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ctrlProps/ctrlProp2.xml" ContentType="application/vnd.ms-excel.controlproperties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32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ram_\Desktop\[UTD] CBridge\Eigen versie van gedeelde OneDrive map\WP3 Normering en structurele analyse\Structurele analyse\Rekentool\"/>
    </mc:Choice>
  </mc:AlternateContent>
  <xr:revisionPtr revIDLastSave="0" documentId="13_ncr:1_{43671677-5D9F-4CA6-A9E2-BCD7FAFB483B}" xr6:coauthVersionLast="45" xr6:coauthVersionMax="45" xr10:uidLastSave="{00000000-0000-0000-0000-000000000000}"/>
  <workbookProtection workbookAlgorithmName="SHA-512" workbookHashValue="xtbNgQ3GqKf/Ct9n6URmylh0r60YRU1wSnLay0jeOgW61fBKWyf9dcz0OZsSIZbWZlDSFt7XjfMTvmdyC+0u1A==" workbookSaltValue="RgzHPvZ0PMNBLxs9YkGJ6g==" workbookSpinCount="100000" lockStructure="1"/>
  <bookViews>
    <workbookView xWindow="-120" yWindow="-120" windowWidth="29040" windowHeight="15840" tabRatio="853" firstSheet="1" activeTab="2" xr2:uid="{00000000-000D-0000-FFFF-FFFF00000000}"/>
  </bookViews>
  <sheets>
    <sheet name="Kleurencode" sheetId="6" state="hidden" r:id="rId1"/>
    <sheet name="Toelichting" sheetId="17" r:id="rId2"/>
    <sheet name="Input - Output" sheetId="4" r:id="rId3"/>
    <sheet name="Laminaten" sheetId="10" state="hidden" r:id="rId4"/>
    <sheet name="Algemeen" sheetId="1" state="hidden" r:id="rId5"/>
    <sheet name="Controle" sheetId="3" state="hidden" r:id="rId6"/>
    <sheet name="Bronnen" sheetId="18" state="hidden" r:id="rId7"/>
    <sheet name="Optimalisatiematrix" sheetId="16" state="hidden" r:id="rId8"/>
    <sheet name="Tabellen" sheetId="7" state="hidden" r:id="rId9"/>
    <sheet name="Fig" sheetId="15" state="hidden" r:id="rId10"/>
    <sheet name="Klad" sheetId="13" state="hidden" r:id="rId11"/>
  </sheets>
  <definedNames>
    <definedName name="AantalCriteria">'Input - Output'!$H$344</definedName>
    <definedName name="AantalIteraties">'Input - Output'!$H$294</definedName>
    <definedName name="AantalIteratiesPerParameter">'Input - Output'!#REF!</definedName>
    <definedName name="AantalIteratiesRun1">'Input - Output'!$H$295</definedName>
    <definedName name="AantalIteratiesRun2">'Input - Output'!$H$296</definedName>
    <definedName name="AantalLijfplaten">Algemeen!$P$3</definedName>
    <definedName name="AantalParameters">'Input - Output'!$H$298</definedName>
    <definedName name="AfschuifsterkteBovenflens">Laminaten!$G$245</definedName>
    <definedName name="AfschuifsterkteEindrand">Laminaten!$DH$245</definedName>
    <definedName name="AfschuifsterkteLijfplaat">Laminaten!$CM$245</definedName>
    <definedName name="AfschuifsterkteOnderflens">Laminaten!$AB$245</definedName>
    <definedName name="AfschuifsterkteZijflens">Laminaten!$AW$245</definedName>
    <definedName name="AfschuifsterkteZijrand">Laminaten!$BR$245</definedName>
    <definedName name="Afschuifstijfheid">Algemeen!$G$46</definedName>
    <definedName name="AslastAchterOnbedoeld">Algemeen!$G$129</definedName>
    <definedName name="AslastDienstvoertuig">'Input - Output'!$H$79</definedName>
    <definedName name="AslastMaxOnbedoeld">Controle!$G$80</definedName>
    <definedName name="AslastMinOnbedoeld">Controle!$G$81</definedName>
    <definedName name="AslastVoorOnbedoeld">Algemeen!$G$128</definedName>
    <definedName name="AspectRatio">Fig!$G$11</definedName>
    <definedName name="BepalingsMethode">'Input - Output'!$H$236</definedName>
    <definedName name="BFBGT">Algemeen!$G$94</definedName>
    <definedName name="BFBuitengewoon">Algemeen!$G$103</definedName>
    <definedName name="BFPermanent">Algemeen!$G$101</definedName>
    <definedName name="BFTijdelijk">Algemeen!$G$102</definedName>
    <definedName name="Bovenflens">'Input - Output'!$D$88</definedName>
    <definedName name="Breedte">'Input - Output'!$H$7</definedName>
    <definedName name="BreedteBovenflens">'Input - Output'!$H$9</definedName>
    <definedName name="BreedteLeuning">'Input - Output'!$H$46</definedName>
    <definedName name="BreedteNuttig">'Input - Output'!$H$8</definedName>
    <definedName name="BreedteOnderflens">'Input - Output'!$H$10</definedName>
    <definedName name="BreedteRand">'Input - Output'!$H$45</definedName>
    <definedName name="BreedteSlijtlaagBovenflens">Tabellen!$B$300</definedName>
    <definedName name="BreedteSlijtlaagInstelling">'Input - Output'!$H$168</definedName>
    <definedName name="BreedteSlijtlaagNuttig">Tabellen!$B$299</definedName>
    <definedName name="BreedteSlijtlaagTotaal">Tabellen!$B$298</definedName>
    <definedName name="BreedteZijflens">'Input - Output'!$H$56</definedName>
    <definedName name="BronBachman">Bronnen!$B$6</definedName>
    <definedName name="BronCUR">Bronnen!$B$2</definedName>
    <definedName name="BronEN19912">Bronnen!$B$5</definedName>
    <definedName name="BronEUR23984">Bronnen!$B$4</definedName>
    <definedName name="BronJRC">Bronnen!$B$3</definedName>
    <definedName name="Buigstijfheid">Algemeen!$G$43</definedName>
    <definedName name="CFKruip">Algemeen!$G$92</definedName>
    <definedName name="CFSterkteKort">Algemeen!$G$106</definedName>
    <definedName name="CFSterkteLang">Algemeen!$G$105</definedName>
    <definedName name="CFTemp">Algemeen!$G$84</definedName>
    <definedName name="CFTrilKort">Algemeen!$G$97</definedName>
    <definedName name="CFTrilLang">Algemeen!$G$96</definedName>
    <definedName name="CFVermoeiing">Algemeen!$G$89</definedName>
    <definedName name="CFVervormingKort">Algemeen!$G$99</definedName>
    <definedName name="CFVervormingLang">Algemeen!$G$98</definedName>
    <definedName name="CFVocht">Algemeen!$G$85</definedName>
    <definedName name="Comfortklasse">Controle!$G$52</definedName>
    <definedName name="Comfortklasse2">Controle!$H$52</definedName>
    <definedName name="ComfortKlasseEis">Controle!$G$11</definedName>
    <definedName name="ComfortKlasseEis2">Controle!$H$11</definedName>
    <definedName name="ComfortklasseSelectie">'Input - Output'!$H$72</definedName>
    <definedName name="ComfortklasseSelectie2">'Input - Output'!$H$74</definedName>
    <definedName name="COS">Fig!$G$2</definedName>
    <definedName name="CsteRandcondities">Controle!$G$14</definedName>
    <definedName name="Dempingsverhouding">'Input - Output'!$H$75</definedName>
    <definedName name="DensiteitBovenflens">Laminaten!$G$88</definedName>
    <definedName name="DensiteitEindrand">Laminaten!$DH$88</definedName>
    <definedName name="DensiteitLijfplaat">Laminaten!$CM$88</definedName>
    <definedName name="DensiteitOnderflens">Laminaten!$AB$88</definedName>
    <definedName name="DensiteitZijflens">Laminaten!$AW$88</definedName>
    <definedName name="DensiteitZijrand">Laminaten!$BR$88</definedName>
    <definedName name="DikteBovenflens">'Input - Output'!$H$51</definedName>
    <definedName name="DikteBovenflensHandmatig">'Input - Output'!$H$50</definedName>
    <definedName name="DikteEindrand">'Input - Output'!$H$68</definedName>
    <definedName name="DikteLijfplaat">'Input - Output'!$H$63</definedName>
    <definedName name="DikteLijfplaatHelft">Tabellen!$B$206</definedName>
    <definedName name="DikteLijfplaatKeuze">'Input - Output'!$H$61</definedName>
    <definedName name="DikteLijfplaatOpgegeven">Tabellen!$B$207</definedName>
    <definedName name="DikteOnderflens">'Input - Output'!$H$54</definedName>
    <definedName name="DikteOnderflensKeuze">'Input - Output'!$H$52</definedName>
    <definedName name="DikteOnderflensOpgegeven">Tabellen!$B$199</definedName>
    <definedName name="DikteOnderflensZelfde">Tabellen!$B$198</definedName>
    <definedName name="DikteSlijtlaag">'Input - Output'!$H$167</definedName>
    <definedName name="DikteZijflens">'Input - Output'!$H$60</definedName>
    <definedName name="DikteZijflensKeuze">'Input - Output'!$H$58</definedName>
    <definedName name="DikteZijflensOpgegeven">Tabellen!$B$203</definedName>
    <definedName name="DikteZijflensZelfde">Tabellen!$B$202</definedName>
    <definedName name="DikteZijrand">'Input - Output'!$H$67</definedName>
    <definedName name="DikteZijrandKeuze">'Input - Output'!$H$65</definedName>
    <definedName name="DikteZijrandOpgegeven">Tabellen!$B$211</definedName>
    <definedName name="DikteZijrandZelfde">Tabellen!$B$210</definedName>
    <definedName name="DoorbuigingDienstvoertuigKort">Controle!$G$27</definedName>
    <definedName name="DoorbuigingDienstvoertuigLang">Controle!$G$28</definedName>
    <definedName name="DoorbuigingNuttigeVerdeeldeLastKort">Controle!$G$25</definedName>
    <definedName name="DoorbuigingNuttigeVerdeeldeLastLang">Controle!$G$26</definedName>
    <definedName name="Doorbuigingseis">'Input - Output'!$H$76</definedName>
    <definedName name="DoorbuigingseisDienstvoertuig">'Input - Output'!$H$78</definedName>
    <definedName name="DoorbuigingseisVerdeeld">'Input - Output'!$H$77</definedName>
    <definedName name="DrukspanningLijfplaat">Controle!$G$122</definedName>
    <definedName name="DwarskrachtDienstvoertuig">Controle!$G$110</definedName>
    <definedName name="DwarskrachtEG">Controle!$G$108</definedName>
    <definedName name="DwarskrachtNuttigeLast">Controle!$G$109</definedName>
    <definedName name="DwarskrachtOnbedoeld">Controle!$G$111</definedName>
    <definedName name="EenheidsprijsV1Kern">Algemeen!$G$52</definedName>
    <definedName name="EenheidsprijsV1Leuning">Algemeen!$G$56</definedName>
    <definedName name="EenheidsprijsV1Slijtlaag">Algemeen!$G$54</definedName>
    <definedName name="EenheidsprijsV2Leuning">Algemeen!$G$63</definedName>
    <definedName name="EFBelastKort">Controle!$G$17</definedName>
    <definedName name="EFBelastKort2">Controle!$H$17</definedName>
    <definedName name="EFBelastLang">Controle!$G$19</definedName>
    <definedName name="EFBelastLang2">Controle!$H$19</definedName>
    <definedName name="EFBelastMin">Controle!$G$5</definedName>
    <definedName name="EFOnbelastKort">Controle!$G$16</definedName>
    <definedName name="EFOnbelastLang">Controle!$G$18</definedName>
    <definedName name="EFOnbelastMin">Controle!$G$4</definedName>
    <definedName name="EigenGewicht">Algemeen!$G$110</definedName>
    <definedName name="Eindranden">'Input - Output'!$D$153</definedName>
    <definedName name="FigTonen">Fig!$G$6</definedName>
    <definedName name="GeconcentreerdeLast">Algemeen!$G$116</definedName>
    <definedName name="GeconcentreerdeLastZijde">Algemeen!$G$117</definedName>
    <definedName name="GeenEis">Tabellen!$B$283</definedName>
    <definedName name="GeenFig">Fig!$G$15</definedName>
    <definedName name="GeenFig2">Fig!$G$16</definedName>
    <definedName name="GewichtPersoon">'Input - Output'!$H$70</definedName>
    <definedName name="GlijdingsModBovenhuid">Laminaten!$G$238</definedName>
    <definedName name="GlijdingsModEindrand">Laminaten!$DH$238</definedName>
    <definedName name="GlijdingsModLijfplaat">Laminaten!$CM$238</definedName>
    <definedName name="GlijdingsModOnderhuid">Laminaten!$AB$238</definedName>
    <definedName name="GlijdingsModZijflens">Laminaten!$AW$238</definedName>
    <definedName name="GlijdingsModZijrand">Laminaten!$BR$238</definedName>
    <definedName name="HellingMax">Controle!$G$10</definedName>
    <definedName name="HellingMin">Controle!$G$9</definedName>
    <definedName name="HOHLijfplaten">'Input - Output'!$H$64</definedName>
    <definedName name="Hoogte">'Input - Output'!$H$12</definedName>
    <definedName name="HoogteHandmatig">'Input - Output'!$H$11</definedName>
    <definedName name="HoogteZijflens">'Input - Output'!$H$57</definedName>
    <definedName name="HorLastDienstvoertuig">Algemeen!$G$122</definedName>
    <definedName name="HorLastOnbedoeld">Algemeen!$G$133</definedName>
    <definedName name="HorLastVerdeeldeLast">Algemeen!$G$114</definedName>
    <definedName name="Input">'Input - Output'!$D$2</definedName>
    <definedName name="InputRestrictieHOHSelectie">'Input - Output'!$H$266</definedName>
    <definedName name="InputRestrictieLaminaatdikteSelectie">'Input - Output'!$H$265</definedName>
    <definedName name="InputRestrictieMild">Tabellen!$B$277</definedName>
    <definedName name="InputRestrictieStreng">Tabellen!$B$278</definedName>
    <definedName name="IsotropieHoekverschilTolerantie">'Input - Output'!$H$243</definedName>
    <definedName name="IsotropieLameldikteTolerantie">'Input - Output'!$H$246</definedName>
    <definedName name="IsotropieMaxGemHoekverschil">'Input - Output'!$H$245</definedName>
    <definedName name="IsotropieMinAantalHoeken">'Input - Output'!$H$244</definedName>
    <definedName name="Ja">Tabellen!$B$62</definedName>
    <definedName name="KenmerkBalans">Tabellen!$B$286</definedName>
    <definedName name="KenmerkBalansBovenflens">Laminaten!$G$158</definedName>
    <definedName name="KenmerkBalansEindrand">Laminaten!$DH$158</definedName>
    <definedName name="KenmerkBalansLijfplaat">Laminaten!$CM$158</definedName>
    <definedName name="KenmerkBalansOnderflens">Laminaten!$AB$158</definedName>
    <definedName name="KenmerkBalansZijflens">Laminaten!$AW$158</definedName>
    <definedName name="KenmerkBalansZijrand">Laminaten!$BR$158</definedName>
    <definedName name="KenmerkenBovenflens">Laminaten!$G$160</definedName>
    <definedName name="KenmerkenEindrand">Laminaten!$DH$160</definedName>
    <definedName name="KenmerkenLijfplaat">Laminaten!$CM$160</definedName>
    <definedName name="KenmerkenOnderflens">Laminaten!$AB$160</definedName>
    <definedName name="KenmerkenZijflens">Laminaten!$AW$160</definedName>
    <definedName name="KenmerkenZijrand">Laminaten!$BR$160</definedName>
    <definedName name="KenmerkGekruist">Tabellen!$B$289</definedName>
    <definedName name="KenmerkGekruistBovenflens">Laminaten!$G$91</definedName>
    <definedName name="KenmerkGekruistEindrand">Laminaten!$DH$91</definedName>
    <definedName name="KenmerkGekruistLijfplaat">Laminaten!$CM$91</definedName>
    <definedName name="KenmerkGekruistOnderflens">Laminaten!$AB$91</definedName>
    <definedName name="KenmerkGekruistZijflens">Laminaten!$AW$91</definedName>
    <definedName name="KenmerkGekruistZijrand">Laminaten!$BR$91</definedName>
    <definedName name="KenmerkHoek">Tabellen!$B$290</definedName>
    <definedName name="KenmerkHoekBovenflens">Laminaten!$G$93</definedName>
    <definedName name="KenmerkHoekEindrand">Laminaten!$DH$93</definedName>
    <definedName name="KenmerkHoekLijfplaat">Laminaten!$CM$93</definedName>
    <definedName name="KenmerkHoekOnderflens">Laminaten!$AB$93</definedName>
    <definedName name="KenmerkHoekZijflens">Laminaten!$AW$93</definedName>
    <definedName name="KenmerkHoekZijrand">Laminaten!$BR$93</definedName>
    <definedName name="KenmerkIsotroop">Tabellen!$B$287</definedName>
    <definedName name="KenmerkIsotropieBovenflens">Laminaten!$G$154</definedName>
    <definedName name="KenmerkIsotropieEindrand">Laminaten!$DH$154</definedName>
    <definedName name="KenmerkIsotropieLijfplaat">Laminaten!$CM$154</definedName>
    <definedName name="KenmerkIsotropieOnderflens">Laminaten!$AB$154</definedName>
    <definedName name="KenmerkIsotropieZijflens">Laminaten!$AW$154</definedName>
    <definedName name="KenmerkIsotropieZijrand">Laminaten!$BR$154</definedName>
    <definedName name="KenmerkSymmetrieBovenflens">Laminaten!$G$94</definedName>
    <definedName name="KenmerkSymmetrieEindrand">Laminaten!$DH$94</definedName>
    <definedName name="KenmerkSymmetrieLijfplaat">Laminaten!$CM$94</definedName>
    <definedName name="KenmerkSymmetrieOnderflens">Laminaten!$AB$94</definedName>
    <definedName name="KenmerkSymmetrieZijflens">Laminaten!$AW$94</definedName>
    <definedName name="KenmerkSymmetrieZijrand">Laminaten!$BR$94</definedName>
    <definedName name="KenmerkSymmetrisch">Tabellen!$B$288</definedName>
    <definedName name="LangsStijfheidBovenflens">Laminaten!$G$236</definedName>
    <definedName name="LangsStijfheidEindrand">Laminaten!$DH$236</definedName>
    <definedName name="LangsStijfheidLijfplaat">Laminaten!$CM$236</definedName>
    <definedName name="LangsStijfheidOnderflens">Laminaten!$AB$236</definedName>
    <definedName name="LangsStijfheidZijflens">Laminaten!$AW$236</definedName>
    <definedName name="LangsStijfheidZijrand">Laminaten!$BR$236</definedName>
    <definedName name="Lengte">'Input - Output'!$H$5</definedName>
    <definedName name="LengteOpleg">'Input - Output'!$H$43</definedName>
    <definedName name="LeuningHandmatig">Tabellen!$B$216</definedName>
    <definedName name="LeuningType">'Input - Output'!$H$47</definedName>
    <definedName name="Lijfplaten">'Input - Output'!$D$140</definedName>
    <definedName name="MassaComposiet">Algemeen!$G$18</definedName>
    <definedName name="MassaKern">Algemeen!$G$19</definedName>
    <definedName name="MassaLeuning">Algemeen!$G$17</definedName>
    <definedName name="MassaLeuningLopend">Algemeen!$G$16</definedName>
    <definedName name="MassaM2Structureel">Algemeen!$G$23</definedName>
    <definedName name="MassaM2StructureelSlijtlaag">Algemeen!$G$24</definedName>
    <definedName name="MassaM2StructureelSlijtlaagMax">'Input - Output'!$H$239</definedName>
    <definedName name="MassaM2Totaal">Algemeen!$G$25</definedName>
    <definedName name="MassaModaal">Controle!$G$46</definedName>
    <definedName name="MassaSlijtlaag">Algemeen!$R$15</definedName>
    <definedName name="MassaStructureel">Algemeen!$G$20</definedName>
    <definedName name="MassaStructureelSlijtlaag">Algemeen!$G$21</definedName>
    <definedName name="MassaTotaal">Algemeen!$G$22</definedName>
    <definedName name="MatHars">'Input - Output'!$H$84</definedName>
    <definedName name="MatSchuim">'Input - Output'!$H$86</definedName>
    <definedName name="MatSlijtlaag">'Input - Output'!$H$87</definedName>
    <definedName name="MatVezel">'Input - Output'!$H$83</definedName>
    <definedName name="MaxDoorbuiging">Controle!$G$6</definedName>
    <definedName name="MaxDoorbuigingDienstvoertuig">Controle!$G$8</definedName>
    <definedName name="MaxDoorbuigingVerdeeld">Controle!$G$7</definedName>
    <definedName name="MaxHOH">'Input - Output'!$H$254</definedName>
    <definedName name="MaxLamDikte">'Input - Output'!$H$264</definedName>
    <definedName name="MaxRandHoek">'Input - Output'!$H$261</definedName>
    <definedName name="MeldingComforttoetsing">Tabellen!$B$273</definedName>
    <definedName name="MeldingGeenKenmerken">Tabellen!$B$255</definedName>
    <definedName name="MeldingHOH">Tabellen!$B$243</definedName>
    <definedName name="MeldingInklemming">Tabellen!$B$272</definedName>
    <definedName name="MeldingLaminaatdiktes">Tabellen!$B$242</definedName>
    <definedName name="MeldingLaminaatOpbouw">Tabellen!$B$250</definedName>
    <definedName name="MeldingLaminaatOpbouw2">Tabellen!$B$251</definedName>
    <definedName name="MeldingLaminaatOpbouw3">Tabellen!$B$252</definedName>
    <definedName name="MeldingLaminaatOpbouw4">Tabellen!$B$253</definedName>
    <definedName name="MeldingLaminaatOpbouw5">Tabellen!$B$254</definedName>
    <definedName name="MeldingLaminaatOpbouwVb">Tabellen!$B$249</definedName>
    <definedName name="MeldingOntbrekendePercentages">Tabellen!$B$257</definedName>
    <definedName name="MeldingOptimalisatieAltijdOK">Tabellen!$B$260</definedName>
    <definedName name="MeldingOptimalisatieAltijdOK2">Tabellen!$B$261</definedName>
    <definedName name="MeldingOptimalisatieMislukt">Tabellen!$B$259</definedName>
    <definedName name="MeldingOverschrijven">Tabellen!$B$271</definedName>
    <definedName name="MeldingPrijsExclusief">Tabellen!$B$264</definedName>
    <definedName name="MeldingPrijsInvoer">Tabellen!$B$269</definedName>
    <definedName name="MeldingPrijsMassa">Tabellen!$B$268</definedName>
    <definedName name="MeldingPrijsMat">Tabellen!$B$267</definedName>
    <definedName name="MeldingPrijsMat2">Tabellen!$B$266</definedName>
    <definedName name="MeldingPrijsOntbrekend">Tabellen!$B$263</definedName>
    <definedName name="MeldingPrijsSchatting">Tabellen!$B$265</definedName>
    <definedName name="MeldingRandHoek">Tabellen!$B$244</definedName>
    <definedName name="MeldingRandHoekMax">Tabellen!$B$246</definedName>
    <definedName name="MeldingRandHoekMin">Tabellen!$B$245</definedName>
    <definedName name="MeldingRestrictie">Tabellen!$B$247</definedName>
    <definedName name="MeldingSomPercentages">Tabellen!$B$256</definedName>
    <definedName name="MinHOH">'Input - Output'!$H$253</definedName>
    <definedName name="MinLamDikte">'Input - Output'!$H$262</definedName>
    <definedName name="MinLamDikteLijf">'Input - Output'!$H$263</definedName>
    <definedName name="MinRandHoek">'Input - Output'!$H$260</definedName>
    <definedName name="MinTotGeproduceerdeZeeg">Controle!$G$58</definedName>
    <definedName name="MomentDienstvoertuig">Controle!$G$78</definedName>
    <definedName name="MomentEG">Controle!$G$66</definedName>
    <definedName name="MomentNuttigeLast">Controle!$G$67</definedName>
    <definedName name="MomentOnbedoeld">Controle!$G$91</definedName>
    <definedName name="NaamKorteTermijn">'Input - Output'!$H$237</definedName>
    <definedName name="NaamLangeTermijn">'Input - Output'!$H$238</definedName>
    <definedName name="Nee">Tabellen!$B$63</definedName>
    <definedName name="NOK">Tabellen!$B$282</definedName>
    <definedName name="NuttigeVerdeeldeLast">Algemeen!$G$113</definedName>
    <definedName name="ObstructieVoertuigen">'Input - Output'!#REF!</definedName>
    <definedName name="OK">Tabellen!$B$281</definedName>
    <definedName name="Onderflens">'Input - Output'!$D$101</definedName>
    <definedName name="OntbrekendePercentagesBovenflens">'Input - Output'!$H$281</definedName>
    <definedName name="OntbrekendePercentagesEindrand">'Input - Output'!$H$291</definedName>
    <definedName name="OntbrekendePercentagesLijfplaat">'Input - Output'!$H$289</definedName>
    <definedName name="OntbrekendePercentagesOnderflens">'Input - Output'!$H$283</definedName>
    <definedName name="OntbrekendePercentagesZijflens">'Input - Output'!$H$285</definedName>
    <definedName name="OntbrekendePercentagesZijrand">'Input - Output'!$H$287</definedName>
    <definedName name="OpbouwBovenflens">'Input - Output'!$H$89</definedName>
    <definedName name="OpbouwEindrand">'Input - Output'!$H$154</definedName>
    <definedName name="OpbouwHandmatig">Tabellen!$B$46</definedName>
    <definedName name="OpbouwLijf">'Input - Output'!$H$141</definedName>
    <definedName name="OpbouwOnderflens">'Input - Output'!$H$102</definedName>
    <definedName name="OpbouwZijflens">'Input - Output'!$H$115</definedName>
    <definedName name="OpbouwZijrand">'Input - Output'!$H$128</definedName>
    <definedName name="Oppervlakte">Algemeen!$G$12</definedName>
    <definedName name="OptimalisatieDiktes">Tabellen!$B$238</definedName>
    <definedName name="OptimalisatieGeen">Tabellen!$B$235</definedName>
    <definedName name="OptimalisatieHoogte">Tabellen!$B$237</definedName>
    <definedName name="OptimalisatieHoogteDiktes">Tabellen!$B$236</definedName>
    <definedName name="OptimalisatieMatrixNaam">'Input - Output'!$H$356</definedName>
    <definedName name="OptimalisatieSelectie">'Input - Output'!$H$4</definedName>
    <definedName name="OptimalisatieSelectie2">'Input - Output'!$H$297</definedName>
    <definedName name="Overspanning">'Input - Output'!$H$6</definedName>
    <definedName name="PFMat_SterkteUGT">Algemeen!$G$104</definedName>
    <definedName name="PFMatBGT">Algemeen!$G$95</definedName>
    <definedName name="PFMatGeom">Algemeen!$G$78</definedName>
    <definedName name="PFMatGeom_Sterkte">Algemeen!$G$78</definedName>
    <definedName name="PFMatProductie">Algemeen!$G$79</definedName>
    <definedName name="PFMatProductie_Sterkte">Algemeen!$G$79</definedName>
    <definedName name="PrijsBerekeningUitvoeren">'Input - Output'!$H$241</definedName>
    <definedName name="PrijsSelectieMat">'Input - Output'!$H$240</definedName>
    <definedName name="PrijsSelectieNiet">Tabellen!$B$314</definedName>
    <definedName name="PrijsSelectieWelMetMelding">Tabellen!$B$315</definedName>
    <definedName name="PrijsSelectieWelZonderMelding">Tabellen!$B$316</definedName>
    <definedName name="PrijsV1Kernen">Algemeen!$G$53</definedName>
    <definedName name="PrijsV1Laminaten">Algemeen!$G$51</definedName>
    <definedName name="PrijsV1Leuning">Algemeen!$G$57</definedName>
    <definedName name="PrijsV1M2Bovenflens">Laminaten!$G$257</definedName>
    <definedName name="PrijsV1M2Eindrand">Laminaten!$DH$257</definedName>
    <definedName name="PrijsV1M2Lijfplaat">Laminaten!$CM$257</definedName>
    <definedName name="PrijsV1M2Onderflens">Laminaten!$AB$257</definedName>
    <definedName name="PrijsV1M2Zijflens">Laminaten!$AW$257</definedName>
    <definedName name="PrijsV1M2Zijrand">Laminaten!$BR$257</definedName>
    <definedName name="PrijsV1PerKG">Algemeen!$G$60</definedName>
    <definedName name="PrijsV1PerM2">Algemeen!$G$61</definedName>
    <definedName name="PrijsV1Slijtlaag">Algemeen!$G$55</definedName>
    <definedName name="PrijsV1Structureel">Algemeen!$G$58</definedName>
    <definedName name="PrijsV1Totaal">Algemeen!$G$59</definedName>
    <definedName name="PrijsV2Leuning">Algemeen!$G$64</definedName>
    <definedName name="PrijsV2StructureelSlijtlaag">Algemeen!$G$70</definedName>
    <definedName name="PrijsV2StructureelSlijtlaagLeuning">Algemeen!$G$71</definedName>
    <definedName name="PrijsV2StructureelSlijtlaagPerM2">Algemeen!$G$69</definedName>
    <definedName name="Randcondities">'Input - Output'!$H$42</definedName>
    <definedName name="RandHoek">'Input - Output'!$H$259</definedName>
    <definedName name="RandHoekHandmatig">'Input - Output'!$H$44</definedName>
    <definedName name="RCKlemKlem">Tabellen!$B$185</definedName>
    <definedName name="RCKlemVrij">Tabellen!$B$186</definedName>
    <definedName name="RCVrijVrij">Tabellen!$B$184</definedName>
    <definedName name="RestBreedte">Algemeen!$I$6</definedName>
    <definedName name="Richtlijn">'Input - Output'!$H$235</definedName>
    <definedName name="RichtlijnCUR">Tabellen!$B$129</definedName>
    <definedName name="RichtlijnJRC">Tabellen!$B$130</definedName>
    <definedName name="Run1DikteOptimaal">'Input - Output'!$H$351</definedName>
    <definedName name="Run1HoogteBovengrens">'Input - Output'!$H$321</definedName>
    <definedName name="Run1HoogteIncrement">'Input - Output'!$H$323</definedName>
    <definedName name="Run1HoogteOndergrens">'Input - Output'!$H$320</definedName>
    <definedName name="Run1HoogteOptimaal">'Input - Output'!$H$353</definedName>
    <definedName name="Run1HoogteRange">'Input - Output'!$H$322</definedName>
    <definedName name="Run1LaagstePrijs">'Input - Output'!$H$345</definedName>
    <definedName name="Run1LamDikteBovengrens">'Input - Output'!$H$331</definedName>
    <definedName name="Run1LamDikteIncrement">'Input - Output'!$H$333</definedName>
    <definedName name="Run1LamDikteOndergrens">'Input - Output'!$H$330</definedName>
    <definedName name="Run1LamDikteRange">'Input - Output'!$H$332</definedName>
    <definedName name="Run1OptimaleIteratie">'Input - Output'!$H$347</definedName>
    <definedName name="Run1OptimalisatieMislukt">'Input - Output'!$H$349</definedName>
    <definedName name="Run1WaardenPerParam">'Input - Output'!$H$302</definedName>
    <definedName name="Run2DikteOptimaal">'Input - Output'!$H$352</definedName>
    <definedName name="Run2HoogteBovengrens">'Input - Output'!$H$325</definedName>
    <definedName name="Run2HoogteIncrement">'Input - Output'!$H$328</definedName>
    <definedName name="Run2HoogteOndergrens">'Input - Output'!$H$324</definedName>
    <definedName name="Run2HoogteOptimaal">'Input - Output'!$H$354</definedName>
    <definedName name="Run2HoogteRange">'Input - Output'!$H$326</definedName>
    <definedName name="Run2LaagstePrijs">'Input - Output'!$H$346</definedName>
    <definedName name="Run2LamDikteBovengrens">'Input - Output'!$H$335</definedName>
    <definedName name="Run2LamDikteIncrement">'Input - Output'!$H$338</definedName>
    <definedName name="Run2LamDikteOndergrens">'Input - Output'!$H$334</definedName>
    <definedName name="Run2LamDikteRange">'Input - Output'!$H$336</definedName>
    <definedName name="Run2OptimaleIteratie">'Input - Output'!$H$348</definedName>
    <definedName name="Run2OptimalisatieMislukt">'Input - Output'!$H$350</definedName>
    <definedName name="Run2WaardenPerParam">'Input - Output'!$H$303</definedName>
    <definedName name="SamenstellingKeuze">'Input - Output'!$H$269</definedName>
    <definedName name="SamenstellingPerLamel">Tabellen!$B$113</definedName>
    <definedName name="SamenstellingPerLaminaat">Tabellen!$B$114</definedName>
    <definedName name="SamenstellingPerPlaat">Tabellen!$B$115</definedName>
    <definedName name="SchuifspanningLijfplaat">Controle!$G$117</definedName>
    <definedName name="SIN">Fig!$H$2</definedName>
    <definedName name="solver_adj" localSheetId="2" hidden="1">'Input - Output'!$H$12</definedName>
    <definedName name="solver_cvg" localSheetId="5" hidden="1">0.0001</definedName>
    <definedName name="solver_cvg" localSheetId="2" hidden="1">0.0001</definedName>
    <definedName name="solver_drv" localSheetId="5" hidden="1">1</definedName>
    <definedName name="solver_drv" localSheetId="2" hidden="1">1</definedName>
    <definedName name="solver_eng" localSheetId="4" hidden="1">1</definedName>
    <definedName name="solver_eng" localSheetId="5" hidden="1">1</definedName>
    <definedName name="solver_eng" localSheetId="2" hidden="1">1</definedName>
    <definedName name="solver_est" localSheetId="5" hidden="1">1</definedName>
    <definedName name="solver_est" localSheetId="2" hidden="1">1</definedName>
    <definedName name="solver_itr" localSheetId="5" hidden="1">2147483647</definedName>
    <definedName name="solver_itr" localSheetId="2" hidden="1">2147483647</definedName>
    <definedName name="solver_lhs1" localSheetId="2" hidden="1">'Input - Output'!$H$213</definedName>
    <definedName name="solver_mip" localSheetId="5" hidden="1">2147483647</definedName>
    <definedName name="solver_mip" localSheetId="2" hidden="1">2147483647</definedName>
    <definedName name="solver_mni" localSheetId="5" hidden="1">30</definedName>
    <definedName name="solver_mni" localSheetId="2" hidden="1">30</definedName>
    <definedName name="solver_mrt" localSheetId="5" hidden="1">0.075</definedName>
    <definedName name="solver_mrt" localSheetId="2" hidden="1">0.075</definedName>
    <definedName name="solver_msl" localSheetId="5" hidden="1">2</definedName>
    <definedName name="solver_msl" localSheetId="2" hidden="1">2</definedName>
    <definedName name="solver_neg" localSheetId="4" hidden="1">1</definedName>
    <definedName name="solver_neg" localSheetId="5" hidden="1">1</definedName>
    <definedName name="solver_neg" localSheetId="2" hidden="1">1</definedName>
    <definedName name="solver_nod" localSheetId="5" hidden="1">2147483647</definedName>
    <definedName name="solver_nod" localSheetId="2" hidden="1">2147483647</definedName>
    <definedName name="solver_num" localSheetId="4" hidden="1">0</definedName>
    <definedName name="solver_num" localSheetId="5" hidden="1">0</definedName>
    <definedName name="solver_num" localSheetId="2" hidden="1">0</definedName>
    <definedName name="solver_nwt" localSheetId="5" hidden="1">1</definedName>
    <definedName name="solver_nwt" localSheetId="2" hidden="1">1</definedName>
    <definedName name="solver_opt" localSheetId="4" hidden="1">Algemeen!#REF!</definedName>
    <definedName name="solver_opt" localSheetId="5" hidden="1">Controle!$N$20</definedName>
    <definedName name="solver_opt" localSheetId="2" hidden="1">'Input - Output'!$H$213</definedName>
    <definedName name="solver_pre" localSheetId="5" hidden="1">0.000001</definedName>
    <definedName name="solver_pre" localSheetId="2" hidden="1">0.000001</definedName>
    <definedName name="solver_rbv" localSheetId="5" hidden="1">1</definedName>
    <definedName name="solver_rbv" localSheetId="2" hidden="1">2</definedName>
    <definedName name="solver_rel1" localSheetId="2" hidden="1">2</definedName>
    <definedName name="solver_rhs1" localSheetId="2" hidden="1">1</definedName>
    <definedName name="solver_rlx" localSheetId="5" hidden="1">2</definedName>
    <definedName name="solver_rlx" localSheetId="2" hidden="1">2</definedName>
    <definedName name="solver_rsd" localSheetId="5" hidden="1">0</definedName>
    <definedName name="solver_rsd" localSheetId="2" hidden="1">0</definedName>
    <definedName name="solver_scl" localSheetId="5" hidden="1">1</definedName>
    <definedName name="solver_scl" localSheetId="2" hidden="1">2</definedName>
    <definedName name="solver_sho" localSheetId="5" hidden="1">2</definedName>
    <definedName name="solver_sho" localSheetId="2" hidden="1">2</definedName>
    <definedName name="solver_ssz" localSheetId="5" hidden="1">100</definedName>
    <definedName name="solver_ssz" localSheetId="2" hidden="1">0</definedName>
    <definedName name="solver_tim" localSheetId="5" hidden="1">2147483647</definedName>
    <definedName name="solver_tim" localSheetId="2" hidden="1">2147483647</definedName>
    <definedName name="solver_tol" localSheetId="5" hidden="1">0.01</definedName>
    <definedName name="solver_tol" localSheetId="2" hidden="1">1</definedName>
    <definedName name="solver_typ" localSheetId="4" hidden="1">1</definedName>
    <definedName name="solver_typ" localSheetId="5" hidden="1">3</definedName>
    <definedName name="solver_typ" localSheetId="2" hidden="1">3</definedName>
    <definedName name="solver_val" localSheetId="4" hidden="1">0</definedName>
    <definedName name="solver_val" localSheetId="5" hidden="1">1</definedName>
    <definedName name="solver_val" localSheetId="2" hidden="1">1</definedName>
    <definedName name="solver_ver" localSheetId="4" hidden="1">3</definedName>
    <definedName name="solver_ver" localSheetId="5" hidden="1">3</definedName>
    <definedName name="solver_ver" localSheetId="2" hidden="1">3</definedName>
    <definedName name="SomPercentagesBovenflens">'Input - Output'!$H$94</definedName>
    <definedName name="SomPercentagesEindranden">'Input - Output'!$H$159</definedName>
    <definedName name="SomPercentagesLijfplaten">'Input - Output'!$H$146</definedName>
    <definedName name="SomPercentagesOnderflens">'Input - Output'!$H$107</definedName>
    <definedName name="SomPercentagesZijflenzen">'Input - Output'!$H$120</definedName>
    <definedName name="SomPercentagesZijranden">'Input - Output'!$H$133</definedName>
    <definedName name="SpanMethode">'Input - Output'!$H$268</definedName>
    <definedName name="SpanMethodeDefault">Tabellen!$B$192</definedName>
    <definedName name="SpanMethodeEind">Tabellen!$B$194</definedName>
    <definedName name="SpanMethodeMid">Tabellen!$B$195</definedName>
    <definedName name="SpanningBovenflens">Controle!$G$98</definedName>
    <definedName name="SpanningOnderflens">Controle!$G$99</definedName>
    <definedName name="SpilloverFactor">'Input - Output'!$H$309</definedName>
    <definedName name="SterkteDwarsBovenflens">Laminaten!$G$244</definedName>
    <definedName name="SterkteDwarsEindrand">Laminaten!$DH$244</definedName>
    <definedName name="SterkteDwarsLijfplaat">Laminaten!$CM$244</definedName>
    <definedName name="SterkteDwarsOnderflens">Laminaten!$AB$244</definedName>
    <definedName name="SterkteDwarsZijflens">Laminaten!$AW$244</definedName>
    <definedName name="SterkteDwarsZijrand">Laminaten!$BR$244</definedName>
    <definedName name="SterkteLangsBovenflens">Laminaten!$G$243</definedName>
    <definedName name="SterkteLangsEindrand">Laminaten!$DH$243</definedName>
    <definedName name="SterkteLangsLijfplaat">Laminaten!$CM$243</definedName>
    <definedName name="SterkteLangsOnderflens">Laminaten!$AB$243</definedName>
    <definedName name="SterkteLangsZijflens">Laminaten!$AW$243</definedName>
    <definedName name="SterkteLangsZijrand">Laminaten!$BR$243</definedName>
    <definedName name="TabBepalingsMethode">Tabellen!$B$166</definedName>
    <definedName name="TabComfortklassen">Tabellen!$B$223</definedName>
    <definedName name="TabControleberichten">Tabellen!$B$280</definedName>
    <definedName name="TabDikteLijfplaat">Tabellen!$B$205</definedName>
    <definedName name="TabDikteOnderflens">Tabellen!$B$197</definedName>
    <definedName name="TabDikteZijflens">Tabellen!$B$201</definedName>
    <definedName name="TabDikteZijrand">Tabellen!$B$209</definedName>
    <definedName name="TabExpVezelversterking">Tabellen!$B$173</definedName>
    <definedName name="TabInstellingPrijs">Tabellen!$B$313</definedName>
    <definedName name="TabInstellingSlijtlaag">Tabellen!$B$297</definedName>
    <definedName name="TabInstellingZijflens">Tabellen!$B$292</definedName>
    <definedName name="TabJaNee">Tabellen!$B$61</definedName>
    <definedName name="TabKenmerken">Tabellen!$B$285</definedName>
    <definedName name="TabLeuning">Tabellen!$B$213</definedName>
    <definedName name="TabMatrix">Tabellen!$B$78</definedName>
    <definedName name="TabMeldingen">Tabellen!$B$240</definedName>
    <definedName name="TabMF1CUR">Tabellen!$B$132</definedName>
    <definedName name="TabMF1JRC">Tabellen!$B$142</definedName>
    <definedName name="TabMF2CUR">Tabellen!$B$152</definedName>
    <definedName name="TABMF2JRC">Tabellen!$B$159</definedName>
    <definedName name="TabOpbouwen">Tabellen!$B$44</definedName>
    <definedName name="TabOptimalisatie">Tabellen!$B$233</definedName>
    <definedName name="TabPrijsindicaties">Tabellen!$B$302</definedName>
    <definedName name="TabRandcondities">Tabellen!$B$180</definedName>
    <definedName name="TabRestrictieniveau">Tabellen!$B$276</definedName>
    <definedName name="TabRichtlijn">Tabellen!$B$128</definedName>
    <definedName name="TabSchuim">Tabellen!$B$87</definedName>
    <definedName name="TabSlijtlaag">Tabellen!$B$103</definedName>
    <definedName name="TabSpanMethode">Tabellen!$B$190</definedName>
    <definedName name="TabTop">Tabellen!$B$2</definedName>
    <definedName name="TabVarSamenstelling">Tabellen!$B$111</definedName>
    <definedName name="TabVezels">Tabellen!$B$65</definedName>
    <definedName name="TabVocht">Tabellen!$B$37</definedName>
    <definedName name="TabVoetganger">Tabellen!$B$117</definedName>
    <definedName name="TAN">Fig!$I$2</definedName>
    <definedName name="TitelGGT">Controle!$D$2</definedName>
    <definedName name="TitelOpbouw">Laminaten!$C$4</definedName>
    <definedName name="TitelUitgangspunten">Algemeen!$D$2</definedName>
    <definedName name="ToepGlobStab">Tabellen!$E$134</definedName>
    <definedName name="ToepLokStab">Tabellen!$D$134</definedName>
    <definedName name="ToepSterkte">Tabellen!$C$134</definedName>
    <definedName name="Toog">'Input - Output'!$H$80</definedName>
    <definedName name="TraagheidsMomBovenflens">Algemeen!$K$39</definedName>
    <definedName name="TraagheidsMomFlenzen">Algemeen!$G$40</definedName>
    <definedName name="TraagheidsMomOnderflens">Algemeen!$L$39</definedName>
    <definedName name="TraagheidsMomZijflensHor">Algemeen!$M$39</definedName>
    <definedName name="UCDoorbuigingDienstvoertuig">Controle!$G$30</definedName>
    <definedName name="UCDoorbuigingNuttigeVerdeeldeLast">Controle!$G$29</definedName>
    <definedName name="UCDrukspanningLijfplaat">Controle!$G$123</definedName>
    <definedName name="UCEFBelastLang">Controle!$G$22</definedName>
    <definedName name="UCEFBelastLang2">Controle!$H$22</definedName>
    <definedName name="UCEFOnbelastLang">Controle!$G$20</definedName>
    <definedName name="UCSchuifspanningLijfplaat">Controle!$G$118</definedName>
    <definedName name="UCSpanningBovenflens">Controle!$G$100</definedName>
    <definedName name="UCSpanningOnderflens">Controle!$G$101</definedName>
    <definedName name="UCVertOntwerpVersnelling">Controle!$G$51</definedName>
    <definedName name="UCVertOntwerpVersnelling2">Controle!$H$51</definedName>
    <definedName name="VertMaxVersnelling">Controle!$G$48</definedName>
    <definedName name="VertMaxVersnelling2">Controle!$H$48</definedName>
    <definedName name="VertOntwerpVersnelling">Controle!$G$50</definedName>
    <definedName name="VertOntwerpVersnelling2">Controle!$H$50</definedName>
    <definedName name="VezelVolFractie">'Input - Output'!$H$85</definedName>
    <definedName name="Vochtigheid">'Input - Output'!$H$81</definedName>
    <definedName name="VoetgangerDichtheid">Algemeen!$G$124</definedName>
    <definedName name="VoetgangerDichtheid2">Algemeen!$G$125</definedName>
    <definedName name="VoetgangerDichtheidCategorie">'Input - Output'!$H$71</definedName>
    <definedName name="VoetgangerDichtheidCategorie2">'Input - Output'!$H$73</definedName>
    <definedName name="WaarschuwingBalans">'Input - Output'!$H$247</definedName>
    <definedName name="WaarschuwingGekruist">'Input - Output'!#REF!</definedName>
    <definedName name="WaarschuwingHoek">'Input - Output'!#REF!</definedName>
    <definedName name="WaarschuwingIsotropie">'Input - Output'!#REF!</definedName>
    <definedName name="WaarschuwingSymmetrie">'Input - Output'!$H$248</definedName>
    <definedName name="WielbasisDienstvoertuig">Algemeen!$G$119</definedName>
    <definedName name="WielbasisOnbedoeld">Algemeen!$G$130</definedName>
    <definedName name="ZijflensInstelling">'Input - Output'!$H$55</definedName>
    <definedName name="ZijflensInstellingGeen">Tabellen!$B$293</definedName>
    <definedName name="ZijflensInstellingHoek">Tabellen!$B$295</definedName>
    <definedName name="ZijflensInstellingHor">Tabellen!$B$294</definedName>
    <definedName name="Zijflenzen">'Input - Output'!$D$114</definedName>
    <definedName name="Zijranden">'Input - Output'!$D$12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48" i="4" l="1"/>
  <c r="B34" i="7" l="1"/>
  <c r="D10" i="4" l="1"/>
  <c r="D9" i="4"/>
  <c r="Q1" i="1"/>
  <c r="P1" i="1"/>
  <c r="O1" i="1"/>
  <c r="L1" i="1"/>
  <c r="K1" i="1"/>
  <c r="B206" i="7"/>
  <c r="B300" i="7"/>
  <c r="B229" i="4"/>
  <c r="B224" i="4"/>
  <c r="H305" i="7" l="1"/>
  <c r="H306" i="7"/>
  <c r="H307" i="7"/>
  <c r="H308" i="7"/>
  <c r="H309" i="7"/>
  <c r="BL5991" i="15" l="1"/>
  <c r="BI5991" i="15"/>
  <c r="BF5991" i="15"/>
  <c r="BC5991" i="15"/>
  <c r="AZ5991" i="15"/>
  <c r="AW5991" i="15"/>
  <c r="AT5991" i="15"/>
  <c r="AQ5991" i="15"/>
  <c r="AN5991" i="15"/>
  <c r="AK5991" i="15"/>
  <c r="AH5991" i="15"/>
  <c r="AE5991" i="15"/>
  <c r="AB5991" i="15"/>
  <c r="Y5991" i="15"/>
  <c r="V5991" i="15"/>
  <c r="S5991" i="15"/>
  <c r="P5991" i="15"/>
  <c r="M5991" i="15"/>
  <c r="G302" i="15"/>
  <c r="BL9286" i="15"/>
  <c r="BI9286" i="15"/>
  <c r="BF9286" i="15"/>
  <c r="BC9286" i="15"/>
  <c r="BL9285" i="15"/>
  <c r="BI9285" i="15"/>
  <c r="BF9285" i="15"/>
  <c r="BC9285" i="15"/>
  <c r="BL9282" i="15"/>
  <c r="BI9282" i="15"/>
  <c r="BF9282" i="15"/>
  <c r="BC9282" i="15"/>
  <c r="BL9281" i="15"/>
  <c r="BI9281" i="15"/>
  <c r="BF9281" i="15"/>
  <c r="BC9281" i="15"/>
  <c r="BL9278" i="15"/>
  <c r="BI9278" i="15"/>
  <c r="BF9278" i="15"/>
  <c r="BC9278" i="15"/>
  <c r="BL9277" i="15"/>
  <c r="BI9277" i="15"/>
  <c r="BF9277" i="15"/>
  <c r="BC9277" i="15"/>
  <c r="BL9274" i="15"/>
  <c r="BI9274" i="15"/>
  <c r="BF9274" i="15"/>
  <c r="BC9274" i="15"/>
  <c r="BL9273" i="15"/>
  <c r="BI9273" i="15"/>
  <c r="BF9273" i="15"/>
  <c r="BC9273" i="15"/>
  <c r="BL9270" i="15"/>
  <c r="BI9270" i="15"/>
  <c r="BF9270" i="15"/>
  <c r="BC9270" i="15"/>
  <c r="BL9269" i="15"/>
  <c r="BI9269" i="15"/>
  <c r="BF9269" i="15"/>
  <c r="BC9269" i="15"/>
  <c r="BL9266" i="15"/>
  <c r="BI9266" i="15"/>
  <c r="BF9266" i="15"/>
  <c r="BC9266" i="15"/>
  <c r="BL9265" i="15"/>
  <c r="BI9265" i="15"/>
  <c r="BF9265" i="15"/>
  <c r="BC9265" i="15"/>
  <c r="BL9262" i="15"/>
  <c r="BI9262" i="15"/>
  <c r="BF9262" i="15"/>
  <c r="BC9262" i="15"/>
  <c r="BL9261" i="15"/>
  <c r="BI9261" i="15"/>
  <c r="BF9261" i="15"/>
  <c r="BC9261" i="15"/>
  <c r="BL9258" i="15"/>
  <c r="BI9258" i="15"/>
  <c r="BF9258" i="15"/>
  <c r="BC9258" i="15"/>
  <c r="BL9257" i="15"/>
  <c r="BI9257" i="15"/>
  <c r="BF9257" i="15"/>
  <c r="BC9257" i="15"/>
  <c r="BL9254" i="15"/>
  <c r="BI9254" i="15"/>
  <c r="BF9254" i="15"/>
  <c r="BC9254" i="15"/>
  <c r="BL9253" i="15"/>
  <c r="BI9253" i="15"/>
  <c r="BF9253" i="15"/>
  <c r="BC9253" i="15"/>
  <c r="BL9250" i="15"/>
  <c r="BI9250" i="15"/>
  <c r="BF9250" i="15"/>
  <c r="BC9250" i="15"/>
  <c r="BL9249" i="15"/>
  <c r="BI9249" i="15"/>
  <c r="BF9249" i="15"/>
  <c r="BC9249" i="15"/>
  <c r="BL9246" i="15"/>
  <c r="BI9246" i="15"/>
  <c r="BF9246" i="15"/>
  <c r="BC9246" i="15"/>
  <c r="BL9245" i="15"/>
  <c r="BI9245" i="15"/>
  <c r="BF9245" i="15"/>
  <c r="BC9245" i="15"/>
  <c r="BL9242" i="15"/>
  <c r="BI9242" i="15"/>
  <c r="BF9242" i="15"/>
  <c r="BC9242" i="15"/>
  <c r="BL9241" i="15"/>
  <c r="BI9241" i="15"/>
  <c r="BF9241" i="15"/>
  <c r="BC9241" i="15"/>
  <c r="BL9238" i="15"/>
  <c r="BI9238" i="15"/>
  <c r="BF9238" i="15"/>
  <c r="BC9238" i="15"/>
  <c r="BL9237" i="15"/>
  <c r="BI9237" i="15"/>
  <c r="BF9237" i="15"/>
  <c r="BC9237" i="15"/>
  <c r="BL9234" i="15"/>
  <c r="BI9234" i="15"/>
  <c r="BF9234" i="15"/>
  <c r="BC9234" i="15"/>
  <c r="BL9233" i="15"/>
  <c r="BI9233" i="15"/>
  <c r="BF9233" i="15"/>
  <c r="BC9233" i="15"/>
  <c r="BL9230" i="15"/>
  <c r="BI9230" i="15"/>
  <c r="BF9230" i="15"/>
  <c r="BC9230" i="15"/>
  <c r="BL9229" i="15"/>
  <c r="BI9229" i="15"/>
  <c r="BF9229" i="15"/>
  <c r="BC9229" i="15"/>
  <c r="BL9226" i="15"/>
  <c r="BI9226" i="15"/>
  <c r="BF9226" i="15"/>
  <c r="BC9226" i="15"/>
  <c r="BL9225" i="15"/>
  <c r="BI9225" i="15"/>
  <c r="BF9225" i="15"/>
  <c r="BC9225" i="15"/>
  <c r="BL9222" i="15"/>
  <c r="BI9222" i="15"/>
  <c r="BF9222" i="15"/>
  <c r="BC9222" i="15"/>
  <c r="BL9221" i="15"/>
  <c r="BI9221" i="15"/>
  <c r="BF9221" i="15"/>
  <c r="BC9221" i="15"/>
  <c r="BL9218" i="15"/>
  <c r="BI9218" i="15"/>
  <c r="BF9218" i="15"/>
  <c r="BC9218" i="15"/>
  <c r="BL9217" i="15"/>
  <c r="BI9217" i="15"/>
  <c r="BF9217" i="15"/>
  <c r="BC9217" i="15"/>
  <c r="BL9214" i="15"/>
  <c r="BI9214" i="15"/>
  <c r="BF9214" i="15"/>
  <c r="BC9214" i="15"/>
  <c r="BL9213" i="15"/>
  <c r="BI9213" i="15"/>
  <c r="BF9213" i="15"/>
  <c r="BC9213" i="15"/>
  <c r="BL9210" i="15"/>
  <c r="BI9210" i="15"/>
  <c r="BF9210" i="15"/>
  <c r="BC9210" i="15"/>
  <c r="BL9209" i="15"/>
  <c r="BI9209" i="15"/>
  <c r="BF9209" i="15"/>
  <c r="BC9209" i="15"/>
  <c r="BL9206" i="15"/>
  <c r="BI9206" i="15"/>
  <c r="BF9206" i="15"/>
  <c r="BC9206" i="15"/>
  <c r="BL9205" i="15"/>
  <c r="BI9205" i="15"/>
  <c r="BF9205" i="15"/>
  <c r="BC9205" i="15"/>
  <c r="BL9202" i="15"/>
  <c r="BI9202" i="15"/>
  <c r="BF9202" i="15"/>
  <c r="BC9202" i="15"/>
  <c r="BL9201" i="15"/>
  <c r="BI9201" i="15"/>
  <c r="BF9201" i="15"/>
  <c r="BC9201" i="15"/>
  <c r="BL9198" i="15"/>
  <c r="BI9198" i="15"/>
  <c r="BF9198" i="15"/>
  <c r="BC9198" i="15"/>
  <c r="BL9197" i="15"/>
  <c r="BI9197" i="15"/>
  <c r="BF9197" i="15"/>
  <c r="BC9197" i="15"/>
  <c r="BL9194" i="15"/>
  <c r="BI9194" i="15"/>
  <c r="BF9194" i="15"/>
  <c r="BC9194" i="15"/>
  <c r="BL9193" i="15"/>
  <c r="BI9193" i="15"/>
  <c r="BF9193" i="15"/>
  <c r="BC9193" i="15"/>
  <c r="BL9190" i="15"/>
  <c r="BI9190" i="15"/>
  <c r="BF9190" i="15"/>
  <c r="BC9190" i="15"/>
  <c r="BL9189" i="15"/>
  <c r="BI9189" i="15"/>
  <c r="BF9189" i="15"/>
  <c r="BC9189" i="15"/>
  <c r="AZ9286" i="15"/>
  <c r="AW9286" i="15"/>
  <c r="AT9286" i="15"/>
  <c r="AZ9285" i="15"/>
  <c r="AW9285" i="15"/>
  <c r="AT9285" i="15"/>
  <c r="AZ9282" i="15"/>
  <c r="AW9282" i="15"/>
  <c r="AT9282" i="15"/>
  <c r="AZ9281" i="15"/>
  <c r="AW9281" i="15"/>
  <c r="AT9281" i="15"/>
  <c r="AZ9278" i="15"/>
  <c r="AW9278" i="15"/>
  <c r="AT9278" i="15"/>
  <c r="AZ9277" i="15"/>
  <c r="AW9277" i="15"/>
  <c r="AT9277" i="15"/>
  <c r="AZ9274" i="15"/>
  <c r="AW9274" i="15"/>
  <c r="AT9274" i="15"/>
  <c r="AZ9273" i="15"/>
  <c r="AW9273" i="15"/>
  <c r="AT9273" i="15"/>
  <c r="AZ9270" i="15"/>
  <c r="AW9270" i="15"/>
  <c r="AT9270" i="15"/>
  <c r="AZ9269" i="15"/>
  <c r="AW9269" i="15"/>
  <c r="AT9269" i="15"/>
  <c r="AZ9266" i="15"/>
  <c r="AW9266" i="15"/>
  <c r="AT9266" i="15"/>
  <c r="AZ9265" i="15"/>
  <c r="AW9265" i="15"/>
  <c r="AT9265" i="15"/>
  <c r="AZ9262" i="15"/>
  <c r="AW9262" i="15"/>
  <c r="AT9262" i="15"/>
  <c r="AZ9261" i="15"/>
  <c r="AW9261" i="15"/>
  <c r="AT9261" i="15"/>
  <c r="AZ9258" i="15"/>
  <c r="AW9258" i="15"/>
  <c r="AT9258" i="15"/>
  <c r="AZ9257" i="15"/>
  <c r="AW9257" i="15"/>
  <c r="AT9257" i="15"/>
  <c r="AZ9254" i="15"/>
  <c r="AW9254" i="15"/>
  <c r="AT9254" i="15"/>
  <c r="AZ9253" i="15"/>
  <c r="AW9253" i="15"/>
  <c r="AT9253" i="15"/>
  <c r="AZ9250" i="15"/>
  <c r="AW9250" i="15"/>
  <c r="AT9250" i="15"/>
  <c r="AZ9249" i="15"/>
  <c r="AW9249" i="15"/>
  <c r="AT9249" i="15"/>
  <c r="AZ9246" i="15"/>
  <c r="AW9246" i="15"/>
  <c r="AT9246" i="15"/>
  <c r="AZ9245" i="15"/>
  <c r="AW9245" i="15"/>
  <c r="AT9245" i="15"/>
  <c r="AZ9242" i="15"/>
  <c r="AW9242" i="15"/>
  <c r="AT9242" i="15"/>
  <c r="AZ9241" i="15"/>
  <c r="AW9241" i="15"/>
  <c r="AT9241" i="15"/>
  <c r="AZ9238" i="15"/>
  <c r="AW9238" i="15"/>
  <c r="AT9238" i="15"/>
  <c r="AZ9237" i="15"/>
  <c r="AW9237" i="15"/>
  <c r="AT9237" i="15"/>
  <c r="AZ9234" i="15"/>
  <c r="AW9234" i="15"/>
  <c r="AT9234" i="15"/>
  <c r="AZ9233" i="15"/>
  <c r="AW9233" i="15"/>
  <c r="AT9233" i="15"/>
  <c r="AZ9230" i="15"/>
  <c r="AW9230" i="15"/>
  <c r="AT9230" i="15"/>
  <c r="AZ9229" i="15"/>
  <c r="AW9229" i="15"/>
  <c r="AT9229" i="15"/>
  <c r="AZ9226" i="15"/>
  <c r="AW9226" i="15"/>
  <c r="AT9226" i="15"/>
  <c r="AZ9225" i="15"/>
  <c r="AW9225" i="15"/>
  <c r="AT9225" i="15"/>
  <c r="AZ9222" i="15"/>
  <c r="AW9222" i="15"/>
  <c r="AT9222" i="15"/>
  <c r="AZ9221" i="15"/>
  <c r="AW9221" i="15"/>
  <c r="AT9221" i="15"/>
  <c r="AZ9218" i="15"/>
  <c r="AW9218" i="15"/>
  <c r="AT9218" i="15"/>
  <c r="AZ9217" i="15"/>
  <c r="AW9217" i="15"/>
  <c r="AT9217" i="15"/>
  <c r="AZ9214" i="15"/>
  <c r="AW9214" i="15"/>
  <c r="AT9214" i="15"/>
  <c r="AZ9213" i="15"/>
  <c r="AW9213" i="15"/>
  <c r="AT9213" i="15"/>
  <c r="AZ9210" i="15"/>
  <c r="AW9210" i="15"/>
  <c r="AT9210" i="15"/>
  <c r="AZ9209" i="15"/>
  <c r="AW9209" i="15"/>
  <c r="AT9209" i="15"/>
  <c r="AZ9206" i="15"/>
  <c r="AW9206" i="15"/>
  <c r="AT9206" i="15"/>
  <c r="AZ9205" i="15"/>
  <c r="AW9205" i="15"/>
  <c r="AT9205" i="15"/>
  <c r="AZ9202" i="15"/>
  <c r="AW9202" i="15"/>
  <c r="AT9202" i="15"/>
  <c r="AZ9201" i="15"/>
  <c r="AW9201" i="15"/>
  <c r="AT9201" i="15"/>
  <c r="AZ9198" i="15"/>
  <c r="AW9198" i="15"/>
  <c r="AT9198" i="15"/>
  <c r="AZ9197" i="15"/>
  <c r="AW9197" i="15"/>
  <c r="AT9197" i="15"/>
  <c r="AZ9194" i="15"/>
  <c r="AW9194" i="15"/>
  <c r="AT9194" i="15"/>
  <c r="AZ9193" i="15"/>
  <c r="AW9193" i="15"/>
  <c r="AT9193" i="15"/>
  <c r="AZ9190" i="15"/>
  <c r="AW9190" i="15"/>
  <c r="AT9190" i="15"/>
  <c r="AZ9189" i="15"/>
  <c r="AW9189" i="15"/>
  <c r="AT9189" i="15"/>
  <c r="AQ9286" i="15"/>
  <c r="AN9286" i="15"/>
  <c r="AK9286" i="15"/>
  <c r="AH9286" i="15"/>
  <c r="AQ9285" i="15"/>
  <c r="AN9285" i="15"/>
  <c r="AK9285" i="15"/>
  <c r="AH9285" i="15"/>
  <c r="AQ9282" i="15"/>
  <c r="AN9282" i="15"/>
  <c r="AK9282" i="15"/>
  <c r="AH9282" i="15"/>
  <c r="AQ9281" i="15"/>
  <c r="AN9281" i="15"/>
  <c r="AK9281" i="15"/>
  <c r="AH9281" i="15"/>
  <c r="AQ9278" i="15"/>
  <c r="AN9278" i="15"/>
  <c r="AK9278" i="15"/>
  <c r="AH9278" i="15"/>
  <c r="AQ9277" i="15"/>
  <c r="AN9277" i="15"/>
  <c r="AK9277" i="15"/>
  <c r="AH9277" i="15"/>
  <c r="AQ9274" i="15"/>
  <c r="AN9274" i="15"/>
  <c r="AK9274" i="15"/>
  <c r="AH9274" i="15"/>
  <c r="AQ9273" i="15"/>
  <c r="AN9273" i="15"/>
  <c r="AK9273" i="15"/>
  <c r="AH9273" i="15"/>
  <c r="AQ9270" i="15"/>
  <c r="AN9270" i="15"/>
  <c r="AK9270" i="15"/>
  <c r="AH9270" i="15"/>
  <c r="AQ9269" i="15"/>
  <c r="AN9269" i="15"/>
  <c r="AK9269" i="15"/>
  <c r="AH9269" i="15"/>
  <c r="AQ9266" i="15"/>
  <c r="AN9266" i="15"/>
  <c r="AK9266" i="15"/>
  <c r="AH9266" i="15"/>
  <c r="AQ9265" i="15"/>
  <c r="AN9265" i="15"/>
  <c r="AK9265" i="15"/>
  <c r="AH9265" i="15"/>
  <c r="AQ9262" i="15"/>
  <c r="AN9262" i="15"/>
  <c r="AK9262" i="15"/>
  <c r="AH9262" i="15"/>
  <c r="AQ9261" i="15"/>
  <c r="AN9261" i="15"/>
  <c r="AK9261" i="15"/>
  <c r="AH9261" i="15"/>
  <c r="AQ9258" i="15"/>
  <c r="AN9258" i="15"/>
  <c r="AK9258" i="15"/>
  <c r="AH9258" i="15"/>
  <c r="AQ9257" i="15"/>
  <c r="AN9257" i="15"/>
  <c r="AK9257" i="15"/>
  <c r="AH9257" i="15"/>
  <c r="AQ9254" i="15"/>
  <c r="AN9254" i="15"/>
  <c r="AK9254" i="15"/>
  <c r="AH9254" i="15"/>
  <c r="AQ9253" i="15"/>
  <c r="AN9253" i="15"/>
  <c r="AK9253" i="15"/>
  <c r="AH9253" i="15"/>
  <c r="AQ9250" i="15"/>
  <c r="AN9250" i="15"/>
  <c r="AK9250" i="15"/>
  <c r="AH9250" i="15"/>
  <c r="AQ9249" i="15"/>
  <c r="AN9249" i="15"/>
  <c r="AK9249" i="15"/>
  <c r="AH9249" i="15"/>
  <c r="AQ9246" i="15"/>
  <c r="AN9246" i="15"/>
  <c r="AK9246" i="15"/>
  <c r="AH9246" i="15"/>
  <c r="AQ9245" i="15"/>
  <c r="AN9245" i="15"/>
  <c r="AK9245" i="15"/>
  <c r="AH9245" i="15"/>
  <c r="AQ9242" i="15"/>
  <c r="AN9242" i="15"/>
  <c r="AK9242" i="15"/>
  <c r="AH9242" i="15"/>
  <c r="AQ9241" i="15"/>
  <c r="AN9241" i="15"/>
  <c r="AK9241" i="15"/>
  <c r="AH9241" i="15"/>
  <c r="AQ9238" i="15"/>
  <c r="AN9238" i="15"/>
  <c r="AK9238" i="15"/>
  <c r="AH9238" i="15"/>
  <c r="AQ9237" i="15"/>
  <c r="AN9237" i="15"/>
  <c r="AK9237" i="15"/>
  <c r="AH9237" i="15"/>
  <c r="AQ9234" i="15"/>
  <c r="AN9234" i="15"/>
  <c r="AK9234" i="15"/>
  <c r="AH9234" i="15"/>
  <c r="AQ9233" i="15"/>
  <c r="AN9233" i="15"/>
  <c r="AK9233" i="15"/>
  <c r="AH9233" i="15"/>
  <c r="AQ9230" i="15"/>
  <c r="AN9230" i="15"/>
  <c r="AK9230" i="15"/>
  <c r="AH9230" i="15"/>
  <c r="AQ9229" i="15"/>
  <c r="AN9229" i="15"/>
  <c r="AK9229" i="15"/>
  <c r="AH9229" i="15"/>
  <c r="AQ9226" i="15"/>
  <c r="AN9226" i="15"/>
  <c r="AK9226" i="15"/>
  <c r="AH9226" i="15"/>
  <c r="AQ9225" i="15"/>
  <c r="AN9225" i="15"/>
  <c r="AK9225" i="15"/>
  <c r="AH9225" i="15"/>
  <c r="AQ9222" i="15"/>
  <c r="AN9222" i="15"/>
  <c r="AK9222" i="15"/>
  <c r="AH9222" i="15"/>
  <c r="AQ9221" i="15"/>
  <c r="AN9221" i="15"/>
  <c r="AK9221" i="15"/>
  <c r="AH9221" i="15"/>
  <c r="AQ9218" i="15"/>
  <c r="AN9218" i="15"/>
  <c r="AK9218" i="15"/>
  <c r="AH9218" i="15"/>
  <c r="AQ9217" i="15"/>
  <c r="AN9217" i="15"/>
  <c r="AK9217" i="15"/>
  <c r="AH9217" i="15"/>
  <c r="AQ9214" i="15"/>
  <c r="AN9214" i="15"/>
  <c r="AK9214" i="15"/>
  <c r="AH9214" i="15"/>
  <c r="AQ9213" i="15"/>
  <c r="AN9213" i="15"/>
  <c r="AK9213" i="15"/>
  <c r="AH9213" i="15"/>
  <c r="AQ9210" i="15"/>
  <c r="AN9210" i="15"/>
  <c r="AK9210" i="15"/>
  <c r="AH9210" i="15"/>
  <c r="AQ9209" i="15"/>
  <c r="AN9209" i="15"/>
  <c r="AK9209" i="15"/>
  <c r="AH9209" i="15"/>
  <c r="AQ9206" i="15"/>
  <c r="AN9206" i="15"/>
  <c r="AK9206" i="15"/>
  <c r="AH9206" i="15"/>
  <c r="AQ9205" i="15"/>
  <c r="AN9205" i="15"/>
  <c r="AK9205" i="15"/>
  <c r="AH9205" i="15"/>
  <c r="AQ9202" i="15"/>
  <c r="AN9202" i="15"/>
  <c r="AK9202" i="15"/>
  <c r="AH9202" i="15"/>
  <c r="AQ9201" i="15"/>
  <c r="AN9201" i="15"/>
  <c r="AK9201" i="15"/>
  <c r="AH9201" i="15"/>
  <c r="AQ9198" i="15"/>
  <c r="AN9198" i="15"/>
  <c r="AK9198" i="15"/>
  <c r="AH9198" i="15"/>
  <c r="AQ9197" i="15"/>
  <c r="AN9197" i="15"/>
  <c r="AK9197" i="15"/>
  <c r="AH9197" i="15"/>
  <c r="AQ9194" i="15"/>
  <c r="AN9194" i="15"/>
  <c r="AK9194" i="15"/>
  <c r="AH9194" i="15"/>
  <c r="AQ9193" i="15"/>
  <c r="AN9193" i="15"/>
  <c r="AK9193" i="15"/>
  <c r="AH9193" i="15"/>
  <c r="AQ9190" i="15"/>
  <c r="AN9190" i="15"/>
  <c r="AK9190" i="15"/>
  <c r="AH9190" i="15"/>
  <c r="AQ9189" i="15"/>
  <c r="AN9189" i="15"/>
  <c r="AK9189" i="15"/>
  <c r="AH9189" i="15"/>
  <c r="AE9286" i="15"/>
  <c r="AB9286" i="15"/>
  <c r="Y9286" i="15"/>
  <c r="V9286" i="15"/>
  <c r="AE9285" i="15"/>
  <c r="AB9285" i="15"/>
  <c r="Y9285" i="15"/>
  <c r="V9285" i="15"/>
  <c r="AE9282" i="15"/>
  <c r="AB9282" i="15"/>
  <c r="Y9282" i="15"/>
  <c r="V9282" i="15"/>
  <c r="AE9281" i="15"/>
  <c r="AB9281" i="15"/>
  <c r="Y9281" i="15"/>
  <c r="V9281" i="15"/>
  <c r="AE9278" i="15"/>
  <c r="AB9278" i="15"/>
  <c r="Y9278" i="15"/>
  <c r="V9278" i="15"/>
  <c r="AE9277" i="15"/>
  <c r="AB9277" i="15"/>
  <c r="Y9277" i="15"/>
  <c r="V9277" i="15"/>
  <c r="AE9274" i="15"/>
  <c r="AB9274" i="15"/>
  <c r="Y9274" i="15"/>
  <c r="V9274" i="15"/>
  <c r="AE9273" i="15"/>
  <c r="AB9273" i="15"/>
  <c r="Y9273" i="15"/>
  <c r="V9273" i="15"/>
  <c r="AE9270" i="15"/>
  <c r="AB9270" i="15"/>
  <c r="Y9270" i="15"/>
  <c r="V9270" i="15"/>
  <c r="AE9269" i="15"/>
  <c r="AB9269" i="15"/>
  <c r="Y9269" i="15"/>
  <c r="V9269" i="15"/>
  <c r="AE9266" i="15"/>
  <c r="AB9266" i="15"/>
  <c r="Y9266" i="15"/>
  <c r="V9266" i="15"/>
  <c r="AE9265" i="15"/>
  <c r="AB9265" i="15"/>
  <c r="Y9265" i="15"/>
  <c r="V9265" i="15"/>
  <c r="AE9262" i="15"/>
  <c r="AB9262" i="15"/>
  <c r="Y9262" i="15"/>
  <c r="V9262" i="15"/>
  <c r="AE9261" i="15"/>
  <c r="AB9261" i="15"/>
  <c r="Y9261" i="15"/>
  <c r="V9261" i="15"/>
  <c r="AE9258" i="15"/>
  <c r="AB9258" i="15"/>
  <c r="Y9258" i="15"/>
  <c r="V9258" i="15"/>
  <c r="AE9257" i="15"/>
  <c r="AB9257" i="15"/>
  <c r="Y9257" i="15"/>
  <c r="V9257" i="15"/>
  <c r="AE9254" i="15"/>
  <c r="AB9254" i="15"/>
  <c r="Y9254" i="15"/>
  <c r="V9254" i="15"/>
  <c r="AE9253" i="15"/>
  <c r="AB9253" i="15"/>
  <c r="Y9253" i="15"/>
  <c r="V9253" i="15"/>
  <c r="AE9250" i="15"/>
  <c r="AB9250" i="15"/>
  <c r="Y9250" i="15"/>
  <c r="V9250" i="15"/>
  <c r="AE9249" i="15"/>
  <c r="AB9249" i="15"/>
  <c r="Y9249" i="15"/>
  <c r="V9249" i="15"/>
  <c r="AE9246" i="15"/>
  <c r="AB9246" i="15"/>
  <c r="Y9246" i="15"/>
  <c r="V9246" i="15"/>
  <c r="AE9245" i="15"/>
  <c r="AB9245" i="15"/>
  <c r="Y9245" i="15"/>
  <c r="V9245" i="15"/>
  <c r="AE9242" i="15"/>
  <c r="AB9242" i="15"/>
  <c r="Y9242" i="15"/>
  <c r="V9242" i="15"/>
  <c r="AE9241" i="15"/>
  <c r="AB9241" i="15"/>
  <c r="Y9241" i="15"/>
  <c r="V9241" i="15"/>
  <c r="AE9238" i="15"/>
  <c r="AB9238" i="15"/>
  <c r="Y9238" i="15"/>
  <c r="V9238" i="15"/>
  <c r="AE9237" i="15"/>
  <c r="AB9237" i="15"/>
  <c r="Y9237" i="15"/>
  <c r="V9237" i="15"/>
  <c r="AE9234" i="15"/>
  <c r="AB9234" i="15"/>
  <c r="Y9234" i="15"/>
  <c r="V9234" i="15"/>
  <c r="AE9233" i="15"/>
  <c r="AB9233" i="15"/>
  <c r="Y9233" i="15"/>
  <c r="V9233" i="15"/>
  <c r="AE9230" i="15"/>
  <c r="AB9230" i="15"/>
  <c r="Y9230" i="15"/>
  <c r="V9230" i="15"/>
  <c r="AE9229" i="15"/>
  <c r="AB9229" i="15"/>
  <c r="Y9229" i="15"/>
  <c r="V9229" i="15"/>
  <c r="AE9226" i="15"/>
  <c r="AB9226" i="15"/>
  <c r="Y9226" i="15"/>
  <c r="V9226" i="15"/>
  <c r="AE9225" i="15"/>
  <c r="AB9225" i="15"/>
  <c r="Y9225" i="15"/>
  <c r="V9225" i="15"/>
  <c r="AE9222" i="15"/>
  <c r="AB9222" i="15"/>
  <c r="Y9222" i="15"/>
  <c r="V9222" i="15"/>
  <c r="AE9221" i="15"/>
  <c r="AB9221" i="15"/>
  <c r="Y9221" i="15"/>
  <c r="V9221" i="15"/>
  <c r="AE9218" i="15"/>
  <c r="AB9218" i="15"/>
  <c r="Y9218" i="15"/>
  <c r="V9218" i="15"/>
  <c r="AE9217" i="15"/>
  <c r="AB9217" i="15"/>
  <c r="Y9217" i="15"/>
  <c r="V9217" i="15"/>
  <c r="AE9214" i="15"/>
  <c r="AB9214" i="15"/>
  <c r="Y9214" i="15"/>
  <c r="V9214" i="15"/>
  <c r="AE9213" i="15"/>
  <c r="AB9213" i="15"/>
  <c r="Y9213" i="15"/>
  <c r="V9213" i="15"/>
  <c r="AE9210" i="15"/>
  <c r="AB9210" i="15"/>
  <c r="Y9210" i="15"/>
  <c r="V9210" i="15"/>
  <c r="AE9209" i="15"/>
  <c r="AB9209" i="15"/>
  <c r="Y9209" i="15"/>
  <c r="V9209" i="15"/>
  <c r="AE9206" i="15"/>
  <c r="AB9206" i="15"/>
  <c r="Y9206" i="15"/>
  <c r="V9206" i="15"/>
  <c r="AE9205" i="15"/>
  <c r="AB9205" i="15"/>
  <c r="Y9205" i="15"/>
  <c r="V9205" i="15"/>
  <c r="AE9202" i="15"/>
  <c r="AB9202" i="15"/>
  <c r="Y9202" i="15"/>
  <c r="V9202" i="15"/>
  <c r="AE9201" i="15"/>
  <c r="AB9201" i="15"/>
  <c r="Y9201" i="15"/>
  <c r="V9201" i="15"/>
  <c r="AE9198" i="15"/>
  <c r="AB9198" i="15"/>
  <c r="Y9198" i="15"/>
  <c r="V9198" i="15"/>
  <c r="AE9197" i="15"/>
  <c r="AB9197" i="15"/>
  <c r="Y9197" i="15"/>
  <c r="V9197" i="15"/>
  <c r="AE9194" i="15"/>
  <c r="AB9194" i="15"/>
  <c r="Y9194" i="15"/>
  <c r="V9194" i="15"/>
  <c r="AE9193" i="15"/>
  <c r="AB9193" i="15"/>
  <c r="Y9193" i="15"/>
  <c r="V9193" i="15"/>
  <c r="AE9190" i="15"/>
  <c r="AB9190" i="15"/>
  <c r="Y9190" i="15"/>
  <c r="V9190" i="15"/>
  <c r="AE9189" i="15"/>
  <c r="AB9189" i="15"/>
  <c r="Y9189" i="15"/>
  <c r="V9189" i="15"/>
  <c r="S9286" i="15"/>
  <c r="S9285" i="15"/>
  <c r="S9282" i="15"/>
  <c r="S9281" i="15"/>
  <c r="S9278" i="15"/>
  <c r="S9277" i="15"/>
  <c r="S9274" i="15"/>
  <c r="S9273" i="15"/>
  <c r="S9270" i="15"/>
  <c r="S9269" i="15"/>
  <c r="S9266" i="15"/>
  <c r="S9265" i="15"/>
  <c r="S9262" i="15"/>
  <c r="S9261" i="15"/>
  <c r="S9258" i="15"/>
  <c r="S9257" i="15"/>
  <c r="S9254" i="15"/>
  <c r="S9253" i="15"/>
  <c r="S9250" i="15"/>
  <c r="S9249" i="15"/>
  <c r="S9246" i="15"/>
  <c r="S9245" i="15"/>
  <c r="S9242" i="15"/>
  <c r="S9241" i="15"/>
  <c r="S9238" i="15"/>
  <c r="S9237" i="15"/>
  <c r="S9234" i="15"/>
  <c r="S9233" i="15"/>
  <c r="S9230" i="15"/>
  <c r="S9229" i="15"/>
  <c r="S9226" i="15"/>
  <c r="S9225" i="15"/>
  <c r="S9222" i="15"/>
  <c r="S9221" i="15"/>
  <c r="S9218" i="15"/>
  <c r="S9217" i="15"/>
  <c r="S9214" i="15"/>
  <c r="S9213" i="15"/>
  <c r="S9210" i="15"/>
  <c r="S9209" i="15"/>
  <c r="S9206" i="15"/>
  <c r="S9205" i="15"/>
  <c r="S9202" i="15"/>
  <c r="S9201" i="15"/>
  <c r="S9198" i="15"/>
  <c r="S9197" i="15"/>
  <c r="S9194" i="15"/>
  <c r="S9193" i="15"/>
  <c r="S9190" i="15"/>
  <c r="S9189" i="15"/>
  <c r="P9286" i="15"/>
  <c r="P9285" i="15"/>
  <c r="P9282" i="15"/>
  <c r="P9281" i="15"/>
  <c r="P9278" i="15"/>
  <c r="P9277" i="15"/>
  <c r="P9274" i="15"/>
  <c r="P9273" i="15"/>
  <c r="P9270" i="15"/>
  <c r="P9269" i="15"/>
  <c r="P9266" i="15"/>
  <c r="P9265" i="15"/>
  <c r="P9262" i="15"/>
  <c r="P9261" i="15"/>
  <c r="P9258" i="15"/>
  <c r="P9257" i="15"/>
  <c r="P9254" i="15"/>
  <c r="P9253" i="15"/>
  <c r="P9250" i="15"/>
  <c r="P9249" i="15"/>
  <c r="P9246" i="15"/>
  <c r="P9245" i="15"/>
  <c r="P9242" i="15"/>
  <c r="P9241" i="15"/>
  <c r="P9238" i="15"/>
  <c r="P9237" i="15"/>
  <c r="P9234" i="15"/>
  <c r="P9233" i="15"/>
  <c r="P9230" i="15"/>
  <c r="P9229" i="15"/>
  <c r="P9226" i="15"/>
  <c r="P9225" i="15"/>
  <c r="P9222" i="15"/>
  <c r="P9221" i="15"/>
  <c r="P9218" i="15"/>
  <c r="P9217" i="15"/>
  <c r="P9214" i="15"/>
  <c r="P9213" i="15"/>
  <c r="P9210" i="15"/>
  <c r="P9209" i="15"/>
  <c r="P9206" i="15"/>
  <c r="P9205" i="15"/>
  <c r="P9202" i="15"/>
  <c r="P9201" i="15"/>
  <c r="P9198" i="15"/>
  <c r="P9197" i="15"/>
  <c r="P9194" i="15"/>
  <c r="P9193" i="15"/>
  <c r="P9190" i="15"/>
  <c r="P9189" i="15"/>
  <c r="M9286" i="15"/>
  <c r="M9285" i="15"/>
  <c r="M9282" i="15"/>
  <c r="M9281" i="15"/>
  <c r="M9278" i="15"/>
  <c r="M9277" i="15"/>
  <c r="M9274" i="15"/>
  <c r="M9273" i="15"/>
  <c r="M9270" i="15"/>
  <c r="M9269" i="15"/>
  <c r="M9266" i="15"/>
  <c r="M9265" i="15"/>
  <c r="M9262" i="15"/>
  <c r="M9261" i="15"/>
  <c r="M9258" i="15"/>
  <c r="M9257" i="15"/>
  <c r="M9254" i="15"/>
  <c r="M9253" i="15"/>
  <c r="M9250" i="15"/>
  <c r="M9249" i="15"/>
  <c r="M9246" i="15"/>
  <c r="M9245" i="15"/>
  <c r="M9242" i="15"/>
  <c r="M9241" i="15"/>
  <c r="M9238" i="15"/>
  <c r="M9237" i="15"/>
  <c r="M9234" i="15"/>
  <c r="M9233" i="15"/>
  <c r="M9230" i="15"/>
  <c r="M9229" i="15"/>
  <c r="M9226" i="15"/>
  <c r="M9225" i="15"/>
  <c r="M9222" i="15"/>
  <c r="M9221" i="15"/>
  <c r="M9218" i="15"/>
  <c r="M9217" i="15"/>
  <c r="M9214" i="15"/>
  <c r="M9213" i="15"/>
  <c r="M9210" i="15"/>
  <c r="M9209" i="15"/>
  <c r="M9206" i="15"/>
  <c r="M9205" i="15"/>
  <c r="M9202" i="15"/>
  <c r="M9201" i="15"/>
  <c r="M9198" i="15"/>
  <c r="M9197" i="15"/>
  <c r="M9194" i="15"/>
  <c r="M9193" i="15"/>
  <c r="M9190" i="15"/>
  <c r="M9189" i="15"/>
  <c r="J9286" i="15"/>
  <c r="J9285" i="15"/>
  <c r="J9282" i="15"/>
  <c r="J9281" i="15"/>
  <c r="J9278" i="15"/>
  <c r="J9277" i="15"/>
  <c r="J9274" i="15"/>
  <c r="J9273" i="15"/>
  <c r="J9270" i="15"/>
  <c r="J9269" i="15"/>
  <c r="J9266" i="15"/>
  <c r="J9265" i="15"/>
  <c r="J9262" i="15"/>
  <c r="J9261" i="15"/>
  <c r="J9258" i="15"/>
  <c r="J9257" i="15"/>
  <c r="J9254" i="15"/>
  <c r="J9253" i="15"/>
  <c r="J9250" i="15"/>
  <c r="J9249" i="15"/>
  <c r="J9246" i="15"/>
  <c r="J9245" i="15"/>
  <c r="J9242" i="15"/>
  <c r="J9241" i="15"/>
  <c r="J9238" i="15"/>
  <c r="J9237" i="15"/>
  <c r="J9234" i="15"/>
  <c r="J9233" i="15"/>
  <c r="J9230" i="15"/>
  <c r="J9229" i="15"/>
  <c r="J9226" i="15"/>
  <c r="J9225" i="15"/>
  <c r="J9222" i="15"/>
  <c r="J9221" i="15"/>
  <c r="J9218" i="15"/>
  <c r="J9217" i="15"/>
  <c r="J9214" i="15"/>
  <c r="J9213" i="15"/>
  <c r="J9210" i="15"/>
  <c r="J9209" i="15"/>
  <c r="J9206" i="15"/>
  <c r="J9205" i="15"/>
  <c r="J9202" i="15"/>
  <c r="J9201" i="15"/>
  <c r="J9198" i="15"/>
  <c r="J9197" i="15"/>
  <c r="G9286" i="15"/>
  <c r="G9285" i="15"/>
  <c r="G9282" i="15"/>
  <c r="G9281" i="15"/>
  <c r="G9278" i="15"/>
  <c r="G9277" i="15"/>
  <c r="G9274" i="15"/>
  <c r="G9273" i="15"/>
  <c r="G9270" i="15"/>
  <c r="G9269" i="15"/>
  <c r="G9266" i="15"/>
  <c r="G9265" i="15"/>
  <c r="G9262" i="15"/>
  <c r="G9261" i="15"/>
  <c r="G9258" i="15"/>
  <c r="G9257" i="15"/>
  <c r="G9254" i="15"/>
  <c r="G9253" i="15"/>
  <c r="G9250" i="15"/>
  <c r="G9249" i="15"/>
  <c r="G9246" i="15"/>
  <c r="G9245" i="15"/>
  <c r="G9242" i="15"/>
  <c r="G9241" i="15"/>
  <c r="G9238" i="15"/>
  <c r="G9237" i="15"/>
  <c r="G9234" i="15"/>
  <c r="G9233" i="15"/>
  <c r="G9230" i="15"/>
  <c r="G9229" i="15"/>
  <c r="G9226" i="15"/>
  <c r="G9225" i="15"/>
  <c r="G9222" i="15"/>
  <c r="G9221" i="15"/>
  <c r="G9218" i="15"/>
  <c r="G9217" i="15"/>
  <c r="G9214" i="15"/>
  <c r="G9213" i="15"/>
  <c r="G9210" i="15"/>
  <c r="G9209" i="15"/>
  <c r="G9206" i="15"/>
  <c r="G9205" i="15"/>
  <c r="G9202" i="15"/>
  <c r="G9201" i="15"/>
  <c r="G9198" i="15"/>
  <c r="G9197" i="15"/>
  <c r="BL8771" i="15"/>
  <c r="BI8771" i="15"/>
  <c r="BF8771" i="15"/>
  <c r="BC8771" i="15"/>
  <c r="BL8770" i="15"/>
  <c r="BI8770" i="15"/>
  <c r="BF8770" i="15"/>
  <c r="BC8770" i="15"/>
  <c r="BL8767" i="15"/>
  <c r="BI8767" i="15"/>
  <c r="BF8767" i="15"/>
  <c r="BC8767" i="15"/>
  <c r="BL8766" i="15"/>
  <c r="BI8766" i="15"/>
  <c r="BF8766" i="15"/>
  <c r="BC8766" i="15"/>
  <c r="BL8763" i="15"/>
  <c r="BI8763" i="15"/>
  <c r="BF8763" i="15"/>
  <c r="BC8763" i="15"/>
  <c r="BL8762" i="15"/>
  <c r="BI8762" i="15"/>
  <c r="BF8762" i="15"/>
  <c r="BC8762" i="15"/>
  <c r="BL8759" i="15"/>
  <c r="BI8759" i="15"/>
  <c r="BF8759" i="15"/>
  <c r="BC8759" i="15"/>
  <c r="BL8758" i="15"/>
  <c r="BI8758" i="15"/>
  <c r="BF8758" i="15"/>
  <c r="BC8758" i="15"/>
  <c r="BL8755" i="15"/>
  <c r="BI8755" i="15"/>
  <c r="BF8755" i="15"/>
  <c r="BC8755" i="15"/>
  <c r="BL8754" i="15"/>
  <c r="BI8754" i="15"/>
  <c r="BF8754" i="15"/>
  <c r="BC8754" i="15"/>
  <c r="BL8751" i="15"/>
  <c r="BI8751" i="15"/>
  <c r="BF8751" i="15"/>
  <c r="BC8751" i="15"/>
  <c r="BL8750" i="15"/>
  <c r="BI8750" i="15"/>
  <c r="BF8750" i="15"/>
  <c r="BC8750" i="15"/>
  <c r="BL8747" i="15"/>
  <c r="BI8747" i="15"/>
  <c r="BF8747" i="15"/>
  <c r="BC8747" i="15"/>
  <c r="BL8746" i="15"/>
  <c r="BI8746" i="15"/>
  <c r="BF8746" i="15"/>
  <c r="BC8746" i="15"/>
  <c r="BL8743" i="15"/>
  <c r="BI8743" i="15"/>
  <c r="BF8743" i="15"/>
  <c r="BC8743" i="15"/>
  <c r="BL8742" i="15"/>
  <c r="BI8742" i="15"/>
  <c r="BF8742" i="15"/>
  <c r="BC8742" i="15"/>
  <c r="BL8739" i="15"/>
  <c r="BI8739" i="15"/>
  <c r="BF8739" i="15"/>
  <c r="BC8739" i="15"/>
  <c r="BL8738" i="15"/>
  <c r="BI8738" i="15"/>
  <c r="BF8738" i="15"/>
  <c r="BC8738" i="15"/>
  <c r="BL8735" i="15"/>
  <c r="BI8735" i="15"/>
  <c r="BF8735" i="15"/>
  <c r="BC8735" i="15"/>
  <c r="BL8734" i="15"/>
  <c r="BI8734" i="15"/>
  <c r="BF8734" i="15"/>
  <c r="BC8734" i="15"/>
  <c r="BL8731" i="15"/>
  <c r="BI8731" i="15"/>
  <c r="BF8731" i="15"/>
  <c r="BC8731" i="15"/>
  <c r="BL8730" i="15"/>
  <c r="BI8730" i="15"/>
  <c r="BF8730" i="15"/>
  <c r="BC8730" i="15"/>
  <c r="BL8727" i="15"/>
  <c r="BI8727" i="15"/>
  <c r="BF8727" i="15"/>
  <c r="BC8727" i="15"/>
  <c r="BL8726" i="15"/>
  <c r="BI8726" i="15"/>
  <c r="BF8726" i="15"/>
  <c r="BC8726" i="15"/>
  <c r="BL8723" i="15"/>
  <c r="BI8723" i="15"/>
  <c r="BF8723" i="15"/>
  <c r="BC8723" i="15"/>
  <c r="BL8722" i="15"/>
  <c r="BI8722" i="15"/>
  <c r="BF8722" i="15"/>
  <c r="BC8722" i="15"/>
  <c r="BL8719" i="15"/>
  <c r="BI8719" i="15"/>
  <c r="BF8719" i="15"/>
  <c r="BC8719" i="15"/>
  <c r="BL8718" i="15"/>
  <c r="BI8718" i="15"/>
  <c r="BF8718" i="15"/>
  <c r="BC8718" i="15"/>
  <c r="BL8715" i="15"/>
  <c r="BI8715" i="15"/>
  <c r="BF8715" i="15"/>
  <c r="BC8715" i="15"/>
  <c r="BL8714" i="15"/>
  <c r="BI8714" i="15"/>
  <c r="BF8714" i="15"/>
  <c r="BC8714" i="15"/>
  <c r="BL8711" i="15"/>
  <c r="BI8711" i="15"/>
  <c r="BF8711" i="15"/>
  <c r="BC8711" i="15"/>
  <c r="BL8710" i="15"/>
  <c r="BI8710" i="15"/>
  <c r="BF8710" i="15"/>
  <c r="BC8710" i="15"/>
  <c r="BL8707" i="15"/>
  <c r="BI8707" i="15"/>
  <c r="BF8707" i="15"/>
  <c r="BC8707" i="15"/>
  <c r="BL8706" i="15"/>
  <c r="BI8706" i="15"/>
  <c r="BF8706" i="15"/>
  <c r="BC8706" i="15"/>
  <c r="BL8703" i="15"/>
  <c r="BI8703" i="15"/>
  <c r="BF8703" i="15"/>
  <c r="BC8703" i="15"/>
  <c r="BL8702" i="15"/>
  <c r="BI8702" i="15"/>
  <c r="BF8702" i="15"/>
  <c r="BC8702" i="15"/>
  <c r="BL8699" i="15"/>
  <c r="BI8699" i="15"/>
  <c r="BF8699" i="15"/>
  <c r="BC8699" i="15"/>
  <c r="BL8698" i="15"/>
  <c r="BI8698" i="15"/>
  <c r="BF8698" i="15"/>
  <c r="BC8698" i="15"/>
  <c r="BL8695" i="15"/>
  <c r="BI8695" i="15"/>
  <c r="BF8695" i="15"/>
  <c r="BC8695" i="15"/>
  <c r="BL8694" i="15"/>
  <c r="BI8694" i="15"/>
  <c r="BF8694" i="15"/>
  <c r="BC8694" i="15"/>
  <c r="BL8691" i="15"/>
  <c r="BI8691" i="15"/>
  <c r="BF8691" i="15"/>
  <c r="BC8691" i="15"/>
  <c r="BL8690" i="15"/>
  <c r="BI8690" i="15"/>
  <c r="BF8690" i="15"/>
  <c r="BC8690" i="15"/>
  <c r="BL8687" i="15"/>
  <c r="BI8687" i="15"/>
  <c r="BF8687" i="15"/>
  <c r="BC8687" i="15"/>
  <c r="BL8686" i="15"/>
  <c r="BI8686" i="15"/>
  <c r="BF8686" i="15"/>
  <c r="BC8686" i="15"/>
  <c r="BL8683" i="15"/>
  <c r="BI8683" i="15"/>
  <c r="BF8683" i="15"/>
  <c r="BC8683" i="15"/>
  <c r="BL8682" i="15"/>
  <c r="BI8682" i="15"/>
  <c r="BF8682" i="15"/>
  <c r="BC8682" i="15"/>
  <c r="BL8679" i="15"/>
  <c r="BI8679" i="15"/>
  <c r="BF8679" i="15"/>
  <c r="BC8679" i="15"/>
  <c r="BL8678" i="15"/>
  <c r="BI8678" i="15"/>
  <c r="BF8678" i="15"/>
  <c r="BC8678" i="15"/>
  <c r="BL8675" i="15"/>
  <c r="BI8675" i="15"/>
  <c r="BF8675" i="15"/>
  <c r="BC8675" i="15"/>
  <c r="BL8674" i="15"/>
  <c r="BI8674" i="15"/>
  <c r="BF8674" i="15"/>
  <c r="BC8674" i="15"/>
  <c r="AZ8771" i="15"/>
  <c r="AW8771" i="15"/>
  <c r="AT8771" i="15"/>
  <c r="AZ8770" i="15"/>
  <c r="AW8770" i="15"/>
  <c r="AT8770" i="15"/>
  <c r="AZ8767" i="15"/>
  <c r="AW8767" i="15"/>
  <c r="AT8767" i="15"/>
  <c r="AZ8766" i="15"/>
  <c r="AW8766" i="15"/>
  <c r="AT8766" i="15"/>
  <c r="AZ8763" i="15"/>
  <c r="AW8763" i="15"/>
  <c r="AT8763" i="15"/>
  <c r="AZ8762" i="15"/>
  <c r="AW8762" i="15"/>
  <c r="AT8762" i="15"/>
  <c r="AZ8759" i="15"/>
  <c r="AW8759" i="15"/>
  <c r="AT8759" i="15"/>
  <c r="AZ8758" i="15"/>
  <c r="AW8758" i="15"/>
  <c r="AT8758" i="15"/>
  <c r="AZ8755" i="15"/>
  <c r="AW8755" i="15"/>
  <c r="AT8755" i="15"/>
  <c r="AZ8754" i="15"/>
  <c r="AW8754" i="15"/>
  <c r="AT8754" i="15"/>
  <c r="AZ8751" i="15"/>
  <c r="AW8751" i="15"/>
  <c r="AT8751" i="15"/>
  <c r="AZ8750" i="15"/>
  <c r="AW8750" i="15"/>
  <c r="AT8750" i="15"/>
  <c r="AZ8747" i="15"/>
  <c r="AW8747" i="15"/>
  <c r="AT8747" i="15"/>
  <c r="AZ8746" i="15"/>
  <c r="AW8746" i="15"/>
  <c r="AT8746" i="15"/>
  <c r="AZ8743" i="15"/>
  <c r="AW8743" i="15"/>
  <c r="AT8743" i="15"/>
  <c r="AZ8742" i="15"/>
  <c r="AW8742" i="15"/>
  <c r="AT8742" i="15"/>
  <c r="AZ8739" i="15"/>
  <c r="AW8739" i="15"/>
  <c r="AT8739" i="15"/>
  <c r="AZ8738" i="15"/>
  <c r="AW8738" i="15"/>
  <c r="AT8738" i="15"/>
  <c r="AZ8735" i="15"/>
  <c r="AW8735" i="15"/>
  <c r="AT8735" i="15"/>
  <c r="AZ8734" i="15"/>
  <c r="AW8734" i="15"/>
  <c r="AT8734" i="15"/>
  <c r="AZ8731" i="15"/>
  <c r="AW8731" i="15"/>
  <c r="AT8731" i="15"/>
  <c r="AZ8730" i="15"/>
  <c r="AW8730" i="15"/>
  <c r="AT8730" i="15"/>
  <c r="AZ8727" i="15"/>
  <c r="AW8727" i="15"/>
  <c r="AT8727" i="15"/>
  <c r="AZ8726" i="15"/>
  <c r="AW8726" i="15"/>
  <c r="AT8726" i="15"/>
  <c r="AZ8723" i="15"/>
  <c r="AW8723" i="15"/>
  <c r="AT8723" i="15"/>
  <c r="AZ8722" i="15"/>
  <c r="AW8722" i="15"/>
  <c r="AT8722" i="15"/>
  <c r="AZ8719" i="15"/>
  <c r="AW8719" i="15"/>
  <c r="AT8719" i="15"/>
  <c r="AZ8718" i="15"/>
  <c r="AW8718" i="15"/>
  <c r="AT8718" i="15"/>
  <c r="AZ8715" i="15"/>
  <c r="AW8715" i="15"/>
  <c r="AT8715" i="15"/>
  <c r="AZ8714" i="15"/>
  <c r="AW8714" i="15"/>
  <c r="AT8714" i="15"/>
  <c r="AZ8711" i="15"/>
  <c r="AW8711" i="15"/>
  <c r="AT8711" i="15"/>
  <c r="AZ8710" i="15"/>
  <c r="AW8710" i="15"/>
  <c r="AT8710" i="15"/>
  <c r="AZ8707" i="15"/>
  <c r="AW8707" i="15"/>
  <c r="AT8707" i="15"/>
  <c r="AZ8706" i="15"/>
  <c r="AW8706" i="15"/>
  <c r="AT8706" i="15"/>
  <c r="AZ8703" i="15"/>
  <c r="AW8703" i="15"/>
  <c r="AT8703" i="15"/>
  <c r="AZ8702" i="15"/>
  <c r="AW8702" i="15"/>
  <c r="AT8702" i="15"/>
  <c r="AZ8699" i="15"/>
  <c r="AW8699" i="15"/>
  <c r="AT8699" i="15"/>
  <c r="AZ8698" i="15"/>
  <c r="AW8698" i="15"/>
  <c r="AT8698" i="15"/>
  <c r="AZ8695" i="15"/>
  <c r="AW8695" i="15"/>
  <c r="AT8695" i="15"/>
  <c r="AZ8694" i="15"/>
  <c r="AW8694" i="15"/>
  <c r="AT8694" i="15"/>
  <c r="AZ8691" i="15"/>
  <c r="AW8691" i="15"/>
  <c r="AT8691" i="15"/>
  <c r="AZ8690" i="15"/>
  <c r="AW8690" i="15"/>
  <c r="AT8690" i="15"/>
  <c r="AZ8687" i="15"/>
  <c r="AW8687" i="15"/>
  <c r="AT8687" i="15"/>
  <c r="AZ8686" i="15"/>
  <c r="AW8686" i="15"/>
  <c r="AT8686" i="15"/>
  <c r="AZ8683" i="15"/>
  <c r="AW8683" i="15"/>
  <c r="AT8683" i="15"/>
  <c r="AZ8682" i="15"/>
  <c r="AW8682" i="15"/>
  <c r="AT8682" i="15"/>
  <c r="AZ8679" i="15"/>
  <c r="AW8679" i="15"/>
  <c r="AT8679" i="15"/>
  <c r="AZ8678" i="15"/>
  <c r="AW8678" i="15"/>
  <c r="AT8678" i="15"/>
  <c r="AZ8675" i="15"/>
  <c r="AW8675" i="15"/>
  <c r="AT8675" i="15"/>
  <c r="AZ8674" i="15"/>
  <c r="AW8674" i="15"/>
  <c r="AT8674" i="15"/>
  <c r="AQ8771" i="15"/>
  <c r="AN8771" i="15"/>
  <c r="AK8771" i="15"/>
  <c r="AH8771" i="15"/>
  <c r="AQ8770" i="15"/>
  <c r="AN8770" i="15"/>
  <c r="AK8770" i="15"/>
  <c r="AH8770" i="15"/>
  <c r="AQ8767" i="15"/>
  <c r="AN8767" i="15"/>
  <c r="AK8767" i="15"/>
  <c r="AH8767" i="15"/>
  <c r="AQ8766" i="15"/>
  <c r="AN8766" i="15"/>
  <c r="AK8766" i="15"/>
  <c r="AH8766" i="15"/>
  <c r="AQ8763" i="15"/>
  <c r="AN8763" i="15"/>
  <c r="AK8763" i="15"/>
  <c r="AH8763" i="15"/>
  <c r="AQ8762" i="15"/>
  <c r="AN8762" i="15"/>
  <c r="AK8762" i="15"/>
  <c r="AH8762" i="15"/>
  <c r="AQ8759" i="15"/>
  <c r="AN8759" i="15"/>
  <c r="AK8759" i="15"/>
  <c r="AH8759" i="15"/>
  <c r="AQ8758" i="15"/>
  <c r="AN8758" i="15"/>
  <c r="AK8758" i="15"/>
  <c r="AH8758" i="15"/>
  <c r="AQ8755" i="15"/>
  <c r="AN8755" i="15"/>
  <c r="AK8755" i="15"/>
  <c r="AH8755" i="15"/>
  <c r="AQ8754" i="15"/>
  <c r="AN8754" i="15"/>
  <c r="AK8754" i="15"/>
  <c r="AH8754" i="15"/>
  <c r="AQ8751" i="15"/>
  <c r="AN8751" i="15"/>
  <c r="AK8751" i="15"/>
  <c r="AH8751" i="15"/>
  <c r="AQ8750" i="15"/>
  <c r="AN8750" i="15"/>
  <c r="AK8750" i="15"/>
  <c r="AH8750" i="15"/>
  <c r="AQ8747" i="15"/>
  <c r="AN8747" i="15"/>
  <c r="AK8747" i="15"/>
  <c r="AH8747" i="15"/>
  <c r="AQ8746" i="15"/>
  <c r="AN8746" i="15"/>
  <c r="AK8746" i="15"/>
  <c r="AH8746" i="15"/>
  <c r="AQ8743" i="15"/>
  <c r="AN8743" i="15"/>
  <c r="AK8743" i="15"/>
  <c r="AH8743" i="15"/>
  <c r="AQ8742" i="15"/>
  <c r="AN8742" i="15"/>
  <c r="AK8742" i="15"/>
  <c r="AH8742" i="15"/>
  <c r="AQ8739" i="15"/>
  <c r="AN8739" i="15"/>
  <c r="AK8739" i="15"/>
  <c r="AH8739" i="15"/>
  <c r="AQ8738" i="15"/>
  <c r="AN8738" i="15"/>
  <c r="AK8738" i="15"/>
  <c r="AH8738" i="15"/>
  <c r="AQ8735" i="15"/>
  <c r="AN8735" i="15"/>
  <c r="AK8735" i="15"/>
  <c r="AH8735" i="15"/>
  <c r="AQ8734" i="15"/>
  <c r="AN8734" i="15"/>
  <c r="AK8734" i="15"/>
  <c r="AH8734" i="15"/>
  <c r="AQ8731" i="15"/>
  <c r="AN8731" i="15"/>
  <c r="AK8731" i="15"/>
  <c r="AH8731" i="15"/>
  <c r="AQ8730" i="15"/>
  <c r="AN8730" i="15"/>
  <c r="AK8730" i="15"/>
  <c r="AH8730" i="15"/>
  <c r="AQ8727" i="15"/>
  <c r="AN8727" i="15"/>
  <c r="AK8727" i="15"/>
  <c r="AH8727" i="15"/>
  <c r="AQ8726" i="15"/>
  <c r="AN8726" i="15"/>
  <c r="AK8726" i="15"/>
  <c r="AH8726" i="15"/>
  <c r="AQ8723" i="15"/>
  <c r="AN8723" i="15"/>
  <c r="AK8723" i="15"/>
  <c r="AH8723" i="15"/>
  <c r="AQ8722" i="15"/>
  <c r="AN8722" i="15"/>
  <c r="AK8722" i="15"/>
  <c r="AH8722" i="15"/>
  <c r="AQ8719" i="15"/>
  <c r="AN8719" i="15"/>
  <c r="AK8719" i="15"/>
  <c r="AH8719" i="15"/>
  <c r="AQ8718" i="15"/>
  <c r="AN8718" i="15"/>
  <c r="AK8718" i="15"/>
  <c r="AH8718" i="15"/>
  <c r="AQ8715" i="15"/>
  <c r="AN8715" i="15"/>
  <c r="AK8715" i="15"/>
  <c r="AH8715" i="15"/>
  <c r="AQ8714" i="15"/>
  <c r="AN8714" i="15"/>
  <c r="AK8714" i="15"/>
  <c r="AH8714" i="15"/>
  <c r="AQ8711" i="15"/>
  <c r="AN8711" i="15"/>
  <c r="AK8711" i="15"/>
  <c r="AH8711" i="15"/>
  <c r="AQ8710" i="15"/>
  <c r="AN8710" i="15"/>
  <c r="AK8710" i="15"/>
  <c r="AH8710" i="15"/>
  <c r="AQ8707" i="15"/>
  <c r="AN8707" i="15"/>
  <c r="AK8707" i="15"/>
  <c r="AH8707" i="15"/>
  <c r="AQ8706" i="15"/>
  <c r="AN8706" i="15"/>
  <c r="AK8706" i="15"/>
  <c r="AH8706" i="15"/>
  <c r="AQ8703" i="15"/>
  <c r="AN8703" i="15"/>
  <c r="AK8703" i="15"/>
  <c r="AH8703" i="15"/>
  <c r="AQ8702" i="15"/>
  <c r="AN8702" i="15"/>
  <c r="AK8702" i="15"/>
  <c r="AH8702" i="15"/>
  <c r="AQ8699" i="15"/>
  <c r="AN8699" i="15"/>
  <c r="AK8699" i="15"/>
  <c r="AH8699" i="15"/>
  <c r="AQ8698" i="15"/>
  <c r="AN8698" i="15"/>
  <c r="AK8698" i="15"/>
  <c r="AH8698" i="15"/>
  <c r="AQ8695" i="15"/>
  <c r="AN8695" i="15"/>
  <c r="AK8695" i="15"/>
  <c r="AH8695" i="15"/>
  <c r="AQ8694" i="15"/>
  <c r="AN8694" i="15"/>
  <c r="AK8694" i="15"/>
  <c r="AH8694" i="15"/>
  <c r="AQ8691" i="15"/>
  <c r="AN8691" i="15"/>
  <c r="AK8691" i="15"/>
  <c r="AH8691" i="15"/>
  <c r="AQ8690" i="15"/>
  <c r="AN8690" i="15"/>
  <c r="AK8690" i="15"/>
  <c r="AH8690" i="15"/>
  <c r="AQ8687" i="15"/>
  <c r="AN8687" i="15"/>
  <c r="AK8687" i="15"/>
  <c r="AH8687" i="15"/>
  <c r="AQ8686" i="15"/>
  <c r="AN8686" i="15"/>
  <c r="AK8686" i="15"/>
  <c r="AH8686" i="15"/>
  <c r="AQ8683" i="15"/>
  <c r="AN8683" i="15"/>
  <c r="AK8683" i="15"/>
  <c r="AH8683" i="15"/>
  <c r="AQ8682" i="15"/>
  <c r="AN8682" i="15"/>
  <c r="AK8682" i="15"/>
  <c r="AH8682" i="15"/>
  <c r="AQ8679" i="15"/>
  <c r="AN8679" i="15"/>
  <c r="AK8679" i="15"/>
  <c r="AH8679" i="15"/>
  <c r="AQ8678" i="15"/>
  <c r="AN8678" i="15"/>
  <c r="AK8678" i="15"/>
  <c r="AH8678" i="15"/>
  <c r="AQ8675" i="15"/>
  <c r="AN8675" i="15"/>
  <c r="AK8675" i="15"/>
  <c r="AH8675" i="15"/>
  <c r="AQ8674" i="15"/>
  <c r="AN8674" i="15"/>
  <c r="AK8674" i="15"/>
  <c r="AH8674" i="15"/>
  <c r="AE8771" i="15"/>
  <c r="AB8771" i="15"/>
  <c r="Y8771" i="15"/>
  <c r="V8771" i="15"/>
  <c r="AE8770" i="15"/>
  <c r="AB8770" i="15"/>
  <c r="Y8770" i="15"/>
  <c r="V8770" i="15"/>
  <c r="AE8767" i="15"/>
  <c r="AB8767" i="15"/>
  <c r="Y8767" i="15"/>
  <c r="V8767" i="15"/>
  <c r="AE8766" i="15"/>
  <c r="AB8766" i="15"/>
  <c r="Y8766" i="15"/>
  <c r="V8766" i="15"/>
  <c r="AE8763" i="15"/>
  <c r="AB8763" i="15"/>
  <c r="Y8763" i="15"/>
  <c r="V8763" i="15"/>
  <c r="AE8762" i="15"/>
  <c r="AB8762" i="15"/>
  <c r="Y8762" i="15"/>
  <c r="V8762" i="15"/>
  <c r="AE8759" i="15"/>
  <c r="AB8759" i="15"/>
  <c r="Y8759" i="15"/>
  <c r="V8759" i="15"/>
  <c r="AE8758" i="15"/>
  <c r="AB8758" i="15"/>
  <c r="Y8758" i="15"/>
  <c r="V8758" i="15"/>
  <c r="AE8755" i="15"/>
  <c r="AB8755" i="15"/>
  <c r="Y8755" i="15"/>
  <c r="V8755" i="15"/>
  <c r="AE8754" i="15"/>
  <c r="AB8754" i="15"/>
  <c r="Y8754" i="15"/>
  <c r="V8754" i="15"/>
  <c r="AE8751" i="15"/>
  <c r="AB8751" i="15"/>
  <c r="Y8751" i="15"/>
  <c r="V8751" i="15"/>
  <c r="AE8750" i="15"/>
  <c r="AB8750" i="15"/>
  <c r="Y8750" i="15"/>
  <c r="V8750" i="15"/>
  <c r="AE8747" i="15"/>
  <c r="AB8747" i="15"/>
  <c r="Y8747" i="15"/>
  <c r="V8747" i="15"/>
  <c r="AE8746" i="15"/>
  <c r="AB8746" i="15"/>
  <c r="Y8746" i="15"/>
  <c r="V8746" i="15"/>
  <c r="AE8743" i="15"/>
  <c r="AB8743" i="15"/>
  <c r="Y8743" i="15"/>
  <c r="V8743" i="15"/>
  <c r="AE8742" i="15"/>
  <c r="AB8742" i="15"/>
  <c r="Y8742" i="15"/>
  <c r="V8742" i="15"/>
  <c r="AE8739" i="15"/>
  <c r="AB8739" i="15"/>
  <c r="Y8739" i="15"/>
  <c r="V8739" i="15"/>
  <c r="AE8738" i="15"/>
  <c r="AB8738" i="15"/>
  <c r="Y8738" i="15"/>
  <c r="V8738" i="15"/>
  <c r="AE8735" i="15"/>
  <c r="AB8735" i="15"/>
  <c r="Y8735" i="15"/>
  <c r="V8735" i="15"/>
  <c r="AE8734" i="15"/>
  <c r="AB8734" i="15"/>
  <c r="Y8734" i="15"/>
  <c r="V8734" i="15"/>
  <c r="AE8731" i="15"/>
  <c r="AB8731" i="15"/>
  <c r="Y8731" i="15"/>
  <c r="V8731" i="15"/>
  <c r="AE8730" i="15"/>
  <c r="AB8730" i="15"/>
  <c r="Y8730" i="15"/>
  <c r="V8730" i="15"/>
  <c r="AE8727" i="15"/>
  <c r="AB8727" i="15"/>
  <c r="Y8727" i="15"/>
  <c r="V8727" i="15"/>
  <c r="AE8726" i="15"/>
  <c r="AB8726" i="15"/>
  <c r="Y8726" i="15"/>
  <c r="V8726" i="15"/>
  <c r="AE8723" i="15"/>
  <c r="AB8723" i="15"/>
  <c r="Y8723" i="15"/>
  <c r="V8723" i="15"/>
  <c r="AE8722" i="15"/>
  <c r="AB8722" i="15"/>
  <c r="Y8722" i="15"/>
  <c r="V8722" i="15"/>
  <c r="AE8719" i="15"/>
  <c r="AB8719" i="15"/>
  <c r="Y8719" i="15"/>
  <c r="V8719" i="15"/>
  <c r="AE8718" i="15"/>
  <c r="AB8718" i="15"/>
  <c r="Y8718" i="15"/>
  <c r="V8718" i="15"/>
  <c r="AE8715" i="15"/>
  <c r="AB8715" i="15"/>
  <c r="Y8715" i="15"/>
  <c r="V8715" i="15"/>
  <c r="AE8714" i="15"/>
  <c r="AB8714" i="15"/>
  <c r="Y8714" i="15"/>
  <c r="V8714" i="15"/>
  <c r="AE8711" i="15"/>
  <c r="AB8711" i="15"/>
  <c r="Y8711" i="15"/>
  <c r="V8711" i="15"/>
  <c r="AE8710" i="15"/>
  <c r="AB8710" i="15"/>
  <c r="Y8710" i="15"/>
  <c r="V8710" i="15"/>
  <c r="AE8707" i="15"/>
  <c r="AB8707" i="15"/>
  <c r="Y8707" i="15"/>
  <c r="V8707" i="15"/>
  <c r="AE8706" i="15"/>
  <c r="AB8706" i="15"/>
  <c r="Y8706" i="15"/>
  <c r="V8706" i="15"/>
  <c r="AE8703" i="15"/>
  <c r="AB8703" i="15"/>
  <c r="Y8703" i="15"/>
  <c r="V8703" i="15"/>
  <c r="AE8702" i="15"/>
  <c r="AB8702" i="15"/>
  <c r="Y8702" i="15"/>
  <c r="V8702" i="15"/>
  <c r="AE8699" i="15"/>
  <c r="AB8699" i="15"/>
  <c r="Y8699" i="15"/>
  <c r="V8699" i="15"/>
  <c r="AE8698" i="15"/>
  <c r="AB8698" i="15"/>
  <c r="Y8698" i="15"/>
  <c r="V8698" i="15"/>
  <c r="AE8695" i="15"/>
  <c r="AB8695" i="15"/>
  <c r="Y8695" i="15"/>
  <c r="V8695" i="15"/>
  <c r="AE8694" i="15"/>
  <c r="AB8694" i="15"/>
  <c r="Y8694" i="15"/>
  <c r="V8694" i="15"/>
  <c r="AE8691" i="15"/>
  <c r="AB8691" i="15"/>
  <c r="Y8691" i="15"/>
  <c r="V8691" i="15"/>
  <c r="AE8690" i="15"/>
  <c r="AB8690" i="15"/>
  <c r="Y8690" i="15"/>
  <c r="V8690" i="15"/>
  <c r="AE8687" i="15"/>
  <c r="AB8687" i="15"/>
  <c r="Y8687" i="15"/>
  <c r="V8687" i="15"/>
  <c r="AE8686" i="15"/>
  <c r="AB8686" i="15"/>
  <c r="Y8686" i="15"/>
  <c r="V8686" i="15"/>
  <c r="AE8683" i="15"/>
  <c r="AB8683" i="15"/>
  <c r="Y8683" i="15"/>
  <c r="V8683" i="15"/>
  <c r="AE8682" i="15"/>
  <c r="AB8682" i="15"/>
  <c r="Y8682" i="15"/>
  <c r="V8682" i="15"/>
  <c r="AE8679" i="15"/>
  <c r="AB8679" i="15"/>
  <c r="Y8679" i="15"/>
  <c r="V8679" i="15"/>
  <c r="AE8678" i="15"/>
  <c r="AB8678" i="15"/>
  <c r="Y8678" i="15"/>
  <c r="V8678" i="15"/>
  <c r="AE8675" i="15"/>
  <c r="AB8675" i="15"/>
  <c r="Y8675" i="15"/>
  <c r="V8675" i="15"/>
  <c r="AE8674" i="15"/>
  <c r="AB8674" i="15"/>
  <c r="Y8674" i="15"/>
  <c r="V8674" i="15"/>
  <c r="S8771" i="15"/>
  <c r="S8770" i="15"/>
  <c r="S8767" i="15"/>
  <c r="S8766" i="15"/>
  <c r="S8763" i="15"/>
  <c r="S8762" i="15"/>
  <c r="S8759" i="15"/>
  <c r="S8758" i="15"/>
  <c r="S8755" i="15"/>
  <c r="S8754" i="15"/>
  <c r="S8751" i="15"/>
  <c r="S8750" i="15"/>
  <c r="S8747" i="15"/>
  <c r="S8746" i="15"/>
  <c r="S8743" i="15"/>
  <c r="S8742" i="15"/>
  <c r="S8739" i="15"/>
  <c r="S8738" i="15"/>
  <c r="S8735" i="15"/>
  <c r="S8734" i="15"/>
  <c r="S8731" i="15"/>
  <c r="S8730" i="15"/>
  <c r="S8727" i="15"/>
  <c r="S8726" i="15"/>
  <c r="S8723" i="15"/>
  <c r="S8722" i="15"/>
  <c r="S8719" i="15"/>
  <c r="S8718" i="15"/>
  <c r="S8715" i="15"/>
  <c r="S8714" i="15"/>
  <c r="S8711" i="15"/>
  <c r="S8710" i="15"/>
  <c r="S8707" i="15"/>
  <c r="S8706" i="15"/>
  <c r="S8703" i="15"/>
  <c r="S8702" i="15"/>
  <c r="S8699" i="15"/>
  <c r="S8698" i="15"/>
  <c r="S8695" i="15"/>
  <c r="S8694" i="15"/>
  <c r="S8691" i="15"/>
  <c r="S8690" i="15"/>
  <c r="S8687" i="15"/>
  <c r="S8686" i="15"/>
  <c r="S8683" i="15"/>
  <c r="S8682" i="15"/>
  <c r="S8679" i="15"/>
  <c r="S8678" i="15"/>
  <c r="S8675" i="15"/>
  <c r="S8674" i="15"/>
  <c r="P8771" i="15"/>
  <c r="P8770" i="15"/>
  <c r="P8767" i="15"/>
  <c r="P8766" i="15"/>
  <c r="P8763" i="15"/>
  <c r="P8762" i="15"/>
  <c r="P8759" i="15"/>
  <c r="P8758" i="15"/>
  <c r="P8755" i="15"/>
  <c r="P8754" i="15"/>
  <c r="P8751" i="15"/>
  <c r="P8750" i="15"/>
  <c r="P8747" i="15"/>
  <c r="P8746" i="15"/>
  <c r="P8743" i="15"/>
  <c r="P8742" i="15"/>
  <c r="P8739" i="15"/>
  <c r="P8738" i="15"/>
  <c r="P8735" i="15"/>
  <c r="P8734" i="15"/>
  <c r="P8731" i="15"/>
  <c r="P8730" i="15"/>
  <c r="P8727" i="15"/>
  <c r="P8726" i="15"/>
  <c r="P8723" i="15"/>
  <c r="P8722" i="15"/>
  <c r="P8719" i="15"/>
  <c r="P8718" i="15"/>
  <c r="P8715" i="15"/>
  <c r="P8714" i="15"/>
  <c r="P8711" i="15"/>
  <c r="P8710" i="15"/>
  <c r="P8707" i="15"/>
  <c r="P8706" i="15"/>
  <c r="P8703" i="15"/>
  <c r="P8702" i="15"/>
  <c r="P8699" i="15"/>
  <c r="P8698" i="15"/>
  <c r="P8695" i="15"/>
  <c r="P8694" i="15"/>
  <c r="P8691" i="15"/>
  <c r="P8690" i="15"/>
  <c r="P8687" i="15"/>
  <c r="P8686" i="15"/>
  <c r="P8683" i="15"/>
  <c r="P8682" i="15"/>
  <c r="P8679" i="15"/>
  <c r="P8678" i="15"/>
  <c r="P8675" i="15"/>
  <c r="P8674" i="15"/>
  <c r="M8771" i="15"/>
  <c r="M8770" i="15"/>
  <c r="M8767" i="15"/>
  <c r="M8766" i="15"/>
  <c r="M8763" i="15"/>
  <c r="M8762" i="15"/>
  <c r="M8759" i="15"/>
  <c r="M8758" i="15"/>
  <c r="M8755" i="15"/>
  <c r="M8754" i="15"/>
  <c r="M8751" i="15"/>
  <c r="M8750" i="15"/>
  <c r="M8747" i="15"/>
  <c r="M8746" i="15"/>
  <c r="M8743" i="15"/>
  <c r="M8742" i="15"/>
  <c r="M8739" i="15"/>
  <c r="M8738" i="15"/>
  <c r="M8735" i="15"/>
  <c r="M8734" i="15"/>
  <c r="M8731" i="15"/>
  <c r="M8730" i="15"/>
  <c r="M8727" i="15"/>
  <c r="M8726" i="15"/>
  <c r="M8723" i="15"/>
  <c r="M8722" i="15"/>
  <c r="M8719" i="15"/>
  <c r="M8718" i="15"/>
  <c r="M8715" i="15"/>
  <c r="M8714" i="15"/>
  <c r="M8711" i="15"/>
  <c r="M8710" i="15"/>
  <c r="M8707" i="15"/>
  <c r="M8706" i="15"/>
  <c r="M8703" i="15"/>
  <c r="M8702" i="15"/>
  <c r="M8699" i="15"/>
  <c r="M8698" i="15"/>
  <c r="M8695" i="15"/>
  <c r="M8694" i="15"/>
  <c r="M8691" i="15"/>
  <c r="M8690" i="15"/>
  <c r="M8687" i="15"/>
  <c r="M8686" i="15"/>
  <c r="M8683" i="15"/>
  <c r="M8682" i="15"/>
  <c r="M8679" i="15"/>
  <c r="M8678" i="15"/>
  <c r="M8675" i="15"/>
  <c r="M8674" i="15"/>
  <c r="J8771" i="15"/>
  <c r="J8770" i="15"/>
  <c r="J8767" i="15"/>
  <c r="J8766" i="15"/>
  <c r="J8763" i="15"/>
  <c r="J8762" i="15"/>
  <c r="J8759" i="15"/>
  <c r="J8758" i="15"/>
  <c r="J8755" i="15"/>
  <c r="J8754" i="15"/>
  <c r="J8751" i="15"/>
  <c r="J8750" i="15"/>
  <c r="J8747" i="15"/>
  <c r="J8746" i="15"/>
  <c r="J8743" i="15"/>
  <c r="J8742" i="15"/>
  <c r="J8739" i="15"/>
  <c r="J8738" i="15"/>
  <c r="J8735" i="15"/>
  <c r="J8734" i="15"/>
  <c r="J8731" i="15"/>
  <c r="J8730" i="15"/>
  <c r="J8727" i="15"/>
  <c r="J8726" i="15"/>
  <c r="J8723" i="15"/>
  <c r="J8722" i="15"/>
  <c r="J8719" i="15"/>
  <c r="J8718" i="15"/>
  <c r="J8715" i="15"/>
  <c r="J8714" i="15"/>
  <c r="J8711" i="15"/>
  <c r="J8710" i="15"/>
  <c r="J8707" i="15"/>
  <c r="J8706" i="15"/>
  <c r="J8703" i="15"/>
  <c r="J8702" i="15"/>
  <c r="J8699" i="15"/>
  <c r="J8698" i="15"/>
  <c r="J8695" i="15"/>
  <c r="J8694" i="15"/>
  <c r="J8691" i="15"/>
  <c r="J8690" i="15"/>
  <c r="J8687" i="15"/>
  <c r="J8686" i="15"/>
  <c r="J8683" i="15"/>
  <c r="J8682" i="15"/>
  <c r="F9705" i="15"/>
  <c r="F9706" i="15" s="1"/>
  <c r="F9707" i="15" s="1"/>
  <c r="F9708" i="15" s="1"/>
  <c r="F9709" i="15" s="1"/>
  <c r="F9710" i="15" s="1"/>
  <c r="F9711" i="15" s="1"/>
  <c r="F9712" i="15" s="1"/>
  <c r="F9713" i="15" s="1"/>
  <c r="F9714" i="15" s="1"/>
  <c r="F9715" i="15" s="1"/>
  <c r="F9716" i="15" s="1"/>
  <c r="F9717" i="15" s="1"/>
  <c r="F9718" i="15" s="1"/>
  <c r="F9719" i="15" s="1"/>
  <c r="F9720" i="15" s="1"/>
  <c r="F9721" i="15" s="1"/>
  <c r="F9722" i="15" s="1"/>
  <c r="F9723" i="15" s="1"/>
  <c r="F9724" i="15" s="1"/>
  <c r="F9725" i="15" s="1"/>
  <c r="F9726" i="15" s="1"/>
  <c r="F9727" i="15" s="1"/>
  <c r="F9728" i="15" s="1"/>
  <c r="F9729" i="15" s="1"/>
  <c r="F9730" i="15" s="1"/>
  <c r="F9731" i="15" s="1"/>
  <c r="F9732" i="15" s="1"/>
  <c r="F9733" i="15" s="1"/>
  <c r="F9734" i="15" s="1"/>
  <c r="F9735" i="15" s="1"/>
  <c r="F9736" i="15" s="1"/>
  <c r="F9737" i="15" s="1"/>
  <c r="F9738" i="15" s="1"/>
  <c r="F9739" i="15" s="1"/>
  <c r="F9740" i="15" s="1"/>
  <c r="F9741" i="15" s="1"/>
  <c r="F9742" i="15" s="1"/>
  <c r="F9743" i="15" s="1"/>
  <c r="F9744" i="15" s="1"/>
  <c r="F9745" i="15" s="1"/>
  <c r="F9746" i="15" s="1"/>
  <c r="F9747" i="15" s="1"/>
  <c r="F9748" i="15" s="1"/>
  <c r="F9749" i="15" s="1"/>
  <c r="F9750" i="15" s="1"/>
  <c r="F9751" i="15" s="1"/>
  <c r="F9752" i="15" s="1"/>
  <c r="F9753" i="15" s="1"/>
  <c r="F9754" i="15" s="1"/>
  <c r="F9755" i="15" s="1"/>
  <c r="F9756" i="15" s="1"/>
  <c r="F9757" i="15" s="1"/>
  <c r="F9758" i="15" s="1"/>
  <c r="F9759" i="15" s="1"/>
  <c r="F9760" i="15" s="1"/>
  <c r="F9761" i="15" s="1"/>
  <c r="F9762" i="15" s="1"/>
  <c r="F9763" i="15" s="1"/>
  <c r="F9764" i="15" s="1"/>
  <c r="F9765" i="15" s="1"/>
  <c r="F9766" i="15" s="1"/>
  <c r="F9767" i="15" s="1"/>
  <c r="F9768" i="15" s="1"/>
  <c r="F9769" i="15" s="1"/>
  <c r="F9770" i="15" s="1"/>
  <c r="F9771" i="15" s="1"/>
  <c r="F9772" i="15" s="1"/>
  <c r="F9773" i="15" s="1"/>
  <c r="F9774" i="15" s="1"/>
  <c r="F9775" i="15" s="1"/>
  <c r="F9776" i="15" s="1"/>
  <c r="F9777" i="15" s="1"/>
  <c r="F9778" i="15" s="1"/>
  <c r="F9779" i="15" s="1"/>
  <c r="F9780" i="15" s="1"/>
  <c r="F9781" i="15" s="1"/>
  <c r="F9782" i="15" s="1"/>
  <c r="F9783" i="15" s="1"/>
  <c r="F9784" i="15" s="1"/>
  <c r="F9785" i="15" s="1"/>
  <c r="F9786" i="15" s="1"/>
  <c r="F9787" i="15" s="1"/>
  <c r="F9788" i="15" s="1"/>
  <c r="F9789" i="15" s="1"/>
  <c r="F9790" i="15" s="1"/>
  <c r="F9791" i="15" s="1"/>
  <c r="F9792" i="15" s="1"/>
  <c r="F9793" i="15" s="1"/>
  <c r="F9794" i="15" s="1"/>
  <c r="F9795" i="15" s="1"/>
  <c r="F9796" i="15" s="1"/>
  <c r="F9797" i="15" s="1"/>
  <c r="F9798" i="15" s="1"/>
  <c r="F9799" i="15" s="1"/>
  <c r="F9800" i="15" s="1"/>
  <c r="F9801" i="15" s="1"/>
  <c r="F9802" i="15" s="1"/>
  <c r="F9803" i="15" s="1"/>
  <c r="F9804" i="15" s="1"/>
  <c r="BL9703" i="15"/>
  <c r="BI9703" i="15"/>
  <c r="BF9703" i="15"/>
  <c r="BC9703" i="15"/>
  <c r="AZ9703" i="15"/>
  <c r="AW9703" i="15"/>
  <c r="AT9703" i="15"/>
  <c r="AQ9703" i="15"/>
  <c r="AN9703" i="15"/>
  <c r="AK9703" i="15"/>
  <c r="AH9703" i="15"/>
  <c r="AE9703" i="15"/>
  <c r="AB9703" i="15"/>
  <c r="Y9703" i="15"/>
  <c r="V9703" i="15"/>
  <c r="S9703" i="15"/>
  <c r="P9703" i="15"/>
  <c r="M9703" i="15"/>
  <c r="J9703" i="15"/>
  <c r="G9703" i="15"/>
  <c r="F9602" i="15"/>
  <c r="F9603" i="15" s="1"/>
  <c r="F9604" i="15" s="1"/>
  <c r="F9605" i="15" s="1"/>
  <c r="F9606" i="15" s="1"/>
  <c r="F9607" i="15" s="1"/>
  <c r="F9608" i="15" s="1"/>
  <c r="F9609" i="15" s="1"/>
  <c r="F9610" i="15" s="1"/>
  <c r="F9611" i="15" s="1"/>
  <c r="F9612" i="15" s="1"/>
  <c r="F9613" i="15" s="1"/>
  <c r="F9614" i="15" s="1"/>
  <c r="F9615" i="15" s="1"/>
  <c r="F9616" i="15" s="1"/>
  <c r="F9617" i="15" s="1"/>
  <c r="F9618" i="15" s="1"/>
  <c r="F9619" i="15" s="1"/>
  <c r="F9620" i="15" s="1"/>
  <c r="F9621" i="15" s="1"/>
  <c r="F9622" i="15" s="1"/>
  <c r="F9623" i="15" s="1"/>
  <c r="F9624" i="15" s="1"/>
  <c r="F9625" i="15" s="1"/>
  <c r="F9626" i="15" s="1"/>
  <c r="F9627" i="15" s="1"/>
  <c r="F9628" i="15" s="1"/>
  <c r="F9629" i="15" s="1"/>
  <c r="F9630" i="15" s="1"/>
  <c r="F9631" i="15" s="1"/>
  <c r="F9632" i="15" s="1"/>
  <c r="F9633" i="15" s="1"/>
  <c r="F9634" i="15" s="1"/>
  <c r="F9635" i="15" s="1"/>
  <c r="F9636" i="15" s="1"/>
  <c r="F9637" i="15" s="1"/>
  <c r="F9638" i="15" s="1"/>
  <c r="F9639" i="15" s="1"/>
  <c r="F9640" i="15" s="1"/>
  <c r="F9641" i="15" s="1"/>
  <c r="F9642" i="15" s="1"/>
  <c r="F9643" i="15" s="1"/>
  <c r="F9644" i="15" s="1"/>
  <c r="F9645" i="15" s="1"/>
  <c r="F9646" i="15" s="1"/>
  <c r="F9647" i="15" s="1"/>
  <c r="F9648" i="15" s="1"/>
  <c r="F9649" i="15" s="1"/>
  <c r="F9650" i="15" s="1"/>
  <c r="F9651" i="15" s="1"/>
  <c r="F9652" i="15" s="1"/>
  <c r="F9653" i="15" s="1"/>
  <c r="F9654" i="15" s="1"/>
  <c r="F9655" i="15" s="1"/>
  <c r="F9656" i="15" s="1"/>
  <c r="F9657" i="15" s="1"/>
  <c r="F9658" i="15" s="1"/>
  <c r="F9659" i="15" s="1"/>
  <c r="F9660" i="15" s="1"/>
  <c r="F9661" i="15" s="1"/>
  <c r="F9662" i="15" s="1"/>
  <c r="F9663" i="15" s="1"/>
  <c r="F9664" i="15" s="1"/>
  <c r="F9665" i="15" s="1"/>
  <c r="F9666" i="15" s="1"/>
  <c r="F9667" i="15" s="1"/>
  <c r="F9668" i="15" s="1"/>
  <c r="F9669" i="15" s="1"/>
  <c r="F9670" i="15" s="1"/>
  <c r="F9671" i="15" s="1"/>
  <c r="F9672" i="15" s="1"/>
  <c r="F9673" i="15" s="1"/>
  <c r="F9674" i="15" s="1"/>
  <c r="F9675" i="15" s="1"/>
  <c r="F9676" i="15" s="1"/>
  <c r="F9677" i="15" s="1"/>
  <c r="F9678" i="15" s="1"/>
  <c r="F9679" i="15" s="1"/>
  <c r="F9680" i="15" s="1"/>
  <c r="F9681" i="15" s="1"/>
  <c r="F9682" i="15" s="1"/>
  <c r="F9683" i="15" s="1"/>
  <c r="F9684" i="15" s="1"/>
  <c r="F9685" i="15" s="1"/>
  <c r="F9686" i="15" s="1"/>
  <c r="F9687" i="15" s="1"/>
  <c r="F9688" i="15" s="1"/>
  <c r="F9689" i="15" s="1"/>
  <c r="F9690" i="15" s="1"/>
  <c r="F9691" i="15" s="1"/>
  <c r="F9692" i="15" s="1"/>
  <c r="F9693" i="15" s="1"/>
  <c r="F9694" i="15" s="1"/>
  <c r="F9695" i="15" s="1"/>
  <c r="F9696" i="15" s="1"/>
  <c r="F9697" i="15" s="1"/>
  <c r="F9698" i="15" s="1"/>
  <c r="F9699" i="15" s="1"/>
  <c r="F9700" i="15" s="1"/>
  <c r="F9701" i="15" s="1"/>
  <c r="BL9600" i="15"/>
  <c r="BI9600" i="15"/>
  <c r="BF9600" i="15"/>
  <c r="BC9600" i="15"/>
  <c r="AZ9600" i="15"/>
  <c r="AW9600" i="15"/>
  <c r="AT9600" i="15"/>
  <c r="AQ9600" i="15"/>
  <c r="AN9600" i="15"/>
  <c r="AK9600" i="15"/>
  <c r="AH9600" i="15"/>
  <c r="AE9600" i="15"/>
  <c r="AB9600" i="15"/>
  <c r="Y9600" i="15"/>
  <c r="V9600" i="15"/>
  <c r="S9600" i="15"/>
  <c r="P9600" i="15"/>
  <c r="M9600" i="15"/>
  <c r="J9600" i="15"/>
  <c r="G9600" i="15"/>
  <c r="F9498" i="15"/>
  <c r="F9499" i="15" s="1"/>
  <c r="F9500" i="15" s="1"/>
  <c r="F9501" i="15" s="1"/>
  <c r="F9502" i="15" s="1"/>
  <c r="F9503" i="15" s="1"/>
  <c r="F9504" i="15" s="1"/>
  <c r="F9505" i="15" s="1"/>
  <c r="F9506" i="15" s="1"/>
  <c r="F9507" i="15" s="1"/>
  <c r="F9508" i="15" s="1"/>
  <c r="F9509" i="15" s="1"/>
  <c r="F9510" i="15" s="1"/>
  <c r="F9511" i="15" s="1"/>
  <c r="F9512" i="15" s="1"/>
  <c r="F9513" i="15" s="1"/>
  <c r="F9514" i="15" s="1"/>
  <c r="F9515" i="15" s="1"/>
  <c r="F9516" i="15" s="1"/>
  <c r="F9517" i="15" s="1"/>
  <c r="F9518" i="15" s="1"/>
  <c r="F9519" i="15" s="1"/>
  <c r="F9520" i="15" s="1"/>
  <c r="F9521" i="15" s="1"/>
  <c r="F9522" i="15" s="1"/>
  <c r="F9523" i="15" s="1"/>
  <c r="F9524" i="15" s="1"/>
  <c r="F9525" i="15" s="1"/>
  <c r="F9526" i="15" s="1"/>
  <c r="F9527" i="15" s="1"/>
  <c r="F9528" i="15" s="1"/>
  <c r="F9529" i="15" s="1"/>
  <c r="F9530" i="15" s="1"/>
  <c r="F9531" i="15" s="1"/>
  <c r="F9532" i="15" s="1"/>
  <c r="F9533" i="15" s="1"/>
  <c r="F9534" i="15" s="1"/>
  <c r="F9535" i="15" s="1"/>
  <c r="F9536" i="15" s="1"/>
  <c r="F9537" i="15" s="1"/>
  <c r="F9538" i="15" s="1"/>
  <c r="F9539" i="15" s="1"/>
  <c r="F9540" i="15" s="1"/>
  <c r="F9541" i="15" s="1"/>
  <c r="F9542" i="15" s="1"/>
  <c r="F9543" i="15" s="1"/>
  <c r="F9544" i="15" s="1"/>
  <c r="F9545" i="15" s="1"/>
  <c r="F9546" i="15" s="1"/>
  <c r="F9547" i="15" s="1"/>
  <c r="F9548" i="15" s="1"/>
  <c r="F9549" i="15" s="1"/>
  <c r="F9550" i="15" s="1"/>
  <c r="F9551" i="15" s="1"/>
  <c r="F9552" i="15" s="1"/>
  <c r="F9553" i="15" s="1"/>
  <c r="F9554" i="15" s="1"/>
  <c r="F9555" i="15" s="1"/>
  <c r="F9556" i="15" s="1"/>
  <c r="F9557" i="15" s="1"/>
  <c r="F9558" i="15" s="1"/>
  <c r="F9559" i="15" s="1"/>
  <c r="F9560" i="15" s="1"/>
  <c r="F9561" i="15" s="1"/>
  <c r="F9562" i="15" s="1"/>
  <c r="F9563" i="15" s="1"/>
  <c r="F9564" i="15" s="1"/>
  <c r="F9565" i="15" s="1"/>
  <c r="F9566" i="15" s="1"/>
  <c r="F9567" i="15" s="1"/>
  <c r="F9568" i="15" s="1"/>
  <c r="F9569" i="15" s="1"/>
  <c r="F9570" i="15" s="1"/>
  <c r="F9571" i="15" s="1"/>
  <c r="F9572" i="15" s="1"/>
  <c r="F9573" i="15" s="1"/>
  <c r="F9574" i="15" s="1"/>
  <c r="F9575" i="15" s="1"/>
  <c r="F9576" i="15" s="1"/>
  <c r="F9577" i="15" s="1"/>
  <c r="F9578" i="15" s="1"/>
  <c r="F9579" i="15" s="1"/>
  <c r="F9580" i="15" s="1"/>
  <c r="F9581" i="15" s="1"/>
  <c r="F9582" i="15" s="1"/>
  <c r="F9583" i="15" s="1"/>
  <c r="F9584" i="15" s="1"/>
  <c r="F9585" i="15" s="1"/>
  <c r="F9586" i="15" s="1"/>
  <c r="F9587" i="15" s="1"/>
  <c r="F9588" i="15" s="1"/>
  <c r="F9589" i="15" s="1"/>
  <c r="F9590" i="15" s="1"/>
  <c r="F9591" i="15" s="1"/>
  <c r="F9592" i="15" s="1"/>
  <c r="F9593" i="15" s="1"/>
  <c r="F9594" i="15" s="1"/>
  <c r="F9595" i="15" s="1"/>
  <c r="F9596" i="15" s="1"/>
  <c r="F9597" i="15" s="1"/>
  <c r="F9395" i="15"/>
  <c r="F9292" i="15"/>
  <c r="F9293" i="15" s="1"/>
  <c r="J9194" i="15"/>
  <c r="G9194" i="15"/>
  <c r="J9193" i="15"/>
  <c r="G9193" i="15"/>
  <c r="J9190" i="15"/>
  <c r="G9190" i="15"/>
  <c r="J9189" i="15"/>
  <c r="G9189" i="15"/>
  <c r="E9188" i="15"/>
  <c r="E9189" i="15" s="1"/>
  <c r="E9190" i="15" s="1"/>
  <c r="E9191" i="15" s="1"/>
  <c r="E9192" i="15" s="1"/>
  <c r="E9193" i="15" s="1"/>
  <c r="E9194" i="15" s="1"/>
  <c r="E9195" i="15" s="1"/>
  <c r="E9196" i="15" s="1"/>
  <c r="E9197" i="15" s="1"/>
  <c r="E9198" i="15" s="1"/>
  <c r="E9199" i="15" s="1"/>
  <c r="E9200" i="15" s="1"/>
  <c r="E9201" i="15" s="1"/>
  <c r="E9202" i="15" s="1"/>
  <c r="E9203" i="15" s="1"/>
  <c r="E9204" i="15" s="1"/>
  <c r="E9205" i="15" s="1"/>
  <c r="E9206" i="15" s="1"/>
  <c r="E9207" i="15" s="1"/>
  <c r="E9208" i="15" s="1"/>
  <c r="E9209" i="15" s="1"/>
  <c r="E9210" i="15" s="1"/>
  <c r="E9211" i="15" s="1"/>
  <c r="E9212" i="15" s="1"/>
  <c r="E9213" i="15" s="1"/>
  <c r="E9214" i="15" s="1"/>
  <c r="E9215" i="15" s="1"/>
  <c r="E9216" i="15" s="1"/>
  <c r="E9217" i="15" s="1"/>
  <c r="E9218" i="15" s="1"/>
  <c r="E9219" i="15" s="1"/>
  <c r="E9220" i="15" s="1"/>
  <c r="E9221" i="15" s="1"/>
  <c r="E9222" i="15" s="1"/>
  <c r="E9223" i="15" s="1"/>
  <c r="E9224" i="15" s="1"/>
  <c r="E9225" i="15" s="1"/>
  <c r="E9226" i="15" s="1"/>
  <c r="E9227" i="15" s="1"/>
  <c r="E9228" i="15" s="1"/>
  <c r="E9229" i="15" s="1"/>
  <c r="E9230" i="15" s="1"/>
  <c r="E9231" i="15" s="1"/>
  <c r="E9232" i="15" s="1"/>
  <c r="E9233" i="15" s="1"/>
  <c r="E9234" i="15" s="1"/>
  <c r="E9235" i="15" s="1"/>
  <c r="E9236" i="15" s="1"/>
  <c r="E9237" i="15" s="1"/>
  <c r="E9238" i="15" s="1"/>
  <c r="E9239" i="15" s="1"/>
  <c r="E9240" i="15" s="1"/>
  <c r="E9241" i="15" s="1"/>
  <c r="E9242" i="15" s="1"/>
  <c r="E9243" i="15" s="1"/>
  <c r="E9244" i="15" s="1"/>
  <c r="E9245" i="15" s="1"/>
  <c r="E9246" i="15" s="1"/>
  <c r="E9247" i="15" s="1"/>
  <c r="E9248" i="15" s="1"/>
  <c r="E9249" i="15" s="1"/>
  <c r="E9250" i="15" s="1"/>
  <c r="E9251" i="15" s="1"/>
  <c r="E9252" i="15" s="1"/>
  <c r="E9253" i="15" s="1"/>
  <c r="E9254" i="15" s="1"/>
  <c r="E9255" i="15" s="1"/>
  <c r="E9256" i="15" s="1"/>
  <c r="E9257" i="15" s="1"/>
  <c r="E9258" i="15" s="1"/>
  <c r="E9259" i="15" s="1"/>
  <c r="E9260" i="15" s="1"/>
  <c r="E9261" i="15" s="1"/>
  <c r="E9262" i="15" s="1"/>
  <c r="E9263" i="15" s="1"/>
  <c r="E9264" i="15" s="1"/>
  <c r="E9265" i="15" s="1"/>
  <c r="E9266" i="15" s="1"/>
  <c r="E9267" i="15" s="1"/>
  <c r="E9268" i="15" s="1"/>
  <c r="E9269" i="15" s="1"/>
  <c r="E9270" i="15" s="1"/>
  <c r="E9271" i="15" s="1"/>
  <c r="E9272" i="15" s="1"/>
  <c r="E9273" i="15" s="1"/>
  <c r="E9274" i="15" s="1"/>
  <c r="E9275" i="15" s="1"/>
  <c r="E9276" i="15" s="1"/>
  <c r="E9277" i="15" s="1"/>
  <c r="E9278" i="15" s="1"/>
  <c r="E9279" i="15" s="1"/>
  <c r="E9280" i="15" s="1"/>
  <c r="E9281" i="15" s="1"/>
  <c r="E9282" i="15" s="1"/>
  <c r="E9283" i="15" s="1"/>
  <c r="E9284" i="15" s="1"/>
  <c r="E9285" i="15" s="1"/>
  <c r="E9286" i="15" s="1"/>
  <c r="E9287" i="15" s="1"/>
  <c r="F9086" i="15"/>
  <c r="F9087" i="15" s="1"/>
  <c r="F9088" i="15" s="1"/>
  <c r="F9089" i="15" s="1"/>
  <c r="F9090" i="15" s="1"/>
  <c r="F9091" i="15" s="1"/>
  <c r="F9092" i="15" s="1"/>
  <c r="F9093" i="15" s="1"/>
  <c r="F9094" i="15" s="1"/>
  <c r="F9095" i="15" s="1"/>
  <c r="F9096" i="15" s="1"/>
  <c r="F9097" i="15" s="1"/>
  <c r="F9098" i="15" s="1"/>
  <c r="F9099" i="15" s="1"/>
  <c r="F9100" i="15" s="1"/>
  <c r="F9101" i="15" s="1"/>
  <c r="F9102" i="15" s="1"/>
  <c r="F9103" i="15" s="1"/>
  <c r="F9104" i="15" s="1"/>
  <c r="F9105" i="15" s="1"/>
  <c r="F9106" i="15" s="1"/>
  <c r="F9107" i="15" s="1"/>
  <c r="F9108" i="15" s="1"/>
  <c r="F9109" i="15" s="1"/>
  <c r="F9110" i="15" s="1"/>
  <c r="F9111" i="15" s="1"/>
  <c r="F9112" i="15" s="1"/>
  <c r="F9113" i="15" s="1"/>
  <c r="F9114" i="15" s="1"/>
  <c r="F9115" i="15" s="1"/>
  <c r="F9116" i="15" s="1"/>
  <c r="F9117" i="15" s="1"/>
  <c r="F9118" i="15" s="1"/>
  <c r="F9119" i="15" s="1"/>
  <c r="F9120" i="15" s="1"/>
  <c r="F9121" i="15" s="1"/>
  <c r="F9122" i="15" s="1"/>
  <c r="F9123" i="15" s="1"/>
  <c r="F9124" i="15" s="1"/>
  <c r="F9125" i="15" s="1"/>
  <c r="F9126" i="15" s="1"/>
  <c r="F9127" i="15" s="1"/>
  <c r="F9128" i="15" s="1"/>
  <c r="F9129" i="15" s="1"/>
  <c r="F9130" i="15" s="1"/>
  <c r="F9131" i="15" s="1"/>
  <c r="F9132" i="15" s="1"/>
  <c r="F9133" i="15" s="1"/>
  <c r="F9134" i="15" s="1"/>
  <c r="F9135" i="15" s="1"/>
  <c r="F9136" i="15" s="1"/>
  <c r="F9137" i="15" s="1"/>
  <c r="F9138" i="15" s="1"/>
  <c r="F9139" i="15" s="1"/>
  <c r="F9140" i="15" s="1"/>
  <c r="F9141" i="15" s="1"/>
  <c r="F9142" i="15" s="1"/>
  <c r="F9143" i="15" s="1"/>
  <c r="F9144" i="15" s="1"/>
  <c r="F9145" i="15" s="1"/>
  <c r="F9146" i="15" s="1"/>
  <c r="F9147" i="15" s="1"/>
  <c r="F9148" i="15" s="1"/>
  <c r="F9149" i="15" s="1"/>
  <c r="F9150" i="15" s="1"/>
  <c r="F9151" i="15" s="1"/>
  <c r="F9152" i="15" s="1"/>
  <c r="F9153" i="15" s="1"/>
  <c r="F9154" i="15" s="1"/>
  <c r="F9155" i="15" s="1"/>
  <c r="F9156" i="15" s="1"/>
  <c r="F9157" i="15" s="1"/>
  <c r="F9158" i="15" s="1"/>
  <c r="F9159" i="15" s="1"/>
  <c r="F9160" i="15" s="1"/>
  <c r="F9161" i="15" s="1"/>
  <c r="F9162" i="15" s="1"/>
  <c r="F9163" i="15" s="1"/>
  <c r="F9164" i="15" s="1"/>
  <c r="F9165" i="15" s="1"/>
  <c r="F9166" i="15" s="1"/>
  <c r="F9167" i="15" s="1"/>
  <c r="F9168" i="15" s="1"/>
  <c r="F9169" i="15" s="1"/>
  <c r="F9170" i="15" s="1"/>
  <c r="F9171" i="15" s="1"/>
  <c r="F9172" i="15" s="1"/>
  <c r="F9173" i="15" s="1"/>
  <c r="F9174" i="15" s="1"/>
  <c r="F9175" i="15" s="1"/>
  <c r="F9176" i="15" s="1"/>
  <c r="F9177" i="15" s="1"/>
  <c r="F9178" i="15" s="1"/>
  <c r="F9179" i="15" s="1"/>
  <c r="F9180" i="15" s="1"/>
  <c r="F9181" i="15" s="1"/>
  <c r="F9182" i="15" s="1"/>
  <c r="F9183" i="15" s="1"/>
  <c r="F9184" i="15" s="1"/>
  <c r="F9085" i="15"/>
  <c r="F8982" i="15"/>
  <c r="F8983" i="15" s="1"/>
  <c r="F8984" i="15" s="1"/>
  <c r="F8985" i="15" s="1"/>
  <c r="F8986" i="15" s="1"/>
  <c r="F8987" i="15" s="1"/>
  <c r="F8988" i="15" s="1"/>
  <c r="F8989" i="15" s="1"/>
  <c r="F8990" i="15" s="1"/>
  <c r="F8991" i="15" s="1"/>
  <c r="F8992" i="15" s="1"/>
  <c r="F8993" i="15" s="1"/>
  <c r="F8994" i="15" s="1"/>
  <c r="F8995" i="15" s="1"/>
  <c r="F8996" i="15" s="1"/>
  <c r="F8997" i="15" s="1"/>
  <c r="F8998" i="15" s="1"/>
  <c r="F8999" i="15" s="1"/>
  <c r="F9000" i="15" s="1"/>
  <c r="F9001" i="15" s="1"/>
  <c r="F9002" i="15" s="1"/>
  <c r="F9003" i="15" s="1"/>
  <c r="F9004" i="15" s="1"/>
  <c r="F9005" i="15" s="1"/>
  <c r="F9006" i="15" s="1"/>
  <c r="F9007" i="15" s="1"/>
  <c r="F9008" i="15" s="1"/>
  <c r="F9009" i="15" s="1"/>
  <c r="F9010" i="15" s="1"/>
  <c r="F9011" i="15" s="1"/>
  <c r="F9012" i="15" s="1"/>
  <c r="F9013" i="15" s="1"/>
  <c r="F9014" i="15" s="1"/>
  <c r="F9015" i="15" s="1"/>
  <c r="F9016" i="15" s="1"/>
  <c r="F9017" i="15" s="1"/>
  <c r="F9018" i="15" s="1"/>
  <c r="F9019" i="15" s="1"/>
  <c r="F9020" i="15" s="1"/>
  <c r="F9021" i="15" s="1"/>
  <c r="F9022" i="15" s="1"/>
  <c r="F9023" i="15" s="1"/>
  <c r="F9024" i="15" s="1"/>
  <c r="F9025" i="15" s="1"/>
  <c r="F9026" i="15" s="1"/>
  <c r="F9027" i="15" s="1"/>
  <c r="F9028" i="15" s="1"/>
  <c r="F9029" i="15" s="1"/>
  <c r="F9030" i="15" s="1"/>
  <c r="F9031" i="15" s="1"/>
  <c r="F9032" i="15" s="1"/>
  <c r="F9033" i="15" s="1"/>
  <c r="F9034" i="15" s="1"/>
  <c r="F9035" i="15" s="1"/>
  <c r="F9036" i="15" s="1"/>
  <c r="F9037" i="15" s="1"/>
  <c r="F9038" i="15" s="1"/>
  <c r="F9039" i="15" s="1"/>
  <c r="F9040" i="15" s="1"/>
  <c r="F9041" i="15" s="1"/>
  <c r="F9042" i="15" s="1"/>
  <c r="F9043" i="15" s="1"/>
  <c r="F9044" i="15" s="1"/>
  <c r="F9045" i="15" s="1"/>
  <c r="F9046" i="15" s="1"/>
  <c r="F9047" i="15" s="1"/>
  <c r="F9048" i="15" s="1"/>
  <c r="F9049" i="15" s="1"/>
  <c r="F9050" i="15" s="1"/>
  <c r="F9051" i="15" s="1"/>
  <c r="F9052" i="15" s="1"/>
  <c r="F9053" i="15" s="1"/>
  <c r="F9054" i="15" s="1"/>
  <c r="F9055" i="15" s="1"/>
  <c r="F9056" i="15" s="1"/>
  <c r="F9057" i="15" s="1"/>
  <c r="F9058" i="15" s="1"/>
  <c r="F9059" i="15" s="1"/>
  <c r="F9060" i="15" s="1"/>
  <c r="F9061" i="15" s="1"/>
  <c r="F9062" i="15" s="1"/>
  <c r="F9063" i="15" s="1"/>
  <c r="F9064" i="15" s="1"/>
  <c r="F9065" i="15" s="1"/>
  <c r="F9066" i="15" s="1"/>
  <c r="F9067" i="15" s="1"/>
  <c r="F9068" i="15" s="1"/>
  <c r="F9069" i="15" s="1"/>
  <c r="F9070" i="15" s="1"/>
  <c r="F9071" i="15" s="1"/>
  <c r="F9072" i="15" s="1"/>
  <c r="F9073" i="15" s="1"/>
  <c r="F9074" i="15" s="1"/>
  <c r="F9075" i="15" s="1"/>
  <c r="F9076" i="15" s="1"/>
  <c r="F9077" i="15" s="1"/>
  <c r="F9078" i="15" s="1"/>
  <c r="F9079" i="15" s="1"/>
  <c r="F9080" i="15" s="1"/>
  <c r="F9081" i="15" s="1"/>
  <c r="F8879" i="15"/>
  <c r="F8776" i="15"/>
  <c r="F8777" i="15" s="1"/>
  <c r="BG8777" i="15" s="1"/>
  <c r="J8679" i="15"/>
  <c r="J8678" i="15"/>
  <c r="J8675" i="15"/>
  <c r="J8674" i="15"/>
  <c r="E8673" i="15"/>
  <c r="E8674" i="15" s="1"/>
  <c r="E8675" i="15" s="1"/>
  <c r="E8676" i="15" s="1"/>
  <c r="E8677" i="15" s="1"/>
  <c r="E8678" i="15" s="1"/>
  <c r="E8679" i="15" s="1"/>
  <c r="E8680" i="15" s="1"/>
  <c r="E8681" i="15" s="1"/>
  <c r="E8682" i="15" s="1"/>
  <c r="E8683" i="15" s="1"/>
  <c r="E8684" i="15" s="1"/>
  <c r="E8685" i="15" s="1"/>
  <c r="E8686" i="15" s="1"/>
  <c r="E8687" i="15" s="1"/>
  <c r="E8688" i="15" s="1"/>
  <c r="E8689" i="15" s="1"/>
  <c r="E8690" i="15" s="1"/>
  <c r="E8691" i="15" s="1"/>
  <c r="E8692" i="15" s="1"/>
  <c r="E8693" i="15" s="1"/>
  <c r="E8694" i="15" s="1"/>
  <c r="E8695" i="15" s="1"/>
  <c r="E8696" i="15" s="1"/>
  <c r="E8697" i="15" s="1"/>
  <c r="E8698" i="15" s="1"/>
  <c r="E8699" i="15" s="1"/>
  <c r="E8700" i="15" s="1"/>
  <c r="E8701" i="15" s="1"/>
  <c r="E8702" i="15" s="1"/>
  <c r="E8703" i="15" s="1"/>
  <c r="E8704" i="15" s="1"/>
  <c r="E8705" i="15" s="1"/>
  <c r="E8706" i="15" s="1"/>
  <c r="E8707" i="15" s="1"/>
  <c r="E8708" i="15" s="1"/>
  <c r="E8709" i="15" s="1"/>
  <c r="E8710" i="15" s="1"/>
  <c r="E8711" i="15" s="1"/>
  <c r="E8712" i="15" s="1"/>
  <c r="E8713" i="15" s="1"/>
  <c r="E8714" i="15" s="1"/>
  <c r="E8715" i="15" s="1"/>
  <c r="E8716" i="15" s="1"/>
  <c r="E8717" i="15" s="1"/>
  <c r="E8718" i="15" s="1"/>
  <c r="E8719" i="15" s="1"/>
  <c r="E8720" i="15" s="1"/>
  <c r="E8721" i="15" s="1"/>
  <c r="E8722" i="15" s="1"/>
  <c r="E8723" i="15" s="1"/>
  <c r="E8724" i="15" s="1"/>
  <c r="E8725" i="15" s="1"/>
  <c r="E8726" i="15" s="1"/>
  <c r="E8727" i="15" s="1"/>
  <c r="E8728" i="15" s="1"/>
  <c r="E8729" i="15" s="1"/>
  <c r="E8730" i="15" s="1"/>
  <c r="E8731" i="15" s="1"/>
  <c r="E8732" i="15" s="1"/>
  <c r="E8733" i="15" s="1"/>
  <c r="E8734" i="15" s="1"/>
  <c r="E8735" i="15" s="1"/>
  <c r="E8736" i="15" s="1"/>
  <c r="E8737" i="15" s="1"/>
  <c r="E8738" i="15" s="1"/>
  <c r="E8739" i="15" s="1"/>
  <c r="E8740" i="15" s="1"/>
  <c r="E8741" i="15" s="1"/>
  <c r="E8742" i="15" s="1"/>
  <c r="E8743" i="15" s="1"/>
  <c r="E8744" i="15" s="1"/>
  <c r="E8745" i="15" s="1"/>
  <c r="E8746" i="15" s="1"/>
  <c r="E8747" i="15" s="1"/>
  <c r="E8748" i="15" s="1"/>
  <c r="E8749" i="15" s="1"/>
  <c r="E8750" i="15" s="1"/>
  <c r="E8751" i="15" s="1"/>
  <c r="E8752" i="15" s="1"/>
  <c r="E8753" i="15" s="1"/>
  <c r="E8754" i="15" s="1"/>
  <c r="E8755" i="15" s="1"/>
  <c r="E8756" i="15" s="1"/>
  <c r="E8757" i="15" s="1"/>
  <c r="E8758" i="15" s="1"/>
  <c r="E8759" i="15" s="1"/>
  <c r="E8760" i="15" s="1"/>
  <c r="E8761" i="15" s="1"/>
  <c r="E8762" i="15" s="1"/>
  <c r="E8763" i="15" s="1"/>
  <c r="E8764" i="15" s="1"/>
  <c r="E8765" i="15" s="1"/>
  <c r="E8766" i="15" s="1"/>
  <c r="E8767" i="15" s="1"/>
  <c r="E8768" i="15" s="1"/>
  <c r="E8769" i="15" s="1"/>
  <c r="E8770" i="15" s="1"/>
  <c r="E8771" i="15" s="1"/>
  <c r="E8772" i="15" s="1"/>
  <c r="E8570" i="15"/>
  <c r="E8571" i="15" s="1"/>
  <c r="E8572" i="15" s="1"/>
  <c r="E8573" i="15" s="1"/>
  <c r="E8574" i="15" s="1"/>
  <c r="E8575" i="15" s="1"/>
  <c r="E8576" i="15" s="1"/>
  <c r="E8577" i="15" s="1"/>
  <c r="E8578" i="15" s="1"/>
  <c r="E8579" i="15" s="1"/>
  <c r="E8580" i="15" s="1"/>
  <c r="E8581" i="15" s="1"/>
  <c r="E8582" i="15" s="1"/>
  <c r="E8583" i="15" s="1"/>
  <c r="E8584" i="15" s="1"/>
  <c r="E8585" i="15" s="1"/>
  <c r="E8586" i="15" s="1"/>
  <c r="E8587" i="15" s="1"/>
  <c r="E8588" i="15" s="1"/>
  <c r="E8589" i="15" s="1"/>
  <c r="E8590" i="15" s="1"/>
  <c r="E8591" i="15" s="1"/>
  <c r="E8592" i="15" s="1"/>
  <c r="E8593" i="15" s="1"/>
  <c r="E8594" i="15" s="1"/>
  <c r="E8595" i="15" s="1"/>
  <c r="E8596" i="15" s="1"/>
  <c r="E8597" i="15" s="1"/>
  <c r="E8598" i="15" s="1"/>
  <c r="E8599" i="15" s="1"/>
  <c r="E8600" i="15" s="1"/>
  <c r="E8601" i="15" s="1"/>
  <c r="E8602" i="15" s="1"/>
  <c r="E8603" i="15" s="1"/>
  <c r="E8604" i="15" s="1"/>
  <c r="E8605" i="15" s="1"/>
  <c r="E8606" i="15" s="1"/>
  <c r="E8607" i="15" s="1"/>
  <c r="E8608" i="15" s="1"/>
  <c r="E8609" i="15" s="1"/>
  <c r="E8610" i="15" s="1"/>
  <c r="E8611" i="15" s="1"/>
  <c r="E8612" i="15" s="1"/>
  <c r="E8613" i="15" s="1"/>
  <c r="E8614" i="15" s="1"/>
  <c r="E8615" i="15" s="1"/>
  <c r="E8616" i="15" s="1"/>
  <c r="E8617" i="15" s="1"/>
  <c r="E8618" i="15" s="1"/>
  <c r="E8619" i="15" s="1"/>
  <c r="E8620" i="15" s="1"/>
  <c r="E8621" i="15" s="1"/>
  <c r="E8622" i="15" s="1"/>
  <c r="E8623" i="15" s="1"/>
  <c r="E8624" i="15" s="1"/>
  <c r="E8625" i="15" s="1"/>
  <c r="E8626" i="15" s="1"/>
  <c r="E8627" i="15" s="1"/>
  <c r="E8628" i="15" s="1"/>
  <c r="E8629" i="15" s="1"/>
  <c r="E8630" i="15" s="1"/>
  <c r="E8631" i="15" s="1"/>
  <c r="E8632" i="15" s="1"/>
  <c r="E8633" i="15" s="1"/>
  <c r="E8634" i="15" s="1"/>
  <c r="E8635" i="15" s="1"/>
  <c r="E8636" i="15" s="1"/>
  <c r="E8637" i="15" s="1"/>
  <c r="E8638" i="15" s="1"/>
  <c r="E8639" i="15" s="1"/>
  <c r="E8640" i="15" s="1"/>
  <c r="E8641" i="15" s="1"/>
  <c r="E8642" i="15" s="1"/>
  <c r="E8643" i="15" s="1"/>
  <c r="E8644" i="15" s="1"/>
  <c r="E8645" i="15" s="1"/>
  <c r="E8646" i="15" s="1"/>
  <c r="E8647" i="15" s="1"/>
  <c r="E8648" i="15" s="1"/>
  <c r="E8649" i="15" s="1"/>
  <c r="E8650" i="15" s="1"/>
  <c r="E8651" i="15" s="1"/>
  <c r="E8652" i="15" s="1"/>
  <c r="E8653" i="15" s="1"/>
  <c r="E8654" i="15" s="1"/>
  <c r="E8655" i="15" s="1"/>
  <c r="E8656" i="15" s="1"/>
  <c r="E8657" i="15" s="1"/>
  <c r="E8658" i="15" s="1"/>
  <c r="E8659" i="15" s="1"/>
  <c r="E8660" i="15" s="1"/>
  <c r="E8661" i="15" s="1"/>
  <c r="E8662" i="15" s="1"/>
  <c r="E8663" i="15" s="1"/>
  <c r="E8664" i="15" s="1"/>
  <c r="E8665" i="15" s="1"/>
  <c r="E8666" i="15" s="1"/>
  <c r="E8667" i="15" s="1"/>
  <c r="E8668" i="15" s="1"/>
  <c r="E8669" i="15" s="1"/>
  <c r="E8469" i="15"/>
  <c r="E8470" i="15" s="1"/>
  <c r="E8471" i="15" s="1"/>
  <c r="E8472" i="15" s="1"/>
  <c r="E8473" i="15" s="1"/>
  <c r="E8474" i="15" s="1"/>
  <c r="E8475" i="15" s="1"/>
  <c r="E8476" i="15" s="1"/>
  <c r="E8477" i="15" s="1"/>
  <c r="E8478" i="15" s="1"/>
  <c r="E8479" i="15" s="1"/>
  <c r="E8480" i="15" s="1"/>
  <c r="E8481" i="15" s="1"/>
  <c r="E8482" i="15" s="1"/>
  <c r="E8483" i="15" s="1"/>
  <c r="E8484" i="15" s="1"/>
  <c r="E8485" i="15" s="1"/>
  <c r="E8486" i="15" s="1"/>
  <c r="E8487" i="15" s="1"/>
  <c r="E8488" i="15" s="1"/>
  <c r="E8489" i="15" s="1"/>
  <c r="E8490" i="15" s="1"/>
  <c r="E8491" i="15" s="1"/>
  <c r="E8492" i="15" s="1"/>
  <c r="E8493" i="15" s="1"/>
  <c r="E8494" i="15" s="1"/>
  <c r="E8495" i="15" s="1"/>
  <c r="E8496" i="15" s="1"/>
  <c r="E8497" i="15" s="1"/>
  <c r="E8498" i="15" s="1"/>
  <c r="E8499" i="15" s="1"/>
  <c r="E8500" i="15" s="1"/>
  <c r="E8501" i="15" s="1"/>
  <c r="E8502" i="15" s="1"/>
  <c r="E8503" i="15" s="1"/>
  <c r="E8504" i="15" s="1"/>
  <c r="E8505" i="15" s="1"/>
  <c r="E8506" i="15" s="1"/>
  <c r="E8507" i="15" s="1"/>
  <c r="E8508" i="15" s="1"/>
  <c r="E8509" i="15" s="1"/>
  <c r="E8510" i="15" s="1"/>
  <c r="E8511" i="15" s="1"/>
  <c r="E8512" i="15" s="1"/>
  <c r="E8513" i="15" s="1"/>
  <c r="E8514" i="15" s="1"/>
  <c r="E8515" i="15" s="1"/>
  <c r="E8516" i="15" s="1"/>
  <c r="E8517" i="15" s="1"/>
  <c r="E8518" i="15" s="1"/>
  <c r="E8519" i="15" s="1"/>
  <c r="E8520" i="15" s="1"/>
  <c r="E8521" i="15" s="1"/>
  <c r="E8522" i="15" s="1"/>
  <c r="E8523" i="15" s="1"/>
  <c r="E8524" i="15" s="1"/>
  <c r="E8525" i="15" s="1"/>
  <c r="E8526" i="15" s="1"/>
  <c r="E8527" i="15" s="1"/>
  <c r="E8528" i="15" s="1"/>
  <c r="E8529" i="15" s="1"/>
  <c r="E8530" i="15" s="1"/>
  <c r="E8531" i="15" s="1"/>
  <c r="E8532" i="15" s="1"/>
  <c r="E8533" i="15" s="1"/>
  <c r="E8534" i="15" s="1"/>
  <c r="E8535" i="15" s="1"/>
  <c r="E8536" i="15" s="1"/>
  <c r="E8537" i="15" s="1"/>
  <c r="E8538" i="15" s="1"/>
  <c r="E8539" i="15" s="1"/>
  <c r="E8540" i="15" s="1"/>
  <c r="E8541" i="15" s="1"/>
  <c r="E8542" i="15" s="1"/>
  <c r="E8543" i="15" s="1"/>
  <c r="E8544" i="15" s="1"/>
  <c r="E8545" i="15" s="1"/>
  <c r="E8546" i="15" s="1"/>
  <c r="E8547" i="15" s="1"/>
  <c r="E8548" i="15" s="1"/>
  <c r="E8549" i="15" s="1"/>
  <c r="E8550" i="15" s="1"/>
  <c r="E8551" i="15" s="1"/>
  <c r="E8552" i="15" s="1"/>
  <c r="E8553" i="15" s="1"/>
  <c r="E8554" i="15" s="1"/>
  <c r="E8555" i="15" s="1"/>
  <c r="E8556" i="15" s="1"/>
  <c r="E8557" i="15" s="1"/>
  <c r="E8558" i="15" s="1"/>
  <c r="E8559" i="15" s="1"/>
  <c r="E8560" i="15" s="1"/>
  <c r="E8561" i="15" s="1"/>
  <c r="E8562" i="15" s="1"/>
  <c r="E8563" i="15" s="1"/>
  <c r="E8564" i="15" s="1"/>
  <c r="E8565" i="15" s="1"/>
  <c r="E8566" i="15" s="1"/>
  <c r="E8467" i="15"/>
  <c r="E8468" i="15" s="1"/>
  <c r="F8365" i="15"/>
  <c r="F8262" i="15"/>
  <c r="F8263" i="15" s="1"/>
  <c r="F8159" i="15"/>
  <c r="F8056" i="15"/>
  <c r="E7952" i="15"/>
  <c r="E7953" i="15" s="1"/>
  <c r="E7954" i="15" s="1"/>
  <c r="E7955" i="15" s="1"/>
  <c r="E7956" i="15" s="1"/>
  <c r="E7957" i="15" s="1"/>
  <c r="E7958" i="15" s="1"/>
  <c r="E7959" i="15" s="1"/>
  <c r="E7960" i="15" s="1"/>
  <c r="E7961" i="15" s="1"/>
  <c r="E7962" i="15" s="1"/>
  <c r="E7963" i="15" s="1"/>
  <c r="E7964" i="15" s="1"/>
  <c r="E7965" i="15" s="1"/>
  <c r="E7966" i="15" s="1"/>
  <c r="E7967" i="15" s="1"/>
  <c r="E7968" i="15" s="1"/>
  <c r="E7969" i="15" s="1"/>
  <c r="E7970" i="15" s="1"/>
  <c r="E7971" i="15" s="1"/>
  <c r="E7972" i="15" s="1"/>
  <c r="E7973" i="15" s="1"/>
  <c r="E7974" i="15" s="1"/>
  <c r="E7975" i="15" s="1"/>
  <c r="E7976" i="15" s="1"/>
  <c r="E7977" i="15" s="1"/>
  <c r="E7978" i="15" s="1"/>
  <c r="E7979" i="15" s="1"/>
  <c r="E7980" i="15" s="1"/>
  <c r="E7981" i="15" s="1"/>
  <c r="E7982" i="15" s="1"/>
  <c r="E7983" i="15" s="1"/>
  <c r="E7984" i="15" s="1"/>
  <c r="E7985" i="15" s="1"/>
  <c r="E7986" i="15" s="1"/>
  <c r="E7987" i="15" s="1"/>
  <c r="E7988" i="15" s="1"/>
  <c r="E7989" i="15" s="1"/>
  <c r="E7990" i="15" s="1"/>
  <c r="E7991" i="15" s="1"/>
  <c r="E7992" i="15" s="1"/>
  <c r="E7993" i="15" s="1"/>
  <c r="E7994" i="15" s="1"/>
  <c r="E7995" i="15" s="1"/>
  <c r="E7996" i="15" s="1"/>
  <c r="E7997" i="15" s="1"/>
  <c r="E7998" i="15" s="1"/>
  <c r="E7999" i="15" s="1"/>
  <c r="E8000" i="15" s="1"/>
  <c r="E8001" i="15" s="1"/>
  <c r="E8002" i="15" s="1"/>
  <c r="E8003" i="15" s="1"/>
  <c r="E8004" i="15" s="1"/>
  <c r="E8005" i="15" s="1"/>
  <c r="E8006" i="15" s="1"/>
  <c r="E8007" i="15" s="1"/>
  <c r="E8008" i="15" s="1"/>
  <c r="E8009" i="15" s="1"/>
  <c r="E8010" i="15" s="1"/>
  <c r="E8011" i="15" s="1"/>
  <c r="E8012" i="15" s="1"/>
  <c r="E8013" i="15" s="1"/>
  <c r="E8014" i="15" s="1"/>
  <c r="E8015" i="15" s="1"/>
  <c r="E8016" i="15" s="1"/>
  <c r="E8017" i="15" s="1"/>
  <c r="E8018" i="15" s="1"/>
  <c r="E8019" i="15" s="1"/>
  <c r="E8020" i="15" s="1"/>
  <c r="E8021" i="15" s="1"/>
  <c r="E8022" i="15" s="1"/>
  <c r="E8023" i="15" s="1"/>
  <c r="E8024" i="15" s="1"/>
  <c r="E8025" i="15" s="1"/>
  <c r="E8026" i="15" s="1"/>
  <c r="E8027" i="15" s="1"/>
  <c r="E8028" i="15" s="1"/>
  <c r="E8029" i="15" s="1"/>
  <c r="E8030" i="15" s="1"/>
  <c r="E8031" i="15" s="1"/>
  <c r="E8032" i="15" s="1"/>
  <c r="E8033" i="15" s="1"/>
  <c r="E8034" i="15" s="1"/>
  <c r="E8035" i="15" s="1"/>
  <c r="E8036" i="15" s="1"/>
  <c r="E8037" i="15" s="1"/>
  <c r="E8038" i="15" s="1"/>
  <c r="E8039" i="15" s="1"/>
  <c r="E8040" i="15" s="1"/>
  <c r="E8041" i="15" s="1"/>
  <c r="E8042" i="15" s="1"/>
  <c r="E8043" i="15" s="1"/>
  <c r="E8044" i="15" s="1"/>
  <c r="E8045" i="15" s="1"/>
  <c r="E8046" i="15" s="1"/>
  <c r="E8047" i="15" s="1"/>
  <c r="E8048" i="15" s="1"/>
  <c r="E8049" i="15" s="1"/>
  <c r="E8050" i="15" s="1"/>
  <c r="E8051" i="15" s="1"/>
  <c r="BL9293" i="15" l="1"/>
  <c r="BG9293" i="15"/>
  <c r="AT9293" i="15"/>
  <c r="AO9293" i="15"/>
  <c r="BG8263" i="15"/>
  <c r="BJ8263" i="15"/>
  <c r="AR8263" i="15"/>
  <c r="Z8263" i="15"/>
  <c r="H8263" i="15"/>
  <c r="F8057" i="15"/>
  <c r="F8160" i="15"/>
  <c r="G8263" i="15"/>
  <c r="Y8263" i="15"/>
  <c r="AQ8263" i="15"/>
  <c r="BI8263" i="15"/>
  <c r="J8263" i="15"/>
  <c r="AB8263" i="15"/>
  <c r="AT8263" i="15"/>
  <c r="BL8263" i="15"/>
  <c r="K8263" i="15"/>
  <c r="AC8263" i="15"/>
  <c r="AU8263" i="15"/>
  <c r="BM8263" i="15"/>
  <c r="M8263" i="15"/>
  <c r="AE8263" i="15"/>
  <c r="AW8263" i="15"/>
  <c r="F8264" i="15"/>
  <c r="N8263" i="15"/>
  <c r="AF8263" i="15"/>
  <c r="AX8263" i="15"/>
  <c r="P8263" i="15"/>
  <c r="AH8263" i="15"/>
  <c r="AZ8263" i="15"/>
  <c r="Q8263" i="15"/>
  <c r="AI8263" i="15"/>
  <c r="BA8263" i="15"/>
  <c r="S8263" i="15"/>
  <c r="AK8263" i="15"/>
  <c r="BC8263" i="15"/>
  <c r="T8263" i="15"/>
  <c r="AL8263" i="15"/>
  <c r="BD8263" i="15"/>
  <c r="V8263" i="15"/>
  <c r="AN8263" i="15"/>
  <c r="BF8263" i="15"/>
  <c r="W8263" i="15"/>
  <c r="AO8263" i="15"/>
  <c r="F8366" i="15"/>
  <c r="BM8777" i="15"/>
  <c r="AU8777" i="15"/>
  <c r="AC8777" i="15"/>
  <c r="K8777" i="15"/>
  <c r="BL8777" i="15"/>
  <c r="AT8777" i="15"/>
  <c r="AB8777" i="15"/>
  <c r="J8777" i="15"/>
  <c r="BJ8777" i="15"/>
  <c r="AR8777" i="15"/>
  <c r="Z8777" i="15"/>
  <c r="H8777" i="15"/>
  <c r="BI8777" i="15"/>
  <c r="AQ8777" i="15"/>
  <c r="Y8777" i="15"/>
  <c r="G8777" i="15"/>
  <c r="BF8777" i="15"/>
  <c r="AN8777" i="15"/>
  <c r="V8777" i="15"/>
  <c r="BD8777" i="15"/>
  <c r="AL8777" i="15"/>
  <c r="T8777" i="15"/>
  <c r="BC8777" i="15"/>
  <c r="AK8777" i="15"/>
  <c r="S8777" i="15"/>
  <c r="BA8777" i="15"/>
  <c r="AI8777" i="15"/>
  <c r="Q8777" i="15"/>
  <c r="AZ8777" i="15"/>
  <c r="AH8777" i="15"/>
  <c r="P8777" i="15"/>
  <c r="AX8777" i="15"/>
  <c r="AF8777" i="15"/>
  <c r="N8777" i="15"/>
  <c r="F8778" i="15"/>
  <c r="AW8777" i="15"/>
  <c r="AE8777" i="15"/>
  <c r="M8777" i="15"/>
  <c r="W8777" i="15"/>
  <c r="AO8777" i="15"/>
  <c r="F8880" i="15"/>
  <c r="BI9293" i="15"/>
  <c r="AQ9293" i="15"/>
  <c r="Y9293" i="15"/>
  <c r="G9293" i="15"/>
  <c r="BF9293" i="15"/>
  <c r="AN9293" i="15"/>
  <c r="V9293" i="15"/>
  <c r="BD9293" i="15"/>
  <c r="AL9293" i="15"/>
  <c r="T9293" i="15"/>
  <c r="BC9293" i="15"/>
  <c r="AK9293" i="15"/>
  <c r="S9293" i="15"/>
  <c r="BA9293" i="15"/>
  <c r="AI9293" i="15"/>
  <c r="Q9293" i="15"/>
  <c r="AZ9293" i="15"/>
  <c r="AH9293" i="15"/>
  <c r="P9293" i="15"/>
  <c r="AX9293" i="15"/>
  <c r="AF9293" i="15"/>
  <c r="N9293" i="15"/>
  <c r="F9294" i="15"/>
  <c r="AW9293" i="15"/>
  <c r="AE9293" i="15"/>
  <c r="M9293" i="15"/>
  <c r="BM9293" i="15"/>
  <c r="AU9293" i="15"/>
  <c r="AC9293" i="15"/>
  <c r="K9293" i="15"/>
  <c r="BJ9293" i="15"/>
  <c r="AR9293" i="15"/>
  <c r="Z9293" i="15"/>
  <c r="H9293" i="15"/>
  <c r="J9293" i="15"/>
  <c r="W9293" i="15"/>
  <c r="AB9293" i="15"/>
  <c r="F9396" i="15"/>
  <c r="BL7430" i="15"/>
  <c r="BI7430" i="15"/>
  <c r="BF7430" i="15"/>
  <c r="BC7430" i="15"/>
  <c r="BL7429" i="15"/>
  <c r="BI7429" i="15"/>
  <c r="BF7429" i="15"/>
  <c r="BC7429" i="15"/>
  <c r="BL7426" i="15"/>
  <c r="BI7426" i="15"/>
  <c r="BF7426" i="15"/>
  <c r="BC7426" i="15"/>
  <c r="BL7425" i="15"/>
  <c r="BI7425" i="15"/>
  <c r="BF7425" i="15"/>
  <c r="BC7425" i="15"/>
  <c r="BL7422" i="15"/>
  <c r="BI7422" i="15"/>
  <c r="BF7422" i="15"/>
  <c r="BC7422" i="15"/>
  <c r="BL7421" i="15"/>
  <c r="BI7421" i="15"/>
  <c r="BF7421" i="15"/>
  <c r="BC7421" i="15"/>
  <c r="BL7418" i="15"/>
  <c r="BI7418" i="15"/>
  <c r="BF7418" i="15"/>
  <c r="BC7418" i="15"/>
  <c r="BL7417" i="15"/>
  <c r="BI7417" i="15"/>
  <c r="BF7417" i="15"/>
  <c r="BC7417" i="15"/>
  <c r="BL7414" i="15"/>
  <c r="BI7414" i="15"/>
  <c r="BF7414" i="15"/>
  <c r="BC7414" i="15"/>
  <c r="BL7413" i="15"/>
  <c r="BI7413" i="15"/>
  <c r="BF7413" i="15"/>
  <c r="BC7413" i="15"/>
  <c r="BL7410" i="15"/>
  <c r="BI7410" i="15"/>
  <c r="BF7410" i="15"/>
  <c r="BC7410" i="15"/>
  <c r="BL7409" i="15"/>
  <c r="BI7409" i="15"/>
  <c r="BF7409" i="15"/>
  <c r="BC7409" i="15"/>
  <c r="BL7406" i="15"/>
  <c r="BI7406" i="15"/>
  <c r="BF7406" i="15"/>
  <c r="BC7406" i="15"/>
  <c r="BL7405" i="15"/>
  <c r="BI7405" i="15"/>
  <c r="BF7405" i="15"/>
  <c r="BC7405" i="15"/>
  <c r="BL7402" i="15"/>
  <c r="BI7402" i="15"/>
  <c r="BF7402" i="15"/>
  <c r="BC7402" i="15"/>
  <c r="BL7401" i="15"/>
  <c r="BI7401" i="15"/>
  <c r="BF7401" i="15"/>
  <c r="BC7401" i="15"/>
  <c r="BL7398" i="15"/>
  <c r="BI7398" i="15"/>
  <c r="BF7398" i="15"/>
  <c r="BC7398" i="15"/>
  <c r="BL7397" i="15"/>
  <c r="BI7397" i="15"/>
  <c r="BF7397" i="15"/>
  <c r="BC7397" i="15"/>
  <c r="BL7394" i="15"/>
  <c r="BI7394" i="15"/>
  <c r="BF7394" i="15"/>
  <c r="BC7394" i="15"/>
  <c r="BL7393" i="15"/>
  <c r="BI7393" i="15"/>
  <c r="BF7393" i="15"/>
  <c r="BC7393" i="15"/>
  <c r="BL7390" i="15"/>
  <c r="BI7390" i="15"/>
  <c r="BF7390" i="15"/>
  <c r="BC7390" i="15"/>
  <c r="BL7389" i="15"/>
  <c r="BI7389" i="15"/>
  <c r="BF7389" i="15"/>
  <c r="BC7389" i="15"/>
  <c r="BL7386" i="15"/>
  <c r="BI7386" i="15"/>
  <c r="BF7386" i="15"/>
  <c r="BC7386" i="15"/>
  <c r="BL7385" i="15"/>
  <c r="BI7385" i="15"/>
  <c r="BF7385" i="15"/>
  <c r="BC7385" i="15"/>
  <c r="BL7382" i="15"/>
  <c r="BI7382" i="15"/>
  <c r="BF7382" i="15"/>
  <c r="BC7382" i="15"/>
  <c r="BL7381" i="15"/>
  <c r="BI7381" i="15"/>
  <c r="BF7381" i="15"/>
  <c r="BC7381" i="15"/>
  <c r="BL7378" i="15"/>
  <c r="BI7378" i="15"/>
  <c r="BF7378" i="15"/>
  <c r="BC7378" i="15"/>
  <c r="BL7377" i="15"/>
  <c r="BI7377" i="15"/>
  <c r="BF7377" i="15"/>
  <c r="BC7377" i="15"/>
  <c r="BL7374" i="15"/>
  <c r="BI7374" i="15"/>
  <c r="BF7374" i="15"/>
  <c r="BC7374" i="15"/>
  <c r="BL7373" i="15"/>
  <c r="BI7373" i="15"/>
  <c r="BF7373" i="15"/>
  <c r="BC7373" i="15"/>
  <c r="BL7370" i="15"/>
  <c r="BI7370" i="15"/>
  <c r="BF7370" i="15"/>
  <c r="BC7370" i="15"/>
  <c r="BL7369" i="15"/>
  <c r="BI7369" i="15"/>
  <c r="BF7369" i="15"/>
  <c r="BC7369" i="15"/>
  <c r="BL7366" i="15"/>
  <c r="BI7366" i="15"/>
  <c r="BF7366" i="15"/>
  <c r="BC7366" i="15"/>
  <c r="BL7365" i="15"/>
  <c r="BI7365" i="15"/>
  <c r="BF7365" i="15"/>
  <c r="BC7365" i="15"/>
  <c r="BL7362" i="15"/>
  <c r="BI7362" i="15"/>
  <c r="BF7362" i="15"/>
  <c r="BC7362" i="15"/>
  <c r="BL7361" i="15"/>
  <c r="BI7361" i="15"/>
  <c r="BF7361" i="15"/>
  <c r="BC7361" i="15"/>
  <c r="BL7358" i="15"/>
  <c r="BI7358" i="15"/>
  <c r="BF7358" i="15"/>
  <c r="BC7358" i="15"/>
  <c r="BL7357" i="15"/>
  <c r="BI7357" i="15"/>
  <c r="BF7357" i="15"/>
  <c r="BC7357" i="15"/>
  <c r="BL7354" i="15"/>
  <c r="BI7354" i="15"/>
  <c r="BF7354" i="15"/>
  <c r="BC7354" i="15"/>
  <c r="BL7353" i="15"/>
  <c r="BI7353" i="15"/>
  <c r="BF7353" i="15"/>
  <c r="BC7353" i="15"/>
  <c r="BL7350" i="15"/>
  <c r="BI7350" i="15"/>
  <c r="BF7350" i="15"/>
  <c r="BC7350" i="15"/>
  <c r="BL7349" i="15"/>
  <c r="BI7349" i="15"/>
  <c r="BF7349" i="15"/>
  <c r="BC7349" i="15"/>
  <c r="BL7346" i="15"/>
  <c r="BI7346" i="15"/>
  <c r="BF7346" i="15"/>
  <c r="BC7346" i="15"/>
  <c r="BL7345" i="15"/>
  <c r="BI7345" i="15"/>
  <c r="BF7345" i="15"/>
  <c r="BC7345" i="15"/>
  <c r="BL7342" i="15"/>
  <c r="BI7342" i="15"/>
  <c r="BF7342" i="15"/>
  <c r="BC7342" i="15"/>
  <c r="BL7341" i="15"/>
  <c r="BI7341" i="15"/>
  <c r="BF7341" i="15"/>
  <c r="BC7341" i="15"/>
  <c r="BL7338" i="15"/>
  <c r="BI7338" i="15"/>
  <c r="BF7338" i="15"/>
  <c r="BC7338" i="15"/>
  <c r="BL7337" i="15"/>
  <c r="BI7337" i="15"/>
  <c r="BF7337" i="15"/>
  <c r="BC7337" i="15"/>
  <c r="BL7334" i="15"/>
  <c r="BI7334" i="15"/>
  <c r="BF7334" i="15"/>
  <c r="BC7334" i="15"/>
  <c r="BL7333" i="15"/>
  <c r="BI7333" i="15"/>
  <c r="BF7333" i="15"/>
  <c r="BC7333" i="15"/>
  <c r="AZ7430" i="15"/>
  <c r="AW7430" i="15"/>
  <c r="AT7430" i="15"/>
  <c r="AZ7429" i="15"/>
  <c r="AW7429" i="15"/>
  <c r="AT7429" i="15"/>
  <c r="AZ7426" i="15"/>
  <c r="AW7426" i="15"/>
  <c r="AT7426" i="15"/>
  <c r="AZ7425" i="15"/>
  <c r="AW7425" i="15"/>
  <c r="AT7425" i="15"/>
  <c r="AZ7422" i="15"/>
  <c r="AW7422" i="15"/>
  <c r="AT7422" i="15"/>
  <c r="AZ7421" i="15"/>
  <c r="AW7421" i="15"/>
  <c r="AT7421" i="15"/>
  <c r="AZ7418" i="15"/>
  <c r="AW7418" i="15"/>
  <c r="AT7418" i="15"/>
  <c r="AZ7417" i="15"/>
  <c r="AW7417" i="15"/>
  <c r="AT7417" i="15"/>
  <c r="AZ7414" i="15"/>
  <c r="AW7414" i="15"/>
  <c r="AT7414" i="15"/>
  <c r="AZ7413" i="15"/>
  <c r="AW7413" i="15"/>
  <c r="AT7413" i="15"/>
  <c r="AZ7410" i="15"/>
  <c r="AW7410" i="15"/>
  <c r="AT7410" i="15"/>
  <c r="AZ7409" i="15"/>
  <c r="AW7409" i="15"/>
  <c r="AT7409" i="15"/>
  <c r="AZ7406" i="15"/>
  <c r="AW7406" i="15"/>
  <c r="AT7406" i="15"/>
  <c r="AZ7405" i="15"/>
  <c r="AW7405" i="15"/>
  <c r="AT7405" i="15"/>
  <c r="AZ7402" i="15"/>
  <c r="AW7402" i="15"/>
  <c r="AT7402" i="15"/>
  <c r="AZ7401" i="15"/>
  <c r="AW7401" i="15"/>
  <c r="AT7401" i="15"/>
  <c r="AZ7398" i="15"/>
  <c r="AW7398" i="15"/>
  <c r="AT7398" i="15"/>
  <c r="AZ7397" i="15"/>
  <c r="AW7397" i="15"/>
  <c r="AT7397" i="15"/>
  <c r="AZ7394" i="15"/>
  <c r="AW7394" i="15"/>
  <c r="AT7394" i="15"/>
  <c r="AZ7393" i="15"/>
  <c r="AW7393" i="15"/>
  <c r="AT7393" i="15"/>
  <c r="AZ7390" i="15"/>
  <c r="AW7390" i="15"/>
  <c r="AT7390" i="15"/>
  <c r="AZ7389" i="15"/>
  <c r="AW7389" i="15"/>
  <c r="AT7389" i="15"/>
  <c r="AZ7386" i="15"/>
  <c r="AW7386" i="15"/>
  <c r="AT7386" i="15"/>
  <c r="AZ7385" i="15"/>
  <c r="AW7385" i="15"/>
  <c r="AT7385" i="15"/>
  <c r="AZ7382" i="15"/>
  <c r="AW7382" i="15"/>
  <c r="AT7382" i="15"/>
  <c r="AZ7381" i="15"/>
  <c r="AW7381" i="15"/>
  <c r="AT7381" i="15"/>
  <c r="AZ7378" i="15"/>
  <c r="AW7378" i="15"/>
  <c r="AT7378" i="15"/>
  <c r="AZ7377" i="15"/>
  <c r="AW7377" i="15"/>
  <c r="AT7377" i="15"/>
  <c r="AZ7374" i="15"/>
  <c r="AW7374" i="15"/>
  <c r="AT7374" i="15"/>
  <c r="AZ7373" i="15"/>
  <c r="AW7373" i="15"/>
  <c r="AT7373" i="15"/>
  <c r="AZ7370" i="15"/>
  <c r="AW7370" i="15"/>
  <c r="AT7370" i="15"/>
  <c r="AZ7369" i="15"/>
  <c r="AW7369" i="15"/>
  <c r="AT7369" i="15"/>
  <c r="AZ7366" i="15"/>
  <c r="AW7366" i="15"/>
  <c r="AT7366" i="15"/>
  <c r="AZ7365" i="15"/>
  <c r="AW7365" i="15"/>
  <c r="AT7365" i="15"/>
  <c r="AZ7362" i="15"/>
  <c r="AW7362" i="15"/>
  <c r="AT7362" i="15"/>
  <c r="AZ7361" i="15"/>
  <c r="AW7361" i="15"/>
  <c r="AT7361" i="15"/>
  <c r="AZ7358" i="15"/>
  <c r="AW7358" i="15"/>
  <c r="AT7358" i="15"/>
  <c r="AZ7357" i="15"/>
  <c r="AW7357" i="15"/>
  <c r="AT7357" i="15"/>
  <c r="AZ7354" i="15"/>
  <c r="AW7354" i="15"/>
  <c r="AT7354" i="15"/>
  <c r="AZ7353" i="15"/>
  <c r="AW7353" i="15"/>
  <c r="AT7353" i="15"/>
  <c r="AZ7350" i="15"/>
  <c r="AW7350" i="15"/>
  <c r="AT7350" i="15"/>
  <c r="AZ7349" i="15"/>
  <c r="AW7349" i="15"/>
  <c r="AT7349" i="15"/>
  <c r="AZ7346" i="15"/>
  <c r="AW7346" i="15"/>
  <c r="AT7346" i="15"/>
  <c r="AZ7345" i="15"/>
  <c r="AW7345" i="15"/>
  <c r="AT7345" i="15"/>
  <c r="AZ7342" i="15"/>
  <c r="AW7342" i="15"/>
  <c r="AT7342" i="15"/>
  <c r="AZ7341" i="15"/>
  <c r="AW7341" i="15"/>
  <c r="AT7341" i="15"/>
  <c r="AZ7338" i="15"/>
  <c r="AW7338" i="15"/>
  <c r="AT7338" i="15"/>
  <c r="AZ7337" i="15"/>
  <c r="AW7337" i="15"/>
  <c r="AT7337" i="15"/>
  <c r="AZ7334" i="15"/>
  <c r="AW7334" i="15"/>
  <c r="AT7334" i="15"/>
  <c r="AZ7333" i="15"/>
  <c r="AW7333" i="15"/>
  <c r="AT7333" i="15"/>
  <c r="AQ7430" i="15"/>
  <c r="AN7430" i="15"/>
  <c r="AK7430" i="15"/>
  <c r="AH7430" i="15"/>
  <c r="AQ7429" i="15"/>
  <c r="AN7429" i="15"/>
  <c r="AK7429" i="15"/>
  <c r="AH7429" i="15"/>
  <c r="AQ7426" i="15"/>
  <c r="AN7426" i="15"/>
  <c r="AK7426" i="15"/>
  <c r="AH7426" i="15"/>
  <c r="AQ7425" i="15"/>
  <c r="AN7425" i="15"/>
  <c r="AK7425" i="15"/>
  <c r="AH7425" i="15"/>
  <c r="AQ7422" i="15"/>
  <c r="AN7422" i="15"/>
  <c r="AK7422" i="15"/>
  <c r="AH7422" i="15"/>
  <c r="AQ7421" i="15"/>
  <c r="AN7421" i="15"/>
  <c r="AK7421" i="15"/>
  <c r="AH7421" i="15"/>
  <c r="AQ7418" i="15"/>
  <c r="AN7418" i="15"/>
  <c r="AK7418" i="15"/>
  <c r="AH7418" i="15"/>
  <c r="AQ7417" i="15"/>
  <c r="AN7417" i="15"/>
  <c r="AK7417" i="15"/>
  <c r="AH7417" i="15"/>
  <c r="AQ7414" i="15"/>
  <c r="AN7414" i="15"/>
  <c r="AK7414" i="15"/>
  <c r="AH7414" i="15"/>
  <c r="AQ7413" i="15"/>
  <c r="AN7413" i="15"/>
  <c r="AK7413" i="15"/>
  <c r="AH7413" i="15"/>
  <c r="AQ7410" i="15"/>
  <c r="AN7410" i="15"/>
  <c r="AK7410" i="15"/>
  <c r="AH7410" i="15"/>
  <c r="AQ7409" i="15"/>
  <c r="AN7409" i="15"/>
  <c r="AK7409" i="15"/>
  <c r="AH7409" i="15"/>
  <c r="AQ7406" i="15"/>
  <c r="AN7406" i="15"/>
  <c r="AK7406" i="15"/>
  <c r="AH7406" i="15"/>
  <c r="AQ7405" i="15"/>
  <c r="AN7405" i="15"/>
  <c r="AK7405" i="15"/>
  <c r="AH7405" i="15"/>
  <c r="AQ7402" i="15"/>
  <c r="AN7402" i="15"/>
  <c r="AK7402" i="15"/>
  <c r="AH7402" i="15"/>
  <c r="AQ7401" i="15"/>
  <c r="AN7401" i="15"/>
  <c r="AK7401" i="15"/>
  <c r="AH7401" i="15"/>
  <c r="AQ7398" i="15"/>
  <c r="AN7398" i="15"/>
  <c r="AK7398" i="15"/>
  <c r="AH7398" i="15"/>
  <c r="AQ7397" i="15"/>
  <c r="AN7397" i="15"/>
  <c r="AK7397" i="15"/>
  <c r="AH7397" i="15"/>
  <c r="AQ7394" i="15"/>
  <c r="AN7394" i="15"/>
  <c r="AK7394" i="15"/>
  <c r="AH7394" i="15"/>
  <c r="AQ7393" i="15"/>
  <c r="AN7393" i="15"/>
  <c r="AK7393" i="15"/>
  <c r="AH7393" i="15"/>
  <c r="AQ7390" i="15"/>
  <c r="AN7390" i="15"/>
  <c r="AK7390" i="15"/>
  <c r="AH7390" i="15"/>
  <c r="AQ7389" i="15"/>
  <c r="AN7389" i="15"/>
  <c r="AK7389" i="15"/>
  <c r="AH7389" i="15"/>
  <c r="AQ7386" i="15"/>
  <c r="AN7386" i="15"/>
  <c r="AK7386" i="15"/>
  <c r="AH7386" i="15"/>
  <c r="AQ7385" i="15"/>
  <c r="AN7385" i="15"/>
  <c r="AK7385" i="15"/>
  <c r="AH7385" i="15"/>
  <c r="AQ7382" i="15"/>
  <c r="AN7382" i="15"/>
  <c r="AK7382" i="15"/>
  <c r="AH7382" i="15"/>
  <c r="AQ7381" i="15"/>
  <c r="AN7381" i="15"/>
  <c r="AK7381" i="15"/>
  <c r="AH7381" i="15"/>
  <c r="AQ7378" i="15"/>
  <c r="AN7378" i="15"/>
  <c r="AK7378" i="15"/>
  <c r="AH7378" i="15"/>
  <c r="AQ7377" i="15"/>
  <c r="AN7377" i="15"/>
  <c r="AK7377" i="15"/>
  <c r="AH7377" i="15"/>
  <c r="AQ7374" i="15"/>
  <c r="AN7374" i="15"/>
  <c r="AK7374" i="15"/>
  <c r="AH7374" i="15"/>
  <c r="AQ7373" i="15"/>
  <c r="AN7373" i="15"/>
  <c r="AK7373" i="15"/>
  <c r="AH7373" i="15"/>
  <c r="AQ7370" i="15"/>
  <c r="AN7370" i="15"/>
  <c r="AK7370" i="15"/>
  <c r="AH7370" i="15"/>
  <c r="AQ7369" i="15"/>
  <c r="AN7369" i="15"/>
  <c r="AK7369" i="15"/>
  <c r="AH7369" i="15"/>
  <c r="AQ7366" i="15"/>
  <c r="AN7366" i="15"/>
  <c r="AK7366" i="15"/>
  <c r="AH7366" i="15"/>
  <c r="AQ7365" i="15"/>
  <c r="AN7365" i="15"/>
  <c r="AK7365" i="15"/>
  <c r="AH7365" i="15"/>
  <c r="AQ7362" i="15"/>
  <c r="AN7362" i="15"/>
  <c r="AK7362" i="15"/>
  <c r="AH7362" i="15"/>
  <c r="AQ7361" i="15"/>
  <c r="AN7361" i="15"/>
  <c r="AK7361" i="15"/>
  <c r="AH7361" i="15"/>
  <c r="AQ7358" i="15"/>
  <c r="AN7358" i="15"/>
  <c r="AK7358" i="15"/>
  <c r="AH7358" i="15"/>
  <c r="AQ7357" i="15"/>
  <c r="AN7357" i="15"/>
  <c r="AK7357" i="15"/>
  <c r="AH7357" i="15"/>
  <c r="AQ7354" i="15"/>
  <c r="AN7354" i="15"/>
  <c r="AK7354" i="15"/>
  <c r="AH7354" i="15"/>
  <c r="AQ7353" i="15"/>
  <c r="AN7353" i="15"/>
  <c r="AK7353" i="15"/>
  <c r="AH7353" i="15"/>
  <c r="AQ7350" i="15"/>
  <c r="AN7350" i="15"/>
  <c r="AK7350" i="15"/>
  <c r="AH7350" i="15"/>
  <c r="AQ7349" i="15"/>
  <c r="AN7349" i="15"/>
  <c r="AK7349" i="15"/>
  <c r="AH7349" i="15"/>
  <c r="AQ7346" i="15"/>
  <c r="AN7346" i="15"/>
  <c r="AK7346" i="15"/>
  <c r="AH7346" i="15"/>
  <c r="AQ7345" i="15"/>
  <c r="AN7345" i="15"/>
  <c r="AK7345" i="15"/>
  <c r="AH7345" i="15"/>
  <c r="AQ7342" i="15"/>
  <c r="AN7342" i="15"/>
  <c r="AK7342" i="15"/>
  <c r="AH7342" i="15"/>
  <c r="AQ7341" i="15"/>
  <c r="AN7341" i="15"/>
  <c r="AK7341" i="15"/>
  <c r="AH7341" i="15"/>
  <c r="AQ7338" i="15"/>
  <c r="AN7338" i="15"/>
  <c r="AK7338" i="15"/>
  <c r="AH7338" i="15"/>
  <c r="AQ7337" i="15"/>
  <c r="AN7337" i="15"/>
  <c r="AK7337" i="15"/>
  <c r="AH7337" i="15"/>
  <c r="AQ7334" i="15"/>
  <c r="AN7334" i="15"/>
  <c r="AK7334" i="15"/>
  <c r="AH7334" i="15"/>
  <c r="AQ7333" i="15"/>
  <c r="AN7333" i="15"/>
  <c r="AK7333" i="15"/>
  <c r="AH7333" i="15"/>
  <c r="AE7430" i="15"/>
  <c r="AB7430" i="15"/>
  <c r="Y7430" i="15"/>
  <c r="V7430" i="15"/>
  <c r="AE7429" i="15"/>
  <c r="AB7429" i="15"/>
  <c r="Y7429" i="15"/>
  <c r="V7429" i="15"/>
  <c r="AE7426" i="15"/>
  <c r="AB7426" i="15"/>
  <c r="Y7426" i="15"/>
  <c r="V7426" i="15"/>
  <c r="AE7425" i="15"/>
  <c r="AB7425" i="15"/>
  <c r="Y7425" i="15"/>
  <c r="V7425" i="15"/>
  <c r="AE7422" i="15"/>
  <c r="AB7422" i="15"/>
  <c r="Y7422" i="15"/>
  <c r="V7422" i="15"/>
  <c r="AE7421" i="15"/>
  <c r="AB7421" i="15"/>
  <c r="Y7421" i="15"/>
  <c r="V7421" i="15"/>
  <c r="AE7418" i="15"/>
  <c r="AB7418" i="15"/>
  <c r="Y7418" i="15"/>
  <c r="V7418" i="15"/>
  <c r="AE7417" i="15"/>
  <c r="AB7417" i="15"/>
  <c r="Y7417" i="15"/>
  <c r="V7417" i="15"/>
  <c r="AE7414" i="15"/>
  <c r="AB7414" i="15"/>
  <c r="Y7414" i="15"/>
  <c r="V7414" i="15"/>
  <c r="AE7413" i="15"/>
  <c r="AB7413" i="15"/>
  <c r="Y7413" i="15"/>
  <c r="V7413" i="15"/>
  <c r="AE7410" i="15"/>
  <c r="AB7410" i="15"/>
  <c r="Y7410" i="15"/>
  <c r="V7410" i="15"/>
  <c r="AE7409" i="15"/>
  <c r="AB7409" i="15"/>
  <c r="Y7409" i="15"/>
  <c r="V7409" i="15"/>
  <c r="AE7406" i="15"/>
  <c r="AB7406" i="15"/>
  <c r="Y7406" i="15"/>
  <c r="V7406" i="15"/>
  <c r="AE7405" i="15"/>
  <c r="AB7405" i="15"/>
  <c r="Y7405" i="15"/>
  <c r="V7405" i="15"/>
  <c r="AE7402" i="15"/>
  <c r="AB7402" i="15"/>
  <c r="Y7402" i="15"/>
  <c r="V7402" i="15"/>
  <c r="AE7401" i="15"/>
  <c r="AB7401" i="15"/>
  <c r="Y7401" i="15"/>
  <c r="V7401" i="15"/>
  <c r="AE7398" i="15"/>
  <c r="AB7398" i="15"/>
  <c r="Y7398" i="15"/>
  <c r="V7398" i="15"/>
  <c r="AE7397" i="15"/>
  <c r="AB7397" i="15"/>
  <c r="Y7397" i="15"/>
  <c r="V7397" i="15"/>
  <c r="AE7394" i="15"/>
  <c r="AB7394" i="15"/>
  <c r="Y7394" i="15"/>
  <c r="V7394" i="15"/>
  <c r="AE7393" i="15"/>
  <c r="AB7393" i="15"/>
  <c r="Y7393" i="15"/>
  <c r="V7393" i="15"/>
  <c r="AE7390" i="15"/>
  <c r="AB7390" i="15"/>
  <c r="Y7390" i="15"/>
  <c r="V7390" i="15"/>
  <c r="AE7389" i="15"/>
  <c r="AB7389" i="15"/>
  <c r="Y7389" i="15"/>
  <c r="V7389" i="15"/>
  <c r="AE7386" i="15"/>
  <c r="AB7386" i="15"/>
  <c r="Y7386" i="15"/>
  <c r="V7386" i="15"/>
  <c r="AE7385" i="15"/>
  <c r="AB7385" i="15"/>
  <c r="Y7385" i="15"/>
  <c r="V7385" i="15"/>
  <c r="AE7382" i="15"/>
  <c r="AB7382" i="15"/>
  <c r="Y7382" i="15"/>
  <c r="V7382" i="15"/>
  <c r="AE7381" i="15"/>
  <c r="AB7381" i="15"/>
  <c r="Y7381" i="15"/>
  <c r="V7381" i="15"/>
  <c r="AE7378" i="15"/>
  <c r="AB7378" i="15"/>
  <c r="Y7378" i="15"/>
  <c r="V7378" i="15"/>
  <c r="AE7377" i="15"/>
  <c r="AB7377" i="15"/>
  <c r="Y7377" i="15"/>
  <c r="V7377" i="15"/>
  <c r="AE7374" i="15"/>
  <c r="AB7374" i="15"/>
  <c r="Y7374" i="15"/>
  <c r="V7374" i="15"/>
  <c r="AE7373" i="15"/>
  <c r="AB7373" i="15"/>
  <c r="Y7373" i="15"/>
  <c r="V7373" i="15"/>
  <c r="AE7370" i="15"/>
  <c r="AB7370" i="15"/>
  <c r="Y7370" i="15"/>
  <c r="V7370" i="15"/>
  <c r="AE7369" i="15"/>
  <c r="AB7369" i="15"/>
  <c r="Y7369" i="15"/>
  <c r="V7369" i="15"/>
  <c r="AE7366" i="15"/>
  <c r="AB7366" i="15"/>
  <c r="Y7366" i="15"/>
  <c r="V7366" i="15"/>
  <c r="AE7365" i="15"/>
  <c r="AB7365" i="15"/>
  <c r="Y7365" i="15"/>
  <c r="V7365" i="15"/>
  <c r="AE7362" i="15"/>
  <c r="AB7362" i="15"/>
  <c r="Y7362" i="15"/>
  <c r="V7362" i="15"/>
  <c r="AE7361" i="15"/>
  <c r="AB7361" i="15"/>
  <c r="Y7361" i="15"/>
  <c r="V7361" i="15"/>
  <c r="AE7358" i="15"/>
  <c r="AB7358" i="15"/>
  <c r="Y7358" i="15"/>
  <c r="V7358" i="15"/>
  <c r="AE7357" i="15"/>
  <c r="AB7357" i="15"/>
  <c r="Y7357" i="15"/>
  <c r="V7357" i="15"/>
  <c r="AE7354" i="15"/>
  <c r="AB7354" i="15"/>
  <c r="Y7354" i="15"/>
  <c r="V7354" i="15"/>
  <c r="AE7353" i="15"/>
  <c r="AB7353" i="15"/>
  <c r="Y7353" i="15"/>
  <c r="V7353" i="15"/>
  <c r="AE7350" i="15"/>
  <c r="AB7350" i="15"/>
  <c r="Y7350" i="15"/>
  <c r="V7350" i="15"/>
  <c r="AE7349" i="15"/>
  <c r="AB7349" i="15"/>
  <c r="Y7349" i="15"/>
  <c r="V7349" i="15"/>
  <c r="AE7346" i="15"/>
  <c r="AB7346" i="15"/>
  <c r="Y7346" i="15"/>
  <c r="V7346" i="15"/>
  <c r="AE7345" i="15"/>
  <c r="AB7345" i="15"/>
  <c r="Y7345" i="15"/>
  <c r="V7345" i="15"/>
  <c r="AE7342" i="15"/>
  <c r="AB7342" i="15"/>
  <c r="Y7342" i="15"/>
  <c r="V7342" i="15"/>
  <c r="AE7341" i="15"/>
  <c r="AB7341" i="15"/>
  <c r="Y7341" i="15"/>
  <c r="V7341" i="15"/>
  <c r="AE7338" i="15"/>
  <c r="AB7338" i="15"/>
  <c r="Y7338" i="15"/>
  <c r="V7338" i="15"/>
  <c r="AE7337" i="15"/>
  <c r="AB7337" i="15"/>
  <c r="Y7337" i="15"/>
  <c r="V7337" i="15"/>
  <c r="AE7334" i="15"/>
  <c r="AB7334" i="15"/>
  <c r="Y7334" i="15"/>
  <c r="V7334" i="15"/>
  <c r="AE7333" i="15"/>
  <c r="AB7333" i="15"/>
  <c r="Y7333" i="15"/>
  <c r="V7333" i="15"/>
  <c r="S7430" i="15"/>
  <c r="S7429" i="15"/>
  <c r="S7426" i="15"/>
  <c r="S7425" i="15"/>
  <c r="S7422" i="15"/>
  <c r="S7421" i="15"/>
  <c r="S7418" i="15"/>
  <c r="S7417" i="15"/>
  <c r="S7414" i="15"/>
  <c r="S7413" i="15"/>
  <c r="S7410" i="15"/>
  <c r="S7409" i="15"/>
  <c r="S7406" i="15"/>
  <c r="S7405" i="15"/>
  <c r="S7402" i="15"/>
  <c r="S7401" i="15"/>
  <c r="S7398" i="15"/>
  <c r="S7397" i="15"/>
  <c r="S7394" i="15"/>
  <c r="S7393" i="15"/>
  <c r="S7390" i="15"/>
  <c r="S7389" i="15"/>
  <c r="S7386" i="15"/>
  <c r="S7385" i="15"/>
  <c r="S7382" i="15"/>
  <c r="S7381" i="15"/>
  <c r="S7378" i="15"/>
  <c r="S7377" i="15"/>
  <c r="S7374" i="15"/>
  <c r="S7373" i="15"/>
  <c r="S7370" i="15"/>
  <c r="S7369" i="15"/>
  <c r="S7366" i="15"/>
  <c r="S7365" i="15"/>
  <c r="S7362" i="15"/>
  <c r="S7361" i="15"/>
  <c r="S7358" i="15"/>
  <c r="S7357" i="15"/>
  <c r="S7354" i="15"/>
  <c r="S7353" i="15"/>
  <c r="S7350" i="15"/>
  <c r="S7349" i="15"/>
  <c r="S7346" i="15"/>
  <c r="S7345" i="15"/>
  <c r="S7342" i="15"/>
  <c r="S7341" i="15"/>
  <c r="S7338" i="15"/>
  <c r="S7337" i="15"/>
  <c r="S7334" i="15"/>
  <c r="S7333" i="15"/>
  <c r="P7430" i="15"/>
  <c r="P7429" i="15"/>
  <c r="P7426" i="15"/>
  <c r="P7425" i="15"/>
  <c r="P7422" i="15"/>
  <c r="P7421" i="15"/>
  <c r="P7418" i="15"/>
  <c r="P7417" i="15"/>
  <c r="P7414" i="15"/>
  <c r="P7413" i="15"/>
  <c r="P7410" i="15"/>
  <c r="P7409" i="15"/>
  <c r="P7406" i="15"/>
  <c r="P7405" i="15"/>
  <c r="P7402" i="15"/>
  <c r="P7401" i="15"/>
  <c r="P7398" i="15"/>
  <c r="P7397" i="15"/>
  <c r="P7394" i="15"/>
  <c r="P7393" i="15"/>
  <c r="P7390" i="15"/>
  <c r="P7389" i="15"/>
  <c r="P7386" i="15"/>
  <c r="P7385" i="15"/>
  <c r="P7382" i="15"/>
  <c r="P7381" i="15"/>
  <c r="P7378" i="15"/>
  <c r="P7377" i="15"/>
  <c r="P7374" i="15"/>
  <c r="P7373" i="15"/>
  <c r="P7370" i="15"/>
  <c r="P7369" i="15"/>
  <c r="P7366" i="15"/>
  <c r="P7365" i="15"/>
  <c r="P7362" i="15"/>
  <c r="P7361" i="15"/>
  <c r="P7358" i="15"/>
  <c r="P7357" i="15"/>
  <c r="P7354" i="15"/>
  <c r="P7353" i="15"/>
  <c r="P7350" i="15"/>
  <c r="P7349" i="15"/>
  <c r="P7346" i="15"/>
  <c r="P7345" i="15"/>
  <c r="P7342" i="15"/>
  <c r="P7341" i="15"/>
  <c r="P7338" i="15"/>
  <c r="P7337" i="15"/>
  <c r="P7334" i="15"/>
  <c r="P7333" i="15"/>
  <c r="M7430" i="15"/>
  <c r="M7429" i="15"/>
  <c r="M7426" i="15"/>
  <c r="M7425" i="15"/>
  <c r="M7422" i="15"/>
  <c r="M7421" i="15"/>
  <c r="M7418" i="15"/>
  <c r="M7417" i="15"/>
  <c r="M7414" i="15"/>
  <c r="M7413" i="15"/>
  <c r="M7410" i="15"/>
  <c r="M7409" i="15"/>
  <c r="M7406" i="15"/>
  <c r="M7405" i="15"/>
  <c r="M7402" i="15"/>
  <c r="M7401" i="15"/>
  <c r="M7398" i="15"/>
  <c r="M7397" i="15"/>
  <c r="M7394" i="15"/>
  <c r="M7393" i="15"/>
  <c r="M7390" i="15"/>
  <c r="M7389" i="15"/>
  <c r="M7386" i="15"/>
  <c r="M7385" i="15"/>
  <c r="M7382" i="15"/>
  <c r="M7381" i="15"/>
  <c r="M7378" i="15"/>
  <c r="M7377" i="15"/>
  <c r="M7374" i="15"/>
  <c r="M7373" i="15"/>
  <c r="M7370" i="15"/>
  <c r="M7369" i="15"/>
  <c r="M7366" i="15"/>
  <c r="M7365" i="15"/>
  <c r="M7362" i="15"/>
  <c r="M7361" i="15"/>
  <c r="M7358" i="15"/>
  <c r="M7357" i="15"/>
  <c r="M7354" i="15"/>
  <c r="M7353" i="15"/>
  <c r="M7350" i="15"/>
  <c r="M7349" i="15"/>
  <c r="M7346" i="15"/>
  <c r="M7345" i="15"/>
  <c r="M7342" i="15"/>
  <c r="M7341" i="15"/>
  <c r="M7338" i="15"/>
  <c r="M7337" i="15"/>
  <c r="M7334" i="15"/>
  <c r="M7333" i="15"/>
  <c r="J7430" i="15"/>
  <c r="J7429" i="15"/>
  <c r="J7426" i="15"/>
  <c r="J7425" i="15"/>
  <c r="J7422" i="15"/>
  <c r="J7421" i="15"/>
  <c r="J7418" i="15"/>
  <c r="J7417" i="15"/>
  <c r="J7414" i="15"/>
  <c r="J7413" i="15"/>
  <c r="J7410" i="15"/>
  <c r="J7409" i="15"/>
  <c r="J7406" i="15"/>
  <c r="J7405" i="15"/>
  <c r="J7402" i="15"/>
  <c r="J7401" i="15"/>
  <c r="J7398" i="15"/>
  <c r="J7397" i="15"/>
  <c r="J7394" i="15"/>
  <c r="J7393" i="15"/>
  <c r="J7390" i="15"/>
  <c r="J7389" i="15"/>
  <c r="J7386" i="15"/>
  <c r="J7385" i="15"/>
  <c r="J7382" i="15"/>
  <c r="J7381" i="15"/>
  <c r="J7378" i="15"/>
  <c r="J7377" i="15"/>
  <c r="J7374" i="15"/>
  <c r="J7373" i="15"/>
  <c r="J7370" i="15"/>
  <c r="J7369" i="15"/>
  <c r="J7366" i="15"/>
  <c r="J7365" i="15"/>
  <c r="J7362" i="15"/>
  <c r="J7361" i="15"/>
  <c r="J7358" i="15"/>
  <c r="J7357" i="15"/>
  <c r="J7354" i="15"/>
  <c r="J7353" i="15"/>
  <c r="J7350" i="15"/>
  <c r="J7349" i="15"/>
  <c r="J7346" i="15"/>
  <c r="J7345" i="15"/>
  <c r="J7342" i="15"/>
  <c r="J7341" i="15"/>
  <c r="G7430" i="15"/>
  <c r="G7429" i="15"/>
  <c r="G7426" i="15"/>
  <c r="G7425" i="15"/>
  <c r="G7422" i="15"/>
  <c r="G7421" i="15"/>
  <c r="G7418" i="15"/>
  <c r="G7417" i="15"/>
  <c r="G7414" i="15"/>
  <c r="G7413" i="15"/>
  <c r="G7410" i="15"/>
  <c r="G7409" i="15"/>
  <c r="G7406" i="15"/>
  <c r="G7405" i="15"/>
  <c r="G7402" i="15"/>
  <c r="G7401" i="15"/>
  <c r="G7398" i="15"/>
  <c r="G7397" i="15"/>
  <c r="G7394" i="15"/>
  <c r="G7393" i="15"/>
  <c r="G7390" i="15"/>
  <c r="G7389" i="15"/>
  <c r="G7386" i="15"/>
  <c r="G7385" i="15"/>
  <c r="G7382" i="15"/>
  <c r="G7381" i="15"/>
  <c r="G7378" i="15"/>
  <c r="G7377" i="15"/>
  <c r="G7374" i="15"/>
  <c r="G7373" i="15"/>
  <c r="G7370" i="15"/>
  <c r="G7369" i="15"/>
  <c r="G7366" i="15"/>
  <c r="G7365" i="15"/>
  <c r="G7362" i="15"/>
  <c r="G7361" i="15"/>
  <c r="G7358" i="15"/>
  <c r="G7357" i="15"/>
  <c r="G7354" i="15"/>
  <c r="G7353" i="15"/>
  <c r="G7350" i="15"/>
  <c r="G7349" i="15"/>
  <c r="G7346" i="15"/>
  <c r="G7345" i="15"/>
  <c r="G7342" i="15"/>
  <c r="G7341" i="15"/>
  <c r="BL6915" i="15"/>
  <c r="BI6915" i="15"/>
  <c r="BF6915" i="15"/>
  <c r="BC6915" i="15"/>
  <c r="BL6914" i="15"/>
  <c r="BI6914" i="15"/>
  <c r="BF6914" i="15"/>
  <c r="BC6914" i="15"/>
  <c r="BL6911" i="15"/>
  <c r="BI6911" i="15"/>
  <c r="BF6911" i="15"/>
  <c r="BC6911" i="15"/>
  <c r="BL6910" i="15"/>
  <c r="BI6910" i="15"/>
  <c r="BF6910" i="15"/>
  <c r="BC6910" i="15"/>
  <c r="BL6907" i="15"/>
  <c r="BI6907" i="15"/>
  <c r="BF6907" i="15"/>
  <c r="BC6907" i="15"/>
  <c r="BL6906" i="15"/>
  <c r="BI6906" i="15"/>
  <c r="BF6906" i="15"/>
  <c r="BC6906" i="15"/>
  <c r="BL6903" i="15"/>
  <c r="BI6903" i="15"/>
  <c r="BF6903" i="15"/>
  <c r="BC6903" i="15"/>
  <c r="BL6902" i="15"/>
  <c r="BI6902" i="15"/>
  <c r="BF6902" i="15"/>
  <c r="BC6902" i="15"/>
  <c r="BL6899" i="15"/>
  <c r="BI6899" i="15"/>
  <c r="BF6899" i="15"/>
  <c r="BC6899" i="15"/>
  <c r="BL6898" i="15"/>
  <c r="BI6898" i="15"/>
  <c r="BF6898" i="15"/>
  <c r="BC6898" i="15"/>
  <c r="BL6895" i="15"/>
  <c r="BI6895" i="15"/>
  <c r="BF6895" i="15"/>
  <c r="BC6895" i="15"/>
  <c r="BL6894" i="15"/>
  <c r="BI6894" i="15"/>
  <c r="BF6894" i="15"/>
  <c r="BC6894" i="15"/>
  <c r="BL6891" i="15"/>
  <c r="BI6891" i="15"/>
  <c r="BF6891" i="15"/>
  <c r="BC6891" i="15"/>
  <c r="BL6890" i="15"/>
  <c r="BI6890" i="15"/>
  <c r="BF6890" i="15"/>
  <c r="BC6890" i="15"/>
  <c r="BL6887" i="15"/>
  <c r="BI6887" i="15"/>
  <c r="BF6887" i="15"/>
  <c r="BC6887" i="15"/>
  <c r="BL6886" i="15"/>
  <c r="BI6886" i="15"/>
  <c r="BF6886" i="15"/>
  <c r="BC6886" i="15"/>
  <c r="BL6883" i="15"/>
  <c r="BI6883" i="15"/>
  <c r="BF6883" i="15"/>
  <c r="BC6883" i="15"/>
  <c r="BL6882" i="15"/>
  <c r="BI6882" i="15"/>
  <c r="BF6882" i="15"/>
  <c r="BC6882" i="15"/>
  <c r="BL6879" i="15"/>
  <c r="BI6879" i="15"/>
  <c r="BF6879" i="15"/>
  <c r="BC6879" i="15"/>
  <c r="BL6878" i="15"/>
  <c r="BI6878" i="15"/>
  <c r="BF6878" i="15"/>
  <c r="BC6878" i="15"/>
  <c r="BL6875" i="15"/>
  <c r="BI6875" i="15"/>
  <c r="BF6875" i="15"/>
  <c r="BC6875" i="15"/>
  <c r="BL6874" i="15"/>
  <c r="BI6874" i="15"/>
  <c r="BF6874" i="15"/>
  <c r="BC6874" i="15"/>
  <c r="BL6871" i="15"/>
  <c r="BI6871" i="15"/>
  <c r="BF6871" i="15"/>
  <c r="BC6871" i="15"/>
  <c r="BL6870" i="15"/>
  <c r="BI6870" i="15"/>
  <c r="BF6870" i="15"/>
  <c r="BC6870" i="15"/>
  <c r="BL6867" i="15"/>
  <c r="BI6867" i="15"/>
  <c r="BF6867" i="15"/>
  <c r="BC6867" i="15"/>
  <c r="BL6866" i="15"/>
  <c r="BI6866" i="15"/>
  <c r="BF6866" i="15"/>
  <c r="BC6866" i="15"/>
  <c r="BL6863" i="15"/>
  <c r="BI6863" i="15"/>
  <c r="BF6863" i="15"/>
  <c r="BC6863" i="15"/>
  <c r="BL6862" i="15"/>
  <c r="BI6862" i="15"/>
  <c r="BF6862" i="15"/>
  <c r="BC6862" i="15"/>
  <c r="BL6859" i="15"/>
  <c r="BI6859" i="15"/>
  <c r="BF6859" i="15"/>
  <c r="BC6859" i="15"/>
  <c r="BL6858" i="15"/>
  <c r="BI6858" i="15"/>
  <c r="BF6858" i="15"/>
  <c r="BC6858" i="15"/>
  <c r="BL6855" i="15"/>
  <c r="BI6855" i="15"/>
  <c r="BF6855" i="15"/>
  <c r="BC6855" i="15"/>
  <c r="BL6854" i="15"/>
  <c r="BI6854" i="15"/>
  <c r="BF6854" i="15"/>
  <c r="BC6854" i="15"/>
  <c r="BL6851" i="15"/>
  <c r="BI6851" i="15"/>
  <c r="BF6851" i="15"/>
  <c r="BC6851" i="15"/>
  <c r="BL6850" i="15"/>
  <c r="BI6850" i="15"/>
  <c r="BF6850" i="15"/>
  <c r="BC6850" i="15"/>
  <c r="BL6847" i="15"/>
  <c r="BI6847" i="15"/>
  <c r="BF6847" i="15"/>
  <c r="BC6847" i="15"/>
  <c r="BL6846" i="15"/>
  <c r="BI6846" i="15"/>
  <c r="BF6846" i="15"/>
  <c r="BC6846" i="15"/>
  <c r="BL6843" i="15"/>
  <c r="BI6843" i="15"/>
  <c r="BF6843" i="15"/>
  <c r="BC6843" i="15"/>
  <c r="BL6842" i="15"/>
  <c r="BI6842" i="15"/>
  <c r="BF6842" i="15"/>
  <c r="BC6842" i="15"/>
  <c r="BL6839" i="15"/>
  <c r="BI6839" i="15"/>
  <c r="BF6839" i="15"/>
  <c r="BC6839" i="15"/>
  <c r="BL6838" i="15"/>
  <c r="BI6838" i="15"/>
  <c r="BF6838" i="15"/>
  <c r="BC6838" i="15"/>
  <c r="BL6835" i="15"/>
  <c r="BI6835" i="15"/>
  <c r="BF6835" i="15"/>
  <c r="BC6835" i="15"/>
  <c r="BL6834" i="15"/>
  <c r="BI6834" i="15"/>
  <c r="BF6834" i="15"/>
  <c r="BC6834" i="15"/>
  <c r="BL6831" i="15"/>
  <c r="BI6831" i="15"/>
  <c r="BF6831" i="15"/>
  <c r="BC6831" i="15"/>
  <c r="BL6830" i="15"/>
  <c r="BI6830" i="15"/>
  <c r="BF6830" i="15"/>
  <c r="BC6830" i="15"/>
  <c r="BL6827" i="15"/>
  <c r="BI6827" i="15"/>
  <c r="BF6827" i="15"/>
  <c r="BC6827" i="15"/>
  <c r="BL6826" i="15"/>
  <c r="BI6826" i="15"/>
  <c r="BF6826" i="15"/>
  <c r="BC6826" i="15"/>
  <c r="BL6823" i="15"/>
  <c r="BI6823" i="15"/>
  <c r="BF6823" i="15"/>
  <c r="BC6823" i="15"/>
  <c r="BL6822" i="15"/>
  <c r="BI6822" i="15"/>
  <c r="BF6822" i="15"/>
  <c r="BC6822" i="15"/>
  <c r="BL6819" i="15"/>
  <c r="BI6819" i="15"/>
  <c r="BF6819" i="15"/>
  <c r="BC6819" i="15"/>
  <c r="BL6818" i="15"/>
  <c r="BI6818" i="15"/>
  <c r="BF6818" i="15"/>
  <c r="BC6818" i="15"/>
  <c r="AZ6915" i="15"/>
  <c r="AW6915" i="15"/>
  <c r="AT6915" i="15"/>
  <c r="AZ6914" i="15"/>
  <c r="AW6914" i="15"/>
  <c r="AT6914" i="15"/>
  <c r="AZ6911" i="15"/>
  <c r="AW6911" i="15"/>
  <c r="AT6911" i="15"/>
  <c r="AZ6910" i="15"/>
  <c r="AW6910" i="15"/>
  <c r="AT6910" i="15"/>
  <c r="AZ6907" i="15"/>
  <c r="AW6907" i="15"/>
  <c r="AT6907" i="15"/>
  <c r="AZ6906" i="15"/>
  <c r="AW6906" i="15"/>
  <c r="AT6906" i="15"/>
  <c r="AZ6903" i="15"/>
  <c r="AW6903" i="15"/>
  <c r="AT6903" i="15"/>
  <c r="AZ6902" i="15"/>
  <c r="AW6902" i="15"/>
  <c r="AT6902" i="15"/>
  <c r="AZ6899" i="15"/>
  <c r="AW6899" i="15"/>
  <c r="AT6899" i="15"/>
  <c r="AZ6898" i="15"/>
  <c r="AW6898" i="15"/>
  <c r="AT6898" i="15"/>
  <c r="AZ6895" i="15"/>
  <c r="AW6895" i="15"/>
  <c r="AT6895" i="15"/>
  <c r="AZ6894" i="15"/>
  <c r="AW6894" i="15"/>
  <c r="AT6894" i="15"/>
  <c r="AZ6891" i="15"/>
  <c r="AW6891" i="15"/>
  <c r="AT6891" i="15"/>
  <c r="AZ6890" i="15"/>
  <c r="AW6890" i="15"/>
  <c r="AT6890" i="15"/>
  <c r="AZ6887" i="15"/>
  <c r="AW6887" i="15"/>
  <c r="AT6887" i="15"/>
  <c r="AZ6886" i="15"/>
  <c r="AW6886" i="15"/>
  <c r="AT6886" i="15"/>
  <c r="AZ6883" i="15"/>
  <c r="AW6883" i="15"/>
  <c r="AT6883" i="15"/>
  <c r="AZ6882" i="15"/>
  <c r="AW6882" i="15"/>
  <c r="AT6882" i="15"/>
  <c r="AZ6879" i="15"/>
  <c r="AW6879" i="15"/>
  <c r="AT6879" i="15"/>
  <c r="AZ6878" i="15"/>
  <c r="AW6878" i="15"/>
  <c r="AT6878" i="15"/>
  <c r="AZ6875" i="15"/>
  <c r="AW6875" i="15"/>
  <c r="AT6875" i="15"/>
  <c r="AZ6874" i="15"/>
  <c r="AW6874" i="15"/>
  <c r="AT6874" i="15"/>
  <c r="AZ6871" i="15"/>
  <c r="AW6871" i="15"/>
  <c r="AT6871" i="15"/>
  <c r="AZ6870" i="15"/>
  <c r="AW6870" i="15"/>
  <c r="AT6870" i="15"/>
  <c r="AZ6867" i="15"/>
  <c r="AW6867" i="15"/>
  <c r="AT6867" i="15"/>
  <c r="AZ6866" i="15"/>
  <c r="AW6866" i="15"/>
  <c r="AT6866" i="15"/>
  <c r="AZ6863" i="15"/>
  <c r="AW6863" i="15"/>
  <c r="AT6863" i="15"/>
  <c r="AZ6862" i="15"/>
  <c r="AW6862" i="15"/>
  <c r="AT6862" i="15"/>
  <c r="AZ6859" i="15"/>
  <c r="AW6859" i="15"/>
  <c r="AT6859" i="15"/>
  <c r="AZ6858" i="15"/>
  <c r="AW6858" i="15"/>
  <c r="AT6858" i="15"/>
  <c r="AZ6855" i="15"/>
  <c r="AW6855" i="15"/>
  <c r="AT6855" i="15"/>
  <c r="AZ6854" i="15"/>
  <c r="AW6854" i="15"/>
  <c r="AT6854" i="15"/>
  <c r="AZ6851" i="15"/>
  <c r="AW6851" i="15"/>
  <c r="AT6851" i="15"/>
  <c r="AZ6850" i="15"/>
  <c r="AW6850" i="15"/>
  <c r="AT6850" i="15"/>
  <c r="AZ6847" i="15"/>
  <c r="AW6847" i="15"/>
  <c r="AT6847" i="15"/>
  <c r="AZ6846" i="15"/>
  <c r="AW6846" i="15"/>
  <c r="AT6846" i="15"/>
  <c r="AZ6843" i="15"/>
  <c r="AW6843" i="15"/>
  <c r="AT6843" i="15"/>
  <c r="AZ6842" i="15"/>
  <c r="AW6842" i="15"/>
  <c r="AT6842" i="15"/>
  <c r="AZ6839" i="15"/>
  <c r="AW6839" i="15"/>
  <c r="AT6839" i="15"/>
  <c r="AZ6838" i="15"/>
  <c r="AW6838" i="15"/>
  <c r="AT6838" i="15"/>
  <c r="AZ6835" i="15"/>
  <c r="AW6835" i="15"/>
  <c r="AT6835" i="15"/>
  <c r="AZ6834" i="15"/>
  <c r="AW6834" i="15"/>
  <c r="AT6834" i="15"/>
  <c r="AZ6831" i="15"/>
  <c r="AW6831" i="15"/>
  <c r="AT6831" i="15"/>
  <c r="AZ6830" i="15"/>
  <c r="AW6830" i="15"/>
  <c r="AT6830" i="15"/>
  <c r="AZ6827" i="15"/>
  <c r="AW6827" i="15"/>
  <c r="AT6827" i="15"/>
  <c r="AZ6826" i="15"/>
  <c r="AW6826" i="15"/>
  <c r="AT6826" i="15"/>
  <c r="AZ6823" i="15"/>
  <c r="AW6823" i="15"/>
  <c r="AT6823" i="15"/>
  <c r="AZ6822" i="15"/>
  <c r="AW6822" i="15"/>
  <c r="AT6822" i="15"/>
  <c r="AZ6819" i="15"/>
  <c r="AW6819" i="15"/>
  <c r="AT6819" i="15"/>
  <c r="AZ6818" i="15"/>
  <c r="AW6818" i="15"/>
  <c r="AT6818" i="15"/>
  <c r="AQ6915" i="15"/>
  <c r="AN6915" i="15"/>
  <c r="AK6915" i="15"/>
  <c r="AH6915" i="15"/>
  <c r="AQ6914" i="15"/>
  <c r="AN6914" i="15"/>
  <c r="AK6914" i="15"/>
  <c r="AH6914" i="15"/>
  <c r="AQ6911" i="15"/>
  <c r="AN6911" i="15"/>
  <c r="AK6911" i="15"/>
  <c r="AH6911" i="15"/>
  <c r="AQ6910" i="15"/>
  <c r="AN6910" i="15"/>
  <c r="AK6910" i="15"/>
  <c r="AH6910" i="15"/>
  <c r="AQ6907" i="15"/>
  <c r="AN6907" i="15"/>
  <c r="AK6907" i="15"/>
  <c r="AH6907" i="15"/>
  <c r="AQ6906" i="15"/>
  <c r="AN6906" i="15"/>
  <c r="AK6906" i="15"/>
  <c r="AH6906" i="15"/>
  <c r="AQ6903" i="15"/>
  <c r="AN6903" i="15"/>
  <c r="AK6903" i="15"/>
  <c r="AH6903" i="15"/>
  <c r="AQ6902" i="15"/>
  <c r="AN6902" i="15"/>
  <c r="AK6902" i="15"/>
  <c r="AH6902" i="15"/>
  <c r="AQ6899" i="15"/>
  <c r="AN6899" i="15"/>
  <c r="AK6899" i="15"/>
  <c r="AH6899" i="15"/>
  <c r="AQ6898" i="15"/>
  <c r="AN6898" i="15"/>
  <c r="AK6898" i="15"/>
  <c r="AH6898" i="15"/>
  <c r="AQ6895" i="15"/>
  <c r="AN6895" i="15"/>
  <c r="AK6895" i="15"/>
  <c r="AH6895" i="15"/>
  <c r="AQ6894" i="15"/>
  <c r="AN6894" i="15"/>
  <c r="AK6894" i="15"/>
  <c r="AH6894" i="15"/>
  <c r="AQ6891" i="15"/>
  <c r="AN6891" i="15"/>
  <c r="AK6891" i="15"/>
  <c r="AH6891" i="15"/>
  <c r="AQ6890" i="15"/>
  <c r="AN6890" i="15"/>
  <c r="AK6890" i="15"/>
  <c r="AH6890" i="15"/>
  <c r="AQ6887" i="15"/>
  <c r="AN6887" i="15"/>
  <c r="AK6887" i="15"/>
  <c r="AH6887" i="15"/>
  <c r="AQ6886" i="15"/>
  <c r="AN6886" i="15"/>
  <c r="AK6886" i="15"/>
  <c r="AH6886" i="15"/>
  <c r="AQ6883" i="15"/>
  <c r="AN6883" i="15"/>
  <c r="AK6883" i="15"/>
  <c r="AH6883" i="15"/>
  <c r="AQ6882" i="15"/>
  <c r="AN6882" i="15"/>
  <c r="AK6882" i="15"/>
  <c r="AH6882" i="15"/>
  <c r="AQ6879" i="15"/>
  <c r="AN6879" i="15"/>
  <c r="AK6879" i="15"/>
  <c r="AH6879" i="15"/>
  <c r="AQ6878" i="15"/>
  <c r="AN6878" i="15"/>
  <c r="AK6878" i="15"/>
  <c r="AH6878" i="15"/>
  <c r="AQ6875" i="15"/>
  <c r="AN6875" i="15"/>
  <c r="AK6875" i="15"/>
  <c r="AH6875" i="15"/>
  <c r="AQ6874" i="15"/>
  <c r="AN6874" i="15"/>
  <c r="AK6874" i="15"/>
  <c r="AH6874" i="15"/>
  <c r="AQ6871" i="15"/>
  <c r="AN6871" i="15"/>
  <c r="AK6871" i="15"/>
  <c r="AH6871" i="15"/>
  <c r="AQ6870" i="15"/>
  <c r="AN6870" i="15"/>
  <c r="AK6870" i="15"/>
  <c r="AH6870" i="15"/>
  <c r="AQ6867" i="15"/>
  <c r="AN6867" i="15"/>
  <c r="AK6867" i="15"/>
  <c r="AH6867" i="15"/>
  <c r="AQ6866" i="15"/>
  <c r="AN6866" i="15"/>
  <c r="AK6866" i="15"/>
  <c r="AH6866" i="15"/>
  <c r="AQ6863" i="15"/>
  <c r="AN6863" i="15"/>
  <c r="AK6863" i="15"/>
  <c r="AH6863" i="15"/>
  <c r="AQ6862" i="15"/>
  <c r="AN6862" i="15"/>
  <c r="AK6862" i="15"/>
  <c r="AH6862" i="15"/>
  <c r="AQ6859" i="15"/>
  <c r="AN6859" i="15"/>
  <c r="AK6859" i="15"/>
  <c r="AH6859" i="15"/>
  <c r="AQ6858" i="15"/>
  <c r="AN6858" i="15"/>
  <c r="AK6858" i="15"/>
  <c r="AH6858" i="15"/>
  <c r="AQ6855" i="15"/>
  <c r="AN6855" i="15"/>
  <c r="AK6855" i="15"/>
  <c r="AH6855" i="15"/>
  <c r="AQ6854" i="15"/>
  <c r="AN6854" i="15"/>
  <c r="AK6854" i="15"/>
  <c r="AH6854" i="15"/>
  <c r="AQ6851" i="15"/>
  <c r="AN6851" i="15"/>
  <c r="AK6851" i="15"/>
  <c r="AH6851" i="15"/>
  <c r="AQ6850" i="15"/>
  <c r="AN6850" i="15"/>
  <c r="AK6850" i="15"/>
  <c r="AH6850" i="15"/>
  <c r="AQ6847" i="15"/>
  <c r="AN6847" i="15"/>
  <c r="AK6847" i="15"/>
  <c r="AH6847" i="15"/>
  <c r="AQ6846" i="15"/>
  <c r="AN6846" i="15"/>
  <c r="AK6846" i="15"/>
  <c r="AH6846" i="15"/>
  <c r="AQ6843" i="15"/>
  <c r="AN6843" i="15"/>
  <c r="AK6843" i="15"/>
  <c r="AH6843" i="15"/>
  <c r="AQ6842" i="15"/>
  <c r="AN6842" i="15"/>
  <c r="AK6842" i="15"/>
  <c r="AH6842" i="15"/>
  <c r="AQ6839" i="15"/>
  <c r="AN6839" i="15"/>
  <c r="AK6839" i="15"/>
  <c r="AH6839" i="15"/>
  <c r="AQ6838" i="15"/>
  <c r="AN6838" i="15"/>
  <c r="AK6838" i="15"/>
  <c r="AH6838" i="15"/>
  <c r="AQ6835" i="15"/>
  <c r="AN6835" i="15"/>
  <c r="AK6835" i="15"/>
  <c r="AH6835" i="15"/>
  <c r="AQ6834" i="15"/>
  <c r="AN6834" i="15"/>
  <c r="AK6834" i="15"/>
  <c r="AH6834" i="15"/>
  <c r="AQ6831" i="15"/>
  <c r="AN6831" i="15"/>
  <c r="AK6831" i="15"/>
  <c r="AH6831" i="15"/>
  <c r="AQ6830" i="15"/>
  <c r="AN6830" i="15"/>
  <c r="AK6830" i="15"/>
  <c r="AH6830" i="15"/>
  <c r="AQ6827" i="15"/>
  <c r="AN6827" i="15"/>
  <c r="AK6827" i="15"/>
  <c r="AH6827" i="15"/>
  <c r="AQ6826" i="15"/>
  <c r="AN6826" i="15"/>
  <c r="AK6826" i="15"/>
  <c r="AH6826" i="15"/>
  <c r="AQ6823" i="15"/>
  <c r="AN6823" i="15"/>
  <c r="AK6823" i="15"/>
  <c r="AH6823" i="15"/>
  <c r="AQ6822" i="15"/>
  <c r="AN6822" i="15"/>
  <c r="AK6822" i="15"/>
  <c r="AH6822" i="15"/>
  <c r="AQ6819" i="15"/>
  <c r="AN6819" i="15"/>
  <c r="AK6819" i="15"/>
  <c r="AH6819" i="15"/>
  <c r="AQ6818" i="15"/>
  <c r="AN6818" i="15"/>
  <c r="AK6818" i="15"/>
  <c r="AH6818" i="15"/>
  <c r="AE6915" i="15"/>
  <c r="AB6915" i="15"/>
  <c r="Y6915" i="15"/>
  <c r="V6915" i="15"/>
  <c r="AE6914" i="15"/>
  <c r="AB6914" i="15"/>
  <c r="Y6914" i="15"/>
  <c r="V6914" i="15"/>
  <c r="AE6911" i="15"/>
  <c r="AB6911" i="15"/>
  <c r="Y6911" i="15"/>
  <c r="V6911" i="15"/>
  <c r="AE6910" i="15"/>
  <c r="AB6910" i="15"/>
  <c r="Y6910" i="15"/>
  <c r="V6910" i="15"/>
  <c r="AE6907" i="15"/>
  <c r="AB6907" i="15"/>
  <c r="Y6907" i="15"/>
  <c r="V6907" i="15"/>
  <c r="AE6906" i="15"/>
  <c r="AB6906" i="15"/>
  <c r="Y6906" i="15"/>
  <c r="V6906" i="15"/>
  <c r="AE6903" i="15"/>
  <c r="AB6903" i="15"/>
  <c r="Y6903" i="15"/>
  <c r="V6903" i="15"/>
  <c r="AE6902" i="15"/>
  <c r="AB6902" i="15"/>
  <c r="Y6902" i="15"/>
  <c r="V6902" i="15"/>
  <c r="AE6899" i="15"/>
  <c r="AB6899" i="15"/>
  <c r="Y6899" i="15"/>
  <c r="V6899" i="15"/>
  <c r="AE6898" i="15"/>
  <c r="AB6898" i="15"/>
  <c r="Y6898" i="15"/>
  <c r="V6898" i="15"/>
  <c r="AE6895" i="15"/>
  <c r="AB6895" i="15"/>
  <c r="Y6895" i="15"/>
  <c r="V6895" i="15"/>
  <c r="AE6894" i="15"/>
  <c r="AB6894" i="15"/>
  <c r="Y6894" i="15"/>
  <c r="V6894" i="15"/>
  <c r="AE6891" i="15"/>
  <c r="AB6891" i="15"/>
  <c r="Y6891" i="15"/>
  <c r="V6891" i="15"/>
  <c r="AE6890" i="15"/>
  <c r="AB6890" i="15"/>
  <c r="Y6890" i="15"/>
  <c r="V6890" i="15"/>
  <c r="AE6887" i="15"/>
  <c r="AB6887" i="15"/>
  <c r="Y6887" i="15"/>
  <c r="V6887" i="15"/>
  <c r="AE6886" i="15"/>
  <c r="AB6886" i="15"/>
  <c r="Y6886" i="15"/>
  <c r="V6886" i="15"/>
  <c r="AE6883" i="15"/>
  <c r="AB6883" i="15"/>
  <c r="Y6883" i="15"/>
  <c r="V6883" i="15"/>
  <c r="AE6882" i="15"/>
  <c r="AB6882" i="15"/>
  <c r="Y6882" i="15"/>
  <c r="V6882" i="15"/>
  <c r="AE6879" i="15"/>
  <c r="AB6879" i="15"/>
  <c r="Y6879" i="15"/>
  <c r="V6879" i="15"/>
  <c r="AE6878" i="15"/>
  <c r="AB6878" i="15"/>
  <c r="Y6878" i="15"/>
  <c r="V6878" i="15"/>
  <c r="AE6875" i="15"/>
  <c r="AB6875" i="15"/>
  <c r="Y6875" i="15"/>
  <c r="V6875" i="15"/>
  <c r="AE6874" i="15"/>
  <c r="AB6874" i="15"/>
  <c r="Y6874" i="15"/>
  <c r="V6874" i="15"/>
  <c r="AE6871" i="15"/>
  <c r="AB6871" i="15"/>
  <c r="Y6871" i="15"/>
  <c r="V6871" i="15"/>
  <c r="AE6870" i="15"/>
  <c r="AB6870" i="15"/>
  <c r="Y6870" i="15"/>
  <c r="V6870" i="15"/>
  <c r="AE6867" i="15"/>
  <c r="AB6867" i="15"/>
  <c r="Y6867" i="15"/>
  <c r="V6867" i="15"/>
  <c r="AE6866" i="15"/>
  <c r="AB6866" i="15"/>
  <c r="Y6866" i="15"/>
  <c r="V6866" i="15"/>
  <c r="AE6863" i="15"/>
  <c r="AB6863" i="15"/>
  <c r="Y6863" i="15"/>
  <c r="V6863" i="15"/>
  <c r="AE6862" i="15"/>
  <c r="AB6862" i="15"/>
  <c r="Y6862" i="15"/>
  <c r="V6862" i="15"/>
  <c r="AE6859" i="15"/>
  <c r="AB6859" i="15"/>
  <c r="Y6859" i="15"/>
  <c r="V6859" i="15"/>
  <c r="AE6858" i="15"/>
  <c r="AB6858" i="15"/>
  <c r="Y6858" i="15"/>
  <c r="V6858" i="15"/>
  <c r="AE6855" i="15"/>
  <c r="AB6855" i="15"/>
  <c r="Y6855" i="15"/>
  <c r="V6855" i="15"/>
  <c r="AE6854" i="15"/>
  <c r="AB6854" i="15"/>
  <c r="Y6854" i="15"/>
  <c r="V6854" i="15"/>
  <c r="AE6851" i="15"/>
  <c r="AB6851" i="15"/>
  <c r="Y6851" i="15"/>
  <c r="V6851" i="15"/>
  <c r="AE6850" i="15"/>
  <c r="AB6850" i="15"/>
  <c r="Y6850" i="15"/>
  <c r="V6850" i="15"/>
  <c r="AE6847" i="15"/>
  <c r="AB6847" i="15"/>
  <c r="Y6847" i="15"/>
  <c r="V6847" i="15"/>
  <c r="AE6846" i="15"/>
  <c r="AB6846" i="15"/>
  <c r="Y6846" i="15"/>
  <c r="V6846" i="15"/>
  <c r="AE6843" i="15"/>
  <c r="AB6843" i="15"/>
  <c r="Y6843" i="15"/>
  <c r="V6843" i="15"/>
  <c r="AE6842" i="15"/>
  <c r="AB6842" i="15"/>
  <c r="Y6842" i="15"/>
  <c r="V6842" i="15"/>
  <c r="AE6839" i="15"/>
  <c r="AB6839" i="15"/>
  <c r="Y6839" i="15"/>
  <c r="V6839" i="15"/>
  <c r="AE6838" i="15"/>
  <c r="AB6838" i="15"/>
  <c r="Y6838" i="15"/>
  <c r="V6838" i="15"/>
  <c r="AE6835" i="15"/>
  <c r="AB6835" i="15"/>
  <c r="Y6835" i="15"/>
  <c r="V6835" i="15"/>
  <c r="AE6834" i="15"/>
  <c r="AB6834" i="15"/>
  <c r="Y6834" i="15"/>
  <c r="V6834" i="15"/>
  <c r="AE6831" i="15"/>
  <c r="AB6831" i="15"/>
  <c r="Y6831" i="15"/>
  <c r="V6831" i="15"/>
  <c r="AE6830" i="15"/>
  <c r="AB6830" i="15"/>
  <c r="Y6830" i="15"/>
  <c r="V6830" i="15"/>
  <c r="AE6827" i="15"/>
  <c r="AB6827" i="15"/>
  <c r="Y6827" i="15"/>
  <c r="V6827" i="15"/>
  <c r="AE6826" i="15"/>
  <c r="AB6826" i="15"/>
  <c r="Y6826" i="15"/>
  <c r="V6826" i="15"/>
  <c r="AE6823" i="15"/>
  <c r="AB6823" i="15"/>
  <c r="Y6823" i="15"/>
  <c r="V6823" i="15"/>
  <c r="AE6822" i="15"/>
  <c r="AB6822" i="15"/>
  <c r="Y6822" i="15"/>
  <c r="V6822" i="15"/>
  <c r="AE6819" i="15"/>
  <c r="AB6819" i="15"/>
  <c r="Y6819" i="15"/>
  <c r="V6819" i="15"/>
  <c r="AE6818" i="15"/>
  <c r="AB6818" i="15"/>
  <c r="Y6818" i="15"/>
  <c r="V6818" i="15"/>
  <c r="S6915" i="15"/>
  <c r="S6914" i="15"/>
  <c r="S6911" i="15"/>
  <c r="S6910" i="15"/>
  <c r="S6907" i="15"/>
  <c r="S6906" i="15"/>
  <c r="S6903" i="15"/>
  <c r="S6902" i="15"/>
  <c r="S6899" i="15"/>
  <c r="S6898" i="15"/>
  <c r="S6895" i="15"/>
  <c r="S6894" i="15"/>
  <c r="S6891" i="15"/>
  <c r="S6890" i="15"/>
  <c r="S6887" i="15"/>
  <c r="S6886" i="15"/>
  <c r="S6883" i="15"/>
  <c r="S6882" i="15"/>
  <c r="S6879" i="15"/>
  <c r="S6878" i="15"/>
  <c r="S6875" i="15"/>
  <c r="S6874" i="15"/>
  <c r="S6871" i="15"/>
  <c r="S6870" i="15"/>
  <c r="S6867" i="15"/>
  <c r="S6866" i="15"/>
  <c r="S6863" i="15"/>
  <c r="S6862" i="15"/>
  <c r="S6859" i="15"/>
  <c r="S6858" i="15"/>
  <c r="S6855" i="15"/>
  <c r="S6854" i="15"/>
  <c r="S6851" i="15"/>
  <c r="S6850" i="15"/>
  <c r="S6847" i="15"/>
  <c r="S6846" i="15"/>
  <c r="S6843" i="15"/>
  <c r="S6842" i="15"/>
  <c r="S6839" i="15"/>
  <c r="S6838" i="15"/>
  <c r="S6835" i="15"/>
  <c r="S6834" i="15"/>
  <c r="S6831" i="15"/>
  <c r="S6830" i="15"/>
  <c r="S6827" i="15"/>
  <c r="S6826" i="15"/>
  <c r="S6823" i="15"/>
  <c r="S6822" i="15"/>
  <c r="S6819" i="15"/>
  <c r="S6818" i="15"/>
  <c r="P6915" i="15"/>
  <c r="P6914" i="15"/>
  <c r="P6911" i="15"/>
  <c r="P6910" i="15"/>
  <c r="P6907" i="15"/>
  <c r="P6906" i="15"/>
  <c r="P6903" i="15"/>
  <c r="P6902" i="15"/>
  <c r="P6899" i="15"/>
  <c r="P6898" i="15"/>
  <c r="P6895" i="15"/>
  <c r="P6894" i="15"/>
  <c r="P6891" i="15"/>
  <c r="P6890" i="15"/>
  <c r="P6887" i="15"/>
  <c r="P6886" i="15"/>
  <c r="P6883" i="15"/>
  <c r="P6882" i="15"/>
  <c r="P6879" i="15"/>
  <c r="P6878" i="15"/>
  <c r="P6875" i="15"/>
  <c r="P6874" i="15"/>
  <c r="P6871" i="15"/>
  <c r="P6870" i="15"/>
  <c r="P6867" i="15"/>
  <c r="P6866" i="15"/>
  <c r="P6863" i="15"/>
  <c r="P6862" i="15"/>
  <c r="P6859" i="15"/>
  <c r="P6858" i="15"/>
  <c r="P6855" i="15"/>
  <c r="P6854" i="15"/>
  <c r="P6851" i="15"/>
  <c r="P6850" i="15"/>
  <c r="P6847" i="15"/>
  <c r="P6846" i="15"/>
  <c r="P6843" i="15"/>
  <c r="P6842" i="15"/>
  <c r="P6839" i="15"/>
  <c r="P6838" i="15"/>
  <c r="P6835" i="15"/>
  <c r="P6834" i="15"/>
  <c r="P6831" i="15"/>
  <c r="P6830" i="15"/>
  <c r="P6827" i="15"/>
  <c r="P6826" i="15"/>
  <c r="P6823" i="15"/>
  <c r="P6822" i="15"/>
  <c r="P6819" i="15"/>
  <c r="P6818" i="15"/>
  <c r="M6915" i="15"/>
  <c r="M6914" i="15"/>
  <c r="M6911" i="15"/>
  <c r="M6910" i="15"/>
  <c r="M6907" i="15"/>
  <c r="M6906" i="15"/>
  <c r="M6903" i="15"/>
  <c r="M6902" i="15"/>
  <c r="M6899" i="15"/>
  <c r="M6898" i="15"/>
  <c r="M6895" i="15"/>
  <c r="M6894" i="15"/>
  <c r="M6891" i="15"/>
  <c r="M6890" i="15"/>
  <c r="M6887" i="15"/>
  <c r="M6886" i="15"/>
  <c r="M6883" i="15"/>
  <c r="M6882" i="15"/>
  <c r="M6879" i="15"/>
  <c r="M6878" i="15"/>
  <c r="M6875" i="15"/>
  <c r="M6874" i="15"/>
  <c r="M6871" i="15"/>
  <c r="M6870" i="15"/>
  <c r="M6867" i="15"/>
  <c r="M6866" i="15"/>
  <c r="M6863" i="15"/>
  <c r="M6862" i="15"/>
  <c r="M6859" i="15"/>
  <c r="M6858" i="15"/>
  <c r="M6855" i="15"/>
  <c r="M6854" i="15"/>
  <c r="M6851" i="15"/>
  <c r="M6850" i="15"/>
  <c r="M6847" i="15"/>
  <c r="M6846" i="15"/>
  <c r="M6843" i="15"/>
  <c r="M6842" i="15"/>
  <c r="M6839" i="15"/>
  <c r="M6838" i="15"/>
  <c r="M6835" i="15"/>
  <c r="M6834" i="15"/>
  <c r="M6831" i="15"/>
  <c r="M6830" i="15"/>
  <c r="M6827" i="15"/>
  <c r="M6826" i="15"/>
  <c r="M6823" i="15"/>
  <c r="M6822" i="15"/>
  <c r="M6819" i="15"/>
  <c r="M6818" i="15"/>
  <c r="J6915" i="15"/>
  <c r="J6914" i="15"/>
  <c r="J6911" i="15"/>
  <c r="J6910" i="15"/>
  <c r="J6907" i="15"/>
  <c r="J6906" i="15"/>
  <c r="J6903" i="15"/>
  <c r="J6902" i="15"/>
  <c r="J6899" i="15"/>
  <c r="J6898" i="15"/>
  <c r="J6895" i="15"/>
  <c r="J6894" i="15"/>
  <c r="J6891" i="15"/>
  <c r="J6890" i="15"/>
  <c r="J6887" i="15"/>
  <c r="J6886" i="15"/>
  <c r="J6883" i="15"/>
  <c r="J6882" i="15"/>
  <c r="J6879" i="15"/>
  <c r="J6878" i="15"/>
  <c r="J6875" i="15"/>
  <c r="J6874" i="15"/>
  <c r="J6871" i="15"/>
  <c r="J6870" i="15"/>
  <c r="J6867" i="15"/>
  <c r="J6866" i="15"/>
  <c r="J6863" i="15"/>
  <c r="J6862" i="15"/>
  <c r="J6859" i="15"/>
  <c r="J6858" i="15"/>
  <c r="J6855" i="15"/>
  <c r="J6854" i="15"/>
  <c r="J6851" i="15"/>
  <c r="J6850" i="15"/>
  <c r="J6847" i="15"/>
  <c r="J6846" i="15"/>
  <c r="J6843" i="15"/>
  <c r="J6842" i="15"/>
  <c r="J6839" i="15"/>
  <c r="J6838" i="15"/>
  <c r="J6835" i="15"/>
  <c r="J6834" i="15"/>
  <c r="J6831" i="15"/>
  <c r="J6830" i="15"/>
  <c r="J6827" i="15"/>
  <c r="J6826" i="15"/>
  <c r="F7849" i="15"/>
  <c r="F7850" i="15" s="1"/>
  <c r="F7851" i="15" s="1"/>
  <c r="F7852" i="15" s="1"/>
  <c r="F7853" i="15" s="1"/>
  <c r="F7854" i="15" s="1"/>
  <c r="F7855" i="15" s="1"/>
  <c r="F7856" i="15" s="1"/>
  <c r="F7857" i="15" s="1"/>
  <c r="F7858" i="15" s="1"/>
  <c r="F7859" i="15" s="1"/>
  <c r="F7860" i="15" s="1"/>
  <c r="F7861" i="15" s="1"/>
  <c r="F7862" i="15" s="1"/>
  <c r="F7863" i="15" s="1"/>
  <c r="F7864" i="15" s="1"/>
  <c r="F7865" i="15" s="1"/>
  <c r="F7866" i="15" s="1"/>
  <c r="F7867" i="15" s="1"/>
  <c r="F7868" i="15" s="1"/>
  <c r="F7869" i="15" s="1"/>
  <c r="F7870" i="15" s="1"/>
  <c r="F7871" i="15" s="1"/>
  <c r="F7872" i="15" s="1"/>
  <c r="F7873" i="15" s="1"/>
  <c r="F7874" i="15" s="1"/>
  <c r="F7875" i="15" s="1"/>
  <c r="F7876" i="15" s="1"/>
  <c r="F7877" i="15" s="1"/>
  <c r="F7878" i="15" s="1"/>
  <c r="F7879" i="15" s="1"/>
  <c r="F7880" i="15" s="1"/>
  <c r="F7881" i="15" s="1"/>
  <c r="F7882" i="15" s="1"/>
  <c r="F7883" i="15" s="1"/>
  <c r="F7884" i="15" s="1"/>
  <c r="F7885" i="15" s="1"/>
  <c r="F7886" i="15" s="1"/>
  <c r="F7887" i="15" s="1"/>
  <c r="F7888" i="15" s="1"/>
  <c r="F7889" i="15" s="1"/>
  <c r="F7890" i="15" s="1"/>
  <c r="F7891" i="15" s="1"/>
  <c r="F7892" i="15" s="1"/>
  <c r="F7893" i="15" s="1"/>
  <c r="F7894" i="15" s="1"/>
  <c r="F7895" i="15" s="1"/>
  <c r="F7896" i="15" s="1"/>
  <c r="F7897" i="15" s="1"/>
  <c r="F7898" i="15" s="1"/>
  <c r="F7899" i="15" s="1"/>
  <c r="F7900" i="15" s="1"/>
  <c r="F7901" i="15" s="1"/>
  <c r="F7902" i="15" s="1"/>
  <c r="F7903" i="15" s="1"/>
  <c r="F7904" i="15" s="1"/>
  <c r="F7905" i="15" s="1"/>
  <c r="F7906" i="15" s="1"/>
  <c r="F7907" i="15" s="1"/>
  <c r="F7908" i="15" s="1"/>
  <c r="F7909" i="15" s="1"/>
  <c r="F7910" i="15" s="1"/>
  <c r="F7911" i="15" s="1"/>
  <c r="F7912" i="15" s="1"/>
  <c r="F7913" i="15" s="1"/>
  <c r="F7914" i="15" s="1"/>
  <c r="F7915" i="15" s="1"/>
  <c r="F7916" i="15" s="1"/>
  <c r="F7917" i="15" s="1"/>
  <c r="F7918" i="15" s="1"/>
  <c r="F7919" i="15" s="1"/>
  <c r="F7920" i="15" s="1"/>
  <c r="F7921" i="15" s="1"/>
  <c r="F7922" i="15" s="1"/>
  <c r="F7923" i="15" s="1"/>
  <c r="F7924" i="15" s="1"/>
  <c r="F7925" i="15" s="1"/>
  <c r="F7926" i="15" s="1"/>
  <c r="F7927" i="15" s="1"/>
  <c r="F7928" i="15" s="1"/>
  <c r="F7929" i="15" s="1"/>
  <c r="F7930" i="15" s="1"/>
  <c r="F7931" i="15" s="1"/>
  <c r="F7932" i="15" s="1"/>
  <c r="F7933" i="15" s="1"/>
  <c r="F7934" i="15" s="1"/>
  <c r="F7935" i="15" s="1"/>
  <c r="F7936" i="15" s="1"/>
  <c r="F7937" i="15" s="1"/>
  <c r="F7938" i="15" s="1"/>
  <c r="F7939" i="15" s="1"/>
  <c r="F7940" i="15" s="1"/>
  <c r="F7941" i="15" s="1"/>
  <c r="F7942" i="15" s="1"/>
  <c r="F7943" i="15" s="1"/>
  <c r="F7944" i="15" s="1"/>
  <c r="F7945" i="15" s="1"/>
  <c r="F7946" i="15" s="1"/>
  <c r="F7947" i="15" s="1"/>
  <c r="F7948" i="15" s="1"/>
  <c r="BL7847" i="15"/>
  <c r="BI7847" i="15"/>
  <c r="BF7847" i="15"/>
  <c r="BC7847" i="15"/>
  <c r="AZ7847" i="15"/>
  <c r="AW7847" i="15"/>
  <c r="AT7847" i="15"/>
  <c r="AQ7847" i="15"/>
  <c r="AN7847" i="15"/>
  <c r="AK7847" i="15"/>
  <c r="AH7847" i="15"/>
  <c r="AE7847" i="15"/>
  <c r="AB7847" i="15"/>
  <c r="Y7847" i="15"/>
  <c r="V7847" i="15"/>
  <c r="S7847" i="15"/>
  <c r="P7847" i="15"/>
  <c r="M7847" i="15"/>
  <c r="J7847" i="15"/>
  <c r="G7847" i="15"/>
  <c r="F7747" i="15"/>
  <c r="F7748" i="15" s="1"/>
  <c r="F7749" i="15" s="1"/>
  <c r="F7750" i="15" s="1"/>
  <c r="F7751" i="15" s="1"/>
  <c r="F7752" i="15" s="1"/>
  <c r="F7753" i="15" s="1"/>
  <c r="F7754" i="15" s="1"/>
  <c r="F7755" i="15" s="1"/>
  <c r="F7756" i="15" s="1"/>
  <c r="F7757" i="15" s="1"/>
  <c r="F7758" i="15" s="1"/>
  <c r="F7759" i="15" s="1"/>
  <c r="F7760" i="15" s="1"/>
  <c r="F7761" i="15" s="1"/>
  <c r="F7762" i="15" s="1"/>
  <c r="F7763" i="15" s="1"/>
  <c r="F7764" i="15" s="1"/>
  <c r="F7765" i="15" s="1"/>
  <c r="F7766" i="15" s="1"/>
  <c r="F7767" i="15" s="1"/>
  <c r="F7768" i="15" s="1"/>
  <c r="F7769" i="15" s="1"/>
  <c r="F7770" i="15" s="1"/>
  <c r="F7771" i="15" s="1"/>
  <c r="F7772" i="15" s="1"/>
  <c r="F7773" i="15" s="1"/>
  <c r="F7774" i="15" s="1"/>
  <c r="F7775" i="15" s="1"/>
  <c r="F7776" i="15" s="1"/>
  <c r="F7777" i="15" s="1"/>
  <c r="F7778" i="15" s="1"/>
  <c r="F7779" i="15" s="1"/>
  <c r="F7780" i="15" s="1"/>
  <c r="F7781" i="15" s="1"/>
  <c r="F7782" i="15" s="1"/>
  <c r="F7783" i="15" s="1"/>
  <c r="F7784" i="15" s="1"/>
  <c r="F7785" i="15" s="1"/>
  <c r="F7786" i="15" s="1"/>
  <c r="F7787" i="15" s="1"/>
  <c r="F7788" i="15" s="1"/>
  <c r="F7789" i="15" s="1"/>
  <c r="F7790" i="15" s="1"/>
  <c r="F7791" i="15" s="1"/>
  <c r="F7792" i="15" s="1"/>
  <c r="F7793" i="15" s="1"/>
  <c r="F7794" i="15" s="1"/>
  <c r="F7795" i="15" s="1"/>
  <c r="F7796" i="15" s="1"/>
  <c r="F7797" i="15" s="1"/>
  <c r="F7798" i="15" s="1"/>
  <c r="F7799" i="15" s="1"/>
  <c r="F7800" i="15" s="1"/>
  <c r="F7801" i="15" s="1"/>
  <c r="F7802" i="15" s="1"/>
  <c r="F7803" i="15" s="1"/>
  <c r="F7804" i="15" s="1"/>
  <c r="F7805" i="15" s="1"/>
  <c r="F7806" i="15" s="1"/>
  <c r="F7807" i="15" s="1"/>
  <c r="F7808" i="15" s="1"/>
  <c r="F7809" i="15" s="1"/>
  <c r="F7810" i="15" s="1"/>
  <c r="F7811" i="15" s="1"/>
  <c r="F7812" i="15" s="1"/>
  <c r="F7813" i="15" s="1"/>
  <c r="F7814" i="15" s="1"/>
  <c r="F7815" i="15" s="1"/>
  <c r="F7816" i="15" s="1"/>
  <c r="F7817" i="15" s="1"/>
  <c r="F7818" i="15" s="1"/>
  <c r="F7819" i="15" s="1"/>
  <c r="F7820" i="15" s="1"/>
  <c r="F7821" i="15" s="1"/>
  <c r="F7822" i="15" s="1"/>
  <c r="F7823" i="15" s="1"/>
  <c r="F7824" i="15" s="1"/>
  <c r="F7825" i="15" s="1"/>
  <c r="F7826" i="15" s="1"/>
  <c r="F7827" i="15" s="1"/>
  <c r="F7828" i="15" s="1"/>
  <c r="F7829" i="15" s="1"/>
  <c r="F7830" i="15" s="1"/>
  <c r="F7831" i="15" s="1"/>
  <c r="F7832" i="15" s="1"/>
  <c r="F7833" i="15" s="1"/>
  <c r="F7834" i="15" s="1"/>
  <c r="F7835" i="15" s="1"/>
  <c r="F7836" i="15" s="1"/>
  <c r="F7837" i="15" s="1"/>
  <c r="F7838" i="15" s="1"/>
  <c r="F7839" i="15" s="1"/>
  <c r="F7840" i="15" s="1"/>
  <c r="F7841" i="15" s="1"/>
  <c r="F7842" i="15" s="1"/>
  <c r="F7843" i="15" s="1"/>
  <c r="F7844" i="15" s="1"/>
  <c r="F7845" i="15" s="1"/>
  <c r="F7746" i="15"/>
  <c r="BL7744" i="15"/>
  <c r="BI7744" i="15"/>
  <c r="BF7744" i="15"/>
  <c r="BC7744" i="15"/>
  <c r="AZ7744" i="15"/>
  <c r="AW7744" i="15"/>
  <c r="AT7744" i="15"/>
  <c r="AQ7744" i="15"/>
  <c r="AN7744" i="15"/>
  <c r="AK7744" i="15"/>
  <c r="AH7744" i="15"/>
  <c r="AE7744" i="15"/>
  <c r="AB7744" i="15"/>
  <c r="Y7744" i="15"/>
  <c r="V7744" i="15"/>
  <c r="S7744" i="15"/>
  <c r="P7744" i="15"/>
  <c r="M7744" i="15"/>
  <c r="J7744" i="15"/>
  <c r="G7744" i="15"/>
  <c r="F7642" i="15"/>
  <c r="F7643" i="15" s="1"/>
  <c r="F7644" i="15" s="1"/>
  <c r="F7645" i="15" s="1"/>
  <c r="F7646" i="15" s="1"/>
  <c r="F7647" i="15" s="1"/>
  <c r="F7648" i="15" s="1"/>
  <c r="F7649" i="15" s="1"/>
  <c r="F7650" i="15" s="1"/>
  <c r="F7651" i="15" s="1"/>
  <c r="F7652" i="15" s="1"/>
  <c r="F7653" i="15" s="1"/>
  <c r="F7654" i="15" s="1"/>
  <c r="F7655" i="15" s="1"/>
  <c r="F7656" i="15" s="1"/>
  <c r="F7657" i="15" s="1"/>
  <c r="F7658" i="15" s="1"/>
  <c r="F7659" i="15" s="1"/>
  <c r="F7660" i="15" s="1"/>
  <c r="F7661" i="15" s="1"/>
  <c r="F7662" i="15" s="1"/>
  <c r="F7663" i="15" s="1"/>
  <c r="F7664" i="15" s="1"/>
  <c r="F7665" i="15" s="1"/>
  <c r="F7666" i="15" s="1"/>
  <c r="F7667" i="15" s="1"/>
  <c r="F7668" i="15" s="1"/>
  <c r="F7669" i="15" s="1"/>
  <c r="F7670" i="15" s="1"/>
  <c r="F7671" i="15" s="1"/>
  <c r="F7672" i="15" s="1"/>
  <c r="F7673" i="15" s="1"/>
  <c r="F7674" i="15" s="1"/>
  <c r="F7675" i="15" s="1"/>
  <c r="F7676" i="15" s="1"/>
  <c r="F7677" i="15" s="1"/>
  <c r="F7678" i="15" s="1"/>
  <c r="F7679" i="15" s="1"/>
  <c r="F7680" i="15" s="1"/>
  <c r="F7681" i="15" s="1"/>
  <c r="F7682" i="15" s="1"/>
  <c r="F7683" i="15" s="1"/>
  <c r="F7684" i="15" s="1"/>
  <c r="F7685" i="15" s="1"/>
  <c r="F7686" i="15" s="1"/>
  <c r="F7687" i="15" s="1"/>
  <c r="F7688" i="15" s="1"/>
  <c r="F7689" i="15" s="1"/>
  <c r="F7690" i="15" s="1"/>
  <c r="F7691" i="15" s="1"/>
  <c r="F7692" i="15" s="1"/>
  <c r="F7693" i="15" s="1"/>
  <c r="F7694" i="15" s="1"/>
  <c r="F7695" i="15" s="1"/>
  <c r="F7696" i="15" s="1"/>
  <c r="F7697" i="15" s="1"/>
  <c r="F7698" i="15" s="1"/>
  <c r="F7699" i="15" s="1"/>
  <c r="F7700" i="15" s="1"/>
  <c r="F7701" i="15" s="1"/>
  <c r="F7702" i="15" s="1"/>
  <c r="F7703" i="15" s="1"/>
  <c r="F7704" i="15" s="1"/>
  <c r="F7705" i="15" s="1"/>
  <c r="F7706" i="15" s="1"/>
  <c r="F7707" i="15" s="1"/>
  <c r="F7708" i="15" s="1"/>
  <c r="F7709" i="15" s="1"/>
  <c r="F7710" i="15" s="1"/>
  <c r="F7711" i="15" s="1"/>
  <c r="F7712" i="15" s="1"/>
  <c r="F7713" i="15" s="1"/>
  <c r="F7714" i="15" s="1"/>
  <c r="F7715" i="15" s="1"/>
  <c r="F7716" i="15" s="1"/>
  <c r="F7717" i="15" s="1"/>
  <c r="F7718" i="15" s="1"/>
  <c r="F7719" i="15" s="1"/>
  <c r="F7720" i="15" s="1"/>
  <c r="F7721" i="15" s="1"/>
  <c r="F7722" i="15" s="1"/>
  <c r="F7723" i="15" s="1"/>
  <c r="F7724" i="15" s="1"/>
  <c r="F7725" i="15" s="1"/>
  <c r="F7726" i="15" s="1"/>
  <c r="F7727" i="15" s="1"/>
  <c r="F7728" i="15" s="1"/>
  <c r="F7729" i="15" s="1"/>
  <c r="F7730" i="15" s="1"/>
  <c r="F7731" i="15" s="1"/>
  <c r="F7732" i="15" s="1"/>
  <c r="F7733" i="15" s="1"/>
  <c r="F7734" i="15" s="1"/>
  <c r="F7735" i="15" s="1"/>
  <c r="F7736" i="15" s="1"/>
  <c r="F7737" i="15" s="1"/>
  <c r="F7738" i="15" s="1"/>
  <c r="F7739" i="15" s="1"/>
  <c r="F7740" i="15" s="1"/>
  <c r="F7741" i="15" s="1"/>
  <c r="F7539" i="15"/>
  <c r="F7436" i="15"/>
  <c r="F7437" i="15" s="1"/>
  <c r="W7437" i="15" s="1"/>
  <c r="J7338" i="15"/>
  <c r="G7338" i="15"/>
  <c r="J7337" i="15"/>
  <c r="G7337" i="15"/>
  <c r="J7334" i="15"/>
  <c r="G7334" i="15"/>
  <c r="J7333" i="15"/>
  <c r="G7333" i="15"/>
  <c r="E7332" i="15"/>
  <c r="E7333" i="15" s="1"/>
  <c r="E7334" i="15" s="1"/>
  <c r="E7335" i="15" s="1"/>
  <c r="E7336" i="15" s="1"/>
  <c r="E7337" i="15" s="1"/>
  <c r="E7338" i="15" s="1"/>
  <c r="E7339" i="15" s="1"/>
  <c r="E7340" i="15" s="1"/>
  <c r="E7341" i="15" s="1"/>
  <c r="E7342" i="15" s="1"/>
  <c r="E7343" i="15" s="1"/>
  <c r="E7344" i="15" s="1"/>
  <c r="E7345" i="15" s="1"/>
  <c r="E7346" i="15" s="1"/>
  <c r="E7347" i="15" s="1"/>
  <c r="E7348" i="15" s="1"/>
  <c r="E7349" i="15" s="1"/>
  <c r="E7350" i="15" s="1"/>
  <c r="E7351" i="15" s="1"/>
  <c r="E7352" i="15" s="1"/>
  <c r="E7353" i="15" s="1"/>
  <c r="E7354" i="15" s="1"/>
  <c r="E7355" i="15" s="1"/>
  <c r="E7356" i="15" s="1"/>
  <c r="E7357" i="15" s="1"/>
  <c r="E7358" i="15" s="1"/>
  <c r="E7359" i="15" s="1"/>
  <c r="E7360" i="15" s="1"/>
  <c r="E7361" i="15" s="1"/>
  <c r="E7362" i="15" s="1"/>
  <c r="E7363" i="15" s="1"/>
  <c r="E7364" i="15" s="1"/>
  <c r="E7365" i="15" s="1"/>
  <c r="E7366" i="15" s="1"/>
  <c r="E7367" i="15" s="1"/>
  <c r="E7368" i="15" s="1"/>
  <c r="E7369" i="15" s="1"/>
  <c r="E7370" i="15" s="1"/>
  <c r="E7371" i="15" s="1"/>
  <c r="E7372" i="15" s="1"/>
  <c r="E7373" i="15" s="1"/>
  <c r="E7374" i="15" s="1"/>
  <c r="E7375" i="15" s="1"/>
  <c r="E7376" i="15" s="1"/>
  <c r="E7377" i="15" s="1"/>
  <c r="E7378" i="15" s="1"/>
  <c r="E7379" i="15" s="1"/>
  <c r="E7380" i="15" s="1"/>
  <c r="E7381" i="15" s="1"/>
  <c r="E7382" i="15" s="1"/>
  <c r="E7383" i="15" s="1"/>
  <c r="E7384" i="15" s="1"/>
  <c r="E7385" i="15" s="1"/>
  <c r="E7386" i="15" s="1"/>
  <c r="E7387" i="15" s="1"/>
  <c r="E7388" i="15" s="1"/>
  <c r="E7389" i="15" s="1"/>
  <c r="E7390" i="15" s="1"/>
  <c r="E7391" i="15" s="1"/>
  <c r="E7392" i="15" s="1"/>
  <c r="E7393" i="15" s="1"/>
  <c r="E7394" i="15" s="1"/>
  <c r="E7395" i="15" s="1"/>
  <c r="E7396" i="15" s="1"/>
  <c r="E7397" i="15" s="1"/>
  <c r="E7398" i="15" s="1"/>
  <c r="E7399" i="15" s="1"/>
  <c r="E7400" i="15" s="1"/>
  <c r="E7401" i="15" s="1"/>
  <c r="E7402" i="15" s="1"/>
  <c r="E7403" i="15" s="1"/>
  <c r="E7404" i="15" s="1"/>
  <c r="E7405" i="15" s="1"/>
  <c r="E7406" i="15" s="1"/>
  <c r="E7407" i="15" s="1"/>
  <c r="E7408" i="15" s="1"/>
  <c r="E7409" i="15" s="1"/>
  <c r="E7410" i="15" s="1"/>
  <c r="E7411" i="15" s="1"/>
  <c r="E7412" i="15" s="1"/>
  <c r="E7413" i="15" s="1"/>
  <c r="E7414" i="15" s="1"/>
  <c r="E7415" i="15" s="1"/>
  <c r="E7416" i="15" s="1"/>
  <c r="E7417" i="15" s="1"/>
  <c r="E7418" i="15" s="1"/>
  <c r="E7419" i="15" s="1"/>
  <c r="E7420" i="15" s="1"/>
  <c r="E7421" i="15" s="1"/>
  <c r="E7422" i="15" s="1"/>
  <c r="E7423" i="15" s="1"/>
  <c r="E7424" i="15" s="1"/>
  <c r="E7425" i="15" s="1"/>
  <c r="E7426" i="15" s="1"/>
  <c r="E7427" i="15" s="1"/>
  <c r="E7428" i="15" s="1"/>
  <c r="E7429" i="15" s="1"/>
  <c r="E7430" i="15" s="1"/>
  <c r="E7431" i="15" s="1"/>
  <c r="F7229" i="15"/>
  <c r="F7230" i="15" s="1"/>
  <c r="F7231" i="15" s="1"/>
  <c r="F7232" i="15" s="1"/>
  <c r="F7233" i="15" s="1"/>
  <c r="F7234" i="15" s="1"/>
  <c r="F7235" i="15" s="1"/>
  <c r="F7236" i="15" s="1"/>
  <c r="F7237" i="15" s="1"/>
  <c r="F7238" i="15" s="1"/>
  <c r="F7239" i="15" s="1"/>
  <c r="F7240" i="15" s="1"/>
  <c r="F7241" i="15" s="1"/>
  <c r="F7242" i="15" s="1"/>
  <c r="F7243" i="15" s="1"/>
  <c r="F7244" i="15" s="1"/>
  <c r="F7245" i="15" s="1"/>
  <c r="F7246" i="15" s="1"/>
  <c r="F7247" i="15" s="1"/>
  <c r="F7248" i="15" s="1"/>
  <c r="F7249" i="15" s="1"/>
  <c r="F7250" i="15" s="1"/>
  <c r="F7251" i="15" s="1"/>
  <c r="F7252" i="15" s="1"/>
  <c r="F7253" i="15" s="1"/>
  <c r="F7254" i="15" s="1"/>
  <c r="F7255" i="15" s="1"/>
  <c r="F7256" i="15" s="1"/>
  <c r="F7257" i="15" s="1"/>
  <c r="F7258" i="15" s="1"/>
  <c r="F7259" i="15" s="1"/>
  <c r="F7260" i="15" s="1"/>
  <c r="F7261" i="15" s="1"/>
  <c r="F7262" i="15" s="1"/>
  <c r="F7263" i="15" s="1"/>
  <c r="F7264" i="15" s="1"/>
  <c r="F7265" i="15" s="1"/>
  <c r="F7266" i="15" s="1"/>
  <c r="F7267" i="15" s="1"/>
  <c r="F7268" i="15" s="1"/>
  <c r="F7269" i="15" s="1"/>
  <c r="F7270" i="15" s="1"/>
  <c r="F7271" i="15" s="1"/>
  <c r="F7272" i="15" s="1"/>
  <c r="F7273" i="15" s="1"/>
  <c r="F7274" i="15" s="1"/>
  <c r="F7275" i="15" s="1"/>
  <c r="F7276" i="15" s="1"/>
  <c r="F7277" i="15" s="1"/>
  <c r="F7278" i="15" s="1"/>
  <c r="F7279" i="15" s="1"/>
  <c r="F7280" i="15" s="1"/>
  <c r="F7281" i="15" s="1"/>
  <c r="F7282" i="15" s="1"/>
  <c r="F7283" i="15" s="1"/>
  <c r="F7284" i="15" s="1"/>
  <c r="F7285" i="15" s="1"/>
  <c r="F7286" i="15" s="1"/>
  <c r="F7287" i="15" s="1"/>
  <c r="F7288" i="15" s="1"/>
  <c r="F7289" i="15" s="1"/>
  <c r="F7290" i="15" s="1"/>
  <c r="F7291" i="15" s="1"/>
  <c r="F7292" i="15" s="1"/>
  <c r="F7293" i="15" s="1"/>
  <c r="F7294" i="15" s="1"/>
  <c r="F7295" i="15" s="1"/>
  <c r="F7296" i="15" s="1"/>
  <c r="F7297" i="15" s="1"/>
  <c r="F7298" i="15" s="1"/>
  <c r="F7299" i="15" s="1"/>
  <c r="F7300" i="15" s="1"/>
  <c r="F7301" i="15" s="1"/>
  <c r="F7302" i="15" s="1"/>
  <c r="F7303" i="15" s="1"/>
  <c r="F7304" i="15" s="1"/>
  <c r="F7305" i="15" s="1"/>
  <c r="F7306" i="15" s="1"/>
  <c r="F7307" i="15" s="1"/>
  <c r="F7308" i="15" s="1"/>
  <c r="F7309" i="15" s="1"/>
  <c r="F7310" i="15" s="1"/>
  <c r="F7311" i="15" s="1"/>
  <c r="F7312" i="15" s="1"/>
  <c r="F7313" i="15" s="1"/>
  <c r="F7314" i="15" s="1"/>
  <c r="F7315" i="15" s="1"/>
  <c r="F7316" i="15" s="1"/>
  <c r="F7317" i="15" s="1"/>
  <c r="F7318" i="15" s="1"/>
  <c r="F7319" i="15" s="1"/>
  <c r="F7320" i="15" s="1"/>
  <c r="F7321" i="15" s="1"/>
  <c r="F7322" i="15" s="1"/>
  <c r="F7323" i="15" s="1"/>
  <c r="F7324" i="15" s="1"/>
  <c r="F7325" i="15" s="1"/>
  <c r="F7326" i="15" s="1"/>
  <c r="F7327" i="15" s="1"/>
  <c r="F7328" i="15" s="1"/>
  <c r="F7126" i="15"/>
  <c r="F7127" i="15" s="1"/>
  <c r="F7128" i="15" s="1"/>
  <c r="F7129" i="15" s="1"/>
  <c r="F7130" i="15" s="1"/>
  <c r="F7131" i="15" s="1"/>
  <c r="F7132" i="15" s="1"/>
  <c r="F7133" i="15" s="1"/>
  <c r="F7134" i="15" s="1"/>
  <c r="F7135" i="15" s="1"/>
  <c r="F7136" i="15" s="1"/>
  <c r="F7137" i="15" s="1"/>
  <c r="F7138" i="15" s="1"/>
  <c r="F7139" i="15" s="1"/>
  <c r="F7140" i="15" s="1"/>
  <c r="F7141" i="15" s="1"/>
  <c r="F7142" i="15" s="1"/>
  <c r="F7143" i="15" s="1"/>
  <c r="F7144" i="15" s="1"/>
  <c r="F7145" i="15" s="1"/>
  <c r="F7146" i="15" s="1"/>
  <c r="F7147" i="15" s="1"/>
  <c r="F7148" i="15" s="1"/>
  <c r="F7149" i="15" s="1"/>
  <c r="F7150" i="15" s="1"/>
  <c r="F7151" i="15" s="1"/>
  <c r="F7152" i="15" s="1"/>
  <c r="F7153" i="15" s="1"/>
  <c r="F7154" i="15" s="1"/>
  <c r="F7155" i="15" s="1"/>
  <c r="F7156" i="15" s="1"/>
  <c r="F7157" i="15" s="1"/>
  <c r="F7158" i="15" s="1"/>
  <c r="F7159" i="15" s="1"/>
  <c r="F7160" i="15" s="1"/>
  <c r="F7161" i="15" s="1"/>
  <c r="F7162" i="15" s="1"/>
  <c r="F7163" i="15" s="1"/>
  <c r="F7164" i="15" s="1"/>
  <c r="F7165" i="15" s="1"/>
  <c r="F7166" i="15" s="1"/>
  <c r="F7167" i="15" s="1"/>
  <c r="F7168" i="15" s="1"/>
  <c r="F7169" i="15" s="1"/>
  <c r="F7170" i="15" s="1"/>
  <c r="F7171" i="15" s="1"/>
  <c r="F7172" i="15" s="1"/>
  <c r="F7173" i="15" s="1"/>
  <c r="F7174" i="15" s="1"/>
  <c r="F7175" i="15" s="1"/>
  <c r="F7176" i="15" s="1"/>
  <c r="F7177" i="15" s="1"/>
  <c r="F7178" i="15" s="1"/>
  <c r="F7179" i="15" s="1"/>
  <c r="F7180" i="15" s="1"/>
  <c r="F7181" i="15" s="1"/>
  <c r="F7182" i="15" s="1"/>
  <c r="F7183" i="15" s="1"/>
  <c r="F7184" i="15" s="1"/>
  <c r="F7185" i="15" s="1"/>
  <c r="F7186" i="15" s="1"/>
  <c r="F7187" i="15" s="1"/>
  <c r="F7188" i="15" s="1"/>
  <c r="F7189" i="15" s="1"/>
  <c r="F7190" i="15" s="1"/>
  <c r="F7191" i="15" s="1"/>
  <c r="F7192" i="15" s="1"/>
  <c r="F7193" i="15" s="1"/>
  <c r="F7194" i="15" s="1"/>
  <c r="F7195" i="15" s="1"/>
  <c r="F7196" i="15" s="1"/>
  <c r="F7197" i="15" s="1"/>
  <c r="F7198" i="15" s="1"/>
  <c r="F7199" i="15" s="1"/>
  <c r="F7200" i="15" s="1"/>
  <c r="F7201" i="15" s="1"/>
  <c r="F7202" i="15" s="1"/>
  <c r="F7203" i="15" s="1"/>
  <c r="F7204" i="15" s="1"/>
  <c r="F7205" i="15" s="1"/>
  <c r="F7206" i="15" s="1"/>
  <c r="F7207" i="15" s="1"/>
  <c r="F7208" i="15" s="1"/>
  <c r="F7209" i="15" s="1"/>
  <c r="F7210" i="15" s="1"/>
  <c r="F7211" i="15" s="1"/>
  <c r="F7212" i="15" s="1"/>
  <c r="F7213" i="15" s="1"/>
  <c r="F7214" i="15" s="1"/>
  <c r="F7215" i="15" s="1"/>
  <c r="F7216" i="15" s="1"/>
  <c r="F7217" i="15" s="1"/>
  <c r="F7218" i="15" s="1"/>
  <c r="F7219" i="15" s="1"/>
  <c r="F7220" i="15" s="1"/>
  <c r="F7221" i="15" s="1"/>
  <c r="F7222" i="15" s="1"/>
  <c r="F7223" i="15" s="1"/>
  <c r="F7224" i="15" s="1"/>
  <c r="F7225" i="15" s="1"/>
  <c r="F7023" i="15"/>
  <c r="F6920" i="15"/>
  <c r="J6823" i="15"/>
  <c r="J6822" i="15"/>
  <c r="J6819" i="15"/>
  <c r="J6818" i="15"/>
  <c r="E6817" i="15"/>
  <c r="E6818" i="15" s="1"/>
  <c r="E6819" i="15" s="1"/>
  <c r="E6820" i="15" s="1"/>
  <c r="E6821" i="15" s="1"/>
  <c r="E6822" i="15" s="1"/>
  <c r="E6823" i="15" s="1"/>
  <c r="E6824" i="15" s="1"/>
  <c r="E6825" i="15" s="1"/>
  <c r="E6826" i="15" s="1"/>
  <c r="E6827" i="15" s="1"/>
  <c r="E6828" i="15" s="1"/>
  <c r="E6829" i="15" s="1"/>
  <c r="E6830" i="15" s="1"/>
  <c r="E6831" i="15" s="1"/>
  <c r="E6832" i="15" s="1"/>
  <c r="E6833" i="15" s="1"/>
  <c r="E6834" i="15" s="1"/>
  <c r="E6835" i="15" s="1"/>
  <c r="E6836" i="15" s="1"/>
  <c r="E6837" i="15" s="1"/>
  <c r="E6838" i="15" s="1"/>
  <c r="E6839" i="15" s="1"/>
  <c r="E6840" i="15" s="1"/>
  <c r="E6841" i="15" s="1"/>
  <c r="E6842" i="15" s="1"/>
  <c r="E6843" i="15" s="1"/>
  <c r="E6844" i="15" s="1"/>
  <c r="E6845" i="15" s="1"/>
  <c r="E6846" i="15" s="1"/>
  <c r="E6847" i="15" s="1"/>
  <c r="E6848" i="15" s="1"/>
  <c r="E6849" i="15" s="1"/>
  <c r="E6850" i="15" s="1"/>
  <c r="E6851" i="15" s="1"/>
  <c r="E6852" i="15" s="1"/>
  <c r="E6853" i="15" s="1"/>
  <c r="E6854" i="15" s="1"/>
  <c r="E6855" i="15" s="1"/>
  <c r="E6856" i="15" s="1"/>
  <c r="E6857" i="15" s="1"/>
  <c r="E6858" i="15" s="1"/>
  <c r="E6859" i="15" s="1"/>
  <c r="E6860" i="15" s="1"/>
  <c r="E6861" i="15" s="1"/>
  <c r="E6862" i="15" s="1"/>
  <c r="E6863" i="15" s="1"/>
  <c r="E6864" i="15" s="1"/>
  <c r="E6865" i="15" s="1"/>
  <c r="E6866" i="15" s="1"/>
  <c r="E6867" i="15" s="1"/>
  <c r="E6868" i="15" s="1"/>
  <c r="E6869" i="15" s="1"/>
  <c r="E6870" i="15" s="1"/>
  <c r="E6871" i="15" s="1"/>
  <c r="E6872" i="15" s="1"/>
  <c r="E6873" i="15" s="1"/>
  <c r="E6874" i="15" s="1"/>
  <c r="E6875" i="15" s="1"/>
  <c r="E6876" i="15" s="1"/>
  <c r="E6877" i="15" s="1"/>
  <c r="E6878" i="15" s="1"/>
  <c r="E6879" i="15" s="1"/>
  <c r="E6880" i="15" s="1"/>
  <c r="E6881" i="15" s="1"/>
  <c r="E6882" i="15" s="1"/>
  <c r="E6883" i="15" s="1"/>
  <c r="E6884" i="15" s="1"/>
  <c r="E6885" i="15" s="1"/>
  <c r="E6886" i="15" s="1"/>
  <c r="E6887" i="15" s="1"/>
  <c r="E6888" i="15" s="1"/>
  <c r="E6889" i="15" s="1"/>
  <c r="E6890" i="15" s="1"/>
  <c r="E6891" i="15" s="1"/>
  <c r="E6892" i="15" s="1"/>
  <c r="E6893" i="15" s="1"/>
  <c r="E6894" i="15" s="1"/>
  <c r="E6895" i="15" s="1"/>
  <c r="E6896" i="15" s="1"/>
  <c r="E6897" i="15" s="1"/>
  <c r="E6898" i="15" s="1"/>
  <c r="E6899" i="15" s="1"/>
  <c r="E6900" i="15" s="1"/>
  <c r="E6901" i="15" s="1"/>
  <c r="E6902" i="15" s="1"/>
  <c r="E6903" i="15" s="1"/>
  <c r="E6904" i="15" s="1"/>
  <c r="E6905" i="15" s="1"/>
  <c r="E6906" i="15" s="1"/>
  <c r="E6907" i="15" s="1"/>
  <c r="E6908" i="15" s="1"/>
  <c r="E6909" i="15" s="1"/>
  <c r="E6910" i="15" s="1"/>
  <c r="E6911" i="15" s="1"/>
  <c r="E6912" i="15" s="1"/>
  <c r="E6913" i="15" s="1"/>
  <c r="E6914" i="15" s="1"/>
  <c r="E6915" i="15" s="1"/>
  <c r="E6916" i="15" s="1"/>
  <c r="E6714" i="15"/>
  <c r="E6715" i="15" s="1"/>
  <c r="E6716" i="15" s="1"/>
  <c r="E6717" i="15" s="1"/>
  <c r="E6718" i="15" s="1"/>
  <c r="E6719" i="15" s="1"/>
  <c r="E6720" i="15" s="1"/>
  <c r="E6721" i="15" s="1"/>
  <c r="E6722" i="15" s="1"/>
  <c r="E6723" i="15" s="1"/>
  <c r="E6724" i="15" s="1"/>
  <c r="E6725" i="15" s="1"/>
  <c r="E6726" i="15" s="1"/>
  <c r="E6727" i="15" s="1"/>
  <c r="E6728" i="15" s="1"/>
  <c r="E6729" i="15" s="1"/>
  <c r="E6730" i="15" s="1"/>
  <c r="E6731" i="15" s="1"/>
  <c r="E6732" i="15" s="1"/>
  <c r="E6733" i="15" s="1"/>
  <c r="E6734" i="15" s="1"/>
  <c r="E6735" i="15" s="1"/>
  <c r="E6736" i="15" s="1"/>
  <c r="E6737" i="15" s="1"/>
  <c r="E6738" i="15" s="1"/>
  <c r="E6739" i="15" s="1"/>
  <c r="E6740" i="15" s="1"/>
  <c r="E6741" i="15" s="1"/>
  <c r="E6742" i="15" s="1"/>
  <c r="E6743" i="15" s="1"/>
  <c r="E6744" i="15" s="1"/>
  <c r="E6745" i="15" s="1"/>
  <c r="E6746" i="15" s="1"/>
  <c r="E6747" i="15" s="1"/>
  <c r="E6748" i="15" s="1"/>
  <c r="E6749" i="15" s="1"/>
  <c r="E6750" i="15" s="1"/>
  <c r="E6751" i="15" s="1"/>
  <c r="E6752" i="15" s="1"/>
  <c r="E6753" i="15" s="1"/>
  <c r="E6754" i="15" s="1"/>
  <c r="E6755" i="15" s="1"/>
  <c r="E6756" i="15" s="1"/>
  <c r="E6757" i="15" s="1"/>
  <c r="E6758" i="15" s="1"/>
  <c r="E6759" i="15" s="1"/>
  <c r="E6760" i="15" s="1"/>
  <c r="E6761" i="15" s="1"/>
  <c r="E6762" i="15" s="1"/>
  <c r="E6763" i="15" s="1"/>
  <c r="E6764" i="15" s="1"/>
  <c r="E6765" i="15" s="1"/>
  <c r="E6766" i="15" s="1"/>
  <c r="E6767" i="15" s="1"/>
  <c r="E6768" i="15" s="1"/>
  <c r="E6769" i="15" s="1"/>
  <c r="E6770" i="15" s="1"/>
  <c r="E6771" i="15" s="1"/>
  <c r="E6772" i="15" s="1"/>
  <c r="E6773" i="15" s="1"/>
  <c r="E6774" i="15" s="1"/>
  <c r="E6775" i="15" s="1"/>
  <c r="E6776" i="15" s="1"/>
  <c r="E6777" i="15" s="1"/>
  <c r="E6778" i="15" s="1"/>
  <c r="E6779" i="15" s="1"/>
  <c r="E6780" i="15" s="1"/>
  <c r="E6781" i="15" s="1"/>
  <c r="E6782" i="15" s="1"/>
  <c r="E6783" i="15" s="1"/>
  <c r="E6784" i="15" s="1"/>
  <c r="E6785" i="15" s="1"/>
  <c r="E6786" i="15" s="1"/>
  <c r="E6787" i="15" s="1"/>
  <c r="E6788" i="15" s="1"/>
  <c r="E6789" i="15" s="1"/>
  <c r="E6790" i="15" s="1"/>
  <c r="E6791" i="15" s="1"/>
  <c r="E6792" i="15" s="1"/>
  <c r="E6793" i="15" s="1"/>
  <c r="E6794" i="15" s="1"/>
  <c r="E6795" i="15" s="1"/>
  <c r="E6796" i="15" s="1"/>
  <c r="E6797" i="15" s="1"/>
  <c r="E6798" i="15" s="1"/>
  <c r="E6799" i="15" s="1"/>
  <c r="E6800" i="15" s="1"/>
  <c r="E6801" i="15" s="1"/>
  <c r="E6802" i="15" s="1"/>
  <c r="E6803" i="15" s="1"/>
  <c r="E6804" i="15" s="1"/>
  <c r="E6805" i="15" s="1"/>
  <c r="E6806" i="15" s="1"/>
  <c r="E6807" i="15" s="1"/>
  <c r="E6808" i="15" s="1"/>
  <c r="E6809" i="15" s="1"/>
  <c r="E6810" i="15" s="1"/>
  <c r="E6811" i="15" s="1"/>
  <c r="E6812" i="15" s="1"/>
  <c r="E6813" i="15" s="1"/>
  <c r="E6611" i="15"/>
  <c r="E6612" i="15" s="1"/>
  <c r="E6613" i="15" s="1"/>
  <c r="E6614" i="15" s="1"/>
  <c r="E6615" i="15" s="1"/>
  <c r="E6616" i="15" s="1"/>
  <c r="E6617" i="15" s="1"/>
  <c r="E6618" i="15" s="1"/>
  <c r="E6619" i="15" s="1"/>
  <c r="E6620" i="15" s="1"/>
  <c r="E6621" i="15" s="1"/>
  <c r="E6622" i="15" s="1"/>
  <c r="E6623" i="15" s="1"/>
  <c r="E6624" i="15" s="1"/>
  <c r="E6625" i="15" s="1"/>
  <c r="E6626" i="15" s="1"/>
  <c r="E6627" i="15" s="1"/>
  <c r="E6628" i="15" s="1"/>
  <c r="E6629" i="15" s="1"/>
  <c r="E6630" i="15" s="1"/>
  <c r="E6631" i="15" s="1"/>
  <c r="E6632" i="15" s="1"/>
  <c r="E6633" i="15" s="1"/>
  <c r="E6634" i="15" s="1"/>
  <c r="E6635" i="15" s="1"/>
  <c r="E6636" i="15" s="1"/>
  <c r="E6637" i="15" s="1"/>
  <c r="E6638" i="15" s="1"/>
  <c r="E6639" i="15" s="1"/>
  <c r="E6640" i="15" s="1"/>
  <c r="E6641" i="15" s="1"/>
  <c r="E6642" i="15" s="1"/>
  <c r="E6643" i="15" s="1"/>
  <c r="E6644" i="15" s="1"/>
  <c r="E6645" i="15" s="1"/>
  <c r="E6646" i="15" s="1"/>
  <c r="E6647" i="15" s="1"/>
  <c r="E6648" i="15" s="1"/>
  <c r="E6649" i="15" s="1"/>
  <c r="E6650" i="15" s="1"/>
  <c r="E6651" i="15" s="1"/>
  <c r="E6652" i="15" s="1"/>
  <c r="E6653" i="15" s="1"/>
  <c r="E6654" i="15" s="1"/>
  <c r="E6655" i="15" s="1"/>
  <c r="E6656" i="15" s="1"/>
  <c r="E6657" i="15" s="1"/>
  <c r="E6658" i="15" s="1"/>
  <c r="E6659" i="15" s="1"/>
  <c r="E6660" i="15" s="1"/>
  <c r="E6661" i="15" s="1"/>
  <c r="E6662" i="15" s="1"/>
  <c r="E6663" i="15" s="1"/>
  <c r="E6664" i="15" s="1"/>
  <c r="E6665" i="15" s="1"/>
  <c r="E6666" i="15" s="1"/>
  <c r="E6667" i="15" s="1"/>
  <c r="E6668" i="15" s="1"/>
  <c r="E6669" i="15" s="1"/>
  <c r="E6670" i="15" s="1"/>
  <c r="E6671" i="15" s="1"/>
  <c r="E6672" i="15" s="1"/>
  <c r="E6673" i="15" s="1"/>
  <c r="E6674" i="15" s="1"/>
  <c r="E6675" i="15" s="1"/>
  <c r="E6676" i="15" s="1"/>
  <c r="E6677" i="15" s="1"/>
  <c r="E6678" i="15" s="1"/>
  <c r="E6679" i="15" s="1"/>
  <c r="E6680" i="15" s="1"/>
  <c r="E6681" i="15" s="1"/>
  <c r="E6682" i="15" s="1"/>
  <c r="E6683" i="15" s="1"/>
  <c r="E6684" i="15" s="1"/>
  <c r="E6685" i="15" s="1"/>
  <c r="E6686" i="15" s="1"/>
  <c r="E6687" i="15" s="1"/>
  <c r="E6688" i="15" s="1"/>
  <c r="E6689" i="15" s="1"/>
  <c r="E6690" i="15" s="1"/>
  <c r="E6691" i="15" s="1"/>
  <c r="E6692" i="15" s="1"/>
  <c r="E6693" i="15" s="1"/>
  <c r="E6694" i="15" s="1"/>
  <c r="E6695" i="15" s="1"/>
  <c r="E6696" i="15" s="1"/>
  <c r="E6697" i="15" s="1"/>
  <c r="E6698" i="15" s="1"/>
  <c r="E6699" i="15" s="1"/>
  <c r="E6700" i="15" s="1"/>
  <c r="E6701" i="15" s="1"/>
  <c r="E6702" i="15" s="1"/>
  <c r="E6703" i="15" s="1"/>
  <c r="E6704" i="15" s="1"/>
  <c r="E6705" i="15" s="1"/>
  <c r="E6706" i="15" s="1"/>
  <c r="E6707" i="15" s="1"/>
  <c r="E6708" i="15" s="1"/>
  <c r="E6709" i="15" s="1"/>
  <c r="E6710" i="15" s="1"/>
  <c r="F6509" i="15"/>
  <c r="F6406" i="15"/>
  <c r="F6303" i="15"/>
  <c r="F6200" i="15"/>
  <c r="E6096" i="15"/>
  <c r="E6097" i="15" s="1"/>
  <c r="E6098" i="15" s="1"/>
  <c r="E6099" i="15" s="1"/>
  <c r="E6100" i="15" s="1"/>
  <c r="E6101" i="15" s="1"/>
  <c r="E6102" i="15" s="1"/>
  <c r="E6103" i="15" s="1"/>
  <c r="E6104" i="15" s="1"/>
  <c r="E6105" i="15" s="1"/>
  <c r="E6106" i="15" s="1"/>
  <c r="E6107" i="15" s="1"/>
  <c r="E6108" i="15" s="1"/>
  <c r="E6109" i="15" s="1"/>
  <c r="E6110" i="15" s="1"/>
  <c r="E6111" i="15" s="1"/>
  <c r="E6112" i="15" s="1"/>
  <c r="E6113" i="15" s="1"/>
  <c r="E6114" i="15" s="1"/>
  <c r="E6115" i="15" s="1"/>
  <c r="E6116" i="15" s="1"/>
  <c r="E6117" i="15" s="1"/>
  <c r="E6118" i="15" s="1"/>
  <c r="E6119" i="15" s="1"/>
  <c r="E6120" i="15" s="1"/>
  <c r="E6121" i="15" s="1"/>
  <c r="E6122" i="15" s="1"/>
  <c r="E6123" i="15" s="1"/>
  <c r="E6124" i="15" s="1"/>
  <c r="E6125" i="15" s="1"/>
  <c r="E6126" i="15" s="1"/>
  <c r="E6127" i="15" s="1"/>
  <c r="E6128" i="15" s="1"/>
  <c r="E6129" i="15" s="1"/>
  <c r="E6130" i="15" s="1"/>
  <c r="E6131" i="15" s="1"/>
  <c r="E6132" i="15" s="1"/>
  <c r="E6133" i="15" s="1"/>
  <c r="E6134" i="15" s="1"/>
  <c r="E6135" i="15" s="1"/>
  <c r="E6136" i="15" s="1"/>
  <c r="E6137" i="15" s="1"/>
  <c r="E6138" i="15" s="1"/>
  <c r="E6139" i="15" s="1"/>
  <c r="E6140" i="15" s="1"/>
  <c r="E6141" i="15" s="1"/>
  <c r="E6142" i="15" s="1"/>
  <c r="E6143" i="15" s="1"/>
  <c r="E6144" i="15" s="1"/>
  <c r="E6145" i="15" s="1"/>
  <c r="E6146" i="15" s="1"/>
  <c r="E6147" i="15" s="1"/>
  <c r="E6148" i="15" s="1"/>
  <c r="E6149" i="15" s="1"/>
  <c r="E6150" i="15" s="1"/>
  <c r="E6151" i="15" s="1"/>
  <c r="E6152" i="15" s="1"/>
  <c r="E6153" i="15" s="1"/>
  <c r="E6154" i="15" s="1"/>
  <c r="E6155" i="15" s="1"/>
  <c r="E6156" i="15" s="1"/>
  <c r="E6157" i="15" s="1"/>
  <c r="E6158" i="15" s="1"/>
  <c r="E6159" i="15" s="1"/>
  <c r="E6160" i="15" s="1"/>
  <c r="E6161" i="15" s="1"/>
  <c r="E6162" i="15" s="1"/>
  <c r="E6163" i="15" s="1"/>
  <c r="E6164" i="15" s="1"/>
  <c r="E6165" i="15" s="1"/>
  <c r="E6166" i="15" s="1"/>
  <c r="E6167" i="15" s="1"/>
  <c r="E6168" i="15" s="1"/>
  <c r="E6169" i="15" s="1"/>
  <c r="E6170" i="15" s="1"/>
  <c r="E6171" i="15" s="1"/>
  <c r="E6172" i="15" s="1"/>
  <c r="E6173" i="15" s="1"/>
  <c r="E6174" i="15" s="1"/>
  <c r="E6175" i="15" s="1"/>
  <c r="E6176" i="15" s="1"/>
  <c r="E6177" i="15" s="1"/>
  <c r="E6178" i="15" s="1"/>
  <c r="E6179" i="15" s="1"/>
  <c r="E6180" i="15" s="1"/>
  <c r="E6181" i="15" s="1"/>
  <c r="E6182" i="15" s="1"/>
  <c r="E6183" i="15" s="1"/>
  <c r="E6184" i="15" s="1"/>
  <c r="E6185" i="15" s="1"/>
  <c r="E6186" i="15" s="1"/>
  <c r="E6187" i="15" s="1"/>
  <c r="E6188" i="15" s="1"/>
  <c r="E6189" i="15" s="1"/>
  <c r="E6190" i="15" s="1"/>
  <c r="E6191" i="15" s="1"/>
  <c r="E6192" i="15" s="1"/>
  <c r="E6193" i="15" s="1"/>
  <c r="E6194" i="15" s="1"/>
  <c r="E6195" i="15" s="1"/>
  <c r="F8161" i="15" l="1"/>
  <c r="AW8160" i="15"/>
  <c r="AE8160" i="15"/>
  <c r="M8160" i="15"/>
  <c r="BM8160" i="15"/>
  <c r="AU8160" i="15"/>
  <c r="AC8160" i="15"/>
  <c r="K8160" i="15"/>
  <c r="BL8160" i="15"/>
  <c r="AT8160" i="15"/>
  <c r="AB8160" i="15"/>
  <c r="J8160" i="15"/>
  <c r="BJ8160" i="15"/>
  <c r="AR8160" i="15"/>
  <c r="Z8160" i="15"/>
  <c r="H8160" i="15"/>
  <c r="BI8160" i="15"/>
  <c r="AQ8160" i="15"/>
  <c r="Y8160" i="15"/>
  <c r="G8160" i="15"/>
  <c r="BG8160" i="15"/>
  <c r="AO8160" i="15"/>
  <c r="W8160" i="15"/>
  <c r="BF8160" i="15"/>
  <c r="AN8160" i="15"/>
  <c r="V8160" i="15"/>
  <c r="BD8160" i="15"/>
  <c r="AL8160" i="15"/>
  <c r="T8160" i="15"/>
  <c r="BC8160" i="15"/>
  <c r="AK8160" i="15"/>
  <c r="S8160" i="15"/>
  <c r="BA8160" i="15"/>
  <c r="AI8160" i="15"/>
  <c r="Q8160" i="15"/>
  <c r="AZ8160" i="15"/>
  <c r="AH8160" i="15"/>
  <c r="P8160" i="15"/>
  <c r="AX8160" i="15"/>
  <c r="AF8160" i="15"/>
  <c r="N8160" i="15"/>
  <c r="BC8366" i="15"/>
  <c r="AK8366" i="15"/>
  <c r="S8366" i="15"/>
  <c r="BA8366" i="15"/>
  <c r="AI8366" i="15"/>
  <c r="Q8366" i="15"/>
  <c r="AZ8366" i="15"/>
  <c r="AH8366" i="15"/>
  <c r="P8366" i="15"/>
  <c r="AX8366" i="15"/>
  <c r="AF8366" i="15"/>
  <c r="N8366" i="15"/>
  <c r="F8367" i="15"/>
  <c r="AW8366" i="15"/>
  <c r="AE8366" i="15"/>
  <c r="M8366" i="15"/>
  <c r="BM8366" i="15"/>
  <c r="AU8366" i="15"/>
  <c r="AC8366" i="15"/>
  <c r="K8366" i="15"/>
  <c r="BL8366" i="15"/>
  <c r="AT8366" i="15"/>
  <c r="AB8366" i="15"/>
  <c r="J8366" i="15"/>
  <c r="BJ8366" i="15"/>
  <c r="AR8366" i="15"/>
  <c r="Z8366" i="15"/>
  <c r="H8366" i="15"/>
  <c r="BI8366" i="15"/>
  <c r="AQ8366" i="15"/>
  <c r="Y8366" i="15"/>
  <c r="G8366" i="15"/>
  <c r="BG8366" i="15"/>
  <c r="AO8366" i="15"/>
  <c r="W8366" i="15"/>
  <c r="BD8366" i="15"/>
  <c r="AL8366" i="15"/>
  <c r="T8366" i="15"/>
  <c r="BF8366" i="15"/>
  <c r="AN8366" i="15"/>
  <c r="V8366" i="15"/>
  <c r="F9295" i="15"/>
  <c r="BA8880" i="15"/>
  <c r="AI8880" i="15"/>
  <c r="Q8880" i="15"/>
  <c r="AZ8880" i="15"/>
  <c r="AH8880" i="15"/>
  <c r="P8880" i="15"/>
  <c r="AX8880" i="15"/>
  <c r="AF8880" i="15"/>
  <c r="N8880" i="15"/>
  <c r="F8881" i="15"/>
  <c r="AW8880" i="15"/>
  <c r="AE8880" i="15"/>
  <c r="M8880" i="15"/>
  <c r="BM8880" i="15"/>
  <c r="AU8880" i="15"/>
  <c r="AC8880" i="15"/>
  <c r="K8880" i="15"/>
  <c r="BL8880" i="15"/>
  <c r="AT8880" i="15"/>
  <c r="AB8880" i="15"/>
  <c r="J8880" i="15"/>
  <c r="BJ8880" i="15"/>
  <c r="AR8880" i="15"/>
  <c r="Z8880" i="15"/>
  <c r="H8880" i="15"/>
  <c r="BI8880" i="15"/>
  <c r="AQ8880" i="15"/>
  <c r="Y8880" i="15"/>
  <c r="G8880" i="15"/>
  <c r="BG8880" i="15"/>
  <c r="AO8880" i="15"/>
  <c r="W8880" i="15"/>
  <c r="BF8880" i="15"/>
  <c r="AN8880" i="15"/>
  <c r="V8880" i="15"/>
  <c r="BD8880" i="15"/>
  <c r="AL8880" i="15"/>
  <c r="T8880" i="15"/>
  <c r="BC8880" i="15"/>
  <c r="AK8880" i="15"/>
  <c r="S8880" i="15"/>
  <c r="BF8057" i="15"/>
  <c r="AN8057" i="15"/>
  <c r="V8057" i="15"/>
  <c r="BD8057" i="15"/>
  <c r="AL8057" i="15"/>
  <c r="T8057" i="15"/>
  <c r="BC8057" i="15"/>
  <c r="AK8057" i="15"/>
  <c r="S8057" i="15"/>
  <c r="BA8057" i="15"/>
  <c r="AI8057" i="15"/>
  <c r="Q8057" i="15"/>
  <c r="AZ8057" i="15"/>
  <c r="AH8057" i="15"/>
  <c r="P8057" i="15"/>
  <c r="AX8057" i="15"/>
  <c r="AF8057" i="15"/>
  <c r="N8057" i="15"/>
  <c r="F8058" i="15"/>
  <c r="AW8057" i="15"/>
  <c r="AE8057" i="15"/>
  <c r="M8057" i="15"/>
  <c r="BM8057" i="15"/>
  <c r="AU8057" i="15"/>
  <c r="AC8057" i="15"/>
  <c r="K8057" i="15"/>
  <c r="BL8057" i="15"/>
  <c r="AT8057" i="15"/>
  <c r="AB8057" i="15"/>
  <c r="J8057" i="15"/>
  <c r="BJ8057" i="15"/>
  <c r="AR8057" i="15"/>
  <c r="Z8057" i="15"/>
  <c r="H8057" i="15"/>
  <c r="BI8057" i="15"/>
  <c r="AQ8057" i="15"/>
  <c r="Y8057" i="15"/>
  <c r="G8057" i="15"/>
  <c r="BG8057" i="15"/>
  <c r="AO8057" i="15"/>
  <c r="W8057" i="15"/>
  <c r="F8779" i="15"/>
  <c r="F8265" i="15"/>
  <c r="AX9396" i="15"/>
  <c r="AF9396" i="15"/>
  <c r="N9396" i="15"/>
  <c r="BM9396" i="15"/>
  <c r="AU9396" i="15"/>
  <c r="AC9396" i="15"/>
  <c r="K9396" i="15"/>
  <c r="BJ9396" i="15"/>
  <c r="AR9396" i="15"/>
  <c r="Z9396" i="15"/>
  <c r="H9396" i="15"/>
  <c r="BG9396" i="15"/>
  <c r="AO9396" i="15"/>
  <c r="W9396" i="15"/>
  <c r="BF9396" i="15"/>
  <c r="AN9396" i="15"/>
  <c r="V9396" i="15"/>
  <c r="AW9396" i="15"/>
  <c r="Q9396" i="15"/>
  <c r="AT9396" i="15"/>
  <c r="P9396" i="15"/>
  <c r="AQ9396" i="15"/>
  <c r="M9396" i="15"/>
  <c r="AL9396" i="15"/>
  <c r="J9396" i="15"/>
  <c r="AK9396" i="15"/>
  <c r="G9396" i="15"/>
  <c r="F9397" i="15"/>
  <c r="AI9396" i="15"/>
  <c r="BL9396" i="15"/>
  <c r="AH9396" i="15"/>
  <c r="BI9396" i="15"/>
  <c r="AE9396" i="15"/>
  <c r="BD9396" i="15"/>
  <c r="AB9396" i="15"/>
  <c r="BC9396" i="15"/>
  <c r="Y9396" i="15"/>
  <c r="BA9396" i="15"/>
  <c r="T9396" i="15"/>
  <c r="AZ9396" i="15"/>
  <c r="S9396" i="15"/>
  <c r="F6201" i="15"/>
  <c r="F6304" i="15"/>
  <c r="F6407" i="15"/>
  <c r="F6510" i="15"/>
  <c r="F6921" i="15"/>
  <c r="F7024" i="15"/>
  <c r="BD7437" i="15"/>
  <c r="AL7437" i="15"/>
  <c r="T7437" i="15"/>
  <c r="BC7437" i="15"/>
  <c r="AK7437" i="15"/>
  <c r="S7437" i="15"/>
  <c r="BA7437" i="15"/>
  <c r="AI7437" i="15"/>
  <c r="Q7437" i="15"/>
  <c r="AZ7437" i="15"/>
  <c r="AH7437" i="15"/>
  <c r="P7437" i="15"/>
  <c r="AX7437" i="15"/>
  <c r="AF7437" i="15"/>
  <c r="N7437" i="15"/>
  <c r="F7438" i="15"/>
  <c r="AW7437" i="15"/>
  <c r="AE7437" i="15"/>
  <c r="M7437" i="15"/>
  <c r="BM7437" i="15"/>
  <c r="AU7437" i="15"/>
  <c r="AC7437" i="15"/>
  <c r="K7437" i="15"/>
  <c r="BL7437" i="15"/>
  <c r="AT7437" i="15"/>
  <c r="AB7437" i="15"/>
  <c r="J7437" i="15"/>
  <c r="BJ7437" i="15"/>
  <c r="AR7437" i="15"/>
  <c r="Z7437" i="15"/>
  <c r="H7437" i="15"/>
  <c r="BI7437" i="15"/>
  <c r="AQ7437" i="15"/>
  <c r="Y7437" i="15"/>
  <c r="G7437" i="15"/>
  <c r="BF7437" i="15"/>
  <c r="AN7437" i="15"/>
  <c r="V7437" i="15"/>
  <c r="BG7437" i="15"/>
  <c r="AO7437" i="15"/>
  <c r="F7540" i="15"/>
  <c r="BL5574" i="15"/>
  <c r="BI5574" i="15"/>
  <c r="BF5574" i="15"/>
  <c r="BC5574" i="15"/>
  <c r="BL5573" i="15"/>
  <c r="BI5573" i="15"/>
  <c r="BF5573" i="15"/>
  <c r="BC5573" i="15"/>
  <c r="BL5570" i="15"/>
  <c r="BI5570" i="15"/>
  <c r="BF5570" i="15"/>
  <c r="BC5570" i="15"/>
  <c r="BL5569" i="15"/>
  <c r="BI5569" i="15"/>
  <c r="BF5569" i="15"/>
  <c r="BC5569" i="15"/>
  <c r="BL5566" i="15"/>
  <c r="BI5566" i="15"/>
  <c r="BF5566" i="15"/>
  <c r="BC5566" i="15"/>
  <c r="BL5565" i="15"/>
  <c r="BI5565" i="15"/>
  <c r="BF5565" i="15"/>
  <c r="BC5565" i="15"/>
  <c r="BL5562" i="15"/>
  <c r="BI5562" i="15"/>
  <c r="BF5562" i="15"/>
  <c r="BC5562" i="15"/>
  <c r="BL5561" i="15"/>
  <c r="BI5561" i="15"/>
  <c r="BF5561" i="15"/>
  <c r="BC5561" i="15"/>
  <c r="BL5558" i="15"/>
  <c r="BI5558" i="15"/>
  <c r="BF5558" i="15"/>
  <c r="BC5558" i="15"/>
  <c r="BL5557" i="15"/>
  <c r="BI5557" i="15"/>
  <c r="BF5557" i="15"/>
  <c r="BC5557" i="15"/>
  <c r="BL5554" i="15"/>
  <c r="BI5554" i="15"/>
  <c r="BF5554" i="15"/>
  <c r="BC5554" i="15"/>
  <c r="BL5553" i="15"/>
  <c r="BI5553" i="15"/>
  <c r="BF5553" i="15"/>
  <c r="BC5553" i="15"/>
  <c r="BL5550" i="15"/>
  <c r="BI5550" i="15"/>
  <c r="BF5550" i="15"/>
  <c r="BC5550" i="15"/>
  <c r="BL5549" i="15"/>
  <c r="BI5549" i="15"/>
  <c r="BF5549" i="15"/>
  <c r="BC5549" i="15"/>
  <c r="BL5546" i="15"/>
  <c r="BI5546" i="15"/>
  <c r="BF5546" i="15"/>
  <c r="BC5546" i="15"/>
  <c r="BL5545" i="15"/>
  <c r="BI5545" i="15"/>
  <c r="BF5545" i="15"/>
  <c r="BC5545" i="15"/>
  <c r="BL5542" i="15"/>
  <c r="BI5542" i="15"/>
  <c r="BF5542" i="15"/>
  <c r="BC5542" i="15"/>
  <c r="BL5541" i="15"/>
  <c r="BI5541" i="15"/>
  <c r="BF5541" i="15"/>
  <c r="BC5541" i="15"/>
  <c r="BL5538" i="15"/>
  <c r="BI5538" i="15"/>
  <c r="BF5538" i="15"/>
  <c r="BC5538" i="15"/>
  <c r="BL5537" i="15"/>
  <c r="BI5537" i="15"/>
  <c r="BF5537" i="15"/>
  <c r="BC5537" i="15"/>
  <c r="BL5534" i="15"/>
  <c r="BI5534" i="15"/>
  <c r="BF5534" i="15"/>
  <c r="BC5534" i="15"/>
  <c r="BL5533" i="15"/>
  <c r="BI5533" i="15"/>
  <c r="BF5533" i="15"/>
  <c r="BC5533" i="15"/>
  <c r="BL5530" i="15"/>
  <c r="BI5530" i="15"/>
  <c r="BF5530" i="15"/>
  <c r="BC5530" i="15"/>
  <c r="BL5529" i="15"/>
  <c r="BI5529" i="15"/>
  <c r="BF5529" i="15"/>
  <c r="BC5529" i="15"/>
  <c r="BL5526" i="15"/>
  <c r="BI5526" i="15"/>
  <c r="BF5526" i="15"/>
  <c r="BC5526" i="15"/>
  <c r="BL5525" i="15"/>
  <c r="BI5525" i="15"/>
  <c r="BF5525" i="15"/>
  <c r="BC5525" i="15"/>
  <c r="BL5522" i="15"/>
  <c r="BI5522" i="15"/>
  <c r="BF5522" i="15"/>
  <c r="BC5522" i="15"/>
  <c r="BL5521" i="15"/>
  <c r="BI5521" i="15"/>
  <c r="BF5521" i="15"/>
  <c r="BC5521" i="15"/>
  <c r="BL5518" i="15"/>
  <c r="BI5518" i="15"/>
  <c r="BF5518" i="15"/>
  <c r="BC5518" i="15"/>
  <c r="BL5517" i="15"/>
  <c r="BI5517" i="15"/>
  <c r="BF5517" i="15"/>
  <c r="BC5517" i="15"/>
  <c r="BL5514" i="15"/>
  <c r="BI5514" i="15"/>
  <c r="BF5514" i="15"/>
  <c r="BC5514" i="15"/>
  <c r="BL5513" i="15"/>
  <c r="BI5513" i="15"/>
  <c r="BF5513" i="15"/>
  <c r="BC5513" i="15"/>
  <c r="BL5510" i="15"/>
  <c r="BI5510" i="15"/>
  <c r="BF5510" i="15"/>
  <c r="BC5510" i="15"/>
  <c r="BL5509" i="15"/>
  <c r="BI5509" i="15"/>
  <c r="BF5509" i="15"/>
  <c r="BC5509" i="15"/>
  <c r="BL5506" i="15"/>
  <c r="BI5506" i="15"/>
  <c r="BF5506" i="15"/>
  <c r="BC5506" i="15"/>
  <c r="BL5505" i="15"/>
  <c r="BI5505" i="15"/>
  <c r="BF5505" i="15"/>
  <c r="BC5505" i="15"/>
  <c r="BL5502" i="15"/>
  <c r="BI5502" i="15"/>
  <c r="BF5502" i="15"/>
  <c r="BC5502" i="15"/>
  <c r="BL5501" i="15"/>
  <c r="BI5501" i="15"/>
  <c r="BF5501" i="15"/>
  <c r="BC5501" i="15"/>
  <c r="BL5498" i="15"/>
  <c r="BI5498" i="15"/>
  <c r="BF5498" i="15"/>
  <c r="BC5498" i="15"/>
  <c r="BL5497" i="15"/>
  <c r="BI5497" i="15"/>
  <c r="BF5497" i="15"/>
  <c r="BC5497" i="15"/>
  <c r="BL5494" i="15"/>
  <c r="BI5494" i="15"/>
  <c r="BF5494" i="15"/>
  <c r="BC5494" i="15"/>
  <c r="BL5493" i="15"/>
  <c r="BI5493" i="15"/>
  <c r="BF5493" i="15"/>
  <c r="BC5493" i="15"/>
  <c r="BL5490" i="15"/>
  <c r="BI5490" i="15"/>
  <c r="BF5490" i="15"/>
  <c r="BC5490" i="15"/>
  <c r="BL5489" i="15"/>
  <c r="BI5489" i="15"/>
  <c r="BF5489" i="15"/>
  <c r="BC5489" i="15"/>
  <c r="BL5486" i="15"/>
  <c r="BI5486" i="15"/>
  <c r="BF5486" i="15"/>
  <c r="BC5486" i="15"/>
  <c r="BL5485" i="15"/>
  <c r="BI5485" i="15"/>
  <c r="BF5485" i="15"/>
  <c r="BC5485" i="15"/>
  <c r="BL5482" i="15"/>
  <c r="BI5482" i="15"/>
  <c r="BF5482" i="15"/>
  <c r="BC5482" i="15"/>
  <c r="BL5481" i="15"/>
  <c r="BI5481" i="15"/>
  <c r="BF5481" i="15"/>
  <c r="BC5481" i="15"/>
  <c r="BL5478" i="15"/>
  <c r="BI5478" i="15"/>
  <c r="BF5478" i="15"/>
  <c r="BC5478" i="15"/>
  <c r="BL5477" i="15"/>
  <c r="BI5477" i="15"/>
  <c r="BF5477" i="15"/>
  <c r="BC5477" i="15"/>
  <c r="AZ5574" i="15"/>
  <c r="AW5574" i="15"/>
  <c r="AT5574" i="15"/>
  <c r="AZ5573" i="15"/>
  <c r="AW5573" i="15"/>
  <c r="AT5573" i="15"/>
  <c r="AZ5570" i="15"/>
  <c r="AW5570" i="15"/>
  <c r="AT5570" i="15"/>
  <c r="AZ5569" i="15"/>
  <c r="AW5569" i="15"/>
  <c r="AT5569" i="15"/>
  <c r="AZ5566" i="15"/>
  <c r="AW5566" i="15"/>
  <c r="AT5566" i="15"/>
  <c r="AZ5565" i="15"/>
  <c r="AW5565" i="15"/>
  <c r="AT5565" i="15"/>
  <c r="AZ5562" i="15"/>
  <c r="AW5562" i="15"/>
  <c r="AT5562" i="15"/>
  <c r="AZ5561" i="15"/>
  <c r="AW5561" i="15"/>
  <c r="AT5561" i="15"/>
  <c r="AZ5558" i="15"/>
  <c r="AW5558" i="15"/>
  <c r="AT5558" i="15"/>
  <c r="AZ5557" i="15"/>
  <c r="AW5557" i="15"/>
  <c r="AT5557" i="15"/>
  <c r="AZ5554" i="15"/>
  <c r="AW5554" i="15"/>
  <c r="AT5554" i="15"/>
  <c r="AZ5553" i="15"/>
  <c r="AW5553" i="15"/>
  <c r="AT5553" i="15"/>
  <c r="AZ5550" i="15"/>
  <c r="AW5550" i="15"/>
  <c r="AT5550" i="15"/>
  <c r="AZ5549" i="15"/>
  <c r="AW5549" i="15"/>
  <c r="AT5549" i="15"/>
  <c r="AZ5546" i="15"/>
  <c r="AW5546" i="15"/>
  <c r="AT5546" i="15"/>
  <c r="AZ5545" i="15"/>
  <c r="AW5545" i="15"/>
  <c r="AT5545" i="15"/>
  <c r="AZ5542" i="15"/>
  <c r="AW5542" i="15"/>
  <c r="AT5542" i="15"/>
  <c r="AZ5541" i="15"/>
  <c r="AW5541" i="15"/>
  <c r="AT5541" i="15"/>
  <c r="AZ5538" i="15"/>
  <c r="AW5538" i="15"/>
  <c r="AT5538" i="15"/>
  <c r="AZ5537" i="15"/>
  <c r="AW5537" i="15"/>
  <c r="AT5537" i="15"/>
  <c r="AZ5534" i="15"/>
  <c r="AW5534" i="15"/>
  <c r="AT5534" i="15"/>
  <c r="AZ5533" i="15"/>
  <c r="AW5533" i="15"/>
  <c r="AT5533" i="15"/>
  <c r="AZ5530" i="15"/>
  <c r="AW5530" i="15"/>
  <c r="AT5530" i="15"/>
  <c r="AZ5529" i="15"/>
  <c r="AW5529" i="15"/>
  <c r="AT5529" i="15"/>
  <c r="AZ5526" i="15"/>
  <c r="AW5526" i="15"/>
  <c r="AT5526" i="15"/>
  <c r="AZ5525" i="15"/>
  <c r="AW5525" i="15"/>
  <c r="AT5525" i="15"/>
  <c r="AZ5522" i="15"/>
  <c r="AW5522" i="15"/>
  <c r="AT5522" i="15"/>
  <c r="AZ5521" i="15"/>
  <c r="AW5521" i="15"/>
  <c r="AT5521" i="15"/>
  <c r="AZ5518" i="15"/>
  <c r="AW5518" i="15"/>
  <c r="AT5518" i="15"/>
  <c r="AZ5517" i="15"/>
  <c r="AW5517" i="15"/>
  <c r="AT5517" i="15"/>
  <c r="AZ5514" i="15"/>
  <c r="AW5514" i="15"/>
  <c r="AT5514" i="15"/>
  <c r="AZ5513" i="15"/>
  <c r="AW5513" i="15"/>
  <c r="AT5513" i="15"/>
  <c r="AZ5510" i="15"/>
  <c r="AW5510" i="15"/>
  <c r="AT5510" i="15"/>
  <c r="AZ5509" i="15"/>
  <c r="AW5509" i="15"/>
  <c r="AT5509" i="15"/>
  <c r="AZ5506" i="15"/>
  <c r="AW5506" i="15"/>
  <c r="AT5506" i="15"/>
  <c r="AZ5505" i="15"/>
  <c r="AW5505" i="15"/>
  <c r="AT5505" i="15"/>
  <c r="AZ5502" i="15"/>
  <c r="AW5502" i="15"/>
  <c r="AT5502" i="15"/>
  <c r="AZ5501" i="15"/>
  <c r="AW5501" i="15"/>
  <c r="AT5501" i="15"/>
  <c r="AZ5498" i="15"/>
  <c r="AW5498" i="15"/>
  <c r="AT5498" i="15"/>
  <c r="AZ5497" i="15"/>
  <c r="AW5497" i="15"/>
  <c r="AT5497" i="15"/>
  <c r="AZ5494" i="15"/>
  <c r="AW5494" i="15"/>
  <c r="AT5494" i="15"/>
  <c r="AZ5493" i="15"/>
  <c r="AW5493" i="15"/>
  <c r="AT5493" i="15"/>
  <c r="AZ5490" i="15"/>
  <c r="AW5490" i="15"/>
  <c r="AT5490" i="15"/>
  <c r="AZ5489" i="15"/>
  <c r="AW5489" i="15"/>
  <c r="AT5489" i="15"/>
  <c r="AZ5486" i="15"/>
  <c r="AW5486" i="15"/>
  <c r="AT5486" i="15"/>
  <c r="AZ5485" i="15"/>
  <c r="AW5485" i="15"/>
  <c r="AT5485" i="15"/>
  <c r="AZ5482" i="15"/>
  <c r="AW5482" i="15"/>
  <c r="AT5482" i="15"/>
  <c r="AZ5481" i="15"/>
  <c r="AW5481" i="15"/>
  <c r="AT5481" i="15"/>
  <c r="AZ5478" i="15"/>
  <c r="AW5478" i="15"/>
  <c r="AT5478" i="15"/>
  <c r="AZ5477" i="15"/>
  <c r="AW5477" i="15"/>
  <c r="AT5477" i="15"/>
  <c r="AQ5574" i="15"/>
  <c r="AN5574" i="15"/>
  <c r="AK5574" i="15"/>
  <c r="AH5574" i="15"/>
  <c r="AQ5573" i="15"/>
  <c r="AN5573" i="15"/>
  <c r="AK5573" i="15"/>
  <c r="AH5573" i="15"/>
  <c r="AQ5570" i="15"/>
  <c r="AN5570" i="15"/>
  <c r="AK5570" i="15"/>
  <c r="AH5570" i="15"/>
  <c r="AQ5569" i="15"/>
  <c r="AN5569" i="15"/>
  <c r="AK5569" i="15"/>
  <c r="AH5569" i="15"/>
  <c r="AQ5566" i="15"/>
  <c r="AN5566" i="15"/>
  <c r="AK5566" i="15"/>
  <c r="AH5566" i="15"/>
  <c r="AQ5565" i="15"/>
  <c r="AN5565" i="15"/>
  <c r="AK5565" i="15"/>
  <c r="AH5565" i="15"/>
  <c r="AQ5562" i="15"/>
  <c r="AN5562" i="15"/>
  <c r="AK5562" i="15"/>
  <c r="AH5562" i="15"/>
  <c r="AQ5561" i="15"/>
  <c r="AN5561" i="15"/>
  <c r="AK5561" i="15"/>
  <c r="AH5561" i="15"/>
  <c r="AQ5558" i="15"/>
  <c r="AN5558" i="15"/>
  <c r="AK5558" i="15"/>
  <c r="AH5558" i="15"/>
  <c r="AQ5557" i="15"/>
  <c r="AN5557" i="15"/>
  <c r="AK5557" i="15"/>
  <c r="AH5557" i="15"/>
  <c r="AQ5554" i="15"/>
  <c r="AN5554" i="15"/>
  <c r="AK5554" i="15"/>
  <c r="AH5554" i="15"/>
  <c r="AQ5553" i="15"/>
  <c r="AN5553" i="15"/>
  <c r="AK5553" i="15"/>
  <c r="AH5553" i="15"/>
  <c r="AQ5550" i="15"/>
  <c r="AN5550" i="15"/>
  <c r="AK5550" i="15"/>
  <c r="AH5550" i="15"/>
  <c r="AQ5549" i="15"/>
  <c r="AN5549" i="15"/>
  <c r="AK5549" i="15"/>
  <c r="AH5549" i="15"/>
  <c r="AQ5546" i="15"/>
  <c r="AN5546" i="15"/>
  <c r="AK5546" i="15"/>
  <c r="AH5546" i="15"/>
  <c r="AQ5545" i="15"/>
  <c r="AN5545" i="15"/>
  <c r="AK5545" i="15"/>
  <c r="AH5545" i="15"/>
  <c r="AQ5542" i="15"/>
  <c r="AN5542" i="15"/>
  <c r="AK5542" i="15"/>
  <c r="AH5542" i="15"/>
  <c r="AQ5541" i="15"/>
  <c r="AN5541" i="15"/>
  <c r="AK5541" i="15"/>
  <c r="AH5541" i="15"/>
  <c r="AQ5538" i="15"/>
  <c r="AN5538" i="15"/>
  <c r="AK5538" i="15"/>
  <c r="AH5538" i="15"/>
  <c r="AQ5537" i="15"/>
  <c r="AN5537" i="15"/>
  <c r="AK5537" i="15"/>
  <c r="AH5537" i="15"/>
  <c r="AQ5534" i="15"/>
  <c r="AN5534" i="15"/>
  <c r="AK5534" i="15"/>
  <c r="AH5534" i="15"/>
  <c r="AQ5533" i="15"/>
  <c r="AN5533" i="15"/>
  <c r="AK5533" i="15"/>
  <c r="AH5533" i="15"/>
  <c r="AQ5530" i="15"/>
  <c r="AN5530" i="15"/>
  <c r="AK5530" i="15"/>
  <c r="AH5530" i="15"/>
  <c r="AQ5529" i="15"/>
  <c r="AN5529" i="15"/>
  <c r="AK5529" i="15"/>
  <c r="AH5529" i="15"/>
  <c r="AQ5526" i="15"/>
  <c r="AN5526" i="15"/>
  <c r="AK5526" i="15"/>
  <c r="AH5526" i="15"/>
  <c r="AQ5525" i="15"/>
  <c r="AN5525" i="15"/>
  <c r="AK5525" i="15"/>
  <c r="AH5525" i="15"/>
  <c r="AQ5522" i="15"/>
  <c r="AN5522" i="15"/>
  <c r="AK5522" i="15"/>
  <c r="AH5522" i="15"/>
  <c r="AQ5521" i="15"/>
  <c r="AN5521" i="15"/>
  <c r="AK5521" i="15"/>
  <c r="AH5521" i="15"/>
  <c r="AQ5518" i="15"/>
  <c r="AN5518" i="15"/>
  <c r="AK5518" i="15"/>
  <c r="AH5518" i="15"/>
  <c r="AQ5517" i="15"/>
  <c r="AN5517" i="15"/>
  <c r="AK5517" i="15"/>
  <c r="AH5517" i="15"/>
  <c r="AQ5514" i="15"/>
  <c r="AN5514" i="15"/>
  <c r="AK5514" i="15"/>
  <c r="AH5514" i="15"/>
  <c r="AQ5513" i="15"/>
  <c r="AN5513" i="15"/>
  <c r="AK5513" i="15"/>
  <c r="AH5513" i="15"/>
  <c r="AQ5510" i="15"/>
  <c r="AN5510" i="15"/>
  <c r="AK5510" i="15"/>
  <c r="AH5510" i="15"/>
  <c r="AQ5509" i="15"/>
  <c r="AN5509" i="15"/>
  <c r="AK5509" i="15"/>
  <c r="AH5509" i="15"/>
  <c r="AQ5506" i="15"/>
  <c r="AN5506" i="15"/>
  <c r="AK5506" i="15"/>
  <c r="AH5506" i="15"/>
  <c r="AQ5505" i="15"/>
  <c r="AN5505" i="15"/>
  <c r="AK5505" i="15"/>
  <c r="AH5505" i="15"/>
  <c r="AQ5502" i="15"/>
  <c r="AN5502" i="15"/>
  <c r="AK5502" i="15"/>
  <c r="AH5502" i="15"/>
  <c r="AQ5501" i="15"/>
  <c r="AN5501" i="15"/>
  <c r="AK5501" i="15"/>
  <c r="AH5501" i="15"/>
  <c r="AQ5498" i="15"/>
  <c r="AN5498" i="15"/>
  <c r="AK5498" i="15"/>
  <c r="AH5498" i="15"/>
  <c r="AQ5497" i="15"/>
  <c r="AN5497" i="15"/>
  <c r="AK5497" i="15"/>
  <c r="AH5497" i="15"/>
  <c r="AQ5494" i="15"/>
  <c r="AN5494" i="15"/>
  <c r="AK5494" i="15"/>
  <c r="AH5494" i="15"/>
  <c r="AQ5493" i="15"/>
  <c r="AN5493" i="15"/>
  <c r="AK5493" i="15"/>
  <c r="AH5493" i="15"/>
  <c r="AQ5490" i="15"/>
  <c r="AN5490" i="15"/>
  <c r="AK5490" i="15"/>
  <c r="AH5490" i="15"/>
  <c r="AQ5489" i="15"/>
  <c r="AN5489" i="15"/>
  <c r="AK5489" i="15"/>
  <c r="AH5489" i="15"/>
  <c r="AQ5486" i="15"/>
  <c r="AN5486" i="15"/>
  <c r="AK5486" i="15"/>
  <c r="AH5486" i="15"/>
  <c r="AQ5485" i="15"/>
  <c r="AN5485" i="15"/>
  <c r="AK5485" i="15"/>
  <c r="AH5485" i="15"/>
  <c r="AQ5482" i="15"/>
  <c r="AN5482" i="15"/>
  <c r="AK5482" i="15"/>
  <c r="AH5482" i="15"/>
  <c r="AQ5481" i="15"/>
  <c r="AN5481" i="15"/>
  <c r="AK5481" i="15"/>
  <c r="AH5481" i="15"/>
  <c r="AQ5478" i="15"/>
  <c r="AN5478" i="15"/>
  <c r="AK5478" i="15"/>
  <c r="AH5478" i="15"/>
  <c r="AQ5477" i="15"/>
  <c r="AN5477" i="15"/>
  <c r="AK5477" i="15"/>
  <c r="AH5477" i="15"/>
  <c r="AE5574" i="15"/>
  <c r="AB5574" i="15"/>
  <c r="Y5574" i="15"/>
  <c r="V5574" i="15"/>
  <c r="AE5573" i="15"/>
  <c r="AB5573" i="15"/>
  <c r="Y5573" i="15"/>
  <c r="V5573" i="15"/>
  <c r="AE5570" i="15"/>
  <c r="AB5570" i="15"/>
  <c r="Y5570" i="15"/>
  <c r="V5570" i="15"/>
  <c r="AE5569" i="15"/>
  <c r="AB5569" i="15"/>
  <c r="Y5569" i="15"/>
  <c r="V5569" i="15"/>
  <c r="AE5566" i="15"/>
  <c r="AB5566" i="15"/>
  <c r="Y5566" i="15"/>
  <c r="V5566" i="15"/>
  <c r="AE5565" i="15"/>
  <c r="AB5565" i="15"/>
  <c r="Y5565" i="15"/>
  <c r="V5565" i="15"/>
  <c r="AE5562" i="15"/>
  <c r="AB5562" i="15"/>
  <c r="Y5562" i="15"/>
  <c r="V5562" i="15"/>
  <c r="AE5561" i="15"/>
  <c r="AB5561" i="15"/>
  <c r="Y5561" i="15"/>
  <c r="V5561" i="15"/>
  <c r="AE5558" i="15"/>
  <c r="AB5558" i="15"/>
  <c r="Y5558" i="15"/>
  <c r="V5558" i="15"/>
  <c r="AE5557" i="15"/>
  <c r="AB5557" i="15"/>
  <c r="Y5557" i="15"/>
  <c r="V5557" i="15"/>
  <c r="AE5554" i="15"/>
  <c r="AB5554" i="15"/>
  <c r="Y5554" i="15"/>
  <c r="V5554" i="15"/>
  <c r="AE5553" i="15"/>
  <c r="AB5553" i="15"/>
  <c r="Y5553" i="15"/>
  <c r="V5553" i="15"/>
  <c r="AE5550" i="15"/>
  <c r="AB5550" i="15"/>
  <c r="Y5550" i="15"/>
  <c r="V5550" i="15"/>
  <c r="AE5549" i="15"/>
  <c r="AB5549" i="15"/>
  <c r="Y5549" i="15"/>
  <c r="V5549" i="15"/>
  <c r="AE5546" i="15"/>
  <c r="AB5546" i="15"/>
  <c r="Y5546" i="15"/>
  <c r="V5546" i="15"/>
  <c r="AE5545" i="15"/>
  <c r="AB5545" i="15"/>
  <c r="Y5545" i="15"/>
  <c r="V5545" i="15"/>
  <c r="AE5542" i="15"/>
  <c r="AB5542" i="15"/>
  <c r="Y5542" i="15"/>
  <c r="V5542" i="15"/>
  <c r="AE5541" i="15"/>
  <c r="AB5541" i="15"/>
  <c r="Y5541" i="15"/>
  <c r="V5541" i="15"/>
  <c r="AE5538" i="15"/>
  <c r="AB5538" i="15"/>
  <c r="Y5538" i="15"/>
  <c r="V5538" i="15"/>
  <c r="AE5537" i="15"/>
  <c r="AB5537" i="15"/>
  <c r="Y5537" i="15"/>
  <c r="V5537" i="15"/>
  <c r="AE5534" i="15"/>
  <c r="AB5534" i="15"/>
  <c r="Y5534" i="15"/>
  <c r="V5534" i="15"/>
  <c r="AE5533" i="15"/>
  <c r="AB5533" i="15"/>
  <c r="Y5533" i="15"/>
  <c r="V5533" i="15"/>
  <c r="AE5530" i="15"/>
  <c r="AB5530" i="15"/>
  <c r="Y5530" i="15"/>
  <c r="V5530" i="15"/>
  <c r="AE5529" i="15"/>
  <c r="AB5529" i="15"/>
  <c r="Y5529" i="15"/>
  <c r="V5529" i="15"/>
  <c r="AE5526" i="15"/>
  <c r="AB5526" i="15"/>
  <c r="Y5526" i="15"/>
  <c r="V5526" i="15"/>
  <c r="AE5525" i="15"/>
  <c r="AB5525" i="15"/>
  <c r="Y5525" i="15"/>
  <c r="V5525" i="15"/>
  <c r="AE5522" i="15"/>
  <c r="AB5522" i="15"/>
  <c r="Y5522" i="15"/>
  <c r="V5522" i="15"/>
  <c r="AE5521" i="15"/>
  <c r="AB5521" i="15"/>
  <c r="Y5521" i="15"/>
  <c r="V5521" i="15"/>
  <c r="AE5518" i="15"/>
  <c r="AB5518" i="15"/>
  <c r="Y5518" i="15"/>
  <c r="V5518" i="15"/>
  <c r="AE5517" i="15"/>
  <c r="AB5517" i="15"/>
  <c r="Y5517" i="15"/>
  <c r="V5517" i="15"/>
  <c r="AE5514" i="15"/>
  <c r="AB5514" i="15"/>
  <c r="Y5514" i="15"/>
  <c r="V5514" i="15"/>
  <c r="AE5513" i="15"/>
  <c r="AB5513" i="15"/>
  <c r="Y5513" i="15"/>
  <c r="V5513" i="15"/>
  <c r="AE5510" i="15"/>
  <c r="AB5510" i="15"/>
  <c r="Y5510" i="15"/>
  <c r="V5510" i="15"/>
  <c r="AE5509" i="15"/>
  <c r="AB5509" i="15"/>
  <c r="Y5509" i="15"/>
  <c r="V5509" i="15"/>
  <c r="AE5506" i="15"/>
  <c r="AB5506" i="15"/>
  <c r="Y5506" i="15"/>
  <c r="V5506" i="15"/>
  <c r="AE5505" i="15"/>
  <c r="AB5505" i="15"/>
  <c r="Y5505" i="15"/>
  <c r="V5505" i="15"/>
  <c r="AE5502" i="15"/>
  <c r="AB5502" i="15"/>
  <c r="Y5502" i="15"/>
  <c r="V5502" i="15"/>
  <c r="AE5501" i="15"/>
  <c r="AB5501" i="15"/>
  <c r="Y5501" i="15"/>
  <c r="V5501" i="15"/>
  <c r="AE5498" i="15"/>
  <c r="AB5498" i="15"/>
  <c r="Y5498" i="15"/>
  <c r="V5498" i="15"/>
  <c r="AE5497" i="15"/>
  <c r="AB5497" i="15"/>
  <c r="Y5497" i="15"/>
  <c r="V5497" i="15"/>
  <c r="AE5494" i="15"/>
  <c r="AB5494" i="15"/>
  <c r="Y5494" i="15"/>
  <c r="V5494" i="15"/>
  <c r="AE5493" i="15"/>
  <c r="AB5493" i="15"/>
  <c r="Y5493" i="15"/>
  <c r="V5493" i="15"/>
  <c r="AE5490" i="15"/>
  <c r="AB5490" i="15"/>
  <c r="Y5490" i="15"/>
  <c r="V5490" i="15"/>
  <c r="AE5489" i="15"/>
  <c r="AB5489" i="15"/>
  <c r="Y5489" i="15"/>
  <c r="V5489" i="15"/>
  <c r="AE5486" i="15"/>
  <c r="AB5486" i="15"/>
  <c r="Y5486" i="15"/>
  <c r="V5486" i="15"/>
  <c r="AE5485" i="15"/>
  <c r="AB5485" i="15"/>
  <c r="Y5485" i="15"/>
  <c r="V5485" i="15"/>
  <c r="AE5482" i="15"/>
  <c r="AB5482" i="15"/>
  <c r="Y5482" i="15"/>
  <c r="V5482" i="15"/>
  <c r="AE5481" i="15"/>
  <c r="AB5481" i="15"/>
  <c r="Y5481" i="15"/>
  <c r="V5481" i="15"/>
  <c r="AE5478" i="15"/>
  <c r="AB5478" i="15"/>
  <c r="Y5478" i="15"/>
  <c r="V5478" i="15"/>
  <c r="AE5477" i="15"/>
  <c r="AB5477" i="15"/>
  <c r="Y5477" i="15"/>
  <c r="V5477" i="15"/>
  <c r="S5574" i="15"/>
  <c r="S5573" i="15"/>
  <c r="S5570" i="15"/>
  <c r="S5569" i="15"/>
  <c r="S5566" i="15"/>
  <c r="S5565" i="15"/>
  <c r="S5562" i="15"/>
  <c r="S5561" i="15"/>
  <c r="S5558" i="15"/>
  <c r="S5557" i="15"/>
  <c r="S5554" i="15"/>
  <c r="S5553" i="15"/>
  <c r="S5550" i="15"/>
  <c r="S5549" i="15"/>
  <c r="S5546" i="15"/>
  <c r="S5545" i="15"/>
  <c r="S5542" i="15"/>
  <c r="S5541" i="15"/>
  <c r="S5538" i="15"/>
  <c r="S5537" i="15"/>
  <c r="S5534" i="15"/>
  <c r="S5533" i="15"/>
  <c r="S5530" i="15"/>
  <c r="S5529" i="15"/>
  <c r="S5526" i="15"/>
  <c r="S5525" i="15"/>
  <c r="S5522" i="15"/>
  <c r="S5521" i="15"/>
  <c r="S5518" i="15"/>
  <c r="S5517" i="15"/>
  <c r="S5514" i="15"/>
  <c r="S5513" i="15"/>
  <c r="S5510" i="15"/>
  <c r="S5509" i="15"/>
  <c r="S5506" i="15"/>
  <c r="S5505" i="15"/>
  <c r="S5502" i="15"/>
  <c r="S5501" i="15"/>
  <c r="S5498" i="15"/>
  <c r="S5497" i="15"/>
  <c r="S5494" i="15"/>
  <c r="S5493" i="15"/>
  <c r="S5490" i="15"/>
  <c r="S5489" i="15"/>
  <c r="S5486" i="15"/>
  <c r="S5485" i="15"/>
  <c r="S5482" i="15"/>
  <c r="S5481" i="15"/>
  <c r="S5478" i="15"/>
  <c r="S5477" i="15"/>
  <c r="P5574" i="15"/>
  <c r="P5573" i="15"/>
  <c r="P5570" i="15"/>
  <c r="P5569" i="15"/>
  <c r="P5566" i="15"/>
  <c r="P5565" i="15"/>
  <c r="P5562" i="15"/>
  <c r="P5561" i="15"/>
  <c r="P5558" i="15"/>
  <c r="P5557" i="15"/>
  <c r="P5554" i="15"/>
  <c r="P5553" i="15"/>
  <c r="P5550" i="15"/>
  <c r="P5549" i="15"/>
  <c r="P5546" i="15"/>
  <c r="P5545" i="15"/>
  <c r="P5542" i="15"/>
  <c r="P5541" i="15"/>
  <c r="P5538" i="15"/>
  <c r="P5537" i="15"/>
  <c r="P5534" i="15"/>
  <c r="P5533" i="15"/>
  <c r="P5530" i="15"/>
  <c r="P5529" i="15"/>
  <c r="P5526" i="15"/>
  <c r="P5525" i="15"/>
  <c r="P5522" i="15"/>
  <c r="P5521" i="15"/>
  <c r="P5518" i="15"/>
  <c r="P5517" i="15"/>
  <c r="P5514" i="15"/>
  <c r="P5513" i="15"/>
  <c r="P5510" i="15"/>
  <c r="P5509" i="15"/>
  <c r="P5506" i="15"/>
  <c r="P5505" i="15"/>
  <c r="P5502" i="15"/>
  <c r="P5501" i="15"/>
  <c r="P5498" i="15"/>
  <c r="P5497" i="15"/>
  <c r="P5494" i="15"/>
  <c r="P5493" i="15"/>
  <c r="P5490" i="15"/>
  <c r="P5489" i="15"/>
  <c r="P5486" i="15"/>
  <c r="P5485" i="15"/>
  <c r="P5482" i="15"/>
  <c r="P5481" i="15"/>
  <c r="P5478" i="15"/>
  <c r="P5477" i="15"/>
  <c r="M5574" i="15"/>
  <c r="M5573" i="15"/>
  <c r="M5570" i="15"/>
  <c r="M5569" i="15"/>
  <c r="M5566" i="15"/>
  <c r="M5565" i="15"/>
  <c r="M5562" i="15"/>
  <c r="M5561" i="15"/>
  <c r="M5558" i="15"/>
  <c r="M5557" i="15"/>
  <c r="M5554" i="15"/>
  <c r="M5553" i="15"/>
  <c r="M5550" i="15"/>
  <c r="M5549" i="15"/>
  <c r="M5546" i="15"/>
  <c r="M5545" i="15"/>
  <c r="M5542" i="15"/>
  <c r="M5541" i="15"/>
  <c r="M5538" i="15"/>
  <c r="M5537" i="15"/>
  <c r="M5534" i="15"/>
  <c r="M5533" i="15"/>
  <c r="M5530" i="15"/>
  <c r="M5529" i="15"/>
  <c r="M5526" i="15"/>
  <c r="M5525" i="15"/>
  <c r="M5522" i="15"/>
  <c r="M5521" i="15"/>
  <c r="M5518" i="15"/>
  <c r="M5517" i="15"/>
  <c r="M5514" i="15"/>
  <c r="M5513" i="15"/>
  <c r="M5510" i="15"/>
  <c r="M5509" i="15"/>
  <c r="M5506" i="15"/>
  <c r="M5505" i="15"/>
  <c r="M5502" i="15"/>
  <c r="M5501" i="15"/>
  <c r="M5498" i="15"/>
  <c r="M5497" i="15"/>
  <c r="M5494" i="15"/>
  <c r="M5493" i="15"/>
  <c r="M5490" i="15"/>
  <c r="M5489" i="15"/>
  <c r="M5486" i="15"/>
  <c r="M5485" i="15"/>
  <c r="M5482" i="15"/>
  <c r="M5481" i="15"/>
  <c r="M5478" i="15"/>
  <c r="M5477" i="15"/>
  <c r="J5574" i="15"/>
  <c r="J5573" i="15"/>
  <c r="J5570" i="15"/>
  <c r="J5569" i="15"/>
  <c r="J5566" i="15"/>
  <c r="J5565" i="15"/>
  <c r="J5562" i="15"/>
  <c r="J5561" i="15"/>
  <c r="J5558" i="15"/>
  <c r="J5557" i="15"/>
  <c r="J5554" i="15"/>
  <c r="J5553" i="15"/>
  <c r="J5550" i="15"/>
  <c r="J5549" i="15"/>
  <c r="J5546" i="15"/>
  <c r="J5545" i="15"/>
  <c r="J5542" i="15"/>
  <c r="J5541" i="15"/>
  <c r="J5538" i="15"/>
  <c r="J5537" i="15"/>
  <c r="J5534" i="15"/>
  <c r="J5533" i="15"/>
  <c r="J5530" i="15"/>
  <c r="J5529" i="15"/>
  <c r="J5526" i="15"/>
  <c r="J5525" i="15"/>
  <c r="J5522" i="15"/>
  <c r="J5521" i="15"/>
  <c r="J5518" i="15"/>
  <c r="J5517" i="15"/>
  <c r="J5514" i="15"/>
  <c r="J5513" i="15"/>
  <c r="J5510" i="15"/>
  <c r="J5509" i="15"/>
  <c r="J5506" i="15"/>
  <c r="J5505" i="15"/>
  <c r="J5502" i="15"/>
  <c r="J5501" i="15"/>
  <c r="J5498" i="15"/>
  <c r="J5497" i="15"/>
  <c r="J5494" i="15"/>
  <c r="J5493" i="15"/>
  <c r="J5490" i="15"/>
  <c r="J5489" i="15"/>
  <c r="J5486" i="15"/>
  <c r="J5485" i="15"/>
  <c r="G5574" i="15"/>
  <c r="G5573" i="15"/>
  <c r="G5570" i="15"/>
  <c r="G5569" i="15"/>
  <c r="G5566" i="15"/>
  <c r="G5565" i="15"/>
  <c r="G5562" i="15"/>
  <c r="G5561" i="15"/>
  <c r="G5558" i="15"/>
  <c r="G5557" i="15"/>
  <c r="G5554" i="15"/>
  <c r="G5553" i="15"/>
  <c r="G5550" i="15"/>
  <c r="G5549" i="15"/>
  <c r="G5546" i="15"/>
  <c r="G5545" i="15"/>
  <c r="G5542" i="15"/>
  <c r="G5541" i="15"/>
  <c r="G5538" i="15"/>
  <c r="G5537" i="15"/>
  <c r="G5534" i="15"/>
  <c r="G5533" i="15"/>
  <c r="G5530" i="15"/>
  <c r="G5529" i="15"/>
  <c r="G5526" i="15"/>
  <c r="G5525" i="15"/>
  <c r="G5522" i="15"/>
  <c r="G5521" i="15"/>
  <c r="G5518" i="15"/>
  <c r="G5517" i="15"/>
  <c r="G5514" i="15"/>
  <c r="G5513" i="15"/>
  <c r="G5510" i="15"/>
  <c r="G5509" i="15"/>
  <c r="G5506" i="15"/>
  <c r="G5505" i="15"/>
  <c r="G5502" i="15"/>
  <c r="G5501" i="15"/>
  <c r="G5498" i="15"/>
  <c r="G5497" i="15"/>
  <c r="G5494" i="15"/>
  <c r="G5493" i="15"/>
  <c r="G5490" i="15"/>
  <c r="G5489" i="15"/>
  <c r="G5486" i="15"/>
  <c r="G5485" i="15"/>
  <c r="BL5059" i="15"/>
  <c r="BI5059" i="15"/>
  <c r="BF5059" i="15"/>
  <c r="BC5059" i="15"/>
  <c r="BL5058" i="15"/>
  <c r="BI5058" i="15"/>
  <c r="BF5058" i="15"/>
  <c r="BC5058" i="15"/>
  <c r="BL5055" i="15"/>
  <c r="BI5055" i="15"/>
  <c r="BF5055" i="15"/>
  <c r="BC5055" i="15"/>
  <c r="BL5054" i="15"/>
  <c r="BI5054" i="15"/>
  <c r="BF5054" i="15"/>
  <c r="BC5054" i="15"/>
  <c r="BL5051" i="15"/>
  <c r="BI5051" i="15"/>
  <c r="BF5051" i="15"/>
  <c r="BC5051" i="15"/>
  <c r="BL5050" i="15"/>
  <c r="BI5050" i="15"/>
  <c r="BF5050" i="15"/>
  <c r="BC5050" i="15"/>
  <c r="BL5047" i="15"/>
  <c r="BI5047" i="15"/>
  <c r="BF5047" i="15"/>
  <c r="BC5047" i="15"/>
  <c r="BL5046" i="15"/>
  <c r="BI5046" i="15"/>
  <c r="BF5046" i="15"/>
  <c r="BC5046" i="15"/>
  <c r="BL5043" i="15"/>
  <c r="BI5043" i="15"/>
  <c r="BF5043" i="15"/>
  <c r="BC5043" i="15"/>
  <c r="BL5042" i="15"/>
  <c r="BI5042" i="15"/>
  <c r="BF5042" i="15"/>
  <c r="BC5042" i="15"/>
  <c r="BL5039" i="15"/>
  <c r="BI5039" i="15"/>
  <c r="BF5039" i="15"/>
  <c r="BC5039" i="15"/>
  <c r="BL5038" i="15"/>
  <c r="BI5038" i="15"/>
  <c r="BF5038" i="15"/>
  <c r="BC5038" i="15"/>
  <c r="BL5035" i="15"/>
  <c r="BI5035" i="15"/>
  <c r="BF5035" i="15"/>
  <c r="BC5035" i="15"/>
  <c r="BL5034" i="15"/>
  <c r="BI5034" i="15"/>
  <c r="BF5034" i="15"/>
  <c r="BC5034" i="15"/>
  <c r="BL5031" i="15"/>
  <c r="BI5031" i="15"/>
  <c r="BF5031" i="15"/>
  <c r="BC5031" i="15"/>
  <c r="BL5030" i="15"/>
  <c r="BI5030" i="15"/>
  <c r="BF5030" i="15"/>
  <c r="BC5030" i="15"/>
  <c r="BL5027" i="15"/>
  <c r="BI5027" i="15"/>
  <c r="BF5027" i="15"/>
  <c r="BC5027" i="15"/>
  <c r="BL5026" i="15"/>
  <c r="BI5026" i="15"/>
  <c r="BF5026" i="15"/>
  <c r="BC5026" i="15"/>
  <c r="BL5023" i="15"/>
  <c r="BI5023" i="15"/>
  <c r="BF5023" i="15"/>
  <c r="BC5023" i="15"/>
  <c r="BL5022" i="15"/>
  <c r="BI5022" i="15"/>
  <c r="BF5022" i="15"/>
  <c r="BC5022" i="15"/>
  <c r="BL5019" i="15"/>
  <c r="BI5019" i="15"/>
  <c r="BF5019" i="15"/>
  <c r="BC5019" i="15"/>
  <c r="BL5018" i="15"/>
  <c r="BI5018" i="15"/>
  <c r="BF5018" i="15"/>
  <c r="BC5018" i="15"/>
  <c r="BL5015" i="15"/>
  <c r="BI5015" i="15"/>
  <c r="BF5015" i="15"/>
  <c r="BC5015" i="15"/>
  <c r="BL5014" i="15"/>
  <c r="BI5014" i="15"/>
  <c r="BF5014" i="15"/>
  <c r="BC5014" i="15"/>
  <c r="BL5011" i="15"/>
  <c r="BI5011" i="15"/>
  <c r="BF5011" i="15"/>
  <c r="BC5011" i="15"/>
  <c r="BL5010" i="15"/>
  <c r="BI5010" i="15"/>
  <c r="BF5010" i="15"/>
  <c r="BC5010" i="15"/>
  <c r="BL5007" i="15"/>
  <c r="BI5007" i="15"/>
  <c r="BF5007" i="15"/>
  <c r="BC5007" i="15"/>
  <c r="BL5006" i="15"/>
  <c r="BI5006" i="15"/>
  <c r="BF5006" i="15"/>
  <c r="BC5006" i="15"/>
  <c r="BL5003" i="15"/>
  <c r="BI5003" i="15"/>
  <c r="BF5003" i="15"/>
  <c r="BC5003" i="15"/>
  <c r="BL5002" i="15"/>
  <c r="BI5002" i="15"/>
  <c r="BF5002" i="15"/>
  <c r="BC5002" i="15"/>
  <c r="BL4999" i="15"/>
  <c r="BI4999" i="15"/>
  <c r="BF4999" i="15"/>
  <c r="BC4999" i="15"/>
  <c r="BL4998" i="15"/>
  <c r="BI4998" i="15"/>
  <c r="BF4998" i="15"/>
  <c r="BC4998" i="15"/>
  <c r="BL4995" i="15"/>
  <c r="BI4995" i="15"/>
  <c r="BF4995" i="15"/>
  <c r="BC4995" i="15"/>
  <c r="BL4994" i="15"/>
  <c r="BI4994" i="15"/>
  <c r="BF4994" i="15"/>
  <c r="BC4994" i="15"/>
  <c r="BL4991" i="15"/>
  <c r="BI4991" i="15"/>
  <c r="BF4991" i="15"/>
  <c r="BC4991" i="15"/>
  <c r="BL4990" i="15"/>
  <c r="BI4990" i="15"/>
  <c r="BF4990" i="15"/>
  <c r="BC4990" i="15"/>
  <c r="BL4987" i="15"/>
  <c r="BI4987" i="15"/>
  <c r="BF4987" i="15"/>
  <c r="BC4987" i="15"/>
  <c r="BL4986" i="15"/>
  <c r="BI4986" i="15"/>
  <c r="BF4986" i="15"/>
  <c r="BC4986" i="15"/>
  <c r="BL4983" i="15"/>
  <c r="BI4983" i="15"/>
  <c r="BF4983" i="15"/>
  <c r="BC4983" i="15"/>
  <c r="BL4982" i="15"/>
  <c r="BI4982" i="15"/>
  <c r="BF4982" i="15"/>
  <c r="BC4982" i="15"/>
  <c r="BL4979" i="15"/>
  <c r="BI4979" i="15"/>
  <c r="BF4979" i="15"/>
  <c r="BC4979" i="15"/>
  <c r="BL4978" i="15"/>
  <c r="BI4978" i="15"/>
  <c r="BF4978" i="15"/>
  <c r="BC4978" i="15"/>
  <c r="BL4975" i="15"/>
  <c r="BI4975" i="15"/>
  <c r="BF4975" i="15"/>
  <c r="BC4975" i="15"/>
  <c r="BL4974" i="15"/>
  <c r="BI4974" i="15"/>
  <c r="BF4974" i="15"/>
  <c r="BC4974" i="15"/>
  <c r="BL4971" i="15"/>
  <c r="BI4971" i="15"/>
  <c r="BF4971" i="15"/>
  <c r="BC4971" i="15"/>
  <c r="BL4970" i="15"/>
  <c r="BI4970" i="15"/>
  <c r="BF4970" i="15"/>
  <c r="BC4970" i="15"/>
  <c r="BL4967" i="15"/>
  <c r="BI4967" i="15"/>
  <c r="BF4967" i="15"/>
  <c r="BC4967" i="15"/>
  <c r="BL4966" i="15"/>
  <c r="BI4966" i="15"/>
  <c r="BF4966" i="15"/>
  <c r="BC4966" i="15"/>
  <c r="BL4963" i="15"/>
  <c r="BI4963" i="15"/>
  <c r="BF4963" i="15"/>
  <c r="BC4963" i="15"/>
  <c r="BL4962" i="15"/>
  <c r="BI4962" i="15"/>
  <c r="BF4962" i="15"/>
  <c r="BC4962" i="15"/>
  <c r="AZ5059" i="15"/>
  <c r="AW5059" i="15"/>
  <c r="AT5059" i="15"/>
  <c r="AZ5058" i="15"/>
  <c r="AW5058" i="15"/>
  <c r="AT5058" i="15"/>
  <c r="AZ5055" i="15"/>
  <c r="AW5055" i="15"/>
  <c r="AT5055" i="15"/>
  <c r="AZ5054" i="15"/>
  <c r="AW5054" i="15"/>
  <c r="AT5054" i="15"/>
  <c r="AZ5051" i="15"/>
  <c r="AW5051" i="15"/>
  <c r="AT5051" i="15"/>
  <c r="AZ5050" i="15"/>
  <c r="AW5050" i="15"/>
  <c r="AT5050" i="15"/>
  <c r="AZ5047" i="15"/>
  <c r="AW5047" i="15"/>
  <c r="AT5047" i="15"/>
  <c r="AZ5046" i="15"/>
  <c r="AW5046" i="15"/>
  <c r="AT5046" i="15"/>
  <c r="AZ5043" i="15"/>
  <c r="AW5043" i="15"/>
  <c r="AT5043" i="15"/>
  <c r="AZ5042" i="15"/>
  <c r="AW5042" i="15"/>
  <c r="AT5042" i="15"/>
  <c r="AZ5039" i="15"/>
  <c r="AW5039" i="15"/>
  <c r="AT5039" i="15"/>
  <c r="AZ5038" i="15"/>
  <c r="AW5038" i="15"/>
  <c r="AT5038" i="15"/>
  <c r="AZ5035" i="15"/>
  <c r="AW5035" i="15"/>
  <c r="AT5035" i="15"/>
  <c r="AZ5034" i="15"/>
  <c r="AW5034" i="15"/>
  <c r="AT5034" i="15"/>
  <c r="AZ5031" i="15"/>
  <c r="AW5031" i="15"/>
  <c r="AT5031" i="15"/>
  <c r="AZ5030" i="15"/>
  <c r="AW5030" i="15"/>
  <c r="AT5030" i="15"/>
  <c r="AZ5027" i="15"/>
  <c r="AW5027" i="15"/>
  <c r="AT5027" i="15"/>
  <c r="AZ5026" i="15"/>
  <c r="AW5026" i="15"/>
  <c r="AT5026" i="15"/>
  <c r="AZ5023" i="15"/>
  <c r="AW5023" i="15"/>
  <c r="AT5023" i="15"/>
  <c r="AZ5022" i="15"/>
  <c r="AW5022" i="15"/>
  <c r="AT5022" i="15"/>
  <c r="AZ5019" i="15"/>
  <c r="AW5019" i="15"/>
  <c r="AT5019" i="15"/>
  <c r="AZ5018" i="15"/>
  <c r="AW5018" i="15"/>
  <c r="AT5018" i="15"/>
  <c r="AZ5015" i="15"/>
  <c r="AW5015" i="15"/>
  <c r="AT5015" i="15"/>
  <c r="AZ5014" i="15"/>
  <c r="AW5014" i="15"/>
  <c r="AT5014" i="15"/>
  <c r="AZ5011" i="15"/>
  <c r="AW5011" i="15"/>
  <c r="AT5011" i="15"/>
  <c r="AZ5010" i="15"/>
  <c r="AW5010" i="15"/>
  <c r="AT5010" i="15"/>
  <c r="AZ5007" i="15"/>
  <c r="AW5007" i="15"/>
  <c r="AT5007" i="15"/>
  <c r="AZ5006" i="15"/>
  <c r="AW5006" i="15"/>
  <c r="AT5006" i="15"/>
  <c r="AZ5003" i="15"/>
  <c r="AW5003" i="15"/>
  <c r="AT5003" i="15"/>
  <c r="AZ5002" i="15"/>
  <c r="AW5002" i="15"/>
  <c r="AT5002" i="15"/>
  <c r="AZ4999" i="15"/>
  <c r="AW4999" i="15"/>
  <c r="AT4999" i="15"/>
  <c r="AZ4998" i="15"/>
  <c r="AW4998" i="15"/>
  <c r="AT4998" i="15"/>
  <c r="AZ4995" i="15"/>
  <c r="AW4995" i="15"/>
  <c r="AT4995" i="15"/>
  <c r="AZ4994" i="15"/>
  <c r="AW4994" i="15"/>
  <c r="AT4994" i="15"/>
  <c r="AZ4991" i="15"/>
  <c r="AW4991" i="15"/>
  <c r="AT4991" i="15"/>
  <c r="AZ4990" i="15"/>
  <c r="AW4990" i="15"/>
  <c r="AT4990" i="15"/>
  <c r="AZ4987" i="15"/>
  <c r="AW4987" i="15"/>
  <c r="AT4987" i="15"/>
  <c r="AZ4986" i="15"/>
  <c r="AW4986" i="15"/>
  <c r="AT4986" i="15"/>
  <c r="AZ4983" i="15"/>
  <c r="AW4983" i="15"/>
  <c r="AT4983" i="15"/>
  <c r="AZ4982" i="15"/>
  <c r="AW4982" i="15"/>
  <c r="AT4982" i="15"/>
  <c r="AZ4979" i="15"/>
  <c r="AW4979" i="15"/>
  <c r="AT4979" i="15"/>
  <c r="AZ4978" i="15"/>
  <c r="AW4978" i="15"/>
  <c r="AT4978" i="15"/>
  <c r="AZ4975" i="15"/>
  <c r="AW4975" i="15"/>
  <c r="AT4975" i="15"/>
  <c r="AZ4974" i="15"/>
  <c r="AW4974" i="15"/>
  <c r="AT4974" i="15"/>
  <c r="AZ4971" i="15"/>
  <c r="AW4971" i="15"/>
  <c r="AT4971" i="15"/>
  <c r="AZ4970" i="15"/>
  <c r="AW4970" i="15"/>
  <c r="AT4970" i="15"/>
  <c r="AZ4967" i="15"/>
  <c r="AW4967" i="15"/>
  <c r="AT4967" i="15"/>
  <c r="AZ4966" i="15"/>
  <c r="AW4966" i="15"/>
  <c r="AT4966" i="15"/>
  <c r="AZ4963" i="15"/>
  <c r="AW4963" i="15"/>
  <c r="AT4963" i="15"/>
  <c r="AZ4962" i="15"/>
  <c r="AW4962" i="15"/>
  <c r="AT4962" i="15"/>
  <c r="AQ5059" i="15"/>
  <c r="AN5059" i="15"/>
  <c r="AK5059" i="15"/>
  <c r="AH5059" i="15"/>
  <c r="AQ5058" i="15"/>
  <c r="AN5058" i="15"/>
  <c r="AK5058" i="15"/>
  <c r="AH5058" i="15"/>
  <c r="AQ5055" i="15"/>
  <c r="AN5055" i="15"/>
  <c r="AK5055" i="15"/>
  <c r="AH5055" i="15"/>
  <c r="AQ5054" i="15"/>
  <c r="AN5054" i="15"/>
  <c r="AK5054" i="15"/>
  <c r="AH5054" i="15"/>
  <c r="AQ5051" i="15"/>
  <c r="AN5051" i="15"/>
  <c r="AK5051" i="15"/>
  <c r="AH5051" i="15"/>
  <c r="AQ5050" i="15"/>
  <c r="AN5050" i="15"/>
  <c r="AK5050" i="15"/>
  <c r="AH5050" i="15"/>
  <c r="AQ5047" i="15"/>
  <c r="AN5047" i="15"/>
  <c r="AK5047" i="15"/>
  <c r="AH5047" i="15"/>
  <c r="AQ5046" i="15"/>
  <c r="AN5046" i="15"/>
  <c r="AK5046" i="15"/>
  <c r="AH5046" i="15"/>
  <c r="AQ5043" i="15"/>
  <c r="AN5043" i="15"/>
  <c r="AK5043" i="15"/>
  <c r="AH5043" i="15"/>
  <c r="AQ5042" i="15"/>
  <c r="AN5042" i="15"/>
  <c r="AK5042" i="15"/>
  <c r="AH5042" i="15"/>
  <c r="AQ5039" i="15"/>
  <c r="AN5039" i="15"/>
  <c r="AK5039" i="15"/>
  <c r="AH5039" i="15"/>
  <c r="AQ5038" i="15"/>
  <c r="AN5038" i="15"/>
  <c r="AK5038" i="15"/>
  <c r="AH5038" i="15"/>
  <c r="AQ5035" i="15"/>
  <c r="AN5035" i="15"/>
  <c r="AK5035" i="15"/>
  <c r="AH5035" i="15"/>
  <c r="AQ5034" i="15"/>
  <c r="AN5034" i="15"/>
  <c r="AK5034" i="15"/>
  <c r="AH5034" i="15"/>
  <c r="AQ5031" i="15"/>
  <c r="AN5031" i="15"/>
  <c r="AK5031" i="15"/>
  <c r="AH5031" i="15"/>
  <c r="AQ5030" i="15"/>
  <c r="AN5030" i="15"/>
  <c r="AK5030" i="15"/>
  <c r="AH5030" i="15"/>
  <c r="AQ5027" i="15"/>
  <c r="AN5027" i="15"/>
  <c r="AK5027" i="15"/>
  <c r="AH5027" i="15"/>
  <c r="AQ5026" i="15"/>
  <c r="AN5026" i="15"/>
  <c r="AK5026" i="15"/>
  <c r="AH5026" i="15"/>
  <c r="AQ5023" i="15"/>
  <c r="AN5023" i="15"/>
  <c r="AK5023" i="15"/>
  <c r="AH5023" i="15"/>
  <c r="AQ5022" i="15"/>
  <c r="AN5022" i="15"/>
  <c r="AK5022" i="15"/>
  <c r="AH5022" i="15"/>
  <c r="AQ5019" i="15"/>
  <c r="AN5019" i="15"/>
  <c r="AK5019" i="15"/>
  <c r="AH5019" i="15"/>
  <c r="AQ5018" i="15"/>
  <c r="AN5018" i="15"/>
  <c r="AK5018" i="15"/>
  <c r="AH5018" i="15"/>
  <c r="AQ5015" i="15"/>
  <c r="AN5015" i="15"/>
  <c r="AK5015" i="15"/>
  <c r="AH5015" i="15"/>
  <c r="AQ5014" i="15"/>
  <c r="AN5014" i="15"/>
  <c r="AK5014" i="15"/>
  <c r="AH5014" i="15"/>
  <c r="AQ5011" i="15"/>
  <c r="AN5011" i="15"/>
  <c r="AK5011" i="15"/>
  <c r="AH5011" i="15"/>
  <c r="AQ5010" i="15"/>
  <c r="AN5010" i="15"/>
  <c r="AK5010" i="15"/>
  <c r="AH5010" i="15"/>
  <c r="AQ5007" i="15"/>
  <c r="AN5007" i="15"/>
  <c r="AK5007" i="15"/>
  <c r="AH5007" i="15"/>
  <c r="AQ5006" i="15"/>
  <c r="AN5006" i="15"/>
  <c r="AK5006" i="15"/>
  <c r="AH5006" i="15"/>
  <c r="AQ5003" i="15"/>
  <c r="AN5003" i="15"/>
  <c r="AK5003" i="15"/>
  <c r="AH5003" i="15"/>
  <c r="AQ5002" i="15"/>
  <c r="AN5002" i="15"/>
  <c r="AK5002" i="15"/>
  <c r="AH5002" i="15"/>
  <c r="AQ4999" i="15"/>
  <c r="AN4999" i="15"/>
  <c r="AK4999" i="15"/>
  <c r="AH4999" i="15"/>
  <c r="AQ4998" i="15"/>
  <c r="AN4998" i="15"/>
  <c r="AK4998" i="15"/>
  <c r="AH4998" i="15"/>
  <c r="AQ4995" i="15"/>
  <c r="AN4995" i="15"/>
  <c r="AK4995" i="15"/>
  <c r="AH4995" i="15"/>
  <c r="AQ4994" i="15"/>
  <c r="AN4994" i="15"/>
  <c r="AK4994" i="15"/>
  <c r="AH4994" i="15"/>
  <c r="AQ4991" i="15"/>
  <c r="AN4991" i="15"/>
  <c r="AK4991" i="15"/>
  <c r="AH4991" i="15"/>
  <c r="AQ4990" i="15"/>
  <c r="AN4990" i="15"/>
  <c r="AK4990" i="15"/>
  <c r="AH4990" i="15"/>
  <c r="AQ4987" i="15"/>
  <c r="AN4987" i="15"/>
  <c r="AK4987" i="15"/>
  <c r="AH4987" i="15"/>
  <c r="AQ4986" i="15"/>
  <c r="AN4986" i="15"/>
  <c r="AK4986" i="15"/>
  <c r="AH4986" i="15"/>
  <c r="AQ4983" i="15"/>
  <c r="AN4983" i="15"/>
  <c r="AK4983" i="15"/>
  <c r="AH4983" i="15"/>
  <c r="AQ4982" i="15"/>
  <c r="AN4982" i="15"/>
  <c r="AK4982" i="15"/>
  <c r="AH4982" i="15"/>
  <c r="AQ4979" i="15"/>
  <c r="AN4979" i="15"/>
  <c r="AK4979" i="15"/>
  <c r="AH4979" i="15"/>
  <c r="AQ4978" i="15"/>
  <c r="AN4978" i="15"/>
  <c r="AK4978" i="15"/>
  <c r="AH4978" i="15"/>
  <c r="AQ4975" i="15"/>
  <c r="AN4975" i="15"/>
  <c r="AK4975" i="15"/>
  <c r="AH4975" i="15"/>
  <c r="AQ4974" i="15"/>
  <c r="AN4974" i="15"/>
  <c r="AK4974" i="15"/>
  <c r="AH4974" i="15"/>
  <c r="AQ4971" i="15"/>
  <c r="AN4971" i="15"/>
  <c r="AK4971" i="15"/>
  <c r="AH4971" i="15"/>
  <c r="AQ4970" i="15"/>
  <c r="AN4970" i="15"/>
  <c r="AK4970" i="15"/>
  <c r="AH4970" i="15"/>
  <c r="AQ4967" i="15"/>
  <c r="AN4967" i="15"/>
  <c r="AK4967" i="15"/>
  <c r="AH4967" i="15"/>
  <c r="AQ4966" i="15"/>
  <c r="AN4966" i="15"/>
  <c r="AK4966" i="15"/>
  <c r="AH4966" i="15"/>
  <c r="AQ4963" i="15"/>
  <c r="AN4963" i="15"/>
  <c r="AK4963" i="15"/>
  <c r="AH4963" i="15"/>
  <c r="AQ4962" i="15"/>
  <c r="AN4962" i="15"/>
  <c r="AK4962" i="15"/>
  <c r="AH4962" i="15"/>
  <c r="AE5059" i="15"/>
  <c r="AB5059" i="15"/>
  <c r="Y5059" i="15"/>
  <c r="V5059" i="15"/>
  <c r="AE5058" i="15"/>
  <c r="AB5058" i="15"/>
  <c r="Y5058" i="15"/>
  <c r="V5058" i="15"/>
  <c r="AE5055" i="15"/>
  <c r="AB5055" i="15"/>
  <c r="Y5055" i="15"/>
  <c r="V5055" i="15"/>
  <c r="AE5054" i="15"/>
  <c r="AB5054" i="15"/>
  <c r="Y5054" i="15"/>
  <c r="V5054" i="15"/>
  <c r="AE5051" i="15"/>
  <c r="AB5051" i="15"/>
  <c r="Y5051" i="15"/>
  <c r="V5051" i="15"/>
  <c r="AE5050" i="15"/>
  <c r="AB5050" i="15"/>
  <c r="Y5050" i="15"/>
  <c r="V5050" i="15"/>
  <c r="AE5047" i="15"/>
  <c r="AB5047" i="15"/>
  <c r="Y5047" i="15"/>
  <c r="V5047" i="15"/>
  <c r="AE5046" i="15"/>
  <c r="AB5046" i="15"/>
  <c r="Y5046" i="15"/>
  <c r="V5046" i="15"/>
  <c r="AE5043" i="15"/>
  <c r="AB5043" i="15"/>
  <c r="Y5043" i="15"/>
  <c r="V5043" i="15"/>
  <c r="AE5042" i="15"/>
  <c r="AB5042" i="15"/>
  <c r="Y5042" i="15"/>
  <c r="V5042" i="15"/>
  <c r="AE5039" i="15"/>
  <c r="AB5039" i="15"/>
  <c r="Y5039" i="15"/>
  <c r="V5039" i="15"/>
  <c r="AE5038" i="15"/>
  <c r="AB5038" i="15"/>
  <c r="Y5038" i="15"/>
  <c r="V5038" i="15"/>
  <c r="AE5035" i="15"/>
  <c r="AB5035" i="15"/>
  <c r="Y5035" i="15"/>
  <c r="V5035" i="15"/>
  <c r="AE5034" i="15"/>
  <c r="AB5034" i="15"/>
  <c r="Y5034" i="15"/>
  <c r="V5034" i="15"/>
  <c r="AE5031" i="15"/>
  <c r="AB5031" i="15"/>
  <c r="Y5031" i="15"/>
  <c r="V5031" i="15"/>
  <c r="AE5030" i="15"/>
  <c r="AB5030" i="15"/>
  <c r="Y5030" i="15"/>
  <c r="V5030" i="15"/>
  <c r="AE5027" i="15"/>
  <c r="AB5027" i="15"/>
  <c r="Y5027" i="15"/>
  <c r="V5027" i="15"/>
  <c r="AE5026" i="15"/>
  <c r="AB5026" i="15"/>
  <c r="Y5026" i="15"/>
  <c r="V5026" i="15"/>
  <c r="AE5023" i="15"/>
  <c r="AB5023" i="15"/>
  <c r="Y5023" i="15"/>
  <c r="V5023" i="15"/>
  <c r="AE5022" i="15"/>
  <c r="AB5022" i="15"/>
  <c r="Y5022" i="15"/>
  <c r="V5022" i="15"/>
  <c r="AE5019" i="15"/>
  <c r="AB5019" i="15"/>
  <c r="Y5019" i="15"/>
  <c r="V5019" i="15"/>
  <c r="AE5018" i="15"/>
  <c r="AB5018" i="15"/>
  <c r="Y5018" i="15"/>
  <c r="V5018" i="15"/>
  <c r="AE5015" i="15"/>
  <c r="AB5015" i="15"/>
  <c r="Y5015" i="15"/>
  <c r="V5015" i="15"/>
  <c r="AE5014" i="15"/>
  <c r="AB5014" i="15"/>
  <c r="Y5014" i="15"/>
  <c r="V5014" i="15"/>
  <c r="AE5011" i="15"/>
  <c r="AB5011" i="15"/>
  <c r="Y5011" i="15"/>
  <c r="V5011" i="15"/>
  <c r="AE5010" i="15"/>
  <c r="AB5010" i="15"/>
  <c r="Y5010" i="15"/>
  <c r="V5010" i="15"/>
  <c r="AE5007" i="15"/>
  <c r="AB5007" i="15"/>
  <c r="Y5007" i="15"/>
  <c r="V5007" i="15"/>
  <c r="AE5006" i="15"/>
  <c r="AB5006" i="15"/>
  <c r="Y5006" i="15"/>
  <c r="V5006" i="15"/>
  <c r="AE5003" i="15"/>
  <c r="AB5003" i="15"/>
  <c r="Y5003" i="15"/>
  <c r="V5003" i="15"/>
  <c r="AE5002" i="15"/>
  <c r="AB5002" i="15"/>
  <c r="Y5002" i="15"/>
  <c r="V5002" i="15"/>
  <c r="AE4999" i="15"/>
  <c r="AB4999" i="15"/>
  <c r="Y4999" i="15"/>
  <c r="V4999" i="15"/>
  <c r="AE4998" i="15"/>
  <c r="AB4998" i="15"/>
  <c r="Y4998" i="15"/>
  <c r="V4998" i="15"/>
  <c r="AE4995" i="15"/>
  <c r="AB4995" i="15"/>
  <c r="Y4995" i="15"/>
  <c r="V4995" i="15"/>
  <c r="AE4994" i="15"/>
  <c r="AB4994" i="15"/>
  <c r="Y4994" i="15"/>
  <c r="V4994" i="15"/>
  <c r="AE4991" i="15"/>
  <c r="AB4991" i="15"/>
  <c r="Y4991" i="15"/>
  <c r="V4991" i="15"/>
  <c r="AE4990" i="15"/>
  <c r="AB4990" i="15"/>
  <c r="Y4990" i="15"/>
  <c r="V4990" i="15"/>
  <c r="AE4987" i="15"/>
  <c r="AB4987" i="15"/>
  <c r="Y4987" i="15"/>
  <c r="V4987" i="15"/>
  <c r="AE4986" i="15"/>
  <c r="AB4986" i="15"/>
  <c r="Y4986" i="15"/>
  <c r="V4986" i="15"/>
  <c r="AE4983" i="15"/>
  <c r="AB4983" i="15"/>
  <c r="Y4983" i="15"/>
  <c r="V4983" i="15"/>
  <c r="AE4982" i="15"/>
  <c r="AB4982" i="15"/>
  <c r="Y4982" i="15"/>
  <c r="V4982" i="15"/>
  <c r="AE4979" i="15"/>
  <c r="AB4979" i="15"/>
  <c r="Y4979" i="15"/>
  <c r="V4979" i="15"/>
  <c r="AE4978" i="15"/>
  <c r="AB4978" i="15"/>
  <c r="Y4978" i="15"/>
  <c r="V4978" i="15"/>
  <c r="AE4975" i="15"/>
  <c r="AB4975" i="15"/>
  <c r="Y4975" i="15"/>
  <c r="V4975" i="15"/>
  <c r="AE4974" i="15"/>
  <c r="AB4974" i="15"/>
  <c r="Y4974" i="15"/>
  <c r="V4974" i="15"/>
  <c r="AE4971" i="15"/>
  <c r="AB4971" i="15"/>
  <c r="Y4971" i="15"/>
  <c r="V4971" i="15"/>
  <c r="AE4970" i="15"/>
  <c r="AB4970" i="15"/>
  <c r="Y4970" i="15"/>
  <c r="V4970" i="15"/>
  <c r="AE4967" i="15"/>
  <c r="AB4967" i="15"/>
  <c r="Y4967" i="15"/>
  <c r="V4967" i="15"/>
  <c r="AE4966" i="15"/>
  <c r="AB4966" i="15"/>
  <c r="Y4966" i="15"/>
  <c r="V4966" i="15"/>
  <c r="AE4963" i="15"/>
  <c r="AB4963" i="15"/>
  <c r="Y4963" i="15"/>
  <c r="V4963" i="15"/>
  <c r="AE4962" i="15"/>
  <c r="AB4962" i="15"/>
  <c r="Y4962" i="15"/>
  <c r="V4962" i="15"/>
  <c r="S5059" i="15"/>
  <c r="S5058" i="15"/>
  <c r="S5055" i="15"/>
  <c r="S5054" i="15"/>
  <c r="S5051" i="15"/>
  <c r="S5050" i="15"/>
  <c r="S5047" i="15"/>
  <c r="S5046" i="15"/>
  <c r="S5043" i="15"/>
  <c r="S5042" i="15"/>
  <c r="S5039" i="15"/>
  <c r="S5038" i="15"/>
  <c r="S5035" i="15"/>
  <c r="S5034" i="15"/>
  <c r="S5031" i="15"/>
  <c r="S5030" i="15"/>
  <c r="S5027" i="15"/>
  <c r="S5026" i="15"/>
  <c r="S5023" i="15"/>
  <c r="S5022" i="15"/>
  <c r="S5019" i="15"/>
  <c r="S5018" i="15"/>
  <c r="S5015" i="15"/>
  <c r="S5014" i="15"/>
  <c r="S5011" i="15"/>
  <c r="S5010" i="15"/>
  <c r="S5007" i="15"/>
  <c r="S5006" i="15"/>
  <c r="S5003" i="15"/>
  <c r="S5002" i="15"/>
  <c r="S4999" i="15"/>
  <c r="S4998" i="15"/>
  <c r="S4995" i="15"/>
  <c r="S4994" i="15"/>
  <c r="S4991" i="15"/>
  <c r="S4990" i="15"/>
  <c r="S4987" i="15"/>
  <c r="S4986" i="15"/>
  <c r="S4983" i="15"/>
  <c r="S4982" i="15"/>
  <c r="S4979" i="15"/>
  <c r="S4978" i="15"/>
  <c r="S4975" i="15"/>
  <c r="S4974" i="15"/>
  <c r="S4971" i="15"/>
  <c r="S4970" i="15"/>
  <c r="S4967" i="15"/>
  <c r="S4966" i="15"/>
  <c r="S4963" i="15"/>
  <c r="S4962" i="15"/>
  <c r="P5059" i="15"/>
  <c r="P5058" i="15"/>
  <c r="P5055" i="15"/>
  <c r="P5054" i="15"/>
  <c r="P5051" i="15"/>
  <c r="P5050" i="15"/>
  <c r="P5047" i="15"/>
  <c r="P5046" i="15"/>
  <c r="P5043" i="15"/>
  <c r="P5042" i="15"/>
  <c r="P5039" i="15"/>
  <c r="P5038" i="15"/>
  <c r="P5035" i="15"/>
  <c r="P5034" i="15"/>
  <c r="P5031" i="15"/>
  <c r="P5030" i="15"/>
  <c r="P5027" i="15"/>
  <c r="P5026" i="15"/>
  <c r="P5023" i="15"/>
  <c r="P5022" i="15"/>
  <c r="P5019" i="15"/>
  <c r="P5018" i="15"/>
  <c r="P5015" i="15"/>
  <c r="P5014" i="15"/>
  <c r="P5011" i="15"/>
  <c r="P5010" i="15"/>
  <c r="P5007" i="15"/>
  <c r="P5006" i="15"/>
  <c r="P5003" i="15"/>
  <c r="P5002" i="15"/>
  <c r="P4999" i="15"/>
  <c r="P4998" i="15"/>
  <c r="P4995" i="15"/>
  <c r="P4994" i="15"/>
  <c r="P4991" i="15"/>
  <c r="P4990" i="15"/>
  <c r="P4987" i="15"/>
  <c r="P4986" i="15"/>
  <c r="P4983" i="15"/>
  <c r="P4982" i="15"/>
  <c r="P4979" i="15"/>
  <c r="P4978" i="15"/>
  <c r="P4975" i="15"/>
  <c r="P4974" i="15"/>
  <c r="P4971" i="15"/>
  <c r="P4970" i="15"/>
  <c r="P4967" i="15"/>
  <c r="P4966" i="15"/>
  <c r="P4963" i="15"/>
  <c r="P4962" i="15"/>
  <c r="M5059" i="15"/>
  <c r="M5058" i="15"/>
  <c r="M5055" i="15"/>
  <c r="M5054" i="15"/>
  <c r="M5051" i="15"/>
  <c r="M5050" i="15"/>
  <c r="M5047" i="15"/>
  <c r="M5046" i="15"/>
  <c r="M5043" i="15"/>
  <c r="M5042" i="15"/>
  <c r="M5039" i="15"/>
  <c r="M5038" i="15"/>
  <c r="M5035" i="15"/>
  <c r="M5034" i="15"/>
  <c r="M5031" i="15"/>
  <c r="M5030" i="15"/>
  <c r="M5027" i="15"/>
  <c r="M5026" i="15"/>
  <c r="M5023" i="15"/>
  <c r="M5022" i="15"/>
  <c r="M5019" i="15"/>
  <c r="M5018" i="15"/>
  <c r="M5015" i="15"/>
  <c r="M5014" i="15"/>
  <c r="M5011" i="15"/>
  <c r="M5010" i="15"/>
  <c r="M5007" i="15"/>
  <c r="M5006" i="15"/>
  <c r="M5003" i="15"/>
  <c r="M5002" i="15"/>
  <c r="M4999" i="15"/>
  <c r="M4998" i="15"/>
  <c r="M4995" i="15"/>
  <c r="M4994" i="15"/>
  <c r="M4991" i="15"/>
  <c r="M4990" i="15"/>
  <c r="M4987" i="15"/>
  <c r="M4986" i="15"/>
  <c r="M4983" i="15"/>
  <c r="M4982" i="15"/>
  <c r="M4979" i="15"/>
  <c r="M4978" i="15"/>
  <c r="M4975" i="15"/>
  <c r="M4974" i="15"/>
  <c r="M4971" i="15"/>
  <c r="M4970" i="15"/>
  <c r="M4967" i="15"/>
  <c r="M4966" i="15"/>
  <c r="M4963" i="15"/>
  <c r="M4962" i="15"/>
  <c r="J5059" i="15"/>
  <c r="J5058" i="15"/>
  <c r="J5055" i="15"/>
  <c r="J5054" i="15"/>
  <c r="J5051" i="15"/>
  <c r="J5050" i="15"/>
  <c r="J5047" i="15"/>
  <c r="J5046" i="15"/>
  <c r="J5043" i="15"/>
  <c r="J5042" i="15"/>
  <c r="J5039" i="15"/>
  <c r="J5038" i="15"/>
  <c r="J5035" i="15"/>
  <c r="J5034" i="15"/>
  <c r="J5031" i="15"/>
  <c r="J5030" i="15"/>
  <c r="J5027" i="15"/>
  <c r="J5026" i="15"/>
  <c r="J5023" i="15"/>
  <c r="J5022" i="15"/>
  <c r="J5019" i="15"/>
  <c r="J5018" i="15"/>
  <c r="J5015" i="15"/>
  <c r="J5014" i="15"/>
  <c r="J5011" i="15"/>
  <c r="J5010" i="15"/>
  <c r="J5007" i="15"/>
  <c r="J5006" i="15"/>
  <c r="J5003" i="15"/>
  <c r="J5002" i="15"/>
  <c r="J4999" i="15"/>
  <c r="J4998" i="15"/>
  <c r="J4995" i="15"/>
  <c r="J4994" i="15"/>
  <c r="J4991" i="15"/>
  <c r="J4990" i="15"/>
  <c r="J4987" i="15"/>
  <c r="J4986" i="15"/>
  <c r="J4983" i="15"/>
  <c r="J4982" i="15"/>
  <c r="J4979" i="15"/>
  <c r="J4978" i="15"/>
  <c r="J4975" i="15"/>
  <c r="J4974" i="15"/>
  <c r="J4971" i="15"/>
  <c r="J4970" i="15"/>
  <c r="F5993" i="15"/>
  <c r="F5994" i="15" s="1"/>
  <c r="F5995" i="15" s="1"/>
  <c r="F5996" i="15" s="1"/>
  <c r="F5997" i="15" s="1"/>
  <c r="F5998" i="15" s="1"/>
  <c r="F5999" i="15" s="1"/>
  <c r="F6000" i="15" s="1"/>
  <c r="F6001" i="15" s="1"/>
  <c r="F6002" i="15" s="1"/>
  <c r="F6003" i="15" s="1"/>
  <c r="F6004" i="15" s="1"/>
  <c r="F6005" i="15" s="1"/>
  <c r="F6006" i="15" s="1"/>
  <c r="F6007" i="15" s="1"/>
  <c r="F6008" i="15" s="1"/>
  <c r="F6009" i="15" s="1"/>
  <c r="F6010" i="15" s="1"/>
  <c r="F6011" i="15" s="1"/>
  <c r="F6012" i="15" s="1"/>
  <c r="F6013" i="15" s="1"/>
  <c r="F6014" i="15" s="1"/>
  <c r="F6015" i="15" s="1"/>
  <c r="F6016" i="15" s="1"/>
  <c r="F6017" i="15" s="1"/>
  <c r="F6018" i="15" s="1"/>
  <c r="F6019" i="15" s="1"/>
  <c r="F6020" i="15" s="1"/>
  <c r="F6021" i="15" s="1"/>
  <c r="F6022" i="15" s="1"/>
  <c r="F6023" i="15" s="1"/>
  <c r="F6024" i="15" s="1"/>
  <c r="F6025" i="15" s="1"/>
  <c r="F6026" i="15" s="1"/>
  <c r="F6027" i="15" s="1"/>
  <c r="F6028" i="15" s="1"/>
  <c r="F6029" i="15" s="1"/>
  <c r="F6030" i="15" s="1"/>
  <c r="F6031" i="15" s="1"/>
  <c r="F6032" i="15" s="1"/>
  <c r="F6033" i="15" s="1"/>
  <c r="F6034" i="15" s="1"/>
  <c r="F6035" i="15" s="1"/>
  <c r="F6036" i="15" s="1"/>
  <c r="F6037" i="15" s="1"/>
  <c r="F6038" i="15" s="1"/>
  <c r="F6039" i="15" s="1"/>
  <c r="F6040" i="15" s="1"/>
  <c r="F6041" i="15" s="1"/>
  <c r="F6042" i="15" s="1"/>
  <c r="F6043" i="15" s="1"/>
  <c r="F6044" i="15" s="1"/>
  <c r="F6045" i="15" s="1"/>
  <c r="F6046" i="15" s="1"/>
  <c r="F6047" i="15" s="1"/>
  <c r="F6048" i="15" s="1"/>
  <c r="F6049" i="15" s="1"/>
  <c r="F6050" i="15" s="1"/>
  <c r="F6051" i="15" s="1"/>
  <c r="F6052" i="15" s="1"/>
  <c r="F6053" i="15" s="1"/>
  <c r="F6054" i="15" s="1"/>
  <c r="F6055" i="15" s="1"/>
  <c r="F6056" i="15" s="1"/>
  <c r="F6057" i="15" s="1"/>
  <c r="F6058" i="15" s="1"/>
  <c r="F6059" i="15" s="1"/>
  <c r="F6060" i="15" s="1"/>
  <c r="F6061" i="15" s="1"/>
  <c r="F6062" i="15" s="1"/>
  <c r="F6063" i="15" s="1"/>
  <c r="F6064" i="15" s="1"/>
  <c r="F6065" i="15" s="1"/>
  <c r="F6066" i="15" s="1"/>
  <c r="F6067" i="15" s="1"/>
  <c r="F6068" i="15" s="1"/>
  <c r="F6069" i="15" s="1"/>
  <c r="F6070" i="15" s="1"/>
  <c r="F6071" i="15" s="1"/>
  <c r="F6072" i="15" s="1"/>
  <c r="F6073" i="15" s="1"/>
  <c r="F6074" i="15" s="1"/>
  <c r="F6075" i="15" s="1"/>
  <c r="F6076" i="15" s="1"/>
  <c r="F6077" i="15" s="1"/>
  <c r="F6078" i="15" s="1"/>
  <c r="F6079" i="15" s="1"/>
  <c r="F6080" i="15" s="1"/>
  <c r="F6081" i="15" s="1"/>
  <c r="F6082" i="15" s="1"/>
  <c r="F6083" i="15" s="1"/>
  <c r="F6084" i="15" s="1"/>
  <c r="F6085" i="15" s="1"/>
  <c r="F6086" i="15" s="1"/>
  <c r="F6087" i="15" s="1"/>
  <c r="F6088" i="15" s="1"/>
  <c r="F6089" i="15" s="1"/>
  <c r="F6090" i="15" s="1"/>
  <c r="F6091" i="15" s="1"/>
  <c r="F6092" i="15" s="1"/>
  <c r="J5991" i="15"/>
  <c r="G5991" i="15"/>
  <c r="F5893" i="15"/>
  <c r="F5894" i="15" s="1"/>
  <c r="F5895" i="15" s="1"/>
  <c r="F5896" i="15" s="1"/>
  <c r="F5897" i="15" s="1"/>
  <c r="F5898" i="15" s="1"/>
  <c r="F5899" i="15" s="1"/>
  <c r="F5900" i="15" s="1"/>
  <c r="F5901" i="15" s="1"/>
  <c r="F5902" i="15" s="1"/>
  <c r="F5903" i="15" s="1"/>
  <c r="F5904" i="15" s="1"/>
  <c r="F5905" i="15" s="1"/>
  <c r="F5906" i="15" s="1"/>
  <c r="F5907" i="15" s="1"/>
  <c r="F5908" i="15" s="1"/>
  <c r="F5909" i="15" s="1"/>
  <c r="F5910" i="15" s="1"/>
  <c r="F5911" i="15" s="1"/>
  <c r="F5912" i="15" s="1"/>
  <c r="F5913" i="15" s="1"/>
  <c r="F5914" i="15" s="1"/>
  <c r="F5915" i="15" s="1"/>
  <c r="F5916" i="15" s="1"/>
  <c r="F5917" i="15" s="1"/>
  <c r="F5918" i="15" s="1"/>
  <c r="F5919" i="15" s="1"/>
  <c r="F5920" i="15" s="1"/>
  <c r="F5921" i="15" s="1"/>
  <c r="F5922" i="15" s="1"/>
  <c r="F5923" i="15" s="1"/>
  <c r="F5924" i="15" s="1"/>
  <c r="F5925" i="15" s="1"/>
  <c r="F5926" i="15" s="1"/>
  <c r="F5927" i="15" s="1"/>
  <c r="F5928" i="15" s="1"/>
  <c r="F5929" i="15" s="1"/>
  <c r="F5930" i="15" s="1"/>
  <c r="F5931" i="15" s="1"/>
  <c r="F5932" i="15" s="1"/>
  <c r="F5933" i="15" s="1"/>
  <c r="F5934" i="15" s="1"/>
  <c r="F5935" i="15" s="1"/>
  <c r="F5936" i="15" s="1"/>
  <c r="F5937" i="15" s="1"/>
  <c r="F5938" i="15" s="1"/>
  <c r="F5939" i="15" s="1"/>
  <c r="F5940" i="15" s="1"/>
  <c r="F5941" i="15" s="1"/>
  <c r="F5942" i="15" s="1"/>
  <c r="F5943" i="15" s="1"/>
  <c r="F5944" i="15" s="1"/>
  <c r="F5945" i="15" s="1"/>
  <c r="F5946" i="15" s="1"/>
  <c r="F5947" i="15" s="1"/>
  <c r="F5948" i="15" s="1"/>
  <c r="F5949" i="15" s="1"/>
  <c r="F5950" i="15" s="1"/>
  <c r="F5951" i="15" s="1"/>
  <c r="F5952" i="15" s="1"/>
  <c r="F5953" i="15" s="1"/>
  <c r="F5954" i="15" s="1"/>
  <c r="F5955" i="15" s="1"/>
  <c r="F5956" i="15" s="1"/>
  <c r="F5957" i="15" s="1"/>
  <c r="F5958" i="15" s="1"/>
  <c r="F5959" i="15" s="1"/>
  <c r="F5960" i="15" s="1"/>
  <c r="F5961" i="15" s="1"/>
  <c r="F5962" i="15" s="1"/>
  <c r="F5963" i="15" s="1"/>
  <c r="F5964" i="15" s="1"/>
  <c r="F5965" i="15" s="1"/>
  <c r="F5966" i="15" s="1"/>
  <c r="F5967" i="15" s="1"/>
  <c r="F5968" i="15" s="1"/>
  <c r="F5969" i="15" s="1"/>
  <c r="F5970" i="15" s="1"/>
  <c r="F5971" i="15" s="1"/>
  <c r="F5972" i="15" s="1"/>
  <c r="F5973" i="15" s="1"/>
  <c r="F5974" i="15" s="1"/>
  <c r="F5975" i="15" s="1"/>
  <c r="F5976" i="15" s="1"/>
  <c r="F5977" i="15" s="1"/>
  <c r="F5978" i="15" s="1"/>
  <c r="F5979" i="15" s="1"/>
  <c r="F5980" i="15" s="1"/>
  <c r="F5981" i="15" s="1"/>
  <c r="F5982" i="15" s="1"/>
  <c r="F5983" i="15" s="1"/>
  <c r="F5984" i="15" s="1"/>
  <c r="F5985" i="15" s="1"/>
  <c r="F5986" i="15" s="1"/>
  <c r="F5987" i="15" s="1"/>
  <c r="F5988" i="15" s="1"/>
  <c r="F5989" i="15" s="1"/>
  <c r="F5891" i="15"/>
  <c r="F5892" i="15" s="1"/>
  <c r="F5890" i="15"/>
  <c r="BL5888" i="15"/>
  <c r="BI5888" i="15"/>
  <c r="BF5888" i="15"/>
  <c r="BC5888" i="15"/>
  <c r="AZ5888" i="15"/>
  <c r="AW5888" i="15"/>
  <c r="AT5888" i="15"/>
  <c r="AQ5888" i="15"/>
  <c r="AN5888" i="15"/>
  <c r="AK5888" i="15"/>
  <c r="AH5888" i="15"/>
  <c r="AE5888" i="15"/>
  <c r="AB5888" i="15"/>
  <c r="Y5888" i="15"/>
  <c r="V5888" i="15"/>
  <c r="S5888" i="15"/>
  <c r="P5888" i="15"/>
  <c r="M5888" i="15"/>
  <c r="J5888" i="15"/>
  <c r="G5888" i="15"/>
  <c r="F5786" i="15"/>
  <c r="F5787" i="15" s="1"/>
  <c r="F5788" i="15" s="1"/>
  <c r="F5789" i="15" s="1"/>
  <c r="F5790" i="15" s="1"/>
  <c r="F5791" i="15" s="1"/>
  <c r="F5792" i="15" s="1"/>
  <c r="F5793" i="15" s="1"/>
  <c r="F5794" i="15" s="1"/>
  <c r="F5795" i="15" s="1"/>
  <c r="F5796" i="15" s="1"/>
  <c r="F5797" i="15" s="1"/>
  <c r="F5798" i="15" s="1"/>
  <c r="F5799" i="15" s="1"/>
  <c r="F5800" i="15" s="1"/>
  <c r="F5801" i="15" s="1"/>
  <c r="F5802" i="15" s="1"/>
  <c r="F5803" i="15" s="1"/>
  <c r="F5804" i="15" s="1"/>
  <c r="F5805" i="15" s="1"/>
  <c r="F5806" i="15" s="1"/>
  <c r="F5807" i="15" s="1"/>
  <c r="F5808" i="15" s="1"/>
  <c r="F5809" i="15" s="1"/>
  <c r="F5810" i="15" s="1"/>
  <c r="F5811" i="15" s="1"/>
  <c r="F5812" i="15" s="1"/>
  <c r="F5813" i="15" s="1"/>
  <c r="F5814" i="15" s="1"/>
  <c r="F5815" i="15" s="1"/>
  <c r="F5816" i="15" s="1"/>
  <c r="F5817" i="15" s="1"/>
  <c r="F5818" i="15" s="1"/>
  <c r="F5819" i="15" s="1"/>
  <c r="F5820" i="15" s="1"/>
  <c r="F5821" i="15" s="1"/>
  <c r="F5822" i="15" s="1"/>
  <c r="F5823" i="15" s="1"/>
  <c r="F5824" i="15" s="1"/>
  <c r="F5825" i="15" s="1"/>
  <c r="F5826" i="15" s="1"/>
  <c r="F5827" i="15" s="1"/>
  <c r="F5828" i="15" s="1"/>
  <c r="F5829" i="15" s="1"/>
  <c r="F5830" i="15" s="1"/>
  <c r="F5831" i="15" s="1"/>
  <c r="F5832" i="15" s="1"/>
  <c r="F5833" i="15" s="1"/>
  <c r="F5834" i="15" s="1"/>
  <c r="F5835" i="15" s="1"/>
  <c r="F5836" i="15" s="1"/>
  <c r="F5837" i="15" s="1"/>
  <c r="F5838" i="15" s="1"/>
  <c r="F5839" i="15" s="1"/>
  <c r="F5840" i="15" s="1"/>
  <c r="F5841" i="15" s="1"/>
  <c r="F5842" i="15" s="1"/>
  <c r="F5843" i="15" s="1"/>
  <c r="F5844" i="15" s="1"/>
  <c r="F5845" i="15" s="1"/>
  <c r="F5846" i="15" s="1"/>
  <c r="F5847" i="15" s="1"/>
  <c r="F5848" i="15" s="1"/>
  <c r="F5849" i="15" s="1"/>
  <c r="F5850" i="15" s="1"/>
  <c r="F5851" i="15" s="1"/>
  <c r="F5852" i="15" s="1"/>
  <c r="F5853" i="15" s="1"/>
  <c r="F5854" i="15" s="1"/>
  <c r="F5855" i="15" s="1"/>
  <c r="F5856" i="15" s="1"/>
  <c r="F5857" i="15" s="1"/>
  <c r="F5858" i="15" s="1"/>
  <c r="F5859" i="15" s="1"/>
  <c r="F5860" i="15" s="1"/>
  <c r="F5861" i="15" s="1"/>
  <c r="F5862" i="15" s="1"/>
  <c r="F5863" i="15" s="1"/>
  <c r="F5864" i="15" s="1"/>
  <c r="F5865" i="15" s="1"/>
  <c r="F5866" i="15" s="1"/>
  <c r="F5867" i="15" s="1"/>
  <c r="F5868" i="15" s="1"/>
  <c r="F5869" i="15" s="1"/>
  <c r="F5870" i="15" s="1"/>
  <c r="F5871" i="15" s="1"/>
  <c r="F5872" i="15" s="1"/>
  <c r="F5873" i="15" s="1"/>
  <c r="F5874" i="15" s="1"/>
  <c r="F5875" i="15" s="1"/>
  <c r="F5876" i="15" s="1"/>
  <c r="F5877" i="15" s="1"/>
  <c r="F5878" i="15" s="1"/>
  <c r="F5879" i="15" s="1"/>
  <c r="F5880" i="15" s="1"/>
  <c r="F5881" i="15" s="1"/>
  <c r="F5882" i="15" s="1"/>
  <c r="F5883" i="15" s="1"/>
  <c r="F5884" i="15" s="1"/>
  <c r="F5885" i="15" s="1"/>
  <c r="F5683" i="15"/>
  <c r="F5684" i="15" s="1"/>
  <c r="F5580" i="15"/>
  <c r="J5482" i="15"/>
  <c r="G5482" i="15"/>
  <c r="J5481" i="15"/>
  <c r="G5481" i="15"/>
  <c r="J5478" i="15"/>
  <c r="G5478" i="15"/>
  <c r="J5477" i="15"/>
  <c r="G5477" i="15"/>
  <c r="E5476" i="15"/>
  <c r="E5477" i="15" s="1"/>
  <c r="E5478" i="15" s="1"/>
  <c r="E5479" i="15" s="1"/>
  <c r="E5480" i="15" s="1"/>
  <c r="E5481" i="15" s="1"/>
  <c r="E5482" i="15" s="1"/>
  <c r="E5483" i="15" s="1"/>
  <c r="E5484" i="15" s="1"/>
  <c r="E5485" i="15" s="1"/>
  <c r="E5486" i="15" s="1"/>
  <c r="E5487" i="15" s="1"/>
  <c r="E5488" i="15" s="1"/>
  <c r="E5489" i="15" s="1"/>
  <c r="E5490" i="15" s="1"/>
  <c r="E5491" i="15" s="1"/>
  <c r="E5492" i="15" s="1"/>
  <c r="E5493" i="15" s="1"/>
  <c r="E5494" i="15" s="1"/>
  <c r="E5495" i="15" s="1"/>
  <c r="E5496" i="15" s="1"/>
  <c r="E5497" i="15" s="1"/>
  <c r="E5498" i="15" s="1"/>
  <c r="E5499" i="15" s="1"/>
  <c r="E5500" i="15" s="1"/>
  <c r="E5501" i="15" s="1"/>
  <c r="E5502" i="15" s="1"/>
  <c r="E5503" i="15" s="1"/>
  <c r="E5504" i="15" s="1"/>
  <c r="E5505" i="15" s="1"/>
  <c r="E5506" i="15" s="1"/>
  <c r="E5507" i="15" s="1"/>
  <c r="E5508" i="15" s="1"/>
  <c r="E5509" i="15" s="1"/>
  <c r="E5510" i="15" s="1"/>
  <c r="E5511" i="15" s="1"/>
  <c r="E5512" i="15" s="1"/>
  <c r="E5513" i="15" s="1"/>
  <c r="E5514" i="15" s="1"/>
  <c r="E5515" i="15" s="1"/>
  <c r="E5516" i="15" s="1"/>
  <c r="E5517" i="15" s="1"/>
  <c r="E5518" i="15" s="1"/>
  <c r="E5519" i="15" s="1"/>
  <c r="E5520" i="15" s="1"/>
  <c r="E5521" i="15" s="1"/>
  <c r="E5522" i="15" s="1"/>
  <c r="E5523" i="15" s="1"/>
  <c r="E5524" i="15" s="1"/>
  <c r="E5525" i="15" s="1"/>
  <c r="E5526" i="15" s="1"/>
  <c r="E5527" i="15" s="1"/>
  <c r="E5528" i="15" s="1"/>
  <c r="E5529" i="15" s="1"/>
  <c r="E5530" i="15" s="1"/>
  <c r="E5531" i="15" s="1"/>
  <c r="E5532" i="15" s="1"/>
  <c r="E5533" i="15" s="1"/>
  <c r="E5534" i="15" s="1"/>
  <c r="E5535" i="15" s="1"/>
  <c r="E5536" i="15" s="1"/>
  <c r="E5537" i="15" s="1"/>
  <c r="E5538" i="15" s="1"/>
  <c r="E5539" i="15" s="1"/>
  <c r="E5540" i="15" s="1"/>
  <c r="E5541" i="15" s="1"/>
  <c r="E5542" i="15" s="1"/>
  <c r="E5543" i="15" s="1"/>
  <c r="E5544" i="15" s="1"/>
  <c r="E5545" i="15" s="1"/>
  <c r="E5546" i="15" s="1"/>
  <c r="E5547" i="15" s="1"/>
  <c r="E5548" i="15" s="1"/>
  <c r="E5549" i="15" s="1"/>
  <c r="E5550" i="15" s="1"/>
  <c r="E5551" i="15" s="1"/>
  <c r="E5552" i="15" s="1"/>
  <c r="E5553" i="15" s="1"/>
  <c r="E5554" i="15" s="1"/>
  <c r="E5555" i="15" s="1"/>
  <c r="E5556" i="15" s="1"/>
  <c r="E5557" i="15" s="1"/>
  <c r="E5558" i="15" s="1"/>
  <c r="E5559" i="15" s="1"/>
  <c r="E5560" i="15" s="1"/>
  <c r="E5561" i="15" s="1"/>
  <c r="E5562" i="15" s="1"/>
  <c r="E5563" i="15" s="1"/>
  <c r="E5564" i="15" s="1"/>
  <c r="E5565" i="15" s="1"/>
  <c r="E5566" i="15" s="1"/>
  <c r="E5567" i="15" s="1"/>
  <c r="E5568" i="15" s="1"/>
  <c r="E5569" i="15" s="1"/>
  <c r="E5570" i="15" s="1"/>
  <c r="E5571" i="15" s="1"/>
  <c r="E5572" i="15" s="1"/>
  <c r="E5573" i="15" s="1"/>
  <c r="E5574" i="15" s="1"/>
  <c r="E5575" i="15" s="1"/>
  <c r="F5373" i="15"/>
  <c r="F5374" i="15" s="1"/>
  <c r="F5375" i="15" s="1"/>
  <c r="F5376" i="15" s="1"/>
  <c r="F5377" i="15" s="1"/>
  <c r="F5378" i="15" s="1"/>
  <c r="F5379" i="15" s="1"/>
  <c r="F5380" i="15" s="1"/>
  <c r="F5381" i="15" s="1"/>
  <c r="F5382" i="15" s="1"/>
  <c r="F5383" i="15" s="1"/>
  <c r="F5384" i="15" s="1"/>
  <c r="F5385" i="15" s="1"/>
  <c r="F5386" i="15" s="1"/>
  <c r="F5387" i="15" s="1"/>
  <c r="F5388" i="15" s="1"/>
  <c r="F5389" i="15" s="1"/>
  <c r="F5390" i="15" s="1"/>
  <c r="F5391" i="15" s="1"/>
  <c r="F5392" i="15" s="1"/>
  <c r="F5393" i="15" s="1"/>
  <c r="F5394" i="15" s="1"/>
  <c r="F5395" i="15" s="1"/>
  <c r="F5396" i="15" s="1"/>
  <c r="F5397" i="15" s="1"/>
  <c r="F5398" i="15" s="1"/>
  <c r="F5399" i="15" s="1"/>
  <c r="F5400" i="15" s="1"/>
  <c r="F5401" i="15" s="1"/>
  <c r="F5402" i="15" s="1"/>
  <c r="F5403" i="15" s="1"/>
  <c r="F5404" i="15" s="1"/>
  <c r="F5405" i="15" s="1"/>
  <c r="F5406" i="15" s="1"/>
  <c r="F5407" i="15" s="1"/>
  <c r="F5408" i="15" s="1"/>
  <c r="F5409" i="15" s="1"/>
  <c r="F5410" i="15" s="1"/>
  <c r="F5411" i="15" s="1"/>
  <c r="F5412" i="15" s="1"/>
  <c r="F5413" i="15" s="1"/>
  <c r="F5414" i="15" s="1"/>
  <c r="F5415" i="15" s="1"/>
  <c r="F5416" i="15" s="1"/>
  <c r="F5417" i="15" s="1"/>
  <c r="F5418" i="15" s="1"/>
  <c r="F5419" i="15" s="1"/>
  <c r="F5420" i="15" s="1"/>
  <c r="F5421" i="15" s="1"/>
  <c r="F5422" i="15" s="1"/>
  <c r="F5423" i="15" s="1"/>
  <c r="F5424" i="15" s="1"/>
  <c r="F5425" i="15" s="1"/>
  <c r="F5426" i="15" s="1"/>
  <c r="F5427" i="15" s="1"/>
  <c r="F5428" i="15" s="1"/>
  <c r="F5429" i="15" s="1"/>
  <c r="F5430" i="15" s="1"/>
  <c r="F5431" i="15" s="1"/>
  <c r="F5432" i="15" s="1"/>
  <c r="F5433" i="15" s="1"/>
  <c r="F5434" i="15" s="1"/>
  <c r="F5435" i="15" s="1"/>
  <c r="F5436" i="15" s="1"/>
  <c r="F5437" i="15" s="1"/>
  <c r="F5438" i="15" s="1"/>
  <c r="F5439" i="15" s="1"/>
  <c r="F5440" i="15" s="1"/>
  <c r="F5441" i="15" s="1"/>
  <c r="F5442" i="15" s="1"/>
  <c r="F5443" i="15" s="1"/>
  <c r="F5444" i="15" s="1"/>
  <c r="F5445" i="15" s="1"/>
  <c r="F5446" i="15" s="1"/>
  <c r="F5447" i="15" s="1"/>
  <c r="F5448" i="15" s="1"/>
  <c r="F5449" i="15" s="1"/>
  <c r="F5450" i="15" s="1"/>
  <c r="F5451" i="15" s="1"/>
  <c r="F5452" i="15" s="1"/>
  <c r="F5453" i="15" s="1"/>
  <c r="F5454" i="15" s="1"/>
  <c r="F5455" i="15" s="1"/>
  <c r="F5456" i="15" s="1"/>
  <c r="F5457" i="15" s="1"/>
  <c r="F5458" i="15" s="1"/>
  <c r="F5459" i="15" s="1"/>
  <c r="F5460" i="15" s="1"/>
  <c r="F5461" i="15" s="1"/>
  <c r="F5462" i="15" s="1"/>
  <c r="F5463" i="15" s="1"/>
  <c r="F5464" i="15" s="1"/>
  <c r="F5465" i="15" s="1"/>
  <c r="F5466" i="15" s="1"/>
  <c r="F5467" i="15" s="1"/>
  <c r="F5468" i="15" s="1"/>
  <c r="F5469" i="15" s="1"/>
  <c r="F5470" i="15" s="1"/>
  <c r="F5471" i="15" s="1"/>
  <c r="F5472" i="15" s="1"/>
  <c r="F5270" i="15"/>
  <c r="F5271" i="15" s="1"/>
  <c r="F5272" i="15" s="1"/>
  <c r="F5273" i="15" s="1"/>
  <c r="F5274" i="15" s="1"/>
  <c r="F5275" i="15" s="1"/>
  <c r="F5276" i="15" s="1"/>
  <c r="F5277" i="15" s="1"/>
  <c r="F5278" i="15" s="1"/>
  <c r="F5279" i="15" s="1"/>
  <c r="F5280" i="15" s="1"/>
  <c r="F5281" i="15" s="1"/>
  <c r="F5282" i="15" s="1"/>
  <c r="F5283" i="15" s="1"/>
  <c r="F5284" i="15" s="1"/>
  <c r="F5285" i="15" s="1"/>
  <c r="F5286" i="15" s="1"/>
  <c r="F5287" i="15" s="1"/>
  <c r="F5288" i="15" s="1"/>
  <c r="F5289" i="15" s="1"/>
  <c r="F5290" i="15" s="1"/>
  <c r="F5291" i="15" s="1"/>
  <c r="F5292" i="15" s="1"/>
  <c r="F5293" i="15" s="1"/>
  <c r="F5294" i="15" s="1"/>
  <c r="F5295" i="15" s="1"/>
  <c r="F5296" i="15" s="1"/>
  <c r="F5297" i="15" s="1"/>
  <c r="F5298" i="15" s="1"/>
  <c r="F5299" i="15" s="1"/>
  <c r="F5300" i="15" s="1"/>
  <c r="F5301" i="15" s="1"/>
  <c r="F5302" i="15" s="1"/>
  <c r="F5303" i="15" s="1"/>
  <c r="F5304" i="15" s="1"/>
  <c r="F5305" i="15" s="1"/>
  <c r="F5306" i="15" s="1"/>
  <c r="F5307" i="15" s="1"/>
  <c r="F5308" i="15" s="1"/>
  <c r="F5309" i="15" s="1"/>
  <c r="F5310" i="15" s="1"/>
  <c r="F5311" i="15" s="1"/>
  <c r="F5312" i="15" s="1"/>
  <c r="F5313" i="15" s="1"/>
  <c r="F5314" i="15" s="1"/>
  <c r="F5315" i="15" s="1"/>
  <c r="F5316" i="15" s="1"/>
  <c r="F5317" i="15" s="1"/>
  <c r="F5318" i="15" s="1"/>
  <c r="F5319" i="15" s="1"/>
  <c r="F5320" i="15" s="1"/>
  <c r="F5321" i="15" s="1"/>
  <c r="F5322" i="15" s="1"/>
  <c r="F5323" i="15" s="1"/>
  <c r="F5324" i="15" s="1"/>
  <c r="F5325" i="15" s="1"/>
  <c r="F5326" i="15" s="1"/>
  <c r="F5327" i="15" s="1"/>
  <c r="F5328" i="15" s="1"/>
  <c r="F5329" i="15" s="1"/>
  <c r="F5330" i="15" s="1"/>
  <c r="F5331" i="15" s="1"/>
  <c r="F5332" i="15" s="1"/>
  <c r="F5333" i="15" s="1"/>
  <c r="F5334" i="15" s="1"/>
  <c r="F5335" i="15" s="1"/>
  <c r="F5336" i="15" s="1"/>
  <c r="F5337" i="15" s="1"/>
  <c r="F5338" i="15" s="1"/>
  <c r="F5339" i="15" s="1"/>
  <c r="F5340" i="15" s="1"/>
  <c r="F5341" i="15" s="1"/>
  <c r="F5342" i="15" s="1"/>
  <c r="F5343" i="15" s="1"/>
  <c r="F5344" i="15" s="1"/>
  <c r="F5345" i="15" s="1"/>
  <c r="F5346" i="15" s="1"/>
  <c r="F5347" i="15" s="1"/>
  <c r="F5348" i="15" s="1"/>
  <c r="F5349" i="15" s="1"/>
  <c r="F5350" i="15" s="1"/>
  <c r="F5351" i="15" s="1"/>
  <c r="F5352" i="15" s="1"/>
  <c r="F5353" i="15" s="1"/>
  <c r="F5354" i="15" s="1"/>
  <c r="F5355" i="15" s="1"/>
  <c r="F5356" i="15" s="1"/>
  <c r="F5357" i="15" s="1"/>
  <c r="F5358" i="15" s="1"/>
  <c r="F5359" i="15" s="1"/>
  <c r="F5360" i="15" s="1"/>
  <c r="F5361" i="15" s="1"/>
  <c r="F5362" i="15" s="1"/>
  <c r="F5363" i="15" s="1"/>
  <c r="F5364" i="15" s="1"/>
  <c r="F5365" i="15" s="1"/>
  <c r="F5366" i="15" s="1"/>
  <c r="F5367" i="15" s="1"/>
  <c r="F5368" i="15" s="1"/>
  <c r="F5369" i="15" s="1"/>
  <c r="BC5168" i="15"/>
  <c r="F5168" i="15"/>
  <c r="BI5168" i="15" s="1"/>
  <c r="F5167" i="15"/>
  <c r="F5064" i="15"/>
  <c r="J4967" i="15"/>
  <c r="J4966" i="15"/>
  <c r="J4963" i="15"/>
  <c r="J4962" i="15"/>
  <c r="E4961" i="15"/>
  <c r="E4962" i="15" s="1"/>
  <c r="E4963" i="15" s="1"/>
  <c r="E4964" i="15" s="1"/>
  <c r="E4965" i="15" s="1"/>
  <c r="E4966" i="15" s="1"/>
  <c r="E4967" i="15" s="1"/>
  <c r="E4968" i="15" s="1"/>
  <c r="E4969" i="15" s="1"/>
  <c r="E4970" i="15" s="1"/>
  <c r="E4971" i="15" s="1"/>
  <c r="E4972" i="15" s="1"/>
  <c r="E4973" i="15" s="1"/>
  <c r="E4974" i="15" s="1"/>
  <c r="E4975" i="15" s="1"/>
  <c r="E4976" i="15" s="1"/>
  <c r="E4977" i="15" s="1"/>
  <c r="E4978" i="15" s="1"/>
  <c r="E4979" i="15" s="1"/>
  <c r="E4980" i="15" s="1"/>
  <c r="E4981" i="15" s="1"/>
  <c r="E4982" i="15" s="1"/>
  <c r="E4983" i="15" s="1"/>
  <c r="E4984" i="15" s="1"/>
  <c r="E4985" i="15" s="1"/>
  <c r="E4986" i="15" s="1"/>
  <c r="E4987" i="15" s="1"/>
  <c r="E4988" i="15" s="1"/>
  <c r="E4989" i="15" s="1"/>
  <c r="E4990" i="15" s="1"/>
  <c r="E4991" i="15" s="1"/>
  <c r="E4992" i="15" s="1"/>
  <c r="E4993" i="15" s="1"/>
  <c r="E4994" i="15" s="1"/>
  <c r="E4995" i="15" s="1"/>
  <c r="E4996" i="15" s="1"/>
  <c r="E4997" i="15" s="1"/>
  <c r="E4998" i="15" s="1"/>
  <c r="E4999" i="15" s="1"/>
  <c r="E5000" i="15" s="1"/>
  <c r="E5001" i="15" s="1"/>
  <c r="E5002" i="15" s="1"/>
  <c r="E5003" i="15" s="1"/>
  <c r="E5004" i="15" s="1"/>
  <c r="E5005" i="15" s="1"/>
  <c r="E5006" i="15" s="1"/>
  <c r="E5007" i="15" s="1"/>
  <c r="E5008" i="15" s="1"/>
  <c r="E5009" i="15" s="1"/>
  <c r="E5010" i="15" s="1"/>
  <c r="E5011" i="15" s="1"/>
  <c r="E5012" i="15" s="1"/>
  <c r="E5013" i="15" s="1"/>
  <c r="E5014" i="15" s="1"/>
  <c r="E5015" i="15" s="1"/>
  <c r="E5016" i="15" s="1"/>
  <c r="E5017" i="15" s="1"/>
  <c r="E5018" i="15" s="1"/>
  <c r="E5019" i="15" s="1"/>
  <c r="E5020" i="15" s="1"/>
  <c r="E5021" i="15" s="1"/>
  <c r="E5022" i="15" s="1"/>
  <c r="E5023" i="15" s="1"/>
  <c r="E5024" i="15" s="1"/>
  <c r="E5025" i="15" s="1"/>
  <c r="E5026" i="15" s="1"/>
  <c r="E5027" i="15" s="1"/>
  <c r="E5028" i="15" s="1"/>
  <c r="E5029" i="15" s="1"/>
  <c r="E5030" i="15" s="1"/>
  <c r="E5031" i="15" s="1"/>
  <c r="E5032" i="15" s="1"/>
  <c r="E5033" i="15" s="1"/>
  <c r="E5034" i="15" s="1"/>
  <c r="E5035" i="15" s="1"/>
  <c r="E5036" i="15" s="1"/>
  <c r="E5037" i="15" s="1"/>
  <c r="E5038" i="15" s="1"/>
  <c r="E5039" i="15" s="1"/>
  <c r="E5040" i="15" s="1"/>
  <c r="E5041" i="15" s="1"/>
  <c r="E5042" i="15" s="1"/>
  <c r="E5043" i="15" s="1"/>
  <c r="E5044" i="15" s="1"/>
  <c r="E5045" i="15" s="1"/>
  <c r="E5046" i="15" s="1"/>
  <c r="E5047" i="15" s="1"/>
  <c r="E5048" i="15" s="1"/>
  <c r="E5049" i="15" s="1"/>
  <c r="E5050" i="15" s="1"/>
  <c r="E5051" i="15" s="1"/>
  <c r="E5052" i="15" s="1"/>
  <c r="E5053" i="15" s="1"/>
  <c r="E5054" i="15" s="1"/>
  <c r="E5055" i="15" s="1"/>
  <c r="E5056" i="15" s="1"/>
  <c r="E5057" i="15" s="1"/>
  <c r="E5058" i="15" s="1"/>
  <c r="E5059" i="15" s="1"/>
  <c r="E5060" i="15" s="1"/>
  <c r="E4859" i="15"/>
  <c r="E4860" i="15" s="1"/>
  <c r="E4861" i="15" s="1"/>
  <c r="E4862" i="15" s="1"/>
  <c r="E4863" i="15" s="1"/>
  <c r="E4864" i="15" s="1"/>
  <c r="E4865" i="15" s="1"/>
  <c r="E4866" i="15" s="1"/>
  <c r="E4867" i="15" s="1"/>
  <c r="E4868" i="15" s="1"/>
  <c r="E4869" i="15" s="1"/>
  <c r="E4870" i="15" s="1"/>
  <c r="E4871" i="15" s="1"/>
  <c r="E4872" i="15" s="1"/>
  <c r="E4873" i="15" s="1"/>
  <c r="E4874" i="15" s="1"/>
  <c r="E4875" i="15" s="1"/>
  <c r="E4876" i="15" s="1"/>
  <c r="E4877" i="15" s="1"/>
  <c r="E4878" i="15" s="1"/>
  <c r="E4879" i="15" s="1"/>
  <c r="E4880" i="15" s="1"/>
  <c r="E4881" i="15" s="1"/>
  <c r="E4882" i="15" s="1"/>
  <c r="E4883" i="15" s="1"/>
  <c r="E4884" i="15" s="1"/>
  <c r="E4885" i="15" s="1"/>
  <c r="E4886" i="15" s="1"/>
  <c r="E4887" i="15" s="1"/>
  <c r="E4888" i="15" s="1"/>
  <c r="E4889" i="15" s="1"/>
  <c r="E4890" i="15" s="1"/>
  <c r="E4891" i="15" s="1"/>
  <c r="E4892" i="15" s="1"/>
  <c r="E4893" i="15" s="1"/>
  <c r="E4894" i="15" s="1"/>
  <c r="E4895" i="15" s="1"/>
  <c r="E4896" i="15" s="1"/>
  <c r="E4897" i="15" s="1"/>
  <c r="E4898" i="15" s="1"/>
  <c r="E4899" i="15" s="1"/>
  <c r="E4900" i="15" s="1"/>
  <c r="E4901" i="15" s="1"/>
  <c r="E4902" i="15" s="1"/>
  <c r="E4903" i="15" s="1"/>
  <c r="E4904" i="15" s="1"/>
  <c r="E4905" i="15" s="1"/>
  <c r="E4906" i="15" s="1"/>
  <c r="E4907" i="15" s="1"/>
  <c r="E4908" i="15" s="1"/>
  <c r="E4909" i="15" s="1"/>
  <c r="E4910" i="15" s="1"/>
  <c r="E4911" i="15" s="1"/>
  <c r="E4912" i="15" s="1"/>
  <c r="E4913" i="15" s="1"/>
  <c r="E4914" i="15" s="1"/>
  <c r="E4915" i="15" s="1"/>
  <c r="E4916" i="15" s="1"/>
  <c r="E4917" i="15" s="1"/>
  <c r="E4918" i="15" s="1"/>
  <c r="E4919" i="15" s="1"/>
  <c r="E4920" i="15" s="1"/>
  <c r="E4921" i="15" s="1"/>
  <c r="E4922" i="15" s="1"/>
  <c r="E4923" i="15" s="1"/>
  <c r="E4924" i="15" s="1"/>
  <c r="E4925" i="15" s="1"/>
  <c r="E4926" i="15" s="1"/>
  <c r="E4927" i="15" s="1"/>
  <c r="E4928" i="15" s="1"/>
  <c r="E4929" i="15" s="1"/>
  <c r="E4930" i="15" s="1"/>
  <c r="E4931" i="15" s="1"/>
  <c r="E4932" i="15" s="1"/>
  <c r="E4933" i="15" s="1"/>
  <c r="E4934" i="15" s="1"/>
  <c r="E4935" i="15" s="1"/>
  <c r="E4936" i="15" s="1"/>
  <c r="E4937" i="15" s="1"/>
  <c r="E4938" i="15" s="1"/>
  <c r="E4939" i="15" s="1"/>
  <c r="E4940" i="15" s="1"/>
  <c r="E4941" i="15" s="1"/>
  <c r="E4942" i="15" s="1"/>
  <c r="E4943" i="15" s="1"/>
  <c r="E4944" i="15" s="1"/>
  <c r="E4945" i="15" s="1"/>
  <c r="E4946" i="15" s="1"/>
  <c r="E4947" i="15" s="1"/>
  <c r="E4948" i="15" s="1"/>
  <c r="E4949" i="15" s="1"/>
  <c r="E4950" i="15" s="1"/>
  <c r="E4951" i="15" s="1"/>
  <c r="E4952" i="15" s="1"/>
  <c r="E4953" i="15" s="1"/>
  <c r="E4954" i="15" s="1"/>
  <c r="E4955" i="15" s="1"/>
  <c r="E4956" i="15" s="1"/>
  <c r="E4957" i="15" s="1"/>
  <c r="E4858" i="15"/>
  <c r="E4756" i="15"/>
  <c r="E4757" i="15" s="1"/>
  <c r="E4758" i="15" s="1"/>
  <c r="E4759" i="15" s="1"/>
  <c r="E4760" i="15" s="1"/>
  <c r="E4761" i="15" s="1"/>
  <c r="E4762" i="15" s="1"/>
  <c r="E4763" i="15" s="1"/>
  <c r="E4764" i="15" s="1"/>
  <c r="E4765" i="15" s="1"/>
  <c r="E4766" i="15" s="1"/>
  <c r="E4767" i="15" s="1"/>
  <c r="E4768" i="15" s="1"/>
  <c r="E4769" i="15" s="1"/>
  <c r="E4770" i="15" s="1"/>
  <c r="E4771" i="15" s="1"/>
  <c r="E4772" i="15" s="1"/>
  <c r="E4773" i="15" s="1"/>
  <c r="E4774" i="15" s="1"/>
  <c r="E4775" i="15" s="1"/>
  <c r="E4776" i="15" s="1"/>
  <c r="E4777" i="15" s="1"/>
  <c r="E4778" i="15" s="1"/>
  <c r="E4779" i="15" s="1"/>
  <c r="E4780" i="15" s="1"/>
  <c r="E4781" i="15" s="1"/>
  <c r="E4782" i="15" s="1"/>
  <c r="E4783" i="15" s="1"/>
  <c r="E4784" i="15" s="1"/>
  <c r="E4785" i="15" s="1"/>
  <c r="E4786" i="15" s="1"/>
  <c r="E4787" i="15" s="1"/>
  <c r="E4788" i="15" s="1"/>
  <c r="E4789" i="15" s="1"/>
  <c r="E4790" i="15" s="1"/>
  <c r="E4791" i="15" s="1"/>
  <c r="E4792" i="15" s="1"/>
  <c r="E4793" i="15" s="1"/>
  <c r="E4794" i="15" s="1"/>
  <c r="E4795" i="15" s="1"/>
  <c r="E4796" i="15" s="1"/>
  <c r="E4797" i="15" s="1"/>
  <c r="E4798" i="15" s="1"/>
  <c r="E4799" i="15" s="1"/>
  <c r="E4800" i="15" s="1"/>
  <c r="E4801" i="15" s="1"/>
  <c r="E4802" i="15" s="1"/>
  <c r="E4803" i="15" s="1"/>
  <c r="E4804" i="15" s="1"/>
  <c r="E4805" i="15" s="1"/>
  <c r="E4806" i="15" s="1"/>
  <c r="E4807" i="15" s="1"/>
  <c r="E4808" i="15" s="1"/>
  <c r="E4809" i="15" s="1"/>
  <c r="E4810" i="15" s="1"/>
  <c r="E4811" i="15" s="1"/>
  <c r="E4812" i="15" s="1"/>
  <c r="E4813" i="15" s="1"/>
  <c r="E4814" i="15" s="1"/>
  <c r="E4815" i="15" s="1"/>
  <c r="E4816" i="15" s="1"/>
  <c r="E4817" i="15" s="1"/>
  <c r="E4818" i="15" s="1"/>
  <c r="E4819" i="15" s="1"/>
  <c r="E4820" i="15" s="1"/>
  <c r="E4821" i="15" s="1"/>
  <c r="E4822" i="15" s="1"/>
  <c r="E4823" i="15" s="1"/>
  <c r="E4824" i="15" s="1"/>
  <c r="E4825" i="15" s="1"/>
  <c r="E4826" i="15" s="1"/>
  <c r="E4827" i="15" s="1"/>
  <c r="E4828" i="15" s="1"/>
  <c r="E4829" i="15" s="1"/>
  <c r="E4830" i="15" s="1"/>
  <c r="E4831" i="15" s="1"/>
  <c r="E4832" i="15" s="1"/>
  <c r="E4833" i="15" s="1"/>
  <c r="E4834" i="15" s="1"/>
  <c r="E4835" i="15" s="1"/>
  <c r="E4836" i="15" s="1"/>
  <c r="E4837" i="15" s="1"/>
  <c r="E4838" i="15" s="1"/>
  <c r="E4839" i="15" s="1"/>
  <c r="E4840" i="15" s="1"/>
  <c r="E4841" i="15" s="1"/>
  <c r="E4842" i="15" s="1"/>
  <c r="E4843" i="15" s="1"/>
  <c r="E4844" i="15" s="1"/>
  <c r="E4845" i="15" s="1"/>
  <c r="E4846" i="15" s="1"/>
  <c r="E4847" i="15" s="1"/>
  <c r="E4848" i="15" s="1"/>
  <c r="E4849" i="15" s="1"/>
  <c r="E4850" i="15" s="1"/>
  <c r="E4851" i="15" s="1"/>
  <c r="E4852" i="15" s="1"/>
  <c r="E4853" i="15" s="1"/>
  <c r="E4854" i="15" s="1"/>
  <c r="E4755" i="15"/>
  <c r="F4653" i="15"/>
  <c r="AN4551" i="15"/>
  <c r="AL4551" i="15"/>
  <c r="AE4551" i="15"/>
  <c r="F4551" i="15"/>
  <c r="BG4551" i="15" s="1"/>
  <c r="F4550" i="15"/>
  <c r="F4447" i="15"/>
  <c r="F4344" i="15"/>
  <c r="E4240" i="15"/>
  <c r="E4241" i="15" s="1"/>
  <c r="E4242" i="15" s="1"/>
  <c r="E4243" i="15" s="1"/>
  <c r="E4244" i="15" s="1"/>
  <c r="E4245" i="15" s="1"/>
  <c r="E4246" i="15" s="1"/>
  <c r="E4247" i="15" s="1"/>
  <c r="E4248" i="15" s="1"/>
  <c r="E4249" i="15" s="1"/>
  <c r="E4250" i="15" s="1"/>
  <c r="E4251" i="15" s="1"/>
  <c r="E4252" i="15" s="1"/>
  <c r="E4253" i="15" s="1"/>
  <c r="E4254" i="15" s="1"/>
  <c r="E4255" i="15" s="1"/>
  <c r="E4256" i="15" s="1"/>
  <c r="E4257" i="15" s="1"/>
  <c r="E4258" i="15" s="1"/>
  <c r="E4259" i="15" s="1"/>
  <c r="E4260" i="15" s="1"/>
  <c r="E4261" i="15" s="1"/>
  <c r="E4262" i="15" s="1"/>
  <c r="E4263" i="15" s="1"/>
  <c r="E4264" i="15" s="1"/>
  <c r="E4265" i="15" s="1"/>
  <c r="E4266" i="15" s="1"/>
  <c r="E4267" i="15" s="1"/>
  <c r="E4268" i="15" s="1"/>
  <c r="E4269" i="15" s="1"/>
  <c r="E4270" i="15" s="1"/>
  <c r="E4271" i="15" s="1"/>
  <c r="E4272" i="15" s="1"/>
  <c r="E4273" i="15" s="1"/>
  <c r="E4274" i="15" s="1"/>
  <c r="E4275" i="15" s="1"/>
  <c r="E4276" i="15" s="1"/>
  <c r="E4277" i="15" s="1"/>
  <c r="E4278" i="15" s="1"/>
  <c r="E4279" i="15" s="1"/>
  <c r="E4280" i="15" s="1"/>
  <c r="E4281" i="15" s="1"/>
  <c r="E4282" i="15" s="1"/>
  <c r="E4283" i="15" s="1"/>
  <c r="E4284" i="15" s="1"/>
  <c r="E4285" i="15" s="1"/>
  <c r="E4286" i="15" s="1"/>
  <c r="E4287" i="15" s="1"/>
  <c r="E4288" i="15" s="1"/>
  <c r="E4289" i="15" s="1"/>
  <c r="E4290" i="15" s="1"/>
  <c r="E4291" i="15" s="1"/>
  <c r="E4292" i="15" s="1"/>
  <c r="E4293" i="15" s="1"/>
  <c r="E4294" i="15" s="1"/>
  <c r="E4295" i="15" s="1"/>
  <c r="E4296" i="15" s="1"/>
  <c r="E4297" i="15" s="1"/>
  <c r="E4298" i="15" s="1"/>
  <c r="E4299" i="15" s="1"/>
  <c r="E4300" i="15" s="1"/>
  <c r="E4301" i="15" s="1"/>
  <c r="E4302" i="15" s="1"/>
  <c r="E4303" i="15" s="1"/>
  <c r="E4304" i="15" s="1"/>
  <c r="E4305" i="15" s="1"/>
  <c r="E4306" i="15" s="1"/>
  <c r="E4307" i="15" s="1"/>
  <c r="E4308" i="15" s="1"/>
  <c r="E4309" i="15" s="1"/>
  <c r="E4310" i="15" s="1"/>
  <c r="E4311" i="15" s="1"/>
  <c r="E4312" i="15" s="1"/>
  <c r="E4313" i="15" s="1"/>
  <c r="E4314" i="15" s="1"/>
  <c r="E4315" i="15" s="1"/>
  <c r="E4316" i="15" s="1"/>
  <c r="E4317" i="15" s="1"/>
  <c r="E4318" i="15" s="1"/>
  <c r="E4319" i="15" s="1"/>
  <c r="E4320" i="15" s="1"/>
  <c r="E4321" i="15" s="1"/>
  <c r="E4322" i="15" s="1"/>
  <c r="E4323" i="15" s="1"/>
  <c r="E4324" i="15" s="1"/>
  <c r="E4325" i="15" s="1"/>
  <c r="E4326" i="15" s="1"/>
  <c r="E4327" i="15" s="1"/>
  <c r="E4328" i="15" s="1"/>
  <c r="E4329" i="15" s="1"/>
  <c r="E4330" i="15" s="1"/>
  <c r="E4331" i="15" s="1"/>
  <c r="E4332" i="15" s="1"/>
  <c r="E4333" i="15" s="1"/>
  <c r="E4334" i="15" s="1"/>
  <c r="E4335" i="15" s="1"/>
  <c r="E4336" i="15" s="1"/>
  <c r="E4337" i="15" s="1"/>
  <c r="E4338" i="15" s="1"/>
  <c r="E4339" i="15" s="1"/>
  <c r="F8368" i="15" l="1"/>
  <c r="AX8779" i="15"/>
  <c r="AF8779" i="15"/>
  <c r="N8779" i="15"/>
  <c r="F8780" i="15"/>
  <c r="AW8779" i="15"/>
  <c r="AE8779" i="15"/>
  <c r="M8779" i="15"/>
  <c r="BM8779" i="15"/>
  <c r="AU8779" i="15"/>
  <c r="AC8779" i="15"/>
  <c r="K8779" i="15"/>
  <c r="BL8779" i="15"/>
  <c r="AT8779" i="15"/>
  <c r="AB8779" i="15"/>
  <c r="J8779" i="15"/>
  <c r="BI8779" i="15"/>
  <c r="AQ8779" i="15"/>
  <c r="Y8779" i="15"/>
  <c r="G8779" i="15"/>
  <c r="BG8779" i="15"/>
  <c r="AO8779" i="15"/>
  <c r="W8779" i="15"/>
  <c r="BF8779" i="15"/>
  <c r="AN8779" i="15"/>
  <c r="V8779" i="15"/>
  <c r="BD8779" i="15"/>
  <c r="AL8779" i="15"/>
  <c r="T8779" i="15"/>
  <c r="BC8779" i="15"/>
  <c r="AK8779" i="15"/>
  <c r="S8779" i="15"/>
  <c r="BA8779" i="15"/>
  <c r="AI8779" i="15"/>
  <c r="Q8779" i="15"/>
  <c r="AZ8779" i="15"/>
  <c r="AH8779" i="15"/>
  <c r="P8779" i="15"/>
  <c r="BJ8779" i="15"/>
  <c r="AR8779" i="15"/>
  <c r="Z8779" i="15"/>
  <c r="H8779" i="15"/>
  <c r="BL9295" i="15"/>
  <c r="AT9295" i="15"/>
  <c r="AB9295" i="15"/>
  <c r="J9295" i="15"/>
  <c r="BI9295" i="15"/>
  <c r="AQ9295" i="15"/>
  <c r="Y9295" i="15"/>
  <c r="G9295" i="15"/>
  <c r="BG9295" i="15"/>
  <c r="AO9295" i="15"/>
  <c r="W9295" i="15"/>
  <c r="BF9295" i="15"/>
  <c r="AN9295" i="15"/>
  <c r="V9295" i="15"/>
  <c r="BD9295" i="15"/>
  <c r="AL9295" i="15"/>
  <c r="T9295" i="15"/>
  <c r="BC9295" i="15"/>
  <c r="AK9295" i="15"/>
  <c r="S9295" i="15"/>
  <c r="BA9295" i="15"/>
  <c r="AI9295" i="15"/>
  <c r="Q9295" i="15"/>
  <c r="AZ9295" i="15"/>
  <c r="AH9295" i="15"/>
  <c r="P9295" i="15"/>
  <c r="AX9295" i="15"/>
  <c r="AF9295" i="15"/>
  <c r="N9295" i="15"/>
  <c r="BM9295" i="15"/>
  <c r="AU9295" i="15"/>
  <c r="AC9295" i="15"/>
  <c r="K9295" i="15"/>
  <c r="F9296" i="15"/>
  <c r="BJ9295" i="15"/>
  <c r="AW9295" i="15"/>
  <c r="AR9295" i="15"/>
  <c r="AE9295" i="15"/>
  <c r="Z9295" i="15"/>
  <c r="M9295" i="15"/>
  <c r="H9295" i="15"/>
  <c r="F9398" i="15"/>
  <c r="F8059" i="15"/>
  <c r="BJ8265" i="15"/>
  <c r="AR8265" i="15"/>
  <c r="Z8265" i="15"/>
  <c r="H8265" i="15"/>
  <c r="BI8265" i="15"/>
  <c r="AQ8265" i="15"/>
  <c r="Y8265" i="15"/>
  <c r="G8265" i="15"/>
  <c r="BG8265" i="15"/>
  <c r="AO8265" i="15"/>
  <c r="W8265" i="15"/>
  <c r="BF8265" i="15"/>
  <c r="AN8265" i="15"/>
  <c r="V8265" i="15"/>
  <c r="BD8265" i="15"/>
  <c r="AL8265" i="15"/>
  <c r="T8265" i="15"/>
  <c r="BC8265" i="15"/>
  <c r="AK8265" i="15"/>
  <c r="S8265" i="15"/>
  <c r="BA8265" i="15"/>
  <c r="AI8265" i="15"/>
  <c r="Q8265" i="15"/>
  <c r="AZ8265" i="15"/>
  <c r="AH8265" i="15"/>
  <c r="P8265" i="15"/>
  <c r="AX8265" i="15"/>
  <c r="AF8265" i="15"/>
  <c r="N8265" i="15"/>
  <c r="F8266" i="15"/>
  <c r="AW8265" i="15"/>
  <c r="AE8265" i="15"/>
  <c r="M8265" i="15"/>
  <c r="BM8265" i="15"/>
  <c r="AU8265" i="15"/>
  <c r="AC8265" i="15"/>
  <c r="K8265" i="15"/>
  <c r="BL8265" i="15"/>
  <c r="AT8265" i="15"/>
  <c r="AB8265" i="15"/>
  <c r="J8265" i="15"/>
  <c r="F8882" i="15"/>
  <c r="F8162" i="15"/>
  <c r="BG7540" i="15"/>
  <c r="AO7540" i="15"/>
  <c r="W7540" i="15"/>
  <c r="BA7540" i="15"/>
  <c r="AI7540" i="15"/>
  <c r="Q7540" i="15"/>
  <c r="AZ7540" i="15"/>
  <c r="AH7540" i="15"/>
  <c r="P7540" i="15"/>
  <c r="BM7540" i="15"/>
  <c r="AU7540" i="15"/>
  <c r="AC7540" i="15"/>
  <c r="K7540" i="15"/>
  <c r="BJ7540" i="15"/>
  <c r="AR7540" i="15"/>
  <c r="Z7540" i="15"/>
  <c r="H7540" i="15"/>
  <c r="BL7540" i="15"/>
  <c r="AF7540" i="15"/>
  <c r="BI7540" i="15"/>
  <c r="AE7540" i="15"/>
  <c r="BF7540" i="15"/>
  <c r="AB7540" i="15"/>
  <c r="BD7540" i="15"/>
  <c r="Y7540" i="15"/>
  <c r="BC7540" i="15"/>
  <c r="V7540" i="15"/>
  <c r="AX7540" i="15"/>
  <c r="T7540" i="15"/>
  <c r="AW7540" i="15"/>
  <c r="S7540" i="15"/>
  <c r="AT7540" i="15"/>
  <c r="N7540" i="15"/>
  <c r="AQ7540" i="15"/>
  <c r="M7540" i="15"/>
  <c r="AN7540" i="15"/>
  <c r="J7540" i="15"/>
  <c r="AL7540" i="15"/>
  <c r="G7540" i="15"/>
  <c r="F7541" i="15"/>
  <c r="AK7540" i="15"/>
  <c r="BC6304" i="15"/>
  <c r="AK6304" i="15"/>
  <c r="S6304" i="15"/>
  <c r="BA6304" i="15"/>
  <c r="AI6304" i="15"/>
  <c r="Q6304" i="15"/>
  <c r="AZ6304" i="15"/>
  <c r="AH6304" i="15"/>
  <c r="P6304" i="15"/>
  <c r="AX6304" i="15"/>
  <c r="AF6304" i="15"/>
  <c r="N6304" i="15"/>
  <c r="F6305" i="15"/>
  <c r="AW6304" i="15"/>
  <c r="AE6304" i="15"/>
  <c r="M6304" i="15"/>
  <c r="BM6304" i="15"/>
  <c r="AU6304" i="15"/>
  <c r="AC6304" i="15"/>
  <c r="K6304" i="15"/>
  <c r="BL6304" i="15"/>
  <c r="AT6304" i="15"/>
  <c r="AB6304" i="15"/>
  <c r="J6304" i="15"/>
  <c r="BJ6304" i="15"/>
  <c r="AR6304" i="15"/>
  <c r="Z6304" i="15"/>
  <c r="H6304" i="15"/>
  <c r="BI6304" i="15"/>
  <c r="AQ6304" i="15"/>
  <c r="Y6304" i="15"/>
  <c r="G6304" i="15"/>
  <c r="BG6304" i="15"/>
  <c r="AO6304" i="15"/>
  <c r="W6304" i="15"/>
  <c r="BF6304" i="15"/>
  <c r="AN6304" i="15"/>
  <c r="V6304" i="15"/>
  <c r="BD6304" i="15"/>
  <c r="AL6304" i="15"/>
  <c r="T6304" i="15"/>
  <c r="BC6921" i="15"/>
  <c r="AK6921" i="15"/>
  <c r="S6921" i="15"/>
  <c r="BA6921" i="15"/>
  <c r="AI6921" i="15"/>
  <c r="Q6921" i="15"/>
  <c r="AZ6921" i="15"/>
  <c r="AH6921" i="15"/>
  <c r="P6921" i="15"/>
  <c r="AX6921" i="15"/>
  <c r="AF6921" i="15"/>
  <c r="N6921" i="15"/>
  <c r="F6922" i="15"/>
  <c r="AW6921" i="15"/>
  <c r="AE6921" i="15"/>
  <c r="M6921" i="15"/>
  <c r="BM6921" i="15"/>
  <c r="AU6921" i="15"/>
  <c r="AC6921" i="15"/>
  <c r="K6921" i="15"/>
  <c r="BL6921" i="15"/>
  <c r="AT6921" i="15"/>
  <c r="AB6921" i="15"/>
  <c r="J6921" i="15"/>
  <c r="BJ6921" i="15"/>
  <c r="AR6921" i="15"/>
  <c r="Z6921" i="15"/>
  <c r="H6921" i="15"/>
  <c r="BI6921" i="15"/>
  <c r="AQ6921" i="15"/>
  <c r="Y6921" i="15"/>
  <c r="G6921" i="15"/>
  <c r="BG6921" i="15"/>
  <c r="AO6921" i="15"/>
  <c r="W6921" i="15"/>
  <c r="BF6921" i="15"/>
  <c r="AN6921" i="15"/>
  <c r="V6921" i="15"/>
  <c r="BD6921" i="15"/>
  <c r="AL6921" i="15"/>
  <c r="T6921" i="15"/>
  <c r="F7439" i="15"/>
  <c r="BD7024" i="15"/>
  <c r="AL7024" i="15"/>
  <c r="T7024" i="15"/>
  <c r="BC7024" i="15"/>
  <c r="AK7024" i="15"/>
  <c r="S7024" i="15"/>
  <c r="BA7024" i="15"/>
  <c r="AI7024" i="15"/>
  <c r="Q7024" i="15"/>
  <c r="AZ7024" i="15"/>
  <c r="AH7024" i="15"/>
  <c r="P7024" i="15"/>
  <c r="AX7024" i="15"/>
  <c r="AF7024" i="15"/>
  <c r="N7024" i="15"/>
  <c r="F7025" i="15"/>
  <c r="AW7024" i="15"/>
  <c r="AE7024" i="15"/>
  <c r="M7024" i="15"/>
  <c r="BM7024" i="15"/>
  <c r="AU7024" i="15"/>
  <c r="AC7024" i="15"/>
  <c r="K7024" i="15"/>
  <c r="BL7024" i="15"/>
  <c r="AT7024" i="15"/>
  <c r="AB7024" i="15"/>
  <c r="J7024" i="15"/>
  <c r="BJ7024" i="15"/>
  <c r="AR7024" i="15"/>
  <c r="Z7024" i="15"/>
  <c r="H7024" i="15"/>
  <c r="BI7024" i="15"/>
  <c r="AQ7024" i="15"/>
  <c r="Y7024" i="15"/>
  <c r="G7024" i="15"/>
  <c r="BG7024" i="15"/>
  <c r="AO7024" i="15"/>
  <c r="W7024" i="15"/>
  <c r="BF7024" i="15"/>
  <c r="AN7024" i="15"/>
  <c r="V7024" i="15"/>
  <c r="BJ6510" i="15"/>
  <c r="AR6510" i="15"/>
  <c r="Z6510" i="15"/>
  <c r="H6510" i="15"/>
  <c r="BI6510" i="15"/>
  <c r="AQ6510" i="15"/>
  <c r="Y6510" i="15"/>
  <c r="G6510" i="15"/>
  <c r="BG6510" i="15"/>
  <c r="AO6510" i="15"/>
  <c r="W6510" i="15"/>
  <c r="BF6510" i="15"/>
  <c r="AN6510" i="15"/>
  <c r="V6510" i="15"/>
  <c r="BD6510" i="15"/>
  <c r="AL6510" i="15"/>
  <c r="T6510" i="15"/>
  <c r="BC6510" i="15"/>
  <c r="AK6510" i="15"/>
  <c r="S6510" i="15"/>
  <c r="BA6510" i="15"/>
  <c r="AI6510" i="15"/>
  <c r="Q6510" i="15"/>
  <c r="AZ6510" i="15"/>
  <c r="AH6510" i="15"/>
  <c r="P6510" i="15"/>
  <c r="AX6510" i="15"/>
  <c r="AF6510" i="15"/>
  <c r="N6510" i="15"/>
  <c r="F6511" i="15"/>
  <c r="AW6510" i="15"/>
  <c r="AE6510" i="15"/>
  <c r="M6510" i="15"/>
  <c r="BM6510" i="15"/>
  <c r="AU6510" i="15"/>
  <c r="AC6510" i="15"/>
  <c r="K6510" i="15"/>
  <c r="BL6510" i="15"/>
  <c r="AT6510" i="15"/>
  <c r="AB6510" i="15"/>
  <c r="J6510" i="15"/>
  <c r="BA6407" i="15"/>
  <c r="AI6407" i="15"/>
  <c r="Q6407" i="15"/>
  <c r="AZ6407" i="15"/>
  <c r="AH6407" i="15"/>
  <c r="P6407" i="15"/>
  <c r="AX6407" i="15"/>
  <c r="AF6407" i="15"/>
  <c r="N6407" i="15"/>
  <c r="F6408" i="15"/>
  <c r="AW6407" i="15"/>
  <c r="AE6407" i="15"/>
  <c r="M6407" i="15"/>
  <c r="BM6407" i="15"/>
  <c r="AU6407" i="15"/>
  <c r="AC6407" i="15"/>
  <c r="K6407" i="15"/>
  <c r="BL6407" i="15"/>
  <c r="AT6407" i="15"/>
  <c r="AB6407" i="15"/>
  <c r="J6407" i="15"/>
  <c r="BJ6407" i="15"/>
  <c r="AR6407" i="15"/>
  <c r="Z6407" i="15"/>
  <c r="H6407" i="15"/>
  <c r="BI6407" i="15"/>
  <c r="AQ6407" i="15"/>
  <c r="Y6407" i="15"/>
  <c r="G6407" i="15"/>
  <c r="BG6407" i="15"/>
  <c r="AO6407" i="15"/>
  <c r="W6407" i="15"/>
  <c r="BF6407" i="15"/>
  <c r="AN6407" i="15"/>
  <c r="V6407" i="15"/>
  <c r="BD6407" i="15"/>
  <c r="AL6407" i="15"/>
  <c r="T6407" i="15"/>
  <c r="BC6407" i="15"/>
  <c r="AK6407" i="15"/>
  <c r="S6407" i="15"/>
  <c r="F6202" i="15"/>
  <c r="AW6201" i="15"/>
  <c r="AE6201" i="15"/>
  <c r="M6201" i="15"/>
  <c r="BM6201" i="15"/>
  <c r="AU6201" i="15"/>
  <c r="AC6201" i="15"/>
  <c r="K6201" i="15"/>
  <c r="BL6201" i="15"/>
  <c r="AT6201" i="15"/>
  <c r="AB6201" i="15"/>
  <c r="J6201" i="15"/>
  <c r="BJ6201" i="15"/>
  <c r="AR6201" i="15"/>
  <c r="Z6201" i="15"/>
  <c r="H6201" i="15"/>
  <c r="BI6201" i="15"/>
  <c r="AQ6201" i="15"/>
  <c r="Y6201" i="15"/>
  <c r="G6201" i="15"/>
  <c r="BG6201" i="15"/>
  <c r="AO6201" i="15"/>
  <c r="W6201" i="15"/>
  <c r="BF6201" i="15"/>
  <c r="AN6201" i="15"/>
  <c r="V6201" i="15"/>
  <c r="BD6201" i="15"/>
  <c r="AL6201" i="15"/>
  <c r="T6201" i="15"/>
  <c r="BC6201" i="15"/>
  <c r="AK6201" i="15"/>
  <c r="S6201" i="15"/>
  <c r="BA6201" i="15"/>
  <c r="AI6201" i="15"/>
  <c r="Q6201" i="15"/>
  <c r="AX6201" i="15"/>
  <c r="AF6201" i="15"/>
  <c r="N6201" i="15"/>
  <c r="P6201" i="15"/>
  <c r="AZ6201" i="15"/>
  <c r="AH6201" i="15"/>
  <c r="BG5684" i="15"/>
  <c r="F5685" i="15"/>
  <c r="F5686" i="15" s="1"/>
  <c r="BM5684" i="15"/>
  <c r="AU5684" i="15"/>
  <c r="AO5684" i="15"/>
  <c r="AI5684" i="15"/>
  <c r="AF5684" i="15"/>
  <c r="T5684" i="15"/>
  <c r="N5684" i="15"/>
  <c r="M5684" i="15"/>
  <c r="AR4551" i="15"/>
  <c r="H4551" i="15"/>
  <c r="BJ4551" i="15"/>
  <c r="K4551" i="15"/>
  <c r="BF4551" i="15"/>
  <c r="M4551" i="15"/>
  <c r="S4551" i="15"/>
  <c r="T4551" i="15"/>
  <c r="S5168" i="15"/>
  <c r="V4551" i="15"/>
  <c r="AK5168" i="15"/>
  <c r="Z4551" i="15"/>
  <c r="F4345" i="15"/>
  <c r="F4448" i="15"/>
  <c r="G4551" i="15"/>
  <c r="Y4551" i="15"/>
  <c r="AQ4551" i="15"/>
  <c r="BI4551" i="15"/>
  <c r="J4551" i="15"/>
  <c r="AB4551" i="15"/>
  <c r="AT4551" i="15"/>
  <c r="BL4551" i="15"/>
  <c r="AC4551" i="15"/>
  <c r="AU4551" i="15"/>
  <c r="BM4551" i="15"/>
  <c r="AW4551" i="15"/>
  <c r="F4552" i="15"/>
  <c r="N4551" i="15"/>
  <c r="AF4551" i="15"/>
  <c r="AX4551" i="15"/>
  <c r="P4551" i="15"/>
  <c r="AH4551" i="15"/>
  <c r="AZ4551" i="15"/>
  <c r="Q4551" i="15"/>
  <c r="AI4551" i="15"/>
  <c r="BA4551" i="15"/>
  <c r="AK4551" i="15"/>
  <c r="BC4551" i="15"/>
  <c r="BD4551" i="15"/>
  <c r="W4551" i="15"/>
  <c r="AO4551" i="15"/>
  <c r="F4654" i="15"/>
  <c r="F5065" i="15"/>
  <c r="H5168" i="15"/>
  <c r="Z5168" i="15"/>
  <c r="AR5168" i="15"/>
  <c r="BJ5168" i="15"/>
  <c r="J5168" i="15"/>
  <c r="AB5168" i="15"/>
  <c r="AT5168" i="15"/>
  <c r="BL5168" i="15"/>
  <c r="K5168" i="15"/>
  <c r="AC5168" i="15"/>
  <c r="AU5168" i="15"/>
  <c r="BM5168" i="15"/>
  <c r="M5168" i="15"/>
  <c r="AE5168" i="15"/>
  <c r="AW5168" i="15"/>
  <c r="F5169" i="15"/>
  <c r="N5168" i="15"/>
  <c r="AF5168" i="15"/>
  <c r="AX5168" i="15"/>
  <c r="P5168" i="15"/>
  <c r="AH5168" i="15"/>
  <c r="AZ5168" i="15"/>
  <c r="Q5168" i="15"/>
  <c r="AI5168" i="15"/>
  <c r="BA5168" i="15"/>
  <c r="T5168" i="15"/>
  <c r="AL5168" i="15"/>
  <c r="BD5168" i="15"/>
  <c r="V5168" i="15"/>
  <c r="AN5168" i="15"/>
  <c r="BF5168" i="15"/>
  <c r="W5168" i="15"/>
  <c r="AO5168" i="15"/>
  <c r="BG5168" i="15"/>
  <c r="G5168" i="15"/>
  <c r="Y5168" i="15"/>
  <c r="AQ5168" i="15"/>
  <c r="F5581" i="15"/>
  <c r="K5684" i="15"/>
  <c r="AN5684" i="15"/>
  <c r="Q5684" i="15"/>
  <c r="AW5684" i="15"/>
  <c r="AX5684" i="15"/>
  <c r="V5684" i="15"/>
  <c r="BA5684" i="15"/>
  <c r="W5684" i="15"/>
  <c r="BD5684" i="15"/>
  <c r="AC5684" i="15"/>
  <c r="BF5684" i="15"/>
  <c r="AE5684" i="15"/>
  <c r="BL5684" i="15"/>
  <c r="AT5684" i="15"/>
  <c r="AB5684" i="15"/>
  <c r="J5684" i="15"/>
  <c r="BJ5684" i="15"/>
  <c r="AR5684" i="15"/>
  <c r="Z5684" i="15"/>
  <c r="H5684" i="15"/>
  <c r="BI5684" i="15"/>
  <c r="AQ5684" i="15"/>
  <c r="Y5684" i="15"/>
  <c r="G5684" i="15"/>
  <c r="BC5684" i="15"/>
  <c r="AK5684" i="15"/>
  <c r="S5684" i="15"/>
  <c r="AZ5684" i="15"/>
  <c r="AH5684" i="15"/>
  <c r="P5684" i="15"/>
  <c r="AL5684" i="15"/>
  <c r="BL3718" i="15"/>
  <c r="BL3717" i="15"/>
  <c r="BL3714" i="15"/>
  <c r="BL3713" i="15"/>
  <c r="BL3710" i="15"/>
  <c r="BL3709" i="15"/>
  <c r="BL3706" i="15"/>
  <c r="BL3705" i="15"/>
  <c r="BL3702" i="15"/>
  <c r="BL3701" i="15"/>
  <c r="BL3698" i="15"/>
  <c r="BL3697" i="15"/>
  <c r="BL3694" i="15"/>
  <c r="BL3693" i="15"/>
  <c r="BL3690" i="15"/>
  <c r="BL3689" i="15"/>
  <c r="BL3686" i="15"/>
  <c r="BL3685" i="15"/>
  <c r="BL3682" i="15"/>
  <c r="BL3681" i="15"/>
  <c r="BL3678" i="15"/>
  <c r="BL3677" i="15"/>
  <c r="BL3674" i="15"/>
  <c r="BL3673" i="15"/>
  <c r="BL3670" i="15"/>
  <c r="BL3669" i="15"/>
  <c r="BL3666" i="15"/>
  <c r="BL3665" i="15"/>
  <c r="BL3662" i="15"/>
  <c r="BL3661" i="15"/>
  <c r="BL3658" i="15"/>
  <c r="BL3657" i="15"/>
  <c r="BL3654" i="15"/>
  <c r="BL3653" i="15"/>
  <c r="BL3650" i="15"/>
  <c r="BL3649" i="15"/>
  <c r="BL3646" i="15"/>
  <c r="BL3645" i="15"/>
  <c r="BL3642" i="15"/>
  <c r="BL3641" i="15"/>
  <c r="BL3638" i="15"/>
  <c r="BL3637" i="15"/>
  <c r="BL3634" i="15"/>
  <c r="BL3633" i="15"/>
  <c r="BL3630" i="15"/>
  <c r="BL3629" i="15"/>
  <c r="BL3626" i="15"/>
  <c r="BL3625" i="15"/>
  <c r="BL3622" i="15"/>
  <c r="BL3621" i="15"/>
  <c r="BI3718" i="15"/>
  <c r="BF3718" i="15"/>
  <c r="BC3718" i="15"/>
  <c r="BI3717" i="15"/>
  <c r="BF3717" i="15"/>
  <c r="BC3717" i="15"/>
  <c r="BI3714" i="15"/>
  <c r="BF3714" i="15"/>
  <c r="BC3714" i="15"/>
  <c r="BI3713" i="15"/>
  <c r="BF3713" i="15"/>
  <c r="BC3713" i="15"/>
  <c r="BI3710" i="15"/>
  <c r="BF3710" i="15"/>
  <c r="BC3710" i="15"/>
  <c r="BI3709" i="15"/>
  <c r="BF3709" i="15"/>
  <c r="BC3709" i="15"/>
  <c r="BI3706" i="15"/>
  <c r="BF3706" i="15"/>
  <c r="BC3706" i="15"/>
  <c r="BI3705" i="15"/>
  <c r="BF3705" i="15"/>
  <c r="BC3705" i="15"/>
  <c r="BI3702" i="15"/>
  <c r="BF3702" i="15"/>
  <c r="BC3702" i="15"/>
  <c r="BI3701" i="15"/>
  <c r="BF3701" i="15"/>
  <c r="BC3701" i="15"/>
  <c r="BI3698" i="15"/>
  <c r="BF3698" i="15"/>
  <c r="BC3698" i="15"/>
  <c r="BI3697" i="15"/>
  <c r="BF3697" i="15"/>
  <c r="BC3697" i="15"/>
  <c r="BI3694" i="15"/>
  <c r="BF3694" i="15"/>
  <c r="BC3694" i="15"/>
  <c r="BI3693" i="15"/>
  <c r="BF3693" i="15"/>
  <c r="BC3693" i="15"/>
  <c r="BI3690" i="15"/>
  <c r="BF3690" i="15"/>
  <c r="BC3690" i="15"/>
  <c r="BI3689" i="15"/>
  <c r="BF3689" i="15"/>
  <c r="BC3689" i="15"/>
  <c r="BI3686" i="15"/>
  <c r="BF3686" i="15"/>
  <c r="BC3686" i="15"/>
  <c r="BI3685" i="15"/>
  <c r="BF3685" i="15"/>
  <c r="BC3685" i="15"/>
  <c r="BI3682" i="15"/>
  <c r="BF3682" i="15"/>
  <c r="BC3682" i="15"/>
  <c r="BI3681" i="15"/>
  <c r="BF3681" i="15"/>
  <c r="BC3681" i="15"/>
  <c r="BI3678" i="15"/>
  <c r="BF3678" i="15"/>
  <c r="BC3678" i="15"/>
  <c r="BI3677" i="15"/>
  <c r="BF3677" i="15"/>
  <c r="BC3677" i="15"/>
  <c r="BI3674" i="15"/>
  <c r="BF3674" i="15"/>
  <c r="BC3674" i="15"/>
  <c r="BI3673" i="15"/>
  <c r="BF3673" i="15"/>
  <c r="BC3673" i="15"/>
  <c r="BI3670" i="15"/>
  <c r="BF3670" i="15"/>
  <c r="BC3670" i="15"/>
  <c r="BI3669" i="15"/>
  <c r="BF3669" i="15"/>
  <c r="BC3669" i="15"/>
  <c r="BI3666" i="15"/>
  <c r="BF3666" i="15"/>
  <c r="BC3666" i="15"/>
  <c r="BI3665" i="15"/>
  <c r="BF3665" i="15"/>
  <c r="BC3665" i="15"/>
  <c r="BI3662" i="15"/>
  <c r="BF3662" i="15"/>
  <c r="BC3662" i="15"/>
  <c r="BI3661" i="15"/>
  <c r="BF3661" i="15"/>
  <c r="BC3661" i="15"/>
  <c r="BI3658" i="15"/>
  <c r="BF3658" i="15"/>
  <c r="BC3658" i="15"/>
  <c r="BI3657" i="15"/>
  <c r="BF3657" i="15"/>
  <c r="BC3657" i="15"/>
  <c r="BI3654" i="15"/>
  <c r="BF3654" i="15"/>
  <c r="BC3654" i="15"/>
  <c r="BI3653" i="15"/>
  <c r="BF3653" i="15"/>
  <c r="BC3653" i="15"/>
  <c r="BI3650" i="15"/>
  <c r="BF3650" i="15"/>
  <c r="BC3650" i="15"/>
  <c r="BI3649" i="15"/>
  <c r="BF3649" i="15"/>
  <c r="BC3649" i="15"/>
  <c r="BI3646" i="15"/>
  <c r="BF3646" i="15"/>
  <c r="BC3646" i="15"/>
  <c r="BI3645" i="15"/>
  <c r="BF3645" i="15"/>
  <c r="BC3645" i="15"/>
  <c r="BI3642" i="15"/>
  <c r="BF3642" i="15"/>
  <c r="BC3642" i="15"/>
  <c r="BI3641" i="15"/>
  <c r="BF3641" i="15"/>
  <c r="BC3641" i="15"/>
  <c r="BI3638" i="15"/>
  <c r="BF3638" i="15"/>
  <c r="BC3638" i="15"/>
  <c r="BI3637" i="15"/>
  <c r="BF3637" i="15"/>
  <c r="BC3637" i="15"/>
  <c r="BI3634" i="15"/>
  <c r="BF3634" i="15"/>
  <c r="BC3634" i="15"/>
  <c r="BI3633" i="15"/>
  <c r="BF3633" i="15"/>
  <c r="BC3633" i="15"/>
  <c r="BI3630" i="15"/>
  <c r="BF3630" i="15"/>
  <c r="BC3630" i="15"/>
  <c r="BI3629" i="15"/>
  <c r="BF3629" i="15"/>
  <c r="BC3629" i="15"/>
  <c r="BI3626" i="15"/>
  <c r="BF3626" i="15"/>
  <c r="BC3626" i="15"/>
  <c r="BI3625" i="15"/>
  <c r="BF3625" i="15"/>
  <c r="BC3625" i="15"/>
  <c r="BI3622" i="15"/>
  <c r="BF3622" i="15"/>
  <c r="BC3622" i="15"/>
  <c r="BI3621" i="15"/>
  <c r="BF3621" i="15"/>
  <c r="BC3621" i="15"/>
  <c r="AZ3718" i="15"/>
  <c r="AW3718" i="15"/>
  <c r="AT3718" i="15"/>
  <c r="AZ3717" i="15"/>
  <c r="AW3717" i="15"/>
  <c r="AT3717" i="15"/>
  <c r="AZ3714" i="15"/>
  <c r="AW3714" i="15"/>
  <c r="AT3714" i="15"/>
  <c r="AZ3713" i="15"/>
  <c r="AW3713" i="15"/>
  <c r="AT3713" i="15"/>
  <c r="AZ3710" i="15"/>
  <c r="AW3710" i="15"/>
  <c r="AT3710" i="15"/>
  <c r="AZ3709" i="15"/>
  <c r="AW3709" i="15"/>
  <c r="AT3709" i="15"/>
  <c r="AZ3706" i="15"/>
  <c r="AW3706" i="15"/>
  <c r="AT3706" i="15"/>
  <c r="AZ3705" i="15"/>
  <c r="AW3705" i="15"/>
  <c r="AT3705" i="15"/>
  <c r="AZ3702" i="15"/>
  <c r="AW3702" i="15"/>
  <c r="AT3702" i="15"/>
  <c r="AZ3701" i="15"/>
  <c r="AW3701" i="15"/>
  <c r="AT3701" i="15"/>
  <c r="AZ3698" i="15"/>
  <c r="AW3698" i="15"/>
  <c r="AT3698" i="15"/>
  <c r="AZ3697" i="15"/>
  <c r="AW3697" i="15"/>
  <c r="AT3697" i="15"/>
  <c r="AZ3694" i="15"/>
  <c r="AW3694" i="15"/>
  <c r="AT3694" i="15"/>
  <c r="AZ3693" i="15"/>
  <c r="AW3693" i="15"/>
  <c r="AT3693" i="15"/>
  <c r="AZ3690" i="15"/>
  <c r="AW3690" i="15"/>
  <c r="AT3690" i="15"/>
  <c r="AZ3689" i="15"/>
  <c r="AW3689" i="15"/>
  <c r="AT3689" i="15"/>
  <c r="AZ3686" i="15"/>
  <c r="AW3686" i="15"/>
  <c r="AT3686" i="15"/>
  <c r="AZ3685" i="15"/>
  <c r="AW3685" i="15"/>
  <c r="AT3685" i="15"/>
  <c r="AZ3682" i="15"/>
  <c r="AW3682" i="15"/>
  <c r="AT3682" i="15"/>
  <c r="AZ3681" i="15"/>
  <c r="AW3681" i="15"/>
  <c r="AT3681" i="15"/>
  <c r="AZ3678" i="15"/>
  <c r="AW3678" i="15"/>
  <c r="AT3678" i="15"/>
  <c r="AZ3677" i="15"/>
  <c r="AW3677" i="15"/>
  <c r="AT3677" i="15"/>
  <c r="AZ3674" i="15"/>
  <c r="AW3674" i="15"/>
  <c r="AT3674" i="15"/>
  <c r="AZ3673" i="15"/>
  <c r="AW3673" i="15"/>
  <c r="AT3673" i="15"/>
  <c r="AZ3670" i="15"/>
  <c r="AW3670" i="15"/>
  <c r="AT3670" i="15"/>
  <c r="AZ3669" i="15"/>
  <c r="AW3669" i="15"/>
  <c r="AT3669" i="15"/>
  <c r="AZ3666" i="15"/>
  <c r="AW3666" i="15"/>
  <c r="AT3666" i="15"/>
  <c r="AZ3665" i="15"/>
  <c r="AW3665" i="15"/>
  <c r="AT3665" i="15"/>
  <c r="AZ3662" i="15"/>
  <c r="AW3662" i="15"/>
  <c r="AT3662" i="15"/>
  <c r="AZ3661" i="15"/>
  <c r="AW3661" i="15"/>
  <c r="AT3661" i="15"/>
  <c r="AZ3658" i="15"/>
  <c r="AW3658" i="15"/>
  <c r="AT3658" i="15"/>
  <c r="AZ3657" i="15"/>
  <c r="AW3657" i="15"/>
  <c r="AT3657" i="15"/>
  <c r="AZ3654" i="15"/>
  <c r="AW3654" i="15"/>
  <c r="AT3654" i="15"/>
  <c r="AZ3653" i="15"/>
  <c r="AW3653" i="15"/>
  <c r="AT3653" i="15"/>
  <c r="AZ3650" i="15"/>
  <c r="AW3650" i="15"/>
  <c r="AT3650" i="15"/>
  <c r="AZ3649" i="15"/>
  <c r="AW3649" i="15"/>
  <c r="AT3649" i="15"/>
  <c r="AZ3646" i="15"/>
  <c r="AW3646" i="15"/>
  <c r="AT3646" i="15"/>
  <c r="AZ3645" i="15"/>
  <c r="AW3645" i="15"/>
  <c r="AT3645" i="15"/>
  <c r="AZ3642" i="15"/>
  <c r="AW3642" i="15"/>
  <c r="AT3642" i="15"/>
  <c r="AZ3641" i="15"/>
  <c r="AW3641" i="15"/>
  <c r="AT3641" i="15"/>
  <c r="AZ3638" i="15"/>
  <c r="AW3638" i="15"/>
  <c r="AT3638" i="15"/>
  <c r="AZ3637" i="15"/>
  <c r="AW3637" i="15"/>
  <c r="AT3637" i="15"/>
  <c r="AZ3634" i="15"/>
  <c r="AW3634" i="15"/>
  <c r="AT3634" i="15"/>
  <c r="AZ3633" i="15"/>
  <c r="AW3633" i="15"/>
  <c r="AT3633" i="15"/>
  <c r="AZ3630" i="15"/>
  <c r="AW3630" i="15"/>
  <c r="AT3630" i="15"/>
  <c r="AZ3629" i="15"/>
  <c r="AW3629" i="15"/>
  <c r="AT3629" i="15"/>
  <c r="AZ3626" i="15"/>
  <c r="AW3626" i="15"/>
  <c r="AT3626" i="15"/>
  <c r="AZ3625" i="15"/>
  <c r="AW3625" i="15"/>
  <c r="AT3625" i="15"/>
  <c r="AZ3622" i="15"/>
  <c r="AW3622" i="15"/>
  <c r="AT3622" i="15"/>
  <c r="AZ3621" i="15"/>
  <c r="AW3621" i="15"/>
  <c r="AT3621" i="15"/>
  <c r="AQ3718" i="15"/>
  <c r="AN3718" i="15"/>
  <c r="AK3718" i="15"/>
  <c r="AQ3717" i="15"/>
  <c r="AN3717" i="15"/>
  <c r="AK3717" i="15"/>
  <c r="AQ3714" i="15"/>
  <c r="AN3714" i="15"/>
  <c r="AK3714" i="15"/>
  <c r="AQ3713" i="15"/>
  <c r="AN3713" i="15"/>
  <c r="AK3713" i="15"/>
  <c r="AQ3710" i="15"/>
  <c r="AN3710" i="15"/>
  <c r="AK3710" i="15"/>
  <c r="AQ3709" i="15"/>
  <c r="AN3709" i="15"/>
  <c r="AK3709" i="15"/>
  <c r="AQ3706" i="15"/>
  <c r="AN3706" i="15"/>
  <c r="AK3706" i="15"/>
  <c r="AQ3705" i="15"/>
  <c r="AN3705" i="15"/>
  <c r="AK3705" i="15"/>
  <c r="AQ3702" i="15"/>
  <c r="AN3702" i="15"/>
  <c r="AK3702" i="15"/>
  <c r="AQ3701" i="15"/>
  <c r="AN3701" i="15"/>
  <c r="AK3701" i="15"/>
  <c r="AQ3698" i="15"/>
  <c r="AN3698" i="15"/>
  <c r="AK3698" i="15"/>
  <c r="AQ3697" i="15"/>
  <c r="AN3697" i="15"/>
  <c r="AK3697" i="15"/>
  <c r="AQ3694" i="15"/>
  <c r="AN3694" i="15"/>
  <c r="AK3694" i="15"/>
  <c r="AQ3693" i="15"/>
  <c r="AN3693" i="15"/>
  <c r="AK3693" i="15"/>
  <c r="AQ3690" i="15"/>
  <c r="AN3690" i="15"/>
  <c r="AK3690" i="15"/>
  <c r="AQ3689" i="15"/>
  <c r="AN3689" i="15"/>
  <c r="AK3689" i="15"/>
  <c r="AQ3686" i="15"/>
  <c r="AN3686" i="15"/>
  <c r="AK3686" i="15"/>
  <c r="AQ3685" i="15"/>
  <c r="AN3685" i="15"/>
  <c r="AK3685" i="15"/>
  <c r="AQ3682" i="15"/>
  <c r="AN3682" i="15"/>
  <c r="AK3682" i="15"/>
  <c r="AQ3681" i="15"/>
  <c r="AN3681" i="15"/>
  <c r="AK3681" i="15"/>
  <c r="AQ3678" i="15"/>
  <c r="AN3678" i="15"/>
  <c r="AK3678" i="15"/>
  <c r="AQ3677" i="15"/>
  <c r="AN3677" i="15"/>
  <c r="AK3677" i="15"/>
  <c r="AQ3674" i="15"/>
  <c r="AN3674" i="15"/>
  <c r="AK3674" i="15"/>
  <c r="AQ3673" i="15"/>
  <c r="AN3673" i="15"/>
  <c r="AK3673" i="15"/>
  <c r="AQ3670" i="15"/>
  <c r="AN3670" i="15"/>
  <c r="AK3670" i="15"/>
  <c r="AQ3669" i="15"/>
  <c r="AN3669" i="15"/>
  <c r="AK3669" i="15"/>
  <c r="AQ3666" i="15"/>
  <c r="AN3666" i="15"/>
  <c r="AK3666" i="15"/>
  <c r="AQ3665" i="15"/>
  <c r="AN3665" i="15"/>
  <c r="AK3665" i="15"/>
  <c r="AQ3662" i="15"/>
  <c r="AN3662" i="15"/>
  <c r="AK3662" i="15"/>
  <c r="AQ3661" i="15"/>
  <c r="AN3661" i="15"/>
  <c r="AK3661" i="15"/>
  <c r="AQ3658" i="15"/>
  <c r="AN3658" i="15"/>
  <c r="AK3658" i="15"/>
  <c r="AQ3657" i="15"/>
  <c r="AN3657" i="15"/>
  <c r="AK3657" i="15"/>
  <c r="AQ3654" i="15"/>
  <c r="AN3654" i="15"/>
  <c r="AK3654" i="15"/>
  <c r="AQ3653" i="15"/>
  <c r="AN3653" i="15"/>
  <c r="AK3653" i="15"/>
  <c r="AQ3650" i="15"/>
  <c r="AN3650" i="15"/>
  <c r="AK3650" i="15"/>
  <c r="AQ3649" i="15"/>
  <c r="AN3649" i="15"/>
  <c r="AK3649" i="15"/>
  <c r="AQ3646" i="15"/>
  <c r="AN3646" i="15"/>
  <c r="AK3646" i="15"/>
  <c r="AQ3645" i="15"/>
  <c r="AN3645" i="15"/>
  <c r="AK3645" i="15"/>
  <c r="AQ3642" i="15"/>
  <c r="AN3642" i="15"/>
  <c r="AK3642" i="15"/>
  <c r="AQ3641" i="15"/>
  <c r="AN3641" i="15"/>
  <c r="AK3641" i="15"/>
  <c r="AQ3638" i="15"/>
  <c r="AN3638" i="15"/>
  <c r="AK3638" i="15"/>
  <c r="AQ3637" i="15"/>
  <c r="AN3637" i="15"/>
  <c r="AK3637" i="15"/>
  <c r="AQ3634" i="15"/>
  <c r="AN3634" i="15"/>
  <c r="AK3634" i="15"/>
  <c r="AQ3633" i="15"/>
  <c r="AN3633" i="15"/>
  <c r="AK3633" i="15"/>
  <c r="AQ3630" i="15"/>
  <c r="AN3630" i="15"/>
  <c r="AK3630" i="15"/>
  <c r="AQ3629" i="15"/>
  <c r="AN3629" i="15"/>
  <c r="AK3629" i="15"/>
  <c r="AQ3626" i="15"/>
  <c r="AN3626" i="15"/>
  <c r="AK3626" i="15"/>
  <c r="AQ3625" i="15"/>
  <c r="AN3625" i="15"/>
  <c r="AK3625" i="15"/>
  <c r="AQ3622" i="15"/>
  <c r="AN3622" i="15"/>
  <c r="AK3622" i="15"/>
  <c r="AQ3621" i="15"/>
  <c r="AN3621" i="15"/>
  <c r="AK3621" i="15"/>
  <c r="AH3718" i="15"/>
  <c r="AE3718" i="15"/>
  <c r="AB3718" i="15"/>
  <c r="AH3717" i="15"/>
  <c r="AE3717" i="15"/>
  <c r="AB3717" i="15"/>
  <c r="AH3714" i="15"/>
  <c r="AE3714" i="15"/>
  <c r="AB3714" i="15"/>
  <c r="AH3713" i="15"/>
  <c r="AE3713" i="15"/>
  <c r="AB3713" i="15"/>
  <c r="AH3710" i="15"/>
  <c r="AE3710" i="15"/>
  <c r="AB3710" i="15"/>
  <c r="AH3709" i="15"/>
  <c r="AE3709" i="15"/>
  <c r="AB3709" i="15"/>
  <c r="AH3706" i="15"/>
  <c r="AE3706" i="15"/>
  <c r="AB3706" i="15"/>
  <c r="AH3705" i="15"/>
  <c r="AE3705" i="15"/>
  <c r="AB3705" i="15"/>
  <c r="AH3702" i="15"/>
  <c r="AE3702" i="15"/>
  <c r="AB3702" i="15"/>
  <c r="AH3701" i="15"/>
  <c r="AE3701" i="15"/>
  <c r="AB3701" i="15"/>
  <c r="AH3698" i="15"/>
  <c r="AE3698" i="15"/>
  <c r="AB3698" i="15"/>
  <c r="AH3697" i="15"/>
  <c r="AE3697" i="15"/>
  <c r="AB3697" i="15"/>
  <c r="AH3694" i="15"/>
  <c r="AE3694" i="15"/>
  <c r="AB3694" i="15"/>
  <c r="AH3693" i="15"/>
  <c r="AE3693" i="15"/>
  <c r="AB3693" i="15"/>
  <c r="AH3690" i="15"/>
  <c r="AE3690" i="15"/>
  <c r="AB3690" i="15"/>
  <c r="AH3689" i="15"/>
  <c r="AE3689" i="15"/>
  <c r="AB3689" i="15"/>
  <c r="AH3686" i="15"/>
  <c r="AE3686" i="15"/>
  <c r="AB3686" i="15"/>
  <c r="AH3685" i="15"/>
  <c r="AE3685" i="15"/>
  <c r="AB3685" i="15"/>
  <c r="AH3682" i="15"/>
  <c r="AE3682" i="15"/>
  <c r="AB3682" i="15"/>
  <c r="AH3681" i="15"/>
  <c r="AE3681" i="15"/>
  <c r="AB3681" i="15"/>
  <c r="AH3678" i="15"/>
  <c r="AE3678" i="15"/>
  <c r="AB3678" i="15"/>
  <c r="AH3677" i="15"/>
  <c r="AE3677" i="15"/>
  <c r="AB3677" i="15"/>
  <c r="AH3674" i="15"/>
  <c r="AE3674" i="15"/>
  <c r="AB3674" i="15"/>
  <c r="AH3673" i="15"/>
  <c r="AE3673" i="15"/>
  <c r="AB3673" i="15"/>
  <c r="AH3670" i="15"/>
  <c r="AE3670" i="15"/>
  <c r="AB3670" i="15"/>
  <c r="AH3669" i="15"/>
  <c r="AE3669" i="15"/>
  <c r="AB3669" i="15"/>
  <c r="AH3666" i="15"/>
  <c r="AE3666" i="15"/>
  <c r="AB3666" i="15"/>
  <c r="AH3665" i="15"/>
  <c r="AE3665" i="15"/>
  <c r="AB3665" i="15"/>
  <c r="AH3662" i="15"/>
  <c r="AE3662" i="15"/>
  <c r="AB3662" i="15"/>
  <c r="AH3661" i="15"/>
  <c r="AE3661" i="15"/>
  <c r="AB3661" i="15"/>
  <c r="AH3658" i="15"/>
  <c r="AE3658" i="15"/>
  <c r="AB3658" i="15"/>
  <c r="AH3657" i="15"/>
  <c r="AE3657" i="15"/>
  <c r="AB3657" i="15"/>
  <c r="AH3654" i="15"/>
  <c r="AE3654" i="15"/>
  <c r="AB3654" i="15"/>
  <c r="AH3653" i="15"/>
  <c r="AE3653" i="15"/>
  <c r="AB3653" i="15"/>
  <c r="AH3650" i="15"/>
  <c r="AE3650" i="15"/>
  <c r="AB3650" i="15"/>
  <c r="AH3649" i="15"/>
  <c r="AE3649" i="15"/>
  <c r="AB3649" i="15"/>
  <c r="AH3646" i="15"/>
  <c r="AE3646" i="15"/>
  <c r="AB3646" i="15"/>
  <c r="AH3645" i="15"/>
  <c r="AE3645" i="15"/>
  <c r="AB3645" i="15"/>
  <c r="AH3642" i="15"/>
  <c r="AE3642" i="15"/>
  <c r="AB3642" i="15"/>
  <c r="AH3641" i="15"/>
  <c r="AE3641" i="15"/>
  <c r="AB3641" i="15"/>
  <c r="AH3638" i="15"/>
  <c r="AE3638" i="15"/>
  <c r="AB3638" i="15"/>
  <c r="AH3637" i="15"/>
  <c r="AE3637" i="15"/>
  <c r="AB3637" i="15"/>
  <c r="AH3634" i="15"/>
  <c r="AE3634" i="15"/>
  <c r="AB3634" i="15"/>
  <c r="AH3633" i="15"/>
  <c r="AE3633" i="15"/>
  <c r="AB3633" i="15"/>
  <c r="AH3630" i="15"/>
  <c r="AE3630" i="15"/>
  <c r="AB3630" i="15"/>
  <c r="AH3629" i="15"/>
  <c r="AE3629" i="15"/>
  <c r="AB3629" i="15"/>
  <c r="AH3626" i="15"/>
  <c r="AE3626" i="15"/>
  <c r="AB3626" i="15"/>
  <c r="AH3625" i="15"/>
  <c r="AE3625" i="15"/>
  <c r="AB3625" i="15"/>
  <c r="AH3622" i="15"/>
  <c r="AE3622" i="15"/>
  <c r="AB3622" i="15"/>
  <c r="AH3621" i="15"/>
  <c r="AE3621" i="15"/>
  <c r="AB3621" i="15"/>
  <c r="Y3718" i="15"/>
  <c r="V3718" i="15"/>
  <c r="S3718" i="15"/>
  <c r="Y3717" i="15"/>
  <c r="V3717" i="15"/>
  <c r="S3717" i="15"/>
  <c r="Y3714" i="15"/>
  <c r="V3714" i="15"/>
  <c r="S3714" i="15"/>
  <c r="Y3713" i="15"/>
  <c r="V3713" i="15"/>
  <c r="S3713" i="15"/>
  <c r="Y3710" i="15"/>
  <c r="V3710" i="15"/>
  <c r="S3710" i="15"/>
  <c r="Y3709" i="15"/>
  <c r="V3709" i="15"/>
  <c r="S3709" i="15"/>
  <c r="Y3706" i="15"/>
  <c r="V3706" i="15"/>
  <c r="S3706" i="15"/>
  <c r="Y3705" i="15"/>
  <c r="V3705" i="15"/>
  <c r="S3705" i="15"/>
  <c r="Y3702" i="15"/>
  <c r="V3702" i="15"/>
  <c r="S3702" i="15"/>
  <c r="Y3701" i="15"/>
  <c r="V3701" i="15"/>
  <c r="S3701" i="15"/>
  <c r="Y3698" i="15"/>
  <c r="V3698" i="15"/>
  <c r="S3698" i="15"/>
  <c r="Y3697" i="15"/>
  <c r="V3697" i="15"/>
  <c r="S3697" i="15"/>
  <c r="Y3694" i="15"/>
  <c r="V3694" i="15"/>
  <c r="S3694" i="15"/>
  <c r="Y3693" i="15"/>
  <c r="V3693" i="15"/>
  <c r="S3693" i="15"/>
  <c r="Y3690" i="15"/>
  <c r="V3690" i="15"/>
  <c r="S3690" i="15"/>
  <c r="Y3689" i="15"/>
  <c r="V3689" i="15"/>
  <c r="S3689" i="15"/>
  <c r="Y3686" i="15"/>
  <c r="V3686" i="15"/>
  <c r="S3686" i="15"/>
  <c r="Y3685" i="15"/>
  <c r="V3685" i="15"/>
  <c r="S3685" i="15"/>
  <c r="Y3682" i="15"/>
  <c r="V3682" i="15"/>
  <c r="S3682" i="15"/>
  <c r="Y3681" i="15"/>
  <c r="V3681" i="15"/>
  <c r="S3681" i="15"/>
  <c r="Y3678" i="15"/>
  <c r="V3678" i="15"/>
  <c r="S3678" i="15"/>
  <c r="Y3677" i="15"/>
  <c r="V3677" i="15"/>
  <c r="S3677" i="15"/>
  <c r="Y3674" i="15"/>
  <c r="V3674" i="15"/>
  <c r="S3674" i="15"/>
  <c r="Y3673" i="15"/>
  <c r="V3673" i="15"/>
  <c r="S3673" i="15"/>
  <c r="Y3670" i="15"/>
  <c r="V3670" i="15"/>
  <c r="S3670" i="15"/>
  <c r="Y3669" i="15"/>
  <c r="V3669" i="15"/>
  <c r="S3669" i="15"/>
  <c r="Y3666" i="15"/>
  <c r="V3666" i="15"/>
  <c r="S3666" i="15"/>
  <c r="Y3665" i="15"/>
  <c r="V3665" i="15"/>
  <c r="S3665" i="15"/>
  <c r="Y3662" i="15"/>
  <c r="V3662" i="15"/>
  <c r="S3662" i="15"/>
  <c r="Y3661" i="15"/>
  <c r="V3661" i="15"/>
  <c r="S3661" i="15"/>
  <c r="Y3658" i="15"/>
  <c r="V3658" i="15"/>
  <c r="S3658" i="15"/>
  <c r="Y3657" i="15"/>
  <c r="V3657" i="15"/>
  <c r="S3657" i="15"/>
  <c r="Y3654" i="15"/>
  <c r="V3654" i="15"/>
  <c r="S3654" i="15"/>
  <c r="Y3653" i="15"/>
  <c r="V3653" i="15"/>
  <c r="S3653" i="15"/>
  <c r="Y3650" i="15"/>
  <c r="V3650" i="15"/>
  <c r="S3650" i="15"/>
  <c r="Y3649" i="15"/>
  <c r="V3649" i="15"/>
  <c r="S3649" i="15"/>
  <c r="Y3646" i="15"/>
  <c r="V3646" i="15"/>
  <c r="S3646" i="15"/>
  <c r="Y3645" i="15"/>
  <c r="V3645" i="15"/>
  <c r="S3645" i="15"/>
  <c r="Y3642" i="15"/>
  <c r="V3642" i="15"/>
  <c r="S3642" i="15"/>
  <c r="Y3641" i="15"/>
  <c r="V3641" i="15"/>
  <c r="S3641" i="15"/>
  <c r="Y3638" i="15"/>
  <c r="V3638" i="15"/>
  <c r="S3638" i="15"/>
  <c r="Y3637" i="15"/>
  <c r="V3637" i="15"/>
  <c r="S3637" i="15"/>
  <c r="Y3634" i="15"/>
  <c r="V3634" i="15"/>
  <c r="S3634" i="15"/>
  <c r="Y3633" i="15"/>
  <c r="V3633" i="15"/>
  <c r="S3633" i="15"/>
  <c r="Y3630" i="15"/>
  <c r="V3630" i="15"/>
  <c r="S3630" i="15"/>
  <c r="Y3629" i="15"/>
  <c r="V3629" i="15"/>
  <c r="S3629" i="15"/>
  <c r="Y3626" i="15"/>
  <c r="V3626" i="15"/>
  <c r="S3626" i="15"/>
  <c r="Y3625" i="15"/>
  <c r="V3625" i="15"/>
  <c r="S3625" i="15"/>
  <c r="Y3622" i="15"/>
  <c r="V3622" i="15"/>
  <c r="S3622" i="15"/>
  <c r="Y3621" i="15"/>
  <c r="V3621" i="15"/>
  <c r="S3621" i="15"/>
  <c r="P3718" i="15"/>
  <c r="P3717" i="15"/>
  <c r="P3714" i="15"/>
  <c r="P3713" i="15"/>
  <c r="P3710" i="15"/>
  <c r="P3709" i="15"/>
  <c r="P3706" i="15"/>
  <c r="P3705" i="15"/>
  <c r="P3702" i="15"/>
  <c r="P3701" i="15"/>
  <c r="P3698" i="15"/>
  <c r="P3697" i="15"/>
  <c r="P3694" i="15"/>
  <c r="P3693" i="15"/>
  <c r="P3690" i="15"/>
  <c r="P3689" i="15"/>
  <c r="P3686" i="15"/>
  <c r="P3685" i="15"/>
  <c r="P3682" i="15"/>
  <c r="P3681" i="15"/>
  <c r="P3678" i="15"/>
  <c r="P3677" i="15"/>
  <c r="P3674" i="15"/>
  <c r="P3673" i="15"/>
  <c r="P3670" i="15"/>
  <c r="P3669" i="15"/>
  <c r="P3666" i="15"/>
  <c r="P3665" i="15"/>
  <c r="P3662" i="15"/>
  <c r="P3661" i="15"/>
  <c r="P3658" i="15"/>
  <c r="P3657" i="15"/>
  <c r="P3654" i="15"/>
  <c r="P3653" i="15"/>
  <c r="P3650" i="15"/>
  <c r="P3649" i="15"/>
  <c r="P3646" i="15"/>
  <c r="P3645" i="15"/>
  <c r="P3642" i="15"/>
  <c r="P3641" i="15"/>
  <c r="P3638" i="15"/>
  <c r="P3637" i="15"/>
  <c r="P3634" i="15"/>
  <c r="P3633" i="15"/>
  <c r="P3630" i="15"/>
  <c r="P3629" i="15"/>
  <c r="P3626" i="15"/>
  <c r="P3625" i="15"/>
  <c r="P3622" i="15"/>
  <c r="P3621" i="15"/>
  <c r="M3718" i="15"/>
  <c r="M3717" i="15"/>
  <c r="M3714" i="15"/>
  <c r="M3713" i="15"/>
  <c r="M3710" i="15"/>
  <c r="M3709" i="15"/>
  <c r="M3706" i="15"/>
  <c r="M3705" i="15"/>
  <c r="M3702" i="15"/>
  <c r="M3701" i="15"/>
  <c r="M3698" i="15"/>
  <c r="M3697" i="15"/>
  <c r="M3694" i="15"/>
  <c r="M3693" i="15"/>
  <c r="M3690" i="15"/>
  <c r="M3689" i="15"/>
  <c r="M3686" i="15"/>
  <c r="M3685" i="15"/>
  <c r="M3682" i="15"/>
  <c r="M3681" i="15"/>
  <c r="M3678" i="15"/>
  <c r="M3677" i="15"/>
  <c r="M3674" i="15"/>
  <c r="M3673" i="15"/>
  <c r="M3670" i="15"/>
  <c r="M3669" i="15"/>
  <c r="M3666" i="15"/>
  <c r="M3665" i="15"/>
  <c r="M3662" i="15"/>
  <c r="M3661" i="15"/>
  <c r="M3658" i="15"/>
  <c r="M3657" i="15"/>
  <c r="M3654" i="15"/>
  <c r="M3653" i="15"/>
  <c r="M3650" i="15"/>
  <c r="M3649" i="15"/>
  <c r="M3646" i="15"/>
  <c r="M3645" i="15"/>
  <c r="M3642" i="15"/>
  <c r="M3641" i="15"/>
  <c r="M3638" i="15"/>
  <c r="M3637" i="15"/>
  <c r="M3634" i="15"/>
  <c r="M3633" i="15"/>
  <c r="M3630" i="15"/>
  <c r="M3629" i="15"/>
  <c r="M3626" i="15"/>
  <c r="M3625" i="15"/>
  <c r="M3622" i="15"/>
  <c r="M3621" i="15"/>
  <c r="J3718" i="15"/>
  <c r="J3717" i="15"/>
  <c r="J3714" i="15"/>
  <c r="J3713" i="15"/>
  <c r="J3710" i="15"/>
  <c r="J3709" i="15"/>
  <c r="J3706" i="15"/>
  <c r="J3705" i="15"/>
  <c r="J3702" i="15"/>
  <c r="J3701" i="15"/>
  <c r="J3698" i="15"/>
  <c r="J3697" i="15"/>
  <c r="J3694" i="15"/>
  <c r="J3693" i="15"/>
  <c r="J3690" i="15"/>
  <c r="J3689" i="15"/>
  <c r="J3686" i="15"/>
  <c r="J3685" i="15"/>
  <c r="J3682" i="15"/>
  <c r="J3681" i="15"/>
  <c r="J3678" i="15"/>
  <c r="J3677" i="15"/>
  <c r="J3674" i="15"/>
  <c r="J3673" i="15"/>
  <c r="J3670" i="15"/>
  <c r="J3669" i="15"/>
  <c r="J3666" i="15"/>
  <c r="J3665" i="15"/>
  <c r="J3662" i="15"/>
  <c r="J3661" i="15"/>
  <c r="J3658" i="15"/>
  <c r="J3657" i="15"/>
  <c r="J3654" i="15"/>
  <c r="J3653" i="15"/>
  <c r="J3650" i="15"/>
  <c r="J3649" i="15"/>
  <c r="J3646" i="15"/>
  <c r="J3645" i="15"/>
  <c r="J3642" i="15"/>
  <c r="J3641" i="15"/>
  <c r="J3638" i="15"/>
  <c r="J3637" i="15"/>
  <c r="J3634" i="15"/>
  <c r="J3633" i="15"/>
  <c r="J3630" i="15"/>
  <c r="J3629" i="15"/>
  <c r="G3718" i="15"/>
  <c r="G3717" i="15"/>
  <c r="G3714" i="15"/>
  <c r="G3713" i="15"/>
  <c r="G3710" i="15"/>
  <c r="G3709" i="15"/>
  <c r="G3706" i="15"/>
  <c r="G3705" i="15"/>
  <c r="G3702" i="15"/>
  <c r="G3701" i="15"/>
  <c r="G3698" i="15"/>
  <c r="G3697" i="15"/>
  <c r="G3694" i="15"/>
  <c r="G3693" i="15"/>
  <c r="G3690" i="15"/>
  <c r="G3689" i="15"/>
  <c r="G3686" i="15"/>
  <c r="G3685" i="15"/>
  <c r="G3682" i="15"/>
  <c r="G3681" i="15"/>
  <c r="G3678" i="15"/>
  <c r="G3677" i="15"/>
  <c r="G3674" i="15"/>
  <c r="G3673" i="15"/>
  <c r="G3670" i="15"/>
  <c r="G3669" i="15"/>
  <c r="G3666" i="15"/>
  <c r="G3665" i="15"/>
  <c r="G3662" i="15"/>
  <c r="G3661" i="15"/>
  <c r="G3658" i="15"/>
  <c r="G3657" i="15"/>
  <c r="G3654" i="15"/>
  <c r="G3653" i="15"/>
  <c r="G3650" i="15"/>
  <c r="G3649" i="15"/>
  <c r="G3646" i="15"/>
  <c r="G3645" i="15"/>
  <c r="G3642" i="15"/>
  <c r="G3641" i="15"/>
  <c r="G3638" i="15"/>
  <c r="G3637" i="15"/>
  <c r="G3634" i="15"/>
  <c r="G3633" i="15"/>
  <c r="G3630" i="15"/>
  <c r="G3629" i="15"/>
  <c r="BL3203" i="15"/>
  <c r="BL3202" i="15"/>
  <c r="BL3199" i="15"/>
  <c r="BL3198" i="15"/>
  <c r="BL3195" i="15"/>
  <c r="BL3194" i="15"/>
  <c r="BL3191" i="15"/>
  <c r="BL3190" i="15"/>
  <c r="BL3187" i="15"/>
  <c r="BL3186" i="15"/>
  <c r="BL3183" i="15"/>
  <c r="BL3182" i="15"/>
  <c r="BL3179" i="15"/>
  <c r="BL3178" i="15"/>
  <c r="BL3175" i="15"/>
  <c r="BL3174" i="15"/>
  <c r="BL3171" i="15"/>
  <c r="BL3170" i="15"/>
  <c r="BL3167" i="15"/>
  <c r="BL3166" i="15"/>
  <c r="BL3163" i="15"/>
  <c r="BL3162" i="15"/>
  <c r="BL3159" i="15"/>
  <c r="BL3158" i="15"/>
  <c r="BL3155" i="15"/>
  <c r="BL3154" i="15"/>
  <c r="BL3151" i="15"/>
  <c r="BL3150" i="15"/>
  <c r="BL3147" i="15"/>
  <c r="BL3146" i="15"/>
  <c r="BL3143" i="15"/>
  <c r="BL3142" i="15"/>
  <c r="BL3139" i="15"/>
  <c r="BL3138" i="15"/>
  <c r="BL3135" i="15"/>
  <c r="BL3134" i="15"/>
  <c r="BL3131" i="15"/>
  <c r="BL3130" i="15"/>
  <c r="BL3127" i="15"/>
  <c r="BL3126" i="15"/>
  <c r="BL3123" i="15"/>
  <c r="BL3122" i="15"/>
  <c r="BL3119" i="15"/>
  <c r="BL3118" i="15"/>
  <c r="BL3115" i="15"/>
  <c r="BL3114" i="15"/>
  <c r="BL3111" i="15"/>
  <c r="BL3110" i="15"/>
  <c r="BL3107" i="15"/>
  <c r="BL3106" i="15"/>
  <c r="BI3203" i="15"/>
  <c r="BF3203" i="15"/>
  <c r="BC3203" i="15"/>
  <c r="BI3202" i="15"/>
  <c r="BF3202" i="15"/>
  <c r="BC3202" i="15"/>
  <c r="BI3199" i="15"/>
  <c r="BF3199" i="15"/>
  <c r="BC3199" i="15"/>
  <c r="BI3198" i="15"/>
  <c r="BF3198" i="15"/>
  <c r="BC3198" i="15"/>
  <c r="BI3195" i="15"/>
  <c r="BF3195" i="15"/>
  <c r="BC3195" i="15"/>
  <c r="BI3194" i="15"/>
  <c r="BF3194" i="15"/>
  <c r="BC3194" i="15"/>
  <c r="BI3191" i="15"/>
  <c r="BF3191" i="15"/>
  <c r="BC3191" i="15"/>
  <c r="BI3190" i="15"/>
  <c r="BF3190" i="15"/>
  <c r="BC3190" i="15"/>
  <c r="BI3187" i="15"/>
  <c r="BF3187" i="15"/>
  <c r="BC3187" i="15"/>
  <c r="BI3186" i="15"/>
  <c r="BF3186" i="15"/>
  <c r="BC3186" i="15"/>
  <c r="BI3183" i="15"/>
  <c r="BF3183" i="15"/>
  <c r="BC3183" i="15"/>
  <c r="BI3182" i="15"/>
  <c r="BF3182" i="15"/>
  <c r="BC3182" i="15"/>
  <c r="BI3179" i="15"/>
  <c r="BF3179" i="15"/>
  <c r="BC3179" i="15"/>
  <c r="BI3178" i="15"/>
  <c r="BF3178" i="15"/>
  <c r="BC3178" i="15"/>
  <c r="BI3175" i="15"/>
  <c r="BF3175" i="15"/>
  <c r="BC3175" i="15"/>
  <c r="BI3174" i="15"/>
  <c r="BF3174" i="15"/>
  <c r="BC3174" i="15"/>
  <c r="BI3171" i="15"/>
  <c r="BF3171" i="15"/>
  <c r="BC3171" i="15"/>
  <c r="BI3170" i="15"/>
  <c r="BF3170" i="15"/>
  <c r="BC3170" i="15"/>
  <c r="BI3167" i="15"/>
  <c r="BF3167" i="15"/>
  <c r="BC3167" i="15"/>
  <c r="BI3166" i="15"/>
  <c r="BF3166" i="15"/>
  <c r="BC3166" i="15"/>
  <c r="BI3163" i="15"/>
  <c r="BF3163" i="15"/>
  <c r="BC3163" i="15"/>
  <c r="BI3162" i="15"/>
  <c r="BF3162" i="15"/>
  <c r="BC3162" i="15"/>
  <c r="BI3159" i="15"/>
  <c r="BF3159" i="15"/>
  <c r="BC3159" i="15"/>
  <c r="BI3158" i="15"/>
  <c r="BF3158" i="15"/>
  <c r="BC3158" i="15"/>
  <c r="BI3155" i="15"/>
  <c r="BF3155" i="15"/>
  <c r="BC3155" i="15"/>
  <c r="BI3154" i="15"/>
  <c r="BF3154" i="15"/>
  <c r="BC3154" i="15"/>
  <c r="BI3151" i="15"/>
  <c r="BF3151" i="15"/>
  <c r="BC3151" i="15"/>
  <c r="BI3150" i="15"/>
  <c r="BF3150" i="15"/>
  <c r="BC3150" i="15"/>
  <c r="BI3147" i="15"/>
  <c r="BF3147" i="15"/>
  <c r="BC3147" i="15"/>
  <c r="BI3146" i="15"/>
  <c r="BF3146" i="15"/>
  <c r="BC3146" i="15"/>
  <c r="BI3143" i="15"/>
  <c r="BF3143" i="15"/>
  <c r="BC3143" i="15"/>
  <c r="BI3142" i="15"/>
  <c r="BF3142" i="15"/>
  <c r="BC3142" i="15"/>
  <c r="BI3139" i="15"/>
  <c r="BF3139" i="15"/>
  <c r="BC3139" i="15"/>
  <c r="BI3138" i="15"/>
  <c r="BF3138" i="15"/>
  <c r="BC3138" i="15"/>
  <c r="BI3135" i="15"/>
  <c r="BF3135" i="15"/>
  <c r="BC3135" i="15"/>
  <c r="BI3134" i="15"/>
  <c r="BF3134" i="15"/>
  <c r="BC3134" i="15"/>
  <c r="BI3131" i="15"/>
  <c r="BF3131" i="15"/>
  <c r="BC3131" i="15"/>
  <c r="BI3130" i="15"/>
  <c r="BF3130" i="15"/>
  <c r="BC3130" i="15"/>
  <c r="BI3127" i="15"/>
  <c r="BF3127" i="15"/>
  <c r="BC3127" i="15"/>
  <c r="BI3126" i="15"/>
  <c r="BF3126" i="15"/>
  <c r="BC3126" i="15"/>
  <c r="BI3123" i="15"/>
  <c r="BF3123" i="15"/>
  <c r="BC3123" i="15"/>
  <c r="BI3122" i="15"/>
  <c r="BF3122" i="15"/>
  <c r="BC3122" i="15"/>
  <c r="BI3119" i="15"/>
  <c r="BF3119" i="15"/>
  <c r="BC3119" i="15"/>
  <c r="BI3118" i="15"/>
  <c r="BF3118" i="15"/>
  <c r="BC3118" i="15"/>
  <c r="BI3115" i="15"/>
  <c r="BF3115" i="15"/>
  <c r="BC3115" i="15"/>
  <c r="BI3114" i="15"/>
  <c r="BF3114" i="15"/>
  <c r="BC3114" i="15"/>
  <c r="BI3111" i="15"/>
  <c r="BF3111" i="15"/>
  <c r="BC3111" i="15"/>
  <c r="BI3110" i="15"/>
  <c r="BF3110" i="15"/>
  <c r="BC3110" i="15"/>
  <c r="BI3107" i="15"/>
  <c r="BF3107" i="15"/>
  <c r="BC3107" i="15"/>
  <c r="BI3106" i="15"/>
  <c r="BF3106" i="15"/>
  <c r="BC3106" i="15"/>
  <c r="AZ3203" i="15"/>
  <c r="AW3203" i="15"/>
  <c r="AT3203" i="15"/>
  <c r="AZ3202" i="15"/>
  <c r="AW3202" i="15"/>
  <c r="AT3202" i="15"/>
  <c r="AZ3199" i="15"/>
  <c r="AW3199" i="15"/>
  <c r="AT3199" i="15"/>
  <c r="AZ3198" i="15"/>
  <c r="AW3198" i="15"/>
  <c r="AT3198" i="15"/>
  <c r="AZ3195" i="15"/>
  <c r="AW3195" i="15"/>
  <c r="AT3195" i="15"/>
  <c r="AZ3194" i="15"/>
  <c r="AW3194" i="15"/>
  <c r="AT3194" i="15"/>
  <c r="AZ3191" i="15"/>
  <c r="AW3191" i="15"/>
  <c r="AT3191" i="15"/>
  <c r="AZ3190" i="15"/>
  <c r="AW3190" i="15"/>
  <c r="AT3190" i="15"/>
  <c r="AZ3187" i="15"/>
  <c r="AW3187" i="15"/>
  <c r="AT3187" i="15"/>
  <c r="AZ3186" i="15"/>
  <c r="AW3186" i="15"/>
  <c r="AT3186" i="15"/>
  <c r="AZ3183" i="15"/>
  <c r="AW3183" i="15"/>
  <c r="AT3183" i="15"/>
  <c r="AZ3182" i="15"/>
  <c r="AW3182" i="15"/>
  <c r="AT3182" i="15"/>
  <c r="AZ3179" i="15"/>
  <c r="AW3179" i="15"/>
  <c r="AT3179" i="15"/>
  <c r="AZ3178" i="15"/>
  <c r="AW3178" i="15"/>
  <c r="AT3178" i="15"/>
  <c r="AZ3175" i="15"/>
  <c r="AW3175" i="15"/>
  <c r="AT3175" i="15"/>
  <c r="AZ3174" i="15"/>
  <c r="AW3174" i="15"/>
  <c r="AT3174" i="15"/>
  <c r="AZ3171" i="15"/>
  <c r="AW3171" i="15"/>
  <c r="AT3171" i="15"/>
  <c r="AZ3170" i="15"/>
  <c r="AW3170" i="15"/>
  <c r="AT3170" i="15"/>
  <c r="AZ3167" i="15"/>
  <c r="AW3167" i="15"/>
  <c r="AT3167" i="15"/>
  <c r="AZ3166" i="15"/>
  <c r="AW3166" i="15"/>
  <c r="AT3166" i="15"/>
  <c r="AZ3163" i="15"/>
  <c r="AW3163" i="15"/>
  <c r="AT3163" i="15"/>
  <c r="AZ3162" i="15"/>
  <c r="AW3162" i="15"/>
  <c r="AT3162" i="15"/>
  <c r="AZ3159" i="15"/>
  <c r="AW3159" i="15"/>
  <c r="AT3159" i="15"/>
  <c r="AZ3158" i="15"/>
  <c r="AW3158" i="15"/>
  <c r="AT3158" i="15"/>
  <c r="AZ3155" i="15"/>
  <c r="AW3155" i="15"/>
  <c r="AT3155" i="15"/>
  <c r="AZ3154" i="15"/>
  <c r="AW3154" i="15"/>
  <c r="AT3154" i="15"/>
  <c r="AZ3151" i="15"/>
  <c r="AW3151" i="15"/>
  <c r="AT3151" i="15"/>
  <c r="AZ3150" i="15"/>
  <c r="AW3150" i="15"/>
  <c r="AT3150" i="15"/>
  <c r="AZ3147" i="15"/>
  <c r="AW3147" i="15"/>
  <c r="AT3147" i="15"/>
  <c r="AZ3146" i="15"/>
  <c r="AW3146" i="15"/>
  <c r="AT3146" i="15"/>
  <c r="AZ3143" i="15"/>
  <c r="AW3143" i="15"/>
  <c r="AT3143" i="15"/>
  <c r="AZ3142" i="15"/>
  <c r="AW3142" i="15"/>
  <c r="AT3142" i="15"/>
  <c r="AZ3139" i="15"/>
  <c r="AW3139" i="15"/>
  <c r="AT3139" i="15"/>
  <c r="AZ3138" i="15"/>
  <c r="AW3138" i="15"/>
  <c r="AT3138" i="15"/>
  <c r="AZ3135" i="15"/>
  <c r="AW3135" i="15"/>
  <c r="AT3135" i="15"/>
  <c r="AZ3134" i="15"/>
  <c r="AW3134" i="15"/>
  <c r="AT3134" i="15"/>
  <c r="AZ3131" i="15"/>
  <c r="AW3131" i="15"/>
  <c r="AT3131" i="15"/>
  <c r="AZ3130" i="15"/>
  <c r="AW3130" i="15"/>
  <c r="AT3130" i="15"/>
  <c r="AZ3127" i="15"/>
  <c r="AW3127" i="15"/>
  <c r="AT3127" i="15"/>
  <c r="AZ3126" i="15"/>
  <c r="AW3126" i="15"/>
  <c r="AT3126" i="15"/>
  <c r="AZ3123" i="15"/>
  <c r="AW3123" i="15"/>
  <c r="AT3123" i="15"/>
  <c r="AZ3122" i="15"/>
  <c r="AW3122" i="15"/>
  <c r="AT3122" i="15"/>
  <c r="AZ3119" i="15"/>
  <c r="AW3119" i="15"/>
  <c r="AT3119" i="15"/>
  <c r="AZ3118" i="15"/>
  <c r="AW3118" i="15"/>
  <c r="AT3118" i="15"/>
  <c r="AZ3115" i="15"/>
  <c r="AW3115" i="15"/>
  <c r="AT3115" i="15"/>
  <c r="AZ3114" i="15"/>
  <c r="AW3114" i="15"/>
  <c r="AT3114" i="15"/>
  <c r="AZ3111" i="15"/>
  <c r="AW3111" i="15"/>
  <c r="AT3111" i="15"/>
  <c r="AZ3110" i="15"/>
  <c r="AW3110" i="15"/>
  <c r="AT3110" i="15"/>
  <c r="AZ3107" i="15"/>
  <c r="AW3107" i="15"/>
  <c r="AT3107" i="15"/>
  <c r="AZ3106" i="15"/>
  <c r="AW3106" i="15"/>
  <c r="AT3106" i="15"/>
  <c r="AQ3203" i="15"/>
  <c r="AN3203" i="15"/>
  <c r="AK3203" i="15"/>
  <c r="AQ3202" i="15"/>
  <c r="AN3202" i="15"/>
  <c r="AK3202" i="15"/>
  <c r="AQ3199" i="15"/>
  <c r="AN3199" i="15"/>
  <c r="AK3199" i="15"/>
  <c r="AQ3198" i="15"/>
  <c r="AN3198" i="15"/>
  <c r="AK3198" i="15"/>
  <c r="AQ3195" i="15"/>
  <c r="AN3195" i="15"/>
  <c r="AK3195" i="15"/>
  <c r="AQ3194" i="15"/>
  <c r="AN3194" i="15"/>
  <c r="AK3194" i="15"/>
  <c r="AQ3191" i="15"/>
  <c r="AN3191" i="15"/>
  <c r="AK3191" i="15"/>
  <c r="AQ3190" i="15"/>
  <c r="AN3190" i="15"/>
  <c r="AK3190" i="15"/>
  <c r="AQ3187" i="15"/>
  <c r="AN3187" i="15"/>
  <c r="AK3187" i="15"/>
  <c r="AQ3186" i="15"/>
  <c r="AN3186" i="15"/>
  <c r="AK3186" i="15"/>
  <c r="AQ3183" i="15"/>
  <c r="AN3183" i="15"/>
  <c r="AK3183" i="15"/>
  <c r="AQ3182" i="15"/>
  <c r="AN3182" i="15"/>
  <c r="AK3182" i="15"/>
  <c r="AQ3179" i="15"/>
  <c r="AN3179" i="15"/>
  <c r="AK3179" i="15"/>
  <c r="AQ3178" i="15"/>
  <c r="AN3178" i="15"/>
  <c r="AK3178" i="15"/>
  <c r="AQ3175" i="15"/>
  <c r="AN3175" i="15"/>
  <c r="AK3175" i="15"/>
  <c r="AQ3174" i="15"/>
  <c r="AN3174" i="15"/>
  <c r="AK3174" i="15"/>
  <c r="AQ3171" i="15"/>
  <c r="AN3171" i="15"/>
  <c r="AK3171" i="15"/>
  <c r="AQ3170" i="15"/>
  <c r="AN3170" i="15"/>
  <c r="AK3170" i="15"/>
  <c r="AQ3167" i="15"/>
  <c r="AN3167" i="15"/>
  <c r="AK3167" i="15"/>
  <c r="AQ3166" i="15"/>
  <c r="AN3166" i="15"/>
  <c r="AK3166" i="15"/>
  <c r="AQ3163" i="15"/>
  <c r="AN3163" i="15"/>
  <c r="AK3163" i="15"/>
  <c r="AQ3162" i="15"/>
  <c r="AN3162" i="15"/>
  <c r="AK3162" i="15"/>
  <c r="AQ3159" i="15"/>
  <c r="AN3159" i="15"/>
  <c r="AK3159" i="15"/>
  <c r="AQ3158" i="15"/>
  <c r="AN3158" i="15"/>
  <c r="AK3158" i="15"/>
  <c r="AQ3155" i="15"/>
  <c r="AN3155" i="15"/>
  <c r="AK3155" i="15"/>
  <c r="AQ3154" i="15"/>
  <c r="AN3154" i="15"/>
  <c r="AK3154" i="15"/>
  <c r="AQ3151" i="15"/>
  <c r="AN3151" i="15"/>
  <c r="AK3151" i="15"/>
  <c r="AQ3150" i="15"/>
  <c r="AN3150" i="15"/>
  <c r="AK3150" i="15"/>
  <c r="AQ3147" i="15"/>
  <c r="AN3147" i="15"/>
  <c r="AK3147" i="15"/>
  <c r="AQ3146" i="15"/>
  <c r="AN3146" i="15"/>
  <c r="AK3146" i="15"/>
  <c r="AQ3143" i="15"/>
  <c r="AN3143" i="15"/>
  <c r="AK3143" i="15"/>
  <c r="AQ3142" i="15"/>
  <c r="AN3142" i="15"/>
  <c r="AK3142" i="15"/>
  <c r="AQ3139" i="15"/>
  <c r="AN3139" i="15"/>
  <c r="AK3139" i="15"/>
  <c r="AQ3138" i="15"/>
  <c r="AN3138" i="15"/>
  <c r="AK3138" i="15"/>
  <c r="AQ3135" i="15"/>
  <c r="AN3135" i="15"/>
  <c r="AK3135" i="15"/>
  <c r="AQ3134" i="15"/>
  <c r="AN3134" i="15"/>
  <c r="AK3134" i="15"/>
  <c r="AQ3131" i="15"/>
  <c r="AN3131" i="15"/>
  <c r="AK3131" i="15"/>
  <c r="AQ3130" i="15"/>
  <c r="AN3130" i="15"/>
  <c r="AK3130" i="15"/>
  <c r="AQ3127" i="15"/>
  <c r="AN3127" i="15"/>
  <c r="AK3127" i="15"/>
  <c r="AQ3126" i="15"/>
  <c r="AN3126" i="15"/>
  <c r="AK3126" i="15"/>
  <c r="AQ3123" i="15"/>
  <c r="AN3123" i="15"/>
  <c r="AK3123" i="15"/>
  <c r="AQ3122" i="15"/>
  <c r="AN3122" i="15"/>
  <c r="AK3122" i="15"/>
  <c r="AQ3119" i="15"/>
  <c r="AN3119" i="15"/>
  <c r="AK3119" i="15"/>
  <c r="AQ3118" i="15"/>
  <c r="AN3118" i="15"/>
  <c r="AK3118" i="15"/>
  <c r="AQ3115" i="15"/>
  <c r="AN3115" i="15"/>
  <c r="AK3115" i="15"/>
  <c r="AQ3114" i="15"/>
  <c r="AN3114" i="15"/>
  <c r="AK3114" i="15"/>
  <c r="AQ3111" i="15"/>
  <c r="AN3111" i="15"/>
  <c r="AK3111" i="15"/>
  <c r="AQ3110" i="15"/>
  <c r="AN3110" i="15"/>
  <c r="AK3110" i="15"/>
  <c r="AQ3107" i="15"/>
  <c r="AN3107" i="15"/>
  <c r="AK3107" i="15"/>
  <c r="AQ3106" i="15"/>
  <c r="AN3106" i="15"/>
  <c r="AK3106" i="15"/>
  <c r="AH3203" i="15"/>
  <c r="AE3203" i="15"/>
  <c r="AB3203" i="15"/>
  <c r="AH3202" i="15"/>
  <c r="AE3202" i="15"/>
  <c r="AB3202" i="15"/>
  <c r="AH3199" i="15"/>
  <c r="AE3199" i="15"/>
  <c r="AB3199" i="15"/>
  <c r="AH3198" i="15"/>
  <c r="AE3198" i="15"/>
  <c r="AB3198" i="15"/>
  <c r="AH3195" i="15"/>
  <c r="AE3195" i="15"/>
  <c r="AB3195" i="15"/>
  <c r="AH3194" i="15"/>
  <c r="AE3194" i="15"/>
  <c r="AB3194" i="15"/>
  <c r="AH3191" i="15"/>
  <c r="AE3191" i="15"/>
  <c r="AB3191" i="15"/>
  <c r="AH3190" i="15"/>
  <c r="AE3190" i="15"/>
  <c r="AB3190" i="15"/>
  <c r="AH3187" i="15"/>
  <c r="AE3187" i="15"/>
  <c r="AB3187" i="15"/>
  <c r="AH3186" i="15"/>
  <c r="AE3186" i="15"/>
  <c r="AB3186" i="15"/>
  <c r="AH3183" i="15"/>
  <c r="AE3183" i="15"/>
  <c r="AB3183" i="15"/>
  <c r="AH3182" i="15"/>
  <c r="AE3182" i="15"/>
  <c r="AB3182" i="15"/>
  <c r="AH3179" i="15"/>
  <c r="AE3179" i="15"/>
  <c r="AB3179" i="15"/>
  <c r="AH3178" i="15"/>
  <c r="AE3178" i="15"/>
  <c r="AB3178" i="15"/>
  <c r="AH3175" i="15"/>
  <c r="AE3175" i="15"/>
  <c r="AB3175" i="15"/>
  <c r="AH3174" i="15"/>
  <c r="AE3174" i="15"/>
  <c r="AB3174" i="15"/>
  <c r="AH3171" i="15"/>
  <c r="AE3171" i="15"/>
  <c r="AB3171" i="15"/>
  <c r="AH3170" i="15"/>
  <c r="AE3170" i="15"/>
  <c r="AB3170" i="15"/>
  <c r="AH3167" i="15"/>
  <c r="AE3167" i="15"/>
  <c r="AB3167" i="15"/>
  <c r="AH3166" i="15"/>
  <c r="AE3166" i="15"/>
  <c r="AB3166" i="15"/>
  <c r="AH3163" i="15"/>
  <c r="AE3163" i="15"/>
  <c r="AB3163" i="15"/>
  <c r="AH3162" i="15"/>
  <c r="AE3162" i="15"/>
  <c r="AB3162" i="15"/>
  <c r="AH3159" i="15"/>
  <c r="AE3159" i="15"/>
  <c r="AB3159" i="15"/>
  <c r="AH3158" i="15"/>
  <c r="AE3158" i="15"/>
  <c r="AB3158" i="15"/>
  <c r="AH3155" i="15"/>
  <c r="AE3155" i="15"/>
  <c r="AB3155" i="15"/>
  <c r="AH3154" i="15"/>
  <c r="AE3154" i="15"/>
  <c r="AB3154" i="15"/>
  <c r="AH3151" i="15"/>
  <c r="AE3151" i="15"/>
  <c r="AB3151" i="15"/>
  <c r="AH3150" i="15"/>
  <c r="AE3150" i="15"/>
  <c r="AB3150" i="15"/>
  <c r="AH3147" i="15"/>
  <c r="AE3147" i="15"/>
  <c r="AB3147" i="15"/>
  <c r="AH3146" i="15"/>
  <c r="AE3146" i="15"/>
  <c r="AB3146" i="15"/>
  <c r="AH3143" i="15"/>
  <c r="AE3143" i="15"/>
  <c r="AB3143" i="15"/>
  <c r="AH3142" i="15"/>
  <c r="AE3142" i="15"/>
  <c r="AB3142" i="15"/>
  <c r="AH3139" i="15"/>
  <c r="AE3139" i="15"/>
  <c r="AB3139" i="15"/>
  <c r="AH3138" i="15"/>
  <c r="AE3138" i="15"/>
  <c r="AB3138" i="15"/>
  <c r="AH3135" i="15"/>
  <c r="AE3135" i="15"/>
  <c r="AB3135" i="15"/>
  <c r="AH3134" i="15"/>
  <c r="AE3134" i="15"/>
  <c r="AB3134" i="15"/>
  <c r="AH3131" i="15"/>
  <c r="AE3131" i="15"/>
  <c r="AB3131" i="15"/>
  <c r="AH3130" i="15"/>
  <c r="AE3130" i="15"/>
  <c r="AB3130" i="15"/>
  <c r="AH3127" i="15"/>
  <c r="AE3127" i="15"/>
  <c r="AB3127" i="15"/>
  <c r="AH3126" i="15"/>
  <c r="AE3126" i="15"/>
  <c r="AB3126" i="15"/>
  <c r="AH3123" i="15"/>
  <c r="AE3123" i="15"/>
  <c r="AB3123" i="15"/>
  <c r="AH3122" i="15"/>
  <c r="AE3122" i="15"/>
  <c r="AB3122" i="15"/>
  <c r="AH3119" i="15"/>
  <c r="AE3119" i="15"/>
  <c r="AB3119" i="15"/>
  <c r="AH3118" i="15"/>
  <c r="AE3118" i="15"/>
  <c r="AB3118" i="15"/>
  <c r="AH3115" i="15"/>
  <c r="AE3115" i="15"/>
  <c r="AB3115" i="15"/>
  <c r="AH3114" i="15"/>
  <c r="AE3114" i="15"/>
  <c r="AB3114" i="15"/>
  <c r="AH3111" i="15"/>
  <c r="AE3111" i="15"/>
  <c r="AB3111" i="15"/>
  <c r="AH3110" i="15"/>
  <c r="AE3110" i="15"/>
  <c r="AB3110" i="15"/>
  <c r="AH3107" i="15"/>
  <c r="AE3107" i="15"/>
  <c r="AB3107" i="15"/>
  <c r="AH3106" i="15"/>
  <c r="AE3106" i="15"/>
  <c r="AB3106" i="15"/>
  <c r="Y3203" i="15"/>
  <c r="V3203" i="15"/>
  <c r="S3203" i="15"/>
  <c r="Y3202" i="15"/>
  <c r="V3202" i="15"/>
  <c r="S3202" i="15"/>
  <c r="Y3199" i="15"/>
  <c r="V3199" i="15"/>
  <c r="S3199" i="15"/>
  <c r="Y3198" i="15"/>
  <c r="V3198" i="15"/>
  <c r="S3198" i="15"/>
  <c r="Y3195" i="15"/>
  <c r="V3195" i="15"/>
  <c r="S3195" i="15"/>
  <c r="Y3194" i="15"/>
  <c r="V3194" i="15"/>
  <c r="S3194" i="15"/>
  <c r="Y3191" i="15"/>
  <c r="V3191" i="15"/>
  <c r="S3191" i="15"/>
  <c r="Y3190" i="15"/>
  <c r="V3190" i="15"/>
  <c r="S3190" i="15"/>
  <c r="Y3187" i="15"/>
  <c r="V3187" i="15"/>
  <c r="S3187" i="15"/>
  <c r="Y3186" i="15"/>
  <c r="V3186" i="15"/>
  <c r="S3186" i="15"/>
  <c r="Y3183" i="15"/>
  <c r="V3183" i="15"/>
  <c r="S3183" i="15"/>
  <c r="Y3182" i="15"/>
  <c r="V3182" i="15"/>
  <c r="S3182" i="15"/>
  <c r="Y3179" i="15"/>
  <c r="V3179" i="15"/>
  <c r="S3179" i="15"/>
  <c r="Y3178" i="15"/>
  <c r="V3178" i="15"/>
  <c r="S3178" i="15"/>
  <c r="Y3175" i="15"/>
  <c r="V3175" i="15"/>
  <c r="S3175" i="15"/>
  <c r="Y3174" i="15"/>
  <c r="V3174" i="15"/>
  <c r="S3174" i="15"/>
  <c r="Y3171" i="15"/>
  <c r="V3171" i="15"/>
  <c r="S3171" i="15"/>
  <c r="Y3170" i="15"/>
  <c r="V3170" i="15"/>
  <c r="S3170" i="15"/>
  <c r="Y3167" i="15"/>
  <c r="V3167" i="15"/>
  <c r="S3167" i="15"/>
  <c r="Y3166" i="15"/>
  <c r="V3166" i="15"/>
  <c r="S3166" i="15"/>
  <c r="Y3163" i="15"/>
  <c r="V3163" i="15"/>
  <c r="S3163" i="15"/>
  <c r="Y3162" i="15"/>
  <c r="V3162" i="15"/>
  <c r="S3162" i="15"/>
  <c r="Y3159" i="15"/>
  <c r="V3159" i="15"/>
  <c r="S3159" i="15"/>
  <c r="Y3158" i="15"/>
  <c r="V3158" i="15"/>
  <c r="S3158" i="15"/>
  <c r="Y3155" i="15"/>
  <c r="V3155" i="15"/>
  <c r="S3155" i="15"/>
  <c r="Y3154" i="15"/>
  <c r="V3154" i="15"/>
  <c r="S3154" i="15"/>
  <c r="Y3151" i="15"/>
  <c r="V3151" i="15"/>
  <c r="S3151" i="15"/>
  <c r="Y3150" i="15"/>
  <c r="V3150" i="15"/>
  <c r="S3150" i="15"/>
  <c r="Y3147" i="15"/>
  <c r="V3147" i="15"/>
  <c r="S3147" i="15"/>
  <c r="Y3146" i="15"/>
  <c r="V3146" i="15"/>
  <c r="S3146" i="15"/>
  <c r="Y3143" i="15"/>
  <c r="V3143" i="15"/>
  <c r="S3143" i="15"/>
  <c r="Y3142" i="15"/>
  <c r="V3142" i="15"/>
  <c r="S3142" i="15"/>
  <c r="Y3139" i="15"/>
  <c r="V3139" i="15"/>
  <c r="S3139" i="15"/>
  <c r="Y3138" i="15"/>
  <c r="V3138" i="15"/>
  <c r="S3138" i="15"/>
  <c r="Y3135" i="15"/>
  <c r="V3135" i="15"/>
  <c r="S3135" i="15"/>
  <c r="Y3134" i="15"/>
  <c r="V3134" i="15"/>
  <c r="S3134" i="15"/>
  <c r="Y3131" i="15"/>
  <c r="V3131" i="15"/>
  <c r="S3131" i="15"/>
  <c r="Y3130" i="15"/>
  <c r="V3130" i="15"/>
  <c r="S3130" i="15"/>
  <c r="Y3127" i="15"/>
  <c r="V3127" i="15"/>
  <c r="S3127" i="15"/>
  <c r="Y3126" i="15"/>
  <c r="V3126" i="15"/>
  <c r="S3126" i="15"/>
  <c r="Y3123" i="15"/>
  <c r="V3123" i="15"/>
  <c r="S3123" i="15"/>
  <c r="Y3122" i="15"/>
  <c r="V3122" i="15"/>
  <c r="S3122" i="15"/>
  <c r="Y3119" i="15"/>
  <c r="V3119" i="15"/>
  <c r="S3119" i="15"/>
  <c r="Y3118" i="15"/>
  <c r="V3118" i="15"/>
  <c r="S3118" i="15"/>
  <c r="Y3115" i="15"/>
  <c r="V3115" i="15"/>
  <c r="S3115" i="15"/>
  <c r="Y3114" i="15"/>
  <c r="V3114" i="15"/>
  <c r="S3114" i="15"/>
  <c r="Y3111" i="15"/>
  <c r="V3111" i="15"/>
  <c r="S3111" i="15"/>
  <c r="Y3110" i="15"/>
  <c r="V3110" i="15"/>
  <c r="S3110" i="15"/>
  <c r="Y3107" i="15"/>
  <c r="V3107" i="15"/>
  <c r="S3107" i="15"/>
  <c r="Y3106" i="15"/>
  <c r="V3106" i="15"/>
  <c r="S3106" i="15"/>
  <c r="P3203" i="15"/>
  <c r="P3202" i="15"/>
  <c r="P3199" i="15"/>
  <c r="P3198" i="15"/>
  <c r="P3195" i="15"/>
  <c r="P3194" i="15"/>
  <c r="P3191" i="15"/>
  <c r="P3190" i="15"/>
  <c r="P3187" i="15"/>
  <c r="P3186" i="15"/>
  <c r="P3183" i="15"/>
  <c r="P3182" i="15"/>
  <c r="P3179" i="15"/>
  <c r="P3178" i="15"/>
  <c r="P3175" i="15"/>
  <c r="P3174" i="15"/>
  <c r="P3171" i="15"/>
  <c r="P3170" i="15"/>
  <c r="P3167" i="15"/>
  <c r="P3166" i="15"/>
  <c r="P3163" i="15"/>
  <c r="P3162" i="15"/>
  <c r="P3159" i="15"/>
  <c r="P3158" i="15"/>
  <c r="P3155" i="15"/>
  <c r="P3154" i="15"/>
  <c r="P3151" i="15"/>
  <c r="P3150" i="15"/>
  <c r="P3147" i="15"/>
  <c r="P3146" i="15"/>
  <c r="P3143" i="15"/>
  <c r="P3142" i="15"/>
  <c r="P3139" i="15"/>
  <c r="P3138" i="15"/>
  <c r="P3135" i="15"/>
  <c r="P3134" i="15"/>
  <c r="P3131" i="15"/>
  <c r="P3130" i="15"/>
  <c r="P3127" i="15"/>
  <c r="P3126" i="15"/>
  <c r="P3123" i="15"/>
  <c r="P3122" i="15"/>
  <c r="P3119" i="15"/>
  <c r="P3118" i="15"/>
  <c r="P3115" i="15"/>
  <c r="P3114" i="15"/>
  <c r="P3111" i="15"/>
  <c r="P3110" i="15"/>
  <c r="P3107" i="15"/>
  <c r="P3106" i="15"/>
  <c r="M3203" i="15"/>
  <c r="M3202" i="15"/>
  <c r="M3199" i="15"/>
  <c r="M3198" i="15"/>
  <c r="M3195" i="15"/>
  <c r="M3194" i="15"/>
  <c r="M3191" i="15"/>
  <c r="M3190" i="15"/>
  <c r="M3187" i="15"/>
  <c r="M3186" i="15"/>
  <c r="M3183" i="15"/>
  <c r="M3182" i="15"/>
  <c r="M3179" i="15"/>
  <c r="M3178" i="15"/>
  <c r="M3175" i="15"/>
  <c r="M3174" i="15"/>
  <c r="M3171" i="15"/>
  <c r="M3170" i="15"/>
  <c r="M3167" i="15"/>
  <c r="M3166" i="15"/>
  <c r="M3163" i="15"/>
  <c r="M3162" i="15"/>
  <c r="M3159" i="15"/>
  <c r="M3158" i="15"/>
  <c r="M3155" i="15"/>
  <c r="M3154" i="15"/>
  <c r="M3151" i="15"/>
  <c r="M3150" i="15"/>
  <c r="M3147" i="15"/>
  <c r="M3146" i="15"/>
  <c r="M3143" i="15"/>
  <c r="M3142" i="15"/>
  <c r="M3139" i="15"/>
  <c r="M3138" i="15"/>
  <c r="M3135" i="15"/>
  <c r="M3134" i="15"/>
  <c r="M3131" i="15"/>
  <c r="M3130" i="15"/>
  <c r="M3127" i="15"/>
  <c r="M3126" i="15"/>
  <c r="M3123" i="15"/>
  <c r="M3122" i="15"/>
  <c r="M3119" i="15"/>
  <c r="M3118" i="15"/>
  <c r="M3115" i="15"/>
  <c r="M3114" i="15"/>
  <c r="M3111" i="15"/>
  <c r="M3110" i="15"/>
  <c r="M3107" i="15"/>
  <c r="M3106" i="15"/>
  <c r="J3203" i="15"/>
  <c r="J3202" i="15"/>
  <c r="J3199" i="15"/>
  <c r="J3198" i="15"/>
  <c r="J3195" i="15"/>
  <c r="J3194" i="15"/>
  <c r="J3191" i="15"/>
  <c r="J3190" i="15"/>
  <c r="J3187" i="15"/>
  <c r="J3186" i="15"/>
  <c r="J3183" i="15"/>
  <c r="J3182" i="15"/>
  <c r="J3179" i="15"/>
  <c r="J3178" i="15"/>
  <c r="J3175" i="15"/>
  <c r="J3174" i="15"/>
  <c r="J3171" i="15"/>
  <c r="J3170" i="15"/>
  <c r="J3167" i="15"/>
  <c r="J3166" i="15"/>
  <c r="J3163" i="15"/>
  <c r="J3162" i="15"/>
  <c r="J3159" i="15"/>
  <c r="J3158" i="15"/>
  <c r="J3155" i="15"/>
  <c r="J3154" i="15"/>
  <c r="J3151" i="15"/>
  <c r="J3150" i="15"/>
  <c r="J3147" i="15"/>
  <c r="J3146" i="15"/>
  <c r="J3143" i="15"/>
  <c r="J3142" i="15"/>
  <c r="J3139" i="15"/>
  <c r="J3138" i="15"/>
  <c r="J3135" i="15"/>
  <c r="J3134" i="15"/>
  <c r="J3131" i="15"/>
  <c r="J3130" i="15"/>
  <c r="J3127" i="15"/>
  <c r="J3126" i="15"/>
  <c r="J3123" i="15"/>
  <c r="J3122" i="15"/>
  <c r="J3119" i="15"/>
  <c r="J3118" i="15"/>
  <c r="J3115" i="15"/>
  <c r="J3114" i="15"/>
  <c r="BL1765" i="15"/>
  <c r="BI1765" i="15"/>
  <c r="BF1765" i="15"/>
  <c r="BC1765" i="15"/>
  <c r="AZ1765" i="15"/>
  <c r="AW1765" i="15"/>
  <c r="AT1765" i="15"/>
  <c r="AQ1765" i="15"/>
  <c r="AN1765" i="15"/>
  <c r="AK1765" i="15"/>
  <c r="AH1765" i="15"/>
  <c r="AE1765" i="15"/>
  <c r="AB1765" i="15"/>
  <c r="Y1765" i="15"/>
  <c r="V1765" i="15"/>
  <c r="S1765" i="15"/>
  <c r="P1765" i="15"/>
  <c r="M1765" i="15"/>
  <c r="BL1250" i="15"/>
  <c r="BI1250" i="15"/>
  <c r="BF1250" i="15"/>
  <c r="BC1250" i="15"/>
  <c r="AZ1250" i="15"/>
  <c r="AW1250" i="15"/>
  <c r="AT1250" i="15"/>
  <c r="AQ1250" i="15"/>
  <c r="AN1250" i="15"/>
  <c r="AK1250" i="15"/>
  <c r="AH1250" i="15"/>
  <c r="AE1250" i="15"/>
  <c r="AB1250" i="15"/>
  <c r="Y1250" i="15"/>
  <c r="V1250" i="15"/>
  <c r="S1250" i="15"/>
  <c r="P1250" i="15"/>
  <c r="M1250" i="15"/>
  <c r="F4138" i="15"/>
  <c r="F4139" i="15" s="1"/>
  <c r="F4140" i="15" s="1"/>
  <c r="F4141" i="15" s="1"/>
  <c r="F4142" i="15" s="1"/>
  <c r="F4143" i="15" s="1"/>
  <c r="F4144" i="15" s="1"/>
  <c r="F4145" i="15" s="1"/>
  <c r="F4146" i="15" s="1"/>
  <c r="F4147" i="15" s="1"/>
  <c r="F4148" i="15" s="1"/>
  <c r="F4149" i="15" s="1"/>
  <c r="F4150" i="15" s="1"/>
  <c r="F4151" i="15" s="1"/>
  <c r="F4152" i="15" s="1"/>
  <c r="F4153" i="15" s="1"/>
  <c r="F4154" i="15" s="1"/>
  <c r="F4155" i="15" s="1"/>
  <c r="F4156" i="15" s="1"/>
  <c r="F4157" i="15" s="1"/>
  <c r="F4158" i="15" s="1"/>
  <c r="F4159" i="15" s="1"/>
  <c r="F4160" i="15" s="1"/>
  <c r="F4161" i="15" s="1"/>
  <c r="F4162" i="15" s="1"/>
  <c r="F4163" i="15" s="1"/>
  <c r="F4164" i="15" s="1"/>
  <c r="F4165" i="15" s="1"/>
  <c r="F4166" i="15" s="1"/>
  <c r="F4167" i="15" s="1"/>
  <c r="F4168" i="15" s="1"/>
  <c r="F4169" i="15" s="1"/>
  <c r="F4170" i="15" s="1"/>
  <c r="F4171" i="15" s="1"/>
  <c r="F4172" i="15" s="1"/>
  <c r="F4173" i="15" s="1"/>
  <c r="F4174" i="15" s="1"/>
  <c r="F4175" i="15" s="1"/>
  <c r="F4176" i="15" s="1"/>
  <c r="F4177" i="15" s="1"/>
  <c r="F4178" i="15" s="1"/>
  <c r="F4179" i="15" s="1"/>
  <c r="F4180" i="15" s="1"/>
  <c r="F4181" i="15" s="1"/>
  <c r="F4182" i="15" s="1"/>
  <c r="F4183" i="15" s="1"/>
  <c r="F4184" i="15" s="1"/>
  <c r="F4185" i="15" s="1"/>
  <c r="F4186" i="15" s="1"/>
  <c r="F4187" i="15" s="1"/>
  <c r="F4188" i="15" s="1"/>
  <c r="F4189" i="15" s="1"/>
  <c r="F4190" i="15" s="1"/>
  <c r="F4191" i="15" s="1"/>
  <c r="F4192" i="15" s="1"/>
  <c r="F4193" i="15" s="1"/>
  <c r="F4194" i="15" s="1"/>
  <c r="F4195" i="15" s="1"/>
  <c r="F4196" i="15" s="1"/>
  <c r="F4197" i="15" s="1"/>
  <c r="F4198" i="15" s="1"/>
  <c r="F4199" i="15" s="1"/>
  <c r="F4200" i="15" s="1"/>
  <c r="F4201" i="15" s="1"/>
  <c r="F4202" i="15" s="1"/>
  <c r="F4203" i="15" s="1"/>
  <c r="F4204" i="15" s="1"/>
  <c r="F4205" i="15" s="1"/>
  <c r="F4206" i="15" s="1"/>
  <c r="F4207" i="15" s="1"/>
  <c r="F4208" i="15" s="1"/>
  <c r="F4209" i="15" s="1"/>
  <c r="F4210" i="15" s="1"/>
  <c r="F4211" i="15" s="1"/>
  <c r="F4212" i="15" s="1"/>
  <c r="F4213" i="15" s="1"/>
  <c r="F4214" i="15" s="1"/>
  <c r="F4215" i="15" s="1"/>
  <c r="F4216" i="15" s="1"/>
  <c r="F4217" i="15" s="1"/>
  <c r="F4218" i="15" s="1"/>
  <c r="F4219" i="15" s="1"/>
  <c r="F4220" i="15" s="1"/>
  <c r="F4221" i="15" s="1"/>
  <c r="F4222" i="15" s="1"/>
  <c r="F4223" i="15" s="1"/>
  <c r="F4224" i="15" s="1"/>
  <c r="F4225" i="15" s="1"/>
  <c r="F4226" i="15" s="1"/>
  <c r="F4227" i="15" s="1"/>
  <c r="F4228" i="15" s="1"/>
  <c r="F4229" i="15" s="1"/>
  <c r="F4230" i="15" s="1"/>
  <c r="F4231" i="15" s="1"/>
  <c r="F4232" i="15" s="1"/>
  <c r="F4233" i="15" s="1"/>
  <c r="F4234" i="15" s="1"/>
  <c r="F4235" i="15" s="1"/>
  <c r="F4236" i="15" s="1"/>
  <c r="F4137" i="15"/>
  <c r="BL4135" i="15"/>
  <c r="BI4135" i="15"/>
  <c r="BF4135" i="15"/>
  <c r="BC4135" i="15"/>
  <c r="AZ4135" i="15"/>
  <c r="AW4135" i="15"/>
  <c r="AT4135" i="15"/>
  <c r="AQ4135" i="15"/>
  <c r="AN4135" i="15"/>
  <c r="AK4135" i="15"/>
  <c r="AH4135" i="15"/>
  <c r="AE4135" i="15"/>
  <c r="AB4135" i="15"/>
  <c r="Y4135" i="15"/>
  <c r="V4135" i="15"/>
  <c r="S4135" i="15"/>
  <c r="P4135" i="15"/>
  <c r="M4135" i="15"/>
  <c r="J4135" i="15"/>
  <c r="G4135" i="15"/>
  <c r="F4035" i="15"/>
  <c r="F4036" i="15" s="1"/>
  <c r="F4037" i="15" s="1"/>
  <c r="F4038" i="15" s="1"/>
  <c r="F4039" i="15" s="1"/>
  <c r="F4040" i="15" s="1"/>
  <c r="F4041" i="15" s="1"/>
  <c r="F4042" i="15" s="1"/>
  <c r="F4043" i="15" s="1"/>
  <c r="F4044" i="15" s="1"/>
  <c r="F4045" i="15" s="1"/>
  <c r="F4046" i="15" s="1"/>
  <c r="F4047" i="15" s="1"/>
  <c r="F4048" i="15" s="1"/>
  <c r="F4049" i="15" s="1"/>
  <c r="F4050" i="15" s="1"/>
  <c r="F4051" i="15" s="1"/>
  <c r="F4052" i="15" s="1"/>
  <c r="F4053" i="15" s="1"/>
  <c r="F4054" i="15" s="1"/>
  <c r="F4055" i="15" s="1"/>
  <c r="F4056" i="15" s="1"/>
  <c r="F4057" i="15" s="1"/>
  <c r="F4058" i="15" s="1"/>
  <c r="F4059" i="15" s="1"/>
  <c r="F4060" i="15" s="1"/>
  <c r="F4061" i="15" s="1"/>
  <c r="F4062" i="15" s="1"/>
  <c r="F4063" i="15" s="1"/>
  <c r="F4064" i="15" s="1"/>
  <c r="F4065" i="15" s="1"/>
  <c r="F4066" i="15" s="1"/>
  <c r="F4067" i="15" s="1"/>
  <c r="F4068" i="15" s="1"/>
  <c r="F4069" i="15" s="1"/>
  <c r="F4070" i="15" s="1"/>
  <c r="F4071" i="15" s="1"/>
  <c r="F4072" i="15" s="1"/>
  <c r="F4073" i="15" s="1"/>
  <c r="F4074" i="15" s="1"/>
  <c r="F4075" i="15" s="1"/>
  <c r="F4076" i="15" s="1"/>
  <c r="F4077" i="15" s="1"/>
  <c r="F4078" i="15" s="1"/>
  <c r="F4079" i="15" s="1"/>
  <c r="F4080" i="15" s="1"/>
  <c r="F4081" i="15" s="1"/>
  <c r="F4082" i="15" s="1"/>
  <c r="F4083" i="15" s="1"/>
  <c r="F4084" i="15" s="1"/>
  <c r="F4085" i="15" s="1"/>
  <c r="F4086" i="15" s="1"/>
  <c r="F4087" i="15" s="1"/>
  <c r="F4088" i="15" s="1"/>
  <c r="F4089" i="15" s="1"/>
  <c r="F4090" i="15" s="1"/>
  <c r="F4091" i="15" s="1"/>
  <c r="F4092" i="15" s="1"/>
  <c r="F4093" i="15" s="1"/>
  <c r="F4094" i="15" s="1"/>
  <c r="F4095" i="15" s="1"/>
  <c r="F4096" i="15" s="1"/>
  <c r="F4097" i="15" s="1"/>
  <c r="F4098" i="15" s="1"/>
  <c r="F4099" i="15" s="1"/>
  <c r="F4100" i="15" s="1"/>
  <c r="F4101" i="15" s="1"/>
  <c r="F4102" i="15" s="1"/>
  <c r="F4103" i="15" s="1"/>
  <c r="F4104" i="15" s="1"/>
  <c r="F4105" i="15" s="1"/>
  <c r="F4106" i="15" s="1"/>
  <c r="F4107" i="15" s="1"/>
  <c r="F4108" i="15" s="1"/>
  <c r="F4109" i="15" s="1"/>
  <c r="F4110" i="15" s="1"/>
  <c r="F4111" i="15" s="1"/>
  <c r="F4112" i="15" s="1"/>
  <c r="F4113" i="15" s="1"/>
  <c r="F4114" i="15" s="1"/>
  <c r="F4115" i="15" s="1"/>
  <c r="F4116" i="15" s="1"/>
  <c r="F4117" i="15" s="1"/>
  <c r="F4118" i="15" s="1"/>
  <c r="F4119" i="15" s="1"/>
  <c r="F4120" i="15" s="1"/>
  <c r="F4121" i="15" s="1"/>
  <c r="F4122" i="15" s="1"/>
  <c r="F4123" i="15" s="1"/>
  <c r="F4124" i="15" s="1"/>
  <c r="F4125" i="15" s="1"/>
  <c r="F4126" i="15" s="1"/>
  <c r="F4127" i="15" s="1"/>
  <c r="F4128" i="15" s="1"/>
  <c r="F4129" i="15" s="1"/>
  <c r="F4130" i="15" s="1"/>
  <c r="F4131" i="15" s="1"/>
  <c r="F4132" i="15" s="1"/>
  <c r="F4133" i="15" s="1"/>
  <c r="F4034" i="15"/>
  <c r="BL4032" i="15"/>
  <c r="BI4032" i="15"/>
  <c r="BF4032" i="15"/>
  <c r="BC4032" i="15"/>
  <c r="AZ4032" i="15"/>
  <c r="AW4032" i="15"/>
  <c r="AT4032" i="15"/>
  <c r="AQ4032" i="15"/>
  <c r="AN4032" i="15"/>
  <c r="AK4032" i="15"/>
  <c r="AH4032" i="15"/>
  <c r="AE4032" i="15"/>
  <c r="AB4032" i="15"/>
  <c r="Y4032" i="15"/>
  <c r="V4032" i="15"/>
  <c r="S4032" i="15"/>
  <c r="P4032" i="15"/>
  <c r="M4032" i="15"/>
  <c r="J4032" i="15"/>
  <c r="G4032" i="15"/>
  <c r="F3930" i="15"/>
  <c r="F3931" i="15" s="1"/>
  <c r="F3932" i="15" s="1"/>
  <c r="F3933" i="15" s="1"/>
  <c r="F3934" i="15" s="1"/>
  <c r="F3935" i="15" s="1"/>
  <c r="F3936" i="15" s="1"/>
  <c r="F3937" i="15" s="1"/>
  <c r="F3938" i="15" s="1"/>
  <c r="F3939" i="15" s="1"/>
  <c r="F3940" i="15" s="1"/>
  <c r="F3941" i="15" s="1"/>
  <c r="F3942" i="15" s="1"/>
  <c r="F3943" i="15" s="1"/>
  <c r="F3944" i="15" s="1"/>
  <c r="F3945" i="15" s="1"/>
  <c r="F3946" i="15" s="1"/>
  <c r="F3947" i="15" s="1"/>
  <c r="F3948" i="15" s="1"/>
  <c r="F3949" i="15" s="1"/>
  <c r="F3950" i="15" s="1"/>
  <c r="F3951" i="15" s="1"/>
  <c r="F3952" i="15" s="1"/>
  <c r="F3953" i="15" s="1"/>
  <c r="F3954" i="15" s="1"/>
  <c r="F3955" i="15" s="1"/>
  <c r="F3956" i="15" s="1"/>
  <c r="F3957" i="15" s="1"/>
  <c r="F3958" i="15" s="1"/>
  <c r="F3959" i="15" s="1"/>
  <c r="F3960" i="15" s="1"/>
  <c r="F3961" i="15" s="1"/>
  <c r="F3962" i="15" s="1"/>
  <c r="F3963" i="15" s="1"/>
  <c r="F3964" i="15" s="1"/>
  <c r="F3965" i="15" s="1"/>
  <c r="F3966" i="15" s="1"/>
  <c r="F3967" i="15" s="1"/>
  <c r="F3968" i="15" s="1"/>
  <c r="F3969" i="15" s="1"/>
  <c r="F3970" i="15" s="1"/>
  <c r="F3971" i="15" s="1"/>
  <c r="F3972" i="15" s="1"/>
  <c r="F3973" i="15" s="1"/>
  <c r="F3974" i="15" s="1"/>
  <c r="F3975" i="15" s="1"/>
  <c r="F3976" i="15" s="1"/>
  <c r="F3977" i="15" s="1"/>
  <c r="F3978" i="15" s="1"/>
  <c r="F3979" i="15" s="1"/>
  <c r="F3980" i="15" s="1"/>
  <c r="F3981" i="15" s="1"/>
  <c r="F3982" i="15" s="1"/>
  <c r="F3983" i="15" s="1"/>
  <c r="F3984" i="15" s="1"/>
  <c r="F3985" i="15" s="1"/>
  <c r="F3986" i="15" s="1"/>
  <c r="F3987" i="15" s="1"/>
  <c r="F3988" i="15" s="1"/>
  <c r="F3989" i="15" s="1"/>
  <c r="F3990" i="15" s="1"/>
  <c r="F3991" i="15" s="1"/>
  <c r="F3992" i="15" s="1"/>
  <c r="F3993" i="15" s="1"/>
  <c r="F3994" i="15" s="1"/>
  <c r="F3995" i="15" s="1"/>
  <c r="F3996" i="15" s="1"/>
  <c r="F3997" i="15" s="1"/>
  <c r="F3998" i="15" s="1"/>
  <c r="F3999" i="15" s="1"/>
  <c r="F4000" i="15" s="1"/>
  <c r="F4001" i="15" s="1"/>
  <c r="F4002" i="15" s="1"/>
  <c r="F4003" i="15" s="1"/>
  <c r="F4004" i="15" s="1"/>
  <c r="F4005" i="15" s="1"/>
  <c r="F4006" i="15" s="1"/>
  <c r="F4007" i="15" s="1"/>
  <c r="F4008" i="15" s="1"/>
  <c r="F4009" i="15" s="1"/>
  <c r="F4010" i="15" s="1"/>
  <c r="F4011" i="15" s="1"/>
  <c r="F4012" i="15" s="1"/>
  <c r="F4013" i="15" s="1"/>
  <c r="F4014" i="15" s="1"/>
  <c r="F4015" i="15" s="1"/>
  <c r="F4016" i="15" s="1"/>
  <c r="F4017" i="15" s="1"/>
  <c r="F4018" i="15" s="1"/>
  <c r="F4019" i="15" s="1"/>
  <c r="F4020" i="15" s="1"/>
  <c r="F4021" i="15" s="1"/>
  <c r="F4022" i="15" s="1"/>
  <c r="F4023" i="15" s="1"/>
  <c r="F4024" i="15" s="1"/>
  <c r="F4025" i="15" s="1"/>
  <c r="F4026" i="15" s="1"/>
  <c r="F4027" i="15" s="1"/>
  <c r="F4028" i="15" s="1"/>
  <c r="F4029" i="15" s="1"/>
  <c r="F3827" i="15"/>
  <c r="F3828" i="15" s="1"/>
  <c r="F3724" i="15"/>
  <c r="J3626" i="15"/>
  <c r="G3626" i="15"/>
  <c r="J3625" i="15"/>
  <c r="G3625" i="15"/>
  <c r="J3622" i="15"/>
  <c r="G3622" i="15"/>
  <c r="J3621" i="15"/>
  <c r="G3621" i="15"/>
  <c r="E3620" i="15"/>
  <c r="E3621" i="15" s="1"/>
  <c r="E3622" i="15" s="1"/>
  <c r="E3623" i="15" s="1"/>
  <c r="E3624" i="15" s="1"/>
  <c r="E3625" i="15" s="1"/>
  <c r="E3626" i="15" s="1"/>
  <c r="E3627" i="15" s="1"/>
  <c r="E3628" i="15" s="1"/>
  <c r="E3629" i="15" s="1"/>
  <c r="E3630" i="15" s="1"/>
  <c r="E3631" i="15" s="1"/>
  <c r="E3632" i="15" s="1"/>
  <c r="E3633" i="15" s="1"/>
  <c r="E3634" i="15" s="1"/>
  <c r="E3635" i="15" s="1"/>
  <c r="E3636" i="15" s="1"/>
  <c r="E3637" i="15" s="1"/>
  <c r="E3638" i="15" s="1"/>
  <c r="E3639" i="15" s="1"/>
  <c r="E3640" i="15" s="1"/>
  <c r="E3641" i="15" s="1"/>
  <c r="E3642" i="15" s="1"/>
  <c r="E3643" i="15" s="1"/>
  <c r="E3644" i="15" s="1"/>
  <c r="E3645" i="15" s="1"/>
  <c r="E3646" i="15" s="1"/>
  <c r="E3647" i="15" s="1"/>
  <c r="E3648" i="15" s="1"/>
  <c r="E3649" i="15" s="1"/>
  <c r="E3650" i="15" s="1"/>
  <c r="E3651" i="15" s="1"/>
  <c r="E3652" i="15" s="1"/>
  <c r="E3653" i="15" s="1"/>
  <c r="E3654" i="15" s="1"/>
  <c r="E3655" i="15" s="1"/>
  <c r="E3656" i="15" s="1"/>
  <c r="E3657" i="15" s="1"/>
  <c r="E3658" i="15" s="1"/>
  <c r="E3659" i="15" s="1"/>
  <c r="E3660" i="15" s="1"/>
  <c r="E3661" i="15" s="1"/>
  <c r="E3662" i="15" s="1"/>
  <c r="E3663" i="15" s="1"/>
  <c r="E3664" i="15" s="1"/>
  <c r="E3665" i="15" s="1"/>
  <c r="E3666" i="15" s="1"/>
  <c r="E3667" i="15" s="1"/>
  <c r="E3668" i="15" s="1"/>
  <c r="E3669" i="15" s="1"/>
  <c r="E3670" i="15" s="1"/>
  <c r="E3671" i="15" s="1"/>
  <c r="E3672" i="15" s="1"/>
  <c r="E3673" i="15" s="1"/>
  <c r="E3674" i="15" s="1"/>
  <c r="E3675" i="15" s="1"/>
  <c r="E3676" i="15" s="1"/>
  <c r="E3677" i="15" s="1"/>
  <c r="E3678" i="15" s="1"/>
  <c r="E3679" i="15" s="1"/>
  <c r="E3680" i="15" s="1"/>
  <c r="E3681" i="15" s="1"/>
  <c r="E3682" i="15" s="1"/>
  <c r="E3683" i="15" s="1"/>
  <c r="E3684" i="15" s="1"/>
  <c r="E3685" i="15" s="1"/>
  <c r="E3686" i="15" s="1"/>
  <c r="E3687" i="15" s="1"/>
  <c r="E3688" i="15" s="1"/>
  <c r="E3689" i="15" s="1"/>
  <c r="E3690" i="15" s="1"/>
  <c r="E3691" i="15" s="1"/>
  <c r="E3692" i="15" s="1"/>
  <c r="E3693" i="15" s="1"/>
  <c r="E3694" i="15" s="1"/>
  <c r="E3695" i="15" s="1"/>
  <c r="E3696" i="15" s="1"/>
  <c r="E3697" i="15" s="1"/>
  <c r="E3698" i="15" s="1"/>
  <c r="E3699" i="15" s="1"/>
  <c r="E3700" i="15" s="1"/>
  <c r="E3701" i="15" s="1"/>
  <c r="E3702" i="15" s="1"/>
  <c r="E3703" i="15" s="1"/>
  <c r="E3704" i="15" s="1"/>
  <c r="E3705" i="15" s="1"/>
  <c r="E3706" i="15" s="1"/>
  <c r="E3707" i="15" s="1"/>
  <c r="E3708" i="15" s="1"/>
  <c r="E3709" i="15" s="1"/>
  <c r="E3710" i="15" s="1"/>
  <c r="E3711" i="15" s="1"/>
  <c r="E3712" i="15" s="1"/>
  <c r="E3713" i="15" s="1"/>
  <c r="E3714" i="15" s="1"/>
  <c r="E3715" i="15" s="1"/>
  <c r="E3716" i="15" s="1"/>
  <c r="E3717" i="15" s="1"/>
  <c r="E3718" i="15" s="1"/>
  <c r="E3719" i="15" s="1"/>
  <c r="F3517" i="15"/>
  <c r="F3518" i="15" s="1"/>
  <c r="F3519" i="15" s="1"/>
  <c r="F3520" i="15" s="1"/>
  <c r="F3521" i="15" s="1"/>
  <c r="F3522" i="15" s="1"/>
  <c r="F3523" i="15" s="1"/>
  <c r="F3524" i="15" s="1"/>
  <c r="F3525" i="15" s="1"/>
  <c r="F3526" i="15" s="1"/>
  <c r="F3527" i="15" s="1"/>
  <c r="F3528" i="15" s="1"/>
  <c r="F3529" i="15" s="1"/>
  <c r="F3530" i="15" s="1"/>
  <c r="F3531" i="15" s="1"/>
  <c r="F3532" i="15" s="1"/>
  <c r="F3533" i="15" s="1"/>
  <c r="F3534" i="15" s="1"/>
  <c r="F3535" i="15" s="1"/>
  <c r="F3536" i="15" s="1"/>
  <c r="F3537" i="15" s="1"/>
  <c r="F3538" i="15" s="1"/>
  <c r="F3539" i="15" s="1"/>
  <c r="F3540" i="15" s="1"/>
  <c r="F3541" i="15" s="1"/>
  <c r="F3542" i="15" s="1"/>
  <c r="F3543" i="15" s="1"/>
  <c r="F3544" i="15" s="1"/>
  <c r="F3545" i="15" s="1"/>
  <c r="F3546" i="15" s="1"/>
  <c r="F3547" i="15" s="1"/>
  <c r="F3548" i="15" s="1"/>
  <c r="F3549" i="15" s="1"/>
  <c r="F3550" i="15" s="1"/>
  <c r="F3551" i="15" s="1"/>
  <c r="F3552" i="15" s="1"/>
  <c r="F3553" i="15" s="1"/>
  <c r="F3554" i="15" s="1"/>
  <c r="F3555" i="15" s="1"/>
  <c r="F3556" i="15" s="1"/>
  <c r="F3557" i="15" s="1"/>
  <c r="F3558" i="15" s="1"/>
  <c r="F3559" i="15" s="1"/>
  <c r="F3560" i="15" s="1"/>
  <c r="F3561" i="15" s="1"/>
  <c r="F3562" i="15" s="1"/>
  <c r="F3563" i="15" s="1"/>
  <c r="F3564" i="15" s="1"/>
  <c r="F3565" i="15" s="1"/>
  <c r="F3566" i="15" s="1"/>
  <c r="F3567" i="15" s="1"/>
  <c r="F3568" i="15" s="1"/>
  <c r="F3569" i="15" s="1"/>
  <c r="F3570" i="15" s="1"/>
  <c r="F3571" i="15" s="1"/>
  <c r="F3572" i="15" s="1"/>
  <c r="F3573" i="15" s="1"/>
  <c r="F3574" i="15" s="1"/>
  <c r="F3575" i="15" s="1"/>
  <c r="F3576" i="15" s="1"/>
  <c r="F3577" i="15" s="1"/>
  <c r="F3578" i="15" s="1"/>
  <c r="F3579" i="15" s="1"/>
  <c r="F3580" i="15" s="1"/>
  <c r="F3581" i="15" s="1"/>
  <c r="F3582" i="15" s="1"/>
  <c r="F3583" i="15" s="1"/>
  <c r="F3584" i="15" s="1"/>
  <c r="F3585" i="15" s="1"/>
  <c r="F3586" i="15" s="1"/>
  <c r="F3587" i="15" s="1"/>
  <c r="F3588" i="15" s="1"/>
  <c r="F3589" i="15" s="1"/>
  <c r="F3590" i="15" s="1"/>
  <c r="F3591" i="15" s="1"/>
  <c r="F3592" i="15" s="1"/>
  <c r="F3593" i="15" s="1"/>
  <c r="F3594" i="15" s="1"/>
  <c r="F3595" i="15" s="1"/>
  <c r="F3596" i="15" s="1"/>
  <c r="F3597" i="15" s="1"/>
  <c r="F3598" i="15" s="1"/>
  <c r="F3599" i="15" s="1"/>
  <c r="F3600" i="15" s="1"/>
  <c r="F3601" i="15" s="1"/>
  <c r="F3602" i="15" s="1"/>
  <c r="F3603" i="15" s="1"/>
  <c r="F3604" i="15" s="1"/>
  <c r="F3605" i="15" s="1"/>
  <c r="F3606" i="15" s="1"/>
  <c r="F3607" i="15" s="1"/>
  <c r="F3608" i="15" s="1"/>
  <c r="F3609" i="15" s="1"/>
  <c r="F3610" i="15" s="1"/>
  <c r="F3611" i="15" s="1"/>
  <c r="F3612" i="15" s="1"/>
  <c r="F3613" i="15" s="1"/>
  <c r="F3614" i="15" s="1"/>
  <c r="F3615" i="15" s="1"/>
  <c r="F3616" i="15" s="1"/>
  <c r="F3414" i="15"/>
  <c r="F3415" i="15" s="1"/>
  <c r="F3416" i="15" s="1"/>
  <c r="F3417" i="15" s="1"/>
  <c r="F3418" i="15" s="1"/>
  <c r="F3419" i="15" s="1"/>
  <c r="F3420" i="15" s="1"/>
  <c r="F3421" i="15" s="1"/>
  <c r="F3422" i="15" s="1"/>
  <c r="F3423" i="15" s="1"/>
  <c r="F3424" i="15" s="1"/>
  <c r="F3425" i="15" s="1"/>
  <c r="F3426" i="15" s="1"/>
  <c r="F3427" i="15" s="1"/>
  <c r="F3428" i="15" s="1"/>
  <c r="F3429" i="15" s="1"/>
  <c r="F3430" i="15" s="1"/>
  <c r="F3431" i="15" s="1"/>
  <c r="F3432" i="15" s="1"/>
  <c r="F3433" i="15" s="1"/>
  <c r="F3434" i="15" s="1"/>
  <c r="F3435" i="15" s="1"/>
  <c r="F3436" i="15" s="1"/>
  <c r="F3437" i="15" s="1"/>
  <c r="F3438" i="15" s="1"/>
  <c r="F3439" i="15" s="1"/>
  <c r="F3440" i="15" s="1"/>
  <c r="F3441" i="15" s="1"/>
  <c r="F3442" i="15" s="1"/>
  <c r="F3443" i="15" s="1"/>
  <c r="F3444" i="15" s="1"/>
  <c r="F3445" i="15" s="1"/>
  <c r="F3446" i="15" s="1"/>
  <c r="F3447" i="15" s="1"/>
  <c r="F3448" i="15" s="1"/>
  <c r="F3449" i="15" s="1"/>
  <c r="F3450" i="15" s="1"/>
  <c r="F3451" i="15" s="1"/>
  <c r="F3452" i="15" s="1"/>
  <c r="F3453" i="15" s="1"/>
  <c r="F3454" i="15" s="1"/>
  <c r="F3455" i="15" s="1"/>
  <c r="F3456" i="15" s="1"/>
  <c r="F3457" i="15" s="1"/>
  <c r="F3458" i="15" s="1"/>
  <c r="F3459" i="15" s="1"/>
  <c r="F3460" i="15" s="1"/>
  <c r="F3461" i="15" s="1"/>
  <c r="F3462" i="15" s="1"/>
  <c r="F3463" i="15" s="1"/>
  <c r="F3464" i="15" s="1"/>
  <c r="F3465" i="15" s="1"/>
  <c r="F3466" i="15" s="1"/>
  <c r="F3467" i="15" s="1"/>
  <c r="F3468" i="15" s="1"/>
  <c r="F3469" i="15" s="1"/>
  <c r="F3470" i="15" s="1"/>
  <c r="F3471" i="15" s="1"/>
  <c r="F3472" i="15" s="1"/>
  <c r="F3473" i="15" s="1"/>
  <c r="F3474" i="15" s="1"/>
  <c r="F3475" i="15" s="1"/>
  <c r="F3476" i="15" s="1"/>
  <c r="F3477" i="15" s="1"/>
  <c r="F3478" i="15" s="1"/>
  <c r="F3479" i="15" s="1"/>
  <c r="F3480" i="15" s="1"/>
  <c r="F3481" i="15" s="1"/>
  <c r="F3482" i="15" s="1"/>
  <c r="F3483" i="15" s="1"/>
  <c r="F3484" i="15" s="1"/>
  <c r="F3485" i="15" s="1"/>
  <c r="F3486" i="15" s="1"/>
  <c r="F3487" i="15" s="1"/>
  <c r="F3488" i="15" s="1"/>
  <c r="F3489" i="15" s="1"/>
  <c r="F3490" i="15" s="1"/>
  <c r="F3491" i="15" s="1"/>
  <c r="F3492" i="15" s="1"/>
  <c r="F3493" i="15" s="1"/>
  <c r="F3494" i="15" s="1"/>
  <c r="F3495" i="15" s="1"/>
  <c r="F3496" i="15" s="1"/>
  <c r="F3497" i="15" s="1"/>
  <c r="F3498" i="15" s="1"/>
  <c r="F3499" i="15" s="1"/>
  <c r="F3500" i="15" s="1"/>
  <c r="F3501" i="15" s="1"/>
  <c r="F3502" i="15" s="1"/>
  <c r="F3503" i="15" s="1"/>
  <c r="F3504" i="15" s="1"/>
  <c r="F3505" i="15" s="1"/>
  <c r="F3506" i="15" s="1"/>
  <c r="F3507" i="15" s="1"/>
  <c r="F3508" i="15" s="1"/>
  <c r="F3509" i="15" s="1"/>
  <c r="F3510" i="15" s="1"/>
  <c r="F3511" i="15" s="1"/>
  <c r="F3512" i="15" s="1"/>
  <c r="F3513" i="15" s="1"/>
  <c r="F3311" i="15"/>
  <c r="F3312" i="15" s="1"/>
  <c r="AZ3312" i="15" s="1"/>
  <c r="F3208" i="15"/>
  <c r="F3209" i="15" s="1"/>
  <c r="J3111" i="15"/>
  <c r="J3110" i="15"/>
  <c r="J3107" i="15"/>
  <c r="J3106" i="15"/>
  <c r="E3105" i="15"/>
  <c r="E3106" i="15" s="1"/>
  <c r="E3107" i="15" s="1"/>
  <c r="E3108" i="15" s="1"/>
  <c r="E3109" i="15" s="1"/>
  <c r="E3110" i="15" s="1"/>
  <c r="E3111" i="15" s="1"/>
  <c r="E3112" i="15" s="1"/>
  <c r="E3113" i="15" s="1"/>
  <c r="E3114" i="15" s="1"/>
  <c r="E3115" i="15" s="1"/>
  <c r="E3116" i="15" s="1"/>
  <c r="E3117" i="15" s="1"/>
  <c r="E3118" i="15" s="1"/>
  <c r="E3119" i="15" s="1"/>
  <c r="E3120" i="15" s="1"/>
  <c r="E3121" i="15" s="1"/>
  <c r="E3122" i="15" s="1"/>
  <c r="E3123" i="15" s="1"/>
  <c r="E3124" i="15" s="1"/>
  <c r="E3125" i="15" s="1"/>
  <c r="E3126" i="15" s="1"/>
  <c r="E3127" i="15" s="1"/>
  <c r="E3128" i="15" s="1"/>
  <c r="E3129" i="15" s="1"/>
  <c r="E3130" i="15" s="1"/>
  <c r="E3131" i="15" s="1"/>
  <c r="E3132" i="15" s="1"/>
  <c r="E3133" i="15" s="1"/>
  <c r="E3134" i="15" s="1"/>
  <c r="E3135" i="15" s="1"/>
  <c r="E3136" i="15" s="1"/>
  <c r="E3137" i="15" s="1"/>
  <c r="E3138" i="15" s="1"/>
  <c r="E3139" i="15" s="1"/>
  <c r="E3140" i="15" s="1"/>
  <c r="E3141" i="15" s="1"/>
  <c r="E3142" i="15" s="1"/>
  <c r="E3143" i="15" s="1"/>
  <c r="E3144" i="15" s="1"/>
  <c r="E3145" i="15" s="1"/>
  <c r="E3146" i="15" s="1"/>
  <c r="E3147" i="15" s="1"/>
  <c r="E3148" i="15" s="1"/>
  <c r="E3149" i="15" s="1"/>
  <c r="E3150" i="15" s="1"/>
  <c r="E3151" i="15" s="1"/>
  <c r="E3152" i="15" s="1"/>
  <c r="E3153" i="15" s="1"/>
  <c r="E3154" i="15" s="1"/>
  <c r="E3155" i="15" s="1"/>
  <c r="E3156" i="15" s="1"/>
  <c r="E3157" i="15" s="1"/>
  <c r="E3158" i="15" s="1"/>
  <c r="E3159" i="15" s="1"/>
  <c r="E3160" i="15" s="1"/>
  <c r="E3161" i="15" s="1"/>
  <c r="E3162" i="15" s="1"/>
  <c r="E3163" i="15" s="1"/>
  <c r="E3164" i="15" s="1"/>
  <c r="E3165" i="15" s="1"/>
  <c r="E3166" i="15" s="1"/>
  <c r="E3167" i="15" s="1"/>
  <c r="E3168" i="15" s="1"/>
  <c r="E3169" i="15" s="1"/>
  <c r="E3170" i="15" s="1"/>
  <c r="E3171" i="15" s="1"/>
  <c r="E3172" i="15" s="1"/>
  <c r="E3173" i="15" s="1"/>
  <c r="E3174" i="15" s="1"/>
  <c r="E3175" i="15" s="1"/>
  <c r="E3176" i="15" s="1"/>
  <c r="E3177" i="15" s="1"/>
  <c r="E3178" i="15" s="1"/>
  <c r="E3179" i="15" s="1"/>
  <c r="E3180" i="15" s="1"/>
  <c r="E3181" i="15" s="1"/>
  <c r="E3182" i="15" s="1"/>
  <c r="E3183" i="15" s="1"/>
  <c r="E3184" i="15" s="1"/>
  <c r="E3185" i="15" s="1"/>
  <c r="E3186" i="15" s="1"/>
  <c r="E3187" i="15" s="1"/>
  <c r="E3188" i="15" s="1"/>
  <c r="E3189" i="15" s="1"/>
  <c r="E3190" i="15" s="1"/>
  <c r="E3191" i="15" s="1"/>
  <c r="E3192" i="15" s="1"/>
  <c r="E3193" i="15" s="1"/>
  <c r="E3194" i="15" s="1"/>
  <c r="E3195" i="15" s="1"/>
  <c r="E3196" i="15" s="1"/>
  <c r="E3197" i="15" s="1"/>
  <c r="E3198" i="15" s="1"/>
  <c r="E3199" i="15" s="1"/>
  <c r="E3200" i="15" s="1"/>
  <c r="E3201" i="15" s="1"/>
  <c r="E3202" i="15" s="1"/>
  <c r="E3203" i="15" s="1"/>
  <c r="E3204" i="15" s="1"/>
  <c r="E3002" i="15"/>
  <c r="E3003" i="15" s="1"/>
  <c r="E3004" i="15" s="1"/>
  <c r="E3005" i="15" s="1"/>
  <c r="E3006" i="15" s="1"/>
  <c r="E3007" i="15" s="1"/>
  <c r="E3008" i="15" s="1"/>
  <c r="E3009" i="15" s="1"/>
  <c r="E3010" i="15" s="1"/>
  <c r="E3011" i="15" s="1"/>
  <c r="E3012" i="15" s="1"/>
  <c r="E3013" i="15" s="1"/>
  <c r="E3014" i="15" s="1"/>
  <c r="E3015" i="15" s="1"/>
  <c r="E3016" i="15" s="1"/>
  <c r="E3017" i="15" s="1"/>
  <c r="E3018" i="15" s="1"/>
  <c r="E3019" i="15" s="1"/>
  <c r="E3020" i="15" s="1"/>
  <c r="E3021" i="15" s="1"/>
  <c r="E3022" i="15" s="1"/>
  <c r="E3023" i="15" s="1"/>
  <c r="E3024" i="15" s="1"/>
  <c r="E3025" i="15" s="1"/>
  <c r="E3026" i="15" s="1"/>
  <c r="E3027" i="15" s="1"/>
  <c r="E3028" i="15" s="1"/>
  <c r="E3029" i="15" s="1"/>
  <c r="E3030" i="15" s="1"/>
  <c r="E3031" i="15" s="1"/>
  <c r="E3032" i="15" s="1"/>
  <c r="E3033" i="15" s="1"/>
  <c r="E3034" i="15" s="1"/>
  <c r="E3035" i="15" s="1"/>
  <c r="E3036" i="15" s="1"/>
  <c r="E3037" i="15" s="1"/>
  <c r="E3038" i="15" s="1"/>
  <c r="E3039" i="15" s="1"/>
  <c r="E3040" i="15" s="1"/>
  <c r="E3041" i="15" s="1"/>
  <c r="E3042" i="15" s="1"/>
  <c r="E3043" i="15" s="1"/>
  <c r="E3044" i="15" s="1"/>
  <c r="E3045" i="15" s="1"/>
  <c r="E3046" i="15" s="1"/>
  <c r="E3047" i="15" s="1"/>
  <c r="E3048" i="15" s="1"/>
  <c r="E3049" i="15" s="1"/>
  <c r="E3050" i="15" s="1"/>
  <c r="E3051" i="15" s="1"/>
  <c r="E3052" i="15" s="1"/>
  <c r="E3053" i="15" s="1"/>
  <c r="E3054" i="15" s="1"/>
  <c r="E3055" i="15" s="1"/>
  <c r="E3056" i="15" s="1"/>
  <c r="E3057" i="15" s="1"/>
  <c r="E3058" i="15" s="1"/>
  <c r="E3059" i="15" s="1"/>
  <c r="E3060" i="15" s="1"/>
  <c r="E3061" i="15" s="1"/>
  <c r="E3062" i="15" s="1"/>
  <c r="E3063" i="15" s="1"/>
  <c r="E3064" i="15" s="1"/>
  <c r="E3065" i="15" s="1"/>
  <c r="E3066" i="15" s="1"/>
  <c r="E3067" i="15" s="1"/>
  <c r="E3068" i="15" s="1"/>
  <c r="E3069" i="15" s="1"/>
  <c r="E3070" i="15" s="1"/>
  <c r="E3071" i="15" s="1"/>
  <c r="E3072" i="15" s="1"/>
  <c r="E3073" i="15" s="1"/>
  <c r="E3074" i="15" s="1"/>
  <c r="E3075" i="15" s="1"/>
  <c r="E3076" i="15" s="1"/>
  <c r="E3077" i="15" s="1"/>
  <c r="E3078" i="15" s="1"/>
  <c r="E3079" i="15" s="1"/>
  <c r="E3080" i="15" s="1"/>
  <c r="E3081" i="15" s="1"/>
  <c r="E3082" i="15" s="1"/>
  <c r="E3083" i="15" s="1"/>
  <c r="E3084" i="15" s="1"/>
  <c r="E3085" i="15" s="1"/>
  <c r="E3086" i="15" s="1"/>
  <c r="E3087" i="15" s="1"/>
  <c r="E3088" i="15" s="1"/>
  <c r="E3089" i="15" s="1"/>
  <c r="E3090" i="15" s="1"/>
  <c r="E3091" i="15" s="1"/>
  <c r="E3092" i="15" s="1"/>
  <c r="E3093" i="15" s="1"/>
  <c r="E3094" i="15" s="1"/>
  <c r="E3095" i="15" s="1"/>
  <c r="E3096" i="15" s="1"/>
  <c r="E3097" i="15" s="1"/>
  <c r="E3098" i="15" s="1"/>
  <c r="E3099" i="15" s="1"/>
  <c r="E3100" i="15" s="1"/>
  <c r="E3101" i="15" s="1"/>
  <c r="E2899" i="15"/>
  <c r="E2900" i="15" s="1"/>
  <c r="E2901" i="15" s="1"/>
  <c r="E2902" i="15" s="1"/>
  <c r="E2903" i="15" s="1"/>
  <c r="E2904" i="15" s="1"/>
  <c r="E2905" i="15" s="1"/>
  <c r="E2906" i="15" s="1"/>
  <c r="E2907" i="15" s="1"/>
  <c r="E2908" i="15" s="1"/>
  <c r="E2909" i="15" s="1"/>
  <c r="E2910" i="15" s="1"/>
  <c r="E2911" i="15" s="1"/>
  <c r="E2912" i="15" s="1"/>
  <c r="E2913" i="15" s="1"/>
  <c r="E2914" i="15" s="1"/>
  <c r="E2915" i="15" s="1"/>
  <c r="E2916" i="15" s="1"/>
  <c r="E2917" i="15" s="1"/>
  <c r="E2918" i="15" s="1"/>
  <c r="E2919" i="15" s="1"/>
  <c r="E2920" i="15" s="1"/>
  <c r="E2921" i="15" s="1"/>
  <c r="E2922" i="15" s="1"/>
  <c r="E2923" i="15" s="1"/>
  <c r="E2924" i="15" s="1"/>
  <c r="E2925" i="15" s="1"/>
  <c r="E2926" i="15" s="1"/>
  <c r="E2927" i="15" s="1"/>
  <c r="E2928" i="15" s="1"/>
  <c r="E2929" i="15" s="1"/>
  <c r="E2930" i="15" s="1"/>
  <c r="E2931" i="15" s="1"/>
  <c r="E2932" i="15" s="1"/>
  <c r="E2933" i="15" s="1"/>
  <c r="E2934" i="15" s="1"/>
  <c r="E2935" i="15" s="1"/>
  <c r="E2936" i="15" s="1"/>
  <c r="E2937" i="15" s="1"/>
  <c r="E2938" i="15" s="1"/>
  <c r="E2939" i="15" s="1"/>
  <c r="E2940" i="15" s="1"/>
  <c r="E2941" i="15" s="1"/>
  <c r="E2942" i="15" s="1"/>
  <c r="E2943" i="15" s="1"/>
  <c r="E2944" i="15" s="1"/>
  <c r="E2945" i="15" s="1"/>
  <c r="E2946" i="15" s="1"/>
  <c r="E2947" i="15" s="1"/>
  <c r="E2948" i="15" s="1"/>
  <c r="E2949" i="15" s="1"/>
  <c r="E2950" i="15" s="1"/>
  <c r="E2951" i="15" s="1"/>
  <c r="E2952" i="15" s="1"/>
  <c r="E2953" i="15" s="1"/>
  <c r="E2954" i="15" s="1"/>
  <c r="E2955" i="15" s="1"/>
  <c r="E2956" i="15" s="1"/>
  <c r="E2957" i="15" s="1"/>
  <c r="E2958" i="15" s="1"/>
  <c r="E2959" i="15" s="1"/>
  <c r="E2960" i="15" s="1"/>
  <c r="E2961" i="15" s="1"/>
  <c r="E2962" i="15" s="1"/>
  <c r="E2963" i="15" s="1"/>
  <c r="E2964" i="15" s="1"/>
  <c r="E2965" i="15" s="1"/>
  <c r="E2966" i="15" s="1"/>
  <c r="E2967" i="15" s="1"/>
  <c r="E2968" i="15" s="1"/>
  <c r="E2969" i="15" s="1"/>
  <c r="E2970" i="15" s="1"/>
  <c r="E2971" i="15" s="1"/>
  <c r="E2972" i="15" s="1"/>
  <c r="E2973" i="15" s="1"/>
  <c r="E2974" i="15" s="1"/>
  <c r="E2975" i="15" s="1"/>
  <c r="E2976" i="15" s="1"/>
  <c r="E2977" i="15" s="1"/>
  <c r="E2978" i="15" s="1"/>
  <c r="E2979" i="15" s="1"/>
  <c r="E2980" i="15" s="1"/>
  <c r="E2981" i="15" s="1"/>
  <c r="E2982" i="15" s="1"/>
  <c r="E2983" i="15" s="1"/>
  <c r="E2984" i="15" s="1"/>
  <c r="E2985" i="15" s="1"/>
  <c r="E2986" i="15" s="1"/>
  <c r="E2987" i="15" s="1"/>
  <c r="E2988" i="15" s="1"/>
  <c r="E2989" i="15" s="1"/>
  <c r="E2990" i="15" s="1"/>
  <c r="E2991" i="15" s="1"/>
  <c r="E2992" i="15" s="1"/>
  <c r="E2993" i="15" s="1"/>
  <c r="E2994" i="15" s="1"/>
  <c r="E2995" i="15" s="1"/>
  <c r="E2996" i="15" s="1"/>
  <c r="E2997" i="15" s="1"/>
  <c r="E2998" i="15" s="1"/>
  <c r="F2797" i="15"/>
  <c r="F2694" i="15"/>
  <c r="F2591" i="15"/>
  <c r="F2488" i="15"/>
  <c r="E2384" i="15"/>
  <c r="E2385" i="15" s="1"/>
  <c r="E2386" i="15" s="1"/>
  <c r="E2387" i="15" s="1"/>
  <c r="E2388" i="15" s="1"/>
  <c r="E2389" i="15" s="1"/>
  <c r="E2390" i="15" s="1"/>
  <c r="E2391" i="15" s="1"/>
  <c r="E2392" i="15" s="1"/>
  <c r="E2393" i="15" s="1"/>
  <c r="E2394" i="15" s="1"/>
  <c r="E2395" i="15" s="1"/>
  <c r="E2396" i="15" s="1"/>
  <c r="E2397" i="15" s="1"/>
  <c r="E2398" i="15" s="1"/>
  <c r="E2399" i="15" s="1"/>
  <c r="E2400" i="15" s="1"/>
  <c r="E2401" i="15" s="1"/>
  <c r="E2402" i="15" s="1"/>
  <c r="E2403" i="15" s="1"/>
  <c r="E2404" i="15" s="1"/>
  <c r="E2405" i="15" s="1"/>
  <c r="E2406" i="15" s="1"/>
  <c r="E2407" i="15" s="1"/>
  <c r="E2408" i="15" s="1"/>
  <c r="E2409" i="15" s="1"/>
  <c r="E2410" i="15" s="1"/>
  <c r="E2411" i="15" s="1"/>
  <c r="E2412" i="15" s="1"/>
  <c r="E2413" i="15" s="1"/>
  <c r="E2414" i="15" s="1"/>
  <c r="E2415" i="15" s="1"/>
  <c r="E2416" i="15" s="1"/>
  <c r="E2417" i="15" s="1"/>
  <c r="E2418" i="15" s="1"/>
  <c r="E2419" i="15" s="1"/>
  <c r="E2420" i="15" s="1"/>
  <c r="E2421" i="15" s="1"/>
  <c r="E2422" i="15" s="1"/>
  <c r="E2423" i="15" s="1"/>
  <c r="E2424" i="15" s="1"/>
  <c r="E2425" i="15" s="1"/>
  <c r="E2426" i="15" s="1"/>
  <c r="E2427" i="15" s="1"/>
  <c r="E2428" i="15" s="1"/>
  <c r="E2429" i="15" s="1"/>
  <c r="E2430" i="15" s="1"/>
  <c r="E2431" i="15" s="1"/>
  <c r="E2432" i="15" s="1"/>
  <c r="E2433" i="15" s="1"/>
  <c r="E2434" i="15" s="1"/>
  <c r="E2435" i="15" s="1"/>
  <c r="E2436" i="15" s="1"/>
  <c r="E2437" i="15" s="1"/>
  <c r="E2438" i="15" s="1"/>
  <c r="E2439" i="15" s="1"/>
  <c r="E2440" i="15" s="1"/>
  <c r="E2441" i="15" s="1"/>
  <c r="E2442" i="15" s="1"/>
  <c r="E2443" i="15" s="1"/>
  <c r="E2444" i="15" s="1"/>
  <c r="E2445" i="15" s="1"/>
  <c r="E2446" i="15" s="1"/>
  <c r="E2447" i="15" s="1"/>
  <c r="E2448" i="15" s="1"/>
  <c r="E2449" i="15" s="1"/>
  <c r="E2450" i="15" s="1"/>
  <c r="E2451" i="15" s="1"/>
  <c r="E2452" i="15" s="1"/>
  <c r="E2453" i="15" s="1"/>
  <c r="E2454" i="15" s="1"/>
  <c r="E2455" i="15" s="1"/>
  <c r="E2456" i="15" s="1"/>
  <c r="E2457" i="15" s="1"/>
  <c r="E2458" i="15" s="1"/>
  <c r="E2459" i="15" s="1"/>
  <c r="E2460" i="15" s="1"/>
  <c r="E2461" i="15" s="1"/>
  <c r="E2462" i="15" s="1"/>
  <c r="E2463" i="15" s="1"/>
  <c r="E2464" i="15" s="1"/>
  <c r="E2465" i="15" s="1"/>
  <c r="E2466" i="15" s="1"/>
  <c r="E2467" i="15" s="1"/>
  <c r="E2468" i="15" s="1"/>
  <c r="E2469" i="15" s="1"/>
  <c r="E2470" i="15" s="1"/>
  <c r="E2471" i="15" s="1"/>
  <c r="E2472" i="15" s="1"/>
  <c r="E2473" i="15" s="1"/>
  <c r="E2474" i="15" s="1"/>
  <c r="E2475" i="15" s="1"/>
  <c r="E2476" i="15" s="1"/>
  <c r="E2477" i="15" s="1"/>
  <c r="E2478" i="15" s="1"/>
  <c r="E2479" i="15" s="1"/>
  <c r="E2480" i="15" s="1"/>
  <c r="E2481" i="15" s="1"/>
  <c r="E2482" i="15" s="1"/>
  <c r="E2483" i="15" s="1"/>
  <c r="BL343" i="15"/>
  <c r="BI343" i="15"/>
  <c r="BL325" i="15" s="1"/>
  <c r="BF343" i="15"/>
  <c r="BI325" i="15" s="1"/>
  <c r="BL337" i="15"/>
  <c r="BL345" i="15" s="1"/>
  <c r="BI337" i="15"/>
  <c r="BI344" i="15" s="1"/>
  <c r="BF337" i="15"/>
  <c r="BF345" i="15" s="1"/>
  <c r="BL335" i="15"/>
  <c r="BL341" i="15" s="1"/>
  <c r="BI335" i="15"/>
  <c r="BI341" i="15" s="1"/>
  <c r="BF335" i="15"/>
  <c r="BF341" i="15" s="1"/>
  <c r="BC343" i="15"/>
  <c r="BF325" i="15" s="1"/>
  <c r="AZ343" i="15"/>
  <c r="BC325" i="15" s="1"/>
  <c r="AW343" i="15"/>
  <c r="AZ325" i="15" s="1"/>
  <c r="AT343" i="15"/>
  <c r="AW325" i="15" s="1"/>
  <c r="BC337" i="15"/>
  <c r="BC345" i="15" s="1"/>
  <c r="AZ337" i="15"/>
  <c r="AZ345" i="15" s="1"/>
  <c r="AW337" i="15"/>
  <c r="AW331" i="15" s="1"/>
  <c r="AT337" i="15"/>
  <c r="AT345" i="15" s="1"/>
  <c r="BC335" i="15"/>
  <c r="BC323" i="15" s="1"/>
  <c r="AZ335" i="15"/>
  <c r="AZ342" i="15" s="1"/>
  <c r="AW335" i="15"/>
  <c r="AW341" i="15" s="1"/>
  <c r="AT335" i="15"/>
  <c r="AT341" i="15" s="1"/>
  <c r="AQ343" i="15"/>
  <c r="AT325" i="15" s="1"/>
  <c r="AN343" i="15"/>
  <c r="AQ325" i="15" s="1"/>
  <c r="AK343" i="15"/>
  <c r="AN325" i="15" s="1"/>
  <c r="AH343" i="15"/>
  <c r="AK325" i="15" s="1"/>
  <c r="AQ337" i="15"/>
  <c r="AQ331" i="15" s="1"/>
  <c r="AN337" i="15"/>
  <c r="AN344" i="15" s="1"/>
  <c r="AK337" i="15"/>
  <c r="AK344" i="15" s="1"/>
  <c r="AH337" i="15"/>
  <c r="AH345" i="15" s="1"/>
  <c r="AQ335" i="15"/>
  <c r="AQ342" i="15" s="1"/>
  <c r="AN335" i="15"/>
  <c r="AN341" i="15" s="1"/>
  <c r="AK335" i="15"/>
  <c r="AK341" i="15" s="1"/>
  <c r="AH335" i="15"/>
  <c r="AH342" i="15" s="1"/>
  <c r="AE343" i="15"/>
  <c r="AH325" i="15" s="1"/>
  <c r="AB343" i="15"/>
  <c r="AE325" i="15" s="1"/>
  <c r="Y343" i="15"/>
  <c r="AB325" i="15" s="1"/>
  <c r="V343" i="15"/>
  <c r="Y325" i="15" s="1"/>
  <c r="AE337" i="15"/>
  <c r="AE345" i="15" s="1"/>
  <c r="AB337" i="15"/>
  <c r="AB344" i="15" s="1"/>
  <c r="Y337" i="15"/>
  <c r="Y345" i="15" s="1"/>
  <c r="V337" i="15"/>
  <c r="V345" i="15" s="1"/>
  <c r="AE335" i="15"/>
  <c r="AE342" i="15" s="1"/>
  <c r="AB335" i="15"/>
  <c r="AB341" i="15" s="1"/>
  <c r="Y335" i="15"/>
  <c r="Y341" i="15" s="1"/>
  <c r="V335" i="15"/>
  <c r="V342" i="15" s="1"/>
  <c r="S343" i="15"/>
  <c r="V325" i="15" s="1"/>
  <c r="S337" i="15"/>
  <c r="S345" i="15" s="1"/>
  <c r="S335" i="15"/>
  <c r="S341" i="15" s="1"/>
  <c r="P343" i="15"/>
  <c r="P337" i="15"/>
  <c r="P345" i="15" s="1"/>
  <c r="P335" i="15"/>
  <c r="P341" i="15" s="1"/>
  <c r="M343" i="15"/>
  <c r="M337" i="15"/>
  <c r="M345" i="15" s="1"/>
  <c r="M335" i="15"/>
  <c r="M341" i="15" s="1"/>
  <c r="G334" i="15"/>
  <c r="G335" i="15"/>
  <c r="J343" i="15"/>
  <c r="J337" i="15"/>
  <c r="J344" i="15" s="1"/>
  <c r="J335" i="15"/>
  <c r="J342" i="15" s="1"/>
  <c r="G343" i="15"/>
  <c r="G337" i="15"/>
  <c r="G344" i="15" s="1"/>
  <c r="H338" i="15"/>
  <c r="BL330" i="15"/>
  <c r="BC331" i="15"/>
  <c r="BI330" i="15"/>
  <c r="BF330" i="15"/>
  <c r="BC330" i="15"/>
  <c r="AZ330" i="15"/>
  <c r="AW330" i="15"/>
  <c r="AT330" i="15"/>
  <c r="AQ330" i="15"/>
  <c r="AN330" i="15"/>
  <c r="AK330" i="15"/>
  <c r="AH330" i="15"/>
  <c r="AE330" i="15"/>
  <c r="AB330" i="15"/>
  <c r="Y330" i="15"/>
  <c r="V330" i="15"/>
  <c r="S330" i="15"/>
  <c r="Y323" i="15"/>
  <c r="BL1862" i="15"/>
  <c r="BL1861" i="15"/>
  <c r="BL1858" i="15"/>
  <c r="BL1857" i="15"/>
  <c r="BL1854" i="15"/>
  <c r="BL1853" i="15"/>
  <c r="BL1850" i="15"/>
  <c r="BL1849" i="15"/>
  <c r="BL1846" i="15"/>
  <c r="BL1845" i="15"/>
  <c r="BL1842" i="15"/>
  <c r="BL1841" i="15"/>
  <c r="BL1838" i="15"/>
  <c r="BL1837" i="15"/>
  <c r="BL1834" i="15"/>
  <c r="BL1833" i="15"/>
  <c r="BL1830" i="15"/>
  <c r="BL1829" i="15"/>
  <c r="BL1826" i="15"/>
  <c r="BL1825" i="15"/>
  <c r="BL1822" i="15"/>
  <c r="BL1821" i="15"/>
  <c r="BL1818" i="15"/>
  <c r="BL1817" i="15"/>
  <c r="BL1814" i="15"/>
  <c r="BL1813" i="15"/>
  <c r="BL1810" i="15"/>
  <c r="BL1809" i="15"/>
  <c r="BL1806" i="15"/>
  <c r="BL1805" i="15"/>
  <c r="BL1802" i="15"/>
  <c r="BL1801" i="15"/>
  <c r="BL1798" i="15"/>
  <c r="BL1797" i="15"/>
  <c r="BL1794" i="15"/>
  <c r="BL1793" i="15"/>
  <c r="BL1790" i="15"/>
  <c r="BL1789" i="15"/>
  <c r="BL1786" i="15"/>
  <c r="BL1785" i="15"/>
  <c r="BL1782" i="15"/>
  <c r="BL1781" i="15"/>
  <c r="BL1778" i="15"/>
  <c r="BL1777" i="15"/>
  <c r="BL1774" i="15"/>
  <c r="BL1773" i="15"/>
  <c r="BL1770" i="15"/>
  <c r="BL1769" i="15"/>
  <c r="BL1766" i="15"/>
  <c r="BL1347" i="15"/>
  <c r="BL1346" i="15"/>
  <c r="BL1343" i="15"/>
  <c r="BL1342" i="15"/>
  <c r="BL1339" i="15"/>
  <c r="BL1338" i="15"/>
  <c r="BL1335" i="15"/>
  <c r="BL1334" i="15"/>
  <c r="BL1331" i="15"/>
  <c r="BL1330" i="15"/>
  <c r="BL1327" i="15"/>
  <c r="BL1326" i="15"/>
  <c r="BL1323" i="15"/>
  <c r="BL1322" i="15"/>
  <c r="BL1319" i="15"/>
  <c r="BL1318" i="15"/>
  <c r="BL1315" i="15"/>
  <c r="BL1314" i="15"/>
  <c r="BL1311" i="15"/>
  <c r="BL1310" i="15"/>
  <c r="BL1307" i="15"/>
  <c r="BL1306" i="15"/>
  <c r="BL1303" i="15"/>
  <c r="BL1302" i="15"/>
  <c r="BL1299" i="15"/>
  <c r="BL1298" i="15"/>
  <c r="BL1295" i="15"/>
  <c r="BL1294" i="15"/>
  <c r="BL1291" i="15"/>
  <c r="BL1290" i="15"/>
  <c r="BL1287" i="15"/>
  <c r="BL1286" i="15"/>
  <c r="BL1283" i="15"/>
  <c r="BL1282" i="15"/>
  <c r="BL1279" i="15"/>
  <c r="BL1278" i="15"/>
  <c r="BL1275" i="15"/>
  <c r="BL1274" i="15"/>
  <c r="BL1271" i="15"/>
  <c r="BL1270" i="15"/>
  <c r="BL1267" i="15"/>
  <c r="BL1266" i="15"/>
  <c r="BL1263" i="15"/>
  <c r="BL1262" i="15"/>
  <c r="BL1259" i="15"/>
  <c r="BL1258" i="15"/>
  <c r="BL1255" i="15"/>
  <c r="BL1254" i="15"/>
  <c r="BL1251" i="15"/>
  <c r="BI1862" i="15"/>
  <c r="BI1861" i="15"/>
  <c r="BI1858" i="15"/>
  <c r="BI1857" i="15"/>
  <c r="BI1854" i="15"/>
  <c r="BI1853" i="15"/>
  <c r="BI1850" i="15"/>
  <c r="BI1849" i="15"/>
  <c r="BI1846" i="15"/>
  <c r="BI1845" i="15"/>
  <c r="BI1842" i="15"/>
  <c r="BI1841" i="15"/>
  <c r="BI1838" i="15"/>
  <c r="BI1837" i="15"/>
  <c r="BI1834" i="15"/>
  <c r="BI1833" i="15"/>
  <c r="BI1830" i="15"/>
  <c r="BI1829" i="15"/>
  <c r="BI1826" i="15"/>
  <c r="BI1825" i="15"/>
  <c r="BI1822" i="15"/>
  <c r="BI1821" i="15"/>
  <c r="BI1818" i="15"/>
  <c r="BI1817" i="15"/>
  <c r="BI1814" i="15"/>
  <c r="BI1813" i="15"/>
  <c r="BI1810" i="15"/>
  <c r="BI1809" i="15"/>
  <c r="BI1806" i="15"/>
  <c r="BI1805" i="15"/>
  <c r="BI1802" i="15"/>
  <c r="BI1801" i="15"/>
  <c r="BI1798" i="15"/>
  <c r="BI1797" i="15"/>
  <c r="BI1794" i="15"/>
  <c r="BI1793" i="15"/>
  <c r="BI1790" i="15"/>
  <c r="BI1789" i="15"/>
  <c r="BI1786" i="15"/>
  <c r="BI1785" i="15"/>
  <c r="BI1782" i="15"/>
  <c r="BI1781" i="15"/>
  <c r="BI1778" i="15"/>
  <c r="BI1777" i="15"/>
  <c r="BI1774" i="15"/>
  <c r="BI1773" i="15"/>
  <c r="BI1770" i="15"/>
  <c r="BI1769" i="15"/>
  <c r="BI1766" i="15"/>
  <c r="BI1347" i="15"/>
  <c r="BI1346" i="15"/>
  <c r="BI1343" i="15"/>
  <c r="BI1342" i="15"/>
  <c r="BI1339" i="15"/>
  <c r="BI1338" i="15"/>
  <c r="BI1335" i="15"/>
  <c r="BI1334" i="15"/>
  <c r="BI1331" i="15"/>
  <c r="BI1330" i="15"/>
  <c r="BI1327" i="15"/>
  <c r="BI1326" i="15"/>
  <c r="BI1323" i="15"/>
  <c r="BI1322" i="15"/>
  <c r="BI1319" i="15"/>
  <c r="BI1318" i="15"/>
  <c r="BI1315" i="15"/>
  <c r="BI1314" i="15"/>
  <c r="BI1311" i="15"/>
  <c r="BI1310" i="15"/>
  <c r="BI1307" i="15"/>
  <c r="BI1306" i="15"/>
  <c r="BI1303" i="15"/>
  <c r="BI1302" i="15"/>
  <c r="BI1299" i="15"/>
  <c r="BI1298" i="15"/>
  <c r="BI1295" i="15"/>
  <c r="BI1294" i="15"/>
  <c r="BI1291" i="15"/>
  <c r="BI1290" i="15"/>
  <c r="BI1287" i="15"/>
  <c r="BI1286" i="15"/>
  <c r="BI1283" i="15"/>
  <c r="BI1282" i="15"/>
  <c r="BI1279" i="15"/>
  <c r="BI1278" i="15"/>
  <c r="BI1275" i="15"/>
  <c r="BI1274" i="15"/>
  <c r="BI1271" i="15"/>
  <c r="BI1270" i="15"/>
  <c r="BI1267" i="15"/>
  <c r="BI1266" i="15"/>
  <c r="BI1263" i="15"/>
  <c r="BI1262" i="15"/>
  <c r="BI1259" i="15"/>
  <c r="BI1258" i="15"/>
  <c r="BI1255" i="15"/>
  <c r="BI1254" i="15"/>
  <c r="BI1251" i="15"/>
  <c r="BF1862" i="15"/>
  <c r="BF1861" i="15"/>
  <c r="BF1858" i="15"/>
  <c r="BF1857" i="15"/>
  <c r="BF1854" i="15"/>
  <c r="BF1853" i="15"/>
  <c r="BF1850" i="15"/>
  <c r="BF1849" i="15"/>
  <c r="BF1846" i="15"/>
  <c r="BF1845" i="15"/>
  <c r="BF1842" i="15"/>
  <c r="BF1841" i="15"/>
  <c r="BF1838" i="15"/>
  <c r="BF1837" i="15"/>
  <c r="BF1834" i="15"/>
  <c r="BF1833" i="15"/>
  <c r="BF1830" i="15"/>
  <c r="BF1829" i="15"/>
  <c r="BF1826" i="15"/>
  <c r="BF1825" i="15"/>
  <c r="BF1822" i="15"/>
  <c r="BF1821" i="15"/>
  <c r="BF1818" i="15"/>
  <c r="BF1817" i="15"/>
  <c r="BF1814" i="15"/>
  <c r="BF1813" i="15"/>
  <c r="BF1810" i="15"/>
  <c r="BF1809" i="15"/>
  <c r="BF1806" i="15"/>
  <c r="BF1805" i="15"/>
  <c r="BF1802" i="15"/>
  <c r="BF1801" i="15"/>
  <c r="BF1798" i="15"/>
  <c r="BF1797" i="15"/>
  <c r="BF1794" i="15"/>
  <c r="BF1793" i="15"/>
  <c r="BF1790" i="15"/>
  <c r="BF1789" i="15"/>
  <c r="BF1786" i="15"/>
  <c r="BF1785" i="15"/>
  <c r="BF1782" i="15"/>
  <c r="BF1781" i="15"/>
  <c r="BF1778" i="15"/>
  <c r="BF1777" i="15"/>
  <c r="BF1774" i="15"/>
  <c r="BF1773" i="15"/>
  <c r="BF1770" i="15"/>
  <c r="BF1769" i="15"/>
  <c r="BF1766" i="15"/>
  <c r="BF1347" i="15"/>
  <c r="BF1346" i="15"/>
  <c r="BF1343" i="15"/>
  <c r="BF1342" i="15"/>
  <c r="BF1339" i="15"/>
  <c r="BF1338" i="15"/>
  <c r="BF1335" i="15"/>
  <c r="BF1334" i="15"/>
  <c r="BF1331" i="15"/>
  <c r="BF1330" i="15"/>
  <c r="BF1327" i="15"/>
  <c r="BF1326" i="15"/>
  <c r="BF1323" i="15"/>
  <c r="BF1322" i="15"/>
  <c r="BF1319" i="15"/>
  <c r="BF1318" i="15"/>
  <c r="BF1315" i="15"/>
  <c r="BF1314" i="15"/>
  <c r="BF1311" i="15"/>
  <c r="BF1310" i="15"/>
  <c r="BF1307" i="15"/>
  <c r="BF1306" i="15"/>
  <c r="BF1303" i="15"/>
  <c r="BF1302" i="15"/>
  <c r="BF1299" i="15"/>
  <c r="BF1298" i="15"/>
  <c r="BF1295" i="15"/>
  <c r="BF1294" i="15"/>
  <c r="BF1291" i="15"/>
  <c r="BF1290" i="15"/>
  <c r="BF1287" i="15"/>
  <c r="BF1286" i="15"/>
  <c r="BF1283" i="15"/>
  <c r="BF1282" i="15"/>
  <c r="BF1279" i="15"/>
  <c r="BF1278" i="15"/>
  <c r="BF1275" i="15"/>
  <c r="BF1274" i="15"/>
  <c r="BF1271" i="15"/>
  <c r="BF1270" i="15"/>
  <c r="BF1267" i="15"/>
  <c r="BF1266" i="15"/>
  <c r="BF1263" i="15"/>
  <c r="BF1262" i="15"/>
  <c r="BF1259" i="15"/>
  <c r="BF1258" i="15"/>
  <c r="BF1255" i="15"/>
  <c r="BF1254" i="15"/>
  <c r="BF1251" i="15"/>
  <c r="BC1862" i="15"/>
  <c r="BC1861" i="15"/>
  <c r="BC1858" i="15"/>
  <c r="BC1857" i="15"/>
  <c r="BC1854" i="15"/>
  <c r="BC1853" i="15"/>
  <c r="BC1850" i="15"/>
  <c r="BC1849" i="15"/>
  <c r="BC1846" i="15"/>
  <c r="BC1845" i="15"/>
  <c r="BC1842" i="15"/>
  <c r="BC1841" i="15"/>
  <c r="BC1838" i="15"/>
  <c r="BC1837" i="15"/>
  <c r="BC1834" i="15"/>
  <c r="BC1833" i="15"/>
  <c r="BC1830" i="15"/>
  <c r="BC1829" i="15"/>
  <c r="BC1826" i="15"/>
  <c r="BC1825" i="15"/>
  <c r="BC1822" i="15"/>
  <c r="BC1821" i="15"/>
  <c r="BC1818" i="15"/>
  <c r="BC1817" i="15"/>
  <c r="BC1814" i="15"/>
  <c r="BC1813" i="15"/>
  <c r="BC1810" i="15"/>
  <c r="BC1809" i="15"/>
  <c r="BC1806" i="15"/>
  <c r="BC1805" i="15"/>
  <c r="BC1802" i="15"/>
  <c r="BC1801" i="15"/>
  <c r="BC1798" i="15"/>
  <c r="BC1797" i="15"/>
  <c r="BC1794" i="15"/>
  <c r="BC1793" i="15"/>
  <c r="BC1790" i="15"/>
  <c r="BC1789" i="15"/>
  <c r="BC1786" i="15"/>
  <c r="BC1785" i="15"/>
  <c r="BC1782" i="15"/>
  <c r="BC1781" i="15"/>
  <c r="BC1778" i="15"/>
  <c r="BC1777" i="15"/>
  <c r="BC1774" i="15"/>
  <c r="BC1773" i="15"/>
  <c r="BC1770" i="15"/>
  <c r="BC1769" i="15"/>
  <c r="BC1766" i="15"/>
  <c r="BC1347" i="15"/>
  <c r="BC1346" i="15"/>
  <c r="BC1343" i="15"/>
  <c r="BC1342" i="15"/>
  <c r="BC1339" i="15"/>
  <c r="BC1338" i="15"/>
  <c r="BC1335" i="15"/>
  <c r="BC1334" i="15"/>
  <c r="BC1331" i="15"/>
  <c r="BC1330" i="15"/>
  <c r="BC1327" i="15"/>
  <c r="BC1326" i="15"/>
  <c r="BC1323" i="15"/>
  <c r="BC1322" i="15"/>
  <c r="BC1319" i="15"/>
  <c r="BC1318" i="15"/>
  <c r="BC1315" i="15"/>
  <c r="BC1314" i="15"/>
  <c r="BC1311" i="15"/>
  <c r="BC1310" i="15"/>
  <c r="BC1307" i="15"/>
  <c r="BC1306" i="15"/>
  <c r="BC1303" i="15"/>
  <c r="BC1302" i="15"/>
  <c r="BC1299" i="15"/>
  <c r="BC1298" i="15"/>
  <c r="BC1295" i="15"/>
  <c r="BC1294" i="15"/>
  <c r="BC1291" i="15"/>
  <c r="BC1290" i="15"/>
  <c r="BC1287" i="15"/>
  <c r="BC1286" i="15"/>
  <c r="BC1283" i="15"/>
  <c r="BC1282" i="15"/>
  <c r="BC1279" i="15"/>
  <c r="BC1278" i="15"/>
  <c r="BC1275" i="15"/>
  <c r="BC1274" i="15"/>
  <c r="BC1271" i="15"/>
  <c r="BC1270" i="15"/>
  <c r="BC1267" i="15"/>
  <c r="BC1266" i="15"/>
  <c r="BC1263" i="15"/>
  <c r="BC1262" i="15"/>
  <c r="BC1259" i="15"/>
  <c r="BC1258" i="15"/>
  <c r="BC1255" i="15"/>
  <c r="BC1254" i="15"/>
  <c r="BC1251" i="15"/>
  <c r="AZ1862" i="15"/>
  <c r="AZ1861" i="15"/>
  <c r="AZ1858" i="15"/>
  <c r="AZ1857" i="15"/>
  <c r="AZ1854" i="15"/>
  <c r="AZ1853" i="15"/>
  <c r="AZ1850" i="15"/>
  <c r="AZ1849" i="15"/>
  <c r="AZ1846" i="15"/>
  <c r="AZ1845" i="15"/>
  <c r="AZ1842" i="15"/>
  <c r="AZ1841" i="15"/>
  <c r="AZ1838" i="15"/>
  <c r="AZ1837" i="15"/>
  <c r="AZ1834" i="15"/>
  <c r="AZ1833" i="15"/>
  <c r="AZ1830" i="15"/>
  <c r="AZ1829" i="15"/>
  <c r="AZ1826" i="15"/>
  <c r="AZ1825" i="15"/>
  <c r="AZ1822" i="15"/>
  <c r="AZ1821" i="15"/>
  <c r="AZ1818" i="15"/>
  <c r="AZ1817" i="15"/>
  <c r="AZ1814" i="15"/>
  <c r="AZ1813" i="15"/>
  <c r="AZ1810" i="15"/>
  <c r="AZ1809" i="15"/>
  <c r="AZ1806" i="15"/>
  <c r="AZ1805" i="15"/>
  <c r="AZ1802" i="15"/>
  <c r="AZ1801" i="15"/>
  <c r="AZ1798" i="15"/>
  <c r="AZ1797" i="15"/>
  <c r="AZ1794" i="15"/>
  <c r="AZ1793" i="15"/>
  <c r="AZ1790" i="15"/>
  <c r="AZ1789" i="15"/>
  <c r="AZ1786" i="15"/>
  <c r="AZ1785" i="15"/>
  <c r="AZ1782" i="15"/>
  <c r="AZ1781" i="15"/>
  <c r="AZ1778" i="15"/>
  <c r="AZ1777" i="15"/>
  <c r="AZ1774" i="15"/>
  <c r="AZ1773" i="15"/>
  <c r="AZ1770" i="15"/>
  <c r="AZ1769" i="15"/>
  <c r="AZ1766" i="15"/>
  <c r="AZ1347" i="15"/>
  <c r="AZ1346" i="15"/>
  <c r="AZ1343" i="15"/>
  <c r="AZ1342" i="15"/>
  <c r="AZ1339" i="15"/>
  <c r="AZ1338" i="15"/>
  <c r="AZ1335" i="15"/>
  <c r="AZ1334" i="15"/>
  <c r="AZ1331" i="15"/>
  <c r="AZ1330" i="15"/>
  <c r="AZ1327" i="15"/>
  <c r="AZ1326" i="15"/>
  <c r="AZ1323" i="15"/>
  <c r="AZ1322" i="15"/>
  <c r="AZ1319" i="15"/>
  <c r="AZ1318" i="15"/>
  <c r="AZ1315" i="15"/>
  <c r="AZ1314" i="15"/>
  <c r="AZ1311" i="15"/>
  <c r="AZ1310" i="15"/>
  <c r="AZ1307" i="15"/>
  <c r="AZ1306" i="15"/>
  <c r="AZ1303" i="15"/>
  <c r="AZ1302" i="15"/>
  <c r="AZ1299" i="15"/>
  <c r="AZ1298" i="15"/>
  <c r="AZ1295" i="15"/>
  <c r="AZ1294" i="15"/>
  <c r="AZ1291" i="15"/>
  <c r="AZ1290" i="15"/>
  <c r="AZ1287" i="15"/>
  <c r="AZ1286" i="15"/>
  <c r="AZ1283" i="15"/>
  <c r="AZ1282" i="15"/>
  <c r="AZ1279" i="15"/>
  <c r="AZ1278" i="15"/>
  <c r="AZ1275" i="15"/>
  <c r="AZ1274" i="15"/>
  <c r="AZ1271" i="15"/>
  <c r="AZ1270" i="15"/>
  <c r="AZ1267" i="15"/>
  <c r="AZ1266" i="15"/>
  <c r="AZ1263" i="15"/>
  <c r="AZ1262" i="15"/>
  <c r="AZ1259" i="15"/>
  <c r="AZ1258" i="15"/>
  <c r="AZ1255" i="15"/>
  <c r="AZ1254" i="15"/>
  <c r="AZ1251" i="15"/>
  <c r="AW1862" i="15"/>
  <c r="AW1861" i="15"/>
  <c r="AW1858" i="15"/>
  <c r="AW1857" i="15"/>
  <c r="AW1854" i="15"/>
  <c r="AW1853" i="15"/>
  <c r="AW1850" i="15"/>
  <c r="AW1849" i="15"/>
  <c r="AW1846" i="15"/>
  <c r="AW1845" i="15"/>
  <c r="AW1842" i="15"/>
  <c r="AW1841" i="15"/>
  <c r="AW1838" i="15"/>
  <c r="AW1837" i="15"/>
  <c r="AW1834" i="15"/>
  <c r="AW1833" i="15"/>
  <c r="AW1830" i="15"/>
  <c r="AW1829" i="15"/>
  <c r="AW1826" i="15"/>
  <c r="AW1825" i="15"/>
  <c r="AW1822" i="15"/>
  <c r="AW1821" i="15"/>
  <c r="AW1818" i="15"/>
  <c r="AW1817" i="15"/>
  <c r="AW1814" i="15"/>
  <c r="AW1813" i="15"/>
  <c r="AW1810" i="15"/>
  <c r="AW1809" i="15"/>
  <c r="AW1806" i="15"/>
  <c r="AW1805" i="15"/>
  <c r="AW1802" i="15"/>
  <c r="AW1801" i="15"/>
  <c r="AW1798" i="15"/>
  <c r="AW1797" i="15"/>
  <c r="AW1794" i="15"/>
  <c r="AW1793" i="15"/>
  <c r="AW1790" i="15"/>
  <c r="AW1789" i="15"/>
  <c r="AW1786" i="15"/>
  <c r="AW1785" i="15"/>
  <c r="AW1782" i="15"/>
  <c r="AW1781" i="15"/>
  <c r="AW1778" i="15"/>
  <c r="AW1777" i="15"/>
  <c r="AW1774" i="15"/>
  <c r="AW1773" i="15"/>
  <c r="AW1770" i="15"/>
  <c r="AW1769" i="15"/>
  <c r="AW1766" i="15"/>
  <c r="AW1347" i="15"/>
  <c r="AW1346" i="15"/>
  <c r="AW1343" i="15"/>
  <c r="AW1342" i="15"/>
  <c r="AW1339" i="15"/>
  <c r="AW1338" i="15"/>
  <c r="AW1335" i="15"/>
  <c r="AW1334" i="15"/>
  <c r="AW1331" i="15"/>
  <c r="AW1330" i="15"/>
  <c r="AW1327" i="15"/>
  <c r="AW1326" i="15"/>
  <c r="AW1323" i="15"/>
  <c r="AW1322" i="15"/>
  <c r="AW1319" i="15"/>
  <c r="AW1318" i="15"/>
  <c r="AW1315" i="15"/>
  <c r="AW1314" i="15"/>
  <c r="AW1311" i="15"/>
  <c r="AW1310" i="15"/>
  <c r="AW1307" i="15"/>
  <c r="AW1306" i="15"/>
  <c r="AW1303" i="15"/>
  <c r="AW1302" i="15"/>
  <c r="AW1299" i="15"/>
  <c r="AW1298" i="15"/>
  <c r="AW1295" i="15"/>
  <c r="AW1294" i="15"/>
  <c r="AW1291" i="15"/>
  <c r="AW1290" i="15"/>
  <c r="AW1287" i="15"/>
  <c r="AW1286" i="15"/>
  <c r="AW1283" i="15"/>
  <c r="AW1282" i="15"/>
  <c r="AW1279" i="15"/>
  <c r="AW1278" i="15"/>
  <c r="AW1275" i="15"/>
  <c r="AW1274" i="15"/>
  <c r="AW1271" i="15"/>
  <c r="AW1270" i="15"/>
  <c r="AW1267" i="15"/>
  <c r="AW1266" i="15"/>
  <c r="AW1263" i="15"/>
  <c r="AW1262" i="15"/>
  <c r="AW1259" i="15"/>
  <c r="AW1258" i="15"/>
  <c r="AW1255" i="15"/>
  <c r="AW1254" i="15"/>
  <c r="AW1251" i="15"/>
  <c r="AT1862" i="15"/>
  <c r="AT1861" i="15"/>
  <c r="AT1858" i="15"/>
  <c r="AT1857" i="15"/>
  <c r="AT1854" i="15"/>
  <c r="AT1853" i="15"/>
  <c r="AT1850" i="15"/>
  <c r="AT1849" i="15"/>
  <c r="AT1846" i="15"/>
  <c r="AT1845" i="15"/>
  <c r="AT1842" i="15"/>
  <c r="AT1841" i="15"/>
  <c r="AT1838" i="15"/>
  <c r="AT1837" i="15"/>
  <c r="AT1834" i="15"/>
  <c r="AT1833" i="15"/>
  <c r="AT1830" i="15"/>
  <c r="AT1829" i="15"/>
  <c r="AT1826" i="15"/>
  <c r="AT1825" i="15"/>
  <c r="AT1822" i="15"/>
  <c r="AT1821" i="15"/>
  <c r="AT1818" i="15"/>
  <c r="AT1817" i="15"/>
  <c r="AT1814" i="15"/>
  <c r="AT1813" i="15"/>
  <c r="AT1810" i="15"/>
  <c r="AT1809" i="15"/>
  <c r="AT1806" i="15"/>
  <c r="AT1805" i="15"/>
  <c r="AT1802" i="15"/>
  <c r="AT1801" i="15"/>
  <c r="AT1798" i="15"/>
  <c r="AT1797" i="15"/>
  <c r="AT1794" i="15"/>
  <c r="AT1793" i="15"/>
  <c r="AT1790" i="15"/>
  <c r="AT1789" i="15"/>
  <c r="AT1786" i="15"/>
  <c r="AT1785" i="15"/>
  <c r="AT1782" i="15"/>
  <c r="AT1781" i="15"/>
  <c r="AT1778" i="15"/>
  <c r="AT1777" i="15"/>
  <c r="AT1774" i="15"/>
  <c r="AT1773" i="15"/>
  <c r="AT1770" i="15"/>
  <c r="AT1769" i="15"/>
  <c r="AT1766" i="15"/>
  <c r="AT1347" i="15"/>
  <c r="AT1346" i="15"/>
  <c r="AT1343" i="15"/>
  <c r="AT1342" i="15"/>
  <c r="AT1339" i="15"/>
  <c r="AT1338" i="15"/>
  <c r="AT1335" i="15"/>
  <c r="AT1334" i="15"/>
  <c r="AT1331" i="15"/>
  <c r="AT1330" i="15"/>
  <c r="AT1327" i="15"/>
  <c r="AT1326" i="15"/>
  <c r="AT1323" i="15"/>
  <c r="AT1322" i="15"/>
  <c r="AT1319" i="15"/>
  <c r="AT1318" i="15"/>
  <c r="AT1315" i="15"/>
  <c r="AT1314" i="15"/>
  <c r="AT1311" i="15"/>
  <c r="AT1310" i="15"/>
  <c r="AT1307" i="15"/>
  <c r="AT1306" i="15"/>
  <c r="AT1303" i="15"/>
  <c r="AT1302" i="15"/>
  <c r="AT1299" i="15"/>
  <c r="AT1298" i="15"/>
  <c r="AT1295" i="15"/>
  <c r="AT1294" i="15"/>
  <c r="AT1291" i="15"/>
  <c r="AT1290" i="15"/>
  <c r="AT1287" i="15"/>
  <c r="AT1286" i="15"/>
  <c r="AT1283" i="15"/>
  <c r="AT1282" i="15"/>
  <c r="AT1279" i="15"/>
  <c r="AT1278" i="15"/>
  <c r="AT1275" i="15"/>
  <c r="AT1274" i="15"/>
  <c r="AT1271" i="15"/>
  <c r="AT1270" i="15"/>
  <c r="AT1267" i="15"/>
  <c r="AT1266" i="15"/>
  <c r="AT1263" i="15"/>
  <c r="AT1262" i="15"/>
  <c r="AT1259" i="15"/>
  <c r="AT1258" i="15"/>
  <c r="AT1255" i="15"/>
  <c r="AT1254" i="15"/>
  <c r="AT1251" i="15"/>
  <c r="AQ1862" i="15"/>
  <c r="AQ1861" i="15"/>
  <c r="AQ1858" i="15"/>
  <c r="AQ1857" i="15"/>
  <c r="AQ1854" i="15"/>
  <c r="AQ1853" i="15"/>
  <c r="AQ1850" i="15"/>
  <c r="AQ1849" i="15"/>
  <c r="AQ1846" i="15"/>
  <c r="AQ1845" i="15"/>
  <c r="AQ1842" i="15"/>
  <c r="AQ1841" i="15"/>
  <c r="AQ1838" i="15"/>
  <c r="AQ1837" i="15"/>
  <c r="AQ1834" i="15"/>
  <c r="AQ1833" i="15"/>
  <c r="AQ1830" i="15"/>
  <c r="AQ1829" i="15"/>
  <c r="AQ1826" i="15"/>
  <c r="AQ1825" i="15"/>
  <c r="AQ1822" i="15"/>
  <c r="AQ1821" i="15"/>
  <c r="AQ1818" i="15"/>
  <c r="AQ1817" i="15"/>
  <c r="AQ1814" i="15"/>
  <c r="AQ1813" i="15"/>
  <c r="AQ1810" i="15"/>
  <c r="AQ1809" i="15"/>
  <c r="AQ1806" i="15"/>
  <c r="AQ1805" i="15"/>
  <c r="AQ1802" i="15"/>
  <c r="AQ1801" i="15"/>
  <c r="AQ1798" i="15"/>
  <c r="AQ1797" i="15"/>
  <c r="AQ1794" i="15"/>
  <c r="AQ1793" i="15"/>
  <c r="AQ1790" i="15"/>
  <c r="AQ1789" i="15"/>
  <c r="AQ1786" i="15"/>
  <c r="AQ1785" i="15"/>
  <c r="AQ1782" i="15"/>
  <c r="AQ1781" i="15"/>
  <c r="AQ1778" i="15"/>
  <c r="AQ1777" i="15"/>
  <c r="AQ1774" i="15"/>
  <c r="AQ1773" i="15"/>
  <c r="AQ1770" i="15"/>
  <c r="AQ1769" i="15"/>
  <c r="AQ1766" i="15"/>
  <c r="AQ1347" i="15"/>
  <c r="AQ1346" i="15"/>
  <c r="AQ1343" i="15"/>
  <c r="AQ1342" i="15"/>
  <c r="AQ1339" i="15"/>
  <c r="AQ1338" i="15"/>
  <c r="AQ1335" i="15"/>
  <c r="AQ1334" i="15"/>
  <c r="AQ1331" i="15"/>
  <c r="AQ1330" i="15"/>
  <c r="AQ1327" i="15"/>
  <c r="AQ1326" i="15"/>
  <c r="AQ1323" i="15"/>
  <c r="AQ1322" i="15"/>
  <c r="AQ1319" i="15"/>
  <c r="AQ1318" i="15"/>
  <c r="AQ1315" i="15"/>
  <c r="AQ1314" i="15"/>
  <c r="AQ1311" i="15"/>
  <c r="AQ1310" i="15"/>
  <c r="AQ1307" i="15"/>
  <c r="AQ1306" i="15"/>
  <c r="AQ1303" i="15"/>
  <c r="AQ1302" i="15"/>
  <c r="AQ1299" i="15"/>
  <c r="AQ1298" i="15"/>
  <c r="AQ1295" i="15"/>
  <c r="AQ1294" i="15"/>
  <c r="AQ1291" i="15"/>
  <c r="AQ1290" i="15"/>
  <c r="AQ1287" i="15"/>
  <c r="AQ1286" i="15"/>
  <c r="AQ1283" i="15"/>
  <c r="AQ1282" i="15"/>
  <c r="AQ1279" i="15"/>
  <c r="AQ1278" i="15"/>
  <c r="AQ1275" i="15"/>
  <c r="AQ1274" i="15"/>
  <c r="AQ1271" i="15"/>
  <c r="AQ1270" i="15"/>
  <c r="AQ1267" i="15"/>
  <c r="AQ1266" i="15"/>
  <c r="AQ1263" i="15"/>
  <c r="AQ1262" i="15"/>
  <c r="AQ1259" i="15"/>
  <c r="AQ1258" i="15"/>
  <c r="AQ1255" i="15"/>
  <c r="AQ1254" i="15"/>
  <c r="AQ1251" i="15"/>
  <c r="AN1862" i="15"/>
  <c r="AN1861" i="15"/>
  <c r="AN1858" i="15"/>
  <c r="AN1857" i="15"/>
  <c r="AN1854" i="15"/>
  <c r="AN1853" i="15"/>
  <c r="AN1850" i="15"/>
  <c r="AN1849" i="15"/>
  <c r="AN1846" i="15"/>
  <c r="AN1845" i="15"/>
  <c r="AN1842" i="15"/>
  <c r="AN1841" i="15"/>
  <c r="AN1838" i="15"/>
  <c r="AN1837" i="15"/>
  <c r="AN1834" i="15"/>
  <c r="AN1833" i="15"/>
  <c r="AN1830" i="15"/>
  <c r="AN1829" i="15"/>
  <c r="AN1826" i="15"/>
  <c r="AN1825" i="15"/>
  <c r="AN1822" i="15"/>
  <c r="AN1821" i="15"/>
  <c r="AN1818" i="15"/>
  <c r="AN1817" i="15"/>
  <c r="AN1814" i="15"/>
  <c r="AN1813" i="15"/>
  <c r="AN1810" i="15"/>
  <c r="AN1809" i="15"/>
  <c r="AN1806" i="15"/>
  <c r="AN1805" i="15"/>
  <c r="AN1802" i="15"/>
  <c r="AN1801" i="15"/>
  <c r="AN1798" i="15"/>
  <c r="AN1797" i="15"/>
  <c r="AN1794" i="15"/>
  <c r="AN1793" i="15"/>
  <c r="AN1790" i="15"/>
  <c r="AN1789" i="15"/>
  <c r="AN1786" i="15"/>
  <c r="AN1785" i="15"/>
  <c r="AN1782" i="15"/>
  <c r="AN1781" i="15"/>
  <c r="AN1778" i="15"/>
  <c r="AN1777" i="15"/>
  <c r="AN1774" i="15"/>
  <c r="AN1773" i="15"/>
  <c r="AN1770" i="15"/>
  <c r="AN1769" i="15"/>
  <c r="AN1766" i="15"/>
  <c r="AN1347" i="15"/>
  <c r="AN1346" i="15"/>
  <c r="AN1343" i="15"/>
  <c r="AN1342" i="15"/>
  <c r="AN1339" i="15"/>
  <c r="AN1338" i="15"/>
  <c r="AN1335" i="15"/>
  <c r="AN1334" i="15"/>
  <c r="AN1331" i="15"/>
  <c r="AN1330" i="15"/>
  <c r="AN1327" i="15"/>
  <c r="AN1326" i="15"/>
  <c r="AN1323" i="15"/>
  <c r="AN1322" i="15"/>
  <c r="AN1319" i="15"/>
  <c r="AN1318" i="15"/>
  <c r="AN1315" i="15"/>
  <c r="AN1314" i="15"/>
  <c r="AN1311" i="15"/>
  <c r="AN1310" i="15"/>
  <c r="AN1307" i="15"/>
  <c r="AN1306" i="15"/>
  <c r="AN1303" i="15"/>
  <c r="AN1302" i="15"/>
  <c r="AN1299" i="15"/>
  <c r="AN1298" i="15"/>
  <c r="AN1295" i="15"/>
  <c r="AN1294" i="15"/>
  <c r="AN1291" i="15"/>
  <c r="AN1290" i="15"/>
  <c r="AN1287" i="15"/>
  <c r="AN1286" i="15"/>
  <c r="AN1283" i="15"/>
  <c r="AN1282" i="15"/>
  <c r="AN1279" i="15"/>
  <c r="AN1278" i="15"/>
  <c r="AN1275" i="15"/>
  <c r="AN1274" i="15"/>
  <c r="AN1271" i="15"/>
  <c r="AN1270" i="15"/>
  <c r="AN1267" i="15"/>
  <c r="AN1266" i="15"/>
  <c r="AN1263" i="15"/>
  <c r="AN1262" i="15"/>
  <c r="AN1259" i="15"/>
  <c r="AN1258" i="15"/>
  <c r="AN1255" i="15"/>
  <c r="AN1254" i="15"/>
  <c r="AN1251" i="15"/>
  <c r="AK1862" i="15"/>
  <c r="AK1861" i="15"/>
  <c r="AK1858" i="15"/>
  <c r="AK1857" i="15"/>
  <c r="AK1854" i="15"/>
  <c r="AK1853" i="15"/>
  <c r="AK1850" i="15"/>
  <c r="AK1849" i="15"/>
  <c r="AK1846" i="15"/>
  <c r="AK1845" i="15"/>
  <c r="AK1842" i="15"/>
  <c r="AK1841" i="15"/>
  <c r="AK1838" i="15"/>
  <c r="AK1837" i="15"/>
  <c r="AK1834" i="15"/>
  <c r="AK1833" i="15"/>
  <c r="AK1830" i="15"/>
  <c r="AK1829" i="15"/>
  <c r="AK1826" i="15"/>
  <c r="AK1825" i="15"/>
  <c r="AK1822" i="15"/>
  <c r="AK1821" i="15"/>
  <c r="AK1818" i="15"/>
  <c r="AK1817" i="15"/>
  <c r="AK1814" i="15"/>
  <c r="AK1813" i="15"/>
  <c r="AK1810" i="15"/>
  <c r="AK1809" i="15"/>
  <c r="AK1806" i="15"/>
  <c r="AK1805" i="15"/>
  <c r="AK1802" i="15"/>
  <c r="AK1801" i="15"/>
  <c r="AK1798" i="15"/>
  <c r="AK1797" i="15"/>
  <c r="AK1794" i="15"/>
  <c r="AK1793" i="15"/>
  <c r="AK1790" i="15"/>
  <c r="AK1789" i="15"/>
  <c r="AK1786" i="15"/>
  <c r="AK1785" i="15"/>
  <c r="AK1782" i="15"/>
  <c r="AK1781" i="15"/>
  <c r="AK1778" i="15"/>
  <c r="AK1777" i="15"/>
  <c r="AK1774" i="15"/>
  <c r="AK1773" i="15"/>
  <c r="AK1770" i="15"/>
  <c r="AK1769" i="15"/>
  <c r="AK1766" i="15"/>
  <c r="AK1347" i="15"/>
  <c r="AK1346" i="15"/>
  <c r="AK1343" i="15"/>
  <c r="AK1342" i="15"/>
  <c r="AK1339" i="15"/>
  <c r="AK1338" i="15"/>
  <c r="AK1335" i="15"/>
  <c r="AK1334" i="15"/>
  <c r="AK1331" i="15"/>
  <c r="AK1330" i="15"/>
  <c r="AK1327" i="15"/>
  <c r="AK1326" i="15"/>
  <c r="AK1323" i="15"/>
  <c r="AK1322" i="15"/>
  <c r="AK1319" i="15"/>
  <c r="AK1318" i="15"/>
  <c r="AK1315" i="15"/>
  <c r="AK1314" i="15"/>
  <c r="AK1311" i="15"/>
  <c r="AK1310" i="15"/>
  <c r="AK1307" i="15"/>
  <c r="AK1306" i="15"/>
  <c r="AK1303" i="15"/>
  <c r="AK1302" i="15"/>
  <c r="AK1299" i="15"/>
  <c r="AK1298" i="15"/>
  <c r="AK1295" i="15"/>
  <c r="AK1294" i="15"/>
  <c r="AK1291" i="15"/>
  <c r="AK1290" i="15"/>
  <c r="AK1287" i="15"/>
  <c r="AK1286" i="15"/>
  <c r="AK1283" i="15"/>
  <c r="AK1282" i="15"/>
  <c r="AK1279" i="15"/>
  <c r="AK1278" i="15"/>
  <c r="AK1275" i="15"/>
  <c r="AK1274" i="15"/>
  <c r="AK1271" i="15"/>
  <c r="AK1270" i="15"/>
  <c r="AK1267" i="15"/>
  <c r="AK1266" i="15"/>
  <c r="AK1263" i="15"/>
  <c r="AK1262" i="15"/>
  <c r="AK1259" i="15"/>
  <c r="AK1258" i="15"/>
  <c r="AK1255" i="15"/>
  <c r="AK1254" i="15"/>
  <c r="AK1251" i="15"/>
  <c r="AH1862" i="15"/>
  <c r="AH1861" i="15"/>
  <c r="AH1858" i="15"/>
  <c r="AH1857" i="15"/>
  <c r="AH1854" i="15"/>
  <c r="AH1853" i="15"/>
  <c r="AH1850" i="15"/>
  <c r="AH1849" i="15"/>
  <c r="AH1846" i="15"/>
  <c r="AH1845" i="15"/>
  <c r="AH1842" i="15"/>
  <c r="AH1841" i="15"/>
  <c r="AH1838" i="15"/>
  <c r="AH1837" i="15"/>
  <c r="AH1834" i="15"/>
  <c r="AH1833" i="15"/>
  <c r="AH1830" i="15"/>
  <c r="AH1829" i="15"/>
  <c r="AH1826" i="15"/>
  <c r="AH1825" i="15"/>
  <c r="AH1822" i="15"/>
  <c r="AH1821" i="15"/>
  <c r="AH1818" i="15"/>
  <c r="AH1817" i="15"/>
  <c r="AH1814" i="15"/>
  <c r="AH1813" i="15"/>
  <c r="AH1810" i="15"/>
  <c r="AH1809" i="15"/>
  <c r="AH1806" i="15"/>
  <c r="AH1805" i="15"/>
  <c r="AH1802" i="15"/>
  <c r="AH1801" i="15"/>
  <c r="AH1798" i="15"/>
  <c r="AH1797" i="15"/>
  <c r="AH1794" i="15"/>
  <c r="AH1793" i="15"/>
  <c r="AH1790" i="15"/>
  <c r="AH1789" i="15"/>
  <c r="AH1786" i="15"/>
  <c r="AH1785" i="15"/>
  <c r="AH1782" i="15"/>
  <c r="AH1781" i="15"/>
  <c r="AH1778" i="15"/>
  <c r="AH1777" i="15"/>
  <c r="AH1774" i="15"/>
  <c r="AH1773" i="15"/>
  <c r="AH1770" i="15"/>
  <c r="AH1769" i="15"/>
  <c r="AH1766" i="15"/>
  <c r="AH1347" i="15"/>
  <c r="AH1346" i="15"/>
  <c r="AH1343" i="15"/>
  <c r="AH1342" i="15"/>
  <c r="AH1339" i="15"/>
  <c r="AH1338" i="15"/>
  <c r="AH1335" i="15"/>
  <c r="AH1334" i="15"/>
  <c r="AH1331" i="15"/>
  <c r="AH1330" i="15"/>
  <c r="AH1327" i="15"/>
  <c r="AH1326" i="15"/>
  <c r="AH1323" i="15"/>
  <c r="AH1322" i="15"/>
  <c r="AH1319" i="15"/>
  <c r="AH1318" i="15"/>
  <c r="AH1315" i="15"/>
  <c r="AH1314" i="15"/>
  <c r="AH1311" i="15"/>
  <c r="AH1310" i="15"/>
  <c r="AH1307" i="15"/>
  <c r="AH1306" i="15"/>
  <c r="AH1303" i="15"/>
  <c r="AH1302" i="15"/>
  <c r="AH1299" i="15"/>
  <c r="AH1298" i="15"/>
  <c r="AH1295" i="15"/>
  <c r="AH1294" i="15"/>
  <c r="AH1291" i="15"/>
  <c r="AH1290" i="15"/>
  <c r="AH1287" i="15"/>
  <c r="AH1286" i="15"/>
  <c r="AH1283" i="15"/>
  <c r="AH1282" i="15"/>
  <c r="AH1279" i="15"/>
  <c r="AH1278" i="15"/>
  <c r="AH1275" i="15"/>
  <c r="AH1274" i="15"/>
  <c r="AH1271" i="15"/>
  <c r="AH1270" i="15"/>
  <c r="AH1267" i="15"/>
  <c r="AH1266" i="15"/>
  <c r="AH1263" i="15"/>
  <c r="AH1262" i="15"/>
  <c r="AH1259" i="15"/>
  <c r="AH1258" i="15"/>
  <c r="AH1255" i="15"/>
  <c r="AH1254" i="15"/>
  <c r="AH1251" i="15"/>
  <c r="AE1862" i="15"/>
  <c r="AE1861" i="15"/>
  <c r="AE1858" i="15"/>
  <c r="AE1857" i="15"/>
  <c r="AE1854" i="15"/>
  <c r="AE1853" i="15"/>
  <c r="AE1850" i="15"/>
  <c r="AE1849" i="15"/>
  <c r="AE1846" i="15"/>
  <c r="AE1845" i="15"/>
  <c r="AE1842" i="15"/>
  <c r="AE1841" i="15"/>
  <c r="AE1838" i="15"/>
  <c r="AE1837" i="15"/>
  <c r="AE1834" i="15"/>
  <c r="AE1833" i="15"/>
  <c r="AE1830" i="15"/>
  <c r="AE1829" i="15"/>
  <c r="AE1826" i="15"/>
  <c r="AE1825" i="15"/>
  <c r="AE1822" i="15"/>
  <c r="AE1821" i="15"/>
  <c r="AE1818" i="15"/>
  <c r="AE1817" i="15"/>
  <c r="AE1814" i="15"/>
  <c r="AE1813" i="15"/>
  <c r="AE1810" i="15"/>
  <c r="AE1809" i="15"/>
  <c r="AE1806" i="15"/>
  <c r="AE1805" i="15"/>
  <c r="AE1802" i="15"/>
  <c r="AE1801" i="15"/>
  <c r="AE1798" i="15"/>
  <c r="AE1797" i="15"/>
  <c r="AE1794" i="15"/>
  <c r="AE1793" i="15"/>
  <c r="AE1790" i="15"/>
  <c r="AE1789" i="15"/>
  <c r="AE1786" i="15"/>
  <c r="AE1785" i="15"/>
  <c r="AE1782" i="15"/>
  <c r="AE1781" i="15"/>
  <c r="AE1778" i="15"/>
  <c r="AE1777" i="15"/>
  <c r="AE1774" i="15"/>
  <c r="AE1773" i="15"/>
  <c r="AE1770" i="15"/>
  <c r="AE1769" i="15"/>
  <c r="AE1766" i="15"/>
  <c r="AE1347" i="15"/>
  <c r="AE1346" i="15"/>
  <c r="AE1343" i="15"/>
  <c r="AE1342" i="15"/>
  <c r="AE1339" i="15"/>
  <c r="AE1338" i="15"/>
  <c r="AE1335" i="15"/>
  <c r="AE1334" i="15"/>
  <c r="AE1331" i="15"/>
  <c r="AE1330" i="15"/>
  <c r="AE1327" i="15"/>
  <c r="AE1326" i="15"/>
  <c r="AE1323" i="15"/>
  <c r="AE1322" i="15"/>
  <c r="AE1319" i="15"/>
  <c r="AE1318" i="15"/>
  <c r="AE1315" i="15"/>
  <c r="AE1314" i="15"/>
  <c r="AE1311" i="15"/>
  <c r="AE1310" i="15"/>
  <c r="AE1307" i="15"/>
  <c r="AE1306" i="15"/>
  <c r="AE1303" i="15"/>
  <c r="AE1302" i="15"/>
  <c r="AE1299" i="15"/>
  <c r="AE1298" i="15"/>
  <c r="AE1295" i="15"/>
  <c r="AE1294" i="15"/>
  <c r="AE1291" i="15"/>
  <c r="AE1290" i="15"/>
  <c r="AE1287" i="15"/>
  <c r="AE1286" i="15"/>
  <c r="AE1283" i="15"/>
  <c r="AE1282" i="15"/>
  <c r="AE1279" i="15"/>
  <c r="AE1278" i="15"/>
  <c r="AE1275" i="15"/>
  <c r="AE1274" i="15"/>
  <c r="AE1271" i="15"/>
  <c r="AE1270" i="15"/>
  <c r="AE1267" i="15"/>
  <c r="AE1266" i="15"/>
  <c r="AE1263" i="15"/>
  <c r="AE1262" i="15"/>
  <c r="AE1259" i="15"/>
  <c r="AE1258" i="15"/>
  <c r="AE1255" i="15"/>
  <c r="AE1254" i="15"/>
  <c r="AE1251" i="15"/>
  <c r="AB1862" i="15"/>
  <c r="AB1861" i="15"/>
  <c r="AB1858" i="15"/>
  <c r="AB1857" i="15"/>
  <c r="AB1854" i="15"/>
  <c r="AB1853" i="15"/>
  <c r="AB1850" i="15"/>
  <c r="AB1849" i="15"/>
  <c r="AB1846" i="15"/>
  <c r="AB1845" i="15"/>
  <c r="AB1842" i="15"/>
  <c r="AB1841" i="15"/>
  <c r="AB1838" i="15"/>
  <c r="AB1837" i="15"/>
  <c r="AB1834" i="15"/>
  <c r="AB1833" i="15"/>
  <c r="AB1830" i="15"/>
  <c r="AB1829" i="15"/>
  <c r="AB1826" i="15"/>
  <c r="AB1825" i="15"/>
  <c r="AB1822" i="15"/>
  <c r="AB1821" i="15"/>
  <c r="AB1818" i="15"/>
  <c r="AB1817" i="15"/>
  <c r="AB1814" i="15"/>
  <c r="AB1813" i="15"/>
  <c r="AB1810" i="15"/>
  <c r="AB1809" i="15"/>
  <c r="AB1806" i="15"/>
  <c r="AB1805" i="15"/>
  <c r="AB1802" i="15"/>
  <c r="AB1801" i="15"/>
  <c r="AB1798" i="15"/>
  <c r="AB1797" i="15"/>
  <c r="AB1794" i="15"/>
  <c r="AB1793" i="15"/>
  <c r="AB1790" i="15"/>
  <c r="AB1789" i="15"/>
  <c r="AB1786" i="15"/>
  <c r="AB1785" i="15"/>
  <c r="AB1782" i="15"/>
  <c r="AB1781" i="15"/>
  <c r="AB1778" i="15"/>
  <c r="AB1777" i="15"/>
  <c r="AB1774" i="15"/>
  <c r="AB1773" i="15"/>
  <c r="AB1770" i="15"/>
  <c r="AB1769" i="15"/>
  <c r="AB1766" i="15"/>
  <c r="AB1347" i="15"/>
  <c r="AB1346" i="15"/>
  <c r="AB1343" i="15"/>
  <c r="AB1342" i="15"/>
  <c r="AB1339" i="15"/>
  <c r="AB1338" i="15"/>
  <c r="AB1335" i="15"/>
  <c r="AB1334" i="15"/>
  <c r="AB1331" i="15"/>
  <c r="AB1330" i="15"/>
  <c r="AB1327" i="15"/>
  <c r="AB1326" i="15"/>
  <c r="AB1323" i="15"/>
  <c r="AB1322" i="15"/>
  <c r="AB1319" i="15"/>
  <c r="AB1318" i="15"/>
  <c r="AB1315" i="15"/>
  <c r="AB1314" i="15"/>
  <c r="AB1311" i="15"/>
  <c r="AB1310" i="15"/>
  <c r="AB1307" i="15"/>
  <c r="AB1306" i="15"/>
  <c r="AB1303" i="15"/>
  <c r="AB1302" i="15"/>
  <c r="AB1299" i="15"/>
  <c r="AB1298" i="15"/>
  <c r="AB1295" i="15"/>
  <c r="AB1294" i="15"/>
  <c r="AB1291" i="15"/>
  <c r="AB1290" i="15"/>
  <c r="AB1287" i="15"/>
  <c r="AB1286" i="15"/>
  <c r="AB1283" i="15"/>
  <c r="AB1282" i="15"/>
  <c r="AB1279" i="15"/>
  <c r="AB1278" i="15"/>
  <c r="AB1275" i="15"/>
  <c r="AB1274" i="15"/>
  <c r="AB1271" i="15"/>
  <c r="AB1270" i="15"/>
  <c r="AB1267" i="15"/>
  <c r="AB1266" i="15"/>
  <c r="AB1263" i="15"/>
  <c r="AB1262" i="15"/>
  <c r="AB1259" i="15"/>
  <c r="AB1258" i="15"/>
  <c r="AB1255" i="15"/>
  <c r="AB1254" i="15"/>
  <c r="AB1251" i="15"/>
  <c r="Y1862" i="15"/>
  <c r="Y1861" i="15"/>
  <c r="Y1858" i="15"/>
  <c r="Y1857" i="15"/>
  <c r="Y1854" i="15"/>
  <c r="Y1853" i="15"/>
  <c r="Y1850" i="15"/>
  <c r="Y1849" i="15"/>
  <c r="Y1846" i="15"/>
  <c r="Y1845" i="15"/>
  <c r="Y1842" i="15"/>
  <c r="Y1841" i="15"/>
  <c r="Y1838" i="15"/>
  <c r="Y1837" i="15"/>
  <c r="Y1834" i="15"/>
  <c r="Y1833" i="15"/>
  <c r="Y1830" i="15"/>
  <c r="Y1829" i="15"/>
  <c r="Y1826" i="15"/>
  <c r="Y1825" i="15"/>
  <c r="Y1822" i="15"/>
  <c r="Y1821" i="15"/>
  <c r="Y1818" i="15"/>
  <c r="Y1817" i="15"/>
  <c r="Y1814" i="15"/>
  <c r="Y1813" i="15"/>
  <c r="Y1810" i="15"/>
  <c r="Y1809" i="15"/>
  <c r="Y1806" i="15"/>
  <c r="Y1805" i="15"/>
  <c r="Y1802" i="15"/>
  <c r="Y1801" i="15"/>
  <c r="Y1798" i="15"/>
  <c r="Y1797" i="15"/>
  <c r="Y1794" i="15"/>
  <c r="Y1793" i="15"/>
  <c r="Y1790" i="15"/>
  <c r="Y1789" i="15"/>
  <c r="Y1786" i="15"/>
  <c r="Y1785" i="15"/>
  <c r="Y1782" i="15"/>
  <c r="Y1781" i="15"/>
  <c r="Y1778" i="15"/>
  <c r="Y1777" i="15"/>
  <c r="Y1774" i="15"/>
  <c r="Y1773" i="15"/>
  <c r="Y1770" i="15"/>
  <c r="Y1769" i="15"/>
  <c r="Y1766" i="15"/>
  <c r="Y1347" i="15"/>
  <c r="Y1346" i="15"/>
  <c r="Y1343" i="15"/>
  <c r="Y1342" i="15"/>
  <c r="Y1339" i="15"/>
  <c r="Y1338" i="15"/>
  <c r="Y1335" i="15"/>
  <c r="Y1334" i="15"/>
  <c r="Y1331" i="15"/>
  <c r="Y1330" i="15"/>
  <c r="Y1327" i="15"/>
  <c r="Y1326" i="15"/>
  <c r="Y1323" i="15"/>
  <c r="Y1322" i="15"/>
  <c r="Y1319" i="15"/>
  <c r="Y1318" i="15"/>
  <c r="Y1315" i="15"/>
  <c r="Y1314" i="15"/>
  <c r="Y1311" i="15"/>
  <c r="Y1310" i="15"/>
  <c r="Y1307" i="15"/>
  <c r="Y1306" i="15"/>
  <c r="Y1303" i="15"/>
  <c r="Y1302" i="15"/>
  <c r="Y1299" i="15"/>
  <c r="Y1298" i="15"/>
  <c r="Y1295" i="15"/>
  <c r="Y1294" i="15"/>
  <c r="Y1291" i="15"/>
  <c r="Y1290" i="15"/>
  <c r="Y1287" i="15"/>
  <c r="Y1286" i="15"/>
  <c r="Y1283" i="15"/>
  <c r="Y1282" i="15"/>
  <c r="Y1279" i="15"/>
  <c r="Y1278" i="15"/>
  <c r="Y1275" i="15"/>
  <c r="Y1274" i="15"/>
  <c r="Y1271" i="15"/>
  <c r="Y1270" i="15"/>
  <c r="Y1267" i="15"/>
  <c r="Y1266" i="15"/>
  <c r="Y1263" i="15"/>
  <c r="Y1262" i="15"/>
  <c r="Y1259" i="15"/>
  <c r="Y1258" i="15"/>
  <c r="Y1255" i="15"/>
  <c r="Y1254" i="15"/>
  <c r="Y1251" i="15"/>
  <c r="V1862" i="15"/>
  <c r="V1861" i="15"/>
  <c r="V1858" i="15"/>
  <c r="V1857" i="15"/>
  <c r="V1854" i="15"/>
  <c r="V1853" i="15"/>
  <c r="V1850" i="15"/>
  <c r="V1849" i="15"/>
  <c r="V1846" i="15"/>
  <c r="V1845" i="15"/>
  <c r="V1842" i="15"/>
  <c r="V1841" i="15"/>
  <c r="V1838" i="15"/>
  <c r="V1837" i="15"/>
  <c r="V1834" i="15"/>
  <c r="V1833" i="15"/>
  <c r="V1830" i="15"/>
  <c r="V1829" i="15"/>
  <c r="V1826" i="15"/>
  <c r="V1825" i="15"/>
  <c r="V1822" i="15"/>
  <c r="V1821" i="15"/>
  <c r="V1818" i="15"/>
  <c r="V1817" i="15"/>
  <c r="V1814" i="15"/>
  <c r="V1813" i="15"/>
  <c r="V1810" i="15"/>
  <c r="V1809" i="15"/>
  <c r="V1806" i="15"/>
  <c r="V1805" i="15"/>
  <c r="V1802" i="15"/>
  <c r="V1801" i="15"/>
  <c r="V1798" i="15"/>
  <c r="V1797" i="15"/>
  <c r="V1794" i="15"/>
  <c r="V1793" i="15"/>
  <c r="V1790" i="15"/>
  <c r="V1789" i="15"/>
  <c r="V1786" i="15"/>
  <c r="V1785" i="15"/>
  <c r="V1782" i="15"/>
  <c r="V1781" i="15"/>
  <c r="V1778" i="15"/>
  <c r="V1777" i="15"/>
  <c r="V1774" i="15"/>
  <c r="V1773" i="15"/>
  <c r="V1770" i="15"/>
  <c r="V1769" i="15"/>
  <c r="V1766" i="15"/>
  <c r="V1347" i="15"/>
  <c r="V1346" i="15"/>
  <c r="V1343" i="15"/>
  <c r="V1342" i="15"/>
  <c r="V1339" i="15"/>
  <c r="V1338" i="15"/>
  <c r="V1335" i="15"/>
  <c r="V1334" i="15"/>
  <c r="V1331" i="15"/>
  <c r="V1330" i="15"/>
  <c r="V1327" i="15"/>
  <c r="V1326" i="15"/>
  <c r="V1323" i="15"/>
  <c r="V1322" i="15"/>
  <c r="V1319" i="15"/>
  <c r="V1318" i="15"/>
  <c r="V1315" i="15"/>
  <c r="V1314" i="15"/>
  <c r="V1311" i="15"/>
  <c r="V1310" i="15"/>
  <c r="V1307" i="15"/>
  <c r="V1306" i="15"/>
  <c r="V1303" i="15"/>
  <c r="V1302" i="15"/>
  <c r="V1299" i="15"/>
  <c r="V1298" i="15"/>
  <c r="V1295" i="15"/>
  <c r="V1294" i="15"/>
  <c r="V1291" i="15"/>
  <c r="V1290" i="15"/>
  <c r="V1287" i="15"/>
  <c r="V1286" i="15"/>
  <c r="V1283" i="15"/>
  <c r="V1282" i="15"/>
  <c r="V1279" i="15"/>
  <c r="V1278" i="15"/>
  <c r="V1275" i="15"/>
  <c r="V1274" i="15"/>
  <c r="V1271" i="15"/>
  <c r="V1270" i="15"/>
  <c r="V1267" i="15"/>
  <c r="V1266" i="15"/>
  <c r="V1263" i="15"/>
  <c r="V1262" i="15"/>
  <c r="V1259" i="15"/>
  <c r="V1258" i="15"/>
  <c r="V1255" i="15"/>
  <c r="V1254" i="15"/>
  <c r="V1251" i="15"/>
  <c r="S1862" i="15"/>
  <c r="S1861" i="15"/>
  <c r="S1858" i="15"/>
  <c r="S1857" i="15"/>
  <c r="S1854" i="15"/>
  <c r="S1853" i="15"/>
  <c r="S1850" i="15"/>
  <c r="S1849" i="15"/>
  <c r="S1846" i="15"/>
  <c r="S1845" i="15"/>
  <c r="S1842" i="15"/>
  <c r="S1841" i="15"/>
  <c r="S1838" i="15"/>
  <c r="S1837" i="15"/>
  <c r="S1834" i="15"/>
  <c r="S1833" i="15"/>
  <c r="S1830" i="15"/>
  <c r="S1829" i="15"/>
  <c r="S1826" i="15"/>
  <c r="S1825" i="15"/>
  <c r="S1822" i="15"/>
  <c r="S1821" i="15"/>
  <c r="S1818" i="15"/>
  <c r="S1817" i="15"/>
  <c r="S1814" i="15"/>
  <c r="S1813" i="15"/>
  <c r="S1810" i="15"/>
  <c r="S1809" i="15"/>
  <c r="S1806" i="15"/>
  <c r="S1805" i="15"/>
  <c r="S1802" i="15"/>
  <c r="S1801" i="15"/>
  <c r="S1798" i="15"/>
  <c r="S1797" i="15"/>
  <c r="S1794" i="15"/>
  <c r="S1793" i="15"/>
  <c r="S1790" i="15"/>
  <c r="S1789" i="15"/>
  <c r="S1786" i="15"/>
  <c r="S1785" i="15"/>
  <c r="S1782" i="15"/>
  <c r="S1781" i="15"/>
  <c r="S1778" i="15"/>
  <c r="S1777" i="15"/>
  <c r="S1774" i="15"/>
  <c r="S1773" i="15"/>
  <c r="S1770" i="15"/>
  <c r="S1769" i="15"/>
  <c r="S1766" i="15"/>
  <c r="S1347" i="15"/>
  <c r="S1346" i="15"/>
  <c r="S1343" i="15"/>
  <c r="S1342" i="15"/>
  <c r="S1339" i="15"/>
  <c r="S1338" i="15"/>
  <c r="S1335" i="15"/>
  <c r="S1334" i="15"/>
  <c r="S1331" i="15"/>
  <c r="S1330" i="15"/>
  <c r="S1327" i="15"/>
  <c r="S1326" i="15"/>
  <c r="S1323" i="15"/>
  <c r="S1322" i="15"/>
  <c r="S1319" i="15"/>
  <c r="S1318" i="15"/>
  <c r="S1315" i="15"/>
  <c r="S1314" i="15"/>
  <c r="S1311" i="15"/>
  <c r="S1310" i="15"/>
  <c r="S1307" i="15"/>
  <c r="S1306" i="15"/>
  <c r="S1303" i="15"/>
  <c r="S1302" i="15"/>
  <c r="S1299" i="15"/>
  <c r="S1298" i="15"/>
  <c r="S1295" i="15"/>
  <c r="S1294" i="15"/>
  <c r="S1291" i="15"/>
  <c r="S1290" i="15"/>
  <c r="S1287" i="15"/>
  <c r="S1286" i="15"/>
  <c r="S1283" i="15"/>
  <c r="S1282" i="15"/>
  <c r="S1279" i="15"/>
  <c r="S1278" i="15"/>
  <c r="S1275" i="15"/>
  <c r="S1274" i="15"/>
  <c r="S1271" i="15"/>
  <c r="S1270" i="15"/>
  <c r="S1267" i="15"/>
  <c r="S1266" i="15"/>
  <c r="S1263" i="15"/>
  <c r="S1262" i="15"/>
  <c r="S1259" i="15"/>
  <c r="S1258" i="15"/>
  <c r="S1255" i="15"/>
  <c r="S1254" i="15"/>
  <c r="S1251" i="15"/>
  <c r="P1862" i="15"/>
  <c r="P1861" i="15"/>
  <c r="P1858" i="15"/>
  <c r="P1857" i="15"/>
  <c r="P1854" i="15"/>
  <c r="P1853" i="15"/>
  <c r="P1850" i="15"/>
  <c r="P1849" i="15"/>
  <c r="P1846" i="15"/>
  <c r="P1845" i="15"/>
  <c r="P1842" i="15"/>
  <c r="P1841" i="15"/>
  <c r="P1838" i="15"/>
  <c r="P1837" i="15"/>
  <c r="P1834" i="15"/>
  <c r="P1833" i="15"/>
  <c r="P1830" i="15"/>
  <c r="P1829" i="15"/>
  <c r="P1826" i="15"/>
  <c r="P1825" i="15"/>
  <c r="P1822" i="15"/>
  <c r="P1821" i="15"/>
  <c r="P1818" i="15"/>
  <c r="P1817" i="15"/>
  <c r="P1814" i="15"/>
  <c r="P1813" i="15"/>
  <c r="P1810" i="15"/>
  <c r="P1809" i="15"/>
  <c r="P1806" i="15"/>
  <c r="P1805" i="15"/>
  <c r="P1802" i="15"/>
  <c r="P1801" i="15"/>
  <c r="P1798" i="15"/>
  <c r="P1797" i="15"/>
  <c r="P1794" i="15"/>
  <c r="P1793" i="15"/>
  <c r="P1790" i="15"/>
  <c r="P1789" i="15"/>
  <c r="P1786" i="15"/>
  <c r="P1785" i="15"/>
  <c r="P1782" i="15"/>
  <c r="P1781" i="15"/>
  <c r="P1778" i="15"/>
  <c r="P1777" i="15"/>
  <c r="P1774" i="15"/>
  <c r="P1773" i="15"/>
  <c r="P1770" i="15"/>
  <c r="P1769" i="15"/>
  <c r="P1766" i="15"/>
  <c r="P1347" i="15"/>
  <c r="P1346" i="15"/>
  <c r="P1343" i="15"/>
  <c r="P1342" i="15"/>
  <c r="P1339" i="15"/>
  <c r="P1338" i="15"/>
  <c r="P1335" i="15"/>
  <c r="P1334" i="15"/>
  <c r="P1331" i="15"/>
  <c r="P1330" i="15"/>
  <c r="P1327" i="15"/>
  <c r="P1326" i="15"/>
  <c r="P1323" i="15"/>
  <c r="P1322" i="15"/>
  <c r="P1319" i="15"/>
  <c r="P1318" i="15"/>
  <c r="P1315" i="15"/>
  <c r="P1314" i="15"/>
  <c r="P1311" i="15"/>
  <c r="P1310" i="15"/>
  <c r="P1307" i="15"/>
  <c r="P1306" i="15"/>
  <c r="P1303" i="15"/>
  <c r="P1302" i="15"/>
  <c r="P1299" i="15"/>
  <c r="P1298" i="15"/>
  <c r="P1295" i="15"/>
  <c r="P1294" i="15"/>
  <c r="P1291" i="15"/>
  <c r="P1290" i="15"/>
  <c r="P1287" i="15"/>
  <c r="P1286" i="15"/>
  <c r="P1283" i="15"/>
  <c r="P1282" i="15"/>
  <c r="P1279" i="15"/>
  <c r="P1278" i="15"/>
  <c r="P1275" i="15"/>
  <c r="P1274" i="15"/>
  <c r="P1271" i="15"/>
  <c r="P1270" i="15"/>
  <c r="P1267" i="15"/>
  <c r="P1266" i="15"/>
  <c r="P1263" i="15"/>
  <c r="P1262" i="15"/>
  <c r="P1259" i="15"/>
  <c r="P1258" i="15"/>
  <c r="P1255" i="15"/>
  <c r="P1254" i="15"/>
  <c r="P1251" i="15"/>
  <c r="M1862" i="15"/>
  <c r="M1861" i="15"/>
  <c r="M1858" i="15"/>
  <c r="M1857" i="15"/>
  <c r="M1854" i="15"/>
  <c r="M1853" i="15"/>
  <c r="M1850" i="15"/>
  <c r="M1849" i="15"/>
  <c r="M1846" i="15"/>
  <c r="M1845" i="15"/>
  <c r="M1842" i="15"/>
  <c r="M1841" i="15"/>
  <c r="M1838" i="15"/>
  <c r="M1837" i="15"/>
  <c r="M1834" i="15"/>
  <c r="M1833" i="15"/>
  <c r="M1830" i="15"/>
  <c r="M1829" i="15"/>
  <c r="M1826" i="15"/>
  <c r="M1825" i="15"/>
  <c r="M1822" i="15"/>
  <c r="M1821" i="15"/>
  <c r="M1818" i="15"/>
  <c r="M1817" i="15"/>
  <c r="M1814" i="15"/>
  <c r="M1813" i="15"/>
  <c r="M1810" i="15"/>
  <c r="M1809" i="15"/>
  <c r="M1806" i="15"/>
  <c r="M1805" i="15"/>
  <c r="M1802" i="15"/>
  <c r="M1801" i="15"/>
  <c r="M1798" i="15"/>
  <c r="M1797" i="15"/>
  <c r="M1794" i="15"/>
  <c r="M1793" i="15"/>
  <c r="M1790" i="15"/>
  <c r="M1789" i="15"/>
  <c r="M1786" i="15"/>
  <c r="M1785" i="15"/>
  <c r="M1782" i="15"/>
  <c r="M1781" i="15"/>
  <c r="M1778" i="15"/>
  <c r="M1777" i="15"/>
  <c r="M1774" i="15"/>
  <c r="M1773" i="15"/>
  <c r="M1770" i="15"/>
  <c r="M1769" i="15"/>
  <c r="M1766" i="15"/>
  <c r="M1347" i="15"/>
  <c r="M1346" i="15"/>
  <c r="M1343" i="15"/>
  <c r="M1342" i="15"/>
  <c r="M1339" i="15"/>
  <c r="M1338" i="15"/>
  <c r="M1335" i="15"/>
  <c r="M1334" i="15"/>
  <c r="M1331" i="15"/>
  <c r="M1330" i="15"/>
  <c r="M1327" i="15"/>
  <c r="M1326" i="15"/>
  <c r="M1323" i="15"/>
  <c r="M1322" i="15"/>
  <c r="M1319" i="15"/>
  <c r="M1318" i="15"/>
  <c r="M1315" i="15"/>
  <c r="M1314" i="15"/>
  <c r="M1311" i="15"/>
  <c r="M1310" i="15"/>
  <c r="M1307" i="15"/>
  <c r="M1306" i="15"/>
  <c r="M1303" i="15"/>
  <c r="M1302" i="15"/>
  <c r="M1299" i="15"/>
  <c r="M1298" i="15"/>
  <c r="M1295" i="15"/>
  <c r="M1294" i="15"/>
  <c r="M1291" i="15"/>
  <c r="M1290" i="15"/>
  <c r="M1287" i="15"/>
  <c r="M1286" i="15"/>
  <c r="M1283" i="15"/>
  <c r="M1282" i="15"/>
  <c r="M1279" i="15"/>
  <c r="M1278" i="15"/>
  <c r="M1275" i="15"/>
  <c r="M1274" i="15"/>
  <c r="M1271" i="15"/>
  <c r="M1270" i="15"/>
  <c r="M1267" i="15"/>
  <c r="M1266" i="15"/>
  <c r="M1263" i="15"/>
  <c r="M1262" i="15"/>
  <c r="M1259" i="15"/>
  <c r="M1258" i="15"/>
  <c r="M1255" i="15"/>
  <c r="M1254" i="15"/>
  <c r="M1251" i="15"/>
  <c r="F2281" i="15"/>
  <c r="F2282" i="15" s="1"/>
  <c r="F2283" i="15" s="1"/>
  <c r="F2284" i="15" s="1"/>
  <c r="F2285" i="15" s="1"/>
  <c r="F2286" i="15" s="1"/>
  <c r="F2287" i="15" s="1"/>
  <c r="F2288" i="15" s="1"/>
  <c r="F2289" i="15" s="1"/>
  <c r="F2290" i="15" s="1"/>
  <c r="F2291" i="15" s="1"/>
  <c r="F2292" i="15" s="1"/>
  <c r="F2293" i="15" s="1"/>
  <c r="F2294" i="15" s="1"/>
  <c r="F2295" i="15" s="1"/>
  <c r="F2296" i="15" s="1"/>
  <c r="F2297" i="15" s="1"/>
  <c r="F2298" i="15" s="1"/>
  <c r="F2299" i="15" s="1"/>
  <c r="F2300" i="15" s="1"/>
  <c r="F2301" i="15" s="1"/>
  <c r="F2302" i="15" s="1"/>
  <c r="F2303" i="15" s="1"/>
  <c r="F2304" i="15" s="1"/>
  <c r="F2305" i="15" s="1"/>
  <c r="F2306" i="15" s="1"/>
  <c r="F2307" i="15" s="1"/>
  <c r="F2308" i="15" s="1"/>
  <c r="F2309" i="15" s="1"/>
  <c r="F2310" i="15" s="1"/>
  <c r="F2311" i="15" s="1"/>
  <c r="F2312" i="15" s="1"/>
  <c r="F2313" i="15" s="1"/>
  <c r="F2314" i="15" s="1"/>
  <c r="F2315" i="15" s="1"/>
  <c r="F2316" i="15" s="1"/>
  <c r="F2317" i="15" s="1"/>
  <c r="F2318" i="15" s="1"/>
  <c r="F2319" i="15" s="1"/>
  <c r="F2320" i="15" s="1"/>
  <c r="F2321" i="15" s="1"/>
  <c r="F2322" i="15" s="1"/>
  <c r="F2323" i="15" s="1"/>
  <c r="F2324" i="15" s="1"/>
  <c r="F2325" i="15" s="1"/>
  <c r="F2326" i="15" s="1"/>
  <c r="F2327" i="15" s="1"/>
  <c r="F2328" i="15" s="1"/>
  <c r="F2329" i="15" s="1"/>
  <c r="F2330" i="15" s="1"/>
  <c r="F2331" i="15" s="1"/>
  <c r="F2332" i="15" s="1"/>
  <c r="F2333" i="15" s="1"/>
  <c r="F2334" i="15" s="1"/>
  <c r="F2335" i="15" s="1"/>
  <c r="F2336" i="15" s="1"/>
  <c r="F2337" i="15" s="1"/>
  <c r="F2338" i="15" s="1"/>
  <c r="F2339" i="15" s="1"/>
  <c r="F2340" i="15" s="1"/>
  <c r="F2341" i="15" s="1"/>
  <c r="F2342" i="15" s="1"/>
  <c r="F2343" i="15" s="1"/>
  <c r="F2344" i="15" s="1"/>
  <c r="F2345" i="15" s="1"/>
  <c r="F2346" i="15" s="1"/>
  <c r="F2347" i="15" s="1"/>
  <c r="F2348" i="15" s="1"/>
  <c r="F2349" i="15" s="1"/>
  <c r="F2350" i="15" s="1"/>
  <c r="F2351" i="15" s="1"/>
  <c r="F2352" i="15" s="1"/>
  <c r="F2353" i="15" s="1"/>
  <c r="F2354" i="15" s="1"/>
  <c r="F2355" i="15" s="1"/>
  <c r="F2356" i="15" s="1"/>
  <c r="F2357" i="15" s="1"/>
  <c r="F2358" i="15" s="1"/>
  <c r="F2359" i="15" s="1"/>
  <c r="F2360" i="15" s="1"/>
  <c r="F2361" i="15" s="1"/>
  <c r="F2362" i="15" s="1"/>
  <c r="F2363" i="15" s="1"/>
  <c r="F2364" i="15" s="1"/>
  <c r="F2365" i="15" s="1"/>
  <c r="F2366" i="15" s="1"/>
  <c r="F2367" i="15" s="1"/>
  <c r="F2368" i="15" s="1"/>
  <c r="F2369" i="15" s="1"/>
  <c r="F2370" i="15" s="1"/>
  <c r="F2371" i="15" s="1"/>
  <c r="F2372" i="15" s="1"/>
  <c r="F2373" i="15" s="1"/>
  <c r="F2374" i="15" s="1"/>
  <c r="F2375" i="15" s="1"/>
  <c r="F2376" i="15" s="1"/>
  <c r="F2377" i="15" s="1"/>
  <c r="F2378" i="15" s="1"/>
  <c r="F2379" i="15" s="1"/>
  <c r="F2380" i="15" s="1"/>
  <c r="H326" i="15"/>
  <c r="F2178" i="15"/>
  <c r="F2179" i="15" s="1"/>
  <c r="F2180" i="15" s="1"/>
  <c r="F2181" i="15" s="1"/>
  <c r="F2182" i="15" s="1"/>
  <c r="F2183" i="15" s="1"/>
  <c r="F2184" i="15" s="1"/>
  <c r="F2185" i="15" s="1"/>
  <c r="F2186" i="15" s="1"/>
  <c r="F2187" i="15" s="1"/>
  <c r="F2188" i="15" s="1"/>
  <c r="F2189" i="15" s="1"/>
  <c r="F2190" i="15" s="1"/>
  <c r="F2191" i="15" s="1"/>
  <c r="F2192" i="15" s="1"/>
  <c r="F2193" i="15" s="1"/>
  <c r="F2194" i="15" s="1"/>
  <c r="F2195" i="15" s="1"/>
  <c r="F2196" i="15" s="1"/>
  <c r="F2197" i="15" s="1"/>
  <c r="F2198" i="15" s="1"/>
  <c r="F2199" i="15" s="1"/>
  <c r="F2200" i="15" s="1"/>
  <c r="F2201" i="15" s="1"/>
  <c r="F2202" i="15" s="1"/>
  <c r="F2203" i="15" s="1"/>
  <c r="F2204" i="15" s="1"/>
  <c r="F2205" i="15" s="1"/>
  <c r="F2206" i="15" s="1"/>
  <c r="F2207" i="15" s="1"/>
  <c r="F2208" i="15" s="1"/>
  <c r="F2209" i="15" s="1"/>
  <c r="F2210" i="15" s="1"/>
  <c r="F2211" i="15" s="1"/>
  <c r="F2212" i="15" s="1"/>
  <c r="F2213" i="15" s="1"/>
  <c r="F2214" i="15" s="1"/>
  <c r="F2215" i="15" s="1"/>
  <c r="F2216" i="15" s="1"/>
  <c r="F2217" i="15" s="1"/>
  <c r="F2218" i="15" s="1"/>
  <c r="F2219" i="15" s="1"/>
  <c r="F2220" i="15" s="1"/>
  <c r="F2221" i="15" s="1"/>
  <c r="F2222" i="15" s="1"/>
  <c r="F2223" i="15" s="1"/>
  <c r="F2224" i="15" s="1"/>
  <c r="F2225" i="15" s="1"/>
  <c r="F2226" i="15" s="1"/>
  <c r="F2227" i="15" s="1"/>
  <c r="F2228" i="15" s="1"/>
  <c r="F2229" i="15" s="1"/>
  <c r="F2230" i="15" s="1"/>
  <c r="F2231" i="15" s="1"/>
  <c r="F2232" i="15" s="1"/>
  <c r="F2233" i="15" s="1"/>
  <c r="F2234" i="15" s="1"/>
  <c r="F2235" i="15" s="1"/>
  <c r="F2236" i="15" s="1"/>
  <c r="F2237" i="15" s="1"/>
  <c r="F2238" i="15" s="1"/>
  <c r="F2239" i="15" s="1"/>
  <c r="F2240" i="15" s="1"/>
  <c r="F2241" i="15" s="1"/>
  <c r="F2242" i="15" s="1"/>
  <c r="F2243" i="15" s="1"/>
  <c r="F2244" i="15" s="1"/>
  <c r="F2245" i="15" s="1"/>
  <c r="F2246" i="15" s="1"/>
  <c r="F2247" i="15" s="1"/>
  <c r="F2248" i="15" s="1"/>
  <c r="F2249" i="15" s="1"/>
  <c r="F2250" i="15" s="1"/>
  <c r="F2251" i="15" s="1"/>
  <c r="F2252" i="15" s="1"/>
  <c r="F2253" i="15" s="1"/>
  <c r="F2254" i="15" s="1"/>
  <c r="F2255" i="15" s="1"/>
  <c r="F2256" i="15" s="1"/>
  <c r="F2257" i="15" s="1"/>
  <c r="F2258" i="15" s="1"/>
  <c r="F2259" i="15" s="1"/>
  <c r="F2260" i="15" s="1"/>
  <c r="F2261" i="15" s="1"/>
  <c r="F2262" i="15" s="1"/>
  <c r="F2263" i="15" s="1"/>
  <c r="F2264" i="15" s="1"/>
  <c r="F2265" i="15" s="1"/>
  <c r="F2266" i="15" s="1"/>
  <c r="F2267" i="15" s="1"/>
  <c r="F2268" i="15" s="1"/>
  <c r="F2269" i="15" s="1"/>
  <c r="F2270" i="15" s="1"/>
  <c r="F2271" i="15" s="1"/>
  <c r="F2272" i="15" s="1"/>
  <c r="F2273" i="15" s="1"/>
  <c r="F2274" i="15" s="1"/>
  <c r="F2275" i="15" s="1"/>
  <c r="F2276" i="15" s="1"/>
  <c r="F2277" i="15" s="1"/>
  <c r="F2074" i="15"/>
  <c r="F2075" i="15" s="1"/>
  <c r="F2076" i="15" s="1"/>
  <c r="F2077" i="15" s="1"/>
  <c r="F2078" i="15" s="1"/>
  <c r="F2079" i="15" s="1"/>
  <c r="F2080" i="15" s="1"/>
  <c r="F2081" i="15" s="1"/>
  <c r="F2082" i="15" s="1"/>
  <c r="F2083" i="15" s="1"/>
  <c r="F2084" i="15" s="1"/>
  <c r="F2085" i="15" s="1"/>
  <c r="F2086" i="15" s="1"/>
  <c r="F2087" i="15" s="1"/>
  <c r="F2088" i="15" s="1"/>
  <c r="F2089" i="15" s="1"/>
  <c r="F2090" i="15" s="1"/>
  <c r="F2091" i="15" s="1"/>
  <c r="F2092" i="15" s="1"/>
  <c r="F2093" i="15" s="1"/>
  <c r="F2094" i="15" s="1"/>
  <c r="F2095" i="15" s="1"/>
  <c r="F2096" i="15" s="1"/>
  <c r="F2097" i="15" s="1"/>
  <c r="F2098" i="15" s="1"/>
  <c r="F2099" i="15" s="1"/>
  <c r="F2100" i="15" s="1"/>
  <c r="F2101" i="15" s="1"/>
  <c r="F2102" i="15" s="1"/>
  <c r="F2103" i="15" s="1"/>
  <c r="F2104" i="15" s="1"/>
  <c r="F2105" i="15" s="1"/>
  <c r="F2106" i="15" s="1"/>
  <c r="F2107" i="15" s="1"/>
  <c r="F2108" i="15" s="1"/>
  <c r="F2109" i="15" s="1"/>
  <c r="F2110" i="15" s="1"/>
  <c r="F2111" i="15" s="1"/>
  <c r="F2112" i="15" s="1"/>
  <c r="F2113" i="15" s="1"/>
  <c r="F2114" i="15" s="1"/>
  <c r="F2115" i="15" s="1"/>
  <c r="F2116" i="15" s="1"/>
  <c r="F2117" i="15" s="1"/>
  <c r="F2118" i="15" s="1"/>
  <c r="F2119" i="15" s="1"/>
  <c r="F2120" i="15" s="1"/>
  <c r="F2121" i="15" s="1"/>
  <c r="F2122" i="15" s="1"/>
  <c r="F2123" i="15" s="1"/>
  <c r="F2124" i="15" s="1"/>
  <c r="F2125" i="15" s="1"/>
  <c r="F2126" i="15" s="1"/>
  <c r="F2127" i="15" s="1"/>
  <c r="F2128" i="15" s="1"/>
  <c r="F2129" i="15" s="1"/>
  <c r="F2130" i="15" s="1"/>
  <c r="F2131" i="15" s="1"/>
  <c r="F2132" i="15" s="1"/>
  <c r="F2133" i="15" s="1"/>
  <c r="F2134" i="15" s="1"/>
  <c r="F2135" i="15" s="1"/>
  <c r="F2136" i="15" s="1"/>
  <c r="F2137" i="15" s="1"/>
  <c r="F2138" i="15" s="1"/>
  <c r="F2139" i="15" s="1"/>
  <c r="F2140" i="15" s="1"/>
  <c r="F2141" i="15" s="1"/>
  <c r="F2142" i="15" s="1"/>
  <c r="F2143" i="15" s="1"/>
  <c r="F2144" i="15" s="1"/>
  <c r="F2145" i="15" s="1"/>
  <c r="F2146" i="15" s="1"/>
  <c r="F2147" i="15" s="1"/>
  <c r="F2148" i="15" s="1"/>
  <c r="F2149" i="15" s="1"/>
  <c r="F2150" i="15" s="1"/>
  <c r="F2151" i="15" s="1"/>
  <c r="F2152" i="15" s="1"/>
  <c r="F2153" i="15" s="1"/>
  <c r="F2154" i="15" s="1"/>
  <c r="F2155" i="15" s="1"/>
  <c r="F2156" i="15" s="1"/>
  <c r="F2157" i="15" s="1"/>
  <c r="F2158" i="15" s="1"/>
  <c r="F2159" i="15" s="1"/>
  <c r="F2160" i="15" s="1"/>
  <c r="F2161" i="15" s="1"/>
  <c r="F2162" i="15" s="1"/>
  <c r="F2163" i="15" s="1"/>
  <c r="F2164" i="15" s="1"/>
  <c r="F2165" i="15" s="1"/>
  <c r="F2166" i="15" s="1"/>
  <c r="F2167" i="15" s="1"/>
  <c r="F2168" i="15" s="1"/>
  <c r="F2169" i="15" s="1"/>
  <c r="F2170" i="15" s="1"/>
  <c r="F2171" i="15" s="1"/>
  <c r="F2172" i="15" s="1"/>
  <c r="F2173" i="15" s="1"/>
  <c r="F1971" i="15"/>
  <c r="F1972" i="15" s="1"/>
  <c r="F1868" i="15"/>
  <c r="F1869" i="15" s="1"/>
  <c r="J1862" i="15"/>
  <c r="J1861" i="15"/>
  <c r="J1858" i="15"/>
  <c r="J1857" i="15"/>
  <c r="J1854" i="15"/>
  <c r="J1853" i="15"/>
  <c r="J1850" i="15"/>
  <c r="J1849" i="15"/>
  <c r="J1846" i="15"/>
  <c r="J1845" i="15"/>
  <c r="J1842" i="15"/>
  <c r="J1841" i="15"/>
  <c r="J1838" i="15"/>
  <c r="J1837" i="15"/>
  <c r="J1834" i="15"/>
  <c r="J1833" i="15"/>
  <c r="J1830" i="15"/>
  <c r="J1829" i="15"/>
  <c r="J1826" i="15"/>
  <c r="J1825" i="15"/>
  <c r="J1822" i="15"/>
  <c r="J1821" i="15"/>
  <c r="J1818" i="15"/>
  <c r="J1817" i="15"/>
  <c r="J1814" i="15"/>
  <c r="J1813" i="15"/>
  <c r="J1810" i="15"/>
  <c r="J1809" i="15"/>
  <c r="J1806" i="15"/>
  <c r="J1805" i="15"/>
  <c r="J1802" i="15"/>
  <c r="J1801" i="15"/>
  <c r="J1798" i="15"/>
  <c r="J1797" i="15"/>
  <c r="J1794" i="15"/>
  <c r="J1793" i="15"/>
  <c r="J1790" i="15"/>
  <c r="J1789" i="15"/>
  <c r="J1786" i="15"/>
  <c r="J1785" i="15"/>
  <c r="J1782" i="15"/>
  <c r="J1781" i="15"/>
  <c r="J1778" i="15"/>
  <c r="J1777" i="15"/>
  <c r="J1774" i="15"/>
  <c r="J1773" i="15"/>
  <c r="G1777" i="15"/>
  <c r="G1778" i="15"/>
  <c r="G1781" i="15"/>
  <c r="G1782" i="15"/>
  <c r="G1785" i="15"/>
  <c r="G1786" i="15"/>
  <c r="G1789" i="15"/>
  <c r="G1790" i="15"/>
  <c r="G1793" i="15"/>
  <c r="G1794" i="15"/>
  <c r="G1797" i="15"/>
  <c r="G1798" i="15"/>
  <c r="G1801" i="15"/>
  <c r="G1802" i="15"/>
  <c r="G1805" i="15"/>
  <c r="G1806" i="15"/>
  <c r="G1809" i="15"/>
  <c r="G1810" i="15"/>
  <c r="G1813" i="15"/>
  <c r="G1814" i="15"/>
  <c r="G1817" i="15"/>
  <c r="G1818" i="15"/>
  <c r="G1821" i="15"/>
  <c r="G1822" i="15"/>
  <c r="G1825" i="15"/>
  <c r="G1826" i="15"/>
  <c r="G1829" i="15"/>
  <c r="G1830" i="15"/>
  <c r="G1833" i="15"/>
  <c r="G1834" i="15"/>
  <c r="G1837" i="15"/>
  <c r="G1838" i="15"/>
  <c r="G1841" i="15"/>
  <c r="G1842" i="15"/>
  <c r="G1845" i="15"/>
  <c r="G1846" i="15"/>
  <c r="G1849" i="15"/>
  <c r="G1850" i="15"/>
  <c r="G1853" i="15"/>
  <c r="G1854" i="15"/>
  <c r="G1857" i="15"/>
  <c r="G1858" i="15"/>
  <c r="G1861" i="15"/>
  <c r="G1862" i="15"/>
  <c r="J1770" i="15"/>
  <c r="J1769" i="15"/>
  <c r="J1766" i="15"/>
  <c r="J1765" i="15"/>
  <c r="E1764" i="15"/>
  <c r="E1765" i="15" s="1"/>
  <c r="E1766" i="15" s="1"/>
  <c r="E1767" i="15" s="1"/>
  <c r="E1768" i="15" s="1"/>
  <c r="E1769" i="15" s="1"/>
  <c r="E1770" i="15" s="1"/>
  <c r="E1771" i="15" s="1"/>
  <c r="E1772" i="15" s="1"/>
  <c r="E1773" i="15" s="1"/>
  <c r="E1774" i="15" s="1"/>
  <c r="E1775" i="15" s="1"/>
  <c r="E1776" i="15" s="1"/>
  <c r="E1777" i="15" s="1"/>
  <c r="E1778" i="15" s="1"/>
  <c r="E1779" i="15" s="1"/>
  <c r="E1780" i="15" s="1"/>
  <c r="E1781" i="15" s="1"/>
  <c r="E1782" i="15" s="1"/>
  <c r="E1783" i="15" s="1"/>
  <c r="E1784" i="15" s="1"/>
  <c r="E1785" i="15" s="1"/>
  <c r="E1786" i="15" s="1"/>
  <c r="E1787" i="15" s="1"/>
  <c r="E1788" i="15" s="1"/>
  <c r="E1789" i="15" s="1"/>
  <c r="E1790" i="15" s="1"/>
  <c r="E1791" i="15" s="1"/>
  <c r="E1792" i="15" s="1"/>
  <c r="E1793" i="15" s="1"/>
  <c r="E1794" i="15" s="1"/>
  <c r="E1795" i="15" s="1"/>
  <c r="E1796" i="15" s="1"/>
  <c r="E1797" i="15" s="1"/>
  <c r="E1798" i="15" s="1"/>
  <c r="E1799" i="15" s="1"/>
  <c r="E1800" i="15" s="1"/>
  <c r="E1801" i="15" s="1"/>
  <c r="E1802" i="15" s="1"/>
  <c r="E1803" i="15" s="1"/>
  <c r="E1804" i="15" s="1"/>
  <c r="E1805" i="15" s="1"/>
  <c r="E1806" i="15" s="1"/>
  <c r="E1807" i="15" s="1"/>
  <c r="E1808" i="15" s="1"/>
  <c r="E1809" i="15" s="1"/>
  <c r="E1810" i="15" s="1"/>
  <c r="E1811" i="15" s="1"/>
  <c r="E1812" i="15" s="1"/>
  <c r="E1813" i="15" s="1"/>
  <c r="E1814" i="15" s="1"/>
  <c r="E1815" i="15" s="1"/>
  <c r="E1816" i="15" s="1"/>
  <c r="E1817" i="15" s="1"/>
  <c r="E1818" i="15" s="1"/>
  <c r="E1819" i="15" s="1"/>
  <c r="E1820" i="15" s="1"/>
  <c r="E1821" i="15" s="1"/>
  <c r="E1822" i="15" s="1"/>
  <c r="E1823" i="15" s="1"/>
  <c r="E1824" i="15" s="1"/>
  <c r="E1825" i="15" s="1"/>
  <c r="E1826" i="15" s="1"/>
  <c r="E1827" i="15" s="1"/>
  <c r="E1828" i="15" s="1"/>
  <c r="E1829" i="15" s="1"/>
  <c r="E1830" i="15" s="1"/>
  <c r="E1831" i="15" s="1"/>
  <c r="E1832" i="15" s="1"/>
  <c r="E1833" i="15" s="1"/>
  <c r="E1834" i="15" s="1"/>
  <c r="E1835" i="15" s="1"/>
  <c r="E1836" i="15" s="1"/>
  <c r="E1837" i="15" s="1"/>
  <c r="E1838" i="15" s="1"/>
  <c r="E1839" i="15" s="1"/>
  <c r="E1840" i="15" s="1"/>
  <c r="E1841" i="15" s="1"/>
  <c r="E1842" i="15" s="1"/>
  <c r="E1843" i="15" s="1"/>
  <c r="E1844" i="15" s="1"/>
  <c r="E1845" i="15" s="1"/>
  <c r="E1846" i="15" s="1"/>
  <c r="E1847" i="15" s="1"/>
  <c r="E1848" i="15" s="1"/>
  <c r="E1849" i="15" s="1"/>
  <c r="E1850" i="15" s="1"/>
  <c r="E1851" i="15" s="1"/>
  <c r="E1852" i="15" s="1"/>
  <c r="E1853" i="15" s="1"/>
  <c r="E1854" i="15" s="1"/>
  <c r="E1855" i="15" s="1"/>
  <c r="E1856" i="15" s="1"/>
  <c r="E1857" i="15" s="1"/>
  <c r="E1858" i="15" s="1"/>
  <c r="E1859" i="15" s="1"/>
  <c r="E1860" i="15" s="1"/>
  <c r="E1861" i="15" s="1"/>
  <c r="E1862" i="15" s="1"/>
  <c r="E1863" i="15" s="1"/>
  <c r="G1774" i="15"/>
  <c r="G1773" i="15"/>
  <c r="G1770" i="15"/>
  <c r="G1769" i="15"/>
  <c r="G1766" i="15"/>
  <c r="G1765" i="15"/>
  <c r="F1661" i="15"/>
  <c r="F1662" i="15" s="1"/>
  <c r="F1663" i="15" s="1"/>
  <c r="F1664" i="15" s="1"/>
  <c r="F1665" i="15" s="1"/>
  <c r="F1666" i="15" s="1"/>
  <c r="F1667" i="15" s="1"/>
  <c r="F1668" i="15" s="1"/>
  <c r="F1669" i="15" s="1"/>
  <c r="F1670" i="15" s="1"/>
  <c r="F1671" i="15" s="1"/>
  <c r="F1672" i="15" s="1"/>
  <c r="F1673" i="15" s="1"/>
  <c r="F1674" i="15" s="1"/>
  <c r="F1675" i="15" s="1"/>
  <c r="F1676" i="15" s="1"/>
  <c r="F1677" i="15" s="1"/>
  <c r="F1678" i="15" s="1"/>
  <c r="F1679" i="15" s="1"/>
  <c r="F1680" i="15" s="1"/>
  <c r="F1681" i="15" s="1"/>
  <c r="F1682" i="15" s="1"/>
  <c r="F1683" i="15" s="1"/>
  <c r="F1684" i="15" s="1"/>
  <c r="F1685" i="15" s="1"/>
  <c r="F1686" i="15" s="1"/>
  <c r="F1687" i="15" s="1"/>
  <c r="F1688" i="15" s="1"/>
  <c r="F1689" i="15" s="1"/>
  <c r="F1690" i="15" s="1"/>
  <c r="F1691" i="15" s="1"/>
  <c r="F1692" i="15" s="1"/>
  <c r="F1693" i="15" s="1"/>
  <c r="F1694" i="15" s="1"/>
  <c r="F1695" i="15" s="1"/>
  <c r="F1696" i="15" s="1"/>
  <c r="F1697" i="15" s="1"/>
  <c r="F1698" i="15" s="1"/>
  <c r="F1699" i="15" s="1"/>
  <c r="F1700" i="15" s="1"/>
  <c r="F1701" i="15" s="1"/>
  <c r="F1702" i="15" s="1"/>
  <c r="F1703" i="15" s="1"/>
  <c r="F1704" i="15" s="1"/>
  <c r="F1705" i="15" s="1"/>
  <c r="F1706" i="15" s="1"/>
  <c r="F1707" i="15" s="1"/>
  <c r="F1708" i="15" s="1"/>
  <c r="F1709" i="15" s="1"/>
  <c r="F1710" i="15" s="1"/>
  <c r="F1711" i="15" s="1"/>
  <c r="F1712" i="15" s="1"/>
  <c r="F1713" i="15" s="1"/>
  <c r="F1714" i="15" s="1"/>
  <c r="F1715" i="15" s="1"/>
  <c r="F1716" i="15" s="1"/>
  <c r="F1717" i="15" s="1"/>
  <c r="F1718" i="15" s="1"/>
  <c r="F1719" i="15" s="1"/>
  <c r="F1720" i="15" s="1"/>
  <c r="F1721" i="15" s="1"/>
  <c r="F1722" i="15" s="1"/>
  <c r="F1723" i="15" s="1"/>
  <c r="F1724" i="15" s="1"/>
  <c r="F1725" i="15" s="1"/>
  <c r="F1726" i="15" s="1"/>
  <c r="F1727" i="15" s="1"/>
  <c r="F1728" i="15" s="1"/>
  <c r="F1729" i="15" s="1"/>
  <c r="F1730" i="15" s="1"/>
  <c r="F1731" i="15" s="1"/>
  <c r="F1732" i="15" s="1"/>
  <c r="F1733" i="15" s="1"/>
  <c r="F1734" i="15" s="1"/>
  <c r="F1735" i="15" s="1"/>
  <c r="F1736" i="15" s="1"/>
  <c r="F1737" i="15" s="1"/>
  <c r="F1738" i="15" s="1"/>
  <c r="F1739" i="15" s="1"/>
  <c r="F1740" i="15" s="1"/>
  <c r="F1741" i="15" s="1"/>
  <c r="F1742" i="15" s="1"/>
  <c r="F1743" i="15" s="1"/>
  <c r="F1744" i="15" s="1"/>
  <c r="F1745" i="15" s="1"/>
  <c r="F1746" i="15" s="1"/>
  <c r="F1747" i="15" s="1"/>
  <c r="F1748" i="15" s="1"/>
  <c r="F1749" i="15" s="1"/>
  <c r="F1750" i="15" s="1"/>
  <c r="F1751" i="15" s="1"/>
  <c r="F1752" i="15" s="1"/>
  <c r="F1753" i="15" s="1"/>
  <c r="F1754" i="15" s="1"/>
  <c r="F1755" i="15" s="1"/>
  <c r="F1756" i="15" s="1"/>
  <c r="F1757" i="15" s="1"/>
  <c r="F1758" i="15" s="1"/>
  <c r="F1759" i="15" s="1"/>
  <c r="F1760" i="15" s="1"/>
  <c r="F1558" i="15"/>
  <c r="F1559" i="15" s="1"/>
  <c r="F1560" i="15" s="1"/>
  <c r="F1561" i="15" s="1"/>
  <c r="F1562" i="15" s="1"/>
  <c r="F1563" i="15" s="1"/>
  <c r="F1564" i="15" s="1"/>
  <c r="F1565" i="15" s="1"/>
  <c r="F1566" i="15" s="1"/>
  <c r="F1567" i="15" s="1"/>
  <c r="F1568" i="15" s="1"/>
  <c r="F1569" i="15" s="1"/>
  <c r="F1570" i="15" s="1"/>
  <c r="F1571" i="15" s="1"/>
  <c r="F1572" i="15" s="1"/>
  <c r="F1573" i="15" s="1"/>
  <c r="F1574" i="15" s="1"/>
  <c r="F1575" i="15" s="1"/>
  <c r="F1576" i="15" s="1"/>
  <c r="F1577" i="15" s="1"/>
  <c r="F1578" i="15" s="1"/>
  <c r="F1579" i="15" s="1"/>
  <c r="F1580" i="15" s="1"/>
  <c r="F1581" i="15" s="1"/>
  <c r="F1582" i="15" s="1"/>
  <c r="F1583" i="15" s="1"/>
  <c r="F1584" i="15" s="1"/>
  <c r="F1585" i="15" s="1"/>
  <c r="F1586" i="15" s="1"/>
  <c r="F1587" i="15" s="1"/>
  <c r="F1588" i="15" s="1"/>
  <c r="F1589" i="15" s="1"/>
  <c r="F1590" i="15" s="1"/>
  <c r="F1591" i="15" s="1"/>
  <c r="F1592" i="15" s="1"/>
  <c r="F1593" i="15" s="1"/>
  <c r="F1594" i="15" s="1"/>
  <c r="F1595" i="15" s="1"/>
  <c r="F1596" i="15" s="1"/>
  <c r="F1597" i="15" s="1"/>
  <c r="F1598" i="15" s="1"/>
  <c r="F1599" i="15" s="1"/>
  <c r="F1600" i="15" s="1"/>
  <c r="F1601" i="15" s="1"/>
  <c r="F1602" i="15" s="1"/>
  <c r="F1603" i="15" s="1"/>
  <c r="F1604" i="15" s="1"/>
  <c r="F1605" i="15" s="1"/>
  <c r="F1606" i="15" s="1"/>
  <c r="F1607" i="15" s="1"/>
  <c r="F1608" i="15" s="1"/>
  <c r="F1609" i="15" s="1"/>
  <c r="F1610" i="15" s="1"/>
  <c r="F1611" i="15" s="1"/>
  <c r="F1612" i="15" s="1"/>
  <c r="F1613" i="15" s="1"/>
  <c r="F1614" i="15" s="1"/>
  <c r="F1615" i="15" s="1"/>
  <c r="F1616" i="15" s="1"/>
  <c r="F1617" i="15" s="1"/>
  <c r="F1618" i="15" s="1"/>
  <c r="F1619" i="15" s="1"/>
  <c r="F1620" i="15" s="1"/>
  <c r="F1621" i="15" s="1"/>
  <c r="F1622" i="15" s="1"/>
  <c r="F1623" i="15" s="1"/>
  <c r="F1624" i="15" s="1"/>
  <c r="F1625" i="15" s="1"/>
  <c r="F1626" i="15" s="1"/>
  <c r="F1627" i="15" s="1"/>
  <c r="F1628" i="15" s="1"/>
  <c r="F1629" i="15" s="1"/>
  <c r="F1630" i="15" s="1"/>
  <c r="F1631" i="15" s="1"/>
  <c r="F1632" i="15" s="1"/>
  <c r="F1633" i="15" s="1"/>
  <c r="F1634" i="15" s="1"/>
  <c r="F1635" i="15" s="1"/>
  <c r="F1636" i="15" s="1"/>
  <c r="F1637" i="15" s="1"/>
  <c r="F1638" i="15" s="1"/>
  <c r="F1639" i="15" s="1"/>
  <c r="F1640" i="15" s="1"/>
  <c r="F1641" i="15" s="1"/>
  <c r="F1642" i="15" s="1"/>
  <c r="F1643" i="15" s="1"/>
  <c r="F1644" i="15" s="1"/>
  <c r="F1645" i="15" s="1"/>
  <c r="F1646" i="15" s="1"/>
  <c r="F1647" i="15" s="1"/>
  <c r="F1648" i="15" s="1"/>
  <c r="F1649" i="15" s="1"/>
  <c r="F1650" i="15" s="1"/>
  <c r="F1651" i="15" s="1"/>
  <c r="F1652" i="15" s="1"/>
  <c r="F1653" i="15" s="1"/>
  <c r="F1654" i="15" s="1"/>
  <c r="F1655" i="15" s="1"/>
  <c r="F1656" i="15" s="1"/>
  <c r="F1657" i="15" s="1"/>
  <c r="J1347" i="15"/>
  <c r="J1346" i="15"/>
  <c r="J1343" i="15"/>
  <c r="J1342" i="15"/>
  <c r="J1339" i="15"/>
  <c r="J1338" i="15"/>
  <c r="J1335" i="15"/>
  <c r="J1334" i="15"/>
  <c r="J1331" i="15"/>
  <c r="J1330" i="15"/>
  <c r="J1327" i="15"/>
  <c r="J1326" i="15"/>
  <c r="J1323" i="15"/>
  <c r="J1322" i="15"/>
  <c r="J1319" i="15"/>
  <c r="J1318" i="15"/>
  <c r="J1315" i="15"/>
  <c r="J1314" i="15"/>
  <c r="J1311" i="15"/>
  <c r="J1310" i="15"/>
  <c r="J1307" i="15"/>
  <c r="J1306" i="15"/>
  <c r="J1303" i="15"/>
  <c r="J1302" i="15"/>
  <c r="J1299" i="15"/>
  <c r="J1298" i="15"/>
  <c r="J1295" i="15"/>
  <c r="J1294" i="15"/>
  <c r="J1291" i="15"/>
  <c r="J1290" i="15"/>
  <c r="J1287" i="15"/>
  <c r="J1286" i="15"/>
  <c r="J1283" i="15"/>
  <c r="J1282" i="15"/>
  <c r="J1279" i="15"/>
  <c r="J1278" i="15"/>
  <c r="E1249" i="15"/>
  <c r="E1250" i="15" s="1"/>
  <c r="E1251" i="15" s="1"/>
  <c r="E1252" i="15" s="1"/>
  <c r="E1253" i="15" s="1"/>
  <c r="E1254" i="15" s="1"/>
  <c r="E1255" i="15" s="1"/>
  <c r="E1256" i="15" s="1"/>
  <c r="E1257" i="15" s="1"/>
  <c r="E1258" i="15" s="1"/>
  <c r="E1259" i="15" s="1"/>
  <c r="E1260" i="15" s="1"/>
  <c r="E1261" i="15" s="1"/>
  <c r="E1262" i="15" s="1"/>
  <c r="E1263" i="15" s="1"/>
  <c r="E1264" i="15" s="1"/>
  <c r="E1265" i="15" s="1"/>
  <c r="E1266" i="15" s="1"/>
  <c r="E1267" i="15" s="1"/>
  <c r="E1268" i="15" s="1"/>
  <c r="E1269" i="15" s="1"/>
  <c r="E1270" i="15" s="1"/>
  <c r="E1271" i="15" s="1"/>
  <c r="E1272" i="15" s="1"/>
  <c r="E1273" i="15" s="1"/>
  <c r="E1274" i="15" s="1"/>
  <c r="E1275" i="15" s="1"/>
  <c r="E1276" i="15" s="1"/>
  <c r="E1277" i="15" s="1"/>
  <c r="E1278" i="15" s="1"/>
  <c r="E1279" i="15" s="1"/>
  <c r="E1280" i="15" s="1"/>
  <c r="E1281" i="15" s="1"/>
  <c r="E1282" i="15" s="1"/>
  <c r="E1283" i="15" s="1"/>
  <c r="E1284" i="15" s="1"/>
  <c r="E1285" i="15" s="1"/>
  <c r="E1286" i="15" s="1"/>
  <c r="E1287" i="15" s="1"/>
  <c r="E1288" i="15" s="1"/>
  <c r="E1289" i="15" s="1"/>
  <c r="E1290" i="15" s="1"/>
  <c r="E1291" i="15" s="1"/>
  <c r="E1292" i="15" s="1"/>
  <c r="E1293" i="15" s="1"/>
  <c r="E1294" i="15" s="1"/>
  <c r="E1295" i="15" s="1"/>
  <c r="E1296" i="15" s="1"/>
  <c r="E1297" i="15" s="1"/>
  <c r="E1298" i="15" s="1"/>
  <c r="E1299" i="15" s="1"/>
  <c r="E1300" i="15" s="1"/>
  <c r="E1301" i="15" s="1"/>
  <c r="E1302" i="15" s="1"/>
  <c r="E1303" i="15" s="1"/>
  <c r="E1304" i="15" s="1"/>
  <c r="E1305" i="15" s="1"/>
  <c r="E1306" i="15" s="1"/>
  <c r="E1307" i="15" s="1"/>
  <c r="E1308" i="15" s="1"/>
  <c r="E1309" i="15" s="1"/>
  <c r="E1310" i="15" s="1"/>
  <c r="E1311" i="15" s="1"/>
  <c r="E1312" i="15" s="1"/>
  <c r="E1313" i="15" s="1"/>
  <c r="E1314" i="15" s="1"/>
  <c r="E1315" i="15" s="1"/>
  <c r="E1316" i="15" s="1"/>
  <c r="E1317" i="15" s="1"/>
  <c r="E1318" i="15" s="1"/>
  <c r="E1319" i="15" s="1"/>
  <c r="E1320" i="15" s="1"/>
  <c r="E1321" i="15" s="1"/>
  <c r="E1322" i="15" s="1"/>
  <c r="E1323" i="15" s="1"/>
  <c r="E1324" i="15" s="1"/>
  <c r="E1325" i="15" s="1"/>
  <c r="E1326" i="15" s="1"/>
  <c r="E1327" i="15" s="1"/>
  <c r="E1328" i="15" s="1"/>
  <c r="E1329" i="15" s="1"/>
  <c r="E1330" i="15" s="1"/>
  <c r="E1331" i="15" s="1"/>
  <c r="E1332" i="15" s="1"/>
  <c r="E1333" i="15" s="1"/>
  <c r="E1334" i="15" s="1"/>
  <c r="E1335" i="15" s="1"/>
  <c r="E1336" i="15" s="1"/>
  <c r="E1337" i="15" s="1"/>
  <c r="E1338" i="15" s="1"/>
  <c r="E1339" i="15" s="1"/>
  <c r="E1340" i="15" s="1"/>
  <c r="E1341" i="15" s="1"/>
  <c r="E1342" i="15" s="1"/>
  <c r="E1343" i="15" s="1"/>
  <c r="E1344" i="15" s="1"/>
  <c r="E1345" i="15" s="1"/>
  <c r="E1346" i="15" s="1"/>
  <c r="E1347" i="15" s="1"/>
  <c r="E1348" i="15" s="1"/>
  <c r="F1455" i="15"/>
  <c r="F1456" i="15" s="1"/>
  <c r="Z1456" i="15" s="1"/>
  <c r="F1352" i="15"/>
  <c r="F1353" i="15" s="1"/>
  <c r="J1275" i="15"/>
  <c r="J1274" i="15"/>
  <c r="J1271" i="15"/>
  <c r="J1270" i="15"/>
  <c r="J1267" i="15"/>
  <c r="J1266" i="15"/>
  <c r="J1263" i="15"/>
  <c r="J1262" i="15"/>
  <c r="J1259" i="15"/>
  <c r="J1258" i="15"/>
  <c r="J1255" i="15"/>
  <c r="J1254" i="15"/>
  <c r="J1251" i="15"/>
  <c r="J1250" i="15"/>
  <c r="E1146" i="15"/>
  <c r="E1147" i="15" s="1"/>
  <c r="E1148" i="15" s="1"/>
  <c r="E1149" i="15" s="1"/>
  <c r="E1150" i="15" s="1"/>
  <c r="E1151" i="15" s="1"/>
  <c r="E1152" i="15" s="1"/>
  <c r="E1153" i="15" s="1"/>
  <c r="E1154" i="15" s="1"/>
  <c r="E1155" i="15" s="1"/>
  <c r="E1156" i="15" s="1"/>
  <c r="E1157" i="15" s="1"/>
  <c r="E1158" i="15" s="1"/>
  <c r="E1159" i="15" s="1"/>
  <c r="E1160" i="15" s="1"/>
  <c r="E1161" i="15" s="1"/>
  <c r="E1162" i="15" s="1"/>
  <c r="E1163" i="15" s="1"/>
  <c r="E1164" i="15" s="1"/>
  <c r="E1165" i="15" s="1"/>
  <c r="E1166" i="15" s="1"/>
  <c r="E1167" i="15" s="1"/>
  <c r="E1168" i="15" s="1"/>
  <c r="E1169" i="15" s="1"/>
  <c r="E1170" i="15" s="1"/>
  <c r="E1171" i="15" s="1"/>
  <c r="E1172" i="15" s="1"/>
  <c r="E1173" i="15" s="1"/>
  <c r="E1174" i="15" s="1"/>
  <c r="E1175" i="15" s="1"/>
  <c r="E1176" i="15" s="1"/>
  <c r="E1177" i="15" s="1"/>
  <c r="E1178" i="15" s="1"/>
  <c r="E1179" i="15" s="1"/>
  <c r="E1180" i="15" s="1"/>
  <c r="E1181" i="15" s="1"/>
  <c r="E1182" i="15" s="1"/>
  <c r="E1183" i="15" s="1"/>
  <c r="E1184" i="15" s="1"/>
  <c r="E1185" i="15" s="1"/>
  <c r="E1186" i="15" s="1"/>
  <c r="E1187" i="15" s="1"/>
  <c r="E1188" i="15" s="1"/>
  <c r="E1189" i="15" s="1"/>
  <c r="E1190" i="15" s="1"/>
  <c r="E1191" i="15" s="1"/>
  <c r="E1192" i="15" s="1"/>
  <c r="E1193" i="15" s="1"/>
  <c r="E1194" i="15" s="1"/>
  <c r="E1195" i="15" s="1"/>
  <c r="E1196" i="15" s="1"/>
  <c r="E1197" i="15" s="1"/>
  <c r="E1198" i="15" s="1"/>
  <c r="E1199" i="15" s="1"/>
  <c r="E1200" i="15" s="1"/>
  <c r="E1201" i="15" s="1"/>
  <c r="E1202" i="15" s="1"/>
  <c r="E1203" i="15" s="1"/>
  <c r="E1204" i="15" s="1"/>
  <c r="E1205" i="15" s="1"/>
  <c r="E1206" i="15" s="1"/>
  <c r="E1207" i="15" s="1"/>
  <c r="E1208" i="15" s="1"/>
  <c r="E1209" i="15" s="1"/>
  <c r="E1210" i="15" s="1"/>
  <c r="E1211" i="15" s="1"/>
  <c r="E1212" i="15" s="1"/>
  <c r="E1213" i="15" s="1"/>
  <c r="E1214" i="15" s="1"/>
  <c r="E1215" i="15" s="1"/>
  <c r="E1216" i="15" s="1"/>
  <c r="E1217" i="15" s="1"/>
  <c r="E1218" i="15" s="1"/>
  <c r="E1219" i="15" s="1"/>
  <c r="E1220" i="15" s="1"/>
  <c r="E1221" i="15" s="1"/>
  <c r="E1222" i="15" s="1"/>
  <c r="E1223" i="15" s="1"/>
  <c r="E1224" i="15" s="1"/>
  <c r="E1225" i="15" s="1"/>
  <c r="E1226" i="15" s="1"/>
  <c r="E1227" i="15" s="1"/>
  <c r="E1228" i="15" s="1"/>
  <c r="E1229" i="15" s="1"/>
  <c r="E1230" i="15" s="1"/>
  <c r="E1231" i="15" s="1"/>
  <c r="E1232" i="15" s="1"/>
  <c r="E1233" i="15" s="1"/>
  <c r="E1234" i="15" s="1"/>
  <c r="E1235" i="15" s="1"/>
  <c r="E1236" i="15" s="1"/>
  <c r="E1237" i="15" s="1"/>
  <c r="E1238" i="15" s="1"/>
  <c r="E1239" i="15" s="1"/>
  <c r="E1240" i="15" s="1"/>
  <c r="E1241" i="15" s="1"/>
  <c r="E1242" i="15" s="1"/>
  <c r="E1243" i="15" s="1"/>
  <c r="E1244" i="15" s="1"/>
  <c r="E1245" i="15" s="1"/>
  <c r="E1043" i="15"/>
  <c r="E1044" i="15" s="1"/>
  <c r="E1045" i="15" s="1"/>
  <c r="E1046" i="15" s="1"/>
  <c r="E1047" i="15" s="1"/>
  <c r="E1048" i="15" s="1"/>
  <c r="E1049" i="15" s="1"/>
  <c r="E1050" i="15" s="1"/>
  <c r="E1051" i="15" s="1"/>
  <c r="E1052" i="15" s="1"/>
  <c r="E1053" i="15" s="1"/>
  <c r="E1054" i="15" s="1"/>
  <c r="E1055" i="15" s="1"/>
  <c r="E1056" i="15" s="1"/>
  <c r="E1057" i="15" s="1"/>
  <c r="E1058" i="15" s="1"/>
  <c r="E1059" i="15" s="1"/>
  <c r="E1060" i="15" s="1"/>
  <c r="E1061" i="15" s="1"/>
  <c r="E1062" i="15" s="1"/>
  <c r="E1063" i="15" s="1"/>
  <c r="E1064" i="15" s="1"/>
  <c r="E1065" i="15" s="1"/>
  <c r="E1066" i="15" s="1"/>
  <c r="E1067" i="15" s="1"/>
  <c r="E1068" i="15" s="1"/>
  <c r="E1069" i="15" s="1"/>
  <c r="E1070" i="15" s="1"/>
  <c r="E1071" i="15" s="1"/>
  <c r="E1072" i="15" s="1"/>
  <c r="E1073" i="15" s="1"/>
  <c r="E1074" i="15" s="1"/>
  <c r="E1075" i="15" s="1"/>
  <c r="E1076" i="15" s="1"/>
  <c r="E1077" i="15" s="1"/>
  <c r="E1078" i="15" s="1"/>
  <c r="E1079" i="15" s="1"/>
  <c r="E1080" i="15" s="1"/>
  <c r="E1081" i="15" s="1"/>
  <c r="E1082" i="15" s="1"/>
  <c r="E1083" i="15" s="1"/>
  <c r="E1084" i="15" s="1"/>
  <c r="E1085" i="15" s="1"/>
  <c r="E1086" i="15" s="1"/>
  <c r="E1087" i="15" s="1"/>
  <c r="E1088" i="15" s="1"/>
  <c r="E1089" i="15" s="1"/>
  <c r="E1090" i="15" s="1"/>
  <c r="E1091" i="15" s="1"/>
  <c r="E1092" i="15" s="1"/>
  <c r="E1093" i="15" s="1"/>
  <c r="E1094" i="15" s="1"/>
  <c r="E1095" i="15" s="1"/>
  <c r="E1096" i="15" s="1"/>
  <c r="E1097" i="15" s="1"/>
  <c r="E1098" i="15" s="1"/>
  <c r="E1099" i="15" s="1"/>
  <c r="E1100" i="15" s="1"/>
  <c r="E1101" i="15" s="1"/>
  <c r="E1102" i="15" s="1"/>
  <c r="E1103" i="15" s="1"/>
  <c r="E1104" i="15" s="1"/>
  <c r="E1105" i="15" s="1"/>
  <c r="E1106" i="15" s="1"/>
  <c r="E1107" i="15" s="1"/>
  <c r="E1108" i="15" s="1"/>
  <c r="E1109" i="15" s="1"/>
  <c r="E1110" i="15" s="1"/>
  <c r="E1111" i="15" s="1"/>
  <c r="E1112" i="15" s="1"/>
  <c r="E1113" i="15" s="1"/>
  <c r="E1114" i="15" s="1"/>
  <c r="E1115" i="15" s="1"/>
  <c r="E1116" i="15" s="1"/>
  <c r="E1117" i="15" s="1"/>
  <c r="E1118" i="15" s="1"/>
  <c r="E1119" i="15" s="1"/>
  <c r="E1120" i="15" s="1"/>
  <c r="E1121" i="15" s="1"/>
  <c r="E1122" i="15" s="1"/>
  <c r="E1123" i="15" s="1"/>
  <c r="E1124" i="15" s="1"/>
  <c r="E1125" i="15" s="1"/>
  <c r="E1126" i="15" s="1"/>
  <c r="E1127" i="15" s="1"/>
  <c r="E1128" i="15" s="1"/>
  <c r="E1129" i="15" s="1"/>
  <c r="E1130" i="15" s="1"/>
  <c r="E1131" i="15" s="1"/>
  <c r="E1132" i="15" s="1"/>
  <c r="E1133" i="15" s="1"/>
  <c r="E1134" i="15" s="1"/>
  <c r="E1135" i="15" s="1"/>
  <c r="E1136" i="15" s="1"/>
  <c r="E1137" i="15" s="1"/>
  <c r="E1138" i="15" s="1"/>
  <c r="E1139" i="15" s="1"/>
  <c r="E1140" i="15" s="1"/>
  <c r="E1141" i="15" s="1"/>
  <c r="E1142" i="15" s="1"/>
  <c r="E528" i="15"/>
  <c r="E529" i="15" s="1"/>
  <c r="E530" i="15" s="1"/>
  <c r="E531" i="15" s="1"/>
  <c r="E532" i="15" s="1"/>
  <c r="E533" i="15" s="1"/>
  <c r="E534" i="15" s="1"/>
  <c r="E535" i="15" s="1"/>
  <c r="E536" i="15" s="1"/>
  <c r="E537" i="15" s="1"/>
  <c r="E538" i="15" s="1"/>
  <c r="E539" i="15" s="1"/>
  <c r="E540" i="15" s="1"/>
  <c r="E541" i="15" s="1"/>
  <c r="E542" i="15" s="1"/>
  <c r="E543" i="15" s="1"/>
  <c r="E544" i="15" s="1"/>
  <c r="E545" i="15" s="1"/>
  <c r="E546" i="15" s="1"/>
  <c r="E547" i="15" s="1"/>
  <c r="E548" i="15" s="1"/>
  <c r="E549" i="15" s="1"/>
  <c r="E550" i="15" s="1"/>
  <c r="E551" i="15" s="1"/>
  <c r="E552" i="15" s="1"/>
  <c r="E553" i="15" s="1"/>
  <c r="E554" i="15" s="1"/>
  <c r="E555" i="15" s="1"/>
  <c r="E556" i="15" s="1"/>
  <c r="E557" i="15" s="1"/>
  <c r="E558" i="15" s="1"/>
  <c r="E559" i="15" s="1"/>
  <c r="E560" i="15" s="1"/>
  <c r="E561" i="15" s="1"/>
  <c r="E562" i="15" s="1"/>
  <c r="E563" i="15" s="1"/>
  <c r="E564" i="15" s="1"/>
  <c r="E565" i="15" s="1"/>
  <c r="E566" i="15" s="1"/>
  <c r="E567" i="15" s="1"/>
  <c r="E568" i="15" s="1"/>
  <c r="E569" i="15" s="1"/>
  <c r="E570" i="15" s="1"/>
  <c r="E571" i="15" s="1"/>
  <c r="E572" i="15" s="1"/>
  <c r="E573" i="15" s="1"/>
  <c r="E574" i="15" s="1"/>
  <c r="E575" i="15" s="1"/>
  <c r="E576" i="15" s="1"/>
  <c r="E577" i="15" s="1"/>
  <c r="E578" i="15" s="1"/>
  <c r="E579" i="15" s="1"/>
  <c r="E580" i="15" s="1"/>
  <c r="E581" i="15" s="1"/>
  <c r="E582" i="15" s="1"/>
  <c r="E583" i="15" s="1"/>
  <c r="E584" i="15" s="1"/>
  <c r="E585" i="15" s="1"/>
  <c r="E586" i="15" s="1"/>
  <c r="E587" i="15" s="1"/>
  <c r="E588" i="15" s="1"/>
  <c r="E589" i="15" s="1"/>
  <c r="E590" i="15" s="1"/>
  <c r="E591" i="15" s="1"/>
  <c r="E592" i="15" s="1"/>
  <c r="E593" i="15" s="1"/>
  <c r="E594" i="15" s="1"/>
  <c r="E595" i="15" s="1"/>
  <c r="E596" i="15" s="1"/>
  <c r="E597" i="15" s="1"/>
  <c r="E598" i="15" s="1"/>
  <c r="E599" i="15" s="1"/>
  <c r="E600" i="15" s="1"/>
  <c r="E601" i="15" s="1"/>
  <c r="E602" i="15" s="1"/>
  <c r="E603" i="15" s="1"/>
  <c r="E604" i="15" s="1"/>
  <c r="E605" i="15" s="1"/>
  <c r="E606" i="15" s="1"/>
  <c r="E607" i="15" s="1"/>
  <c r="E608" i="15" s="1"/>
  <c r="E609" i="15" s="1"/>
  <c r="E610" i="15" s="1"/>
  <c r="E611" i="15" s="1"/>
  <c r="E612" i="15" s="1"/>
  <c r="E613" i="15" s="1"/>
  <c r="E614" i="15" s="1"/>
  <c r="E615" i="15" s="1"/>
  <c r="E616" i="15" s="1"/>
  <c r="E617" i="15" s="1"/>
  <c r="E618" i="15" s="1"/>
  <c r="E619" i="15" s="1"/>
  <c r="E620" i="15" s="1"/>
  <c r="E621" i="15" s="1"/>
  <c r="E622" i="15" s="1"/>
  <c r="E623" i="15" s="1"/>
  <c r="E624" i="15" s="1"/>
  <c r="E625" i="15" s="1"/>
  <c r="E626" i="15" s="1"/>
  <c r="E627" i="15" s="1"/>
  <c r="F838" i="15"/>
  <c r="F839" i="15" s="1"/>
  <c r="F735" i="15"/>
  <c r="F736" i="15" s="1"/>
  <c r="P330" i="15"/>
  <c r="M330" i="15"/>
  <c r="J330" i="15"/>
  <c r="G330" i="15"/>
  <c r="F941" i="15"/>
  <c r="F942" i="15" s="1"/>
  <c r="F632" i="15"/>
  <c r="BI8059" i="15" l="1"/>
  <c r="AQ8059" i="15"/>
  <c r="Y8059" i="15"/>
  <c r="G8059" i="15"/>
  <c r="BG8059" i="15"/>
  <c r="AO8059" i="15"/>
  <c r="W8059" i="15"/>
  <c r="BF8059" i="15"/>
  <c r="AN8059" i="15"/>
  <c r="V8059" i="15"/>
  <c r="BD8059" i="15"/>
  <c r="AL8059" i="15"/>
  <c r="T8059" i="15"/>
  <c r="BC8059" i="15"/>
  <c r="AK8059" i="15"/>
  <c r="S8059" i="15"/>
  <c r="BA8059" i="15"/>
  <c r="AI8059" i="15"/>
  <c r="Q8059" i="15"/>
  <c r="AZ8059" i="15"/>
  <c r="AH8059" i="15"/>
  <c r="P8059" i="15"/>
  <c r="AX8059" i="15"/>
  <c r="AF8059" i="15"/>
  <c r="N8059" i="15"/>
  <c r="F8060" i="15"/>
  <c r="AW8059" i="15"/>
  <c r="AE8059" i="15"/>
  <c r="M8059" i="15"/>
  <c r="BM8059" i="15"/>
  <c r="AU8059" i="15"/>
  <c r="AC8059" i="15"/>
  <c r="K8059" i="15"/>
  <c r="BL8059" i="15"/>
  <c r="AT8059" i="15"/>
  <c r="AB8059" i="15"/>
  <c r="J8059" i="15"/>
  <c r="BJ8059" i="15"/>
  <c r="AR8059" i="15"/>
  <c r="Z8059" i="15"/>
  <c r="H8059" i="15"/>
  <c r="BF8368" i="15"/>
  <c r="AN8368" i="15"/>
  <c r="V8368" i="15"/>
  <c r="BD8368" i="15"/>
  <c r="AL8368" i="15"/>
  <c r="T8368" i="15"/>
  <c r="BC8368" i="15"/>
  <c r="AK8368" i="15"/>
  <c r="S8368" i="15"/>
  <c r="BA8368" i="15"/>
  <c r="AI8368" i="15"/>
  <c r="Q8368" i="15"/>
  <c r="AZ8368" i="15"/>
  <c r="AH8368" i="15"/>
  <c r="P8368" i="15"/>
  <c r="AX8368" i="15"/>
  <c r="AF8368" i="15"/>
  <c r="N8368" i="15"/>
  <c r="F8369" i="15"/>
  <c r="AW8368" i="15"/>
  <c r="AE8368" i="15"/>
  <c r="M8368" i="15"/>
  <c r="BM8368" i="15"/>
  <c r="AU8368" i="15"/>
  <c r="AC8368" i="15"/>
  <c r="K8368" i="15"/>
  <c r="BL8368" i="15"/>
  <c r="AT8368" i="15"/>
  <c r="AB8368" i="15"/>
  <c r="J8368" i="15"/>
  <c r="BJ8368" i="15"/>
  <c r="AR8368" i="15"/>
  <c r="Z8368" i="15"/>
  <c r="H8368" i="15"/>
  <c r="BG8368" i="15"/>
  <c r="AO8368" i="15"/>
  <c r="W8368" i="15"/>
  <c r="G8368" i="15"/>
  <c r="BI8368" i="15"/>
  <c r="AQ8368" i="15"/>
  <c r="Y8368" i="15"/>
  <c r="AZ8162" i="15"/>
  <c r="AH8162" i="15"/>
  <c r="P8162" i="15"/>
  <c r="AX8162" i="15"/>
  <c r="AF8162" i="15"/>
  <c r="N8162" i="15"/>
  <c r="F8163" i="15"/>
  <c r="AW8162" i="15"/>
  <c r="AE8162" i="15"/>
  <c r="M8162" i="15"/>
  <c r="BM8162" i="15"/>
  <c r="AU8162" i="15"/>
  <c r="AC8162" i="15"/>
  <c r="K8162" i="15"/>
  <c r="BL8162" i="15"/>
  <c r="AT8162" i="15"/>
  <c r="AB8162" i="15"/>
  <c r="J8162" i="15"/>
  <c r="BJ8162" i="15"/>
  <c r="AR8162" i="15"/>
  <c r="Z8162" i="15"/>
  <c r="H8162" i="15"/>
  <c r="BI8162" i="15"/>
  <c r="AQ8162" i="15"/>
  <c r="Y8162" i="15"/>
  <c r="G8162" i="15"/>
  <c r="BG8162" i="15"/>
  <c r="AO8162" i="15"/>
  <c r="W8162" i="15"/>
  <c r="BF8162" i="15"/>
  <c r="AN8162" i="15"/>
  <c r="V8162" i="15"/>
  <c r="BD8162" i="15"/>
  <c r="AL8162" i="15"/>
  <c r="T8162" i="15"/>
  <c r="BC8162" i="15"/>
  <c r="AK8162" i="15"/>
  <c r="S8162" i="15"/>
  <c r="BA8162" i="15"/>
  <c r="AI8162" i="15"/>
  <c r="Q8162" i="15"/>
  <c r="F8781" i="15"/>
  <c r="F9297" i="15"/>
  <c r="F8267" i="15"/>
  <c r="BD8882" i="15"/>
  <c r="AL8882" i="15"/>
  <c r="T8882" i="15"/>
  <c r="BC8882" i="15"/>
  <c r="AK8882" i="15"/>
  <c r="S8882" i="15"/>
  <c r="BA8882" i="15"/>
  <c r="AI8882" i="15"/>
  <c r="Q8882" i="15"/>
  <c r="AZ8882" i="15"/>
  <c r="AH8882" i="15"/>
  <c r="P8882" i="15"/>
  <c r="AX8882" i="15"/>
  <c r="AF8882" i="15"/>
  <c r="N8882" i="15"/>
  <c r="F8883" i="15"/>
  <c r="AW8882" i="15"/>
  <c r="AE8882" i="15"/>
  <c r="M8882" i="15"/>
  <c r="BM8882" i="15"/>
  <c r="AU8882" i="15"/>
  <c r="AC8882" i="15"/>
  <c r="K8882" i="15"/>
  <c r="BL8882" i="15"/>
  <c r="AT8882" i="15"/>
  <c r="AB8882" i="15"/>
  <c r="J8882" i="15"/>
  <c r="BJ8882" i="15"/>
  <c r="AR8882" i="15"/>
  <c r="Z8882" i="15"/>
  <c r="H8882" i="15"/>
  <c r="BI8882" i="15"/>
  <c r="AQ8882" i="15"/>
  <c r="Y8882" i="15"/>
  <c r="G8882" i="15"/>
  <c r="BG8882" i="15"/>
  <c r="AO8882" i="15"/>
  <c r="W8882" i="15"/>
  <c r="BF8882" i="15"/>
  <c r="AN8882" i="15"/>
  <c r="V8882" i="15"/>
  <c r="BA9398" i="15"/>
  <c r="AI9398" i="15"/>
  <c r="Q9398" i="15"/>
  <c r="AX9398" i="15"/>
  <c r="AF9398" i="15"/>
  <c r="N9398" i="15"/>
  <c r="BM9398" i="15"/>
  <c r="AU9398" i="15"/>
  <c r="AC9398" i="15"/>
  <c r="K9398" i="15"/>
  <c r="BJ9398" i="15"/>
  <c r="AR9398" i="15"/>
  <c r="Z9398" i="15"/>
  <c r="H9398" i="15"/>
  <c r="BI9398" i="15"/>
  <c r="AQ9398" i="15"/>
  <c r="Y9398" i="15"/>
  <c r="G9398" i="15"/>
  <c r="AW9398" i="15"/>
  <c r="S9398" i="15"/>
  <c r="AT9398" i="15"/>
  <c r="P9398" i="15"/>
  <c r="AO9398" i="15"/>
  <c r="M9398" i="15"/>
  <c r="AN9398" i="15"/>
  <c r="J9398" i="15"/>
  <c r="AL9398" i="15"/>
  <c r="F9399" i="15"/>
  <c r="AK9398" i="15"/>
  <c r="BL9398" i="15"/>
  <c r="AH9398" i="15"/>
  <c r="BG9398" i="15"/>
  <c r="AE9398" i="15"/>
  <c r="BF9398" i="15"/>
  <c r="AB9398" i="15"/>
  <c r="BD9398" i="15"/>
  <c r="W9398" i="15"/>
  <c r="BC9398" i="15"/>
  <c r="V9398" i="15"/>
  <c r="AZ9398" i="15"/>
  <c r="T9398" i="15"/>
  <c r="F6203" i="15"/>
  <c r="F7026" i="15"/>
  <c r="F6512" i="15"/>
  <c r="F6923" i="15"/>
  <c r="F6306" i="15"/>
  <c r="F6409" i="15"/>
  <c r="BG7439" i="15"/>
  <c r="AO7439" i="15"/>
  <c r="W7439" i="15"/>
  <c r="BF7439" i="15"/>
  <c r="AN7439" i="15"/>
  <c r="V7439" i="15"/>
  <c r="BD7439" i="15"/>
  <c r="AL7439" i="15"/>
  <c r="T7439" i="15"/>
  <c r="BC7439" i="15"/>
  <c r="AK7439" i="15"/>
  <c r="S7439" i="15"/>
  <c r="BA7439" i="15"/>
  <c r="AI7439" i="15"/>
  <c r="Q7439" i="15"/>
  <c r="AZ7439" i="15"/>
  <c r="AH7439" i="15"/>
  <c r="P7439" i="15"/>
  <c r="AX7439" i="15"/>
  <c r="AF7439" i="15"/>
  <c r="N7439" i="15"/>
  <c r="F7440" i="15"/>
  <c r="AW7439" i="15"/>
  <c r="AE7439" i="15"/>
  <c r="M7439" i="15"/>
  <c r="BM7439" i="15"/>
  <c r="AU7439" i="15"/>
  <c r="AC7439" i="15"/>
  <c r="K7439" i="15"/>
  <c r="BL7439" i="15"/>
  <c r="AT7439" i="15"/>
  <c r="AB7439" i="15"/>
  <c r="J7439" i="15"/>
  <c r="BI7439" i="15"/>
  <c r="AQ7439" i="15"/>
  <c r="Y7439" i="15"/>
  <c r="G7439" i="15"/>
  <c r="BJ7439" i="15"/>
  <c r="AR7439" i="15"/>
  <c r="Z7439" i="15"/>
  <c r="H7439" i="15"/>
  <c r="F7542" i="15"/>
  <c r="AZ5686" i="15"/>
  <c r="AH5686" i="15"/>
  <c r="P5686" i="15"/>
  <c r="F5687" i="15"/>
  <c r="AW5686" i="15"/>
  <c r="AE5686" i="15"/>
  <c r="M5686" i="15"/>
  <c r="BM5686" i="15"/>
  <c r="AU5686" i="15"/>
  <c r="AC5686" i="15"/>
  <c r="K5686" i="15"/>
  <c r="BL5686" i="15"/>
  <c r="AT5686" i="15"/>
  <c r="AB5686" i="15"/>
  <c r="J5686" i="15"/>
  <c r="BI5686" i="15"/>
  <c r="AQ5686" i="15"/>
  <c r="Y5686" i="15"/>
  <c r="BF5686" i="15"/>
  <c r="AN5686" i="15"/>
  <c r="V5686" i="15"/>
  <c r="BC5686" i="15"/>
  <c r="AK5686" i="15"/>
  <c r="S5686" i="15"/>
  <c r="AX5686" i="15"/>
  <c r="G5686" i="15"/>
  <c r="AR5686" i="15"/>
  <c r="AO5686" i="15"/>
  <c r="AL5686" i="15"/>
  <c r="AI5686" i="15"/>
  <c r="AF5686" i="15"/>
  <c r="Z5686" i="15"/>
  <c r="W5686" i="15"/>
  <c r="BJ5686" i="15"/>
  <c r="T5686" i="15"/>
  <c r="BG5686" i="15"/>
  <c r="Q5686" i="15"/>
  <c r="BA5686" i="15"/>
  <c r="H5686" i="15"/>
  <c r="BD5686" i="15"/>
  <c r="N5686" i="15"/>
  <c r="BF4654" i="15"/>
  <c r="AN4654" i="15"/>
  <c r="V4654" i="15"/>
  <c r="BD4654" i="15"/>
  <c r="AL4654" i="15"/>
  <c r="T4654" i="15"/>
  <c r="BC4654" i="15"/>
  <c r="AK4654" i="15"/>
  <c r="S4654" i="15"/>
  <c r="BA4654" i="15"/>
  <c r="AI4654" i="15"/>
  <c r="Q4654" i="15"/>
  <c r="AZ4654" i="15"/>
  <c r="AH4654" i="15"/>
  <c r="P4654" i="15"/>
  <c r="AX4654" i="15"/>
  <c r="AF4654" i="15"/>
  <c r="N4654" i="15"/>
  <c r="F4655" i="15"/>
  <c r="AW4654" i="15"/>
  <c r="AE4654" i="15"/>
  <c r="M4654" i="15"/>
  <c r="BM4654" i="15"/>
  <c r="AU4654" i="15"/>
  <c r="AC4654" i="15"/>
  <c r="K4654" i="15"/>
  <c r="BL4654" i="15"/>
  <c r="AT4654" i="15"/>
  <c r="AB4654" i="15"/>
  <c r="J4654" i="15"/>
  <c r="BJ4654" i="15"/>
  <c r="AR4654" i="15"/>
  <c r="Z4654" i="15"/>
  <c r="H4654" i="15"/>
  <c r="BI4654" i="15"/>
  <c r="AQ4654" i="15"/>
  <c r="Y4654" i="15"/>
  <c r="G4654" i="15"/>
  <c r="BG4654" i="15"/>
  <c r="AO4654" i="15"/>
  <c r="W4654" i="15"/>
  <c r="BM5581" i="15"/>
  <c r="BL5581" i="15"/>
  <c r="AT5581" i="15"/>
  <c r="AB5581" i="15"/>
  <c r="J5581" i="15"/>
  <c r="BI5581" i="15"/>
  <c r="AQ5581" i="15"/>
  <c r="Y5581" i="15"/>
  <c r="G5581" i="15"/>
  <c r="BG5581" i="15"/>
  <c r="AO5581" i="15"/>
  <c r="W5581" i="15"/>
  <c r="BF5581" i="15"/>
  <c r="AN5581" i="15"/>
  <c r="V5581" i="15"/>
  <c r="BD5581" i="15"/>
  <c r="AL5581" i="15"/>
  <c r="T5581" i="15"/>
  <c r="BC5581" i="15"/>
  <c r="AK5581" i="15"/>
  <c r="S5581" i="15"/>
  <c r="BA5581" i="15"/>
  <c r="AI5581" i="15"/>
  <c r="Q5581" i="15"/>
  <c r="AZ5581" i="15"/>
  <c r="AH5581" i="15"/>
  <c r="P5581" i="15"/>
  <c r="AX5581" i="15"/>
  <c r="AF5581" i="15"/>
  <c r="N5581" i="15"/>
  <c r="F5582" i="15"/>
  <c r="AU5581" i="15"/>
  <c r="AC5581" i="15"/>
  <c r="K5581" i="15"/>
  <c r="BJ5581" i="15"/>
  <c r="AW5581" i="15"/>
  <c r="AR5581" i="15"/>
  <c r="AE5581" i="15"/>
  <c r="Z5581" i="15"/>
  <c r="M5581" i="15"/>
  <c r="H5581" i="15"/>
  <c r="BI5065" i="15"/>
  <c r="AQ5065" i="15"/>
  <c r="Y5065" i="15"/>
  <c r="G5065" i="15"/>
  <c r="BD5065" i="15"/>
  <c r="AL5065" i="15"/>
  <c r="T5065" i="15"/>
  <c r="AZ5065" i="15"/>
  <c r="AH5065" i="15"/>
  <c r="P5065" i="15"/>
  <c r="F5066" i="15"/>
  <c r="AW5065" i="15"/>
  <c r="AE5065" i="15"/>
  <c r="BM5065" i="15"/>
  <c r="AU5065" i="15"/>
  <c r="AC5065" i="15"/>
  <c r="K5065" i="15"/>
  <c r="AT5065" i="15"/>
  <c r="Q5065" i="15"/>
  <c r="AR5065" i="15"/>
  <c r="N5065" i="15"/>
  <c r="AO5065" i="15"/>
  <c r="M5065" i="15"/>
  <c r="AN5065" i="15"/>
  <c r="J5065" i="15"/>
  <c r="AK5065" i="15"/>
  <c r="H5065" i="15"/>
  <c r="BL5065" i="15"/>
  <c r="AI5065" i="15"/>
  <c r="BJ5065" i="15"/>
  <c r="AF5065" i="15"/>
  <c r="BG5065" i="15"/>
  <c r="AB5065" i="15"/>
  <c r="BF5065" i="15"/>
  <c r="Z5065" i="15"/>
  <c r="BC5065" i="15"/>
  <c r="W5065" i="15"/>
  <c r="BA5065" i="15"/>
  <c r="V5065" i="15"/>
  <c r="AX5065" i="15"/>
  <c r="S5065" i="15"/>
  <c r="BA4448" i="15"/>
  <c r="AI4448" i="15"/>
  <c r="Q4448" i="15"/>
  <c r="AZ4448" i="15"/>
  <c r="AH4448" i="15"/>
  <c r="P4448" i="15"/>
  <c r="AX4448" i="15"/>
  <c r="AF4448" i="15"/>
  <c r="N4448" i="15"/>
  <c r="F4449" i="15"/>
  <c r="AW4448" i="15"/>
  <c r="AE4448" i="15"/>
  <c r="M4448" i="15"/>
  <c r="BM4448" i="15"/>
  <c r="AU4448" i="15"/>
  <c r="AC4448" i="15"/>
  <c r="K4448" i="15"/>
  <c r="BL4448" i="15"/>
  <c r="AT4448" i="15"/>
  <c r="AB4448" i="15"/>
  <c r="J4448" i="15"/>
  <c r="BJ4448" i="15"/>
  <c r="AR4448" i="15"/>
  <c r="Z4448" i="15"/>
  <c r="H4448" i="15"/>
  <c r="BI4448" i="15"/>
  <c r="AQ4448" i="15"/>
  <c r="Y4448" i="15"/>
  <c r="G4448" i="15"/>
  <c r="BG4448" i="15"/>
  <c r="AO4448" i="15"/>
  <c r="W4448" i="15"/>
  <c r="BF4448" i="15"/>
  <c r="AN4448" i="15"/>
  <c r="V4448" i="15"/>
  <c r="BD4448" i="15"/>
  <c r="AL4448" i="15"/>
  <c r="T4448" i="15"/>
  <c r="BC4448" i="15"/>
  <c r="AK4448" i="15"/>
  <c r="S4448" i="15"/>
  <c r="BL4345" i="15"/>
  <c r="AT4345" i="15"/>
  <c r="AB4345" i="15"/>
  <c r="J4345" i="15"/>
  <c r="BJ4345" i="15"/>
  <c r="AR4345" i="15"/>
  <c r="Z4345" i="15"/>
  <c r="H4345" i="15"/>
  <c r="BI4345" i="15"/>
  <c r="AQ4345" i="15"/>
  <c r="Y4345" i="15"/>
  <c r="G4345" i="15"/>
  <c r="BG4345" i="15"/>
  <c r="AO4345" i="15"/>
  <c r="W4345" i="15"/>
  <c r="BF4345" i="15"/>
  <c r="AN4345" i="15"/>
  <c r="V4345" i="15"/>
  <c r="BD4345" i="15"/>
  <c r="AL4345" i="15"/>
  <c r="T4345" i="15"/>
  <c r="BC4345" i="15"/>
  <c r="AK4345" i="15"/>
  <c r="S4345" i="15"/>
  <c r="BA4345" i="15"/>
  <c r="AI4345" i="15"/>
  <c r="Q4345" i="15"/>
  <c r="AZ4345" i="15"/>
  <c r="AH4345" i="15"/>
  <c r="P4345" i="15"/>
  <c r="AX4345" i="15"/>
  <c r="AF4345" i="15"/>
  <c r="N4345" i="15"/>
  <c r="F4346" i="15"/>
  <c r="AW4345" i="15"/>
  <c r="AE4345" i="15"/>
  <c r="M4345" i="15"/>
  <c r="BM4345" i="15"/>
  <c r="AU4345" i="15"/>
  <c r="AC4345" i="15"/>
  <c r="K4345" i="15"/>
  <c r="F5170" i="15"/>
  <c r="F4553" i="15"/>
  <c r="F2489" i="15"/>
  <c r="F2592" i="15"/>
  <c r="F2695" i="15"/>
  <c r="F2798" i="15"/>
  <c r="BG3209" i="15"/>
  <c r="AO3209" i="15"/>
  <c r="W3209" i="15"/>
  <c r="BF3209" i="15"/>
  <c r="AN3209" i="15"/>
  <c r="V3209" i="15"/>
  <c r="BD3209" i="15"/>
  <c r="AL3209" i="15"/>
  <c r="T3209" i="15"/>
  <c r="BC3209" i="15"/>
  <c r="AK3209" i="15"/>
  <c r="S3209" i="15"/>
  <c r="BA3209" i="15"/>
  <c r="AI3209" i="15"/>
  <c r="Q3209" i="15"/>
  <c r="AZ3209" i="15"/>
  <c r="AH3209" i="15"/>
  <c r="P3209" i="15"/>
  <c r="AX3209" i="15"/>
  <c r="AF3209" i="15"/>
  <c r="N3209" i="15"/>
  <c r="F3210" i="15"/>
  <c r="AW3209" i="15"/>
  <c r="AE3209" i="15"/>
  <c r="M3209" i="15"/>
  <c r="BM3209" i="15"/>
  <c r="AU3209" i="15"/>
  <c r="AC3209" i="15"/>
  <c r="K3209" i="15"/>
  <c r="BL3209" i="15"/>
  <c r="AT3209" i="15"/>
  <c r="AB3209" i="15"/>
  <c r="J3209" i="15"/>
  <c r="BJ3209" i="15"/>
  <c r="AR3209" i="15"/>
  <c r="Z3209" i="15"/>
  <c r="H3209" i="15"/>
  <c r="BI3209" i="15"/>
  <c r="AQ3209" i="15"/>
  <c r="Y3209" i="15"/>
  <c r="G3209" i="15"/>
  <c r="Q3312" i="15"/>
  <c r="AI3312" i="15"/>
  <c r="BA3312" i="15"/>
  <c r="S3312" i="15"/>
  <c r="AK3312" i="15"/>
  <c r="BC3312" i="15"/>
  <c r="T3312" i="15"/>
  <c r="AL3312" i="15"/>
  <c r="BD3312" i="15"/>
  <c r="V3312" i="15"/>
  <c r="AN3312" i="15"/>
  <c r="BF3312" i="15"/>
  <c r="W3312" i="15"/>
  <c r="AO3312" i="15"/>
  <c r="BG3312" i="15"/>
  <c r="G3312" i="15"/>
  <c r="Y3312" i="15"/>
  <c r="AQ3312" i="15"/>
  <c r="BI3312" i="15"/>
  <c r="H3312" i="15"/>
  <c r="Z3312" i="15"/>
  <c r="AR3312" i="15"/>
  <c r="BJ3312" i="15"/>
  <c r="J3312" i="15"/>
  <c r="AB3312" i="15"/>
  <c r="AT3312" i="15"/>
  <c r="BL3312" i="15"/>
  <c r="K3312" i="15"/>
  <c r="AC3312" i="15"/>
  <c r="AU3312" i="15"/>
  <c r="BM3312" i="15"/>
  <c r="M3312" i="15"/>
  <c r="AE3312" i="15"/>
  <c r="AW3312" i="15"/>
  <c r="F3313" i="15"/>
  <c r="N3312" i="15"/>
  <c r="AF3312" i="15"/>
  <c r="AX3312" i="15"/>
  <c r="P3312" i="15"/>
  <c r="AH3312" i="15"/>
  <c r="F3725" i="15"/>
  <c r="BI3828" i="15"/>
  <c r="AQ3828" i="15"/>
  <c r="Y3828" i="15"/>
  <c r="G3828" i="15"/>
  <c r="BG3828" i="15"/>
  <c r="AO3828" i="15"/>
  <c r="W3828" i="15"/>
  <c r="BF3828" i="15"/>
  <c r="AN3828" i="15"/>
  <c r="V3828" i="15"/>
  <c r="BD3828" i="15"/>
  <c r="AL3828" i="15"/>
  <c r="T3828" i="15"/>
  <c r="BC3828" i="15"/>
  <c r="AK3828" i="15"/>
  <c r="S3828" i="15"/>
  <c r="BA3828" i="15"/>
  <c r="AI3828" i="15"/>
  <c r="Q3828" i="15"/>
  <c r="AZ3828" i="15"/>
  <c r="AH3828" i="15"/>
  <c r="P3828" i="15"/>
  <c r="AX3828" i="15"/>
  <c r="AF3828" i="15"/>
  <c r="N3828" i="15"/>
  <c r="F3829" i="15"/>
  <c r="AW3828" i="15"/>
  <c r="AE3828" i="15"/>
  <c r="M3828" i="15"/>
  <c r="BM3828" i="15"/>
  <c r="AU3828" i="15"/>
  <c r="AC3828" i="15"/>
  <c r="K3828" i="15"/>
  <c r="BL3828" i="15"/>
  <c r="AT3828" i="15"/>
  <c r="AB3828" i="15"/>
  <c r="J3828" i="15"/>
  <c r="BJ3828" i="15"/>
  <c r="AR3828" i="15"/>
  <c r="Z3828" i="15"/>
  <c r="H3828" i="15"/>
  <c r="BC327" i="15"/>
  <c r="BI331" i="15"/>
  <c r="AB323" i="15"/>
  <c r="BI327" i="15"/>
  <c r="BF327" i="15"/>
  <c r="BC344" i="15"/>
  <c r="S327" i="15"/>
  <c r="BF331" i="15"/>
  <c r="AT323" i="15"/>
  <c r="M342" i="15"/>
  <c r="AH323" i="15"/>
  <c r="BC341" i="15"/>
  <c r="AT342" i="15"/>
  <c r="AN327" i="15"/>
  <c r="AN342" i="15"/>
  <c r="V327" i="15"/>
  <c r="AQ327" i="15"/>
  <c r="J345" i="15"/>
  <c r="AH344" i="15"/>
  <c r="AQ344" i="15"/>
  <c r="AH327" i="15"/>
  <c r="BI345" i="15"/>
  <c r="AQ341" i="15"/>
  <c r="AT331" i="15"/>
  <c r="BL331" i="15"/>
  <c r="G345" i="15"/>
  <c r="AT327" i="15"/>
  <c r="AW327" i="15"/>
  <c r="P342" i="15"/>
  <c r="Y327" i="15"/>
  <c r="AE327" i="15"/>
  <c r="S342" i="15"/>
  <c r="AB342" i="15"/>
  <c r="AK331" i="15"/>
  <c r="AN345" i="15"/>
  <c r="S331" i="15"/>
  <c r="AN331" i="15"/>
  <c r="J341" i="15"/>
  <c r="AQ345" i="15"/>
  <c r="BC342" i="15"/>
  <c r="V331" i="15"/>
  <c r="AB331" i="15"/>
  <c r="V344" i="15"/>
  <c r="AH341" i="15"/>
  <c r="S323" i="15"/>
  <c r="Y331" i="15"/>
  <c r="AH331" i="15"/>
  <c r="BI323" i="15"/>
  <c r="BL323" i="15"/>
  <c r="Y344" i="15"/>
  <c r="V323" i="15"/>
  <c r="AB345" i="15"/>
  <c r="AK323" i="15"/>
  <c r="AT344" i="15"/>
  <c r="V341" i="15"/>
  <c r="AB327" i="15"/>
  <c r="Y342" i="15"/>
  <c r="F1870" i="15"/>
  <c r="F1871" i="15" s="1"/>
  <c r="K1871" i="15" s="1"/>
  <c r="BL1869" i="15"/>
  <c r="BM1869" i="15"/>
  <c r="BJ1869" i="15"/>
  <c r="BG1869" i="15"/>
  <c r="BI1869" i="15"/>
  <c r="BF1869" i="15"/>
  <c r="BD1869" i="15"/>
  <c r="BC1869" i="15"/>
  <c r="AZ1869" i="15"/>
  <c r="BA1869" i="15"/>
  <c r="AX1869" i="15"/>
  <c r="AW1869" i="15"/>
  <c r="AU1869" i="15"/>
  <c r="AT1869" i="15"/>
  <c r="AR1869" i="15"/>
  <c r="AO1869" i="15"/>
  <c r="AQ1869" i="15"/>
  <c r="AL1869" i="15"/>
  <c r="AN1869" i="15"/>
  <c r="AK1869" i="15"/>
  <c r="AI1869" i="15"/>
  <c r="AF1869" i="15"/>
  <c r="AH1869" i="15"/>
  <c r="AE1869" i="15"/>
  <c r="AB1869" i="15"/>
  <c r="Y1869" i="15"/>
  <c r="W1869" i="15"/>
  <c r="T1869" i="15"/>
  <c r="V1869" i="15"/>
  <c r="S1869" i="15"/>
  <c r="AC1869" i="15"/>
  <c r="Z1869" i="15"/>
  <c r="Q1869" i="15"/>
  <c r="N1869" i="15"/>
  <c r="P1869" i="15"/>
  <c r="M1869" i="15"/>
  <c r="G1869" i="15"/>
  <c r="K1869" i="15"/>
  <c r="J1869" i="15"/>
  <c r="H1869" i="15"/>
  <c r="F1973" i="15"/>
  <c r="F1974" i="15" s="1"/>
  <c r="G1974" i="15" s="1"/>
  <c r="BM1972" i="15"/>
  <c r="BL1972" i="15"/>
  <c r="BJ1972" i="15"/>
  <c r="BG1972" i="15"/>
  <c r="BI1972" i="15"/>
  <c r="BF1972" i="15"/>
  <c r="BA1972" i="15"/>
  <c r="AZ1972" i="15"/>
  <c r="BD1972" i="15"/>
  <c r="BC1972" i="15"/>
  <c r="AW1972" i="15"/>
  <c r="AX1972" i="15"/>
  <c r="AU1972" i="15"/>
  <c r="AT1972" i="15"/>
  <c r="AR1972" i="15"/>
  <c r="AO1972" i="15"/>
  <c r="AN1972" i="15"/>
  <c r="AQ1972" i="15"/>
  <c r="AL1972" i="15"/>
  <c r="AH1972" i="15"/>
  <c r="AK1972" i="15"/>
  <c r="AI1972" i="15"/>
  <c r="AF1972" i="15"/>
  <c r="AE1972" i="15"/>
  <c r="AC1972" i="15"/>
  <c r="Z1972" i="15"/>
  <c r="AB1972" i="15"/>
  <c r="Y1972" i="15"/>
  <c r="W1972" i="15"/>
  <c r="T1972" i="15"/>
  <c r="S1972" i="15"/>
  <c r="V1972" i="15"/>
  <c r="Q1972" i="15"/>
  <c r="N1972" i="15"/>
  <c r="P1972" i="15"/>
  <c r="M1972" i="15"/>
  <c r="J1972" i="15"/>
  <c r="K1972" i="15"/>
  <c r="G1972" i="15"/>
  <c r="H1972" i="15"/>
  <c r="BL736" i="15"/>
  <c r="BM736" i="15"/>
  <c r="BJ736" i="15"/>
  <c r="BI736" i="15"/>
  <c r="BG736" i="15"/>
  <c r="BF736" i="15"/>
  <c r="BC736" i="15"/>
  <c r="BA736" i="15"/>
  <c r="BD736" i="15"/>
  <c r="AZ736" i="15"/>
  <c r="AX736" i="15"/>
  <c r="AW736" i="15"/>
  <c r="AU736" i="15"/>
  <c r="AT736" i="15"/>
  <c r="AR736" i="15"/>
  <c r="AO736" i="15"/>
  <c r="AK736" i="15"/>
  <c r="AQ736" i="15"/>
  <c r="AN736" i="15"/>
  <c r="AL736" i="15"/>
  <c r="AI736" i="15"/>
  <c r="AE736" i="15"/>
  <c r="AB736" i="15"/>
  <c r="AH736" i="15"/>
  <c r="Z736" i="15"/>
  <c r="W736" i="15"/>
  <c r="Y736" i="15"/>
  <c r="V736" i="15"/>
  <c r="AC736" i="15"/>
  <c r="AF736" i="15"/>
  <c r="T736" i="15"/>
  <c r="Q736" i="15"/>
  <c r="N736" i="15"/>
  <c r="S736" i="15"/>
  <c r="P736" i="15"/>
  <c r="M736" i="15"/>
  <c r="F1457" i="15"/>
  <c r="F1458" i="15" s="1"/>
  <c r="H1458" i="15" s="1"/>
  <c r="BM1456" i="15"/>
  <c r="BL1456" i="15"/>
  <c r="BJ1456" i="15"/>
  <c r="BI1456" i="15"/>
  <c r="BG1456" i="15"/>
  <c r="BD1456" i="15"/>
  <c r="BF1456" i="15"/>
  <c r="AZ1456" i="15"/>
  <c r="BC1456" i="15"/>
  <c r="BA1456" i="15"/>
  <c r="AX1456" i="15"/>
  <c r="AW1456" i="15"/>
  <c r="AU1456" i="15"/>
  <c r="AT1456" i="15"/>
  <c r="AR1456" i="15"/>
  <c r="AQ1456" i="15"/>
  <c r="AN1456" i="15"/>
  <c r="AL1456" i="15"/>
  <c r="AK1456" i="15"/>
  <c r="AO1456" i="15"/>
  <c r="AH1456" i="15"/>
  <c r="AE1456" i="15"/>
  <c r="AI1456" i="15"/>
  <c r="AC1456" i="15"/>
  <c r="AB1456" i="15"/>
  <c r="Y1456" i="15"/>
  <c r="AF1456" i="15"/>
  <c r="W1456" i="15"/>
  <c r="T1456" i="15"/>
  <c r="V1456" i="15"/>
  <c r="S1456" i="15"/>
  <c r="Q1456" i="15"/>
  <c r="N1456" i="15"/>
  <c r="P1456" i="15"/>
  <c r="M1456" i="15"/>
  <c r="J1456" i="15"/>
  <c r="H1456" i="15"/>
  <c r="G1456" i="15"/>
  <c r="G839" i="15"/>
  <c r="BM839" i="15"/>
  <c r="BL839" i="15"/>
  <c r="BJ839" i="15"/>
  <c r="BI839" i="15"/>
  <c r="BG839" i="15"/>
  <c r="BF839" i="15"/>
  <c r="BD839" i="15"/>
  <c r="BC839" i="15"/>
  <c r="AZ839" i="15"/>
  <c r="BA839" i="15"/>
  <c r="AX839" i="15"/>
  <c r="AW839" i="15"/>
  <c r="AU839" i="15"/>
  <c r="AR839" i="15"/>
  <c r="AT839" i="15"/>
  <c r="AQ839" i="15"/>
  <c r="AO839" i="15"/>
  <c r="AL839" i="15"/>
  <c r="AN839" i="15"/>
  <c r="AK839" i="15"/>
  <c r="AI839" i="15"/>
  <c r="AH839" i="15"/>
  <c r="AF839" i="15"/>
  <c r="AC839" i="15"/>
  <c r="AE839" i="15"/>
  <c r="AB839" i="15"/>
  <c r="Z839" i="15"/>
  <c r="W839" i="15"/>
  <c r="T839" i="15"/>
  <c r="Y839" i="15"/>
  <c r="Q839" i="15"/>
  <c r="N839" i="15"/>
  <c r="P839" i="15"/>
  <c r="M839" i="15"/>
  <c r="S839" i="15"/>
  <c r="V839" i="15"/>
  <c r="G942" i="15"/>
  <c r="BM942" i="15"/>
  <c r="BL942" i="15"/>
  <c r="BJ942" i="15"/>
  <c r="BI942" i="15"/>
  <c r="BG942" i="15"/>
  <c r="BF942" i="15"/>
  <c r="BD942" i="15"/>
  <c r="BC942" i="15"/>
  <c r="AZ942" i="15"/>
  <c r="BA942" i="15"/>
  <c r="AW942" i="15"/>
  <c r="AX942" i="15"/>
  <c r="AU942" i="15"/>
  <c r="AR942" i="15"/>
  <c r="AT942" i="15"/>
  <c r="AQ942" i="15"/>
  <c r="AO942" i="15"/>
  <c r="AN942" i="15"/>
  <c r="AL942" i="15"/>
  <c r="AK942" i="15"/>
  <c r="AH942" i="15"/>
  <c r="AF942" i="15"/>
  <c r="AC942" i="15"/>
  <c r="AE942" i="15"/>
  <c r="AB942" i="15"/>
  <c r="AI942" i="15"/>
  <c r="Z942" i="15"/>
  <c r="W942" i="15"/>
  <c r="Y942" i="15"/>
  <c r="V942" i="15"/>
  <c r="S942" i="15"/>
  <c r="Q942" i="15"/>
  <c r="N942" i="15"/>
  <c r="P942" i="15"/>
  <c r="M942" i="15"/>
  <c r="T942" i="15"/>
  <c r="F1354" i="15"/>
  <c r="F1355" i="15" s="1"/>
  <c r="G1355" i="15" s="1"/>
  <c r="BM1353" i="15"/>
  <c r="BL1353" i="15"/>
  <c r="BJ1353" i="15"/>
  <c r="BI1353" i="15"/>
  <c r="BG1353" i="15"/>
  <c r="BD1353" i="15"/>
  <c r="BF1353" i="15"/>
  <c r="BA1353" i="15"/>
  <c r="BC1353" i="15"/>
  <c r="AW1353" i="15"/>
  <c r="AX1353" i="15"/>
  <c r="AT1353" i="15"/>
  <c r="AZ1353" i="15"/>
  <c r="AU1353" i="15"/>
  <c r="AR1353" i="15"/>
  <c r="AQ1353" i="15"/>
  <c r="AO1353" i="15"/>
  <c r="AL1353" i="15"/>
  <c r="AK1353" i="15"/>
  <c r="AN1353" i="15"/>
  <c r="AI1353" i="15"/>
  <c r="AH1353" i="15"/>
  <c r="AF1353" i="15"/>
  <c r="AC1353" i="15"/>
  <c r="Z1353" i="15"/>
  <c r="AE1353" i="15"/>
  <c r="AB1353" i="15"/>
  <c r="Y1353" i="15"/>
  <c r="V1353" i="15"/>
  <c r="W1353" i="15"/>
  <c r="T1353" i="15"/>
  <c r="Q1353" i="15"/>
  <c r="N1353" i="15"/>
  <c r="S1353" i="15"/>
  <c r="P1353" i="15"/>
  <c r="M1353" i="15"/>
  <c r="BI342" i="15"/>
  <c r="BF342" i="15"/>
  <c r="BF344" i="15"/>
  <c r="BL342" i="15"/>
  <c r="BL344" i="15"/>
  <c r="BL327" i="15"/>
  <c r="AZ331" i="15"/>
  <c r="AZ341" i="15"/>
  <c r="AZ344" i="15"/>
  <c r="AZ327" i="15"/>
  <c r="AW342" i="15"/>
  <c r="AW345" i="15"/>
  <c r="AW344" i="15"/>
  <c r="AK342" i="15"/>
  <c r="AK345" i="15"/>
  <c r="AK327" i="15"/>
  <c r="AE341" i="15"/>
  <c r="AE344" i="15"/>
  <c r="AE331" i="15"/>
  <c r="S344" i="15"/>
  <c r="P344" i="15"/>
  <c r="M344" i="15"/>
  <c r="BF323" i="15"/>
  <c r="AW323" i="15"/>
  <c r="AZ323" i="15"/>
  <c r="AN323" i="15"/>
  <c r="AQ323" i="15"/>
  <c r="AE323" i="15"/>
  <c r="J1871" i="15"/>
  <c r="K1353" i="15"/>
  <c r="K1456" i="15"/>
  <c r="H1353" i="15"/>
  <c r="G1353" i="15"/>
  <c r="J1353" i="15"/>
  <c r="K942" i="15"/>
  <c r="J942" i="15"/>
  <c r="H942" i="15"/>
  <c r="H839" i="15"/>
  <c r="K839" i="15"/>
  <c r="J839" i="15"/>
  <c r="F943" i="15"/>
  <c r="F840" i="15"/>
  <c r="F737" i="15"/>
  <c r="G736" i="15"/>
  <c r="H736" i="15"/>
  <c r="J736" i="15"/>
  <c r="K736" i="15"/>
  <c r="F633" i="15"/>
  <c r="F8370" i="15" l="1"/>
  <c r="F9298" i="15"/>
  <c r="AW9297" i="15"/>
  <c r="AE9297" i="15"/>
  <c r="M9297" i="15"/>
  <c r="BM9297" i="15"/>
  <c r="AU9297" i="15"/>
  <c r="AC9297" i="15"/>
  <c r="K9297" i="15"/>
  <c r="BL9297" i="15"/>
  <c r="AT9297" i="15"/>
  <c r="AB9297" i="15"/>
  <c r="J9297" i="15"/>
  <c r="BJ9297" i="15"/>
  <c r="AR9297" i="15"/>
  <c r="Z9297" i="15"/>
  <c r="H9297" i="15"/>
  <c r="BI9297" i="15"/>
  <c r="AQ9297" i="15"/>
  <c r="Y9297" i="15"/>
  <c r="G9297" i="15"/>
  <c r="BG9297" i="15"/>
  <c r="AO9297" i="15"/>
  <c r="W9297" i="15"/>
  <c r="BF9297" i="15"/>
  <c r="AN9297" i="15"/>
  <c r="V9297" i="15"/>
  <c r="BD9297" i="15"/>
  <c r="AL9297" i="15"/>
  <c r="T9297" i="15"/>
  <c r="BC9297" i="15"/>
  <c r="AK9297" i="15"/>
  <c r="S9297" i="15"/>
  <c r="BA9297" i="15"/>
  <c r="AI9297" i="15"/>
  <c r="Q9297" i="15"/>
  <c r="AX9297" i="15"/>
  <c r="AF9297" i="15"/>
  <c r="N9297" i="15"/>
  <c r="AZ9297" i="15"/>
  <c r="AH9297" i="15"/>
  <c r="P9297" i="15"/>
  <c r="F8884" i="15"/>
  <c r="F8164" i="15"/>
  <c r="F9400" i="15"/>
  <c r="BM8267" i="15"/>
  <c r="AU8267" i="15"/>
  <c r="AC8267" i="15"/>
  <c r="K8267" i="15"/>
  <c r="BL8267" i="15"/>
  <c r="AT8267" i="15"/>
  <c r="AB8267" i="15"/>
  <c r="J8267" i="15"/>
  <c r="BJ8267" i="15"/>
  <c r="AR8267" i="15"/>
  <c r="Z8267" i="15"/>
  <c r="H8267" i="15"/>
  <c r="BI8267" i="15"/>
  <c r="AQ8267" i="15"/>
  <c r="Y8267" i="15"/>
  <c r="G8267" i="15"/>
  <c r="BG8267" i="15"/>
  <c r="AO8267" i="15"/>
  <c r="W8267" i="15"/>
  <c r="BF8267" i="15"/>
  <c r="AN8267" i="15"/>
  <c r="V8267" i="15"/>
  <c r="BD8267" i="15"/>
  <c r="AL8267" i="15"/>
  <c r="T8267" i="15"/>
  <c r="BC8267" i="15"/>
  <c r="AK8267" i="15"/>
  <c r="S8267" i="15"/>
  <c r="BA8267" i="15"/>
  <c r="AI8267" i="15"/>
  <c r="Q8267" i="15"/>
  <c r="AZ8267" i="15"/>
  <c r="AH8267" i="15"/>
  <c r="P8267" i="15"/>
  <c r="AX8267" i="15"/>
  <c r="AF8267" i="15"/>
  <c r="N8267" i="15"/>
  <c r="F8268" i="15"/>
  <c r="AW8267" i="15"/>
  <c r="AE8267" i="15"/>
  <c r="M8267" i="15"/>
  <c r="BA8781" i="15"/>
  <c r="AI8781" i="15"/>
  <c r="Q8781" i="15"/>
  <c r="AZ8781" i="15"/>
  <c r="AH8781" i="15"/>
  <c r="P8781" i="15"/>
  <c r="AX8781" i="15"/>
  <c r="AF8781" i="15"/>
  <c r="N8781" i="15"/>
  <c r="F8782" i="15"/>
  <c r="AW8781" i="15"/>
  <c r="AE8781" i="15"/>
  <c r="M8781" i="15"/>
  <c r="BL8781" i="15"/>
  <c r="AT8781" i="15"/>
  <c r="AB8781" i="15"/>
  <c r="J8781" i="15"/>
  <c r="BJ8781" i="15"/>
  <c r="AR8781" i="15"/>
  <c r="Z8781" i="15"/>
  <c r="H8781" i="15"/>
  <c r="BI8781" i="15"/>
  <c r="AQ8781" i="15"/>
  <c r="Y8781" i="15"/>
  <c r="G8781" i="15"/>
  <c r="BG8781" i="15"/>
  <c r="AO8781" i="15"/>
  <c r="W8781" i="15"/>
  <c r="BF8781" i="15"/>
  <c r="AN8781" i="15"/>
  <c r="V8781" i="15"/>
  <c r="BD8781" i="15"/>
  <c r="AL8781" i="15"/>
  <c r="T8781" i="15"/>
  <c r="BC8781" i="15"/>
  <c r="AK8781" i="15"/>
  <c r="S8781" i="15"/>
  <c r="AU8781" i="15"/>
  <c r="AC8781" i="15"/>
  <c r="K8781" i="15"/>
  <c r="BM8781" i="15"/>
  <c r="F8061" i="15"/>
  <c r="AZ6203" i="15"/>
  <c r="AH6203" i="15"/>
  <c r="P6203" i="15"/>
  <c r="AX6203" i="15"/>
  <c r="AF6203" i="15"/>
  <c r="N6203" i="15"/>
  <c r="F6204" i="15"/>
  <c r="AW6203" i="15"/>
  <c r="AE6203" i="15"/>
  <c r="M6203" i="15"/>
  <c r="BM6203" i="15"/>
  <c r="AU6203" i="15"/>
  <c r="AC6203" i="15"/>
  <c r="K6203" i="15"/>
  <c r="BL6203" i="15"/>
  <c r="AT6203" i="15"/>
  <c r="AB6203" i="15"/>
  <c r="J6203" i="15"/>
  <c r="BJ6203" i="15"/>
  <c r="AR6203" i="15"/>
  <c r="Z6203" i="15"/>
  <c r="H6203" i="15"/>
  <c r="BI6203" i="15"/>
  <c r="AQ6203" i="15"/>
  <c r="Y6203" i="15"/>
  <c r="G6203" i="15"/>
  <c r="BG6203" i="15"/>
  <c r="AO6203" i="15"/>
  <c r="W6203" i="15"/>
  <c r="BF6203" i="15"/>
  <c r="AN6203" i="15"/>
  <c r="V6203" i="15"/>
  <c r="BD6203" i="15"/>
  <c r="AL6203" i="15"/>
  <c r="T6203" i="15"/>
  <c r="BA6203" i="15"/>
  <c r="AI6203" i="15"/>
  <c r="Q6203" i="15"/>
  <c r="S6203" i="15"/>
  <c r="BC6203" i="15"/>
  <c r="AK6203" i="15"/>
  <c r="BD6409" i="15"/>
  <c r="AL6409" i="15"/>
  <c r="T6409" i="15"/>
  <c r="BC6409" i="15"/>
  <c r="AK6409" i="15"/>
  <c r="S6409" i="15"/>
  <c r="BA6409" i="15"/>
  <c r="AI6409" i="15"/>
  <c r="Q6409" i="15"/>
  <c r="AZ6409" i="15"/>
  <c r="AH6409" i="15"/>
  <c r="P6409" i="15"/>
  <c r="AX6409" i="15"/>
  <c r="AF6409" i="15"/>
  <c r="N6409" i="15"/>
  <c r="F6410" i="15"/>
  <c r="AW6409" i="15"/>
  <c r="AE6409" i="15"/>
  <c r="M6409" i="15"/>
  <c r="BM6409" i="15"/>
  <c r="AU6409" i="15"/>
  <c r="AC6409" i="15"/>
  <c r="K6409" i="15"/>
  <c r="BL6409" i="15"/>
  <c r="AT6409" i="15"/>
  <c r="AB6409" i="15"/>
  <c r="J6409" i="15"/>
  <c r="BJ6409" i="15"/>
  <c r="AR6409" i="15"/>
  <c r="Z6409" i="15"/>
  <c r="H6409" i="15"/>
  <c r="BI6409" i="15"/>
  <c r="AQ6409" i="15"/>
  <c r="Y6409" i="15"/>
  <c r="G6409" i="15"/>
  <c r="BG6409" i="15"/>
  <c r="AO6409" i="15"/>
  <c r="W6409" i="15"/>
  <c r="BF6409" i="15"/>
  <c r="AN6409" i="15"/>
  <c r="V6409" i="15"/>
  <c r="BF6306" i="15"/>
  <c r="AN6306" i="15"/>
  <c r="V6306" i="15"/>
  <c r="BD6306" i="15"/>
  <c r="AL6306" i="15"/>
  <c r="T6306" i="15"/>
  <c r="BC6306" i="15"/>
  <c r="AK6306" i="15"/>
  <c r="S6306" i="15"/>
  <c r="BA6306" i="15"/>
  <c r="AI6306" i="15"/>
  <c r="Q6306" i="15"/>
  <c r="AZ6306" i="15"/>
  <c r="AH6306" i="15"/>
  <c r="P6306" i="15"/>
  <c r="AX6306" i="15"/>
  <c r="AF6306" i="15"/>
  <c r="N6306" i="15"/>
  <c r="F6307" i="15"/>
  <c r="AW6306" i="15"/>
  <c r="AE6306" i="15"/>
  <c r="M6306" i="15"/>
  <c r="BM6306" i="15"/>
  <c r="AU6306" i="15"/>
  <c r="AC6306" i="15"/>
  <c r="K6306" i="15"/>
  <c r="BL6306" i="15"/>
  <c r="AT6306" i="15"/>
  <c r="AB6306" i="15"/>
  <c r="J6306" i="15"/>
  <c r="BJ6306" i="15"/>
  <c r="AR6306" i="15"/>
  <c r="Z6306" i="15"/>
  <c r="H6306" i="15"/>
  <c r="BI6306" i="15"/>
  <c r="AQ6306" i="15"/>
  <c r="Y6306" i="15"/>
  <c r="G6306" i="15"/>
  <c r="BG6306" i="15"/>
  <c r="AO6306" i="15"/>
  <c r="W6306" i="15"/>
  <c r="BJ7542" i="15"/>
  <c r="AR7542" i="15"/>
  <c r="Z7542" i="15"/>
  <c r="H7542" i="15"/>
  <c r="BI7542" i="15"/>
  <c r="BG7542" i="15"/>
  <c r="BF7542" i="15"/>
  <c r="AN7542" i="15"/>
  <c r="V7542" i="15"/>
  <c r="BD7542" i="15"/>
  <c r="AL7542" i="15"/>
  <c r="T7542" i="15"/>
  <c r="BC7542" i="15"/>
  <c r="AK7542" i="15"/>
  <c r="S7542" i="15"/>
  <c r="AX7542" i="15"/>
  <c r="AF7542" i="15"/>
  <c r="N7542" i="15"/>
  <c r="BM7542" i="15"/>
  <c r="AU7542" i="15"/>
  <c r="AC7542" i="15"/>
  <c r="K7542" i="15"/>
  <c r="AO7542" i="15"/>
  <c r="AI7542" i="15"/>
  <c r="AH7542" i="15"/>
  <c r="AE7542" i="15"/>
  <c r="AB7542" i="15"/>
  <c r="F7543" i="15"/>
  <c r="Y7542" i="15"/>
  <c r="BL7542" i="15"/>
  <c r="W7542" i="15"/>
  <c r="BA7542" i="15"/>
  <c r="Q7542" i="15"/>
  <c r="AZ7542" i="15"/>
  <c r="P7542" i="15"/>
  <c r="AW7542" i="15"/>
  <c r="M7542" i="15"/>
  <c r="AT7542" i="15"/>
  <c r="J7542" i="15"/>
  <c r="AQ7542" i="15"/>
  <c r="G7542" i="15"/>
  <c r="BG7026" i="15"/>
  <c r="AO7026" i="15"/>
  <c r="W7026" i="15"/>
  <c r="BF7026" i="15"/>
  <c r="AN7026" i="15"/>
  <c r="V7026" i="15"/>
  <c r="BD7026" i="15"/>
  <c r="AL7026" i="15"/>
  <c r="T7026" i="15"/>
  <c r="BC7026" i="15"/>
  <c r="AK7026" i="15"/>
  <c r="S7026" i="15"/>
  <c r="BA7026" i="15"/>
  <c r="AI7026" i="15"/>
  <c r="Q7026" i="15"/>
  <c r="AZ7026" i="15"/>
  <c r="AH7026" i="15"/>
  <c r="P7026" i="15"/>
  <c r="AX7026" i="15"/>
  <c r="AF7026" i="15"/>
  <c r="N7026" i="15"/>
  <c r="F7027" i="15"/>
  <c r="AW7026" i="15"/>
  <c r="AE7026" i="15"/>
  <c r="M7026" i="15"/>
  <c r="BM7026" i="15"/>
  <c r="AU7026" i="15"/>
  <c r="AC7026" i="15"/>
  <c r="K7026" i="15"/>
  <c r="BL7026" i="15"/>
  <c r="AT7026" i="15"/>
  <c r="AB7026" i="15"/>
  <c r="J7026" i="15"/>
  <c r="BJ7026" i="15"/>
  <c r="AR7026" i="15"/>
  <c r="Z7026" i="15"/>
  <c r="H7026" i="15"/>
  <c r="BI7026" i="15"/>
  <c r="AQ7026" i="15"/>
  <c r="Y7026" i="15"/>
  <c r="G7026" i="15"/>
  <c r="BF6923" i="15"/>
  <c r="AN6923" i="15"/>
  <c r="V6923" i="15"/>
  <c r="BD6923" i="15"/>
  <c r="AL6923" i="15"/>
  <c r="T6923" i="15"/>
  <c r="BC6923" i="15"/>
  <c r="AK6923" i="15"/>
  <c r="S6923" i="15"/>
  <c r="BA6923" i="15"/>
  <c r="AI6923" i="15"/>
  <c r="Q6923" i="15"/>
  <c r="AZ6923" i="15"/>
  <c r="AH6923" i="15"/>
  <c r="P6923" i="15"/>
  <c r="AX6923" i="15"/>
  <c r="AF6923" i="15"/>
  <c r="N6923" i="15"/>
  <c r="F6924" i="15"/>
  <c r="AW6923" i="15"/>
  <c r="AE6923" i="15"/>
  <c r="M6923" i="15"/>
  <c r="BM6923" i="15"/>
  <c r="AU6923" i="15"/>
  <c r="AC6923" i="15"/>
  <c r="K6923" i="15"/>
  <c r="BL6923" i="15"/>
  <c r="AT6923" i="15"/>
  <c r="AB6923" i="15"/>
  <c r="J6923" i="15"/>
  <c r="BJ6923" i="15"/>
  <c r="AR6923" i="15"/>
  <c r="Z6923" i="15"/>
  <c r="H6923" i="15"/>
  <c r="BI6923" i="15"/>
  <c r="AQ6923" i="15"/>
  <c r="Y6923" i="15"/>
  <c r="G6923" i="15"/>
  <c r="BG6923" i="15"/>
  <c r="AO6923" i="15"/>
  <c r="W6923" i="15"/>
  <c r="F7441" i="15"/>
  <c r="BM6512" i="15"/>
  <c r="AU6512" i="15"/>
  <c r="AC6512" i="15"/>
  <c r="K6512" i="15"/>
  <c r="BL6512" i="15"/>
  <c r="AT6512" i="15"/>
  <c r="AB6512" i="15"/>
  <c r="J6512" i="15"/>
  <c r="BJ6512" i="15"/>
  <c r="AR6512" i="15"/>
  <c r="Z6512" i="15"/>
  <c r="H6512" i="15"/>
  <c r="BI6512" i="15"/>
  <c r="AQ6512" i="15"/>
  <c r="Y6512" i="15"/>
  <c r="G6512" i="15"/>
  <c r="BG6512" i="15"/>
  <c r="AO6512" i="15"/>
  <c r="W6512" i="15"/>
  <c r="BF6512" i="15"/>
  <c r="AN6512" i="15"/>
  <c r="V6512" i="15"/>
  <c r="BD6512" i="15"/>
  <c r="AL6512" i="15"/>
  <c r="T6512" i="15"/>
  <c r="BC6512" i="15"/>
  <c r="AK6512" i="15"/>
  <c r="S6512" i="15"/>
  <c r="BA6512" i="15"/>
  <c r="AI6512" i="15"/>
  <c r="Q6512" i="15"/>
  <c r="AZ6512" i="15"/>
  <c r="AH6512" i="15"/>
  <c r="P6512" i="15"/>
  <c r="AX6512" i="15"/>
  <c r="AF6512" i="15"/>
  <c r="N6512" i="15"/>
  <c r="F6513" i="15"/>
  <c r="AW6512" i="15"/>
  <c r="AE6512" i="15"/>
  <c r="M6512" i="15"/>
  <c r="F4656" i="15"/>
  <c r="F4347" i="15"/>
  <c r="BJ4553" i="15"/>
  <c r="AR4553" i="15"/>
  <c r="Z4553" i="15"/>
  <c r="H4553" i="15"/>
  <c r="BI4553" i="15"/>
  <c r="AQ4553" i="15"/>
  <c r="Y4553" i="15"/>
  <c r="G4553" i="15"/>
  <c r="BG4553" i="15"/>
  <c r="AO4553" i="15"/>
  <c r="W4553" i="15"/>
  <c r="BF4553" i="15"/>
  <c r="AN4553" i="15"/>
  <c r="V4553" i="15"/>
  <c r="BD4553" i="15"/>
  <c r="AL4553" i="15"/>
  <c r="T4553" i="15"/>
  <c r="BC4553" i="15"/>
  <c r="AK4553" i="15"/>
  <c r="S4553" i="15"/>
  <c r="BA4553" i="15"/>
  <c r="AI4553" i="15"/>
  <c r="Q4553" i="15"/>
  <c r="AZ4553" i="15"/>
  <c r="AH4553" i="15"/>
  <c r="P4553" i="15"/>
  <c r="AX4553" i="15"/>
  <c r="AF4553" i="15"/>
  <c r="N4553" i="15"/>
  <c r="F4554" i="15"/>
  <c r="AW4553" i="15"/>
  <c r="AE4553" i="15"/>
  <c r="M4553" i="15"/>
  <c r="BM4553" i="15"/>
  <c r="AU4553" i="15"/>
  <c r="AC4553" i="15"/>
  <c r="K4553" i="15"/>
  <c r="BL4553" i="15"/>
  <c r="AT4553" i="15"/>
  <c r="AB4553" i="15"/>
  <c r="J4553" i="15"/>
  <c r="F4450" i="15"/>
  <c r="F5583" i="15"/>
  <c r="BL5170" i="15"/>
  <c r="AT5170" i="15"/>
  <c r="AB5170" i="15"/>
  <c r="J5170" i="15"/>
  <c r="BJ5170" i="15"/>
  <c r="AR5170" i="15"/>
  <c r="Z5170" i="15"/>
  <c r="H5170" i="15"/>
  <c r="BI5170" i="15"/>
  <c r="AQ5170" i="15"/>
  <c r="Y5170" i="15"/>
  <c r="G5170" i="15"/>
  <c r="BG5170" i="15"/>
  <c r="AO5170" i="15"/>
  <c r="W5170" i="15"/>
  <c r="BD5170" i="15"/>
  <c r="AL5170" i="15"/>
  <c r="T5170" i="15"/>
  <c r="BC5170" i="15"/>
  <c r="AK5170" i="15"/>
  <c r="S5170" i="15"/>
  <c r="BA5170" i="15"/>
  <c r="AI5170" i="15"/>
  <c r="Q5170" i="15"/>
  <c r="AZ5170" i="15"/>
  <c r="AH5170" i="15"/>
  <c r="P5170" i="15"/>
  <c r="AX5170" i="15"/>
  <c r="AF5170" i="15"/>
  <c r="N5170" i="15"/>
  <c r="F5171" i="15"/>
  <c r="AW5170" i="15"/>
  <c r="AE5170" i="15"/>
  <c r="M5170" i="15"/>
  <c r="BM5170" i="15"/>
  <c r="AU5170" i="15"/>
  <c r="AC5170" i="15"/>
  <c r="K5170" i="15"/>
  <c r="BF5170" i="15"/>
  <c r="AN5170" i="15"/>
  <c r="V5170" i="15"/>
  <c r="F5688" i="15"/>
  <c r="F5067" i="15"/>
  <c r="F3830" i="15"/>
  <c r="F3211" i="15"/>
  <c r="BM2489" i="15"/>
  <c r="AU2489" i="15"/>
  <c r="AC2489" i="15"/>
  <c r="K2489" i="15"/>
  <c r="BL2489" i="15"/>
  <c r="AT2489" i="15"/>
  <c r="AB2489" i="15"/>
  <c r="J2489" i="15"/>
  <c r="BJ2489" i="15"/>
  <c r="AR2489" i="15"/>
  <c r="Z2489" i="15"/>
  <c r="H2489" i="15"/>
  <c r="BI2489" i="15"/>
  <c r="AQ2489" i="15"/>
  <c r="Y2489" i="15"/>
  <c r="G2489" i="15"/>
  <c r="BG2489" i="15"/>
  <c r="AO2489" i="15"/>
  <c r="W2489" i="15"/>
  <c r="BF2489" i="15"/>
  <c r="AN2489" i="15"/>
  <c r="V2489" i="15"/>
  <c r="BD2489" i="15"/>
  <c r="AL2489" i="15"/>
  <c r="T2489" i="15"/>
  <c r="BC2489" i="15"/>
  <c r="AK2489" i="15"/>
  <c r="S2489" i="15"/>
  <c r="BA2489" i="15"/>
  <c r="AI2489" i="15"/>
  <c r="Q2489" i="15"/>
  <c r="AZ2489" i="15"/>
  <c r="AH2489" i="15"/>
  <c r="P2489" i="15"/>
  <c r="AX2489" i="15"/>
  <c r="AF2489" i="15"/>
  <c r="N2489" i="15"/>
  <c r="F2490" i="15"/>
  <c r="AW2489" i="15"/>
  <c r="AE2489" i="15"/>
  <c r="M2489" i="15"/>
  <c r="BD2798" i="15"/>
  <c r="AL2798" i="15"/>
  <c r="T2798" i="15"/>
  <c r="BC2798" i="15"/>
  <c r="AK2798" i="15"/>
  <c r="S2798" i="15"/>
  <c r="BA2798" i="15"/>
  <c r="AI2798" i="15"/>
  <c r="Q2798" i="15"/>
  <c r="AZ2798" i="15"/>
  <c r="AH2798" i="15"/>
  <c r="P2798" i="15"/>
  <c r="AX2798" i="15"/>
  <c r="AF2798" i="15"/>
  <c r="N2798" i="15"/>
  <c r="F2799" i="15"/>
  <c r="AW2798" i="15"/>
  <c r="AE2798" i="15"/>
  <c r="M2798" i="15"/>
  <c r="BM2798" i="15"/>
  <c r="AU2798" i="15"/>
  <c r="AC2798" i="15"/>
  <c r="K2798" i="15"/>
  <c r="BL2798" i="15"/>
  <c r="AT2798" i="15"/>
  <c r="AB2798" i="15"/>
  <c r="J2798" i="15"/>
  <c r="BI2798" i="15"/>
  <c r="AQ2798" i="15"/>
  <c r="Y2798" i="15"/>
  <c r="G2798" i="15"/>
  <c r="BG2798" i="15"/>
  <c r="AO2798" i="15"/>
  <c r="W2798" i="15"/>
  <c r="BF2798" i="15"/>
  <c r="AN2798" i="15"/>
  <c r="V2798" i="15"/>
  <c r="H2798" i="15"/>
  <c r="BJ2798" i="15"/>
  <c r="AR2798" i="15"/>
  <c r="Z2798" i="15"/>
  <c r="BF2695" i="15"/>
  <c r="AN2695" i="15"/>
  <c r="V2695" i="15"/>
  <c r="BD2695" i="15"/>
  <c r="AL2695" i="15"/>
  <c r="T2695" i="15"/>
  <c r="BC2695" i="15"/>
  <c r="AK2695" i="15"/>
  <c r="S2695" i="15"/>
  <c r="BA2695" i="15"/>
  <c r="AI2695" i="15"/>
  <c r="Q2695" i="15"/>
  <c r="AZ2695" i="15"/>
  <c r="AH2695" i="15"/>
  <c r="P2695" i="15"/>
  <c r="AX2695" i="15"/>
  <c r="AF2695" i="15"/>
  <c r="N2695" i="15"/>
  <c r="F2696" i="15"/>
  <c r="AW2695" i="15"/>
  <c r="AE2695" i="15"/>
  <c r="M2695" i="15"/>
  <c r="BM2695" i="15"/>
  <c r="AU2695" i="15"/>
  <c r="AC2695" i="15"/>
  <c r="K2695" i="15"/>
  <c r="BL2695" i="15"/>
  <c r="AT2695" i="15"/>
  <c r="AB2695" i="15"/>
  <c r="J2695" i="15"/>
  <c r="BJ2695" i="15"/>
  <c r="AR2695" i="15"/>
  <c r="Z2695" i="15"/>
  <c r="H2695" i="15"/>
  <c r="BI2695" i="15"/>
  <c r="AQ2695" i="15"/>
  <c r="Y2695" i="15"/>
  <c r="G2695" i="15"/>
  <c r="BG2695" i="15"/>
  <c r="AO2695" i="15"/>
  <c r="W2695" i="15"/>
  <c r="AZ3725" i="15"/>
  <c r="AH3725" i="15"/>
  <c r="P3725" i="15"/>
  <c r="AX3725" i="15"/>
  <c r="AF3725" i="15"/>
  <c r="N3725" i="15"/>
  <c r="F3726" i="15"/>
  <c r="AW3725" i="15"/>
  <c r="AE3725" i="15"/>
  <c r="M3725" i="15"/>
  <c r="BM3725" i="15"/>
  <c r="AU3725" i="15"/>
  <c r="AC3725" i="15"/>
  <c r="K3725" i="15"/>
  <c r="BL3725" i="15"/>
  <c r="AT3725" i="15"/>
  <c r="AB3725" i="15"/>
  <c r="J3725" i="15"/>
  <c r="BJ3725" i="15"/>
  <c r="AR3725" i="15"/>
  <c r="Z3725" i="15"/>
  <c r="H3725" i="15"/>
  <c r="BI3725" i="15"/>
  <c r="AQ3725" i="15"/>
  <c r="Y3725" i="15"/>
  <c r="G3725" i="15"/>
  <c r="BG3725" i="15"/>
  <c r="AO3725" i="15"/>
  <c r="W3725" i="15"/>
  <c r="BF3725" i="15"/>
  <c r="AN3725" i="15"/>
  <c r="V3725" i="15"/>
  <c r="BD3725" i="15"/>
  <c r="AL3725" i="15"/>
  <c r="T3725" i="15"/>
  <c r="BC3725" i="15"/>
  <c r="AK3725" i="15"/>
  <c r="S3725" i="15"/>
  <c r="BA3725" i="15"/>
  <c r="AI3725" i="15"/>
  <c r="Q3725" i="15"/>
  <c r="F3314" i="15"/>
  <c r="AX2592" i="15"/>
  <c r="AF2592" i="15"/>
  <c r="N2592" i="15"/>
  <c r="F2593" i="15"/>
  <c r="AW2592" i="15"/>
  <c r="AE2592" i="15"/>
  <c r="M2592" i="15"/>
  <c r="BM2592" i="15"/>
  <c r="AU2592" i="15"/>
  <c r="AC2592" i="15"/>
  <c r="K2592" i="15"/>
  <c r="BL2592" i="15"/>
  <c r="AT2592" i="15"/>
  <c r="AB2592" i="15"/>
  <c r="J2592" i="15"/>
  <c r="BJ2592" i="15"/>
  <c r="AR2592" i="15"/>
  <c r="Z2592" i="15"/>
  <c r="H2592" i="15"/>
  <c r="BI2592" i="15"/>
  <c r="AQ2592" i="15"/>
  <c r="Y2592" i="15"/>
  <c r="G2592" i="15"/>
  <c r="BG2592" i="15"/>
  <c r="AO2592" i="15"/>
  <c r="W2592" i="15"/>
  <c r="BF2592" i="15"/>
  <c r="AN2592" i="15"/>
  <c r="V2592" i="15"/>
  <c r="BD2592" i="15"/>
  <c r="AL2592" i="15"/>
  <c r="T2592" i="15"/>
  <c r="BC2592" i="15"/>
  <c r="AK2592" i="15"/>
  <c r="S2592" i="15"/>
  <c r="BA2592" i="15"/>
  <c r="AI2592" i="15"/>
  <c r="Q2592" i="15"/>
  <c r="AZ2592" i="15"/>
  <c r="AH2592" i="15"/>
  <c r="P2592" i="15"/>
  <c r="H1974" i="15"/>
  <c r="J1974" i="15"/>
  <c r="K1974" i="15"/>
  <c r="H1355" i="15"/>
  <c r="J1355" i="15"/>
  <c r="K1355" i="15"/>
  <c r="J1458" i="15"/>
  <c r="F1975" i="15"/>
  <c r="F1976" i="15" s="1"/>
  <c r="BM1974" i="15"/>
  <c r="BL1974" i="15"/>
  <c r="BJ1974" i="15"/>
  <c r="BG1974" i="15"/>
  <c r="BI1974" i="15"/>
  <c r="BF1974" i="15"/>
  <c r="BD1974" i="15"/>
  <c r="AZ1974" i="15"/>
  <c r="BC1974" i="15"/>
  <c r="BA1974" i="15"/>
  <c r="AX1974" i="15"/>
  <c r="AW1974" i="15"/>
  <c r="AU1974" i="15"/>
  <c r="AT1974" i="15"/>
  <c r="AR1974" i="15"/>
  <c r="AQ1974" i="15"/>
  <c r="AN1974" i="15"/>
  <c r="AO1974" i="15"/>
  <c r="AL1974" i="15"/>
  <c r="AK1974" i="15"/>
  <c r="AH1974" i="15"/>
  <c r="AI1974" i="15"/>
  <c r="AE1974" i="15"/>
  <c r="AF1974" i="15"/>
  <c r="AC1974" i="15"/>
  <c r="AB1974" i="15"/>
  <c r="Y1974" i="15"/>
  <c r="Z1974" i="15"/>
  <c r="W1974" i="15"/>
  <c r="T1974" i="15"/>
  <c r="V1974" i="15"/>
  <c r="S1974" i="15"/>
  <c r="Q1974" i="15"/>
  <c r="N1974" i="15"/>
  <c r="P1974" i="15"/>
  <c r="M1974" i="15"/>
  <c r="K1458" i="15"/>
  <c r="F1356" i="15"/>
  <c r="F1357" i="15" s="1"/>
  <c r="BM1355" i="15"/>
  <c r="BL1355" i="15"/>
  <c r="BJ1355" i="15"/>
  <c r="BI1355" i="15"/>
  <c r="BG1355" i="15"/>
  <c r="BF1355" i="15"/>
  <c r="BD1355" i="15"/>
  <c r="BC1355" i="15"/>
  <c r="AZ1355" i="15"/>
  <c r="AW1355" i="15"/>
  <c r="AU1355" i="15"/>
  <c r="AX1355" i="15"/>
  <c r="BA1355" i="15"/>
  <c r="AT1355" i="15"/>
  <c r="AR1355" i="15"/>
  <c r="AN1355" i="15"/>
  <c r="AO1355" i="15"/>
  <c r="AQ1355" i="15"/>
  <c r="AL1355" i="15"/>
  <c r="AH1355" i="15"/>
  <c r="AK1355" i="15"/>
  <c r="AI1355" i="15"/>
  <c r="AF1355" i="15"/>
  <c r="AC1355" i="15"/>
  <c r="Z1355" i="15"/>
  <c r="AE1355" i="15"/>
  <c r="AB1355" i="15"/>
  <c r="Y1355" i="15"/>
  <c r="W1355" i="15"/>
  <c r="T1355" i="15"/>
  <c r="Q1355" i="15"/>
  <c r="N1355" i="15"/>
  <c r="P1355" i="15"/>
  <c r="M1355" i="15"/>
  <c r="V1355" i="15"/>
  <c r="S1355" i="15"/>
  <c r="BM633" i="15"/>
  <c r="BL633" i="15"/>
  <c r="BJ633" i="15"/>
  <c r="BI633" i="15"/>
  <c r="BG633" i="15"/>
  <c r="BF633" i="15"/>
  <c r="BD633" i="15"/>
  <c r="BC633" i="15"/>
  <c r="AZ633" i="15"/>
  <c r="BA633" i="15"/>
  <c r="AX633" i="15"/>
  <c r="AW633" i="15"/>
  <c r="AU633" i="15"/>
  <c r="AT633" i="15"/>
  <c r="AR633" i="15"/>
  <c r="AQ633" i="15"/>
  <c r="AO633" i="15"/>
  <c r="AN633" i="15"/>
  <c r="AK633" i="15"/>
  <c r="AL633" i="15"/>
  <c r="AH633" i="15"/>
  <c r="AI633" i="15"/>
  <c r="AF633" i="15"/>
  <c r="AC633" i="15"/>
  <c r="AE633" i="15"/>
  <c r="AB633" i="15"/>
  <c r="Z633" i="15"/>
  <c r="Y633" i="15"/>
  <c r="V633" i="15"/>
  <c r="T633" i="15"/>
  <c r="Q633" i="15"/>
  <c r="W633" i="15"/>
  <c r="S633" i="15"/>
  <c r="P633" i="15"/>
  <c r="M633" i="15"/>
  <c r="N633" i="15"/>
  <c r="F1459" i="15"/>
  <c r="F1460" i="15" s="1"/>
  <c r="BM1458" i="15"/>
  <c r="BL1458" i="15"/>
  <c r="BJ1458" i="15"/>
  <c r="BI1458" i="15"/>
  <c r="BG1458" i="15"/>
  <c r="BD1458" i="15"/>
  <c r="BF1458" i="15"/>
  <c r="BC1458" i="15"/>
  <c r="BA1458" i="15"/>
  <c r="AZ1458" i="15"/>
  <c r="AW1458" i="15"/>
  <c r="AT1458" i="15"/>
  <c r="AR1458" i="15"/>
  <c r="AU1458" i="15"/>
  <c r="AQ1458" i="15"/>
  <c r="AO1458" i="15"/>
  <c r="AN1458" i="15"/>
  <c r="AL1458" i="15"/>
  <c r="AK1458" i="15"/>
  <c r="AX1458" i="15"/>
  <c r="AH1458" i="15"/>
  <c r="AE1458" i="15"/>
  <c r="AC1458" i="15"/>
  <c r="AB1458" i="15"/>
  <c r="Y1458" i="15"/>
  <c r="AI1458" i="15"/>
  <c r="AF1458" i="15"/>
  <c r="W1458" i="15"/>
  <c r="V1458" i="15"/>
  <c r="S1458" i="15"/>
  <c r="Z1458" i="15"/>
  <c r="Q1458" i="15"/>
  <c r="N1458" i="15"/>
  <c r="P1458" i="15"/>
  <c r="M1458" i="15"/>
  <c r="T1458" i="15"/>
  <c r="G1458" i="15"/>
  <c r="F1872" i="15"/>
  <c r="F1873" i="15" s="1"/>
  <c r="BM1871" i="15"/>
  <c r="BL1871" i="15"/>
  <c r="BJ1871" i="15"/>
  <c r="BG1871" i="15"/>
  <c r="BI1871" i="15"/>
  <c r="BF1871" i="15"/>
  <c r="BD1871" i="15"/>
  <c r="BC1871" i="15"/>
  <c r="BA1871" i="15"/>
  <c r="AW1871" i="15"/>
  <c r="AT1871" i="15"/>
  <c r="AX1871" i="15"/>
  <c r="AZ1871" i="15"/>
  <c r="AU1871" i="15"/>
  <c r="AR1871" i="15"/>
  <c r="AQ1871" i="15"/>
  <c r="AO1871" i="15"/>
  <c r="AL1871" i="15"/>
  <c r="AK1871" i="15"/>
  <c r="AN1871" i="15"/>
  <c r="AI1871" i="15"/>
  <c r="AF1871" i="15"/>
  <c r="AH1871" i="15"/>
  <c r="AC1871" i="15"/>
  <c r="Z1871" i="15"/>
  <c r="AB1871" i="15"/>
  <c r="Y1871" i="15"/>
  <c r="V1871" i="15"/>
  <c r="S1871" i="15"/>
  <c r="AE1871" i="15"/>
  <c r="W1871" i="15"/>
  <c r="T1871" i="15"/>
  <c r="Q1871" i="15"/>
  <c r="N1871" i="15"/>
  <c r="P1871" i="15"/>
  <c r="M1871" i="15"/>
  <c r="G1871" i="15"/>
  <c r="H1871" i="15"/>
  <c r="F944" i="15"/>
  <c r="F841" i="15"/>
  <c r="F738" i="15"/>
  <c r="G633" i="15"/>
  <c r="H633" i="15"/>
  <c r="J633" i="15"/>
  <c r="K633" i="15"/>
  <c r="F634" i="15"/>
  <c r="BD9400" i="15" l="1"/>
  <c r="AL9400" i="15"/>
  <c r="T9400" i="15"/>
  <c r="BA9400" i="15"/>
  <c r="AI9400" i="15"/>
  <c r="Q9400" i="15"/>
  <c r="AX9400" i="15"/>
  <c r="AF9400" i="15"/>
  <c r="N9400" i="15"/>
  <c r="BM9400" i="15"/>
  <c r="AU9400" i="15"/>
  <c r="AC9400" i="15"/>
  <c r="K9400" i="15"/>
  <c r="BL9400" i="15"/>
  <c r="AT9400" i="15"/>
  <c r="AB9400" i="15"/>
  <c r="J9400" i="15"/>
  <c r="AW9400" i="15"/>
  <c r="S9400" i="15"/>
  <c r="AR9400" i="15"/>
  <c r="P9400" i="15"/>
  <c r="AQ9400" i="15"/>
  <c r="M9400" i="15"/>
  <c r="AO9400" i="15"/>
  <c r="H9400" i="15"/>
  <c r="AN9400" i="15"/>
  <c r="G9400" i="15"/>
  <c r="F9401" i="15"/>
  <c r="AK9400" i="15"/>
  <c r="BJ9400" i="15"/>
  <c r="AH9400" i="15"/>
  <c r="BI9400" i="15"/>
  <c r="AE9400" i="15"/>
  <c r="BG9400" i="15"/>
  <c r="Z9400" i="15"/>
  <c r="BF9400" i="15"/>
  <c r="Y9400" i="15"/>
  <c r="BC9400" i="15"/>
  <c r="W9400" i="15"/>
  <c r="AZ9400" i="15"/>
  <c r="V9400" i="15"/>
  <c r="BG8884" i="15"/>
  <c r="AO8884" i="15"/>
  <c r="W8884" i="15"/>
  <c r="BF8884" i="15"/>
  <c r="AN8884" i="15"/>
  <c r="V8884" i="15"/>
  <c r="BD8884" i="15"/>
  <c r="AL8884" i="15"/>
  <c r="T8884" i="15"/>
  <c r="BC8884" i="15"/>
  <c r="AK8884" i="15"/>
  <c r="S8884" i="15"/>
  <c r="BA8884" i="15"/>
  <c r="AI8884" i="15"/>
  <c r="Q8884" i="15"/>
  <c r="AZ8884" i="15"/>
  <c r="AH8884" i="15"/>
  <c r="P8884" i="15"/>
  <c r="AX8884" i="15"/>
  <c r="AF8884" i="15"/>
  <c r="N8884" i="15"/>
  <c r="F8885" i="15"/>
  <c r="AW8884" i="15"/>
  <c r="AE8884" i="15"/>
  <c r="M8884" i="15"/>
  <c r="BM8884" i="15"/>
  <c r="AU8884" i="15"/>
  <c r="AC8884" i="15"/>
  <c r="K8884" i="15"/>
  <c r="BL8884" i="15"/>
  <c r="AT8884" i="15"/>
  <c r="AB8884" i="15"/>
  <c r="J8884" i="15"/>
  <c r="BJ8884" i="15"/>
  <c r="AR8884" i="15"/>
  <c r="Z8884" i="15"/>
  <c r="H8884" i="15"/>
  <c r="BI8884" i="15"/>
  <c r="AQ8884" i="15"/>
  <c r="Y8884" i="15"/>
  <c r="G8884" i="15"/>
  <c r="BL8061" i="15"/>
  <c r="AT8061" i="15"/>
  <c r="AB8061" i="15"/>
  <c r="J8061" i="15"/>
  <c r="BJ8061" i="15"/>
  <c r="AR8061" i="15"/>
  <c r="Z8061" i="15"/>
  <c r="H8061" i="15"/>
  <c r="BI8061" i="15"/>
  <c r="AQ8061" i="15"/>
  <c r="Y8061" i="15"/>
  <c r="G8061" i="15"/>
  <c r="BG8061" i="15"/>
  <c r="AO8061" i="15"/>
  <c r="W8061" i="15"/>
  <c r="BF8061" i="15"/>
  <c r="AN8061" i="15"/>
  <c r="V8061" i="15"/>
  <c r="BD8061" i="15"/>
  <c r="AL8061" i="15"/>
  <c r="T8061" i="15"/>
  <c r="BC8061" i="15"/>
  <c r="AK8061" i="15"/>
  <c r="S8061" i="15"/>
  <c r="BA8061" i="15"/>
  <c r="AI8061" i="15"/>
  <c r="Q8061" i="15"/>
  <c r="AZ8061" i="15"/>
  <c r="AH8061" i="15"/>
  <c r="P8061" i="15"/>
  <c r="AX8061" i="15"/>
  <c r="AF8061" i="15"/>
  <c r="N8061" i="15"/>
  <c r="F8062" i="15"/>
  <c r="AW8061" i="15"/>
  <c r="AE8061" i="15"/>
  <c r="M8061" i="15"/>
  <c r="BM8061" i="15"/>
  <c r="AU8061" i="15"/>
  <c r="AC8061" i="15"/>
  <c r="K8061" i="15"/>
  <c r="BC8164" i="15"/>
  <c r="AK8164" i="15"/>
  <c r="S8164" i="15"/>
  <c r="BA8164" i="15"/>
  <c r="AI8164" i="15"/>
  <c r="Q8164" i="15"/>
  <c r="AZ8164" i="15"/>
  <c r="AH8164" i="15"/>
  <c r="P8164" i="15"/>
  <c r="AX8164" i="15"/>
  <c r="AF8164" i="15"/>
  <c r="N8164" i="15"/>
  <c r="F8165" i="15"/>
  <c r="AW8164" i="15"/>
  <c r="AE8164" i="15"/>
  <c r="M8164" i="15"/>
  <c r="BM8164" i="15"/>
  <c r="AU8164" i="15"/>
  <c r="AC8164" i="15"/>
  <c r="K8164" i="15"/>
  <c r="BL8164" i="15"/>
  <c r="AT8164" i="15"/>
  <c r="AB8164" i="15"/>
  <c r="J8164" i="15"/>
  <c r="BJ8164" i="15"/>
  <c r="AR8164" i="15"/>
  <c r="Z8164" i="15"/>
  <c r="H8164" i="15"/>
  <c r="BI8164" i="15"/>
  <c r="AQ8164" i="15"/>
  <c r="Y8164" i="15"/>
  <c r="G8164" i="15"/>
  <c r="BG8164" i="15"/>
  <c r="AO8164" i="15"/>
  <c r="W8164" i="15"/>
  <c r="BF8164" i="15"/>
  <c r="AN8164" i="15"/>
  <c r="V8164" i="15"/>
  <c r="BD8164" i="15"/>
  <c r="AL8164" i="15"/>
  <c r="T8164" i="15"/>
  <c r="F9299" i="15"/>
  <c r="F8783" i="15"/>
  <c r="F8371" i="15"/>
  <c r="AW8370" i="15"/>
  <c r="BF8370" i="15"/>
  <c r="AN8370" i="15"/>
  <c r="BM8370" i="15"/>
  <c r="AR8370" i="15"/>
  <c r="Y8370" i="15"/>
  <c r="G8370" i="15"/>
  <c r="BL8370" i="15"/>
  <c r="AQ8370" i="15"/>
  <c r="W8370" i="15"/>
  <c r="BJ8370" i="15"/>
  <c r="AO8370" i="15"/>
  <c r="V8370" i="15"/>
  <c r="BI8370" i="15"/>
  <c r="AL8370" i="15"/>
  <c r="T8370" i="15"/>
  <c r="BG8370" i="15"/>
  <c r="AK8370" i="15"/>
  <c r="S8370" i="15"/>
  <c r="BD8370" i="15"/>
  <c r="AI8370" i="15"/>
  <c r="Q8370" i="15"/>
  <c r="BC8370" i="15"/>
  <c r="AH8370" i="15"/>
  <c r="P8370" i="15"/>
  <c r="BA8370" i="15"/>
  <c r="AF8370" i="15"/>
  <c r="N8370" i="15"/>
  <c r="AZ8370" i="15"/>
  <c r="AE8370" i="15"/>
  <c r="M8370" i="15"/>
  <c r="AX8370" i="15"/>
  <c r="AC8370" i="15"/>
  <c r="K8370" i="15"/>
  <c r="AT8370" i="15"/>
  <c r="Z8370" i="15"/>
  <c r="H8370" i="15"/>
  <c r="AU8370" i="15"/>
  <c r="AB8370" i="15"/>
  <c r="J8370" i="15"/>
  <c r="F8269" i="15"/>
  <c r="F6925" i="15"/>
  <c r="F7544" i="15"/>
  <c r="F6205" i="15"/>
  <c r="F7028" i="15"/>
  <c r="F6308" i="15"/>
  <c r="BC7441" i="15"/>
  <c r="AK7441" i="15"/>
  <c r="S7441" i="15"/>
  <c r="BA7441" i="15"/>
  <c r="AI7441" i="15"/>
  <c r="Q7441" i="15"/>
  <c r="AZ7441" i="15"/>
  <c r="AH7441" i="15"/>
  <c r="P7441" i="15"/>
  <c r="AX7441" i="15"/>
  <c r="AF7441" i="15"/>
  <c r="N7441" i="15"/>
  <c r="F7442" i="15"/>
  <c r="AW7441" i="15"/>
  <c r="AE7441" i="15"/>
  <c r="M7441" i="15"/>
  <c r="BM7441" i="15"/>
  <c r="AU7441" i="15"/>
  <c r="AC7441" i="15"/>
  <c r="K7441" i="15"/>
  <c r="BL7441" i="15"/>
  <c r="AT7441" i="15"/>
  <c r="AB7441" i="15"/>
  <c r="J7441" i="15"/>
  <c r="BJ7441" i="15"/>
  <c r="AR7441" i="15"/>
  <c r="Z7441" i="15"/>
  <c r="H7441" i="15"/>
  <c r="BI7441" i="15"/>
  <c r="AQ7441" i="15"/>
  <c r="Y7441" i="15"/>
  <c r="G7441" i="15"/>
  <c r="BG7441" i="15"/>
  <c r="AO7441" i="15"/>
  <c r="W7441" i="15"/>
  <c r="BF7441" i="15"/>
  <c r="AN7441" i="15"/>
  <c r="V7441" i="15"/>
  <c r="BD7441" i="15"/>
  <c r="AL7441" i="15"/>
  <c r="T7441" i="15"/>
  <c r="F6411" i="15"/>
  <c r="F6514" i="15"/>
  <c r="BD4450" i="15"/>
  <c r="AL4450" i="15"/>
  <c r="T4450" i="15"/>
  <c r="BC4450" i="15"/>
  <c r="AK4450" i="15"/>
  <c r="S4450" i="15"/>
  <c r="BA4450" i="15"/>
  <c r="AI4450" i="15"/>
  <c r="Q4450" i="15"/>
  <c r="AZ4450" i="15"/>
  <c r="AH4450" i="15"/>
  <c r="P4450" i="15"/>
  <c r="AX4450" i="15"/>
  <c r="AF4450" i="15"/>
  <c r="N4450" i="15"/>
  <c r="F4451" i="15"/>
  <c r="AW4450" i="15"/>
  <c r="AE4450" i="15"/>
  <c r="M4450" i="15"/>
  <c r="BM4450" i="15"/>
  <c r="AU4450" i="15"/>
  <c r="AC4450" i="15"/>
  <c r="K4450" i="15"/>
  <c r="BL4450" i="15"/>
  <c r="AT4450" i="15"/>
  <c r="AB4450" i="15"/>
  <c r="J4450" i="15"/>
  <c r="BJ4450" i="15"/>
  <c r="AR4450" i="15"/>
  <c r="Z4450" i="15"/>
  <c r="H4450" i="15"/>
  <c r="BI4450" i="15"/>
  <c r="AQ4450" i="15"/>
  <c r="Y4450" i="15"/>
  <c r="G4450" i="15"/>
  <c r="BG4450" i="15"/>
  <c r="AO4450" i="15"/>
  <c r="W4450" i="15"/>
  <c r="BF4450" i="15"/>
  <c r="AN4450" i="15"/>
  <c r="V4450" i="15"/>
  <c r="BC5688" i="15"/>
  <c r="AK5688" i="15"/>
  <c r="S5688" i="15"/>
  <c r="BA5688" i="15"/>
  <c r="AI5688" i="15"/>
  <c r="Q5688" i="15"/>
  <c r="AZ5688" i="15"/>
  <c r="AH5688" i="15"/>
  <c r="P5688" i="15"/>
  <c r="AX5688" i="15"/>
  <c r="AF5688" i="15"/>
  <c r="N5688" i="15"/>
  <c r="F5689" i="15"/>
  <c r="AW5688" i="15"/>
  <c r="AE5688" i="15"/>
  <c r="M5688" i="15"/>
  <c r="BL5688" i="15"/>
  <c r="AT5688" i="15"/>
  <c r="AB5688" i="15"/>
  <c r="J5688" i="15"/>
  <c r="BJ5688" i="15"/>
  <c r="BI5688" i="15"/>
  <c r="AQ5688" i="15"/>
  <c r="Y5688" i="15"/>
  <c r="G5688" i="15"/>
  <c r="BF5688" i="15"/>
  <c r="AN5688" i="15"/>
  <c r="V5688" i="15"/>
  <c r="T5688" i="15"/>
  <c r="K5688" i="15"/>
  <c r="BM5688" i="15"/>
  <c r="H5688" i="15"/>
  <c r="BG5688" i="15"/>
  <c r="BD5688" i="15"/>
  <c r="AU5688" i="15"/>
  <c r="AR5688" i="15"/>
  <c r="AO5688" i="15"/>
  <c r="AL5688" i="15"/>
  <c r="AC5688" i="15"/>
  <c r="W5688" i="15"/>
  <c r="Z5688" i="15"/>
  <c r="F4348" i="15"/>
  <c r="AW4347" i="15"/>
  <c r="AE4347" i="15"/>
  <c r="M4347" i="15"/>
  <c r="BM4347" i="15"/>
  <c r="AU4347" i="15"/>
  <c r="AC4347" i="15"/>
  <c r="K4347" i="15"/>
  <c r="BL4347" i="15"/>
  <c r="AT4347" i="15"/>
  <c r="AB4347" i="15"/>
  <c r="J4347" i="15"/>
  <c r="BJ4347" i="15"/>
  <c r="AR4347" i="15"/>
  <c r="Z4347" i="15"/>
  <c r="H4347" i="15"/>
  <c r="BI4347" i="15"/>
  <c r="AQ4347" i="15"/>
  <c r="Y4347" i="15"/>
  <c r="G4347" i="15"/>
  <c r="BG4347" i="15"/>
  <c r="AO4347" i="15"/>
  <c r="W4347" i="15"/>
  <c r="BF4347" i="15"/>
  <c r="AN4347" i="15"/>
  <c r="V4347" i="15"/>
  <c r="BD4347" i="15"/>
  <c r="AL4347" i="15"/>
  <c r="T4347" i="15"/>
  <c r="BC4347" i="15"/>
  <c r="AK4347" i="15"/>
  <c r="S4347" i="15"/>
  <c r="BA4347" i="15"/>
  <c r="AI4347" i="15"/>
  <c r="Q4347" i="15"/>
  <c r="AZ4347" i="15"/>
  <c r="AH4347" i="15"/>
  <c r="P4347" i="15"/>
  <c r="AX4347" i="15"/>
  <c r="AF4347" i="15"/>
  <c r="N4347" i="15"/>
  <c r="F5172" i="15"/>
  <c r="BM5067" i="15"/>
  <c r="AU5067" i="15"/>
  <c r="AC5067" i="15"/>
  <c r="K5067" i="15"/>
  <c r="BL5067" i="15"/>
  <c r="AT5067" i="15"/>
  <c r="AB5067" i="15"/>
  <c r="J5067" i="15"/>
  <c r="BJ5067" i="15"/>
  <c r="BI5067" i="15"/>
  <c r="AQ5067" i="15"/>
  <c r="Y5067" i="15"/>
  <c r="G5067" i="15"/>
  <c r="BG5067" i="15"/>
  <c r="AO5067" i="15"/>
  <c r="W5067" i="15"/>
  <c r="BD5067" i="15"/>
  <c r="AL5067" i="15"/>
  <c r="T5067" i="15"/>
  <c r="BC5067" i="15"/>
  <c r="AK5067" i="15"/>
  <c r="S5067" i="15"/>
  <c r="AZ5067" i="15"/>
  <c r="AH5067" i="15"/>
  <c r="P5067" i="15"/>
  <c r="AX5067" i="15"/>
  <c r="AF5067" i="15"/>
  <c r="N5067" i="15"/>
  <c r="AN5067" i="15"/>
  <c r="AI5067" i="15"/>
  <c r="AE5067" i="15"/>
  <c r="Z5067" i="15"/>
  <c r="V5067" i="15"/>
  <c r="Q5067" i="15"/>
  <c r="M5067" i="15"/>
  <c r="F5068" i="15"/>
  <c r="H5067" i="15"/>
  <c r="BF5067" i="15"/>
  <c r="BA5067" i="15"/>
  <c r="AW5067" i="15"/>
  <c r="AR5067" i="15"/>
  <c r="F4555" i="15"/>
  <c r="BI4656" i="15"/>
  <c r="AQ4656" i="15"/>
  <c r="Y4656" i="15"/>
  <c r="G4656" i="15"/>
  <c r="BG4656" i="15"/>
  <c r="AO4656" i="15"/>
  <c r="W4656" i="15"/>
  <c r="BF4656" i="15"/>
  <c r="AN4656" i="15"/>
  <c r="V4656" i="15"/>
  <c r="BD4656" i="15"/>
  <c r="AL4656" i="15"/>
  <c r="T4656" i="15"/>
  <c r="BC4656" i="15"/>
  <c r="AK4656" i="15"/>
  <c r="S4656" i="15"/>
  <c r="BA4656" i="15"/>
  <c r="AI4656" i="15"/>
  <c r="Q4656" i="15"/>
  <c r="AZ4656" i="15"/>
  <c r="AH4656" i="15"/>
  <c r="P4656" i="15"/>
  <c r="AX4656" i="15"/>
  <c r="AF4656" i="15"/>
  <c r="N4656" i="15"/>
  <c r="F4657" i="15"/>
  <c r="AW4656" i="15"/>
  <c r="AE4656" i="15"/>
  <c r="M4656" i="15"/>
  <c r="BM4656" i="15"/>
  <c r="AU4656" i="15"/>
  <c r="AC4656" i="15"/>
  <c r="K4656" i="15"/>
  <c r="BL4656" i="15"/>
  <c r="AT4656" i="15"/>
  <c r="AB4656" i="15"/>
  <c r="J4656" i="15"/>
  <c r="BJ4656" i="15"/>
  <c r="AR4656" i="15"/>
  <c r="Z4656" i="15"/>
  <c r="H4656" i="15"/>
  <c r="BA5583" i="15"/>
  <c r="AI5583" i="15"/>
  <c r="Q5583" i="15"/>
  <c r="AX5583" i="15"/>
  <c r="AF5583" i="15"/>
  <c r="N5583" i="15"/>
  <c r="BM5583" i="15"/>
  <c r="AU5583" i="15"/>
  <c r="AC5583" i="15"/>
  <c r="K5583" i="15"/>
  <c r="BI5583" i="15"/>
  <c r="AL5583" i="15"/>
  <c r="M5583" i="15"/>
  <c r="BF5583" i="15"/>
  <c r="AH5583" i="15"/>
  <c r="H5583" i="15"/>
  <c r="BD5583" i="15"/>
  <c r="AE5583" i="15"/>
  <c r="G5583" i="15"/>
  <c r="BC5583" i="15"/>
  <c r="AB5583" i="15"/>
  <c r="AZ5583" i="15"/>
  <c r="Z5583" i="15"/>
  <c r="AW5583" i="15"/>
  <c r="Y5583" i="15"/>
  <c r="AT5583" i="15"/>
  <c r="W5583" i="15"/>
  <c r="AR5583" i="15"/>
  <c r="V5583" i="15"/>
  <c r="F5584" i="15"/>
  <c r="AQ5583" i="15"/>
  <c r="T5583" i="15"/>
  <c r="BJ5583" i="15"/>
  <c r="AN5583" i="15"/>
  <c r="P5583" i="15"/>
  <c r="BL5583" i="15"/>
  <c r="BG5583" i="15"/>
  <c r="AO5583" i="15"/>
  <c r="AK5583" i="15"/>
  <c r="S5583" i="15"/>
  <c r="J5583" i="15"/>
  <c r="BC3314" i="15"/>
  <c r="AK3314" i="15"/>
  <c r="S3314" i="15"/>
  <c r="BA3314" i="15"/>
  <c r="AI3314" i="15"/>
  <c r="Q3314" i="15"/>
  <c r="AZ3314" i="15"/>
  <c r="AH3314" i="15"/>
  <c r="P3314" i="15"/>
  <c r="AX3314" i="15"/>
  <c r="AF3314" i="15"/>
  <c r="N3314" i="15"/>
  <c r="F3315" i="15"/>
  <c r="AW3314" i="15"/>
  <c r="AE3314" i="15"/>
  <c r="M3314" i="15"/>
  <c r="BM3314" i="15"/>
  <c r="AU3314" i="15"/>
  <c r="AC3314" i="15"/>
  <c r="K3314" i="15"/>
  <c r="BL3314" i="15"/>
  <c r="AT3314" i="15"/>
  <c r="AB3314" i="15"/>
  <c r="J3314" i="15"/>
  <c r="BJ3314" i="15"/>
  <c r="AR3314" i="15"/>
  <c r="Z3314" i="15"/>
  <c r="H3314" i="15"/>
  <c r="BI3314" i="15"/>
  <c r="AQ3314" i="15"/>
  <c r="Y3314" i="15"/>
  <c r="G3314" i="15"/>
  <c r="BG3314" i="15"/>
  <c r="AO3314" i="15"/>
  <c r="W3314" i="15"/>
  <c r="BF3314" i="15"/>
  <c r="AN3314" i="15"/>
  <c r="V3314" i="15"/>
  <c r="BD3314" i="15"/>
  <c r="AL3314" i="15"/>
  <c r="T3314" i="15"/>
  <c r="F2491" i="15"/>
  <c r="BJ3211" i="15"/>
  <c r="AR3211" i="15"/>
  <c r="Z3211" i="15"/>
  <c r="H3211" i="15"/>
  <c r="BI3211" i="15"/>
  <c r="AQ3211" i="15"/>
  <c r="Y3211" i="15"/>
  <c r="G3211" i="15"/>
  <c r="BG3211" i="15"/>
  <c r="AO3211" i="15"/>
  <c r="W3211" i="15"/>
  <c r="BF3211" i="15"/>
  <c r="AN3211" i="15"/>
  <c r="V3211" i="15"/>
  <c r="BD3211" i="15"/>
  <c r="AL3211" i="15"/>
  <c r="T3211" i="15"/>
  <c r="BC3211" i="15"/>
  <c r="AK3211" i="15"/>
  <c r="S3211" i="15"/>
  <c r="BA3211" i="15"/>
  <c r="AI3211" i="15"/>
  <c r="Q3211" i="15"/>
  <c r="AZ3211" i="15"/>
  <c r="AH3211" i="15"/>
  <c r="P3211" i="15"/>
  <c r="AX3211" i="15"/>
  <c r="AF3211" i="15"/>
  <c r="N3211" i="15"/>
  <c r="F3212" i="15"/>
  <c r="AW3211" i="15"/>
  <c r="AE3211" i="15"/>
  <c r="M3211" i="15"/>
  <c r="BM3211" i="15"/>
  <c r="AU3211" i="15"/>
  <c r="AC3211" i="15"/>
  <c r="K3211" i="15"/>
  <c r="BL3211" i="15"/>
  <c r="AT3211" i="15"/>
  <c r="AB3211" i="15"/>
  <c r="J3211" i="15"/>
  <c r="F3727" i="15"/>
  <c r="F2800" i="15"/>
  <c r="F2594" i="15"/>
  <c r="F2697" i="15"/>
  <c r="BF3830" i="15"/>
  <c r="AN3830" i="15"/>
  <c r="V3830" i="15"/>
  <c r="BD3830" i="15"/>
  <c r="AL3830" i="15"/>
  <c r="T3830" i="15"/>
  <c r="BA3830" i="15"/>
  <c r="AI3830" i="15"/>
  <c r="Q3830" i="15"/>
  <c r="AZ3830" i="15"/>
  <c r="AH3830" i="15"/>
  <c r="P3830" i="15"/>
  <c r="F3831" i="15"/>
  <c r="AW3830" i="15"/>
  <c r="AE3830" i="15"/>
  <c r="M3830" i="15"/>
  <c r="BM3830" i="15"/>
  <c r="AU3830" i="15"/>
  <c r="AC3830" i="15"/>
  <c r="K3830" i="15"/>
  <c r="BL3830" i="15"/>
  <c r="AT3830" i="15"/>
  <c r="AB3830" i="15"/>
  <c r="J3830" i="15"/>
  <c r="BJ3830" i="15"/>
  <c r="AR3830" i="15"/>
  <c r="Z3830" i="15"/>
  <c r="H3830" i="15"/>
  <c r="BG3830" i="15"/>
  <c r="AO3830" i="15"/>
  <c r="W3830" i="15"/>
  <c r="AF3830" i="15"/>
  <c r="Y3830" i="15"/>
  <c r="S3830" i="15"/>
  <c r="N3830" i="15"/>
  <c r="G3830" i="15"/>
  <c r="BI3830" i="15"/>
  <c r="BC3830" i="15"/>
  <c r="AX3830" i="15"/>
  <c r="AQ3830" i="15"/>
  <c r="AK3830" i="15"/>
  <c r="BM738" i="15"/>
  <c r="BL738" i="15"/>
  <c r="BJ738" i="15"/>
  <c r="BI738" i="15"/>
  <c r="BG738" i="15"/>
  <c r="BF738" i="15"/>
  <c r="BD738" i="15"/>
  <c r="AZ738" i="15"/>
  <c r="BC738" i="15"/>
  <c r="AW738" i="15"/>
  <c r="BA738" i="15"/>
  <c r="AX738" i="15"/>
  <c r="AU738" i="15"/>
  <c r="AT738" i="15"/>
  <c r="AR738" i="15"/>
  <c r="AO738" i="15"/>
  <c r="AN738" i="15"/>
  <c r="AQ738" i="15"/>
  <c r="AL738" i="15"/>
  <c r="AI738" i="15"/>
  <c r="AK738" i="15"/>
  <c r="AH738" i="15"/>
  <c r="AF738" i="15"/>
  <c r="AC738" i="15"/>
  <c r="AE738" i="15"/>
  <c r="AB738" i="15"/>
  <c r="Y738" i="15"/>
  <c r="V738" i="15"/>
  <c r="Z738" i="15"/>
  <c r="W738" i="15"/>
  <c r="T738" i="15"/>
  <c r="Q738" i="15"/>
  <c r="N738" i="15"/>
  <c r="S738" i="15"/>
  <c r="P738" i="15"/>
  <c r="M738" i="15"/>
  <c r="F1874" i="15"/>
  <c r="F1875" i="15" s="1"/>
  <c r="BM1873" i="15"/>
  <c r="BL1873" i="15"/>
  <c r="BJ1873" i="15"/>
  <c r="BG1873" i="15"/>
  <c r="BI1873" i="15"/>
  <c r="BF1873" i="15"/>
  <c r="BA1873" i="15"/>
  <c r="BD1873" i="15"/>
  <c r="BC1873" i="15"/>
  <c r="AW1873" i="15"/>
  <c r="AZ1873" i="15"/>
  <c r="AX1873" i="15"/>
  <c r="AU1873" i="15"/>
  <c r="AT1873" i="15"/>
  <c r="AR1873" i="15"/>
  <c r="AN1873" i="15"/>
  <c r="AQ1873" i="15"/>
  <c r="AO1873" i="15"/>
  <c r="AL1873" i="15"/>
  <c r="AH1873" i="15"/>
  <c r="AK1873" i="15"/>
  <c r="AF1873" i="15"/>
  <c r="AI1873" i="15"/>
  <c r="AC1873" i="15"/>
  <c r="Z1873" i="15"/>
  <c r="AB1873" i="15"/>
  <c r="Y1873" i="15"/>
  <c r="AE1873" i="15"/>
  <c r="W1873" i="15"/>
  <c r="T1873" i="15"/>
  <c r="S1873" i="15"/>
  <c r="Q1873" i="15"/>
  <c r="N1873" i="15"/>
  <c r="P1873" i="15"/>
  <c r="M1873" i="15"/>
  <c r="V1873" i="15"/>
  <c r="K1873" i="15"/>
  <c r="G1873" i="15"/>
  <c r="J1873" i="15"/>
  <c r="H1873" i="15"/>
  <c r="BM841" i="15"/>
  <c r="BL841" i="15"/>
  <c r="BJ841" i="15"/>
  <c r="BI841" i="15"/>
  <c r="BG841" i="15"/>
  <c r="BF841" i="15"/>
  <c r="BC841" i="15"/>
  <c r="BD841" i="15"/>
  <c r="BA841" i="15"/>
  <c r="AZ841" i="15"/>
  <c r="AX841" i="15"/>
  <c r="AW841" i="15"/>
  <c r="AU841" i="15"/>
  <c r="AT841" i="15"/>
  <c r="AQ841" i="15"/>
  <c r="AO841" i="15"/>
  <c r="AR841" i="15"/>
  <c r="AN841" i="15"/>
  <c r="AK841" i="15"/>
  <c r="AI841" i="15"/>
  <c r="AH841" i="15"/>
  <c r="AL841" i="15"/>
  <c r="AF841" i="15"/>
  <c r="AC841" i="15"/>
  <c r="AE841" i="15"/>
  <c r="AB841" i="15"/>
  <c r="Z841" i="15"/>
  <c r="W841" i="15"/>
  <c r="Y841" i="15"/>
  <c r="V841" i="15"/>
  <c r="S841" i="15"/>
  <c r="Q841" i="15"/>
  <c r="N841" i="15"/>
  <c r="P841" i="15"/>
  <c r="M841" i="15"/>
  <c r="T841" i="15"/>
  <c r="F1461" i="15"/>
  <c r="F1462" i="15" s="1"/>
  <c r="BM1460" i="15"/>
  <c r="BL1460" i="15"/>
  <c r="BJ1460" i="15"/>
  <c r="BG1460" i="15"/>
  <c r="BI1460" i="15"/>
  <c r="BF1460" i="15"/>
  <c r="BD1460" i="15"/>
  <c r="BC1460" i="15"/>
  <c r="BA1460" i="15"/>
  <c r="AZ1460" i="15"/>
  <c r="AX1460" i="15"/>
  <c r="AW1460" i="15"/>
  <c r="AT1460" i="15"/>
  <c r="AR1460" i="15"/>
  <c r="AU1460" i="15"/>
  <c r="AO1460" i="15"/>
  <c r="AQ1460" i="15"/>
  <c r="AL1460" i="15"/>
  <c r="AN1460" i="15"/>
  <c r="AI1460" i="15"/>
  <c r="AK1460" i="15"/>
  <c r="AH1460" i="15"/>
  <c r="AF1460" i="15"/>
  <c r="AE1460" i="15"/>
  <c r="AC1460" i="15"/>
  <c r="Z1460" i="15"/>
  <c r="AB1460" i="15"/>
  <c r="Y1460" i="15"/>
  <c r="W1460" i="15"/>
  <c r="V1460" i="15"/>
  <c r="S1460" i="15"/>
  <c r="T1460" i="15"/>
  <c r="P1460" i="15"/>
  <c r="M1460" i="15"/>
  <c r="N1460" i="15"/>
  <c r="Q1460" i="15"/>
  <c r="J1460" i="15"/>
  <c r="K1460" i="15"/>
  <c r="H1460" i="15"/>
  <c r="G1460" i="15"/>
  <c r="BM944" i="15"/>
  <c r="BL944" i="15"/>
  <c r="BJ944" i="15"/>
  <c r="BI944" i="15"/>
  <c r="BF944" i="15"/>
  <c r="BG944" i="15"/>
  <c r="BD944" i="15"/>
  <c r="BA944" i="15"/>
  <c r="BC944" i="15"/>
  <c r="AX944" i="15"/>
  <c r="AW944" i="15"/>
  <c r="AZ944" i="15"/>
  <c r="AU944" i="15"/>
  <c r="AR944" i="15"/>
  <c r="AT944" i="15"/>
  <c r="AQ944" i="15"/>
  <c r="AO944" i="15"/>
  <c r="AN944" i="15"/>
  <c r="AL944" i="15"/>
  <c r="AK944" i="15"/>
  <c r="AI944" i="15"/>
  <c r="AH944" i="15"/>
  <c r="AF944" i="15"/>
  <c r="AC944" i="15"/>
  <c r="AE944" i="15"/>
  <c r="AB944" i="15"/>
  <c r="Z944" i="15"/>
  <c r="W944" i="15"/>
  <c r="Y944" i="15"/>
  <c r="V944" i="15"/>
  <c r="S944" i="15"/>
  <c r="T944" i="15"/>
  <c r="P944" i="15"/>
  <c r="M944" i="15"/>
  <c r="N944" i="15"/>
  <c r="Q944" i="15"/>
  <c r="F1358" i="15"/>
  <c r="F1359" i="15" s="1"/>
  <c r="BM1357" i="15"/>
  <c r="BL1357" i="15"/>
  <c r="BJ1357" i="15"/>
  <c r="BI1357" i="15"/>
  <c r="BG1357" i="15"/>
  <c r="BD1357" i="15"/>
  <c r="BF1357" i="15"/>
  <c r="AZ1357" i="15"/>
  <c r="BC1357" i="15"/>
  <c r="AX1357" i="15"/>
  <c r="BA1357" i="15"/>
  <c r="AW1357" i="15"/>
  <c r="AU1357" i="15"/>
  <c r="AT1357" i="15"/>
  <c r="AR1357" i="15"/>
  <c r="AQ1357" i="15"/>
  <c r="AN1357" i="15"/>
  <c r="AO1357" i="15"/>
  <c r="AL1357" i="15"/>
  <c r="AK1357" i="15"/>
  <c r="AH1357" i="15"/>
  <c r="AE1357" i="15"/>
  <c r="AI1357" i="15"/>
  <c r="AC1357" i="15"/>
  <c r="AF1357" i="15"/>
  <c r="AB1357" i="15"/>
  <c r="Y1357" i="15"/>
  <c r="W1357" i="15"/>
  <c r="T1357" i="15"/>
  <c r="V1357" i="15"/>
  <c r="S1357" i="15"/>
  <c r="Z1357" i="15"/>
  <c r="Q1357" i="15"/>
  <c r="N1357" i="15"/>
  <c r="P1357" i="15"/>
  <c r="M1357" i="15"/>
  <c r="H1357" i="15"/>
  <c r="G1357" i="15"/>
  <c r="K1357" i="15"/>
  <c r="J1357" i="15"/>
  <c r="F1977" i="15"/>
  <c r="F1978" i="15" s="1"/>
  <c r="BM1976" i="15"/>
  <c r="BL1976" i="15"/>
  <c r="BJ1976" i="15"/>
  <c r="BG1976" i="15"/>
  <c r="BI1976" i="15"/>
  <c r="BF1976" i="15"/>
  <c r="BD1976" i="15"/>
  <c r="BC1976" i="15"/>
  <c r="BA1976" i="15"/>
  <c r="AZ1976" i="15"/>
  <c r="AW1976" i="15"/>
  <c r="AX1976" i="15"/>
  <c r="AT1976" i="15"/>
  <c r="AU1976" i="15"/>
  <c r="AR1976" i="15"/>
  <c r="AQ1976" i="15"/>
  <c r="AO1976" i="15"/>
  <c r="AN1976" i="15"/>
  <c r="AL1976" i="15"/>
  <c r="AK1976" i="15"/>
  <c r="AH1976" i="15"/>
  <c r="AI1976" i="15"/>
  <c r="AE1976" i="15"/>
  <c r="AC1976" i="15"/>
  <c r="AF1976" i="15"/>
  <c r="AB1976" i="15"/>
  <c r="Y1976" i="15"/>
  <c r="Z1976" i="15"/>
  <c r="W1976" i="15"/>
  <c r="V1976" i="15"/>
  <c r="S1976" i="15"/>
  <c r="Q1976" i="15"/>
  <c r="N1976" i="15"/>
  <c r="T1976" i="15"/>
  <c r="P1976" i="15"/>
  <c r="M1976" i="15"/>
  <c r="J1976" i="15"/>
  <c r="G1976" i="15"/>
  <c r="H1976" i="15"/>
  <c r="K1976" i="15"/>
  <c r="J944" i="15"/>
  <c r="G944" i="15"/>
  <c r="H944" i="15"/>
  <c r="K944" i="15"/>
  <c r="F945" i="15"/>
  <c r="H841" i="15"/>
  <c r="G841" i="15"/>
  <c r="J841" i="15"/>
  <c r="K841" i="15"/>
  <c r="F842" i="15"/>
  <c r="F739" i="15"/>
  <c r="G738" i="15"/>
  <c r="J738" i="15"/>
  <c r="K738" i="15"/>
  <c r="H738" i="15"/>
  <c r="F635" i="15"/>
  <c r="BD8783" i="15" l="1"/>
  <c r="AL8783" i="15"/>
  <c r="T8783" i="15"/>
  <c r="BC8783" i="15"/>
  <c r="AK8783" i="15"/>
  <c r="S8783" i="15"/>
  <c r="BA8783" i="15"/>
  <c r="AI8783" i="15"/>
  <c r="Q8783" i="15"/>
  <c r="AZ8783" i="15"/>
  <c r="AH8783" i="15"/>
  <c r="P8783" i="15"/>
  <c r="F8784" i="15"/>
  <c r="AW8783" i="15"/>
  <c r="AE8783" i="15"/>
  <c r="M8783" i="15"/>
  <c r="BM8783" i="15"/>
  <c r="AU8783" i="15"/>
  <c r="AC8783" i="15"/>
  <c r="K8783" i="15"/>
  <c r="BL8783" i="15"/>
  <c r="AT8783" i="15"/>
  <c r="AB8783" i="15"/>
  <c r="J8783" i="15"/>
  <c r="BJ8783" i="15"/>
  <c r="AR8783" i="15"/>
  <c r="Z8783" i="15"/>
  <c r="H8783" i="15"/>
  <c r="BI8783" i="15"/>
  <c r="AQ8783" i="15"/>
  <c r="Y8783" i="15"/>
  <c r="G8783" i="15"/>
  <c r="BG8783" i="15"/>
  <c r="AO8783" i="15"/>
  <c r="W8783" i="15"/>
  <c r="BF8783" i="15"/>
  <c r="AN8783" i="15"/>
  <c r="V8783" i="15"/>
  <c r="AX8783" i="15"/>
  <c r="AF8783" i="15"/>
  <c r="N8783" i="15"/>
  <c r="F8063" i="15"/>
  <c r="F8372" i="15"/>
  <c r="AX8269" i="15"/>
  <c r="AF8269" i="15"/>
  <c r="N8269" i="15"/>
  <c r="F8270" i="15"/>
  <c r="AW8269" i="15"/>
  <c r="AE8269" i="15"/>
  <c r="M8269" i="15"/>
  <c r="BM8269" i="15"/>
  <c r="AU8269" i="15"/>
  <c r="AC8269" i="15"/>
  <c r="K8269" i="15"/>
  <c r="BL8269" i="15"/>
  <c r="AT8269" i="15"/>
  <c r="AB8269" i="15"/>
  <c r="J8269" i="15"/>
  <c r="BJ8269" i="15"/>
  <c r="AR8269" i="15"/>
  <c r="Z8269" i="15"/>
  <c r="H8269" i="15"/>
  <c r="BI8269" i="15"/>
  <c r="AQ8269" i="15"/>
  <c r="Y8269" i="15"/>
  <c r="G8269" i="15"/>
  <c r="BG8269" i="15"/>
  <c r="AO8269" i="15"/>
  <c r="W8269" i="15"/>
  <c r="BF8269" i="15"/>
  <c r="AN8269" i="15"/>
  <c r="V8269" i="15"/>
  <c r="BD8269" i="15"/>
  <c r="AL8269" i="15"/>
  <c r="T8269" i="15"/>
  <c r="BC8269" i="15"/>
  <c r="AK8269" i="15"/>
  <c r="S8269" i="15"/>
  <c r="BA8269" i="15"/>
  <c r="AI8269" i="15"/>
  <c r="Q8269" i="15"/>
  <c r="AZ8269" i="15"/>
  <c r="AH8269" i="15"/>
  <c r="P8269" i="15"/>
  <c r="F8166" i="15"/>
  <c r="F9402" i="15"/>
  <c r="F8886" i="15"/>
  <c r="AZ9299" i="15"/>
  <c r="AH9299" i="15"/>
  <c r="P9299" i="15"/>
  <c r="BI9299" i="15"/>
  <c r="AQ9299" i="15"/>
  <c r="Y9299" i="15"/>
  <c r="G9299" i="15"/>
  <c r="AW9299" i="15"/>
  <c r="AB9299" i="15"/>
  <c r="AU9299" i="15"/>
  <c r="Z9299" i="15"/>
  <c r="F9300" i="15"/>
  <c r="AT9299" i="15"/>
  <c r="W9299" i="15"/>
  <c r="BM9299" i="15"/>
  <c r="AR9299" i="15"/>
  <c r="V9299" i="15"/>
  <c r="BL9299" i="15"/>
  <c r="AO9299" i="15"/>
  <c r="T9299" i="15"/>
  <c r="BJ9299" i="15"/>
  <c r="AN9299" i="15"/>
  <c r="S9299" i="15"/>
  <c r="BG9299" i="15"/>
  <c r="AL9299" i="15"/>
  <c r="Q9299" i="15"/>
  <c r="BF9299" i="15"/>
  <c r="AK9299" i="15"/>
  <c r="N9299" i="15"/>
  <c r="BD9299" i="15"/>
  <c r="AI9299" i="15"/>
  <c r="M9299" i="15"/>
  <c r="BC9299" i="15"/>
  <c r="AF9299" i="15"/>
  <c r="K9299" i="15"/>
  <c r="AX9299" i="15"/>
  <c r="AC9299" i="15"/>
  <c r="H9299" i="15"/>
  <c r="AE9299" i="15"/>
  <c r="J9299" i="15"/>
  <c r="BA9299" i="15"/>
  <c r="BI6308" i="15"/>
  <c r="AQ6308" i="15"/>
  <c r="Y6308" i="15"/>
  <c r="G6308" i="15"/>
  <c r="BG6308" i="15"/>
  <c r="AO6308" i="15"/>
  <c r="W6308" i="15"/>
  <c r="BF6308" i="15"/>
  <c r="AN6308" i="15"/>
  <c r="V6308" i="15"/>
  <c r="BD6308" i="15"/>
  <c r="AL6308" i="15"/>
  <c r="T6308" i="15"/>
  <c r="BC6308" i="15"/>
  <c r="AK6308" i="15"/>
  <c r="S6308" i="15"/>
  <c r="BA6308" i="15"/>
  <c r="AI6308" i="15"/>
  <c r="Q6308" i="15"/>
  <c r="AZ6308" i="15"/>
  <c r="AH6308" i="15"/>
  <c r="P6308" i="15"/>
  <c r="AX6308" i="15"/>
  <c r="AF6308" i="15"/>
  <c r="N6308" i="15"/>
  <c r="F6309" i="15"/>
  <c r="AW6308" i="15"/>
  <c r="AE6308" i="15"/>
  <c r="M6308" i="15"/>
  <c r="BM6308" i="15"/>
  <c r="AU6308" i="15"/>
  <c r="AC6308" i="15"/>
  <c r="K6308" i="15"/>
  <c r="BL6308" i="15"/>
  <c r="AT6308" i="15"/>
  <c r="AB6308" i="15"/>
  <c r="J6308" i="15"/>
  <c r="BJ6308" i="15"/>
  <c r="AR6308" i="15"/>
  <c r="Z6308" i="15"/>
  <c r="H6308" i="15"/>
  <c r="BJ7028" i="15"/>
  <c r="AR7028" i="15"/>
  <c r="Z7028" i="15"/>
  <c r="H7028" i="15"/>
  <c r="BI7028" i="15"/>
  <c r="AQ7028" i="15"/>
  <c r="Y7028" i="15"/>
  <c r="G7028" i="15"/>
  <c r="BG7028" i="15"/>
  <c r="AO7028" i="15"/>
  <c r="W7028" i="15"/>
  <c r="BF7028" i="15"/>
  <c r="AN7028" i="15"/>
  <c r="V7028" i="15"/>
  <c r="BD7028" i="15"/>
  <c r="AL7028" i="15"/>
  <c r="T7028" i="15"/>
  <c r="BC7028" i="15"/>
  <c r="AK7028" i="15"/>
  <c r="S7028" i="15"/>
  <c r="BA7028" i="15"/>
  <c r="AI7028" i="15"/>
  <c r="Q7028" i="15"/>
  <c r="AZ7028" i="15"/>
  <c r="AH7028" i="15"/>
  <c r="P7028" i="15"/>
  <c r="AX7028" i="15"/>
  <c r="AF7028" i="15"/>
  <c r="N7028" i="15"/>
  <c r="F7029" i="15"/>
  <c r="AW7028" i="15"/>
  <c r="AE7028" i="15"/>
  <c r="M7028" i="15"/>
  <c r="BM7028" i="15"/>
  <c r="AU7028" i="15"/>
  <c r="AC7028" i="15"/>
  <c r="K7028" i="15"/>
  <c r="BL7028" i="15"/>
  <c r="AT7028" i="15"/>
  <c r="AB7028" i="15"/>
  <c r="J7028" i="15"/>
  <c r="BG6411" i="15"/>
  <c r="AO6411" i="15"/>
  <c r="W6411" i="15"/>
  <c r="BF6411" i="15"/>
  <c r="AN6411" i="15"/>
  <c r="V6411" i="15"/>
  <c r="BD6411" i="15"/>
  <c r="AL6411" i="15"/>
  <c r="T6411" i="15"/>
  <c r="BC6411" i="15"/>
  <c r="AK6411" i="15"/>
  <c r="S6411" i="15"/>
  <c r="BA6411" i="15"/>
  <c r="AI6411" i="15"/>
  <c r="Q6411" i="15"/>
  <c r="AZ6411" i="15"/>
  <c r="AH6411" i="15"/>
  <c r="P6411" i="15"/>
  <c r="AX6411" i="15"/>
  <c r="AF6411" i="15"/>
  <c r="N6411" i="15"/>
  <c r="F6412" i="15"/>
  <c r="AW6411" i="15"/>
  <c r="AE6411" i="15"/>
  <c r="M6411" i="15"/>
  <c r="BM6411" i="15"/>
  <c r="AU6411" i="15"/>
  <c r="AC6411" i="15"/>
  <c r="K6411" i="15"/>
  <c r="BL6411" i="15"/>
  <c r="AT6411" i="15"/>
  <c r="AB6411" i="15"/>
  <c r="J6411" i="15"/>
  <c r="BJ6411" i="15"/>
  <c r="AR6411" i="15"/>
  <c r="Z6411" i="15"/>
  <c r="H6411" i="15"/>
  <c r="BI6411" i="15"/>
  <c r="AQ6411" i="15"/>
  <c r="Y6411" i="15"/>
  <c r="G6411" i="15"/>
  <c r="AX6514" i="15"/>
  <c r="AF6514" i="15"/>
  <c r="N6514" i="15"/>
  <c r="F6515" i="15"/>
  <c r="AW6514" i="15"/>
  <c r="AE6514" i="15"/>
  <c r="M6514" i="15"/>
  <c r="BM6514" i="15"/>
  <c r="AU6514" i="15"/>
  <c r="AC6514" i="15"/>
  <c r="K6514" i="15"/>
  <c r="BL6514" i="15"/>
  <c r="AT6514" i="15"/>
  <c r="AB6514" i="15"/>
  <c r="J6514" i="15"/>
  <c r="BJ6514" i="15"/>
  <c r="AR6514" i="15"/>
  <c r="Z6514" i="15"/>
  <c r="H6514" i="15"/>
  <c r="BI6514" i="15"/>
  <c r="AQ6514" i="15"/>
  <c r="Y6514" i="15"/>
  <c r="G6514" i="15"/>
  <c r="BG6514" i="15"/>
  <c r="AO6514" i="15"/>
  <c r="W6514" i="15"/>
  <c r="BF6514" i="15"/>
  <c r="AN6514" i="15"/>
  <c r="V6514" i="15"/>
  <c r="BD6514" i="15"/>
  <c r="AL6514" i="15"/>
  <c r="T6514" i="15"/>
  <c r="BC6514" i="15"/>
  <c r="AK6514" i="15"/>
  <c r="S6514" i="15"/>
  <c r="BA6514" i="15"/>
  <c r="AI6514" i="15"/>
  <c r="Q6514" i="15"/>
  <c r="AZ6514" i="15"/>
  <c r="AH6514" i="15"/>
  <c r="P6514" i="15"/>
  <c r="BM7544" i="15"/>
  <c r="AU7544" i="15"/>
  <c r="AC7544" i="15"/>
  <c r="K7544" i="15"/>
  <c r="BL7544" i="15"/>
  <c r="AT7544" i="15"/>
  <c r="AB7544" i="15"/>
  <c r="J7544" i="15"/>
  <c r="BJ7544" i="15"/>
  <c r="AR7544" i="15"/>
  <c r="Z7544" i="15"/>
  <c r="H7544" i="15"/>
  <c r="BI7544" i="15"/>
  <c r="AQ7544" i="15"/>
  <c r="Y7544" i="15"/>
  <c r="G7544" i="15"/>
  <c r="BG7544" i="15"/>
  <c r="AO7544" i="15"/>
  <c r="W7544" i="15"/>
  <c r="BF7544" i="15"/>
  <c r="AN7544" i="15"/>
  <c r="V7544" i="15"/>
  <c r="BA7544" i="15"/>
  <c r="AI7544" i="15"/>
  <c r="Q7544" i="15"/>
  <c r="AX7544" i="15"/>
  <c r="AF7544" i="15"/>
  <c r="N7544" i="15"/>
  <c r="S7544" i="15"/>
  <c r="P7544" i="15"/>
  <c r="F7545" i="15"/>
  <c r="M7544" i="15"/>
  <c r="BD7544" i="15"/>
  <c r="BC7544" i="15"/>
  <c r="AZ7544" i="15"/>
  <c r="AW7544" i="15"/>
  <c r="AL7544" i="15"/>
  <c r="AK7544" i="15"/>
  <c r="AH7544" i="15"/>
  <c r="AE7544" i="15"/>
  <c r="T7544" i="15"/>
  <c r="BC6205" i="15"/>
  <c r="AK6205" i="15"/>
  <c r="S6205" i="15"/>
  <c r="BA6205" i="15"/>
  <c r="AI6205" i="15"/>
  <c r="Q6205" i="15"/>
  <c r="AZ6205" i="15"/>
  <c r="AH6205" i="15"/>
  <c r="P6205" i="15"/>
  <c r="AX6205" i="15"/>
  <c r="AF6205" i="15"/>
  <c r="N6205" i="15"/>
  <c r="F6206" i="15"/>
  <c r="AW6205" i="15"/>
  <c r="AE6205" i="15"/>
  <c r="M6205" i="15"/>
  <c r="BM6205" i="15"/>
  <c r="AU6205" i="15"/>
  <c r="AC6205" i="15"/>
  <c r="K6205" i="15"/>
  <c r="BL6205" i="15"/>
  <c r="AT6205" i="15"/>
  <c r="AB6205" i="15"/>
  <c r="J6205" i="15"/>
  <c r="BJ6205" i="15"/>
  <c r="AR6205" i="15"/>
  <c r="Z6205" i="15"/>
  <c r="H6205" i="15"/>
  <c r="BI6205" i="15"/>
  <c r="AQ6205" i="15"/>
  <c r="Y6205" i="15"/>
  <c r="G6205" i="15"/>
  <c r="BG6205" i="15"/>
  <c r="AO6205" i="15"/>
  <c r="W6205" i="15"/>
  <c r="BD6205" i="15"/>
  <c r="AL6205" i="15"/>
  <c r="T6205" i="15"/>
  <c r="BF6205" i="15"/>
  <c r="AN6205" i="15"/>
  <c r="V6205" i="15"/>
  <c r="BI6925" i="15"/>
  <c r="AQ6925" i="15"/>
  <c r="Y6925" i="15"/>
  <c r="G6925" i="15"/>
  <c r="BG6925" i="15"/>
  <c r="AO6925" i="15"/>
  <c r="W6925" i="15"/>
  <c r="BF6925" i="15"/>
  <c r="AN6925" i="15"/>
  <c r="V6925" i="15"/>
  <c r="BD6925" i="15"/>
  <c r="AL6925" i="15"/>
  <c r="T6925" i="15"/>
  <c r="BC6925" i="15"/>
  <c r="AK6925" i="15"/>
  <c r="S6925" i="15"/>
  <c r="BA6925" i="15"/>
  <c r="AI6925" i="15"/>
  <c r="Q6925" i="15"/>
  <c r="AZ6925" i="15"/>
  <c r="AH6925" i="15"/>
  <c r="P6925" i="15"/>
  <c r="AX6925" i="15"/>
  <c r="AF6925" i="15"/>
  <c r="N6925" i="15"/>
  <c r="F6926" i="15"/>
  <c r="AW6925" i="15"/>
  <c r="AE6925" i="15"/>
  <c r="M6925" i="15"/>
  <c r="BM6925" i="15"/>
  <c r="AU6925" i="15"/>
  <c r="AC6925" i="15"/>
  <c r="K6925" i="15"/>
  <c r="BL6925" i="15"/>
  <c r="AT6925" i="15"/>
  <c r="AB6925" i="15"/>
  <c r="J6925" i="15"/>
  <c r="BJ6925" i="15"/>
  <c r="AR6925" i="15"/>
  <c r="Z6925" i="15"/>
  <c r="H6925" i="15"/>
  <c r="F7443" i="15"/>
  <c r="BM4555" i="15"/>
  <c r="AU4555" i="15"/>
  <c r="AC4555" i="15"/>
  <c r="K4555" i="15"/>
  <c r="BL4555" i="15"/>
  <c r="AT4555" i="15"/>
  <c r="AB4555" i="15"/>
  <c r="J4555" i="15"/>
  <c r="BJ4555" i="15"/>
  <c r="AR4555" i="15"/>
  <c r="Z4555" i="15"/>
  <c r="H4555" i="15"/>
  <c r="BI4555" i="15"/>
  <c r="AQ4555" i="15"/>
  <c r="Y4555" i="15"/>
  <c r="G4555" i="15"/>
  <c r="BG4555" i="15"/>
  <c r="AO4555" i="15"/>
  <c r="W4555" i="15"/>
  <c r="BF4555" i="15"/>
  <c r="AN4555" i="15"/>
  <c r="V4555" i="15"/>
  <c r="BD4555" i="15"/>
  <c r="AL4555" i="15"/>
  <c r="T4555" i="15"/>
  <c r="BC4555" i="15"/>
  <c r="AK4555" i="15"/>
  <c r="S4555" i="15"/>
  <c r="BA4555" i="15"/>
  <c r="AI4555" i="15"/>
  <c r="Q4555" i="15"/>
  <c r="AZ4555" i="15"/>
  <c r="AH4555" i="15"/>
  <c r="P4555" i="15"/>
  <c r="AX4555" i="15"/>
  <c r="AF4555" i="15"/>
  <c r="N4555" i="15"/>
  <c r="F4556" i="15"/>
  <c r="AW4555" i="15"/>
  <c r="AE4555" i="15"/>
  <c r="M4555" i="15"/>
  <c r="F4349" i="15"/>
  <c r="F4658" i="15"/>
  <c r="F5069" i="15"/>
  <c r="F5690" i="15"/>
  <c r="F5585" i="15"/>
  <c r="F5173" i="15"/>
  <c r="AW5172" i="15"/>
  <c r="AE5172" i="15"/>
  <c r="M5172" i="15"/>
  <c r="BM5172" i="15"/>
  <c r="AU5172" i="15"/>
  <c r="AC5172" i="15"/>
  <c r="K5172" i="15"/>
  <c r="BL5172" i="15"/>
  <c r="AT5172" i="15"/>
  <c r="AB5172" i="15"/>
  <c r="J5172" i="15"/>
  <c r="BJ5172" i="15"/>
  <c r="AR5172" i="15"/>
  <c r="Z5172" i="15"/>
  <c r="H5172" i="15"/>
  <c r="BG5172" i="15"/>
  <c r="AO5172" i="15"/>
  <c r="W5172" i="15"/>
  <c r="BF5172" i="15"/>
  <c r="AN5172" i="15"/>
  <c r="V5172" i="15"/>
  <c r="BD5172" i="15"/>
  <c r="AL5172" i="15"/>
  <c r="T5172" i="15"/>
  <c r="BC5172" i="15"/>
  <c r="AK5172" i="15"/>
  <c r="S5172" i="15"/>
  <c r="BA5172" i="15"/>
  <c r="AI5172" i="15"/>
  <c r="Q5172" i="15"/>
  <c r="AZ5172" i="15"/>
  <c r="AH5172" i="15"/>
  <c r="P5172" i="15"/>
  <c r="AX5172" i="15"/>
  <c r="AF5172" i="15"/>
  <c r="N5172" i="15"/>
  <c r="BI5172" i="15"/>
  <c r="AQ5172" i="15"/>
  <c r="Y5172" i="15"/>
  <c r="G5172" i="15"/>
  <c r="F4452" i="15"/>
  <c r="F3832" i="15"/>
  <c r="AX2491" i="15"/>
  <c r="AF2491" i="15"/>
  <c r="N2491" i="15"/>
  <c r="F2492" i="15"/>
  <c r="AW2491" i="15"/>
  <c r="AE2491" i="15"/>
  <c r="M2491" i="15"/>
  <c r="BM2491" i="15"/>
  <c r="AU2491" i="15"/>
  <c r="AC2491" i="15"/>
  <c r="K2491" i="15"/>
  <c r="BL2491" i="15"/>
  <c r="AT2491" i="15"/>
  <c r="AB2491" i="15"/>
  <c r="J2491" i="15"/>
  <c r="BJ2491" i="15"/>
  <c r="AR2491" i="15"/>
  <c r="Z2491" i="15"/>
  <c r="H2491" i="15"/>
  <c r="BI2491" i="15"/>
  <c r="AQ2491" i="15"/>
  <c r="Y2491" i="15"/>
  <c r="G2491" i="15"/>
  <c r="BG2491" i="15"/>
  <c r="AO2491" i="15"/>
  <c r="W2491" i="15"/>
  <c r="BF2491" i="15"/>
  <c r="AN2491" i="15"/>
  <c r="V2491" i="15"/>
  <c r="BD2491" i="15"/>
  <c r="AL2491" i="15"/>
  <c r="T2491" i="15"/>
  <c r="BC2491" i="15"/>
  <c r="AK2491" i="15"/>
  <c r="S2491" i="15"/>
  <c r="BA2491" i="15"/>
  <c r="AI2491" i="15"/>
  <c r="Q2491" i="15"/>
  <c r="AZ2491" i="15"/>
  <c r="AH2491" i="15"/>
  <c r="P2491" i="15"/>
  <c r="BI2697" i="15"/>
  <c r="AQ2697" i="15"/>
  <c r="Y2697" i="15"/>
  <c r="G2697" i="15"/>
  <c r="BG2697" i="15"/>
  <c r="AO2697" i="15"/>
  <c r="W2697" i="15"/>
  <c r="BF2697" i="15"/>
  <c r="AN2697" i="15"/>
  <c r="V2697" i="15"/>
  <c r="BD2697" i="15"/>
  <c r="AL2697" i="15"/>
  <c r="T2697" i="15"/>
  <c r="BC2697" i="15"/>
  <c r="AK2697" i="15"/>
  <c r="S2697" i="15"/>
  <c r="BA2697" i="15"/>
  <c r="AI2697" i="15"/>
  <c r="Q2697" i="15"/>
  <c r="AZ2697" i="15"/>
  <c r="AH2697" i="15"/>
  <c r="P2697" i="15"/>
  <c r="AX2697" i="15"/>
  <c r="AF2697" i="15"/>
  <c r="N2697" i="15"/>
  <c r="F2698" i="15"/>
  <c r="AW2697" i="15"/>
  <c r="AE2697" i="15"/>
  <c r="M2697" i="15"/>
  <c r="BM2697" i="15"/>
  <c r="AU2697" i="15"/>
  <c r="AC2697" i="15"/>
  <c r="K2697" i="15"/>
  <c r="BL2697" i="15"/>
  <c r="AT2697" i="15"/>
  <c r="AB2697" i="15"/>
  <c r="J2697" i="15"/>
  <c r="BJ2697" i="15"/>
  <c r="AR2697" i="15"/>
  <c r="Z2697" i="15"/>
  <c r="H2697" i="15"/>
  <c r="BG2800" i="15"/>
  <c r="AO2800" i="15"/>
  <c r="W2800" i="15"/>
  <c r="BF2800" i="15"/>
  <c r="AN2800" i="15"/>
  <c r="V2800" i="15"/>
  <c r="BD2800" i="15"/>
  <c r="AL2800" i="15"/>
  <c r="T2800" i="15"/>
  <c r="BC2800" i="15"/>
  <c r="AK2800" i="15"/>
  <c r="S2800" i="15"/>
  <c r="BA2800" i="15"/>
  <c r="AI2800" i="15"/>
  <c r="Q2800" i="15"/>
  <c r="AZ2800" i="15"/>
  <c r="AH2800" i="15"/>
  <c r="P2800" i="15"/>
  <c r="AX2800" i="15"/>
  <c r="AF2800" i="15"/>
  <c r="N2800" i="15"/>
  <c r="F2801" i="15"/>
  <c r="AW2800" i="15"/>
  <c r="AE2800" i="15"/>
  <c r="M2800" i="15"/>
  <c r="BL2800" i="15"/>
  <c r="AT2800" i="15"/>
  <c r="AB2800" i="15"/>
  <c r="J2800" i="15"/>
  <c r="BJ2800" i="15"/>
  <c r="AR2800" i="15"/>
  <c r="Z2800" i="15"/>
  <c r="H2800" i="15"/>
  <c r="BI2800" i="15"/>
  <c r="AQ2800" i="15"/>
  <c r="Y2800" i="15"/>
  <c r="G2800" i="15"/>
  <c r="BM2800" i="15"/>
  <c r="AU2800" i="15"/>
  <c r="AC2800" i="15"/>
  <c r="K2800" i="15"/>
  <c r="BC3727" i="15"/>
  <c r="AK3727" i="15"/>
  <c r="S3727" i="15"/>
  <c r="BA3727" i="15"/>
  <c r="AI3727" i="15"/>
  <c r="Q3727" i="15"/>
  <c r="AZ3727" i="15"/>
  <c r="AH3727" i="15"/>
  <c r="P3727" i="15"/>
  <c r="AX3727" i="15"/>
  <c r="AF3727" i="15"/>
  <c r="N3727" i="15"/>
  <c r="F3728" i="15"/>
  <c r="AW3727" i="15"/>
  <c r="AE3727" i="15"/>
  <c r="M3727" i="15"/>
  <c r="BM3727" i="15"/>
  <c r="AU3727" i="15"/>
  <c r="AC3727" i="15"/>
  <c r="K3727" i="15"/>
  <c r="BL3727" i="15"/>
  <c r="AT3727" i="15"/>
  <c r="AB3727" i="15"/>
  <c r="J3727" i="15"/>
  <c r="BJ3727" i="15"/>
  <c r="AR3727" i="15"/>
  <c r="Z3727" i="15"/>
  <c r="H3727" i="15"/>
  <c r="BI3727" i="15"/>
  <c r="AQ3727" i="15"/>
  <c r="Y3727" i="15"/>
  <c r="G3727" i="15"/>
  <c r="BG3727" i="15"/>
  <c r="AO3727" i="15"/>
  <c r="W3727" i="15"/>
  <c r="BF3727" i="15"/>
  <c r="AN3727" i="15"/>
  <c r="V3727" i="15"/>
  <c r="BD3727" i="15"/>
  <c r="AL3727" i="15"/>
  <c r="T3727" i="15"/>
  <c r="F3213" i="15"/>
  <c r="BA2594" i="15"/>
  <c r="AI2594" i="15"/>
  <c r="Q2594" i="15"/>
  <c r="AZ2594" i="15"/>
  <c r="AH2594" i="15"/>
  <c r="P2594" i="15"/>
  <c r="AX2594" i="15"/>
  <c r="AF2594" i="15"/>
  <c r="N2594" i="15"/>
  <c r="F2595" i="15"/>
  <c r="AW2594" i="15"/>
  <c r="AE2594" i="15"/>
  <c r="M2594" i="15"/>
  <c r="BM2594" i="15"/>
  <c r="AU2594" i="15"/>
  <c r="AC2594" i="15"/>
  <c r="K2594" i="15"/>
  <c r="BL2594" i="15"/>
  <c r="AT2594" i="15"/>
  <c r="AB2594" i="15"/>
  <c r="J2594" i="15"/>
  <c r="BJ2594" i="15"/>
  <c r="AR2594" i="15"/>
  <c r="Z2594" i="15"/>
  <c r="H2594" i="15"/>
  <c r="BI2594" i="15"/>
  <c r="AQ2594" i="15"/>
  <c r="Y2594" i="15"/>
  <c r="G2594" i="15"/>
  <c r="BG2594" i="15"/>
  <c r="AO2594" i="15"/>
  <c r="W2594" i="15"/>
  <c r="BF2594" i="15"/>
  <c r="AN2594" i="15"/>
  <c r="V2594" i="15"/>
  <c r="BD2594" i="15"/>
  <c r="AL2594" i="15"/>
  <c r="T2594" i="15"/>
  <c r="BC2594" i="15"/>
  <c r="AK2594" i="15"/>
  <c r="S2594" i="15"/>
  <c r="F3316" i="15"/>
  <c r="F1360" i="15"/>
  <c r="F1361" i="15" s="1"/>
  <c r="BM1359" i="15"/>
  <c r="BL1359" i="15"/>
  <c r="BJ1359" i="15"/>
  <c r="BI1359" i="15"/>
  <c r="BG1359" i="15"/>
  <c r="BD1359" i="15"/>
  <c r="BF1359" i="15"/>
  <c r="BC1359" i="15"/>
  <c r="BA1359" i="15"/>
  <c r="AZ1359" i="15"/>
  <c r="AW1359" i="15"/>
  <c r="AT1359" i="15"/>
  <c r="AX1359" i="15"/>
  <c r="AR1359" i="15"/>
  <c r="AU1359" i="15"/>
  <c r="AQ1359" i="15"/>
  <c r="AO1359" i="15"/>
  <c r="AN1359" i="15"/>
  <c r="AL1359" i="15"/>
  <c r="AK1359" i="15"/>
  <c r="AH1359" i="15"/>
  <c r="AI1359" i="15"/>
  <c r="AC1359" i="15"/>
  <c r="AF1359" i="15"/>
  <c r="AB1359" i="15"/>
  <c r="Y1359" i="15"/>
  <c r="AE1359" i="15"/>
  <c r="W1359" i="15"/>
  <c r="V1359" i="15"/>
  <c r="S1359" i="15"/>
  <c r="Z1359" i="15"/>
  <c r="Q1359" i="15"/>
  <c r="N1359" i="15"/>
  <c r="P1359" i="15"/>
  <c r="M1359" i="15"/>
  <c r="T1359" i="15"/>
  <c r="J1359" i="15"/>
  <c r="H1359" i="15"/>
  <c r="K1359" i="15"/>
  <c r="G1359" i="15"/>
  <c r="F1463" i="15"/>
  <c r="F1464" i="15" s="1"/>
  <c r="BL1462" i="15"/>
  <c r="BM1462" i="15"/>
  <c r="BJ1462" i="15"/>
  <c r="BI1462" i="15"/>
  <c r="BF1462" i="15"/>
  <c r="BG1462" i="15"/>
  <c r="BD1462" i="15"/>
  <c r="BC1462" i="15"/>
  <c r="AZ1462" i="15"/>
  <c r="AX1462" i="15"/>
  <c r="BA1462" i="15"/>
  <c r="AW1462" i="15"/>
  <c r="AU1462" i="15"/>
  <c r="AT1462" i="15"/>
  <c r="AR1462" i="15"/>
  <c r="AO1462" i="15"/>
  <c r="AQ1462" i="15"/>
  <c r="AL1462" i="15"/>
  <c r="AN1462" i="15"/>
  <c r="AK1462" i="15"/>
  <c r="AI1462" i="15"/>
  <c r="AH1462" i="15"/>
  <c r="AF1462" i="15"/>
  <c r="AB1462" i="15"/>
  <c r="Y1462" i="15"/>
  <c r="AE1462" i="15"/>
  <c r="W1462" i="15"/>
  <c r="T1462" i="15"/>
  <c r="V1462" i="15"/>
  <c r="S1462" i="15"/>
  <c r="AC1462" i="15"/>
  <c r="Z1462" i="15"/>
  <c r="Q1462" i="15"/>
  <c r="N1462" i="15"/>
  <c r="P1462" i="15"/>
  <c r="M1462" i="15"/>
  <c r="K1462" i="15"/>
  <c r="J1462" i="15"/>
  <c r="H1462" i="15"/>
  <c r="G1462" i="15"/>
  <c r="F1979" i="15"/>
  <c r="F1980" i="15" s="1"/>
  <c r="BM1978" i="15"/>
  <c r="BL1978" i="15"/>
  <c r="BJ1978" i="15"/>
  <c r="BG1978" i="15"/>
  <c r="BI1978" i="15"/>
  <c r="BF1978" i="15"/>
  <c r="BD1978" i="15"/>
  <c r="BC1978" i="15"/>
  <c r="BA1978" i="15"/>
  <c r="AZ1978" i="15"/>
  <c r="AX1978" i="15"/>
  <c r="AW1978" i="15"/>
  <c r="AT1978" i="15"/>
  <c r="AU1978" i="15"/>
  <c r="AR1978" i="15"/>
  <c r="AO1978" i="15"/>
  <c r="AN1978" i="15"/>
  <c r="AL1978" i="15"/>
  <c r="AQ1978" i="15"/>
  <c r="AI1978" i="15"/>
  <c r="AH1978" i="15"/>
  <c r="AK1978" i="15"/>
  <c r="AF1978" i="15"/>
  <c r="AE1978" i="15"/>
  <c r="AC1978" i="15"/>
  <c r="Z1978" i="15"/>
  <c r="AB1978" i="15"/>
  <c r="Y1978" i="15"/>
  <c r="W1978" i="15"/>
  <c r="V1978" i="15"/>
  <c r="S1978" i="15"/>
  <c r="T1978" i="15"/>
  <c r="P1978" i="15"/>
  <c r="M1978" i="15"/>
  <c r="N1978" i="15"/>
  <c r="Q1978" i="15"/>
  <c r="J1978" i="15"/>
  <c r="G1978" i="15"/>
  <c r="H1978" i="15"/>
  <c r="K1978" i="15"/>
  <c r="BM635" i="15"/>
  <c r="BL635" i="15"/>
  <c r="BJ635" i="15"/>
  <c r="BI635" i="15"/>
  <c r="BG635" i="15"/>
  <c r="BD635" i="15"/>
  <c r="BC635" i="15"/>
  <c r="BF635" i="15"/>
  <c r="BA635" i="15"/>
  <c r="AZ635" i="15"/>
  <c r="AX635" i="15"/>
  <c r="AW635" i="15"/>
  <c r="AU635" i="15"/>
  <c r="AT635" i="15"/>
  <c r="AR635" i="15"/>
  <c r="AQ635" i="15"/>
  <c r="AO635" i="15"/>
  <c r="AL635" i="15"/>
  <c r="AK635" i="15"/>
  <c r="AI635" i="15"/>
  <c r="AH635" i="15"/>
  <c r="AN635" i="15"/>
  <c r="AF635" i="15"/>
  <c r="AC635" i="15"/>
  <c r="AE635" i="15"/>
  <c r="AB635" i="15"/>
  <c r="Z635" i="15"/>
  <c r="Y635" i="15"/>
  <c r="V635" i="15"/>
  <c r="W635" i="15"/>
  <c r="S635" i="15"/>
  <c r="P635" i="15"/>
  <c r="N635" i="15"/>
  <c r="M635" i="15"/>
  <c r="Q635" i="15"/>
  <c r="T635" i="15"/>
  <c r="F1876" i="15"/>
  <c r="F1877" i="15" s="1"/>
  <c r="BM1875" i="15"/>
  <c r="BL1875" i="15"/>
  <c r="BJ1875" i="15"/>
  <c r="BG1875" i="15"/>
  <c r="BI1875" i="15"/>
  <c r="BF1875" i="15"/>
  <c r="BD1875" i="15"/>
  <c r="AZ1875" i="15"/>
  <c r="BC1875" i="15"/>
  <c r="BA1875" i="15"/>
  <c r="AX1875" i="15"/>
  <c r="AW1875" i="15"/>
  <c r="AU1875" i="15"/>
  <c r="AT1875" i="15"/>
  <c r="AR1875" i="15"/>
  <c r="AQ1875" i="15"/>
  <c r="AN1875" i="15"/>
  <c r="AO1875" i="15"/>
  <c r="AL1875" i="15"/>
  <c r="AK1875" i="15"/>
  <c r="AH1875" i="15"/>
  <c r="AE1875" i="15"/>
  <c r="AI1875" i="15"/>
  <c r="AC1875" i="15"/>
  <c r="AB1875" i="15"/>
  <c r="Y1875" i="15"/>
  <c r="AF1875" i="15"/>
  <c r="Z1875" i="15"/>
  <c r="W1875" i="15"/>
  <c r="T1875" i="15"/>
  <c r="V1875" i="15"/>
  <c r="S1875" i="15"/>
  <c r="Q1875" i="15"/>
  <c r="N1875" i="15"/>
  <c r="P1875" i="15"/>
  <c r="M1875" i="15"/>
  <c r="H1875" i="15"/>
  <c r="K1875" i="15"/>
  <c r="G1875" i="15"/>
  <c r="J1875" i="15"/>
  <c r="F946" i="15"/>
  <c r="F843" i="15"/>
  <c r="F740" i="15"/>
  <c r="G635" i="15"/>
  <c r="H635" i="15"/>
  <c r="J635" i="15"/>
  <c r="K635" i="15"/>
  <c r="F636" i="15"/>
  <c r="F9301" i="15" l="1"/>
  <c r="BF8166" i="15"/>
  <c r="AN8166" i="15"/>
  <c r="V8166" i="15"/>
  <c r="BD8166" i="15"/>
  <c r="AL8166" i="15"/>
  <c r="T8166" i="15"/>
  <c r="BC8166" i="15"/>
  <c r="AK8166" i="15"/>
  <c r="S8166" i="15"/>
  <c r="BA8166" i="15"/>
  <c r="AI8166" i="15"/>
  <c r="Q8166" i="15"/>
  <c r="AZ8166" i="15"/>
  <c r="AH8166" i="15"/>
  <c r="P8166" i="15"/>
  <c r="AX8166" i="15"/>
  <c r="AF8166" i="15"/>
  <c r="N8166" i="15"/>
  <c r="F8167" i="15"/>
  <c r="AW8166" i="15"/>
  <c r="AE8166" i="15"/>
  <c r="M8166" i="15"/>
  <c r="BM8166" i="15"/>
  <c r="AU8166" i="15"/>
  <c r="AC8166" i="15"/>
  <c r="K8166" i="15"/>
  <c r="BL8166" i="15"/>
  <c r="AT8166" i="15"/>
  <c r="AB8166" i="15"/>
  <c r="J8166" i="15"/>
  <c r="BJ8166" i="15"/>
  <c r="AR8166" i="15"/>
  <c r="Z8166" i="15"/>
  <c r="H8166" i="15"/>
  <c r="BI8166" i="15"/>
  <c r="AQ8166" i="15"/>
  <c r="Y8166" i="15"/>
  <c r="G8166" i="15"/>
  <c r="BG8166" i="15"/>
  <c r="AO8166" i="15"/>
  <c r="W8166" i="15"/>
  <c r="F8064" i="15"/>
  <c r="AW8063" i="15"/>
  <c r="AE8063" i="15"/>
  <c r="M8063" i="15"/>
  <c r="BM8063" i="15"/>
  <c r="AU8063" i="15"/>
  <c r="AC8063" i="15"/>
  <c r="K8063" i="15"/>
  <c r="BL8063" i="15"/>
  <c r="AT8063" i="15"/>
  <c r="AB8063" i="15"/>
  <c r="J8063" i="15"/>
  <c r="BJ8063" i="15"/>
  <c r="AR8063" i="15"/>
  <c r="Z8063" i="15"/>
  <c r="H8063" i="15"/>
  <c r="BI8063" i="15"/>
  <c r="AQ8063" i="15"/>
  <c r="Y8063" i="15"/>
  <c r="G8063" i="15"/>
  <c r="BG8063" i="15"/>
  <c r="AO8063" i="15"/>
  <c r="W8063" i="15"/>
  <c r="BF8063" i="15"/>
  <c r="AN8063" i="15"/>
  <c r="V8063" i="15"/>
  <c r="BD8063" i="15"/>
  <c r="AL8063" i="15"/>
  <c r="T8063" i="15"/>
  <c r="BC8063" i="15"/>
  <c r="AK8063" i="15"/>
  <c r="S8063" i="15"/>
  <c r="BA8063" i="15"/>
  <c r="AI8063" i="15"/>
  <c r="Q8063" i="15"/>
  <c r="AZ8063" i="15"/>
  <c r="AH8063" i="15"/>
  <c r="P8063" i="15"/>
  <c r="AX8063" i="15"/>
  <c r="AF8063" i="15"/>
  <c r="N8063" i="15"/>
  <c r="F8271" i="15"/>
  <c r="AZ8372" i="15"/>
  <c r="AH8372" i="15"/>
  <c r="P8372" i="15"/>
  <c r="BM8372" i="15"/>
  <c r="AU8372" i="15"/>
  <c r="AC8372" i="15"/>
  <c r="K8372" i="15"/>
  <c r="BI8372" i="15"/>
  <c r="AQ8372" i="15"/>
  <c r="Y8372" i="15"/>
  <c r="G8372" i="15"/>
  <c r="BD8372" i="15"/>
  <c r="AL8372" i="15"/>
  <c r="T8372" i="15"/>
  <c r="AR8372" i="15"/>
  <c r="Q8372" i="15"/>
  <c r="AO8372" i="15"/>
  <c r="N8372" i="15"/>
  <c r="F8373" i="15"/>
  <c r="AN8372" i="15"/>
  <c r="M8372" i="15"/>
  <c r="BL8372" i="15"/>
  <c r="AK8372" i="15"/>
  <c r="J8372" i="15"/>
  <c r="BJ8372" i="15"/>
  <c r="AI8372" i="15"/>
  <c r="H8372" i="15"/>
  <c r="BG8372" i="15"/>
  <c r="AF8372" i="15"/>
  <c r="BF8372" i="15"/>
  <c r="AE8372" i="15"/>
  <c r="BC8372" i="15"/>
  <c r="AB8372" i="15"/>
  <c r="BA8372" i="15"/>
  <c r="Z8372" i="15"/>
  <c r="AX8372" i="15"/>
  <c r="W8372" i="15"/>
  <c r="AT8372" i="15"/>
  <c r="S8372" i="15"/>
  <c r="AW8372" i="15"/>
  <c r="V8372" i="15"/>
  <c r="BG9402" i="15"/>
  <c r="AO9402" i="15"/>
  <c r="W9402" i="15"/>
  <c r="BD9402" i="15"/>
  <c r="AL9402" i="15"/>
  <c r="T9402" i="15"/>
  <c r="BA9402" i="15"/>
  <c r="AI9402" i="15"/>
  <c r="Q9402" i="15"/>
  <c r="AX9402" i="15"/>
  <c r="AF9402" i="15"/>
  <c r="N9402" i="15"/>
  <c r="F9403" i="15"/>
  <c r="AW9402" i="15"/>
  <c r="AE9402" i="15"/>
  <c r="M9402" i="15"/>
  <c r="AU9402" i="15"/>
  <c r="S9402" i="15"/>
  <c r="AT9402" i="15"/>
  <c r="P9402" i="15"/>
  <c r="AR9402" i="15"/>
  <c r="K9402" i="15"/>
  <c r="AQ9402" i="15"/>
  <c r="J9402" i="15"/>
  <c r="AN9402" i="15"/>
  <c r="H9402" i="15"/>
  <c r="BM9402" i="15"/>
  <c r="AK9402" i="15"/>
  <c r="G9402" i="15"/>
  <c r="BL9402" i="15"/>
  <c r="AH9402" i="15"/>
  <c r="BJ9402" i="15"/>
  <c r="AC9402" i="15"/>
  <c r="BI9402" i="15"/>
  <c r="AB9402" i="15"/>
  <c r="BF9402" i="15"/>
  <c r="Z9402" i="15"/>
  <c r="BC9402" i="15"/>
  <c r="Y9402" i="15"/>
  <c r="AZ9402" i="15"/>
  <c r="V9402" i="15"/>
  <c r="BJ8886" i="15"/>
  <c r="AR8886" i="15"/>
  <c r="Z8886" i="15"/>
  <c r="H8886" i="15"/>
  <c r="BI8886" i="15"/>
  <c r="AQ8886" i="15"/>
  <c r="Y8886" i="15"/>
  <c r="G8886" i="15"/>
  <c r="BG8886" i="15"/>
  <c r="AO8886" i="15"/>
  <c r="W8886" i="15"/>
  <c r="BF8886" i="15"/>
  <c r="AN8886" i="15"/>
  <c r="V8886" i="15"/>
  <c r="BD8886" i="15"/>
  <c r="AL8886" i="15"/>
  <c r="T8886" i="15"/>
  <c r="BC8886" i="15"/>
  <c r="AK8886" i="15"/>
  <c r="S8886" i="15"/>
  <c r="BA8886" i="15"/>
  <c r="AI8886" i="15"/>
  <c r="Q8886" i="15"/>
  <c r="AZ8886" i="15"/>
  <c r="AH8886" i="15"/>
  <c r="P8886" i="15"/>
  <c r="AX8886" i="15"/>
  <c r="AF8886" i="15"/>
  <c r="N8886" i="15"/>
  <c r="F8887" i="15"/>
  <c r="AW8886" i="15"/>
  <c r="AE8886" i="15"/>
  <c r="M8886" i="15"/>
  <c r="BM8886" i="15"/>
  <c r="AU8886" i="15"/>
  <c r="AC8886" i="15"/>
  <c r="K8886" i="15"/>
  <c r="BL8886" i="15"/>
  <c r="AT8886" i="15"/>
  <c r="AB8886" i="15"/>
  <c r="J8886" i="15"/>
  <c r="F8785" i="15"/>
  <c r="F6927" i="15"/>
  <c r="F6413" i="15"/>
  <c r="F6516" i="15"/>
  <c r="F7030" i="15"/>
  <c r="F7546" i="15"/>
  <c r="F6207" i="15"/>
  <c r="F6310" i="15"/>
  <c r="BF7443" i="15"/>
  <c r="AN7443" i="15"/>
  <c r="V7443" i="15"/>
  <c r="BD7443" i="15"/>
  <c r="AL7443" i="15"/>
  <c r="T7443" i="15"/>
  <c r="BC7443" i="15"/>
  <c r="AK7443" i="15"/>
  <c r="S7443" i="15"/>
  <c r="BA7443" i="15"/>
  <c r="AI7443" i="15"/>
  <c r="Q7443" i="15"/>
  <c r="AZ7443" i="15"/>
  <c r="AH7443" i="15"/>
  <c r="P7443" i="15"/>
  <c r="AX7443" i="15"/>
  <c r="AF7443" i="15"/>
  <c r="N7443" i="15"/>
  <c r="F7444" i="15"/>
  <c r="AW7443" i="15"/>
  <c r="AE7443" i="15"/>
  <c r="M7443" i="15"/>
  <c r="BM7443" i="15"/>
  <c r="AU7443" i="15"/>
  <c r="AC7443" i="15"/>
  <c r="K7443" i="15"/>
  <c r="BL7443" i="15"/>
  <c r="AT7443" i="15"/>
  <c r="AB7443" i="15"/>
  <c r="J7443" i="15"/>
  <c r="BJ7443" i="15"/>
  <c r="AR7443" i="15"/>
  <c r="Z7443" i="15"/>
  <c r="H7443" i="15"/>
  <c r="BI7443" i="15"/>
  <c r="AQ7443" i="15"/>
  <c r="Y7443" i="15"/>
  <c r="G7443" i="15"/>
  <c r="BG7443" i="15"/>
  <c r="AO7443" i="15"/>
  <c r="W7443" i="15"/>
  <c r="F4557" i="15"/>
  <c r="BG4452" i="15"/>
  <c r="AO4452" i="15"/>
  <c r="W4452" i="15"/>
  <c r="BF4452" i="15"/>
  <c r="AN4452" i="15"/>
  <c r="V4452" i="15"/>
  <c r="BD4452" i="15"/>
  <c r="AL4452" i="15"/>
  <c r="T4452" i="15"/>
  <c r="BC4452" i="15"/>
  <c r="AK4452" i="15"/>
  <c r="S4452" i="15"/>
  <c r="BA4452" i="15"/>
  <c r="AI4452" i="15"/>
  <c r="Q4452" i="15"/>
  <c r="AZ4452" i="15"/>
  <c r="AH4452" i="15"/>
  <c r="P4452" i="15"/>
  <c r="AX4452" i="15"/>
  <c r="AF4452" i="15"/>
  <c r="N4452" i="15"/>
  <c r="F4453" i="15"/>
  <c r="AW4452" i="15"/>
  <c r="AE4452" i="15"/>
  <c r="M4452" i="15"/>
  <c r="BM4452" i="15"/>
  <c r="AU4452" i="15"/>
  <c r="AC4452" i="15"/>
  <c r="K4452" i="15"/>
  <c r="BL4452" i="15"/>
  <c r="AT4452" i="15"/>
  <c r="AB4452" i="15"/>
  <c r="J4452" i="15"/>
  <c r="BJ4452" i="15"/>
  <c r="AR4452" i="15"/>
  <c r="Z4452" i="15"/>
  <c r="H4452" i="15"/>
  <c r="BI4452" i="15"/>
  <c r="AQ4452" i="15"/>
  <c r="Y4452" i="15"/>
  <c r="G4452" i="15"/>
  <c r="AZ5069" i="15"/>
  <c r="AH5069" i="15"/>
  <c r="P5069" i="15"/>
  <c r="AX5069" i="15"/>
  <c r="AF5069" i="15"/>
  <c r="N5069" i="15"/>
  <c r="F5070" i="15"/>
  <c r="AW5069" i="15"/>
  <c r="AE5069" i="15"/>
  <c r="M5069" i="15"/>
  <c r="BM5069" i="15"/>
  <c r="AU5069" i="15"/>
  <c r="AC5069" i="15"/>
  <c r="K5069" i="15"/>
  <c r="BL5069" i="15"/>
  <c r="AT5069" i="15"/>
  <c r="AB5069" i="15"/>
  <c r="J5069" i="15"/>
  <c r="BJ5069" i="15"/>
  <c r="AR5069" i="15"/>
  <c r="Z5069" i="15"/>
  <c r="H5069" i="15"/>
  <c r="BI5069" i="15"/>
  <c r="AQ5069" i="15"/>
  <c r="Y5069" i="15"/>
  <c r="G5069" i="15"/>
  <c r="BG5069" i="15"/>
  <c r="AO5069" i="15"/>
  <c r="W5069" i="15"/>
  <c r="BF5069" i="15"/>
  <c r="AN5069" i="15"/>
  <c r="V5069" i="15"/>
  <c r="BD5069" i="15"/>
  <c r="AL5069" i="15"/>
  <c r="T5069" i="15"/>
  <c r="BC5069" i="15"/>
  <c r="AK5069" i="15"/>
  <c r="S5069" i="15"/>
  <c r="BA5069" i="15"/>
  <c r="AI5069" i="15"/>
  <c r="Q5069" i="15"/>
  <c r="BL4658" i="15"/>
  <c r="AT4658" i="15"/>
  <c r="AB4658" i="15"/>
  <c r="J4658" i="15"/>
  <c r="BJ4658" i="15"/>
  <c r="AR4658" i="15"/>
  <c r="Z4658" i="15"/>
  <c r="H4658" i="15"/>
  <c r="BI4658" i="15"/>
  <c r="AQ4658" i="15"/>
  <c r="Y4658" i="15"/>
  <c r="G4658" i="15"/>
  <c r="BG4658" i="15"/>
  <c r="AO4658" i="15"/>
  <c r="W4658" i="15"/>
  <c r="BF4658" i="15"/>
  <c r="AN4658" i="15"/>
  <c r="V4658" i="15"/>
  <c r="BD4658" i="15"/>
  <c r="AL4658" i="15"/>
  <c r="T4658" i="15"/>
  <c r="BC4658" i="15"/>
  <c r="AK4658" i="15"/>
  <c r="S4658" i="15"/>
  <c r="BA4658" i="15"/>
  <c r="AI4658" i="15"/>
  <c r="Q4658" i="15"/>
  <c r="AZ4658" i="15"/>
  <c r="AH4658" i="15"/>
  <c r="P4658" i="15"/>
  <c r="AX4658" i="15"/>
  <c r="AF4658" i="15"/>
  <c r="N4658" i="15"/>
  <c r="F4659" i="15"/>
  <c r="AW4658" i="15"/>
  <c r="AE4658" i="15"/>
  <c r="M4658" i="15"/>
  <c r="BM4658" i="15"/>
  <c r="AU4658" i="15"/>
  <c r="AC4658" i="15"/>
  <c r="K4658" i="15"/>
  <c r="F5174" i="15"/>
  <c r="BF5690" i="15"/>
  <c r="AN5690" i="15"/>
  <c r="V5690" i="15"/>
  <c r="BD5690" i="15"/>
  <c r="AL5690" i="15"/>
  <c r="T5690" i="15"/>
  <c r="BC5690" i="15"/>
  <c r="AK5690" i="15"/>
  <c r="S5690" i="15"/>
  <c r="BA5690" i="15"/>
  <c r="AI5690" i="15"/>
  <c r="Q5690" i="15"/>
  <c r="AZ5690" i="15"/>
  <c r="AH5690" i="15"/>
  <c r="P5690" i="15"/>
  <c r="F5691" i="15"/>
  <c r="AW5690" i="15"/>
  <c r="AE5690" i="15"/>
  <c r="M5690" i="15"/>
  <c r="BM5690" i="15"/>
  <c r="AU5690" i="15"/>
  <c r="AC5690" i="15"/>
  <c r="K5690" i="15"/>
  <c r="BL5690" i="15"/>
  <c r="AT5690" i="15"/>
  <c r="AB5690" i="15"/>
  <c r="J5690" i="15"/>
  <c r="BI5690" i="15"/>
  <c r="AQ5690" i="15"/>
  <c r="Y5690" i="15"/>
  <c r="G5690" i="15"/>
  <c r="Z5690" i="15"/>
  <c r="W5690" i="15"/>
  <c r="N5690" i="15"/>
  <c r="H5690" i="15"/>
  <c r="BJ5690" i="15"/>
  <c r="BG5690" i="15"/>
  <c r="AX5690" i="15"/>
  <c r="AR5690" i="15"/>
  <c r="AF5690" i="15"/>
  <c r="AO5690" i="15"/>
  <c r="BD5585" i="15"/>
  <c r="AL5585" i="15"/>
  <c r="T5585" i="15"/>
  <c r="BA5585" i="15"/>
  <c r="AI5585" i="15"/>
  <c r="Q5585" i="15"/>
  <c r="AX5585" i="15"/>
  <c r="AF5585" i="15"/>
  <c r="N5585" i="15"/>
  <c r="F5586" i="15"/>
  <c r="BG5585" i="15"/>
  <c r="AH5585" i="15"/>
  <c r="J5585" i="15"/>
  <c r="BC5585" i="15"/>
  <c r="AC5585" i="15"/>
  <c r="G5585" i="15"/>
  <c r="AZ5585" i="15"/>
  <c r="AB5585" i="15"/>
  <c r="AW5585" i="15"/>
  <c r="Z5585" i="15"/>
  <c r="AU5585" i="15"/>
  <c r="Y5585" i="15"/>
  <c r="AT5585" i="15"/>
  <c r="W5585" i="15"/>
  <c r="AR5585" i="15"/>
  <c r="V5585" i="15"/>
  <c r="BM5585" i="15"/>
  <c r="AQ5585" i="15"/>
  <c r="S5585" i="15"/>
  <c r="BL5585" i="15"/>
  <c r="AO5585" i="15"/>
  <c r="P5585" i="15"/>
  <c r="BI5585" i="15"/>
  <c r="AK5585" i="15"/>
  <c r="K5585" i="15"/>
  <c r="BJ5585" i="15"/>
  <c r="BF5585" i="15"/>
  <c r="AN5585" i="15"/>
  <c r="AE5585" i="15"/>
  <c r="M5585" i="15"/>
  <c r="H5585" i="15"/>
  <c r="AZ4349" i="15"/>
  <c r="AH4349" i="15"/>
  <c r="P4349" i="15"/>
  <c r="AX4349" i="15"/>
  <c r="AF4349" i="15"/>
  <c r="N4349" i="15"/>
  <c r="F4350" i="15"/>
  <c r="AW4349" i="15"/>
  <c r="AE4349" i="15"/>
  <c r="M4349" i="15"/>
  <c r="BM4349" i="15"/>
  <c r="AU4349" i="15"/>
  <c r="AC4349" i="15"/>
  <c r="K4349" i="15"/>
  <c r="BL4349" i="15"/>
  <c r="AT4349" i="15"/>
  <c r="AB4349" i="15"/>
  <c r="J4349" i="15"/>
  <c r="BJ4349" i="15"/>
  <c r="AR4349" i="15"/>
  <c r="Z4349" i="15"/>
  <c r="H4349" i="15"/>
  <c r="BI4349" i="15"/>
  <c r="AQ4349" i="15"/>
  <c r="Y4349" i="15"/>
  <c r="G4349" i="15"/>
  <c r="BG4349" i="15"/>
  <c r="AO4349" i="15"/>
  <c r="W4349" i="15"/>
  <c r="BF4349" i="15"/>
  <c r="AN4349" i="15"/>
  <c r="V4349" i="15"/>
  <c r="BD4349" i="15"/>
  <c r="AL4349" i="15"/>
  <c r="T4349" i="15"/>
  <c r="BC4349" i="15"/>
  <c r="AK4349" i="15"/>
  <c r="S4349" i="15"/>
  <c r="BA4349" i="15"/>
  <c r="AI4349" i="15"/>
  <c r="Q4349" i="15"/>
  <c r="F2699" i="15"/>
  <c r="F3729" i="15"/>
  <c r="F2493" i="15"/>
  <c r="F2596" i="15"/>
  <c r="BI3832" i="15"/>
  <c r="AQ3832" i="15"/>
  <c r="Y3832" i="15"/>
  <c r="G3832" i="15"/>
  <c r="BG3832" i="15"/>
  <c r="AO3832" i="15"/>
  <c r="W3832" i="15"/>
  <c r="BD3832" i="15"/>
  <c r="AL3832" i="15"/>
  <c r="T3832" i="15"/>
  <c r="BC3832" i="15"/>
  <c r="AK3832" i="15"/>
  <c r="S3832" i="15"/>
  <c r="BA3832" i="15"/>
  <c r="AI3832" i="15"/>
  <c r="Q3832" i="15"/>
  <c r="AZ3832" i="15"/>
  <c r="AH3832" i="15"/>
  <c r="P3832" i="15"/>
  <c r="AX3832" i="15"/>
  <c r="AF3832" i="15"/>
  <c r="N3832" i="15"/>
  <c r="F3833" i="15"/>
  <c r="AW3832" i="15"/>
  <c r="AE3832" i="15"/>
  <c r="M3832" i="15"/>
  <c r="BM3832" i="15"/>
  <c r="AU3832" i="15"/>
  <c r="AC3832" i="15"/>
  <c r="K3832" i="15"/>
  <c r="BJ3832" i="15"/>
  <c r="AR3832" i="15"/>
  <c r="Z3832" i="15"/>
  <c r="H3832" i="15"/>
  <c r="BL3832" i="15"/>
  <c r="BF3832" i="15"/>
  <c r="AT3832" i="15"/>
  <c r="AN3832" i="15"/>
  <c r="AB3832" i="15"/>
  <c r="V3832" i="15"/>
  <c r="J3832" i="15"/>
  <c r="BM3213" i="15"/>
  <c r="AU3213" i="15"/>
  <c r="AC3213" i="15"/>
  <c r="K3213" i="15"/>
  <c r="BL3213" i="15"/>
  <c r="AT3213" i="15"/>
  <c r="AB3213" i="15"/>
  <c r="J3213" i="15"/>
  <c r="BJ3213" i="15"/>
  <c r="AR3213" i="15"/>
  <c r="Z3213" i="15"/>
  <c r="H3213" i="15"/>
  <c r="BI3213" i="15"/>
  <c r="AQ3213" i="15"/>
  <c r="Y3213" i="15"/>
  <c r="G3213" i="15"/>
  <c r="BG3213" i="15"/>
  <c r="AO3213" i="15"/>
  <c r="W3213" i="15"/>
  <c r="BF3213" i="15"/>
  <c r="AN3213" i="15"/>
  <c r="V3213" i="15"/>
  <c r="BD3213" i="15"/>
  <c r="AL3213" i="15"/>
  <c r="T3213" i="15"/>
  <c r="BC3213" i="15"/>
  <c r="AK3213" i="15"/>
  <c r="S3213" i="15"/>
  <c r="BA3213" i="15"/>
  <c r="AI3213" i="15"/>
  <c r="Q3213" i="15"/>
  <c r="AZ3213" i="15"/>
  <c r="AH3213" i="15"/>
  <c r="P3213" i="15"/>
  <c r="AX3213" i="15"/>
  <c r="AF3213" i="15"/>
  <c r="N3213" i="15"/>
  <c r="F3214" i="15"/>
  <c r="AW3213" i="15"/>
  <c r="AE3213" i="15"/>
  <c r="M3213" i="15"/>
  <c r="BF3316" i="15"/>
  <c r="AN3316" i="15"/>
  <c r="V3316" i="15"/>
  <c r="BD3316" i="15"/>
  <c r="AL3316" i="15"/>
  <c r="T3316" i="15"/>
  <c r="BC3316" i="15"/>
  <c r="AK3316" i="15"/>
  <c r="S3316" i="15"/>
  <c r="BA3316" i="15"/>
  <c r="AI3316" i="15"/>
  <c r="Q3316" i="15"/>
  <c r="AZ3316" i="15"/>
  <c r="AH3316" i="15"/>
  <c r="P3316" i="15"/>
  <c r="AX3316" i="15"/>
  <c r="AF3316" i="15"/>
  <c r="N3316" i="15"/>
  <c r="F3317" i="15"/>
  <c r="AW3316" i="15"/>
  <c r="AE3316" i="15"/>
  <c r="M3316" i="15"/>
  <c r="BM3316" i="15"/>
  <c r="AU3316" i="15"/>
  <c r="AC3316" i="15"/>
  <c r="K3316" i="15"/>
  <c r="BL3316" i="15"/>
  <c r="AT3316" i="15"/>
  <c r="AB3316" i="15"/>
  <c r="J3316" i="15"/>
  <c r="BJ3316" i="15"/>
  <c r="AR3316" i="15"/>
  <c r="Z3316" i="15"/>
  <c r="H3316" i="15"/>
  <c r="BI3316" i="15"/>
  <c r="AQ3316" i="15"/>
  <c r="Y3316" i="15"/>
  <c r="G3316" i="15"/>
  <c r="BG3316" i="15"/>
  <c r="AO3316" i="15"/>
  <c r="W3316" i="15"/>
  <c r="F2802" i="15"/>
  <c r="G1464" i="15"/>
  <c r="BM1464" i="15"/>
  <c r="BL1464" i="15"/>
  <c r="BJ1464" i="15"/>
  <c r="BG1464" i="15"/>
  <c r="BI1464" i="15"/>
  <c r="BF1464" i="15"/>
  <c r="BD1464" i="15"/>
  <c r="BC1464" i="15"/>
  <c r="BA1464" i="15"/>
  <c r="AW1464" i="15"/>
  <c r="AZ1464" i="15"/>
  <c r="AT1464" i="15"/>
  <c r="AX1464" i="15"/>
  <c r="AU1464" i="15"/>
  <c r="AR1464" i="15"/>
  <c r="AQ1464" i="15"/>
  <c r="AO1464" i="15"/>
  <c r="AL1464" i="15"/>
  <c r="AK1464" i="15"/>
  <c r="AN1464" i="15"/>
  <c r="AI1464" i="15"/>
  <c r="AH1464" i="15"/>
  <c r="AF1464" i="15"/>
  <c r="AE1464" i="15"/>
  <c r="AC1464" i="15"/>
  <c r="Z1464" i="15"/>
  <c r="AB1464" i="15"/>
  <c r="Y1464" i="15"/>
  <c r="V1464" i="15"/>
  <c r="S1464" i="15"/>
  <c r="W1464" i="15"/>
  <c r="T1464" i="15"/>
  <c r="Q1464" i="15"/>
  <c r="N1464" i="15"/>
  <c r="P1464" i="15"/>
  <c r="M1464" i="15"/>
  <c r="F1465" i="15"/>
  <c r="F1466" i="15" s="1"/>
  <c r="H1464" i="15"/>
  <c r="J1464" i="15"/>
  <c r="K1464" i="15"/>
  <c r="F1981" i="15"/>
  <c r="F1982" i="15" s="1"/>
  <c r="BL1980" i="15"/>
  <c r="BM1980" i="15"/>
  <c r="BJ1980" i="15"/>
  <c r="BG1980" i="15"/>
  <c r="BI1980" i="15"/>
  <c r="BF1980" i="15"/>
  <c r="BD1980" i="15"/>
  <c r="BC1980" i="15"/>
  <c r="AZ1980" i="15"/>
  <c r="BA1980" i="15"/>
  <c r="AX1980" i="15"/>
  <c r="AW1980" i="15"/>
  <c r="AU1980" i="15"/>
  <c r="AT1980" i="15"/>
  <c r="AR1980" i="15"/>
  <c r="AQ1980" i="15"/>
  <c r="AO1980" i="15"/>
  <c r="AL1980" i="15"/>
  <c r="AN1980" i="15"/>
  <c r="AK1980" i="15"/>
  <c r="AI1980" i="15"/>
  <c r="AF1980" i="15"/>
  <c r="AH1980" i="15"/>
  <c r="AB1980" i="15"/>
  <c r="Y1980" i="15"/>
  <c r="AE1980" i="15"/>
  <c r="W1980" i="15"/>
  <c r="T1980" i="15"/>
  <c r="V1980" i="15"/>
  <c r="S1980" i="15"/>
  <c r="Z1980" i="15"/>
  <c r="AC1980" i="15"/>
  <c r="Q1980" i="15"/>
  <c r="N1980" i="15"/>
  <c r="P1980" i="15"/>
  <c r="M1980" i="15"/>
  <c r="J1980" i="15"/>
  <c r="G1980" i="15"/>
  <c r="K1980" i="15"/>
  <c r="H1980" i="15"/>
  <c r="BM740" i="15"/>
  <c r="BL740" i="15"/>
  <c r="BJ740" i="15"/>
  <c r="BI740" i="15"/>
  <c r="BG740" i="15"/>
  <c r="BF740" i="15"/>
  <c r="BD740" i="15"/>
  <c r="BC740" i="15"/>
  <c r="AZ740" i="15"/>
  <c r="BA740" i="15"/>
  <c r="AX740" i="15"/>
  <c r="AW740" i="15"/>
  <c r="AU740" i="15"/>
  <c r="AR740" i="15"/>
  <c r="AQ740" i="15"/>
  <c r="AT740" i="15"/>
  <c r="AO740" i="15"/>
  <c r="AL740" i="15"/>
  <c r="AN740" i="15"/>
  <c r="AK740" i="15"/>
  <c r="AI740" i="15"/>
  <c r="AH740" i="15"/>
  <c r="AF740" i="15"/>
  <c r="AC740" i="15"/>
  <c r="AE740" i="15"/>
  <c r="AB740" i="15"/>
  <c r="Z740" i="15"/>
  <c r="W740" i="15"/>
  <c r="T740" i="15"/>
  <c r="Q740" i="15"/>
  <c r="N740" i="15"/>
  <c r="S740" i="15"/>
  <c r="P740" i="15"/>
  <c r="M740" i="15"/>
  <c r="V740" i="15"/>
  <c r="Y740" i="15"/>
  <c r="F1878" i="15"/>
  <c r="F1879" i="15" s="1"/>
  <c r="BM1877" i="15"/>
  <c r="BL1877" i="15"/>
  <c r="BJ1877" i="15"/>
  <c r="BG1877" i="15"/>
  <c r="BI1877" i="15"/>
  <c r="BF1877" i="15"/>
  <c r="BD1877" i="15"/>
  <c r="BC1877" i="15"/>
  <c r="BA1877" i="15"/>
  <c r="AZ1877" i="15"/>
  <c r="AW1877" i="15"/>
  <c r="AX1877" i="15"/>
  <c r="AT1877" i="15"/>
  <c r="AU1877" i="15"/>
  <c r="AR1877" i="15"/>
  <c r="AQ1877" i="15"/>
  <c r="AO1877" i="15"/>
  <c r="AN1877" i="15"/>
  <c r="AL1877" i="15"/>
  <c r="AK1877" i="15"/>
  <c r="AH1877" i="15"/>
  <c r="AI1877" i="15"/>
  <c r="AE1877" i="15"/>
  <c r="AC1877" i="15"/>
  <c r="AB1877" i="15"/>
  <c r="Y1877" i="15"/>
  <c r="AF1877" i="15"/>
  <c r="Z1877" i="15"/>
  <c r="W1877" i="15"/>
  <c r="V1877" i="15"/>
  <c r="S1877" i="15"/>
  <c r="Q1877" i="15"/>
  <c r="N1877" i="15"/>
  <c r="T1877" i="15"/>
  <c r="P1877" i="15"/>
  <c r="M1877" i="15"/>
  <c r="G1877" i="15"/>
  <c r="H1877" i="15"/>
  <c r="K1877" i="15"/>
  <c r="J1877" i="15"/>
  <c r="BM843" i="15"/>
  <c r="BL843" i="15"/>
  <c r="BJ843" i="15"/>
  <c r="BI843" i="15"/>
  <c r="BG843" i="15"/>
  <c r="BF843" i="15"/>
  <c r="BD843" i="15"/>
  <c r="BC843" i="15"/>
  <c r="AZ843" i="15"/>
  <c r="BA843" i="15"/>
  <c r="AX843" i="15"/>
  <c r="AW843" i="15"/>
  <c r="AU843" i="15"/>
  <c r="AT843" i="15"/>
  <c r="AR843" i="15"/>
  <c r="AQ843" i="15"/>
  <c r="AO843" i="15"/>
  <c r="AN843" i="15"/>
  <c r="AK843" i="15"/>
  <c r="AL843" i="15"/>
  <c r="AH843" i="15"/>
  <c r="AF843" i="15"/>
  <c r="AC843" i="15"/>
  <c r="AE843" i="15"/>
  <c r="AB843" i="15"/>
  <c r="AI843" i="15"/>
  <c r="Z843" i="15"/>
  <c r="Y843" i="15"/>
  <c r="V843" i="15"/>
  <c r="S843" i="15"/>
  <c r="Q843" i="15"/>
  <c r="N843" i="15"/>
  <c r="P843" i="15"/>
  <c r="M843" i="15"/>
  <c r="T843" i="15"/>
  <c r="W843" i="15"/>
  <c r="BL946" i="15"/>
  <c r="BM946" i="15"/>
  <c r="BJ946" i="15"/>
  <c r="BI946" i="15"/>
  <c r="BG946" i="15"/>
  <c r="BD946" i="15"/>
  <c r="BF946" i="15"/>
  <c r="BC946" i="15"/>
  <c r="AZ946" i="15"/>
  <c r="AX946" i="15"/>
  <c r="AW946" i="15"/>
  <c r="BA946" i="15"/>
  <c r="AU946" i="15"/>
  <c r="AR946" i="15"/>
  <c r="AT946" i="15"/>
  <c r="AQ946" i="15"/>
  <c r="AO946" i="15"/>
  <c r="AL946" i="15"/>
  <c r="AN946" i="15"/>
  <c r="AK946" i="15"/>
  <c r="AI946" i="15"/>
  <c r="AH946" i="15"/>
  <c r="AE946" i="15"/>
  <c r="AB946" i="15"/>
  <c r="AF946" i="15"/>
  <c r="Z946" i="15"/>
  <c r="W946" i="15"/>
  <c r="T946" i="15"/>
  <c r="Y946" i="15"/>
  <c r="V946" i="15"/>
  <c r="S946" i="15"/>
  <c r="AC946" i="15"/>
  <c r="Q946" i="15"/>
  <c r="N946" i="15"/>
  <c r="P946" i="15"/>
  <c r="M946" i="15"/>
  <c r="BM1361" i="15"/>
  <c r="BL1361" i="15"/>
  <c r="BJ1361" i="15"/>
  <c r="BI1361" i="15"/>
  <c r="BF1361" i="15"/>
  <c r="BG1361" i="15"/>
  <c r="BD1361" i="15"/>
  <c r="BC1361" i="15"/>
  <c r="BA1361" i="15"/>
  <c r="AZ1361" i="15"/>
  <c r="AX1361" i="15"/>
  <c r="AW1361" i="15"/>
  <c r="AT1361" i="15"/>
  <c r="AR1361" i="15"/>
  <c r="AU1361" i="15"/>
  <c r="AO1361" i="15"/>
  <c r="AQ1361" i="15"/>
  <c r="AN1361" i="15"/>
  <c r="AL1361" i="15"/>
  <c r="AI1361" i="15"/>
  <c r="AK1361" i="15"/>
  <c r="AH1361" i="15"/>
  <c r="AF1361" i="15"/>
  <c r="AE1361" i="15"/>
  <c r="AC1361" i="15"/>
  <c r="Z1361" i="15"/>
  <c r="AB1361" i="15"/>
  <c r="Y1361" i="15"/>
  <c r="W1361" i="15"/>
  <c r="V1361" i="15"/>
  <c r="S1361" i="15"/>
  <c r="T1361" i="15"/>
  <c r="P1361" i="15"/>
  <c r="M1361" i="15"/>
  <c r="N1361" i="15"/>
  <c r="Q1361" i="15"/>
  <c r="F1362" i="15"/>
  <c r="F1363" i="15" s="1"/>
  <c r="H1361" i="15"/>
  <c r="K1361" i="15"/>
  <c r="G1361" i="15"/>
  <c r="J1361" i="15"/>
  <c r="G946" i="15"/>
  <c r="H946" i="15"/>
  <c r="J946" i="15"/>
  <c r="K946" i="15"/>
  <c r="F947" i="15"/>
  <c r="G843" i="15"/>
  <c r="H843" i="15"/>
  <c r="K843" i="15"/>
  <c r="J843" i="15"/>
  <c r="F844" i="15"/>
  <c r="F741" i="15"/>
  <c r="G740" i="15"/>
  <c r="H740" i="15"/>
  <c r="J740" i="15"/>
  <c r="K740" i="15"/>
  <c r="F637" i="15"/>
  <c r="BG8785" i="15" l="1"/>
  <c r="AO8785" i="15"/>
  <c r="W8785" i="15"/>
  <c r="BF8785" i="15"/>
  <c r="AN8785" i="15"/>
  <c r="V8785" i="15"/>
  <c r="BD8785" i="15"/>
  <c r="AL8785" i="15"/>
  <c r="T8785" i="15"/>
  <c r="BC8785" i="15"/>
  <c r="AK8785" i="15"/>
  <c r="S8785" i="15"/>
  <c r="AZ8785" i="15"/>
  <c r="AH8785" i="15"/>
  <c r="P8785" i="15"/>
  <c r="AX8785" i="15"/>
  <c r="AF8785" i="15"/>
  <c r="N8785" i="15"/>
  <c r="F8786" i="15"/>
  <c r="AW8785" i="15"/>
  <c r="AE8785" i="15"/>
  <c r="M8785" i="15"/>
  <c r="BM8785" i="15"/>
  <c r="AU8785" i="15"/>
  <c r="AC8785" i="15"/>
  <c r="K8785" i="15"/>
  <c r="BL8785" i="15"/>
  <c r="AT8785" i="15"/>
  <c r="AB8785" i="15"/>
  <c r="J8785" i="15"/>
  <c r="BJ8785" i="15"/>
  <c r="AR8785" i="15"/>
  <c r="Z8785" i="15"/>
  <c r="H8785" i="15"/>
  <c r="BI8785" i="15"/>
  <c r="AQ8785" i="15"/>
  <c r="Y8785" i="15"/>
  <c r="G8785" i="15"/>
  <c r="Q8785" i="15"/>
  <c r="AI8785" i="15"/>
  <c r="BA8785" i="15"/>
  <c r="F8888" i="15"/>
  <c r="F8168" i="15"/>
  <c r="F8065" i="15"/>
  <c r="BC9301" i="15"/>
  <c r="AK9301" i="15"/>
  <c r="S9301" i="15"/>
  <c r="BM9301" i="15"/>
  <c r="AU9301" i="15"/>
  <c r="AC9301" i="15"/>
  <c r="BL9301" i="15"/>
  <c r="AT9301" i="15"/>
  <c r="AB9301" i="15"/>
  <c r="J9301" i="15"/>
  <c r="BG9301" i="15"/>
  <c r="AI9301" i="15"/>
  <c r="M9301" i="15"/>
  <c r="BF9301" i="15"/>
  <c r="AH9301" i="15"/>
  <c r="K9301" i="15"/>
  <c r="BD9301" i="15"/>
  <c r="AF9301" i="15"/>
  <c r="H9301" i="15"/>
  <c r="BA9301" i="15"/>
  <c r="AE9301" i="15"/>
  <c r="G9301" i="15"/>
  <c r="AZ9301" i="15"/>
  <c r="Z9301" i="15"/>
  <c r="AX9301" i="15"/>
  <c r="Y9301" i="15"/>
  <c r="AW9301" i="15"/>
  <c r="W9301" i="15"/>
  <c r="AR9301" i="15"/>
  <c r="V9301" i="15"/>
  <c r="AQ9301" i="15"/>
  <c r="T9301" i="15"/>
  <c r="F9302" i="15"/>
  <c r="AO9301" i="15"/>
  <c r="Q9301" i="15"/>
  <c r="BI9301" i="15"/>
  <c r="AL9301" i="15"/>
  <c r="N9301" i="15"/>
  <c r="BJ9301" i="15"/>
  <c r="AN9301" i="15"/>
  <c r="P9301" i="15"/>
  <c r="BA8271" i="15"/>
  <c r="AI8271" i="15"/>
  <c r="Q8271" i="15"/>
  <c r="AZ8271" i="15"/>
  <c r="AH8271" i="15"/>
  <c r="P8271" i="15"/>
  <c r="AX8271" i="15"/>
  <c r="AF8271" i="15"/>
  <c r="N8271" i="15"/>
  <c r="F8272" i="15"/>
  <c r="AW8271" i="15"/>
  <c r="AE8271" i="15"/>
  <c r="M8271" i="15"/>
  <c r="BM8271" i="15"/>
  <c r="AU8271" i="15"/>
  <c r="AC8271" i="15"/>
  <c r="K8271" i="15"/>
  <c r="BL8271" i="15"/>
  <c r="AT8271" i="15"/>
  <c r="AB8271" i="15"/>
  <c r="J8271" i="15"/>
  <c r="BJ8271" i="15"/>
  <c r="AR8271" i="15"/>
  <c r="Z8271" i="15"/>
  <c r="H8271" i="15"/>
  <c r="BI8271" i="15"/>
  <c r="AQ8271" i="15"/>
  <c r="Y8271" i="15"/>
  <c r="G8271" i="15"/>
  <c r="BG8271" i="15"/>
  <c r="AO8271" i="15"/>
  <c r="W8271" i="15"/>
  <c r="BF8271" i="15"/>
  <c r="AN8271" i="15"/>
  <c r="V8271" i="15"/>
  <c r="BD8271" i="15"/>
  <c r="AL8271" i="15"/>
  <c r="T8271" i="15"/>
  <c r="BC8271" i="15"/>
  <c r="AK8271" i="15"/>
  <c r="S8271" i="15"/>
  <c r="F8374" i="15"/>
  <c r="F9404" i="15"/>
  <c r="BF6207" i="15"/>
  <c r="AN6207" i="15"/>
  <c r="V6207" i="15"/>
  <c r="BD6207" i="15"/>
  <c r="AL6207" i="15"/>
  <c r="T6207" i="15"/>
  <c r="BC6207" i="15"/>
  <c r="AK6207" i="15"/>
  <c r="S6207" i="15"/>
  <c r="BA6207" i="15"/>
  <c r="AI6207" i="15"/>
  <c r="Q6207" i="15"/>
  <c r="AZ6207" i="15"/>
  <c r="AH6207" i="15"/>
  <c r="P6207" i="15"/>
  <c r="AX6207" i="15"/>
  <c r="AF6207" i="15"/>
  <c r="N6207" i="15"/>
  <c r="F6208" i="15"/>
  <c r="AW6207" i="15"/>
  <c r="AE6207" i="15"/>
  <c r="M6207" i="15"/>
  <c r="BM6207" i="15"/>
  <c r="AU6207" i="15"/>
  <c r="AC6207" i="15"/>
  <c r="K6207" i="15"/>
  <c r="BL6207" i="15"/>
  <c r="AT6207" i="15"/>
  <c r="AB6207" i="15"/>
  <c r="J6207" i="15"/>
  <c r="BJ6207" i="15"/>
  <c r="AR6207" i="15"/>
  <c r="Z6207" i="15"/>
  <c r="H6207" i="15"/>
  <c r="BG6207" i="15"/>
  <c r="AO6207" i="15"/>
  <c r="W6207" i="15"/>
  <c r="BI6207" i="15"/>
  <c r="AQ6207" i="15"/>
  <c r="Y6207" i="15"/>
  <c r="G6207" i="15"/>
  <c r="BA6516" i="15"/>
  <c r="AI6516" i="15"/>
  <c r="Q6516" i="15"/>
  <c r="AZ6516" i="15"/>
  <c r="AH6516" i="15"/>
  <c r="P6516" i="15"/>
  <c r="AX6516" i="15"/>
  <c r="AF6516" i="15"/>
  <c r="N6516" i="15"/>
  <c r="F6517" i="15"/>
  <c r="AW6516" i="15"/>
  <c r="AE6516" i="15"/>
  <c r="M6516" i="15"/>
  <c r="BM6516" i="15"/>
  <c r="AU6516" i="15"/>
  <c r="AC6516" i="15"/>
  <c r="K6516" i="15"/>
  <c r="BL6516" i="15"/>
  <c r="AT6516" i="15"/>
  <c r="AB6516" i="15"/>
  <c r="J6516" i="15"/>
  <c r="BJ6516" i="15"/>
  <c r="AR6516" i="15"/>
  <c r="Z6516" i="15"/>
  <c r="H6516" i="15"/>
  <c r="BI6516" i="15"/>
  <c r="AQ6516" i="15"/>
  <c r="Y6516" i="15"/>
  <c r="G6516" i="15"/>
  <c r="BG6516" i="15"/>
  <c r="AO6516" i="15"/>
  <c r="W6516" i="15"/>
  <c r="BF6516" i="15"/>
  <c r="AN6516" i="15"/>
  <c r="V6516" i="15"/>
  <c r="BD6516" i="15"/>
  <c r="AL6516" i="15"/>
  <c r="T6516" i="15"/>
  <c r="BC6516" i="15"/>
  <c r="AK6516" i="15"/>
  <c r="S6516" i="15"/>
  <c r="BJ6413" i="15"/>
  <c r="AR6413" i="15"/>
  <c r="Z6413" i="15"/>
  <c r="H6413" i="15"/>
  <c r="BI6413" i="15"/>
  <c r="AQ6413" i="15"/>
  <c r="Y6413" i="15"/>
  <c r="G6413" i="15"/>
  <c r="BG6413" i="15"/>
  <c r="AO6413" i="15"/>
  <c r="W6413" i="15"/>
  <c r="BF6413" i="15"/>
  <c r="AN6413" i="15"/>
  <c r="V6413" i="15"/>
  <c r="BD6413" i="15"/>
  <c r="AL6413" i="15"/>
  <c r="T6413" i="15"/>
  <c r="BC6413" i="15"/>
  <c r="AK6413" i="15"/>
  <c r="S6413" i="15"/>
  <c r="BA6413" i="15"/>
  <c r="AI6413" i="15"/>
  <c r="Q6413" i="15"/>
  <c r="AZ6413" i="15"/>
  <c r="AH6413" i="15"/>
  <c r="P6413" i="15"/>
  <c r="AX6413" i="15"/>
  <c r="AF6413" i="15"/>
  <c r="N6413" i="15"/>
  <c r="F6414" i="15"/>
  <c r="AW6413" i="15"/>
  <c r="AE6413" i="15"/>
  <c r="M6413" i="15"/>
  <c r="BM6413" i="15"/>
  <c r="AU6413" i="15"/>
  <c r="AC6413" i="15"/>
  <c r="K6413" i="15"/>
  <c r="BL6413" i="15"/>
  <c r="AT6413" i="15"/>
  <c r="AB6413" i="15"/>
  <c r="J6413" i="15"/>
  <c r="BL6927" i="15"/>
  <c r="AT6927" i="15"/>
  <c r="AB6927" i="15"/>
  <c r="J6927" i="15"/>
  <c r="BJ6927" i="15"/>
  <c r="AR6927" i="15"/>
  <c r="Z6927" i="15"/>
  <c r="H6927" i="15"/>
  <c r="BI6927" i="15"/>
  <c r="AQ6927" i="15"/>
  <c r="Y6927" i="15"/>
  <c r="G6927" i="15"/>
  <c r="BG6927" i="15"/>
  <c r="AO6927" i="15"/>
  <c r="W6927" i="15"/>
  <c r="BF6927" i="15"/>
  <c r="AN6927" i="15"/>
  <c r="V6927" i="15"/>
  <c r="BD6927" i="15"/>
  <c r="AL6927" i="15"/>
  <c r="T6927" i="15"/>
  <c r="BC6927" i="15"/>
  <c r="AK6927" i="15"/>
  <c r="S6927" i="15"/>
  <c r="BA6927" i="15"/>
  <c r="AI6927" i="15"/>
  <c r="Q6927" i="15"/>
  <c r="AZ6927" i="15"/>
  <c r="AH6927" i="15"/>
  <c r="P6927" i="15"/>
  <c r="AX6927" i="15"/>
  <c r="AF6927" i="15"/>
  <c r="N6927" i="15"/>
  <c r="F6928" i="15"/>
  <c r="AW6927" i="15"/>
  <c r="AE6927" i="15"/>
  <c r="M6927" i="15"/>
  <c r="BM6927" i="15"/>
  <c r="AU6927" i="15"/>
  <c r="AC6927" i="15"/>
  <c r="K6927" i="15"/>
  <c r="F7445" i="15"/>
  <c r="BL6310" i="15"/>
  <c r="AT6310" i="15"/>
  <c r="AB6310" i="15"/>
  <c r="J6310" i="15"/>
  <c r="BJ6310" i="15"/>
  <c r="AR6310" i="15"/>
  <c r="Z6310" i="15"/>
  <c r="H6310" i="15"/>
  <c r="BI6310" i="15"/>
  <c r="AQ6310" i="15"/>
  <c r="Y6310" i="15"/>
  <c r="G6310" i="15"/>
  <c r="BG6310" i="15"/>
  <c r="AO6310" i="15"/>
  <c r="W6310" i="15"/>
  <c r="BF6310" i="15"/>
  <c r="AN6310" i="15"/>
  <c r="V6310" i="15"/>
  <c r="BD6310" i="15"/>
  <c r="AL6310" i="15"/>
  <c r="T6310" i="15"/>
  <c r="BC6310" i="15"/>
  <c r="AK6310" i="15"/>
  <c r="S6310" i="15"/>
  <c r="BA6310" i="15"/>
  <c r="AI6310" i="15"/>
  <c r="Q6310" i="15"/>
  <c r="AZ6310" i="15"/>
  <c r="AH6310" i="15"/>
  <c r="P6310" i="15"/>
  <c r="AX6310" i="15"/>
  <c r="AF6310" i="15"/>
  <c r="N6310" i="15"/>
  <c r="F6311" i="15"/>
  <c r="AW6310" i="15"/>
  <c r="AE6310" i="15"/>
  <c r="M6310" i="15"/>
  <c r="BM6310" i="15"/>
  <c r="AU6310" i="15"/>
  <c r="AC6310" i="15"/>
  <c r="K6310" i="15"/>
  <c r="BM7030" i="15"/>
  <c r="AU7030" i="15"/>
  <c r="AC7030" i="15"/>
  <c r="K7030" i="15"/>
  <c r="BL7030" i="15"/>
  <c r="AT7030" i="15"/>
  <c r="AB7030" i="15"/>
  <c r="J7030" i="15"/>
  <c r="BJ7030" i="15"/>
  <c r="AR7030" i="15"/>
  <c r="Z7030" i="15"/>
  <c r="H7030" i="15"/>
  <c r="BI7030" i="15"/>
  <c r="AQ7030" i="15"/>
  <c r="Y7030" i="15"/>
  <c r="G7030" i="15"/>
  <c r="BG7030" i="15"/>
  <c r="AO7030" i="15"/>
  <c r="W7030" i="15"/>
  <c r="BF7030" i="15"/>
  <c r="AN7030" i="15"/>
  <c r="V7030" i="15"/>
  <c r="BD7030" i="15"/>
  <c r="AL7030" i="15"/>
  <c r="T7030" i="15"/>
  <c r="BC7030" i="15"/>
  <c r="AK7030" i="15"/>
  <c r="S7030" i="15"/>
  <c r="BA7030" i="15"/>
  <c r="AI7030" i="15"/>
  <c r="Q7030" i="15"/>
  <c r="AZ7030" i="15"/>
  <c r="AH7030" i="15"/>
  <c r="P7030" i="15"/>
  <c r="AX7030" i="15"/>
  <c r="AF7030" i="15"/>
  <c r="N7030" i="15"/>
  <c r="F7031" i="15"/>
  <c r="AW7030" i="15"/>
  <c r="AE7030" i="15"/>
  <c r="M7030" i="15"/>
  <c r="AZ7546" i="15"/>
  <c r="AX7546" i="15"/>
  <c r="AF7546" i="15"/>
  <c r="N7546" i="15"/>
  <c r="F7547" i="15"/>
  <c r="AW7546" i="15"/>
  <c r="AE7546" i="15"/>
  <c r="M7546" i="15"/>
  <c r="BM7546" i="15"/>
  <c r="AU7546" i="15"/>
  <c r="AC7546" i="15"/>
  <c r="K7546" i="15"/>
  <c r="BL7546" i="15"/>
  <c r="AT7546" i="15"/>
  <c r="AB7546" i="15"/>
  <c r="J7546" i="15"/>
  <c r="BJ7546" i="15"/>
  <c r="AR7546" i="15"/>
  <c r="Z7546" i="15"/>
  <c r="H7546" i="15"/>
  <c r="BI7546" i="15"/>
  <c r="AQ7546" i="15"/>
  <c r="Y7546" i="15"/>
  <c r="G7546" i="15"/>
  <c r="BG7546" i="15"/>
  <c r="AO7546" i="15"/>
  <c r="W7546" i="15"/>
  <c r="BD7546" i="15"/>
  <c r="AL7546" i="15"/>
  <c r="T7546" i="15"/>
  <c r="BC7546" i="15"/>
  <c r="AK7546" i="15"/>
  <c r="BA7546" i="15"/>
  <c r="AI7546" i="15"/>
  <c r="Q7546" i="15"/>
  <c r="S7546" i="15"/>
  <c r="P7546" i="15"/>
  <c r="BF7546" i="15"/>
  <c r="AN7546" i="15"/>
  <c r="AH7546" i="15"/>
  <c r="V7546" i="15"/>
  <c r="AX4557" i="15"/>
  <c r="AF4557" i="15"/>
  <c r="N4557" i="15"/>
  <c r="F4558" i="15"/>
  <c r="AW4557" i="15"/>
  <c r="AE4557" i="15"/>
  <c r="M4557" i="15"/>
  <c r="BM4557" i="15"/>
  <c r="AU4557" i="15"/>
  <c r="AC4557" i="15"/>
  <c r="K4557" i="15"/>
  <c r="BL4557" i="15"/>
  <c r="AT4557" i="15"/>
  <c r="AB4557" i="15"/>
  <c r="J4557" i="15"/>
  <c r="BJ4557" i="15"/>
  <c r="AR4557" i="15"/>
  <c r="Z4557" i="15"/>
  <c r="H4557" i="15"/>
  <c r="BI4557" i="15"/>
  <c r="AQ4557" i="15"/>
  <c r="Y4557" i="15"/>
  <c r="G4557" i="15"/>
  <c r="BG4557" i="15"/>
  <c r="AO4557" i="15"/>
  <c r="W4557" i="15"/>
  <c r="BF4557" i="15"/>
  <c r="AN4557" i="15"/>
  <c r="V4557" i="15"/>
  <c r="BD4557" i="15"/>
  <c r="AL4557" i="15"/>
  <c r="T4557" i="15"/>
  <c r="BC4557" i="15"/>
  <c r="AK4557" i="15"/>
  <c r="S4557" i="15"/>
  <c r="BA4557" i="15"/>
  <c r="AI4557" i="15"/>
  <c r="Q4557" i="15"/>
  <c r="AZ4557" i="15"/>
  <c r="AH4557" i="15"/>
  <c r="P4557" i="15"/>
  <c r="F4351" i="15"/>
  <c r="F5692" i="15"/>
  <c r="F5071" i="15"/>
  <c r="F5587" i="15"/>
  <c r="AZ5174" i="15"/>
  <c r="AH5174" i="15"/>
  <c r="P5174" i="15"/>
  <c r="AX5174" i="15"/>
  <c r="AF5174" i="15"/>
  <c r="N5174" i="15"/>
  <c r="F5175" i="15"/>
  <c r="AW5174" i="15"/>
  <c r="AE5174" i="15"/>
  <c r="M5174" i="15"/>
  <c r="BM5174" i="15"/>
  <c r="AU5174" i="15"/>
  <c r="AC5174" i="15"/>
  <c r="K5174" i="15"/>
  <c r="BJ5174" i="15"/>
  <c r="AR5174" i="15"/>
  <c r="Z5174" i="15"/>
  <c r="H5174" i="15"/>
  <c r="BI5174" i="15"/>
  <c r="AQ5174" i="15"/>
  <c r="Y5174" i="15"/>
  <c r="G5174" i="15"/>
  <c r="BG5174" i="15"/>
  <c r="AO5174" i="15"/>
  <c r="W5174" i="15"/>
  <c r="BF5174" i="15"/>
  <c r="AN5174" i="15"/>
  <c r="V5174" i="15"/>
  <c r="BD5174" i="15"/>
  <c r="AL5174" i="15"/>
  <c r="T5174" i="15"/>
  <c r="BC5174" i="15"/>
  <c r="AK5174" i="15"/>
  <c r="S5174" i="15"/>
  <c r="BA5174" i="15"/>
  <c r="AI5174" i="15"/>
  <c r="Q5174" i="15"/>
  <c r="BL5174" i="15"/>
  <c r="AT5174" i="15"/>
  <c r="AB5174" i="15"/>
  <c r="J5174" i="15"/>
  <c r="F4454" i="15"/>
  <c r="F4660" i="15"/>
  <c r="BA2493" i="15"/>
  <c r="AI2493" i="15"/>
  <c r="Q2493" i="15"/>
  <c r="AZ2493" i="15"/>
  <c r="AH2493" i="15"/>
  <c r="P2493" i="15"/>
  <c r="AX2493" i="15"/>
  <c r="AF2493" i="15"/>
  <c r="N2493" i="15"/>
  <c r="F2494" i="15"/>
  <c r="AW2493" i="15"/>
  <c r="AE2493" i="15"/>
  <c r="M2493" i="15"/>
  <c r="BM2493" i="15"/>
  <c r="AU2493" i="15"/>
  <c r="AC2493" i="15"/>
  <c r="K2493" i="15"/>
  <c r="BL2493" i="15"/>
  <c r="AT2493" i="15"/>
  <c r="AB2493" i="15"/>
  <c r="J2493" i="15"/>
  <c r="BJ2493" i="15"/>
  <c r="AR2493" i="15"/>
  <c r="Z2493" i="15"/>
  <c r="H2493" i="15"/>
  <c r="BI2493" i="15"/>
  <c r="AQ2493" i="15"/>
  <c r="Y2493" i="15"/>
  <c r="G2493" i="15"/>
  <c r="BG2493" i="15"/>
  <c r="AO2493" i="15"/>
  <c r="W2493" i="15"/>
  <c r="BF2493" i="15"/>
  <c r="AN2493" i="15"/>
  <c r="V2493" i="15"/>
  <c r="BD2493" i="15"/>
  <c r="AL2493" i="15"/>
  <c r="T2493" i="15"/>
  <c r="BC2493" i="15"/>
  <c r="AK2493" i="15"/>
  <c r="S2493" i="15"/>
  <c r="BL2699" i="15"/>
  <c r="AT2699" i="15"/>
  <c r="AB2699" i="15"/>
  <c r="J2699" i="15"/>
  <c r="BJ2699" i="15"/>
  <c r="AR2699" i="15"/>
  <c r="Z2699" i="15"/>
  <c r="H2699" i="15"/>
  <c r="BI2699" i="15"/>
  <c r="AQ2699" i="15"/>
  <c r="Y2699" i="15"/>
  <c r="G2699" i="15"/>
  <c r="BG2699" i="15"/>
  <c r="AO2699" i="15"/>
  <c r="W2699" i="15"/>
  <c r="BF2699" i="15"/>
  <c r="AN2699" i="15"/>
  <c r="V2699" i="15"/>
  <c r="BD2699" i="15"/>
  <c r="AL2699" i="15"/>
  <c r="T2699" i="15"/>
  <c r="BC2699" i="15"/>
  <c r="AK2699" i="15"/>
  <c r="S2699" i="15"/>
  <c r="BA2699" i="15"/>
  <c r="AI2699" i="15"/>
  <c r="Q2699" i="15"/>
  <c r="AZ2699" i="15"/>
  <c r="AH2699" i="15"/>
  <c r="P2699" i="15"/>
  <c r="AX2699" i="15"/>
  <c r="AF2699" i="15"/>
  <c r="N2699" i="15"/>
  <c r="F2700" i="15"/>
  <c r="AW2699" i="15"/>
  <c r="AE2699" i="15"/>
  <c r="M2699" i="15"/>
  <c r="BM2699" i="15"/>
  <c r="AU2699" i="15"/>
  <c r="AC2699" i="15"/>
  <c r="K2699" i="15"/>
  <c r="F3834" i="15"/>
  <c r="BF3729" i="15"/>
  <c r="AN3729" i="15"/>
  <c r="V3729" i="15"/>
  <c r="BD3729" i="15"/>
  <c r="AL3729" i="15"/>
  <c r="T3729" i="15"/>
  <c r="BC3729" i="15"/>
  <c r="AK3729" i="15"/>
  <c r="S3729" i="15"/>
  <c r="BA3729" i="15"/>
  <c r="AI3729" i="15"/>
  <c r="Q3729" i="15"/>
  <c r="AZ3729" i="15"/>
  <c r="AH3729" i="15"/>
  <c r="P3729" i="15"/>
  <c r="AX3729" i="15"/>
  <c r="AF3729" i="15"/>
  <c r="N3729" i="15"/>
  <c r="F3730" i="15"/>
  <c r="AW3729" i="15"/>
  <c r="AE3729" i="15"/>
  <c r="M3729" i="15"/>
  <c r="BM3729" i="15"/>
  <c r="AU3729" i="15"/>
  <c r="AC3729" i="15"/>
  <c r="K3729" i="15"/>
  <c r="BL3729" i="15"/>
  <c r="AT3729" i="15"/>
  <c r="AB3729" i="15"/>
  <c r="J3729" i="15"/>
  <c r="BJ3729" i="15"/>
  <c r="AR3729" i="15"/>
  <c r="Z3729" i="15"/>
  <c r="H3729" i="15"/>
  <c r="BI3729" i="15"/>
  <c r="AQ3729" i="15"/>
  <c r="Y3729" i="15"/>
  <c r="G3729" i="15"/>
  <c r="BG3729" i="15"/>
  <c r="AO3729" i="15"/>
  <c r="W3729" i="15"/>
  <c r="BJ2802" i="15"/>
  <c r="AR2802" i="15"/>
  <c r="Z2802" i="15"/>
  <c r="H2802" i="15"/>
  <c r="BI2802" i="15"/>
  <c r="AQ2802" i="15"/>
  <c r="Y2802" i="15"/>
  <c r="G2802" i="15"/>
  <c r="BG2802" i="15"/>
  <c r="AO2802" i="15"/>
  <c r="W2802" i="15"/>
  <c r="BF2802" i="15"/>
  <c r="AN2802" i="15"/>
  <c r="V2802" i="15"/>
  <c r="BD2802" i="15"/>
  <c r="AL2802" i="15"/>
  <c r="T2802" i="15"/>
  <c r="BC2802" i="15"/>
  <c r="AK2802" i="15"/>
  <c r="S2802" i="15"/>
  <c r="BA2802" i="15"/>
  <c r="AI2802" i="15"/>
  <c r="Q2802" i="15"/>
  <c r="AZ2802" i="15"/>
  <c r="AH2802" i="15"/>
  <c r="P2802" i="15"/>
  <c r="F2803" i="15"/>
  <c r="AW2802" i="15"/>
  <c r="AE2802" i="15"/>
  <c r="M2802" i="15"/>
  <c r="BM2802" i="15"/>
  <c r="AU2802" i="15"/>
  <c r="AC2802" i="15"/>
  <c r="K2802" i="15"/>
  <c r="BL2802" i="15"/>
  <c r="AT2802" i="15"/>
  <c r="AB2802" i="15"/>
  <c r="J2802" i="15"/>
  <c r="AX2802" i="15"/>
  <c r="AF2802" i="15"/>
  <c r="N2802" i="15"/>
  <c r="F3215" i="15"/>
  <c r="F3318" i="15"/>
  <c r="BD2596" i="15"/>
  <c r="AL2596" i="15"/>
  <c r="T2596" i="15"/>
  <c r="BC2596" i="15"/>
  <c r="AK2596" i="15"/>
  <c r="S2596" i="15"/>
  <c r="BA2596" i="15"/>
  <c r="AI2596" i="15"/>
  <c r="Q2596" i="15"/>
  <c r="AZ2596" i="15"/>
  <c r="AH2596" i="15"/>
  <c r="P2596" i="15"/>
  <c r="AX2596" i="15"/>
  <c r="AF2596" i="15"/>
  <c r="N2596" i="15"/>
  <c r="F2597" i="15"/>
  <c r="AW2596" i="15"/>
  <c r="AE2596" i="15"/>
  <c r="M2596" i="15"/>
  <c r="BM2596" i="15"/>
  <c r="AU2596" i="15"/>
  <c r="AC2596" i="15"/>
  <c r="K2596" i="15"/>
  <c r="BL2596" i="15"/>
  <c r="AT2596" i="15"/>
  <c r="AB2596" i="15"/>
  <c r="J2596" i="15"/>
  <c r="BJ2596" i="15"/>
  <c r="AR2596" i="15"/>
  <c r="Z2596" i="15"/>
  <c r="H2596" i="15"/>
  <c r="BI2596" i="15"/>
  <c r="AQ2596" i="15"/>
  <c r="Y2596" i="15"/>
  <c r="G2596" i="15"/>
  <c r="BG2596" i="15"/>
  <c r="AO2596" i="15"/>
  <c r="W2596" i="15"/>
  <c r="BF2596" i="15"/>
  <c r="AN2596" i="15"/>
  <c r="V2596" i="15"/>
  <c r="F1880" i="15"/>
  <c r="F1881" i="15" s="1"/>
  <c r="BM1879" i="15"/>
  <c r="BL1879" i="15"/>
  <c r="BJ1879" i="15"/>
  <c r="BG1879" i="15"/>
  <c r="BI1879" i="15"/>
  <c r="BF1879" i="15"/>
  <c r="BD1879" i="15"/>
  <c r="BC1879" i="15"/>
  <c r="BA1879" i="15"/>
  <c r="AZ1879" i="15"/>
  <c r="AX1879" i="15"/>
  <c r="AW1879" i="15"/>
  <c r="AT1879" i="15"/>
  <c r="AU1879" i="15"/>
  <c r="AR1879" i="15"/>
  <c r="AO1879" i="15"/>
  <c r="AN1879" i="15"/>
  <c r="AQ1879" i="15"/>
  <c r="AL1879" i="15"/>
  <c r="AI1879" i="15"/>
  <c r="AH1879" i="15"/>
  <c r="AF1879" i="15"/>
  <c r="AE1879" i="15"/>
  <c r="AK1879" i="15"/>
  <c r="AC1879" i="15"/>
  <c r="Z1879" i="15"/>
  <c r="AB1879" i="15"/>
  <c r="Y1879" i="15"/>
  <c r="W1879" i="15"/>
  <c r="V1879" i="15"/>
  <c r="S1879" i="15"/>
  <c r="T1879" i="15"/>
  <c r="P1879" i="15"/>
  <c r="M1879" i="15"/>
  <c r="J1879" i="15"/>
  <c r="N1879" i="15"/>
  <c r="Q1879" i="15"/>
  <c r="H1879" i="15"/>
  <c r="K1879" i="15"/>
  <c r="G1879" i="15"/>
  <c r="F1983" i="15"/>
  <c r="F1984" i="15" s="1"/>
  <c r="BM1982" i="15"/>
  <c r="BL1982" i="15"/>
  <c r="BJ1982" i="15"/>
  <c r="BG1982" i="15"/>
  <c r="BI1982" i="15"/>
  <c r="BF1982" i="15"/>
  <c r="BD1982" i="15"/>
  <c r="BC1982" i="15"/>
  <c r="BA1982" i="15"/>
  <c r="AZ1982" i="15"/>
  <c r="AW1982" i="15"/>
  <c r="AT1982" i="15"/>
  <c r="AX1982" i="15"/>
  <c r="AU1982" i="15"/>
  <c r="AR1982" i="15"/>
  <c r="AQ1982" i="15"/>
  <c r="AO1982" i="15"/>
  <c r="AL1982" i="15"/>
  <c r="AK1982" i="15"/>
  <c r="AN1982" i="15"/>
  <c r="AI1982" i="15"/>
  <c r="AF1982" i="15"/>
  <c r="AE1982" i="15"/>
  <c r="AH1982" i="15"/>
  <c r="AC1982" i="15"/>
  <c r="Z1982" i="15"/>
  <c r="AB1982" i="15"/>
  <c r="Y1982" i="15"/>
  <c r="V1982" i="15"/>
  <c r="S1982" i="15"/>
  <c r="W1982" i="15"/>
  <c r="T1982" i="15"/>
  <c r="Q1982" i="15"/>
  <c r="N1982" i="15"/>
  <c r="P1982" i="15"/>
  <c r="M1982" i="15"/>
  <c r="H1982" i="15"/>
  <c r="G1982" i="15"/>
  <c r="J1982" i="15"/>
  <c r="K1982" i="15"/>
  <c r="BL637" i="15"/>
  <c r="BM637" i="15"/>
  <c r="BJ637" i="15"/>
  <c r="BI637" i="15"/>
  <c r="BG637" i="15"/>
  <c r="BF637" i="15"/>
  <c r="BC637" i="15"/>
  <c r="BD637" i="15"/>
  <c r="BA637" i="15"/>
  <c r="AZ637" i="15"/>
  <c r="AX637" i="15"/>
  <c r="AW637" i="15"/>
  <c r="AU637" i="15"/>
  <c r="AT637" i="15"/>
  <c r="AR637" i="15"/>
  <c r="AO637" i="15"/>
  <c r="AQ637" i="15"/>
  <c r="AN637" i="15"/>
  <c r="AL637" i="15"/>
  <c r="AI637" i="15"/>
  <c r="AK637" i="15"/>
  <c r="AE637" i="15"/>
  <c r="AB637" i="15"/>
  <c r="AF637" i="15"/>
  <c r="Z637" i="15"/>
  <c r="W637" i="15"/>
  <c r="Y637" i="15"/>
  <c r="V637" i="15"/>
  <c r="AC637" i="15"/>
  <c r="AH637" i="15"/>
  <c r="T637" i="15"/>
  <c r="Q637" i="15"/>
  <c r="S637" i="15"/>
  <c r="P637" i="15"/>
  <c r="M637" i="15"/>
  <c r="N637" i="15"/>
  <c r="BL1363" i="15"/>
  <c r="BM1363" i="15"/>
  <c r="BJ1363" i="15"/>
  <c r="BI1363" i="15"/>
  <c r="BG1363" i="15"/>
  <c r="BD1363" i="15"/>
  <c r="BF1363" i="15"/>
  <c r="BC1363" i="15"/>
  <c r="AZ1363" i="15"/>
  <c r="BA1363" i="15"/>
  <c r="AX1363" i="15"/>
  <c r="AW1363" i="15"/>
  <c r="AU1363" i="15"/>
  <c r="AT1363" i="15"/>
  <c r="AR1363" i="15"/>
  <c r="AO1363" i="15"/>
  <c r="AQ1363" i="15"/>
  <c r="AN1363" i="15"/>
  <c r="AL1363" i="15"/>
  <c r="AK1363" i="15"/>
  <c r="AI1363" i="15"/>
  <c r="AH1363" i="15"/>
  <c r="AB1363" i="15"/>
  <c r="Y1363" i="15"/>
  <c r="AF1363" i="15"/>
  <c r="AE1363" i="15"/>
  <c r="AC1363" i="15"/>
  <c r="W1363" i="15"/>
  <c r="T1363" i="15"/>
  <c r="V1363" i="15"/>
  <c r="S1363" i="15"/>
  <c r="Z1363" i="15"/>
  <c r="Q1363" i="15"/>
  <c r="N1363" i="15"/>
  <c r="P1363" i="15"/>
  <c r="M1363" i="15"/>
  <c r="G1363" i="15"/>
  <c r="H1363" i="15"/>
  <c r="F1364" i="15"/>
  <c r="F1365" i="15" s="1"/>
  <c r="J1363" i="15"/>
  <c r="K1363" i="15"/>
  <c r="BM1466" i="15"/>
  <c r="BL1466" i="15"/>
  <c r="BJ1466" i="15"/>
  <c r="BG1466" i="15"/>
  <c r="BI1466" i="15"/>
  <c r="BF1466" i="15"/>
  <c r="BD1466" i="15"/>
  <c r="BC1466" i="15"/>
  <c r="AW1466" i="15"/>
  <c r="BA1466" i="15"/>
  <c r="AZ1466" i="15"/>
  <c r="AX1466" i="15"/>
  <c r="AU1466" i="15"/>
  <c r="AT1466" i="15"/>
  <c r="AR1466" i="15"/>
  <c r="AN1466" i="15"/>
  <c r="AQ1466" i="15"/>
  <c r="AO1466" i="15"/>
  <c r="AL1466" i="15"/>
  <c r="AK1466" i="15"/>
  <c r="AH1466" i="15"/>
  <c r="AI1466" i="15"/>
  <c r="AF1466" i="15"/>
  <c r="AE1466" i="15"/>
  <c r="AC1466" i="15"/>
  <c r="Z1466" i="15"/>
  <c r="AB1466" i="15"/>
  <c r="Y1466" i="15"/>
  <c r="W1466" i="15"/>
  <c r="T1466" i="15"/>
  <c r="S1466" i="15"/>
  <c r="Q1466" i="15"/>
  <c r="N1466" i="15"/>
  <c r="P1466" i="15"/>
  <c r="M1466" i="15"/>
  <c r="V1466" i="15"/>
  <c r="J1466" i="15"/>
  <c r="K1466" i="15"/>
  <c r="G1466" i="15"/>
  <c r="H1466" i="15"/>
  <c r="F1467" i="15"/>
  <c r="F1468" i="15" s="1"/>
  <c r="F948" i="15"/>
  <c r="F845" i="15"/>
  <c r="G637" i="15"/>
  <c r="H637" i="15"/>
  <c r="J637" i="15"/>
  <c r="K637" i="15"/>
  <c r="F742" i="15"/>
  <c r="F638" i="15"/>
  <c r="F8273" i="15" l="1"/>
  <c r="BM9404" i="15"/>
  <c r="AU9404" i="15"/>
  <c r="AC9404" i="15"/>
  <c r="K9404" i="15"/>
  <c r="BL9404" i="15"/>
  <c r="AT9404" i="15"/>
  <c r="AB9404" i="15"/>
  <c r="J9404" i="15"/>
  <c r="BJ9404" i="15"/>
  <c r="AR9404" i="15"/>
  <c r="Z9404" i="15"/>
  <c r="H9404" i="15"/>
  <c r="BI9404" i="15"/>
  <c r="AQ9404" i="15"/>
  <c r="Y9404" i="15"/>
  <c r="G9404" i="15"/>
  <c r="BG9404" i="15"/>
  <c r="AO9404" i="15"/>
  <c r="W9404" i="15"/>
  <c r="BD9404" i="15"/>
  <c r="AL9404" i="15"/>
  <c r="T9404" i="15"/>
  <c r="BC9404" i="15"/>
  <c r="AK9404" i="15"/>
  <c r="S9404" i="15"/>
  <c r="BA9404" i="15"/>
  <c r="AI9404" i="15"/>
  <c r="Q9404" i="15"/>
  <c r="AZ9404" i="15"/>
  <c r="AH9404" i="15"/>
  <c r="P9404" i="15"/>
  <c r="F9405" i="15"/>
  <c r="BF9404" i="15"/>
  <c r="AX9404" i="15"/>
  <c r="AW9404" i="15"/>
  <c r="AN9404" i="15"/>
  <c r="AF9404" i="15"/>
  <c r="AE9404" i="15"/>
  <c r="V9404" i="15"/>
  <c r="N9404" i="15"/>
  <c r="M9404" i="15"/>
  <c r="F8787" i="15"/>
  <c r="BM8888" i="15"/>
  <c r="AU8888" i="15"/>
  <c r="AC8888" i="15"/>
  <c r="K8888" i="15"/>
  <c r="BL8888" i="15"/>
  <c r="AT8888" i="15"/>
  <c r="AB8888" i="15"/>
  <c r="J8888" i="15"/>
  <c r="BJ8888" i="15"/>
  <c r="AR8888" i="15"/>
  <c r="Z8888" i="15"/>
  <c r="H8888" i="15"/>
  <c r="BI8888" i="15"/>
  <c r="AQ8888" i="15"/>
  <c r="Y8888" i="15"/>
  <c r="G8888" i="15"/>
  <c r="BG8888" i="15"/>
  <c r="AO8888" i="15"/>
  <c r="W8888" i="15"/>
  <c r="BF8888" i="15"/>
  <c r="AN8888" i="15"/>
  <c r="V8888" i="15"/>
  <c r="BD8888" i="15"/>
  <c r="AL8888" i="15"/>
  <c r="T8888" i="15"/>
  <c r="BC8888" i="15"/>
  <c r="AK8888" i="15"/>
  <c r="S8888" i="15"/>
  <c r="BA8888" i="15"/>
  <c r="AI8888" i="15"/>
  <c r="Q8888" i="15"/>
  <c r="AZ8888" i="15"/>
  <c r="AH8888" i="15"/>
  <c r="P8888" i="15"/>
  <c r="AX8888" i="15"/>
  <c r="AF8888" i="15"/>
  <c r="N8888" i="15"/>
  <c r="F8889" i="15"/>
  <c r="AW8888" i="15"/>
  <c r="AE8888" i="15"/>
  <c r="M8888" i="15"/>
  <c r="BC8374" i="15"/>
  <c r="AK8374" i="15"/>
  <c r="S8374" i="15"/>
  <c r="AX8374" i="15"/>
  <c r="AF8374" i="15"/>
  <c r="N8374" i="15"/>
  <c r="BL8374" i="15"/>
  <c r="AT8374" i="15"/>
  <c r="AB8374" i="15"/>
  <c r="J8374" i="15"/>
  <c r="BG8374" i="15"/>
  <c r="AO8374" i="15"/>
  <c r="W8374" i="15"/>
  <c r="BD8374" i="15"/>
  <c r="BF8374" i="15"/>
  <c r="AC8374" i="15"/>
  <c r="BA8374" i="15"/>
  <c r="Z8374" i="15"/>
  <c r="AZ8374" i="15"/>
  <c r="Y8374" i="15"/>
  <c r="AW8374" i="15"/>
  <c r="V8374" i="15"/>
  <c r="AU8374" i="15"/>
  <c r="T8374" i="15"/>
  <c r="AR8374" i="15"/>
  <c r="Q8374" i="15"/>
  <c r="AQ8374" i="15"/>
  <c r="P8374" i="15"/>
  <c r="AN8374" i="15"/>
  <c r="M8374" i="15"/>
  <c r="F8375" i="15"/>
  <c r="AL8374" i="15"/>
  <c r="K8374" i="15"/>
  <c r="BM8374" i="15"/>
  <c r="AI8374" i="15"/>
  <c r="H8374" i="15"/>
  <c r="BI8374" i="15"/>
  <c r="AE8374" i="15"/>
  <c r="BJ8374" i="15"/>
  <c r="AH8374" i="15"/>
  <c r="G8374" i="15"/>
  <c r="F9303" i="15"/>
  <c r="BI8168" i="15"/>
  <c r="AQ8168" i="15"/>
  <c r="Y8168" i="15"/>
  <c r="G8168" i="15"/>
  <c r="BG8168" i="15"/>
  <c r="AO8168" i="15"/>
  <c r="W8168" i="15"/>
  <c r="BF8168" i="15"/>
  <c r="AN8168" i="15"/>
  <c r="V8168" i="15"/>
  <c r="BD8168" i="15"/>
  <c r="AL8168" i="15"/>
  <c r="T8168" i="15"/>
  <c r="BC8168" i="15"/>
  <c r="AK8168" i="15"/>
  <c r="S8168" i="15"/>
  <c r="BA8168" i="15"/>
  <c r="AI8168" i="15"/>
  <c r="Q8168" i="15"/>
  <c r="AZ8168" i="15"/>
  <c r="AH8168" i="15"/>
  <c r="P8168" i="15"/>
  <c r="AX8168" i="15"/>
  <c r="AF8168" i="15"/>
  <c r="N8168" i="15"/>
  <c r="F8169" i="15"/>
  <c r="AW8168" i="15"/>
  <c r="AE8168" i="15"/>
  <c r="M8168" i="15"/>
  <c r="BM8168" i="15"/>
  <c r="AU8168" i="15"/>
  <c r="AC8168" i="15"/>
  <c r="K8168" i="15"/>
  <c r="BL8168" i="15"/>
  <c r="AT8168" i="15"/>
  <c r="AB8168" i="15"/>
  <c r="J8168" i="15"/>
  <c r="BJ8168" i="15"/>
  <c r="AR8168" i="15"/>
  <c r="Z8168" i="15"/>
  <c r="H8168" i="15"/>
  <c r="AZ8065" i="15"/>
  <c r="AH8065" i="15"/>
  <c r="P8065" i="15"/>
  <c r="AX8065" i="15"/>
  <c r="AF8065" i="15"/>
  <c r="N8065" i="15"/>
  <c r="F8066" i="15"/>
  <c r="AW8065" i="15"/>
  <c r="AE8065" i="15"/>
  <c r="M8065" i="15"/>
  <c r="BM8065" i="15"/>
  <c r="AU8065" i="15"/>
  <c r="AC8065" i="15"/>
  <c r="K8065" i="15"/>
  <c r="BL8065" i="15"/>
  <c r="AT8065" i="15"/>
  <c r="AB8065" i="15"/>
  <c r="J8065" i="15"/>
  <c r="BJ8065" i="15"/>
  <c r="AR8065" i="15"/>
  <c r="Z8065" i="15"/>
  <c r="H8065" i="15"/>
  <c r="BI8065" i="15"/>
  <c r="AQ8065" i="15"/>
  <c r="Y8065" i="15"/>
  <c r="G8065" i="15"/>
  <c r="BG8065" i="15"/>
  <c r="AO8065" i="15"/>
  <c r="W8065" i="15"/>
  <c r="BF8065" i="15"/>
  <c r="AN8065" i="15"/>
  <c r="V8065" i="15"/>
  <c r="BD8065" i="15"/>
  <c r="AL8065" i="15"/>
  <c r="T8065" i="15"/>
  <c r="BC8065" i="15"/>
  <c r="AK8065" i="15"/>
  <c r="S8065" i="15"/>
  <c r="BA8065" i="15"/>
  <c r="AI8065" i="15"/>
  <c r="Q8065" i="15"/>
  <c r="BI7445" i="15"/>
  <c r="AQ7445" i="15"/>
  <c r="Y7445" i="15"/>
  <c r="G7445" i="15"/>
  <c r="BG7445" i="15"/>
  <c r="AO7445" i="15"/>
  <c r="W7445" i="15"/>
  <c r="BF7445" i="15"/>
  <c r="AN7445" i="15"/>
  <c r="V7445" i="15"/>
  <c r="BD7445" i="15"/>
  <c r="AL7445" i="15"/>
  <c r="T7445" i="15"/>
  <c r="BC7445" i="15"/>
  <c r="AK7445" i="15"/>
  <c r="S7445" i="15"/>
  <c r="BA7445" i="15"/>
  <c r="AI7445" i="15"/>
  <c r="Q7445" i="15"/>
  <c r="AZ7445" i="15"/>
  <c r="AH7445" i="15"/>
  <c r="P7445" i="15"/>
  <c r="AX7445" i="15"/>
  <c r="AF7445" i="15"/>
  <c r="N7445" i="15"/>
  <c r="F7446" i="15"/>
  <c r="AW7445" i="15"/>
  <c r="AE7445" i="15"/>
  <c r="M7445" i="15"/>
  <c r="BM7445" i="15"/>
  <c r="AU7445" i="15"/>
  <c r="AC7445" i="15"/>
  <c r="K7445" i="15"/>
  <c r="BL7445" i="15"/>
  <c r="AT7445" i="15"/>
  <c r="AB7445" i="15"/>
  <c r="J7445" i="15"/>
  <c r="BJ7445" i="15"/>
  <c r="AR7445" i="15"/>
  <c r="Z7445" i="15"/>
  <c r="H7445" i="15"/>
  <c r="F6312" i="15"/>
  <c r="F6209" i="15"/>
  <c r="F7032" i="15"/>
  <c r="F7548" i="15"/>
  <c r="F6415" i="15"/>
  <c r="F6518" i="15"/>
  <c r="F6929" i="15"/>
  <c r="BC4351" i="15"/>
  <c r="AK4351" i="15"/>
  <c r="S4351" i="15"/>
  <c r="BA4351" i="15"/>
  <c r="AI4351" i="15"/>
  <c r="Q4351" i="15"/>
  <c r="AZ4351" i="15"/>
  <c r="AH4351" i="15"/>
  <c r="P4351" i="15"/>
  <c r="AX4351" i="15"/>
  <c r="AF4351" i="15"/>
  <c r="N4351" i="15"/>
  <c r="F4352" i="15"/>
  <c r="AW4351" i="15"/>
  <c r="AE4351" i="15"/>
  <c r="M4351" i="15"/>
  <c r="BM4351" i="15"/>
  <c r="AU4351" i="15"/>
  <c r="AC4351" i="15"/>
  <c r="K4351" i="15"/>
  <c r="BL4351" i="15"/>
  <c r="AT4351" i="15"/>
  <c r="AB4351" i="15"/>
  <c r="J4351" i="15"/>
  <c r="BJ4351" i="15"/>
  <c r="AR4351" i="15"/>
  <c r="Z4351" i="15"/>
  <c r="H4351" i="15"/>
  <c r="BI4351" i="15"/>
  <c r="AQ4351" i="15"/>
  <c r="Y4351" i="15"/>
  <c r="G4351" i="15"/>
  <c r="BG4351" i="15"/>
  <c r="AO4351" i="15"/>
  <c r="W4351" i="15"/>
  <c r="BF4351" i="15"/>
  <c r="AN4351" i="15"/>
  <c r="V4351" i="15"/>
  <c r="BD4351" i="15"/>
  <c r="AL4351" i="15"/>
  <c r="T4351" i="15"/>
  <c r="BG5587" i="15"/>
  <c r="AO5587" i="15"/>
  <c r="W5587" i="15"/>
  <c r="BD5587" i="15"/>
  <c r="AL5587" i="15"/>
  <c r="T5587" i="15"/>
  <c r="BA5587" i="15"/>
  <c r="AI5587" i="15"/>
  <c r="Q5587" i="15"/>
  <c r="AZ5587" i="15"/>
  <c r="AH5587" i="15"/>
  <c r="P5587" i="15"/>
  <c r="AR5587" i="15"/>
  <c r="N5587" i="15"/>
  <c r="BM5587" i="15"/>
  <c r="AN5587" i="15"/>
  <c r="K5587" i="15"/>
  <c r="BL5587" i="15"/>
  <c r="AK5587" i="15"/>
  <c r="J5587" i="15"/>
  <c r="BJ5587" i="15"/>
  <c r="AF5587" i="15"/>
  <c r="H5587" i="15"/>
  <c r="BI5587" i="15"/>
  <c r="AE5587" i="15"/>
  <c r="G5587" i="15"/>
  <c r="BF5587" i="15"/>
  <c r="AC5587" i="15"/>
  <c r="BC5587" i="15"/>
  <c r="AB5587" i="15"/>
  <c r="AX5587" i="15"/>
  <c r="Z5587" i="15"/>
  <c r="AW5587" i="15"/>
  <c r="Y5587" i="15"/>
  <c r="AT5587" i="15"/>
  <c r="S5587" i="15"/>
  <c r="F5588" i="15"/>
  <c r="AU5587" i="15"/>
  <c r="AQ5587" i="15"/>
  <c r="V5587" i="15"/>
  <c r="M5587" i="15"/>
  <c r="BC5071" i="15"/>
  <c r="AK5071" i="15"/>
  <c r="S5071" i="15"/>
  <c r="BA5071" i="15"/>
  <c r="AI5071" i="15"/>
  <c r="Q5071" i="15"/>
  <c r="AZ5071" i="15"/>
  <c r="AH5071" i="15"/>
  <c r="P5071" i="15"/>
  <c r="AX5071" i="15"/>
  <c r="AF5071" i="15"/>
  <c r="N5071" i="15"/>
  <c r="F5072" i="15"/>
  <c r="AW5071" i="15"/>
  <c r="AE5071" i="15"/>
  <c r="M5071" i="15"/>
  <c r="BM5071" i="15"/>
  <c r="AU5071" i="15"/>
  <c r="AC5071" i="15"/>
  <c r="K5071" i="15"/>
  <c r="BL5071" i="15"/>
  <c r="AT5071" i="15"/>
  <c r="AB5071" i="15"/>
  <c r="J5071" i="15"/>
  <c r="BJ5071" i="15"/>
  <c r="AR5071" i="15"/>
  <c r="Z5071" i="15"/>
  <c r="H5071" i="15"/>
  <c r="BI5071" i="15"/>
  <c r="AQ5071" i="15"/>
  <c r="Y5071" i="15"/>
  <c r="G5071" i="15"/>
  <c r="BG5071" i="15"/>
  <c r="AO5071" i="15"/>
  <c r="W5071" i="15"/>
  <c r="BF5071" i="15"/>
  <c r="AN5071" i="15"/>
  <c r="V5071" i="15"/>
  <c r="BD5071" i="15"/>
  <c r="AL5071" i="15"/>
  <c r="T5071" i="15"/>
  <c r="F5176" i="15"/>
  <c r="F4559" i="15"/>
  <c r="F4661" i="15"/>
  <c r="AW4660" i="15"/>
  <c r="AE4660" i="15"/>
  <c r="M4660" i="15"/>
  <c r="BM4660" i="15"/>
  <c r="AU4660" i="15"/>
  <c r="AC4660" i="15"/>
  <c r="K4660" i="15"/>
  <c r="BL4660" i="15"/>
  <c r="AT4660" i="15"/>
  <c r="AB4660" i="15"/>
  <c r="J4660" i="15"/>
  <c r="BJ4660" i="15"/>
  <c r="AR4660" i="15"/>
  <c r="Z4660" i="15"/>
  <c r="H4660" i="15"/>
  <c r="BI4660" i="15"/>
  <c r="AQ4660" i="15"/>
  <c r="Y4660" i="15"/>
  <c r="G4660" i="15"/>
  <c r="BG4660" i="15"/>
  <c r="AO4660" i="15"/>
  <c r="W4660" i="15"/>
  <c r="BF4660" i="15"/>
  <c r="AN4660" i="15"/>
  <c r="V4660" i="15"/>
  <c r="BD4660" i="15"/>
  <c r="AL4660" i="15"/>
  <c r="T4660" i="15"/>
  <c r="BC4660" i="15"/>
  <c r="AK4660" i="15"/>
  <c r="S4660" i="15"/>
  <c r="BA4660" i="15"/>
  <c r="AI4660" i="15"/>
  <c r="Q4660" i="15"/>
  <c r="AZ4660" i="15"/>
  <c r="AH4660" i="15"/>
  <c r="P4660" i="15"/>
  <c r="AX4660" i="15"/>
  <c r="AF4660" i="15"/>
  <c r="N4660" i="15"/>
  <c r="BI5692" i="15"/>
  <c r="AQ5692" i="15"/>
  <c r="Y5692" i="15"/>
  <c r="G5692" i="15"/>
  <c r="BG5692" i="15"/>
  <c r="AO5692" i="15"/>
  <c r="W5692" i="15"/>
  <c r="BF5692" i="15"/>
  <c r="AN5692" i="15"/>
  <c r="V5692" i="15"/>
  <c r="BD5692" i="15"/>
  <c r="AL5692" i="15"/>
  <c r="T5692" i="15"/>
  <c r="BC5692" i="15"/>
  <c r="AK5692" i="15"/>
  <c r="S5692" i="15"/>
  <c r="AZ5692" i="15"/>
  <c r="AH5692" i="15"/>
  <c r="P5692" i="15"/>
  <c r="AX5692" i="15"/>
  <c r="AF5692" i="15"/>
  <c r="N5692" i="15"/>
  <c r="F5693" i="15"/>
  <c r="AW5692" i="15"/>
  <c r="AE5692" i="15"/>
  <c r="M5692" i="15"/>
  <c r="BL5692" i="15"/>
  <c r="AT5692" i="15"/>
  <c r="AB5692" i="15"/>
  <c r="J5692" i="15"/>
  <c r="AU5692" i="15"/>
  <c r="AR5692" i="15"/>
  <c r="AI5692" i="15"/>
  <c r="AC5692" i="15"/>
  <c r="Z5692" i="15"/>
  <c r="Q5692" i="15"/>
  <c r="K5692" i="15"/>
  <c r="H5692" i="15"/>
  <c r="BM5692" i="15"/>
  <c r="BA5692" i="15"/>
  <c r="BJ5692" i="15"/>
  <c r="BJ4454" i="15"/>
  <c r="AR4454" i="15"/>
  <c r="Z4454" i="15"/>
  <c r="H4454" i="15"/>
  <c r="BI4454" i="15"/>
  <c r="AQ4454" i="15"/>
  <c r="Y4454" i="15"/>
  <c r="G4454" i="15"/>
  <c r="BG4454" i="15"/>
  <c r="AO4454" i="15"/>
  <c r="W4454" i="15"/>
  <c r="BF4454" i="15"/>
  <c r="AN4454" i="15"/>
  <c r="V4454" i="15"/>
  <c r="BD4454" i="15"/>
  <c r="AL4454" i="15"/>
  <c r="T4454" i="15"/>
  <c r="BC4454" i="15"/>
  <c r="AK4454" i="15"/>
  <c r="S4454" i="15"/>
  <c r="BA4454" i="15"/>
  <c r="AI4454" i="15"/>
  <c r="Q4454" i="15"/>
  <c r="AZ4454" i="15"/>
  <c r="AH4454" i="15"/>
  <c r="P4454" i="15"/>
  <c r="AX4454" i="15"/>
  <c r="AF4454" i="15"/>
  <c r="N4454" i="15"/>
  <c r="F4455" i="15"/>
  <c r="AW4454" i="15"/>
  <c r="AE4454" i="15"/>
  <c r="M4454" i="15"/>
  <c r="BM4454" i="15"/>
  <c r="AU4454" i="15"/>
  <c r="AC4454" i="15"/>
  <c r="K4454" i="15"/>
  <c r="BL4454" i="15"/>
  <c r="AT4454" i="15"/>
  <c r="AB4454" i="15"/>
  <c r="J4454" i="15"/>
  <c r="F2804" i="15"/>
  <c r="BI3318" i="15"/>
  <c r="AQ3318" i="15"/>
  <c r="Y3318" i="15"/>
  <c r="G3318" i="15"/>
  <c r="BG3318" i="15"/>
  <c r="AO3318" i="15"/>
  <c r="W3318" i="15"/>
  <c r="BF3318" i="15"/>
  <c r="AN3318" i="15"/>
  <c r="V3318" i="15"/>
  <c r="BD3318" i="15"/>
  <c r="AL3318" i="15"/>
  <c r="T3318" i="15"/>
  <c r="BC3318" i="15"/>
  <c r="AK3318" i="15"/>
  <c r="S3318" i="15"/>
  <c r="BA3318" i="15"/>
  <c r="AI3318" i="15"/>
  <c r="Q3318" i="15"/>
  <c r="AZ3318" i="15"/>
  <c r="AH3318" i="15"/>
  <c r="P3318" i="15"/>
  <c r="AX3318" i="15"/>
  <c r="AF3318" i="15"/>
  <c r="N3318" i="15"/>
  <c r="F3319" i="15"/>
  <c r="AW3318" i="15"/>
  <c r="AE3318" i="15"/>
  <c r="M3318" i="15"/>
  <c r="BM3318" i="15"/>
  <c r="AU3318" i="15"/>
  <c r="AC3318" i="15"/>
  <c r="K3318" i="15"/>
  <c r="BL3318" i="15"/>
  <c r="AT3318" i="15"/>
  <c r="AB3318" i="15"/>
  <c r="J3318" i="15"/>
  <c r="BJ3318" i="15"/>
  <c r="AR3318" i="15"/>
  <c r="Z3318" i="15"/>
  <c r="H3318" i="15"/>
  <c r="F3731" i="15"/>
  <c r="F2495" i="15"/>
  <c r="AX3215" i="15"/>
  <c r="AF3215" i="15"/>
  <c r="N3215" i="15"/>
  <c r="F3216" i="15"/>
  <c r="AW3215" i="15"/>
  <c r="AE3215" i="15"/>
  <c r="M3215" i="15"/>
  <c r="BM3215" i="15"/>
  <c r="AU3215" i="15"/>
  <c r="AC3215" i="15"/>
  <c r="K3215" i="15"/>
  <c r="BL3215" i="15"/>
  <c r="AT3215" i="15"/>
  <c r="AB3215" i="15"/>
  <c r="J3215" i="15"/>
  <c r="BJ3215" i="15"/>
  <c r="AR3215" i="15"/>
  <c r="Z3215" i="15"/>
  <c r="H3215" i="15"/>
  <c r="BI3215" i="15"/>
  <c r="AQ3215" i="15"/>
  <c r="Y3215" i="15"/>
  <c r="G3215" i="15"/>
  <c r="BG3215" i="15"/>
  <c r="AO3215" i="15"/>
  <c r="W3215" i="15"/>
  <c r="BF3215" i="15"/>
  <c r="AN3215" i="15"/>
  <c r="V3215" i="15"/>
  <c r="BD3215" i="15"/>
  <c r="AL3215" i="15"/>
  <c r="T3215" i="15"/>
  <c r="BC3215" i="15"/>
  <c r="AK3215" i="15"/>
  <c r="S3215" i="15"/>
  <c r="BA3215" i="15"/>
  <c r="AI3215" i="15"/>
  <c r="Q3215" i="15"/>
  <c r="AZ3215" i="15"/>
  <c r="AH3215" i="15"/>
  <c r="P3215" i="15"/>
  <c r="BL3834" i="15"/>
  <c r="AT3834" i="15"/>
  <c r="AB3834" i="15"/>
  <c r="J3834" i="15"/>
  <c r="BJ3834" i="15"/>
  <c r="AR3834" i="15"/>
  <c r="Z3834" i="15"/>
  <c r="H3834" i="15"/>
  <c r="BI3834" i="15"/>
  <c r="AQ3834" i="15"/>
  <c r="Y3834" i="15"/>
  <c r="G3834" i="15"/>
  <c r="BG3834" i="15"/>
  <c r="AO3834" i="15"/>
  <c r="W3834" i="15"/>
  <c r="BF3834" i="15"/>
  <c r="AN3834" i="15"/>
  <c r="V3834" i="15"/>
  <c r="BD3834" i="15"/>
  <c r="AL3834" i="15"/>
  <c r="T3834" i="15"/>
  <c r="BC3834" i="15"/>
  <c r="AK3834" i="15"/>
  <c r="S3834" i="15"/>
  <c r="BA3834" i="15"/>
  <c r="AI3834" i="15"/>
  <c r="Q3834" i="15"/>
  <c r="AZ3834" i="15"/>
  <c r="AH3834" i="15"/>
  <c r="P3834" i="15"/>
  <c r="AX3834" i="15"/>
  <c r="AF3834" i="15"/>
  <c r="N3834" i="15"/>
  <c r="BM3834" i="15"/>
  <c r="AU3834" i="15"/>
  <c r="AC3834" i="15"/>
  <c r="K3834" i="15"/>
  <c r="F3835" i="15"/>
  <c r="AW3834" i="15"/>
  <c r="AE3834" i="15"/>
  <c r="M3834" i="15"/>
  <c r="F2598" i="15"/>
  <c r="F2701" i="15"/>
  <c r="BM845" i="15"/>
  <c r="BL845" i="15"/>
  <c r="BJ845" i="15"/>
  <c r="BI845" i="15"/>
  <c r="BF845" i="15"/>
  <c r="BG845" i="15"/>
  <c r="BD845" i="15"/>
  <c r="BC845" i="15"/>
  <c r="BA845" i="15"/>
  <c r="AZ845" i="15"/>
  <c r="AX845" i="15"/>
  <c r="AW845" i="15"/>
  <c r="AU845" i="15"/>
  <c r="AT845" i="15"/>
  <c r="AR845" i="15"/>
  <c r="AQ845" i="15"/>
  <c r="AO845" i="15"/>
  <c r="AL845" i="15"/>
  <c r="AK845" i="15"/>
  <c r="AN845" i="15"/>
  <c r="AI845" i="15"/>
  <c r="AH845" i="15"/>
  <c r="AF845" i="15"/>
  <c r="AC845" i="15"/>
  <c r="AE845" i="15"/>
  <c r="AB845" i="15"/>
  <c r="Z845" i="15"/>
  <c r="Y845" i="15"/>
  <c r="V845" i="15"/>
  <c r="S845" i="15"/>
  <c r="T845" i="15"/>
  <c r="W845" i="15"/>
  <c r="P845" i="15"/>
  <c r="M845" i="15"/>
  <c r="Q845" i="15"/>
  <c r="N845" i="15"/>
  <c r="BM948" i="15"/>
  <c r="BL948" i="15"/>
  <c r="BJ948" i="15"/>
  <c r="BI948" i="15"/>
  <c r="BG948" i="15"/>
  <c r="BD948" i="15"/>
  <c r="BF948" i="15"/>
  <c r="BA948" i="15"/>
  <c r="BC948" i="15"/>
  <c r="AW948" i="15"/>
  <c r="AZ948" i="15"/>
  <c r="AX948" i="15"/>
  <c r="AU948" i="15"/>
  <c r="AR948" i="15"/>
  <c r="AT948" i="15"/>
  <c r="AQ948" i="15"/>
  <c r="AO948" i="15"/>
  <c r="AL948" i="15"/>
  <c r="AN948" i="15"/>
  <c r="AK948" i="15"/>
  <c r="AI948" i="15"/>
  <c r="AH948" i="15"/>
  <c r="AF948" i="15"/>
  <c r="AC948" i="15"/>
  <c r="AE948" i="15"/>
  <c r="AB948" i="15"/>
  <c r="Y948" i="15"/>
  <c r="V948" i="15"/>
  <c r="Z948" i="15"/>
  <c r="W948" i="15"/>
  <c r="T948" i="15"/>
  <c r="S948" i="15"/>
  <c r="Q948" i="15"/>
  <c r="N948" i="15"/>
  <c r="P948" i="15"/>
  <c r="M948" i="15"/>
  <c r="F1985" i="15"/>
  <c r="F1986" i="15" s="1"/>
  <c r="BM1984" i="15"/>
  <c r="BL1984" i="15"/>
  <c r="BJ1984" i="15"/>
  <c r="BG1984" i="15"/>
  <c r="BI1984" i="15"/>
  <c r="BF1984" i="15"/>
  <c r="BA1984" i="15"/>
  <c r="AZ1984" i="15"/>
  <c r="BD1984" i="15"/>
  <c r="BC1984" i="15"/>
  <c r="AW1984" i="15"/>
  <c r="AX1984" i="15"/>
  <c r="AU1984" i="15"/>
  <c r="AT1984" i="15"/>
  <c r="AR1984" i="15"/>
  <c r="AO1984" i="15"/>
  <c r="AN1984" i="15"/>
  <c r="AQ1984" i="15"/>
  <c r="AL1984" i="15"/>
  <c r="AK1984" i="15"/>
  <c r="AH1984" i="15"/>
  <c r="AF1984" i="15"/>
  <c r="AI1984" i="15"/>
  <c r="AE1984" i="15"/>
  <c r="AC1984" i="15"/>
  <c r="Z1984" i="15"/>
  <c r="AB1984" i="15"/>
  <c r="Y1984" i="15"/>
  <c r="W1984" i="15"/>
  <c r="T1984" i="15"/>
  <c r="V1984" i="15"/>
  <c r="Q1984" i="15"/>
  <c r="N1984" i="15"/>
  <c r="P1984" i="15"/>
  <c r="M1984" i="15"/>
  <c r="S1984" i="15"/>
  <c r="J1984" i="15"/>
  <c r="K1984" i="15"/>
  <c r="H1984" i="15"/>
  <c r="G1984" i="15"/>
  <c r="BM742" i="15"/>
  <c r="BL742" i="15"/>
  <c r="BJ742" i="15"/>
  <c r="BI742" i="15"/>
  <c r="BG742" i="15"/>
  <c r="BF742" i="15"/>
  <c r="BC742" i="15"/>
  <c r="BD742" i="15"/>
  <c r="BA742" i="15"/>
  <c r="AZ742" i="15"/>
  <c r="AX742" i="15"/>
  <c r="AW742" i="15"/>
  <c r="AU742" i="15"/>
  <c r="AT742" i="15"/>
  <c r="AQ742" i="15"/>
  <c r="AO742" i="15"/>
  <c r="AR742" i="15"/>
  <c r="AN742" i="15"/>
  <c r="AK742" i="15"/>
  <c r="AH742" i="15"/>
  <c r="AL742" i="15"/>
  <c r="AI742" i="15"/>
  <c r="AF742" i="15"/>
  <c r="AC742" i="15"/>
  <c r="AE742" i="15"/>
  <c r="AB742" i="15"/>
  <c r="Z742" i="15"/>
  <c r="W742" i="15"/>
  <c r="Y742" i="15"/>
  <c r="V742" i="15"/>
  <c r="T742" i="15"/>
  <c r="Q742" i="15"/>
  <c r="N742" i="15"/>
  <c r="S742" i="15"/>
  <c r="P742" i="15"/>
  <c r="M742" i="15"/>
  <c r="BM1468" i="15"/>
  <c r="BL1468" i="15"/>
  <c r="BJ1468" i="15"/>
  <c r="BG1468" i="15"/>
  <c r="BI1468" i="15"/>
  <c r="BF1468" i="15"/>
  <c r="BD1468" i="15"/>
  <c r="BC1468" i="15"/>
  <c r="AZ1468" i="15"/>
  <c r="BA1468" i="15"/>
  <c r="AX1468" i="15"/>
  <c r="AW1468" i="15"/>
  <c r="AU1468" i="15"/>
  <c r="AT1468" i="15"/>
  <c r="AR1468" i="15"/>
  <c r="AQ1468" i="15"/>
  <c r="AN1468" i="15"/>
  <c r="AO1468" i="15"/>
  <c r="AL1468" i="15"/>
  <c r="AK1468" i="15"/>
  <c r="AH1468" i="15"/>
  <c r="AE1468" i="15"/>
  <c r="AI1468" i="15"/>
  <c r="AF1468" i="15"/>
  <c r="AC1468" i="15"/>
  <c r="AB1468" i="15"/>
  <c r="Y1468" i="15"/>
  <c r="Z1468" i="15"/>
  <c r="W1468" i="15"/>
  <c r="T1468" i="15"/>
  <c r="V1468" i="15"/>
  <c r="S1468" i="15"/>
  <c r="Q1468" i="15"/>
  <c r="N1468" i="15"/>
  <c r="P1468" i="15"/>
  <c r="M1468" i="15"/>
  <c r="F1469" i="15"/>
  <c r="F1470" i="15" s="1"/>
  <c r="J1468" i="15"/>
  <c r="K1468" i="15"/>
  <c r="G1468" i="15"/>
  <c r="H1468" i="15"/>
  <c r="BM1365" i="15"/>
  <c r="BL1365" i="15"/>
  <c r="BJ1365" i="15"/>
  <c r="BI1365" i="15"/>
  <c r="BG1365" i="15"/>
  <c r="BD1365" i="15"/>
  <c r="BF1365" i="15"/>
  <c r="BA1365" i="15"/>
  <c r="BC1365" i="15"/>
  <c r="AW1365" i="15"/>
  <c r="AT1365" i="15"/>
  <c r="AZ1365" i="15"/>
  <c r="AX1365" i="15"/>
  <c r="AU1365" i="15"/>
  <c r="AR1365" i="15"/>
  <c r="AQ1365" i="15"/>
  <c r="AO1365" i="15"/>
  <c r="AN1365" i="15"/>
  <c r="AL1365" i="15"/>
  <c r="AK1365" i="15"/>
  <c r="AI1365" i="15"/>
  <c r="AF1365" i="15"/>
  <c r="AE1365" i="15"/>
  <c r="AH1365" i="15"/>
  <c r="AC1365" i="15"/>
  <c r="Z1365" i="15"/>
  <c r="AB1365" i="15"/>
  <c r="Y1365" i="15"/>
  <c r="V1365" i="15"/>
  <c r="S1365" i="15"/>
  <c r="W1365" i="15"/>
  <c r="T1365" i="15"/>
  <c r="Q1365" i="15"/>
  <c r="N1365" i="15"/>
  <c r="P1365" i="15"/>
  <c r="M1365" i="15"/>
  <c r="F1366" i="15"/>
  <c r="F1367" i="15" s="1"/>
  <c r="G1365" i="15"/>
  <c r="H1365" i="15"/>
  <c r="K1365" i="15"/>
  <c r="J1365" i="15"/>
  <c r="F1882" i="15"/>
  <c r="F1883" i="15" s="1"/>
  <c r="BL1881" i="15"/>
  <c r="BM1881" i="15"/>
  <c r="BJ1881" i="15"/>
  <c r="BG1881" i="15"/>
  <c r="BI1881" i="15"/>
  <c r="BF1881" i="15"/>
  <c r="BD1881" i="15"/>
  <c r="BC1881" i="15"/>
  <c r="AZ1881" i="15"/>
  <c r="AX1881" i="15"/>
  <c r="AW1881" i="15"/>
  <c r="BA1881" i="15"/>
  <c r="AU1881" i="15"/>
  <c r="AT1881" i="15"/>
  <c r="AR1881" i="15"/>
  <c r="AQ1881" i="15"/>
  <c r="AO1881" i="15"/>
  <c r="AL1881" i="15"/>
  <c r="AN1881" i="15"/>
  <c r="AK1881" i="15"/>
  <c r="AI1881" i="15"/>
  <c r="AF1881" i="15"/>
  <c r="AB1881" i="15"/>
  <c r="Y1881" i="15"/>
  <c r="AH1881" i="15"/>
  <c r="AE1881" i="15"/>
  <c r="W1881" i="15"/>
  <c r="T1881" i="15"/>
  <c r="V1881" i="15"/>
  <c r="S1881" i="15"/>
  <c r="Z1881" i="15"/>
  <c r="AC1881" i="15"/>
  <c r="Q1881" i="15"/>
  <c r="N1881" i="15"/>
  <c r="P1881" i="15"/>
  <c r="M1881" i="15"/>
  <c r="H1881" i="15"/>
  <c r="K1881" i="15"/>
  <c r="J1881" i="15"/>
  <c r="G1881" i="15"/>
  <c r="G948" i="15"/>
  <c r="J948" i="15"/>
  <c r="K948" i="15"/>
  <c r="H948" i="15"/>
  <c r="F949" i="15"/>
  <c r="G845" i="15"/>
  <c r="H845" i="15"/>
  <c r="J845" i="15"/>
  <c r="K845" i="15"/>
  <c r="F846" i="15"/>
  <c r="F743" i="15"/>
  <c r="G742" i="15"/>
  <c r="H742" i="15"/>
  <c r="J742" i="15"/>
  <c r="K742" i="15"/>
  <c r="F639" i="15"/>
  <c r="F9406" i="15" l="1"/>
  <c r="BD8273" i="15"/>
  <c r="AL8273" i="15"/>
  <c r="T8273" i="15"/>
  <c r="BC8273" i="15"/>
  <c r="AK8273" i="15"/>
  <c r="S8273" i="15"/>
  <c r="BA8273" i="15"/>
  <c r="AI8273" i="15"/>
  <c r="Q8273" i="15"/>
  <c r="AZ8273" i="15"/>
  <c r="AH8273" i="15"/>
  <c r="P8273" i="15"/>
  <c r="AX8273" i="15"/>
  <c r="AF8273" i="15"/>
  <c r="N8273" i="15"/>
  <c r="F8274" i="15"/>
  <c r="AW8273" i="15"/>
  <c r="AE8273" i="15"/>
  <c r="M8273" i="15"/>
  <c r="BM8273" i="15"/>
  <c r="AU8273" i="15"/>
  <c r="AC8273" i="15"/>
  <c r="K8273" i="15"/>
  <c r="BL8273" i="15"/>
  <c r="AT8273" i="15"/>
  <c r="AB8273" i="15"/>
  <c r="J8273" i="15"/>
  <c r="BJ8273" i="15"/>
  <c r="AR8273" i="15"/>
  <c r="Z8273" i="15"/>
  <c r="H8273" i="15"/>
  <c r="BI8273" i="15"/>
  <c r="AQ8273" i="15"/>
  <c r="Y8273" i="15"/>
  <c r="G8273" i="15"/>
  <c r="BG8273" i="15"/>
  <c r="AO8273" i="15"/>
  <c r="W8273" i="15"/>
  <c r="BF8273" i="15"/>
  <c r="AN8273" i="15"/>
  <c r="V8273" i="15"/>
  <c r="BF9303" i="15"/>
  <c r="AN9303" i="15"/>
  <c r="V9303" i="15"/>
  <c r="AX9303" i="15"/>
  <c r="AF9303" i="15"/>
  <c r="N9303" i="15"/>
  <c r="F9304" i="15"/>
  <c r="AW9303" i="15"/>
  <c r="AE9303" i="15"/>
  <c r="M9303" i="15"/>
  <c r="BM9303" i="15"/>
  <c r="AU9303" i="15"/>
  <c r="AC9303" i="15"/>
  <c r="K9303" i="15"/>
  <c r="BJ9303" i="15"/>
  <c r="AR9303" i="15"/>
  <c r="Z9303" i="15"/>
  <c r="H9303" i="15"/>
  <c r="AT9303" i="15"/>
  <c r="Q9303" i="15"/>
  <c r="AQ9303" i="15"/>
  <c r="P9303" i="15"/>
  <c r="AO9303" i="15"/>
  <c r="J9303" i="15"/>
  <c r="AL9303" i="15"/>
  <c r="G9303" i="15"/>
  <c r="AK9303" i="15"/>
  <c r="BL9303" i="15"/>
  <c r="AI9303" i="15"/>
  <c r="BI9303" i="15"/>
  <c r="AH9303" i="15"/>
  <c r="BG9303" i="15"/>
  <c r="AB9303" i="15"/>
  <c r="BD9303" i="15"/>
  <c r="Y9303" i="15"/>
  <c r="BC9303" i="15"/>
  <c r="W9303" i="15"/>
  <c r="AZ9303" i="15"/>
  <c r="S9303" i="15"/>
  <c r="BA9303" i="15"/>
  <c r="T9303" i="15"/>
  <c r="F8170" i="15"/>
  <c r="F8067" i="15"/>
  <c r="F8890" i="15"/>
  <c r="BJ8787" i="15"/>
  <c r="AR8787" i="15"/>
  <c r="Z8787" i="15"/>
  <c r="H8787" i="15"/>
  <c r="BI8787" i="15"/>
  <c r="AQ8787" i="15"/>
  <c r="Y8787" i="15"/>
  <c r="G8787" i="15"/>
  <c r="BG8787" i="15"/>
  <c r="AO8787" i="15"/>
  <c r="W8787" i="15"/>
  <c r="BF8787" i="15"/>
  <c r="AN8787" i="15"/>
  <c r="V8787" i="15"/>
  <c r="BC8787" i="15"/>
  <c r="AK8787" i="15"/>
  <c r="S8787" i="15"/>
  <c r="BA8787" i="15"/>
  <c r="AI8787" i="15"/>
  <c r="Q8787" i="15"/>
  <c r="AZ8787" i="15"/>
  <c r="AH8787" i="15"/>
  <c r="P8787" i="15"/>
  <c r="AX8787" i="15"/>
  <c r="AF8787" i="15"/>
  <c r="N8787" i="15"/>
  <c r="F8788" i="15"/>
  <c r="AW8787" i="15"/>
  <c r="AE8787" i="15"/>
  <c r="M8787" i="15"/>
  <c r="BM8787" i="15"/>
  <c r="AU8787" i="15"/>
  <c r="AC8787" i="15"/>
  <c r="K8787" i="15"/>
  <c r="BL8787" i="15"/>
  <c r="AT8787" i="15"/>
  <c r="AB8787" i="15"/>
  <c r="J8787" i="15"/>
  <c r="BD8787" i="15"/>
  <c r="AL8787" i="15"/>
  <c r="T8787" i="15"/>
  <c r="F8376" i="15"/>
  <c r="AX7032" i="15"/>
  <c r="AF7032" i="15"/>
  <c r="N7032" i="15"/>
  <c r="F7033" i="15"/>
  <c r="AW7032" i="15"/>
  <c r="AE7032" i="15"/>
  <c r="M7032" i="15"/>
  <c r="BM7032" i="15"/>
  <c r="AU7032" i="15"/>
  <c r="AC7032" i="15"/>
  <c r="K7032" i="15"/>
  <c r="BL7032" i="15"/>
  <c r="AT7032" i="15"/>
  <c r="AB7032" i="15"/>
  <c r="J7032" i="15"/>
  <c r="BJ7032" i="15"/>
  <c r="AR7032" i="15"/>
  <c r="Z7032" i="15"/>
  <c r="H7032" i="15"/>
  <c r="BI7032" i="15"/>
  <c r="AQ7032" i="15"/>
  <c r="Y7032" i="15"/>
  <c r="G7032" i="15"/>
  <c r="BG7032" i="15"/>
  <c r="AO7032" i="15"/>
  <c r="W7032" i="15"/>
  <c r="BF7032" i="15"/>
  <c r="AN7032" i="15"/>
  <c r="V7032" i="15"/>
  <c r="BD7032" i="15"/>
  <c r="AL7032" i="15"/>
  <c r="T7032" i="15"/>
  <c r="BC7032" i="15"/>
  <c r="AK7032" i="15"/>
  <c r="S7032" i="15"/>
  <c r="BA7032" i="15"/>
  <c r="AI7032" i="15"/>
  <c r="Q7032" i="15"/>
  <c r="AZ7032" i="15"/>
  <c r="AH7032" i="15"/>
  <c r="P7032" i="15"/>
  <c r="F6313" i="15"/>
  <c r="AW6312" i="15"/>
  <c r="AE6312" i="15"/>
  <c r="M6312" i="15"/>
  <c r="BM6312" i="15"/>
  <c r="AU6312" i="15"/>
  <c r="AC6312" i="15"/>
  <c r="K6312" i="15"/>
  <c r="BL6312" i="15"/>
  <c r="AT6312" i="15"/>
  <c r="AB6312" i="15"/>
  <c r="J6312" i="15"/>
  <c r="BJ6312" i="15"/>
  <c r="AR6312" i="15"/>
  <c r="Z6312" i="15"/>
  <c r="H6312" i="15"/>
  <c r="BI6312" i="15"/>
  <c r="AQ6312" i="15"/>
  <c r="Y6312" i="15"/>
  <c r="G6312" i="15"/>
  <c r="BG6312" i="15"/>
  <c r="AO6312" i="15"/>
  <c r="W6312" i="15"/>
  <c r="BF6312" i="15"/>
  <c r="AN6312" i="15"/>
  <c r="V6312" i="15"/>
  <c r="BD6312" i="15"/>
  <c r="AL6312" i="15"/>
  <c r="T6312" i="15"/>
  <c r="BC6312" i="15"/>
  <c r="AK6312" i="15"/>
  <c r="S6312" i="15"/>
  <c r="BA6312" i="15"/>
  <c r="AI6312" i="15"/>
  <c r="Q6312" i="15"/>
  <c r="AZ6312" i="15"/>
  <c r="AH6312" i="15"/>
  <c r="P6312" i="15"/>
  <c r="AX6312" i="15"/>
  <c r="AF6312" i="15"/>
  <c r="N6312" i="15"/>
  <c r="BD6518" i="15"/>
  <c r="AL6518" i="15"/>
  <c r="T6518" i="15"/>
  <c r="BC6518" i="15"/>
  <c r="AK6518" i="15"/>
  <c r="S6518" i="15"/>
  <c r="BA6518" i="15"/>
  <c r="AI6518" i="15"/>
  <c r="Q6518" i="15"/>
  <c r="AZ6518" i="15"/>
  <c r="AH6518" i="15"/>
  <c r="P6518" i="15"/>
  <c r="AX6518" i="15"/>
  <c r="AF6518" i="15"/>
  <c r="N6518" i="15"/>
  <c r="F6519" i="15"/>
  <c r="AW6518" i="15"/>
  <c r="AE6518" i="15"/>
  <c r="M6518" i="15"/>
  <c r="BM6518" i="15"/>
  <c r="AU6518" i="15"/>
  <c r="AC6518" i="15"/>
  <c r="K6518" i="15"/>
  <c r="BL6518" i="15"/>
  <c r="AT6518" i="15"/>
  <c r="AB6518" i="15"/>
  <c r="J6518" i="15"/>
  <c r="BJ6518" i="15"/>
  <c r="AR6518" i="15"/>
  <c r="Z6518" i="15"/>
  <c r="H6518" i="15"/>
  <c r="BI6518" i="15"/>
  <c r="AQ6518" i="15"/>
  <c r="Y6518" i="15"/>
  <c r="G6518" i="15"/>
  <c r="BG6518" i="15"/>
  <c r="AO6518" i="15"/>
  <c r="W6518" i="15"/>
  <c r="BF6518" i="15"/>
  <c r="AN6518" i="15"/>
  <c r="V6518" i="15"/>
  <c r="F6930" i="15"/>
  <c r="AW6929" i="15"/>
  <c r="AE6929" i="15"/>
  <c r="M6929" i="15"/>
  <c r="BM6929" i="15"/>
  <c r="AU6929" i="15"/>
  <c r="AC6929" i="15"/>
  <c r="K6929" i="15"/>
  <c r="BL6929" i="15"/>
  <c r="AT6929" i="15"/>
  <c r="AB6929" i="15"/>
  <c r="J6929" i="15"/>
  <c r="BJ6929" i="15"/>
  <c r="AR6929" i="15"/>
  <c r="Z6929" i="15"/>
  <c r="H6929" i="15"/>
  <c r="BI6929" i="15"/>
  <c r="AQ6929" i="15"/>
  <c r="Y6929" i="15"/>
  <c r="G6929" i="15"/>
  <c r="BG6929" i="15"/>
  <c r="AO6929" i="15"/>
  <c r="W6929" i="15"/>
  <c r="BF6929" i="15"/>
  <c r="AN6929" i="15"/>
  <c r="V6929" i="15"/>
  <c r="BD6929" i="15"/>
  <c r="AL6929" i="15"/>
  <c r="T6929" i="15"/>
  <c r="BC6929" i="15"/>
  <c r="AK6929" i="15"/>
  <c r="S6929" i="15"/>
  <c r="BA6929" i="15"/>
  <c r="AI6929" i="15"/>
  <c r="Q6929" i="15"/>
  <c r="AZ6929" i="15"/>
  <c r="AH6929" i="15"/>
  <c r="P6929" i="15"/>
  <c r="AX6929" i="15"/>
  <c r="AF6929" i="15"/>
  <c r="N6929" i="15"/>
  <c r="BM6415" i="15"/>
  <c r="AU6415" i="15"/>
  <c r="AC6415" i="15"/>
  <c r="K6415" i="15"/>
  <c r="BL6415" i="15"/>
  <c r="AT6415" i="15"/>
  <c r="AB6415" i="15"/>
  <c r="J6415" i="15"/>
  <c r="BJ6415" i="15"/>
  <c r="AR6415" i="15"/>
  <c r="Z6415" i="15"/>
  <c r="H6415" i="15"/>
  <c r="BI6415" i="15"/>
  <c r="AQ6415" i="15"/>
  <c r="Y6415" i="15"/>
  <c r="G6415" i="15"/>
  <c r="BG6415" i="15"/>
  <c r="AO6415" i="15"/>
  <c r="W6415" i="15"/>
  <c r="BF6415" i="15"/>
  <c r="AN6415" i="15"/>
  <c r="V6415" i="15"/>
  <c r="BD6415" i="15"/>
  <c r="AL6415" i="15"/>
  <c r="T6415" i="15"/>
  <c r="BC6415" i="15"/>
  <c r="AK6415" i="15"/>
  <c r="S6415" i="15"/>
  <c r="BA6415" i="15"/>
  <c r="AI6415" i="15"/>
  <c r="Q6415" i="15"/>
  <c r="AZ6415" i="15"/>
  <c r="AH6415" i="15"/>
  <c r="P6415" i="15"/>
  <c r="AX6415" i="15"/>
  <c r="AF6415" i="15"/>
  <c r="N6415" i="15"/>
  <c r="F6416" i="15"/>
  <c r="AW6415" i="15"/>
  <c r="AE6415" i="15"/>
  <c r="M6415" i="15"/>
  <c r="BI6209" i="15"/>
  <c r="AQ6209" i="15"/>
  <c r="Y6209" i="15"/>
  <c r="G6209" i="15"/>
  <c r="BG6209" i="15"/>
  <c r="AO6209" i="15"/>
  <c r="W6209" i="15"/>
  <c r="BF6209" i="15"/>
  <c r="AN6209" i="15"/>
  <c r="V6209" i="15"/>
  <c r="BD6209" i="15"/>
  <c r="AL6209" i="15"/>
  <c r="T6209" i="15"/>
  <c r="BC6209" i="15"/>
  <c r="AK6209" i="15"/>
  <c r="S6209" i="15"/>
  <c r="BA6209" i="15"/>
  <c r="AI6209" i="15"/>
  <c r="Q6209" i="15"/>
  <c r="AZ6209" i="15"/>
  <c r="AH6209" i="15"/>
  <c r="P6209" i="15"/>
  <c r="AX6209" i="15"/>
  <c r="AF6209" i="15"/>
  <c r="N6209" i="15"/>
  <c r="F6210" i="15"/>
  <c r="AW6209" i="15"/>
  <c r="AE6209" i="15"/>
  <c r="M6209" i="15"/>
  <c r="BM6209" i="15"/>
  <c r="AU6209" i="15"/>
  <c r="AC6209" i="15"/>
  <c r="K6209" i="15"/>
  <c r="BJ6209" i="15"/>
  <c r="AR6209" i="15"/>
  <c r="Z6209" i="15"/>
  <c r="H6209" i="15"/>
  <c r="BL6209" i="15"/>
  <c r="AT6209" i="15"/>
  <c r="AB6209" i="15"/>
  <c r="J6209" i="15"/>
  <c r="F7447" i="15"/>
  <c r="BC7548" i="15"/>
  <c r="AK7548" i="15"/>
  <c r="S7548" i="15"/>
  <c r="BA7548" i="15"/>
  <c r="AI7548" i="15"/>
  <c r="Q7548" i="15"/>
  <c r="AZ7548" i="15"/>
  <c r="AH7548" i="15"/>
  <c r="P7548" i="15"/>
  <c r="AX7548" i="15"/>
  <c r="AF7548" i="15"/>
  <c r="N7548" i="15"/>
  <c r="F7549" i="15"/>
  <c r="AW7548" i="15"/>
  <c r="AE7548" i="15"/>
  <c r="M7548" i="15"/>
  <c r="BM7548" i="15"/>
  <c r="AU7548" i="15"/>
  <c r="AC7548" i="15"/>
  <c r="K7548" i="15"/>
  <c r="BL7548" i="15"/>
  <c r="AT7548" i="15"/>
  <c r="AB7548" i="15"/>
  <c r="J7548" i="15"/>
  <c r="BJ7548" i="15"/>
  <c r="AR7548" i="15"/>
  <c r="Z7548" i="15"/>
  <c r="H7548" i="15"/>
  <c r="BG7548" i="15"/>
  <c r="AO7548" i="15"/>
  <c r="W7548" i="15"/>
  <c r="BF7548" i="15"/>
  <c r="AN7548" i="15"/>
  <c r="V7548" i="15"/>
  <c r="BD7548" i="15"/>
  <c r="AL7548" i="15"/>
  <c r="T7548" i="15"/>
  <c r="BI7548" i="15"/>
  <c r="AQ7548" i="15"/>
  <c r="Y7548" i="15"/>
  <c r="G7548" i="15"/>
  <c r="F5073" i="15"/>
  <c r="BA4559" i="15"/>
  <c r="AI4559" i="15"/>
  <c r="Q4559" i="15"/>
  <c r="AZ4559" i="15"/>
  <c r="AH4559" i="15"/>
  <c r="P4559" i="15"/>
  <c r="AX4559" i="15"/>
  <c r="AF4559" i="15"/>
  <c r="N4559" i="15"/>
  <c r="F4560" i="15"/>
  <c r="AW4559" i="15"/>
  <c r="AE4559" i="15"/>
  <c r="M4559" i="15"/>
  <c r="BM4559" i="15"/>
  <c r="AU4559" i="15"/>
  <c r="AC4559" i="15"/>
  <c r="K4559" i="15"/>
  <c r="BL4559" i="15"/>
  <c r="AT4559" i="15"/>
  <c r="AB4559" i="15"/>
  <c r="J4559" i="15"/>
  <c r="BJ4559" i="15"/>
  <c r="AR4559" i="15"/>
  <c r="Z4559" i="15"/>
  <c r="H4559" i="15"/>
  <c r="BI4559" i="15"/>
  <c r="AQ4559" i="15"/>
  <c r="Y4559" i="15"/>
  <c r="G4559" i="15"/>
  <c r="BG4559" i="15"/>
  <c r="AO4559" i="15"/>
  <c r="W4559" i="15"/>
  <c r="BF4559" i="15"/>
  <c r="AN4559" i="15"/>
  <c r="V4559" i="15"/>
  <c r="BD4559" i="15"/>
  <c r="AL4559" i="15"/>
  <c r="T4559" i="15"/>
  <c r="BC4559" i="15"/>
  <c r="AK4559" i="15"/>
  <c r="S4559" i="15"/>
  <c r="BC5176" i="15"/>
  <c r="AK5176" i="15"/>
  <c r="S5176" i="15"/>
  <c r="BA5176" i="15"/>
  <c r="AI5176" i="15"/>
  <c r="Q5176" i="15"/>
  <c r="AZ5176" i="15"/>
  <c r="AH5176" i="15"/>
  <c r="P5176" i="15"/>
  <c r="AX5176" i="15"/>
  <c r="AF5176" i="15"/>
  <c r="N5176" i="15"/>
  <c r="BM5176" i="15"/>
  <c r="AU5176" i="15"/>
  <c r="AC5176" i="15"/>
  <c r="K5176" i="15"/>
  <c r="BL5176" i="15"/>
  <c r="AT5176" i="15"/>
  <c r="AB5176" i="15"/>
  <c r="J5176" i="15"/>
  <c r="BJ5176" i="15"/>
  <c r="AR5176" i="15"/>
  <c r="Z5176" i="15"/>
  <c r="H5176" i="15"/>
  <c r="BI5176" i="15"/>
  <c r="AQ5176" i="15"/>
  <c r="Y5176" i="15"/>
  <c r="G5176" i="15"/>
  <c r="BG5176" i="15"/>
  <c r="AO5176" i="15"/>
  <c r="W5176" i="15"/>
  <c r="BF5176" i="15"/>
  <c r="AN5176" i="15"/>
  <c r="V5176" i="15"/>
  <c r="BD5176" i="15"/>
  <c r="AL5176" i="15"/>
  <c r="T5176" i="15"/>
  <c r="F5177" i="15"/>
  <c r="AW5176" i="15"/>
  <c r="AE5176" i="15"/>
  <c r="M5176" i="15"/>
  <c r="F5589" i="15"/>
  <c r="F4456" i="15"/>
  <c r="F5694" i="15"/>
  <c r="F4662" i="15"/>
  <c r="F4353" i="15"/>
  <c r="F3217" i="15"/>
  <c r="BG2598" i="15"/>
  <c r="AO2598" i="15"/>
  <c r="W2598" i="15"/>
  <c r="BF2598" i="15"/>
  <c r="AN2598" i="15"/>
  <c r="V2598" i="15"/>
  <c r="BD2598" i="15"/>
  <c r="AL2598" i="15"/>
  <c r="T2598" i="15"/>
  <c r="BC2598" i="15"/>
  <c r="AK2598" i="15"/>
  <c r="S2598" i="15"/>
  <c r="BA2598" i="15"/>
  <c r="AI2598" i="15"/>
  <c r="Q2598" i="15"/>
  <c r="AZ2598" i="15"/>
  <c r="AH2598" i="15"/>
  <c r="P2598" i="15"/>
  <c r="AX2598" i="15"/>
  <c r="AF2598" i="15"/>
  <c r="N2598" i="15"/>
  <c r="F2599" i="15"/>
  <c r="AW2598" i="15"/>
  <c r="AE2598" i="15"/>
  <c r="M2598" i="15"/>
  <c r="BM2598" i="15"/>
  <c r="AU2598" i="15"/>
  <c r="AC2598" i="15"/>
  <c r="K2598" i="15"/>
  <c r="BL2598" i="15"/>
  <c r="AT2598" i="15"/>
  <c r="AB2598" i="15"/>
  <c r="J2598" i="15"/>
  <c r="BJ2598" i="15"/>
  <c r="AR2598" i="15"/>
  <c r="Z2598" i="15"/>
  <c r="H2598" i="15"/>
  <c r="BI2598" i="15"/>
  <c r="AQ2598" i="15"/>
  <c r="Y2598" i="15"/>
  <c r="G2598" i="15"/>
  <c r="F3320" i="15"/>
  <c r="F2702" i="15"/>
  <c r="AW2701" i="15"/>
  <c r="AE2701" i="15"/>
  <c r="M2701" i="15"/>
  <c r="BM2701" i="15"/>
  <c r="AU2701" i="15"/>
  <c r="AC2701" i="15"/>
  <c r="K2701" i="15"/>
  <c r="BL2701" i="15"/>
  <c r="AT2701" i="15"/>
  <c r="AB2701" i="15"/>
  <c r="J2701" i="15"/>
  <c r="BJ2701" i="15"/>
  <c r="AR2701" i="15"/>
  <c r="Z2701" i="15"/>
  <c r="H2701" i="15"/>
  <c r="BI2701" i="15"/>
  <c r="AQ2701" i="15"/>
  <c r="Y2701" i="15"/>
  <c r="G2701" i="15"/>
  <c r="BG2701" i="15"/>
  <c r="AO2701" i="15"/>
  <c r="W2701" i="15"/>
  <c r="BF2701" i="15"/>
  <c r="AN2701" i="15"/>
  <c r="V2701" i="15"/>
  <c r="BD2701" i="15"/>
  <c r="AL2701" i="15"/>
  <c r="T2701" i="15"/>
  <c r="BC2701" i="15"/>
  <c r="AK2701" i="15"/>
  <c r="S2701" i="15"/>
  <c r="BA2701" i="15"/>
  <c r="AI2701" i="15"/>
  <c r="Q2701" i="15"/>
  <c r="AZ2701" i="15"/>
  <c r="AH2701" i="15"/>
  <c r="P2701" i="15"/>
  <c r="AX2701" i="15"/>
  <c r="AF2701" i="15"/>
  <c r="N2701" i="15"/>
  <c r="F3836" i="15"/>
  <c r="BI3731" i="15"/>
  <c r="AQ3731" i="15"/>
  <c r="Y3731" i="15"/>
  <c r="G3731" i="15"/>
  <c r="BG3731" i="15"/>
  <c r="AO3731" i="15"/>
  <c r="W3731" i="15"/>
  <c r="BF3731" i="15"/>
  <c r="AN3731" i="15"/>
  <c r="V3731" i="15"/>
  <c r="BD3731" i="15"/>
  <c r="AL3731" i="15"/>
  <c r="T3731" i="15"/>
  <c r="BC3731" i="15"/>
  <c r="AK3731" i="15"/>
  <c r="S3731" i="15"/>
  <c r="BA3731" i="15"/>
  <c r="AI3731" i="15"/>
  <c r="Q3731" i="15"/>
  <c r="AZ3731" i="15"/>
  <c r="AH3731" i="15"/>
  <c r="P3731" i="15"/>
  <c r="AX3731" i="15"/>
  <c r="AF3731" i="15"/>
  <c r="N3731" i="15"/>
  <c r="F3732" i="15"/>
  <c r="AW3731" i="15"/>
  <c r="AE3731" i="15"/>
  <c r="M3731" i="15"/>
  <c r="BM3731" i="15"/>
  <c r="AU3731" i="15"/>
  <c r="AC3731" i="15"/>
  <c r="K3731" i="15"/>
  <c r="BL3731" i="15"/>
  <c r="AT3731" i="15"/>
  <c r="AB3731" i="15"/>
  <c r="J3731" i="15"/>
  <c r="BJ3731" i="15"/>
  <c r="AR3731" i="15"/>
  <c r="Z3731" i="15"/>
  <c r="H3731" i="15"/>
  <c r="BD2495" i="15"/>
  <c r="AL2495" i="15"/>
  <c r="T2495" i="15"/>
  <c r="BC2495" i="15"/>
  <c r="AK2495" i="15"/>
  <c r="S2495" i="15"/>
  <c r="BA2495" i="15"/>
  <c r="AI2495" i="15"/>
  <c r="Q2495" i="15"/>
  <c r="AZ2495" i="15"/>
  <c r="AH2495" i="15"/>
  <c r="P2495" i="15"/>
  <c r="AX2495" i="15"/>
  <c r="AF2495" i="15"/>
  <c r="N2495" i="15"/>
  <c r="F2496" i="15"/>
  <c r="AW2495" i="15"/>
  <c r="AE2495" i="15"/>
  <c r="M2495" i="15"/>
  <c r="BM2495" i="15"/>
  <c r="AU2495" i="15"/>
  <c r="AC2495" i="15"/>
  <c r="K2495" i="15"/>
  <c r="BL2495" i="15"/>
  <c r="AT2495" i="15"/>
  <c r="AB2495" i="15"/>
  <c r="J2495" i="15"/>
  <c r="BJ2495" i="15"/>
  <c r="AR2495" i="15"/>
  <c r="Z2495" i="15"/>
  <c r="H2495" i="15"/>
  <c r="BI2495" i="15"/>
  <c r="AQ2495" i="15"/>
  <c r="Y2495" i="15"/>
  <c r="G2495" i="15"/>
  <c r="BG2495" i="15"/>
  <c r="AO2495" i="15"/>
  <c r="W2495" i="15"/>
  <c r="AN2495" i="15"/>
  <c r="V2495" i="15"/>
  <c r="BF2495" i="15"/>
  <c r="BM2804" i="15"/>
  <c r="AU2804" i="15"/>
  <c r="AC2804" i="15"/>
  <c r="K2804" i="15"/>
  <c r="BL2804" i="15"/>
  <c r="AT2804" i="15"/>
  <c r="AB2804" i="15"/>
  <c r="J2804" i="15"/>
  <c r="BJ2804" i="15"/>
  <c r="AR2804" i="15"/>
  <c r="Z2804" i="15"/>
  <c r="H2804" i="15"/>
  <c r="BI2804" i="15"/>
  <c r="AQ2804" i="15"/>
  <c r="Y2804" i="15"/>
  <c r="G2804" i="15"/>
  <c r="BG2804" i="15"/>
  <c r="AO2804" i="15"/>
  <c r="W2804" i="15"/>
  <c r="BF2804" i="15"/>
  <c r="AN2804" i="15"/>
  <c r="V2804" i="15"/>
  <c r="BD2804" i="15"/>
  <c r="AL2804" i="15"/>
  <c r="T2804" i="15"/>
  <c r="BC2804" i="15"/>
  <c r="AK2804" i="15"/>
  <c r="S2804" i="15"/>
  <c r="AZ2804" i="15"/>
  <c r="AH2804" i="15"/>
  <c r="P2804" i="15"/>
  <c r="AX2804" i="15"/>
  <c r="AF2804" i="15"/>
  <c r="N2804" i="15"/>
  <c r="F2805" i="15"/>
  <c r="AW2804" i="15"/>
  <c r="AE2804" i="15"/>
  <c r="M2804" i="15"/>
  <c r="BA2804" i="15"/>
  <c r="AI2804" i="15"/>
  <c r="Q2804" i="15"/>
  <c r="BM1470" i="15"/>
  <c r="BL1470" i="15"/>
  <c r="BJ1470" i="15"/>
  <c r="BI1470" i="15"/>
  <c r="BF1470" i="15"/>
  <c r="BD1470" i="15"/>
  <c r="BC1470" i="15"/>
  <c r="BG1470" i="15"/>
  <c r="BA1470" i="15"/>
  <c r="AZ1470" i="15"/>
  <c r="AW1470" i="15"/>
  <c r="AT1470" i="15"/>
  <c r="AX1470" i="15"/>
  <c r="AU1470" i="15"/>
  <c r="AR1470" i="15"/>
  <c r="AQ1470" i="15"/>
  <c r="AO1470" i="15"/>
  <c r="AN1470" i="15"/>
  <c r="AL1470" i="15"/>
  <c r="AK1470" i="15"/>
  <c r="AH1470" i="15"/>
  <c r="AE1470" i="15"/>
  <c r="AF1470" i="15"/>
  <c r="AC1470" i="15"/>
  <c r="AI1470" i="15"/>
  <c r="AB1470" i="15"/>
  <c r="Y1470" i="15"/>
  <c r="W1470" i="15"/>
  <c r="Z1470" i="15"/>
  <c r="V1470" i="15"/>
  <c r="S1470" i="15"/>
  <c r="Q1470" i="15"/>
  <c r="N1470" i="15"/>
  <c r="P1470" i="15"/>
  <c r="M1470" i="15"/>
  <c r="T1470" i="15"/>
  <c r="J1470" i="15"/>
  <c r="K1470" i="15"/>
  <c r="F1471" i="15"/>
  <c r="F1472" i="15" s="1"/>
  <c r="H1470" i="15"/>
  <c r="G1470" i="15"/>
  <c r="BM1367" i="15"/>
  <c r="BL1367" i="15"/>
  <c r="BJ1367" i="15"/>
  <c r="BI1367" i="15"/>
  <c r="BG1367" i="15"/>
  <c r="BF1367" i="15"/>
  <c r="BD1367" i="15"/>
  <c r="BC1367" i="15"/>
  <c r="AW1367" i="15"/>
  <c r="BA1367" i="15"/>
  <c r="AZ1367" i="15"/>
  <c r="AX1367" i="15"/>
  <c r="AU1367" i="15"/>
  <c r="AT1367" i="15"/>
  <c r="AR1367" i="15"/>
  <c r="AN1367" i="15"/>
  <c r="AQ1367" i="15"/>
  <c r="AL1367" i="15"/>
  <c r="AK1367" i="15"/>
  <c r="AO1367" i="15"/>
  <c r="AH1367" i="15"/>
  <c r="AF1367" i="15"/>
  <c r="AI1367" i="15"/>
  <c r="AE1367" i="15"/>
  <c r="AC1367" i="15"/>
  <c r="Z1367" i="15"/>
  <c r="AB1367" i="15"/>
  <c r="Y1367" i="15"/>
  <c r="W1367" i="15"/>
  <c r="T1367" i="15"/>
  <c r="S1367" i="15"/>
  <c r="Q1367" i="15"/>
  <c r="N1367" i="15"/>
  <c r="V1367" i="15"/>
  <c r="P1367" i="15"/>
  <c r="M1367" i="15"/>
  <c r="H1367" i="15"/>
  <c r="K1367" i="15"/>
  <c r="J1367" i="15"/>
  <c r="F1368" i="15"/>
  <c r="F1369" i="15" s="1"/>
  <c r="G1367" i="15"/>
  <c r="F1884" i="15"/>
  <c r="F1885" i="15" s="1"/>
  <c r="BM1883" i="15"/>
  <c r="BL1883" i="15"/>
  <c r="BJ1883" i="15"/>
  <c r="BG1883" i="15"/>
  <c r="BI1883" i="15"/>
  <c r="BF1883" i="15"/>
  <c r="BD1883" i="15"/>
  <c r="BC1883" i="15"/>
  <c r="BA1883" i="15"/>
  <c r="AW1883" i="15"/>
  <c r="AZ1883" i="15"/>
  <c r="AT1883" i="15"/>
  <c r="AX1883" i="15"/>
  <c r="AU1883" i="15"/>
  <c r="AR1883" i="15"/>
  <c r="AQ1883" i="15"/>
  <c r="AO1883" i="15"/>
  <c r="AL1883" i="15"/>
  <c r="AK1883" i="15"/>
  <c r="AN1883" i="15"/>
  <c r="AI1883" i="15"/>
  <c r="AH1883" i="15"/>
  <c r="AF1883" i="15"/>
  <c r="AE1883" i="15"/>
  <c r="AC1883" i="15"/>
  <c r="Z1883" i="15"/>
  <c r="AB1883" i="15"/>
  <c r="Y1883" i="15"/>
  <c r="V1883" i="15"/>
  <c r="S1883" i="15"/>
  <c r="W1883" i="15"/>
  <c r="T1883" i="15"/>
  <c r="Q1883" i="15"/>
  <c r="N1883" i="15"/>
  <c r="P1883" i="15"/>
  <c r="M1883" i="15"/>
  <c r="G1883" i="15"/>
  <c r="H1883" i="15"/>
  <c r="J1883" i="15"/>
  <c r="K1883" i="15"/>
  <c r="BM639" i="15"/>
  <c r="BL639" i="15"/>
  <c r="BJ639" i="15"/>
  <c r="BI639" i="15"/>
  <c r="BG639" i="15"/>
  <c r="BF639" i="15"/>
  <c r="BD639" i="15"/>
  <c r="AZ639" i="15"/>
  <c r="AW639" i="15"/>
  <c r="BA639" i="15"/>
  <c r="BC639" i="15"/>
  <c r="AX639" i="15"/>
  <c r="AU639" i="15"/>
  <c r="AT639" i="15"/>
  <c r="AR639" i="15"/>
  <c r="AO639" i="15"/>
  <c r="AN639" i="15"/>
  <c r="AQ639" i="15"/>
  <c r="AL639" i="15"/>
  <c r="AI639" i="15"/>
  <c r="AK639" i="15"/>
  <c r="AF639" i="15"/>
  <c r="AC639" i="15"/>
  <c r="AH639" i="15"/>
  <c r="AE639" i="15"/>
  <c r="AB639" i="15"/>
  <c r="Y639" i="15"/>
  <c r="V639" i="15"/>
  <c r="Z639" i="15"/>
  <c r="W639" i="15"/>
  <c r="T639" i="15"/>
  <c r="Q639" i="15"/>
  <c r="S639" i="15"/>
  <c r="P639" i="15"/>
  <c r="N639" i="15"/>
  <c r="M639" i="15"/>
  <c r="F1987" i="15"/>
  <c r="F1988" i="15" s="1"/>
  <c r="BM1986" i="15"/>
  <c r="BL1986" i="15"/>
  <c r="BJ1986" i="15"/>
  <c r="BG1986" i="15"/>
  <c r="BI1986" i="15"/>
  <c r="BF1986" i="15"/>
  <c r="BD1986" i="15"/>
  <c r="AZ1986" i="15"/>
  <c r="BC1986" i="15"/>
  <c r="BA1986" i="15"/>
  <c r="AX1986" i="15"/>
  <c r="AW1986" i="15"/>
  <c r="AU1986" i="15"/>
  <c r="AT1986" i="15"/>
  <c r="AR1986" i="15"/>
  <c r="AQ1986" i="15"/>
  <c r="AN1986" i="15"/>
  <c r="AL1986" i="15"/>
  <c r="AO1986" i="15"/>
  <c r="AK1986" i="15"/>
  <c r="AH1986" i="15"/>
  <c r="AE1986" i="15"/>
  <c r="AI1986" i="15"/>
  <c r="AF1986" i="15"/>
  <c r="AC1986" i="15"/>
  <c r="AB1986" i="15"/>
  <c r="Y1986" i="15"/>
  <c r="Z1986" i="15"/>
  <c r="W1986" i="15"/>
  <c r="T1986" i="15"/>
  <c r="V1986" i="15"/>
  <c r="S1986" i="15"/>
  <c r="Q1986" i="15"/>
  <c r="N1986" i="15"/>
  <c r="P1986" i="15"/>
  <c r="M1986" i="15"/>
  <c r="K1986" i="15"/>
  <c r="H1986" i="15"/>
  <c r="G1986" i="15"/>
  <c r="J1986" i="15"/>
  <c r="F950" i="15"/>
  <c r="F847" i="15"/>
  <c r="G639" i="15"/>
  <c r="H639" i="15"/>
  <c r="J639" i="15"/>
  <c r="K639" i="15"/>
  <c r="F744" i="15"/>
  <c r="F640" i="15"/>
  <c r="F8789" i="15" l="1"/>
  <c r="F8275" i="15"/>
  <c r="AX8890" i="15"/>
  <c r="AF8890" i="15"/>
  <c r="N8890" i="15"/>
  <c r="F8891" i="15"/>
  <c r="AW8890" i="15"/>
  <c r="AE8890" i="15"/>
  <c r="M8890" i="15"/>
  <c r="BM8890" i="15"/>
  <c r="AU8890" i="15"/>
  <c r="AC8890" i="15"/>
  <c r="K8890" i="15"/>
  <c r="BL8890" i="15"/>
  <c r="AT8890" i="15"/>
  <c r="AB8890" i="15"/>
  <c r="J8890" i="15"/>
  <c r="BJ8890" i="15"/>
  <c r="AR8890" i="15"/>
  <c r="Z8890" i="15"/>
  <c r="H8890" i="15"/>
  <c r="BI8890" i="15"/>
  <c r="AQ8890" i="15"/>
  <c r="Y8890" i="15"/>
  <c r="G8890" i="15"/>
  <c r="BG8890" i="15"/>
  <c r="AO8890" i="15"/>
  <c r="W8890" i="15"/>
  <c r="BF8890" i="15"/>
  <c r="AN8890" i="15"/>
  <c r="V8890" i="15"/>
  <c r="BD8890" i="15"/>
  <c r="AL8890" i="15"/>
  <c r="T8890" i="15"/>
  <c r="BC8890" i="15"/>
  <c r="AK8890" i="15"/>
  <c r="S8890" i="15"/>
  <c r="BA8890" i="15"/>
  <c r="AI8890" i="15"/>
  <c r="Q8890" i="15"/>
  <c r="AZ8890" i="15"/>
  <c r="AH8890" i="15"/>
  <c r="P8890" i="15"/>
  <c r="F9305" i="15"/>
  <c r="AX9406" i="15"/>
  <c r="AF9406" i="15"/>
  <c r="N9406" i="15"/>
  <c r="F9407" i="15"/>
  <c r="AW9406" i="15"/>
  <c r="AE9406" i="15"/>
  <c r="M9406" i="15"/>
  <c r="BM9406" i="15"/>
  <c r="AU9406" i="15"/>
  <c r="AC9406" i="15"/>
  <c r="K9406" i="15"/>
  <c r="BL9406" i="15"/>
  <c r="AT9406" i="15"/>
  <c r="AB9406" i="15"/>
  <c r="J9406" i="15"/>
  <c r="BJ9406" i="15"/>
  <c r="AR9406" i="15"/>
  <c r="Z9406" i="15"/>
  <c r="H9406" i="15"/>
  <c r="BG9406" i="15"/>
  <c r="AO9406" i="15"/>
  <c r="W9406" i="15"/>
  <c r="BF9406" i="15"/>
  <c r="AN9406" i="15"/>
  <c r="V9406" i="15"/>
  <c r="BD9406" i="15"/>
  <c r="AL9406" i="15"/>
  <c r="T9406" i="15"/>
  <c r="BC9406" i="15"/>
  <c r="AK9406" i="15"/>
  <c r="S9406" i="15"/>
  <c r="P9406" i="15"/>
  <c r="G9406" i="15"/>
  <c r="BI9406" i="15"/>
  <c r="BA9406" i="15"/>
  <c r="AZ9406" i="15"/>
  <c r="AQ9406" i="15"/>
  <c r="AI9406" i="15"/>
  <c r="AH9406" i="15"/>
  <c r="Y9406" i="15"/>
  <c r="Q9406" i="15"/>
  <c r="BF8376" i="15"/>
  <c r="AN8376" i="15"/>
  <c r="V8376" i="15"/>
  <c r="BA8376" i="15"/>
  <c r="AI8376" i="15"/>
  <c r="Q8376" i="15"/>
  <c r="F8377" i="15"/>
  <c r="AW8376" i="15"/>
  <c r="AE8376" i="15"/>
  <c r="M8376" i="15"/>
  <c r="BJ8376" i="15"/>
  <c r="AR8376" i="15"/>
  <c r="Z8376" i="15"/>
  <c r="H8376" i="15"/>
  <c r="BG8376" i="15"/>
  <c r="AO8376" i="15"/>
  <c r="W8376" i="15"/>
  <c r="BD8376" i="15"/>
  <c r="AB8376" i="15"/>
  <c r="BC8376" i="15"/>
  <c r="Y8376" i="15"/>
  <c r="AZ8376" i="15"/>
  <c r="T8376" i="15"/>
  <c r="AX8376" i="15"/>
  <c r="S8376" i="15"/>
  <c r="AU8376" i="15"/>
  <c r="P8376" i="15"/>
  <c r="AT8376" i="15"/>
  <c r="N8376" i="15"/>
  <c r="AQ8376" i="15"/>
  <c r="K8376" i="15"/>
  <c r="AL8376" i="15"/>
  <c r="J8376" i="15"/>
  <c r="AK8376" i="15"/>
  <c r="G8376" i="15"/>
  <c r="BM8376" i="15"/>
  <c r="AH8376" i="15"/>
  <c r="BI8376" i="15"/>
  <c r="AC8376" i="15"/>
  <c r="BL8376" i="15"/>
  <c r="AF8376" i="15"/>
  <c r="BC8067" i="15"/>
  <c r="AK8067" i="15"/>
  <c r="S8067" i="15"/>
  <c r="BA8067" i="15"/>
  <c r="AI8067" i="15"/>
  <c r="Q8067" i="15"/>
  <c r="AZ8067" i="15"/>
  <c r="AH8067" i="15"/>
  <c r="P8067" i="15"/>
  <c r="AX8067" i="15"/>
  <c r="AF8067" i="15"/>
  <c r="N8067" i="15"/>
  <c r="F8068" i="15"/>
  <c r="AW8067" i="15"/>
  <c r="AE8067" i="15"/>
  <c r="M8067" i="15"/>
  <c r="BM8067" i="15"/>
  <c r="AU8067" i="15"/>
  <c r="AC8067" i="15"/>
  <c r="K8067" i="15"/>
  <c r="BL8067" i="15"/>
  <c r="AT8067" i="15"/>
  <c r="AB8067" i="15"/>
  <c r="J8067" i="15"/>
  <c r="BJ8067" i="15"/>
  <c r="AR8067" i="15"/>
  <c r="Z8067" i="15"/>
  <c r="H8067" i="15"/>
  <c r="BI8067" i="15"/>
  <c r="AQ8067" i="15"/>
  <c r="Y8067" i="15"/>
  <c r="G8067" i="15"/>
  <c r="BG8067" i="15"/>
  <c r="AO8067" i="15"/>
  <c r="W8067" i="15"/>
  <c r="BF8067" i="15"/>
  <c r="AN8067" i="15"/>
  <c r="V8067" i="15"/>
  <c r="BD8067" i="15"/>
  <c r="AL8067" i="15"/>
  <c r="T8067" i="15"/>
  <c r="BL8170" i="15"/>
  <c r="AT8170" i="15"/>
  <c r="AB8170" i="15"/>
  <c r="J8170" i="15"/>
  <c r="BJ8170" i="15"/>
  <c r="AR8170" i="15"/>
  <c r="Z8170" i="15"/>
  <c r="H8170" i="15"/>
  <c r="BI8170" i="15"/>
  <c r="AQ8170" i="15"/>
  <c r="Y8170" i="15"/>
  <c r="G8170" i="15"/>
  <c r="BG8170" i="15"/>
  <c r="AO8170" i="15"/>
  <c r="W8170" i="15"/>
  <c r="BF8170" i="15"/>
  <c r="AN8170" i="15"/>
  <c r="V8170" i="15"/>
  <c r="BD8170" i="15"/>
  <c r="AL8170" i="15"/>
  <c r="T8170" i="15"/>
  <c r="BC8170" i="15"/>
  <c r="AK8170" i="15"/>
  <c r="S8170" i="15"/>
  <c r="BA8170" i="15"/>
  <c r="AI8170" i="15"/>
  <c r="Q8170" i="15"/>
  <c r="AZ8170" i="15"/>
  <c r="AH8170" i="15"/>
  <c r="P8170" i="15"/>
  <c r="AX8170" i="15"/>
  <c r="AF8170" i="15"/>
  <c r="N8170" i="15"/>
  <c r="F8171" i="15"/>
  <c r="AW8170" i="15"/>
  <c r="AE8170" i="15"/>
  <c r="M8170" i="15"/>
  <c r="BM8170" i="15"/>
  <c r="AU8170" i="15"/>
  <c r="AC8170" i="15"/>
  <c r="K8170" i="15"/>
  <c r="F7550" i="15"/>
  <c r="F6417" i="15"/>
  <c r="F6314" i="15"/>
  <c r="BL7447" i="15"/>
  <c r="AT7447" i="15"/>
  <c r="AB7447" i="15"/>
  <c r="J7447" i="15"/>
  <c r="BJ7447" i="15"/>
  <c r="AR7447" i="15"/>
  <c r="Z7447" i="15"/>
  <c r="H7447" i="15"/>
  <c r="BI7447" i="15"/>
  <c r="AQ7447" i="15"/>
  <c r="Y7447" i="15"/>
  <c r="G7447" i="15"/>
  <c r="BG7447" i="15"/>
  <c r="AO7447" i="15"/>
  <c r="W7447" i="15"/>
  <c r="BF7447" i="15"/>
  <c r="AN7447" i="15"/>
  <c r="V7447" i="15"/>
  <c r="BD7447" i="15"/>
  <c r="AL7447" i="15"/>
  <c r="T7447" i="15"/>
  <c r="BC7447" i="15"/>
  <c r="AK7447" i="15"/>
  <c r="S7447" i="15"/>
  <c r="BA7447" i="15"/>
  <c r="AI7447" i="15"/>
  <c r="Q7447" i="15"/>
  <c r="AZ7447" i="15"/>
  <c r="AH7447" i="15"/>
  <c r="P7447" i="15"/>
  <c r="AX7447" i="15"/>
  <c r="AF7447" i="15"/>
  <c r="N7447" i="15"/>
  <c r="F7448" i="15"/>
  <c r="AW7447" i="15"/>
  <c r="AE7447" i="15"/>
  <c r="M7447" i="15"/>
  <c r="BM7447" i="15"/>
  <c r="AU7447" i="15"/>
  <c r="AC7447" i="15"/>
  <c r="K7447" i="15"/>
  <c r="F6931" i="15"/>
  <c r="F7034" i="15"/>
  <c r="F6211" i="15"/>
  <c r="F6520" i="15"/>
  <c r="F5178" i="15"/>
  <c r="BL5694" i="15"/>
  <c r="AT5694" i="15"/>
  <c r="AB5694" i="15"/>
  <c r="J5694" i="15"/>
  <c r="BJ5694" i="15"/>
  <c r="AR5694" i="15"/>
  <c r="Z5694" i="15"/>
  <c r="H5694" i="15"/>
  <c r="BI5694" i="15"/>
  <c r="AQ5694" i="15"/>
  <c r="Y5694" i="15"/>
  <c r="G5694" i="15"/>
  <c r="BG5694" i="15"/>
  <c r="AO5694" i="15"/>
  <c r="W5694" i="15"/>
  <c r="BF5694" i="15"/>
  <c r="AN5694" i="15"/>
  <c r="V5694" i="15"/>
  <c r="BC5694" i="15"/>
  <c r="AK5694" i="15"/>
  <c r="S5694" i="15"/>
  <c r="BA5694" i="15"/>
  <c r="AI5694" i="15"/>
  <c r="Q5694" i="15"/>
  <c r="AZ5694" i="15"/>
  <c r="AH5694" i="15"/>
  <c r="P5694" i="15"/>
  <c r="F5695" i="15"/>
  <c r="AW5694" i="15"/>
  <c r="AE5694" i="15"/>
  <c r="M5694" i="15"/>
  <c r="BM5694" i="15"/>
  <c r="BD5694" i="15"/>
  <c r="AX5694" i="15"/>
  <c r="AU5694" i="15"/>
  <c r="AL5694" i="15"/>
  <c r="AF5694" i="15"/>
  <c r="AC5694" i="15"/>
  <c r="T5694" i="15"/>
  <c r="N5694" i="15"/>
  <c r="K5694" i="15"/>
  <c r="BM4456" i="15"/>
  <c r="AU4456" i="15"/>
  <c r="AC4456" i="15"/>
  <c r="K4456" i="15"/>
  <c r="BL4456" i="15"/>
  <c r="AT4456" i="15"/>
  <c r="AB4456" i="15"/>
  <c r="J4456" i="15"/>
  <c r="BJ4456" i="15"/>
  <c r="AR4456" i="15"/>
  <c r="Z4456" i="15"/>
  <c r="H4456" i="15"/>
  <c r="BI4456" i="15"/>
  <c r="AQ4456" i="15"/>
  <c r="Y4456" i="15"/>
  <c r="G4456" i="15"/>
  <c r="BG4456" i="15"/>
  <c r="AO4456" i="15"/>
  <c r="W4456" i="15"/>
  <c r="BF4456" i="15"/>
  <c r="AN4456" i="15"/>
  <c r="V4456" i="15"/>
  <c r="BD4456" i="15"/>
  <c r="AL4456" i="15"/>
  <c r="T4456" i="15"/>
  <c r="BC4456" i="15"/>
  <c r="AK4456" i="15"/>
  <c r="S4456" i="15"/>
  <c r="BA4456" i="15"/>
  <c r="AI4456" i="15"/>
  <c r="Q4456" i="15"/>
  <c r="AZ4456" i="15"/>
  <c r="AH4456" i="15"/>
  <c r="P4456" i="15"/>
  <c r="AX4456" i="15"/>
  <c r="AF4456" i="15"/>
  <c r="N4456" i="15"/>
  <c r="F4457" i="15"/>
  <c r="AW4456" i="15"/>
  <c r="AE4456" i="15"/>
  <c r="M4456" i="15"/>
  <c r="BJ5589" i="15"/>
  <c r="AR5589" i="15"/>
  <c r="Z5589" i="15"/>
  <c r="H5589" i="15"/>
  <c r="BG5589" i="15"/>
  <c r="AO5589" i="15"/>
  <c r="W5589" i="15"/>
  <c r="BD5589" i="15"/>
  <c r="AL5589" i="15"/>
  <c r="T5589" i="15"/>
  <c r="BC5589" i="15"/>
  <c r="AK5589" i="15"/>
  <c r="S5589" i="15"/>
  <c r="BA5589" i="15"/>
  <c r="AC5589" i="15"/>
  <c r="AX5589" i="15"/>
  <c r="Y5589" i="15"/>
  <c r="AW5589" i="15"/>
  <c r="V5589" i="15"/>
  <c r="AU5589" i="15"/>
  <c r="Q5589" i="15"/>
  <c r="AT5589" i="15"/>
  <c r="P5589" i="15"/>
  <c r="AQ5589" i="15"/>
  <c r="N5589" i="15"/>
  <c r="F5590" i="15"/>
  <c r="AN5589" i="15"/>
  <c r="M5589" i="15"/>
  <c r="BM5589" i="15"/>
  <c r="AI5589" i="15"/>
  <c r="K5589" i="15"/>
  <c r="BL5589" i="15"/>
  <c r="AH5589" i="15"/>
  <c r="J5589" i="15"/>
  <c r="BF5589" i="15"/>
  <c r="AE5589" i="15"/>
  <c r="AB5589" i="15"/>
  <c r="G5589" i="15"/>
  <c r="BI5589" i="15"/>
  <c r="AF5589" i="15"/>
  <c r="AZ5589" i="15"/>
  <c r="AZ4662" i="15"/>
  <c r="AH4662" i="15"/>
  <c r="P4662" i="15"/>
  <c r="AX4662" i="15"/>
  <c r="AF4662" i="15"/>
  <c r="N4662" i="15"/>
  <c r="F4663" i="15"/>
  <c r="AW4662" i="15"/>
  <c r="AE4662" i="15"/>
  <c r="M4662" i="15"/>
  <c r="BM4662" i="15"/>
  <c r="AU4662" i="15"/>
  <c r="AC4662" i="15"/>
  <c r="K4662" i="15"/>
  <c r="BL4662" i="15"/>
  <c r="AT4662" i="15"/>
  <c r="AB4662" i="15"/>
  <c r="J4662" i="15"/>
  <c r="BJ4662" i="15"/>
  <c r="AR4662" i="15"/>
  <c r="Z4662" i="15"/>
  <c r="H4662" i="15"/>
  <c r="BI4662" i="15"/>
  <c r="AQ4662" i="15"/>
  <c r="Y4662" i="15"/>
  <c r="G4662" i="15"/>
  <c r="BG4662" i="15"/>
  <c r="AO4662" i="15"/>
  <c r="W4662" i="15"/>
  <c r="BF4662" i="15"/>
  <c r="AN4662" i="15"/>
  <c r="V4662" i="15"/>
  <c r="BD4662" i="15"/>
  <c r="AL4662" i="15"/>
  <c r="T4662" i="15"/>
  <c r="BC4662" i="15"/>
  <c r="AK4662" i="15"/>
  <c r="S4662" i="15"/>
  <c r="BA4662" i="15"/>
  <c r="AI4662" i="15"/>
  <c r="Q4662" i="15"/>
  <c r="F4561" i="15"/>
  <c r="BF5073" i="15"/>
  <c r="AN5073" i="15"/>
  <c r="V5073" i="15"/>
  <c r="BD5073" i="15"/>
  <c r="AL5073" i="15"/>
  <c r="T5073" i="15"/>
  <c r="BC5073" i="15"/>
  <c r="AK5073" i="15"/>
  <c r="S5073" i="15"/>
  <c r="BA5073" i="15"/>
  <c r="AI5073" i="15"/>
  <c r="Q5073" i="15"/>
  <c r="AZ5073" i="15"/>
  <c r="AH5073" i="15"/>
  <c r="P5073" i="15"/>
  <c r="AX5073" i="15"/>
  <c r="AF5073" i="15"/>
  <c r="N5073" i="15"/>
  <c r="F5074" i="15"/>
  <c r="AW5073" i="15"/>
  <c r="AE5073" i="15"/>
  <c r="M5073" i="15"/>
  <c r="BM5073" i="15"/>
  <c r="AU5073" i="15"/>
  <c r="AC5073" i="15"/>
  <c r="K5073" i="15"/>
  <c r="BL5073" i="15"/>
  <c r="AT5073" i="15"/>
  <c r="AB5073" i="15"/>
  <c r="J5073" i="15"/>
  <c r="BJ5073" i="15"/>
  <c r="AR5073" i="15"/>
  <c r="Z5073" i="15"/>
  <c r="H5073" i="15"/>
  <c r="BI5073" i="15"/>
  <c r="AQ5073" i="15"/>
  <c r="Y5073" i="15"/>
  <c r="G5073" i="15"/>
  <c r="BG5073" i="15"/>
  <c r="AO5073" i="15"/>
  <c r="W5073" i="15"/>
  <c r="BF4353" i="15"/>
  <c r="AN4353" i="15"/>
  <c r="V4353" i="15"/>
  <c r="BD4353" i="15"/>
  <c r="AL4353" i="15"/>
  <c r="T4353" i="15"/>
  <c r="BC4353" i="15"/>
  <c r="AK4353" i="15"/>
  <c r="S4353" i="15"/>
  <c r="BA4353" i="15"/>
  <c r="AI4353" i="15"/>
  <c r="Q4353" i="15"/>
  <c r="AZ4353" i="15"/>
  <c r="AH4353" i="15"/>
  <c r="P4353" i="15"/>
  <c r="AX4353" i="15"/>
  <c r="AF4353" i="15"/>
  <c r="N4353" i="15"/>
  <c r="F4354" i="15"/>
  <c r="AW4353" i="15"/>
  <c r="AE4353" i="15"/>
  <c r="M4353" i="15"/>
  <c r="BM4353" i="15"/>
  <c r="AU4353" i="15"/>
  <c r="AC4353" i="15"/>
  <c r="K4353" i="15"/>
  <c r="BL4353" i="15"/>
  <c r="AT4353" i="15"/>
  <c r="AB4353" i="15"/>
  <c r="J4353" i="15"/>
  <c r="BJ4353" i="15"/>
  <c r="AR4353" i="15"/>
  <c r="Z4353" i="15"/>
  <c r="H4353" i="15"/>
  <c r="BI4353" i="15"/>
  <c r="AQ4353" i="15"/>
  <c r="Y4353" i="15"/>
  <c r="G4353" i="15"/>
  <c r="BG4353" i="15"/>
  <c r="AO4353" i="15"/>
  <c r="W4353" i="15"/>
  <c r="F3837" i="15"/>
  <c r="AW3836" i="15"/>
  <c r="AE3836" i="15"/>
  <c r="M3836" i="15"/>
  <c r="BM3836" i="15"/>
  <c r="AU3836" i="15"/>
  <c r="AC3836" i="15"/>
  <c r="K3836" i="15"/>
  <c r="BL3836" i="15"/>
  <c r="AT3836" i="15"/>
  <c r="AB3836" i="15"/>
  <c r="J3836" i="15"/>
  <c r="BJ3836" i="15"/>
  <c r="AR3836" i="15"/>
  <c r="Z3836" i="15"/>
  <c r="H3836" i="15"/>
  <c r="BI3836" i="15"/>
  <c r="AQ3836" i="15"/>
  <c r="Y3836" i="15"/>
  <c r="G3836" i="15"/>
  <c r="BG3836" i="15"/>
  <c r="AO3836" i="15"/>
  <c r="W3836" i="15"/>
  <c r="BF3836" i="15"/>
  <c r="AN3836" i="15"/>
  <c r="V3836" i="15"/>
  <c r="BD3836" i="15"/>
  <c r="AL3836" i="15"/>
  <c r="T3836" i="15"/>
  <c r="BC3836" i="15"/>
  <c r="AK3836" i="15"/>
  <c r="S3836" i="15"/>
  <c r="BA3836" i="15"/>
  <c r="AI3836" i="15"/>
  <c r="Q3836" i="15"/>
  <c r="AX3836" i="15"/>
  <c r="AF3836" i="15"/>
  <c r="N3836" i="15"/>
  <c r="AZ3836" i="15"/>
  <c r="AH3836" i="15"/>
  <c r="P3836" i="15"/>
  <c r="F2806" i="15"/>
  <c r="F2497" i="15"/>
  <c r="BL3320" i="15"/>
  <c r="AT3320" i="15"/>
  <c r="AB3320" i="15"/>
  <c r="J3320" i="15"/>
  <c r="BJ3320" i="15"/>
  <c r="AR3320" i="15"/>
  <c r="Z3320" i="15"/>
  <c r="H3320" i="15"/>
  <c r="BI3320" i="15"/>
  <c r="AQ3320" i="15"/>
  <c r="Y3320" i="15"/>
  <c r="G3320" i="15"/>
  <c r="BG3320" i="15"/>
  <c r="AO3320" i="15"/>
  <c r="W3320" i="15"/>
  <c r="BF3320" i="15"/>
  <c r="AN3320" i="15"/>
  <c r="V3320" i="15"/>
  <c r="BD3320" i="15"/>
  <c r="AL3320" i="15"/>
  <c r="T3320" i="15"/>
  <c r="BC3320" i="15"/>
  <c r="AK3320" i="15"/>
  <c r="S3320" i="15"/>
  <c r="BA3320" i="15"/>
  <c r="AI3320" i="15"/>
  <c r="Q3320" i="15"/>
  <c r="AZ3320" i="15"/>
  <c r="AH3320" i="15"/>
  <c r="P3320" i="15"/>
  <c r="AX3320" i="15"/>
  <c r="AF3320" i="15"/>
  <c r="N3320" i="15"/>
  <c r="F3321" i="15"/>
  <c r="AW3320" i="15"/>
  <c r="AE3320" i="15"/>
  <c r="M3320" i="15"/>
  <c r="BM3320" i="15"/>
  <c r="AU3320" i="15"/>
  <c r="AC3320" i="15"/>
  <c r="K3320" i="15"/>
  <c r="F2703" i="15"/>
  <c r="F3733" i="15"/>
  <c r="F2600" i="15"/>
  <c r="BA3217" i="15"/>
  <c r="AI3217" i="15"/>
  <c r="Q3217" i="15"/>
  <c r="AZ3217" i="15"/>
  <c r="AH3217" i="15"/>
  <c r="P3217" i="15"/>
  <c r="AX3217" i="15"/>
  <c r="AF3217" i="15"/>
  <c r="N3217" i="15"/>
  <c r="F3218" i="15"/>
  <c r="AW3217" i="15"/>
  <c r="AE3217" i="15"/>
  <c r="M3217" i="15"/>
  <c r="BM3217" i="15"/>
  <c r="AU3217" i="15"/>
  <c r="AC3217" i="15"/>
  <c r="K3217" i="15"/>
  <c r="BL3217" i="15"/>
  <c r="AT3217" i="15"/>
  <c r="AB3217" i="15"/>
  <c r="J3217" i="15"/>
  <c r="BJ3217" i="15"/>
  <c r="AR3217" i="15"/>
  <c r="Z3217" i="15"/>
  <c r="H3217" i="15"/>
  <c r="BI3217" i="15"/>
  <c r="AQ3217" i="15"/>
  <c r="Y3217" i="15"/>
  <c r="G3217" i="15"/>
  <c r="BG3217" i="15"/>
  <c r="AO3217" i="15"/>
  <c r="W3217" i="15"/>
  <c r="BF3217" i="15"/>
  <c r="AN3217" i="15"/>
  <c r="V3217" i="15"/>
  <c r="BD3217" i="15"/>
  <c r="AL3217" i="15"/>
  <c r="T3217" i="15"/>
  <c r="BC3217" i="15"/>
  <c r="AK3217" i="15"/>
  <c r="S3217" i="15"/>
  <c r="BL847" i="15"/>
  <c r="BM847" i="15"/>
  <c r="BJ847" i="15"/>
  <c r="BI847" i="15"/>
  <c r="BG847" i="15"/>
  <c r="BF847" i="15"/>
  <c r="BD847" i="15"/>
  <c r="BC847" i="15"/>
  <c r="BA847" i="15"/>
  <c r="AZ847" i="15"/>
  <c r="AX847" i="15"/>
  <c r="AW847" i="15"/>
  <c r="AU847" i="15"/>
  <c r="AT847" i="15"/>
  <c r="AR847" i="15"/>
  <c r="AO847" i="15"/>
  <c r="AQ847" i="15"/>
  <c r="AK847" i="15"/>
  <c r="AN847" i="15"/>
  <c r="AL847" i="15"/>
  <c r="AI847" i="15"/>
  <c r="AH847" i="15"/>
  <c r="AE847" i="15"/>
  <c r="AB847" i="15"/>
  <c r="Z847" i="15"/>
  <c r="W847" i="15"/>
  <c r="T847" i="15"/>
  <c r="Y847" i="15"/>
  <c r="V847" i="15"/>
  <c r="S847" i="15"/>
  <c r="AC847" i="15"/>
  <c r="AF847" i="15"/>
  <c r="Q847" i="15"/>
  <c r="N847" i="15"/>
  <c r="P847" i="15"/>
  <c r="M847" i="15"/>
  <c r="BM950" i="15"/>
  <c r="BL950" i="15"/>
  <c r="BJ950" i="15"/>
  <c r="BI950" i="15"/>
  <c r="BG950" i="15"/>
  <c r="BF950" i="15"/>
  <c r="BD950" i="15"/>
  <c r="BC950" i="15"/>
  <c r="AW950" i="15"/>
  <c r="BA950" i="15"/>
  <c r="AZ950" i="15"/>
  <c r="AX950" i="15"/>
  <c r="AU950" i="15"/>
  <c r="AR950" i="15"/>
  <c r="AN950" i="15"/>
  <c r="AT950" i="15"/>
  <c r="AQ950" i="15"/>
  <c r="AO950" i="15"/>
  <c r="AK950" i="15"/>
  <c r="AL950" i="15"/>
  <c r="AI950" i="15"/>
  <c r="AH950" i="15"/>
  <c r="AF950" i="15"/>
  <c r="AC950" i="15"/>
  <c r="AE950" i="15"/>
  <c r="AB950" i="15"/>
  <c r="Z950" i="15"/>
  <c r="W950" i="15"/>
  <c r="T950" i="15"/>
  <c r="S950" i="15"/>
  <c r="V950" i="15"/>
  <c r="Q950" i="15"/>
  <c r="N950" i="15"/>
  <c r="Y950" i="15"/>
  <c r="P950" i="15"/>
  <c r="M950" i="15"/>
  <c r="BM1369" i="15"/>
  <c r="BL1369" i="15"/>
  <c r="BJ1369" i="15"/>
  <c r="BI1369" i="15"/>
  <c r="BG1369" i="15"/>
  <c r="BD1369" i="15"/>
  <c r="BF1369" i="15"/>
  <c r="AZ1369" i="15"/>
  <c r="BC1369" i="15"/>
  <c r="BA1369" i="15"/>
  <c r="AX1369" i="15"/>
  <c r="AW1369" i="15"/>
  <c r="AU1369" i="15"/>
  <c r="AT1369" i="15"/>
  <c r="AR1369" i="15"/>
  <c r="AQ1369" i="15"/>
  <c r="AN1369" i="15"/>
  <c r="AL1369" i="15"/>
  <c r="AK1369" i="15"/>
  <c r="AO1369" i="15"/>
  <c r="AH1369" i="15"/>
  <c r="AE1369" i="15"/>
  <c r="AI1369" i="15"/>
  <c r="AC1369" i="15"/>
  <c r="AB1369" i="15"/>
  <c r="Y1369" i="15"/>
  <c r="AF1369" i="15"/>
  <c r="Z1369" i="15"/>
  <c r="W1369" i="15"/>
  <c r="T1369" i="15"/>
  <c r="V1369" i="15"/>
  <c r="S1369" i="15"/>
  <c r="Q1369" i="15"/>
  <c r="N1369" i="15"/>
  <c r="P1369" i="15"/>
  <c r="M1369" i="15"/>
  <c r="F1370" i="15"/>
  <c r="F1371" i="15" s="1"/>
  <c r="G1369" i="15"/>
  <c r="H1369" i="15"/>
  <c r="K1369" i="15"/>
  <c r="J1369" i="15"/>
  <c r="F1989" i="15"/>
  <c r="F1990" i="15" s="1"/>
  <c r="BM1988" i="15"/>
  <c r="BJ1988" i="15"/>
  <c r="BL1988" i="15"/>
  <c r="BG1988" i="15"/>
  <c r="BI1988" i="15"/>
  <c r="BF1988" i="15"/>
  <c r="BD1988" i="15"/>
  <c r="BC1988" i="15"/>
  <c r="BA1988" i="15"/>
  <c r="AZ1988" i="15"/>
  <c r="AW1988" i="15"/>
  <c r="AX1988" i="15"/>
  <c r="AU1988" i="15"/>
  <c r="AT1988" i="15"/>
  <c r="AR1988" i="15"/>
  <c r="AQ1988" i="15"/>
  <c r="AO1988" i="15"/>
  <c r="AN1988" i="15"/>
  <c r="AL1988" i="15"/>
  <c r="AK1988" i="15"/>
  <c r="AH1988" i="15"/>
  <c r="AI1988" i="15"/>
  <c r="AE1988" i="15"/>
  <c r="AC1988" i="15"/>
  <c r="AB1988" i="15"/>
  <c r="Y1988" i="15"/>
  <c r="AF1988" i="15"/>
  <c r="Z1988" i="15"/>
  <c r="W1988" i="15"/>
  <c r="V1988" i="15"/>
  <c r="S1988" i="15"/>
  <c r="Q1988" i="15"/>
  <c r="N1988" i="15"/>
  <c r="P1988" i="15"/>
  <c r="M1988" i="15"/>
  <c r="T1988" i="15"/>
  <c r="J1988" i="15"/>
  <c r="H1988" i="15"/>
  <c r="G1988" i="15"/>
  <c r="K1988" i="15"/>
  <c r="F1886" i="15"/>
  <c r="F1887" i="15" s="1"/>
  <c r="BM1885" i="15"/>
  <c r="BL1885" i="15"/>
  <c r="BJ1885" i="15"/>
  <c r="BG1885" i="15"/>
  <c r="BI1885" i="15"/>
  <c r="BF1885" i="15"/>
  <c r="BD1885" i="15"/>
  <c r="BC1885" i="15"/>
  <c r="BA1885" i="15"/>
  <c r="AW1885" i="15"/>
  <c r="AZ1885" i="15"/>
  <c r="AX1885" i="15"/>
  <c r="AU1885" i="15"/>
  <c r="AT1885" i="15"/>
  <c r="AR1885" i="15"/>
  <c r="AN1885" i="15"/>
  <c r="AQ1885" i="15"/>
  <c r="AO1885" i="15"/>
  <c r="AL1885" i="15"/>
  <c r="AK1885" i="15"/>
  <c r="AH1885" i="15"/>
  <c r="AI1885" i="15"/>
  <c r="AF1885" i="15"/>
  <c r="AE1885" i="15"/>
  <c r="AC1885" i="15"/>
  <c r="Z1885" i="15"/>
  <c r="AB1885" i="15"/>
  <c r="Y1885" i="15"/>
  <c r="W1885" i="15"/>
  <c r="T1885" i="15"/>
  <c r="Q1885" i="15"/>
  <c r="N1885" i="15"/>
  <c r="P1885" i="15"/>
  <c r="M1885" i="15"/>
  <c r="S1885" i="15"/>
  <c r="K1885" i="15"/>
  <c r="V1885" i="15"/>
  <c r="G1885" i="15"/>
  <c r="H1885" i="15"/>
  <c r="J1885" i="15"/>
  <c r="BM1472" i="15"/>
  <c r="BL1472" i="15"/>
  <c r="BJ1472" i="15"/>
  <c r="BG1472" i="15"/>
  <c r="BI1472" i="15"/>
  <c r="BF1472" i="15"/>
  <c r="BD1472" i="15"/>
  <c r="BA1472" i="15"/>
  <c r="BC1472" i="15"/>
  <c r="AZ1472" i="15"/>
  <c r="AX1472" i="15"/>
  <c r="AW1472" i="15"/>
  <c r="AT1472" i="15"/>
  <c r="AU1472" i="15"/>
  <c r="AR1472" i="15"/>
  <c r="AQ1472" i="15"/>
  <c r="AO1472" i="15"/>
  <c r="AL1472" i="15"/>
  <c r="AN1472" i="15"/>
  <c r="AI1472" i="15"/>
  <c r="AH1472" i="15"/>
  <c r="AK1472" i="15"/>
  <c r="AF1472" i="15"/>
  <c r="AE1472" i="15"/>
  <c r="AC1472" i="15"/>
  <c r="Z1472" i="15"/>
  <c r="AB1472" i="15"/>
  <c r="Y1472" i="15"/>
  <c r="W1472" i="15"/>
  <c r="V1472" i="15"/>
  <c r="S1472" i="15"/>
  <c r="T1472" i="15"/>
  <c r="P1472" i="15"/>
  <c r="M1472" i="15"/>
  <c r="N1472" i="15"/>
  <c r="Q1472" i="15"/>
  <c r="F1473" i="15"/>
  <c r="F1474" i="15" s="1"/>
  <c r="J1472" i="15"/>
  <c r="K1472" i="15"/>
  <c r="G1472" i="15"/>
  <c r="H1472" i="15"/>
  <c r="BM744" i="15"/>
  <c r="BL744" i="15"/>
  <c r="BJ744" i="15"/>
  <c r="BI744" i="15"/>
  <c r="BG744" i="15"/>
  <c r="BF744" i="15"/>
  <c r="BD744" i="15"/>
  <c r="BC744" i="15"/>
  <c r="AZ744" i="15"/>
  <c r="BA744" i="15"/>
  <c r="AX744" i="15"/>
  <c r="AW744" i="15"/>
  <c r="AU744" i="15"/>
  <c r="AT744" i="15"/>
  <c r="AR744" i="15"/>
  <c r="AQ744" i="15"/>
  <c r="AO744" i="15"/>
  <c r="AN744" i="15"/>
  <c r="AK744" i="15"/>
  <c r="AH744" i="15"/>
  <c r="AL744" i="15"/>
  <c r="AI744" i="15"/>
  <c r="AF744" i="15"/>
  <c r="AC744" i="15"/>
  <c r="AE744" i="15"/>
  <c r="AB744" i="15"/>
  <c r="Z744" i="15"/>
  <c r="Y744" i="15"/>
  <c r="V744" i="15"/>
  <c r="T744" i="15"/>
  <c r="Q744" i="15"/>
  <c r="N744" i="15"/>
  <c r="S744" i="15"/>
  <c r="P744" i="15"/>
  <c r="M744" i="15"/>
  <c r="W744" i="15"/>
  <c r="J950" i="15"/>
  <c r="G950" i="15"/>
  <c r="H950" i="15"/>
  <c r="K950" i="15"/>
  <c r="F951" i="15"/>
  <c r="K847" i="15"/>
  <c r="G847" i="15"/>
  <c r="H847" i="15"/>
  <c r="J847" i="15"/>
  <c r="F848" i="15"/>
  <c r="F745" i="15"/>
  <c r="G744" i="15"/>
  <c r="H744" i="15"/>
  <c r="J744" i="15"/>
  <c r="K744" i="15"/>
  <c r="F641" i="15"/>
  <c r="F9408" i="15" l="1"/>
  <c r="F8172" i="15"/>
  <c r="F8378" i="15"/>
  <c r="F8069" i="15"/>
  <c r="BG8275" i="15"/>
  <c r="AO8275" i="15"/>
  <c r="W8275" i="15"/>
  <c r="BF8275" i="15"/>
  <c r="AN8275" i="15"/>
  <c r="V8275" i="15"/>
  <c r="BD8275" i="15"/>
  <c r="AL8275" i="15"/>
  <c r="T8275" i="15"/>
  <c r="BC8275" i="15"/>
  <c r="AK8275" i="15"/>
  <c r="S8275" i="15"/>
  <c r="BA8275" i="15"/>
  <c r="AI8275" i="15"/>
  <c r="Q8275" i="15"/>
  <c r="AZ8275" i="15"/>
  <c r="AH8275" i="15"/>
  <c r="P8275" i="15"/>
  <c r="AX8275" i="15"/>
  <c r="AF8275" i="15"/>
  <c r="N8275" i="15"/>
  <c r="F8276" i="15"/>
  <c r="AW8275" i="15"/>
  <c r="AE8275" i="15"/>
  <c r="M8275" i="15"/>
  <c r="BM8275" i="15"/>
  <c r="AU8275" i="15"/>
  <c r="AC8275" i="15"/>
  <c r="K8275" i="15"/>
  <c r="BL8275" i="15"/>
  <c r="AT8275" i="15"/>
  <c r="AB8275" i="15"/>
  <c r="J8275" i="15"/>
  <c r="BJ8275" i="15"/>
  <c r="AR8275" i="15"/>
  <c r="Z8275" i="15"/>
  <c r="H8275" i="15"/>
  <c r="BI8275" i="15"/>
  <c r="AQ8275" i="15"/>
  <c r="Y8275" i="15"/>
  <c r="G8275" i="15"/>
  <c r="BM8789" i="15"/>
  <c r="AU8789" i="15"/>
  <c r="AC8789" i="15"/>
  <c r="K8789" i="15"/>
  <c r="BL8789" i="15"/>
  <c r="AT8789" i="15"/>
  <c r="AB8789" i="15"/>
  <c r="J8789" i="15"/>
  <c r="BJ8789" i="15"/>
  <c r="AR8789" i="15"/>
  <c r="Z8789" i="15"/>
  <c r="H8789" i="15"/>
  <c r="BI8789" i="15"/>
  <c r="AQ8789" i="15"/>
  <c r="Y8789" i="15"/>
  <c r="G8789" i="15"/>
  <c r="BF8789" i="15"/>
  <c r="AN8789" i="15"/>
  <c r="V8789" i="15"/>
  <c r="BD8789" i="15"/>
  <c r="AL8789" i="15"/>
  <c r="T8789" i="15"/>
  <c r="BC8789" i="15"/>
  <c r="AK8789" i="15"/>
  <c r="S8789" i="15"/>
  <c r="BA8789" i="15"/>
  <c r="AI8789" i="15"/>
  <c r="Q8789" i="15"/>
  <c r="AZ8789" i="15"/>
  <c r="AH8789" i="15"/>
  <c r="P8789" i="15"/>
  <c r="AX8789" i="15"/>
  <c r="AF8789" i="15"/>
  <c r="N8789" i="15"/>
  <c r="F8790" i="15"/>
  <c r="AW8789" i="15"/>
  <c r="AE8789" i="15"/>
  <c r="M8789" i="15"/>
  <c r="BG8789" i="15"/>
  <c r="AO8789" i="15"/>
  <c r="W8789" i="15"/>
  <c r="BI9305" i="15"/>
  <c r="AQ9305" i="15"/>
  <c r="Y9305" i="15"/>
  <c r="G9305" i="15"/>
  <c r="BA9305" i="15"/>
  <c r="AI9305" i="15"/>
  <c r="Q9305" i="15"/>
  <c r="AZ9305" i="15"/>
  <c r="AH9305" i="15"/>
  <c r="P9305" i="15"/>
  <c r="AX9305" i="15"/>
  <c r="AF9305" i="15"/>
  <c r="N9305" i="15"/>
  <c r="F9306" i="15"/>
  <c r="AW9305" i="15"/>
  <c r="AE9305" i="15"/>
  <c r="BM9305" i="15"/>
  <c r="AU9305" i="15"/>
  <c r="AC9305" i="15"/>
  <c r="K9305" i="15"/>
  <c r="BL9305" i="15"/>
  <c r="AT9305" i="15"/>
  <c r="AB9305" i="15"/>
  <c r="BF9305" i="15"/>
  <c r="S9305" i="15"/>
  <c r="BD9305" i="15"/>
  <c r="M9305" i="15"/>
  <c r="BC9305" i="15"/>
  <c r="J9305" i="15"/>
  <c r="AR9305" i="15"/>
  <c r="H9305" i="15"/>
  <c r="AO9305" i="15"/>
  <c r="AN9305" i="15"/>
  <c r="AL9305" i="15"/>
  <c r="AK9305" i="15"/>
  <c r="Z9305" i="15"/>
  <c r="W9305" i="15"/>
  <c r="BG9305" i="15"/>
  <c r="T9305" i="15"/>
  <c r="BJ9305" i="15"/>
  <c r="V9305" i="15"/>
  <c r="F8892" i="15"/>
  <c r="BG6520" i="15"/>
  <c r="AO6520" i="15"/>
  <c r="W6520" i="15"/>
  <c r="BF6520" i="15"/>
  <c r="AN6520" i="15"/>
  <c r="V6520" i="15"/>
  <c r="BD6520" i="15"/>
  <c r="AL6520" i="15"/>
  <c r="T6520" i="15"/>
  <c r="BC6520" i="15"/>
  <c r="AK6520" i="15"/>
  <c r="S6520" i="15"/>
  <c r="BA6520" i="15"/>
  <c r="AI6520" i="15"/>
  <c r="Q6520" i="15"/>
  <c r="AZ6520" i="15"/>
  <c r="AH6520" i="15"/>
  <c r="P6520" i="15"/>
  <c r="AX6520" i="15"/>
  <c r="AF6520" i="15"/>
  <c r="N6520" i="15"/>
  <c r="F6521" i="15"/>
  <c r="AW6520" i="15"/>
  <c r="AE6520" i="15"/>
  <c r="M6520" i="15"/>
  <c r="BM6520" i="15"/>
  <c r="AU6520" i="15"/>
  <c r="AC6520" i="15"/>
  <c r="K6520" i="15"/>
  <c r="BL6520" i="15"/>
  <c r="AT6520" i="15"/>
  <c r="AB6520" i="15"/>
  <c r="J6520" i="15"/>
  <c r="BJ6520" i="15"/>
  <c r="AR6520" i="15"/>
  <c r="Z6520" i="15"/>
  <c r="H6520" i="15"/>
  <c r="BI6520" i="15"/>
  <c r="AQ6520" i="15"/>
  <c r="Y6520" i="15"/>
  <c r="G6520" i="15"/>
  <c r="AX6417" i="15"/>
  <c r="AF6417" i="15"/>
  <c r="N6417" i="15"/>
  <c r="F6418" i="15"/>
  <c r="AW6417" i="15"/>
  <c r="AE6417" i="15"/>
  <c r="M6417" i="15"/>
  <c r="BM6417" i="15"/>
  <c r="AU6417" i="15"/>
  <c r="AC6417" i="15"/>
  <c r="K6417" i="15"/>
  <c r="BL6417" i="15"/>
  <c r="AT6417" i="15"/>
  <c r="AB6417" i="15"/>
  <c r="J6417" i="15"/>
  <c r="BJ6417" i="15"/>
  <c r="AR6417" i="15"/>
  <c r="Z6417" i="15"/>
  <c r="H6417" i="15"/>
  <c r="BI6417" i="15"/>
  <c r="AQ6417" i="15"/>
  <c r="Y6417" i="15"/>
  <c r="G6417" i="15"/>
  <c r="BG6417" i="15"/>
  <c r="AO6417" i="15"/>
  <c r="W6417" i="15"/>
  <c r="BF6417" i="15"/>
  <c r="AN6417" i="15"/>
  <c r="V6417" i="15"/>
  <c r="BD6417" i="15"/>
  <c r="AL6417" i="15"/>
  <c r="T6417" i="15"/>
  <c r="BC6417" i="15"/>
  <c r="AK6417" i="15"/>
  <c r="S6417" i="15"/>
  <c r="BA6417" i="15"/>
  <c r="AI6417" i="15"/>
  <c r="Q6417" i="15"/>
  <c r="AZ6417" i="15"/>
  <c r="AH6417" i="15"/>
  <c r="P6417" i="15"/>
  <c r="BF7550" i="15"/>
  <c r="AN7550" i="15"/>
  <c r="V7550" i="15"/>
  <c r="BD7550" i="15"/>
  <c r="AL7550" i="15"/>
  <c r="T7550" i="15"/>
  <c r="BC7550" i="15"/>
  <c r="AK7550" i="15"/>
  <c r="S7550" i="15"/>
  <c r="BA7550" i="15"/>
  <c r="AI7550" i="15"/>
  <c r="Q7550" i="15"/>
  <c r="AZ7550" i="15"/>
  <c r="AH7550" i="15"/>
  <c r="P7550" i="15"/>
  <c r="AX7550" i="15"/>
  <c r="AF7550" i="15"/>
  <c r="N7550" i="15"/>
  <c r="F7551" i="15"/>
  <c r="AW7550" i="15"/>
  <c r="AE7550" i="15"/>
  <c r="M7550" i="15"/>
  <c r="BM7550" i="15"/>
  <c r="AU7550" i="15"/>
  <c r="AC7550" i="15"/>
  <c r="K7550" i="15"/>
  <c r="BL7550" i="15"/>
  <c r="AT7550" i="15"/>
  <c r="BJ7550" i="15"/>
  <c r="AR7550" i="15"/>
  <c r="Z7550" i="15"/>
  <c r="H7550" i="15"/>
  <c r="BI7550" i="15"/>
  <c r="AQ7550" i="15"/>
  <c r="Y7550" i="15"/>
  <c r="G7550" i="15"/>
  <c r="BG7550" i="15"/>
  <c r="AO7550" i="15"/>
  <c r="W7550" i="15"/>
  <c r="AB7550" i="15"/>
  <c r="J7550" i="15"/>
  <c r="AZ6314" i="15"/>
  <c r="AH6314" i="15"/>
  <c r="P6314" i="15"/>
  <c r="AX6314" i="15"/>
  <c r="AF6314" i="15"/>
  <c r="N6314" i="15"/>
  <c r="F6315" i="15"/>
  <c r="AW6314" i="15"/>
  <c r="AE6314" i="15"/>
  <c r="M6314" i="15"/>
  <c r="BM6314" i="15"/>
  <c r="AU6314" i="15"/>
  <c r="AC6314" i="15"/>
  <c r="K6314" i="15"/>
  <c r="BL6314" i="15"/>
  <c r="AT6314" i="15"/>
  <c r="AB6314" i="15"/>
  <c r="J6314" i="15"/>
  <c r="BJ6314" i="15"/>
  <c r="AR6314" i="15"/>
  <c r="Z6314" i="15"/>
  <c r="H6314" i="15"/>
  <c r="BI6314" i="15"/>
  <c r="AQ6314" i="15"/>
  <c r="Y6314" i="15"/>
  <c r="G6314" i="15"/>
  <c r="BG6314" i="15"/>
  <c r="AO6314" i="15"/>
  <c r="W6314" i="15"/>
  <c r="BF6314" i="15"/>
  <c r="AN6314" i="15"/>
  <c r="V6314" i="15"/>
  <c r="BD6314" i="15"/>
  <c r="AL6314" i="15"/>
  <c r="T6314" i="15"/>
  <c r="BC6314" i="15"/>
  <c r="AK6314" i="15"/>
  <c r="S6314" i="15"/>
  <c r="BA6314" i="15"/>
  <c r="AI6314" i="15"/>
  <c r="Q6314" i="15"/>
  <c r="AZ6931" i="15"/>
  <c r="AH6931" i="15"/>
  <c r="P6931" i="15"/>
  <c r="AX6931" i="15"/>
  <c r="AF6931" i="15"/>
  <c r="N6931" i="15"/>
  <c r="F6932" i="15"/>
  <c r="AW6931" i="15"/>
  <c r="AE6931" i="15"/>
  <c r="M6931" i="15"/>
  <c r="BM6931" i="15"/>
  <c r="AU6931" i="15"/>
  <c r="AC6931" i="15"/>
  <c r="K6931" i="15"/>
  <c r="BL6931" i="15"/>
  <c r="AT6931" i="15"/>
  <c r="AB6931" i="15"/>
  <c r="J6931" i="15"/>
  <c r="BJ6931" i="15"/>
  <c r="AR6931" i="15"/>
  <c r="Z6931" i="15"/>
  <c r="H6931" i="15"/>
  <c r="BI6931" i="15"/>
  <c r="AQ6931" i="15"/>
  <c r="Y6931" i="15"/>
  <c r="G6931" i="15"/>
  <c r="BG6931" i="15"/>
  <c r="AO6931" i="15"/>
  <c r="W6931" i="15"/>
  <c r="BF6931" i="15"/>
  <c r="AN6931" i="15"/>
  <c r="V6931" i="15"/>
  <c r="BD6931" i="15"/>
  <c r="AL6931" i="15"/>
  <c r="T6931" i="15"/>
  <c r="BC6931" i="15"/>
  <c r="AK6931" i="15"/>
  <c r="S6931" i="15"/>
  <c r="BA6931" i="15"/>
  <c r="AI6931" i="15"/>
  <c r="Q6931" i="15"/>
  <c r="BL6211" i="15"/>
  <c r="AT6211" i="15"/>
  <c r="AB6211" i="15"/>
  <c r="J6211" i="15"/>
  <c r="BJ6211" i="15"/>
  <c r="AR6211" i="15"/>
  <c r="Z6211" i="15"/>
  <c r="H6211" i="15"/>
  <c r="BI6211" i="15"/>
  <c r="AQ6211" i="15"/>
  <c r="Y6211" i="15"/>
  <c r="G6211" i="15"/>
  <c r="BG6211" i="15"/>
  <c r="AO6211" i="15"/>
  <c r="W6211" i="15"/>
  <c r="BF6211" i="15"/>
  <c r="AN6211" i="15"/>
  <c r="V6211" i="15"/>
  <c r="BD6211" i="15"/>
  <c r="AL6211" i="15"/>
  <c r="T6211" i="15"/>
  <c r="BC6211" i="15"/>
  <c r="AK6211" i="15"/>
  <c r="S6211" i="15"/>
  <c r="BA6211" i="15"/>
  <c r="AI6211" i="15"/>
  <c r="Q6211" i="15"/>
  <c r="AZ6211" i="15"/>
  <c r="AH6211" i="15"/>
  <c r="P6211" i="15"/>
  <c r="AX6211" i="15"/>
  <c r="AF6211" i="15"/>
  <c r="N6211" i="15"/>
  <c r="BM6211" i="15"/>
  <c r="AU6211" i="15"/>
  <c r="AC6211" i="15"/>
  <c r="K6211" i="15"/>
  <c r="AW6211" i="15"/>
  <c r="AE6211" i="15"/>
  <c r="M6211" i="15"/>
  <c r="F6212" i="15"/>
  <c r="BA7034" i="15"/>
  <c r="AI7034" i="15"/>
  <c r="Q7034" i="15"/>
  <c r="AZ7034" i="15"/>
  <c r="AH7034" i="15"/>
  <c r="P7034" i="15"/>
  <c r="AX7034" i="15"/>
  <c r="AF7034" i="15"/>
  <c r="N7034" i="15"/>
  <c r="F7035" i="15"/>
  <c r="AW7034" i="15"/>
  <c r="AE7034" i="15"/>
  <c r="M7034" i="15"/>
  <c r="BM7034" i="15"/>
  <c r="AU7034" i="15"/>
  <c r="AC7034" i="15"/>
  <c r="K7034" i="15"/>
  <c r="BL7034" i="15"/>
  <c r="AT7034" i="15"/>
  <c r="AB7034" i="15"/>
  <c r="J7034" i="15"/>
  <c r="BJ7034" i="15"/>
  <c r="AR7034" i="15"/>
  <c r="Z7034" i="15"/>
  <c r="H7034" i="15"/>
  <c r="BI7034" i="15"/>
  <c r="AQ7034" i="15"/>
  <c r="Y7034" i="15"/>
  <c r="G7034" i="15"/>
  <c r="BG7034" i="15"/>
  <c r="AO7034" i="15"/>
  <c r="W7034" i="15"/>
  <c r="BF7034" i="15"/>
  <c r="AN7034" i="15"/>
  <c r="V7034" i="15"/>
  <c r="BD7034" i="15"/>
  <c r="AL7034" i="15"/>
  <c r="T7034" i="15"/>
  <c r="BC7034" i="15"/>
  <c r="AK7034" i="15"/>
  <c r="S7034" i="15"/>
  <c r="F7449" i="15"/>
  <c r="F4458" i="15"/>
  <c r="BD4561" i="15"/>
  <c r="AL4561" i="15"/>
  <c r="T4561" i="15"/>
  <c r="BC4561" i="15"/>
  <c r="AK4561" i="15"/>
  <c r="S4561" i="15"/>
  <c r="BA4561" i="15"/>
  <c r="AI4561" i="15"/>
  <c r="Q4561" i="15"/>
  <c r="AZ4561" i="15"/>
  <c r="AH4561" i="15"/>
  <c r="P4561" i="15"/>
  <c r="AX4561" i="15"/>
  <c r="AF4561" i="15"/>
  <c r="N4561" i="15"/>
  <c r="F4562" i="15"/>
  <c r="AW4561" i="15"/>
  <c r="AE4561" i="15"/>
  <c r="M4561" i="15"/>
  <c r="BM4561" i="15"/>
  <c r="AU4561" i="15"/>
  <c r="AC4561" i="15"/>
  <c r="K4561" i="15"/>
  <c r="BL4561" i="15"/>
  <c r="AT4561" i="15"/>
  <c r="AB4561" i="15"/>
  <c r="J4561" i="15"/>
  <c r="BJ4561" i="15"/>
  <c r="AR4561" i="15"/>
  <c r="Z4561" i="15"/>
  <c r="H4561" i="15"/>
  <c r="BI4561" i="15"/>
  <c r="AQ4561" i="15"/>
  <c r="Y4561" i="15"/>
  <c r="G4561" i="15"/>
  <c r="BG4561" i="15"/>
  <c r="AO4561" i="15"/>
  <c r="W4561" i="15"/>
  <c r="BF4561" i="15"/>
  <c r="AN4561" i="15"/>
  <c r="V4561" i="15"/>
  <c r="BF5178" i="15"/>
  <c r="AN5178" i="15"/>
  <c r="V5178" i="15"/>
  <c r="BD5178" i="15"/>
  <c r="AL5178" i="15"/>
  <c r="T5178" i="15"/>
  <c r="BC5178" i="15"/>
  <c r="AK5178" i="15"/>
  <c r="S5178" i="15"/>
  <c r="BA5178" i="15"/>
  <c r="AI5178" i="15"/>
  <c r="Q5178" i="15"/>
  <c r="AX5178" i="15"/>
  <c r="AF5178" i="15"/>
  <c r="N5178" i="15"/>
  <c r="F5179" i="15"/>
  <c r="AW5178" i="15"/>
  <c r="AE5178" i="15"/>
  <c r="M5178" i="15"/>
  <c r="BM5178" i="15"/>
  <c r="AU5178" i="15"/>
  <c r="AC5178" i="15"/>
  <c r="K5178" i="15"/>
  <c r="BL5178" i="15"/>
  <c r="AT5178" i="15"/>
  <c r="AB5178" i="15"/>
  <c r="J5178" i="15"/>
  <c r="BJ5178" i="15"/>
  <c r="AR5178" i="15"/>
  <c r="Z5178" i="15"/>
  <c r="H5178" i="15"/>
  <c r="BI5178" i="15"/>
  <c r="AQ5178" i="15"/>
  <c r="Y5178" i="15"/>
  <c r="G5178" i="15"/>
  <c r="BG5178" i="15"/>
  <c r="AO5178" i="15"/>
  <c r="W5178" i="15"/>
  <c r="AH5178" i="15"/>
  <c r="P5178" i="15"/>
  <c r="AZ5178" i="15"/>
  <c r="F5696" i="15"/>
  <c r="F4355" i="15"/>
  <c r="F5591" i="15"/>
  <c r="F4664" i="15"/>
  <c r="F5075" i="15"/>
  <c r="AX2806" i="15"/>
  <c r="AF2806" i="15"/>
  <c r="N2806" i="15"/>
  <c r="F2807" i="15"/>
  <c r="AW2806" i="15"/>
  <c r="AE2806" i="15"/>
  <c r="M2806" i="15"/>
  <c r="BM2806" i="15"/>
  <c r="AU2806" i="15"/>
  <c r="AC2806" i="15"/>
  <c r="K2806" i="15"/>
  <c r="BL2806" i="15"/>
  <c r="AT2806" i="15"/>
  <c r="AB2806" i="15"/>
  <c r="J2806" i="15"/>
  <c r="BJ2806" i="15"/>
  <c r="AR2806" i="15"/>
  <c r="Z2806" i="15"/>
  <c r="H2806" i="15"/>
  <c r="BI2806" i="15"/>
  <c r="AQ2806" i="15"/>
  <c r="Y2806" i="15"/>
  <c r="G2806" i="15"/>
  <c r="BG2806" i="15"/>
  <c r="AO2806" i="15"/>
  <c r="W2806" i="15"/>
  <c r="BF2806" i="15"/>
  <c r="AN2806" i="15"/>
  <c r="V2806" i="15"/>
  <c r="BC2806" i="15"/>
  <c r="AK2806" i="15"/>
  <c r="S2806" i="15"/>
  <c r="BA2806" i="15"/>
  <c r="AI2806" i="15"/>
  <c r="Q2806" i="15"/>
  <c r="AZ2806" i="15"/>
  <c r="AH2806" i="15"/>
  <c r="P2806" i="15"/>
  <c r="BD2806" i="15"/>
  <c r="AL2806" i="15"/>
  <c r="T2806" i="15"/>
  <c r="BL3733" i="15"/>
  <c r="AT3733" i="15"/>
  <c r="AB3733" i="15"/>
  <c r="J3733" i="15"/>
  <c r="BJ3733" i="15"/>
  <c r="AR3733" i="15"/>
  <c r="Z3733" i="15"/>
  <c r="H3733" i="15"/>
  <c r="BI3733" i="15"/>
  <c r="AQ3733" i="15"/>
  <c r="Y3733" i="15"/>
  <c r="G3733" i="15"/>
  <c r="BG3733" i="15"/>
  <c r="AO3733" i="15"/>
  <c r="W3733" i="15"/>
  <c r="BF3733" i="15"/>
  <c r="AN3733" i="15"/>
  <c r="V3733" i="15"/>
  <c r="BD3733" i="15"/>
  <c r="AL3733" i="15"/>
  <c r="T3733" i="15"/>
  <c r="BC3733" i="15"/>
  <c r="AK3733" i="15"/>
  <c r="S3733" i="15"/>
  <c r="BA3733" i="15"/>
  <c r="AI3733" i="15"/>
  <c r="Q3733" i="15"/>
  <c r="AZ3733" i="15"/>
  <c r="AH3733" i="15"/>
  <c r="P3733" i="15"/>
  <c r="AX3733" i="15"/>
  <c r="AF3733" i="15"/>
  <c r="N3733" i="15"/>
  <c r="F3734" i="15"/>
  <c r="AW3733" i="15"/>
  <c r="AE3733" i="15"/>
  <c r="M3733" i="15"/>
  <c r="BM3733" i="15"/>
  <c r="AU3733" i="15"/>
  <c r="AC3733" i="15"/>
  <c r="K3733" i="15"/>
  <c r="BG2497" i="15"/>
  <c r="AO2497" i="15"/>
  <c r="W2497" i="15"/>
  <c r="BF2497" i="15"/>
  <c r="AN2497" i="15"/>
  <c r="V2497" i="15"/>
  <c r="BD2497" i="15"/>
  <c r="AL2497" i="15"/>
  <c r="T2497" i="15"/>
  <c r="BC2497" i="15"/>
  <c r="AK2497" i="15"/>
  <c r="S2497" i="15"/>
  <c r="BA2497" i="15"/>
  <c r="AI2497" i="15"/>
  <c r="Q2497" i="15"/>
  <c r="AZ2497" i="15"/>
  <c r="AH2497" i="15"/>
  <c r="P2497" i="15"/>
  <c r="AX2497" i="15"/>
  <c r="AF2497" i="15"/>
  <c r="N2497" i="15"/>
  <c r="F2498" i="15"/>
  <c r="AW2497" i="15"/>
  <c r="AE2497" i="15"/>
  <c r="M2497" i="15"/>
  <c r="BM2497" i="15"/>
  <c r="AU2497" i="15"/>
  <c r="AC2497" i="15"/>
  <c r="K2497" i="15"/>
  <c r="BL2497" i="15"/>
  <c r="AT2497" i="15"/>
  <c r="AB2497" i="15"/>
  <c r="J2497" i="15"/>
  <c r="BJ2497" i="15"/>
  <c r="AR2497" i="15"/>
  <c r="Z2497" i="15"/>
  <c r="H2497" i="15"/>
  <c r="BI2497" i="15"/>
  <c r="AQ2497" i="15"/>
  <c r="Y2497" i="15"/>
  <c r="G2497" i="15"/>
  <c r="F3219" i="15"/>
  <c r="AZ2703" i="15"/>
  <c r="AH2703" i="15"/>
  <c r="P2703" i="15"/>
  <c r="AX2703" i="15"/>
  <c r="AF2703" i="15"/>
  <c r="N2703" i="15"/>
  <c r="F2704" i="15"/>
  <c r="AW2703" i="15"/>
  <c r="AE2703" i="15"/>
  <c r="M2703" i="15"/>
  <c r="BM2703" i="15"/>
  <c r="AU2703" i="15"/>
  <c r="AC2703" i="15"/>
  <c r="K2703" i="15"/>
  <c r="BL2703" i="15"/>
  <c r="AT2703" i="15"/>
  <c r="AB2703" i="15"/>
  <c r="J2703" i="15"/>
  <c r="BJ2703" i="15"/>
  <c r="AR2703" i="15"/>
  <c r="Z2703" i="15"/>
  <c r="H2703" i="15"/>
  <c r="BI2703" i="15"/>
  <c r="AQ2703" i="15"/>
  <c r="Y2703" i="15"/>
  <c r="G2703" i="15"/>
  <c r="BG2703" i="15"/>
  <c r="AO2703" i="15"/>
  <c r="W2703" i="15"/>
  <c r="BF2703" i="15"/>
  <c r="AN2703" i="15"/>
  <c r="V2703" i="15"/>
  <c r="BD2703" i="15"/>
  <c r="AL2703" i="15"/>
  <c r="T2703" i="15"/>
  <c r="BC2703" i="15"/>
  <c r="AK2703" i="15"/>
  <c r="S2703" i="15"/>
  <c r="BA2703" i="15"/>
  <c r="AI2703" i="15"/>
  <c r="Q2703" i="15"/>
  <c r="BJ2600" i="15"/>
  <c r="AR2600" i="15"/>
  <c r="Z2600" i="15"/>
  <c r="H2600" i="15"/>
  <c r="BI2600" i="15"/>
  <c r="AQ2600" i="15"/>
  <c r="Y2600" i="15"/>
  <c r="G2600" i="15"/>
  <c r="BG2600" i="15"/>
  <c r="AO2600" i="15"/>
  <c r="W2600" i="15"/>
  <c r="BF2600" i="15"/>
  <c r="AN2600" i="15"/>
  <c r="V2600" i="15"/>
  <c r="BD2600" i="15"/>
  <c r="AL2600" i="15"/>
  <c r="T2600" i="15"/>
  <c r="BC2600" i="15"/>
  <c r="AK2600" i="15"/>
  <c r="S2600" i="15"/>
  <c r="BA2600" i="15"/>
  <c r="AI2600" i="15"/>
  <c r="Q2600" i="15"/>
  <c r="AZ2600" i="15"/>
  <c r="AH2600" i="15"/>
  <c r="P2600" i="15"/>
  <c r="AX2600" i="15"/>
  <c r="AF2600" i="15"/>
  <c r="N2600" i="15"/>
  <c r="F2601" i="15"/>
  <c r="AW2600" i="15"/>
  <c r="AE2600" i="15"/>
  <c r="M2600" i="15"/>
  <c r="BM2600" i="15"/>
  <c r="AU2600" i="15"/>
  <c r="AC2600" i="15"/>
  <c r="K2600" i="15"/>
  <c r="BL2600" i="15"/>
  <c r="AT2600" i="15"/>
  <c r="AB2600" i="15"/>
  <c r="J2600" i="15"/>
  <c r="F3322" i="15"/>
  <c r="F3838" i="15"/>
  <c r="F1888" i="15"/>
  <c r="F1889" i="15" s="1"/>
  <c r="BM1887" i="15"/>
  <c r="BL1887" i="15"/>
  <c r="BJ1887" i="15"/>
  <c r="BG1887" i="15"/>
  <c r="BI1887" i="15"/>
  <c r="BF1887" i="15"/>
  <c r="BD1887" i="15"/>
  <c r="AZ1887" i="15"/>
  <c r="BC1887" i="15"/>
  <c r="BA1887" i="15"/>
  <c r="AX1887" i="15"/>
  <c r="AW1887" i="15"/>
  <c r="AU1887" i="15"/>
  <c r="AT1887" i="15"/>
  <c r="AR1887" i="15"/>
  <c r="AQ1887" i="15"/>
  <c r="AN1887" i="15"/>
  <c r="AO1887" i="15"/>
  <c r="AL1887" i="15"/>
  <c r="AK1887" i="15"/>
  <c r="AH1887" i="15"/>
  <c r="AI1887" i="15"/>
  <c r="AE1887" i="15"/>
  <c r="AF1887" i="15"/>
  <c r="AC1887" i="15"/>
  <c r="AB1887" i="15"/>
  <c r="Y1887" i="15"/>
  <c r="Z1887" i="15"/>
  <c r="W1887" i="15"/>
  <c r="T1887" i="15"/>
  <c r="V1887" i="15"/>
  <c r="S1887" i="15"/>
  <c r="Q1887" i="15"/>
  <c r="N1887" i="15"/>
  <c r="P1887" i="15"/>
  <c r="M1887" i="15"/>
  <c r="K1887" i="15"/>
  <c r="H1887" i="15"/>
  <c r="G1887" i="15"/>
  <c r="J1887" i="15"/>
  <c r="F1991" i="15"/>
  <c r="F1992" i="15" s="1"/>
  <c r="BM1990" i="15"/>
  <c r="BJ1990" i="15"/>
  <c r="BL1990" i="15"/>
  <c r="BI1990" i="15"/>
  <c r="BG1990" i="15"/>
  <c r="BF1990" i="15"/>
  <c r="BD1990" i="15"/>
  <c r="BC1990" i="15"/>
  <c r="BA1990" i="15"/>
  <c r="AZ1990" i="15"/>
  <c r="AX1990" i="15"/>
  <c r="AW1990" i="15"/>
  <c r="AU1990" i="15"/>
  <c r="AT1990" i="15"/>
  <c r="AR1990" i="15"/>
  <c r="AQ1990" i="15"/>
  <c r="AO1990" i="15"/>
  <c r="AN1990" i="15"/>
  <c r="AL1990" i="15"/>
  <c r="AI1990" i="15"/>
  <c r="AH1990" i="15"/>
  <c r="AK1990" i="15"/>
  <c r="AF1990" i="15"/>
  <c r="AE1990" i="15"/>
  <c r="AC1990" i="15"/>
  <c r="Z1990" i="15"/>
  <c r="AB1990" i="15"/>
  <c r="Y1990" i="15"/>
  <c r="W1990" i="15"/>
  <c r="V1990" i="15"/>
  <c r="S1990" i="15"/>
  <c r="T1990" i="15"/>
  <c r="P1990" i="15"/>
  <c r="M1990" i="15"/>
  <c r="N1990" i="15"/>
  <c r="Q1990" i="15"/>
  <c r="J1990" i="15"/>
  <c r="H1990" i="15"/>
  <c r="K1990" i="15"/>
  <c r="G1990" i="15"/>
  <c r="BL1474" i="15"/>
  <c r="BM1474" i="15"/>
  <c r="BJ1474" i="15"/>
  <c r="BI1474" i="15"/>
  <c r="BF1474" i="15"/>
  <c r="BD1474" i="15"/>
  <c r="BG1474" i="15"/>
  <c r="BC1474" i="15"/>
  <c r="AZ1474" i="15"/>
  <c r="BA1474" i="15"/>
  <c r="AX1474" i="15"/>
  <c r="AW1474" i="15"/>
  <c r="AU1474" i="15"/>
  <c r="AT1474" i="15"/>
  <c r="AR1474" i="15"/>
  <c r="AO1474" i="15"/>
  <c r="AQ1474" i="15"/>
  <c r="AL1474" i="15"/>
  <c r="AN1474" i="15"/>
  <c r="AI1474" i="15"/>
  <c r="AF1474" i="15"/>
  <c r="AK1474" i="15"/>
  <c r="AH1474" i="15"/>
  <c r="AB1474" i="15"/>
  <c r="Y1474" i="15"/>
  <c r="AE1474" i="15"/>
  <c r="W1474" i="15"/>
  <c r="T1474" i="15"/>
  <c r="V1474" i="15"/>
  <c r="S1474" i="15"/>
  <c r="AC1474" i="15"/>
  <c r="Z1474" i="15"/>
  <c r="Q1474" i="15"/>
  <c r="N1474" i="15"/>
  <c r="P1474" i="15"/>
  <c r="M1474" i="15"/>
  <c r="K1474" i="15"/>
  <c r="F1475" i="15"/>
  <c r="F1476" i="15" s="1"/>
  <c r="J1474" i="15"/>
  <c r="G1474" i="15"/>
  <c r="H1474" i="15"/>
  <c r="BM641" i="15"/>
  <c r="BL641" i="15"/>
  <c r="BJ641" i="15"/>
  <c r="BI641" i="15"/>
  <c r="BD641" i="15"/>
  <c r="BC641" i="15"/>
  <c r="BG641" i="15"/>
  <c r="BF641" i="15"/>
  <c r="AZ641" i="15"/>
  <c r="BA641" i="15"/>
  <c r="AX641" i="15"/>
  <c r="AW641" i="15"/>
  <c r="AU641" i="15"/>
  <c r="AR641" i="15"/>
  <c r="AQ641" i="15"/>
  <c r="AT641" i="15"/>
  <c r="AO641" i="15"/>
  <c r="AN641" i="15"/>
  <c r="AK641" i="15"/>
  <c r="AI641" i="15"/>
  <c r="AF641" i="15"/>
  <c r="AC641" i="15"/>
  <c r="AL641" i="15"/>
  <c r="AE641" i="15"/>
  <c r="AB641" i="15"/>
  <c r="AH641" i="15"/>
  <c r="Z641" i="15"/>
  <c r="W641" i="15"/>
  <c r="T641" i="15"/>
  <c r="Q641" i="15"/>
  <c r="S641" i="15"/>
  <c r="P641" i="15"/>
  <c r="Y641" i="15"/>
  <c r="V641" i="15"/>
  <c r="N641" i="15"/>
  <c r="M641" i="15"/>
  <c r="BM1371" i="15"/>
  <c r="BL1371" i="15"/>
  <c r="BJ1371" i="15"/>
  <c r="BI1371" i="15"/>
  <c r="BG1371" i="15"/>
  <c r="BD1371" i="15"/>
  <c r="BF1371" i="15"/>
  <c r="BC1371" i="15"/>
  <c r="BA1371" i="15"/>
  <c r="AZ1371" i="15"/>
  <c r="AW1371" i="15"/>
  <c r="AT1371" i="15"/>
  <c r="AX1371" i="15"/>
  <c r="AU1371" i="15"/>
  <c r="AR1371" i="15"/>
  <c r="AQ1371" i="15"/>
  <c r="AO1371" i="15"/>
  <c r="AN1371" i="15"/>
  <c r="AL1371" i="15"/>
  <c r="AK1371" i="15"/>
  <c r="AH1371" i="15"/>
  <c r="AI1371" i="15"/>
  <c r="AE1371" i="15"/>
  <c r="AC1371" i="15"/>
  <c r="AB1371" i="15"/>
  <c r="Y1371" i="15"/>
  <c r="AF1371" i="15"/>
  <c r="W1371" i="15"/>
  <c r="Z1371" i="15"/>
  <c r="V1371" i="15"/>
  <c r="S1371" i="15"/>
  <c r="Q1371" i="15"/>
  <c r="N1371" i="15"/>
  <c r="P1371" i="15"/>
  <c r="M1371" i="15"/>
  <c r="T1371" i="15"/>
  <c r="F1372" i="15"/>
  <c r="F1373" i="15" s="1"/>
  <c r="G1371" i="15"/>
  <c r="H1371" i="15"/>
  <c r="K1371" i="15"/>
  <c r="J1371" i="15"/>
  <c r="F952" i="15"/>
  <c r="F849" i="15"/>
  <c r="F746" i="15"/>
  <c r="G641" i="15"/>
  <c r="K641" i="15"/>
  <c r="H641" i="15"/>
  <c r="J641" i="15"/>
  <c r="F642" i="15"/>
  <c r="F8791" i="15" l="1"/>
  <c r="F8173" i="15"/>
  <c r="AW8172" i="15"/>
  <c r="AE8172" i="15"/>
  <c r="M8172" i="15"/>
  <c r="BM8172" i="15"/>
  <c r="AU8172" i="15"/>
  <c r="AC8172" i="15"/>
  <c r="K8172" i="15"/>
  <c r="BL8172" i="15"/>
  <c r="AT8172" i="15"/>
  <c r="AB8172" i="15"/>
  <c r="J8172" i="15"/>
  <c r="BJ8172" i="15"/>
  <c r="AR8172" i="15"/>
  <c r="Z8172" i="15"/>
  <c r="H8172" i="15"/>
  <c r="BI8172" i="15"/>
  <c r="AQ8172" i="15"/>
  <c r="Y8172" i="15"/>
  <c r="G8172" i="15"/>
  <c r="BG8172" i="15"/>
  <c r="AO8172" i="15"/>
  <c r="W8172" i="15"/>
  <c r="BF8172" i="15"/>
  <c r="AN8172" i="15"/>
  <c r="V8172" i="15"/>
  <c r="BD8172" i="15"/>
  <c r="AL8172" i="15"/>
  <c r="T8172" i="15"/>
  <c r="BC8172" i="15"/>
  <c r="AK8172" i="15"/>
  <c r="S8172" i="15"/>
  <c r="BA8172" i="15"/>
  <c r="AI8172" i="15"/>
  <c r="Q8172" i="15"/>
  <c r="AZ8172" i="15"/>
  <c r="AH8172" i="15"/>
  <c r="P8172" i="15"/>
  <c r="AX8172" i="15"/>
  <c r="AF8172" i="15"/>
  <c r="N8172" i="15"/>
  <c r="F9307" i="15"/>
  <c r="BI8378" i="15"/>
  <c r="AQ8378" i="15"/>
  <c r="Y8378" i="15"/>
  <c r="G8378" i="15"/>
  <c r="BD8378" i="15"/>
  <c r="AL8378" i="15"/>
  <c r="T8378" i="15"/>
  <c r="AZ8378" i="15"/>
  <c r="AH8378" i="15"/>
  <c r="P8378" i="15"/>
  <c r="BM8378" i="15"/>
  <c r="AU8378" i="15"/>
  <c r="AC8378" i="15"/>
  <c r="K8378" i="15"/>
  <c r="BJ8378" i="15"/>
  <c r="AR8378" i="15"/>
  <c r="Z8378" i="15"/>
  <c r="H8378" i="15"/>
  <c r="BF8378" i="15"/>
  <c r="AB8378" i="15"/>
  <c r="BC8378" i="15"/>
  <c r="W8378" i="15"/>
  <c r="BA8378" i="15"/>
  <c r="V8378" i="15"/>
  <c r="AX8378" i="15"/>
  <c r="S8378" i="15"/>
  <c r="AW8378" i="15"/>
  <c r="Q8378" i="15"/>
  <c r="AT8378" i="15"/>
  <c r="N8378" i="15"/>
  <c r="AO8378" i="15"/>
  <c r="M8378" i="15"/>
  <c r="AN8378" i="15"/>
  <c r="J8378" i="15"/>
  <c r="AK8378" i="15"/>
  <c r="F8379" i="15"/>
  <c r="AI8378" i="15"/>
  <c r="BG8378" i="15"/>
  <c r="AE8378" i="15"/>
  <c r="BL8378" i="15"/>
  <c r="AF8378" i="15"/>
  <c r="F8277" i="15"/>
  <c r="BF8069" i="15"/>
  <c r="AN8069" i="15"/>
  <c r="V8069" i="15"/>
  <c r="BD8069" i="15"/>
  <c r="AL8069" i="15"/>
  <c r="T8069" i="15"/>
  <c r="BC8069" i="15"/>
  <c r="AK8069" i="15"/>
  <c r="S8069" i="15"/>
  <c r="BA8069" i="15"/>
  <c r="AI8069" i="15"/>
  <c r="Q8069" i="15"/>
  <c r="AZ8069" i="15"/>
  <c r="AH8069" i="15"/>
  <c r="P8069" i="15"/>
  <c r="AX8069" i="15"/>
  <c r="AF8069" i="15"/>
  <c r="N8069" i="15"/>
  <c r="F8070" i="15"/>
  <c r="AW8069" i="15"/>
  <c r="AE8069" i="15"/>
  <c r="M8069" i="15"/>
  <c r="BM8069" i="15"/>
  <c r="AU8069" i="15"/>
  <c r="AC8069" i="15"/>
  <c r="K8069" i="15"/>
  <c r="BL8069" i="15"/>
  <c r="AT8069" i="15"/>
  <c r="AB8069" i="15"/>
  <c r="J8069" i="15"/>
  <c r="BJ8069" i="15"/>
  <c r="AR8069" i="15"/>
  <c r="Z8069" i="15"/>
  <c r="H8069" i="15"/>
  <c r="BI8069" i="15"/>
  <c r="AQ8069" i="15"/>
  <c r="Y8069" i="15"/>
  <c r="G8069" i="15"/>
  <c r="BG8069" i="15"/>
  <c r="AO8069" i="15"/>
  <c r="W8069" i="15"/>
  <c r="BA8892" i="15"/>
  <c r="AI8892" i="15"/>
  <c r="Q8892" i="15"/>
  <c r="AZ8892" i="15"/>
  <c r="AH8892" i="15"/>
  <c r="P8892" i="15"/>
  <c r="AX8892" i="15"/>
  <c r="AF8892" i="15"/>
  <c r="N8892" i="15"/>
  <c r="F8893" i="15"/>
  <c r="AW8892" i="15"/>
  <c r="AE8892" i="15"/>
  <c r="M8892" i="15"/>
  <c r="BM8892" i="15"/>
  <c r="AU8892" i="15"/>
  <c r="AC8892" i="15"/>
  <c r="K8892" i="15"/>
  <c r="BL8892" i="15"/>
  <c r="AT8892" i="15"/>
  <c r="AB8892" i="15"/>
  <c r="J8892" i="15"/>
  <c r="BJ8892" i="15"/>
  <c r="AR8892" i="15"/>
  <c r="Z8892" i="15"/>
  <c r="H8892" i="15"/>
  <c r="BI8892" i="15"/>
  <c r="AQ8892" i="15"/>
  <c r="Y8892" i="15"/>
  <c r="G8892" i="15"/>
  <c r="BG8892" i="15"/>
  <c r="AO8892" i="15"/>
  <c r="W8892" i="15"/>
  <c r="BF8892" i="15"/>
  <c r="AN8892" i="15"/>
  <c r="V8892" i="15"/>
  <c r="BD8892" i="15"/>
  <c r="AL8892" i="15"/>
  <c r="T8892" i="15"/>
  <c r="BC8892" i="15"/>
  <c r="AK8892" i="15"/>
  <c r="S8892" i="15"/>
  <c r="BC9408" i="15"/>
  <c r="AK9408" i="15"/>
  <c r="S9408" i="15"/>
  <c r="BA9408" i="15"/>
  <c r="AI9408" i="15"/>
  <c r="Q9408" i="15"/>
  <c r="AZ9408" i="15"/>
  <c r="AH9408" i="15"/>
  <c r="P9408" i="15"/>
  <c r="AX9408" i="15"/>
  <c r="AF9408" i="15"/>
  <c r="N9408" i="15"/>
  <c r="F9409" i="15"/>
  <c r="AW9408" i="15"/>
  <c r="AE9408" i="15"/>
  <c r="M9408" i="15"/>
  <c r="BM9408" i="15"/>
  <c r="AU9408" i="15"/>
  <c r="AC9408" i="15"/>
  <c r="K9408" i="15"/>
  <c r="BJ9408" i="15"/>
  <c r="AR9408" i="15"/>
  <c r="Z9408" i="15"/>
  <c r="H9408" i="15"/>
  <c r="BI9408" i="15"/>
  <c r="AQ9408" i="15"/>
  <c r="Y9408" i="15"/>
  <c r="G9408" i="15"/>
  <c r="BG9408" i="15"/>
  <c r="AO9408" i="15"/>
  <c r="W9408" i="15"/>
  <c r="BF9408" i="15"/>
  <c r="AN9408" i="15"/>
  <c r="V9408" i="15"/>
  <c r="BD9408" i="15"/>
  <c r="AL9408" i="15"/>
  <c r="BL9408" i="15"/>
  <c r="AT9408" i="15"/>
  <c r="AB9408" i="15"/>
  <c r="T9408" i="15"/>
  <c r="J9408" i="15"/>
  <c r="F6316" i="15"/>
  <c r="F6522" i="15"/>
  <c r="F6419" i="15"/>
  <c r="F7552" i="15"/>
  <c r="F6213" i="15"/>
  <c r="F7036" i="15"/>
  <c r="F7450" i="15"/>
  <c r="AW7449" i="15"/>
  <c r="AE7449" i="15"/>
  <c r="M7449" i="15"/>
  <c r="BM7449" i="15"/>
  <c r="AU7449" i="15"/>
  <c r="AC7449" i="15"/>
  <c r="K7449" i="15"/>
  <c r="BL7449" i="15"/>
  <c r="AT7449" i="15"/>
  <c r="AB7449" i="15"/>
  <c r="J7449" i="15"/>
  <c r="BJ7449" i="15"/>
  <c r="AR7449" i="15"/>
  <c r="Z7449" i="15"/>
  <c r="H7449" i="15"/>
  <c r="BI7449" i="15"/>
  <c r="AQ7449" i="15"/>
  <c r="Y7449" i="15"/>
  <c r="G7449" i="15"/>
  <c r="BG7449" i="15"/>
  <c r="AO7449" i="15"/>
  <c r="W7449" i="15"/>
  <c r="BF7449" i="15"/>
  <c r="AN7449" i="15"/>
  <c r="V7449" i="15"/>
  <c r="BD7449" i="15"/>
  <c r="AL7449" i="15"/>
  <c r="T7449" i="15"/>
  <c r="BC7449" i="15"/>
  <c r="AK7449" i="15"/>
  <c r="S7449" i="15"/>
  <c r="BA7449" i="15"/>
  <c r="AI7449" i="15"/>
  <c r="Q7449" i="15"/>
  <c r="AZ7449" i="15"/>
  <c r="AH7449" i="15"/>
  <c r="P7449" i="15"/>
  <c r="AX7449" i="15"/>
  <c r="AF7449" i="15"/>
  <c r="N7449" i="15"/>
  <c r="F6933" i="15"/>
  <c r="BC4664" i="15"/>
  <c r="AK4664" i="15"/>
  <c r="S4664" i="15"/>
  <c r="BA4664" i="15"/>
  <c r="AI4664" i="15"/>
  <c r="Q4664" i="15"/>
  <c r="AZ4664" i="15"/>
  <c r="AH4664" i="15"/>
  <c r="P4664" i="15"/>
  <c r="AX4664" i="15"/>
  <c r="AF4664" i="15"/>
  <c r="N4664" i="15"/>
  <c r="F4665" i="15"/>
  <c r="AW4664" i="15"/>
  <c r="AE4664" i="15"/>
  <c r="M4664" i="15"/>
  <c r="BM4664" i="15"/>
  <c r="AU4664" i="15"/>
  <c r="AC4664" i="15"/>
  <c r="K4664" i="15"/>
  <c r="BL4664" i="15"/>
  <c r="AT4664" i="15"/>
  <c r="AB4664" i="15"/>
  <c r="J4664" i="15"/>
  <c r="BJ4664" i="15"/>
  <c r="AR4664" i="15"/>
  <c r="Z4664" i="15"/>
  <c r="H4664" i="15"/>
  <c r="BI4664" i="15"/>
  <c r="AQ4664" i="15"/>
  <c r="Y4664" i="15"/>
  <c r="G4664" i="15"/>
  <c r="BG4664" i="15"/>
  <c r="AO4664" i="15"/>
  <c r="W4664" i="15"/>
  <c r="BF4664" i="15"/>
  <c r="AN4664" i="15"/>
  <c r="V4664" i="15"/>
  <c r="BD4664" i="15"/>
  <c r="AL4664" i="15"/>
  <c r="T4664" i="15"/>
  <c r="BI4355" i="15"/>
  <c r="AQ4355" i="15"/>
  <c r="Y4355" i="15"/>
  <c r="G4355" i="15"/>
  <c r="BG4355" i="15"/>
  <c r="AO4355" i="15"/>
  <c r="W4355" i="15"/>
  <c r="BF4355" i="15"/>
  <c r="AN4355" i="15"/>
  <c r="V4355" i="15"/>
  <c r="BD4355" i="15"/>
  <c r="AL4355" i="15"/>
  <c r="T4355" i="15"/>
  <c r="BC4355" i="15"/>
  <c r="AK4355" i="15"/>
  <c r="S4355" i="15"/>
  <c r="BA4355" i="15"/>
  <c r="AI4355" i="15"/>
  <c r="Q4355" i="15"/>
  <c r="AZ4355" i="15"/>
  <c r="AH4355" i="15"/>
  <c r="P4355" i="15"/>
  <c r="AX4355" i="15"/>
  <c r="AF4355" i="15"/>
  <c r="N4355" i="15"/>
  <c r="F4356" i="15"/>
  <c r="AW4355" i="15"/>
  <c r="AE4355" i="15"/>
  <c r="M4355" i="15"/>
  <c r="BM4355" i="15"/>
  <c r="AU4355" i="15"/>
  <c r="AC4355" i="15"/>
  <c r="K4355" i="15"/>
  <c r="BL4355" i="15"/>
  <c r="AT4355" i="15"/>
  <c r="AB4355" i="15"/>
  <c r="J4355" i="15"/>
  <c r="BJ4355" i="15"/>
  <c r="AR4355" i="15"/>
  <c r="Z4355" i="15"/>
  <c r="H4355" i="15"/>
  <c r="F5697" i="15"/>
  <c r="AW5696" i="15"/>
  <c r="AE5696" i="15"/>
  <c r="M5696" i="15"/>
  <c r="BM5696" i="15"/>
  <c r="AU5696" i="15"/>
  <c r="AC5696" i="15"/>
  <c r="K5696" i="15"/>
  <c r="BL5696" i="15"/>
  <c r="AT5696" i="15"/>
  <c r="AB5696" i="15"/>
  <c r="J5696" i="15"/>
  <c r="BJ5696" i="15"/>
  <c r="AR5696" i="15"/>
  <c r="Z5696" i="15"/>
  <c r="H5696" i="15"/>
  <c r="BI5696" i="15"/>
  <c r="AQ5696" i="15"/>
  <c r="Y5696" i="15"/>
  <c r="G5696" i="15"/>
  <c r="BF5696" i="15"/>
  <c r="AN5696" i="15"/>
  <c r="V5696" i="15"/>
  <c r="BD5696" i="15"/>
  <c r="AL5696" i="15"/>
  <c r="T5696" i="15"/>
  <c r="BC5696" i="15"/>
  <c r="AK5696" i="15"/>
  <c r="S5696" i="15"/>
  <c r="AZ5696" i="15"/>
  <c r="AH5696" i="15"/>
  <c r="P5696" i="15"/>
  <c r="Q5696" i="15"/>
  <c r="N5696" i="15"/>
  <c r="BG5696" i="15"/>
  <c r="BA5696" i="15"/>
  <c r="AX5696" i="15"/>
  <c r="AO5696" i="15"/>
  <c r="AI5696" i="15"/>
  <c r="W5696" i="15"/>
  <c r="AF5696" i="15"/>
  <c r="F4563" i="15"/>
  <c r="AZ5591" i="15"/>
  <c r="AH5591" i="15"/>
  <c r="P5591" i="15"/>
  <c r="BM5591" i="15"/>
  <c r="AU5591" i="15"/>
  <c r="AC5591" i="15"/>
  <c r="K5591" i="15"/>
  <c r="BL5591" i="15"/>
  <c r="BJ5591" i="15"/>
  <c r="AR5591" i="15"/>
  <c r="Z5591" i="15"/>
  <c r="H5591" i="15"/>
  <c r="BI5591" i="15"/>
  <c r="AQ5591" i="15"/>
  <c r="Y5591" i="15"/>
  <c r="G5591" i="15"/>
  <c r="BG5591" i="15"/>
  <c r="AO5591" i="15"/>
  <c r="W5591" i="15"/>
  <c r="BF5591" i="15"/>
  <c r="AN5591" i="15"/>
  <c r="V5591" i="15"/>
  <c r="BD5591" i="15"/>
  <c r="AL5591" i="15"/>
  <c r="T5591" i="15"/>
  <c r="AF5591" i="15"/>
  <c r="AB5591" i="15"/>
  <c r="S5591" i="15"/>
  <c r="F5592" i="15"/>
  <c r="Q5591" i="15"/>
  <c r="BC5591" i="15"/>
  <c r="N5591" i="15"/>
  <c r="BA5591" i="15"/>
  <c r="M5591" i="15"/>
  <c r="AX5591" i="15"/>
  <c r="J5591" i="15"/>
  <c r="AW5591" i="15"/>
  <c r="AT5591" i="15"/>
  <c r="AI5591" i="15"/>
  <c r="AK5591" i="15"/>
  <c r="AE5591" i="15"/>
  <c r="AX4458" i="15"/>
  <c r="AF4458" i="15"/>
  <c r="N4458" i="15"/>
  <c r="F4459" i="15"/>
  <c r="AW4458" i="15"/>
  <c r="AE4458" i="15"/>
  <c r="M4458" i="15"/>
  <c r="BM4458" i="15"/>
  <c r="AU4458" i="15"/>
  <c r="AC4458" i="15"/>
  <c r="K4458" i="15"/>
  <c r="BL4458" i="15"/>
  <c r="AT4458" i="15"/>
  <c r="AB4458" i="15"/>
  <c r="J4458" i="15"/>
  <c r="BJ4458" i="15"/>
  <c r="AR4458" i="15"/>
  <c r="Z4458" i="15"/>
  <c r="H4458" i="15"/>
  <c r="BI4458" i="15"/>
  <c r="AQ4458" i="15"/>
  <c r="Y4458" i="15"/>
  <c r="G4458" i="15"/>
  <c r="BG4458" i="15"/>
  <c r="AO4458" i="15"/>
  <c r="W4458" i="15"/>
  <c r="BF4458" i="15"/>
  <c r="AN4458" i="15"/>
  <c r="V4458" i="15"/>
  <c r="BD4458" i="15"/>
  <c r="AL4458" i="15"/>
  <c r="T4458" i="15"/>
  <c r="BC4458" i="15"/>
  <c r="AK4458" i="15"/>
  <c r="S4458" i="15"/>
  <c r="BA4458" i="15"/>
  <c r="AI4458" i="15"/>
  <c r="Q4458" i="15"/>
  <c r="AZ4458" i="15"/>
  <c r="AH4458" i="15"/>
  <c r="P4458" i="15"/>
  <c r="BI5075" i="15"/>
  <c r="AQ5075" i="15"/>
  <c r="Y5075" i="15"/>
  <c r="G5075" i="15"/>
  <c r="BG5075" i="15"/>
  <c r="AO5075" i="15"/>
  <c r="W5075" i="15"/>
  <c r="BF5075" i="15"/>
  <c r="AN5075" i="15"/>
  <c r="V5075" i="15"/>
  <c r="BD5075" i="15"/>
  <c r="AL5075" i="15"/>
  <c r="T5075" i="15"/>
  <c r="BC5075" i="15"/>
  <c r="AK5075" i="15"/>
  <c r="S5075" i="15"/>
  <c r="BA5075" i="15"/>
  <c r="AI5075" i="15"/>
  <c r="Q5075" i="15"/>
  <c r="AZ5075" i="15"/>
  <c r="AH5075" i="15"/>
  <c r="P5075" i="15"/>
  <c r="AX5075" i="15"/>
  <c r="AF5075" i="15"/>
  <c r="N5075" i="15"/>
  <c r="F5076" i="15"/>
  <c r="AW5075" i="15"/>
  <c r="AE5075" i="15"/>
  <c r="M5075" i="15"/>
  <c r="BM5075" i="15"/>
  <c r="AU5075" i="15"/>
  <c r="AC5075" i="15"/>
  <c r="K5075" i="15"/>
  <c r="BL5075" i="15"/>
  <c r="AT5075" i="15"/>
  <c r="AB5075" i="15"/>
  <c r="J5075" i="15"/>
  <c r="BJ5075" i="15"/>
  <c r="AR5075" i="15"/>
  <c r="Z5075" i="15"/>
  <c r="H5075" i="15"/>
  <c r="F5180" i="15"/>
  <c r="F3323" i="15"/>
  <c r="AW3322" i="15"/>
  <c r="AE3322" i="15"/>
  <c r="M3322" i="15"/>
  <c r="BM3322" i="15"/>
  <c r="AU3322" i="15"/>
  <c r="AC3322" i="15"/>
  <c r="K3322" i="15"/>
  <c r="BL3322" i="15"/>
  <c r="AT3322" i="15"/>
  <c r="AB3322" i="15"/>
  <c r="J3322" i="15"/>
  <c r="BJ3322" i="15"/>
  <c r="AR3322" i="15"/>
  <c r="Z3322" i="15"/>
  <c r="H3322" i="15"/>
  <c r="BI3322" i="15"/>
  <c r="AQ3322" i="15"/>
  <c r="Y3322" i="15"/>
  <c r="G3322" i="15"/>
  <c r="BG3322" i="15"/>
  <c r="AO3322" i="15"/>
  <c r="W3322" i="15"/>
  <c r="BF3322" i="15"/>
  <c r="AN3322" i="15"/>
  <c r="V3322" i="15"/>
  <c r="BD3322" i="15"/>
  <c r="AL3322" i="15"/>
  <c r="T3322" i="15"/>
  <c r="BC3322" i="15"/>
  <c r="AK3322" i="15"/>
  <c r="S3322" i="15"/>
  <c r="BA3322" i="15"/>
  <c r="AI3322" i="15"/>
  <c r="Q3322" i="15"/>
  <c r="AZ3322" i="15"/>
  <c r="AH3322" i="15"/>
  <c r="P3322" i="15"/>
  <c r="AX3322" i="15"/>
  <c r="AF3322" i="15"/>
  <c r="N3322" i="15"/>
  <c r="AZ3838" i="15"/>
  <c r="AH3838" i="15"/>
  <c r="P3838" i="15"/>
  <c r="AX3838" i="15"/>
  <c r="AF3838" i="15"/>
  <c r="N3838" i="15"/>
  <c r="F3839" i="15"/>
  <c r="AW3838" i="15"/>
  <c r="AE3838" i="15"/>
  <c r="M3838" i="15"/>
  <c r="BM3838" i="15"/>
  <c r="AU3838" i="15"/>
  <c r="AC3838" i="15"/>
  <c r="K3838" i="15"/>
  <c r="BL3838" i="15"/>
  <c r="AT3838" i="15"/>
  <c r="AB3838" i="15"/>
  <c r="J3838" i="15"/>
  <c r="BJ3838" i="15"/>
  <c r="AR3838" i="15"/>
  <c r="Z3838" i="15"/>
  <c r="H3838" i="15"/>
  <c r="BI3838" i="15"/>
  <c r="AQ3838" i="15"/>
  <c r="Y3838" i="15"/>
  <c r="G3838" i="15"/>
  <c r="BG3838" i="15"/>
  <c r="AO3838" i="15"/>
  <c r="W3838" i="15"/>
  <c r="BF3838" i="15"/>
  <c r="AN3838" i="15"/>
  <c r="V3838" i="15"/>
  <c r="BD3838" i="15"/>
  <c r="AL3838" i="15"/>
  <c r="T3838" i="15"/>
  <c r="BA3838" i="15"/>
  <c r="AI3838" i="15"/>
  <c r="Q3838" i="15"/>
  <c r="BC3838" i="15"/>
  <c r="AK3838" i="15"/>
  <c r="S3838" i="15"/>
  <c r="F2499" i="15"/>
  <c r="F2602" i="15"/>
  <c r="F2808" i="15"/>
  <c r="F2705" i="15"/>
  <c r="F3735" i="15"/>
  <c r="BD3219" i="15"/>
  <c r="AL3219" i="15"/>
  <c r="T3219" i="15"/>
  <c r="BC3219" i="15"/>
  <c r="AK3219" i="15"/>
  <c r="S3219" i="15"/>
  <c r="BA3219" i="15"/>
  <c r="AI3219" i="15"/>
  <c r="Q3219" i="15"/>
  <c r="AZ3219" i="15"/>
  <c r="AH3219" i="15"/>
  <c r="P3219" i="15"/>
  <c r="AX3219" i="15"/>
  <c r="AF3219" i="15"/>
  <c r="N3219" i="15"/>
  <c r="F3220" i="15"/>
  <c r="AW3219" i="15"/>
  <c r="AE3219" i="15"/>
  <c r="M3219" i="15"/>
  <c r="BM3219" i="15"/>
  <c r="AU3219" i="15"/>
  <c r="AC3219" i="15"/>
  <c r="K3219" i="15"/>
  <c r="BL3219" i="15"/>
  <c r="AT3219" i="15"/>
  <c r="AB3219" i="15"/>
  <c r="J3219" i="15"/>
  <c r="BJ3219" i="15"/>
  <c r="AR3219" i="15"/>
  <c r="Z3219" i="15"/>
  <c r="H3219" i="15"/>
  <c r="BI3219" i="15"/>
  <c r="AQ3219" i="15"/>
  <c r="Y3219" i="15"/>
  <c r="G3219" i="15"/>
  <c r="BG3219" i="15"/>
  <c r="AO3219" i="15"/>
  <c r="W3219" i="15"/>
  <c r="BF3219" i="15"/>
  <c r="AN3219" i="15"/>
  <c r="V3219" i="15"/>
  <c r="F1890" i="15"/>
  <c r="F1891" i="15" s="1"/>
  <c r="BM1889" i="15"/>
  <c r="BL1889" i="15"/>
  <c r="BJ1889" i="15"/>
  <c r="BG1889" i="15"/>
  <c r="BI1889" i="15"/>
  <c r="BF1889" i="15"/>
  <c r="BD1889" i="15"/>
  <c r="BC1889" i="15"/>
  <c r="BA1889" i="15"/>
  <c r="AZ1889" i="15"/>
  <c r="AW1889" i="15"/>
  <c r="AX1889" i="15"/>
  <c r="AT1889" i="15"/>
  <c r="AU1889" i="15"/>
  <c r="AR1889" i="15"/>
  <c r="AQ1889" i="15"/>
  <c r="AO1889" i="15"/>
  <c r="AN1889" i="15"/>
  <c r="AL1889" i="15"/>
  <c r="AK1889" i="15"/>
  <c r="AH1889" i="15"/>
  <c r="AI1889" i="15"/>
  <c r="AE1889" i="15"/>
  <c r="AF1889" i="15"/>
  <c r="AC1889" i="15"/>
  <c r="AB1889" i="15"/>
  <c r="Y1889" i="15"/>
  <c r="Z1889" i="15"/>
  <c r="W1889" i="15"/>
  <c r="V1889" i="15"/>
  <c r="S1889" i="15"/>
  <c r="Q1889" i="15"/>
  <c r="N1889" i="15"/>
  <c r="P1889" i="15"/>
  <c r="M1889" i="15"/>
  <c r="T1889" i="15"/>
  <c r="G1889" i="15"/>
  <c r="H1889" i="15"/>
  <c r="J1889" i="15"/>
  <c r="K1889" i="15"/>
  <c r="BM1476" i="15"/>
  <c r="BL1476" i="15"/>
  <c r="BJ1476" i="15"/>
  <c r="BG1476" i="15"/>
  <c r="BI1476" i="15"/>
  <c r="BF1476" i="15"/>
  <c r="BD1476" i="15"/>
  <c r="BC1476" i="15"/>
  <c r="BA1476" i="15"/>
  <c r="AZ1476" i="15"/>
  <c r="AW1476" i="15"/>
  <c r="AT1476" i="15"/>
  <c r="AX1476" i="15"/>
  <c r="AU1476" i="15"/>
  <c r="AR1476" i="15"/>
  <c r="AQ1476" i="15"/>
  <c r="AO1476" i="15"/>
  <c r="AL1476" i="15"/>
  <c r="AK1476" i="15"/>
  <c r="AN1476" i="15"/>
  <c r="AI1476" i="15"/>
  <c r="AF1476" i="15"/>
  <c r="AH1476" i="15"/>
  <c r="AE1476" i="15"/>
  <c r="AC1476" i="15"/>
  <c r="Z1476" i="15"/>
  <c r="AB1476" i="15"/>
  <c r="Y1476" i="15"/>
  <c r="V1476" i="15"/>
  <c r="S1476" i="15"/>
  <c r="W1476" i="15"/>
  <c r="T1476" i="15"/>
  <c r="Q1476" i="15"/>
  <c r="N1476" i="15"/>
  <c r="P1476" i="15"/>
  <c r="M1476" i="15"/>
  <c r="F1477" i="15"/>
  <c r="F1478" i="15" s="1"/>
  <c r="K1476" i="15"/>
  <c r="J1476" i="15"/>
  <c r="H1476" i="15"/>
  <c r="G1476" i="15"/>
  <c r="BM849" i="15"/>
  <c r="BL849" i="15"/>
  <c r="BJ849" i="15"/>
  <c r="BI849" i="15"/>
  <c r="BG849" i="15"/>
  <c r="BF849" i="15"/>
  <c r="BD849" i="15"/>
  <c r="BC849" i="15"/>
  <c r="AZ849" i="15"/>
  <c r="AW849" i="15"/>
  <c r="BA849" i="15"/>
  <c r="AX849" i="15"/>
  <c r="AU849" i="15"/>
  <c r="AT849" i="15"/>
  <c r="AR849" i="15"/>
  <c r="AO849" i="15"/>
  <c r="AN849" i="15"/>
  <c r="AQ849" i="15"/>
  <c r="AL849" i="15"/>
  <c r="AK849" i="15"/>
  <c r="AI849" i="15"/>
  <c r="AH849" i="15"/>
  <c r="AF849" i="15"/>
  <c r="AC849" i="15"/>
  <c r="AE849" i="15"/>
  <c r="AB849" i="15"/>
  <c r="Y849" i="15"/>
  <c r="V849" i="15"/>
  <c r="Z849" i="15"/>
  <c r="W849" i="15"/>
  <c r="T849" i="15"/>
  <c r="S849" i="15"/>
  <c r="Q849" i="15"/>
  <c r="N849" i="15"/>
  <c r="P849" i="15"/>
  <c r="M849" i="15"/>
  <c r="BM952" i="15"/>
  <c r="BL952" i="15"/>
  <c r="BJ952" i="15"/>
  <c r="BI952" i="15"/>
  <c r="BG952" i="15"/>
  <c r="BD952" i="15"/>
  <c r="BF952" i="15"/>
  <c r="AZ952" i="15"/>
  <c r="AX952" i="15"/>
  <c r="AW952" i="15"/>
  <c r="BA952" i="15"/>
  <c r="BC952" i="15"/>
  <c r="AT952" i="15"/>
  <c r="AR952" i="15"/>
  <c r="AQ952" i="15"/>
  <c r="AU952" i="15"/>
  <c r="AN952" i="15"/>
  <c r="AO952" i="15"/>
  <c r="AH952" i="15"/>
  <c r="AL952" i="15"/>
  <c r="AI952" i="15"/>
  <c r="AK952" i="15"/>
  <c r="AF952" i="15"/>
  <c r="AC952" i="15"/>
  <c r="AE952" i="15"/>
  <c r="AB952" i="15"/>
  <c r="Z952" i="15"/>
  <c r="W952" i="15"/>
  <c r="Y952" i="15"/>
  <c r="V952" i="15"/>
  <c r="S952" i="15"/>
  <c r="Q952" i="15"/>
  <c r="N952" i="15"/>
  <c r="P952" i="15"/>
  <c r="M952" i="15"/>
  <c r="T952" i="15"/>
  <c r="F1993" i="15"/>
  <c r="F1994" i="15" s="1"/>
  <c r="BL1992" i="15"/>
  <c r="BI1992" i="15"/>
  <c r="BM1992" i="15"/>
  <c r="BJ1992" i="15"/>
  <c r="BG1992" i="15"/>
  <c r="BF1992" i="15"/>
  <c r="BD1992" i="15"/>
  <c r="BC1992" i="15"/>
  <c r="AZ1992" i="15"/>
  <c r="BA1992" i="15"/>
  <c r="AX1992" i="15"/>
  <c r="AW1992" i="15"/>
  <c r="AU1992" i="15"/>
  <c r="AT1992" i="15"/>
  <c r="AR1992" i="15"/>
  <c r="AQ1992" i="15"/>
  <c r="AO1992" i="15"/>
  <c r="AL1992" i="15"/>
  <c r="AN1992" i="15"/>
  <c r="AK1992" i="15"/>
  <c r="AI1992" i="15"/>
  <c r="AH1992" i="15"/>
  <c r="AF1992" i="15"/>
  <c r="AB1992" i="15"/>
  <c r="Y1992" i="15"/>
  <c r="AE1992" i="15"/>
  <c r="Z1992" i="15"/>
  <c r="W1992" i="15"/>
  <c r="T1992" i="15"/>
  <c r="V1992" i="15"/>
  <c r="S1992" i="15"/>
  <c r="AC1992" i="15"/>
  <c r="Q1992" i="15"/>
  <c r="N1992" i="15"/>
  <c r="P1992" i="15"/>
  <c r="M1992" i="15"/>
  <c r="J1992" i="15"/>
  <c r="G1992" i="15"/>
  <c r="K1992" i="15"/>
  <c r="H1992" i="15"/>
  <c r="BM1373" i="15"/>
  <c r="BL1373" i="15"/>
  <c r="BJ1373" i="15"/>
  <c r="BI1373" i="15"/>
  <c r="BF1373" i="15"/>
  <c r="BG1373" i="15"/>
  <c r="BD1373" i="15"/>
  <c r="BC1373" i="15"/>
  <c r="BA1373" i="15"/>
  <c r="AZ1373" i="15"/>
  <c r="AX1373" i="15"/>
  <c r="AW1373" i="15"/>
  <c r="AT1373" i="15"/>
  <c r="AU1373" i="15"/>
  <c r="AR1373" i="15"/>
  <c r="AQ1373" i="15"/>
  <c r="AO1373" i="15"/>
  <c r="AL1373" i="15"/>
  <c r="AN1373" i="15"/>
  <c r="AI1373" i="15"/>
  <c r="AH1373" i="15"/>
  <c r="AK1373" i="15"/>
  <c r="AF1373" i="15"/>
  <c r="AE1373" i="15"/>
  <c r="AC1373" i="15"/>
  <c r="Z1373" i="15"/>
  <c r="AB1373" i="15"/>
  <c r="Y1373" i="15"/>
  <c r="W1373" i="15"/>
  <c r="V1373" i="15"/>
  <c r="S1373" i="15"/>
  <c r="T1373" i="15"/>
  <c r="P1373" i="15"/>
  <c r="M1373" i="15"/>
  <c r="N1373" i="15"/>
  <c r="Q1373" i="15"/>
  <c r="K1373" i="15"/>
  <c r="F1374" i="15"/>
  <c r="F1375" i="15" s="1"/>
  <c r="H1373" i="15"/>
  <c r="J1373" i="15"/>
  <c r="G1373" i="15"/>
  <c r="BM746" i="15"/>
  <c r="BL746" i="15"/>
  <c r="BJ746" i="15"/>
  <c r="BI746" i="15"/>
  <c r="BF746" i="15"/>
  <c r="BG746" i="15"/>
  <c r="BD746" i="15"/>
  <c r="BC746" i="15"/>
  <c r="BA746" i="15"/>
  <c r="AZ746" i="15"/>
  <c r="AX746" i="15"/>
  <c r="AW746" i="15"/>
  <c r="AU746" i="15"/>
  <c r="AT746" i="15"/>
  <c r="AR746" i="15"/>
  <c r="AQ746" i="15"/>
  <c r="AO746" i="15"/>
  <c r="AL746" i="15"/>
  <c r="AK746" i="15"/>
  <c r="AN746" i="15"/>
  <c r="AI746" i="15"/>
  <c r="AH746" i="15"/>
  <c r="AF746" i="15"/>
  <c r="AC746" i="15"/>
  <c r="AE746" i="15"/>
  <c r="AB746" i="15"/>
  <c r="Z746" i="15"/>
  <c r="Y746" i="15"/>
  <c r="V746" i="15"/>
  <c r="W746" i="15"/>
  <c r="S746" i="15"/>
  <c r="P746" i="15"/>
  <c r="M746" i="15"/>
  <c r="N746" i="15"/>
  <c r="Q746" i="15"/>
  <c r="T746" i="15"/>
  <c r="G952" i="15"/>
  <c r="J952" i="15"/>
  <c r="H952" i="15"/>
  <c r="K952" i="15"/>
  <c r="F953" i="15"/>
  <c r="G849" i="15"/>
  <c r="H849" i="15"/>
  <c r="J849" i="15"/>
  <c r="K849" i="15"/>
  <c r="F850" i="15"/>
  <c r="F747" i="15"/>
  <c r="G746" i="15"/>
  <c r="H746" i="15"/>
  <c r="J746" i="15"/>
  <c r="K746" i="15"/>
  <c r="F643" i="15"/>
  <c r="F9410" i="15" l="1"/>
  <c r="F8071" i="15"/>
  <c r="BL9307" i="15"/>
  <c r="AT9307" i="15"/>
  <c r="AB9307" i="15"/>
  <c r="J9307" i="15"/>
  <c r="BD9307" i="15"/>
  <c r="AL9307" i="15"/>
  <c r="T9307" i="15"/>
  <c r="BC9307" i="15"/>
  <c r="AK9307" i="15"/>
  <c r="S9307" i="15"/>
  <c r="BA9307" i="15"/>
  <c r="AI9307" i="15"/>
  <c r="Q9307" i="15"/>
  <c r="AZ9307" i="15"/>
  <c r="AH9307" i="15"/>
  <c r="P9307" i="15"/>
  <c r="AX9307" i="15"/>
  <c r="AF9307" i="15"/>
  <c r="N9307" i="15"/>
  <c r="F9308" i="15"/>
  <c r="AW9307" i="15"/>
  <c r="AE9307" i="15"/>
  <c r="M9307" i="15"/>
  <c r="BM9307" i="15"/>
  <c r="AU9307" i="15"/>
  <c r="AC9307" i="15"/>
  <c r="K9307" i="15"/>
  <c r="Z9307" i="15"/>
  <c r="Y9307" i="15"/>
  <c r="W9307" i="15"/>
  <c r="V9307" i="15"/>
  <c r="BJ9307" i="15"/>
  <c r="H9307" i="15"/>
  <c r="BI9307" i="15"/>
  <c r="G9307" i="15"/>
  <c r="BG9307" i="15"/>
  <c r="BF9307" i="15"/>
  <c r="AR9307" i="15"/>
  <c r="AQ9307" i="15"/>
  <c r="AN9307" i="15"/>
  <c r="AO9307" i="15"/>
  <c r="F8174" i="15"/>
  <c r="F8894" i="15"/>
  <c r="AX8791" i="15"/>
  <c r="AF8791" i="15"/>
  <c r="N8791" i="15"/>
  <c r="F8792" i="15"/>
  <c r="AW8791" i="15"/>
  <c r="AE8791" i="15"/>
  <c r="M8791" i="15"/>
  <c r="BM8791" i="15"/>
  <c r="AU8791" i="15"/>
  <c r="AC8791" i="15"/>
  <c r="K8791" i="15"/>
  <c r="BL8791" i="15"/>
  <c r="AT8791" i="15"/>
  <c r="AB8791" i="15"/>
  <c r="J8791" i="15"/>
  <c r="BI8791" i="15"/>
  <c r="AQ8791" i="15"/>
  <c r="Y8791" i="15"/>
  <c r="G8791" i="15"/>
  <c r="BG8791" i="15"/>
  <c r="AO8791" i="15"/>
  <c r="W8791" i="15"/>
  <c r="BF8791" i="15"/>
  <c r="AN8791" i="15"/>
  <c r="V8791" i="15"/>
  <c r="BD8791" i="15"/>
  <c r="AL8791" i="15"/>
  <c r="T8791" i="15"/>
  <c r="BC8791" i="15"/>
  <c r="AK8791" i="15"/>
  <c r="S8791" i="15"/>
  <c r="BA8791" i="15"/>
  <c r="AI8791" i="15"/>
  <c r="Q8791" i="15"/>
  <c r="AZ8791" i="15"/>
  <c r="AH8791" i="15"/>
  <c r="P8791" i="15"/>
  <c r="BJ8791" i="15"/>
  <c r="AR8791" i="15"/>
  <c r="Z8791" i="15"/>
  <c r="H8791" i="15"/>
  <c r="BJ8277" i="15"/>
  <c r="AR8277" i="15"/>
  <c r="Z8277" i="15"/>
  <c r="H8277" i="15"/>
  <c r="BI8277" i="15"/>
  <c r="AQ8277" i="15"/>
  <c r="Y8277" i="15"/>
  <c r="G8277" i="15"/>
  <c r="BG8277" i="15"/>
  <c r="AO8277" i="15"/>
  <c r="W8277" i="15"/>
  <c r="BF8277" i="15"/>
  <c r="AN8277" i="15"/>
  <c r="V8277" i="15"/>
  <c r="BD8277" i="15"/>
  <c r="AL8277" i="15"/>
  <c r="T8277" i="15"/>
  <c r="BC8277" i="15"/>
  <c r="AK8277" i="15"/>
  <c r="S8277" i="15"/>
  <c r="BA8277" i="15"/>
  <c r="AI8277" i="15"/>
  <c r="Q8277" i="15"/>
  <c r="AZ8277" i="15"/>
  <c r="AH8277" i="15"/>
  <c r="P8277" i="15"/>
  <c r="AX8277" i="15"/>
  <c r="AF8277" i="15"/>
  <c r="N8277" i="15"/>
  <c r="F8278" i="15"/>
  <c r="AW8277" i="15"/>
  <c r="AE8277" i="15"/>
  <c r="M8277" i="15"/>
  <c r="BM8277" i="15"/>
  <c r="AU8277" i="15"/>
  <c r="AC8277" i="15"/>
  <c r="K8277" i="15"/>
  <c r="BL8277" i="15"/>
  <c r="AT8277" i="15"/>
  <c r="AB8277" i="15"/>
  <c r="J8277" i="15"/>
  <c r="F8380" i="15"/>
  <c r="F6214" i="15"/>
  <c r="AW6213" i="15"/>
  <c r="AE6213" i="15"/>
  <c r="M6213" i="15"/>
  <c r="BM6213" i="15"/>
  <c r="AU6213" i="15"/>
  <c r="AC6213" i="15"/>
  <c r="K6213" i="15"/>
  <c r="BL6213" i="15"/>
  <c r="AT6213" i="15"/>
  <c r="AB6213" i="15"/>
  <c r="J6213" i="15"/>
  <c r="BJ6213" i="15"/>
  <c r="AR6213" i="15"/>
  <c r="Z6213" i="15"/>
  <c r="H6213" i="15"/>
  <c r="BI6213" i="15"/>
  <c r="AQ6213" i="15"/>
  <c r="Y6213" i="15"/>
  <c r="G6213" i="15"/>
  <c r="BG6213" i="15"/>
  <c r="AO6213" i="15"/>
  <c r="W6213" i="15"/>
  <c r="BF6213" i="15"/>
  <c r="AN6213" i="15"/>
  <c r="V6213" i="15"/>
  <c r="BD6213" i="15"/>
  <c r="AL6213" i="15"/>
  <c r="T6213" i="15"/>
  <c r="BC6213" i="15"/>
  <c r="AK6213" i="15"/>
  <c r="S6213" i="15"/>
  <c r="BA6213" i="15"/>
  <c r="AI6213" i="15"/>
  <c r="Q6213" i="15"/>
  <c r="AX6213" i="15"/>
  <c r="AF6213" i="15"/>
  <c r="N6213" i="15"/>
  <c r="AZ6213" i="15"/>
  <c r="AH6213" i="15"/>
  <c r="P6213" i="15"/>
  <c r="BA6419" i="15"/>
  <c r="AI6419" i="15"/>
  <c r="Q6419" i="15"/>
  <c r="AZ6419" i="15"/>
  <c r="AH6419" i="15"/>
  <c r="P6419" i="15"/>
  <c r="AX6419" i="15"/>
  <c r="AF6419" i="15"/>
  <c r="N6419" i="15"/>
  <c r="F6420" i="15"/>
  <c r="AW6419" i="15"/>
  <c r="AE6419" i="15"/>
  <c r="M6419" i="15"/>
  <c r="BM6419" i="15"/>
  <c r="AU6419" i="15"/>
  <c r="AC6419" i="15"/>
  <c r="K6419" i="15"/>
  <c r="BL6419" i="15"/>
  <c r="AT6419" i="15"/>
  <c r="AB6419" i="15"/>
  <c r="J6419" i="15"/>
  <c r="BJ6419" i="15"/>
  <c r="AR6419" i="15"/>
  <c r="Z6419" i="15"/>
  <c r="H6419" i="15"/>
  <c r="BI6419" i="15"/>
  <c r="AQ6419" i="15"/>
  <c r="Y6419" i="15"/>
  <c r="G6419" i="15"/>
  <c r="BG6419" i="15"/>
  <c r="AO6419" i="15"/>
  <c r="W6419" i="15"/>
  <c r="BF6419" i="15"/>
  <c r="AN6419" i="15"/>
  <c r="V6419" i="15"/>
  <c r="BD6419" i="15"/>
  <c r="AL6419" i="15"/>
  <c r="T6419" i="15"/>
  <c r="BC6419" i="15"/>
  <c r="AK6419" i="15"/>
  <c r="S6419" i="15"/>
  <c r="BJ6522" i="15"/>
  <c r="AR6522" i="15"/>
  <c r="Z6522" i="15"/>
  <c r="H6522" i="15"/>
  <c r="BI6522" i="15"/>
  <c r="AQ6522" i="15"/>
  <c r="Y6522" i="15"/>
  <c r="G6522" i="15"/>
  <c r="BG6522" i="15"/>
  <c r="AO6522" i="15"/>
  <c r="W6522" i="15"/>
  <c r="BF6522" i="15"/>
  <c r="AN6522" i="15"/>
  <c r="V6522" i="15"/>
  <c r="BD6522" i="15"/>
  <c r="AL6522" i="15"/>
  <c r="T6522" i="15"/>
  <c r="BC6522" i="15"/>
  <c r="AK6522" i="15"/>
  <c r="S6522" i="15"/>
  <c r="BA6522" i="15"/>
  <c r="AI6522" i="15"/>
  <c r="Q6522" i="15"/>
  <c r="AZ6522" i="15"/>
  <c r="AH6522" i="15"/>
  <c r="P6522" i="15"/>
  <c r="AX6522" i="15"/>
  <c r="AF6522" i="15"/>
  <c r="N6522" i="15"/>
  <c r="F6523" i="15"/>
  <c r="AW6522" i="15"/>
  <c r="AE6522" i="15"/>
  <c r="M6522" i="15"/>
  <c r="BM6522" i="15"/>
  <c r="AU6522" i="15"/>
  <c r="AC6522" i="15"/>
  <c r="K6522" i="15"/>
  <c r="BL6522" i="15"/>
  <c r="AT6522" i="15"/>
  <c r="AB6522" i="15"/>
  <c r="J6522" i="15"/>
  <c r="BD7036" i="15"/>
  <c r="AL7036" i="15"/>
  <c r="T7036" i="15"/>
  <c r="BC7036" i="15"/>
  <c r="AK7036" i="15"/>
  <c r="S7036" i="15"/>
  <c r="BA7036" i="15"/>
  <c r="AI7036" i="15"/>
  <c r="Q7036" i="15"/>
  <c r="AZ7036" i="15"/>
  <c r="AH7036" i="15"/>
  <c r="P7036" i="15"/>
  <c r="AX7036" i="15"/>
  <c r="AF7036" i="15"/>
  <c r="N7036" i="15"/>
  <c r="F7037" i="15"/>
  <c r="AW7036" i="15"/>
  <c r="AE7036" i="15"/>
  <c r="M7036" i="15"/>
  <c r="BM7036" i="15"/>
  <c r="AU7036" i="15"/>
  <c r="AC7036" i="15"/>
  <c r="K7036" i="15"/>
  <c r="BL7036" i="15"/>
  <c r="AT7036" i="15"/>
  <c r="AB7036" i="15"/>
  <c r="J7036" i="15"/>
  <c r="BJ7036" i="15"/>
  <c r="AR7036" i="15"/>
  <c r="Z7036" i="15"/>
  <c r="H7036" i="15"/>
  <c r="BI7036" i="15"/>
  <c r="AQ7036" i="15"/>
  <c r="Y7036" i="15"/>
  <c r="G7036" i="15"/>
  <c r="BG7036" i="15"/>
  <c r="AO7036" i="15"/>
  <c r="W7036" i="15"/>
  <c r="BF7036" i="15"/>
  <c r="AN7036" i="15"/>
  <c r="V7036" i="15"/>
  <c r="F7451" i="15"/>
  <c r="BI7552" i="15"/>
  <c r="AQ7552" i="15"/>
  <c r="Y7552" i="15"/>
  <c r="G7552" i="15"/>
  <c r="BG7552" i="15"/>
  <c r="AO7552" i="15"/>
  <c r="W7552" i="15"/>
  <c r="BF7552" i="15"/>
  <c r="AN7552" i="15"/>
  <c r="V7552" i="15"/>
  <c r="BD7552" i="15"/>
  <c r="AL7552" i="15"/>
  <c r="T7552" i="15"/>
  <c r="BC7552" i="15"/>
  <c r="AK7552" i="15"/>
  <c r="S7552" i="15"/>
  <c r="BA7552" i="15"/>
  <c r="AI7552" i="15"/>
  <c r="Q7552" i="15"/>
  <c r="AZ7552" i="15"/>
  <c r="AH7552" i="15"/>
  <c r="P7552" i="15"/>
  <c r="AX7552" i="15"/>
  <c r="AF7552" i="15"/>
  <c r="N7552" i="15"/>
  <c r="F7553" i="15"/>
  <c r="AW7552" i="15"/>
  <c r="AE7552" i="15"/>
  <c r="M7552" i="15"/>
  <c r="BM7552" i="15"/>
  <c r="AU7552" i="15"/>
  <c r="AC7552" i="15"/>
  <c r="K7552" i="15"/>
  <c r="BL7552" i="15"/>
  <c r="AT7552" i="15"/>
  <c r="AB7552" i="15"/>
  <c r="J7552" i="15"/>
  <c r="BJ7552" i="15"/>
  <c r="AR7552" i="15"/>
  <c r="Z7552" i="15"/>
  <c r="H7552" i="15"/>
  <c r="BC6316" i="15"/>
  <c r="AK6316" i="15"/>
  <c r="S6316" i="15"/>
  <c r="BA6316" i="15"/>
  <c r="AI6316" i="15"/>
  <c r="Q6316" i="15"/>
  <c r="AZ6316" i="15"/>
  <c r="AH6316" i="15"/>
  <c r="P6316" i="15"/>
  <c r="AX6316" i="15"/>
  <c r="AF6316" i="15"/>
  <c r="N6316" i="15"/>
  <c r="F6317" i="15"/>
  <c r="AW6316" i="15"/>
  <c r="AE6316" i="15"/>
  <c r="M6316" i="15"/>
  <c r="BM6316" i="15"/>
  <c r="AU6316" i="15"/>
  <c r="AC6316" i="15"/>
  <c r="K6316" i="15"/>
  <c r="BL6316" i="15"/>
  <c r="AT6316" i="15"/>
  <c r="AB6316" i="15"/>
  <c r="J6316" i="15"/>
  <c r="BJ6316" i="15"/>
  <c r="AR6316" i="15"/>
  <c r="Z6316" i="15"/>
  <c r="H6316" i="15"/>
  <c r="BI6316" i="15"/>
  <c r="AQ6316" i="15"/>
  <c r="Y6316" i="15"/>
  <c r="G6316" i="15"/>
  <c r="BG6316" i="15"/>
  <c r="AO6316" i="15"/>
  <c r="W6316" i="15"/>
  <c r="BF6316" i="15"/>
  <c r="AN6316" i="15"/>
  <c r="V6316" i="15"/>
  <c r="BD6316" i="15"/>
  <c r="AL6316" i="15"/>
  <c r="T6316" i="15"/>
  <c r="BC6933" i="15"/>
  <c r="AK6933" i="15"/>
  <c r="S6933" i="15"/>
  <c r="BA6933" i="15"/>
  <c r="AI6933" i="15"/>
  <c r="Q6933" i="15"/>
  <c r="AZ6933" i="15"/>
  <c r="AH6933" i="15"/>
  <c r="P6933" i="15"/>
  <c r="AX6933" i="15"/>
  <c r="AF6933" i="15"/>
  <c r="N6933" i="15"/>
  <c r="F6934" i="15"/>
  <c r="AW6933" i="15"/>
  <c r="AE6933" i="15"/>
  <c r="M6933" i="15"/>
  <c r="BM6933" i="15"/>
  <c r="AU6933" i="15"/>
  <c r="AC6933" i="15"/>
  <c r="K6933" i="15"/>
  <c r="BL6933" i="15"/>
  <c r="AT6933" i="15"/>
  <c r="AB6933" i="15"/>
  <c r="J6933" i="15"/>
  <c r="BJ6933" i="15"/>
  <c r="AR6933" i="15"/>
  <c r="Z6933" i="15"/>
  <c r="H6933" i="15"/>
  <c r="BI6933" i="15"/>
  <c r="AQ6933" i="15"/>
  <c r="Y6933" i="15"/>
  <c r="G6933" i="15"/>
  <c r="BG6933" i="15"/>
  <c r="AO6933" i="15"/>
  <c r="W6933" i="15"/>
  <c r="BF6933" i="15"/>
  <c r="AN6933" i="15"/>
  <c r="V6933" i="15"/>
  <c r="BD6933" i="15"/>
  <c r="AL6933" i="15"/>
  <c r="T6933" i="15"/>
  <c r="F5698" i="15"/>
  <c r="F5077" i="15"/>
  <c r="F4357" i="15"/>
  <c r="F4460" i="15"/>
  <c r="BG4563" i="15"/>
  <c r="AO4563" i="15"/>
  <c r="W4563" i="15"/>
  <c r="BF4563" i="15"/>
  <c r="AN4563" i="15"/>
  <c r="V4563" i="15"/>
  <c r="BD4563" i="15"/>
  <c r="AL4563" i="15"/>
  <c r="T4563" i="15"/>
  <c r="BC4563" i="15"/>
  <c r="AK4563" i="15"/>
  <c r="S4563" i="15"/>
  <c r="BA4563" i="15"/>
  <c r="AI4563" i="15"/>
  <c r="Q4563" i="15"/>
  <c r="AZ4563" i="15"/>
  <c r="AH4563" i="15"/>
  <c r="P4563" i="15"/>
  <c r="AX4563" i="15"/>
  <c r="AF4563" i="15"/>
  <c r="N4563" i="15"/>
  <c r="F4564" i="15"/>
  <c r="AW4563" i="15"/>
  <c r="AE4563" i="15"/>
  <c r="M4563" i="15"/>
  <c r="BM4563" i="15"/>
  <c r="AU4563" i="15"/>
  <c r="AC4563" i="15"/>
  <c r="K4563" i="15"/>
  <c r="BL4563" i="15"/>
  <c r="AT4563" i="15"/>
  <c r="AB4563" i="15"/>
  <c r="J4563" i="15"/>
  <c r="BJ4563" i="15"/>
  <c r="AR4563" i="15"/>
  <c r="Z4563" i="15"/>
  <c r="H4563" i="15"/>
  <c r="BI4563" i="15"/>
  <c r="AQ4563" i="15"/>
  <c r="Y4563" i="15"/>
  <c r="G4563" i="15"/>
  <c r="BI5180" i="15"/>
  <c r="AQ5180" i="15"/>
  <c r="Y5180" i="15"/>
  <c r="G5180" i="15"/>
  <c r="BG5180" i="15"/>
  <c r="AO5180" i="15"/>
  <c r="W5180" i="15"/>
  <c r="BF5180" i="15"/>
  <c r="AN5180" i="15"/>
  <c r="V5180" i="15"/>
  <c r="BD5180" i="15"/>
  <c r="AL5180" i="15"/>
  <c r="T5180" i="15"/>
  <c r="BA5180" i="15"/>
  <c r="AI5180" i="15"/>
  <c r="Q5180" i="15"/>
  <c r="AZ5180" i="15"/>
  <c r="AH5180" i="15"/>
  <c r="P5180" i="15"/>
  <c r="AX5180" i="15"/>
  <c r="AF5180" i="15"/>
  <c r="N5180" i="15"/>
  <c r="F5181" i="15"/>
  <c r="AW5180" i="15"/>
  <c r="AE5180" i="15"/>
  <c r="M5180" i="15"/>
  <c r="BM5180" i="15"/>
  <c r="AU5180" i="15"/>
  <c r="AC5180" i="15"/>
  <c r="K5180" i="15"/>
  <c r="BL5180" i="15"/>
  <c r="AT5180" i="15"/>
  <c r="AB5180" i="15"/>
  <c r="J5180" i="15"/>
  <c r="BJ5180" i="15"/>
  <c r="AR5180" i="15"/>
  <c r="Z5180" i="15"/>
  <c r="H5180" i="15"/>
  <c r="BC5180" i="15"/>
  <c r="AK5180" i="15"/>
  <c r="S5180" i="15"/>
  <c r="F5593" i="15"/>
  <c r="F4666" i="15"/>
  <c r="F3840" i="15"/>
  <c r="F3736" i="15"/>
  <c r="AW3735" i="15"/>
  <c r="AE3735" i="15"/>
  <c r="M3735" i="15"/>
  <c r="BM3735" i="15"/>
  <c r="AU3735" i="15"/>
  <c r="AC3735" i="15"/>
  <c r="K3735" i="15"/>
  <c r="BL3735" i="15"/>
  <c r="AT3735" i="15"/>
  <c r="AB3735" i="15"/>
  <c r="J3735" i="15"/>
  <c r="BJ3735" i="15"/>
  <c r="AR3735" i="15"/>
  <c r="Z3735" i="15"/>
  <c r="H3735" i="15"/>
  <c r="BI3735" i="15"/>
  <c r="AQ3735" i="15"/>
  <c r="Y3735" i="15"/>
  <c r="G3735" i="15"/>
  <c r="BG3735" i="15"/>
  <c r="AO3735" i="15"/>
  <c r="W3735" i="15"/>
  <c r="BF3735" i="15"/>
  <c r="AN3735" i="15"/>
  <c r="V3735" i="15"/>
  <c r="BD3735" i="15"/>
  <c r="AL3735" i="15"/>
  <c r="T3735" i="15"/>
  <c r="BC3735" i="15"/>
  <c r="AK3735" i="15"/>
  <c r="S3735" i="15"/>
  <c r="BA3735" i="15"/>
  <c r="AI3735" i="15"/>
  <c r="Q3735" i="15"/>
  <c r="AZ3735" i="15"/>
  <c r="AH3735" i="15"/>
  <c r="P3735" i="15"/>
  <c r="AX3735" i="15"/>
  <c r="AF3735" i="15"/>
  <c r="N3735" i="15"/>
  <c r="BA2808" i="15"/>
  <c r="AI2808" i="15"/>
  <c r="Q2808" i="15"/>
  <c r="AZ2808" i="15"/>
  <c r="AH2808" i="15"/>
  <c r="P2808" i="15"/>
  <c r="AX2808" i="15"/>
  <c r="AF2808" i="15"/>
  <c r="N2808" i="15"/>
  <c r="F2809" i="15"/>
  <c r="AW2808" i="15"/>
  <c r="AE2808" i="15"/>
  <c r="M2808" i="15"/>
  <c r="BM2808" i="15"/>
  <c r="AU2808" i="15"/>
  <c r="AC2808" i="15"/>
  <c r="K2808" i="15"/>
  <c r="BL2808" i="15"/>
  <c r="AT2808" i="15"/>
  <c r="AB2808" i="15"/>
  <c r="J2808" i="15"/>
  <c r="BJ2808" i="15"/>
  <c r="AR2808" i="15"/>
  <c r="Z2808" i="15"/>
  <c r="H2808" i="15"/>
  <c r="BI2808" i="15"/>
  <c r="AQ2808" i="15"/>
  <c r="Y2808" i="15"/>
  <c r="G2808" i="15"/>
  <c r="BF2808" i="15"/>
  <c r="AN2808" i="15"/>
  <c r="V2808" i="15"/>
  <c r="BD2808" i="15"/>
  <c r="AL2808" i="15"/>
  <c r="T2808" i="15"/>
  <c r="BC2808" i="15"/>
  <c r="AK2808" i="15"/>
  <c r="S2808" i="15"/>
  <c r="AO2808" i="15"/>
  <c r="W2808" i="15"/>
  <c r="BG2808" i="15"/>
  <c r="BC2705" i="15"/>
  <c r="AK2705" i="15"/>
  <c r="S2705" i="15"/>
  <c r="BA2705" i="15"/>
  <c r="AI2705" i="15"/>
  <c r="Q2705" i="15"/>
  <c r="AZ2705" i="15"/>
  <c r="AH2705" i="15"/>
  <c r="P2705" i="15"/>
  <c r="AX2705" i="15"/>
  <c r="AF2705" i="15"/>
  <c r="N2705" i="15"/>
  <c r="F2706" i="15"/>
  <c r="AW2705" i="15"/>
  <c r="AE2705" i="15"/>
  <c r="M2705" i="15"/>
  <c r="BM2705" i="15"/>
  <c r="AU2705" i="15"/>
  <c r="AC2705" i="15"/>
  <c r="K2705" i="15"/>
  <c r="BL2705" i="15"/>
  <c r="AT2705" i="15"/>
  <c r="AB2705" i="15"/>
  <c r="J2705" i="15"/>
  <c r="BJ2705" i="15"/>
  <c r="AR2705" i="15"/>
  <c r="Z2705" i="15"/>
  <c r="H2705" i="15"/>
  <c r="BI2705" i="15"/>
  <c r="AQ2705" i="15"/>
  <c r="Y2705" i="15"/>
  <c r="G2705" i="15"/>
  <c r="BG2705" i="15"/>
  <c r="AO2705" i="15"/>
  <c r="W2705" i="15"/>
  <c r="BF2705" i="15"/>
  <c r="AN2705" i="15"/>
  <c r="V2705" i="15"/>
  <c r="BD2705" i="15"/>
  <c r="AL2705" i="15"/>
  <c r="T2705" i="15"/>
  <c r="BJ2499" i="15"/>
  <c r="AR2499" i="15"/>
  <c r="Z2499" i="15"/>
  <c r="H2499" i="15"/>
  <c r="BI2499" i="15"/>
  <c r="AQ2499" i="15"/>
  <c r="Y2499" i="15"/>
  <c r="G2499" i="15"/>
  <c r="BG2499" i="15"/>
  <c r="AO2499" i="15"/>
  <c r="W2499" i="15"/>
  <c r="BF2499" i="15"/>
  <c r="AN2499" i="15"/>
  <c r="V2499" i="15"/>
  <c r="BD2499" i="15"/>
  <c r="AL2499" i="15"/>
  <c r="T2499" i="15"/>
  <c r="BC2499" i="15"/>
  <c r="AK2499" i="15"/>
  <c r="S2499" i="15"/>
  <c r="BA2499" i="15"/>
  <c r="AI2499" i="15"/>
  <c r="Q2499" i="15"/>
  <c r="AZ2499" i="15"/>
  <c r="AH2499" i="15"/>
  <c r="P2499" i="15"/>
  <c r="AX2499" i="15"/>
  <c r="AF2499" i="15"/>
  <c r="N2499" i="15"/>
  <c r="F2500" i="15"/>
  <c r="AW2499" i="15"/>
  <c r="AE2499" i="15"/>
  <c r="M2499" i="15"/>
  <c r="BM2499" i="15"/>
  <c r="AU2499" i="15"/>
  <c r="AC2499" i="15"/>
  <c r="K2499" i="15"/>
  <c r="J2499" i="15"/>
  <c r="BL2499" i="15"/>
  <c r="AT2499" i="15"/>
  <c r="AB2499" i="15"/>
  <c r="BM2602" i="15"/>
  <c r="AU2602" i="15"/>
  <c r="AC2602" i="15"/>
  <c r="K2602" i="15"/>
  <c r="BL2602" i="15"/>
  <c r="AT2602" i="15"/>
  <c r="AB2602" i="15"/>
  <c r="J2602" i="15"/>
  <c r="BJ2602" i="15"/>
  <c r="AR2602" i="15"/>
  <c r="Z2602" i="15"/>
  <c r="H2602" i="15"/>
  <c r="BI2602" i="15"/>
  <c r="AQ2602" i="15"/>
  <c r="Y2602" i="15"/>
  <c r="G2602" i="15"/>
  <c r="BG2602" i="15"/>
  <c r="AO2602" i="15"/>
  <c r="W2602" i="15"/>
  <c r="BF2602" i="15"/>
  <c r="AN2602" i="15"/>
  <c r="V2602" i="15"/>
  <c r="BD2602" i="15"/>
  <c r="AL2602" i="15"/>
  <c r="T2602" i="15"/>
  <c r="BC2602" i="15"/>
  <c r="AK2602" i="15"/>
  <c r="S2602" i="15"/>
  <c r="BA2602" i="15"/>
  <c r="AI2602" i="15"/>
  <c r="Q2602" i="15"/>
  <c r="AZ2602" i="15"/>
  <c r="AH2602" i="15"/>
  <c r="P2602" i="15"/>
  <c r="AX2602" i="15"/>
  <c r="AF2602" i="15"/>
  <c r="N2602" i="15"/>
  <c r="F2603" i="15"/>
  <c r="AW2602" i="15"/>
  <c r="AE2602" i="15"/>
  <c r="M2602" i="15"/>
  <c r="F3221" i="15"/>
  <c r="F3324" i="15"/>
  <c r="F1892" i="15"/>
  <c r="F1893" i="15" s="1"/>
  <c r="BM1891" i="15"/>
  <c r="BL1891" i="15"/>
  <c r="BJ1891" i="15"/>
  <c r="BG1891" i="15"/>
  <c r="BI1891" i="15"/>
  <c r="BF1891" i="15"/>
  <c r="BD1891" i="15"/>
  <c r="BA1891" i="15"/>
  <c r="AZ1891" i="15"/>
  <c r="BC1891" i="15"/>
  <c r="AX1891" i="15"/>
  <c r="AW1891" i="15"/>
  <c r="AT1891" i="15"/>
  <c r="AR1891" i="15"/>
  <c r="AQ1891" i="15"/>
  <c r="AU1891" i="15"/>
  <c r="AO1891" i="15"/>
  <c r="AL1891" i="15"/>
  <c r="AN1891" i="15"/>
  <c r="AI1891" i="15"/>
  <c r="AH1891" i="15"/>
  <c r="AK1891" i="15"/>
  <c r="AF1891" i="15"/>
  <c r="AE1891" i="15"/>
  <c r="AC1891" i="15"/>
  <c r="Z1891" i="15"/>
  <c r="AB1891" i="15"/>
  <c r="Y1891" i="15"/>
  <c r="W1891" i="15"/>
  <c r="V1891" i="15"/>
  <c r="S1891" i="15"/>
  <c r="T1891" i="15"/>
  <c r="P1891" i="15"/>
  <c r="M1891" i="15"/>
  <c r="J1891" i="15"/>
  <c r="N1891" i="15"/>
  <c r="Q1891" i="15"/>
  <c r="G1891" i="15"/>
  <c r="K1891" i="15"/>
  <c r="H1891" i="15"/>
  <c r="F1995" i="15"/>
  <c r="F1996" i="15" s="1"/>
  <c r="BM1994" i="15"/>
  <c r="BJ1994" i="15"/>
  <c r="BL1994" i="15"/>
  <c r="BI1994" i="15"/>
  <c r="BG1994" i="15"/>
  <c r="BF1994" i="15"/>
  <c r="BD1994" i="15"/>
  <c r="BC1994" i="15"/>
  <c r="BA1994" i="15"/>
  <c r="AZ1994" i="15"/>
  <c r="AW1994" i="15"/>
  <c r="AT1994" i="15"/>
  <c r="AX1994" i="15"/>
  <c r="AU1994" i="15"/>
  <c r="AR1994" i="15"/>
  <c r="AQ1994" i="15"/>
  <c r="AO1994" i="15"/>
  <c r="AL1994" i="15"/>
  <c r="AK1994" i="15"/>
  <c r="AN1994" i="15"/>
  <c r="AI1994" i="15"/>
  <c r="AF1994" i="15"/>
  <c r="AH1994" i="15"/>
  <c r="AE1994" i="15"/>
  <c r="AC1994" i="15"/>
  <c r="Z1994" i="15"/>
  <c r="AB1994" i="15"/>
  <c r="Y1994" i="15"/>
  <c r="V1994" i="15"/>
  <c r="S1994" i="15"/>
  <c r="W1994" i="15"/>
  <c r="T1994" i="15"/>
  <c r="Q1994" i="15"/>
  <c r="N1994" i="15"/>
  <c r="P1994" i="15"/>
  <c r="M1994" i="15"/>
  <c r="K1994" i="15"/>
  <c r="H1994" i="15"/>
  <c r="G1994" i="15"/>
  <c r="J1994" i="15"/>
  <c r="BM1478" i="15"/>
  <c r="BL1478" i="15"/>
  <c r="BJ1478" i="15"/>
  <c r="BG1478" i="15"/>
  <c r="BI1478" i="15"/>
  <c r="BF1478" i="15"/>
  <c r="BD1478" i="15"/>
  <c r="BC1478" i="15"/>
  <c r="BA1478" i="15"/>
  <c r="AZ1478" i="15"/>
  <c r="AW1478" i="15"/>
  <c r="AX1478" i="15"/>
  <c r="AU1478" i="15"/>
  <c r="AT1478" i="15"/>
  <c r="AR1478" i="15"/>
  <c r="AN1478" i="15"/>
  <c r="AQ1478" i="15"/>
  <c r="AO1478" i="15"/>
  <c r="AL1478" i="15"/>
  <c r="AH1478" i="15"/>
  <c r="AK1478" i="15"/>
  <c r="AF1478" i="15"/>
  <c r="AI1478" i="15"/>
  <c r="AC1478" i="15"/>
  <c r="Z1478" i="15"/>
  <c r="AB1478" i="15"/>
  <c r="Y1478" i="15"/>
  <c r="W1478" i="15"/>
  <c r="T1478" i="15"/>
  <c r="S1478" i="15"/>
  <c r="Q1478" i="15"/>
  <c r="N1478" i="15"/>
  <c r="P1478" i="15"/>
  <c r="M1478" i="15"/>
  <c r="V1478" i="15"/>
  <c r="AE1478" i="15"/>
  <c r="J1478" i="15"/>
  <c r="F1479" i="15"/>
  <c r="F1480" i="15" s="1"/>
  <c r="K1478" i="15"/>
  <c r="H1478" i="15"/>
  <c r="G1478" i="15"/>
  <c r="BL1375" i="15"/>
  <c r="BM1375" i="15"/>
  <c r="BJ1375" i="15"/>
  <c r="BI1375" i="15"/>
  <c r="BG1375" i="15"/>
  <c r="BD1375" i="15"/>
  <c r="BF1375" i="15"/>
  <c r="BC1375" i="15"/>
  <c r="AZ1375" i="15"/>
  <c r="BA1375" i="15"/>
  <c r="AX1375" i="15"/>
  <c r="AW1375" i="15"/>
  <c r="AU1375" i="15"/>
  <c r="AT1375" i="15"/>
  <c r="AR1375" i="15"/>
  <c r="AO1375" i="15"/>
  <c r="AL1375" i="15"/>
  <c r="AQ1375" i="15"/>
  <c r="AN1375" i="15"/>
  <c r="AI1375" i="15"/>
  <c r="AK1375" i="15"/>
  <c r="AH1375" i="15"/>
  <c r="AB1375" i="15"/>
  <c r="Y1375" i="15"/>
  <c r="AF1375" i="15"/>
  <c r="AE1375" i="15"/>
  <c r="W1375" i="15"/>
  <c r="T1375" i="15"/>
  <c r="V1375" i="15"/>
  <c r="S1375" i="15"/>
  <c r="Z1375" i="15"/>
  <c r="AC1375" i="15"/>
  <c r="Q1375" i="15"/>
  <c r="N1375" i="15"/>
  <c r="P1375" i="15"/>
  <c r="M1375" i="15"/>
  <c r="F1376" i="15"/>
  <c r="F1377" i="15" s="1"/>
  <c r="G1375" i="15"/>
  <c r="H1375" i="15"/>
  <c r="K1375" i="15"/>
  <c r="J1375" i="15"/>
  <c r="BM643" i="15"/>
  <c r="BL643" i="15"/>
  <c r="BJ643" i="15"/>
  <c r="BI643" i="15"/>
  <c r="BG643" i="15"/>
  <c r="BC643" i="15"/>
  <c r="BF643" i="15"/>
  <c r="BD643" i="15"/>
  <c r="BA643" i="15"/>
  <c r="AZ643" i="15"/>
  <c r="AX643" i="15"/>
  <c r="AW643" i="15"/>
  <c r="AU643" i="15"/>
  <c r="AT643" i="15"/>
  <c r="AQ643" i="15"/>
  <c r="AO643" i="15"/>
  <c r="AR643" i="15"/>
  <c r="AN643" i="15"/>
  <c r="AK643" i="15"/>
  <c r="AH643" i="15"/>
  <c r="AL643" i="15"/>
  <c r="AF643" i="15"/>
  <c r="AC643" i="15"/>
  <c r="AE643" i="15"/>
  <c r="AB643" i="15"/>
  <c r="AI643" i="15"/>
  <c r="Z643" i="15"/>
  <c r="W643" i="15"/>
  <c r="Y643" i="15"/>
  <c r="V643" i="15"/>
  <c r="T643" i="15"/>
  <c r="Q643" i="15"/>
  <c r="S643" i="15"/>
  <c r="P643" i="15"/>
  <c r="N643" i="15"/>
  <c r="M643" i="15"/>
  <c r="F954" i="15"/>
  <c r="F851" i="15"/>
  <c r="G643" i="15"/>
  <c r="H643" i="15"/>
  <c r="J643" i="15"/>
  <c r="K643" i="15"/>
  <c r="F748" i="15"/>
  <c r="F644" i="15"/>
  <c r="F8279" i="15" l="1"/>
  <c r="BF9410" i="15"/>
  <c r="AN9410" i="15"/>
  <c r="V9410" i="15"/>
  <c r="BD9410" i="15"/>
  <c r="AL9410" i="15"/>
  <c r="T9410" i="15"/>
  <c r="BC9410" i="15"/>
  <c r="AK9410" i="15"/>
  <c r="S9410" i="15"/>
  <c r="BA9410" i="15"/>
  <c r="AI9410" i="15"/>
  <c r="Q9410" i="15"/>
  <c r="AZ9410" i="15"/>
  <c r="AH9410" i="15"/>
  <c r="P9410" i="15"/>
  <c r="AX9410" i="15"/>
  <c r="AF9410" i="15"/>
  <c r="N9410" i="15"/>
  <c r="BM9410" i="15"/>
  <c r="AU9410" i="15"/>
  <c r="AC9410" i="15"/>
  <c r="K9410" i="15"/>
  <c r="BL9410" i="15"/>
  <c r="AT9410" i="15"/>
  <c r="AB9410" i="15"/>
  <c r="J9410" i="15"/>
  <c r="BJ9410" i="15"/>
  <c r="AR9410" i="15"/>
  <c r="Z9410" i="15"/>
  <c r="H9410" i="15"/>
  <c r="BI9410" i="15"/>
  <c r="AQ9410" i="15"/>
  <c r="Y9410" i="15"/>
  <c r="G9410" i="15"/>
  <c r="BG9410" i="15"/>
  <c r="AO9410" i="15"/>
  <c r="W9410" i="15"/>
  <c r="F9411" i="15"/>
  <c r="AW9410" i="15"/>
  <c r="AE9410" i="15"/>
  <c r="M9410" i="15"/>
  <c r="BI8071" i="15"/>
  <c r="AQ8071" i="15"/>
  <c r="Y8071" i="15"/>
  <c r="G8071" i="15"/>
  <c r="BG8071" i="15"/>
  <c r="AO8071" i="15"/>
  <c r="W8071" i="15"/>
  <c r="BF8071" i="15"/>
  <c r="AN8071" i="15"/>
  <c r="V8071" i="15"/>
  <c r="BD8071" i="15"/>
  <c r="AL8071" i="15"/>
  <c r="T8071" i="15"/>
  <c r="BC8071" i="15"/>
  <c r="AK8071" i="15"/>
  <c r="S8071" i="15"/>
  <c r="BA8071" i="15"/>
  <c r="AI8071" i="15"/>
  <c r="Q8071" i="15"/>
  <c r="AZ8071" i="15"/>
  <c r="AH8071" i="15"/>
  <c r="P8071" i="15"/>
  <c r="AX8071" i="15"/>
  <c r="AF8071" i="15"/>
  <c r="N8071" i="15"/>
  <c r="F8072" i="15"/>
  <c r="AW8071" i="15"/>
  <c r="AE8071" i="15"/>
  <c r="M8071" i="15"/>
  <c r="BM8071" i="15"/>
  <c r="AU8071" i="15"/>
  <c r="AC8071" i="15"/>
  <c r="K8071" i="15"/>
  <c r="BL8071" i="15"/>
  <c r="AT8071" i="15"/>
  <c r="AB8071" i="15"/>
  <c r="J8071" i="15"/>
  <c r="BJ8071" i="15"/>
  <c r="AR8071" i="15"/>
  <c r="Z8071" i="15"/>
  <c r="H8071" i="15"/>
  <c r="BD8894" i="15"/>
  <c r="AL8894" i="15"/>
  <c r="T8894" i="15"/>
  <c r="BC8894" i="15"/>
  <c r="AK8894" i="15"/>
  <c r="S8894" i="15"/>
  <c r="BA8894" i="15"/>
  <c r="AI8894" i="15"/>
  <c r="Q8894" i="15"/>
  <c r="AZ8894" i="15"/>
  <c r="AH8894" i="15"/>
  <c r="P8894" i="15"/>
  <c r="AX8894" i="15"/>
  <c r="AF8894" i="15"/>
  <c r="N8894" i="15"/>
  <c r="F8895" i="15"/>
  <c r="AW8894" i="15"/>
  <c r="AE8894" i="15"/>
  <c r="M8894" i="15"/>
  <c r="BM8894" i="15"/>
  <c r="AU8894" i="15"/>
  <c r="AC8894" i="15"/>
  <c r="K8894" i="15"/>
  <c r="BL8894" i="15"/>
  <c r="AT8894" i="15"/>
  <c r="AB8894" i="15"/>
  <c r="J8894" i="15"/>
  <c r="BJ8894" i="15"/>
  <c r="AR8894" i="15"/>
  <c r="Z8894" i="15"/>
  <c r="H8894" i="15"/>
  <c r="BI8894" i="15"/>
  <c r="AQ8894" i="15"/>
  <c r="Y8894" i="15"/>
  <c r="G8894" i="15"/>
  <c r="BG8894" i="15"/>
  <c r="AO8894" i="15"/>
  <c r="W8894" i="15"/>
  <c r="BF8894" i="15"/>
  <c r="AN8894" i="15"/>
  <c r="V8894" i="15"/>
  <c r="F9309" i="15"/>
  <c r="F8793" i="15"/>
  <c r="BL8380" i="15"/>
  <c r="AT8380" i="15"/>
  <c r="AB8380" i="15"/>
  <c r="J8380" i="15"/>
  <c r="BG8380" i="15"/>
  <c r="AO8380" i="15"/>
  <c r="W8380" i="15"/>
  <c r="BC8380" i="15"/>
  <c r="AK8380" i="15"/>
  <c r="S8380" i="15"/>
  <c r="AX8380" i="15"/>
  <c r="AF8380" i="15"/>
  <c r="N8380" i="15"/>
  <c r="BM8380" i="15"/>
  <c r="AU8380" i="15"/>
  <c r="AC8380" i="15"/>
  <c r="K8380" i="15"/>
  <c r="BF8380" i="15"/>
  <c r="Z8380" i="15"/>
  <c r="BD8380" i="15"/>
  <c r="Y8380" i="15"/>
  <c r="BA8380" i="15"/>
  <c r="V8380" i="15"/>
  <c r="AZ8380" i="15"/>
  <c r="T8380" i="15"/>
  <c r="AW8380" i="15"/>
  <c r="Q8380" i="15"/>
  <c r="AR8380" i="15"/>
  <c r="P8380" i="15"/>
  <c r="AQ8380" i="15"/>
  <c r="M8380" i="15"/>
  <c r="AN8380" i="15"/>
  <c r="H8380" i="15"/>
  <c r="AL8380" i="15"/>
  <c r="G8380" i="15"/>
  <c r="F8381" i="15"/>
  <c r="AI8380" i="15"/>
  <c r="BI8380" i="15"/>
  <c r="AE8380" i="15"/>
  <c r="BJ8380" i="15"/>
  <c r="AH8380" i="15"/>
  <c r="AZ8174" i="15"/>
  <c r="AH8174" i="15"/>
  <c r="P8174" i="15"/>
  <c r="AX8174" i="15"/>
  <c r="AF8174" i="15"/>
  <c r="N8174" i="15"/>
  <c r="F8175" i="15"/>
  <c r="AW8174" i="15"/>
  <c r="AE8174" i="15"/>
  <c r="M8174" i="15"/>
  <c r="BM8174" i="15"/>
  <c r="AU8174" i="15"/>
  <c r="AC8174" i="15"/>
  <c r="K8174" i="15"/>
  <c r="BL8174" i="15"/>
  <c r="AT8174" i="15"/>
  <c r="AB8174" i="15"/>
  <c r="J8174" i="15"/>
  <c r="BJ8174" i="15"/>
  <c r="AR8174" i="15"/>
  <c r="Z8174" i="15"/>
  <c r="H8174" i="15"/>
  <c r="BI8174" i="15"/>
  <c r="AQ8174" i="15"/>
  <c r="Y8174" i="15"/>
  <c r="G8174" i="15"/>
  <c r="BG8174" i="15"/>
  <c r="AO8174" i="15"/>
  <c r="W8174" i="15"/>
  <c r="BF8174" i="15"/>
  <c r="AN8174" i="15"/>
  <c r="V8174" i="15"/>
  <c r="BD8174" i="15"/>
  <c r="AL8174" i="15"/>
  <c r="T8174" i="15"/>
  <c r="BC8174" i="15"/>
  <c r="AK8174" i="15"/>
  <c r="S8174" i="15"/>
  <c r="BA8174" i="15"/>
  <c r="AI8174" i="15"/>
  <c r="Q8174" i="15"/>
  <c r="F6935" i="15"/>
  <c r="F6318" i="15"/>
  <c r="F7038" i="15"/>
  <c r="AZ7451" i="15"/>
  <c r="AH7451" i="15"/>
  <c r="P7451" i="15"/>
  <c r="AX7451" i="15"/>
  <c r="AF7451" i="15"/>
  <c r="N7451" i="15"/>
  <c r="F7452" i="15"/>
  <c r="AW7451" i="15"/>
  <c r="AE7451" i="15"/>
  <c r="M7451" i="15"/>
  <c r="BM7451" i="15"/>
  <c r="AU7451" i="15"/>
  <c r="AC7451" i="15"/>
  <c r="K7451" i="15"/>
  <c r="BL7451" i="15"/>
  <c r="AT7451" i="15"/>
  <c r="AB7451" i="15"/>
  <c r="J7451" i="15"/>
  <c r="BJ7451" i="15"/>
  <c r="AR7451" i="15"/>
  <c r="Z7451" i="15"/>
  <c r="H7451" i="15"/>
  <c r="BI7451" i="15"/>
  <c r="AQ7451" i="15"/>
  <c r="Y7451" i="15"/>
  <c r="G7451" i="15"/>
  <c r="BG7451" i="15"/>
  <c r="AO7451" i="15"/>
  <c r="W7451" i="15"/>
  <c r="BF7451" i="15"/>
  <c r="AN7451" i="15"/>
  <c r="V7451" i="15"/>
  <c r="BD7451" i="15"/>
  <c r="AL7451" i="15"/>
  <c r="T7451" i="15"/>
  <c r="BC7451" i="15"/>
  <c r="AK7451" i="15"/>
  <c r="S7451" i="15"/>
  <c r="BA7451" i="15"/>
  <c r="AI7451" i="15"/>
  <c r="Q7451" i="15"/>
  <c r="F6524" i="15"/>
  <c r="F7554" i="15"/>
  <c r="F6421" i="15"/>
  <c r="F6215" i="15"/>
  <c r="F5182" i="15"/>
  <c r="BC5593" i="15"/>
  <c r="AK5593" i="15"/>
  <c r="S5593" i="15"/>
  <c r="BA5593" i="15"/>
  <c r="AI5593" i="15"/>
  <c r="Q5593" i="15"/>
  <c r="AX5593" i="15"/>
  <c r="AF5593" i="15"/>
  <c r="N5593" i="15"/>
  <c r="F5594" i="15"/>
  <c r="AW5593" i="15"/>
  <c r="AE5593" i="15"/>
  <c r="M5593" i="15"/>
  <c r="BM5593" i="15"/>
  <c r="AU5593" i="15"/>
  <c r="AC5593" i="15"/>
  <c r="K5593" i="15"/>
  <c r="BL5593" i="15"/>
  <c r="AT5593" i="15"/>
  <c r="AB5593" i="15"/>
  <c r="J5593" i="15"/>
  <c r="BJ5593" i="15"/>
  <c r="AR5593" i="15"/>
  <c r="Z5593" i="15"/>
  <c r="H5593" i="15"/>
  <c r="BI5593" i="15"/>
  <c r="AQ5593" i="15"/>
  <c r="Y5593" i="15"/>
  <c r="G5593" i="15"/>
  <c r="BG5593" i="15"/>
  <c r="AO5593" i="15"/>
  <c r="W5593" i="15"/>
  <c r="AH5593" i="15"/>
  <c r="T5593" i="15"/>
  <c r="P5593" i="15"/>
  <c r="BF5593" i="15"/>
  <c r="BD5593" i="15"/>
  <c r="AZ5593" i="15"/>
  <c r="AL5593" i="15"/>
  <c r="V5593" i="15"/>
  <c r="AN5593" i="15"/>
  <c r="BL4357" i="15"/>
  <c r="AT4357" i="15"/>
  <c r="AB4357" i="15"/>
  <c r="J4357" i="15"/>
  <c r="BJ4357" i="15"/>
  <c r="AR4357" i="15"/>
  <c r="Z4357" i="15"/>
  <c r="H4357" i="15"/>
  <c r="BI4357" i="15"/>
  <c r="AQ4357" i="15"/>
  <c r="Y4357" i="15"/>
  <c r="G4357" i="15"/>
  <c r="BG4357" i="15"/>
  <c r="AO4357" i="15"/>
  <c r="W4357" i="15"/>
  <c r="BF4357" i="15"/>
  <c r="AN4357" i="15"/>
  <c r="V4357" i="15"/>
  <c r="BD4357" i="15"/>
  <c r="AL4357" i="15"/>
  <c r="T4357" i="15"/>
  <c r="BC4357" i="15"/>
  <c r="AK4357" i="15"/>
  <c r="S4357" i="15"/>
  <c r="BA4357" i="15"/>
  <c r="AI4357" i="15"/>
  <c r="Q4357" i="15"/>
  <c r="AZ4357" i="15"/>
  <c r="AH4357" i="15"/>
  <c r="P4357" i="15"/>
  <c r="AX4357" i="15"/>
  <c r="AF4357" i="15"/>
  <c r="N4357" i="15"/>
  <c r="F4358" i="15"/>
  <c r="AW4357" i="15"/>
  <c r="AE4357" i="15"/>
  <c r="M4357" i="15"/>
  <c r="BM4357" i="15"/>
  <c r="AU4357" i="15"/>
  <c r="AC4357" i="15"/>
  <c r="K4357" i="15"/>
  <c r="AZ5698" i="15"/>
  <c r="AH5698" i="15"/>
  <c r="P5698" i="15"/>
  <c r="AX5698" i="15"/>
  <c r="AF5698" i="15"/>
  <c r="N5698" i="15"/>
  <c r="F5699" i="15"/>
  <c r="AW5698" i="15"/>
  <c r="AE5698" i="15"/>
  <c r="M5698" i="15"/>
  <c r="BM5698" i="15"/>
  <c r="AU5698" i="15"/>
  <c r="AC5698" i="15"/>
  <c r="K5698" i="15"/>
  <c r="BL5698" i="15"/>
  <c r="AT5698" i="15"/>
  <c r="AB5698" i="15"/>
  <c r="J5698" i="15"/>
  <c r="BI5698" i="15"/>
  <c r="AQ5698" i="15"/>
  <c r="Y5698" i="15"/>
  <c r="G5698" i="15"/>
  <c r="BG5698" i="15"/>
  <c r="AO5698" i="15"/>
  <c r="W5698" i="15"/>
  <c r="BF5698" i="15"/>
  <c r="AN5698" i="15"/>
  <c r="V5698" i="15"/>
  <c r="BC5698" i="15"/>
  <c r="AK5698" i="15"/>
  <c r="S5698" i="15"/>
  <c r="AL5698" i="15"/>
  <c r="AI5698" i="15"/>
  <c r="Z5698" i="15"/>
  <c r="T5698" i="15"/>
  <c r="Q5698" i="15"/>
  <c r="H5698" i="15"/>
  <c r="BJ5698" i="15"/>
  <c r="BD5698" i="15"/>
  <c r="AR5698" i="15"/>
  <c r="BA5698" i="15"/>
  <c r="F4565" i="15"/>
  <c r="BA4460" i="15"/>
  <c r="AI4460" i="15"/>
  <c r="Q4460" i="15"/>
  <c r="AZ4460" i="15"/>
  <c r="AH4460" i="15"/>
  <c r="P4460" i="15"/>
  <c r="AX4460" i="15"/>
  <c r="AF4460" i="15"/>
  <c r="N4460" i="15"/>
  <c r="F4461" i="15"/>
  <c r="AW4460" i="15"/>
  <c r="AE4460" i="15"/>
  <c r="M4460" i="15"/>
  <c r="BM4460" i="15"/>
  <c r="AU4460" i="15"/>
  <c r="AC4460" i="15"/>
  <c r="K4460" i="15"/>
  <c r="BL4460" i="15"/>
  <c r="AT4460" i="15"/>
  <c r="AB4460" i="15"/>
  <c r="J4460" i="15"/>
  <c r="BJ4460" i="15"/>
  <c r="AR4460" i="15"/>
  <c r="Z4460" i="15"/>
  <c r="H4460" i="15"/>
  <c r="BI4460" i="15"/>
  <c r="AQ4460" i="15"/>
  <c r="Y4460" i="15"/>
  <c r="G4460" i="15"/>
  <c r="BG4460" i="15"/>
  <c r="AO4460" i="15"/>
  <c r="W4460" i="15"/>
  <c r="BF4460" i="15"/>
  <c r="AN4460" i="15"/>
  <c r="V4460" i="15"/>
  <c r="BD4460" i="15"/>
  <c r="AL4460" i="15"/>
  <c r="T4460" i="15"/>
  <c r="BC4460" i="15"/>
  <c r="AK4460" i="15"/>
  <c r="S4460" i="15"/>
  <c r="BL5077" i="15"/>
  <c r="AT5077" i="15"/>
  <c r="AB5077" i="15"/>
  <c r="J5077" i="15"/>
  <c r="BJ5077" i="15"/>
  <c r="AR5077" i="15"/>
  <c r="Z5077" i="15"/>
  <c r="H5077" i="15"/>
  <c r="BI5077" i="15"/>
  <c r="AQ5077" i="15"/>
  <c r="Y5077" i="15"/>
  <c r="G5077" i="15"/>
  <c r="BG5077" i="15"/>
  <c r="AO5077" i="15"/>
  <c r="W5077" i="15"/>
  <c r="BF5077" i="15"/>
  <c r="AN5077" i="15"/>
  <c r="V5077" i="15"/>
  <c r="BD5077" i="15"/>
  <c r="AL5077" i="15"/>
  <c r="T5077" i="15"/>
  <c r="BC5077" i="15"/>
  <c r="AK5077" i="15"/>
  <c r="S5077" i="15"/>
  <c r="BA5077" i="15"/>
  <c r="AI5077" i="15"/>
  <c r="Q5077" i="15"/>
  <c r="AZ5077" i="15"/>
  <c r="AH5077" i="15"/>
  <c r="P5077" i="15"/>
  <c r="AX5077" i="15"/>
  <c r="AF5077" i="15"/>
  <c r="N5077" i="15"/>
  <c r="F5078" i="15"/>
  <c r="AW5077" i="15"/>
  <c r="AE5077" i="15"/>
  <c r="M5077" i="15"/>
  <c r="BM5077" i="15"/>
  <c r="AU5077" i="15"/>
  <c r="AC5077" i="15"/>
  <c r="K5077" i="15"/>
  <c r="BF4666" i="15"/>
  <c r="AN4666" i="15"/>
  <c r="V4666" i="15"/>
  <c r="BD4666" i="15"/>
  <c r="AL4666" i="15"/>
  <c r="T4666" i="15"/>
  <c r="BC4666" i="15"/>
  <c r="AK4666" i="15"/>
  <c r="S4666" i="15"/>
  <c r="BA4666" i="15"/>
  <c r="AI4666" i="15"/>
  <c r="Q4666" i="15"/>
  <c r="AZ4666" i="15"/>
  <c r="AH4666" i="15"/>
  <c r="P4666" i="15"/>
  <c r="AX4666" i="15"/>
  <c r="AF4666" i="15"/>
  <c r="N4666" i="15"/>
  <c r="F4667" i="15"/>
  <c r="AW4666" i="15"/>
  <c r="AE4666" i="15"/>
  <c r="M4666" i="15"/>
  <c r="BM4666" i="15"/>
  <c r="AU4666" i="15"/>
  <c r="AC4666" i="15"/>
  <c r="K4666" i="15"/>
  <c r="BL4666" i="15"/>
  <c r="AT4666" i="15"/>
  <c r="AB4666" i="15"/>
  <c r="J4666" i="15"/>
  <c r="BJ4666" i="15"/>
  <c r="AR4666" i="15"/>
  <c r="Z4666" i="15"/>
  <c r="H4666" i="15"/>
  <c r="BI4666" i="15"/>
  <c r="AQ4666" i="15"/>
  <c r="Y4666" i="15"/>
  <c r="G4666" i="15"/>
  <c r="BG4666" i="15"/>
  <c r="AO4666" i="15"/>
  <c r="W4666" i="15"/>
  <c r="AZ3324" i="15"/>
  <c r="AH3324" i="15"/>
  <c r="P3324" i="15"/>
  <c r="AX3324" i="15"/>
  <c r="AF3324" i="15"/>
  <c r="N3324" i="15"/>
  <c r="F3325" i="15"/>
  <c r="AW3324" i="15"/>
  <c r="AE3324" i="15"/>
  <c r="M3324" i="15"/>
  <c r="BM3324" i="15"/>
  <c r="AU3324" i="15"/>
  <c r="AC3324" i="15"/>
  <c r="K3324" i="15"/>
  <c r="BL3324" i="15"/>
  <c r="AT3324" i="15"/>
  <c r="AB3324" i="15"/>
  <c r="J3324" i="15"/>
  <c r="BJ3324" i="15"/>
  <c r="AR3324" i="15"/>
  <c r="Z3324" i="15"/>
  <c r="H3324" i="15"/>
  <c r="BI3324" i="15"/>
  <c r="AQ3324" i="15"/>
  <c r="Y3324" i="15"/>
  <c r="G3324" i="15"/>
  <c r="BG3324" i="15"/>
  <c r="AO3324" i="15"/>
  <c r="W3324" i="15"/>
  <c r="BF3324" i="15"/>
  <c r="AN3324" i="15"/>
  <c r="V3324" i="15"/>
  <c r="BD3324" i="15"/>
  <c r="AL3324" i="15"/>
  <c r="T3324" i="15"/>
  <c r="BC3324" i="15"/>
  <c r="AK3324" i="15"/>
  <c r="S3324" i="15"/>
  <c r="BA3324" i="15"/>
  <c r="AI3324" i="15"/>
  <c r="Q3324" i="15"/>
  <c r="F2810" i="15"/>
  <c r="BG3221" i="15"/>
  <c r="AO3221" i="15"/>
  <c r="W3221" i="15"/>
  <c r="BF3221" i="15"/>
  <c r="AN3221" i="15"/>
  <c r="V3221" i="15"/>
  <c r="BD3221" i="15"/>
  <c r="AL3221" i="15"/>
  <c r="T3221" i="15"/>
  <c r="BC3221" i="15"/>
  <c r="AK3221" i="15"/>
  <c r="S3221" i="15"/>
  <c r="BA3221" i="15"/>
  <c r="AI3221" i="15"/>
  <c r="Q3221" i="15"/>
  <c r="AZ3221" i="15"/>
  <c r="AH3221" i="15"/>
  <c r="P3221" i="15"/>
  <c r="AX3221" i="15"/>
  <c r="AF3221" i="15"/>
  <c r="N3221" i="15"/>
  <c r="F3222" i="15"/>
  <c r="AW3221" i="15"/>
  <c r="AE3221" i="15"/>
  <c r="M3221" i="15"/>
  <c r="BM3221" i="15"/>
  <c r="AU3221" i="15"/>
  <c r="AC3221" i="15"/>
  <c r="K3221" i="15"/>
  <c r="BL3221" i="15"/>
  <c r="AT3221" i="15"/>
  <c r="AB3221" i="15"/>
  <c r="J3221" i="15"/>
  <c r="BJ3221" i="15"/>
  <c r="AR3221" i="15"/>
  <c r="Z3221" i="15"/>
  <c r="H3221" i="15"/>
  <c r="BI3221" i="15"/>
  <c r="AQ3221" i="15"/>
  <c r="Y3221" i="15"/>
  <c r="G3221" i="15"/>
  <c r="F3737" i="15"/>
  <c r="BC3840" i="15"/>
  <c r="AK3840" i="15"/>
  <c r="S3840" i="15"/>
  <c r="BA3840" i="15"/>
  <c r="AI3840" i="15"/>
  <c r="Q3840" i="15"/>
  <c r="AZ3840" i="15"/>
  <c r="AH3840" i="15"/>
  <c r="P3840" i="15"/>
  <c r="AX3840" i="15"/>
  <c r="AF3840" i="15"/>
  <c r="N3840" i="15"/>
  <c r="F3841" i="15"/>
  <c r="AW3840" i="15"/>
  <c r="AE3840" i="15"/>
  <c r="M3840" i="15"/>
  <c r="BM3840" i="15"/>
  <c r="AU3840" i="15"/>
  <c r="AC3840" i="15"/>
  <c r="K3840" i="15"/>
  <c r="BL3840" i="15"/>
  <c r="AT3840" i="15"/>
  <c r="AB3840" i="15"/>
  <c r="J3840" i="15"/>
  <c r="BJ3840" i="15"/>
  <c r="AR3840" i="15"/>
  <c r="Z3840" i="15"/>
  <c r="H3840" i="15"/>
  <c r="BI3840" i="15"/>
  <c r="AQ3840" i="15"/>
  <c r="Y3840" i="15"/>
  <c r="G3840" i="15"/>
  <c r="BG3840" i="15"/>
  <c r="AO3840" i="15"/>
  <c r="W3840" i="15"/>
  <c r="BD3840" i="15"/>
  <c r="AL3840" i="15"/>
  <c r="T3840" i="15"/>
  <c r="BF3840" i="15"/>
  <c r="AN3840" i="15"/>
  <c r="V3840" i="15"/>
  <c r="F2707" i="15"/>
  <c r="F2604" i="15"/>
  <c r="F2501" i="15"/>
  <c r="BL748" i="15"/>
  <c r="BM748" i="15"/>
  <c r="BJ748" i="15"/>
  <c r="BI748" i="15"/>
  <c r="BG748" i="15"/>
  <c r="BF748" i="15"/>
  <c r="BC748" i="15"/>
  <c r="BD748" i="15"/>
  <c r="BA748" i="15"/>
  <c r="AZ748" i="15"/>
  <c r="AX748" i="15"/>
  <c r="AW748" i="15"/>
  <c r="AU748" i="15"/>
  <c r="AT748" i="15"/>
  <c r="AR748" i="15"/>
  <c r="AO748" i="15"/>
  <c r="AQ748" i="15"/>
  <c r="AK748" i="15"/>
  <c r="AN748" i="15"/>
  <c r="AL748" i="15"/>
  <c r="AI748" i="15"/>
  <c r="AE748" i="15"/>
  <c r="AB748" i="15"/>
  <c r="AH748" i="15"/>
  <c r="Z748" i="15"/>
  <c r="W748" i="15"/>
  <c r="AC748" i="15"/>
  <c r="Y748" i="15"/>
  <c r="V748" i="15"/>
  <c r="AF748" i="15"/>
  <c r="T748" i="15"/>
  <c r="Q748" i="15"/>
  <c r="N748" i="15"/>
  <c r="S748" i="15"/>
  <c r="P748" i="15"/>
  <c r="M748" i="15"/>
  <c r="F1894" i="15"/>
  <c r="F1895" i="15" s="1"/>
  <c r="BL1893" i="15"/>
  <c r="BM1893" i="15"/>
  <c r="BJ1893" i="15"/>
  <c r="BG1893" i="15"/>
  <c r="BI1893" i="15"/>
  <c r="BF1893" i="15"/>
  <c r="BD1893" i="15"/>
  <c r="BC1893" i="15"/>
  <c r="AZ1893" i="15"/>
  <c r="BA1893" i="15"/>
  <c r="AX1893" i="15"/>
  <c r="AW1893" i="15"/>
  <c r="AU1893" i="15"/>
  <c r="AT1893" i="15"/>
  <c r="AR1893" i="15"/>
  <c r="AQ1893" i="15"/>
  <c r="AO1893" i="15"/>
  <c r="AL1893" i="15"/>
  <c r="AN1893" i="15"/>
  <c r="AK1893" i="15"/>
  <c r="AI1893" i="15"/>
  <c r="AF1893" i="15"/>
  <c r="AB1893" i="15"/>
  <c r="Y1893" i="15"/>
  <c r="AE1893" i="15"/>
  <c r="AH1893" i="15"/>
  <c r="Z1893" i="15"/>
  <c r="W1893" i="15"/>
  <c r="T1893" i="15"/>
  <c r="V1893" i="15"/>
  <c r="S1893" i="15"/>
  <c r="AC1893" i="15"/>
  <c r="Q1893" i="15"/>
  <c r="N1893" i="15"/>
  <c r="P1893" i="15"/>
  <c r="M1893" i="15"/>
  <c r="H1893" i="15"/>
  <c r="K1893" i="15"/>
  <c r="G1893" i="15"/>
  <c r="J1893" i="15"/>
  <c r="BM1480" i="15"/>
  <c r="BL1480" i="15"/>
  <c r="BJ1480" i="15"/>
  <c r="BG1480" i="15"/>
  <c r="BI1480" i="15"/>
  <c r="BF1480" i="15"/>
  <c r="BD1480" i="15"/>
  <c r="AZ1480" i="15"/>
  <c r="BC1480" i="15"/>
  <c r="BA1480" i="15"/>
  <c r="AX1480" i="15"/>
  <c r="AW1480" i="15"/>
  <c r="AU1480" i="15"/>
  <c r="AT1480" i="15"/>
  <c r="AR1480" i="15"/>
  <c r="AQ1480" i="15"/>
  <c r="AN1480" i="15"/>
  <c r="AO1480" i="15"/>
  <c r="AL1480" i="15"/>
  <c r="AK1480" i="15"/>
  <c r="AH1480" i="15"/>
  <c r="AE1480" i="15"/>
  <c r="AI1480" i="15"/>
  <c r="AC1480" i="15"/>
  <c r="AB1480" i="15"/>
  <c r="Y1480" i="15"/>
  <c r="AF1480" i="15"/>
  <c r="Z1480" i="15"/>
  <c r="W1480" i="15"/>
  <c r="T1480" i="15"/>
  <c r="V1480" i="15"/>
  <c r="S1480" i="15"/>
  <c r="Q1480" i="15"/>
  <c r="N1480" i="15"/>
  <c r="P1480" i="15"/>
  <c r="M1480" i="15"/>
  <c r="F1481" i="15"/>
  <c r="F1482" i="15" s="1"/>
  <c r="J1480" i="15"/>
  <c r="K1480" i="15"/>
  <c r="H1480" i="15"/>
  <c r="G1480" i="15"/>
  <c r="BM851" i="15"/>
  <c r="BL851" i="15"/>
  <c r="BJ851" i="15"/>
  <c r="BI851" i="15"/>
  <c r="BG851" i="15"/>
  <c r="BF851" i="15"/>
  <c r="BD851" i="15"/>
  <c r="BC851" i="15"/>
  <c r="AZ851" i="15"/>
  <c r="BA851" i="15"/>
  <c r="AX851" i="15"/>
  <c r="AW851" i="15"/>
  <c r="AU851" i="15"/>
  <c r="AT851" i="15"/>
  <c r="AR851" i="15"/>
  <c r="AQ851" i="15"/>
  <c r="AO851" i="15"/>
  <c r="AN851" i="15"/>
  <c r="AL851" i="15"/>
  <c r="AK851" i="15"/>
  <c r="AI851" i="15"/>
  <c r="AH851" i="15"/>
  <c r="AF851" i="15"/>
  <c r="AC851" i="15"/>
  <c r="AE851" i="15"/>
  <c r="AB851" i="15"/>
  <c r="Z851" i="15"/>
  <c r="W851" i="15"/>
  <c r="T851" i="15"/>
  <c r="Y851" i="15"/>
  <c r="S851" i="15"/>
  <c r="Q851" i="15"/>
  <c r="N851" i="15"/>
  <c r="P851" i="15"/>
  <c r="M851" i="15"/>
  <c r="V851" i="15"/>
  <c r="BM954" i="15"/>
  <c r="BL954" i="15"/>
  <c r="BJ954" i="15"/>
  <c r="BI954" i="15"/>
  <c r="BG954" i="15"/>
  <c r="BD954" i="15"/>
  <c r="BF954" i="15"/>
  <c r="BC954" i="15"/>
  <c r="AZ954" i="15"/>
  <c r="AW954" i="15"/>
  <c r="AX954" i="15"/>
  <c r="BA954" i="15"/>
  <c r="AT954" i="15"/>
  <c r="AR954" i="15"/>
  <c r="AQ954" i="15"/>
  <c r="AU954" i="15"/>
  <c r="AO954" i="15"/>
  <c r="AN954" i="15"/>
  <c r="AL954" i="15"/>
  <c r="AH954" i="15"/>
  <c r="AK954" i="15"/>
  <c r="AI954" i="15"/>
  <c r="AF954" i="15"/>
  <c r="AC954" i="15"/>
  <c r="AE954" i="15"/>
  <c r="AB954" i="15"/>
  <c r="Z954" i="15"/>
  <c r="W954" i="15"/>
  <c r="Y954" i="15"/>
  <c r="V954" i="15"/>
  <c r="S954" i="15"/>
  <c r="Q954" i="15"/>
  <c r="N954" i="15"/>
  <c r="P954" i="15"/>
  <c r="M954" i="15"/>
  <c r="T954" i="15"/>
  <c r="F1997" i="15"/>
  <c r="F1998" i="15" s="1"/>
  <c r="BM1996" i="15"/>
  <c r="BJ1996" i="15"/>
  <c r="BL1996" i="15"/>
  <c r="BI1996" i="15"/>
  <c r="BG1996" i="15"/>
  <c r="BF1996" i="15"/>
  <c r="BD1996" i="15"/>
  <c r="BC1996" i="15"/>
  <c r="BA1996" i="15"/>
  <c r="AZ1996" i="15"/>
  <c r="AW1996" i="15"/>
  <c r="AX1996" i="15"/>
  <c r="AU1996" i="15"/>
  <c r="AT1996" i="15"/>
  <c r="AR1996" i="15"/>
  <c r="AQ1996" i="15"/>
  <c r="AO1996" i="15"/>
  <c r="AN1996" i="15"/>
  <c r="AL1996" i="15"/>
  <c r="AH1996" i="15"/>
  <c r="AF1996" i="15"/>
  <c r="AK1996" i="15"/>
  <c r="AI1996" i="15"/>
  <c r="AC1996" i="15"/>
  <c r="Z1996" i="15"/>
  <c r="AE1996" i="15"/>
  <c r="AB1996" i="15"/>
  <c r="Y1996" i="15"/>
  <c r="W1996" i="15"/>
  <c r="T1996" i="15"/>
  <c r="V1996" i="15"/>
  <c r="Q1996" i="15"/>
  <c r="N1996" i="15"/>
  <c r="P1996" i="15"/>
  <c r="M1996" i="15"/>
  <c r="S1996" i="15"/>
  <c r="K1996" i="15"/>
  <c r="J1996" i="15"/>
  <c r="H1996" i="15"/>
  <c r="G1996" i="15"/>
  <c r="BM1377" i="15"/>
  <c r="BL1377" i="15"/>
  <c r="BJ1377" i="15"/>
  <c r="BI1377" i="15"/>
  <c r="BG1377" i="15"/>
  <c r="BD1377" i="15"/>
  <c r="BF1377" i="15"/>
  <c r="BC1377" i="15"/>
  <c r="BA1377" i="15"/>
  <c r="AZ1377" i="15"/>
  <c r="AW1377" i="15"/>
  <c r="AT1377" i="15"/>
  <c r="AX1377" i="15"/>
  <c r="AU1377" i="15"/>
  <c r="AR1377" i="15"/>
  <c r="AQ1377" i="15"/>
  <c r="AO1377" i="15"/>
  <c r="AL1377" i="15"/>
  <c r="AK1377" i="15"/>
  <c r="AN1377" i="15"/>
  <c r="AI1377" i="15"/>
  <c r="AH1377" i="15"/>
  <c r="AF1377" i="15"/>
  <c r="AE1377" i="15"/>
  <c r="AC1377" i="15"/>
  <c r="Z1377" i="15"/>
  <c r="AB1377" i="15"/>
  <c r="Y1377" i="15"/>
  <c r="V1377" i="15"/>
  <c r="S1377" i="15"/>
  <c r="W1377" i="15"/>
  <c r="T1377" i="15"/>
  <c r="Q1377" i="15"/>
  <c r="N1377" i="15"/>
  <c r="P1377" i="15"/>
  <c r="M1377" i="15"/>
  <c r="F1378" i="15"/>
  <c r="F1379" i="15" s="1"/>
  <c r="G1377" i="15"/>
  <c r="J1377" i="15"/>
  <c r="K1377" i="15"/>
  <c r="H1377" i="15"/>
  <c r="G954" i="15"/>
  <c r="H954" i="15"/>
  <c r="J954" i="15"/>
  <c r="K954" i="15"/>
  <c r="F955" i="15"/>
  <c r="G851" i="15"/>
  <c r="H851" i="15"/>
  <c r="J851" i="15"/>
  <c r="K851" i="15"/>
  <c r="F852" i="15"/>
  <c r="F749" i="15"/>
  <c r="G748" i="15"/>
  <c r="H748" i="15"/>
  <c r="J748" i="15"/>
  <c r="K748" i="15"/>
  <c r="F645" i="15"/>
  <c r="BA8793" i="15" l="1"/>
  <c r="AI8793" i="15"/>
  <c r="Q8793" i="15"/>
  <c r="AZ8793" i="15"/>
  <c r="AH8793" i="15"/>
  <c r="P8793" i="15"/>
  <c r="AX8793" i="15"/>
  <c r="AF8793" i="15"/>
  <c r="N8793" i="15"/>
  <c r="F8794" i="15"/>
  <c r="AW8793" i="15"/>
  <c r="AE8793" i="15"/>
  <c r="M8793" i="15"/>
  <c r="BL8793" i="15"/>
  <c r="AT8793" i="15"/>
  <c r="AB8793" i="15"/>
  <c r="J8793" i="15"/>
  <c r="BJ8793" i="15"/>
  <c r="AR8793" i="15"/>
  <c r="Z8793" i="15"/>
  <c r="H8793" i="15"/>
  <c r="BI8793" i="15"/>
  <c r="AQ8793" i="15"/>
  <c r="Y8793" i="15"/>
  <c r="G8793" i="15"/>
  <c r="BG8793" i="15"/>
  <c r="AO8793" i="15"/>
  <c r="W8793" i="15"/>
  <c r="BF8793" i="15"/>
  <c r="AN8793" i="15"/>
  <c r="V8793" i="15"/>
  <c r="BD8793" i="15"/>
  <c r="AL8793" i="15"/>
  <c r="T8793" i="15"/>
  <c r="BC8793" i="15"/>
  <c r="AK8793" i="15"/>
  <c r="S8793" i="15"/>
  <c r="BM8793" i="15"/>
  <c r="AU8793" i="15"/>
  <c r="AC8793" i="15"/>
  <c r="K8793" i="15"/>
  <c r="F9310" i="15"/>
  <c r="AW9309" i="15"/>
  <c r="AE9309" i="15"/>
  <c r="M9309" i="15"/>
  <c r="BG9309" i="15"/>
  <c r="AO9309" i="15"/>
  <c r="W9309" i="15"/>
  <c r="BF9309" i="15"/>
  <c r="AN9309" i="15"/>
  <c r="V9309" i="15"/>
  <c r="BD9309" i="15"/>
  <c r="AL9309" i="15"/>
  <c r="T9309" i="15"/>
  <c r="BC9309" i="15"/>
  <c r="AK9309" i="15"/>
  <c r="S9309" i="15"/>
  <c r="BA9309" i="15"/>
  <c r="AI9309" i="15"/>
  <c r="Q9309" i="15"/>
  <c r="AZ9309" i="15"/>
  <c r="AH9309" i="15"/>
  <c r="P9309" i="15"/>
  <c r="AX9309" i="15"/>
  <c r="AF9309" i="15"/>
  <c r="N9309" i="15"/>
  <c r="BM9309" i="15"/>
  <c r="K9309" i="15"/>
  <c r="BL9309" i="15"/>
  <c r="J9309" i="15"/>
  <c r="BJ9309" i="15"/>
  <c r="H9309" i="15"/>
  <c r="BI9309" i="15"/>
  <c r="G9309" i="15"/>
  <c r="AU9309" i="15"/>
  <c r="AT9309" i="15"/>
  <c r="AR9309" i="15"/>
  <c r="AQ9309" i="15"/>
  <c r="AC9309" i="15"/>
  <c r="AB9309" i="15"/>
  <c r="Y9309" i="15"/>
  <c r="Z9309" i="15"/>
  <c r="F8073" i="15"/>
  <c r="F8896" i="15"/>
  <c r="F9412" i="15"/>
  <c r="F8176" i="15"/>
  <c r="F8382" i="15"/>
  <c r="BM8279" i="15"/>
  <c r="AU8279" i="15"/>
  <c r="AC8279" i="15"/>
  <c r="K8279" i="15"/>
  <c r="BL8279" i="15"/>
  <c r="AT8279" i="15"/>
  <c r="AB8279" i="15"/>
  <c r="J8279" i="15"/>
  <c r="BJ8279" i="15"/>
  <c r="AR8279" i="15"/>
  <c r="Z8279" i="15"/>
  <c r="H8279" i="15"/>
  <c r="BI8279" i="15"/>
  <c r="AQ8279" i="15"/>
  <c r="Y8279" i="15"/>
  <c r="G8279" i="15"/>
  <c r="BG8279" i="15"/>
  <c r="AO8279" i="15"/>
  <c r="W8279" i="15"/>
  <c r="BF8279" i="15"/>
  <c r="AN8279" i="15"/>
  <c r="V8279" i="15"/>
  <c r="BD8279" i="15"/>
  <c r="AL8279" i="15"/>
  <c r="T8279" i="15"/>
  <c r="BC8279" i="15"/>
  <c r="AK8279" i="15"/>
  <c r="S8279" i="15"/>
  <c r="BA8279" i="15"/>
  <c r="AI8279" i="15"/>
  <c r="Q8279" i="15"/>
  <c r="AZ8279" i="15"/>
  <c r="AH8279" i="15"/>
  <c r="P8279" i="15"/>
  <c r="AX8279" i="15"/>
  <c r="AF8279" i="15"/>
  <c r="N8279" i="15"/>
  <c r="F8280" i="15"/>
  <c r="AW8279" i="15"/>
  <c r="AE8279" i="15"/>
  <c r="M8279" i="15"/>
  <c r="BL7554" i="15"/>
  <c r="AT7554" i="15"/>
  <c r="AB7554" i="15"/>
  <c r="J7554" i="15"/>
  <c r="BJ7554" i="15"/>
  <c r="AR7554" i="15"/>
  <c r="Z7554" i="15"/>
  <c r="H7554" i="15"/>
  <c r="BI7554" i="15"/>
  <c r="AQ7554" i="15"/>
  <c r="Y7554" i="15"/>
  <c r="G7554" i="15"/>
  <c r="BG7554" i="15"/>
  <c r="AO7554" i="15"/>
  <c r="W7554" i="15"/>
  <c r="BF7554" i="15"/>
  <c r="AN7554" i="15"/>
  <c r="V7554" i="15"/>
  <c r="BD7554" i="15"/>
  <c r="AL7554" i="15"/>
  <c r="T7554" i="15"/>
  <c r="BC7554" i="15"/>
  <c r="AK7554" i="15"/>
  <c r="S7554" i="15"/>
  <c r="BA7554" i="15"/>
  <c r="AI7554" i="15"/>
  <c r="Q7554" i="15"/>
  <c r="AZ7554" i="15"/>
  <c r="AH7554" i="15"/>
  <c r="P7554" i="15"/>
  <c r="AX7554" i="15"/>
  <c r="AF7554" i="15"/>
  <c r="N7554" i="15"/>
  <c r="F7555" i="15"/>
  <c r="AW7554" i="15"/>
  <c r="AE7554" i="15"/>
  <c r="M7554" i="15"/>
  <c r="BM7554" i="15"/>
  <c r="AU7554" i="15"/>
  <c r="AC7554" i="15"/>
  <c r="K7554" i="15"/>
  <c r="BG7038" i="15"/>
  <c r="AO7038" i="15"/>
  <c r="W7038" i="15"/>
  <c r="BF7038" i="15"/>
  <c r="AN7038" i="15"/>
  <c r="V7038" i="15"/>
  <c r="BD7038" i="15"/>
  <c r="AL7038" i="15"/>
  <c r="T7038" i="15"/>
  <c r="BC7038" i="15"/>
  <c r="AK7038" i="15"/>
  <c r="S7038" i="15"/>
  <c r="BA7038" i="15"/>
  <c r="AI7038" i="15"/>
  <c r="Q7038" i="15"/>
  <c r="AZ7038" i="15"/>
  <c r="AH7038" i="15"/>
  <c r="P7038" i="15"/>
  <c r="AX7038" i="15"/>
  <c r="AF7038" i="15"/>
  <c r="N7038" i="15"/>
  <c r="F7039" i="15"/>
  <c r="AW7038" i="15"/>
  <c r="AE7038" i="15"/>
  <c r="M7038" i="15"/>
  <c r="BM7038" i="15"/>
  <c r="AU7038" i="15"/>
  <c r="AC7038" i="15"/>
  <c r="K7038" i="15"/>
  <c r="BL7038" i="15"/>
  <c r="AT7038" i="15"/>
  <c r="AB7038" i="15"/>
  <c r="J7038" i="15"/>
  <c r="BJ7038" i="15"/>
  <c r="AR7038" i="15"/>
  <c r="Z7038" i="15"/>
  <c r="H7038" i="15"/>
  <c r="BI7038" i="15"/>
  <c r="AQ7038" i="15"/>
  <c r="Y7038" i="15"/>
  <c r="G7038" i="15"/>
  <c r="F7453" i="15"/>
  <c r="AZ6215" i="15"/>
  <c r="AH6215" i="15"/>
  <c r="P6215" i="15"/>
  <c r="AX6215" i="15"/>
  <c r="AF6215" i="15"/>
  <c r="N6215" i="15"/>
  <c r="F6216" i="15"/>
  <c r="AW6215" i="15"/>
  <c r="AE6215" i="15"/>
  <c r="M6215" i="15"/>
  <c r="BM6215" i="15"/>
  <c r="AU6215" i="15"/>
  <c r="AC6215" i="15"/>
  <c r="K6215" i="15"/>
  <c r="BL6215" i="15"/>
  <c r="AT6215" i="15"/>
  <c r="AB6215" i="15"/>
  <c r="J6215" i="15"/>
  <c r="BJ6215" i="15"/>
  <c r="AR6215" i="15"/>
  <c r="Z6215" i="15"/>
  <c r="H6215" i="15"/>
  <c r="BI6215" i="15"/>
  <c r="AQ6215" i="15"/>
  <c r="Y6215" i="15"/>
  <c r="G6215" i="15"/>
  <c r="BG6215" i="15"/>
  <c r="AO6215" i="15"/>
  <c r="W6215" i="15"/>
  <c r="BF6215" i="15"/>
  <c r="AN6215" i="15"/>
  <c r="V6215" i="15"/>
  <c r="BD6215" i="15"/>
  <c r="AL6215" i="15"/>
  <c r="T6215" i="15"/>
  <c r="BA6215" i="15"/>
  <c r="AI6215" i="15"/>
  <c r="Q6215" i="15"/>
  <c r="S6215" i="15"/>
  <c r="BC6215" i="15"/>
  <c r="AK6215" i="15"/>
  <c r="BM6524" i="15"/>
  <c r="AU6524" i="15"/>
  <c r="AC6524" i="15"/>
  <c r="K6524" i="15"/>
  <c r="BL6524" i="15"/>
  <c r="AT6524" i="15"/>
  <c r="AB6524" i="15"/>
  <c r="J6524" i="15"/>
  <c r="BJ6524" i="15"/>
  <c r="AR6524" i="15"/>
  <c r="Z6524" i="15"/>
  <c r="H6524" i="15"/>
  <c r="BI6524" i="15"/>
  <c r="AQ6524" i="15"/>
  <c r="Y6524" i="15"/>
  <c r="G6524" i="15"/>
  <c r="BG6524" i="15"/>
  <c r="AO6524" i="15"/>
  <c r="W6524" i="15"/>
  <c r="BF6524" i="15"/>
  <c r="AN6524" i="15"/>
  <c r="V6524" i="15"/>
  <c r="BD6524" i="15"/>
  <c r="AL6524" i="15"/>
  <c r="T6524" i="15"/>
  <c r="BC6524" i="15"/>
  <c r="AK6524" i="15"/>
  <c r="S6524" i="15"/>
  <c r="BA6524" i="15"/>
  <c r="AI6524" i="15"/>
  <c r="Q6524" i="15"/>
  <c r="AZ6524" i="15"/>
  <c r="AH6524" i="15"/>
  <c r="P6524" i="15"/>
  <c r="AX6524" i="15"/>
  <c r="AF6524" i="15"/>
  <c r="N6524" i="15"/>
  <c r="F6525" i="15"/>
  <c r="AW6524" i="15"/>
  <c r="AE6524" i="15"/>
  <c r="M6524" i="15"/>
  <c r="BF6318" i="15"/>
  <c r="AN6318" i="15"/>
  <c r="V6318" i="15"/>
  <c r="BD6318" i="15"/>
  <c r="AL6318" i="15"/>
  <c r="T6318" i="15"/>
  <c r="BC6318" i="15"/>
  <c r="AK6318" i="15"/>
  <c r="S6318" i="15"/>
  <c r="BA6318" i="15"/>
  <c r="AI6318" i="15"/>
  <c r="Q6318" i="15"/>
  <c r="AZ6318" i="15"/>
  <c r="AH6318" i="15"/>
  <c r="P6318" i="15"/>
  <c r="AX6318" i="15"/>
  <c r="AF6318" i="15"/>
  <c r="N6318" i="15"/>
  <c r="F6319" i="15"/>
  <c r="AW6318" i="15"/>
  <c r="AE6318" i="15"/>
  <c r="M6318" i="15"/>
  <c r="BM6318" i="15"/>
  <c r="AU6318" i="15"/>
  <c r="AC6318" i="15"/>
  <c r="K6318" i="15"/>
  <c r="BL6318" i="15"/>
  <c r="AT6318" i="15"/>
  <c r="AB6318" i="15"/>
  <c r="J6318" i="15"/>
  <c r="BJ6318" i="15"/>
  <c r="AR6318" i="15"/>
  <c r="Z6318" i="15"/>
  <c r="H6318" i="15"/>
  <c r="BI6318" i="15"/>
  <c r="AQ6318" i="15"/>
  <c r="Y6318" i="15"/>
  <c r="G6318" i="15"/>
  <c r="BG6318" i="15"/>
  <c r="AO6318" i="15"/>
  <c r="W6318" i="15"/>
  <c r="BD6421" i="15"/>
  <c r="AL6421" i="15"/>
  <c r="T6421" i="15"/>
  <c r="BC6421" i="15"/>
  <c r="AK6421" i="15"/>
  <c r="S6421" i="15"/>
  <c r="BA6421" i="15"/>
  <c r="AI6421" i="15"/>
  <c r="Q6421" i="15"/>
  <c r="AZ6421" i="15"/>
  <c r="AH6421" i="15"/>
  <c r="P6421" i="15"/>
  <c r="AX6421" i="15"/>
  <c r="AF6421" i="15"/>
  <c r="N6421" i="15"/>
  <c r="F6422" i="15"/>
  <c r="AW6421" i="15"/>
  <c r="AE6421" i="15"/>
  <c r="M6421" i="15"/>
  <c r="BM6421" i="15"/>
  <c r="AU6421" i="15"/>
  <c r="AC6421" i="15"/>
  <c r="K6421" i="15"/>
  <c r="BL6421" i="15"/>
  <c r="AT6421" i="15"/>
  <c r="AB6421" i="15"/>
  <c r="J6421" i="15"/>
  <c r="BJ6421" i="15"/>
  <c r="AR6421" i="15"/>
  <c r="Z6421" i="15"/>
  <c r="H6421" i="15"/>
  <c r="BI6421" i="15"/>
  <c r="AQ6421" i="15"/>
  <c r="Y6421" i="15"/>
  <c r="G6421" i="15"/>
  <c r="BG6421" i="15"/>
  <c r="AO6421" i="15"/>
  <c r="W6421" i="15"/>
  <c r="BF6421" i="15"/>
  <c r="AN6421" i="15"/>
  <c r="V6421" i="15"/>
  <c r="BF6935" i="15"/>
  <c r="AN6935" i="15"/>
  <c r="V6935" i="15"/>
  <c r="BD6935" i="15"/>
  <c r="AL6935" i="15"/>
  <c r="T6935" i="15"/>
  <c r="BC6935" i="15"/>
  <c r="AK6935" i="15"/>
  <c r="S6935" i="15"/>
  <c r="BA6935" i="15"/>
  <c r="AI6935" i="15"/>
  <c r="Q6935" i="15"/>
  <c r="AZ6935" i="15"/>
  <c r="AH6935" i="15"/>
  <c r="P6935" i="15"/>
  <c r="AX6935" i="15"/>
  <c r="AF6935" i="15"/>
  <c r="N6935" i="15"/>
  <c r="F6936" i="15"/>
  <c r="AW6935" i="15"/>
  <c r="AE6935" i="15"/>
  <c r="M6935" i="15"/>
  <c r="BM6935" i="15"/>
  <c r="AU6935" i="15"/>
  <c r="AC6935" i="15"/>
  <c r="K6935" i="15"/>
  <c r="BL6935" i="15"/>
  <c r="AT6935" i="15"/>
  <c r="AB6935" i="15"/>
  <c r="J6935" i="15"/>
  <c r="BJ6935" i="15"/>
  <c r="AR6935" i="15"/>
  <c r="Z6935" i="15"/>
  <c r="H6935" i="15"/>
  <c r="BI6935" i="15"/>
  <c r="AQ6935" i="15"/>
  <c r="Y6935" i="15"/>
  <c r="G6935" i="15"/>
  <c r="BG6935" i="15"/>
  <c r="AO6935" i="15"/>
  <c r="W6935" i="15"/>
  <c r="F4462" i="15"/>
  <c r="F5700" i="15"/>
  <c r="BL5182" i="15"/>
  <c r="AT5182" i="15"/>
  <c r="AB5182" i="15"/>
  <c r="J5182" i="15"/>
  <c r="BJ5182" i="15"/>
  <c r="AR5182" i="15"/>
  <c r="Z5182" i="15"/>
  <c r="H5182" i="15"/>
  <c r="BI5182" i="15"/>
  <c r="AQ5182" i="15"/>
  <c r="Y5182" i="15"/>
  <c r="G5182" i="15"/>
  <c r="BG5182" i="15"/>
  <c r="AO5182" i="15"/>
  <c r="W5182" i="15"/>
  <c r="BD5182" i="15"/>
  <c r="AL5182" i="15"/>
  <c r="T5182" i="15"/>
  <c r="BC5182" i="15"/>
  <c r="AK5182" i="15"/>
  <c r="S5182" i="15"/>
  <c r="BA5182" i="15"/>
  <c r="AI5182" i="15"/>
  <c r="Q5182" i="15"/>
  <c r="AZ5182" i="15"/>
  <c r="AH5182" i="15"/>
  <c r="P5182" i="15"/>
  <c r="AX5182" i="15"/>
  <c r="AF5182" i="15"/>
  <c r="N5182" i="15"/>
  <c r="F5183" i="15"/>
  <c r="AW5182" i="15"/>
  <c r="AE5182" i="15"/>
  <c r="M5182" i="15"/>
  <c r="BM5182" i="15"/>
  <c r="AU5182" i="15"/>
  <c r="AC5182" i="15"/>
  <c r="K5182" i="15"/>
  <c r="BF5182" i="15"/>
  <c r="AN5182" i="15"/>
  <c r="V5182" i="15"/>
  <c r="F4359" i="15"/>
  <c r="F4668" i="15"/>
  <c r="F5079" i="15"/>
  <c r="BJ4565" i="15"/>
  <c r="AR4565" i="15"/>
  <c r="Z4565" i="15"/>
  <c r="H4565" i="15"/>
  <c r="BI4565" i="15"/>
  <c r="AQ4565" i="15"/>
  <c r="Y4565" i="15"/>
  <c r="G4565" i="15"/>
  <c r="BG4565" i="15"/>
  <c r="AO4565" i="15"/>
  <c r="W4565" i="15"/>
  <c r="BF4565" i="15"/>
  <c r="AN4565" i="15"/>
  <c r="V4565" i="15"/>
  <c r="BD4565" i="15"/>
  <c r="AL4565" i="15"/>
  <c r="T4565" i="15"/>
  <c r="BC4565" i="15"/>
  <c r="AK4565" i="15"/>
  <c r="S4565" i="15"/>
  <c r="BA4565" i="15"/>
  <c r="AI4565" i="15"/>
  <c r="Q4565" i="15"/>
  <c r="AZ4565" i="15"/>
  <c r="AH4565" i="15"/>
  <c r="P4565" i="15"/>
  <c r="AX4565" i="15"/>
  <c r="AF4565" i="15"/>
  <c r="N4565" i="15"/>
  <c r="F4566" i="15"/>
  <c r="AW4565" i="15"/>
  <c r="AE4565" i="15"/>
  <c r="M4565" i="15"/>
  <c r="BM4565" i="15"/>
  <c r="AU4565" i="15"/>
  <c r="AC4565" i="15"/>
  <c r="K4565" i="15"/>
  <c r="BL4565" i="15"/>
  <c r="AT4565" i="15"/>
  <c r="AB4565" i="15"/>
  <c r="J4565" i="15"/>
  <c r="F5595" i="15"/>
  <c r="BM2501" i="15"/>
  <c r="AU2501" i="15"/>
  <c r="AC2501" i="15"/>
  <c r="K2501" i="15"/>
  <c r="BL2501" i="15"/>
  <c r="AT2501" i="15"/>
  <c r="AB2501" i="15"/>
  <c r="J2501" i="15"/>
  <c r="BJ2501" i="15"/>
  <c r="AR2501" i="15"/>
  <c r="Z2501" i="15"/>
  <c r="H2501" i="15"/>
  <c r="BI2501" i="15"/>
  <c r="AQ2501" i="15"/>
  <c r="Y2501" i="15"/>
  <c r="G2501" i="15"/>
  <c r="BG2501" i="15"/>
  <c r="AO2501" i="15"/>
  <c r="W2501" i="15"/>
  <c r="BF2501" i="15"/>
  <c r="AN2501" i="15"/>
  <c r="V2501" i="15"/>
  <c r="BD2501" i="15"/>
  <c r="AL2501" i="15"/>
  <c r="T2501" i="15"/>
  <c r="BC2501" i="15"/>
  <c r="AK2501" i="15"/>
  <c r="S2501" i="15"/>
  <c r="BA2501" i="15"/>
  <c r="AI2501" i="15"/>
  <c r="Q2501" i="15"/>
  <c r="AZ2501" i="15"/>
  <c r="AH2501" i="15"/>
  <c r="P2501" i="15"/>
  <c r="AX2501" i="15"/>
  <c r="AF2501" i="15"/>
  <c r="N2501" i="15"/>
  <c r="F2502" i="15"/>
  <c r="AW2501" i="15"/>
  <c r="AE2501" i="15"/>
  <c r="M2501" i="15"/>
  <c r="BD2810" i="15"/>
  <c r="AL2810" i="15"/>
  <c r="T2810" i="15"/>
  <c r="BC2810" i="15"/>
  <c r="AK2810" i="15"/>
  <c r="S2810" i="15"/>
  <c r="BA2810" i="15"/>
  <c r="AI2810" i="15"/>
  <c r="Q2810" i="15"/>
  <c r="AZ2810" i="15"/>
  <c r="AH2810" i="15"/>
  <c r="P2810" i="15"/>
  <c r="AX2810" i="15"/>
  <c r="AF2810" i="15"/>
  <c r="N2810" i="15"/>
  <c r="F2811" i="15"/>
  <c r="AW2810" i="15"/>
  <c r="AE2810" i="15"/>
  <c r="M2810" i="15"/>
  <c r="BM2810" i="15"/>
  <c r="AU2810" i="15"/>
  <c r="AC2810" i="15"/>
  <c r="K2810" i="15"/>
  <c r="BL2810" i="15"/>
  <c r="AT2810" i="15"/>
  <c r="AB2810" i="15"/>
  <c r="J2810" i="15"/>
  <c r="BI2810" i="15"/>
  <c r="AQ2810" i="15"/>
  <c r="Y2810" i="15"/>
  <c r="G2810" i="15"/>
  <c r="BG2810" i="15"/>
  <c r="AO2810" i="15"/>
  <c r="W2810" i="15"/>
  <c r="BF2810" i="15"/>
  <c r="AN2810" i="15"/>
  <c r="V2810" i="15"/>
  <c r="BJ2810" i="15"/>
  <c r="AR2810" i="15"/>
  <c r="Z2810" i="15"/>
  <c r="H2810" i="15"/>
  <c r="F3842" i="15"/>
  <c r="F3223" i="15"/>
  <c r="F3326" i="15"/>
  <c r="AX3737" i="15"/>
  <c r="AF3737" i="15"/>
  <c r="N3737" i="15"/>
  <c r="BM3737" i="15"/>
  <c r="AU3737" i="15"/>
  <c r="AC3737" i="15"/>
  <c r="K3737" i="15"/>
  <c r="BG3737" i="15"/>
  <c r="AO3737" i="15"/>
  <c r="W3737" i="15"/>
  <c r="BD3737" i="15"/>
  <c r="AL3737" i="15"/>
  <c r="T3737" i="15"/>
  <c r="BA3737" i="15"/>
  <c r="Z3737" i="15"/>
  <c r="AZ3737" i="15"/>
  <c r="Y3737" i="15"/>
  <c r="AW3737" i="15"/>
  <c r="V3737" i="15"/>
  <c r="AT3737" i="15"/>
  <c r="S3737" i="15"/>
  <c r="AR3737" i="15"/>
  <c r="Q3737" i="15"/>
  <c r="AQ3737" i="15"/>
  <c r="P3737" i="15"/>
  <c r="F3738" i="15"/>
  <c r="AN3737" i="15"/>
  <c r="M3737" i="15"/>
  <c r="BL3737" i="15"/>
  <c r="AK3737" i="15"/>
  <c r="J3737" i="15"/>
  <c r="BJ3737" i="15"/>
  <c r="AI3737" i="15"/>
  <c r="H3737" i="15"/>
  <c r="BI3737" i="15"/>
  <c r="AH3737" i="15"/>
  <c r="G3737" i="15"/>
  <c r="BF3737" i="15"/>
  <c r="AE3737" i="15"/>
  <c r="BC3737" i="15"/>
  <c r="AB3737" i="15"/>
  <c r="BF2707" i="15"/>
  <c r="AN2707" i="15"/>
  <c r="V2707" i="15"/>
  <c r="BD2707" i="15"/>
  <c r="AL2707" i="15"/>
  <c r="T2707" i="15"/>
  <c r="BC2707" i="15"/>
  <c r="AK2707" i="15"/>
  <c r="S2707" i="15"/>
  <c r="BA2707" i="15"/>
  <c r="AI2707" i="15"/>
  <c r="Q2707" i="15"/>
  <c r="AZ2707" i="15"/>
  <c r="AH2707" i="15"/>
  <c r="P2707" i="15"/>
  <c r="AX2707" i="15"/>
  <c r="AF2707" i="15"/>
  <c r="N2707" i="15"/>
  <c r="F2708" i="15"/>
  <c r="AW2707" i="15"/>
  <c r="AE2707" i="15"/>
  <c r="M2707" i="15"/>
  <c r="BM2707" i="15"/>
  <c r="AU2707" i="15"/>
  <c r="AC2707" i="15"/>
  <c r="K2707" i="15"/>
  <c r="BL2707" i="15"/>
  <c r="AT2707" i="15"/>
  <c r="AB2707" i="15"/>
  <c r="J2707" i="15"/>
  <c r="BJ2707" i="15"/>
  <c r="AR2707" i="15"/>
  <c r="Z2707" i="15"/>
  <c r="H2707" i="15"/>
  <c r="BI2707" i="15"/>
  <c r="AQ2707" i="15"/>
  <c r="Y2707" i="15"/>
  <c r="G2707" i="15"/>
  <c r="BG2707" i="15"/>
  <c r="AO2707" i="15"/>
  <c r="W2707" i="15"/>
  <c r="AX2604" i="15"/>
  <c r="AF2604" i="15"/>
  <c r="N2604" i="15"/>
  <c r="F2605" i="15"/>
  <c r="AW2604" i="15"/>
  <c r="AE2604" i="15"/>
  <c r="M2604" i="15"/>
  <c r="BM2604" i="15"/>
  <c r="AU2604" i="15"/>
  <c r="AC2604" i="15"/>
  <c r="K2604" i="15"/>
  <c r="BL2604" i="15"/>
  <c r="AT2604" i="15"/>
  <c r="AB2604" i="15"/>
  <c r="J2604" i="15"/>
  <c r="BJ2604" i="15"/>
  <c r="AR2604" i="15"/>
  <c r="Z2604" i="15"/>
  <c r="H2604" i="15"/>
  <c r="BI2604" i="15"/>
  <c r="AQ2604" i="15"/>
  <c r="Y2604" i="15"/>
  <c r="G2604" i="15"/>
  <c r="BG2604" i="15"/>
  <c r="AO2604" i="15"/>
  <c r="W2604" i="15"/>
  <c r="BF2604" i="15"/>
  <c r="AN2604" i="15"/>
  <c r="V2604" i="15"/>
  <c r="BD2604" i="15"/>
  <c r="AL2604" i="15"/>
  <c r="T2604" i="15"/>
  <c r="BC2604" i="15"/>
  <c r="AK2604" i="15"/>
  <c r="S2604" i="15"/>
  <c r="BA2604" i="15"/>
  <c r="AI2604" i="15"/>
  <c r="Q2604" i="15"/>
  <c r="AZ2604" i="15"/>
  <c r="AH2604" i="15"/>
  <c r="P2604" i="15"/>
  <c r="F1999" i="15"/>
  <c r="F2000" i="15" s="1"/>
  <c r="BM1998" i="15"/>
  <c r="BJ1998" i="15"/>
  <c r="BL1998" i="15"/>
  <c r="BI1998" i="15"/>
  <c r="BG1998" i="15"/>
  <c r="BF1998" i="15"/>
  <c r="BD1998" i="15"/>
  <c r="AZ1998" i="15"/>
  <c r="BC1998" i="15"/>
  <c r="BA1998" i="15"/>
  <c r="AX1998" i="15"/>
  <c r="AW1998" i="15"/>
  <c r="AU1998" i="15"/>
  <c r="AT1998" i="15"/>
  <c r="AR1998" i="15"/>
  <c r="AQ1998" i="15"/>
  <c r="AN1998" i="15"/>
  <c r="AO1998" i="15"/>
  <c r="AL1998" i="15"/>
  <c r="AK1998" i="15"/>
  <c r="AH1998" i="15"/>
  <c r="AE1998" i="15"/>
  <c r="AI1998" i="15"/>
  <c r="AC1998" i="15"/>
  <c r="AB1998" i="15"/>
  <c r="Y1998" i="15"/>
  <c r="AF1998" i="15"/>
  <c r="W1998" i="15"/>
  <c r="T1998" i="15"/>
  <c r="V1998" i="15"/>
  <c r="S1998" i="15"/>
  <c r="Z1998" i="15"/>
  <c r="Q1998" i="15"/>
  <c r="N1998" i="15"/>
  <c r="P1998" i="15"/>
  <c r="M1998" i="15"/>
  <c r="K1998" i="15"/>
  <c r="G1998" i="15"/>
  <c r="J1998" i="15"/>
  <c r="H1998" i="15"/>
  <c r="BM1482" i="15"/>
  <c r="BL1482" i="15"/>
  <c r="BJ1482" i="15"/>
  <c r="BI1482" i="15"/>
  <c r="BF1482" i="15"/>
  <c r="BD1482" i="15"/>
  <c r="BC1482" i="15"/>
  <c r="BG1482" i="15"/>
  <c r="BA1482" i="15"/>
  <c r="AZ1482" i="15"/>
  <c r="AW1482" i="15"/>
  <c r="AX1482" i="15"/>
  <c r="AT1482" i="15"/>
  <c r="AU1482" i="15"/>
  <c r="AR1482" i="15"/>
  <c r="AQ1482" i="15"/>
  <c r="AO1482" i="15"/>
  <c r="AN1482" i="15"/>
  <c r="AL1482" i="15"/>
  <c r="AK1482" i="15"/>
  <c r="AH1482" i="15"/>
  <c r="AE1482" i="15"/>
  <c r="AI1482" i="15"/>
  <c r="AC1482" i="15"/>
  <c r="AB1482" i="15"/>
  <c r="Y1482" i="15"/>
  <c r="AF1482" i="15"/>
  <c r="Z1482" i="15"/>
  <c r="W1482" i="15"/>
  <c r="V1482" i="15"/>
  <c r="S1482" i="15"/>
  <c r="Q1482" i="15"/>
  <c r="N1482" i="15"/>
  <c r="P1482" i="15"/>
  <c r="M1482" i="15"/>
  <c r="T1482" i="15"/>
  <c r="F1483" i="15"/>
  <c r="F1484" i="15" s="1"/>
  <c r="J1482" i="15"/>
  <c r="K1482" i="15"/>
  <c r="G1482" i="15"/>
  <c r="H1482" i="15"/>
  <c r="BM645" i="15"/>
  <c r="BL645" i="15"/>
  <c r="BJ645" i="15"/>
  <c r="BI645" i="15"/>
  <c r="BG645" i="15"/>
  <c r="BF645" i="15"/>
  <c r="BD645" i="15"/>
  <c r="BC645" i="15"/>
  <c r="AZ645" i="15"/>
  <c r="BA645" i="15"/>
  <c r="AX645" i="15"/>
  <c r="AW645" i="15"/>
  <c r="AU645" i="15"/>
  <c r="AT645" i="15"/>
  <c r="AR645" i="15"/>
  <c r="AQ645" i="15"/>
  <c r="AO645" i="15"/>
  <c r="AN645" i="15"/>
  <c r="AK645" i="15"/>
  <c r="AH645" i="15"/>
  <c r="AF645" i="15"/>
  <c r="AC645" i="15"/>
  <c r="AE645" i="15"/>
  <c r="AB645" i="15"/>
  <c r="AL645" i="15"/>
  <c r="AI645" i="15"/>
  <c r="Z645" i="15"/>
  <c r="Y645" i="15"/>
  <c r="V645" i="15"/>
  <c r="T645" i="15"/>
  <c r="Q645" i="15"/>
  <c r="S645" i="15"/>
  <c r="P645" i="15"/>
  <c r="N645" i="15"/>
  <c r="M645" i="15"/>
  <c r="W645" i="15"/>
  <c r="BM1379" i="15"/>
  <c r="BL1379" i="15"/>
  <c r="BJ1379" i="15"/>
  <c r="BI1379" i="15"/>
  <c r="BG1379" i="15"/>
  <c r="BF1379" i="15"/>
  <c r="BD1379" i="15"/>
  <c r="BC1379" i="15"/>
  <c r="BA1379" i="15"/>
  <c r="AW1379" i="15"/>
  <c r="AX1379" i="15"/>
  <c r="AZ1379" i="15"/>
  <c r="AU1379" i="15"/>
  <c r="AT1379" i="15"/>
  <c r="AR1379" i="15"/>
  <c r="AN1379" i="15"/>
  <c r="AQ1379" i="15"/>
  <c r="AO1379" i="15"/>
  <c r="AL1379" i="15"/>
  <c r="AH1379" i="15"/>
  <c r="AK1379" i="15"/>
  <c r="AF1379" i="15"/>
  <c r="AI1379" i="15"/>
  <c r="AE1379" i="15"/>
  <c r="AC1379" i="15"/>
  <c r="Z1379" i="15"/>
  <c r="AB1379" i="15"/>
  <c r="Y1379" i="15"/>
  <c r="W1379" i="15"/>
  <c r="T1379" i="15"/>
  <c r="S1379" i="15"/>
  <c r="V1379" i="15"/>
  <c r="Q1379" i="15"/>
  <c r="N1379" i="15"/>
  <c r="P1379" i="15"/>
  <c r="M1379" i="15"/>
  <c r="H1379" i="15"/>
  <c r="K1379" i="15"/>
  <c r="J1379" i="15"/>
  <c r="G1379" i="15"/>
  <c r="F1380" i="15"/>
  <c r="F1381" i="15" s="1"/>
  <c r="F1896" i="15"/>
  <c r="F1897" i="15" s="1"/>
  <c r="BM1895" i="15"/>
  <c r="BL1895" i="15"/>
  <c r="BJ1895" i="15"/>
  <c r="BG1895" i="15"/>
  <c r="BI1895" i="15"/>
  <c r="BF1895" i="15"/>
  <c r="BD1895" i="15"/>
  <c r="BC1895" i="15"/>
  <c r="BA1895" i="15"/>
  <c r="AZ1895" i="15"/>
  <c r="AW1895" i="15"/>
  <c r="AT1895" i="15"/>
  <c r="AX1895" i="15"/>
  <c r="AU1895" i="15"/>
  <c r="AR1895" i="15"/>
  <c r="AQ1895" i="15"/>
  <c r="AO1895" i="15"/>
  <c r="AL1895" i="15"/>
  <c r="AK1895" i="15"/>
  <c r="AN1895" i="15"/>
  <c r="AI1895" i="15"/>
  <c r="AF1895" i="15"/>
  <c r="AH1895" i="15"/>
  <c r="AE1895" i="15"/>
  <c r="AC1895" i="15"/>
  <c r="Z1895" i="15"/>
  <c r="AB1895" i="15"/>
  <c r="Y1895" i="15"/>
  <c r="V1895" i="15"/>
  <c r="S1895" i="15"/>
  <c r="W1895" i="15"/>
  <c r="T1895" i="15"/>
  <c r="Q1895" i="15"/>
  <c r="N1895" i="15"/>
  <c r="P1895" i="15"/>
  <c r="M1895" i="15"/>
  <c r="G1895" i="15"/>
  <c r="H1895" i="15"/>
  <c r="J1895" i="15"/>
  <c r="K1895" i="15"/>
  <c r="F956" i="15"/>
  <c r="F853" i="15"/>
  <c r="G645" i="15"/>
  <c r="H645" i="15"/>
  <c r="J645" i="15"/>
  <c r="K645" i="15"/>
  <c r="F750" i="15"/>
  <c r="F646" i="15"/>
  <c r="BI9412" i="15" l="1"/>
  <c r="AQ9412" i="15"/>
  <c r="Y9412" i="15"/>
  <c r="G9412" i="15"/>
  <c r="BG9412" i="15"/>
  <c r="AO9412" i="15"/>
  <c r="W9412" i="15"/>
  <c r="BF9412" i="15"/>
  <c r="AN9412" i="15"/>
  <c r="V9412" i="15"/>
  <c r="BD9412" i="15"/>
  <c r="AL9412" i="15"/>
  <c r="T9412" i="15"/>
  <c r="BC9412" i="15"/>
  <c r="AK9412" i="15"/>
  <c r="S9412" i="15"/>
  <c r="BA9412" i="15"/>
  <c r="AI9412" i="15"/>
  <c r="Q9412" i="15"/>
  <c r="AX9412" i="15"/>
  <c r="AF9412" i="15"/>
  <c r="N9412" i="15"/>
  <c r="F9413" i="15"/>
  <c r="AW9412" i="15"/>
  <c r="AE9412" i="15"/>
  <c r="M9412" i="15"/>
  <c r="BM9412" i="15"/>
  <c r="AU9412" i="15"/>
  <c r="AC9412" i="15"/>
  <c r="K9412" i="15"/>
  <c r="BL9412" i="15"/>
  <c r="AT9412" i="15"/>
  <c r="AB9412" i="15"/>
  <c r="J9412" i="15"/>
  <c r="BJ9412" i="15"/>
  <c r="AR9412" i="15"/>
  <c r="Z9412" i="15"/>
  <c r="H9412" i="15"/>
  <c r="AZ9412" i="15"/>
  <c r="AH9412" i="15"/>
  <c r="P9412" i="15"/>
  <c r="F8795" i="15"/>
  <c r="BL8073" i="15"/>
  <c r="AT8073" i="15"/>
  <c r="AB8073" i="15"/>
  <c r="J8073" i="15"/>
  <c r="BJ8073" i="15"/>
  <c r="AR8073" i="15"/>
  <c r="Z8073" i="15"/>
  <c r="H8073" i="15"/>
  <c r="BI8073" i="15"/>
  <c r="AQ8073" i="15"/>
  <c r="Y8073" i="15"/>
  <c r="G8073" i="15"/>
  <c r="BG8073" i="15"/>
  <c r="AO8073" i="15"/>
  <c r="W8073" i="15"/>
  <c r="BF8073" i="15"/>
  <c r="AN8073" i="15"/>
  <c r="V8073" i="15"/>
  <c r="BD8073" i="15"/>
  <c r="AL8073" i="15"/>
  <c r="T8073" i="15"/>
  <c r="BC8073" i="15"/>
  <c r="AK8073" i="15"/>
  <c r="S8073" i="15"/>
  <c r="BA8073" i="15"/>
  <c r="AI8073" i="15"/>
  <c r="Q8073" i="15"/>
  <c r="AZ8073" i="15"/>
  <c r="AH8073" i="15"/>
  <c r="P8073" i="15"/>
  <c r="AX8073" i="15"/>
  <c r="AF8073" i="15"/>
  <c r="N8073" i="15"/>
  <c r="F8074" i="15"/>
  <c r="AW8073" i="15"/>
  <c r="AE8073" i="15"/>
  <c r="M8073" i="15"/>
  <c r="BM8073" i="15"/>
  <c r="AU8073" i="15"/>
  <c r="AC8073" i="15"/>
  <c r="K8073" i="15"/>
  <c r="BC8176" i="15"/>
  <c r="AK8176" i="15"/>
  <c r="S8176" i="15"/>
  <c r="BA8176" i="15"/>
  <c r="AI8176" i="15"/>
  <c r="Q8176" i="15"/>
  <c r="AZ8176" i="15"/>
  <c r="AH8176" i="15"/>
  <c r="P8176" i="15"/>
  <c r="AX8176" i="15"/>
  <c r="AF8176" i="15"/>
  <c r="N8176" i="15"/>
  <c r="F8177" i="15"/>
  <c r="AW8176" i="15"/>
  <c r="AE8176" i="15"/>
  <c r="M8176" i="15"/>
  <c r="BM8176" i="15"/>
  <c r="AU8176" i="15"/>
  <c r="AC8176" i="15"/>
  <c r="K8176" i="15"/>
  <c r="BL8176" i="15"/>
  <c r="AT8176" i="15"/>
  <c r="AB8176" i="15"/>
  <c r="J8176" i="15"/>
  <c r="BJ8176" i="15"/>
  <c r="AR8176" i="15"/>
  <c r="Z8176" i="15"/>
  <c r="H8176" i="15"/>
  <c r="BI8176" i="15"/>
  <c r="AQ8176" i="15"/>
  <c r="Y8176" i="15"/>
  <c r="G8176" i="15"/>
  <c r="BG8176" i="15"/>
  <c r="AO8176" i="15"/>
  <c r="W8176" i="15"/>
  <c r="BF8176" i="15"/>
  <c r="AN8176" i="15"/>
  <c r="V8176" i="15"/>
  <c r="BD8176" i="15"/>
  <c r="AL8176" i="15"/>
  <c r="T8176" i="15"/>
  <c r="F8383" i="15"/>
  <c r="AW8382" i="15"/>
  <c r="AE8382" i="15"/>
  <c r="M8382" i="15"/>
  <c r="BJ8382" i="15"/>
  <c r="AR8382" i="15"/>
  <c r="Z8382" i="15"/>
  <c r="H8382" i="15"/>
  <c r="BF8382" i="15"/>
  <c r="AN8382" i="15"/>
  <c r="V8382" i="15"/>
  <c r="BA8382" i="15"/>
  <c r="AI8382" i="15"/>
  <c r="Q8382" i="15"/>
  <c r="AX8382" i="15"/>
  <c r="AF8382" i="15"/>
  <c r="N8382" i="15"/>
  <c r="BG8382" i="15"/>
  <c r="AB8382" i="15"/>
  <c r="BD8382" i="15"/>
  <c r="Y8382" i="15"/>
  <c r="BC8382" i="15"/>
  <c r="W8382" i="15"/>
  <c r="AZ8382" i="15"/>
  <c r="T8382" i="15"/>
  <c r="AU8382" i="15"/>
  <c r="S8382" i="15"/>
  <c r="AT8382" i="15"/>
  <c r="P8382" i="15"/>
  <c r="AQ8382" i="15"/>
  <c r="K8382" i="15"/>
  <c r="AO8382" i="15"/>
  <c r="J8382" i="15"/>
  <c r="AL8382" i="15"/>
  <c r="G8382" i="15"/>
  <c r="BM8382" i="15"/>
  <c r="AK8382" i="15"/>
  <c r="BI8382" i="15"/>
  <c r="AC8382" i="15"/>
  <c r="BL8382" i="15"/>
  <c r="AH8382" i="15"/>
  <c r="F9311" i="15"/>
  <c r="BG8896" i="15"/>
  <c r="AO8896" i="15"/>
  <c r="W8896" i="15"/>
  <c r="BF8896" i="15"/>
  <c r="AN8896" i="15"/>
  <c r="V8896" i="15"/>
  <c r="BD8896" i="15"/>
  <c r="AL8896" i="15"/>
  <c r="T8896" i="15"/>
  <c r="BC8896" i="15"/>
  <c r="AK8896" i="15"/>
  <c r="S8896" i="15"/>
  <c r="BA8896" i="15"/>
  <c r="AI8896" i="15"/>
  <c r="Q8896" i="15"/>
  <c r="AZ8896" i="15"/>
  <c r="AH8896" i="15"/>
  <c r="P8896" i="15"/>
  <c r="AX8896" i="15"/>
  <c r="AF8896" i="15"/>
  <c r="N8896" i="15"/>
  <c r="F8897" i="15"/>
  <c r="AW8896" i="15"/>
  <c r="AE8896" i="15"/>
  <c r="M8896" i="15"/>
  <c r="BM8896" i="15"/>
  <c r="AU8896" i="15"/>
  <c r="AC8896" i="15"/>
  <c r="K8896" i="15"/>
  <c r="BL8896" i="15"/>
  <c r="AT8896" i="15"/>
  <c r="AB8896" i="15"/>
  <c r="J8896" i="15"/>
  <c r="BJ8896" i="15"/>
  <c r="AR8896" i="15"/>
  <c r="Z8896" i="15"/>
  <c r="H8896" i="15"/>
  <c r="BI8896" i="15"/>
  <c r="AQ8896" i="15"/>
  <c r="Y8896" i="15"/>
  <c r="G8896" i="15"/>
  <c r="F8281" i="15"/>
  <c r="F6423" i="15"/>
  <c r="F6526" i="15"/>
  <c r="F6217" i="15"/>
  <c r="F7556" i="15"/>
  <c r="F6320" i="15"/>
  <c r="F6937" i="15"/>
  <c r="BC7453" i="15"/>
  <c r="AK7453" i="15"/>
  <c r="S7453" i="15"/>
  <c r="BA7453" i="15"/>
  <c r="AI7453" i="15"/>
  <c r="Q7453" i="15"/>
  <c r="AZ7453" i="15"/>
  <c r="AH7453" i="15"/>
  <c r="P7453" i="15"/>
  <c r="AX7453" i="15"/>
  <c r="AF7453" i="15"/>
  <c r="N7453" i="15"/>
  <c r="F7454" i="15"/>
  <c r="AW7453" i="15"/>
  <c r="AE7453" i="15"/>
  <c r="M7453" i="15"/>
  <c r="BM7453" i="15"/>
  <c r="AU7453" i="15"/>
  <c r="AC7453" i="15"/>
  <c r="K7453" i="15"/>
  <c r="BL7453" i="15"/>
  <c r="AT7453" i="15"/>
  <c r="AB7453" i="15"/>
  <c r="J7453" i="15"/>
  <c r="BJ7453" i="15"/>
  <c r="AR7453" i="15"/>
  <c r="Z7453" i="15"/>
  <c r="H7453" i="15"/>
  <c r="BI7453" i="15"/>
  <c r="AQ7453" i="15"/>
  <c r="Y7453" i="15"/>
  <c r="G7453" i="15"/>
  <c r="BG7453" i="15"/>
  <c r="AO7453" i="15"/>
  <c r="W7453" i="15"/>
  <c r="BF7453" i="15"/>
  <c r="AN7453" i="15"/>
  <c r="V7453" i="15"/>
  <c r="BD7453" i="15"/>
  <c r="AL7453" i="15"/>
  <c r="T7453" i="15"/>
  <c r="F7040" i="15"/>
  <c r="BF5595" i="15"/>
  <c r="AN5595" i="15"/>
  <c r="V5595" i="15"/>
  <c r="BD5595" i="15"/>
  <c r="AL5595" i="15"/>
  <c r="T5595" i="15"/>
  <c r="BA5595" i="15"/>
  <c r="AI5595" i="15"/>
  <c r="Q5595" i="15"/>
  <c r="AZ5595" i="15"/>
  <c r="AH5595" i="15"/>
  <c r="P5595" i="15"/>
  <c r="AX5595" i="15"/>
  <c r="AF5595" i="15"/>
  <c r="N5595" i="15"/>
  <c r="F5596" i="15"/>
  <c r="AW5595" i="15"/>
  <c r="AE5595" i="15"/>
  <c r="M5595" i="15"/>
  <c r="BM5595" i="15"/>
  <c r="AU5595" i="15"/>
  <c r="AC5595" i="15"/>
  <c r="K5595" i="15"/>
  <c r="BL5595" i="15"/>
  <c r="AT5595" i="15"/>
  <c r="AB5595" i="15"/>
  <c r="J5595" i="15"/>
  <c r="BJ5595" i="15"/>
  <c r="AR5595" i="15"/>
  <c r="Z5595" i="15"/>
  <c r="H5595" i="15"/>
  <c r="BC5595" i="15"/>
  <c r="AO5595" i="15"/>
  <c r="AK5595" i="15"/>
  <c r="Y5595" i="15"/>
  <c r="W5595" i="15"/>
  <c r="S5595" i="15"/>
  <c r="G5595" i="15"/>
  <c r="BG5595" i="15"/>
  <c r="BI5595" i="15"/>
  <c r="AQ5595" i="15"/>
  <c r="F4567" i="15"/>
  <c r="BI4668" i="15"/>
  <c r="AQ4668" i="15"/>
  <c r="Y4668" i="15"/>
  <c r="G4668" i="15"/>
  <c r="BG4668" i="15"/>
  <c r="AO4668" i="15"/>
  <c r="W4668" i="15"/>
  <c r="BF4668" i="15"/>
  <c r="AN4668" i="15"/>
  <c r="V4668" i="15"/>
  <c r="BD4668" i="15"/>
  <c r="AL4668" i="15"/>
  <c r="T4668" i="15"/>
  <c r="BC4668" i="15"/>
  <c r="AK4668" i="15"/>
  <c r="S4668" i="15"/>
  <c r="BA4668" i="15"/>
  <c r="AI4668" i="15"/>
  <c r="Q4668" i="15"/>
  <c r="AZ4668" i="15"/>
  <c r="AH4668" i="15"/>
  <c r="P4668" i="15"/>
  <c r="AX4668" i="15"/>
  <c r="AF4668" i="15"/>
  <c r="N4668" i="15"/>
  <c r="F4669" i="15"/>
  <c r="AW4668" i="15"/>
  <c r="AE4668" i="15"/>
  <c r="M4668" i="15"/>
  <c r="BM4668" i="15"/>
  <c r="AU4668" i="15"/>
  <c r="AC4668" i="15"/>
  <c r="K4668" i="15"/>
  <c r="BL4668" i="15"/>
  <c r="AT4668" i="15"/>
  <c r="AB4668" i="15"/>
  <c r="J4668" i="15"/>
  <c r="BJ4668" i="15"/>
  <c r="AR4668" i="15"/>
  <c r="Z4668" i="15"/>
  <c r="H4668" i="15"/>
  <c r="BC5700" i="15"/>
  <c r="AK5700" i="15"/>
  <c r="S5700" i="15"/>
  <c r="BA5700" i="15"/>
  <c r="AI5700" i="15"/>
  <c r="Q5700" i="15"/>
  <c r="AZ5700" i="15"/>
  <c r="AH5700" i="15"/>
  <c r="P5700" i="15"/>
  <c r="AX5700" i="15"/>
  <c r="AF5700" i="15"/>
  <c r="N5700" i="15"/>
  <c r="F5701" i="15"/>
  <c r="AW5700" i="15"/>
  <c r="AE5700" i="15"/>
  <c r="M5700" i="15"/>
  <c r="BM5700" i="15"/>
  <c r="AU5700" i="15"/>
  <c r="AC5700" i="15"/>
  <c r="K5700" i="15"/>
  <c r="BL5700" i="15"/>
  <c r="AT5700" i="15"/>
  <c r="AB5700" i="15"/>
  <c r="J5700" i="15"/>
  <c r="BJ5700" i="15"/>
  <c r="AR5700" i="15"/>
  <c r="Z5700" i="15"/>
  <c r="H5700" i="15"/>
  <c r="BI5700" i="15"/>
  <c r="AQ5700" i="15"/>
  <c r="Y5700" i="15"/>
  <c r="G5700" i="15"/>
  <c r="BF5700" i="15"/>
  <c r="AN5700" i="15"/>
  <c r="V5700" i="15"/>
  <c r="BG5700" i="15"/>
  <c r="BD5700" i="15"/>
  <c r="AO5700" i="15"/>
  <c r="AL5700" i="15"/>
  <c r="W5700" i="15"/>
  <c r="T5700" i="15"/>
  <c r="BD4462" i="15"/>
  <c r="AL4462" i="15"/>
  <c r="T4462" i="15"/>
  <c r="BC4462" i="15"/>
  <c r="AK4462" i="15"/>
  <c r="S4462" i="15"/>
  <c r="BA4462" i="15"/>
  <c r="AI4462" i="15"/>
  <c r="Q4462" i="15"/>
  <c r="AZ4462" i="15"/>
  <c r="AH4462" i="15"/>
  <c r="P4462" i="15"/>
  <c r="AX4462" i="15"/>
  <c r="AF4462" i="15"/>
  <c r="N4462" i="15"/>
  <c r="F4463" i="15"/>
  <c r="AW4462" i="15"/>
  <c r="AE4462" i="15"/>
  <c r="M4462" i="15"/>
  <c r="BM4462" i="15"/>
  <c r="AU4462" i="15"/>
  <c r="AC4462" i="15"/>
  <c r="K4462" i="15"/>
  <c r="BL4462" i="15"/>
  <c r="AT4462" i="15"/>
  <c r="AB4462" i="15"/>
  <c r="J4462" i="15"/>
  <c r="BJ4462" i="15"/>
  <c r="AR4462" i="15"/>
  <c r="Z4462" i="15"/>
  <c r="H4462" i="15"/>
  <c r="BI4462" i="15"/>
  <c r="AQ4462" i="15"/>
  <c r="Y4462" i="15"/>
  <c r="G4462" i="15"/>
  <c r="BG4462" i="15"/>
  <c r="AO4462" i="15"/>
  <c r="W4462" i="15"/>
  <c r="BF4462" i="15"/>
  <c r="AN4462" i="15"/>
  <c r="V4462" i="15"/>
  <c r="F4360" i="15"/>
  <c r="AW4359" i="15"/>
  <c r="AE4359" i="15"/>
  <c r="M4359" i="15"/>
  <c r="BM4359" i="15"/>
  <c r="AU4359" i="15"/>
  <c r="AC4359" i="15"/>
  <c r="K4359" i="15"/>
  <c r="BL4359" i="15"/>
  <c r="AT4359" i="15"/>
  <c r="AB4359" i="15"/>
  <c r="J4359" i="15"/>
  <c r="BJ4359" i="15"/>
  <c r="AR4359" i="15"/>
  <c r="Z4359" i="15"/>
  <c r="H4359" i="15"/>
  <c r="BI4359" i="15"/>
  <c r="AQ4359" i="15"/>
  <c r="Y4359" i="15"/>
  <c r="G4359" i="15"/>
  <c r="BG4359" i="15"/>
  <c r="AO4359" i="15"/>
  <c r="W4359" i="15"/>
  <c r="BF4359" i="15"/>
  <c r="AN4359" i="15"/>
  <c r="V4359" i="15"/>
  <c r="BD4359" i="15"/>
  <c r="AL4359" i="15"/>
  <c r="T4359" i="15"/>
  <c r="BC4359" i="15"/>
  <c r="AK4359" i="15"/>
  <c r="S4359" i="15"/>
  <c r="BA4359" i="15"/>
  <c r="AI4359" i="15"/>
  <c r="Q4359" i="15"/>
  <c r="AZ4359" i="15"/>
  <c r="AH4359" i="15"/>
  <c r="P4359" i="15"/>
  <c r="AX4359" i="15"/>
  <c r="AF4359" i="15"/>
  <c r="N4359" i="15"/>
  <c r="F5080" i="15"/>
  <c r="AW5079" i="15"/>
  <c r="AE5079" i="15"/>
  <c r="M5079" i="15"/>
  <c r="BM5079" i="15"/>
  <c r="AU5079" i="15"/>
  <c r="AC5079" i="15"/>
  <c r="K5079" i="15"/>
  <c r="BL5079" i="15"/>
  <c r="AT5079" i="15"/>
  <c r="AB5079" i="15"/>
  <c r="J5079" i="15"/>
  <c r="BJ5079" i="15"/>
  <c r="AR5079" i="15"/>
  <c r="Z5079" i="15"/>
  <c r="H5079" i="15"/>
  <c r="BI5079" i="15"/>
  <c r="AQ5079" i="15"/>
  <c r="Y5079" i="15"/>
  <c r="G5079" i="15"/>
  <c r="BG5079" i="15"/>
  <c r="AO5079" i="15"/>
  <c r="W5079" i="15"/>
  <c r="BF5079" i="15"/>
  <c r="AN5079" i="15"/>
  <c r="V5079" i="15"/>
  <c r="BD5079" i="15"/>
  <c r="AL5079" i="15"/>
  <c r="T5079" i="15"/>
  <c r="BC5079" i="15"/>
  <c r="AK5079" i="15"/>
  <c r="S5079" i="15"/>
  <c r="BA5079" i="15"/>
  <c r="AI5079" i="15"/>
  <c r="Q5079" i="15"/>
  <c r="AZ5079" i="15"/>
  <c r="AH5079" i="15"/>
  <c r="P5079" i="15"/>
  <c r="AX5079" i="15"/>
  <c r="AF5079" i="15"/>
  <c r="N5079" i="15"/>
  <c r="F5184" i="15"/>
  <c r="BJ3223" i="15"/>
  <c r="AR3223" i="15"/>
  <c r="Z3223" i="15"/>
  <c r="H3223" i="15"/>
  <c r="BI3223" i="15"/>
  <c r="AQ3223" i="15"/>
  <c r="Y3223" i="15"/>
  <c r="G3223" i="15"/>
  <c r="BG3223" i="15"/>
  <c r="AO3223" i="15"/>
  <c r="W3223" i="15"/>
  <c r="BF3223" i="15"/>
  <c r="AN3223" i="15"/>
  <c r="V3223" i="15"/>
  <c r="BD3223" i="15"/>
  <c r="AL3223" i="15"/>
  <c r="T3223" i="15"/>
  <c r="BC3223" i="15"/>
  <c r="AK3223" i="15"/>
  <c r="S3223" i="15"/>
  <c r="BA3223" i="15"/>
  <c r="AI3223" i="15"/>
  <c r="Q3223" i="15"/>
  <c r="AZ3223" i="15"/>
  <c r="AH3223" i="15"/>
  <c r="P3223" i="15"/>
  <c r="AX3223" i="15"/>
  <c r="AF3223" i="15"/>
  <c r="N3223" i="15"/>
  <c r="F3224" i="15"/>
  <c r="AW3223" i="15"/>
  <c r="AE3223" i="15"/>
  <c r="M3223" i="15"/>
  <c r="BM3223" i="15"/>
  <c r="AU3223" i="15"/>
  <c r="AC3223" i="15"/>
  <c r="K3223" i="15"/>
  <c r="BL3223" i="15"/>
  <c r="AT3223" i="15"/>
  <c r="AB3223" i="15"/>
  <c r="J3223" i="15"/>
  <c r="BF3842" i="15"/>
  <c r="AN3842" i="15"/>
  <c r="V3842" i="15"/>
  <c r="BD3842" i="15"/>
  <c r="AL3842" i="15"/>
  <c r="T3842" i="15"/>
  <c r="BC3842" i="15"/>
  <c r="AK3842" i="15"/>
  <c r="S3842" i="15"/>
  <c r="BA3842" i="15"/>
  <c r="AI3842" i="15"/>
  <c r="Q3842" i="15"/>
  <c r="AZ3842" i="15"/>
  <c r="AH3842" i="15"/>
  <c r="P3842" i="15"/>
  <c r="AX3842" i="15"/>
  <c r="AF3842" i="15"/>
  <c r="N3842" i="15"/>
  <c r="F3843" i="15"/>
  <c r="AW3842" i="15"/>
  <c r="AE3842" i="15"/>
  <c r="M3842" i="15"/>
  <c r="BM3842" i="15"/>
  <c r="AU3842" i="15"/>
  <c r="AC3842" i="15"/>
  <c r="K3842" i="15"/>
  <c r="BL3842" i="15"/>
  <c r="AT3842" i="15"/>
  <c r="AB3842" i="15"/>
  <c r="J3842" i="15"/>
  <c r="BJ3842" i="15"/>
  <c r="AR3842" i="15"/>
  <c r="Z3842" i="15"/>
  <c r="H3842" i="15"/>
  <c r="BG3842" i="15"/>
  <c r="AO3842" i="15"/>
  <c r="W3842" i="15"/>
  <c r="BI3842" i="15"/>
  <c r="AQ3842" i="15"/>
  <c r="Y3842" i="15"/>
  <c r="G3842" i="15"/>
  <c r="F2812" i="15"/>
  <c r="F2606" i="15"/>
  <c r="F3739" i="15"/>
  <c r="BC3326" i="15"/>
  <c r="AK3326" i="15"/>
  <c r="S3326" i="15"/>
  <c r="BA3326" i="15"/>
  <c r="AI3326" i="15"/>
  <c r="Q3326" i="15"/>
  <c r="AZ3326" i="15"/>
  <c r="AH3326" i="15"/>
  <c r="P3326" i="15"/>
  <c r="AX3326" i="15"/>
  <c r="AF3326" i="15"/>
  <c r="N3326" i="15"/>
  <c r="F3327" i="15"/>
  <c r="AW3326" i="15"/>
  <c r="AE3326" i="15"/>
  <c r="M3326" i="15"/>
  <c r="BM3326" i="15"/>
  <c r="AU3326" i="15"/>
  <c r="AC3326" i="15"/>
  <c r="K3326" i="15"/>
  <c r="BL3326" i="15"/>
  <c r="AT3326" i="15"/>
  <c r="AB3326" i="15"/>
  <c r="J3326" i="15"/>
  <c r="BJ3326" i="15"/>
  <c r="AR3326" i="15"/>
  <c r="Z3326" i="15"/>
  <c r="H3326" i="15"/>
  <c r="BI3326" i="15"/>
  <c r="AQ3326" i="15"/>
  <c r="Y3326" i="15"/>
  <c r="G3326" i="15"/>
  <c r="BG3326" i="15"/>
  <c r="AO3326" i="15"/>
  <c r="W3326" i="15"/>
  <c r="BF3326" i="15"/>
  <c r="AN3326" i="15"/>
  <c r="V3326" i="15"/>
  <c r="BD3326" i="15"/>
  <c r="AL3326" i="15"/>
  <c r="T3326" i="15"/>
  <c r="F2503" i="15"/>
  <c r="F2709" i="15"/>
  <c r="BM750" i="15"/>
  <c r="BL750" i="15"/>
  <c r="BJ750" i="15"/>
  <c r="BI750" i="15"/>
  <c r="BG750" i="15"/>
  <c r="BF750" i="15"/>
  <c r="BD750" i="15"/>
  <c r="BC750" i="15"/>
  <c r="AZ750" i="15"/>
  <c r="AW750" i="15"/>
  <c r="BA750" i="15"/>
  <c r="AX750" i="15"/>
  <c r="AU750" i="15"/>
  <c r="AT750" i="15"/>
  <c r="AR750" i="15"/>
  <c r="AO750" i="15"/>
  <c r="AN750" i="15"/>
  <c r="AQ750" i="15"/>
  <c r="AL750" i="15"/>
  <c r="AK750" i="15"/>
  <c r="AI750" i="15"/>
  <c r="AH750" i="15"/>
  <c r="AF750" i="15"/>
  <c r="AC750" i="15"/>
  <c r="AE750" i="15"/>
  <c r="AB750" i="15"/>
  <c r="Y750" i="15"/>
  <c r="V750" i="15"/>
  <c r="Z750" i="15"/>
  <c r="W750" i="15"/>
  <c r="T750" i="15"/>
  <c r="Q750" i="15"/>
  <c r="N750" i="15"/>
  <c r="S750" i="15"/>
  <c r="P750" i="15"/>
  <c r="M750" i="15"/>
  <c r="BM853" i="15"/>
  <c r="BL853" i="15"/>
  <c r="BJ853" i="15"/>
  <c r="BI853" i="15"/>
  <c r="BG853" i="15"/>
  <c r="BF853" i="15"/>
  <c r="BC853" i="15"/>
  <c r="BD853" i="15"/>
  <c r="BA853" i="15"/>
  <c r="AZ853" i="15"/>
  <c r="AX853" i="15"/>
  <c r="AW853" i="15"/>
  <c r="AU853" i="15"/>
  <c r="AT853" i="15"/>
  <c r="AQ853" i="15"/>
  <c r="AR853" i="15"/>
  <c r="AO853" i="15"/>
  <c r="AN853" i="15"/>
  <c r="AK853" i="15"/>
  <c r="AI853" i="15"/>
  <c r="AL853" i="15"/>
  <c r="AH853" i="15"/>
  <c r="AF853" i="15"/>
  <c r="AC853" i="15"/>
  <c r="AE853" i="15"/>
  <c r="AB853" i="15"/>
  <c r="Z853" i="15"/>
  <c r="W853" i="15"/>
  <c r="Y853" i="15"/>
  <c r="V853" i="15"/>
  <c r="S853" i="15"/>
  <c r="Q853" i="15"/>
  <c r="N853" i="15"/>
  <c r="T853" i="15"/>
  <c r="P853" i="15"/>
  <c r="M853" i="15"/>
  <c r="BM956" i="15"/>
  <c r="BL956" i="15"/>
  <c r="BJ956" i="15"/>
  <c r="BI956" i="15"/>
  <c r="BF956" i="15"/>
  <c r="BG956" i="15"/>
  <c r="BD956" i="15"/>
  <c r="BC956" i="15"/>
  <c r="BA956" i="15"/>
  <c r="AZ956" i="15"/>
  <c r="AX956" i="15"/>
  <c r="AW956" i="15"/>
  <c r="AT956" i="15"/>
  <c r="AR956" i="15"/>
  <c r="AU956" i="15"/>
  <c r="AO956" i="15"/>
  <c r="AQ956" i="15"/>
  <c r="AN956" i="15"/>
  <c r="AI956" i="15"/>
  <c r="AH956" i="15"/>
  <c r="AL956" i="15"/>
  <c r="AK956" i="15"/>
  <c r="AF956" i="15"/>
  <c r="AC956" i="15"/>
  <c r="AE956" i="15"/>
  <c r="AB956" i="15"/>
  <c r="Z956" i="15"/>
  <c r="W956" i="15"/>
  <c r="Y956" i="15"/>
  <c r="V956" i="15"/>
  <c r="S956" i="15"/>
  <c r="T956" i="15"/>
  <c r="P956" i="15"/>
  <c r="M956" i="15"/>
  <c r="N956" i="15"/>
  <c r="Q956" i="15"/>
  <c r="BM1484" i="15"/>
  <c r="BL1484" i="15"/>
  <c r="BJ1484" i="15"/>
  <c r="BG1484" i="15"/>
  <c r="BI1484" i="15"/>
  <c r="BF1484" i="15"/>
  <c r="BD1484" i="15"/>
  <c r="BC1484" i="15"/>
  <c r="BA1484" i="15"/>
  <c r="AX1484" i="15"/>
  <c r="AW1484" i="15"/>
  <c r="AZ1484" i="15"/>
  <c r="AT1484" i="15"/>
  <c r="AU1484" i="15"/>
  <c r="AR1484" i="15"/>
  <c r="AO1484" i="15"/>
  <c r="AN1484" i="15"/>
  <c r="AL1484" i="15"/>
  <c r="AI1484" i="15"/>
  <c r="AH1484" i="15"/>
  <c r="AQ1484" i="15"/>
  <c r="AK1484" i="15"/>
  <c r="AF1484" i="15"/>
  <c r="AE1484" i="15"/>
  <c r="AC1484" i="15"/>
  <c r="Z1484" i="15"/>
  <c r="AB1484" i="15"/>
  <c r="Y1484" i="15"/>
  <c r="W1484" i="15"/>
  <c r="V1484" i="15"/>
  <c r="S1484" i="15"/>
  <c r="P1484" i="15"/>
  <c r="M1484" i="15"/>
  <c r="N1484" i="15"/>
  <c r="T1484" i="15"/>
  <c r="Q1484" i="15"/>
  <c r="K1484" i="15"/>
  <c r="F1485" i="15"/>
  <c r="F1486" i="15" s="1"/>
  <c r="J1484" i="15"/>
  <c r="G1484" i="15"/>
  <c r="H1484" i="15"/>
  <c r="F1898" i="15"/>
  <c r="F1899" i="15" s="1"/>
  <c r="BM1897" i="15"/>
  <c r="BL1897" i="15"/>
  <c r="BJ1897" i="15"/>
  <c r="BG1897" i="15"/>
  <c r="BI1897" i="15"/>
  <c r="BF1897" i="15"/>
  <c r="BA1897" i="15"/>
  <c r="AZ1897" i="15"/>
  <c r="BD1897" i="15"/>
  <c r="BC1897" i="15"/>
  <c r="AW1897" i="15"/>
  <c r="AX1897" i="15"/>
  <c r="AU1897" i="15"/>
  <c r="AT1897" i="15"/>
  <c r="AR1897" i="15"/>
  <c r="AQ1897" i="15"/>
  <c r="AN1897" i="15"/>
  <c r="AO1897" i="15"/>
  <c r="AL1897" i="15"/>
  <c r="AH1897" i="15"/>
  <c r="AF1897" i="15"/>
  <c r="AI1897" i="15"/>
  <c r="AK1897" i="15"/>
  <c r="AE1897" i="15"/>
  <c r="AC1897" i="15"/>
  <c r="Z1897" i="15"/>
  <c r="AB1897" i="15"/>
  <c r="Y1897" i="15"/>
  <c r="W1897" i="15"/>
  <c r="T1897" i="15"/>
  <c r="Q1897" i="15"/>
  <c r="N1897" i="15"/>
  <c r="P1897" i="15"/>
  <c r="M1897" i="15"/>
  <c r="S1897" i="15"/>
  <c r="V1897" i="15"/>
  <c r="K1897" i="15"/>
  <c r="J1897" i="15"/>
  <c r="H1897" i="15"/>
  <c r="G1897" i="15"/>
  <c r="BM1381" i="15"/>
  <c r="BL1381" i="15"/>
  <c r="BJ1381" i="15"/>
  <c r="BI1381" i="15"/>
  <c r="BG1381" i="15"/>
  <c r="BD1381" i="15"/>
  <c r="BF1381" i="15"/>
  <c r="AZ1381" i="15"/>
  <c r="BA1381" i="15"/>
  <c r="BC1381" i="15"/>
  <c r="AX1381" i="15"/>
  <c r="AW1381" i="15"/>
  <c r="AU1381" i="15"/>
  <c r="AT1381" i="15"/>
  <c r="AR1381" i="15"/>
  <c r="AQ1381" i="15"/>
  <c r="AN1381" i="15"/>
  <c r="AO1381" i="15"/>
  <c r="AL1381" i="15"/>
  <c r="AK1381" i="15"/>
  <c r="AH1381" i="15"/>
  <c r="AE1381" i="15"/>
  <c r="AI1381" i="15"/>
  <c r="AF1381" i="15"/>
  <c r="AC1381" i="15"/>
  <c r="AB1381" i="15"/>
  <c r="Y1381" i="15"/>
  <c r="Z1381" i="15"/>
  <c r="W1381" i="15"/>
  <c r="T1381" i="15"/>
  <c r="V1381" i="15"/>
  <c r="S1381" i="15"/>
  <c r="Q1381" i="15"/>
  <c r="N1381" i="15"/>
  <c r="P1381" i="15"/>
  <c r="M1381" i="15"/>
  <c r="F1382" i="15"/>
  <c r="F1383" i="15" s="1"/>
  <c r="G1381" i="15"/>
  <c r="H1381" i="15"/>
  <c r="J1381" i="15"/>
  <c r="K1381" i="15"/>
  <c r="F2001" i="15"/>
  <c r="F2002" i="15" s="1"/>
  <c r="BM2000" i="15"/>
  <c r="BJ2000" i="15"/>
  <c r="BL2000" i="15"/>
  <c r="BI2000" i="15"/>
  <c r="BG2000" i="15"/>
  <c r="BF2000" i="15"/>
  <c r="BD2000" i="15"/>
  <c r="BC2000" i="15"/>
  <c r="BA2000" i="15"/>
  <c r="AZ2000" i="15"/>
  <c r="AW2000" i="15"/>
  <c r="AU2000" i="15"/>
  <c r="AT2000" i="15"/>
  <c r="AX2000" i="15"/>
  <c r="AR2000" i="15"/>
  <c r="AQ2000" i="15"/>
  <c r="AO2000" i="15"/>
  <c r="AN2000" i="15"/>
  <c r="AL2000" i="15"/>
  <c r="AK2000" i="15"/>
  <c r="AH2000" i="15"/>
  <c r="AI2000" i="15"/>
  <c r="AE2000" i="15"/>
  <c r="AC2000" i="15"/>
  <c r="AB2000" i="15"/>
  <c r="Y2000" i="15"/>
  <c r="AF2000" i="15"/>
  <c r="W2000" i="15"/>
  <c r="V2000" i="15"/>
  <c r="S2000" i="15"/>
  <c r="Q2000" i="15"/>
  <c r="N2000" i="15"/>
  <c r="P2000" i="15"/>
  <c r="M2000" i="15"/>
  <c r="Z2000" i="15"/>
  <c r="T2000" i="15"/>
  <c r="J2000" i="15"/>
  <c r="H2000" i="15"/>
  <c r="K2000" i="15"/>
  <c r="G2000" i="15"/>
  <c r="G956" i="15"/>
  <c r="H956" i="15"/>
  <c r="J956" i="15"/>
  <c r="K956" i="15"/>
  <c r="F957" i="15"/>
  <c r="H853" i="15"/>
  <c r="J853" i="15"/>
  <c r="G853" i="15"/>
  <c r="K853" i="15"/>
  <c r="F854" i="15"/>
  <c r="F751" i="15"/>
  <c r="G750" i="15"/>
  <c r="J750" i="15"/>
  <c r="K750" i="15"/>
  <c r="H750" i="15"/>
  <c r="F647" i="15"/>
  <c r="BD8795" i="15" l="1"/>
  <c r="AL8795" i="15"/>
  <c r="T8795" i="15"/>
  <c r="BC8795" i="15"/>
  <c r="AK8795" i="15"/>
  <c r="S8795" i="15"/>
  <c r="BA8795" i="15"/>
  <c r="AI8795" i="15"/>
  <c r="Q8795" i="15"/>
  <c r="AZ8795" i="15"/>
  <c r="AH8795" i="15"/>
  <c r="P8795" i="15"/>
  <c r="F8796" i="15"/>
  <c r="AW8795" i="15"/>
  <c r="AE8795" i="15"/>
  <c r="M8795" i="15"/>
  <c r="BM8795" i="15"/>
  <c r="AU8795" i="15"/>
  <c r="AC8795" i="15"/>
  <c r="K8795" i="15"/>
  <c r="BL8795" i="15"/>
  <c r="AT8795" i="15"/>
  <c r="AB8795" i="15"/>
  <c r="J8795" i="15"/>
  <c r="BJ8795" i="15"/>
  <c r="AR8795" i="15"/>
  <c r="Z8795" i="15"/>
  <c r="H8795" i="15"/>
  <c r="BI8795" i="15"/>
  <c r="AQ8795" i="15"/>
  <c r="Y8795" i="15"/>
  <c r="G8795" i="15"/>
  <c r="BG8795" i="15"/>
  <c r="AO8795" i="15"/>
  <c r="W8795" i="15"/>
  <c r="BF8795" i="15"/>
  <c r="AN8795" i="15"/>
  <c r="V8795" i="15"/>
  <c r="AX8795" i="15"/>
  <c r="AF8795" i="15"/>
  <c r="N8795" i="15"/>
  <c r="AZ9311" i="15"/>
  <c r="AH9311" i="15"/>
  <c r="P9311" i="15"/>
  <c r="BJ9311" i="15"/>
  <c r="AR9311" i="15"/>
  <c r="Z9311" i="15"/>
  <c r="H9311" i="15"/>
  <c r="BI9311" i="15"/>
  <c r="AQ9311" i="15"/>
  <c r="Y9311" i="15"/>
  <c r="G9311" i="15"/>
  <c r="BG9311" i="15"/>
  <c r="AO9311" i="15"/>
  <c r="W9311" i="15"/>
  <c r="BF9311" i="15"/>
  <c r="AN9311" i="15"/>
  <c r="V9311" i="15"/>
  <c r="BD9311" i="15"/>
  <c r="AL9311" i="15"/>
  <c r="T9311" i="15"/>
  <c r="BC9311" i="15"/>
  <c r="AK9311" i="15"/>
  <c r="S9311" i="15"/>
  <c r="BA9311" i="15"/>
  <c r="AI9311" i="15"/>
  <c r="Q9311" i="15"/>
  <c r="AX9311" i="15"/>
  <c r="AW9311" i="15"/>
  <c r="AU9311" i="15"/>
  <c r="AT9311" i="15"/>
  <c r="AF9311" i="15"/>
  <c r="AE9311" i="15"/>
  <c r="AC9311" i="15"/>
  <c r="AB9311" i="15"/>
  <c r="N9311" i="15"/>
  <c r="F9312" i="15"/>
  <c r="M9311" i="15"/>
  <c r="BL9311" i="15"/>
  <c r="J9311" i="15"/>
  <c r="BM9311" i="15"/>
  <c r="K9311" i="15"/>
  <c r="F8384" i="15"/>
  <c r="F9414" i="15"/>
  <c r="F8075" i="15"/>
  <c r="AX8281" i="15"/>
  <c r="AF8281" i="15"/>
  <c r="N8281" i="15"/>
  <c r="F8282" i="15"/>
  <c r="AW8281" i="15"/>
  <c r="AE8281" i="15"/>
  <c r="M8281" i="15"/>
  <c r="BM8281" i="15"/>
  <c r="AU8281" i="15"/>
  <c r="AC8281" i="15"/>
  <c r="K8281" i="15"/>
  <c r="BL8281" i="15"/>
  <c r="AT8281" i="15"/>
  <c r="AB8281" i="15"/>
  <c r="J8281" i="15"/>
  <c r="BJ8281" i="15"/>
  <c r="AR8281" i="15"/>
  <c r="Z8281" i="15"/>
  <c r="H8281" i="15"/>
  <c r="BI8281" i="15"/>
  <c r="AQ8281" i="15"/>
  <c r="Y8281" i="15"/>
  <c r="G8281" i="15"/>
  <c r="BG8281" i="15"/>
  <c r="AO8281" i="15"/>
  <c r="W8281" i="15"/>
  <c r="BF8281" i="15"/>
  <c r="AN8281" i="15"/>
  <c r="V8281" i="15"/>
  <c r="BD8281" i="15"/>
  <c r="AL8281" i="15"/>
  <c r="T8281" i="15"/>
  <c r="BC8281" i="15"/>
  <c r="AK8281" i="15"/>
  <c r="S8281" i="15"/>
  <c r="BA8281" i="15"/>
  <c r="AI8281" i="15"/>
  <c r="Q8281" i="15"/>
  <c r="AZ8281" i="15"/>
  <c r="AH8281" i="15"/>
  <c r="P8281" i="15"/>
  <c r="F8898" i="15"/>
  <c r="F8178" i="15"/>
  <c r="BI6320" i="15"/>
  <c r="AQ6320" i="15"/>
  <c r="Y6320" i="15"/>
  <c r="G6320" i="15"/>
  <c r="BG6320" i="15"/>
  <c r="AO6320" i="15"/>
  <c r="W6320" i="15"/>
  <c r="BF6320" i="15"/>
  <c r="AN6320" i="15"/>
  <c r="V6320" i="15"/>
  <c r="BD6320" i="15"/>
  <c r="AL6320" i="15"/>
  <c r="T6320" i="15"/>
  <c r="BC6320" i="15"/>
  <c r="AK6320" i="15"/>
  <c r="S6320" i="15"/>
  <c r="BA6320" i="15"/>
  <c r="AI6320" i="15"/>
  <c r="Q6320" i="15"/>
  <c r="AZ6320" i="15"/>
  <c r="AH6320" i="15"/>
  <c r="P6320" i="15"/>
  <c r="AX6320" i="15"/>
  <c r="AF6320" i="15"/>
  <c r="N6320" i="15"/>
  <c r="F6321" i="15"/>
  <c r="AW6320" i="15"/>
  <c r="AE6320" i="15"/>
  <c r="M6320" i="15"/>
  <c r="BM6320" i="15"/>
  <c r="AU6320" i="15"/>
  <c r="AC6320" i="15"/>
  <c r="K6320" i="15"/>
  <c r="BL6320" i="15"/>
  <c r="AT6320" i="15"/>
  <c r="AB6320" i="15"/>
  <c r="J6320" i="15"/>
  <c r="BJ6320" i="15"/>
  <c r="AR6320" i="15"/>
  <c r="Z6320" i="15"/>
  <c r="H6320" i="15"/>
  <c r="AX6526" i="15"/>
  <c r="AF6526" i="15"/>
  <c r="N6526" i="15"/>
  <c r="F6527" i="15"/>
  <c r="AW6526" i="15"/>
  <c r="AE6526" i="15"/>
  <c r="M6526" i="15"/>
  <c r="BM6526" i="15"/>
  <c r="AU6526" i="15"/>
  <c r="AC6526" i="15"/>
  <c r="K6526" i="15"/>
  <c r="BL6526" i="15"/>
  <c r="AT6526" i="15"/>
  <c r="AB6526" i="15"/>
  <c r="J6526" i="15"/>
  <c r="BJ6526" i="15"/>
  <c r="AR6526" i="15"/>
  <c r="Z6526" i="15"/>
  <c r="H6526" i="15"/>
  <c r="BI6526" i="15"/>
  <c r="AQ6526" i="15"/>
  <c r="Y6526" i="15"/>
  <c r="G6526" i="15"/>
  <c r="BG6526" i="15"/>
  <c r="AO6526" i="15"/>
  <c r="W6526" i="15"/>
  <c r="BF6526" i="15"/>
  <c r="AN6526" i="15"/>
  <c r="V6526" i="15"/>
  <c r="BD6526" i="15"/>
  <c r="AL6526" i="15"/>
  <c r="T6526" i="15"/>
  <c r="BC6526" i="15"/>
  <c r="AK6526" i="15"/>
  <c r="S6526" i="15"/>
  <c r="BA6526" i="15"/>
  <c r="AI6526" i="15"/>
  <c r="Q6526" i="15"/>
  <c r="AZ6526" i="15"/>
  <c r="AH6526" i="15"/>
  <c r="P6526" i="15"/>
  <c r="F7455" i="15"/>
  <c r="F7557" i="15"/>
  <c r="AW7556" i="15"/>
  <c r="AE7556" i="15"/>
  <c r="M7556" i="15"/>
  <c r="BM7556" i="15"/>
  <c r="AU7556" i="15"/>
  <c r="AC7556" i="15"/>
  <c r="K7556" i="15"/>
  <c r="BL7556" i="15"/>
  <c r="AT7556" i="15"/>
  <c r="AB7556" i="15"/>
  <c r="J7556" i="15"/>
  <c r="BJ7556" i="15"/>
  <c r="AR7556" i="15"/>
  <c r="Z7556" i="15"/>
  <c r="H7556" i="15"/>
  <c r="BI7556" i="15"/>
  <c r="AQ7556" i="15"/>
  <c r="Y7556" i="15"/>
  <c r="G7556" i="15"/>
  <c r="BG7556" i="15"/>
  <c r="AO7556" i="15"/>
  <c r="W7556" i="15"/>
  <c r="BF7556" i="15"/>
  <c r="AN7556" i="15"/>
  <c r="V7556" i="15"/>
  <c r="BD7556" i="15"/>
  <c r="AL7556" i="15"/>
  <c r="T7556" i="15"/>
  <c r="BC7556" i="15"/>
  <c r="AK7556" i="15"/>
  <c r="S7556" i="15"/>
  <c r="BA7556" i="15"/>
  <c r="AI7556" i="15"/>
  <c r="Q7556" i="15"/>
  <c r="AZ7556" i="15"/>
  <c r="AH7556" i="15"/>
  <c r="P7556" i="15"/>
  <c r="AX7556" i="15"/>
  <c r="AF7556" i="15"/>
  <c r="N7556" i="15"/>
  <c r="BJ7040" i="15"/>
  <c r="AR7040" i="15"/>
  <c r="Z7040" i="15"/>
  <c r="H7040" i="15"/>
  <c r="BI7040" i="15"/>
  <c r="AQ7040" i="15"/>
  <c r="Y7040" i="15"/>
  <c r="G7040" i="15"/>
  <c r="BG7040" i="15"/>
  <c r="AO7040" i="15"/>
  <c r="W7040" i="15"/>
  <c r="BF7040" i="15"/>
  <c r="AN7040" i="15"/>
  <c r="V7040" i="15"/>
  <c r="BD7040" i="15"/>
  <c r="AL7040" i="15"/>
  <c r="T7040" i="15"/>
  <c r="BC7040" i="15"/>
  <c r="AK7040" i="15"/>
  <c r="S7040" i="15"/>
  <c r="BA7040" i="15"/>
  <c r="AI7040" i="15"/>
  <c r="Q7040" i="15"/>
  <c r="AZ7040" i="15"/>
  <c r="AH7040" i="15"/>
  <c r="P7040" i="15"/>
  <c r="AX7040" i="15"/>
  <c r="AF7040" i="15"/>
  <c r="N7040" i="15"/>
  <c r="F7041" i="15"/>
  <c r="AW7040" i="15"/>
  <c r="AE7040" i="15"/>
  <c r="M7040" i="15"/>
  <c r="BM7040" i="15"/>
  <c r="AU7040" i="15"/>
  <c r="AC7040" i="15"/>
  <c r="K7040" i="15"/>
  <c r="BL7040" i="15"/>
  <c r="AT7040" i="15"/>
  <c r="AB7040" i="15"/>
  <c r="J7040" i="15"/>
  <c r="BI6937" i="15"/>
  <c r="AQ6937" i="15"/>
  <c r="Y6937" i="15"/>
  <c r="G6937" i="15"/>
  <c r="BG6937" i="15"/>
  <c r="AO6937" i="15"/>
  <c r="W6937" i="15"/>
  <c r="BF6937" i="15"/>
  <c r="AN6937" i="15"/>
  <c r="V6937" i="15"/>
  <c r="BD6937" i="15"/>
  <c r="AL6937" i="15"/>
  <c r="T6937" i="15"/>
  <c r="BC6937" i="15"/>
  <c r="AK6937" i="15"/>
  <c r="S6937" i="15"/>
  <c r="BA6937" i="15"/>
  <c r="AI6937" i="15"/>
  <c r="Q6937" i="15"/>
  <c r="AZ6937" i="15"/>
  <c r="AH6937" i="15"/>
  <c r="P6937" i="15"/>
  <c r="AX6937" i="15"/>
  <c r="AF6937" i="15"/>
  <c r="N6937" i="15"/>
  <c r="F6938" i="15"/>
  <c r="AW6937" i="15"/>
  <c r="AE6937" i="15"/>
  <c r="M6937" i="15"/>
  <c r="BM6937" i="15"/>
  <c r="AU6937" i="15"/>
  <c r="AC6937" i="15"/>
  <c r="K6937" i="15"/>
  <c r="BL6937" i="15"/>
  <c r="AT6937" i="15"/>
  <c r="AB6937" i="15"/>
  <c r="J6937" i="15"/>
  <c r="BJ6937" i="15"/>
  <c r="AR6937" i="15"/>
  <c r="Z6937" i="15"/>
  <c r="H6937" i="15"/>
  <c r="BC6217" i="15"/>
  <c r="AK6217" i="15"/>
  <c r="S6217" i="15"/>
  <c r="BA6217" i="15"/>
  <c r="AI6217" i="15"/>
  <c r="Q6217" i="15"/>
  <c r="AZ6217" i="15"/>
  <c r="AH6217" i="15"/>
  <c r="P6217" i="15"/>
  <c r="AX6217" i="15"/>
  <c r="AF6217" i="15"/>
  <c r="N6217" i="15"/>
  <c r="F6218" i="15"/>
  <c r="AW6217" i="15"/>
  <c r="AE6217" i="15"/>
  <c r="M6217" i="15"/>
  <c r="BM6217" i="15"/>
  <c r="AU6217" i="15"/>
  <c r="AC6217" i="15"/>
  <c r="K6217" i="15"/>
  <c r="BL6217" i="15"/>
  <c r="AT6217" i="15"/>
  <c r="AB6217" i="15"/>
  <c r="J6217" i="15"/>
  <c r="BJ6217" i="15"/>
  <c r="AR6217" i="15"/>
  <c r="Z6217" i="15"/>
  <c r="H6217" i="15"/>
  <c r="BI6217" i="15"/>
  <c r="AQ6217" i="15"/>
  <c r="Y6217" i="15"/>
  <c r="G6217" i="15"/>
  <c r="BG6217" i="15"/>
  <c r="AO6217" i="15"/>
  <c r="W6217" i="15"/>
  <c r="BD6217" i="15"/>
  <c r="AL6217" i="15"/>
  <c r="T6217" i="15"/>
  <c r="BF6217" i="15"/>
  <c r="AN6217" i="15"/>
  <c r="V6217" i="15"/>
  <c r="BG6423" i="15"/>
  <c r="AO6423" i="15"/>
  <c r="W6423" i="15"/>
  <c r="BF6423" i="15"/>
  <c r="AN6423" i="15"/>
  <c r="V6423" i="15"/>
  <c r="BD6423" i="15"/>
  <c r="AL6423" i="15"/>
  <c r="T6423" i="15"/>
  <c r="BC6423" i="15"/>
  <c r="AK6423" i="15"/>
  <c r="S6423" i="15"/>
  <c r="BA6423" i="15"/>
  <c r="AI6423" i="15"/>
  <c r="Q6423" i="15"/>
  <c r="AZ6423" i="15"/>
  <c r="AH6423" i="15"/>
  <c r="P6423" i="15"/>
  <c r="AX6423" i="15"/>
  <c r="AF6423" i="15"/>
  <c r="N6423" i="15"/>
  <c r="F6424" i="15"/>
  <c r="AW6423" i="15"/>
  <c r="AE6423" i="15"/>
  <c r="M6423" i="15"/>
  <c r="BM6423" i="15"/>
  <c r="AU6423" i="15"/>
  <c r="AC6423" i="15"/>
  <c r="K6423" i="15"/>
  <c r="BL6423" i="15"/>
  <c r="AT6423" i="15"/>
  <c r="AB6423" i="15"/>
  <c r="J6423" i="15"/>
  <c r="BJ6423" i="15"/>
  <c r="AR6423" i="15"/>
  <c r="Z6423" i="15"/>
  <c r="H6423" i="15"/>
  <c r="BI6423" i="15"/>
  <c r="AQ6423" i="15"/>
  <c r="Y6423" i="15"/>
  <c r="G6423" i="15"/>
  <c r="F5185" i="15"/>
  <c r="AW5184" i="15"/>
  <c r="AE5184" i="15"/>
  <c r="M5184" i="15"/>
  <c r="BM5184" i="15"/>
  <c r="AU5184" i="15"/>
  <c r="AC5184" i="15"/>
  <c r="K5184" i="15"/>
  <c r="BL5184" i="15"/>
  <c r="AT5184" i="15"/>
  <c r="AB5184" i="15"/>
  <c r="J5184" i="15"/>
  <c r="BJ5184" i="15"/>
  <c r="AR5184" i="15"/>
  <c r="Z5184" i="15"/>
  <c r="H5184" i="15"/>
  <c r="BG5184" i="15"/>
  <c r="AO5184" i="15"/>
  <c r="W5184" i="15"/>
  <c r="BF5184" i="15"/>
  <c r="AN5184" i="15"/>
  <c r="V5184" i="15"/>
  <c r="BD5184" i="15"/>
  <c r="AL5184" i="15"/>
  <c r="T5184" i="15"/>
  <c r="BC5184" i="15"/>
  <c r="AK5184" i="15"/>
  <c r="S5184" i="15"/>
  <c r="BA5184" i="15"/>
  <c r="AI5184" i="15"/>
  <c r="Q5184" i="15"/>
  <c r="AZ5184" i="15"/>
  <c r="AH5184" i="15"/>
  <c r="P5184" i="15"/>
  <c r="AX5184" i="15"/>
  <c r="AF5184" i="15"/>
  <c r="N5184" i="15"/>
  <c r="BI5184" i="15"/>
  <c r="AQ5184" i="15"/>
  <c r="Y5184" i="15"/>
  <c r="G5184" i="15"/>
  <c r="F4464" i="15"/>
  <c r="F4670" i="15"/>
  <c r="F5081" i="15"/>
  <c r="BM4567" i="15"/>
  <c r="AU4567" i="15"/>
  <c r="AC4567" i="15"/>
  <c r="K4567" i="15"/>
  <c r="BL4567" i="15"/>
  <c r="AT4567" i="15"/>
  <c r="AB4567" i="15"/>
  <c r="J4567" i="15"/>
  <c r="BJ4567" i="15"/>
  <c r="AR4567" i="15"/>
  <c r="Z4567" i="15"/>
  <c r="H4567" i="15"/>
  <c r="BI4567" i="15"/>
  <c r="AQ4567" i="15"/>
  <c r="Y4567" i="15"/>
  <c r="G4567" i="15"/>
  <c r="BG4567" i="15"/>
  <c r="AO4567" i="15"/>
  <c r="W4567" i="15"/>
  <c r="BF4567" i="15"/>
  <c r="AN4567" i="15"/>
  <c r="V4567" i="15"/>
  <c r="BD4567" i="15"/>
  <c r="AL4567" i="15"/>
  <c r="T4567" i="15"/>
  <c r="BC4567" i="15"/>
  <c r="AK4567" i="15"/>
  <c r="S4567" i="15"/>
  <c r="BA4567" i="15"/>
  <c r="AI4567" i="15"/>
  <c r="Q4567" i="15"/>
  <c r="AZ4567" i="15"/>
  <c r="AH4567" i="15"/>
  <c r="P4567" i="15"/>
  <c r="AX4567" i="15"/>
  <c r="AF4567" i="15"/>
  <c r="N4567" i="15"/>
  <c r="F4568" i="15"/>
  <c r="AW4567" i="15"/>
  <c r="AE4567" i="15"/>
  <c r="M4567" i="15"/>
  <c r="F5702" i="15"/>
  <c r="F5597" i="15"/>
  <c r="F4361" i="15"/>
  <c r="F3844" i="15"/>
  <c r="BG2812" i="15"/>
  <c r="AO2812" i="15"/>
  <c r="W2812" i="15"/>
  <c r="BF2812" i="15"/>
  <c r="AN2812" i="15"/>
  <c r="V2812" i="15"/>
  <c r="BD2812" i="15"/>
  <c r="AL2812" i="15"/>
  <c r="T2812" i="15"/>
  <c r="BC2812" i="15"/>
  <c r="AK2812" i="15"/>
  <c r="S2812" i="15"/>
  <c r="BA2812" i="15"/>
  <c r="AI2812" i="15"/>
  <c r="Q2812" i="15"/>
  <c r="AZ2812" i="15"/>
  <c r="AH2812" i="15"/>
  <c r="P2812" i="15"/>
  <c r="AX2812" i="15"/>
  <c r="AF2812" i="15"/>
  <c r="N2812" i="15"/>
  <c r="F2813" i="15"/>
  <c r="AW2812" i="15"/>
  <c r="AE2812" i="15"/>
  <c r="M2812" i="15"/>
  <c r="BL2812" i="15"/>
  <c r="AT2812" i="15"/>
  <c r="AB2812" i="15"/>
  <c r="J2812" i="15"/>
  <c r="BJ2812" i="15"/>
  <c r="AR2812" i="15"/>
  <c r="Z2812" i="15"/>
  <c r="H2812" i="15"/>
  <c r="BI2812" i="15"/>
  <c r="AQ2812" i="15"/>
  <c r="Y2812" i="15"/>
  <c r="G2812" i="15"/>
  <c r="K2812" i="15"/>
  <c r="BM2812" i="15"/>
  <c r="AU2812" i="15"/>
  <c r="AC2812" i="15"/>
  <c r="BD3739" i="15"/>
  <c r="AL3739" i="15"/>
  <c r="T3739" i="15"/>
  <c r="BA3739" i="15"/>
  <c r="AI3739" i="15"/>
  <c r="Q3739" i="15"/>
  <c r="AX3739" i="15"/>
  <c r="AF3739" i="15"/>
  <c r="N3739" i="15"/>
  <c r="BM3739" i="15"/>
  <c r="AU3739" i="15"/>
  <c r="AC3739" i="15"/>
  <c r="K3739" i="15"/>
  <c r="BJ3739" i="15"/>
  <c r="AR3739" i="15"/>
  <c r="Z3739" i="15"/>
  <c r="H3739" i="15"/>
  <c r="BG3739" i="15"/>
  <c r="AO3739" i="15"/>
  <c r="W3739" i="15"/>
  <c r="BC3739" i="15"/>
  <c r="S3739" i="15"/>
  <c r="AZ3739" i="15"/>
  <c r="P3739" i="15"/>
  <c r="AW3739" i="15"/>
  <c r="M3739" i="15"/>
  <c r="AT3739" i="15"/>
  <c r="J3739" i="15"/>
  <c r="AQ3739" i="15"/>
  <c r="G3739" i="15"/>
  <c r="AN3739" i="15"/>
  <c r="AK3739" i="15"/>
  <c r="AH3739" i="15"/>
  <c r="F3740" i="15"/>
  <c r="AE3739" i="15"/>
  <c r="BL3739" i="15"/>
  <c r="AB3739" i="15"/>
  <c r="BI3739" i="15"/>
  <c r="Y3739" i="15"/>
  <c r="BF3739" i="15"/>
  <c r="V3739" i="15"/>
  <c r="F3225" i="15"/>
  <c r="BA2606" i="15"/>
  <c r="AI2606" i="15"/>
  <c r="Q2606" i="15"/>
  <c r="AZ2606" i="15"/>
  <c r="AH2606" i="15"/>
  <c r="P2606" i="15"/>
  <c r="AX2606" i="15"/>
  <c r="AF2606" i="15"/>
  <c r="N2606" i="15"/>
  <c r="F2607" i="15"/>
  <c r="AW2606" i="15"/>
  <c r="AE2606" i="15"/>
  <c r="M2606" i="15"/>
  <c r="BM2606" i="15"/>
  <c r="AU2606" i="15"/>
  <c r="AC2606" i="15"/>
  <c r="K2606" i="15"/>
  <c r="BL2606" i="15"/>
  <c r="AT2606" i="15"/>
  <c r="AB2606" i="15"/>
  <c r="J2606" i="15"/>
  <c r="BJ2606" i="15"/>
  <c r="AR2606" i="15"/>
  <c r="Z2606" i="15"/>
  <c r="H2606" i="15"/>
  <c r="BI2606" i="15"/>
  <c r="AQ2606" i="15"/>
  <c r="Y2606" i="15"/>
  <c r="G2606" i="15"/>
  <c r="BG2606" i="15"/>
  <c r="AO2606" i="15"/>
  <c r="W2606" i="15"/>
  <c r="BF2606" i="15"/>
  <c r="AN2606" i="15"/>
  <c r="V2606" i="15"/>
  <c r="BD2606" i="15"/>
  <c r="AL2606" i="15"/>
  <c r="T2606" i="15"/>
  <c r="BC2606" i="15"/>
  <c r="AK2606" i="15"/>
  <c r="S2606" i="15"/>
  <c r="BI2709" i="15"/>
  <c r="AQ2709" i="15"/>
  <c r="Y2709" i="15"/>
  <c r="G2709" i="15"/>
  <c r="BG2709" i="15"/>
  <c r="AO2709" i="15"/>
  <c r="W2709" i="15"/>
  <c r="BF2709" i="15"/>
  <c r="AN2709" i="15"/>
  <c r="V2709" i="15"/>
  <c r="BD2709" i="15"/>
  <c r="AL2709" i="15"/>
  <c r="T2709" i="15"/>
  <c r="BC2709" i="15"/>
  <c r="AK2709" i="15"/>
  <c r="S2709" i="15"/>
  <c r="BA2709" i="15"/>
  <c r="AI2709" i="15"/>
  <c r="Q2709" i="15"/>
  <c r="AZ2709" i="15"/>
  <c r="AH2709" i="15"/>
  <c r="P2709" i="15"/>
  <c r="AX2709" i="15"/>
  <c r="AF2709" i="15"/>
  <c r="N2709" i="15"/>
  <c r="F2710" i="15"/>
  <c r="AW2709" i="15"/>
  <c r="AE2709" i="15"/>
  <c r="M2709" i="15"/>
  <c r="BM2709" i="15"/>
  <c r="AU2709" i="15"/>
  <c r="AC2709" i="15"/>
  <c r="K2709" i="15"/>
  <c r="BL2709" i="15"/>
  <c r="AT2709" i="15"/>
  <c r="AB2709" i="15"/>
  <c r="J2709" i="15"/>
  <c r="BJ2709" i="15"/>
  <c r="AR2709" i="15"/>
  <c r="Z2709" i="15"/>
  <c r="H2709" i="15"/>
  <c r="F3328" i="15"/>
  <c r="AX2503" i="15"/>
  <c r="AF2503" i="15"/>
  <c r="N2503" i="15"/>
  <c r="F2504" i="15"/>
  <c r="AW2503" i="15"/>
  <c r="AE2503" i="15"/>
  <c r="M2503" i="15"/>
  <c r="BM2503" i="15"/>
  <c r="AU2503" i="15"/>
  <c r="AC2503" i="15"/>
  <c r="K2503" i="15"/>
  <c r="BL2503" i="15"/>
  <c r="AT2503" i="15"/>
  <c r="AB2503" i="15"/>
  <c r="J2503" i="15"/>
  <c r="BJ2503" i="15"/>
  <c r="AR2503" i="15"/>
  <c r="Z2503" i="15"/>
  <c r="H2503" i="15"/>
  <c r="BI2503" i="15"/>
  <c r="AQ2503" i="15"/>
  <c r="Y2503" i="15"/>
  <c r="G2503" i="15"/>
  <c r="BG2503" i="15"/>
  <c r="AO2503" i="15"/>
  <c r="W2503" i="15"/>
  <c r="BF2503" i="15"/>
  <c r="AN2503" i="15"/>
  <c r="V2503" i="15"/>
  <c r="BD2503" i="15"/>
  <c r="AL2503" i="15"/>
  <c r="T2503" i="15"/>
  <c r="BC2503" i="15"/>
  <c r="AK2503" i="15"/>
  <c r="S2503" i="15"/>
  <c r="BA2503" i="15"/>
  <c r="AI2503" i="15"/>
  <c r="Q2503" i="15"/>
  <c r="AZ2503" i="15"/>
  <c r="AH2503" i="15"/>
  <c r="P2503" i="15"/>
  <c r="BM1383" i="15"/>
  <c r="BL1383" i="15"/>
  <c r="BJ1383" i="15"/>
  <c r="BI1383" i="15"/>
  <c r="BG1383" i="15"/>
  <c r="BD1383" i="15"/>
  <c r="BF1383" i="15"/>
  <c r="BC1383" i="15"/>
  <c r="BA1383" i="15"/>
  <c r="AZ1383" i="15"/>
  <c r="AW1383" i="15"/>
  <c r="AX1383" i="15"/>
  <c r="AT1383" i="15"/>
  <c r="AU1383" i="15"/>
  <c r="AR1383" i="15"/>
  <c r="AQ1383" i="15"/>
  <c r="AO1383" i="15"/>
  <c r="AN1383" i="15"/>
  <c r="AL1383" i="15"/>
  <c r="AK1383" i="15"/>
  <c r="AH1383" i="15"/>
  <c r="AI1383" i="15"/>
  <c r="AE1383" i="15"/>
  <c r="AC1383" i="15"/>
  <c r="AF1383" i="15"/>
  <c r="AB1383" i="15"/>
  <c r="Y1383" i="15"/>
  <c r="Z1383" i="15"/>
  <c r="W1383" i="15"/>
  <c r="V1383" i="15"/>
  <c r="S1383" i="15"/>
  <c r="Q1383" i="15"/>
  <c r="N1383" i="15"/>
  <c r="P1383" i="15"/>
  <c r="M1383" i="15"/>
  <c r="T1383" i="15"/>
  <c r="J1383" i="15"/>
  <c r="H1383" i="15"/>
  <c r="K1383" i="15"/>
  <c r="F1384" i="15"/>
  <c r="F1385" i="15" s="1"/>
  <c r="G1383" i="15"/>
  <c r="F1900" i="15"/>
  <c r="F1901" i="15" s="1"/>
  <c r="BM1899" i="15"/>
  <c r="BL1899" i="15"/>
  <c r="BJ1899" i="15"/>
  <c r="BG1899" i="15"/>
  <c r="BI1899" i="15"/>
  <c r="BF1899" i="15"/>
  <c r="BD1899" i="15"/>
  <c r="AZ1899" i="15"/>
  <c r="BC1899" i="15"/>
  <c r="BA1899" i="15"/>
  <c r="AX1899" i="15"/>
  <c r="AW1899" i="15"/>
  <c r="AU1899" i="15"/>
  <c r="AT1899" i="15"/>
  <c r="AR1899" i="15"/>
  <c r="AQ1899" i="15"/>
  <c r="AN1899" i="15"/>
  <c r="AO1899" i="15"/>
  <c r="AL1899" i="15"/>
  <c r="AK1899" i="15"/>
  <c r="AH1899" i="15"/>
  <c r="AE1899" i="15"/>
  <c r="AI1899" i="15"/>
  <c r="AC1899" i="15"/>
  <c r="AB1899" i="15"/>
  <c r="Y1899" i="15"/>
  <c r="AF1899" i="15"/>
  <c r="W1899" i="15"/>
  <c r="T1899" i="15"/>
  <c r="V1899" i="15"/>
  <c r="S1899" i="15"/>
  <c r="Z1899" i="15"/>
  <c r="Q1899" i="15"/>
  <c r="N1899" i="15"/>
  <c r="P1899" i="15"/>
  <c r="M1899" i="15"/>
  <c r="K1899" i="15"/>
  <c r="H1899" i="15"/>
  <c r="J1899" i="15"/>
  <c r="G1899" i="15"/>
  <c r="BM647" i="15"/>
  <c r="BL647" i="15"/>
  <c r="BJ647" i="15"/>
  <c r="BI647" i="15"/>
  <c r="BG647" i="15"/>
  <c r="BF647" i="15"/>
  <c r="BD647" i="15"/>
  <c r="BC647" i="15"/>
  <c r="BA647" i="15"/>
  <c r="AZ647" i="15"/>
  <c r="AX647" i="15"/>
  <c r="AW647" i="15"/>
  <c r="AU647" i="15"/>
  <c r="AT647" i="15"/>
  <c r="AR647" i="15"/>
  <c r="AQ647" i="15"/>
  <c r="AO647" i="15"/>
  <c r="AL647" i="15"/>
  <c r="AK647" i="15"/>
  <c r="AN647" i="15"/>
  <c r="AI647" i="15"/>
  <c r="AH647" i="15"/>
  <c r="AF647" i="15"/>
  <c r="AC647" i="15"/>
  <c r="AE647" i="15"/>
  <c r="AB647" i="15"/>
  <c r="Z647" i="15"/>
  <c r="Y647" i="15"/>
  <c r="V647" i="15"/>
  <c r="W647" i="15"/>
  <c r="S647" i="15"/>
  <c r="P647" i="15"/>
  <c r="N647" i="15"/>
  <c r="M647" i="15"/>
  <c r="Q647" i="15"/>
  <c r="T647" i="15"/>
  <c r="F2003" i="15"/>
  <c r="F2004" i="15" s="1"/>
  <c r="BM2002" i="15"/>
  <c r="BJ2002" i="15"/>
  <c r="BL2002" i="15"/>
  <c r="BI2002" i="15"/>
  <c r="BG2002" i="15"/>
  <c r="BF2002" i="15"/>
  <c r="BD2002" i="15"/>
  <c r="BA2002" i="15"/>
  <c r="AZ2002" i="15"/>
  <c r="BC2002" i="15"/>
  <c r="AX2002" i="15"/>
  <c r="AW2002" i="15"/>
  <c r="AU2002" i="15"/>
  <c r="AT2002" i="15"/>
  <c r="AR2002" i="15"/>
  <c r="AO2002" i="15"/>
  <c r="AN2002" i="15"/>
  <c r="AQ2002" i="15"/>
  <c r="AL2002" i="15"/>
  <c r="AI2002" i="15"/>
  <c r="AH2002" i="15"/>
  <c r="AK2002" i="15"/>
  <c r="AF2002" i="15"/>
  <c r="AE2002" i="15"/>
  <c r="AC2002" i="15"/>
  <c r="Z2002" i="15"/>
  <c r="AB2002" i="15"/>
  <c r="Y2002" i="15"/>
  <c r="W2002" i="15"/>
  <c r="V2002" i="15"/>
  <c r="S2002" i="15"/>
  <c r="T2002" i="15"/>
  <c r="P2002" i="15"/>
  <c r="M2002" i="15"/>
  <c r="N2002" i="15"/>
  <c r="Q2002" i="15"/>
  <c r="H2002" i="15"/>
  <c r="J2002" i="15"/>
  <c r="G2002" i="15"/>
  <c r="K2002" i="15"/>
  <c r="BL1486" i="15"/>
  <c r="BM1486" i="15"/>
  <c r="BJ1486" i="15"/>
  <c r="BI1486" i="15"/>
  <c r="BF1486" i="15"/>
  <c r="BG1486" i="15"/>
  <c r="BD1486" i="15"/>
  <c r="BC1486" i="15"/>
  <c r="AZ1486" i="15"/>
  <c r="AX1486" i="15"/>
  <c r="AW1486" i="15"/>
  <c r="BA1486" i="15"/>
  <c r="AU1486" i="15"/>
  <c r="AT1486" i="15"/>
  <c r="AR1486" i="15"/>
  <c r="AQ1486" i="15"/>
  <c r="AO1486" i="15"/>
  <c r="AL1486" i="15"/>
  <c r="AN1486" i="15"/>
  <c r="AK1486" i="15"/>
  <c r="AI1486" i="15"/>
  <c r="AH1486" i="15"/>
  <c r="AF1486" i="15"/>
  <c r="AB1486" i="15"/>
  <c r="Y1486" i="15"/>
  <c r="AE1486" i="15"/>
  <c r="W1486" i="15"/>
  <c r="T1486" i="15"/>
  <c r="AC1486" i="15"/>
  <c r="Z1486" i="15"/>
  <c r="V1486" i="15"/>
  <c r="S1486" i="15"/>
  <c r="Q1486" i="15"/>
  <c r="N1486" i="15"/>
  <c r="P1486" i="15"/>
  <c r="M1486" i="15"/>
  <c r="F1487" i="15"/>
  <c r="F1488" i="15" s="1"/>
  <c r="J1486" i="15"/>
  <c r="K1486" i="15"/>
  <c r="G1486" i="15"/>
  <c r="H1486" i="15"/>
  <c r="F958" i="15"/>
  <c r="F855" i="15"/>
  <c r="F752" i="15"/>
  <c r="G647" i="15"/>
  <c r="H647" i="15"/>
  <c r="J647" i="15"/>
  <c r="K647" i="15"/>
  <c r="F648" i="15"/>
  <c r="AZ8384" i="15" l="1"/>
  <c r="AH8384" i="15"/>
  <c r="P8384" i="15"/>
  <c r="AX8384" i="15"/>
  <c r="AF8384" i="15"/>
  <c r="N8384" i="15"/>
  <c r="BM8384" i="15"/>
  <c r="AU8384" i="15"/>
  <c r="AC8384" i="15"/>
  <c r="K8384" i="15"/>
  <c r="BJ8384" i="15"/>
  <c r="AR8384" i="15"/>
  <c r="Z8384" i="15"/>
  <c r="H8384" i="15"/>
  <c r="BI8384" i="15"/>
  <c r="AQ8384" i="15"/>
  <c r="Y8384" i="15"/>
  <c r="G8384" i="15"/>
  <c r="BD8384" i="15"/>
  <c r="AL8384" i="15"/>
  <c r="T8384" i="15"/>
  <c r="BA8384" i="15"/>
  <c r="AI8384" i="15"/>
  <c r="Q8384" i="15"/>
  <c r="BC8384" i="15"/>
  <c r="J8384" i="15"/>
  <c r="AW8384" i="15"/>
  <c r="AT8384" i="15"/>
  <c r="AO8384" i="15"/>
  <c r="AN8384" i="15"/>
  <c r="AK8384" i="15"/>
  <c r="AE8384" i="15"/>
  <c r="AB8384" i="15"/>
  <c r="F8385" i="15"/>
  <c r="W8384" i="15"/>
  <c r="BL8384" i="15"/>
  <c r="V8384" i="15"/>
  <c r="BF8384" i="15"/>
  <c r="M8384" i="15"/>
  <c r="BG8384" i="15"/>
  <c r="S8384" i="15"/>
  <c r="BI8075" i="15"/>
  <c r="AQ8075" i="15"/>
  <c r="BA8075" i="15"/>
  <c r="AI8075" i="15"/>
  <c r="AZ8075" i="15"/>
  <c r="AE8075" i="15"/>
  <c r="M8075" i="15"/>
  <c r="AX8075" i="15"/>
  <c r="AC8075" i="15"/>
  <c r="K8075" i="15"/>
  <c r="AW8075" i="15"/>
  <c r="AB8075" i="15"/>
  <c r="J8075" i="15"/>
  <c r="AU8075" i="15"/>
  <c r="Z8075" i="15"/>
  <c r="H8075" i="15"/>
  <c r="F8076" i="15"/>
  <c r="AT8075" i="15"/>
  <c r="Y8075" i="15"/>
  <c r="G8075" i="15"/>
  <c r="BM8075" i="15"/>
  <c r="AR8075" i="15"/>
  <c r="W8075" i="15"/>
  <c r="BL8075" i="15"/>
  <c r="AO8075" i="15"/>
  <c r="V8075" i="15"/>
  <c r="BJ8075" i="15"/>
  <c r="AN8075" i="15"/>
  <c r="T8075" i="15"/>
  <c r="BG8075" i="15"/>
  <c r="AL8075" i="15"/>
  <c r="S8075" i="15"/>
  <c r="BF8075" i="15"/>
  <c r="AK8075" i="15"/>
  <c r="Q8075" i="15"/>
  <c r="BD8075" i="15"/>
  <c r="AH8075" i="15"/>
  <c r="P8075" i="15"/>
  <c r="BC8075" i="15"/>
  <c r="AF8075" i="15"/>
  <c r="N8075" i="15"/>
  <c r="F8283" i="15"/>
  <c r="F9313" i="15"/>
  <c r="BF8178" i="15"/>
  <c r="AN8178" i="15"/>
  <c r="V8178" i="15"/>
  <c r="BD8178" i="15"/>
  <c r="AL8178" i="15"/>
  <c r="T8178" i="15"/>
  <c r="BC8178" i="15"/>
  <c r="AK8178" i="15"/>
  <c r="S8178" i="15"/>
  <c r="BA8178" i="15"/>
  <c r="AI8178" i="15"/>
  <c r="Q8178" i="15"/>
  <c r="AZ8178" i="15"/>
  <c r="AH8178" i="15"/>
  <c r="P8178" i="15"/>
  <c r="AX8178" i="15"/>
  <c r="AF8178" i="15"/>
  <c r="N8178" i="15"/>
  <c r="F8179" i="15"/>
  <c r="AW8178" i="15"/>
  <c r="AE8178" i="15"/>
  <c r="M8178" i="15"/>
  <c r="BM8178" i="15"/>
  <c r="AU8178" i="15"/>
  <c r="AC8178" i="15"/>
  <c r="K8178" i="15"/>
  <c r="BL8178" i="15"/>
  <c r="AT8178" i="15"/>
  <c r="AB8178" i="15"/>
  <c r="J8178" i="15"/>
  <c r="BJ8178" i="15"/>
  <c r="AR8178" i="15"/>
  <c r="Z8178" i="15"/>
  <c r="H8178" i="15"/>
  <c r="BI8178" i="15"/>
  <c r="AQ8178" i="15"/>
  <c r="Y8178" i="15"/>
  <c r="G8178" i="15"/>
  <c r="BG8178" i="15"/>
  <c r="AO8178" i="15"/>
  <c r="W8178" i="15"/>
  <c r="BJ8898" i="15"/>
  <c r="AR8898" i="15"/>
  <c r="Z8898" i="15"/>
  <c r="H8898" i="15"/>
  <c r="BI8898" i="15"/>
  <c r="AQ8898" i="15"/>
  <c r="Y8898" i="15"/>
  <c r="G8898" i="15"/>
  <c r="BG8898" i="15"/>
  <c r="AO8898" i="15"/>
  <c r="W8898" i="15"/>
  <c r="BF8898" i="15"/>
  <c r="AN8898" i="15"/>
  <c r="V8898" i="15"/>
  <c r="BD8898" i="15"/>
  <c r="AL8898" i="15"/>
  <c r="T8898" i="15"/>
  <c r="BC8898" i="15"/>
  <c r="AK8898" i="15"/>
  <c r="S8898" i="15"/>
  <c r="BA8898" i="15"/>
  <c r="AI8898" i="15"/>
  <c r="Q8898" i="15"/>
  <c r="AZ8898" i="15"/>
  <c r="AH8898" i="15"/>
  <c r="P8898" i="15"/>
  <c r="AX8898" i="15"/>
  <c r="AF8898" i="15"/>
  <c r="N8898" i="15"/>
  <c r="F8899" i="15"/>
  <c r="AW8898" i="15"/>
  <c r="AE8898" i="15"/>
  <c r="M8898" i="15"/>
  <c r="BM8898" i="15"/>
  <c r="AU8898" i="15"/>
  <c r="AC8898" i="15"/>
  <c r="K8898" i="15"/>
  <c r="BL8898" i="15"/>
  <c r="AT8898" i="15"/>
  <c r="AB8898" i="15"/>
  <c r="J8898" i="15"/>
  <c r="BL9414" i="15"/>
  <c r="AT9414" i="15"/>
  <c r="AB9414" i="15"/>
  <c r="J9414" i="15"/>
  <c r="BJ9414" i="15"/>
  <c r="AR9414" i="15"/>
  <c r="Z9414" i="15"/>
  <c r="H9414" i="15"/>
  <c r="BI9414" i="15"/>
  <c r="AQ9414" i="15"/>
  <c r="Y9414" i="15"/>
  <c r="G9414" i="15"/>
  <c r="BG9414" i="15"/>
  <c r="AO9414" i="15"/>
  <c r="W9414" i="15"/>
  <c r="BF9414" i="15"/>
  <c r="AN9414" i="15"/>
  <c r="V9414" i="15"/>
  <c r="BD9414" i="15"/>
  <c r="AL9414" i="15"/>
  <c r="T9414" i="15"/>
  <c r="BC9414" i="15"/>
  <c r="AK9414" i="15"/>
  <c r="S9414" i="15"/>
  <c r="BA9414" i="15"/>
  <c r="AI9414" i="15"/>
  <c r="Q9414" i="15"/>
  <c r="AZ9414" i="15"/>
  <c r="AH9414" i="15"/>
  <c r="P9414" i="15"/>
  <c r="AX9414" i="15"/>
  <c r="AF9414" i="15"/>
  <c r="N9414" i="15"/>
  <c r="F9415" i="15"/>
  <c r="AW9414" i="15"/>
  <c r="AE9414" i="15"/>
  <c r="M9414" i="15"/>
  <c r="BM9414" i="15"/>
  <c r="AU9414" i="15"/>
  <c r="AC9414" i="15"/>
  <c r="K9414" i="15"/>
  <c r="F8797" i="15"/>
  <c r="F6322" i="15"/>
  <c r="BF7455" i="15"/>
  <c r="AN7455" i="15"/>
  <c r="V7455" i="15"/>
  <c r="BD7455" i="15"/>
  <c r="AL7455" i="15"/>
  <c r="T7455" i="15"/>
  <c r="BC7455" i="15"/>
  <c r="AK7455" i="15"/>
  <c r="S7455" i="15"/>
  <c r="BA7455" i="15"/>
  <c r="AI7455" i="15"/>
  <c r="Q7455" i="15"/>
  <c r="AZ7455" i="15"/>
  <c r="AH7455" i="15"/>
  <c r="P7455" i="15"/>
  <c r="AX7455" i="15"/>
  <c r="AF7455" i="15"/>
  <c r="N7455" i="15"/>
  <c r="F7456" i="15"/>
  <c r="AW7455" i="15"/>
  <c r="AE7455" i="15"/>
  <c r="M7455" i="15"/>
  <c r="BM7455" i="15"/>
  <c r="AU7455" i="15"/>
  <c r="AC7455" i="15"/>
  <c r="K7455" i="15"/>
  <c r="BL7455" i="15"/>
  <c r="AT7455" i="15"/>
  <c r="AB7455" i="15"/>
  <c r="J7455" i="15"/>
  <c r="BJ7455" i="15"/>
  <c r="AR7455" i="15"/>
  <c r="Z7455" i="15"/>
  <c r="H7455" i="15"/>
  <c r="BI7455" i="15"/>
  <c r="AQ7455" i="15"/>
  <c r="Y7455" i="15"/>
  <c r="G7455" i="15"/>
  <c r="BG7455" i="15"/>
  <c r="AO7455" i="15"/>
  <c r="W7455" i="15"/>
  <c r="F6425" i="15"/>
  <c r="F6528" i="15"/>
  <c r="F6219" i="15"/>
  <c r="F7558" i="15"/>
  <c r="F6939" i="15"/>
  <c r="F7042" i="15"/>
  <c r="BI5597" i="15"/>
  <c r="AQ5597" i="15"/>
  <c r="Y5597" i="15"/>
  <c r="G5597" i="15"/>
  <c r="BG5597" i="15"/>
  <c r="AO5597" i="15"/>
  <c r="W5597" i="15"/>
  <c r="BD5597" i="15"/>
  <c r="AL5597" i="15"/>
  <c r="T5597" i="15"/>
  <c r="BC5597" i="15"/>
  <c r="AK5597" i="15"/>
  <c r="S5597" i="15"/>
  <c r="BA5597" i="15"/>
  <c r="AI5597" i="15"/>
  <c r="Q5597" i="15"/>
  <c r="AZ5597" i="15"/>
  <c r="AH5597" i="15"/>
  <c r="P5597" i="15"/>
  <c r="AX5597" i="15"/>
  <c r="AF5597" i="15"/>
  <c r="N5597" i="15"/>
  <c r="F5598" i="15"/>
  <c r="AW5597" i="15"/>
  <c r="AE5597" i="15"/>
  <c r="M5597" i="15"/>
  <c r="BM5597" i="15"/>
  <c r="AU5597" i="15"/>
  <c r="AC5597" i="15"/>
  <c r="K5597" i="15"/>
  <c r="BJ5597" i="15"/>
  <c r="BF5597" i="15"/>
  <c r="AT5597" i="15"/>
  <c r="AR5597" i="15"/>
  <c r="AN5597" i="15"/>
  <c r="AB5597" i="15"/>
  <c r="Z5597" i="15"/>
  <c r="V5597" i="15"/>
  <c r="H5597" i="15"/>
  <c r="BL5597" i="15"/>
  <c r="J5597" i="15"/>
  <c r="F4569" i="15"/>
  <c r="AZ4361" i="15"/>
  <c r="AH4361" i="15"/>
  <c r="P4361" i="15"/>
  <c r="AX4361" i="15"/>
  <c r="AF4361" i="15"/>
  <c r="N4361" i="15"/>
  <c r="F4362" i="15"/>
  <c r="AW4361" i="15"/>
  <c r="AE4361" i="15"/>
  <c r="M4361" i="15"/>
  <c r="BM4361" i="15"/>
  <c r="AU4361" i="15"/>
  <c r="AC4361" i="15"/>
  <c r="K4361" i="15"/>
  <c r="BL4361" i="15"/>
  <c r="AT4361" i="15"/>
  <c r="AB4361" i="15"/>
  <c r="J4361" i="15"/>
  <c r="BJ4361" i="15"/>
  <c r="AR4361" i="15"/>
  <c r="Z4361" i="15"/>
  <c r="H4361" i="15"/>
  <c r="BI4361" i="15"/>
  <c r="AQ4361" i="15"/>
  <c r="Y4361" i="15"/>
  <c r="G4361" i="15"/>
  <c r="BG4361" i="15"/>
  <c r="AO4361" i="15"/>
  <c r="W4361" i="15"/>
  <c r="BF4361" i="15"/>
  <c r="AN4361" i="15"/>
  <c r="V4361" i="15"/>
  <c r="BD4361" i="15"/>
  <c r="AL4361" i="15"/>
  <c r="T4361" i="15"/>
  <c r="BC4361" i="15"/>
  <c r="AK4361" i="15"/>
  <c r="S4361" i="15"/>
  <c r="BA4361" i="15"/>
  <c r="AI4361" i="15"/>
  <c r="Q4361" i="15"/>
  <c r="BL4670" i="15"/>
  <c r="AT4670" i="15"/>
  <c r="AB4670" i="15"/>
  <c r="J4670" i="15"/>
  <c r="BJ4670" i="15"/>
  <c r="AR4670" i="15"/>
  <c r="Z4670" i="15"/>
  <c r="H4670" i="15"/>
  <c r="BI4670" i="15"/>
  <c r="AQ4670" i="15"/>
  <c r="Y4670" i="15"/>
  <c r="G4670" i="15"/>
  <c r="BG4670" i="15"/>
  <c r="AO4670" i="15"/>
  <c r="W4670" i="15"/>
  <c r="BF4670" i="15"/>
  <c r="AN4670" i="15"/>
  <c r="V4670" i="15"/>
  <c r="BD4670" i="15"/>
  <c r="AL4670" i="15"/>
  <c r="T4670" i="15"/>
  <c r="BC4670" i="15"/>
  <c r="AK4670" i="15"/>
  <c r="S4670" i="15"/>
  <c r="BA4670" i="15"/>
  <c r="AI4670" i="15"/>
  <c r="Q4670" i="15"/>
  <c r="AZ4670" i="15"/>
  <c r="AH4670" i="15"/>
  <c r="P4670" i="15"/>
  <c r="AX4670" i="15"/>
  <c r="AF4670" i="15"/>
  <c r="N4670" i="15"/>
  <c r="F4671" i="15"/>
  <c r="AW4670" i="15"/>
  <c r="AE4670" i="15"/>
  <c r="M4670" i="15"/>
  <c r="BM4670" i="15"/>
  <c r="AU4670" i="15"/>
  <c r="AC4670" i="15"/>
  <c r="K4670" i="15"/>
  <c r="BG4464" i="15"/>
  <c r="AO4464" i="15"/>
  <c r="W4464" i="15"/>
  <c r="BF4464" i="15"/>
  <c r="AN4464" i="15"/>
  <c r="V4464" i="15"/>
  <c r="BD4464" i="15"/>
  <c r="AL4464" i="15"/>
  <c r="T4464" i="15"/>
  <c r="BC4464" i="15"/>
  <c r="AK4464" i="15"/>
  <c r="S4464" i="15"/>
  <c r="BA4464" i="15"/>
  <c r="AI4464" i="15"/>
  <c r="Q4464" i="15"/>
  <c r="AZ4464" i="15"/>
  <c r="AH4464" i="15"/>
  <c r="P4464" i="15"/>
  <c r="AX4464" i="15"/>
  <c r="AF4464" i="15"/>
  <c r="N4464" i="15"/>
  <c r="F4465" i="15"/>
  <c r="AW4464" i="15"/>
  <c r="AE4464" i="15"/>
  <c r="M4464" i="15"/>
  <c r="BM4464" i="15"/>
  <c r="AU4464" i="15"/>
  <c r="AC4464" i="15"/>
  <c r="K4464" i="15"/>
  <c r="BL4464" i="15"/>
  <c r="AT4464" i="15"/>
  <c r="AB4464" i="15"/>
  <c r="J4464" i="15"/>
  <c r="BJ4464" i="15"/>
  <c r="AR4464" i="15"/>
  <c r="Z4464" i="15"/>
  <c r="H4464" i="15"/>
  <c r="BI4464" i="15"/>
  <c r="AQ4464" i="15"/>
  <c r="Y4464" i="15"/>
  <c r="G4464" i="15"/>
  <c r="BF5702" i="15"/>
  <c r="AN5702" i="15"/>
  <c r="V5702" i="15"/>
  <c r="BD5702" i="15"/>
  <c r="AL5702" i="15"/>
  <c r="T5702" i="15"/>
  <c r="BC5702" i="15"/>
  <c r="AK5702" i="15"/>
  <c r="S5702" i="15"/>
  <c r="BA5702" i="15"/>
  <c r="AI5702" i="15"/>
  <c r="Q5702" i="15"/>
  <c r="AZ5702" i="15"/>
  <c r="AH5702" i="15"/>
  <c r="P5702" i="15"/>
  <c r="AX5702" i="15"/>
  <c r="AF5702" i="15"/>
  <c r="N5702" i="15"/>
  <c r="F5703" i="15"/>
  <c r="AW5702" i="15"/>
  <c r="AE5702" i="15"/>
  <c r="M5702" i="15"/>
  <c r="BM5702" i="15"/>
  <c r="AU5702" i="15"/>
  <c r="AC5702" i="15"/>
  <c r="K5702" i="15"/>
  <c r="BL5702" i="15"/>
  <c r="AT5702" i="15"/>
  <c r="AB5702" i="15"/>
  <c r="J5702" i="15"/>
  <c r="BI5702" i="15"/>
  <c r="AQ5702" i="15"/>
  <c r="Y5702" i="15"/>
  <c r="G5702" i="15"/>
  <c r="BJ5702" i="15"/>
  <c r="BG5702" i="15"/>
  <c r="AR5702" i="15"/>
  <c r="AO5702" i="15"/>
  <c r="Z5702" i="15"/>
  <c r="W5702" i="15"/>
  <c r="H5702" i="15"/>
  <c r="AZ5081" i="15"/>
  <c r="AH5081" i="15"/>
  <c r="P5081" i="15"/>
  <c r="AX5081" i="15"/>
  <c r="AF5081" i="15"/>
  <c r="N5081" i="15"/>
  <c r="F5082" i="15"/>
  <c r="AW5081" i="15"/>
  <c r="AE5081" i="15"/>
  <c r="M5081" i="15"/>
  <c r="BM5081" i="15"/>
  <c r="AU5081" i="15"/>
  <c r="AC5081" i="15"/>
  <c r="K5081" i="15"/>
  <c r="BL5081" i="15"/>
  <c r="AT5081" i="15"/>
  <c r="AB5081" i="15"/>
  <c r="J5081" i="15"/>
  <c r="BJ5081" i="15"/>
  <c r="AR5081" i="15"/>
  <c r="Z5081" i="15"/>
  <c r="H5081" i="15"/>
  <c r="BI5081" i="15"/>
  <c r="AQ5081" i="15"/>
  <c r="Y5081" i="15"/>
  <c r="G5081" i="15"/>
  <c r="BG5081" i="15"/>
  <c r="AO5081" i="15"/>
  <c r="W5081" i="15"/>
  <c r="BF5081" i="15"/>
  <c r="AN5081" i="15"/>
  <c r="V5081" i="15"/>
  <c r="BD5081" i="15"/>
  <c r="AL5081" i="15"/>
  <c r="T5081" i="15"/>
  <c r="BC5081" i="15"/>
  <c r="AK5081" i="15"/>
  <c r="S5081" i="15"/>
  <c r="BA5081" i="15"/>
  <c r="AI5081" i="15"/>
  <c r="Q5081" i="15"/>
  <c r="F5186" i="15"/>
  <c r="BF3328" i="15"/>
  <c r="AN3328" i="15"/>
  <c r="V3328" i="15"/>
  <c r="BD3328" i="15"/>
  <c r="AL3328" i="15"/>
  <c r="T3328" i="15"/>
  <c r="BC3328" i="15"/>
  <c r="AK3328" i="15"/>
  <c r="S3328" i="15"/>
  <c r="BA3328" i="15"/>
  <c r="AI3328" i="15"/>
  <c r="Q3328" i="15"/>
  <c r="AZ3328" i="15"/>
  <c r="AH3328" i="15"/>
  <c r="P3328" i="15"/>
  <c r="AX3328" i="15"/>
  <c r="AF3328" i="15"/>
  <c r="N3328" i="15"/>
  <c r="F3329" i="15"/>
  <c r="AW3328" i="15"/>
  <c r="AE3328" i="15"/>
  <c r="M3328" i="15"/>
  <c r="BM3328" i="15"/>
  <c r="AU3328" i="15"/>
  <c r="AC3328" i="15"/>
  <c r="K3328" i="15"/>
  <c r="BL3328" i="15"/>
  <c r="AT3328" i="15"/>
  <c r="AB3328" i="15"/>
  <c r="J3328" i="15"/>
  <c r="BJ3328" i="15"/>
  <c r="AR3328" i="15"/>
  <c r="Z3328" i="15"/>
  <c r="H3328" i="15"/>
  <c r="BI3328" i="15"/>
  <c r="AQ3328" i="15"/>
  <c r="Y3328" i="15"/>
  <c r="G3328" i="15"/>
  <c r="BG3328" i="15"/>
  <c r="AO3328" i="15"/>
  <c r="W3328" i="15"/>
  <c r="F3741" i="15"/>
  <c r="F2608" i="15"/>
  <c r="BM3225" i="15"/>
  <c r="AU3225" i="15"/>
  <c r="AC3225" i="15"/>
  <c r="K3225" i="15"/>
  <c r="BL3225" i="15"/>
  <c r="AT3225" i="15"/>
  <c r="AB3225" i="15"/>
  <c r="J3225" i="15"/>
  <c r="BJ3225" i="15"/>
  <c r="AR3225" i="15"/>
  <c r="Z3225" i="15"/>
  <c r="H3225" i="15"/>
  <c r="BI3225" i="15"/>
  <c r="AQ3225" i="15"/>
  <c r="Y3225" i="15"/>
  <c r="G3225" i="15"/>
  <c r="BG3225" i="15"/>
  <c r="AO3225" i="15"/>
  <c r="W3225" i="15"/>
  <c r="BF3225" i="15"/>
  <c r="AN3225" i="15"/>
  <c r="V3225" i="15"/>
  <c r="BD3225" i="15"/>
  <c r="AL3225" i="15"/>
  <c r="T3225" i="15"/>
  <c r="BC3225" i="15"/>
  <c r="AK3225" i="15"/>
  <c r="S3225" i="15"/>
  <c r="BA3225" i="15"/>
  <c r="AI3225" i="15"/>
  <c r="Q3225" i="15"/>
  <c r="AZ3225" i="15"/>
  <c r="AH3225" i="15"/>
  <c r="P3225" i="15"/>
  <c r="AX3225" i="15"/>
  <c r="AF3225" i="15"/>
  <c r="N3225" i="15"/>
  <c r="F3226" i="15"/>
  <c r="AW3225" i="15"/>
  <c r="AE3225" i="15"/>
  <c r="M3225" i="15"/>
  <c r="BI3844" i="15"/>
  <c r="AQ3844" i="15"/>
  <c r="Y3844" i="15"/>
  <c r="G3844" i="15"/>
  <c r="BG3844" i="15"/>
  <c r="AO3844" i="15"/>
  <c r="W3844" i="15"/>
  <c r="BF3844" i="15"/>
  <c r="AN3844" i="15"/>
  <c r="V3844" i="15"/>
  <c r="BD3844" i="15"/>
  <c r="AL3844" i="15"/>
  <c r="T3844" i="15"/>
  <c r="BC3844" i="15"/>
  <c r="AK3844" i="15"/>
  <c r="S3844" i="15"/>
  <c r="BA3844" i="15"/>
  <c r="AI3844" i="15"/>
  <c r="Q3844" i="15"/>
  <c r="AZ3844" i="15"/>
  <c r="AH3844" i="15"/>
  <c r="P3844" i="15"/>
  <c r="AX3844" i="15"/>
  <c r="AF3844" i="15"/>
  <c r="N3844" i="15"/>
  <c r="F3845" i="15"/>
  <c r="AW3844" i="15"/>
  <c r="AE3844" i="15"/>
  <c r="M3844" i="15"/>
  <c r="BM3844" i="15"/>
  <c r="AU3844" i="15"/>
  <c r="AC3844" i="15"/>
  <c r="K3844" i="15"/>
  <c r="BJ3844" i="15"/>
  <c r="AR3844" i="15"/>
  <c r="Z3844" i="15"/>
  <c r="H3844" i="15"/>
  <c r="AB3844" i="15"/>
  <c r="J3844" i="15"/>
  <c r="BL3844" i="15"/>
  <c r="AT3844" i="15"/>
  <c r="F2505" i="15"/>
  <c r="F2711" i="15"/>
  <c r="F2814" i="15"/>
  <c r="BM752" i="15"/>
  <c r="BL752" i="15"/>
  <c r="BJ752" i="15"/>
  <c r="BI752" i="15"/>
  <c r="BG752" i="15"/>
  <c r="BF752" i="15"/>
  <c r="BD752" i="15"/>
  <c r="BC752" i="15"/>
  <c r="AZ752" i="15"/>
  <c r="BA752" i="15"/>
  <c r="AX752" i="15"/>
  <c r="AW752" i="15"/>
  <c r="AU752" i="15"/>
  <c r="AR752" i="15"/>
  <c r="AQ752" i="15"/>
  <c r="AT752" i="15"/>
  <c r="AO752" i="15"/>
  <c r="AL752" i="15"/>
  <c r="AK752" i="15"/>
  <c r="AI752" i="15"/>
  <c r="AN752" i="15"/>
  <c r="AH752" i="15"/>
  <c r="AF752" i="15"/>
  <c r="AC752" i="15"/>
  <c r="AE752" i="15"/>
  <c r="AB752" i="15"/>
  <c r="Z752" i="15"/>
  <c r="W752" i="15"/>
  <c r="T752" i="15"/>
  <c r="Q752" i="15"/>
  <c r="N752" i="15"/>
  <c r="S752" i="15"/>
  <c r="P752" i="15"/>
  <c r="M752" i="15"/>
  <c r="V752" i="15"/>
  <c r="Y752" i="15"/>
  <c r="F2005" i="15"/>
  <c r="F2006" i="15" s="1"/>
  <c r="BL2004" i="15"/>
  <c r="BI2004" i="15"/>
  <c r="BM2004" i="15"/>
  <c r="BJ2004" i="15"/>
  <c r="BG2004" i="15"/>
  <c r="BF2004" i="15"/>
  <c r="BD2004" i="15"/>
  <c r="BC2004" i="15"/>
  <c r="AZ2004" i="15"/>
  <c r="BA2004" i="15"/>
  <c r="AX2004" i="15"/>
  <c r="AW2004" i="15"/>
  <c r="AU2004" i="15"/>
  <c r="AT2004" i="15"/>
  <c r="AR2004" i="15"/>
  <c r="AO2004" i="15"/>
  <c r="AL2004" i="15"/>
  <c r="AN2004" i="15"/>
  <c r="AQ2004" i="15"/>
  <c r="AI2004" i="15"/>
  <c r="AH2004" i="15"/>
  <c r="AK2004" i="15"/>
  <c r="AF2004" i="15"/>
  <c r="AB2004" i="15"/>
  <c r="Y2004" i="15"/>
  <c r="AE2004" i="15"/>
  <c r="W2004" i="15"/>
  <c r="T2004" i="15"/>
  <c r="V2004" i="15"/>
  <c r="S2004" i="15"/>
  <c r="AC2004" i="15"/>
  <c r="Z2004" i="15"/>
  <c r="Q2004" i="15"/>
  <c r="N2004" i="15"/>
  <c r="P2004" i="15"/>
  <c r="M2004" i="15"/>
  <c r="G2004" i="15"/>
  <c r="J2004" i="15"/>
  <c r="K2004" i="15"/>
  <c r="H2004" i="15"/>
  <c r="BM855" i="15"/>
  <c r="BL855" i="15"/>
  <c r="BJ855" i="15"/>
  <c r="BI855" i="15"/>
  <c r="BG855" i="15"/>
  <c r="BF855" i="15"/>
  <c r="BD855" i="15"/>
  <c r="BC855" i="15"/>
  <c r="AZ855" i="15"/>
  <c r="AX855" i="15"/>
  <c r="AW855" i="15"/>
  <c r="BA855" i="15"/>
  <c r="AU855" i="15"/>
  <c r="AT855" i="15"/>
  <c r="AR855" i="15"/>
  <c r="AQ855" i="15"/>
  <c r="AO855" i="15"/>
  <c r="AN855" i="15"/>
  <c r="AK855" i="15"/>
  <c r="AL855" i="15"/>
  <c r="AH855" i="15"/>
  <c r="AI855" i="15"/>
  <c r="AF855" i="15"/>
  <c r="AC855" i="15"/>
  <c r="AE855" i="15"/>
  <c r="AB855" i="15"/>
  <c r="Z855" i="15"/>
  <c r="Y855" i="15"/>
  <c r="V855" i="15"/>
  <c r="S855" i="15"/>
  <c r="Q855" i="15"/>
  <c r="N855" i="15"/>
  <c r="P855" i="15"/>
  <c r="M855" i="15"/>
  <c r="T855" i="15"/>
  <c r="W855" i="15"/>
  <c r="BL958" i="15"/>
  <c r="BM958" i="15"/>
  <c r="BJ958" i="15"/>
  <c r="BI958" i="15"/>
  <c r="BG958" i="15"/>
  <c r="BD958" i="15"/>
  <c r="BF958" i="15"/>
  <c r="BC958" i="15"/>
  <c r="AZ958" i="15"/>
  <c r="AX958" i="15"/>
  <c r="AW958" i="15"/>
  <c r="BA958" i="15"/>
  <c r="AU958" i="15"/>
  <c r="AT958" i="15"/>
  <c r="AR958" i="15"/>
  <c r="AO958" i="15"/>
  <c r="AQ958" i="15"/>
  <c r="AN958" i="15"/>
  <c r="AL958" i="15"/>
  <c r="AI958" i="15"/>
  <c r="AK958" i="15"/>
  <c r="AH958" i="15"/>
  <c r="AE958" i="15"/>
  <c r="AB958" i="15"/>
  <c r="Z958" i="15"/>
  <c r="W958" i="15"/>
  <c r="T958" i="15"/>
  <c r="Y958" i="15"/>
  <c r="V958" i="15"/>
  <c r="S958" i="15"/>
  <c r="AC958" i="15"/>
  <c r="AF958" i="15"/>
  <c r="Q958" i="15"/>
  <c r="N958" i="15"/>
  <c r="P958" i="15"/>
  <c r="M958" i="15"/>
  <c r="F1902" i="15"/>
  <c r="F1903" i="15" s="1"/>
  <c r="BM1901" i="15"/>
  <c r="BL1901" i="15"/>
  <c r="BJ1901" i="15"/>
  <c r="BG1901" i="15"/>
  <c r="BI1901" i="15"/>
  <c r="BF1901" i="15"/>
  <c r="BD1901" i="15"/>
  <c r="BC1901" i="15"/>
  <c r="BA1901" i="15"/>
  <c r="AZ1901" i="15"/>
  <c r="AW1901" i="15"/>
  <c r="AT1901" i="15"/>
  <c r="AX1901" i="15"/>
  <c r="AR1901" i="15"/>
  <c r="AQ1901" i="15"/>
  <c r="AU1901" i="15"/>
  <c r="AO1901" i="15"/>
  <c r="AN1901" i="15"/>
  <c r="AL1901" i="15"/>
  <c r="AK1901" i="15"/>
  <c r="AH1901" i="15"/>
  <c r="AI1901" i="15"/>
  <c r="AE1901" i="15"/>
  <c r="AC1901" i="15"/>
  <c r="AB1901" i="15"/>
  <c r="Y1901" i="15"/>
  <c r="AF1901" i="15"/>
  <c r="W1901" i="15"/>
  <c r="V1901" i="15"/>
  <c r="S1901" i="15"/>
  <c r="Q1901" i="15"/>
  <c r="N1901" i="15"/>
  <c r="P1901" i="15"/>
  <c r="M1901" i="15"/>
  <c r="Z1901" i="15"/>
  <c r="T1901" i="15"/>
  <c r="G1901" i="15"/>
  <c r="H1901" i="15"/>
  <c r="J1901" i="15"/>
  <c r="K1901" i="15"/>
  <c r="BM1488" i="15"/>
  <c r="BL1488" i="15"/>
  <c r="BJ1488" i="15"/>
  <c r="BG1488" i="15"/>
  <c r="BI1488" i="15"/>
  <c r="BF1488" i="15"/>
  <c r="BD1488" i="15"/>
  <c r="BC1488" i="15"/>
  <c r="BA1488" i="15"/>
  <c r="AW1488" i="15"/>
  <c r="AZ1488" i="15"/>
  <c r="AT1488" i="15"/>
  <c r="AX1488" i="15"/>
  <c r="AU1488" i="15"/>
  <c r="AR1488" i="15"/>
  <c r="AQ1488" i="15"/>
  <c r="AO1488" i="15"/>
  <c r="AL1488" i="15"/>
  <c r="AK1488" i="15"/>
  <c r="AN1488" i="15"/>
  <c r="AI1488" i="15"/>
  <c r="AF1488" i="15"/>
  <c r="AH1488" i="15"/>
  <c r="AE1488" i="15"/>
  <c r="AC1488" i="15"/>
  <c r="Z1488" i="15"/>
  <c r="AB1488" i="15"/>
  <c r="Y1488" i="15"/>
  <c r="V1488" i="15"/>
  <c r="S1488" i="15"/>
  <c r="W1488" i="15"/>
  <c r="T1488" i="15"/>
  <c r="Q1488" i="15"/>
  <c r="N1488" i="15"/>
  <c r="P1488" i="15"/>
  <c r="M1488" i="15"/>
  <c r="F1489" i="15"/>
  <c r="F1490" i="15" s="1"/>
  <c r="J1488" i="15"/>
  <c r="K1488" i="15"/>
  <c r="G1488" i="15"/>
  <c r="H1488" i="15"/>
  <c r="BM1385" i="15"/>
  <c r="BL1385" i="15"/>
  <c r="BJ1385" i="15"/>
  <c r="BI1385" i="15"/>
  <c r="BF1385" i="15"/>
  <c r="BG1385" i="15"/>
  <c r="BD1385" i="15"/>
  <c r="BC1385" i="15"/>
  <c r="BA1385" i="15"/>
  <c r="AX1385" i="15"/>
  <c r="AW1385" i="15"/>
  <c r="AT1385" i="15"/>
  <c r="AZ1385" i="15"/>
  <c r="AU1385" i="15"/>
  <c r="AR1385" i="15"/>
  <c r="AO1385" i="15"/>
  <c r="AN1385" i="15"/>
  <c r="AL1385" i="15"/>
  <c r="AQ1385" i="15"/>
  <c r="AI1385" i="15"/>
  <c r="AH1385" i="15"/>
  <c r="AK1385" i="15"/>
  <c r="AF1385" i="15"/>
  <c r="AE1385" i="15"/>
  <c r="AC1385" i="15"/>
  <c r="Z1385" i="15"/>
  <c r="AB1385" i="15"/>
  <c r="Y1385" i="15"/>
  <c r="W1385" i="15"/>
  <c r="V1385" i="15"/>
  <c r="S1385" i="15"/>
  <c r="P1385" i="15"/>
  <c r="M1385" i="15"/>
  <c r="N1385" i="15"/>
  <c r="Q1385" i="15"/>
  <c r="T1385" i="15"/>
  <c r="H1385" i="15"/>
  <c r="K1385" i="15"/>
  <c r="J1385" i="15"/>
  <c r="G1385" i="15"/>
  <c r="F1386" i="15"/>
  <c r="F1387" i="15" s="1"/>
  <c r="G958" i="15"/>
  <c r="J958" i="15"/>
  <c r="H958" i="15"/>
  <c r="K958" i="15"/>
  <c r="F959" i="15"/>
  <c r="G855" i="15"/>
  <c r="H855" i="15"/>
  <c r="J855" i="15"/>
  <c r="K855" i="15"/>
  <c r="F856" i="15"/>
  <c r="F753" i="15"/>
  <c r="G752" i="15"/>
  <c r="H752" i="15"/>
  <c r="J752" i="15"/>
  <c r="K752" i="15"/>
  <c r="F649" i="15"/>
  <c r="BG8797" i="15" l="1"/>
  <c r="AO8797" i="15"/>
  <c r="W8797" i="15"/>
  <c r="BF8797" i="15"/>
  <c r="AN8797" i="15"/>
  <c r="V8797" i="15"/>
  <c r="BD8797" i="15"/>
  <c r="AL8797" i="15"/>
  <c r="T8797" i="15"/>
  <c r="BC8797" i="15"/>
  <c r="AK8797" i="15"/>
  <c r="S8797" i="15"/>
  <c r="AZ8797" i="15"/>
  <c r="AH8797" i="15"/>
  <c r="P8797" i="15"/>
  <c r="AX8797" i="15"/>
  <c r="AF8797" i="15"/>
  <c r="N8797" i="15"/>
  <c r="F8798" i="15"/>
  <c r="AW8797" i="15"/>
  <c r="AE8797" i="15"/>
  <c r="M8797" i="15"/>
  <c r="BM8797" i="15"/>
  <c r="AU8797" i="15"/>
  <c r="AC8797" i="15"/>
  <c r="K8797" i="15"/>
  <c r="BL8797" i="15"/>
  <c r="AT8797" i="15"/>
  <c r="AB8797" i="15"/>
  <c r="J8797" i="15"/>
  <c r="BJ8797" i="15"/>
  <c r="AR8797" i="15"/>
  <c r="Z8797" i="15"/>
  <c r="H8797" i="15"/>
  <c r="BI8797" i="15"/>
  <c r="AQ8797" i="15"/>
  <c r="Y8797" i="15"/>
  <c r="G8797" i="15"/>
  <c r="BA8797" i="15"/>
  <c r="AI8797" i="15"/>
  <c r="Q8797" i="15"/>
  <c r="F8077" i="15"/>
  <c r="F8386" i="15"/>
  <c r="BC9313" i="15"/>
  <c r="AK9313" i="15"/>
  <c r="S9313" i="15"/>
  <c r="BA9313" i="15"/>
  <c r="AX9313" i="15"/>
  <c r="BM9313" i="15"/>
  <c r="AU9313" i="15"/>
  <c r="AC9313" i="15"/>
  <c r="K9313" i="15"/>
  <c r="BL9313" i="15"/>
  <c r="AT9313" i="15"/>
  <c r="AB9313" i="15"/>
  <c r="J9313" i="15"/>
  <c r="BJ9313" i="15"/>
  <c r="AR9313" i="15"/>
  <c r="Z9313" i="15"/>
  <c r="H9313" i="15"/>
  <c r="BI9313" i="15"/>
  <c r="AQ9313" i="15"/>
  <c r="Y9313" i="15"/>
  <c r="G9313" i="15"/>
  <c r="BG9313" i="15"/>
  <c r="AO9313" i="15"/>
  <c r="W9313" i="15"/>
  <c r="BF9313" i="15"/>
  <c r="AN9313" i="15"/>
  <c r="V9313" i="15"/>
  <c r="BD9313" i="15"/>
  <c r="AL9313" i="15"/>
  <c r="T9313" i="15"/>
  <c r="AI9313" i="15"/>
  <c r="AH9313" i="15"/>
  <c r="AF9313" i="15"/>
  <c r="AE9313" i="15"/>
  <c r="Q9313" i="15"/>
  <c r="P9313" i="15"/>
  <c r="N9313" i="15"/>
  <c r="M9313" i="15"/>
  <c r="F9314" i="15"/>
  <c r="AW9313" i="15"/>
  <c r="AZ9313" i="15"/>
  <c r="AZ8283" i="15"/>
  <c r="AH8283" i="15"/>
  <c r="P8283" i="15"/>
  <c r="BJ8283" i="15"/>
  <c r="AR8283" i="15"/>
  <c r="Z8283" i="15"/>
  <c r="H8283" i="15"/>
  <c r="F8284" i="15"/>
  <c r="AT8283" i="15"/>
  <c r="W8283" i="15"/>
  <c r="BM8283" i="15"/>
  <c r="AQ8283" i="15"/>
  <c r="V8283" i="15"/>
  <c r="BL8283" i="15"/>
  <c r="AO8283" i="15"/>
  <c r="T8283" i="15"/>
  <c r="BI8283" i="15"/>
  <c r="AN8283" i="15"/>
  <c r="S8283" i="15"/>
  <c r="BG8283" i="15"/>
  <c r="AL8283" i="15"/>
  <c r="Q8283" i="15"/>
  <c r="BF8283" i="15"/>
  <c r="AK8283" i="15"/>
  <c r="N8283" i="15"/>
  <c r="BD8283" i="15"/>
  <c r="AI8283" i="15"/>
  <c r="M8283" i="15"/>
  <c r="BC8283" i="15"/>
  <c r="AF8283" i="15"/>
  <c r="K8283" i="15"/>
  <c r="BA8283" i="15"/>
  <c r="AE8283" i="15"/>
  <c r="J8283" i="15"/>
  <c r="AX8283" i="15"/>
  <c r="AC8283" i="15"/>
  <c r="G8283" i="15"/>
  <c r="AW8283" i="15"/>
  <c r="AB8283" i="15"/>
  <c r="AU8283" i="15"/>
  <c r="Y8283" i="15"/>
  <c r="F8900" i="15"/>
  <c r="F9416" i="15"/>
  <c r="F8180" i="15"/>
  <c r="BM7042" i="15"/>
  <c r="AU7042" i="15"/>
  <c r="AC7042" i="15"/>
  <c r="K7042" i="15"/>
  <c r="BL7042" i="15"/>
  <c r="AT7042" i="15"/>
  <c r="AB7042" i="15"/>
  <c r="J7042" i="15"/>
  <c r="BJ7042" i="15"/>
  <c r="AR7042" i="15"/>
  <c r="Z7042" i="15"/>
  <c r="H7042" i="15"/>
  <c r="BI7042" i="15"/>
  <c r="AQ7042" i="15"/>
  <c r="Y7042" i="15"/>
  <c r="G7042" i="15"/>
  <c r="BG7042" i="15"/>
  <c r="AO7042" i="15"/>
  <c r="W7042" i="15"/>
  <c r="BF7042" i="15"/>
  <c r="AN7042" i="15"/>
  <c r="V7042" i="15"/>
  <c r="BD7042" i="15"/>
  <c r="AL7042" i="15"/>
  <c r="T7042" i="15"/>
  <c r="BC7042" i="15"/>
  <c r="AK7042" i="15"/>
  <c r="S7042" i="15"/>
  <c r="BA7042" i="15"/>
  <c r="AI7042" i="15"/>
  <c r="Q7042" i="15"/>
  <c r="AZ7042" i="15"/>
  <c r="AH7042" i="15"/>
  <c r="P7042" i="15"/>
  <c r="AX7042" i="15"/>
  <c r="AF7042" i="15"/>
  <c r="N7042" i="15"/>
  <c r="F7043" i="15"/>
  <c r="AW7042" i="15"/>
  <c r="AE7042" i="15"/>
  <c r="M7042" i="15"/>
  <c r="F7457" i="15"/>
  <c r="AZ7558" i="15"/>
  <c r="AH7558" i="15"/>
  <c r="P7558" i="15"/>
  <c r="AX7558" i="15"/>
  <c r="AF7558" i="15"/>
  <c r="N7558" i="15"/>
  <c r="F7559" i="15"/>
  <c r="AW7558" i="15"/>
  <c r="AE7558" i="15"/>
  <c r="M7558" i="15"/>
  <c r="BM7558" i="15"/>
  <c r="AU7558" i="15"/>
  <c r="AC7558" i="15"/>
  <c r="K7558" i="15"/>
  <c r="BL7558" i="15"/>
  <c r="AT7558" i="15"/>
  <c r="AB7558" i="15"/>
  <c r="J7558" i="15"/>
  <c r="BJ7558" i="15"/>
  <c r="AR7558" i="15"/>
  <c r="Z7558" i="15"/>
  <c r="H7558" i="15"/>
  <c r="BI7558" i="15"/>
  <c r="AQ7558" i="15"/>
  <c r="Y7558" i="15"/>
  <c r="G7558" i="15"/>
  <c r="BG7558" i="15"/>
  <c r="AO7558" i="15"/>
  <c r="W7558" i="15"/>
  <c r="BF7558" i="15"/>
  <c r="AN7558" i="15"/>
  <c r="V7558" i="15"/>
  <c r="BD7558" i="15"/>
  <c r="AL7558" i="15"/>
  <c r="T7558" i="15"/>
  <c r="BC7558" i="15"/>
  <c r="AK7558" i="15"/>
  <c r="S7558" i="15"/>
  <c r="BA7558" i="15"/>
  <c r="AI7558" i="15"/>
  <c r="Q7558" i="15"/>
  <c r="BL6322" i="15"/>
  <c r="AT6322" i="15"/>
  <c r="AB6322" i="15"/>
  <c r="J6322" i="15"/>
  <c r="BJ6322" i="15"/>
  <c r="AR6322" i="15"/>
  <c r="Z6322" i="15"/>
  <c r="H6322" i="15"/>
  <c r="BI6322" i="15"/>
  <c r="AQ6322" i="15"/>
  <c r="Y6322" i="15"/>
  <c r="G6322" i="15"/>
  <c r="BG6322" i="15"/>
  <c r="AO6322" i="15"/>
  <c r="W6322" i="15"/>
  <c r="BF6322" i="15"/>
  <c r="AN6322" i="15"/>
  <c r="V6322" i="15"/>
  <c r="BD6322" i="15"/>
  <c r="AL6322" i="15"/>
  <c r="T6322" i="15"/>
  <c r="BC6322" i="15"/>
  <c r="AK6322" i="15"/>
  <c r="S6322" i="15"/>
  <c r="BA6322" i="15"/>
  <c r="AI6322" i="15"/>
  <c r="Q6322" i="15"/>
  <c r="AZ6322" i="15"/>
  <c r="AH6322" i="15"/>
  <c r="P6322" i="15"/>
  <c r="AX6322" i="15"/>
  <c r="AF6322" i="15"/>
  <c r="N6322" i="15"/>
  <c r="F6323" i="15"/>
  <c r="AW6322" i="15"/>
  <c r="AE6322" i="15"/>
  <c r="M6322" i="15"/>
  <c r="BM6322" i="15"/>
  <c r="AU6322" i="15"/>
  <c r="AC6322" i="15"/>
  <c r="K6322" i="15"/>
  <c r="BF6219" i="15"/>
  <c r="AN6219" i="15"/>
  <c r="V6219" i="15"/>
  <c r="BD6219" i="15"/>
  <c r="AL6219" i="15"/>
  <c r="T6219" i="15"/>
  <c r="BC6219" i="15"/>
  <c r="AK6219" i="15"/>
  <c r="S6219" i="15"/>
  <c r="BA6219" i="15"/>
  <c r="AI6219" i="15"/>
  <c r="Q6219" i="15"/>
  <c r="AZ6219" i="15"/>
  <c r="AH6219" i="15"/>
  <c r="P6219" i="15"/>
  <c r="AX6219" i="15"/>
  <c r="AF6219" i="15"/>
  <c r="N6219" i="15"/>
  <c r="F6220" i="15"/>
  <c r="AW6219" i="15"/>
  <c r="AE6219" i="15"/>
  <c r="M6219" i="15"/>
  <c r="BM6219" i="15"/>
  <c r="AU6219" i="15"/>
  <c r="AC6219" i="15"/>
  <c r="K6219" i="15"/>
  <c r="BL6219" i="15"/>
  <c r="AT6219" i="15"/>
  <c r="AB6219" i="15"/>
  <c r="J6219" i="15"/>
  <c r="BJ6219" i="15"/>
  <c r="AR6219" i="15"/>
  <c r="Z6219" i="15"/>
  <c r="H6219" i="15"/>
  <c r="BG6219" i="15"/>
  <c r="AO6219" i="15"/>
  <c r="W6219" i="15"/>
  <c r="BI6219" i="15"/>
  <c r="AQ6219" i="15"/>
  <c r="Y6219" i="15"/>
  <c r="G6219" i="15"/>
  <c r="BA6528" i="15"/>
  <c r="AI6528" i="15"/>
  <c r="Q6528" i="15"/>
  <c r="AZ6528" i="15"/>
  <c r="AH6528" i="15"/>
  <c r="P6528" i="15"/>
  <c r="AX6528" i="15"/>
  <c r="AF6528" i="15"/>
  <c r="N6528" i="15"/>
  <c r="F6529" i="15"/>
  <c r="AW6528" i="15"/>
  <c r="AE6528" i="15"/>
  <c r="M6528" i="15"/>
  <c r="BM6528" i="15"/>
  <c r="AU6528" i="15"/>
  <c r="AC6528" i="15"/>
  <c r="K6528" i="15"/>
  <c r="BL6528" i="15"/>
  <c r="AT6528" i="15"/>
  <c r="AB6528" i="15"/>
  <c r="J6528" i="15"/>
  <c r="BJ6528" i="15"/>
  <c r="AR6528" i="15"/>
  <c r="Z6528" i="15"/>
  <c r="H6528" i="15"/>
  <c r="BI6528" i="15"/>
  <c r="AQ6528" i="15"/>
  <c r="Y6528" i="15"/>
  <c r="G6528" i="15"/>
  <c r="BG6528" i="15"/>
  <c r="AO6528" i="15"/>
  <c r="W6528" i="15"/>
  <c r="BF6528" i="15"/>
  <c r="AN6528" i="15"/>
  <c r="V6528" i="15"/>
  <c r="BD6528" i="15"/>
  <c r="AL6528" i="15"/>
  <c r="T6528" i="15"/>
  <c r="BC6528" i="15"/>
  <c r="AK6528" i="15"/>
  <c r="S6528" i="15"/>
  <c r="BJ6425" i="15"/>
  <c r="AR6425" i="15"/>
  <c r="Z6425" i="15"/>
  <c r="H6425" i="15"/>
  <c r="BI6425" i="15"/>
  <c r="AQ6425" i="15"/>
  <c r="Y6425" i="15"/>
  <c r="G6425" i="15"/>
  <c r="BG6425" i="15"/>
  <c r="AO6425" i="15"/>
  <c r="W6425" i="15"/>
  <c r="BF6425" i="15"/>
  <c r="AN6425" i="15"/>
  <c r="V6425" i="15"/>
  <c r="BD6425" i="15"/>
  <c r="AL6425" i="15"/>
  <c r="T6425" i="15"/>
  <c r="BC6425" i="15"/>
  <c r="AK6425" i="15"/>
  <c r="S6425" i="15"/>
  <c r="BA6425" i="15"/>
  <c r="AI6425" i="15"/>
  <c r="Q6425" i="15"/>
  <c r="AZ6425" i="15"/>
  <c r="AH6425" i="15"/>
  <c r="P6425" i="15"/>
  <c r="AX6425" i="15"/>
  <c r="AF6425" i="15"/>
  <c r="N6425" i="15"/>
  <c r="F6426" i="15"/>
  <c r="AW6425" i="15"/>
  <c r="AE6425" i="15"/>
  <c r="M6425" i="15"/>
  <c r="BM6425" i="15"/>
  <c r="AU6425" i="15"/>
  <c r="AC6425" i="15"/>
  <c r="K6425" i="15"/>
  <c r="BL6425" i="15"/>
  <c r="AT6425" i="15"/>
  <c r="AB6425" i="15"/>
  <c r="J6425" i="15"/>
  <c r="BL6939" i="15"/>
  <c r="AT6939" i="15"/>
  <c r="AB6939" i="15"/>
  <c r="J6939" i="15"/>
  <c r="BJ6939" i="15"/>
  <c r="AR6939" i="15"/>
  <c r="Z6939" i="15"/>
  <c r="H6939" i="15"/>
  <c r="BI6939" i="15"/>
  <c r="AQ6939" i="15"/>
  <c r="Y6939" i="15"/>
  <c r="G6939" i="15"/>
  <c r="BG6939" i="15"/>
  <c r="AO6939" i="15"/>
  <c r="W6939" i="15"/>
  <c r="BF6939" i="15"/>
  <c r="AN6939" i="15"/>
  <c r="V6939" i="15"/>
  <c r="BD6939" i="15"/>
  <c r="AL6939" i="15"/>
  <c r="T6939" i="15"/>
  <c r="BC6939" i="15"/>
  <c r="AK6939" i="15"/>
  <c r="S6939" i="15"/>
  <c r="BA6939" i="15"/>
  <c r="AI6939" i="15"/>
  <c r="Q6939" i="15"/>
  <c r="AZ6939" i="15"/>
  <c r="AH6939" i="15"/>
  <c r="P6939" i="15"/>
  <c r="AX6939" i="15"/>
  <c r="AF6939" i="15"/>
  <c r="N6939" i="15"/>
  <c r="F6940" i="15"/>
  <c r="AW6939" i="15"/>
  <c r="AE6939" i="15"/>
  <c r="M6939" i="15"/>
  <c r="BM6939" i="15"/>
  <c r="AU6939" i="15"/>
  <c r="AC6939" i="15"/>
  <c r="K6939" i="15"/>
  <c r="AX4569" i="15"/>
  <c r="AF4569" i="15"/>
  <c r="N4569" i="15"/>
  <c r="F4570" i="15"/>
  <c r="AW4569" i="15"/>
  <c r="AE4569" i="15"/>
  <c r="M4569" i="15"/>
  <c r="BM4569" i="15"/>
  <c r="AU4569" i="15"/>
  <c r="AC4569" i="15"/>
  <c r="K4569" i="15"/>
  <c r="BL4569" i="15"/>
  <c r="AT4569" i="15"/>
  <c r="AB4569" i="15"/>
  <c r="J4569" i="15"/>
  <c r="BJ4569" i="15"/>
  <c r="AR4569" i="15"/>
  <c r="Z4569" i="15"/>
  <c r="H4569" i="15"/>
  <c r="BI4569" i="15"/>
  <c r="AQ4569" i="15"/>
  <c r="Y4569" i="15"/>
  <c r="G4569" i="15"/>
  <c r="BG4569" i="15"/>
  <c r="AO4569" i="15"/>
  <c r="W4569" i="15"/>
  <c r="BF4569" i="15"/>
  <c r="AN4569" i="15"/>
  <c r="V4569" i="15"/>
  <c r="BD4569" i="15"/>
  <c r="AL4569" i="15"/>
  <c r="T4569" i="15"/>
  <c r="BC4569" i="15"/>
  <c r="AK4569" i="15"/>
  <c r="S4569" i="15"/>
  <c r="BA4569" i="15"/>
  <c r="AI4569" i="15"/>
  <c r="Q4569" i="15"/>
  <c r="AZ4569" i="15"/>
  <c r="AH4569" i="15"/>
  <c r="P4569" i="15"/>
  <c r="F5599" i="15"/>
  <c r="F5704" i="15"/>
  <c r="AZ5186" i="15"/>
  <c r="AH5186" i="15"/>
  <c r="P5186" i="15"/>
  <c r="AX5186" i="15"/>
  <c r="AF5186" i="15"/>
  <c r="N5186" i="15"/>
  <c r="F5187" i="15"/>
  <c r="AW5186" i="15"/>
  <c r="AE5186" i="15"/>
  <c r="M5186" i="15"/>
  <c r="BM5186" i="15"/>
  <c r="AU5186" i="15"/>
  <c r="AC5186" i="15"/>
  <c r="K5186" i="15"/>
  <c r="BJ5186" i="15"/>
  <c r="AR5186" i="15"/>
  <c r="Z5186" i="15"/>
  <c r="H5186" i="15"/>
  <c r="BI5186" i="15"/>
  <c r="AQ5186" i="15"/>
  <c r="Y5186" i="15"/>
  <c r="G5186" i="15"/>
  <c r="BG5186" i="15"/>
  <c r="AO5186" i="15"/>
  <c r="W5186" i="15"/>
  <c r="BF5186" i="15"/>
  <c r="AN5186" i="15"/>
  <c r="V5186" i="15"/>
  <c r="BD5186" i="15"/>
  <c r="AL5186" i="15"/>
  <c r="T5186" i="15"/>
  <c r="BC5186" i="15"/>
  <c r="AK5186" i="15"/>
  <c r="S5186" i="15"/>
  <c r="BA5186" i="15"/>
  <c r="AI5186" i="15"/>
  <c r="Q5186" i="15"/>
  <c r="BL5186" i="15"/>
  <c r="AT5186" i="15"/>
  <c r="AB5186" i="15"/>
  <c r="J5186" i="15"/>
  <c r="F4466" i="15"/>
  <c r="F4363" i="15"/>
  <c r="F5083" i="15"/>
  <c r="F4672" i="15"/>
  <c r="F3846" i="15"/>
  <c r="BD2608" i="15"/>
  <c r="AL2608" i="15"/>
  <c r="T2608" i="15"/>
  <c r="BC2608" i="15"/>
  <c r="AK2608" i="15"/>
  <c r="S2608" i="15"/>
  <c r="BA2608" i="15"/>
  <c r="AI2608" i="15"/>
  <c r="Q2608" i="15"/>
  <c r="AZ2608" i="15"/>
  <c r="AH2608" i="15"/>
  <c r="P2608" i="15"/>
  <c r="AX2608" i="15"/>
  <c r="AF2608" i="15"/>
  <c r="N2608" i="15"/>
  <c r="F2609" i="15"/>
  <c r="AW2608" i="15"/>
  <c r="AE2608" i="15"/>
  <c r="M2608" i="15"/>
  <c r="BM2608" i="15"/>
  <c r="AU2608" i="15"/>
  <c r="AC2608" i="15"/>
  <c r="K2608" i="15"/>
  <c r="BL2608" i="15"/>
  <c r="AT2608" i="15"/>
  <c r="AB2608" i="15"/>
  <c r="J2608" i="15"/>
  <c r="BJ2608" i="15"/>
  <c r="AR2608" i="15"/>
  <c r="Z2608" i="15"/>
  <c r="H2608" i="15"/>
  <c r="BI2608" i="15"/>
  <c r="AQ2608" i="15"/>
  <c r="Y2608" i="15"/>
  <c r="G2608" i="15"/>
  <c r="BG2608" i="15"/>
  <c r="AO2608" i="15"/>
  <c r="W2608" i="15"/>
  <c r="BF2608" i="15"/>
  <c r="AN2608" i="15"/>
  <c r="V2608" i="15"/>
  <c r="F3330" i="15"/>
  <c r="BJ2814" i="15"/>
  <c r="AR2814" i="15"/>
  <c r="Z2814" i="15"/>
  <c r="H2814" i="15"/>
  <c r="BI2814" i="15"/>
  <c r="AQ2814" i="15"/>
  <c r="Y2814" i="15"/>
  <c r="G2814" i="15"/>
  <c r="BG2814" i="15"/>
  <c r="AO2814" i="15"/>
  <c r="W2814" i="15"/>
  <c r="BF2814" i="15"/>
  <c r="AN2814" i="15"/>
  <c r="V2814" i="15"/>
  <c r="BD2814" i="15"/>
  <c r="AL2814" i="15"/>
  <c r="T2814" i="15"/>
  <c r="BC2814" i="15"/>
  <c r="AK2814" i="15"/>
  <c r="S2814" i="15"/>
  <c r="BA2814" i="15"/>
  <c r="AI2814" i="15"/>
  <c r="Q2814" i="15"/>
  <c r="AZ2814" i="15"/>
  <c r="AH2814" i="15"/>
  <c r="P2814" i="15"/>
  <c r="F2815" i="15"/>
  <c r="AW2814" i="15"/>
  <c r="AE2814" i="15"/>
  <c r="M2814" i="15"/>
  <c r="BM2814" i="15"/>
  <c r="AU2814" i="15"/>
  <c r="AC2814" i="15"/>
  <c r="K2814" i="15"/>
  <c r="BL2814" i="15"/>
  <c r="AT2814" i="15"/>
  <c r="AB2814" i="15"/>
  <c r="J2814" i="15"/>
  <c r="AX2814" i="15"/>
  <c r="AF2814" i="15"/>
  <c r="N2814" i="15"/>
  <c r="BG3741" i="15"/>
  <c r="AO3741" i="15"/>
  <c r="W3741" i="15"/>
  <c r="BD3741" i="15"/>
  <c r="AL3741" i="15"/>
  <c r="T3741" i="15"/>
  <c r="BA3741" i="15"/>
  <c r="AI3741" i="15"/>
  <c r="Q3741" i="15"/>
  <c r="AX3741" i="15"/>
  <c r="AF3741" i="15"/>
  <c r="N3741" i="15"/>
  <c r="BM3741" i="15"/>
  <c r="AU3741" i="15"/>
  <c r="AC3741" i="15"/>
  <c r="K3741" i="15"/>
  <c r="BJ3741" i="15"/>
  <c r="AR3741" i="15"/>
  <c r="Z3741" i="15"/>
  <c r="H3741" i="15"/>
  <c r="AN3741" i="15"/>
  <c r="AK3741" i="15"/>
  <c r="AH3741" i="15"/>
  <c r="F3742" i="15"/>
  <c r="AE3741" i="15"/>
  <c r="BL3741" i="15"/>
  <c r="AB3741" i="15"/>
  <c r="BI3741" i="15"/>
  <c r="Y3741" i="15"/>
  <c r="BF3741" i="15"/>
  <c r="V3741" i="15"/>
  <c r="BC3741" i="15"/>
  <c r="S3741" i="15"/>
  <c r="AZ3741" i="15"/>
  <c r="P3741" i="15"/>
  <c r="AW3741" i="15"/>
  <c r="M3741" i="15"/>
  <c r="AT3741" i="15"/>
  <c r="J3741" i="15"/>
  <c r="AQ3741" i="15"/>
  <c r="G3741" i="15"/>
  <c r="F3227" i="15"/>
  <c r="BL2711" i="15"/>
  <c r="AT2711" i="15"/>
  <c r="AB2711" i="15"/>
  <c r="J2711" i="15"/>
  <c r="BJ2711" i="15"/>
  <c r="AR2711" i="15"/>
  <c r="Z2711" i="15"/>
  <c r="H2711" i="15"/>
  <c r="BI2711" i="15"/>
  <c r="AQ2711" i="15"/>
  <c r="Y2711" i="15"/>
  <c r="G2711" i="15"/>
  <c r="BG2711" i="15"/>
  <c r="AO2711" i="15"/>
  <c r="W2711" i="15"/>
  <c r="BF2711" i="15"/>
  <c r="AN2711" i="15"/>
  <c r="V2711" i="15"/>
  <c r="BD2711" i="15"/>
  <c r="AL2711" i="15"/>
  <c r="T2711" i="15"/>
  <c r="BC2711" i="15"/>
  <c r="AK2711" i="15"/>
  <c r="S2711" i="15"/>
  <c r="BA2711" i="15"/>
  <c r="AI2711" i="15"/>
  <c r="Q2711" i="15"/>
  <c r="AZ2711" i="15"/>
  <c r="AH2711" i="15"/>
  <c r="P2711" i="15"/>
  <c r="AX2711" i="15"/>
  <c r="AF2711" i="15"/>
  <c r="N2711" i="15"/>
  <c r="F2712" i="15"/>
  <c r="AW2711" i="15"/>
  <c r="AE2711" i="15"/>
  <c r="M2711" i="15"/>
  <c r="BM2711" i="15"/>
  <c r="AU2711" i="15"/>
  <c r="AC2711" i="15"/>
  <c r="K2711" i="15"/>
  <c r="BA2505" i="15"/>
  <c r="AI2505" i="15"/>
  <c r="Q2505" i="15"/>
  <c r="AZ2505" i="15"/>
  <c r="AH2505" i="15"/>
  <c r="P2505" i="15"/>
  <c r="AX2505" i="15"/>
  <c r="AF2505" i="15"/>
  <c r="N2505" i="15"/>
  <c r="F2506" i="15"/>
  <c r="AW2505" i="15"/>
  <c r="AE2505" i="15"/>
  <c r="M2505" i="15"/>
  <c r="BM2505" i="15"/>
  <c r="AU2505" i="15"/>
  <c r="AC2505" i="15"/>
  <c r="K2505" i="15"/>
  <c r="BL2505" i="15"/>
  <c r="AT2505" i="15"/>
  <c r="AB2505" i="15"/>
  <c r="J2505" i="15"/>
  <c r="BJ2505" i="15"/>
  <c r="AR2505" i="15"/>
  <c r="Z2505" i="15"/>
  <c r="H2505" i="15"/>
  <c r="BI2505" i="15"/>
  <c r="AQ2505" i="15"/>
  <c r="Y2505" i="15"/>
  <c r="G2505" i="15"/>
  <c r="BG2505" i="15"/>
  <c r="AO2505" i="15"/>
  <c r="W2505" i="15"/>
  <c r="BF2505" i="15"/>
  <c r="AN2505" i="15"/>
  <c r="V2505" i="15"/>
  <c r="BD2505" i="15"/>
  <c r="AL2505" i="15"/>
  <c r="T2505" i="15"/>
  <c r="BC2505" i="15"/>
  <c r="AK2505" i="15"/>
  <c r="S2505" i="15"/>
  <c r="BM1490" i="15"/>
  <c r="BL1490" i="15"/>
  <c r="BJ1490" i="15"/>
  <c r="BG1490" i="15"/>
  <c r="BI1490" i="15"/>
  <c r="BF1490" i="15"/>
  <c r="BD1490" i="15"/>
  <c r="BC1490" i="15"/>
  <c r="AW1490" i="15"/>
  <c r="BA1490" i="15"/>
  <c r="AZ1490" i="15"/>
  <c r="AX1490" i="15"/>
  <c r="AU1490" i="15"/>
  <c r="AR1490" i="15"/>
  <c r="AQ1490" i="15"/>
  <c r="AN1490" i="15"/>
  <c r="AT1490" i="15"/>
  <c r="AO1490" i="15"/>
  <c r="AL1490" i="15"/>
  <c r="AK1490" i="15"/>
  <c r="AH1490" i="15"/>
  <c r="AI1490" i="15"/>
  <c r="AF1490" i="15"/>
  <c r="AE1490" i="15"/>
  <c r="AC1490" i="15"/>
  <c r="Z1490" i="15"/>
  <c r="AB1490" i="15"/>
  <c r="Y1490" i="15"/>
  <c r="W1490" i="15"/>
  <c r="T1490" i="15"/>
  <c r="Q1490" i="15"/>
  <c r="N1490" i="15"/>
  <c r="P1490" i="15"/>
  <c r="M1490" i="15"/>
  <c r="V1490" i="15"/>
  <c r="S1490" i="15"/>
  <c r="K1490" i="15"/>
  <c r="F1491" i="15"/>
  <c r="F1492" i="15" s="1"/>
  <c r="J1490" i="15"/>
  <c r="G1490" i="15"/>
  <c r="H1490" i="15"/>
  <c r="BL1387" i="15"/>
  <c r="BM1387" i="15"/>
  <c r="BJ1387" i="15"/>
  <c r="BI1387" i="15"/>
  <c r="BG1387" i="15"/>
  <c r="BD1387" i="15"/>
  <c r="BF1387" i="15"/>
  <c r="BC1387" i="15"/>
  <c r="AZ1387" i="15"/>
  <c r="BA1387" i="15"/>
  <c r="AX1387" i="15"/>
  <c r="AW1387" i="15"/>
  <c r="AU1387" i="15"/>
  <c r="AT1387" i="15"/>
  <c r="AR1387" i="15"/>
  <c r="AQ1387" i="15"/>
  <c r="AO1387" i="15"/>
  <c r="AL1387" i="15"/>
  <c r="AN1387" i="15"/>
  <c r="AK1387" i="15"/>
  <c r="AI1387" i="15"/>
  <c r="AH1387" i="15"/>
  <c r="AB1387" i="15"/>
  <c r="Y1387" i="15"/>
  <c r="AF1387" i="15"/>
  <c r="AE1387" i="15"/>
  <c r="W1387" i="15"/>
  <c r="T1387" i="15"/>
  <c r="Z1387" i="15"/>
  <c r="V1387" i="15"/>
  <c r="S1387" i="15"/>
  <c r="Q1387" i="15"/>
  <c r="N1387" i="15"/>
  <c r="AC1387" i="15"/>
  <c r="P1387" i="15"/>
  <c r="M1387" i="15"/>
  <c r="F1388" i="15"/>
  <c r="F1389" i="15" s="1"/>
  <c r="G1387" i="15"/>
  <c r="J1387" i="15"/>
  <c r="K1387" i="15"/>
  <c r="H1387" i="15"/>
  <c r="F1904" i="15"/>
  <c r="F1905" i="15" s="1"/>
  <c r="BM1903" i="15"/>
  <c r="BL1903" i="15"/>
  <c r="BJ1903" i="15"/>
  <c r="BG1903" i="15"/>
  <c r="BI1903" i="15"/>
  <c r="BF1903" i="15"/>
  <c r="BD1903" i="15"/>
  <c r="BC1903" i="15"/>
  <c r="BA1903" i="15"/>
  <c r="AZ1903" i="15"/>
  <c r="AX1903" i="15"/>
  <c r="AW1903" i="15"/>
  <c r="AT1903" i="15"/>
  <c r="AR1903" i="15"/>
  <c r="AU1903" i="15"/>
  <c r="AO1903" i="15"/>
  <c r="AQ1903" i="15"/>
  <c r="AN1903" i="15"/>
  <c r="AL1903" i="15"/>
  <c r="AI1903" i="15"/>
  <c r="AH1903" i="15"/>
  <c r="AK1903" i="15"/>
  <c r="AF1903" i="15"/>
  <c r="AE1903" i="15"/>
  <c r="AC1903" i="15"/>
  <c r="Z1903" i="15"/>
  <c r="AB1903" i="15"/>
  <c r="Y1903" i="15"/>
  <c r="W1903" i="15"/>
  <c r="V1903" i="15"/>
  <c r="S1903" i="15"/>
  <c r="T1903" i="15"/>
  <c r="P1903" i="15"/>
  <c r="M1903" i="15"/>
  <c r="Q1903" i="15"/>
  <c r="N1903" i="15"/>
  <c r="J1903" i="15"/>
  <c r="K1903" i="15"/>
  <c r="H1903" i="15"/>
  <c r="G1903" i="15"/>
  <c r="BL649" i="15"/>
  <c r="BM649" i="15"/>
  <c r="BJ649" i="15"/>
  <c r="BI649" i="15"/>
  <c r="BG649" i="15"/>
  <c r="BF649" i="15"/>
  <c r="BC649" i="15"/>
  <c r="BA649" i="15"/>
  <c r="AZ649" i="15"/>
  <c r="BD649" i="15"/>
  <c r="AX649" i="15"/>
  <c r="AW649" i="15"/>
  <c r="AU649" i="15"/>
  <c r="AT649" i="15"/>
  <c r="AR649" i="15"/>
  <c r="AO649" i="15"/>
  <c r="AQ649" i="15"/>
  <c r="AK649" i="15"/>
  <c r="AN649" i="15"/>
  <c r="AL649" i="15"/>
  <c r="AI649" i="15"/>
  <c r="AE649" i="15"/>
  <c r="AB649" i="15"/>
  <c r="AH649" i="15"/>
  <c r="AF649" i="15"/>
  <c r="Z649" i="15"/>
  <c r="W649" i="15"/>
  <c r="Y649" i="15"/>
  <c r="V649" i="15"/>
  <c r="AC649" i="15"/>
  <c r="T649" i="15"/>
  <c r="Q649" i="15"/>
  <c r="S649" i="15"/>
  <c r="P649" i="15"/>
  <c r="N649" i="15"/>
  <c r="M649" i="15"/>
  <c r="F2007" i="15"/>
  <c r="F2008" i="15" s="1"/>
  <c r="BM2006" i="15"/>
  <c r="BJ2006" i="15"/>
  <c r="BL2006" i="15"/>
  <c r="BI2006" i="15"/>
  <c r="BG2006" i="15"/>
  <c r="BF2006" i="15"/>
  <c r="BD2006" i="15"/>
  <c r="BC2006" i="15"/>
  <c r="BA2006" i="15"/>
  <c r="AW2006" i="15"/>
  <c r="AT2006" i="15"/>
  <c r="AZ2006" i="15"/>
  <c r="AU2006" i="15"/>
  <c r="AR2006" i="15"/>
  <c r="AQ2006" i="15"/>
  <c r="AX2006" i="15"/>
  <c r="AO2006" i="15"/>
  <c r="AL2006" i="15"/>
  <c r="AK2006" i="15"/>
  <c r="AN2006" i="15"/>
  <c r="AI2006" i="15"/>
  <c r="AH2006" i="15"/>
  <c r="AF2006" i="15"/>
  <c r="AE2006" i="15"/>
  <c r="AC2006" i="15"/>
  <c r="Z2006" i="15"/>
  <c r="AB2006" i="15"/>
  <c r="Y2006" i="15"/>
  <c r="V2006" i="15"/>
  <c r="S2006" i="15"/>
  <c r="W2006" i="15"/>
  <c r="T2006" i="15"/>
  <c r="Q2006" i="15"/>
  <c r="N2006" i="15"/>
  <c r="P2006" i="15"/>
  <c r="M2006" i="15"/>
  <c r="K2006" i="15"/>
  <c r="J2006" i="15"/>
  <c r="G2006" i="15"/>
  <c r="H2006" i="15"/>
  <c r="F960" i="15"/>
  <c r="F857" i="15"/>
  <c r="G649" i="15"/>
  <c r="H649" i="15"/>
  <c r="J649" i="15"/>
  <c r="K649" i="15"/>
  <c r="F754" i="15"/>
  <c r="F650" i="15"/>
  <c r="F9417" i="15" l="1"/>
  <c r="AW9416" i="15"/>
  <c r="AE9416" i="15"/>
  <c r="M9416" i="15"/>
  <c r="BM9416" i="15"/>
  <c r="AU9416" i="15"/>
  <c r="AC9416" i="15"/>
  <c r="K9416" i="15"/>
  <c r="BL9416" i="15"/>
  <c r="AT9416" i="15"/>
  <c r="AB9416" i="15"/>
  <c r="J9416" i="15"/>
  <c r="BJ9416" i="15"/>
  <c r="AR9416" i="15"/>
  <c r="Z9416" i="15"/>
  <c r="H9416" i="15"/>
  <c r="BI9416" i="15"/>
  <c r="AQ9416" i="15"/>
  <c r="Y9416" i="15"/>
  <c r="G9416" i="15"/>
  <c r="BG9416" i="15"/>
  <c r="AO9416" i="15"/>
  <c r="W9416" i="15"/>
  <c r="BF9416" i="15"/>
  <c r="AN9416" i="15"/>
  <c r="V9416" i="15"/>
  <c r="BD9416" i="15"/>
  <c r="AL9416" i="15"/>
  <c r="T9416" i="15"/>
  <c r="BC9416" i="15"/>
  <c r="AK9416" i="15"/>
  <c r="S9416" i="15"/>
  <c r="BA9416" i="15"/>
  <c r="AI9416" i="15"/>
  <c r="Q9416" i="15"/>
  <c r="AZ9416" i="15"/>
  <c r="AH9416" i="15"/>
  <c r="P9416" i="15"/>
  <c r="AX9416" i="15"/>
  <c r="AF9416" i="15"/>
  <c r="N9416" i="15"/>
  <c r="F8799" i="15"/>
  <c r="F9315" i="15"/>
  <c r="BL8077" i="15"/>
  <c r="AT8077" i="15"/>
  <c r="AB8077" i="15"/>
  <c r="J8077" i="15"/>
  <c r="BD8077" i="15"/>
  <c r="AL8077" i="15"/>
  <c r="T8077" i="15"/>
  <c r="BG8077" i="15"/>
  <c r="AK8077" i="15"/>
  <c r="P8077" i="15"/>
  <c r="BF8077" i="15"/>
  <c r="AI8077" i="15"/>
  <c r="N8077" i="15"/>
  <c r="BC8077" i="15"/>
  <c r="AH8077" i="15"/>
  <c r="M8077" i="15"/>
  <c r="BA8077" i="15"/>
  <c r="AF8077" i="15"/>
  <c r="K8077" i="15"/>
  <c r="AZ8077" i="15"/>
  <c r="AE8077" i="15"/>
  <c r="H8077" i="15"/>
  <c r="AX8077" i="15"/>
  <c r="AC8077" i="15"/>
  <c r="G8077" i="15"/>
  <c r="AW8077" i="15"/>
  <c r="Z8077" i="15"/>
  <c r="AU8077" i="15"/>
  <c r="Y8077" i="15"/>
  <c r="F8078" i="15"/>
  <c r="AR8077" i="15"/>
  <c r="W8077" i="15"/>
  <c r="BM8077" i="15"/>
  <c r="AQ8077" i="15"/>
  <c r="V8077" i="15"/>
  <c r="BJ8077" i="15"/>
  <c r="AO8077" i="15"/>
  <c r="S8077" i="15"/>
  <c r="BI8077" i="15"/>
  <c r="AN8077" i="15"/>
  <c r="Q8077" i="15"/>
  <c r="F8285" i="15"/>
  <c r="BC8386" i="15"/>
  <c r="AK8386" i="15"/>
  <c r="S8386" i="15"/>
  <c r="BA8386" i="15"/>
  <c r="AI8386" i="15"/>
  <c r="Q8386" i="15"/>
  <c r="AX8386" i="15"/>
  <c r="AF8386" i="15"/>
  <c r="N8386" i="15"/>
  <c r="BM8386" i="15"/>
  <c r="AU8386" i="15"/>
  <c r="AC8386" i="15"/>
  <c r="K8386" i="15"/>
  <c r="BL8386" i="15"/>
  <c r="AT8386" i="15"/>
  <c r="AB8386" i="15"/>
  <c r="J8386" i="15"/>
  <c r="BI8386" i="15"/>
  <c r="AQ8386" i="15"/>
  <c r="Y8386" i="15"/>
  <c r="G8386" i="15"/>
  <c r="BG8386" i="15"/>
  <c r="AO8386" i="15"/>
  <c r="W8386" i="15"/>
  <c r="BD8386" i="15"/>
  <c r="AL8386" i="15"/>
  <c r="T8386" i="15"/>
  <c r="V8386" i="15"/>
  <c r="P8386" i="15"/>
  <c r="F8387" i="15"/>
  <c r="M8386" i="15"/>
  <c r="BJ8386" i="15"/>
  <c r="H8386" i="15"/>
  <c r="BF8386" i="15"/>
  <c r="AZ8386" i="15"/>
  <c r="AW8386" i="15"/>
  <c r="AR8386" i="15"/>
  <c r="AN8386" i="15"/>
  <c r="AH8386" i="15"/>
  <c r="Z8386" i="15"/>
  <c r="AE8386" i="15"/>
  <c r="BI8180" i="15"/>
  <c r="AQ8180" i="15"/>
  <c r="Y8180" i="15"/>
  <c r="G8180" i="15"/>
  <c r="BG8180" i="15"/>
  <c r="AO8180" i="15"/>
  <c r="W8180" i="15"/>
  <c r="BF8180" i="15"/>
  <c r="AN8180" i="15"/>
  <c r="V8180" i="15"/>
  <c r="BD8180" i="15"/>
  <c r="AL8180" i="15"/>
  <c r="T8180" i="15"/>
  <c r="BC8180" i="15"/>
  <c r="AK8180" i="15"/>
  <c r="S8180" i="15"/>
  <c r="BA8180" i="15"/>
  <c r="AI8180" i="15"/>
  <c r="Q8180" i="15"/>
  <c r="AZ8180" i="15"/>
  <c r="AH8180" i="15"/>
  <c r="P8180" i="15"/>
  <c r="AX8180" i="15"/>
  <c r="AF8180" i="15"/>
  <c r="N8180" i="15"/>
  <c r="F8181" i="15"/>
  <c r="AW8180" i="15"/>
  <c r="AE8180" i="15"/>
  <c r="M8180" i="15"/>
  <c r="BM8180" i="15"/>
  <c r="AU8180" i="15"/>
  <c r="AC8180" i="15"/>
  <c r="K8180" i="15"/>
  <c r="BL8180" i="15"/>
  <c r="AT8180" i="15"/>
  <c r="AB8180" i="15"/>
  <c r="J8180" i="15"/>
  <c r="BJ8180" i="15"/>
  <c r="AR8180" i="15"/>
  <c r="Z8180" i="15"/>
  <c r="H8180" i="15"/>
  <c r="BM8900" i="15"/>
  <c r="AU8900" i="15"/>
  <c r="AC8900" i="15"/>
  <c r="K8900" i="15"/>
  <c r="BL8900" i="15"/>
  <c r="AT8900" i="15"/>
  <c r="AB8900" i="15"/>
  <c r="J8900" i="15"/>
  <c r="BJ8900" i="15"/>
  <c r="AR8900" i="15"/>
  <c r="Z8900" i="15"/>
  <c r="H8900" i="15"/>
  <c r="BI8900" i="15"/>
  <c r="AQ8900" i="15"/>
  <c r="Y8900" i="15"/>
  <c r="G8900" i="15"/>
  <c r="BG8900" i="15"/>
  <c r="AO8900" i="15"/>
  <c r="W8900" i="15"/>
  <c r="BF8900" i="15"/>
  <c r="AN8900" i="15"/>
  <c r="V8900" i="15"/>
  <c r="BD8900" i="15"/>
  <c r="AL8900" i="15"/>
  <c r="T8900" i="15"/>
  <c r="BC8900" i="15"/>
  <c r="AK8900" i="15"/>
  <c r="S8900" i="15"/>
  <c r="BA8900" i="15"/>
  <c r="AI8900" i="15"/>
  <c r="Q8900" i="15"/>
  <c r="AZ8900" i="15"/>
  <c r="AH8900" i="15"/>
  <c r="P8900" i="15"/>
  <c r="AX8900" i="15"/>
  <c r="AF8900" i="15"/>
  <c r="N8900" i="15"/>
  <c r="F8901" i="15"/>
  <c r="AW8900" i="15"/>
  <c r="AE8900" i="15"/>
  <c r="M8900" i="15"/>
  <c r="F6427" i="15"/>
  <c r="F6530" i="15"/>
  <c r="F6941" i="15"/>
  <c r="BI7457" i="15"/>
  <c r="AQ7457" i="15"/>
  <c r="Y7457" i="15"/>
  <c r="G7457" i="15"/>
  <c r="BG7457" i="15"/>
  <c r="AO7457" i="15"/>
  <c r="W7457" i="15"/>
  <c r="BF7457" i="15"/>
  <c r="AN7457" i="15"/>
  <c r="V7457" i="15"/>
  <c r="BD7457" i="15"/>
  <c r="AL7457" i="15"/>
  <c r="T7457" i="15"/>
  <c r="BC7457" i="15"/>
  <c r="AK7457" i="15"/>
  <c r="S7457" i="15"/>
  <c r="BA7457" i="15"/>
  <c r="AI7457" i="15"/>
  <c r="Q7457" i="15"/>
  <c r="AZ7457" i="15"/>
  <c r="AH7457" i="15"/>
  <c r="P7457" i="15"/>
  <c r="AX7457" i="15"/>
  <c r="AF7457" i="15"/>
  <c r="N7457" i="15"/>
  <c r="F7458" i="15"/>
  <c r="AW7457" i="15"/>
  <c r="AE7457" i="15"/>
  <c r="M7457" i="15"/>
  <c r="BM7457" i="15"/>
  <c r="AU7457" i="15"/>
  <c r="AC7457" i="15"/>
  <c r="K7457" i="15"/>
  <c r="BL7457" i="15"/>
  <c r="AT7457" i="15"/>
  <c r="AB7457" i="15"/>
  <c r="J7457" i="15"/>
  <c r="BJ7457" i="15"/>
  <c r="AR7457" i="15"/>
  <c r="Z7457" i="15"/>
  <c r="H7457" i="15"/>
  <c r="F7560" i="15"/>
  <c r="F6221" i="15"/>
  <c r="F7044" i="15"/>
  <c r="F6324" i="15"/>
  <c r="BC5083" i="15"/>
  <c r="AK5083" i="15"/>
  <c r="S5083" i="15"/>
  <c r="BA5083" i="15"/>
  <c r="AI5083" i="15"/>
  <c r="Q5083" i="15"/>
  <c r="AZ5083" i="15"/>
  <c r="AH5083" i="15"/>
  <c r="P5083" i="15"/>
  <c r="AX5083" i="15"/>
  <c r="AF5083" i="15"/>
  <c r="N5083" i="15"/>
  <c r="F5084" i="15"/>
  <c r="AW5083" i="15"/>
  <c r="AE5083" i="15"/>
  <c r="M5083" i="15"/>
  <c r="BM5083" i="15"/>
  <c r="AU5083" i="15"/>
  <c r="AC5083" i="15"/>
  <c r="K5083" i="15"/>
  <c r="BL5083" i="15"/>
  <c r="AT5083" i="15"/>
  <c r="AB5083" i="15"/>
  <c r="J5083" i="15"/>
  <c r="BJ5083" i="15"/>
  <c r="AR5083" i="15"/>
  <c r="Z5083" i="15"/>
  <c r="H5083" i="15"/>
  <c r="BI5083" i="15"/>
  <c r="AQ5083" i="15"/>
  <c r="Y5083" i="15"/>
  <c r="G5083" i="15"/>
  <c r="BG5083" i="15"/>
  <c r="AO5083" i="15"/>
  <c r="W5083" i="15"/>
  <c r="BF5083" i="15"/>
  <c r="AN5083" i="15"/>
  <c r="V5083" i="15"/>
  <c r="BD5083" i="15"/>
  <c r="AL5083" i="15"/>
  <c r="T5083" i="15"/>
  <c r="BL5599" i="15"/>
  <c r="AT5599" i="15"/>
  <c r="AB5599" i="15"/>
  <c r="J5599" i="15"/>
  <c r="BJ5599" i="15"/>
  <c r="AR5599" i="15"/>
  <c r="Z5599" i="15"/>
  <c r="H5599" i="15"/>
  <c r="BG5599" i="15"/>
  <c r="AO5599" i="15"/>
  <c r="W5599" i="15"/>
  <c r="BF5599" i="15"/>
  <c r="AN5599" i="15"/>
  <c r="V5599" i="15"/>
  <c r="BD5599" i="15"/>
  <c r="AL5599" i="15"/>
  <c r="T5599" i="15"/>
  <c r="BC5599" i="15"/>
  <c r="AK5599" i="15"/>
  <c r="S5599" i="15"/>
  <c r="BA5599" i="15"/>
  <c r="AI5599" i="15"/>
  <c r="Q5599" i="15"/>
  <c r="AZ5599" i="15"/>
  <c r="AH5599" i="15"/>
  <c r="P5599" i="15"/>
  <c r="AX5599" i="15"/>
  <c r="AF5599" i="15"/>
  <c r="N5599" i="15"/>
  <c r="Y5599" i="15"/>
  <c r="K5599" i="15"/>
  <c r="G5599" i="15"/>
  <c r="F5600" i="15"/>
  <c r="BM5599" i="15"/>
  <c r="BI5599" i="15"/>
  <c r="AW5599" i="15"/>
  <c r="AU5599" i="15"/>
  <c r="AQ5599" i="15"/>
  <c r="AC5599" i="15"/>
  <c r="AE5599" i="15"/>
  <c r="M5599" i="15"/>
  <c r="F5188" i="15"/>
  <c r="BC4363" i="15"/>
  <c r="AK4363" i="15"/>
  <c r="S4363" i="15"/>
  <c r="BA4363" i="15"/>
  <c r="AI4363" i="15"/>
  <c r="Q4363" i="15"/>
  <c r="AZ4363" i="15"/>
  <c r="AH4363" i="15"/>
  <c r="P4363" i="15"/>
  <c r="AX4363" i="15"/>
  <c r="AF4363" i="15"/>
  <c r="N4363" i="15"/>
  <c r="F4364" i="15"/>
  <c r="AW4363" i="15"/>
  <c r="AE4363" i="15"/>
  <c r="M4363" i="15"/>
  <c r="BM4363" i="15"/>
  <c r="AU4363" i="15"/>
  <c r="AC4363" i="15"/>
  <c r="K4363" i="15"/>
  <c r="BL4363" i="15"/>
  <c r="AT4363" i="15"/>
  <c r="AB4363" i="15"/>
  <c r="J4363" i="15"/>
  <c r="BJ4363" i="15"/>
  <c r="AR4363" i="15"/>
  <c r="Z4363" i="15"/>
  <c r="H4363" i="15"/>
  <c r="BI4363" i="15"/>
  <c r="AQ4363" i="15"/>
  <c r="Y4363" i="15"/>
  <c r="G4363" i="15"/>
  <c r="BG4363" i="15"/>
  <c r="AO4363" i="15"/>
  <c r="W4363" i="15"/>
  <c r="BF4363" i="15"/>
  <c r="AN4363" i="15"/>
  <c r="V4363" i="15"/>
  <c r="BD4363" i="15"/>
  <c r="AL4363" i="15"/>
  <c r="T4363" i="15"/>
  <c r="F4571" i="15"/>
  <c r="F4673" i="15"/>
  <c r="AW4672" i="15"/>
  <c r="AE4672" i="15"/>
  <c r="M4672" i="15"/>
  <c r="BM4672" i="15"/>
  <c r="AU4672" i="15"/>
  <c r="AC4672" i="15"/>
  <c r="K4672" i="15"/>
  <c r="BL4672" i="15"/>
  <c r="AT4672" i="15"/>
  <c r="AB4672" i="15"/>
  <c r="J4672" i="15"/>
  <c r="BJ4672" i="15"/>
  <c r="AR4672" i="15"/>
  <c r="Z4672" i="15"/>
  <c r="H4672" i="15"/>
  <c r="BI4672" i="15"/>
  <c r="AQ4672" i="15"/>
  <c r="Y4672" i="15"/>
  <c r="G4672" i="15"/>
  <c r="BG4672" i="15"/>
  <c r="AO4672" i="15"/>
  <c r="W4672" i="15"/>
  <c r="BF4672" i="15"/>
  <c r="AN4672" i="15"/>
  <c r="V4672" i="15"/>
  <c r="BD4672" i="15"/>
  <c r="AL4672" i="15"/>
  <c r="T4672" i="15"/>
  <c r="BC4672" i="15"/>
  <c r="AK4672" i="15"/>
  <c r="S4672" i="15"/>
  <c r="BA4672" i="15"/>
  <c r="AI4672" i="15"/>
  <c r="Q4672" i="15"/>
  <c r="AZ4672" i="15"/>
  <c r="AH4672" i="15"/>
  <c r="P4672" i="15"/>
  <c r="AX4672" i="15"/>
  <c r="AF4672" i="15"/>
  <c r="N4672" i="15"/>
  <c r="BJ4466" i="15"/>
  <c r="AR4466" i="15"/>
  <c r="Z4466" i="15"/>
  <c r="H4466" i="15"/>
  <c r="BI4466" i="15"/>
  <c r="AQ4466" i="15"/>
  <c r="Y4466" i="15"/>
  <c r="G4466" i="15"/>
  <c r="BG4466" i="15"/>
  <c r="AO4466" i="15"/>
  <c r="W4466" i="15"/>
  <c r="BF4466" i="15"/>
  <c r="AN4466" i="15"/>
  <c r="V4466" i="15"/>
  <c r="BD4466" i="15"/>
  <c r="AL4466" i="15"/>
  <c r="T4466" i="15"/>
  <c r="BC4466" i="15"/>
  <c r="AK4466" i="15"/>
  <c r="S4466" i="15"/>
  <c r="BA4466" i="15"/>
  <c r="AI4466" i="15"/>
  <c r="Q4466" i="15"/>
  <c r="AZ4466" i="15"/>
  <c r="AH4466" i="15"/>
  <c r="P4466" i="15"/>
  <c r="AX4466" i="15"/>
  <c r="AF4466" i="15"/>
  <c r="N4466" i="15"/>
  <c r="F4467" i="15"/>
  <c r="AW4466" i="15"/>
  <c r="AE4466" i="15"/>
  <c r="M4466" i="15"/>
  <c r="BM4466" i="15"/>
  <c r="AU4466" i="15"/>
  <c r="AC4466" i="15"/>
  <c r="K4466" i="15"/>
  <c r="BL4466" i="15"/>
  <c r="AT4466" i="15"/>
  <c r="AB4466" i="15"/>
  <c r="J4466" i="15"/>
  <c r="BI5704" i="15"/>
  <c r="AQ5704" i="15"/>
  <c r="Y5704" i="15"/>
  <c r="G5704" i="15"/>
  <c r="BG5704" i="15"/>
  <c r="AO5704" i="15"/>
  <c r="W5704" i="15"/>
  <c r="BF5704" i="15"/>
  <c r="AN5704" i="15"/>
  <c r="V5704" i="15"/>
  <c r="BD5704" i="15"/>
  <c r="AL5704" i="15"/>
  <c r="T5704" i="15"/>
  <c r="BC5704" i="15"/>
  <c r="AK5704" i="15"/>
  <c r="S5704" i="15"/>
  <c r="BA5704" i="15"/>
  <c r="AI5704" i="15"/>
  <c r="Q5704" i="15"/>
  <c r="AZ5704" i="15"/>
  <c r="AH5704" i="15"/>
  <c r="P5704" i="15"/>
  <c r="AX5704" i="15"/>
  <c r="AF5704" i="15"/>
  <c r="N5704" i="15"/>
  <c r="F5705" i="15"/>
  <c r="AW5704" i="15"/>
  <c r="AE5704" i="15"/>
  <c r="M5704" i="15"/>
  <c r="BL5704" i="15"/>
  <c r="AT5704" i="15"/>
  <c r="AB5704" i="15"/>
  <c r="J5704" i="15"/>
  <c r="BM5704" i="15"/>
  <c r="BJ5704" i="15"/>
  <c r="AU5704" i="15"/>
  <c r="AR5704" i="15"/>
  <c r="AC5704" i="15"/>
  <c r="Z5704" i="15"/>
  <c r="K5704" i="15"/>
  <c r="H5704" i="15"/>
  <c r="BL3846" i="15"/>
  <c r="AT3846" i="15"/>
  <c r="AB3846" i="15"/>
  <c r="J3846" i="15"/>
  <c r="BJ3846" i="15"/>
  <c r="AR3846" i="15"/>
  <c r="Z3846" i="15"/>
  <c r="H3846" i="15"/>
  <c r="BI3846" i="15"/>
  <c r="AQ3846" i="15"/>
  <c r="Y3846" i="15"/>
  <c r="G3846" i="15"/>
  <c r="BG3846" i="15"/>
  <c r="AO3846" i="15"/>
  <c r="W3846" i="15"/>
  <c r="BF3846" i="15"/>
  <c r="AN3846" i="15"/>
  <c r="V3846" i="15"/>
  <c r="BD3846" i="15"/>
  <c r="AL3846" i="15"/>
  <c r="T3846" i="15"/>
  <c r="BC3846" i="15"/>
  <c r="AK3846" i="15"/>
  <c r="S3846" i="15"/>
  <c r="BA3846" i="15"/>
  <c r="AI3846" i="15"/>
  <c r="Q3846" i="15"/>
  <c r="AZ3846" i="15"/>
  <c r="AH3846" i="15"/>
  <c r="P3846" i="15"/>
  <c r="AX3846" i="15"/>
  <c r="AF3846" i="15"/>
  <c r="N3846" i="15"/>
  <c r="BM3846" i="15"/>
  <c r="AU3846" i="15"/>
  <c r="AC3846" i="15"/>
  <c r="K3846" i="15"/>
  <c r="F3847" i="15"/>
  <c r="AW3846" i="15"/>
  <c r="AE3846" i="15"/>
  <c r="M3846" i="15"/>
  <c r="F2507" i="15"/>
  <c r="F2610" i="15"/>
  <c r="AX3227" i="15"/>
  <c r="AF3227" i="15"/>
  <c r="N3227" i="15"/>
  <c r="F3228" i="15"/>
  <c r="AW3227" i="15"/>
  <c r="AE3227" i="15"/>
  <c r="M3227" i="15"/>
  <c r="BM3227" i="15"/>
  <c r="AU3227" i="15"/>
  <c r="AC3227" i="15"/>
  <c r="K3227" i="15"/>
  <c r="BL3227" i="15"/>
  <c r="AT3227" i="15"/>
  <c r="AB3227" i="15"/>
  <c r="J3227" i="15"/>
  <c r="BJ3227" i="15"/>
  <c r="AR3227" i="15"/>
  <c r="Z3227" i="15"/>
  <c r="H3227" i="15"/>
  <c r="BI3227" i="15"/>
  <c r="AQ3227" i="15"/>
  <c r="Y3227" i="15"/>
  <c r="G3227" i="15"/>
  <c r="BG3227" i="15"/>
  <c r="AO3227" i="15"/>
  <c r="W3227" i="15"/>
  <c r="BF3227" i="15"/>
  <c r="AN3227" i="15"/>
  <c r="V3227" i="15"/>
  <c r="BD3227" i="15"/>
  <c r="AL3227" i="15"/>
  <c r="T3227" i="15"/>
  <c r="BC3227" i="15"/>
  <c r="AK3227" i="15"/>
  <c r="S3227" i="15"/>
  <c r="BA3227" i="15"/>
  <c r="AI3227" i="15"/>
  <c r="Q3227" i="15"/>
  <c r="AZ3227" i="15"/>
  <c r="AH3227" i="15"/>
  <c r="P3227" i="15"/>
  <c r="F3743" i="15"/>
  <c r="F2816" i="15"/>
  <c r="F2713" i="15"/>
  <c r="BI3330" i="15"/>
  <c r="AQ3330" i="15"/>
  <c r="Y3330" i="15"/>
  <c r="G3330" i="15"/>
  <c r="BG3330" i="15"/>
  <c r="AO3330" i="15"/>
  <c r="W3330" i="15"/>
  <c r="BF3330" i="15"/>
  <c r="AN3330" i="15"/>
  <c r="V3330" i="15"/>
  <c r="BD3330" i="15"/>
  <c r="AL3330" i="15"/>
  <c r="T3330" i="15"/>
  <c r="BC3330" i="15"/>
  <c r="AK3330" i="15"/>
  <c r="S3330" i="15"/>
  <c r="BA3330" i="15"/>
  <c r="AI3330" i="15"/>
  <c r="Q3330" i="15"/>
  <c r="AZ3330" i="15"/>
  <c r="AH3330" i="15"/>
  <c r="P3330" i="15"/>
  <c r="AX3330" i="15"/>
  <c r="AF3330" i="15"/>
  <c r="N3330" i="15"/>
  <c r="F3331" i="15"/>
  <c r="AW3330" i="15"/>
  <c r="AE3330" i="15"/>
  <c r="M3330" i="15"/>
  <c r="BM3330" i="15"/>
  <c r="AU3330" i="15"/>
  <c r="AC3330" i="15"/>
  <c r="K3330" i="15"/>
  <c r="BL3330" i="15"/>
  <c r="AT3330" i="15"/>
  <c r="AB3330" i="15"/>
  <c r="J3330" i="15"/>
  <c r="BJ3330" i="15"/>
  <c r="AR3330" i="15"/>
  <c r="Z3330" i="15"/>
  <c r="H3330" i="15"/>
  <c r="F1906" i="15"/>
  <c r="F1907" i="15" s="1"/>
  <c r="BL1905" i="15"/>
  <c r="BM1905" i="15"/>
  <c r="BJ1905" i="15"/>
  <c r="BG1905" i="15"/>
  <c r="BI1905" i="15"/>
  <c r="BF1905" i="15"/>
  <c r="BD1905" i="15"/>
  <c r="BC1905" i="15"/>
  <c r="AZ1905" i="15"/>
  <c r="BA1905" i="15"/>
  <c r="AX1905" i="15"/>
  <c r="AW1905" i="15"/>
  <c r="AU1905" i="15"/>
  <c r="AT1905" i="15"/>
  <c r="AR1905" i="15"/>
  <c r="AO1905" i="15"/>
  <c r="AN1905" i="15"/>
  <c r="AQ1905" i="15"/>
  <c r="AL1905" i="15"/>
  <c r="AI1905" i="15"/>
  <c r="AF1905" i="15"/>
  <c r="AK1905" i="15"/>
  <c r="AB1905" i="15"/>
  <c r="Y1905" i="15"/>
  <c r="AH1905" i="15"/>
  <c r="AE1905" i="15"/>
  <c r="W1905" i="15"/>
  <c r="T1905" i="15"/>
  <c r="V1905" i="15"/>
  <c r="S1905" i="15"/>
  <c r="AC1905" i="15"/>
  <c r="Z1905" i="15"/>
  <c r="Q1905" i="15"/>
  <c r="N1905" i="15"/>
  <c r="P1905" i="15"/>
  <c r="M1905" i="15"/>
  <c r="H1905" i="15"/>
  <c r="G1905" i="15"/>
  <c r="K1905" i="15"/>
  <c r="J1905" i="15"/>
  <c r="BM960" i="15"/>
  <c r="BL960" i="15"/>
  <c r="BJ960" i="15"/>
  <c r="BI960" i="15"/>
  <c r="BG960" i="15"/>
  <c r="BD960" i="15"/>
  <c r="BF960" i="15"/>
  <c r="BC960" i="15"/>
  <c r="BA960" i="15"/>
  <c r="AZ960" i="15"/>
  <c r="AW960" i="15"/>
  <c r="AT960" i="15"/>
  <c r="AX960" i="15"/>
  <c r="AU960" i="15"/>
  <c r="AR960" i="15"/>
  <c r="AQ960" i="15"/>
  <c r="AO960" i="15"/>
  <c r="AL960" i="15"/>
  <c r="AN960" i="15"/>
  <c r="AI960" i="15"/>
  <c r="AK960" i="15"/>
  <c r="AH960" i="15"/>
  <c r="AF960" i="15"/>
  <c r="AC960" i="15"/>
  <c r="AE960" i="15"/>
  <c r="AB960" i="15"/>
  <c r="Y960" i="15"/>
  <c r="V960" i="15"/>
  <c r="Z960" i="15"/>
  <c r="W960" i="15"/>
  <c r="T960" i="15"/>
  <c r="Q960" i="15"/>
  <c r="N960" i="15"/>
  <c r="P960" i="15"/>
  <c r="M960" i="15"/>
  <c r="S960" i="15"/>
  <c r="BM857" i="15"/>
  <c r="BL857" i="15"/>
  <c r="BJ857" i="15"/>
  <c r="BI857" i="15"/>
  <c r="BF857" i="15"/>
  <c r="BG857" i="15"/>
  <c r="BD857" i="15"/>
  <c r="BC857" i="15"/>
  <c r="BA857" i="15"/>
  <c r="AZ857" i="15"/>
  <c r="AX857" i="15"/>
  <c r="AW857" i="15"/>
  <c r="AU857" i="15"/>
  <c r="AT857" i="15"/>
  <c r="AR857" i="15"/>
  <c r="AQ857" i="15"/>
  <c r="AO857" i="15"/>
  <c r="AL857" i="15"/>
  <c r="AK857" i="15"/>
  <c r="AN857" i="15"/>
  <c r="AI857" i="15"/>
  <c r="AH857" i="15"/>
  <c r="AF857" i="15"/>
  <c r="AC857" i="15"/>
  <c r="AE857" i="15"/>
  <c r="AB857" i="15"/>
  <c r="Z857" i="15"/>
  <c r="Y857" i="15"/>
  <c r="V857" i="15"/>
  <c r="S857" i="15"/>
  <c r="T857" i="15"/>
  <c r="W857" i="15"/>
  <c r="P857" i="15"/>
  <c r="M857" i="15"/>
  <c r="Q857" i="15"/>
  <c r="N857" i="15"/>
  <c r="BM1389" i="15"/>
  <c r="BL1389" i="15"/>
  <c r="BJ1389" i="15"/>
  <c r="BI1389" i="15"/>
  <c r="BG1389" i="15"/>
  <c r="BD1389" i="15"/>
  <c r="BF1389" i="15"/>
  <c r="BC1389" i="15"/>
  <c r="BA1389" i="15"/>
  <c r="AZ1389" i="15"/>
  <c r="AW1389" i="15"/>
  <c r="AT1389" i="15"/>
  <c r="AX1389" i="15"/>
  <c r="AU1389" i="15"/>
  <c r="AR1389" i="15"/>
  <c r="AQ1389" i="15"/>
  <c r="AO1389" i="15"/>
  <c r="AL1389" i="15"/>
  <c r="AK1389" i="15"/>
  <c r="AN1389" i="15"/>
  <c r="AI1389" i="15"/>
  <c r="AF1389" i="15"/>
  <c r="AH1389" i="15"/>
  <c r="AE1389" i="15"/>
  <c r="AC1389" i="15"/>
  <c r="Z1389" i="15"/>
  <c r="AB1389" i="15"/>
  <c r="Y1389" i="15"/>
  <c r="V1389" i="15"/>
  <c r="S1389" i="15"/>
  <c r="W1389" i="15"/>
  <c r="T1389" i="15"/>
  <c r="Q1389" i="15"/>
  <c r="N1389" i="15"/>
  <c r="P1389" i="15"/>
  <c r="M1389" i="15"/>
  <c r="F1390" i="15"/>
  <c r="F1391" i="15" s="1"/>
  <c r="J1389" i="15"/>
  <c r="G1389" i="15"/>
  <c r="H1389" i="15"/>
  <c r="K1389" i="15"/>
  <c r="F2009" i="15"/>
  <c r="F2010" i="15" s="1"/>
  <c r="BM2008" i="15"/>
  <c r="BJ2008" i="15"/>
  <c r="BL2008" i="15"/>
  <c r="BI2008" i="15"/>
  <c r="BG2008" i="15"/>
  <c r="BF2008" i="15"/>
  <c r="BA2008" i="15"/>
  <c r="AZ2008" i="15"/>
  <c r="BD2008" i="15"/>
  <c r="BC2008" i="15"/>
  <c r="AW2008" i="15"/>
  <c r="AX2008" i="15"/>
  <c r="AU2008" i="15"/>
  <c r="AR2008" i="15"/>
  <c r="AO2008" i="15"/>
  <c r="AN2008" i="15"/>
  <c r="AT2008" i="15"/>
  <c r="AQ2008" i="15"/>
  <c r="AL2008" i="15"/>
  <c r="AK2008" i="15"/>
  <c r="AH2008" i="15"/>
  <c r="AF2008" i="15"/>
  <c r="AI2008" i="15"/>
  <c r="AE2008" i="15"/>
  <c r="AC2008" i="15"/>
  <c r="Z2008" i="15"/>
  <c r="AB2008" i="15"/>
  <c r="Y2008" i="15"/>
  <c r="W2008" i="15"/>
  <c r="T2008" i="15"/>
  <c r="V2008" i="15"/>
  <c r="Q2008" i="15"/>
  <c r="N2008" i="15"/>
  <c r="S2008" i="15"/>
  <c r="P2008" i="15"/>
  <c r="M2008" i="15"/>
  <c r="J2008" i="15"/>
  <c r="H2008" i="15"/>
  <c r="G2008" i="15"/>
  <c r="K2008" i="15"/>
  <c r="BM754" i="15"/>
  <c r="BL754" i="15"/>
  <c r="BJ754" i="15"/>
  <c r="BI754" i="15"/>
  <c r="BG754" i="15"/>
  <c r="BF754" i="15"/>
  <c r="BC754" i="15"/>
  <c r="BD754" i="15"/>
  <c r="BA754" i="15"/>
  <c r="AZ754" i="15"/>
  <c r="AX754" i="15"/>
  <c r="AW754" i="15"/>
  <c r="AU754" i="15"/>
  <c r="AT754" i="15"/>
  <c r="AQ754" i="15"/>
  <c r="AR754" i="15"/>
  <c r="AO754" i="15"/>
  <c r="AN754" i="15"/>
  <c r="AK754" i="15"/>
  <c r="AL754" i="15"/>
  <c r="AH754" i="15"/>
  <c r="AF754" i="15"/>
  <c r="AC754" i="15"/>
  <c r="AE754" i="15"/>
  <c r="AB754" i="15"/>
  <c r="AI754" i="15"/>
  <c r="Z754" i="15"/>
  <c r="W754" i="15"/>
  <c r="Y754" i="15"/>
  <c r="V754" i="15"/>
  <c r="T754" i="15"/>
  <c r="Q754" i="15"/>
  <c r="N754" i="15"/>
  <c r="S754" i="15"/>
  <c r="P754" i="15"/>
  <c r="M754" i="15"/>
  <c r="BM1492" i="15"/>
  <c r="BL1492" i="15"/>
  <c r="BJ1492" i="15"/>
  <c r="BG1492" i="15"/>
  <c r="BI1492" i="15"/>
  <c r="BF1492" i="15"/>
  <c r="BD1492" i="15"/>
  <c r="AZ1492" i="15"/>
  <c r="BC1492" i="15"/>
  <c r="BA1492" i="15"/>
  <c r="AX1492" i="15"/>
  <c r="AW1492" i="15"/>
  <c r="AU1492" i="15"/>
  <c r="AT1492" i="15"/>
  <c r="AR1492" i="15"/>
  <c r="AQ1492" i="15"/>
  <c r="AN1492" i="15"/>
  <c r="AO1492" i="15"/>
  <c r="AL1492" i="15"/>
  <c r="AK1492" i="15"/>
  <c r="AH1492" i="15"/>
  <c r="AI1492" i="15"/>
  <c r="AE1492" i="15"/>
  <c r="AF1492" i="15"/>
  <c r="AC1492" i="15"/>
  <c r="AB1492" i="15"/>
  <c r="Y1492" i="15"/>
  <c r="Z1492" i="15"/>
  <c r="W1492" i="15"/>
  <c r="T1492" i="15"/>
  <c r="V1492" i="15"/>
  <c r="S1492" i="15"/>
  <c r="Q1492" i="15"/>
  <c r="N1492" i="15"/>
  <c r="P1492" i="15"/>
  <c r="M1492" i="15"/>
  <c r="F1493" i="15"/>
  <c r="F1494" i="15" s="1"/>
  <c r="J1492" i="15"/>
  <c r="K1492" i="15"/>
  <c r="G1492" i="15"/>
  <c r="H1492" i="15"/>
  <c r="G960" i="15"/>
  <c r="H960" i="15"/>
  <c r="J960" i="15"/>
  <c r="K960" i="15"/>
  <c r="F961" i="15"/>
  <c r="G857" i="15"/>
  <c r="H857" i="15"/>
  <c r="J857" i="15"/>
  <c r="K857" i="15"/>
  <c r="F858" i="15"/>
  <c r="F755" i="15"/>
  <c r="G754" i="15"/>
  <c r="H754" i="15"/>
  <c r="J754" i="15"/>
  <c r="K754" i="15"/>
  <c r="F651" i="15"/>
  <c r="F8079" i="15" l="1"/>
  <c r="F8182" i="15"/>
  <c r="BC8285" i="15"/>
  <c r="AK8285" i="15"/>
  <c r="S8285" i="15"/>
  <c r="BM8285" i="15"/>
  <c r="AU8285" i="15"/>
  <c r="AC8285" i="15"/>
  <c r="K8285" i="15"/>
  <c r="AZ8285" i="15"/>
  <c r="AE8285" i="15"/>
  <c r="H8285" i="15"/>
  <c r="AX8285" i="15"/>
  <c r="AB8285" i="15"/>
  <c r="G8285" i="15"/>
  <c r="AW8285" i="15"/>
  <c r="Z8285" i="15"/>
  <c r="AT8285" i="15"/>
  <c r="Y8285" i="15"/>
  <c r="F8286" i="15"/>
  <c r="AR8285" i="15"/>
  <c r="W8285" i="15"/>
  <c r="BL8285" i="15"/>
  <c r="AQ8285" i="15"/>
  <c r="V8285" i="15"/>
  <c r="BJ8285" i="15"/>
  <c r="AO8285" i="15"/>
  <c r="T8285" i="15"/>
  <c r="BI8285" i="15"/>
  <c r="AN8285" i="15"/>
  <c r="Q8285" i="15"/>
  <c r="BG8285" i="15"/>
  <c r="AL8285" i="15"/>
  <c r="P8285" i="15"/>
  <c r="BF8285" i="15"/>
  <c r="AI8285" i="15"/>
  <c r="N8285" i="15"/>
  <c r="BD8285" i="15"/>
  <c r="AH8285" i="15"/>
  <c r="M8285" i="15"/>
  <c r="BA8285" i="15"/>
  <c r="AF8285" i="15"/>
  <c r="J8285" i="15"/>
  <c r="BF9315" i="15"/>
  <c r="AN9315" i="15"/>
  <c r="V9315" i="15"/>
  <c r="BD9315" i="15"/>
  <c r="AL9315" i="15"/>
  <c r="T9315" i="15"/>
  <c r="BA9315" i="15"/>
  <c r="AI9315" i="15"/>
  <c r="Q9315" i="15"/>
  <c r="AX9315" i="15"/>
  <c r="AF9315" i="15"/>
  <c r="N9315" i="15"/>
  <c r="F9316" i="15"/>
  <c r="AW9315" i="15"/>
  <c r="AE9315" i="15"/>
  <c r="M9315" i="15"/>
  <c r="BM9315" i="15"/>
  <c r="AU9315" i="15"/>
  <c r="AC9315" i="15"/>
  <c r="K9315" i="15"/>
  <c r="BL9315" i="15"/>
  <c r="AT9315" i="15"/>
  <c r="AB9315" i="15"/>
  <c r="J9315" i="15"/>
  <c r="BJ9315" i="15"/>
  <c r="AR9315" i="15"/>
  <c r="Z9315" i="15"/>
  <c r="H9315" i="15"/>
  <c r="BI9315" i="15"/>
  <c r="AQ9315" i="15"/>
  <c r="Y9315" i="15"/>
  <c r="G9315" i="15"/>
  <c r="BG9315" i="15"/>
  <c r="AO9315" i="15"/>
  <c r="W9315" i="15"/>
  <c r="S9315" i="15"/>
  <c r="P9315" i="15"/>
  <c r="BC9315" i="15"/>
  <c r="AZ9315" i="15"/>
  <c r="AH9315" i="15"/>
  <c r="AK9315" i="15"/>
  <c r="F8388" i="15"/>
  <c r="BJ8799" i="15"/>
  <c r="AR8799" i="15"/>
  <c r="Z8799" i="15"/>
  <c r="H8799" i="15"/>
  <c r="BI8799" i="15"/>
  <c r="AQ8799" i="15"/>
  <c r="Y8799" i="15"/>
  <c r="G8799" i="15"/>
  <c r="BG8799" i="15"/>
  <c r="AO8799" i="15"/>
  <c r="W8799" i="15"/>
  <c r="BF8799" i="15"/>
  <c r="AN8799" i="15"/>
  <c r="V8799" i="15"/>
  <c r="BC8799" i="15"/>
  <c r="AK8799" i="15"/>
  <c r="S8799" i="15"/>
  <c r="BA8799" i="15"/>
  <c r="AI8799" i="15"/>
  <c r="Q8799" i="15"/>
  <c r="AZ8799" i="15"/>
  <c r="AH8799" i="15"/>
  <c r="P8799" i="15"/>
  <c r="AX8799" i="15"/>
  <c r="AF8799" i="15"/>
  <c r="N8799" i="15"/>
  <c r="F8800" i="15"/>
  <c r="AW8799" i="15"/>
  <c r="AE8799" i="15"/>
  <c r="M8799" i="15"/>
  <c r="BM8799" i="15"/>
  <c r="AU8799" i="15"/>
  <c r="AC8799" i="15"/>
  <c r="K8799" i="15"/>
  <c r="BL8799" i="15"/>
  <c r="AT8799" i="15"/>
  <c r="AB8799" i="15"/>
  <c r="J8799" i="15"/>
  <c r="T8799" i="15"/>
  <c r="AL8799" i="15"/>
  <c r="BD8799" i="15"/>
  <c r="F8902" i="15"/>
  <c r="F9418" i="15"/>
  <c r="F7459" i="15"/>
  <c r="F6325" i="15"/>
  <c r="AW6324" i="15"/>
  <c r="AE6324" i="15"/>
  <c r="M6324" i="15"/>
  <c r="BM6324" i="15"/>
  <c r="AU6324" i="15"/>
  <c r="AC6324" i="15"/>
  <c r="K6324" i="15"/>
  <c r="BL6324" i="15"/>
  <c r="AT6324" i="15"/>
  <c r="AB6324" i="15"/>
  <c r="J6324" i="15"/>
  <c r="BJ6324" i="15"/>
  <c r="AR6324" i="15"/>
  <c r="Z6324" i="15"/>
  <c r="H6324" i="15"/>
  <c r="BI6324" i="15"/>
  <c r="AQ6324" i="15"/>
  <c r="Y6324" i="15"/>
  <c r="G6324" i="15"/>
  <c r="BG6324" i="15"/>
  <c r="AO6324" i="15"/>
  <c r="W6324" i="15"/>
  <c r="BF6324" i="15"/>
  <c r="AN6324" i="15"/>
  <c r="V6324" i="15"/>
  <c r="BD6324" i="15"/>
  <c r="AL6324" i="15"/>
  <c r="T6324" i="15"/>
  <c r="BC6324" i="15"/>
  <c r="AK6324" i="15"/>
  <c r="S6324" i="15"/>
  <c r="BA6324" i="15"/>
  <c r="AI6324" i="15"/>
  <c r="Q6324" i="15"/>
  <c r="AZ6324" i="15"/>
  <c r="AH6324" i="15"/>
  <c r="P6324" i="15"/>
  <c r="AX6324" i="15"/>
  <c r="AF6324" i="15"/>
  <c r="N6324" i="15"/>
  <c r="BD6530" i="15"/>
  <c r="AL6530" i="15"/>
  <c r="T6530" i="15"/>
  <c r="BC6530" i="15"/>
  <c r="AK6530" i="15"/>
  <c r="S6530" i="15"/>
  <c r="BA6530" i="15"/>
  <c r="AI6530" i="15"/>
  <c r="Q6530" i="15"/>
  <c r="AZ6530" i="15"/>
  <c r="AH6530" i="15"/>
  <c r="P6530" i="15"/>
  <c r="AX6530" i="15"/>
  <c r="AF6530" i="15"/>
  <c r="N6530" i="15"/>
  <c r="F6531" i="15"/>
  <c r="AW6530" i="15"/>
  <c r="AE6530" i="15"/>
  <c r="M6530" i="15"/>
  <c r="BM6530" i="15"/>
  <c r="AU6530" i="15"/>
  <c r="AC6530" i="15"/>
  <c r="K6530" i="15"/>
  <c r="BL6530" i="15"/>
  <c r="AT6530" i="15"/>
  <c r="AB6530" i="15"/>
  <c r="J6530" i="15"/>
  <c r="BJ6530" i="15"/>
  <c r="AR6530" i="15"/>
  <c r="Z6530" i="15"/>
  <c r="H6530" i="15"/>
  <c r="BI6530" i="15"/>
  <c r="AQ6530" i="15"/>
  <c r="Y6530" i="15"/>
  <c r="G6530" i="15"/>
  <c r="BG6530" i="15"/>
  <c r="AO6530" i="15"/>
  <c r="W6530" i="15"/>
  <c r="BF6530" i="15"/>
  <c r="AN6530" i="15"/>
  <c r="V6530" i="15"/>
  <c r="BC7560" i="15"/>
  <c r="AK7560" i="15"/>
  <c r="S7560" i="15"/>
  <c r="BA7560" i="15"/>
  <c r="AI7560" i="15"/>
  <c r="Q7560" i="15"/>
  <c r="AZ7560" i="15"/>
  <c r="AH7560" i="15"/>
  <c r="P7560" i="15"/>
  <c r="AX7560" i="15"/>
  <c r="AF7560" i="15"/>
  <c r="N7560" i="15"/>
  <c r="F7561" i="15"/>
  <c r="AW7560" i="15"/>
  <c r="AE7560" i="15"/>
  <c r="M7560" i="15"/>
  <c r="BM7560" i="15"/>
  <c r="AU7560" i="15"/>
  <c r="AC7560" i="15"/>
  <c r="K7560" i="15"/>
  <c r="BL7560" i="15"/>
  <c r="AT7560" i="15"/>
  <c r="AB7560" i="15"/>
  <c r="J7560" i="15"/>
  <c r="BJ7560" i="15"/>
  <c r="AR7560" i="15"/>
  <c r="Z7560" i="15"/>
  <c r="H7560" i="15"/>
  <c r="BI7560" i="15"/>
  <c r="AQ7560" i="15"/>
  <c r="Y7560" i="15"/>
  <c r="G7560" i="15"/>
  <c r="BG7560" i="15"/>
  <c r="AO7560" i="15"/>
  <c r="W7560" i="15"/>
  <c r="BF7560" i="15"/>
  <c r="AN7560" i="15"/>
  <c r="V7560" i="15"/>
  <c r="BD7560" i="15"/>
  <c r="AL7560" i="15"/>
  <c r="T7560" i="15"/>
  <c r="F6942" i="15"/>
  <c r="AW6941" i="15"/>
  <c r="AE6941" i="15"/>
  <c r="M6941" i="15"/>
  <c r="BM6941" i="15"/>
  <c r="AU6941" i="15"/>
  <c r="AC6941" i="15"/>
  <c r="K6941" i="15"/>
  <c r="BL6941" i="15"/>
  <c r="AT6941" i="15"/>
  <c r="AB6941" i="15"/>
  <c r="J6941" i="15"/>
  <c r="BJ6941" i="15"/>
  <c r="AR6941" i="15"/>
  <c r="Z6941" i="15"/>
  <c r="H6941" i="15"/>
  <c r="BI6941" i="15"/>
  <c r="AQ6941" i="15"/>
  <c r="Y6941" i="15"/>
  <c r="G6941" i="15"/>
  <c r="BG6941" i="15"/>
  <c r="AO6941" i="15"/>
  <c r="W6941" i="15"/>
  <c r="BF6941" i="15"/>
  <c r="AN6941" i="15"/>
  <c r="V6941" i="15"/>
  <c r="BD6941" i="15"/>
  <c r="AL6941" i="15"/>
  <c r="T6941" i="15"/>
  <c r="BC6941" i="15"/>
  <c r="AK6941" i="15"/>
  <c r="S6941" i="15"/>
  <c r="BA6941" i="15"/>
  <c r="AI6941" i="15"/>
  <c r="Q6941" i="15"/>
  <c r="AZ6941" i="15"/>
  <c r="AH6941" i="15"/>
  <c r="P6941" i="15"/>
  <c r="AX6941" i="15"/>
  <c r="AF6941" i="15"/>
  <c r="N6941" i="15"/>
  <c r="BI6221" i="15"/>
  <c r="AQ6221" i="15"/>
  <c r="Y6221" i="15"/>
  <c r="G6221" i="15"/>
  <c r="BG6221" i="15"/>
  <c r="AO6221" i="15"/>
  <c r="W6221" i="15"/>
  <c r="BF6221" i="15"/>
  <c r="AN6221" i="15"/>
  <c r="V6221" i="15"/>
  <c r="BD6221" i="15"/>
  <c r="AL6221" i="15"/>
  <c r="T6221" i="15"/>
  <c r="BC6221" i="15"/>
  <c r="AK6221" i="15"/>
  <c r="S6221" i="15"/>
  <c r="BA6221" i="15"/>
  <c r="AI6221" i="15"/>
  <c r="Q6221" i="15"/>
  <c r="AZ6221" i="15"/>
  <c r="AH6221" i="15"/>
  <c r="P6221" i="15"/>
  <c r="AX6221" i="15"/>
  <c r="AF6221" i="15"/>
  <c r="N6221" i="15"/>
  <c r="F6222" i="15"/>
  <c r="AW6221" i="15"/>
  <c r="AE6221" i="15"/>
  <c r="M6221" i="15"/>
  <c r="BM6221" i="15"/>
  <c r="AU6221" i="15"/>
  <c r="AC6221" i="15"/>
  <c r="K6221" i="15"/>
  <c r="BJ6221" i="15"/>
  <c r="AR6221" i="15"/>
  <c r="Z6221" i="15"/>
  <c r="H6221" i="15"/>
  <c r="BL6221" i="15"/>
  <c r="AT6221" i="15"/>
  <c r="AB6221" i="15"/>
  <c r="J6221" i="15"/>
  <c r="AX7044" i="15"/>
  <c r="AF7044" i="15"/>
  <c r="N7044" i="15"/>
  <c r="F7045" i="15"/>
  <c r="AW7044" i="15"/>
  <c r="AE7044" i="15"/>
  <c r="M7044" i="15"/>
  <c r="BM7044" i="15"/>
  <c r="AU7044" i="15"/>
  <c r="AC7044" i="15"/>
  <c r="K7044" i="15"/>
  <c r="BL7044" i="15"/>
  <c r="AT7044" i="15"/>
  <c r="AB7044" i="15"/>
  <c r="J7044" i="15"/>
  <c r="BJ7044" i="15"/>
  <c r="AR7044" i="15"/>
  <c r="Z7044" i="15"/>
  <c r="H7044" i="15"/>
  <c r="BI7044" i="15"/>
  <c r="AQ7044" i="15"/>
  <c r="Y7044" i="15"/>
  <c r="G7044" i="15"/>
  <c r="BG7044" i="15"/>
  <c r="AO7044" i="15"/>
  <c r="W7044" i="15"/>
  <c r="BF7044" i="15"/>
  <c r="AN7044" i="15"/>
  <c r="V7044" i="15"/>
  <c r="BD7044" i="15"/>
  <c r="AL7044" i="15"/>
  <c r="T7044" i="15"/>
  <c r="BC7044" i="15"/>
  <c r="AK7044" i="15"/>
  <c r="S7044" i="15"/>
  <c r="BA7044" i="15"/>
  <c r="AI7044" i="15"/>
  <c r="Q7044" i="15"/>
  <c r="AZ7044" i="15"/>
  <c r="AH7044" i="15"/>
  <c r="P7044" i="15"/>
  <c r="BM6427" i="15"/>
  <c r="AU6427" i="15"/>
  <c r="AC6427" i="15"/>
  <c r="K6427" i="15"/>
  <c r="BL6427" i="15"/>
  <c r="AT6427" i="15"/>
  <c r="AB6427" i="15"/>
  <c r="J6427" i="15"/>
  <c r="BJ6427" i="15"/>
  <c r="AR6427" i="15"/>
  <c r="Z6427" i="15"/>
  <c r="H6427" i="15"/>
  <c r="BI6427" i="15"/>
  <c r="AQ6427" i="15"/>
  <c r="Y6427" i="15"/>
  <c r="G6427" i="15"/>
  <c r="BG6427" i="15"/>
  <c r="AO6427" i="15"/>
  <c r="W6427" i="15"/>
  <c r="BF6427" i="15"/>
  <c r="AN6427" i="15"/>
  <c r="V6427" i="15"/>
  <c r="BD6427" i="15"/>
  <c r="AL6427" i="15"/>
  <c r="T6427" i="15"/>
  <c r="BC6427" i="15"/>
  <c r="AK6427" i="15"/>
  <c r="S6427" i="15"/>
  <c r="BA6427" i="15"/>
  <c r="AI6427" i="15"/>
  <c r="Q6427" i="15"/>
  <c r="AZ6427" i="15"/>
  <c r="AH6427" i="15"/>
  <c r="P6427" i="15"/>
  <c r="AX6427" i="15"/>
  <c r="AF6427" i="15"/>
  <c r="N6427" i="15"/>
  <c r="F6428" i="15"/>
  <c r="AW6427" i="15"/>
  <c r="AE6427" i="15"/>
  <c r="M6427" i="15"/>
  <c r="F4468" i="15"/>
  <c r="BA4571" i="15"/>
  <c r="AI4571" i="15"/>
  <c r="Q4571" i="15"/>
  <c r="AZ4571" i="15"/>
  <c r="AH4571" i="15"/>
  <c r="P4571" i="15"/>
  <c r="AX4571" i="15"/>
  <c r="AF4571" i="15"/>
  <c r="N4571" i="15"/>
  <c r="F4572" i="15"/>
  <c r="AW4571" i="15"/>
  <c r="AE4571" i="15"/>
  <c r="M4571" i="15"/>
  <c r="BM4571" i="15"/>
  <c r="AU4571" i="15"/>
  <c r="AC4571" i="15"/>
  <c r="K4571" i="15"/>
  <c r="BL4571" i="15"/>
  <c r="AT4571" i="15"/>
  <c r="AB4571" i="15"/>
  <c r="J4571" i="15"/>
  <c r="BJ4571" i="15"/>
  <c r="AR4571" i="15"/>
  <c r="Z4571" i="15"/>
  <c r="H4571" i="15"/>
  <c r="BI4571" i="15"/>
  <c r="AQ4571" i="15"/>
  <c r="Y4571" i="15"/>
  <c r="G4571" i="15"/>
  <c r="BG4571" i="15"/>
  <c r="AO4571" i="15"/>
  <c r="W4571" i="15"/>
  <c r="BF4571" i="15"/>
  <c r="AN4571" i="15"/>
  <c r="V4571" i="15"/>
  <c r="BD4571" i="15"/>
  <c r="AL4571" i="15"/>
  <c r="T4571" i="15"/>
  <c r="BC4571" i="15"/>
  <c r="AK4571" i="15"/>
  <c r="S4571" i="15"/>
  <c r="F4365" i="15"/>
  <c r="F4674" i="15"/>
  <c r="F5601" i="15"/>
  <c r="F5706" i="15"/>
  <c r="BC5188" i="15"/>
  <c r="AK5188" i="15"/>
  <c r="S5188" i="15"/>
  <c r="BA5188" i="15"/>
  <c r="AI5188" i="15"/>
  <c r="Q5188" i="15"/>
  <c r="AZ5188" i="15"/>
  <c r="AH5188" i="15"/>
  <c r="P5188" i="15"/>
  <c r="AX5188" i="15"/>
  <c r="AF5188" i="15"/>
  <c r="N5188" i="15"/>
  <c r="BM5188" i="15"/>
  <c r="AU5188" i="15"/>
  <c r="AC5188" i="15"/>
  <c r="K5188" i="15"/>
  <c r="BL5188" i="15"/>
  <c r="AT5188" i="15"/>
  <c r="AB5188" i="15"/>
  <c r="J5188" i="15"/>
  <c r="BJ5188" i="15"/>
  <c r="AR5188" i="15"/>
  <c r="Z5188" i="15"/>
  <c r="H5188" i="15"/>
  <c r="BI5188" i="15"/>
  <c r="AQ5188" i="15"/>
  <c r="Y5188" i="15"/>
  <c r="G5188" i="15"/>
  <c r="BG5188" i="15"/>
  <c r="AO5188" i="15"/>
  <c r="W5188" i="15"/>
  <c r="BF5188" i="15"/>
  <c r="AN5188" i="15"/>
  <c r="V5188" i="15"/>
  <c r="BD5188" i="15"/>
  <c r="AL5188" i="15"/>
  <c r="T5188" i="15"/>
  <c r="F5189" i="15"/>
  <c r="AW5188" i="15"/>
  <c r="AE5188" i="15"/>
  <c r="M5188" i="15"/>
  <c r="F5085" i="15"/>
  <c r="BJ3743" i="15"/>
  <c r="AR3743" i="15"/>
  <c r="Z3743" i="15"/>
  <c r="H3743" i="15"/>
  <c r="BG3743" i="15"/>
  <c r="AO3743" i="15"/>
  <c r="W3743" i="15"/>
  <c r="BD3743" i="15"/>
  <c r="AL3743" i="15"/>
  <c r="T3743" i="15"/>
  <c r="BA3743" i="15"/>
  <c r="AI3743" i="15"/>
  <c r="Q3743" i="15"/>
  <c r="AX3743" i="15"/>
  <c r="AF3743" i="15"/>
  <c r="N3743" i="15"/>
  <c r="BM3743" i="15"/>
  <c r="AU3743" i="15"/>
  <c r="AC3743" i="15"/>
  <c r="K3743" i="15"/>
  <c r="BI3743" i="15"/>
  <c r="Y3743" i="15"/>
  <c r="BF3743" i="15"/>
  <c r="V3743" i="15"/>
  <c r="BC3743" i="15"/>
  <c r="S3743" i="15"/>
  <c r="AZ3743" i="15"/>
  <c r="P3743" i="15"/>
  <c r="AW3743" i="15"/>
  <c r="M3743" i="15"/>
  <c r="AT3743" i="15"/>
  <c r="J3743" i="15"/>
  <c r="AQ3743" i="15"/>
  <c r="G3743" i="15"/>
  <c r="AN3743" i="15"/>
  <c r="AK3743" i="15"/>
  <c r="AH3743" i="15"/>
  <c r="F3744" i="15"/>
  <c r="AE3743" i="15"/>
  <c r="BL3743" i="15"/>
  <c r="AB3743" i="15"/>
  <c r="BG2610" i="15"/>
  <c r="AO2610" i="15"/>
  <c r="W2610" i="15"/>
  <c r="BF2610" i="15"/>
  <c r="AN2610" i="15"/>
  <c r="V2610" i="15"/>
  <c r="BD2610" i="15"/>
  <c r="AL2610" i="15"/>
  <c r="T2610" i="15"/>
  <c r="BC2610" i="15"/>
  <c r="AK2610" i="15"/>
  <c r="S2610" i="15"/>
  <c r="BA2610" i="15"/>
  <c r="AI2610" i="15"/>
  <c r="Q2610" i="15"/>
  <c r="AZ2610" i="15"/>
  <c r="AH2610" i="15"/>
  <c r="P2610" i="15"/>
  <c r="AX2610" i="15"/>
  <c r="AF2610" i="15"/>
  <c r="N2610" i="15"/>
  <c r="F2611" i="15"/>
  <c r="AW2610" i="15"/>
  <c r="AE2610" i="15"/>
  <c r="M2610" i="15"/>
  <c r="BM2610" i="15"/>
  <c r="AU2610" i="15"/>
  <c r="AC2610" i="15"/>
  <c r="K2610" i="15"/>
  <c r="BL2610" i="15"/>
  <c r="AT2610" i="15"/>
  <c r="AB2610" i="15"/>
  <c r="J2610" i="15"/>
  <c r="BJ2610" i="15"/>
  <c r="AR2610" i="15"/>
  <c r="Z2610" i="15"/>
  <c r="H2610" i="15"/>
  <c r="BI2610" i="15"/>
  <c r="AQ2610" i="15"/>
  <c r="Y2610" i="15"/>
  <c r="G2610" i="15"/>
  <c r="F2714" i="15"/>
  <c r="AW2713" i="15"/>
  <c r="AE2713" i="15"/>
  <c r="M2713" i="15"/>
  <c r="BM2713" i="15"/>
  <c r="AU2713" i="15"/>
  <c r="AC2713" i="15"/>
  <c r="K2713" i="15"/>
  <c r="BL2713" i="15"/>
  <c r="AT2713" i="15"/>
  <c r="AB2713" i="15"/>
  <c r="J2713" i="15"/>
  <c r="BJ2713" i="15"/>
  <c r="AR2713" i="15"/>
  <c r="Z2713" i="15"/>
  <c r="H2713" i="15"/>
  <c r="BI2713" i="15"/>
  <c r="AQ2713" i="15"/>
  <c r="Y2713" i="15"/>
  <c r="G2713" i="15"/>
  <c r="BG2713" i="15"/>
  <c r="AO2713" i="15"/>
  <c r="W2713" i="15"/>
  <c r="BF2713" i="15"/>
  <c r="AN2713" i="15"/>
  <c r="V2713" i="15"/>
  <c r="BD2713" i="15"/>
  <c r="AL2713" i="15"/>
  <c r="T2713" i="15"/>
  <c r="BC2713" i="15"/>
  <c r="AK2713" i="15"/>
  <c r="S2713" i="15"/>
  <c r="BA2713" i="15"/>
  <c r="AI2713" i="15"/>
  <c r="Q2713" i="15"/>
  <c r="AZ2713" i="15"/>
  <c r="AH2713" i="15"/>
  <c r="P2713" i="15"/>
  <c r="AX2713" i="15"/>
  <c r="AF2713" i="15"/>
  <c r="N2713" i="15"/>
  <c r="F3229" i="15"/>
  <c r="BD2507" i="15"/>
  <c r="AL2507" i="15"/>
  <c r="T2507" i="15"/>
  <c r="BC2507" i="15"/>
  <c r="AK2507" i="15"/>
  <c r="S2507" i="15"/>
  <c r="BA2507" i="15"/>
  <c r="AI2507" i="15"/>
  <c r="Q2507" i="15"/>
  <c r="AZ2507" i="15"/>
  <c r="AH2507" i="15"/>
  <c r="P2507" i="15"/>
  <c r="AX2507" i="15"/>
  <c r="AF2507" i="15"/>
  <c r="N2507" i="15"/>
  <c r="F2508" i="15"/>
  <c r="AW2507" i="15"/>
  <c r="AE2507" i="15"/>
  <c r="M2507" i="15"/>
  <c r="BM2507" i="15"/>
  <c r="AU2507" i="15"/>
  <c r="AC2507" i="15"/>
  <c r="K2507" i="15"/>
  <c r="BL2507" i="15"/>
  <c r="AT2507" i="15"/>
  <c r="AB2507" i="15"/>
  <c r="J2507" i="15"/>
  <c r="BJ2507" i="15"/>
  <c r="AR2507" i="15"/>
  <c r="Z2507" i="15"/>
  <c r="H2507" i="15"/>
  <c r="BI2507" i="15"/>
  <c r="AQ2507" i="15"/>
  <c r="Y2507" i="15"/>
  <c r="G2507" i="15"/>
  <c r="BG2507" i="15"/>
  <c r="AO2507" i="15"/>
  <c r="W2507" i="15"/>
  <c r="BF2507" i="15"/>
  <c r="AN2507" i="15"/>
  <c r="V2507" i="15"/>
  <c r="BM2816" i="15"/>
  <c r="AU2816" i="15"/>
  <c r="AC2816" i="15"/>
  <c r="K2816" i="15"/>
  <c r="BL2816" i="15"/>
  <c r="AT2816" i="15"/>
  <c r="AB2816" i="15"/>
  <c r="J2816" i="15"/>
  <c r="BJ2816" i="15"/>
  <c r="AR2816" i="15"/>
  <c r="Z2816" i="15"/>
  <c r="H2816" i="15"/>
  <c r="BI2816" i="15"/>
  <c r="AQ2816" i="15"/>
  <c r="Y2816" i="15"/>
  <c r="G2816" i="15"/>
  <c r="BG2816" i="15"/>
  <c r="AO2816" i="15"/>
  <c r="W2816" i="15"/>
  <c r="BF2816" i="15"/>
  <c r="AN2816" i="15"/>
  <c r="V2816" i="15"/>
  <c r="BD2816" i="15"/>
  <c r="AL2816" i="15"/>
  <c r="T2816" i="15"/>
  <c r="BC2816" i="15"/>
  <c r="AK2816" i="15"/>
  <c r="S2816" i="15"/>
  <c r="AZ2816" i="15"/>
  <c r="AH2816" i="15"/>
  <c r="P2816" i="15"/>
  <c r="AX2816" i="15"/>
  <c r="AF2816" i="15"/>
  <c r="N2816" i="15"/>
  <c r="F2817" i="15"/>
  <c r="AW2816" i="15"/>
  <c r="AE2816" i="15"/>
  <c r="M2816" i="15"/>
  <c r="BA2816" i="15"/>
  <c r="AI2816" i="15"/>
  <c r="Q2816" i="15"/>
  <c r="F3848" i="15"/>
  <c r="F3332" i="15"/>
  <c r="BM1391" i="15"/>
  <c r="BL1391" i="15"/>
  <c r="BJ1391" i="15"/>
  <c r="BI1391" i="15"/>
  <c r="BG1391" i="15"/>
  <c r="BF1391" i="15"/>
  <c r="BD1391" i="15"/>
  <c r="BC1391" i="15"/>
  <c r="AZ1391" i="15"/>
  <c r="AW1391" i="15"/>
  <c r="AX1391" i="15"/>
  <c r="BA1391" i="15"/>
  <c r="AU1391" i="15"/>
  <c r="AR1391" i="15"/>
  <c r="AQ1391" i="15"/>
  <c r="AN1391" i="15"/>
  <c r="AT1391" i="15"/>
  <c r="AO1391" i="15"/>
  <c r="AL1391" i="15"/>
  <c r="AK1391" i="15"/>
  <c r="AH1391" i="15"/>
  <c r="AF1391" i="15"/>
  <c r="AI1391" i="15"/>
  <c r="AE1391" i="15"/>
  <c r="AC1391" i="15"/>
  <c r="Z1391" i="15"/>
  <c r="AB1391" i="15"/>
  <c r="Y1391" i="15"/>
  <c r="W1391" i="15"/>
  <c r="T1391" i="15"/>
  <c r="V1391" i="15"/>
  <c r="Q1391" i="15"/>
  <c r="N1391" i="15"/>
  <c r="P1391" i="15"/>
  <c r="M1391" i="15"/>
  <c r="S1391" i="15"/>
  <c r="F1392" i="15"/>
  <c r="F1393" i="15" s="1"/>
  <c r="H1391" i="15"/>
  <c r="K1391" i="15"/>
  <c r="G1391" i="15"/>
  <c r="J1391" i="15"/>
  <c r="F2011" i="15"/>
  <c r="F2012" i="15" s="1"/>
  <c r="BM2010" i="15"/>
  <c r="BJ2010" i="15"/>
  <c r="BL2010" i="15"/>
  <c r="BI2010" i="15"/>
  <c r="BG2010" i="15"/>
  <c r="BF2010" i="15"/>
  <c r="BD2010" i="15"/>
  <c r="AZ2010" i="15"/>
  <c r="BC2010" i="15"/>
  <c r="BA2010" i="15"/>
  <c r="AX2010" i="15"/>
  <c r="AW2010" i="15"/>
  <c r="AU2010" i="15"/>
  <c r="AT2010" i="15"/>
  <c r="AR2010" i="15"/>
  <c r="AQ2010" i="15"/>
  <c r="AN2010" i="15"/>
  <c r="AO2010" i="15"/>
  <c r="AL2010" i="15"/>
  <c r="AK2010" i="15"/>
  <c r="AH2010" i="15"/>
  <c r="AE2010" i="15"/>
  <c r="AF2010" i="15"/>
  <c r="AI2010" i="15"/>
  <c r="AC2010" i="15"/>
  <c r="AB2010" i="15"/>
  <c r="Y2010" i="15"/>
  <c r="W2010" i="15"/>
  <c r="T2010" i="15"/>
  <c r="Z2010" i="15"/>
  <c r="V2010" i="15"/>
  <c r="S2010" i="15"/>
  <c r="Q2010" i="15"/>
  <c r="N2010" i="15"/>
  <c r="P2010" i="15"/>
  <c r="M2010" i="15"/>
  <c r="G2010" i="15"/>
  <c r="K2010" i="15"/>
  <c r="H2010" i="15"/>
  <c r="J2010" i="15"/>
  <c r="BM1494" i="15"/>
  <c r="BL1494" i="15"/>
  <c r="BJ1494" i="15"/>
  <c r="BI1494" i="15"/>
  <c r="BF1494" i="15"/>
  <c r="BD1494" i="15"/>
  <c r="BC1494" i="15"/>
  <c r="BG1494" i="15"/>
  <c r="BA1494" i="15"/>
  <c r="AZ1494" i="15"/>
  <c r="AW1494" i="15"/>
  <c r="AX1494" i="15"/>
  <c r="AT1494" i="15"/>
  <c r="AR1494" i="15"/>
  <c r="AQ1494" i="15"/>
  <c r="AU1494" i="15"/>
  <c r="AO1494" i="15"/>
  <c r="AN1494" i="15"/>
  <c r="AL1494" i="15"/>
  <c r="AK1494" i="15"/>
  <c r="AH1494" i="15"/>
  <c r="AI1494" i="15"/>
  <c r="AE1494" i="15"/>
  <c r="AC1494" i="15"/>
  <c r="AF1494" i="15"/>
  <c r="AB1494" i="15"/>
  <c r="Y1494" i="15"/>
  <c r="Z1494" i="15"/>
  <c r="W1494" i="15"/>
  <c r="V1494" i="15"/>
  <c r="S1494" i="15"/>
  <c r="Q1494" i="15"/>
  <c r="N1494" i="15"/>
  <c r="P1494" i="15"/>
  <c r="M1494" i="15"/>
  <c r="T1494" i="15"/>
  <c r="F1495" i="15"/>
  <c r="F1496" i="15" s="1"/>
  <c r="J1494" i="15"/>
  <c r="K1494" i="15"/>
  <c r="G1494" i="15"/>
  <c r="H1494" i="15"/>
  <c r="BM651" i="15"/>
  <c r="BL651" i="15"/>
  <c r="BJ651" i="15"/>
  <c r="BI651" i="15"/>
  <c r="BG651" i="15"/>
  <c r="BF651" i="15"/>
  <c r="BD651" i="15"/>
  <c r="AZ651" i="15"/>
  <c r="BC651" i="15"/>
  <c r="AW651" i="15"/>
  <c r="BA651" i="15"/>
  <c r="AX651" i="15"/>
  <c r="AU651" i="15"/>
  <c r="AT651" i="15"/>
  <c r="AR651" i="15"/>
  <c r="AO651" i="15"/>
  <c r="AN651" i="15"/>
  <c r="AQ651" i="15"/>
  <c r="AL651" i="15"/>
  <c r="AK651" i="15"/>
  <c r="AI651" i="15"/>
  <c r="AH651" i="15"/>
  <c r="AF651" i="15"/>
  <c r="AC651" i="15"/>
  <c r="AE651" i="15"/>
  <c r="AB651" i="15"/>
  <c r="Y651" i="15"/>
  <c r="V651" i="15"/>
  <c r="Z651" i="15"/>
  <c r="W651" i="15"/>
  <c r="T651" i="15"/>
  <c r="Q651" i="15"/>
  <c r="S651" i="15"/>
  <c r="P651" i="15"/>
  <c r="N651" i="15"/>
  <c r="M651" i="15"/>
  <c r="F1908" i="15"/>
  <c r="F1909" i="15" s="1"/>
  <c r="BM1907" i="15"/>
  <c r="BL1907" i="15"/>
  <c r="BJ1907" i="15"/>
  <c r="BG1907" i="15"/>
  <c r="BI1907" i="15"/>
  <c r="BF1907" i="15"/>
  <c r="BD1907" i="15"/>
  <c r="BC1907" i="15"/>
  <c r="BA1907" i="15"/>
  <c r="AZ1907" i="15"/>
  <c r="AW1907" i="15"/>
  <c r="AT1907" i="15"/>
  <c r="AU1907" i="15"/>
  <c r="AR1907" i="15"/>
  <c r="AQ1907" i="15"/>
  <c r="AX1907" i="15"/>
  <c r="AO1907" i="15"/>
  <c r="AN1907" i="15"/>
  <c r="AL1907" i="15"/>
  <c r="AK1907" i="15"/>
  <c r="AI1907" i="15"/>
  <c r="AH1907" i="15"/>
  <c r="AF1907" i="15"/>
  <c r="AE1907" i="15"/>
  <c r="AC1907" i="15"/>
  <c r="Z1907" i="15"/>
  <c r="AB1907" i="15"/>
  <c r="Y1907" i="15"/>
  <c r="V1907" i="15"/>
  <c r="S1907" i="15"/>
  <c r="W1907" i="15"/>
  <c r="T1907" i="15"/>
  <c r="Q1907" i="15"/>
  <c r="N1907" i="15"/>
  <c r="P1907" i="15"/>
  <c r="M1907" i="15"/>
  <c r="G1907" i="15"/>
  <c r="J1907" i="15"/>
  <c r="K1907" i="15"/>
  <c r="H1907" i="15"/>
  <c r="F962" i="15"/>
  <c r="F859" i="15"/>
  <c r="G651" i="15"/>
  <c r="H651" i="15"/>
  <c r="J651" i="15"/>
  <c r="K651" i="15"/>
  <c r="F756" i="15"/>
  <c r="F652" i="15"/>
  <c r="F9419" i="15" l="1"/>
  <c r="AZ9418" i="15"/>
  <c r="AH9418" i="15"/>
  <c r="P9418" i="15"/>
  <c r="AX9418" i="15"/>
  <c r="AF9418" i="15"/>
  <c r="N9418" i="15"/>
  <c r="AW9418" i="15"/>
  <c r="AE9418" i="15"/>
  <c r="M9418" i="15"/>
  <c r="BM9418" i="15"/>
  <c r="AU9418" i="15"/>
  <c r="AC9418" i="15"/>
  <c r="K9418" i="15"/>
  <c r="BL9418" i="15"/>
  <c r="AT9418" i="15"/>
  <c r="AB9418" i="15"/>
  <c r="J9418" i="15"/>
  <c r="BJ9418" i="15"/>
  <c r="AR9418" i="15"/>
  <c r="Z9418" i="15"/>
  <c r="H9418" i="15"/>
  <c r="BI9418" i="15"/>
  <c r="AQ9418" i="15"/>
  <c r="Y9418" i="15"/>
  <c r="G9418" i="15"/>
  <c r="BG9418" i="15"/>
  <c r="AO9418" i="15"/>
  <c r="W9418" i="15"/>
  <c r="BF9418" i="15"/>
  <c r="AN9418" i="15"/>
  <c r="V9418" i="15"/>
  <c r="BD9418" i="15"/>
  <c r="AL9418" i="15"/>
  <c r="T9418" i="15"/>
  <c r="BC9418" i="15"/>
  <c r="AK9418" i="15"/>
  <c r="S9418" i="15"/>
  <c r="BA9418" i="15"/>
  <c r="AI9418" i="15"/>
  <c r="Q9418" i="15"/>
  <c r="BF8388" i="15"/>
  <c r="AN8388" i="15"/>
  <c r="V8388" i="15"/>
  <c r="BD8388" i="15"/>
  <c r="AL8388" i="15"/>
  <c r="T8388" i="15"/>
  <c r="BA8388" i="15"/>
  <c r="AI8388" i="15"/>
  <c r="Q8388" i="15"/>
  <c r="AX8388" i="15"/>
  <c r="AF8388" i="15"/>
  <c r="N8388" i="15"/>
  <c r="F8389" i="15"/>
  <c r="AW8388" i="15"/>
  <c r="AE8388" i="15"/>
  <c r="M8388" i="15"/>
  <c r="BL8388" i="15"/>
  <c r="AT8388" i="15"/>
  <c r="AB8388" i="15"/>
  <c r="J8388" i="15"/>
  <c r="BJ8388" i="15"/>
  <c r="AR8388" i="15"/>
  <c r="Z8388" i="15"/>
  <c r="H8388" i="15"/>
  <c r="BG8388" i="15"/>
  <c r="AO8388" i="15"/>
  <c r="W8388" i="15"/>
  <c r="BI8388" i="15"/>
  <c r="G8388" i="15"/>
  <c r="BC8388" i="15"/>
  <c r="AZ8388" i="15"/>
  <c r="AU8388" i="15"/>
  <c r="AQ8388" i="15"/>
  <c r="AK8388" i="15"/>
  <c r="AH8388" i="15"/>
  <c r="AC8388" i="15"/>
  <c r="Y8388" i="15"/>
  <c r="S8388" i="15"/>
  <c r="BM8388" i="15"/>
  <c r="K8388" i="15"/>
  <c r="P8388" i="15"/>
  <c r="F8801" i="15"/>
  <c r="F9317" i="15"/>
  <c r="F8287" i="15"/>
  <c r="F8080" i="15"/>
  <c r="AW8079" i="15"/>
  <c r="AE8079" i="15"/>
  <c r="M8079" i="15"/>
  <c r="BG8079" i="15"/>
  <c r="AO8079" i="15"/>
  <c r="W8079" i="15"/>
  <c r="BM8079" i="15"/>
  <c r="AR8079" i="15"/>
  <c r="V8079" i="15"/>
  <c r="BL8079" i="15"/>
  <c r="AQ8079" i="15"/>
  <c r="T8079" i="15"/>
  <c r="BJ8079" i="15"/>
  <c r="AN8079" i="15"/>
  <c r="S8079" i="15"/>
  <c r="BI8079" i="15"/>
  <c r="AL8079" i="15"/>
  <c r="Q8079" i="15"/>
  <c r="BF8079" i="15"/>
  <c r="AK8079" i="15"/>
  <c r="P8079" i="15"/>
  <c r="BD8079" i="15"/>
  <c r="AI8079" i="15"/>
  <c r="N8079" i="15"/>
  <c r="BC8079" i="15"/>
  <c r="AH8079" i="15"/>
  <c r="K8079" i="15"/>
  <c r="BA8079" i="15"/>
  <c r="AF8079" i="15"/>
  <c r="J8079" i="15"/>
  <c r="AZ8079" i="15"/>
  <c r="AC8079" i="15"/>
  <c r="H8079" i="15"/>
  <c r="AX8079" i="15"/>
  <c r="AB8079" i="15"/>
  <c r="G8079" i="15"/>
  <c r="AU8079" i="15"/>
  <c r="Z8079" i="15"/>
  <c r="AT8079" i="15"/>
  <c r="Y8079" i="15"/>
  <c r="BL8182" i="15"/>
  <c r="AT8182" i="15"/>
  <c r="AB8182" i="15"/>
  <c r="J8182" i="15"/>
  <c r="BJ8182" i="15"/>
  <c r="AR8182" i="15"/>
  <c r="Z8182" i="15"/>
  <c r="H8182" i="15"/>
  <c r="BI8182" i="15"/>
  <c r="AQ8182" i="15"/>
  <c r="Y8182" i="15"/>
  <c r="G8182" i="15"/>
  <c r="BG8182" i="15"/>
  <c r="AO8182" i="15"/>
  <c r="W8182" i="15"/>
  <c r="BF8182" i="15"/>
  <c r="AN8182" i="15"/>
  <c r="V8182" i="15"/>
  <c r="BD8182" i="15"/>
  <c r="AL8182" i="15"/>
  <c r="T8182" i="15"/>
  <c r="BC8182" i="15"/>
  <c r="AK8182" i="15"/>
  <c r="S8182" i="15"/>
  <c r="BA8182" i="15"/>
  <c r="AI8182" i="15"/>
  <c r="Q8182" i="15"/>
  <c r="AZ8182" i="15"/>
  <c r="AH8182" i="15"/>
  <c r="P8182" i="15"/>
  <c r="AX8182" i="15"/>
  <c r="AF8182" i="15"/>
  <c r="N8182" i="15"/>
  <c r="F8183" i="15"/>
  <c r="AW8182" i="15"/>
  <c r="AE8182" i="15"/>
  <c r="M8182" i="15"/>
  <c r="BM8182" i="15"/>
  <c r="AU8182" i="15"/>
  <c r="AC8182" i="15"/>
  <c r="K8182" i="15"/>
  <c r="AX8902" i="15"/>
  <c r="AF8902" i="15"/>
  <c r="N8902" i="15"/>
  <c r="F8903" i="15"/>
  <c r="AW8902" i="15"/>
  <c r="AE8902" i="15"/>
  <c r="M8902" i="15"/>
  <c r="BM8902" i="15"/>
  <c r="AU8902" i="15"/>
  <c r="AC8902" i="15"/>
  <c r="K8902" i="15"/>
  <c r="BL8902" i="15"/>
  <c r="AT8902" i="15"/>
  <c r="AB8902" i="15"/>
  <c r="J8902" i="15"/>
  <c r="BJ8902" i="15"/>
  <c r="AR8902" i="15"/>
  <c r="Z8902" i="15"/>
  <c r="H8902" i="15"/>
  <c r="BI8902" i="15"/>
  <c r="AQ8902" i="15"/>
  <c r="Y8902" i="15"/>
  <c r="G8902" i="15"/>
  <c r="BG8902" i="15"/>
  <c r="AO8902" i="15"/>
  <c r="W8902" i="15"/>
  <c r="BF8902" i="15"/>
  <c r="AN8902" i="15"/>
  <c r="V8902" i="15"/>
  <c r="BD8902" i="15"/>
  <c r="AL8902" i="15"/>
  <c r="T8902" i="15"/>
  <c r="BC8902" i="15"/>
  <c r="AK8902" i="15"/>
  <c r="S8902" i="15"/>
  <c r="BA8902" i="15"/>
  <c r="AI8902" i="15"/>
  <c r="Q8902" i="15"/>
  <c r="AZ8902" i="15"/>
  <c r="AH8902" i="15"/>
  <c r="P8902" i="15"/>
  <c r="F7046" i="15"/>
  <c r="BL7459" i="15"/>
  <c r="AT7459" i="15"/>
  <c r="AB7459" i="15"/>
  <c r="J7459" i="15"/>
  <c r="BJ7459" i="15"/>
  <c r="AR7459" i="15"/>
  <c r="Z7459" i="15"/>
  <c r="H7459" i="15"/>
  <c r="BI7459" i="15"/>
  <c r="AQ7459" i="15"/>
  <c r="Y7459" i="15"/>
  <c r="G7459" i="15"/>
  <c r="BG7459" i="15"/>
  <c r="AO7459" i="15"/>
  <c r="W7459" i="15"/>
  <c r="BF7459" i="15"/>
  <c r="AN7459" i="15"/>
  <c r="V7459" i="15"/>
  <c r="BD7459" i="15"/>
  <c r="AL7459" i="15"/>
  <c r="T7459" i="15"/>
  <c r="BC7459" i="15"/>
  <c r="AK7459" i="15"/>
  <c r="S7459" i="15"/>
  <c r="BA7459" i="15"/>
  <c r="AI7459" i="15"/>
  <c r="Q7459" i="15"/>
  <c r="AZ7459" i="15"/>
  <c r="AH7459" i="15"/>
  <c r="P7459" i="15"/>
  <c r="AX7459" i="15"/>
  <c r="AF7459" i="15"/>
  <c r="N7459" i="15"/>
  <c r="F7460" i="15"/>
  <c r="AW7459" i="15"/>
  <c r="AE7459" i="15"/>
  <c r="M7459" i="15"/>
  <c r="BM7459" i="15"/>
  <c r="AU7459" i="15"/>
  <c r="AC7459" i="15"/>
  <c r="K7459" i="15"/>
  <c r="F6943" i="15"/>
  <c r="F6326" i="15"/>
  <c r="F7562" i="15"/>
  <c r="F6223" i="15"/>
  <c r="F6532" i="15"/>
  <c r="F6429" i="15"/>
  <c r="BF4365" i="15"/>
  <c r="AN4365" i="15"/>
  <c r="V4365" i="15"/>
  <c r="BD4365" i="15"/>
  <c r="AL4365" i="15"/>
  <c r="T4365" i="15"/>
  <c r="BC4365" i="15"/>
  <c r="AK4365" i="15"/>
  <c r="S4365" i="15"/>
  <c r="BA4365" i="15"/>
  <c r="AI4365" i="15"/>
  <c r="Q4365" i="15"/>
  <c r="AZ4365" i="15"/>
  <c r="AH4365" i="15"/>
  <c r="P4365" i="15"/>
  <c r="AX4365" i="15"/>
  <c r="AF4365" i="15"/>
  <c r="N4365" i="15"/>
  <c r="F4366" i="15"/>
  <c r="AW4365" i="15"/>
  <c r="AE4365" i="15"/>
  <c r="M4365" i="15"/>
  <c r="BM4365" i="15"/>
  <c r="AU4365" i="15"/>
  <c r="AC4365" i="15"/>
  <c r="K4365" i="15"/>
  <c r="BL4365" i="15"/>
  <c r="AT4365" i="15"/>
  <c r="AB4365" i="15"/>
  <c r="J4365" i="15"/>
  <c r="BJ4365" i="15"/>
  <c r="AR4365" i="15"/>
  <c r="Z4365" i="15"/>
  <c r="H4365" i="15"/>
  <c r="BI4365" i="15"/>
  <c r="AQ4365" i="15"/>
  <c r="Y4365" i="15"/>
  <c r="G4365" i="15"/>
  <c r="BG4365" i="15"/>
  <c r="AO4365" i="15"/>
  <c r="W4365" i="15"/>
  <c r="BA5706" i="15"/>
  <c r="BG5706" i="15"/>
  <c r="F5707" i="15"/>
  <c r="AT5706" i="15"/>
  <c r="AB5706" i="15"/>
  <c r="J5706" i="15"/>
  <c r="BM5706" i="15"/>
  <c r="AR5706" i="15"/>
  <c r="Z5706" i="15"/>
  <c r="H5706" i="15"/>
  <c r="BL5706" i="15"/>
  <c r="AQ5706" i="15"/>
  <c r="Y5706" i="15"/>
  <c r="G5706" i="15"/>
  <c r="BJ5706" i="15"/>
  <c r="AO5706" i="15"/>
  <c r="W5706" i="15"/>
  <c r="BI5706" i="15"/>
  <c r="AN5706" i="15"/>
  <c r="V5706" i="15"/>
  <c r="BF5706" i="15"/>
  <c r="AL5706" i="15"/>
  <c r="T5706" i="15"/>
  <c r="BD5706" i="15"/>
  <c r="AK5706" i="15"/>
  <c r="S5706" i="15"/>
  <c r="BC5706" i="15"/>
  <c r="AI5706" i="15"/>
  <c r="Q5706" i="15"/>
  <c r="AZ5706" i="15"/>
  <c r="AH5706" i="15"/>
  <c r="P5706" i="15"/>
  <c r="AW5706" i="15"/>
  <c r="AE5706" i="15"/>
  <c r="M5706" i="15"/>
  <c r="AX5706" i="15"/>
  <c r="AU5706" i="15"/>
  <c r="AF5706" i="15"/>
  <c r="AC5706" i="15"/>
  <c r="N5706" i="15"/>
  <c r="K5706" i="15"/>
  <c r="F5602" i="15"/>
  <c r="AW5601" i="15"/>
  <c r="AE5601" i="15"/>
  <c r="M5601" i="15"/>
  <c r="BM5601" i="15"/>
  <c r="AU5601" i="15"/>
  <c r="AC5601" i="15"/>
  <c r="K5601" i="15"/>
  <c r="BJ5601" i="15"/>
  <c r="AR5601" i="15"/>
  <c r="Z5601" i="15"/>
  <c r="H5601" i="15"/>
  <c r="BI5601" i="15"/>
  <c r="AQ5601" i="15"/>
  <c r="Y5601" i="15"/>
  <c r="G5601" i="15"/>
  <c r="BG5601" i="15"/>
  <c r="AO5601" i="15"/>
  <c r="W5601" i="15"/>
  <c r="BF5601" i="15"/>
  <c r="AN5601" i="15"/>
  <c r="V5601" i="15"/>
  <c r="BD5601" i="15"/>
  <c r="AL5601" i="15"/>
  <c r="T5601" i="15"/>
  <c r="BC5601" i="15"/>
  <c r="AK5601" i="15"/>
  <c r="S5601" i="15"/>
  <c r="BA5601" i="15"/>
  <c r="AI5601" i="15"/>
  <c r="Q5601" i="15"/>
  <c r="AT5601" i="15"/>
  <c r="AH5601" i="15"/>
  <c r="AF5601" i="15"/>
  <c r="AB5601" i="15"/>
  <c r="P5601" i="15"/>
  <c r="N5601" i="15"/>
  <c r="J5601" i="15"/>
  <c r="BL5601" i="15"/>
  <c r="AX5601" i="15"/>
  <c r="AZ5601" i="15"/>
  <c r="F5190" i="15"/>
  <c r="F4573" i="15"/>
  <c r="BF5085" i="15"/>
  <c r="AN5085" i="15"/>
  <c r="V5085" i="15"/>
  <c r="BD5085" i="15"/>
  <c r="AL5085" i="15"/>
  <c r="T5085" i="15"/>
  <c r="BC5085" i="15"/>
  <c r="AK5085" i="15"/>
  <c r="S5085" i="15"/>
  <c r="BA5085" i="15"/>
  <c r="AI5085" i="15"/>
  <c r="Q5085" i="15"/>
  <c r="AZ5085" i="15"/>
  <c r="AH5085" i="15"/>
  <c r="P5085" i="15"/>
  <c r="AX5085" i="15"/>
  <c r="AF5085" i="15"/>
  <c r="N5085" i="15"/>
  <c r="F5086" i="15"/>
  <c r="AW5085" i="15"/>
  <c r="AE5085" i="15"/>
  <c r="M5085" i="15"/>
  <c r="BM5085" i="15"/>
  <c r="AU5085" i="15"/>
  <c r="AC5085" i="15"/>
  <c r="K5085" i="15"/>
  <c r="BL5085" i="15"/>
  <c r="AT5085" i="15"/>
  <c r="AB5085" i="15"/>
  <c r="J5085" i="15"/>
  <c r="BJ5085" i="15"/>
  <c r="AR5085" i="15"/>
  <c r="Z5085" i="15"/>
  <c r="H5085" i="15"/>
  <c r="BI5085" i="15"/>
  <c r="AQ5085" i="15"/>
  <c r="Y5085" i="15"/>
  <c r="G5085" i="15"/>
  <c r="BG5085" i="15"/>
  <c r="AO5085" i="15"/>
  <c r="W5085" i="15"/>
  <c r="AZ4674" i="15"/>
  <c r="AH4674" i="15"/>
  <c r="P4674" i="15"/>
  <c r="AX4674" i="15"/>
  <c r="AF4674" i="15"/>
  <c r="N4674" i="15"/>
  <c r="F4675" i="15"/>
  <c r="AW4674" i="15"/>
  <c r="AE4674" i="15"/>
  <c r="M4674" i="15"/>
  <c r="BM4674" i="15"/>
  <c r="AU4674" i="15"/>
  <c r="AC4674" i="15"/>
  <c r="K4674" i="15"/>
  <c r="BL4674" i="15"/>
  <c r="AT4674" i="15"/>
  <c r="AB4674" i="15"/>
  <c r="J4674" i="15"/>
  <c r="BJ4674" i="15"/>
  <c r="AR4674" i="15"/>
  <c r="Z4674" i="15"/>
  <c r="H4674" i="15"/>
  <c r="BI4674" i="15"/>
  <c r="AQ4674" i="15"/>
  <c r="Y4674" i="15"/>
  <c r="G4674" i="15"/>
  <c r="BG4674" i="15"/>
  <c r="AO4674" i="15"/>
  <c r="W4674" i="15"/>
  <c r="BF4674" i="15"/>
  <c r="AN4674" i="15"/>
  <c r="V4674" i="15"/>
  <c r="BD4674" i="15"/>
  <c r="AL4674" i="15"/>
  <c r="T4674" i="15"/>
  <c r="BC4674" i="15"/>
  <c r="AK4674" i="15"/>
  <c r="S4674" i="15"/>
  <c r="BA4674" i="15"/>
  <c r="AI4674" i="15"/>
  <c r="Q4674" i="15"/>
  <c r="BM4468" i="15"/>
  <c r="AU4468" i="15"/>
  <c r="AC4468" i="15"/>
  <c r="K4468" i="15"/>
  <c r="BL4468" i="15"/>
  <c r="AT4468" i="15"/>
  <c r="AB4468" i="15"/>
  <c r="J4468" i="15"/>
  <c r="BJ4468" i="15"/>
  <c r="AR4468" i="15"/>
  <c r="Z4468" i="15"/>
  <c r="H4468" i="15"/>
  <c r="BI4468" i="15"/>
  <c r="AQ4468" i="15"/>
  <c r="Y4468" i="15"/>
  <c r="G4468" i="15"/>
  <c r="BG4468" i="15"/>
  <c r="AO4468" i="15"/>
  <c r="W4468" i="15"/>
  <c r="BF4468" i="15"/>
  <c r="AN4468" i="15"/>
  <c r="V4468" i="15"/>
  <c r="BD4468" i="15"/>
  <c r="AL4468" i="15"/>
  <c r="T4468" i="15"/>
  <c r="BC4468" i="15"/>
  <c r="AK4468" i="15"/>
  <c r="S4468" i="15"/>
  <c r="BA4468" i="15"/>
  <c r="AI4468" i="15"/>
  <c r="Q4468" i="15"/>
  <c r="AZ4468" i="15"/>
  <c r="AH4468" i="15"/>
  <c r="P4468" i="15"/>
  <c r="AX4468" i="15"/>
  <c r="AF4468" i="15"/>
  <c r="N4468" i="15"/>
  <c r="F4469" i="15"/>
  <c r="AW4468" i="15"/>
  <c r="AE4468" i="15"/>
  <c r="M4468" i="15"/>
  <c r="F2818" i="15"/>
  <c r="F2509" i="15"/>
  <c r="F2715" i="15"/>
  <c r="F3849" i="15"/>
  <c r="AW3848" i="15"/>
  <c r="AE3848" i="15"/>
  <c r="M3848" i="15"/>
  <c r="BM3848" i="15"/>
  <c r="AU3848" i="15"/>
  <c r="AC3848" i="15"/>
  <c r="K3848" i="15"/>
  <c r="BL3848" i="15"/>
  <c r="AT3848" i="15"/>
  <c r="AB3848" i="15"/>
  <c r="J3848" i="15"/>
  <c r="BJ3848" i="15"/>
  <c r="AR3848" i="15"/>
  <c r="Z3848" i="15"/>
  <c r="H3848" i="15"/>
  <c r="BI3848" i="15"/>
  <c r="AQ3848" i="15"/>
  <c r="Y3848" i="15"/>
  <c r="G3848" i="15"/>
  <c r="BG3848" i="15"/>
  <c r="AO3848" i="15"/>
  <c r="W3848" i="15"/>
  <c r="BF3848" i="15"/>
  <c r="AN3848" i="15"/>
  <c r="V3848" i="15"/>
  <c r="BD3848" i="15"/>
  <c r="AL3848" i="15"/>
  <c r="T3848" i="15"/>
  <c r="BC3848" i="15"/>
  <c r="AK3848" i="15"/>
  <c r="S3848" i="15"/>
  <c r="BA3848" i="15"/>
  <c r="AI3848" i="15"/>
  <c r="Q3848" i="15"/>
  <c r="AX3848" i="15"/>
  <c r="AF3848" i="15"/>
  <c r="N3848" i="15"/>
  <c r="AZ3848" i="15"/>
  <c r="AH3848" i="15"/>
  <c r="P3848" i="15"/>
  <c r="BL3332" i="15"/>
  <c r="AT3332" i="15"/>
  <c r="AB3332" i="15"/>
  <c r="J3332" i="15"/>
  <c r="BJ3332" i="15"/>
  <c r="AR3332" i="15"/>
  <c r="Z3332" i="15"/>
  <c r="H3332" i="15"/>
  <c r="BI3332" i="15"/>
  <c r="AQ3332" i="15"/>
  <c r="Y3332" i="15"/>
  <c r="G3332" i="15"/>
  <c r="BG3332" i="15"/>
  <c r="AO3332" i="15"/>
  <c r="W3332" i="15"/>
  <c r="BF3332" i="15"/>
  <c r="AN3332" i="15"/>
  <c r="V3332" i="15"/>
  <c r="BD3332" i="15"/>
  <c r="AL3332" i="15"/>
  <c r="T3332" i="15"/>
  <c r="BC3332" i="15"/>
  <c r="AK3332" i="15"/>
  <c r="S3332" i="15"/>
  <c r="BA3332" i="15"/>
  <c r="AI3332" i="15"/>
  <c r="Q3332" i="15"/>
  <c r="AZ3332" i="15"/>
  <c r="AH3332" i="15"/>
  <c r="P3332" i="15"/>
  <c r="AX3332" i="15"/>
  <c r="AF3332" i="15"/>
  <c r="N3332" i="15"/>
  <c r="F3333" i="15"/>
  <c r="AW3332" i="15"/>
  <c r="AE3332" i="15"/>
  <c r="M3332" i="15"/>
  <c r="BM3332" i="15"/>
  <c r="AU3332" i="15"/>
  <c r="AC3332" i="15"/>
  <c r="K3332" i="15"/>
  <c r="BA3229" i="15"/>
  <c r="AI3229" i="15"/>
  <c r="Q3229" i="15"/>
  <c r="AZ3229" i="15"/>
  <c r="AH3229" i="15"/>
  <c r="P3229" i="15"/>
  <c r="AX3229" i="15"/>
  <c r="AF3229" i="15"/>
  <c r="N3229" i="15"/>
  <c r="F3230" i="15"/>
  <c r="AW3229" i="15"/>
  <c r="AE3229" i="15"/>
  <c r="M3229" i="15"/>
  <c r="BM3229" i="15"/>
  <c r="AU3229" i="15"/>
  <c r="AC3229" i="15"/>
  <c r="K3229" i="15"/>
  <c r="BL3229" i="15"/>
  <c r="AT3229" i="15"/>
  <c r="AB3229" i="15"/>
  <c r="J3229" i="15"/>
  <c r="BJ3229" i="15"/>
  <c r="AR3229" i="15"/>
  <c r="Z3229" i="15"/>
  <c r="H3229" i="15"/>
  <c r="BI3229" i="15"/>
  <c r="AQ3229" i="15"/>
  <c r="Y3229" i="15"/>
  <c r="G3229" i="15"/>
  <c r="BG3229" i="15"/>
  <c r="AO3229" i="15"/>
  <c r="W3229" i="15"/>
  <c r="BF3229" i="15"/>
  <c r="AN3229" i="15"/>
  <c r="V3229" i="15"/>
  <c r="BD3229" i="15"/>
  <c r="AL3229" i="15"/>
  <c r="T3229" i="15"/>
  <c r="BC3229" i="15"/>
  <c r="AK3229" i="15"/>
  <c r="S3229" i="15"/>
  <c r="F2612" i="15"/>
  <c r="F3745" i="15"/>
  <c r="BM1496" i="15"/>
  <c r="BL1496" i="15"/>
  <c r="BJ1496" i="15"/>
  <c r="BG1496" i="15"/>
  <c r="BI1496" i="15"/>
  <c r="BF1496" i="15"/>
  <c r="BD1496" i="15"/>
  <c r="BC1496" i="15"/>
  <c r="BA1496" i="15"/>
  <c r="AZ1496" i="15"/>
  <c r="AX1496" i="15"/>
  <c r="AW1496" i="15"/>
  <c r="AT1496" i="15"/>
  <c r="AR1496" i="15"/>
  <c r="AU1496" i="15"/>
  <c r="AQ1496" i="15"/>
  <c r="AO1496" i="15"/>
  <c r="AL1496" i="15"/>
  <c r="AN1496" i="15"/>
  <c r="AI1496" i="15"/>
  <c r="AH1496" i="15"/>
  <c r="AK1496" i="15"/>
  <c r="AF1496" i="15"/>
  <c r="AE1496" i="15"/>
  <c r="AC1496" i="15"/>
  <c r="Z1496" i="15"/>
  <c r="AB1496" i="15"/>
  <c r="Y1496" i="15"/>
  <c r="W1496" i="15"/>
  <c r="V1496" i="15"/>
  <c r="S1496" i="15"/>
  <c r="T1496" i="15"/>
  <c r="P1496" i="15"/>
  <c r="M1496" i="15"/>
  <c r="N1496" i="15"/>
  <c r="Q1496" i="15"/>
  <c r="F1497" i="15"/>
  <c r="F1498" i="15" s="1"/>
  <c r="J1496" i="15"/>
  <c r="K1496" i="15"/>
  <c r="G1496" i="15"/>
  <c r="H1496" i="15"/>
  <c r="BL859" i="15"/>
  <c r="BM859" i="15"/>
  <c r="BJ859" i="15"/>
  <c r="BI859" i="15"/>
  <c r="BG859" i="15"/>
  <c r="BF859" i="15"/>
  <c r="BD859" i="15"/>
  <c r="BC859" i="15"/>
  <c r="BA859" i="15"/>
  <c r="AZ859" i="15"/>
  <c r="AX859" i="15"/>
  <c r="AW859" i="15"/>
  <c r="AU859" i="15"/>
  <c r="AT859" i="15"/>
  <c r="AR859" i="15"/>
  <c r="AO859" i="15"/>
  <c r="AQ859" i="15"/>
  <c r="AK859" i="15"/>
  <c r="AN859" i="15"/>
  <c r="AL859" i="15"/>
  <c r="AI859" i="15"/>
  <c r="AH859" i="15"/>
  <c r="AE859" i="15"/>
  <c r="AB859" i="15"/>
  <c r="Z859" i="15"/>
  <c r="W859" i="15"/>
  <c r="T859" i="15"/>
  <c r="Y859" i="15"/>
  <c r="V859" i="15"/>
  <c r="S859" i="15"/>
  <c r="AC859" i="15"/>
  <c r="AF859" i="15"/>
  <c r="Q859" i="15"/>
  <c r="N859" i="15"/>
  <c r="P859" i="15"/>
  <c r="M859" i="15"/>
  <c r="BM962" i="15"/>
  <c r="BL962" i="15"/>
  <c r="BJ962" i="15"/>
  <c r="BI962" i="15"/>
  <c r="BG962" i="15"/>
  <c r="BF962" i="15"/>
  <c r="BC962" i="15"/>
  <c r="BD962" i="15"/>
  <c r="BA962" i="15"/>
  <c r="AZ962" i="15"/>
  <c r="AW962" i="15"/>
  <c r="AU962" i="15"/>
  <c r="AX962" i="15"/>
  <c r="AT962" i="15"/>
  <c r="AR962" i="15"/>
  <c r="AN962" i="15"/>
  <c r="AQ962" i="15"/>
  <c r="AO962" i="15"/>
  <c r="AL962" i="15"/>
  <c r="AK962" i="15"/>
  <c r="AH962" i="15"/>
  <c r="AI962" i="15"/>
  <c r="AF962" i="15"/>
  <c r="AC962" i="15"/>
  <c r="AE962" i="15"/>
  <c r="AB962" i="15"/>
  <c r="Z962" i="15"/>
  <c r="W962" i="15"/>
  <c r="T962" i="15"/>
  <c r="V962" i="15"/>
  <c r="Y962" i="15"/>
  <c r="Q962" i="15"/>
  <c r="N962" i="15"/>
  <c r="P962" i="15"/>
  <c r="M962" i="15"/>
  <c r="S962" i="15"/>
  <c r="F2013" i="15"/>
  <c r="F2014" i="15" s="1"/>
  <c r="BM2012" i="15"/>
  <c r="BJ2012" i="15"/>
  <c r="BL2012" i="15"/>
  <c r="BI2012" i="15"/>
  <c r="BG2012" i="15"/>
  <c r="BF2012" i="15"/>
  <c r="BD2012" i="15"/>
  <c r="BC2012" i="15"/>
  <c r="BA2012" i="15"/>
  <c r="AZ2012" i="15"/>
  <c r="AW2012" i="15"/>
  <c r="AU2012" i="15"/>
  <c r="AT2012" i="15"/>
  <c r="AX2012" i="15"/>
  <c r="AR2012" i="15"/>
  <c r="AQ2012" i="15"/>
  <c r="AO2012" i="15"/>
  <c r="AN2012" i="15"/>
  <c r="AL2012" i="15"/>
  <c r="AK2012" i="15"/>
  <c r="AH2012" i="15"/>
  <c r="AI2012" i="15"/>
  <c r="AE2012" i="15"/>
  <c r="AF2012" i="15"/>
  <c r="AC2012" i="15"/>
  <c r="AB2012" i="15"/>
  <c r="Y2012" i="15"/>
  <c r="W2012" i="15"/>
  <c r="V2012" i="15"/>
  <c r="S2012" i="15"/>
  <c r="Z2012" i="15"/>
  <c r="Q2012" i="15"/>
  <c r="N2012" i="15"/>
  <c r="P2012" i="15"/>
  <c r="M2012" i="15"/>
  <c r="T2012" i="15"/>
  <c r="G2012" i="15"/>
  <c r="J2012" i="15"/>
  <c r="K2012" i="15"/>
  <c r="H2012" i="15"/>
  <c r="F1910" i="15"/>
  <c r="F1911" i="15" s="1"/>
  <c r="BM1909" i="15"/>
  <c r="BL1909" i="15"/>
  <c r="BJ1909" i="15"/>
  <c r="BG1909" i="15"/>
  <c r="BI1909" i="15"/>
  <c r="BF1909" i="15"/>
  <c r="BA1909" i="15"/>
  <c r="AZ1909" i="15"/>
  <c r="BD1909" i="15"/>
  <c r="BC1909" i="15"/>
  <c r="AW1909" i="15"/>
  <c r="AX1909" i="15"/>
  <c r="AU1909" i="15"/>
  <c r="AT1909" i="15"/>
  <c r="AR1909" i="15"/>
  <c r="AN1909" i="15"/>
  <c r="AQ1909" i="15"/>
  <c r="AL1909" i="15"/>
  <c r="AK1909" i="15"/>
  <c r="AO1909" i="15"/>
  <c r="AH1909" i="15"/>
  <c r="AF1909" i="15"/>
  <c r="AI1909" i="15"/>
  <c r="AE1909" i="15"/>
  <c r="AC1909" i="15"/>
  <c r="Z1909" i="15"/>
  <c r="AB1909" i="15"/>
  <c r="Y1909" i="15"/>
  <c r="W1909" i="15"/>
  <c r="T1909" i="15"/>
  <c r="Q1909" i="15"/>
  <c r="N1909" i="15"/>
  <c r="S1909" i="15"/>
  <c r="P1909" i="15"/>
  <c r="M1909" i="15"/>
  <c r="V1909" i="15"/>
  <c r="J1909" i="15"/>
  <c r="H1909" i="15"/>
  <c r="G1909" i="15"/>
  <c r="K1909" i="15"/>
  <c r="BM756" i="15"/>
  <c r="BL756" i="15"/>
  <c r="BJ756" i="15"/>
  <c r="BI756" i="15"/>
  <c r="BG756" i="15"/>
  <c r="BF756" i="15"/>
  <c r="BD756" i="15"/>
  <c r="BC756" i="15"/>
  <c r="AZ756" i="15"/>
  <c r="AX756" i="15"/>
  <c r="AW756" i="15"/>
  <c r="BA756" i="15"/>
  <c r="AU756" i="15"/>
  <c r="AT756" i="15"/>
  <c r="AR756" i="15"/>
  <c r="AQ756" i="15"/>
  <c r="AO756" i="15"/>
  <c r="AN756" i="15"/>
  <c r="AK756" i="15"/>
  <c r="AL756" i="15"/>
  <c r="AH756" i="15"/>
  <c r="AF756" i="15"/>
  <c r="AC756" i="15"/>
  <c r="AE756" i="15"/>
  <c r="AB756" i="15"/>
  <c r="AI756" i="15"/>
  <c r="Z756" i="15"/>
  <c r="Y756" i="15"/>
  <c r="V756" i="15"/>
  <c r="T756" i="15"/>
  <c r="Q756" i="15"/>
  <c r="N756" i="15"/>
  <c r="S756" i="15"/>
  <c r="P756" i="15"/>
  <c r="M756" i="15"/>
  <c r="W756" i="15"/>
  <c r="BM1393" i="15"/>
  <c r="BL1393" i="15"/>
  <c r="BJ1393" i="15"/>
  <c r="BI1393" i="15"/>
  <c r="BG1393" i="15"/>
  <c r="BD1393" i="15"/>
  <c r="BF1393" i="15"/>
  <c r="BC1393" i="15"/>
  <c r="AZ1393" i="15"/>
  <c r="BA1393" i="15"/>
  <c r="AX1393" i="15"/>
  <c r="AW1393" i="15"/>
  <c r="AU1393" i="15"/>
  <c r="AT1393" i="15"/>
  <c r="AR1393" i="15"/>
  <c r="AQ1393" i="15"/>
  <c r="AN1393" i="15"/>
  <c r="AO1393" i="15"/>
  <c r="AL1393" i="15"/>
  <c r="AK1393" i="15"/>
  <c r="AH1393" i="15"/>
  <c r="AE1393" i="15"/>
  <c r="AI1393" i="15"/>
  <c r="AC1393" i="15"/>
  <c r="AB1393" i="15"/>
  <c r="Y1393" i="15"/>
  <c r="AF1393" i="15"/>
  <c r="Z1393" i="15"/>
  <c r="W1393" i="15"/>
  <c r="T1393" i="15"/>
  <c r="V1393" i="15"/>
  <c r="S1393" i="15"/>
  <c r="Q1393" i="15"/>
  <c r="N1393" i="15"/>
  <c r="P1393" i="15"/>
  <c r="M1393" i="15"/>
  <c r="F1394" i="15"/>
  <c r="F1395" i="15" s="1"/>
  <c r="G1393" i="15"/>
  <c r="H1393" i="15"/>
  <c r="K1393" i="15"/>
  <c r="J1393" i="15"/>
  <c r="J962" i="15"/>
  <c r="G962" i="15"/>
  <c r="H962" i="15"/>
  <c r="K962" i="15"/>
  <c r="F963" i="15"/>
  <c r="K859" i="15"/>
  <c r="G859" i="15"/>
  <c r="H859" i="15"/>
  <c r="J859" i="15"/>
  <c r="F860" i="15"/>
  <c r="F757" i="15"/>
  <c r="G756" i="15"/>
  <c r="K756" i="15"/>
  <c r="H756" i="15"/>
  <c r="J756" i="15"/>
  <c r="F653" i="15"/>
  <c r="BM8801" i="15" l="1"/>
  <c r="AU8801" i="15"/>
  <c r="AC8801" i="15"/>
  <c r="K8801" i="15"/>
  <c r="BL8801" i="15"/>
  <c r="AT8801" i="15"/>
  <c r="AB8801" i="15"/>
  <c r="J8801" i="15"/>
  <c r="BJ8801" i="15"/>
  <c r="AR8801" i="15"/>
  <c r="Z8801" i="15"/>
  <c r="H8801" i="15"/>
  <c r="BI8801" i="15"/>
  <c r="AQ8801" i="15"/>
  <c r="Y8801" i="15"/>
  <c r="G8801" i="15"/>
  <c r="BF8801" i="15"/>
  <c r="AN8801" i="15"/>
  <c r="V8801" i="15"/>
  <c r="BD8801" i="15"/>
  <c r="AL8801" i="15"/>
  <c r="T8801" i="15"/>
  <c r="BC8801" i="15"/>
  <c r="AK8801" i="15"/>
  <c r="S8801" i="15"/>
  <c r="BA8801" i="15"/>
  <c r="AI8801" i="15"/>
  <c r="Q8801" i="15"/>
  <c r="AZ8801" i="15"/>
  <c r="AH8801" i="15"/>
  <c r="P8801" i="15"/>
  <c r="AX8801" i="15"/>
  <c r="AF8801" i="15"/>
  <c r="N8801" i="15"/>
  <c r="F8802" i="15"/>
  <c r="AW8801" i="15"/>
  <c r="AE8801" i="15"/>
  <c r="M8801" i="15"/>
  <c r="BG8801" i="15"/>
  <c r="AO8801" i="15"/>
  <c r="W8801" i="15"/>
  <c r="BF8287" i="15"/>
  <c r="AN8287" i="15"/>
  <c r="V8287" i="15"/>
  <c r="AX8287" i="15"/>
  <c r="AF8287" i="15"/>
  <c r="N8287" i="15"/>
  <c r="BG8287" i="15"/>
  <c r="AK8287" i="15"/>
  <c r="P8287" i="15"/>
  <c r="BD8287" i="15"/>
  <c r="AI8287" i="15"/>
  <c r="M8287" i="15"/>
  <c r="BC8287" i="15"/>
  <c r="AH8287" i="15"/>
  <c r="K8287" i="15"/>
  <c r="BA8287" i="15"/>
  <c r="AE8287" i="15"/>
  <c r="J8287" i="15"/>
  <c r="AZ8287" i="15"/>
  <c r="AC8287" i="15"/>
  <c r="H8287" i="15"/>
  <c r="AW8287" i="15"/>
  <c r="AB8287" i="15"/>
  <c r="G8287" i="15"/>
  <c r="AU8287" i="15"/>
  <c r="Z8287" i="15"/>
  <c r="F8288" i="15"/>
  <c r="AT8287" i="15"/>
  <c r="Y8287" i="15"/>
  <c r="BM8287" i="15"/>
  <c r="AR8287" i="15"/>
  <c r="W8287" i="15"/>
  <c r="BL8287" i="15"/>
  <c r="AQ8287" i="15"/>
  <c r="T8287" i="15"/>
  <c r="BJ8287" i="15"/>
  <c r="AO8287" i="15"/>
  <c r="S8287" i="15"/>
  <c r="BI8287" i="15"/>
  <c r="AL8287" i="15"/>
  <c r="Q8287" i="15"/>
  <c r="BI9317" i="15"/>
  <c r="AQ9317" i="15"/>
  <c r="Y9317" i="15"/>
  <c r="G9317" i="15"/>
  <c r="BG9317" i="15"/>
  <c r="AO9317" i="15"/>
  <c r="W9317" i="15"/>
  <c r="BF9317" i="15"/>
  <c r="AN9317" i="15"/>
  <c r="BD9317" i="15"/>
  <c r="AL9317" i="15"/>
  <c r="T9317" i="15"/>
  <c r="BC9317" i="15"/>
  <c r="AK9317" i="15"/>
  <c r="BA9317" i="15"/>
  <c r="AI9317" i="15"/>
  <c r="Q9317" i="15"/>
  <c r="AZ9317" i="15"/>
  <c r="AH9317" i="15"/>
  <c r="P9317" i="15"/>
  <c r="AX9317" i="15"/>
  <c r="AF9317" i="15"/>
  <c r="N9317" i="15"/>
  <c r="F9318" i="15"/>
  <c r="AW9317" i="15"/>
  <c r="AE9317" i="15"/>
  <c r="M9317" i="15"/>
  <c r="BM9317" i="15"/>
  <c r="AU9317" i="15"/>
  <c r="AC9317" i="15"/>
  <c r="K9317" i="15"/>
  <c r="BL9317" i="15"/>
  <c r="AT9317" i="15"/>
  <c r="AB9317" i="15"/>
  <c r="J9317" i="15"/>
  <c r="BJ9317" i="15"/>
  <c r="AR9317" i="15"/>
  <c r="Z9317" i="15"/>
  <c r="H9317" i="15"/>
  <c r="S9317" i="15"/>
  <c r="V9317" i="15"/>
  <c r="F8390" i="15"/>
  <c r="F8184" i="15"/>
  <c r="F8904" i="15"/>
  <c r="F8081" i="15"/>
  <c r="F9420" i="15"/>
  <c r="BL6223" i="15"/>
  <c r="AT6223" i="15"/>
  <c r="AB6223" i="15"/>
  <c r="J6223" i="15"/>
  <c r="BJ6223" i="15"/>
  <c r="AR6223" i="15"/>
  <c r="Z6223" i="15"/>
  <c r="H6223" i="15"/>
  <c r="BI6223" i="15"/>
  <c r="AQ6223" i="15"/>
  <c r="Y6223" i="15"/>
  <c r="G6223" i="15"/>
  <c r="BG6223" i="15"/>
  <c r="AO6223" i="15"/>
  <c r="W6223" i="15"/>
  <c r="BF6223" i="15"/>
  <c r="AN6223" i="15"/>
  <c r="V6223" i="15"/>
  <c r="BD6223" i="15"/>
  <c r="AL6223" i="15"/>
  <c r="T6223" i="15"/>
  <c r="BC6223" i="15"/>
  <c r="AK6223" i="15"/>
  <c r="S6223" i="15"/>
  <c r="BA6223" i="15"/>
  <c r="AI6223" i="15"/>
  <c r="Q6223" i="15"/>
  <c r="AZ6223" i="15"/>
  <c r="AH6223" i="15"/>
  <c r="P6223" i="15"/>
  <c r="AX6223" i="15"/>
  <c r="AF6223" i="15"/>
  <c r="N6223" i="15"/>
  <c r="BM6223" i="15"/>
  <c r="AU6223" i="15"/>
  <c r="AC6223" i="15"/>
  <c r="K6223" i="15"/>
  <c r="F6224" i="15"/>
  <c r="AW6223" i="15"/>
  <c r="AE6223" i="15"/>
  <c r="M6223" i="15"/>
  <c r="BF7562" i="15"/>
  <c r="AN7562" i="15"/>
  <c r="V7562" i="15"/>
  <c r="BD7562" i="15"/>
  <c r="AL7562" i="15"/>
  <c r="T7562" i="15"/>
  <c r="BC7562" i="15"/>
  <c r="AK7562" i="15"/>
  <c r="S7562" i="15"/>
  <c r="BA7562" i="15"/>
  <c r="AI7562" i="15"/>
  <c r="Q7562" i="15"/>
  <c r="AZ7562" i="15"/>
  <c r="AH7562" i="15"/>
  <c r="P7562" i="15"/>
  <c r="AX7562" i="15"/>
  <c r="AF7562" i="15"/>
  <c r="N7562" i="15"/>
  <c r="F7563" i="15"/>
  <c r="AW7562" i="15"/>
  <c r="AE7562" i="15"/>
  <c r="M7562" i="15"/>
  <c r="BM7562" i="15"/>
  <c r="AU7562" i="15"/>
  <c r="AC7562" i="15"/>
  <c r="K7562" i="15"/>
  <c r="BL7562" i="15"/>
  <c r="AT7562" i="15"/>
  <c r="AB7562" i="15"/>
  <c r="J7562" i="15"/>
  <c r="BJ7562" i="15"/>
  <c r="AR7562" i="15"/>
  <c r="Z7562" i="15"/>
  <c r="H7562" i="15"/>
  <c r="BI7562" i="15"/>
  <c r="AQ7562" i="15"/>
  <c r="Y7562" i="15"/>
  <c r="G7562" i="15"/>
  <c r="BG7562" i="15"/>
  <c r="AO7562" i="15"/>
  <c r="W7562" i="15"/>
  <c r="AZ6943" i="15"/>
  <c r="AH6943" i="15"/>
  <c r="P6943" i="15"/>
  <c r="AX6943" i="15"/>
  <c r="AF6943" i="15"/>
  <c r="N6943" i="15"/>
  <c r="F6944" i="15"/>
  <c r="AW6943" i="15"/>
  <c r="AE6943" i="15"/>
  <c r="M6943" i="15"/>
  <c r="BM6943" i="15"/>
  <c r="AU6943" i="15"/>
  <c r="AC6943" i="15"/>
  <c r="K6943" i="15"/>
  <c r="BL6943" i="15"/>
  <c r="AT6943" i="15"/>
  <c r="AB6943" i="15"/>
  <c r="J6943" i="15"/>
  <c r="BJ6943" i="15"/>
  <c r="AR6943" i="15"/>
  <c r="Z6943" i="15"/>
  <c r="H6943" i="15"/>
  <c r="BI6943" i="15"/>
  <c r="AQ6943" i="15"/>
  <c r="Y6943" i="15"/>
  <c r="G6943" i="15"/>
  <c r="BG6943" i="15"/>
  <c r="AO6943" i="15"/>
  <c r="W6943" i="15"/>
  <c r="BF6943" i="15"/>
  <c r="AN6943" i="15"/>
  <c r="V6943" i="15"/>
  <c r="BD6943" i="15"/>
  <c r="AL6943" i="15"/>
  <c r="T6943" i="15"/>
  <c r="BC6943" i="15"/>
  <c r="AK6943" i="15"/>
  <c r="S6943" i="15"/>
  <c r="BA6943" i="15"/>
  <c r="AI6943" i="15"/>
  <c r="Q6943" i="15"/>
  <c r="BG6532" i="15"/>
  <c r="AO6532" i="15"/>
  <c r="W6532" i="15"/>
  <c r="BF6532" i="15"/>
  <c r="AN6532" i="15"/>
  <c r="V6532" i="15"/>
  <c r="BD6532" i="15"/>
  <c r="AL6532" i="15"/>
  <c r="T6532" i="15"/>
  <c r="BC6532" i="15"/>
  <c r="AK6532" i="15"/>
  <c r="S6532" i="15"/>
  <c r="BA6532" i="15"/>
  <c r="AI6532" i="15"/>
  <c r="Q6532" i="15"/>
  <c r="AZ6532" i="15"/>
  <c r="AH6532" i="15"/>
  <c r="P6532" i="15"/>
  <c r="AX6532" i="15"/>
  <c r="AF6532" i="15"/>
  <c r="N6532" i="15"/>
  <c r="F6533" i="15"/>
  <c r="AW6532" i="15"/>
  <c r="AE6532" i="15"/>
  <c r="M6532" i="15"/>
  <c r="BM6532" i="15"/>
  <c r="AU6532" i="15"/>
  <c r="AC6532" i="15"/>
  <c r="K6532" i="15"/>
  <c r="BL6532" i="15"/>
  <c r="AT6532" i="15"/>
  <c r="AB6532" i="15"/>
  <c r="J6532" i="15"/>
  <c r="BJ6532" i="15"/>
  <c r="AR6532" i="15"/>
  <c r="Z6532" i="15"/>
  <c r="H6532" i="15"/>
  <c r="BI6532" i="15"/>
  <c r="AQ6532" i="15"/>
  <c r="Y6532" i="15"/>
  <c r="G6532" i="15"/>
  <c r="AX6429" i="15"/>
  <c r="AF6429" i="15"/>
  <c r="N6429" i="15"/>
  <c r="F6430" i="15"/>
  <c r="AW6429" i="15"/>
  <c r="AE6429" i="15"/>
  <c r="M6429" i="15"/>
  <c r="BM6429" i="15"/>
  <c r="AU6429" i="15"/>
  <c r="AC6429" i="15"/>
  <c r="K6429" i="15"/>
  <c r="BL6429" i="15"/>
  <c r="AT6429" i="15"/>
  <c r="AB6429" i="15"/>
  <c r="J6429" i="15"/>
  <c r="BJ6429" i="15"/>
  <c r="AR6429" i="15"/>
  <c r="Z6429" i="15"/>
  <c r="H6429" i="15"/>
  <c r="BI6429" i="15"/>
  <c r="AQ6429" i="15"/>
  <c r="Y6429" i="15"/>
  <c r="G6429" i="15"/>
  <c r="BG6429" i="15"/>
  <c r="AO6429" i="15"/>
  <c r="W6429" i="15"/>
  <c r="BF6429" i="15"/>
  <c r="AN6429" i="15"/>
  <c r="V6429" i="15"/>
  <c r="BD6429" i="15"/>
  <c r="AL6429" i="15"/>
  <c r="T6429" i="15"/>
  <c r="BC6429" i="15"/>
  <c r="AK6429" i="15"/>
  <c r="S6429" i="15"/>
  <c r="BA6429" i="15"/>
  <c r="AI6429" i="15"/>
  <c r="Q6429" i="15"/>
  <c r="AZ6429" i="15"/>
  <c r="AH6429" i="15"/>
  <c r="P6429" i="15"/>
  <c r="F7461" i="15"/>
  <c r="BA7046" i="15"/>
  <c r="AI7046" i="15"/>
  <c r="Q7046" i="15"/>
  <c r="AZ7046" i="15"/>
  <c r="AH7046" i="15"/>
  <c r="P7046" i="15"/>
  <c r="AX7046" i="15"/>
  <c r="AF7046" i="15"/>
  <c r="N7046" i="15"/>
  <c r="F7047" i="15"/>
  <c r="AW7046" i="15"/>
  <c r="AE7046" i="15"/>
  <c r="M7046" i="15"/>
  <c r="BM7046" i="15"/>
  <c r="AU7046" i="15"/>
  <c r="AC7046" i="15"/>
  <c r="K7046" i="15"/>
  <c r="BL7046" i="15"/>
  <c r="AT7046" i="15"/>
  <c r="AB7046" i="15"/>
  <c r="J7046" i="15"/>
  <c r="BJ7046" i="15"/>
  <c r="AR7046" i="15"/>
  <c r="Z7046" i="15"/>
  <c r="H7046" i="15"/>
  <c r="BI7046" i="15"/>
  <c r="AQ7046" i="15"/>
  <c r="Y7046" i="15"/>
  <c r="G7046" i="15"/>
  <c r="BG7046" i="15"/>
  <c r="AO7046" i="15"/>
  <c r="W7046" i="15"/>
  <c r="BF7046" i="15"/>
  <c r="AN7046" i="15"/>
  <c r="V7046" i="15"/>
  <c r="BD7046" i="15"/>
  <c r="AL7046" i="15"/>
  <c r="T7046" i="15"/>
  <c r="BC7046" i="15"/>
  <c r="AK7046" i="15"/>
  <c r="S7046" i="15"/>
  <c r="AZ6326" i="15"/>
  <c r="AH6326" i="15"/>
  <c r="P6326" i="15"/>
  <c r="AX6326" i="15"/>
  <c r="AF6326" i="15"/>
  <c r="N6326" i="15"/>
  <c r="F6327" i="15"/>
  <c r="AW6326" i="15"/>
  <c r="AE6326" i="15"/>
  <c r="M6326" i="15"/>
  <c r="BM6326" i="15"/>
  <c r="AU6326" i="15"/>
  <c r="AC6326" i="15"/>
  <c r="K6326" i="15"/>
  <c r="BL6326" i="15"/>
  <c r="AT6326" i="15"/>
  <c r="AB6326" i="15"/>
  <c r="J6326" i="15"/>
  <c r="BJ6326" i="15"/>
  <c r="AR6326" i="15"/>
  <c r="Z6326" i="15"/>
  <c r="H6326" i="15"/>
  <c r="BI6326" i="15"/>
  <c r="AQ6326" i="15"/>
  <c r="Y6326" i="15"/>
  <c r="G6326" i="15"/>
  <c r="BG6326" i="15"/>
  <c r="AO6326" i="15"/>
  <c r="W6326" i="15"/>
  <c r="BF6326" i="15"/>
  <c r="AN6326" i="15"/>
  <c r="V6326" i="15"/>
  <c r="BD6326" i="15"/>
  <c r="AL6326" i="15"/>
  <c r="T6326" i="15"/>
  <c r="BC6326" i="15"/>
  <c r="AK6326" i="15"/>
  <c r="S6326" i="15"/>
  <c r="BA6326" i="15"/>
  <c r="AI6326" i="15"/>
  <c r="Q6326" i="15"/>
  <c r="F5603" i="15"/>
  <c r="F5087" i="15"/>
  <c r="F5708" i="15"/>
  <c r="F4367" i="15"/>
  <c r="BD4573" i="15"/>
  <c r="AL4573" i="15"/>
  <c r="T4573" i="15"/>
  <c r="BC4573" i="15"/>
  <c r="AK4573" i="15"/>
  <c r="S4573" i="15"/>
  <c r="BA4573" i="15"/>
  <c r="AI4573" i="15"/>
  <c r="Q4573" i="15"/>
  <c r="AZ4573" i="15"/>
  <c r="AH4573" i="15"/>
  <c r="P4573" i="15"/>
  <c r="AX4573" i="15"/>
  <c r="AF4573" i="15"/>
  <c r="N4573" i="15"/>
  <c r="F4574" i="15"/>
  <c r="AW4573" i="15"/>
  <c r="AE4573" i="15"/>
  <c r="M4573" i="15"/>
  <c r="BM4573" i="15"/>
  <c r="AU4573" i="15"/>
  <c r="AC4573" i="15"/>
  <c r="K4573" i="15"/>
  <c r="BL4573" i="15"/>
  <c r="AT4573" i="15"/>
  <c r="AB4573" i="15"/>
  <c r="J4573" i="15"/>
  <c r="BJ4573" i="15"/>
  <c r="AR4573" i="15"/>
  <c r="Z4573" i="15"/>
  <c r="H4573" i="15"/>
  <c r="BI4573" i="15"/>
  <c r="AQ4573" i="15"/>
  <c r="Y4573" i="15"/>
  <c r="G4573" i="15"/>
  <c r="BG4573" i="15"/>
  <c r="AO4573" i="15"/>
  <c r="W4573" i="15"/>
  <c r="BF4573" i="15"/>
  <c r="AN4573" i="15"/>
  <c r="V4573" i="15"/>
  <c r="BF5190" i="15"/>
  <c r="AN5190" i="15"/>
  <c r="V5190" i="15"/>
  <c r="BD5190" i="15"/>
  <c r="AL5190" i="15"/>
  <c r="T5190" i="15"/>
  <c r="BC5190" i="15"/>
  <c r="AK5190" i="15"/>
  <c r="S5190" i="15"/>
  <c r="BA5190" i="15"/>
  <c r="AI5190" i="15"/>
  <c r="Q5190" i="15"/>
  <c r="AX5190" i="15"/>
  <c r="AF5190" i="15"/>
  <c r="N5190" i="15"/>
  <c r="F5191" i="15"/>
  <c r="AW5190" i="15"/>
  <c r="AE5190" i="15"/>
  <c r="M5190" i="15"/>
  <c r="BM5190" i="15"/>
  <c r="AU5190" i="15"/>
  <c r="AC5190" i="15"/>
  <c r="K5190" i="15"/>
  <c r="BL5190" i="15"/>
  <c r="AT5190" i="15"/>
  <c r="AB5190" i="15"/>
  <c r="J5190" i="15"/>
  <c r="BJ5190" i="15"/>
  <c r="AR5190" i="15"/>
  <c r="Z5190" i="15"/>
  <c r="H5190" i="15"/>
  <c r="BI5190" i="15"/>
  <c r="AQ5190" i="15"/>
  <c r="Y5190" i="15"/>
  <c r="G5190" i="15"/>
  <c r="BG5190" i="15"/>
  <c r="AO5190" i="15"/>
  <c r="W5190" i="15"/>
  <c r="AZ5190" i="15"/>
  <c r="AH5190" i="15"/>
  <c r="P5190" i="15"/>
  <c r="F4470" i="15"/>
  <c r="F4676" i="15"/>
  <c r="F3231" i="15"/>
  <c r="AZ2715" i="15"/>
  <c r="AH2715" i="15"/>
  <c r="P2715" i="15"/>
  <c r="AX2715" i="15"/>
  <c r="AF2715" i="15"/>
  <c r="N2715" i="15"/>
  <c r="F2716" i="15"/>
  <c r="AW2715" i="15"/>
  <c r="AE2715" i="15"/>
  <c r="M2715" i="15"/>
  <c r="BM2715" i="15"/>
  <c r="AU2715" i="15"/>
  <c r="AC2715" i="15"/>
  <c r="K2715" i="15"/>
  <c r="BL2715" i="15"/>
  <c r="AT2715" i="15"/>
  <c r="AB2715" i="15"/>
  <c r="J2715" i="15"/>
  <c r="BJ2715" i="15"/>
  <c r="AR2715" i="15"/>
  <c r="Z2715" i="15"/>
  <c r="H2715" i="15"/>
  <c r="BI2715" i="15"/>
  <c r="AQ2715" i="15"/>
  <c r="Y2715" i="15"/>
  <c r="G2715" i="15"/>
  <c r="BG2715" i="15"/>
  <c r="AO2715" i="15"/>
  <c r="W2715" i="15"/>
  <c r="BF2715" i="15"/>
  <c r="AN2715" i="15"/>
  <c r="V2715" i="15"/>
  <c r="BD2715" i="15"/>
  <c r="AL2715" i="15"/>
  <c r="T2715" i="15"/>
  <c r="BC2715" i="15"/>
  <c r="AK2715" i="15"/>
  <c r="S2715" i="15"/>
  <c r="BA2715" i="15"/>
  <c r="AI2715" i="15"/>
  <c r="Q2715" i="15"/>
  <c r="AX2818" i="15"/>
  <c r="AF2818" i="15"/>
  <c r="N2818" i="15"/>
  <c r="F2819" i="15"/>
  <c r="AW2818" i="15"/>
  <c r="AE2818" i="15"/>
  <c r="M2818" i="15"/>
  <c r="BM2818" i="15"/>
  <c r="AU2818" i="15"/>
  <c r="AC2818" i="15"/>
  <c r="K2818" i="15"/>
  <c r="BL2818" i="15"/>
  <c r="AT2818" i="15"/>
  <c r="AB2818" i="15"/>
  <c r="J2818" i="15"/>
  <c r="BJ2818" i="15"/>
  <c r="AR2818" i="15"/>
  <c r="Z2818" i="15"/>
  <c r="H2818" i="15"/>
  <c r="BI2818" i="15"/>
  <c r="AQ2818" i="15"/>
  <c r="Y2818" i="15"/>
  <c r="G2818" i="15"/>
  <c r="BG2818" i="15"/>
  <c r="AO2818" i="15"/>
  <c r="W2818" i="15"/>
  <c r="BF2818" i="15"/>
  <c r="AN2818" i="15"/>
  <c r="V2818" i="15"/>
  <c r="BC2818" i="15"/>
  <c r="AK2818" i="15"/>
  <c r="S2818" i="15"/>
  <c r="BA2818" i="15"/>
  <c r="AI2818" i="15"/>
  <c r="Q2818" i="15"/>
  <c r="AZ2818" i="15"/>
  <c r="AH2818" i="15"/>
  <c r="P2818" i="15"/>
  <c r="BD2818" i="15"/>
  <c r="AL2818" i="15"/>
  <c r="T2818" i="15"/>
  <c r="BM3745" i="15"/>
  <c r="AU3745" i="15"/>
  <c r="AC3745" i="15"/>
  <c r="K3745" i="15"/>
  <c r="BJ3745" i="15"/>
  <c r="AR3745" i="15"/>
  <c r="Z3745" i="15"/>
  <c r="H3745" i="15"/>
  <c r="BG3745" i="15"/>
  <c r="AO3745" i="15"/>
  <c r="W3745" i="15"/>
  <c r="BD3745" i="15"/>
  <c r="AL3745" i="15"/>
  <c r="T3745" i="15"/>
  <c r="BA3745" i="15"/>
  <c r="AI3745" i="15"/>
  <c r="Q3745" i="15"/>
  <c r="AX3745" i="15"/>
  <c r="AF3745" i="15"/>
  <c r="N3745" i="15"/>
  <c r="AT3745" i="15"/>
  <c r="J3745" i="15"/>
  <c r="AQ3745" i="15"/>
  <c r="G3745" i="15"/>
  <c r="AN3745" i="15"/>
  <c r="AK3745" i="15"/>
  <c r="AH3745" i="15"/>
  <c r="F3746" i="15"/>
  <c r="AE3745" i="15"/>
  <c r="BL3745" i="15"/>
  <c r="AB3745" i="15"/>
  <c r="BI3745" i="15"/>
  <c r="Y3745" i="15"/>
  <c r="BF3745" i="15"/>
  <c r="V3745" i="15"/>
  <c r="BC3745" i="15"/>
  <c r="S3745" i="15"/>
  <c r="AZ3745" i="15"/>
  <c r="P3745" i="15"/>
  <c r="AW3745" i="15"/>
  <c r="M3745" i="15"/>
  <c r="F3334" i="15"/>
  <c r="BG2509" i="15"/>
  <c r="AO2509" i="15"/>
  <c r="W2509" i="15"/>
  <c r="BF2509" i="15"/>
  <c r="AN2509" i="15"/>
  <c r="V2509" i="15"/>
  <c r="BD2509" i="15"/>
  <c r="AL2509" i="15"/>
  <c r="T2509" i="15"/>
  <c r="BC2509" i="15"/>
  <c r="AK2509" i="15"/>
  <c r="S2509" i="15"/>
  <c r="BA2509" i="15"/>
  <c r="AI2509" i="15"/>
  <c r="Q2509" i="15"/>
  <c r="AZ2509" i="15"/>
  <c r="AH2509" i="15"/>
  <c r="P2509" i="15"/>
  <c r="AX2509" i="15"/>
  <c r="AF2509" i="15"/>
  <c r="N2509" i="15"/>
  <c r="F2510" i="15"/>
  <c r="AW2509" i="15"/>
  <c r="AE2509" i="15"/>
  <c r="M2509" i="15"/>
  <c r="BM2509" i="15"/>
  <c r="AU2509" i="15"/>
  <c r="AC2509" i="15"/>
  <c r="K2509" i="15"/>
  <c r="BL2509" i="15"/>
  <c r="AT2509" i="15"/>
  <c r="AB2509" i="15"/>
  <c r="J2509" i="15"/>
  <c r="BJ2509" i="15"/>
  <c r="AR2509" i="15"/>
  <c r="Z2509" i="15"/>
  <c r="H2509" i="15"/>
  <c r="AQ2509" i="15"/>
  <c r="Y2509" i="15"/>
  <c r="G2509" i="15"/>
  <c r="BI2509" i="15"/>
  <c r="F3850" i="15"/>
  <c r="BJ2612" i="15"/>
  <c r="AR2612" i="15"/>
  <c r="Z2612" i="15"/>
  <c r="H2612" i="15"/>
  <c r="BI2612" i="15"/>
  <c r="AQ2612" i="15"/>
  <c r="Y2612" i="15"/>
  <c r="G2612" i="15"/>
  <c r="BG2612" i="15"/>
  <c r="AO2612" i="15"/>
  <c r="W2612" i="15"/>
  <c r="BF2612" i="15"/>
  <c r="AN2612" i="15"/>
  <c r="V2612" i="15"/>
  <c r="BD2612" i="15"/>
  <c r="AL2612" i="15"/>
  <c r="T2612" i="15"/>
  <c r="BC2612" i="15"/>
  <c r="AK2612" i="15"/>
  <c r="S2612" i="15"/>
  <c r="BA2612" i="15"/>
  <c r="AI2612" i="15"/>
  <c r="Q2612" i="15"/>
  <c r="AZ2612" i="15"/>
  <c r="AH2612" i="15"/>
  <c r="P2612" i="15"/>
  <c r="AX2612" i="15"/>
  <c r="AF2612" i="15"/>
  <c r="N2612" i="15"/>
  <c r="F2613" i="15"/>
  <c r="AW2612" i="15"/>
  <c r="AE2612" i="15"/>
  <c r="M2612" i="15"/>
  <c r="BM2612" i="15"/>
  <c r="AU2612" i="15"/>
  <c r="AC2612" i="15"/>
  <c r="K2612" i="15"/>
  <c r="BL2612" i="15"/>
  <c r="AT2612" i="15"/>
  <c r="AB2612" i="15"/>
  <c r="J2612" i="15"/>
  <c r="F1912" i="15"/>
  <c r="F1913" i="15" s="1"/>
  <c r="BM1911" i="15"/>
  <c r="BL1911" i="15"/>
  <c r="BJ1911" i="15"/>
  <c r="BG1911" i="15"/>
  <c r="BI1911" i="15"/>
  <c r="BF1911" i="15"/>
  <c r="BD1911" i="15"/>
  <c r="AZ1911" i="15"/>
  <c r="BC1911" i="15"/>
  <c r="BA1911" i="15"/>
  <c r="AX1911" i="15"/>
  <c r="AW1911" i="15"/>
  <c r="AU1911" i="15"/>
  <c r="AT1911" i="15"/>
  <c r="AR1911" i="15"/>
  <c r="AQ1911" i="15"/>
  <c r="AN1911" i="15"/>
  <c r="AL1911" i="15"/>
  <c r="AK1911" i="15"/>
  <c r="AO1911" i="15"/>
  <c r="AH1911" i="15"/>
  <c r="AE1911" i="15"/>
  <c r="AI1911" i="15"/>
  <c r="AC1911" i="15"/>
  <c r="AF1911" i="15"/>
  <c r="AB1911" i="15"/>
  <c r="Y1911" i="15"/>
  <c r="W1911" i="15"/>
  <c r="T1911" i="15"/>
  <c r="Z1911" i="15"/>
  <c r="V1911" i="15"/>
  <c r="S1911" i="15"/>
  <c r="Q1911" i="15"/>
  <c r="N1911" i="15"/>
  <c r="P1911" i="15"/>
  <c r="M1911" i="15"/>
  <c r="H1911" i="15"/>
  <c r="G1911" i="15"/>
  <c r="J1911" i="15"/>
  <c r="K1911" i="15"/>
  <c r="BM653" i="15"/>
  <c r="BL653" i="15"/>
  <c r="BJ653" i="15"/>
  <c r="BI653" i="15"/>
  <c r="BD653" i="15"/>
  <c r="BC653" i="15"/>
  <c r="BG653" i="15"/>
  <c r="BF653" i="15"/>
  <c r="AZ653" i="15"/>
  <c r="BA653" i="15"/>
  <c r="AX653" i="15"/>
  <c r="AW653" i="15"/>
  <c r="AU653" i="15"/>
  <c r="AR653" i="15"/>
  <c r="AQ653" i="15"/>
  <c r="AT653" i="15"/>
  <c r="AO653" i="15"/>
  <c r="AL653" i="15"/>
  <c r="AK653" i="15"/>
  <c r="AI653" i="15"/>
  <c r="AH653" i="15"/>
  <c r="AF653" i="15"/>
  <c r="AC653" i="15"/>
  <c r="AE653" i="15"/>
  <c r="AB653" i="15"/>
  <c r="Z653" i="15"/>
  <c r="W653" i="15"/>
  <c r="AN653" i="15"/>
  <c r="T653" i="15"/>
  <c r="Q653" i="15"/>
  <c r="Y653" i="15"/>
  <c r="S653" i="15"/>
  <c r="P653" i="15"/>
  <c r="V653" i="15"/>
  <c r="N653" i="15"/>
  <c r="M653" i="15"/>
  <c r="F2015" i="15"/>
  <c r="F2016" i="15" s="1"/>
  <c r="BM2014" i="15"/>
  <c r="BJ2014" i="15"/>
  <c r="BL2014" i="15"/>
  <c r="BI2014" i="15"/>
  <c r="BG2014" i="15"/>
  <c r="BF2014" i="15"/>
  <c r="BD2014" i="15"/>
  <c r="BC2014" i="15"/>
  <c r="BA2014" i="15"/>
  <c r="AZ2014" i="15"/>
  <c r="AX2014" i="15"/>
  <c r="AW2014" i="15"/>
  <c r="AU2014" i="15"/>
  <c r="AT2014" i="15"/>
  <c r="AR2014" i="15"/>
  <c r="AO2014" i="15"/>
  <c r="AN2014" i="15"/>
  <c r="AQ2014" i="15"/>
  <c r="AL2014" i="15"/>
  <c r="AK2014" i="15"/>
  <c r="AI2014" i="15"/>
  <c r="AH2014" i="15"/>
  <c r="AF2014" i="15"/>
  <c r="AE2014" i="15"/>
  <c r="AC2014" i="15"/>
  <c r="Z2014" i="15"/>
  <c r="AB2014" i="15"/>
  <c r="Y2014" i="15"/>
  <c r="W2014" i="15"/>
  <c r="V2014" i="15"/>
  <c r="S2014" i="15"/>
  <c r="T2014" i="15"/>
  <c r="P2014" i="15"/>
  <c r="M2014" i="15"/>
  <c r="Q2014" i="15"/>
  <c r="N2014" i="15"/>
  <c r="H2014" i="15"/>
  <c r="G2014" i="15"/>
  <c r="J2014" i="15"/>
  <c r="K2014" i="15"/>
  <c r="BM1395" i="15"/>
  <c r="BL1395" i="15"/>
  <c r="BJ1395" i="15"/>
  <c r="BI1395" i="15"/>
  <c r="BG1395" i="15"/>
  <c r="BD1395" i="15"/>
  <c r="BF1395" i="15"/>
  <c r="BC1395" i="15"/>
  <c r="BA1395" i="15"/>
  <c r="AZ1395" i="15"/>
  <c r="AW1395" i="15"/>
  <c r="AX1395" i="15"/>
  <c r="AT1395" i="15"/>
  <c r="AR1395" i="15"/>
  <c r="AQ1395" i="15"/>
  <c r="AU1395" i="15"/>
  <c r="AO1395" i="15"/>
  <c r="AN1395" i="15"/>
  <c r="AL1395" i="15"/>
  <c r="AK1395" i="15"/>
  <c r="AH1395" i="15"/>
  <c r="AI1395" i="15"/>
  <c r="AE1395" i="15"/>
  <c r="AC1395" i="15"/>
  <c r="AB1395" i="15"/>
  <c r="Y1395" i="15"/>
  <c r="AF1395" i="15"/>
  <c r="Z1395" i="15"/>
  <c r="W1395" i="15"/>
  <c r="V1395" i="15"/>
  <c r="S1395" i="15"/>
  <c r="Q1395" i="15"/>
  <c r="N1395" i="15"/>
  <c r="P1395" i="15"/>
  <c r="M1395" i="15"/>
  <c r="T1395" i="15"/>
  <c r="F1396" i="15"/>
  <c r="F1397" i="15" s="1"/>
  <c r="G1395" i="15"/>
  <c r="J1395" i="15"/>
  <c r="K1395" i="15"/>
  <c r="H1395" i="15"/>
  <c r="BL1498" i="15"/>
  <c r="BM1498" i="15"/>
  <c r="BJ1498" i="15"/>
  <c r="BI1498" i="15"/>
  <c r="BF1498" i="15"/>
  <c r="BG1498" i="15"/>
  <c r="BD1498" i="15"/>
  <c r="BC1498" i="15"/>
  <c r="AZ1498" i="15"/>
  <c r="BA1498" i="15"/>
  <c r="AX1498" i="15"/>
  <c r="AW1498" i="15"/>
  <c r="AU1498" i="15"/>
  <c r="AT1498" i="15"/>
  <c r="AR1498" i="15"/>
  <c r="AO1498" i="15"/>
  <c r="AQ1498" i="15"/>
  <c r="AL1498" i="15"/>
  <c r="AN1498" i="15"/>
  <c r="AK1498" i="15"/>
  <c r="AI1498" i="15"/>
  <c r="AF1498" i="15"/>
  <c r="AH1498" i="15"/>
  <c r="AB1498" i="15"/>
  <c r="Y1498" i="15"/>
  <c r="AE1498" i="15"/>
  <c r="AC1498" i="15"/>
  <c r="W1498" i="15"/>
  <c r="T1498" i="15"/>
  <c r="V1498" i="15"/>
  <c r="S1498" i="15"/>
  <c r="Z1498" i="15"/>
  <c r="Q1498" i="15"/>
  <c r="N1498" i="15"/>
  <c r="P1498" i="15"/>
  <c r="M1498" i="15"/>
  <c r="F1499" i="15"/>
  <c r="F1500" i="15" s="1"/>
  <c r="J1498" i="15"/>
  <c r="K1498" i="15"/>
  <c r="H1498" i="15"/>
  <c r="G1498" i="15"/>
  <c r="F964" i="15"/>
  <c r="F861" i="15"/>
  <c r="F758" i="15"/>
  <c r="G653" i="15"/>
  <c r="K653" i="15"/>
  <c r="J653" i="15"/>
  <c r="H653" i="15"/>
  <c r="F654" i="15"/>
  <c r="BG9420" i="15" l="1"/>
  <c r="AO9420" i="15"/>
  <c r="W9420" i="15"/>
  <c r="AZ9420" i="15"/>
  <c r="AH9420" i="15"/>
  <c r="P9420" i="15"/>
  <c r="BD9420" i="15"/>
  <c r="AI9420" i="15"/>
  <c r="M9420" i="15"/>
  <c r="BC9420" i="15"/>
  <c r="AF9420" i="15"/>
  <c r="K9420" i="15"/>
  <c r="BA9420" i="15"/>
  <c r="AE9420" i="15"/>
  <c r="J9420" i="15"/>
  <c r="AX9420" i="15"/>
  <c r="AC9420" i="15"/>
  <c r="H9420" i="15"/>
  <c r="AW9420" i="15"/>
  <c r="AB9420" i="15"/>
  <c r="G9420" i="15"/>
  <c r="AU9420" i="15"/>
  <c r="Z9420" i="15"/>
  <c r="F9421" i="15"/>
  <c r="AT9420" i="15"/>
  <c r="Y9420" i="15"/>
  <c r="BM9420" i="15"/>
  <c r="AR9420" i="15"/>
  <c r="V9420" i="15"/>
  <c r="BL9420" i="15"/>
  <c r="AQ9420" i="15"/>
  <c r="T9420" i="15"/>
  <c r="BJ9420" i="15"/>
  <c r="AN9420" i="15"/>
  <c r="S9420" i="15"/>
  <c r="BI9420" i="15"/>
  <c r="AL9420" i="15"/>
  <c r="Q9420" i="15"/>
  <c r="BF9420" i="15"/>
  <c r="AK9420" i="15"/>
  <c r="N9420" i="15"/>
  <c r="BL8184" i="15"/>
  <c r="AW8184" i="15"/>
  <c r="AE8184" i="15"/>
  <c r="M8184" i="15"/>
  <c r="F8185" i="15"/>
  <c r="AU8184" i="15"/>
  <c r="AC8184" i="15"/>
  <c r="K8184" i="15"/>
  <c r="BM8184" i="15"/>
  <c r="AT8184" i="15"/>
  <c r="AB8184" i="15"/>
  <c r="J8184" i="15"/>
  <c r="BJ8184" i="15"/>
  <c r="AR8184" i="15"/>
  <c r="Z8184" i="15"/>
  <c r="H8184" i="15"/>
  <c r="BI8184" i="15"/>
  <c r="AQ8184" i="15"/>
  <c r="Y8184" i="15"/>
  <c r="G8184" i="15"/>
  <c r="BG8184" i="15"/>
  <c r="AO8184" i="15"/>
  <c r="W8184" i="15"/>
  <c r="BF8184" i="15"/>
  <c r="AN8184" i="15"/>
  <c r="V8184" i="15"/>
  <c r="BD8184" i="15"/>
  <c r="AL8184" i="15"/>
  <c r="T8184" i="15"/>
  <c r="BC8184" i="15"/>
  <c r="AK8184" i="15"/>
  <c r="S8184" i="15"/>
  <c r="BA8184" i="15"/>
  <c r="AI8184" i="15"/>
  <c r="Q8184" i="15"/>
  <c r="AZ8184" i="15"/>
  <c r="AH8184" i="15"/>
  <c r="P8184" i="15"/>
  <c r="AX8184" i="15"/>
  <c r="AF8184" i="15"/>
  <c r="N8184" i="15"/>
  <c r="F8803" i="15"/>
  <c r="F9319" i="15"/>
  <c r="F8289" i="15"/>
  <c r="BI8390" i="15"/>
  <c r="AQ8390" i="15"/>
  <c r="Y8390" i="15"/>
  <c r="G8390" i="15"/>
  <c r="BG8390" i="15"/>
  <c r="AO8390" i="15"/>
  <c r="W8390" i="15"/>
  <c r="BD8390" i="15"/>
  <c r="AL8390" i="15"/>
  <c r="T8390" i="15"/>
  <c r="BA8390" i="15"/>
  <c r="AI8390" i="15"/>
  <c r="Q8390" i="15"/>
  <c r="AZ8390" i="15"/>
  <c r="AH8390" i="15"/>
  <c r="P8390" i="15"/>
  <c r="F8391" i="15"/>
  <c r="AW8390" i="15"/>
  <c r="AE8390" i="15"/>
  <c r="M8390" i="15"/>
  <c r="BM8390" i="15"/>
  <c r="AU8390" i="15"/>
  <c r="AC8390" i="15"/>
  <c r="K8390" i="15"/>
  <c r="BJ8390" i="15"/>
  <c r="AR8390" i="15"/>
  <c r="Z8390" i="15"/>
  <c r="H8390" i="15"/>
  <c r="AT8390" i="15"/>
  <c r="AN8390" i="15"/>
  <c r="AK8390" i="15"/>
  <c r="AF8390" i="15"/>
  <c r="AB8390" i="15"/>
  <c r="V8390" i="15"/>
  <c r="S8390" i="15"/>
  <c r="N8390" i="15"/>
  <c r="BL8390" i="15"/>
  <c r="J8390" i="15"/>
  <c r="BF8390" i="15"/>
  <c r="AX8390" i="15"/>
  <c r="BC8390" i="15"/>
  <c r="AZ8081" i="15"/>
  <c r="AH8081" i="15"/>
  <c r="P8081" i="15"/>
  <c r="BJ8081" i="15"/>
  <c r="AR8081" i="15"/>
  <c r="Z8081" i="15"/>
  <c r="H8081" i="15"/>
  <c r="AX8081" i="15"/>
  <c r="AC8081" i="15"/>
  <c r="G8081" i="15"/>
  <c r="AW8081" i="15"/>
  <c r="AB8081" i="15"/>
  <c r="AU8081" i="15"/>
  <c r="Y8081" i="15"/>
  <c r="F8082" i="15"/>
  <c r="AT8081" i="15"/>
  <c r="W8081" i="15"/>
  <c r="BM8081" i="15"/>
  <c r="AQ8081" i="15"/>
  <c r="V8081" i="15"/>
  <c r="BL8081" i="15"/>
  <c r="AO8081" i="15"/>
  <c r="T8081" i="15"/>
  <c r="BI8081" i="15"/>
  <c r="AN8081" i="15"/>
  <c r="S8081" i="15"/>
  <c r="BG8081" i="15"/>
  <c r="AL8081" i="15"/>
  <c r="Q8081" i="15"/>
  <c r="BF8081" i="15"/>
  <c r="AK8081" i="15"/>
  <c r="N8081" i="15"/>
  <c r="BD8081" i="15"/>
  <c r="AI8081" i="15"/>
  <c r="M8081" i="15"/>
  <c r="BC8081" i="15"/>
  <c r="AF8081" i="15"/>
  <c r="K8081" i="15"/>
  <c r="BA8081" i="15"/>
  <c r="AE8081" i="15"/>
  <c r="J8081" i="15"/>
  <c r="BA8904" i="15"/>
  <c r="AI8904" i="15"/>
  <c r="Q8904" i="15"/>
  <c r="AZ8904" i="15"/>
  <c r="AH8904" i="15"/>
  <c r="P8904" i="15"/>
  <c r="AX8904" i="15"/>
  <c r="AF8904" i="15"/>
  <c r="N8904" i="15"/>
  <c r="F8905" i="15"/>
  <c r="AW8904" i="15"/>
  <c r="AE8904" i="15"/>
  <c r="M8904" i="15"/>
  <c r="BM8904" i="15"/>
  <c r="AU8904" i="15"/>
  <c r="AC8904" i="15"/>
  <c r="K8904" i="15"/>
  <c r="BL8904" i="15"/>
  <c r="AT8904" i="15"/>
  <c r="AB8904" i="15"/>
  <c r="J8904" i="15"/>
  <c r="BJ8904" i="15"/>
  <c r="AR8904" i="15"/>
  <c r="Z8904" i="15"/>
  <c r="H8904" i="15"/>
  <c r="BI8904" i="15"/>
  <c r="AQ8904" i="15"/>
  <c r="Y8904" i="15"/>
  <c r="G8904" i="15"/>
  <c r="BG8904" i="15"/>
  <c r="AO8904" i="15"/>
  <c r="W8904" i="15"/>
  <c r="BF8904" i="15"/>
  <c r="AN8904" i="15"/>
  <c r="V8904" i="15"/>
  <c r="BD8904" i="15"/>
  <c r="AL8904" i="15"/>
  <c r="T8904" i="15"/>
  <c r="BC8904" i="15"/>
  <c r="AK8904" i="15"/>
  <c r="S8904" i="15"/>
  <c r="F6431" i="15"/>
  <c r="F7564" i="15"/>
  <c r="F6328" i="15"/>
  <c r="F7462" i="15"/>
  <c r="AW7461" i="15"/>
  <c r="AE7461" i="15"/>
  <c r="M7461" i="15"/>
  <c r="BM7461" i="15"/>
  <c r="AU7461" i="15"/>
  <c r="AC7461" i="15"/>
  <c r="K7461" i="15"/>
  <c r="BL7461" i="15"/>
  <c r="AT7461" i="15"/>
  <c r="AB7461" i="15"/>
  <c r="J7461" i="15"/>
  <c r="BJ7461" i="15"/>
  <c r="AR7461" i="15"/>
  <c r="Z7461" i="15"/>
  <c r="H7461" i="15"/>
  <c r="BI7461" i="15"/>
  <c r="AQ7461" i="15"/>
  <c r="Y7461" i="15"/>
  <c r="G7461" i="15"/>
  <c r="BG7461" i="15"/>
  <c r="AO7461" i="15"/>
  <c r="W7461" i="15"/>
  <c r="BF7461" i="15"/>
  <c r="AN7461" i="15"/>
  <c r="V7461" i="15"/>
  <c r="BD7461" i="15"/>
  <c r="AL7461" i="15"/>
  <c r="T7461" i="15"/>
  <c r="BC7461" i="15"/>
  <c r="AK7461" i="15"/>
  <c r="S7461" i="15"/>
  <c r="BA7461" i="15"/>
  <c r="AI7461" i="15"/>
  <c r="Q7461" i="15"/>
  <c r="AZ7461" i="15"/>
  <c r="AH7461" i="15"/>
  <c r="P7461" i="15"/>
  <c r="AX7461" i="15"/>
  <c r="AF7461" i="15"/>
  <c r="N7461" i="15"/>
  <c r="F6945" i="15"/>
  <c r="F7048" i="15"/>
  <c r="F6225" i="15"/>
  <c r="F6534" i="15"/>
  <c r="F4575" i="15"/>
  <c r="BD5708" i="15"/>
  <c r="AL5708" i="15"/>
  <c r="T5708" i="15"/>
  <c r="BJ5708" i="15"/>
  <c r="AR5708" i="15"/>
  <c r="Z5708" i="15"/>
  <c r="H5708" i="15"/>
  <c r="AZ5708" i="15"/>
  <c r="AE5708" i="15"/>
  <c r="J5708" i="15"/>
  <c r="AX5708" i="15"/>
  <c r="AC5708" i="15"/>
  <c r="G5708" i="15"/>
  <c r="AW5708" i="15"/>
  <c r="AB5708" i="15"/>
  <c r="AU5708" i="15"/>
  <c r="Y5708" i="15"/>
  <c r="F5709" i="15"/>
  <c r="AT5708" i="15"/>
  <c r="W5708" i="15"/>
  <c r="BM5708" i="15"/>
  <c r="AQ5708" i="15"/>
  <c r="V5708" i="15"/>
  <c r="BL5708" i="15"/>
  <c r="AO5708" i="15"/>
  <c r="S5708" i="15"/>
  <c r="BI5708" i="15"/>
  <c r="AN5708" i="15"/>
  <c r="Q5708" i="15"/>
  <c r="BG5708" i="15"/>
  <c r="AK5708" i="15"/>
  <c r="P5708" i="15"/>
  <c r="BC5708" i="15"/>
  <c r="AH5708" i="15"/>
  <c r="M5708" i="15"/>
  <c r="BF5708" i="15"/>
  <c r="BA5708" i="15"/>
  <c r="AI5708" i="15"/>
  <c r="AF5708" i="15"/>
  <c r="N5708" i="15"/>
  <c r="K5708" i="15"/>
  <c r="BI5087" i="15"/>
  <c r="AQ5087" i="15"/>
  <c r="Y5087" i="15"/>
  <c r="G5087" i="15"/>
  <c r="BG5087" i="15"/>
  <c r="AO5087" i="15"/>
  <c r="W5087" i="15"/>
  <c r="BF5087" i="15"/>
  <c r="AN5087" i="15"/>
  <c r="V5087" i="15"/>
  <c r="BD5087" i="15"/>
  <c r="AL5087" i="15"/>
  <c r="T5087" i="15"/>
  <c r="BC5087" i="15"/>
  <c r="AK5087" i="15"/>
  <c r="S5087" i="15"/>
  <c r="BA5087" i="15"/>
  <c r="AI5087" i="15"/>
  <c r="Q5087" i="15"/>
  <c r="AZ5087" i="15"/>
  <c r="AH5087" i="15"/>
  <c r="P5087" i="15"/>
  <c r="AX5087" i="15"/>
  <c r="AF5087" i="15"/>
  <c r="N5087" i="15"/>
  <c r="F5088" i="15"/>
  <c r="AW5087" i="15"/>
  <c r="AE5087" i="15"/>
  <c r="M5087" i="15"/>
  <c r="BM5087" i="15"/>
  <c r="AU5087" i="15"/>
  <c r="AC5087" i="15"/>
  <c r="K5087" i="15"/>
  <c r="BL5087" i="15"/>
  <c r="AT5087" i="15"/>
  <c r="AB5087" i="15"/>
  <c r="J5087" i="15"/>
  <c r="BJ5087" i="15"/>
  <c r="AR5087" i="15"/>
  <c r="Z5087" i="15"/>
  <c r="H5087" i="15"/>
  <c r="BI4367" i="15"/>
  <c r="AQ4367" i="15"/>
  <c r="Y4367" i="15"/>
  <c r="G4367" i="15"/>
  <c r="BG4367" i="15"/>
  <c r="AO4367" i="15"/>
  <c r="W4367" i="15"/>
  <c r="BF4367" i="15"/>
  <c r="AN4367" i="15"/>
  <c r="V4367" i="15"/>
  <c r="BD4367" i="15"/>
  <c r="AL4367" i="15"/>
  <c r="T4367" i="15"/>
  <c r="BC4367" i="15"/>
  <c r="AK4367" i="15"/>
  <c r="S4367" i="15"/>
  <c r="BA4367" i="15"/>
  <c r="AI4367" i="15"/>
  <c r="Q4367" i="15"/>
  <c r="AZ4367" i="15"/>
  <c r="AH4367" i="15"/>
  <c r="P4367" i="15"/>
  <c r="AX4367" i="15"/>
  <c r="AF4367" i="15"/>
  <c r="N4367" i="15"/>
  <c r="F4368" i="15"/>
  <c r="AW4367" i="15"/>
  <c r="AE4367" i="15"/>
  <c r="M4367" i="15"/>
  <c r="BM4367" i="15"/>
  <c r="AU4367" i="15"/>
  <c r="AC4367" i="15"/>
  <c r="K4367" i="15"/>
  <c r="BL4367" i="15"/>
  <c r="AT4367" i="15"/>
  <c r="AB4367" i="15"/>
  <c r="J4367" i="15"/>
  <c r="BJ4367" i="15"/>
  <c r="AR4367" i="15"/>
  <c r="Z4367" i="15"/>
  <c r="H4367" i="15"/>
  <c r="AZ5603" i="15"/>
  <c r="AH5603" i="15"/>
  <c r="P5603" i="15"/>
  <c r="AX5603" i="15"/>
  <c r="AF5603" i="15"/>
  <c r="N5603" i="15"/>
  <c r="BM5603" i="15"/>
  <c r="AU5603" i="15"/>
  <c r="AC5603" i="15"/>
  <c r="K5603" i="15"/>
  <c r="BL5603" i="15"/>
  <c r="AT5603" i="15"/>
  <c r="AB5603" i="15"/>
  <c r="J5603" i="15"/>
  <c r="BJ5603" i="15"/>
  <c r="AR5603" i="15"/>
  <c r="Z5603" i="15"/>
  <c r="H5603" i="15"/>
  <c r="BI5603" i="15"/>
  <c r="AQ5603" i="15"/>
  <c r="Y5603" i="15"/>
  <c r="G5603" i="15"/>
  <c r="BG5603" i="15"/>
  <c r="AO5603" i="15"/>
  <c r="W5603" i="15"/>
  <c r="BF5603" i="15"/>
  <c r="AN5603" i="15"/>
  <c r="V5603" i="15"/>
  <c r="BD5603" i="15"/>
  <c r="AL5603" i="15"/>
  <c r="T5603" i="15"/>
  <c r="F5604" i="15"/>
  <c r="BC5603" i="15"/>
  <c r="BA5603" i="15"/>
  <c r="AW5603" i="15"/>
  <c r="AK5603" i="15"/>
  <c r="AI5603" i="15"/>
  <c r="AE5603" i="15"/>
  <c r="S5603" i="15"/>
  <c r="Q5603" i="15"/>
  <c r="M5603" i="15"/>
  <c r="BC4676" i="15"/>
  <c r="AK4676" i="15"/>
  <c r="S4676" i="15"/>
  <c r="BA4676" i="15"/>
  <c r="AI4676" i="15"/>
  <c r="Q4676" i="15"/>
  <c r="AZ4676" i="15"/>
  <c r="AH4676" i="15"/>
  <c r="P4676" i="15"/>
  <c r="AX4676" i="15"/>
  <c r="AF4676" i="15"/>
  <c r="N4676" i="15"/>
  <c r="F4677" i="15"/>
  <c r="AW4676" i="15"/>
  <c r="AE4676" i="15"/>
  <c r="M4676" i="15"/>
  <c r="BM4676" i="15"/>
  <c r="AU4676" i="15"/>
  <c r="AC4676" i="15"/>
  <c r="K4676" i="15"/>
  <c r="BL4676" i="15"/>
  <c r="AT4676" i="15"/>
  <c r="AB4676" i="15"/>
  <c r="J4676" i="15"/>
  <c r="BJ4676" i="15"/>
  <c r="AR4676" i="15"/>
  <c r="Z4676" i="15"/>
  <c r="H4676" i="15"/>
  <c r="BI4676" i="15"/>
  <c r="AQ4676" i="15"/>
  <c r="Y4676" i="15"/>
  <c r="G4676" i="15"/>
  <c r="BG4676" i="15"/>
  <c r="AO4676" i="15"/>
  <c r="W4676" i="15"/>
  <c r="BF4676" i="15"/>
  <c r="AN4676" i="15"/>
  <c r="V4676" i="15"/>
  <c r="BD4676" i="15"/>
  <c r="AL4676" i="15"/>
  <c r="T4676" i="15"/>
  <c r="F5192" i="15"/>
  <c r="AX4470" i="15"/>
  <c r="AF4470" i="15"/>
  <c r="N4470" i="15"/>
  <c r="F4471" i="15"/>
  <c r="AW4470" i="15"/>
  <c r="AE4470" i="15"/>
  <c r="M4470" i="15"/>
  <c r="BM4470" i="15"/>
  <c r="AU4470" i="15"/>
  <c r="AC4470" i="15"/>
  <c r="K4470" i="15"/>
  <c r="BL4470" i="15"/>
  <c r="AT4470" i="15"/>
  <c r="AB4470" i="15"/>
  <c r="J4470" i="15"/>
  <c r="BJ4470" i="15"/>
  <c r="AR4470" i="15"/>
  <c r="Z4470" i="15"/>
  <c r="H4470" i="15"/>
  <c r="BI4470" i="15"/>
  <c r="AQ4470" i="15"/>
  <c r="Y4470" i="15"/>
  <c r="G4470" i="15"/>
  <c r="BG4470" i="15"/>
  <c r="AO4470" i="15"/>
  <c r="W4470" i="15"/>
  <c r="BF4470" i="15"/>
  <c r="AN4470" i="15"/>
  <c r="V4470" i="15"/>
  <c r="BD4470" i="15"/>
  <c r="AL4470" i="15"/>
  <c r="T4470" i="15"/>
  <c r="BC4470" i="15"/>
  <c r="AK4470" i="15"/>
  <c r="S4470" i="15"/>
  <c r="BA4470" i="15"/>
  <c r="AI4470" i="15"/>
  <c r="Q4470" i="15"/>
  <c r="AZ4470" i="15"/>
  <c r="AH4470" i="15"/>
  <c r="P4470" i="15"/>
  <c r="F3335" i="15"/>
  <c r="AW3334" i="15"/>
  <c r="AE3334" i="15"/>
  <c r="M3334" i="15"/>
  <c r="BM3334" i="15"/>
  <c r="AU3334" i="15"/>
  <c r="AC3334" i="15"/>
  <c r="K3334" i="15"/>
  <c r="BL3334" i="15"/>
  <c r="AT3334" i="15"/>
  <c r="AB3334" i="15"/>
  <c r="J3334" i="15"/>
  <c r="BJ3334" i="15"/>
  <c r="AR3334" i="15"/>
  <c r="Z3334" i="15"/>
  <c r="H3334" i="15"/>
  <c r="BI3334" i="15"/>
  <c r="AQ3334" i="15"/>
  <c r="Y3334" i="15"/>
  <c r="G3334" i="15"/>
  <c r="BG3334" i="15"/>
  <c r="AO3334" i="15"/>
  <c r="W3334" i="15"/>
  <c r="BF3334" i="15"/>
  <c r="AN3334" i="15"/>
  <c r="V3334" i="15"/>
  <c r="BD3334" i="15"/>
  <c r="AL3334" i="15"/>
  <c r="T3334" i="15"/>
  <c r="BC3334" i="15"/>
  <c r="AK3334" i="15"/>
  <c r="S3334" i="15"/>
  <c r="BA3334" i="15"/>
  <c r="AI3334" i="15"/>
  <c r="Q3334" i="15"/>
  <c r="AZ3334" i="15"/>
  <c r="AH3334" i="15"/>
  <c r="P3334" i="15"/>
  <c r="AX3334" i="15"/>
  <c r="AF3334" i="15"/>
  <c r="N3334" i="15"/>
  <c r="F2717" i="15"/>
  <c r="F2511" i="15"/>
  <c r="BD3231" i="15"/>
  <c r="AL3231" i="15"/>
  <c r="T3231" i="15"/>
  <c r="BC3231" i="15"/>
  <c r="AK3231" i="15"/>
  <c r="S3231" i="15"/>
  <c r="BA3231" i="15"/>
  <c r="AI3231" i="15"/>
  <c r="Q3231" i="15"/>
  <c r="AZ3231" i="15"/>
  <c r="AH3231" i="15"/>
  <c r="P3231" i="15"/>
  <c r="AX3231" i="15"/>
  <c r="AF3231" i="15"/>
  <c r="N3231" i="15"/>
  <c r="F3232" i="15"/>
  <c r="AW3231" i="15"/>
  <c r="AE3231" i="15"/>
  <c r="M3231" i="15"/>
  <c r="BM3231" i="15"/>
  <c r="AU3231" i="15"/>
  <c r="AC3231" i="15"/>
  <c r="K3231" i="15"/>
  <c r="BL3231" i="15"/>
  <c r="AT3231" i="15"/>
  <c r="AB3231" i="15"/>
  <c r="J3231" i="15"/>
  <c r="BJ3231" i="15"/>
  <c r="AR3231" i="15"/>
  <c r="Z3231" i="15"/>
  <c r="H3231" i="15"/>
  <c r="BI3231" i="15"/>
  <c r="AQ3231" i="15"/>
  <c r="Y3231" i="15"/>
  <c r="G3231" i="15"/>
  <c r="BG3231" i="15"/>
  <c r="AO3231" i="15"/>
  <c r="W3231" i="15"/>
  <c r="BF3231" i="15"/>
  <c r="AN3231" i="15"/>
  <c r="V3231" i="15"/>
  <c r="F3747" i="15"/>
  <c r="F2614" i="15"/>
  <c r="AZ3850" i="15"/>
  <c r="AH3850" i="15"/>
  <c r="P3850" i="15"/>
  <c r="AX3850" i="15"/>
  <c r="AF3850" i="15"/>
  <c r="N3850" i="15"/>
  <c r="F3851" i="15"/>
  <c r="AW3850" i="15"/>
  <c r="AE3850" i="15"/>
  <c r="M3850" i="15"/>
  <c r="BM3850" i="15"/>
  <c r="AU3850" i="15"/>
  <c r="AC3850" i="15"/>
  <c r="K3850" i="15"/>
  <c r="BL3850" i="15"/>
  <c r="AT3850" i="15"/>
  <c r="AB3850" i="15"/>
  <c r="J3850" i="15"/>
  <c r="BJ3850" i="15"/>
  <c r="AR3850" i="15"/>
  <c r="Z3850" i="15"/>
  <c r="H3850" i="15"/>
  <c r="BI3850" i="15"/>
  <c r="AQ3850" i="15"/>
  <c r="Y3850" i="15"/>
  <c r="G3850" i="15"/>
  <c r="BG3850" i="15"/>
  <c r="AO3850" i="15"/>
  <c r="W3850" i="15"/>
  <c r="BF3850" i="15"/>
  <c r="AN3850" i="15"/>
  <c r="V3850" i="15"/>
  <c r="BD3850" i="15"/>
  <c r="AL3850" i="15"/>
  <c r="T3850" i="15"/>
  <c r="BA3850" i="15"/>
  <c r="AI3850" i="15"/>
  <c r="Q3850" i="15"/>
  <c r="BC3850" i="15"/>
  <c r="AK3850" i="15"/>
  <c r="S3850" i="15"/>
  <c r="F2820" i="15"/>
  <c r="BM1397" i="15"/>
  <c r="BL1397" i="15"/>
  <c r="BJ1397" i="15"/>
  <c r="BI1397" i="15"/>
  <c r="BF1397" i="15"/>
  <c r="BG1397" i="15"/>
  <c r="BD1397" i="15"/>
  <c r="BA1397" i="15"/>
  <c r="BC1397" i="15"/>
  <c r="AX1397" i="15"/>
  <c r="AZ1397" i="15"/>
  <c r="AW1397" i="15"/>
  <c r="AT1397" i="15"/>
  <c r="AR1397" i="15"/>
  <c r="AU1397" i="15"/>
  <c r="AQ1397" i="15"/>
  <c r="AO1397" i="15"/>
  <c r="AL1397" i="15"/>
  <c r="AI1397" i="15"/>
  <c r="AH1397" i="15"/>
  <c r="AN1397" i="15"/>
  <c r="AK1397" i="15"/>
  <c r="AF1397" i="15"/>
  <c r="AE1397" i="15"/>
  <c r="AC1397" i="15"/>
  <c r="Z1397" i="15"/>
  <c r="AB1397" i="15"/>
  <c r="Y1397" i="15"/>
  <c r="W1397" i="15"/>
  <c r="V1397" i="15"/>
  <c r="S1397" i="15"/>
  <c r="T1397" i="15"/>
  <c r="P1397" i="15"/>
  <c r="M1397" i="15"/>
  <c r="N1397" i="15"/>
  <c r="Q1397" i="15"/>
  <c r="J1397" i="15"/>
  <c r="F1398" i="15"/>
  <c r="F1399" i="15" s="1"/>
  <c r="H1397" i="15"/>
  <c r="G1397" i="15"/>
  <c r="K1397" i="15"/>
  <c r="BM758" i="15"/>
  <c r="BL758" i="15"/>
  <c r="BJ758" i="15"/>
  <c r="BI758" i="15"/>
  <c r="BF758" i="15"/>
  <c r="BG758" i="15"/>
  <c r="BD758" i="15"/>
  <c r="BC758" i="15"/>
  <c r="BA758" i="15"/>
  <c r="AZ758" i="15"/>
  <c r="AX758" i="15"/>
  <c r="AW758" i="15"/>
  <c r="AU758" i="15"/>
  <c r="AT758" i="15"/>
  <c r="AR758" i="15"/>
  <c r="AQ758" i="15"/>
  <c r="AO758" i="15"/>
  <c r="AL758" i="15"/>
  <c r="AK758" i="15"/>
  <c r="AN758" i="15"/>
  <c r="AI758" i="15"/>
  <c r="AH758" i="15"/>
  <c r="AF758" i="15"/>
  <c r="AC758" i="15"/>
  <c r="AE758" i="15"/>
  <c r="AB758" i="15"/>
  <c r="Z758" i="15"/>
  <c r="Y758" i="15"/>
  <c r="V758" i="15"/>
  <c r="W758" i="15"/>
  <c r="S758" i="15"/>
  <c r="P758" i="15"/>
  <c r="M758" i="15"/>
  <c r="N758" i="15"/>
  <c r="Q758" i="15"/>
  <c r="T758" i="15"/>
  <c r="BM861" i="15"/>
  <c r="BL861" i="15"/>
  <c r="BJ861" i="15"/>
  <c r="BI861" i="15"/>
  <c r="BG861" i="15"/>
  <c r="BF861" i="15"/>
  <c r="BD861" i="15"/>
  <c r="BC861" i="15"/>
  <c r="AZ861" i="15"/>
  <c r="AW861" i="15"/>
  <c r="AX861" i="15"/>
  <c r="AU861" i="15"/>
  <c r="AT861" i="15"/>
  <c r="BA861" i="15"/>
  <c r="AR861" i="15"/>
  <c r="AO861" i="15"/>
  <c r="AN861" i="15"/>
  <c r="AQ861" i="15"/>
  <c r="AL861" i="15"/>
  <c r="AI861" i="15"/>
  <c r="AK861" i="15"/>
  <c r="AH861" i="15"/>
  <c r="AF861" i="15"/>
  <c r="AC861" i="15"/>
  <c r="AE861" i="15"/>
  <c r="AB861" i="15"/>
  <c r="Y861" i="15"/>
  <c r="V861" i="15"/>
  <c r="Z861" i="15"/>
  <c r="W861" i="15"/>
  <c r="T861" i="15"/>
  <c r="S861" i="15"/>
  <c r="Q861" i="15"/>
  <c r="N861" i="15"/>
  <c r="P861" i="15"/>
  <c r="M861" i="15"/>
  <c r="F2017" i="15"/>
  <c r="F2018" i="15" s="1"/>
  <c r="BL2016" i="15"/>
  <c r="BI2016" i="15"/>
  <c r="BM2016" i="15"/>
  <c r="BJ2016" i="15"/>
  <c r="BG2016" i="15"/>
  <c r="BF2016" i="15"/>
  <c r="BD2016" i="15"/>
  <c r="BC2016" i="15"/>
  <c r="AZ2016" i="15"/>
  <c r="AX2016" i="15"/>
  <c r="AW2016" i="15"/>
  <c r="BA2016" i="15"/>
  <c r="AU2016" i="15"/>
  <c r="AT2016" i="15"/>
  <c r="AR2016" i="15"/>
  <c r="AO2016" i="15"/>
  <c r="AQ2016" i="15"/>
  <c r="AN2016" i="15"/>
  <c r="AL2016" i="15"/>
  <c r="AK2016" i="15"/>
  <c r="AI2016" i="15"/>
  <c r="AF2016" i="15"/>
  <c r="AH2016" i="15"/>
  <c r="AE2016" i="15"/>
  <c r="AB2016" i="15"/>
  <c r="Y2016" i="15"/>
  <c r="W2016" i="15"/>
  <c r="T2016" i="15"/>
  <c r="V2016" i="15"/>
  <c r="S2016" i="15"/>
  <c r="AC2016" i="15"/>
  <c r="Z2016" i="15"/>
  <c r="Q2016" i="15"/>
  <c r="N2016" i="15"/>
  <c r="P2016" i="15"/>
  <c r="M2016" i="15"/>
  <c r="G2016" i="15"/>
  <c r="H2016" i="15"/>
  <c r="J2016" i="15"/>
  <c r="K2016" i="15"/>
  <c r="BM964" i="15"/>
  <c r="BL964" i="15"/>
  <c r="BJ964" i="15"/>
  <c r="BI964" i="15"/>
  <c r="BG964" i="15"/>
  <c r="BD964" i="15"/>
  <c r="BF964" i="15"/>
  <c r="AZ964" i="15"/>
  <c r="BC964" i="15"/>
  <c r="AX964" i="15"/>
  <c r="AW964" i="15"/>
  <c r="AU964" i="15"/>
  <c r="AT964" i="15"/>
  <c r="BA964" i="15"/>
  <c r="AR964" i="15"/>
  <c r="AQ964" i="15"/>
  <c r="AN964" i="15"/>
  <c r="AO964" i="15"/>
  <c r="AL964" i="15"/>
  <c r="AK964" i="15"/>
  <c r="AH964" i="15"/>
  <c r="AI964" i="15"/>
  <c r="AF964" i="15"/>
  <c r="AC964" i="15"/>
  <c r="AE964" i="15"/>
  <c r="AB964" i="15"/>
  <c r="Y964" i="15"/>
  <c r="W964" i="15"/>
  <c r="Z964" i="15"/>
  <c r="V964" i="15"/>
  <c r="S964" i="15"/>
  <c r="Q964" i="15"/>
  <c r="N964" i="15"/>
  <c r="P964" i="15"/>
  <c r="M964" i="15"/>
  <c r="T964" i="15"/>
  <c r="K1500" i="15"/>
  <c r="BM1500" i="15"/>
  <c r="BL1500" i="15"/>
  <c r="BJ1500" i="15"/>
  <c r="BG1500" i="15"/>
  <c r="BI1500" i="15"/>
  <c r="BF1500" i="15"/>
  <c r="BD1500" i="15"/>
  <c r="BC1500" i="15"/>
  <c r="BA1500" i="15"/>
  <c r="AZ1500" i="15"/>
  <c r="AW1500" i="15"/>
  <c r="AX1500" i="15"/>
  <c r="AT1500" i="15"/>
  <c r="AU1500" i="15"/>
  <c r="AR1500" i="15"/>
  <c r="AQ1500" i="15"/>
  <c r="AO1500" i="15"/>
  <c r="AL1500" i="15"/>
  <c r="AK1500" i="15"/>
  <c r="AN1500" i="15"/>
  <c r="AI1500" i="15"/>
  <c r="AF1500" i="15"/>
  <c r="AH1500" i="15"/>
  <c r="AE1500" i="15"/>
  <c r="AC1500" i="15"/>
  <c r="Z1500" i="15"/>
  <c r="AB1500" i="15"/>
  <c r="Y1500" i="15"/>
  <c r="V1500" i="15"/>
  <c r="S1500" i="15"/>
  <c r="W1500" i="15"/>
  <c r="T1500" i="15"/>
  <c r="Q1500" i="15"/>
  <c r="N1500" i="15"/>
  <c r="P1500" i="15"/>
  <c r="M1500" i="15"/>
  <c r="G1500" i="15"/>
  <c r="J1500" i="15"/>
  <c r="F1501" i="15"/>
  <c r="F1502" i="15" s="1"/>
  <c r="H1500" i="15"/>
  <c r="F1914" i="15"/>
  <c r="F1915" i="15" s="1"/>
  <c r="BM1913" i="15"/>
  <c r="BL1913" i="15"/>
  <c r="BJ1913" i="15"/>
  <c r="BG1913" i="15"/>
  <c r="BI1913" i="15"/>
  <c r="BF1913" i="15"/>
  <c r="BD1913" i="15"/>
  <c r="BC1913" i="15"/>
  <c r="BA1913" i="15"/>
  <c r="AZ1913" i="15"/>
  <c r="AW1913" i="15"/>
  <c r="AT1913" i="15"/>
  <c r="AX1913" i="15"/>
  <c r="AU1913" i="15"/>
  <c r="AR1913" i="15"/>
  <c r="AQ1913" i="15"/>
  <c r="AO1913" i="15"/>
  <c r="AN1913" i="15"/>
  <c r="AL1913" i="15"/>
  <c r="AK1913" i="15"/>
  <c r="AH1913" i="15"/>
  <c r="AI1913" i="15"/>
  <c r="AE1913" i="15"/>
  <c r="AC1913" i="15"/>
  <c r="AB1913" i="15"/>
  <c r="Y1913" i="15"/>
  <c r="AF1913" i="15"/>
  <c r="W1913" i="15"/>
  <c r="V1913" i="15"/>
  <c r="S1913" i="15"/>
  <c r="Z1913" i="15"/>
  <c r="Q1913" i="15"/>
  <c r="N1913" i="15"/>
  <c r="P1913" i="15"/>
  <c r="M1913" i="15"/>
  <c r="T1913" i="15"/>
  <c r="G1913" i="15"/>
  <c r="J1913" i="15"/>
  <c r="H1913" i="15"/>
  <c r="K1913" i="15"/>
  <c r="G964" i="15"/>
  <c r="J964" i="15"/>
  <c r="H964" i="15"/>
  <c r="K964" i="15"/>
  <c r="F965" i="15"/>
  <c r="G861" i="15"/>
  <c r="H861" i="15"/>
  <c r="J861" i="15"/>
  <c r="K861" i="15"/>
  <c r="F862" i="15"/>
  <c r="F759" i="15"/>
  <c r="G758" i="15"/>
  <c r="H758" i="15"/>
  <c r="J758" i="15"/>
  <c r="K758" i="15"/>
  <c r="F655" i="15"/>
  <c r="F9422" i="15" l="1"/>
  <c r="F8186" i="15"/>
  <c r="F8906" i="15"/>
  <c r="F8083" i="15"/>
  <c r="F8392" i="15"/>
  <c r="AX8289" i="15"/>
  <c r="AF8289" i="15"/>
  <c r="BI8289" i="15"/>
  <c r="AQ8289" i="15"/>
  <c r="Y8289" i="15"/>
  <c r="G8289" i="15"/>
  <c r="BF8289" i="15"/>
  <c r="AN8289" i="15"/>
  <c r="BD8289" i="15"/>
  <c r="AL8289" i="15"/>
  <c r="T8289" i="15"/>
  <c r="BA8289" i="15"/>
  <c r="AI8289" i="15"/>
  <c r="Q8289" i="15"/>
  <c r="AZ8289" i="15"/>
  <c r="W8289" i="15"/>
  <c r="AW8289" i="15"/>
  <c r="V8289" i="15"/>
  <c r="AU8289" i="15"/>
  <c r="S8289" i="15"/>
  <c r="AT8289" i="15"/>
  <c r="P8289" i="15"/>
  <c r="AR8289" i="15"/>
  <c r="N8289" i="15"/>
  <c r="AO8289" i="15"/>
  <c r="M8289" i="15"/>
  <c r="F8290" i="15"/>
  <c r="AK8289" i="15"/>
  <c r="K8289" i="15"/>
  <c r="BM8289" i="15"/>
  <c r="AH8289" i="15"/>
  <c r="J8289" i="15"/>
  <c r="BL8289" i="15"/>
  <c r="AE8289" i="15"/>
  <c r="H8289" i="15"/>
  <c r="BJ8289" i="15"/>
  <c r="AC8289" i="15"/>
  <c r="BG8289" i="15"/>
  <c r="AB8289" i="15"/>
  <c r="BC8289" i="15"/>
  <c r="Z8289" i="15"/>
  <c r="AX8803" i="15"/>
  <c r="AF8803" i="15"/>
  <c r="N8803" i="15"/>
  <c r="F8804" i="15"/>
  <c r="AW8803" i="15"/>
  <c r="AE8803" i="15"/>
  <c r="M8803" i="15"/>
  <c r="BM8803" i="15"/>
  <c r="AU8803" i="15"/>
  <c r="AC8803" i="15"/>
  <c r="K8803" i="15"/>
  <c r="BL8803" i="15"/>
  <c r="AT8803" i="15"/>
  <c r="AB8803" i="15"/>
  <c r="J8803" i="15"/>
  <c r="BI8803" i="15"/>
  <c r="AQ8803" i="15"/>
  <c r="Y8803" i="15"/>
  <c r="G8803" i="15"/>
  <c r="BG8803" i="15"/>
  <c r="AO8803" i="15"/>
  <c r="W8803" i="15"/>
  <c r="BF8803" i="15"/>
  <c r="AN8803" i="15"/>
  <c r="V8803" i="15"/>
  <c r="BD8803" i="15"/>
  <c r="AL8803" i="15"/>
  <c r="T8803" i="15"/>
  <c r="BC8803" i="15"/>
  <c r="AK8803" i="15"/>
  <c r="S8803" i="15"/>
  <c r="BA8803" i="15"/>
  <c r="AI8803" i="15"/>
  <c r="Q8803" i="15"/>
  <c r="AZ8803" i="15"/>
  <c r="AH8803" i="15"/>
  <c r="P8803" i="15"/>
  <c r="BJ8803" i="15"/>
  <c r="AR8803" i="15"/>
  <c r="H8803" i="15"/>
  <c r="Z8803" i="15"/>
  <c r="BL9319" i="15"/>
  <c r="AT9319" i="15"/>
  <c r="AB9319" i="15"/>
  <c r="J9319" i="15"/>
  <c r="BJ9319" i="15"/>
  <c r="AR9319" i="15"/>
  <c r="Z9319" i="15"/>
  <c r="H9319" i="15"/>
  <c r="BI9319" i="15"/>
  <c r="AQ9319" i="15"/>
  <c r="Y9319" i="15"/>
  <c r="G9319" i="15"/>
  <c r="BG9319" i="15"/>
  <c r="AO9319" i="15"/>
  <c r="W9319" i="15"/>
  <c r="BF9319" i="15"/>
  <c r="AN9319" i="15"/>
  <c r="V9319" i="15"/>
  <c r="BD9319" i="15"/>
  <c r="AL9319" i="15"/>
  <c r="T9319" i="15"/>
  <c r="BC9319" i="15"/>
  <c r="AK9319" i="15"/>
  <c r="S9319" i="15"/>
  <c r="BA9319" i="15"/>
  <c r="AI9319" i="15"/>
  <c r="Q9319" i="15"/>
  <c r="AZ9319" i="15"/>
  <c r="AH9319" i="15"/>
  <c r="P9319" i="15"/>
  <c r="AX9319" i="15"/>
  <c r="AF9319" i="15"/>
  <c r="N9319" i="15"/>
  <c r="F9320" i="15"/>
  <c r="AW9319" i="15"/>
  <c r="AE9319" i="15"/>
  <c r="M9319" i="15"/>
  <c r="BM9319" i="15"/>
  <c r="AU9319" i="15"/>
  <c r="AC9319" i="15"/>
  <c r="K9319" i="15"/>
  <c r="BD7048" i="15"/>
  <c r="AL7048" i="15"/>
  <c r="T7048" i="15"/>
  <c r="BC7048" i="15"/>
  <c r="AK7048" i="15"/>
  <c r="S7048" i="15"/>
  <c r="BA7048" i="15"/>
  <c r="AI7048" i="15"/>
  <c r="Q7048" i="15"/>
  <c r="AZ7048" i="15"/>
  <c r="AH7048" i="15"/>
  <c r="P7048" i="15"/>
  <c r="AX7048" i="15"/>
  <c r="AF7048" i="15"/>
  <c r="N7048" i="15"/>
  <c r="F7049" i="15"/>
  <c r="AW7048" i="15"/>
  <c r="AE7048" i="15"/>
  <c r="M7048" i="15"/>
  <c r="BM7048" i="15"/>
  <c r="AU7048" i="15"/>
  <c r="AC7048" i="15"/>
  <c r="K7048" i="15"/>
  <c r="BL7048" i="15"/>
  <c r="AT7048" i="15"/>
  <c r="AB7048" i="15"/>
  <c r="J7048" i="15"/>
  <c r="BJ7048" i="15"/>
  <c r="AR7048" i="15"/>
  <c r="Z7048" i="15"/>
  <c r="H7048" i="15"/>
  <c r="BI7048" i="15"/>
  <c r="AQ7048" i="15"/>
  <c r="Y7048" i="15"/>
  <c r="G7048" i="15"/>
  <c r="BG7048" i="15"/>
  <c r="AO7048" i="15"/>
  <c r="W7048" i="15"/>
  <c r="BF7048" i="15"/>
  <c r="AN7048" i="15"/>
  <c r="V7048" i="15"/>
  <c r="F6226" i="15"/>
  <c r="AW6225" i="15"/>
  <c r="AE6225" i="15"/>
  <c r="M6225" i="15"/>
  <c r="BM6225" i="15"/>
  <c r="AU6225" i="15"/>
  <c r="AC6225" i="15"/>
  <c r="K6225" i="15"/>
  <c r="BL6225" i="15"/>
  <c r="AT6225" i="15"/>
  <c r="AB6225" i="15"/>
  <c r="J6225" i="15"/>
  <c r="BJ6225" i="15"/>
  <c r="AR6225" i="15"/>
  <c r="Z6225" i="15"/>
  <c r="H6225" i="15"/>
  <c r="BI6225" i="15"/>
  <c r="AQ6225" i="15"/>
  <c r="Y6225" i="15"/>
  <c r="G6225" i="15"/>
  <c r="BG6225" i="15"/>
  <c r="AO6225" i="15"/>
  <c r="W6225" i="15"/>
  <c r="BF6225" i="15"/>
  <c r="AN6225" i="15"/>
  <c r="V6225" i="15"/>
  <c r="BD6225" i="15"/>
  <c r="AL6225" i="15"/>
  <c r="T6225" i="15"/>
  <c r="BC6225" i="15"/>
  <c r="AK6225" i="15"/>
  <c r="S6225" i="15"/>
  <c r="BA6225" i="15"/>
  <c r="AI6225" i="15"/>
  <c r="Q6225" i="15"/>
  <c r="AX6225" i="15"/>
  <c r="AF6225" i="15"/>
  <c r="N6225" i="15"/>
  <c r="AZ6225" i="15"/>
  <c r="AH6225" i="15"/>
  <c r="P6225" i="15"/>
  <c r="BI7564" i="15"/>
  <c r="AQ7564" i="15"/>
  <c r="Y7564" i="15"/>
  <c r="G7564" i="15"/>
  <c r="BG7564" i="15"/>
  <c r="AO7564" i="15"/>
  <c r="W7564" i="15"/>
  <c r="BF7564" i="15"/>
  <c r="AN7564" i="15"/>
  <c r="V7564" i="15"/>
  <c r="BD7564" i="15"/>
  <c r="AL7564" i="15"/>
  <c r="T7564" i="15"/>
  <c r="BC7564" i="15"/>
  <c r="AK7564" i="15"/>
  <c r="S7564" i="15"/>
  <c r="BA7564" i="15"/>
  <c r="AI7564" i="15"/>
  <c r="Q7564" i="15"/>
  <c r="AZ7564" i="15"/>
  <c r="AH7564" i="15"/>
  <c r="P7564" i="15"/>
  <c r="AX7564" i="15"/>
  <c r="AF7564" i="15"/>
  <c r="N7564" i="15"/>
  <c r="F7565" i="15"/>
  <c r="AW7564" i="15"/>
  <c r="AE7564" i="15"/>
  <c r="M7564" i="15"/>
  <c r="BM7564" i="15"/>
  <c r="AU7564" i="15"/>
  <c r="AC7564" i="15"/>
  <c r="K7564" i="15"/>
  <c r="BL7564" i="15"/>
  <c r="AT7564" i="15"/>
  <c r="AB7564" i="15"/>
  <c r="J7564" i="15"/>
  <c r="BJ7564" i="15"/>
  <c r="AR7564" i="15"/>
  <c r="Z7564" i="15"/>
  <c r="H7564" i="15"/>
  <c r="BJ6534" i="15"/>
  <c r="AR6534" i="15"/>
  <c r="Z6534" i="15"/>
  <c r="H6534" i="15"/>
  <c r="BI6534" i="15"/>
  <c r="AQ6534" i="15"/>
  <c r="Y6534" i="15"/>
  <c r="G6534" i="15"/>
  <c r="BG6534" i="15"/>
  <c r="AO6534" i="15"/>
  <c r="W6534" i="15"/>
  <c r="BF6534" i="15"/>
  <c r="AN6534" i="15"/>
  <c r="V6534" i="15"/>
  <c r="BD6534" i="15"/>
  <c r="AL6534" i="15"/>
  <c r="T6534" i="15"/>
  <c r="BC6534" i="15"/>
  <c r="AK6534" i="15"/>
  <c r="S6534" i="15"/>
  <c r="BA6534" i="15"/>
  <c r="AI6534" i="15"/>
  <c r="Q6534" i="15"/>
  <c r="AZ6534" i="15"/>
  <c r="AH6534" i="15"/>
  <c r="P6534" i="15"/>
  <c r="AX6534" i="15"/>
  <c r="AF6534" i="15"/>
  <c r="N6534" i="15"/>
  <c r="F6535" i="15"/>
  <c r="AW6534" i="15"/>
  <c r="AE6534" i="15"/>
  <c r="M6534" i="15"/>
  <c r="BM6534" i="15"/>
  <c r="AU6534" i="15"/>
  <c r="AC6534" i="15"/>
  <c r="K6534" i="15"/>
  <c r="BL6534" i="15"/>
  <c r="AT6534" i="15"/>
  <c r="AB6534" i="15"/>
  <c r="J6534" i="15"/>
  <c r="F7463" i="15"/>
  <c r="BC6328" i="15"/>
  <c r="AK6328" i="15"/>
  <c r="S6328" i="15"/>
  <c r="BA6328" i="15"/>
  <c r="AI6328" i="15"/>
  <c r="Q6328" i="15"/>
  <c r="AZ6328" i="15"/>
  <c r="AH6328" i="15"/>
  <c r="P6328" i="15"/>
  <c r="AX6328" i="15"/>
  <c r="AF6328" i="15"/>
  <c r="N6328" i="15"/>
  <c r="F6329" i="15"/>
  <c r="AW6328" i="15"/>
  <c r="AE6328" i="15"/>
  <c r="M6328" i="15"/>
  <c r="BM6328" i="15"/>
  <c r="AU6328" i="15"/>
  <c r="AC6328" i="15"/>
  <c r="K6328" i="15"/>
  <c r="BL6328" i="15"/>
  <c r="AT6328" i="15"/>
  <c r="AB6328" i="15"/>
  <c r="J6328" i="15"/>
  <c r="BJ6328" i="15"/>
  <c r="AR6328" i="15"/>
  <c r="Z6328" i="15"/>
  <c r="H6328" i="15"/>
  <c r="BI6328" i="15"/>
  <c r="AQ6328" i="15"/>
  <c r="Y6328" i="15"/>
  <c r="G6328" i="15"/>
  <c r="BG6328" i="15"/>
  <c r="AO6328" i="15"/>
  <c r="W6328" i="15"/>
  <c r="BF6328" i="15"/>
  <c r="AN6328" i="15"/>
  <c r="V6328" i="15"/>
  <c r="BD6328" i="15"/>
  <c r="AL6328" i="15"/>
  <c r="T6328" i="15"/>
  <c r="BC6945" i="15"/>
  <c r="AK6945" i="15"/>
  <c r="S6945" i="15"/>
  <c r="BA6945" i="15"/>
  <c r="AI6945" i="15"/>
  <c r="Q6945" i="15"/>
  <c r="AZ6945" i="15"/>
  <c r="AH6945" i="15"/>
  <c r="P6945" i="15"/>
  <c r="AX6945" i="15"/>
  <c r="AF6945" i="15"/>
  <c r="N6945" i="15"/>
  <c r="F6946" i="15"/>
  <c r="AW6945" i="15"/>
  <c r="AE6945" i="15"/>
  <c r="M6945" i="15"/>
  <c r="BM6945" i="15"/>
  <c r="AU6945" i="15"/>
  <c r="AC6945" i="15"/>
  <c r="K6945" i="15"/>
  <c r="BL6945" i="15"/>
  <c r="AT6945" i="15"/>
  <c r="AB6945" i="15"/>
  <c r="J6945" i="15"/>
  <c r="BJ6945" i="15"/>
  <c r="AR6945" i="15"/>
  <c r="Z6945" i="15"/>
  <c r="H6945" i="15"/>
  <c r="BI6945" i="15"/>
  <c r="AQ6945" i="15"/>
  <c r="Y6945" i="15"/>
  <c r="G6945" i="15"/>
  <c r="BG6945" i="15"/>
  <c r="AO6945" i="15"/>
  <c r="W6945" i="15"/>
  <c r="BF6945" i="15"/>
  <c r="AN6945" i="15"/>
  <c r="V6945" i="15"/>
  <c r="BD6945" i="15"/>
  <c r="AL6945" i="15"/>
  <c r="T6945" i="15"/>
  <c r="BA6431" i="15"/>
  <c r="AI6431" i="15"/>
  <c r="Q6431" i="15"/>
  <c r="AZ6431" i="15"/>
  <c r="AH6431" i="15"/>
  <c r="P6431" i="15"/>
  <c r="AX6431" i="15"/>
  <c r="AF6431" i="15"/>
  <c r="N6431" i="15"/>
  <c r="F6432" i="15"/>
  <c r="AW6431" i="15"/>
  <c r="AE6431" i="15"/>
  <c r="M6431" i="15"/>
  <c r="BM6431" i="15"/>
  <c r="AU6431" i="15"/>
  <c r="AC6431" i="15"/>
  <c r="K6431" i="15"/>
  <c r="BL6431" i="15"/>
  <c r="AT6431" i="15"/>
  <c r="AB6431" i="15"/>
  <c r="J6431" i="15"/>
  <c r="BJ6431" i="15"/>
  <c r="AR6431" i="15"/>
  <c r="Z6431" i="15"/>
  <c r="H6431" i="15"/>
  <c r="BI6431" i="15"/>
  <c r="AQ6431" i="15"/>
  <c r="Y6431" i="15"/>
  <c r="G6431" i="15"/>
  <c r="BG6431" i="15"/>
  <c r="AO6431" i="15"/>
  <c r="W6431" i="15"/>
  <c r="BF6431" i="15"/>
  <c r="AN6431" i="15"/>
  <c r="V6431" i="15"/>
  <c r="BD6431" i="15"/>
  <c r="AL6431" i="15"/>
  <c r="T6431" i="15"/>
  <c r="BC6431" i="15"/>
  <c r="AK6431" i="15"/>
  <c r="S6431" i="15"/>
  <c r="F5089" i="15"/>
  <c r="F5710" i="15"/>
  <c r="BI5192" i="15"/>
  <c r="AQ5192" i="15"/>
  <c r="Y5192" i="15"/>
  <c r="G5192" i="15"/>
  <c r="BG5192" i="15"/>
  <c r="AO5192" i="15"/>
  <c r="W5192" i="15"/>
  <c r="BF5192" i="15"/>
  <c r="AN5192" i="15"/>
  <c r="V5192" i="15"/>
  <c r="BD5192" i="15"/>
  <c r="AL5192" i="15"/>
  <c r="T5192" i="15"/>
  <c r="BA5192" i="15"/>
  <c r="AI5192" i="15"/>
  <c r="Q5192" i="15"/>
  <c r="AZ5192" i="15"/>
  <c r="AH5192" i="15"/>
  <c r="P5192" i="15"/>
  <c r="AX5192" i="15"/>
  <c r="AF5192" i="15"/>
  <c r="N5192" i="15"/>
  <c r="F5193" i="15"/>
  <c r="AW5192" i="15"/>
  <c r="AE5192" i="15"/>
  <c r="M5192" i="15"/>
  <c r="BM5192" i="15"/>
  <c r="AU5192" i="15"/>
  <c r="AC5192" i="15"/>
  <c r="K5192" i="15"/>
  <c r="BL5192" i="15"/>
  <c r="AT5192" i="15"/>
  <c r="AB5192" i="15"/>
  <c r="J5192" i="15"/>
  <c r="BJ5192" i="15"/>
  <c r="AR5192" i="15"/>
  <c r="Z5192" i="15"/>
  <c r="H5192" i="15"/>
  <c r="AK5192" i="15"/>
  <c r="S5192" i="15"/>
  <c r="BC5192" i="15"/>
  <c r="F4369" i="15"/>
  <c r="F5605" i="15"/>
  <c r="F4472" i="15"/>
  <c r="F4678" i="15"/>
  <c r="BG4575" i="15"/>
  <c r="AO4575" i="15"/>
  <c r="W4575" i="15"/>
  <c r="BF4575" i="15"/>
  <c r="AN4575" i="15"/>
  <c r="V4575" i="15"/>
  <c r="BD4575" i="15"/>
  <c r="AL4575" i="15"/>
  <c r="T4575" i="15"/>
  <c r="BC4575" i="15"/>
  <c r="AK4575" i="15"/>
  <c r="S4575" i="15"/>
  <c r="BA4575" i="15"/>
  <c r="AI4575" i="15"/>
  <c r="Q4575" i="15"/>
  <c r="AZ4575" i="15"/>
  <c r="AH4575" i="15"/>
  <c r="P4575" i="15"/>
  <c r="AX4575" i="15"/>
  <c r="AF4575" i="15"/>
  <c r="N4575" i="15"/>
  <c r="F4576" i="15"/>
  <c r="AW4575" i="15"/>
  <c r="AE4575" i="15"/>
  <c r="M4575" i="15"/>
  <c r="BM4575" i="15"/>
  <c r="AU4575" i="15"/>
  <c r="AC4575" i="15"/>
  <c r="K4575" i="15"/>
  <c r="BL4575" i="15"/>
  <c r="AT4575" i="15"/>
  <c r="AB4575" i="15"/>
  <c r="J4575" i="15"/>
  <c r="BJ4575" i="15"/>
  <c r="AR4575" i="15"/>
  <c r="Z4575" i="15"/>
  <c r="H4575" i="15"/>
  <c r="BI4575" i="15"/>
  <c r="AQ4575" i="15"/>
  <c r="Y4575" i="15"/>
  <c r="G4575" i="15"/>
  <c r="BC2717" i="15"/>
  <c r="AK2717" i="15"/>
  <c r="S2717" i="15"/>
  <c r="BA2717" i="15"/>
  <c r="AI2717" i="15"/>
  <c r="Q2717" i="15"/>
  <c r="AZ2717" i="15"/>
  <c r="AH2717" i="15"/>
  <c r="P2717" i="15"/>
  <c r="AX2717" i="15"/>
  <c r="AF2717" i="15"/>
  <c r="N2717" i="15"/>
  <c r="F2718" i="15"/>
  <c r="AW2717" i="15"/>
  <c r="AE2717" i="15"/>
  <c r="M2717" i="15"/>
  <c r="BM2717" i="15"/>
  <c r="AU2717" i="15"/>
  <c r="AC2717" i="15"/>
  <c r="K2717" i="15"/>
  <c r="BL2717" i="15"/>
  <c r="AT2717" i="15"/>
  <c r="AB2717" i="15"/>
  <c r="J2717" i="15"/>
  <c r="BJ2717" i="15"/>
  <c r="AR2717" i="15"/>
  <c r="Z2717" i="15"/>
  <c r="H2717" i="15"/>
  <c r="BI2717" i="15"/>
  <c r="AQ2717" i="15"/>
  <c r="Y2717" i="15"/>
  <c r="G2717" i="15"/>
  <c r="BG2717" i="15"/>
  <c r="AO2717" i="15"/>
  <c r="W2717" i="15"/>
  <c r="BF2717" i="15"/>
  <c r="AN2717" i="15"/>
  <c r="V2717" i="15"/>
  <c r="BD2717" i="15"/>
  <c r="AL2717" i="15"/>
  <c r="T2717" i="15"/>
  <c r="F3233" i="15"/>
  <c r="AX3747" i="15"/>
  <c r="AF3747" i="15"/>
  <c r="N3747" i="15"/>
  <c r="F3748" i="15"/>
  <c r="BM3747" i="15"/>
  <c r="AU3747" i="15"/>
  <c r="AC3747" i="15"/>
  <c r="K3747" i="15"/>
  <c r="BJ3747" i="15"/>
  <c r="AR3747" i="15"/>
  <c r="Z3747" i="15"/>
  <c r="H3747" i="15"/>
  <c r="BG3747" i="15"/>
  <c r="AO3747" i="15"/>
  <c r="W3747" i="15"/>
  <c r="BD3747" i="15"/>
  <c r="AL3747" i="15"/>
  <c r="T3747" i="15"/>
  <c r="BA3747" i="15"/>
  <c r="AI3747" i="15"/>
  <c r="Q3747" i="15"/>
  <c r="AE3747" i="15"/>
  <c r="BL3747" i="15"/>
  <c r="AB3747" i="15"/>
  <c r="BI3747" i="15"/>
  <c r="Y3747" i="15"/>
  <c r="BF3747" i="15"/>
  <c r="V3747" i="15"/>
  <c r="BC3747" i="15"/>
  <c r="S3747" i="15"/>
  <c r="AZ3747" i="15"/>
  <c r="P3747" i="15"/>
  <c r="AW3747" i="15"/>
  <c r="M3747" i="15"/>
  <c r="AT3747" i="15"/>
  <c r="J3747" i="15"/>
  <c r="AQ3747" i="15"/>
  <c r="G3747" i="15"/>
  <c r="AN3747" i="15"/>
  <c r="AK3747" i="15"/>
  <c r="AH3747" i="15"/>
  <c r="BJ2511" i="15"/>
  <c r="AR2511" i="15"/>
  <c r="Z2511" i="15"/>
  <c r="H2511" i="15"/>
  <c r="BI2511" i="15"/>
  <c r="AQ2511" i="15"/>
  <c r="Y2511" i="15"/>
  <c r="G2511" i="15"/>
  <c r="BG2511" i="15"/>
  <c r="AO2511" i="15"/>
  <c r="W2511" i="15"/>
  <c r="BF2511" i="15"/>
  <c r="AN2511" i="15"/>
  <c r="V2511" i="15"/>
  <c r="BD2511" i="15"/>
  <c r="AL2511" i="15"/>
  <c r="T2511" i="15"/>
  <c r="BC2511" i="15"/>
  <c r="AK2511" i="15"/>
  <c r="S2511" i="15"/>
  <c r="BA2511" i="15"/>
  <c r="AI2511" i="15"/>
  <c r="Q2511" i="15"/>
  <c r="AZ2511" i="15"/>
  <c r="AH2511" i="15"/>
  <c r="P2511" i="15"/>
  <c r="AX2511" i="15"/>
  <c r="AF2511" i="15"/>
  <c r="N2511" i="15"/>
  <c r="F2512" i="15"/>
  <c r="AW2511" i="15"/>
  <c r="AE2511" i="15"/>
  <c r="M2511" i="15"/>
  <c r="BM2511" i="15"/>
  <c r="AU2511" i="15"/>
  <c r="AC2511" i="15"/>
  <c r="K2511" i="15"/>
  <c r="BL2511" i="15"/>
  <c r="AT2511" i="15"/>
  <c r="AB2511" i="15"/>
  <c r="J2511" i="15"/>
  <c r="BA2820" i="15"/>
  <c r="AI2820" i="15"/>
  <c r="Q2820" i="15"/>
  <c r="AZ2820" i="15"/>
  <c r="AH2820" i="15"/>
  <c r="P2820" i="15"/>
  <c r="AX2820" i="15"/>
  <c r="AF2820" i="15"/>
  <c r="N2820" i="15"/>
  <c r="F2821" i="15"/>
  <c r="AW2820" i="15"/>
  <c r="AE2820" i="15"/>
  <c r="M2820" i="15"/>
  <c r="BM2820" i="15"/>
  <c r="AU2820" i="15"/>
  <c r="AC2820" i="15"/>
  <c r="K2820" i="15"/>
  <c r="BL2820" i="15"/>
  <c r="AT2820" i="15"/>
  <c r="AB2820" i="15"/>
  <c r="J2820" i="15"/>
  <c r="BJ2820" i="15"/>
  <c r="AR2820" i="15"/>
  <c r="Z2820" i="15"/>
  <c r="H2820" i="15"/>
  <c r="BI2820" i="15"/>
  <c r="AQ2820" i="15"/>
  <c r="Y2820" i="15"/>
  <c r="G2820" i="15"/>
  <c r="BF2820" i="15"/>
  <c r="AN2820" i="15"/>
  <c r="V2820" i="15"/>
  <c r="BD2820" i="15"/>
  <c r="AL2820" i="15"/>
  <c r="T2820" i="15"/>
  <c r="BC2820" i="15"/>
  <c r="AK2820" i="15"/>
  <c r="S2820" i="15"/>
  <c r="BG2820" i="15"/>
  <c r="AO2820" i="15"/>
  <c r="W2820" i="15"/>
  <c r="BM2614" i="15"/>
  <c r="AU2614" i="15"/>
  <c r="AC2614" i="15"/>
  <c r="K2614" i="15"/>
  <c r="BL2614" i="15"/>
  <c r="AT2614" i="15"/>
  <c r="AB2614" i="15"/>
  <c r="J2614" i="15"/>
  <c r="BJ2614" i="15"/>
  <c r="AR2614" i="15"/>
  <c r="Z2614" i="15"/>
  <c r="H2614" i="15"/>
  <c r="BI2614" i="15"/>
  <c r="AQ2614" i="15"/>
  <c r="Y2614" i="15"/>
  <c r="G2614" i="15"/>
  <c r="BG2614" i="15"/>
  <c r="AO2614" i="15"/>
  <c r="W2614" i="15"/>
  <c r="BF2614" i="15"/>
  <c r="AN2614" i="15"/>
  <c r="V2614" i="15"/>
  <c r="BD2614" i="15"/>
  <c r="AL2614" i="15"/>
  <c r="T2614" i="15"/>
  <c r="BC2614" i="15"/>
  <c r="AK2614" i="15"/>
  <c r="S2614" i="15"/>
  <c r="BA2614" i="15"/>
  <c r="AI2614" i="15"/>
  <c r="Q2614" i="15"/>
  <c r="AZ2614" i="15"/>
  <c r="AH2614" i="15"/>
  <c r="P2614" i="15"/>
  <c r="AX2614" i="15"/>
  <c r="AF2614" i="15"/>
  <c r="N2614" i="15"/>
  <c r="F2615" i="15"/>
  <c r="AW2614" i="15"/>
  <c r="AE2614" i="15"/>
  <c r="M2614" i="15"/>
  <c r="F3852" i="15"/>
  <c r="F3336" i="15"/>
  <c r="BM655" i="15"/>
  <c r="BL655" i="15"/>
  <c r="BJ655" i="15"/>
  <c r="BI655" i="15"/>
  <c r="BG655" i="15"/>
  <c r="BC655" i="15"/>
  <c r="BF655" i="15"/>
  <c r="BD655" i="15"/>
  <c r="BA655" i="15"/>
  <c r="AZ655" i="15"/>
  <c r="AX655" i="15"/>
  <c r="AW655" i="15"/>
  <c r="AU655" i="15"/>
  <c r="AT655" i="15"/>
  <c r="AQ655" i="15"/>
  <c r="AR655" i="15"/>
  <c r="AO655" i="15"/>
  <c r="AN655" i="15"/>
  <c r="AK655" i="15"/>
  <c r="AL655" i="15"/>
  <c r="AH655" i="15"/>
  <c r="AI655" i="15"/>
  <c r="AF655" i="15"/>
  <c r="AC655" i="15"/>
  <c r="AE655" i="15"/>
  <c r="AB655" i="15"/>
  <c r="Z655" i="15"/>
  <c r="W655" i="15"/>
  <c r="Y655" i="15"/>
  <c r="V655" i="15"/>
  <c r="T655" i="15"/>
  <c r="Q655" i="15"/>
  <c r="S655" i="15"/>
  <c r="P655" i="15"/>
  <c r="N655" i="15"/>
  <c r="M655" i="15"/>
  <c r="F2019" i="15"/>
  <c r="F2020" i="15" s="1"/>
  <c r="BM2018" i="15"/>
  <c r="BJ2018" i="15"/>
  <c r="BL2018" i="15"/>
  <c r="BI2018" i="15"/>
  <c r="BG2018" i="15"/>
  <c r="BF2018" i="15"/>
  <c r="BD2018" i="15"/>
  <c r="BC2018" i="15"/>
  <c r="BA2018" i="15"/>
  <c r="AW2018" i="15"/>
  <c r="AZ2018" i="15"/>
  <c r="AT2018" i="15"/>
  <c r="AX2018" i="15"/>
  <c r="AU2018" i="15"/>
  <c r="AR2018" i="15"/>
  <c r="AQ2018" i="15"/>
  <c r="AO2018" i="15"/>
  <c r="AL2018" i="15"/>
  <c r="AN2018" i="15"/>
  <c r="AK2018" i="15"/>
  <c r="AI2018" i="15"/>
  <c r="AF2018" i="15"/>
  <c r="AH2018" i="15"/>
  <c r="AC2018" i="15"/>
  <c r="Z2018" i="15"/>
  <c r="AB2018" i="15"/>
  <c r="Y2018" i="15"/>
  <c r="AE2018" i="15"/>
  <c r="V2018" i="15"/>
  <c r="S2018" i="15"/>
  <c r="W2018" i="15"/>
  <c r="T2018" i="15"/>
  <c r="Q2018" i="15"/>
  <c r="N2018" i="15"/>
  <c r="P2018" i="15"/>
  <c r="M2018" i="15"/>
  <c r="H2018" i="15"/>
  <c r="K2018" i="15"/>
  <c r="G2018" i="15"/>
  <c r="J2018" i="15"/>
  <c r="F1916" i="15"/>
  <c r="F1917" i="15" s="1"/>
  <c r="BM1915" i="15"/>
  <c r="BL1915" i="15"/>
  <c r="BJ1915" i="15"/>
  <c r="BG1915" i="15"/>
  <c r="BI1915" i="15"/>
  <c r="BF1915" i="15"/>
  <c r="BD1915" i="15"/>
  <c r="BC1915" i="15"/>
  <c r="BA1915" i="15"/>
  <c r="AZ1915" i="15"/>
  <c r="AX1915" i="15"/>
  <c r="AW1915" i="15"/>
  <c r="AT1915" i="15"/>
  <c r="AR1915" i="15"/>
  <c r="AU1915" i="15"/>
  <c r="AO1915" i="15"/>
  <c r="AQ1915" i="15"/>
  <c r="AL1915" i="15"/>
  <c r="AN1915" i="15"/>
  <c r="AK1915" i="15"/>
  <c r="AI1915" i="15"/>
  <c r="AH1915" i="15"/>
  <c r="AF1915" i="15"/>
  <c r="AE1915" i="15"/>
  <c r="AC1915" i="15"/>
  <c r="Z1915" i="15"/>
  <c r="AB1915" i="15"/>
  <c r="Y1915" i="15"/>
  <c r="W1915" i="15"/>
  <c r="V1915" i="15"/>
  <c r="S1915" i="15"/>
  <c r="T1915" i="15"/>
  <c r="P1915" i="15"/>
  <c r="M1915" i="15"/>
  <c r="N1915" i="15"/>
  <c r="J1915" i="15"/>
  <c r="Q1915" i="15"/>
  <c r="H1915" i="15"/>
  <c r="G1915" i="15"/>
  <c r="K1915" i="15"/>
  <c r="BM1502" i="15"/>
  <c r="BL1502" i="15"/>
  <c r="BJ1502" i="15"/>
  <c r="BG1502" i="15"/>
  <c r="BI1502" i="15"/>
  <c r="BF1502" i="15"/>
  <c r="BD1502" i="15"/>
  <c r="BA1502" i="15"/>
  <c r="BC1502" i="15"/>
  <c r="AZ1502" i="15"/>
  <c r="AW1502" i="15"/>
  <c r="AU1502" i="15"/>
  <c r="AX1502" i="15"/>
  <c r="AT1502" i="15"/>
  <c r="AR1502" i="15"/>
  <c r="AN1502" i="15"/>
  <c r="AO1502" i="15"/>
  <c r="AQ1502" i="15"/>
  <c r="AL1502" i="15"/>
  <c r="AH1502" i="15"/>
  <c r="AF1502" i="15"/>
  <c r="AK1502" i="15"/>
  <c r="AI1502" i="15"/>
  <c r="AE1502" i="15"/>
  <c r="AC1502" i="15"/>
  <c r="Z1502" i="15"/>
  <c r="AB1502" i="15"/>
  <c r="Y1502" i="15"/>
  <c r="W1502" i="15"/>
  <c r="T1502" i="15"/>
  <c r="Q1502" i="15"/>
  <c r="N1502" i="15"/>
  <c r="P1502" i="15"/>
  <c r="M1502" i="15"/>
  <c r="V1502" i="15"/>
  <c r="S1502" i="15"/>
  <c r="K1502" i="15"/>
  <c r="G1502" i="15"/>
  <c r="F1503" i="15"/>
  <c r="F1504" i="15" s="1"/>
  <c r="G1504" i="15" s="1"/>
  <c r="H1502" i="15"/>
  <c r="J1502" i="15"/>
  <c r="BL1399" i="15"/>
  <c r="BM1399" i="15"/>
  <c r="BJ1399" i="15"/>
  <c r="BI1399" i="15"/>
  <c r="BG1399" i="15"/>
  <c r="BD1399" i="15"/>
  <c r="BF1399" i="15"/>
  <c r="BC1399" i="15"/>
  <c r="AZ1399" i="15"/>
  <c r="AX1399" i="15"/>
  <c r="AW1399" i="15"/>
  <c r="BA1399" i="15"/>
  <c r="AU1399" i="15"/>
  <c r="AT1399" i="15"/>
  <c r="AR1399" i="15"/>
  <c r="AO1399" i="15"/>
  <c r="AQ1399" i="15"/>
  <c r="AL1399" i="15"/>
  <c r="AN1399" i="15"/>
  <c r="AK1399" i="15"/>
  <c r="AI1399" i="15"/>
  <c r="AB1399" i="15"/>
  <c r="Y1399" i="15"/>
  <c r="AF1399" i="15"/>
  <c r="AE1399" i="15"/>
  <c r="W1399" i="15"/>
  <c r="T1399" i="15"/>
  <c r="V1399" i="15"/>
  <c r="S1399" i="15"/>
  <c r="AC1399" i="15"/>
  <c r="Z1399" i="15"/>
  <c r="AH1399" i="15"/>
  <c r="Q1399" i="15"/>
  <c r="N1399" i="15"/>
  <c r="P1399" i="15"/>
  <c r="M1399" i="15"/>
  <c r="H1399" i="15"/>
  <c r="J1399" i="15"/>
  <c r="F1400" i="15"/>
  <c r="F1401" i="15" s="1"/>
  <c r="G1399" i="15"/>
  <c r="K1399" i="15"/>
  <c r="F966" i="15"/>
  <c r="F863" i="15"/>
  <c r="G655" i="15"/>
  <c r="H655" i="15"/>
  <c r="J655" i="15"/>
  <c r="K655" i="15"/>
  <c r="F760" i="15"/>
  <c r="F656" i="15"/>
  <c r="BC8083" i="15" l="1"/>
  <c r="AK8083" i="15"/>
  <c r="S8083" i="15"/>
  <c r="BM8083" i="15"/>
  <c r="AU8083" i="15"/>
  <c r="AC8083" i="15"/>
  <c r="K8083" i="15"/>
  <c r="BF8083" i="15"/>
  <c r="AI8083" i="15"/>
  <c r="N8083" i="15"/>
  <c r="BD8083" i="15"/>
  <c r="AH8083" i="15"/>
  <c r="M8083" i="15"/>
  <c r="BA8083" i="15"/>
  <c r="AF8083" i="15"/>
  <c r="J8083" i="15"/>
  <c r="AZ8083" i="15"/>
  <c r="AE8083" i="15"/>
  <c r="H8083" i="15"/>
  <c r="AX8083" i="15"/>
  <c r="AB8083" i="15"/>
  <c r="G8083" i="15"/>
  <c r="AW8083" i="15"/>
  <c r="Z8083" i="15"/>
  <c r="AT8083" i="15"/>
  <c r="Y8083" i="15"/>
  <c r="F8084" i="15"/>
  <c r="AR8083" i="15"/>
  <c r="W8083" i="15"/>
  <c r="BL8083" i="15"/>
  <c r="AQ8083" i="15"/>
  <c r="V8083" i="15"/>
  <c r="BJ8083" i="15"/>
  <c r="AO8083" i="15"/>
  <c r="T8083" i="15"/>
  <c r="BI8083" i="15"/>
  <c r="AN8083" i="15"/>
  <c r="Q8083" i="15"/>
  <c r="BG8083" i="15"/>
  <c r="AL8083" i="15"/>
  <c r="P8083" i="15"/>
  <c r="F8805" i="15"/>
  <c r="F9321" i="15"/>
  <c r="BD8906" i="15"/>
  <c r="AL8906" i="15"/>
  <c r="T8906" i="15"/>
  <c r="BC8906" i="15"/>
  <c r="AK8906" i="15"/>
  <c r="S8906" i="15"/>
  <c r="BA8906" i="15"/>
  <c r="AI8906" i="15"/>
  <c r="Q8906" i="15"/>
  <c r="AZ8906" i="15"/>
  <c r="AH8906" i="15"/>
  <c r="P8906" i="15"/>
  <c r="AX8906" i="15"/>
  <c r="AF8906" i="15"/>
  <c r="N8906" i="15"/>
  <c r="F8907" i="15"/>
  <c r="AW8906" i="15"/>
  <c r="AE8906" i="15"/>
  <c r="M8906" i="15"/>
  <c r="BM8906" i="15"/>
  <c r="AU8906" i="15"/>
  <c r="AC8906" i="15"/>
  <c r="K8906" i="15"/>
  <c r="BL8906" i="15"/>
  <c r="AT8906" i="15"/>
  <c r="AB8906" i="15"/>
  <c r="J8906" i="15"/>
  <c r="BJ8906" i="15"/>
  <c r="AR8906" i="15"/>
  <c r="Z8906" i="15"/>
  <c r="H8906" i="15"/>
  <c r="BI8906" i="15"/>
  <c r="AQ8906" i="15"/>
  <c r="Y8906" i="15"/>
  <c r="G8906" i="15"/>
  <c r="BG8906" i="15"/>
  <c r="AO8906" i="15"/>
  <c r="W8906" i="15"/>
  <c r="BF8906" i="15"/>
  <c r="AN8906" i="15"/>
  <c r="V8906" i="15"/>
  <c r="F8187" i="15"/>
  <c r="AW8186" i="15"/>
  <c r="AE8186" i="15"/>
  <c r="M8186" i="15"/>
  <c r="BF8186" i="15"/>
  <c r="AN8186" i="15"/>
  <c r="V8186" i="15"/>
  <c r="BA8186" i="15"/>
  <c r="AF8186" i="15"/>
  <c r="J8186" i="15"/>
  <c r="AZ8186" i="15"/>
  <c r="AC8186" i="15"/>
  <c r="H8186" i="15"/>
  <c r="AX8186" i="15"/>
  <c r="AB8186" i="15"/>
  <c r="G8186" i="15"/>
  <c r="AU8186" i="15"/>
  <c r="Z8186" i="15"/>
  <c r="AT8186" i="15"/>
  <c r="Y8186" i="15"/>
  <c r="BM8186" i="15"/>
  <c r="AR8186" i="15"/>
  <c r="W8186" i="15"/>
  <c r="BL8186" i="15"/>
  <c r="AQ8186" i="15"/>
  <c r="T8186" i="15"/>
  <c r="BJ8186" i="15"/>
  <c r="AO8186" i="15"/>
  <c r="S8186" i="15"/>
  <c r="BI8186" i="15"/>
  <c r="AL8186" i="15"/>
  <c r="Q8186" i="15"/>
  <c r="BG8186" i="15"/>
  <c r="AK8186" i="15"/>
  <c r="P8186" i="15"/>
  <c r="BD8186" i="15"/>
  <c r="AI8186" i="15"/>
  <c r="N8186" i="15"/>
  <c r="BC8186" i="15"/>
  <c r="AH8186" i="15"/>
  <c r="K8186" i="15"/>
  <c r="BJ9422" i="15"/>
  <c r="AR9422" i="15"/>
  <c r="Z9422" i="15"/>
  <c r="H9422" i="15"/>
  <c r="BC9422" i="15"/>
  <c r="AK9422" i="15"/>
  <c r="S9422" i="15"/>
  <c r="BL9422" i="15"/>
  <c r="AO9422" i="15"/>
  <c r="T9422" i="15"/>
  <c r="BI9422" i="15"/>
  <c r="AN9422" i="15"/>
  <c r="Q9422" i="15"/>
  <c r="BG9422" i="15"/>
  <c r="AL9422" i="15"/>
  <c r="P9422" i="15"/>
  <c r="BF9422" i="15"/>
  <c r="AI9422" i="15"/>
  <c r="N9422" i="15"/>
  <c r="BD9422" i="15"/>
  <c r="AH9422" i="15"/>
  <c r="M9422" i="15"/>
  <c r="BA9422" i="15"/>
  <c r="AF9422" i="15"/>
  <c r="K9422" i="15"/>
  <c r="AZ9422" i="15"/>
  <c r="AE9422" i="15"/>
  <c r="J9422" i="15"/>
  <c r="AX9422" i="15"/>
  <c r="AC9422" i="15"/>
  <c r="G9422" i="15"/>
  <c r="AW9422" i="15"/>
  <c r="AB9422" i="15"/>
  <c r="AU9422" i="15"/>
  <c r="Y9422" i="15"/>
  <c r="F9423" i="15"/>
  <c r="AT9422" i="15"/>
  <c r="W9422" i="15"/>
  <c r="BM9422" i="15"/>
  <c r="AQ9422" i="15"/>
  <c r="V9422" i="15"/>
  <c r="F8291" i="15"/>
  <c r="BL8392" i="15"/>
  <c r="AT8392" i="15"/>
  <c r="AB8392" i="15"/>
  <c r="J8392" i="15"/>
  <c r="BJ8392" i="15"/>
  <c r="AR8392" i="15"/>
  <c r="Z8392" i="15"/>
  <c r="H8392" i="15"/>
  <c r="BG8392" i="15"/>
  <c r="AO8392" i="15"/>
  <c r="W8392" i="15"/>
  <c r="BD8392" i="15"/>
  <c r="AL8392" i="15"/>
  <c r="T8392" i="15"/>
  <c r="BC8392" i="15"/>
  <c r="AK8392" i="15"/>
  <c r="S8392" i="15"/>
  <c r="AZ8392" i="15"/>
  <c r="AH8392" i="15"/>
  <c r="P8392" i="15"/>
  <c r="AX8392" i="15"/>
  <c r="AF8392" i="15"/>
  <c r="N8392" i="15"/>
  <c r="BM8392" i="15"/>
  <c r="AU8392" i="15"/>
  <c r="AC8392" i="15"/>
  <c r="K8392" i="15"/>
  <c r="AE8392" i="15"/>
  <c r="Y8392" i="15"/>
  <c r="V8392" i="15"/>
  <c r="Q8392" i="15"/>
  <c r="F8393" i="15"/>
  <c r="M8392" i="15"/>
  <c r="BI8392" i="15"/>
  <c r="G8392" i="15"/>
  <c r="BF8392" i="15"/>
  <c r="BA8392" i="15"/>
  <c r="AW8392" i="15"/>
  <c r="AQ8392" i="15"/>
  <c r="AI8392" i="15"/>
  <c r="AN8392" i="15"/>
  <c r="F7566" i="15"/>
  <c r="F6433" i="15"/>
  <c r="F6536" i="15"/>
  <c r="F6947" i="15"/>
  <c r="AZ7463" i="15"/>
  <c r="AH7463" i="15"/>
  <c r="P7463" i="15"/>
  <c r="AX7463" i="15"/>
  <c r="AF7463" i="15"/>
  <c r="N7463" i="15"/>
  <c r="F7464" i="15"/>
  <c r="AW7463" i="15"/>
  <c r="AE7463" i="15"/>
  <c r="M7463" i="15"/>
  <c r="BM7463" i="15"/>
  <c r="AU7463" i="15"/>
  <c r="AC7463" i="15"/>
  <c r="K7463" i="15"/>
  <c r="BL7463" i="15"/>
  <c r="AT7463" i="15"/>
  <c r="AB7463" i="15"/>
  <c r="J7463" i="15"/>
  <c r="BJ7463" i="15"/>
  <c r="AR7463" i="15"/>
  <c r="Z7463" i="15"/>
  <c r="H7463" i="15"/>
  <c r="BI7463" i="15"/>
  <c r="AQ7463" i="15"/>
  <c r="Y7463" i="15"/>
  <c r="G7463" i="15"/>
  <c r="BG7463" i="15"/>
  <c r="AO7463" i="15"/>
  <c r="W7463" i="15"/>
  <c r="BF7463" i="15"/>
  <c r="AN7463" i="15"/>
  <c r="V7463" i="15"/>
  <c r="BD7463" i="15"/>
  <c r="AL7463" i="15"/>
  <c r="T7463" i="15"/>
  <c r="BC7463" i="15"/>
  <c r="AK7463" i="15"/>
  <c r="S7463" i="15"/>
  <c r="BA7463" i="15"/>
  <c r="AI7463" i="15"/>
  <c r="Q7463" i="15"/>
  <c r="F6227" i="15"/>
  <c r="F7050" i="15"/>
  <c r="F6330" i="15"/>
  <c r="BC5605" i="15"/>
  <c r="AK5605" i="15"/>
  <c r="S5605" i="15"/>
  <c r="BA5605" i="15"/>
  <c r="AI5605" i="15"/>
  <c r="Q5605" i="15"/>
  <c r="AX5605" i="15"/>
  <c r="AF5605" i="15"/>
  <c r="N5605" i="15"/>
  <c r="F5606" i="15"/>
  <c r="AW5605" i="15"/>
  <c r="AE5605" i="15"/>
  <c r="M5605" i="15"/>
  <c r="BM5605" i="15"/>
  <c r="AU5605" i="15"/>
  <c r="AC5605" i="15"/>
  <c r="K5605" i="15"/>
  <c r="BL5605" i="15"/>
  <c r="AT5605" i="15"/>
  <c r="AB5605" i="15"/>
  <c r="J5605" i="15"/>
  <c r="BJ5605" i="15"/>
  <c r="AR5605" i="15"/>
  <c r="Z5605" i="15"/>
  <c r="H5605" i="15"/>
  <c r="BI5605" i="15"/>
  <c r="AQ5605" i="15"/>
  <c r="Y5605" i="15"/>
  <c r="G5605" i="15"/>
  <c r="BG5605" i="15"/>
  <c r="AO5605" i="15"/>
  <c r="W5605" i="15"/>
  <c r="P5605" i="15"/>
  <c r="BF5605" i="15"/>
  <c r="BD5605" i="15"/>
  <c r="AZ5605" i="15"/>
  <c r="AN5605" i="15"/>
  <c r="AL5605" i="15"/>
  <c r="AH5605" i="15"/>
  <c r="T5605" i="15"/>
  <c r="V5605" i="15"/>
  <c r="BL5089" i="15"/>
  <c r="AT5089" i="15"/>
  <c r="AB5089" i="15"/>
  <c r="J5089" i="15"/>
  <c r="BJ5089" i="15"/>
  <c r="AR5089" i="15"/>
  <c r="Z5089" i="15"/>
  <c r="H5089" i="15"/>
  <c r="BI5089" i="15"/>
  <c r="AQ5089" i="15"/>
  <c r="Y5089" i="15"/>
  <c r="G5089" i="15"/>
  <c r="BG5089" i="15"/>
  <c r="AO5089" i="15"/>
  <c r="W5089" i="15"/>
  <c r="BF5089" i="15"/>
  <c r="AN5089" i="15"/>
  <c r="V5089" i="15"/>
  <c r="BD5089" i="15"/>
  <c r="AL5089" i="15"/>
  <c r="T5089" i="15"/>
  <c r="BC5089" i="15"/>
  <c r="AK5089" i="15"/>
  <c r="S5089" i="15"/>
  <c r="BA5089" i="15"/>
  <c r="AI5089" i="15"/>
  <c r="Q5089" i="15"/>
  <c r="AZ5089" i="15"/>
  <c r="AH5089" i="15"/>
  <c r="P5089" i="15"/>
  <c r="AX5089" i="15"/>
  <c r="AF5089" i="15"/>
  <c r="N5089" i="15"/>
  <c r="F5090" i="15"/>
  <c r="AW5089" i="15"/>
  <c r="AE5089" i="15"/>
  <c r="M5089" i="15"/>
  <c r="BM5089" i="15"/>
  <c r="AU5089" i="15"/>
  <c r="AC5089" i="15"/>
  <c r="K5089" i="15"/>
  <c r="F4577" i="15"/>
  <c r="F5194" i="15"/>
  <c r="BF4678" i="15"/>
  <c r="AN4678" i="15"/>
  <c r="V4678" i="15"/>
  <c r="BD4678" i="15"/>
  <c r="AL4678" i="15"/>
  <c r="T4678" i="15"/>
  <c r="BC4678" i="15"/>
  <c r="AK4678" i="15"/>
  <c r="S4678" i="15"/>
  <c r="BA4678" i="15"/>
  <c r="AI4678" i="15"/>
  <c r="Q4678" i="15"/>
  <c r="AZ4678" i="15"/>
  <c r="AH4678" i="15"/>
  <c r="P4678" i="15"/>
  <c r="AX4678" i="15"/>
  <c r="AF4678" i="15"/>
  <c r="N4678" i="15"/>
  <c r="F4679" i="15"/>
  <c r="AW4678" i="15"/>
  <c r="AE4678" i="15"/>
  <c r="M4678" i="15"/>
  <c r="BM4678" i="15"/>
  <c r="AU4678" i="15"/>
  <c r="AC4678" i="15"/>
  <c r="K4678" i="15"/>
  <c r="BL4678" i="15"/>
  <c r="AT4678" i="15"/>
  <c r="AB4678" i="15"/>
  <c r="J4678" i="15"/>
  <c r="BJ4678" i="15"/>
  <c r="AR4678" i="15"/>
  <c r="Z4678" i="15"/>
  <c r="H4678" i="15"/>
  <c r="BI4678" i="15"/>
  <c r="AQ4678" i="15"/>
  <c r="Y4678" i="15"/>
  <c r="G4678" i="15"/>
  <c r="BG4678" i="15"/>
  <c r="AO4678" i="15"/>
  <c r="W4678" i="15"/>
  <c r="BG5710" i="15"/>
  <c r="AO5710" i="15"/>
  <c r="W5710" i="15"/>
  <c r="BM5710" i="15"/>
  <c r="AU5710" i="15"/>
  <c r="AC5710" i="15"/>
  <c r="K5710" i="15"/>
  <c r="BF5710" i="15"/>
  <c r="AK5710" i="15"/>
  <c r="P5710" i="15"/>
  <c r="BD5710" i="15"/>
  <c r="AI5710" i="15"/>
  <c r="N5710" i="15"/>
  <c r="BC5710" i="15"/>
  <c r="AH5710" i="15"/>
  <c r="M5710" i="15"/>
  <c r="BA5710" i="15"/>
  <c r="AF5710" i="15"/>
  <c r="J5710" i="15"/>
  <c r="AZ5710" i="15"/>
  <c r="AE5710" i="15"/>
  <c r="H5710" i="15"/>
  <c r="AX5710" i="15"/>
  <c r="AB5710" i="15"/>
  <c r="G5710" i="15"/>
  <c r="AW5710" i="15"/>
  <c r="Z5710" i="15"/>
  <c r="AT5710" i="15"/>
  <c r="Y5710" i="15"/>
  <c r="F5711" i="15"/>
  <c r="AR5710" i="15"/>
  <c r="V5710" i="15"/>
  <c r="BJ5710" i="15"/>
  <c r="AN5710" i="15"/>
  <c r="S5710" i="15"/>
  <c r="BL5710" i="15"/>
  <c r="BI5710" i="15"/>
  <c r="AQ5710" i="15"/>
  <c r="AL5710" i="15"/>
  <c r="T5710" i="15"/>
  <c r="Q5710" i="15"/>
  <c r="BA4472" i="15"/>
  <c r="AI4472" i="15"/>
  <c r="Q4472" i="15"/>
  <c r="AZ4472" i="15"/>
  <c r="AH4472" i="15"/>
  <c r="P4472" i="15"/>
  <c r="AX4472" i="15"/>
  <c r="AF4472" i="15"/>
  <c r="N4472" i="15"/>
  <c r="F4473" i="15"/>
  <c r="AW4472" i="15"/>
  <c r="AE4472" i="15"/>
  <c r="M4472" i="15"/>
  <c r="BM4472" i="15"/>
  <c r="AU4472" i="15"/>
  <c r="AC4472" i="15"/>
  <c r="K4472" i="15"/>
  <c r="BL4472" i="15"/>
  <c r="AT4472" i="15"/>
  <c r="AB4472" i="15"/>
  <c r="J4472" i="15"/>
  <c r="BJ4472" i="15"/>
  <c r="AR4472" i="15"/>
  <c r="Z4472" i="15"/>
  <c r="H4472" i="15"/>
  <c r="BI4472" i="15"/>
  <c r="AQ4472" i="15"/>
  <c r="Y4472" i="15"/>
  <c r="G4472" i="15"/>
  <c r="BG4472" i="15"/>
  <c r="AO4472" i="15"/>
  <c r="W4472" i="15"/>
  <c r="BF4472" i="15"/>
  <c r="AN4472" i="15"/>
  <c r="V4472" i="15"/>
  <c r="BD4472" i="15"/>
  <c r="AL4472" i="15"/>
  <c r="T4472" i="15"/>
  <c r="BC4472" i="15"/>
  <c r="AK4472" i="15"/>
  <c r="S4472" i="15"/>
  <c r="BL4369" i="15"/>
  <c r="AT4369" i="15"/>
  <c r="AB4369" i="15"/>
  <c r="J4369" i="15"/>
  <c r="BJ4369" i="15"/>
  <c r="AR4369" i="15"/>
  <c r="Z4369" i="15"/>
  <c r="H4369" i="15"/>
  <c r="BI4369" i="15"/>
  <c r="AQ4369" i="15"/>
  <c r="Y4369" i="15"/>
  <c r="G4369" i="15"/>
  <c r="BG4369" i="15"/>
  <c r="AO4369" i="15"/>
  <c r="W4369" i="15"/>
  <c r="BF4369" i="15"/>
  <c r="AN4369" i="15"/>
  <c r="V4369" i="15"/>
  <c r="BD4369" i="15"/>
  <c r="AL4369" i="15"/>
  <c r="T4369" i="15"/>
  <c r="BC4369" i="15"/>
  <c r="AK4369" i="15"/>
  <c r="S4369" i="15"/>
  <c r="BA4369" i="15"/>
  <c r="AI4369" i="15"/>
  <c r="Q4369" i="15"/>
  <c r="AZ4369" i="15"/>
  <c r="AH4369" i="15"/>
  <c r="P4369" i="15"/>
  <c r="AX4369" i="15"/>
  <c r="AF4369" i="15"/>
  <c r="N4369" i="15"/>
  <c r="F4370" i="15"/>
  <c r="AW4369" i="15"/>
  <c r="AE4369" i="15"/>
  <c r="M4369" i="15"/>
  <c r="BM4369" i="15"/>
  <c r="AU4369" i="15"/>
  <c r="AC4369" i="15"/>
  <c r="K4369" i="15"/>
  <c r="BC3852" i="15"/>
  <c r="AK3852" i="15"/>
  <c r="S3852" i="15"/>
  <c r="BA3852" i="15"/>
  <c r="AI3852" i="15"/>
  <c r="Q3852" i="15"/>
  <c r="AZ3852" i="15"/>
  <c r="AH3852" i="15"/>
  <c r="P3852" i="15"/>
  <c r="AX3852" i="15"/>
  <c r="AF3852" i="15"/>
  <c r="N3852" i="15"/>
  <c r="F3853" i="15"/>
  <c r="AW3852" i="15"/>
  <c r="AE3852" i="15"/>
  <c r="M3852" i="15"/>
  <c r="BM3852" i="15"/>
  <c r="AU3852" i="15"/>
  <c r="AC3852" i="15"/>
  <c r="K3852" i="15"/>
  <c r="BL3852" i="15"/>
  <c r="AT3852" i="15"/>
  <c r="AB3852" i="15"/>
  <c r="J3852" i="15"/>
  <c r="BJ3852" i="15"/>
  <c r="AR3852" i="15"/>
  <c r="Z3852" i="15"/>
  <c r="H3852" i="15"/>
  <c r="BI3852" i="15"/>
  <c r="AQ3852" i="15"/>
  <c r="Y3852" i="15"/>
  <c r="G3852" i="15"/>
  <c r="BG3852" i="15"/>
  <c r="AO3852" i="15"/>
  <c r="W3852" i="15"/>
  <c r="BD3852" i="15"/>
  <c r="AL3852" i="15"/>
  <c r="T3852" i="15"/>
  <c r="BF3852" i="15"/>
  <c r="AN3852" i="15"/>
  <c r="V3852" i="15"/>
  <c r="AZ3336" i="15"/>
  <c r="AH3336" i="15"/>
  <c r="P3336" i="15"/>
  <c r="AX3336" i="15"/>
  <c r="AF3336" i="15"/>
  <c r="N3336" i="15"/>
  <c r="F3337" i="15"/>
  <c r="AW3336" i="15"/>
  <c r="AE3336" i="15"/>
  <c r="M3336" i="15"/>
  <c r="BM3336" i="15"/>
  <c r="AU3336" i="15"/>
  <c r="AC3336" i="15"/>
  <c r="K3336" i="15"/>
  <c r="BL3336" i="15"/>
  <c r="AT3336" i="15"/>
  <c r="AB3336" i="15"/>
  <c r="J3336" i="15"/>
  <c r="BJ3336" i="15"/>
  <c r="AR3336" i="15"/>
  <c r="Z3336" i="15"/>
  <c r="H3336" i="15"/>
  <c r="BI3336" i="15"/>
  <c r="AQ3336" i="15"/>
  <c r="Y3336" i="15"/>
  <c r="G3336" i="15"/>
  <c r="BG3336" i="15"/>
  <c r="AO3336" i="15"/>
  <c r="W3336" i="15"/>
  <c r="BF3336" i="15"/>
  <c r="AN3336" i="15"/>
  <c r="V3336" i="15"/>
  <c r="BD3336" i="15"/>
  <c r="AL3336" i="15"/>
  <c r="T3336" i="15"/>
  <c r="BC3336" i="15"/>
  <c r="AK3336" i="15"/>
  <c r="S3336" i="15"/>
  <c r="BA3336" i="15"/>
  <c r="AI3336" i="15"/>
  <c r="Q3336" i="15"/>
  <c r="F2513" i="15"/>
  <c r="F2822" i="15"/>
  <c r="BG3233" i="15"/>
  <c r="AO3233" i="15"/>
  <c r="W3233" i="15"/>
  <c r="BF3233" i="15"/>
  <c r="AN3233" i="15"/>
  <c r="V3233" i="15"/>
  <c r="BD3233" i="15"/>
  <c r="AL3233" i="15"/>
  <c r="T3233" i="15"/>
  <c r="BC3233" i="15"/>
  <c r="AK3233" i="15"/>
  <c r="S3233" i="15"/>
  <c r="BA3233" i="15"/>
  <c r="AI3233" i="15"/>
  <c r="Q3233" i="15"/>
  <c r="AZ3233" i="15"/>
  <c r="AH3233" i="15"/>
  <c r="P3233" i="15"/>
  <c r="AX3233" i="15"/>
  <c r="AF3233" i="15"/>
  <c r="N3233" i="15"/>
  <c r="F3234" i="15"/>
  <c r="AW3233" i="15"/>
  <c r="AE3233" i="15"/>
  <c r="M3233" i="15"/>
  <c r="BM3233" i="15"/>
  <c r="AU3233" i="15"/>
  <c r="AC3233" i="15"/>
  <c r="K3233" i="15"/>
  <c r="BL3233" i="15"/>
  <c r="AT3233" i="15"/>
  <c r="AB3233" i="15"/>
  <c r="J3233" i="15"/>
  <c r="BJ3233" i="15"/>
  <c r="AR3233" i="15"/>
  <c r="Z3233" i="15"/>
  <c r="H3233" i="15"/>
  <c r="BI3233" i="15"/>
  <c r="AQ3233" i="15"/>
  <c r="Y3233" i="15"/>
  <c r="G3233" i="15"/>
  <c r="F2616" i="15"/>
  <c r="F3749" i="15"/>
  <c r="F2719" i="15"/>
  <c r="J1504" i="15"/>
  <c r="F1505" i="15"/>
  <c r="F1506" i="15" s="1"/>
  <c r="K1504" i="15"/>
  <c r="H1504" i="15"/>
  <c r="BM863" i="15"/>
  <c r="BL863" i="15"/>
  <c r="BJ863" i="15"/>
  <c r="BI863" i="15"/>
  <c r="BG863" i="15"/>
  <c r="BF863" i="15"/>
  <c r="BD863" i="15"/>
  <c r="BC863" i="15"/>
  <c r="AZ863" i="15"/>
  <c r="BA863" i="15"/>
  <c r="AX863" i="15"/>
  <c r="AU863" i="15"/>
  <c r="AR863" i="15"/>
  <c r="AW863" i="15"/>
  <c r="AQ863" i="15"/>
  <c r="AT863" i="15"/>
  <c r="AO863" i="15"/>
  <c r="AN863" i="15"/>
  <c r="AL863" i="15"/>
  <c r="AK863" i="15"/>
  <c r="AI863" i="15"/>
  <c r="AH863" i="15"/>
  <c r="AF863" i="15"/>
  <c r="AC863" i="15"/>
  <c r="AE863" i="15"/>
  <c r="AB863" i="15"/>
  <c r="Z863" i="15"/>
  <c r="W863" i="15"/>
  <c r="T863" i="15"/>
  <c r="Y863" i="15"/>
  <c r="Q863" i="15"/>
  <c r="N863" i="15"/>
  <c r="V863" i="15"/>
  <c r="P863" i="15"/>
  <c r="M863" i="15"/>
  <c r="S863" i="15"/>
  <c r="BM966" i="15"/>
  <c r="BL966" i="15"/>
  <c r="BJ966" i="15"/>
  <c r="BI966" i="15"/>
  <c r="BG966" i="15"/>
  <c r="BD966" i="15"/>
  <c r="BF966" i="15"/>
  <c r="BC966" i="15"/>
  <c r="AZ966" i="15"/>
  <c r="AW966" i="15"/>
  <c r="BA966" i="15"/>
  <c r="AT966" i="15"/>
  <c r="AX966" i="15"/>
  <c r="AU966" i="15"/>
  <c r="AR966" i="15"/>
  <c r="AQ966" i="15"/>
  <c r="AO966" i="15"/>
  <c r="AN966" i="15"/>
  <c r="AL966" i="15"/>
  <c r="AH966" i="15"/>
  <c r="AK966" i="15"/>
  <c r="AI966" i="15"/>
  <c r="AF966" i="15"/>
  <c r="AC966" i="15"/>
  <c r="AE966" i="15"/>
  <c r="AB966" i="15"/>
  <c r="Y966" i="15"/>
  <c r="W966" i="15"/>
  <c r="V966" i="15"/>
  <c r="S966" i="15"/>
  <c r="Z966" i="15"/>
  <c r="Q966" i="15"/>
  <c r="N966" i="15"/>
  <c r="P966" i="15"/>
  <c r="M966" i="15"/>
  <c r="T966" i="15"/>
  <c r="BM1401" i="15"/>
  <c r="BL1401" i="15"/>
  <c r="BJ1401" i="15"/>
  <c r="BI1401" i="15"/>
  <c r="BG1401" i="15"/>
  <c r="BD1401" i="15"/>
  <c r="BF1401" i="15"/>
  <c r="BC1401" i="15"/>
  <c r="BA1401" i="15"/>
  <c r="AW1401" i="15"/>
  <c r="AZ1401" i="15"/>
  <c r="AX1401" i="15"/>
  <c r="AT1401" i="15"/>
  <c r="AU1401" i="15"/>
  <c r="AR1401" i="15"/>
  <c r="AQ1401" i="15"/>
  <c r="AO1401" i="15"/>
  <c r="AL1401" i="15"/>
  <c r="AK1401" i="15"/>
  <c r="AN1401" i="15"/>
  <c r="AI1401" i="15"/>
  <c r="AH1401" i="15"/>
  <c r="AF1401" i="15"/>
  <c r="AE1401" i="15"/>
  <c r="AC1401" i="15"/>
  <c r="Z1401" i="15"/>
  <c r="AB1401" i="15"/>
  <c r="Y1401" i="15"/>
  <c r="V1401" i="15"/>
  <c r="S1401" i="15"/>
  <c r="W1401" i="15"/>
  <c r="T1401" i="15"/>
  <c r="Q1401" i="15"/>
  <c r="N1401" i="15"/>
  <c r="P1401" i="15"/>
  <c r="M1401" i="15"/>
  <c r="G1401" i="15"/>
  <c r="H1401" i="15"/>
  <c r="J1401" i="15"/>
  <c r="K1401" i="15"/>
  <c r="F1402" i="15"/>
  <c r="F1403" i="15" s="1"/>
  <c r="F1918" i="15"/>
  <c r="F1919" i="15" s="1"/>
  <c r="BL1917" i="15"/>
  <c r="BM1917" i="15"/>
  <c r="BJ1917" i="15"/>
  <c r="BG1917" i="15"/>
  <c r="BI1917" i="15"/>
  <c r="BF1917" i="15"/>
  <c r="BD1917" i="15"/>
  <c r="BC1917" i="15"/>
  <c r="AZ1917" i="15"/>
  <c r="BA1917" i="15"/>
  <c r="AX1917" i="15"/>
  <c r="AW1917" i="15"/>
  <c r="AU1917" i="15"/>
  <c r="AT1917" i="15"/>
  <c r="AR1917" i="15"/>
  <c r="AO1917" i="15"/>
  <c r="AQ1917" i="15"/>
  <c r="AL1917" i="15"/>
  <c r="AN1917" i="15"/>
  <c r="AK1917" i="15"/>
  <c r="AI1917" i="15"/>
  <c r="AH1917" i="15"/>
  <c r="AF1917" i="15"/>
  <c r="AB1917" i="15"/>
  <c r="Y1917" i="15"/>
  <c r="AE1917" i="15"/>
  <c r="W1917" i="15"/>
  <c r="T1917" i="15"/>
  <c r="AC1917" i="15"/>
  <c r="V1917" i="15"/>
  <c r="S1917" i="15"/>
  <c r="Z1917" i="15"/>
  <c r="Q1917" i="15"/>
  <c r="N1917" i="15"/>
  <c r="P1917" i="15"/>
  <c r="M1917" i="15"/>
  <c r="H1917" i="15"/>
  <c r="G1917" i="15"/>
  <c r="K1917" i="15"/>
  <c r="J1917" i="15"/>
  <c r="BL760" i="15"/>
  <c r="BM760" i="15"/>
  <c r="BJ760" i="15"/>
  <c r="BI760" i="15"/>
  <c r="BG760" i="15"/>
  <c r="BF760" i="15"/>
  <c r="BC760" i="15"/>
  <c r="BD760" i="15"/>
  <c r="BA760" i="15"/>
  <c r="AZ760" i="15"/>
  <c r="AX760" i="15"/>
  <c r="AW760" i="15"/>
  <c r="AU760" i="15"/>
  <c r="AT760" i="15"/>
  <c r="AR760" i="15"/>
  <c r="AO760" i="15"/>
  <c r="AQ760" i="15"/>
  <c r="AK760" i="15"/>
  <c r="AL760" i="15"/>
  <c r="AN760" i="15"/>
  <c r="AI760" i="15"/>
  <c r="AE760" i="15"/>
  <c r="AB760" i="15"/>
  <c r="AH760" i="15"/>
  <c r="AC760" i="15"/>
  <c r="Z760" i="15"/>
  <c r="W760" i="15"/>
  <c r="Y760" i="15"/>
  <c r="V760" i="15"/>
  <c r="AF760" i="15"/>
  <c r="T760" i="15"/>
  <c r="Q760" i="15"/>
  <c r="N760" i="15"/>
  <c r="S760" i="15"/>
  <c r="P760" i="15"/>
  <c r="M760" i="15"/>
  <c r="BM1504" i="15"/>
  <c r="BL1504" i="15"/>
  <c r="BJ1504" i="15"/>
  <c r="BG1504" i="15"/>
  <c r="BI1504" i="15"/>
  <c r="BF1504" i="15"/>
  <c r="BD1504" i="15"/>
  <c r="BC1504" i="15"/>
  <c r="AZ1504" i="15"/>
  <c r="BA1504" i="15"/>
  <c r="AX1504" i="15"/>
  <c r="AW1504" i="15"/>
  <c r="AU1504" i="15"/>
  <c r="AT1504" i="15"/>
  <c r="AR1504" i="15"/>
  <c r="AQ1504" i="15"/>
  <c r="AN1504" i="15"/>
  <c r="AO1504" i="15"/>
  <c r="AL1504" i="15"/>
  <c r="AK1504" i="15"/>
  <c r="AH1504" i="15"/>
  <c r="AE1504" i="15"/>
  <c r="AI1504" i="15"/>
  <c r="AF1504" i="15"/>
  <c r="AC1504" i="15"/>
  <c r="AB1504" i="15"/>
  <c r="Y1504" i="15"/>
  <c r="W1504" i="15"/>
  <c r="T1504" i="15"/>
  <c r="V1504" i="15"/>
  <c r="S1504" i="15"/>
  <c r="Q1504" i="15"/>
  <c r="N1504" i="15"/>
  <c r="P1504" i="15"/>
  <c r="M1504" i="15"/>
  <c r="Z1504" i="15"/>
  <c r="F2021" i="15"/>
  <c r="F2022" i="15" s="1"/>
  <c r="BM2020" i="15"/>
  <c r="BJ2020" i="15"/>
  <c r="BL2020" i="15"/>
  <c r="BI2020" i="15"/>
  <c r="BG2020" i="15"/>
  <c r="BF2020" i="15"/>
  <c r="BA2020" i="15"/>
  <c r="AZ2020" i="15"/>
  <c r="BD2020" i="15"/>
  <c r="BC2020" i="15"/>
  <c r="AW2020" i="15"/>
  <c r="AX2020" i="15"/>
  <c r="AU2020" i="15"/>
  <c r="AT2020" i="15"/>
  <c r="AR2020" i="15"/>
  <c r="AO2020" i="15"/>
  <c r="AN2020" i="15"/>
  <c r="AQ2020" i="15"/>
  <c r="AL2020" i="15"/>
  <c r="AH2020" i="15"/>
  <c r="AK2020" i="15"/>
  <c r="AF2020" i="15"/>
  <c r="AI2020" i="15"/>
  <c r="AC2020" i="15"/>
  <c r="Z2020" i="15"/>
  <c r="AB2020" i="15"/>
  <c r="Y2020" i="15"/>
  <c r="AE2020" i="15"/>
  <c r="W2020" i="15"/>
  <c r="T2020" i="15"/>
  <c r="S2020" i="15"/>
  <c r="Q2020" i="15"/>
  <c r="N2020" i="15"/>
  <c r="P2020" i="15"/>
  <c r="M2020" i="15"/>
  <c r="V2020" i="15"/>
  <c r="J2020" i="15"/>
  <c r="G2020" i="15"/>
  <c r="K2020" i="15"/>
  <c r="H2020" i="15"/>
  <c r="G966" i="15"/>
  <c r="H966" i="15"/>
  <c r="J966" i="15"/>
  <c r="K966" i="15"/>
  <c r="F967" i="15"/>
  <c r="G863" i="15"/>
  <c r="H863" i="15"/>
  <c r="J863" i="15"/>
  <c r="K863" i="15"/>
  <c r="F864" i="15"/>
  <c r="F761" i="15"/>
  <c r="G760" i="15"/>
  <c r="H760" i="15"/>
  <c r="J760" i="15"/>
  <c r="K760" i="15"/>
  <c r="F657" i="15"/>
  <c r="F8188" i="15" l="1"/>
  <c r="F8394" i="15"/>
  <c r="F8908" i="15"/>
  <c r="BA8291" i="15"/>
  <c r="AI8291" i="15"/>
  <c r="Q8291" i="15"/>
  <c r="BL8291" i="15"/>
  <c r="AT8291" i="15"/>
  <c r="AB8291" i="15"/>
  <c r="J8291" i="15"/>
  <c r="BJ8291" i="15"/>
  <c r="AR8291" i="15"/>
  <c r="Z8291" i="15"/>
  <c r="H8291" i="15"/>
  <c r="BI8291" i="15"/>
  <c r="AQ8291" i="15"/>
  <c r="Y8291" i="15"/>
  <c r="G8291" i="15"/>
  <c r="BG8291" i="15"/>
  <c r="AO8291" i="15"/>
  <c r="W8291" i="15"/>
  <c r="BD8291" i="15"/>
  <c r="AL8291" i="15"/>
  <c r="T8291" i="15"/>
  <c r="F8292" i="15"/>
  <c r="AE8291" i="15"/>
  <c r="BM8291" i="15"/>
  <c r="AC8291" i="15"/>
  <c r="BF8291" i="15"/>
  <c r="V8291" i="15"/>
  <c r="BC8291" i="15"/>
  <c r="S8291" i="15"/>
  <c r="AZ8291" i="15"/>
  <c r="P8291" i="15"/>
  <c r="AX8291" i="15"/>
  <c r="N8291" i="15"/>
  <c r="AW8291" i="15"/>
  <c r="M8291" i="15"/>
  <c r="AU8291" i="15"/>
  <c r="K8291" i="15"/>
  <c r="AN8291" i="15"/>
  <c r="AK8291" i="15"/>
  <c r="AH8291" i="15"/>
  <c r="AF8291" i="15"/>
  <c r="BA8805" i="15"/>
  <c r="AI8805" i="15"/>
  <c r="Q8805" i="15"/>
  <c r="AZ8805" i="15"/>
  <c r="AH8805" i="15"/>
  <c r="P8805" i="15"/>
  <c r="AX8805" i="15"/>
  <c r="AF8805" i="15"/>
  <c r="N8805" i="15"/>
  <c r="F8806" i="15"/>
  <c r="AW8805" i="15"/>
  <c r="AE8805" i="15"/>
  <c r="M8805" i="15"/>
  <c r="BL8805" i="15"/>
  <c r="AT8805" i="15"/>
  <c r="AB8805" i="15"/>
  <c r="J8805" i="15"/>
  <c r="BJ8805" i="15"/>
  <c r="AR8805" i="15"/>
  <c r="Z8805" i="15"/>
  <c r="H8805" i="15"/>
  <c r="BI8805" i="15"/>
  <c r="AQ8805" i="15"/>
  <c r="Y8805" i="15"/>
  <c r="G8805" i="15"/>
  <c r="BG8805" i="15"/>
  <c r="AO8805" i="15"/>
  <c r="W8805" i="15"/>
  <c r="BF8805" i="15"/>
  <c r="AN8805" i="15"/>
  <c r="V8805" i="15"/>
  <c r="BD8805" i="15"/>
  <c r="AL8805" i="15"/>
  <c r="T8805" i="15"/>
  <c r="BC8805" i="15"/>
  <c r="AK8805" i="15"/>
  <c r="S8805" i="15"/>
  <c r="BM8805" i="15"/>
  <c r="AU8805" i="15"/>
  <c r="AC8805" i="15"/>
  <c r="K8805" i="15"/>
  <c r="F8085" i="15"/>
  <c r="F9322" i="15"/>
  <c r="AW9321" i="15"/>
  <c r="AE9321" i="15"/>
  <c r="M9321" i="15"/>
  <c r="BM9321" i="15"/>
  <c r="AU9321" i="15"/>
  <c r="AC9321" i="15"/>
  <c r="K9321" i="15"/>
  <c r="BL9321" i="15"/>
  <c r="AT9321" i="15"/>
  <c r="AB9321" i="15"/>
  <c r="J9321" i="15"/>
  <c r="BJ9321" i="15"/>
  <c r="AR9321" i="15"/>
  <c r="Z9321" i="15"/>
  <c r="H9321" i="15"/>
  <c r="BI9321" i="15"/>
  <c r="AQ9321" i="15"/>
  <c r="Y9321" i="15"/>
  <c r="G9321" i="15"/>
  <c r="BG9321" i="15"/>
  <c r="AO9321" i="15"/>
  <c r="W9321" i="15"/>
  <c r="BF9321" i="15"/>
  <c r="AN9321" i="15"/>
  <c r="V9321" i="15"/>
  <c r="BD9321" i="15"/>
  <c r="AL9321" i="15"/>
  <c r="T9321" i="15"/>
  <c r="BC9321" i="15"/>
  <c r="AK9321" i="15"/>
  <c r="S9321" i="15"/>
  <c r="BA9321" i="15"/>
  <c r="AI9321" i="15"/>
  <c r="Q9321" i="15"/>
  <c r="AZ9321" i="15"/>
  <c r="AH9321" i="15"/>
  <c r="P9321" i="15"/>
  <c r="AX9321" i="15"/>
  <c r="AF9321" i="15"/>
  <c r="N9321" i="15"/>
  <c r="F9424" i="15"/>
  <c r="AZ6227" i="15"/>
  <c r="AH6227" i="15"/>
  <c r="P6227" i="15"/>
  <c r="AX6227" i="15"/>
  <c r="AF6227" i="15"/>
  <c r="N6227" i="15"/>
  <c r="F6228" i="15"/>
  <c r="AW6227" i="15"/>
  <c r="AE6227" i="15"/>
  <c r="M6227" i="15"/>
  <c r="BM6227" i="15"/>
  <c r="AU6227" i="15"/>
  <c r="AC6227" i="15"/>
  <c r="K6227" i="15"/>
  <c r="BL6227" i="15"/>
  <c r="AT6227" i="15"/>
  <c r="AB6227" i="15"/>
  <c r="J6227" i="15"/>
  <c r="BJ6227" i="15"/>
  <c r="AR6227" i="15"/>
  <c r="Z6227" i="15"/>
  <c r="H6227" i="15"/>
  <c r="BI6227" i="15"/>
  <c r="AQ6227" i="15"/>
  <c r="Y6227" i="15"/>
  <c r="G6227" i="15"/>
  <c r="BG6227" i="15"/>
  <c r="AO6227" i="15"/>
  <c r="W6227" i="15"/>
  <c r="BF6227" i="15"/>
  <c r="AN6227" i="15"/>
  <c r="V6227" i="15"/>
  <c r="BD6227" i="15"/>
  <c r="AL6227" i="15"/>
  <c r="T6227" i="15"/>
  <c r="BA6227" i="15"/>
  <c r="AI6227" i="15"/>
  <c r="Q6227" i="15"/>
  <c r="AK6227" i="15"/>
  <c r="BC6227" i="15"/>
  <c r="S6227" i="15"/>
  <c r="BM6536" i="15"/>
  <c r="AU6536" i="15"/>
  <c r="AC6536" i="15"/>
  <c r="K6536" i="15"/>
  <c r="BL6536" i="15"/>
  <c r="AT6536" i="15"/>
  <c r="AB6536" i="15"/>
  <c r="J6536" i="15"/>
  <c r="BJ6536" i="15"/>
  <c r="AR6536" i="15"/>
  <c r="Z6536" i="15"/>
  <c r="H6536" i="15"/>
  <c r="BI6536" i="15"/>
  <c r="AQ6536" i="15"/>
  <c r="Y6536" i="15"/>
  <c r="G6536" i="15"/>
  <c r="BG6536" i="15"/>
  <c r="AO6536" i="15"/>
  <c r="W6536" i="15"/>
  <c r="BF6536" i="15"/>
  <c r="AN6536" i="15"/>
  <c r="V6536" i="15"/>
  <c r="BD6536" i="15"/>
  <c r="AL6536" i="15"/>
  <c r="T6536" i="15"/>
  <c r="BC6536" i="15"/>
  <c r="AK6536" i="15"/>
  <c r="S6536" i="15"/>
  <c r="BA6536" i="15"/>
  <c r="AI6536" i="15"/>
  <c r="Q6536" i="15"/>
  <c r="AZ6536" i="15"/>
  <c r="AH6536" i="15"/>
  <c r="P6536" i="15"/>
  <c r="AX6536" i="15"/>
  <c r="AF6536" i="15"/>
  <c r="N6536" i="15"/>
  <c r="F6537" i="15"/>
  <c r="AW6536" i="15"/>
  <c r="AE6536" i="15"/>
  <c r="M6536" i="15"/>
  <c r="BL7566" i="15"/>
  <c r="AT7566" i="15"/>
  <c r="AB7566" i="15"/>
  <c r="J7566" i="15"/>
  <c r="BJ7566" i="15"/>
  <c r="AR7566" i="15"/>
  <c r="Z7566" i="15"/>
  <c r="H7566" i="15"/>
  <c r="BI7566" i="15"/>
  <c r="AQ7566" i="15"/>
  <c r="Y7566" i="15"/>
  <c r="G7566" i="15"/>
  <c r="BG7566" i="15"/>
  <c r="AO7566" i="15"/>
  <c r="W7566" i="15"/>
  <c r="BF7566" i="15"/>
  <c r="AN7566" i="15"/>
  <c r="V7566" i="15"/>
  <c r="BD7566" i="15"/>
  <c r="AL7566" i="15"/>
  <c r="T7566" i="15"/>
  <c r="BC7566" i="15"/>
  <c r="AK7566" i="15"/>
  <c r="S7566" i="15"/>
  <c r="BA7566" i="15"/>
  <c r="AI7566" i="15"/>
  <c r="Q7566" i="15"/>
  <c r="AZ7566" i="15"/>
  <c r="AH7566" i="15"/>
  <c r="P7566" i="15"/>
  <c r="AX7566" i="15"/>
  <c r="AF7566" i="15"/>
  <c r="N7566" i="15"/>
  <c r="F7567" i="15"/>
  <c r="AW7566" i="15"/>
  <c r="AE7566" i="15"/>
  <c r="M7566" i="15"/>
  <c r="BM7566" i="15"/>
  <c r="AU7566" i="15"/>
  <c r="AC7566" i="15"/>
  <c r="K7566" i="15"/>
  <c r="BG7050" i="15"/>
  <c r="AO7050" i="15"/>
  <c r="W7050" i="15"/>
  <c r="BF7050" i="15"/>
  <c r="AN7050" i="15"/>
  <c r="V7050" i="15"/>
  <c r="BD7050" i="15"/>
  <c r="AL7050" i="15"/>
  <c r="T7050" i="15"/>
  <c r="BC7050" i="15"/>
  <c r="AK7050" i="15"/>
  <c r="S7050" i="15"/>
  <c r="BA7050" i="15"/>
  <c r="AI7050" i="15"/>
  <c r="Q7050" i="15"/>
  <c r="AZ7050" i="15"/>
  <c r="AH7050" i="15"/>
  <c r="P7050" i="15"/>
  <c r="AX7050" i="15"/>
  <c r="AF7050" i="15"/>
  <c r="N7050" i="15"/>
  <c r="F7051" i="15"/>
  <c r="AW7050" i="15"/>
  <c r="AE7050" i="15"/>
  <c r="M7050" i="15"/>
  <c r="BM7050" i="15"/>
  <c r="AU7050" i="15"/>
  <c r="AC7050" i="15"/>
  <c r="K7050" i="15"/>
  <c r="BL7050" i="15"/>
  <c r="AT7050" i="15"/>
  <c r="AB7050" i="15"/>
  <c r="J7050" i="15"/>
  <c r="BJ7050" i="15"/>
  <c r="AR7050" i="15"/>
  <c r="Z7050" i="15"/>
  <c r="H7050" i="15"/>
  <c r="BI7050" i="15"/>
  <c r="AQ7050" i="15"/>
  <c r="Y7050" i="15"/>
  <c r="G7050" i="15"/>
  <c r="BF6947" i="15"/>
  <c r="AN6947" i="15"/>
  <c r="V6947" i="15"/>
  <c r="BD6947" i="15"/>
  <c r="AL6947" i="15"/>
  <c r="T6947" i="15"/>
  <c r="BC6947" i="15"/>
  <c r="AK6947" i="15"/>
  <c r="S6947" i="15"/>
  <c r="BA6947" i="15"/>
  <c r="AI6947" i="15"/>
  <c r="Q6947" i="15"/>
  <c r="AZ6947" i="15"/>
  <c r="AH6947" i="15"/>
  <c r="P6947" i="15"/>
  <c r="AX6947" i="15"/>
  <c r="AF6947" i="15"/>
  <c r="N6947" i="15"/>
  <c r="F6948" i="15"/>
  <c r="AW6947" i="15"/>
  <c r="AE6947" i="15"/>
  <c r="M6947" i="15"/>
  <c r="BM6947" i="15"/>
  <c r="AU6947" i="15"/>
  <c r="AC6947" i="15"/>
  <c r="K6947" i="15"/>
  <c r="BL6947" i="15"/>
  <c r="AT6947" i="15"/>
  <c r="AB6947" i="15"/>
  <c r="J6947" i="15"/>
  <c r="BJ6947" i="15"/>
  <c r="AR6947" i="15"/>
  <c r="Z6947" i="15"/>
  <c r="H6947" i="15"/>
  <c r="BI6947" i="15"/>
  <c r="AQ6947" i="15"/>
  <c r="Y6947" i="15"/>
  <c r="G6947" i="15"/>
  <c r="BG6947" i="15"/>
  <c r="AO6947" i="15"/>
  <c r="W6947" i="15"/>
  <c r="F7465" i="15"/>
  <c r="BD6433" i="15"/>
  <c r="AL6433" i="15"/>
  <c r="T6433" i="15"/>
  <c r="BC6433" i="15"/>
  <c r="AK6433" i="15"/>
  <c r="S6433" i="15"/>
  <c r="BA6433" i="15"/>
  <c r="AI6433" i="15"/>
  <c r="Q6433" i="15"/>
  <c r="AZ6433" i="15"/>
  <c r="AH6433" i="15"/>
  <c r="P6433" i="15"/>
  <c r="AX6433" i="15"/>
  <c r="AF6433" i="15"/>
  <c r="N6433" i="15"/>
  <c r="F6434" i="15"/>
  <c r="AW6433" i="15"/>
  <c r="AE6433" i="15"/>
  <c r="M6433" i="15"/>
  <c r="BM6433" i="15"/>
  <c r="AU6433" i="15"/>
  <c r="AC6433" i="15"/>
  <c r="K6433" i="15"/>
  <c r="BL6433" i="15"/>
  <c r="AT6433" i="15"/>
  <c r="AB6433" i="15"/>
  <c r="J6433" i="15"/>
  <c r="BJ6433" i="15"/>
  <c r="AR6433" i="15"/>
  <c r="Z6433" i="15"/>
  <c r="H6433" i="15"/>
  <c r="BI6433" i="15"/>
  <c r="AQ6433" i="15"/>
  <c r="Y6433" i="15"/>
  <c r="G6433" i="15"/>
  <c r="BG6433" i="15"/>
  <c r="AO6433" i="15"/>
  <c r="W6433" i="15"/>
  <c r="BF6433" i="15"/>
  <c r="AN6433" i="15"/>
  <c r="V6433" i="15"/>
  <c r="BF6330" i="15"/>
  <c r="AN6330" i="15"/>
  <c r="V6330" i="15"/>
  <c r="BD6330" i="15"/>
  <c r="AL6330" i="15"/>
  <c r="T6330" i="15"/>
  <c r="BC6330" i="15"/>
  <c r="AK6330" i="15"/>
  <c r="S6330" i="15"/>
  <c r="BA6330" i="15"/>
  <c r="AI6330" i="15"/>
  <c r="Q6330" i="15"/>
  <c r="AZ6330" i="15"/>
  <c r="AH6330" i="15"/>
  <c r="P6330" i="15"/>
  <c r="AX6330" i="15"/>
  <c r="AF6330" i="15"/>
  <c r="N6330" i="15"/>
  <c r="F6331" i="15"/>
  <c r="AW6330" i="15"/>
  <c r="AE6330" i="15"/>
  <c r="M6330" i="15"/>
  <c r="BM6330" i="15"/>
  <c r="AU6330" i="15"/>
  <c r="AC6330" i="15"/>
  <c r="K6330" i="15"/>
  <c r="BL6330" i="15"/>
  <c r="AT6330" i="15"/>
  <c r="AB6330" i="15"/>
  <c r="J6330" i="15"/>
  <c r="BJ6330" i="15"/>
  <c r="AR6330" i="15"/>
  <c r="Z6330" i="15"/>
  <c r="H6330" i="15"/>
  <c r="BI6330" i="15"/>
  <c r="AQ6330" i="15"/>
  <c r="Y6330" i="15"/>
  <c r="G6330" i="15"/>
  <c r="BG6330" i="15"/>
  <c r="AO6330" i="15"/>
  <c r="W6330" i="15"/>
  <c r="F5607" i="15"/>
  <c r="F4371" i="15"/>
  <c r="F5712" i="15"/>
  <c r="BJ4577" i="15"/>
  <c r="AR4577" i="15"/>
  <c r="Z4577" i="15"/>
  <c r="H4577" i="15"/>
  <c r="BI4577" i="15"/>
  <c r="AQ4577" i="15"/>
  <c r="Y4577" i="15"/>
  <c r="G4577" i="15"/>
  <c r="BG4577" i="15"/>
  <c r="AO4577" i="15"/>
  <c r="W4577" i="15"/>
  <c r="BF4577" i="15"/>
  <c r="AN4577" i="15"/>
  <c r="V4577" i="15"/>
  <c r="BD4577" i="15"/>
  <c r="AL4577" i="15"/>
  <c r="T4577" i="15"/>
  <c r="BC4577" i="15"/>
  <c r="AK4577" i="15"/>
  <c r="S4577" i="15"/>
  <c r="BA4577" i="15"/>
  <c r="AI4577" i="15"/>
  <c r="Q4577" i="15"/>
  <c r="AZ4577" i="15"/>
  <c r="AH4577" i="15"/>
  <c r="P4577" i="15"/>
  <c r="AX4577" i="15"/>
  <c r="AF4577" i="15"/>
  <c r="N4577" i="15"/>
  <c r="F4578" i="15"/>
  <c r="AW4577" i="15"/>
  <c r="AE4577" i="15"/>
  <c r="M4577" i="15"/>
  <c r="BM4577" i="15"/>
  <c r="AU4577" i="15"/>
  <c r="AC4577" i="15"/>
  <c r="K4577" i="15"/>
  <c r="BL4577" i="15"/>
  <c r="AT4577" i="15"/>
  <c r="AB4577" i="15"/>
  <c r="J4577" i="15"/>
  <c r="F4474" i="15"/>
  <c r="F4680" i="15"/>
  <c r="F5091" i="15"/>
  <c r="BL5194" i="15"/>
  <c r="AT5194" i="15"/>
  <c r="AB5194" i="15"/>
  <c r="J5194" i="15"/>
  <c r="BJ5194" i="15"/>
  <c r="AR5194" i="15"/>
  <c r="Z5194" i="15"/>
  <c r="H5194" i="15"/>
  <c r="BI5194" i="15"/>
  <c r="AQ5194" i="15"/>
  <c r="Y5194" i="15"/>
  <c r="G5194" i="15"/>
  <c r="BG5194" i="15"/>
  <c r="AO5194" i="15"/>
  <c r="W5194" i="15"/>
  <c r="BD5194" i="15"/>
  <c r="AL5194" i="15"/>
  <c r="T5194" i="15"/>
  <c r="BC5194" i="15"/>
  <c r="AK5194" i="15"/>
  <c r="S5194" i="15"/>
  <c r="BA5194" i="15"/>
  <c r="AI5194" i="15"/>
  <c r="Q5194" i="15"/>
  <c r="AZ5194" i="15"/>
  <c r="AH5194" i="15"/>
  <c r="P5194" i="15"/>
  <c r="AX5194" i="15"/>
  <c r="AF5194" i="15"/>
  <c r="N5194" i="15"/>
  <c r="F5195" i="15"/>
  <c r="AW5194" i="15"/>
  <c r="AE5194" i="15"/>
  <c r="M5194" i="15"/>
  <c r="BM5194" i="15"/>
  <c r="AU5194" i="15"/>
  <c r="AC5194" i="15"/>
  <c r="K5194" i="15"/>
  <c r="BF5194" i="15"/>
  <c r="AN5194" i="15"/>
  <c r="V5194" i="15"/>
  <c r="F3338" i="15"/>
  <c r="BM2513" i="15"/>
  <c r="AU2513" i="15"/>
  <c r="AC2513" i="15"/>
  <c r="K2513" i="15"/>
  <c r="BL2513" i="15"/>
  <c r="AT2513" i="15"/>
  <c r="AB2513" i="15"/>
  <c r="J2513" i="15"/>
  <c r="BJ2513" i="15"/>
  <c r="AR2513" i="15"/>
  <c r="Z2513" i="15"/>
  <c r="H2513" i="15"/>
  <c r="BI2513" i="15"/>
  <c r="AQ2513" i="15"/>
  <c r="Y2513" i="15"/>
  <c r="G2513" i="15"/>
  <c r="BG2513" i="15"/>
  <c r="AO2513" i="15"/>
  <c r="W2513" i="15"/>
  <c r="BF2513" i="15"/>
  <c r="AN2513" i="15"/>
  <c r="V2513" i="15"/>
  <c r="BD2513" i="15"/>
  <c r="AL2513" i="15"/>
  <c r="T2513" i="15"/>
  <c r="BC2513" i="15"/>
  <c r="AK2513" i="15"/>
  <c r="S2513" i="15"/>
  <c r="BA2513" i="15"/>
  <c r="AI2513" i="15"/>
  <c r="Q2513" i="15"/>
  <c r="AZ2513" i="15"/>
  <c r="AH2513" i="15"/>
  <c r="P2513" i="15"/>
  <c r="AX2513" i="15"/>
  <c r="AF2513" i="15"/>
  <c r="N2513" i="15"/>
  <c r="M2513" i="15"/>
  <c r="F2514" i="15"/>
  <c r="AW2513" i="15"/>
  <c r="AE2513" i="15"/>
  <c r="BD2822" i="15"/>
  <c r="AL2822" i="15"/>
  <c r="T2822" i="15"/>
  <c r="BC2822" i="15"/>
  <c r="AK2822" i="15"/>
  <c r="S2822" i="15"/>
  <c r="BA2822" i="15"/>
  <c r="AI2822" i="15"/>
  <c r="Q2822" i="15"/>
  <c r="AZ2822" i="15"/>
  <c r="AH2822" i="15"/>
  <c r="P2822" i="15"/>
  <c r="AX2822" i="15"/>
  <c r="AF2822" i="15"/>
  <c r="N2822" i="15"/>
  <c r="F2823" i="15"/>
  <c r="AW2822" i="15"/>
  <c r="AE2822" i="15"/>
  <c r="M2822" i="15"/>
  <c r="BM2822" i="15"/>
  <c r="AU2822" i="15"/>
  <c r="AC2822" i="15"/>
  <c r="K2822" i="15"/>
  <c r="BL2822" i="15"/>
  <c r="AT2822" i="15"/>
  <c r="AB2822" i="15"/>
  <c r="J2822" i="15"/>
  <c r="BI2822" i="15"/>
  <c r="AQ2822" i="15"/>
  <c r="Y2822" i="15"/>
  <c r="G2822" i="15"/>
  <c r="BG2822" i="15"/>
  <c r="AO2822" i="15"/>
  <c r="W2822" i="15"/>
  <c r="BF2822" i="15"/>
  <c r="AN2822" i="15"/>
  <c r="V2822" i="15"/>
  <c r="AR2822" i="15"/>
  <c r="Z2822" i="15"/>
  <c r="H2822" i="15"/>
  <c r="BJ2822" i="15"/>
  <c r="AX2616" i="15"/>
  <c r="AF2616" i="15"/>
  <c r="N2616" i="15"/>
  <c r="F2617" i="15"/>
  <c r="AW2616" i="15"/>
  <c r="AE2616" i="15"/>
  <c r="M2616" i="15"/>
  <c r="BM2616" i="15"/>
  <c r="AU2616" i="15"/>
  <c r="AC2616" i="15"/>
  <c r="K2616" i="15"/>
  <c r="BL2616" i="15"/>
  <c r="AT2616" i="15"/>
  <c r="AB2616" i="15"/>
  <c r="J2616" i="15"/>
  <c r="BJ2616" i="15"/>
  <c r="AR2616" i="15"/>
  <c r="Z2616" i="15"/>
  <c r="H2616" i="15"/>
  <c r="BI2616" i="15"/>
  <c r="AQ2616" i="15"/>
  <c r="Y2616" i="15"/>
  <c r="G2616" i="15"/>
  <c r="BG2616" i="15"/>
  <c r="AO2616" i="15"/>
  <c r="W2616" i="15"/>
  <c r="BF2616" i="15"/>
  <c r="AN2616" i="15"/>
  <c r="V2616" i="15"/>
  <c r="BD2616" i="15"/>
  <c r="AL2616" i="15"/>
  <c r="T2616" i="15"/>
  <c r="BC2616" i="15"/>
  <c r="AK2616" i="15"/>
  <c r="S2616" i="15"/>
  <c r="BA2616" i="15"/>
  <c r="AI2616" i="15"/>
  <c r="Q2616" i="15"/>
  <c r="AZ2616" i="15"/>
  <c r="AH2616" i="15"/>
  <c r="P2616" i="15"/>
  <c r="F3235" i="15"/>
  <c r="BC3749" i="15"/>
  <c r="AK3749" i="15"/>
  <c r="S3749" i="15"/>
  <c r="BA3749" i="15"/>
  <c r="AI3749" i="15"/>
  <c r="Q3749" i="15"/>
  <c r="AZ3749" i="15"/>
  <c r="AH3749" i="15"/>
  <c r="P3749" i="15"/>
  <c r="AX3749" i="15"/>
  <c r="AF3749" i="15"/>
  <c r="N3749" i="15"/>
  <c r="F3750" i="15"/>
  <c r="AW3749" i="15"/>
  <c r="AE3749" i="15"/>
  <c r="BM3749" i="15"/>
  <c r="AU3749" i="15"/>
  <c r="AC3749" i="15"/>
  <c r="K3749" i="15"/>
  <c r="BL3749" i="15"/>
  <c r="AT3749" i="15"/>
  <c r="AB3749" i="15"/>
  <c r="J3749" i="15"/>
  <c r="BJ3749" i="15"/>
  <c r="AR3749" i="15"/>
  <c r="Z3749" i="15"/>
  <c r="H3749" i="15"/>
  <c r="BI3749" i="15"/>
  <c r="AQ3749" i="15"/>
  <c r="Y3749" i="15"/>
  <c r="G3749" i="15"/>
  <c r="BG3749" i="15"/>
  <c r="AO3749" i="15"/>
  <c r="W3749" i="15"/>
  <c r="BF3749" i="15"/>
  <c r="AN3749" i="15"/>
  <c r="BD3749" i="15"/>
  <c r="AL3749" i="15"/>
  <c r="T3749" i="15"/>
  <c r="V3749" i="15"/>
  <c r="M3749" i="15"/>
  <c r="BF2719" i="15"/>
  <c r="AN2719" i="15"/>
  <c r="V2719" i="15"/>
  <c r="BD2719" i="15"/>
  <c r="AL2719" i="15"/>
  <c r="T2719" i="15"/>
  <c r="BC2719" i="15"/>
  <c r="AK2719" i="15"/>
  <c r="S2719" i="15"/>
  <c r="BA2719" i="15"/>
  <c r="AI2719" i="15"/>
  <c r="Q2719" i="15"/>
  <c r="AZ2719" i="15"/>
  <c r="AH2719" i="15"/>
  <c r="P2719" i="15"/>
  <c r="AX2719" i="15"/>
  <c r="AF2719" i="15"/>
  <c r="N2719" i="15"/>
  <c r="F2720" i="15"/>
  <c r="AW2719" i="15"/>
  <c r="AE2719" i="15"/>
  <c r="M2719" i="15"/>
  <c r="BM2719" i="15"/>
  <c r="AU2719" i="15"/>
  <c r="AC2719" i="15"/>
  <c r="K2719" i="15"/>
  <c r="BL2719" i="15"/>
  <c r="AT2719" i="15"/>
  <c r="AB2719" i="15"/>
  <c r="J2719" i="15"/>
  <c r="BJ2719" i="15"/>
  <c r="AR2719" i="15"/>
  <c r="Z2719" i="15"/>
  <c r="H2719" i="15"/>
  <c r="BI2719" i="15"/>
  <c r="AQ2719" i="15"/>
  <c r="Y2719" i="15"/>
  <c r="G2719" i="15"/>
  <c r="BG2719" i="15"/>
  <c r="AO2719" i="15"/>
  <c r="W2719" i="15"/>
  <c r="F3854" i="15"/>
  <c r="F2023" i="15"/>
  <c r="F2024" i="15" s="1"/>
  <c r="BM2022" i="15"/>
  <c r="BJ2022" i="15"/>
  <c r="BL2022" i="15"/>
  <c r="BI2022" i="15"/>
  <c r="BG2022" i="15"/>
  <c r="BF2022" i="15"/>
  <c r="BD2022" i="15"/>
  <c r="AZ2022" i="15"/>
  <c r="BC2022" i="15"/>
  <c r="BA2022" i="15"/>
  <c r="AX2022" i="15"/>
  <c r="AW2022" i="15"/>
  <c r="AU2022" i="15"/>
  <c r="AT2022" i="15"/>
  <c r="AR2022" i="15"/>
  <c r="AQ2022" i="15"/>
  <c r="AN2022" i="15"/>
  <c r="AO2022" i="15"/>
  <c r="AL2022" i="15"/>
  <c r="AK2022" i="15"/>
  <c r="AH2022" i="15"/>
  <c r="AE2022" i="15"/>
  <c r="AI2022" i="15"/>
  <c r="AC2022" i="15"/>
  <c r="AB2022" i="15"/>
  <c r="Y2022" i="15"/>
  <c r="AF2022" i="15"/>
  <c r="Z2022" i="15"/>
  <c r="W2022" i="15"/>
  <c r="T2022" i="15"/>
  <c r="V2022" i="15"/>
  <c r="S2022" i="15"/>
  <c r="Q2022" i="15"/>
  <c r="N2022" i="15"/>
  <c r="P2022" i="15"/>
  <c r="M2022" i="15"/>
  <c r="J2022" i="15"/>
  <c r="K2022" i="15"/>
  <c r="H2022" i="15"/>
  <c r="G2022" i="15"/>
  <c r="BM657" i="15"/>
  <c r="BL657" i="15"/>
  <c r="BJ657" i="15"/>
  <c r="BI657" i="15"/>
  <c r="BG657" i="15"/>
  <c r="BF657" i="15"/>
  <c r="BD657" i="15"/>
  <c r="BC657" i="15"/>
  <c r="AZ657" i="15"/>
  <c r="AX657" i="15"/>
  <c r="AW657" i="15"/>
  <c r="BA657" i="15"/>
  <c r="AU657" i="15"/>
  <c r="AT657" i="15"/>
  <c r="AR657" i="15"/>
  <c r="AQ657" i="15"/>
  <c r="AO657" i="15"/>
  <c r="AN657" i="15"/>
  <c r="AK657" i="15"/>
  <c r="AL657" i="15"/>
  <c r="AH657" i="15"/>
  <c r="AI657" i="15"/>
  <c r="AF657" i="15"/>
  <c r="AC657" i="15"/>
  <c r="AE657" i="15"/>
  <c r="AB657" i="15"/>
  <c r="Z657" i="15"/>
  <c r="Y657" i="15"/>
  <c r="V657" i="15"/>
  <c r="T657" i="15"/>
  <c r="Q657" i="15"/>
  <c r="S657" i="15"/>
  <c r="P657" i="15"/>
  <c r="W657" i="15"/>
  <c r="N657" i="15"/>
  <c r="M657" i="15"/>
  <c r="F1920" i="15"/>
  <c r="F1921" i="15" s="1"/>
  <c r="BM1919" i="15"/>
  <c r="BL1919" i="15"/>
  <c r="BJ1919" i="15"/>
  <c r="BG1919" i="15"/>
  <c r="BI1919" i="15"/>
  <c r="BF1919" i="15"/>
  <c r="BD1919" i="15"/>
  <c r="BC1919" i="15"/>
  <c r="BA1919" i="15"/>
  <c r="AZ1919" i="15"/>
  <c r="AW1919" i="15"/>
  <c r="AT1919" i="15"/>
  <c r="AX1919" i="15"/>
  <c r="AU1919" i="15"/>
  <c r="AR1919" i="15"/>
  <c r="AQ1919" i="15"/>
  <c r="AO1919" i="15"/>
  <c r="AL1919" i="15"/>
  <c r="AK1919" i="15"/>
  <c r="AN1919" i="15"/>
  <c r="AI1919" i="15"/>
  <c r="AF1919" i="15"/>
  <c r="AH1919" i="15"/>
  <c r="AE1919" i="15"/>
  <c r="AC1919" i="15"/>
  <c r="Z1919" i="15"/>
  <c r="AB1919" i="15"/>
  <c r="Y1919" i="15"/>
  <c r="V1919" i="15"/>
  <c r="S1919" i="15"/>
  <c r="W1919" i="15"/>
  <c r="T1919" i="15"/>
  <c r="Q1919" i="15"/>
  <c r="N1919" i="15"/>
  <c r="P1919" i="15"/>
  <c r="M1919" i="15"/>
  <c r="G1919" i="15"/>
  <c r="J1919" i="15"/>
  <c r="K1919" i="15"/>
  <c r="H1919" i="15"/>
  <c r="BM1403" i="15"/>
  <c r="BL1403" i="15"/>
  <c r="BJ1403" i="15"/>
  <c r="BI1403" i="15"/>
  <c r="BG1403" i="15"/>
  <c r="BF1403" i="15"/>
  <c r="BD1403" i="15"/>
  <c r="BC1403" i="15"/>
  <c r="AW1403" i="15"/>
  <c r="BA1403" i="15"/>
  <c r="AZ1403" i="15"/>
  <c r="AU1403" i="15"/>
  <c r="AX1403" i="15"/>
  <c r="AT1403" i="15"/>
  <c r="AR1403" i="15"/>
  <c r="AN1403" i="15"/>
  <c r="AQ1403" i="15"/>
  <c r="AO1403" i="15"/>
  <c r="AL1403" i="15"/>
  <c r="AH1403" i="15"/>
  <c r="AI1403" i="15"/>
  <c r="AF1403" i="15"/>
  <c r="AK1403" i="15"/>
  <c r="AE1403" i="15"/>
  <c r="AC1403" i="15"/>
  <c r="Z1403" i="15"/>
  <c r="AB1403" i="15"/>
  <c r="Y1403" i="15"/>
  <c r="W1403" i="15"/>
  <c r="T1403" i="15"/>
  <c r="V1403" i="15"/>
  <c r="Q1403" i="15"/>
  <c r="N1403" i="15"/>
  <c r="P1403" i="15"/>
  <c r="M1403" i="15"/>
  <c r="S1403" i="15"/>
  <c r="F1404" i="15"/>
  <c r="F1405" i="15" s="1"/>
  <c r="H1403" i="15"/>
  <c r="J1403" i="15"/>
  <c r="K1403" i="15"/>
  <c r="G1403" i="15"/>
  <c r="BM1506" i="15"/>
  <c r="BL1506" i="15"/>
  <c r="BJ1506" i="15"/>
  <c r="BI1506" i="15"/>
  <c r="BF1506" i="15"/>
  <c r="BD1506" i="15"/>
  <c r="BC1506" i="15"/>
  <c r="BG1506" i="15"/>
  <c r="BA1506" i="15"/>
  <c r="AZ1506" i="15"/>
  <c r="AW1506" i="15"/>
  <c r="AT1506" i="15"/>
  <c r="AR1506" i="15"/>
  <c r="AU1506" i="15"/>
  <c r="AQ1506" i="15"/>
  <c r="AX1506" i="15"/>
  <c r="AO1506" i="15"/>
  <c r="AN1506" i="15"/>
  <c r="AL1506" i="15"/>
  <c r="AK1506" i="15"/>
  <c r="AH1506" i="15"/>
  <c r="AI1506" i="15"/>
  <c r="AE1506" i="15"/>
  <c r="AC1506" i="15"/>
  <c r="AB1506" i="15"/>
  <c r="Y1506" i="15"/>
  <c r="W1506" i="15"/>
  <c r="V1506" i="15"/>
  <c r="S1506" i="15"/>
  <c r="AF1506" i="15"/>
  <c r="Z1506" i="15"/>
  <c r="Q1506" i="15"/>
  <c r="N1506" i="15"/>
  <c r="P1506" i="15"/>
  <c r="M1506" i="15"/>
  <c r="T1506" i="15"/>
  <c r="G1506" i="15"/>
  <c r="H1506" i="15"/>
  <c r="F1507" i="15"/>
  <c r="K1506" i="15"/>
  <c r="J1506" i="15"/>
  <c r="F968" i="15"/>
  <c r="F865" i="15"/>
  <c r="G657" i="15"/>
  <c r="H657" i="15"/>
  <c r="J657" i="15"/>
  <c r="K657" i="15"/>
  <c r="F762" i="15"/>
  <c r="F658" i="15"/>
  <c r="AZ8188" i="15" l="1"/>
  <c r="AH8188" i="15"/>
  <c r="P8188" i="15"/>
  <c r="BI8188" i="15"/>
  <c r="AQ8188" i="15"/>
  <c r="Y8188" i="15"/>
  <c r="G8188" i="15"/>
  <c r="BG8188" i="15"/>
  <c r="AL8188" i="15"/>
  <c r="Q8188" i="15"/>
  <c r="BF8188" i="15"/>
  <c r="AK8188" i="15"/>
  <c r="N8188" i="15"/>
  <c r="BD8188" i="15"/>
  <c r="AI8188" i="15"/>
  <c r="M8188" i="15"/>
  <c r="BC8188" i="15"/>
  <c r="AF8188" i="15"/>
  <c r="K8188" i="15"/>
  <c r="BA8188" i="15"/>
  <c r="AE8188" i="15"/>
  <c r="J8188" i="15"/>
  <c r="AX8188" i="15"/>
  <c r="AC8188" i="15"/>
  <c r="H8188" i="15"/>
  <c r="AW8188" i="15"/>
  <c r="AB8188" i="15"/>
  <c r="AU8188" i="15"/>
  <c r="Z8188" i="15"/>
  <c r="F8189" i="15"/>
  <c r="AT8188" i="15"/>
  <c r="W8188" i="15"/>
  <c r="BM8188" i="15"/>
  <c r="AR8188" i="15"/>
  <c r="V8188" i="15"/>
  <c r="BL8188" i="15"/>
  <c r="AO8188" i="15"/>
  <c r="T8188" i="15"/>
  <c r="BJ8188" i="15"/>
  <c r="AN8188" i="15"/>
  <c r="S8188" i="15"/>
  <c r="BG8908" i="15"/>
  <c r="AO8908" i="15"/>
  <c r="W8908" i="15"/>
  <c r="BF8908" i="15"/>
  <c r="AN8908" i="15"/>
  <c r="V8908" i="15"/>
  <c r="BD8908" i="15"/>
  <c r="AL8908" i="15"/>
  <c r="T8908" i="15"/>
  <c r="BC8908" i="15"/>
  <c r="AK8908" i="15"/>
  <c r="S8908" i="15"/>
  <c r="BA8908" i="15"/>
  <c r="AI8908" i="15"/>
  <c r="Q8908" i="15"/>
  <c r="AZ8908" i="15"/>
  <c r="AH8908" i="15"/>
  <c r="P8908" i="15"/>
  <c r="AX8908" i="15"/>
  <c r="AF8908" i="15"/>
  <c r="N8908" i="15"/>
  <c r="F8909" i="15"/>
  <c r="AW8908" i="15"/>
  <c r="AE8908" i="15"/>
  <c r="M8908" i="15"/>
  <c r="BM8908" i="15"/>
  <c r="AU8908" i="15"/>
  <c r="AC8908" i="15"/>
  <c r="K8908" i="15"/>
  <c r="BL8908" i="15"/>
  <c r="AT8908" i="15"/>
  <c r="AB8908" i="15"/>
  <c r="J8908" i="15"/>
  <c r="BJ8908" i="15"/>
  <c r="AR8908" i="15"/>
  <c r="Z8908" i="15"/>
  <c r="H8908" i="15"/>
  <c r="BI8908" i="15"/>
  <c r="AQ8908" i="15"/>
  <c r="Y8908" i="15"/>
  <c r="G8908" i="15"/>
  <c r="BF8085" i="15"/>
  <c r="AN8085" i="15"/>
  <c r="V8085" i="15"/>
  <c r="AX8085" i="15"/>
  <c r="AF8085" i="15"/>
  <c r="N8085" i="15"/>
  <c r="BL8085" i="15"/>
  <c r="AQ8085" i="15"/>
  <c r="T8085" i="15"/>
  <c r="BJ8085" i="15"/>
  <c r="AO8085" i="15"/>
  <c r="S8085" i="15"/>
  <c r="BI8085" i="15"/>
  <c r="AL8085" i="15"/>
  <c r="Q8085" i="15"/>
  <c r="BG8085" i="15"/>
  <c r="AK8085" i="15"/>
  <c r="P8085" i="15"/>
  <c r="BD8085" i="15"/>
  <c r="AI8085" i="15"/>
  <c r="M8085" i="15"/>
  <c r="BC8085" i="15"/>
  <c r="AH8085" i="15"/>
  <c r="K8085" i="15"/>
  <c r="BA8085" i="15"/>
  <c r="AE8085" i="15"/>
  <c r="J8085" i="15"/>
  <c r="AZ8085" i="15"/>
  <c r="AC8085" i="15"/>
  <c r="H8085" i="15"/>
  <c r="AW8085" i="15"/>
  <c r="AB8085" i="15"/>
  <c r="G8085" i="15"/>
  <c r="AU8085" i="15"/>
  <c r="Z8085" i="15"/>
  <c r="F8086" i="15"/>
  <c r="AT8085" i="15"/>
  <c r="Y8085" i="15"/>
  <c r="BM8085" i="15"/>
  <c r="AR8085" i="15"/>
  <c r="W8085" i="15"/>
  <c r="BM9424" i="15"/>
  <c r="AU9424" i="15"/>
  <c r="AC9424" i="15"/>
  <c r="K9424" i="15"/>
  <c r="BF9424" i="15"/>
  <c r="AN9424" i="15"/>
  <c r="V9424" i="15"/>
  <c r="AW9424" i="15"/>
  <c r="Z9424" i="15"/>
  <c r="AT9424" i="15"/>
  <c r="Y9424" i="15"/>
  <c r="F9425" i="15"/>
  <c r="AR9424" i="15"/>
  <c r="W9424" i="15"/>
  <c r="BL9424" i="15"/>
  <c r="AQ9424" i="15"/>
  <c r="T9424" i="15"/>
  <c r="BJ9424" i="15"/>
  <c r="AO9424" i="15"/>
  <c r="S9424" i="15"/>
  <c r="BI9424" i="15"/>
  <c r="AL9424" i="15"/>
  <c r="Q9424" i="15"/>
  <c r="BG9424" i="15"/>
  <c r="AK9424" i="15"/>
  <c r="P9424" i="15"/>
  <c r="BD9424" i="15"/>
  <c r="AI9424" i="15"/>
  <c r="N9424" i="15"/>
  <c r="BC9424" i="15"/>
  <c r="AH9424" i="15"/>
  <c r="M9424" i="15"/>
  <c r="BA9424" i="15"/>
  <c r="AF9424" i="15"/>
  <c r="J9424" i="15"/>
  <c r="AZ9424" i="15"/>
  <c r="AE9424" i="15"/>
  <c r="H9424" i="15"/>
  <c r="AX9424" i="15"/>
  <c r="AB9424" i="15"/>
  <c r="G9424" i="15"/>
  <c r="F9323" i="15"/>
  <c r="F8807" i="15"/>
  <c r="F8395" i="15"/>
  <c r="AW8394" i="15"/>
  <c r="AE8394" i="15"/>
  <c r="M8394" i="15"/>
  <c r="BM8394" i="15"/>
  <c r="AU8394" i="15"/>
  <c r="AC8394" i="15"/>
  <c r="K8394" i="15"/>
  <c r="BJ8394" i="15"/>
  <c r="AR8394" i="15"/>
  <c r="Z8394" i="15"/>
  <c r="H8394" i="15"/>
  <c r="BG8394" i="15"/>
  <c r="AO8394" i="15"/>
  <c r="W8394" i="15"/>
  <c r="BF8394" i="15"/>
  <c r="AN8394" i="15"/>
  <c r="V8394" i="15"/>
  <c r="BD8394" i="15"/>
  <c r="AL8394" i="15"/>
  <c r="T8394" i="15"/>
  <c r="BC8394" i="15"/>
  <c r="AK8394" i="15"/>
  <c r="S8394" i="15"/>
  <c r="BA8394" i="15"/>
  <c r="AI8394" i="15"/>
  <c r="Q8394" i="15"/>
  <c r="AX8394" i="15"/>
  <c r="AF8394" i="15"/>
  <c r="N8394" i="15"/>
  <c r="AB8394" i="15"/>
  <c r="Y8394" i="15"/>
  <c r="P8394" i="15"/>
  <c r="J8394" i="15"/>
  <c r="G8394" i="15"/>
  <c r="BL8394" i="15"/>
  <c r="BI8394" i="15"/>
  <c r="AZ8394" i="15"/>
  <c r="AT8394" i="15"/>
  <c r="AH8394" i="15"/>
  <c r="AQ8394" i="15"/>
  <c r="F8293" i="15"/>
  <c r="F6435" i="15"/>
  <c r="F7568" i="15"/>
  <c r="BC7465" i="15"/>
  <c r="AK7465" i="15"/>
  <c r="S7465" i="15"/>
  <c r="BA7465" i="15"/>
  <c r="AI7465" i="15"/>
  <c r="Q7465" i="15"/>
  <c r="AZ7465" i="15"/>
  <c r="AH7465" i="15"/>
  <c r="P7465" i="15"/>
  <c r="AX7465" i="15"/>
  <c r="AF7465" i="15"/>
  <c r="N7465" i="15"/>
  <c r="F7466" i="15"/>
  <c r="AW7465" i="15"/>
  <c r="AE7465" i="15"/>
  <c r="M7465" i="15"/>
  <c r="BM7465" i="15"/>
  <c r="AU7465" i="15"/>
  <c r="AC7465" i="15"/>
  <c r="K7465" i="15"/>
  <c r="BL7465" i="15"/>
  <c r="AT7465" i="15"/>
  <c r="AB7465" i="15"/>
  <c r="J7465" i="15"/>
  <c r="BJ7465" i="15"/>
  <c r="AR7465" i="15"/>
  <c r="Z7465" i="15"/>
  <c r="H7465" i="15"/>
  <c r="BI7465" i="15"/>
  <c r="AQ7465" i="15"/>
  <c r="Y7465" i="15"/>
  <c r="G7465" i="15"/>
  <c r="BG7465" i="15"/>
  <c r="AO7465" i="15"/>
  <c r="W7465" i="15"/>
  <c r="BF7465" i="15"/>
  <c r="AN7465" i="15"/>
  <c r="V7465" i="15"/>
  <c r="BD7465" i="15"/>
  <c r="AL7465" i="15"/>
  <c r="T7465" i="15"/>
  <c r="F6538" i="15"/>
  <c r="F6229" i="15"/>
  <c r="F6332" i="15"/>
  <c r="F6949" i="15"/>
  <c r="F7052" i="15"/>
  <c r="BF5607" i="15"/>
  <c r="AN5607" i="15"/>
  <c r="V5607" i="15"/>
  <c r="BD5607" i="15"/>
  <c r="AL5607" i="15"/>
  <c r="T5607" i="15"/>
  <c r="BA5607" i="15"/>
  <c r="AI5607" i="15"/>
  <c r="Q5607" i="15"/>
  <c r="AZ5607" i="15"/>
  <c r="AH5607" i="15"/>
  <c r="P5607" i="15"/>
  <c r="AX5607" i="15"/>
  <c r="AF5607" i="15"/>
  <c r="N5607" i="15"/>
  <c r="F5608" i="15"/>
  <c r="AW5607" i="15"/>
  <c r="AE5607" i="15"/>
  <c r="M5607" i="15"/>
  <c r="BM5607" i="15"/>
  <c r="AU5607" i="15"/>
  <c r="AC5607" i="15"/>
  <c r="K5607" i="15"/>
  <c r="BL5607" i="15"/>
  <c r="AT5607" i="15"/>
  <c r="AB5607" i="15"/>
  <c r="J5607" i="15"/>
  <c r="BJ5607" i="15"/>
  <c r="AR5607" i="15"/>
  <c r="Z5607" i="15"/>
  <c r="H5607" i="15"/>
  <c r="AK5607" i="15"/>
  <c r="Y5607" i="15"/>
  <c r="W5607" i="15"/>
  <c r="S5607" i="15"/>
  <c r="G5607" i="15"/>
  <c r="BI5607" i="15"/>
  <c r="BG5607" i="15"/>
  <c r="BC5607" i="15"/>
  <c r="AO5607" i="15"/>
  <c r="AQ5607" i="15"/>
  <c r="F5092" i="15"/>
  <c r="AW5091" i="15"/>
  <c r="AE5091" i="15"/>
  <c r="M5091" i="15"/>
  <c r="BM5091" i="15"/>
  <c r="AU5091" i="15"/>
  <c r="AC5091" i="15"/>
  <c r="K5091" i="15"/>
  <c r="BL5091" i="15"/>
  <c r="AT5091" i="15"/>
  <c r="AB5091" i="15"/>
  <c r="J5091" i="15"/>
  <c r="BJ5091" i="15"/>
  <c r="AR5091" i="15"/>
  <c r="Z5091" i="15"/>
  <c r="H5091" i="15"/>
  <c r="BI5091" i="15"/>
  <c r="AQ5091" i="15"/>
  <c r="Y5091" i="15"/>
  <c r="G5091" i="15"/>
  <c r="BG5091" i="15"/>
  <c r="AO5091" i="15"/>
  <c r="W5091" i="15"/>
  <c r="BF5091" i="15"/>
  <c r="AN5091" i="15"/>
  <c r="V5091" i="15"/>
  <c r="BD5091" i="15"/>
  <c r="AL5091" i="15"/>
  <c r="T5091" i="15"/>
  <c r="BC5091" i="15"/>
  <c r="AK5091" i="15"/>
  <c r="S5091" i="15"/>
  <c r="BA5091" i="15"/>
  <c r="AI5091" i="15"/>
  <c r="Q5091" i="15"/>
  <c r="AZ5091" i="15"/>
  <c r="AH5091" i="15"/>
  <c r="P5091" i="15"/>
  <c r="AX5091" i="15"/>
  <c r="AF5091" i="15"/>
  <c r="N5091" i="15"/>
  <c r="F4579" i="15"/>
  <c r="F4372" i="15"/>
  <c r="AW4371" i="15"/>
  <c r="AE4371" i="15"/>
  <c r="M4371" i="15"/>
  <c r="BM4371" i="15"/>
  <c r="AU4371" i="15"/>
  <c r="AC4371" i="15"/>
  <c r="K4371" i="15"/>
  <c r="BL4371" i="15"/>
  <c r="AT4371" i="15"/>
  <c r="AB4371" i="15"/>
  <c r="J4371" i="15"/>
  <c r="BJ4371" i="15"/>
  <c r="AR4371" i="15"/>
  <c r="Z4371" i="15"/>
  <c r="H4371" i="15"/>
  <c r="BI4371" i="15"/>
  <c r="AQ4371" i="15"/>
  <c r="Y4371" i="15"/>
  <c r="G4371" i="15"/>
  <c r="BG4371" i="15"/>
  <c r="AO4371" i="15"/>
  <c r="W4371" i="15"/>
  <c r="BF4371" i="15"/>
  <c r="AN4371" i="15"/>
  <c r="V4371" i="15"/>
  <c r="BD4371" i="15"/>
  <c r="AL4371" i="15"/>
  <c r="T4371" i="15"/>
  <c r="BC4371" i="15"/>
  <c r="AK4371" i="15"/>
  <c r="S4371" i="15"/>
  <c r="BA4371" i="15"/>
  <c r="AI4371" i="15"/>
  <c r="Q4371" i="15"/>
  <c r="AZ4371" i="15"/>
  <c r="AH4371" i="15"/>
  <c r="P4371" i="15"/>
  <c r="AX4371" i="15"/>
  <c r="AF4371" i="15"/>
  <c r="N4371" i="15"/>
  <c r="BJ5712" i="15"/>
  <c r="AR5712" i="15"/>
  <c r="Z5712" i="15"/>
  <c r="H5712" i="15"/>
  <c r="BC5712" i="15"/>
  <c r="AK5712" i="15"/>
  <c r="S5712" i="15"/>
  <c r="BA5712" i="15"/>
  <c r="AI5712" i="15"/>
  <c r="Q5712" i="15"/>
  <c r="AX5712" i="15"/>
  <c r="AF5712" i="15"/>
  <c r="N5712" i="15"/>
  <c r="BD5712" i="15"/>
  <c r="AB5712" i="15"/>
  <c r="AZ5712" i="15"/>
  <c r="Y5712" i="15"/>
  <c r="AW5712" i="15"/>
  <c r="W5712" i="15"/>
  <c r="AU5712" i="15"/>
  <c r="V5712" i="15"/>
  <c r="AT5712" i="15"/>
  <c r="T5712" i="15"/>
  <c r="AQ5712" i="15"/>
  <c r="P5712" i="15"/>
  <c r="F5713" i="15"/>
  <c r="AO5712" i="15"/>
  <c r="M5712" i="15"/>
  <c r="BM5712" i="15"/>
  <c r="AN5712" i="15"/>
  <c r="K5712" i="15"/>
  <c r="BL5712" i="15"/>
  <c r="AL5712" i="15"/>
  <c r="J5712" i="15"/>
  <c r="BG5712" i="15"/>
  <c r="AE5712" i="15"/>
  <c r="BI5712" i="15"/>
  <c r="BF5712" i="15"/>
  <c r="AH5712" i="15"/>
  <c r="AC5712" i="15"/>
  <c r="G5712" i="15"/>
  <c r="F5196" i="15"/>
  <c r="BD4474" i="15"/>
  <c r="AL4474" i="15"/>
  <c r="T4474" i="15"/>
  <c r="BC4474" i="15"/>
  <c r="AK4474" i="15"/>
  <c r="S4474" i="15"/>
  <c r="BA4474" i="15"/>
  <c r="AI4474" i="15"/>
  <c r="Q4474" i="15"/>
  <c r="AZ4474" i="15"/>
  <c r="AH4474" i="15"/>
  <c r="P4474" i="15"/>
  <c r="AX4474" i="15"/>
  <c r="AF4474" i="15"/>
  <c r="N4474" i="15"/>
  <c r="F4475" i="15"/>
  <c r="AW4474" i="15"/>
  <c r="AE4474" i="15"/>
  <c r="M4474" i="15"/>
  <c r="BM4474" i="15"/>
  <c r="AU4474" i="15"/>
  <c r="AC4474" i="15"/>
  <c r="K4474" i="15"/>
  <c r="BL4474" i="15"/>
  <c r="AT4474" i="15"/>
  <c r="AB4474" i="15"/>
  <c r="J4474" i="15"/>
  <c r="BJ4474" i="15"/>
  <c r="AR4474" i="15"/>
  <c r="Z4474" i="15"/>
  <c r="H4474" i="15"/>
  <c r="BI4474" i="15"/>
  <c r="AQ4474" i="15"/>
  <c r="Y4474" i="15"/>
  <c r="G4474" i="15"/>
  <c r="BG4474" i="15"/>
  <c r="AO4474" i="15"/>
  <c r="W4474" i="15"/>
  <c r="BF4474" i="15"/>
  <c r="AN4474" i="15"/>
  <c r="V4474" i="15"/>
  <c r="BI4680" i="15"/>
  <c r="AQ4680" i="15"/>
  <c r="Y4680" i="15"/>
  <c r="G4680" i="15"/>
  <c r="BG4680" i="15"/>
  <c r="AO4680" i="15"/>
  <c r="W4680" i="15"/>
  <c r="BF4680" i="15"/>
  <c r="AN4680" i="15"/>
  <c r="V4680" i="15"/>
  <c r="BD4680" i="15"/>
  <c r="AL4680" i="15"/>
  <c r="T4680" i="15"/>
  <c r="BC4680" i="15"/>
  <c r="AK4680" i="15"/>
  <c r="S4680" i="15"/>
  <c r="BA4680" i="15"/>
  <c r="AI4680" i="15"/>
  <c r="Q4680" i="15"/>
  <c r="AZ4680" i="15"/>
  <c r="AH4680" i="15"/>
  <c r="P4680" i="15"/>
  <c r="AX4680" i="15"/>
  <c r="AF4680" i="15"/>
  <c r="N4680" i="15"/>
  <c r="F4681" i="15"/>
  <c r="AW4680" i="15"/>
  <c r="AE4680" i="15"/>
  <c r="M4680" i="15"/>
  <c r="BM4680" i="15"/>
  <c r="AU4680" i="15"/>
  <c r="AC4680" i="15"/>
  <c r="K4680" i="15"/>
  <c r="BL4680" i="15"/>
  <c r="AT4680" i="15"/>
  <c r="AB4680" i="15"/>
  <c r="J4680" i="15"/>
  <c r="BJ4680" i="15"/>
  <c r="AR4680" i="15"/>
  <c r="Z4680" i="15"/>
  <c r="H4680" i="15"/>
  <c r="BF3854" i="15"/>
  <c r="AN3854" i="15"/>
  <c r="V3854" i="15"/>
  <c r="BD3854" i="15"/>
  <c r="AL3854" i="15"/>
  <c r="T3854" i="15"/>
  <c r="BC3854" i="15"/>
  <c r="AK3854" i="15"/>
  <c r="S3854" i="15"/>
  <c r="BA3854" i="15"/>
  <c r="AI3854" i="15"/>
  <c r="Q3854" i="15"/>
  <c r="AZ3854" i="15"/>
  <c r="AH3854" i="15"/>
  <c r="P3854" i="15"/>
  <c r="AX3854" i="15"/>
  <c r="AF3854" i="15"/>
  <c r="N3854" i="15"/>
  <c r="F3855" i="15"/>
  <c r="AW3854" i="15"/>
  <c r="AE3854" i="15"/>
  <c r="M3854" i="15"/>
  <c r="BM3854" i="15"/>
  <c r="AU3854" i="15"/>
  <c r="AC3854" i="15"/>
  <c r="K3854" i="15"/>
  <c r="BL3854" i="15"/>
  <c r="AT3854" i="15"/>
  <c r="AB3854" i="15"/>
  <c r="J3854" i="15"/>
  <c r="BJ3854" i="15"/>
  <c r="AR3854" i="15"/>
  <c r="Z3854" i="15"/>
  <c r="H3854" i="15"/>
  <c r="BG3854" i="15"/>
  <c r="AO3854" i="15"/>
  <c r="W3854" i="15"/>
  <c r="BI3854" i="15"/>
  <c r="AQ3854" i="15"/>
  <c r="Y3854" i="15"/>
  <c r="G3854" i="15"/>
  <c r="F2515" i="15"/>
  <c r="F2618" i="15"/>
  <c r="BC3338" i="15"/>
  <c r="AK3338" i="15"/>
  <c r="S3338" i="15"/>
  <c r="BA3338" i="15"/>
  <c r="AI3338" i="15"/>
  <c r="Q3338" i="15"/>
  <c r="AZ3338" i="15"/>
  <c r="AH3338" i="15"/>
  <c r="P3338" i="15"/>
  <c r="AX3338" i="15"/>
  <c r="AF3338" i="15"/>
  <c r="N3338" i="15"/>
  <c r="F3339" i="15"/>
  <c r="AW3338" i="15"/>
  <c r="AE3338" i="15"/>
  <c r="M3338" i="15"/>
  <c r="BM3338" i="15"/>
  <c r="AU3338" i="15"/>
  <c r="AC3338" i="15"/>
  <c r="K3338" i="15"/>
  <c r="BL3338" i="15"/>
  <c r="AT3338" i="15"/>
  <c r="AB3338" i="15"/>
  <c r="J3338" i="15"/>
  <c r="BJ3338" i="15"/>
  <c r="AR3338" i="15"/>
  <c r="Z3338" i="15"/>
  <c r="H3338" i="15"/>
  <c r="BI3338" i="15"/>
  <c r="AQ3338" i="15"/>
  <c r="Y3338" i="15"/>
  <c r="G3338" i="15"/>
  <c r="BG3338" i="15"/>
  <c r="AO3338" i="15"/>
  <c r="W3338" i="15"/>
  <c r="BF3338" i="15"/>
  <c r="AN3338" i="15"/>
  <c r="V3338" i="15"/>
  <c r="BD3338" i="15"/>
  <c r="AL3338" i="15"/>
  <c r="T3338" i="15"/>
  <c r="BJ3235" i="15"/>
  <c r="AR3235" i="15"/>
  <c r="Z3235" i="15"/>
  <c r="H3235" i="15"/>
  <c r="BI3235" i="15"/>
  <c r="AQ3235" i="15"/>
  <c r="Y3235" i="15"/>
  <c r="G3235" i="15"/>
  <c r="BG3235" i="15"/>
  <c r="AO3235" i="15"/>
  <c r="W3235" i="15"/>
  <c r="BF3235" i="15"/>
  <c r="AN3235" i="15"/>
  <c r="V3235" i="15"/>
  <c r="BD3235" i="15"/>
  <c r="AL3235" i="15"/>
  <c r="T3235" i="15"/>
  <c r="BC3235" i="15"/>
  <c r="AK3235" i="15"/>
  <c r="S3235" i="15"/>
  <c r="BA3235" i="15"/>
  <c r="AI3235" i="15"/>
  <c r="Q3235" i="15"/>
  <c r="AZ3235" i="15"/>
  <c r="AH3235" i="15"/>
  <c r="P3235" i="15"/>
  <c r="AX3235" i="15"/>
  <c r="AF3235" i="15"/>
  <c r="N3235" i="15"/>
  <c r="F3236" i="15"/>
  <c r="AW3235" i="15"/>
  <c r="AE3235" i="15"/>
  <c r="M3235" i="15"/>
  <c r="BM3235" i="15"/>
  <c r="AU3235" i="15"/>
  <c r="AC3235" i="15"/>
  <c r="K3235" i="15"/>
  <c r="BL3235" i="15"/>
  <c r="AT3235" i="15"/>
  <c r="AB3235" i="15"/>
  <c r="J3235" i="15"/>
  <c r="F3751" i="15"/>
  <c r="F2824" i="15"/>
  <c r="F2721" i="15"/>
  <c r="BM1405" i="15"/>
  <c r="BL1405" i="15"/>
  <c r="BJ1405" i="15"/>
  <c r="BI1405" i="15"/>
  <c r="BG1405" i="15"/>
  <c r="BD1405" i="15"/>
  <c r="BF1405" i="15"/>
  <c r="AZ1405" i="15"/>
  <c r="BC1405" i="15"/>
  <c r="BA1405" i="15"/>
  <c r="AX1405" i="15"/>
  <c r="AW1405" i="15"/>
  <c r="AU1405" i="15"/>
  <c r="AT1405" i="15"/>
  <c r="AR1405" i="15"/>
  <c r="AQ1405" i="15"/>
  <c r="AN1405" i="15"/>
  <c r="AO1405" i="15"/>
  <c r="AL1405" i="15"/>
  <c r="AK1405" i="15"/>
  <c r="AH1405" i="15"/>
  <c r="AI1405" i="15"/>
  <c r="AE1405" i="15"/>
  <c r="AF1405" i="15"/>
  <c r="AC1405" i="15"/>
  <c r="AB1405" i="15"/>
  <c r="Y1405" i="15"/>
  <c r="W1405" i="15"/>
  <c r="T1405" i="15"/>
  <c r="V1405" i="15"/>
  <c r="S1405" i="15"/>
  <c r="Q1405" i="15"/>
  <c r="N1405" i="15"/>
  <c r="P1405" i="15"/>
  <c r="M1405" i="15"/>
  <c r="Z1405" i="15"/>
  <c r="F1406" i="15"/>
  <c r="F1407" i="15" s="1"/>
  <c r="G1405" i="15"/>
  <c r="H1405" i="15"/>
  <c r="J1405" i="15"/>
  <c r="K1405" i="15"/>
  <c r="F1922" i="15"/>
  <c r="F1923" i="15" s="1"/>
  <c r="BM1921" i="15"/>
  <c r="BL1921" i="15"/>
  <c r="BJ1921" i="15"/>
  <c r="BG1921" i="15"/>
  <c r="BI1921" i="15"/>
  <c r="BF1921" i="15"/>
  <c r="BD1921" i="15"/>
  <c r="BC1921" i="15"/>
  <c r="BA1921" i="15"/>
  <c r="AZ1921" i="15"/>
  <c r="AW1921" i="15"/>
  <c r="AX1921" i="15"/>
  <c r="AU1921" i="15"/>
  <c r="AT1921" i="15"/>
  <c r="AR1921" i="15"/>
  <c r="AN1921" i="15"/>
  <c r="AQ1921" i="15"/>
  <c r="AO1921" i="15"/>
  <c r="AL1921" i="15"/>
  <c r="AH1921" i="15"/>
  <c r="AK1921" i="15"/>
  <c r="AF1921" i="15"/>
  <c r="AI1921" i="15"/>
  <c r="AE1921" i="15"/>
  <c r="AC1921" i="15"/>
  <c r="Z1921" i="15"/>
  <c r="AB1921" i="15"/>
  <c r="Y1921" i="15"/>
  <c r="W1921" i="15"/>
  <c r="T1921" i="15"/>
  <c r="S1921" i="15"/>
  <c r="Q1921" i="15"/>
  <c r="N1921" i="15"/>
  <c r="P1921" i="15"/>
  <c r="M1921" i="15"/>
  <c r="V1921" i="15"/>
  <c r="J1921" i="15"/>
  <c r="H1921" i="15"/>
  <c r="G1921" i="15"/>
  <c r="K1921" i="15"/>
  <c r="BM865" i="15"/>
  <c r="BL865" i="15"/>
  <c r="BJ865" i="15"/>
  <c r="BI865" i="15"/>
  <c r="BG865" i="15"/>
  <c r="BF865" i="15"/>
  <c r="BC865" i="15"/>
  <c r="BD865" i="15"/>
  <c r="BA865" i="15"/>
  <c r="AZ865" i="15"/>
  <c r="AX865" i="15"/>
  <c r="AW865" i="15"/>
  <c r="AU865" i="15"/>
  <c r="AT865" i="15"/>
  <c r="AQ865" i="15"/>
  <c r="AR865" i="15"/>
  <c r="AO865" i="15"/>
  <c r="AN865" i="15"/>
  <c r="AK865" i="15"/>
  <c r="AI865" i="15"/>
  <c r="AH865" i="15"/>
  <c r="AF865" i="15"/>
  <c r="AC865" i="15"/>
  <c r="AE865" i="15"/>
  <c r="AB865" i="15"/>
  <c r="AL865" i="15"/>
  <c r="Z865" i="15"/>
  <c r="W865" i="15"/>
  <c r="Y865" i="15"/>
  <c r="V865" i="15"/>
  <c r="S865" i="15"/>
  <c r="Q865" i="15"/>
  <c r="N865" i="15"/>
  <c r="P865" i="15"/>
  <c r="M865" i="15"/>
  <c r="T865" i="15"/>
  <c r="BM762" i="15"/>
  <c r="BL762" i="15"/>
  <c r="BJ762" i="15"/>
  <c r="BI762" i="15"/>
  <c r="BG762" i="15"/>
  <c r="BF762" i="15"/>
  <c r="BD762" i="15"/>
  <c r="BC762" i="15"/>
  <c r="AZ762" i="15"/>
  <c r="AW762" i="15"/>
  <c r="AX762" i="15"/>
  <c r="BA762" i="15"/>
  <c r="AU762" i="15"/>
  <c r="AT762" i="15"/>
  <c r="AR762" i="15"/>
  <c r="AO762" i="15"/>
  <c r="AN762" i="15"/>
  <c r="AQ762" i="15"/>
  <c r="AL762" i="15"/>
  <c r="AI762" i="15"/>
  <c r="AK762" i="15"/>
  <c r="AH762" i="15"/>
  <c r="AF762" i="15"/>
  <c r="AC762" i="15"/>
  <c r="AE762" i="15"/>
  <c r="AB762" i="15"/>
  <c r="Y762" i="15"/>
  <c r="V762" i="15"/>
  <c r="Z762" i="15"/>
  <c r="W762" i="15"/>
  <c r="T762" i="15"/>
  <c r="Q762" i="15"/>
  <c r="N762" i="15"/>
  <c r="S762" i="15"/>
  <c r="P762" i="15"/>
  <c r="M762" i="15"/>
  <c r="BM968" i="15"/>
  <c r="BL968" i="15"/>
  <c r="BJ968" i="15"/>
  <c r="BI968" i="15"/>
  <c r="BF968" i="15"/>
  <c r="BG968" i="15"/>
  <c r="BD968" i="15"/>
  <c r="BA968" i="15"/>
  <c r="BC968" i="15"/>
  <c r="AZ968" i="15"/>
  <c r="AX968" i="15"/>
  <c r="AW968" i="15"/>
  <c r="AT968" i="15"/>
  <c r="AR968" i="15"/>
  <c r="AU968" i="15"/>
  <c r="AO968" i="15"/>
  <c r="AQ968" i="15"/>
  <c r="AN968" i="15"/>
  <c r="AI968" i="15"/>
  <c r="AH968" i="15"/>
  <c r="AL968" i="15"/>
  <c r="AK968" i="15"/>
  <c r="AF968" i="15"/>
  <c r="AC968" i="15"/>
  <c r="Z968" i="15"/>
  <c r="AE968" i="15"/>
  <c r="AB968" i="15"/>
  <c r="Y968" i="15"/>
  <c r="W968" i="15"/>
  <c r="V968" i="15"/>
  <c r="S968" i="15"/>
  <c r="T968" i="15"/>
  <c r="P968" i="15"/>
  <c r="M968" i="15"/>
  <c r="N968" i="15"/>
  <c r="Q968" i="15"/>
  <c r="F2025" i="15"/>
  <c r="F2026" i="15" s="1"/>
  <c r="BM2024" i="15"/>
  <c r="BJ2024" i="15"/>
  <c r="BL2024" i="15"/>
  <c r="BI2024" i="15"/>
  <c r="BG2024" i="15"/>
  <c r="BF2024" i="15"/>
  <c r="BD2024" i="15"/>
  <c r="BC2024" i="15"/>
  <c r="BA2024" i="15"/>
  <c r="AZ2024" i="15"/>
  <c r="AW2024" i="15"/>
  <c r="AX2024" i="15"/>
  <c r="AU2024" i="15"/>
  <c r="AT2024" i="15"/>
  <c r="AR2024" i="15"/>
  <c r="AQ2024" i="15"/>
  <c r="AO2024" i="15"/>
  <c r="AN2024" i="15"/>
  <c r="AL2024" i="15"/>
  <c r="AK2024" i="15"/>
  <c r="AH2024" i="15"/>
  <c r="AI2024" i="15"/>
  <c r="AE2024" i="15"/>
  <c r="AC2024" i="15"/>
  <c r="AB2024" i="15"/>
  <c r="Y2024" i="15"/>
  <c r="AF2024" i="15"/>
  <c r="Z2024" i="15"/>
  <c r="W2024" i="15"/>
  <c r="V2024" i="15"/>
  <c r="S2024" i="15"/>
  <c r="Q2024" i="15"/>
  <c r="N2024" i="15"/>
  <c r="T2024" i="15"/>
  <c r="P2024" i="15"/>
  <c r="M2024" i="15"/>
  <c r="K2024" i="15"/>
  <c r="G2024" i="15"/>
  <c r="J2024" i="15"/>
  <c r="H2024" i="15"/>
  <c r="F1508" i="15"/>
  <c r="J968" i="15"/>
  <c r="G968" i="15"/>
  <c r="H968" i="15"/>
  <c r="K968" i="15"/>
  <c r="F969" i="15"/>
  <c r="G865" i="15"/>
  <c r="J865" i="15"/>
  <c r="H865" i="15"/>
  <c r="K865" i="15"/>
  <c r="F866" i="15"/>
  <c r="F763" i="15"/>
  <c r="G762" i="15"/>
  <c r="J762" i="15"/>
  <c r="K762" i="15"/>
  <c r="H762" i="15"/>
  <c r="F659" i="15"/>
  <c r="F8087" i="15" l="1"/>
  <c r="BD8807" i="15"/>
  <c r="AL8807" i="15"/>
  <c r="T8807" i="15"/>
  <c r="BC8807" i="15"/>
  <c r="AK8807" i="15"/>
  <c r="S8807" i="15"/>
  <c r="BA8807" i="15"/>
  <c r="AI8807" i="15"/>
  <c r="Q8807" i="15"/>
  <c r="AZ8807" i="15"/>
  <c r="AH8807" i="15"/>
  <c r="P8807" i="15"/>
  <c r="F8808" i="15"/>
  <c r="AW8807" i="15"/>
  <c r="AE8807" i="15"/>
  <c r="M8807" i="15"/>
  <c r="BM8807" i="15"/>
  <c r="AU8807" i="15"/>
  <c r="AC8807" i="15"/>
  <c r="K8807" i="15"/>
  <c r="BL8807" i="15"/>
  <c r="AT8807" i="15"/>
  <c r="AB8807" i="15"/>
  <c r="J8807" i="15"/>
  <c r="BJ8807" i="15"/>
  <c r="AR8807" i="15"/>
  <c r="Z8807" i="15"/>
  <c r="H8807" i="15"/>
  <c r="BI8807" i="15"/>
  <c r="AQ8807" i="15"/>
  <c r="Y8807" i="15"/>
  <c r="G8807" i="15"/>
  <c r="BG8807" i="15"/>
  <c r="AO8807" i="15"/>
  <c r="W8807" i="15"/>
  <c r="BF8807" i="15"/>
  <c r="AN8807" i="15"/>
  <c r="V8807" i="15"/>
  <c r="AX8807" i="15"/>
  <c r="AF8807" i="15"/>
  <c r="N8807" i="15"/>
  <c r="F8396" i="15"/>
  <c r="AZ9323" i="15"/>
  <c r="AH9323" i="15"/>
  <c r="P9323" i="15"/>
  <c r="AX9323" i="15"/>
  <c r="AF9323" i="15"/>
  <c r="N9323" i="15"/>
  <c r="F9324" i="15"/>
  <c r="AW9323" i="15"/>
  <c r="AE9323" i="15"/>
  <c r="M9323" i="15"/>
  <c r="BM9323" i="15"/>
  <c r="AU9323" i="15"/>
  <c r="AC9323" i="15"/>
  <c r="K9323" i="15"/>
  <c r="BL9323" i="15"/>
  <c r="AT9323" i="15"/>
  <c r="AB9323" i="15"/>
  <c r="J9323" i="15"/>
  <c r="BJ9323" i="15"/>
  <c r="AR9323" i="15"/>
  <c r="Z9323" i="15"/>
  <c r="H9323" i="15"/>
  <c r="BI9323" i="15"/>
  <c r="AQ9323" i="15"/>
  <c r="Y9323" i="15"/>
  <c r="G9323" i="15"/>
  <c r="BG9323" i="15"/>
  <c r="AO9323" i="15"/>
  <c r="W9323" i="15"/>
  <c r="BF9323" i="15"/>
  <c r="AN9323" i="15"/>
  <c r="V9323" i="15"/>
  <c r="BD9323" i="15"/>
  <c r="AL9323" i="15"/>
  <c r="T9323" i="15"/>
  <c r="BC9323" i="15"/>
  <c r="AK9323" i="15"/>
  <c r="S9323" i="15"/>
  <c r="BA9323" i="15"/>
  <c r="AI9323" i="15"/>
  <c r="Q9323" i="15"/>
  <c r="F8190" i="15"/>
  <c r="BD8293" i="15"/>
  <c r="AL8293" i="15"/>
  <c r="T8293" i="15"/>
  <c r="F8294" i="15"/>
  <c r="AW8293" i="15"/>
  <c r="AE8293" i="15"/>
  <c r="M8293" i="15"/>
  <c r="BM8293" i="15"/>
  <c r="AU8293" i="15"/>
  <c r="AC8293" i="15"/>
  <c r="K8293" i="15"/>
  <c r="BL8293" i="15"/>
  <c r="AT8293" i="15"/>
  <c r="AB8293" i="15"/>
  <c r="J8293" i="15"/>
  <c r="BJ8293" i="15"/>
  <c r="AR8293" i="15"/>
  <c r="Z8293" i="15"/>
  <c r="H8293" i="15"/>
  <c r="BG8293" i="15"/>
  <c r="AO8293" i="15"/>
  <c r="W8293" i="15"/>
  <c r="AZ8293" i="15"/>
  <c r="P8293" i="15"/>
  <c r="AX8293" i="15"/>
  <c r="N8293" i="15"/>
  <c r="AQ8293" i="15"/>
  <c r="G8293" i="15"/>
  <c r="AN8293" i="15"/>
  <c r="AK8293" i="15"/>
  <c r="AI8293" i="15"/>
  <c r="AH8293" i="15"/>
  <c r="AF8293" i="15"/>
  <c r="BI8293" i="15"/>
  <c r="Y8293" i="15"/>
  <c r="BF8293" i="15"/>
  <c r="V8293" i="15"/>
  <c r="BC8293" i="15"/>
  <c r="S8293" i="15"/>
  <c r="BA8293" i="15"/>
  <c r="Q8293" i="15"/>
  <c r="F9426" i="15"/>
  <c r="F8910" i="15"/>
  <c r="BI6949" i="15"/>
  <c r="AQ6949" i="15"/>
  <c r="Y6949" i="15"/>
  <c r="G6949" i="15"/>
  <c r="BG6949" i="15"/>
  <c r="AO6949" i="15"/>
  <c r="W6949" i="15"/>
  <c r="BF6949" i="15"/>
  <c r="AN6949" i="15"/>
  <c r="V6949" i="15"/>
  <c r="BD6949" i="15"/>
  <c r="AL6949" i="15"/>
  <c r="T6949" i="15"/>
  <c r="BC6949" i="15"/>
  <c r="AK6949" i="15"/>
  <c r="S6949" i="15"/>
  <c r="BA6949" i="15"/>
  <c r="AI6949" i="15"/>
  <c r="Q6949" i="15"/>
  <c r="AZ6949" i="15"/>
  <c r="AH6949" i="15"/>
  <c r="P6949" i="15"/>
  <c r="AX6949" i="15"/>
  <c r="AF6949" i="15"/>
  <c r="N6949" i="15"/>
  <c r="F6950" i="15"/>
  <c r="AW6949" i="15"/>
  <c r="AE6949" i="15"/>
  <c r="M6949" i="15"/>
  <c r="BM6949" i="15"/>
  <c r="AU6949" i="15"/>
  <c r="AC6949" i="15"/>
  <c r="K6949" i="15"/>
  <c r="BL6949" i="15"/>
  <c r="AT6949" i="15"/>
  <c r="AB6949" i="15"/>
  <c r="J6949" i="15"/>
  <c r="BJ6949" i="15"/>
  <c r="AR6949" i="15"/>
  <c r="Z6949" i="15"/>
  <c r="H6949" i="15"/>
  <c r="AX6538" i="15"/>
  <c r="AF6538" i="15"/>
  <c r="N6538" i="15"/>
  <c r="F6539" i="15"/>
  <c r="AW6538" i="15"/>
  <c r="AE6538" i="15"/>
  <c r="M6538" i="15"/>
  <c r="BM6538" i="15"/>
  <c r="AU6538" i="15"/>
  <c r="AC6538" i="15"/>
  <c r="K6538" i="15"/>
  <c r="BL6538" i="15"/>
  <c r="AT6538" i="15"/>
  <c r="AB6538" i="15"/>
  <c r="J6538" i="15"/>
  <c r="BJ6538" i="15"/>
  <c r="AR6538" i="15"/>
  <c r="Z6538" i="15"/>
  <c r="H6538" i="15"/>
  <c r="BI6538" i="15"/>
  <c r="AQ6538" i="15"/>
  <c r="Y6538" i="15"/>
  <c r="G6538" i="15"/>
  <c r="BG6538" i="15"/>
  <c r="AO6538" i="15"/>
  <c r="W6538" i="15"/>
  <c r="BF6538" i="15"/>
  <c r="AN6538" i="15"/>
  <c r="V6538" i="15"/>
  <c r="BD6538" i="15"/>
  <c r="AL6538" i="15"/>
  <c r="T6538" i="15"/>
  <c r="BC6538" i="15"/>
  <c r="AK6538" i="15"/>
  <c r="S6538" i="15"/>
  <c r="BA6538" i="15"/>
  <c r="AI6538" i="15"/>
  <c r="Q6538" i="15"/>
  <c r="AZ6538" i="15"/>
  <c r="AH6538" i="15"/>
  <c r="P6538" i="15"/>
  <c r="F7569" i="15"/>
  <c r="AW7568" i="15"/>
  <c r="AE7568" i="15"/>
  <c r="M7568" i="15"/>
  <c r="BM7568" i="15"/>
  <c r="AU7568" i="15"/>
  <c r="AC7568" i="15"/>
  <c r="K7568" i="15"/>
  <c r="BL7568" i="15"/>
  <c r="AT7568" i="15"/>
  <c r="AB7568" i="15"/>
  <c r="J7568" i="15"/>
  <c r="BJ7568" i="15"/>
  <c r="AR7568" i="15"/>
  <c r="Z7568" i="15"/>
  <c r="H7568" i="15"/>
  <c r="BI7568" i="15"/>
  <c r="AQ7568" i="15"/>
  <c r="Y7568" i="15"/>
  <c r="G7568" i="15"/>
  <c r="BG7568" i="15"/>
  <c r="AO7568" i="15"/>
  <c r="W7568" i="15"/>
  <c r="BF7568" i="15"/>
  <c r="AN7568" i="15"/>
  <c r="V7568" i="15"/>
  <c r="BD7568" i="15"/>
  <c r="AL7568" i="15"/>
  <c r="T7568" i="15"/>
  <c r="BC7568" i="15"/>
  <c r="AK7568" i="15"/>
  <c r="S7568" i="15"/>
  <c r="BA7568" i="15"/>
  <c r="AI7568" i="15"/>
  <c r="Q7568" i="15"/>
  <c r="AZ7568" i="15"/>
  <c r="AH7568" i="15"/>
  <c r="P7568" i="15"/>
  <c r="AX7568" i="15"/>
  <c r="AF7568" i="15"/>
  <c r="N7568" i="15"/>
  <c r="F7467" i="15"/>
  <c r="BJ7052" i="15"/>
  <c r="AR7052" i="15"/>
  <c r="Z7052" i="15"/>
  <c r="H7052" i="15"/>
  <c r="BI7052" i="15"/>
  <c r="AQ7052" i="15"/>
  <c r="Y7052" i="15"/>
  <c r="G7052" i="15"/>
  <c r="BG7052" i="15"/>
  <c r="AO7052" i="15"/>
  <c r="W7052" i="15"/>
  <c r="BF7052" i="15"/>
  <c r="AN7052" i="15"/>
  <c r="V7052" i="15"/>
  <c r="BD7052" i="15"/>
  <c r="AL7052" i="15"/>
  <c r="T7052" i="15"/>
  <c r="BC7052" i="15"/>
  <c r="AK7052" i="15"/>
  <c r="S7052" i="15"/>
  <c r="BA7052" i="15"/>
  <c r="AI7052" i="15"/>
  <c r="Q7052" i="15"/>
  <c r="AZ7052" i="15"/>
  <c r="AH7052" i="15"/>
  <c r="P7052" i="15"/>
  <c r="AX7052" i="15"/>
  <c r="AF7052" i="15"/>
  <c r="N7052" i="15"/>
  <c r="F7053" i="15"/>
  <c r="AW7052" i="15"/>
  <c r="AE7052" i="15"/>
  <c r="M7052" i="15"/>
  <c r="BM7052" i="15"/>
  <c r="AU7052" i="15"/>
  <c r="AC7052" i="15"/>
  <c r="K7052" i="15"/>
  <c r="BL7052" i="15"/>
  <c r="AT7052" i="15"/>
  <c r="AB7052" i="15"/>
  <c r="J7052" i="15"/>
  <c r="BI6332" i="15"/>
  <c r="AQ6332" i="15"/>
  <c r="Y6332" i="15"/>
  <c r="G6332" i="15"/>
  <c r="BG6332" i="15"/>
  <c r="AO6332" i="15"/>
  <c r="W6332" i="15"/>
  <c r="BF6332" i="15"/>
  <c r="AN6332" i="15"/>
  <c r="V6332" i="15"/>
  <c r="BD6332" i="15"/>
  <c r="AL6332" i="15"/>
  <c r="T6332" i="15"/>
  <c r="BC6332" i="15"/>
  <c r="AK6332" i="15"/>
  <c r="S6332" i="15"/>
  <c r="BA6332" i="15"/>
  <c r="AI6332" i="15"/>
  <c r="Q6332" i="15"/>
  <c r="AZ6332" i="15"/>
  <c r="AH6332" i="15"/>
  <c r="P6332" i="15"/>
  <c r="AX6332" i="15"/>
  <c r="AF6332" i="15"/>
  <c r="N6332" i="15"/>
  <c r="F6333" i="15"/>
  <c r="AW6332" i="15"/>
  <c r="AE6332" i="15"/>
  <c r="M6332" i="15"/>
  <c r="BM6332" i="15"/>
  <c r="AU6332" i="15"/>
  <c r="AC6332" i="15"/>
  <c r="K6332" i="15"/>
  <c r="BL6332" i="15"/>
  <c r="AT6332" i="15"/>
  <c r="AB6332" i="15"/>
  <c r="J6332" i="15"/>
  <c r="BJ6332" i="15"/>
  <c r="AR6332" i="15"/>
  <c r="Z6332" i="15"/>
  <c r="H6332" i="15"/>
  <c r="BC6229" i="15"/>
  <c r="AK6229" i="15"/>
  <c r="S6229" i="15"/>
  <c r="BA6229" i="15"/>
  <c r="AI6229" i="15"/>
  <c r="Q6229" i="15"/>
  <c r="AZ6229" i="15"/>
  <c r="AH6229" i="15"/>
  <c r="P6229" i="15"/>
  <c r="AX6229" i="15"/>
  <c r="AF6229" i="15"/>
  <c r="N6229" i="15"/>
  <c r="F6230" i="15"/>
  <c r="AW6229" i="15"/>
  <c r="AE6229" i="15"/>
  <c r="M6229" i="15"/>
  <c r="BM6229" i="15"/>
  <c r="AU6229" i="15"/>
  <c r="AC6229" i="15"/>
  <c r="K6229" i="15"/>
  <c r="BL6229" i="15"/>
  <c r="AT6229" i="15"/>
  <c r="AB6229" i="15"/>
  <c r="J6229" i="15"/>
  <c r="BJ6229" i="15"/>
  <c r="AR6229" i="15"/>
  <c r="Z6229" i="15"/>
  <c r="H6229" i="15"/>
  <c r="BI6229" i="15"/>
  <c r="AQ6229" i="15"/>
  <c r="Y6229" i="15"/>
  <c r="G6229" i="15"/>
  <c r="BG6229" i="15"/>
  <c r="AO6229" i="15"/>
  <c r="W6229" i="15"/>
  <c r="BD6229" i="15"/>
  <c r="AL6229" i="15"/>
  <c r="T6229" i="15"/>
  <c r="V6229" i="15"/>
  <c r="BF6229" i="15"/>
  <c r="AN6229" i="15"/>
  <c r="BG6435" i="15"/>
  <c r="AO6435" i="15"/>
  <c r="W6435" i="15"/>
  <c r="BF6435" i="15"/>
  <c r="AN6435" i="15"/>
  <c r="V6435" i="15"/>
  <c r="BD6435" i="15"/>
  <c r="AL6435" i="15"/>
  <c r="T6435" i="15"/>
  <c r="BC6435" i="15"/>
  <c r="AK6435" i="15"/>
  <c r="S6435" i="15"/>
  <c r="BA6435" i="15"/>
  <c r="AI6435" i="15"/>
  <c r="Q6435" i="15"/>
  <c r="AZ6435" i="15"/>
  <c r="AH6435" i="15"/>
  <c r="P6435" i="15"/>
  <c r="AX6435" i="15"/>
  <c r="AF6435" i="15"/>
  <c r="N6435" i="15"/>
  <c r="F6436" i="15"/>
  <c r="AW6435" i="15"/>
  <c r="AE6435" i="15"/>
  <c r="M6435" i="15"/>
  <c r="BM6435" i="15"/>
  <c r="AU6435" i="15"/>
  <c r="AC6435" i="15"/>
  <c r="K6435" i="15"/>
  <c r="BL6435" i="15"/>
  <c r="AT6435" i="15"/>
  <c r="AB6435" i="15"/>
  <c r="J6435" i="15"/>
  <c r="BJ6435" i="15"/>
  <c r="AR6435" i="15"/>
  <c r="Z6435" i="15"/>
  <c r="H6435" i="15"/>
  <c r="BI6435" i="15"/>
  <c r="AQ6435" i="15"/>
  <c r="Y6435" i="15"/>
  <c r="G6435" i="15"/>
  <c r="BM4579" i="15"/>
  <c r="AU4579" i="15"/>
  <c r="AC4579" i="15"/>
  <c r="K4579" i="15"/>
  <c r="BL4579" i="15"/>
  <c r="AT4579" i="15"/>
  <c r="AB4579" i="15"/>
  <c r="J4579" i="15"/>
  <c r="BJ4579" i="15"/>
  <c r="AR4579" i="15"/>
  <c r="Z4579" i="15"/>
  <c r="H4579" i="15"/>
  <c r="BI4579" i="15"/>
  <c r="AQ4579" i="15"/>
  <c r="Y4579" i="15"/>
  <c r="G4579" i="15"/>
  <c r="BG4579" i="15"/>
  <c r="AO4579" i="15"/>
  <c r="W4579" i="15"/>
  <c r="BF4579" i="15"/>
  <c r="AN4579" i="15"/>
  <c r="V4579" i="15"/>
  <c r="BD4579" i="15"/>
  <c r="AL4579" i="15"/>
  <c r="T4579" i="15"/>
  <c r="BC4579" i="15"/>
  <c r="AK4579" i="15"/>
  <c r="S4579" i="15"/>
  <c r="BA4579" i="15"/>
  <c r="AI4579" i="15"/>
  <c r="Q4579" i="15"/>
  <c r="AZ4579" i="15"/>
  <c r="AH4579" i="15"/>
  <c r="P4579" i="15"/>
  <c r="AX4579" i="15"/>
  <c r="AF4579" i="15"/>
  <c r="N4579" i="15"/>
  <c r="F4580" i="15"/>
  <c r="AW4579" i="15"/>
  <c r="AE4579" i="15"/>
  <c r="M4579" i="15"/>
  <c r="F4476" i="15"/>
  <c r="F5714" i="15"/>
  <c r="F5093" i="15"/>
  <c r="F4373" i="15"/>
  <c r="F5609" i="15"/>
  <c r="F5197" i="15"/>
  <c r="AW5196" i="15"/>
  <c r="AE5196" i="15"/>
  <c r="M5196" i="15"/>
  <c r="BM5196" i="15"/>
  <c r="AU5196" i="15"/>
  <c r="AC5196" i="15"/>
  <c r="K5196" i="15"/>
  <c r="BL5196" i="15"/>
  <c r="AT5196" i="15"/>
  <c r="AB5196" i="15"/>
  <c r="J5196" i="15"/>
  <c r="BJ5196" i="15"/>
  <c r="AR5196" i="15"/>
  <c r="Z5196" i="15"/>
  <c r="H5196" i="15"/>
  <c r="BG5196" i="15"/>
  <c r="AO5196" i="15"/>
  <c r="W5196" i="15"/>
  <c r="BF5196" i="15"/>
  <c r="AN5196" i="15"/>
  <c r="V5196" i="15"/>
  <c r="BD5196" i="15"/>
  <c r="AL5196" i="15"/>
  <c r="T5196" i="15"/>
  <c r="BC5196" i="15"/>
  <c r="AK5196" i="15"/>
  <c r="S5196" i="15"/>
  <c r="BA5196" i="15"/>
  <c r="AI5196" i="15"/>
  <c r="Q5196" i="15"/>
  <c r="AZ5196" i="15"/>
  <c r="AH5196" i="15"/>
  <c r="P5196" i="15"/>
  <c r="AX5196" i="15"/>
  <c r="AF5196" i="15"/>
  <c r="N5196" i="15"/>
  <c r="G5196" i="15"/>
  <c r="BI5196" i="15"/>
  <c r="AQ5196" i="15"/>
  <c r="Y5196" i="15"/>
  <c r="F4682" i="15"/>
  <c r="BA2618" i="15"/>
  <c r="AI2618" i="15"/>
  <c r="Q2618" i="15"/>
  <c r="AZ2618" i="15"/>
  <c r="AH2618" i="15"/>
  <c r="P2618" i="15"/>
  <c r="AX2618" i="15"/>
  <c r="AF2618" i="15"/>
  <c r="N2618" i="15"/>
  <c r="F2619" i="15"/>
  <c r="AW2618" i="15"/>
  <c r="AE2618" i="15"/>
  <c r="M2618" i="15"/>
  <c r="BM2618" i="15"/>
  <c r="AU2618" i="15"/>
  <c r="AC2618" i="15"/>
  <c r="K2618" i="15"/>
  <c r="BL2618" i="15"/>
  <c r="AT2618" i="15"/>
  <c r="AB2618" i="15"/>
  <c r="J2618" i="15"/>
  <c r="BJ2618" i="15"/>
  <c r="AR2618" i="15"/>
  <c r="Z2618" i="15"/>
  <c r="H2618" i="15"/>
  <c r="BI2618" i="15"/>
  <c r="AQ2618" i="15"/>
  <c r="Y2618" i="15"/>
  <c r="G2618" i="15"/>
  <c r="BG2618" i="15"/>
  <c r="AO2618" i="15"/>
  <c r="W2618" i="15"/>
  <c r="BF2618" i="15"/>
  <c r="AN2618" i="15"/>
  <c r="V2618" i="15"/>
  <c r="BD2618" i="15"/>
  <c r="AL2618" i="15"/>
  <c r="T2618" i="15"/>
  <c r="BC2618" i="15"/>
  <c r="AK2618" i="15"/>
  <c r="S2618" i="15"/>
  <c r="AX2515" i="15"/>
  <c r="AF2515" i="15"/>
  <c r="N2515" i="15"/>
  <c r="F2516" i="15"/>
  <c r="AW2515" i="15"/>
  <c r="AE2515" i="15"/>
  <c r="M2515" i="15"/>
  <c r="BM2515" i="15"/>
  <c r="AU2515" i="15"/>
  <c r="AC2515" i="15"/>
  <c r="K2515" i="15"/>
  <c r="BL2515" i="15"/>
  <c r="AT2515" i="15"/>
  <c r="AB2515" i="15"/>
  <c r="J2515" i="15"/>
  <c r="BJ2515" i="15"/>
  <c r="AR2515" i="15"/>
  <c r="Z2515" i="15"/>
  <c r="H2515" i="15"/>
  <c r="BI2515" i="15"/>
  <c r="AQ2515" i="15"/>
  <c r="Y2515" i="15"/>
  <c r="G2515" i="15"/>
  <c r="BG2515" i="15"/>
  <c r="AO2515" i="15"/>
  <c r="W2515" i="15"/>
  <c r="BF2515" i="15"/>
  <c r="AN2515" i="15"/>
  <c r="V2515" i="15"/>
  <c r="BD2515" i="15"/>
  <c r="AL2515" i="15"/>
  <c r="T2515" i="15"/>
  <c r="BC2515" i="15"/>
  <c r="AK2515" i="15"/>
  <c r="S2515" i="15"/>
  <c r="BA2515" i="15"/>
  <c r="AI2515" i="15"/>
  <c r="Q2515" i="15"/>
  <c r="AZ2515" i="15"/>
  <c r="AH2515" i="15"/>
  <c r="P2515" i="15"/>
  <c r="BG2824" i="15"/>
  <c r="AO2824" i="15"/>
  <c r="W2824" i="15"/>
  <c r="BF2824" i="15"/>
  <c r="AN2824" i="15"/>
  <c r="V2824" i="15"/>
  <c r="BD2824" i="15"/>
  <c r="AL2824" i="15"/>
  <c r="T2824" i="15"/>
  <c r="BC2824" i="15"/>
  <c r="AK2824" i="15"/>
  <c r="S2824" i="15"/>
  <c r="BA2824" i="15"/>
  <c r="AI2824" i="15"/>
  <c r="Q2824" i="15"/>
  <c r="AZ2824" i="15"/>
  <c r="AH2824" i="15"/>
  <c r="P2824" i="15"/>
  <c r="AX2824" i="15"/>
  <c r="AF2824" i="15"/>
  <c r="N2824" i="15"/>
  <c r="F2825" i="15"/>
  <c r="AW2824" i="15"/>
  <c r="AE2824" i="15"/>
  <c r="M2824" i="15"/>
  <c r="BL2824" i="15"/>
  <c r="AT2824" i="15"/>
  <c r="AB2824" i="15"/>
  <c r="J2824" i="15"/>
  <c r="BJ2824" i="15"/>
  <c r="AR2824" i="15"/>
  <c r="Z2824" i="15"/>
  <c r="H2824" i="15"/>
  <c r="BI2824" i="15"/>
  <c r="AQ2824" i="15"/>
  <c r="Y2824" i="15"/>
  <c r="G2824" i="15"/>
  <c r="BM2824" i="15"/>
  <c r="AU2824" i="15"/>
  <c r="AC2824" i="15"/>
  <c r="K2824" i="15"/>
  <c r="F3856" i="15"/>
  <c r="F3340" i="15"/>
  <c r="BI2721" i="15"/>
  <c r="AQ2721" i="15"/>
  <c r="Y2721" i="15"/>
  <c r="G2721" i="15"/>
  <c r="BG2721" i="15"/>
  <c r="AO2721" i="15"/>
  <c r="W2721" i="15"/>
  <c r="BF2721" i="15"/>
  <c r="AN2721" i="15"/>
  <c r="V2721" i="15"/>
  <c r="BD2721" i="15"/>
  <c r="AL2721" i="15"/>
  <c r="T2721" i="15"/>
  <c r="BC2721" i="15"/>
  <c r="AK2721" i="15"/>
  <c r="S2721" i="15"/>
  <c r="BA2721" i="15"/>
  <c r="AI2721" i="15"/>
  <c r="Q2721" i="15"/>
  <c r="AZ2721" i="15"/>
  <c r="AH2721" i="15"/>
  <c r="P2721" i="15"/>
  <c r="AX2721" i="15"/>
  <c r="AF2721" i="15"/>
  <c r="N2721" i="15"/>
  <c r="F2722" i="15"/>
  <c r="AW2721" i="15"/>
  <c r="AE2721" i="15"/>
  <c r="M2721" i="15"/>
  <c r="BM2721" i="15"/>
  <c r="AU2721" i="15"/>
  <c r="AC2721" i="15"/>
  <c r="K2721" i="15"/>
  <c r="BL2721" i="15"/>
  <c r="AT2721" i="15"/>
  <c r="AB2721" i="15"/>
  <c r="J2721" i="15"/>
  <c r="BJ2721" i="15"/>
  <c r="AR2721" i="15"/>
  <c r="Z2721" i="15"/>
  <c r="H2721" i="15"/>
  <c r="BF3751" i="15"/>
  <c r="AN3751" i="15"/>
  <c r="V3751" i="15"/>
  <c r="BD3751" i="15"/>
  <c r="AL3751" i="15"/>
  <c r="T3751" i="15"/>
  <c r="BC3751" i="15"/>
  <c r="AK3751" i="15"/>
  <c r="S3751" i="15"/>
  <c r="BA3751" i="15"/>
  <c r="AI3751" i="15"/>
  <c r="Q3751" i="15"/>
  <c r="AZ3751" i="15"/>
  <c r="AH3751" i="15"/>
  <c r="P3751" i="15"/>
  <c r="AX3751" i="15"/>
  <c r="AF3751" i="15"/>
  <c r="N3751" i="15"/>
  <c r="F3752" i="15"/>
  <c r="AW3751" i="15"/>
  <c r="AE3751" i="15"/>
  <c r="M3751" i="15"/>
  <c r="BM3751" i="15"/>
  <c r="AU3751" i="15"/>
  <c r="AC3751" i="15"/>
  <c r="K3751" i="15"/>
  <c r="BL3751" i="15"/>
  <c r="AT3751" i="15"/>
  <c r="AB3751" i="15"/>
  <c r="J3751" i="15"/>
  <c r="BJ3751" i="15"/>
  <c r="AR3751" i="15"/>
  <c r="Z3751" i="15"/>
  <c r="H3751" i="15"/>
  <c r="BI3751" i="15"/>
  <c r="AQ3751" i="15"/>
  <c r="Y3751" i="15"/>
  <c r="G3751" i="15"/>
  <c r="BG3751" i="15"/>
  <c r="AO3751" i="15"/>
  <c r="W3751" i="15"/>
  <c r="F3237" i="15"/>
  <c r="F2027" i="15"/>
  <c r="F2028" i="15" s="1"/>
  <c r="BM2026" i="15"/>
  <c r="BJ2026" i="15"/>
  <c r="BL2026" i="15"/>
  <c r="BI2026" i="15"/>
  <c r="BG2026" i="15"/>
  <c r="BF2026" i="15"/>
  <c r="BD2026" i="15"/>
  <c r="BC2026" i="15"/>
  <c r="BA2026" i="15"/>
  <c r="AZ2026" i="15"/>
  <c r="AX2026" i="15"/>
  <c r="AW2026" i="15"/>
  <c r="AU2026" i="15"/>
  <c r="AT2026" i="15"/>
  <c r="AR2026" i="15"/>
  <c r="AQ2026" i="15"/>
  <c r="AO2026" i="15"/>
  <c r="AN2026" i="15"/>
  <c r="AL2026" i="15"/>
  <c r="AI2026" i="15"/>
  <c r="AH2026" i="15"/>
  <c r="AK2026" i="15"/>
  <c r="AF2026" i="15"/>
  <c r="AE2026" i="15"/>
  <c r="AC2026" i="15"/>
  <c r="Z2026" i="15"/>
  <c r="AB2026" i="15"/>
  <c r="Y2026" i="15"/>
  <c r="W2026" i="15"/>
  <c r="V2026" i="15"/>
  <c r="S2026" i="15"/>
  <c r="T2026" i="15"/>
  <c r="P2026" i="15"/>
  <c r="M2026" i="15"/>
  <c r="Q2026" i="15"/>
  <c r="N2026" i="15"/>
  <c r="K2026" i="15"/>
  <c r="G2026" i="15"/>
  <c r="H2026" i="15"/>
  <c r="J2026" i="15"/>
  <c r="F1924" i="15"/>
  <c r="F1925" i="15" s="1"/>
  <c r="BM1923" i="15"/>
  <c r="BL1923" i="15"/>
  <c r="BJ1923" i="15"/>
  <c r="BG1923" i="15"/>
  <c r="BI1923" i="15"/>
  <c r="BF1923" i="15"/>
  <c r="BD1923" i="15"/>
  <c r="AZ1923" i="15"/>
  <c r="BC1923" i="15"/>
  <c r="BA1923" i="15"/>
  <c r="AX1923" i="15"/>
  <c r="AW1923" i="15"/>
  <c r="AU1923" i="15"/>
  <c r="AT1923" i="15"/>
  <c r="AR1923" i="15"/>
  <c r="AQ1923" i="15"/>
  <c r="AN1923" i="15"/>
  <c r="AO1923" i="15"/>
  <c r="AL1923" i="15"/>
  <c r="AK1923" i="15"/>
  <c r="AH1923" i="15"/>
  <c r="AE1923" i="15"/>
  <c r="AI1923" i="15"/>
  <c r="AF1923" i="15"/>
  <c r="AC1923" i="15"/>
  <c r="AB1923" i="15"/>
  <c r="Y1923" i="15"/>
  <c r="Z1923" i="15"/>
  <c r="W1923" i="15"/>
  <c r="T1923" i="15"/>
  <c r="V1923" i="15"/>
  <c r="S1923" i="15"/>
  <c r="Q1923" i="15"/>
  <c r="N1923" i="15"/>
  <c r="P1923" i="15"/>
  <c r="M1923" i="15"/>
  <c r="H1923" i="15"/>
  <c r="J1923" i="15"/>
  <c r="K1923" i="15"/>
  <c r="G1923" i="15"/>
  <c r="BM1508" i="15"/>
  <c r="BL1508" i="15"/>
  <c r="BJ1508" i="15"/>
  <c r="BG1508" i="15"/>
  <c r="BI1508" i="15"/>
  <c r="BF1508" i="15"/>
  <c r="BD1508" i="15"/>
  <c r="BA1508" i="15"/>
  <c r="AZ1508" i="15"/>
  <c r="BC1508" i="15"/>
  <c r="AX1508" i="15"/>
  <c r="AW1508" i="15"/>
  <c r="AT1508" i="15"/>
  <c r="AR1508" i="15"/>
  <c r="AU1508" i="15"/>
  <c r="AO1508" i="15"/>
  <c r="AQ1508" i="15"/>
  <c r="AN1508" i="15"/>
  <c r="AL1508" i="15"/>
  <c r="AI1508" i="15"/>
  <c r="AK1508" i="15"/>
  <c r="AH1508" i="15"/>
  <c r="AF1508" i="15"/>
  <c r="AE1508" i="15"/>
  <c r="AC1508" i="15"/>
  <c r="Z1508" i="15"/>
  <c r="AB1508" i="15"/>
  <c r="Y1508" i="15"/>
  <c r="W1508" i="15"/>
  <c r="V1508" i="15"/>
  <c r="S1508" i="15"/>
  <c r="T1508" i="15"/>
  <c r="P1508" i="15"/>
  <c r="M1508" i="15"/>
  <c r="N1508" i="15"/>
  <c r="Q1508" i="15"/>
  <c r="BM659" i="15"/>
  <c r="BL659" i="15"/>
  <c r="BJ659" i="15"/>
  <c r="BI659" i="15"/>
  <c r="BG659" i="15"/>
  <c r="BF659" i="15"/>
  <c r="BD659" i="15"/>
  <c r="BC659" i="15"/>
  <c r="BA659" i="15"/>
  <c r="AZ659" i="15"/>
  <c r="AX659" i="15"/>
  <c r="AW659" i="15"/>
  <c r="AU659" i="15"/>
  <c r="AT659" i="15"/>
  <c r="AR659" i="15"/>
  <c r="AQ659" i="15"/>
  <c r="AO659" i="15"/>
  <c r="AL659" i="15"/>
  <c r="AK659" i="15"/>
  <c r="AN659" i="15"/>
  <c r="AI659" i="15"/>
  <c r="AH659" i="15"/>
  <c r="AF659" i="15"/>
  <c r="AC659" i="15"/>
  <c r="AE659" i="15"/>
  <c r="AB659" i="15"/>
  <c r="Z659" i="15"/>
  <c r="Y659" i="15"/>
  <c r="V659" i="15"/>
  <c r="W659" i="15"/>
  <c r="S659" i="15"/>
  <c r="P659" i="15"/>
  <c r="N659" i="15"/>
  <c r="M659" i="15"/>
  <c r="Q659" i="15"/>
  <c r="T659" i="15"/>
  <c r="BM1407" i="15"/>
  <c r="BL1407" i="15"/>
  <c r="BJ1407" i="15"/>
  <c r="BI1407" i="15"/>
  <c r="BG1407" i="15"/>
  <c r="BD1407" i="15"/>
  <c r="BF1407" i="15"/>
  <c r="BC1407" i="15"/>
  <c r="BA1407" i="15"/>
  <c r="AZ1407" i="15"/>
  <c r="AW1407" i="15"/>
  <c r="AT1407" i="15"/>
  <c r="AX1407" i="15"/>
  <c r="AR1407" i="15"/>
  <c r="AU1407" i="15"/>
  <c r="AQ1407" i="15"/>
  <c r="AO1407" i="15"/>
  <c r="AN1407" i="15"/>
  <c r="AL1407" i="15"/>
  <c r="AK1407" i="15"/>
  <c r="AH1407" i="15"/>
  <c r="AI1407" i="15"/>
  <c r="AE1407" i="15"/>
  <c r="AC1407" i="15"/>
  <c r="AF1407" i="15"/>
  <c r="AB1407" i="15"/>
  <c r="Y1407" i="15"/>
  <c r="W1407" i="15"/>
  <c r="V1407" i="15"/>
  <c r="S1407" i="15"/>
  <c r="Z1407" i="15"/>
  <c r="Q1407" i="15"/>
  <c r="N1407" i="15"/>
  <c r="P1407" i="15"/>
  <c r="M1407" i="15"/>
  <c r="T1407" i="15"/>
  <c r="F1408" i="15"/>
  <c r="F1409" i="15" s="1"/>
  <c r="J1407" i="15"/>
  <c r="G1407" i="15"/>
  <c r="H1407" i="15"/>
  <c r="K1407" i="15"/>
  <c r="G1508" i="15"/>
  <c r="H1508" i="15"/>
  <c r="K1508" i="15"/>
  <c r="F1509" i="15"/>
  <c r="J1508" i="15"/>
  <c r="F970" i="15"/>
  <c r="F867" i="15"/>
  <c r="G659" i="15"/>
  <c r="H659" i="15"/>
  <c r="J659" i="15"/>
  <c r="K659" i="15"/>
  <c r="F764" i="15"/>
  <c r="F660" i="15"/>
  <c r="F9325" i="15" l="1"/>
  <c r="AX9426" i="15"/>
  <c r="AF9426" i="15"/>
  <c r="N9426" i="15"/>
  <c r="BI9426" i="15"/>
  <c r="AQ9426" i="15"/>
  <c r="Y9426" i="15"/>
  <c r="G9426" i="15"/>
  <c r="BC9426" i="15"/>
  <c r="AH9426" i="15"/>
  <c r="K9426" i="15"/>
  <c r="BA9426" i="15"/>
  <c r="AE9426" i="15"/>
  <c r="J9426" i="15"/>
  <c r="AZ9426" i="15"/>
  <c r="AC9426" i="15"/>
  <c r="H9426" i="15"/>
  <c r="AW9426" i="15"/>
  <c r="AB9426" i="15"/>
  <c r="AU9426" i="15"/>
  <c r="Z9426" i="15"/>
  <c r="F9427" i="15"/>
  <c r="AT9426" i="15"/>
  <c r="W9426" i="15"/>
  <c r="BM9426" i="15"/>
  <c r="AR9426" i="15"/>
  <c r="V9426" i="15"/>
  <c r="BL9426" i="15"/>
  <c r="AO9426" i="15"/>
  <c r="T9426" i="15"/>
  <c r="BJ9426" i="15"/>
  <c r="AN9426" i="15"/>
  <c r="S9426" i="15"/>
  <c r="BG9426" i="15"/>
  <c r="AL9426" i="15"/>
  <c r="Q9426" i="15"/>
  <c r="BF9426" i="15"/>
  <c r="AK9426" i="15"/>
  <c r="P9426" i="15"/>
  <c r="BD9426" i="15"/>
  <c r="AI9426" i="15"/>
  <c r="M9426" i="15"/>
  <c r="BC8190" i="15"/>
  <c r="AK8190" i="15"/>
  <c r="S8190" i="15"/>
  <c r="BL8190" i="15"/>
  <c r="AT8190" i="15"/>
  <c r="AB8190" i="15"/>
  <c r="J8190" i="15"/>
  <c r="F8191" i="15"/>
  <c r="AR8190" i="15"/>
  <c r="W8190" i="15"/>
  <c r="BM8190" i="15"/>
  <c r="AQ8190" i="15"/>
  <c r="V8190" i="15"/>
  <c r="BJ8190" i="15"/>
  <c r="AO8190" i="15"/>
  <c r="T8190" i="15"/>
  <c r="BI8190" i="15"/>
  <c r="AN8190" i="15"/>
  <c r="Q8190" i="15"/>
  <c r="BG8190" i="15"/>
  <c r="AL8190" i="15"/>
  <c r="P8190" i="15"/>
  <c r="BF8190" i="15"/>
  <c r="AI8190" i="15"/>
  <c r="N8190" i="15"/>
  <c r="BD8190" i="15"/>
  <c r="AH8190" i="15"/>
  <c r="M8190" i="15"/>
  <c r="BA8190" i="15"/>
  <c r="AF8190" i="15"/>
  <c r="K8190" i="15"/>
  <c r="AZ8190" i="15"/>
  <c r="AE8190" i="15"/>
  <c r="H8190" i="15"/>
  <c r="AX8190" i="15"/>
  <c r="AC8190" i="15"/>
  <c r="G8190" i="15"/>
  <c r="AW8190" i="15"/>
  <c r="Z8190" i="15"/>
  <c r="AU8190" i="15"/>
  <c r="Y8190" i="15"/>
  <c r="BI8087" i="15"/>
  <c r="AQ8087" i="15"/>
  <c r="Y8087" i="15"/>
  <c r="G8087" i="15"/>
  <c r="BA8087" i="15"/>
  <c r="AI8087" i="15"/>
  <c r="Q8087" i="15"/>
  <c r="AW8087" i="15"/>
  <c r="AB8087" i="15"/>
  <c r="AU8087" i="15"/>
  <c r="Z8087" i="15"/>
  <c r="F8088" i="15"/>
  <c r="AT8087" i="15"/>
  <c r="W8087" i="15"/>
  <c r="BM8087" i="15"/>
  <c r="AR8087" i="15"/>
  <c r="V8087" i="15"/>
  <c r="BL8087" i="15"/>
  <c r="AO8087" i="15"/>
  <c r="T8087" i="15"/>
  <c r="BJ8087" i="15"/>
  <c r="AN8087" i="15"/>
  <c r="S8087" i="15"/>
  <c r="BG8087" i="15"/>
  <c r="AL8087" i="15"/>
  <c r="P8087" i="15"/>
  <c r="BF8087" i="15"/>
  <c r="AK8087" i="15"/>
  <c r="N8087" i="15"/>
  <c r="BD8087" i="15"/>
  <c r="AH8087" i="15"/>
  <c r="M8087" i="15"/>
  <c r="BC8087" i="15"/>
  <c r="AF8087" i="15"/>
  <c r="K8087" i="15"/>
  <c r="AZ8087" i="15"/>
  <c r="AE8087" i="15"/>
  <c r="J8087" i="15"/>
  <c r="AX8087" i="15"/>
  <c r="AC8087" i="15"/>
  <c r="H8087" i="15"/>
  <c r="BJ8910" i="15"/>
  <c r="AR8910" i="15"/>
  <c r="Z8910" i="15"/>
  <c r="H8910" i="15"/>
  <c r="BI8910" i="15"/>
  <c r="AQ8910" i="15"/>
  <c r="Y8910" i="15"/>
  <c r="G8910" i="15"/>
  <c r="BG8910" i="15"/>
  <c r="AO8910" i="15"/>
  <c r="W8910" i="15"/>
  <c r="BF8910" i="15"/>
  <c r="AN8910" i="15"/>
  <c r="V8910" i="15"/>
  <c r="BD8910" i="15"/>
  <c r="AL8910" i="15"/>
  <c r="T8910" i="15"/>
  <c r="BC8910" i="15"/>
  <c r="AK8910" i="15"/>
  <c r="S8910" i="15"/>
  <c r="BA8910" i="15"/>
  <c r="AI8910" i="15"/>
  <c r="Q8910" i="15"/>
  <c r="AZ8910" i="15"/>
  <c r="AH8910" i="15"/>
  <c r="P8910" i="15"/>
  <c r="AX8910" i="15"/>
  <c r="AF8910" i="15"/>
  <c r="N8910" i="15"/>
  <c r="F8911" i="15"/>
  <c r="AW8910" i="15"/>
  <c r="AE8910" i="15"/>
  <c r="M8910" i="15"/>
  <c r="BM8910" i="15"/>
  <c r="AU8910" i="15"/>
  <c r="AC8910" i="15"/>
  <c r="K8910" i="15"/>
  <c r="BL8910" i="15"/>
  <c r="AT8910" i="15"/>
  <c r="AB8910" i="15"/>
  <c r="J8910" i="15"/>
  <c r="F8809" i="15"/>
  <c r="F8295" i="15"/>
  <c r="AZ8396" i="15"/>
  <c r="AH8396" i="15"/>
  <c r="P8396" i="15"/>
  <c r="AX8396" i="15"/>
  <c r="AF8396" i="15"/>
  <c r="N8396" i="15"/>
  <c r="BM8396" i="15"/>
  <c r="AU8396" i="15"/>
  <c r="AC8396" i="15"/>
  <c r="K8396" i="15"/>
  <c r="BJ8396" i="15"/>
  <c r="AR8396" i="15"/>
  <c r="Z8396" i="15"/>
  <c r="H8396" i="15"/>
  <c r="BI8396" i="15"/>
  <c r="AQ8396" i="15"/>
  <c r="Y8396" i="15"/>
  <c r="G8396" i="15"/>
  <c r="BG8396" i="15"/>
  <c r="AO8396" i="15"/>
  <c r="W8396" i="15"/>
  <c r="BF8396" i="15"/>
  <c r="AN8396" i="15"/>
  <c r="V8396" i="15"/>
  <c r="BD8396" i="15"/>
  <c r="AL8396" i="15"/>
  <c r="T8396" i="15"/>
  <c r="BA8396" i="15"/>
  <c r="AI8396" i="15"/>
  <c r="Q8396" i="15"/>
  <c r="AW8396" i="15"/>
  <c r="AT8396" i="15"/>
  <c r="AK8396" i="15"/>
  <c r="AE8396" i="15"/>
  <c r="AB8396" i="15"/>
  <c r="S8396" i="15"/>
  <c r="M8396" i="15"/>
  <c r="J8396" i="15"/>
  <c r="F8397" i="15"/>
  <c r="BC8396" i="15"/>
  <c r="BL8396" i="15"/>
  <c r="F7570" i="15"/>
  <c r="F6437" i="15"/>
  <c r="F6540" i="15"/>
  <c r="F6231" i="15"/>
  <c r="BF7467" i="15"/>
  <c r="AN7467" i="15"/>
  <c r="V7467" i="15"/>
  <c r="BD7467" i="15"/>
  <c r="AL7467" i="15"/>
  <c r="T7467" i="15"/>
  <c r="BC7467" i="15"/>
  <c r="AK7467" i="15"/>
  <c r="S7467" i="15"/>
  <c r="BA7467" i="15"/>
  <c r="AI7467" i="15"/>
  <c r="Q7467" i="15"/>
  <c r="AZ7467" i="15"/>
  <c r="AH7467" i="15"/>
  <c r="P7467" i="15"/>
  <c r="AX7467" i="15"/>
  <c r="AF7467" i="15"/>
  <c r="N7467" i="15"/>
  <c r="F7468" i="15"/>
  <c r="AW7467" i="15"/>
  <c r="AE7467" i="15"/>
  <c r="M7467" i="15"/>
  <c r="BM7467" i="15"/>
  <c r="AU7467" i="15"/>
  <c r="AC7467" i="15"/>
  <c r="K7467" i="15"/>
  <c r="BL7467" i="15"/>
  <c r="AT7467" i="15"/>
  <c r="AB7467" i="15"/>
  <c r="J7467" i="15"/>
  <c r="BJ7467" i="15"/>
  <c r="AR7467" i="15"/>
  <c r="Z7467" i="15"/>
  <c r="H7467" i="15"/>
  <c r="BI7467" i="15"/>
  <c r="AQ7467" i="15"/>
  <c r="Y7467" i="15"/>
  <c r="G7467" i="15"/>
  <c r="BG7467" i="15"/>
  <c r="AO7467" i="15"/>
  <c r="W7467" i="15"/>
  <c r="F6334" i="15"/>
  <c r="F7054" i="15"/>
  <c r="F6951" i="15"/>
  <c r="BM5714" i="15"/>
  <c r="AU5714" i="15"/>
  <c r="AC5714" i="15"/>
  <c r="K5714" i="15"/>
  <c r="BF5714" i="15"/>
  <c r="AN5714" i="15"/>
  <c r="V5714" i="15"/>
  <c r="BD5714" i="15"/>
  <c r="AL5714" i="15"/>
  <c r="T5714" i="15"/>
  <c r="BA5714" i="15"/>
  <c r="AI5714" i="15"/>
  <c r="Q5714" i="15"/>
  <c r="F5715" i="15"/>
  <c r="AO5714" i="15"/>
  <c r="M5714" i="15"/>
  <c r="BL5714" i="15"/>
  <c r="AK5714" i="15"/>
  <c r="J5714" i="15"/>
  <c r="BJ5714" i="15"/>
  <c r="AH5714" i="15"/>
  <c r="H5714" i="15"/>
  <c r="BI5714" i="15"/>
  <c r="AF5714" i="15"/>
  <c r="G5714" i="15"/>
  <c r="BG5714" i="15"/>
  <c r="AE5714" i="15"/>
  <c r="BC5714" i="15"/>
  <c r="AB5714" i="15"/>
  <c r="AZ5714" i="15"/>
  <c r="Z5714" i="15"/>
  <c r="AX5714" i="15"/>
  <c r="Y5714" i="15"/>
  <c r="AW5714" i="15"/>
  <c r="W5714" i="15"/>
  <c r="AR5714" i="15"/>
  <c r="P5714" i="15"/>
  <c r="AT5714" i="15"/>
  <c r="AQ5714" i="15"/>
  <c r="S5714" i="15"/>
  <c r="N5714" i="15"/>
  <c r="BL4682" i="15"/>
  <c r="AT4682" i="15"/>
  <c r="AB4682" i="15"/>
  <c r="J4682" i="15"/>
  <c r="BJ4682" i="15"/>
  <c r="AR4682" i="15"/>
  <c r="Z4682" i="15"/>
  <c r="H4682" i="15"/>
  <c r="BI4682" i="15"/>
  <c r="AQ4682" i="15"/>
  <c r="Y4682" i="15"/>
  <c r="G4682" i="15"/>
  <c r="BG4682" i="15"/>
  <c r="AO4682" i="15"/>
  <c r="W4682" i="15"/>
  <c r="BF4682" i="15"/>
  <c r="AN4682" i="15"/>
  <c r="V4682" i="15"/>
  <c r="BD4682" i="15"/>
  <c r="AL4682" i="15"/>
  <c r="T4682" i="15"/>
  <c r="BC4682" i="15"/>
  <c r="AK4682" i="15"/>
  <c r="S4682" i="15"/>
  <c r="BA4682" i="15"/>
  <c r="AI4682" i="15"/>
  <c r="Q4682" i="15"/>
  <c r="AZ4682" i="15"/>
  <c r="AH4682" i="15"/>
  <c r="P4682" i="15"/>
  <c r="AX4682" i="15"/>
  <c r="AF4682" i="15"/>
  <c r="N4682" i="15"/>
  <c r="F4683" i="15"/>
  <c r="AW4682" i="15"/>
  <c r="AE4682" i="15"/>
  <c r="M4682" i="15"/>
  <c r="BM4682" i="15"/>
  <c r="AU4682" i="15"/>
  <c r="AC4682" i="15"/>
  <c r="K4682" i="15"/>
  <c r="F5198" i="15"/>
  <c r="AZ4373" i="15"/>
  <c r="AH4373" i="15"/>
  <c r="P4373" i="15"/>
  <c r="AX4373" i="15"/>
  <c r="AF4373" i="15"/>
  <c r="N4373" i="15"/>
  <c r="F4374" i="15"/>
  <c r="AW4373" i="15"/>
  <c r="AE4373" i="15"/>
  <c r="M4373" i="15"/>
  <c r="BM4373" i="15"/>
  <c r="AU4373" i="15"/>
  <c r="AC4373" i="15"/>
  <c r="K4373" i="15"/>
  <c r="BL4373" i="15"/>
  <c r="AT4373" i="15"/>
  <c r="AB4373" i="15"/>
  <c r="J4373" i="15"/>
  <c r="BJ4373" i="15"/>
  <c r="AR4373" i="15"/>
  <c r="Z4373" i="15"/>
  <c r="H4373" i="15"/>
  <c r="BI4373" i="15"/>
  <c r="AQ4373" i="15"/>
  <c r="Y4373" i="15"/>
  <c r="G4373" i="15"/>
  <c r="BG4373" i="15"/>
  <c r="AO4373" i="15"/>
  <c r="W4373" i="15"/>
  <c r="BF4373" i="15"/>
  <c r="AN4373" i="15"/>
  <c r="V4373" i="15"/>
  <c r="BD4373" i="15"/>
  <c r="AL4373" i="15"/>
  <c r="T4373" i="15"/>
  <c r="BC4373" i="15"/>
  <c r="AK4373" i="15"/>
  <c r="S4373" i="15"/>
  <c r="BA4373" i="15"/>
  <c r="AI4373" i="15"/>
  <c r="Q4373" i="15"/>
  <c r="BG4476" i="15"/>
  <c r="AO4476" i="15"/>
  <c r="W4476" i="15"/>
  <c r="BF4476" i="15"/>
  <c r="AN4476" i="15"/>
  <c r="V4476" i="15"/>
  <c r="BD4476" i="15"/>
  <c r="AL4476" i="15"/>
  <c r="T4476" i="15"/>
  <c r="BC4476" i="15"/>
  <c r="AK4476" i="15"/>
  <c r="S4476" i="15"/>
  <c r="BA4476" i="15"/>
  <c r="AI4476" i="15"/>
  <c r="Q4476" i="15"/>
  <c r="AZ4476" i="15"/>
  <c r="AH4476" i="15"/>
  <c r="P4476" i="15"/>
  <c r="AX4476" i="15"/>
  <c r="AF4476" i="15"/>
  <c r="N4476" i="15"/>
  <c r="F4477" i="15"/>
  <c r="AW4476" i="15"/>
  <c r="AE4476" i="15"/>
  <c r="M4476" i="15"/>
  <c r="BM4476" i="15"/>
  <c r="AU4476" i="15"/>
  <c r="AC4476" i="15"/>
  <c r="K4476" i="15"/>
  <c r="BL4476" i="15"/>
  <c r="AT4476" i="15"/>
  <c r="AB4476" i="15"/>
  <c r="J4476" i="15"/>
  <c r="BJ4476" i="15"/>
  <c r="AR4476" i="15"/>
  <c r="Z4476" i="15"/>
  <c r="H4476" i="15"/>
  <c r="BI4476" i="15"/>
  <c r="AQ4476" i="15"/>
  <c r="Y4476" i="15"/>
  <c r="G4476" i="15"/>
  <c r="BI5609" i="15"/>
  <c r="AQ5609" i="15"/>
  <c r="Y5609" i="15"/>
  <c r="G5609" i="15"/>
  <c r="BG5609" i="15"/>
  <c r="AO5609" i="15"/>
  <c r="W5609" i="15"/>
  <c r="BD5609" i="15"/>
  <c r="AL5609" i="15"/>
  <c r="T5609" i="15"/>
  <c r="BC5609" i="15"/>
  <c r="AK5609" i="15"/>
  <c r="S5609" i="15"/>
  <c r="BA5609" i="15"/>
  <c r="AI5609" i="15"/>
  <c r="Q5609" i="15"/>
  <c r="AZ5609" i="15"/>
  <c r="AH5609" i="15"/>
  <c r="P5609" i="15"/>
  <c r="AX5609" i="15"/>
  <c r="AF5609" i="15"/>
  <c r="N5609" i="15"/>
  <c r="F5610" i="15"/>
  <c r="AW5609" i="15"/>
  <c r="AE5609" i="15"/>
  <c r="M5609" i="15"/>
  <c r="BM5609" i="15"/>
  <c r="AU5609" i="15"/>
  <c r="AC5609" i="15"/>
  <c r="K5609" i="15"/>
  <c r="BF5609" i="15"/>
  <c r="AT5609" i="15"/>
  <c r="AR5609" i="15"/>
  <c r="AN5609" i="15"/>
  <c r="AB5609" i="15"/>
  <c r="Z5609" i="15"/>
  <c r="V5609" i="15"/>
  <c r="J5609" i="15"/>
  <c r="H5609" i="15"/>
  <c r="BJ5609" i="15"/>
  <c r="BL5609" i="15"/>
  <c r="F4581" i="15"/>
  <c r="AZ5093" i="15"/>
  <c r="AH5093" i="15"/>
  <c r="P5093" i="15"/>
  <c r="AX5093" i="15"/>
  <c r="AF5093" i="15"/>
  <c r="N5093" i="15"/>
  <c r="F5094" i="15"/>
  <c r="AW5093" i="15"/>
  <c r="AE5093" i="15"/>
  <c r="M5093" i="15"/>
  <c r="BM5093" i="15"/>
  <c r="AU5093" i="15"/>
  <c r="AC5093" i="15"/>
  <c r="K5093" i="15"/>
  <c r="BL5093" i="15"/>
  <c r="AT5093" i="15"/>
  <c r="AB5093" i="15"/>
  <c r="J5093" i="15"/>
  <c r="BJ5093" i="15"/>
  <c r="AR5093" i="15"/>
  <c r="Z5093" i="15"/>
  <c r="H5093" i="15"/>
  <c r="BI5093" i="15"/>
  <c r="AQ5093" i="15"/>
  <c r="Y5093" i="15"/>
  <c r="G5093" i="15"/>
  <c r="BG5093" i="15"/>
  <c r="AO5093" i="15"/>
  <c r="W5093" i="15"/>
  <c r="BF5093" i="15"/>
  <c r="AN5093" i="15"/>
  <c r="V5093" i="15"/>
  <c r="BD5093" i="15"/>
  <c r="AL5093" i="15"/>
  <c r="T5093" i="15"/>
  <c r="BC5093" i="15"/>
  <c r="AK5093" i="15"/>
  <c r="S5093" i="15"/>
  <c r="BA5093" i="15"/>
  <c r="AI5093" i="15"/>
  <c r="Q5093" i="15"/>
  <c r="BM3237" i="15"/>
  <c r="AU3237" i="15"/>
  <c r="AC3237" i="15"/>
  <c r="K3237" i="15"/>
  <c r="BL3237" i="15"/>
  <c r="AT3237" i="15"/>
  <c r="AB3237" i="15"/>
  <c r="J3237" i="15"/>
  <c r="BJ3237" i="15"/>
  <c r="AR3237" i="15"/>
  <c r="Z3237" i="15"/>
  <c r="H3237" i="15"/>
  <c r="BI3237" i="15"/>
  <c r="AQ3237" i="15"/>
  <c r="Y3237" i="15"/>
  <c r="G3237" i="15"/>
  <c r="BG3237" i="15"/>
  <c r="AO3237" i="15"/>
  <c r="W3237" i="15"/>
  <c r="BF3237" i="15"/>
  <c r="AN3237" i="15"/>
  <c r="V3237" i="15"/>
  <c r="BD3237" i="15"/>
  <c r="AL3237" i="15"/>
  <c r="T3237" i="15"/>
  <c r="BC3237" i="15"/>
  <c r="AK3237" i="15"/>
  <c r="S3237" i="15"/>
  <c r="BA3237" i="15"/>
  <c r="AI3237" i="15"/>
  <c r="Q3237" i="15"/>
  <c r="AZ3237" i="15"/>
  <c r="AH3237" i="15"/>
  <c r="P3237" i="15"/>
  <c r="AX3237" i="15"/>
  <c r="AF3237" i="15"/>
  <c r="N3237" i="15"/>
  <c r="F3238" i="15"/>
  <c r="AW3237" i="15"/>
  <c r="AE3237" i="15"/>
  <c r="M3237" i="15"/>
  <c r="BF3340" i="15"/>
  <c r="AN3340" i="15"/>
  <c r="V3340" i="15"/>
  <c r="BD3340" i="15"/>
  <c r="AL3340" i="15"/>
  <c r="T3340" i="15"/>
  <c r="BC3340" i="15"/>
  <c r="AK3340" i="15"/>
  <c r="S3340" i="15"/>
  <c r="BA3340" i="15"/>
  <c r="AI3340" i="15"/>
  <c r="Q3340" i="15"/>
  <c r="AZ3340" i="15"/>
  <c r="AH3340" i="15"/>
  <c r="P3340" i="15"/>
  <c r="AX3340" i="15"/>
  <c r="AF3340" i="15"/>
  <c r="N3340" i="15"/>
  <c r="F3341" i="15"/>
  <c r="AW3340" i="15"/>
  <c r="AE3340" i="15"/>
  <c r="M3340" i="15"/>
  <c r="BM3340" i="15"/>
  <c r="AU3340" i="15"/>
  <c r="AC3340" i="15"/>
  <c r="K3340" i="15"/>
  <c r="BL3340" i="15"/>
  <c r="AT3340" i="15"/>
  <c r="AB3340" i="15"/>
  <c r="J3340" i="15"/>
  <c r="BJ3340" i="15"/>
  <c r="AR3340" i="15"/>
  <c r="Z3340" i="15"/>
  <c r="H3340" i="15"/>
  <c r="BI3340" i="15"/>
  <c r="AQ3340" i="15"/>
  <c r="Y3340" i="15"/>
  <c r="G3340" i="15"/>
  <c r="BG3340" i="15"/>
  <c r="AO3340" i="15"/>
  <c r="W3340" i="15"/>
  <c r="F2620" i="15"/>
  <c r="F2517" i="15"/>
  <c r="F2826" i="15"/>
  <c r="BI3856" i="15"/>
  <c r="AQ3856" i="15"/>
  <c r="Y3856" i="15"/>
  <c r="G3856" i="15"/>
  <c r="BG3856" i="15"/>
  <c r="AO3856" i="15"/>
  <c r="W3856" i="15"/>
  <c r="BF3856" i="15"/>
  <c r="AN3856" i="15"/>
  <c r="V3856" i="15"/>
  <c r="BD3856" i="15"/>
  <c r="AL3856" i="15"/>
  <c r="T3856" i="15"/>
  <c r="BC3856" i="15"/>
  <c r="AK3856" i="15"/>
  <c r="S3856" i="15"/>
  <c r="BA3856" i="15"/>
  <c r="AI3856" i="15"/>
  <c r="Q3856" i="15"/>
  <c r="AZ3856" i="15"/>
  <c r="AH3856" i="15"/>
  <c r="P3856" i="15"/>
  <c r="AX3856" i="15"/>
  <c r="AF3856" i="15"/>
  <c r="N3856" i="15"/>
  <c r="F3857" i="15"/>
  <c r="AW3856" i="15"/>
  <c r="AE3856" i="15"/>
  <c r="M3856" i="15"/>
  <c r="BM3856" i="15"/>
  <c r="AU3856" i="15"/>
  <c r="AC3856" i="15"/>
  <c r="K3856" i="15"/>
  <c r="BJ3856" i="15"/>
  <c r="AR3856" i="15"/>
  <c r="Z3856" i="15"/>
  <c r="H3856" i="15"/>
  <c r="BL3856" i="15"/>
  <c r="AT3856" i="15"/>
  <c r="AB3856" i="15"/>
  <c r="J3856" i="15"/>
  <c r="F2723" i="15"/>
  <c r="F3753" i="15"/>
  <c r="F1926" i="15"/>
  <c r="F1927" i="15" s="1"/>
  <c r="BM1925" i="15"/>
  <c r="BL1925" i="15"/>
  <c r="BJ1925" i="15"/>
  <c r="BG1925" i="15"/>
  <c r="BI1925" i="15"/>
  <c r="BF1925" i="15"/>
  <c r="BD1925" i="15"/>
  <c r="BC1925" i="15"/>
  <c r="BA1925" i="15"/>
  <c r="AZ1925" i="15"/>
  <c r="AW1925" i="15"/>
  <c r="AX1925" i="15"/>
  <c r="AT1925" i="15"/>
  <c r="AU1925" i="15"/>
  <c r="AR1925" i="15"/>
  <c r="AQ1925" i="15"/>
  <c r="AO1925" i="15"/>
  <c r="AN1925" i="15"/>
  <c r="AL1925" i="15"/>
  <c r="AK1925" i="15"/>
  <c r="AH1925" i="15"/>
  <c r="AI1925" i="15"/>
  <c r="AE1925" i="15"/>
  <c r="AF1925" i="15"/>
  <c r="AC1925" i="15"/>
  <c r="AB1925" i="15"/>
  <c r="Y1925" i="15"/>
  <c r="Z1925" i="15"/>
  <c r="W1925" i="15"/>
  <c r="V1925" i="15"/>
  <c r="S1925" i="15"/>
  <c r="Q1925" i="15"/>
  <c r="N1925" i="15"/>
  <c r="T1925" i="15"/>
  <c r="P1925" i="15"/>
  <c r="M1925" i="15"/>
  <c r="G1925" i="15"/>
  <c r="K1925" i="15"/>
  <c r="J1925" i="15"/>
  <c r="H1925" i="15"/>
  <c r="BM764" i="15"/>
  <c r="BL764" i="15"/>
  <c r="BJ764" i="15"/>
  <c r="BI764" i="15"/>
  <c r="BG764" i="15"/>
  <c r="BF764" i="15"/>
  <c r="BD764" i="15"/>
  <c r="BC764" i="15"/>
  <c r="AZ764" i="15"/>
  <c r="BA764" i="15"/>
  <c r="AX764" i="15"/>
  <c r="AW764" i="15"/>
  <c r="AU764" i="15"/>
  <c r="AR764" i="15"/>
  <c r="AQ764" i="15"/>
  <c r="AT764" i="15"/>
  <c r="AO764" i="15"/>
  <c r="AN764" i="15"/>
  <c r="AL764" i="15"/>
  <c r="AK764" i="15"/>
  <c r="AI764" i="15"/>
  <c r="AH764" i="15"/>
  <c r="AF764" i="15"/>
  <c r="AC764" i="15"/>
  <c r="AE764" i="15"/>
  <c r="AB764" i="15"/>
  <c r="Z764" i="15"/>
  <c r="W764" i="15"/>
  <c r="T764" i="15"/>
  <c r="Q764" i="15"/>
  <c r="N764" i="15"/>
  <c r="V764" i="15"/>
  <c r="S764" i="15"/>
  <c r="P764" i="15"/>
  <c r="M764" i="15"/>
  <c r="Y764" i="15"/>
  <c r="BL970" i="15"/>
  <c r="BM970" i="15"/>
  <c r="BJ970" i="15"/>
  <c r="BI970" i="15"/>
  <c r="BG970" i="15"/>
  <c r="BD970" i="15"/>
  <c r="BF970" i="15"/>
  <c r="BC970" i="15"/>
  <c r="AZ970" i="15"/>
  <c r="AX970" i="15"/>
  <c r="BA970" i="15"/>
  <c r="AW970" i="15"/>
  <c r="AU970" i="15"/>
  <c r="AT970" i="15"/>
  <c r="AR970" i="15"/>
  <c r="AO970" i="15"/>
  <c r="AQ970" i="15"/>
  <c r="AN970" i="15"/>
  <c r="AL970" i="15"/>
  <c r="AK970" i="15"/>
  <c r="AI970" i="15"/>
  <c r="AH970" i="15"/>
  <c r="AE970" i="15"/>
  <c r="AB970" i="15"/>
  <c r="Y970" i="15"/>
  <c r="W970" i="15"/>
  <c r="T970" i="15"/>
  <c r="V970" i="15"/>
  <c r="S970" i="15"/>
  <c r="Z970" i="15"/>
  <c r="AC970" i="15"/>
  <c r="AF970" i="15"/>
  <c r="Q970" i="15"/>
  <c r="N970" i="15"/>
  <c r="P970" i="15"/>
  <c r="M970" i="15"/>
  <c r="BM867" i="15"/>
  <c r="BL867" i="15"/>
  <c r="BJ867" i="15"/>
  <c r="BI867" i="15"/>
  <c r="BG867" i="15"/>
  <c r="BF867" i="15"/>
  <c r="BD867" i="15"/>
  <c r="BC867" i="15"/>
  <c r="AZ867" i="15"/>
  <c r="AX867" i="15"/>
  <c r="AW867" i="15"/>
  <c r="BA867" i="15"/>
  <c r="AU867" i="15"/>
  <c r="AT867" i="15"/>
  <c r="AR867" i="15"/>
  <c r="AQ867" i="15"/>
  <c r="AN867" i="15"/>
  <c r="AO867" i="15"/>
  <c r="AK867" i="15"/>
  <c r="AL867" i="15"/>
  <c r="AH867" i="15"/>
  <c r="AI867" i="15"/>
  <c r="AF867" i="15"/>
  <c r="AC867" i="15"/>
  <c r="AE867" i="15"/>
  <c r="AB867" i="15"/>
  <c r="Z867" i="15"/>
  <c r="Y867" i="15"/>
  <c r="V867" i="15"/>
  <c r="S867" i="15"/>
  <c r="Q867" i="15"/>
  <c r="N867" i="15"/>
  <c r="P867" i="15"/>
  <c r="M867" i="15"/>
  <c r="W867" i="15"/>
  <c r="T867" i="15"/>
  <c r="BM1409" i="15"/>
  <c r="BL1409" i="15"/>
  <c r="BJ1409" i="15"/>
  <c r="BI1409" i="15"/>
  <c r="BF1409" i="15"/>
  <c r="BG1409" i="15"/>
  <c r="BD1409" i="15"/>
  <c r="BC1409" i="15"/>
  <c r="BA1409" i="15"/>
  <c r="AX1409" i="15"/>
  <c r="AW1409" i="15"/>
  <c r="AT1409" i="15"/>
  <c r="AZ1409" i="15"/>
  <c r="AR1409" i="15"/>
  <c r="AU1409" i="15"/>
  <c r="AO1409" i="15"/>
  <c r="AQ1409" i="15"/>
  <c r="AL1409" i="15"/>
  <c r="AN1409" i="15"/>
  <c r="AI1409" i="15"/>
  <c r="AK1409" i="15"/>
  <c r="AH1409" i="15"/>
  <c r="AF1409" i="15"/>
  <c r="AE1409" i="15"/>
  <c r="AC1409" i="15"/>
  <c r="Z1409" i="15"/>
  <c r="AB1409" i="15"/>
  <c r="Y1409" i="15"/>
  <c r="W1409" i="15"/>
  <c r="V1409" i="15"/>
  <c r="S1409" i="15"/>
  <c r="T1409" i="15"/>
  <c r="P1409" i="15"/>
  <c r="M1409" i="15"/>
  <c r="N1409" i="15"/>
  <c r="Q1409" i="15"/>
  <c r="J1409" i="15"/>
  <c r="G1409" i="15"/>
  <c r="F1410" i="15"/>
  <c r="F1411" i="15" s="1"/>
  <c r="H1409" i="15"/>
  <c r="K1409" i="15"/>
  <c r="F2029" i="15"/>
  <c r="F2030" i="15" s="1"/>
  <c r="BL2028" i="15"/>
  <c r="BI2028" i="15"/>
  <c r="BM2028" i="15"/>
  <c r="BJ2028" i="15"/>
  <c r="BG2028" i="15"/>
  <c r="BF2028" i="15"/>
  <c r="BD2028" i="15"/>
  <c r="BC2028" i="15"/>
  <c r="AZ2028" i="15"/>
  <c r="AX2028" i="15"/>
  <c r="BA2028" i="15"/>
  <c r="AW2028" i="15"/>
  <c r="AU2028" i="15"/>
  <c r="AT2028" i="15"/>
  <c r="AR2028" i="15"/>
  <c r="AQ2028" i="15"/>
  <c r="AO2028" i="15"/>
  <c r="AL2028" i="15"/>
  <c r="AN2028" i="15"/>
  <c r="AK2028" i="15"/>
  <c r="AI2028" i="15"/>
  <c r="AF2028" i="15"/>
  <c r="AB2028" i="15"/>
  <c r="Y2028" i="15"/>
  <c r="AH2028" i="15"/>
  <c r="AE2028" i="15"/>
  <c r="W2028" i="15"/>
  <c r="T2028" i="15"/>
  <c r="V2028" i="15"/>
  <c r="S2028" i="15"/>
  <c r="Z2028" i="15"/>
  <c r="AC2028" i="15"/>
  <c r="Q2028" i="15"/>
  <c r="N2028" i="15"/>
  <c r="P2028" i="15"/>
  <c r="M2028" i="15"/>
  <c r="K2028" i="15"/>
  <c r="G2028" i="15"/>
  <c r="H2028" i="15"/>
  <c r="J2028" i="15"/>
  <c r="F1510" i="15"/>
  <c r="G970" i="15"/>
  <c r="J970" i="15"/>
  <c r="H970" i="15"/>
  <c r="K970" i="15"/>
  <c r="F971" i="15"/>
  <c r="G867" i="15"/>
  <c r="H867" i="15"/>
  <c r="K867" i="15"/>
  <c r="J867" i="15"/>
  <c r="F868" i="15"/>
  <c r="F765" i="15"/>
  <c r="G764" i="15"/>
  <c r="H764" i="15"/>
  <c r="J764" i="15"/>
  <c r="K764" i="15"/>
  <c r="F661" i="15"/>
  <c r="BG8295" i="15" l="1"/>
  <c r="AO8295" i="15"/>
  <c r="W8295" i="15"/>
  <c r="BA8295" i="15"/>
  <c r="AI8295" i="15"/>
  <c r="Q8295" i="15"/>
  <c r="AZ8295" i="15"/>
  <c r="AH8295" i="15"/>
  <c r="P8295" i="15"/>
  <c r="AX8295" i="15"/>
  <c r="AF8295" i="15"/>
  <c r="N8295" i="15"/>
  <c r="F8296" i="15"/>
  <c r="AW8295" i="15"/>
  <c r="AE8295" i="15"/>
  <c r="M8295" i="15"/>
  <c r="BM8295" i="15"/>
  <c r="AU8295" i="15"/>
  <c r="AC8295" i="15"/>
  <c r="K8295" i="15"/>
  <c r="BJ8295" i="15"/>
  <c r="AR8295" i="15"/>
  <c r="Z8295" i="15"/>
  <c r="H8295" i="15"/>
  <c r="BD8295" i="15"/>
  <c r="J8295" i="15"/>
  <c r="BC8295" i="15"/>
  <c r="G8295" i="15"/>
  <c r="AT8295" i="15"/>
  <c r="AQ8295" i="15"/>
  <c r="AN8295" i="15"/>
  <c r="AL8295" i="15"/>
  <c r="AK8295" i="15"/>
  <c r="AB8295" i="15"/>
  <c r="Y8295" i="15"/>
  <c r="BL8295" i="15"/>
  <c r="V8295" i="15"/>
  <c r="BI8295" i="15"/>
  <c r="T8295" i="15"/>
  <c r="BF8295" i="15"/>
  <c r="S8295" i="15"/>
  <c r="F8192" i="15"/>
  <c r="BC9325" i="15"/>
  <c r="AK9325" i="15"/>
  <c r="S9325" i="15"/>
  <c r="BA9325" i="15"/>
  <c r="AI9325" i="15"/>
  <c r="Q9325" i="15"/>
  <c r="AZ9325" i="15"/>
  <c r="AH9325" i="15"/>
  <c r="P9325" i="15"/>
  <c r="AX9325" i="15"/>
  <c r="AF9325" i="15"/>
  <c r="N9325" i="15"/>
  <c r="F9326" i="15"/>
  <c r="AW9325" i="15"/>
  <c r="AE9325" i="15"/>
  <c r="M9325" i="15"/>
  <c r="BM9325" i="15"/>
  <c r="AU9325" i="15"/>
  <c r="AC9325" i="15"/>
  <c r="K9325" i="15"/>
  <c r="BL9325" i="15"/>
  <c r="AT9325" i="15"/>
  <c r="AB9325" i="15"/>
  <c r="J9325" i="15"/>
  <c r="BJ9325" i="15"/>
  <c r="AR9325" i="15"/>
  <c r="Z9325" i="15"/>
  <c r="H9325" i="15"/>
  <c r="BI9325" i="15"/>
  <c r="AQ9325" i="15"/>
  <c r="Y9325" i="15"/>
  <c r="G9325" i="15"/>
  <c r="BG9325" i="15"/>
  <c r="AO9325" i="15"/>
  <c r="W9325" i="15"/>
  <c r="BF9325" i="15"/>
  <c r="AN9325" i="15"/>
  <c r="V9325" i="15"/>
  <c r="BD9325" i="15"/>
  <c r="AL9325" i="15"/>
  <c r="T9325" i="15"/>
  <c r="F8089" i="15"/>
  <c r="F8398" i="15"/>
  <c r="BG8809" i="15"/>
  <c r="AO8809" i="15"/>
  <c r="W8809" i="15"/>
  <c r="BF8809" i="15"/>
  <c r="AN8809" i="15"/>
  <c r="V8809" i="15"/>
  <c r="BD8809" i="15"/>
  <c r="AL8809" i="15"/>
  <c r="T8809" i="15"/>
  <c r="BC8809" i="15"/>
  <c r="AK8809" i="15"/>
  <c r="S8809" i="15"/>
  <c r="AZ8809" i="15"/>
  <c r="AH8809" i="15"/>
  <c r="P8809" i="15"/>
  <c r="AX8809" i="15"/>
  <c r="AF8809" i="15"/>
  <c r="N8809" i="15"/>
  <c r="F8810" i="15"/>
  <c r="AW8809" i="15"/>
  <c r="AE8809" i="15"/>
  <c r="M8809" i="15"/>
  <c r="BM8809" i="15"/>
  <c r="AU8809" i="15"/>
  <c r="AC8809" i="15"/>
  <c r="K8809" i="15"/>
  <c r="BL8809" i="15"/>
  <c r="AT8809" i="15"/>
  <c r="AB8809" i="15"/>
  <c r="J8809" i="15"/>
  <c r="BJ8809" i="15"/>
  <c r="AR8809" i="15"/>
  <c r="Z8809" i="15"/>
  <c r="H8809" i="15"/>
  <c r="BI8809" i="15"/>
  <c r="AQ8809" i="15"/>
  <c r="Y8809" i="15"/>
  <c r="G8809" i="15"/>
  <c r="BA8809" i="15"/>
  <c r="AI8809" i="15"/>
  <c r="Q8809" i="15"/>
  <c r="F8912" i="15"/>
  <c r="F9428" i="15"/>
  <c r="BA6540" i="15"/>
  <c r="AI6540" i="15"/>
  <c r="Q6540" i="15"/>
  <c r="AZ6540" i="15"/>
  <c r="AH6540" i="15"/>
  <c r="P6540" i="15"/>
  <c r="AX6540" i="15"/>
  <c r="AF6540" i="15"/>
  <c r="N6540" i="15"/>
  <c r="F6541" i="15"/>
  <c r="AW6540" i="15"/>
  <c r="AE6540" i="15"/>
  <c r="M6540" i="15"/>
  <c r="BM6540" i="15"/>
  <c r="AU6540" i="15"/>
  <c r="AC6540" i="15"/>
  <c r="K6540" i="15"/>
  <c r="BL6540" i="15"/>
  <c r="AT6540" i="15"/>
  <c r="AB6540" i="15"/>
  <c r="J6540" i="15"/>
  <c r="BJ6540" i="15"/>
  <c r="AR6540" i="15"/>
  <c r="Z6540" i="15"/>
  <c r="H6540" i="15"/>
  <c r="BI6540" i="15"/>
  <c r="AQ6540" i="15"/>
  <c r="Y6540" i="15"/>
  <c r="G6540" i="15"/>
  <c r="BG6540" i="15"/>
  <c r="AO6540" i="15"/>
  <c r="W6540" i="15"/>
  <c r="BF6540" i="15"/>
  <c r="AN6540" i="15"/>
  <c r="V6540" i="15"/>
  <c r="BD6540" i="15"/>
  <c r="AL6540" i="15"/>
  <c r="T6540" i="15"/>
  <c r="BC6540" i="15"/>
  <c r="AK6540" i="15"/>
  <c r="S6540" i="15"/>
  <c r="BJ6437" i="15"/>
  <c r="AR6437" i="15"/>
  <c r="Z6437" i="15"/>
  <c r="H6437" i="15"/>
  <c r="BI6437" i="15"/>
  <c r="AQ6437" i="15"/>
  <c r="Y6437" i="15"/>
  <c r="G6437" i="15"/>
  <c r="BG6437" i="15"/>
  <c r="AO6437" i="15"/>
  <c r="W6437" i="15"/>
  <c r="BF6437" i="15"/>
  <c r="AN6437" i="15"/>
  <c r="V6437" i="15"/>
  <c r="BD6437" i="15"/>
  <c r="AL6437" i="15"/>
  <c r="T6437" i="15"/>
  <c r="BC6437" i="15"/>
  <c r="AK6437" i="15"/>
  <c r="S6437" i="15"/>
  <c r="BA6437" i="15"/>
  <c r="AI6437" i="15"/>
  <c r="Q6437" i="15"/>
  <c r="AZ6437" i="15"/>
  <c r="AH6437" i="15"/>
  <c r="P6437" i="15"/>
  <c r="AX6437" i="15"/>
  <c r="AF6437" i="15"/>
  <c r="N6437" i="15"/>
  <c r="F6438" i="15"/>
  <c r="AW6437" i="15"/>
  <c r="AE6437" i="15"/>
  <c r="M6437" i="15"/>
  <c r="BM6437" i="15"/>
  <c r="AU6437" i="15"/>
  <c r="AC6437" i="15"/>
  <c r="K6437" i="15"/>
  <c r="BL6437" i="15"/>
  <c r="AT6437" i="15"/>
  <c r="AB6437" i="15"/>
  <c r="J6437" i="15"/>
  <c r="BL6334" i="15"/>
  <c r="AT6334" i="15"/>
  <c r="AB6334" i="15"/>
  <c r="J6334" i="15"/>
  <c r="BJ6334" i="15"/>
  <c r="AR6334" i="15"/>
  <c r="Z6334" i="15"/>
  <c r="H6334" i="15"/>
  <c r="BI6334" i="15"/>
  <c r="AQ6334" i="15"/>
  <c r="Y6334" i="15"/>
  <c r="G6334" i="15"/>
  <c r="BG6334" i="15"/>
  <c r="AO6334" i="15"/>
  <c r="W6334" i="15"/>
  <c r="BF6334" i="15"/>
  <c r="AN6334" i="15"/>
  <c r="V6334" i="15"/>
  <c r="BD6334" i="15"/>
  <c r="AL6334" i="15"/>
  <c r="T6334" i="15"/>
  <c r="BC6334" i="15"/>
  <c r="AK6334" i="15"/>
  <c r="S6334" i="15"/>
  <c r="BA6334" i="15"/>
  <c r="AI6334" i="15"/>
  <c r="Q6334" i="15"/>
  <c r="AZ6334" i="15"/>
  <c r="AH6334" i="15"/>
  <c r="P6334" i="15"/>
  <c r="AX6334" i="15"/>
  <c r="AF6334" i="15"/>
  <c r="N6334" i="15"/>
  <c r="F6335" i="15"/>
  <c r="AW6334" i="15"/>
  <c r="AE6334" i="15"/>
  <c r="M6334" i="15"/>
  <c r="BM6334" i="15"/>
  <c r="AU6334" i="15"/>
  <c r="AC6334" i="15"/>
  <c r="K6334" i="15"/>
  <c r="AZ7570" i="15"/>
  <c r="AH7570" i="15"/>
  <c r="P7570" i="15"/>
  <c r="AX7570" i="15"/>
  <c r="AF7570" i="15"/>
  <c r="N7570" i="15"/>
  <c r="F7571" i="15"/>
  <c r="AW7570" i="15"/>
  <c r="AE7570" i="15"/>
  <c r="M7570" i="15"/>
  <c r="BM7570" i="15"/>
  <c r="AU7570" i="15"/>
  <c r="AC7570" i="15"/>
  <c r="K7570" i="15"/>
  <c r="BL7570" i="15"/>
  <c r="AT7570" i="15"/>
  <c r="AB7570" i="15"/>
  <c r="J7570" i="15"/>
  <c r="BJ7570" i="15"/>
  <c r="AR7570" i="15"/>
  <c r="Z7570" i="15"/>
  <c r="H7570" i="15"/>
  <c r="BI7570" i="15"/>
  <c r="AQ7570" i="15"/>
  <c r="Y7570" i="15"/>
  <c r="G7570" i="15"/>
  <c r="BG7570" i="15"/>
  <c r="AO7570" i="15"/>
  <c r="W7570" i="15"/>
  <c r="BF7570" i="15"/>
  <c r="AN7570" i="15"/>
  <c r="V7570" i="15"/>
  <c r="BD7570" i="15"/>
  <c r="AL7570" i="15"/>
  <c r="T7570" i="15"/>
  <c r="BC7570" i="15"/>
  <c r="AK7570" i="15"/>
  <c r="S7570" i="15"/>
  <c r="BA7570" i="15"/>
  <c r="AI7570" i="15"/>
  <c r="Q7570" i="15"/>
  <c r="BL6951" i="15"/>
  <c r="AT6951" i="15"/>
  <c r="AB6951" i="15"/>
  <c r="J6951" i="15"/>
  <c r="BJ6951" i="15"/>
  <c r="AR6951" i="15"/>
  <c r="Z6951" i="15"/>
  <c r="H6951" i="15"/>
  <c r="BI6951" i="15"/>
  <c r="AQ6951" i="15"/>
  <c r="Y6951" i="15"/>
  <c r="G6951" i="15"/>
  <c r="BG6951" i="15"/>
  <c r="AO6951" i="15"/>
  <c r="W6951" i="15"/>
  <c r="BF6951" i="15"/>
  <c r="AN6951" i="15"/>
  <c r="V6951" i="15"/>
  <c r="BD6951" i="15"/>
  <c r="AL6951" i="15"/>
  <c r="T6951" i="15"/>
  <c r="BC6951" i="15"/>
  <c r="AK6951" i="15"/>
  <c r="S6951" i="15"/>
  <c r="BA6951" i="15"/>
  <c r="AI6951" i="15"/>
  <c r="Q6951" i="15"/>
  <c r="AZ6951" i="15"/>
  <c r="AH6951" i="15"/>
  <c r="P6951" i="15"/>
  <c r="AX6951" i="15"/>
  <c r="AF6951" i="15"/>
  <c r="N6951" i="15"/>
  <c r="F6952" i="15"/>
  <c r="AW6951" i="15"/>
  <c r="AE6951" i="15"/>
  <c r="M6951" i="15"/>
  <c r="BM6951" i="15"/>
  <c r="AU6951" i="15"/>
  <c r="AC6951" i="15"/>
  <c r="K6951" i="15"/>
  <c r="BM7054" i="15"/>
  <c r="AU7054" i="15"/>
  <c r="AC7054" i="15"/>
  <c r="K7054" i="15"/>
  <c r="BL7054" i="15"/>
  <c r="AT7054" i="15"/>
  <c r="AB7054" i="15"/>
  <c r="J7054" i="15"/>
  <c r="BJ7054" i="15"/>
  <c r="AR7054" i="15"/>
  <c r="Z7054" i="15"/>
  <c r="H7054" i="15"/>
  <c r="BI7054" i="15"/>
  <c r="AQ7054" i="15"/>
  <c r="Y7054" i="15"/>
  <c r="G7054" i="15"/>
  <c r="BG7054" i="15"/>
  <c r="AO7054" i="15"/>
  <c r="W7054" i="15"/>
  <c r="BF7054" i="15"/>
  <c r="AN7054" i="15"/>
  <c r="V7054" i="15"/>
  <c r="BD7054" i="15"/>
  <c r="AL7054" i="15"/>
  <c r="T7054" i="15"/>
  <c r="BC7054" i="15"/>
  <c r="AK7054" i="15"/>
  <c r="S7054" i="15"/>
  <c r="BA7054" i="15"/>
  <c r="AI7054" i="15"/>
  <c r="Q7054" i="15"/>
  <c r="AZ7054" i="15"/>
  <c r="AH7054" i="15"/>
  <c r="P7054" i="15"/>
  <c r="AX7054" i="15"/>
  <c r="AF7054" i="15"/>
  <c r="N7054" i="15"/>
  <c r="F7055" i="15"/>
  <c r="AW7054" i="15"/>
  <c r="AE7054" i="15"/>
  <c r="M7054" i="15"/>
  <c r="F7469" i="15"/>
  <c r="BF6231" i="15"/>
  <c r="AN6231" i="15"/>
  <c r="V6231" i="15"/>
  <c r="BD6231" i="15"/>
  <c r="AL6231" i="15"/>
  <c r="T6231" i="15"/>
  <c r="BC6231" i="15"/>
  <c r="AK6231" i="15"/>
  <c r="S6231" i="15"/>
  <c r="BA6231" i="15"/>
  <c r="AI6231" i="15"/>
  <c r="Q6231" i="15"/>
  <c r="AZ6231" i="15"/>
  <c r="AH6231" i="15"/>
  <c r="P6231" i="15"/>
  <c r="AX6231" i="15"/>
  <c r="AF6231" i="15"/>
  <c r="N6231" i="15"/>
  <c r="F6232" i="15"/>
  <c r="AW6231" i="15"/>
  <c r="AE6231" i="15"/>
  <c r="M6231" i="15"/>
  <c r="BM6231" i="15"/>
  <c r="AU6231" i="15"/>
  <c r="AC6231" i="15"/>
  <c r="K6231" i="15"/>
  <c r="BL6231" i="15"/>
  <c r="AT6231" i="15"/>
  <c r="AB6231" i="15"/>
  <c r="J6231" i="15"/>
  <c r="BJ6231" i="15"/>
  <c r="AR6231" i="15"/>
  <c r="Z6231" i="15"/>
  <c r="H6231" i="15"/>
  <c r="BG6231" i="15"/>
  <c r="AO6231" i="15"/>
  <c r="W6231" i="15"/>
  <c r="BI6231" i="15"/>
  <c r="Y6231" i="15"/>
  <c r="AQ6231" i="15"/>
  <c r="G6231" i="15"/>
  <c r="F5611" i="15"/>
  <c r="F4375" i="15"/>
  <c r="F5095" i="15"/>
  <c r="F4478" i="15"/>
  <c r="AZ5198" i="15"/>
  <c r="AH5198" i="15"/>
  <c r="P5198" i="15"/>
  <c r="AX5198" i="15"/>
  <c r="AF5198" i="15"/>
  <c r="N5198" i="15"/>
  <c r="F5199" i="15"/>
  <c r="AW5198" i="15"/>
  <c r="AE5198" i="15"/>
  <c r="M5198" i="15"/>
  <c r="BM5198" i="15"/>
  <c r="AU5198" i="15"/>
  <c r="AC5198" i="15"/>
  <c r="K5198" i="15"/>
  <c r="BJ5198" i="15"/>
  <c r="AR5198" i="15"/>
  <c r="Z5198" i="15"/>
  <c r="H5198" i="15"/>
  <c r="BI5198" i="15"/>
  <c r="AQ5198" i="15"/>
  <c r="Y5198" i="15"/>
  <c r="G5198" i="15"/>
  <c r="BG5198" i="15"/>
  <c r="AO5198" i="15"/>
  <c r="W5198" i="15"/>
  <c r="BF5198" i="15"/>
  <c r="AN5198" i="15"/>
  <c r="V5198" i="15"/>
  <c r="BD5198" i="15"/>
  <c r="AL5198" i="15"/>
  <c r="T5198" i="15"/>
  <c r="BC5198" i="15"/>
  <c r="AK5198" i="15"/>
  <c r="S5198" i="15"/>
  <c r="BA5198" i="15"/>
  <c r="AI5198" i="15"/>
  <c r="Q5198" i="15"/>
  <c r="BL5198" i="15"/>
  <c r="AT5198" i="15"/>
  <c r="AB5198" i="15"/>
  <c r="J5198" i="15"/>
  <c r="F4684" i="15"/>
  <c r="F5716" i="15"/>
  <c r="AX4581" i="15"/>
  <c r="AF4581" i="15"/>
  <c r="N4581" i="15"/>
  <c r="F4582" i="15"/>
  <c r="AW4581" i="15"/>
  <c r="AE4581" i="15"/>
  <c r="M4581" i="15"/>
  <c r="BM4581" i="15"/>
  <c r="AU4581" i="15"/>
  <c r="AC4581" i="15"/>
  <c r="K4581" i="15"/>
  <c r="BL4581" i="15"/>
  <c r="AT4581" i="15"/>
  <c r="AB4581" i="15"/>
  <c r="J4581" i="15"/>
  <c r="BJ4581" i="15"/>
  <c r="AR4581" i="15"/>
  <c r="Z4581" i="15"/>
  <c r="H4581" i="15"/>
  <c r="BI4581" i="15"/>
  <c r="AQ4581" i="15"/>
  <c r="Y4581" i="15"/>
  <c r="G4581" i="15"/>
  <c r="BG4581" i="15"/>
  <c r="AO4581" i="15"/>
  <c r="W4581" i="15"/>
  <c r="BF4581" i="15"/>
  <c r="AN4581" i="15"/>
  <c r="V4581" i="15"/>
  <c r="BD4581" i="15"/>
  <c r="AL4581" i="15"/>
  <c r="T4581" i="15"/>
  <c r="BC4581" i="15"/>
  <c r="AK4581" i="15"/>
  <c r="S4581" i="15"/>
  <c r="BA4581" i="15"/>
  <c r="AI4581" i="15"/>
  <c r="Q4581" i="15"/>
  <c r="AZ4581" i="15"/>
  <c r="AH4581" i="15"/>
  <c r="P4581" i="15"/>
  <c r="F3342" i="15"/>
  <c r="BD2620" i="15"/>
  <c r="AL2620" i="15"/>
  <c r="T2620" i="15"/>
  <c r="BC2620" i="15"/>
  <c r="AK2620" i="15"/>
  <c r="S2620" i="15"/>
  <c r="BA2620" i="15"/>
  <c r="AI2620" i="15"/>
  <c r="Q2620" i="15"/>
  <c r="AZ2620" i="15"/>
  <c r="AH2620" i="15"/>
  <c r="P2620" i="15"/>
  <c r="AX2620" i="15"/>
  <c r="AF2620" i="15"/>
  <c r="N2620" i="15"/>
  <c r="F2621" i="15"/>
  <c r="AW2620" i="15"/>
  <c r="AE2620" i="15"/>
  <c r="M2620" i="15"/>
  <c r="BM2620" i="15"/>
  <c r="AU2620" i="15"/>
  <c r="AC2620" i="15"/>
  <c r="K2620" i="15"/>
  <c r="BL2620" i="15"/>
  <c r="AT2620" i="15"/>
  <c r="AB2620" i="15"/>
  <c r="J2620" i="15"/>
  <c r="BJ2620" i="15"/>
  <c r="AR2620" i="15"/>
  <c r="Z2620" i="15"/>
  <c r="H2620" i="15"/>
  <c r="BI2620" i="15"/>
  <c r="AQ2620" i="15"/>
  <c r="Y2620" i="15"/>
  <c r="G2620" i="15"/>
  <c r="BG2620" i="15"/>
  <c r="AO2620" i="15"/>
  <c r="W2620" i="15"/>
  <c r="BF2620" i="15"/>
  <c r="AN2620" i="15"/>
  <c r="V2620" i="15"/>
  <c r="BA2517" i="15"/>
  <c r="AI2517" i="15"/>
  <c r="Q2517" i="15"/>
  <c r="AZ2517" i="15"/>
  <c r="AH2517" i="15"/>
  <c r="P2517" i="15"/>
  <c r="AX2517" i="15"/>
  <c r="AF2517" i="15"/>
  <c r="N2517" i="15"/>
  <c r="F2518" i="15"/>
  <c r="AW2517" i="15"/>
  <c r="AE2517" i="15"/>
  <c r="M2517" i="15"/>
  <c r="BM2517" i="15"/>
  <c r="AU2517" i="15"/>
  <c r="AC2517" i="15"/>
  <c r="K2517" i="15"/>
  <c r="BL2517" i="15"/>
  <c r="AT2517" i="15"/>
  <c r="AB2517" i="15"/>
  <c r="J2517" i="15"/>
  <c r="BJ2517" i="15"/>
  <c r="AR2517" i="15"/>
  <c r="Z2517" i="15"/>
  <c r="H2517" i="15"/>
  <c r="BI2517" i="15"/>
  <c r="AQ2517" i="15"/>
  <c r="Y2517" i="15"/>
  <c r="G2517" i="15"/>
  <c r="BG2517" i="15"/>
  <c r="AO2517" i="15"/>
  <c r="W2517" i="15"/>
  <c r="BF2517" i="15"/>
  <c r="AN2517" i="15"/>
  <c r="V2517" i="15"/>
  <c r="BD2517" i="15"/>
  <c r="AL2517" i="15"/>
  <c r="T2517" i="15"/>
  <c r="BC2517" i="15"/>
  <c r="AK2517" i="15"/>
  <c r="S2517" i="15"/>
  <c r="BL2723" i="15"/>
  <c r="AT2723" i="15"/>
  <c r="AB2723" i="15"/>
  <c r="J2723" i="15"/>
  <c r="BJ2723" i="15"/>
  <c r="AR2723" i="15"/>
  <c r="Z2723" i="15"/>
  <c r="H2723" i="15"/>
  <c r="BI2723" i="15"/>
  <c r="AQ2723" i="15"/>
  <c r="Y2723" i="15"/>
  <c r="G2723" i="15"/>
  <c r="BG2723" i="15"/>
  <c r="AO2723" i="15"/>
  <c r="W2723" i="15"/>
  <c r="BF2723" i="15"/>
  <c r="AN2723" i="15"/>
  <c r="V2723" i="15"/>
  <c r="BD2723" i="15"/>
  <c r="AL2723" i="15"/>
  <c r="T2723" i="15"/>
  <c r="BC2723" i="15"/>
  <c r="AK2723" i="15"/>
  <c r="S2723" i="15"/>
  <c r="BA2723" i="15"/>
  <c r="AI2723" i="15"/>
  <c r="Q2723" i="15"/>
  <c r="AZ2723" i="15"/>
  <c r="AH2723" i="15"/>
  <c r="P2723" i="15"/>
  <c r="AX2723" i="15"/>
  <c r="AF2723" i="15"/>
  <c r="N2723" i="15"/>
  <c r="F2724" i="15"/>
  <c r="AW2723" i="15"/>
  <c r="AE2723" i="15"/>
  <c r="M2723" i="15"/>
  <c r="BM2723" i="15"/>
  <c r="AU2723" i="15"/>
  <c r="AC2723" i="15"/>
  <c r="K2723" i="15"/>
  <c r="BI3753" i="15"/>
  <c r="AQ3753" i="15"/>
  <c r="Y3753" i="15"/>
  <c r="G3753" i="15"/>
  <c r="BG3753" i="15"/>
  <c r="AO3753" i="15"/>
  <c r="W3753" i="15"/>
  <c r="BF3753" i="15"/>
  <c r="AN3753" i="15"/>
  <c r="V3753" i="15"/>
  <c r="BD3753" i="15"/>
  <c r="AL3753" i="15"/>
  <c r="T3753" i="15"/>
  <c r="BC3753" i="15"/>
  <c r="AK3753" i="15"/>
  <c r="S3753" i="15"/>
  <c r="BA3753" i="15"/>
  <c r="AI3753" i="15"/>
  <c r="Q3753" i="15"/>
  <c r="AZ3753" i="15"/>
  <c r="AH3753" i="15"/>
  <c r="P3753" i="15"/>
  <c r="AX3753" i="15"/>
  <c r="AF3753" i="15"/>
  <c r="N3753" i="15"/>
  <c r="F3754" i="15"/>
  <c r="AW3753" i="15"/>
  <c r="AE3753" i="15"/>
  <c r="M3753" i="15"/>
  <c r="BM3753" i="15"/>
  <c r="AU3753" i="15"/>
  <c r="AC3753" i="15"/>
  <c r="K3753" i="15"/>
  <c r="BL3753" i="15"/>
  <c r="AT3753" i="15"/>
  <c r="AB3753" i="15"/>
  <c r="J3753" i="15"/>
  <c r="BJ3753" i="15"/>
  <c r="AR3753" i="15"/>
  <c r="Z3753" i="15"/>
  <c r="H3753" i="15"/>
  <c r="F3858" i="15"/>
  <c r="BJ2826" i="15"/>
  <c r="AR2826" i="15"/>
  <c r="Z2826" i="15"/>
  <c r="H2826" i="15"/>
  <c r="BI2826" i="15"/>
  <c r="AQ2826" i="15"/>
  <c r="Y2826" i="15"/>
  <c r="G2826" i="15"/>
  <c r="BG2826" i="15"/>
  <c r="AO2826" i="15"/>
  <c r="W2826" i="15"/>
  <c r="BF2826" i="15"/>
  <c r="AN2826" i="15"/>
  <c r="V2826" i="15"/>
  <c r="BD2826" i="15"/>
  <c r="AL2826" i="15"/>
  <c r="T2826" i="15"/>
  <c r="BC2826" i="15"/>
  <c r="AK2826" i="15"/>
  <c r="S2826" i="15"/>
  <c r="BA2826" i="15"/>
  <c r="AI2826" i="15"/>
  <c r="Q2826" i="15"/>
  <c r="AZ2826" i="15"/>
  <c r="AH2826" i="15"/>
  <c r="P2826" i="15"/>
  <c r="F2827" i="15"/>
  <c r="AW2826" i="15"/>
  <c r="AE2826" i="15"/>
  <c r="M2826" i="15"/>
  <c r="BM2826" i="15"/>
  <c r="AU2826" i="15"/>
  <c r="AC2826" i="15"/>
  <c r="K2826" i="15"/>
  <c r="BL2826" i="15"/>
  <c r="AT2826" i="15"/>
  <c r="AB2826" i="15"/>
  <c r="J2826" i="15"/>
  <c r="N2826" i="15"/>
  <c r="AX2826" i="15"/>
  <c r="AF2826" i="15"/>
  <c r="F3239" i="15"/>
  <c r="F2031" i="15"/>
  <c r="F2032" i="15" s="1"/>
  <c r="BM2030" i="15"/>
  <c r="BJ2030" i="15"/>
  <c r="BL2030" i="15"/>
  <c r="BI2030" i="15"/>
  <c r="BG2030" i="15"/>
  <c r="BF2030" i="15"/>
  <c r="BD2030" i="15"/>
  <c r="BC2030" i="15"/>
  <c r="BA2030" i="15"/>
  <c r="AW2030" i="15"/>
  <c r="AZ2030" i="15"/>
  <c r="AT2030" i="15"/>
  <c r="AX2030" i="15"/>
  <c r="AU2030" i="15"/>
  <c r="AR2030" i="15"/>
  <c r="AQ2030" i="15"/>
  <c r="AO2030" i="15"/>
  <c r="AL2030" i="15"/>
  <c r="AK2030" i="15"/>
  <c r="AN2030" i="15"/>
  <c r="AI2030" i="15"/>
  <c r="AH2030" i="15"/>
  <c r="AF2030" i="15"/>
  <c r="AE2030" i="15"/>
  <c r="AC2030" i="15"/>
  <c r="Z2030" i="15"/>
  <c r="AB2030" i="15"/>
  <c r="Y2030" i="15"/>
  <c r="V2030" i="15"/>
  <c r="S2030" i="15"/>
  <c r="W2030" i="15"/>
  <c r="T2030" i="15"/>
  <c r="Q2030" i="15"/>
  <c r="N2030" i="15"/>
  <c r="P2030" i="15"/>
  <c r="M2030" i="15"/>
  <c r="G2030" i="15"/>
  <c r="K2030" i="15"/>
  <c r="H2030" i="15"/>
  <c r="J2030" i="15"/>
  <c r="BL1411" i="15"/>
  <c r="BM1411" i="15"/>
  <c r="BJ1411" i="15"/>
  <c r="BI1411" i="15"/>
  <c r="BG1411" i="15"/>
  <c r="BD1411" i="15"/>
  <c r="BF1411" i="15"/>
  <c r="BC1411" i="15"/>
  <c r="AZ1411" i="15"/>
  <c r="BA1411" i="15"/>
  <c r="AX1411" i="15"/>
  <c r="AW1411" i="15"/>
  <c r="AU1411" i="15"/>
  <c r="AT1411" i="15"/>
  <c r="AR1411" i="15"/>
  <c r="AO1411" i="15"/>
  <c r="AQ1411" i="15"/>
  <c r="AL1411" i="15"/>
  <c r="AN1411" i="15"/>
  <c r="AK1411" i="15"/>
  <c r="AI1411" i="15"/>
  <c r="AB1411" i="15"/>
  <c r="Y1411" i="15"/>
  <c r="AF1411" i="15"/>
  <c r="AE1411" i="15"/>
  <c r="AH1411" i="15"/>
  <c r="W1411" i="15"/>
  <c r="T1411" i="15"/>
  <c r="V1411" i="15"/>
  <c r="S1411" i="15"/>
  <c r="AC1411" i="15"/>
  <c r="Z1411" i="15"/>
  <c r="Q1411" i="15"/>
  <c r="N1411" i="15"/>
  <c r="P1411" i="15"/>
  <c r="M1411" i="15"/>
  <c r="J1411" i="15"/>
  <c r="F1412" i="15"/>
  <c r="F1413" i="15" s="1"/>
  <c r="K1411" i="15"/>
  <c r="G1411" i="15"/>
  <c r="H1411" i="15"/>
  <c r="BL1510" i="15"/>
  <c r="BM1510" i="15"/>
  <c r="BJ1510" i="15"/>
  <c r="BI1510" i="15"/>
  <c r="BF1510" i="15"/>
  <c r="BG1510" i="15"/>
  <c r="BD1510" i="15"/>
  <c r="BC1510" i="15"/>
  <c r="AZ1510" i="15"/>
  <c r="BA1510" i="15"/>
  <c r="AX1510" i="15"/>
  <c r="AW1510" i="15"/>
  <c r="AU1510" i="15"/>
  <c r="AT1510" i="15"/>
  <c r="AR1510" i="15"/>
  <c r="AO1510" i="15"/>
  <c r="AQ1510" i="15"/>
  <c r="AN1510" i="15"/>
  <c r="AL1510" i="15"/>
  <c r="AK1510" i="15"/>
  <c r="AI1510" i="15"/>
  <c r="AH1510" i="15"/>
  <c r="AF1510" i="15"/>
  <c r="AB1510" i="15"/>
  <c r="Y1510" i="15"/>
  <c r="AE1510" i="15"/>
  <c r="AC1510" i="15"/>
  <c r="W1510" i="15"/>
  <c r="T1510" i="15"/>
  <c r="V1510" i="15"/>
  <c r="S1510" i="15"/>
  <c r="Z1510" i="15"/>
  <c r="Q1510" i="15"/>
  <c r="N1510" i="15"/>
  <c r="P1510" i="15"/>
  <c r="M1510" i="15"/>
  <c r="BL661" i="15"/>
  <c r="BM661" i="15"/>
  <c r="BJ661" i="15"/>
  <c r="BI661" i="15"/>
  <c r="BG661" i="15"/>
  <c r="BF661" i="15"/>
  <c r="BC661" i="15"/>
  <c r="BA661" i="15"/>
  <c r="BD661" i="15"/>
  <c r="AZ661" i="15"/>
  <c r="AX661" i="15"/>
  <c r="AW661" i="15"/>
  <c r="AU661" i="15"/>
  <c r="AT661" i="15"/>
  <c r="AR661" i="15"/>
  <c r="AO661" i="15"/>
  <c r="AQ661" i="15"/>
  <c r="AK661" i="15"/>
  <c r="AL661" i="15"/>
  <c r="AI661" i="15"/>
  <c r="AN661" i="15"/>
  <c r="AE661" i="15"/>
  <c r="AB661" i="15"/>
  <c r="AH661" i="15"/>
  <c r="Z661" i="15"/>
  <c r="W661" i="15"/>
  <c r="Y661" i="15"/>
  <c r="V661" i="15"/>
  <c r="AC661" i="15"/>
  <c r="AF661" i="15"/>
  <c r="T661" i="15"/>
  <c r="Q661" i="15"/>
  <c r="S661" i="15"/>
  <c r="P661" i="15"/>
  <c r="N661" i="15"/>
  <c r="M661" i="15"/>
  <c r="F1928" i="15"/>
  <c r="F1929" i="15" s="1"/>
  <c r="BM1927" i="15"/>
  <c r="BL1927" i="15"/>
  <c r="BJ1927" i="15"/>
  <c r="BG1927" i="15"/>
  <c r="BI1927" i="15"/>
  <c r="BF1927" i="15"/>
  <c r="BD1927" i="15"/>
  <c r="BA1927" i="15"/>
  <c r="AZ1927" i="15"/>
  <c r="BC1927" i="15"/>
  <c r="AX1927" i="15"/>
  <c r="AW1927" i="15"/>
  <c r="AT1927" i="15"/>
  <c r="AU1927" i="15"/>
  <c r="AR1927" i="15"/>
  <c r="AO1927" i="15"/>
  <c r="AQ1927" i="15"/>
  <c r="AN1927" i="15"/>
  <c r="AL1927" i="15"/>
  <c r="AI1927" i="15"/>
  <c r="AH1927" i="15"/>
  <c r="AK1927" i="15"/>
  <c r="AF1927" i="15"/>
  <c r="AE1927" i="15"/>
  <c r="AC1927" i="15"/>
  <c r="Z1927" i="15"/>
  <c r="AB1927" i="15"/>
  <c r="Y1927" i="15"/>
  <c r="W1927" i="15"/>
  <c r="V1927" i="15"/>
  <c r="S1927" i="15"/>
  <c r="T1927" i="15"/>
  <c r="P1927" i="15"/>
  <c r="M1927" i="15"/>
  <c r="N1927" i="15"/>
  <c r="Q1927" i="15"/>
  <c r="J1927" i="15"/>
  <c r="K1927" i="15"/>
  <c r="H1927" i="15"/>
  <c r="G1927" i="15"/>
  <c r="G1510" i="15"/>
  <c r="H1510" i="15"/>
  <c r="F1511" i="15"/>
  <c r="J1510" i="15"/>
  <c r="K1510" i="15"/>
  <c r="F972" i="15"/>
  <c r="F869" i="15"/>
  <c r="G661" i="15"/>
  <c r="H661" i="15"/>
  <c r="J661" i="15"/>
  <c r="K661" i="15"/>
  <c r="F766" i="15"/>
  <c r="F662" i="15"/>
  <c r="F9327" i="15" l="1"/>
  <c r="BL8089" i="15"/>
  <c r="AT8089" i="15"/>
  <c r="AB8089" i="15"/>
  <c r="J8089" i="15"/>
  <c r="BD8089" i="15"/>
  <c r="AL8089" i="15"/>
  <c r="T8089" i="15"/>
  <c r="BC8089" i="15"/>
  <c r="AH8089" i="15"/>
  <c r="M8089" i="15"/>
  <c r="BA8089" i="15"/>
  <c r="AF8089" i="15"/>
  <c r="K8089" i="15"/>
  <c r="AZ8089" i="15"/>
  <c r="AE8089" i="15"/>
  <c r="H8089" i="15"/>
  <c r="AX8089" i="15"/>
  <c r="AC8089" i="15"/>
  <c r="G8089" i="15"/>
  <c r="AW8089" i="15"/>
  <c r="Z8089" i="15"/>
  <c r="AU8089" i="15"/>
  <c r="Y8089" i="15"/>
  <c r="F8090" i="15"/>
  <c r="AR8089" i="15"/>
  <c r="W8089" i="15"/>
  <c r="BM8089" i="15"/>
  <c r="AQ8089" i="15"/>
  <c r="V8089" i="15"/>
  <c r="BJ8089" i="15"/>
  <c r="AO8089" i="15"/>
  <c r="S8089" i="15"/>
  <c r="BI8089" i="15"/>
  <c r="AN8089" i="15"/>
  <c r="Q8089" i="15"/>
  <c r="BG8089" i="15"/>
  <c r="AK8089" i="15"/>
  <c r="P8089" i="15"/>
  <c r="BF8089" i="15"/>
  <c r="AI8089" i="15"/>
  <c r="N8089" i="15"/>
  <c r="F8811" i="15"/>
  <c r="BC8398" i="15"/>
  <c r="AK8398" i="15"/>
  <c r="S8398" i="15"/>
  <c r="BA8398" i="15"/>
  <c r="AI8398" i="15"/>
  <c r="Q8398" i="15"/>
  <c r="AX8398" i="15"/>
  <c r="AF8398" i="15"/>
  <c r="N8398" i="15"/>
  <c r="BM8398" i="15"/>
  <c r="AU8398" i="15"/>
  <c r="AC8398" i="15"/>
  <c r="K8398" i="15"/>
  <c r="BL8398" i="15"/>
  <c r="AT8398" i="15"/>
  <c r="AB8398" i="15"/>
  <c r="J8398" i="15"/>
  <c r="BJ8398" i="15"/>
  <c r="AR8398" i="15"/>
  <c r="Z8398" i="15"/>
  <c r="H8398" i="15"/>
  <c r="BI8398" i="15"/>
  <c r="AQ8398" i="15"/>
  <c r="Y8398" i="15"/>
  <c r="G8398" i="15"/>
  <c r="BG8398" i="15"/>
  <c r="AO8398" i="15"/>
  <c r="W8398" i="15"/>
  <c r="BF8398" i="15"/>
  <c r="AN8398" i="15"/>
  <c r="V8398" i="15"/>
  <c r="BD8398" i="15"/>
  <c r="AL8398" i="15"/>
  <c r="T8398" i="15"/>
  <c r="AE8398" i="15"/>
  <c r="P8398" i="15"/>
  <c r="M8398" i="15"/>
  <c r="F8399" i="15"/>
  <c r="AZ8398" i="15"/>
  <c r="AH8398" i="15"/>
  <c r="AW8398" i="15"/>
  <c r="BI8912" i="15"/>
  <c r="F8913" i="15"/>
  <c r="AU8912" i="15"/>
  <c r="AC8912" i="15"/>
  <c r="K8912" i="15"/>
  <c r="BM8912" i="15"/>
  <c r="AT8912" i="15"/>
  <c r="AB8912" i="15"/>
  <c r="J8912" i="15"/>
  <c r="BL8912" i="15"/>
  <c r="AR8912" i="15"/>
  <c r="Z8912" i="15"/>
  <c r="H8912" i="15"/>
  <c r="BJ8912" i="15"/>
  <c r="AQ8912" i="15"/>
  <c r="Y8912" i="15"/>
  <c r="G8912" i="15"/>
  <c r="BG8912" i="15"/>
  <c r="AO8912" i="15"/>
  <c r="W8912" i="15"/>
  <c r="BF8912" i="15"/>
  <c r="AN8912" i="15"/>
  <c r="V8912" i="15"/>
  <c r="BD8912" i="15"/>
  <c r="AL8912" i="15"/>
  <c r="T8912" i="15"/>
  <c r="BC8912" i="15"/>
  <c r="AK8912" i="15"/>
  <c r="S8912" i="15"/>
  <c r="BA8912" i="15"/>
  <c r="AI8912" i="15"/>
  <c r="Q8912" i="15"/>
  <c r="AZ8912" i="15"/>
  <c r="AH8912" i="15"/>
  <c r="P8912" i="15"/>
  <c r="AX8912" i="15"/>
  <c r="AF8912" i="15"/>
  <c r="N8912" i="15"/>
  <c r="AW8912" i="15"/>
  <c r="AE8912" i="15"/>
  <c r="M8912" i="15"/>
  <c r="BF8192" i="15"/>
  <c r="AN8192" i="15"/>
  <c r="V8192" i="15"/>
  <c r="F8193" i="15"/>
  <c r="AW8192" i="15"/>
  <c r="AE8192" i="15"/>
  <c r="M8192" i="15"/>
  <c r="AZ8192" i="15"/>
  <c r="AC8192" i="15"/>
  <c r="H8192" i="15"/>
  <c r="AX8192" i="15"/>
  <c r="AB8192" i="15"/>
  <c r="G8192" i="15"/>
  <c r="AU8192" i="15"/>
  <c r="Z8192" i="15"/>
  <c r="AT8192" i="15"/>
  <c r="Y8192" i="15"/>
  <c r="BM8192" i="15"/>
  <c r="AR8192" i="15"/>
  <c r="W8192" i="15"/>
  <c r="BL8192" i="15"/>
  <c r="AQ8192" i="15"/>
  <c r="T8192" i="15"/>
  <c r="BJ8192" i="15"/>
  <c r="AO8192" i="15"/>
  <c r="S8192" i="15"/>
  <c r="BI8192" i="15"/>
  <c r="AL8192" i="15"/>
  <c r="Q8192" i="15"/>
  <c r="BG8192" i="15"/>
  <c r="AK8192" i="15"/>
  <c r="P8192" i="15"/>
  <c r="BD8192" i="15"/>
  <c r="AI8192" i="15"/>
  <c r="N8192" i="15"/>
  <c r="BC8192" i="15"/>
  <c r="AH8192" i="15"/>
  <c r="K8192" i="15"/>
  <c r="BA8192" i="15"/>
  <c r="AF8192" i="15"/>
  <c r="J8192" i="15"/>
  <c r="BA9428" i="15"/>
  <c r="AI9428" i="15"/>
  <c r="Q9428" i="15"/>
  <c r="BL9428" i="15"/>
  <c r="AT9428" i="15"/>
  <c r="AB9428" i="15"/>
  <c r="J9428" i="15"/>
  <c r="BI9428" i="15"/>
  <c r="AN9428" i="15"/>
  <c r="S9428" i="15"/>
  <c r="BG9428" i="15"/>
  <c r="AL9428" i="15"/>
  <c r="P9428" i="15"/>
  <c r="BF9428" i="15"/>
  <c r="AK9428" i="15"/>
  <c r="N9428" i="15"/>
  <c r="BD9428" i="15"/>
  <c r="AH9428" i="15"/>
  <c r="M9428" i="15"/>
  <c r="BC9428" i="15"/>
  <c r="AF9428" i="15"/>
  <c r="K9428" i="15"/>
  <c r="AZ9428" i="15"/>
  <c r="AE9428" i="15"/>
  <c r="H9428" i="15"/>
  <c r="AX9428" i="15"/>
  <c r="AC9428" i="15"/>
  <c r="G9428" i="15"/>
  <c r="AW9428" i="15"/>
  <c r="Z9428" i="15"/>
  <c r="AU9428" i="15"/>
  <c r="Y9428" i="15"/>
  <c r="F9429" i="15"/>
  <c r="AR9428" i="15"/>
  <c r="W9428" i="15"/>
  <c r="BM9428" i="15"/>
  <c r="AQ9428" i="15"/>
  <c r="V9428" i="15"/>
  <c r="BJ9428" i="15"/>
  <c r="AO9428" i="15"/>
  <c r="T9428" i="15"/>
  <c r="F8297" i="15"/>
  <c r="F6439" i="15"/>
  <c r="BI7469" i="15"/>
  <c r="AQ7469" i="15"/>
  <c r="Y7469" i="15"/>
  <c r="G7469" i="15"/>
  <c r="BG7469" i="15"/>
  <c r="AO7469" i="15"/>
  <c r="W7469" i="15"/>
  <c r="BF7469" i="15"/>
  <c r="AN7469" i="15"/>
  <c r="V7469" i="15"/>
  <c r="BD7469" i="15"/>
  <c r="AL7469" i="15"/>
  <c r="T7469" i="15"/>
  <c r="BC7469" i="15"/>
  <c r="AK7469" i="15"/>
  <c r="S7469" i="15"/>
  <c r="BA7469" i="15"/>
  <c r="AI7469" i="15"/>
  <c r="Q7469" i="15"/>
  <c r="AZ7469" i="15"/>
  <c r="AH7469" i="15"/>
  <c r="P7469" i="15"/>
  <c r="AX7469" i="15"/>
  <c r="AF7469" i="15"/>
  <c r="N7469" i="15"/>
  <c r="F7470" i="15"/>
  <c r="AW7469" i="15"/>
  <c r="AE7469" i="15"/>
  <c r="M7469" i="15"/>
  <c r="BM7469" i="15"/>
  <c r="AU7469" i="15"/>
  <c r="AC7469" i="15"/>
  <c r="K7469" i="15"/>
  <c r="BL7469" i="15"/>
  <c r="AT7469" i="15"/>
  <c r="AB7469" i="15"/>
  <c r="J7469" i="15"/>
  <c r="BJ7469" i="15"/>
  <c r="AR7469" i="15"/>
  <c r="Z7469" i="15"/>
  <c r="H7469" i="15"/>
  <c r="F7572" i="15"/>
  <c r="F6542" i="15"/>
  <c r="F6336" i="15"/>
  <c r="F6233" i="15"/>
  <c r="F6953" i="15"/>
  <c r="F7056" i="15"/>
  <c r="BC4375" i="15"/>
  <c r="AK4375" i="15"/>
  <c r="S4375" i="15"/>
  <c r="BA4375" i="15"/>
  <c r="AI4375" i="15"/>
  <c r="Q4375" i="15"/>
  <c r="AZ4375" i="15"/>
  <c r="AH4375" i="15"/>
  <c r="P4375" i="15"/>
  <c r="AX4375" i="15"/>
  <c r="AF4375" i="15"/>
  <c r="N4375" i="15"/>
  <c r="F4376" i="15"/>
  <c r="AW4375" i="15"/>
  <c r="AE4375" i="15"/>
  <c r="M4375" i="15"/>
  <c r="BM4375" i="15"/>
  <c r="AU4375" i="15"/>
  <c r="AC4375" i="15"/>
  <c r="K4375" i="15"/>
  <c r="BL4375" i="15"/>
  <c r="AT4375" i="15"/>
  <c r="AB4375" i="15"/>
  <c r="J4375" i="15"/>
  <c r="BJ4375" i="15"/>
  <c r="AR4375" i="15"/>
  <c r="Z4375" i="15"/>
  <c r="H4375" i="15"/>
  <c r="BI4375" i="15"/>
  <c r="AQ4375" i="15"/>
  <c r="Y4375" i="15"/>
  <c r="G4375" i="15"/>
  <c r="BG4375" i="15"/>
  <c r="AO4375" i="15"/>
  <c r="W4375" i="15"/>
  <c r="BF4375" i="15"/>
  <c r="AN4375" i="15"/>
  <c r="V4375" i="15"/>
  <c r="BD4375" i="15"/>
  <c r="AL4375" i="15"/>
  <c r="T4375" i="15"/>
  <c r="BJ4478" i="15"/>
  <c r="AR4478" i="15"/>
  <c r="Z4478" i="15"/>
  <c r="H4478" i="15"/>
  <c r="BI4478" i="15"/>
  <c r="AQ4478" i="15"/>
  <c r="Y4478" i="15"/>
  <c r="G4478" i="15"/>
  <c r="BG4478" i="15"/>
  <c r="AO4478" i="15"/>
  <c r="W4478" i="15"/>
  <c r="BF4478" i="15"/>
  <c r="AN4478" i="15"/>
  <c r="V4478" i="15"/>
  <c r="BD4478" i="15"/>
  <c r="AL4478" i="15"/>
  <c r="T4478" i="15"/>
  <c r="BC4478" i="15"/>
  <c r="AK4478" i="15"/>
  <c r="S4478" i="15"/>
  <c r="BA4478" i="15"/>
  <c r="AI4478" i="15"/>
  <c r="Q4478" i="15"/>
  <c r="AZ4478" i="15"/>
  <c r="AH4478" i="15"/>
  <c r="P4478" i="15"/>
  <c r="AX4478" i="15"/>
  <c r="AF4478" i="15"/>
  <c r="N4478" i="15"/>
  <c r="F4479" i="15"/>
  <c r="AW4478" i="15"/>
  <c r="AE4478" i="15"/>
  <c r="M4478" i="15"/>
  <c r="BM4478" i="15"/>
  <c r="AU4478" i="15"/>
  <c r="AC4478" i="15"/>
  <c r="K4478" i="15"/>
  <c r="BL4478" i="15"/>
  <c r="AT4478" i="15"/>
  <c r="AB4478" i="15"/>
  <c r="J4478" i="15"/>
  <c r="BL5611" i="15"/>
  <c r="AT5611" i="15"/>
  <c r="AB5611" i="15"/>
  <c r="J5611" i="15"/>
  <c r="BJ5611" i="15"/>
  <c r="AR5611" i="15"/>
  <c r="Z5611" i="15"/>
  <c r="H5611" i="15"/>
  <c r="BG5611" i="15"/>
  <c r="AO5611" i="15"/>
  <c r="W5611" i="15"/>
  <c r="BF5611" i="15"/>
  <c r="AN5611" i="15"/>
  <c r="V5611" i="15"/>
  <c r="BD5611" i="15"/>
  <c r="AL5611" i="15"/>
  <c r="T5611" i="15"/>
  <c r="BC5611" i="15"/>
  <c r="AK5611" i="15"/>
  <c r="S5611" i="15"/>
  <c r="BA5611" i="15"/>
  <c r="AI5611" i="15"/>
  <c r="Q5611" i="15"/>
  <c r="AZ5611" i="15"/>
  <c r="AH5611" i="15"/>
  <c r="P5611" i="15"/>
  <c r="AX5611" i="15"/>
  <c r="AF5611" i="15"/>
  <c r="N5611" i="15"/>
  <c r="G5611" i="15"/>
  <c r="F5612" i="15"/>
  <c r="BM5611" i="15"/>
  <c r="BI5611" i="15"/>
  <c r="AW5611" i="15"/>
  <c r="AU5611" i="15"/>
  <c r="AQ5611" i="15"/>
  <c r="AE5611" i="15"/>
  <c r="AC5611" i="15"/>
  <c r="Y5611" i="15"/>
  <c r="K5611" i="15"/>
  <c r="M5611" i="15"/>
  <c r="F4685" i="15"/>
  <c r="AW4684" i="15"/>
  <c r="AE4684" i="15"/>
  <c r="M4684" i="15"/>
  <c r="BM4684" i="15"/>
  <c r="AU4684" i="15"/>
  <c r="AC4684" i="15"/>
  <c r="K4684" i="15"/>
  <c r="BL4684" i="15"/>
  <c r="AT4684" i="15"/>
  <c r="AB4684" i="15"/>
  <c r="J4684" i="15"/>
  <c r="BJ4684" i="15"/>
  <c r="AR4684" i="15"/>
  <c r="Z4684" i="15"/>
  <c r="H4684" i="15"/>
  <c r="BI4684" i="15"/>
  <c r="AQ4684" i="15"/>
  <c r="Y4684" i="15"/>
  <c r="G4684" i="15"/>
  <c r="BG4684" i="15"/>
  <c r="AO4684" i="15"/>
  <c r="W4684" i="15"/>
  <c r="BF4684" i="15"/>
  <c r="AN4684" i="15"/>
  <c r="V4684" i="15"/>
  <c r="BD4684" i="15"/>
  <c r="AL4684" i="15"/>
  <c r="T4684" i="15"/>
  <c r="BC4684" i="15"/>
  <c r="AK4684" i="15"/>
  <c r="S4684" i="15"/>
  <c r="BA4684" i="15"/>
  <c r="AI4684" i="15"/>
  <c r="Q4684" i="15"/>
  <c r="AZ4684" i="15"/>
  <c r="AH4684" i="15"/>
  <c r="P4684" i="15"/>
  <c r="AX4684" i="15"/>
  <c r="AF4684" i="15"/>
  <c r="N4684" i="15"/>
  <c r="BC5095" i="15"/>
  <c r="AK5095" i="15"/>
  <c r="S5095" i="15"/>
  <c r="BA5095" i="15"/>
  <c r="AI5095" i="15"/>
  <c r="Q5095" i="15"/>
  <c r="AZ5095" i="15"/>
  <c r="AH5095" i="15"/>
  <c r="P5095" i="15"/>
  <c r="AX5095" i="15"/>
  <c r="AF5095" i="15"/>
  <c r="N5095" i="15"/>
  <c r="F5096" i="15"/>
  <c r="AW5095" i="15"/>
  <c r="AE5095" i="15"/>
  <c r="M5095" i="15"/>
  <c r="BM5095" i="15"/>
  <c r="AU5095" i="15"/>
  <c r="AC5095" i="15"/>
  <c r="K5095" i="15"/>
  <c r="BL5095" i="15"/>
  <c r="AT5095" i="15"/>
  <c r="AB5095" i="15"/>
  <c r="J5095" i="15"/>
  <c r="BJ5095" i="15"/>
  <c r="AR5095" i="15"/>
  <c r="Z5095" i="15"/>
  <c r="H5095" i="15"/>
  <c r="BI5095" i="15"/>
  <c r="AQ5095" i="15"/>
  <c r="Y5095" i="15"/>
  <c r="G5095" i="15"/>
  <c r="BG5095" i="15"/>
  <c r="AO5095" i="15"/>
  <c r="W5095" i="15"/>
  <c r="BF5095" i="15"/>
  <c r="AN5095" i="15"/>
  <c r="V5095" i="15"/>
  <c r="BD5095" i="15"/>
  <c r="AL5095" i="15"/>
  <c r="T5095" i="15"/>
  <c r="F4583" i="15"/>
  <c r="F5200" i="15"/>
  <c r="AX5716" i="15"/>
  <c r="AF5716" i="15"/>
  <c r="N5716" i="15"/>
  <c r="BI5716" i="15"/>
  <c r="AQ5716" i="15"/>
  <c r="Y5716" i="15"/>
  <c r="G5716" i="15"/>
  <c r="BG5716" i="15"/>
  <c r="AO5716" i="15"/>
  <c r="W5716" i="15"/>
  <c r="BD5716" i="15"/>
  <c r="AL5716" i="15"/>
  <c r="T5716" i="15"/>
  <c r="AZ5716" i="15"/>
  <c r="Z5716" i="15"/>
  <c r="AW5716" i="15"/>
  <c r="V5716" i="15"/>
  <c r="AU5716" i="15"/>
  <c r="S5716" i="15"/>
  <c r="AT5716" i="15"/>
  <c r="Q5716" i="15"/>
  <c r="AR5716" i="15"/>
  <c r="P5716" i="15"/>
  <c r="F5717" i="15"/>
  <c r="AN5716" i="15"/>
  <c r="M5716" i="15"/>
  <c r="BM5716" i="15"/>
  <c r="AK5716" i="15"/>
  <c r="K5716" i="15"/>
  <c r="BL5716" i="15"/>
  <c r="AI5716" i="15"/>
  <c r="J5716" i="15"/>
  <c r="BJ5716" i="15"/>
  <c r="AH5716" i="15"/>
  <c r="H5716" i="15"/>
  <c r="BC5716" i="15"/>
  <c r="AC5716" i="15"/>
  <c r="BF5716" i="15"/>
  <c r="BA5716" i="15"/>
  <c r="AB5716" i="15"/>
  <c r="AE5716" i="15"/>
  <c r="BL3858" i="15"/>
  <c r="AT3858" i="15"/>
  <c r="AB3858" i="15"/>
  <c r="J3858" i="15"/>
  <c r="BJ3858" i="15"/>
  <c r="AR3858" i="15"/>
  <c r="Z3858" i="15"/>
  <c r="H3858" i="15"/>
  <c r="BI3858" i="15"/>
  <c r="AQ3858" i="15"/>
  <c r="Y3858" i="15"/>
  <c r="G3858" i="15"/>
  <c r="BG3858" i="15"/>
  <c r="AO3858" i="15"/>
  <c r="W3858" i="15"/>
  <c r="BF3858" i="15"/>
  <c r="AN3858" i="15"/>
  <c r="V3858" i="15"/>
  <c r="BD3858" i="15"/>
  <c r="AL3858" i="15"/>
  <c r="T3858" i="15"/>
  <c r="BC3858" i="15"/>
  <c r="AK3858" i="15"/>
  <c r="S3858" i="15"/>
  <c r="BA3858" i="15"/>
  <c r="AI3858" i="15"/>
  <c r="Q3858" i="15"/>
  <c r="AZ3858" i="15"/>
  <c r="AH3858" i="15"/>
  <c r="P3858" i="15"/>
  <c r="AX3858" i="15"/>
  <c r="AF3858" i="15"/>
  <c r="N3858" i="15"/>
  <c r="BM3858" i="15"/>
  <c r="AU3858" i="15"/>
  <c r="AC3858" i="15"/>
  <c r="K3858" i="15"/>
  <c r="AE3858" i="15"/>
  <c r="M3858" i="15"/>
  <c r="F3859" i="15"/>
  <c r="AW3858" i="15"/>
  <c r="F3755" i="15"/>
  <c r="F2828" i="15"/>
  <c r="F2622" i="15"/>
  <c r="F2519" i="15"/>
  <c r="AX3239" i="15"/>
  <c r="AF3239" i="15"/>
  <c r="N3239" i="15"/>
  <c r="F3240" i="15"/>
  <c r="AW3239" i="15"/>
  <c r="AE3239" i="15"/>
  <c r="M3239" i="15"/>
  <c r="BM3239" i="15"/>
  <c r="AU3239" i="15"/>
  <c r="AC3239" i="15"/>
  <c r="K3239" i="15"/>
  <c r="BL3239" i="15"/>
  <c r="AT3239" i="15"/>
  <c r="AB3239" i="15"/>
  <c r="J3239" i="15"/>
  <c r="BJ3239" i="15"/>
  <c r="AR3239" i="15"/>
  <c r="Z3239" i="15"/>
  <c r="H3239" i="15"/>
  <c r="BI3239" i="15"/>
  <c r="AQ3239" i="15"/>
  <c r="Y3239" i="15"/>
  <c r="G3239" i="15"/>
  <c r="BG3239" i="15"/>
  <c r="AO3239" i="15"/>
  <c r="W3239" i="15"/>
  <c r="BF3239" i="15"/>
  <c r="AN3239" i="15"/>
  <c r="V3239" i="15"/>
  <c r="BD3239" i="15"/>
  <c r="AL3239" i="15"/>
  <c r="T3239" i="15"/>
  <c r="BC3239" i="15"/>
  <c r="AK3239" i="15"/>
  <c r="S3239" i="15"/>
  <c r="BA3239" i="15"/>
  <c r="AI3239" i="15"/>
  <c r="Q3239" i="15"/>
  <c r="AZ3239" i="15"/>
  <c r="AH3239" i="15"/>
  <c r="P3239" i="15"/>
  <c r="BI3342" i="15"/>
  <c r="AQ3342" i="15"/>
  <c r="Y3342" i="15"/>
  <c r="G3342" i="15"/>
  <c r="BG3342" i="15"/>
  <c r="AO3342" i="15"/>
  <c r="W3342" i="15"/>
  <c r="BF3342" i="15"/>
  <c r="AN3342" i="15"/>
  <c r="V3342" i="15"/>
  <c r="BD3342" i="15"/>
  <c r="AL3342" i="15"/>
  <c r="T3342" i="15"/>
  <c r="BC3342" i="15"/>
  <c r="AK3342" i="15"/>
  <c r="S3342" i="15"/>
  <c r="BA3342" i="15"/>
  <c r="AI3342" i="15"/>
  <c r="Q3342" i="15"/>
  <c r="AZ3342" i="15"/>
  <c r="AH3342" i="15"/>
  <c r="P3342" i="15"/>
  <c r="AX3342" i="15"/>
  <c r="AF3342" i="15"/>
  <c r="N3342" i="15"/>
  <c r="F3343" i="15"/>
  <c r="AW3342" i="15"/>
  <c r="AE3342" i="15"/>
  <c r="M3342" i="15"/>
  <c r="BM3342" i="15"/>
  <c r="AU3342" i="15"/>
  <c r="AC3342" i="15"/>
  <c r="K3342" i="15"/>
  <c r="BL3342" i="15"/>
  <c r="AT3342" i="15"/>
  <c r="AB3342" i="15"/>
  <c r="J3342" i="15"/>
  <c r="BJ3342" i="15"/>
  <c r="AR3342" i="15"/>
  <c r="Z3342" i="15"/>
  <c r="H3342" i="15"/>
  <c r="F2725" i="15"/>
  <c r="F1930" i="15"/>
  <c r="F1931" i="15" s="1"/>
  <c r="BL1929" i="15"/>
  <c r="BM1929" i="15"/>
  <c r="BJ1929" i="15"/>
  <c r="BG1929" i="15"/>
  <c r="BI1929" i="15"/>
  <c r="BF1929" i="15"/>
  <c r="BD1929" i="15"/>
  <c r="BC1929" i="15"/>
  <c r="AZ1929" i="15"/>
  <c r="BA1929" i="15"/>
  <c r="AX1929" i="15"/>
  <c r="AW1929" i="15"/>
  <c r="AU1929" i="15"/>
  <c r="AT1929" i="15"/>
  <c r="AR1929" i="15"/>
  <c r="AQ1929" i="15"/>
  <c r="AO1929" i="15"/>
  <c r="AL1929" i="15"/>
  <c r="AN1929" i="15"/>
  <c r="AK1929" i="15"/>
  <c r="AI1929" i="15"/>
  <c r="AF1929" i="15"/>
  <c r="AH1929" i="15"/>
  <c r="AB1929" i="15"/>
  <c r="Y1929" i="15"/>
  <c r="AC1929" i="15"/>
  <c r="W1929" i="15"/>
  <c r="T1929" i="15"/>
  <c r="V1929" i="15"/>
  <c r="S1929" i="15"/>
  <c r="AE1929" i="15"/>
  <c r="Z1929" i="15"/>
  <c r="Q1929" i="15"/>
  <c r="N1929" i="15"/>
  <c r="P1929" i="15"/>
  <c r="M1929" i="15"/>
  <c r="H1929" i="15"/>
  <c r="K1929" i="15"/>
  <c r="G1929" i="15"/>
  <c r="J1929" i="15"/>
  <c r="BM1413" i="15"/>
  <c r="BL1413" i="15"/>
  <c r="BJ1413" i="15"/>
  <c r="BI1413" i="15"/>
  <c r="BG1413" i="15"/>
  <c r="BD1413" i="15"/>
  <c r="BF1413" i="15"/>
  <c r="BC1413" i="15"/>
  <c r="BA1413" i="15"/>
  <c r="AW1413" i="15"/>
  <c r="AT1413" i="15"/>
  <c r="AZ1413" i="15"/>
  <c r="AX1413" i="15"/>
  <c r="AU1413" i="15"/>
  <c r="AR1413" i="15"/>
  <c r="AQ1413" i="15"/>
  <c r="AO1413" i="15"/>
  <c r="AL1413" i="15"/>
  <c r="AK1413" i="15"/>
  <c r="AN1413" i="15"/>
  <c r="AI1413" i="15"/>
  <c r="AF1413" i="15"/>
  <c r="AH1413" i="15"/>
  <c r="AE1413" i="15"/>
  <c r="AC1413" i="15"/>
  <c r="Z1413" i="15"/>
  <c r="AB1413" i="15"/>
  <c r="Y1413" i="15"/>
  <c r="V1413" i="15"/>
  <c r="S1413" i="15"/>
  <c r="W1413" i="15"/>
  <c r="T1413" i="15"/>
  <c r="Q1413" i="15"/>
  <c r="N1413" i="15"/>
  <c r="P1413" i="15"/>
  <c r="M1413" i="15"/>
  <c r="H1413" i="15"/>
  <c r="K1413" i="15"/>
  <c r="F1414" i="15"/>
  <c r="F1415" i="15" s="1"/>
  <c r="J1413" i="15"/>
  <c r="G1413" i="15"/>
  <c r="BM766" i="15"/>
  <c r="BL766" i="15"/>
  <c r="BJ766" i="15"/>
  <c r="BI766" i="15"/>
  <c r="BG766" i="15"/>
  <c r="BF766" i="15"/>
  <c r="BC766" i="15"/>
  <c r="BD766" i="15"/>
  <c r="BA766" i="15"/>
  <c r="AZ766" i="15"/>
  <c r="AX766" i="15"/>
  <c r="AW766" i="15"/>
  <c r="AU766" i="15"/>
  <c r="AT766" i="15"/>
  <c r="AQ766" i="15"/>
  <c r="AR766" i="15"/>
  <c r="AO766" i="15"/>
  <c r="AN766" i="15"/>
  <c r="AK766" i="15"/>
  <c r="AH766" i="15"/>
  <c r="AL766" i="15"/>
  <c r="AF766" i="15"/>
  <c r="AC766" i="15"/>
  <c r="AI766" i="15"/>
  <c r="AE766" i="15"/>
  <c r="AB766" i="15"/>
  <c r="Z766" i="15"/>
  <c r="W766" i="15"/>
  <c r="Y766" i="15"/>
  <c r="V766" i="15"/>
  <c r="S766" i="15"/>
  <c r="Q766" i="15"/>
  <c r="N766" i="15"/>
  <c r="P766" i="15"/>
  <c r="M766" i="15"/>
  <c r="T766" i="15"/>
  <c r="BM869" i="15"/>
  <c r="BL869" i="15"/>
  <c r="BJ869" i="15"/>
  <c r="BI869" i="15"/>
  <c r="BF869" i="15"/>
  <c r="BG869" i="15"/>
  <c r="BD869" i="15"/>
  <c r="BC869" i="15"/>
  <c r="BA869" i="15"/>
  <c r="AZ869" i="15"/>
  <c r="AX869" i="15"/>
  <c r="AW869" i="15"/>
  <c r="AU869" i="15"/>
  <c r="AT869" i="15"/>
  <c r="AR869" i="15"/>
  <c r="AO869" i="15"/>
  <c r="AQ869" i="15"/>
  <c r="AN869" i="15"/>
  <c r="AL869" i="15"/>
  <c r="AK869" i="15"/>
  <c r="AI869" i="15"/>
  <c r="AH869" i="15"/>
  <c r="AF869" i="15"/>
  <c r="AC869" i="15"/>
  <c r="AE869" i="15"/>
  <c r="AB869" i="15"/>
  <c r="Z869" i="15"/>
  <c r="Y869" i="15"/>
  <c r="V869" i="15"/>
  <c r="S869" i="15"/>
  <c r="W869" i="15"/>
  <c r="T869" i="15"/>
  <c r="P869" i="15"/>
  <c r="M869" i="15"/>
  <c r="N869" i="15"/>
  <c r="Q869" i="15"/>
  <c r="BM972" i="15"/>
  <c r="BL972" i="15"/>
  <c r="BJ972" i="15"/>
  <c r="BI972" i="15"/>
  <c r="BG972" i="15"/>
  <c r="BD972" i="15"/>
  <c r="BF972" i="15"/>
  <c r="BA972" i="15"/>
  <c r="BC972" i="15"/>
  <c r="AW972" i="15"/>
  <c r="AZ972" i="15"/>
  <c r="AT972" i="15"/>
  <c r="AX972" i="15"/>
  <c r="AU972" i="15"/>
  <c r="AR972" i="15"/>
  <c r="AQ972" i="15"/>
  <c r="AO972" i="15"/>
  <c r="AN972" i="15"/>
  <c r="AL972" i="15"/>
  <c r="AK972" i="15"/>
  <c r="AI972" i="15"/>
  <c r="AH972" i="15"/>
  <c r="AF972" i="15"/>
  <c r="AC972" i="15"/>
  <c r="Z972" i="15"/>
  <c r="AE972" i="15"/>
  <c r="AB972" i="15"/>
  <c r="Y972" i="15"/>
  <c r="V972" i="15"/>
  <c r="W972" i="15"/>
  <c r="T972" i="15"/>
  <c r="S972" i="15"/>
  <c r="Q972" i="15"/>
  <c r="N972" i="15"/>
  <c r="P972" i="15"/>
  <c r="M972" i="15"/>
  <c r="F2033" i="15"/>
  <c r="F2034" i="15" s="1"/>
  <c r="BM2032" i="15"/>
  <c r="BJ2032" i="15"/>
  <c r="BL2032" i="15"/>
  <c r="BI2032" i="15"/>
  <c r="BG2032" i="15"/>
  <c r="BF2032" i="15"/>
  <c r="BD2032" i="15"/>
  <c r="BC2032" i="15"/>
  <c r="BA2032" i="15"/>
  <c r="AZ2032" i="15"/>
  <c r="AW2032" i="15"/>
  <c r="AX2032" i="15"/>
  <c r="AU2032" i="15"/>
  <c r="AT2032" i="15"/>
  <c r="AR2032" i="15"/>
  <c r="AO2032" i="15"/>
  <c r="AN2032" i="15"/>
  <c r="AQ2032" i="15"/>
  <c r="AL2032" i="15"/>
  <c r="AK2032" i="15"/>
  <c r="AH2032" i="15"/>
  <c r="AI2032" i="15"/>
  <c r="AF2032" i="15"/>
  <c r="AE2032" i="15"/>
  <c r="AC2032" i="15"/>
  <c r="Z2032" i="15"/>
  <c r="AB2032" i="15"/>
  <c r="Y2032" i="15"/>
  <c r="W2032" i="15"/>
  <c r="T2032" i="15"/>
  <c r="Q2032" i="15"/>
  <c r="N2032" i="15"/>
  <c r="P2032" i="15"/>
  <c r="M2032" i="15"/>
  <c r="S2032" i="15"/>
  <c r="J2032" i="15"/>
  <c r="V2032" i="15"/>
  <c r="G2032" i="15"/>
  <c r="K2032" i="15"/>
  <c r="H2032" i="15"/>
  <c r="F1512" i="15"/>
  <c r="G972" i="15"/>
  <c r="J972" i="15"/>
  <c r="K972" i="15"/>
  <c r="H972" i="15"/>
  <c r="F973" i="15"/>
  <c r="G869" i="15"/>
  <c r="H869" i="15"/>
  <c r="J869" i="15"/>
  <c r="K869" i="15"/>
  <c r="F870" i="15"/>
  <c r="F767" i="15"/>
  <c r="G766" i="15"/>
  <c r="H766" i="15"/>
  <c r="J766" i="15"/>
  <c r="K766" i="15"/>
  <c r="F663" i="15"/>
  <c r="F8914" i="15" l="1"/>
  <c r="F8194" i="15"/>
  <c r="F8400" i="15"/>
  <c r="BJ8811" i="15"/>
  <c r="AR8811" i="15"/>
  <c r="Z8811" i="15"/>
  <c r="H8811" i="15"/>
  <c r="BI8811" i="15"/>
  <c r="AQ8811" i="15"/>
  <c r="Y8811" i="15"/>
  <c r="G8811" i="15"/>
  <c r="BG8811" i="15"/>
  <c r="AO8811" i="15"/>
  <c r="W8811" i="15"/>
  <c r="BF8811" i="15"/>
  <c r="AN8811" i="15"/>
  <c r="V8811" i="15"/>
  <c r="BC8811" i="15"/>
  <c r="AK8811" i="15"/>
  <c r="S8811" i="15"/>
  <c r="BA8811" i="15"/>
  <c r="AI8811" i="15"/>
  <c r="Q8811" i="15"/>
  <c r="AZ8811" i="15"/>
  <c r="AH8811" i="15"/>
  <c r="P8811" i="15"/>
  <c r="AX8811" i="15"/>
  <c r="AF8811" i="15"/>
  <c r="N8811" i="15"/>
  <c r="F8812" i="15"/>
  <c r="AW8811" i="15"/>
  <c r="AE8811" i="15"/>
  <c r="M8811" i="15"/>
  <c r="BM8811" i="15"/>
  <c r="AU8811" i="15"/>
  <c r="AC8811" i="15"/>
  <c r="K8811" i="15"/>
  <c r="BL8811" i="15"/>
  <c r="AT8811" i="15"/>
  <c r="AB8811" i="15"/>
  <c r="J8811" i="15"/>
  <c r="BD8811" i="15"/>
  <c r="AL8811" i="15"/>
  <c r="T8811" i="15"/>
  <c r="F8091" i="15"/>
  <c r="BJ8297" i="15"/>
  <c r="AR8297" i="15"/>
  <c r="Z8297" i="15"/>
  <c r="H8297" i="15"/>
  <c r="BI8297" i="15"/>
  <c r="AQ8297" i="15"/>
  <c r="BF8297" i="15"/>
  <c r="AN8297" i="15"/>
  <c r="BD8297" i="15"/>
  <c r="AL8297" i="15"/>
  <c r="T8297" i="15"/>
  <c r="BC8297" i="15"/>
  <c r="AK8297" i="15"/>
  <c r="S8297" i="15"/>
  <c r="BA8297" i="15"/>
  <c r="AI8297" i="15"/>
  <c r="Q8297" i="15"/>
  <c r="AZ8297" i="15"/>
  <c r="AH8297" i="15"/>
  <c r="P8297" i="15"/>
  <c r="AX8297" i="15"/>
  <c r="AF8297" i="15"/>
  <c r="N8297" i="15"/>
  <c r="BM8297" i="15"/>
  <c r="AU8297" i="15"/>
  <c r="AC8297" i="15"/>
  <c r="K8297" i="15"/>
  <c r="V8297" i="15"/>
  <c r="M8297" i="15"/>
  <c r="F8298" i="15"/>
  <c r="J8297" i="15"/>
  <c r="BL8297" i="15"/>
  <c r="G8297" i="15"/>
  <c r="BG8297" i="15"/>
  <c r="AW8297" i="15"/>
  <c r="AT8297" i="15"/>
  <c r="AO8297" i="15"/>
  <c r="AE8297" i="15"/>
  <c r="AB8297" i="15"/>
  <c r="Y8297" i="15"/>
  <c r="W8297" i="15"/>
  <c r="F9430" i="15"/>
  <c r="BF9327" i="15"/>
  <c r="AN9327" i="15"/>
  <c r="V9327" i="15"/>
  <c r="BD9327" i="15"/>
  <c r="AL9327" i="15"/>
  <c r="T9327" i="15"/>
  <c r="BC9327" i="15"/>
  <c r="AK9327" i="15"/>
  <c r="S9327" i="15"/>
  <c r="BA9327" i="15"/>
  <c r="AI9327" i="15"/>
  <c r="Q9327" i="15"/>
  <c r="AZ9327" i="15"/>
  <c r="AH9327" i="15"/>
  <c r="P9327" i="15"/>
  <c r="AX9327" i="15"/>
  <c r="AF9327" i="15"/>
  <c r="N9327" i="15"/>
  <c r="F9328" i="15"/>
  <c r="AW9327" i="15"/>
  <c r="AE9327" i="15"/>
  <c r="M9327" i="15"/>
  <c r="BM9327" i="15"/>
  <c r="AU9327" i="15"/>
  <c r="AC9327" i="15"/>
  <c r="K9327" i="15"/>
  <c r="BL9327" i="15"/>
  <c r="AT9327" i="15"/>
  <c r="AB9327" i="15"/>
  <c r="J9327" i="15"/>
  <c r="BJ9327" i="15"/>
  <c r="AR9327" i="15"/>
  <c r="Z9327" i="15"/>
  <c r="H9327" i="15"/>
  <c r="BI9327" i="15"/>
  <c r="AQ9327" i="15"/>
  <c r="Y9327" i="15"/>
  <c r="G9327" i="15"/>
  <c r="BG9327" i="15"/>
  <c r="AO9327" i="15"/>
  <c r="W9327" i="15"/>
  <c r="F6337" i="15"/>
  <c r="AW6336" i="15"/>
  <c r="AE6336" i="15"/>
  <c r="M6336" i="15"/>
  <c r="BM6336" i="15"/>
  <c r="AU6336" i="15"/>
  <c r="AC6336" i="15"/>
  <c r="K6336" i="15"/>
  <c r="BL6336" i="15"/>
  <c r="AT6336" i="15"/>
  <c r="AB6336" i="15"/>
  <c r="J6336" i="15"/>
  <c r="BJ6336" i="15"/>
  <c r="AR6336" i="15"/>
  <c r="Z6336" i="15"/>
  <c r="H6336" i="15"/>
  <c r="BI6336" i="15"/>
  <c r="AQ6336" i="15"/>
  <c r="Y6336" i="15"/>
  <c r="G6336" i="15"/>
  <c r="BG6336" i="15"/>
  <c r="AO6336" i="15"/>
  <c r="W6336" i="15"/>
  <c r="BF6336" i="15"/>
  <c r="AN6336" i="15"/>
  <c r="V6336" i="15"/>
  <c r="BD6336" i="15"/>
  <c r="AL6336" i="15"/>
  <c r="T6336" i="15"/>
  <c r="BC6336" i="15"/>
  <c r="AK6336" i="15"/>
  <c r="S6336" i="15"/>
  <c r="BA6336" i="15"/>
  <c r="AI6336" i="15"/>
  <c r="Q6336" i="15"/>
  <c r="AZ6336" i="15"/>
  <c r="AH6336" i="15"/>
  <c r="P6336" i="15"/>
  <c r="AX6336" i="15"/>
  <c r="AF6336" i="15"/>
  <c r="N6336" i="15"/>
  <c r="F6954" i="15"/>
  <c r="AW6953" i="15"/>
  <c r="AE6953" i="15"/>
  <c r="M6953" i="15"/>
  <c r="BM6953" i="15"/>
  <c r="AU6953" i="15"/>
  <c r="AC6953" i="15"/>
  <c r="K6953" i="15"/>
  <c r="BL6953" i="15"/>
  <c r="AT6953" i="15"/>
  <c r="AB6953" i="15"/>
  <c r="J6953" i="15"/>
  <c r="BJ6953" i="15"/>
  <c r="AR6953" i="15"/>
  <c r="Z6953" i="15"/>
  <c r="H6953" i="15"/>
  <c r="BI6953" i="15"/>
  <c r="AQ6953" i="15"/>
  <c r="Y6953" i="15"/>
  <c r="G6953" i="15"/>
  <c r="BG6953" i="15"/>
  <c r="AO6953" i="15"/>
  <c r="W6953" i="15"/>
  <c r="BF6953" i="15"/>
  <c r="AN6953" i="15"/>
  <c r="V6953" i="15"/>
  <c r="BD6953" i="15"/>
  <c r="AL6953" i="15"/>
  <c r="T6953" i="15"/>
  <c r="BC6953" i="15"/>
  <c r="AK6953" i="15"/>
  <c r="S6953" i="15"/>
  <c r="BA6953" i="15"/>
  <c r="AI6953" i="15"/>
  <c r="Q6953" i="15"/>
  <c r="AZ6953" i="15"/>
  <c r="AH6953" i="15"/>
  <c r="P6953" i="15"/>
  <c r="AX6953" i="15"/>
  <c r="AF6953" i="15"/>
  <c r="N6953" i="15"/>
  <c r="F7471" i="15"/>
  <c r="AX7056" i="15"/>
  <c r="AF7056" i="15"/>
  <c r="N7056" i="15"/>
  <c r="F7057" i="15"/>
  <c r="AW7056" i="15"/>
  <c r="AE7056" i="15"/>
  <c r="M7056" i="15"/>
  <c r="BM7056" i="15"/>
  <c r="AU7056" i="15"/>
  <c r="AC7056" i="15"/>
  <c r="K7056" i="15"/>
  <c r="BL7056" i="15"/>
  <c r="AT7056" i="15"/>
  <c r="AB7056" i="15"/>
  <c r="J7056" i="15"/>
  <c r="BJ7056" i="15"/>
  <c r="AR7056" i="15"/>
  <c r="Z7056" i="15"/>
  <c r="H7056" i="15"/>
  <c r="BI7056" i="15"/>
  <c r="AQ7056" i="15"/>
  <c r="Y7056" i="15"/>
  <c r="G7056" i="15"/>
  <c r="BG7056" i="15"/>
  <c r="AO7056" i="15"/>
  <c r="W7056" i="15"/>
  <c r="BF7056" i="15"/>
  <c r="AN7056" i="15"/>
  <c r="V7056" i="15"/>
  <c r="BD7056" i="15"/>
  <c r="AL7056" i="15"/>
  <c r="T7056" i="15"/>
  <c r="BC7056" i="15"/>
  <c r="AK7056" i="15"/>
  <c r="S7056" i="15"/>
  <c r="BA7056" i="15"/>
  <c r="AI7056" i="15"/>
  <c r="Q7056" i="15"/>
  <c r="AZ7056" i="15"/>
  <c r="AH7056" i="15"/>
  <c r="P7056" i="15"/>
  <c r="BI6233" i="15"/>
  <c r="AQ6233" i="15"/>
  <c r="Y6233" i="15"/>
  <c r="G6233" i="15"/>
  <c r="BG6233" i="15"/>
  <c r="AO6233" i="15"/>
  <c r="W6233" i="15"/>
  <c r="BF6233" i="15"/>
  <c r="AN6233" i="15"/>
  <c r="V6233" i="15"/>
  <c r="BD6233" i="15"/>
  <c r="AL6233" i="15"/>
  <c r="T6233" i="15"/>
  <c r="BC6233" i="15"/>
  <c r="AK6233" i="15"/>
  <c r="S6233" i="15"/>
  <c r="BA6233" i="15"/>
  <c r="AI6233" i="15"/>
  <c r="Q6233" i="15"/>
  <c r="AZ6233" i="15"/>
  <c r="AH6233" i="15"/>
  <c r="P6233" i="15"/>
  <c r="AX6233" i="15"/>
  <c r="AF6233" i="15"/>
  <c r="N6233" i="15"/>
  <c r="F6234" i="15"/>
  <c r="AW6233" i="15"/>
  <c r="AE6233" i="15"/>
  <c r="M6233" i="15"/>
  <c r="BM6233" i="15"/>
  <c r="AU6233" i="15"/>
  <c r="AC6233" i="15"/>
  <c r="K6233" i="15"/>
  <c r="BJ6233" i="15"/>
  <c r="AR6233" i="15"/>
  <c r="Z6233" i="15"/>
  <c r="H6233" i="15"/>
  <c r="BL6233" i="15"/>
  <c r="AT6233" i="15"/>
  <c r="AB6233" i="15"/>
  <c r="J6233" i="15"/>
  <c r="BC7572" i="15"/>
  <c r="AK7572" i="15"/>
  <c r="S7572" i="15"/>
  <c r="BA7572" i="15"/>
  <c r="AI7572" i="15"/>
  <c r="Q7572" i="15"/>
  <c r="AZ7572" i="15"/>
  <c r="AH7572" i="15"/>
  <c r="P7572" i="15"/>
  <c r="AX7572" i="15"/>
  <c r="AF7572" i="15"/>
  <c r="N7572" i="15"/>
  <c r="F7573" i="15"/>
  <c r="AW7572" i="15"/>
  <c r="AE7572" i="15"/>
  <c r="M7572" i="15"/>
  <c r="BM7572" i="15"/>
  <c r="AU7572" i="15"/>
  <c r="AC7572" i="15"/>
  <c r="K7572" i="15"/>
  <c r="BL7572" i="15"/>
  <c r="AT7572" i="15"/>
  <c r="AB7572" i="15"/>
  <c r="J7572" i="15"/>
  <c r="BJ7572" i="15"/>
  <c r="AR7572" i="15"/>
  <c r="Z7572" i="15"/>
  <c r="H7572" i="15"/>
  <c r="BI7572" i="15"/>
  <c r="AQ7572" i="15"/>
  <c r="Y7572" i="15"/>
  <c r="G7572" i="15"/>
  <c r="BG7572" i="15"/>
  <c r="AO7572" i="15"/>
  <c r="W7572" i="15"/>
  <c r="BF7572" i="15"/>
  <c r="AN7572" i="15"/>
  <c r="V7572" i="15"/>
  <c r="BD7572" i="15"/>
  <c r="AL7572" i="15"/>
  <c r="T7572" i="15"/>
  <c r="BD6542" i="15"/>
  <c r="AL6542" i="15"/>
  <c r="T6542" i="15"/>
  <c r="BC6542" i="15"/>
  <c r="AK6542" i="15"/>
  <c r="S6542" i="15"/>
  <c r="BA6542" i="15"/>
  <c r="AI6542" i="15"/>
  <c r="Q6542" i="15"/>
  <c r="AZ6542" i="15"/>
  <c r="AH6542" i="15"/>
  <c r="P6542" i="15"/>
  <c r="AX6542" i="15"/>
  <c r="AF6542" i="15"/>
  <c r="N6542" i="15"/>
  <c r="F6543" i="15"/>
  <c r="AW6542" i="15"/>
  <c r="AE6542" i="15"/>
  <c r="M6542" i="15"/>
  <c r="BM6542" i="15"/>
  <c r="AU6542" i="15"/>
  <c r="AC6542" i="15"/>
  <c r="K6542" i="15"/>
  <c r="BL6542" i="15"/>
  <c r="AT6542" i="15"/>
  <c r="AB6542" i="15"/>
  <c r="J6542" i="15"/>
  <c r="BJ6542" i="15"/>
  <c r="AR6542" i="15"/>
  <c r="Z6542" i="15"/>
  <c r="H6542" i="15"/>
  <c r="BI6542" i="15"/>
  <c r="AQ6542" i="15"/>
  <c r="Y6542" i="15"/>
  <c r="G6542" i="15"/>
  <c r="BG6542" i="15"/>
  <c r="AO6542" i="15"/>
  <c r="W6542" i="15"/>
  <c r="BF6542" i="15"/>
  <c r="AN6542" i="15"/>
  <c r="V6542" i="15"/>
  <c r="BM6439" i="15"/>
  <c r="AU6439" i="15"/>
  <c r="AC6439" i="15"/>
  <c r="K6439" i="15"/>
  <c r="BL6439" i="15"/>
  <c r="AT6439" i="15"/>
  <c r="AB6439" i="15"/>
  <c r="J6439" i="15"/>
  <c r="BJ6439" i="15"/>
  <c r="AR6439" i="15"/>
  <c r="Z6439" i="15"/>
  <c r="H6439" i="15"/>
  <c r="BI6439" i="15"/>
  <c r="AQ6439" i="15"/>
  <c r="Y6439" i="15"/>
  <c r="G6439" i="15"/>
  <c r="BG6439" i="15"/>
  <c r="AO6439" i="15"/>
  <c r="W6439" i="15"/>
  <c r="BF6439" i="15"/>
  <c r="AN6439" i="15"/>
  <c r="V6439" i="15"/>
  <c r="BD6439" i="15"/>
  <c r="AL6439" i="15"/>
  <c r="T6439" i="15"/>
  <c r="BC6439" i="15"/>
  <c r="AK6439" i="15"/>
  <c r="S6439" i="15"/>
  <c r="BA6439" i="15"/>
  <c r="AI6439" i="15"/>
  <c r="Q6439" i="15"/>
  <c r="AZ6439" i="15"/>
  <c r="AH6439" i="15"/>
  <c r="P6439" i="15"/>
  <c r="AX6439" i="15"/>
  <c r="AF6439" i="15"/>
  <c r="N6439" i="15"/>
  <c r="F6440" i="15"/>
  <c r="AW6439" i="15"/>
  <c r="AE6439" i="15"/>
  <c r="M6439" i="15"/>
  <c r="F5718" i="15"/>
  <c r="F4480" i="15"/>
  <c r="BC5200" i="15"/>
  <c r="AK5200" i="15"/>
  <c r="S5200" i="15"/>
  <c r="BA5200" i="15"/>
  <c r="AI5200" i="15"/>
  <c r="Q5200" i="15"/>
  <c r="AZ5200" i="15"/>
  <c r="AH5200" i="15"/>
  <c r="P5200" i="15"/>
  <c r="AX5200" i="15"/>
  <c r="AF5200" i="15"/>
  <c r="N5200" i="15"/>
  <c r="BM5200" i="15"/>
  <c r="AU5200" i="15"/>
  <c r="AC5200" i="15"/>
  <c r="K5200" i="15"/>
  <c r="BL5200" i="15"/>
  <c r="AT5200" i="15"/>
  <c r="AB5200" i="15"/>
  <c r="J5200" i="15"/>
  <c r="BJ5200" i="15"/>
  <c r="AR5200" i="15"/>
  <c r="Z5200" i="15"/>
  <c r="H5200" i="15"/>
  <c r="BI5200" i="15"/>
  <c r="AQ5200" i="15"/>
  <c r="Y5200" i="15"/>
  <c r="G5200" i="15"/>
  <c r="BG5200" i="15"/>
  <c r="AO5200" i="15"/>
  <c r="W5200" i="15"/>
  <c r="BF5200" i="15"/>
  <c r="AN5200" i="15"/>
  <c r="V5200" i="15"/>
  <c r="BD5200" i="15"/>
  <c r="AL5200" i="15"/>
  <c r="T5200" i="15"/>
  <c r="F5201" i="15"/>
  <c r="AW5200" i="15"/>
  <c r="AE5200" i="15"/>
  <c r="M5200" i="15"/>
  <c r="F5097" i="15"/>
  <c r="F5613" i="15"/>
  <c r="F4686" i="15"/>
  <c r="BA4583" i="15"/>
  <c r="AI4583" i="15"/>
  <c r="Q4583" i="15"/>
  <c r="AZ4583" i="15"/>
  <c r="AH4583" i="15"/>
  <c r="P4583" i="15"/>
  <c r="AX4583" i="15"/>
  <c r="AF4583" i="15"/>
  <c r="N4583" i="15"/>
  <c r="F4584" i="15"/>
  <c r="AW4583" i="15"/>
  <c r="AE4583" i="15"/>
  <c r="M4583" i="15"/>
  <c r="BM4583" i="15"/>
  <c r="AU4583" i="15"/>
  <c r="AC4583" i="15"/>
  <c r="K4583" i="15"/>
  <c r="BL4583" i="15"/>
  <c r="AT4583" i="15"/>
  <c r="AB4583" i="15"/>
  <c r="J4583" i="15"/>
  <c r="BJ4583" i="15"/>
  <c r="AR4583" i="15"/>
  <c r="Z4583" i="15"/>
  <c r="H4583" i="15"/>
  <c r="BI4583" i="15"/>
  <c r="AQ4583" i="15"/>
  <c r="Y4583" i="15"/>
  <c r="G4583" i="15"/>
  <c r="BG4583" i="15"/>
  <c r="AO4583" i="15"/>
  <c r="W4583" i="15"/>
  <c r="BF4583" i="15"/>
  <c r="AN4583" i="15"/>
  <c r="V4583" i="15"/>
  <c r="BD4583" i="15"/>
  <c r="AL4583" i="15"/>
  <c r="T4583" i="15"/>
  <c r="BC4583" i="15"/>
  <c r="AK4583" i="15"/>
  <c r="S4583" i="15"/>
  <c r="F4377" i="15"/>
  <c r="BM2828" i="15"/>
  <c r="AU2828" i="15"/>
  <c r="AC2828" i="15"/>
  <c r="K2828" i="15"/>
  <c r="BL2828" i="15"/>
  <c r="AT2828" i="15"/>
  <c r="AB2828" i="15"/>
  <c r="J2828" i="15"/>
  <c r="BJ2828" i="15"/>
  <c r="AR2828" i="15"/>
  <c r="Z2828" i="15"/>
  <c r="H2828" i="15"/>
  <c r="BI2828" i="15"/>
  <c r="AQ2828" i="15"/>
  <c r="Y2828" i="15"/>
  <c r="G2828" i="15"/>
  <c r="BG2828" i="15"/>
  <c r="AO2828" i="15"/>
  <c r="W2828" i="15"/>
  <c r="BF2828" i="15"/>
  <c r="AN2828" i="15"/>
  <c r="V2828" i="15"/>
  <c r="BD2828" i="15"/>
  <c r="AL2828" i="15"/>
  <c r="T2828" i="15"/>
  <c r="BC2828" i="15"/>
  <c r="AK2828" i="15"/>
  <c r="S2828" i="15"/>
  <c r="AZ2828" i="15"/>
  <c r="AH2828" i="15"/>
  <c r="P2828" i="15"/>
  <c r="AX2828" i="15"/>
  <c r="AF2828" i="15"/>
  <c r="N2828" i="15"/>
  <c r="F2829" i="15"/>
  <c r="AW2828" i="15"/>
  <c r="AE2828" i="15"/>
  <c r="M2828" i="15"/>
  <c r="BA2828" i="15"/>
  <c r="AI2828" i="15"/>
  <c r="Q2828" i="15"/>
  <c r="F3344" i="15"/>
  <c r="BD2519" i="15"/>
  <c r="AL2519" i="15"/>
  <c r="T2519" i="15"/>
  <c r="BC2519" i="15"/>
  <c r="AK2519" i="15"/>
  <c r="S2519" i="15"/>
  <c r="BA2519" i="15"/>
  <c r="AI2519" i="15"/>
  <c r="Q2519" i="15"/>
  <c r="AZ2519" i="15"/>
  <c r="AH2519" i="15"/>
  <c r="P2519" i="15"/>
  <c r="AX2519" i="15"/>
  <c r="AF2519" i="15"/>
  <c r="N2519" i="15"/>
  <c r="F2520" i="15"/>
  <c r="AW2519" i="15"/>
  <c r="AE2519" i="15"/>
  <c r="M2519" i="15"/>
  <c r="BM2519" i="15"/>
  <c r="AU2519" i="15"/>
  <c r="AC2519" i="15"/>
  <c r="K2519" i="15"/>
  <c r="BL2519" i="15"/>
  <c r="AT2519" i="15"/>
  <c r="AB2519" i="15"/>
  <c r="J2519" i="15"/>
  <c r="BJ2519" i="15"/>
  <c r="AR2519" i="15"/>
  <c r="Z2519" i="15"/>
  <c r="H2519" i="15"/>
  <c r="BI2519" i="15"/>
  <c r="AQ2519" i="15"/>
  <c r="Y2519" i="15"/>
  <c r="G2519" i="15"/>
  <c r="BG2519" i="15"/>
  <c r="AO2519" i="15"/>
  <c r="W2519" i="15"/>
  <c r="BF2519" i="15"/>
  <c r="AN2519" i="15"/>
  <c r="V2519" i="15"/>
  <c r="F3241" i="15"/>
  <c r="BG2622" i="15"/>
  <c r="AO2622" i="15"/>
  <c r="W2622" i="15"/>
  <c r="BF2622" i="15"/>
  <c r="AN2622" i="15"/>
  <c r="V2622" i="15"/>
  <c r="BD2622" i="15"/>
  <c r="AL2622" i="15"/>
  <c r="T2622" i="15"/>
  <c r="BC2622" i="15"/>
  <c r="AK2622" i="15"/>
  <c r="S2622" i="15"/>
  <c r="BA2622" i="15"/>
  <c r="AI2622" i="15"/>
  <c r="Q2622" i="15"/>
  <c r="AZ2622" i="15"/>
  <c r="AH2622" i="15"/>
  <c r="P2622" i="15"/>
  <c r="AX2622" i="15"/>
  <c r="AF2622" i="15"/>
  <c r="N2622" i="15"/>
  <c r="F2623" i="15"/>
  <c r="AW2622" i="15"/>
  <c r="AE2622" i="15"/>
  <c r="M2622" i="15"/>
  <c r="BM2622" i="15"/>
  <c r="AU2622" i="15"/>
  <c r="AC2622" i="15"/>
  <c r="K2622" i="15"/>
  <c r="BL2622" i="15"/>
  <c r="AT2622" i="15"/>
  <c r="AB2622" i="15"/>
  <c r="J2622" i="15"/>
  <c r="BJ2622" i="15"/>
  <c r="AR2622" i="15"/>
  <c r="Z2622" i="15"/>
  <c r="H2622" i="15"/>
  <c r="BI2622" i="15"/>
  <c r="AQ2622" i="15"/>
  <c r="Y2622" i="15"/>
  <c r="G2622" i="15"/>
  <c r="F3860" i="15"/>
  <c r="F2726" i="15"/>
  <c r="AW2725" i="15"/>
  <c r="AE2725" i="15"/>
  <c r="M2725" i="15"/>
  <c r="BM2725" i="15"/>
  <c r="AU2725" i="15"/>
  <c r="AC2725" i="15"/>
  <c r="K2725" i="15"/>
  <c r="BL2725" i="15"/>
  <c r="AT2725" i="15"/>
  <c r="AB2725" i="15"/>
  <c r="J2725" i="15"/>
  <c r="BJ2725" i="15"/>
  <c r="AR2725" i="15"/>
  <c r="Z2725" i="15"/>
  <c r="H2725" i="15"/>
  <c r="BI2725" i="15"/>
  <c r="AQ2725" i="15"/>
  <c r="Y2725" i="15"/>
  <c r="G2725" i="15"/>
  <c r="BG2725" i="15"/>
  <c r="AO2725" i="15"/>
  <c r="W2725" i="15"/>
  <c r="BF2725" i="15"/>
  <c r="AN2725" i="15"/>
  <c r="V2725" i="15"/>
  <c r="BD2725" i="15"/>
  <c r="AL2725" i="15"/>
  <c r="T2725" i="15"/>
  <c r="BC2725" i="15"/>
  <c r="AK2725" i="15"/>
  <c r="S2725" i="15"/>
  <c r="BA2725" i="15"/>
  <c r="AI2725" i="15"/>
  <c r="Q2725" i="15"/>
  <c r="AZ2725" i="15"/>
  <c r="AH2725" i="15"/>
  <c r="P2725" i="15"/>
  <c r="AX2725" i="15"/>
  <c r="AF2725" i="15"/>
  <c r="N2725" i="15"/>
  <c r="BL3755" i="15"/>
  <c r="AT3755" i="15"/>
  <c r="AB3755" i="15"/>
  <c r="J3755" i="15"/>
  <c r="BJ3755" i="15"/>
  <c r="AR3755" i="15"/>
  <c r="Z3755" i="15"/>
  <c r="H3755" i="15"/>
  <c r="BI3755" i="15"/>
  <c r="AQ3755" i="15"/>
  <c r="Y3755" i="15"/>
  <c r="G3755" i="15"/>
  <c r="BG3755" i="15"/>
  <c r="AO3755" i="15"/>
  <c r="W3755" i="15"/>
  <c r="BF3755" i="15"/>
  <c r="AN3755" i="15"/>
  <c r="V3755" i="15"/>
  <c r="BD3755" i="15"/>
  <c r="AL3755" i="15"/>
  <c r="T3755" i="15"/>
  <c r="BC3755" i="15"/>
  <c r="AK3755" i="15"/>
  <c r="S3755" i="15"/>
  <c r="BA3755" i="15"/>
  <c r="AI3755" i="15"/>
  <c r="Q3755" i="15"/>
  <c r="AZ3755" i="15"/>
  <c r="AH3755" i="15"/>
  <c r="P3755" i="15"/>
  <c r="AX3755" i="15"/>
  <c r="AF3755" i="15"/>
  <c r="N3755" i="15"/>
  <c r="F3756" i="15"/>
  <c r="AW3755" i="15"/>
  <c r="AE3755" i="15"/>
  <c r="M3755" i="15"/>
  <c r="BM3755" i="15"/>
  <c r="AU3755" i="15"/>
  <c r="AC3755" i="15"/>
  <c r="K3755" i="15"/>
  <c r="F2035" i="15"/>
  <c r="F2036" i="15" s="1"/>
  <c r="BM2034" i="15"/>
  <c r="BJ2034" i="15"/>
  <c r="BL2034" i="15"/>
  <c r="BI2034" i="15"/>
  <c r="BG2034" i="15"/>
  <c r="BF2034" i="15"/>
  <c r="BD2034" i="15"/>
  <c r="AZ2034" i="15"/>
  <c r="BC2034" i="15"/>
  <c r="BA2034" i="15"/>
  <c r="AX2034" i="15"/>
  <c r="AW2034" i="15"/>
  <c r="AU2034" i="15"/>
  <c r="AT2034" i="15"/>
  <c r="AR2034" i="15"/>
  <c r="AQ2034" i="15"/>
  <c r="AN2034" i="15"/>
  <c r="AL2034" i="15"/>
  <c r="AO2034" i="15"/>
  <c r="AK2034" i="15"/>
  <c r="AH2034" i="15"/>
  <c r="AI2034" i="15"/>
  <c r="AE2034" i="15"/>
  <c r="AF2034" i="15"/>
  <c r="AC2034" i="15"/>
  <c r="Z2034" i="15"/>
  <c r="AB2034" i="15"/>
  <c r="Y2034" i="15"/>
  <c r="W2034" i="15"/>
  <c r="T2034" i="15"/>
  <c r="V2034" i="15"/>
  <c r="S2034" i="15"/>
  <c r="Q2034" i="15"/>
  <c r="N2034" i="15"/>
  <c r="P2034" i="15"/>
  <c r="M2034" i="15"/>
  <c r="H2034" i="15"/>
  <c r="K2034" i="15"/>
  <c r="G2034" i="15"/>
  <c r="J2034" i="15"/>
  <c r="BM1415" i="15"/>
  <c r="BL1415" i="15"/>
  <c r="BJ1415" i="15"/>
  <c r="BI1415" i="15"/>
  <c r="BG1415" i="15"/>
  <c r="BF1415" i="15"/>
  <c r="BD1415" i="15"/>
  <c r="BC1415" i="15"/>
  <c r="BA1415" i="15"/>
  <c r="AZ1415" i="15"/>
  <c r="AW1415" i="15"/>
  <c r="AX1415" i="15"/>
  <c r="AU1415" i="15"/>
  <c r="AT1415" i="15"/>
  <c r="AR1415" i="15"/>
  <c r="AN1415" i="15"/>
  <c r="AQ1415" i="15"/>
  <c r="AO1415" i="15"/>
  <c r="AL1415" i="15"/>
  <c r="AK1415" i="15"/>
  <c r="AH1415" i="15"/>
  <c r="AF1415" i="15"/>
  <c r="AI1415" i="15"/>
  <c r="AE1415" i="15"/>
  <c r="AC1415" i="15"/>
  <c r="Z1415" i="15"/>
  <c r="AB1415" i="15"/>
  <c r="Y1415" i="15"/>
  <c r="W1415" i="15"/>
  <c r="T1415" i="15"/>
  <c r="V1415" i="15"/>
  <c r="S1415" i="15"/>
  <c r="Q1415" i="15"/>
  <c r="N1415" i="15"/>
  <c r="P1415" i="15"/>
  <c r="M1415" i="15"/>
  <c r="K1415" i="15"/>
  <c r="G1415" i="15"/>
  <c r="F1416" i="15"/>
  <c r="F1417" i="15" s="1"/>
  <c r="H1415" i="15"/>
  <c r="J1415" i="15"/>
  <c r="BM663" i="15"/>
  <c r="BL663" i="15"/>
  <c r="BJ663" i="15"/>
  <c r="BI663" i="15"/>
  <c r="BG663" i="15"/>
  <c r="BF663" i="15"/>
  <c r="BD663" i="15"/>
  <c r="AZ663" i="15"/>
  <c r="BC663" i="15"/>
  <c r="AW663" i="15"/>
  <c r="AX663" i="15"/>
  <c r="AU663" i="15"/>
  <c r="AT663" i="15"/>
  <c r="BA663" i="15"/>
  <c r="AR663" i="15"/>
  <c r="AO663" i="15"/>
  <c r="AN663" i="15"/>
  <c r="AQ663" i="15"/>
  <c r="AL663" i="15"/>
  <c r="AI663" i="15"/>
  <c r="AK663" i="15"/>
  <c r="AH663" i="15"/>
  <c r="AF663" i="15"/>
  <c r="AC663" i="15"/>
  <c r="AE663" i="15"/>
  <c r="AB663" i="15"/>
  <c r="Y663" i="15"/>
  <c r="V663" i="15"/>
  <c r="Z663" i="15"/>
  <c r="W663" i="15"/>
  <c r="T663" i="15"/>
  <c r="Q663" i="15"/>
  <c r="S663" i="15"/>
  <c r="P663" i="15"/>
  <c r="N663" i="15"/>
  <c r="M663" i="15"/>
  <c r="BM1512" i="15"/>
  <c r="BL1512" i="15"/>
  <c r="BJ1512" i="15"/>
  <c r="BG1512" i="15"/>
  <c r="BI1512" i="15"/>
  <c r="BF1512" i="15"/>
  <c r="BD1512" i="15"/>
  <c r="BC1512" i="15"/>
  <c r="BA1512" i="15"/>
  <c r="AZ1512" i="15"/>
  <c r="AW1512" i="15"/>
  <c r="AT1512" i="15"/>
  <c r="AX1512" i="15"/>
  <c r="AU1512" i="15"/>
  <c r="AR1512" i="15"/>
  <c r="AQ1512" i="15"/>
  <c r="AO1512" i="15"/>
  <c r="AN1512" i="15"/>
  <c r="AL1512" i="15"/>
  <c r="AK1512" i="15"/>
  <c r="AI1512" i="15"/>
  <c r="AF1512" i="15"/>
  <c r="AH1512" i="15"/>
  <c r="AE1512" i="15"/>
  <c r="AC1512" i="15"/>
  <c r="Z1512" i="15"/>
  <c r="AB1512" i="15"/>
  <c r="Y1512" i="15"/>
  <c r="V1512" i="15"/>
  <c r="S1512" i="15"/>
  <c r="W1512" i="15"/>
  <c r="T1512" i="15"/>
  <c r="Q1512" i="15"/>
  <c r="N1512" i="15"/>
  <c r="P1512" i="15"/>
  <c r="M1512" i="15"/>
  <c r="F1932" i="15"/>
  <c r="F1933" i="15" s="1"/>
  <c r="BM1931" i="15"/>
  <c r="BL1931" i="15"/>
  <c r="BJ1931" i="15"/>
  <c r="BG1931" i="15"/>
  <c r="BI1931" i="15"/>
  <c r="BF1931" i="15"/>
  <c r="BD1931" i="15"/>
  <c r="BC1931" i="15"/>
  <c r="BA1931" i="15"/>
  <c r="AW1931" i="15"/>
  <c r="AT1931" i="15"/>
  <c r="AX1931" i="15"/>
  <c r="AZ1931" i="15"/>
  <c r="AU1931" i="15"/>
  <c r="AR1931" i="15"/>
  <c r="AQ1931" i="15"/>
  <c r="AO1931" i="15"/>
  <c r="AL1931" i="15"/>
  <c r="AK1931" i="15"/>
  <c r="AN1931" i="15"/>
  <c r="AI1931" i="15"/>
  <c r="AF1931" i="15"/>
  <c r="AH1931" i="15"/>
  <c r="AC1931" i="15"/>
  <c r="Z1931" i="15"/>
  <c r="AE1931" i="15"/>
  <c r="AB1931" i="15"/>
  <c r="Y1931" i="15"/>
  <c r="V1931" i="15"/>
  <c r="S1931" i="15"/>
  <c r="W1931" i="15"/>
  <c r="T1931" i="15"/>
  <c r="Q1931" i="15"/>
  <c r="N1931" i="15"/>
  <c r="P1931" i="15"/>
  <c r="M1931" i="15"/>
  <c r="G1931" i="15"/>
  <c r="J1931" i="15"/>
  <c r="H1931" i="15"/>
  <c r="K1931" i="15"/>
  <c r="G1512" i="15"/>
  <c r="H1512" i="15"/>
  <c r="F1513" i="15"/>
  <c r="J1512" i="15"/>
  <c r="K1512" i="15"/>
  <c r="F974" i="15"/>
  <c r="F871" i="15"/>
  <c r="G663" i="15"/>
  <c r="H663" i="15"/>
  <c r="J663" i="15"/>
  <c r="K663" i="15"/>
  <c r="F768" i="15"/>
  <c r="F664" i="15"/>
  <c r="F8092" i="15" l="1"/>
  <c r="AW8091" i="15"/>
  <c r="AE8091" i="15"/>
  <c r="M8091" i="15"/>
  <c r="BG8091" i="15"/>
  <c r="AO8091" i="15"/>
  <c r="W8091" i="15"/>
  <c r="BJ8091" i="15"/>
  <c r="AN8091" i="15"/>
  <c r="S8091" i="15"/>
  <c r="BI8091" i="15"/>
  <c r="AL8091" i="15"/>
  <c r="Q8091" i="15"/>
  <c r="BF8091" i="15"/>
  <c r="AK8091" i="15"/>
  <c r="P8091" i="15"/>
  <c r="BD8091" i="15"/>
  <c r="AI8091" i="15"/>
  <c r="N8091" i="15"/>
  <c r="BC8091" i="15"/>
  <c r="AH8091" i="15"/>
  <c r="K8091" i="15"/>
  <c r="BA8091" i="15"/>
  <c r="AF8091" i="15"/>
  <c r="J8091" i="15"/>
  <c r="AZ8091" i="15"/>
  <c r="AC8091" i="15"/>
  <c r="H8091" i="15"/>
  <c r="AX8091" i="15"/>
  <c r="AB8091" i="15"/>
  <c r="G8091" i="15"/>
  <c r="AU8091" i="15"/>
  <c r="Z8091" i="15"/>
  <c r="AT8091" i="15"/>
  <c r="Y8091" i="15"/>
  <c r="BM8091" i="15"/>
  <c r="AR8091" i="15"/>
  <c r="V8091" i="15"/>
  <c r="BL8091" i="15"/>
  <c r="AQ8091" i="15"/>
  <c r="T8091" i="15"/>
  <c r="BD9430" i="15"/>
  <c r="AL9430" i="15"/>
  <c r="T9430" i="15"/>
  <c r="F9431" i="15"/>
  <c r="AW9430" i="15"/>
  <c r="AE9430" i="15"/>
  <c r="M9430" i="15"/>
  <c r="AT9430" i="15"/>
  <c r="Y9430" i="15"/>
  <c r="BM9430" i="15"/>
  <c r="AR9430" i="15"/>
  <c r="W9430" i="15"/>
  <c r="BL9430" i="15"/>
  <c r="AQ9430" i="15"/>
  <c r="V9430" i="15"/>
  <c r="BJ9430" i="15"/>
  <c r="AO9430" i="15"/>
  <c r="S9430" i="15"/>
  <c r="BI9430" i="15"/>
  <c r="AN9430" i="15"/>
  <c r="Q9430" i="15"/>
  <c r="BG9430" i="15"/>
  <c r="AK9430" i="15"/>
  <c r="P9430" i="15"/>
  <c r="BF9430" i="15"/>
  <c r="AI9430" i="15"/>
  <c r="N9430" i="15"/>
  <c r="BC9430" i="15"/>
  <c r="AH9430" i="15"/>
  <c r="K9430" i="15"/>
  <c r="BA9430" i="15"/>
  <c r="AF9430" i="15"/>
  <c r="J9430" i="15"/>
  <c r="AZ9430" i="15"/>
  <c r="AC9430" i="15"/>
  <c r="H9430" i="15"/>
  <c r="AX9430" i="15"/>
  <c r="AB9430" i="15"/>
  <c r="G9430" i="15"/>
  <c r="AU9430" i="15"/>
  <c r="Z9430" i="15"/>
  <c r="F8299" i="15"/>
  <c r="F9329" i="15"/>
  <c r="F8813" i="15"/>
  <c r="BD8914" i="15"/>
  <c r="AL8914" i="15"/>
  <c r="T8914" i="15"/>
  <c r="AZ8914" i="15"/>
  <c r="BL8914" i="15"/>
  <c r="AT8914" i="15"/>
  <c r="AB8914" i="15"/>
  <c r="J8914" i="15"/>
  <c r="BJ8914" i="15"/>
  <c r="AR8914" i="15"/>
  <c r="Z8914" i="15"/>
  <c r="H8914" i="15"/>
  <c r="BM8914" i="15"/>
  <c r="AK8914" i="15"/>
  <c r="N8914" i="15"/>
  <c r="BI8914" i="15"/>
  <c r="AI8914" i="15"/>
  <c r="M8914" i="15"/>
  <c r="BG8914" i="15"/>
  <c r="AH8914" i="15"/>
  <c r="K8914" i="15"/>
  <c r="BF8914" i="15"/>
  <c r="AF8914" i="15"/>
  <c r="G8914" i="15"/>
  <c r="BC8914" i="15"/>
  <c r="AE8914" i="15"/>
  <c r="BA8914" i="15"/>
  <c r="AC8914" i="15"/>
  <c r="AX8914" i="15"/>
  <c r="Y8914" i="15"/>
  <c r="AW8914" i="15"/>
  <c r="W8914" i="15"/>
  <c r="AU8914" i="15"/>
  <c r="V8914" i="15"/>
  <c r="AQ8914" i="15"/>
  <c r="S8914" i="15"/>
  <c r="AO8914" i="15"/>
  <c r="Q8914" i="15"/>
  <c r="F8915" i="15"/>
  <c r="AN8914" i="15"/>
  <c r="P8914" i="15"/>
  <c r="BF8400" i="15"/>
  <c r="AN8400" i="15"/>
  <c r="V8400" i="15"/>
  <c r="BD8400" i="15"/>
  <c r="AL8400" i="15"/>
  <c r="T8400" i="15"/>
  <c r="BA8400" i="15"/>
  <c r="AI8400" i="15"/>
  <c r="Q8400" i="15"/>
  <c r="AX8400" i="15"/>
  <c r="AF8400" i="15"/>
  <c r="N8400" i="15"/>
  <c r="F8401" i="15"/>
  <c r="AW8400" i="15"/>
  <c r="AE8400" i="15"/>
  <c r="M8400" i="15"/>
  <c r="BM8400" i="15"/>
  <c r="AU8400" i="15"/>
  <c r="AC8400" i="15"/>
  <c r="K8400" i="15"/>
  <c r="BL8400" i="15"/>
  <c r="AT8400" i="15"/>
  <c r="AB8400" i="15"/>
  <c r="J8400" i="15"/>
  <c r="BJ8400" i="15"/>
  <c r="AR8400" i="15"/>
  <c r="Z8400" i="15"/>
  <c r="H8400" i="15"/>
  <c r="BI8400" i="15"/>
  <c r="AQ8400" i="15"/>
  <c r="Y8400" i="15"/>
  <c r="G8400" i="15"/>
  <c r="BG8400" i="15"/>
  <c r="AO8400" i="15"/>
  <c r="W8400" i="15"/>
  <c r="P8400" i="15"/>
  <c r="BC8400" i="15"/>
  <c r="AZ8400" i="15"/>
  <c r="AK8400" i="15"/>
  <c r="S8400" i="15"/>
  <c r="AH8400" i="15"/>
  <c r="BI8194" i="15"/>
  <c r="AQ8194" i="15"/>
  <c r="Y8194" i="15"/>
  <c r="G8194" i="15"/>
  <c r="AZ8194" i="15"/>
  <c r="AH8194" i="15"/>
  <c r="P8194" i="15"/>
  <c r="BF8194" i="15"/>
  <c r="AK8194" i="15"/>
  <c r="N8194" i="15"/>
  <c r="BD8194" i="15"/>
  <c r="AI8194" i="15"/>
  <c r="M8194" i="15"/>
  <c r="BC8194" i="15"/>
  <c r="AF8194" i="15"/>
  <c r="K8194" i="15"/>
  <c r="BA8194" i="15"/>
  <c r="AE8194" i="15"/>
  <c r="J8194" i="15"/>
  <c r="AX8194" i="15"/>
  <c r="AC8194" i="15"/>
  <c r="H8194" i="15"/>
  <c r="AW8194" i="15"/>
  <c r="AB8194" i="15"/>
  <c r="AU8194" i="15"/>
  <c r="Z8194" i="15"/>
  <c r="F8195" i="15"/>
  <c r="AT8194" i="15"/>
  <c r="W8194" i="15"/>
  <c r="BM8194" i="15"/>
  <c r="AR8194" i="15"/>
  <c r="V8194" i="15"/>
  <c r="BL8194" i="15"/>
  <c r="AO8194" i="15"/>
  <c r="T8194" i="15"/>
  <c r="BJ8194" i="15"/>
  <c r="AN8194" i="15"/>
  <c r="S8194" i="15"/>
  <c r="BG8194" i="15"/>
  <c r="AL8194" i="15"/>
  <c r="Q8194" i="15"/>
  <c r="F6544" i="15"/>
  <c r="F6235" i="15"/>
  <c r="BL7471" i="15"/>
  <c r="AT7471" i="15"/>
  <c r="AB7471" i="15"/>
  <c r="J7471" i="15"/>
  <c r="BJ7471" i="15"/>
  <c r="AR7471" i="15"/>
  <c r="Z7471" i="15"/>
  <c r="H7471" i="15"/>
  <c r="BI7471" i="15"/>
  <c r="AQ7471" i="15"/>
  <c r="Y7471" i="15"/>
  <c r="G7471" i="15"/>
  <c r="BG7471" i="15"/>
  <c r="AO7471" i="15"/>
  <c r="W7471" i="15"/>
  <c r="BF7471" i="15"/>
  <c r="AN7471" i="15"/>
  <c r="V7471" i="15"/>
  <c r="BD7471" i="15"/>
  <c r="AL7471" i="15"/>
  <c r="T7471" i="15"/>
  <c r="BC7471" i="15"/>
  <c r="AK7471" i="15"/>
  <c r="S7471" i="15"/>
  <c r="BA7471" i="15"/>
  <c r="AI7471" i="15"/>
  <c r="Q7471" i="15"/>
  <c r="AZ7471" i="15"/>
  <c r="AH7471" i="15"/>
  <c r="P7471" i="15"/>
  <c r="AX7471" i="15"/>
  <c r="AF7471" i="15"/>
  <c r="N7471" i="15"/>
  <c r="F7472" i="15"/>
  <c r="AW7471" i="15"/>
  <c r="AE7471" i="15"/>
  <c r="M7471" i="15"/>
  <c r="BM7471" i="15"/>
  <c r="AU7471" i="15"/>
  <c r="AC7471" i="15"/>
  <c r="K7471" i="15"/>
  <c r="F7058" i="15"/>
  <c r="F6955" i="15"/>
  <c r="F7574" i="15"/>
  <c r="F6441" i="15"/>
  <c r="F6338" i="15"/>
  <c r="F5202" i="15"/>
  <c r="AZ4686" i="15"/>
  <c r="AH4686" i="15"/>
  <c r="P4686" i="15"/>
  <c r="AX4686" i="15"/>
  <c r="AF4686" i="15"/>
  <c r="N4686" i="15"/>
  <c r="F4687" i="15"/>
  <c r="AW4686" i="15"/>
  <c r="AE4686" i="15"/>
  <c r="M4686" i="15"/>
  <c r="BM4686" i="15"/>
  <c r="AU4686" i="15"/>
  <c r="AC4686" i="15"/>
  <c r="K4686" i="15"/>
  <c r="BL4686" i="15"/>
  <c r="AT4686" i="15"/>
  <c r="AB4686" i="15"/>
  <c r="J4686" i="15"/>
  <c r="BJ4686" i="15"/>
  <c r="AR4686" i="15"/>
  <c r="Z4686" i="15"/>
  <c r="H4686" i="15"/>
  <c r="BI4686" i="15"/>
  <c r="AQ4686" i="15"/>
  <c r="Y4686" i="15"/>
  <c r="G4686" i="15"/>
  <c r="BG4686" i="15"/>
  <c r="AO4686" i="15"/>
  <c r="W4686" i="15"/>
  <c r="BF4686" i="15"/>
  <c r="AN4686" i="15"/>
  <c r="V4686" i="15"/>
  <c r="BD4686" i="15"/>
  <c r="AL4686" i="15"/>
  <c r="T4686" i="15"/>
  <c r="BC4686" i="15"/>
  <c r="AK4686" i="15"/>
  <c r="S4686" i="15"/>
  <c r="BA4686" i="15"/>
  <c r="AI4686" i="15"/>
  <c r="Q4686" i="15"/>
  <c r="BA5718" i="15"/>
  <c r="AI5718" i="15"/>
  <c r="Q5718" i="15"/>
  <c r="BL5718" i="15"/>
  <c r="AT5718" i="15"/>
  <c r="AB5718" i="15"/>
  <c r="J5718" i="15"/>
  <c r="BJ5718" i="15"/>
  <c r="AR5718" i="15"/>
  <c r="Z5718" i="15"/>
  <c r="H5718" i="15"/>
  <c r="BG5718" i="15"/>
  <c r="AO5718" i="15"/>
  <c r="W5718" i="15"/>
  <c r="BM5718" i="15"/>
  <c r="AK5718" i="15"/>
  <c r="K5718" i="15"/>
  <c r="BI5718" i="15"/>
  <c r="AH5718" i="15"/>
  <c r="G5718" i="15"/>
  <c r="BF5718" i="15"/>
  <c r="AF5718" i="15"/>
  <c r="BD5718" i="15"/>
  <c r="AE5718" i="15"/>
  <c r="BC5718" i="15"/>
  <c r="AC5718" i="15"/>
  <c r="AZ5718" i="15"/>
  <c r="Y5718" i="15"/>
  <c r="AX5718" i="15"/>
  <c r="V5718" i="15"/>
  <c r="AW5718" i="15"/>
  <c r="T5718" i="15"/>
  <c r="AU5718" i="15"/>
  <c r="S5718" i="15"/>
  <c r="AN5718" i="15"/>
  <c r="N5718" i="15"/>
  <c r="AQ5718" i="15"/>
  <c r="AL5718" i="15"/>
  <c r="P5718" i="15"/>
  <c r="M5718" i="15"/>
  <c r="F5719" i="15"/>
  <c r="F5614" i="15"/>
  <c r="AW5613" i="15"/>
  <c r="AE5613" i="15"/>
  <c r="M5613" i="15"/>
  <c r="BM5613" i="15"/>
  <c r="AU5613" i="15"/>
  <c r="AC5613" i="15"/>
  <c r="K5613" i="15"/>
  <c r="BJ5613" i="15"/>
  <c r="AR5613" i="15"/>
  <c r="Z5613" i="15"/>
  <c r="H5613" i="15"/>
  <c r="BI5613" i="15"/>
  <c r="AQ5613" i="15"/>
  <c r="Y5613" i="15"/>
  <c r="G5613" i="15"/>
  <c r="BG5613" i="15"/>
  <c r="AO5613" i="15"/>
  <c r="W5613" i="15"/>
  <c r="BF5613" i="15"/>
  <c r="AN5613" i="15"/>
  <c r="V5613" i="15"/>
  <c r="BD5613" i="15"/>
  <c r="AL5613" i="15"/>
  <c r="T5613" i="15"/>
  <c r="BC5613" i="15"/>
  <c r="AK5613" i="15"/>
  <c r="S5613" i="15"/>
  <c r="BA5613" i="15"/>
  <c r="AI5613" i="15"/>
  <c r="Q5613" i="15"/>
  <c r="AB5613" i="15"/>
  <c r="P5613" i="15"/>
  <c r="N5613" i="15"/>
  <c r="J5613" i="15"/>
  <c r="BL5613" i="15"/>
  <c r="AZ5613" i="15"/>
  <c r="AX5613" i="15"/>
  <c r="AT5613" i="15"/>
  <c r="AF5613" i="15"/>
  <c r="AH5613" i="15"/>
  <c r="BM4480" i="15"/>
  <c r="AU4480" i="15"/>
  <c r="AC4480" i="15"/>
  <c r="K4480" i="15"/>
  <c r="BL4480" i="15"/>
  <c r="AT4480" i="15"/>
  <c r="AB4480" i="15"/>
  <c r="J4480" i="15"/>
  <c r="BJ4480" i="15"/>
  <c r="AR4480" i="15"/>
  <c r="Z4480" i="15"/>
  <c r="H4480" i="15"/>
  <c r="BI4480" i="15"/>
  <c r="AQ4480" i="15"/>
  <c r="Y4480" i="15"/>
  <c r="G4480" i="15"/>
  <c r="BG4480" i="15"/>
  <c r="AO4480" i="15"/>
  <c r="W4480" i="15"/>
  <c r="BF4480" i="15"/>
  <c r="AN4480" i="15"/>
  <c r="V4480" i="15"/>
  <c r="BD4480" i="15"/>
  <c r="AL4480" i="15"/>
  <c r="T4480" i="15"/>
  <c r="BC4480" i="15"/>
  <c r="AK4480" i="15"/>
  <c r="S4480" i="15"/>
  <c r="BA4480" i="15"/>
  <c r="AI4480" i="15"/>
  <c r="Q4480" i="15"/>
  <c r="AZ4480" i="15"/>
  <c r="AH4480" i="15"/>
  <c r="P4480" i="15"/>
  <c r="AX4480" i="15"/>
  <c r="AF4480" i="15"/>
  <c r="N4480" i="15"/>
  <c r="F4481" i="15"/>
  <c r="AW4480" i="15"/>
  <c r="AE4480" i="15"/>
  <c r="M4480" i="15"/>
  <c r="BF5097" i="15"/>
  <c r="AN5097" i="15"/>
  <c r="V5097" i="15"/>
  <c r="BD5097" i="15"/>
  <c r="AL5097" i="15"/>
  <c r="T5097" i="15"/>
  <c r="BC5097" i="15"/>
  <c r="AK5097" i="15"/>
  <c r="S5097" i="15"/>
  <c r="BA5097" i="15"/>
  <c r="AI5097" i="15"/>
  <c r="Q5097" i="15"/>
  <c r="AZ5097" i="15"/>
  <c r="AH5097" i="15"/>
  <c r="P5097" i="15"/>
  <c r="AX5097" i="15"/>
  <c r="AF5097" i="15"/>
  <c r="N5097" i="15"/>
  <c r="F5098" i="15"/>
  <c r="AW5097" i="15"/>
  <c r="AE5097" i="15"/>
  <c r="M5097" i="15"/>
  <c r="BM5097" i="15"/>
  <c r="AU5097" i="15"/>
  <c r="AC5097" i="15"/>
  <c r="K5097" i="15"/>
  <c r="BL5097" i="15"/>
  <c r="AT5097" i="15"/>
  <c r="AB5097" i="15"/>
  <c r="J5097" i="15"/>
  <c r="BJ5097" i="15"/>
  <c r="AR5097" i="15"/>
  <c r="Z5097" i="15"/>
  <c r="H5097" i="15"/>
  <c r="BI5097" i="15"/>
  <c r="AQ5097" i="15"/>
  <c r="Y5097" i="15"/>
  <c r="G5097" i="15"/>
  <c r="BG5097" i="15"/>
  <c r="AO5097" i="15"/>
  <c r="W5097" i="15"/>
  <c r="F4585" i="15"/>
  <c r="BF4377" i="15"/>
  <c r="AN4377" i="15"/>
  <c r="V4377" i="15"/>
  <c r="BD4377" i="15"/>
  <c r="AL4377" i="15"/>
  <c r="T4377" i="15"/>
  <c r="BC4377" i="15"/>
  <c r="AK4377" i="15"/>
  <c r="S4377" i="15"/>
  <c r="BA4377" i="15"/>
  <c r="AI4377" i="15"/>
  <c r="Q4377" i="15"/>
  <c r="AZ4377" i="15"/>
  <c r="AH4377" i="15"/>
  <c r="P4377" i="15"/>
  <c r="AX4377" i="15"/>
  <c r="AF4377" i="15"/>
  <c r="N4377" i="15"/>
  <c r="F4378" i="15"/>
  <c r="AW4377" i="15"/>
  <c r="AE4377" i="15"/>
  <c r="M4377" i="15"/>
  <c r="BM4377" i="15"/>
  <c r="AU4377" i="15"/>
  <c r="AC4377" i="15"/>
  <c r="K4377" i="15"/>
  <c r="BL4377" i="15"/>
  <c r="AT4377" i="15"/>
  <c r="AB4377" i="15"/>
  <c r="J4377" i="15"/>
  <c r="BJ4377" i="15"/>
  <c r="AR4377" i="15"/>
  <c r="Z4377" i="15"/>
  <c r="H4377" i="15"/>
  <c r="BI4377" i="15"/>
  <c r="AQ4377" i="15"/>
  <c r="Y4377" i="15"/>
  <c r="G4377" i="15"/>
  <c r="BG4377" i="15"/>
  <c r="AO4377" i="15"/>
  <c r="W4377" i="15"/>
  <c r="F2830" i="15"/>
  <c r="F3757" i="15"/>
  <c r="F2727" i="15"/>
  <c r="F2624" i="15"/>
  <c r="F3861" i="15"/>
  <c r="AW3860" i="15"/>
  <c r="AE3860" i="15"/>
  <c r="M3860" i="15"/>
  <c r="BM3860" i="15"/>
  <c r="AU3860" i="15"/>
  <c r="AC3860" i="15"/>
  <c r="K3860" i="15"/>
  <c r="BL3860" i="15"/>
  <c r="AT3860" i="15"/>
  <c r="AB3860" i="15"/>
  <c r="J3860" i="15"/>
  <c r="BJ3860" i="15"/>
  <c r="AR3860" i="15"/>
  <c r="Z3860" i="15"/>
  <c r="H3860" i="15"/>
  <c r="BI3860" i="15"/>
  <c r="AQ3860" i="15"/>
  <c r="Y3860" i="15"/>
  <c r="G3860" i="15"/>
  <c r="BG3860" i="15"/>
  <c r="AO3860" i="15"/>
  <c r="W3860" i="15"/>
  <c r="BF3860" i="15"/>
  <c r="AN3860" i="15"/>
  <c r="V3860" i="15"/>
  <c r="BD3860" i="15"/>
  <c r="AL3860" i="15"/>
  <c r="T3860" i="15"/>
  <c r="BC3860" i="15"/>
  <c r="AK3860" i="15"/>
  <c r="S3860" i="15"/>
  <c r="BA3860" i="15"/>
  <c r="AI3860" i="15"/>
  <c r="Q3860" i="15"/>
  <c r="AX3860" i="15"/>
  <c r="AF3860" i="15"/>
  <c r="N3860" i="15"/>
  <c r="AZ3860" i="15"/>
  <c r="AH3860" i="15"/>
  <c r="P3860" i="15"/>
  <c r="BA3241" i="15"/>
  <c r="AI3241" i="15"/>
  <c r="Q3241" i="15"/>
  <c r="AZ3241" i="15"/>
  <c r="AH3241" i="15"/>
  <c r="P3241" i="15"/>
  <c r="AX3241" i="15"/>
  <c r="AF3241" i="15"/>
  <c r="N3241" i="15"/>
  <c r="F3242" i="15"/>
  <c r="AW3241" i="15"/>
  <c r="AE3241" i="15"/>
  <c r="M3241" i="15"/>
  <c r="BM3241" i="15"/>
  <c r="AU3241" i="15"/>
  <c r="AC3241" i="15"/>
  <c r="K3241" i="15"/>
  <c r="BL3241" i="15"/>
  <c r="AT3241" i="15"/>
  <c r="AB3241" i="15"/>
  <c r="J3241" i="15"/>
  <c r="BJ3241" i="15"/>
  <c r="AR3241" i="15"/>
  <c r="Z3241" i="15"/>
  <c r="H3241" i="15"/>
  <c r="BI3241" i="15"/>
  <c r="AQ3241" i="15"/>
  <c r="Y3241" i="15"/>
  <c r="G3241" i="15"/>
  <c r="BG3241" i="15"/>
  <c r="AO3241" i="15"/>
  <c r="W3241" i="15"/>
  <c r="BF3241" i="15"/>
  <c r="AN3241" i="15"/>
  <c r="V3241" i="15"/>
  <c r="BD3241" i="15"/>
  <c r="AL3241" i="15"/>
  <c r="T3241" i="15"/>
  <c r="BC3241" i="15"/>
  <c r="AK3241" i="15"/>
  <c r="S3241" i="15"/>
  <c r="BL3344" i="15"/>
  <c r="AT3344" i="15"/>
  <c r="AB3344" i="15"/>
  <c r="J3344" i="15"/>
  <c r="BJ3344" i="15"/>
  <c r="AR3344" i="15"/>
  <c r="Z3344" i="15"/>
  <c r="H3344" i="15"/>
  <c r="BI3344" i="15"/>
  <c r="AQ3344" i="15"/>
  <c r="Y3344" i="15"/>
  <c r="G3344" i="15"/>
  <c r="BG3344" i="15"/>
  <c r="AO3344" i="15"/>
  <c r="W3344" i="15"/>
  <c r="BF3344" i="15"/>
  <c r="AN3344" i="15"/>
  <c r="V3344" i="15"/>
  <c r="BD3344" i="15"/>
  <c r="AL3344" i="15"/>
  <c r="T3344" i="15"/>
  <c r="BC3344" i="15"/>
  <c r="AK3344" i="15"/>
  <c r="S3344" i="15"/>
  <c r="BA3344" i="15"/>
  <c r="AI3344" i="15"/>
  <c r="Q3344" i="15"/>
  <c r="AZ3344" i="15"/>
  <c r="AH3344" i="15"/>
  <c r="P3344" i="15"/>
  <c r="AX3344" i="15"/>
  <c r="AF3344" i="15"/>
  <c r="N3344" i="15"/>
  <c r="F3345" i="15"/>
  <c r="AW3344" i="15"/>
  <c r="AE3344" i="15"/>
  <c r="M3344" i="15"/>
  <c r="BM3344" i="15"/>
  <c r="AU3344" i="15"/>
  <c r="AC3344" i="15"/>
  <c r="K3344" i="15"/>
  <c r="F2521" i="15"/>
  <c r="F1934" i="15"/>
  <c r="F1935" i="15" s="1"/>
  <c r="BM1933" i="15"/>
  <c r="BL1933" i="15"/>
  <c r="BJ1933" i="15"/>
  <c r="BG1933" i="15"/>
  <c r="BI1933" i="15"/>
  <c r="BF1933" i="15"/>
  <c r="BA1933" i="15"/>
  <c r="AZ1933" i="15"/>
  <c r="BD1933" i="15"/>
  <c r="BC1933" i="15"/>
  <c r="AW1933" i="15"/>
  <c r="AX1933" i="15"/>
  <c r="AU1933" i="15"/>
  <c r="AT1933" i="15"/>
  <c r="AR1933" i="15"/>
  <c r="AN1933" i="15"/>
  <c r="AQ1933" i="15"/>
  <c r="AO1933" i="15"/>
  <c r="AL1933" i="15"/>
  <c r="AK1933" i="15"/>
  <c r="AH1933" i="15"/>
  <c r="AF1933" i="15"/>
  <c r="AC1933" i="15"/>
  <c r="Z1933" i="15"/>
  <c r="AB1933" i="15"/>
  <c r="Y1933" i="15"/>
  <c r="AE1933" i="15"/>
  <c r="AI1933" i="15"/>
  <c r="W1933" i="15"/>
  <c r="T1933" i="15"/>
  <c r="Q1933" i="15"/>
  <c r="N1933" i="15"/>
  <c r="P1933" i="15"/>
  <c r="M1933" i="15"/>
  <c r="V1933" i="15"/>
  <c r="S1933" i="15"/>
  <c r="H1933" i="15"/>
  <c r="G1933" i="15"/>
  <c r="J1933" i="15"/>
  <c r="K1933" i="15"/>
  <c r="BM1417" i="15"/>
  <c r="BL1417" i="15"/>
  <c r="BJ1417" i="15"/>
  <c r="BI1417" i="15"/>
  <c r="BG1417" i="15"/>
  <c r="BD1417" i="15"/>
  <c r="BF1417" i="15"/>
  <c r="AZ1417" i="15"/>
  <c r="BC1417" i="15"/>
  <c r="BA1417" i="15"/>
  <c r="AX1417" i="15"/>
  <c r="AW1417" i="15"/>
  <c r="AU1417" i="15"/>
  <c r="AT1417" i="15"/>
  <c r="AR1417" i="15"/>
  <c r="AQ1417" i="15"/>
  <c r="AN1417" i="15"/>
  <c r="AO1417" i="15"/>
  <c r="AL1417" i="15"/>
  <c r="AK1417" i="15"/>
  <c r="AH1417" i="15"/>
  <c r="AE1417" i="15"/>
  <c r="AI1417" i="15"/>
  <c r="AC1417" i="15"/>
  <c r="AB1417" i="15"/>
  <c r="Y1417" i="15"/>
  <c r="AF1417" i="15"/>
  <c r="Z1417" i="15"/>
  <c r="W1417" i="15"/>
  <c r="T1417" i="15"/>
  <c r="V1417" i="15"/>
  <c r="S1417" i="15"/>
  <c r="Q1417" i="15"/>
  <c r="N1417" i="15"/>
  <c r="P1417" i="15"/>
  <c r="M1417" i="15"/>
  <c r="J1417" i="15"/>
  <c r="K1417" i="15"/>
  <c r="G1417" i="15"/>
  <c r="F1418" i="15"/>
  <c r="F1419" i="15" s="1"/>
  <c r="H1417" i="15"/>
  <c r="BM768" i="15"/>
  <c r="BL768" i="15"/>
  <c r="BJ768" i="15"/>
  <c r="BI768" i="15"/>
  <c r="BG768" i="15"/>
  <c r="BF768" i="15"/>
  <c r="BD768" i="15"/>
  <c r="BC768" i="15"/>
  <c r="AZ768" i="15"/>
  <c r="AX768" i="15"/>
  <c r="AW768" i="15"/>
  <c r="BA768" i="15"/>
  <c r="AU768" i="15"/>
  <c r="AT768" i="15"/>
  <c r="AR768" i="15"/>
  <c r="AQ768" i="15"/>
  <c r="AO768" i="15"/>
  <c r="AN768" i="15"/>
  <c r="AK768" i="15"/>
  <c r="AL768" i="15"/>
  <c r="AH768" i="15"/>
  <c r="AF768" i="15"/>
  <c r="AC768" i="15"/>
  <c r="AE768" i="15"/>
  <c r="AB768" i="15"/>
  <c r="AI768" i="15"/>
  <c r="Z768" i="15"/>
  <c r="Y768" i="15"/>
  <c r="V768" i="15"/>
  <c r="Q768" i="15"/>
  <c r="N768" i="15"/>
  <c r="P768" i="15"/>
  <c r="M768" i="15"/>
  <c r="T768" i="15"/>
  <c r="S768" i="15"/>
  <c r="W768" i="15"/>
  <c r="BL871" i="15"/>
  <c r="BM871" i="15"/>
  <c r="BJ871" i="15"/>
  <c r="BI871" i="15"/>
  <c r="BG871" i="15"/>
  <c r="BF871" i="15"/>
  <c r="BD871" i="15"/>
  <c r="BC871" i="15"/>
  <c r="BA871" i="15"/>
  <c r="AZ871" i="15"/>
  <c r="AX871" i="15"/>
  <c r="AW871" i="15"/>
  <c r="AU871" i="15"/>
  <c r="AT871" i="15"/>
  <c r="AR871" i="15"/>
  <c r="AO871" i="15"/>
  <c r="AQ871" i="15"/>
  <c r="AN871" i="15"/>
  <c r="AK871" i="15"/>
  <c r="AL871" i="15"/>
  <c r="AI871" i="15"/>
  <c r="AH871" i="15"/>
  <c r="AE871" i="15"/>
  <c r="AB871" i="15"/>
  <c r="Z871" i="15"/>
  <c r="W871" i="15"/>
  <c r="T871" i="15"/>
  <c r="Y871" i="15"/>
  <c r="V871" i="15"/>
  <c r="S871" i="15"/>
  <c r="AC871" i="15"/>
  <c r="AF871" i="15"/>
  <c r="Q871" i="15"/>
  <c r="N871" i="15"/>
  <c r="P871" i="15"/>
  <c r="M871" i="15"/>
  <c r="BM974" i="15"/>
  <c r="BL974" i="15"/>
  <c r="BJ974" i="15"/>
  <c r="BI974" i="15"/>
  <c r="BG974" i="15"/>
  <c r="BF974" i="15"/>
  <c r="BD974" i="15"/>
  <c r="BC974" i="15"/>
  <c r="AW974" i="15"/>
  <c r="AZ974" i="15"/>
  <c r="AX974" i="15"/>
  <c r="AU974" i="15"/>
  <c r="AT974" i="15"/>
  <c r="BA974" i="15"/>
  <c r="AR974" i="15"/>
  <c r="AN974" i="15"/>
  <c r="AQ974" i="15"/>
  <c r="AL974" i="15"/>
  <c r="AH974" i="15"/>
  <c r="AO974" i="15"/>
  <c r="AI974" i="15"/>
  <c r="AK974" i="15"/>
  <c r="AF974" i="15"/>
  <c r="AC974" i="15"/>
  <c r="Z974" i="15"/>
  <c r="AE974" i="15"/>
  <c r="AB974" i="15"/>
  <c r="Y974" i="15"/>
  <c r="W974" i="15"/>
  <c r="T974" i="15"/>
  <c r="V974" i="15"/>
  <c r="S974" i="15"/>
  <c r="Q974" i="15"/>
  <c r="N974" i="15"/>
  <c r="P974" i="15"/>
  <c r="M974" i="15"/>
  <c r="F2037" i="15"/>
  <c r="F2038" i="15" s="1"/>
  <c r="BM2036" i="15"/>
  <c r="BJ2036" i="15"/>
  <c r="BL2036" i="15"/>
  <c r="BI2036" i="15"/>
  <c r="BG2036" i="15"/>
  <c r="BF2036" i="15"/>
  <c r="BD2036" i="15"/>
  <c r="BC2036" i="15"/>
  <c r="BA2036" i="15"/>
  <c r="AZ2036" i="15"/>
  <c r="AW2036" i="15"/>
  <c r="AX2036" i="15"/>
  <c r="AU2036" i="15"/>
  <c r="AT2036" i="15"/>
  <c r="AR2036" i="15"/>
  <c r="AQ2036" i="15"/>
  <c r="AO2036" i="15"/>
  <c r="AN2036" i="15"/>
  <c r="AL2036" i="15"/>
  <c r="AK2036" i="15"/>
  <c r="AH2036" i="15"/>
  <c r="AI2036" i="15"/>
  <c r="AE2036" i="15"/>
  <c r="AF2036" i="15"/>
  <c r="AC2036" i="15"/>
  <c r="Z2036" i="15"/>
  <c r="AB2036" i="15"/>
  <c r="Y2036" i="15"/>
  <c r="W2036" i="15"/>
  <c r="V2036" i="15"/>
  <c r="S2036" i="15"/>
  <c r="Q2036" i="15"/>
  <c r="N2036" i="15"/>
  <c r="P2036" i="15"/>
  <c r="M2036" i="15"/>
  <c r="T2036" i="15"/>
  <c r="G2036" i="15"/>
  <c r="H2036" i="15"/>
  <c r="J2036" i="15"/>
  <c r="K2036" i="15"/>
  <c r="F1514" i="15"/>
  <c r="J974" i="15"/>
  <c r="G974" i="15"/>
  <c r="H974" i="15"/>
  <c r="K974" i="15"/>
  <c r="F975" i="15"/>
  <c r="K871" i="15"/>
  <c r="H871" i="15"/>
  <c r="J871" i="15"/>
  <c r="G871" i="15"/>
  <c r="F872" i="15"/>
  <c r="F769" i="15"/>
  <c r="G768" i="15"/>
  <c r="H768" i="15"/>
  <c r="K768" i="15"/>
  <c r="J768" i="15"/>
  <c r="F665" i="15"/>
  <c r="BM8813" i="15" l="1"/>
  <c r="AU8813" i="15"/>
  <c r="AC8813" i="15"/>
  <c r="K8813" i="15"/>
  <c r="BL8813" i="15"/>
  <c r="AT8813" i="15"/>
  <c r="AB8813" i="15"/>
  <c r="J8813" i="15"/>
  <c r="BJ8813" i="15"/>
  <c r="AR8813" i="15"/>
  <c r="Z8813" i="15"/>
  <c r="H8813" i="15"/>
  <c r="BI8813" i="15"/>
  <c r="AQ8813" i="15"/>
  <c r="Y8813" i="15"/>
  <c r="G8813" i="15"/>
  <c r="BF8813" i="15"/>
  <c r="AN8813" i="15"/>
  <c r="V8813" i="15"/>
  <c r="BD8813" i="15"/>
  <c r="AL8813" i="15"/>
  <c r="T8813" i="15"/>
  <c r="BC8813" i="15"/>
  <c r="AK8813" i="15"/>
  <c r="S8813" i="15"/>
  <c r="BA8813" i="15"/>
  <c r="AI8813" i="15"/>
  <c r="Q8813" i="15"/>
  <c r="AZ8813" i="15"/>
  <c r="AH8813" i="15"/>
  <c r="P8813" i="15"/>
  <c r="AX8813" i="15"/>
  <c r="AF8813" i="15"/>
  <c r="N8813" i="15"/>
  <c r="F8814" i="15"/>
  <c r="AW8813" i="15"/>
  <c r="AE8813" i="15"/>
  <c r="M8813" i="15"/>
  <c r="W8813" i="15"/>
  <c r="AO8813" i="15"/>
  <c r="BG8813" i="15"/>
  <c r="F9432" i="15"/>
  <c r="BM8299" i="15"/>
  <c r="AU8299" i="15"/>
  <c r="AC8299" i="15"/>
  <c r="K8299" i="15"/>
  <c r="BL8299" i="15"/>
  <c r="AT8299" i="15"/>
  <c r="AB8299" i="15"/>
  <c r="J8299" i="15"/>
  <c r="BI8299" i="15"/>
  <c r="AQ8299" i="15"/>
  <c r="Y8299" i="15"/>
  <c r="G8299" i="15"/>
  <c r="BG8299" i="15"/>
  <c r="AO8299" i="15"/>
  <c r="W8299" i="15"/>
  <c r="BF8299" i="15"/>
  <c r="AN8299" i="15"/>
  <c r="V8299" i="15"/>
  <c r="BD8299" i="15"/>
  <c r="AL8299" i="15"/>
  <c r="T8299" i="15"/>
  <c r="BC8299" i="15"/>
  <c r="AK8299" i="15"/>
  <c r="S8299" i="15"/>
  <c r="BA8299" i="15"/>
  <c r="AI8299" i="15"/>
  <c r="Q8299" i="15"/>
  <c r="AX8299" i="15"/>
  <c r="AF8299" i="15"/>
  <c r="N8299" i="15"/>
  <c r="AE8299" i="15"/>
  <c r="Z8299" i="15"/>
  <c r="P8299" i="15"/>
  <c r="M8299" i="15"/>
  <c r="H8299" i="15"/>
  <c r="F8300" i="15"/>
  <c r="BJ8299" i="15"/>
  <c r="AZ8299" i="15"/>
  <c r="AW8299" i="15"/>
  <c r="AR8299" i="15"/>
  <c r="AH8299" i="15"/>
  <c r="F8402" i="15"/>
  <c r="BI9329" i="15"/>
  <c r="AQ9329" i="15"/>
  <c r="Y9329" i="15"/>
  <c r="G9329" i="15"/>
  <c r="BG9329" i="15"/>
  <c r="AO9329" i="15"/>
  <c r="W9329" i="15"/>
  <c r="BF9329" i="15"/>
  <c r="AN9329" i="15"/>
  <c r="V9329" i="15"/>
  <c r="BD9329" i="15"/>
  <c r="AL9329" i="15"/>
  <c r="T9329" i="15"/>
  <c r="BC9329" i="15"/>
  <c r="AK9329" i="15"/>
  <c r="S9329" i="15"/>
  <c r="BA9329" i="15"/>
  <c r="AI9329" i="15"/>
  <c r="Q9329" i="15"/>
  <c r="AZ9329" i="15"/>
  <c r="AH9329" i="15"/>
  <c r="P9329" i="15"/>
  <c r="AX9329" i="15"/>
  <c r="AF9329" i="15"/>
  <c r="N9329" i="15"/>
  <c r="F9330" i="15"/>
  <c r="AW9329" i="15"/>
  <c r="AE9329" i="15"/>
  <c r="M9329" i="15"/>
  <c r="BM9329" i="15"/>
  <c r="AU9329" i="15"/>
  <c r="AC9329" i="15"/>
  <c r="K9329" i="15"/>
  <c r="BL9329" i="15"/>
  <c r="AT9329" i="15"/>
  <c r="AB9329" i="15"/>
  <c r="J9329" i="15"/>
  <c r="BJ9329" i="15"/>
  <c r="AR9329" i="15"/>
  <c r="Z9329" i="15"/>
  <c r="H9329" i="15"/>
  <c r="F8916" i="15"/>
  <c r="F8196" i="15"/>
  <c r="F8093" i="15"/>
  <c r="AZ6338" i="15"/>
  <c r="AH6338" i="15"/>
  <c r="P6338" i="15"/>
  <c r="AX6338" i="15"/>
  <c r="AF6338" i="15"/>
  <c r="N6338" i="15"/>
  <c r="F6339" i="15"/>
  <c r="AW6338" i="15"/>
  <c r="AE6338" i="15"/>
  <c r="M6338" i="15"/>
  <c r="BM6338" i="15"/>
  <c r="AU6338" i="15"/>
  <c r="AC6338" i="15"/>
  <c r="K6338" i="15"/>
  <c r="BL6338" i="15"/>
  <c r="AT6338" i="15"/>
  <c r="AB6338" i="15"/>
  <c r="J6338" i="15"/>
  <c r="BJ6338" i="15"/>
  <c r="AR6338" i="15"/>
  <c r="Z6338" i="15"/>
  <c r="H6338" i="15"/>
  <c r="BI6338" i="15"/>
  <c r="AQ6338" i="15"/>
  <c r="Y6338" i="15"/>
  <c r="G6338" i="15"/>
  <c r="BG6338" i="15"/>
  <c r="AO6338" i="15"/>
  <c r="W6338" i="15"/>
  <c r="BF6338" i="15"/>
  <c r="AN6338" i="15"/>
  <c r="V6338" i="15"/>
  <c r="BD6338" i="15"/>
  <c r="AL6338" i="15"/>
  <c r="T6338" i="15"/>
  <c r="BC6338" i="15"/>
  <c r="AK6338" i="15"/>
  <c r="S6338" i="15"/>
  <c r="BA6338" i="15"/>
  <c r="AI6338" i="15"/>
  <c r="Q6338" i="15"/>
  <c r="F7473" i="15"/>
  <c r="AZ6955" i="15"/>
  <c r="AH6955" i="15"/>
  <c r="P6955" i="15"/>
  <c r="AX6955" i="15"/>
  <c r="AF6955" i="15"/>
  <c r="N6955" i="15"/>
  <c r="F6956" i="15"/>
  <c r="AW6955" i="15"/>
  <c r="AE6955" i="15"/>
  <c r="M6955" i="15"/>
  <c r="BM6955" i="15"/>
  <c r="AU6955" i="15"/>
  <c r="AC6955" i="15"/>
  <c r="K6955" i="15"/>
  <c r="BL6955" i="15"/>
  <c r="AT6955" i="15"/>
  <c r="AB6955" i="15"/>
  <c r="J6955" i="15"/>
  <c r="BJ6955" i="15"/>
  <c r="AR6955" i="15"/>
  <c r="Z6955" i="15"/>
  <c r="H6955" i="15"/>
  <c r="BI6955" i="15"/>
  <c r="AQ6955" i="15"/>
  <c r="Y6955" i="15"/>
  <c r="G6955" i="15"/>
  <c r="BG6955" i="15"/>
  <c r="AO6955" i="15"/>
  <c r="W6955" i="15"/>
  <c r="BF6955" i="15"/>
  <c r="AN6955" i="15"/>
  <c r="V6955" i="15"/>
  <c r="BD6955" i="15"/>
  <c r="AL6955" i="15"/>
  <c r="T6955" i="15"/>
  <c r="BC6955" i="15"/>
  <c r="AK6955" i="15"/>
  <c r="S6955" i="15"/>
  <c r="BA6955" i="15"/>
  <c r="AI6955" i="15"/>
  <c r="Q6955" i="15"/>
  <c r="BA7058" i="15"/>
  <c r="AI7058" i="15"/>
  <c r="Q7058" i="15"/>
  <c r="AZ7058" i="15"/>
  <c r="AH7058" i="15"/>
  <c r="P7058" i="15"/>
  <c r="AX7058" i="15"/>
  <c r="AF7058" i="15"/>
  <c r="N7058" i="15"/>
  <c r="F7059" i="15"/>
  <c r="AW7058" i="15"/>
  <c r="AE7058" i="15"/>
  <c r="M7058" i="15"/>
  <c r="BM7058" i="15"/>
  <c r="AU7058" i="15"/>
  <c r="AC7058" i="15"/>
  <c r="K7058" i="15"/>
  <c r="BL7058" i="15"/>
  <c r="AT7058" i="15"/>
  <c r="AB7058" i="15"/>
  <c r="J7058" i="15"/>
  <c r="BJ7058" i="15"/>
  <c r="AR7058" i="15"/>
  <c r="Z7058" i="15"/>
  <c r="H7058" i="15"/>
  <c r="BI7058" i="15"/>
  <c r="AQ7058" i="15"/>
  <c r="Y7058" i="15"/>
  <c r="G7058" i="15"/>
  <c r="BG7058" i="15"/>
  <c r="AO7058" i="15"/>
  <c r="W7058" i="15"/>
  <c r="BF7058" i="15"/>
  <c r="AN7058" i="15"/>
  <c r="V7058" i="15"/>
  <c r="BD7058" i="15"/>
  <c r="AL7058" i="15"/>
  <c r="T7058" i="15"/>
  <c r="BC7058" i="15"/>
  <c r="AK7058" i="15"/>
  <c r="S7058" i="15"/>
  <c r="BF7574" i="15"/>
  <c r="AN7574" i="15"/>
  <c r="V7574" i="15"/>
  <c r="BD7574" i="15"/>
  <c r="AL7574" i="15"/>
  <c r="T7574" i="15"/>
  <c r="BC7574" i="15"/>
  <c r="AK7574" i="15"/>
  <c r="S7574" i="15"/>
  <c r="BA7574" i="15"/>
  <c r="AI7574" i="15"/>
  <c r="Q7574" i="15"/>
  <c r="AZ7574" i="15"/>
  <c r="AH7574" i="15"/>
  <c r="P7574" i="15"/>
  <c r="AX7574" i="15"/>
  <c r="AF7574" i="15"/>
  <c r="N7574" i="15"/>
  <c r="F7575" i="15"/>
  <c r="AW7574" i="15"/>
  <c r="AE7574" i="15"/>
  <c r="M7574" i="15"/>
  <c r="BM7574" i="15"/>
  <c r="AU7574" i="15"/>
  <c r="AC7574" i="15"/>
  <c r="K7574" i="15"/>
  <c r="BL7574" i="15"/>
  <c r="AT7574" i="15"/>
  <c r="AB7574" i="15"/>
  <c r="J7574" i="15"/>
  <c r="BJ7574" i="15"/>
  <c r="AR7574" i="15"/>
  <c r="Z7574" i="15"/>
  <c r="H7574" i="15"/>
  <c r="BI7574" i="15"/>
  <c r="AQ7574" i="15"/>
  <c r="Y7574" i="15"/>
  <c r="G7574" i="15"/>
  <c r="BG7574" i="15"/>
  <c r="AO7574" i="15"/>
  <c r="W7574" i="15"/>
  <c r="BL6235" i="15"/>
  <c r="AT6235" i="15"/>
  <c r="AB6235" i="15"/>
  <c r="J6235" i="15"/>
  <c r="BJ6235" i="15"/>
  <c r="AR6235" i="15"/>
  <c r="Z6235" i="15"/>
  <c r="H6235" i="15"/>
  <c r="BI6235" i="15"/>
  <c r="AQ6235" i="15"/>
  <c r="Y6235" i="15"/>
  <c r="G6235" i="15"/>
  <c r="BG6235" i="15"/>
  <c r="AO6235" i="15"/>
  <c r="W6235" i="15"/>
  <c r="BF6235" i="15"/>
  <c r="AN6235" i="15"/>
  <c r="V6235" i="15"/>
  <c r="BD6235" i="15"/>
  <c r="AL6235" i="15"/>
  <c r="T6235" i="15"/>
  <c r="BC6235" i="15"/>
  <c r="AK6235" i="15"/>
  <c r="S6235" i="15"/>
  <c r="BA6235" i="15"/>
  <c r="AI6235" i="15"/>
  <c r="Q6235" i="15"/>
  <c r="AZ6235" i="15"/>
  <c r="AH6235" i="15"/>
  <c r="P6235" i="15"/>
  <c r="AX6235" i="15"/>
  <c r="AF6235" i="15"/>
  <c r="N6235" i="15"/>
  <c r="BM6235" i="15"/>
  <c r="AU6235" i="15"/>
  <c r="AC6235" i="15"/>
  <c r="K6235" i="15"/>
  <c r="F6236" i="15"/>
  <c r="AW6235" i="15"/>
  <c r="AE6235" i="15"/>
  <c r="M6235" i="15"/>
  <c r="AX6441" i="15"/>
  <c r="AF6441" i="15"/>
  <c r="N6441" i="15"/>
  <c r="F6442" i="15"/>
  <c r="AW6441" i="15"/>
  <c r="AE6441" i="15"/>
  <c r="M6441" i="15"/>
  <c r="BM6441" i="15"/>
  <c r="AU6441" i="15"/>
  <c r="AC6441" i="15"/>
  <c r="K6441" i="15"/>
  <c r="BL6441" i="15"/>
  <c r="AT6441" i="15"/>
  <c r="AB6441" i="15"/>
  <c r="J6441" i="15"/>
  <c r="BJ6441" i="15"/>
  <c r="AR6441" i="15"/>
  <c r="Z6441" i="15"/>
  <c r="H6441" i="15"/>
  <c r="BI6441" i="15"/>
  <c r="AQ6441" i="15"/>
  <c r="Y6441" i="15"/>
  <c r="G6441" i="15"/>
  <c r="BG6441" i="15"/>
  <c r="AO6441" i="15"/>
  <c r="W6441" i="15"/>
  <c r="BF6441" i="15"/>
  <c r="AN6441" i="15"/>
  <c r="V6441" i="15"/>
  <c r="BD6441" i="15"/>
  <c r="AL6441" i="15"/>
  <c r="T6441" i="15"/>
  <c r="BC6441" i="15"/>
  <c r="AK6441" i="15"/>
  <c r="S6441" i="15"/>
  <c r="BA6441" i="15"/>
  <c r="AI6441" i="15"/>
  <c r="Q6441" i="15"/>
  <c r="AZ6441" i="15"/>
  <c r="AH6441" i="15"/>
  <c r="P6441" i="15"/>
  <c r="BG6544" i="15"/>
  <c r="AO6544" i="15"/>
  <c r="W6544" i="15"/>
  <c r="BF6544" i="15"/>
  <c r="AN6544" i="15"/>
  <c r="V6544" i="15"/>
  <c r="BD6544" i="15"/>
  <c r="AL6544" i="15"/>
  <c r="T6544" i="15"/>
  <c r="BC6544" i="15"/>
  <c r="AK6544" i="15"/>
  <c r="S6544" i="15"/>
  <c r="BA6544" i="15"/>
  <c r="AI6544" i="15"/>
  <c r="Q6544" i="15"/>
  <c r="AZ6544" i="15"/>
  <c r="AH6544" i="15"/>
  <c r="P6544" i="15"/>
  <c r="AX6544" i="15"/>
  <c r="AF6544" i="15"/>
  <c r="N6544" i="15"/>
  <c r="F6545" i="15"/>
  <c r="AW6544" i="15"/>
  <c r="AE6544" i="15"/>
  <c r="M6544" i="15"/>
  <c r="BM6544" i="15"/>
  <c r="AU6544" i="15"/>
  <c r="AC6544" i="15"/>
  <c r="K6544" i="15"/>
  <c r="BL6544" i="15"/>
  <c r="AT6544" i="15"/>
  <c r="AB6544" i="15"/>
  <c r="J6544" i="15"/>
  <c r="BJ6544" i="15"/>
  <c r="AR6544" i="15"/>
  <c r="Z6544" i="15"/>
  <c r="H6544" i="15"/>
  <c r="BI6544" i="15"/>
  <c r="AQ6544" i="15"/>
  <c r="Y6544" i="15"/>
  <c r="G6544" i="15"/>
  <c r="F4688" i="15"/>
  <c r="BF5202" i="15"/>
  <c r="AN5202" i="15"/>
  <c r="V5202" i="15"/>
  <c r="BD5202" i="15"/>
  <c r="AL5202" i="15"/>
  <c r="T5202" i="15"/>
  <c r="BC5202" i="15"/>
  <c r="AK5202" i="15"/>
  <c r="S5202" i="15"/>
  <c r="BA5202" i="15"/>
  <c r="AI5202" i="15"/>
  <c r="Q5202" i="15"/>
  <c r="AX5202" i="15"/>
  <c r="AF5202" i="15"/>
  <c r="N5202" i="15"/>
  <c r="F5203" i="15"/>
  <c r="AW5202" i="15"/>
  <c r="AE5202" i="15"/>
  <c r="M5202" i="15"/>
  <c r="BM5202" i="15"/>
  <c r="AU5202" i="15"/>
  <c r="AC5202" i="15"/>
  <c r="K5202" i="15"/>
  <c r="BL5202" i="15"/>
  <c r="AT5202" i="15"/>
  <c r="AB5202" i="15"/>
  <c r="J5202" i="15"/>
  <c r="BJ5202" i="15"/>
  <c r="AR5202" i="15"/>
  <c r="Z5202" i="15"/>
  <c r="H5202" i="15"/>
  <c r="BI5202" i="15"/>
  <c r="AQ5202" i="15"/>
  <c r="Y5202" i="15"/>
  <c r="G5202" i="15"/>
  <c r="BG5202" i="15"/>
  <c r="AO5202" i="15"/>
  <c r="W5202" i="15"/>
  <c r="AZ5202" i="15"/>
  <c r="AH5202" i="15"/>
  <c r="P5202" i="15"/>
  <c r="F4482" i="15"/>
  <c r="F5099" i="15"/>
  <c r="F4379" i="15"/>
  <c r="BD4585" i="15"/>
  <c r="AL4585" i="15"/>
  <c r="T4585" i="15"/>
  <c r="BC4585" i="15"/>
  <c r="AK4585" i="15"/>
  <c r="S4585" i="15"/>
  <c r="BA4585" i="15"/>
  <c r="AI4585" i="15"/>
  <c r="Q4585" i="15"/>
  <c r="AZ4585" i="15"/>
  <c r="AH4585" i="15"/>
  <c r="P4585" i="15"/>
  <c r="AX4585" i="15"/>
  <c r="AF4585" i="15"/>
  <c r="N4585" i="15"/>
  <c r="F4586" i="15"/>
  <c r="AW4585" i="15"/>
  <c r="AE4585" i="15"/>
  <c r="M4585" i="15"/>
  <c r="BM4585" i="15"/>
  <c r="AU4585" i="15"/>
  <c r="AC4585" i="15"/>
  <c r="K4585" i="15"/>
  <c r="BL4585" i="15"/>
  <c r="AT4585" i="15"/>
  <c r="AB4585" i="15"/>
  <c r="J4585" i="15"/>
  <c r="BJ4585" i="15"/>
  <c r="AR4585" i="15"/>
  <c r="Z4585" i="15"/>
  <c r="H4585" i="15"/>
  <c r="BI4585" i="15"/>
  <c r="AQ4585" i="15"/>
  <c r="Y4585" i="15"/>
  <c r="G4585" i="15"/>
  <c r="BG4585" i="15"/>
  <c r="AO4585" i="15"/>
  <c r="W4585" i="15"/>
  <c r="BF4585" i="15"/>
  <c r="AN4585" i="15"/>
  <c r="V4585" i="15"/>
  <c r="F5615" i="15"/>
  <c r="F5720" i="15"/>
  <c r="BG2521" i="15"/>
  <c r="AO2521" i="15"/>
  <c r="W2521" i="15"/>
  <c r="BF2521" i="15"/>
  <c r="AN2521" i="15"/>
  <c r="V2521" i="15"/>
  <c r="BD2521" i="15"/>
  <c r="AL2521" i="15"/>
  <c r="T2521" i="15"/>
  <c r="BC2521" i="15"/>
  <c r="AK2521" i="15"/>
  <c r="S2521" i="15"/>
  <c r="BA2521" i="15"/>
  <c r="AI2521" i="15"/>
  <c r="Q2521" i="15"/>
  <c r="AZ2521" i="15"/>
  <c r="AH2521" i="15"/>
  <c r="P2521" i="15"/>
  <c r="AX2521" i="15"/>
  <c r="AF2521" i="15"/>
  <c r="N2521" i="15"/>
  <c r="F2522" i="15"/>
  <c r="AW2521" i="15"/>
  <c r="AE2521" i="15"/>
  <c r="M2521" i="15"/>
  <c r="BM2521" i="15"/>
  <c r="AU2521" i="15"/>
  <c r="AC2521" i="15"/>
  <c r="K2521" i="15"/>
  <c r="BL2521" i="15"/>
  <c r="AT2521" i="15"/>
  <c r="AB2521" i="15"/>
  <c r="J2521" i="15"/>
  <c r="BJ2521" i="15"/>
  <c r="AR2521" i="15"/>
  <c r="Z2521" i="15"/>
  <c r="H2521" i="15"/>
  <c r="BI2521" i="15"/>
  <c r="AQ2521" i="15"/>
  <c r="Y2521" i="15"/>
  <c r="G2521" i="15"/>
  <c r="F3243" i="15"/>
  <c r="BJ2624" i="15"/>
  <c r="AR2624" i="15"/>
  <c r="Z2624" i="15"/>
  <c r="H2624" i="15"/>
  <c r="BI2624" i="15"/>
  <c r="AQ2624" i="15"/>
  <c r="Y2624" i="15"/>
  <c r="G2624" i="15"/>
  <c r="BG2624" i="15"/>
  <c r="AO2624" i="15"/>
  <c r="W2624" i="15"/>
  <c r="BF2624" i="15"/>
  <c r="AN2624" i="15"/>
  <c r="V2624" i="15"/>
  <c r="BD2624" i="15"/>
  <c r="AL2624" i="15"/>
  <c r="T2624" i="15"/>
  <c r="BC2624" i="15"/>
  <c r="AK2624" i="15"/>
  <c r="S2624" i="15"/>
  <c r="BA2624" i="15"/>
  <c r="AI2624" i="15"/>
  <c r="Q2624" i="15"/>
  <c r="AZ2624" i="15"/>
  <c r="AH2624" i="15"/>
  <c r="P2624" i="15"/>
  <c r="AX2624" i="15"/>
  <c r="AF2624" i="15"/>
  <c r="N2624" i="15"/>
  <c r="F2625" i="15"/>
  <c r="AW2624" i="15"/>
  <c r="AE2624" i="15"/>
  <c r="M2624" i="15"/>
  <c r="BM2624" i="15"/>
  <c r="AU2624" i="15"/>
  <c r="AC2624" i="15"/>
  <c r="K2624" i="15"/>
  <c r="BL2624" i="15"/>
  <c r="AT2624" i="15"/>
  <c r="AB2624" i="15"/>
  <c r="J2624" i="15"/>
  <c r="F3862" i="15"/>
  <c r="F3758" i="15"/>
  <c r="AW3757" i="15"/>
  <c r="AE3757" i="15"/>
  <c r="M3757" i="15"/>
  <c r="BM3757" i="15"/>
  <c r="AU3757" i="15"/>
  <c r="AC3757" i="15"/>
  <c r="K3757" i="15"/>
  <c r="BL3757" i="15"/>
  <c r="AT3757" i="15"/>
  <c r="AB3757" i="15"/>
  <c r="J3757" i="15"/>
  <c r="BJ3757" i="15"/>
  <c r="AR3757" i="15"/>
  <c r="Z3757" i="15"/>
  <c r="H3757" i="15"/>
  <c r="BI3757" i="15"/>
  <c r="AQ3757" i="15"/>
  <c r="Y3757" i="15"/>
  <c r="G3757" i="15"/>
  <c r="BG3757" i="15"/>
  <c r="AO3757" i="15"/>
  <c r="W3757" i="15"/>
  <c r="BF3757" i="15"/>
  <c r="AN3757" i="15"/>
  <c r="V3757" i="15"/>
  <c r="BD3757" i="15"/>
  <c r="AL3757" i="15"/>
  <c r="T3757" i="15"/>
  <c r="BC3757" i="15"/>
  <c r="AK3757" i="15"/>
  <c r="S3757" i="15"/>
  <c r="BA3757" i="15"/>
  <c r="AI3757" i="15"/>
  <c r="Q3757" i="15"/>
  <c r="AZ3757" i="15"/>
  <c r="AH3757" i="15"/>
  <c r="P3757" i="15"/>
  <c r="AX3757" i="15"/>
  <c r="AF3757" i="15"/>
  <c r="N3757" i="15"/>
  <c r="AZ2727" i="15"/>
  <c r="AH2727" i="15"/>
  <c r="P2727" i="15"/>
  <c r="AX2727" i="15"/>
  <c r="AF2727" i="15"/>
  <c r="N2727" i="15"/>
  <c r="F2728" i="15"/>
  <c r="AW2727" i="15"/>
  <c r="AE2727" i="15"/>
  <c r="M2727" i="15"/>
  <c r="BM2727" i="15"/>
  <c r="AU2727" i="15"/>
  <c r="AC2727" i="15"/>
  <c r="K2727" i="15"/>
  <c r="BL2727" i="15"/>
  <c r="AT2727" i="15"/>
  <c r="AB2727" i="15"/>
  <c r="J2727" i="15"/>
  <c r="BJ2727" i="15"/>
  <c r="AR2727" i="15"/>
  <c r="Z2727" i="15"/>
  <c r="H2727" i="15"/>
  <c r="BI2727" i="15"/>
  <c r="AQ2727" i="15"/>
  <c r="Y2727" i="15"/>
  <c r="G2727" i="15"/>
  <c r="BG2727" i="15"/>
  <c r="AO2727" i="15"/>
  <c r="W2727" i="15"/>
  <c r="BF2727" i="15"/>
  <c r="AN2727" i="15"/>
  <c r="V2727" i="15"/>
  <c r="BD2727" i="15"/>
  <c r="AL2727" i="15"/>
  <c r="T2727" i="15"/>
  <c r="BC2727" i="15"/>
  <c r="AK2727" i="15"/>
  <c r="S2727" i="15"/>
  <c r="BA2727" i="15"/>
  <c r="AI2727" i="15"/>
  <c r="Q2727" i="15"/>
  <c r="AX2830" i="15"/>
  <c r="AF2830" i="15"/>
  <c r="N2830" i="15"/>
  <c r="F2831" i="15"/>
  <c r="AW2830" i="15"/>
  <c r="AE2830" i="15"/>
  <c r="M2830" i="15"/>
  <c r="BM2830" i="15"/>
  <c r="AU2830" i="15"/>
  <c r="AC2830" i="15"/>
  <c r="K2830" i="15"/>
  <c r="BL2830" i="15"/>
  <c r="AT2830" i="15"/>
  <c r="AB2830" i="15"/>
  <c r="J2830" i="15"/>
  <c r="BJ2830" i="15"/>
  <c r="AR2830" i="15"/>
  <c r="Z2830" i="15"/>
  <c r="H2830" i="15"/>
  <c r="BI2830" i="15"/>
  <c r="AQ2830" i="15"/>
  <c r="Y2830" i="15"/>
  <c r="G2830" i="15"/>
  <c r="BG2830" i="15"/>
  <c r="AO2830" i="15"/>
  <c r="W2830" i="15"/>
  <c r="BF2830" i="15"/>
  <c r="AN2830" i="15"/>
  <c r="V2830" i="15"/>
  <c r="BC2830" i="15"/>
  <c r="AK2830" i="15"/>
  <c r="S2830" i="15"/>
  <c r="BA2830" i="15"/>
  <c r="AI2830" i="15"/>
  <c r="Q2830" i="15"/>
  <c r="AZ2830" i="15"/>
  <c r="AH2830" i="15"/>
  <c r="P2830" i="15"/>
  <c r="BD2830" i="15"/>
  <c r="AL2830" i="15"/>
  <c r="T2830" i="15"/>
  <c r="F3346" i="15"/>
  <c r="F2039" i="15"/>
  <c r="F2040" i="15" s="1"/>
  <c r="BM2038" i="15"/>
  <c r="BJ2038" i="15"/>
  <c r="BL2038" i="15"/>
  <c r="BI2038" i="15"/>
  <c r="BG2038" i="15"/>
  <c r="BF2038" i="15"/>
  <c r="BD2038" i="15"/>
  <c r="BA2038" i="15"/>
  <c r="AZ2038" i="15"/>
  <c r="BC2038" i="15"/>
  <c r="AX2038" i="15"/>
  <c r="AW2038" i="15"/>
  <c r="AU2038" i="15"/>
  <c r="AT2038" i="15"/>
  <c r="AR2038" i="15"/>
  <c r="AQ2038" i="15"/>
  <c r="AO2038" i="15"/>
  <c r="AN2038" i="15"/>
  <c r="AL2038" i="15"/>
  <c r="AI2038" i="15"/>
  <c r="AH2038" i="15"/>
  <c r="AK2038" i="15"/>
  <c r="AF2038" i="15"/>
  <c r="AE2038" i="15"/>
  <c r="AC2038" i="15"/>
  <c r="Z2038" i="15"/>
  <c r="AB2038" i="15"/>
  <c r="Y2038" i="15"/>
  <c r="W2038" i="15"/>
  <c r="V2038" i="15"/>
  <c r="S2038" i="15"/>
  <c r="T2038" i="15"/>
  <c r="P2038" i="15"/>
  <c r="M2038" i="15"/>
  <c r="N2038" i="15"/>
  <c r="Q2038" i="15"/>
  <c r="G2038" i="15"/>
  <c r="K2038" i="15"/>
  <c r="J2038" i="15"/>
  <c r="H2038" i="15"/>
  <c r="BM1419" i="15"/>
  <c r="BL1419" i="15"/>
  <c r="BJ1419" i="15"/>
  <c r="BI1419" i="15"/>
  <c r="BG1419" i="15"/>
  <c r="BD1419" i="15"/>
  <c r="BF1419" i="15"/>
  <c r="BC1419" i="15"/>
  <c r="BA1419" i="15"/>
  <c r="AZ1419" i="15"/>
  <c r="AW1419" i="15"/>
  <c r="AT1419" i="15"/>
  <c r="AX1419" i="15"/>
  <c r="AU1419" i="15"/>
  <c r="AR1419" i="15"/>
  <c r="AQ1419" i="15"/>
  <c r="AO1419" i="15"/>
  <c r="AN1419" i="15"/>
  <c r="AL1419" i="15"/>
  <c r="AK1419" i="15"/>
  <c r="AH1419" i="15"/>
  <c r="AI1419" i="15"/>
  <c r="AE1419" i="15"/>
  <c r="AC1419" i="15"/>
  <c r="AB1419" i="15"/>
  <c r="Y1419" i="15"/>
  <c r="AF1419" i="15"/>
  <c r="W1419" i="15"/>
  <c r="Z1419" i="15"/>
  <c r="V1419" i="15"/>
  <c r="S1419" i="15"/>
  <c r="Q1419" i="15"/>
  <c r="N1419" i="15"/>
  <c r="P1419" i="15"/>
  <c r="M1419" i="15"/>
  <c r="T1419" i="15"/>
  <c r="H1419" i="15"/>
  <c r="K1419" i="15"/>
  <c r="F1420" i="15"/>
  <c r="F1421" i="15" s="1"/>
  <c r="J1419" i="15"/>
  <c r="G1419" i="15"/>
  <c r="BM1514" i="15"/>
  <c r="BL1514" i="15"/>
  <c r="BJ1514" i="15"/>
  <c r="BG1514" i="15"/>
  <c r="BI1514" i="15"/>
  <c r="BF1514" i="15"/>
  <c r="BA1514" i="15"/>
  <c r="BD1514" i="15"/>
  <c r="BC1514" i="15"/>
  <c r="AZ1514" i="15"/>
  <c r="AW1514" i="15"/>
  <c r="AX1514" i="15"/>
  <c r="AU1514" i="15"/>
  <c r="AT1514" i="15"/>
  <c r="AR1514" i="15"/>
  <c r="AN1514" i="15"/>
  <c r="AQ1514" i="15"/>
  <c r="AL1514" i="15"/>
  <c r="AO1514" i="15"/>
  <c r="AK1514" i="15"/>
  <c r="AH1514" i="15"/>
  <c r="AF1514" i="15"/>
  <c r="AI1514" i="15"/>
  <c r="AC1514" i="15"/>
  <c r="Z1514" i="15"/>
  <c r="AE1514" i="15"/>
  <c r="AB1514" i="15"/>
  <c r="Y1514" i="15"/>
  <c r="W1514" i="15"/>
  <c r="T1514" i="15"/>
  <c r="S1514" i="15"/>
  <c r="Q1514" i="15"/>
  <c r="N1514" i="15"/>
  <c r="V1514" i="15"/>
  <c r="P1514" i="15"/>
  <c r="M1514" i="15"/>
  <c r="BM665" i="15"/>
  <c r="BL665" i="15"/>
  <c r="BJ665" i="15"/>
  <c r="BI665" i="15"/>
  <c r="BG665" i="15"/>
  <c r="BF665" i="15"/>
  <c r="BD665" i="15"/>
  <c r="BC665" i="15"/>
  <c r="AZ665" i="15"/>
  <c r="BA665" i="15"/>
  <c r="AX665" i="15"/>
  <c r="AW665" i="15"/>
  <c r="AU665" i="15"/>
  <c r="AR665" i="15"/>
  <c r="AQ665" i="15"/>
  <c r="AT665" i="15"/>
  <c r="AO665" i="15"/>
  <c r="AN665" i="15"/>
  <c r="AL665" i="15"/>
  <c r="AK665" i="15"/>
  <c r="AI665" i="15"/>
  <c r="AF665" i="15"/>
  <c r="AC665" i="15"/>
  <c r="AE665" i="15"/>
  <c r="AB665" i="15"/>
  <c r="AH665" i="15"/>
  <c r="Z665" i="15"/>
  <c r="W665" i="15"/>
  <c r="Y665" i="15"/>
  <c r="T665" i="15"/>
  <c r="Q665" i="15"/>
  <c r="V665" i="15"/>
  <c r="S665" i="15"/>
  <c r="P665" i="15"/>
  <c r="N665" i="15"/>
  <c r="M665" i="15"/>
  <c r="F1936" i="15"/>
  <c r="F1937" i="15" s="1"/>
  <c r="BM1935" i="15"/>
  <c r="BL1935" i="15"/>
  <c r="BJ1935" i="15"/>
  <c r="BG1935" i="15"/>
  <c r="BI1935" i="15"/>
  <c r="BF1935" i="15"/>
  <c r="BD1935" i="15"/>
  <c r="AZ1935" i="15"/>
  <c r="BC1935" i="15"/>
  <c r="BA1935" i="15"/>
  <c r="AX1935" i="15"/>
  <c r="AW1935" i="15"/>
  <c r="AU1935" i="15"/>
  <c r="AT1935" i="15"/>
  <c r="AR1935" i="15"/>
  <c r="AQ1935" i="15"/>
  <c r="AN1935" i="15"/>
  <c r="AO1935" i="15"/>
  <c r="AL1935" i="15"/>
  <c r="AK1935" i="15"/>
  <c r="AH1935" i="15"/>
  <c r="AE1935" i="15"/>
  <c r="AI1935" i="15"/>
  <c r="AC1935" i="15"/>
  <c r="AB1935" i="15"/>
  <c r="Y1935" i="15"/>
  <c r="AF1935" i="15"/>
  <c r="Z1935" i="15"/>
  <c r="W1935" i="15"/>
  <c r="T1935" i="15"/>
  <c r="V1935" i="15"/>
  <c r="S1935" i="15"/>
  <c r="Q1935" i="15"/>
  <c r="N1935" i="15"/>
  <c r="P1935" i="15"/>
  <c r="M1935" i="15"/>
  <c r="H1935" i="15"/>
  <c r="G1935" i="15"/>
  <c r="J1935" i="15"/>
  <c r="K1935" i="15"/>
  <c r="G1514" i="15"/>
  <c r="H1514" i="15"/>
  <c r="F1515" i="15"/>
  <c r="J1514" i="15"/>
  <c r="K1514" i="15"/>
  <c r="F976" i="15"/>
  <c r="F873" i="15"/>
  <c r="G665" i="15"/>
  <c r="K665" i="15"/>
  <c r="H665" i="15"/>
  <c r="J665" i="15"/>
  <c r="F770" i="15"/>
  <c r="F666" i="15"/>
  <c r="F8815" i="15" l="1"/>
  <c r="F9331" i="15"/>
  <c r="F8301" i="15"/>
  <c r="BI8402" i="15"/>
  <c r="AQ8402" i="15"/>
  <c r="Y8402" i="15"/>
  <c r="G8402" i="15"/>
  <c r="BG8402" i="15"/>
  <c r="AO8402" i="15"/>
  <c r="W8402" i="15"/>
  <c r="BD8402" i="15"/>
  <c r="AL8402" i="15"/>
  <c r="T8402" i="15"/>
  <c r="BA8402" i="15"/>
  <c r="AI8402" i="15"/>
  <c r="Q8402" i="15"/>
  <c r="AZ8402" i="15"/>
  <c r="AH8402" i="15"/>
  <c r="P8402" i="15"/>
  <c r="AX8402" i="15"/>
  <c r="AF8402" i="15"/>
  <c r="N8402" i="15"/>
  <c r="F8403" i="15"/>
  <c r="AW8402" i="15"/>
  <c r="AE8402" i="15"/>
  <c r="M8402" i="15"/>
  <c r="BM8402" i="15"/>
  <c r="AU8402" i="15"/>
  <c r="AC8402" i="15"/>
  <c r="K8402" i="15"/>
  <c r="BL8402" i="15"/>
  <c r="AT8402" i="15"/>
  <c r="AB8402" i="15"/>
  <c r="J8402" i="15"/>
  <c r="BJ8402" i="15"/>
  <c r="AR8402" i="15"/>
  <c r="Z8402" i="15"/>
  <c r="H8402" i="15"/>
  <c r="BF8402" i="15"/>
  <c r="BC8402" i="15"/>
  <c r="AN8402" i="15"/>
  <c r="AK8402" i="15"/>
  <c r="V8402" i="15"/>
  <c r="S8402" i="15"/>
  <c r="F8197" i="15"/>
  <c r="AW8196" i="15"/>
  <c r="AE8196" i="15"/>
  <c r="M8196" i="15"/>
  <c r="BL8196" i="15"/>
  <c r="AT8196" i="15"/>
  <c r="AB8196" i="15"/>
  <c r="J8196" i="15"/>
  <c r="BC8196" i="15"/>
  <c r="AK8196" i="15"/>
  <c r="S8196" i="15"/>
  <c r="AX8196" i="15"/>
  <c r="Y8196" i="15"/>
  <c r="AU8196" i="15"/>
  <c r="W8196" i="15"/>
  <c r="AR8196" i="15"/>
  <c r="V8196" i="15"/>
  <c r="AQ8196" i="15"/>
  <c r="T8196" i="15"/>
  <c r="BM8196" i="15"/>
  <c r="AO8196" i="15"/>
  <c r="Q8196" i="15"/>
  <c r="BJ8196" i="15"/>
  <c r="AN8196" i="15"/>
  <c r="P8196" i="15"/>
  <c r="BI8196" i="15"/>
  <c r="AL8196" i="15"/>
  <c r="N8196" i="15"/>
  <c r="BG8196" i="15"/>
  <c r="AI8196" i="15"/>
  <c r="K8196" i="15"/>
  <c r="BF8196" i="15"/>
  <c r="AH8196" i="15"/>
  <c r="H8196" i="15"/>
  <c r="BD8196" i="15"/>
  <c r="AF8196" i="15"/>
  <c r="G8196" i="15"/>
  <c r="BA8196" i="15"/>
  <c r="AC8196" i="15"/>
  <c r="AZ8196" i="15"/>
  <c r="Z8196" i="15"/>
  <c r="BG9432" i="15"/>
  <c r="AO9432" i="15"/>
  <c r="W9432" i="15"/>
  <c r="AZ9432" i="15"/>
  <c r="AH9432" i="15"/>
  <c r="P9432" i="15"/>
  <c r="BA9432" i="15"/>
  <c r="AE9432" i="15"/>
  <c r="J9432" i="15"/>
  <c r="AX9432" i="15"/>
  <c r="AC9432" i="15"/>
  <c r="H9432" i="15"/>
  <c r="AW9432" i="15"/>
  <c r="AB9432" i="15"/>
  <c r="G9432" i="15"/>
  <c r="AU9432" i="15"/>
  <c r="Z9432" i="15"/>
  <c r="F9433" i="15"/>
  <c r="AT9432" i="15"/>
  <c r="Y9432" i="15"/>
  <c r="BM9432" i="15"/>
  <c r="AR9432" i="15"/>
  <c r="V9432" i="15"/>
  <c r="BL9432" i="15"/>
  <c r="AQ9432" i="15"/>
  <c r="T9432" i="15"/>
  <c r="BJ9432" i="15"/>
  <c r="AN9432" i="15"/>
  <c r="S9432" i="15"/>
  <c r="BI9432" i="15"/>
  <c r="AL9432" i="15"/>
  <c r="Q9432" i="15"/>
  <c r="BF9432" i="15"/>
  <c r="AK9432" i="15"/>
  <c r="N9432" i="15"/>
  <c r="BD9432" i="15"/>
  <c r="AI9432" i="15"/>
  <c r="M9432" i="15"/>
  <c r="BC9432" i="15"/>
  <c r="AF9432" i="15"/>
  <c r="K9432" i="15"/>
  <c r="BD8093" i="15"/>
  <c r="AL8093" i="15"/>
  <c r="AZ8093" i="15"/>
  <c r="AH8093" i="15"/>
  <c r="P8093" i="15"/>
  <c r="BM8093" i="15"/>
  <c r="AU8093" i="15"/>
  <c r="AC8093" i="15"/>
  <c r="BJ8093" i="15"/>
  <c r="AR8093" i="15"/>
  <c r="Z8093" i="15"/>
  <c r="H8093" i="15"/>
  <c r="BA8093" i="15"/>
  <c r="Y8093" i="15"/>
  <c r="AX8093" i="15"/>
  <c r="W8093" i="15"/>
  <c r="AW8093" i="15"/>
  <c r="V8093" i="15"/>
  <c r="AT8093" i="15"/>
  <c r="T8093" i="15"/>
  <c r="AQ8093" i="15"/>
  <c r="S8093" i="15"/>
  <c r="AO8093" i="15"/>
  <c r="Q8093" i="15"/>
  <c r="F8094" i="15"/>
  <c r="AN8093" i="15"/>
  <c r="N8093" i="15"/>
  <c r="BL8093" i="15"/>
  <c r="AK8093" i="15"/>
  <c r="M8093" i="15"/>
  <c r="BI8093" i="15"/>
  <c r="AI8093" i="15"/>
  <c r="K8093" i="15"/>
  <c r="BG8093" i="15"/>
  <c r="AF8093" i="15"/>
  <c r="J8093" i="15"/>
  <c r="BF8093" i="15"/>
  <c r="AE8093" i="15"/>
  <c r="G8093" i="15"/>
  <c r="BC8093" i="15"/>
  <c r="AB8093" i="15"/>
  <c r="BG8916" i="15"/>
  <c r="AO8916" i="15"/>
  <c r="W8916" i="15"/>
  <c r="BC8916" i="15"/>
  <c r="AK8916" i="15"/>
  <c r="S8916" i="15"/>
  <c r="F8917" i="15"/>
  <c r="AW8916" i="15"/>
  <c r="AE8916" i="15"/>
  <c r="M8916" i="15"/>
  <c r="BM8916" i="15"/>
  <c r="AU8916" i="15"/>
  <c r="AC8916" i="15"/>
  <c r="K8916" i="15"/>
  <c r="AX8916" i="15"/>
  <c r="V8916" i="15"/>
  <c r="AT8916" i="15"/>
  <c r="T8916" i="15"/>
  <c r="AR8916" i="15"/>
  <c r="Q8916" i="15"/>
  <c r="AQ8916" i="15"/>
  <c r="P8916" i="15"/>
  <c r="AN8916" i="15"/>
  <c r="N8916" i="15"/>
  <c r="BL8916" i="15"/>
  <c r="AL8916" i="15"/>
  <c r="J8916" i="15"/>
  <c r="BJ8916" i="15"/>
  <c r="AI8916" i="15"/>
  <c r="H8916" i="15"/>
  <c r="BI8916" i="15"/>
  <c r="AH8916" i="15"/>
  <c r="G8916" i="15"/>
  <c r="BF8916" i="15"/>
  <c r="AF8916" i="15"/>
  <c r="BD8916" i="15"/>
  <c r="AB8916" i="15"/>
  <c r="BA8916" i="15"/>
  <c r="Z8916" i="15"/>
  <c r="AZ8916" i="15"/>
  <c r="Y8916" i="15"/>
  <c r="F6443" i="15"/>
  <c r="F6546" i="15"/>
  <c r="F7474" i="15"/>
  <c r="AW7473" i="15"/>
  <c r="AE7473" i="15"/>
  <c r="M7473" i="15"/>
  <c r="BM7473" i="15"/>
  <c r="AU7473" i="15"/>
  <c r="AC7473" i="15"/>
  <c r="K7473" i="15"/>
  <c r="BL7473" i="15"/>
  <c r="AT7473" i="15"/>
  <c r="AB7473" i="15"/>
  <c r="J7473" i="15"/>
  <c r="BJ7473" i="15"/>
  <c r="AR7473" i="15"/>
  <c r="Z7473" i="15"/>
  <c r="H7473" i="15"/>
  <c r="BI7473" i="15"/>
  <c r="AQ7473" i="15"/>
  <c r="Y7473" i="15"/>
  <c r="G7473" i="15"/>
  <c r="BG7473" i="15"/>
  <c r="AO7473" i="15"/>
  <c r="W7473" i="15"/>
  <c r="BF7473" i="15"/>
  <c r="AN7473" i="15"/>
  <c r="V7473" i="15"/>
  <c r="BD7473" i="15"/>
  <c r="AL7473" i="15"/>
  <c r="T7473" i="15"/>
  <c r="BC7473" i="15"/>
  <c r="AK7473" i="15"/>
  <c r="S7473" i="15"/>
  <c r="BA7473" i="15"/>
  <c r="AI7473" i="15"/>
  <c r="Q7473" i="15"/>
  <c r="AZ7473" i="15"/>
  <c r="AH7473" i="15"/>
  <c r="P7473" i="15"/>
  <c r="AX7473" i="15"/>
  <c r="AF7473" i="15"/>
  <c r="N7473" i="15"/>
  <c r="F6340" i="15"/>
  <c r="F6957" i="15"/>
  <c r="F6237" i="15"/>
  <c r="F7576" i="15"/>
  <c r="F7060" i="15"/>
  <c r="BI4379" i="15"/>
  <c r="AQ4379" i="15"/>
  <c r="Y4379" i="15"/>
  <c r="G4379" i="15"/>
  <c r="BG4379" i="15"/>
  <c r="AO4379" i="15"/>
  <c r="W4379" i="15"/>
  <c r="BF4379" i="15"/>
  <c r="AN4379" i="15"/>
  <c r="V4379" i="15"/>
  <c r="BD4379" i="15"/>
  <c r="AL4379" i="15"/>
  <c r="T4379" i="15"/>
  <c r="BC4379" i="15"/>
  <c r="AK4379" i="15"/>
  <c r="S4379" i="15"/>
  <c r="BA4379" i="15"/>
  <c r="AI4379" i="15"/>
  <c r="Q4379" i="15"/>
  <c r="AZ4379" i="15"/>
  <c r="AH4379" i="15"/>
  <c r="P4379" i="15"/>
  <c r="AX4379" i="15"/>
  <c r="AF4379" i="15"/>
  <c r="N4379" i="15"/>
  <c r="F4380" i="15"/>
  <c r="AW4379" i="15"/>
  <c r="AE4379" i="15"/>
  <c r="M4379" i="15"/>
  <c r="BM4379" i="15"/>
  <c r="AU4379" i="15"/>
  <c r="AC4379" i="15"/>
  <c r="K4379" i="15"/>
  <c r="BL4379" i="15"/>
  <c r="AT4379" i="15"/>
  <c r="AB4379" i="15"/>
  <c r="J4379" i="15"/>
  <c r="BJ4379" i="15"/>
  <c r="AR4379" i="15"/>
  <c r="Z4379" i="15"/>
  <c r="H4379" i="15"/>
  <c r="F5204" i="15"/>
  <c r="BI5099" i="15"/>
  <c r="AQ5099" i="15"/>
  <c r="Y5099" i="15"/>
  <c r="G5099" i="15"/>
  <c r="BG5099" i="15"/>
  <c r="AO5099" i="15"/>
  <c r="W5099" i="15"/>
  <c r="BF5099" i="15"/>
  <c r="AN5099" i="15"/>
  <c r="V5099" i="15"/>
  <c r="BD5099" i="15"/>
  <c r="AL5099" i="15"/>
  <c r="T5099" i="15"/>
  <c r="BC5099" i="15"/>
  <c r="AK5099" i="15"/>
  <c r="S5099" i="15"/>
  <c r="BA5099" i="15"/>
  <c r="AI5099" i="15"/>
  <c r="Q5099" i="15"/>
  <c r="AZ5099" i="15"/>
  <c r="AH5099" i="15"/>
  <c r="P5099" i="15"/>
  <c r="AX5099" i="15"/>
  <c r="AF5099" i="15"/>
  <c r="N5099" i="15"/>
  <c r="F5100" i="15"/>
  <c r="AW5099" i="15"/>
  <c r="AE5099" i="15"/>
  <c r="M5099" i="15"/>
  <c r="BM5099" i="15"/>
  <c r="AU5099" i="15"/>
  <c r="AC5099" i="15"/>
  <c r="K5099" i="15"/>
  <c r="BL5099" i="15"/>
  <c r="AT5099" i="15"/>
  <c r="AB5099" i="15"/>
  <c r="J5099" i="15"/>
  <c r="BJ5099" i="15"/>
  <c r="AR5099" i="15"/>
  <c r="Z5099" i="15"/>
  <c r="H5099" i="15"/>
  <c r="BC4688" i="15"/>
  <c r="AK4688" i="15"/>
  <c r="S4688" i="15"/>
  <c r="BA4688" i="15"/>
  <c r="AI4688" i="15"/>
  <c r="Q4688" i="15"/>
  <c r="AZ4688" i="15"/>
  <c r="AH4688" i="15"/>
  <c r="P4688" i="15"/>
  <c r="AX4688" i="15"/>
  <c r="AF4688" i="15"/>
  <c r="N4688" i="15"/>
  <c r="F4689" i="15"/>
  <c r="AW4688" i="15"/>
  <c r="AE4688" i="15"/>
  <c r="M4688" i="15"/>
  <c r="BM4688" i="15"/>
  <c r="AU4688" i="15"/>
  <c r="AC4688" i="15"/>
  <c r="K4688" i="15"/>
  <c r="BL4688" i="15"/>
  <c r="AT4688" i="15"/>
  <c r="AB4688" i="15"/>
  <c r="J4688" i="15"/>
  <c r="BJ4688" i="15"/>
  <c r="AR4688" i="15"/>
  <c r="Z4688" i="15"/>
  <c r="H4688" i="15"/>
  <c r="BI4688" i="15"/>
  <c r="AQ4688" i="15"/>
  <c r="Y4688" i="15"/>
  <c r="G4688" i="15"/>
  <c r="BG4688" i="15"/>
  <c r="AO4688" i="15"/>
  <c r="W4688" i="15"/>
  <c r="BF4688" i="15"/>
  <c r="AN4688" i="15"/>
  <c r="V4688" i="15"/>
  <c r="BD4688" i="15"/>
  <c r="AL4688" i="15"/>
  <c r="T4688" i="15"/>
  <c r="F4587" i="15"/>
  <c r="AX4482" i="15"/>
  <c r="AF4482" i="15"/>
  <c r="N4482" i="15"/>
  <c r="F4483" i="15"/>
  <c r="AW4482" i="15"/>
  <c r="AE4482" i="15"/>
  <c r="M4482" i="15"/>
  <c r="BM4482" i="15"/>
  <c r="AU4482" i="15"/>
  <c r="AC4482" i="15"/>
  <c r="K4482" i="15"/>
  <c r="BL4482" i="15"/>
  <c r="AT4482" i="15"/>
  <c r="AB4482" i="15"/>
  <c r="J4482" i="15"/>
  <c r="BJ4482" i="15"/>
  <c r="AR4482" i="15"/>
  <c r="Z4482" i="15"/>
  <c r="H4482" i="15"/>
  <c r="BI4482" i="15"/>
  <c r="AQ4482" i="15"/>
  <c r="Y4482" i="15"/>
  <c r="G4482" i="15"/>
  <c r="BG4482" i="15"/>
  <c r="AO4482" i="15"/>
  <c r="W4482" i="15"/>
  <c r="BF4482" i="15"/>
  <c r="AN4482" i="15"/>
  <c r="V4482" i="15"/>
  <c r="BD4482" i="15"/>
  <c r="AL4482" i="15"/>
  <c r="T4482" i="15"/>
  <c r="BC4482" i="15"/>
  <c r="AK4482" i="15"/>
  <c r="S4482" i="15"/>
  <c r="BA4482" i="15"/>
  <c r="AI4482" i="15"/>
  <c r="Q4482" i="15"/>
  <c r="AZ4482" i="15"/>
  <c r="AH4482" i="15"/>
  <c r="P4482" i="15"/>
  <c r="BG5720" i="15"/>
  <c r="AO5720" i="15"/>
  <c r="W5720" i="15"/>
  <c r="BD5720" i="15"/>
  <c r="AL5720" i="15"/>
  <c r="T5720" i="15"/>
  <c r="AX5720" i="15"/>
  <c r="AF5720" i="15"/>
  <c r="N5720" i="15"/>
  <c r="F5721" i="15"/>
  <c r="AW5720" i="15"/>
  <c r="AE5720" i="15"/>
  <c r="M5720" i="15"/>
  <c r="BM5720" i="15"/>
  <c r="AU5720" i="15"/>
  <c r="AC5720" i="15"/>
  <c r="K5720" i="15"/>
  <c r="BJ5720" i="15"/>
  <c r="AR5720" i="15"/>
  <c r="Z5720" i="15"/>
  <c r="H5720" i="15"/>
  <c r="BI5720" i="15"/>
  <c r="Y5720" i="15"/>
  <c r="BF5720" i="15"/>
  <c r="V5720" i="15"/>
  <c r="BC5720" i="15"/>
  <c r="S5720" i="15"/>
  <c r="BA5720" i="15"/>
  <c r="Q5720" i="15"/>
  <c r="AZ5720" i="15"/>
  <c r="P5720" i="15"/>
  <c r="AT5720" i="15"/>
  <c r="J5720" i="15"/>
  <c r="AQ5720" i="15"/>
  <c r="G5720" i="15"/>
  <c r="AN5720" i="15"/>
  <c r="AK5720" i="15"/>
  <c r="AH5720" i="15"/>
  <c r="BL5720" i="15"/>
  <c r="AI5720" i="15"/>
  <c r="AB5720" i="15"/>
  <c r="BI5615" i="15"/>
  <c r="AZ5615" i="15"/>
  <c r="AH5615" i="15"/>
  <c r="P5615" i="15"/>
  <c r="AX5615" i="15"/>
  <c r="AF5615" i="15"/>
  <c r="N5615" i="15"/>
  <c r="F5616" i="15"/>
  <c r="AU5615" i="15"/>
  <c r="AC5615" i="15"/>
  <c r="K5615" i="15"/>
  <c r="BM5615" i="15"/>
  <c r="AT5615" i="15"/>
  <c r="AB5615" i="15"/>
  <c r="J5615" i="15"/>
  <c r="BL5615" i="15"/>
  <c r="AR5615" i="15"/>
  <c r="Z5615" i="15"/>
  <c r="H5615" i="15"/>
  <c r="BJ5615" i="15"/>
  <c r="AQ5615" i="15"/>
  <c r="Y5615" i="15"/>
  <c r="G5615" i="15"/>
  <c r="BG5615" i="15"/>
  <c r="AO5615" i="15"/>
  <c r="W5615" i="15"/>
  <c r="BF5615" i="15"/>
  <c r="AN5615" i="15"/>
  <c r="V5615" i="15"/>
  <c r="BD5615" i="15"/>
  <c r="AL5615" i="15"/>
  <c r="T5615" i="15"/>
  <c r="AW5615" i="15"/>
  <c r="AK5615" i="15"/>
  <c r="AI5615" i="15"/>
  <c r="AE5615" i="15"/>
  <c r="S5615" i="15"/>
  <c r="Q5615" i="15"/>
  <c r="M5615" i="15"/>
  <c r="BA5615" i="15"/>
  <c r="BC5615" i="15"/>
  <c r="F2832" i="15"/>
  <c r="F2523" i="15"/>
  <c r="F3759" i="15"/>
  <c r="F2729" i="15"/>
  <c r="F2626" i="15"/>
  <c r="F3347" i="15"/>
  <c r="AW3346" i="15"/>
  <c r="AE3346" i="15"/>
  <c r="M3346" i="15"/>
  <c r="BM3346" i="15"/>
  <c r="AU3346" i="15"/>
  <c r="AC3346" i="15"/>
  <c r="K3346" i="15"/>
  <c r="BL3346" i="15"/>
  <c r="AT3346" i="15"/>
  <c r="AB3346" i="15"/>
  <c r="J3346" i="15"/>
  <c r="BJ3346" i="15"/>
  <c r="AR3346" i="15"/>
  <c r="Z3346" i="15"/>
  <c r="H3346" i="15"/>
  <c r="BI3346" i="15"/>
  <c r="AQ3346" i="15"/>
  <c r="Y3346" i="15"/>
  <c r="G3346" i="15"/>
  <c r="BG3346" i="15"/>
  <c r="AO3346" i="15"/>
  <c r="W3346" i="15"/>
  <c r="BF3346" i="15"/>
  <c r="AN3346" i="15"/>
  <c r="V3346" i="15"/>
  <c r="BD3346" i="15"/>
  <c r="AL3346" i="15"/>
  <c r="T3346" i="15"/>
  <c r="BC3346" i="15"/>
  <c r="AK3346" i="15"/>
  <c r="S3346" i="15"/>
  <c r="BA3346" i="15"/>
  <c r="AI3346" i="15"/>
  <c r="Q3346" i="15"/>
  <c r="AZ3346" i="15"/>
  <c r="AH3346" i="15"/>
  <c r="P3346" i="15"/>
  <c r="AX3346" i="15"/>
  <c r="AF3346" i="15"/>
  <c r="N3346" i="15"/>
  <c r="BD3243" i="15"/>
  <c r="AL3243" i="15"/>
  <c r="T3243" i="15"/>
  <c r="BC3243" i="15"/>
  <c r="AK3243" i="15"/>
  <c r="S3243" i="15"/>
  <c r="BA3243" i="15"/>
  <c r="AI3243" i="15"/>
  <c r="Q3243" i="15"/>
  <c r="AZ3243" i="15"/>
  <c r="AH3243" i="15"/>
  <c r="P3243" i="15"/>
  <c r="AX3243" i="15"/>
  <c r="AF3243" i="15"/>
  <c r="N3243" i="15"/>
  <c r="F3244" i="15"/>
  <c r="AW3243" i="15"/>
  <c r="AE3243" i="15"/>
  <c r="M3243" i="15"/>
  <c r="BM3243" i="15"/>
  <c r="AU3243" i="15"/>
  <c r="AC3243" i="15"/>
  <c r="K3243" i="15"/>
  <c r="BL3243" i="15"/>
  <c r="AT3243" i="15"/>
  <c r="AB3243" i="15"/>
  <c r="J3243" i="15"/>
  <c r="BJ3243" i="15"/>
  <c r="AR3243" i="15"/>
  <c r="Z3243" i="15"/>
  <c r="H3243" i="15"/>
  <c r="BI3243" i="15"/>
  <c r="AQ3243" i="15"/>
  <c r="Y3243" i="15"/>
  <c r="G3243" i="15"/>
  <c r="BG3243" i="15"/>
  <c r="AO3243" i="15"/>
  <c r="W3243" i="15"/>
  <c r="BF3243" i="15"/>
  <c r="AN3243" i="15"/>
  <c r="V3243" i="15"/>
  <c r="AZ3862" i="15"/>
  <c r="AH3862" i="15"/>
  <c r="P3862" i="15"/>
  <c r="AX3862" i="15"/>
  <c r="AF3862" i="15"/>
  <c r="N3862" i="15"/>
  <c r="F3863" i="15"/>
  <c r="AW3862" i="15"/>
  <c r="AE3862" i="15"/>
  <c r="M3862" i="15"/>
  <c r="BM3862" i="15"/>
  <c r="AU3862" i="15"/>
  <c r="AC3862" i="15"/>
  <c r="K3862" i="15"/>
  <c r="BL3862" i="15"/>
  <c r="AT3862" i="15"/>
  <c r="AB3862" i="15"/>
  <c r="J3862" i="15"/>
  <c r="BJ3862" i="15"/>
  <c r="AR3862" i="15"/>
  <c r="Z3862" i="15"/>
  <c r="H3862" i="15"/>
  <c r="BI3862" i="15"/>
  <c r="AQ3862" i="15"/>
  <c r="Y3862" i="15"/>
  <c r="G3862" i="15"/>
  <c r="BG3862" i="15"/>
  <c r="AO3862" i="15"/>
  <c r="W3862" i="15"/>
  <c r="BF3862" i="15"/>
  <c r="AN3862" i="15"/>
  <c r="V3862" i="15"/>
  <c r="BD3862" i="15"/>
  <c r="AL3862" i="15"/>
  <c r="T3862" i="15"/>
  <c r="BA3862" i="15"/>
  <c r="AI3862" i="15"/>
  <c r="Q3862" i="15"/>
  <c r="BC3862" i="15"/>
  <c r="AK3862" i="15"/>
  <c r="S3862" i="15"/>
  <c r="F1938" i="15"/>
  <c r="F1939" i="15" s="1"/>
  <c r="BM1937" i="15"/>
  <c r="BL1937" i="15"/>
  <c r="BJ1937" i="15"/>
  <c r="BG1937" i="15"/>
  <c r="BI1937" i="15"/>
  <c r="BF1937" i="15"/>
  <c r="BD1937" i="15"/>
  <c r="BC1937" i="15"/>
  <c r="BA1937" i="15"/>
  <c r="AZ1937" i="15"/>
  <c r="AW1937" i="15"/>
  <c r="AX1937" i="15"/>
  <c r="AT1937" i="15"/>
  <c r="AU1937" i="15"/>
  <c r="AR1937" i="15"/>
  <c r="AQ1937" i="15"/>
  <c r="AO1937" i="15"/>
  <c r="AN1937" i="15"/>
  <c r="AL1937" i="15"/>
  <c r="AK1937" i="15"/>
  <c r="AH1937" i="15"/>
  <c r="AE1937" i="15"/>
  <c r="AC1937" i="15"/>
  <c r="AB1937" i="15"/>
  <c r="Y1937" i="15"/>
  <c r="AF1937" i="15"/>
  <c r="AI1937" i="15"/>
  <c r="Z1937" i="15"/>
  <c r="W1937" i="15"/>
  <c r="V1937" i="15"/>
  <c r="S1937" i="15"/>
  <c r="Q1937" i="15"/>
  <c r="N1937" i="15"/>
  <c r="P1937" i="15"/>
  <c r="M1937" i="15"/>
  <c r="T1937" i="15"/>
  <c r="G1937" i="15"/>
  <c r="K1937" i="15"/>
  <c r="H1937" i="15"/>
  <c r="J1937" i="15"/>
  <c r="BM770" i="15"/>
  <c r="BL770" i="15"/>
  <c r="BJ770" i="15"/>
  <c r="BI770" i="15"/>
  <c r="BF770" i="15"/>
  <c r="BG770" i="15"/>
  <c r="BD770" i="15"/>
  <c r="BC770" i="15"/>
  <c r="BA770" i="15"/>
  <c r="AZ770" i="15"/>
  <c r="AX770" i="15"/>
  <c r="AW770" i="15"/>
  <c r="AU770" i="15"/>
  <c r="AT770" i="15"/>
  <c r="AR770" i="15"/>
  <c r="AQ770" i="15"/>
  <c r="AO770" i="15"/>
  <c r="AN770" i="15"/>
  <c r="AL770" i="15"/>
  <c r="AK770" i="15"/>
  <c r="AI770" i="15"/>
  <c r="AH770" i="15"/>
  <c r="AF770" i="15"/>
  <c r="AC770" i="15"/>
  <c r="AE770" i="15"/>
  <c r="AB770" i="15"/>
  <c r="Z770" i="15"/>
  <c r="Y770" i="15"/>
  <c r="V770" i="15"/>
  <c r="T770" i="15"/>
  <c r="S770" i="15"/>
  <c r="W770" i="15"/>
  <c r="P770" i="15"/>
  <c r="M770" i="15"/>
  <c r="N770" i="15"/>
  <c r="Q770" i="15"/>
  <c r="BM1421" i="15"/>
  <c r="BL1421" i="15"/>
  <c r="BJ1421" i="15"/>
  <c r="BI1421" i="15"/>
  <c r="BF1421" i="15"/>
  <c r="BG1421" i="15"/>
  <c r="BD1421" i="15"/>
  <c r="BC1421" i="15"/>
  <c r="BA1421" i="15"/>
  <c r="AZ1421" i="15"/>
  <c r="AX1421" i="15"/>
  <c r="AW1421" i="15"/>
  <c r="AT1421" i="15"/>
  <c r="AU1421" i="15"/>
  <c r="AR1421" i="15"/>
  <c r="AQ1421" i="15"/>
  <c r="AO1421" i="15"/>
  <c r="AN1421" i="15"/>
  <c r="AL1421" i="15"/>
  <c r="AI1421" i="15"/>
  <c r="AH1421" i="15"/>
  <c r="AK1421" i="15"/>
  <c r="AF1421" i="15"/>
  <c r="AE1421" i="15"/>
  <c r="AC1421" i="15"/>
  <c r="Z1421" i="15"/>
  <c r="AB1421" i="15"/>
  <c r="Y1421" i="15"/>
  <c r="W1421" i="15"/>
  <c r="V1421" i="15"/>
  <c r="S1421" i="15"/>
  <c r="T1421" i="15"/>
  <c r="P1421" i="15"/>
  <c r="M1421" i="15"/>
  <c r="Q1421" i="15"/>
  <c r="N1421" i="15"/>
  <c r="G1421" i="15"/>
  <c r="F1422" i="15"/>
  <c r="F1423" i="15" s="1"/>
  <c r="H1421" i="15"/>
  <c r="J1421" i="15"/>
  <c r="K1421" i="15"/>
  <c r="BM976" i="15"/>
  <c r="BL976" i="15"/>
  <c r="BJ976" i="15"/>
  <c r="BI976" i="15"/>
  <c r="BG976" i="15"/>
  <c r="BD976" i="15"/>
  <c r="BF976" i="15"/>
  <c r="AZ976" i="15"/>
  <c r="AX976" i="15"/>
  <c r="AW976" i="15"/>
  <c r="BA976" i="15"/>
  <c r="BC976" i="15"/>
  <c r="AU976" i="15"/>
  <c r="AT976" i="15"/>
  <c r="AR976" i="15"/>
  <c r="AQ976" i="15"/>
  <c r="AN976" i="15"/>
  <c r="AL976" i="15"/>
  <c r="AO976" i="15"/>
  <c r="AK976" i="15"/>
  <c r="AH976" i="15"/>
  <c r="AI976" i="15"/>
  <c r="AF976" i="15"/>
  <c r="AC976" i="15"/>
  <c r="AE976" i="15"/>
  <c r="AB976" i="15"/>
  <c r="Y976" i="15"/>
  <c r="Z976" i="15"/>
  <c r="W976" i="15"/>
  <c r="V976" i="15"/>
  <c r="S976" i="15"/>
  <c r="T976" i="15"/>
  <c r="Q976" i="15"/>
  <c r="N976" i="15"/>
  <c r="P976" i="15"/>
  <c r="M976" i="15"/>
  <c r="BM873" i="15"/>
  <c r="BL873" i="15"/>
  <c r="BJ873" i="15"/>
  <c r="BI873" i="15"/>
  <c r="BG873" i="15"/>
  <c r="BF873" i="15"/>
  <c r="BD873" i="15"/>
  <c r="BC873" i="15"/>
  <c r="AZ873" i="15"/>
  <c r="AW873" i="15"/>
  <c r="BA873" i="15"/>
  <c r="AX873" i="15"/>
  <c r="AU873" i="15"/>
  <c r="AR873" i="15"/>
  <c r="AT873" i="15"/>
  <c r="AO873" i="15"/>
  <c r="AQ873" i="15"/>
  <c r="AN873" i="15"/>
  <c r="AL873" i="15"/>
  <c r="AI873" i="15"/>
  <c r="AK873" i="15"/>
  <c r="AF873" i="15"/>
  <c r="AC873" i="15"/>
  <c r="AE873" i="15"/>
  <c r="AB873" i="15"/>
  <c r="Y873" i="15"/>
  <c r="V873" i="15"/>
  <c r="AH873" i="15"/>
  <c r="Z873" i="15"/>
  <c r="W873" i="15"/>
  <c r="T873" i="15"/>
  <c r="Q873" i="15"/>
  <c r="N873" i="15"/>
  <c r="S873" i="15"/>
  <c r="P873" i="15"/>
  <c r="M873" i="15"/>
  <c r="K2040" i="15"/>
  <c r="BL2040" i="15"/>
  <c r="BI2040" i="15"/>
  <c r="BM2040" i="15"/>
  <c r="BJ2040" i="15"/>
  <c r="BG2040" i="15"/>
  <c r="BF2040" i="15"/>
  <c r="BD2040" i="15"/>
  <c r="BC2040" i="15"/>
  <c r="AZ2040" i="15"/>
  <c r="BA2040" i="15"/>
  <c r="AX2040" i="15"/>
  <c r="AW2040" i="15"/>
  <c r="AU2040" i="15"/>
  <c r="AT2040" i="15"/>
  <c r="AR2040" i="15"/>
  <c r="AQ2040" i="15"/>
  <c r="AO2040" i="15"/>
  <c r="AL2040" i="15"/>
  <c r="AN2040" i="15"/>
  <c r="AK2040" i="15"/>
  <c r="AI2040" i="15"/>
  <c r="AF2040" i="15"/>
  <c r="AH2040" i="15"/>
  <c r="AB2040" i="15"/>
  <c r="Y2040" i="15"/>
  <c r="AE2040" i="15"/>
  <c r="W2040" i="15"/>
  <c r="T2040" i="15"/>
  <c r="Z2040" i="15"/>
  <c r="V2040" i="15"/>
  <c r="S2040" i="15"/>
  <c r="AC2040" i="15"/>
  <c r="Q2040" i="15"/>
  <c r="N2040" i="15"/>
  <c r="P2040" i="15"/>
  <c r="M2040" i="15"/>
  <c r="H2040" i="15"/>
  <c r="F2041" i="15"/>
  <c r="F2042" i="15" s="1"/>
  <c r="J2040" i="15"/>
  <c r="G2040" i="15"/>
  <c r="F1516" i="15"/>
  <c r="G976" i="15"/>
  <c r="J976" i="15"/>
  <c r="H976" i="15"/>
  <c r="K976" i="15"/>
  <c r="F977" i="15"/>
  <c r="G873" i="15"/>
  <c r="H873" i="15"/>
  <c r="J873" i="15"/>
  <c r="K873" i="15"/>
  <c r="F874" i="15"/>
  <c r="F771" i="15"/>
  <c r="G770" i="15"/>
  <c r="H770" i="15"/>
  <c r="J770" i="15"/>
  <c r="K770" i="15"/>
  <c r="F667" i="15"/>
  <c r="F8404" i="15" l="1"/>
  <c r="F8198" i="15"/>
  <c r="F8095" i="15"/>
  <c r="F9434" i="15"/>
  <c r="F8918" i="15"/>
  <c r="AX8815" i="15"/>
  <c r="AF8815" i="15"/>
  <c r="N8815" i="15"/>
  <c r="F8816" i="15"/>
  <c r="AW8815" i="15"/>
  <c r="AE8815" i="15"/>
  <c r="M8815" i="15"/>
  <c r="BM8815" i="15"/>
  <c r="AU8815" i="15"/>
  <c r="AC8815" i="15"/>
  <c r="K8815" i="15"/>
  <c r="BL8815" i="15"/>
  <c r="AT8815" i="15"/>
  <c r="AB8815" i="15"/>
  <c r="J8815" i="15"/>
  <c r="BI8815" i="15"/>
  <c r="AQ8815" i="15"/>
  <c r="Y8815" i="15"/>
  <c r="G8815" i="15"/>
  <c r="BG8815" i="15"/>
  <c r="AO8815" i="15"/>
  <c r="W8815" i="15"/>
  <c r="BF8815" i="15"/>
  <c r="AN8815" i="15"/>
  <c r="V8815" i="15"/>
  <c r="BD8815" i="15"/>
  <c r="AL8815" i="15"/>
  <c r="T8815" i="15"/>
  <c r="BC8815" i="15"/>
  <c r="AK8815" i="15"/>
  <c r="S8815" i="15"/>
  <c r="BA8815" i="15"/>
  <c r="AI8815" i="15"/>
  <c r="Q8815" i="15"/>
  <c r="AZ8815" i="15"/>
  <c r="AH8815" i="15"/>
  <c r="P8815" i="15"/>
  <c r="BJ8815" i="15"/>
  <c r="AR8815" i="15"/>
  <c r="Z8815" i="15"/>
  <c r="H8815" i="15"/>
  <c r="BL9331" i="15"/>
  <c r="AT9331" i="15"/>
  <c r="AB9331" i="15"/>
  <c r="J9331" i="15"/>
  <c r="BJ9331" i="15"/>
  <c r="AR9331" i="15"/>
  <c r="Z9331" i="15"/>
  <c r="H9331" i="15"/>
  <c r="BI9331" i="15"/>
  <c r="AQ9331" i="15"/>
  <c r="Y9331" i="15"/>
  <c r="G9331" i="15"/>
  <c r="BG9331" i="15"/>
  <c r="AO9331" i="15"/>
  <c r="W9331" i="15"/>
  <c r="BF9331" i="15"/>
  <c r="AN9331" i="15"/>
  <c r="V9331" i="15"/>
  <c r="BD9331" i="15"/>
  <c r="AL9331" i="15"/>
  <c r="T9331" i="15"/>
  <c r="BC9331" i="15"/>
  <c r="AK9331" i="15"/>
  <c r="S9331" i="15"/>
  <c r="BA9331" i="15"/>
  <c r="AI9331" i="15"/>
  <c r="Q9331" i="15"/>
  <c r="AZ9331" i="15"/>
  <c r="AH9331" i="15"/>
  <c r="P9331" i="15"/>
  <c r="AX9331" i="15"/>
  <c r="AF9331" i="15"/>
  <c r="N9331" i="15"/>
  <c r="F9332" i="15"/>
  <c r="AW9331" i="15"/>
  <c r="AE9331" i="15"/>
  <c r="M9331" i="15"/>
  <c r="BM9331" i="15"/>
  <c r="AU9331" i="15"/>
  <c r="AC9331" i="15"/>
  <c r="K9331" i="15"/>
  <c r="AX8301" i="15"/>
  <c r="AF8301" i="15"/>
  <c r="N8301" i="15"/>
  <c r="F8302" i="15"/>
  <c r="AW8301" i="15"/>
  <c r="AE8301" i="15"/>
  <c r="M8301" i="15"/>
  <c r="BL8301" i="15"/>
  <c r="AT8301" i="15"/>
  <c r="AB8301" i="15"/>
  <c r="J8301" i="15"/>
  <c r="BJ8301" i="15"/>
  <c r="AR8301" i="15"/>
  <c r="Z8301" i="15"/>
  <c r="H8301" i="15"/>
  <c r="BI8301" i="15"/>
  <c r="AQ8301" i="15"/>
  <c r="Y8301" i="15"/>
  <c r="G8301" i="15"/>
  <c r="BG8301" i="15"/>
  <c r="AO8301" i="15"/>
  <c r="W8301" i="15"/>
  <c r="BF8301" i="15"/>
  <c r="AN8301" i="15"/>
  <c r="V8301" i="15"/>
  <c r="BD8301" i="15"/>
  <c r="AL8301" i="15"/>
  <c r="T8301" i="15"/>
  <c r="BA8301" i="15"/>
  <c r="AI8301" i="15"/>
  <c r="Q8301" i="15"/>
  <c r="AZ8301" i="15"/>
  <c r="AU8301" i="15"/>
  <c r="AK8301" i="15"/>
  <c r="AH8301" i="15"/>
  <c r="AC8301" i="15"/>
  <c r="S8301" i="15"/>
  <c r="P8301" i="15"/>
  <c r="K8301" i="15"/>
  <c r="BM8301" i="15"/>
  <c r="BC8301" i="15"/>
  <c r="F7475" i="15"/>
  <c r="BI7576" i="15"/>
  <c r="AQ7576" i="15"/>
  <c r="Y7576" i="15"/>
  <c r="G7576" i="15"/>
  <c r="BG7576" i="15"/>
  <c r="AO7576" i="15"/>
  <c r="W7576" i="15"/>
  <c r="BF7576" i="15"/>
  <c r="AN7576" i="15"/>
  <c r="V7576" i="15"/>
  <c r="BD7576" i="15"/>
  <c r="AL7576" i="15"/>
  <c r="T7576" i="15"/>
  <c r="BC7576" i="15"/>
  <c r="AK7576" i="15"/>
  <c r="S7576" i="15"/>
  <c r="BA7576" i="15"/>
  <c r="AI7576" i="15"/>
  <c r="Q7576" i="15"/>
  <c r="AZ7576" i="15"/>
  <c r="AH7576" i="15"/>
  <c r="P7576" i="15"/>
  <c r="AX7576" i="15"/>
  <c r="AF7576" i="15"/>
  <c r="N7576" i="15"/>
  <c r="F7577" i="15"/>
  <c r="AW7576" i="15"/>
  <c r="AE7576" i="15"/>
  <c r="M7576" i="15"/>
  <c r="BM7576" i="15"/>
  <c r="AU7576" i="15"/>
  <c r="AC7576" i="15"/>
  <c r="K7576" i="15"/>
  <c r="BL7576" i="15"/>
  <c r="AT7576" i="15"/>
  <c r="AB7576" i="15"/>
  <c r="J7576" i="15"/>
  <c r="BJ7576" i="15"/>
  <c r="AR7576" i="15"/>
  <c r="Z7576" i="15"/>
  <c r="H7576" i="15"/>
  <c r="BD7060" i="15"/>
  <c r="AL7060" i="15"/>
  <c r="T7060" i="15"/>
  <c r="BC7060" i="15"/>
  <c r="AK7060" i="15"/>
  <c r="S7060" i="15"/>
  <c r="BA7060" i="15"/>
  <c r="AI7060" i="15"/>
  <c r="Q7060" i="15"/>
  <c r="AZ7060" i="15"/>
  <c r="AH7060" i="15"/>
  <c r="P7060" i="15"/>
  <c r="AX7060" i="15"/>
  <c r="AF7060" i="15"/>
  <c r="N7060" i="15"/>
  <c r="F7061" i="15"/>
  <c r="AW7060" i="15"/>
  <c r="AE7060" i="15"/>
  <c r="M7060" i="15"/>
  <c r="BM7060" i="15"/>
  <c r="AU7060" i="15"/>
  <c r="AC7060" i="15"/>
  <c r="K7060" i="15"/>
  <c r="BL7060" i="15"/>
  <c r="AT7060" i="15"/>
  <c r="AB7060" i="15"/>
  <c r="J7060" i="15"/>
  <c r="BJ7060" i="15"/>
  <c r="AR7060" i="15"/>
  <c r="Z7060" i="15"/>
  <c r="H7060" i="15"/>
  <c r="BI7060" i="15"/>
  <c r="AQ7060" i="15"/>
  <c r="Y7060" i="15"/>
  <c r="G7060" i="15"/>
  <c r="BG7060" i="15"/>
  <c r="AO7060" i="15"/>
  <c r="W7060" i="15"/>
  <c r="BF7060" i="15"/>
  <c r="AN7060" i="15"/>
  <c r="V7060" i="15"/>
  <c r="BC6340" i="15"/>
  <c r="AK6340" i="15"/>
  <c r="S6340" i="15"/>
  <c r="BA6340" i="15"/>
  <c r="AI6340" i="15"/>
  <c r="Q6340" i="15"/>
  <c r="AZ6340" i="15"/>
  <c r="AH6340" i="15"/>
  <c r="P6340" i="15"/>
  <c r="AX6340" i="15"/>
  <c r="AF6340" i="15"/>
  <c r="N6340" i="15"/>
  <c r="F6341" i="15"/>
  <c r="AW6340" i="15"/>
  <c r="AE6340" i="15"/>
  <c r="M6340" i="15"/>
  <c r="BM6340" i="15"/>
  <c r="AU6340" i="15"/>
  <c r="AC6340" i="15"/>
  <c r="K6340" i="15"/>
  <c r="BL6340" i="15"/>
  <c r="AT6340" i="15"/>
  <c r="AB6340" i="15"/>
  <c r="J6340" i="15"/>
  <c r="BJ6340" i="15"/>
  <c r="AR6340" i="15"/>
  <c r="Z6340" i="15"/>
  <c r="H6340" i="15"/>
  <c r="BI6340" i="15"/>
  <c r="AQ6340" i="15"/>
  <c r="Y6340" i="15"/>
  <c r="G6340" i="15"/>
  <c r="BG6340" i="15"/>
  <c r="AO6340" i="15"/>
  <c r="W6340" i="15"/>
  <c r="BF6340" i="15"/>
  <c r="AN6340" i="15"/>
  <c r="V6340" i="15"/>
  <c r="BD6340" i="15"/>
  <c r="AL6340" i="15"/>
  <c r="T6340" i="15"/>
  <c r="BJ6546" i="15"/>
  <c r="AR6546" i="15"/>
  <c r="Z6546" i="15"/>
  <c r="H6546" i="15"/>
  <c r="BI6546" i="15"/>
  <c r="AQ6546" i="15"/>
  <c r="Y6546" i="15"/>
  <c r="G6546" i="15"/>
  <c r="BG6546" i="15"/>
  <c r="AO6546" i="15"/>
  <c r="W6546" i="15"/>
  <c r="BF6546" i="15"/>
  <c r="AN6546" i="15"/>
  <c r="V6546" i="15"/>
  <c r="BD6546" i="15"/>
  <c r="AL6546" i="15"/>
  <c r="T6546" i="15"/>
  <c r="BC6546" i="15"/>
  <c r="AK6546" i="15"/>
  <c r="S6546" i="15"/>
  <c r="BA6546" i="15"/>
  <c r="AI6546" i="15"/>
  <c r="Q6546" i="15"/>
  <c r="AZ6546" i="15"/>
  <c r="AH6546" i="15"/>
  <c r="P6546" i="15"/>
  <c r="AX6546" i="15"/>
  <c r="AF6546" i="15"/>
  <c r="N6546" i="15"/>
  <c r="F6547" i="15"/>
  <c r="AW6546" i="15"/>
  <c r="AE6546" i="15"/>
  <c r="M6546" i="15"/>
  <c r="BM6546" i="15"/>
  <c r="AU6546" i="15"/>
  <c r="AC6546" i="15"/>
  <c r="K6546" i="15"/>
  <c r="BL6546" i="15"/>
  <c r="AT6546" i="15"/>
  <c r="AB6546" i="15"/>
  <c r="J6546" i="15"/>
  <c r="F6238" i="15"/>
  <c r="AW6237" i="15"/>
  <c r="AE6237" i="15"/>
  <c r="M6237" i="15"/>
  <c r="BM6237" i="15"/>
  <c r="AU6237" i="15"/>
  <c r="AC6237" i="15"/>
  <c r="K6237" i="15"/>
  <c r="BL6237" i="15"/>
  <c r="AT6237" i="15"/>
  <c r="AB6237" i="15"/>
  <c r="J6237" i="15"/>
  <c r="BJ6237" i="15"/>
  <c r="AR6237" i="15"/>
  <c r="Z6237" i="15"/>
  <c r="H6237" i="15"/>
  <c r="BI6237" i="15"/>
  <c r="AQ6237" i="15"/>
  <c r="Y6237" i="15"/>
  <c r="G6237" i="15"/>
  <c r="BG6237" i="15"/>
  <c r="AO6237" i="15"/>
  <c r="W6237" i="15"/>
  <c r="BF6237" i="15"/>
  <c r="AN6237" i="15"/>
  <c r="V6237" i="15"/>
  <c r="BD6237" i="15"/>
  <c r="AL6237" i="15"/>
  <c r="T6237" i="15"/>
  <c r="BC6237" i="15"/>
  <c r="AK6237" i="15"/>
  <c r="S6237" i="15"/>
  <c r="BA6237" i="15"/>
  <c r="AI6237" i="15"/>
  <c r="Q6237" i="15"/>
  <c r="AX6237" i="15"/>
  <c r="AF6237" i="15"/>
  <c r="N6237" i="15"/>
  <c r="AZ6237" i="15"/>
  <c r="AH6237" i="15"/>
  <c r="P6237" i="15"/>
  <c r="BC6957" i="15"/>
  <c r="AK6957" i="15"/>
  <c r="S6957" i="15"/>
  <c r="BA6957" i="15"/>
  <c r="AI6957" i="15"/>
  <c r="Q6957" i="15"/>
  <c r="AZ6957" i="15"/>
  <c r="AH6957" i="15"/>
  <c r="P6957" i="15"/>
  <c r="AX6957" i="15"/>
  <c r="AF6957" i="15"/>
  <c r="N6957" i="15"/>
  <c r="F6958" i="15"/>
  <c r="AW6957" i="15"/>
  <c r="AE6957" i="15"/>
  <c r="M6957" i="15"/>
  <c r="BM6957" i="15"/>
  <c r="AU6957" i="15"/>
  <c r="AC6957" i="15"/>
  <c r="K6957" i="15"/>
  <c r="BL6957" i="15"/>
  <c r="AT6957" i="15"/>
  <c r="AB6957" i="15"/>
  <c r="J6957" i="15"/>
  <c r="BJ6957" i="15"/>
  <c r="AR6957" i="15"/>
  <c r="Z6957" i="15"/>
  <c r="H6957" i="15"/>
  <c r="BI6957" i="15"/>
  <c r="AQ6957" i="15"/>
  <c r="Y6957" i="15"/>
  <c r="G6957" i="15"/>
  <c r="BG6957" i="15"/>
  <c r="AO6957" i="15"/>
  <c r="W6957" i="15"/>
  <c r="BF6957" i="15"/>
  <c r="AN6957" i="15"/>
  <c r="V6957" i="15"/>
  <c r="BD6957" i="15"/>
  <c r="AL6957" i="15"/>
  <c r="T6957" i="15"/>
  <c r="BA6443" i="15"/>
  <c r="AI6443" i="15"/>
  <c r="Q6443" i="15"/>
  <c r="AZ6443" i="15"/>
  <c r="AH6443" i="15"/>
  <c r="P6443" i="15"/>
  <c r="AX6443" i="15"/>
  <c r="AF6443" i="15"/>
  <c r="N6443" i="15"/>
  <c r="F6444" i="15"/>
  <c r="AW6443" i="15"/>
  <c r="AE6443" i="15"/>
  <c r="M6443" i="15"/>
  <c r="BM6443" i="15"/>
  <c r="AU6443" i="15"/>
  <c r="AC6443" i="15"/>
  <c r="K6443" i="15"/>
  <c r="BL6443" i="15"/>
  <c r="AT6443" i="15"/>
  <c r="AB6443" i="15"/>
  <c r="J6443" i="15"/>
  <c r="BJ6443" i="15"/>
  <c r="AR6443" i="15"/>
  <c r="Z6443" i="15"/>
  <c r="H6443" i="15"/>
  <c r="BI6443" i="15"/>
  <c r="AQ6443" i="15"/>
  <c r="Y6443" i="15"/>
  <c r="G6443" i="15"/>
  <c r="BG6443" i="15"/>
  <c r="AO6443" i="15"/>
  <c r="W6443" i="15"/>
  <c r="BF6443" i="15"/>
  <c r="AN6443" i="15"/>
  <c r="V6443" i="15"/>
  <c r="BD6443" i="15"/>
  <c r="AL6443" i="15"/>
  <c r="T6443" i="15"/>
  <c r="BC6443" i="15"/>
  <c r="AK6443" i="15"/>
  <c r="S6443" i="15"/>
  <c r="F5101" i="15"/>
  <c r="BG4587" i="15"/>
  <c r="AO4587" i="15"/>
  <c r="W4587" i="15"/>
  <c r="BF4587" i="15"/>
  <c r="AN4587" i="15"/>
  <c r="V4587" i="15"/>
  <c r="BD4587" i="15"/>
  <c r="AL4587" i="15"/>
  <c r="T4587" i="15"/>
  <c r="BC4587" i="15"/>
  <c r="AK4587" i="15"/>
  <c r="S4587" i="15"/>
  <c r="BA4587" i="15"/>
  <c r="AI4587" i="15"/>
  <c r="Q4587" i="15"/>
  <c r="AZ4587" i="15"/>
  <c r="AH4587" i="15"/>
  <c r="P4587" i="15"/>
  <c r="AX4587" i="15"/>
  <c r="AF4587" i="15"/>
  <c r="N4587" i="15"/>
  <c r="F4588" i="15"/>
  <c r="AW4587" i="15"/>
  <c r="AE4587" i="15"/>
  <c r="M4587" i="15"/>
  <c r="BM4587" i="15"/>
  <c r="AU4587" i="15"/>
  <c r="AC4587" i="15"/>
  <c r="K4587" i="15"/>
  <c r="BL4587" i="15"/>
  <c r="AT4587" i="15"/>
  <c r="AB4587" i="15"/>
  <c r="J4587" i="15"/>
  <c r="BJ4587" i="15"/>
  <c r="AR4587" i="15"/>
  <c r="Z4587" i="15"/>
  <c r="H4587" i="15"/>
  <c r="BI4587" i="15"/>
  <c r="AQ4587" i="15"/>
  <c r="Y4587" i="15"/>
  <c r="G4587" i="15"/>
  <c r="BI5204" i="15"/>
  <c r="AQ5204" i="15"/>
  <c r="Y5204" i="15"/>
  <c r="G5204" i="15"/>
  <c r="BG5204" i="15"/>
  <c r="AO5204" i="15"/>
  <c r="W5204" i="15"/>
  <c r="BF5204" i="15"/>
  <c r="AN5204" i="15"/>
  <c r="V5204" i="15"/>
  <c r="BD5204" i="15"/>
  <c r="AL5204" i="15"/>
  <c r="T5204" i="15"/>
  <c r="BA5204" i="15"/>
  <c r="AI5204" i="15"/>
  <c r="Q5204" i="15"/>
  <c r="AZ5204" i="15"/>
  <c r="AH5204" i="15"/>
  <c r="P5204" i="15"/>
  <c r="AX5204" i="15"/>
  <c r="AF5204" i="15"/>
  <c r="N5204" i="15"/>
  <c r="F5205" i="15"/>
  <c r="AW5204" i="15"/>
  <c r="AE5204" i="15"/>
  <c r="M5204" i="15"/>
  <c r="BM5204" i="15"/>
  <c r="AU5204" i="15"/>
  <c r="AC5204" i="15"/>
  <c r="K5204" i="15"/>
  <c r="BL5204" i="15"/>
  <c r="AT5204" i="15"/>
  <c r="AB5204" i="15"/>
  <c r="J5204" i="15"/>
  <c r="BJ5204" i="15"/>
  <c r="AR5204" i="15"/>
  <c r="Z5204" i="15"/>
  <c r="H5204" i="15"/>
  <c r="BC5204" i="15"/>
  <c r="AK5204" i="15"/>
  <c r="S5204" i="15"/>
  <c r="F5617" i="15"/>
  <c r="F4484" i="15"/>
  <c r="F5722" i="15"/>
  <c r="F4690" i="15"/>
  <c r="F4381" i="15"/>
  <c r="BJ2523" i="15"/>
  <c r="AR2523" i="15"/>
  <c r="Z2523" i="15"/>
  <c r="H2523" i="15"/>
  <c r="BI2523" i="15"/>
  <c r="AQ2523" i="15"/>
  <c r="Y2523" i="15"/>
  <c r="G2523" i="15"/>
  <c r="BG2523" i="15"/>
  <c r="AO2523" i="15"/>
  <c r="W2523" i="15"/>
  <c r="BF2523" i="15"/>
  <c r="AN2523" i="15"/>
  <c r="V2523" i="15"/>
  <c r="BD2523" i="15"/>
  <c r="AL2523" i="15"/>
  <c r="T2523" i="15"/>
  <c r="BC2523" i="15"/>
  <c r="AK2523" i="15"/>
  <c r="S2523" i="15"/>
  <c r="BA2523" i="15"/>
  <c r="AI2523" i="15"/>
  <c r="Q2523" i="15"/>
  <c r="AZ2523" i="15"/>
  <c r="AH2523" i="15"/>
  <c r="P2523" i="15"/>
  <c r="AX2523" i="15"/>
  <c r="AF2523" i="15"/>
  <c r="N2523" i="15"/>
  <c r="F2524" i="15"/>
  <c r="AW2523" i="15"/>
  <c r="AE2523" i="15"/>
  <c r="M2523" i="15"/>
  <c r="BM2523" i="15"/>
  <c r="AU2523" i="15"/>
  <c r="AC2523" i="15"/>
  <c r="K2523" i="15"/>
  <c r="AT2523" i="15"/>
  <c r="AB2523" i="15"/>
  <c r="J2523" i="15"/>
  <c r="BL2523" i="15"/>
  <c r="F3245" i="15"/>
  <c r="BM2626" i="15"/>
  <c r="AU2626" i="15"/>
  <c r="AC2626" i="15"/>
  <c r="K2626" i="15"/>
  <c r="BL2626" i="15"/>
  <c r="AT2626" i="15"/>
  <c r="AB2626" i="15"/>
  <c r="J2626" i="15"/>
  <c r="BJ2626" i="15"/>
  <c r="AR2626" i="15"/>
  <c r="Z2626" i="15"/>
  <c r="H2626" i="15"/>
  <c r="BI2626" i="15"/>
  <c r="AQ2626" i="15"/>
  <c r="Y2626" i="15"/>
  <c r="G2626" i="15"/>
  <c r="BG2626" i="15"/>
  <c r="AO2626" i="15"/>
  <c r="W2626" i="15"/>
  <c r="BF2626" i="15"/>
  <c r="AN2626" i="15"/>
  <c r="V2626" i="15"/>
  <c r="BD2626" i="15"/>
  <c r="AL2626" i="15"/>
  <c r="T2626" i="15"/>
  <c r="BC2626" i="15"/>
  <c r="AK2626" i="15"/>
  <c r="S2626" i="15"/>
  <c r="BA2626" i="15"/>
  <c r="AI2626" i="15"/>
  <c r="Q2626" i="15"/>
  <c r="AZ2626" i="15"/>
  <c r="AH2626" i="15"/>
  <c r="P2626" i="15"/>
  <c r="AX2626" i="15"/>
  <c r="AF2626" i="15"/>
  <c r="N2626" i="15"/>
  <c r="F2627" i="15"/>
  <c r="AW2626" i="15"/>
  <c r="AE2626" i="15"/>
  <c r="M2626" i="15"/>
  <c r="BC2729" i="15"/>
  <c r="AK2729" i="15"/>
  <c r="S2729" i="15"/>
  <c r="BA2729" i="15"/>
  <c r="AI2729" i="15"/>
  <c r="Q2729" i="15"/>
  <c r="AZ2729" i="15"/>
  <c r="AH2729" i="15"/>
  <c r="P2729" i="15"/>
  <c r="AX2729" i="15"/>
  <c r="AF2729" i="15"/>
  <c r="N2729" i="15"/>
  <c r="F2730" i="15"/>
  <c r="AW2729" i="15"/>
  <c r="AE2729" i="15"/>
  <c r="M2729" i="15"/>
  <c r="BM2729" i="15"/>
  <c r="AU2729" i="15"/>
  <c r="AC2729" i="15"/>
  <c r="K2729" i="15"/>
  <c r="BL2729" i="15"/>
  <c r="AT2729" i="15"/>
  <c r="AB2729" i="15"/>
  <c r="J2729" i="15"/>
  <c r="BJ2729" i="15"/>
  <c r="AR2729" i="15"/>
  <c r="Z2729" i="15"/>
  <c r="H2729" i="15"/>
  <c r="BI2729" i="15"/>
  <c r="AQ2729" i="15"/>
  <c r="Y2729" i="15"/>
  <c r="G2729" i="15"/>
  <c r="BG2729" i="15"/>
  <c r="AO2729" i="15"/>
  <c r="W2729" i="15"/>
  <c r="BF2729" i="15"/>
  <c r="AN2729" i="15"/>
  <c r="V2729" i="15"/>
  <c r="BD2729" i="15"/>
  <c r="AL2729" i="15"/>
  <c r="T2729" i="15"/>
  <c r="AZ3759" i="15"/>
  <c r="AH3759" i="15"/>
  <c r="P3759" i="15"/>
  <c r="AX3759" i="15"/>
  <c r="AF3759" i="15"/>
  <c r="N3759" i="15"/>
  <c r="F3760" i="15"/>
  <c r="AW3759" i="15"/>
  <c r="AE3759" i="15"/>
  <c r="M3759" i="15"/>
  <c r="BM3759" i="15"/>
  <c r="AU3759" i="15"/>
  <c r="AC3759" i="15"/>
  <c r="K3759" i="15"/>
  <c r="BL3759" i="15"/>
  <c r="AT3759" i="15"/>
  <c r="AB3759" i="15"/>
  <c r="J3759" i="15"/>
  <c r="BJ3759" i="15"/>
  <c r="AR3759" i="15"/>
  <c r="Z3759" i="15"/>
  <c r="H3759" i="15"/>
  <c r="BI3759" i="15"/>
  <c r="AQ3759" i="15"/>
  <c r="Y3759" i="15"/>
  <c r="G3759" i="15"/>
  <c r="BG3759" i="15"/>
  <c r="AO3759" i="15"/>
  <c r="W3759" i="15"/>
  <c r="BF3759" i="15"/>
  <c r="AN3759" i="15"/>
  <c r="V3759" i="15"/>
  <c r="BD3759" i="15"/>
  <c r="AL3759" i="15"/>
  <c r="T3759" i="15"/>
  <c r="BC3759" i="15"/>
  <c r="AK3759" i="15"/>
  <c r="S3759" i="15"/>
  <c r="BA3759" i="15"/>
  <c r="AI3759" i="15"/>
  <c r="Q3759" i="15"/>
  <c r="F3864" i="15"/>
  <c r="F3348" i="15"/>
  <c r="BA2832" i="15"/>
  <c r="AI2832" i="15"/>
  <c r="Q2832" i="15"/>
  <c r="AZ2832" i="15"/>
  <c r="AH2832" i="15"/>
  <c r="P2832" i="15"/>
  <c r="AX2832" i="15"/>
  <c r="AF2832" i="15"/>
  <c r="N2832" i="15"/>
  <c r="F2833" i="15"/>
  <c r="AW2832" i="15"/>
  <c r="AE2832" i="15"/>
  <c r="M2832" i="15"/>
  <c r="BM2832" i="15"/>
  <c r="AU2832" i="15"/>
  <c r="AC2832" i="15"/>
  <c r="K2832" i="15"/>
  <c r="BL2832" i="15"/>
  <c r="AT2832" i="15"/>
  <c r="AB2832" i="15"/>
  <c r="J2832" i="15"/>
  <c r="BJ2832" i="15"/>
  <c r="AR2832" i="15"/>
  <c r="Z2832" i="15"/>
  <c r="H2832" i="15"/>
  <c r="BI2832" i="15"/>
  <c r="AQ2832" i="15"/>
  <c r="Y2832" i="15"/>
  <c r="G2832" i="15"/>
  <c r="BF2832" i="15"/>
  <c r="AN2832" i="15"/>
  <c r="V2832" i="15"/>
  <c r="BD2832" i="15"/>
  <c r="AL2832" i="15"/>
  <c r="T2832" i="15"/>
  <c r="BC2832" i="15"/>
  <c r="AK2832" i="15"/>
  <c r="S2832" i="15"/>
  <c r="BG2832" i="15"/>
  <c r="AO2832" i="15"/>
  <c r="W2832" i="15"/>
  <c r="BL1423" i="15"/>
  <c r="BM1423" i="15"/>
  <c r="BJ1423" i="15"/>
  <c r="BI1423" i="15"/>
  <c r="BG1423" i="15"/>
  <c r="BD1423" i="15"/>
  <c r="BF1423" i="15"/>
  <c r="BC1423" i="15"/>
  <c r="AZ1423" i="15"/>
  <c r="AX1423" i="15"/>
  <c r="AW1423" i="15"/>
  <c r="AU1423" i="15"/>
  <c r="AT1423" i="15"/>
  <c r="BA1423" i="15"/>
  <c r="AR1423" i="15"/>
  <c r="AO1423" i="15"/>
  <c r="AN1423" i="15"/>
  <c r="AL1423" i="15"/>
  <c r="AQ1423" i="15"/>
  <c r="AI1423" i="15"/>
  <c r="AF1423" i="15"/>
  <c r="AB1423" i="15"/>
  <c r="Y1423" i="15"/>
  <c r="AK1423" i="15"/>
  <c r="AH1423" i="15"/>
  <c r="AE1423" i="15"/>
  <c r="W1423" i="15"/>
  <c r="T1423" i="15"/>
  <c r="V1423" i="15"/>
  <c r="S1423" i="15"/>
  <c r="Z1423" i="15"/>
  <c r="AC1423" i="15"/>
  <c r="Q1423" i="15"/>
  <c r="N1423" i="15"/>
  <c r="P1423" i="15"/>
  <c r="M1423" i="15"/>
  <c r="K1423" i="15"/>
  <c r="H1423" i="15"/>
  <c r="F1424" i="15"/>
  <c r="F1425" i="15" s="1"/>
  <c r="G1423" i="15"/>
  <c r="J1423" i="15"/>
  <c r="BM1516" i="15"/>
  <c r="BL1516" i="15"/>
  <c r="BJ1516" i="15"/>
  <c r="BG1516" i="15"/>
  <c r="BI1516" i="15"/>
  <c r="BF1516" i="15"/>
  <c r="BD1516" i="15"/>
  <c r="AZ1516" i="15"/>
  <c r="BC1516" i="15"/>
  <c r="BA1516" i="15"/>
  <c r="AX1516" i="15"/>
  <c r="AW1516" i="15"/>
  <c r="AU1516" i="15"/>
  <c r="AT1516" i="15"/>
  <c r="AR1516" i="15"/>
  <c r="AQ1516" i="15"/>
  <c r="AN1516" i="15"/>
  <c r="AL1516" i="15"/>
  <c r="AK1516" i="15"/>
  <c r="AO1516" i="15"/>
  <c r="AH1516" i="15"/>
  <c r="AE1516" i="15"/>
  <c r="AC1516" i="15"/>
  <c r="AB1516" i="15"/>
  <c r="Y1516" i="15"/>
  <c r="AF1516" i="15"/>
  <c r="Z1516" i="15"/>
  <c r="W1516" i="15"/>
  <c r="T1516" i="15"/>
  <c r="V1516" i="15"/>
  <c r="S1516" i="15"/>
  <c r="AI1516" i="15"/>
  <c r="Q1516" i="15"/>
  <c r="N1516" i="15"/>
  <c r="P1516" i="15"/>
  <c r="M1516" i="15"/>
  <c r="BM667" i="15"/>
  <c r="BL667" i="15"/>
  <c r="BJ667" i="15"/>
  <c r="BI667" i="15"/>
  <c r="BG667" i="15"/>
  <c r="BC667" i="15"/>
  <c r="BF667" i="15"/>
  <c r="BD667" i="15"/>
  <c r="BA667" i="15"/>
  <c r="AZ667" i="15"/>
  <c r="AX667" i="15"/>
  <c r="AW667" i="15"/>
  <c r="AU667" i="15"/>
  <c r="AT667" i="15"/>
  <c r="AQ667" i="15"/>
  <c r="AR667" i="15"/>
  <c r="AO667" i="15"/>
  <c r="AN667" i="15"/>
  <c r="AK667" i="15"/>
  <c r="AH667" i="15"/>
  <c r="AF667" i="15"/>
  <c r="AC667" i="15"/>
  <c r="AL667" i="15"/>
  <c r="AE667" i="15"/>
  <c r="AB667" i="15"/>
  <c r="AI667" i="15"/>
  <c r="Z667" i="15"/>
  <c r="W667" i="15"/>
  <c r="Y667" i="15"/>
  <c r="V667" i="15"/>
  <c r="T667" i="15"/>
  <c r="Q667" i="15"/>
  <c r="S667" i="15"/>
  <c r="P667" i="15"/>
  <c r="N667" i="15"/>
  <c r="M667" i="15"/>
  <c r="BM2042" i="15"/>
  <c r="BJ2042" i="15"/>
  <c r="BL2042" i="15"/>
  <c r="BI2042" i="15"/>
  <c r="BG2042" i="15"/>
  <c r="BF2042" i="15"/>
  <c r="BD2042" i="15"/>
  <c r="BC2042" i="15"/>
  <c r="BA2042" i="15"/>
  <c r="AZ2042" i="15"/>
  <c r="AW2042" i="15"/>
  <c r="AT2042" i="15"/>
  <c r="AX2042" i="15"/>
  <c r="AU2042" i="15"/>
  <c r="AR2042" i="15"/>
  <c r="AQ2042" i="15"/>
  <c r="AO2042" i="15"/>
  <c r="AL2042" i="15"/>
  <c r="AK2042" i="15"/>
  <c r="AN2042" i="15"/>
  <c r="AI2042" i="15"/>
  <c r="AF2042" i="15"/>
  <c r="AH2042" i="15"/>
  <c r="AE2042" i="15"/>
  <c r="AC2042" i="15"/>
  <c r="Z2042" i="15"/>
  <c r="AB2042" i="15"/>
  <c r="Y2042" i="15"/>
  <c r="V2042" i="15"/>
  <c r="S2042" i="15"/>
  <c r="W2042" i="15"/>
  <c r="T2042" i="15"/>
  <c r="Q2042" i="15"/>
  <c r="N2042" i="15"/>
  <c r="P2042" i="15"/>
  <c r="M2042" i="15"/>
  <c r="K2042" i="15"/>
  <c r="F2043" i="15"/>
  <c r="F2044" i="15" s="1"/>
  <c r="J2042" i="15"/>
  <c r="G2042" i="15"/>
  <c r="H2042" i="15"/>
  <c r="F1940" i="15"/>
  <c r="F1941" i="15" s="1"/>
  <c r="BM1939" i="15"/>
  <c r="BL1939" i="15"/>
  <c r="BJ1939" i="15"/>
  <c r="BG1939" i="15"/>
  <c r="BI1939" i="15"/>
  <c r="BF1939" i="15"/>
  <c r="BD1939" i="15"/>
  <c r="BC1939" i="15"/>
  <c r="BA1939" i="15"/>
  <c r="AZ1939" i="15"/>
  <c r="AX1939" i="15"/>
  <c r="AW1939" i="15"/>
  <c r="AT1939" i="15"/>
  <c r="AR1939" i="15"/>
  <c r="AQ1939" i="15"/>
  <c r="AU1939" i="15"/>
  <c r="AO1939" i="15"/>
  <c r="AL1939" i="15"/>
  <c r="AI1939" i="15"/>
  <c r="AH1939" i="15"/>
  <c r="AN1939" i="15"/>
  <c r="AK1939" i="15"/>
  <c r="AF1939" i="15"/>
  <c r="AE1939" i="15"/>
  <c r="AC1939" i="15"/>
  <c r="Z1939" i="15"/>
  <c r="AB1939" i="15"/>
  <c r="Y1939" i="15"/>
  <c r="W1939" i="15"/>
  <c r="V1939" i="15"/>
  <c r="S1939" i="15"/>
  <c r="T1939" i="15"/>
  <c r="P1939" i="15"/>
  <c r="M1939" i="15"/>
  <c r="N1939" i="15"/>
  <c r="Q1939" i="15"/>
  <c r="J1939" i="15"/>
  <c r="H1939" i="15"/>
  <c r="K1939" i="15"/>
  <c r="G1939" i="15"/>
  <c r="G1516" i="15"/>
  <c r="H1516" i="15"/>
  <c r="F1517" i="15"/>
  <c r="J1516" i="15"/>
  <c r="K1516" i="15"/>
  <c r="F978" i="15"/>
  <c r="F875" i="15"/>
  <c r="G667" i="15"/>
  <c r="H667" i="15"/>
  <c r="J667" i="15"/>
  <c r="K667" i="15"/>
  <c r="F772" i="15"/>
  <c r="F668" i="15"/>
  <c r="BJ8918" i="15" l="1"/>
  <c r="AR8918" i="15"/>
  <c r="Z8918" i="15"/>
  <c r="H8918" i="15"/>
  <c r="BF8918" i="15"/>
  <c r="AN8918" i="15"/>
  <c r="V8918" i="15"/>
  <c r="AZ8918" i="15"/>
  <c r="AH8918" i="15"/>
  <c r="P8918" i="15"/>
  <c r="AX8918" i="15"/>
  <c r="AF8918" i="15"/>
  <c r="N8918" i="15"/>
  <c r="BI8918" i="15"/>
  <c r="AI8918" i="15"/>
  <c r="G8918" i="15"/>
  <c r="BG8918" i="15"/>
  <c r="AE8918" i="15"/>
  <c r="BD8918" i="15"/>
  <c r="AC8918" i="15"/>
  <c r="BC8918" i="15"/>
  <c r="AB8918" i="15"/>
  <c r="BA8918" i="15"/>
  <c r="Y8918" i="15"/>
  <c r="AW8918" i="15"/>
  <c r="W8918" i="15"/>
  <c r="AU8918" i="15"/>
  <c r="T8918" i="15"/>
  <c r="AT8918" i="15"/>
  <c r="S8918" i="15"/>
  <c r="AQ8918" i="15"/>
  <c r="Q8918" i="15"/>
  <c r="F8919" i="15"/>
  <c r="AO8918" i="15"/>
  <c r="M8918" i="15"/>
  <c r="BM8918" i="15"/>
  <c r="AL8918" i="15"/>
  <c r="K8918" i="15"/>
  <c r="BL8918" i="15"/>
  <c r="AK8918" i="15"/>
  <c r="J8918" i="15"/>
  <c r="BG8095" i="15"/>
  <c r="AO8095" i="15"/>
  <c r="W8095" i="15"/>
  <c r="BC8095" i="15"/>
  <c r="AK8095" i="15"/>
  <c r="S8095" i="15"/>
  <c r="AX8095" i="15"/>
  <c r="AF8095" i="15"/>
  <c r="N8095" i="15"/>
  <c r="BM8095" i="15"/>
  <c r="AU8095" i="15"/>
  <c r="AC8095" i="15"/>
  <c r="K8095" i="15"/>
  <c r="BL8095" i="15"/>
  <c r="AL8095" i="15"/>
  <c r="J8095" i="15"/>
  <c r="BJ8095" i="15"/>
  <c r="AI8095" i="15"/>
  <c r="H8095" i="15"/>
  <c r="BI8095" i="15"/>
  <c r="AH8095" i="15"/>
  <c r="G8095" i="15"/>
  <c r="BF8095" i="15"/>
  <c r="AE8095" i="15"/>
  <c r="BD8095" i="15"/>
  <c r="AB8095" i="15"/>
  <c r="BA8095" i="15"/>
  <c r="Z8095" i="15"/>
  <c r="AZ8095" i="15"/>
  <c r="Y8095" i="15"/>
  <c r="AW8095" i="15"/>
  <c r="V8095" i="15"/>
  <c r="AT8095" i="15"/>
  <c r="T8095" i="15"/>
  <c r="AR8095" i="15"/>
  <c r="Q8095" i="15"/>
  <c r="AQ8095" i="15"/>
  <c r="P8095" i="15"/>
  <c r="F8096" i="15"/>
  <c r="AN8095" i="15"/>
  <c r="M8095" i="15"/>
  <c r="BL8404" i="15"/>
  <c r="AT8404" i="15"/>
  <c r="AB8404" i="15"/>
  <c r="J8404" i="15"/>
  <c r="BJ8404" i="15"/>
  <c r="AR8404" i="15"/>
  <c r="Z8404" i="15"/>
  <c r="H8404" i="15"/>
  <c r="BG8404" i="15"/>
  <c r="AO8404" i="15"/>
  <c r="W8404" i="15"/>
  <c r="BD8404" i="15"/>
  <c r="AL8404" i="15"/>
  <c r="T8404" i="15"/>
  <c r="BC8404" i="15"/>
  <c r="AK8404" i="15"/>
  <c r="S8404" i="15"/>
  <c r="BA8404" i="15"/>
  <c r="AI8404" i="15"/>
  <c r="Q8404" i="15"/>
  <c r="AZ8404" i="15"/>
  <c r="AH8404" i="15"/>
  <c r="P8404" i="15"/>
  <c r="AX8404" i="15"/>
  <c r="AF8404" i="15"/>
  <c r="N8404" i="15"/>
  <c r="F8405" i="15"/>
  <c r="AW8404" i="15"/>
  <c r="AE8404" i="15"/>
  <c r="M8404" i="15"/>
  <c r="BM8404" i="15"/>
  <c r="AU8404" i="15"/>
  <c r="AC8404" i="15"/>
  <c r="K8404" i="15"/>
  <c r="BI8404" i="15"/>
  <c r="BF8404" i="15"/>
  <c r="AQ8404" i="15"/>
  <c r="AN8404" i="15"/>
  <c r="Y8404" i="15"/>
  <c r="V8404" i="15"/>
  <c r="G8404" i="15"/>
  <c r="F8817" i="15"/>
  <c r="F9333" i="15"/>
  <c r="F8303" i="15"/>
  <c r="BJ9434" i="15"/>
  <c r="AR9434" i="15"/>
  <c r="Z9434" i="15"/>
  <c r="H9434" i="15"/>
  <c r="BC9434" i="15"/>
  <c r="AK9434" i="15"/>
  <c r="S9434" i="15"/>
  <c r="BG9434" i="15"/>
  <c r="AL9434" i="15"/>
  <c r="P9434" i="15"/>
  <c r="BF9434" i="15"/>
  <c r="AI9434" i="15"/>
  <c r="N9434" i="15"/>
  <c r="BD9434" i="15"/>
  <c r="AH9434" i="15"/>
  <c r="M9434" i="15"/>
  <c r="BA9434" i="15"/>
  <c r="AF9434" i="15"/>
  <c r="K9434" i="15"/>
  <c r="AZ9434" i="15"/>
  <c r="AE9434" i="15"/>
  <c r="J9434" i="15"/>
  <c r="AX9434" i="15"/>
  <c r="AC9434" i="15"/>
  <c r="G9434" i="15"/>
  <c r="AW9434" i="15"/>
  <c r="AB9434" i="15"/>
  <c r="AU9434" i="15"/>
  <c r="Y9434" i="15"/>
  <c r="F9435" i="15"/>
  <c r="AT9434" i="15"/>
  <c r="W9434" i="15"/>
  <c r="BM9434" i="15"/>
  <c r="AQ9434" i="15"/>
  <c r="V9434" i="15"/>
  <c r="BL9434" i="15"/>
  <c r="AO9434" i="15"/>
  <c r="T9434" i="15"/>
  <c r="BI9434" i="15"/>
  <c r="AN9434" i="15"/>
  <c r="Q9434" i="15"/>
  <c r="BC8198" i="15"/>
  <c r="AK8198" i="15"/>
  <c r="AZ8198" i="15"/>
  <c r="AH8198" i="15"/>
  <c r="P8198" i="15"/>
  <c r="F8199" i="15"/>
  <c r="AW8198" i="15"/>
  <c r="AE8198" i="15"/>
  <c r="M8198" i="15"/>
  <c r="BF8198" i="15"/>
  <c r="AN8198" i="15"/>
  <c r="V8198" i="15"/>
  <c r="AU8198" i="15"/>
  <c r="W8198" i="15"/>
  <c r="AT8198" i="15"/>
  <c r="T8198" i="15"/>
  <c r="AR8198" i="15"/>
  <c r="S8198" i="15"/>
  <c r="AQ8198" i="15"/>
  <c r="Q8198" i="15"/>
  <c r="BM8198" i="15"/>
  <c r="AO8198" i="15"/>
  <c r="N8198" i="15"/>
  <c r="BL8198" i="15"/>
  <c r="AL8198" i="15"/>
  <c r="K8198" i="15"/>
  <c r="BJ8198" i="15"/>
  <c r="AI8198" i="15"/>
  <c r="J8198" i="15"/>
  <c r="BI8198" i="15"/>
  <c r="AF8198" i="15"/>
  <c r="H8198" i="15"/>
  <c r="BG8198" i="15"/>
  <c r="AC8198" i="15"/>
  <c r="G8198" i="15"/>
  <c r="BD8198" i="15"/>
  <c r="AB8198" i="15"/>
  <c r="BA8198" i="15"/>
  <c r="Z8198" i="15"/>
  <c r="AX8198" i="15"/>
  <c r="Y8198" i="15"/>
  <c r="AZ7475" i="15"/>
  <c r="AH7475" i="15"/>
  <c r="P7475" i="15"/>
  <c r="AX7475" i="15"/>
  <c r="AF7475" i="15"/>
  <c r="N7475" i="15"/>
  <c r="F7476" i="15"/>
  <c r="AW7475" i="15"/>
  <c r="AE7475" i="15"/>
  <c r="M7475" i="15"/>
  <c r="BM7475" i="15"/>
  <c r="AU7475" i="15"/>
  <c r="AC7475" i="15"/>
  <c r="K7475" i="15"/>
  <c r="BL7475" i="15"/>
  <c r="AT7475" i="15"/>
  <c r="AB7475" i="15"/>
  <c r="J7475" i="15"/>
  <c r="BJ7475" i="15"/>
  <c r="AR7475" i="15"/>
  <c r="Z7475" i="15"/>
  <c r="H7475" i="15"/>
  <c r="BI7475" i="15"/>
  <c r="AQ7475" i="15"/>
  <c r="Y7475" i="15"/>
  <c r="G7475" i="15"/>
  <c r="BG7475" i="15"/>
  <c r="AO7475" i="15"/>
  <c r="W7475" i="15"/>
  <c r="BF7475" i="15"/>
  <c r="AN7475" i="15"/>
  <c r="V7475" i="15"/>
  <c r="BD7475" i="15"/>
  <c r="AL7475" i="15"/>
  <c r="T7475" i="15"/>
  <c r="BC7475" i="15"/>
  <c r="AK7475" i="15"/>
  <c r="S7475" i="15"/>
  <c r="BA7475" i="15"/>
  <c r="AI7475" i="15"/>
  <c r="Q7475" i="15"/>
  <c r="F6445" i="15"/>
  <c r="F6959" i="15"/>
  <c r="F7578" i="15"/>
  <c r="F6342" i="15"/>
  <c r="F6239" i="15"/>
  <c r="F6548" i="15"/>
  <c r="F7062" i="15"/>
  <c r="BA4484" i="15"/>
  <c r="AI4484" i="15"/>
  <c r="Q4484" i="15"/>
  <c r="AZ4484" i="15"/>
  <c r="AH4484" i="15"/>
  <c r="P4484" i="15"/>
  <c r="AX4484" i="15"/>
  <c r="AF4484" i="15"/>
  <c r="N4484" i="15"/>
  <c r="F4485" i="15"/>
  <c r="AW4484" i="15"/>
  <c r="AE4484" i="15"/>
  <c r="M4484" i="15"/>
  <c r="BM4484" i="15"/>
  <c r="AU4484" i="15"/>
  <c r="AC4484" i="15"/>
  <c r="K4484" i="15"/>
  <c r="BL4484" i="15"/>
  <c r="AT4484" i="15"/>
  <c r="AB4484" i="15"/>
  <c r="J4484" i="15"/>
  <c r="BJ4484" i="15"/>
  <c r="AR4484" i="15"/>
  <c r="Z4484" i="15"/>
  <c r="H4484" i="15"/>
  <c r="BI4484" i="15"/>
  <c r="AQ4484" i="15"/>
  <c r="Y4484" i="15"/>
  <c r="G4484" i="15"/>
  <c r="BG4484" i="15"/>
  <c r="AO4484" i="15"/>
  <c r="W4484" i="15"/>
  <c r="BF4484" i="15"/>
  <c r="AN4484" i="15"/>
  <c r="V4484" i="15"/>
  <c r="BD4484" i="15"/>
  <c r="AL4484" i="15"/>
  <c r="T4484" i="15"/>
  <c r="BC4484" i="15"/>
  <c r="AK4484" i="15"/>
  <c r="S4484" i="15"/>
  <c r="BL5101" i="15"/>
  <c r="AT5101" i="15"/>
  <c r="AB5101" i="15"/>
  <c r="J5101" i="15"/>
  <c r="BJ5101" i="15"/>
  <c r="AR5101" i="15"/>
  <c r="Z5101" i="15"/>
  <c r="H5101" i="15"/>
  <c r="BI5101" i="15"/>
  <c r="AQ5101" i="15"/>
  <c r="Y5101" i="15"/>
  <c r="G5101" i="15"/>
  <c r="BG5101" i="15"/>
  <c r="AO5101" i="15"/>
  <c r="W5101" i="15"/>
  <c r="BF5101" i="15"/>
  <c r="AN5101" i="15"/>
  <c r="V5101" i="15"/>
  <c r="BD5101" i="15"/>
  <c r="AL5101" i="15"/>
  <c r="T5101" i="15"/>
  <c r="BC5101" i="15"/>
  <c r="AK5101" i="15"/>
  <c r="S5101" i="15"/>
  <c r="BA5101" i="15"/>
  <c r="AI5101" i="15"/>
  <c r="Q5101" i="15"/>
  <c r="AZ5101" i="15"/>
  <c r="AH5101" i="15"/>
  <c r="P5101" i="15"/>
  <c r="AX5101" i="15"/>
  <c r="AF5101" i="15"/>
  <c r="N5101" i="15"/>
  <c r="F5102" i="15"/>
  <c r="AW5101" i="15"/>
  <c r="AE5101" i="15"/>
  <c r="M5101" i="15"/>
  <c r="BM5101" i="15"/>
  <c r="AU5101" i="15"/>
  <c r="AC5101" i="15"/>
  <c r="K5101" i="15"/>
  <c r="BL4381" i="15"/>
  <c r="AT4381" i="15"/>
  <c r="AB4381" i="15"/>
  <c r="J4381" i="15"/>
  <c r="BJ4381" i="15"/>
  <c r="AR4381" i="15"/>
  <c r="Z4381" i="15"/>
  <c r="H4381" i="15"/>
  <c r="BI4381" i="15"/>
  <c r="AQ4381" i="15"/>
  <c r="Y4381" i="15"/>
  <c r="G4381" i="15"/>
  <c r="BG4381" i="15"/>
  <c r="AO4381" i="15"/>
  <c r="W4381" i="15"/>
  <c r="BF4381" i="15"/>
  <c r="AN4381" i="15"/>
  <c r="V4381" i="15"/>
  <c r="BD4381" i="15"/>
  <c r="AL4381" i="15"/>
  <c r="T4381" i="15"/>
  <c r="BC4381" i="15"/>
  <c r="AK4381" i="15"/>
  <c r="S4381" i="15"/>
  <c r="BA4381" i="15"/>
  <c r="AI4381" i="15"/>
  <c r="Q4381" i="15"/>
  <c r="AZ4381" i="15"/>
  <c r="AH4381" i="15"/>
  <c r="P4381" i="15"/>
  <c r="AX4381" i="15"/>
  <c r="AF4381" i="15"/>
  <c r="N4381" i="15"/>
  <c r="F4382" i="15"/>
  <c r="AW4381" i="15"/>
  <c r="AE4381" i="15"/>
  <c r="M4381" i="15"/>
  <c r="BM4381" i="15"/>
  <c r="AU4381" i="15"/>
  <c r="AC4381" i="15"/>
  <c r="K4381" i="15"/>
  <c r="BD5617" i="15"/>
  <c r="AL5617" i="15"/>
  <c r="T5617" i="15"/>
  <c r="BL5617" i="15"/>
  <c r="AT5617" i="15"/>
  <c r="AB5617" i="15"/>
  <c r="J5617" i="15"/>
  <c r="BF5617" i="15"/>
  <c r="AI5617" i="15"/>
  <c r="N5617" i="15"/>
  <c r="BC5617" i="15"/>
  <c r="AH5617" i="15"/>
  <c r="M5617" i="15"/>
  <c r="AZ5617" i="15"/>
  <c r="AE5617" i="15"/>
  <c r="H5617" i="15"/>
  <c r="AX5617" i="15"/>
  <c r="AC5617" i="15"/>
  <c r="G5617" i="15"/>
  <c r="AW5617" i="15"/>
  <c r="Z5617" i="15"/>
  <c r="AU5617" i="15"/>
  <c r="Y5617" i="15"/>
  <c r="F5618" i="15"/>
  <c r="AR5617" i="15"/>
  <c r="W5617" i="15"/>
  <c r="BM5617" i="15"/>
  <c r="AQ5617" i="15"/>
  <c r="V5617" i="15"/>
  <c r="BJ5617" i="15"/>
  <c r="AO5617" i="15"/>
  <c r="S5617" i="15"/>
  <c r="K5617" i="15"/>
  <c r="BI5617" i="15"/>
  <c r="BG5617" i="15"/>
  <c r="BA5617" i="15"/>
  <c r="AN5617" i="15"/>
  <c r="AK5617" i="15"/>
  <c r="AF5617" i="15"/>
  <c r="P5617" i="15"/>
  <c r="Q5617" i="15"/>
  <c r="F5206" i="15"/>
  <c r="BF4690" i="15"/>
  <c r="AN4690" i="15"/>
  <c r="V4690" i="15"/>
  <c r="BD4690" i="15"/>
  <c r="AL4690" i="15"/>
  <c r="T4690" i="15"/>
  <c r="BC4690" i="15"/>
  <c r="AK4690" i="15"/>
  <c r="S4690" i="15"/>
  <c r="BA4690" i="15"/>
  <c r="AI4690" i="15"/>
  <c r="Q4690" i="15"/>
  <c r="AZ4690" i="15"/>
  <c r="AH4690" i="15"/>
  <c r="P4690" i="15"/>
  <c r="AX4690" i="15"/>
  <c r="AF4690" i="15"/>
  <c r="N4690" i="15"/>
  <c r="F4691" i="15"/>
  <c r="AW4690" i="15"/>
  <c r="AE4690" i="15"/>
  <c r="M4690" i="15"/>
  <c r="BM4690" i="15"/>
  <c r="AU4690" i="15"/>
  <c r="AC4690" i="15"/>
  <c r="K4690" i="15"/>
  <c r="BL4690" i="15"/>
  <c r="AT4690" i="15"/>
  <c r="AB4690" i="15"/>
  <c r="J4690" i="15"/>
  <c r="BJ4690" i="15"/>
  <c r="AR4690" i="15"/>
  <c r="Z4690" i="15"/>
  <c r="H4690" i="15"/>
  <c r="BI4690" i="15"/>
  <c r="AQ4690" i="15"/>
  <c r="Y4690" i="15"/>
  <c r="G4690" i="15"/>
  <c r="BG4690" i="15"/>
  <c r="AO4690" i="15"/>
  <c r="W4690" i="15"/>
  <c r="BJ5722" i="15"/>
  <c r="AR5722" i="15"/>
  <c r="Z5722" i="15"/>
  <c r="H5722" i="15"/>
  <c r="BG5722" i="15"/>
  <c r="AO5722" i="15"/>
  <c r="W5722" i="15"/>
  <c r="BA5722" i="15"/>
  <c r="AI5722" i="15"/>
  <c r="Q5722" i="15"/>
  <c r="AZ5722" i="15"/>
  <c r="AH5722" i="15"/>
  <c r="P5722" i="15"/>
  <c r="AX5722" i="15"/>
  <c r="AF5722" i="15"/>
  <c r="N5722" i="15"/>
  <c r="BM5722" i="15"/>
  <c r="AU5722" i="15"/>
  <c r="AC5722" i="15"/>
  <c r="K5722" i="15"/>
  <c r="AT5722" i="15"/>
  <c r="J5722" i="15"/>
  <c r="AQ5722" i="15"/>
  <c r="G5722" i="15"/>
  <c r="AN5722" i="15"/>
  <c r="AL5722" i="15"/>
  <c r="AK5722" i="15"/>
  <c r="F5723" i="15"/>
  <c r="AE5722" i="15"/>
  <c r="BL5722" i="15"/>
  <c r="AB5722" i="15"/>
  <c r="BI5722" i="15"/>
  <c r="Y5722" i="15"/>
  <c r="BF5722" i="15"/>
  <c r="V5722" i="15"/>
  <c r="BC5722" i="15"/>
  <c r="S5722" i="15"/>
  <c r="BD5722" i="15"/>
  <c r="AW5722" i="15"/>
  <c r="M5722" i="15"/>
  <c r="T5722" i="15"/>
  <c r="F4589" i="15"/>
  <c r="F2628" i="15"/>
  <c r="F2834" i="15"/>
  <c r="BC3864" i="15"/>
  <c r="AK3864" i="15"/>
  <c r="S3864" i="15"/>
  <c r="BA3864" i="15"/>
  <c r="AI3864" i="15"/>
  <c r="Q3864" i="15"/>
  <c r="AZ3864" i="15"/>
  <c r="AH3864" i="15"/>
  <c r="P3864" i="15"/>
  <c r="AX3864" i="15"/>
  <c r="AF3864" i="15"/>
  <c r="N3864" i="15"/>
  <c r="F3865" i="15"/>
  <c r="AW3864" i="15"/>
  <c r="AE3864" i="15"/>
  <c r="M3864" i="15"/>
  <c r="BM3864" i="15"/>
  <c r="AU3864" i="15"/>
  <c r="AC3864" i="15"/>
  <c r="K3864" i="15"/>
  <c r="BL3864" i="15"/>
  <c r="AT3864" i="15"/>
  <c r="AB3864" i="15"/>
  <c r="J3864" i="15"/>
  <c r="BJ3864" i="15"/>
  <c r="AR3864" i="15"/>
  <c r="Z3864" i="15"/>
  <c r="H3864" i="15"/>
  <c r="BI3864" i="15"/>
  <c r="AQ3864" i="15"/>
  <c r="Y3864" i="15"/>
  <c r="G3864" i="15"/>
  <c r="BG3864" i="15"/>
  <c r="AO3864" i="15"/>
  <c r="W3864" i="15"/>
  <c r="BD3864" i="15"/>
  <c r="AL3864" i="15"/>
  <c r="T3864" i="15"/>
  <c r="BF3864" i="15"/>
  <c r="AN3864" i="15"/>
  <c r="V3864" i="15"/>
  <c r="BG3245" i="15"/>
  <c r="AO3245" i="15"/>
  <c r="W3245" i="15"/>
  <c r="BF3245" i="15"/>
  <c r="AN3245" i="15"/>
  <c r="V3245" i="15"/>
  <c r="BD3245" i="15"/>
  <c r="AL3245" i="15"/>
  <c r="T3245" i="15"/>
  <c r="BC3245" i="15"/>
  <c r="AK3245" i="15"/>
  <c r="S3245" i="15"/>
  <c r="BA3245" i="15"/>
  <c r="AI3245" i="15"/>
  <c r="Q3245" i="15"/>
  <c r="AZ3245" i="15"/>
  <c r="AH3245" i="15"/>
  <c r="P3245" i="15"/>
  <c r="AX3245" i="15"/>
  <c r="AF3245" i="15"/>
  <c r="N3245" i="15"/>
  <c r="F3246" i="15"/>
  <c r="AW3245" i="15"/>
  <c r="AE3245" i="15"/>
  <c r="M3245" i="15"/>
  <c r="BM3245" i="15"/>
  <c r="AU3245" i="15"/>
  <c r="AC3245" i="15"/>
  <c r="K3245" i="15"/>
  <c r="BL3245" i="15"/>
  <c r="AT3245" i="15"/>
  <c r="AB3245" i="15"/>
  <c r="J3245" i="15"/>
  <c r="BJ3245" i="15"/>
  <c r="AR3245" i="15"/>
  <c r="Z3245" i="15"/>
  <c r="H3245" i="15"/>
  <c r="BI3245" i="15"/>
  <c r="AQ3245" i="15"/>
  <c r="Y3245" i="15"/>
  <c r="G3245" i="15"/>
  <c r="F2525" i="15"/>
  <c r="AZ3348" i="15"/>
  <c r="AH3348" i="15"/>
  <c r="P3348" i="15"/>
  <c r="AX3348" i="15"/>
  <c r="AF3348" i="15"/>
  <c r="N3348" i="15"/>
  <c r="F3349" i="15"/>
  <c r="AW3348" i="15"/>
  <c r="AE3348" i="15"/>
  <c r="M3348" i="15"/>
  <c r="BM3348" i="15"/>
  <c r="AU3348" i="15"/>
  <c r="AC3348" i="15"/>
  <c r="K3348" i="15"/>
  <c r="BL3348" i="15"/>
  <c r="AT3348" i="15"/>
  <c r="AB3348" i="15"/>
  <c r="J3348" i="15"/>
  <c r="BJ3348" i="15"/>
  <c r="AR3348" i="15"/>
  <c r="Z3348" i="15"/>
  <c r="H3348" i="15"/>
  <c r="BI3348" i="15"/>
  <c r="AQ3348" i="15"/>
  <c r="Y3348" i="15"/>
  <c r="G3348" i="15"/>
  <c r="BG3348" i="15"/>
  <c r="AO3348" i="15"/>
  <c r="W3348" i="15"/>
  <c r="BF3348" i="15"/>
  <c r="AN3348" i="15"/>
  <c r="V3348" i="15"/>
  <c r="BD3348" i="15"/>
  <c r="AL3348" i="15"/>
  <c r="T3348" i="15"/>
  <c r="BC3348" i="15"/>
  <c r="AK3348" i="15"/>
  <c r="S3348" i="15"/>
  <c r="BA3348" i="15"/>
  <c r="AI3348" i="15"/>
  <c r="Q3348" i="15"/>
  <c r="F2731" i="15"/>
  <c r="F3761" i="15"/>
  <c r="F1942" i="15"/>
  <c r="F1943" i="15" s="1"/>
  <c r="BL1941" i="15"/>
  <c r="BM1941" i="15"/>
  <c r="BJ1941" i="15"/>
  <c r="BG1941" i="15"/>
  <c r="BI1941" i="15"/>
  <c r="BF1941" i="15"/>
  <c r="BD1941" i="15"/>
  <c r="BC1941" i="15"/>
  <c r="AZ1941" i="15"/>
  <c r="AX1941" i="15"/>
  <c r="AW1941" i="15"/>
  <c r="BA1941" i="15"/>
  <c r="AU1941" i="15"/>
  <c r="AT1941" i="15"/>
  <c r="AR1941" i="15"/>
  <c r="AQ1941" i="15"/>
  <c r="AO1941" i="15"/>
  <c r="AL1941" i="15"/>
  <c r="AN1941" i="15"/>
  <c r="AK1941" i="15"/>
  <c r="AI1941" i="15"/>
  <c r="AH1941" i="15"/>
  <c r="AF1941" i="15"/>
  <c r="AB1941" i="15"/>
  <c r="Y1941" i="15"/>
  <c r="AE1941" i="15"/>
  <c r="AC1941" i="15"/>
  <c r="Z1941" i="15"/>
  <c r="W1941" i="15"/>
  <c r="T1941" i="15"/>
  <c r="V1941" i="15"/>
  <c r="S1941" i="15"/>
  <c r="Q1941" i="15"/>
  <c r="N1941" i="15"/>
  <c r="P1941" i="15"/>
  <c r="M1941" i="15"/>
  <c r="H1941" i="15"/>
  <c r="K1941" i="15"/>
  <c r="J1941" i="15"/>
  <c r="G1941" i="15"/>
  <c r="BM2044" i="15"/>
  <c r="BJ2044" i="15"/>
  <c r="BL2044" i="15"/>
  <c r="BI2044" i="15"/>
  <c r="BG2044" i="15"/>
  <c r="BF2044" i="15"/>
  <c r="BA2044" i="15"/>
  <c r="AZ2044" i="15"/>
  <c r="BD2044" i="15"/>
  <c r="BC2044" i="15"/>
  <c r="AW2044" i="15"/>
  <c r="AX2044" i="15"/>
  <c r="AU2044" i="15"/>
  <c r="AT2044" i="15"/>
  <c r="AR2044" i="15"/>
  <c r="AQ2044" i="15"/>
  <c r="AO2044" i="15"/>
  <c r="AN2044" i="15"/>
  <c r="AL2044" i="15"/>
  <c r="AH2044" i="15"/>
  <c r="AK2044" i="15"/>
  <c r="AF2044" i="15"/>
  <c r="AI2044" i="15"/>
  <c r="AE2044" i="15"/>
  <c r="AC2044" i="15"/>
  <c r="Z2044" i="15"/>
  <c r="AB2044" i="15"/>
  <c r="Y2044" i="15"/>
  <c r="W2044" i="15"/>
  <c r="T2044" i="15"/>
  <c r="Q2044" i="15"/>
  <c r="N2044" i="15"/>
  <c r="P2044" i="15"/>
  <c r="M2044" i="15"/>
  <c r="S2044" i="15"/>
  <c r="V2044" i="15"/>
  <c r="K2044" i="15"/>
  <c r="J2044" i="15"/>
  <c r="G2044" i="15"/>
  <c r="H2044" i="15"/>
  <c r="F2045" i="15"/>
  <c r="F2046" i="15" s="1"/>
  <c r="BM1425" i="15"/>
  <c r="BL1425" i="15"/>
  <c r="BJ1425" i="15"/>
  <c r="BI1425" i="15"/>
  <c r="BG1425" i="15"/>
  <c r="BD1425" i="15"/>
  <c r="BF1425" i="15"/>
  <c r="BC1425" i="15"/>
  <c r="BA1425" i="15"/>
  <c r="AW1425" i="15"/>
  <c r="AZ1425" i="15"/>
  <c r="AT1425" i="15"/>
  <c r="AX1425" i="15"/>
  <c r="AU1425" i="15"/>
  <c r="AR1425" i="15"/>
  <c r="AQ1425" i="15"/>
  <c r="AO1425" i="15"/>
  <c r="AL1425" i="15"/>
  <c r="AK1425" i="15"/>
  <c r="AN1425" i="15"/>
  <c r="AI1425" i="15"/>
  <c r="AH1425" i="15"/>
  <c r="AF1425" i="15"/>
  <c r="AE1425" i="15"/>
  <c r="AC1425" i="15"/>
  <c r="Z1425" i="15"/>
  <c r="AB1425" i="15"/>
  <c r="Y1425" i="15"/>
  <c r="V1425" i="15"/>
  <c r="S1425" i="15"/>
  <c r="W1425" i="15"/>
  <c r="T1425" i="15"/>
  <c r="Q1425" i="15"/>
  <c r="N1425" i="15"/>
  <c r="P1425" i="15"/>
  <c r="M1425" i="15"/>
  <c r="F1426" i="15"/>
  <c r="F1427" i="15" s="1"/>
  <c r="H1425" i="15"/>
  <c r="G1425" i="15"/>
  <c r="K1425" i="15"/>
  <c r="J1425" i="15"/>
  <c r="BL772" i="15"/>
  <c r="BM772" i="15"/>
  <c r="BJ772" i="15"/>
  <c r="BI772" i="15"/>
  <c r="BG772" i="15"/>
  <c r="BF772" i="15"/>
  <c r="BC772" i="15"/>
  <c r="BD772" i="15"/>
  <c r="BA772" i="15"/>
  <c r="AZ772" i="15"/>
  <c r="AX772" i="15"/>
  <c r="AW772" i="15"/>
  <c r="AU772" i="15"/>
  <c r="AT772" i="15"/>
  <c r="AR772" i="15"/>
  <c r="AQ772" i="15"/>
  <c r="AO772" i="15"/>
  <c r="AN772" i="15"/>
  <c r="AK772" i="15"/>
  <c r="AL772" i="15"/>
  <c r="AI772" i="15"/>
  <c r="AE772" i="15"/>
  <c r="AB772" i="15"/>
  <c r="AH772" i="15"/>
  <c r="AC772" i="15"/>
  <c r="Z772" i="15"/>
  <c r="W772" i="15"/>
  <c r="T772" i="15"/>
  <c r="AF772" i="15"/>
  <c r="Y772" i="15"/>
  <c r="V772" i="15"/>
  <c r="S772" i="15"/>
  <c r="Q772" i="15"/>
  <c r="N772" i="15"/>
  <c r="P772" i="15"/>
  <c r="M772" i="15"/>
  <c r="BM875" i="15"/>
  <c r="BL875" i="15"/>
  <c r="BJ875" i="15"/>
  <c r="BI875" i="15"/>
  <c r="BG875" i="15"/>
  <c r="BF875" i="15"/>
  <c r="BD875" i="15"/>
  <c r="BC875" i="15"/>
  <c r="AZ875" i="15"/>
  <c r="BA875" i="15"/>
  <c r="AX875" i="15"/>
  <c r="AW875" i="15"/>
  <c r="AU875" i="15"/>
  <c r="AR875" i="15"/>
  <c r="AN875" i="15"/>
  <c r="AQ875" i="15"/>
  <c r="AO875" i="15"/>
  <c r="AT875" i="15"/>
  <c r="AL875" i="15"/>
  <c r="AK875" i="15"/>
  <c r="AI875" i="15"/>
  <c r="AF875" i="15"/>
  <c r="AC875" i="15"/>
  <c r="AE875" i="15"/>
  <c r="AB875" i="15"/>
  <c r="AH875" i="15"/>
  <c r="Z875" i="15"/>
  <c r="W875" i="15"/>
  <c r="T875" i="15"/>
  <c r="V875" i="15"/>
  <c r="Q875" i="15"/>
  <c r="N875" i="15"/>
  <c r="P875" i="15"/>
  <c r="M875" i="15"/>
  <c r="S875" i="15"/>
  <c r="Y875" i="15"/>
  <c r="BM978" i="15"/>
  <c r="BL978" i="15"/>
  <c r="BJ978" i="15"/>
  <c r="BI978" i="15"/>
  <c r="BG978" i="15"/>
  <c r="BD978" i="15"/>
  <c r="BF978" i="15"/>
  <c r="BC978" i="15"/>
  <c r="AZ978" i="15"/>
  <c r="AW978" i="15"/>
  <c r="AX978" i="15"/>
  <c r="AT978" i="15"/>
  <c r="BA978" i="15"/>
  <c r="AU978" i="15"/>
  <c r="AR978" i="15"/>
  <c r="AQ978" i="15"/>
  <c r="AO978" i="15"/>
  <c r="AN978" i="15"/>
  <c r="AL978" i="15"/>
  <c r="AH978" i="15"/>
  <c r="AI978" i="15"/>
  <c r="AK978" i="15"/>
  <c r="AF978" i="15"/>
  <c r="AC978" i="15"/>
  <c r="AE978" i="15"/>
  <c r="AB978" i="15"/>
  <c r="Y978" i="15"/>
  <c r="Z978" i="15"/>
  <c r="W978" i="15"/>
  <c r="V978" i="15"/>
  <c r="S978" i="15"/>
  <c r="T978" i="15"/>
  <c r="Q978" i="15"/>
  <c r="N978" i="15"/>
  <c r="P978" i="15"/>
  <c r="M978" i="15"/>
  <c r="F1518" i="15"/>
  <c r="G978" i="15"/>
  <c r="H978" i="15"/>
  <c r="J978" i="15"/>
  <c r="K978" i="15"/>
  <c r="F979" i="15"/>
  <c r="G875" i="15"/>
  <c r="H875" i="15"/>
  <c r="J875" i="15"/>
  <c r="K875" i="15"/>
  <c r="F876" i="15"/>
  <c r="F773" i="15"/>
  <c r="G772" i="15"/>
  <c r="H772" i="15"/>
  <c r="J772" i="15"/>
  <c r="K772" i="15"/>
  <c r="F669" i="15"/>
  <c r="F9436" i="15" l="1"/>
  <c r="BA8303" i="15"/>
  <c r="AI8303" i="15"/>
  <c r="Q8303" i="15"/>
  <c r="AZ8303" i="15"/>
  <c r="AH8303" i="15"/>
  <c r="P8303" i="15"/>
  <c r="F8304" i="15"/>
  <c r="AW8303" i="15"/>
  <c r="AE8303" i="15"/>
  <c r="M8303" i="15"/>
  <c r="BM8303" i="15"/>
  <c r="AU8303" i="15"/>
  <c r="AC8303" i="15"/>
  <c r="K8303" i="15"/>
  <c r="BL8303" i="15"/>
  <c r="AT8303" i="15"/>
  <c r="AB8303" i="15"/>
  <c r="J8303" i="15"/>
  <c r="BJ8303" i="15"/>
  <c r="AR8303" i="15"/>
  <c r="Z8303" i="15"/>
  <c r="H8303" i="15"/>
  <c r="BI8303" i="15"/>
  <c r="AQ8303" i="15"/>
  <c r="Y8303" i="15"/>
  <c r="G8303" i="15"/>
  <c r="BG8303" i="15"/>
  <c r="AO8303" i="15"/>
  <c r="W8303" i="15"/>
  <c r="BD8303" i="15"/>
  <c r="AL8303" i="15"/>
  <c r="T8303" i="15"/>
  <c r="BF8303" i="15"/>
  <c r="BC8303" i="15"/>
  <c r="AX8303" i="15"/>
  <c r="AN8303" i="15"/>
  <c r="AK8303" i="15"/>
  <c r="AF8303" i="15"/>
  <c r="V8303" i="15"/>
  <c r="S8303" i="15"/>
  <c r="N8303" i="15"/>
  <c r="F9334" i="15"/>
  <c r="AW9333" i="15"/>
  <c r="AE9333" i="15"/>
  <c r="M9333" i="15"/>
  <c r="BM9333" i="15"/>
  <c r="AU9333" i="15"/>
  <c r="AC9333" i="15"/>
  <c r="K9333" i="15"/>
  <c r="BL9333" i="15"/>
  <c r="AT9333" i="15"/>
  <c r="AB9333" i="15"/>
  <c r="J9333" i="15"/>
  <c r="BJ9333" i="15"/>
  <c r="AR9333" i="15"/>
  <c r="Z9333" i="15"/>
  <c r="H9333" i="15"/>
  <c r="BI9333" i="15"/>
  <c r="AQ9333" i="15"/>
  <c r="Y9333" i="15"/>
  <c r="G9333" i="15"/>
  <c r="BG9333" i="15"/>
  <c r="AO9333" i="15"/>
  <c r="W9333" i="15"/>
  <c r="BF9333" i="15"/>
  <c r="AN9333" i="15"/>
  <c r="V9333" i="15"/>
  <c r="BD9333" i="15"/>
  <c r="AL9333" i="15"/>
  <c r="T9333" i="15"/>
  <c r="BC9333" i="15"/>
  <c r="AK9333" i="15"/>
  <c r="S9333" i="15"/>
  <c r="BA9333" i="15"/>
  <c r="AI9333" i="15"/>
  <c r="Q9333" i="15"/>
  <c r="AZ9333" i="15"/>
  <c r="AH9333" i="15"/>
  <c r="P9333" i="15"/>
  <c r="AX9333" i="15"/>
  <c r="AF9333" i="15"/>
  <c r="N9333" i="15"/>
  <c r="F8920" i="15"/>
  <c r="F8097" i="15"/>
  <c r="F8200" i="15"/>
  <c r="BA8817" i="15"/>
  <c r="AI8817" i="15"/>
  <c r="Q8817" i="15"/>
  <c r="AZ8817" i="15"/>
  <c r="AH8817" i="15"/>
  <c r="P8817" i="15"/>
  <c r="AX8817" i="15"/>
  <c r="AF8817" i="15"/>
  <c r="N8817" i="15"/>
  <c r="F8818" i="15"/>
  <c r="AW8817" i="15"/>
  <c r="AE8817" i="15"/>
  <c r="M8817" i="15"/>
  <c r="BL8817" i="15"/>
  <c r="AT8817" i="15"/>
  <c r="AB8817" i="15"/>
  <c r="J8817" i="15"/>
  <c r="BJ8817" i="15"/>
  <c r="AR8817" i="15"/>
  <c r="Z8817" i="15"/>
  <c r="H8817" i="15"/>
  <c r="BI8817" i="15"/>
  <c r="AQ8817" i="15"/>
  <c r="Y8817" i="15"/>
  <c r="G8817" i="15"/>
  <c r="BG8817" i="15"/>
  <c r="AO8817" i="15"/>
  <c r="W8817" i="15"/>
  <c r="BF8817" i="15"/>
  <c r="AN8817" i="15"/>
  <c r="V8817" i="15"/>
  <c r="BD8817" i="15"/>
  <c r="AL8817" i="15"/>
  <c r="T8817" i="15"/>
  <c r="BC8817" i="15"/>
  <c r="AK8817" i="15"/>
  <c r="S8817" i="15"/>
  <c r="BM8817" i="15"/>
  <c r="AU8817" i="15"/>
  <c r="K8817" i="15"/>
  <c r="AC8817" i="15"/>
  <c r="F8406" i="15"/>
  <c r="AZ6239" i="15"/>
  <c r="AH6239" i="15"/>
  <c r="P6239" i="15"/>
  <c r="AX6239" i="15"/>
  <c r="AF6239" i="15"/>
  <c r="N6239" i="15"/>
  <c r="F6240" i="15"/>
  <c r="AW6239" i="15"/>
  <c r="AE6239" i="15"/>
  <c r="M6239" i="15"/>
  <c r="BM6239" i="15"/>
  <c r="AU6239" i="15"/>
  <c r="AC6239" i="15"/>
  <c r="K6239" i="15"/>
  <c r="BL6239" i="15"/>
  <c r="AT6239" i="15"/>
  <c r="AB6239" i="15"/>
  <c r="J6239" i="15"/>
  <c r="BJ6239" i="15"/>
  <c r="AR6239" i="15"/>
  <c r="Z6239" i="15"/>
  <c r="H6239" i="15"/>
  <c r="BI6239" i="15"/>
  <c r="AQ6239" i="15"/>
  <c r="Y6239" i="15"/>
  <c r="G6239" i="15"/>
  <c r="BG6239" i="15"/>
  <c r="AO6239" i="15"/>
  <c r="W6239" i="15"/>
  <c r="BF6239" i="15"/>
  <c r="AN6239" i="15"/>
  <c r="V6239" i="15"/>
  <c r="BD6239" i="15"/>
  <c r="AL6239" i="15"/>
  <c r="T6239" i="15"/>
  <c r="BA6239" i="15"/>
  <c r="AI6239" i="15"/>
  <c r="Q6239" i="15"/>
  <c r="BC6239" i="15"/>
  <c r="AK6239" i="15"/>
  <c r="S6239" i="15"/>
  <c r="BG7062" i="15"/>
  <c r="AO7062" i="15"/>
  <c r="W7062" i="15"/>
  <c r="BF7062" i="15"/>
  <c r="AN7062" i="15"/>
  <c r="V7062" i="15"/>
  <c r="BD7062" i="15"/>
  <c r="AL7062" i="15"/>
  <c r="T7062" i="15"/>
  <c r="BC7062" i="15"/>
  <c r="AK7062" i="15"/>
  <c r="S7062" i="15"/>
  <c r="BA7062" i="15"/>
  <c r="AI7062" i="15"/>
  <c r="Q7062" i="15"/>
  <c r="AZ7062" i="15"/>
  <c r="AH7062" i="15"/>
  <c r="P7062" i="15"/>
  <c r="AX7062" i="15"/>
  <c r="AF7062" i="15"/>
  <c r="N7062" i="15"/>
  <c r="F7063" i="15"/>
  <c r="AW7062" i="15"/>
  <c r="AE7062" i="15"/>
  <c r="M7062" i="15"/>
  <c r="BM7062" i="15"/>
  <c r="AU7062" i="15"/>
  <c r="AC7062" i="15"/>
  <c r="K7062" i="15"/>
  <c r="BL7062" i="15"/>
  <c r="AT7062" i="15"/>
  <c r="AB7062" i="15"/>
  <c r="J7062" i="15"/>
  <c r="BJ7062" i="15"/>
  <c r="AR7062" i="15"/>
  <c r="Z7062" i="15"/>
  <c r="H7062" i="15"/>
  <c r="BI7062" i="15"/>
  <c r="AQ7062" i="15"/>
  <c r="Y7062" i="15"/>
  <c r="G7062" i="15"/>
  <c r="BF6342" i="15"/>
  <c r="AN6342" i="15"/>
  <c r="V6342" i="15"/>
  <c r="BD6342" i="15"/>
  <c r="AL6342" i="15"/>
  <c r="T6342" i="15"/>
  <c r="BC6342" i="15"/>
  <c r="AK6342" i="15"/>
  <c r="S6342" i="15"/>
  <c r="BA6342" i="15"/>
  <c r="AI6342" i="15"/>
  <c r="Q6342" i="15"/>
  <c r="AZ6342" i="15"/>
  <c r="AH6342" i="15"/>
  <c r="P6342" i="15"/>
  <c r="AX6342" i="15"/>
  <c r="AF6342" i="15"/>
  <c r="N6342" i="15"/>
  <c r="F6343" i="15"/>
  <c r="AW6342" i="15"/>
  <c r="AE6342" i="15"/>
  <c r="M6342" i="15"/>
  <c r="BM6342" i="15"/>
  <c r="AU6342" i="15"/>
  <c r="AC6342" i="15"/>
  <c r="K6342" i="15"/>
  <c r="BL6342" i="15"/>
  <c r="AT6342" i="15"/>
  <c r="AB6342" i="15"/>
  <c r="J6342" i="15"/>
  <c r="BJ6342" i="15"/>
  <c r="AR6342" i="15"/>
  <c r="Z6342" i="15"/>
  <c r="H6342" i="15"/>
  <c r="BI6342" i="15"/>
  <c r="AQ6342" i="15"/>
  <c r="Y6342" i="15"/>
  <c r="G6342" i="15"/>
  <c r="BG6342" i="15"/>
  <c r="AO6342" i="15"/>
  <c r="W6342" i="15"/>
  <c r="BM6548" i="15"/>
  <c r="AU6548" i="15"/>
  <c r="AC6548" i="15"/>
  <c r="K6548" i="15"/>
  <c r="BL6548" i="15"/>
  <c r="AT6548" i="15"/>
  <c r="AB6548" i="15"/>
  <c r="J6548" i="15"/>
  <c r="BJ6548" i="15"/>
  <c r="AR6548" i="15"/>
  <c r="Z6548" i="15"/>
  <c r="H6548" i="15"/>
  <c r="BI6548" i="15"/>
  <c r="AQ6548" i="15"/>
  <c r="Y6548" i="15"/>
  <c r="G6548" i="15"/>
  <c r="BG6548" i="15"/>
  <c r="AO6548" i="15"/>
  <c r="W6548" i="15"/>
  <c r="BF6548" i="15"/>
  <c r="AN6548" i="15"/>
  <c r="V6548" i="15"/>
  <c r="BD6548" i="15"/>
  <c r="AL6548" i="15"/>
  <c r="T6548" i="15"/>
  <c r="BC6548" i="15"/>
  <c r="AK6548" i="15"/>
  <c r="S6548" i="15"/>
  <c r="BA6548" i="15"/>
  <c r="AI6548" i="15"/>
  <c r="Q6548" i="15"/>
  <c r="AZ6548" i="15"/>
  <c r="AH6548" i="15"/>
  <c r="P6548" i="15"/>
  <c r="AX6548" i="15"/>
  <c r="AF6548" i="15"/>
  <c r="N6548" i="15"/>
  <c r="F6549" i="15"/>
  <c r="AW6548" i="15"/>
  <c r="AE6548" i="15"/>
  <c r="M6548" i="15"/>
  <c r="F7477" i="15"/>
  <c r="BD6445" i="15"/>
  <c r="AL6445" i="15"/>
  <c r="T6445" i="15"/>
  <c r="BC6445" i="15"/>
  <c r="AK6445" i="15"/>
  <c r="S6445" i="15"/>
  <c r="BA6445" i="15"/>
  <c r="AI6445" i="15"/>
  <c r="Q6445" i="15"/>
  <c r="AZ6445" i="15"/>
  <c r="AH6445" i="15"/>
  <c r="P6445" i="15"/>
  <c r="AX6445" i="15"/>
  <c r="AF6445" i="15"/>
  <c r="N6445" i="15"/>
  <c r="F6446" i="15"/>
  <c r="AW6445" i="15"/>
  <c r="AE6445" i="15"/>
  <c r="M6445" i="15"/>
  <c r="BM6445" i="15"/>
  <c r="AU6445" i="15"/>
  <c r="AC6445" i="15"/>
  <c r="K6445" i="15"/>
  <c r="BL6445" i="15"/>
  <c r="AT6445" i="15"/>
  <c r="AB6445" i="15"/>
  <c r="J6445" i="15"/>
  <c r="BJ6445" i="15"/>
  <c r="AR6445" i="15"/>
  <c r="Z6445" i="15"/>
  <c r="H6445" i="15"/>
  <c r="BI6445" i="15"/>
  <c r="AQ6445" i="15"/>
  <c r="Y6445" i="15"/>
  <c r="G6445" i="15"/>
  <c r="BG6445" i="15"/>
  <c r="AO6445" i="15"/>
  <c r="W6445" i="15"/>
  <c r="BF6445" i="15"/>
  <c r="AN6445" i="15"/>
  <c r="V6445" i="15"/>
  <c r="BF6959" i="15"/>
  <c r="AN6959" i="15"/>
  <c r="V6959" i="15"/>
  <c r="BD6959" i="15"/>
  <c r="AL6959" i="15"/>
  <c r="T6959" i="15"/>
  <c r="BC6959" i="15"/>
  <c r="AK6959" i="15"/>
  <c r="S6959" i="15"/>
  <c r="BA6959" i="15"/>
  <c r="AI6959" i="15"/>
  <c r="Q6959" i="15"/>
  <c r="AZ6959" i="15"/>
  <c r="AH6959" i="15"/>
  <c r="P6959" i="15"/>
  <c r="AX6959" i="15"/>
  <c r="AF6959" i="15"/>
  <c r="N6959" i="15"/>
  <c r="F6960" i="15"/>
  <c r="AW6959" i="15"/>
  <c r="AE6959" i="15"/>
  <c r="M6959" i="15"/>
  <c r="BM6959" i="15"/>
  <c r="AU6959" i="15"/>
  <c r="AC6959" i="15"/>
  <c r="K6959" i="15"/>
  <c r="BL6959" i="15"/>
  <c r="AT6959" i="15"/>
  <c r="AB6959" i="15"/>
  <c r="J6959" i="15"/>
  <c r="BJ6959" i="15"/>
  <c r="AR6959" i="15"/>
  <c r="Z6959" i="15"/>
  <c r="H6959" i="15"/>
  <c r="BI6959" i="15"/>
  <c r="AQ6959" i="15"/>
  <c r="Y6959" i="15"/>
  <c r="G6959" i="15"/>
  <c r="BG6959" i="15"/>
  <c r="AO6959" i="15"/>
  <c r="W6959" i="15"/>
  <c r="BL7578" i="15"/>
  <c r="AT7578" i="15"/>
  <c r="AB7578" i="15"/>
  <c r="J7578" i="15"/>
  <c r="BJ7578" i="15"/>
  <c r="AR7578" i="15"/>
  <c r="Z7578" i="15"/>
  <c r="H7578" i="15"/>
  <c r="BI7578" i="15"/>
  <c r="AQ7578" i="15"/>
  <c r="Y7578" i="15"/>
  <c r="G7578" i="15"/>
  <c r="BG7578" i="15"/>
  <c r="AO7578" i="15"/>
  <c r="W7578" i="15"/>
  <c r="BF7578" i="15"/>
  <c r="AN7578" i="15"/>
  <c r="V7578" i="15"/>
  <c r="BD7578" i="15"/>
  <c r="AL7578" i="15"/>
  <c r="T7578" i="15"/>
  <c r="BC7578" i="15"/>
  <c r="AK7578" i="15"/>
  <c r="S7578" i="15"/>
  <c r="BA7578" i="15"/>
  <c r="AI7578" i="15"/>
  <c r="Q7578" i="15"/>
  <c r="AZ7578" i="15"/>
  <c r="AH7578" i="15"/>
  <c r="P7578" i="15"/>
  <c r="AX7578" i="15"/>
  <c r="AF7578" i="15"/>
  <c r="N7578" i="15"/>
  <c r="F7579" i="15"/>
  <c r="AW7578" i="15"/>
  <c r="AE7578" i="15"/>
  <c r="M7578" i="15"/>
  <c r="BM7578" i="15"/>
  <c r="AU7578" i="15"/>
  <c r="AC7578" i="15"/>
  <c r="K7578" i="15"/>
  <c r="F5724" i="15"/>
  <c r="F4486" i="15"/>
  <c r="F4692" i="15"/>
  <c r="F4383" i="15"/>
  <c r="BJ4589" i="15"/>
  <c r="AR4589" i="15"/>
  <c r="Z4589" i="15"/>
  <c r="H4589" i="15"/>
  <c r="BI4589" i="15"/>
  <c r="AQ4589" i="15"/>
  <c r="Y4589" i="15"/>
  <c r="G4589" i="15"/>
  <c r="BG4589" i="15"/>
  <c r="AO4589" i="15"/>
  <c r="W4589" i="15"/>
  <c r="BF4589" i="15"/>
  <c r="AN4589" i="15"/>
  <c r="V4589" i="15"/>
  <c r="BD4589" i="15"/>
  <c r="AL4589" i="15"/>
  <c r="T4589" i="15"/>
  <c r="BC4589" i="15"/>
  <c r="AK4589" i="15"/>
  <c r="S4589" i="15"/>
  <c r="BA4589" i="15"/>
  <c r="AI4589" i="15"/>
  <c r="Q4589" i="15"/>
  <c r="AZ4589" i="15"/>
  <c r="AH4589" i="15"/>
  <c r="P4589" i="15"/>
  <c r="AX4589" i="15"/>
  <c r="AF4589" i="15"/>
  <c r="N4589" i="15"/>
  <c r="F4590" i="15"/>
  <c r="AW4589" i="15"/>
  <c r="AE4589" i="15"/>
  <c r="M4589" i="15"/>
  <c r="BM4589" i="15"/>
  <c r="AU4589" i="15"/>
  <c r="AC4589" i="15"/>
  <c r="K4589" i="15"/>
  <c r="BL4589" i="15"/>
  <c r="AT4589" i="15"/>
  <c r="AB4589" i="15"/>
  <c r="J4589" i="15"/>
  <c r="BL5206" i="15"/>
  <c r="AT5206" i="15"/>
  <c r="AB5206" i="15"/>
  <c r="J5206" i="15"/>
  <c r="BJ5206" i="15"/>
  <c r="AR5206" i="15"/>
  <c r="Z5206" i="15"/>
  <c r="H5206" i="15"/>
  <c r="BI5206" i="15"/>
  <c r="AQ5206" i="15"/>
  <c r="Y5206" i="15"/>
  <c r="G5206" i="15"/>
  <c r="BG5206" i="15"/>
  <c r="AO5206" i="15"/>
  <c r="W5206" i="15"/>
  <c r="BD5206" i="15"/>
  <c r="AL5206" i="15"/>
  <c r="T5206" i="15"/>
  <c r="BC5206" i="15"/>
  <c r="AK5206" i="15"/>
  <c r="S5206" i="15"/>
  <c r="BA5206" i="15"/>
  <c r="AI5206" i="15"/>
  <c r="Q5206" i="15"/>
  <c r="AZ5206" i="15"/>
  <c r="AH5206" i="15"/>
  <c r="P5206" i="15"/>
  <c r="AX5206" i="15"/>
  <c r="AF5206" i="15"/>
  <c r="N5206" i="15"/>
  <c r="F5207" i="15"/>
  <c r="AW5206" i="15"/>
  <c r="AE5206" i="15"/>
  <c r="M5206" i="15"/>
  <c r="BM5206" i="15"/>
  <c r="AU5206" i="15"/>
  <c r="AC5206" i="15"/>
  <c r="K5206" i="15"/>
  <c r="AN5206" i="15"/>
  <c r="V5206" i="15"/>
  <c r="BF5206" i="15"/>
  <c r="F5619" i="15"/>
  <c r="F5103" i="15"/>
  <c r="BM2525" i="15"/>
  <c r="AU2525" i="15"/>
  <c r="AC2525" i="15"/>
  <c r="K2525" i="15"/>
  <c r="BL2525" i="15"/>
  <c r="AT2525" i="15"/>
  <c r="AB2525" i="15"/>
  <c r="J2525" i="15"/>
  <c r="BJ2525" i="15"/>
  <c r="AR2525" i="15"/>
  <c r="Z2525" i="15"/>
  <c r="H2525" i="15"/>
  <c r="BI2525" i="15"/>
  <c r="AQ2525" i="15"/>
  <c r="Y2525" i="15"/>
  <c r="G2525" i="15"/>
  <c r="BG2525" i="15"/>
  <c r="AO2525" i="15"/>
  <c r="W2525" i="15"/>
  <c r="BF2525" i="15"/>
  <c r="AN2525" i="15"/>
  <c r="V2525" i="15"/>
  <c r="BD2525" i="15"/>
  <c r="AL2525" i="15"/>
  <c r="T2525" i="15"/>
  <c r="BC2525" i="15"/>
  <c r="AK2525" i="15"/>
  <c r="S2525" i="15"/>
  <c r="BA2525" i="15"/>
  <c r="AI2525" i="15"/>
  <c r="Q2525" i="15"/>
  <c r="AZ2525" i="15"/>
  <c r="AH2525" i="15"/>
  <c r="P2525" i="15"/>
  <c r="AX2525" i="15"/>
  <c r="AF2525" i="15"/>
  <c r="N2525" i="15"/>
  <c r="F2526" i="15"/>
  <c r="AW2525" i="15"/>
  <c r="AE2525" i="15"/>
  <c r="M2525" i="15"/>
  <c r="BF2731" i="15"/>
  <c r="AN2731" i="15"/>
  <c r="V2731" i="15"/>
  <c r="BD2731" i="15"/>
  <c r="AL2731" i="15"/>
  <c r="T2731" i="15"/>
  <c r="BC2731" i="15"/>
  <c r="AK2731" i="15"/>
  <c r="S2731" i="15"/>
  <c r="BA2731" i="15"/>
  <c r="AI2731" i="15"/>
  <c r="Q2731" i="15"/>
  <c r="AZ2731" i="15"/>
  <c r="AH2731" i="15"/>
  <c r="P2731" i="15"/>
  <c r="AX2731" i="15"/>
  <c r="AF2731" i="15"/>
  <c r="N2731" i="15"/>
  <c r="F2732" i="15"/>
  <c r="AW2731" i="15"/>
  <c r="AE2731" i="15"/>
  <c r="M2731" i="15"/>
  <c r="BM2731" i="15"/>
  <c r="AU2731" i="15"/>
  <c r="AC2731" i="15"/>
  <c r="K2731" i="15"/>
  <c r="BL2731" i="15"/>
  <c r="AT2731" i="15"/>
  <c r="AB2731" i="15"/>
  <c r="J2731" i="15"/>
  <c r="BJ2731" i="15"/>
  <c r="AR2731" i="15"/>
  <c r="Z2731" i="15"/>
  <c r="H2731" i="15"/>
  <c r="BI2731" i="15"/>
  <c r="AQ2731" i="15"/>
  <c r="Y2731" i="15"/>
  <c r="G2731" i="15"/>
  <c r="BG2731" i="15"/>
  <c r="AO2731" i="15"/>
  <c r="W2731" i="15"/>
  <c r="F3350" i="15"/>
  <c r="BD2834" i="15"/>
  <c r="AL2834" i="15"/>
  <c r="T2834" i="15"/>
  <c r="BC2834" i="15"/>
  <c r="AK2834" i="15"/>
  <c r="S2834" i="15"/>
  <c r="BA2834" i="15"/>
  <c r="AI2834" i="15"/>
  <c r="Q2834" i="15"/>
  <c r="AZ2834" i="15"/>
  <c r="AH2834" i="15"/>
  <c r="P2834" i="15"/>
  <c r="AX2834" i="15"/>
  <c r="AF2834" i="15"/>
  <c r="N2834" i="15"/>
  <c r="F2835" i="15"/>
  <c r="AW2834" i="15"/>
  <c r="AE2834" i="15"/>
  <c r="M2834" i="15"/>
  <c r="BM2834" i="15"/>
  <c r="AU2834" i="15"/>
  <c r="AC2834" i="15"/>
  <c r="K2834" i="15"/>
  <c r="BL2834" i="15"/>
  <c r="AT2834" i="15"/>
  <c r="AB2834" i="15"/>
  <c r="J2834" i="15"/>
  <c r="BI2834" i="15"/>
  <c r="AQ2834" i="15"/>
  <c r="Y2834" i="15"/>
  <c r="G2834" i="15"/>
  <c r="BG2834" i="15"/>
  <c r="AO2834" i="15"/>
  <c r="W2834" i="15"/>
  <c r="BF2834" i="15"/>
  <c r="AN2834" i="15"/>
  <c r="V2834" i="15"/>
  <c r="BJ2834" i="15"/>
  <c r="AR2834" i="15"/>
  <c r="Z2834" i="15"/>
  <c r="H2834" i="15"/>
  <c r="AX2628" i="15"/>
  <c r="AF2628" i="15"/>
  <c r="N2628" i="15"/>
  <c r="F2629" i="15"/>
  <c r="AW2628" i="15"/>
  <c r="AE2628" i="15"/>
  <c r="M2628" i="15"/>
  <c r="BM2628" i="15"/>
  <c r="AU2628" i="15"/>
  <c r="AC2628" i="15"/>
  <c r="K2628" i="15"/>
  <c r="BL2628" i="15"/>
  <c r="AT2628" i="15"/>
  <c r="AB2628" i="15"/>
  <c r="J2628" i="15"/>
  <c r="BJ2628" i="15"/>
  <c r="AR2628" i="15"/>
  <c r="Z2628" i="15"/>
  <c r="H2628" i="15"/>
  <c r="BI2628" i="15"/>
  <c r="AQ2628" i="15"/>
  <c r="Y2628" i="15"/>
  <c r="G2628" i="15"/>
  <c r="BG2628" i="15"/>
  <c r="AO2628" i="15"/>
  <c r="W2628" i="15"/>
  <c r="BF2628" i="15"/>
  <c r="AN2628" i="15"/>
  <c r="V2628" i="15"/>
  <c r="BD2628" i="15"/>
  <c r="AL2628" i="15"/>
  <c r="T2628" i="15"/>
  <c r="BC2628" i="15"/>
  <c r="AK2628" i="15"/>
  <c r="S2628" i="15"/>
  <c r="BA2628" i="15"/>
  <c r="AI2628" i="15"/>
  <c r="Q2628" i="15"/>
  <c r="AZ2628" i="15"/>
  <c r="AH2628" i="15"/>
  <c r="P2628" i="15"/>
  <c r="BC3761" i="15"/>
  <c r="AK3761" i="15"/>
  <c r="S3761" i="15"/>
  <c r="BA3761" i="15"/>
  <c r="AI3761" i="15"/>
  <c r="Q3761" i="15"/>
  <c r="AZ3761" i="15"/>
  <c r="AH3761" i="15"/>
  <c r="P3761" i="15"/>
  <c r="AX3761" i="15"/>
  <c r="AF3761" i="15"/>
  <c r="N3761" i="15"/>
  <c r="F3762" i="15"/>
  <c r="AW3761" i="15"/>
  <c r="AE3761" i="15"/>
  <c r="M3761" i="15"/>
  <c r="BM3761" i="15"/>
  <c r="AU3761" i="15"/>
  <c r="AC3761" i="15"/>
  <c r="K3761" i="15"/>
  <c r="BL3761" i="15"/>
  <c r="AT3761" i="15"/>
  <c r="AB3761" i="15"/>
  <c r="J3761" i="15"/>
  <c r="BJ3761" i="15"/>
  <c r="AR3761" i="15"/>
  <c r="Z3761" i="15"/>
  <c r="H3761" i="15"/>
  <c r="BI3761" i="15"/>
  <c r="AQ3761" i="15"/>
  <c r="Y3761" i="15"/>
  <c r="G3761" i="15"/>
  <c r="BG3761" i="15"/>
  <c r="AO3761" i="15"/>
  <c r="W3761" i="15"/>
  <c r="BF3761" i="15"/>
  <c r="AN3761" i="15"/>
  <c r="V3761" i="15"/>
  <c r="BD3761" i="15"/>
  <c r="AL3761" i="15"/>
  <c r="T3761" i="15"/>
  <c r="F3866" i="15"/>
  <c r="F3247" i="15"/>
  <c r="BM1427" i="15"/>
  <c r="BL1427" i="15"/>
  <c r="BJ1427" i="15"/>
  <c r="BI1427" i="15"/>
  <c r="BG1427" i="15"/>
  <c r="BF1427" i="15"/>
  <c r="BD1427" i="15"/>
  <c r="BC1427" i="15"/>
  <c r="AW1427" i="15"/>
  <c r="BA1427" i="15"/>
  <c r="AZ1427" i="15"/>
  <c r="AX1427" i="15"/>
  <c r="AU1427" i="15"/>
  <c r="AT1427" i="15"/>
  <c r="AR1427" i="15"/>
  <c r="AN1427" i="15"/>
  <c r="AQ1427" i="15"/>
  <c r="AO1427" i="15"/>
  <c r="AL1427" i="15"/>
  <c r="AH1427" i="15"/>
  <c r="AK1427" i="15"/>
  <c r="AF1427" i="15"/>
  <c r="AE1427" i="15"/>
  <c r="AC1427" i="15"/>
  <c r="Z1427" i="15"/>
  <c r="AI1427" i="15"/>
  <c r="AB1427" i="15"/>
  <c r="Y1427" i="15"/>
  <c r="W1427" i="15"/>
  <c r="T1427" i="15"/>
  <c r="V1427" i="15"/>
  <c r="S1427" i="15"/>
  <c r="Q1427" i="15"/>
  <c r="N1427" i="15"/>
  <c r="P1427" i="15"/>
  <c r="M1427" i="15"/>
  <c r="F1428" i="15"/>
  <c r="F1429" i="15" s="1"/>
  <c r="H1427" i="15"/>
  <c r="J1427" i="15"/>
  <c r="G1427" i="15"/>
  <c r="K1427" i="15"/>
  <c r="BM2046" i="15"/>
  <c r="BJ2046" i="15"/>
  <c r="BL2046" i="15"/>
  <c r="BI2046" i="15"/>
  <c r="BG2046" i="15"/>
  <c r="BF2046" i="15"/>
  <c r="BD2046" i="15"/>
  <c r="AZ2046" i="15"/>
  <c r="BC2046" i="15"/>
  <c r="BA2046" i="15"/>
  <c r="AX2046" i="15"/>
  <c r="AW2046" i="15"/>
  <c r="AU2046" i="15"/>
  <c r="AT2046" i="15"/>
  <c r="AR2046" i="15"/>
  <c r="AQ2046" i="15"/>
  <c r="AN2046" i="15"/>
  <c r="AO2046" i="15"/>
  <c r="AL2046" i="15"/>
  <c r="AK2046" i="15"/>
  <c r="AH2046" i="15"/>
  <c r="AE2046" i="15"/>
  <c r="AI2046" i="15"/>
  <c r="AC2046" i="15"/>
  <c r="Z2046" i="15"/>
  <c r="AB2046" i="15"/>
  <c r="Y2046" i="15"/>
  <c r="W2046" i="15"/>
  <c r="T2046" i="15"/>
  <c r="V2046" i="15"/>
  <c r="S2046" i="15"/>
  <c r="AF2046" i="15"/>
  <c r="Q2046" i="15"/>
  <c r="N2046" i="15"/>
  <c r="P2046" i="15"/>
  <c r="M2046" i="15"/>
  <c r="G2046" i="15"/>
  <c r="H2046" i="15"/>
  <c r="K2046" i="15"/>
  <c r="J2046" i="15"/>
  <c r="F2047" i="15"/>
  <c r="F2048" i="15" s="1"/>
  <c r="BM1518" i="15"/>
  <c r="BL1518" i="15"/>
  <c r="BJ1518" i="15"/>
  <c r="BI1518" i="15"/>
  <c r="BF1518" i="15"/>
  <c r="BD1518" i="15"/>
  <c r="BC1518" i="15"/>
  <c r="BG1518" i="15"/>
  <c r="BA1518" i="15"/>
  <c r="AZ1518" i="15"/>
  <c r="AW1518" i="15"/>
  <c r="AT1518" i="15"/>
  <c r="AX1518" i="15"/>
  <c r="AU1518" i="15"/>
  <c r="AR1518" i="15"/>
  <c r="AQ1518" i="15"/>
  <c r="AO1518" i="15"/>
  <c r="AN1518" i="15"/>
  <c r="AL1518" i="15"/>
  <c r="AK1518" i="15"/>
  <c r="AH1518" i="15"/>
  <c r="AI1518" i="15"/>
  <c r="AE1518" i="15"/>
  <c r="AC1518" i="15"/>
  <c r="AB1518" i="15"/>
  <c r="Y1518" i="15"/>
  <c r="AF1518" i="15"/>
  <c r="W1518" i="15"/>
  <c r="Z1518" i="15"/>
  <c r="V1518" i="15"/>
  <c r="S1518" i="15"/>
  <c r="Q1518" i="15"/>
  <c r="N1518" i="15"/>
  <c r="P1518" i="15"/>
  <c r="M1518" i="15"/>
  <c r="T1518" i="15"/>
  <c r="BM669" i="15"/>
  <c r="BL669" i="15"/>
  <c r="BJ669" i="15"/>
  <c r="BI669" i="15"/>
  <c r="BG669" i="15"/>
  <c r="BF669" i="15"/>
  <c r="BD669" i="15"/>
  <c r="BC669" i="15"/>
  <c r="AZ669" i="15"/>
  <c r="AX669" i="15"/>
  <c r="AW669" i="15"/>
  <c r="BA669" i="15"/>
  <c r="AU669" i="15"/>
  <c r="AT669" i="15"/>
  <c r="AR669" i="15"/>
  <c r="AQ669" i="15"/>
  <c r="AO669" i="15"/>
  <c r="AN669" i="15"/>
  <c r="AK669" i="15"/>
  <c r="AL669" i="15"/>
  <c r="AH669" i="15"/>
  <c r="AF669" i="15"/>
  <c r="AC669" i="15"/>
  <c r="AE669" i="15"/>
  <c r="AB669" i="15"/>
  <c r="AI669" i="15"/>
  <c r="Z669" i="15"/>
  <c r="Y669" i="15"/>
  <c r="V669" i="15"/>
  <c r="T669" i="15"/>
  <c r="Q669" i="15"/>
  <c r="S669" i="15"/>
  <c r="P669" i="15"/>
  <c r="W669" i="15"/>
  <c r="M669" i="15"/>
  <c r="N669" i="15"/>
  <c r="F1944" i="15"/>
  <c r="F1945" i="15" s="1"/>
  <c r="BM1943" i="15"/>
  <c r="BL1943" i="15"/>
  <c r="BJ1943" i="15"/>
  <c r="BG1943" i="15"/>
  <c r="BI1943" i="15"/>
  <c r="BF1943" i="15"/>
  <c r="BD1943" i="15"/>
  <c r="BC1943" i="15"/>
  <c r="BA1943" i="15"/>
  <c r="AW1943" i="15"/>
  <c r="AZ1943" i="15"/>
  <c r="AT1943" i="15"/>
  <c r="AX1943" i="15"/>
  <c r="AU1943" i="15"/>
  <c r="AR1943" i="15"/>
  <c r="AQ1943" i="15"/>
  <c r="AO1943" i="15"/>
  <c r="AL1943" i="15"/>
  <c r="AK1943" i="15"/>
  <c r="AN1943" i="15"/>
  <c r="AI1943" i="15"/>
  <c r="AH1943" i="15"/>
  <c r="AF1943" i="15"/>
  <c r="AE1943" i="15"/>
  <c r="AC1943" i="15"/>
  <c r="Z1943" i="15"/>
  <c r="AB1943" i="15"/>
  <c r="Y1943" i="15"/>
  <c r="V1943" i="15"/>
  <c r="S1943" i="15"/>
  <c r="W1943" i="15"/>
  <c r="T1943" i="15"/>
  <c r="Q1943" i="15"/>
  <c r="N1943" i="15"/>
  <c r="P1943" i="15"/>
  <c r="M1943" i="15"/>
  <c r="G1943" i="15"/>
  <c r="H1943" i="15"/>
  <c r="J1943" i="15"/>
  <c r="K1943" i="15"/>
  <c r="G1518" i="15"/>
  <c r="H1518" i="15"/>
  <c r="F1519" i="15"/>
  <c r="J1518" i="15"/>
  <c r="K1518" i="15"/>
  <c r="F980" i="15"/>
  <c r="F877" i="15"/>
  <c r="G669" i="15"/>
  <c r="H669" i="15"/>
  <c r="J669" i="15"/>
  <c r="K669" i="15"/>
  <c r="F774" i="15"/>
  <c r="F670" i="15"/>
  <c r="F8305" i="15" l="1"/>
  <c r="BM9436" i="15"/>
  <c r="AU9436" i="15"/>
  <c r="AC9436" i="15"/>
  <c r="K9436" i="15"/>
  <c r="BF9436" i="15"/>
  <c r="AN9436" i="15"/>
  <c r="V9436" i="15"/>
  <c r="F9437" i="15"/>
  <c r="AR9436" i="15"/>
  <c r="W9436" i="15"/>
  <c r="BL9436" i="15"/>
  <c r="AQ9436" i="15"/>
  <c r="T9436" i="15"/>
  <c r="BJ9436" i="15"/>
  <c r="AO9436" i="15"/>
  <c r="S9436" i="15"/>
  <c r="BI9436" i="15"/>
  <c r="AL9436" i="15"/>
  <c r="Q9436" i="15"/>
  <c r="BG9436" i="15"/>
  <c r="AK9436" i="15"/>
  <c r="P9436" i="15"/>
  <c r="BD9436" i="15"/>
  <c r="AI9436" i="15"/>
  <c r="N9436" i="15"/>
  <c r="BC9436" i="15"/>
  <c r="AH9436" i="15"/>
  <c r="M9436" i="15"/>
  <c r="BA9436" i="15"/>
  <c r="AF9436" i="15"/>
  <c r="J9436" i="15"/>
  <c r="AZ9436" i="15"/>
  <c r="AE9436" i="15"/>
  <c r="H9436" i="15"/>
  <c r="AX9436" i="15"/>
  <c r="AB9436" i="15"/>
  <c r="G9436" i="15"/>
  <c r="AW9436" i="15"/>
  <c r="Z9436" i="15"/>
  <c r="AT9436" i="15"/>
  <c r="Y9436" i="15"/>
  <c r="F9335" i="15"/>
  <c r="F8407" i="15"/>
  <c r="AW8406" i="15"/>
  <c r="AE8406" i="15"/>
  <c r="M8406" i="15"/>
  <c r="BM8406" i="15"/>
  <c r="AU8406" i="15"/>
  <c r="AC8406" i="15"/>
  <c r="K8406" i="15"/>
  <c r="BJ8406" i="15"/>
  <c r="AR8406" i="15"/>
  <c r="Z8406" i="15"/>
  <c r="H8406" i="15"/>
  <c r="BG8406" i="15"/>
  <c r="AO8406" i="15"/>
  <c r="W8406" i="15"/>
  <c r="BF8406" i="15"/>
  <c r="AN8406" i="15"/>
  <c r="V8406" i="15"/>
  <c r="BD8406" i="15"/>
  <c r="AL8406" i="15"/>
  <c r="T8406" i="15"/>
  <c r="BC8406" i="15"/>
  <c r="AK8406" i="15"/>
  <c r="S8406" i="15"/>
  <c r="BA8406" i="15"/>
  <c r="AI8406" i="15"/>
  <c r="Q8406" i="15"/>
  <c r="AZ8406" i="15"/>
  <c r="AH8406" i="15"/>
  <c r="P8406" i="15"/>
  <c r="AX8406" i="15"/>
  <c r="AF8406" i="15"/>
  <c r="N8406" i="15"/>
  <c r="BL8406" i="15"/>
  <c r="BI8406" i="15"/>
  <c r="AT8406" i="15"/>
  <c r="AQ8406" i="15"/>
  <c r="AB8406" i="15"/>
  <c r="Y8406" i="15"/>
  <c r="J8406" i="15"/>
  <c r="G8406" i="15"/>
  <c r="BM8920" i="15"/>
  <c r="AU8920" i="15"/>
  <c r="AC8920" i="15"/>
  <c r="K8920" i="15"/>
  <c r="BI8920" i="15"/>
  <c r="AQ8920" i="15"/>
  <c r="Y8920" i="15"/>
  <c r="G8920" i="15"/>
  <c r="BC8920" i="15"/>
  <c r="AK8920" i="15"/>
  <c r="S8920" i="15"/>
  <c r="BA8920" i="15"/>
  <c r="AI8920" i="15"/>
  <c r="Q8920" i="15"/>
  <c r="AT8920" i="15"/>
  <c r="T8920" i="15"/>
  <c r="AR8920" i="15"/>
  <c r="P8920" i="15"/>
  <c r="AO8920" i="15"/>
  <c r="N8920" i="15"/>
  <c r="F8921" i="15"/>
  <c r="AN8920" i="15"/>
  <c r="M8920" i="15"/>
  <c r="BL8920" i="15"/>
  <c r="AL8920" i="15"/>
  <c r="J8920" i="15"/>
  <c r="BJ8920" i="15"/>
  <c r="AH8920" i="15"/>
  <c r="H8920" i="15"/>
  <c r="BG8920" i="15"/>
  <c r="AF8920" i="15"/>
  <c r="BF8920" i="15"/>
  <c r="AE8920" i="15"/>
  <c r="BD8920" i="15"/>
  <c r="AB8920" i="15"/>
  <c r="AZ8920" i="15"/>
  <c r="Z8920" i="15"/>
  <c r="AX8920" i="15"/>
  <c r="W8920" i="15"/>
  <c r="AW8920" i="15"/>
  <c r="V8920" i="15"/>
  <c r="F8819" i="15"/>
  <c r="BJ8097" i="15"/>
  <c r="AR8097" i="15"/>
  <c r="Z8097" i="15"/>
  <c r="H8097" i="15"/>
  <c r="BF8097" i="15"/>
  <c r="AN8097" i="15"/>
  <c r="V8097" i="15"/>
  <c r="BA8097" i="15"/>
  <c r="AI8097" i="15"/>
  <c r="Q8097" i="15"/>
  <c r="AX8097" i="15"/>
  <c r="AF8097" i="15"/>
  <c r="N8097" i="15"/>
  <c r="AW8097" i="15"/>
  <c r="W8097" i="15"/>
  <c r="AU8097" i="15"/>
  <c r="T8097" i="15"/>
  <c r="AT8097" i="15"/>
  <c r="S8097" i="15"/>
  <c r="AQ8097" i="15"/>
  <c r="P8097" i="15"/>
  <c r="F8098" i="15"/>
  <c r="AO8097" i="15"/>
  <c r="M8097" i="15"/>
  <c r="BM8097" i="15"/>
  <c r="AL8097" i="15"/>
  <c r="K8097" i="15"/>
  <c r="BL8097" i="15"/>
  <c r="AK8097" i="15"/>
  <c r="J8097" i="15"/>
  <c r="BI8097" i="15"/>
  <c r="AH8097" i="15"/>
  <c r="G8097" i="15"/>
  <c r="BG8097" i="15"/>
  <c r="AE8097" i="15"/>
  <c r="BD8097" i="15"/>
  <c r="AC8097" i="15"/>
  <c r="BC8097" i="15"/>
  <c r="AB8097" i="15"/>
  <c r="AZ8097" i="15"/>
  <c r="Y8097" i="15"/>
  <c r="BG8200" i="15"/>
  <c r="AO8200" i="15"/>
  <c r="W8200" i="15"/>
  <c r="BF8200" i="15"/>
  <c r="AN8200" i="15"/>
  <c r="V8200" i="15"/>
  <c r="BD8200" i="15"/>
  <c r="AL8200" i="15"/>
  <c r="T8200" i="15"/>
  <c r="BC8200" i="15"/>
  <c r="AK8200" i="15"/>
  <c r="S8200" i="15"/>
  <c r="BA8200" i="15"/>
  <c r="AI8200" i="15"/>
  <c r="Q8200" i="15"/>
  <c r="AZ8200" i="15"/>
  <c r="AH8200" i="15"/>
  <c r="P8200" i="15"/>
  <c r="AX8200" i="15"/>
  <c r="AF8200" i="15"/>
  <c r="N8200" i="15"/>
  <c r="F8201" i="15"/>
  <c r="BI8200" i="15"/>
  <c r="AQ8200" i="15"/>
  <c r="Y8200" i="15"/>
  <c r="G8200" i="15"/>
  <c r="AU8200" i="15"/>
  <c r="AT8200" i="15"/>
  <c r="AR8200" i="15"/>
  <c r="AE8200" i="15"/>
  <c r="AC8200" i="15"/>
  <c r="AB8200" i="15"/>
  <c r="Z8200" i="15"/>
  <c r="M8200" i="15"/>
  <c r="BM8200" i="15"/>
  <c r="K8200" i="15"/>
  <c r="BL8200" i="15"/>
  <c r="J8200" i="15"/>
  <c r="BJ8200" i="15"/>
  <c r="H8200" i="15"/>
  <c r="AW8200" i="15"/>
  <c r="F7580" i="15"/>
  <c r="F6241" i="15"/>
  <c r="F6447" i="15"/>
  <c r="F6550" i="15"/>
  <c r="F6344" i="15"/>
  <c r="F7064" i="15"/>
  <c r="BC7477" i="15"/>
  <c r="AK7477" i="15"/>
  <c r="S7477" i="15"/>
  <c r="BA7477" i="15"/>
  <c r="AI7477" i="15"/>
  <c r="Q7477" i="15"/>
  <c r="AZ7477" i="15"/>
  <c r="AH7477" i="15"/>
  <c r="P7477" i="15"/>
  <c r="AX7477" i="15"/>
  <c r="AF7477" i="15"/>
  <c r="N7477" i="15"/>
  <c r="F7478" i="15"/>
  <c r="AW7477" i="15"/>
  <c r="AE7477" i="15"/>
  <c r="M7477" i="15"/>
  <c r="BM7477" i="15"/>
  <c r="AU7477" i="15"/>
  <c r="AC7477" i="15"/>
  <c r="K7477" i="15"/>
  <c r="BL7477" i="15"/>
  <c r="AT7477" i="15"/>
  <c r="AB7477" i="15"/>
  <c r="J7477" i="15"/>
  <c r="BJ7477" i="15"/>
  <c r="AR7477" i="15"/>
  <c r="Z7477" i="15"/>
  <c r="H7477" i="15"/>
  <c r="BI7477" i="15"/>
  <c r="AQ7477" i="15"/>
  <c r="Y7477" i="15"/>
  <c r="G7477" i="15"/>
  <c r="BG7477" i="15"/>
  <c r="AO7477" i="15"/>
  <c r="W7477" i="15"/>
  <c r="BF7477" i="15"/>
  <c r="AN7477" i="15"/>
  <c r="V7477" i="15"/>
  <c r="BD7477" i="15"/>
  <c r="AL7477" i="15"/>
  <c r="T7477" i="15"/>
  <c r="F6961" i="15"/>
  <c r="F5208" i="15"/>
  <c r="BG5619" i="15"/>
  <c r="AO5619" i="15"/>
  <c r="W5619" i="15"/>
  <c r="BD5619" i="15"/>
  <c r="AL5619" i="15"/>
  <c r="T5619" i="15"/>
  <c r="F5620" i="15"/>
  <c r="AW5619" i="15"/>
  <c r="AE5619" i="15"/>
  <c r="M5619" i="15"/>
  <c r="AZ5619" i="15"/>
  <c r="AB5619" i="15"/>
  <c r="AX5619" i="15"/>
  <c r="Z5619" i="15"/>
  <c r="AT5619" i="15"/>
  <c r="V5619" i="15"/>
  <c r="AR5619" i="15"/>
  <c r="S5619" i="15"/>
  <c r="BM5619" i="15"/>
  <c r="AQ5619" i="15"/>
  <c r="Q5619" i="15"/>
  <c r="BL5619" i="15"/>
  <c r="AN5619" i="15"/>
  <c r="P5619" i="15"/>
  <c r="BJ5619" i="15"/>
  <c r="AK5619" i="15"/>
  <c r="N5619" i="15"/>
  <c r="BI5619" i="15"/>
  <c r="AI5619" i="15"/>
  <c r="K5619" i="15"/>
  <c r="BF5619" i="15"/>
  <c r="AH5619" i="15"/>
  <c r="J5619" i="15"/>
  <c r="BC5619" i="15"/>
  <c r="BA5619" i="15"/>
  <c r="AU5619" i="15"/>
  <c r="AF5619" i="15"/>
  <c r="AC5619" i="15"/>
  <c r="Y5619" i="15"/>
  <c r="H5619" i="15"/>
  <c r="G5619" i="15"/>
  <c r="F4384" i="15"/>
  <c r="AW4383" i="15"/>
  <c r="AE4383" i="15"/>
  <c r="M4383" i="15"/>
  <c r="BM4383" i="15"/>
  <c r="AU4383" i="15"/>
  <c r="AC4383" i="15"/>
  <c r="K4383" i="15"/>
  <c r="BL4383" i="15"/>
  <c r="AT4383" i="15"/>
  <c r="AB4383" i="15"/>
  <c r="J4383" i="15"/>
  <c r="BJ4383" i="15"/>
  <c r="AR4383" i="15"/>
  <c r="Z4383" i="15"/>
  <c r="H4383" i="15"/>
  <c r="BI4383" i="15"/>
  <c r="AQ4383" i="15"/>
  <c r="Y4383" i="15"/>
  <c r="G4383" i="15"/>
  <c r="BG4383" i="15"/>
  <c r="AO4383" i="15"/>
  <c r="W4383" i="15"/>
  <c r="BF4383" i="15"/>
  <c r="AN4383" i="15"/>
  <c r="V4383" i="15"/>
  <c r="BD4383" i="15"/>
  <c r="AL4383" i="15"/>
  <c r="T4383" i="15"/>
  <c r="BC4383" i="15"/>
  <c r="AK4383" i="15"/>
  <c r="S4383" i="15"/>
  <c r="BA4383" i="15"/>
  <c r="AI4383" i="15"/>
  <c r="Q4383" i="15"/>
  <c r="AZ4383" i="15"/>
  <c r="AH4383" i="15"/>
  <c r="P4383" i="15"/>
  <c r="AX4383" i="15"/>
  <c r="AF4383" i="15"/>
  <c r="N4383" i="15"/>
  <c r="F5104" i="15"/>
  <c r="AW5103" i="15"/>
  <c r="AE5103" i="15"/>
  <c r="M5103" i="15"/>
  <c r="BM5103" i="15"/>
  <c r="AU5103" i="15"/>
  <c r="AC5103" i="15"/>
  <c r="K5103" i="15"/>
  <c r="BL5103" i="15"/>
  <c r="AT5103" i="15"/>
  <c r="AB5103" i="15"/>
  <c r="J5103" i="15"/>
  <c r="BJ5103" i="15"/>
  <c r="AR5103" i="15"/>
  <c r="Z5103" i="15"/>
  <c r="H5103" i="15"/>
  <c r="BI5103" i="15"/>
  <c r="AQ5103" i="15"/>
  <c r="Y5103" i="15"/>
  <c r="G5103" i="15"/>
  <c r="BG5103" i="15"/>
  <c r="AO5103" i="15"/>
  <c r="W5103" i="15"/>
  <c r="BF5103" i="15"/>
  <c r="AN5103" i="15"/>
  <c r="V5103" i="15"/>
  <c r="BD5103" i="15"/>
  <c r="AL5103" i="15"/>
  <c r="T5103" i="15"/>
  <c r="BC5103" i="15"/>
  <c r="AK5103" i="15"/>
  <c r="S5103" i="15"/>
  <c r="BA5103" i="15"/>
  <c r="AI5103" i="15"/>
  <c r="Q5103" i="15"/>
  <c r="AZ5103" i="15"/>
  <c r="AH5103" i="15"/>
  <c r="P5103" i="15"/>
  <c r="AX5103" i="15"/>
  <c r="AF5103" i="15"/>
  <c r="N5103" i="15"/>
  <c r="BD4486" i="15"/>
  <c r="AL4486" i="15"/>
  <c r="T4486" i="15"/>
  <c r="BC4486" i="15"/>
  <c r="AK4486" i="15"/>
  <c r="S4486" i="15"/>
  <c r="BA4486" i="15"/>
  <c r="AI4486" i="15"/>
  <c r="Q4486" i="15"/>
  <c r="AZ4486" i="15"/>
  <c r="AH4486" i="15"/>
  <c r="P4486" i="15"/>
  <c r="AX4486" i="15"/>
  <c r="AF4486" i="15"/>
  <c r="N4486" i="15"/>
  <c r="F4487" i="15"/>
  <c r="AW4486" i="15"/>
  <c r="AE4486" i="15"/>
  <c r="M4486" i="15"/>
  <c r="BM4486" i="15"/>
  <c r="AU4486" i="15"/>
  <c r="AC4486" i="15"/>
  <c r="K4486" i="15"/>
  <c r="BL4486" i="15"/>
  <c r="AT4486" i="15"/>
  <c r="AB4486" i="15"/>
  <c r="J4486" i="15"/>
  <c r="BJ4486" i="15"/>
  <c r="AR4486" i="15"/>
  <c r="Z4486" i="15"/>
  <c r="H4486" i="15"/>
  <c r="BI4486" i="15"/>
  <c r="AQ4486" i="15"/>
  <c r="Y4486" i="15"/>
  <c r="G4486" i="15"/>
  <c r="BG4486" i="15"/>
  <c r="AO4486" i="15"/>
  <c r="W4486" i="15"/>
  <c r="BF4486" i="15"/>
  <c r="AN4486" i="15"/>
  <c r="V4486" i="15"/>
  <c r="F4591" i="15"/>
  <c r="BI4692" i="15"/>
  <c r="AQ4692" i="15"/>
  <c r="Y4692" i="15"/>
  <c r="G4692" i="15"/>
  <c r="BG4692" i="15"/>
  <c r="AO4692" i="15"/>
  <c r="W4692" i="15"/>
  <c r="BF4692" i="15"/>
  <c r="AN4692" i="15"/>
  <c r="V4692" i="15"/>
  <c r="BD4692" i="15"/>
  <c r="AL4692" i="15"/>
  <c r="T4692" i="15"/>
  <c r="BC4692" i="15"/>
  <c r="AK4692" i="15"/>
  <c r="S4692" i="15"/>
  <c r="BA4692" i="15"/>
  <c r="AI4692" i="15"/>
  <c r="Q4692" i="15"/>
  <c r="AZ4692" i="15"/>
  <c r="AH4692" i="15"/>
  <c r="P4692" i="15"/>
  <c r="AX4692" i="15"/>
  <c r="AF4692" i="15"/>
  <c r="N4692" i="15"/>
  <c r="F4693" i="15"/>
  <c r="AW4692" i="15"/>
  <c r="AE4692" i="15"/>
  <c r="M4692" i="15"/>
  <c r="BM4692" i="15"/>
  <c r="AU4692" i="15"/>
  <c r="AC4692" i="15"/>
  <c r="K4692" i="15"/>
  <c r="BL4692" i="15"/>
  <c r="AT4692" i="15"/>
  <c r="AB4692" i="15"/>
  <c r="J4692" i="15"/>
  <c r="BJ4692" i="15"/>
  <c r="AR4692" i="15"/>
  <c r="Z4692" i="15"/>
  <c r="H4692" i="15"/>
  <c r="BM5724" i="15"/>
  <c r="AU5724" i="15"/>
  <c r="AC5724" i="15"/>
  <c r="K5724" i="15"/>
  <c r="BJ5724" i="15"/>
  <c r="AR5724" i="15"/>
  <c r="Z5724" i="15"/>
  <c r="H5724" i="15"/>
  <c r="BD5724" i="15"/>
  <c r="AL5724" i="15"/>
  <c r="T5724" i="15"/>
  <c r="BC5724" i="15"/>
  <c r="AK5724" i="15"/>
  <c r="S5724" i="15"/>
  <c r="BA5724" i="15"/>
  <c r="AI5724" i="15"/>
  <c r="Q5724" i="15"/>
  <c r="AX5724" i="15"/>
  <c r="AF5724" i="15"/>
  <c r="N5724" i="15"/>
  <c r="F5725" i="15"/>
  <c r="AE5724" i="15"/>
  <c r="BL5724" i="15"/>
  <c r="AB5724" i="15"/>
  <c r="BI5724" i="15"/>
  <c r="Y5724" i="15"/>
  <c r="BG5724" i="15"/>
  <c r="W5724" i="15"/>
  <c r="BF5724" i="15"/>
  <c r="V5724" i="15"/>
  <c r="AZ5724" i="15"/>
  <c r="P5724" i="15"/>
  <c r="AW5724" i="15"/>
  <c r="M5724" i="15"/>
  <c r="AT5724" i="15"/>
  <c r="J5724" i="15"/>
  <c r="AQ5724" i="15"/>
  <c r="G5724" i="15"/>
  <c r="AN5724" i="15"/>
  <c r="AO5724" i="15"/>
  <c r="AH5724" i="15"/>
  <c r="F2630" i="15"/>
  <c r="F2733" i="15"/>
  <c r="F2836" i="15"/>
  <c r="BJ3247" i="15"/>
  <c r="AR3247" i="15"/>
  <c r="Z3247" i="15"/>
  <c r="H3247" i="15"/>
  <c r="BI3247" i="15"/>
  <c r="AQ3247" i="15"/>
  <c r="Y3247" i="15"/>
  <c r="G3247" i="15"/>
  <c r="BG3247" i="15"/>
  <c r="AO3247" i="15"/>
  <c r="W3247" i="15"/>
  <c r="BF3247" i="15"/>
  <c r="AN3247" i="15"/>
  <c r="V3247" i="15"/>
  <c r="BD3247" i="15"/>
  <c r="AL3247" i="15"/>
  <c r="T3247" i="15"/>
  <c r="BC3247" i="15"/>
  <c r="AK3247" i="15"/>
  <c r="S3247" i="15"/>
  <c r="BA3247" i="15"/>
  <c r="AI3247" i="15"/>
  <c r="Q3247" i="15"/>
  <c r="AZ3247" i="15"/>
  <c r="AH3247" i="15"/>
  <c r="P3247" i="15"/>
  <c r="AX3247" i="15"/>
  <c r="AF3247" i="15"/>
  <c r="N3247" i="15"/>
  <c r="F3248" i="15"/>
  <c r="AW3247" i="15"/>
  <c r="AE3247" i="15"/>
  <c r="M3247" i="15"/>
  <c r="BM3247" i="15"/>
  <c r="AU3247" i="15"/>
  <c r="AC3247" i="15"/>
  <c r="K3247" i="15"/>
  <c r="BL3247" i="15"/>
  <c r="AT3247" i="15"/>
  <c r="AB3247" i="15"/>
  <c r="J3247" i="15"/>
  <c r="BF3866" i="15"/>
  <c r="AN3866" i="15"/>
  <c r="V3866" i="15"/>
  <c r="BD3866" i="15"/>
  <c r="AL3866" i="15"/>
  <c r="T3866" i="15"/>
  <c r="BC3866" i="15"/>
  <c r="AK3866" i="15"/>
  <c r="S3866" i="15"/>
  <c r="BA3866" i="15"/>
  <c r="AI3866" i="15"/>
  <c r="Q3866" i="15"/>
  <c r="AZ3866" i="15"/>
  <c r="AH3866" i="15"/>
  <c r="P3866" i="15"/>
  <c r="AX3866" i="15"/>
  <c r="AF3866" i="15"/>
  <c r="N3866" i="15"/>
  <c r="F3867" i="15"/>
  <c r="AW3866" i="15"/>
  <c r="AE3866" i="15"/>
  <c r="M3866" i="15"/>
  <c r="BM3866" i="15"/>
  <c r="AU3866" i="15"/>
  <c r="AC3866" i="15"/>
  <c r="K3866" i="15"/>
  <c r="BL3866" i="15"/>
  <c r="AT3866" i="15"/>
  <c r="AB3866" i="15"/>
  <c r="J3866" i="15"/>
  <c r="BJ3866" i="15"/>
  <c r="AR3866" i="15"/>
  <c r="Z3866" i="15"/>
  <c r="H3866" i="15"/>
  <c r="BG3866" i="15"/>
  <c r="AO3866" i="15"/>
  <c r="W3866" i="15"/>
  <c r="BI3866" i="15"/>
  <c r="AQ3866" i="15"/>
  <c r="Y3866" i="15"/>
  <c r="G3866" i="15"/>
  <c r="BC3350" i="15"/>
  <c r="AK3350" i="15"/>
  <c r="S3350" i="15"/>
  <c r="BA3350" i="15"/>
  <c r="AI3350" i="15"/>
  <c r="Q3350" i="15"/>
  <c r="AZ3350" i="15"/>
  <c r="AH3350" i="15"/>
  <c r="P3350" i="15"/>
  <c r="AX3350" i="15"/>
  <c r="AF3350" i="15"/>
  <c r="N3350" i="15"/>
  <c r="F3351" i="15"/>
  <c r="AW3350" i="15"/>
  <c r="AE3350" i="15"/>
  <c r="M3350" i="15"/>
  <c r="BM3350" i="15"/>
  <c r="AU3350" i="15"/>
  <c r="AC3350" i="15"/>
  <c r="K3350" i="15"/>
  <c r="BL3350" i="15"/>
  <c r="AT3350" i="15"/>
  <c r="AB3350" i="15"/>
  <c r="J3350" i="15"/>
  <c r="BJ3350" i="15"/>
  <c r="AR3350" i="15"/>
  <c r="Z3350" i="15"/>
  <c r="H3350" i="15"/>
  <c r="BI3350" i="15"/>
  <c r="AQ3350" i="15"/>
  <c r="Y3350" i="15"/>
  <c r="G3350" i="15"/>
  <c r="BG3350" i="15"/>
  <c r="AO3350" i="15"/>
  <c r="W3350" i="15"/>
  <c r="BF3350" i="15"/>
  <c r="AN3350" i="15"/>
  <c r="V3350" i="15"/>
  <c r="BD3350" i="15"/>
  <c r="AL3350" i="15"/>
  <c r="T3350" i="15"/>
  <c r="F3763" i="15"/>
  <c r="F2527" i="15"/>
  <c r="F1946" i="15"/>
  <c r="F1947" i="15" s="1"/>
  <c r="BM1945" i="15"/>
  <c r="BL1945" i="15"/>
  <c r="BJ1945" i="15"/>
  <c r="BG1945" i="15"/>
  <c r="BI1945" i="15"/>
  <c r="BF1945" i="15"/>
  <c r="BA1945" i="15"/>
  <c r="AZ1945" i="15"/>
  <c r="BD1945" i="15"/>
  <c r="BC1945" i="15"/>
  <c r="AW1945" i="15"/>
  <c r="AX1945" i="15"/>
  <c r="AU1945" i="15"/>
  <c r="AT1945" i="15"/>
  <c r="AR1945" i="15"/>
  <c r="AQ1945" i="15"/>
  <c r="AN1945" i="15"/>
  <c r="AO1945" i="15"/>
  <c r="AL1945" i="15"/>
  <c r="AH1945" i="15"/>
  <c r="AI1945" i="15"/>
  <c r="AF1945" i="15"/>
  <c r="AK1945" i="15"/>
  <c r="AE1945" i="15"/>
  <c r="AC1945" i="15"/>
  <c r="Z1945" i="15"/>
  <c r="AB1945" i="15"/>
  <c r="Y1945" i="15"/>
  <c r="W1945" i="15"/>
  <c r="T1945" i="15"/>
  <c r="Q1945" i="15"/>
  <c r="N1945" i="15"/>
  <c r="V1945" i="15"/>
  <c r="P1945" i="15"/>
  <c r="M1945" i="15"/>
  <c r="S1945" i="15"/>
  <c r="G1945" i="15"/>
  <c r="J1945" i="15"/>
  <c r="K1945" i="15"/>
  <c r="H1945" i="15"/>
  <c r="BM2048" i="15"/>
  <c r="BJ2048" i="15"/>
  <c r="BL2048" i="15"/>
  <c r="BI2048" i="15"/>
  <c r="BG2048" i="15"/>
  <c r="BF2048" i="15"/>
  <c r="BD2048" i="15"/>
  <c r="BC2048" i="15"/>
  <c r="BA2048" i="15"/>
  <c r="AZ2048" i="15"/>
  <c r="AW2048" i="15"/>
  <c r="AU2048" i="15"/>
  <c r="AT2048" i="15"/>
  <c r="AX2048" i="15"/>
  <c r="AR2048" i="15"/>
  <c r="AQ2048" i="15"/>
  <c r="AO2048" i="15"/>
  <c r="AN2048" i="15"/>
  <c r="AL2048" i="15"/>
  <c r="AK2048" i="15"/>
  <c r="AH2048" i="15"/>
  <c r="AI2048" i="15"/>
  <c r="AE2048" i="15"/>
  <c r="AC2048" i="15"/>
  <c r="Z2048" i="15"/>
  <c r="AB2048" i="15"/>
  <c r="Y2048" i="15"/>
  <c r="AF2048" i="15"/>
  <c r="W2048" i="15"/>
  <c r="V2048" i="15"/>
  <c r="S2048" i="15"/>
  <c r="Q2048" i="15"/>
  <c r="N2048" i="15"/>
  <c r="P2048" i="15"/>
  <c r="M2048" i="15"/>
  <c r="T2048" i="15"/>
  <c r="K2048" i="15"/>
  <c r="J2048" i="15"/>
  <c r="G2048" i="15"/>
  <c r="H2048" i="15"/>
  <c r="F2049" i="15"/>
  <c r="F2050" i="15" s="1"/>
  <c r="BM980" i="15"/>
  <c r="BL980" i="15"/>
  <c r="BJ980" i="15"/>
  <c r="BI980" i="15"/>
  <c r="BF980" i="15"/>
  <c r="BG980" i="15"/>
  <c r="BD980" i="15"/>
  <c r="BC980" i="15"/>
  <c r="BA980" i="15"/>
  <c r="AZ980" i="15"/>
  <c r="AX980" i="15"/>
  <c r="AW980" i="15"/>
  <c r="AT980" i="15"/>
  <c r="AU980" i="15"/>
  <c r="AR980" i="15"/>
  <c r="AQ980" i="15"/>
  <c r="AO980" i="15"/>
  <c r="AL980" i="15"/>
  <c r="AN980" i="15"/>
  <c r="AI980" i="15"/>
  <c r="AK980" i="15"/>
  <c r="AH980" i="15"/>
  <c r="AF980" i="15"/>
  <c r="AC980" i="15"/>
  <c r="Z980" i="15"/>
  <c r="AE980" i="15"/>
  <c r="AB980" i="15"/>
  <c r="Y980" i="15"/>
  <c r="W980" i="15"/>
  <c r="V980" i="15"/>
  <c r="S980" i="15"/>
  <c r="T980" i="15"/>
  <c r="P980" i="15"/>
  <c r="M980" i="15"/>
  <c r="N980" i="15"/>
  <c r="Q980" i="15"/>
  <c r="BM774" i="15"/>
  <c r="BL774" i="15"/>
  <c r="BJ774" i="15"/>
  <c r="BI774" i="15"/>
  <c r="BG774" i="15"/>
  <c r="BF774" i="15"/>
  <c r="BD774" i="15"/>
  <c r="BC774" i="15"/>
  <c r="AZ774" i="15"/>
  <c r="AW774" i="15"/>
  <c r="BA774" i="15"/>
  <c r="AX774" i="15"/>
  <c r="AU774" i="15"/>
  <c r="AT774" i="15"/>
  <c r="AR774" i="15"/>
  <c r="AO774" i="15"/>
  <c r="AQ774" i="15"/>
  <c r="AN774" i="15"/>
  <c r="AL774" i="15"/>
  <c r="AI774" i="15"/>
  <c r="AK774" i="15"/>
  <c r="AH774" i="15"/>
  <c r="AF774" i="15"/>
  <c r="AC774" i="15"/>
  <c r="AE774" i="15"/>
  <c r="AB774" i="15"/>
  <c r="Y774" i="15"/>
  <c r="V774" i="15"/>
  <c r="Z774" i="15"/>
  <c r="W774" i="15"/>
  <c r="T774" i="15"/>
  <c r="Q774" i="15"/>
  <c r="N774" i="15"/>
  <c r="P774" i="15"/>
  <c r="M774" i="15"/>
  <c r="S774" i="15"/>
  <c r="BM877" i="15"/>
  <c r="BL877" i="15"/>
  <c r="BJ877" i="15"/>
  <c r="BI877" i="15"/>
  <c r="BG877" i="15"/>
  <c r="BF877" i="15"/>
  <c r="BC877" i="15"/>
  <c r="BD877" i="15"/>
  <c r="BA877" i="15"/>
  <c r="AZ877" i="15"/>
  <c r="AX877" i="15"/>
  <c r="AW877" i="15"/>
  <c r="AU877" i="15"/>
  <c r="AT877" i="15"/>
  <c r="AQ877" i="15"/>
  <c r="AR877" i="15"/>
  <c r="AN877" i="15"/>
  <c r="AO877" i="15"/>
  <c r="AK877" i="15"/>
  <c r="AI877" i="15"/>
  <c r="AH877" i="15"/>
  <c r="AL877" i="15"/>
  <c r="AF877" i="15"/>
  <c r="AC877" i="15"/>
  <c r="AE877" i="15"/>
  <c r="AB877" i="15"/>
  <c r="Z877" i="15"/>
  <c r="W877" i="15"/>
  <c r="Y877" i="15"/>
  <c r="V877" i="15"/>
  <c r="S877" i="15"/>
  <c r="Q877" i="15"/>
  <c r="N877" i="15"/>
  <c r="P877" i="15"/>
  <c r="M877" i="15"/>
  <c r="T877" i="15"/>
  <c r="BM1429" i="15"/>
  <c r="BL1429" i="15"/>
  <c r="BJ1429" i="15"/>
  <c r="BI1429" i="15"/>
  <c r="BG1429" i="15"/>
  <c r="BD1429" i="15"/>
  <c r="BF1429" i="15"/>
  <c r="BC1429" i="15"/>
  <c r="AZ1429" i="15"/>
  <c r="BA1429" i="15"/>
  <c r="AX1429" i="15"/>
  <c r="AW1429" i="15"/>
  <c r="AU1429" i="15"/>
  <c r="AT1429" i="15"/>
  <c r="AR1429" i="15"/>
  <c r="AQ1429" i="15"/>
  <c r="AN1429" i="15"/>
  <c r="AL1429" i="15"/>
  <c r="AO1429" i="15"/>
  <c r="AK1429" i="15"/>
  <c r="AH1429" i="15"/>
  <c r="AE1429" i="15"/>
  <c r="AI1429" i="15"/>
  <c r="AC1429" i="15"/>
  <c r="AF1429" i="15"/>
  <c r="AB1429" i="15"/>
  <c r="Y1429" i="15"/>
  <c r="Z1429" i="15"/>
  <c r="W1429" i="15"/>
  <c r="T1429" i="15"/>
  <c r="V1429" i="15"/>
  <c r="S1429" i="15"/>
  <c r="Q1429" i="15"/>
  <c r="N1429" i="15"/>
  <c r="P1429" i="15"/>
  <c r="M1429" i="15"/>
  <c r="K1429" i="15"/>
  <c r="F1430" i="15"/>
  <c r="F1431" i="15" s="1"/>
  <c r="G1429" i="15"/>
  <c r="H1429" i="15"/>
  <c r="J1429" i="15"/>
  <c r="F1520" i="15"/>
  <c r="J980" i="15"/>
  <c r="G980" i="15"/>
  <c r="H980" i="15"/>
  <c r="K980" i="15"/>
  <c r="F981" i="15"/>
  <c r="J877" i="15"/>
  <c r="H877" i="15"/>
  <c r="K877" i="15"/>
  <c r="G877" i="15"/>
  <c r="F878" i="15"/>
  <c r="F775" i="15"/>
  <c r="G774" i="15"/>
  <c r="J774" i="15"/>
  <c r="K774" i="15"/>
  <c r="H774" i="15"/>
  <c r="F671" i="15"/>
  <c r="F8202" i="15" l="1"/>
  <c r="BD8819" i="15"/>
  <c r="AL8819" i="15"/>
  <c r="T8819" i="15"/>
  <c r="BC8819" i="15"/>
  <c r="AK8819" i="15"/>
  <c r="S8819" i="15"/>
  <c r="BA8819" i="15"/>
  <c r="AI8819" i="15"/>
  <c r="Q8819" i="15"/>
  <c r="AZ8819" i="15"/>
  <c r="AH8819" i="15"/>
  <c r="P8819" i="15"/>
  <c r="F8820" i="15"/>
  <c r="AW8819" i="15"/>
  <c r="AE8819" i="15"/>
  <c r="M8819" i="15"/>
  <c r="BM8819" i="15"/>
  <c r="AU8819" i="15"/>
  <c r="AC8819" i="15"/>
  <c r="K8819" i="15"/>
  <c r="BL8819" i="15"/>
  <c r="AT8819" i="15"/>
  <c r="AB8819" i="15"/>
  <c r="J8819" i="15"/>
  <c r="BJ8819" i="15"/>
  <c r="AR8819" i="15"/>
  <c r="Z8819" i="15"/>
  <c r="H8819" i="15"/>
  <c r="BI8819" i="15"/>
  <c r="AQ8819" i="15"/>
  <c r="Y8819" i="15"/>
  <c r="G8819" i="15"/>
  <c r="BG8819" i="15"/>
  <c r="AO8819" i="15"/>
  <c r="W8819" i="15"/>
  <c r="BF8819" i="15"/>
  <c r="AN8819" i="15"/>
  <c r="V8819" i="15"/>
  <c r="AX8819" i="15"/>
  <c r="AF8819" i="15"/>
  <c r="N8819" i="15"/>
  <c r="AZ9335" i="15"/>
  <c r="AH9335" i="15"/>
  <c r="P9335" i="15"/>
  <c r="AX9335" i="15"/>
  <c r="AF9335" i="15"/>
  <c r="N9335" i="15"/>
  <c r="F9336" i="15"/>
  <c r="AW9335" i="15"/>
  <c r="AE9335" i="15"/>
  <c r="M9335" i="15"/>
  <c r="BM9335" i="15"/>
  <c r="AU9335" i="15"/>
  <c r="AC9335" i="15"/>
  <c r="K9335" i="15"/>
  <c r="BL9335" i="15"/>
  <c r="AT9335" i="15"/>
  <c r="AB9335" i="15"/>
  <c r="J9335" i="15"/>
  <c r="BJ9335" i="15"/>
  <c r="AR9335" i="15"/>
  <c r="Z9335" i="15"/>
  <c r="H9335" i="15"/>
  <c r="BI9335" i="15"/>
  <c r="AQ9335" i="15"/>
  <c r="Y9335" i="15"/>
  <c r="G9335" i="15"/>
  <c r="BG9335" i="15"/>
  <c r="AO9335" i="15"/>
  <c r="W9335" i="15"/>
  <c r="BF9335" i="15"/>
  <c r="AN9335" i="15"/>
  <c r="V9335" i="15"/>
  <c r="BD9335" i="15"/>
  <c r="AL9335" i="15"/>
  <c r="T9335" i="15"/>
  <c r="BC9335" i="15"/>
  <c r="AK9335" i="15"/>
  <c r="S9335" i="15"/>
  <c r="BA9335" i="15"/>
  <c r="AI9335" i="15"/>
  <c r="Q9335" i="15"/>
  <c r="BD8305" i="15"/>
  <c r="AL8305" i="15"/>
  <c r="T8305" i="15"/>
  <c r="BC8305" i="15"/>
  <c r="AK8305" i="15"/>
  <c r="S8305" i="15"/>
  <c r="BA8305" i="15"/>
  <c r="AI8305" i="15"/>
  <c r="Q8305" i="15"/>
  <c r="AZ8305" i="15"/>
  <c r="AH8305" i="15"/>
  <c r="P8305" i="15"/>
  <c r="AX8305" i="15"/>
  <c r="AF8305" i="15"/>
  <c r="N8305" i="15"/>
  <c r="F8306" i="15"/>
  <c r="AW8305" i="15"/>
  <c r="AE8305" i="15"/>
  <c r="M8305" i="15"/>
  <c r="BM8305" i="15"/>
  <c r="AU8305" i="15"/>
  <c r="AC8305" i="15"/>
  <c r="K8305" i="15"/>
  <c r="BL8305" i="15"/>
  <c r="AT8305" i="15"/>
  <c r="AB8305" i="15"/>
  <c r="J8305" i="15"/>
  <c r="BJ8305" i="15"/>
  <c r="AR8305" i="15"/>
  <c r="Z8305" i="15"/>
  <c r="H8305" i="15"/>
  <c r="BG8305" i="15"/>
  <c r="AO8305" i="15"/>
  <c r="W8305" i="15"/>
  <c r="BF8305" i="15"/>
  <c r="AQ8305" i="15"/>
  <c r="AN8305" i="15"/>
  <c r="Y8305" i="15"/>
  <c r="V8305" i="15"/>
  <c r="G8305" i="15"/>
  <c r="BI8305" i="15"/>
  <c r="F8922" i="15"/>
  <c r="F8099" i="15"/>
  <c r="F8408" i="15"/>
  <c r="F9438" i="15"/>
  <c r="BI6344" i="15"/>
  <c r="AQ6344" i="15"/>
  <c r="Y6344" i="15"/>
  <c r="G6344" i="15"/>
  <c r="BG6344" i="15"/>
  <c r="AO6344" i="15"/>
  <c r="W6344" i="15"/>
  <c r="BF6344" i="15"/>
  <c r="AN6344" i="15"/>
  <c r="V6344" i="15"/>
  <c r="BD6344" i="15"/>
  <c r="AL6344" i="15"/>
  <c r="T6344" i="15"/>
  <c r="BC6344" i="15"/>
  <c r="AK6344" i="15"/>
  <c r="S6344" i="15"/>
  <c r="BA6344" i="15"/>
  <c r="AI6344" i="15"/>
  <c r="Q6344" i="15"/>
  <c r="AZ6344" i="15"/>
  <c r="AH6344" i="15"/>
  <c r="P6344" i="15"/>
  <c r="AX6344" i="15"/>
  <c r="AF6344" i="15"/>
  <c r="N6344" i="15"/>
  <c r="F6345" i="15"/>
  <c r="AW6344" i="15"/>
  <c r="AE6344" i="15"/>
  <c r="M6344" i="15"/>
  <c r="BM6344" i="15"/>
  <c r="AU6344" i="15"/>
  <c r="AC6344" i="15"/>
  <c r="K6344" i="15"/>
  <c r="BL6344" i="15"/>
  <c r="AT6344" i="15"/>
  <c r="AB6344" i="15"/>
  <c r="J6344" i="15"/>
  <c r="BJ6344" i="15"/>
  <c r="AR6344" i="15"/>
  <c r="Z6344" i="15"/>
  <c r="H6344" i="15"/>
  <c r="BG6447" i="15"/>
  <c r="AO6447" i="15"/>
  <c r="W6447" i="15"/>
  <c r="BF6447" i="15"/>
  <c r="AN6447" i="15"/>
  <c r="V6447" i="15"/>
  <c r="BD6447" i="15"/>
  <c r="AL6447" i="15"/>
  <c r="T6447" i="15"/>
  <c r="BC6447" i="15"/>
  <c r="AK6447" i="15"/>
  <c r="S6447" i="15"/>
  <c r="BA6447" i="15"/>
  <c r="AI6447" i="15"/>
  <c r="Q6447" i="15"/>
  <c r="AZ6447" i="15"/>
  <c r="AH6447" i="15"/>
  <c r="P6447" i="15"/>
  <c r="AX6447" i="15"/>
  <c r="AF6447" i="15"/>
  <c r="N6447" i="15"/>
  <c r="F6448" i="15"/>
  <c r="AW6447" i="15"/>
  <c r="AE6447" i="15"/>
  <c r="M6447" i="15"/>
  <c r="BM6447" i="15"/>
  <c r="AU6447" i="15"/>
  <c r="AC6447" i="15"/>
  <c r="K6447" i="15"/>
  <c r="BL6447" i="15"/>
  <c r="AT6447" i="15"/>
  <c r="AB6447" i="15"/>
  <c r="J6447" i="15"/>
  <c r="BJ6447" i="15"/>
  <c r="AR6447" i="15"/>
  <c r="Z6447" i="15"/>
  <c r="H6447" i="15"/>
  <c r="BI6447" i="15"/>
  <c r="AQ6447" i="15"/>
  <c r="Y6447" i="15"/>
  <c r="G6447" i="15"/>
  <c r="BC6241" i="15"/>
  <c r="AK6241" i="15"/>
  <c r="S6241" i="15"/>
  <c r="BA6241" i="15"/>
  <c r="AI6241" i="15"/>
  <c r="Q6241" i="15"/>
  <c r="AZ6241" i="15"/>
  <c r="AH6241" i="15"/>
  <c r="P6241" i="15"/>
  <c r="AX6241" i="15"/>
  <c r="AF6241" i="15"/>
  <c r="N6241" i="15"/>
  <c r="F6242" i="15"/>
  <c r="AW6241" i="15"/>
  <c r="AE6241" i="15"/>
  <c r="M6241" i="15"/>
  <c r="BM6241" i="15"/>
  <c r="AU6241" i="15"/>
  <c r="AC6241" i="15"/>
  <c r="K6241" i="15"/>
  <c r="BL6241" i="15"/>
  <c r="AT6241" i="15"/>
  <c r="AB6241" i="15"/>
  <c r="J6241" i="15"/>
  <c r="BJ6241" i="15"/>
  <c r="AR6241" i="15"/>
  <c r="Z6241" i="15"/>
  <c r="H6241" i="15"/>
  <c r="BI6241" i="15"/>
  <c r="AQ6241" i="15"/>
  <c r="Y6241" i="15"/>
  <c r="G6241" i="15"/>
  <c r="BG6241" i="15"/>
  <c r="AO6241" i="15"/>
  <c r="W6241" i="15"/>
  <c r="BD6241" i="15"/>
  <c r="AL6241" i="15"/>
  <c r="T6241" i="15"/>
  <c r="BF6241" i="15"/>
  <c r="AN6241" i="15"/>
  <c r="V6241" i="15"/>
  <c r="AX6550" i="15"/>
  <c r="AF6550" i="15"/>
  <c r="N6550" i="15"/>
  <c r="F6551" i="15"/>
  <c r="AW6550" i="15"/>
  <c r="AE6550" i="15"/>
  <c r="M6550" i="15"/>
  <c r="BM6550" i="15"/>
  <c r="AU6550" i="15"/>
  <c r="AC6550" i="15"/>
  <c r="K6550" i="15"/>
  <c r="BL6550" i="15"/>
  <c r="AT6550" i="15"/>
  <c r="AB6550" i="15"/>
  <c r="J6550" i="15"/>
  <c r="BJ6550" i="15"/>
  <c r="AR6550" i="15"/>
  <c r="Z6550" i="15"/>
  <c r="H6550" i="15"/>
  <c r="BI6550" i="15"/>
  <c r="AQ6550" i="15"/>
  <c r="Y6550" i="15"/>
  <c r="G6550" i="15"/>
  <c r="BG6550" i="15"/>
  <c r="AO6550" i="15"/>
  <c r="W6550" i="15"/>
  <c r="BF6550" i="15"/>
  <c r="AN6550" i="15"/>
  <c r="V6550" i="15"/>
  <c r="BD6550" i="15"/>
  <c r="AL6550" i="15"/>
  <c r="T6550" i="15"/>
  <c r="BC6550" i="15"/>
  <c r="AK6550" i="15"/>
  <c r="S6550" i="15"/>
  <c r="BA6550" i="15"/>
  <c r="AI6550" i="15"/>
  <c r="Q6550" i="15"/>
  <c r="AZ6550" i="15"/>
  <c r="AH6550" i="15"/>
  <c r="P6550" i="15"/>
  <c r="BJ7064" i="15"/>
  <c r="AR7064" i="15"/>
  <c r="Z7064" i="15"/>
  <c r="H7064" i="15"/>
  <c r="BI7064" i="15"/>
  <c r="AQ7064" i="15"/>
  <c r="Y7064" i="15"/>
  <c r="G7064" i="15"/>
  <c r="BG7064" i="15"/>
  <c r="AO7064" i="15"/>
  <c r="W7064" i="15"/>
  <c r="BF7064" i="15"/>
  <c r="AN7064" i="15"/>
  <c r="V7064" i="15"/>
  <c r="BD7064" i="15"/>
  <c r="AL7064" i="15"/>
  <c r="T7064" i="15"/>
  <c r="BC7064" i="15"/>
  <c r="AK7064" i="15"/>
  <c r="S7064" i="15"/>
  <c r="BA7064" i="15"/>
  <c r="AI7064" i="15"/>
  <c r="Q7064" i="15"/>
  <c r="AZ7064" i="15"/>
  <c r="AH7064" i="15"/>
  <c r="P7064" i="15"/>
  <c r="AX7064" i="15"/>
  <c r="AF7064" i="15"/>
  <c r="N7064" i="15"/>
  <c r="F7065" i="15"/>
  <c r="AW7064" i="15"/>
  <c r="AE7064" i="15"/>
  <c r="M7064" i="15"/>
  <c r="BM7064" i="15"/>
  <c r="AU7064" i="15"/>
  <c r="AC7064" i="15"/>
  <c r="K7064" i="15"/>
  <c r="BL7064" i="15"/>
  <c r="AT7064" i="15"/>
  <c r="AB7064" i="15"/>
  <c r="J7064" i="15"/>
  <c r="F7479" i="15"/>
  <c r="F7581" i="15"/>
  <c r="AW7580" i="15"/>
  <c r="AE7580" i="15"/>
  <c r="M7580" i="15"/>
  <c r="BM7580" i="15"/>
  <c r="AU7580" i="15"/>
  <c r="AC7580" i="15"/>
  <c r="K7580" i="15"/>
  <c r="BL7580" i="15"/>
  <c r="AT7580" i="15"/>
  <c r="AB7580" i="15"/>
  <c r="J7580" i="15"/>
  <c r="BJ7580" i="15"/>
  <c r="AR7580" i="15"/>
  <c r="Z7580" i="15"/>
  <c r="H7580" i="15"/>
  <c r="BI7580" i="15"/>
  <c r="AQ7580" i="15"/>
  <c r="Y7580" i="15"/>
  <c r="G7580" i="15"/>
  <c r="BG7580" i="15"/>
  <c r="AO7580" i="15"/>
  <c r="W7580" i="15"/>
  <c r="BF7580" i="15"/>
  <c r="AN7580" i="15"/>
  <c r="V7580" i="15"/>
  <c r="BD7580" i="15"/>
  <c r="AL7580" i="15"/>
  <c r="T7580" i="15"/>
  <c r="BC7580" i="15"/>
  <c r="AK7580" i="15"/>
  <c r="S7580" i="15"/>
  <c r="BA7580" i="15"/>
  <c r="AI7580" i="15"/>
  <c r="Q7580" i="15"/>
  <c r="AZ7580" i="15"/>
  <c r="AH7580" i="15"/>
  <c r="P7580" i="15"/>
  <c r="AX7580" i="15"/>
  <c r="AF7580" i="15"/>
  <c r="N7580" i="15"/>
  <c r="BI6961" i="15"/>
  <c r="AQ6961" i="15"/>
  <c r="Y6961" i="15"/>
  <c r="G6961" i="15"/>
  <c r="BG6961" i="15"/>
  <c r="AO6961" i="15"/>
  <c r="W6961" i="15"/>
  <c r="BF6961" i="15"/>
  <c r="AN6961" i="15"/>
  <c r="V6961" i="15"/>
  <c r="BD6961" i="15"/>
  <c r="AL6961" i="15"/>
  <c r="T6961" i="15"/>
  <c r="BC6961" i="15"/>
  <c r="AK6961" i="15"/>
  <c r="S6961" i="15"/>
  <c r="BA6961" i="15"/>
  <c r="AI6961" i="15"/>
  <c r="Q6961" i="15"/>
  <c r="AZ6961" i="15"/>
  <c r="AH6961" i="15"/>
  <c r="P6961" i="15"/>
  <c r="AX6961" i="15"/>
  <c r="AF6961" i="15"/>
  <c r="N6961" i="15"/>
  <c r="F6962" i="15"/>
  <c r="AW6961" i="15"/>
  <c r="AE6961" i="15"/>
  <c r="M6961" i="15"/>
  <c r="BM6961" i="15"/>
  <c r="AU6961" i="15"/>
  <c r="AC6961" i="15"/>
  <c r="K6961" i="15"/>
  <c r="BL6961" i="15"/>
  <c r="AT6961" i="15"/>
  <c r="AB6961" i="15"/>
  <c r="J6961" i="15"/>
  <c r="BJ6961" i="15"/>
  <c r="AR6961" i="15"/>
  <c r="Z6961" i="15"/>
  <c r="H6961" i="15"/>
  <c r="F4488" i="15"/>
  <c r="F5621" i="15"/>
  <c r="F4385" i="15"/>
  <c r="F5726" i="15"/>
  <c r="F4694" i="15"/>
  <c r="F5105" i="15"/>
  <c r="BM4591" i="15"/>
  <c r="AU4591" i="15"/>
  <c r="AC4591" i="15"/>
  <c r="K4591" i="15"/>
  <c r="BL4591" i="15"/>
  <c r="AT4591" i="15"/>
  <c r="AB4591" i="15"/>
  <c r="J4591" i="15"/>
  <c r="BJ4591" i="15"/>
  <c r="AR4591" i="15"/>
  <c r="Z4591" i="15"/>
  <c r="H4591" i="15"/>
  <c r="BI4591" i="15"/>
  <c r="AQ4591" i="15"/>
  <c r="Y4591" i="15"/>
  <c r="G4591" i="15"/>
  <c r="BG4591" i="15"/>
  <c r="AO4591" i="15"/>
  <c r="W4591" i="15"/>
  <c r="BF4591" i="15"/>
  <c r="AN4591" i="15"/>
  <c r="V4591" i="15"/>
  <c r="BD4591" i="15"/>
  <c r="AL4591" i="15"/>
  <c r="T4591" i="15"/>
  <c r="BC4591" i="15"/>
  <c r="AK4591" i="15"/>
  <c r="S4591" i="15"/>
  <c r="BA4591" i="15"/>
  <c r="AI4591" i="15"/>
  <c r="Q4591" i="15"/>
  <c r="AZ4591" i="15"/>
  <c r="AH4591" i="15"/>
  <c r="P4591" i="15"/>
  <c r="AX4591" i="15"/>
  <c r="AF4591" i="15"/>
  <c r="N4591" i="15"/>
  <c r="F4592" i="15"/>
  <c r="AW4591" i="15"/>
  <c r="AE4591" i="15"/>
  <c r="M4591" i="15"/>
  <c r="F5209" i="15"/>
  <c r="AW5208" i="15"/>
  <c r="AE5208" i="15"/>
  <c r="M5208" i="15"/>
  <c r="BM5208" i="15"/>
  <c r="AU5208" i="15"/>
  <c r="AC5208" i="15"/>
  <c r="K5208" i="15"/>
  <c r="BL5208" i="15"/>
  <c r="AT5208" i="15"/>
  <c r="AB5208" i="15"/>
  <c r="J5208" i="15"/>
  <c r="BJ5208" i="15"/>
  <c r="AR5208" i="15"/>
  <c r="Z5208" i="15"/>
  <c r="H5208" i="15"/>
  <c r="BG5208" i="15"/>
  <c r="AO5208" i="15"/>
  <c r="W5208" i="15"/>
  <c r="BF5208" i="15"/>
  <c r="AN5208" i="15"/>
  <c r="V5208" i="15"/>
  <c r="BD5208" i="15"/>
  <c r="AL5208" i="15"/>
  <c r="T5208" i="15"/>
  <c r="BC5208" i="15"/>
  <c r="AK5208" i="15"/>
  <c r="S5208" i="15"/>
  <c r="BA5208" i="15"/>
  <c r="AI5208" i="15"/>
  <c r="Q5208" i="15"/>
  <c r="AZ5208" i="15"/>
  <c r="AH5208" i="15"/>
  <c r="P5208" i="15"/>
  <c r="AX5208" i="15"/>
  <c r="AF5208" i="15"/>
  <c r="N5208" i="15"/>
  <c r="BI5208" i="15"/>
  <c r="AQ5208" i="15"/>
  <c r="Y5208" i="15"/>
  <c r="G5208" i="15"/>
  <c r="BG2836" i="15"/>
  <c r="AO2836" i="15"/>
  <c r="W2836" i="15"/>
  <c r="BF2836" i="15"/>
  <c r="AN2836" i="15"/>
  <c r="V2836" i="15"/>
  <c r="BD2836" i="15"/>
  <c r="AL2836" i="15"/>
  <c r="T2836" i="15"/>
  <c r="BC2836" i="15"/>
  <c r="AK2836" i="15"/>
  <c r="S2836" i="15"/>
  <c r="BA2836" i="15"/>
  <c r="AI2836" i="15"/>
  <c r="Q2836" i="15"/>
  <c r="AZ2836" i="15"/>
  <c r="AH2836" i="15"/>
  <c r="P2836" i="15"/>
  <c r="AX2836" i="15"/>
  <c r="AF2836" i="15"/>
  <c r="N2836" i="15"/>
  <c r="F2837" i="15"/>
  <c r="AW2836" i="15"/>
  <c r="AE2836" i="15"/>
  <c r="M2836" i="15"/>
  <c r="BL2836" i="15"/>
  <c r="AT2836" i="15"/>
  <c r="AB2836" i="15"/>
  <c r="J2836" i="15"/>
  <c r="BJ2836" i="15"/>
  <c r="AR2836" i="15"/>
  <c r="Z2836" i="15"/>
  <c r="H2836" i="15"/>
  <c r="BI2836" i="15"/>
  <c r="AQ2836" i="15"/>
  <c r="Y2836" i="15"/>
  <c r="G2836" i="15"/>
  <c r="AU2836" i="15"/>
  <c r="AC2836" i="15"/>
  <c r="K2836" i="15"/>
  <c r="BM2836" i="15"/>
  <c r="F3249" i="15"/>
  <c r="BI2733" i="15"/>
  <c r="AQ2733" i="15"/>
  <c r="Y2733" i="15"/>
  <c r="G2733" i="15"/>
  <c r="BG2733" i="15"/>
  <c r="AO2733" i="15"/>
  <c r="W2733" i="15"/>
  <c r="BF2733" i="15"/>
  <c r="AN2733" i="15"/>
  <c r="V2733" i="15"/>
  <c r="BD2733" i="15"/>
  <c r="AL2733" i="15"/>
  <c r="T2733" i="15"/>
  <c r="BC2733" i="15"/>
  <c r="AK2733" i="15"/>
  <c r="S2733" i="15"/>
  <c r="BA2733" i="15"/>
  <c r="AI2733" i="15"/>
  <c r="Q2733" i="15"/>
  <c r="AZ2733" i="15"/>
  <c r="AH2733" i="15"/>
  <c r="P2733" i="15"/>
  <c r="AX2733" i="15"/>
  <c r="AF2733" i="15"/>
  <c r="N2733" i="15"/>
  <c r="F2734" i="15"/>
  <c r="AW2733" i="15"/>
  <c r="AE2733" i="15"/>
  <c r="M2733" i="15"/>
  <c r="BM2733" i="15"/>
  <c r="AU2733" i="15"/>
  <c r="AC2733" i="15"/>
  <c r="K2733" i="15"/>
  <c r="BL2733" i="15"/>
  <c r="AT2733" i="15"/>
  <c r="AB2733" i="15"/>
  <c r="J2733" i="15"/>
  <c r="BJ2733" i="15"/>
  <c r="AR2733" i="15"/>
  <c r="Z2733" i="15"/>
  <c r="H2733" i="15"/>
  <c r="BF3763" i="15"/>
  <c r="AN3763" i="15"/>
  <c r="V3763" i="15"/>
  <c r="BD3763" i="15"/>
  <c r="AL3763" i="15"/>
  <c r="T3763" i="15"/>
  <c r="BC3763" i="15"/>
  <c r="AK3763" i="15"/>
  <c r="S3763" i="15"/>
  <c r="BA3763" i="15"/>
  <c r="AI3763" i="15"/>
  <c r="Q3763" i="15"/>
  <c r="AZ3763" i="15"/>
  <c r="AH3763" i="15"/>
  <c r="P3763" i="15"/>
  <c r="AX3763" i="15"/>
  <c r="AF3763" i="15"/>
  <c r="N3763" i="15"/>
  <c r="F3764" i="15"/>
  <c r="AW3763" i="15"/>
  <c r="AE3763" i="15"/>
  <c r="M3763" i="15"/>
  <c r="BM3763" i="15"/>
  <c r="AU3763" i="15"/>
  <c r="AC3763" i="15"/>
  <c r="K3763" i="15"/>
  <c r="BL3763" i="15"/>
  <c r="AT3763" i="15"/>
  <c r="AB3763" i="15"/>
  <c r="J3763" i="15"/>
  <c r="BJ3763" i="15"/>
  <c r="AR3763" i="15"/>
  <c r="Z3763" i="15"/>
  <c r="H3763" i="15"/>
  <c r="BI3763" i="15"/>
  <c r="AQ3763" i="15"/>
  <c r="Y3763" i="15"/>
  <c r="G3763" i="15"/>
  <c r="BG3763" i="15"/>
  <c r="AO3763" i="15"/>
  <c r="W3763" i="15"/>
  <c r="AX2527" i="15"/>
  <c r="AF2527" i="15"/>
  <c r="N2527" i="15"/>
  <c r="F2528" i="15"/>
  <c r="AW2527" i="15"/>
  <c r="AE2527" i="15"/>
  <c r="M2527" i="15"/>
  <c r="BM2527" i="15"/>
  <c r="AU2527" i="15"/>
  <c r="AC2527" i="15"/>
  <c r="K2527" i="15"/>
  <c r="BL2527" i="15"/>
  <c r="AT2527" i="15"/>
  <c r="AB2527" i="15"/>
  <c r="J2527" i="15"/>
  <c r="BJ2527" i="15"/>
  <c r="AR2527" i="15"/>
  <c r="Z2527" i="15"/>
  <c r="H2527" i="15"/>
  <c r="BI2527" i="15"/>
  <c r="AQ2527" i="15"/>
  <c r="Y2527" i="15"/>
  <c r="G2527" i="15"/>
  <c r="BG2527" i="15"/>
  <c r="AO2527" i="15"/>
  <c r="W2527" i="15"/>
  <c r="BF2527" i="15"/>
  <c r="AN2527" i="15"/>
  <c r="V2527" i="15"/>
  <c r="BD2527" i="15"/>
  <c r="AL2527" i="15"/>
  <c r="T2527" i="15"/>
  <c r="BC2527" i="15"/>
  <c r="AK2527" i="15"/>
  <c r="S2527" i="15"/>
  <c r="BA2527" i="15"/>
  <c r="AI2527" i="15"/>
  <c r="Q2527" i="15"/>
  <c r="P2527" i="15"/>
  <c r="AZ2527" i="15"/>
  <c r="AH2527" i="15"/>
  <c r="F3868" i="15"/>
  <c r="F3352" i="15"/>
  <c r="BA2630" i="15"/>
  <c r="AI2630" i="15"/>
  <c r="Q2630" i="15"/>
  <c r="AZ2630" i="15"/>
  <c r="AH2630" i="15"/>
  <c r="P2630" i="15"/>
  <c r="AX2630" i="15"/>
  <c r="AF2630" i="15"/>
  <c r="N2630" i="15"/>
  <c r="F2631" i="15"/>
  <c r="AW2630" i="15"/>
  <c r="AE2630" i="15"/>
  <c r="M2630" i="15"/>
  <c r="BM2630" i="15"/>
  <c r="AU2630" i="15"/>
  <c r="AC2630" i="15"/>
  <c r="K2630" i="15"/>
  <c r="BL2630" i="15"/>
  <c r="AT2630" i="15"/>
  <c r="AB2630" i="15"/>
  <c r="J2630" i="15"/>
  <c r="BJ2630" i="15"/>
  <c r="AR2630" i="15"/>
  <c r="Z2630" i="15"/>
  <c r="H2630" i="15"/>
  <c r="BI2630" i="15"/>
  <c r="AQ2630" i="15"/>
  <c r="Y2630" i="15"/>
  <c r="G2630" i="15"/>
  <c r="BG2630" i="15"/>
  <c r="AO2630" i="15"/>
  <c r="W2630" i="15"/>
  <c r="BF2630" i="15"/>
  <c r="AN2630" i="15"/>
  <c r="V2630" i="15"/>
  <c r="BD2630" i="15"/>
  <c r="AL2630" i="15"/>
  <c r="T2630" i="15"/>
  <c r="BC2630" i="15"/>
  <c r="AK2630" i="15"/>
  <c r="S2630" i="15"/>
  <c r="BM1431" i="15"/>
  <c r="BL1431" i="15"/>
  <c r="BJ1431" i="15"/>
  <c r="BI1431" i="15"/>
  <c r="BG1431" i="15"/>
  <c r="BD1431" i="15"/>
  <c r="BF1431" i="15"/>
  <c r="BC1431" i="15"/>
  <c r="BA1431" i="15"/>
  <c r="AZ1431" i="15"/>
  <c r="AW1431" i="15"/>
  <c r="AX1431" i="15"/>
  <c r="AT1431" i="15"/>
  <c r="AU1431" i="15"/>
  <c r="AR1431" i="15"/>
  <c r="AQ1431" i="15"/>
  <c r="AO1431" i="15"/>
  <c r="AN1431" i="15"/>
  <c r="AL1431" i="15"/>
  <c r="AK1431" i="15"/>
  <c r="AH1431" i="15"/>
  <c r="AI1431" i="15"/>
  <c r="AE1431" i="15"/>
  <c r="AC1431" i="15"/>
  <c r="AB1431" i="15"/>
  <c r="Y1431" i="15"/>
  <c r="AF1431" i="15"/>
  <c r="Z1431" i="15"/>
  <c r="W1431" i="15"/>
  <c r="V1431" i="15"/>
  <c r="S1431" i="15"/>
  <c r="Q1431" i="15"/>
  <c r="N1431" i="15"/>
  <c r="P1431" i="15"/>
  <c r="M1431" i="15"/>
  <c r="T1431" i="15"/>
  <c r="K1431" i="15"/>
  <c r="F1432" i="15"/>
  <c r="F1433" i="15" s="1"/>
  <c r="H1431" i="15"/>
  <c r="G1431" i="15"/>
  <c r="J1431" i="15"/>
  <c r="BM2050" i="15"/>
  <c r="BJ2050" i="15"/>
  <c r="BL2050" i="15"/>
  <c r="BI2050" i="15"/>
  <c r="BG2050" i="15"/>
  <c r="BF2050" i="15"/>
  <c r="BD2050" i="15"/>
  <c r="BC2050" i="15"/>
  <c r="BA2050" i="15"/>
  <c r="AZ2050" i="15"/>
  <c r="AX2050" i="15"/>
  <c r="AW2050" i="15"/>
  <c r="AU2050" i="15"/>
  <c r="AT2050" i="15"/>
  <c r="AR2050" i="15"/>
  <c r="AO2050" i="15"/>
  <c r="AN2050" i="15"/>
  <c r="AQ2050" i="15"/>
  <c r="AL2050" i="15"/>
  <c r="AI2050" i="15"/>
  <c r="AH2050" i="15"/>
  <c r="AK2050" i="15"/>
  <c r="AF2050" i="15"/>
  <c r="AE2050" i="15"/>
  <c r="AC2050" i="15"/>
  <c r="Z2050" i="15"/>
  <c r="AB2050" i="15"/>
  <c r="Y2050" i="15"/>
  <c r="W2050" i="15"/>
  <c r="V2050" i="15"/>
  <c r="S2050" i="15"/>
  <c r="T2050" i="15"/>
  <c r="P2050" i="15"/>
  <c r="M2050" i="15"/>
  <c r="N2050" i="15"/>
  <c r="Q2050" i="15"/>
  <c r="G2050" i="15"/>
  <c r="H2050" i="15"/>
  <c r="F2051" i="15"/>
  <c r="F2052" i="15" s="1"/>
  <c r="J2050" i="15"/>
  <c r="K2050" i="15"/>
  <c r="BM1520" i="15"/>
  <c r="BL1520" i="15"/>
  <c r="BJ1520" i="15"/>
  <c r="BG1520" i="15"/>
  <c r="BI1520" i="15"/>
  <c r="BF1520" i="15"/>
  <c r="BD1520" i="15"/>
  <c r="BC1520" i="15"/>
  <c r="BA1520" i="15"/>
  <c r="AZ1520" i="15"/>
  <c r="AX1520" i="15"/>
  <c r="AW1520" i="15"/>
  <c r="AT1520" i="15"/>
  <c r="AU1520" i="15"/>
  <c r="AR1520" i="15"/>
  <c r="AQ1520" i="15"/>
  <c r="AO1520" i="15"/>
  <c r="AL1520" i="15"/>
  <c r="AN1520" i="15"/>
  <c r="AI1520" i="15"/>
  <c r="AH1520" i="15"/>
  <c r="AK1520" i="15"/>
  <c r="AF1520" i="15"/>
  <c r="AE1520" i="15"/>
  <c r="AC1520" i="15"/>
  <c r="Z1520" i="15"/>
  <c r="AB1520" i="15"/>
  <c r="Y1520" i="15"/>
  <c r="W1520" i="15"/>
  <c r="V1520" i="15"/>
  <c r="S1520" i="15"/>
  <c r="T1520" i="15"/>
  <c r="P1520" i="15"/>
  <c r="M1520" i="15"/>
  <c r="N1520" i="15"/>
  <c r="Q1520" i="15"/>
  <c r="BM671" i="15"/>
  <c r="BL671" i="15"/>
  <c r="BJ671" i="15"/>
  <c r="BI671" i="15"/>
  <c r="BG671" i="15"/>
  <c r="BD671" i="15"/>
  <c r="BC671" i="15"/>
  <c r="BF671" i="15"/>
  <c r="BA671" i="15"/>
  <c r="AZ671" i="15"/>
  <c r="AX671" i="15"/>
  <c r="AW671" i="15"/>
  <c r="AU671" i="15"/>
  <c r="AT671" i="15"/>
  <c r="AR671" i="15"/>
  <c r="AQ671" i="15"/>
  <c r="AO671" i="15"/>
  <c r="AN671" i="15"/>
  <c r="AL671" i="15"/>
  <c r="AK671" i="15"/>
  <c r="AI671" i="15"/>
  <c r="AH671" i="15"/>
  <c r="AF671" i="15"/>
  <c r="AC671" i="15"/>
  <c r="AE671" i="15"/>
  <c r="AB671" i="15"/>
  <c r="Z671" i="15"/>
  <c r="Y671" i="15"/>
  <c r="V671" i="15"/>
  <c r="W671" i="15"/>
  <c r="S671" i="15"/>
  <c r="P671" i="15"/>
  <c r="M671" i="15"/>
  <c r="Q671" i="15"/>
  <c r="T671" i="15"/>
  <c r="N671" i="15"/>
  <c r="F1948" i="15"/>
  <c r="F1949" i="15" s="1"/>
  <c r="BM1947" i="15"/>
  <c r="BL1947" i="15"/>
  <c r="BJ1947" i="15"/>
  <c r="BG1947" i="15"/>
  <c r="BI1947" i="15"/>
  <c r="BF1947" i="15"/>
  <c r="BD1947" i="15"/>
  <c r="AZ1947" i="15"/>
  <c r="BC1947" i="15"/>
  <c r="BA1947" i="15"/>
  <c r="AX1947" i="15"/>
  <c r="AW1947" i="15"/>
  <c r="AU1947" i="15"/>
  <c r="AT1947" i="15"/>
  <c r="AR1947" i="15"/>
  <c r="AQ1947" i="15"/>
  <c r="AN1947" i="15"/>
  <c r="AO1947" i="15"/>
  <c r="AL1947" i="15"/>
  <c r="AK1947" i="15"/>
  <c r="AH1947" i="15"/>
  <c r="AE1947" i="15"/>
  <c r="AI1947" i="15"/>
  <c r="AF1947" i="15"/>
  <c r="AC1947" i="15"/>
  <c r="AB1947" i="15"/>
  <c r="Y1947" i="15"/>
  <c r="W1947" i="15"/>
  <c r="T1947" i="15"/>
  <c r="V1947" i="15"/>
  <c r="S1947" i="15"/>
  <c r="Z1947" i="15"/>
  <c r="Q1947" i="15"/>
  <c r="N1947" i="15"/>
  <c r="P1947" i="15"/>
  <c r="M1947" i="15"/>
  <c r="H1947" i="15"/>
  <c r="J1947" i="15"/>
  <c r="K1947" i="15"/>
  <c r="G1947" i="15"/>
  <c r="G1520" i="15"/>
  <c r="H1520" i="15"/>
  <c r="J1520" i="15"/>
  <c r="F1521" i="15"/>
  <c r="K1520" i="15"/>
  <c r="F982" i="15"/>
  <c r="F879" i="15"/>
  <c r="G671" i="15"/>
  <c r="H671" i="15"/>
  <c r="J671" i="15"/>
  <c r="K671" i="15"/>
  <c r="F776" i="15"/>
  <c r="F672" i="15"/>
  <c r="AX8922" i="15" l="1"/>
  <c r="AF8922" i="15"/>
  <c r="N8922" i="15"/>
  <c r="BL8922" i="15"/>
  <c r="AT8922" i="15"/>
  <c r="AB8922" i="15"/>
  <c r="J8922" i="15"/>
  <c r="BF8922" i="15"/>
  <c r="AN8922" i="15"/>
  <c r="V8922" i="15"/>
  <c r="BD8922" i="15"/>
  <c r="AL8922" i="15"/>
  <c r="T8922" i="15"/>
  <c r="BG8922" i="15"/>
  <c r="AE8922" i="15"/>
  <c r="BC8922" i="15"/>
  <c r="AC8922" i="15"/>
  <c r="BA8922" i="15"/>
  <c r="Z8922" i="15"/>
  <c r="AZ8922" i="15"/>
  <c r="Y8922" i="15"/>
  <c r="AW8922" i="15"/>
  <c r="W8922" i="15"/>
  <c r="AU8922" i="15"/>
  <c r="S8922" i="15"/>
  <c r="AR8922" i="15"/>
  <c r="Q8922" i="15"/>
  <c r="AQ8922" i="15"/>
  <c r="P8922" i="15"/>
  <c r="F8923" i="15"/>
  <c r="AO8922" i="15"/>
  <c r="M8922" i="15"/>
  <c r="BM8922" i="15"/>
  <c r="AK8922" i="15"/>
  <c r="K8922" i="15"/>
  <c r="BJ8922" i="15"/>
  <c r="AI8922" i="15"/>
  <c r="H8922" i="15"/>
  <c r="BI8922" i="15"/>
  <c r="AH8922" i="15"/>
  <c r="G8922" i="15"/>
  <c r="AZ8408" i="15"/>
  <c r="AH8408" i="15"/>
  <c r="P8408" i="15"/>
  <c r="AX8408" i="15"/>
  <c r="AF8408" i="15"/>
  <c r="N8408" i="15"/>
  <c r="BM8408" i="15"/>
  <c r="AU8408" i="15"/>
  <c r="AC8408" i="15"/>
  <c r="K8408" i="15"/>
  <c r="BJ8408" i="15"/>
  <c r="AR8408" i="15"/>
  <c r="Z8408" i="15"/>
  <c r="H8408" i="15"/>
  <c r="BI8408" i="15"/>
  <c r="AQ8408" i="15"/>
  <c r="Y8408" i="15"/>
  <c r="G8408" i="15"/>
  <c r="BG8408" i="15"/>
  <c r="AO8408" i="15"/>
  <c r="W8408" i="15"/>
  <c r="BF8408" i="15"/>
  <c r="AN8408" i="15"/>
  <c r="V8408" i="15"/>
  <c r="BD8408" i="15"/>
  <c r="AL8408" i="15"/>
  <c r="T8408" i="15"/>
  <c r="BC8408" i="15"/>
  <c r="AK8408" i="15"/>
  <c r="S8408" i="15"/>
  <c r="BA8408" i="15"/>
  <c r="AI8408" i="15"/>
  <c r="Q8408" i="15"/>
  <c r="BL8408" i="15"/>
  <c r="AW8408" i="15"/>
  <c r="AT8408" i="15"/>
  <c r="AE8408" i="15"/>
  <c r="AB8408" i="15"/>
  <c r="M8408" i="15"/>
  <c r="J8408" i="15"/>
  <c r="F8409" i="15"/>
  <c r="BG9438" i="15"/>
  <c r="AO9438" i="15"/>
  <c r="W9438" i="15"/>
  <c r="AX9438" i="15"/>
  <c r="AF9438" i="15"/>
  <c r="N9438" i="15"/>
  <c r="F9439" i="15"/>
  <c r="AW9438" i="15"/>
  <c r="AE9438" i="15"/>
  <c r="BI9438" i="15"/>
  <c r="AQ9438" i="15"/>
  <c r="Y9438" i="15"/>
  <c r="G9438" i="15"/>
  <c r="BF9438" i="15"/>
  <c r="AH9438" i="15"/>
  <c r="H9438" i="15"/>
  <c r="BD9438" i="15"/>
  <c r="AC9438" i="15"/>
  <c r="BC9438" i="15"/>
  <c r="AB9438" i="15"/>
  <c r="BA9438" i="15"/>
  <c r="Z9438" i="15"/>
  <c r="AZ9438" i="15"/>
  <c r="V9438" i="15"/>
  <c r="AU9438" i="15"/>
  <c r="T9438" i="15"/>
  <c r="AT9438" i="15"/>
  <c r="S9438" i="15"/>
  <c r="AR9438" i="15"/>
  <c r="Q9438" i="15"/>
  <c r="AN9438" i="15"/>
  <c r="P9438" i="15"/>
  <c r="BM9438" i="15"/>
  <c r="AL9438" i="15"/>
  <c r="M9438" i="15"/>
  <c r="BL9438" i="15"/>
  <c r="AK9438" i="15"/>
  <c r="K9438" i="15"/>
  <c r="BJ9438" i="15"/>
  <c r="AI9438" i="15"/>
  <c r="J9438" i="15"/>
  <c r="F8307" i="15"/>
  <c r="BJ8202" i="15"/>
  <c r="AR8202" i="15"/>
  <c r="Z8202" i="15"/>
  <c r="H8202" i="15"/>
  <c r="BI8202" i="15"/>
  <c r="AQ8202" i="15"/>
  <c r="Y8202" i="15"/>
  <c r="G8202" i="15"/>
  <c r="BG8202" i="15"/>
  <c r="AO8202" i="15"/>
  <c r="W8202" i="15"/>
  <c r="BF8202" i="15"/>
  <c r="AN8202" i="15"/>
  <c r="V8202" i="15"/>
  <c r="BD8202" i="15"/>
  <c r="AL8202" i="15"/>
  <c r="T8202" i="15"/>
  <c r="BC8202" i="15"/>
  <c r="AK8202" i="15"/>
  <c r="S8202" i="15"/>
  <c r="BA8202" i="15"/>
  <c r="AI8202" i="15"/>
  <c r="Q8202" i="15"/>
  <c r="AZ8202" i="15"/>
  <c r="AH8202" i="15"/>
  <c r="P8202" i="15"/>
  <c r="BL8202" i="15"/>
  <c r="AT8202" i="15"/>
  <c r="AB8202" i="15"/>
  <c r="J8202" i="15"/>
  <c r="F8203" i="15"/>
  <c r="BM8202" i="15"/>
  <c r="AX8202" i="15"/>
  <c r="AW8202" i="15"/>
  <c r="AU8202" i="15"/>
  <c r="AF8202" i="15"/>
  <c r="AE8202" i="15"/>
  <c r="AC8202" i="15"/>
  <c r="N8202" i="15"/>
  <c r="M8202" i="15"/>
  <c r="K8202" i="15"/>
  <c r="AZ8099" i="15"/>
  <c r="BM8099" i="15"/>
  <c r="AU8099" i="15"/>
  <c r="AC8099" i="15"/>
  <c r="K8099" i="15"/>
  <c r="BI8099" i="15"/>
  <c r="AQ8099" i="15"/>
  <c r="Y8099" i="15"/>
  <c r="G8099" i="15"/>
  <c r="BD8099" i="15"/>
  <c r="AL8099" i="15"/>
  <c r="T8099" i="15"/>
  <c r="BC8099" i="15"/>
  <c r="BA8099" i="15"/>
  <c r="AI8099" i="15"/>
  <c r="Q8099" i="15"/>
  <c r="F8100" i="15"/>
  <c r="AH8099" i="15"/>
  <c r="H8099" i="15"/>
  <c r="BL8099" i="15"/>
  <c r="AF8099" i="15"/>
  <c r="BJ8099" i="15"/>
  <c r="AE8099" i="15"/>
  <c r="BG8099" i="15"/>
  <c r="AB8099" i="15"/>
  <c r="BF8099" i="15"/>
  <c r="Z8099" i="15"/>
  <c r="AX8099" i="15"/>
  <c r="W8099" i="15"/>
  <c r="AW8099" i="15"/>
  <c r="V8099" i="15"/>
  <c r="AT8099" i="15"/>
  <c r="S8099" i="15"/>
  <c r="AR8099" i="15"/>
  <c r="P8099" i="15"/>
  <c r="AO8099" i="15"/>
  <c r="N8099" i="15"/>
  <c r="AN8099" i="15"/>
  <c r="M8099" i="15"/>
  <c r="AK8099" i="15"/>
  <c r="J8099" i="15"/>
  <c r="F8821" i="15"/>
  <c r="F9337" i="15"/>
  <c r="F6243" i="15"/>
  <c r="F7582" i="15"/>
  <c r="F6552" i="15"/>
  <c r="BF7479" i="15"/>
  <c r="AN7479" i="15"/>
  <c r="V7479" i="15"/>
  <c r="BD7479" i="15"/>
  <c r="AL7479" i="15"/>
  <c r="T7479" i="15"/>
  <c r="BC7479" i="15"/>
  <c r="AK7479" i="15"/>
  <c r="S7479" i="15"/>
  <c r="BA7479" i="15"/>
  <c r="AI7479" i="15"/>
  <c r="Q7479" i="15"/>
  <c r="AZ7479" i="15"/>
  <c r="AH7479" i="15"/>
  <c r="P7479" i="15"/>
  <c r="AX7479" i="15"/>
  <c r="AF7479" i="15"/>
  <c r="N7479" i="15"/>
  <c r="F7480" i="15"/>
  <c r="AW7479" i="15"/>
  <c r="AE7479" i="15"/>
  <c r="M7479" i="15"/>
  <c r="BM7479" i="15"/>
  <c r="AU7479" i="15"/>
  <c r="AC7479" i="15"/>
  <c r="K7479" i="15"/>
  <c r="BL7479" i="15"/>
  <c r="AT7479" i="15"/>
  <c r="AB7479" i="15"/>
  <c r="J7479" i="15"/>
  <c r="BJ7479" i="15"/>
  <c r="AR7479" i="15"/>
  <c r="Z7479" i="15"/>
  <c r="H7479" i="15"/>
  <c r="BI7479" i="15"/>
  <c r="AQ7479" i="15"/>
  <c r="Y7479" i="15"/>
  <c r="G7479" i="15"/>
  <c r="BG7479" i="15"/>
  <c r="AO7479" i="15"/>
  <c r="W7479" i="15"/>
  <c r="F6449" i="15"/>
  <c r="F7066" i="15"/>
  <c r="F6346" i="15"/>
  <c r="F6963" i="15"/>
  <c r="F5210" i="15"/>
  <c r="AZ5105" i="15"/>
  <c r="AH5105" i="15"/>
  <c r="P5105" i="15"/>
  <c r="AX5105" i="15"/>
  <c r="AF5105" i="15"/>
  <c r="N5105" i="15"/>
  <c r="F5106" i="15"/>
  <c r="AW5105" i="15"/>
  <c r="AE5105" i="15"/>
  <c r="M5105" i="15"/>
  <c r="BM5105" i="15"/>
  <c r="AU5105" i="15"/>
  <c r="AC5105" i="15"/>
  <c r="K5105" i="15"/>
  <c r="BL5105" i="15"/>
  <c r="AT5105" i="15"/>
  <c r="AB5105" i="15"/>
  <c r="J5105" i="15"/>
  <c r="BJ5105" i="15"/>
  <c r="AR5105" i="15"/>
  <c r="Z5105" i="15"/>
  <c r="H5105" i="15"/>
  <c r="BI5105" i="15"/>
  <c r="AQ5105" i="15"/>
  <c r="Y5105" i="15"/>
  <c r="G5105" i="15"/>
  <c r="BG5105" i="15"/>
  <c r="AO5105" i="15"/>
  <c r="W5105" i="15"/>
  <c r="BF5105" i="15"/>
  <c r="AN5105" i="15"/>
  <c r="V5105" i="15"/>
  <c r="BD5105" i="15"/>
  <c r="AL5105" i="15"/>
  <c r="T5105" i="15"/>
  <c r="BC5105" i="15"/>
  <c r="AK5105" i="15"/>
  <c r="S5105" i="15"/>
  <c r="BA5105" i="15"/>
  <c r="AI5105" i="15"/>
  <c r="Q5105" i="15"/>
  <c r="AX5726" i="15"/>
  <c r="AF5726" i="15"/>
  <c r="N5726" i="15"/>
  <c r="BM5726" i="15"/>
  <c r="AU5726" i="15"/>
  <c r="AC5726" i="15"/>
  <c r="K5726" i="15"/>
  <c r="BG5726" i="15"/>
  <c r="AO5726" i="15"/>
  <c r="W5726" i="15"/>
  <c r="BF5726" i="15"/>
  <c r="AN5726" i="15"/>
  <c r="V5726" i="15"/>
  <c r="BD5726" i="15"/>
  <c r="AL5726" i="15"/>
  <c r="T5726" i="15"/>
  <c r="BA5726" i="15"/>
  <c r="AI5726" i="15"/>
  <c r="Q5726" i="15"/>
  <c r="AZ5726" i="15"/>
  <c r="P5726" i="15"/>
  <c r="AW5726" i="15"/>
  <c r="M5726" i="15"/>
  <c r="AT5726" i="15"/>
  <c r="J5726" i="15"/>
  <c r="AR5726" i="15"/>
  <c r="H5726" i="15"/>
  <c r="AQ5726" i="15"/>
  <c r="G5726" i="15"/>
  <c r="AK5726" i="15"/>
  <c r="AH5726" i="15"/>
  <c r="F5727" i="15"/>
  <c r="AE5726" i="15"/>
  <c r="BL5726" i="15"/>
  <c r="AB5726" i="15"/>
  <c r="BI5726" i="15"/>
  <c r="Y5726" i="15"/>
  <c r="BJ5726" i="15"/>
  <c r="BC5726" i="15"/>
  <c r="Z5726" i="15"/>
  <c r="S5726" i="15"/>
  <c r="BL5621" i="15"/>
  <c r="AT5621" i="15"/>
  <c r="BJ5621" i="15"/>
  <c r="AR5621" i="15"/>
  <c r="Z5621" i="15"/>
  <c r="H5621" i="15"/>
  <c r="BI5621" i="15"/>
  <c r="AQ5621" i="15"/>
  <c r="BG5621" i="15"/>
  <c r="AO5621" i="15"/>
  <c r="W5621" i="15"/>
  <c r="AZ5621" i="15"/>
  <c r="AH5621" i="15"/>
  <c r="P5621" i="15"/>
  <c r="BA5621" i="15"/>
  <c r="Y5621" i="15"/>
  <c r="AX5621" i="15"/>
  <c r="V5621" i="15"/>
  <c r="AU5621" i="15"/>
  <c r="S5621" i="15"/>
  <c r="AN5621" i="15"/>
  <c r="Q5621" i="15"/>
  <c r="AL5621" i="15"/>
  <c r="N5621" i="15"/>
  <c r="AK5621" i="15"/>
  <c r="M5621" i="15"/>
  <c r="F5622" i="15"/>
  <c r="AI5621" i="15"/>
  <c r="K5621" i="15"/>
  <c r="BM5621" i="15"/>
  <c r="AF5621" i="15"/>
  <c r="J5621" i="15"/>
  <c r="BF5621" i="15"/>
  <c r="AE5621" i="15"/>
  <c r="G5621" i="15"/>
  <c r="AW5621" i="15"/>
  <c r="AC5621" i="15"/>
  <c r="AB5621" i="15"/>
  <c r="T5621" i="15"/>
  <c r="BC5621" i="15"/>
  <c r="BD5621" i="15"/>
  <c r="F4593" i="15"/>
  <c r="AZ4385" i="15"/>
  <c r="AH4385" i="15"/>
  <c r="P4385" i="15"/>
  <c r="AX4385" i="15"/>
  <c r="AF4385" i="15"/>
  <c r="N4385" i="15"/>
  <c r="F4386" i="15"/>
  <c r="AW4385" i="15"/>
  <c r="AE4385" i="15"/>
  <c r="M4385" i="15"/>
  <c r="BM4385" i="15"/>
  <c r="AU4385" i="15"/>
  <c r="AC4385" i="15"/>
  <c r="K4385" i="15"/>
  <c r="BL4385" i="15"/>
  <c r="AT4385" i="15"/>
  <c r="AB4385" i="15"/>
  <c r="J4385" i="15"/>
  <c r="BJ4385" i="15"/>
  <c r="AR4385" i="15"/>
  <c r="Z4385" i="15"/>
  <c r="H4385" i="15"/>
  <c r="BI4385" i="15"/>
  <c r="AQ4385" i="15"/>
  <c r="Y4385" i="15"/>
  <c r="G4385" i="15"/>
  <c r="BG4385" i="15"/>
  <c r="AO4385" i="15"/>
  <c r="W4385" i="15"/>
  <c r="BF4385" i="15"/>
  <c r="AN4385" i="15"/>
  <c r="V4385" i="15"/>
  <c r="BD4385" i="15"/>
  <c r="AL4385" i="15"/>
  <c r="T4385" i="15"/>
  <c r="BC4385" i="15"/>
  <c r="AK4385" i="15"/>
  <c r="S4385" i="15"/>
  <c r="BA4385" i="15"/>
  <c r="AI4385" i="15"/>
  <c r="Q4385" i="15"/>
  <c r="BL4694" i="15"/>
  <c r="AT4694" i="15"/>
  <c r="AB4694" i="15"/>
  <c r="J4694" i="15"/>
  <c r="BJ4694" i="15"/>
  <c r="AR4694" i="15"/>
  <c r="Z4694" i="15"/>
  <c r="H4694" i="15"/>
  <c r="BI4694" i="15"/>
  <c r="AQ4694" i="15"/>
  <c r="Y4694" i="15"/>
  <c r="G4694" i="15"/>
  <c r="BG4694" i="15"/>
  <c r="AO4694" i="15"/>
  <c r="W4694" i="15"/>
  <c r="BF4694" i="15"/>
  <c r="AN4694" i="15"/>
  <c r="V4694" i="15"/>
  <c r="BD4694" i="15"/>
  <c r="AL4694" i="15"/>
  <c r="T4694" i="15"/>
  <c r="BC4694" i="15"/>
  <c r="AK4694" i="15"/>
  <c r="S4694" i="15"/>
  <c r="BA4694" i="15"/>
  <c r="AI4694" i="15"/>
  <c r="Q4694" i="15"/>
  <c r="AZ4694" i="15"/>
  <c r="AH4694" i="15"/>
  <c r="P4694" i="15"/>
  <c r="AX4694" i="15"/>
  <c r="AF4694" i="15"/>
  <c r="N4694" i="15"/>
  <c r="F4695" i="15"/>
  <c r="AW4694" i="15"/>
  <c r="AE4694" i="15"/>
  <c r="M4694" i="15"/>
  <c r="BM4694" i="15"/>
  <c r="AU4694" i="15"/>
  <c r="AC4694" i="15"/>
  <c r="K4694" i="15"/>
  <c r="BG4488" i="15"/>
  <c r="AO4488" i="15"/>
  <c r="W4488" i="15"/>
  <c r="BF4488" i="15"/>
  <c r="AN4488" i="15"/>
  <c r="V4488" i="15"/>
  <c r="BD4488" i="15"/>
  <c r="AL4488" i="15"/>
  <c r="T4488" i="15"/>
  <c r="BC4488" i="15"/>
  <c r="AK4488" i="15"/>
  <c r="S4488" i="15"/>
  <c r="BA4488" i="15"/>
  <c r="AI4488" i="15"/>
  <c r="Q4488" i="15"/>
  <c r="AZ4488" i="15"/>
  <c r="AH4488" i="15"/>
  <c r="P4488" i="15"/>
  <c r="AX4488" i="15"/>
  <c r="AF4488" i="15"/>
  <c r="N4488" i="15"/>
  <c r="F4489" i="15"/>
  <c r="AW4488" i="15"/>
  <c r="AE4488" i="15"/>
  <c r="M4488" i="15"/>
  <c r="BM4488" i="15"/>
  <c r="AU4488" i="15"/>
  <c r="AC4488" i="15"/>
  <c r="K4488" i="15"/>
  <c r="BL4488" i="15"/>
  <c r="AT4488" i="15"/>
  <c r="AB4488" i="15"/>
  <c r="J4488" i="15"/>
  <c r="BJ4488" i="15"/>
  <c r="AR4488" i="15"/>
  <c r="Z4488" i="15"/>
  <c r="H4488" i="15"/>
  <c r="BI4488" i="15"/>
  <c r="AQ4488" i="15"/>
  <c r="Y4488" i="15"/>
  <c r="G4488" i="15"/>
  <c r="F2735" i="15"/>
  <c r="F3765" i="15"/>
  <c r="F2838" i="15"/>
  <c r="F2632" i="15"/>
  <c r="F2529" i="15"/>
  <c r="BF3352" i="15"/>
  <c r="AN3352" i="15"/>
  <c r="V3352" i="15"/>
  <c r="BD3352" i="15"/>
  <c r="AL3352" i="15"/>
  <c r="T3352" i="15"/>
  <c r="BC3352" i="15"/>
  <c r="AK3352" i="15"/>
  <c r="S3352" i="15"/>
  <c r="BA3352" i="15"/>
  <c r="AI3352" i="15"/>
  <c r="Q3352" i="15"/>
  <c r="AZ3352" i="15"/>
  <c r="AH3352" i="15"/>
  <c r="P3352" i="15"/>
  <c r="AX3352" i="15"/>
  <c r="AF3352" i="15"/>
  <c r="N3352" i="15"/>
  <c r="F3353" i="15"/>
  <c r="AW3352" i="15"/>
  <c r="AE3352" i="15"/>
  <c r="M3352" i="15"/>
  <c r="BM3352" i="15"/>
  <c r="AU3352" i="15"/>
  <c r="AC3352" i="15"/>
  <c r="K3352" i="15"/>
  <c r="BL3352" i="15"/>
  <c r="AT3352" i="15"/>
  <c r="AB3352" i="15"/>
  <c r="J3352" i="15"/>
  <c r="BJ3352" i="15"/>
  <c r="AR3352" i="15"/>
  <c r="Z3352" i="15"/>
  <c r="H3352" i="15"/>
  <c r="BI3352" i="15"/>
  <c r="AQ3352" i="15"/>
  <c r="Y3352" i="15"/>
  <c r="G3352" i="15"/>
  <c r="BG3352" i="15"/>
  <c r="AO3352" i="15"/>
  <c r="W3352" i="15"/>
  <c r="BM3249" i="15"/>
  <c r="AU3249" i="15"/>
  <c r="AC3249" i="15"/>
  <c r="K3249" i="15"/>
  <c r="BL3249" i="15"/>
  <c r="AT3249" i="15"/>
  <c r="AB3249" i="15"/>
  <c r="J3249" i="15"/>
  <c r="BJ3249" i="15"/>
  <c r="AR3249" i="15"/>
  <c r="Z3249" i="15"/>
  <c r="H3249" i="15"/>
  <c r="BI3249" i="15"/>
  <c r="AQ3249" i="15"/>
  <c r="Y3249" i="15"/>
  <c r="G3249" i="15"/>
  <c r="BG3249" i="15"/>
  <c r="AO3249" i="15"/>
  <c r="W3249" i="15"/>
  <c r="BF3249" i="15"/>
  <c r="AN3249" i="15"/>
  <c r="V3249" i="15"/>
  <c r="BD3249" i="15"/>
  <c r="AL3249" i="15"/>
  <c r="T3249" i="15"/>
  <c r="BC3249" i="15"/>
  <c r="AK3249" i="15"/>
  <c r="S3249" i="15"/>
  <c r="BA3249" i="15"/>
  <c r="AI3249" i="15"/>
  <c r="Q3249" i="15"/>
  <c r="AZ3249" i="15"/>
  <c r="AH3249" i="15"/>
  <c r="P3249" i="15"/>
  <c r="AX3249" i="15"/>
  <c r="AF3249" i="15"/>
  <c r="N3249" i="15"/>
  <c r="F3250" i="15"/>
  <c r="AW3249" i="15"/>
  <c r="AE3249" i="15"/>
  <c r="M3249" i="15"/>
  <c r="BI3868" i="15"/>
  <c r="AQ3868" i="15"/>
  <c r="Y3868" i="15"/>
  <c r="G3868" i="15"/>
  <c r="BG3868" i="15"/>
  <c r="AO3868" i="15"/>
  <c r="W3868" i="15"/>
  <c r="BF3868" i="15"/>
  <c r="AN3868" i="15"/>
  <c r="V3868" i="15"/>
  <c r="BD3868" i="15"/>
  <c r="AL3868" i="15"/>
  <c r="T3868" i="15"/>
  <c r="BC3868" i="15"/>
  <c r="AK3868" i="15"/>
  <c r="S3868" i="15"/>
  <c r="BA3868" i="15"/>
  <c r="AI3868" i="15"/>
  <c r="Q3868" i="15"/>
  <c r="AZ3868" i="15"/>
  <c r="AH3868" i="15"/>
  <c r="P3868" i="15"/>
  <c r="AX3868" i="15"/>
  <c r="AF3868" i="15"/>
  <c r="N3868" i="15"/>
  <c r="F3869" i="15"/>
  <c r="AW3868" i="15"/>
  <c r="AE3868" i="15"/>
  <c r="M3868" i="15"/>
  <c r="BM3868" i="15"/>
  <c r="AU3868" i="15"/>
  <c r="AC3868" i="15"/>
  <c r="K3868" i="15"/>
  <c r="BJ3868" i="15"/>
  <c r="AR3868" i="15"/>
  <c r="Z3868" i="15"/>
  <c r="H3868" i="15"/>
  <c r="BL3868" i="15"/>
  <c r="AT3868" i="15"/>
  <c r="AB3868" i="15"/>
  <c r="J3868" i="15"/>
  <c r="F1950" i="15"/>
  <c r="F1951" i="15" s="1"/>
  <c r="BM1949" i="15"/>
  <c r="BL1949" i="15"/>
  <c r="BJ1949" i="15"/>
  <c r="BG1949" i="15"/>
  <c r="BI1949" i="15"/>
  <c r="BF1949" i="15"/>
  <c r="BD1949" i="15"/>
  <c r="BC1949" i="15"/>
  <c r="BA1949" i="15"/>
  <c r="AZ1949" i="15"/>
  <c r="AW1949" i="15"/>
  <c r="AT1949" i="15"/>
  <c r="AX1949" i="15"/>
  <c r="AR1949" i="15"/>
  <c r="AQ1949" i="15"/>
  <c r="AU1949" i="15"/>
  <c r="AO1949" i="15"/>
  <c r="AN1949" i="15"/>
  <c r="AL1949" i="15"/>
  <c r="AK1949" i="15"/>
  <c r="AH1949" i="15"/>
  <c r="AE1949" i="15"/>
  <c r="AF1949" i="15"/>
  <c r="AC1949" i="15"/>
  <c r="AB1949" i="15"/>
  <c r="Y1949" i="15"/>
  <c r="AI1949" i="15"/>
  <c r="W1949" i="15"/>
  <c r="V1949" i="15"/>
  <c r="S1949" i="15"/>
  <c r="Q1949" i="15"/>
  <c r="N1949" i="15"/>
  <c r="P1949" i="15"/>
  <c r="M1949" i="15"/>
  <c r="Z1949" i="15"/>
  <c r="T1949" i="15"/>
  <c r="G1949" i="15"/>
  <c r="K1949" i="15"/>
  <c r="H1949" i="15"/>
  <c r="J1949" i="15"/>
  <c r="BM776" i="15"/>
  <c r="BL776" i="15"/>
  <c r="BJ776" i="15"/>
  <c r="BI776" i="15"/>
  <c r="BG776" i="15"/>
  <c r="BF776" i="15"/>
  <c r="BD776" i="15"/>
  <c r="BC776" i="15"/>
  <c r="AZ776" i="15"/>
  <c r="BA776" i="15"/>
  <c r="AX776" i="15"/>
  <c r="AW776" i="15"/>
  <c r="AU776" i="15"/>
  <c r="AR776" i="15"/>
  <c r="AQ776" i="15"/>
  <c r="AT776" i="15"/>
  <c r="AO776" i="15"/>
  <c r="AL776" i="15"/>
  <c r="AK776" i="15"/>
  <c r="AN776" i="15"/>
  <c r="AI776" i="15"/>
  <c r="AH776" i="15"/>
  <c r="AF776" i="15"/>
  <c r="AC776" i="15"/>
  <c r="AE776" i="15"/>
  <c r="AB776" i="15"/>
  <c r="Z776" i="15"/>
  <c r="W776" i="15"/>
  <c r="T776" i="15"/>
  <c r="V776" i="15"/>
  <c r="Q776" i="15"/>
  <c r="N776" i="15"/>
  <c r="P776" i="15"/>
  <c r="M776" i="15"/>
  <c r="Y776" i="15"/>
  <c r="S776" i="15"/>
  <c r="BL2052" i="15"/>
  <c r="BI2052" i="15"/>
  <c r="BM2052" i="15"/>
  <c r="BJ2052" i="15"/>
  <c r="BG2052" i="15"/>
  <c r="BF2052" i="15"/>
  <c r="BD2052" i="15"/>
  <c r="BC2052" i="15"/>
  <c r="AZ2052" i="15"/>
  <c r="BA2052" i="15"/>
  <c r="AX2052" i="15"/>
  <c r="AW2052" i="15"/>
  <c r="AU2052" i="15"/>
  <c r="AT2052" i="15"/>
  <c r="AR2052" i="15"/>
  <c r="AO2052" i="15"/>
  <c r="AL2052" i="15"/>
  <c r="AN2052" i="15"/>
  <c r="AQ2052" i="15"/>
  <c r="AI2052" i="15"/>
  <c r="AK2052" i="15"/>
  <c r="AF2052" i="15"/>
  <c r="AB2052" i="15"/>
  <c r="Y2052" i="15"/>
  <c r="AE2052" i="15"/>
  <c r="Z2052" i="15"/>
  <c r="W2052" i="15"/>
  <c r="T2052" i="15"/>
  <c r="V2052" i="15"/>
  <c r="S2052" i="15"/>
  <c r="AC2052" i="15"/>
  <c r="AH2052" i="15"/>
  <c r="Q2052" i="15"/>
  <c r="N2052" i="15"/>
  <c r="P2052" i="15"/>
  <c r="M2052" i="15"/>
  <c r="K2052" i="15"/>
  <c r="J2052" i="15"/>
  <c r="H2052" i="15"/>
  <c r="F2053" i="15"/>
  <c r="F2054" i="15" s="1"/>
  <c r="G2052" i="15"/>
  <c r="BM879" i="15"/>
  <c r="BL879" i="15"/>
  <c r="BJ879" i="15"/>
  <c r="BI879" i="15"/>
  <c r="BG879" i="15"/>
  <c r="BF879" i="15"/>
  <c r="BD879" i="15"/>
  <c r="BC879" i="15"/>
  <c r="AZ879" i="15"/>
  <c r="BA879" i="15"/>
  <c r="AX879" i="15"/>
  <c r="AW879" i="15"/>
  <c r="AU879" i="15"/>
  <c r="AR879" i="15"/>
  <c r="AT879" i="15"/>
  <c r="AO879" i="15"/>
  <c r="AN879" i="15"/>
  <c r="AQ879" i="15"/>
  <c r="AK879" i="15"/>
  <c r="AL879" i="15"/>
  <c r="AH879" i="15"/>
  <c r="AF879" i="15"/>
  <c r="AC879" i="15"/>
  <c r="AE879" i="15"/>
  <c r="AB879" i="15"/>
  <c r="AI879" i="15"/>
  <c r="Z879" i="15"/>
  <c r="Y879" i="15"/>
  <c r="V879" i="15"/>
  <c r="S879" i="15"/>
  <c r="Q879" i="15"/>
  <c r="N879" i="15"/>
  <c r="W879" i="15"/>
  <c r="P879" i="15"/>
  <c r="M879" i="15"/>
  <c r="T879" i="15"/>
  <c r="BL982" i="15"/>
  <c r="BM982" i="15"/>
  <c r="BJ982" i="15"/>
  <c r="BI982" i="15"/>
  <c r="BG982" i="15"/>
  <c r="BD982" i="15"/>
  <c r="BF982" i="15"/>
  <c r="BC982" i="15"/>
  <c r="AZ982" i="15"/>
  <c r="BA982" i="15"/>
  <c r="AX982" i="15"/>
  <c r="AW982" i="15"/>
  <c r="AU982" i="15"/>
  <c r="AT982" i="15"/>
  <c r="AR982" i="15"/>
  <c r="AO982" i="15"/>
  <c r="AQ982" i="15"/>
  <c r="AL982" i="15"/>
  <c r="AN982" i="15"/>
  <c r="AK982" i="15"/>
  <c r="AI982" i="15"/>
  <c r="AH982" i="15"/>
  <c r="AE982" i="15"/>
  <c r="AB982" i="15"/>
  <c r="Y982" i="15"/>
  <c r="W982" i="15"/>
  <c r="T982" i="15"/>
  <c r="V982" i="15"/>
  <c r="S982" i="15"/>
  <c r="Z982" i="15"/>
  <c r="AC982" i="15"/>
  <c r="AF982" i="15"/>
  <c r="Q982" i="15"/>
  <c r="N982" i="15"/>
  <c r="P982" i="15"/>
  <c r="M982" i="15"/>
  <c r="BM1433" i="15"/>
  <c r="BL1433" i="15"/>
  <c r="BJ1433" i="15"/>
  <c r="BI1433" i="15"/>
  <c r="BF1433" i="15"/>
  <c r="BG1433" i="15"/>
  <c r="BD1433" i="15"/>
  <c r="BA1433" i="15"/>
  <c r="BC1433" i="15"/>
  <c r="AZ1433" i="15"/>
  <c r="AX1433" i="15"/>
  <c r="AW1433" i="15"/>
  <c r="AT1433" i="15"/>
  <c r="AU1433" i="15"/>
  <c r="AR1433" i="15"/>
  <c r="AO1433" i="15"/>
  <c r="AQ1433" i="15"/>
  <c r="AL1433" i="15"/>
  <c r="AN1433" i="15"/>
  <c r="AI1433" i="15"/>
  <c r="AH1433" i="15"/>
  <c r="AK1433" i="15"/>
  <c r="AF1433" i="15"/>
  <c r="AE1433" i="15"/>
  <c r="AC1433" i="15"/>
  <c r="Z1433" i="15"/>
  <c r="AB1433" i="15"/>
  <c r="Y1433" i="15"/>
  <c r="W1433" i="15"/>
  <c r="V1433" i="15"/>
  <c r="S1433" i="15"/>
  <c r="P1433" i="15"/>
  <c r="M1433" i="15"/>
  <c r="Q1433" i="15"/>
  <c r="T1433" i="15"/>
  <c r="N1433" i="15"/>
  <c r="F1434" i="15"/>
  <c r="F1435" i="15" s="1"/>
  <c r="J1433" i="15"/>
  <c r="H1433" i="15"/>
  <c r="K1433" i="15"/>
  <c r="G1433" i="15"/>
  <c r="F1522" i="15"/>
  <c r="G982" i="15"/>
  <c r="J982" i="15"/>
  <c r="H982" i="15"/>
  <c r="K982" i="15"/>
  <c r="F983" i="15"/>
  <c r="G879" i="15"/>
  <c r="H879" i="15"/>
  <c r="J879" i="15"/>
  <c r="K879" i="15"/>
  <c r="F880" i="15"/>
  <c r="F777" i="15"/>
  <c r="G776" i="15"/>
  <c r="H776" i="15"/>
  <c r="J776" i="15"/>
  <c r="K776" i="15"/>
  <c r="F673" i="15"/>
  <c r="F8410" i="15" l="1"/>
  <c r="BG8821" i="15"/>
  <c r="AO8821" i="15"/>
  <c r="W8821" i="15"/>
  <c r="BF8821" i="15"/>
  <c r="AN8821" i="15"/>
  <c r="V8821" i="15"/>
  <c r="BD8821" i="15"/>
  <c r="AL8821" i="15"/>
  <c r="T8821" i="15"/>
  <c r="BC8821" i="15"/>
  <c r="AK8821" i="15"/>
  <c r="S8821" i="15"/>
  <c r="AZ8821" i="15"/>
  <c r="AH8821" i="15"/>
  <c r="P8821" i="15"/>
  <c r="AX8821" i="15"/>
  <c r="AF8821" i="15"/>
  <c r="N8821" i="15"/>
  <c r="F8822" i="15"/>
  <c r="AW8821" i="15"/>
  <c r="AE8821" i="15"/>
  <c r="M8821" i="15"/>
  <c r="BM8821" i="15"/>
  <c r="AU8821" i="15"/>
  <c r="AC8821" i="15"/>
  <c r="K8821" i="15"/>
  <c r="BL8821" i="15"/>
  <c r="AT8821" i="15"/>
  <c r="AB8821" i="15"/>
  <c r="J8821" i="15"/>
  <c r="BJ8821" i="15"/>
  <c r="AR8821" i="15"/>
  <c r="Z8821" i="15"/>
  <c r="H8821" i="15"/>
  <c r="BI8821" i="15"/>
  <c r="AQ8821" i="15"/>
  <c r="Y8821" i="15"/>
  <c r="G8821" i="15"/>
  <c r="BA8821" i="15"/>
  <c r="AI8821" i="15"/>
  <c r="Q8821" i="15"/>
  <c r="F8101" i="15"/>
  <c r="F8924" i="15"/>
  <c r="BC9337" i="15"/>
  <c r="AK9337" i="15"/>
  <c r="S9337" i="15"/>
  <c r="BA9337" i="15"/>
  <c r="AI9337" i="15"/>
  <c r="Q9337" i="15"/>
  <c r="AZ9337" i="15"/>
  <c r="AH9337" i="15"/>
  <c r="P9337" i="15"/>
  <c r="AX9337" i="15"/>
  <c r="AF9337" i="15"/>
  <c r="N9337" i="15"/>
  <c r="F9338" i="15"/>
  <c r="AW9337" i="15"/>
  <c r="AE9337" i="15"/>
  <c r="M9337" i="15"/>
  <c r="BM9337" i="15"/>
  <c r="AU9337" i="15"/>
  <c r="AC9337" i="15"/>
  <c r="K9337" i="15"/>
  <c r="BL9337" i="15"/>
  <c r="AT9337" i="15"/>
  <c r="AB9337" i="15"/>
  <c r="J9337" i="15"/>
  <c r="BJ9337" i="15"/>
  <c r="AR9337" i="15"/>
  <c r="Z9337" i="15"/>
  <c r="H9337" i="15"/>
  <c r="BI9337" i="15"/>
  <c r="AQ9337" i="15"/>
  <c r="Y9337" i="15"/>
  <c r="G9337" i="15"/>
  <c r="BG9337" i="15"/>
  <c r="AO9337" i="15"/>
  <c r="W9337" i="15"/>
  <c r="BF9337" i="15"/>
  <c r="AN9337" i="15"/>
  <c r="V9337" i="15"/>
  <c r="BD9337" i="15"/>
  <c r="AL9337" i="15"/>
  <c r="T9337" i="15"/>
  <c r="F9440" i="15"/>
  <c r="BG8307" i="15"/>
  <c r="AO8307" i="15"/>
  <c r="W8307" i="15"/>
  <c r="BF8307" i="15"/>
  <c r="AN8307" i="15"/>
  <c r="V8307" i="15"/>
  <c r="BD8307" i="15"/>
  <c r="AL8307" i="15"/>
  <c r="T8307" i="15"/>
  <c r="BC8307" i="15"/>
  <c r="AK8307" i="15"/>
  <c r="S8307" i="15"/>
  <c r="BA8307" i="15"/>
  <c r="AI8307" i="15"/>
  <c r="Q8307" i="15"/>
  <c r="AZ8307" i="15"/>
  <c r="AH8307" i="15"/>
  <c r="P8307" i="15"/>
  <c r="AX8307" i="15"/>
  <c r="AF8307" i="15"/>
  <c r="N8307" i="15"/>
  <c r="F8308" i="15"/>
  <c r="AW8307" i="15"/>
  <c r="AE8307" i="15"/>
  <c r="M8307" i="15"/>
  <c r="BM8307" i="15"/>
  <c r="AU8307" i="15"/>
  <c r="AC8307" i="15"/>
  <c r="K8307" i="15"/>
  <c r="BJ8307" i="15"/>
  <c r="AR8307" i="15"/>
  <c r="Z8307" i="15"/>
  <c r="H8307" i="15"/>
  <c r="AQ8307" i="15"/>
  <c r="AB8307" i="15"/>
  <c r="Y8307" i="15"/>
  <c r="J8307" i="15"/>
  <c r="G8307" i="15"/>
  <c r="BL8307" i="15"/>
  <c r="BI8307" i="15"/>
  <c r="AT8307" i="15"/>
  <c r="F8204" i="15"/>
  <c r="BA6552" i="15"/>
  <c r="AI6552" i="15"/>
  <c r="Q6552" i="15"/>
  <c r="AZ6552" i="15"/>
  <c r="AH6552" i="15"/>
  <c r="P6552" i="15"/>
  <c r="AX6552" i="15"/>
  <c r="AF6552" i="15"/>
  <c r="N6552" i="15"/>
  <c r="F6553" i="15"/>
  <c r="AW6552" i="15"/>
  <c r="AE6552" i="15"/>
  <c r="M6552" i="15"/>
  <c r="BM6552" i="15"/>
  <c r="AU6552" i="15"/>
  <c r="AC6552" i="15"/>
  <c r="K6552" i="15"/>
  <c r="BL6552" i="15"/>
  <c r="AT6552" i="15"/>
  <c r="AB6552" i="15"/>
  <c r="J6552" i="15"/>
  <c r="BJ6552" i="15"/>
  <c r="AR6552" i="15"/>
  <c r="Z6552" i="15"/>
  <c r="H6552" i="15"/>
  <c r="BI6552" i="15"/>
  <c r="AQ6552" i="15"/>
  <c r="Y6552" i="15"/>
  <c r="G6552" i="15"/>
  <c r="BG6552" i="15"/>
  <c r="AO6552" i="15"/>
  <c r="W6552" i="15"/>
  <c r="BF6552" i="15"/>
  <c r="AN6552" i="15"/>
  <c r="V6552" i="15"/>
  <c r="BD6552" i="15"/>
  <c r="AL6552" i="15"/>
  <c r="T6552" i="15"/>
  <c r="BC6552" i="15"/>
  <c r="AK6552" i="15"/>
  <c r="S6552" i="15"/>
  <c r="BF6243" i="15"/>
  <c r="AN6243" i="15"/>
  <c r="V6243" i="15"/>
  <c r="BD6243" i="15"/>
  <c r="AL6243" i="15"/>
  <c r="T6243" i="15"/>
  <c r="BC6243" i="15"/>
  <c r="AK6243" i="15"/>
  <c r="S6243" i="15"/>
  <c r="BA6243" i="15"/>
  <c r="AI6243" i="15"/>
  <c r="Q6243" i="15"/>
  <c r="AZ6243" i="15"/>
  <c r="AH6243" i="15"/>
  <c r="P6243" i="15"/>
  <c r="AX6243" i="15"/>
  <c r="AF6243" i="15"/>
  <c r="N6243" i="15"/>
  <c r="F6244" i="15"/>
  <c r="AW6243" i="15"/>
  <c r="AE6243" i="15"/>
  <c r="M6243" i="15"/>
  <c r="BM6243" i="15"/>
  <c r="AU6243" i="15"/>
  <c r="AC6243" i="15"/>
  <c r="K6243" i="15"/>
  <c r="BL6243" i="15"/>
  <c r="AT6243" i="15"/>
  <c r="AB6243" i="15"/>
  <c r="J6243" i="15"/>
  <c r="BJ6243" i="15"/>
  <c r="AR6243" i="15"/>
  <c r="Z6243" i="15"/>
  <c r="H6243" i="15"/>
  <c r="BG6243" i="15"/>
  <c r="AO6243" i="15"/>
  <c r="W6243" i="15"/>
  <c r="Y6243" i="15"/>
  <c r="G6243" i="15"/>
  <c r="BI6243" i="15"/>
  <c r="AQ6243" i="15"/>
  <c r="F7481" i="15"/>
  <c r="BL6963" i="15"/>
  <c r="AT6963" i="15"/>
  <c r="AB6963" i="15"/>
  <c r="J6963" i="15"/>
  <c r="BJ6963" i="15"/>
  <c r="AR6963" i="15"/>
  <c r="Z6963" i="15"/>
  <c r="H6963" i="15"/>
  <c r="BI6963" i="15"/>
  <c r="AQ6963" i="15"/>
  <c r="Y6963" i="15"/>
  <c r="G6963" i="15"/>
  <c r="BG6963" i="15"/>
  <c r="AO6963" i="15"/>
  <c r="W6963" i="15"/>
  <c r="BF6963" i="15"/>
  <c r="AN6963" i="15"/>
  <c r="V6963" i="15"/>
  <c r="BD6963" i="15"/>
  <c r="AL6963" i="15"/>
  <c r="T6963" i="15"/>
  <c r="BC6963" i="15"/>
  <c r="AK6963" i="15"/>
  <c r="S6963" i="15"/>
  <c r="BA6963" i="15"/>
  <c r="AI6963" i="15"/>
  <c r="Q6963" i="15"/>
  <c r="AZ6963" i="15"/>
  <c r="AH6963" i="15"/>
  <c r="P6963" i="15"/>
  <c r="AX6963" i="15"/>
  <c r="AF6963" i="15"/>
  <c r="N6963" i="15"/>
  <c r="F6964" i="15"/>
  <c r="AW6963" i="15"/>
  <c r="AE6963" i="15"/>
  <c r="M6963" i="15"/>
  <c r="BM6963" i="15"/>
  <c r="AU6963" i="15"/>
  <c r="AC6963" i="15"/>
  <c r="K6963" i="15"/>
  <c r="BL6346" i="15"/>
  <c r="AT6346" i="15"/>
  <c r="AB6346" i="15"/>
  <c r="J6346" i="15"/>
  <c r="BJ6346" i="15"/>
  <c r="AR6346" i="15"/>
  <c r="Z6346" i="15"/>
  <c r="H6346" i="15"/>
  <c r="BI6346" i="15"/>
  <c r="AQ6346" i="15"/>
  <c r="Y6346" i="15"/>
  <c r="G6346" i="15"/>
  <c r="BG6346" i="15"/>
  <c r="AO6346" i="15"/>
  <c r="W6346" i="15"/>
  <c r="BF6346" i="15"/>
  <c r="AN6346" i="15"/>
  <c r="V6346" i="15"/>
  <c r="BD6346" i="15"/>
  <c r="AL6346" i="15"/>
  <c r="T6346" i="15"/>
  <c r="BC6346" i="15"/>
  <c r="AK6346" i="15"/>
  <c r="S6346" i="15"/>
  <c r="BA6346" i="15"/>
  <c r="AI6346" i="15"/>
  <c r="Q6346" i="15"/>
  <c r="AZ6346" i="15"/>
  <c r="AH6346" i="15"/>
  <c r="P6346" i="15"/>
  <c r="AX6346" i="15"/>
  <c r="AF6346" i="15"/>
  <c r="N6346" i="15"/>
  <c r="F6347" i="15"/>
  <c r="AW6346" i="15"/>
  <c r="AE6346" i="15"/>
  <c r="M6346" i="15"/>
  <c r="BM6346" i="15"/>
  <c r="AU6346" i="15"/>
  <c r="AC6346" i="15"/>
  <c r="K6346" i="15"/>
  <c r="BJ6449" i="15"/>
  <c r="AR6449" i="15"/>
  <c r="Z6449" i="15"/>
  <c r="H6449" i="15"/>
  <c r="BI6449" i="15"/>
  <c r="AQ6449" i="15"/>
  <c r="Y6449" i="15"/>
  <c r="G6449" i="15"/>
  <c r="BG6449" i="15"/>
  <c r="AO6449" i="15"/>
  <c r="W6449" i="15"/>
  <c r="BF6449" i="15"/>
  <c r="AN6449" i="15"/>
  <c r="V6449" i="15"/>
  <c r="BD6449" i="15"/>
  <c r="AL6449" i="15"/>
  <c r="T6449" i="15"/>
  <c r="BC6449" i="15"/>
  <c r="AK6449" i="15"/>
  <c r="S6449" i="15"/>
  <c r="BA6449" i="15"/>
  <c r="AI6449" i="15"/>
  <c r="Q6449" i="15"/>
  <c r="AZ6449" i="15"/>
  <c r="AH6449" i="15"/>
  <c r="P6449" i="15"/>
  <c r="AX6449" i="15"/>
  <c r="AF6449" i="15"/>
  <c r="N6449" i="15"/>
  <c r="F6450" i="15"/>
  <c r="AW6449" i="15"/>
  <c r="AE6449" i="15"/>
  <c r="M6449" i="15"/>
  <c r="BM6449" i="15"/>
  <c r="AU6449" i="15"/>
  <c r="AC6449" i="15"/>
  <c r="K6449" i="15"/>
  <c r="BL6449" i="15"/>
  <c r="AT6449" i="15"/>
  <c r="AB6449" i="15"/>
  <c r="J6449" i="15"/>
  <c r="AZ7582" i="15"/>
  <c r="AH7582" i="15"/>
  <c r="P7582" i="15"/>
  <c r="AX7582" i="15"/>
  <c r="AF7582" i="15"/>
  <c r="N7582" i="15"/>
  <c r="F7583" i="15"/>
  <c r="AW7582" i="15"/>
  <c r="AE7582" i="15"/>
  <c r="M7582" i="15"/>
  <c r="BM7582" i="15"/>
  <c r="AU7582" i="15"/>
  <c r="AC7582" i="15"/>
  <c r="K7582" i="15"/>
  <c r="BL7582" i="15"/>
  <c r="AT7582" i="15"/>
  <c r="AB7582" i="15"/>
  <c r="J7582" i="15"/>
  <c r="BJ7582" i="15"/>
  <c r="AR7582" i="15"/>
  <c r="Z7582" i="15"/>
  <c r="H7582" i="15"/>
  <c r="BI7582" i="15"/>
  <c r="AQ7582" i="15"/>
  <c r="Y7582" i="15"/>
  <c r="G7582" i="15"/>
  <c r="BG7582" i="15"/>
  <c r="AO7582" i="15"/>
  <c r="W7582" i="15"/>
  <c r="BF7582" i="15"/>
  <c r="AN7582" i="15"/>
  <c r="V7582" i="15"/>
  <c r="BD7582" i="15"/>
  <c r="AL7582" i="15"/>
  <c r="T7582" i="15"/>
  <c r="BC7582" i="15"/>
  <c r="AK7582" i="15"/>
  <c r="S7582" i="15"/>
  <c r="BA7582" i="15"/>
  <c r="AI7582" i="15"/>
  <c r="Q7582" i="15"/>
  <c r="BM7066" i="15"/>
  <c r="AU7066" i="15"/>
  <c r="AC7066" i="15"/>
  <c r="K7066" i="15"/>
  <c r="BL7066" i="15"/>
  <c r="AT7066" i="15"/>
  <c r="AB7066" i="15"/>
  <c r="J7066" i="15"/>
  <c r="BJ7066" i="15"/>
  <c r="AR7066" i="15"/>
  <c r="Z7066" i="15"/>
  <c r="H7066" i="15"/>
  <c r="BI7066" i="15"/>
  <c r="AQ7066" i="15"/>
  <c r="Y7066" i="15"/>
  <c r="G7066" i="15"/>
  <c r="BG7066" i="15"/>
  <c r="AO7066" i="15"/>
  <c r="W7066" i="15"/>
  <c r="BF7066" i="15"/>
  <c r="AN7066" i="15"/>
  <c r="V7066" i="15"/>
  <c r="BD7066" i="15"/>
  <c r="AL7066" i="15"/>
  <c r="T7066" i="15"/>
  <c r="BC7066" i="15"/>
  <c r="AK7066" i="15"/>
  <c r="S7066" i="15"/>
  <c r="BA7066" i="15"/>
  <c r="AI7066" i="15"/>
  <c r="Q7066" i="15"/>
  <c r="AZ7066" i="15"/>
  <c r="AH7066" i="15"/>
  <c r="P7066" i="15"/>
  <c r="AX7066" i="15"/>
  <c r="AF7066" i="15"/>
  <c r="N7066" i="15"/>
  <c r="F7067" i="15"/>
  <c r="AW7066" i="15"/>
  <c r="AE7066" i="15"/>
  <c r="M7066" i="15"/>
  <c r="F5107" i="15"/>
  <c r="F4490" i="15"/>
  <c r="F4387" i="15"/>
  <c r="AZ5210" i="15"/>
  <c r="AH5210" i="15"/>
  <c r="P5210" i="15"/>
  <c r="AX5210" i="15"/>
  <c r="AF5210" i="15"/>
  <c r="N5210" i="15"/>
  <c r="F5211" i="15"/>
  <c r="AW5210" i="15"/>
  <c r="AE5210" i="15"/>
  <c r="M5210" i="15"/>
  <c r="BM5210" i="15"/>
  <c r="AU5210" i="15"/>
  <c r="AC5210" i="15"/>
  <c r="K5210" i="15"/>
  <c r="BJ5210" i="15"/>
  <c r="AR5210" i="15"/>
  <c r="Z5210" i="15"/>
  <c r="H5210" i="15"/>
  <c r="BI5210" i="15"/>
  <c r="AQ5210" i="15"/>
  <c r="Y5210" i="15"/>
  <c r="G5210" i="15"/>
  <c r="BG5210" i="15"/>
  <c r="AO5210" i="15"/>
  <c r="W5210" i="15"/>
  <c r="BF5210" i="15"/>
  <c r="AN5210" i="15"/>
  <c r="V5210" i="15"/>
  <c r="BD5210" i="15"/>
  <c r="AL5210" i="15"/>
  <c r="T5210" i="15"/>
  <c r="BC5210" i="15"/>
  <c r="AK5210" i="15"/>
  <c r="S5210" i="15"/>
  <c r="BA5210" i="15"/>
  <c r="AI5210" i="15"/>
  <c r="Q5210" i="15"/>
  <c r="J5210" i="15"/>
  <c r="BL5210" i="15"/>
  <c r="AT5210" i="15"/>
  <c r="AB5210" i="15"/>
  <c r="F5623" i="15"/>
  <c r="F5728" i="15"/>
  <c r="F4696" i="15"/>
  <c r="AX4593" i="15"/>
  <c r="AF4593" i="15"/>
  <c r="N4593" i="15"/>
  <c r="F4594" i="15"/>
  <c r="AW4593" i="15"/>
  <c r="AE4593" i="15"/>
  <c r="M4593" i="15"/>
  <c r="BM4593" i="15"/>
  <c r="AU4593" i="15"/>
  <c r="AC4593" i="15"/>
  <c r="K4593" i="15"/>
  <c r="BL4593" i="15"/>
  <c r="AT4593" i="15"/>
  <c r="AB4593" i="15"/>
  <c r="J4593" i="15"/>
  <c r="BJ4593" i="15"/>
  <c r="AR4593" i="15"/>
  <c r="Z4593" i="15"/>
  <c r="H4593" i="15"/>
  <c r="BI4593" i="15"/>
  <c r="AQ4593" i="15"/>
  <c r="Y4593" i="15"/>
  <c r="G4593" i="15"/>
  <c r="BG4593" i="15"/>
  <c r="AO4593" i="15"/>
  <c r="W4593" i="15"/>
  <c r="BF4593" i="15"/>
  <c r="AN4593" i="15"/>
  <c r="V4593" i="15"/>
  <c r="BD4593" i="15"/>
  <c r="AL4593" i="15"/>
  <c r="T4593" i="15"/>
  <c r="BC4593" i="15"/>
  <c r="AK4593" i="15"/>
  <c r="S4593" i="15"/>
  <c r="BA4593" i="15"/>
  <c r="AI4593" i="15"/>
  <c r="Q4593" i="15"/>
  <c r="AZ4593" i="15"/>
  <c r="AH4593" i="15"/>
  <c r="P4593" i="15"/>
  <c r="BA2529" i="15"/>
  <c r="AI2529" i="15"/>
  <c r="Q2529" i="15"/>
  <c r="AZ2529" i="15"/>
  <c r="AH2529" i="15"/>
  <c r="P2529" i="15"/>
  <c r="AX2529" i="15"/>
  <c r="AF2529" i="15"/>
  <c r="N2529" i="15"/>
  <c r="F2530" i="15"/>
  <c r="AW2529" i="15"/>
  <c r="AE2529" i="15"/>
  <c r="M2529" i="15"/>
  <c r="BM2529" i="15"/>
  <c r="AU2529" i="15"/>
  <c r="AC2529" i="15"/>
  <c r="K2529" i="15"/>
  <c r="BL2529" i="15"/>
  <c r="AT2529" i="15"/>
  <c r="AB2529" i="15"/>
  <c r="J2529" i="15"/>
  <c r="BJ2529" i="15"/>
  <c r="AR2529" i="15"/>
  <c r="Z2529" i="15"/>
  <c r="H2529" i="15"/>
  <c r="BI2529" i="15"/>
  <c r="AQ2529" i="15"/>
  <c r="Y2529" i="15"/>
  <c r="G2529" i="15"/>
  <c r="BG2529" i="15"/>
  <c r="AO2529" i="15"/>
  <c r="W2529" i="15"/>
  <c r="BF2529" i="15"/>
  <c r="AN2529" i="15"/>
  <c r="V2529" i="15"/>
  <c r="BD2529" i="15"/>
  <c r="AL2529" i="15"/>
  <c r="T2529" i="15"/>
  <c r="BC2529" i="15"/>
  <c r="AK2529" i="15"/>
  <c r="S2529" i="15"/>
  <c r="BL2735" i="15"/>
  <c r="AT2735" i="15"/>
  <c r="AB2735" i="15"/>
  <c r="J2735" i="15"/>
  <c r="BJ2735" i="15"/>
  <c r="AR2735" i="15"/>
  <c r="Z2735" i="15"/>
  <c r="H2735" i="15"/>
  <c r="BI2735" i="15"/>
  <c r="AQ2735" i="15"/>
  <c r="Y2735" i="15"/>
  <c r="G2735" i="15"/>
  <c r="BG2735" i="15"/>
  <c r="AO2735" i="15"/>
  <c r="W2735" i="15"/>
  <c r="BF2735" i="15"/>
  <c r="AN2735" i="15"/>
  <c r="V2735" i="15"/>
  <c r="BD2735" i="15"/>
  <c r="AL2735" i="15"/>
  <c r="T2735" i="15"/>
  <c r="BC2735" i="15"/>
  <c r="AK2735" i="15"/>
  <c r="S2735" i="15"/>
  <c r="BA2735" i="15"/>
  <c r="AI2735" i="15"/>
  <c r="Q2735" i="15"/>
  <c r="AZ2735" i="15"/>
  <c r="AH2735" i="15"/>
  <c r="P2735" i="15"/>
  <c r="AX2735" i="15"/>
  <c r="AF2735" i="15"/>
  <c r="N2735" i="15"/>
  <c r="F2736" i="15"/>
  <c r="AW2735" i="15"/>
  <c r="AE2735" i="15"/>
  <c r="M2735" i="15"/>
  <c r="BM2735" i="15"/>
  <c r="AU2735" i="15"/>
  <c r="AC2735" i="15"/>
  <c r="K2735" i="15"/>
  <c r="BI3765" i="15"/>
  <c r="AQ3765" i="15"/>
  <c r="Y3765" i="15"/>
  <c r="G3765" i="15"/>
  <c r="BG3765" i="15"/>
  <c r="AO3765" i="15"/>
  <c r="W3765" i="15"/>
  <c r="BF3765" i="15"/>
  <c r="AN3765" i="15"/>
  <c r="V3765" i="15"/>
  <c r="BD3765" i="15"/>
  <c r="AL3765" i="15"/>
  <c r="T3765" i="15"/>
  <c r="BC3765" i="15"/>
  <c r="AK3765" i="15"/>
  <c r="S3765" i="15"/>
  <c r="BA3765" i="15"/>
  <c r="AI3765" i="15"/>
  <c r="Q3765" i="15"/>
  <c r="AZ3765" i="15"/>
  <c r="AH3765" i="15"/>
  <c r="P3765" i="15"/>
  <c r="AX3765" i="15"/>
  <c r="AF3765" i="15"/>
  <c r="N3765" i="15"/>
  <c r="F3766" i="15"/>
  <c r="AW3765" i="15"/>
  <c r="AE3765" i="15"/>
  <c r="M3765" i="15"/>
  <c r="BM3765" i="15"/>
  <c r="AU3765" i="15"/>
  <c r="AC3765" i="15"/>
  <c r="K3765" i="15"/>
  <c r="BL3765" i="15"/>
  <c r="AT3765" i="15"/>
  <c r="AB3765" i="15"/>
  <c r="J3765" i="15"/>
  <c r="BJ3765" i="15"/>
  <c r="AR3765" i="15"/>
  <c r="Z3765" i="15"/>
  <c r="H3765" i="15"/>
  <c r="F3251" i="15"/>
  <c r="F3354" i="15"/>
  <c r="BJ2838" i="15"/>
  <c r="AR2838" i="15"/>
  <c r="Z2838" i="15"/>
  <c r="H2838" i="15"/>
  <c r="BI2838" i="15"/>
  <c r="AQ2838" i="15"/>
  <c r="Y2838" i="15"/>
  <c r="G2838" i="15"/>
  <c r="BG2838" i="15"/>
  <c r="AO2838" i="15"/>
  <c r="W2838" i="15"/>
  <c r="BF2838" i="15"/>
  <c r="AN2838" i="15"/>
  <c r="V2838" i="15"/>
  <c r="BD2838" i="15"/>
  <c r="AL2838" i="15"/>
  <c r="T2838" i="15"/>
  <c r="BC2838" i="15"/>
  <c r="AK2838" i="15"/>
  <c r="S2838" i="15"/>
  <c r="BA2838" i="15"/>
  <c r="AI2838" i="15"/>
  <c r="Q2838" i="15"/>
  <c r="AZ2838" i="15"/>
  <c r="AH2838" i="15"/>
  <c r="P2838" i="15"/>
  <c r="F2839" i="15"/>
  <c r="AW2838" i="15"/>
  <c r="AE2838" i="15"/>
  <c r="M2838" i="15"/>
  <c r="BM2838" i="15"/>
  <c r="AU2838" i="15"/>
  <c r="AC2838" i="15"/>
  <c r="K2838" i="15"/>
  <c r="BL2838" i="15"/>
  <c r="AT2838" i="15"/>
  <c r="AB2838" i="15"/>
  <c r="J2838" i="15"/>
  <c r="AX2838" i="15"/>
  <c r="AF2838" i="15"/>
  <c r="N2838" i="15"/>
  <c r="F3870" i="15"/>
  <c r="BD2632" i="15"/>
  <c r="AL2632" i="15"/>
  <c r="T2632" i="15"/>
  <c r="BC2632" i="15"/>
  <c r="AK2632" i="15"/>
  <c r="S2632" i="15"/>
  <c r="BA2632" i="15"/>
  <c r="AI2632" i="15"/>
  <c r="Q2632" i="15"/>
  <c r="AZ2632" i="15"/>
  <c r="AH2632" i="15"/>
  <c r="P2632" i="15"/>
  <c r="AX2632" i="15"/>
  <c r="AF2632" i="15"/>
  <c r="N2632" i="15"/>
  <c r="F2633" i="15"/>
  <c r="AW2632" i="15"/>
  <c r="AE2632" i="15"/>
  <c r="M2632" i="15"/>
  <c r="BM2632" i="15"/>
  <c r="AU2632" i="15"/>
  <c r="AC2632" i="15"/>
  <c r="K2632" i="15"/>
  <c r="BL2632" i="15"/>
  <c r="AT2632" i="15"/>
  <c r="AB2632" i="15"/>
  <c r="J2632" i="15"/>
  <c r="BJ2632" i="15"/>
  <c r="AR2632" i="15"/>
  <c r="Z2632" i="15"/>
  <c r="H2632" i="15"/>
  <c r="BI2632" i="15"/>
  <c r="AQ2632" i="15"/>
  <c r="Y2632" i="15"/>
  <c r="G2632" i="15"/>
  <c r="BG2632" i="15"/>
  <c r="AO2632" i="15"/>
  <c r="W2632" i="15"/>
  <c r="BF2632" i="15"/>
  <c r="AN2632" i="15"/>
  <c r="V2632" i="15"/>
  <c r="BM2054" i="15"/>
  <c r="BJ2054" i="15"/>
  <c r="BL2054" i="15"/>
  <c r="BI2054" i="15"/>
  <c r="BG2054" i="15"/>
  <c r="BF2054" i="15"/>
  <c r="BD2054" i="15"/>
  <c r="BC2054" i="15"/>
  <c r="BA2054" i="15"/>
  <c r="AZ2054" i="15"/>
  <c r="AW2054" i="15"/>
  <c r="AT2054" i="15"/>
  <c r="AU2054" i="15"/>
  <c r="AR2054" i="15"/>
  <c r="AQ2054" i="15"/>
  <c r="AX2054" i="15"/>
  <c r="AO2054" i="15"/>
  <c r="AL2054" i="15"/>
  <c r="AK2054" i="15"/>
  <c r="AN2054" i="15"/>
  <c r="AI2054" i="15"/>
  <c r="AH2054" i="15"/>
  <c r="AF2054" i="15"/>
  <c r="AE2054" i="15"/>
  <c r="AC2054" i="15"/>
  <c r="Z2054" i="15"/>
  <c r="AB2054" i="15"/>
  <c r="Y2054" i="15"/>
  <c r="V2054" i="15"/>
  <c r="S2054" i="15"/>
  <c r="W2054" i="15"/>
  <c r="T2054" i="15"/>
  <c r="Q2054" i="15"/>
  <c r="N2054" i="15"/>
  <c r="P2054" i="15"/>
  <c r="M2054" i="15"/>
  <c r="G2054" i="15"/>
  <c r="H2054" i="15"/>
  <c r="J2054" i="15"/>
  <c r="F2055" i="15"/>
  <c r="F2056" i="15" s="1"/>
  <c r="K2054" i="15"/>
  <c r="BL1435" i="15"/>
  <c r="BM1435" i="15"/>
  <c r="BJ1435" i="15"/>
  <c r="BI1435" i="15"/>
  <c r="BG1435" i="15"/>
  <c r="BD1435" i="15"/>
  <c r="BF1435" i="15"/>
  <c r="BC1435" i="15"/>
  <c r="AZ1435" i="15"/>
  <c r="BA1435" i="15"/>
  <c r="AX1435" i="15"/>
  <c r="AW1435" i="15"/>
  <c r="AU1435" i="15"/>
  <c r="AT1435" i="15"/>
  <c r="AR1435" i="15"/>
  <c r="AQ1435" i="15"/>
  <c r="AO1435" i="15"/>
  <c r="AL1435" i="15"/>
  <c r="AN1435" i="15"/>
  <c r="AK1435" i="15"/>
  <c r="AI1435" i="15"/>
  <c r="AH1435" i="15"/>
  <c r="AF1435" i="15"/>
  <c r="AB1435" i="15"/>
  <c r="Y1435" i="15"/>
  <c r="AE1435" i="15"/>
  <c r="W1435" i="15"/>
  <c r="T1435" i="15"/>
  <c r="Z1435" i="15"/>
  <c r="V1435" i="15"/>
  <c r="S1435" i="15"/>
  <c r="AC1435" i="15"/>
  <c r="Q1435" i="15"/>
  <c r="N1435" i="15"/>
  <c r="P1435" i="15"/>
  <c r="M1435" i="15"/>
  <c r="K1435" i="15"/>
  <c r="G1435" i="15"/>
  <c r="F1436" i="15"/>
  <c r="F1437" i="15" s="1"/>
  <c r="H1435" i="15"/>
  <c r="J1435" i="15"/>
  <c r="BL1522" i="15"/>
  <c r="BM1522" i="15"/>
  <c r="BJ1522" i="15"/>
  <c r="BI1522" i="15"/>
  <c r="BF1522" i="15"/>
  <c r="BG1522" i="15"/>
  <c r="BD1522" i="15"/>
  <c r="BC1522" i="15"/>
  <c r="AZ1522" i="15"/>
  <c r="AX1522" i="15"/>
  <c r="AW1522" i="15"/>
  <c r="BA1522" i="15"/>
  <c r="AU1522" i="15"/>
  <c r="AT1522" i="15"/>
  <c r="AR1522" i="15"/>
  <c r="AO1522" i="15"/>
  <c r="AL1522" i="15"/>
  <c r="AN1522" i="15"/>
  <c r="AQ1522" i="15"/>
  <c r="AI1522" i="15"/>
  <c r="AH1522" i="15"/>
  <c r="AK1522" i="15"/>
  <c r="AF1522" i="15"/>
  <c r="AB1522" i="15"/>
  <c r="Y1522" i="15"/>
  <c r="AE1522" i="15"/>
  <c r="W1522" i="15"/>
  <c r="T1522" i="15"/>
  <c r="V1522" i="15"/>
  <c r="S1522" i="15"/>
  <c r="Z1522" i="15"/>
  <c r="AC1522" i="15"/>
  <c r="Q1522" i="15"/>
  <c r="N1522" i="15"/>
  <c r="P1522" i="15"/>
  <c r="M1522" i="15"/>
  <c r="BL673" i="15"/>
  <c r="BM673" i="15"/>
  <c r="BJ673" i="15"/>
  <c r="BI673" i="15"/>
  <c r="BG673" i="15"/>
  <c r="BF673" i="15"/>
  <c r="BC673" i="15"/>
  <c r="BD673" i="15"/>
  <c r="BA673" i="15"/>
  <c r="AZ673" i="15"/>
  <c r="AX673" i="15"/>
  <c r="AW673" i="15"/>
  <c r="AU673" i="15"/>
  <c r="AT673" i="15"/>
  <c r="AR673" i="15"/>
  <c r="AQ673" i="15"/>
  <c r="AO673" i="15"/>
  <c r="AN673" i="15"/>
  <c r="AK673" i="15"/>
  <c r="AL673" i="15"/>
  <c r="AI673" i="15"/>
  <c r="AE673" i="15"/>
  <c r="AB673" i="15"/>
  <c r="AH673" i="15"/>
  <c r="Z673" i="15"/>
  <c r="W673" i="15"/>
  <c r="Y673" i="15"/>
  <c r="V673" i="15"/>
  <c r="AC673" i="15"/>
  <c r="AF673" i="15"/>
  <c r="T673" i="15"/>
  <c r="Q673" i="15"/>
  <c r="S673" i="15"/>
  <c r="P673" i="15"/>
  <c r="N673" i="15"/>
  <c r="M673" i="15"/>
  <c r="F1952" i="15"/>
  <c r="F1953" i="15" s="1"/>
  <c r="BM1951" i="15"/>
  <c r="BL1951" i="15"/>
  <c r="BJ1951" i="15"/>
  <c r="BG1951" i="15"/>
  <c r="BI1951" i="15"/>
  <c r="BF1951" i="15"/>
  <c r="BD1951" i="15"/>
  <c r="BC1951" i="15"/>
  <c r="BA1951" i="15"/>
  <c r="AZ1951" i="15"/>
  <c r="AX1951" i="15"/>
  <c r="AW1951" i="15"/>
  <c r="AT1951" i="15"/>
  <c r="AR1951" i="15"/>
  <c r="AU1951" i="15"/>
  <c r="AO1951" i="15"/>
  <c r="AQ1951" i="15"/>
  <c r="AL1951" i="15"/>
  <c r="AN1951" i="15"/>
  <c r="AI1951" i="15"/>
  <c r="AH1951" i="15"/>
  <c r="AK1951" i="15"/>
  <c r="AF1951" i="15"/>
  <c r="AE1951" i="15"/>
  <c r="AC1951" i="15"/>
  <c r="Z1951" i="15"/>
  <c r="AB1951" i="15"/>
  <c r="Y1951" i="15"/>
  <c r="W1951" i="15"/>
  <c r="V1951" i="15"/>
  <c r="S1951" i="15"/>
  <c r="T1951" i="15"/>
  <c r="P1951" i="15"/>
  <c r="M1951" i="15"/>
  <c r="N1951" i="15"/>
  <c r="Q1951" i="15"/>
  <c r="J1951" i="15"/>
  <c r="K1951" i="15"/>
  <c r="H1951" i="15"/>
  <c r="G1951" i="15"/>
  <c r="G1522" i="15"/>
  <c r="H1522" i="15"/>
  <c r="F1523" i="15"/>
  <c r="K1522" i="15"/>
  <c r="J1522" i="15"/>
  <c r="F984" i="15"/>
  <c r="F881" i="15"/>
  <c r="G673" i="15"/>
  <c r="H673" i="15"/>
  <c r="J673" i="15"/>
  <c r="K673" i="15"/>
  <c r="F778" i="15"/>
  <c r="F674" i="15"/>
  <c r="BM8204" i="15" l="1"/>
  <c r="AU8204" i="15"/>
  <c r="AC8204" i="15"/>
  <c r="K8204" i="15"/>
  <c r="BL8204" i="15"/>
  <c r="AT8204" i="15"/>
  <c r="AB8204" i="15"/>
  <c r="J8204" i="15"/>
  <c r="BJ8204" i="15"/>
  <c r="AR8204" i="15"/>
  <c r="Z8204" i="15"/>
  <c r="H8204" i="15"/>
  <c r="BI8204" i="15"/>
  <c r="AQ8204" i="15"/>
  <c r="Y8204" i="15"/>
  <c r="G8204" i="15"/>
  <c r="BG8204" i="15"/>
  <c r="AO8204" i="15"/>
  <c r="W8204" i="15"/>
  <c r="BF8204" i="15"/>
  <c r="AN8204" i="15"/>
  <c r="V8204" i="15"/>
  <c r="BD8204" i="15"/>
  <c r="AL8204" i="15"/>
  <c r="T8204" i="15"/>
  <c r="BC8204" i="15"/>
  <c r="AK8204" i="15"/>
  <c r="S8204" i="15"/>
  <c r="BA8204" i="15"/>
  <c r="AI8204" i="15"/>
  <c r="Q8204" i="15"/>
  <c r="F8205" i="15"/>
  <c r="AW8204" i="15"/>
  <c r="AE8204" i="15"/>
  <c r="M8204" i="15"/>
  <c r="AZ8204" i="15"/>
  <c r="AX8204" i="15"/>
  <c r="AH8204" i="15"/>
  <c r="AF8204" i="15"/>
  <c r="P8204" i="15"/>
  <c r="N8204" i="15"/>
  <c r="F8823" i="15"/>
  <c r="BC8410" i="15"/>
  <c r="AK8410" i="15"/>
  <c r="S8410" i="15"/>
  <c r="BA8410" i="15"/>
  <c r="AI8410" i="15"/>
  <c r="Q8410" i="15"/>
  <c r="AX8410" i="15"/>
  <c r="AF8410" i="15"/>
  <c r="N8410" i="15"/>
  <c r="BM8410" i="15"/>
  <c r="AU8410" i="15"/>
  <c r="AC8410" i="15"/>
  <c r="K8410" i="15"/>
  <c r="BL8410" i="15"/>
  <c r="AT8410" i="15"/>
  <c r="AB8410" i="15"/>
  <c r="J8410" i="15"/>
  <c r="BJ8410" i="15"/>
  <c r="AR8410" i="15"/>
  <c r="Z8410" i="15"/>
  <c r="H8410" i="15"/>
  <c r="BI8410" i="15"/>
  <c r="AQ8410" i="15"/>
  <c r="Y8410" i="15"/>
  <c r="G8410" i="15"/>
  <c r="BG8410" i="15"/>
  <c r="AO8410" i="15"/>
  <c r="W8410" i="15"/>
  <c r="BF8410" i="15"/>
  <c r="AN8410" i="15"/>
  <c r="V8410" i="15"/>
  <c r="BD8410" i="15"/>
  <c r="AL8410" i="15"/>
  <c r="T8410" i="15"/>
  <c r="AW8410" i="15"/>
  <c r="AH8410" i="15"/>
  <c r="AE8410" i="15"/>
  <c r="P8410" i="15"/>
  <c r="M8410" i="15"/>
  <c r="AZ8410" i="15"/>
  <c r="F8411" i="15"/>
  <c r="F9339" i="15"/>
  <c r="F8309" i="15"/>
  <c r="BC8101" i="15"/>
  <c r="AK8101" i="15"/>
  <c r="S8101" i="15"/>
  <c r="BA8101" i="15"/>
  <c r="AI8101" i="15"/>
  <c r="Q8101" i="15"/>
  <c r="AX8101" i="15"/>
  <c r="AF8101" i="15"/>
  <c r="N8101" i="15"/>
  <c r="BL8101" i="15"/>
  <c r="AT8101" i="15"/>
  <c r="AB8101" i="15"/>
  <c r="J8101" i="15"/>
  <c r="BJ8101" i="15"/>
  <c r="AR8101" i="15"/>
  <c r="Z8101" i="15"/>
  <c r="H8101" i="15"/>
  <c r="BG8101" i="15"/>
  <c r="AO8101" i="15"/>
  <c r="W8101" i="15"/>
  <c r="BF8101" i="15"/>
  <c r="AN8101" i="15"/>
  <c r="V8101" i="15"/>
  <c r="BD8101" i="15"/>
  <c r="AL8101" i="15"/>
  <c r="T8101" i="15"/>
  <c r="AZ8101" i="15"/>
  <c r="AW8101" i="15"/>
  <c r="AU8101" i="15"/>
  <c r="AQ8101" i="15"/>
  <c r="AH8101" i="15"/>
  <c r="AE8101" i="15"/>
  <c r="AC8101" i="15"/>
  <c r="Y8101" i="15"/>
  <c r="P8101" i="15"/>
  <c r="F8102" i="15"/>
  <c r="M8101" i="15"/>
  <c r="BM8101" i="15"/>
  <c r="K8101" i="15"/>
  <c r="BI8101" i="15"/>
  <c r="G8101" i="15"/>
  <c r="BA8924" i="15"/>
  <c r="AI8924" i="15"/>
  <c r="Q8924" i="15"/>
  <c r="F8925" i="15"/>
  <c r="AW8924" i="15"/>
  <c r="AE8924" i="15"/>
  <c r="M8924" i="15"/>
  <c r="BI8924" i="15"/>
  <c r="AQ8924" i="15"/>
  <c r="Y8924" i="15"/>
  <c r="G8924" i="15"/>
  <c r="BG8924" i="15"/>
  <c r="AO8924" i="15"/>
  <c r="W8924" i="15"/>
  <c r="AR8924" i="15"/>
  <c r="P8924" i="15"/>
  <c r="AN8924" i="15"/>
  <c r="N8924" i="15"/>
  <c r="BM8924" i="15"/>
  <c r="AL8924" i="15"/>
  <c r="K8924" i="15"/>
  <c r="BL8924" i="15"/>
  <c r="AK8924" i="15"/>
  <c r="J8924" i="15"/>
  <c r="BJ8924" i="15"/>
  <c r="AH8924" i="15"/>
  <c r="H8924" i="15"/>
  <c r="BF8924" i="15"/>
  <c r="AF8924" i="15"/>
  <c r="BD8924" i="15"/>
  <c r="AC8924" i="15"/>
  <c r="BC8924" i="15"/>
  <c r="AB8924" i="15"/>
  <c r="AZ8924" i="15"/>
  <c r="Z8924" i="15"/>
  <c r="AX8924" i="15"/>
  <c r="V8924" i="15"/>
  <c r="AU8924" i="15"/>
  <c r="T8924" i="15"/>
  <c r="AT8924" i="15"/>
  <c r="S8924" i="15"/>
  <c r="BJ9440" i="15"/>
  <c r="AR9440" i="15"/>
  <c r="Z9440" i="15"/>
  <c r="H9440" i="15"/>
  <c r="BA9440" i="15"/>
  <c r="AI9440" i="15"/>
  <c r="Q9440" i="15"/>
  <c r="AZ9440" i="15"/>
  <c r="AH9440" i="15"/>
  <c r="P9440" i="15"/>
  <c r="BL9440" i="15"/>
  <c r="AT9440" i="15"/>
  <c r="AB9440" i="15"/>
  <c r="J9440" i="15"/>
  <c r="AQ9440" i="15"/>
  <c r="S9440" i="15"/>
  <c r="AO9440" i="15"/>
  <c r="N9440" i="15"/>
  <c r="F9441" i="15"/>
  <c r="AN9440" i="15"/>
  <c r="M9440" i="15"/>
  <c r="BM9440" i="15"/>
  <c r="AL9440" i="15"/>
  <c r="K9440" i="15"/>
  <c r="BI9440" i="15"/>
  <c r="AK9440" i="15"/>
  <c r="G9440" i="15"/>
  <c r="BG9440" i="15"/>
  <c r="AF9440" i="15"/>
  <c r="BF9440" i="15"/>
  <c r="AE9440" i="15"/>
  <c r="BD9440" i="15"/>
  <c r="AC9440" i="15"/>
  <c r="BC9440" i="15"/>
  <c r="Y9440" i="15"/>
  <c r="AX9440" i="15"/>
  <c r="W9440" i="15"/>
  <c r="AW9440" i="15"/>
  <c r="V9440" i="15"/>
  <c r="AU9440" i="15"/>
  <c r="T9440" i="15"/>
  <c r="F6245" i="15"/>
  <c r="F6554" i="15"/>
  <c r="F6451" i="15"/>
  <c r="F6348" i="15"/>
  <c r="BI7481" i="15"/>
  <c r="AQ7481" i="15"/>
  <c r="Y7481" i="15"/>
  <c r="G7481" i="15"/>
  <c r="BG7481" i="15"/>
  <c r="AO7481" i="15"/>
  <c r="W7481" i="15"/>
  <c r="BF7481" i="15"/>
  <c r="AN7481" i="15"/>
  <c r="V7481" i="15"/>
  <c r="BD7481" i="15"/>
  <c r="AL7481" i="15"/>
  <c r="T7481" i="15"/>
  <c r="BC7481" i="15"/>
  <c r="AK7481" i="15"/>
  <c r="S7481" i="15"/>
  <c r="BA7481" i="15"/>
  <c r="AI7481" i="15"/>
  <c r="Q7481" i="15"/>
  <c r="AZ7481" i="15"/>
  <c r="AH7481" i="15"/>
  <c r="P7481" i="15"/>
  <c r="AX7481" i="15"/>
  <c r="AF7481" i="15"/>
  <c r="N7481" i="15"/>
  <c r="F7482" i="15"/>
  <c r="AW7481" i="15"/>
  <c r="AE7481" i="15"/>
  <c r="M7481" i="15"/>
  <c r="BM7481" i="15"/>
  <c r="AU7481" i="15"/>
  <c r="AC7481" i="15"/>
  <c r="K7481" i="15"/>
  <c r="BL7481" i="15"/>
  <c r="AT7481" i="15"/>
  <c r="AB7481" i="15"/>
  <c r="J7481" i="15"/>
  <c r="BJ7481" i="15"/>
  <c r="AR7481" i="15"/>
  <c r="Z7481" i="15"/>
  <c r="H7481" i="15"/>
  <c r="F7068" i="15"/>
  <c r="F7584" i="15"/>
  <c r="F6965" i="15"/>
  <c r="BJ4490" i="15"/>
  <c r="AR4490" i="15"/>
  <c r="Z4490" i="15"/>
  <c r="H4490" i="15"/>
  <c r="BI4490" i="15"/>
  <c r="AQ4490" i="15"/>
  <c r="Y4490" i="15"/>
  <c r="G4490" i="15"/>
  <c r="BG4490" i="15"/>
  <c r="AO4490" i="15"/>
  <c r="W4490" i="15"/>
  <c r="BF4490" i="15"/>
  <c r="AN4490" i="15"/>
  <c r="V4490" i="15"/>
  <c r="BD4490" i="15"/>
  <c r="AL4490" i="15"/>
  <c r="T4490" i="15"/>
  <c r="BC4490" i="15"/>
  <c r="AK4490" i="15"/>
  <c r="S4490" i="15"/>
  <c r="BA4490" i="15"/>
  <c r="AI4490" i="15"/>
  <c r="Q4490" i="15"/>
  <c r="AZ4490" i="15"/>
  <c r="AH4490" i="15"/>
  <c r="P4490" i="15"/>
  <c r="AX4490" i="15"/>
  <c r="AF4490" i="15"/>
  <c r="N4490" i="15"/>
  <c r="F4491" i="15"/>
  <c r="AW4490" i="15"/>
  <c r="AE4490" i="15"/>
  <c r="M4490" i="15"/>
  <c r="BM4490" i="15"/>
  <c r="AU4490" i="15"/>
  <c r="AC4490" i="15"/>
  <c r="K4490" i="15"/>
  <c r="BL4490" i="15"/>
  <c r="AT4490" i="15"/>
  <c r="AB4490" i="15"/>
  <c r="J4490" i="15"/>
  <c r="F5624" i="15"/>
  <c r="AW5623" i="15"/>
  <c r="AE5623" i="15"/>
  <c r="M5623" i="15"/>
  <c r="BM5623" i="15"/>
  <c r="AU5623" i="15"/>
  <c r="AC5623" i="15"/>
  <c r="K5623" i="15"/>
  <c r="BL5623" i="15"/>
  <c r="AT5623" i="15"/>
  <c r="AB5623" i="15"/>
  <c r="J5623" i="15"/>
  <c r="BJ5623" i="15"/>
  <c r="AR5623" i="15"/>
  <c r="Z5623" i="15"/>
  <c r="H5623" i="15"/>
  <c r="BC5623" i="15"/>
  <c r="AK5623" i="15"/>
  <c r="S5623" i="15"/>
  <c r="BA5623" i="15"/>
  <c r="V5623" i="15"/>
  <c r="AZ5623" i="15"/>
  <c r="T5623" i="15"/>
  <c r="AQ5623" i="15"/>
  <c r="P5623" i="15"/>
  <c r="AO5623" i="15"/>
  <c r="N5623" i="15"/>
  <c r="AN5623" i="15"/>
  <c r="G5623" i="15"/>
  <c r="AL5623" i="15"/>
  <c r="AI5623" i="15"/>
  <c r="BI5623" i="15"/>
  <c r="AH5623" i="15"/>
  <c r="BG5623" i="15"/>
  <c r="AF5623" i="15"/>
  <c r="AX5623" i="15"/>
  <c r="Y5623" i="15"/>
  <c r="W5623" i="15"/>
  <c r="Q5623" i="15"/>
  <c r="BD5623" i="15"/>
  <c r="BF5623" i="15"/>
  <c r="F4697" i="15"/>
  <c r="AW4696" i="15"/>
  <c r="AE4696" i="15"/>
  <c r="M4696" i="15"/>
  <c r="BM4696" i="15"/>
  <c r="AU4696" i="15"/>
  <c r="AC4696" i="15"/>
  <c r="K4696" i="15"/>
  <c r="BL4696" i="15"/>
  <c r="AT4696" i="15"/>
  <c r="AB4696" i="15"/>
  <c r="J4696" i="15"/>
  <c r="BJ4696" i="15"/>
  <c r="AR4696" i="15"/>
  <c r="Z4696" i="15"/>
  <c r="H4696" i="15"/>
  <c r="BI4696" i="15"/>
  <c r="AQ4696" i="15"/>
  <c r="Y4696" i="15"/>
  <c r="G4696" i="15"/>
  <c r="BG4696" i="15"/>
  <c r="AO4696" i="15"/>
  <c r="W4696" i="15"/>
  <c r="BF4696" i="15"/>
  <c r="AN4696" i="15"/>
  <c r="V4696" i="15"/>
  <c r="BD4696" i="15"/>
  <c r="AL4696" i="15"/>
  <c r="T4696" i="15"/>
  <c r="BC4696" i="15"/>
  <c r="AK4696" i="15"/>
  <c r="S4696" i="15"/>
  <c r="BA4696" i="15"/>
  <c r="AI4696" i="15"/>
  <c r="Q4696" i="15"/>
  <c r="AZ4696" i="15"/>
  <c r="AH4696" i="15"/>
  <c r="P4696" i="15"/>
  <c r="AX4696" i="15"/>
  <c r="AF4696" i="15"/>
  <c r="N4696" i="15"/>
  <c r="F5212" i="15"/>
  <c r="BC5107" i="15"/>
  <c r="AK5107" i="15"/>
  <c r="S5107" i="15"/>
  <c r="BA5107" i="15"/>
  <c r="AI5107" i="15"/>
  <c r="Q5107" i="15"/>
  <c r="AZ5107" i="15"/>
  <c r="AH5107" i="15"/>
  <c r="P5107" i="15"/>
  <c r="AX5107" i="15"/>
  <c r="AF5107" i="15"/>
  <c r="N5107" i="15"/>
  <c r="F5108" i="15"/>
  <c r="AW5107" i="15"/>
  <c r="AE5107" i="15"/>
  <c r="M5107" i="15"/>
  <c r="BM5107" i="15"/>
  <c r="AU5107" i="15"/>
  <c r="AC5107" i="15"/>
  <c r="K5107" i="15"/>
  <c r="BL5107" i="15"/>
  <c r="AT5107" i="15"/>
  <c r="AB5107" i="15"/>
  <c r="J5107" i="15"/>
  <c r="BJ5107" i="15"/>
  <c r="AR5107" i="15"/>
  <c r="Z5107" i="15"/>
  <c r="H5107" i="15"/>
  <c r="BI5107" i="15"/>
  <c r="AQ5107" i="15"/>
  <c r="Y5107" i="15"/>
  <c r="G5107" i="15"/>
  <c r="BG5107" i="15"/>
  <c r="AO5107" i="15"/>
  <c r="W5107" i="15"/>
  <c r="BF5107" i="15"/>
  <c r="AN5107" i="15"/>
  <c r="V5107" i="15"/>
  <c r="BD5107" i="15"/>
  <c r="AL5107" i="15"/>
  <c r="T5107" i="15"/>
  <c r="BC4387" i="15"/>
  <c r="AK4387" i="15"/>
  <c r="S4387" i="15"/>
  <c r="BA4387" i="15"/>
  <c r="AI4387" i="15"/>
  <c r="Q4387" i="15"/>
  <c r="AZ4387" i="15"/>
  <c r="AH4387" i="15"/>
  <c r="P4387" i="15"/>
  <c r="AX4387" i="15"/>
  <c r="AF4387" i="15"/>
  <c r="N4387" i="15"/>
  <c r="F4388" i="15"/>
  <c r="AW4387" i="15"/>
  <c r="AE4387" i="15"/>
  <c r="M4387" i="15"/>
  <c r="BM4387" i="15"/>
  <c r="AU4387" i="15"/>
  <c r="AC4387" i="15"/>
  <c r="K4387" i="15"/>
  <c r="BL4387" i="15"/>
  <c r="AT4387" i="15"/>
  <c r="AB4387" i="15"/>
  <c r="J4387" i="15"/>
  <c r="BJ4387" i="15"/>
  <c r="AR4387" i="15"/>
  <c r="Z4387" i="15"/>
  <c r="H4387" i="15"/>
  <c r="BI4387" i="15"/>
  <c r="AQ4387" i="15"/>
  <c r="Y4387" i="15"/>
  <c r="G4387" i="15"/>
  <c r="BG4387" i="15"/>
  <c r="AO4387" i="15"/>
  <c r="W4387" i="15"/>
  <c r="BF4387" i="15"/>
  <c r="AN4387" i="15"/>
  <c r="V4387" i="15"/>
  <c r="BD4387" i="15"/>
  <c r="AL4387" i="15"/>
  <c r="T4387" i="15"/>
  <c r="F4595" i="15"/>
  <c r="BA5728" i="15"/>
  <c r="AI5728" i="15"/>
  <c r="Q5728" i="15"/>
  <c r="AX5728" i="15"/>
  <c r="AF5728" i="15"/>
  <c r="N5728" i="15"/>
  <c r="BJ5728" i="15"/>
  <c r="AR5728" i="15"/>
  <c r="Z5728" i="15"/>
  <c r="H5728" i="15"/>
  <c r="BI5728" i="15"/>
  <c r="AQ5728" i="15"/>
  <c r="Y5728" i="15"/>
  <c r="G5728" i="15"/>
  <c r="BG5728" i="15"/>
  <c r="AO5728" i="15"/>
  <c r="W5728" i="15"/>
  <c r="BD5728" i="15"/>
  <c r="AL5728" i="15"/>
  <c r="T5728" i="15"/>
  <c r="AK5728" i="15"/>
  <c r="AH5728" i="15"/>
  <c r="F5729" i="15"/>
  <c r="AE5728" i="15"/>
  <c r="BM5728" i="15"/>
  <c r="AC5728" i="15"/>
  <c r="BL5728" i="15"/>
  <c r="AB5728" i="15"/>
  <c r="BF5728" i="15"/>
  <c r="V5728" i="15"/>
  <c r="BC5728" i="15"/>
  <c r="S5728" i="15"/>
  <c r="AZ5728" i="15"/>
  <c r="P5728" i="15"/>
  <c r="AW5728" i="15"/>
  <c r="M5728" i="15"/>
  <c r="AT5728" i="15"/>
  <c r="J5728" i="15"/>
  <c r="AU5728" i="15"/>
  <c r="AN5728" i="15"/>
  <c r="K5728" i="15"/>
  <c r="BI3354" i="15"/>
  <c r="AQ3354" i="15"/>
  <c r="Y3354" i="15"/>
  <c r="G3354" i="15"/>
  <c r="BG3354" i="15"/>
  <c r="AO3354" i="15"/>
  <c r="W3354" i="15"/>
  <c r="BF3354" i="15"/>
  <c r="AN3354" i="15"/>
  <c r="V3354" i="15"/>
  <c r="BD3354" i="15"/>
  <c r="AL3354" i="15"/>
  <c r="T3354" i="15"/>
  <c r="BC3354" i="15"/>
  <c r="AK3354" i="15"/>
  <c r="S3354" i="15"/>
  <c r="BA3354" i="15"/>
  <c r="AI3354" i="15"/>
  <c r="Q3354" i="15"/>
  <c r="AZ3354" i="15"/>
  <c r="AH3354" i="15"/>
  <c r="P3354" i="15"/>
  <c r="AX3354" i="15"/>
  <c r="AF3354" i="15"/>
  <c r="N3354" i="15"/>
  <c r="F3355" i="15"/>
  <c r="AW3354" i="15"/>
  <c r="AE3354" i="15"/>
  <c r="M3354" i="15"/>
  <c r="BM3354" i="15"/>
  <c r="AU3354" i="15"/>
  <c r="AC3354" i="15"/>
  <c r="K3354" i="15"/>
  <c r="BL3354" i="15"/>
  <c r="AT3354" i="15"/>
  <c r="AB3354" i="15"/>
  <c r="J3354" i="15"/>
  <c r="BJ3354" i="15"/>
  <c r="AR3354" i="15"/>
  <c r="Z3354" i="15"/>
  <c r="H3354" i="15"/>
  <c r="F3767" i="15"/>
  <c r="AX3251" i="15"/>
  <c r="AF3251" i="15"/>
  <c r="N3251" i="15"/>
  <c r="F3252" i="15"/>
  <c r="AW3251" i="15"/>
  <c r="AE3251" i="15"/>
  <c r="M3251" i="15"/>
  <c r="BM3251" i="15"/>
  <c r="AU3251" i="15"/>
  <c r="AC3251" i="15"/>
  <c r="K3251" i="15"/>
  <c r="BL3251" i="15"/>
  <c r="AT3251" i="15"/>
  <c r="AB3251" i="15"/>
  <c r="J3251" i="15"/>
  <c r="BJ3251" i="15"/>
  <c r="AR3251" i="15"/>
  <c r="Z3251" i="15"/>
  <c r="H3251" i="15"/>
  <c r="BI3251" i="15"/>
  <c r="AQ3251" i="15"/>
  <c r="Y3251" i="15"/>
  <c r="G3251" i="15"/>
  <c r="BG3251" i="15"/>
  <c r="AO3251" i="15"/>
  <c r="W3251" i="15"/>
  <c r="BF3251" i="15"/>
  <c r="AN3251" i="15"/>
  <c r="V3251" i="15"/>
  <c r="BD3251" i="15"/>
  <c r="AL3251" i="15"/>
  <c r="T3251" i="15"/>
  <c r="BC3251" i="15"/>
  <c r="AK3251" i="15"/>
  <c r="S3251" i="15"/>
  <c r="BA3251" i="15"/>
  <c r="AI3251" i="15"/>
  <c r="Q3251" i="15"/>
  <c r="AZ3251" i="15"/>
  <c r="AH3251" i="15"/>
  <c r="P3251" i="15"/>
  <c r="F2531" i="15"/>
  <c r="BL3870" i="15"/>
  <c r="AT3870" i="15"/>
  <c r="AB3870" i="15"/>
  <c r="J3870" i="15"/>
  <c r="BJ3870" i="15"/>
  <c r="AR3870" i="15"/>
  <c r="Z3870" i="15"/>
  <c r="H3870" i="15"/>
  <c r="BI3870" i="15"/>
  <c r="AQ3870" i="15"/>
  <c r="Y3870" i="15"/>
  <c r="G3870" i="15"/>
  <c r="BG3870" i="15"/>
  <c r="AO3870" i="15"/>
  <c r="W3870" i="15"/>
  <c r="BF3870" i="15"/>
  <c r="AN3870" i="15"/>
  <c r="V3870" i="15"/>
  <c r="BD3870" i="15"/>
  <c r="AL3870" i="15"/>
  <c r="T3870" i="15"/>
  <c r="BC3870" i="15"/>
  <c r="AK3870" i="15"/>
  <c r="S3870" i="15"/>
  <c r="BA3870" i="15"/>
  <c r="AI3870" i="15"/>
  <c r="Q3870" i="15"/>
  <c r="AZ3870" i="15"/>
  <c r="AH3870" i="15"/>
  <c r="P3870" i="15"/>
  <c r="AX3870" i="15"/>
  <c r="AF3870" i="15"/>
  <c r="N3870" i="15"/>
  <c r="BM3870" i="15"/>
  <c r="AU3870" i="15"/>
  <c r="AC3870" i="15"/>
  <c r="K3870" i="15"/>
  <c r="F3871" i="15"/>
  <c r="AW3870" i="15"/>
  <c r="AE3870" i="15"/>
  <c r="M3870" i="15"/>
  <c r="F2840" i="15"/>
  <c r="F2634" i="15"/>
  <c r="F2737" i="15"/>
  <c r="F1954" i="15"/>
  <c r="F1955" i="15" s="1"/>
  <c r="BL1953" i="15"/>
  <c r="BM1953" i="15"/>
  <c r="BJ1953" i="15"/>
  <c r="BG1953" i="15"/>
  <c r="BI1953" i="15"/>
  <c r="BF1953" i="15"/>
  <c r="BD1953" i="15"/>
  <c r="BC1953" i="15"/>
  <c r="AZ1953" i="15"/>
  <c r="AX1953" i="15"/>
  <c r="BA1953" i="15"/>
  <c r="AW1953" i="15"/>
  <c r="AU1953" i="15"/>
  <c r="AT1953" i="15"/>
  <c r="AR1953" i="15"/>
  <c r="AO1953" i="15"/>
  <c r="AL1953" i="15"/>
  <c r="AN1953" i="15"/>
  <c r="AQ1953" i="15"/>
  <c r="AI1953" i="15"/>
  <c r="AK1953" i="15"/>
  <c r="AF1953" i="15"/>
  <c r="AH1953" i="15"/>
  <c r="AB1953" i="15"/>
  <c r="Y1953" i="15"/>
  <c r="AE1953" i="15"/>
  <c r="W1953" i="15"/>
  <c r="T1953" i="15"/>
  <c r="V1953" i="15"/>
  <c r="S1953" i="15"/>
  <c r="Z1953" i="15"/>
  <c r="AC1953" i="15"/>
  <c r="Q1953" i="15"/>
  <c r="N1953" i="15"/>
  <c r="P1953" i="15"/>
  <c r="M1953" i="15"/>
  <c r="H1953" i="15"/>
  <c r="G1953" i="15"/>
  <c r="K1953" i="15"/>
  <c r="J1953" i="15"/>
  <c r="BM1437" i="15"/>
  <c r="BL1437" i="15"/>
  <c r="BJ1437" i="15"/>
  <c r="BI1437" i="15"/>
  <c r="BG1437" i="15"/>
  <c r="BD1437" i="15"/>
  <c r="BF1437" i="15"/>
  <c r="BC1437" i="15"/>
  <c r="BA1437" i="15"/>
  <c r="AZ1437" i="15"/>
  <c r="AW1437" i="15"/>
  <c r="AT1437" i="15"/>
  <c r="AX1437" i="15"/>
  <c r="AU1437" i="15"/>
  <c r="AR1437" i="15"/>
  <c r="AQ1437" i="15"/>
  <c r="AO1437" i="15"/>
  <c r="AL1437" i="15"/>
  <c r="AK1437" i="15"/>
  <c r="AN1437" i="15"/>
  <c r="AI1437" i="15"/>
  <c r="AF1437" i="15"/>
  <c r="AH1437" i="15"/>
  <c r="AE1437" i="15"/>
  <c r="AC1437" i="15"/>
  <c r="Z1437" i="15"/>
  <c r="AB1437" i="15"/>
  <c r="Y1437" i="15"/>
  <c r="V1437" i="15"/>
  <c r="S1437" i="15"/>
  <c r="W1437" i="15"/>
  <c r="T1437" i="15"/>
  <c r="Q1437" i="15"/>
  <c r="N1437" i="15"/>
  <c r="P1437" i="15"/>
  <c r="M1437" i="15"/>
  <c r="H1437" i="15"/>
  <c r="K1437" i="15"/>
  <c r="J1437" i="15"/>
  <c r="F1438" i="15"/>
  <c r="F1439" i="15" s="1"/>
  <c r="G1437" i="15"/>
  <c r="BM778" i="15"/>
  <c r="BL778" i="15"/>
  <c r="BJ778" i="15"/>
  <c r="BI778" i="15"/>
  <c r="BG778" i="15"/>
  <c r="BF778" i="15"/>
  <c r="BC778" i="15"/>
  <c r="BD778" i="15"/>
  <c r="BA778" i="15"/>
  <c r="AZ778" i="15"/>
  <c r="AX778" i="15"/>
  <c r="AW778" i="15"/>
  <c r="AU778" i="15"/>
  <c r="AT778" i="15"/>
  <c r="AQ778" i="15"/>
  <c r="AR778" i="15"/>
  <c r="AO778" i="15"/>
  <c r="AN778" i="15"/>
  <c r="AK778" i="15"/>
  <c r="AH778" i="15"/>
  <c r="AL778" i="15"/>
  <c r="AI778" i="15"/>
  <c r="AF778" i="15"/>
  <c r="AC778" i="15"/>
  <c r="AE778" i="15"/>
  <c r="AB778" i="15"/>
  <c r="Z778" i="15"/>
  <c r="W778" i="15"/>
  <c r="Y778" i="15"/>
  <c r="V778" i="15"/>
  <c r="S778" i="15"/>
  <c r="Q778" i="15"/>
  <c r="N778" i="15"/>
  <c r="P778" i="15"/>
  <c r="M778" i="15"/>
  <c r="T778" i="15"/>
  <c r="BM2056" i="15"/>
  <c r="BJ2056" i="15"/>
  <c r="BL2056" i="15"/>
  <c r="BI2056" i="15"/>
  <c r="BG2056" i="15"/>
  <c r="BF2056" i="15"/>
  <c r="BA2056" i="15"/>
  <c r="AZ2056" i="15"/>
  <c r="BD2056" i="15"/>
  <c r="BC2056" i="15"/>
  <c r="AW2056" i="15"/>
  <c r="AX2056" i="15"/>
  <c r="AU2056" i="15"/>
  <c r="AT2056" i="15"/>
  <c r="AR2056" i="15"/>
  <c r="AO2056" i="15"/>
  <c r="AN2056" i="15"/>
  <c r="AQ2056" i="15"/>
  <c r="AL2056" i="15"/>
  <c r="AK2056" i="15"/>
  <c r="AH2056" i="15"/>
  <c r="AF2056" i="15"/>
  <c r="AE2056" i="15"/>
  <c r="AC2056" i="15"/>
  <c r="Z2056" i="15"/>
  <c r="AB2056" i="15"/>
  <c r="Y2056" i="15"/>
  <c r="AI2056" i="15"/>
  <c r="W2056" i="15"/>
  <c r="T2056" i="15"/>
  <c r="Q2056" i="15"/>
  <c r="N2056" i="15"/>
  <c r="S2056" i="15"/>
  <c r="P2056" i="15"/>
  <c r="M2056" i="15"/>
  <c r="V2056" i="15"/>
  <c r="K2056" i="15"/>
  <c r="J2056" i="15"/>
  <c r="G2056" i="15"/>
  <c r="H2056" i="15"/>
  <c r="F2057" i="15"/>
  <c r="F2058" i="15" s="1"/>
  <c r="BM881" i="15"/>
  <c r="BL881" i="15"/>
  <c r="BJ881" i="15"/>
  <c r="BI881" i="15"/>
  <c r="BF881" i="15"/>
  <c r="BG881" i="15"/>
  <c r="BD881" i="15"/>
  <c r="BC881" i="15"/>
  <c r="BA881" i="15"/>
  <c r="AZ881" i="15"/>
  <c r="AX881" i="15"/>
  <c r="AW881" i="15"/>
  <c r="AU881" i="15"/>
  <c r="AT881" i="15"/>
  <c r="AO881" i="15"/>
  <c r="AR881" i="15"/>
  <c r="AQ881" i="15"/>
  <c r="AN881" i="15"/>
  <c r="AL881" i="15"/>
  <c r="AK881" i="15"/>
  <c r="AI881" i="15"/>
  <c r="AH881" i="15"/>
  <c r="AF881" i="15"/>
  <c r="AC881" i="15"/>
  <c r="AE881" i="15"/>
  <c r="AB881" i="15"/>
  <c r="Z881" i="15"/>
  <c r="Y881" i="15"/>
  <c r="V881" i="15"/>
  <c r="S881" i="15"/>
  <c r="W881" i="15"/>
  <c r="T881" i="15"/>
  <c r="P881" i="15"/>
  <c r="M881" i="15"/>
  <c r="Q881" i="15"/>
  <c r="N881" i="15"/>
  <c r="BM984" i="15"/>
  <c r="BL984" i="15"/>
  <c r="BJ984" i="15"/>
  <c r="BI984" i="15"/>
  <c r="BG984" i="15"/>
  <c r="BD984" i="15"/>
  <c r="BF984" i="15"/>
  <c r="BC984" i="15"/>
  <c r="BA984" i="15"/>
  <c r="AZ984" i="15"/>
  <c r="AW984" i="15"/>
  <c r="AT984" i="15"/>
  <c r="AX984" i="15"/>
  <c r="AU984" i="15"/>
  <c r="AR984" i="15"/>
  <c r="AQ984" i="15"/>
  <c r="AO984" i="15"/>
  <c r="AL984" i="15"/>
  <c r="AK984" i="15"/>
  <c r="AN984" i="15"/>
  <c r="AI984" i="15"/>
  <c r="AH984" i="15"/>
  <c r="AF984" i="15"/>
  <c r="AC984" i="15"/>
  <c r="Z984" i="15"/>
  <c r="AE984" i="15"/>
  <c r="AB984" i="15"/>
  <c r="Y984" i="15"/>
  <c r="V984" i="15"/>
  <c r="W984" i="15"/>
  <c r="T984" i="15"/>
  <c r="Q984" i="15"/>
  <c r="N984" i="15"/>
  <c r="P984" i="15"/>
  <c r="M984" i="15"/>
  <c r="S984" i="15"/>
  <c r="F1524" i="15"/>
  <c r="G984" i="15"/>
  <c r="H984" i="15"/>
  <c r="J984" i="15"/>
  <c r="K984" i="15"/>
  <c r="F985" i="15"/>
  <c r="G881" i="15"/>
  <c r="H881" i="15"/>
  <c r="J881" i="15"/>
  <c r="K881" i="15"/>
  <c r="F882" i="15"/>
  <c r="F779" i="15"/>
  <c r="G778" i="15"/>
  <c r="H778" i="15"/>
  <c r="J778" i="15"/>
  <c r="K778" i="15"/>
  <c r="F675" i="15"/>
  <c r="BJ8823" i="15" l="1"/>
  <c r="AR8823" i="15"/>
  <c r="Z8823" i="15"/>
  <c r="H8823" i="15"/>
  <c r="BI8823" i="15"/>
  <c r="AQ8823" i="15"/>
  <c r="Y8823" i="15"/>
  <c r="G8823" i="15"/>
  <c r="BG8823" i="15"/>
  <c r="AO8823" i="15"/>
  <c r="W8823" i="15"/>
  <c r="BF8823" i="15"/>
  <c r="AN8823" i="15"/>
  <c r="V8823" i="15"/>
  <c r="BC8823" i="15"/>
  <c r="AK8823" i="15"/>
  <c r="S8823" i="15"/>
  <c r="BA8823" i="15"/>
  <c r="AI8823" i="15"/>
  <c r="Q8823" i="15"/>
  <c r="AZ8823" i="15"/>
  <c r="AH8823" i="15"/>
  <c r="P8823" i="15"/>
  <c r="AX8823" i="15"/>
  <c r="AF8823" i="15"/>
  <c r="N8823" i="15"/>
  <c r="F8824" i="15"/>
  <c r="AW8823" i="15"/>
  <c r="AE8823" i="15"/>
  <c r="M8823" i="15"/>
  <c r="BM8823" i="15"/>
  <c r="AU8823" i="15"/>
  <c r="AC8823" i="15"/>
  <c r="K8823" i="15"/>
  <c r="BL8823" i="15"/>
  <c r="AT8823" i="15"/>
  <c r="AB8823" i="15"/>
  <c r="J8823" i="15"/>
  <c r="BD8823" i="15"/>
  <c r="AL8823" i="15"/>
  <c r="T8823" i="15"/>
  <c r="F8926" i="15"/>
  <c r="F8206" i="15"/>
  <c r="F9442" i="15"/>
  <c r="BF9339" i="15"/>
  <c r="AN9339" i="15"/>
  <c r="V9339" i="15"/>
  <c r="BD9339" i="15"/>
  <c r="AL9339" i="15"/>
  <c r="T9339" i="15"/>
  <c r="BC9339" i="15"/>
  <c r="AK9339" i="15"/>
  <c r="S9339" i="15"/>
  <c r="BA9339" i="15"/>
  <c r="AI9339" i="15"/>
  <c r="Q9339" i="15"/>
  <c r="AZ9339" i="15"/>
  <c r="AH9339" i="15"/>
  <c r="P9339" i="15"/>
  <c r="AX9339" i="15"/>
  <c r="AF9339" i="15"/>
  <c r="N9339" i="15"/>
  <c r="F9340" i="15"/>
  <c r="AW9339" i="15"/>
  <c r="AE9339" i="15"/>
  <c r="M9339" i="15"/>
  <c r="BM9339" i="15"/>
  <c r="AU9339" i="15"/>
  <c r="AC9339" i="15"/>
  <c r="K9339" i="15"/>
  <c r="BL9339" i="15"/>
  <c r="AT9339" i="15"/>
  <c r="AB9339" i="15"/>
  <c r="J9339" i="15"/>
  <c r="BJ9339" i="15"/>
  <c r="AR9339" i="15"/>
  <c r="Z9339" i="15"/>
  <c r="H9339" i="15"/>
  <c r="BI9339" i="15"/>
  <c r="AQ9339" i="15"/>
  <c r="Y9339" i="15"/>
  <c r="G9339" i="15"/>
  <c r="BG9339" i="15"/>
  <c r="AO9339" i="15"/>
  <c r="W9339" i="15"/>
  <c r="BJ8309" i="15"/>
  <c r="AR8309" i="15"/>
  <c r="Z8309" i="15"/>
  <c r="H8309" i="15"/>
  <c r="BI8309" i="15"/>
  <c r="AQ8309" i="15"/>
  <c r="Y8309" i="15"/>
  <c r="G8309" i="15"/>
  <c r="BG8309" i="15"/>
  <c r="AO8309" i="15"/>
  <c r="W8309" i="15"/>
  <c r="BF8309" i="15"/>
  <c r="AN8309" i="15"/>
  <c r="V8309" i="15"/>
  <c r="BD8309" i="15"/>
  <c r="AL8309" i="15"/>
  <c r="T8309" i="15"/>
  <c r="BC8309" i="15"/>
  <c r="AK8309" i="15"/>
  <c r="S8309" i="15"/>
  <c r="BA8309" i="15"/>
  <c r="AI8309" i="15"/>
  <c r="Q8309" i="15"/>
  <c r="AZ8309" i="15"/>
  <c r="AH8309" i="15"/>
  <c r="P8309" i="15"/>
  <c r="AX8309" i="15"/>
  <c r="AF8309" i="15"/>
  <c r="N8309" i="15"/>
  <c r="BM8309" i="15"/>
  <c r="AU8309" i="15"/>
  <c r="AC8309" i="15"/>
  <c r="K8309" i="15"/>
  <c r="AB8309" i="15"/>
  <c r="M8309" i="15"/>
  <c r="J8309" i="15"/>
  <c r="F8310" i="15"/>
  <c r="BL8309" i="15"/>
  <c r="AW8309" i="15"/>
  <c r="AT8309" i="15"/>
  <c r="AE8309" i="15"/>
  <c r="F8412" i="15"/>
  <c r="F8103" i="15"/>
  <c r="BC7584" i="15"/>
  <c r="AK7584" i="15"/>
  <c r="S7584" i="15"/>
  <c r="BA7584" i="15"/>
  <c r="AI7584" i="15"/>
  <c r="Q7584" i="15"/>
  <c r="AZ7584" i="15"/>
  <c r="AH7584" i="15"/>
  <c r="P7584" i="15"/>
  <c r="AX7584" i="15"/>
  <c r="AF7584" i="15"/>
  <c r="N7584" i="15"/>
  <c r="F7585" i="15"/>
  <c r="AW7584" i="15"/>
  <c r="AE7584" i="15"/>
  <c r="M7584" i="15"/>
  <c r="BM7584" i="15"/>
  <c r="AU7584" i="15"/>
  <c r="AC7584" i="15"/>
  <c r="K7584" i="15"/>
  <c r="BL7584" i="15"/>
  <c r="AT7584" i="15"/>
  <c r="AB7584" i="15"/>
  <c r="J7584" i="15"/>
  <c r="BJ7584" i="15"/>
  <c r="AR7584" i="15"/>
  <c r="Z7584" i="15"/>
  <c r="H7584" i="15"/>
  <c r="BI7584" i="15"/>
  <c r="AQ7584" i="15"/>
  <c r="Y7584" i="15"/>
  <c r="G7584" i="15"/>
  <c r="BG7584" i="15"/>
  <c r="AO7584" i="15"/>
  <c r="W7584" i="15"/>
  <c r="BF7584" i="15"/>
  <c r="AN7584" i="15"/>
  <c r="V7584" i="15"/>
  <c r="BD7584" i="15"/>
  <c r="AL7584" i="15"/>
  <c r="T7584" i="15"/>
  <c r="BM6451" i="15"/>
  <c r="AU6451" i="15"/>
  <c r="AC6451" i="15"/>
  <c r="K6451" i="15"/>
  <c r="BL6451" i="15"/>
  <c r="AT6451" i="15"/>
  <c r="AB6451" i="15"/>
  <c r="J6451" i="15"/>
  <c r="BJ6451" i="15"/>
  <c r="AR6451" i="15"/>
  <c r="Z6451" i="15"/>
  <c r="H6451" i="15"/>
  <c r="BI6451" i="15"/>
  <c r="AQ6451" i="15"/>
  <c r="Y6451" i="15"/>
  <c r="G6451" i="15"/>
  <c r="BG6451" i="15"/>
  <c r="AO6451" i="15"/>
  <c r="W6451" i="15"/>
  <c r="BF6451" i="15"/>
  <c r="AN6451" i="15"/>
  <c r="V6451" i="15"/>
  <c r="BD6451" i="15"/>
  <c r="AL6451" i="15"/>
  <c r="T6451" i="15"/>
  <c r="BC6451" i="15"/>
  <c r="AK6451" i="15"/>
  <c r="S6451" i="15"/>
  <c r="BA6451" i="15"/>
  <c r="AI6451" i="15"/>
  <c r="Q6451" i="15"/>
  <c r="AZ6451" i="15"/>
  <c r="AH6451" i="15"/>
  <c r="P6451" i="15"/>
  <c r="AX6451" i="15"/>
  <c r="AF6451" i="15"/>
  <c r="N6451" i="15"/>
  <c r="F6452" i="15"/>
  <c r="AW6451" i="15"/>
  <c r="AE6451" i="15"/>
  <c r="M6451" i="15"/>
  <c r="F7483" i="15"/>
  <c r="AX7068" i="15"/>
  <c r="AF7068" i="15"/>
  <c r="N7068" i="15"/>
  <c r="F7069" i="15"/>
  <c r="AW7068" i="15"/>
  <c r="AE7068" i="15"/>
  <c r="M7068" i="15"/>
  <c r="BM7068" i="15"/>
  <c r="AU7068" i="15"/>
  <c r="AC7068" i="15"/>
  <c r="K7068" i="15"/>
  <c r="BL7068" i="15"/>
  <c r="AT7068" i="15"/>
  <c r="AB7068" i="15"/>
  <c r="J7068" i="15"/>
  <c r="BJ7068" i="15"/>
  <c r="AR7068" i="15"/>
  <c r="Z7068" i="15"/>
  <c r="H7068" i="15"/>
  <c r="BI7068" i="15"/>
  <c r="AQ7068" i="15"/>
  <c r="Y7068" i="15"/>
  <c r="G7068" i="15"/>
  <c r="BG7068" i="15"/>
  <c r="AO7068" i="15"/>
  <c r="W7068" i="15"/>
  <c r="BF7068" i="15"/>
  <c r="AN7068" i="15"/>
  <c r="V7068" i="15"/>
  <c r="BD7068" i="15"/>
  <c r="AL7068" i="15"/>
  <c r="T7068" i="15"/>
  <c r="BC7068" i="15"/>
  <c r="AK7068" i="15"/>
  <c r="S7068" i="15"/>
  <c r="BA7068" i="15"/>
  <c r="AI7068" i="15"/>
  <c r="Q7068" i="15"/>
  <c r="AZ7068" i="15"/>
  <c r="AH7068" i="15"/>
  <c r="P7068" i="15"/>
  <c r="F6349" i="15"/>
  <c r="AW6348" i="15"/>
  <c r="AE6348" i="15"/>
  <c r="M6348" i="15"/>
  <c r="BM6348" i="15"/>
  <c r="AU6348" i="15"/>
  <c r="AC6348" i="15"/>
  <c r="K6348" i="15"/>
  <c r="BL6348" i="15"/>
  <c r="AT6348" i="15"/>
  <c r="AB6348" i="15"/>
  <c r="J6348" i="15"/>
  <c r="BJ6348" i="15"/>
  <c r="AR6348" i="15"/>
  <c r="Z6348" i="15"/>
  <c r="H6348" i="15"/>
  <c r="BI6348" i="15"/>
  <c r="AQ6348" i="15"/>
  <c r="Y6348" i="15"/>
  <c r="G6348" i="15"/>
  <c r="BG6348" i="15"/>
  <c r="AO6348" i="15"/>
  <c r="W6348" i="15"/>
  <c r="BF6348" i="15"/>
  <c r="AN6348" i="15"/>
  <c r="V6348" i="15"/>
  <c r="BD6348" i="15"/>
  <c r="AL6348" i="15"/>
  <c r="T6348" i="15"/>
  <c r="BC6348" i="15"/>
  <c r="AK6348" i="15"/>
  <c r="S6348" i="15"/>
  <c r="BA6348" i="15"/>
  <c r="AI6348" i="15"/>
  <c r="Q6348" i="15"/>
  <c r="AZ6348" i="15"/>
  <c r="AH6348" i="15"/>
  <c r="P6348" i="15"/>
  <c r="AX6348" i="15"/>
  <c r="AF6348" i="15"/>
  <c r="N6348" i="15"/>
  <c r="BI6245" i="15"/>
  <c r="AQ6245" i="15"/>
  <c r="Y6245" i="15"/>
  <c r="G6245" i="15"/>
  <c r="BG6245" i="15"/>
  <c r="AO6245" i="15"/>
  <c r="W6245" i="15"/>
  <c r="BF6245" i="15"/>
  <c r="AN6245" i="15"/>
  <c r="V6245" i="15"/>
  <c r="BD6245" i="15"/>
  <c r="AL6245" i="15"/>
  <c r="T6245" i="15"/>
  <c r="BC6245" i="15"/>
  <c r="AK6245" i="15"/>
  <c r="S6245" i="15"/>
  <c r="BA6245" i="15"/>
  <c r="AI6245" i="15"/>
  <c r="Q6245" i="15"/>
  <c r="AZ6245" i="15"/>
  <c r="AH6245" i="15"/>
  <c r="P6245" i="15"/>
  <c r="AX6245" i="15"/>
  <c r="AF6245" i="15"/>
  <c r="N6245" i="15"/>
  <c r="F6246" i="15"/>
  <c r="AW6245" i="15"/>
  <c r="AE6245" i="15"/>
  <c r="M6245" i="15"/>
  <c r="BM6245" i="15"/>
  <c r="AU6245" i="15"/>
  <c r="AC6245" i="15"/>
  <c r="K6245" i="15"/>
  <c r="BJ6245" i="15"/>
  <c r="AR6245" i="15"/>
  <c r="Z6245" i="15"/>
  <c r="H6245" i="15"/>
  <c r="AB6245" i="15"/>
  <c r="BL6245" i="15"/>
  <c r="AT6245" i="15"/>
  <c r="J6245" i="15"/>
  <c r="F6966" i="15"/>
  <c r="AW6965" i="15"/>
  <c r="AE6965" i="15"/>
  <c r="M6965" i="15"/>
  <c r="BM6965" i="15"/>
  <c r="AU6965" i="15"/>
  <c r="AC6965" i="15"/>
  <c r="K6965" i="15"/>
  <c r="BL6965" i="15"/>
  <c r="AT6965" i="15"/>
  <c r="AB6965" i="15"/>
  <c r="J6965" i="15"/>
  <c r="BJ6965" i="15"/>
  <c r="AR6965" i="15"/>
  <c r="Z6965" i="15"/>
  <c r="H6965" i="15"/>
  <c r="BI6965" i="15"/>
  <c r="AQ6965" i="15"/>
  <c r="Y6965" i="15"/>
  <c r="G6965" i="15"/>
  <c r="BG6965" i="15"/>
  <c r="AO6965" i="15"/>
  <c r="W6965" i="15"/>
  <c r="BF6965" i="15"/>
  <c r="AN6965" i="15"/>
  <c r="V6965" i="15"/>
  <c r="BD6965" i="15"/>
  <c r="AL6965" i="15"/>
  <c r="T6965" i="15"/>
  <c r="BC6965" i="15"/>
  <c r="AK6965" i="15"/>
  <c r="S6965" i="15"/>
  <c r="BA6965" i="15"/>
  <c r="AI6965" i="15"/>
  <c r="Q6965" i="15"/>
  <c r="AZ6965" i="15"/>
  <c r="AH6965" i="15"/>
  <c r="P6965" i="15"/>
  <c r="AX6965" i="15"/>
  <c r="AF6965" i="15"/>
  <c r="N6965" i="15"/>
  <c r="BD6554" i="15"/>
  <c r="AL6554" i="15"/>
  <c r="T6554" i="15"/>
  <c r="BC6554" i="15"/>
  <c r="AK6554" i="15"/>
  <c r="S6554" i="15"/>
  <c r="BA6554" i="15"/>
  <c r="AI6554" i="15"/>
  <c r="Q6554" i="15"/>
  <c r="AZ6554" i="15"/>
  <c r="AH6554" i="15"/>
  <c r="P6554" i="15"/>
  <c r="AX6554" i="15"/>
  <c r="AF6554" i="15"/>
  <c r="N6554" i="15"/>
  <c r="F6555" i="15"/>
  <c r="AW6554" i="15"/>
  <c r="AE6554" i="15"/>
  <c r="M6554" i="15"/>
  <c r="BM6554" i="15"/>
  <c r="AU6554" i="15"/>
  <c r="AC6554" i="15"/>
  <c r="K6554" i="15"/>
  <c r="BL6554" i="15"/>
  <c r="AT6554" i="15"/>
  <c r="AB6554" i="15"/>
  <c r="J6554" i="15"/>
  <c r="BJ6554" i="15"/>
  <c r="AR6554" i="15"/>
  <c r="Z6554" i="15"/>
  <c r="H6554" i="15"/>
  <c r="BI6554" i="15"/>
  <c r="AQ6554" i="15"/>
  <c r="Y6554" i="15"/>
  <c r="G6554" i="15"/>
  <c r="BG6554" i="15"/>
  <c r="AO6554" i="15"/>
  <c r="W6554" i="15"/>
  <c r="BF6554" i="15"/>
  <c r="AN6554" i="15"/>
  <c r="V6554" i="15"/>
  <c r="F4698" i="15"/>
  <c r="F5730" i="15"/>
  <c r="F5109" i="15"/>
  <c r="BA4595" i="15"/>
  <c r="AI4595" i="15"/>
  <c r="Q4595" i="15"/>
  <c r="AZ4595" i="15"/>
  <c r="AH4595" i="15"/>
  <c r="P4595" i="15"/>
  <c r="AX4595" i="15"/>
  <c r="AF4595" i="15"/>
  <c r="N4595" i="15"/>
  <c r="F4596" i="15"/>
  <c r="AW4595" i="15"/>
  <c r="AE4595" i="15"/>
  <c r="M4595" i="15"/>
  <c r="BM4595" i="15"/>
  <c r="AU4595" i="15"/>
  <c r="AC4595" i="15"/>
  <c r="K4595" i="15"/>
  <c r="BL4595" i="15"/>
  <c r="AT4595" i="15"/>
  <c r="AB4595" i="15"/>
  <c r="J4595" i="15"/>
  <c r="BJ4595" i="15"/>
  <c r="AR4595" i="15"/>
  <c r="Z4595" i="15"/>
  <c r="H4595" i="15"/>
  <c r="BI4595" i="15"/>
  <c r="AQ4595" i="15"/>
  <c r="Y4595" i="15"/>
  <c r="G4595" i="15"/>
  <c r="BG4595" i="15"/>
  <c r="AO4595" i="15"/>
  <c r="W4595" i="15"/>
  <c r="BF4595" i="15"/>
  <c r="AN4595" i="15"/>
  <c r="V4595" i="15"/>
  <c r="BD4595" i="15"/>
  <c r="AL4595" i="15"/>
  <c r="T4595" i="15"/>
  <c r="BC4595" i="15"/>
  <c r="AK4595" i="15"/>
  <c r="S4595" i="15"/>
  <c r="BC5212" i="15"/>
  <c r="AK5212" i="15"/>
  <c r="S5212" i="15"/>
  <c r="BA5212" i="15"/>
  <c r="AI5212" i="15"/>
  <c r="Q5212" i="15"/>
  <c r="AZ5212" i="15"/>
  <c r="AH5212" i="15"/>
  <c r="P5212" i="15"/>
  <c r="AX5212" i="15"/>
  <c r="AF5212" i="15"/>
  <c r="N5212" i="15"/>
  <c r="BM5212" i="15"/>
  <c r="AU5212" i="15"/>
  <c r="AC5212" i="15"/>
  <c r="K5212" i="15"/>
  <c r="BL5212" i="15"/>
  <c r="AT5212" i="15"/>
  <c r="AB5212" i="15"/>
  <c r="J5212" i="15"/>
  <c r="BJ5212" i="15"/>
  <c r="AR5212" i="15"/>
  <c r="Z5212" i="15"/>
  <c r="H5212" i="15"/>
  <c r="BI5212" i="15"/>
  <c r="AQ5212" i="15"/>
  <c r="Y5212" i="15"/>
  <c r="G5212" i="15"/>
  <c r="BG5212" i="15"/>
  <c r="AO5212" i="15"/>
  <c r="W5212" i="15"/>
  <c r="BF5212" i="15"/>
  <c r="AN5212" i="15"/>
  <c r="V5212" i="15"/>
  <c r="BD5212" i="15"/>
  <c r="AL5212" i="15"/>
  <c r="T5212" i="15"/>
  <c r="F5213" i="15"/>
  <c r="AW5212" i="15"/>
  <c r="AE5212" i="15"/>
  <c r="M5212" i="15"/>
  <c r="F5625" i="15"/>
  <c r="F4492" i="15"/>
  <c r="F4389" i="15"/>
  <c r="F3872" i="15"/>
  <c r="BG2634" i="15"/>
  <c r="AO2634" i="15"/>
  <c r="W2634" i="15"/>
  <c r="BF2634" i="15"/>
  <c r="AN2634" i="15"/>
  <c r="V2634" i="15"/>
  <c r="BD2634" i="15"/>
  <c r="AL2634" i="15"/>
  <c r="T2634" i="15"/>
  <c r="BC2634" i="15"/>
  <c r="AK2634" i="15"/>
  <c r="S2634" i="15"/>
  <c r="BA2634" i="15"/>
  <c r="AI2634" i="15"/>
  <c r="Q2634" i="15"/>
  <c r="AZ2634" i="15"/>
  <c r="AH2634" i="15"/>
  <c r="P2634" i="15"/>
  <c r="AX2634" i="15"/>
  <c r="AF2634" i="15"/>
  <c r="N2634" i="15"/>
  <c r="F2635" i="15"/>
  <c r="AW2634" i="15"/>
  <c r="AE2634" i="15"/>
  <c r="M2634" i="15"/>
  <c r="BM2634" i="15"/>
  <c r="AU2634" i="15"/>
  <c r="AC2634" i="15"/>
  <c r="K2634" i="15"/>
  <c r="BL2634" i="15"/>
  <c r="AT2634" i="15"/>
  <c r="AB2634" i="15"/>
  <c r="J2634" i="15"/>
  <c r="BJ2634" i="15"/>
  <c r="AR2634" i="15"/>
  <c r="Z2634" i="15"/>
  <c r="H2634" i="15"/>
  <c r="BI2634" i="15"/>
  <c r="AQ2634" i="15"/>
  <c r="Y2634" i="15"/>
  <c r="G2634" i="15"/>
  <c r="F2738" i="15"/>
  <c r="AW2737" i="15"/>
  <c r="AE2737" i="15"/>
  <c r="M2737" i="15"/>
  <c r="BM2737" i="15"/>
  <c r="AU2737" i="15"/>
  <c r="AC2737" i="15"/>
  <c r="K2737" i="15"/>
  <c r="BL2737" i="15"/>
  <c r="AT2737" i="15"/>
  <c r="AB2737" i="15"/>
  <c r="J2737" i="15"/>
  <c r="BJ2737" i="15"/>
  <c r="AR2737" i="15"/>
  <c r="Z2737" i="15"/>
  <c r="H2737" i="15"/>
  <c r="BI2737" i="15"/>
  <c r="AQ2737" i="15"/>
  <c r="Y2737" i="15"/>
  <c r="G2737" i="15"/>
  <c r="BG2737" i="15"/>
  <c r="AO2737" i="15"/>
  <c r="W2737" i="15"/>
  <c r="BF2737" i="15"/>
  <c r="AN2737" i="15"/>
  <c r="V2737" i="15"/>
  <c r="BD2737" i="15"/>
  <c r="AL2737" i="15"/>
  <c r="T2737" i="15"/>
  <c r="BC2737" i="15"/>
  <c r="AK2737" i="15"/>
  <c r="S2737" i="15"/>
  <c r="BA2737" i="15"/>
  <c r="AI2737" i="15"/>
  <c r="Q2737" i="15"/>
  <c r="AZ2737" i="15"/>
  <c r="AH2737" i="15"/>
  <c r="P2737" i="15"/>
  <c r="AX2737" i="15"/>
  <c r="AF2737" i="15"/>
  <c r="N2737" i="15"/>
  <c r="BL3767" i="15"/>
  <c r="AT3767" i="15"/>
  <c r="AB3767" i="15"/>
  <c r="J3767" i="15"/>
  <c r="BJ3767" i="15"/>
  <c r="AR3767" i="15"/>
  <c r="Z3767" i="15"/>
  <c r="H3767" i="15"/>
  <c r="BI3767" i="15"/>
  <c r="AQ3767" i="15"/>
  <c r="Y3767" i="15"/>
  <c r="G3767" i="15"/>
  <c r="BG3767" i="15"/>
  <c r="AO3767" i="15"/>
  <c r="W3767" i="15"/>
  <c r="BF3767" i="15"/>
  <c r="AN3767" i="15"/>
  <c r="V3767" i="15"/>
  <c r="BD3767" i="15"/>
  <c r="AL3767" i="15"/>
  <c r="T3767" i="15"/>
  <c r="BC3767" i="15"/>
  <c r="AK3767" i="15"/>
  <c r="S3767" i="15"/>
  <c r="BA3767" i="15"/>
  <c r="AI3767" i="15"/>
  <c r="Q3767" i="15"/>
  <c r="AZ3767" i="15"/>
  <c r="AH3767" i="15"/>
  <c r="P3767" i="15"/>
  <c r="AX3767" i="15"/>
  <c r="AF3767" i="15"/>
  <c r="N3767" i="15"/>
  <c r="F3768" i="15"/>
  <c r="AW3767" i="15"/>
  <c r="AE3767" i="15"/>
  <c r="M3767" i="15"/>
  <c r="BM3767" i="15"/>
  <c r="AU3767" i="15"/>
  <c r="AC3767" i="15"/>
  <c r="K3767" i="15"/>
  <c r="BM2840" i="15"/>
  <c r="AU2840" i="15"/>
  <c r="AC2840" i="15"/>
  <c r="K2840" i="15"/>
  <c r="BL2840" i="15"/>
  <c r="AT2840" i="15"/>
  <c r="AB2840" i="15"/>
  <c r="J2840" i="15"/>
  <c r="BJ2840" i="15"/>
  <c r="AR2840" i="15"/>
  <c r="Z2840" i="15"/>
  <c r="H2840" i="15"/>
  <c r="BI2840" i="15"/>
  <c r="AQ2840" i="15"/>
  <c r="Y2840" i="15"/>
  <c r="G2840" i="15"/>
  <c r="BG2840" i="15"/>
  <c r="AO2840" i="15"/>
  <c r="W2840" i="15"/>
  <c r="BF2840" i="15"/>
  <c r="AN2840" i="15"/>
  <c r="V2840" i="15"/>
  <c r="BD2840" i="15"/>
  <c r="AL2840" i="15"/>
  <c r="T2840" i="15"/>
  <c r="BC2840" i="15"/>
  <c r="AK2840" i="15"/>
  <c r="S2840" i="15"/>
  <c r="AZ2840" i="15"/>
  <c r="AH2840" i="15"/>
  <c r="P2840" i="15"/>
  <c r="AX2840" i="15"/>
  <c r="AF2840" i="15"/>
  <c r="N2840" i="15"/>
  <c r="F2841" i="15"/>
  <c r="AW2840" i="15"/>
  <c r="AE2840" i="15"/>
  <c r="M2840" i="15"/>
  <c r="Q2840" i="15"/>
  <c r="BA2840" i="15"/>
  <c r="AI2840" i="15"/>
  <c r="F3253" i="15"/>
  <c r="F3356" i="15"/>
  <c r="BD2531" i="15"/>
  <c r="AL2531" i="15"/>
  <c r="T2531" i="15"/>
  <c r="BC2531" i="15"/>
  <c r="AK2531" i="15"/>
  <c r="S2531" i="15"/>
  <c r="BA2531" i="15"/>
  <c r="AI2531" i="15"/>
  <c r="Q2531" i="15"/>
  <c r="AZ2531" i="15"/>
  <c r="AH2531" i="15"/>
  <c r="P2531" i="15"/>
  <c r="AX2531" i="15"/>
  <c r="AF2531" i="15"/>
  <c r="N2531" i="15"/>
  <c r="F2532" i="15"/>
  <c r="AW2531" i="15"/>
  <c r="AE2531" i="15"/>
  <c r="M2531" i="15"/>
  <c r="BM2531" i="15"/>
  <c r="AU2531" i="15"/>
  <c r="AC2531" i="15"/>
  <c r="K2531" i="15"/>
  <c r="BL2531" i="15"/>
  <c r="AT2531" i="15"/>
  <c r="AB2531" i="15"/>
  <c r="J2531" i="15"/>
  <c r="BJ2531" i="15"/>
  <c r="AR2531" i="15"/>
  <c r="Z2531" i="15"/>
  <c r="H2531" i="15"/>
  <c r="BI2531" i="15"/>
  <c r="AQ2531" i="15"/>
  <c r="Y2531" i="15"/>
  <c r="G2531" i="15"/>
  <c r="BG2531" i="15"/>
  <c r="AO2531" i="15"/>
  <c r="W2531" i="15"/>
  <c r="BF2531" i="15"/>
  <c r="AN2531" i="15"/>
  <c r="V2531" i="15"/>
  <c r="BM1439" i="15"/>
  <c r="BL1439" i="15"/>
  <c r="BJ1439" i="15"/>
  <c r="BI1439" i="15"/>
  <c r="BG1439" i="15"/>
  <c r="BF1439" i="15"/>
  <c r="BD1439" i="15"/>
  <c r="BC1439" i="15"/>
  <c r="BA1439" i="15"/>
  <c r="AZ1439" i="15"/>
  <c r="AW1439" i="15"/>
  <c r="AX1439" i="15"/>
  <c r="AU1439" i="15"/>
  <c r="AR1439" i="15"/>
  <c r="AQ1439" i="15"/>
  <c r="AN1439" i="15"/>
  <c r="AT1439" i="15"/>
  <c r="AO1439" i="15"/>
  <c r="AL1439" i="15"/>
  <c r="AK1439" i="15"/>
  <c r="AH1439" i="15"/>
  <c r="AF1439" i="15"/>
  <c r="AE1439" i="15"/>
  <c r="AI1439" i="15"/>
  <c r="AC1439" i="15"/>
  <c r="Z1439" i="15"/>
  <c r="AB1439" i="15"/>
  <c r="Y1439" i="15"/>
  <c r="W1439" i="15"/>
  <c r="T1439" i="15"/>
  <c r="Q1439" i="15"/>
  <c r="N1439" i="15"/>
  <c r="P1439" i="15"/>
  <c r="M1439" i="15"/>
  <c r="S1439" i="15"/>
  <c r="V1439" i="15"/>
  <c r="G1439" i="15"/>
  <c r="J1439" i="15"/>
  <c r="H1439" i="15"/>
  <c r="F1440" i="15"/>
  <c r="F1441" i="15" s="1"/>
  <c r="K1439" i="15"/>
  <c r="BM1524" i="15"/>
  <c r="BL1524" i="15"/>
  <c r="BJ1524" i="15"/>
  <c r="BG1524" i="15"/>
  <c r="BI1524" i="15"/>
  <c r="BF1524" i="15"/>
  <c r="BD1524" i="15"/>
  <c r="BC1524" i="15"/>
  <c r="BA1524" i="15"/>
  <c r="AW1524" i="15"/>
  <c r="AZ1524" i="15"/>
  <c r="AT1524" i="15"/>
  <c r="AX1524" i="15"/>
  <c r="AU1524" i="15"/>
  <c r="AR1524" i="15"/>
  <c r="AQ1524" i="15"/>
  <c r="AO1524" i="15"/>
  <c r="AL1524" i="15"/>
  <c r="AK1524" i="15"/>
  <c r="AN1524" i="15"/>
  <c r="AI1524" i="15"/>
  <c r="AH1524" i="15"/>
  <c r="AF1524" i="15"/>
  <c r="AE1524" i="15"/>
  <c r="AC1524" i="15"/>
  <c r="Z1524" i="15"/>
  <c r="AB1524" i="15"/>
  <c r="Y1524" i="15"/>
  <c r="V1524" i="15"/>
  <c r="S1524" i="15"/>
  <c r="W1524" i="15"/>
  <c r="T1524" i="15"/>
  <c r="Q1524" i="15"/>
  <c r="N1524" i="15"/>
  <c r="P1524" i="15"/>
  <c r="M1524" i="15"/>
  <c r="BM2058" i="15"/>
  <c r="BJ2058" i="15"/>
  <c r="BL2058" i="15"/>
  <c r="BI2058" i="15"/>
  <c r="BG2058" i="15"/>
  <c r="BF2058" i="15"/>
  <c r="BD2058" i="15"/>
  <c r="AZ2058" i="15"/>
  <c r="BC2058" i="15"/>
  <c r="BA2058" i="15"/>
  <c r="AX2058" i="15"/>
  <c r="AW2058" i="15"/>
  <c r="AU2058" i="15"/>
  <c r="AT2058" i="15"/>
  <c r="AR2058" i="15"/>
  <c r="AQ2058" i="15"/>
  <c r="AN2058" i="15"/>
  <c r="AO2058" i="15"/>
  <c r="AL2058" i="15"/>
  <c r="AK2058" i="15"/>
  <c r="AH2058" i="15"/>
  <c r="AE2058" i="15"/>
  <c r="AI2058" i="15"/>
  <c r="AC2058" i="15"/>
  <c r="Z2058" i="15"/>
  <c r="AF2058" i="15"/>
  <c r="AB2058" i="15"/>
  <c r="Y2058" i="15"/>
  <c r="W2058" i="15"/>
  <c r="T2058" i="15"/>
  <c r="V2058" i="15"/>
  <c r="S2058" i="15"/>
  <c r="Q2058" i="15"/>
  <c r="N2058" i="15"/>
  <c r="P2058" i="15"/>
  <c r="M2058" i="15"/>
  <c r="G2058" i="15"/>
  <c r="H2058" i="15"/>
  <c r="K2058" i="15"/>
  <c r="J2058" i="15"/>
  <c r="F2059" i="15"/>
  <c r="F2060" i="15" s="1"/>
  <c r="BM675" i="15"/>
  <c r="BL675" i="15"/>
  <c r="BJ675" i="15"/>
  <c r="BI675" i="15"/>
  <c r="BG675" i="15"/>
  <c r="BF675" i="15"/>
  <c r="BD675" i="15"/>
  <c r="BC675" i="15"/>
  <c r="AZ675" i="15"/>
  <c r="AW675" i="15"/>
  <c r="BA675" i="15"/>
  <c r="AX675" i="15"/>
  <c r="AU675" i="15"/>
  <c r="AT675" i="15"/>
  <c r="AR675" i="15"/>
  <c r="AO675" i="15"/>
  <c r="AQ675" i="15"/>
  <c r="AN675" i="15"/>
  <c r="AL675" i="15"/>
  <c r="AI675" i="15"/>
  <c r="AK675" i="15"/>
  <c r="AH675" i="15"/>
  <c r="AF675" i="15"/>
  <c r="AC675" i="15"/>
  <c r="AE675" i="15"/>
  <c r="AB675" i="15"/>
  <c r="Y675" i="15"/>
  <c r="V675" i="15"/>
  <c r="Z675" i="15"/>
  <c r="W675" i="15"/>
  <c r="T675" i="15"/>
  <c r="Q675" i="15"/>
  <c r="S675" i="15"/>
  <c r="P675" i="15"/>
  <c r="N675" i="15"/>
  <c r="M675" i="15"/>
  <c r="F1956" i="15"/>
  <c r="F1957" i="15" s="1"/>
  <c r="BM1955" i="15"/>
  <c r="BL1955" i="15"/>
  <c r="BJ1955" i="15"/>
  <c r="BG1955" i="15"/>
  <c r="BI1955" i="15"/>
  <c r="BF1955" i="15"/>
  <c r="BD1955" i="15"/>
  <c r="BC1955" i="15"/>
  <c r="BA1955" i="15"/>
  <c r="AW1955" i="15"/>
  <c r="AZ1955" i="15"/>
  <c r="AT1955" i="15"/>
  <c r="AU1955" i="15"/>
  <c r="AR1955" i="15"/>
  <c r="AQ1955" i="15"/>
  <c r="AX1955" i="15"/>
  <c r="AO1955" i="15"/>
  <c r="AL1955" i="15"/>
  <c r="AK1955" i="15"/>
  <c r="AN1955" i="15"/>
  <c r="AI1955" i="15"/>
  <c r="AF1955" i="15"/>
  <c r="AH1955" i="15"/>
  <c r="AE1955" i="15"/>
  <c r="AC1955" i="15"/>
  <c r="Z1955" i="15"/>
  <c r="AB1955" i="15"/>
  <c r="Y1955" i="15"/>
  <c r="V1955" i="15"/>
  <c r="S1955" i="15"/>
  <c r="W1955" i="15"/>
  <c r="T1955" i="15"/>
  <c r="Q1955" i="15"/>
  <c r="N1955" i="15"/>
  <c r="P1955" i="15"/>
  <c r="M1955" i="15"/>
  <c r="G1955" i="15"/>
  <c r="H1955" i="15"/>
  <c r="J1955" i="15"/>
  <c r="K1955" i="15"/>
  <c r="G1524" i="15"/>
  <c r="H1524" i="15"/>
  <c r="F1525" i="15"/>
  <c r="J1524" i="15"/>
  <c r="K1524" i="15"/>
  <c r="F986" i="15"/>
  <c r="F883" i="15"/>
  <c r="G675" i="15"/>
  <c r="H675" i="15"/>
  <c r="J675" i="15"/>
  <c r="K675" i="15"/>
  <c r="F780" i="15"/>
  <c r="F676" i="15"/>
  <c r="BM9442" i="15" l="1"/>
  <c r="AU9442" i="15"/>
  <c r="AC9442" i="15"/>
  <c r="K9442" i="15"/>
  <c r="BD9442" i="15"/>
  <c r="AL9442" i="15"/>
  <c r="T9442" i="15"/>
  <c r="BC9442" i="15"/>
  <c r="AK9442" i="15"/>
  <c r="S9442" i="15"/>
  <c r="F9443" i="15"/>
  <c r="AW9442" i="15"/>
  <c r="AE9442" i="15"/>
  <c r="M9442" i="15"/>
  <c r="BF9442" i="15"/>
  <c r="AB9442" i="15"/>
  <c r="BA9442" i="15"/>
  <c r="Z9442" i="15"/>
  <c r="AZ9442" i="15"/>
  <c r="Y9442" i="15"/>
  <c r="AX9442" i="15"/>
  <c r="W9442" i="15"/>
  <c r="AT9442" i="15"/>
  <c r="V9442" i="15"/>
  <c r="AR9442" i="15"/>
  <c r="Q9442" i="15"/>
  <c r="AQ9442" i="15"/>
  <c r="P9442" i="15"/>
  <c r="AO9442" i="15"/>
  <c r="N9442" i="15"/>
  <c r="BL9442" i="15"/>
  <c r="AN9442" i="15"/>
  <c r="J9442" i="15"/>
  <c r="BJ9442" i="15"/>
  <c r="AI9442" i="15"/>
  <c r="H9442" i="15"/>
  <c r="BI9442" i="15"/>
  <c r="AH9442" i="15"/>
  <c r="G9442" i="15"/>
  <c r="BG9442" i="15"/>
  <c r="AF9442" i="15"/>
  <c r="AX8206" i="15"/>
  <c r="AF8206" i="15"/>
  <c r="N8206" i="15"/>
  <c r="F8207" i="15"/>
  <c r="AW8206" i="15"/>
  <c r="AE8206" i="15"/>
  <c r="M8206" i="15"/>
  <c r="BM8206" i="15"/>
  <c r="AU8206" i="15"/>
  <c r="AC8206" i="15"/>
  <c r="K8206" i="15"/>
  <c r="BL8206" i="15"/>
  <c r="AT8206" i="15"/>
  <c r="AB8206" i="15"/>
  <c r="J8206" i="15"/>
  <c r="BJ8206" i="15"/>
  <c r="AR8206" i="15"/>
  <c r="Z8206" i="15"/>
  <c r="H8206" i="15"/>
  <c r="BI8206" i="15"/>
  <c r="AQ8206" i="15"/>
  <c r="Y8206" i="15"/>
  <c r="G8206" i="15"/>
  <c r="BG8206" i="15"/>
  <c r="AO8206" i="15"/>
  <c r="W8206" i="15"/>
  <c r="BF8206" i="15"/>
  <c r="AN8206" i="15"/>
  <c r="V8206" i="15"/>
  <c r="BD8206" i="15"/>
  <c r="AL8206" i="15"/>
  <c r="T8206" i="15"/>
  <c r="AZ8206" i="15"/>
  <c r="AH8206" i="15"/>
  <c r="P8206" i="15"/>
  <c r="AK8206" i="15"/>
  <c r="AI8206" i="15"/>
  <c r="S8206" i="15"/>
  <c r="Q8206" i="15"/>
  <c r="BC8206" i="15"/>
  <c r="BA8206" i="15"/>
  <c r="BD8926" i="15"/>
  <c r="AL8926" i="15"/>
  <c r="T8926" i="15"/>
  <c r="AZ8926" i="15"/>
  <c r="AH8926" i="15"/>
  <c r="P8926" i="15"/>
  <c r="BL8926" i="15"/>
  <c r="AT8926" i="15"/>
  <c r="AB8926" i="15"/>
  <c r="J8926" i="15"/>
  <c r="BJ8926" i="15"/>
  <c r="AR8926" i="15"/>
  <c r="Z8926" i="15"/>
  <c r="H8926" i="15"/>
  <c r="BC8926" i="15"/>
  <c r="AC8926" i="15"/>
  <c r="BA8926" i="15"/>
  <c r="Y8926" i="15"/>
  <c r="AX8926" i="15"/>
  <c r="W8926" i="15"/>
  <c r="AW8926" i="15"/>
  <c r="V8926" i="15"/>
  <c r="AU8926" i="15"/>
  <c r="S8926" i="15"/>
  <c r="AQ8926" i="15"/>
  <c r="Q8926" i="15"/>
  <c r="AO8926" i="15"/>
  <c r="N8926" i="15"/>
  <c r="F8927" i="15"/>
  <c r="AN8926" i="15"/>
  <c r="M8926" i="15"/>
  <c r="BM8926" i="15"/>
  <c r="AK8926" i="15"/>
  <c r="K8926" i="15"/>
  <c r="BI8926" i="15"/>
  <c r="AI8926" i="15"/>
  <c r="G8926" i="15"/>
  <c r="BG8926" i="15"/>
  <c r="AF8926" i="15"/>
  <c r="BF8926" i="15"/>
  <c r="AE8926" i="15"/>
  <c r="BF8103" i="15"/>
  <c r="AN8103" i="15"/>
  <c r="V8103" i="15"/>
  <c r="BD8103" i="15"/>
  <c r="AL8103" i="15"/>
  <c r="T8103" i="15"/>
  <c r="BC8103" i="15"/>
  <c r="AK8103" i="15"/>
  <c r="BA8103" i="15"/>
  <c r="AI8103" i="15"/>
  <c r="Q8103" i="15"/>
  <c r="AZ8103" i="15"/>
  <c r="AH8103" i="15"/>
  <c r="P8103" i="15"/>
  <c r="AX8103" i="15"/>
  <c r="AF8103" i="15"/>
  <c r="N8103" i="15"/>
  <c r="F8104" i="15"/>
  <c r="AW8103" i="15"/>
  <c r="AE8103" i="15"/>
  <c r="M8103" i="15"/>
  <c r="BM8103" i="15"/>
  <c r="AU8103" i="15"/>
  <c r="AC8103" i="15"/>
  <c r="K8103" i="15"/>
  <c r="BL8103" i="15"/>
  <c r="AT8103" i="15"/>
  <c r="BJ8103" i="15"/>
  <c r="AR8103" i="15"/>
  <c r="Z8103" i="15"/>
  <c r="H8103" i="15"/>
  <c r="BI8103" i="15"/>
  <c r="AQ8103" i="15"/>
  <c r="Y8103" i="15"/>
  <c r="G8103" i="15"/>
  <c r="BG8103" i="15"/>
  <c r="AO8103" i="15"/>
  <c r="W8103" i="15"/>
  <c r="AB8103" i="15"/>
  <c r="S8103" i="15"/>
  <c r="J8103" i="15"/>
  <c r="F9341" i="15"/>
  <c r="F8825" i="15"/>
  <c r="F8311" i="15"/>
  <c r="BF8412" i="15"/>
  <c r="AN8412" i="15"/>
  <c r="V8412" i="15"/>
  <c r="BD8412" i="15"/>
  <c r="AL8412" i="15"/>
  <c r="T8412" i="15"/>
  <c r="BA8412" i="15"/>
  <c r="AI8412" i="15"/>
  <c r="Q8412" i="15"/>
  <c r="AX8412" i="15"/>
  <c r="AF8412" i="15"/>
  <c r="N8412" i="15"/>
  <c r="F8413" i="15"/>
  <c r="AW8412" i="15"/>
  <c r="AE8412" i="15"/>
  <c r="M8412" i="15"/>
  <c r="BM8412" i="15"/>
  <c r="AU8412" i="15"/>
  <c r="AC8412" i="15"/>
  <c r="K8412" i="15"/>
  <c r="BL8412" i="15"/>
  <c r="AT8412" i="15"/>
  <c r="AB8412" i="15"/>
  <c r="J8412" i="15"/>
  <c r="BJ8412" i="15"/>
  <c r="AR8412" i="15"/>
  <c r="Z8412" i="15"/>
  <c r="H8412" i="15"/>
  <c r="BI8412" i="15"/>
  <c r="AQ8412" i="15"/>
  <c r="Y8412" i="15"/>
  <c r="G8412" i="15"/>
  <c r="BG8412" i="15"/>
  <c r="AO8412" i="15"/>
  <c r="W8412" i="15"/>
  <c r="AH8412" i="15"/>
  <c r="S8412" i="15"/>
  <c r="P8412" i="15"/>
  <c r="BC8412" i="15"/>
  <c r="AK8412" i="15"/>
  <c r="AZ8412" i="15"/>
  <c r="F6350" i="15"/>
  <c r="BL7483" i="15"/>
  <c r="AT7483" i="15"/>
  <c r="AB7483" i="15"/>
  <c r="J7483" i="15"/>
  <c r="BJ7483" i="15"/>
  <c r="AR7483" i="15"/>
  <c r="Z7483" i="15"/>
  <c r="H7483" i="15"/>
  <c r="BI7483" i="15"/>
  <c r="AQ7483" i="15"/>
  <c r="Y7483" i="15"/>
  <c r="G7483" i="15"/>
  <c r="BG7483" i="15"/>
  <c r="AO7483" i="15"/>
  <c r="W7483" i="15"/>
  <c r="BF7483" i="15"/>
  <c r="AN7483" i="15"/>
  <c r="V7483" i="15"/>
  <c r="BD7483" i="15"/>
  <c r="AL7483" i="15"/>
  <c r="T7483" i="15"/>
  <c r="BC7483" i="15"/>
  <c r="AK7483" i="15"/>
  <c r="S7483" i="15"/>
  <c r="BA7483" i="15"/>
  <c r="AI7483" i="15"/>
  <c r="Q7483" i="15"/>
  <c r="AZ7483" i="15"/>
  <c r="AH7483" i="15"/>
  <c r="P7483" i="15"/>
  <c r="AX7483" i="15"/>
  <c r="AF7483" i="15"/>
  <c r="N7483" i="15"/>
  <c r="F7484" i="15"/>
  <c r="AW7483" i="15"/>
  <c r="AE7483" i="15"/>
  <c r="M7483" i="15"/>
  <c r="BM7483" i="15"/>
  <c r="AU7483" i="15"/>
  <c r="AC7483" i="15"/>
  <c r="K7483" i="15"/>
  <c r="F6967" i="15"/>
  <c r="F7070" i="15"/>
  <c r="F6453" i="15"/>
  <c r="F6556" i="15"/>
  <c r="F6247" i="15"/>
  <c r="F7586" i="15"/>
  <c r="BF5109" i="15"/>
  <c r="AN5109" i="15"/>
  <c r="V5109" i="15"/>
  <c r="BD5109" i="15"/>
  <c r="AL5109" i="15"/>
  <c r="T5109" i="15"/>
  <c r="BC5109" i="15"/>
  <c r="AK5109" i="15"/>
  <c r="S5109" i="15"/>
  <c r="BA5109" i="15"/>
  <c r="AI5109" i="15"/>
  <c r="Q5109" i="15"/>
  <c r="AZ5109" i="15"/>
  <c r="AH5109" i="15"/>
  <c r="P5109" i="15"/>
  <c r="AX5109" i="15"/>
  <c r="AF5109" i="15"/>
  <c r="N5109" i="15"/>
  <c r="F5110" i="15"/>
  <c r="AW5109" i="15"/>
  <c r="AE5109" i="15"/>
  <c r="M5109" i="15"/>
  <c r="BM5109" i="15"/>
  <c r="AU5109" i="15"/>
  <c r="AC5109" i="15"/>
  <c r="K5109" i="15"/>
  <c r="BL5109" i="15"/>
  <c r="AT5109" i="15"/>
  <c r="AB5109" i="15"/>
  <c r="J5109" i="15"/>
  <c r="BJ5109" i="15"/>
  <c r="AR5109" i="15"/>
  <c r="Z5109" i="15"/>
  <c r="H5109" i="15"/>
  <c r="BI5109" i="15"/>
  <c r="AQ5109" i="15"/>
  <c r="Y5109" i="15"/>
  <c r="G5109" i="15"/>
  <c r="BG5109" i="15"/>
  <c r="AO5109" i="15"/>
  <c r="W5109" i="15"/>
  <c r="BD5730" i="15"/>
  <c r="AL5730" i="15"/>
  <c r="T5730" i="15"/>
  <c r="BA5730" i="15"/>
  <c r="AI5730" i="15"/>
  <c r="Q5730" i="15"/>
  <c r="BM5730" i="15"/>
  <c r="AU5730" i="15"/>
  <c r="AC5730" i="15"/>
  <c r="K5730" i="15"/>
  <c r="BL5730" i="15"/>
  <c r="AT5730" i="15"/>
  <c r="AB5730" i="15"/>
  <c r="J5730" i="15"/>
  <c r="BJ5730" i="15"/>
  <c r="AR5730" i="15"/>
  <c r="Z5730" i="15"/>
  <c r="H5730" i="15"/>
  <c r="BG5730" i="15"/>
  <c r="AO5730" i="15"/>
  <c r="W5730" i="15"/>
  <c r="BF5730" i="15"/>
  <c r="V5730" i="15"/>
  <c r="BC5730" i="15"/>
  <c r="S5730" i="15"/>
  <c r="AZ5730" i="15"/>
  <c r="P5730" i="15"/>
  <c r="AX5730" i="15"/>
  <c r="N5730" i="15"/>
  <c r="AW5730" i="15"/>
  <c r="M5730" i="15"/>
  <c r="AQ5730" i="15"/>
  <c r="G5730" i="15"/>
  <c r="AN5730" i="15"/>
  <c r="AK5730" i="15"/>
  <c r="AH5730" i="15"/>
  <c r="F5731" i="15"/>
  <c r="AE5730" i="15"/>
  <c r="BI5730" i="15"/>
  <c r="AF5730" i="15"/>
  <c r="Y5730" i="15"/>
  <c r="F5214" i="15"/>
  <c r="AZ4698" i="15"/>
  <c r="AH4698" i="15"/>
  <c r="P4698" i="15"/>
  <c r="AX4698" i="15"/>
  <c r="AF4698" i="15"/>
  <c r="N4698" i="15"/>
  <c r="F4699" i="15"/>
  <c r="AW4698" i="15"/>
  <c r="AE4698" i="15"/>
  <c r="M4698" i="15"/>
  <c r="BM4698" i="15"/>
  <c r="AU4698" i="15"/>
  <c r="AC4698" i="15"/>
  <c r="K4698" i="15"/>
  <c r="BL4698" i="15"/>
  <c r="AT4698" i="15"/>
  <c r="AB4698" i="15"/>
  <c r="J4698" i="15"/>
  <c r="BJ4698" i="15"/>
  <c r="AR4698" i="15"/>
  <c r="Z4698" i="15"/>
  <c r="H4698" i="15"/>
  <c r="BI4698" i="15"/>
  <c r="AQ4698" i="15"/>
  <c r="Y4698" i="15"/>
  <c r="G4698" i="15"/>
  <c r="BG4698" i="15"/>
  <c r="AO4698" i="15"/>
  <c r="W4698" i="15"/>
  <c r="BF4698" i="15"/>
  <c r="AN4698" i="15"/>
  <c r="V4698" i="15"/>
  <c r="BD4698" i="15"/>
  <c r="AL4698" i="15"/>
  <c r="T4698" i="15"/>
  <c r="BC4698" i="15"/>
  <c r="AK4698" i="15"/>
  <c r="S4698" i="15"/>
  <c r="BA4698" i="15"/>
  <c r="AI4698" i="15"/>
  <c r="Q4698" i="15"/>
  <c r="BM4492" i="15"/>
  <c r="AU4492" i="15"/>
  <c r="AC4492" i="15"/>
  <c r="K4492" i="15"/>
  <c r="BL4492" i="15"/>
  <c r="AT4492" i="15"/>
  <c r="AB4492" i="15"/>
  <c r="J4492" i="15"/>
  <c r="BJ4492" i="15"/>
  <c r="AR4492" i="15"/>
  <c r="Z4492" i="15"/>
  <c r="H4492" i="15"/>
  <c r="BI4492" i="15"/>
  <c r="AQ4492" i="15"/>
  <c r="Y4492" i="15"/>
  <c r="G4492" i="15"/>
  <c r="BG4492" i="15"/>
  <c r="AO4492" i="15"/>
  <c r="W4492" i="15"/>
  <c r="BF4492" i="15"/>
  <c r="AN4492" i="15"/>
  <c r="V4492" i="15"/>
  <c r="BD4492" i="15"/>
  <c r="AL4492" i="15"/>
  <c r="T4492" i="15"/>
  <c r="BC4492" i="15"/>
  <c r="AK4492" i="15"/>
  <c r="S4492" i="15"/>
  <c r="BA4492" i="15"/>
  <c r="AI4492" i="15"/>
  <c r="Q4492" i="15"/>
  <c r="AZ4492" i="15"/>
  <c r="AH4492" i="15"/>
  <c r="P4492" i="15"/>
  <c r="AX4492" i="15"/>
  <c r="AF4492" i="15"/>
  <c r="N4492" i="15"/>
  <c r="F4493" i="15"/>
  <c r="AW4492" i="15"/>
  <c r="AE4492" i="15"/>
  <c r="M4492" i="15"/>
  <c r="AZ5625" i="15"/>
  <c r="AH5625" i="15"/>
  <c r="P5625" i="15"/>
  <c r="AX5625" i="15"/>
  <c r="AF5625" i="15"/>
  <c r="N5625" i="15"/>
  <c r="F5626" i="15"/>
  <c r="AW5625" i="15"/>
  <c r="AE5625" i="15"/>
  <c r="M5625" i="15"/>
  <c r="BM5625" i="15"/>
  <c r="AU5625" i="15"/>
  <c r="AC5625" i="15"/>
  <c r="K5625" i="15"/>
  <c r="BF5625" i="15"/>
  <c r="AN5625" i="15"/>
  <c r="V5625" i="15"/>
  <c r="BC5625" i="15"/>
  <c r="W5625" i="15"/>
  <c r="BA5625" i="15"/>
  <c r="T5625" i="15"/>
  <c r="AR5625" i="15"/>
  <c r="Q5625" i="15"/>
  <c r="AQ5625" i="15"/>
  <c r="J5625" i="15"/>
  <c r="AO5625" i="15"/>
  <c r="H5625" i="15"/>
  <c r="AL5625" i="15"/>
  <c r="G5625" i="15"/>
  <c r="BL5625" i="15"/>
  <c r="AK5625" i="15"/>
  <c r="BJ5625" i="15"/>
  <c r="AI5625" i="15"/>
  <c r="BI5625" i="15"/>
  <c r="AB5625" i="15"/>
  <c r="BD5625" i="15"/>
  <c r="Y5625" i="15"/>
  <c r="BG5625" i="15"/>
  <c r="AT5625" i="15"/>
  <c r="Z5625" i="15"/>
  <c r="S5625" i="15"/>
  <c r="BF4389" i="15"/>
  <c r="AN4389" i="15"/>
  <c r="V4389" i="15"/>
  <c r="BD4389" i="15"/>
  <c r="AL4389" i="15"/>
  <c r="T4389" i="15"/>
  <c r="BC4389" i="15"/>
  <c r="AK4389" i="15"/>
  <c r="S4389" i="15"/>
  <c r="BA4389" i="15"/>
  <c r="AI4389" i="15"/>
  <c r="Q4389" i="15"/>
  <c r="AZ4389" i="15"/>
  <c r="AH4389" i="15"/>
  <c r="P4389" i="15"/>
  <c r="AX4389" i="15"/>
  <c r="AF4389" i="15"/>
  <c r="N4389" i="15"/>
  <c r="F4390" i="15"/>
  <c r="AW4389" i="15"/>
  <c r="AE4389" i="15"/>
  <c r="M4389" i="15"/>
  <c r="BM4389" i="15"/>
  <c r="AU4389" i="15"/>
  <c r="AC4389" i="15"/>
  <c r="K4389" i="15"/>
  <c r="BL4389" i="15"/>
  <c r="AT4389" i="15"/>
  <c r="AB4389" i="15"/>
  <c r="J4389" i="15"/>
  <c r="BJ4389" i="15"/>
  <c r="AR4389" i="15"/>
  <c r="Z4389" i="15"/>
  <c r="H4389" i="15"/>
  <c r="BI4389" i="15"/>
  <c r="AQ4389" i="15"/>
  <c r="Y4389" i="15"/>
  <c r="G4389" i="15"/>
  <c r="BG4389" i="15"/>
  <c r="AO4389" i="15"/>
  <c r="W4389" i="15"/>
  <c r="F4597" i="15"/>
  <c r="F2739" i="15"/>
  <c r="F2842" i="15"/>
  <c r="BL3356" i="15"/>
  <c r="AT3356" i="15"/>
  <c r="AB3356" i="15"/>
  <c r="J3356" i="15"/>
  <c r="BJ3356" i="15"/>
  <c r="AR3356" i="15"/>
  <c r="Z3356" i="15"/>
  <c r="H3356" i="15"/>
  <c r="BI3356" i="15"/>
  <c r="AQ3356" i="15"/>
  <c r="Y3356" i="15"/>
  <c r="G3356" i="15"/>
  <c r="BG3356" i="15"/>
  <c r="AO3356" i="15"/>
  <c r="W3356" i="15"/>
  <c r="BF3356" i="15"/>
  <c r="AN3356" i="15"/>
  <c r="V3356" i="15"/>
  <c r="BD3356" i="15"/>
  <c r="AL3356" i="15"/>
  <c r="T3356" i="15"/>
  <c r="BC3356" i="15"/>
  <c r="AK3356" i="15"/>
  <c r="S3356" i="15"/>
  <c r="BA3356" i="15"/>
  <c r="AI3356" i="15"/>
  <c r="Q3356" i="15"/>
  <c r="AZ3356" i="15"/>
  <c r="AH3356" i="15"/>
  <c r="P3356" i="15"/>
  <c r="AX3356" i="15"/>
  <c r="AF3356" i="15"/>
  <c r="N3356" i="15"/>
  <c r="F3357" i="15"/>
  <c r="AW3356" i="15"/>
  <c r="AE3356" i="15"/>
  <c r="M3356" i="15"/>
  <c r="BM3356" i="15"/>
  <c r="AU3356" i="15"/>
  <c r="AC3356" i="15"/>
  <c r="K3356" i="15"/>
  <c r="F3873" i="15"/>
  <c r="AW3872" i="15"/>
  <c r="AE3872" i="15"/>
  <c r="M3872" i="15"/>
  <c r="BM3872" i="15"/>
  <c r="AU3872" i="15"/>
  <c r="AC3872" i="15"/>
  <c r="K3872" i="15"/>
  <c r="BL3872" i="15"/>
  <c r="AT3872" i="15"/>
  <c r="AB3872" i="15"/>
  <c r="J3872" i="15"/>
  <c r="BJ3872" i="15"/>
  <c r="AR3872" i="15"/>
  <c r="Z3872" i="15"/>
  <c r="H3872" i="15"/>
  <c r="BI3872" i="15"/>
  <c r="AQ3872" i="15"/>
  <c r="Y3872" i="15"/>
  <c r="G3872" i="15"/>
  <c r="BG3872" i="15"/>
  <c r="AO3872" i="15"/>
  <c r="W3872" i="15"/>
  <c r="BF3872" i="15"/>
  <c r="AN3872" i="15"/>
  <c r="V3872" i="15"/>
  <c r="BD3872" i="15"/>
  <c r="AL3872" i="15"/>
  <c r="T3872" i="15"/>
  <c r="BC3872" i="15"/>
  <c r="AK3872" i="15"/>
  <c r="S3872" i="15"/>
  <c r="BA3872" i="15"/>
  <c r="AI3872" i="15"/>
  <c r="Q3872" i="15"/>
  <c r="AX3872" i="15"/>
  <c r="AF3872" i="15"/>
  <c r="N3872" i="15"/>
  <c r="AH3872" i="15"/>
  <c r="P3872" i="15"/>
  <c r="AZ3872" i="15"/>
  <c r="F2533" i="15"/>
  <c r="BA3253" i="15"/>
  <c r="AI3253" i="15"/>
  <c r="Q3253" i="15"/>
  <c r="AZ3253" i="15"/>
  <c r="AH3253" i="15"/>
  <c r="P3253" i="15"/>
  <c r="AX3253" i="15"/>
  <c r="AF3253" i="15"/>
  <c r="N3253" i="15"/>
  <c r="F3254" i="15"/>
  <c r="AW3253" i="15"/>
  <c r="AE3253" i="15"/>
  <c r="M3253" i="15"/>
  <c r="BM3253" i="15"/>
  <c r="AU3253" i="15"/>
  <c r="AC3253" i="15"/>
  <c r="K3253" i="15"/>
  <c r="BL3253" i="15"/>
  <c r="AT3253" i="15"/>
  <c r="AB3253" i="15"/>
  <c r="J3253" i="15"/>
  <c r="BJ3253" i="15"/>
  <c r="AR3253" i="15"/>
  <c r="Z3253" i="15"/>
  <c r="H3253" i="15"/>
  <c r="BI3253" i="15"/>
  <c r="AQ3253" i="15"/>
  <c r="Y3253" i="15"/>
  <c r="G3253" i="15"/>
  <c r="BG3253" i="15"/>
  <c r="AO3253" i="15"/>
  <c r="W3253" i="15"/>
  <c r="BF3253" i="15"/>
  <c r="AN3253" i="15"/>
  <c r="V3253" i="15"/>
  <c r="BD3253" i="15"/>
  <c r="AL3253" i="15"/>
  <c r="T3253" i="15"/>
  <c r="BC3253" i="15"/>
  <c r="AK3253" i="15"/>
  <c r="S3253" i="15"/>
  <c r="F2636" i="15"/>
  <c r="F3769" i="15"/>
  <c r="F1958" i="15"/>
  <c r="F1959" i="15" s="1"/>
  <c r="BM1957" i="15"/>
  <c r="BL1957" i="15"/>
  <c r="BJ1957" i="15"/>
  <c r="BG1957" i="15"/>
  <c r="BI1957" i="15"/>
  <c r="BF1957" i="15"/>
  <c r="BD1957" i="15"/>
  <c r="BC1957" i="15"/>
  <c r="BA1957" i="15"/>
  <c r="AZ1957" i="15"/>
  <c r="AW1957" i="15"/>
  <c r="AX1957" i="15"/>
  <c r="AU1957" i="15"/>
  <c r="AT1957" i="15"/>
  <c r="AR1957" i="15"/>
  <c r="AO1957" i="15"/>
  <c r="AN1957" i="15"/>
  <c r="AQ1957" i="15"/>
  <c r="AL1957" i="15"/>
  <c r="AK1957" i="15"/>
  <c r="AH1957" i="15"/>
  <c r="AF1957" i="15"/>
  <c r="AI1957" i="15"/>
  <c r="AC1957" i="15"/>
  <c r="Z1957" i="15"/>
  <c r="AB1957" i="15"/>
  <c r="Y1957" i="15"/>
  <c r="AE1957" i="15"/>
  <c r="W1957" i="15"/>
  <c r="T1957" i="15"/>
  <c r="V1957" i="15"/>
  <c r="Q1957" i="15"/>
  <c r="N1957" i="15"/>
  <c r="S1957" i="15"/>
  <c r="P1957" i="15"/>
  <c r="M1957" i="15"/>
  <c r="H1957" i="15"/>
  <c r="K1957" i="15"/>
  <c r="J1957" i="15"/>
  <c r="G1957" i="15"/>
  <c r="BM2060" i="15"/>
  <c r="BJ2060" i="15"/>
  <c r="BL2060" i="15"/>
  <c r="BI2060" i="15"/>
  <c r="BG2060" i="15"/>
  <c r="BF2060" i="15"/>
  <c r="BD2060" i="15"/>
  <c r="BC2060" i="15"/>
  <c r="BA2060" i="15"/>
  <c r="AZ2060" i="15"/>
  <c r="AW2060" i="15"/>
  <c r="AU2060" i="15"/>
  <c r="AT2060" i="15"/>
  <c r="AX2060" i="15"/>
  <c r="AR2060" i="15"/>
  <c r="AQ2060" i="15"/>
  <c r="AO2060" i="15"/>
  <c r="AN2060" i="15"/>
  <c r="AL2060" i="15"/>
  <c r="AK2060" i="15"/>
  <c r="AH2060" i="15"/>
  <c r="AI2060" i="15"/>
  <c r="AE2060" i="15"/>
  <c r="AC2060" i="15"/>
  <c r="Z2060" i="15"/>
  <c r="AB2060" i="15"/>
  <c r="Y2060" i="15"/>
  <c r="AF2060" i="15"/>
  <c r="W2060" i="15"/>
  <c r="V2060" i="15"/>
  <c r="S2060" i="15"/>
  <c r="Q2060" i="15"/>
  <c r="N2060" i="15"/>
  <c r="P2060" i="15"/>
  <c r="M2060" i="15"/>
  <c r="T2060" i="15"/>
  <c r="G2060" i="15"/>
  <c r="H2060" i="15"/>
  <c r="F2061" i="15"/>
  <c r="F2062" i="15" s="1"/>
  <c r="K2060" i="15"/>
  <c r="J2060" i="15"/>
  <c r="BM1441" i="15"/>
  <c r="BL1441" i="15"/>
  <c r="BJ1441" i="15"/>
  <c r="BI1441" i="15"/>
  <c r="BG1441" i="15"/>
  <c r="BD1441" i="15"/>
  <c r="BF1441" i="15"/>
  <c r="AZ1441" i="15"/>
  <c r="BC1441" i="15"/>
  <c r="BA1441" i="15"/>
  <c r="AX1441" i="15"/>
  <c r="AW1441" i="15"/>
  <c r="AU1441" i="15"/>
  <c r="AT1441" i="15"/>
  <c r="AR1441" i="15"/>
  <c r="AQ1441" i="15"/>
  <c r="AN1441" i="15"/>
  <c r="AO1441" i="15"/>
  <c r="AL1441" i="15"/>
  <c r="AK1441" i="15"/>
  <c r="AH1441" i="15"/>
  <c r="AE1441" i="15"/>
  <c r="AI1441" i="15"/>
  <c r="AF1441" i="15"/>
  <c r="AC1441" i="15"/>
  <c r="AB1441" i="15"/>
  <c r="Y1441" i="15"/>
  <c r="Z1441" i="15"/>
  <c r="W1441" i="15"/>
  <c r="T1441" i="15"/>
  <c r="V1441" i="15"/>
  <c r="S1441" i="15"/>
  <c r="Q1441" i="15"/>
  <c r="N1441" i="15"/>
  <c r="P1441" i="15"/>
  <c r="M1441" i="15"/>
  <c r="H1441" i="15"/>
  <c r="G1441" i="15"/>
  <c r="F1442" i="15"/>
  <c r="F1443" i="15" s="1"/>
  <c r="J1441" i="15"/>
  <c r="K1441" i="15"/>
  <c r="BL883" i="15"/>
  <c r="BM883" i="15"/>
  <c r="BJ883" i="15"/>
  <c r="BI883" i="15"/>
  <c r="BG883" i="15"/>
  <c r="BF883" i="15"/>
  <c r="BD883" i="15"/>
  <c r="BC883" i="15"/>
  <c r="BA883" i="15"/>
  <c r="AZ883" i="15"/>
  <c r="AX883" i="15"/>
  <c r="AW883" i="15"/>
  <c r="AU883" i="15"/>
  <c r="AT883" i="15"/>
  <c r="AO883" i="15"/>
  <c r="AR883" i="15"/>
  <c r="AQ883" i="15"/>
  <c r="AN883" i="15"/>
  <c r="AK883" i="15"/>
  <c r="AL883" i="15"/>
  <c r="AI883" i="15"/>
  <c r="AH883" i="15"/>
  <c r="AE883" i="15"/>
  <c r="AB883" i="15"/>
  <c r="Z883" i="15"/>
  <c r="W883" i="15"/>
  <c r="T883" i="15"/>
  <c r="Y883" i="15"/>
  <c r="V883" i="15"/>
  <c r="S883" i="15"/>
  <c r="AC883" i="15"/>
  <c r="AF883" i="15"/>
  <c r="Q883" i="15"/>
  <c r="N883" i="15"/>
  <c r="P883" i="15"/>
  <c r="M883" i="15"/>
  <c r="BM986" i="15"/>
  <c r="BL986" i="15"/>
  <c r="BJ986" i="15"/>
  <c r="BI986" i="15"/>
  <c r="BG986" i="15"/>
  <c r="BF986" i="15"/>
  <c r="BC986" i="15"/>
  <c r="BD986" i="15"/>
  <c r="AW986" i="15"/>
  <c r="BA986" i="15"/>
  <c r="AX986" i="15"/>
  <c r="AZ986" i="15"/>
  <c r="AU986" i="15"/>
  <c r="AT986" i="15"/>
  <c r="AR986" i="15"/>
  <c r="AN986" i="15"/>
  <c r="AQ986" i="15"/>
  <c r="AO986" i="15"/>
  <c r="AL986" i="15"/>
  <c r="AK986" i="15"/>
  <c r="AH986" i="15"/>
  <c r="AI986" i="15"/>
  <c r="AF986" i="15"/>
  <c r="AC986" i="15"/>
  <c r="Z986" i="15"/>
  <c r="AE986" i="15"/>
  <c r="AB986" i="15"/>
  <c r="Y986" i="15"/>
  <c r="W986" i="15"/>
  <c r="T986" i="15"/>
  <c r="V986" i="15"/>
  <c r="Q986" i="15"/>
  <c r="N986" i="15"/>
  <c r="P986" i="15"/>
  <c r="M986" i="15"/>
  <c r="S986" i="15"/>
  <c r="BM780" i="15"/>
  <c r="BL780" i="15"/>
  <c r="BJ780" i="15"/>
  <c r="BI780" i="15"/>
  <c r="BG780" i="15"/>
  <c r="BF780" i="15"/>
  <c r="BD780" i="15"/>
  <c r="BC780" i="15"/>
  <c r="AZ780" i="15"/>
  <c r="BA780" i="15"/>
  <c r="AX780" i="15"/>
  <c r="AW780" i="15"/>
  <c r="AU780" i="15"/>
  <c r="AT780" i="15"/>
  <c r="AR780" i="15"/>
  <c r="AQ780" i="15"/>
  <c r="AO780" i="15"/>
  <c r="AN780" i="15"/>
  <c r="AK780" i="15"/>
  <c r="AL780" i="15"/>
  <c r="AH780" i="15"/>
  <c r="AI780" i="15"/>
  <c r="AF780" i="15"/>
  <c r="AC780" i="15"/>
  <c r="AE780" i="15"/>
  <c r="AB780" i="15"/>
  <c r="Z780" i="15"/>
  <c r="Y780" i="15"/>
  <c r="V780" i="15"/>
  <c r="S780" i="15"/>
  <c r="Q780" i="15"/>
  <c r="N780" i="15"/>
  <c r="W780" i="15"/>
  <c r="P780" i="15"/>
  <c r="M780" i="15"/>
  <c r="T780" i="15"/>
  <c r="F1526" i="15"/>
  <c r="J986" i="15"/>
  <c r="G986" i="15"/>
  <c r="H986" i="15"/>
  <c r="K986" i="15"/>
  <c r="F987" i="15"/>
  <c r="K883" i="15"/>
  <c r="G883" i="15"/>
  <c r="H883" i="15"/>
  <c r="J883" i="15"/>
  <c r="F884" i="15"/>
  <c r="F781" i="15"/>
  <c r="G780" i="15"/>
  <c r="K780" i="15"/>
  <c r="H780" i="15"/>
  <c r="J780" i="15"/>
  <c r="F677" i="15"/>
  <c r="F8414" i="15" l="1"/>
  <c r="BI9341" i="15"/>
  <c r="AQ9341" i="15"/>
  <c r="Y9341" i="15"/>
  <c r="G9341" i="15"/>
  <c r="BG9341" i="15"/>
  <c r="AO9341" i="15"/>
  <c r="W9341" i="15"/>
  <c r="BF9341" i="15"/>
  <c r="AN9341" i="15"/>
  <c r="V9341" i="15"/>
  <c r="BD9341" i="15"/>
  <c r="AL9341" i="15"/>
  <c r="T9341" i="15"/>
  <c r="BC9341" i="15"/>
  <c r="AK9341" i="15"/>
  <c r="S9341" i="15"/>
  <c r="BA9341" i="15"/>
  <c r="AI9341" i="15"/>
  <c r="Q9341" i="15"/>
  <c r="AZ9341" i="15"/>
  <c r="AH9341" i="15"/>
  <c r="P9341" i="15"/>
  <c r="AX9341" i="15"/>
  <c r="AF9341" i="15"/>
  <c r="N9341" i="15"/>
  <c r="F9342" i="15"/>
  <c r="AW9341" i="15"/>
  <c r="AE9341" i="15"/>
  <c r="M9341" i="15"/>
  <c r="BM9341" i="15"/>
  <c r="AU9341" i="15"/>
  <c r="AC9341" i="15"/>
  <c r="K9341" i="15"/>
  <c r="BL9341" i="15"/>
  <c r="AT9341" i="15"/>
  <c r="AB9341" i="15"/>
  <c r="J9341" i="15"/>
  <c r="BJ9341" i="15"/>
  <c r="AR9341" i="15"/>
  <c r="Z9341" i="15"/>
  <c r="H9341" i="15"/>
  <c r="F9444" i="15"/>
  <c r="F8105" i="15"/>
  <c r="F8208" i="15"/>
  <c r="BM8311" i="15"/>
  <c r="AU8311" i="15"/>
  <c r="AC8311" i="15"/>
  <c r="K8311" i="15"/>
  <c r="BL8311" i="15"/>
  <c r="AT8311" i="15"/>
  <c r="AB8311" i="15"/>
  <c r="J8311" i="15"/>
  <c r="BJ8311" i="15"/>
  <c r="AR8311" i="15"/>
  <c r="Z8311" i="15"/>
  <c r="H8311" i="15"/>
  <c r="BI8311" i="15"/>
  <c r="AQ8311" i="15"/>
  <c r="Y8311" i="15"/>
  <c r="G8311" i="15"/>
  <c r="BG8311" i="15"/>
  <c r="AO8311" i="15"/>
  <c r="W8311" i="15"/>
  <c r="BF8311" i="15"/>
  <c r="AN8311" i="15"/>
  <c r="V8311" i="15"/>
  <c r="BD8311" i="15"/>
  <c r="AL8311" i="15"/>
  <c r="T8311" i="15"/>
  <c r="BC8311" i="15"/>
  <c r="AK8311" i="15"/>
  <c r="S8311" i="15"/>
  <c r="BA8311" i="15"/>
  <c r="AI8311" i="15"/>
  <c r="Q8311" i="15"/>
  <c r="AX8311" i="15"/>
  <c r="AF8311" i="15"/>
  <c r="N8311" i="15"/>
  <c r="M8311" i="15"/>
  <c r="F8312" i="15"/>
  <c r="AZ8311" i="15"/>
  <c r="AW8311" i="15"/>
  <c r="AH8311" i="15"/>
  <c r="AE8311" i="15"/>
  <c r="P8311" i="15"/>
  <c r="BM8825" i="15"/>
  <c r="AU8825" i="15"/>
  <c r="AC8825" i="15"/>
  <c r="K8825" i="15"/>
  <c r="BL8825" i="15"/>
  <c r="AT8825" i="15"/>
  <c r="AB8825" i="15"/>
  <c r="J8825" i="15"/>
  <c r="BJ8825" i="15"/>
  <c r="AR8825" i="15"/>
  <c r="Z8825" i="15"/>
  <c r="H8825" i="15"/>
  <c r="BI8825" i="15"/>
  <c r="AQ8825" i="15"/>
  <c r="Y8825" i="15"/>
  <c r="G8825" i="15"/>
  <c r="BF8825" i="15"/>
  <c r="AN8825" i="15"/>
  <c r="V8825" i="15"/>
  <c r="BD8825" i="15"/>
  <c r="AL8825" i="15"/>
  <c r="T8825" i="15"/>
  <c r="BC8825" i="15"/>
  <c r="AK8825" i="15"/>
  <c r="S8825" i="15"/>
  <c r="BA8825" i="15"/>
  <c r="AI8825" i="15"/>
  <c r="Q8825" i="15"/>
  <c r="AZ8825" i="15"/>
  <c r="AH8825" i="15"/>
  <c r="P8825" i="15"/>
  <c r="AX8825" i="15"/>
  <c r="AF8825" i="15"/>
  <c r="N8825" i="15"/>
  <c r="F8826" i="15"/>
  <c r="AW8825" i="15"/>
  <c r="AE8825" i="15"/>
  <c r="M8825" i="15"/>
  <c r="BG8825" i="15"/>
  <c r="AO8825" i="15"/>
  <c r="W8825" i="15"/>
  <c r="F8928" i="15"/>
  <c r="AZ6350" i="15"/>
  <c r="AH6350" i="15"/>
  <c r="P6350" i="15"/>
  <c r="AX6350" i="15"/>
  <c r="AF6350" i="15"/>
  <c r="N6350" i="15"/>
  <c r="F6351" i="15"/>
  <c r="AW6350" i="15"/>
  <c r="AE6350" i="15"/>
  <c r="M6350" i="15"/>
  <c r="BM6350" i="15"/>
  <c r="AU6350" i="15"/>
  <c r="AC6350" i="15"/>
  <c r="K6350" i="15"/>
  <c r="BL6350" i="15"/>
  <c r="AT6350" i="15"/>
  <c r="AB6350" i="15"/>
  <c r="J6350" i="15"/>
  <c r="BJ6350" i="15"/>
  <c r="AR6350" i="15"/>
  <c r="Z6350" i="15"/>
  <c r="H6350" i="15"/>
  <c r="BI6350" i="15"/>
  <c r="AQ6350" i="15"/>
  <c r="Y6350" i="15"/>
  <c r="G6350" i="15"/>
  <c r="BG6350" i="15"/>
  <c r="AO6350" i="15"/>
  <c r="W6350" i="15"/>
  <c r="BF6350" i="15"/>
  <c r="AN6350" i="15"/>
  <c r="V6350" i="15"/>
  <c r="BD6350" i="15"/>
  <c r="AL6350" i="15"/>
  <c r="T6350" i="15"/>
  <c r="BC6350" i="15"/>
  <c r="AK6350" i="15"/>
  <c r="S6350" i="15"/>
  <c r="BA6350" i="15"/>
  <c r="AI6350" i="15"/>
  <c r="Q6350" i="15"/>
  <c r="AZ6967" i="15"/>
  <c r="AH6967" i="15"/>
  <c r="P6967" i="15"/>
  <c r="AX6967" i="15"/>
  <c r="AF6967" i="15"/>
  <c r="N6967" i="15"/>
  <c r="F6968" i="15"/>
  <c r="AW6967" i="15"/>
  <c r="AE6967" i="15"/>
  <c r="M6967" i="15"/>
  <c r="BM6967" i="15"/>
  <c r="AU6967" i="15"/>
  <c r="AC6967" i="15"/>
  <c r="K6967" i="15"/>
  <c r="BL6967" i="15"/>
  <c r="AT6967" i="15"/>
  <c r="AB6967" i="15"/>
  <c r="J6967" i="15"/>
  <c r="BJ6967" i="15"/>
  <c r="AR6967" i="15"/>
  <c r="Z6967" i="15"/>
  <c r="H6967" i="15"/>
  <c r="BI6967" i="15"/>
  <c r="AQ6967" i="15"/>
  <c r="Y6967" i="15"/>
  <c r="G6967" i="15"/>
  <c r="BG6967" i="15"/>
  <c r="AO6967" i="15"/>
  <c r="W6967" i="15"/>
  <c r="BF6967" i="15"/>
  <c r="AN6967" i="15"/>
  <c r="V6967" i="15"/>
  <c r="BD6967" i="15"/>
  <c r="AL6967" i="15"/>
  <c r="T6967" i="15"/>
  <c r="BC6967" i="15"/>
  <c r="AK6967" i="15"/>
  <c r="S6967" i="15"/>
  <c r="BA6967" i="15"/>
  <c r="AI6967" i="15"/>
  <c r="Q6967" i="15"/>
  <c r="BA7070" i="15"/>
  <c r="AI7070" i="15"/>
  <c r="Q7070" i="15"/>
  <c r="AZ7070" i="15"/>
  <c r="AH7070" i="15"/>
  <c r="P7070" i="15"/>
  <c r="AX7070" i="15"/>
  <c r="AF7070" i="15"/>
  <c r="N7070" i="15"/>
  <c r="F7071" i="15"/>
  <c r="AW7070" i="15"/>
  <c r="AE7070" i="15"/>
  <c r="M7070" i="15"/>
  <c r="BM7070" i="15"/>
  <c r="AU7070" i="15"/>
  <c r="AC7070" i="15"/>
  <c r="K7070" i="15"/>
  <c r="BL7070" i="15"/>
  <c r="AT7070" i="15"/>
  <c r="AB7070" i="15"/>
  <c r="J7070" i="15"/>
  <c r="BJ7070" i="15"/>
  <c r="AR7070" i="15"/>
  <c r="Z7070" i="15"/>
  <c r="H7070" i="15"/>
  <c r="BI7070" i="15"/>
  <c r="AQ7070" i="15"/>
  <c r="Y7070" i="15"/>
  <c r="G7070" i="15"/>
  <c r="BG7070" i="15"/>
  <c r="AO7070" i="15"/>
  <c r="W7070" i="15"/>
  <c r="BF7070" i="15"/>
  <c r="AN7070" i="15"/>
  <c r="V7070" i="15"/>
  <c r="BD7070" i="15"/>
  <c r="AL7070" i="15"/>
  <c r="T7070" i="15"/>
  <c r="BC7070" i="15"/>
  <c r="AK7070" i="15"/>
  <c r="S7070" i="15"/>
  <c r="BL6247" i="15"/>
  <c r="AT6247" i="15"/>
  <c r="AB6247" i="15"/>
  <c r="J6247" i="15"/>
  <c r="BJ6247" i="15"/>
  <c r="AR6247" i="15"/>
  <c r="Z6247" i="15"/>
  <c r="H6247" i="15"/>
  <c r="BI6247" i="15"/>
  <c r="AQ6247" i="15"/>
  <c r="Y6247" i="15"/>
  <c r="G6247" i="15"/>
  <c r="BG6247" i="15"/>
  <c r="AO6247" i="15"/>
  <c r="W6247" i="15"/>
  <c r="BF6247" i="15"/>
  <c r="AN6247" i="15"/>
  <c r="V6247" i="15"/>
  <c r="BD6247" i="15"/>
  <c r="AL6247" i="15"/>
  <c r="T6247" i="15"/>
  <c r="BC6247" i="15"/>
  <c r="AK6247" i="15"/>
  <c r="S6247" i="15"/>
  <c r="BA6247" i="15"/>
  <c r="AI6247" i="15"/>
  <c r="Q6247" i="15"/>
  <c r="AZ6247" i="15"/>
  <c r="AH6247" i="15"/>
  <c r="P6247" i="15"/>
  <c r="AX6247" i="15"/>
  <c r="AF6247" i="15"/>
  <c r="N6247" i="15"/>
  <c r="BM6247" i="15"/>
  <c r="AU6247" i="15"/>
  <c r="AC6247" i="15"/>
  <c r="K6247" i="15"/>
  <c r="F6248" i="15"/>
  <c r="AW6247" i="15"/>
  <c r="AE6247" i="15"/>
  <c r="M6247" i="15"/>
  <c r="AX6453" i="15"/>
  <c r="AF6453" i="15"/>
  <c r="N6453" i="15"/>
  <c r="F6454" i="15"/>
  <c r="AW6453" i="15"/>
  <c r="AE6453" i="15"/>
  <c r="M6453" i="15"/>
  <c r="BM6453" i="15"/>
  <c r="AU6453" i="15"/>
  <c r="AC6453" i="15"/>
  <c r="K6453" i="15"/>
  <c r="BL6453" i="15"/>
  <c r="AT6453" i="15"/>
  <c r="AB6453" i="15"/>
  <c r="J6453" i="15"/>
  <c r="BJ6453" i="15"/>
  <c r="AR6453" i="15"/>
  <c r="Z6453" i="15"/>
  <c r="H6453" i="15"/>
  <c r="BI6453" i="15"/>
  <c r="AQ6453" i="15"/>
  <c r="Y6453" i="15"/>
  <c r="G6453" i="15"/>
  <c r="BG6453" i="15"/>
  <c r="AO6453" i="15"/>
  <c r="W6453" i="15"/>
  <c r="BF6453" i="15"/>
  <c r="AN6453" i="15"/>
  <c r="V6453" i="15"/>
  <c r="BD6453" i="15"/>
  <c r="AL6453" i="15"/>
  <c r="T6453" i="15"/>
  <c r="BC6453" i="15"/>
  <c r="AK6453" i="15"/>
  <c r="S6453" i="15"/>
  <c r="BA6453" i="15"/>
  <c r="AI6453" i="15"/>
  <c r="Q6453" i="15"/>
  <c r="AZ6453" i="15"/>
  <c r="AH6453" i="15"/>
  <c r="P6453" i="15"/>
  <c r="F7485" i="15"/>
  <c r="BG6556" i="15"/>
  <c r="AO6556" i="15"/>
  <c r="W6556" i="15"/>
  <c r="BF6556" i="15"/>
  <c r="AN6556" i="15"/>
  <c r="V6556" i="15"/>
  <c r="BD6556" i="15"/>
  <c r="AL6556" i="15"/>
  <c r="T6556" i="15"/>
  <c r="BC6556" i="15"/>
  <c r="AK6556" i="15"/>
  <c r="S6556" i="15"/>
  <c r="BA6556" i="15"/>
  <c r="AI6556" i="15"/>
  <c r="Q6556" i="15"/>
  <c r="AZ6556" i="15"/>
  <c r="AH6556" i="15"/>
  <c r="P6556" i="15"/>
  <c r="AX6556" i="15"/>
  <c r="AF6556" i="15"/>
  <c r="N6556" i="15"/>
  <c r="F6557" i="15"/>
  <c r="AW6556" i="15"/>
  <c r="AE6556" i="15"/>
  <c r="M6556" i="15"/>
  <c r="BM6556" i="15"/>
  <c r="AU6556" i="15"/>
  <c r="AC6556" i="15"/>
  <c r="K6556" i="15"/>
  <c r="BL6556" i="15"/>
  <c r="AT6556" i="15"/>
  <c r="AB6556" i="15"/>
  <c r="J6556" i="15"/>
  <c r="BJ6556" i="15"/>
  <c r="AR6556" i="15"/>
  <c r="Z6556" i="15"/>
  <c r="H6556" i="15"/>
  <c r="BI6556" i="15"/>
  <c r="AQ6556" i="15"/>
  <c r="Y6556" i="15"/>
  <c r="G6556" i="15"/>
  <c r="BF7586" i="15"/>
  <c r="AN7586" i="15"/>
  <c r="V7586" i="15"/>
  <c r="BD7586" i="15"/>
  <c r="AL7586" i="15"/>
  <c r="T7586" i="15"/>
  <c r="BC7586" i="15"/>
  <c r="AK7586" i="15"/>
  <c r="S7586" i="15"/>
  <c r="BA7586" i="15"/>
  <c r="AI7586" i="15"/>
  <c r="Q7586" i="15"/>
  <c r="AZ7586" i="15"/>
  <c r="AH7586" i="15"/>
  <c r="P7586" i="15"/>
  <c r="AX7586" i="15"/>
  <c r="AF7586" i="15"/>
  <c r="N7586" i="15"/>
  <c r="F7587" i="15"/>
  <c r="AW7586" i="15"/>
  <c r="AE7586" i="15"/>
  <c r="M7586" i="15"/>
  <c r="BM7586" i="15"/>
  <c r="AU7586" i="15"/>
  <c r="AC7586" i="15"/>
  <c r="K7586" i="15"/>
  <c r="BL7586" i="15"/>
  <c r="AT7586" i="15"/>
  <c r="AB7586" i="15"/>
  <c r="J7586" i="15"/>
  <c r="BJ7586" i="15"/>
  <c r="AR7586" i="15"/>
  <c r="Z7586" i="15"/>
  <c r="H7586" i="15"/>
  <c r="BI7586" i="15"/>
  <c r="AQ7586" i="15"/>
  <c r="Y7586" i="15"/>
  <c r="G7586" i="15"/>
  <c r="BG7586" i="15"/>
  <c r="AO7586" i="15"/>
  <c r="W7586" i="15"/>
  <c r="F4494" i="15"/>
  <c r="F4700" i="15"/>
  <c r="BD4597" i="15"/>
  <c r="AL4597" i="15"/>
  <c r="T4597" i="15"/>
  <c r="BC4597" i="15"/>
  <c r="AK4597" i="15"/>
  <c r="S4597" i="15"/>
  <c r="BA4597" i="15"/>
  <c r="AI4597" i="15"/>
  <c r="Q4597" i="15"/>
  <c r="AZ4597" i="15"/>
  <c r="AH4597" i="15"/>
  <c r="P4597" i="15"/>
  <c r="AX4597" i="15"/>
  <c r="AF4597" i="15"/>
  <c r="N4597" i="15"/>
  <c r="F4598" i="15"/>
  <c r="AW4597" i="15"/>
  <c r="AE4597" i="15"/>
  <c r="M4597" i="15"/>
  <c r="BM4597" i="15"/>
  <c r="AU4597" i="15"/>
  <c r="AC4597" i="15"/>
  <c r="K4597" i="15"/>
  <c r="BL4597" i="15"/>
  <c r="AT4597" i="15"/>
  <c r="AB4597" i="15"/>
  <c r="J4597" i="15"/>
  <c r="BJ4597" i="15"/>
  <c r="AR4597" i="15"/>
  <c r="Z4597" i="15"/>
  <c r="H4597" i="15"/>
  <c r="BI4597" i="15"/>
  <c r="AQ4597" i="15"/>
  <c r="Y4597" i="15"/>
  <c r="G4597" i="15"/>
  <c r="BG4597" i="15"/>
  <c r="AO4597" i="15"/>
  <c r="W4597" i="15"/>
  <c r="BF4597" i="15"/>
  <c r="AN4597" i="15"/>
  <c r="V4597" i="15"/>
  <c r="BF5214" i="15"/>
  <c r="AN5214" i="15"/>
  <c r="V5214" i="15"/>
  <c r="BD5214" i="15"/>
  <c r="AL5214" i="15"/>
  <c r="T5214" i="15"/>
  <c r="BC5214" i="15"/>
  <c r="AK5214" i="15"/>
  <c r="S5214" i="15"/>
  <c r="BA5214" i="15"/>
  <c r="AI5214" i="15"/>
  <c r="Q5214" i="15"/>
  <c r="AX5214" i="15"/>
  <c r="AF5214" i="15"/>
  <c r="N5214" i="15"/>
  <c r="F5215" i="15"/>
  <c r="AW5214" i="15"/>
  <c r="AE5214" i="15"/>
  <c r="M5214" i="15"/>
  <c r="BM5214" i="15"/>
  <c r="AU5214" i="15"/>
  <c r="AC5214" i="15"/>
  <c r="K5214" i="15"/>
  <c r="BL5214" i="15"/>
  <c r="AT5214" i="15"/>
  <c r="AB5214" i="15"/>
  <c r="J5214" i="15"/>
  <c r="BJ5214" i="15"/>
  <c r="AR5214" i="15"/>
  <c r="Z5214" i="15"/>
  <c r="H5214" i="15"/>
  <c r="BI5214" i="15"/>
  <c r="AQ5214" i="15"/>
  <c r="Y5214" i="15"/>
  <c r="G5214" i="15"/>
  <c r="BG5214" i="15"/>
  <c r="AO5214" i="15"/>
  <c r="W5214" i="15"/>
  <c r="AZ5214" i="15"/>
  <c r="AH5214" i="15"/>
  <c r="P5214" i="15"/>
  <c r="F5627" i="15"/>
  <c r="F5111" i="15"/>
  <c r="F5732" i="15"/>
  <c r="F4391" i="15"/>
  <c r="AX2842" i="15"/>
  <c r="AF2842" i="15"/>
  <c r="N2842" i="15"/>
  <c r="F2843" i="15"/>
  <c r="AW2842" i="15"/>
  <c r="AE2842" i="15"/>
  <c r="M2842" i="15"/>
  <c r="BM2842" i="15"/>
  <c r="AU2842" i="15"/>
  <c r="AC2842" i="15"/>
  <c r="K2842" i="15"/>
  <c r="BL2842" i="15"/>
  <c r="AT2842" i="15"/>
  <c r="AB2842" i="15"/>
  <c r="J2842" i="15"/>
  <c r="BJ2842" i="15"/>
  <c r="AR2842" i="15"/>
  <c r="Z2842" i="15"/>
  <c r="H2842" i="15"/>
  <c r="BI2842" i="15"/>
  <c r="AQ2842" i="15"/>
  <c r="Y2842" i="15"/>
  <c r="G2842" i="15"/>
  <c r="BG2842" i="15"/>
  <c r="AO2842" i="15"/>
  <c r="W2842" i="15"/>
  <c r="BF2842" i="15"/>
  <c r="AN2842" i="15"/>
  <c r="V2842" i="15"/>
  <c r="BC2842" i="15"/>
  <c r="AK2842" i="15"/>
  <c r="S2842" i="15"/>
  <c r="BA2842" i="15"/>
  <c r="AI2842" i="15"/>
  <c r="Q2842" i="15"/>
  <c r="AZ2842" i="15"/>
  <c r="AH2842" i="15"/>
  <c r="P2842" i="15"/>
  <c r="BD2842" i="15"/>
  <c r="AL2842" i="15"/>
  <c r="T2842" i="15"/>
  <c r="AZ2739" i="15"/>
  <c r="AH2739" i="15"/>
  <c r="P2739" i="15"/>
  <c r="AX2739" i="15"/>
  <c r="AF2739" i="15"/>
  <c r="N2739" i="15"/>
  <c r="F2740" i="15"/>
  <c r="AW2739" i="15"/>
  <c r="AE2739" i="15"/>
  <c r="M2739" i="15"/>
  <c r="BM2739" i="15"/>
  <c r="AU2739" i="15"/>
  <c r="AC2739" i="15"/>
  <c r="K2739" i="15"/>
  <c r="BL2739" i="15"/>
  <c r="AT2739" i="15"/>
  <c r="AB2739" i="15"/>
  <c r="J2739" i="15"/>
  <c r="BJ2739" i="15"/>
  <c r="AR2739" i="15"/>
  <c r="Z2739" i="15"/>
  <c r="H2739" i="15"/>
  <c r="BI2739" i="15"/>
  <c r="AQ2739" i="15"/>
  <c r="Y2739" i="15"/>
  <c r="G2739" i="15"/>
  <c r="BG2739" i="15"/>
  <c r="AO2739" i="15"/>
  <c r="W2739" i="15"/>
  <c r="BF2739" i="15"/>
  <c r="AN2739" i="15"/>
  <c r="V2739" i="15"/>
  <c r="BD2739" i="15"/>
  <c r="AL2739" i="15"/>
  <c r="T2739" i="15"/>
  <c r="BC2739" i="15"/>
  <c r="AK2739" i="15"/>
  <c r="S2739" i="15"/>
  <c r="BA2739" i="15"/>
  <c r="AI2739" i="15"/>
  <c r="Q2739" i="15"/>
  <c r="F3358" i="15"/>
  <c r="F3255" i="15"/>
  <c r="F3874" i="15"/>
  <c r="BG2533" i="15"/>
  <c r="AO2533" i="15"/>
  <c r="W2533" i="15"/>
  <c r="BF2533" i="15"/>
  <c r="AN2533" i="15"/>
  <c r="V2533" i="15"/>
  <c r="BD2533" i="15"/>
  <c r="AL2533" i="15"/>
  <c r="T2533" i="15"/>
  <c r="BC2533" i="15"/>
  <c r="AK2533" i="15"/>
  <c r="S2533" i="15"/>
  <c r="BA2533" i="15"/>
  <c r="AI2533" i="15"/>
  <c r="Q2533" i="15"/>
  <c r="AZ2533" i="15"/>
  <c r="AH2533" i="15"/>
  <c r="P2533" i="15"/>
  <c r="AX2533" i="15"/>
  <c r="AF2533" i="15"/>
  <c r="N2533" i="15"/>
  <c r="F2534" i="15"/>
  <c r="AW2533" i="15"/>
  <c r="AE2533" i="15"/>
  <c r="M2533" i="15"/>
  <c r="BM2533" i="15"/>
  <c r="AU2533" i="15"/>
  <c r="AC2533" i="15"/>
  <c r="K2533" i="15"/>
  <c r="BL2533" i="15"/>
  <c r="AT2533" i="15"/>
  <c r="AB2533" i="15"/>
  <c r="J2533" i="15"/>
  <c r="BJ2533" i="15"/>
  <c r="AR2533" i="15"/>
  <c r="Z2533" i="15"/>
  <c r="H2533" i="15"/>
  <c r="BI2533" i="15"/>
  <c r="AQ2533" i="15"/>
  <c r="Y2533" i="15"/>
  <c r="G2533" i="15"/>
  <c r="F3770" i="15"/>
  <c r="AW3769" i="15"/>
  <c r="AE3769" i="15"/>
  <c r="M3769" i="15"/>
  <c r="BM3769" i="15"/>
  <c r="AU3769" i="15"/>
  <c r="AC3769" i="15"/>
  <c r="K3769" i="15"/>
  <c r="BL3769" i="15"/>
  <c r="AT3769" i="15"/>
  <c r="AB3769" i="15"/>
  <c r="J3769" i="15"/>
  <c r="BJ3769" i="15"/>
  <c r="AR3769" i="15"/>
  <c r="Z3769" i="15"/>
  <c r="H3769" i="15"/>
  <c r="BI3769" i="15"/>
  <c r="AQ3769" i="15"/>
  <c r="Y3769" i="15"/>
  <c r="G3769" i="15"/>
  <c r="BG3769" i="15"/>
  <c r="AO3769" i="15"/>
  <c r="W3769" i="15"/>
  <c r="BF3769" i="15"/>
  <c r="AN3769" i="15"/>
  <c r="V3769" i="15"/>
  <c r="BD3769" i="15"/>
  <c r="AL3769" i="15"/>
  <c r="T3769" i="15"/>
  <c r="BC3769" i="15"/>
  <c r="AK3769" i="15"/>
  <c r="S3769" i="15"/>
  <c r="BA3769" i="15"/>
  <c r="AI3769" i="15"/>
  <c r="Q3769" i="15"/>
  <c r="AZ3769" i="15"/>
  <c r="AH3769" i="15"/>
  <c r="P3769" i="15"/>
  <c r="AX3769" i="15"/>
  <c r="AF3769" i="15"/>
  <c r="N3769" i="15"/>
  <c r="BJ2636" i="15"/>
  <c r="AR2636" i="15"/>
  <c r="Z2636" i="15"/>
  <c r="H2636" i="15"/>
  <c r="BI2636" i="15"/>
  <c r="AQ2636" i="15"/>
  <c r="Y2636" i="15"/>
  <c r="G2636" i="15"/>
  <c r="BG2636" i="15"/>
  <c r="AO2636" i="15"/>
  <c r="W2636" i="15"/>
  <c r="BF2636" i="15"/>
  <c r="AN2636" i="15"/>
  <c r="V2636" i="15"/>
  <c r="BD2636" i="15"/>
  <c r="AL2636" i="15"/>
  <c r="T2636" i="15"/>
  <c r="BC2636" i="15"/>
  <c r="AK2636" i="15"/>
  <c r="S2636" i="15"/>
  <c r="BA2636" i="15"/>
  <c r="AI2636" i="15"/>
  <c r="Q2636" i="15"/>
  <c r="AZ2636" i="15"/>
  <c r="AH2636" i="15"/>
  <c r="P2636" i="15"/>
  <c r="AX2636" i="15"/>
  <c r="AF2636" i="15"/>
  <c r="N2636" i="15"/>
  <c r="F2637" i="15"/>
  <c r="AW2636" i="15"/>
  <c r="AE2636" i="15"/>
  <c r="M2636" i="15"/>
  <c r="BM2636" i="15"/>
  <c r="AU2636" i="15"/>
  <c r="AC2636" i="15"/>
  <c r="K2636" i="15"/>
  <c r="BL2636" i="15"/>
  <c r="AT2636" i="15"/>
  <c r="AB2636" i="15"/>
  <c r="J2636" i="15"/>
  <c r="BM2062" i="15"/>
  <c r="BJ2062" i="15"/>
  <c r="BL2062" i="15"/>
  <c r="BI2062" i="15"/>
  <c r="BG2062" i="15"/>
  <c r="BF2062" i="15"/>
  <c r="BD2062" i="15"/>
  <c r="BC2062" i="15"/>
  <c r="BA2062" i="15"/>
  <c r="AZ2062" i="15"/>
  <c r="AX2062" i="15"/>
  <c r="AW2062" i="15"/>
  <c r="AU2062" i="15"/>
  <c r="AT2062" i="15"/>
  <c r="AR2062" i="15"/>
  <c r="AO2062" i="15"/>
  <c r="AN2062" i="15"/>
  <c r="AQ2062" i="15"/>
  <c r="AL2062" i="15"/>
  <c r="AK2062" i="15"/>
  <c r="AI2062" i="15"/>
  <c r="AH2062" i="15"/>
  <c r="AF2062" i="15"/>
  <c r="AE2062" i="15"/>
  <c r="AC2062" i="15"/>
  <c r="Z2062" i="15"/>
  <c r="AB2062" i="15"/>
  <c r="Y2062" i="15"/>
  <c r="W2062" i="15"/>
  <c r="V2062" i="15"/>
  <c r="S2062" i="15"/>
  <c r="T2062" i="15"/>
  <c r="P2062" i="15"/>
  <c r="M2062" i="15"/>
  <c r="N2062" i="15"/>
  <c r="Q2062" i="15"/>
  <c r="G2062" i="15"/>
  <c r="H2062" i="15"/>
  <c r="F2063" i="15"/>
  <c r="F2064" i="15" s="1"/>
  <c r="K2062" i="15"/>
  <c r="J2062" i="15"/>
  <c r="BM1526" i="15"/>
  <c r="BL1526" i="15"/>
  <c r="BJ1526" i="15"/>
  <c r="BG1526" i="15"/>
  <c r="BI1526" i="15"/>
  <c r="BF1526" i="15"/>
  <c r="BA1526" i="15"/>
  <c r="BD1526" i="15"/>
  <c r="BC1526" i="15"/>
  <c r="AW1526" i="15"/>
  <c r="AZ1526" i="15"/>
  <c r="AX1526" i="15"/>
  <c r="AU1526" i="15"/>
  <c r="AT1526" i="15"/>
  <c r="AR1526" i="15"/>
  <c r="AN1526" i="15"/>
  <c r="AQ1526" i="15"/>
  <c r="AO1526" i="15"/>
  <c r="AL1526" i="15"/>
  <c r="AH1526" i="15"/>
  <c r="AK1526" i="15"/>
  <c r="AF1526" i="15"/>
  <c r="AI1526" i="15"/>
  <c r="AE1526" i="15"/>
  <c r="AC1526" i="15"/>
  <c r="Z1526" i="15"/>
  <c r="AB1526" i="15"/>
  <c r="Y1526" i="15"/>
  <c r="W1526" i="15"/>
  <c r="T1526" i="15"/>
  <c r="S1526" i="15"/>
  <c r="V1526" i="15"/>
  <c r="Q1526" i="15"/>
  <c r="N1526" i="15"/>
  <c r="P1526" i="15"/>
  <c r="M1526" i="15"/>
  <c r="BM677" i="15"/>
  <c r="BL677" i="15"/>
  <c r="BJ677" i="15"/>
  <c r="BI677" i="15"/>
  <c r="BD677" i="15"/>
  <c r="BC677" i="15"/>
  <c r="BG677" i="15"/>
  <c r="BF677" i="15"/>
  <c r="AZ677" i="15"/>
  <c r="BA677" i="15"/>
  <c r="AX677" i="15"/>
  <c r="AW677" i="15"/>
  <c r="AU677" i="15"/>
  <c r="AR677" i="15"/>
  <c r="AQ677" i="15"/>
  <c r="AT677" i="15"/>
  <c r="AO677" i="15"/>
  <c r="AL677" i="15"/>
  <c r="AK677" i="15"/>
  <c r="AN677" i="15"/>
  <c r="AI677" i="15"/>
  <c r="AH677" i="15"/>
  <c r="AF677" i="15"/>
  <c r="AC677" i="15"/>
  <c r="AE677" i="15"/>
  <c r="AB677" i="15"/>
  <c r="Z677" i="15"/>
  <c r="W677" i="15"/>
  <c r="V677" i="15"/>
  <c r="Y677" i="15"/>
  <c r="T677" i="15"/>
  <c r="Q677" i="15"/>
  <c r="S677" i="15"/>
  <c r="P677" i="15"/>
  <c r="N677" i="15"/>
  <c r="M677" i="15"/>
  <c r="BM1443" i="15"/>
  <c r="BL1443" i="15"/>
  <c r="BJ1443" i="15"/>
  <c r="BI1443" i="15"/>
  <c r="BG1443" i="15"/>
  <c r="BD1443" i="15"/>
  <c r="BF1443" i="15"/>
  <c r="BC1443" i="15"/>
  <c r="BA1443" i="15"/>
  <c r="AZ1443" i="15"/>
  <c r="AW1443" i="15"/>
  <c r="AX1443" i="15"/>
  <c r="AT1443" i="15"/>
  <c r="AR1443" i="15"/>
  <c r="AQ1443" i="15"/>
  <c r="AU1443" i="15"/>
  <c r="AO1443" i="15"/>
  <c r="AN1443" i="15"/>
  <c r="AL1443" i="15"/>
  <c r="AK1443" i="15"/>
  <c r="AH1443" i="15"/>
  <c r="AI1443" i="15"/>
  <c r="AE1443" i="15"/>
  <c r="AF1443" i="15"/>
  <c r="AC1443" i="15"/>
  <c r="AB1443" i="15"/>
  <c r="Y1443" i="15"/>
  <c r="Z1443" i="15"/>
  <c r="W1443" i="15"/>
  <c r="V1443" i="15"/>
  <c r="S1443" i="15"/>
  <c r="Q1443" i="15"/>
  <c r="N1443" i="15"/>
  <c r="P1443" i="15"/>
  <c r="M1443" i="15"/>
  <c r="T1443" i="15"/>
  <c r="K1443" i="15"/>
  <c r="F1444" i="15"/>
  <c r="F1445" i="15" s="1"/>
  <c r="H1443" i="15"/>
  <c r="J1443" i="15"/>
  <c r="G1443" i="15"/>
  <c r="F1960" i="15"/>
  <c r="F1961" i="15" s="1"/>
  <c r="BM1959" i="15"/>
  <c r="BL1959" i="15"/>
  <c r="BJ1959" i="15"/>
  <c r="BG1959" i="15"/>
  <c r="BI1959" i="15"/>
  <c r="BF1959" i="15"/>
  <c r="BD1959" i="15"/>
  <c r="AZ1959" i="15"/>
  <c r="BC1959" i="15"/>
  <c r="BA1959" i="15"/>
  <c r="AX1959" i="15"/>
  <c r="AW1959" i="15"/>
  <c r="AU1959" i="15"/>
  <c r="AT1959" i="15"/>
  <c r="AR1959" i="15"/>
  <c r="AQ1959" i="15"/>
  <c r="AN1959" i="15"/>
  <c r="AO1959" i="15"/>
  <c r="AL1959" i="15"/>
  <c r="AK1959" i="15"/>
  <c r="AH1959" i="15"/>
  <c r="AE1959" i="15"/>
  <c r="AI1959" i="15"/>
  <c r="AC1959" i="15"/>
  <c r="AB1959" i="15"/>
  <c r="Y1959" i="15"/>
  <c r="AF1959" i="15"/>
  <c r="W1959" i="15"/>
  <c r="T1959" i="15"/>
  <c r="Z1959" i="15"/>
  <c r="V1959" i="15"/>
  <c r="S1959" i="15"/>
  <c r="Q1959" i="15"/>
  <c r="N1959" i="15"/>
  <c r="P1959" i="15"/>
  <c r="M1959" i="15"/>
  <c r="H1959" i="15"/>
  <c r="K1959" i="15"/>
  <c r="G1959" i="15"/>
  <c r="J1959" i="15"/>
  <c r="G1526" i="15"/>
  <c r="H1526" i="15"/>
  <c r="F1527" i="15"/>
  <c r="J1526" i="15"/>
  <c r="K1526" i="15"/>
  <c r="F988" i="15"/>
  <c r="F885" i="15"/>
  <c r="F782" i="15"/>
  <c r="G677" i="15"/>
  <c r="K677" i="15"/>
  <c r="J677" i="15"/>
  <c r="H677" i="15"/>
  <c r="F678" i="15"/>
  <c r="BG8928" i="15" l="1"/>
  <c r="AO8928" i="15"/>
  <c r="W8928" i="15"/>
  <c r="BC8928" i="15"/>
  <c r="AK8928" i="15"/>
  <c r="S8928" i="15"/>
  <c r="F8929" i="15"/>
  <c r="AW8928" i="15"/>
  <c r="AE8928" i="15"/>
  <c r="M8928" i="15"/>
  <c r="BM8928" i="15"/>
  <c r="AU8928" i="15"/>
  <c r="AC8928" i="15"/>
  <c r="K8928" i="15"/>
  <c r="AN8928" i="15"/>
  <c r="N8928" i="15"/>
  <c r="BL8928" i="15"/>
  <c r="AL8928" i="15"/>
  <c r="J8928" i="15"/>
  <c r="BJ8928" i="15"/>
  <c r="AI8928" i="15"/>
  <c r="H8928" i="15"/>
  <c r="BI8928" i="15"/>
  <c r="AH8928" i="15"/>
  <c r="G8928" i="15"/>
  <c r="BF8928" i="15"/>
  <c r="AF8928" i="15"/>
  <c r="BD8928" i="15"/>
  <c r="AB8928" i="15"/>
  <c r="BA8928" i="15"/>
  <c r="Z8928" i="15"/>
  <c r="AZ8928" i="15"/>
  <c r="Y8928" i="15"/>
  <c r="AX8928" i="15"/>
  <c r="V8928" i="15"/>
  <c r="AT8928" i="15"/>
  <c r="T8928" i="15"/>
  <c r="AR8928" i="15"/>
  <c r="Q8928" i="15"/>
  <c r="AQ8928" i="15"/>
  <c r="P8928" i="15"/>
  <c r="BA8208" i="15"/>
  <c r="AI8208" i="15"/>
  <c r="Q8208" i="15"/>
  <c r="AZ8208" i="15"/>
  <c r="AH8208" i="15"/>
  <c r="P8208" i="15"/>
  <c r="AX8208" i="15"/>
  <c r="AF8208" i="15"/>
  <c r="N8208" i="15"/>
  <c r="F8209" i="15"/>
  <c r="AW8208" i="15"/>
  <c r="AE8208" i="15"/>
  <c r="M8208" i="15"/>
  <c r="BM8208" i="15"/>
  <c r="AU8208" i="15"/>
  <c r="AC8208" i="15"/>
  <c r="K8208" i="15"/>
  <c r="BL8208" i="15"/>
  <c r="AT8208" i="15"/>
  <c r="AB8208" i="15"/>
  <c r="J8208" i="15"/>
  <c r="BJ8208" i="15"/>
  <c r="AR8208" i="15"/>
  <c r="Z8208" i="15"/>
  <c r="H8208" i="15"/>
  <c r="BI8208" i="15"/>
  <c r="AQ8208" i="15"/>
  <c r="Y8208" i="15"/>
  <c r="G8208" i="15"/>
  <c r="BG8208" i="15"/>
  <c r="AO8208" i="15"/>
  <c r="W8208" i="15"/>
  <c r="BC8208" i="15"/>
  <c r="AK8208" i="15"/>
  <c r="S8208" i="15"/>
  <c r="V8208" i="15"/>
  <c r="T8208" i="15"/>
  <c r="BF8208" i="15"/>
  <c r="BD8208" i="15"/>
  <c r="AN8208" i="15"/>
  <c r="AL8208" i="15"/>
  <c r="BI8105" i="15"/>
  <c r="AQ8105" i="15"/>
  <c r="Y8105" i="15"/>
  <c r="G8105" i="15"/>
  <c r="BG8105" i="15"/>
  <c r="AO8105" i="15"/>
  <c r="W8105" i="15"/>
  <c r="BF8105" i="15"/>
  <c r="AN8105" i="15"/>
  <c r="V8105" i="15"/>
  <c r="BD8105" i="15"/>
  <c r="AL8105" i="15"/>
  <c r="T8105" i="15"/>
  <c r="BC8105" i="15"/>
  <c r="AK8105" i="15"/>
  <c r="S8105" i="15"/>
  <c r="BA8105" i="15"/>
  <c r="AI8105" i="15"/>
  <c r="Q8105" i="15"/>
  <c r="AZ8105" i="15"/>
  <c r="AH8105" i="15"/>
  <c r="P8105" i="15"/>
  <c r="AX8105" i="15"/>
  <c r="AF8105" i="15"/>
  <c r="N8105" i="15"/>
  <c r="F8106" i="15"/>
  <c r="AW8105" i="15"/>
  <c r="AE8105" i="15"/>
  <c r="M8105" i="15"/>
  <c r="BM8105" i="15"/>
  <c r="AU8105" i="15"/>
  <c r="AC8105" i="15"/>
  <c r="K8105" i="15"/>
  <c r="BL8105" i="15"/>
  <c r="AT8105" i="15"/>
  <c r="AB8105" i="15"/>
  <c r="J8105" i="15"/>
  <c r="BJ8105" i="15"/>
  <c r="AR8105" i="15"/>
  <c r="Z8105" i="15"/>
  <c r="H8105" i="15"/>
  <c r="F9343" i="15"/>
  <c r="F8827" i="15"/>
  <c r="AX9444" i="15"/>
  <c r="AF9444" i="15"/>
  <c r="N9444" i="15"/>
  <c r="BL9444" i="15"/>
  <c r="AT9444" i="15"/>
  <c r="AB9444" i="15"/>
  <c r="J9444" i="15"/>
  <c r="BG9444" i="15"/>
  <c r="AO9444" i="15"/>
  <c r="W9444" i="15"/>
  <c r="BF9444" i="15"/>
  <c r="AN9444" i="15"/>
  <c r="V9444" i="15"/>
  <c r="BA9444" i="15"/>
  <c r="AI9444" i="15"/>
  <c r="Q9444" i="15"/>
  <c r="AZ9444" i="15"/>
  <c r="AH9444" i="15"/>
  <c r="P9444" i="15"/>
  <c r="AK9444" i="15"/>
  <c r="F9445" i="15"/>
  <c r="AE9444" i="15"/>
  <c r="BM9444" i="15"/>
  <c r="AC9444" i="15"/>
  <c r="BJ9444" i="15"/>
  <c r="Z9444" i="15"/>
  <c r="BI9444" i="15"/>
  <c r="Y9444" i="15"/>
  <c r="BD9444" i="15"/>
  <c r="T9444" i="15"/>
  <c r="BC9444" i="15"/>
  <c r="S9444" i="15"/>
  <c r="AW9444" i="15"/>
  <c r="M9444" i="15"/>
  <c r="AU9444" i="15"/>
  <c r="K9444" i="15"/>
  <c r="AR9444" i="15"/>
  <c r="H9444" i="15"/>
  <c r="AQ9444" i="15"/>
  <c r="G9444" i="15"/>
  <c r="AL9444" i="15"/>
  <c r="BI8414" i="15"/>
  <c r="AQ8414" i="15"/>
  <c r="Y8414" i="15"/>
  <c r="G8414" i="15"/>
  <c r="BG8414" i="15"/>
  <c r="AO8414" i="15"/>
  <c r="W8414" i="15"/>
  <c r="BD8414" i="15"/>
  <c r="AL8414" i="15"/>
  <c r="T8414" i="15"/>
  <c r="BA8414" i="15"/>
  <c r="AI8414" i="15"/>
  <c r="Q8414" i="15"/>
  <c r="AZ8414" i="15"/>
  <c r="AH8414" i="15"/>
  <c r="P8414" i="15"/>
  <c r="AX8414" i="15"/>
  <c r="AF8414" i="15"/>
  <c r="N8414" i="15"/>
  <c r="F8415" i="15"/>
  <c r="AW8414" i="15"/>
  <c r="AE8414" i="15"/>
  <c r="M8414" i="15"/>
  <c r="BM8414" i="15"/>
  <c r="AU8414" i="15"/>
  <c r="AC8414" i="15"/>
  <c r="K8414" i="15"/>
  <c r="BL8414" i="15"/>
  <c r="AT8414" i="15"/>
  <c r="AB8414" i="15"/>
  <c r="J8414" i="15"/>
  <c r="BJ8414" i="15"/>
  <c r="AR8414" i="15"/>
  <c r="Z8414" i="15"/>
  <c r="H8414" i="15"/>
  <c r="S8414" i="15"/>
  <c r="BF8414" i="15"/>
  <c r="BC8414" i="15"/>
  <c r="AN8414" i="15"/>
  <c r="V8414" i="15"/>
  <c r="AK8414" i="15"/>
  <c r="F8313" i="15"/>
  <c r="F6455" i="15"/>
  <c r="F6969" i="15"/>
  <c r="F7072" i="15"/>
  <c r="F6352" i="15"/>
  <c r="F7588" i="15"/>
  <c r="F7486" i="15"/>
  <c r="AW7485" i="15"/>
  <c r="AE7485" i="15"/>
  <c r="M7485" i="15"/>
  <c r="BM7485" i="15"/>
  <c r="AU7485" i="15"/>
  <c r="AC7485" i="15"/>
  <c r="K7485" i="15"/>
  <c r="BL7485" i="15"/>
  <c r="AT7485" i="15"/>
  <c r="AB7485" i="15"/>
  <c r="J7485" i="15"/>
  <c r="BJ7485" i="15"/>
  <c r="AR7485" i="15"/>
  <c r="Z7485" i="15"/>
  <c r="H7485" i="15"/>
  <c r="BI7485" i="15"/>
  <c r="AQ7485" i="15"/>
  <c r="Y7485" i="15"/>
  <c r="G7485" i="15"/>
  <c r="BG7485" i="15"/>
  <c r="AO7485" i="15"/>
  <c r="W7485" i="15"/>
  <c r="BF7485" i="15"/>
  <c r="AN7485" i="15"/>
  <c r="V7485" i="15"/>
  <c r="BD7485" i="15"/>
  <c r="AL7485" i="15"/>
  <c r="T7485" i="15"/>
  <c r="BC7485" i="15"/>
  <c r="AK7485" i="15"/>
  <c r="S7485" i="15"/>
  <c r="BA7485" i="15"/>
  <c r="AI7485" i="15"/>
  <c r="Q7485" i="15"/>
  <c r="AZ7485" i="15"/>
  <c r="AH7485" i="15"/>
  <c r="P7485" i="15"/>
  <c r="AX7485" i="15"/>
  <c r="AF7485" i="15"/>
  <c r="N7485" i="15"/>
  <c r="F6249" i="15"/>
  <c r="F6558" i="15"/>
  <c r="BC4700" i="15"/>
  <c r="AK4700" i="15"/>
  <c r="S4700" i="15"/>
  <c r="BA4700" i="15"/>
  <c r="AI4700" i="15"/>
  <c r="Q4700" i="15"/>
  <c r="AZ4700" i="15"/>
  <c r="AH4700" i="15"/>
  <c r="P4700" i="15"/>
  <c r="AX4700" i="15"/>
  <c r="AF4700" i="15"/>
  <c r="N4700" i="15"/>
  <c r="F4701" i="15"/>
  <c r="AW4700" i="15"/>
  <c r="AE4700" i="15"/>
  <c r="M4700" i="15"/>
  <c r="BM4700" i="15"/>
  <c r="AU4700" i="15"/>
  <c r="AC4700" i="15"/>
  <c r="K4700" i="15"/>
  <c r="BL4700" i="15"/>
  <c r="AT4700" i="15"/>
  <c r="AB4700" i="15"/>
  <c r="J4700" i="15"/>
  <c r="BJ4700" i="15"/>
  <c r="AR4700" i="15"/>
  <c r="Z4700" i="15"/>
  <c r="H4700" i="15"/>
  <c r="BI4700" i="15"/>
  <c r="AQ4700" i="15"/>
  <c r="Y4700" i="15"/>
  <c r="G4700" i="15"/>
  <c r="BG4700" i="15"/>
  <c r="AO4700" i="15"/>
  <c r="W4700" i="15"/>
  <c r="BF4700" i="15"/>
  <c r="AN4700" i="15"/>
  <c r="V4700" i="15"/>
  <c r="BD4700" i="15"/>
  <c r="AL4700" i="15"/>
  <c r="T4700" i="15"/>
  <c r="BG5732" i="15"/>
  <c r="AO5732" i="15"/>
  <c r="W5732" i="15"/>
  <c r="BD5732" i="15"/>
  <c r="AL5732" i="15"/>
  <c r="T5732" i="15"/>
  <c r="AX5732" i="15"/>
  <c r="AF5732" i="15"/>
  <c r="N5732" i="15"/>
  <c r="F5733" i="15"/>
  <c r="AW5732" i="15"/>
  <c r="AE5732" i="15"/>
  <c r="M5732" i="15"/>
  <c r="BM5732" i="15"/>
  <c r="AU5732" i="15"/>
  <c r="AC5732" i="15"/>
  <c r="K5732" i="15"/>
  <c r="BJ5732" i="15"/>
  <c r="AR5732" i="15"/>
  <c r="Z5732" i="15"/>
  <c r="H5732" i="15"/>
  <c r="AQ5732" i="15"/>
  <c r="G5732" i="15"/>
  <c r="AN5732" i="15"/>
  <c r="AK5732" i="15"/>
  <c r="AI5732" i="15"/>
  <c r="AH5732" i="15"/>
  <c r="BL5732" i="15"/>
  <c r="AB5732" i="15"/>
  <c r="BI5732" i="15"/>
  <c r="Y5732" i="15"/>
  <c r="BF5732" i="15"/>
  <c r="V5732" i="15"/>
  <c r="BC5732" i="15"/>
  <c r="S5732" i="15"/>
  <c r="AZ5732" i="15"/>
  <c r="P5732" i="15"/>
  <c r="Q5732" i="15"/>
  <c r="J5732" i="15"/>
  <c r="AT5732" i="15"/>
  <c r="BA5732" i="15"/>
  <c r="F5216" i="15"/>
  <c r="AX4494" i="15"/>
  <c r="AF4494" i="15"/>
  <c r="N4494" i="15"/>
  <c r="F4495" i="15"/>
  <c r="AW4494" i="15"/>
  <c r="AE4494" i="15"/>
  <c r="M4494" i="15"/>
  <c r="BM4494" i="15"/>
  <c r="AU4494" i="15"/>
  <c r="AC4494" i="15"/>
  <c r="K4494" i="15"/>
  <c r="BL4494" i="15"/>
  <c r="AT4494" i="15"/>
  <c r="AB4494" i="15"/>
  <c r="J4494" i="15"/>
  <c r="BJ4494" i="15"/>
  <c r="AR4494" i="15"/>
  <c r="Z4494" i="15"/>
  <c r="H4494" i="15"/>
  <c r="BI4494" i="15"/>
  <c r="AQ4494" i="15"/>
  <c r="Y4494" i="15"/>
  <c r="G4494" i="15"/>
  <c r="BG4494" i="15"/>
  <c r="AO4494" i="15"/>
  <c r="W4494" i="15"/>
  <c r="BF4494" i="15"/>
  <c r="AN4494" i="15"/>
  <c r="V4494" i="15"/>
  <c r="BD4494" i="15"/>
  <c r="AL4494" i="15"/>
  <c r="T4494" i="15"/>
  <c r="BC4494" i="15"/>
  <c r="AK4494" i="15"/>
  <c r="S4494" i="15"/>
  <c r="BA4494" i="15"/>
  <c r="AI4494" i="15"/>
  <c r="Q4494" i="15"/>
  <c r="AZ4494" i="15"/>
  <c r="AH4494" i="15"/>
  <c r="P4494" i="15"/>
  <c r="BI5111" i="15"/>
  <c r="AQ5111" i="15"/>
  <c r="Y5111" i="15"/>
  <c r="G5111" i="15"/>
  <c r="BG5111" i="15"/>
  <c r="AO5111" i="15"/>
  <c r="W5111" i="15"/>
  <c r="BF5111" i="15"/>
  <c r="AN5111" i="15"/>
  <c r="V5111" i="15"/>
  <c r="BD5111" i="15"/>
  <c r="AL5111" i="15"/>
  <c r="T5111" i="15"/>
  <c r="BC5111" i="15"/>
  <c r="AK5111" i="15"/>
  <c r="S5111" i="15"/>
  <c r="BA5111" i="15"/>
  <c r="AI5111" i="15"/>
  <c r="Q5111" i="15"/>
  <c r="AZ5111" i="15"/>
  <c r="AH5111" i="15"/>
  <c r="P5111" i="15"/>
  <c r="AX5111" i="15"/>
  <c r="AF5111" i="15"/>
  <c r="N5111" i="15"/>
  <c r="F5112" i="15"/>
  <c r="AW5111" i="15"/>
  <c r="AE5111" i="15"/>
  <c r="M5111" i="15"/>
  <c r="BM5111" i="15"/>
  <c r="AU5111" i="15"/>
  <c r="AC5111" i="15"/>
  <c r="K5111" i="15"/>
  <c r="BL5111" i="15"/>
  <c r="AT5111" i="15"/>
  <c r="AB5111" i="15"/>
  <c r="J5111" i="15"/>
  <c r="BJ5111" i="15"/>
  <c r="AR5111" i="15"/>
  <c r="Z5111" i="15"/>
  <c r="H5111" i="15"/>
  <c r="BI4391" i="15"/>
  <c r="AQ4391" i="15"/>
  <c r="Y4391" i="15"/>
  <c r="G4391" i="15"/>
  <c r="BG4391" i="15"/>
  <c r="AO4391" i="15"/>
  <c r="W4391" i="15"/>
  <c r="BF4391" i="15"/>
  <c r="AN4391" i="15"/>
  <c r="V4391" i="15"/>
  <c r="BD4391" i="15"/>
  <c r="AL4391" i="15"/>
  <c r="T4391" i="15"/>
  <c r="BC4391" i="15"/>
  <c r="AK4391" i="15"/>
  <c r="S4391" i="15"/>
  <c r="BA4391" i="15"/>
  <c r="AI4391" i="15"/>
  <c r="Q4391" i="15"/>
  <c r="AZ4391" i="15"/>
  <c r="AH4391" i="15"/>
  <c r="P4391" i="15"/>
  <c r="AX4391" i="15"/>
  <c r="AF4391" i="15"/>
  <c r="N4391" i="15"/>
  <c r="F4392" i="15"/>
  <c r="AW4391" i="15"/>
  <c r="AE4391" i="15"/>
  <c r="M4391" i="15"/>
  <c r="BM4391" i="15"/>
  <c r="AU4391" i="15"/>
  <c r="AC4391" i="15"/>
  <c r="K4391" i="15"/>
  <c r="BL4391" i="15"/>
  <c r="AT4391" i="15"/>
  <c r="AB4391" i="15"/>
  <c r="J4391" i="15"/>
  <c r="BJ4391" i="15"/>
  <c r="AR4391" i="15"/>
  <c r="Z4391" i="15"/>
  <c r="H4391" i="15"/>
  <c r="BG5627" i="15"/>
  <c r="BC5627" i="15"/>
  <c r="AK5627" i="15"/>
  <c r="S5627" i="15"/>
  <c r="BA5627" i="15"/>
  <c r="AI5627" i="15"/>
  <c r="Q5627" i="15"/>
  <c r="AZ5627" i="15"/>
  <c r="AH5627" i="15"/>
  <c r="P5627" i="15"/>
  <c r="AX5627" i="15"/>
  <c r="AF5627" i="15"/>
  <c r="N5627" i="15"/>
  <c r="BM5627" i="15"/>
  <c r="BI5627" i="15"/>
  <c r="AQ5627" i="15"/>
  <c r="Y5627" i="15"/>
  <c r="G5627" i="15"/>
  <c r="BD5627" i="15"/>
  <c r="W5627" i="15"/>
  <c r="AW5627" i="15"/>
  <c r="V5627" i="15"/>
  <c r="AT5627" i="15"/>
  <c r="M5627" i="15"/>
  <c r="AR5627" i="15"/>
  <c r="K5627" i="15"/>
  <c r="AO5627" i="15"/>
  <c r="J5627" i="15"/>
  <c r="AN5627" i="15"/>
  <c r="H5627" i="15"/>
  <c r="AL5627" i="15"/>
  <c r="F5628" i="15"/>
  <c r="AE5627" i="15"/>
  <c r="BL5627" i="15"/>
  <c r="AC5627" i="15"/>
  <c r="BF5627" i="15"/>
  <c r="Z5627" i="15"/>
  <c r="BJ5627" i="15"/>
  <c r="AU5627" i="15"/>
  <c r="AB5627" i="15"/>
  <c r="T5627" i="15"/>
  <c r="F4599" i="15"/>
  <c r="F2741" i="15"/>
  <c r="F2535" i="15"/>
  <c r="F3771" i="15"/>
  <c r="F2638" i="15"/>
  <c r="F2844" i="15"/>
  <c r="BF3874" i="15"/>
  <c r="AN3874" i="15"/>
  <c r="V3874" i="15"/>
  <c r="BD3874" i="15"/>
  <c r="AL3874" i="15"/>
  <c r="T3874" i="15"/>
  <c r="AX3874" i="15"/>
  <c r="AF3874" i="15"/>
  <c r="N3874" i="15"/>
  <c r="F3875" i="15"/>
  <c r="AW3874" i="15"/>
  <c r="AE3874" i="15"/>
  <c r="M3874" i="15"/>
  <c r="BL3874" i="15"/>
  <c r="AT3874" i="15"/>
  <c r="AB3874" i="15"/>
  <c r="J3874" i="15"/>
  <c r="BG3874" i="15"/>
  <c r="Z3874" i="15"/>
  <c r="BC3874" i="15"/>
  <c r="Y3874" i="15"/>
  <c r="BA3874" i="15"/>
  <c r="W3874" i="15"/>
  <c r="AZ3874" i="15"/>
  <c r="S3874" i="15"/>
  <c r="AU3874" i="15"/>
  <c r="Q3874" i="15"/>
  <c r="AR3874" i="15"/>
  <c r="P3874" i="15"/>
  <c r="AQ3874" i="15"/>
  <c r="K3874" i="15"/>
  <c r="AO3874" i="15"/>
  <c r="H3874" i="15"/>
  <c r="AK3874" i="15"/>
  <c r="G3874" i="15"/>
  <c r="BM3874" i="15"/>
  <c r="AI3874" i="15"/>
  <c r="BI3874" i="15"/>
  <c r="AC3874" i="15"/>
  <c r="BJ3874" i="15"/>
  <c r="AH3874" i="15"/>
  <c r="F3359" i="15"/>
  <c r="AW3358" i="15"/>
  <c r="AE3358" i="15"/>
  <c r="M3358" i="15"/>
  <c r="BM3358" i="15"/>
  <c r="AU3358" i="15"/>
  <c r="AC3358" i="15"/>
  <c r="K3358" i="15"/>
  <c r="BL3358" i="15"/>
  <c r="AT3358" i="15"/>
  <c r="AB3358" i="15"/>
  <c r="J3358" i="15"/>
  <c r="BJ3358" i="15"/>
  <c r="AR3358" i="15"/>
  <c r="Z3358" i="15"/>
  <c r="H3358" i="15"/>
  <c r="BI3358" i="15"/>
  <c r="AQ3358" i="15"/>
  <c r="Y3358" i="15"/>
  <c r="G3358" i="15"/>
  <c r="BG3358" i="15"/>
  <c r="AO3358" i="15"/>
  <c r="W3358" i="15"/>
  <c r="BF3358" i="15"/>
  <c r="AN3358" i="15"/>
  <c r="V3358" i="15"/>
  <c r="BD3358" i="15"/>
  <c r="AL3358" i="15"/>
  <c r="T3358" i="15"/>
  <c r="BC3358" i="15"/>
  <c r="AK3358" i="15"/>
  <c r="S3358" i="15"/>
  <c r="BA3358" i="15"/>
  <c r="AI3358" i="15"/>
  <c r="Q3358" i="15"/>
  <c r="AZ3358" i="15"/>
  <c r="AH3358" i="15"/>
  <c r="P3358" i="15"/>
  <c r="AX3358" i="15"/>
  <c r="AF3358" i="15"/>
  <c r="N3358" i="15"/>
  <c r="BD3255" i="15"/>
  <c r="AL3255" i="15"/>
  <c r="T3255" i="15"/>
  <c r="BC3255" i="15"/>
  <c r="AK3255" i="15"/>
  <c r="S3255" i="15"/>
  <c r="BA3255" i="15"/>
  <c r="AI3255" i="15"/>
  <c r="Q3255" i="15"/>
  <c r="AZ3255" i="15"/>
  <c r="AH3255" i="15"/>
  <c r="P3255" i="15"/>
  <c r="AX3255" i="15"/>
  <c r="AF3255" i="15"/>
  <c r="N3255" i="15"/>
  <c r="F3256" i="15"/>
  <c r="AW3255" i="15"/>
  <c r="AE3255" i="15"/>
  <c r="M3255" i="15"/>
  <c r="BM3255" i="15"/>
  <c r="AU3255" i="15"/>
  <c r="AC3255" i="15"/>
  <c r="K3255" i="15"/>
  <c r="BL3255" i="15"/>
  <c r="AT3255" i="15"/>
  <c r="AB3255" i="15"/>
  <c r="J3255" i="15"/>
  <c r="BJ3255" i="15"/>
  <c r="AR3255" i="15"/>
  <c r="Z3255" i="15"/>
  <c r="H3255" i="15"/>
  <c r="BI3255" i="15"/>
  <c r="AQ3255" i="15"/>
  <c r="Y3255" i="15"/>
  <c r="G3255" i="15"/>
  <c r="BG3255" i="15"/>
  <c r="AO3255" i="15"/>
  <c r="W3255" i="15"/>
  <c r="BF3255" i="15"/>
  <c r="AN3255" i="15"/>
  <c r="V3255" i="15"/>
  <c r="F1962" i="15"/>
  <c r="F1963" i="15" s="1"/>
  <c r="BM1961" i="15"/>
  <c r="BL1961" i="15"/>
  <c r="BJ1961" i="15"/>
  <c r="BG1961" i="15"/>
  <c r="BI1961" i="15"/>
  <c r="BF1961" i="15"/>
  <c r="BD1961" i="15"/>
  <c r="BC1961" i="15"/>
  <c r="BA1961" i="15"/>
  <c r="AZ1961" i="15"/>
  <c r="AW1961" i="15"/>
  <c r="AT1961" i="15"/>
  <c r="AX1961" i="15"/>
  <c r="AU1961" i="15"/>
  <c r="AR1961" i="15"/>
  <c r="AQ1961" i="15"/>
  <c r="AO1961" i="15"/>
  <c r="AN1961" i="15"/>
  <c r="AL1961" i="15"/>
  <c r="AK1961" i="15"/>
  <c r="AH1961" i="15"/>
  <c r="AE1961" i="15"/>
  <c r="AC1961" i="15"/>
  <c r="AB1961" i="15"/>
  <c r="Y1961" i="15"/>
  <c r="AI1961" i="15"/>
  <c r="AF1961" i="15"/>
  <c r="W1961" i="15"/>
  <c r="V1961" i="15"/>
  <c r="S1961" i="15"/>
  <c r="Z1961" i="15"/>
  <c r="Q1961" i="15"/>
  <c r="N1961" i="15"/>
  <c r="P1961" i="15"/>
  <c r="M1961" i="15"/>
  <c r="T1961" i="15"/>
  <c r="G1961" i="15"/>
  <c r="H1961" i="15"/>
  <c r="K1961" i="15"/>
  <c r="J1961" i="15"/>
  <c r="BM1445" i="15"/>
  <c r="BL1445" i="15"/>
  <c r="BJ1445" i="15"/>
  <c r="BI1445" i="15"/>
  <c r="BF1445" i="15"/>
  <c r="BG1445" i="15"/>
  <c r="BD1445" i="15"/>
  <c r="BC1445" i="15"/>
  <c r="BA1445" i="15"/>
  <c r="AZ1445" i="15"/>
  <c r="AX1445" i="15"/>
  <c r="AW1445" i="15"/>
  <c r="AT1445" i="15"/>
  <c r="AR1445" i="15"/>
  <c r="AU1445" i="15"/>
  <c r="AQ1445" i="15"/>
  <c r="AO1445" i="15"/>
  <c r="AN1445" i="15"/>
  <c r="AL1445" i="15"/>
  <c r="AI1445" i="15"/>
  <c r="AH1445" i="15"/>
  <c r="AF1445" i="15"/>
  <c r="AK1445" i="15"/>
  <c r="AE1445" i="15"/>
  <c r="AC1445" i="15"/>
  <c r="Z1445" i="15"/>
  <c r="AB1445" i="15"/>
  <c r="Y1445" i="15"/>
  <c r="W1445" i="15"/>
  <c r="V1445" i="15"/>
  <c r="S1445" i="15"/>
  <c r="T1445" i="15"/>
  <c r="P1445" i="15"/>
  <c r="M1445" i="15"/>
  <c r="N1445" i="15"/>
  <c r="Q1445" i="15"/>
  <c r="H1445" i="15"/>
  <c r="J1445" i="15"/>
  <c r="F1446" i="15"/>
  <c r="F1447" i="15" s="1"/>
  <c r="G1445" i="15"/>
  <c r="K1445" i="15"/>
  <c r="BL2064" i="15"/>
  <c r="BI2064" i="15"/>
  <c r="BM2064" i="15"/>
  <c r="BJ2064" i="15"/>
  <c r="BG2064" i="15"/>
  <c r="BF2064" i="15"/>
  <c r="BD2064" i="15"/>
  <c r="BC2064" i="15"/>
  <c r="AZ2064" i="15"/>
  <c r="BA2064" i="15"/>
  <c r="AX2064" i="15"/>
  <c r="AW2064" i="15"/>
  <c r="AU2064" i="15"/>
  <c r="AT2064" i="15"/>
  <c r="AR2064" i="15"/>
  <c r="AO2064" i="15"/>
  <c r="AQ2064" i="15"/>
  <c r="AN2064" i="15"/>
  <c r="AL2064" i="15"/>
  <c r="AK2064" i="15"/>
  <c r="AI2064" i="15"/>
  <c r="AH2064" i="15"/>
  <c r="AF2064" i="15"/>
  <c r="AB2064" i="15"/>
  <c r="Y2064" i="15"/>
  <c r="AE2064" i="15"/>
  <c r="Z2064" i="15"/>
  <c r="W2064" i="15"/>
  <c r="T2064" i="15"/>
  <c r="AC2064" i="15"/>
  <c r="V2064" i="15"/>
  <c r="S2064" i="15"/>
  <c r="Q2064" i="15"/>
  <c r="N2064" i="15"/>
  <c r="P2064" i="15"/>
  <c r="M2064" i="15"/>
  <c r="K2064" i="15"/>
  <c r="J2064" i="15"/>
  <c r="G2064" i="15"/>
  <c r="H2064" i="15"/>
  <c r="F2065" i="15"/>
  <c r="F2066" i="15" s="1"/>
  <c r="BM782" i="15"/>
  <c r="BL782" i="15"/>
  <c r="BJ782" i="15"/>
  <c r="BI782" i="15"/>
  <c r="BF782" i="15"/>
  <c r="BG782" i="15"/>
  <c r="BD782" i="15"/>
  <c r="BC782" i="15"/>
  <c r="BA782" i="15"/>
  <c r="AZ782" i="15"/>
  <c r="AX782" i="15"/>
  <c r="AW782" i="15"/>
  <c r="AU782" i="15"/>
  <c r="AT782" i="15"/>
  <c r="AR782" i="15"/>
  <c r="AQ782" i="15"/>
  <c r="AO782" i="15"/>
  <c r="AL782" i="15"/>
  <c r="AK782" i="15"/>
  <c r="AN782" i="15"/>
  <c r="AI782" i="15"/>
  <c r="AH782" i="15"/>
  <c r="AF782" i="15"/>
  <c r="AC782" i="15"/>
  <c r="AE782" i="15"/>
  <c r="AB782" i="15"/>
  <c r="Z782" i="15"/>
  <c r="Y782" i="15"/>
  <c r="V782" i="15"/>
  <c r="S782" i="15"/>
  <c r="W782" i="15"/>
  <c r="T782" i="15"/>
  <c r="P782" i="15"/>
  <c r="M782" i="15"/>
  <c r="N782" i="15"/>
  <c r="Q782" i="15"/>
  <c r="BM885" i="15"/>
  <c r="BL885" i="15"/>
  <c r="BJ885" i="15"/>
  <c r="BI885" i="15"/>
  <c r="BG885" i="15"/>
  <c r="BF885" i="15"/>
  <c r="BD885" i="15"/>
  <c r="BC885" i="15"/>
  <c r="AZ885" i="15"/>
  <c r="AW885" i="15"/>
  <c r="BA885" i="15"/>
  <c r="AX885" i="15"/>
  <c r="AU885" i="15"/>
  <c r="AR885" i="15"/>
  <c r="AT885" i="15"/>
  <c r="AO885" i="15"/>
  <c r="AN885" i="15"/>
  <c r="AL885" i="15"/>
  <c r="AI885" i="15"/>
  <c r="AK885" i="15"/>
  <c r="AQ885" i="15"/>
  <c r="AH885" i="15"/>
  <c r="AF885" i="15"/>
  <c r="AC885" i="15"/>
  <c r="AE885" i="15"/>
  <c r="AB885" i="15"/>
  <c r="Y885" i="15"/>
  <c r="V885" i="15"/>
  <c r="Z885" i="15"/>
  <c r="W885" i="15"/>
  <c r="T885" i="15"/>
  <c r="S885" i="15"/>
  <c r="Q885" i="15"/>
  <c r="N885" i="15"/>
  <c r="P885" i="15"/>
  <c r="M885" i="15"/>
  <c r="BM988" i="15"/>
  <c r="BL988" i="15"/>
  <c r="BJ988" i="15"/>
  <c r="BI988" i="15"/>
  <c r="BG988" i="15"/>
  <c r="BD988" i="15"/>
  <c r="BF988" i="15"/>
  <c r="AZ988" i="15"/>
  <c r="BC988" i="15"/>
  <c r="AX988" i="15"/>
  <c r="AW988" i="15"/>
  <c r="BA988" i="15"/>
  <c r="AU988" i="15"/>
  <c r="AT988" i="15"/>
  <c r="AR988" i="15"/>
  <c r="AQ988" i="15"/>
  <c r="AN988" i="15"/>
  <c r="AO988" i="15"/>
  <c r="AL988" i="15"/>
  <c r="AK988" i="15"/>
  <c r="AH988" i="15"/>
  <c r="AI988" i="15"/>
  <c r="AF988" i="15"/>
  <c r="AC988" i="15"/>
  <c r="AE988" i="15"/>
  <c r="AB988" i="15"/>
  <c r="Y988" i="15"/>
  <c r="Z988" i="15"/>
  <c r="W988" i="15"/>
  <c r="V988" i="15"/>
  <c r="S988" i="15"/>
  <c r="Q988" i="15"/>
  <c r="N988" i="15"/>
  <c r="P988" i="15"/>
  <c r="M988" i="15"/>
  <c r="T988" i="15"/>
  <c r="F1528" i="15"/>
  <c r="F989" i="15"/>
  <c r="G988" i="15"/>
  <c r="J988" i="15"/>
  <c r="H988" i="15"/>
  <c r="K988" i="15"/>
  <c r="G885" i="15"/>
  <c r="H885" i="15"/>
  <c r="J885" i="15"/>
  <c r="K885" i="15"/>
  <c r="F886" i="15"/>
  <c r="F783" i="15"/>
  <c r="G782" i="15"/>
  <c r="H782" i="15"/>
  <c r="J782" i="15"/>
  <c r="K782" i="15"/>
  <c r="F679" i="15"/>
  <c r="AX8827" i="15" l="1"/>
  <c r="AF8827" i="15"/>
  <c r="N8827" i="15"/>
  <c r="F8828" i="15"/>
  <c r="AW8827" i="15"/>
  <c r="AE8827" i="15"/>
  <c r="M8827" i="15"/>
  <c r="BM8827" i="15"/>
  <c r="AU8827" i="15"/>
  <c r="AC8827" i="15"/>
  <c r="K8827" i="15"/>
  <c r="BL8827" i="15"/>
  <c r="AT8827" i="15"/>
  <c r="AB8827" i="15"/>
  <c r="J8827" i="15"/>
  <c r="BI8827" i="15"/>
  <c r="AQ8827" i="15"/>
  <c r="Y8827" i="15"/>
  <c r="G8827" i="15"/>
  <c r="BG8827" i="15"/>
  <c r="AO8827" i="15"/>
  <c r="W8827" i="15"/>
  <c r="BF8827" i="15"/>
  <c r="AN8827" i="15"/>
  <c r="V8827" i="15"/>
  <c r="BD8827" i="15"/>
  <c r="AL8827" i="15"/>
  <c r="T8827" i="15"/>
  <c r="BC8827" i="15"/>
  <c r="AK8827" i="15"/>
  <c r="S8827" i="15"/>
  <c r="BA8827" i="15"/>
  <c r="AI8827" i="15"/>
  <c r="Q8827" i="15"/>
  <c r="AZ8827" i="15"/>
  <c r="AH8827" i="15"/>
  <c r="P8827" i="15"/>
  <c r="Z8827" i="15"/>
  <c r="H8827" i="15"/>
  <c r="AR8827" i="15"/>
  <c r="BJ8827" i="15"/>
  <c r="F8107" i="15"/>
  <c r="F9446" i="15"/>
  <c r="F8930" i="15"/>
  <c r="AZ8313" i="15"/>
  <c r="AH8313" i="15"/>
  <c r="P8313" i="15"/>
  <c r="AX8313" i="15"/>
  <c r="AF8313" i="15"/>
  <c r="N8313" i="15"/>
  <c r="F8314" i="15"/>
  <c r="AW8313" i="15"/>
  <c r="AE8313" i="15"/>
  <c r="M8313" i="15"/>
  <c r="BM8313" i="15"/>
  <c r="AU8313" i="15"/>
  <c r="AC8313" i="15"/>
  <c r="K8313" i="15"/>
  <c r="BL8313" i="15"/>
  <c r="AT8313" i="15"/>
  <c r="AB8313" i="15"/>
  <c r="J8313" i="15"/>
  <c r="BJ8313" i="15"/>
  <c r="AR8313" i="15"/>
  <c r="Z8313" i="15"/>
  <c r="H8313" i="15"/>
  <c r="BI8313" i="15"/>
  <c r="AQ8313" i="15"/>
  <c r="Y8313" i="15"/>
  <c r="G8313" i="15"/>
  <c r="BG8313" i="15"/>
  <c r="AO8313" i="15"/>
  <c r="W8313" i="15"/>
  <c r="BF8313" i="15"/>
  <c r="AN8313" i="15"/>
  <c r="V8313" i="15"/>
  <c r="BD8313" i="15"/>
  <c r="AL8313" i="15"/>
  <c r="T8313" i="15"/>
  <c r="BA8313" i="15"/>
  <c r="AI8313" i="15"/>
  <c r="Q8313" i="15"/>
  <c r="BC8313" i="15"/>
  <c r="AK8313" i="15"/>
  <c r="S8313" i="15"/>
  <c r="F8210" i="15"/>
  <c r="F8416" i="15"/>
  <c r="BM9343" i="15"/>
  <c r="BL9343" i="15"/>
  <c r="AT9343" i="15"/>
  <c r="AB9343" i="15"/>
  <c r="J9343" i="15"/>
  <c r="BJ9343" i="15"/>
  <c r="AR9343" i="15"/>
  <c r="Z9343" i="15"/>
  <c r="H9343" i="15"/>
  <c r="BI9343" i="15"/>
  <c r="AQ9343" i="15"/>
  <c r="Y9343" i="15"/>
  <c r="G9343" i="15"/>
  <c r="BG9343" i="15"/>
  <c r="AO9343" i="15"/>
  <c r="W9343" i="15"/>
  <c r="BF9343" i="15"/>
  <c r="AN9343" i="15"/>
  <c r="V9343" i="15"/>
  <c r="BD9343" i="15"/>
  <c r="AL9343" i="15"/>
  <c r="T9343" i="15"/>
  <c r="BC9343" i="15"/>
  <c r="AK9343" i="15"/>
  <c r="S9343" i="15"/>
  <c r="BA9343" i="15"/>
  <c r="AI9343" i="15"/>
  <c r="Q9343" i="15"/>
  <c r="AZ9343" i="15"/>
  <c r="AH9343" i="15"/>
  <c r="P9343" i="15"/>
  <c r="AX9343" i="15"/>
  <c r="AF9343" i="15"/>
  <c r="N9343" i="15"/>
  <c r="AW9343" i="15"/>
  <c r="AE9343" i="15"/>
  <c r="M9343" i="15"/>
  <c r="F9344" i="15"/>
  <c r="AU9343" i="15"/>
  <c r="AC9343" i="15"/>
  <c r="K9343" i="15"/>
  <c r="BD7588" i="15"/>
  <c r="AX7588" i="15"/>
  <c r="BM7588" i="15"/>
  <c r="BL7588" i="15"/>
  <c r="BJ7588" i="15"/>
  <c r="BG7588" i="15"/>
  <c r="AQ7588" i="15"/>
  <c r="Y7588" i="15"/>
  <c r="G7588" i="15"/>
  <c r="AO7588" i="15"/>
  <c r="W7588" i="15"/>
  <c r="F7589" i="15"/>
  <c r="AN7588" i="15"/>
  <c r="V7588" i="15"/>
  <c r="BI7588" i="15"/>
  <c r="AL7588" i="15"/>
  <c r="T7588" i="15"/>
  <c r="BF7588" i="15"/>
  <c r="AK7588" i="15"/>
  <c r="S7588" i="15"/>
  <c r="BC7588" i="15"/>
  <c r="AI7588" i="15"/>
  <c r="Q7588" i="15"/>
  <c r="BA7588" i="15"/>
  <c r="AH7588" i="15"/>
  <c r="P7588" i="15"/>
  <c r="AZ7588" i="15"/>
  <c r="AF7588" i="15"/>
  <c r="N7588" i="15"/>
  <c r="AW7588" i="15"/>
  <c r="AE7588" i="15"/>
  <c r="M7588" i="15"/>
  <c r="AU7588" i="15"/>
  <c r="AC7588" i="15"/>
  <c r="K7588" i="15"/>
  <c r="AT7588" i="15"/>
  <c r="AB7588" i="15"/>
  <c r="J7588" i="15"/>
  <c r="AR7588" i="15"/>
  <c r="Z7588" i="15"/>
  <c r="H7588" i="15"/>
  <c r="BC6969" i="15"/>
  <c r="AK6969" i="15"/>
  <c r="S6969" i="15"/>
  <c r="BA6969" i="15"/>
  <c r="AI6969" i="15"/>
  <c r="Q6969" i="15"/>
  <c r="AZ6969" i="15"/>
  <c r="AH6969" i="15"/>
  <c r="P6969" i="15"/>
  <c r="AX6969" i="15"/>
  <c r="AF6969" i="15"/>
  <c r="N6969" i="15"/>
  <c r="F6970" i="15"/>
  <c r="AW6969" i="15"/>
  <c r="AE6969" i="15"/>
  <c r="M6969" i="15"/>
  <c r="BM6969" i="15"/>
  <c r="AU6969" i="15"/>
  <c r="AC6969" i="15"/>
  <c r="K6969" i="15"/>
  <c r="BL6969" i="15"/>
  <c r="AT6969" i="15"/>
  <c r="AB6969" i="15"/>
  <c r="J6969" i="15"/>
  <c r="BJ6969" i="15"/>
  <c r="AR6969" i="15"/>
  <c r="Z6969" i="15"/>
  <c r="H6969" i="15"/>
  <c r="BI6969" i="15"/>
  <c r="AQ6969" i="15"/>
  <c r="Y6969" i="15"/>
  <c r="G6969" i="15"/>
  <c r="BG6969" i="15"/>
  <c r="AO6969" i="15"/>
  <c r="W6969" i="15"/>
  <c r="BF6969" i="15"/>
  <c r="AN6969" i="15"/>
  <c r="V6969" i="15"/>
  <c r="BD6969" i="15"/>
  <c r="AL6969" i="15"/>
  <c r="T6969" i="15"/>
  <c r="F6250" i="15"/>
  <c r="AW6249" i="15"/>
  <c r="AE6249" i="15"/>
  <c r="M6249" i="15"/>
  <c r="BM6249" i="15"/>
  <c r="AU6249" i="15"/>
  <c r="AC6249" i="15"/>
  <c r="K6249" i="15"/>
  <c r="BL6249" i="15"/>
  <c r="AT6249" i="15"/>
  <c r="AB6249" i="15"/>
  <c r="J6249" i="15"/>
  <c r="BJ6249" i="15"/>
  <c r="AR6249" i="15"/>
  <c r="Z6249" i="15"/>
  <c r="H6249" i="15"/>
  <c r="BI6249" i="15"/>
  <c r="AQ6249" i="15"/>
  <c r="Y6249" i="15"/>
  <c r="G6249" i="15"/>
  <c r="BG6249" i="15"/>
  <c r="AO6249" i="15"/>
  <c r="W6249" i="15"/>
  <c r="BF6249" i="15"/>
  <c r="AN6249" i="15"/>
  <c r="V6249" i="15"/>
  <c r="BD6249" i="15"/>
  <c r="AL6249" i="15"/>
  <c r="T6249" i="15"/>
  <c r="BC6249" i="15"/>
  <c r="AK6249" i="15"/>
  <c r="S6249" i="15"/>
  <c r="BA6249" i="15"/>
  <c r="AI6249" i="15"/>
  <c r="Q6249" i="15"/>
  <c r="AX6249" i="15"/>
  <c r="AF6249" i="15"/>
  <c r="N6249" i="15"/>
  <c r="AZ6249" i="15"/>
  <c r="AH6249" i="15"/>
  <c r="P6249" i="15"/>
  <c r="BC6352" i="15"/>
  <c r="AK6352" i="15"/>
  <c r="S6352" i="15"/>
  <c r="BA6352" i="15"/>
  <c r="AI6352" i="15"/>
  <c r="Q6352" i="15"/>
  <c r="AZ6352" i="15"/>
  <c r="AH6352" i="15"/>
  <c r="P6352" i="15"/>
  <c r="AX6352" i="15"/>
  <c r="AF6352" i="15"/>
  <c r="N6352" i="15"/>
  <c r="F6353" i="15"/>
  <c r="AW6352" i="15"/>
  <c r="AE6352" i="15"/>
  <c r="M6352" i="15"/>
  <c r="BM6352" i="15"/>
  <c r="AU6352" i="15"/>
  <c r="AC6352" i="15"/>
  <c r="K6352" i="15"/>
  <c r="BL6352" i="15"/>
  <c r="AT6352" i="15"/>
  <c r="AB6352" i="15"/>
  <c r="J6352" i="15"/>
  <c r="BJ6352" i="15"/>
  <c r="AR6352" i="15"/>
  <c r="Z6352" i="15"/>
  <c r="H6352" i="15"/>
  <c r="BI6352" i="15"/>
  <c r="AQ6352" i="15"/>
  <c r="Y6352" i="15"/>
  <c r="G6352" i="15"/>
  <c r="BG6352" i="15"/>
  <c r="AO6352" i="15"/>
  <c r="W6352" i="15"/>
  <c r="BF6352" i="15"/>
  <c r="AN6352" i="15"/>
  <c r="V6352" i="15"/>
  <c r="BD6352" i="15"/>
  <c r="AL6352" i="15"/>
  <c r="T6352" i="15"/>
  <c r="BD7072" i="15"/>
  <c r="AL7072" i="15"/>
  <c r="T7072" i="15"/>
  <c r="BC7072" i="15"/>
  <c r="AK7072" i="15"/>
  <c r="S7072" i="15"/>
  <c r="BA7072" i="15"/>
  <c r="AI7072" i="15"/>
  <c r="Q7072" i="15"/>
  <c r="AZ7072" i="15"/>
  <c r="AH7072" i="15"/>
  <c r="P7072" i="15"/>
  <c r="AX7072" i="15"/>
  <c r="AF7072" i="15"/>
  <c r="N7072" i="15"/>
  <c r="F7073" i="15"/>
  <c r="AW7072" i="15"/>
  <c r="AE7072" i="15"/>
  <c r="M7072" i="15"/>
  <c r="BM7072" i="15"/>
  <c r="AU7072" i="15"/>
  <c r="AC7072" i="15"/>
  <c r="K7072" i="15"/>
  <c r="BL7072" i="15"/>
  <c r="AT7072" i="15"/>
  <c r="AB7072" i="15"/>
  <c r="J7072" i="15"/>
  <c r="BJ7072" i="15"/>
  <c r="AR7072" i="15"/>
  <c r="Z7072" i="15"/>
  <c r="H7072" i="15"/>
  <c r="BI7072" i="15"/>
  <c r="AQ7072" i="15"/>
  <c r="Y7072" i="15"/>
  <c r="G7072" i="15"/>
  <c r="BG7072" i="15"/>
  <c r="AO7072" i="15"/>
  <c r="W7072" i="15"/>
  <c r="BF7072" i="15"/>
  <c r="AN7072" i="15"/>
  <c r="V7072" i="15"/>
  <c r="BJ6558" i="15"/>
  <c r="AR6558" i="15"/>
  <c r="Z6558" i="15"/>
  <c r="H6558" i="15"/>
  <c r="BI6558" i="15"/>
  <c r="AQ6558" i="15"/>
  <c r="Y6558" i="15"/>
  <c r="G6558" i="15"/>
  <c r="BG6558" i="15"/>
  <c r="AO6558" i="15"/>
  <c r="W6558" i="15"/>
  <c r="BF6558" i="15"/>
  <c r="AN6558" i="15"/>
  <c r="V6558" i="15"/>
  <c r="BD6558" i="15"/>
  <c r="AL6558" i="15"/>
  <c r="T6558" i="15"/>
  <c r="BC6558" i="15"/>
  <c r="AK6558" i="15"/>
  <c r="S6558" i="15"/>
  <c r="BA6558" i="15"/>
  <c r="AI6558" i="15"/>
  <c r="Q6558" i="15"/>
  <c r="AZ6558" i="15"/>
  <c r="AH6558" i="15"/>
  <c r="P6558" i="15"/>
  <c r="AX6558" i="15"/>
  <c r="AF6558" i="15"/>
  <c r="N6558" i="15"/>
  <c r="F6559" i="15"/>
  <c r="AW6558" i="15"/>
  <c r="AE6558" i="15"/>
  <c r="M6558" i="15"/>
  <c r="BM6558" i="15"/>
  <c r="AU6558" i="15"/>
  <c r="AC6558" i="15"/>
  <c r="K6558" i="15"/>
  <c r="BL6558" i="15"/>
  <c r="AT6558" i="15"/>
  <c r="AB6558" i="15"/>
  <c r="J6558" i="15"/>
  <c r="F7487" i="15"/>
  <c r="BA6455" i="15"/>
  <c r="AI6455" i="15"/>
  <c r="Q6455" i="15"/>
  <c r="AZ6455" i="15"/>
  <c r="AH6455" i="15"/>
  <c r="P6455" i="15"/>
  <c r="AX6455" i="15"/>
  <c r="AF6455" i="15"/>
  <c r="N6455" i="15"/>
  <c r="F6456" i="15"/>
  <c r="AW6455" i="15"/>
  <c r="AE6455" i="15"/>
  <c r="M6455" i="15"/>
  <c r="BM6455" i="15"/>
  <c r="AU6455" i="15"/>
  <c r="AC6455" i="15"/>
  <c r="K6455" i="15"/>
  <c r="BL6455" i="15"/>
  <c r="AT6455" i="15"/>
  <c r="AB6455" i="15"/>
  <c r="J6455" i="15"/>
  <c r="BJ6455" i="15"/>
  <c r="AR6455" i="15"/>
  <c r="Z6455" i="15"/>
  <c r="H6455" i="15"/>
  <c r="BI6455" i="15"/>
  <c r="AQ6455" i="15"/>
  <c r="Y6455" i="15"/>
  <c r="G6455" i="15"/>
  <c r="BG6455" i="15"/>
  <c r="AO6455" i="15"/>
  <c r="W6455" i="15"/>
  <c r="BF6455" i="15"/>
  <c r="AN6455" i="15"/>
  <c r="V6455" i="15"/>
  <c r="BD6455" i="15"/>
  <c r="AL6455" i="15"/>
  <c r="T6455" i="15"/>
  <c r="BC6455" i="15"/>
  <c r="AK6455" i="15"/>
  <c r="S6455" i="15"/>
  <c r="F5113" i="15"/>
  <c r="F4496" i="15"/>
  <c r="BG4599" i="15"/>
  <c r="AO4599" i="15"/>
  <c r="W4599" i="15"/>
  <c r="BF4599" i="15"/>
  <c r="AN4599" i="15"/>
  <c r="V4599" i="15"/>
  <c r="BD4599" i="15"/>
  <c r="AL4599" i="15"/>
  <c r="T4599" i="15"/>
  <c r="BC4599" i="15"/>
  <c r="AK4599" i="15"/>
  <c r="S4599" i="15"/>
  <c r="BA4599" i="15"/>
  <c r="AI4599" i="15"/>
  <c r="Q4599" i="15"/>
  <c r="AZ4599" i="15"/>
  <c r="AH4599" i="15"/>
  <c r="P4599" i="15"/>
  <c r="AX4599" i="15"/>
  <c r="AF4599" i="15"/>
  <c r="N4599" i="15"/>
  <c r="F4600" i="15"/>
  <c r="AW4599" i="15"/>
  <c r="AE4599" i="15"/>
  <c r="M4599" i="15"/>
  <c r="BM4599" i="15"/>
  <c r="AU4599" i="15"/>
  <c r="AC4599" i="15"/>
  <c r="K4599" i="15"/>
  <c r="BL4599" i="15"/>
  <c r="AT4599" i="15"/>
  <c r="AB4599" i="15"/>
  <c r="J4599" i="15"/>
  <c r="BJ4599" i="15"/>
  <c r="AR4599" i="15"/>
  <c r="Z4599" i="15"/>
  <c r="H4599" i="15"/>
  <c r="BI4599" i="15"/>
  <c r="AQ4599" i="15"/>
  <c r="Y4599" i="15"/>
  <c r="G4599" i="15"/>
  <c r="F4393" i="15"/>
  <c r="F5734" i="15"/>
  <c r="F5629" i="15"/>
  <c r="BI5216" i="15"/>
  <c r="AQ5216" i="15"/>
  <c r="Y5216" i="15"/>
  <c r="G5216" i="15"/>
  <c r="BG5216" i="15"/>
  <c r="AO5216" i="15"/>
  <c r="W5216" i="15"/>
  <c r="BF5216" i="15"/>
  <c r="AN5216" i="15"/>
  <c r="V5216" i="15"/>
  <c r="BD5216" i="15"/>
  <c r="AL5216" i="15"/>
  <c r="T5216" i="15"/>
  <c r="BA5216" i="15"/>
  <c r="AI5216" i="15"/>
  <c r="Q5216" i="15"/>
  <c r="AZ5216" i="15"/>
  <c r="AH5216" i="15"/>
  <c r="P5216" i="15"/>
  <c r="AX5216" i="15"/>
  <c r="AF5216" i="15"/>
  <c r="N5216" i="15"/>
  <c r="F5217" i="15"/>
  <c r="AW5216" i="15"/>
  <c r="AE5216" i="15"/>
  <c r="M5216" i="15"/>
  <c r="BM5216" i="15"/>
  <c r="AU5216" i="15"/>
  <c r="AC5216" i="15"/>
  <c r="K5216" i="15"/>
  <c r="BL5216" i="15"/>
  <c r="AT5216" i="15"/>
  <c r="AB5216" i="15"/>
  <c r="J5216" i="15"/>
  <c r="BJ5216" i="15"/>
  <c r="AR5216" i="15"/>
  <c r="Z5216" i="15"/>
  <c r="H5216" i="15"/>
  <c r="BC5216" i="15"/>
  <c r="AK5216" i="15"/>
  <c r="S5216" i="15"/>
  <c r="F4702" i="15"/>
  <c r="BJ2535" i="15"/>
  <c r="AR2535" i="15"/>
  <c r="Z2535" i="15"/>
  <c r="H2535" i="15"/>
  <c r="BI2535" i="15"/>
  <c r="AQ2535" i="15"/>
  <c r="Y2535" i="15"/>
  <c r="G2535" i="15"/>
  <c r="BG2535" i="15"/>
  <c r="AO2535" i="15"/>
  <c r="W2535" i="15"/>
  <c r="BF2535" i="15"/>
  <c r="AN2535" i="15"/>
  <c r="V2535" i="15"/>
  <c r="BD2535" i="15"/>
  <c r="AL2535" i="15"/>
  <c r="T2535" i="15"/>
  <c r="BC2535" i="15"/>
  <c r="AK2535" i="15"/>
  <c r="S2535" i="15"/>
  <c r="BA2535" i="15"/>
  <c r="AI2535" i="15"/>
  <c r="Q2535" i="15"/>
  <c r="AZ2535" i="15"/>
  <c r="AH2535" i="15"/>
  <c r="P2535" i="15"/>
  <c r="AX2535" i="15"/>
  <c r="AF2535" i="15"/>
  <c r="N2535" i="15"/>
  <c r="F2536" i="15"/>
  <c r="AW2535" i="15"/>
  <c r="AE2535" i="15"/>
  <c r="M2535" i="15"/>
  <c r="BM2535" i="15"/>
  <c r="AU2535" i="15"/>
  <c r="AC2535" i="15"/>
  <c r="K2535" i="15"/>
  <c r="BL2535" i="15"/>
  <c r="AT2535" i="15"/>
  <c r="AB2535" i="15"/>
  <c r="J2535" i="15"/>
  <c r="F3876" i="15"/>
  <c r="AZ3771" i="15"/>
  <c r="AH3771" i="15"/>
  <c r="P3771" i="15"/>
  <c r="AX3771" i="15"/>
  <c r="AF3771" i="15"/>
  <c r="N3771" i="15"/>
  <c r="F3772" i="15"/>
  <c r="AW3771" i="15"/>
  <c r="AE3771" i="15"/>
  <c r="M3771" i="15"/>
  <c r="BM3771" i="15"/>
  <c r="AU3771" i="15"/>
  <c r="AC3771" i="15"/>
  <c r="K3771" i="15"/>
  <c r="BL3771" i="15"/>
  <c r="AT3771" i="15"/>
  <c r="AB3771" i="15"/>
  <c r="J3771" i="15"/>
  <c r="BJ3771" i="15"/>
  <c r="AR3771" i="15"/>
  <c r="Z3771" i="15"/>
  <c r="H3771" i="15"/>
  <c r="BI3771" i="15"/>
  <c r="AQ3771" i="15"/>
  <c r="Y3771" i="15"/>
  <c r="G3771" i="15"/>
  <c r="BG3771" i="15"/>
  <c r="AO3771" i="15"/>
  <c r="W3771" i="15"/>
  <c r="BF3771" i="15"/>
  <c r="AN3771" i="15"/>
  <c r="V3771" i="15"/>
  <c r="BD3771" i="15"/>
  <c r="AL3771" i="15"/>
  <c r="T3771" i="15"/>
  <c r="BC3771" i="15"/>
  <c r="AK3771" i="15"/>
  <c r="S3771" i="15"/>
  <c r="BA3771" i="15"/>
  <c r="AI3771" i="15"/>
  <c r="Q3771" i="15"/>
  <c r="BC2741" i="15"/>
  <c r="AK2741" i="15"/>
  <c r="S2741" i="15"/>
  <c r="BA2741" i="15"/>
  <c r="AI2741" i="15"/>
  <c r="Q2741" i="15"/>
  <c r="AZ2741" i="15"/>
  <c r="AH2741" i="15"/>
  <c r="P2741" i="15"/>
  <c r="AX2741" i="15"/>
  <c r="AF2741" i="15"/>
  <c r="N2741" i="15"/>
  <c r="F2742" i="15"/>
  <c r="AW2741" i="15"/>
  <c r="AE2741" i="15"/>
  <c r="M2741" i="15"/>
  <c r="BM2741" i="15"/>
  <c r="AU2741" i="15"/>
  <c r="AC2741" i="15"/>
  <c r="K2741" i="15"/>
  <c r="BL2741" i="15"/>
  <c r="AT2741" i="15"/>
  <c r="AB2741" i="15"/>
  <c r="J2741" i="15"/>
  <c r="BJ2741" i="15"/>
  <c r="AR2741" i="15"/>
  <c r="Z2741" i="15"/>
  <c r="H2741" i="15"/>
  <c r="BI2741" i="15"/>
  <c r="AQ2741" i="15"/>
  <c r="Y2741" i="15"/>
  <c r="G2741" i="15"/>
  <c r="BG2741" i="15"/>
  <c r="AO2741" i="15"/>
  <c r="W2741" i="15"/>
  <c r="BF2741" i="15"/>
  <c r="AN2741" i="15"/>
  <c r="V2741" i="15"/>
  <c r="BD2741" i="15"/>
  <c r="AL2741" i="15"/>
  <c r="T2741" i="15"/>
  <c r="F3360" i="15"/>
  <c r="BM2638" i="15"/>
  <c r="AU2638" i="15"/>
  <c r="AC2638" i="15"/>
  <c r="K2638" i="15"/>
  <c r="BL2638" i="15"/>
  <c r="AT2638" i="15"/>
  <c r="AB2638" i="15"/>
  <c r="J2638" i="15"/>
  <c r="BJ2638" i="15"/>
  <c r="AR2638" i="15"/>
  <c r="Z2638" i="15"/>
  <c r="H2638" i="15"/>
  <c r="BI2638" i="15"/>
  <c r="AQ2638" i="15"/>
  <c r="Y2638" i="15"/>
  <c r="G2638" i="15"/>
  <c r="BG2638" i="15"/>
  <c r="AO2638" i="15"/>
  <c r="W2638" i="15"/>
  <c r="BF2638" i="15"/>
  <c r="AN2638" i="15"/>
  <c r="V2638" i="15"/>
  <c r="BD2638" i="15"/>
  <c r="AL2638" i="15"/>
  <c r="T2638" i="15"/>
  <c r="BC2638" i="15"/>
  <c r="AK2638" i="15"/>
  <c r="S2638" i="15"/>
  <c r="BA2638" i="15"/>
  <c r="AI2638" i="15"/>
  <c r="Q2638" i="15"/>
  <c r="AZ2638" i="15"/>
  <c r="AH2638" i="15"/>
  <c r="P2638" i="15"/>
  <c r="AX2638" i="15"/>
  <c r="AF2638" i="15"/>
  <c r="N2638" i="15"/>
  <c r="F2639" i="15"/>
  <c r="AW2638" i="15"/>
  <c r="AE2638" i="15"/>
  <c r="M2638" i="15"/>
  <c r="F3257" i="15"/>
  <c r="BA2844" i="15"/>
  <c r="AI2844" i="15"/>
  <c r="Q2844" i="15"/>
  <c r="AZ2844" i="15"/>
  <c r="AH2844" i="15"/>
  <c r="P2844" i="15"/>
  <c r="AX2844" i="15"/>
  <c r="AF2844" i="15"/>
  <c r="N2844" i="15"/>
  <c r="F2845" i="15"/>
  <c r="AW2844" i="15"/>
  <c r="AE2844" i="15"/>
  <c r="M2844" i="15"/>
  <c r="BM2844" i="15"/>
  <c r="AU2844" i="15"/>
  <c r="AC2844" i="15"/>
  <c r="K2844" i="15"/>
  <c r="BL2844" i="15"/>
  <c r="AT2844" i="15"/>
  <c r="AB2844" i="15"/>
  <c r="J2844" i="15"/>
  <c r="BJ2844" i="15"/>
  <c r="AR2844" i="15"/>
  <c r="Z2844" i="15"/>
  <c r="H2844" i="15"/>
  <c r="BI2844" i="15"/>
  <c r="AQ2844" i="15"/>
  <c r="Y2844" i="15"/>
  <c r="G2844" i="15"/>
  <c r="BF2844" i="15"/>
  <c r="AN2844" i="15"/>
  <c r="V2844" i="15"/>
  <c r="BD2844" i="15"/>
  <c r="AL2844" i="15"/>
  <c r="T2844" i="15"/>
  <c r="BC2844" i="15"/>
  <c r="AK2844" i="15"/>
  <c r="S2844" i="15"/>
  <c r="BG2844" i="15"/>
  <c r="AO2844" i="15"/>
  <c r="W2844" i="15"/>
  <c r="BL1447" i="15"/>
  <c r="BM1447" i="15"/>
  <c r="BJ1447" i="15"/>
  <c r="BI1447" i="15"/>
  <c r="BG1447" i="15"/>
  <c r="BD1447" i="15"/>
  <c r="BF1447" i="15"/>
  <c r="BC1447" i="15"/>
  <c r="AZ1447" i="15"/>
  <c r="BA1447" i="15"/>
  <c r="AX1447" i="15"/>
  <c r="AW1447" i="15"/>
  <c r="AU1447" i="15"/>
  <c r="AT1447" i="15"/>
  <c r="AR1447" i="15"/>
  <c r="AO1447" i="15"/>
  <c r="AQ1447" i="15"/>
  <c r="AN1447" i="15"/>
  <c r="AL1447" i="15"/>
  <c r="AK1447" i="15"/>
  <c r="AI1447" i="15"/>
  <c r="AF1447" i="15"/>
  <c r="AH1447" i="15"/>
  <c r="AB1447" i="15"/>
  <c r="Y1447" i="15"/>
  <c r="W1447" i="15"/>
  <c r="T1447" i="15"/>
  <c r="V1447" i="15"/>
  <c r="S1447" i="15"/>
  <c r="AC1447" i="15"/>
  <c r="AE1447" i="15"/>
  <c r="Z1447" i="15"/>
  <c r="Q1447" i="15"/>
  <c r="N1447" i="15"/>
  <c r="P1447" i="15"/>
  <c r="M1447" i="15"/>
  <c r="F1448" i="15"/>
  <c r="F1449" i="15" s="1"/>
  <c r="K1447" i="15"/>
  <c r="G1447" i="15"/>
  <c r="J1447" i="15"/>
  <c r="H1447" i="15"/>
  <c r="BM679" i="15"/>
  <c r="BL679" i="15"/>
  <c r="BJ679" i="15"/>
  <c r="BI679" i="15"/>
  <c r="BG679" i="15"/>
  <c r="BC679" i="15"/>
  <c r="BF679" i="15"/>
  <c r="BD679" i="15"/>
  <c r="BA679" i="15"/>
  <c r="AZ679" i="15"/>
  <c r="AX679" i="15"/>
  <c r="AW679" i="15"/>
  <c r="AU679" i="15"/>
  <c r="AT679" i="15"/>
  <c r="AQ679" i="15"/>
  <c r="AR679" i="15"/>
  <c r="AO679" i="15"/>
  <c r="AN679" i="15"/>
  <c r="AK679" i="15"/>
  <c r="AH679" i="15"/>
  <c r="AL679" i="15"/>
  <c r="AI679" i="15"/>
  <c r="AF679" i="15"/>
  <c r="AC679" i="15"/>
  <c r="AE679" i="15"/>
  <c r="AB679" i="15"/>
  <c r="Z679" i="15"/>
  <c r="W679" i="15"/>
  <c r="Y679" i="15"/>
  <c r="V679" i="15"/>
  <c r="T679" i="15"/>
  <c r="Q679" i="15"/>
  <c r="S679" i="15"/>
  <c r="P679" i="15"/>
  <c r="N679" i="15"/>
  <c r="M679" i="15"/>
  <c r="BM2066" i="15"/>
  <c r="BJ2066" i="15"/>
  <c r="BL2066" i="15"/>
  <c r="BI2066" i="15"/>
  <c r="BG2066" i="15"/>
  <c r="BF2066" i="15"/>
  <c r="BD2066" i="15"/>
  <c r="BC2066" i="15"/>
  <c r="BA2066" i="15"/>
  <c r="AZ2066" i="15"/>
  <c r="AW2066" i="15"/>
  <c r="AT2066" i="15"/>
  <c r="AX2066" i="15"/>
  <c r="AU2066" i="15"/>
  <c r="AR2066" i="15"/>
  <c r="AQ2066" i="15"/>
  <c r="AO2066" i="15"/>
  <c r="AL2066" i="15"/>
  <c r="AN2066" i="15"/>
  <c r="AK2066" i="15"/>
  <c r="AI2066" i="15"/>
  <c r="AF2066" i="15"/>
  <c r="AH2066" i="15"/>
  <c r="AE2066" i="15"/>
  <c r="AC2066" i="15"/>
  <c r="Z2066" i="15"/>
  <c r="AB2066" i="15"/>
  <c r="Y2066" i="15"/>
  <c r="V2066" i="15"/>
  <c r="S2066" i="15"/>
  <c r="W2066" i="15"/>
  <c r="T2066" i="15"/>
  <c r="Q2066" i="15"/>
  <c r="N2066" i="15"/>
  <c r="P2066" i="15"/>
  <c r="M2066" i="15"/>
  <c r="G2066" i="15"/>
  <c r="F2067" i="15"/>
  <c r="F2068" i="15" s="1"/>
  <c r="H2066" i="15"/>
  <c r="K2066" i="15"/>
  <c r="J2066" i="15"/>
  <c r="BM1528" i="15"/>
  <c r="BL1528" i="15"/>
  <c r="BJ1528" i="15"/>
  <c r="BG1528" i="15"/>
  <c r="BI1528" i="15"/>
  <c r="BF1528" i="15"/>
  <c r="BD1528" i="15"/>
  <c r="AZ1528" i="15"/>
  <c r="BC1528" i="15"/>
  <c r="BA1528" i="15"/>
  <c r="AX1528" i="15"/>
  <c r="AW1528" i="15"/>
  <c r="AU1528" i="15"/>
  <c r="AT1528" i="15"/>
  <c r="AR1528" i="15"/>
  <c r="AQ1528" i="15"/>
  <c r="AN1528" i="15"/>
  <c r="AO1528" i="15"/>
  <c r="AL1528" i="15"/>
  <c r="AK1528" i="15"/>
  <c r="AH1528" i="15"/>
  <c r="AE1528" i="15"/>
  <c r="AF1528" i="15"/>
  <c r="AC1528" i="15"/>
  <c r="AB1528" i="15"/>
  <c r="Y1528" i="15"/>
  <c r="AI1528" i="15"/>
  <c r="Z1528" i="15"/>
  <c r="W1528" i="15"/>
  <c r="T1528" i="15"/>
  <c r="V1528" i="15"/>
  <c r="S1528" i="15"/>
  <c r="Q1528" i="15"/>
  <c r="N1528" i="15"/>
  <c r="P1528" i="15"/>
  <c r="M1528" i="15"/>
  <c r="F1964" i="15"/>
  <c r="F1965" i="15" s="1"/>
  <c r="BM1963" i="15"/>
  <c r="BL1963" i="15"/>
  <c r="BJ1963" i="15"/>
  <c r="BG1963" i="15"/>
  <c r="BI1963" i="15"/>
  <c r="BF1963" i="15"/>
  <c r="BD1963" i="15"/>
  <c r="BA1963" i="15"/>
  <c r="AZ1963" i="15"/>
  <c r="BC1963" i="15"/>
  <c r="AX1963" i="15"/>
  <c r="AW1963" i="15"/>
  <c r="AT1963" i="15"/>
  <c r="AR1963" i="15"/>
  <c r="AU1963" i="15"/>
  <c r="AO1963" i="15"/>
  <c r="AN1963" i="15"/>
  <c r="AQ1963" i="15"/>
  <c r="AL1963" i="15"/>
  <c r="AK1963" i="15"/>
  <c r="AI1963" i="15"/>
  <c r="AH1963" i="15"/>
  <c r="AF1963" i="15"/>
  <c r="AE1963" i="15"/>
  <c r="AC1963" i="15"/>
  <c r="Z1963" i="15"/>
  <c r="AB1963" i="15"/>
  <c r="Y1963" i="15"/>
  <c r="W1963" i="15"/>
  <c r="V1963" i="15"/>
  <c r="S1963" i="15"/>
  <c r="T1963" i="15"/>
  <c r="P1963" i="15"/>
  <c r="M1963" i="15"/>
  <c r="N1963" i="15"/>
  <c r="Q1963" i="15"/>
  <c r="J1963" i="15"/>
  <c r="G1963" i="15"/>
  <c r="K1963" i="15"/>
  <c r="H1963" i="15"/>
  <c r="G1528" i="15"/>
  <c r="H1528" i="15"/>
  <c r="F1529" i="15"/>
  <c r="J1528" i="15"/>
  <c r="K1528" i="15"/>
  <c r="F990" i="15"/>
  <c r="F887" i="15"/>
  <c r="G679" i="15"/>
  <c r="H679" i="15"/>
  <c r="J679" i="15"/>
  <c r="K679" i="15"/>
  <c r="F784" i="15"/>
  <c r="F680" i="15"/>
  <c r="BM8930" i="15" l="1"/>
  <c r="AU8930" i="15"/>
  <c r="AC8930" i="15"/>
  <c r="K8930" i="15"/>
  <c r="BJ8930" i="15"/>
  <c r="AR8930" i="15"/>
  <c r="Z8930" i="15"/>
  <c r="H8930" i="15"/>
  <c r="BG8930" i="15"/>
  <c r="AO8930" i="15"/>
  <c r="W8930" i="15"/>
  <c r="BF8930" i="15"/>
  <c r="AN8930" i="15"/>
  <c r="V8930" i="15"/>
  <c r="BC8930" i="15"/>
  <c r="AK8930" i="15"/>
  <c r="S8930" i="15"/>
  <c r="AZ8930" i="15"/>
  <c r="AH8930" i="15"/>
  <c r="P8930" i="15"/>
  <c r="AX8930" i="15"/>
  <c r="AF8930" i="15"/>
  <c r="N8930" i="15"/>
  <c r="AB8930" i="15"/>
  <c r="F8931" i="15"/>
  <c r="Y8930" i="15"/>
  <c r="BL8930" i="15"/>
  <c r="T8930" i="15"/>
  <c r="BI8930" i="15"/>
  <c r="Q8930" i="15"/>
  <c r="BD8930" i="15"/>
  <c r="M8930" i="15"/>
  <c r="BA8930" i="15"/>
  <c r="J8930" i="15"/>
  <c r="AW8930" i="15"/>
  <c r="G8930" i="15"/>
  <c r="AT8930" i="15"/>
  <c r="AQ8930" i="15"/>
  <c r="AL8930" i="15"/>
  <c r="AI8930" i="15"/>
  <c r="AE8930" i="15"/>
  <c r="F8829" i="15"/>
  <c r="F8315" i="15"/>
  <c r="BL8107" i="15"/>
  <c r="AT8107" i="15"/>
  <c r="AB8107" i="15"/>
  <c r="J8107" i="15"/>
  <c r="BJ8107" i="15"/>
  <c r="AR8107" i="15"/>
  <c r="Z8107" i="15"/>
  <c r="H8107" i="15"/>
  <c r="BI8107" i="15"/>
  <c r="AQ8107" i="15"/>
  <c r="Y8107" i="15"/>
  <c r="G8107" i="15"/>
  <c r="BG8107" i="15"/>
  <c r="AO8107" i="15"/>
  <c r="W8107" i="15"/>
  <c r="BF8107" i="15"/>
  <c r="AN8107" i="15"/>
  <c r="V8107" i="15"/>
  <c r="BD8107" i="15"/>
  <c r="AL8107" i="15"/>
  <c r="T8107" i="15"/>
  <c r="BC8107" i="15"/>
  <c r="AK8107" i="15"/>
  <c r="S8107" i="15"/>
  <c r="BA8107" i="15"/>
  <c r="AI8107" i="15"/>
  <c r="Q8107" i="15"/>
  <c r="AZ8107" i="15"/>
  <c r="AH8107" i="15"/>
  <c r="P8107" i="15"/>
  <c r="AX8107" i="15"/>
  <c r="AF8107" i="15"/>
  <c r="N8107" i="15"/>
  <c r="F8108" i="15"/>
  <c r="AW8107" i="15"/>
  <c r="AE8107" i="15"/>
  <c r="M8107" i="15"/>
  <c r="BM8107" i="15"/>
  <c r="AU8107" i="15"/>
  <c r="AC8107" i="15"/>
  <c r="K8107" i="15"/>
  <c r="BA9446" i="15"/>
  <c r="AI9446" i="15"/>
  <c r="Q9446" i="15"/>
  <c r="F9447" i="15"/>
  <c r="AW9446" i="15"/>
  <c r="AE9446" i="15"/>
  <c r="M9446" i="15"/>
  <c r="BJ9446" i="15"/>
  <c r="AR9446" i="15"/>
  <c r="Z9446" i="15"/>
  <c r="H9446" i="15"/>
  <c r="BI9446" i="15"/>
  <c r="AQ9446" i="15"/>
  <c r="Y9446" i="15"/>
  <c r="G9446" i="15"/>
  <c r="BD9446" i="15"/>
  <c r="AL9446" i="15"/>
  <c r="T9446" i="15"/>
  <c r="BC9446" i="15"/>
  <c r="AK9446" i="15"/>
  <c r="S9446" i="15"/>
  <c r="BF9446" i="15"/>
  <c r="V9446" i="15"/>
  <c r="AZ9446" i="15"/>
  <c r="P9446" i="15"/>
  <c r="AX9446" i="15"/>
  <c r="N9446" i="15"/>
  <c r="AU9446" i="15"/>
  <c r="K9446" i="15"/>
  <c r="AT9446" i="15"/>
  <c r="J9446" i="15"/>
  <c r="AO9446" i="15"/>
  <c r="AN9446" i="15"/>
  <c r="AH9446" i="15"/>
  <c r="AF9446" i="15"/>
  <c r="BM9446" i="15"/>
  <c r="AC9446" i="15"/>
  <c r="BL9446" i="15"/>
  <c r="AB9446" i="15"/>
  <c r="BG9446" i="15"/>
  <c r="W9446" i="15"/>
  <c r="F9345" i="15"/>
  <c r="BL8416" i="15"/>
  <c r="AT8416" i="15"/>
  <c r="AB8416" i="15"/>
  <c r="J8416" i="15"/>
  <c r="BJ8416" i="15"/>
  <c r="AR8416" i="15"/>
  <c r="Z8416" i="15"/>
  <c r="H8416" i="15"/>
  <c r="BG8416" i="15"/>
  <c r="AO8416" i="15"/>
  <c r="W8416" i="15"/>
  <c r="BD8416" i="15"/>
  <c r="AL8416" i="15"/>
  <c r="T8416" i="15"/>
  <c r="BC8416" i="15"/>
  <c r="AK8416" i="15"/>
  <c r="S8416" i="15"/>
  <c r="BA8416" i="15"/>
  <c r="AI8416" i="15"/>
  <c r="Q8416" i="15"/>
  <c r="AZ8416" i="15"/>
  <c r="AH8416" i="15"/>
  <c r="P8416" i="15"/>
  <c r="AX8416" i="15"/>
  <c r="AF8416" i="15"/>
  <c r="N8416" i="15"/>
  <c r="F8417" i="15"/>
  <c r="AW8416" i="15"/>
  <c r="AE8416" i="15"/>
  <c r="M8416" i="15"/>
  <c r="BM8416" i="15"/>
  <c r="AU8416" i="15"/>
  <c r="AC8416" i="15"/>
  <c r="K8416" i="15"/>
  <c r="BI8416" i="15"/>
  <c r="BF8416" i="15"/>
  <c r="AQ8416" i="15"/>
  <c r="AN8416" i="15"/>
  <c r="Y8416" i="15"/>
  <c r="G8416" i="15"/>
  <c r="V8416" i="15"/>
  <c r="BD8210" i="15"/>
  <c r="AL8210" i="15"/>
  <c r="T8210" i="15"/>
  <c r="BC8210" i="15"/>
  <c r="AK8210" i="15"/>
  <c r="S8210" i="15"/>
  <c r="BA8210" i="15"/>
  <c r="AI8210" i="15"/>
  <c r="Q8210" i="15"/>
  <c r="AZ8210" i="15"/>
  <c r="AH8210" i="15"/>
  <c r="P8210" i="15"/>
  <c r="AX8210" i="15"/>
  <c r="AF8210" i="15"/>
  <c r="N8210" i="15"/>
  <c r="F8211" i="15"/>
  <c r="AW8210" i="15"/>
  <c r="AE8210" i="15"/>
  <c r="M8210" i="15"/>
  <c r="BM8210" i="15"/>
  <c r="AU8210" i="15"/>
  <c r="AC8210" i="15"/>
  <c r="K8210" i="15"/>
  <c r="BL8210" i="15"/>
  <c r="AT8210" i="15"/>
  <c r="AB8210" i="15"/>
  <c r="J8210" i="15"/>
  <c r="BJ8210" i="15"/>
  <c r="AR8210" i="15"/>
  <c r="Z8210" i="15"/>
  <c r="H8210" i="15"/>
  <c r="BI8210" i="15"/>
  <c r="AQ8210" i="15"/>
  <c r="Y8210" i="15"/>
  <c r="G8210" i="15"/>
  <c r="BF8210" i="15"/>
  <c r="AN8210" i="15"/>
  <c r="V8210" i="15"/>
  <c r="AO8210" i="15"/>
  <c r="W8210" i="15"/>
  <c r="BG8210" i="15"/>
  <c r="F7074" i="15"/>
  <c r="F7590" i="15"/>
  <c r="F6251" i="15"/>
  <c r="F6457" i="15"/>
  <c r="F6560" i="15"/>
  <c r="F6971" i="15"/>
  <c r="AZ7487" i="15"/>
  <c r="AH7487" i="15"/>
  <c r="P7487" i="15"/>
  <c r="AX7487" i="15"/>
  <c r="AF7487" i="15"/>
  <c r="N7487" i="15"/>
  <c r="F7488" i="15"/>
  <c r="AW7487" i="15"/>
  <c r="AE7487" i="15"/>
  <c r="M7487" i="15"/>
  <c r="BM7487" i="15"/>
  <c r="AU7487" i="15"/>
  <c r="AC7487" i="15"/>
  <c r="K7487" i="15"/>
  <c r="BL7487" i="15"/>
  <c r="AT7487" i="15"/>
  <c r="AB7487" i="15"/>
  <c r="J7487" i="15"/>
  <c r="BJ7487" i="15"/>
  <c r="AR7487" i="15"/>
  <c r="Z7487" i="15"/>
  <c r="H7487" i="15"/>
  <c r="BI7487" i="15"/>
  <c r="AQ7487" i="15"/>
  <c r="Y7487" i="15"/>
  <c r="G7487" i="15"/>
  <c r="BG7487" i="15"/>
  <c r="AO7487" i="15"/>
  <c r="W7487" i="15"/>
  <c r="BF7487" i="15"/>
  <c r="AN7487" i="15"/>
  <c r="V7487" i="15"/>
  <c r="BD7487" i="15"/>
  <c r="AL7487" i="15"/>
  <c r="T7487" i="15"/>
  <c r="BC7487" i="15"/>
  <c r="AK7487" i="15"/>
  <c r="S7487" i="15"/>
  <c r="BA7487" i="15"/>
  <c r="AI7487" i="15"/>
  <c r="Q7487" i="15"/>
  <c r="F6354" i="15"/>
  <c r="BJ5734" i="15"/>
  <c r="AR5734" i="15"/>
  <c r="Z5734" i="15"/>
  <c r="H5734" i="15"/>
  <c r="BI5734" i="15"/>
  <c r="AQ5734" i="15"/>
  <c r="Y5734" i="15"/>
  <c r="BG5734" i="15"/>
  <c r="AO5734" i="15"/>
  <c r="W5734" i="15"/>
  <c r="BD5734" i="15"/>
  <c r="AL5734" i="15"/>
  <c r="T5734" i="15"/>
  <c r="BA5734" i="15"/>
  <c r="AI5734" i="15"/>
  <c r="Q5734" i="15"/>
  <c r="AZ5734" i="15"/>
  <c r="AH5734" i="15"/>
  <c r="P5734" i="15"/>
  <c r="AX5734" i="15"/>
  <c r="AF5734" i="15"/>
  <c r="N5734" i="15"/>
  <c r="BM5734" i="15"/>
  <c r="AU5734" i="15"/>
  <c r="AC5734" i="15"/>
  <c r="K5734" i="15"/>
  <c r="AK5734" i="15"/>
  <c r="AE5734" i="15"/>
  <c r="AB5734" i="15"/>
  <c r="V5734" i="15"/>
  <c r="S5734" i="15"/>
  <c r="F5735" i="15"/>
  <c r="M5734" i="15"/>
  <c r="BL5734" i="15"/>
  <c r="J5734" i="15"/>
  <c r="BF5734" i="15"/>
  <c r="G5734" i="15"/>
  <c r="BC5734" i="15"/>
  <c r="AT5734" i="15"/>
  <c r="AW5734" i="15"/>
  <c r="AN5734" i="15"/>
  <c r="BL5113" i="15"/>
  <c r="AT5113" i="15"/>
  <c r="AB5113" i="15"/>
  <c r="J5113" i="15"/>
  <c r="BJ5113" i="15"/>
  <c r="AR5113" i="15"/>
  <c r="Z5113" i="15"/>
  <c r="H5113" i="15"/>
  <c r="BI5113" i="15"/>
  <c r="AQ5113" i="15"/>
  <c r="Y5113" i="15"/>
  <c r="G5113" i="15"/>
  <c r="BG5113" i="15"/>
  <c r="AO5113" i="15"/>
  <c r="W5113" i="15"/>
  <c r="BF5113" i="15"/>
  <c r="AN5113" i="15"/>
  <c r="V5113" i="15"/>
  <c r="BD5113" i="15"/>
  <c r="AL5113" i="15"/>
  <c r="T5113" i="15"/>
  <c r="BC5113" i="15"/>
  <c r="AK5113" i="15"/>
  <c r="S5113" i="15"/>
  <c r="BA5113" i="15"/>
  <c r="AI5113" i="15"/>
  <c r="Q5113" i="15"/>
  <c r="AZ5113" i="15"/>
  <c r="AH5113" i="15"/>
  <c r="P5113" i="15"/>
  <c r="AX5113" i="15"/>
  <c r="AF5113" i="15"/>
  <c r="N5113" i="15"/>
  <c r="F5114" i="15"/>
  <c r="AW5113" i="15"/>
  <c r="AE5113" i="15"/>
  <c r="M5113" i="15"/>
  <c r="BM5113" i="15"/>
  <c r="AU5113" i="15"/>
  <c r="AC5113" i="15"/>
  <c r="K5113" i="15"/>
  <c r="F4601" i="15"/>
  <c r="BA4496" i="15"/>
  <c r="AI4496" i="15"/>
  <c r="Q4496" i="15"/>
  <c r="AZ4496" i="15"/>
  <c r="AH4496" i="15"/>
  <c r="P4496" i="15"/>
  <c r="AX4496" i="15"/>
  <c r="AF4496" i="15"/>
  <c r="N4496" i="15"/>
  <c r="F4497" i="15"/>
  <c r="AW4496" i="15"/>
  <c r="AE4496" i="15"/>
  <c r="M4496" i="15"/>
  <c r="BM4496" i="15"/>
  <c r="AU4496" i="15"/>
  <c r="AC4496" i="15"/>
  <c r="K4496" i="15"/>
  <c r="BL4496" i="15"/>
  <c r="AT4496" i="15"/>
  <c r="AB4496" i="15"/>
  <c r="J4496" i="15"/>
  <c r="BJ4496" i="15"/>
  <c r="AR4496" i="15"/>
  <c r="Z4496" i="15"/>
  <c r="H4496" i="15"/>
  <c r="BI4496" i="15"/>
  <c r="AQ4496" i="15"/>
  <c r="Y4496" i="15"/>
  <c r="G4496" i="15"/>
  <c r="BG4496" i="15"/>
  <c r="AO4496" i="15"/>
  <c r="W4496" i="15"/>
  <c r="BF4496" i="15"/>
  <c r="AN4496" i="15"/>
  <c r="V4496" i="15"/>
  <c r="BD4496" i="15"/>
  <c r="AL4496" i="15"/>
  <c r="T4496" i="15"/>
  <c r="BC4496" i="15"/>
  <c r="AK4496" i="15"/>
  <c r="S4496" i="15"/>
  <c r="BJ5629" i="15"/>
  <c r="AR5629" i="15"/>
  <c r="Z5629" i="15"/>
  <c r="H5629" i="15"/>
  <c r="BF5629" i="15"/>
  <c r="AN5629" i="15"/>
  <c r="V5629" i="15"/>
  <c r="BD5629" i="15"/>
  <c r="AL5629" i="15"/>
  <c r="T5629" i="15"/>
  <c r="BC5629" i="15"/>
  <c r="AK5629" i="15"/>
  <c r="S5629" i="15"/>
  <c r="BA5629" i="15"/>
  <c r="AI5629" i="15"/>
  <c r="Q5629" i="15"/>
  <c r="AX5629" i="15"/>
  <c r="AF5629" i="15"/>
  <c r="N5629" i="15"/>
  <c r="BL5629" i="15"/>
  <c r="AT5629" i="15"/>
  <c r="AB5629" i="15"/>
  <c r="J5629" i="15"/>
  <c r="BI5629" i="15"/>
  <c r="P5629" i="15"/>
  <c r="BG5629" i="15"/>
  <c r="M5629" i="15"/>
  <c r="AW5629" i="15"/>
  <c r="G5629" i="15"/>
  <c r="AU5629" i="15"/>
  <c r="AQ5629" i="15"/>
  <c r="AO5629" i="15"/>
  <c r="AH5629" i="15"/>
  <c r="AE5629" i="15"/>
  <c r="AC5629" i="15"/>
  <c r="BM5629" i="15"/>
  <c r="W5629" i="15"/>
  <c r="AZ5629" i="15"/>
  <c r="Y5629" i="15"/>
  <c r="K5629" i="15"/>
  <c r="F5630" i="15"/>
  <c r="F5218" i="15"/>
  <c r="BF4702" i="15"/>
  <c r="AN4702" i="15"/>
  <c r="V4702" i="15"/>
  <c r="BD4702" i="15"/>
  <c r="AL4702" i="15"/>
  <c r="T4702" i="15"/>
  <c r="BC4702" i="15"/>
  <c r="AK4702" i="15"/>
  <c r="S4702" i="15"/>
  <c r="BA4702" i="15"/>
  <c r="AI4702" i="15"/>
  <c r="Q4702" i="15"/>
  <c r="AZ4702" i="15"/>
  <c r="AH4702" i="15"/>
  <c r="P4702" i="15"/>
  <c r="AX4702" i="15"/>
  <c r="AF4702" i="15"/>
  <c r="N4702" i="15"/>
  <c r="F4703" i="15"/>
  <c r="AW4702" i="15"/>
  <c r="AE4702" i="15"/>
  <c r="M4702" i="15"/>
  <c r="BM4702" i="15"/>
  <c r="AU4702" i="15"/>
  <c r="AC4702" i="15"/>
  <c r="K4702" i="15"/>
  <c r="BL4702" i="15"/>
  <c r="AT4702" i="15"/>
  <c r="AB4702" i="15"/>
  <c r="J4702" i="15"/>
  <c r="BJ4702" i="15"/>
  <c r="AR4702" i="15"/>
  <c r="Z4702" i="15"/>
  <c r="H4702" i="15"/>
  <c r="BI4702" i="15"/>
  <c r="AQ4702" i="15"/>
  <c r="Y4702" i="15"/>
  <c r="G4702" i="15"/>
  <c r="BG4702" i="15"/>
  <c r="AO4702" i="15"/>
  <c r="W4702" i="15"/>
  <c r="BL4393" i="15"/>
  <c r="AT4393" i="15"/>
  <c r="AB4393" i="15"/>
  <c r="J4393" i="15"/>
  <c r="BJ4393" i="15"/>
  <c r="AR4393" i="15"/>
  <c r="Z4393" i="15"/>
  <c r="H4393" i="15"/>
  <c r="BI4393" i="15"/>
  <c r="AQ4393" i="15"/>
  <c r="Y4393" i="15"/>
  <c r="G4393" i="15"/>
  <c r="BG4393" i="15"/>
  <c r="AO4393" i="15"/>
  <c r="W4393" i="15"/>
  <c r="BF4393" i="15"/>
  <c r="AN4393" i="15"/>
  <c r="V4393" i="15"/>
  <c r="BD4393" i="15"/>
  <c r="AL4393" i="15"/>
  <c r="T4393" i="15"/>
  <c r="BC4393" i="15"/>
  <c r="AK4393" i="15"/>
  <c r="S4393" i="15"/>
  <c r="BA4393" i="15"/>
  <c r="AI4393" i="15"/>
  <c r="Q4393" i="15"/>
  <c r="AZ4393" i="15"/>
  <c r="AH4393" i="15"/>
  <c r="P4393" i="15"/>
  <c r="AX4393" i="15"/>
  <c r="AF4393" i="15"/>
  <c r="N4393" i="15"/>
  <c r="F4394" i="15"/>
  <c r="AW4393" i="15"/>
  <c r="AE4393" i="15"/>
  <c r="M4393" i="15"/>
  <c r="BM4393" i="15"/>
  <c r="AU4393" i="15"/>
  <c r="AC4393" i="15"/>
  <c r="K4393" i="15"/>
  <c r="F2846" i="15"/>
  <c r="BL3876" i="15"/>
  <c r="AT3876" i="15"/>
  <c r="BI3876" i="15"/>
  <c r="AQ3876" i="15"/>
  <c r="Y3876" i="15"/>
  <c r="G3876" i="15"/>
  <c r="BG3876" i="15"/>
  <c r="AO3876" i="15"/>
  <c r="W3876" i="15"/>
  <c r="BC3876" i="15"/>
  <c r="AK3876" i="15"/>
  <c r="BA3876" i="15"/>
  <c r="AI3876" i="15"/>
  <c r="Q3876" i="15"/>
  <c r="AZ3876" i="15"/>
  <c r="AH3876" i="15"/>
  <c r="P3876" i="15"/>
  <c r="F3877" i="15"/>
  <c r="AW3876" i="15"/>
  <c r="AE3876" i="15"/>
  <c r="M3876" i="15"/>
  <c r="AB3876" i="15"/>
  <c r="BM3876" i="15"/>
  <c r="Z3876" i="15"/>
  <c r="BJ3876" i="15"/>
  <c r="V3876" i="15"/>
  <c r="BF3876" i="15"/>
  <c r="T3876" i="15"/>
  <c r="BD3876" i="15"/>
  <c r="S3876" i="15"/>
  <c r="AX3876" i="15"/>
  <c r="N3876" i="15"/>
  <c r="AU3876" i="15"/>
  <c r="K3876" i="15"/>
  <c r="AR3876" i="15"/>
  <c r="J3876" i="15"/>
  <c r="AN3876" i="15"/>
  <c r="H3876" i="15"/>
  <c r="AL3876" i="15"/>
  <c r="AC3876" i="15"/>
  <c r="AF3876" i="15"/>
  <c r="BG3257" i="15"/>
  <c r="AO3257" i="15"/>
  <c r="W3257" i="15"/>
  <c r="BF3257" i="15"/>
  <c r="AN3257" i="15"/>
  <c r="V3257" i="15"/>
  <c r="BD3257" i="15"/>
  <c r="AL3257" i="15"/>
  <c r="T3257" i="15"/>
  <c r="BC3257" i="15"/>
  <c r="AK3257" i="15"/>
  <c r="S3257" i="15"/>
  <c r="BA3257" i="15"/>
  <c r="AI3257" i="15"/>
  <c r="Q3257" i="15"/>
  <c r="AZ3257" i="15"/>
  <c r="AH3257" i="15"/>
  <c r="P3257" i="15"/>
  <c r="AX3257" i="15"/>
  <c r="AF3257" i="15"/>
  <c r="N3257" i="15"/>
  <c r="F3258" i="15"/>
  <c r="AW3257" i="15"/>
  <c r="AE3257" i="15"/>
  <c r="M3257" i="15"/>
  <c r="BM3257" i="15"/>
  <c r="AU3257" i="15"/>
  <c r="AC3257" i="15"/>
  <c r="K3257" i="15"/>
  <c r="BL3257" i="15"/>
  <c r="AT3257" i="15"/>
  <c r="AB3257" i="15"/>
  <c r="J3257" i="15"/>
  <c r="BJ3257" i="15"/>
  <c r="AR3257" i="15"/>
  <c r="Z3257" i="15"/>
  <c r="H3257" i="15"/>
  <c r="BI3257" i="15"/>
  <c r="AQ3257" i="15"/>
  <c r="Y3257" i="15"/>
  <c r="G3257" i="15"/>
  <c r="AZ3360" i="15"/>
  <c r="AH3360" i="15"/>
  <c r="P3360" i="15"/>
  <c r="AX3360" i="15"/>
  <c r="AF3360" i="15"/>
  <c r="N3360" i="15"/>
  <c r="F3361" i="15"/>
  <c r="AW3360" i="15"/>
  <c r="AE3360" i="15"/>
  <c r="M3360" i="15"/>
  <c r="BM3360" i="15"/>
  <c r="AU3360" i="15"/>
  <c r="AC3360" i="15"/>
  <c r="K3360" i="15"/>
  <c r="BL3360" i="15"/>
  <c r="AT3360" i="15"/>
  <c r="AB3360" i="15"/>
  <c r="J3360" i="15"/>
  <c r="BJ3360" i="15"/>
  <c r="AR3360" i="15"/>
  <c r="Z3360" i="15"/>
  <c r="H3360" i="15"/>
  <c r="BI3360" i="15"/>
  <c r="AQ3360" i="15"/>
  <c r="Y3360" i="15"/>
  <c r="G3360" i="15"/>
  <c r="BG3360" i="15"/>
  <c r="AO3360" i="15"/>
  <c r="W3360" i="15"/>
  <c r="BF3360" i="15"/>
  <c r="AN3360" i="15"/>
  <c r="V3360" i="15"/>
  <c r="BD3360" i="15"/>
  <c r="AL3360" i="15"/>
  <c r="T3360" i="15"/>
  <c r="BC3360" i="15"/>
  <c r="AK3360" i="15"/>
  <c r="S3360" i="15"/>
  <c r="BA3360" i="15"/>
  <c r="AI3360" i="15"/>
  <c r="Q3360" i="15"/>
  <c r="F2537" i="15"/>
  <c r="F3773" i="15"/>
  <c r="F2743" i="15"/>
  <c r="F2640" i="15"/>
  <c r="F1966" i="15"/>
  <c r="F1967" i="15" s="1"/>
  <c r="BL1965" i="15"/>
  <c r="BM1965" i="15"/>
  <c r="BJ1965" i="15"/>
  <c r="BG1965" i="15"/>
  <c r="BI1965" i="15"/>
  <c r="BF1965" i="15"/>
  <c r="BD1965" i="15"/>
  <c r="BC1965" i="15"/>
  <c r="AZ1965" i="15"/>
  <c r="BA1965" i="15"/>
  <c r="AX1965" i="15"/>
  <c r="AW1965" i="15"/>
  <c r="AU1965" i="15"/>
  <c r="AT1965" i="15"/>
  <c r="AR1965" i="15"/>
  <c r="AO1965" i="15"/>
  <c r="AQ1965" i="15"/>
  <c r="AN1965" i="15"/>
  <c r="AL1965" i="15"/>
  <c r="AK1965" i="15"/>
  <c r="AI1965" i="15"/>
  <c r="AH1965" i="15"/>
  <c r="AF1965" i="15"/>
  <c r="AB1965" i="15"/>
  <c r="Y1965" i="15"/>
  <c r="AE1965" i="15"/>
  <c r="W1965" i="15"/>
  <c r="T1965" i="15"/>
  <c r="V1965" i="15"/>
  <c r="S1965" i="15"/>
  <c r="Z1965" i="15"/>
  <c r="AC1965" i="15"/>
  <c r="Q1965" i="15"/>
  <c r="N1965" i="15"/>
  <c r="P1965" i="15"/>
  <c r="M1965" i="15"/>
  <c r="H1965" i="15"/>
  <c r="G1965" i="15"/>
  <c r="K1965" i="15"/>
  <c r="J1965" i="15"/>
  <c r="BM2068" i="15"/>
  <c r="BJ2068" i="15"/>
  <c r="BL2068" i="15"/>
  <c r="BI2068" i="15"/>
  <c r="BG2068" i="15"/>
  <c r="BF2068" i="15"/>
  <c r="BD2068" i="15"/>
  <c r="BC2068" i="15"/>
  <c r="BA2068" i="15"/>
  <c r="AZ2068" i="15"/>
  <c r="AW2068" i="15"/>
  <c r="AX2068" i="15"/>
  <c r="AU2068" i="15"/>
  <c r="AT2068" i="15"/>
  <c r="AR2068" i="15"/>
  <c r="AO2068" i="15"/>
  <c r="AN2068" i="15"/>
  <c r="AQ2068" i="15"/>
  <c r="AL2068" i="15"/>
  <c r="AH2068" i="15"/>
  <c r="AK2068" i="15"/>
  <c r="AF2068" i="15"/>
  <c r="AE2068" i="15"/>
  <c r="AC2068" i="15"/>
  <c r="Z2068" i="15"/>
  <c r="AB2068" i="15"/>
  <c r="Y2068" i="15"/>
  <c r="AI2068" i="15"/>
  <c r="W2068" i="15"/>
  <c r="T2068" i="15"/>
  <c r="S2068" i="15"/>
  <c r="Q2068" i="15"/>
  <c r="N2068" i="15"/>
  <c r="P2068" i="15"/>
  <c r="M2068" i="15"/>
  <c r="V2068" i="15"/>
  <c r="K2068" i="15"/>
  <c r="F2069" i="15"/>
  <c r="F2070" i="15" s="1"/>
  <c r="J2068" i="15"/>
  <c r="G2068" i="15"/>
  <c r="H2068" i="15"/>
  <c r="BM887" i="15"/>
  <c r="BL887" i="15"/>
  <c r="BJ887" i="15"/>
  <c r="BI887" i="15"/>
  <c r="BG887" i="15"/>
  <c r="BF887" i="15"/>
  <c r="BD887" i="15"/>
  <c r="BC887" i="15"/>
  <c r="AZ887" i="15"/>
  <c r="BA887" i="15"/>
  <c r="AX887" i="15"/>
  <c r="AW887" i="15"/>
  <c r="AU887" i="15"/>
  <c r="AR887" i="15"/>
  <c r="AN887" i="15"/>
  <c r="AQ887" i="15"/>
  <c r="AT887" i="15"/>
  <c r="AO887" i="15"/>
  <c r="AL887" i="15"/>
  <c r="AK887" i="15"/>
  <c r="AI887" i="15"/>
  <c r="AH887" i="15"/>
  <c r="AF887" i="15"/>
  <c r="AC887" i="15"/>
  <c r="AE887" i="15"/>
  <c r="AB887" i="15"/>
  <c r="Z887" i="15"/>
  <c r="W887" i="15"/>
  <c r="T887" i="15"/>
  <c r="S887" i="15"/>
  <c r="Q887" i="15"/>
  <c r="N887" i="15"/>
  <c r="P887" i="15"/>
  <c r="M887" i="15"/>
  <c r="V887" i="15"/>
  <c r="Y887" i="15"/>
  <c r="BM990" i="15"/>
  <c r="BL990" i="15"/>
  <c r="BJ990" i="15"/>
  <c r="BI990" i="15"/>
  <c r="BG990" i="15"/>
  <c r="BD990" i="15"/>
  <c r="BF990" i="15"/>
  <c r="BC990" i="15"/>
  <c r="BA990" i="15"/>
  <c r="AZ990" i="15"/>
  <c r="AW990" i="15"/>
  <c r="AX990" i="15"/>
  <c r="AT990" i="15"/>
  <c r="AU990" i="15"/>
  <c r="AR990" i="15"/>
  <c r="AQ990" i="15"/>
  <c r="AO990" i="15"/>
  <c r="AN990" i="15"/>
  <c r="AL990" i="15"/>
  <c r="AH990" i="15"/>
  <c r="AK990" i="15"/>
  <c r="AI990" i="15"/>
  <c r="AF990" i="15"/>
  <c r="AC990" i="15"/>
  <c r="AE990" i="15"/>
  <c r="AB990" i="15"/>
  <c r="Y990" i="15"/>
  <c r="Z990" i="15"/>
  <c r="W990" i="15"/>
  <c r="V990" i="15"/>
  <c r="S990" i="15"/>
  <c r="Q990" i="15"/>
  <c r="N990" i="15"/>
  <c r="P990" i="15"/>
  <c r="M990" i="15"/>
  <c r="T990" i="15"/>
  <c r="BL784" i="15"/>
  <c r="BM784" i="15"/>
  <c r="BJ784" i="15"/>
  <c r="BI784" i="15"/>
  <c r="BG784" i="15"/>
  <c r="BF784" i="15"/>
  <c r="BC784" i="15"/>
  <c r="BD784" i="15"/>
  <c r="BA784" i="15"/>
  <c r="AZ784" i="15"/>
  <c r="AX784" i="15"/>
  <c r="AW784" i="15"/>
  <c r="AU784" i="15"/>
  <c r="AT784" i="15"/>
  <c r="AR784" i="15"/>
  <c r="AO784" i="15"/>
  <c r="AQ784" i="15"/>
  <c r="AK784" i="15"/>
  <c r="AN784" i="15"/>
  <c r="AL784" i="15"/>
  <c r="AI784" i="15"/>
  <c r="AE784" i="15"/>
  <c r="AB784" i="15"/>
  <c r="AF784" i="15"/>
  <c r="Z784" i="15"/>
  <c r="W784" i="15"/>
  <c r="T784" i="15"/>
  <c r="Y784" i="15"/>
  <c r="V784" i="15"/>
  <c r="S784" i="15"/>
  <c r="AH784" i="15"/>
  <c r="AC784" i="15"/>
  <c r="Q784" i="15"/>
  <c r="N784" i="15"/>
  <c r="P784" i="15"/>
  <c r="M784" i="15"/>
  <c r="BM1449" i="15"/>
  <c r="BL1449" i="15"/>
  <c r="BJ1449" i="15"/>
  <c r="BI1449" i="15"/>
  <c r="BG1449" i="15"/>
  <c r="BD1449" i="15"/>
  <c r="BF1449" i="15"/>
  <c r="BC1449" i="15"/>
  <c r="BA1449" i="15"/>
  <c r="AZ1449" i="15"/>
  <c r="AW1449" i="15"/>
  <c r="AX1449" i="15"/>
  <c r="AT1449" i="15"/>
  <c r="AU1449" i="15"/>
  <c r="AR1449" i="15"/>
  <c r="AQ1449" i="15"/>
  <c r="AO1449" i="15"/>
  <c r="AL1449" i="15"/>
  <c r="AN1449" i="15"/>
  <c r="AK1449" i="15"/>
  <c r="AI1449" i="15"/>
  <c r="AF1449" i="15"/>
  <c r="AH1449" i="15"/>
  <c r="AC1449" i="15"/>
  <c r="Z1449" i="15"/>
  <c r="AE1449" i="15"/>
  <c r="AB1449" i="15"/>
  <c r="Y1449" i="15"/>
  <c r="V1449" i="15"/>
  <c r="S1449" i="15"/>
  <c r="W1449" i="15"/>
  <c r="T1449" i="15"/>
  <c r="Q1449" i="15"/>
  <c r="N1449" i="15"/>
  <c r="P1449" i="15"/>
  <c r="M1449" i="15"/>
  <c r="F1450" i="15"/>
  <c r="F1451" i="15" s="1"/>
  <c r="K1449" i="15"/>
  <c r="G1449" i="15"/>
  <c r="J1449" i="15"/>
  <c r="H1449" i="15"/>
  <c r="F1530" i="15"/>
  <c r="F991" i="15"/>
  <c r="G990" i="15"/>
  <c r="J990" i="15"/>
  <c r="K990" i="15"/>
  <c r="H990" i="15"/>
  <c r="G887" i="15"/>
  <c r="H887" i="15"/>
  <c r="J887" i="15"/>
  <c r="K887" i="15"/>
  <c r="F888" i="15"/>
  <c r="F785" i="15"/>
  <c r="G784" i="15"/>
  <c r="H784" i="15"/>
  <c r="J784" i="15"/>
  <c r="K784" i="15"/>
  <c r="F681" i="15"/>
  <c r="F9448" i="15" l="1"/>
  <c r="F8418" i="15"/>
  <c r="AX9345" i="15"/>
  <c r="AF9345" i="15"/>
  <c r="N9345" i="15"/>
  <c r="BI9345" i="15"/>
  <c r="AQ9345" i="15"/>
  <c r="Y9345" i="15"/>
  <c r="G9345" i="15"/>
  <c r="AW9345" i="15"/>
  <c r="AB9345" i="15"/>
  <c r="AU9345" i="15"/>
  <c r="Z9345" i="15"/>
  <c r="F9346" i="15"/>
  <c r="AT9345" i="15"/>
  <c r="W9345" i="15"/>
  <c r="BM9345" i="15"/>
  <c r="AR9345" i="15"/>
  <c r="V9345" i="15"/>
  <c r="BL9345" i="15"/>
  <c r="AO9345" i="15"/>
  <c r="T9345" i="15"/>
  <c r="BJ9345" i="15"/>
  <c r="AN9345" i="15"/>
  <c r="S9345" i="15"/>
  <c r="BG9345" i="15"/>
  <c r="AL9345" i="15"/>
  <c r="Q9345" i="15"/>
  <c r="BF9345" i="15"/>
  <c r="AK9345" i="15"/>
  <c r="P9345" i="15"/>
  <c r="BD9345" i="15"/>
  <c r="AI9345" i="15"/>
  <c r="M9345" i="15"/>
  <c r="BC9345" i="15"/>
  <c r="AH9345" i="15"/>
  <c r="K9345" i="15"/>
  <c r="BA9345" i="15"/>
  <c r="AE9345" i="15"/>
  <c r="J9345" i="15"/>
  <c r="AZ9345" i="15"/>
  <c r="AC9345" i="15"/>
  <c r="H9345" i="15"/>
  <c r="BA8829" i="15"/>
  <c r="AI8829" i="15"/>
  <c r="Q8829" i="15"/>
  <c r="AX8829" i="15"/>
  <c r="AF8829" i="15"/>
  <c r="N8829" i="15"/>
  <c r="BJ8829" i="15"/>
  <c r="AR8829" i="15"/>
  <c r="Z8829" i="15"/>
  <c r="H8829" i="15"/>
  <c r="BG8829" i="15"/>
  <c r="AO8829" i="15"/>
  <c r="W8829" i="15"/>
  <c r="BL8829" i="15"/>
  <c r="AK8829" i="15"/>
  <c r="J8829" i="15"/>
  <c r="BI8829" i="15"/>
  <c r="AH8829" i="15"/>
  <c r="G8829" i="15"/>
  <c r="BF8829" i="15"/>
  <c r="AE8829" i="15"/>
  <c r="BD8829" i="15"/>
  <c r="AC8829" i="15"/>
  <c r="AZ8829" i="15"/>
  <c r="Y8829" i="15"/>
  <c r="AW8829" i="15"/>
  <c r="V8829" i="15"/>
  <c r="AU8829" i="15"/>
  <c r="T8829" i="15"/>
  <c r="AT8829" i="15"/>
  <c r="S8829" i="15"/>
  <c r="AQ8829" i="15"/>
  <c r="P8829" i="15"/>
  <c r="F8830" i="15"/>
  <c r="AN8829" i="15"/>
  <c r="M8829" i="15"/>
  <c r="BM8829" i="15"/>
  <c r="AL8829" i="15"/>
  <c r="K8829" i="15"/>
  <c r="BC8829" i="15"/>
  <c r="AB8829" i="15"/>
  <c r="BC8315" i="15"/>
  <c r="AK8315" i="15"/>
  <c r="S8315" i="15"/>
  <c r="BA8315" i="15"/>
  <c r="AI8315" i="15"/>
  <c r="Q8315" i="15"/>
  <c r="AZ8315" i="15"/>
  <c r="AH8315" i="15"/>
  <c r="P8315" i="15"/>
  <c r="AX8315" i="15"/>
  <c r="AF8315" i="15"/>
  <c r="N8315" i="15"/>
  <c r="F8316" i="15"/>
  <c r="AW8315" i="15"/>
  <c r="AE8315" i="15"/>
  <c r="M8315" i="15"/>
  <c r="BM8315" i="15"/>
  <c r="AU8315" i="15"/>
  <c r="AC8315" i="15"/>
  <c r="K8315" i="15"/>
  <c r="BL8315" i="15"/>
  <c r="AT8315" i="15"/>
  <c r="AB8315" i="15"/>
  <c r="J8315" i="15"/>
  <c r="BJ8315" i="15"/>
  <c r="AR8315" i="15"/>
  <c r="Z8315" i="15"/>
  <c r="H8315" i="15"/>
  <c r="BI8315" i="15"/>
  <c r="AQ8315" i="15"/>
  <c r="Y8315" i="15"/>
  <c r="G8315" i="15"/>
  <c r="BG8315" i="15"/>
  <c r="AO8315" i="15"/>
  <c r="W8315" i="15"/>
  <c r="BD8315" i="15"/>
  <c r="AL8315" i="15"/>
  <c r="T8315" i="15"/>
  <c r="BF8315" i="15"/>
  <c r="AN8315" i="15"/>
  <c r="V8315" i="15"/>
  <c r="F8212" i="15"/>
  <c r="F8109" i="15"/>
  <c r="F8932" i="15"/>
  <c r="BM6560" i="15"/>
  <c r="AU6560" i="15"/>
  <c r="AC6560" i="15"/>
  <c r="K6560" i="15"/>
  <c r="BL6560" i="15"/>
  <c r="AT6560" i="15"/>
  <c r="AB6560" i="15"/>
  <c r="J6560" i="15"/>
  <c r="BJ6560" i="15"/>
  <c r="AR6560" i="15"/>
  <c r="Z6560" i="15"/>
  <c r="H6560" i="15"/>
  <c r="BI6560" i="15"/>
  <c r="AQ6560" i="15"/>
  <c r="Y6560" i="15"/>
  <c r="G6560" i="15"/>
  <c r="BG6560" i="15"/>
  <c r="AO6560" i="15"/>
  <c r="W6560" i="15"/>
  <c r="BF6560" i="15"/>
  <c r="AN6560" i="15"/>
  <c r="V6560" i="15"/>
  <c r="BD6560" i="15"/>
  <c r="AL6560" i="15"/>
  <c r="T6560" i="15"/>
  <c r="BC6560" i="15"/>
  <c r="AK6560" i="15"/>
  <c r="S6560" i="15"/>
  <c r="BA6560" i="15"/>
  <c r="AI6560" i="15"/>
  <c r="Q6560" i="15"/>
  <c r="AZ6560" i="15"/>
  <c r="AH6560" i="15"/>
  <c r="P6560" i="15"/>
  <c r="AX6560" i="15"/>
  <c r="AF6560" i="15"/>
  <c r="N6560" i="15"/>
  <c r="F6561" i="15"/>
  <c r="AW6560" i="15"/>
  <c r="AE6560" i="15"/>
  <c r="M6560" i="15"/>
  <c r="AZ6251" i="15"/>
  <c r="AH6251" i="15"/>
  <c r="P6251" i="15"/>
  <c r="AX6251" i="15"/>
  <c r="AF6251" i="15"/>
  <c r="N6251" i="15"/>
  <c r="F6252" i="15"/>
  <c r="AW6251" i="15"/>
  <c r="AE6251" i="15"/>
  <c r="M6251" i="15"/>
  <c r="BM6251" i="15"/>
  <c r="AU6251" i="15"/>
  <c r="AC6251" i="15"/>
  <c r="K6251" i="15"/>
  <c r="BL6251" i="15"/>
  <c r="AT6251" i="15"/>
  <c r="AB6251" i="15"/>
  <c r="J6251" i="15"/>
  <c r="BJ6251" i="15"/>
  <c r="AR6251" i="15"/>
  <c r="Z6251" i="15"/>
  <c r="H6251" i="15"/>
  <c r="BI6251" i="15"/>
  <c r="AQ6251" i="15"/>
  <c r="Y6251" i="15"/>
  <c r="G6251" i="15"/>
  <c r="BG6251" i="15"/>
  <c r="AO6251" i="15"/>
  <c r="W6251" i="15"/>
  <c r="BF6251" i="15"/>
  <c r="AN6251" i="15"/>
  <c r="V6251" i="15"/>
  <c r="BD6251" i="15"/>
  <c r="AL6251" i="15"/>
  <c r="T6251" i="15"/>
  <c r="BA6251" i="15"/>
  <c r="AI6251" i="15"/>
  <c r="Q6251" i="15"/>
  <c r="BC6251" i="15"/>
  <c r="AK6251" i="15"/>
  <c r="S6251" i="15"/>
  <c r="BG7590" i="15"/>
  <c r="AO7590" i="15"/>
  <c r="W7590" i="15"/>
  <c r="BF7590" i="15"/>
  <c r="AN7590" i="15"/>
  <c r="V7590" i="15"/>
  <c r="BD7590" i="15"/>
  <c r="AL7590" i="15"/>
  <c r="T7590" i="15"/>
  <c r="BC7590" i="15"/>
  <c r="AK7590" i="15"/>
  <c r="S7590" i="15"/>
  <c r="BA7590" i="15"/>
  <c r="AI7590" i="15"/>
  <c r="Q7590" i="15"/>
  <c r="AZ7590" i="15"/>
  <c r="AH7590" i="15"/>
  <c r="P7590" i="15"/>
  <c r="AX7590" i="15"/>
  <c r="AF7590" i="15"/>
  <c r="N7590" i="15"/>
  <c r="F7591" i="15"/>
  <c r="AW7590" i="15"/>
  <c r="AE7590" i="15"/>
  <c r="M7590" i="15"/>
  <c r="BM7590" i="15"/>
  <c r="AU7590" i="15"/>
  <c r="AC7590" i="15"/>
  <c r="K7590" i="15"/>
  <c r="BL7590" i="15"/>
  <c r="AT7590" i="15"/>
  <c r="AB7590" i="15"/>
  <c r="J7590" i="15"/>
  <c r="BJ7590" i="15"/>
  <c r="AR7590" i="15"/>
  <c r="Z7590" i="15"/>
  <c r="H7590" i="15"/>
  <c r="BI7590" i="15"/>
  <c r="AQ7590" i="15"/>
  <c r="Y7590" i="15"/>
  <c r="G7590" i="15"/>
  <c r="BF6971" i="15"/>
  <c r="AN6971" i="15"/>
  <c r="V6971" i="15"/>
  <c r="BD6971" i="15"/>
  <c r="AL6971" i="15"/>
  <c r="T6971" i="15"/>
  <c r="BC6971" i="15"/>
  <c r="AK6971" i="15"/>
  <c r="S6971" i="15"/>
  <c r="BA6971" i="15"/>
  <c r="AI6971" i="15"/>
  <c r="Q6971" i="15"/>
  <c r="AZ6971" i="15"/>
  <c r="AH6971" i="15"/>
  <c r="P6971" i="15"/>
  <c r="AX6971" i="15"/>
  <c r="AF6971" i="15"/>
  <c r="N6971" i="15"/>
  <c r="F6972" i="15"/>
  <c r="AW6971" i="15"/>
  <c r="AE6971" i="15"/>
  <c r="M6971" i="15"/>
  <c r="BM6971" i="15"/>
  <c r="AU6971" i="15"/>
  <c r="AC6971" i="15"/>
  <c r="K6971" i="15"/>
  <c r="BL6971" i="15"/>
  <c r="AT6971" i="15"/>
  <c r="AB6971" i="15"/>
  <c r="J6971" i="15"/>
  <c r="BJ6971" i="15"/>
  <c r="AR6971" i="15"/>
  <c r="Z6971" i="15"/>
  <c r="H6971" i="15"/>
  <c r="BI6971" i="15"/>
  <c r="AQ6971" i="15"/>
  <c r="Y6971" i="15"/>
  <c r="G6971" i="15"/>
  <c r="BG6971" i="15"/>
  <c r="AO6971" i="15"/>
  <c r="W6971" i="15"/>
  <c r="BF6354" i="15"/>
  <c r="AN6354" i="15"/>
  <c r="V6354" i="15"/>
  <c r="BD6354" i="15"/>
  <c r="AL6354" i="15"/>
  <c r="T6354" i="15"/>
  <c r="BC6354" i="15"/>
  <c r="AK6354" i="15"/>
  <c r="S6354" i="15"/>
  <c r="BA6354" i="15"/>
  <c r="AI6354" i="15"/>
  <c r="Q6354" i="15"/>
  <c r="AZ6354" i="15"/>
  <c r="AH6354" i="15"/>
  <c r="P6354" i="15"/>
  <c r="AX6354" i="15"/>
  <c r="AF6354" i="15"/>
  <c r="N6354" i="15"/>
  <c r="F6355" i="15"/>
  <c r="AW6354" i="15"/>
  <c r="AE6354" i="15"/>
  <c r="M6354" i="15"/>
  <c r="BM6354" i="15"/>
  <c r="AU6354" i="15"/>
  <c r="AC6354" i="15"/>
  <c r="K6354" i="15"/>
  <c r="BL6354" i="15"/>
  <c r="AT6354" i="15"/>
  <c r="AB6354" i="15"/>
  <c r="J6354" i="15"/>
  <c r="BJ6354" i="15"/>
  <c r="AR6354" i="15"/>
  <c r="Z6354" i="15"/>
  <c r="H6354" i="15"/>
  <c r="BI6354" i="15"/>
  <c r="AQ6354" i="15"/>
  <c r="Y6354" i="15"/>
  <c r="G6354" i="15"/>
  <c r="BG6354" i="15"/>
  <c r="AO6354" i="15"/>
  <c r="W6354" i="15"/>
  <c r="F7489" i="15"/>
  <c r="BD6457" i="15"/>
  <c r="AL6457" i="15"/>
  <c r="T6457" i="15"/>
  <c r="BC6457" i="15"/>
  <c r="AK6457" i="15"/>
  <c r="S6457" i="15"/>
  <c r="BA6457" i="15"/>
  <c r="AI6457" i="15"/>
  <c r="Q6457" i="15"/>
  <c r="AZ6457" i="15"/>
  <c r="AH6457" i="15"/>
  <c r="P6457" i="15"/>
  <c r="AX6457" i="15"/>
  <c r="AF6457" i="15"/>
  <c r="N6457" i="15"/>
  <c r="F6458" i="15"/>
  <c r="AW6457" i="15"/>
  <c r="AE6457" i="15"/>
  <c r="M6457" i="15"/>
  <c r="BM6457" i="15"/>
  <c r="AU6457" i="15"/>
  <c r="AC6457" i="15"/>
  <c r="K6457" i="15"/>
  <c r="BL6457" i="15"/>
  <c r="AT6457" i="15"/>
  <c r="AB6457" i="15"/>
  <c r="J6457" i="15"/>
  <c r="BJ6457" i="15"/>
  <c r="AR6457" i="15"/>
  <c r="Z6457" i="15"/>
  <c r="H6457" i="15"/>
  <c r="BI6457" i="15"/>
  <c r="AQ6457" i="15"/>
  <c r="Y6457" i="15"/>
  <c r="G6457" i="15"/>
  <c r="BG6457" i="15"/>
  <c r="AO6457" i="15"/>
  <c r="W6457" i="15"/>
  <c r="BF6457" i="15"/>
  <c r="AN6457" i="15"/>
  <c r="V6457" i="15"/>
  <c r="BG7074" i="15"/>
  <c r="AO7074" i="15"/>
  <c r="W7074" i="15"/>
  <c r="BF7074" i="15"/>
  <c r="AN7074" i="15"/>
  <c r="V7074" i="15"/>
  <c r="BD7074" i="15"/>
  <c r="AL7074" i="15"/>
  <c r="T7074" i="15"/>
  <c r="BC7074" i="15"/>
  <c r="AK7074" i="15"/>
  <c r="S7074" i="15"/>
  <c r="BA7074" i="15"/>
  <c r="AI7074" i="15"/>
  <c r="Q7074" i="15"/>
  <c r="AZ7074" i="15"/>
  <c r="AH7074" i="15"/>
  <c r="P7074" i="15"/>
  <c r="AX7074" i="15"/>
  <c r="AF7074" i="15"/>
  <c r="N7074" i="15"/>
  <c r="F7075" i="15"/>
  <c r="AW7074" i="15"/>
  <c r="AE7074" i="15"/>
  <c r="M7074" i="15"/>
  <c r="BM7074" i="15"/>
  <c r="AU7074" i="15"/>
  <c r="AC7074" i="15"/>
  <c r="K7074" i="15"/>
  <c r="BL7074" i="15"/>
  <c r="AT7074" i="15"/>
  <c r="AB7074" i="15"/>
  <c r="J7074" i="15"/>
  <c r="BJ7074" i="15"/>
  <c r="AR7074" i="15"/>
  <c r="Z7074" i="15"/>
  <c r="H7074" i="15"/>
  <c r="BI7074" i="15"/>
  <c r="AQ7074" i="15"/>
  <c r="Y7074" i="15"/>
  <c r="G7074" i="15"/>
  <c r="BL5218" i="15"/>
  <c r="AT5218" i="15"/>
  <c r="AB5218" i="15"/>
  <c r="J5218" i="15"/>
  <c r="BJ5218" i="15"/>
  <c r="AR5218" i="15"/>
  <c r="Z5218" i="15"/>
  <c r="H5218" i="15"/>
  <c r="BI5218" i="15"/>
  <c r="AQ5218" i="15"/>
  <c r="Y5218" i="15"/>
  <c r="G5218" i="15"/>
  <c r="BG5218" i="15"/>
  <c r="AO5218" i="15"/>
  <c r="W5218" i="15"/>
  <c r="BD5218" i="15"/>
  <c r="AL5218" i="15"/>
  <c r="T5218" i="15"/>
  <c r="BC5218" i="15"/>
  <c r="AK5218" i="15"/>
  <c r="S5218" i="15"/>
  <c r="BA5218" i="15"/>
  <c r="AI5218" i="15"/>
  <c r="Q5218" i="15"/>
  <c r="AZ5218" i="15"/>
  <c r="AH5218" i="15"/>
  <c r="P5218" i="15"/>
  <c r="AX5218" i="15"/>
  <c r="AF5218" i="15"/>
  <c r="N5218" i="15"/>
  <c r="F5219" i="15"/>
  <c r="AW5218" i="15"/>
  <c r="AE5218" i="15"/>
  <c r="M5218" i="15"/>
  <c r="BM5218" i="15"/>
  <c r="AU5218" i="15"/>
  <c r="AC5218" i="15"/>
  <c r="K5218" i="15"/>
  <c r="BF5218" i="15"/>
  <c r="AN5218" i="15"/>
  <c r="V5218" i="15"/>
  <c r="F4395" i="15"/>
  <c r="F5736" i="15"/>
  <c r="BJ4601" i="15"/>
  <c r="AR4601" i="15"/>
  <c r="Z4601" i="15"/>
  <c r="H4601" i="15"/>
  <c r="BI4601" i="15"/>
  <c r="AQ4601" i="15"/>
  <c r="Y4601" i="15"/>
  <c r="G4601" i="15"/>
  <c r="BG4601" i="15"/>
  <c r="AO4601" i="15"/>
  <c r="W4601" i="15"/>
  <c r="BF4601" i="15"/>
  <c r="AN4601" i="15"/>
  <c r="V4601" i="15"/>
  <c r="BD4601" i="15"/>
  <c r="AL4601" i="15"/>
  <c r="T4601" i="15"/>
  <c r="BC4601" i="15"/>
  <c r="AK4601" i="15"/>
  <c r="S4601" i="15"/>
  <c r="BA4601" i="15"/>
  <c r="AI4601" i="15"/>
  <c r="Q4601" i="15"/>
  <c r="AZ4601" i="15"/>
  <c r="AH4601" i="15"/>
  <c r="P4601" i="15"/>
  <c r="AX4601" i="15"/>
  <c r="AF4601" i="15"/>
  <c r="N4601" i="15"/>
  <c r="F4602" i="15"/>
  <c r="AW4601" i="15"/>
  <c r="AE4601" i="15"/>
  <c r="M4601" i="15"/>
  <c r="BM4601" i="15"/>
  <c r="AU4601" i="15"/>
  <c r="AC4601" i="15"/>
  <c r="K4601" i="15"/>
  <c r="BL4601" i="15"/>
  <c r="AT4601" i="15"/>
  <c r="AB4601" i="15"/>
  <c r="J4601" i="15"/>
  <c r="F5115" i="15"/>
  <c r="F4704" i="15"/>
  <c r="F5631" i="15"/>
  <c r="F4498" i="15"/>
  <c r="F3362" i="15"/>
  <c r="BM2537" i="15"/>
  <c r="AU2537" i="15"/>
  <c r="AC2537" i="15"/>
  <c r="K2537" i="15"/>
  <c r="BL2537" i="15"/>
  <c r="AT2537" i="15"/>
  <c r="AB2537" i="15"/>
  <c r="J2537" i="15"/>
  <c r="BJ2537" i="15"/>
  <c r="AR2537" i="15"/>
  <c r="Z2537" i="15"/>
  <c r="H2537" i="15"/>
  <c r="BI2537" i="15"/>
  <c r="AQ2537" i="15"/>
  <c r="Y2537" i="15"/>
  <c r="G2537" i="15"/>
  <c r="BG2537" i="15"/>
  <c r="AO2537" i="15"/>
  <c r="W2537" i="15"/>
  <c r="BF2537" i="15"/>
  <c r="AN2537" i="15"/>
  <c r="V2537" i="15"/>
  <c r="BD2537" i="15"/>
  <c r="AL2537" i="15"/>
  <c r="T2537" i="15"/>
  <c r="BC2537" i="15"/>
  <c r="AK2537" i="15"/>
  <c r="S2537" i="15"/>
  <c r="BA2537" i="15"/>
  <c r="AI2537" i="15"/>
  <c r="Q2537" i="15"/>
  <c r="AZ2537" i="15"/>
  <c r="AH2537" i="15"/>
  <c r="P2537" i="15"/>
  <c r="AX2537" i="15"/>
  <c r="AF2537" i="15"/>
  <c r="N2537" i="15"/>
  <c r="AW2537" i="15"/>
  <c r="AE2537" i="15"/>
  <c r="M2537" i="15"/>
  <c r="F2538" i="15"/>
  <c r="BF2743" i="15"/>
  <c r="AN2743" i="15"/>
  <c r="V2743" i="15"/>
  <c r="BD2743" i="15"/>
  <c r="AL2743" i="15"/>
  <c r="T2743" i="15"/>
  <c r="BC2743" i="15"/>
  <c r="AK2743" i="15"/>
  <c r="S2743" i="15"/>
  <c r="BA2743" i="15"/>
  <c r="AI2743" i="15"/>
  <c r="Q2743" i="15"/>
  <c r="AZ2743" i="15"/>
  <c r="AH2743" i="15"/>
  <c r="P2743" i="15"/>
  <c r="AX2743" i="15"/>
  <c r="AF2743" i="15"/>
  <c r="N2743" i="15"/>
  <c r="F2744" i="15"/>
  <c r="AW2743" i="15"/>
  <c r="AE2743" i="15"/>
  <c r="M2743" i="15"/>
  <c r="BM2743" i="15"/>
  <c r="AU2743" i="15"/>
  <c r="AC2743" i="15"/>
  <c r="K2743" i="15"/>
  <c r="BL2743" i="15"/>
  <c r="AT2743" i="15"/>
  <c r="AB2743" i="15"/>
  <c r="J2743" i="15"/>
  <c r="BJ2743" i="15"/>
  <c r="AR2743" i="15"/>
  <c r="Z2743" i="15"/>
  <c r="H2743" i="15"/>
  <c r="BI2743" i="15"/>
  <c r="AQ2743" i="15"/>
  <c r="Y2743" i="15"/>
  <c r="G2743" i="15"/>
  <c r="BG2743" i="15"/>
  <c r="AO2743" i="15"/>
  <c r="W2743" i="15"/>
  <c r="F3259" i="15"/>
  <c r="BC3773" i="15"/>
  <c r="AK3773" i="15"/>
  <c r="S3773" i="15"/>
  <c r="BA3773" i="15"/>
  <c r="AI3773" i="15"/>
  <c r="Q3773" i="15"/>
  <c r="AZ3773" i="15"/>
  <c r="AH3773" i="15"/>
  <c r="P3773" i="15"/>
  <c r="AX3773" i="15"/>
  <c r="AF3773" i="15"/>
  <c r="N3773" i="15"/>
  <c r="F3774" i="15"/>
  <c r="AW3773" i="15"/>
  <c r="AE3773" i="15"/>
  <c r="M3773" i="15"/>
  <c r="BM3773" i="15"/>
  <c r="AU3773" i="15"/>
  <c r="AC3773" i="15"/>
  <c r="K3773" i="15"/>
  <c r="BL3773" i="15"/>
  <c r="AT3773" i="15"/>
  <c r="AB3773" i="15"/>
  <c r="J3773" i="15"/>
  <c r="BJ3773" i="15"/>
  <c r="AR3773" i="15"/>
  <c r="Z3773" i="15"/>
  <c r="H3773" i="15"/>
  <c r="BI3773" i="15"/>
  <c r="AQ3773" i="15"/>
  <c r="Y3773" i="15"/>
  <c r="G3773" i="15"/>
  <c r="BG3773" i="15"/>
  <c r="AO3773" i="15"/>
  <c r="W3773" i="15"/>
  <c r="BF3773" i="15"/>
  <c r="AN3773" i="15"/>
  <c r="V3773" i="15"/>
  <c r="BD3773" i="15"/>
  <c r="AL3773" i="15"/>
  <c r="T3773" i="15"/>
  <c r="AX2846" i="15"/>
  <c r="BM2846" i="15"/>
  <c r="BJ2846" i="15"/>
  <c r="BF2846" i="15"/>
  <c r="BD2846" i="15"/>
  <c r="AZ2846" i="15"/>
  <c r="BL2846" i="15"/>
  <c r="AL2846" i="15"/>
  <c r="T2846" i="15"/>
  <c r="BI2846" i="15"/>
  <c r="AK2846" i="15"/>
  <c r="S2846" i="15"/>
  <c r="BG2846" i="15"/>
  <c r="AI2846" i="15"/>
  <c r="Q2846" i="15"/>
  <c r="BC2846" i="15"/>
  <c r="AH2846" i="15"/>
  <c r="P2846" i="15"/>
  <c r="BA2846" i="15"/>
  <c r="AF2846" i="15"/>
  <c r="N2846" i="15"/>
  <c r="AW2846" i="15"/>
  <c r="AE2846" i="15"/>
  <c r="M2846" i="15"/>
  <c r="AU2846" i="15"/>
  <c r="AC2846" i="15"/>
  <c r="K2846" i="15"/>
  <c r="AT2846" i="15"/>
  <c r="AB2846" i="15"/>
  <c r="J2846" i="15"/>
  <c r="AQ2846" i="15"/>
  <c r="Y2846" i="15"/>
  <c r="G2846" i="15"/>
  <c r="AO2846" i="15"/>
  <c r="W2846" i="15"/>
  <c r="F2847" i="15"/>
  <c r="AN2846" i="15"/>
  <c r="V2846" i="15"/>
  <c r="AR2846" i="15"/>
  <c r="Z2846" i="15"/>
  <c r="H2846" i="15"/>
  <c r="AX2640" i="15"/>
  <c r="AF2640" i="15"/>
  <c r="N2640" i="15"/>
  <c r="F2641" i="15"/>
  <c r="AW2640" i="15"/>
  <c r="AE2640" i="15"/>
  <c r="M2640" i="15"/>
  <c r="BM2640" i="15"/>
  <c r="AU2640" i="15"/>
  <c r="AC2640" i="15"/>
  <c r="K2640" i="15"/>
  <c r="BL2640" i="15"/>
  <c r="AT2640" i="15"/>
  <c r="AB2640" i="15"/>
  <c r="J2640" i="15"/>
  <c r="BJ2640" i="15"/>
  <c r="AR2640" i="15"/>
  <c r="Z2640" i="15"/>
  <c r="H2640" i="15"/>
  <c r="BI2640" i="15"/>
  <c r="AQ2640" i="15"/>
  <c r="Y2640" i="15"/>
  <c r="G2640" i="15"/>
  <c r="BG2640" i="15"/>
  <c r="AO2640" i="15"/>
  <c r="W2640" i="15"/>
  <c r="BF2640" i="15"/>
  <c r="AN2640" i="15"/>
  <c r="V2640" i="15"/>
  <c r="BD2640" i="15"/>
  <c r="AL2640" i="15"/>
  <c r="T2640" i="15"/>
  <c r="BC2640" i="15"/>
  <c r="AK2640" i="15"/>
  <c r="S2640" i="15"/>
  <c r="BA2640" i="15"/>
  <c r="AI2640" i="15"/>
  <c r="Q2640" i="15"/>
  <c r="AZ2640" i="15"/>
  <c r="AH2640" i="15"/>
  <c r="P2640" i="15"/>
  <c r="F3878" i="15"/>
  <c r="BM1451" i="15"/>
  <c r="BL1451" i="15"/>
  <c r="BJ1451" i="15"/>
  <c r="BI1451" i="15"/>
  <c r="BG1451" i="15"/>
  <c r="BF1451" i="15"/>
  <c r="BD1451" i="15"/>
  <c r="BC1451" i="15"/>
  <c r="AW1451" i="15"/>
  <c r="BA1451" i="15"/>
  <c r="AZ1451" i="15"/>
  <c r="AU1451" i="15"/>
  <c r="AX1451" i="15"/>
  <c r="AT1451" i="15"/>
  <c r="AR1451" i="15"/>
  <c r="AN1451" i="15"/>
  <c r="AO1451" i="15"/>
  <c r="AQ1451" i="15"/>
  <c r="AL1451" i="15"/>
  <c r="AH1451" i="15"/>
  <c r="AF1451" i="15"/>
  <c r="AK1451" i="15"/>
  <c r="AI1451" i="15"/>
  <c r="AC1451" i="15"/>
  <c r="Z1451" i="15"/>
  <c r="AB1451" i="15"/>
  <c r="Y1451" i="15"/>
  <c r="AE1451" i="15"/>
  <c r="W1451" i="15"/>
  <c r="T1451" i="15"/>
  <c r="Q1451" i="15"/>
  <c r="N1451" i="15"/>
  <c r="P1451" i="15"/>
  <c r="M1451" i="15"/>
  <c r="S1451" i="15"/>
  <c r="V1451" i="15"/>
  <c r="H1451" i="15"/>
  <c r="G1451" i="15"/>
  <c r="J1451" i="15"/>
  <c r="K1451" i="15"/>
  <c r="BM2070" i="15"/>
  <c r="BJ2070" i="15"/>
  <c r="BL2070" i="15"/>
  <c r="BI2070" i="15"/>
  <c r="BG2070" i="15"/>
  <c r="BF2070" i="15"/>
  <c r="BD2070" i="15"/>
  <c r="AZ2070" i="15"/>
  <c r="BC2070" i="15"/>
  <c r="BA2070" i="15"/>
  <c r="AX2070" i="15"/>
  <c r="AW2070" i="15"/>
  <c r="AU2070" i="15"/>
  <c r="AT2070" i="15"/>
  <c r="AR2070" i="15"/>
  <c r="AQ2070" i="15"/>
  <c r="AN2070" i="15"/>
  <c r="AO2070" i="15"/>
  <c r="AL2070" i="15"/>
  <c r="AK2070" i="15"/>
  <c r="AH2070" i="15"/>
  <c r="AE2070" i="15"/>
  <c r="AI2070" i="15"/>
  <c r="AF2070" i="15"/>
  <c r="AC2070" i="15"/>
  <c r="Z2070" i="15"/>
  <c r="AB2070" i="15"/>
  <c r="Y2070" i="15"/>
  <c r="W2070" i="15"/>
  <c r="T2070" i="15"/>
  <c r="V2070" i="15"/>
  <c r="S2070" i="15"/>
  <c r="Q2070" i="15"/>
  <c r="N2070" i="15"/>
  <c r="P2070" i="15"/>
  <c r="M2070" i="15"/>
  <c r="H2070" i="15"/>
  <c r="G2070" i="15"/>
  <c r="K2070" i="15"/>
  <c r="J2070" i="15"/>
  <c r="F682" i="15"/>
  <c r="F683" i="15" s="1"/>
  <c r="BM681" i="15"/>
  <c r="BL681" i="15"/>
  <c r="BJ681" i="15"/>
  <c r="BI681" i="15"/>
  <c r="BG681" i="15"/>
  <c r="BF681" i="15"/>
  <c r="BD681" i="15"/>
  <c r="BC681" i="15"/>
  <c r="AZ681" i="15"/>
  <c r="BA681" i="15"/>
  <c r="AX681" i="15"/>
  <c r="AW681" i="15"/>
  <c r="AU681" i="15"/>
  <c r="AT681" i="15"/>
  <c r="AR681" i="15"/>
  <c r="AQ681" i="15"/>
  <c r="AO681" i="15"/>
  <c r="AN681" i="15"/>
  <c r="AK681" i="15"/>
  <c r="AL681" i="15"/>
  <c r="AH681" i="15"/>
  <c r="AF681" i="15"/>
  <c r="AC681" i="15"/>
  <c r="AI681" i="15"/>
  <c r="AE681" i="15"/>
  <c r="AB681" i="15"/>
  <c r="Z681" i="15"/>
  <c r="Y681" i="15"/>
  <c r="V681" i="15"/>
  <c r="T681" i="15"/>
  <c r="Q681" i="15"/>
  <c r="W681" i="15"/>
  <c r="S681" i="15"/>
  <c r="P681" i="15"/>
  <c r="N681" i="15"/>
  <c r="M681" i="15"/>
  <c r="BM1530" i="15"/>
  <c r="BL1530" i="15"/>
  <c r="BJ1530" i="15"/>
  <c r="BI1530" i="15"/>
  <c r="BF1530" i="15"/>
  <c r="BG1530" i="15"/>
  <c r="BD1530" i="15"/>
  <c r="BC1530" i="15"/>
  <c r="BA1530" i="15"/>
  <c r="AZ1530" i="15"/>
  <c r="AW1530" i="15"/>
  <c r="AX1530" i="15"/>
  <c r="AT1530" i="15"/>
  <c r="AU1530" i="15"/>
  <c r="AR1530" i="15"/>
  <c r="AQ1530" i="15"/>
  <c r="AO1530" i="15"/>
  <c r="AN1530" i="15"/>
  <c r="AL1530" i="15"/>
  <c r="AK1530" i="15"/>
  <c r="AH1530" i="15"/>
  <c r="AI1530" i="15"/>
  <c r="AE1530" i="15"/>
  <c r="AF1530" i="15"/>
  <c r="AC1530" i="15"/>
  <c r="AB1530" i="15"/>
  <c r="Y1530" i="15"/>
  <c r="Z1530" i="15"/>
  <c r="W1530" i="15"/>
  <c r="V1530" i="15"/>
  <c r="S1530" i="15"/>
  <c r="Q1530" i="15"/>
  <c r="N1530" i="15"/>
  <c r="P1530" i="15"/>
  <c r="M1530" i="15"/>
  <c r="T1530" i="15"/>
  <c r="G1967" i="15"/>
  <c r="BM1967" i="15"/>
  <c r="BL1967" i="15"/>
  <c r="BJ1967" i="15"/>
  <c r="BG1967" i="15"/>
  <c r="BI1967" i="15"/>
  <c r="BF1967" i="15"/>
  <c r="BD1967" i="15"/>
  <c r="BC1967" i="15"/>
  <c r="BA1967" i="15"/>
  <c r="AZ1967" i="15"/>
  <c r="AW1967" i="15"/>
  <c r="AT1967" i="15"/>
  <c r="AX1967" i="15"/>
  <c r="AU1967" i="15"/>
  <c r="AR1967" i="15"/>
  <c r="AQ1967" i="15"/>
  <c r="AO1967" i="15"/>
  <c r="AL1967" i="15"/>
  <c r="AN1967" i="15"/>
  <c r="AK1967" i="15"/>
  <c r="AI1967" i="15"/>
  <c r="AF1967" i="15"/>
  <c r="AH1967" i="15"/>
  <c r="AE1967" i="15"/>
  <c r="AC1967" i="15"/>
  <c r="Z1967" i="15"/>
  <c r="AB1967" i="15"/>
  <c r="Y1967" i="15"/>
  <c r="V1967" i="15"/>
  <c r="S1967" i="15"/>
  <c r="W1967" i="15"/>
  <c r="T1967" i="15"/>
  <c r="Q1967" i="15"/>
  <c r="N1967" i="15"/>
  <c r="P1967" i="15"/>
  <c r="M1967" i="15"/>
  <c r="J1967" i="15"/>
  <c r="K1967" i="15"/>
  <c r="H1967" i="15"/>
  <c r="G1530" i="15"/>
  <c r="H1530" i="15"/>
  <c r="F1531" i="15"/>
  <c r="J1530" i="15"/>
  <c r="K1530" i="15"/>
  <c r="F992" i="15"/>
  <c r="F889" i="15"/>
  <c r="G681" i="15"/>
  <c r="H681" i="15"/>
  <c r="J681" i="15"/>
  <c r="K681" i="15"/>
  <c r="F786" i="15"/>
  <c r="F8110" i="15" l="1"/>
  <c r="AW8109" i="15"/>
  <c r="AE8109" i="15"/>
  <c r="M8109" i="15"/>
  <c r="BM8109" i="15"/>
  <c r="AU8109" i="15"/>
  <c r="AC8109" i="15"/>
  <c r="K8109" i="15"/>
  <c r="BL8109" i="15"/>
  <c r="AT8109" i="15"/>
  <c r="AB8109" i="15"/>
  <c r="J8109" i="15"/>
  <c r="BJ8109" i="15"/>
  <c r="AR8109" i="15"/>
  <c r="Z8109" i="15"/>
  <c r="H8109" i="15"/>
  <c r="BI8109" i="15"/>
  <c r="AQ8109" i="15"/>
  <c r="Y8109" i="15"/>
  <c r="G8109" i="15"/>
  <c r="BG8109" i="15"/>
  <c r="AO8109" i="15"/>
  <c r="W8109" i="15"/>
  <c r="BF8109" i="15"/>
  <c r="AN8109" i="15"/>
  <c r="V8109" i="15"/>
  <c r="BD8109" i="15"/>
  <c r="AL8109" i="15"/>
  <c r="T8109" i="15"/>
  <c r="BC8109" i="15"/>
  <c r="AK8109" i="15"/>
  <c r="S8109" i="15"/>
  <c r="BA8109" i="15"/>
  <c r="AI8109" i="15"/>
  <c r="Q8109" i="15"/>
  <c r="AZ8109" i="15"/>
  <c r="AH8109" i="15"/>
  <c r="P8109" i="15"/>
  <c r="AX8109" i="15"/>
  <c r="AF8109" i="15"/>
  <c r="N8109" i="15"/>
  <c r="F9347" i="15"/>
  <c r="AX8932" i="15"/>
  <c r="AF8932" i="15"/>
  <c r="N8932" i="15"/>
  <c r="BM8932" i="15"/>
  <c r="AU8932" i="15"/>
  <c r="AC8932" i="15"/>
  <c r="K8932" i="15"/>
  <c r="BJ8932" i="15"/>
  <c r="AR8932" i="15"/>
  <c r="Z8932" i="15"/>
  <c r="H8932" i="15"/>
  <c r="BI8932" i="15"/>
  <c r="AQ8932" i="15"/>
  <c r="Y8932" i="15"/>
  <c r="G8932" i="15"/>
  <c r="BF8932" i="15"/>
  <c r="AN8932" i="15"/>
  <c r="V8932" i="15"/>
  <c r="BC8932" i="15"/>
  <c r="AK8932" i="15"/>
  <c r="S8932" i="15"/>
  <c r="BA8932" i="15"/>
  <c r="AI8932" i="15"/>
  <c r="Q8932" i="15"/>
  <c r="AH8932" i="15"/>
  <c r="AE8932" i="15"/>
  <c r="AB8932" i="15"/>
  <c r="F8933" i="15"/>
  <c r="W8932" i="15"/>
  <c r="BL8932" i="15"/>
  <c r="T8932" i="15"/>
  <c r="BG8932" i="15"/>
  <c r="P8932" i="15"/>
  <c r="BD8932" i="15"/>
  <c r="M8932" i="15"/>
  <c r="AZ8932" i="15"/>
  <c r="J8932" i="15"/>
  <c r="AW8932" i="15"/>
  <c r="AT8932" i="15"/>
  <c r="AO8932" i="15"/>
  <c r="AL8932" i="15"/>
  <c r="F8317" i="15"/>
  <c r="BD9448" i="15"/>
  <c r="AL9448" i="15"/>
  <c r="T9448" i="15"/>
  <c r="BC9448" i="15"/>
  <c r="AK9448" i="15"/>
  <c r="S9448" i="15"/>
  <c r="AZ9448" i="15"/>
  <c r="AH9448" i="15"/>
  <c r="P9448" i="15"/>
  <c r="F9449" i="15"/>
  <c r="AW9448" i="15"/>
  <c r="BM9448" i="15"/>
  <c r="AU9448" i="15"/>
  <c r="AC9448" i="15"/>
  <c r="K9448" i="15"/>
  <c r="BL9448" i="15"/>
  <c r="AT9448" i="15"/>
  <c r="AB9448" i="15"/>
  <c r="J9448" i="15"/>
  <c r="BJ9448" i="15"/>
  <c r="AR9448" i="15"/>
  <c r="Z9448" i="15"/>
  <c r="H9448" i="15"/>
  <c r="BG9448" i="15"/>
  <c r="AO9448" i="15"/>
  <c r="W9448" i="15"/>
  <c r="BF9448" i="15"/>
  <c r="AN9448" i="15"/>
  <c r="V9448" i="15"/>
  <c r="AI9448" i="15"/>
  <c r="AF9448" i="15"/>
  <c r="AE9448" i="15"/>
  <c r="Y9448" i="15"/>
  <c r="Q9448" i="15"/>
  <c r="N9448" i="15"/>
  <c r="M9448" i="15"/>
  <c r="G9448" i="15"/>
  <c r="BI9448" i="15"/>
  <c r="BA9448" i="15"/>
  <c r="AX9448" i="15"/>
  <c r="AQ9448" i="15"/>
  <c r="F8419" i="15"/>
  <c r="AW8418" i="15"/>
  <c r="AE8418" i="15"/>
  <c r="M8418" i="15"/>
  <c r="BM8418" i="15"/>
  <c r="AU8418" i="15"/>
  <c r="AC8418" i="15"/>
  <c r="K8418" i="15"/>
  <c r="BJ8418" i="15"/>
  <c r="AR8418" i="15"/>
  <c r="Z8418" i="15"/>
  <c r="H8418" i="15"/>
  <c r="BG8418" i="15"/>
  <c r="AO8418" i="15"/>
  <c r="W8418" i="15"/>
  <c r="BF8418" i="15"/>
  <c r="AN8418" i="15"/>
  <c r="V8418" i="15"/>
  <c r="BD8418" i="15"/>
  <c r="AL8418" i="15"/>
  <c r="T8418" i="15"/>
  <c r="BC8418" i="15"/>
  <c r="AK8418" i="15"/>
  <c r="S8418" i="15"/>
  <c r="BA8418" i="15"/>
  <c r="AI8418" i="15"/>
  <c r="Q8418" i="15"/>
  <c r="AZ8418" i="15"/>
  <c r="AH8418" i="15"/>
  <c r="P8418" i="15"/>
  <c r="AX8418" i="15"/>
  <c r="AF8418" i="15"/>
  <c r="N8418" i="15"/>
  <c r="BL8418" i="15"/>
  <c r="BI8418" i="15"/>
  <c r="AT8418" i="15"/>
  <c r="AQ8418" i="15"/>
  <c r="AB8418" i="15"/>
  <c r="Y8418" i="15"/>
  <c r="J8418" i="15"/>
  <c r="G8418" i="15"/>
  <c r="BG8212" i="15"/>
  <c r="AO8212" i="15"/>
  <c r="W8212" i="15"/>
  <c r="BF8212" i="15"/>
  <c r="AN8212" i="15"/>
  <c r="V8212" i="15"/>
  <c r="BD8212" i="15"/>
  <c r="AL8212" i="15"/>
  <c r="T8212" i="15"/>
  <c r="BC8212" i="15"/>
  <c r="AK8212" i="15"/>
  <c r="S8212" i="15"/>
  <c r="BA8212" i="15"/>
  <c r="AI8212" i="15"/>
  <c r="Q8212" i="15"/>
  <c r="AZ8212" i="15"/>
  <c r="AH8212" i="15"/>
  <c r="P8212" i="15"/>
  <c r="AX8212" i="15"/>
  <c r="AF8212" i="15"/>
  <c r="N8212" i="15"/>
  <c r="F8213" i="15"/>
  <c r="AW8212" i="15"/>
  <c r="AE8212" i="15"/>
  <c r="M8212" i="15"/>
  <c r="BM8212" i="15"/>
  <c r="AU8212" i="15"/>
  <c r="AC8212" i="15"/>
  <c r="K8212" i="15"/>
  <c r="BL8212" i="15"/>
  <c r="AT8212" i="15"/>
  <c r="AB8212" i="15"/>
  <c r="J8212" i="15"/>
  <c r="BI8212" i="15"/>
  <c r="AQ8212" i="15"/>
  <c r="Y8212" i="15"/>
  <c r="G8212" i="15"/>
  <c r="BJ8212" i="15"/>
  <c r="AR8212" i="15"/>
  <c r="Z8212" i="15"/>
  <c r="H8212" i="15"/>
  <c r="F8831" i="15"/>
  <c r="F6253" i="15"/>
  <c r="F6459" i="15"/>
  <c r="F6973" i="15"/>
  <c r="F7076" i="15"/>
  <c r="F7592" i="15"/>
  <c r="BD7489" i="15"/>
  <c r="F7490" i="15"/>
  <c r="BC7489" i="15"/>
  <c r="AK7489" i="15"/>
  <c r="S7489" i="15"/>
  <c r="BA7489" i="15"/>
  <c r="AI7489" i="15"/>
  <c r="Q7489" i="15"/>
  <c r="AZ7489" i="15"/>
  <c r="AH7489" i="15"/>
  <c r="P7489" i="15"/>
  <c r="AX7489" i="15"/>
  <c r="AF7489" i="15"/>
  <c r="N7489" i="15"/>
  <c r="AW7489" i="15"/>
  <c r="AE7489" i="15"/>
  <c r="M7489" i="15"/>
  <c r="AU7489" i="15"/>
  <c r="AC7489" i="15"/>
  <c r="K7489" i="15"/>
  <c r="BM7489" i="15"/>
  <c r="AT7489" i="15"/>
  <c r="AB7489" i="15"/>
  <c r="J7489" i="15"/>
  <c r="BL7489" i="15"/>
  <c r="AR7489" i="15"/>
  <c r="Z7489" i="15"/>
  <c r="H7489" i="15"/>
  <c r="BJ7489" i="15"/>
  <c r="AQ7489" i="15"/>
  <c r="Y7489" i="15"/>
  <c r="G7489" i="15"/>
  <c r="BI7489" i="15"/>
  <c r="AO7489" i="15"/>
  <c r="W7489" i="15"/>
  <c r="BG7489" i="15"/>
  <c r="AN7489" i="15"/>
  <c r="V7489" i="15"/>
  <c r="BF7489" i="15"/>
  <c r="AL7489" i="15"/>
  <c r="T7489" i="15"/>
  <c r="F6356" i="15"/>
  <c r="F6562" i="15"/>
  <c r="F5116" i="15"/>
  <c r="AW5115" i="15"/>
  <c r="AE5115" i="15"/>
  <c r="M5115" i="15"/>
  <c r="BM5115" i="15"/>
  <c r="AU5115" i="15"/>
  <c r="AC5115" i="15"/>
  <c r="K5115" i="15"/>
  <c r="BL5115" i="15"/>
  <c r="AT5115" i="15"/>
  <c r="AB5115" i="15"/>
  <c r="J5115" i="15"/>
  <c r="BJ5115" i="15"/>
  <c r="AR5115" i="15"/>
  <c r="Z5115" i="15"/>
  <c r="H5115" i="15"/>
  <c r="BI5115" i="15"/>
  <c r="AQ5115" i="15"/>
  <c r="Y5115" i="15"/>
  <c r="G5115" i="15"/>
  <c r="BG5115" i="15"/>
  <c r="AO5115" i="15"/>
  <c r="W5115" i="15"/>
  <c r="BF5115" i="15"/>
  <c r="AN5115" i="15"/>
  <c r="V5115" i="15"/>
  <c r="BD5115" i="15"/>
  <c r="AL5115" i="15"/>
  <c r="T5115" i="15"/>
  <c r="BC5115" i="15"/>
  <c r="AK5115" i="15"/>
  <c r="S5115" i="15"/>
  <c r="BA5115" i="15"/>
  <c r="AI5115" i="15"/>
  <c r="Q5115" i="15"/>
  <c r="AZ5115" i="15"/>
  <c r="AH5115" i="15"/>
  <c r="P5115" i="15"/>
  <c r="AX5115" i="15"/>
  <c r="AF5115" i="15"/>
  <c r="N5115" i="15"/>
  <c r="BD4498" i="15"/>
  <c r="AL4498" i="15"/>
  <c r="T4498" i="15"/>
  <c r="BC4498" i="15"/>
  <c r="AK4498" i="15"/>
  <c r="S4498" i="15"/>
  <c r="BA4498" i="15"/>
  <c r="AI4498" i="15"/>
  <c r="Q4498" i="15"/>
  <c r="AZ4498" i="15"/>
  <c r="AH4498" i="15"/>
  <c r="P4498" i="15"/>
  <c r="AX4498" i="15"/>
  <c r="AF4498" i="15"/>
  <c r="N4498" i="15"/>
  <c r="F4499" i="15"/>
  <c r="AW4498" i="15"/>
  <c r="AE4498" i="15"/>
  <c r="M4498" i="15"/>
  <c r="BM4498" i="15"/>
  <c r="AU4498" i="15"/>
  <c r="AC4498" i="15"/>
  <c r="K4498" i="15"/>
  <c r="BL4498" i="15"/>
  <c r="AT4498" i="15"/>
  <c r="AB4498" i="15"/>
  <c r="J4498" i="15"/>
  <c r="BJ4498" i="15"/>
  <c r="AR4498" i="15"/>
  <c r="Z4498" i="15"/>
  <c r="H4498" i="15"/>
  <c r="BI4498" i="15"/>
  <c r="AQ4498" i="15"/>
  <c r="Y4498" i="15"/>
  <c r="G4498" i="15"/>
  <c r="BG4498" i="15"/>
  <c r="AO4498" i="15"/>
  <c r="W4498" i="15"/>
  <c r="BF4498" i="15"/>
  <c r="AN4498" i="15"/>
  <c r="V4498" i="15"/>
  <c r="F4603" i="15"/>
  <c r="F4396" i="15"/>
  <c r="AW4395" i="15"/>
  <c r="AE4395" i="15"/>
  <c r="M4395" i="15"/>
  <c r="BM4395" i="15"/>
  <c r="AU4395" i="15"/>
  <c r="AC4395" i="15"/>
  <c r="K4395" i="15"/>
  <c r="BL4395" i="15"/>
  <c r="AT4395" i="15"/>
  <c r="AB4395" i="15"/>
  <c r="J4395" i="15"/>
  <c r="BJ4395" i="15"/>
  <c r="AR4395" i="15"/>
  <c r="Z4395" i="15"/>
  <c r="H4395" i="15"/>
  <c r="BI4395" i="15"/>
  <c r="AQ4395" i="15"/>
  <c r="Y4395" i="15"/>
  <c r="G4395" i="15"/>
  <c r="BG4395" i="15"/>
  <c r="AO4395" i="15"/>
  <c r="W4395" i="15"/>
  <c r="BF4395" i="15"/>
  <c r="AN4395" i="15"/>
  <c r="V4395" i="15"/>
  <c r="BD4395" i="15"/>
  <c r="AL4395" i="15"/>
  <c r="T4395" i="15"/>
  <c r="BC4395" i="15"/>
  <c r="AK4395" i="15"/>
  <c r="S4395" i="15"/>
  <c r="BA4395" i="15"/>
  <c r="AI4395" i="15"/>
  <c r="Q4395" i="15"/>
  <c r="AZ4395" i="15"/>
  <c r="AH4395" i="15"/>
  <c r="P4395" i="15"/>
  <c r="AX4395" i="15"/>
  <c r="AF4395" i="15"/>
  <c r="N4395" i="15"/>
  <c r="BM5736" i="15"/>
  <c r="AU5736" i="15"/>
  <c r="AC5736" i="15"/>
  <c r="K5736" i="15"/>
  <c r="BL5736" i="15"/>
  <c r="AT5736" i="15"/>
  <c r="AB5736" i="15"/>
  <c r="J5736" i="15"/>
  <c r="BJ5736" i="15"/>
  <c r="AR5736" i="15"/>
  <c r="Z5736" i="15"/>
  <c r="H5736" i="15"/>
  <c r="BG5736" i="15"/>
  <c r="AO5736" i="15"/>
  <c r="W5736" i="15"/>
  <c r="BD5736" i="15"/>
  <c r="AL5736" i="15"/>
  <c r="T5736" i="15"/>
  <c r="BC5736" i="15"/>
  <c r="AK5736" i="15"/>
  <c r="S5736" i="15"/>
  <c r="BA5736" i="15"/>
  <c r="AI5736" i="15"/>
  <c r="Q5736" i="15"/>
  <c r="AX5736" i="15"/>
  <c r="AF5736" i="15"/>
  <c r="N5736" i="15"/>
  <c r="V5736" i="15"/>
  <c r="P5736" i="15"/>
  <c r="F5737" i="15"/>
  <c r="M5736" i="15"/>
  <c r="BI5736" i="15"/>
  <c r="G5736" i="15"/>
  <c r="BF5736" i="15"/>
  <c r="AZ5736" i="15"/>
  <c r="AW5736" i="15"/>
  <c r="AQ5736" i="15"/>
  <c r="AN5736" i="15"/>
  <c r="AE5736" i="15"/>
  <c r="AH5736" i="15"/>
  <c r="Y5736" i="15"/>
  <c r="F5220" i="15"/>
  <c r="BI4704" i="15"/>
  <c r="AQ4704" i="15"/>
  <c r="Y4704" i="15"/>
  <c r="G4704" i="15"/>
  <c r="BG4704" i="15"/>
  <c r="AO4704" i="15"/>
  <c r="W4704" i="15"/>
  <c r="BF4704" i="15"/>
  <c r="AN4704" i="15"/>
  <c r="V4704" i="15"/>
  <c r="BD4704" i="15"/>
  <c r="AL4704" i="15"/>
  <c r="T4704" i="15"/>
  <c r="BC4704" i="15"/>
  <c r="AK4704" i="15"/>
  <c r="S4704" i="15"/>
  <c r="BA4704" i="15"/>
  <c r="AI4704" i="15"/>
  <c r="Q4704" i="15"/>
  <c r="AZ4704" i="15"/>
  <c r="AH4704" i="15"/>
  <c r="P4704" i="15"/>
  <c r="AX4704" i="15"/>
  <c r="AF4704" i="15"/>
  <c r="N4704" i="15"/>
  <c r="F4705" i="15"/>
  <c r="AW4704" i="15"/>
  <c r="AE4704" i="15"/>
  <c r="M4704" i="15"/>
  <c r="BM4704" i="15"/>
  <c r="AU4704" i="15"/>
  <c r="AC4704" i="15"/>
  <c r="K4704" i="15"/>
  <c r="BL4704" i="15"/>
  <c r="AT4704" i="15"/>
  <c r="AB4704" i="15"/>
  <c r="J4704" i="15"/>
  <c r="BJ4704" i="15"/>
  <c r="AR4704" i="15"/>
  <c r="Z4704" i="15"/>
  <c r="H4704" i="15"/>
  <c r="BM5631" i="15"/>
  <c r="AU5631" i="15"/>
  <c r="AC5631" i="15"/>
  <c r="K5631" i="15"/>
  <c r="BI5631" i="15"/>
  <c r="AQ5631" i="15"/>
  <c r="Y5631" i="15"/>
  <c r="G5631" i="15"/>
  <c r="BG5631" i="15"/>
  <c r="AO5631" i="15"/>
  <c r="W5631" i="15"/>
  <c r="BF5631" i="15"/>
  <c r="AN5631" i="15"/>
  <c r="V5631" i="15"/>
  <c r="BD5631" i="15"/>
  <c r="AL5631" i="15"/>
  <c r="T5631" i="15"/>
  <c r="BA5631" i="15"/>
  <c r="AI5631" i="15"/>
  <c r="Q5631" i="15"/>
  <c r="F5632" i="15"/>
  <c r="AW5631" i="15"/>
  <c r="AE5631" i="15"/>
  <c r="M5631" i="15"/>
  <c r="Z5631" i="15"/>
  <c r="BL5631" i="15"/>
  <c r="S5631" i="15"/>
  <c r="BC5631" i="15"/>
  <c r="N5631" i="15"/>
  <c r="AZ5631" i="15"/>
  <c r="J5631" i="15"/>
  <c r="AX5631" i="15"/>
  <c r="H5631" i="15"/>
  <c r="AT5631" i="15"/>
  <c r="AR5631" i="15"/>
  <c r="AK5631" i="15"/>
  <c r="AH5631" i="15"/>
  <c r="AB5631" i="15"/>
  <c r="BJ5631" i="15"/>
  <c r="AF5631" i="15"/>
  <c r="P5631" i="15"/>
  <c r="F2642" i="15"/>
  <c r="BJ3259" i="15"/>
  <c r="AR3259" i="15"/>
  <c r="Z3259" i="15"/>
  <c r="H3259" i="15"/>
  <c r="BI3259" i="15"/>
  <c r="AQ3259" i="15"/>
  <c r="Y3259" i="15"/>
  <c r="G3259" i="15"/>
  <c r="BG3259" i="15"/>
  <c r="AO3259" i="15"/>
  <c r="W3259" i="15"/>
  <c r="BF3259" i="15"/>
  <c r="AN3259" i="15"/>
  <c r="V3259" i="15"/>
  <c r="BD3259" i="15"/>
  <c r="AL3259" i="15"/>
  <c r="T3259" i="15"/>
  <c r="BC3259" i="15"/>
  <c r="AK3259" i="15"/>
  <c r="S3259" i="15"/>
  <c r="BA3259" i="15"/>
  <c r="AI3259" i="15"/>
  <c r="Q3259" i="15"/>
  <c r="AZ3259" i="15"/>
  <c r="AH3259" i="15"/>
  <c r="P3259" i="15"/>
  <c r="AX3259" i="15"/>
  <c r="AF3259" i="15"/>
  <c r="N3259" i="15"/>
  <c r="F3260" i="15"/>
  <c r="AW3259" i="15"/>
  <c r="AE3259" i="15"/>
  <c r="M3259" i="15"/>
  <c r="BM3259" i="15"/>
  <c r="AU3259" i="15"/>
  <c r="AC3259" i="15"/>
  <c r="K3259" i="15"/>
  <c r="BL3259" i="15"/>
  <c r="AT3259" i="15"/>
  <c r="AB3259" i="15"/>
  <c r="J3259" i="15"/>
  <c r="F2539" i="15"/>
  <c r="F3775" i="15"/>
  <c r="BC3362" i="15"/>
  <c r="AK3362" i="15"/>
  <c r="S3362" i="15"/>
  <c r="BA3362" i="15"/>
  <c r="AI3362" i="15"/>
  <c r="Q3362" i="15"/>
  <c r="AZ3362" i="15"/>
  <c r="AH3362" i="15"/>
  <c r="P3362" i="15"/>
  <c r="AX3362" i="15"/>
  <c r="AF3362" i="15"/>
  <c r="N3362" i="15"/>
  <c r="F3363" i="15"/>
  <c r="AW3362" i="15"/>
  <c r="AE3362" i="15"/>
  <c r="M3362" i="15"/>
  <c r="BM3362" i="15"/>
  <c r="AU3362" i="15"/>
  <c r="AC3362" i="15"/>
  <c r="K3362" i="15"/>
  <c r="BL3362" i="15"/>
  <c r="AT3362" i="15"/>
  <c r="AB3362" i="15"/>
  <c r="J3362" i="15"/>
  <c r="BJ3362" i="15"/>
  <c r="AR3362" i="15"/>
  <c r="Z3362" i="15"/>
  <c r="H3362" i="15"/>
  <c r="BI3362" i="15"/>
  <c r="AQ3362" i="15"/>
  <c r="Y3362" i="15"/>
  <c r="G3362" i="15"/>
  <c r="BG3362" i="15"/>
  <c r="AO3362" i="15"/>
  <c r="W3362" i="15"/>
  <c r="BF3362" i="15"/>
  <c r="AN3362" i="15"/>
  <c r="V3362" i="15"/>
  <c r="BD3362" i="15"/>
  <c r="AL3362" i="15"/>
  <c r="T3362" i="15"/>
  <c r="F2745" i="15"/>
  <c r="AX3878" i="15"/>
  <c r="AF3878" i="15"/>
  <c r="N3878" i="15"/>
  <c r="F3879" i="15"/>
  <c r="AW3878" i="15"/>
  <c r="AE3878" i="15"/>
  <c r="M3878" i="15"/>
  <c r="BM3878" i="15"/>
  <c r="AU3878" i="15"/>
  <c r="AC3878" i="15"/>
  <c r="K3878" i="15"/>
  <c r="BL3878" i="15"/>
  <c r="AT3878" i="15"/>
  <c r="AB3878" i="15"/>
  <c r="J3878" i="15"/>
  <c r="BJ3878" i="15"/>
  <c r="AR3878" i="15"/>
  <c r="Z3878" i="15"/>
  <c r="H3878" i="15"/>
  <c r="BI3878" i="15"/>
  <c r="AQ3878" i="15"/>
  <c r="Y3878" i="15"/>
  <c r="G3878" i="15"/>
  <c r="BG3878" i="15"/>
  <c r="AO3878" i="15"/>
  <c r="W3878" i="15"/>
  <c r="BF3878" i="15"/>
  <c r="AN3878" i="15"/>
  <c r="V3878" i="15"/>
  <c r="BD3878" i="15"/>
  <c r="AL3878" i="15"/>
  <c r="T3878" i="15"/>
  <c r="BC3878" i="15"/>
  <c r="AK3878" i="15"/>
  <c r="S3878" i="15"/>
  <c r="AZ3878" i="15"/>
  <c r="AH3878" i="15"/>
  <c r="P3878" i="15"/>
  <c r="BA3878" i="15"/>
  <c r="Q3878" i="15"/>
  <c r="AI3878" i="15"/>
  <c r="F2848" i="15"/>
  <c r="BM889" i="15"/>
  <c r="BL889" i="15"/>
  <c r="BJ889" i="15"/>
  <c r="BI889" i="15"/>
  <c r="BG889" i="15"/>
  <c r="BF889" i="15"/>
  <c r="BC889" i="15"/>
  <c r="BD889" i="15"/>
  <c r="BA889" i="15"/>
  <c r="AZ889" i="15"/>
  <c r="AX889" i="15"/>
  <c r="AW889" i="15"/>
  <c r="AU889" i="15"/>
  <c r="AT889" i="15"/>
  <c r="AR889" i="15"/>
  <c r="AN889" i="15"/>
  <c r="AO889" i="15"/>
  <c r="AQ889" i="15"/>
  <c r="AK889" i="15"/>
  <c r="AI889" i="15"/>
  <c r="AH889" i="15"/>
  <c r="AL889" i="15"/>
  <c r="AF889" i="15"/>
  <c r="AC889" i="15"/>
  <c r="AE889" i="15"/>
  <c r="AB889" i="15"/>
  <c r="Z889" i="15"/>
  <c r="W889" i="15"/>
  <c r="Y889" i="15"/>
  <c r="V889" i="15"/>
  <c r="S889" i="15"/>
  <c r="T889" i="15"/>
  <c r="Q889" i="15"/>
  <c r="N889" i="15"/>
  <c r="P889" i="15"/>
  <c r="M889" i="15"/>
  <c r="BM683" i="15"/>
  <c r="BL683" i="15"/>
  <c r="BJ683" i="15"/>
  <c r="BI683" i="15"/>
  <c r="BG683" i="15"/>
  <c r="BF683" i="15"/>
  <c r="BD683" i="15"/>
  <c r="BC683" i="15"/>
  <c r="BA683" i="15"/>
  <c r="AZ683" i="15"/>
  <c r="AX683" i="15"/>
  <c r="AW683" i="15"/>
  <c r="AU683" i="15"/>
  <c r="AT683" i="15"/>
  <c r="AR683" i="15"/>
  <c r="AQ683" i="15"/>
  <c r="AO683" i="15"/>
  <c r="AL683" i="15"/>
  <c r="AK683" i="15"/>
  <c r="AN683" i="15"/>
  <c r="AI683" i="15"/>
  <c r="AH683" i="15"/>
  <c r="AF683" i="15"/>
  <c r="AC683" i="15"/>
  <c r="AE683" i="15"/>
  <c r="AB683" i="15"/>
  <c r="Z683" i="15"/>
  <c r="Y683" i="15"/>
  <c r="V683" i="15"/>
  <c r="W683" i="15"/>
  <c r="S683" i="15"/>
  <c r="P683" i="15"/>
  <c r="N683" i="15"/>
  <c r="M683" i="15"/>
  <c r="Q683" i="15"/>
  <c r="T683" i="15"/>
  <c r="BM992" i="15"/>
  <c r="BL992" i="15"/>
  <c r="BJ992" i="15"/>
  <c r="BI992" i="15"/>
  <c r="BF992" i="15"/>
  <c r="BG992" i="15"/>
  <c r="BD992" i="15"/>
  <c r="BA992" i="15"/>
  <c r="BC992" i="15"/>
  <c r="AZ992" i="15"/>
  <c r="AX992" i="15"/>
  <c r="AW992" i="15"/>
  <c r="AT992" i="15"/>
  <c r="AR992" i="15"/>
  <c r="AQ992" i="15"/>
  <c r="AU992" i="15"/>
  <c r="AO992" i="15"/>
  <c r="AN992" i="15"/>
  <c r="AL992" i="15"/>
  <c r="AI992" i="15"/>
  <c r="AH992" i="15"/>
  <c r="AK992" i="15"/>
  <c r="AF992" i="15"/>
  <c r="AC992" i="15"/>
  <c r="Z992" i="15"/>
  <c r="AE992" i="15"/>
  <c r="AB992" i="15"/>
  <c r="Y992" i="15"/>
  <c r="W992" i="15"/>
  <c r="V992" i="15"/>
  <c r="S992" i="15"/>
  <c r="T992" i="15"/>
  <c r="P992" i="15"/>
  <c r="M992" i="15"/>
  <c r="Q992" i="15"/>
  <c r="N992" i="15"/>
  <c r="BM786" i="15"/>
  <c r="BL786" i="15"/>
  <c r="BJ786" i="15"/>
  <c r="BI786" i="15"/>
  <c r="BG786" i="15"/>
  <c r="BF786" i="15"/>
  <c r="BD786" i="15"/>
  <c r="AZ786" i="15"/>
  <c r="AW786" i="15"/>
  <c r="BC786" i="15"/>
  <c r="BA786" i="15"/>
  <c r="AX786" i="15"/>
  <c r="AU786" i="15"/>
  <c r="AT786" i="15"/>
  <c r="AR786" i="15"/>
  <c r="AO786" i="15"/>
  <c r="AN786" i="15"/>
  <c r="AQ786" i="15"/>
  <c r="AL786" i="15"/>
  <c r="AI786" i="15"/>
  <c r="AF786" i="15"/>
  <c r="AC786" i="15"/>
  <c r="AH786" i="15"/>
  <c r="AE786" i="15"/>
  <c r="AB786" i="15"/>
  <c r="Y786" i="15"/>
  <c r="V786" i="15"/>
  <c r="AK786" i="15"/>
  <c r="Z786" i="15"/>
  <c r="W786" i="15"/>
  <c r="T786" i="15"/>
  <c r="S786" i="15"/>
  <c r="Q786" i="15"/>
  <c r="N786" i="15"/>
  <c r="P786" i="15"/>
  <c r="M786" i="15"/>
  <c r="F1532" i="15"/>
  <c r="F993" i="15"/>
  <c r="J992" i="15"/>
  <c r="G992" i="15"/>
  <c r="H992" i="15"/>
  <c r="K992" i="15"/>
  <c r="G889" i="15"/>
  <c r="J889" i="15"/>
  <c r="K889" i="15"/>
  <c r="H889" i="15"/>
  <c r="F890" i="15"/>
  <c r="G683" i="15"/>
  <c r="H683" i="15"/>
  <c r="J683" i="15"/>
  <c r="K683" i="15"/>
  <c r="F787" i="15"/>
  <c r="G786" i="15"/>
  <c r="J786" i="15"/>
  <c r="K786" i="15"/>
  <c r="H786" i="15"/>
  <c r="F684" i="15"/>
  <c r="BF9347" i="15" l="1"/>
  <c r="AN9347" i="15"/>
  <c r="V9347" i="15"/>
  <c r="BA9347" i="15"/>
  <c r="AI9347" i="15"/>
  <c r="Q9347" i="15"/>
  <c r="BL9347" i="15"/>
  <c r="AT9347" i="15"/>
  <c r="AB9347" i="15"/>
  <c r="J9347" i="15"/>
  <c r="BI9347" i="15"/>
  <c r="AK9347" i="15"/>
  <c r="M9347" i="15"/>
  <c r="BG9347" i="15"/>
  <c r="AH9347" i="15"/>
  <c r="K9347" i="15"/>
  <c r="BD9347" i="15"/>
  <c r="AF9347" i="15"/>
  <c r="H9347" i="15"/>
  <c r="BC9347" i="15"/>
  <c r="AE9347" i="15"/>
  <c r="G9347" i="15"/>
  <c r="AZ9347" i="15"/>
  <c r="AC9347" i="15"/>
  <c r="AX9347" i="15"/>
  <c r="Z9347" i="15"/>
  <c r="AW9347" i="15"/>
  <c r="Y9347" i="15"/>
  <c r="AU9347" i="15"/>
  <c r="W9347" i="15"/>
  <c r="AR9347" i="15"/>
  <c r="T9347" i="15"/>
  <c r="F9348" i="15"/>
  <c r="AQ9347" i="15"/>
  <c r="S9347" i="15"/>
  <c r="BM9347" i="15"/>
  <c r="AO9347" i="15"/>
  <c r="P9347" i="15"/>
  <c r="BJ9347" i="15"/>
  <c r="AL9347" i="15"/>
  <c r="N9347" i="15"/>
  <c r="F9450" i="15"/>
  <c r="F8214" i="15"/>
  <c r="BD8831" i="15"/>
  <c r="AL8831" i="15"/>
  <c r="T8831" i="15"/>
  <c r="BA8831" i="15"/>
  <c r="AI8831" i="15"/>
  <c r="Q8831" i="15"/>
  <c r="BM8831" i="15"/>
  <c r="AU8831" i="15"/>
  <c r="AC8831" i="15"/>
  <c r="K8831" i="15"/>
  <c r="BJ8831" i="15"/>
  <c r="AR8831" i="15"/>
  <c r="Z8831" i="15"/>
  <c r="H8831" i="15"/>
  <c r="AW8831" i="15"/>
  <c r="V8831" i="15"/>
  <c r="AT8831" i="15"/>
  <c r="S8831" i="15"/>
  <c r="AQ8831" i="15"/>
  <c r="P8831" i="15"/>
  <c r="AO8831" i="15"/>
  <c r="N8831" i="15"/>
  <c r="BL8831" i="15"/>
  <c r="AK8831" i="15"/>
  <c r="J8831" i="15"/>
  <c r="BI8831" i="15"/>
  <c r="AH8831" i="15"/>
  <c r="G8831" i="15"/>
  <c r="BG8831" i="15"/>
  <c r="AF8831" i="15"/>
  <c r="BF8831" i="15"/>
  <c r="AE8831" i="15"/>
  <c r="BC8831" i="15"/>
  <c r="AB8831" i="15"/>
  <c r="AZ8831" i="15"/>
  <c r="Y8831" i="15"/>
  <c r="AX8831" i="15"/>
  <c r="W8831" i="15"/>
  <c r="F8832" i="15"/>
  <c r="AN8831" i="15"/>
  <c r="M8831" i="15"/>
  <c r="F8420" i="15"/>
  <c r="BF8317" i="15"/>
  <c r="AN8317" i="15"/>
  <c r="V8317" i="15"/>
  <c r="BD8317" i="15"/>
  <c r="AL8317" i="15"/>
  <c r="T8317" i="15"/>
  <c r="BC8317" i="15"/>
  <c r="AK8317" i="15"/>
  <c r="S8317" i="15"/>
  <c r="BA8317" i="15"/>
  <c r="AI8317" i="15"/>
  <c r="Q8317" i="15"/>
  <c r="AZ8317" i="15"/>
  <c r="AH8317" i="15"/>
  <c r="P8317" i="15"/>
  <c r="AX8317" i="15"/>
  <c r="AF8317" i="15"/>
  <c r="N8317" i="15"/>
  <c r="F8318" i="15"/>
  <c r="AW8317" i="15"/>
  <c r="AE8317" i="15"/>
  <c r="M8317" i="15"/>
  <c r="BM8317" i="15"/>
  <c r="AU8317" i="15"/>
  <c r="AC8317" i="15"/>
  <c r="K8317" i="15"/>
  <c r="BL8317" i="15"/>
  <c r="AT8317" i="15"/>
  <c r="AB8317" i="15"/>
  <c r="J8317" i="15"/>
  <c r="BJ8317" i="15"/>
  <c r="AR8317" i="15"/>
  <c r="Z8317" i="15"/>
  <c r="H8317" i="15"/>
  <c r="BG8317" i="15"/>
  <c r="AO8317" i="15"/>
  <c r="W8317" i="15"/>
  <c r="BI8317" i="15"/>
  <c r="AQ8317" i="15"/>
  <c r="Y8317" i="15"/>
  <c r="G8317" i="15"/>
  <c r="F8934" i="15"/>
  <c r="F8111" i="15"/>
  <c r="BI6356" i="15"/>
  <c r="AQ6356" i="15"/>
  <c r="Y6356" i="15"/>
  <c r="G6356" i="15"/>
  <c r="BG6356" i="15"/>
  <c r="AO6356" i="15"/>
  <c r="W6356" i="15"/>
  <c r="BF6356" i="15"/>
  <c r="AN6356" i="15"/>
  <c r="V6356" i="15"/>
  <c r="BD6356" i="15"/>
  <c r="AL6356" i="15"/>
  <c r="T6356" i="15"/>
  <c r="BC6356" i="15"/>
  <c r="AK6356" i="15"/>
  <c r="S6356" i="15"/>
  <c r="BA6356" i="15"/>
  <c r="AI6356" i="15"/>
  <c r="Q6356" i="15"/>
  <c r="AZ6356" i="15"/>
  <c r="AH6356" i="15"/>
  <c r="P6356" i="15"/>
  <c r="AX6356" i="15"/>
  <c r="AF6356" i="15"/>
  <c r="N6356" i="15"/>
  <c r="F6357" i="15"/>
  <c r="AW6356" i="15"/>
  <c r="AE6356" i="15"/>
  <c r="M6356" i="15"/>
  <c r="BM6356" i="15"/>
  <c r="AU6356" i="15"/>
  <c r="AC6356" i="15"/>
  <c r="K6356" i="15"/>
  <c r="BL6356" i="15"/>
  <c r="AT6356" i="15"/>
  <c r="AB6356" i="15"/>
  <c r="J6356" i="15"/>
  <c r="BJ6356" i="15"/>
  <c r="AR6356" i="15"/>
  <c r="Z6356" i="15"/>
  <c r="H6356" i="15"/>
  <c r="BJ7076" i="15"/>
  <c r="AR7076" i="15"/>
  <c r="Z7076" i="15"/>
  <c r="H7076" i="15"/>
  <c r="BI7076" i="15"/>
  <c r="AQ7076" i="15"/>
  <c r="Y7076" i="15"/>
  <c r="G7076" i="15"/>
  <c r="BG7076" i="15"/>
  <c r="AO7076" i="15"/>
  <c r="W7076" i="15"/>
  <c r="BF7076" i="15"/>
  <c r="AN7076" i="15"/>
  <c r="V7076" i="15"/>
  <c r="BD7076" i="15"/>
  <c r="AL7076" i="15"/>
  <c r="T7076" i="15"/>
  <c r="BC7076" i="15"/>
  <c r="AK7076" i="15"/>
  <c r="S7076" i="15"/>
  <c r="BA7076" i="15"/>
  <c r="AI7076" i="15"/>
  <c r="Q7076" i="15"/>
  <c r="AZ7076" i="15"/>
  <c r="AH7076" i="15"/>
  <c r="P7076" i="15"/>
  <c r="AX7076" i="15"/>
  <c r="AF7076" i="15"/>
  <c r="N7076" i="15"/>
  <c r="F7077" i="15"/>
  <c r="AW7076" i="15"/>
  <c r="AE7076" i="15"/>
  <c r="M7076" i="15"/>
  <c r="BM7076" i="15"/>
  <c r="AU7076" i="15"/>
  <c r="AC7076" i="15"/>
  <c r="K7076" i="15"/>
  <c r="BL7076" i="15"/>
  <c r="AT7076" i="15"/>
  <c r="AB7076" i="15"/>
  <c r="J7076" i="15"/>
  <c r="AX6562" i="15"/>
  <c r="AF6562" i="15"/>
  <c r="N6562" i="15"/>
  <c r="F6563" i="15"/>
  <c r="AW6562" i="15"/>
  <c r="AE6562" i="15"/>
  <c r="M6562" i="15"/>
  <c r="BM6562" i="15"/>
  <c r="AU6562" i="15"/>
  <c r="AC6562" i="15"/>
  <c r="K6562" i="15"/>
  <c r="BL6562" i="15"/>
  <c r="AT6562" i="15"/>
  <c r="AB6562" i="15"/>
  <c r="J6562" i="15"/>
  <c r="BJ6562" i="15"/>
  <c r="AR6562" i="15"/>
  <c r="Z6562" i="15"/>
  <c r="H6562" i="15"/>
  <c r="BI6562" i="15"/>
  <c r="AQ6562" i="15"/>
  <c r="Y6562" i="15"/>
  <c r="G6562" i="15"/>
  <c r="BG6562" i="15"/>
  <c r="AO6562" i="15"/>
  <c r="W6562" i="15"/>
  <c r="BF6562" i="15"/>
  <c r="AN6562" i="15"/>
  <c r="V6562" i="15"/>
  <c r="BD6562" i="15"/>
  <c r="AL6562" i="15"/>
  <c r="T6562" i="15"/>
  <c r="BC6562" i="15"/>
  <c r="AK6562" i="15"/>
  <c r="S6562" i="15"/>
  <c r="BA6562" i="15"/>
  <c r="AI6562" i="15"/>
  <c r="Q6562" i="15"/>
  <c r="AZ6562" i="15"/>
  <c r="AH6562" i="15"/>
  <c r="P6562" i="15"/>
  <c r="BG6459" i="15"/>
  <c r="AO6459" i="15"/>
  <c r="W6459" i="15"/>
  <c r="BF6459" i="15"/>
  <c r="AN6459" i="15"/>
  <c r="V6459" i="15"/>
  <c r="BD6459" i="15"/>
  <c r="AL6459" i="15"/>
  <c r="T6459" i="15"/>
  <c r="BC6459" i="15"/>
  <c r="AK6459" i="15"/>
  <c r="S6459" i="15"/>
  <c r="BA6459" i="15"/>
  <c r="AI6459" i="15"/>
  <c r="Q6459" i="15"/>
  <c r="AZ6459" i="15"/>
  <c r="AH6459" i="15"/>
  <c r="P6459" i="15"/>
  <c r="AX6459" i="15"/>
  <c r="AF6459" i="15"/>
  <c r="N6459" i="15"/>
  <c r="F6460" i="15"/>
  <c r="AW6459" i="15"/>
  <c r="AE6459" i="15"/>
  <c r="M6459" i="15"/>
  <c r="BM6459" i="15"/>
  <c r="AU6459" i="15"/>
  <c r="AC6459" i="15"/>
  <c r="K6459" i="15"/>
  <c r="BL6459" i="15"/>
  <c r="AT6459" i="15"/>
  <c r="AB6459" i="15"/>
  <c r="J6459" i="15"/>
  <c r="BJ6459" i="15"/>
  <c r="AR6459" i="15"/>
  <c r="Z6459" i="15"/>
  <c r="H6459" i="15"/>
  <c r="BI6459" i="15"/>
  <c r="AQ6459" i="15"/>
  <c r="Y6459" i="15"/>
  <c r="G6459" i="15"/>
  <c r="BC6253" i="15"/>
  <c r="AK6253" i="15"/>
  <c r="S6253" i="15"/>
  <c r="BA6253" i="15"/>
  <c r="AI6253" i="15"/>
  <c r="Q6253" i="15"/>
  <c r="AZ6253" i="15"/>
  <c r="AH6253" i="15"/>
  <c r="P6253" i="15"/>
  <c r="AX6253" i="15"/>
  <c r="AF6253" i="15"/>
  <c r="N6253" i="15"/>
  <c r="F6254" i="15"/>
  <c r="AW6253" i="15"/>
  <c r="AE6253" i="15"/>
  <c r="M6253" i="15"/>
  <c r="BM6253" i="15"/>
  <c r="AU6253" i="15"/>
  <c r="AC6253" i="15"/>
  <c r="K6253" i="15"/>
  <c r="BL6253" i="15"/>
  <c r="AT6253" i="15"/>
  <c r="AB6253" i="15"/>
  <c r="J6253" i="15"/>
  <c r="BJ6253" i="15"/>
  <c r="AR6253" i="15"/>
  <c r="Z6253" i="15"/>
  <c r="H6253" i="15"/>
  <c r="BI6253" i="15"/>
  <c r="AQ6253" i="15"/>
  <c r="Y6253" i="15"/>
  <c r="G6253" i="15"/>
  <c r="BG6253" i="15"/>
  <c r="AO6253" i="15"/>
  <c r="W6253" i="15"/>
  <c r="BD6253" i="15"/>
  <c r="AL6253" i="15"/>
  <c r="T6253" i="15"/>
  <c r="BF6253" i="15"/>
  <c r="AN6253" i="15"/>
  <c r="V6253" i="15"/>
  <c r="F7491" i="15"/>
  <c r="BJ7592" i="15"/>
  <c r="AR7592" i="15"/>
  <c r="Z7592" i="15"/>
  <c r="H7592" i="15"/>
  <c r="BI7592" i="15"/>
  <c r="AQ7592" i="15"/>
  <c r="Y7592" i="15"/>
  <c r="G7592" i="15"/>
  <c r="BG7592" i="15"/>
  <c r="AO7592" i="15"/>
  <c r="W7592" i="15"/>
  <c r="BF7592" i="15"/>
  <c r="AN7592" i="15"/>
  <c r="V7592" i="15"/>
  <c r="BD7592" i="15"/>
  <c r="AL7592" i="15"/>
  <c r="T7592" i="15"/>
  <c r="BC7592" i="15"/>
  <c r="AK7592" i="15"/>
  <c r="S7592" i="15"/>
  <c r="BA7592" i="15"/>
  <c r="AI7592" i="15"/>
  <c r="Q7592" i="15"/>
  <c r="AZ7592" i="15"/>
  <c r="AH7592" i="15"/>
  <c r="P7592" i="15"/>
  <c r="AX7592" i="15"/>
  <c r="AF7592" i="15"/>
  <c r="N7592" i="15"/>
  <c r="F7593" i="15"/>
  <c r="AW7592" i="15"/>
  <c r="AE7592" i="15"/>
  <c r="M7592" i="15"/>
  <c r="BM7592" i="15"/>
  <c r="AU7592" i="15"/>
  <c r="AC7592" i="15"/>
  <c r="K7592" i="15"/>
  <c r="BL7592" i="15"/>
  <c r="AT7592" i="15"/>
  <c r="AB7592" i="15"/>
  <c r="J7592" i="15"/>
  <c r="BI6973" i="15"/>
  <c r="AQ6973" i="15"/>
  <c r="Y6973" i="15"/>
  <c r="G6973" i="15"/>
  <c r="BG6973" i="15"/>
  <c r="AO6973" i="15"/>
  <c r="W6973" i="15"/>
  <c r="BF6973" i="15"/>
  <c r="AN6973" i="15"/>
  <c r="V6973" i="15"/>
  <c r="BD6973" i="15"/>
  <c r="AL6973" i="15"/>
  <c r="T6973" i="15"/>
  <c r="BC6973" i="15"/>
  <c r="AK6973" i="15"/>
  <c r="S6973" i="15"/>
  <c r="BA6973" i="15"/>
  <c r="AI6973" i="15"/>
  <c r="Q6973" i="15"/>
  <c r="AZ6973" i="15"/>
  <c r="AH6973" i="15"/>
  <c r="P6973" i="15"/>
  <c r="AX6973" i="15"/>
  <c r="AF6973" i="15"/>
  <c r="N6973" i="15"/>
  <c r="F6974" i="15"/>
  <c r="AW6973" i="15"/>
  <c r="AE6973" i="15"/>
  <c r="M6973" i="15"/>
  <c r="BM6973" i="15"/>
  <c r="AU6973" i="15"/>
  <c r="AC6973" i="15"/>
  <c r="K6973" i="15"/>
  <c r="BL6973" i="15"/>
  <c r="AT6973" i="15"/>
  <c r="AB6973" i="15"/>
  <c r="J6973" i="15"/>
  <c r="BJ6973" i="15"/>
  <c r="AR6973" i="15"/>
  <c r="Z6973" i="15"/>
  <c r="H6973" i="15"/>
  <c r="BM4603" i="15"/>
  <c r="AU4603" i="15"/>
  <c r="AC4603" i="15"/>
  <c r="K4603" i="15"/>
  <c r="BL4603" i="15"/>
  <c r="AT4603" i="15"/>
  <c r="AB4603" i="15"/>
  <c r="J4603" i="15"/>
  <c r="BJ4603" i="15"/>
  <c r="AR4603" i="15"/>
  <c r="Z4603" i="15"/>
  <c r="H4603" i="15"/>
  <c r="BI4603" i="15"/>
  <c r="AQ4603" i="15"/>
  <c r="Y4603" i="15"/>
  <c r="G4603" i="15"/>
  <c r="BG4603" i="15"/>
  <c r="AO4603" i="15"/>
  <c r="W4603" i="15"/>
  <c r="BF4603" i="15"/>
  <c r="AN4603" i="15"/>
  <c r="V4603" i="15"/>
  <c r="BD4603" i="15"/>
  <c r="AL4603" i="15"/>
  <c r="T4603" i="15"/>
  <c r="BC4603" i="15"/>
  <c r="AK4603" i="15"/>
  <c r="S4603" i="15"/>
  <c r="BA4603" i="15"/>
  <c r="AI4603" i="15"/>
  <c r="Q4603" i="15"/>
  <c r="AZ4603" i="15"/>
  <c r="AH4603" i="15"/>
  <c r="P4603" i="15"/>
  <c r="AX4603" i="15"/>
  <c r="AF4603" i="15"/>
  <c r="N4603" i="15"/>
  <c r="F4604" i="15"/>
  <c r="AW4603" i="15"/>
  <c r="AE4603" i="15"/>
  <c r="M4603" i="15"/>
  <c r="F4500" i="15"/>
  <c r="F5633" i="15"/>
  <c r="F4706" i="15"/>
  <c r="F4397" i="15"/>
  <c r="F5221" i="15"/>
  <c r="AW5220" i="15"/>
  <c r="AE5220" i="15"/>
  <c r="M5220" i="15"/>
  <c r="BM5220" i="15"/>
  <c r="AU5220" i="15"/>
  <c r="AC5220" i="15"/>
  <c r="K5220" i="15"/>
  <c r="BL5220" i="15"/>
  <c r="AT5220" i="15"/>
  <c r="AB5220" i="15"/>
  <c r="J5220" i="15"/>
  <c r="BJ5220" i="15"/>
  <c r="AR5220" i="15"/>
  <c r="Z5220" i="15"/>
  <c r="H5220" i="15"/>
  <c r="BG5220" i="15"/>
  <c r="AO5220" i="15"/>
  <c r="W5220" i="15"/>
  <c r="BF5220" i="15"/>
  <c r="AN5220" i="15"/>
  <c r="V5220" i="15"/>
  <c r="BD5220" i="15"/>
  <c r="AL5220" i="15"/>
  <c r="T5220" i="15"/>
  <c r="BC5220" i="15"/>
  <c r="AK5220" i="15"/>
  <c r="S5220" i="15"/>
  <c r="BA5220" i="15"/>
  <c r="AI5220" i="15"/>
  <c r="Q5220" i="15"/>
  <c r="AZ5220" i="15"/>
  <c r="AH5220" i="15"/>
  <c r="P5220" i="15"/>
  <c r="AX5220" i="15"/>
  <c r="AF5220" i="15"/>
  <c r="N5220" i="15"/>
  <c r="AQ5220" i="15"/>
  <c r="Y5220" i="15"/>
  <c r="G5220" i="15"/>
  <c r="BI5220" i="15"/>
  <c r="F5738" i="15"/>
  <c r="F5117" i="15"/>
  <c r="F3261" i="15"/>
  <c r="F3364" i="15"/>
  <c r="BI2745" i="15"/>
  <c r="AQ2745" i="15"/>
  <c r="Y2745" i="15"/>
  <c r="G2745" i="15"/>
  <c r="BG2745" i="15"/>
  <c r="AO2745" i="15"/>
  <c r="W2745" i="15"/>
  <c r="BF2745" i="15"/>
  <c r="AN2745" i="15"/>
  <c r="V2745" i="15"/>
  <c r="BD2745" i="15"/>
  <c r="AL2745" i="15"/>
  <c r="T2745" i="15"/>
  <c r="BC2745" i="15"/>
  <c r="AK2745" i="15"/>
  <c r="S2745" i="15"/>
  <c r="BA2745" i="15"/>
  <c r="AI2745" i="15"/>
  <c r="Q2745" i="15"/>
  <c r="AZ2745" i="15"/>
  <c r="AH2745" i="15"/>
  <c r="P2745" i="15"/>
  <c r="AX2745" i="15"/>
  <c r="AF2745" i="15"/>
  <c r="N2745" i="15"/>
  <c r="F2746" i="15"/>
  <c r="AW2745" i="15"/>
  <c r="AE2745" i="15"/>
  <c r="M2745" i="15"/>
  <c r="BM2745" i="15"/>
  <c r="AU2745" i="15"/>
  <c r="AC2745" i="15"/>
  <c r="K2745" i="15"/>
  <c r="BL2745" i="15"/>
  <c r="AT2745" i="15"/>
  <c r="AB2745" i="15"/>
  <c r="J2745" i="15"/>
  <c r="BJ2745" i="15"/>
  <c r="AR2745" i="15"/>
  <c r="Z2745" i="15"/>
  <c r="H2745" i="15"/>
  <c r="BF3775" i="15"/>
  <c r="AN3775" i="15"/>
  <c r="V3775" i="15"/>
  <c r="BD3775" i="15"/>
  <c r="AL3775" i="15"/>
  <c r="T3775" i="15"/>
  <c r="BC3775" i="15"/>
  <c r="AK3775" i="15"/>
  <c r="S3775" i="15"/>
  <c r="BA3775" i="15"/>
  <c r="AI3775" i="15"/>
  <c r="Q3775" i="15"/>
  <c r="AZ3775" i="15"/>
  <c r="AH3775" i="15"/>
  <c r="P3775" i="15"/>
  <c r="AX3775" i="15"/>
  <c r="AF3775" i="15"/>
  <c r="N3775" i="15"/>
  <c r="F3776" i="15"/>
  <c r="AW3775" i="15"/>
  <c r="AE3775" i="15"/>
  <c r="M3775" i="15"/>
  <c r="BM3775" i="15"/>
  <c r="AU3775" i="15"/>
  <c r="AC3775" i="15"/>
  <c r="K3775" i="15"/>
  <c r="BL3775" i="15"/>
  <c r="AT3775" i="15"/>
  <c r="AB3775" i="15"/>
  <c r="J3775" i="15"/>
  <c r="BJ3775" i="15"/>
  <c r="AR3775" i="15"/>
  <c r="Z3775" i="15"/>
  <c r="H3775" i="15"/>
  <c r="BI3775" i="15"/>
  <c r="AQ3775" i="15"/>
  <c r="Y3775" i="15"/>
  <c r="G3775" i="15"/>
  <c r="BG3775" i="15"/>
  <c r="AO3775" i="15"/>
  <c r="W3775" i="15"/>
  <c r="AX2539" i="15"/>
  <c r="AF2539" i="15"/>
  <c r="N2539" i="15"/>
  <c r="F2540" i="15"/>
  <c r="AW2539" i="15"/>
  <c r="AE2539" i="15"/>
  <c r="M2539" i="15"/>
  <c r="BM2539" i="15"/>
  <c r="AU2539" i="15"/>
  <c r="AC2539" i="15"/>
  <c r="K2539" i="15"/>
  <c r="BL2539" i="15"/>
  <c r="AT2539" i="15"/>
  <c r="AB2539" i="15"/>
  <c r="J2539" i="15"/>
  <c r="BJ2539" i="15"/>
  <c r="AR2539" i="15"/>
  <c r="Z2539" i="15"/>
  <c r="H2539" i="15"/>
  <c r="BI2539" i="15"/>
  <c r="AQ2539" i="15"/>
  <c r="Y2539" i="15"/>
  <c r="G2539" i="15"/>
  <c r="BG2539" i="15"/>
  <c r="AO2539" i="15"/>
  <c r="W2539" i="15"/>
  <c r="BF2539" i="15"/>
  <c r="AN2539" i="15"/>
  <c r="V2539" i="15"/>
  <c r="BD2539" i="15"/>
  <c r="AL2539" i="15"/>
  <c r="T2539" i="15"/>
  <c r="BC2539" i="15"/>
  <c r="AK2539" i="15"/>
  <c r="S2539" i="15"/>
  <c r="BA2539" i="15"/>
  <c r="AI2539" i="15"/>
  <c r="Q2539" i="15"/>
  <c r="AZ2539" i="15"/>
  <c r="AH2539" i="15"/>
  <c r="P2539" i="15"/>
  <c r="F3880" i="15"/>
  <c r="BA2642" i="15"/>
  <c r="AI2642" i="15"/>
  <c r="Q2642" i="15"/>
  <c r="AZ2642" i="15"/>
  <c r="AH2642" i="15"/>
  <c r="P2642" i="15"/>
  <c r="AX2642" i="15"/>
  <c r="AF2642" i="15"/>
  <c r="N2642" i="15"/>
  <c r="F2643" i="15"/>
  <c r="AW2642" i="15"/>
  <c r="AE2642" i="15"/>
  <c r="M2642" i="15"/>
  <c r="BM2642" i="15"/>
  <c r="AU2642" i="15"/>
  <c r="AC2642" i="15"/>
  <c r="K2642" i="15"/>
  <c r="BL2642" i="15"/>
  <c r="AT2642" i="15"/>
  <c r="AB2642" i="15"/>
  <c r="J2642" i="15"/>
  <c r="BJ2642" i="15"/>
  <c r="AR2642" i="15"/>
  <c r="Z2642" i="15"/>
  <c r="H2642" i="15"/>
  <c r="BI2642" i="15"/>
  <c r="AQ2642" i="15"/>
  <c r="Y2642" i="15"/>
  <c r="G2642" i="15"/>
  <c r="BG2642" i="15"/>
  <c r="AO2642" i="15"/>
  <c r="W2642" i="15"/>
  <c r="BF2642" i="15"/>
  <c r="AN2642" i="15"/>
  <c r="V2642" i="15"/>
  <c r="BD2642" i="15"/>
  <c r="AL2642" i="15"/>
  <c r="T2642" i="15"/>
  <c r="BC2642" i="15"/>
  <c r="AK2642" i="15"/>
  <c r="S2642" i="15"/>
  <c r="BA2848" i="15"/>
  <c r="AI2848" i="15"/>
  <c r="Q2848" i="15"/>
  <c r="AX2848" i="15"/>
  <c r="AF2848" i="15"/>
  <c r="N2848" i="15"/>
  <c r="BM2848" i="15"/>
  <c r="AU2848" i="15"/>
  <c r="AC2848" i="15"/>
  <c r="K2848" i="15"/>
  <c r="BI2848" i="15"/>
  <c r="AQ2848" i="15"/>
  <c r="Y2848" i="15"/>
  <c r="G2848" i="15"/>
  <c r="BG2848" i="15"/>
  <c r="AO2848" i="15"/>
  <c r="W2848" i="15"/>
  <c r="BC2848" i="15"/>
  <c r="AK2848" i="15"/>
  <c r="S2848" i="15"/>
  <c r="AW2848" i="15"/>
  <c r="M2848" i="15"/>
  <c r="AT2848" i="15"/>
  <c r="J2848" i="15"/>
  <c r="AR2848" i="15"/>
  <c r="H2848" i="15"/>
  <c r="AN2848" i="15"/>
  <c r="AL2848" i="15"/>
  <c r="AH2848" i="15"/>
  <c r="F2849" i="15"/>
  <c r="AE2848" i="15"/>
  <c r="BL2848" i="15"/>
  <c r="AB2848" i="15"/>
  <c r="BF2848" i="15"/>
  <c r="V2848" i="15"/>
  <c r="BD2848" i="15"/>
  <c r="T2848" i="15"/>
  <c r="AZ2848" i="15"/>
  <c r="P2848" i="15"/>
  <c r="BJ2848" i="15"/>
  <c r="Z2848" i="15"/>
  <c r="BM1532" i="15"/>
  <c r="BL1532" i="15"/>
  <c r="BJ1532" i="15"/>
  <c r="BG1532" i="15"/>
  <c r="BI1532" i="15"/>
  <c r="BF1532" i="15"/>
  <c r="BD1532" i="15"/>
  <c r="BC1532" i="15"/>
  <c r="BA1532" i="15"/>
  <c r="AZ1532" i="15"/>
  <c r="AX1532" i="15"/>
  <c r="AW1532" i="15"/>
  <c r="AT1532" i="15"/>
  <c r="AU1532" i="15"/>
  <c r="AR1532" i="15"/>
  <c r="AO1532" i="15"/>
  <c r="AN1532" i="15"/>
  <c r="AL1532" i="15"/>
  <c r="AQ1532" i="15"/>
  <c r="AI1532" i="15"/>
  <c r="AH1532" i="15"/>
  <c r="AK1532" i="15"/>
  <c r="AF1532" i="15"/>
  <c r="AE1532" i="15"/>
  <c r="AC1532" i="15"/>
  <c r="Z1532" i="15"/>
  <c r="AB1532" i="15"/>
  <c r="Y1532" i="15"/>
  <c r="W1532" i="15"/>
  <c r="V1532" i="15"/>
  <c r="S1532" i="15"/>
  <c r="P1532" i="15"/>
  <c r="M1532" i="15"/>
  <c r="N1532" i="15"/>
  <c r="Q1532" i="15"/>
  <c r="T1532" i="15"/>
  <c r="G1532" i="15"/>
  <c r="H1532" i="15"/>
  <c r="K1532" i="15"/>
  <c r="J1532" i="15"/>
  <c r="F1533" i="15"/>
  <c r="F994" i="15"/>
  <c r="F891" i="15"/>
  <c r="F788" i="15"/>
  <c r="F685" i="15"/>
  <c r="AZ8420" i="15" l="1"/>
  <c r="AH8420" i="15"/>
  <c r="P8420" i="15"/>
  <c r="AX8420" i="15"/>
  <c r="AF8420" i="15"/>
  <c r="N8420" i="15"/>
  <c r="BM8420" i="15"/>
  <c r="AU8420" i="15"/>
  <c r="AC8420" i="15"/>
  <c r="K8420" i="15"/>
  <c r="BJ8420" i="15"/>
  <c r="AR8420" i="15"/>
  <c r="Z8420" i="15"/>
  <c r="H8420" i="15"/>
  <c r="BI8420" i="15"/>
  <c r="AQ8420" i="15"/>
  <c r="Y8420" i="15"/>
  <c r="G8420" i="15"/>
  <c r="BG8420" i="15"/>
  <c r="AO8420" i="15"/>
  <c r="W8420" i="15"/>
  <c r="BF8420" i="15"/>
  <c r="AN8420" i="15"/>
  <c r="V8420" i="15"/>
  <c r="BD8420" i="15"/>
  <c r="AL8420" i="15"/>
  <c r="T8420" i="15"/>
  <c r="BC8420" i="15"/>
  <c r="AK8420" i="15"/>
  <c r="S8420" i="15"/>
  <c r="BA8420" i="15"/>
  <c r="AI8420" i="15"/>
  <c r="Q8420" i="15"/>
  <c r="F8421" i="15"/>
  <c r="BL8420" i="15"/>
  <c r="AW8420" i="15"/>
  <c r="AT8420" i="15"/>
  <c r="AE8420" i="15"/>
  <c r="AB8420" i="15"/>
  <c r="M8420" i="15"/>
  <c r="J8420" i="15"/>
  <c r="AZ8111" i="15"/>
  <c r="AH8111" i="15"/>
  <c r="P8111" i="15"/>
  <c r="AX8111" i="15"/>
  <c r="AF8111" i="15"/>
  <c r="N8111" i="15"/>
  <c r="F8112" i="15"/>
  <c r="AW8111" i="15"/>
  <c r="AE8111" i="15"/>
  <c r="M8111" i="15"/>
  <c r="BM8111" i="15"/>
  <c r="AU8111" i="15"/>
  <c r="AC8111" i="15"/>
  <c r="K8111" i="15"/>
  <c r="BL8111" i="15"/>
  <c r="AT8111" i="15"/>
  <c r="AB8111" i="15"/>
  <c r="J8111" i="15"/>
  <c r="BJ8111" i="15"/>
  <c r="AR8111" i="15"/>
  <c r="Z8111" i="15"/>
  <c r="H8111" i="15"/>
  <c r="BI8111" i="15"/>
  <c r="AQ8111" i="15"/>
  <c r="Y8111" i="15"/>
  <c r="G8111" i="15"/>
  <c r="BG8111" i="15"/>
  <c r="AO8111" i="15"/>
  <c r="W8111" i="15"/>
  <c r="BF8111" i="15"/>
  <c r="AN8111" i="15"/>
  <c r="V8111" i="15"/>
  <c r="BD8111" i="15"/>
  <c r="AL8111" i="15"/>
  <c r="T8111" i="15"/>
  <c r="BC8111" i="15"/>
  <c r="AK8111" i="15"/>
  <c r="S8111" i="15"/>
  <c r="BA8111" i="15"/>
  <c r="AI8111" i="15"/>
  <c r="Q8111" i="15"/>
  <c r="F9349" i="15"/>
  <c r="BA8934" i="15"/>
  <c r="AI8934" i="15"/>
  <c r="Q8934" i="15"/>
  <c r="AX8934" i="15"/>
  <c r="AF8934" i="15"/>
  <c r="N8934" i="15"/>
  <c r="BM8934" i="15"/>
  <c r="AU8934" i="15"/>
  <c r="AC8934" i="15"/>
  <c r="K8934" i="15"/>
  <c r="BL8934" i="15"/>
  <c r="AT8934" i="15"/>
  <c r="AB8934" i="15"/>
  <c r="J8934" i="15"/>
  <c r="BI8934" i="15"/>
  <c r="AQ8934" i="15"/>
  <c r="Y8934" i="15"/>
  <c r="G8934" i="15"/>
  <c r="BF8934" i="15"/>
  <c r="AN8934" i="15"/>
  <c r="V8934" i="15"/>
  <c r="BD8934" i="15"/>
  <c r="AL8934" i="15"/>
  <c r="T8934" i="15"/>
  <c r="AO8934" i="15"/>
  <c r="AK8934" i="15"/>
  <c r="AH8934" i="15"/>
  <c r="AE8934" i="15"/>
  <c r="Z8934" i="15"/>
  <c r="F8935" i="15"/>
  <c r="W8934" i="15"/>
  <c r="BJ8934" i="15"/>
  <c r="S8934" i="15"/>
  <c r="BG8934" i="15"/>
  <c r="P8934" i="15"/>
  <c r="BC8934" i="15"/>
  <c r="M8934" i="15"/>
  <c r="AZ8934" i="15"/>
  <c r="H8934" i="15"/>
  <c r="AW8934" i="15"/>
  <c r="AR8934" i="15"/>
  <c r="F8319" i="15"/>
  <c r="F8833" i="15"/>
  <c r="BG9450" i="15"/>
  <c r="AO9450" i="15"/>
  <c r="W9450" i="15"/>
  <c r="BF9450" i="15"/>
  <c r="AN9450" i="15"/>
  <c r="V9450" i="15"/>
  <c r="BC9450" i="15"/>
  <c r="AK9450" i="15"/>
  <c r="S9450" i="15"/>
  <c r="AZ9450" i="15"/>
  <c r="AH9450" i="15"/>
  <c r="P9450" i="15"/>
  <c r="AX9450" i="15"/>
  <c r="AF9450" i="15"/>
  <c r="N9450" i="15"/>
  <c r="F9451" i="15"/>
  <c r="AW9450" i="15"/>
  <c r="AE9450" i="15"/>
  <c r="M9450" i="15"/>
  <c r="BM9450" i="15"/>
  <c r="AU9450" i="15"/>
  <c r="AC9450" i="15"/>
  <c r="K9450" i="15"/>
  <c r="BL9450" i="15"/>
  <c r="AT9450" i="15"/>
  <c r="AB9450" i="15"/>
  <c r="J9450" i="15"/>
  <c r="BJ9450" i="15"/>
  <c r="AR9450" i="15"/>
  <c r="Z9450" i="15"/>
  <c r="H9450" i="15"/>
  <c r="BI9450" i="15"/>
  <c r="AQ9450" i="15"/>
  <c r="Y9450" i="15"/>
  <c r="G9450" i="15"/>
  <c r="BD9450" i="15"/>
  <c r="BA9450" i="15"/>
  <c r="AL9450" i="15"/>
  <c r="AI9450" i="15"/>
  <c r="T9450" i="15"/>
  <c r="Q9450" i="15"/>
  <c r="BJ8214" i="15"/>
  <c r="AR8214" i="15"/>
  <c r="Z8214" i="15"/>
  <c r="H8214" i="15"/>
  <c r="BI8214" i="15"/>
  <c r="AQ8214" i="15"/>
  <c r="Y8214" i="15"/>
  <c r="G8214" i="15"/>
  <c r="BG8214" i="15"/>
  <c r="AO8214" i="15"/>
  <c r="W8214" i="15"/>
  <c r="BF8214" i="15"/>
  <c r="AN8214" i="15"/>
  <c r="V8214" i="15"/>
  <c r="BD8214" i="15"/>
  <c r="AL8214" i="15"/>
  <c r="T8214" i="15"/>
  <c r="BC8214" i="15"/>
  <c r="AK8214" i="15"/>
  <c r="S8214" i="15"/>
  <c r="BA8214" i="15"/>
  <c r="AI8214" i="15"/>
  <c r="Q8214" i="15"/>
  <c r="AZ8214" i="15"/>
  <c r="AH8214" i="15"/>
  <c r="P8214" i="15"/>
  <c r="AX8214" i="15"/>
  <c r="AF8214" i="15"/>
  <c r="N8214" i="15"/>
  <c r="F8215" i="15"/>
  <c r="AW8214" i="15"/>
  <c r="AE8214" i="15"/>
  <c r="M8214" i="15"/>
  <c r="BL8214" i="15"/>
  <c r="AT8214" i="15"/>
  <c r="AB8214" i="15"/>
  <c r="J8214" i="15"/>
  <c r="K8214" i="15"/>
  <c r="BM8214" i="15"/>
  <c r="AU8214" i="15"/>
  <c r="AC8214" i="15"/>
  <c r="F7594" i="15"/>
  <c r="F7078" i="15"/>
  <c r="F6255" i="15"/>
  <c r="BI7491" i="15"/>
  <c r="AQ7491" i="15"/>
  <c r="Y7491" i="15"/>
  <c r="G7491" i="15"/>
  <c r="BG7491" i="15"/>
  <c r="AO7491" i="15"/>
  <c r="W7491" i="15"/>
  <c r="BF7491" i="15"/>
  <c r="AN7491" i="15"/>
  <c r="V7491" i="15"/>
  <c r="BD7491" i="15"/>
  <c r="AL7491" i="15"/>
  <c r="T7491" i="15"/>
  <c r="BC7491" i="15"/>
  <c r="AK7491" i="15"/>
  <c r="S7491" i="15"/>
  <c r="BA7491" i="15"/>
  <c r="AI7491" i="15"/>
  <c r="Q7491" i="15"/>
  <c r="AZ7491" i="15"/>
  <c r="AH7491" i="15"/>
  <c r="P7491" i="15"/>
  <c r="AX7491" i="15"/>
  <c r="AF7491" i="15"/>
  <c r="N7491" i="15"/>
  <c r="F7492" i="15"/>
  <c r="AW7491" i="15"/>
  <c r="AE7491" i="15"/>
  <c r="M7491" i="15"/>
  <c r="BM7491" i="15"/>
  <c r="AU7491" i="15"/>
  <c r="AC7491" i="15"/>
  <c r="K7491" i="15"/>
  <c r="BL7491" i="15"/>
  <c r="AT7491" i="15"/>
  <c r="AB7491" i="15"/>
  <c r="J7491" i="15"/>
  <c r="BJ7491" i="15"/>
  <c r="AR7491" i="15"/>
  <c r="Z7491" i="15"/>
  <c r="H7491" i="15"/>
  <c r="F6564" i="15"/>
  <c r="F6358" i="15"/>
  <c r="F6975" i="15"/>
  <c r="F6461" i="15"/>
  <c r="AX5633" i="15"/>
  <c r="AF5633" i="15"/>
  <c r="N5633" i="15"/>
  <c r="BL5633" i="15"/>
  <c r="AT5633" i="15"/>
  <c r="AB5633" i="15"/>
  <c r="J5633" i="15"/>
  <c r="BJ5633" i="15"/>
  <c r="AR5633" i="15"/>
  <c r="Z5633" i="15"/>
  <c r="H5633" i="15"/>
  <c r="BI5633" i="15"/>
  <c r="AQ5633" i="15"/>
  <c r="Y5633" i="15"/>
  <c r="G5633" i="15"/>
  <c r="BG5633" i="15"/>
  <c r="AO5633" i="15"/>
  <c r="W5633" i="15"/>
  <c r="BD5633" i="15"/>
  <c r="AL5633" i="15"/>
  <c r="T5633" i="15"/>
  <c r="AZ5633" i="15"/>
  <c r="AH5633" i="15"/>
  <c r="P5633" i="15"/>
  <c r="AE5633" i="15"/>
  <c r="AC5633" i="15"/>
  <c r="BM5633" i="15"/>
  <c r="S5633" i="15"/>
  <c r="BF5633" i="15"/>
  <c r="Q5633" i="15"/>
  <c r="BC5633" i="15"/>
  <c r="M5633" i="15"/>
  <c r="BA5633" i="15"/>
  <c r="K5633" i="15"/>
  <c r="AW5633" i="15"/>
  <c r="AU5633" i="15"/>
  <c r="AN5633" i="15"/>
  <c r="AI5633" i="15"/>
  <c r="F5634" i="15"/>
  <c r="AK5633" i="15"/>
  <c r="V5633" i="15"/>
  <c r="AZ5117" i="15"/>
  <c r="AH5117" i="15"/>
  <c r="P5117" i="15"/>
  <c r="AX5117" i="15"/>
  <c r="AF5117" i="15"/>
  <c r="N5117" i="15"/>
  <c r="F5118" i="15"/>
  <c r="AW5117" i="15"/>
  <c r="AE5117" i="15"/>
  <c r="M5117" i="15"/>
  <c r="BM5117" i="15"/>
  <c r="AU5117" i="15"/>
  <c r="AC5117" i="15"/>
  <c r="K5117" i="15"/>
  <c r="BL5117" i="15"/>
  <c r="AT5117" i="15"/>
  <c r="AB5117" i="15"/>
  <c r="J5117" i="15"/>
  <c r="BJ5117" i="15"/>
  <c r="AR5117" i="15"/>
  <c r="Z5117" i="15"/>
  <c r="H5117" i="15"/>
  <c r="BI5117" i="15"/>
  <c r="AQ5117" i="15"/>
  <c r="Y5117" i="15"/>
  <c r="G5117" i="15"/>
  <c r="BG5117" i="15"/>
  <c r="AO5117" i="15"/>
  <c r="W5117" i="15"/>
  <c r="BF5117" i="15"/>
  <c r="AN5117" i="15"/>
  <c r="V5117" i="15"/>
  <c r="BD5117" i="15"/>
  <c r="AL5117" i="15"/>
  <c r="T5117" i="15"/>
  <c r="BC5117" i="15"/>
  <c r="AK5117" i="15"/>
  <c r="S5117" i="15"/>
  <c r="BA5117" i="15"/>
  <c r="AI5117" i="15"/>
  <c r="Q5117" i="15"/>
  <c r="AX5738" i="15"/>
  <c r="AF5738" i="15"/>
  <c r="N5738" i="15"/>
  <c r="F5739" i="15"/>
  <c r="AW5738" i="15"/>
  <c r="AE5738" i="15"/>
  <c r="M5738" i="15"/>
  <c r="BM5738" i="15"/>
  <c r="AU5738" i="15"/>
  <c r="AC5738" i="15"/>
  <c r="K5738" i="15"/>
  <c r="BL5738" i="15"/>
  <c r="AT5738" i="15"/>
  <c r="BJ5738" i="15"/>
  <c r="AR5738" i="15"/>
  <c r="Z5738" i="15"/>
  <c r="H5738" i="15"/>
  <c r="BG5738" i="15"/>
  <c r="AO5738" i="15"/>
  <c r="W5738" i="15"/>
  <c r="BF5738" i="15"/>
  <c r="AN5738" i="15"/>
  <c r="V5738" i="15"/>
  <c r="BD5738" i="15"/>
  <c r="AL5738" i="15"/>
  <c r="T5738" i="15"/>
  <c r="BA5738" i="15"/>
  <c r="AI5738" i="15"/>
  <c r="Q5738" i="15"/>
  <c r="G5738" i="15"/>
  <c r="BI5738" i="15"/>
  <c r="BC5738" i="15"/>
  <c r="AZ5738" i="15"/>
  <c r="AQ5738" i="15"/>
  <c r="AK5738" i="15"/>
  <c r="AH5738" i="15"/>
  <c r="AB5738" i="15"/>
  <c r="Y5738" i="15"/>
  <c r="P5738" i="15"/>
  <c r="S5738" i="15"/>
  <c r="J5738" i="15"/>
  <c r="AZ4397" i="15"/>
  <c r="AH4397" i="15"/>
  <c r="P4397" i="15"/>
  <c r="AX4397" i="15"/>
  <c r="AF4397" i="15"/>
  <c r="N4397" i="15"/>
  <c r="F4398" i="15"/>
  <c r="AW4397" i="15"/>
  <c r="AE4397" i="15"/>
  <c r="M4397" i="15"/>
  <c r="BM4397" i="15"/>
  <c r="AU4397" i="15"/>
  <c r="AC4397" i="15"/>
  <c r="K4397" i="15"/>
  <c r="BL4397" i="15"/>
  <c r="AT4397" i="15"/>
  <c r="AB4397" i="15"/>
  <c r="J4397" i="15"/>
  <c r="BJ4397" i="15"/>
  <c r="AR4397" i="15"/>
  <c r="Z4397" i="15"/>
  <c r="H4397" i="15"/>
  <c r="BI4397" i="15"/>
  <c r="AQ4397" i="15"/>
  <c r="Y4397" i="15"/>
  <c r="G4397" i="15"/>
  <c r="BG4397" i="15"/>
  <c r="AO4397" i="15"/>
  <c r="W4397" i="15"/>
  <c r="BF4397" i="15"/>
  <c r="AN4397" i="15"/>
  <c r="V4397" i="15"/>
  <c r="BD4397" i="15"/>
  <c r="AL4397" i="15"/>
  <c r="T4397" i="15"/>
  <c r="BC4397" i="15"/>
  <c r="AK4397" i="15"/>
  <c r="S4397" i="15"/>
  <c r="BA4397" i="15"/>
  <c r="AI4397" i="15"/>
  <c r="Q4397" i="15"/>
  <c r="BG4500" i="15"/>
  <c r="AO4500" i="15"/>
  <c r="W4500" i="15"/>
  <c r="BF4500" i="15"/>
  <c r="AN4500" i="15"/>
  <c r="V4500" i="15"/>
  <c r="BD4500" i="15"/>
  <c r="AL4500" i="15"/>
  <c r="T4500" i="15"/>
  <c r="BC4500" i="15"/>
  <c r="AK4500" i="15"/>
  <c r="S4500" i="15"/>
  <c r="BA4500" i="15"/>
  <c r="AI4500" i="15"/>
  <c r="Q4500" i="15"/>
  <c r="AZ4500" i="15"/>
  <c r="AH4500" i="15"/>
  <c r="P4500" i="15"/>
  <c r="AX4500" i="15"/>
  <c r="AF4500" i="15"/>
  <c r="N4500" i="15"/>
  <c r="F4501" i="15"/>
  <c r="AW4500" i="15"/>
  <c r="AE4500" i="15"/>
  <c r="M4500" i="15"/>
  <c r="BM4500" i="15"/>
  <c r="AU4500" i="15"/>
  <c r="AC4500" i="15"/>
  <c r="K4500" i="15"/>
  <c r="BL4500" i="15"/>
  <c r="AT4500" i="15"/>
  <c r="AB4500" i="15"/>
  <c r="J4500" i="15"/>
  <c r="BJ4500" i="15"/>
  <c r="AR4500" i="15"/>
  <c r="Z4500" i="15"/>
  <c r="H4500" i="15"/>
  <c r="BI4500" i="15"/>
  <c r="AQ4500" i="15"/>
  <c r="Y4500" i="15"/>
  <c r="G4500" i="15"/>
  <c r="F5222" i="15"/>
  <c r="F4605" i="15"/>
  <c r="BL4706" i="15"/>
  <c r="AT4706" i="15"/>
  <c r="AB4706" i="15"/>
  <c r="J4706" i="15"/>
  <c r="BJ4706" i="15"/>
  <c r="AR4706" i="15"/>
  <c r="Z4706" i="15"/>
  <c r="H4706" i="15"/>
  <c r="BI4706" i="15"/>
  <c r="AQ4706" i="15"/>
  <c r="Y4706" i="15"/>
  <c r="G4706" i="15"/>
  <c r="BG4706" i="15"/>
  <c r="AO4706" i="15"/>
  <c r="W4706" i="15"/>
  <c r="BF4706" i="15"/>
  <c r="AN4706" i="15"/>
  <c r="V4706" i="15"/>
  <c r="BD4706" i="15"/>
  <c r="AL4706" i="15"/>
  <c r="T4706" i="15"/>
  <c r="BC4706" i="15"/>
  <c r="AK4706" i="15"/>
  <c r="S4706" i="15"/>
  <c r="BA4706" i="15"/>
  <c r="AI4706" i="15"/>
  <c r="Q4706" i="15"/>
  <c r="AZ4706" i="15"/>
  <c r="AH4706" i="15"/>
  <c r="P4706" i="15"/>
  <c r="AX4706" i="15"/>
  <c r="AF4706" i="15"/>
  <c r="N4706" i="15"/>
  <c r="F4707" i="15"/>
  <c r="AW4706" i="15"/>
  <c r="AE4706" i="15"/>
  <c r="M4706" i="15"/>
  <c r="BM4706" i="15"/>
  <c r="AU4706" i="15"/>
  <c r="AC4706" i="15"/>
  <c r="K4706" i="15"/>
  <c r="F2541" i="15"/>
  <c r="F2747" i="15"/>
  <c r="F3777" i="15"/>
  <c r="BF3364" i="15"/>
  <c r="AN3364" i="15"/>
  <c r="V3364" i="15"/>
  <c r="BD3364" i="15"/>
  <c r="AL3364" i="15"/>
  <c r="T3364" i="15"/>
  <c r="BC3364" i="15"/>
  <c r="AK3364" i="15"/>
  <c r="S3364" i="15"/>
  <c r="BA3364" i="15"/>
  <c r="AI3364" i="15"/>
  <c r="Q3364" i="15"/>
  <c r="AZ3364" i="15"/>
  <c r="AH3364" i="15"/>
  <c r="P3364" i="15"/>
  <c r="AX3364" i="15"/>
  <c r="AF3364" i="15"/>
  <c r="N3364" i="15"/>
  <c r="F3365" i="15"/>
  <c r="AW3364" i="15"/>
  <c r="AE3364" i="15"/>
  <c r="M3364" i="15"/>
  <c r="BM3364" i="15"/>
  <c r="AU3364" i="15"/>
  <c r="AC3364" i="15"/>
  <c r="K3364" i="15"/>
  <c r="BL3364" i="15"/>
  <c r="AT3364" i="15"/>
  <c r="AB3364" i="15"/>
  <c r="J3364" i="15"/>
  <c r="BJ3364" i="15"/>
  <c r="AR3364" i="15"/>
  <c r="Z3364" i="15"/>
  <c r="H3364" i="15"/>
  <c r="BI3364" i="15"/>
  <c r="AQ3364" i="15"/>
  <c r="Y3364" i="15"/>
  <c r="G3364" i="15"/>
  <c r="BG3364" i="15"/>
  <c r="AO3364" i="15"/>
  <c r="W3364" i="15"/>
  <c r="F2850" i="15"/>
  <c r="F2644" i="15"/>
  <c r="BA3880" i="15"/>
  <c r="AI3880" i="15"/>
  <c r="Q3880" i="15"/>
  <c r="AZ3880" i="15"/>
  <c r="AH3880" i="15"/>
  <c r="P3880" i="15"/>
  <c r="AX3880" i="15"/>
  <c r="AF3880" i="15"/>
  <c r="N3880" i="15"/>
  <c r="F3881" i="15"/>
  <c r="AW3880" i="15"/>
  <c r="AE3880" i="15"/>
  <c r="M3880" i="15"/>
  <c r="BM3880" i="15"/>
  <c r="AU3880" i="15"/>
  <c r="AC3880" i="15"/>
  <c r="K3880" i="15"/>
  <c r="BL3880" i="15"/>
  <c r="AT3880" i="15"/>
  <c r="AB3880" i="15"/>
  <c r="J3880" i="15"/>
  <c r="BJ3880" i="15"/>
  <c r="AR3880" i="15"/>
  <c r="Z3880" i="15"/>
  <c r="H3880" i="15"/>
  <c r="BI3880" i="15"/>
  <c r="AQ3880" i="15"/>
  <c r="Y3880" i="15"/>
  <c r="G3880" i="15"/>
  <c r="BG3880" i="15"/>
  <c r="AO3880" i="15"/>
  <c r="W3880" i="15"/>
  <c r="BF3880" i="15"/>
  <c r="AN3880" i="15"/>
  <c r="V3880" i="15"/>
  <c r="BC3880" i="15"/>
  <c r="AK3880" i="15"/>
  <c r="S3880" i="15"/>
  <c r="BD3880" i="15"/>
  <c r="AL3880" i="15"/>
  <c r="T3880" i="15"/>
  <c r="BM3261" i="15"/>
  <c r="AU3261" i="15"/>
  <c r="AC3261" i="15"/>
  <c r="K3261" i="15"/>
  <c r="BL3261" i="15"/>
  <c r="AT3261" i="15"/>
  <c r="AB3261" i="15"/>
  <c r="J3261" i="15"/>
  <c r="BJ3261" i="15"/>
  <c r="AR3261" i="15"/>
  <c r="Z3261" i="15"/>
  <c r="H3261" i="15"/>
  <c r="BI3261" i="15"/>
  <c r="AQ3261" i="15"/>
  <c r="Y3261" i="15"/>
  <c r="G3261" i="15"/>
  <c r="BG3261" i="15"/>
  <c r="AO3261" i="15"/>
  <c r="W3261" i="15"/>
  <c r="BF3261" i="15"/>
  <c r="AN3261" i="15"/>
  <c r="V3261" i="15"/>
  <c r="BD3261" i="15"/>
  <c r="AL3261" i="15"/>
  <c r="T3261" i="15"/>
  <c r="BC3261" i="15"/>
  <c r="AK3261" i="15"/>
  <c r="S3261" i="15"/>
  <c r="BA3261" i="15"/>
  <c r="AI3261" i="15"/>
  <c r="Q3261" i="15"/>
  <c r="AZ3261" i="15"/>
  <c r="AH3261" i="15"/>
  <c r="P3261" i="15"/>
  <c r="AX3261" i="15"/>
  <c r="AF3261" i="15"/>
  <c r="N3261" i="15"/>
  <c r="F3262" i="15"/>
  <c r="AW3261" i="15"/>
  <c r="AE3261" i="15"/>
  <c r="M3261" i="15"/>
  <c r="BL685" i="15"/>
  <c r="BM685" i="15"/>
  <c r="BJ685" i="15"/>
  <c r="BI685" i="15"/>
  <c r="BG685" i="15"/>
  <c r="BF685" i="15"/>
  <c r="BC685" i="15"/>
  <c r="BD685" i="15"/>
  <c r="BA685" i="15"/>
  <c r="AZ685" i="15"/>
  <c r="AX685" i="15"/>
  <c r="AW685" i="15"/>
  <c r="AU685" i="15"/>
  <c r="AT685" i="15"/>
  <c r="AR685" i="15"/>
  <c r="AO685" i="15"/>
  <c r="AK685" i="15"/>
  <c r="AQ685" i="15"/>
  <c r="AN685" i="15"/>
  <c r="AL685" i="15"/>
  <c r="AI685" i="15"/>
  <c r="AE685" i="15"/>
  <c r="AB685" i="15"/>
  <c r="AH685" i="15"/>
  <c r="Z685" i="15"/>
  <c r="W685" i="15"/>
  <c r="Y685" i="15"/>
  <c r="V685" i="15"/>
  <c r="AC685" i="15"/>
  <c r="AF685" i="15"/>
  <c r="T685" i="15"/>
  <c r="Q685" i="15"/>
  <c r="S685" i="15"/>
  <c r="P685" i="15"/>
  <c r="N685" i="15"/>
  <c r="M685" i="15"/>
  <c r="BM788" i="15"/>
  <c r="BL788" i="15"/>
  <c r="BJ788" i="15"/>
  <c r="BI788" i="15"/>
  <c r="BG788" i="15"/>
  <c r="BF788" i="15"/>
  <c r="BD788" i="15"/>
  <c r="BC788" i="15"/>
  <c r="AZ788" i="15"/>
  <c r="BA788" i="15"/>
  <c r="AX788" i="15"/>
  <c r="AW788" i="15"/>
  <c r="AU788" i="15"/>
  <c r="AR788" i="15"/>
  <c r="AQ788" i="15"/>
  <c r="AT788" i="15"/>
  <c r="AO788" i="15"/>
  <c r="AL788" i="15"/>
  <c r="AN788" i="15"/>
  <c r="AK788" i="15"/>
  <c r="AI788" i="15"/>
  <c r="AF788" i="15"/>
  <c r="AC788" i="15"/>
  <c r="AE788" i="15"/>
  <c r="AB788" i="15"/>
  <c r="AH788" i="15"/>
  <c r="Z788" i="15"/>
  <c r="W788" i="15"/>
  <c r="T788" i="15"/>
  <c r="Q788" i="15"/>
  <c r="N788" i="15"/>
  <c r="S788" i="15"/>
  <c r="P788" i="15"/>
  <c r="M788" i="15"/>
  <c r="Y788" i="15"/>
  <c r="V788" i="15"/>
  <c r="BM891" i="15"/>
  <c r="BL891" i="15"/>
  <c r="BJ891" i="15"/>
  <c r="BI891" i="15"/>
  <c r="BG891" i="15"/>
  <c r="BF891" i="15"/>
  <c r="BD891" i="15"/>
  <c r="BC891" i="15"/>
  <c r="AZ891" i="15"/>
  <c r="BA891" i="15"/>
  <c r="AX891" i="15"/>
  <c r="AW891" i="15"/>
  <c r="AU891" i="15"/>
  <c r="AR891" i="15"/>
  <c r="AT891" i="15"/>
  <c r="AQ891" i="15"/>
  <c r="AO891" i="15"/>
  <c r="AN891" i="15"/>
  <c r="AK891" i="15"/>
  <c r="AL891" i="15"/>
  <c r="AH891" i="15"/>
  <c r="AF891" i="15"/>
  <c r="AC891" i="15"/>
  <c r="AE891" i="15"/>
  <c r="AB891" i="15"/>
  <c r="AI891" i="15"/>
  <c r="Z891" i="15"/>
  <c r="Y891" i="15"/>
  <c r="V891" i="15"/>
  <c r="S891" i="15"/>
  <c r="Q891" i="15"/>
  <c r="N891" i="15"/>
  <c r="P891" i="15"/>
  <c r="M891" i="15"/>
  <c r="T891" i="15"/>
  <c r="W891" i="15"/>
  <c r="BL994" i="15"/>
  <c r="BM994" i="15"/>
  <c r="BJ994" i="15"/>
  <c r="BI994" i="15"/>
  <c r="BG994" i="15"/>
  <c r="BD994" i="15"/>
  <c r="BF994" i="15"/>
  <c r="BC994" i="15"/>
  <c r="AZ994" i="15"/>
  <c r="BA994" i="15"/>
  <c r="AX994" i="15"/>
  <c r="AW994" i="15"/>
  <c r="AU994" i="15"/>
  <c r="AT994" i="15"/>
  <c r="AR994" i="15"/>
  <c r="AQ994" i="15"/>
  <c r="AO994" i="15"/>
  <c r="AL994" i="15"/>
  <c r="AN994" i="15"/>
  <c r="AK994" i="15"/>
  <c r="AI994" i="15"/>
  <c r="AH994" i="15"/>
  <c r="AE994" i="15"/>
  <c r="AB994" i="15"/>
  <c r="Y994" i="15"/>
  <c r="Z994" i="15"/>
  <c r="W994" i="15"/>
  <c r="T994" i="15"/>
  <c r="V994" i="15"/>
  <c r="S994" i="15"/>
  <c r="AC994" i="15"/>
  <c r="AF994" i="15"/>
  <c r="Q994" i="15"/>
  <c r="N994" i="15"/>
  <c r="P994" i="15"/>
  <c r="M994" i="15"/>
  <c r="F1534" i="15"/>
  <c r="F995" i="15"/>
  <c r="G994" i="15"/>
  <c r="H994" i="15"/>
  <c r="J994" i="15"/>
  <c r="K994" i="15"/>
  <c r="G891" i="15"/>
  <c r="H891" i="15"/>
  <c r="J891" i="15"/>
  <c r="K891" i="15"/>
  <c r="F892" i="15"/>
  <c r="F789" i="15"/>
  <c r="G788" i="15"/>
  <c r="H788" i="15"/>
  <c r="J788" i="15"/>
  <c r="K788" i="15"/>
  <c r="G685" i="15"/>
  <c r="H685" i="15"/>
  <c r="J685" i="15"/>
  <c r="K685" i="15"/>
  <c r="F686" i="15"/>
  <c r="BI8319" i="15" l="1"/>
  <c r="AQ8319" i="15"/>
  <c r="Y8319" i="15"/>
  <c r="G8319" i="15"/>
  <c r="BG8319" i="15"/>
  <c r="AO8319" i="15"/>
  <c r="W8319" i="15"/>
  <c r="BF8319" i="15"/>
  <c r="AN8319" i="15"/>
  <c r="V8319" i="15"/>
  <c r="BD8319" i="15"/>
  <c r="AL8319" i="15"/>
  <c r="T8319" i="15"/>
  <c r="BC8319" i="15"/>
  <c r="AK8319" i="15"/>
  <c r="S8319" i="15"/>
  <c r="BA8319" i="15"/>
  <c r="AI8319" i="15"/>
  <c r="Q8319" i="15"/>
  <c r="AZ8319" i="15"/>
  <c r="AH8319" i="15"/>
  <c r="P8319" i="15"/>
  <c r="AX8319" i="15"/>
  <c r="AF8319" i="15"/>
  <c r="N8319" i="15"/>
  <c r="F8320" i="15"/>
  <c r="AW8319" i="15"/>
  <c r="AE8319" i="15"/>
  <c r="M8319" i="15"/>
  <c r="BM8319" i="15"/>
  <c r="AU8319" i="15"/>
  <c r="AC8319" i="15"/>
  <c r="K8319" i="15"/>
  <c r="BJ8319" i="15"/>
  <c r="AR8319" i="15"/>
  <c r="Z8319" i="15"/>
  <c r="H8319" i="15"/>
  <c r="AT8319" i="15"/>
  <c r="AB8319" i="15"/>
  <c r="J8319" i="15"/>
  <c r="BL8319" i="15"/>
  <c r="F8113" i="15"/>
  <c r="F9452" i="15"/>
  <c r="F8422" i="15"/>
  <c r="F8936" i="15"/>
  <c r="F8216" i="15"/>
  <c r="BG8833" i="15"/>
  <c r="AO8833" i="15"/>
  <c r="W8833" i="15"/>
  <c r="BD8833" i="15"/>
  <c r="AL8833" i="15"/>
  <c r="T8833" i="15"/>
  <c r="AX8833" i="15"/>
  <c r="AF8833" i="15"/>
  <c r="N8833" i="15"/>
  <c r="BM8833" i="15"/>
  <c r="AU8833" i="15"/>
  <c r="AC8833" i="15"/>
  <c r="K8833" i="15"/>
  <c r="BI8833" i="15"/>
  <c r="AH8833" i="15"/>
  <c r="G8833" i="15"/>
  <c r="BF8833" i="15"/>
  <c r="AE8833" i="15"/>
  <c r="BC8833" i="15"/>
  <c r="AB8833" i="15"/>
  <c r="BA8833" i="15"/>
  <c r="Z8833" i="15"/>
  <c r="AW8833" i="15"/>
  <c r="V8833" i="15"/>
  <c r="AT8833" i="15"/>
  <c r="S8833" i="15"/>
  <c r="AR8833" i="15"/>
  <c r="Q8833" i="15"/>
  <c r="AQ8833" i="15"/>
  <c r="P8833" i="15"/>
  <c r="F8834" i="15"/>
  <c r="AN8833" i="15"/>
  <c r="M8833" i="15"/>
  <c r="BL8833" i="15"/>
  <c r="AK8833" i="15"/>
  <c r="J8833" i="15"/>
  <c r="BJ8833" i="15"/>
  <c r="AI8833" i="15"/>
  <c r="H8833" i="15"/>
  <c r="AZ8833" i="15"/>
  <c r="Y8833" i="15"/>
  <c r="BI9349" i="15"/>
  <c r="AQ9349" i="15"/>
  <c r="Y9349" i="15"/>
  <c r="G9349" i="15"/>
  <c r="BD9349" i="15"/>
  <c r="AL9349" i="15"/>
  <c r="T9349" i="15"/>
  <c r="F9350" i="15"/>
  <c r="AW9349" i="15"/>
  <c r="AE9349" i="15"/>
  <c r="M9349" i="15"/>
  <c r="BF9349" i="15"/>
  <c r="AH9349" i="15"/>
  <c r="J9349" i="15"/>
  <c r="BC9349" i="15"/>
  <c r="AF9349" i="15"/>
  <c r="H9349" i="15"/>
  <c r="BA9349" i="15"/>
  <c r="AC9349" i="15"/>
  <c r="AZ9349" i="15"/>
  <c r="AB9349" i="15"/>
  <c r="AX9349" i="15"/>
  <c r="Z9349" i="15"/>
  <c r="AU9349" i="15"/>
  <c r="W9349" i="15"/>
  <c r="AT9349" i="15"/>
  <c r="V9349" i="15"/>
  <c r="AR9349" i="15"/>
  <c r="S9349" i="15"/>
  <c r="BM9349" i="15"/>
  <c r="AO9349" i="15"/>
  <c r="Q9349" i="15"/>
  <c r="BL9349" i="15"/>
  <c r="AN9349" i="15"/>
  <c r="P9349" i="15"/>
  <c r="BJ9349" i="15"/>
  <c r="AK9349" i="15"/>
  <c r="N9349" i="15"/>
  <c r="BG9349" i="15"/>
  <c r="AI9349" i="15"/>
  <c r="K9349" i="15"/>
  <c r="BL6358" i="15"/>
  <c r="AT6358" i="15"/>
  <c r="AB6358" i="15"/>
  <c r="J6358" i="15"/>
  <c r="BJ6358" i="15"/>
  <c r="AR6358" i="15"/>
  <c r="Z6358" i="15"/>
  <c r="H6358" i="15"/>
  <c r="BI6358" i="15"/>
  <c r="AQ6358" i="15"/>
  <c r="Y6358" i="15"/>
  <c r="G6358" i="15"/>
  <c r="BG6358" i="15"/>
  <c r="AO6358" i="15"/>
  <c r="W6358" i="15"/>
  <c r="BF6358" i="15"/>
  <c r="AN6358" i="15"/>
  <c r="V6358" i="15"/>
  <c r="BD6358" i="15"/>
  <c r="AL6358" i="15"/>
  <c r="T6358" i="15"/>
  <c r="BC6358" i="15"/>
  <c r="AK6358" i="15"/>
  <c r="S6358" i="15"/>
  <c r="BA6358" i="15"/>
  <c r="AI6358" i="15"/>
  <c r="Q6358" i="15"/>
  <c r="AZ6358" i="15"/>
  <c r="AH6358" i="15"/>
  <c r="P6358" i="15"/>
  <c r="AX6358" i="15"/>
  <c r="AF6358" i="15"/>
  <c r="N6358" i="15"/>
  <c r="F6359" i="15"/>
  <c r="AW6358" i="15"/>
  <c r="AE6358" i="15"/>
  <c r="M6358" i="15"/>
  <c r="BM6358" i="15"/>
  <c r="AU6358" i="15"/>
  <c r="AC6358" i="15"/>
  <c r="K6358" i="15"/>
  <c r="BA6564" i="15"/>
  <c r="AI6564" i="15"/>
  <c r="Q6564" i="15"/>
  <c r="AZ6564" i="15"/>
  <c r="AH6564" i="15"/>
  <c r="P6564" i="15"/>
  <c r="AX6564" i="15"/>
  <c r="AF6564" i="15"/>
  <c r="N6564" i="15"/>
  <c r="F6565" i="15"/>
  <c r="AW6564" i="15"/>
  <c r="AE6564" i="15"/>
  <c r="M6564" i="15"/>
  <c r="BM6564" i="15"/>
  <c r="AU6564" i="15"/>
  <c r="AC6564" i="15"/>
  <c r="K6564" i="15"/>
  <c r="BL6564" i="15"/>
  <c r="AT6564" i="15"/>
  <c r="AB6564" i="15"/>
  <c r="J6564" i="15"/>
  <c r="BJ6564" i="15"/>
  <c r="AR6564" i="15"/>
  <c r="Z6564" i="15"/>
  <c r="H6564" i="15"/>
  <c r="BI6564" i="15"/>
  <c r="AQ6564" i="15"/>
  <c r="Y6564" i="15"/>
  <c r="G6564" i="15"/>
  <c r="BG6564" i="15"/>
  <c r="AO6564" i="15"/>
  <c r="W6564" i="15"/>
  <c r="BF6564" i="15"/>
  <c r="AN6564" i="15"/>
  <c r="V6564" i="15"/>
  <c r="BD6564" i="15"/>
  <c r="AL6564" i="15"/>
  <c r="T6564" i="15"/>
  <c r="BC6564" i="15"/>
  <c r="AK6564" i="15"/>
  <c r="S6564" i="15"/>
  <c r="BF6255" i="15"/>
  <c r="AN6255" i="15"/>
  <c r="V6255" i="15"/>
  <c r="BD6255" i="15"/>
  <c r="AL6255" i="15"/>
  <c r="T6255" i="15"/>
  <c r="BC6255" i="15"/>
  <c r="AK6255" i="15"/>
  <c r="S6255" i="15"/>
  <c r="BA6255" i="15"/>
  <c r="AI6255" i="15"/>
  <c r="Q6255" i="15"/>
  <c r="AZ6255" i="15"/>
  <c r="AH6255" i="15"/>
  <c r="P6255" i="15"/>
  <c r="AX6255" i="15"/>
  <c r="AF6255" i="15"/>
  <c r="N6255" i="15"/>
  <c r="F6256" i="15"/>
  <c r="AW6255" i="15"/>
  <c r="AE6255" i="15"/>
  <c r="M6255" i="15"/>
  <c r="BM6255" i="15"/>
  <c r="AU6255" i="15"/>
  <c r="AC6255" i="15"/>
  <c r="K6255" i="15"/>
  <c r="BL6255" i="15"/>
  <c r="AT6255" i="15"/>
  <c r="AB6255" i="15"/>
  <c r="J6255" i="15"/>
  <c r="BJ6255" i="15"/>
  <c r="AR6255" i="15"/>
  <c r="Z6255" i="15"/>
  <c r="H6255" i="15"/>
  <c r="BG6255" i="15"/>
  <c r="AO6255" i="15"/>
  <c r="W6255" i="15"/>
  <c r="AQ6255" i="15"/>
  <c r="Y6255" i="15"/>
  <c r="BI6255" i="15"/>
  <c r="G6255" i="15"/>
  <c r="BJ6461" i="15"/>
  <c r="AR6461" i="15"/>
  <c r="Z6461" i="15"/>
  <c r="H6461" i="15"/>
  <c r="BI6461" i="15"/>
  <c r="AQ6461" i="15"/>
  <c r="Y6461" i="15"/>
  <c r="G6461" i="15"/>
  <c r="BG6461" i="15"/>
  <c r="AO6461" i="15"/>
  <c r="W6461" i="15"/>
  <c r="BF6461" i="15"/>
  <c r="AN6461" i="15"/>
  <c r="V6461" i="15"/>
  <c r="BD6461" i="15"/>
  <c r="AL6461" i="15"/>
  <c r="T6461" i="15"/>
  <c r="BC6461" i="15"/>
  <c r="AK6461" i="15"/>
  <c r="S6461" i="15"/>
  <c r="BA6461" i="15"/>
  <c r="AI6461" i="15"/>
  <c r="Q6461" i="15"/>
  <c r="AZ6461" i="15"/>
  <c r="AH6461" i="15"/>
  <c r="P6461" i="15"/>
  <c r="AX6461" i="15"/>
  <c r="AF6461" i="15"/>
  <c r="N6461" i="15"/>
  <c r="F6462" i="15"/>
  <c r="AW6461" i="15"/>
  <c r="AE6461" i="15"/>
  <c r="M6461" i="15"/>
  <c r="BM6461" i="15"/>
  <c r="AU6461" i="15"/>
  <c r="AC6461" i="15"/>
  <c r="K6461" i="15"/>
  <c r="BL6461" i="15"/>
  <c r="AT6461" i="15"/>
  <c r="AB6461" i="15"/>
  <c r="J6461" i="15"/>
  <c r="BM7078" i="15"/>
  <c r="AU7078" i="15"/>
  <c r="AC7078" i="15"/>
  <c r="K7078" i="15"/>
  <c r="BL7078" i="15"/>
  <c r="AT7078" i="15"/>
  <c r="AB7078" i="15"/>
  <c r="J7078" i="15"/>
  <c r="BJ7078" i="15"/>
  <c r="AR7078" i="15"/>
  <c r="Z7078" i="15"/>
  <c r="H7078" i="15"/>
  <c r="BI7078" i="15"/>
  <c r="AQ7078" i="15"/>
  <c r="Y7078" i="15"/>
  <c r="G7078" i="15"/>
  <c r="BG7078" i="15"/>
  <c r="AO7078" i="15"/>
  <c r="W7078" i="15"/>
  <c r="BF7078" i="15"/>
  <c r="AN7078" i="15"/>
  <c r="V7078" i="15"/>
  <c r="BD7078" i="15"/>
  <c r="AL7078" i="15"/>
  <c r="T7078" i="15"/>
  <c r="BC7078" i="15"/>
  <c r="AK7078" i="15"/>
  <c r="S7078" i="15"/>
  <c r="BA7078" i="15"/>
  <c r="AI7078" i="15"/>
  <c r="Q7078" i="15"/>
  <c r="AZ7078" i="15"/>
  <c r="AH7078" i="15"/>
  <c r="P7078" i="15"/>
  <c r="AX7078" i="15"/>
  <c r="AF7078" i="15"/>
  <c r="N7078" i="15"/>
  <c r="F7079" i="15"/>
  <c r="AW7078" i="15"/>
  <c r="AE7078" i="15"/>
  <c r="M7078" i="15"/>
  <c r="F7493" i="15"/>
  <c r="BL6975" i="15"/>
  <c r="AT6975" i="15"/>
  <c r="AB6975" i="15"/>
  <c r="J6975" i="15"/>
  <c r="BJ6975" i="15"/>
  <c r="AR6975" i="15"/>
  <c r="Z6975" i="15"/>
  <c r="H6975" i="15"/>
  <c r="BI6975" i="15"/>
  <c r="AQ6975" i="15"/>
  <c r="Y6975" i="15"/>
  <c r="G6975" i="15"/>
  <c r="BG6975" i="15"/>
  <c r="AO6975" i="15"/>
  <c r="W6975" i="15"/>
  <c r="BF6975" i="15"/>
  <c r="AN6975" i="15"/>
  <c r="V6975" i="15"/>
  <c r="BD6975" i="15"/>
  <c r="AL6975" i="15"/>
  <c r="T6975" i="15"/>
  <c r="BC6975" i="15"/>
  <c r="AK6975" i="15"/>
  <c r="S6975" i="15"/>
  <c r="BA6975" i="15"/>
  <c r="AI6975" i="15"/>
  <c r="Q6975" i="15"/>
  <c r="AZ6975" i="15"/>
  <c r="AH6975" i="15"/>
  <c r="P6975" i="15"/>
  <c r="AX6975" i="15"/>
  <c r="AF6975" i="15"/>
  <c r="N6975" i="15"/>
  <c r="F6976" i="15"/>
  <c r="AW6975" i="15"/>
  <c r="AE6975" i="15"/>
  <c r="M6975" i="15"/>
  <c r="BM6975" i="15"/>
  <c r="AU6975" i="15"/>
  <c r="AC6975" i="15"/>
  <c r="K6975" i="15"/>
  <c r="BM7594" i="15"/>
  <c r="AU7594" i="15"/>
  <c r="AC7594" i="15"/>
  <c r="K7594" i="15"/>
  <c r="BL7594" i="15"/>
  <c r="AT7594" i="15"/>
  <c r="AB7594" i="15"/>
  <c r="J7594" i="15"/>
  <c r="BJ7594" i="15"/>
  <c r="AR7594" i="15"/>
  <c r="Z7594" i="15"/>
  <c r="H7594" i="15"/>
  <c r="BI7594" i="15"/>
  <c r="AQ7594" i="15"/>
  <c r="Y7594" i="15"/>
  <c r="G7594" i="15"/>
  <c r="BG7594" i="15"/>
  <c r="AO7594" i="15"/>
  <c r="W7594" i="15"/>
  <c r="BF7594" i="15"/>
  <c r="AN7594" i="15"/>
  <c r="V7594" i="15"/>
  <c r="BD7594" i="15"/>
  <c r="AL7594" i="15"/>
  <c r="T7594" i="15"/>
  <c r="BC7594" i="15"/>
  <c r="AK7594" i="15"/>
  <c r="S7594" i="15"/>
  <c r="BA7594" i="15"/>
  <c r="AI7594" i="15"/>
  <c r="Q7594" i="15"/>
  <c r="AZ7594" i="15"/>
  <c r="AH7594" i="15"/>
  <c r="P7594" i="15"/>
  <c r="AX7594" i="15"/>
  <c r="AF7594" i="15"/>
  <c r="N7594" i="15"/>
  <c r="F7595" i="15"/>
  <c r="AW7594" i="15"/>
  <c r="AE7594" i="15"/>
  <c r="M7594" i="15"/>
  <c r="F5119" i="15"/>
  <c r="F4399" i="15"/>
  <c r="F4708" i="15"/>
  <c r="AZ5222" i="15"/>
  <c r="AH5222" i="15"/>
  <c r="P5222" i="15"/>
  <c r="AX5222" i="15"/>
  <c r="AF5222" i="15"/>
  <c r="N5222" i="15"/>
  <c r="F5223" i="15"/>
  <c r="AW5222" i="15"/>
  <c r="AE5222" i="15"/>
  <c r="M5222" i="15"/>
  <c r="BM5222" i="15"/>
  <c r="AU5222" i="15"/>
  <c r="AC5222" i="15"/>
  <c r="K5222" i="15"/>
  <c r="BJ5222" i="15"/>
  <c r="AR5222" i="15"/>
  <c r="Z5222" i="15"/>
  <c r="H5222" i="15"/>
  <c r="BI5222" i="15"/>
  <c r="AQ5222" i="15"/>
  <c r="Y5222" i="15"/>
  <c r="G5222" i="15"/>
  <c r="BG5222" i="15"/>
  <c r="AO5222" i="15"/>
  <c r="W5222" i="15"/>
  <c r="BF5222" i="15"/>
  <c r="AN5222" i="15"/>
  <c r="V5222" i="15"/>
  <c r="BD5222" i="15"/>
  <c r="AL5222" i="15"/>
  <c r="T5222" i="15"/>
  <c r="BC5222" i="15"/>
  <c r="AK5222" i="15"/>
  <c r="S5222" i="15"/>
  <c r="BA5222" i="15"/>
  <c r="AI5222" i="15"/>
  <c r="Q5222" i="15"/>
  <c r="BL5222" i="15"/>
  <c r="AT5222" i="15"/>
  <c r="AB5222" i="15"/>
  <c r="J5222" i="15"/>
  <c r="F4502" i="15"/>
  <c r="F5635" i="15"/>
  <c r="F5740" i="15"/>
  <c r="AX4605" i="15"/>
  <c r="AF4605" i="15"/>
  <c r="N4605" i="15"/>
  <c r="F4606" i="15"/>
  <c r="AW4605" i="15"/>
  <c r="AE4605" i="15"/>
  <c r="M4605" i="15"/>
  <c r="BM4605" i="15"/>
  <c r="AU4605" i="15"/>
  <c r="AC4605" i="15"/>
  <c r="K4605" i="15"/>
  <c r="BL4605" i="15"/>
  <c r="AT4605" i="15"/>
  <c r="AB4605" i="15"/>
  <c r="J4605" i="15"/>
  <c r="BJ4605" i="15"/>
  <c r="AR4605" i="15"/>
  <c r="Z4605" i="15"/>
  <c r="H4605" i="15"/>
  <c r="BI4605" i="15"/>
  <c r="AQ4605" i="15"/>
  <c r="Y4605" i="15"/>
  <c r="G4605" i="15"/>
  <c r="BG4605" i="15"/>
  <c r="AO4605" i="15"/>
  <c r="W4605" i="15"/>
  <c r="BF4605" i="15"/>
  <c r="AN4605" i="15"/>
  <c r="V4605" i="15"/>
  <c r="BD4605" i="15"/>
  <c r="AL4605" i="15"/>
  <c r="T4605" i="15"/>
  <c r="BC4605" i="15"/>
  <c r="AK4605" i="15"/>
  <c r="S4605" i="15"/>
  <c r="BA4605" i="15"/>
  <c r="AI4605" i="15"/>
  <c r="Q4605" i="15"/>
  <c r="AZ4605" i="15"/>
  <c r="AH4605" i="15"/>
  <c r="P4605" i="15"/>
  <c r="BD2644" i="15"/>
  <c r="AL2644" i="15"/>
  <c r="T2644" i="15"/>
  <c r="BC2644" i="15"/>
  <c r="AK2644" i="15"/>
  <c r="S2644" i="15"/>
  <c r="BA2644" i="15"/>
  <c r="AI2644" i="15"/>
  <c r="Q2644" i="15"/>
  <c r="AZ2644" i="15"/>
  <c r="AH2644" i="15"/>
  <c r="P2644" i="15"/>
  <c r="AX2644" i="15"/>
  <c r="AF2644" i="15"/>
  <c r="N2644" i="15"/>
  <c r="F2645" i="15"/>
  <c r="AW2644" i="15"/>
  <c r="AE2644" i="15"/>
  <c r="M2644" i="15"/>
  <c r="BM2644" i="15"/>
  <c r="AU2644" i="15"/>
  <c r="AC2644" i="15"/>
  <c r="K2644" i="15"/>
  <c r="BL2644" i="15"/>
  <c r="AT2644" i="15"/>
  <c r="AB2644" i="15"/>
  <c r="J2644" i="15"/>
  <c r="BJ2644" i="15"/>
  <c r="AR2644" i="15"/>
  <c r="Z2644" i="15"/>
  <c r="H2644" i="15"/>
  <c r="BI2644" i="15"/>
  <c r="AQ2644" i="15"/>
  <c r="Y2644" i="15"/>
  <c r="G2644" i="15"/>
  <c r="BG2644" i="15"/>
  <c r="AO2644" i="15"/>
  <c r="W2644" i="15"/>
  <c r="BF2644" i="15"/>
  <c r="AN2644" i="15"/>
  <c r="V2644" i="15"/>
  <c r="F3366" i="15"/>
  <c r="BD2850" i="15"/>
  <c r="AL2850" i="15"/>
  <c r="T2850" i="15"/>
  <c r="BC2850" i="15"/>
  <c r="AK2850" i="15"/>
  <c r="S2850" i="15"/>
  <c r="BA2850" i="15"/>
  <c r="AI2850" i="15"/>
  <c r="Q2850" i="15"/>
  <c r="AX2850" i="15"/>
  <c r="AF2850" i="15"/>
  <c r="N2850" i="15"/>
  <c r="BM2850" i="15"/>
  <c r="AU2850" i="15"/>
  <c r="AC2850" i="15"/>
  <c r="K2850" i="15"/>
  <c r="BL2850" i="15"/>
  <c r="AT2850" i="15"/>
  <c r="AB2850" i="15"/>
  <c r="J2850" i="15"/>
  <c r="BJ2850" i="15"/>
  <c r="AR2850" i="15"/>
  <c r="Z2850" i="15"/>
  <c r="H2850" i="15"/>
  <c r="BF2850" i="15"/>
  <c r="AN2850" i="15"/>
  <c r="V2850" i="15"/>
  <c r="F2851" i="15"/>
  <c r="M2850" i="15"/>
  <c r="BI2850" i="15"/>
  <c r="G2850" i="15"/>
  <c r="BG2850" i="15"/>
  <c r="AZ2850" i="15"/>
  <c r="AW2850" i="15"/>
  <c r="AQ2850" i="15"/>
  <c r="AO2850" i="15"/>
  <c r="AH2850" i="15"/>
  <c r="Y2850" i="15"/>
  <c r="W2850" i="15"/>
  <c r="P2850" i="15"/>
  <c r="AE2850" i="15"/>
  <c r="F3263" i="15"/>
  <c r="F3882" i="15"/>
  <c r="BL2747" i="15"/>
  <c r="AT2747" i="15"/>
  <c r="AB2747" i="15"/>
  <c r="J2747" i="15"/>
  <c r="BJ2747" i="15"/>
  <c r="AR2747" i="15"/>
  <c r="Z2747" i="15"/>
  <c r="H2747" i="15"/>
  <c r="BI2747" i="15"/>
  <c r="AQ2747" i="15"/>
  <c r="Y2747" i="15"/>
  <c r="G2747" i="15"/>
  <c r="BG2747" i="15"/>
  <c r="AO2747" i="15"/>
  <c r="W2747" i="15"/>
  <c r="BF2747" i="15"/>
  <c r="AN2747" i="15"/>
  <c r="V2747" i="15"/>
  <c r="BD2747" i="15"/>
  <c r="AL2747" i="15"/>
  <c r="T2747" i="15"/>
  <c r="BC2747" i="15"/>
  <c r="AK2747" i="15"/>
  <c r="S2747" i="15"/>
  <c r="BA2747" i="15"/>
  <c r="AI2747" i="15"/>
  <c r="Q2747" i="15"/>
  <c r="AZ2747" i="15"/>
  <c r="AH2747" i="15"/>
  <c r="P2747" i="15"/>
  <c r="AX2747" i="15"/>
  <c r="AF2747" i="15"/>
  <c r="N2747" i="15"/>
  <c r="F2748" i="15"/>
  <c r="AW2747" i="15"/>
  <c r="AE2747" i="15"/>
  <c r="M2747" i="15"/>
  <c r="BM2747" i="15"/>
  <c r="AU2747" i="15"/>
  <c r="AC2747" i="15"/>
  <c r="K2747" i="15"/>
  <c r="BI3777" i="15"/>
  <c r="AQ3777" i="15"/>
  <c r="Y3777" i="15"/>
  <c r="G3777" i="15"/>
  <c r="BG3777" i="15"/>
  <c r="AO3777" i="15"/>
  <c r="W3777" i="15"/>
  <c r="BF3777" i="15"/>
  <c r="AN3777" i="15"/>
  <c r="V3777" i="15"/>
  <c r="BD3777" i="15"/>
  <c r="AL3777" i="15"/>
  <c r="T3777" i="15"/>
  <c r="BC3777" i="15"/>
  <c r="AK3777" i="15"/>
  <c r="S3777" i="15"/>
  <c r="BA3777" i="15"/>
  <c r="AI3777" i="15"/>
  <c r="Q3777" i="15"/>
  <c r="AZ3777" i="15"/>
  <c r="AH3777" i="15"/>
  <c r="P3777" i="15"/>
  <c r="AX3777" i="15"/>
  <c r="AF3777" i="15"/>
  <c r="N3777" i="15"/>
  <c r="F3778" i="15"/>
  <c r="AW3777" i="15"/>
  <c r="AE3777" i="15"/>
  <c r="M3777" i="15"/>
  <c r="BM3777" i="15"/>
  <c r="AU3777" i="15"/>
  <c r="AC3777" i="15"/>
  <c r="K3777" i="15"/>
  <c r="BL3777" i="15"/>
  <c r="AT3777" i="15"/>
  <c r="AB3777" i="15"/>
  <c r="J3777" i="15"/>
  <c r="BJ3777" i="15"/>
  <c r="AR3777" i="15"/>
  <c r="Z3777" i="15"/>
  <c r="H3777" i="15"/>
  <c r="BA2541" i="15"/>
  <c r="AI2541" i="15"/>
  <c r="Q2541" i="15"/>
  <c r="AZ2541" i="15"/>
  <c r="AH2541" i="15"/>
  <c r="P2541" i="15"/>
  <c r="AX2541" i="15"/>
  <c r="AF2541" i="15"/>
  <c r="N2541" i="15"/>
  <c r="F2542" i="15"/>
  <c r="AW2541" i="15"/>
  <c r="AE2541" i="15"/>
  <c r="M2541" i="15"/>
  <c r="BM2541" i="15"/>
  <c r="AU2541" i="15"/>
  <c r="AC2541" i="15"/>
  <c r="K2541" i="15"/>
  <c r="BL2541" i="15"/>
  <c r="AT2541" i="15"/>
  <c r="AB2541" i="15"/>
  <c r="J2541" i="15"/>
  <c r="BJ2541" i="15"/>
  <c r="AR2541" i="15"/>
  <c r="Z2541" i="15"/>
  <c r="H2541" i="15"/>
  <c r="BI2541" i="15"/>
  <c r="AQ2541" i="15"/>
  <c r="Y2541" i="15"/>
  <c r="G2541" i="15"/>
  <c r="BG2541" i="15"/>
  <c r="AO2541" i="15"/>
  <c r="W2541" i="15"/>
  <c r="BF2541" i="15"/>
  <c r="AN2541" i="15"/>
  <c r="V2541" i="15"/>
  <c r="BD2541" i="15"/>
  <c r="AL2541" i="15"/>
  <c r="T2541" i="15"/>
  <c r="S2541" i="15"/>
  <c r="BC2541" i="15"/>
  <c r="AK2541" i="15"/>
  <c r="BL1534" i="15"/>
  <c r="BM1534" i="15"/>
  <c r="BJ1534" i="15"/>
  <c r="BI1534" i="15"/>
  <c r="BF1534" i="15"/>
  <c r="BG1534" i="15"/>
  <c r="BD1534" i="15"/>
  <c r="BC1534" i="15"/>
  <c r="AZ1534" i="15"/>
  <c r="AX1534" i="15"/>
  <c r="BA1534" i="15"/>
  <c r="AW1534" i="15"/>
  <c r="AU1534" i="15"/>
  <c r="AT1534" i="15"/>
  <c r="AR1534" i="15"/>
  <c r="AQ1534" i="15"/>
  <c r="AO1534" i="15"/>
  <c r="AL1534" i="15"/>
  <c r="AN1534" i="15"/>
  <c r="AK1534" i="15"/>
  <c r="AI1534" i="15"/>
  <c r="AF1534" i="15"/>
  <c r="AH1534" i="15"/>
  <c r="AE1534" i="15"/>
  <c r="AB1534" i="15"/>
  <c r="Y1534" i="15"/>
  <c r="W1534" i="15"/>
  <c r="T1534" i="15"/>
  <c r="Z1534" i="15"/>
  <c r="V1534" i="15"/>
  <c r="S1534" i="15"/>
  <c r="AC1534" i="15"/>
  <c r="Q1534" i="15"/>
  <c r="N1534" i="15"/>
  <c r="P1534" i="15"/>
  <c r="M1534" i="15"/>
  <c r="G1534" i="15"/>
  <c r="H1534" i="15"/>
  <c r="J1534" i="15"/>
  <c r="K1534" i="15"/>
  <c r="F1535" i="15"/>
  <c r="F996" i="15"/>
  <c r="F893" i="15"/>
  <c r="F790" i="15"/>
  <c r="F687" i="15"/>
  <c r="BC8113" i="15" l="1"/>
  <c r="AK8113" i="15"/>
  <c r="S8113" i="15"/>
  <c r="BA8113" i="15"/>
  <c r="AI8113" i="15"/>
  <c r="Q8113" i="15"/>
  <c r="AZ8113" i="15"/>
  <c r="AH8113" i="15"/>
  <c r="P8113" i="15"/>
  <c r="AX8113" i="15"/>
  <c r="AF8113" i="15"/>
  <c r="N8113" i="15"/>
  <c r="F8114" i="15"/>
  <c r="AW8113" i="15"/>
  <c r="AE8113" i="15"/>
  <c r="M8113" i="15"/>
  <c r="BM8113" i="15"/>
  <c r="AU8113" i="15"/>
  <c r="AC8113" i="15"/>
  <c r="K8113" i="15"/>
  <c r="BL8113" i="15"/>
  <c r="AT8113" i="15"/>
  <c r="AB8113" i="15"/>
  <c r="J8113" i="15"/>
  <c r="BJ8113" i="15"/>
  <c r="AR8113" i="15"/>
  <c r="Z8113" i="15"/>
  <c r="H8113" i="15"/>
  <c r="BI8113" i="15"/>
  <c r="AQ8113" i="15"/>
  <c r="Y8113" i="15"/>
  <c r="G8113" i="15"/>
  <c r="BG8113" i="15"/>
  <c r="AO8113" i="15"/>
  <c r="W8113" i="15"/>
  <c r="BF8113" i="15"/>
  <c r="AN8113" i="15"/>
  <c r="V8113" i="15"/>
  <c r="BD8113" i="15"/>
  <c r="AL8113" i="15"/>
  <c r="T8113" i="15"/>
  <c r="F9351" i="15"/>
  <c r="BD8936" i="15"/>
  <c r="AL8936" i="15"/>
  <c r="T8936" i="15"/>
  <c r="BA8936" i="15"/>
  <c r="AI8936" i="15"/>
  <c r="Q8936" i="15"/>
  <c r="AX8936" i="15"/>
  <c r="AF8936" i="15"/>
  <c r="N8936" i="15"/>
  <c r="F8937" i="15"/>
  <c r="AW8936" i="15"/>
  <c r="AE8936" i="15"/>
  <c r="M8936" i="15"/>
  <c r="BL8936" i="15"/>
  <c r="AT8936" i="15"/>
  <c r="AB8936" i="15"/>
  <c r="J8936" i="15"/>
  <c r="BI8936" i="15"/>
  <c r="AQ8936" i="15"/>
  <c r="Y8936" i="15"/>
  <c r="G8936" i="15"/>
  <c r="BG8936" i="15"/>
  <c r="AO8936" i="15"/>
  <c r="W8936" i="15"/>
  <c r="AU8936" i="15"/>
  <c r="AR8936" i="15"/>
  <c r="AN8936" i="15"/>
  <c r="AK8936" i="15"/>
  <c r="AH8936" i="15"/>
  <c r="AC8936" i="15"/>
  <c r="Z8936" i="15"/>
  <c r="BM8936" i="15"/>
  <c r="V8936" i="15"/>
  <c r="BJ8936" i="15"/>
  <c r="S8936" i="15"/>
  <c r="BF8936" i="15"/>
  <c r="P8936" i="15"/>
  <c r="BC8936" i="15"/>
  <c r="K8936" i="15"/>
  <c r="AZ8936" i="15"/>
  <c r="H8936" i="15"/>
  <c r="BC8422" i="15"/>
  <c r="AK8422" i="15"/>
  <c r="S8422" i="15"/>
  <c r="BA8422" i="15"/>
  <c r="AI8422" i="15"/>
  <c r="Q8422" i="15"/>
  <c r="AX8422" i="15"/>
  <c r="AF8422" i="15"/>
  <c r="N8422" i="15"/>
  <c r="BM8422" i="15"/>
  <c r="AU8422" i="15"/>
  <c r="AC8422" i="15"/>
  <c r="K8422" i="15"/>
  <c r="BL8422" i="15"/>
  <c r="AT8422" i="15"/>
  <c r="AB8422" i="15"/>
  <c r="J8422" i="15"/>
  <c r="BJ8422" i="15"/>
  <c r="AR8422" i="15"/>
  <c r="Z8422" i="15"/>
  <c r="H8422" i="15"/>
  <c r="BI8422" i="15"/>
  <c r="AQ8422" i="15"/>
  <c r="Y8422" i="15"/>
  <c r="G8422" i="15"/>
  <c r="BG8422" i="15"/>
  <c r="AO8422" i="15"/>
  <c r="W8422" i="15"/>
  <c r="BF8422" i="15"/>
  <c r="AN8422" i="15"/>
  <c r="V8422" i="15"/>
  <c r="BD8422" i="15"/>
  <c r="AL8422" i="15"/>
  <c r="T8422" i="15"/>
  <c r="F8423" i="15"/>
  <c r="AZ8422" i="15"/>
  <c r="AW8422" i="15"/>
  <c r="AH8422" i="15"/>
  <c r="AE8422" i="15"/>
  <c r="P8422" i="15"/>
  <c r="M8422" i="15"/>
  <c r="BM8216" i="15"/>
  <c r="AU8216" i="15"/>
  <c r="AC8216" i="15"/>
  <c r="K8216" i="15"/>
  <c r="BL8216" i="15"/>
  <c r="AT8216" i="15"/>
  <c r="AB8216" i="15"/>
  <c r="J8216" i="15"/>
  <c r="BJ8216" i="15"/>
  <c r="AR8216" i="15"/>
  <c r="Z8216" i="15"/>
  <c r="H8216" i="15"/>
  <c r="BI8216" i="15"/>
  <c r="AQ8216" i="15"/>
  <c r="Y8216" i="15"/>
  <c r="G8216" i="15"/>
  <c r="BG8216" i="15"/>
  <c r="AO8216" i="15"/>
  <c r="W8216" i="15"/>
  <c r="BF8216" i="15"/>
  <c r="AN8216" i="15"/>
  <c r="V8216" i="15"/>
  <c r="BD8216" i="15"/>
  <c r="AL8216" i="15"/>
  <c r="T8216" i="15"/>
  <c r="BC8216" i="15"/>
  <c r="AK8216" i="15"/>
  <c r="S8216" i="15"/>
  <c r="BA8216" i="15"/>
  <c r="AI8216" i="15"/>
  <c r="Q8216" i="15"/>
  <c r="AZ8216" i="15"/>
  <c r="AH8216" i="15"/>
  <c r="P8216" i="15"/>
  <c r="F8217" i="15"/>
  <c r="AW8216" i="15"/>
  <c r="AE8216" i="15"/>
  <c r="M8216" i="15"/>
  <c r="AX8216" i="15"/>
  <c r="AF8216" i="15"/>
  <c r="N8216" i="15"/>
  <c r="BJ9452" i="15"/>
  <c r="AR9452" i="15"/>
  <c r="Z9452" i="15"/>
  <c r="H9452" i="15"/>
  <c r="BI9452" i="15"/>
  <c r="AQ9452" i="15"/>
  <c r="Y9452" i="15"/>
  <c r="G9452" i="15"/>
  <c r="BF9452" i="15"/>
  <c r="AN9452" i="15"/>
  <c r="V9452" i="15"/>
  <c r="BC9452" i="15"/>
  <c r="AK9452" i="15"/>
  <c r="S9452" i="15"/>
  <c r="BA9452" i="15"/>
  <c r="AI9452" i="15"/>
  <c r="Q9452" i="15"/>
  <c r="AZ9452" i="15"/>
  <c r="AH9452" i="15"/>
  <c r="P9452" i="15"/>
  <c r="AX9452" i="15"/>
  <c r="AF9452" i="15"/>
  <c r="N9452" i="15"/>
  <c r="F9453" i="15"/>
  <c r="AW9452" i="15"/>
  <c r="AE9452" i="15"/>
  <c r="M9452" i="15"/>
  <c r="BM9452" i="15"/>
  <c r="AU9452" i="15"/>
  <c r="AC9452" i="15"/>
  <c r="K9452" i="15"/>
  <c r="BL9452" i="15"/>
  <c r="AT9452" i="15"/>
  <c r="AB9452" i="15"/>
  <c r="J9452" i="15"/>
  <c r="BG9452" i="15"/>
  <c r="BD9452" i="15"/>
  <c r="AO9452" i="15"/>
  <c r="AL9452" i="15"/>
  <c r="W9452" i="15"/>
  <c r="T9452" i="15"/>
  <c r="F8321" i="15"/>
  <c r="F8835" i="15"/>
  <c r="BL7493" i="15"/>
  <c r="AT7493" i="15"/>
  <c r="AB7493" i="15"/>
  <c r="J7493" i="15"/>
  <c r="BJ7493" i="15"/>
  <c r="AR7493" i="15"/>
  <c r="Z7493" i="15"/>
  <c r="H7493" i="15"/>
  <c r="BI7493" i="15"/>
  <c r="AQ7493" i="15"/>
  <c r="Y7493" i="15"/>
  <c r="G7493" i="15"/>
  <c r="BG7493" i="15"/>
  <c r="AO7493" i="15"/>
  <c r="W7493" i="15"/>
  <c r="BF7493" i="15"/>
  <c r="AN7493" i="15"/>
  <c r="V7493" i="15"/>
  <c r="BD7493" i="15"/>
  <c r="AL7493" i="15"/>
  <c r="T7493" i="15"/>
  <c r="BC7493" i="15"/>
  <c r="AK7493" i="15"/>
  <c r="S7493" i="15"/>
  <c r="BA7493" i="15"/>
  <c r="AI7493" i="15"/>
  <c r="Q7493" i="15"/>
  <c r="AZ7493" i="15"/>
  <c r="AH7493" i="15"/>
  <c r="P7493" i="15"/>
  <c r="AX7493" i="15"/>
  <c r="AF7493" i="15"/>
  <c r="N7493" i="15"/>
  <c r="F7494" i="15"/>
  <c r="AW7493" i="15"/>
  <c r="AE7493" i="15"/>
  <c r="M7493" i="15"/>
  <c r="BM7493" i="15"/>
  <c r="AU7493" i="15"/>
  <c r="AC7493" i="15"/>
  <c r="K7493" i="15"/>
  <c r="F7080" i="15"/>
  <c r="F6360" i="15"/>
  <c r="F6463" i="15"/>
  <c r="F6257" i="15"/>
  <c r="F6977" i="15"/>
  <c r="F6566" i="15"/>
  <c r="F7596" i="15"/>
  <c r="BC4399" i="15"/>
  <c r="AK4399" i="15"/>
  <c r="S4399" i="15"/>
  <c r="BA4399" i="15"/>
  <c r="AI4399" i="15"/>
  <c r="Q4399" i="15"/>
  <c r="AZ4399" i="15"/>
  <c r="AH4399" i="15"/>
  <c r="P4399" i="15"/>
  <c r="AX4399" i="15"/>
  <c r="AF4399" i="15"/>
  <c r="N4399" i="15"/>
  <c r="F4400" i="15"/>
  <c r="AW4399" i="15"/>
  <c r="AE4399" i="15"/>
  <c r="M4399" i="15"/>
  <c r="BM4399" i="15"/>
  <c r="AU4399" i="15"/>
  <c r="AC4399" i="15"/>
  <c r="K4399" i="15"/>
  <c r="BL4399" i="15"/>
  <c r="AT4399" i="15"/>
  <c r="AB4399" i="15"/>
  <c r="J4399" i="15"/>
  <c r="BJ4399" i="15"/>
  <c r="AR4399" i="15"/>
  <c r="Z4399" i="15"/>
  <c r="H4399" i="15"/>
  <c r="BI4399" i="15"/>
  <c r="AQ4399" i="15"/>
  <c r="Y4399" i="15"/>
  <c r="G4399" i="15"/>
  <c r="BG4399" i="15"/>
  <c r="AO4399" i="15"/>
  <c r="W4399" i="15"/>
  <c r="BF4399" i="15"/>
  <c r="AN4399" i="15"/>
  <c r="V4399" i="15"/>
  <c r="BD4399" i="15"/>
  <c r="AL4399" i="15"/>
  <c r="T4399" i="15"/>
  <c r="F5224" i="15"/>
  <c r="BA5635" i="15"/>
  <c r="AI5635" i="15"/>
  <c r="Q5635" i="15"/>
  <c r="AX5635" i="15"/>
  <c r="F5636" i="15"/>
  <c r="AW5635" i="15"/>
  <c r="AE5635" i="15"/>
  <c r="M5635" i="15"/>
  <c r="BM5635" i="15"/>
  <c r="AU5635" i="15"/>
  <c r="AC5635" i="15"/>
  <c r="K5635" i="15"/>
  <c r="BL5635" i="15"/>
  <c r="AT5635" i="15"/>
  <c r="AB5635" i="15"/>
  <c r="J5635" i="15"/>
  <c r="BJ5635" i="15"/>
  <c r="AR5635" i="15"/>
  <c r="Z5635" i="15"/>
  <c r="H5635" i="15"/>
  <c r="BG5635" i="15"/>
  <c r="AO5635" i="15"/>
  <c r="W5635" i="15"/>
  <c r="BF5635" i="15"/>
  <c r="AN5635" i="15"/>
  <c r="BC5635" i="15"/>
  <c r="AK5635" i="15"/>
  <c r="S5635" i="15"/>
  <c r="AL5635" i="15"/>
  <c r="AH5635" i="15"/>
  <c r="Y5635" i="15"/>
  <c r="V5635" i="15"/>
  <c r="T5635" i="15"/>
  <c r="P5635" i="15"/>
  <c r="N5635" i="15"/>
  <c r="BI5635" i="15"/>
  <c r="G5635" i="15"/>
  <c r="BD5635" i="15"/>
  <c r="AQ5635" i="15"/>
  <c r="AZ5635" i="15"/>
  <c r="AF5635" i="15"/>
  <c r="BC5119" i="15"/>
  <c r="AK5119" i="15"/>
  <c r="S5119" i="15"/>
  <c r="BA5119" i="15"/>
  <c r="AI5119" i="15"/>
  <c r="Q5119" i="15"/>
  <c r="AZ5119" i="15"/>
  <c r="AH5119" i="15"/>
  <c r="P5119" i="15"/>
  <c r="AX5119" i="15"/>
  <c r="AF5119" i="15"/>
  <c r="N5119" i="15"/>
  <c r="F5120" i="15"/>
  <c r="AW5119" i="15"/>
  <c r="AE5119" i="15"/>
  <c r="M5119" i="15"/>
  <c r="BM5119" i="15"/>
  <c r="AU5119" i="15"/>
  <c r="AC5119" i="15"/>
  <c r="K5119" i="15"/>
  <c r="BL5119" i="15"/>
  <c r="AT5119" i="15"/>
  <c r="AB5119" i="15"/>
  <c r="J5119" i="15"/>
  <c r="BJ5119" i="15"/>
  <c r="AR5119" i="15"/>
  <c r="Z5119" i="15"/>
  <c r="H5119" i="15"/>
  <c r="BI5119" i="15"/>
  <c r="AQ5119" i="15"/>
  <c r="Y5119" i="15"/>
  <c r="G5119" i="15"/>
  <c r="BG5119" i="15"/>
  <c r="AO5119" i="15"/>
  <c r="W5119" i="15"/>
  <c r="BF5119" i="15"/>
  <c r="AN5119" i="15"/>
  <c r="V5119" i="15"/>
  <c r="BD5119" i="15"/>
  <c r="AL5119" i="15"/>
  <c r="T5119" i="15"/>
  <c r="BA5740" i="15"/>
  <c r="AI5740" i="15"/>
  <c r="Q5740" i="15"/>
  <c r="AZ5740" i="15"/>
  <c r="AH5740" i="15"/>
  <c r="P5740" i="15"/>
  <c r="AX5740" i="15"/>
  <c r="AF5740" i="15"/>
  <c r="N5740" i="15"/>
  <c r="F5741" i="15"/>
  <c r="AW5740" i="15"/>
  <c r="AE5740" i="15"/>
  <c r="M5740" i="15"/>
  <c r="BM5740" i="15"/>
  <c r="AU5740" i="15"/>
  <c r="AC5740" i="15"/>
  <c r="K5740" i="15"/>
  <c r="BJ5740" i="15"/>
  <c r="AR5740" i="15"/>
  <c r="Z5740" i="15"/>
  <c r="H5740" i="15"/>
  <c r="BI5740" i="15"/>
  <c r="AQ5740" i="15"/>
  <c r="Y5740" i="15"/>
  <c r="G5740" i="15"/>
  <c r="BG5740" i="15"/>
  <c r="AO5740" i="15"/>
  <c r="W5740" i="15"/>
  <c r="BD5740" i="15"/>
  <c r="AL5740" i="15"/>
  <c r="T5740" i="15"/>
  <c r="S5740" i="15"/>
  <c r="J5740" i="15"/>
  <c r="BL5740" i="15"/>
  <c r="BF5740" i="15"/>
  <c r="BC5740" i="15"/>
  <c r="AT5740" i="15"/>
  <c r="AN5740" i="15"/>
  <c r="AB5740" i="15"/>
  <c r="AK5740" i="15"/>
  <c r="V5740" i="15"/>
  <c r="F4607" i="15"/>
  <c r="BJ4502" i="15"/>
  <c r="AR4502" i="15"/>
  <c r="Z4502" i="15"/>
  <c r="H4502" i="15"/>
  <c r="BI4502" i="15"/>
  <c r="AQ4502" i="15"/>
  <c r="Y4502" i="15"/>
  <c r="G4502" i="15"/>
  <c r="BG4502" i="15"/>
  <c r="AO4502" i="15"/>
  <c r="W4502" i="15"/>
  <c r="BF4502" i="15"/>
  <c r="AN4502" i="15"/>
  <c r="V4502" i="15"/>
  <c r="BD4502" i="15"/>
  <c r="AL4502" i="15"/>
  <c r="T4502" i="15"/>
  <c r="BC4502" i="15"/>
  <c r="AK4502" i="15"/>
  <c r="S4502" i="15"/>
  <c r="BA4502" i="15"/>
  <c r="AI4502" i="15"/>
  <c r="Q4502" i="15"/>
  <c r="AZ4502" i="15"/>
  <c r="AH4502" i="15"/>
  <c r="P4502" i="15"/>
  <c r="AX4502" i="15"/>
  <c r="AF4502" i="15"/>
  <c r="N4502" i="15"/>
  <c r="F4503" i="15"/>
  <c r="AW4502" i="15"/>
  <c r="AE4502" i="15"/>
  <c r="M4502" i="15"/>
  <c r="BM4502" i="15"/>
  <c r="AU4502" i="15"/>
  <c r="AC4502" i="15"/>
  <c r="K4502" i="15"/>
  <c r="BL4502" i="15"/>
  <c r="AT4502" i="15"/>
  <c r="AB4502" i="15"/>
  <c r="J4502" i="15"/>
  <c r="F4709" i="15"/>
  <c r="AW4708" i="15"/>
  <c r="AE4708" i="15"/>
  <c r="M4708" i="15"/>
  <c r="BM4708" i="15"/>
  <c r="AU4708" i="15"/>
  <c r="AC4708" i="15"/>
  <c r="K4708" i="15"/>
  <c r="BL4708" i="15"/>
  <c r="AT4708" i="15"/>
  <c r="AB4708" i="15"/>
  <c r="J4708" i="15"/>
  <c r="BJ4708" i="15"/>
  <c r="AR4708" i="15"/>
  <c r="Z4708" i="15"/>
  <c r="H4708" i="15"/>
  <c r="BI4708" i="15"/>
  <c r="AQ4708" i="15"/>
  <c r="Y4708" i="15"/>
  <c r="G4708" i="15"/>
  <c r="BG4708" i="15"/>
  <c r="AO4708" i="15"/>
  <c r="W4708" i="15"/>
  <c r="BF4708" i="15"/>
  <c r="AN4708" i="15"/>
  <c r="V4708" i="15"/>
  <c r="BD4708" i="15"/>
  <c r="AL4708" i="15"/>
  <c r="T4708" i="15"/>
  <c r="BC4708" i="15"/>
  <c r="AK4708" i="15"/>
  <c r="S4708" i="15"/>
  <c r="BA4708" i="15"/>
  <c r="AI4708" i="15"/>
  <c r="Q4708" i="15"/>
  <c r="AZ4708" i="15"/>
  <c r="AH4708" i="15"/>
  <c r="P4708" i="15"/>
  <c r="AX4708" i="15"/>
  <c r="AF4708" i="15"/>
  <c r="N4708" i="15"/>
  <c r="AX3263" i="15"/>
  <c r="AF3263" i="15"/>
  <c r="N3263" i="15"/>
  <c r="F3264" i="15"/>
  <c r="AW3263" i="15"/>
  <c r="AE3263" i="15"/>
  <c r="M3263" i="15"/>
  <c r="BM3263" i="15"/>
  <c r="AU3263" i="15"/>
  <c r="AC3263" i="15"/>
  <c r="K3263" i="15"/>
  <c r="BL3263" i="15"/>
  <c r="AT3263" i="15"/>
  <c r="AB3263" i="15"/>
  <c r="J3263" i="15"/>
  <c r="BJ3263" i="15"/>
  <c r="AR3263" i="15"/>
  <c r="Z3263" i="15"/>
  <c r="H3263" i="15"/>
  <c r="BI3263" i="15"/>
  <c r="AQ3263" i="15"/>
  <c r="Y3263" i="15"/>
  <c r="G3263" i="15"/>
  <c r="BG3263" i="15"/>
  <c r="AO3263" i="15"/>
  <c r="W3263" i="15"/>
  <c r="BF3263" i="15"/>
  <c r="AN3263" i="15"/>
  <c r="V3263" i="15"/>
  <c r="BD3263" i="15"/>
  <c r="AL3263" i="15"/>
  <c r="T3263" i="15"/>
  <c r="BC3263" i="15"/>
  <c r="AK3263" i="15"/>
  <c r="S3263" i="15"/>
  <c r="BA3263" i="15"/>
  <c r="AI3263" i="15"/>
  <c r="Q3263" i="15"/>
  <c r="AZ3263" i="15"/>
  <c r="AH3263" i="15"/>
  <c r="P3263" i="15"/>
  <c r="F2543" i="15"/>
  <c r="BI3366" i="15"/>
  <c r="AQ3366" i="15"/>
  <c r="Y3366" i="15"/>
  <c r="G3366" i="15"/>
  <c r="BG3366" i="15"/>
  <c r="AO3366" i="15"/>
  <c r="W3366" i="15"/>
  <c r="BF3366" i="15"/>
  <c r="AN3366" i="15"/>
  <c r="V3366" i="15"/>
  <c r="BD3366" i="15"/>
  <c r="AL3366" i="15"/>
  <c r="T3366" i="15"/>
  <c r="BC3366" i="15"/>
  <c r="AK3366" i="15"/>
  <c r="S3366" i="15"/>
  <c r="BA3366" i="15"/>
  <c r="AI3366" i="15"/>
  <c r="Q3366" i="15"/>
  <c r="AZ3366" i="15"/>
  <c r="AH3366" i="15"/>
  <c r="P3366" i="15"/>
  <c r="AX3366" i="15"/>
  <c r="AF3366" i="15"/>
  <c r="N3366" i="15"/>
  <c r="F3367" i="15"/>
  <c r="AW3366" i="15"/>
  <c r="AE3366" i="15"/>
  <c r="M3366" i="15"/>
  <c r="BM3366" i="15"/>
  <c r="AU3366" i="15"/>
  <c r="AC3366" i="15"/>
  <c r="K3366" i="15"/>
  <c r="BL3366" i="15"/>
  <c r="AT3366" i="15"/>
  <c r="AB3366" i="15"/>
  <c r="J3366" i="15"/>
  <c r="BJ3366" i="15"/>
  <c r="AR3366" i="15"/>
  <c r="Z3366" i="15"/>
  <c r="H3366" i="15"/>
  <c r="F3779" i="15"/>
  <c r="F2646" i="15"/>
  <c r="F2749" i="15"/>
  <c r="F2852" i="15"/>
  <c r="BD3882" i="15"/>
  <c r="AL3882" i="15"/>
  <c r="T3882" i="15"/>
  <c r="BC3882" i="15"/>
  <c r="AK3882" i="15"/>
  <c r="S3882" i="15"/>
  <c r="BA3882" i="15"/>
  <c r="AI3882" i="15"/>
  <c r="Q3882" i="15"/>
  <c r="AZ3882" i="15"/>
  <c r="AH3882" i="15"/>
  <c r="P3882" i="15"/>
  <c r="AX3882" i="15"/>
  <c r="AF3882" i="15"/>
  <c r="N3882" i="15"/>
  <c r="F3883" i="15"/>
  <c r="AW3882" i="15"/>
  <c r="AE3882" i="15"/>
  <c r="M3882" i="15"/>
  <c r="BM3882" i="15"/>
  <c r="AU3882" i="15"/>
  <c r="AC3882" i="15"/>
  <c r="K3882" i="15"/>
  <c r="BL3882" i="15"/>
  <c r="AT3882" i="15"/>
  <c r="AB3882" i="15"/>
  <c r="J3882" i="15"/>
  <c r="BJ3882" i="15"/>
  <c r="AR3882" i="15"/>
  <c r="Z3882" i="15"/>
  <c r="H3882" i="15"/>
  <c r="BI3882" i="15"/>
  <c r="AQ3882" i="15"/>
  <c r="Y3882" i="15"/>
  <c r="G3882" i="15"/>
  <c r="BF3882" i="15"/>
  <c r="AN3882" i="15"/>
  <c r="V3882" i="15"/>
  <c r="BG3882" i="15"/>
  <c r="AO3882" i="15"/>
  <c r="W3882" i="15"/>
  <c r="BM996" i="15"/>
  <c r="BL996" i="15"/>
  <c r="BJ996" i="15"/>
  <c r="BI996" i="15"/>
  <c r="BG996" i="15"/>
  <c r="BD996" i="15"/>
  <c r="BF996" i="15"/>
  <c r="BA996" i="15"/>
  <c r="BC996" i="15"/>
  <c r="AZ996" i="15"/>
  <c r="AW996" i="15"/>
  <c r="AT996" i="15"/>
  <c r="AX996" i="15"/>
  <c r="AU996" i="15"/>
  <c r="AR996" i="15"/>
  <c r="AQ996" i="15"/>
  <c r="AO996" i="15"/>
  <c r="AL996" i="15"/>
  <c r="AK996" i="15"/>
  <c r="AN996" i="15"/>
  <c r="AI996" i="15"/>
  <c r="AH996" i="15"/>
  <c r="AF996" i="15"/>
  <c r="AC996" i="15"/>
  <c r="Z996" i="15"/>
  <c r="AE996" i="15"/>
  <c r="AB996" i="15"/>
  <c r="Y996" i="15"/>
  <c r="V996" i="15"/>
  <c r="W996" i="15"/>
  <c r="T996" i="15"/>
  <c r="S996" i="15"/>
  <c r="Q996" i="15"/>
  <c r="N996" i="15"/>
  <c r="P996" i="15"/>
  <c r="M996" i="15"/>
  <c r="BM893" i="15"/>
  <c r="BL893" i="15"/>
  <c r="BJ893" i="15"/>
  <c r="BI893" i="15"/>
  <c r="BF893" i="15"/>
  <c r="BG893" i="15"/>
  <c r="BD893" i="15"/>
  <c r="BC893" i="15"/>
  <c r="BA893" i="15"/>
  <c r="AZ893" i="15"/>
  <c r="AX893" i="15"/>
  <c r="AW893" i="15"/>
  <c r="AU893" i="15"/>
  <c r="AT893" i="15"/>
  <c r="AQ893" i="15"/>
  <c r="AO893" i="15"/>
  <c r="AR893" i="15"/>
  <c r="AN893" i="15"/>
  <c r="AL893" i="15"/>
  <c r="AK893" i="15"/>
  <c r="AI893" i="15"/>
  <c r="AH893" i="15"/>
  <c r="AF893" i="15"/>
  <c r="AC893" i="15"/>
  <c r="AE893" i="15"/>
  <c r="AB893" i="15"/>
  <c r="Z893" i="15"/>
  <c r="Y893" i="15"/>
  <c r="V893" i="15"/>
  <c r="S893" i="15"/>
  <c r="W893" i="15"/>
  <c r="P893" i="15"/>
  <c r="M893" i="15"/>
  <c r="T893" i="15"/>
  <c r="N893" i="15"/>
  <c r="Q893" i="15"/>
  <c r="BM687" i="15"/>
  <c r="BL687" i="15"/>
  <c r="BJ687" i="15"/>
  <c r="BI687" i="15"/>
  <c r="BG687" i="15"/>
  <c r="BF687" i="15"/>
  <c r="BD687" i="15"/>
  <c r="BC687" i="15"/>
  <c r="AZ687" i="15"/>
  <c r="AW687" i="15"/>
  <c r="BA687" i="15"/>
  <c r="AX687" i="15"/>
  <c r="AU687" i="15"/>
  <c r="AT687" i="15"/>
  <c r="AR687" i="15"/>
  <c r="AO687" i="15"/>
  <c r="AN687" i="15"/>
  <c r="AQ687" i="15"/>
  <c r="AL687" i="15"/>
  <c r="AI687" i="15"/>
  <c r="AH687" i="15"/>
  <c r="AK687" i="15"/>
  <c r="AF687" i="15"/>
  <c r="AC687" i="15"/>
  <c r="AE687" i="15"/>
  <c r="AB687" i="15"/>
  <c r="Y687" i="15"/>
  <c r="V687" i="15"/>
  <c r="Z687" i="15"/>
  <c r="W687" i="15"/>
  <c r="T687" i="15"/>
  <c r="Q687" i="15"/>
  <c r="S687" i="15"/>
  <c r="P687" i="15"/>
  <c r="N687" i="15"/>
  <c r="M687" i="15"/>
  <c r="BM790" i="15"/>
  <c r="BL790" i="15"/>
  <c r="BJ790" i="15"/>
  <c r="BI790" i="15"/>
  <c r="BG790" i="15"/>
  <c r="BF790" i="15"/>
  <c r="BC790" i="15"/>
  <c r="BD790" i="15"/>
  <c r="BA790" i="15"/>
  <c r="AZ790" i="15"/>
  <c r="AX790" i="15"/>
  <c r="AW790" i="15"/>
  <c r="AU790" i="15"/>
  <c r="AT790" i="15"/>
  <c r="AQ790" i="15"/>
  <c r="AO790" i="15"/>
  <c r="AR790" i="15"/>
  <c r="AN790" i="15"/>
  <c r="AK790" i="15"/>
  <c r="AH790" i="15"/>
  <c r="AL790" i="15"/>
  <c r="AF790" i="15"/>
  <c r="AC790" i="15"/>
  <c r="AE790" i="15"/>
  <c r="AB790" i="15"/>
  <c r="AI790" i="15"/>
  <c r="Z790" i="15"/>
  <c r="W790" i="15"/>
  <c r="Y790" i="15"/>
  <c r="V790" i="15"/>
  <c r="S790" i="15"/>
  <c r="Q790" i="15"/>
  <c r="N790" i="15"/>
  <c r="P790" i="15"/>
  <c r="M790" i="15"/>
  <c r="T790" i="15"/>
  <c r="F1536" i="15"/>
  <c r="F997" i="15"/>
  <c r="G996" i="15"/>
  <c r="H996" i="15"/>
  <c r="J996" i="15"/>
  <c r="K996" i="15"/>
  <c r="G893" i="15"/>
  <c r="H893" i="15"/>
  <c r="J893" i="15"/>
  <c r="K893" i="15"/>
  <c r="F894" i="15"/>
  <c r="G687" i="15"/>
  <c r="H687" i="15"/>
  <c r="J687" i="15"/>
  <c r="K687" i="15"/>
  <c r="F791" i="15"/>
  <c r="G790" i="15"/>
  <c r="H790" i="15"/>
  <c r="J790" i="15"/>
  <c r="K790" i="15"/>
  <c r="F688" i="15"/>
  <c r="AX9351" i="15" l="1"/>
  <c r="AF9351" i="15"/>
  <c r="N9351" i="15"/>
  <c r="BL9351" i="15"/>
  <c r="AT9351" i="15"/>
  <c r="AB9351" i="15"/>
  <c r="J9351" i="15"/>
  <c r="BG9351" i="15"/>
  <c r="AO9351" i="15"/>
  <c r="W9351" i="15"/>
  <c r="BF9351" i="15"/>
  <c r="AN9351" i="15"/>
  <c r="V9351" i="15"/>
  <c r="AZ9351" i="15"/>
  <c r="AH9351" i="15"/>
  <c r="P9351" i="15"/>
  <c r="AR9351" i="15"/>
  <c r="M9351" i="15"/>
  <c r="AQ9351" i="15"/>
  <c r="K9351" i="15"/>
  <c r="AL9351" i="15"/>
  <c r="H9351" i="15"/>
  <c r="F9352" i="15"/>
  <c r="AK9351" i="15"/>
  <c r="G9351" i="15"/>
  <c r="BM9351" i="15"/>
  <c r="AI9351" i="15"/>
  <c r="BJ9351" i="15"/>
  <c r="AE9351" i="15"/>
  <c r="BI9351" i="15"/>
  <c r="AC9351" i="15"/>
  <c r="BD9351" i="15"/>
  <c r="Z9351" i="15"/>
  <c r="BC9351" i="15"/>
  <c r="Y9351" i="15"/>
  <c r="BA9351" i="15"/>
  <c r="T9351" i="15"/>
  <c r="AW9351" i="15"/>
  <c r="S9351" i="15"/>
  <c r="AU9351" i="15"/>
  <c r="Q9351" i="15"/>
  <c r="F8938" i="15"/>
  <c r="F8218" i="15"/>
  <c r="BL8321" i="15"/>
  <c r="AT8321" i="15"/>
  <c r="AB8321" i="15"/>
  <c r="J8321" i="15"/>
  <c r="BJ8321" i="15"/>
  <c r="AR8321" i="15"/>
  <c r="Z8321" i="15"/>
  <c r="H8321" i="15"/>
  <c r="BI8321" i="15"/>
  <c r="AQ8321" i="15"/>
  <c r="Y8321" i="15"/>
  <c r="G8321" i="15"/>
  <c r="BG8321" i="15"/>
  <c r="AO8321" i="15"/>
  <c r="W8321" i="15"/>
  <c r="BF8321" i="15"/>
  <c r="AN8321" i="15"/>
  <c r="V8321" i="15"/>
  <c r="BD8321" i="15"/>
  <c r="AL8321" i="15"/>
  <c r="T8321" i="15"/>
  <c r="BC8321" i="15"/>
  <c r="AK8321" i="15"/>
  <c r="S8321" i="15"/>
  <c r="BA8321" i="15"/>
  <c r="AI8321" i="15"/>
  <c r="Q8321" i="15"/>
  <c r="AZ8321" i="15"/>
  <c r="AH8321" i="15"/>
  <c r="P8321" i="15"/>
  <c r="AX8321" i="15"/>
  <c r="AF8321" i="15"/>
  <c r="N8321" i="15"/>
  <c r="BM8321" i="15"/>
  <c r="AU8321" i="15"/>
  <c r="AC8321" i="15"/>
  <c r="K8321" i="15"/>
  <c r="F8322" i="15"/>
  <c r="AW8321" i="15"/>
  <c r="AE8321" i="15"/>
  <c r="M8321" i="15"/>
  <c r="BJ8835" i="15"/>
  <c r="AR8835" i="15"/>
  <c r="Z8835" i="15"/>
  <c r="H8835" i="15"/>
  <c r="BG8835" i="15"/>
  <c r="AO8835" i="15"/>
  <c r="W8835" i="15"/>
  <c r="BA8835" i="15"/>
  <c r="AI8835" i="15"/>
  <c r="Q8835" i="15"/>
  <c r="AZ8835" i="15"/>
  <c r="AH8835" i="15"/>
  <c r="AX8835" i="15"/>
  <c r="AF8835" i="15"/>
  <c r="N8835" i="15"/>
  <c r="AU8835" i="15"/>
  <c r="S8835" i="15"/>
  <c r="AT8835" i="15"/>
  <c r="P8835" i="15"/>
  <c r="AQ8835" i="15"/>
  <c r="M8835" i="15"/>
  <c r="AN8835" i="15"/>
  <c r="K8835" i="15"/>
  <c r="BM8835" i="15"/>
  <c r="AK8835" i="15"/>
  <c r="G8835" i="15"/>
  <c r="BL8835" i="15"/>
  <c r="AE8835" i="15"/>
  <c r="BI8835" i="15"/>
  <c r="AC8835" i="15"/>
  <c r="BF8835" i="15"/>
  <c r="AB8835" i="15"/>
  <c r="BD8835" i="15"/>
  <c r="Y8835" i="15"/>
  <c r="BC8835" i="15"/>
  <c r="V8835" i="15"/>
  <c r="AW8835" i="15"/>
  <c r="T8835" i="15"/>
  <c r="F8836" i="15"/>
  <c r="AL8835" i="15"/>
  <c r="J8835" i="15"/>
  <c r="F8424" i="15"/>
  <c r="F9454" i="15"/>
  <c r="F8115" i="15"/>
  <c r="BI6257" i="15"/>
  <c r="AQ6257" i="15"/>
  <c r="Y6257" i="15"/>
  <c r="G6257" i="15"/>
  <c r="BG6257" i="15"/>
  <c r="AO6257" i="15"/>
  <c r="W6257" i="15"/>
  <c r="BF6257" i="15"/>
  <c r="AN6257" i="15"/>
  <c r="V6257" i="15"/>
  <c r="BD6257" i="15"/>
  <c r="AL6257" i="15"/>
  <c r="T6257" i="15"/>
  <c r="BC6257" i="15"/>
  <c r="AK6257" i="15"/>
  <c r="S6257" i="15"/>
  <c r="BA6257" i="15"/>
  <c r="AI6257" i="15"/>
  <c r="Q6257" i="15"/>
  <c r="AZ6257" i="15"/>
  <c r="AH6257" i="15"/>
  <c r="P6257" i="15"/>
  <c r="AX6257" i="15"/>
  <c r="AF6257" i="15"/>
  <c r="N6257" i="15"/>
  <c r="F6258" i="15"/>
  <c r="AW6257" i="15"/>
  <c r="AE6257" i="15"/>
  <c r="M6257" i="15"/>
  <c r="BM6257" i="15"/>
  <c r="AU6257" i="15"/>
  <c r="AC6257" i="15"/>
  <c r="K6257" i="15"/>
  <c r="BJ6257" i="15"/>
  <c r="AR6257" i="15"/>
  <c r="Z6257" i="15"/>
  <c r="H6257" i="15"/>
  <c r="AB6257" i="15"/>
  <c r="J6257" i="15"/>
  <c r="BL6257" i="15"/>
  <c r="AT6257" i="15"/>
  <c r="AX7080" i="15"/>
  <c r="AF7080" i="15"/>
  <c r="N7080" i="15"/>
  <c r="F7081" i="15"/>
  <c r="AW7080" i="15"/>
  <c r="AE7080" i="15"/>
  <c r="M7080" i="15"/>
  <c r="BM7080" i="15"/>
  <c r="AU7080" i="15"/>
  <c r="AC7080" i="15"/>
  <c r="K7080" i="15"/>
  <c r="BL7080" i="15"/>
  <c r="AT7080" i="15"/>
  <c r="AB7080" i="15"/>
  <c r="J7080" i="15"/>
  <c r="BJ7080" i="15"/>
  <c r="AR7080" i="15"/>
  <c r="Z7080" i="15"/>
  <c r="H7080" i="15"/>
  <c r="BI7080" i="15"/>
  <c r="AQ7080" i="15"/>
  <c r="Y7080" i="15"/>
  <c r="G7080" i="15"/>
  <c r="BG7080" i="15"/>
  <c r="AO7080" i="15"/>
  <c r="W7080" i="15"/>
  <c r="BF7080" i="15"/>
  <c r="AN7080" i="15"/>
  <c r="V7080" i="15"/>
  <c r="BD7080" i="15"/>
  <c r="AL7080" i="15"/>
  <c r="T7080" i="15"/>
  <c r="BC7080" i="15"/>
  <c r="AK7080" i="15"/>
  <c r="S7080" i="15"/>
  <c r="BA7080" i="15"/>
  <c r="AI7080" i="15"/>
  <c r="Q7080" i="15"/>
  <c r="AZ7080" i="15"/>
  <c r="AH7080" i="15"/>
  <c r="P7080" i="15"/>
  <c r="F7495" i="15"/>
  <c r="AX7596" i="15"/>
  <c r="AF7596" i="15"/>
  <c r="N7596" i="15"/>
  <c r="F7597" i="15"/>
  <c r="AW7596" i="15"/>
  <c r="AE7596" i="15"/>
  <c r="M7596" i="15"/>
  <c r="BM7596" i="15"/>
  <c r="AU7596" i="15"/>
  <c r="AC7596" i="15"/>
  <c r="K7596" i="15"/>
  <c r="BL7596" i="15"/>
  <c r="AT7596" i="15"/>
  <c r="AB7596" i="15"/>
  <c r="J7596" i="15"/>
  <c r="BJ7596" i="15"/>
  <c r="AR7596" i="15"/>
  <c r="Z7596" i="15"/>
  <c r="H7596" i="15"/>
  <c r="BI7596" i="15"/>
  <c r="AQ7596" i="15"/>
  <c r="Y7596" i="15"/>
  <c r="G7596" i="15"/>
  <c r="BG7596" i="15"/>
  <c r="AO7596" i="15"/>
  <c r="W7596" i="15"/>
  <c r="BF7596" i="15"/>
  <c r="AN7596" i="15"/>
  <c r="V7596" i="15"/>
  <c r="BD7596" i="15"/>
  <c r="AL7596" i="15"/>
  <c r="T7596" i="15"/>
  <c r="BC7596" i="15"/>
  <c r="AK7596" i="15"/>
  <c r="S7596" i="15"/>
  <c r="BA7596" i="15"/>
  <c r="AI7596" i="15"/>
  <c r="Q7596" i="15"/>
  <c r="AZ7596" i="15"/>
  <c r="AH7596" i="15"/>
  <c r="P7596" i="15"/>
  <c r="F6978" i="15"/>
  <c r="AW6977" i="15"/>
  <c r="AE6977" i="15"/>
  <c r="M6977" i="15"/>
  <c r="BM6977" i="15"/>
  <c r="AU6977" i="15"/>
  <c r="AC6977" i="15"/>
  <c r="K6977" i="15"/>
  <c r="BL6977" i="15"/>
  <c r="AT6977" i="15"/>
  <c r="AB6977" i="15"/>
  <c r="J6977" i="15"/>
  <c r="BJ6977" i="15"/>
  <c r="AR6977" i="15"/>
  <c r="Z6977" i="15"/>
  <c r="H6977" i="15"/>
  <c r="BI6977" i="15"/>
  <c r="AQ6977" i="15"/>
  <c r="Y6977" i="15"/>
  <c r="G6977" i="15"/>
  <c r="BG6977" i="15"/>
  <c r="AO6977" i="15"/>
  <c r="W6977" i="15"/>
  <c r="BF6977" i="15"/>
  <c r="AN6977" i="15"/>
  <c r="V6977" i="15"/>
  <c r="BD6977" i="15"/>
  <c r="AL6977" i="15"/>
  <c r="T6977" i="15"/>
  <c r="BC6977" i="15"/>
  <c r="AK6977" i="15"/>
  <c r="S6977" i="15"/>
  <c r="BA6977" i="15"/>
  <c r="AI6977" i="15"/>
  <c r="Q6977" i="15"/>
  <c r="AZ6977" i="15"/>
  <c r="AH6977" i="15"/>
  <c r="P6977" i="15"/>
  <c r="AX6977" i="15"/>
  <c r="AF6977" i="15"/>
  <c r="N6977" i="15"/>
  <c r="BD6566" i="15"/>
  <c r="AL6566" i="15"/>
  <c r="T6566" i="15"/>
  <c r="BC6566" i="15"/>
  <c r="AK6566" i="15"/>
  <c r="S6566" i="15"/>
  <c r="BA6566" i="15"/>
  <c r="AI6566" i="15"/>
  <c r="Q6566" i="15"/>
  <c r="AZ6566" i="15"/>
  <c r="AH6566" i="15"/>
  <c r="P6566" i="15"/>
  <c r="AX6566" i="15"/>
  <c r="AF6566" i="15"/>
  <c r="N6566" i="15"/>
  <c r="F6567" i="15"/>
  <c r="AW6566" i="15"/>
  <c r="AE6566" i="15"/>
  <c r="M6566" i="15"/>
  <c r="BM6566" i="15"/>
  <c r="AU6566" i="15"/>
  <c r="AC6566" i="15"/>
  <c r="K6566" i="15"/>
  <c r="BL6566" i="15"/>
  <c r="AT6566" i="15"/>
  <c r="AB6566" i="15"/>
  <c r="J6566" i="15"/>
  <c r="BJ6566" i="15"/>
  <c r="AR6566" i="15"/>
  <c r="Z6566" i="15"/>
  <c r="H6566" i="15"/>
  <c r="BI6566" i="15"/>
  <c r="AQ6566" i="15"/>
  <c r="Y6566" i="15"/>
  <c r="G6566" i="15"/>
  <c r="BG6566" i="15"/>
  <c r="AO6566" i="15"/>
  <c r="W6566" i="15"/>
  <c r="BF6566" i="15"/>
  <c r="AN6566" i="15"/>
  <c r="V6566" i="15"/>
  <c r="BM6463" i="15"/>
  <c r="AU6463" i="15"/>
  <c r="AC6463" i="15"/>
  <c r="K6463" i="15"/>
  <c r="BL6463" i="15"/>
  <c r="AT6463" i="15"/>
  <c r="AB6463" i="15"/>
  <c r="J6463" i="15"/>
  <c r="BJ6463" i="15"/>
  <c r="AR6463" i="15"/>
  <c r="Z6463" i="15"/>
  <c r="H6463" i="15"/>
  <c r="BI6463" i="15"/>
  <c r="AQ6463" i="15"/>
  <c r="Y6463" i="15"/>
  <c r="G6463" i="15"/>
  <c r="BG6463" i="15"/>
  <c r="AO6463" i="15"/>
  <c r="W6463" i="15"/>
  <c r="BF6463" i="15"/>
  <c r="AN6463" i="15"/>
  <c r="V6463" i="15"/>
  <c r="BD6463" i="15"/>
  <c r="AL6463" i="15"/>
  <c r="T6463" i="15"/>
  <c r="BC6463" i="15"/>
  <c r="AK6463" i="15"/>
  <c r="S6463" i="15"/>
  <c r="BA6463" i="15"/>
  <c r="AI6463" i="15"/>
  <c r="Q6463" i="15"/>
  <c r="AZ6463" i="15"/>
  <c r="AH6463" i="15"/>
  <c r="P6463" i="15"/>
  <c r="AX6463" i="15"/>
  <c r="AF6463" i="15"/>
  <c r="N6463" i="15"/>
  <c r="F6464" i="15"/>
  <c r="AW6463" i="15"/>
  <c r="AE6463" i="15"/>
  <c r="M6463" i="15"/>
  <c r="F6361" i="15"/>
  <c r="AW6360" i="15"/>
  <c r="AE6360" i="15"/>
  <c r="M6360" i="15"/>
  <c r="BM6360" i="15"/>
  <c r="AU6360" i="15"/>
  <c r="AC6360" i="15"/>
  <c r="K6360" i="15"/>
  <c r="BL6360" i="15"/>
  <c r="AT6360" i="15"/>
  <c r="AB6360" i="15"/>
  <c r="J6360" i="15"/>
  <c r="BJ6360" i="15"/>
  <c r="AR6360" i="15"/>
  <c r="Z6360" i="15"/>
  <c r="H6360" i="15"/>
  <c r="BI6360" i="15"/>
  <c r="AQ6360" i="15"/>
  <c r="Y6360" i="15"/>
  <c r="G6360" i="15"/>
  <c r="BG6360" i="15"/>
  <c r="AO6360" i="15"/>
  <c r="W6360" i="15"/>
  <c r="BF6360" i="15"/>
  <c r="AN6360" i="15"/>
  <c r="V6360" i="15"/>
  <c r="BD6360" i="15"/>
  <c r="AL6360" i="15"/>
  <c r="T6360" i="15"/>
  <c r="BC6360" i="15"/>
  <c r="AK6360" i="15"/>
  <c r="S6360" i="15"/>
  <c r="BA6360" i="15"/>
  <c r="AI6360" i="15"/>
  <c r="Q6360" i="15"/>
  <c r="AZ6360" i="15"/>
  <c r="AH6360" i="15"/>
  <c r="P6360" i="15"/>
  <c r="AX6360" i="15"/>
  <c r="AF6360" i="15"/>
  <c r="N6360" i="15"/>
  <c r="F4710" i="15"/>
  <c r="F4504" i="15"/>
  <c r="BC5224" i="15"/>
  <c r="AK5224" i="15"/>
  <c r="S5224" i="15"/>
  <c r="BA5224" i="15"/>
  <c r="AI5224" i="15"/>
  <c r="Q5224" i="15"/>
  <c r="AZ5224" i="15"/>
  <c r="AH5224" i="15"/>
  <c r="P5224" i="15"/>
  <c r="AX5224" i="15"/>
  <c r="AF5224" i="15"/>
  <c r="N5224" i="15"/>
  <c r="BM5224" i="15"/>
  <c r="AU5224" i="15"/>
  <c r="AC5224" i="15"/>
  <c r="K5224" i="15"/>
  <c r="BL5224" i="15"/>
  <c r="AT5224" i="15"/>
  <c r="AB5224" i="15"/>
  <c r="J5224" i="15"/>
  <c r="BJ5224" i="15"/>
  <c r="AR5224" i="15"/>
  <c r="Z5224" i="15"/>
  <c r="H5224" i="15"/>
  <c r="BI5224" i="15"/>
  <c r="AQ5224" i="15"/>
  <c r="Y5224" i="15"/>
  <c r="G5224" i="15"/>
  <c r="BG5224" i="15"/>
  <c r="AO5224" i="15"/>
  <c r="W5224" i="15"/>
  <c r="BF5224" i="15"/>
  <c r="AN5224" i="15"/>
  <c r="V5224" i="15"/>
  <c r="BD5224" i="15"/>
  <c r="AL5224" i="15"/>
  <c r="T5224" i="15"/>
  <c r="M5224" i="15"/>
  <c r="F5225" i="15"/>
  <c r="AW5224" i="15"/>
  <c r="AE5224" i="15"/>
  <c r="F5742" i="15"/>
  <c r="F5121" i="15"/>
  <c r="BA4607" i="15"/>
  <c r="AI4607" i="15"/>
  <c r="Q4607" i="15"/>
  <c r="AZ4607" i="15"/>
  <c r="AH4607" i="15"/>
  <c r="P4607" i="15"/>
  <c r="AX4607" i="15"/>
  <c r="AF4607" i="15"/>
  <c r="N4607" i="15"/>
  <c r="F4608" i="15"/>
  <c r="AW4607" i="15"/>
  <c r="AE4607" i="15"/>
  <c r="M4607" i="15"/>
  <c r="BM4607" i="15"/>
  <c r="AU4607" i="15"/>
  <c r="AC4607" i="15"/>
  <c r="K4607" i="15"/>
  <c r="BL4607" i="15"/>
  <c r="AT4607" i="15"/>
  <c r="AB4607" i="15"/>
  <c r="J4607" i="15"/>
  <c r="BJ4607" i="15"/>
  <c r="AR4607" i="15"/>
  <c r="Z4607" i="15"/>
  <c r="H4607" i="15"/>
  <c r="BI4607" i="15"/>
  <c r="AQ4607" i="15"/>
  <c r="Y4607" i="15"/>
  <c r="G4607" i="15"/>
  <c r="BG4607" i="15"/>
  <c r="AO4607" i="15"/>
  <c r="W4607" i="15"/>
  <c r="BF4607" i="15"/>
  <c r="AN4607" i="15"/>
  <c r="V4607" i="15"/>
  <c r="BD4607" i="15"/>
  <c r="AL4607" i="15"/>
  <c r="T4607" i="15"/>
  <c r="BC4607" i="15"/>
  <c r="AK4607" i="15"/>
  <c r="S4607" i="15"/>
  <c r="F5637" i="15"/>
  <c r="F4401" i="15"/>
  <c r="F3368" i="15"/>
  <c r="BL3779" i="15"/>
  <c r="AT3779" i="15"/>
  <c r="AB3779" i="15"/>
  <c r="J3779" i="15"/>
  <c r="BJ3779" i="15"/>
  <c r="AR3779" i="15"/>
  <c r="Z3779" i="15"/>
  <c r="H3779" i="15"/>
  <c r="BI3779" i="15"/>
  <c r="AQ3779" i="15"/>
  <c r="Y3779" i="15"/>
  <c r="G3779" i="15"/>
  <c r="BG3779" i="15"/>
  <c r="AO3779" i="15"/>
  <c r="W3779" i="15"/>
  <c r="BF3779" i="15"/>
  <c r="AN3779" i="15"/>
  <c r="V3779" i="15"/>
  <c r="BD3779" i="15"/>
  <c r="AL3779" i="15"/>
  <c r="T3779" i="15"/>
  <c r="BC3779" i="15"/>
  <c r="AK3779" i="15"/>
  <c r="S3779" i="15"/>
  <c r="BA3779" i="15"/>
  <c r="AI3779" i="15"/>
  <c r="Q3779" i="15"/>
  <c r="AZ3779" i="15"/>
  <c r="AH3779" i="15"/>
  <c r="P3779" i="15"/>
  <c r="AX3779" i="15"/>
  <c r="AF3779" i="15"/>
  <c r="N3779" i="15"/>
  <c r="F3780" i="15"/>
  <c r="AW3779" i="15"/>
  <c r="AE3779" i="15"/>
  <c r="M3779" i="15"/>
  <c r="BM3779" i="15"/>
  <c r="AU3779" i="15"/>
  <c r="AC3779" i="15"/>
  <c r="K3779" i="15"/>
  <c r="BG2646" i="15"/>
  <c r="AO2646" i="15"/>
  <c r="W2646" i="15"/>
  <c r="BF2646" i="15"/>
  <c r="AN2646" i="15"/>
  <c r="V2646" i="15"/>
  <c r="BD2646" i="15"/>
  <c r="AL2646" i="15"/>
  <c r="T2646" i="15"/>
  <c r="BC2646" i="15"/>
  <c r="AK2646" i="15"/>
  <c r="S2646" i="15"/>
  <c r="BA2646" i="15"/>
  <c r="AI2646" i="15"/>
  <c r="Q2646" i="15"/>
  <c r="AZ2646" i="15"/>
  <c r="AH2646" i="15"/>
  <c r="P2646" i="15"/>
  <c r="AX2646" i="15"/>
  <c r="AF2646" i="15"/>
  <c r="N2646" i="15"/>
  <c r="F2647" i="15"/>
  <c r="AW2646" i="15"/>
  <c r="AE2646" i="15"/>
  <c r="M2646" i="15"/>
  <c r="BM2646" i="15"/>
  <c r="AU2646" i="15"/>
  <c r="AC2646" i="15"/>
  <c r="K2646" i="15"/>
  <c r="BL2646" i="15"/>
  <c r="AT2646" i="15"/>
  <c r="AB2646" i="15"/>
  <c r="J2646" i="15"/>
  <c r="BJ2646" i="15"/>
  <c r="AR2646" i="15"/>
  <c r="Z2646" i="15"/>
  <c r="H2646" i="15"/>
  <c r="BI2646" i="15"/>
  <c r="AQ2646" i="15"/>
  <c r="Y2646" i="15"/>
  <c r="G2646" i="15"/>
  <c r="F2750" i="15"/>
  <c r="AW2749" i="15"/>
  <c r="AE2749" i="15"/>
  <c r="M2749" i="15"/>
  <c r="BM2749" i="15"/>
  <c r="AU2749" i="15"/>
  <c r="AC2749" i="15"/>
  <c r="K2749" i="15"/>
  <c r="BL2749" i="15"/>
  <c r="AT2749" i="15"/>
  <c r="AB2749" i="15"/>
  <c r="J2749" i="15"/>
  <c r="BJ2749" i="15"/>
  <c r="AR2749" i="15"/>
  <c r="Z2749" i="15"/>
  <c r="H2749" i="15"/>
  <c r="BI2749" i="15"/>
  <c r="AQ2749" i="15"/>
  <c r="Y2749" i="15"/>
  <c r="G2749" i="15"/>
  <c r="BG2749" i="15"/>
  <c r="AO2749" i="15"/>
  <c r="W2749" i="15"/>
  <c r="BF2749" i="15"/>
  <c r="AN2749" i="15"/>
  <c r="V2749" i="15"/>
  <c r="BD2749" i="15"/>
  <c r="AL2749" i="15"/>
  <c r="T2749" i="15"/>
  <c r="BC2749" i="15"/>
  <c r="AK2749" i="15"/>
  <c r="S2749" i="15"/>
  <c r="BA2749" i="15"/>
  <c r="AI2749" i="15"/>
  <c r="Q2749" i="15"/>
  <c r="AZ2749" i="15"/>
  <c r="AH2749" i="15"/>
  <c r="P2749" i="15"/>
  <c r="AX2749" i="15"/>
  <c r="AF2749" i="15"/>
  <c r="N2749" i="15"/>
  <c r="BG2852" i="15"/>
  <c r="AO2852" i="15"/>
  <c r="W2852" i="15"/>
  <c r="BF2852" i="15"/>
  <c r="AN2852" i="15"/>
  <c r="V2852" i="15"/>
  <c r="BD2852" i="15"/>
  <c r="AL2852" i="15"/>
  <c r="T2852" i="15"/>
  <c r="BA2852" i="15"/>
  <c r="AI2852" i="15"/>
  <c r="Q2852" i="15"/>
  <c r="AX2852" i="15"/>
  <c r="AF2852" i="15"/>
  <c r="N2852" i="15"/>
  <c r="F2853" i="15"/>
  <c r="AW2852" i="15"/>
  <c r="AE2852" i="15"/>
  <c r="M2852" i="15"/>
  <c r="BM2852" i="15"/>
  <c r="AU2852" i="15"/>
  <c r="AC2852" i="15"/>
  <c r="K2852" i="15"/>
  <c r="BI2852" i="15"/>
  <c r="AQ2852" i="15"/>
  <c r="Y2852" i="15"/>
  <c r="G2852" i="15"/>
  <c r="AZ2852" i="15"/>
  <c r="AT2852" i="15"/>
  <c r="AR2852" i="15"/>
  <c r="AK2852" i="15"/>
  <c r="AH2852" i="15"/>
  <c r="AB2852" i="15"/>
  <c r="Z2852" i="15"/>
  <c r="S2852" i="15"/>
  <c r="BL2852" i="15"/>
  <c r="J2852" i="15"/>
  <c r="BJ2852" i="15"/>
  <c r="H2852" i="15"/>
  <c r="BC2852" i="15"/>
  <c r="P2852" i="15"/>
  <c r="F3265" i="15"/>
  <c r="F3884" i="15"/>
  <c r="BD2543" i="15"/>
  <c r="AL2543" i="15"/>
  <c r="T2543" i="15"/>
  <c r="BC2543" i="15"/>
  <c r="AK2543" i="15"/>
  <c r="S2543" i="15"/>
  <c r="BA2543" i="15"/>
  <c r="AI2543" i="15"/>
  <c r="Q2543" i="15"/>
  <c r="AZ2543" i="15"/>
  <c r="AH2543" i="15"/>
  <c r="P2543" i="15"/>
  <c r="AX2543" i="15"/>
  <c r="AF2543" i="15"/>
  <c r="N2543" i="15"/>
  <c r="F2544" i="15"/>
  <c r="AW2543" i="15"/>
  <c r="AE2543" i="15"/>
  <c r="M2543" i="15"/>
  <c r="BM2543" i="15"/>
  <c r="AU2543" i="15"/>
  <c r="AC2543" i="15"/>
  <c r="K2543" i="15"/>
  <c r="BL2543" i="15"/>
  <c r="AT2543" i="15"/>
  <c r="AB2543" i="15"/>
  <c r="J2543" i="15"/>
  <c r="BJ2543" i="15"/>
  <c r="AR2543" i="15"/>
  <c r="Z2543" i="15"/>
  <c r="H2543" i="15"/>
  <c r="BI2543" i="15"/>
  <c r="AQ2543" i="15"/>
  <c r="Y2543" i="15"/>
  <c r="G2543" i="15"/>
  <c r="BG2543" i="15"/>
  <c r="AO2543" i="15"/>
  <c r="W2543" i="15"/>
  <c r="BF2543" i="15"/>
  <c r="AN2543" i="15"/>
  <c r="V2543" i="15"/>
  <c r="BM1536" i="15"/>
  <c r="BL1536" i="15"/>
  <c r="BJ1536" i="15"/>
  <c r="BG1536" i="15"/>
  <c r="BI1536" i="15"/>
  <c r="BF1536" i="15"/>
  <c r="BD1536" i="15"/>
  <c r="BC1536" i="15"/>
  <c r="BA1536" i="15"/>
  <c r="AW1536" i="15"/>
  <c r="AZ1536" i="15"/>
  <c r="AT1536" i="15"/>
  <c r="AX1536" i="15"/>
  <c r="AU1536" i="15"/>
  <c r="AR1536" i="15"/>
  <c r="AQ1536" i="15"/>
  <c r="AO1536" i="15"/>
  <c r="AL1536" i="15"/>
  <c r="AK1536" i="15"/>
  <c r="AN1536" i="15"/>
  <c r="AI1536" i="15"/>
  <c r="AF1536" i="15"/>
  <c r="AH1536" i="15"/>
  <c r="AC1536" i="15"/>
  <c r="Z1536" i="15"/>
  <c r="AB1536" i="15"/>
  <c r="Y1536" i="15"/>
  <c r="V1536" i="15"/>
  <c r="S1536" i="15"/>
  <c r="AE1536" i="15"/>
  <c r="W1536" i="15"/>
  <c r="T1536" i="15"/>
  <c r="Q1536" i="15"/>
  <c r="N1536" i="15"/>
  <c r="P1536" i="15"/>
  <c r="M1536" i="15"/>
  <c r="H1536" i="15"/>
  <c r="G1536" i="15"/>
  <c r="J1536" i="15"/>
  <c r="F1537" i="15"/>
  <c r="K1536" i="15"/>
  <c r="F998" i="15"/>
  <c r="F895" i="15"/>
  <c r="F792" i="15"/>
  <c r="F689" i="15"/>
  <c r="F8837" i="15" l="1"/>
  <c r="F9353" i="15"/>
  <c r="BM9454" i="15"/>
  <c r="AU9454" i="15"/>
  <c r="AC9454" i="15"/>
  <c r="K9454" i="15"/>
  <c r="BL9454" i="15"/>
  <c r="AT9454" i="15"/>
  <c r="AB9454" i="15"/>
  <c r="J9454" i="15"/>
  <c r="BI9454" i="15"/>
  <c r="AQ9454" i="15"/>
  <c r="Y9454" i="15"/>
  <c r="G9454" i="15"/>
  <c r="BF9454" i="15"/>
  <c r="AN9454" i="15"/>
  <c r="V9454" i="15"/>
  <c r="BD9454" i="15"/>
  <c r="AL9454" i="15"/>
  <c r="T9454" i="15"/>
  <c r="BC9454" i="15"/>
  <c r="AK9454" i="15"/>
  <c r="S9454" i="15"/>
  <c r="BA9454" i="15"/>
  <c r="AI9454" i="15"/>
  <c r="Q9454" i="15"/>
  <c r="AZ9454" i="15"/>
  <c r="AH9454" i="15"/>
  <c r="P9454" i="15"/>
  <c r="AX9454" i="15"/>
  <c r="AF9454" i="15"/>
  <c r="N9454" i="15"/>
  <c r="F9455" i="15"/>
  <c r="AW9454" i="15"/>
  <c r="AE9454" i="15"/>
  <c r="M9454" i="15"/>
  <c r="BJ9454" i="15"/>
  <c r="BG9454" i="15"/>
  <c r="AR9454" i="15"/>
  <c r="AO9454" i="15"/>
  <c r="Z9454" i="15"/>
  <c r="W9454" i="15"/>
  <c r="H9454" i="15"/>
  <c r="BF8424" i="15"/>
  <c r="AN8424" i="15"/>
  <c r="V8424" i="15"/>
  <c r="BD8424" i="15"/>
  <c r="AL8424" i="15"/>
  <c r="T8424" i="15"/>
  <c r="BA8424" i="15"/>
  <c r="AI8424" i="15"/>
  <c r="Q8424" i="15"/>
  <c r="AZ8424" i="15"/>
  <c r="AH8424" i="15"/>
  <c r="AX8424" i="15"/>
  <c r="AF8424" i="15"/>
  <c r="N8424" i="15"/>
  <c r="F8425" i="15"/>
  <c r="AW8424" i="15"/>
  <c r="AE8424" i="15"/>
  <c r="M8424" i="15"/>
  <c r="BM8424" i="15"/>
  <c r="AU8424" i="15"/>
  <c r="AC8424" i="15"/>
  <c r="K8424" i="15"/>
  <c r="BL8424" i="15"/>
  <c r="AT8424" i="15"/>
  <c r="AB8424" i="15"/>
  <c r="J8424" i="15"/>
  <c r="BJ8424" i="15"/>
  <c r="AR8424" i="15"/>
  <c r="Z8424" i="15"/>
  <c r="H8424" i="15"/>
  <c r="BI8424" i="15"/>
  <c r="AQ8424" i="15"/>
  <c r="Y8424" i="15"/>
  <c r="G8424" i="15"/>
  <c r="BG8424" i="15"/>
  <c r="AO8424" i="15"/>
  <c r="W8424" i="15"/>
  <c r="BC8424" i="15"/>
  <c r="AK8424" i="15"/>
  <c r="S8424" i="15"/>
  <c r="P8424" i="15"/>
  <c r="BG8938" i="15"/>
  <c r="AO8938" i="15"/>
  <c r="W8938" i="15"/>
  <c r="BD8938" i="15"/>
  <c r="AL8938" i="15"/>
  <c r="T8938" i="15"/>
  <c r="BA8938" i="15"/>
  <c r="AI8938" i="15"/>
  <c r="Q8938" i="15"/>
  <c r="AZ8938" i="15"/>
  <c r="AH8938" i="15"/>
  <c r="P8938" i="15"/>
  <c r="F8939" i="15"/>
  <c r="AW8938" i="15"/>
  <c r="AE8938" i="15"/>
  <c r="M8938" i="15"/>
  <c r="BL8938" i="15"/>
  <c r="AT8938" i="15"/>
  <c r="AB8938" i="15"/>
  <c r="J8938" i="15"/>
  <c r="BJ8938" i="15"/>
  <c r="AR8938" i="15"/>
  <c r="Z8938" i="15"/>
  <c r="H8938" i="15"/>
  <c r="BC8938" i="15"/>
  <c r="K8938" i="15"/>
  <c r="AX8938" i="15"/>
  <c r="G8938" i="15"/>
  <c r="AU8938" i="15"/>
  <c r="AQ8938" i="15"/>
  <c r="AN8938" i="15"/>
  <c r="AK8938" i="15"/>
  <c r="AF8938" i="15"/>
  <c r="AC8938" i="15"/>
  <c r="Y8938" i="15"/>
  <c r="BM8938" i="15"/>
  <c r="V8938" i="15"/>
  <c r="BI8938" i="15"/>
  <c r="S8938" i="15"/>
  <c r="BF8938" i="15"/>
  <c r="N8938" i="15"/>
  <c r="F8323" i="15"/>
  <c r="AX8218" i="15"/>
  <c r="AF8218" i="15"/>
  <c r="N8218" i="15"/>
  <c r="F8219" i="15"/>
  <c r="AW8218" i="15"/>
  <c r="AE8218" i="15"/>
  <c r="M8218" i="15"/>
  <c r="BM8218" i="15"/>
  <c r="AU8218" i="15"/>
  <c r="AC8218" i="15"/>
  <c r="K8218" i="15"/>
  <c r="BL8218" i="15"/>
  <c r="AT8218" i="15"/>
  <c r="AB8218" i="15"/>
  <c r="J8218" i="15"/>
  <c r="BJ8218" i="15"/>
  <c r="AR8218" i="15"/>
  <c r="Z8218" i="15"/>
  <c r="H8218" i="15"/>
  <c r="BI8218" i="15"/>
  <c r="AQ8218" i="15"/>
  <c r="Y8218" i="15"/>
  <c r="G8218" i="15"/>
  <c r="BG8218" i="15"/>
  <c r="AO8218" i="15"/>
  <c r="W8218" i="15"/>
  <c r="BF8218" i="15"/>
  <c r="AN8218" i="15"/>
  <c r="V8218" i="15"/>
  <c r="BD8218" i="15"/>
  <c r="AL8218" i="15"/>
  <c r="T8218" i="15"/>
  <c r="BC8218" i="15"/>
  <c r="AK8218" i="15"/>
  <c r="S8218" i="15"/>
  <c r="AZ8218" i="15"/>
  <c r="AH8218" i="15"/>
  <c r="P8218" i="15"/>
  <c r="BA8218" i="15"/>
  <c r="AI8218" i="15"/>
  <c r="Q8218" i="15"/>
  <c r="BF8115" i="15"/>
  <c r="AN8115" i="15"/>
  <c r="V8115" i="15"/>
  <c r="BD8115" i="15"/>
  <c r="AL8115" i="15"/>
  <c r="T8115" i="15"/>
  <c r="BC8115" i="15"/>
  <c r="AK8115" i="15"/>
  <c r="S8115" i="15"/>
  <c r="BA8115" i="15"/>
  <c r="AI8115" i="15"/>
  <c r="Q8115" i="15"/>
  <c r="AZ8115" i="15"/>
  <c r="AH8115" i="15"/>
  <c r="P8115" i="15"/>
  <c r="AX8115" i="15"/>
  <c r="AF8115" i="15"/>
  <c r="N8115" i="15"/>
  <c r="F8116" i="15"/>
  <c r="AW8115" i="15"/>
  <c r="AE8115" i="15"/>
  <c r="M8115" i="15"/>
  <c r="BM8115" i="15"/>
  <c r="AU8115" i="15"/>
  <c r="AC8115" i="15"/>
  <c r="K8115" i="15"/>
  <c r="BL8115" i="15"/>
  <c r="AT8115" i="15"/>
  <c r="AB8115" i="15"/>
  <c r="J8115" i="15"/>
  <c r="BJ8115" i="15"/>
  <c r="AR8115" i="15"/>
  <c r="Z8115" i="15"/>
  <c r="H8115" i="15"/>
  <c r="BI8115" i="15"/>
  <c r="AQ8115" i="15"/>
  <c r="Y8115" i="15"/>
  <c r="G8115" i="15"/>
  <c r="BG8115" i="15"/>
  <c r="AO8115" i="15"/>
  <c r="W8115" i="15"/>
  <c r="F6362" i="15"/>
  <c r="F6979" i="15"/>
  <c r="F7082" i="15"/>
  <c r="F6465" i="15"/>
  <c r="F7598" i="15"/>
  <c r="F6568" i="15"/>
  <c r="F7496" i="15"/>
  <c r="AW7495" i="15"/>
  <c r="AE7495" i="15"/>
  <c r="M7495" i="15"/>
  <c r="BM7495" i="15"/>
  <c r="AU7495" i="15"/>
  <c r="AC7495" i="15"/>
  <c r="K7495" i="15"/>
  <c r="BL7495" i="15"/>
  <c r="AT7495" i="15"/>
  <c r="AB7495" i="15"/>
  <c r="J7495" i="15"/>
  <c r="BJ7495" i="15"/>
  <c r="AR7495" i="15"/>
  <c r="Z7495" i="15"/>
  <c r="H7495" i="15"/>
  <c r="BI7495" i="15"/>
  <c r="AQ7495" i="15"/>
  <c r="Y7495" i="15"/>
  <c r="G7495" i="15"/>
  <c r="BG7495" i="15"/>
  <c r="AO7495" i="15"/>
  <c r="W7495" i="15"/>
  <c r="BF7495" i="15"/>
  <c r="AN7495" i="15"/>
  <c r="V7495" i="15"/>
  <c r="BD7495" i="15"/>
  <c r="AL7495" i="15"/>
  <c r="T7495" i="15"/>
  <c r="BC7495" i="15"/>
  <c r="AK7495" i="15"/>
  <c r="S7495" i="15"/>
  <c r="BA7495" i="15"/>
  <c r="AI7495" i="15"/>
  <c r="Q7495" i="15"/>
  <c r="AZ7495" i="15"/>
  <c r="AH7495" i="15"/>
  <c r="P7495" i="15"/>
  <c r="AX7495" i="15"/>
  <c r="AF7495" i="15"/>
  <c r="N7495" i="15"/>
  <c r="F6259" i="15"/>
  <c r="F4609" i="15"/>
  <c r="BF5121" i="15"/>
  <c r="AN5121" i="15"/>
  <c r="V5121" i="15"/>
  <c r="BD5121" i="15"/>
  <c r="AL5121" i="15"/>
  <c r="T5121" i="15"/>
  <c r="BC5121" i="15"/>
  <c r="AK5121" i="15"/>
  <c r="S5121" i="15"/>
  <c r="BA5121" i="15"/>
  <c r="AI5121" i="15"/>
  <c r="Q5121" i="15"/>
  <c r="AZ5121" i="15"/>
  <c r="AH5121" i="15"/>
  <c r="P5121" i="15"/>
  <c r="AX5121" i="15"/>
  <c r="AF5121" i="15"/>
  <c r="N5121" i="15"/>
  <c r="F5122" i="15"/>
  <c r="AW5121" i="15"/>
  <c r="AE5121" i="15"/>
  <c r="M5121" i="15"/>
  <c r="BM5121" i="15"/>
  <c r="AU5121" i="15"/>
  <c r="AC5121" i="15"/>
  <c r="K5121" i="15"/>
  <c r="BL5121" i="15"/>
  <c r="AT5121" i="15"/>
  <c r="AB5121" i="15"/>
  <c r="J5121" i="15"/>
  <c r="BJ5121" i="15"/>
  <c r="AR5121" i="15"/>
  <c r="Z5121" i="15"/>
  <c r="H5121" i="15"/>
  <c r="BI5121" i="15"/>
  <c r="AQ5121" i="15"/>
  <c r="Y5121" i="15"/>
  <c r="G5121" i="15"/>
  <c r="BG5121" i="15"/>
  <c r="AO5121" i="15"/>
  <c r="W5121" i="15"/>
  <c r="AZ4710" i="15"/>
  <c r="AH4710" i="15"/>
  <c r="P4710" i="15"/>
  <c r="AX4710" i="15"/>
  <c r="AF4710" i="15"/>
  <c r="N4710" i="15"/>
  <c r="F4711" i="15"/>
  <c r="AW4710" i="15"/>
  <c r="AE4710" i="15"/>
  <c r="M4710" i="15"/>
  <c r="BM4710" i="15"/>
  <c r="AU4710" i="15"/>
  <c r="AC4710" i="15"/>
  <c r="K4710" i="15"/>
  <c r="BL4710" i="15"/>
  <c r="AT4710" i="15"/>
  <c r="AB4710" i="15"/>
  <c r="J4710" i="15"/>
  <c r="BJ4710" i="15"/>
  <c r="AR4710" i="15"/>
  <c r="Z4710" i="15"/>
  <c r="H4710" i="15"/>
  <c r="BI4710" i="15"/>
  <c r="AQ4710" i="15"/>
  <c r="Y4710" i="15"/>
  <c r="G4710" i="15"/>
  <c r="BG4710" i="15"/>
  <c r="AO4710" i="15"/>
  <c r="W4710" i="15"/>
  <c r="BF4710" i="15"/>
  <c r="AN4710" i="15"/>
  <c r="V4710" i="15"/>
  <c r="BD4710" i="15"/>
  <c r="AL4710" i="15"/>
  <c r="T4710" i="15"/>
  <c r="BC4710" i="15"/>
  <c r="AK4710" i="15"/>
  <c r="S4710" i="15"/>
  <c r="BA4710" i="15"/>
  <c r="AI4710" i="15"/>
  <c r="Q4710" i="15"/>
  <c r="AX5742" i="15"/>
  <c r="AF5742" i="15"/>
  <c r="N5742" i="15"/>
  <c r="BG5742" i="15"/>
  <c r="AO5742" i="15"/>
  <c r="W5742" i="15"/>
  <c r="BD5742" i="15"/>
  <c r="AI5742" i="15"/>
  <c r="M5742" i="15"/>
  <c r="BC5742" i="15"/>
  <c r="AH5742" i="15"/>
  <c r="K5742" i="15"/>
  <c r="BA5742" i="15"/>
  <c r="AE5742" i="15"/>
  <c r="J5742" i="15"/>
  <c r="AZ5742" i="15"/>
  <c r="AC5742" i="15"/>
  <c r="H5742" i="15"/>
  <c r="AW5742" i="15"/>
  <c r="AB5742" i="15"/>
  <c r="G5742" i="15"/>
  <c r="F5743" i="15"/>
  <c r="AT5742" i="15"/>
  <c r="Y5742" i="15"/>
  <c r="BM5742" i="15"/>
  <c r="AR5742" i="15"/>
  <c r="V5742" i="15"/>
  <c r="BL5742" i="15"/>
  <c r="AQ5742" i="15"/>
  <c r="T5742" i="15"/>
  <c r="BI5742" i="15"/>
  <c r="AL5742" i="15"/>
  <c r="Q5742" i="15"/>
  <c r="BF5742" i="15"/>
  <c r="AU5742" i="15"/>
  <c r="AN5742" i="15"/>
  <c r="AK5742" i="15"/>
  <c r="Z5742" i="15"/>
  <c r="S5742" i="15"/>
  <c r="P5742" i="15"/>
  <c r="BJ5742" i="15"/>
  <c r="BM4504" i="15"/>
  <c r="AU4504" i="15"/>
  <c r="AC4504" i="15"/>
  <c r="K4504" i="15"/>
  <c r="BL4504" i="15"/>
  <c r="AT4504" i="15"/>
  <c r="AB4504" i="15"/>
  <c r="J4504" i="15"/>
  <c r="BJ4504" i="15"/>
  <c r="AR4504" i="15"/>
  <c r="Z4504" i="15"/>
  <c r="H4504" i="15"/>
  <c r="BI4504" i="15"/>
  <c r="AQ4504" i="15"/>
  <c r="Y4504" i="15"/>
  <c r="G4504" i="15"/>
  <c r="BG4504" i="15"/>
  <c r="AO4504" i="15"/>
  <c r="W4504" i="15"/>
  <c r="BF4504" i="15"/>
  <c r="AN4504" i="15"/>
  <c r="V4504" i="15"/>
  <c r="BD4504" i="15"/>
  <c r="AL4504" i="15"/>
  <c r="T4504" i="15"/>
  <c r="BC4504" i="15"/>
  <c r="AK4504" i="15"/>
  <c r="S4504" i="15"/>
  <c r="BA4504" i="15"/>
  <c r="AI4504" i="15"/>
  <c r="Q4504" i="15"/>
  <c r="AZ4504" i="15"/>
  <c r="AH4504" i="15"/>
  <c r="P4504" i="15"/>
  <c r="AX4504" i="15"/>
  <c r="AF4504" i="15"/>
  <c r="N4504" i="15"/>
  <c r="F4505" i="15"/>
  <c r="AW4504" i="15"/>
  <c r="AE4504" i="15"/>
  <c r="M4504" i="15"/>
  <c r="BD5637" i="15"/>
  <c r="AL5637" i="15"/>
  <c r="T5637" i="15"/>
  <c r="BA5637" i="15"/>
  <c r="AI5637" i="15"/>
  <c r="Q5637" i="15"/>
  <c r="AZ5637" i="15"/>
  <c r="AH5637" i="15"/>
  <c r="P5637" i="15"/>
  <c r="AX5637" i="15"/>
  <c r="AF5637" i="15"/>
  <c r="N5637" i="15"/>
  <c r="F5638" i="15"/>
  <c r="AW5637" i="15"/>
  <c r="AE5637" i="15"/>
  <c r="M5637" i="15"/>
  <c r="BM5637" i="15"/>
  <c r="AU5637" i="15"/>
  <c r="AC5637" i="15"/>
  <c r="K5637" i="15"/>
  <c r="BL5637" i="15"/>
  <c r="AT5637" i="15"/>
  <c r="AB5637" i="15"/>
  <c r="J5637" i="15"/>
  <c r="BJ5637" i="15"/>
  <c r="AR5637" i="15"/>
  <c r="Z5637" i="15"/>
  <c r="H5637" i="15"/>
  <c r="BI5637" i="15"/>
  <c r="AQ5637" i="15"/>
  <c r="Y5637" i="15"/>
  <c r="G5637" i="15"/>
  <c r="BF5637" i="15"/>
  <c r="AN5637" i="15"/>
  <c r="V5637" i="15"/>
  <c r="BG5637" i="15"/>
  <c r="BC5637" i="15"/>
  <c r="AO5637" i="15"/>
  <c r="AK5637" i="15"/>
  <c r="S5637" i="15"/>
  <c r="W5637" i="15"/>
  <c r="BF4401" i="15"/>
  <c r="AN4401" i="15"/>
  <c r="V4401" i="15"/>
  <c r="BD4401" i="15"/>
  <c r="AL4401" i="15"/>
  <c r="T4401" i="15"/>
  <c r="BC4401" i="15"/>
  <c r="AK4401" i="15"/>
  <c r="S4401" i="15"/>
  <c r="BA4401" i="15"/>
  <c r="AI4401" i="15"/>
  <c r="Q4401" i="15"/>
  <c r="AZ4401" i="15"/>
  <c r="AH4401" i="15"/>
  <c r="P4401" i="15"/>
  <c r="AX4401" i="15"/>
  <c r="AF4401" i="15"/>
  <c r="N4401" i="15"/>
  <c r="F4402" i="15"/>
  <c r="AW4401" i="15"/>
  <c r="AE4401" i="15"/>
  <c r="M4401" i="15"/>
  <c r="BM4401" i="15"/>
  <c r="AU4401" i="15"/>
  <c r="AC4401" i="15"/>
  <c r="K4401" i="15"/>
  <c r="BL4401" i="15"/>
  <c r="AT4401" i="15"/>
  <c r="AB4401" i="15"/>
  <c r="J4401" i="15"/>
  <c r="BJ4401" i="15"/>
  <c r="AR4401" i="15"/>
  <c r="Z4401" i="15"/>
  <c r="H4401" i="15"/>
  <c r="BI4401" i="15"/>
  <c r="AQ4401" i="15"/>
  <c r="Y4401" i="15"/>
  <c r="G4401" i="15"/>
  <c r="BG4401" i="15"/>
  <c r="AO4401" i="15"/>
  <c r="W4401" i="15"/>
  <c r="F5226" i="15"/>
  <c r="F2854" i="15"/>
  <c r="BL3368" i="15"/>
  <c r="AT3368" i="15"/>
  <c r="AB3368" i="15"/>
  <c r="J3368" i="15"/>
  <c r="BJ3368" i="15"/>
  <c r="AR3368" i="15"/>
  <c r="Z3368" i="15"/>
  <c r="H3368" i="15"/>
  <c r="BI3368" i="15"/>
  <c r="AQ3368" i="15"/>
  <c r="Y3368" i="15"/>
  <c r="G3368" i="15"/>
  <c r="BG3368" i="15"/>
  <c r="AO3368" i="15"/>
  <c r="W3368" i="15"/>
  <c r="BF3368" i="15"/>
  <c r="AN3368" i="15"/>
  <c r="V3368" i="15"/>
  <c r="BD3368" i="15"/>
  <c r="AL3368" i="15"/>
  <c r="T3368" i="15"/>
  <c r="BC3368" i="15"/>
  <c r="AK3368" i="15"/>
  <c r="S3368" i="15"/>
  <c r="BA3368" i="15"/>
  <c r="AI3368" i="15"/>
  <c r="Q3368" i="15"/>
  <c r="AZ3368" i="15"/>
  <c r="AH3368" i="15"/>
  <c r="P3368" i="15"/>
  <c r="AX3368" i="15"/>
  <c r="AF3368" i="15"/>
  <c r="N3368" i="15"/>
  <c r="F3369" i="15"/>
  <c r="AW3368" i="15"/>
  <c r="AE3368" i="15"/>
  <c r="M3368" i="15"/>
  <c r="BM3368" i="15"/>
  <c r="AU3368" i="15"/>
  <c r="AC3368" i="15"/>
  <c r="K3368" i="15"/>
  <c r="F2648" i="15"/>
  <c r="BG3884" i="15"/>
  <c r="AO3884" i="15"/>
  <c r="W3884" i="15"/>
  <c r="BF3884" i="15"/>
  <c r="AN3884" i="15"/>
  <c r="V3884" i="15"/>
  <c r="BD3884" i="15"/>
  <c r="AL3884" i="15"/>
  <c r="T3884" i="15"/>
  <c r="BC3884" i="15"/>
  <c r="AK3884" i="15"/>
  <c r="S3884" i="15"/>
  <c r="BA3884" i="15"/>
  <c r="AI3884" i="15"/>
  <c r="Q3884" i="15"/>
  <c r="AZ3884" i="15"/>
  <c r="AH3884" i="15"/>
  <c r="P3884" i="15"/>
  <c r="AX3884" i="15"/>
  <c r="AF3884" i="15"/>
  <c r="N3884" i="15"/>
  <c r="F3885" i="15"/>
  <c r="AW3884" i="15"/>
  <c r="AE3884" i="15"/>
  <c r="M3884" i="15"/>
  <c r="BM3884" i="15"/>
  <c r="AU3884" i="15"/>
  <c r="AC3884" i="15"/>
  <c r="K3884" i="15"/>
  <c r="BL3884" i="15"/>
  <c r="AT3884" i="15"/>
  <c r="AB3884" i="15"/>
  <c r="J3884" i="15"/>
  <c r="BI3884" i="15"/>
  <c r="AQ3884" i="15"/>
  <c r="Y3884" i="15"/>
  <c r="G3884" i="15"/>
  <c r="BJ3884" i="15"/>
  <c r="AR3884" i="15"/>
  <c r="Z3884" i="15"/>
  <c r="H3884" i="15"/>
  <c r="F2751" i="15"/>
  <c r="F2545" i="15"/>
  <c r="BA3265" i="15"/>
  <c r="AI3265" i="15"/>
  <c r="Q3265" i="15"/>
  <c r="AZ3265" i="15"/>
  <c r="AH3265" i="15"/>
  <c r="P3265" i="15"/>
  <c r="AX3265" i="15"/>
  <c r="AF3265" i="15"/>
  <c r="N3265" i="15"/>
  <c r="F3266" i="15"/>
  <c r="AW3265" i="15"/>
  <c r="AE3265" i="15"/>
  <c r="M3265" i="15"/>
  <c r="BM3265" i="15"/>
  <c r="AU3265" i="15"/>
  <c r="AC3265" i="15"/>
  <c r="K3265" i="15"/>
  <c r="BL3265" i="15"/>
  <c r="AT3265" i="15"/>
  <c r="AB3265" i="15"/>
  <c r="J3265" i="15"/>
  <c r="BJ3265" i="15"/>
  <c r="AR3265" i="15"/>
  <c r="Z3265" i="15"/>
  <c r="H3265" i="15"/>
  <c r="BI3265" i="15"/>
  <c r="AQ3265" i="15"/>
  <c r="Y3265" i="15"/>
  <c r="G3265" i="15"/>
  <c r="BG3265" i="15"/>
  <c r="AO3265" i="15"/>
  <c r="W3265" i="15"/>
  <c r="BF3265" i="15"/>
  <c r="AN3265" i="15"/>
  <c r="V3265" i="15"/>
  <c r="BD3265" i="15"/>
  <c r="AL3265" i="15"/>
  <c r="T3265" i="15"/>
  <c r="BC3265" i="15"/>
  <c r="AK3265" i="15"/>
  <c r="S3265" i="15"/>
  <c r="F3781" i="15"/>
  <c r="BM792" i="15"/>
  <c r="BL792" i="15"/>
  <c r="BJ792" i="15"/>
  <c r="BI792" i="15"/>
  <c r="BG792" i="15"/>
  <c r="BF792" i="15"/>
  <c r="BD792" i="15"/>
  <c r="BC792" i="15"/>
  <c r="AZ792" i="15"/>
  <c r="BA792" i="15"/>
  <c r="AX792" i="15"/>
  <c r="AW792" i="15"/>
  <c r="AU792" i="15"/>
  <c r="AT792" i="15"/>
  <c r="AR792" i="15"/>
  <c r="AQ792" i="15"/>
  <c r="AO792" i="15"/>
  <c r="AN792" i="15"/>
  <c r="AK792" i="15"/>
  <c r="AH792" i="15"/>
  <c r="AF792" i="15"/>
  <c r="AC792" i="15"/>
  <c r="AE792" i="15"/>
  <c r="AB792" i="15"/>
  <c r="AI792" i="15"/>
  <c r="AL792" i="15"/>
  <c r="Z792" i="15"/>
  <c r="Y792" i="15"/>
  <c r="V792" i="15"/>
  <c r="S792" i="15"/>
  <c r="Q792" i="15"/>
  <c r="N792" i="15"/>
  <c r="P792" i="15"/>
  <c r="M792" i="15"/>
  <c r="T792" i="15"/>
  <c r="W792" i="15"/>
  <c r="BL895" i="15"/>
  <c r="BM895" i="15"/>
  <c r="BJ895" i="15"/>
  <c r="BI895" i="15"/>
  <c r="BG895" i="15"/>
  <c r="BF895" i="15"/>
  <c r="BD895" i="15"/>
  <c r="BC895" i="15"/>
  <c r="BA895" i="15"/>
  <c r="AZ895" i="15"/>
  <c r="AX895" i="15"/>
  <c r="AW895" i="15"/>
  <c r="AU895" i="15"/>
  <c r="AT895" i="15"/>
  <c r="AO895" i="15"/>
  <c r="AR895" i="15"/>
  <c r="AN895" i="15"/>
  <c r="AQ895" i="15"/>
  <c r="AK895" i="15"/>
  <c r="AL895" i="15"/>
  <c r="AI895" i="15"/>
  <c r="AH895" i="15"/>
  <c r="AE895" i="15"/>
  <c r="AB895" i="15"/>
  <c r="Z895" i="15"/>
  <c r="W895" i="15"/>
  <c r="T895" i="15"/>
  <c r="AC895" i="15"/>
  <c r="Y895" i="15"/>
  <c r="V895" i="15"/>
  <c r="S895" i="15"/>
  <c r="AF895" i="15"/>
  <c r="Q895" i="15"/>
  <c r="N895" i="15"/>
  <c r="P895" i="15"/>
  <c r="M895" i="15"/>
  <c r="BM689" i="15"/>
  <c r="BL689" i="15"/>
  <c r="BJ689" i="15"/>
  <c r="BI689" i="15"/>
  <c r="BD689" i="15"/>
  <c r="BC689" i="15"/>
  <c r="BG689" i="15"/>
  <c r="BF689" i="15"/>
  <c r="AZ689" i="15"/>
  <c r="BA689" i="15"/>
  <c r="AX689" i="15"/>
  <c r="AW689" i="15"/>
  <c r="AU689" i="15"/>
  <c r="AR689" i="15"/>
  <c r="AT689" i="15"/>
  <c r="AQ689" i="15"/>
  <c r="AO689" i="15"/>
  <c r="AL689" i="15"/>
  <c r="AN689" i="15"/>
  <c r="AK689" i="15"/>
  <c r="AI689" i="15"/>
  <c r="AH689" i="15"/>
  <c r="AF689" i="15"/>
  <c r="AC689" i="15"/>
  <c r="AE689" i="15"/>
  <c r="AB689" i="15"/>
  <c r="Z689" i="15"/>
  <c r="W689" i="15"/>
  <c r="Y689" i="15"/>
  <c r="T689" i="15"/>
  <c r="Q689" i="15"/>
  <c r="S689" i="15"/>
  <c r="P689" i="15"/>
  <c r="V689" i="15"/>
  <c r="N689" i="15"/>
  <c r="M689" i="15"/>
  <c r="BM998" i="15"/>
  <c r="BL998" i="15"/>
  <c r="BJ998" i="15"/>
  <c r="BI998" i="15"/>
  <c r="BG998" i="15"/>
  <c r="BF998" i="15"/>
  <c r="BD998" i="15"/>
  <c r="BC998" i="15"/>
  <c r="BA998" i="15"/>
  <c r="AW998" i="15"/>
  <c r="AX998" i="15"/>
  <c r="AZ998" i="15"/>
  <c r="AU998" i="15"/>
  <c r="AT998" i="15"/>
  <c r="AR998" i="15"/>
  <c r="AN998" i="15"/>
  <c r="AQ998" i="15"/>
  <c r="AO998" i="15"/>
  <c r="AL998" i="15"/>
  <c r="AK998" i="15"/>
  <c r="AH998" i="15"/>
  <c r="AI998" i="15"/>
  <c r="AF998" i="15"/>
  <c r="AC998" i="15"/>
  <c r="Z998" i="15"/>
  <c r="AE998" i="15"/>
  <c r="AB998" i="15"/>
  <c r="Y998" i="15"/>
  <c r="W998" i="15"/>
  <c r="T998" i="15"/>
  <c r="V998" i="15"/>
  <c r="S998" i="15"/>
  <c r="Q998" i="15"/>
  <c r="N998" i="15"/>
  <c r="P998" i="15"/>
  <c r="M998" i="15"/>
  <c r="F1538" i="15"/>
  <c r="F999" i="15"/>
  <c r="J998" i="15"/>
  <c r="G998" i="15"/>
  <c r="H998" i="15"/>
  <c r="K998" i="15"/>
  <c r="K895" i="15"/>
  <c r="H895" i="15"/>
  <c r="G895" i="15"/>
  <c r="J895" i="15"/>
  <c r="F896" i="15"/>
  <c r="G689" i="15"/>
  <c r="K689" i="15"/>
  <c r="H689" i="15"/>
  <c r="J689" i="15"/>
  <c r="F793" i="15"/>
  <c r="G792" i="15"/>
  <c r="K792" i="15"/>
  <c r="H792" i="15"/>
  <c r="J792" i="15"/>
  <c r="F690" i="15"/>
  <c r="F8220" i="15" l="1"/>
  <c r="F8940" i="15"/>
  <c r="F8117" i="15"/>
  <c r="F8426" i="15"/>
  <c r="F8324" i="15"/>
  <c r="AW8323" i="15"/>
  <c r="AE8323" i="15"/>
  <c r="M8323" i="15"/>
  <c r="BM8323" i="15"/>
  <c r="AU8323" i="15"/>
  <c r="AC8323" i="15"/>
  <c r="K8323" i="15"/>
  <c r="BL8323" i="15"/>
  <c r="AT8323" i="15"/>
  <c r="AB8323" i="15"/>
  <c r="J8323" i="15"/>
  <c r="BJ8323" i="15"/>
  <c r="AR8323" i="15"/>
  <c r="Z8323" i="15"/>
  <c r="H8323" i="15"/>
  <c r="BI8323" i="15"/>
  <c r="AQ8323" i="15"/>
  <c r="Y8323" i="15"/>
  <c r="G8323" i="15"/>
  <c r="BG8323" i="15"/>
  <c r="AO8323" i="15"/>
  <c r="W8323" i="15"/>
  <c r="BF8323" i="15"/>
  <c r="AN8323" i="15"/>
  <c r="V8323" i="15"/>
  <c r="BD8323" i="15"/>
  <c r="AL8323" i="15"/>
  <c r="T8323" i="15"/>
  <c r="BC8323" i="15"/>
  <c r="AK8323" i="15"/>
  <c r="S8323" i="15"/>
  <c r="BA8323" i="15"/>
  <c r="AI8323" i="15"/>
  <c r="Q8323" i="15"/>
  <c r="AX8323" i="15"/>
  <c r="AF8323" i="15"/>
  <c r="N8323" i="15"/>
  <c r="P8323" i="15"/>
  <c r="AZ8323" i="15"/>
  <c r="AH8323" i="15"/>
  <c r="F9456" i="15"/>
  <c r="BA9353" i="15"/>
  <c r="AI9353" i="15"/>
  <c r="Q9353" i="15"/>
  <c r="F9354" i="15"/>
  <c r="AW9353" i="15"/>
  <c r="AE9353" i="15"/>
  <c r="M9353" i="15"/>
  <c r="BJ9353" i="15"/>
  <c r="AR9353" i="15"/>
  <c r="Z9353" i="15"/>
  <c r="H9353" i="15"/>
  <c r="BI9353" i="15"/>
  <c r="AQ9353" i="15"/>
  <c r="Y9353" i="15"/>
  <c r="G9353" i="15"/>
  <c r="BC9353" i="15"/>
  <c r="AK9353" i="15"/>
  <c r="S9353" i="15"/>
  <c r="AT9353" i="15"/>
  <c r="N9353" i="15"/>
  <c r="AO9353" i="15"/>
  <c r="K9353" i="15"/>
  <c r="AN9353" i="15"/>
  <c r="J9353" i="15"/>
  <c r="AL9353" i="15"/>
  <c r="BM9353" i="15"/>
  <c r="AH9353" i="15"/>
  <c r="BL9353" i="15"/>
  <c r="AF9353" i="15"/>
  <c r="BG9353" i="15"/>
  <c r="AC9353" i="15"/>
  <c r="BF9353" i="15"/>
  <c r="AB9353" i="15"/>
  <c r="BD9353" i="15"/>
  <c r="W9353" i="15"/>
  <c r="AZ9353" i="15"/>
  <c r="V9353" i="15"/>
  <c r="AX9353" i="15"/>
  <c r="T9353" i="15"/>
  <c r="AU9353" i="15"/>
  <c r="P9353" i="15"/>
  <c r="BM8837" i="15"/>
  <c r="AU8837" i="15"/>
  <c r="AC8837" i="15"/>
  <c r="K8837" i="15"/>
  <c r="BL8837" i="15"/>
  <c r="AT8837" i="15"/>
  <c r="AB8837" i="15"/>
  <c r="J8837" i="15"/>
  <c r="BJ8837" i="15"/>
  <c r="AR8837" i="15"/>
  <c r="Z8837" i="15"/>
  <c r="H8837" i="15"/>
  <c r="BD8837" i="15"/>
  <c r="AL8837" i="15"/>
  <c r="T8837" i="15"/>
  <c r="BC8837" i="15"/>
  <c r="AK8837" i="15"/>
  <c r="S8837" i="15"/>
  <c r="BA8837" i="15"/>
  <c r="AI8837" i="15"/>
  <c r="Q8837" i="15"/>
  <c r="AX8837" i="15"/>
  <c r="AF8837" i="15"/>
  <c r="N8837" i="15"/>
  <c r="F8838" i="15"/>
  <c r="W8837" i="15"/>
  <c r="BI8837" i="15"/>
  <c r="V8837" i="15"/>
  <c r="BG8837" i="15"/>
  <c r="P8837" i="15"/>
  <c r="BF8837" i="15"/>
  <c r="M8837" i="15"/>
  <c r="AW8837" i="15"/>
  <c r="AQ8837" i="15"/>
  <c r="AO8837" i="15"/>
  <c r="AN8837" i="15"/>
  <c r="AH8837" i="15"/>
  <c r="AE8837" i="15"/>
  <c r="Y8837" i="15"/>
  <c r="AZ8837" i="15"/>
  <c r="G8837" i="15"/>
  <c r="BA7082" i="15"/>
  <c r="AI7082" i="15"/>
  <c r="Q7082" i="15"/>
  <c r="AZ7082" i="15"/>
  <c r="AH7082" i="15"/>
  <c r="P7082" i="15"/>
  <c r="AX7082" i="15"/>
  <c r="AF7082" i="15"/>
  <c r="N7082" i="15"/>
  <c r="F7083" i="15"/>
  <c r="AW7082" i="15"/>
  <c r="AE7082" i="15"/>
  <c r="M7082" i="15"/>
  <c r="BM7082" i="15"/>
  <c r="AU7082" i="15"/>
  <c r="AC7082" i="15"/>
  <c r="K7082" i="15"/>
  <c r="BL7082" i="15"/>
  <c r="AT7082" i="15"/>
  <c r="AB7082" i="15"/>
  <c r="J7082" i="15"/>
  <c r="BJ7082" i="15"/>
  <c r="AR7082" i="15"/>
  <c r="Z7082" i="15"/>
  <c r="H7082" i="15"/>
  <c r="BI7082" i="15"/>
  <c r="AQ7082" i="15"/>
  <c r="Y7082" i="15"/>
  <c r="G7082" i="15"/>
  <c r="BG7082" i="15"/>
  <c r="AO7082" i="15"/>
  <c r="W7082" i="15"/>
  <c r="BF7082" i="15"/>
  <c r="AN7082" i="15"/>
  <c r="V7082" i="15"/>
  <c r="BD7082" i="15"/>
  <c r="AL7082" i="15"/>
  <c r="T7082" i="15"/>
  <c r="BC7082" i="15"/>
  <c r="AK7082" i="15"/>
  <c r="S7082" i="15"/>
  <c r="BA7598" i="15"/>
  <c r="AI7598" i="15"/>
  <c r="Q7598" i="15"/>
  <c r="AZ7598" i="15"/>
  <c r="AH7598" i="15"/>
  <c r="P7598" i="15"/>
  <c r="AX7598" i="15"/>
  <c r="AF7598" i="15"/>
  <c r="N7598" i="15"/>
  <c r="F7599" i="15"/>
  <c r="AW7598" i="15"/>
  <c r="AE7598" i="15"/>
  <c r="M7598" i="15"/>
  <c r="BM7598" i="15"/>
  <c r="AU7598" i="15"/>
  <c r="AC7598" i="15"/>
  <c r="K7598" i="15"/>
  <c r="BL7598" i="15"/>
  <c r="AT7598" i="15"/>
  <c r="AB7598" i="15"/>
  <c r="J7598" i="15"/>
  <c r="BJ7598" i="15"/>
  <c r="AR7598" i="15"/>
  <c r="Z7598" i="15"/>
  <c r="H7598" i="15"/>
  <c r="BI7598" i="15"/>
  <c r="AQ7598" i="15"/>
  <c r="Y7598" i="15"/>
  <c r="G7598" i="15"/>
  <c r="BG7598" i="15"/>
  <c r="AO7598" i="15"/>
  <c r="W7598" i="15"/>
  <c r="BF7598" i="15"/>
  <c r="AN7598" i="15"/>
  <c r="V7598" i="15"/>
  <c r="BD7598" i="15"/>
  <c r="AL7598" i="15"/>
  <c r="T7598" i="15"/>
  <c r="BC7598" i="15"/>
  <c r="AK7598" i="15"/>
  <c r="S7598" i="15"/>
  <c r="AX6465" i="15"/>
  <c r="AF6465" i="15"/>
  <c r="N6465" i="15"/>
  <c r="F6466" i="15"/>
  <c r="AW6465" i="15"/>
  <c r="AE6465" i="15"/>
  <c r="M6465" i="15"/>
  <c r="BM6465" i="15"/>
  <c r="AU6465" i="15"/>
  <c r="AC6465" i="15"/>
  <c r="K6465" i="15"/>
  <c r="BL6465" i="15"/>
  <c r="AT6465" i="15"/>
  <c r="AB6465" i="15"/>
  <c r="J6465" i="15"/>
  <c r="BJ6465" i="15"/>
  <c r="AR6465" i="15"/>
  <c r="Z6465" i="15"/>
  <c r="H6465" i="15"/>
  <c r="BI6465" i="15"/>
  <c r="AQ6465" i="15"/>
  <c r="Y6465" i="15"/>
  <c r="G6465" i="15"/>
  <c r="BG6465" i="15"/>
  <c r="AO6465" i="15"/>
  <c r="W6465" i="15"/>
  <c r="BF6465" i="15"/>
  <c r="AN6465" i="15"/>
  <c r="V6465" i="15"/>
  <c r="BD6465" i="15"/>
  <c r="AL6465" i="15"/>
  <c r="T6465" i="15"/>
  <c r="BC6465" i="15"/>
  <c r="AK6465" i="15"/>
  <c r="S6465" i="15"/>
  <c r="BA6465" i="15"/>
  <c r="AI6465" i="15"/>
  <c r="Q6465" i="15"/>
  <c r="AZ6465" i="15"/>
  <c r="AH6465" i="15"/>
  <c r="P6465" i="15"/>
  <c r="AZ6362" i="15"/>
  <c r="AH6362" i="15"/>
  <c r="P6362" i="15"/>
  <c r="AX6362" i="15"/>
  <c r="AF6362" i="15"/>
  <c r="N6362" i="15"/>
  <c r="F6363" i="15"/>
  <c r="AW6362" i="15"/>
  <c r="AE6362" i="15"/>
  <c r="M6362" i="15"/>
  <c r="BM6362" i="15"/>
  <c r="AU6362" i="15"/>
  <c r="AC6362" i="15"/>
  <c r="K6362" i="15"/>
  <c r="BL6362" i="15"/>
  <c r="AT6362" i="15"/>
  <c r="AB6362" i="15"/>
  <c r="J6362" i="15"/>
  <c r="BJ6362" i="15"/>
  <c r="AR6362" i="15"/>
  <c r="Z6362" i="15"/>
  <c r="H6362" i="15"/>
  <c r="BI6362" i="15"/>
  <c r="AQ6362" i="15"/>
  <c r="Y6362" i="15"/>
  <c r="G6362" i="15"/>
  <c r="BG6362" i="15"/>
  <c r="AO6362" i="15"/>
  <c r="W6362" i="15"/>
  <c r="BF6362" i="15"/>
  <c r="AN6362" i="15"/>
  <c r="V6362" i="15"/>
  <c r="BD6362" i="15"/>
  <c r="AL6362" i="15"/>
  <c r="T6362" i="15"/>
  <c r="BC6362" i="15"/>
  <c r="AK6362" i="15"/>
  <c r="S6362" i="15"/>
  <c r="BA6362" i="15"/>
  <c r="AI6362" i="15"/>
  <c r="Q6362" i="15"/>
  <c r="BL6259" i="15"/>
  <c r="AT6259" i="15"/>
  <c r="AB6259" i="15"/>
  <c r="J6259" i="15"/>
  <c r="BJ6259" i="15"/>
  <c r="AR6259" i="15"/>
  <c r="Z6259" i="15"/>
  <c r="H6259" i="15"/>
  <c r="BI6259" i="15"/>
  <c r="AQ6259" i="15"/>
  <c r="Y6259" i="15"/>
  <c r="G6259" i="15"/>
  <c r="BG6259" i="15"/>
  <c r="AO6259" i="15"/>
  <c r="W6259" i="15"/>
  <c r="BF6259" i="15"/>
  <c r="AN6259" i="15"/>
  <c r="V6259" i="15"/>
  <c r="BD6259" i="15"/>
  <c r="AL6259" i="15"/>
  <c r="T6259" i="15"/>
  <c r="BC6259" i="15"/>
  <c r="AK6259" i="15"/>
  <c r="S6259" i="15"/>
  <c r="BA6259" i="15"/>
  <c r="AI6259" i="15"/>
  <c r="Q6259" i="15"/>
  <c r="AZ6259" i="15"/>
  <c r="AH6259" i="15"/>
  <c r="P6259" i="15"/>
  <c r="AX6259" i="15"/>
  <c r="AF6259" i="15"/>
  <c r="N6259" i="15"/>
  <c r="BM6259" i="15"/>
  <c r="AU6259" i="15"/>
  <c r="AC6259" i="15"/>
  <c r="K6259" i="15"/>
  <c r="F6260" i="15"/>
  <c r="AW6259" i="15"/>
  <c r="AE6259" i="15"/>
  <c r="M6259" i="15"/>
  <c r="F7497" i="15"/>
  <c r="AZ6979" i="15"/>
  <c r="AH6979" i="15"/>
  <c r="P6979" i="15"/>
  <c r="AX6979" i="15"/>
  <c r="AF6979" i="15"/>
  <c r="N6979" i="15"/>
  <c r="F6980" i="15"/>
  <c r="AW6979" i="15"/>
  <c r="AE6979" i="15"/>
  <c r="M6979" i="15"/>
  <c r="BM6979" i="15"/>
  <c r="AU6979" i="15"/>
  <c r="AC6979" i="15"/>
  <c r="K6979" i="15"/>
  <c r="BL6979" i="15"/>
  <c r="AT6979" i="15"/>
  <c r="AB6979" i="15"/>
  <c r="J6979" i="15"/>
  <c r="BJ6979" i="15"/>
  <c r="AR6979" i="15"/>
  <c r="Z6979" i="15"/>
  <c r="H6979" i="15"/>
  <c r="BI6979" i="15"/>
  <c r="AQ6979" i="15"/>
  <c r="Y6979" i="15"/>
  <c r="G6979" i="15"/>
  <c r="BG6979" i="15"/>
  <c r="AO6979" i="15"/>
  <c r="W6979" i="15"/>
  <c r="BF6979" i="15"/>
  <c r="AN6979" i="15"/>
  <c r="V6979" i="15"/>
  <c r="BD6979" i="15"/>
  <c r="AL6979" i="15"/>
  <c r="T6979" i="15"/>
  <c r="BC6979" i="15"/>
  <c r="AK6979" i="15"/>
  <c r="S6979" i="15"/>
  <c r="BA6979" i="15"/>
  <c r="AI6979" i="15"/>
  <c r="Q6979" i="15"/>
  <c r="BG6568" i="15"/>
  <c r="AO6568" i="15"/>
  <c r="W6568" i="15"/>
  <c r="BF6568" i="15"/>
  <c r="AN6568" i="15"/>
  <c r="V6568" i="15"/>
  <c r="BD6568" i="15"/>
  <c r="AL6568" i="15"/>
  <c r="T6568" i="15"/>
  <c r="BC6568" i="15"/>
  <c r="AK6568" i="15"/>
  <c r="S6568" i="15"/>
  <c r="BA6568" i="15"/>
  <c r="AI6568" i="15"/>
  <c r="Q6568" i="15"/>
  <c r="AZ6568" i="15"/>
  <c r="AH6568" i="15"/>
  <c r="P6568" i="15"/>
  <c r="AX6568" i="15"/>
  <c r="AF6568" i="15"/>
  <c r="N6568" i="15"/>
  <c r="F6569" i="15"/>
  <c r="AW6568" i="15"/>
  <c r="AE6568" i="15"/>
  <c r="M6568" i="15"/>
  <c r="BM6568" i="15"/>
  <c r="AU6568" i="15"/>
  <c r="AC6568" i="15"/>
  <c r="K6568" i="15"/>
  <c r="BL6568" i="15"/>
  <c r="AT6568" i="15"/>
  <c r="AB6568" i="15"/>
  <c r="J6568" i="15"/>
  <c r="BJ6568" i="15"/>
  <c r="AR6568" i="15"/>
  <c r="Z6568" i="15"/>
  <c r="H6568" i="15"/>
  <c r="BI6568" i="15"/>
  <c r="AQ6568" i="15"/>
  <c r="Y6568" i="15"/>
  <c r="G6568" i="15"/>
  <c r="F5123" i="15"/>
  <c r="BF5226" i="15"/>
  <c r="AN5226" i="15"/>
  <c r="V5226" i="15"/>
  <c r="BD5226" i="15"/>
  <c r="AL5226" i="15"/>
  <c r="T5226" i="15"/>
  <c r="BC5226" i="15"/>
  <c r="AK5226" i="15"/>
  <c r="S5226" i="15"/>
  <c r="BA5226" i="15"/>
  <c r="AI5226" i="15"/>
  <c r="Q5226" i="15"/>
  <c r="AX5226" i="15"/>
  <c r="AF5226" i="15"/>
  <c r="N5226" i="15"/>
  <c r="F5227" i="15"/>
  <c r="AW5226" i="15"/>
  <c r="AE5226" i="15"/>
  <c r="M5226" i="15"/>
  <c r="BM5226" i="15"/>
  <c r="AU5226" i="15"/>
  <c r="AC5226" i="15"/>
  <c r="K5226" i="15"/>
  <c r="BL5226" i="15"/>
  <c r="AT5226" i="15"/>
  <c r="AB5226" i="15"/>
  <c r="J5226" i="15"/>
  <c r="BJ5226" i="15"/>
  <c r="AR5226" i="15"/>
  <c r="Z5226" i="15"/>
  <c r="H5226" i="15"/>
  <c r="BI5226" i="15"/>
  <c r="AQ5226" i="15"/>
  <c r="Y5226" i="15"/>
  <c r="G5226" i="15"/>
  <c r="BG5226" i="15"/>
  <c r="AO5226" i="15"/>
  <c r="W5226" i="15"/>
  <c r="AZ5226" i="15"/>
  <c r="AH5226" i="15"/>
  <c r="P5226" i="15"/>
  <c r="F4506" i="15"/>
  <c r="BD4609" i="15"/>
  <c r="AL4609" i="15"/>
  <c r="T4609" i="15"/>
  <c r="BC4609" i="15"/>
  <c r="AK4609" i="15"/>
  <c r="S4609" i="15"/>
  <c r="BA4609" i="15"/>
  <c r="AI4609" i="15"/>
  <c r="Q4609" i="15"/>
  <c r="AZ4609" i="15"/>
  <c r="AH4609" i="15"/>
  <c r="P4609" i="15"/>
  <c r="AX4609" i="15"/>
  <c r="AF4609" i="15"/>
  <c r="N4609" i="15"/>
  <c r="F4610" i="15"/>
  <c r="AW4609" i="15"/>
  <c r="AE4609" i="15"/>
  <c r="M4609" i="15"/>
  <c r="BM4609" i="15"/>
  <c r="AU4609" i="15"/>
  <c r="AC4609" i="15"/>
  <c r="K4609" i="15"/>
  <c r="BL4609" i="15"/>
  <c r="AT4609" i="15"/>
  <c r="AB4609" i="15"/>
  <c r="J4609" i="15"/>
  <c r="BJ4609" i="15"/>
  <c r="AR4609" i="15"/>
  <c r="Z4609" i="15"/>
  <c r="H4609" i="15"/>
  <c r="BI4609" i="15"/>
  <c r="AQ4609" i="15"/>
  <c r="Y4609" i="15"/>
  <c r="G4609" i="15"/>
  <c r="BG4609" i="15"/>
  <c r="AO4609" i="15"/>
  <c r="W4609" i="15"/>
  <c r="BF4609" i="15"/>
  <c r="AN4609" i="15"/>
  <c r="V4609" i="15"/>
  <c r="F4712" i="15"/>
  <c r="F5639" i="15"/>
  <c r="F4403" i="15"/>
  <c r="F5744" i="15"/>
  <c r="BJ2854" i="15"/>
  <c r="AR2854" i="15"/>
  <c r="Z2854" i="15"/>
  <c r="H2854" i="15"/>
  <c r="BI2854" i="15"/>
  <c r="AQ2854" i="15"/>
  <c r="Y2854" i="15"/>
  <c r="G2854" i="15"/>
  <c r="BG2854" i="15"/>
  <c r="AO2854" i="15"/>
  <c r="W2854" i="15"/>
  <c r="BD2854" i="15"/>
  <c r="AL2854" i="15"/>
  <c r="T2854" i="15"/>
  <c r="BA2854" i="15"/>
  <c r="AI2854" i="15"/>
  <c r="Q2854" i="15"/>
  <c r="AZ2854" i="15"/>
  <c r="AH2854" i="15"/>
  <c r="P2854" i="15"/>
  <c r="AX2854" i="15"/>
  <c r="AF2854" i="15"/>
  <c r="N2854" i="15"/>
  <c r="BL2854" i="15"/>
  <c r="AT2854" i="15"/>
  <c r="AB2854" i="15"/>
  <c r="J2854" i="15"/>
  <c r="AK2854" i="15"/>
  <c r="AE2854" i="15"/>
  <c r="AC2854" i="15"/>
  <c r="V2854" i="15"/>
  <c r="S2854" i="15"/>
  <c r="F2855" i="15"/>
  <c r="M2854" i="15"/>
  <c r="BM2854" i="15"/>
  <c r="K2854" i="15"/>
  <c r="BF2854" i="15"/>
  <c r="AW2854" i="15"/>
  <c r="AU2854" i="15"/>
  <c r="AN2854" i="15"/>
  <c r="BC2854" i="15"/>
  <c r="AZ2751" i="15"/>
  <c r="AH2751" i="15"/>
  <c r="P2751" i="15"/>
  <c r="AX2751" i="15"/>
  <c r="AF2751" i="15"/>
  <c r="N2751" i="15"/>
  <c r="F2752" i="15"/>
  <c r="AW2751" i="15"/>
  <c r="AE2751" i="15"/>
  <c r="M2751" i="15"/>
  <c r="BM2751" i="15"/>
  <c r="AU2751" i="15"/>
  <c r="AC2751" i="15"/>
  <c r="K2751" i="15"/>
  <c r="BL2751" i="15"/>
  <c r="AT2751" i="15"/>
  <c r="AB2751" i="15"/>
  <c r="J2751" i="15"/>
  <c r="BJ2751" i="15"/>
  <c r="AR2751" i="15"/>
  <c r="Z2751" i="15"/>
  <c r="H2751" i="15"/>
  <c r="BI2751" i="15"/>
  <c r="AQ2751" i="15"/>
  <c r="Y2751" i="15"/>
  <c r="G2751" i="15"/>
  <c r="BG2751" i="15"/>
  <c r="AO2751" i="15"/>
  <c r="W2751" i="15"/>
  <c r="BF2751" i="15"/>
  <c r="AN2751" i="15"/>
  <c r="V2751" i="15"/>
  <c r="BD2751" i="15"/>
  <c r="AL2751" i="15"/>
  <c r="T2751" i="15"/>
  <c r="BC2751" i="15"/>
  <c r="AK2751" i="15"/>
  <c r="S2751" i="15"/>
  <c r="BA2751" i="15"/>
  <c r="AI2751" i="15"/>
  <c r="Q2751" i="15"/>
  <c r="BJ2648" i="15"/>
  <c r="AR2648" i="15"/>
  <c r="Z2648" i="15"/>
  <c r="H2648" i="15"/>
  <c r="BI2648" i="15"/>
  <c r="AQ2648" i="15"/>
  <c r="Y2648" i="15"/>
  <c r="G2648" i="15"/>
  <c r="BG2648" i="15"/>
  <c r="AO2648" i="15"/>
  <c r="W2648" i="15"/>
  <c r="BF2648" i="15"/>
  <c r="AN2648" i="15"/>
  <c r="V2648" i="15"/>
  <c r="BD2648" i="15"/>
  <c r="AL2648" i="15"/>
  <c r="T2648" i="15"/>
  <c r="BC2648" i="15"/>
  <c r="AK2648" i="15"/>
  <c r="S2648" i="15"/>
  <c r="BA2648" i="15"/>
  <c r="AI2648" i="15"/>
  <c r="Q2648" i="15"/>
  <c r="AZ2648" i="15"/>
  <c r="AH2648" i="15"/>
  <c r="P2648" i="15"/>
  <c r="AX2648" i="15"/>
  <c r="AF2648" i="15"/>
  <c r="N2648" i="15"/>
  <c r="F2649" i="15"/>
  <c r="AW2648" i="15"/>
  <c r="AE2648" i="15"/>
  <c r="M2648" i="15"/>
  <c r="BM2648" i="15"/>
  <c r="AU2648" i="15"/>
  <c r="AC2648" i="15"/>
  <c r="K2648" i="15"/>
  <c r="BL2648" i="15"/>
  <c r="AT2648" i="15"/>
  <c r="AB2648" i="15"/>
  <c r="J2648" i="15"/>
  <c r="F3267" i="15"/>
  <c r="BM3781" i="15"/>
  <c r="AU3781" i="15"/>
  <c r="BL3781" i="15"/>
  <c r="BI3781" i="15"/>
  <c r="BG3781" i="15"/>
  <c r="AO3781" i="15"/>
  <c r="W3781" i="15"/>
  <c r="BF3781" i="15"/>
  <c r="BC3781" i="15"/>
  <c r="AX3781" i="15"/>
  <c r="AF3781" i="15"/>
  <c r="BJ3781" i="15"/>
  <c r="AH3781" i="15"/>
  <c r="M3781" i="15"/>
  <c r="BD3781" i="15"/>
  <c r="AE3781" i="15"/>
  <c r="K3781" i="15"/>
  <c r="BA3781" i="15"/>
  <c r="AC3781" i="15"/>
  <c r="J3781" i="15"/>
  <c r="AZ3781" i="15"/>
  <c r="AB3781" i="15"/>
  <c r="H3781" i="15"/>
  <c r="AW3781" i="15"/>
  <c r="Z3781" i="15"/>
  <c r="G3781" i="15"/>
  <c r="AT3781" i="15"/>
  <c r="Y3781" i="15"/>
  <c r="AR3781" i="15"/>
  <c r="V3781" i="15"/>
  <c r="AQ3781" i="15"/>
  <c r="T3781" i="15"/>
  <c r="AN3781" i="15"/>
  <c r="S3781" i="15"/>
  <c r="AL3781" i="15"/>
  <c r="Q3781" i="15"/>
  <c r="AK3781" i="15"/>
  <c r="P3781" i="15"/>
  <c r="F3782" i="15"/>
  <c r="AI3781" i="15"/>
  <c r="N3781" i="15"/>
  <c r="F3370" i="15"/>
  <c r="BG2545" i="15"/>
  <c r="AO2545" i="15"/>
  <c r="W2545" i="15"/>
  <c r="BF2545" i="15"/>
  <c r="AN2545" i="15"/>
  <c r="V2545" i="15"/>
  <c r="BD2545" i="15"/>
  <c r="AL2545" i="15"/>
  <c r="T2545" i="15"/>
  <c r="BC2545" i="15"/>
  <c r="AK2545" i="15"/>
  <c r="S2545" i="15"/>
  <c r="BA2545" i="15"/>
  <c r="AI2545" i="15"/>
  <c r="Q2545" i="15"/>
  <c r="AZ2545" i="15"/>
  <c r="AH2545" i="15"/>
  <c r="P2545" i="15"/>
  <c r="AX2545" i="15"/>
  <c r="AF2545" i="15"/>
  <c r="N2545" i="15"/>
  <c r="F2546" i="15"/>
  <c r="AW2545" i="15"/>
  <c r="AE2545" i="15"/>
  <c r="M2545" i="15"/>
  <c r="BM2545" i="15"/>
  <c r="AU2545" i="15"/>
  <c r="AC2545" i="15"/>
  <c r="K2545" i="15"/>
  <c r="BL2545" i="15"/>
  <c r="AT2545" i="15"/>
  <c r="AB2545" i="15"/>
  <c r="J2545" i="15"/>
  <c r="BJ2545" i="15"/>
  <c r="AR2545" i="15"/>
  <c r="Z2545" i="15"/>
  <c r="H2545" i="15"/>
  <c r="BI2545" i="15"/>
  <c r="AQ2545" i="15"/>
  <c r="Y2545" i="15"/>
  <c r="G2545" i="15"/>
  <c r="F3886" i="15"/>
  <c r="BM1538" i="15"/>
  <c r="BL1538" i="15"/>
  <c r="BJ1538" i="15"/>
  <c r="BG1538" i="15"/>
  <c r="BI1538" i="15"/>
  <c r="BF1538" i="15"/>
  <c r="BD1538" i="15"/>
  <c r="BA1538" i="15"/>
  <c r="BC1538" i="15"/>
  <c r="AW1538" i="15"/>
  <c r="AZ1538" i="15"/>
  <c r="AX1538" i="15"/>
  <c r="AU1538" i="15"/>
  <c r="AR1538" i="15"/>
  <c r="AQ1538" i="15"/>
  <c r="AN1538" i="15"/>
  <c r="AT1538" i="15"/>
  <c r="AO1538" i="15"/>
  <c r="AL1538" i="15"/>
  <c r="AK1538" i="15"/>
  <c r="AH1538" i="15"/>
  <c r="AF1538" i="15"/>
  <c r="AI1538" i="15"/>
  <c r="AC1538" i="15"/>
  <c r="Z1538" i="15"/>
  <c r="AB1538" i="15"/>
  <c r="Y1538" i="15"/>
  <c r="AE1538" i="15"/>
  <c r="W1538" i="15"/>
  <c r="T1538" i="15"/>
  <c r="V1538" i="15"/>
  <c r="Q1538" i="15"/>
  <c r="N1538" i="15"/>
  <c r="P1538" i="15"/>
  <c r="M1538" i="15"/>
  <c r="S1538" i="15"/>
  <c r="G1538" i="15"/>
  <c r="H1538" i="15"/>
  <c r="K1538" i="15"/>
  <c r="F1539" i="15"/>
  <c r="J1538" i="15"/>
  <c r="F1000" i="15"/>
  <c r="F897" i="15"/>
  <c r="F794" i="15"/>
  <c r="F691" i="15"/>
  <c r="F8839" i="15" l="1"/>
  <c r="F9355" i="15"/>
  <c r="F8325" i="15"/>
  <c r="BL8940" i="15"/>
  <c r="AT8940" i="15"/>
  <c r="AB8940" i="15"/>
  <c r="BJ8940" i="15"/>
  <c r="AR8940" i="15"/>
  <c r="Z8940" i="15"/>
  <c r="H8940" i="15"/>
  <c r="BG8940" i="15"/>
  <c r="AO8940" i="15"/>
  <c r="W8940" i="15"/>
  <c r="BD8940" i="15"/>
  <c r="AL8940" i="15"/>
  <c r="T8940" i="15"/>
  <c r="BC8940" i="15"/>
  <c r="AK8940" i="15"/>
  <c r="S8940" i="15"/>
  <c r="BA8940" i="15"/>
  <c r="AI8940" i="15"/>
  <c r="Q8940" i="15"/>
  <c r="AZ8940" i="15"/>
  <c r="AH8940" i="15"/>
  <c r="P8940" i="15"/>
  <c r="F8941" i="15"/>
  <c r="AW8940" i="15"/>
  <c r="AE8940" i="15"/>
  <c r="M8940" i="15"/>
  <c r="BM8940" i="15"/>
  <c r="AU8940" i="15"/>
  <c r="AC8940" i="15"/>
  <c r="K8940" i="15"/>
  <c r="V8940" i="15"/>
  <c r="N8940" i="15"/>
  <c r="J8940" i="15"/>
  <c r="G8940" i="15"/>
  <c r="BI8940" i="15"/>
  <c r="BF8940" i="15"/>
  <c r="AX8940" i="15"/>
  <c r="AQ8940" i="15"/>
  <c r="AN8940" i="15"/>
  <c r="AF8940" i="15"/>
  <c r="Y8940" i="15"/>
  <c r="BI8426" i="15"/>
  <c r="AQ8426" i="15"/>
  <c r="Y8426" i="15"/>
  <c r="G8426" i="15"/>
  <c r="BG8426" i="15"/>
  <c r="AO8426" i="15"/>
  <c r="W8426" i="15"/>
  <c r="BD8426" i="15"/>
  <c r="AL8426" i="15"/>
  <c r="T8426" i="15"/>
  <c r="BC8426" i="15"/>
  <c r="AK8426" i="15"/>
  <c r="S8426" i="15"/>
  <c r="BA8426" i="15"/>
  <c r="AI8426" i="15"/>
  <c r="Q8426" i="15"/>
  <c r="AZ8426" i="15"/>
  <c r="AH8426" i="15"/>
  <c r="P8426" i="15"/>
  <c r="AX8426" i="15"/>
  <c r="AF8426" i="15"/>
  <c r="N8426" i="15"/>
  <c r="F8427" i="15"/>
  <c r="AW8426" i="15"/>
  <c r="AE8426" i="15"/>
  <c r="M8426" i="15"/>
  <c r="BM8426" i="15"/>
  <c r="AU8426" i="15"/>
  <c r="AC8426" i="15"/>
  <c r="K8426" i="15"/>
  <c r="BL8426" i="15"/>
  <c r="AT8426" i="15"/>
  <c r="AB8426" i="15"/>
  <c r="J8426" i="15"/>
  <c r="BJ8426" i="15"/>
  <c r="AR8426" i="15"/>
  <c r="Z8426" i="15"/>
  <c r="H8426" i="15"/>
  <c r="BF8426" i="15"/>
  <c r="AN8426" i="15"/>
  <c r="V8426" i="15"/>
  <c r="AX9456" i="15"/>
  <c r="AF9456" i="15"/>
  <c r="N9456" i="15"/>
  <c r="F9457" i="15"/>
  <c r="AW9456" i="15"/>
  <c r="AE9456" i="15"/>
  <c r="M9456" i="15"/>
  <c r="BL9456" i="15"/>
  <c r="AT9456" i="15"/>
  <c r="AB9456" i="15"/>
  <c r="J9456" i="15"/>
  <c r="BI9456" i="15"/>
  <c r="AQ9456" i="15"/>
  <c r="Y9456" i="15"/>
  <c r="G9456" i="15"/>
  <c r="BG9456" i="15"/>
  <c r="AO9456" i="15"/>
  <c r="W9456" i="15"/>
  <c r="BF9456" i="15"/>
  <c r="AN9456" i="15"/>
  <c r="V9456" i="15"/>
  <c r="BD9456" i="15"/>
  <c r="AL9456" i="15"/>
  <c r="T9456" i="15"/>
  <c r="BC9456" i="15"/>
  <c r="AK9456" i="15"/>
  <c r="S9456" i="15"/>
  <c r="BA9456" i="15"/>
  <c r="AI9456" i="15"/>
  <c r="Q9456" i="15"/>
  <c r="AZ9456" i="15"/>
  <c r="AH9456" i="15"/>
  <c r="P9456" i="15"/>
  <c r="BM9456" i="15"/>
  <c r="BJ9456" i="15"/>
  <c r="AU9456" i="15"/>
  <c r="AR9456" i="15"/>
  <c r="AC9456" i="15"/>
  <c r="Z9456" i="15"/>
  <c r="K9456" i="15"/>
  <c r="H9456" i="15"/>
  <c r="BI8117" i="15"/>
  <c r="AQ8117" i="15"/>
  <c r="Y8117" i="15"/>
  <c r="G8117" i="15"/>
  <c r="BG8117" i="15"/>
  <c r="AO8117" i="15"/>
  <c r="W8117" i="15"/>
  <c r="BF8117" i="15"/>
  <c r="AN8117" i="15"/>
  <c r="V8117" i="15"/>
  <c r="BD8117" i="15"/>
  <c r="AL8117" i="15"/>
  <c r="T8117" i="15"/>
  <c r="BC8117" i="15"/>
  <c r="AK8117" i="15"/>
  <c r="S8117" i="15"/>
  <c r="BA8117" i="15"/>
  <c r="AI8117" i="15"/>
  <c r="Q8117" i="15"/>
  <c r="AZ8117" i="15"/>
  <c r="AH8117" i="15"/>
  <c r="P8117" i="15"/>
  <c r="AX8117" i="15"/>
  <c r="AF8117" i="15"/>
  <c r="N8117" i="15"/>
  <c r="F8118" i="15"/>
  <c r="AW8117" i="15"/>
  <c r="AE8117" i="15"/>
  <c r="M8117" i="15"/>
  <c r="BM8117" i="15"/>
  <c r="AU8117" i="15"/>
  <c r="AC8117" i="15"/>
  <c r="K8117" i="15"/>
  <c r="BL8117" i="15"/>
  <c r="AT8117" i="15"/>
  <c r="AB8117" i="15"/>
  <c r="J8117" i="15"/>
  <c r="BJ8117" i="15"/>
  <c r="AR8117" i="15"/>
  <c r="Z8117" i="15"/>
  <c r="H8117" i="15"/>
  <c r="BA8220" i="15"/>
  <c r="AI8220" i="15"/>
  <c r="Q8220" i="15"/>
  <c r="AZ8220" i="15"/>
  <c r="AH8220" i="15"/>
  <c r="P8220" i="15"/>
  <c r="AX8220" i="15"/>
  <c r="AF8220" i="15"/>
  <c r="N8220" i="15"/>
  <c r="F8221" i="15"/>
  <c r="AW8220" i="15"/>
  <c r="AE8220" i="15"/>
  <c r="M8220" i="15"/>
  <c r="BM8220" i="15"/>
  <c r="AU8220" i="15"/>
  <c r="AC8220" i="15"/>
  <c r="K8220" i="15"/>
  <c r="BL8220" i="15"/>
  <c r="AT8220" i="15"/>
  <c r="AB8220" i="15"/>
  <c r="J8220" i="15"/>
  <c r="BJ8220" i="15"/>
  <c r="AR8220" i="15"/>
  <c r="Z8220" i="15"/>
  <c r="H8220" i="15"/>
  <c r="BI8220" i="15"/>
  <c r="AQ8220" i="15"/>
  <c r="Y8220" i="15"/>
  <c r="G8220" i="15"/>
  <c r="BG8220" i="15"/>
  <c r="AO8220" i="15"/>
  <c r="W8220" i="15"/>
  <c r="BF8220" i="15"/>
  <c r="AN8220" i="15"/>
  <c r="V8220" i="15"/>
  <c r="BC8220" i="15"/>
  <c r="AK8220" i="15"/>
  <c r="S8220" i="15"/>
  <c r="BD8220" i="15"/>
  <c r="AL8220" i="15"/>
  <c r="T8220" i="15"/>
  <c r="AZ7497" i="15"/>
  <c r="AH7497" i="15"/>
  <c r="P7497" i="15"/>
  <c r="AX7497" i="15"/>
  <c r="AF7497" i="15"/>
  <c r="N7497" i="15"/>
  <c r="F7498" i="15"/>
  <c r="AW7497" i="15"/>
  <c r="AE7497" i="15"/>
  <c r="M7497" i="15"/>
  <c r="BM7497" i="15"/>
  <c r="AU7497" i="15"/>
  <c r="AC7497" i="15"/>
  <c r="K7497" i="15"/>
  <c r="BL7497" i="15"/>
  <c r="AT7497" i="15"/>
  <c r="AB7497" i="15"/>
  <c r="J7497" i="15"/>
  <c r="BJ7497" i="15"/>
  <c r="AR7497" i="15"/>
  <c r="Z7497" i="15"/>
  <c r="H7497" i="15"/>
  <c r="BI7497" i="15"/>
  <c r="AQ7497" i="15"/>
  <c r="Y7497" i="15"/>
  <c r="G7497" i="15"/>
  <c r="BG7497" i="15"/>
  <c r="AO7497" i="15"/>
  <c r="W7497" i="15"/>
  <c r="BF7497" i="15"/>
  <c r="AN7497" i="15"/>
  <c r="V7497" i="15"/>
  <c r="BD7497" i="15"/>
  <c r="AL7497" i="15"/>
  <c r="T7497" i="15"/>
  <c r="BC7497" i="15"/>
  <c r="AK7497" i="15"/>
  <c r="S7497" i="15"/>
  <c r="BA7497" i="15"/>
  <c r="AI7497" i="15"/>
  <c r="Q7497" i="15"/>
  <c r="F6261" i="15"/>
  <c r="F6364" i="15"/>
  <c r="F7084" i="15"/>
  <c r="F6570" i="15"/>
  <c r="F7600" i="15"/>
  <c r="F6467" i="15"/>
  <c r="F6981" i="15"/>
  <c r="BI4403" i="15"/>
  <c r="AQ4403" i="15"/>
  <c r="Y4403" i="15"/>
  <c r="G4403" i="15"/>
  <c r="BG4403" i="15"/>
  <c r="AO4403" i="15"/>
  <c r="W4403" i="15"/>
  <c r="BF4403" i="15"/>
  <c r="AN4403" i="15"/>
  <c r="V4403" i="15"/>
  <c r="BD4403" i="15"/>
  <c r="AL4403" i="15"/>
  <c r="T4403" i="15"/>
  <c r="BC4403" i="15"/>
  <c r="AK4403" i="15"/>
  <c r="S4403" i="15"/>
  <c r="BA4403" i="15"/>
  <c r="AI4403" i="15"/>
  <c r="Q4403" i="15"/>
  <c r="AZ4403" i="15"/>
  <c r="AH4403" i="15"/>
  <c r="P4403" i="15"/>
  <c r="AX4403" i="15"/>
  <c r="AF4403" i="15"/>
  <c r="N4403" i="15"/>
  <c r="F4404" i="15"/>
  <c r="AW4403" i="15"/>
  <c r="AE4403" i="15"/>
  <c r="M4403" i="15"/>
  <c r="BM4403" i="15"/>
  <c r="AU4403" i="15"/>
  <c r="AC4403" i="15"/>
  <c r="K4403" i="15"/>
  <c r="BL4403" i="15"/>
  <c r="AT4403" i="15"/>
  <c r="AB4403" i="15"/>
  <c r="J4403" i="15"/>
  <c r="BJ4403" i="15"/>
  <c r="AR4403" i="15"/>
  <c r="Z4403" i="15"/>
  <c r="H4403" i="15"/>
  <c r="F5228" i="15"/>
  <c r="F4611" i="15"/>
  <c r="AX4506" i="15"/>
  <c r="AF4506" i="15"/>
  <c r="N4506" i="15"/>
  <c r="F4507" i="15"/>
  <c r="AW4506" i="15"/>
  <c r="AE4506" i="15"/>
  <c r="M4506" i="15"/>
  <c r="BM4506" i="15"/>
  <c r="AU4506" i="15"/>
  <c r="AC4506" i="15"/>
  <c r="K4506" i="15"/>
  <c r="BL4506" i="15"/>
  <c r="AT4506" i="15"/>
  <c r="AB4506" i="15"/>
  <c r="J4506" i="15"/>
  <c r="BJ4506" i="15"/>
  <c r="AR4506" i="15"/>
  <c r="Z4506" i="15"/>
  <c r="H4506" i="15"/>
  <c r="BI4506" i="15"/>
  <c r="AQ4506" i="15"/>
  <c r="Y4506" i="15"/>
  <c r="G4506" i="15"/>
  <c r="BG4506" i="15"/>
  <c r="AO4506" i="15"/>
  <c r="W4506" i="15"/>
  <c r="BF4506" i="15"/>
  <c r="AN4506" i="15"/>
  <c r="V4506" i="15"/>
  <c r="BD4506" i="15"/>
  <c r="AL4506" i="15"/>
  <c r="T4506" i="15"/>
  <c r="BC4506" i="15"/>
  <c r="AK4506" i="15"/>
  <c r="S4506" i="15"/>
  <c r="BA4506" i="15"/>
  <c r="AI4506" i="15"/>
  <c r="Q4506" i="15"/>
  <c r="AZ4506" i="15"/>
  <c r="AH4506" i="15"/>
  <c r="P4506" i="15"/>
  <c r="BI5123" i="15"/>
  <c r="AQ5123" i="15"/>
  <c r="Y5123" i="15"/>
  <c r="G5123" i="15"/>
  <c r="BG5123" i="15"/>
  <c r="AO5123" i="15"/>
  <c r="W5123" i="15"/>
  <c r="BF5123" i="15"/>
  <c r="AN5123" i="15"/>
  <c r="V5123" i="15"/>
  <c r="BD5123" i="15"/>
  <c r="AL5123" i="15"/>
  <c r="T5123" i="15"/>
  <c r="BC5123" i="15"/>
  <c r="AK5123" i="15"/>
  <c r="S5123" i="15"/>
  <c r="BA5123" i="15"/>
  <c r="AI5123" i="15"/>
  <c r="Q5123" i="15"/>
  <c r="AZ5123" i="15"/>
  <c r="AH5123" i="15"/>
  <c r="P5123" i="15"/>
  <c r="AX5123" i="15"/>
  <c r="AF5123" i="15"/>
  <c r="N5123" i="15"/>
  <c r="F5124" i="15"/>
  <c r="AW5123" i="15"/>
  <c r="AE5123" i="15"/>
  <c r="M5123" i="15"/>
  <c r="BM5123" i="15"/>
  <c r="AU5123" i="15"/>
  <c r="AC5123" i="15"/>
  <c r="K5123" i="15"/>
  <c r="BL5123" i="15"/>
  <c r="AT5123" i="15"/>
  <c r="AB5123" i="15"/>
  <c r="J5123" i="15"/>
  <c r="BJ5123" i="15"/>
  <c r="AR5123" i="15"/>
  <c r="Z5123" i="15"/>
  <c r="H5123" i="15"/>
  <c r="BA5744" i="15"/>
  <c r="AI5744" i="15"/>
  <c r="Q5744" i="15"/>
  <c r="BJ5744" i="15"/>
  <c r="AR5744" i="15"/>
  <c r="Z5744" i="15"/>
  <c r="H5744" i="15"/>
  <c r="BL5744" i="15"/>
  <c r="AO5744" i="15"/>
  <c r="T5744" i="15"/>
  <c r="BI5744" i="15"/>
  <c r="AN5744" i="15"/>
  <c r="S5744" i="15"/>
  <c r="BG5744" i="15"/>
  <c r="AL5744" i="15"/>
  <c r="P5744" i="15"/>
  <c r="BF5744" i="15"/>
  <c r="AK5744" i="15"/>
  <c r="N5744" i="15"/>
  <c r="BD5744" i="15"/>
  <c r="AH5744" i="15"/>
  <c r="M5744" i="15"/>
  <c r="AZ5744" i="15"/>
  <c r="AE5744" i="15"/>
  <c r="J5744" i="15"/>
  <c r="AX5744" i="15"/>
  <c r="AC5744" i="15"/>
  <c r="G5744" i="15"/>
  <c r="AW5744" i="15"/>
  <c r="AB5744" i="15"/>
  <c r="F5745" i="15"/>
  <c r="AT5744" i="15"/>
  <c r="W5744" i="15"/>
  <c r="V5744" i="15"/>
  <c r="K5744" i="15"/>
  <c r="BM5744" i="15"/>
  <c r="BC5744" i="15"/>
  <c r="AU5744" i="15"/>
  <c r="AF5744" i="15"/>
  <c r="Y5744" i="15"/>
  <c r="AQ5744" i="15"/>
  <c r="BG5639" i="15"/>
  <c r="AO5639" i="15"/>
  <c r="W5639" i="15"/>
  <c r="BD5639" i="15"/>
  <c r="AL5639" i="15"/>
  <c r="T5639" i="15"/>
  <c r="BC5639" i="15"/>
  <c r="AK5639" i="15"/>
  <c r="S5639" i="15"/>
  <c r="BA5639" i="15"/>
  <c r="AI5639" i="15"/>
  <c r="Q5639" i="15"/>
  <c r="AZ5639" i="15"/>
  <c r="AH5639" i="15"/>
  <c r="P5639" i="15"/>
  <c r="AX5639" i="15"/>
  <c r="AF5639" i="15"/>
  <c r="N5639" i="15"/>
  <c r="F5640" i="15"/>
  <c r="AW5639" i="15"/>
  <c r="AE5639" i="15"/>
  <c r="M5639" i="15"/>
  <c r="BM5639" i="15"/>
  <c r="AU5639" i="15"/>
  <c r="AC5639" i="15"/>
  <c r="K5639" i="15"/>
  <c r="BL5639" i="15"/>
  <c r="AT5639" i="15"/>
  <c r="AB5639" i="15"/>
  <c r="J5639" i="15"/>
  <c r="BI5639" i="15"/>
  <c r="AQ5639" i="15"/>
  <c r="Y5639" i="15"/>
  <c r="G5639" i="15"/>
  <c r="BJ5639" i="15"/>
  <c r="BF5639" i="15"/>
  <c r="AR5639" i="15"/>
  <c r="AN5639" i="15"/>
  <c r="Z5639" i="15"/>
  <c r="V5639" i="15"/>
  <c r="H5639" i="15"/>
  <c r="BC4712" i="15"/>
  <c r="AK4712" i="15"/>
  <c r="S4712" i="15"/>
  <c r="BA4712" i="15"/>
  <c r="AI4712" i="15"/>
  <c r="Q4712" i="15"/>
  <c r="AZ4712" i="15"/>
  <c r="AH4712" i="15"/>
  <c r="P4712" i="15"/>
  <c r="AX4712" i="15"/>
  <c r="AF4712" i="15"/>
  <c r="N4712" i="15"/>
  <c r="F4713" i="15"/>
  <c r="AW4712" i="15"/>
  <c r="AE4712" i="15"/>
  <c r="M4712" i="15"/>
  <c r="BM4712" i="15"/>
  <c r="AU4712" i="15"/>
  <c r="AC4712" i="15"/>
  <c r="K4712" i="15"/>
  <c r="BL4712" i="15"/>
  <c r="AT4712" i="15"/>
  <c r="AB4712" i="15"/>
  <c r="J4712" i="15"/>
  <c r="BJ4712" i="15"/>
  <c r="AR4712" i="15"/>
  <c r="Z4712" i="15"/>
  <c r="H4712" i="15"/>
  <c r="BI4712" i="15"/>
  <c r="AQ4712" i="15"/>
  <c r="Y4712" i="15"/>
  <c r="G4712" i="15"/>
  <c r="BG4712" i="15"/>
  <c r="AO4712" i="15"/>
  <c r="W4712" i="15"/>
  <c r="BF4712" i="15"/>
  <c r="AN4712" i="15"/>
  <c r="V4712" i="15"/>
  <c r="BD4712" i="15"/>
  <c r="AL4712" i="15"/>
  <c r="T4712" i="15"/>
  <c r="F2753" i="15"/>
  <c r="F3783" i="15"/>
  <c r="F2856" i="15"/>
  <c r="F3371" i="15"/>
  <c r="AW3370" i="15"/>
  <c r="AE3370" i="15"/>
  <c r="M3370" i="15"/>
  <c r="BM3370" i="15"/>
  <c r="AU3370" i="15"/>
  <c r="AC3370" i="15"/>
  <c r="K3370" i="15"/>
  <c r="BL3370" i="15"/>
  <c r="AT3370" i="15"/>
  <c r="AB3370" i="15"/>
  <c r="J3370" i="15"/>
  <c r="BJ3370" i="15"/>
  <c r="AR3370" i="15"/>
  <c r="Z3370" i="15"/>
  <c r="H3370" i="15"/>
  <c r="BI3370" i="15"/>
  <c r="AQ3370" i="15"/>
  <c r="Y3370" i="15"/>
  <c r="G3370" i="15"/>
  <c r="BG3370" i="15"/>
  <c r="AO3370" i="15"/>
  <c r="W3370" i="15"/>
  <c r="BF3370" i="15"/>
  <c r="AN3370" i="15"/>
  <c r="V3370" i="15"/>
  <c r="BD3370" i="15"/>
  <c r="AL3370" i="15"/>
  <c r="T3370" i="15"/>
  <c r="BC3370" i="15"/>
  <c r="AK3370" i="15"/>
  <c r="S3370" i="15"/>
  <c r="BA3370" i="15"/>
  <c r="AI3370" i="15"/>
  <c r="Q3370" i="15"/>
  <c r="AZ3370" i="15"/>
  <c r="AH3370" i="15"/>
  <c r="P3370" i="15"/>
  <c r="AX3370" i="15"/>
  <c r="AF3370" i="15"/>
  <c r="N3370" i="15"/>
  <c r="F2547" i="15"/>
  <c r="F2650" i="15"/>
  <c r="BJ3886" i="15"/>
  <c r="AR3886" i="15"/>
  <c r="Z3886" i="15"/>
  <c r="H3886" i="15"/>
  <c r="BI3886" i="15"/>
  <c r="AQ3886" i="15"/>
  <c r="Y3886" i="15"/>
  <c r="G3886" i="15"/>
  <c r="BG3886" i="15"/>
  <c r="AO3886" i="15"/>
  <c r="W3886" i="15"/>
  <c r="BF3886" i="15"/>
  <c r="AN3886" i="15"/>
  <c r="V3886" i="15"/>
  <c r="BD3886" i="15"/>
  <c r="AL3886" i="15"/>
  <c r="T3886" i="15"/>
  <c r="BC3886" i="15"/>
  <c r="AK3886" i="15"/>
  <c r="S3886" i="15"/>
  <c r="BA3886" i="15"/>
  <c r="AI3886" i="15"/>
  <c r="Q3886" i="15"/>
  <c r="AZ3886" i="15"/>
  <c r="AH3886" i="15"/>
  <c r="P3886" i="15"/>
  <c r="AX3886" i="15"/>
  <c r="AF3886" i="15"/>
  <c r="N3886" i="15"/>
  <c r="F3887" i="15"/>
  <c r="AW3886" i="15"/>
  <c r="AE3886" i="15"/>
  <c r="M3886" i="15"/>
  <c r="BL3886" i="15"/>
  <c r="AT3886" i="15"/>
  <c r="AB3886" i="15"/>
  <c r="J3886" i="15"/>
  <c r="BM3886" i="15"/>
  <c r="AU3886" i="15"/>
  <c r="AC3886" i="15"/>
  <c r="K3886" i="15"/>
  <c r="BD3267" i="15"/>
  <c r="AL3267" i="15"/>
  <c r="T3267" i="15"/>
  <c r="BC3267" i="15"/>
  <c r="AK3267" i="15"/>
  <c r="S3267" i="15"/>
  <c r="BA3267" i="15"/>
  <c r="AI3267" i="15"/>
  <c r="Q3267" i="15"/>
  <c r="AZ3267" i="15"/>
  <c r="AH3267" i="15"/>
  <c r="P3267" i="15"/>
  <c r="AX3267" i="15"/>
  <c r="AF3267" i="15"/>
  <c r="N3267" i="15"/>
  <c r="F3268" i="15"/>
  <c r="AW3267" i="15"/>
  <c r="AE3267" i="15"/>
  <c r="M3267" i="15"/>
  <c r="BM3267" i="15"/>
  <c r="AU3267" i="15"/>
  <c r="AC3267" i="15"/>
  <c r="K3267" i="15"/>
  <c r="BL3267" i="15"/>
  <c r="AT3267" i="15"/>
  <c r="AB3267" i="15"/>
  <c r="J3267" i="15"/>
  <c r="BJ3267" i="15"/>
  <c r="AR3267" i="15"/>
  <c r="Z3267" i="15"/>
  <c r="H3267" i="15"/>
  <c r="BI3267" i="15"/>
  <c r="AQ3267" i="15"/>
  <c r="Y3267" i="15"/>
  <c r="G3267" i="15"/>
  <c r="BG3267" i="15"/>
  <c r="AO3267" i="15"/>
  <c r="W3267" i="15"/>
  <c r="BF3267" i="15"/>
  <c r="AN3267" i="15"/>
  <c r="V3267" i="15"/>
  <c r="BM691" i="15"/>
  <c r="BL691" i="15"/>
  <c r="BJ691" i="15"/>
  <c r="BI691" i="15"/>
  <c r="BG691" i="15"/>
  <c r="BC691" i="15"/>
  <c r="BF691" i="15"/>
  <c r="BD691" i="15"/>
  <c r="BA691" i="15"/>
  <c r="AZ691" i="15"/>
  <c r="AX691" i="15"/>
  <c r="AW691" i="15"/>
  <c r="AU691" i="15"/>
  <c r="AT691" i="15"/>
  <c r="AQ691" i="15"/>
  <c r="AO691" i="15"/>
  <c r="AR691" i="15"/>
  <c r="AN691" i="15"/>
  <c r="AK691" i="15"/>
  <c r="AH691" i="15"/>
  <c r="AL691" i="15"/>
  <c r="AI691" i="15"/>
  <c r="AF691" i="15"/>
  <c r="AC691" i="15"/>
  <c r="AE691" i="15"/>
  <c r="AB691" i="15"/>
  <c r="Z691" i="15"/>
  <c r="W691" i="15"/>
  <c r="Y691" i="15"/>
  <c r="V691" i="15"/>
  <c r="T691" i="15"/>
  <c r="Q691" i="15"/>
  <c r="S691" i="15"/>
  <c r="P691" i="15"/>
  <c r="N691" i="15"/>
  <c r="M691" i="15"/>
  <c r="BM897" i="15"/>
  <c r="BL897" i="15"/>
  <c r="BJ897" i="15"/>
  <c r="BI897" i="15"/>
  <c r="BG897" i="15"/>
  <c r="BF897" i="15"/>
  <c r="BD897" i="15"/>
  <c r="BC897" i="15"/>
  <c r="AZ897" i="15"/>
  <c r="AW897" i="15"/>
  <c r="BA897" i="15"/>
  <c r="AX897" i="15"/>
  <c r="AU897" i="15"/>
  <c r="AR897" i="15"/>
  <c r="AT897" i="15"/>
  <c r="AO897" i="15"/>
  <c r="AQ897" i="15"/>
  <c r="AN897" i="15"/>
  <c r="AL897" i="15"/>
  <c r="AK897" i="15"/>
  <c r="AI897" i="15"/>
  <c r="AH897" i="15"/>
  <c r="AF897" i="15"/>
  <c r="AC897" i="15"/>
  <c r="AE897" i="15"/>
  <c r="AB897" i="15"/>
  <c r="Y897" i="15"/>
  <c r="V897" i="15"/>
  <c r="Z897" i="15"/>
  <c r="W897" i="15"/>
  <c r="T897" i="15"/>
  <c r="Q897" i="15"/>
  <c r="N897" i="15"/>
  <c r="P897" i="15"/>
  <c r="M897" i="15"/>
  <c r="S897" i="15"/>
  <c r="BM794" i="15"/>
  <c r="BL794" i="15"/>
  <c r="BJ794" i="15"/>
  <c r="BI794" i="15"/>
  <c r="BF794" i="15"/>
  <c r="BG794" i="15"/>
  <c r="BD794" i="15"/>
  <c r="BC794" i="15"/>
  <c r="BA794" i="15"/>
  <c r="AZ794" i="15"/>
  <c r="AX794" i="15"/>
  <c r="AW794" i="15"/>
  <c r="AU794" i="15"/>
  <c r="AT794" i="15"/>
  <c r="AR794" i="15"/>
  <c r="AQ794" i="15"/>
  <c r="AO794" i="15"/>
  <c r="AL794" i="15"/>
  <c r="AK794" i="15"/>
  <c r="AN794" i="15"/>
  <c r="AI794" i="15"/>
  <c r="AH794" i="15"/>
  <c r="AF794" i="15"/>
  <c r="AC794" i="15"/>
  <c r="AE794" i="15"/>
  <c r="AB794" i="15"/>
  <c r="Z794" i="15"/>
  <c r="Y794" i="15"/>
  <c r="V794" i="15"/>
  <c r="S794" i="15"/>
  <c r="T794" i="15"/>
  <c r="W794" i="15"/>
  <c r="P794" i="15"/>
  <c r="M794" i="15"/>
  <c r="N794" i="15"/>
  <c r="Q794" i="15"/>
  <c r="BM1000" i="15"/>
  <c r="BL1000" i="15"/>
  <c r="BJ1000" i="15"/>
  <c r="BI1000" i="15"/>
  <c r="BG1000" i="15"/>
  <c r="BD1000" i="15"/>
  <c r="BF1000" i="15"/>
  <c r="AZ1000" i="15"/>
  <c r="AX1000" i="15"/>
  <c r="AW1000" i="15"/>
  <c r="BC1000" i="15"/>
  <c r="BA1000" i="15"/>
  <c r="AU1000" i="15"/>
  <c r="AT1000" i="15"/>
  <c r="AR1000" i="15"/>
  <c r="AQ1000" i="15"/>
  <c r="AN1000" i="15"/>
  <c r="AO1000" i="15"/>
  <c r="AL1000" i="15"/>
  <c r="AK1000" i="15"/>
  <c r="AH1000" i="15"/>
  <c r="AF1000" i="15"/>
  <c r="AC1000" i="15"/>
  <c r="AE1000" i="15"/>
  <c r="AB1000" i="15"/>
  <c r="Y1000" i="15"/>
  <c r="AI1000" i="15"/>
  <c r="W1000" i="15"/>
  <c r="V1000" i="15"/>
  <c r="S1000" i="15"/>
  <c r="Z1000" i="15"/>
  <c r="Q1000" i="15"/>
  <c r="N1000" i="15"/>
  <c r="T1000" i="15"/>
  <c r="P1000" i="15"/>
  <c r="M1000" i="15"/>
  <c r="F1540" i="15"/>
  <c r="F1001" i="15"/>
  <c r="G1000" i="15"/>
  <c r="J1000" i="15"/>
  <c r="H1000" i="15"/>
  <c r="K1000" i="15"/>
  <c r="G897" i="15"/>
  <c r="K897" i="15"/>
  <c r="H897" i="15"/>
  <c r="J897" i="15"/>
  <c r="F898" i="15"/>
  <c r="G691" i="15"/>
  <c r="H691" i="15"/>
  <c r="J691" i="15"/>
  <c r="K691" i="15"/>
  <c r="F795" i="15"/>
  <c r="G794" i="15"/>
  <c r="H794" i="15"/>
  <c r="J794" i="15"/>
  <c r="K794" i="15"/>
  <c r="F692" i="15"/>
  <c r="AX8839" i="15" l="1"/>
  <c r="AF8839" i="15"/>
  <c r="N8839" i="15"/>
  <c r="F8840" i="15"/>
  <c r="AW8839" i="15"/>
  <c r="AE8839" i="15"/>
  <c r="M8839" i="15"/>
  <c r="BM8839" i="15"/>
  <c r="AU8839" i="15"/>
  <c r="AC8839" i="15"/>
  <c r="K8839" i="15"/>
  <c r="BG8839" i="15"/>
  <c r="AO8839" i="15"/>
  <c r="W8839" i="15"/>
  <c r="BF8839" i="15"/>
  <c r="AN8839" i="15"/>
  <c r="V8839" i="15"/>
  <c r="BD8839" i="15"/>
  <c r="AL8839" i="15"/>
  <c r="T8839" i="15"/>
  <c r="BA8839" i="15"/>
  <c r="AI8839" i="15"/>
  <c r="Q8839" i="15"/>
  <c r="AB8839" i="15"/>
  <c r="Z8839" i="15"/>
  <c r="BL8839" i="15"/>
  <c r="Y8839" i="15"/>
  <c r="BJ8839" i="15"/>
  <c r="S8839" i="15"/>
  <c r="BC8839" i="15"/>
  <c r="J8839" i="15"/>
  <c r="AZ8839" i="15"/>
  <c r="H8839" i="15"/>
  <c r="AT8839" i="15"/>
  <c r="G8839" i="15"/>
  <c r="AR8839" i="15"/>
  <c r="AQ8839" i="15"/>
  <c r="AK8839" i="15"/>
  <c r="AH8839" i="15"/>
  <c r="BI8839" i="15"/>
  <c r="P8839" i="15"/>
  <c r="F8222" i="15"/>
  <c r="F8119" i="15"/>
  <c r="AZ8325" i="15"/>
  <c r="AH8325" i="15"/>
  <c r="P8325" i="15"/>
  <c r="AX8325" i="15"/>
  <c r="AF8325" i="15"/>
  <c r="N8325" i="15"/>
  <c r="F8326" i="15"/>
  <c r="AW8325" i="15"/>
  <c r="AE8325" i="15"/>
  <c r="M8325" i="15"/>
  <c r="BM8325" i="15"/>
  <c r="AU8325" i="15"/>
  <c r="AC8325" i="15"/>
  <c r="K8325" i="15"/>
  <c r="BL8325" i="15"/>
  <c r="AT8325" i="15"/>
  <c r="AB8325" i="15"/>
  <c r="J8325" i="15"/>
  <c r="BJ8325" i="15"/>
  <c r="AR8325" i="15"/>
  <c r="Z8325" i="15"/>
  <c r="H8325" i="15"/>
  <c r="BI8325" i="15"/>
  <c r="AQ8325" i="15"/>
  <c r="Y8325" i="15"/>
  <c r="G8325" i="15"/>
  <c r="BG8325" i="15"/>
  <c r="AO8325" i="15"/>
  <c r="W8325" i="15"/>
  <c r="BF8325" i="15"/>
  <c r="AN8325" i="15"/>
  <c r="V8325" i="15"/>
  <c r="BD8325" i="15"/>
  <c r="AL8325" i="15"/>
  <c r="T8325" i="15"/>
  <c r="BA8325" i="15"/>
  <c r="AI8325" i="15"/>
  <c r="Q8325" i="15"/>
  <c r="BC8325" i="15"/>
  <c r="AK8325" i="15"/>
  <c r="S8325" i="15"/>
  <c r="F8428" i="15"/>
  <c r="BD9355" i="15"/>
  <c r="AL9355" i="15"/>
  <c r="T9355" i="15"/>
  <c r="AZ9355" i="15"/>
  <c r="AH9355" i="15"/>
  <c r="P9355" i="15"/>
  <c r="BM9355" i="15"/>
  <c r="AU9355" i="15"/>
  <c r="AC9355" i="15"/>
  <c r="K9355" i="15"/>
  <c r="BL9355" i="15"/>
  <c r="AT9355" i="15"/>
  <c r="AB9355" i="15"/>
  <c r="J9355" i="15"/>
  <c r="BF9355" i="15"/>
  <c r="AN9355" i="15"/>
  <c r="V9355" i="15"/>
  <c r="AR9355" i="15"/>
  <c r="N9355" i="15"/>
  <c r="AQ9355" i="15"/>
  <c r="M9355" i="15"/>
  <c r="AO9355" i="15"/>
  <c r="H9355" i="15"/>
  <c r="AK9355" i="15"/>
  <c r="G9355" i="15"/>
  <c r="F9356" i="15"/>
  <c r="AI9355" i="15"/>
  <c r="BJ9355" i="15"/>
  <c r="AF9355" i="15"/>
  <c r="BI9355" i="15"/>
  <c r="AE9355" i="15"/>
  <c r="BG9355" i="15"/>
  <c r="Z9355" i="15"/>
  <c r="BC9355" i="15"/>
  <c r="Y9355" i="15"/>
  <c r="BA9355" i="15"/>
  <c r="W9355" i="15"/>
  <c r="AX9355" i="15"/>
  <c r="S9355" i="15"/>
  <c r="AW9355" i="15"/>
  <c r="Q9355" i="15"/>
  <c r="F9458" i="15"/>
  <c r="F8942" i="15"/>
  <c r="BD7600" i="15"/>
  <c r="AL7600" i="15"/>
  <c r="T7600" i="15"/>
  <c r="BC7600" i="15"/>
  <c r="AK7600" i="15"/>
  <c r="S7600" i="15"/>
  <c r="BA7600" i="15"/>
  <c r="AI7600" i="15"/>
  <c r="Q7600" i="15"/>
  <c r="AZ7600" i="15"/>
  <c r="AH7600" i="15"/>
  <c r="P7600" i="15"/>
  <c r="AX7600" i="15"/>
  <c r="AF7600" i="15"/>
  <c r="N7600" i="15"/>
  <c r="F7601" i="15"/>
  <c r="AW7600" i="15"/>
  <c r="AE7600" i="15"/>
  <c r="M7600" i="15"/>
  <c r="BM7600" i="15"/>
  <c r="AU7600" i="15"/>
  <c r="AC7600" i="15"/>
  <c r="K7600" i="15"/>
  <c r="BL7600" i="15"/>
  <c r="AT7600" i="15"/>
  <c r="AB7600" i="15"/>
  <c r="J7600" i="15"/>
  <c r="BJ7600" i="15"/>
  <c r="AR7600" i="15"/>
  <c r="Z7600" i="15"/>
  <c r="H7600" i="15"/>
  <c r="BI7600" i="15"/>
  <c r="AQ7600" i="15"/>
  <c r="Y7600" i="15"/>
  <c r="G7600" i="15"/>
  <c r="BG7600" i="15"/>
  <c r="AO7600" i="15"/>
  <c r="W7600" i="15"/>
  <c r="BF7600" i="15"/>
  <c r="AN7600" i="15"/>
  <c r="V7600" i="15"/>
  <c r="F6262" i="15"/>
  <c r="AW6261" i="15"/>
  <c r="AE6261" i="15"/>
  <c r="M6261" i="15"/>
  <c r="BM6261" i="15"/>
  <c r="AU6261" i="15"/>
  <c r="AC6261" i="15"/>
  <c r="K6261" i="15"/>
  <c r="BL6261" i="15"/>
  <c r="AT6261" i="15"/>
  <c r="AB6261" i="15"/>
  <c r="J6261" i="15"/>
  <c r="BJ6261" i="15"/>
  <c r="AR6261" i="15"/>
  <c r="Z6261" i="15"/>
  <c r="H6261" i="15"/>
  <c r="BI6261" i="15"/>
  <c r="AQ6261" i="15"/>
  <c r="Y6261" i="15"/>
  <c r="G6261" i="15"/>
  <c r="BG6261" i="15"/>
  <c r="AO6261" i="15"/>
  <c r="W6261" i="15"/>
  <c r="BF6261" i="15"/>
  <c r="AN6261" i="15"/>
  <c r="V6261" i="15"/>
  <c r="BD6261" i="15"/>
  <c r="AL6261" i="15"/>
  <c r="T6261" i="15"/>
  <c r="BC6261" i="15"/>
  <c r="AK6261" i="15"/>
  <c r="S6261" i="15"/>
  <c r="BA6261" i="15"/>
  <c r="AI6261" i="15"/>
  <c r="Q6261" i="15"/>
  <c r="AX6261" i="15"/>
  <c r="AF6261" i="15"/>
  <c r="N6261" i="15"/>
  <c r="AZ6261" i="15"/>
  <c r="AH6261" i="15"/>
  <c r="P6261" i="15"/>
  <c r="BA6467" i="15"/>
  <c r="AI6467" i="15"/>
  <c r="Q6467" i="15"/>
  <c r="AZ6467" i="15"/>
  <c r="AH6467" i="15"/>
  <c r="P6467" i="15"/>
  <c r="AX6467" i="15"/>
  <c r="AF6467" i="15"/>
  <c r="N6467" i="15"/>
  <c r="F6468" i="15"/>
  <c r="AW6467" i="15"/>
  <c r="AE6467" i="15"/>
  <c r="M6467" i="15"/>
  <c r="BM6467" i="15"/>
  <c r="AU6467" i="15"/>
  <c r="AC6467" i="15"/>
  <c r="K6467" i="15"/>
  <c r="BL6467" i="15"/>
  <c r="AT6467" i="15"/>
  <c r="AB6467" i="15"/>
  <c r="J6467" i="15"/>
  <c r="BJ6467" i="15"/>
  <c r="AR6467" i="15"/>
  <c r="Z6467" i="15"/>
  <c r="H6467" i="15"/>
  <c r="BI6467" i="15"/>
  <c r="AQ6467" i="15"/>
  <c r="Y6467" i="15"/>
  <c r="G6467" i="15"/>
  <c r="BG6467" i="15"/>
  <c r="AO6467" i="15"/>
  <c r="W6467" i="15"/>
  <c r="BF6467" i="15"/>
  <c r="AN6467" i="15"/>
  <c r="V6467" i="15"/>
  <c r="BD6467" i="15"/>
  <c r="AL6467" i="15"/>
  <c r="T6467" i="15"/>
  <c r="BC6467" i="15"/>
  <c r="AK6467" i="15"/>
  <c r="S6467" i="15"/>
  <c r="F7499" i="15"/>
  <c r="BC6981" i="15"/>
  <c r="AK6981" i="15"/>
  <c r="S6981" i="15"/>
  <c r="BA6981" i="15"/>
  <c r="AI6981" i="15"/>
  <c r="Q6981" i="15"/>
  <c r="AZ6981" i="15"/>
  <c r="AH6981" i="15"/>
  <c r="P6981" i="15"/>
  <c r="AX6981" i="15"/>
  <c r="AF6981" i="15"/>
  <c r="N6981" i="15"/>
  <c r="F6982" i="15"/>
  <c r="AW6981" i="15"/>
  <c r="AE6981" i="15"/>
  <c r="M6981" i="15"/>
  <c r="BM6981" i="15"/>
  <c r="AU6981" i="15"/>
  <c r="AC6981" i="15"/>
  <c r="K6981" i="15"/>
  <c r="BL6981" i="15"/>
  <c r="AT6981" i="15"/>
  <c r="AB6981" i="15"/>
  <c r="J6981" i="15"/>
  <c r="BJ6981" i="15"/>
  <c r="AR6981" i="15"/>
  <c r="Z6981" i="15"/>
  <c r="H6981" i="15"/>
  <c r="BI6981" i="15"/>
  <c r="AQ6981" i="15"/>
  <c r="Y6981" i="15"/>
  <c r="G6981" i="15"/>
  <c r="BG6981" i="15"/>
  <c r="AO6981" i="15"/>
  <c r="W6981" i="15"/>
  <c r="BF6981" i="15"/>
  <c r="AN6981" i="15"/>
  <c r="V6981" i="15"/>
  <c r="BD6981" i="15"/>
  <c r="AL6981" i="15"/>
  <c r="T6981" i="15"/>
  <c r="BC6364" i="15"/>
  <c r="AK6364" i="15"/>
  <c r="S6364" i="15"/>
  <c r="BA6364" i="15"/>
  <c r="AI6364" i="15"/>
  <c r="Q6364" i="15"/>
  <c r="AZ6364" i="15"/>
  <c r="AH6364" i="15"/>
  <c r="P6364" i="15"/>
  <c r="AX6364" i="15"/>
  <c r="AF6364" i="15"/>
  <c r="N6364" i="15"/>
  <c r="F6365" i="15"/>
  <c r="AW6364" i="15"/>
  <c r="AE6364" i="15"/>
  <c r="M6364" i="15"/>
  <c r="BM6364" i="15"/>
  <c r="AU6364" i="15"/>
  <c r="AC6364" i="15"/>
  <c r="K6364" i="15"/>
  <c r="BL6364" i="15"/>
  <c r="AT6364" i="15"/>
  <c r="AB6364" i="15"/>
  <c r="J6364" i="15"/>
  <c r="BJ6364" i="15"/>
  <c r="AR6364" i="15"/>
  <c r="Z6364" i="15"/>
  <c r="H6364" i="15"/>
  <c r="BI6364" i="15"/>
  <c r="AQ6364" i="15"/>
  <c r="Y6364" i="15"/>
  <c r="G6364" i="15"/>
  <c r="BG6364" i="15"/>
  <c r="AO6364" i="15"/>
  <c r="W6364" i="15"/>
  <c r="BF6364" i="15"/>
  <c r="AN6364" i="15"/>
  <c r="V6364" i="15"/>
  <c r="BD6364" i="15"/>
  <c r="AL6364" i="15"/>
  <c r="T6364" i="15"/>
  <c r="BJ6570" i="15"/>
  <c r="AR6570" i="15"/>
  <c r="Z6570" i="15"/>
  <c r="H6570" i="15"/>
  <c r="BI6570" i="15"/>
  <c r="AQ6570" i="15"/>
  <c r="Y6570" i="15"/>
  <c r="G6570" i="15"/>
  <c r="BG6570" i="15"/>
  <c r="AO6570" i="15"/>
  <c r="W6570" i="15"/>
  <c r="BF6570" i="15"/>
  <c r="AN6570" i="15"/>
  <c r="V6570" i="15"/>
  <c r="BD6570" i="15"/>
  <c r="AL6570" i="15"/>
  <c r="T6570" i="15"/>
  <c r="BC6570" i="15"/>
  <c r="AK6570" i="15"/>
  <c r="S6570" i="15"/>
  <c r="BA6570" i="15"/>
  <c r="AI6570" i="15"/>
  <c r="Q6570" i="15"/>
  <c r="AZ6570" i="15"/>
  <c r="AH6570" i="15"/>
  <c r="P6570" i="15"/>
  <c r="AX6570" i="15"/>
  <c r="AF6570" i="15"/>
  <c r="N6570" i="15"/>
  <c r="F6571" i="15"/>
  <c r="AW6570" i="15"/>
  <c r="AE6570" i="15"/>
  <c r="M6570" i="15"/>
  <c r="BM6570" i="15"/>
  <c r="AU6570" i="15"/>
  <c r="AC6570" i="15"/>
  <c r="K6570" i="15"/>
  <c r="BL6570" i="15"/>
  <c r="AT6570" i="15"/>
  <c r="AB6570" i="15"/>
  <c r="J6570" i="15"/>
  <c r="BD7084" i="15"/>
  <c r="AL7084" i="15"/>
  <c r="T7084" i="15"/>
  <c r="BC7084" i="15"/>
  <c r="AK7084" i="15"/>
  <c r="S7084" i="15"/>
  <c r="BA7084" i="15"/>
  <c r="AI7084" i="15"/>
  <c r="Q7084" i="15"/>
  <c r="AZ7084" i="15"/>
  <c r="AH7084" i="15"/>
  <c r="P7084" i="15"/>
  <c r="AX7084" i="15"/>
  <c r="AF7084" i="15"/>
  <c r="N7084" i="15"/>
  <c r="F7085" i="15"/>
  <c r="AW7084" i="15"/>
  <c r="AE7084" i="15"/>
  <c r="M7084" i="15"/>
  <c r="BM7084" i="15"/>
  <c r="AU7084" i="15"/>
  <c r="AC7084" i="15"/>
  <c r="K7084" i="15"/>
  <c r="BL7084" i="15"/>
  <c r="AT7084" i="15"/>
  <c r="AB7084" i="15"/>
  <c r="J7084" i="15"/>
  <c r="BJ7084" i="15"/>
  <c r="AR7084" i="15"/>
  <c r="Z7084" i="15"/>
  <c r="H7084" i="15"/>
  <c r="BI7084" i="15"/>
  <c r="AQ7084" i="15"/>
  <c r="Y7084" i="15"/>
  <c r="G7084" i="15"/>
  <c r="BG7084" i="15"/>
  <c r="AO7084" i="15"/>
  <c r="W7084" i="15"/>
  <c r="BF7084" i="15"/>
  <c r="AN7084" i="15"/>
  <c r="V7084" i="15"/>
  <c r="F4714" i="15"/>
  <c r="BG4611" i="15"/>
  <c r="AO4611" i="15"/>
  <c r="W4611" i="15"/>
  <c r="BF4611" i="15"/>
  <c r="AN4611" i="15"/>
  <c r="V4611" i="15"/>
  <c r="BD4611" i="15"/>
  <c r="AL4611" i="15"/>
  <c r="T4611" i="15"/>
  <c r="BC4611" i="15"/>
  <c r="AK4611" i="15"/>
  <c r="S4611" i="15"/>
  <c r="BA4611" i="15"/>
  <c r="AI4611" i="15"/>
  <c r="Q4611" i="15"/>
  <c r="AZ4611" i="15"/>
  <c r="AH4611" i="15"/>
  <c r="P4611" i="15"/>
  <c r="AX4611" i="15"/>
  <c r="AF4611" i="15"/>
  <c r="N4611" i="15"/>
  <c r="F4612" i="15"/>
  <c r="AW4611" i="15"/>
  <c r="AE4611" i="15"/>
  <c r="M4611" i="15"/>
  <c r="BM4611" i="15"/>
  <c r="AU4611" i="15"/>
  <c r="AC4611" i="15"/>
  <c r="K4611" i="15"/>
  <c r="BL4611" i="15"/>
  <c r="AT4611" i="15"/>
  <c r="AB4611" i="15"/>
  <c r="J4611" i="15"/>
  <c r="BJ4611" i="15"/>
  <c r="AR4611" i="15"/>
  <c r="Z4611" i="15"/>
  <c r="H4611" i="15"/>
  <c r="BI4611" i="15"/>
  <c r="AQ4611" i="15"/>
  <c r="Y4611" i="15"/>
  <c r="G4611" i="15"/>
  <c r="F5125" i="15"/>
  <c r="BI5228" i="15"/>
  <c r="AQ5228" i="15"/>
  <c r="Y5228" i="15"/>
  <c r="G5228" i="15"/>
  <c r="BG5228" i="15"/>
  <c r="AO5228" i="15"/>
  <c r="W5228" i="15"/>
  <c r="BF5228" i="15"/>
  <c r="AN5228" i="15"/>
  <c r="V5228" i="15"/>
  <c r="BD5228" i="15"/>
  <c r="AL5228" i="15"/>
  <c r="T5228" i="15"/>
  <c r="BA5228" i="15"/>
  <c r="AI5228" i="15"/>
  <c r="Q5228" i="15"/>
  <c r="AZ5228" i="15"/>
  <c r="AH5228" i="15"/>
  <c r="P5228" i="15"/>
  <c r="AX5228" i="15"/>
  <c r="AF5228" i="15"/>
  <c r="N5228" i="15"/>
  <c r="F5229" i="15"/>
  <c r="AW5228" i="15"/>
  <c r="AE5228" i="15"/>
  <c r="M5228" i="15"/>
  <c r="BM5228" i="15"/>
  <c r="AU5228" i="15"/>
  <c r="AC5228" i="15"/>
  <c r="K5228" i="15"/>
  <c r="BL5228" i="15"/>
  <c r="AT5228" i="15"/>
  <c r="AB5228" i="15"/>
  <c r="J5228" i="15"/>
  <c r="BJ5228" i="15"/>
  <c r="AR5228" i="15"/>
  <c r="Z5228" i="15"/>
  <c r="H5228" i="15"/>
  <c r="BC5228" i="15"/>
  <c r="AK5228" i="15"/>
  <c r="S5228" i="15"/>
  <c r="F5746" i="15"/>
  <c r="F4508" i="15"/>
  <c r="F4405" i="15"/>
  <c r="F5641" i="15"/>
  <c r="F3888" i="15"/>
  <c r="AX3783" i="15"/>
  <c r="AF3783" i="15"/>
  <c r="N3783" i="15"/>
  <c r="F3784" i="15"/>
  <c r="AW3783" i="15"/>
  <c r="AE3783" i="15"/>
  <c r="M3783" i="15"/>
  <c r="BL3783" i="15"/>
  <c r="AT3783" i="15"/>
  <c r="AB3783" i="15"/>
  <c r="J3783" i="15"/>
  <c r="BJ3783" i="15"/>
  <c r="AR3783" i="15"/>
  <c r="Z3783" i="15"/>
  <c r="H3783" i="15"/>
  <c r="BI3783" i="15"/>
  <c r="AQ3783" i="15"/>
  <c r="Y3783" i="15"/>
  <c r="G3783" i="15"/>
  <c r="BF3783" i="15"/>
  <c r="AN3783" i="15"/>
  <c r="V3783" i="15"/>
  <c r="BA3783" i="15"/>
  <c r="AI3783" i="15"/>
  <c r="Q3783" i="15"/>
  <c r="W3783" i="15"/>
  <c r="BM3783" i="15"/>
  <c r="T3783" i="15"/>
  <c r="BG3783" i="15"/>
  <c r="S3783" i="15"/>
  <c r="BD3783" i="15"/>
  <c r="P3783" i="15"/>
  <c r="BC3783" i="15"/>
  <c r="K3783" i="15"/>
  <c r="AZ3783" i="15"/>
  <c r="AU3783" i="15"/>
  <c r="AO3783" i="15"/>
  <c r="AL3783" i="15"/>
  <c r="AK3783" i="15"/>
  <c r="AH3783" i="15"/>
  <c r="AC3783" i="15"/>
  <c r="BM2856" i="15"/>
  <c r="AU2856" i="15"/>
  <c r="AC2856" i="15"/>
  <c r="K2856" i="15"/>
  <c r="BL2856" i="15"/>
  <c r="AT2856" i="15"/>
  <c r="AB2856" i="15"/>
  <c r="J2856" i="15"/>
  <c r="BJ2856" i="15"/>
  <c r="AR2856" i="15"/>
  <c r="Z2856" i="15"/>
  <c r="H2856" i="15"/>
  <c r="BG2856" i="15"/>
  <c r="AO2856" i="15"/>
  <c r="W2856" i="15"/>
  <c r="BD2856" i="15"/>
  <c r="AL2856" i="15"/>
  <c r="T2856" i="15"/>
  <c r="BC2856" i="15"/>
  <c r="AK2856" i="15"/>
  <c r="S2856" i="15"/>
  <c r="BA2856" i="15"/>
  <c r="AI2856" i="15"/>
  <c r="Q2856" i="15"/>
  <c r="F2857" i="15"/>
  <c r="AW2856" i="15"/>
  <c r="AE2856" i="15"/>
  <c r="M2856" i="15"/>
  <c r="V2856" i="15"/>
  <c r="P2856" i="15"/>
  <c r="N2856" i="15"/>
  <c r="BI2856" i="15"/>
  <c r="G2856" i="15"/>
  <c r="BF2856" i="15"/>
  <c r="AZ2856" i="15"/>
  <c r="AX2856" i="15"/>
  <c r="AQ2856" i="15"/>
  <c r="AH2856" i="15"/>
  <c r="AF2856" i="15"/>
  <c r="Y2856" i="15"/>
  <c r="AN2856" i="15"/>
  <c r="BC2753" i="15"/>
  <c r="AK2753" i="15"/>
  <c r="S2753" i="15"/>
  <c r="BA2753" i="15"/>
  <c r="AI2753" i="15"/>
  <c r="Q2753" i="15"/>
  <c r="AZ2753" i="15"/>
  <c r="AH2753" i="15"/>
  <c r="P2753" i="15"/>
  <c r="AX2753" i="15"/>
  <c r="AF2753" i="15"/>
  <c r="N2753" i="15"/>
  <c r="F2754" i="15"/>
  <c r="AW2753" i="15"/>
  <c r="AE2753" i="15"/>
  <c r="M2753" i="15"/>
  <c r="BM2753" i="15"/>
  <c r="AU2753" i="15"/>
  <c r="AC2753" i="15"/>
  <c r="K2753" i="15"/>
  <c r="BL2753" i="15"/>
  <c r="AT2753" i="15"/>
  <c r="AB2753" i="15"/>
  <c r="J2753" i="15"/>
  <c r="BJ2753" i="15"/>
  <c r="AR2753" i="15"/>
  <c r="Z2753" i="15"/>
  <c r="H2753" i="15"/>
  <c r="BI2753" i="15"/>
  <c r="AQ2753" i="15"/>
  <c r="Y2753" i="15"/>
  <c r="G2753" i="15"/>
  <c r="BG2753" i="15"/>
  <c r="AO2753" i="15"/>
  <c r="W2753" i="15"/>
  <c r="BF2753" i="15"/>
  <c r="AN2753" i="15"/>
  <c r="V2753" i="15"/>
  <c r="BD2753" i="15"/>
  <c r="AL2753" i="15"/>
  <c r="T2753" i="15"/>
  <c r="F3372" i="15"/>
  <c r="F3269" i="15"/>
  <c r="BJ2547" i="15"/>
  <c r="AR2547" i="15"/>
  <c r="Z2547" i="15"/>
  <c r="H2547" i="15"/>
  <c r="BI2547" i="15"/>
  <c r="AQ2547" i="15"/>
  <c r="Y2547" i="15"/>
  <c r="G2547" i="15"/>
  <c r="BG2547" i="15"/>
  <c r="AO2547" i="15"/>
  <c r="W2547" i="15"/>
  <c r="BF2547" i="15"/>
  <c r="AN2547" i="15"/>
  <c r="V2547" i="15"/>
  <c r="BD2547" i="15"/>
  <c r="AL2547" i="15"/>
  <c r="T2547" i="15"/>
  <c r="BC2547" i="15"/>
  <c r="AK2547" i="15"/>
  <c r="S2547" i="15"/>
  <c r="BA2547" i="15"/>
  <c r="AI2547" i="15"/>
  <c r="Q2547" i="15"/>
  <c r="AZ2547" i="15"/>
  <c r="AH2547" i="15"/>
  <c r="P2547" i="15"/>
  <c r="AX2547" i="15"/>
  <c r="AF2547" i="15"/>
  <c r="N2547" i="15"/>
  <c r="F2548" i="15"/>
  <c r="AW2547" i="15"/>
  <c r="AE2547" i="15"/>
  <c r="M2547" i="15"/>
  <c r="BM2547" i="15"/>
  <c r="AU2547" i="15"/>
  <c r="AC2547" i="15"/>
  <c r="K2547" i="15"/>
  <c r="BL2547" i="15"/>
  <c r="AT2547" i="15"/>
  <c r="AB2547" i="15"/>
  <c r="J2547" i="15"/>
  <c r="BM2650" i="15"/>
  <c r="AU2650" i="15"/>
  <c r="AC2650" i="15"/>
  <c r="K2650" i="15"/>
  <c r="BL2650" i="15"/>
  <c r="AT2650" i="15"/>
  <c r="AB2650" i="15"/>
  <c r="J2650" i="15"/>
  <c r="BJ2650" i="15"/>
  <c r="AR2650" i="15"/>
  <c r="Z2650" i="15"/>
  <c r="H2650" i="15"/>
  <c r="BI2650" i="15"/>
  <c r="AQ2650" i="15"/>
  <c r="Y2650" i="15"/>
  <c r="G2650" i="15"/>
  <c r="BG2650" i="15"/>
  <c r="AO2650" i="15"/>
  <c r="W2650" i="15"/>
  <c r="BF2650" i="15"/>
  <c r="AN2650" i="15"/>
  <c r="V2650" i="15"/>
  <c r="BD2650" i="15"/>
  <c r="AL2650" i="15"/>
  <c r="T2650" i="15"/>
  <c r="BC2650" i="15"/>
  <c r="AK2650" i="15"/>
  <c r="S2650" i="15"/>
  <c r="BA2650" i="15"/>
  <c r="AI2650" i="15"/>
  <c r="Q2650" i="15"/>
  <c r="AZ2650" i="15"/>
  <c r="AH2650" i="15"/>
  <c r="P2650" i="15"/>
  <c r="AX2650" i="15"/>
  <c r="AF2650" i="15"/>
  <c r="N2650" i="15"/>
  <c r="F2651" i="15"/>
  <c r="AW2650" i="15"/>
  <c r="AE2650" i="15"/>
  <c r="M2650" i="15"/>
  <c r="BM1540" i="15"/>
  <c r="BL1540" i="15"/>
  <c r="BJ1540" i="15"/>
  <c r="BG1540" i="15"/>
  <c r="BI1540" i="15"/>
  <c r="BF1540" i="15"/>
  <c r="BD1540" i="15"/>
  <c r="BC1540" i="15"/>
  <c r="AZ1540" i="15"/>
  <c r="BA1540" i="15"/>
  <c r="AX1540" i="15"/>
  <c r="AW1540" i="15"/>
  <c r="AU1540" i="15"/>
  <c r="AT1540" i="15"/>
  <c r="AR1540" i="15"/>
  <c r="AQ1540" i="15"/>
  <c r="AN1540" i="15"/>
  <c r="AO1540" i="15"/>
  <c r="AL1540" i="15"/>
  <c r="AK1540" i="15"/>
  <c r="AH1540" i="15"/>
  <c r="AE1540" i="15"/>
  <c r="AC1540" i="15"/>
  <c r="AB1540" i="15"/>
  <c r="Y1540" i="15"/>
  <c r="AI1540" i="15"/>
  <c r="AF1540" i="15"/>
  <c r="Z1540" i="15"/>
  <c r="W1540" i="15"/>
  <c r="T1540" i="15"/>
  <c r="V1540" i="15"/>
  <c r="S1540" i="15"/>
  <c r="Q1540" i="15"/>
  <c r="N1540" i="15"/>
  <c r="P1540" i="15"/>
  <c r="M1540" i="15"/>
  <c r="G1540" i="15"/>
  <c r="H1540" i="15"/>
  <c r="F1541" i="15"/>
  <c r="K1540" i="15"/>
  <c r="J1540" i="15"/>
  <c r="F1002" i="15"/>
  <c r="F899" i="15"/>
  <c r="F796" i="15"/>
  <c r="F693" i="15"/>
  <c r="F8327" i="15" l="1"/>
  <c r="F8943" i="15"/>
  <c r="AW8942" i="15"/>
  <c r="AE8942" i="15"/>
  <c r="M8942" i="15"/>
  <c r="BM8942" i="15"/>
  <c r="AU8942" i="15"/>
  <c r="AC8942" i="15"/>
  <c r="K8942" i="15"/>
  <c r="BJ8942" i="15"/>
  <c r="AR8942" i="15"/>
  <c r="Z8942" i="15"/>
  <c r="H8942" i="15"/>
  <c r="BG8942" i="15"/>
  <c r="AO8942" i="15"/>
  <c r="W8942" i="15"/>
  <c r="BF8942" i="15"/>
  <c r="AN8942" i="15"/>
  <c r="V8942" i="15"/>
  <c r="BD8942" i="15"/>
  <c r="AL8942" i="15"/>
  <c r="T8942" i="15"/>
  <c r="BC8942" i="15"/>
  <c r="AK8942" i="15"/>
  <c r="S8942" i="15"/>
  <c r="AZ8942" i="15"/>
  <c r="AH8942" i="15"/>
  <c r="P8942" i="15"/>
  <c r="AX8942" i="15"/>
  <c r="AF8942" i="15"/>
  <c r="N8942" i="15"/>
  <c r="AQ8942" i="15"/>
  <c r="AI8942" i="15"/>
  <c r="AB8942" i="15"/>
  <c r="Y8942" i="15"/>
  <c r="Q8942" i="15"/>
  <c r="J8942" i="15"/>
  <c r="G8942" i="15"/>
  <c r="BL8942" i="15"/>
  <c r="BI8942" i="15"/>
  <c r="BA8942" i="15"/>
  <c r="AT8942" i="15"/>
  <c r="BL8119" i="15"/>
  <c r="AT8119" i="15"/>
  <c r="AB8119" i="15"/>
  <c r="J8119" i="15"/>
  <c r="BJ8119" i="15"/>
  <c r="AR8119" i="15"/>
  <c r="Z8119" i="15"/>
  <c r="H8119" i="15"/>
  <c r="BI8119" i="15"/>
  <c r="AQ8119" i="15"/>
  <c r="Y8119" i="15"/>
  <c r="G8119" i="15"/>
  <c r="BG8119" i="15"/>
  <c r="AO8119" i="15"/>
  <c r="W8119" i="15"/>
  <c r="BF8119" i="15"/>
  <c r="AN8119" i="15"/>
  <c r="V8119" i="15"/>
  <c r="BD8119" i="15"/>
  <c r="AL8119" i="15"/>
  <c r="T8119" i="15"/>
  <c r="BC8119" i="15"/>
  <c r="AK8119" i="15"/>
  <c r="S8119" i="15"/>
  <c r="BA8119" i="15"/>
  <c r="AI8119" i="15"/>
  <c r="Q8119" i="15"/>
  <c r="AZ8119" i="15"/>
  <c r="AH8119" i="15"/>
  <c r="P8119" i="15"/>
  <c r="AX8119" i="15"/>
  <c r="AF8119" i="15"/>
  <c r="N8119" i="15"/>
  <c r="F8120" i="15"/>
  <c r="AW8119" i="15"/>
  <c r="AE8119" i="15"/>
  <c r="M8119" i="15"/>
  <c r="BM8119" i="15"/>
  <c r="AU8119" i="15"/>
  <c r="AC8119" i="15"/>
  <c r="K8119" i="15"/>
  <c r="BD8222" i="15"/>
  <c r="AL8222" i="15"/>
  <c r="T8222" i="15"/>
  <c r="BC8222" i="15"/>
  <c r="AK8222" i="15"/>
  <c r="S8222" i="15"/>
  <c r="BA8222" i="15"/>
  <c r="AI8222" i="15"/>
  <c r="Q8222" i="15"/>
  <c r="AZ8222" i="15"/>
  <c r="AH8222" i="15"/>
  <c r="P8222" i="15"/>
  <c r="AX8222" i="15"/>
  <c r="AF8222" i="15"/>
  <c r="N8222" i="15"/>
  <c r="F8223" i="15"/>
  <c r="AW8222" i="15"/>
  <c r="AE8222" i="15"/>
  <c r="M8222" i="15"/>
  <c r="BM8222" i="15"/>
  <c r="AU8222" i="15"/>
  <c r="AC8222" i="15"/>
  <c r="K8222" i="15"/>
  <c r="BL8222" i="15"/>
  <c r="AT8222" i="15"/>
  <c r="AB8222" i="15"/>
  <c r="J8222" i="15"/>
  <c r="BJ8222" i="15"/>
  <c r="AR8222" i="15"/>
  <c r="Z8222" i="15"/>
  <c r="H8222" i="15"/>
  <c r="BI8222" i="15"/>
  <c r="AQ8222" i="15"/>
  <c r="Y8222" i="15"/>
  <c r="G8222" i="15"/>
  <c r="BF8222" i="15"/>
  <c r="AN8222" i="15"/>
  <c r="V8222" i="15"/>
  <c r="BG8222" i="15"/>
  <c r="AO8222" i="15"/>
  <c r="W8222" i="15"/>
  <c r="F8841" i="15"/>
  <c r="F9357" i="15"/>
  <c r="BL8428" i="15"/>
  <c r="AT8428" i="15"/>
  <c r="AB8428" i="15"/>
  <c r="J8428" i="15"/>
  <c r="BJ8428" i="15"/>
  <c r="AR8428" i="15"/>
  <c r="Z8428" i="15"/>
  <c r="H8428" i="15"/>
  <c r="BG8428" i="15"/>
  <c r="AO8428" i="15"/>
  <c r="W8428" i="15"/>
  <c r="BF8428" i="15"/>
  <c r="AN8428" i="15"/>
  <c r="V8428" i="15"/>
  <c r="BD8428" i="15"/>
  <c r="AL8428" i="15"/>
  <c r="T8428" i="15"/>
  <c r="BC8428" i="15"/>
  <c r="AK8428" i="15"/>
  <c r="S8428" i="15"/>
  <c r="BA8428" i="15"/>
  <c r="AI8428" i="15"/>
  <c r="Q8428" i="15"/>
  <c r="AZ8428" i="15"/>
  <c r="AH8428" i="15"/>
  <c r="P8428" i="15"/>
  <c r="AX8428" i="15"/>
  <c r="AF8428" i="15"/>
  <c r="N8428" i="15"/>
  <c r="F8429" i="15"/>
  <c r="AW8428" i="15"/>
  <c r="AE8428" i="15"/>
  <c r="M8428" i="15"/>
  <c r="BM8428" i="15"/>
  <c r="AU8428" i="15"/>
  <c r="AC8428" i="15"/>
  <c r="K8428" i="15"/>
  <c r="AQ8428" i="15"/>
  <c r="Y8428" i="15"/>
  <c r="G8428" i="15"/>
  <c r="BI8428" i="15"/>
  <c r="BA9458" i="15"/>
  <c r="AI9458" i="15"/>
  <c r="Q9458" i="15"/>
  <c r="AZ9458" i="15"/>
  <c r="AH9458" i="15"/>
  <c r="P9458" i="15"/>
  <c r="F9459" i="15"/>
  <c r="AW9458" i="15"/>
  <c r="AE9458" i="15"/>
  <c r="M9458" i="15"/>
  <c r="BL9458" i="15"/>
  <c r="AT9458" i="15"/>
  <c r="AB9458" i="15"/>
  <c r="J9458" i="15"/>
  <c r="BJ9458" i="15"/>
  <c r="AR9458" i="15"/>
  <c r="Z9458" i="15"/>
  <c r="H9458" i="15"/>
  <c r="BI9458" i="15"/>
  <c r="AQ9458" i="15"/>
  <c r="Y9458" i="15"/>
  <c r="G9458" i="15"/>
  <c r="BG9458" i="15"/>
  <c r="AO9458" i="15"/>
  <c r="W9458" i="15"/>
  <c r="BF9458" i="15"/>
  <c r="AN9458" i="15"/>
  <c r="V9458" i="15"/>
  <c r="BD9458" i="15"/>
  <c r="AL9458" i="15"/>
  <c r="T9458" i="15"/>
  <c r="BC9458" i="15"/>
  <c r="AK9458" i="15"/>
  <c r="S9458" i="15"/>
  <c r="AX9458" i="15"/>
  <c r="AU9458" i="15"/>
  <c r="AF9458" i="15"/>
  <c r="AC9458" i="15"/>
  <c r="N9458" i="15"/>
  <c r="K9458" i="15"/>
  <c r="BM9458" i="15"/>
  <c r="F6572" i="15"/>
  <c r="F6983" i="15"/>
  <c r="BC7499" i="15"/>
  <c r="AK7499" i="15"/>
  <c r="S7499" i="15"/>
  <c r="BA7499" i="15"/>
  <c r="AI7499" i="15"/>
  <c r="Q7499" i="15"/>
  <c r="AZ7499" i="15"/>
  <c r="AH7499" i="15"/>
  <c r="P7499" i="15"/>
  <c r="AX7499" i="15"/>
  <c r="AF7499" i="15"/>
  <c r="N7499" i="15"/>
  <c r="F7500" i="15"/>
  <c r="AW7499" i="15"/>
  <c r="AE7499" i="15"/>
  <c r="M7499" i="15"/>
  <c r="BM7499" i="15"/>
  <c r="AU7499" i="15"/>
  <c r="AC7499" i="15"/>
  <c r="K7499" i="15"/>
  <c r="BL7499" i="15"/>
  <c r="AT7499" i="15"/>
  <c r="AB7499" i="15"/>
  <c r="J7499" i="15"/>
  <c r="BJ7499" i="15"/>
  <c r="AR7499" i="15"/>
  <c r="Z7499" i="15"/>
  <c r="H7499" i="15"/>
  <c r="BI7499" i="15"/>
  <c r="AQ7499" i="15"/>
  <c r="Y7499" i="15"/>
  <c r="G7499" i="15"/>
  <c r="BG7499" i="15"/>
  <c r="AO7499" i="15"/>
  <c r="W7499" i="15"/>
  <c r="BF7499" i="15"/>
  <c r="AN7499" i="15"/>
  <c r="V7499" i="15"/>
  <c r="BD7499" i="15"/>
  <c r="AL7499" i="15"/>
  <c r="T7499" i="15"/>
  <c r="F6469" i="15"/>
  <c r="F6263" i="15"/>
  <c r="F7602" i="15"/>
  <c r="F7086" i="15"/>
  <c r="F6366" i="15"/>
  <c r="BL5125" i="15"/>
  <c r="AT5125" i="15"/>
  <c r="AB5125" i="15"/>
  <c r="J5125" i="15"/>
  <c r="BJ5125" i="15"/>
  <c r="AR5125" i="15"/>
  <c r="Z5125" i="15"/>
  <c r="H5125" i="15"/>
  <c r="BI5125" i="15"/>
  <c r="AQ5125" i="15"/>
  <c r="Y5125" i="15"/>
  <c r="G5125" i="15"/>
  <c r="BG5125" i="15"/>
  <c r="AO5125" i="15"/>
  <c r="W5125" i="15"/>
  <c r="BF5125" i="15"/>
  <c r="AN5125" i="15"/>
  <c r="V5125" i="15"/>
  <c r="BD5125" i="15"/>
  <c r="AL5125" i="15"/>
  <c r="T5125" i="15"/>
  <c r="BC5125" i="15"/>
  <c r="AK5125" i="15"/>
  <c r="S5125" i="15"/>
  <c r="BA5125" i="15"/>
  <c r="AI5125" i="15"/>
  <c r="Q5125" i="15"/>
  <c r="AZ5125" i="15"/>
  <c r="AH5125" i="15"/>
  <c r="P5125" i="15"/>
  <c r="AX5125" i="15"/>
  <c r="AF5125" i="15"/>
  <c r="N5125" i="15"/>
  <c r="F5126" i="15"/>
  <c r="AW5125" i="15"/>
  <c r="AE5125" i="15"/>
  <c r="M5125" i="15"/>
  <c r="BM5125" i="15"/>
  <c r="AU5125" i="15"/>
  <c r="AC5125" i="15"/>
  <c r="K5125" i="15"/>
  <c r="BL4405" i="15"/>
  <c r="AT4405" i="15"/>
  <c r="AB4405" i="15"/>
  <c r="J4405" i="15"/>
  <c r="BJ4405" i="15"/>
  <c r="AR4405" i="15"/>
  <c r="Z4405" i="15"/>
  <c r="H4405" i="15"/>
  <c r="BI4405" i="15"/>
  <c r="AQ4405" i="15"/>
  <c r="Y4405" i="15"/>
  <c r="G4405" i="15"/>
  <c r="BG4405" i="15"/>
  <c r="AO4405" i="15"/>
  <c r="W4405" i="15"/>
  <c r="BF4405" i="15"/>
  <c r="AN4405" i="15"/>
  <c r="V4405" i="15"/>
  <c r="BD4405" i="15"/>
  <c r="AL4405" i="15"/>
  <c r="T4405" i="15"/>
  <c r="BC4405" i="15"/>
  <c r="AK4405" i="15"/>
  <c r="S4405" i="15"/>
  <c r="BA4405" i="15"/>
  <c r="AI4405" i="15"/>
  <c r="Q4405" i="15"/>
  <c r="AZ4405" i="15"/>
  <c r="AH4405" i="15"/>
  <c r="P4405" i="15"/>
  <c r="AX4405" i="15"/>
  <c r="AF4405" i="15"/>
  <c r="N4405" i="15"/>
  <c r="F4406" i="15"/>
  <c r="AW4405" i="15"/>
  <c r="AE4405" i="15"/>
  <c r="M4405" i="15"/>
  <c r="BM4405" i="15"/>
  <c r="AU4405" i="15"/>
  <c r="AC4405" i="15"/>
  <c r="K4405" i="15"/>
  <c r="BD5746" i="15"/>
  <c r="AL5746" i="15"/>
  <c r="T5746" i="15"/>
  <c r="BC5746" i="15"/>
  <c r="BM5746" i="15"/>
  <c r="AU5746" i="15"/>
  <c r="AC5746" i="15"/>
  <c r="K5746" i="15"/>
  <c r="AW5746" i="15"/>
  <c r="Z5746" i="15"/>
  <c r="AT5746" i="15"/>
  <c r="Y5746" i="15"/>
  <c r="AR5746" i="15"/>
  <c r="W5746" i="15"/>
  <c r="F5747" i="15"/>
  <c r="AQ5746" i="15"/>
  <c r="V5746" i="15"/>
  <c r="BL5746" i="15"/>
  <c r="AO5746" i="15"/>
  <c r="S5746" i="15"/>
  <c r="BI5746" i="15"/>
  <c r="AK5746" i="15"/>
  <c r="P5746" i="15"/>
  <c r="BG5746" i="15"/>
  <c r="AI5746" i="15"/>
  <c r="N5746" i="15"/>
  <c r="BF5746" i="15"/>
  <c r="AH5746" i="15"/>
  <c r="M5746" i="15"/>
  <c r="AZ5746" i="15"/>
  <c r="AE5746" i="15"/>
  <c r="H5746" i="15"/>
  <c r="BJ5746" i="15"/>
  <c r="BA5746" i="15"/>
  <c r="AX5746" i="15"/>
  <c r="AN5746" i="15"/>
  <c r="AF5746" i="15"/>
  <c r="AB5746" i="15"/>
  <c r="Q5746" i="15"/>
  <c r="J5746" i="15"/>
  <c r="G5746" i="15"/>
  <c r="BJ5641" i="15"/>
  <c r="AR5641" i="15"/>
  <c r="Z5641" i="15"/>
  <c r="H5641" i="15"/>
  <c r="BI5641" i="15"/>
  <c r="AQ5641" i="15"/>
  <c r="Y5641" i="15"/>
  <c r="BG5641" i="15"/>
  <c r="AO5641" i="15"/>
  <c r="W5641" i="15"/>
  <c r="BF5641" i="15"/>
  <c r="AN5641" i="15"/>
  <c r="V5641" i="15"/>
  <c r="BD5641" i="15"/>
  <c r="AL5641" i="15"/>
  <c r="T5641" i="15"/>
  <c r="BC5641" i="15"/>
  <c r="AK5641" i="15"/>
  <c r="S5641" i="15"/>
  <c r="BA5641" i="15"/>
  <c r="AI5641" i="15"/>
  <c r="Q5641" i="15"/>
  <c r="AZ5641" i="15"/>
  <c r="AH5641" i="15"/>
  <c r="P5641" i="15"/>
  <c r="AX5641" i="15"/>
  <c r="AF5641" i="15"/>
  <c r="N5641" i="15"/>
  <c r="F5642" i="15"/>
  <c r="AW5641" i="15"/>
  <c r="AE5641" i="15"/>
  <c r="M5641" i="15"/>
  <c r="BL5641" i="15"/>
  <c r="AT5641" i="15"/>
  <c r="AB5641" i="15"/>
  <c r="J5641" i="15"/>
  <c r="BM5641" i="15"/>
  <c r="AU5641" i="15"/>
  <c r="AC5641" i="15"/>
  <c r="K5641" i="15"/>
  <c r="G5641" i="15"/>
  <c r="BA4508" i="15"/>
  <c r="AI4508" i="15"/>
  <c r="Q4508" i="15"/>
  <c r="AZ4508" i="15"/>
  <c r="AH4508" i="15"/>
  <c r="P4508" i="15"/>
  <c r="AX4508" i="15"/>
  <c r="AF4508" i="15"/>
  <c r="N4508" i="15"/>
  <c r="F4509" i="15"/>
  <c r="AW4508" i="15"/>
  <c r="AE4508" i="15"/>
  <c r="M4508" i="15"/>
  <c r="BM4508" i="15"/>
  <c r="AU4508" i="15"/>
  <c r="AC4508" i="15"/>
  <c r="K4508" i="15"/>
  <c r="BL4508" i="15"/>
  <c r="AT4508" i="15"/>
  <c r="AB4508" i="15"/>
  <c r="J4508" i="15"/>
  <c r="BJ4508" i="15"/>
  <c r="AR4508" i="15"/>
  <c r="Z4508" i="15"/>
  <c r="H4508" i="15"/>
  <c r="BI4508" i="15"/>
  <c r="AQ4508" i="15"/>
  <c r="Y4508" i="15"/>
  <c r="G4508" i="15"/>
  <c r="BG4508" i="15"/>
  <c r="AO4508" i="15"/>
  <c r="W4508" i="15"/>
  <c r="BF4508" i="15"/>
  <c r="AN4508" i="15"/>
  <c r="V4508" i="15"/>
  <c r="BD4508" i="15"/>
  <c r="AL4508" i="15"/>
  <c r="T4508" i="15"/>
  <c r="BC4508" i="15"/>
  <c r="AK4508" i="15"/>
  <c r="S4508" i="15"/>
  <c r="F4613" i="15"/>
  <c r="F5230" i="15"/>
  <c r="BF4714" i="15"/>
  <c r="AN4714" i="15"/>
  <c r="V4714" i="15"/>
  <c r="BD4714" i="15"/>
  <c r="AL4714" i="15"/>
  <c r="T4714" i="15"/>
  <c r="BC4714" i="15"/>
  <c r="AK4714" i="15"/>
  <c r="S4714" i="15"/>
  <c r="BA4714" i="15"/>
  <c r="AI4714" i="15"/>
  <c r="Q4714" i="15"/>
  <c r="AZ4714" i="15"/>
  <c r="AH4714" i="15"/>
  <c r="P4714" i="15"/>
  <c r="AX4714" i="15"/>
  <c r="AF4714" i="15"/>
  <c r="N4714" i="15"/>
  <c r="F4715" i="15"/>
  <c r="AW4714" i="15"/>
  <c r="AE4714" i="15"/>
  <c r="M4714" i="15"/>
  <c r="BM4714" i="15"/>
  <c r="AU4714" i="15"/>
  <c r="AC4714" i="15"/>
  <c r="K4714" i="15"/>
  <c r="BL4714" i="15"/>
  <c r="AT4714" i="15"/>
  <c r="AB4714" i="15"/>
  <c r="J4714" i="15"/>
  <c r="BJ4714" i="15"/>
  <c r="AR4714" i="15"/>
  <c r="Z4714" i="15"/>
  <c r="H4714" i="15"/>
  <c r="BI4714" i="15"/>
  <c r="AQ4714" i="15"/>
  <c r="Y4714" i="15"/>
  <c r="G4714" i="15"/>
  <c r="BG4714" i="15"/>
  <c r="AO4714" i="15"/>
  <c r="W4714" i="15"/>
  <c r="F2549" i="15"/>
  <c r="F2858" i="15"/>
  <c r="F3785" i="15"/>
  <c r="BA3372" i="15"/>
  <c r="AI3372" i="15"/>
  <c r="Q3372" i="15"/>
  <c r="BM3372" i="15"/>
  <c r="AU3372" i="15"/>
  <c r="AC3372" i="15"/>
  <c r="K3372" i="15"/>
  <c r="BJ3372" i="15"/>
  <c r="AR3372" i="15"/>
  <c r="Z3372" i="15"/>
  <c r="H3372" i="15"/>
  <c r="BD3372" i="15"/>
  <c r="AL3372" i="15"/>
  <c r="T3372" i="15"/>
  <c r="AT3372" i="15"/>
  <c r="S3372" i="15"/>
  <c r="AQ3372" i="15"/>
  <c r="P3372" i="15"/>
  <c r="AO3372" i="15"/>
  <c r="N3372" i="15"/>
  <c r="F3373" i="15"/>
  <c r="AN3372" i="15"/>
  <c r="M3372" i="15"/>
  <c r="BL3372" i="15"/>
  <c r="AK3372" i="15"/>
  <c r="J3372" i="15"/>
  <c r="BI3372" i="15"/>
  <c r="AH3372" i="15"/>
  <c r="G3372" i="15"/>
  <c r="BG3372" i="15"/>
  <c r="AF3372" i="15"/>
  <c r="BF3372" i="15"/>
  <c r="AE3372" i="15"/>
  <c r="BC3372" i="15"/>
  <c r="AB3372" i="15"/>
  <c r="AZ3372" i="15"/>
  <c r="Y3372" i="15"/>
  <c r="AX3372" i="15"/>
  <c r="W3372" i="15"/>
  <c r="AW3372" i="15"/>
  <c r="V3372" i="15"/>
  <c r="F2755" i="15"/>
  <c r="BL3269" i="15"/>
  <c r="BI3269" i="15"/>
  <c r="BG3269" i="15"/>
  <c r="BD3269" i="15"/>
  <c r="BC3269" i="15"/>
  <c r="BM3269" i="15"/>
  <c r="AO3269" i="15"/>
  <c r="W3269" i="15"/>
  <c r="F3270" i="15"/>
  <c r="AN3269" i="15"/>
  <c r="V3269" i="15"/>
  <c r="BJ3269" i="15"/>
  <c r="AL3269" i="15"/>
  <c r="T3269" i="15"/>
  <c r="BF3269" i="15"/>
  <c r="AK3269" i="15"/>
  <c r="S3269" i="15"/>
  <c r="BA3269" i="15"/>
  <c r="AI3269" i="15"/>
  <c r="Q3269" i="15"/>
  <c r="AZ3269" i="15"/>
  <c r="AH3269" i="15"/>
  <c r="P3269" i="15"/>
  <c r="AX3269" i="15"/>
  <c r="AF3269" i="15"/>
  <c r="N3269" i="15"/>
  <c r="AW3269" i="15"/>
  <c r="AE3269" i="15"/>
  <c r="M3269" i="15"/>
  <c r="AU3269" i="15"/>
  <c r="AC3269" i="15"/>
  <c r="K3269" i="15"/>
  <c r="AT3269" i="15"/>
  <c r="AB3269" i="15"/>
  <c r="J3269" i="15"/>
  <c r="AR3269" i="15"/>
  <c r="Z3269" i="15"/>
  <c r="H3269" i="15"/>
  <c r="AQ3269" i="15"/>
  <c r="Y3269" i="15"/>
  <c r="G3269" i="15"/>
  <c r="F2652" i="15"/>
  <c r="BM3888" i="15"/>
  <c r="AU3888" i="15"/>
  <c r="AC3888" i="15"/>
  <c r="K3888" i="15"/>
  <c r="BL3888" i="15"/>
  <c r="AT3888" i="15"/>
  <c r="AB3888" i="15"/>
  <c r="J3888" i="15"/>
  <c r="BJ3888" i="15"/>
  <c r="AR3888" i="15"/>
  <c r="Z3888" i="15"/>
  <c r="H3888" i="15"/>
  <c r="BI3888" i="15"/>
  <c r="AQ3888" i="15"/>
  <c r="Y3888" i="15"/>
  <c r="G3888" i="15"/>
  <c r="BG3888" i="15"/>
  <c r="AO3888" i="15"/>
  <c r="W3888" i="15"/>
  <c r="BF3888" i="15"/>
  <c r="AN3888" i="15"/>
  <c r="V3888" i="15"/>
  <c r="BD3888" i="15"/>
  <c r="AL3888" i="15"/>
  <c r="T3888" i="15"/>
  <c r="BC3888" i="15"/>
  <c r="AK3888" i="15"/>
  <c r="S3888" i="15"/>
  <c r="BA3888" i="15"/>
  <c r="AI3888" i="15"/>
  <c r="Q3888" i="15"/>
  <c r="AZ3888" i="15"/>
  <c r="AH3888" i="15"/>
  <c r="P3888" i="15"/>
  <c r="F3889" i="15"/>
  <c r="AW3888" i="15"/>
  <c r="AE3888" i="15"/>
  <c r="M3888" i="15"/>
  <c r="AF3888" i="15"/>
  <c r="N3888" i="15"/>
  <c r="AX3888" i="15"/>
  <c r="BM1002" i="15"/>
  <c r="BL1002" i="15"/>
  <c r="BJ1002" i="15"/>
  <c r="BI1002" i="15"/>
  <c r="BG1002" i="15"/>
  <c r="BD1002" i="15"/>
  <c r="BF1002" i="15"/>
  <c r="BC1002" i="15"/>
  <c r="BA1002" i="15"/>
  <c r="AZ1002" i="15"/>
  <c r="AW1002" i="15"/>
  <c r="AX1002" i="15"/>
  <c r="AT1002" i="15"/>
  <c r="AR1002" i="15"/>
  <c r="AQ1002" i="15"/>
  <c r="AU1002" i="15"/>
  <c r="AO1002" i="15"/>
  <c r="AN1002" i="15"/>
  <c r="AL1002" i="15"/>
  <c r="AH1002" i="15"/>
  <c r="AK1002" i="15"/>
  <c r="AI1002" i="15"/>
  <c r="AF1002" i="15"/>
  <c r="AC1002" i="15"/>
  <c r="AE1002" i="15"/>
  <c r="AB1002" i="15"/>
  <c r="Y1002" i="15"/>
  <c r="W1002" i="15"/>
  <c r="V1002" i="15"/>
  <c r="S1002" i="15"/>
  <c r="Q1002" i="15"/>
  <c r="N1002" i="15"/>
  <c r="P1002" i="15"/>
  <c r="M1002" i="15"/>
  <c r="T1002" i="15"/>
  <c r="Z1002" i="15"/>
  <c r="BM693" i="15"/>
  <c r="BL693" i="15"/>
  <c r="BJ693" i="15"/>
  <c r="BI693" i="15"/>
  <c r="BG693" i="15"/>
  <c r="BF693" i="15"/>
  <c r="BD693" i="15"/>
  <c r="BC693" i="15"/>
  <c r="AZ693" i="15"/>
  <c r="BA693" i="15"/>
  <c r="AX693" i="15"/>
  <c r="AW693" i="15"/>
  <c r="AU693" i="15"/>
  <c r="AT693" i="15"/>
  <c r="AR693" i="15"/>
  <c r="AQ693" i="15"/>
  <c r="AO693" i="15"/>
  <c r="AN693" i="15"/>
  <c r="AK693" i="15"/>
  <c r="AH693" i="15"/>
  <c r="AF693" i="15"/>
  <c r="AC693" i="15"/>
  <c r="AL693" i="15"/>
  <c r="AE693" i="15"/>
  <c r="AB693" i="15"/>
  <c r="Z693" i="15"/>
  <c r="Y693" i="15"/>
  <c r="V693" i="15"/>
  <c r="AI693" i="15"/>
  <c r="T693" i="15"/>
  <c r="Q693" i="15"/>
  <c r="S693" i="15"/>
  <c r="P693" i="15"/>
  <c r="N693" i="15"/>
  <c r="M693" i="15"/>
  <c r="W693" i="15"/>
  <c r="BL796" i="15"/>
  <c r="BM796" i="15"/>
  <c r="BJ796" i="15"/>
  <c r="BI796" i="15"/>
  <c r="BG796" i="15"/>
  <c r="BF796" i="15"/>
  <c r="BC796" i="15"/>
  <c r="BA796" i="15"/>
  <c r="AZ796" i="15"/>
  <c r="BD796" i="15"/>
  <c r="AX796" i="15"/>
  <c r="AW796" i="15"/>
  <c r="AU796" i="15"/>
  <c r="AT796" i="15"/>
  <c r="AR796" i="15"/>
  <c r="AO796" i="15"/>
  <c r="AQ796" i="15"/>
  <c r="AK796" i="15"/>
  <c r="AN796" i="15"/>
  <c r="AL796" i="15"/>
  <c r="AI796" i="15"/>
  <c r="AE796" i="15"/>
  <c r="AB796" i="15"/>
  <c r="AH796" i="15"/>
  <c r="AF796" i="15"/>
  <c r="Z796" i="15"/>
  <c r="W796" i="15"/>
  <c r="T796" i="15"/>
  <c r="Y796" i="15"/>
  <c r="V796" i="15"/>
  <c r="S796" i="15"/>
  <c r="AC796" i="15"/>
  <c r="Q796" i="15"/>
  <c r="N796" i="15"/>
  <c r="P796" i="15"/>
  <c r="M796" i="15"/>
  <c r="BM899" i="15"/>
  <c r="BL899" i="15"/>
  <c r="BJ899" i="15"/>
  <c r="BI899" i="15"/>
  <c r="BG899" i="15"/>
  <c r="BF899" i="15"/>
  <c r="BD899" i="15"/>
  <c r="BC899" i="15"/>
  <c r="AZ899" i="15"/>
  <c r="BA899" i="15"/>
  <c r="AX899" i="15"/>
  <c r="AW899" i="15"/>
  <c r="AU899" i="15"/>
  <c r="AR899" i="15"/>
  <c r="AN899" i="15"/>
  <c r="AQ899" i="15"/>
  <c r="AT899" i="15"/>
  <c r="AO899" i="15"/>
  <c r="AL899" i="15"/>
  <c r="AK899" i="15"/>
  <c r="AI899" i="15"/>
  <c r="AH899" i="15"/>
  <c r="AF899" i="15"/>
  <c r="AC899" i="15"/>
  <c r="AE899" i="15"/>
  <c r="AB899" i="15"/>
  <c r="Z899" i="15"/>
  <c r="W899" i="15"/>
  <c r="T899" i="15"/>
  <c r="Q899" i="15"/>
  <c r="N899" i="15"/>
  <c r="P899" i="15"/>
  <c r="M899" i="15"/>
  <c r="V899" i="15"/>
  <c r="S899" i="15"/>
  <c r="Y899" i="15"/>
  <c r="F1542" i="15"/>
  <c r="F1003" i="15"/>
  <c r="G1002" i="15"/>
  <c r="J1002" i="15"/>
  <c r="K1002" i="15"/>
  <c r="H1002" i="15"/>
  <c r="G899" i="15"/>
  <c r="H899" i="15"/>
  <c r="J899" i="15"/>
  <c r="K899" i="15"/>
  <c r="F900" i="15"/>
  <c r="G693" i="15"/>
  <c r="H693" i="15"/>
  <c r="J693" i="15"/>
  <c r="K693" i="15"/>
  <c r="F797" i="15"/>
  <c r="G796" i="15"/>
  <c r="H796" i="15"/>
  <c r="J796" i="15"/>
  <c r="K796" i="15"/>
  <c r="F694" i="15"/>
  <c r="F8430" i="15" l="1"/>
  <c r="F8121" i="15"/>
  <c r="F8224" i="15"/>
  <c r="F9460" i="15"/>
  <c r="F8944" i="15"/>
  <c r="BC8327" i="15"/>
  <c r="AK8327" i="15"/>
  <c r="S8327" i="15"/>
  <c r="BA8327" i="15"/>
  <c r="AI8327" i="15"/>
  <c r="Q8327" i="15"/>
  <c r="AZ8327" i="15"/>
  <c r="AH8327" i="15"/>
  <c r="P8327" i="15"/>
  <c r="AX8327" i="15"/>
  <c r="AF8327" i="15"/>
  <c r="N8327" i="15"/>
  <c r="F8328" i="15"/>
  <c r="AW8327" i="15"/>
  <c r="AE8327" i="15"/>
  <c r="M8327" i="15"/>
  <c r="BM8327" i="15"/>
  <c r="AU8327" i="15"/>
  <c r="AC8327" i="15"/>
  <c r="K8327" i="15"/>
  <c r="BL8327" i="15"/>
  <c r="AT8327" i="15"/>
  <c r="AB8327" i="15"/>
  <c r="J8327" i="15"/>
  <c r="BJ8327" i="15"/>
  <c r="AR8327" i="15"/>
  <c r="Z8327" i="15"/>
  <c r="H8327" i="15"/>
  <c r="BI8327" i="15"/>
  <c r="AQ8327" i="15"/>
  <c r="Y8327" i="15"/>
  <c r="G8327" i="15"/>
  <c r="BG8327" i="15"/>
  <c r="AO8327" i="15"/>
  <c r="W8327" i="15"/>
  <c r="BD8327" i="15"/>
  <c r="AL8327" i="15"/>
  <c r="T8327" i="15"/>
  <c r="BF8327" i="15"/>
  <c r="AN8327" i="15"/>
  <c r="V8327" i="15"/>
  <c r="BG9357" i="15"/>
  <c r="AO9357" i="15"/>
  <c r="W9357" i="15"/>
  <c r="BF9357" i="15"/>
  <c r="AN9357" i="15"/>
  <c r="V9357" i="15"/>
  <c r="BD9357" i="15"/>
  <c r="AL9357" i="15"/>
  <c r="T9357" i="15"/>
  <c r="BC9357" i="15"/>
  <c r="AK9357" i="15"/>
  <c r="S9357" i="15"/>
  <c r="AX9357" i="15"/>
  <c r="AF9357" i="15"/>
  <c r="N9357" i="15"/>
  <c r="F9358" i="15"/>
  <c r="AW9357" i="15"/>
  <c r="AE9357" i="15"/>
  <c r="M9357" i="15"/>
  <c r="BM9357" i="15"/>
  <c r="AU9357" i="15"/>
  <c r="AC9357" i="15"/>
  <c r="K9357" i="15"/>
  <c r="BJ9357" i="15"/>
  <c r="AR9357" i="15"/>
  <c r="Z9357" i="15"/>
  <c r="H9357" i="15"/>
  <c r="BI9357" i="15"/>
  <c r="AQ9357" i="15"/>
  <c r="Y9357" i="15"/>
  <c r="G9357" i="15"/>
  <c r="J9357" i="15"/>
  <c r="BL9357" i="15"/>
  <c r="BA9357" i="15"/>
  <c r="AZ9357" i="15"/>
  <c r="AT9357" i="15"/>
  <c r="AI9357" i="15"/>
  <c r="AH9357" i="15"/>
  <c r="AB9357" i="15"/>
  <c r="Q9357" i="15"/>
  <c r="P9357" i="15"/>
  <c r="BA8841" i="15"/>
  <c r="AI8841" i="15"/>
  <c r="Q8841" i="15"/>
  <c r="AZ8841" i="15"/>
  <c r="AH8841" i="15"/>
  <c r="P8841" i="15"/>
  <c r="AX8841" i="15"/>
  <c r="AF8841" i="15"/>
  <c r="N8841" i="15"/>
  <c r="BJ8841" i="15"/>
  <c r="AR8841" i="15"/>
  <c r="Z8841" i="15"/>
  <c r="H8841" i="15"/>
  <c r="BI8841" i="15"/>
  <c r="AQ8841" i="15"/>
  <c r="Y8841" i="15"/>
  <c r="G8841" i="15"/>
  <c r="BG8841" i="15"/>
  <c r="AO8841" i="15"/>
  <c r="W8841" i="15"/>
  <c r="BD8841" i="15"/>
  <c r="AL8841" i="15"/>
  <c r="T8841" i="15"/>
  <c r="AK8841" i="15"/>
  <c r="AE8841" i="15"/>
  <c r="AC8841" i="15"/>
  <c r="F8842" i="15"/>
  <c r="AB8841" i="15"/>
  <c r="BL8841" i="15"/>
  <c r="S8841" i="15"/>
  <c r="BF8841" i="15"/>
  <c r="M8841" i="15"/>
  <c r="BC8841" i="15"/>
  <c r="K8841" i="15"/>
  <c r="AW8841" i="15"/>
  <c r="J8841" i="15"/>
  <c r="AU8841" i="15"/>
  <c r="AT8841" i="15"/>
  <c r="AN8841" i="15"/>
  <c r="BM8841" i="15"/>
  <c r="V8841" i="15"/>
  <c r="F7501" i="15"/>
  <c r="BG7086" i="15"/>
  <c r="AO7086" i="15"/>
  <c r="W7086" i="15"/>
  <c r="BF7086" i="15"/>
  <c r="AN7086" i="15"/>
  <c r="V7086" i="15"/>
  <c r="BD7086" i="15"/>
  <c r="AL7086" i="15"/>
  <c r="T7086" i="15"/>
  <c r="BC7086" i="15"/>
  <c r="AK7086" i="15"/>
  <c r="S7086" i="15"/>
  <c r="BA7086" i="15"/>
  <c r="AI7086" i="15"/>
  <c r="Q7086" i="15"/>
  <c r="AZ7086" i="15"/>
  <c r="AH7086" i="15"/>
  <c r="P7086" i="15"/>
  <c r="AX7086" i="15"/>
  <c r="AF7086" i="15"/>
  <c r="N7086" i="15"/>
  <c r="F7087" i="15"/>
  <c r="AW7086" i="15"/>
  <c r="AE7086" i="15"/>
  <c r="M7086" i="15"/>
  <c r="BM7086" i="15"/>
  <c r="AU7086" i="15"/>
  <c r="AC7086" i="15"/>
  <c r="K7086" i="15"/>
  <c r="BL7086" i="15"/>
  <c r="AT7086" i="15"/>
  <c r="AB7086" i="15"/>
  <c r="J7086" i="15"/>
  <c r="BJ7086" i="15"/>
  <c r="AR7086" i="15"/>
  <c r="Z7086" i="15"/>
  <c r="H7086" i="15"/>
  <c r="BI7086" i="15"/>
  <c r="AQ7086" i="15"/>
  <c r="Y7086" i="15"/>
  <c r="G7086" i="15"/>
  <c r="BF6983" i="15"/>
  <c r="AN6983" i="15"/>
  <c r="V6983" i="15"/>
  <c r="BD6983" i="15"/>
  <c r="AL6983" i="15"/>
  <c r="T6983" i="15"/>
  <c r="BC6983" i="15"/>
  <c r="AK6983" i="15"/>
  <c r="S6983" i="15"/>
  <c r="BA6983" i="15"/>
  <c r="AI6983" i="15"/>
  <c r="Q6983" i="15"/>
  <c r="AZ6983" i="15"/>
  <c r="AH6983" i="15"/>
  <c r="P6983" i="15"/>
  <c r="AX6983" i="15"/>
  <c r="AF6983" i="15"/>
  <c r="N6983" i="15"/>
  <c r="F6984" i="15"/>
  <c r="AW6983" i="15"/>
  <c r="AE6983" i="15"/>
  <c r="M6983" i="15"/>
  <c r="BM6983" i="15"/>
  <c r="AU6983" i="15"/>
  <c r="AC6983" i="15"/>
  <c r="K6983" i="15"/>
  <c r="BL6983" i="15"/>
  <c r="AT6983" i="15"/>
  <c r="AB6983" i="15"/>
  <c r="J6983" i="15"/>
  <c r="BJ6983" i="15"/>
  <c r="AR6983" i="15"/>
  <c r="Z6983" i="15"/>
  <c r="H6983" i="15"/>
  <c r="BI6983" i="15"/>
  <c r="AQ6983" i="15"/>
  <c r="Y6983" i="15"/>
  <c r="G6983" i="15"/>
  <c r="BG6983" i="15"/>
  <c r="AO6983" i="15"/>
  <c r="W6983" i="15"/>
  <c r="AZ6263" i="15"/>
  <c r="AH6263" i="15"/>
  <c r="P6263" i="15"/>
  <c r="AX6263" i="15"/>
  <c r="AF6263" i="15"/>
  <c r="N6263" i="15"/>
  <c r="F6264" i="15"/>
  <c r="AW6263" i="15"/>
  <c r="AE6263" i="15"/>
  <c r="M6263" i="15"/>
  <c r="BM6263" i="15"/>
  <c r="AU6263" i="15"/>
  <c r="AC6263" i="15"/>
  <c r="K6263" i="15"/>
  <c r="BL6263" i="15"/>
  <c r="AT6263" i="15"/>
  <c r="AB6263" i="15"/>
  <c r="J6263" i="15"/>
  <c r="BJ6263" i="15"/>
  <c r="AR6263" i="15"/>
  <c r="Z6263" i="15"/>
  <c r="H6263" i="15"/>
  <c r="BI6263" i="15"/>
  <c r="AQ6263" i="15"/>
  <c r="Y6263" i="15"/>
  <c r="G6263" i="15"/>
  <c r="BG6263" i="15"/>
  <c r="AO6263" i="15"/>
  <c r="W6263" i="15"/>
  <c r="BF6263" i="15"/>
  <c r="AN6263" i="15"/>
  <c r="V6263" i="15"/>
  <c r="BD6263" i="15"/>
  <c r="AL6263" i="15"/>
  <c r="T6263" i="15"/>
  <c r="BA6263" i="15"/>
  <c r="AI6263" i="15"/>
  <c r="Q6263" i="15"/>
  <c r="BC6263" i="15"/>
  <c r="AK6263" i="15"/>
  <c r="S6263" i="15"/>
  <c r="BG7602" i="15"/>
  <c r="AO7602" i="15"/>
  <c r="W7602" i="15"/>
  <c r="BF7602" i="15"/>
  <c r="AN7602" i="15"/>
  <c r="V7602" i="15"/>
  <c r="BD7602" i="15"/>
  <c r="AL7602" i="15"/>
  <c r="T7602" i="15"/>
  <c r="BC7602" i="15"/>
  <c r="AK7602" i="15"/>
  <c r="S7602" i="15"/>
  <c r="BA7602" i="15"/>
  <c r="AI7602" i="15"/>
  <c r="Q7602" i="15"/>
  <c r="AZ7602" i="15"/>
  <c r="AH7602" i="15"/>
  <c r="P7602" i="15"/>
  <c r="AX7602" i="15"/>
  <c r="AF7602" i="15"/>
  <c r="N7602" i="15"/>
  <c r="F7603" i="15"/>
  <c r="AW7602" i="15"/>
  <c r="AE7602" i="15"/>
  <c r="M7602" i="15"/>
  <c r="BM7602" i="15"/>
  <c r="AU7602" i="15"/>
  <c r="AC7602" i="15"/>
  <c r="K7602" i="15"/>
  <c r="BL7602" i="15"/>
  <c r="AT7602" i="15"/>
  <c r="AB7602" i="15"/>
  <c r="J7602" i="15"/>
  <c r="BJ7602" i="15"/>
  <c r="AR7602" i="15"/>
  <c r="Z7602" i="15"/>
  <c r="H7602" i="15"/>
  <c r="BI7602" i="15"/>
  <c r="AQ7602" i="15"/>
  <c r="Y7602" i="15"/>
  <c r="G7602" i="15"/>
  <c r="BF6366" i="15"/>
  <c r="AN6366" i="15"/>
  <c r="V6366" i="15"/>
  <c r="BD6366" i="15"/>
  <c r="AL6366" i="15"/>
  <c r="T6366" i="15"/>
  <c r="BC6366" i="15"/>
  <c r="AK6366" i="15"/>
  <c r="S6366" i="15"/>
  <c r="BA6366" i="15"/>
  <c r="AI6366" i="15"/>
  <c r="Q6366" i="15"/>
  <c r="AZ6366" i="15"/>
  <c r="AH6366" i="15"/>
  <c r="P6366" i="15"/>
  <c r="AX6366" i="15"/>
  <c r="AF6366" i="15"/>
  <c r="N6366" i="15"/>
  <c r="F6367" i="15"/>
  <c r="AW6366" i="15"/>
  <c r="AE6366" i="15"/>
  <c r="M6366" i="15"/>
  <c r="BM6366" i="15"/>
  <c r="AU6366" i="15"/>
  <c r="AC6366" i="15"/>
  <c r="K6366" i="15"/>
  <c r="BL6366" i="15"/>
  <c r="AT6366" i="15"/>
  <c r="AB6366" i="15"/>
  <c r="J6366" i="15"/>
  <c r="BJ6366" i="15"/>
  <c r="AR6366" i="15"/>
  <c r="Z6366" i="15"/>
  <c r="H6366" i="15"/>
  <c r="BI6366" i="15"/>
  <c r="AQ6366" i="15"/>
  <c r="Y6366" i="15"/>
  <c r="G6366" i="15"/>
  <c r="BG6366" i="15"/>
  <c r="AO6366" i="15"/>
  <c r="W6366" i="15"/>
  <c r="BD6469" i="15"/>
  <c r="AL6469" i="15"/>
  <c r="T6469" i="15"/>
  <c r="BC6469" i="15"/>
  <c r="AK6469" i="15"/>
  <c r="S6469" i="15"/>
  <c r="BA6469" i="15"/>
  <c r="AI6469" i="15"/>
  <c r="Q6469" i="15"/>
  <c r="AZ6469" i="15"/>
  <c r="AH6469" i="15"/>
  <c r="P6469" i="15"/>
  <c r="AX6469" i="15"/>
  <c r="AF6469" i="15"/>
  <c r="N6469" i="15"/>
  <c r="F6470" i="15"/>
  <c r="AW6469" i="15"/>
  <c r="AE6469" i="15"/>
  <c r="M6469" i="15"/>
  <c r="BM6469" i="15"/>
  <c r="AU6469" i="15"/>
  <c r="AC6469" i="15"/>
  <c r="K6469" i="15"/>
  <c r="BL6469" i="15"/>
  <c r="AT6469" i="15"/>
  <c r="AB6469" i="15"/>
  <c r="J6469" i="15"/>
  <c r="BJ6469" i="15"/>
  <c r="AR6469" i="15"/>
  <c r="Z6469" i="15"/>
  <c r="H6469" i="15"/>
  <c r="BI6469" i="15"/>
  <c r="AQ6469" i="15"/>
  <c r="Y6469" i="15"/>
  <c r="G6469" i="15"/>
  <c r="BG6469" i="15"/>
  <c r="AO6469" i="15"/>
  <c r="W6469" i="15"/>
  <c r="BF6469" i="15"/>
  <c r="AN6469" i="15"/>
  <c r="V6469" i="15"/>
  <c r="BM6572" i="15"/>
  <c r="AU6572" i="15"/>
  <c r="AC6572" i="15"/>
  <c r="K6572" i="15"/>
  <c r="BL6572" i="15"/>
  <c r="AT6572" i="15"/>
  <c r="AB6572" i="15"/>
  <c r="J6572" i="15"/>
  <c r="BJ6572" i="15"/>
  <c r="AR6572" i="15"/>
  <c r="Z6572" i="15"/>
  <c r="H6572" i="15"/>
  <c r="BI6572" i="15"/>
  <c r="AQ6572" i="15"/>
  <c r="Y6572" i="15"/>
  <c r="G6572" i="15"/>
  <c r="BG6572" i="15"/>
  <c r="AO6572" i="15"/>
  <c r="W6572" i="15"/>
  <c r="BF6572" i="15"/>
  <c r="AN6572" i="15"/>
  <c r="V6572" i="15"/>
  <c r="BD6572" i="15"/>
  <c r="AL6572" i="15"/>
  <c r="T6572" i="15"/>
  <c r="BC6572" i="15"/>
  <c r="AK6572" i="15"/>
  <c r="S6572" i="15"/>
  <c r="BA6572" i="15"/>
  <c r="AI6572" i="15"/>
  <c r="Q6572" i="15"/>
  <c r="AZ6572" i="15"/>
  <c r="AH6572" i="15"/>
  <c r="P6572" i="15"/>
  <c r="AX6572" i="15"/>
  <c r="AF6572" i="15"/>
  <c r="N6572" i="15"/>
  <c r="F6573" i="15"/>
  <c r="AW6572" i="15"/>
  <c r="AE6572" i="15"/>
  <c r="M6572" i="15"/>
  <c r="F5127" i="15"/>
  <c r="BJ4613" i="15"/>
  <c r="AR4613" i="15"/>
  <c r="Z4613" i="15"/>
  <c r="H4613" i="15"/>
  <c r="BI4613" i="15"/>
  <c r="AQ4613" i="15"/>
  <c r="Y4613" i="15"/>
  <c r="G4613" i="15"/>
  <c r="BG4613" i="15"/>
  <c r="AO4613" i="15"/>
  <c r="W4613" i="15"/>
  <c r="BF4613" i="15"/>
  <c r="AN4613" i="15"/>
  <c r="V4613" i="15"/>
  <c r="BD4613" i="15"/>
  <c r="AL4613" i="15"/>
  <c r="T4613" i="15"/>
  <c r="BC4613" i="15"/>
  <c r="AK4613" i="15"/>
  <c r="S4613" i="15"/>
  <c r="BA4613" i="15"/>
  <c r="AI4613" i="15"/>
  <c r="Q4613" i="15"/>
  <c r="AZ4613" i="15"/>
  <c r="AH4613" i="15"/>
  <c r="P4613" i="15"/>
  <c r="AX4613" i="15"/>
  <c r="AF4613" i="15"/>
  <c r="N4613" i="15"/>
  <c r="F4614" i="15"/>
  <c r="AW4613" i="15"/>
  <c r="AE4613" i="15"/>
  <c r="M4613" i="15"/>
  <c r="BM4613" i="15"/>
  <c r="AU4613" i="15"/>
  <c r="AC4613" i="15"/>
  <c r="K4613" i="15"/>
  <c r="BL4613" i="15"/>
  <c r="AT4613" i="15"/>
  <c r="AB4613" i="15"/>
  <c r="J4613" i="15"/>
  <c r="F5643" i="15"/>
  <c r="F4716" i="15"/>
  <c r="F4510" i="15"/>
  <c r="BL5230" i="15"/>
  <c r="AT5230" i="15"/>
  <c r="AB5230" i="15"/>
  <c r="J5230" i="15"/>
  <c r="BJ5230" i="15"/>
  <c r="AR5230" i="15"/>
  <c r="Z5230" i="15"/>
  <c r="H5230" i="15"/>
  <c r="BI5230" i="15"/>
  <c r="AQ5230" i="15"/>
  <c r="Y5230" i="15"/>
  <c r="G5230" i="15"/>
  <c r="BG5230" i="15"/>
  <c r="AO5230" i="15"/>
  <c r="W5230" i="15"/>
  <c r="BD5230" i="15"/>
  <c r="AL5230" i="15"/>
  <c r="T5230" i="15"/>
  <c r="BC5230" i="15"/>
  <c r="AK5230" i="15"/>
  <c r="S5230" i="15"/>
  <c r="BA5230" i="15"/>
  <c r="AI5230" i="15"/>
  <c r="Q5230" i="15"/>
  <c r="AZ5230" i="15"/>
  <c r="AH5230" i="15"/>
  <c r="P5230" i="15"/>
  <c r="AX5230" i="15"/>
  <c r="AF5230" i="15"/>
  <c r="N5230" i="15"/>
  <c r="F5231" i="15"/>
  <c r="AW5230" i="15"/>
  <c r="AE5230" i="15"/>
  <c r="M5230" i="15"/>
  <c r="BM5230" i="15"/>
  <c r="AU5230" i="15"/>
  <c r="AC5230" i="15"/>
  <c r="K5230" i="15"/>
  <c r="BF5230" i="15"/>
  <c r="AN5230" i="15"/>
  <c r="V5230" i="15"/>
  <c r="F4407" i="15"/>
  <c r="F5748" i="15"/>
  <c r="F3374" i="15"/>
  <c r="F3890" i="15"/>
  <c r="F3271" i="15"/>
  <c r="BF2755" i="15"/>
  <c r="AN2755" i="15"/>
  <c r="V2755" i="15"/>
  <c r="BD2755" i="15"/>
  <c r="AL2755" i="15"/>
  <c r="T2755" i="15"/>
  <c r="BC2755" i="15"/>
  <c r="AK2755" i="15"/>
  <c r="S2755" i="15"/>
  <c r="BA2755" i="15"/>
  <c r="AI2755" i="15"/>
  <c r="Q2755" i="15"/>
  <c r="AZ2755" i="15"/>
  <c r="AH2755" i="15"/>
  <c r="P2755" i="15"/>
  <c r="AX2755" i="15"/>
  <c r="AF2755" i="15"/>
  <c r="N2755" i="15"/>
  <c r="F2756" i="15"/>
  <c r="AW2755" i="15"/>
  <c r="AE2755" i="15"/>
  <c r="M2755" i="15"/>
  <c r="BM2755" i="15"/>
  <c r="AU2755" i="15"/>
  <c r="AC2755" i="15"/>
  <c r="K2755" i="15"/>
  <c r="BL2755" i="15"/>
  <c r="AT2755" i="15"/>
  <c r="AB2755" i="15"/>
  <c r="J2755" i="15"/>
  <c r="BJ2755" i="15"/>
  <c r="AR2755" i="15"/>
  <c r="Z2755" i="15"/>
  <c r="H2755" i="15"/>
  <c r="BI2755" i="15"/>
  <c r="AQ2755" i="15"/>
  <c r="Y2755" i="15"/>
  <c r="G2755" i="15"/>
  <c r="BG2755" i="15"/>
  <c r="AO2755" i="15"/>
  <c r="W2755" i="15"/>
  <c r="AX2858" i="15"/>
  <c r="AF2858" i="15"/>
  <c r="N2858" i="15"/>
  <c r="F2859" i="15"/>
  <c r="AW2858" i="15"/>
  <c r="AE2858" i="15"/>
  <c r="M2858" i="15"/>
  <c r="BM2858" i="15"/>
  <c r="AU2858" i="15"/>
  <c r="AC2858" i="15"/>
  <c r="K2858" i="15"/>
  <c r="BJ2858" i="15"/>
  <c r="AR2858" i="15"/>
  <c r="Z2858" i="15"/>
  <c r="H2858" i="15"/>
  <c r="BG2858" i="15"/>
  <c r="AO2858" i="15"/>
  <c r="W2858" i="15"/>
  <c r="BF2858" i="15"/>
  <c r="AN2858" i="15"/>
  <c r="V2858" i="15"/>
  <c r="BD2858" i="15"/>
  <c r="AL2858" i="15"/>
  <c r="T2858" i="15"/>
  <c r="AZ2858" i="15"/>
  <c r="AH2858" i="15"/>
  <c r="P2858" i="15"/>
  <c r="BI2858" i="15"/>
  <c r="G2858" i="15"/>
  <c r="BC2858" i="15"/>
  <c r="BA2858" i="15"/>
  <c r="AT2858" i="15"/>
  <c r="AQ2858" i="15"/>
  <c r="AK2858" i="15"/>
  <c r="AI2858" i="15"/>
  <c r="AB2858" i="15"/>
  <c r="S2858" i="15"/>
  <c r="Q2858" i="15"/>
  <c r="BL2858" i="15"/>
  <c r="J2858" i="15"/>
  <c r="Y2858" i="15"/>
  <c r="BC3785" i="15"/>
  <c r="AK3785" i="15"/>
  <c r="S3785" i="15"/>
  <c r="BA3785" i="15"/>
  <c r="AI3785" i="15"/>
  <c r="Q3785" i="15"/>
  <c r="AZ3785" i="15"/>
  <c r="AH3785" i="15"/>
  <c r="P3785" i="15"/>
  <c r="AX3785" i="15"/>
  <c r="AF3785" i="15"/>
  <c r="N3785" i="15"/>
  <c r="F3786" i="15"/>
  <c r="AW3785" i="15"/>
  <c r="AE3785" i="15"/>
  <c r="M3785" i="15"/>
  <c r="BM3785" i="15"/>
  <c r="AU3785" i="15"/>
  <c r="AC3785" i="15"/>
  <c r="K3785" i="15"/>
  <c r="BL3785" i="15"/>
  <c r="AT3785" i="15"/>
  <c r="AB3785" i="15"/>
  <c r="J3785" i="15"/>
  <c r="BJ3785" i="15"/>
  <c r="AR3785" i="15"/>
  <c r="Z3785" i="15"/>
  <c r="BI3785" i="15"/>
  <c r="AQ3785" i="15"/>
  <c r="Y3785" i="15"/>
  <c r="G3785" i="15"/>
  <c r="BD3785" i="15"/>
  <c r="AL3785" i="15"/>
  <c r="T3785" i="15"/>
  <c r="H3785" i="15"/>
  <c r="BG3785" i="15"/>
  <c r="BF3785" i="15"/>
  <c r="AO3785" i="15"/>
  <c r="AN3785" i="15"/>
  <c r="W3785" i="15"/>
  <c r="V3785" i="15"/>
  <c r="AX2652" i="15"/>
  <c r="AF2652" i="15"/>
  <c r="N2652" i="15"/>
  <c r="F2653" i="15"/>
  <c r="AW2652" i="15"/>
  <c r="AE2652" i="15"/>
  <c r="M2652" i="15"/>
  <c r="BM2652" i="15"/>
  <c r="AU2652" i="15"/>
  <c r="AC2652" i="15"/>
  <c r="K2652" i="15"/>
  <c r="BL2652" i="15"/>
  <c r="AT2652" i="15"/>
  <c r="AB2652" i="15"/>
  <c r="J2652" i="15"/>
  <c r="BJ2652" i="15"/>
  <c r="AR2652" i="15"/>
  <c r="Z2652" i="15"/>
  <c r="H2652" i="15"/>
  <c r="BI2652" i="15"/>
  <c r="AQ2652" i="15"/>
  <c r="Y2652" i="15"/>
  <c r="G2652" i="15"/>
  <c r="BG2652" i="15"/>
  <c r="AO2652" i="15"/>
  <c r="W2652" i="15"/>
  <c r="BF2652" i="15"/>
  <c r="AN2652" i="15"/>
  <c r="V2652" i="15"/>
  <c r="BD2652" i="15"/>
  <c r="AL2652" i="15"/>
  <c r="T2652" i="15"/>
  <c r="BC2652" i="15"/>
  <c r="AK2652" i="15"/>
  <c r="S2652" i="15"/>
  <c r="BA2652" i="15"/>
  <c r="AI2652" i="15"/>
  <c r="Q2652" i="15"/>
  <c r="AZ2652" i="15"/>
  <c r="AH2652" i="15"/>
  <c r="P2652" i="15"/>
  <c r="BM2549" i="15"/>
  <c r="AU2549" i="15"/>
  <c r="AC2549" i="15"/>
  <c r="K2549" i="15"/>
  <c r="BL2549" i="15"/>
  <c r="AT2549" i="15"/>
  <c r="AB2549" i="15"/>
  <c r="J2549" i="15"/>
  <c r="BJ2549" i="15"/>
  <c r="AR2549" i="15"/>
  <c r="Z2549" i="15"/>
  <c r="H2549" i="15"/>
  <c r="BI2549" i="15"/>
  <c r="AQ2549" i="15"/>
  <c r="Y2549" i="15"/>
  <c r="G2549" i="15"/>
  <c r="BG2549" i="15"/>
  <c r="AO2549" i="15"/>
  <c r="W2549" i="15"/>
  <c r="BF2549" i="15"/>
  <c r="AN2549" i="15"/>
  <c r="V2549" i="15"/>
  <c r="BD2549" i="15"/>
  <c r="AL2549" i="15"/>
  <c r="T2549" i="15"/>
  <c r="BC2549" i="15"/>
  <c r="AK2549" i="15"/>
  <c r="S2549" i="15"/>
  <c r="BA2549" i="15"/>
  <c r="AI2549" i="15"/>
  <c r="Q2549" i="15"/>
  <c r="AZ2549" i="15"/>
  <c r="AH2549" i="15"/>
  <c r="P2549" i="15"/>
  <c r="AX2549" i="15"/>
  <c r="AF2549" i="15"/>
  <c r="N2549" i="15"/>
  <c r="F2550" i="15"/>
  <c r="AW2549" i="15"/>
  <c r="AE2549" i="15"/>
  <c r="M2549" i="15"/>
  <c r="BM1542" i="15"/>
  <c r="BL1542" i="15"/>
  <c r="BJ1542" i="15"/>
  <c r="BI1542" i="15"/>
  <c r="BF1542" i="15"/>
  <c r="BD1542" i="15"/>
  <c r="BC1542" i="15"/>
  <c r="BG1542" i="15"/>
  <c r="BA1542" i="15"/>
  <c r="AZ1542" i="15"/>
  <c r="AW1542" i="15"/>
  <c r="AX1542" i="15"/>
  <c r="AT1542" i="15"/>
  <c r="AR1542" i="15"/>
  <c r="AQ1542" i="15"/>
  <c r="AU1542" i="15"/>
  <c r="AO1542" i="15"/>
  <c r="AN1542" i="15"/>
  <c r="AL1542" i="15"/>
  <c r="AK1542" i="15"/>
  <c r="AH1542" i="15"/>
  <c r="AI1542" i="15"/>
  <c r="AE1542" i="15"/>
  <c r="AC1542" i="15"/>
  <c r="AB1542" i="15"/>
  <c r="Y1542" i="15"/>
  <c r="AF1542" i="15"/>
  <c r="Z1542" i="15"/>
  <c r="W1542" i="15"/>
  <c r="V1542" i="15"/>
  <c r="S1542" i="15"/>
  <c r="Q1542" i="15"/>
  <c r="N1542" i="15"/>
  <c r="P1542" i="15"/>
  <c r="M1542" i="15"/>
  <c r="T1542" i="15"/>
  <c r="G1542" i="15"/>
  <c r="H1542" i="15"/>
  <c r="K1542" i="15"/>
  <c r="F1543" i="15"/>
  <c r="J1542" i="15"/>
  <c r="F1004" i="15"/>
  <c r="F901" i="15"/>
  <c r="F798" i="15"/>
  <c r="F695" i="15"/>
  <c r="BG8224" i="15" l="1"/>
  <c r="AO8224" i="15"/>
  <c r="W8224" i="15"/>
  <c r="BF8224" i="15"/>
  <c r="AN8224" i="15"/>
  <c r="V8224" i="15"/>
  <c r="BD8224" i="15"/>
  <c r="AL8224" i="15"/>
  <c r="T8224" i="15"/>
  <c r="BC8224" i="15"/>
  <c r="AK8224" i="15"/>
  <c r="S8224" i="15"/>
  <c r="BA8224" i="15"/>
  <c r="AI8224" i="15"/>
  <c r="Q8224" i="15"/>
  <c r="AZ8224" i="15"/>
  <c r="AH8224" i="15"/>
  <c r="P8224" i="15"/>
  <c r="AX8224" i="15"/>
  <c r="AF8224" i="15"/>
  <c r="N8224" i="15"/>
  <c r="F8225" i="15"/>
  <c r="AW8224" i="15"/>
  <c r="AE8224" i="15"/>
  <c r="M8224" i="15"/>
  <c r="BM8224" i="15"/>
  <c r="AU8224" i="15"/>
  <c r="AC8224" i="15"/>
  <c r="K8224" i="15"/>
  <c r="BL8224" i="15"/>
  <c r="AT8224" i="15"/>
  <c r="AB8224" i="15"/>
  <c r="J8224" i="15"/>
  <c r="BI8224" i="15"/>
  <c r="AQ8224" i="15"/>
  <c r="Y8224" i="15"/>
  <c r="G8224" i="15"/>
  <c r="AR8224" i="15"/>
  <c r="Z8224" i="15"/>
  <c r="H8224" i="15"/>
  <c r="BJ8224" i="15"/>
  <c r="F9359" i="15"/>
  <c r="F8122" i="15"/>
  <c r="AW8121" i="15"/>
  <c r="AE8121" i="15"/>
  <c r="M8121" i="15"/>
  <c r="BM8121" i="15"/>
  <c r="AU8121" i="15"/>
  <c r="AC8121" i="15"/>
  <c r="K8121" i="15"/>
  <c r="BL8121" i="15"/>
  <c r="AT8121" i="15"/>
  <c r="AB8121" i="15"/>
  <c r="J8121" i="15"/>
  <c r="BJ8121" i="15"/>
  <c r="AR8121" i="15"/>
  <c r="Z8121" i="15"/>
  <c r="H8121" i="15"/>
  <c r="BI8121" i="15"/>
  <c r="AQ8121" i="15"/>
  <c r="Y8121" i="15"/>
  <c r="G8121" i="15"/>
  <c r="BG8121" i="15"/>
  <c r="AO8121" i="15"/>
  <c r="W8121" i="15"/>
  <c r="BF8121" i="15"/>
  <c r="AN8121" i="15"/>
  <c r="V8121" i="15"/>
  <c r="BD8121" i="15"/>
  <c r="AL8121" i="15"/>
  <c r="T8121" i="15"/>
  <c r="BC8121" i="15"/>
  <c r="AK8121" i="15"/>
  <c r="S8121" i="15"/>
  <c r="BA8121" i="15"/>
  <c r="AI8121" i="15"/>
  <c r="Q8121" i="15"/>
  <c r="AZ8121" i="15"/>
  <c r="AH8121" i="15"/>
  <c r="P8121" i="15"/>
  <c r="AX8121" i="15"/>
  <c r="AF8121" i="15"/>
  <c r="N8121" i="15"/>
  <c r="BD9460" i="15"/>
  <c r="AL9460" i="15"/>
  <c r="T9460" i="15"/>
  <c r="BC9460" i="15"/>
  <c r="AK9460" i="15"/>
  <c r="S9460" i="15"/>
  <c r="AZ9460" i="15"/>
  <c r="AH9460" i="15"/>
  <c r="P9460" i="15"/>
  <c r="F9461" i="15"/>
  <c r="AW9460" i="15"/>
  <c r="AE9460" i="15"/>
  <c r="M9460" i="15"/>
  <c r="BM9460" i="15"/>
  <c r="AU9460" i="15"/>
  <c r="AC9460" i="15"/>
  <c r="K9460" i="15"/>
  <c r="BL9460" i="15"/>
  <c r="AT9460" i="15"/>
  <c r="AB9460" i="15"/>
  <c r="J9460" i="15"/>
  <c r="BJ9460" i="15"/>
  <c r="AR9460" i="15"/>
  <c r="Z9460" i="15"/>
  <c r="H9460" i="15"/>
  <c r="BI9460" i="15"/>
  <c r="AQ9460" i="15"/>
  <c r="Y9460" i="15"/>
  <c r="G9460" i="15"/>
  <c r="BG9460" i="15"/>
  <c r="AO9460" i="15"/>
  <c r="W9460" i="15"/>
  <c r="BF9460" i="15"/>
  <c r="AN9460" i="15"/>
  <c r="V9460" i="15"/>
  <c r="AI9460" i="15"/>
  <c r="AF9460" i="15"/>
  <c r="Q9460" i="15"/>
  <c r="N9460" i="15"/>
  <c r="BA9460" i="15"/>
  <c r="AX9460" i="15"/>
  <c r="F8843" i="15"/>
  <c r="F8329" i="15"/>
  <c r="AZ8944" i="15"/>
  <c r="AH8944" i="15"/>
  <c r="P8944" i="15"/>
  <c r="AX8944" i="15"/>
  <c r="AF8944" i="15"/>
  <c r="N8944" i="15"/>
  <c r="BM8944" i="15"/>
  <c r="AU8944" i="15"/>
  <c r="AC8944" i="15"/>
  <c r="K8944" i="15"/>
  <c r="BL8944" i="15"/>
  <c r="AT8944" i="15"/>
  <c r="AB8944" i="15"/>
  <c r="J8944" i="15"/>
  <c r="BJ8944" i="15"/>
  <c r="AR8944" i="15"/>
  <c r="Z8944" i="15"/>
  <c r="H8944" i="15"/>
  <c r="BI8944" i="15"/>
  <c r="AQ8944" i="15"/>
  <c r="Y8944" i="15"/>
  <c r="G8944" i="15"/>
  <c r="BG8944" i="15"/>
  <c r="AO8944" i="15"/>
  <c r="W8944" i="15"/>
  <c r="BF8944" i="15"/>
  <c r="AN8944" i="15"/>
  <c r="V8944" i="15"/>
  <c r="BC8944" i="15"/>
  <c r="AK8944" i="15"/>
  <c r="S8944" i="15"/>
  <c r="BA8944" i="15"/>
  <c r="AI8944" i="15"/>
  <c r="Q8944" i="15"/>
  <c r="F8945" i="15"/>
  <c r="BD8944" i="15"/>
  <c r="AW8944" i="15"/>
  <c r="AL8944" i="15"/>
  <c r="AE8944" i="15"/>
  <c r="T8944" i="15"/>
  <c r="M8944" i="15"/>
  <c r="F8431" i="15"/>
  <c r="AW8430" i="15"/>
  <c r="AE8430" i="15"/>
  <c r="M8430" i="15"/>
  <c r="BM8430" i="15"/>
  <c r="AU8430" i="15"/>
  <c r="AC8430" i="15"/>
  <c r="K8430" i="15"/>
  <c r="BJ8430" i="15"/>
  <c r="AR8430" i="15"/>
  <c r="Z8430" i="15"/>
  <c r="H8430" i="15"/>
  <c r="BI8430" i="15"/>
  <c r="AQ8430" i="15"/>
  <c r="Y8430" i="15"/>
  <c r="G8430" i="15"/>
  <c r="BG8430" i="15"/>
  <c r="AO8430" i="15"/>
  <c r="W8430" i="15"/>
  <c r="BF8430" i="15"/>
  <c r="AN8430" i="15"/>
  <c r="V8430" i="15"/>
  <c r="BD8430" i="15"/>
  <c r="AL8430" i="15"/>
  <c r="T8430" i="15"/>
  <c r="BC8430" i="15"/>
  <c r="AK8430" i="15"/>
  <c r="S8430" i="15"/>
  <c r="BA8430" i="15"/>
  <c r="AI8430" i="15"/>
  <c r="Q8430" i="15"/>
  <c r="AZ8430" i="15"/>
  <c r="AH8430" i="15"/>
  <c r="P8430" i="15"/>
  <c r="AX8430" i="15"/>
  <c r="AF8430" i="15"/>
  <c r="N8430" i="15"/>
  <c r="BL8430" i="15"/>
  <c r="AT8430" i="15"/>
  <c r="AB8430" i="15"/>
  <c r="J8430" i="15"/>
  <c r="F6471" i="15"/>
  <c r="F6265" i="15"/>
  <c r="F6368" i="15"/>
  <c r="F7604" i="15"/>
  <c r="F6985" i="15"/>
  <c r="F7088" i="15"/>
  <c r="BF7501" i="15"/>
  <c r="AN7501" i="15"/>
  <c r="V7501" i="15"/>
  <c r="BD7501" i="15"/>
  <c r="AL7501" i="15"/>
  <c r="T7501" i="15"/>
  <c r="BC7501" i="15"/>
  <c r="AK7501" i="15"/>
  <c r="S7501" i="15"/>
  <c r="BA7501" i="15"/>
  <c r="AI7501" i="15"/>
  <c r="Q7501" i="15"/>
  <c r="AZ7501" i="15"/>
  <c r="AH7501" i="15"/>
  <c r="P7501" i="15"/>
  <c r="AX7501" i="15"/>
  <c r="AF7501" i="15"/>
  <c r="N7501" i="15"/>
  <c r="F7502" i="15"/>
  <c r="AW7501" i="15"/>
  <c r="AE7501" i="15"/>
  <c r="M7501" i="15"/>
  <c r="BM7501" i="15"/>
  <c r="AU7501" i="15"/>
  <c r="AC7501" i="15"/>
  <c r="K7501" i="15"/>
  <c r="BL7501" i="15"/>
  <c r="AT7501" i="15"/>
  <c r="AB7501" i="15"/>
  <c r="J7501" i="15"/>
  <c r="BJ7501" i="15"/>
  <c r="AR7501" i="15"/>
  <c r="Z7501" i="15"/>
  <c r="H7501" i="15"/>
  <c r="BI7501" i="15"/>
  <c r="AQ7501" i="15"/>
  <c r="Y7501" i="15"/>
  <c r="G7501" i="15"/>
  <c r="BG7501" i="15"/>
  <c r="AO7501" i="15"/>
  <c r="W7501" i="15"/>
  <c r="F6574" i="15"/>
  <c r="BG5748" i="15"/>
  <c r="AO5748" i="15"/>
  <c r="W5748" i="15"/>
  <c r="BF5748" i="15"/>
  <c r="AN5748" i="15"/>
  <c r="V5748" i="15"/>
  <c r="AX5748" i="15"/>
  <c r="AF5748" i="15"/>
  <c r="N5748" i="15"/>
  <c r="AT5748" i="15"/>
  <c r="T5748" i="15"/>
  <c r="F5749" i="15"/>
  <c r="AR5748" i="15"/>
  <c r="S5748" i="15"/>
  <c r="BM5748" i="15"/>
  <c r="AQ5748" i="15"/>
  <c r="Q5748" i="15"/>
  <c r="BL5748" i="15"/>
  <c r="AL5748" i="15"/>
  <c r="P5748" i="15"/>
  <c r="BJ5748" i="15"/>
  <c r="AK5748" i="15"/>
  <c r="M5748" i="15"/>
  <c r="BD5748" i="15"/>
  <c r="AH5748" i="15"/>
  <c r="J5748" i="15"/>
  <c r="BC5748" i="15"/>
  <c r="AE5748" i="15"/>
  <c r="H5748" i="15"/>
  <c r="BA5748" i="15"/>
  <c r="AC5748" i="15"/>
  <c r="G5748" i="15"/>
  <c r="AW5748" i="15"/>
  <c r="Z5748" i="15"/>
  <c r="AU5748" i="15"/>
  <c r="AI5748" i="15"/>
  <c r="AB5748" i="15"/>
  <c r="Y5748" i="15"/>
  <c r="K5748" i="15"/>
  <c r="BI5748" i="15"/>
  <c r="AZ5748" i="15"/>
  <c r="BM5643" i="15"/>
  <c r="AU5643" i="15"/>
  <c r="AC5643" i="15"/>
  <c r="K5643" i="15"/>
  <c r="BL5643" i="15"/>
  <c r="AT5643" i="15"/>
  <c r="AB5643" i="15"/>
  <c r="J5643" i="15"/>
  <c r="BJ5643" i="15"/>
  <c r="AR5643" i="15"/>
  <c r="Z5643" i="15"/>
  <c r="H5643" i="15"/>
  <c r="BI5643" i="15"/>
  <c r="AQ5643" i="15"/>
  <c r="Y5643" i="15"/>
  <c r="G5643" i="15"/>
  <c r="BG5643" i="15"/>
  <c r="AO5643" i="15"/>
  <c r="W5643" i="15"/>
  <c r="BF5643" i="15"/>
  <c r="AN5643" i="15"/>
  <c r="V5643" i="15"/>
  <c r="BD5643" i="15"/>
  <c r="AL5643" i="15"/>
  <c r="T5643" i="15"/>
  <c r="BC5643" i="15"/>
  <c r="AK5643" i="15"/>
  <c r="S5643" i="15"/>
  <c r="BA5643" i="15"/>
  <c r="AI5643" i="15"/>
  <c r="Q5643" i="15"/>
  <c r="AZ5643" i="15"/>
  <c r="AH5643" i="15"/>
  <c r="P5643" i="15"/>
  <c r="F5644" i="15"/>
  <c r="AW5643" i="15"/>
  <c r="AE5643" i="15"/>
  <c r="M5643" i="15"/>
  <c r="AF5643" i="15"/>
  <c r="N5643" i="15"/>
  <c r="AX5643" i="15"/>
  <c r="F4615" i="15"/>
  <c r="F4408" i="15"/>
  <c r="AW4407" i="15"/>
  <c r="AE4407" i="15"/>
  <c r="M4407" i="15"/>
  <c r="BM4407" i="15"/>
  <c r="AU4407" i="15"/>
  <c r="AC4407" i="15"/>
  <c r="K4407" i="15"/>
  <c r="BL4407" i="15"/>
  <c r="AT4407" i="15"/>
  <c r="AB4407" i="15"/>
  <c r="J4407" i="15"/>
  <c r="BJ4407" i="15"/>
  <c r="AR4407" i="15"/>
  <c r="Z4407" i="15"/>
  <c r="H4407" i="15"/>
  <c r="BI4407" i="15"/>
  <c r="AQ4407" i="15"/>
  <c r="Y4407" i="15"/>
  <c r="G4407" i="15"/>
  <c r="BG4407" i="15"/>
  <c r="AO4407" i="15"/>
  <c r="W4407" i="15"/>
  <c r="BF4407" i="15"/>
  <c r="AN4407" i="15"/>
  <c r="V4407" i="15"/>
  <c r="BD4407" i="15"/>
  <c r="AL4407" i="15"/>
  <c r="T4407" i="15"/>
  <c r="BC4407" i="15"/>
  <c r="AK4407" i="15"/>
  <c r="S4407" i="15"/>
  <c r="BA4407" i="15"/>
  <c r="AI4407" i="15"/>
  <c r="Q4407" i="15"/>
  <c r="AZ4407" i="15"/>
  <c r="AH4407" i="15"/>
  <c r="P4407" i="15"/>
  <c r="AX4407" i="15"/>
  <c r="AF4407" i="15"/>
  <c r="N4407" i="15"/>
  <c r="F5232" i="15"/>
  <c r="BI4716" i="15"/>
  <c r="AQ4716" i="15"/>
  <c r="Y4716" i="15"/>
  <c r="G4716" i="15"/>
  <c r="BG4716" i="15"/>
  <c r="AO4716" i="15"/>
  <c r="W4716" i="15"/>
  <c r="BF4716" i="15"/>
  <c r="AN4716" i="15"/>
  <c r="V4716" i="15"/>
  <c r="BD4716" i="15"/>
  <c r="AL4716" i="15"/>
  <c r="T4716" i="15"/>
  <c r="BC4716" i="15"/>
  <c r="AK4716" i="15"/>
  <c r="S4716" i="15"/>
  <c r="BA4716" i="15"/>
  <c r="AI4716" i="15"/>
  <c r="Q4716" i="15"/>
  <c r="AZ4716" i="15"/>
  <c r="AH4716" i="15"/>
  <c r="P4716" i="15"/>
  <c r="AX4716" i="15"/>
  <c r="AF4716" i="15"/>
  <c r="N4716" i="15"/>
  <c r="F4717" i="15"/>
  <c r="AW4716" i="15"/>
  <c r="AE4716" i="15"/>
  <c r="M4716" i="15"/>
  <c r="BM4716" i="15"/>
  <c r="AU4716" i="15"/>
  <c r="AC4716" i="15"/>
  <c r="K4716" i="15"/>
  <c r="BL4716" i="15"/>
  <c r="AT4716" i="15"/>
  <c r="AB4716" i="15"/>
  <c r="J4716" i="15"/>
  <c r="BJ4716" i="15"/>
  <c r="AR4716" i="15"/>
  <c r="Z4716" i="15"/>
  <c r="H4716" i="15"/>
  <c r="BD4510" i="15"/>
  <c r="AL4510" i="15"/>
  <c r="T4510" i="15"/>
  <c r="BC4510" i="15"/>
  <c r="AK4510" i="15"/>
  <c r="S4510" i="15"/>
  <c r="BA4510" i="15"/>
  <c r="AI4510" i="15"/>
  <c r="Q4510" i="15"/>
  <c r="AZ4510" i="15"/>
  <c r="AH4510" i="15"/>
  <c r="P4510" i="15"/>
  <c r="AX4510" i="15"/>
  <c r="AF4510" i="15"/>
  <c r="N4510" i="15"/>
  <c r="F4511" i="15"/>
  <c r="AW4510" i="15"/>
  <c r="AE4510" i="15"/>
  <c r="M4510" i="15"/>
  <c r="BM4510" i="15"/>
  <c r="AU4510" i="15"/>
  <c r="AC4510" i="15"/>
  <c r="K4510" i="15"/>
  <c r="BL4510" i="15"/>
  <c r="AT4510" i="15"/>
  <c r="AB4510" i="15"/>
  <c r="J4510" i="15"/>
  <c r="BJ4510" i="15"/>
  <c r="AR4510" i="15"/>
  <c r="Z4510" i="15"/>
  <c r="H4510" i="15"/>
  <c r="BI4510" i="15"/>
  <c r="AQ4510" i="15"/>
  <c r="Y4510" i="15"/>
  <c r="G4510" i="15"/>
  <c r="BG4510" i="15"/>
  <c r="AO4510" i="15"/>
  <c r="W4510" i="15"/>
  <c r="BF4510" i="15"/>
  <c r="AN4510" i="15"/>
  <c r="V4510" i="15"/>
  <c r="F5128" i="15"/>
  <c r="AW5127" i="15"/>
  <c r="AE5127" i="15"/>
  <c r="M5127" i="15"/>
  <c r="BM5127" i="15"/>
  <c r="AU5127" i="15"/>
  <c r="AC5127" i="15"/>
  <c r="K5127" i="15"/>
  <c r="BL5127" i="15"/>
  <c r="AT5127" i="15"/>
  <c r="AB5127" i="15"/>
  <c r="J5127" i="15"/>
  <c r="BJ5127" i="15"/>
  <c r="AR5127" i="15"/>
  <c r="Z5127" i="15"/>
  <c r="H5127" i="15"/>
  <c r="BI5127" i="15"/>
  <c r="AQ5127" i="15"/>
  <c r="Y5127" i="15"/>
  <c r="G5127" i="15"/>
  <c r="BG5127" i="15"/>
  <c r="AO5127" i="15"/>
  <c r="W5127" i="15"/>
  <c r="BF5127" i="15"/>
  <c r="AN5127" i="15"/>
  <c r="V5127" i="15"/>
  <c r="BD5127" i="15"/>
  <c r="AL5127" i="15"/>
  <c r="T5127" i="15"/>
  <c r="BC5127" i="15"/>
  <c r="AK5127" i="15"/>
  <c r="S5127" i="15"/>
  <c r="BA5127" i="15"/>
  <c r="AI5127" i="15"/>
  <c r="Q5127" i="15"/>
  <c r="AZ5127" i="15"/>
  <c r="AH5127" i="15"/>
  <c r="P5127" i="15"/>
  <c r="AX5127" i="15"/>
  <c r="AF5127" i="15"/>
  <c r="N5127" i="15"/>
  <c r="F2860" i="15"/>
  <c r="AX3890" i="15"/>
  <c r="AF3890" i="15"/>
  <c r="N3890" i="15"/>
  <c r="F3891" i="15"/>
  <c r="AW3890" i="15"/>
  <c r="AE3890" i="15"/>
  <c r="M3890" i="15"/>
  <c r="BM3890" i="15"/>
  <c r="AU3890" i="15"/>
  <c r="AC3890" i="15"/>
  <c r="K3890" i="15"/>
  <c r="BL3890" i="15"/>
  <c r="AT3890" i="15"/>
  <c r="AB3890" i="15"/>
  <c r="J3890" i="15"/>
  <c r="BJ3890" i="15"/>
  <c r="AR3890" i="15"/>
  <c r="Z3890" i="15"/>
  <c r="H3890" i="15"/>
  <c r="BI3890" i="15"/>
  <c r="AQ3890" i="15"/>
  <c r="Y3890" i="15"/>
  <c r="G3890" i="15"/>
  <c r="BG3890" i="15"/>
  <c r="AO3890" i="15"/>
  <c r="W3890" i="15"/>
  <c r="BF3890" i="15"/>
  <c r="AN3890" i="15"/>
  <c r="V3890" i="15"/>
  <c r="BD3890" i="15"/>
  <c r="AL3890" i="15"/>
  <c r="T3890" i="15"/>
  <c r="BC3890" i="15"/>
  <c r="AK3890" i="15"/>
  <c r="S3890" i="15"/>
  <c r="AZ3890" i="15"/>
  <c r="AH3890" i="15"/>
  <c r="P3890" i="15"/>
  <c r="BA3890" i="15"/>
  <c r="AI3890" i="15"/>
  <c r="Q3890" i="15"/>
  <c r="F2654" i="15"/>
  <c r="F2757" i="15"/>
  <c r="F3272" i="15"/>
  <c r="AW3271" i="15"/>
  <c r="AE3271" i="15"/>
  <c r="M3271" i="15"/>
  <c r="BL3271" i="15"/>
  <c r="AT3271" i="15"/>
  <c r="AB3271" i="15"/>
  <c r="J3271" i="15"/>
  <c r="BJ3271" i="15"/>
  <c r="AR3271" i="15"/>
  <c r="Z3271" i="15"/>
  <c r="H3271" i="15"/>
  <c r="BI3271" i="15"/>
  <c r="BG3271" i="15"/>
  <c r="AO3271" i="15"/>
  <c r="W3271" i="15"/>
  <c r="BF3271" i="15"/>
  <c r="AN3271" i="15"/>
  <c r="V3271" i="15"/>
  <c r="BC3271" i="15"/>
  <c r="AK3271" i="15"/>
  <c r="S3271" i="15"/>
  <c r="BA3271" i="15"/>
  <c r="AI3271" i="15"/>
  <c r="Q3271" i="15"/>
  <c r="AZ3271" i="15"/>
  <c r="AX3271" i="15"/>
  <c r="AF3271" i="15"/>
  <c r="N3271" i="15"/>
  <c r="BM3271" i="15"/>
  <c r="BD3271" i="15"/>
  <c r="AU3271" i="15"/>
  <c r="AQ3271" i="15"/>
  <c r="AL3271" i="15"/>
  <c r="AH3271" i="15"/>
  <c r="AC3271" i="15"/>
  <c r="Y3271" i="15"/>
  <c r="T3271" i="15"/>
  <c r="P3271" i="15"/>
  <c r="K3271" i="15"/>
  <c r="G3271" i="15"/>
  <c r="BF3374" i="15"/>
  <c r="AN3374" i="15"/>
  <c r="V3374" i="15"/>
  <c r="BD3374" i="15"/>
  <c r="AL3374" i="15"/>
  <c r="T3374" i="15"/>
  <c r="BC3374" i="15"/>
  <c r="AK3374" i="15"/>
  <c r="S3374" i="15"/>
  <c r="BA3374" i="15"/>
  <c r="AI3374" i="15"/>
  <c r="Q3374" i="15"/>
  <c r="AZ3374" i="15"/>
  <c r="AH3374" i="15"/>
  <c r="P3374" i="15"/>
  <c r="AX3374" i="15"/>
  <c r="AF3374" i="15"/>
  <c r="N3374" i="15"/>
  <c r="F3375" i="15"/>
  <c r="AW3374" i="15"/>
  <c r="AE3374" i="15"/>
  <c r="M3374" i="15"/>
  <c r="BM3374" i="15"/>
  <c r="AU3374" i="15"/>
  <c r="AC3374" i="15"/>
  <c r="K3374" i="15"/>
  <c r="BL3374" i="15"/>
  <c r="AT3374" i="15"/>
  <c r="AB3374" i="15"/>
  <c r="J3374" i="15"/>
  <c r="BJ3374" i="15"/>
  <c r="AR3374" i="15"/>
  <c r="Z3374" i="15"/>
  <c r="H3374" i="15"/>
  <c r="BI3374" i="15"/>
  <c r="AQ3374" i="15"/>
  <c r="Y3374" i="15"/>
  <c r="G3374" i="15"/>
  <c r="BG3374" i="15"/>
  <c r="AO3374" i="15"/>
  <c r="W3374" i="15"/>
  <c r="F3787" i="15"/>
  <c r="F2551" i="15"/>
  <c r="BM695" i="15"/>
  <c r="BL695" i="15"/>
  <c r="BJ695" i="15"/>
  <c r="BI695" i="15"/>
  <c r="BF695" i="15"/>
  <c r="BG695" i="15"/>
  <c r="BD695" i="15"/>
  <c r="BC695" i="15"/>
  <c r="BA695" i="15"/>
  <c r="AZ695" i="15"/>
  <c r="AX695" i="15"/>
  <c r="AW695" i="15"/>
  <c r="AU695" i="15"/>
  <c r="AT695" i="15"/>
  <c r="AR695" i="15"/>
  <c r="AQ695" i="15"/>
  <c r="AO695" i="15"/>
  <c r="AL695" i="15"/>
  <c r="AK695" i="15"/>
  <c r="AN695" i="15"/>
  <c r="AI695" i="15"/>
  <c r="AH695" i="15"/>
  <c r="AF695" i="15"/>
  <c r="AC695" i="15"/>
  <c r="AE695" i="15"/>
  <c r="AB695" i="15"/>
  <c r="Z695" i="15"/>
  <c r="Y695" i="15"/>
  <c r="V695" i="15"/>
  <c r="W695" i="15"/>
  <c r="S695" i="15"/>
  <c r="P695" i="15"/>
  <c r="N695" i="15"/>
  <c r="Q695" i="15"/>
  <c r="M695" i="15"/>
  <c r="T695" i="15"/>
  <c r="BM901" i="15"/>
  <c r="BL901" i="15"/>
  <c r="BJ901" i="15"/>
  <c r="BI901" i="15"/>
  <c r="BG901" i="15"/>
  <c r="BF901" i="15"/>
  <c r="BC901" i="15"/>
  <c r="BD901" i="15"/>
  <c r="BA901" i="15"/>
  <c r="AZ901" i="15"/>
  <c r="AX901" i="15"/>
  <c r="AW901" i="15"/>
  <c r="AU901" i="15"/>
  <c r="AR901" i="15"/>
  <c r="AT901" i="15"/>
  <c r="AQ901" i="15"/>
  <c r="AN901" i="15"/>
  <c r="AO901" i="15"/>
  <c r="AK901" i="15"/>
  <c r="AI901" i="15"/>
  <c r="AL901" i="15"/>
  <c r="AH901" i="15"/>
  <c r="AF901" i="15"/>
  <c r="AC901" i="15"/>
  <c r="AE901" i="15"/>
  <c r="AB901" i="15"/>
  <c r="Z901" i="15"/>
  <c r="W901" i="15"/>
  <c r="Y901" i="15"/>
  <c r="V901" i="15"/>
  <c r="S901" i="15"/>
  <c r="Q901" i="15"/>
  <c r="N901" i="15"/>
  <c r="P901" i="15"/>
  <c r="M901" i="15"/>
  <c r="T901" i="15"/>
  <c r="BM798" i="15"/>
  <c r="BL798" i="15"/>
  <c r="BJ798" i="15"/>
  <c r="BI798" i="15"/>
  <c r="BG798" i="15"/>
  <c r="BF798" i="15"/>
  <c r="BD798" i="15"/>
  <c r="AZ798" i="15"/>
  <c r="BC798" i="15"/>
  <c r="AW798" i="15"/>
  <c r="BA798" i="15"/>
  <c r="AX798" i="15"/>
  <c r="AU798" i="15"/>
  <c r="AT798" i="15"/>
  <c r="AR798" i="15"/>
  <c r="AO798" i="15"/>
  <c r="AN798" i="15"/>
  <c r="AQ798" i="15"/>
  <c r="AL798" i="15"/>
  <c r="AK798" i="15"/>
  <c r="AI798" i="15"/>
  <c r="AH798" i="15"/>
  <c r="AF798" i="15"/>
  <c r="AC798" i="15"/>
  <c r="AE798" i="15"/>
  <c r="AB798" i="15"/>
  <c r="Y798" i="15"/>
  <c r="V798" i="15"/>
  <c r="Z798" i="15"/>
  <c r="W798" i="15"/>
  <c r="T798" i="15"/>
  <c r="S798" i="15"/>
  <c r="Q798" i="15"/>
  <c r="N798" i="15"/>
  <c r="P798" i="15"/>
  <c r="M798" i="15"/>
  <c r="BM1004" i="15"/>
  <c r="BL1004" i="15"/>
  <c r="BJ1004" i="15"/>
  <c r="BI1004" i="15"/>
  <c r="BF1004" i="15"/>
  <c r="BG1004" i="15"/>
  <c r="BD1004" i="15"/>
  <c r="BC1004" i="15"/>
  <c r="BA1004" i="15"/>
  <c r="AZ1004" i="15"/>
  <c r="AX1004" i="15"/>
  <c r="AW1004" i="15"/>
  <c r="AT1004" i="15"/>
  <c r="AR1004" i="15"/>
  <c r="AU1004" i="15"/>
  <c r="AO1004" i="15"/>
  <c r="AQ1004" i="15"/>
  <c r="AL1004" i="15"/>
  <c r="AI1004" i="15"/>
  <c r="AH1004" i="15"/>
  <c r="AK1004" i="15"/>
  <c r="AN1004" i="15"/>
  <c r="AF1004" i="15"/>
  <c r="AC1004" i="15"/>
  <c r="Z1004" i="15"/>
  <c r="AE1004" i="15"/>
  <c r="AB1004" i="15"/>
  <c r="Y1004" i="15"/>
  <c r="W1004" i="15"/>
  <c r="V1004" i="15"/>
  <c r="S1004" i="15"/>
  <c r="T1004" i="15"/>
  <c r="P1004" i="15"/>
  <c r="M1004" i="15"/>
  <c r="Q1004" i="15"/>
  <c r="N1004" i="15"/>
  <c r="F1544" i="15"/>
  <c r="F1005" i="15"/>
  <c r="J1004" i="15"/>
  <c r="G1004" i="15"/>
  <c r="H1004" i="15"/>
  <c r="K1004" i="15"/>
  <c r="J901" i="15"/>
  <c r="K901" i="15"/>
  <c r="G901" i="15"/>
  <c r="H901" i="15"/>
  <c r="F902" i="15"/>
  <c r="G695" i="15"/>
  <c r="H695" i="15"/>
  <c r="J695" i="15"/>
  <c r="K695" i="15"/>
  <c r="F799" i="15"/>
  <c r="G798" i="15"/>
  <c r="J798" i="15"/>
  <c r="K798" i="15"/>
  <c r="H798" i="15"/>
  <c r="F696" i="15"/>
  <c r="F8432" i="15" l="1"/>
  <c r="BF8329" i="15"/>
  <c r="AN8329" i="15"/>
  <c r="V8329" i="15"/>
  <c r="BD8329" i="15"/>
  <c r="AL8329" i="15"/>
  <c r="T8329" i="15"/>
  <c r="BC8329" i="15"/>
  <c r="AK8329" i="15"/>
  <c r="S8329" i="15"/>
  <c r="BA8329" i="15"/>
  <c r="AI8329" i="15"/>
  <c r="Q8329" i="15"/>
  <c r="AZ8329" i="15"/>
  <c r="AH8329" i="15"/>
  <c r="P8329" i="15"/>
  <c r="AX8329" i="15"/>
  <c r="AF8329" i="15"/>
  <c r="N8329" i="15"/>
  <c r="F8330" i="15"/>
  <c r="AW8329" i="15"/>
  <c r="AE8329" i="15"/>
  <c r="M8329" i="15"/>
  <c r="BM8329" i="15"/>
  <c r="AU8329" i="15"/>
  <c r="AC8329" i="15"/>
  <c r="K8329" i="15"/>
  <c r="BL8329" i="15"/>
  <c r="AT8329" i="15"/>
  <c r="AB8329" i="15"/>
  <c r="J8329" i="15"/>
  <c r="BJ8329" i="15"/>
  <c r="AR8329" i="15"/>
  <c r="Z8329" i="15"/>
  <c r="H8329" i="15"/>
  <c r="BG8329" i="15"/>
  <c r="AO8329" i="15"/>
  <c r="W8329" i="15"/>
  <c r="BI8329" i="15"/>
  <c r="AQ8329" i="15"/>
  <c r="Y8329" i="15"/>
  <c r="G8329" i="15"/>
  <c r="BJ9359" i="15"/>
  <c r="AR9359" i="15"/>
  <c r="Z9359" i="15"/>
  <c r="H9359" i="15"/>
  <c r="BI9359" i="15"/>
  <c r="AQ9359" i="15"/>
  <c r="Y9359" i="15"/>
  <c r="G9359" i="15"/>
  <c r="BG9359" i="15"/>
  <c r="AO9359" i="15"/>
  <c r="W9359" i="15"/>
  <c r="BF9359" i="15"/>
  <c r="AN9359" i="15"/>
  <c r="V9359" i="15"/>
  <c r="BC9359" i="15"/>
  <c r="AK9359" i="15"/>
  <c r="S9359" i="15"/>
  <c r="BA9359" i="15"/>
  <c r="AI9359" i="15"/>
  <c r="Q9359" i="15"/>
  <c r="AZ9359" i="15"/>
  <c r="AH9359" i="15"/>
  <c r="P9359" i="15"/>
  <c r="AX9359" i="15"/>
  <c r="AF9359" i="15"/>
  <c r="N9359" i="15"/>
  <c r="BM9359" i="15"/>
  <c r="AU9359" i="15"/>
  <c r="AC9359" i="15"/>
  <c r="K9359" i="15"/>
  <c r="BL9359" i="15"/>
  <c r="AT9359" i="15"/>
  <c r="AB9359" i="15"/>
  <c r="J9359" i="15"/>
  <c r="BD9359" i="15"/>
  <c r="AW9359" i="15"/>
  <c r="AL9359" i="15"/>
  <c r="AE9359" i="15"/>
  <c r="T9359" i="15"/>
  <c r="M9359" i="15"/>
  <c r="F9360" i="15"/>
  <c r="F8123" i="15"/>
  <c r="F8226" i="15"/>
  <c r="BD8843" i="15"/>
  <c r="AL8843" i="15"/>
  <c r="T8843" i="15"/>
  <c r="BC8843" i="15"/>
  <c r="AK8843" i="15"/>
  <c r="S8843" i="15"/>
  <c r="BA8843" i="15"/>
  <c r="AI8843" i="15"/>
  <c r="Q8843" i="15"/>
  <c r="BM8843" i="15"/>
  <c r="AU8843" i="15"/>
  <c r="AC8843" i="15"/>
  <c r="K8843" i="15"/>
  <c r="BL8843" i="15"/>
  <c r="AT8843" i="15"/>
  <c r="AB8843" i="15"/>
  <c r="J8843" i="15"/>
  <c r="BJ8843" i="15"/>
  <c r="AR8843" i="15"/>
  <c r="Z8843" i="15"/>
  <c r="H8843" i="15"/>
  <c r="BG8843" i="15"/>
  <c r="AO8843" i="15"/>
  <c r="W8843" i="15"/>
  <c r="AQ8843" i="15"/>
  <c r="AN8843" i="15"/>
  <c r="AH8843" i="15"/>
  <c r="AF8843" i="15"/>
  <c r="Y8843" i="15"/>
  <c r="F8844" i="15"/>
  <c r="V8843" i="15"/>
  <c r="BI8843" i="15"/>
  <c r="P8843" i="15"/>
  <c r="BF8843" i="15"/>
  <c r="N8843" i="15"/>
  <c r="AZ8843" i="15"/>
  <c r="M8843" i="15"/>
  <c r="AX8843" i="15"/>
  <c r="G8843" i="15"/>
  <c r="AW8843" i="15"/>
  <c r="AE8843" i="15"/>
  <c r="F8946" i="15"/>
  <c r="F9462" i="15"/>
  <c r="BI6985" i="15"/>
  <c r="AQ6985" i="15"/>
  <c r="Y6985" i="15"/>
  <c r="G6985" i="15"/>
  <c r="BG6985" i="15"/>
  <c r="AO6985" i="15"/>
  <c r="W6985" i="15"/>
  <c r="BF6985" i="15"/>
  <c r="AN6985" i="15"/>
  <c r="V6985" i="15"/>
  <c r="BD6985" i="15"/>
  <c r="AL6985" i="15"/>
  <c r="T6985" i="15"/>
  <c r="BC6985" i="15"/>
  <c r="AK6985" i="15"/>
  <c r="S6985" i="15"/>
  <c r="BA6985" i="15"/>
  <c r="AI6985" i="15"/>
  <c r="Q6985" i="15"/>
  <c r="AZ6985" i="15"/>
  <c r="AH6985" i="15"/>
  <c r="P6985" i="15"/>
  <c r="AX6985" i="15"/>
  <c r="AF6985" i="15"/>
  <c r="N6985" i="15"/>
  <c r="F6986" i="15"/>
  <c r="AW6985" i="15"/>
  <c r="AE6985" i="15"/>
  <c r="M6985" i="15"/>
  <c r="BM6985" i="15"/>
  <c r="AU6985" i="15"/>
  <c r="AC6985" i="15"/>
  <c r="K6985" i="15"/>
  <c r="BL6985" i="15"/>
  <c r="AT6985" i="15"/>
  <c r="AB6985" i="15"/>
  <c r="J6985" i="15"/>
  <c r="BJ6985" i="15"/>
  <c r="AR6985" i="15"/>
  <c r="Z6985" i="15"/>
  <c r="H6985" i="15"/>
  <c r="BJ7604" i="15"/>
  <c r="AR7604" i="15"/>
  <c r="Z7604" i="15"/>
  <c r="H7604" i="15"/>
  <c r="BI7604" i="15"/>
  <c r="AQ7604" i="15"/>
  <c r="Y7604" i="15"/>
  <c r="G7604" i="15"/>
  <c r="BG7604" i="15"/>
  <c r="AO7604" i="15"/>
  <c r="W7604" i="15"/>
  <c r="BF7604" i="15"/>
  <c r="AN7604" i="15"/>
  <c r="V7604" i="15"/>
  <c r="BD7604" i="15"/>
  <c r="AL7604" i="15"/>
  <c r="T7604" i="15"/>
  <c r="BC7604" i="15"/>
  <c r="AK7604" i="15"/>
  <c r="S7604" i="15"/>
  <c r="BA7604" i="15"/>
  <c r="AI7604" i="15"/>
  <c r="Q7604" i="15"/>
  <c r="AZ7604" i="15"/>
  <c r="AH7604" i="15"/>
  <c r="P7604" i="15"/>
  <c r="AX7604" i="15"/>
  <c r="AF7604" i="15"/>
  <c r="N7604" i="15"/>
  <c r="F7605" i="15"/>
  <c r="AW7604" i="15"/>
  <c r="AE7604" i="15"/>
  <c r="M7604" i="15"/>
  <c r="BM7604" i="15"/>
  <c r="AU7604" i="15"/>
  <c r="AC7604" i="15"/>
  <c r="K7604" i="15"/>
  <c r="BL7604" i="15"/>
  <c r="AT7604" i="15"/>
  <c r="AB7604" i="15"/>
  <c r="J7604" i="15"/>
  <c r="BJ7088" i="15"/>
  <c r="AR7088" i="15"/>
  <c r="Z7088" i="15"/>
  <c r="H7088" i="15"/>
  <c r="BI7088" i="15"/>
  <c r="AQ7088" i="15"/>
  <c r="Y7088" i="15"/>
  <c r="G7088" i="15"/>
  <c r="BG7088" i="15"/>
  <c r="AO7088" i="15"/>
  <c r="W7088" i="15"/>
  <c r="BF7088" i="15"/>
  <c r="AN7088" i="15"/>
  <c r="V7088" i="15"/>
  <c r="BD7088" i="15"/>
  <c r="AL7088" i="15"/>
  <c r="T7088" i="15"/>
  <c r="BC7088" i="15"/>
  <c r="AK7088" i="15"/>
  <c r="S7088" i="15"/>
  <c r="BA7088" i="15"/>
  <c r="AI7088" i="15"/>
  <c r="Q7088" i="15"/>
  <c r="AZ7088" i="15"/>
  <c r="AH7088" i="15"/>
  <c r="P7088" i="15"/>
  <c r="AX7088" i="15"/>
  <c r="AF7088" i="15"/>
  <c r="N7088" i="15"/>
  <c r="F7089" i="15"/>
  <c r="AW7088" i="15"/>
  <c r="AE7088" i="15"/>
  <c r="M7088" i="15"/>
  <c r="BM7088" i="15"/>
  <c r="AU7088" i="15"/>
  <c r="AC7088" i="15"/>
  <c r="K7088" i="15"/>
  <c r="BL7088" i="15"/>
  <c r="AT7088" i="15"/>
  <c r="AB7088" i="15"/>
  <c r="J7088" i="15"/>
  <c r="BC6265" i="15"/>
  <c r="AK6265" i="15"/>
  <c r="S6265" i="15"/>
  <c r="BA6265" i="15"/>
  <c r="AI6265" i="15"/>
  <c r="Q6265" i="15"/>
  <c r="AZ6265" i="15"/>
  <c r="AH6265" i="15"/>
  <c r="P6265" i="15"/>
  <c r="AX6265" i="15"/>
  <c r="AF6265" i="15"/>
  <c r="N6265" i="15"/>
  <c r="F6266" i="15"/>
  <c r="AW6265" i="15"/>
  <c r="AE6265" i="15"/>
  <c r="M6265" i="15"/>
  <c r="BM6265" i="15"/>
  <c r="AU6265" i="15"/>
  <c r="AC6265" i="15"/>
  <c r="K6265" i="15"/>
  <c r="BL6265" i="15"/>
  <c r="AT6265" i="15"/>
  <c r="AB6265" i="15"/>
  <c r="J6265" i="15"/>
  <c r="BJ6265" i="15"/>
  <c r="AR6265" i="15"/>
  <c r="Z6265" i="15"/>
  <c r="H6265" i="15"/>
  <c r="BI6265" i="15"/>
  <c r="AQ6265" i="15"/>
  <c r="Y6265" i="15"/>
  <c r="G6265" i="15"/>
  <c r="BG6265" i="15"/>
  <c r="AO6265" i="15"/>
  <c r="W6265" i="15"/>
  <c r="BD6265" i="15"/>
  <c r="AL6265" i="15"/>
  <c r="T6265" i="15"/>
  <c r="BF6265" i="15"/>
  <c r="AN6265" i="15"/>
  <c r="V6265" i="15"/>
  <c r="AX6574" i="15"/>
  <c r="AF6574" i="15"/>
  <c r="N6574" i="15"/>
  <c r="F6575" i="15"/>
  <c r="AW6574" i="15"/>
  <c r="AE6574" i="15"/>
  <c r="M6574" i="15"/>
  <c r="BM6574" i="15"/>
  <c r="AU6574" i="15"/>
  <c r="AC6574" i="15"/>
  <c r="K6574" i="15"/>
  <c r="BL6574" i="15"/>
  <c r="AT6574" i="15"/>
  <c r="AB6574" i="15"/>
  <c r="J6574" i="15"/>
  <c r="BJ6574" i="15"/>
  <c r="AR6574" i="15"/>
  <c r="Z6574" i="15"/>
  <c r="H6574" i="15"/>
  <c r="BI6574" i="15"/>
  <c r="AQ6574" i="15"/>
  <c r="Y6574" i="15"/>
  <c r="G6574" i="15"/>
  <c r="BG6574" i="15"/>
  <c r="AO6574" i="15"/>
  <c r="W6574" i="15"/>
  <c r="BF6574" i="15"/>
  <c r="AN6574" i="15"/>
  <c r="V6574" i="15"/>
  <c r="BD6574" i="15"/>
  <c r="AL6574" i="15"/>
  <c r="T6574" i="15"/>
  <c r="BC6574" i="15"/>
  <c r="AK6574" i="15"/>
  <c r="S6574" i="15"/>
  <c r="BA6574" i="15"/>
  <c r="AI6574" i="15"/>
  <c r="Q6574" i="15"/>
  <c r="AZ6574" i="15"/>
  <c r="AH6574" i="15"/>
  <c r="P6574" i="15"/>
  <c r="BI6368" i="15"/>
  <c r="AQ6368" i="15"/>
  <c r="Y6368" i="15"/>
  <c r="G6368" i="15"/>
  <c r="BG6368" i="15"/>
  <c r="AO6368" i="15"/>
  <c r="W6368" i="15"/>
  <c r="BF6368" i="15"/>
  <c r="AN6368" i="15"/>
  <c r="V6368" i="15"/>
  <c r="BD6368" i="15"/>
  <c r="AL6368" i="15"/>
  <c r="T6368" i="15"/>
  <c r="BC6368" i="15"/>
  <c r="AK6368" i="15"/>
  <c r="S6368" i="15"/>
  <c r="BA6368" i="15"/>
  <c r="AI6368" i="15"/>
  <c r="Q6368" i="15"/>
  <c r="AZ6368" i="15"/>
  <c r="AH6368" i="15"/>
  <c r="P6368" i="15"/>
  <c r="AX6368" i="15"/>
  <c r="AF6368" i="15"/>
  <c r="N6368" i="15"/>
  <c r="F6369" i="15"/>
  <c r="AW6368" i="15"/>
  <c r="AE6368" i="15"/>
  <c r="M6368" i="15"/>
  <c r="BM6368" i="15"/>
  <c r="AU6368" i="15"/>
  <c r="AC6368" i="15"/>
  <c r="K6368" i="15"/>
  <c r="BL6368" i="15"/>
  <c r="AT6368" i="15"/>
  <c r="AB6368" i="15"/>
  <c r="J6368" i="15"/>
  <c r="BJ6368" i="15"/>
  <c r="AR6368" i="15"/>
  <c r="Z6368" i="15"/>
  <c r="H6368" i="15"/>
  <c r="F7503" i="15"/>
  <c r="BG6471" i="15"/>
  <c r="AO6471" i="15"/>
  <c r="W6471" i="15"/>
  <c r="BF6471" i="15"/>
  <c r="AN6471" i="15"/>
  <c r="V6471" i="15"/>
  <c r="BD6471" i="15"/>
  <c r="AL6471" i="15"/>
  <c r="T6471" i="15"/>
  <c r="BC6471" i="15"/>
  <c r="AK6471" i="15"/>
  <c r="S6471" i="15"/>
  <c r="BA6471" i="15"/>
  <c r="AI6471" i="15"/>
  <c r="Q6471" i="15"/>
  <c r="AZ6471" i="15"/>
  <c r="AH6471" i="15"/>
  <c r="P6471" i="15"/>
  <c r="AX6471" i="15"/>
  <c r="AF6471" i="15"/>
  <c r="N6471" i="15"/>
  <c r="F6472" i="15"/>
  <c r="AW6471" i="15"/>
  <c r="AE6471" i="15"/>
  <c r="M6471" i="15"/>
  <c r="BM6471" i="15"/>
  <c r="AU6471" i="15"/>
  <c r="AC6471" i="15"/>
  <c r="K6471" i="15"/>
  <c r="BL6471" i="15"/>
  <c r="AT6471" i="15"/>
  <c r="AB6471" i="15"/>
  <c r="J6471" i="15"/>
  <c r="BJ6471" i="15"/>
  <c r="AR6471" i="15"/>
  <c r="Z6471" i="15"/>
  <c r="H6471" i="15"/>
  <c r="BI6471" i="15"/>
  <c r="AQ6471" i="15"/>
  <c r="Y6471" i="15"/>
  <c r="G6471" i="15"/>
  <c r="F5129" i="15"/>
  <c r="F5750" i="15"/>
  <c r="BM4615" i="15"/>
  <c r="AU4615" i="15"/>
  <c r="AC4615" i="15"/>
  <c r="K4615" i="15"/>
  <c r="BL4615" i="15"/>
  <c r="AT4615" i="15"/>
  <c r="AB4615" i="15"/>
  <c r="J4615" i="15"/>
  <c r="BJ4615" i="15"/>
  <c r="AR4615" i="15"/>
  <c r="Z4615" i="15"/>
  <c r="H4615" i="15"/>
  <c r="BI4615" i="15"/>
  <c r="AQ4615" i="15"/>
  <c r="Y4615" i="15"/>
  <c r="G4615" i="15"/>
  <c r="BG4615" i="15"/>
  <c r="AO4615" i="15"/>
  <c r="W4615" i="15"/>
  <c r="BF4615" i="15"/>
  <c r="AN4615" i="15"/>
  <c r="V4615" i="15"/>
  <c r="BD4615" i="15"/>
  <c r="AL4615" i="15"/>
  <c r="T4615" i="15"/>
  <c r="BC4615" i="15"/>
  <c r="AK4615" i="15"/>
  <c r="S4615" i="15"/>
  <c r="BA4615" i="15"/>
  <c r="AI4615" i="15"/>
  <c r="Q4615" i="15"/>
  <c r="AZ4615" i="15"/>
  <c r="AH4615" i="15"/>
  <c r="P4615" i="15"/>
  <c r="AX4615" i="15"/>
  <c r="AF4615" i="15"/>
  <c r="N4615" i="15"/>
  <c r="F4616" i="15"/>
  <c r="AW4615" i="15"/>
  <c r="AE4615" i="15"/>
  <c r="M4615" i="15"/>
  <c r="F4512" i="15"/>
  <c r="F5233" i="15"/>
  <c r="AW5232" i="15"/>
  <c r="AE5232" i="15"/>
  <c r="M5232" i="15"/>
  <c r="BM5232" i="15"/>
  <c r="AU5232" i="15"/>
  <c r="AC5232" i="15"/>
  <c r="K5232" i="15"/>
  <c r="BL5232" i="15"/>
  <c r="AT5232" i="15"/>
  <c r="AB5232" i="15"/>
  <c r="J5232" i="15"/>
  <c r="BJ5232" i="15"/>
  <c r="AR5232" i="15"/>
  <c r="Z5232" i="15"/>
  <c r="H5232" i="15"/>
  <c r="BG5232" i="15"/>
  <c r="AO5232" i="15"/>
  <c r="W5232" i="15"/>
  <c r="BF5232" i="15"/>
  <c r="AN5232" i="15"/>
  <c r="V5232" i="15"/>
  <c r="BD5232" i="15"/>
  <c r="AL5232" i="15"/>
  <c r="T5232" i="15"/>
  <c r="BC5232" i="15"/>
  <c r="AK5232" i="15"/>
  <c r="S5232" i="15"/>
  <c r="BA5232" i="15"/>
  <c r="AI5232" i="15"/>
  <c r="Q5232" i="15"/>
  <c r="AZ5232" i="15"/>
  <c r="AH5232" i="15"/>
  <c r="P5232" i="15"/>
  <c r="AX5232" i="15"/>
  <c r="AF5232" i="15"/>
  <c r="N5232" i="15"/>
  <c r="BI5232" i="15"/>
  <c r="AQ5232" i="15"/>
  <c r="Y5232" i="15"/>
  <c r="G5232" i="15"/>
  <c r="F4409" i="15"/>
  <c r="F5645" i="15"/>
  <c r="F4718" i="15"/>
  <c r="BA2654" i="15"/>
  <c r="AI2654" i="15"/>
  <c r="Q2654" i="15"/>
  <c r="AZ2654" i="15"/>
  <c r="AH2654" i="15"/>
  <c r="P2654" i="15"/>
  <c r="AX2654" i="15"/>
  <c r="AF2654" i="15"/>
  <c r="N2654" i="15"/>
  <c r="F2655" i="15"/>
  <c r="AW2654" i="15"/>
  <c r="AE2654" i="15"/>
  <c r="M2654" i="15"/>
  <c r="BM2654" i="15"/>
  <c r="AU2654" i="15"/>
  <c r="AC2654" i="15"/>
  <c r="K2654" i="15"/>
  <c r="BL2654" i="15"/>
  <c r="AT2654" i="15"/>
  <c r="AB2654" i="15"/>
  <c r="J2654" i="15"/>
  <c r="BJ2654" i="15"/>
  <c r="AR2654" i="15"/>
  <c r="Z2654" i="15"/>
  <c r="H2654" i="15"/>
  <c r="BI2654" i="15"/>
  <c r="AQ2654" i="15"/>
  <c r="Y2654" i="15"/>
  <c r="G2654" i="15"/>
  <c r="BG2654" i="15"/>
  <c r="AO2654" i="15"/>
  <c r="W2654" i="15"/>
  <c r="BF2654" i="15"/>
  <c r="AN2654" i="15"/>
  <c r="V2654" i="15"/>
  <c r="BD2654" i="15"/>
  <c r="AL2654" i="15"/>
  <c r="T2654" i="15"/>
  <c r="BC2654" i="15"/>
  <c r="AK2654" i="15"/>
  <c r="S2654" i="15"/>
  <c r="F3273" i="15"/>
  <c r="F3892" i="15"/>
  <c r="F3376" i="15"/>
  <c r="BA2860" i="15"/>
  <c r="AI2860" i="15"/>
  <c r="Q2860" i="15"/>
  <c r="AZ2860" i="15"/>
  <c r="AH2860" i="15"/>
  <c r="P2860" i="15"/>
  <c r="AX2860" i="15"/>
  <c r="AF2860" i="15"/>
  <c r="N2860" i="15"/>
  <c r="BM2860" i="15"/>
  <c r="AU2860" i="15"/>
  <c r="AC2860" i="15"/>
  <c r="K2860" i="15"/>
  <c r="BJ2860" i="15"/>
  <c r="AR2860" i="15"/>
  <c r="Z2860" i="15"/>
  <c r="H2860" i="15"/>
  <c r="BI2860" i="15"/>
  <c r="AQ2860" i="15"/>
  <c r="Y2860" i="15"/>
  <c r="G2860" i="15"/>
  <c r="BG2860" i="15"/>
  <c r="AO2860" i="15"/>
  <c r="W2860" i="15"/>
  <c r="BC2860" i="15"/>
  <c r="AK2860" i="15"/>
  <c r="S2860" i="15"/>
  <c r="AT2860" i="15"/>
  <c r="AN2860" i="15"/>
  <c r="AL2860" i="15"/>
  <c r="AE2860" i="15"/>
  <c r="AB2860" i="15"/>
  <c r="V2860" i="15"/>
  <c r="T2860" i="15"/>
  <c r="F2861" i="15"/>
  <c r="M2860" i="15"/>
  <c r="BF2860" i="15"/>
  <c r="BD2860" i="15"/>
  <c r="AW2860" i="15"/>
  <c r="BL2860" i="15"/>
  <c r="J2860" i="15"/>
  <c r="AX2551" i="15"/>
  <c r="AF2551" i="15"/>
  <c r="N2551" i="15"/>
  <c r="F2552" i="15"/>
  <c r="AW2551" i="15"/>
  <c r="AE2551" i="15"/>
  <c r="M2551" i="15"/>
  <c r="BM2551" i="15"/>
  <c r="AU2551" i="15"/>
  <c r="AC2551" i="15"/>
  <c r="K2551" i="15"/>
  <c r="BL2551" i="15"/>
  <c r="AT2551" i="15"/>
  <c r="AB2551" i="15"/>
  <c r="J2551" i="15"/>
  <c r="BJ2551" i="15"/>
  <c r="AR2551" i="15"/>
  <c r="Z2551" i="15"/>
  <c r="H2551" i="15"/>
  <c r="BI2551" i="15"/>
  <c r="AQ2551" i="15"/>
  <c r="Y2551" i="15"/>
  <c r="G2551" i="15"/>
  <c r="BG2551" i="15"/>
  <c r="AO2551" i="15"/>
  <c r="W2551" i="15"/>
  <c r="BF2551" i="15"/>
  <c r="AN2551" i="15"/>
  <c r="V2551" i="15"/>
  <c r="BD2551" i="15"/>
  <c r="AL2551" i="15"/>
  <c r="T2551" i="15"/>
  <c r="BC2551" i="15"/>
  <c r="AK2551" i="15"/>
  <c r="S2551" i="15"/>
  <c r="BA2551" i="15"/>
  <c r="AI2551" i="15"/>
  <c r="Q2551" i="15"/>
  <c r="AZ2551" i="15"/>
  <c r="AH2551" i="15"/>
  <c r="P2551" i="15"/>
  <c r="BA2757" i="15"/>
  <c r="AI2757" i="15"/>
  <c r="Q2757" i="15"/>
  <c r="AZ2757" i="15"/>
  <c r="AH2757" i="15"/>
  <c r="P2757" i="15"/>
  <c r="AX2757" i="15"/>
  <c r="AF2757" i="15"/>
  <c r="N2757" i="15"/>
  <c r="F2758" i="15"/>
  <c r="AW2757" i="15"/>
  <c r="AE2757" i="15"/>
  <c r="M2757" i="15"/>
  <c r="BM2757" i="15"/>
  <c r="AU2757" i="15"/>
  <c r="AC2757" i="15"/>
  <c r="K2757" i="15"/>
  <c r="BL2757" i="15"/>
  <c r="AT2757" i="15"/>
  <c r="AB2757" i="15"/>
  <c r="J2757" i="15"/>
  <c r="BJ2757" i="15"/>
  <c r="AR2757" i="15"/>
  <c r="Z2757" i="15"/>
  <c r="H2757" i="15"/>
  <c r="BI2757" i="15"/>
  <c r="AQ2757" i="15"/>
  <c r="Y2757" i="15"/>
  <c r="G2757" i="15"/>
  <c r="BF2757" i="15"/>
  <c r="AN2757" i="15"/>
  <c r="V2757" i="15"/>
  <c r="BD2757" i="15"/>
  <c r="AL2757" i="15"/>
  <c r="T2757" i="15"/>
  <c r="BC2757" i="15"/>
  <c r="AK2757" i="15"/>
  <c r="S2757" i="15"/>
  <c r="BG2757" i="15"/>
  <c r="AO2757" i="15"/>
  <c r="W2757" i="15"/>
  <c r="BF3787" i="15"/>
  <c r="AN3787" i="15"/>
  <c r="V3787" i="15"/>
  <c r="BD3787" i="15"/>
  <c r="AL3787" i="15"/>
  <c r="T3787" i="15"/>
  <c r="BC3787" i="15"/>
  <c r="AK3787" i="15"/>
  <c r="S3787" i="15"/>
  <c r="BA3787" i="15"/>
  <c r="AI3787" i="15"/>
  <c r="Q3787" i="15"/>
  <c r="AZ3787" i="15"/>
  <c r="AH3787" i="15"/>
  <c r="P3787" i="15"/>
  <c r="AX3787" i="15"/>
  <c r="AF3787" i="15"/>
  <c r="N3787" i="15"/>
  <c r="F3788" i="15"/>
  <c r="AW3787" i="15"/>
  <c r="AE3787" i="15"/>
  <c r="M3787" i="15"/>
  <c r="BM3787" i="15"/>
  <c r="AU3787" i="15"/>
  <c r="AC3787" i="15"/>
  <c r="K3787" i="15"/>
  <c r="BL3787" i="15"/>
  <c r="AT3787" i="15"/>
  <c r="AB3787" i="15"/>
  <c r="J3787" i="15"/>
  <c r="BG3787" i="15"/>
  <c r="AO3787" i="15"/>
  <c r="W3787" i="15"/>
  <c r="BJ3787" i="15"/>
  <c r="BI3787" i="15"/>
  <c r="AR3787" i="15"/>
  <c r="AQ3787" i="15"/>
  <c r="Z3787" i="15"/>
  <c r="Y3787" i="15"/>
  <c r="H3787" i="15"/>
  <c r="G3787" i="15"/>
  <c r="BM1544" i="15"/>
  <c r="BL1544" i="15"/>
  <c r="BJ1544" i="15"/>
  <c r="BG1544" i="15"/>
  <c r="BI1544" i="15"/>
  <c r="BF1544" i="15"/>
  <c r="BD1544" i="15"/>
  <c r="BA1544" i="15"/>
  <c r="AZ1544" i="15"/>
  <c r="BC1544" i="15"/>
  <c r="AX1544" i="15"/>
  <c r="AW1544" i="15"/>
  <c r="AT1544" i="15"/>
  <c r="AR1544" i="15"/>
  <c r="AU1544" i="15"/>
  <c r="AQ1544" i="15"/>
  <c r="AO1544" i="15"/>
  <c r="AL1544" i="15"/>
  <c r="AI1544" i="15"/>
  <c r="AH1544" i="15"/>
  <c r="AN1544" i="15"/>
  <c r="AK1544" i="15"/>
  <c r="AF1544" i="15"/>
  <c r="AE1544" i="15"/>
  <c r="AC1544" i="15"/>
  <c r="Z1544" i="15"/>
  <c r="AB1544" i="15"/>
  <c r="Y1544" i="15"/>
  <c r="W1544" i="15"/>
  <c r="V1544" i="15"/>
  <c r="S1544" i="15"/>
  <c r="T1544" i="15"/>
  <c r="P1544" i="15"/>
  <c r="M1544" i="15"/>
  <c r="N1544" i="15"/>
  <c r="Q1544" i="15"/>
  <c r="G1544" i="15"/>
  <c r="H1544" i="15"/>
  <c r="J1544" i="15"/>
  <c r="K1544" i="15"/>
  <c r="F1545" i="15"/>
  <c r="F1006" i="15"/>
  <c r="F903" i="15"/>
  <c r="F800" i="15"/>
  <c r="F697" i="15"/>
  <c r="BG9462" i="15" l="1"/>
  <c r="AO9462" i="15"/>
  <c r="W9462" i="15"/>
  <c r="BF9462" i="15"/>
  <c r="AN9462" i="15"/>
  <c r="V9462" i="15"/>
  <c r="BD9462" i="15"/>
  <c r="AL9462" i="15"/>
  <c r="T9462" i="15"/>
  <c r="BC9462" i="15"/>
  <c r="AK9462" i="15"/>
  <c r="S9462" i="15"/>
  <c r="BA9462" i="15"/>
  <c r="AI9462" i="15"/>
  <c r="Q9462" i="15"/>
  <c r="AZ9462" i="15"/>
  <c r="AH9462" i="15"/>
  <c r="P9462" i="15"/>
  <c r="AX9462" i="15"/>
  <c r="AF9462" i="15"/>
  <c r="N9462" i="15"/>
  <c r="F9463" i="15"/>
  <c r="AW9462" i="15"/>
  <c r="AE9462" i="15"/>
  <c r="M9462" i="15"/>
  <c r="BM9462" i="15"/>
  <c r="AU9462" i="15"/>
  <c r="AC9462" i="15"/>
  <c r="K9462" i="15"/>
  <c r="BL9462" i="15"/>
  <c r="AT9462" i="15"/>
  <c r="AB9462" i="15"/>
  <c r="J9462" i="15"/>
  <c r="BJ9462" i="15"/>
  <c r="AR9462" i="15"/>
  <c r="Z9462" i="15"/>
  <c r="H9462" i="15"/>
  <c r="BI9462" i="15"/>
  <c r="AQ9462" i="15"/>
  <c r="Y9462" i="15"/>
  <c r="G9462" i="15"/>
  <c r="F8331" i="15"/>
  <c r="BC8946" i="15"/>
  <c r="AK8946" i="15"/>
  <c r="S8946" i="15"/>
  <c r="BA8946" i="15"/>
  <c r="AI8946" i="15"/>
  <c r="Q8946" i="15"/>
  <c r="AX8946" i="15"/>
  <c r="AF8946" i="15"/>
  <c r="N8946" i="15"/>
  <c r="F8947" i="15"/>
  <c r="AW8946" i="15"/>
  <c r="AE8946" i="15"/>
  <c r="M8946" i="15"/>
  <c r="BM8946" i="15"/>
  <c r="AU8946" i="15"/>
  <c r="AC8946" i="15"/>
  <c r="K8946" i="15"/>
  <c r="BL8946" i="15"/>
  <c r="AT8946" i="15"/>
  <c r="AB8946" i="15"/>
  <c r="J8946" i="15"/>
  <c r="BJ8946" i="15"/>
  <c r="AR8946" i="15"/>
  <c r="Z8946" i="15"/>
  <c r="H8946" i="15"/>
  <c r="BI8946" i="15"/>
  <c r="AQ8946" i="15"/>
  <c r="Y8946" i="15"/>
  <c r="G8946" i="15"/>
  <c r="BF8946" i="15"/>
  <c r="AN8946" i="15"/>
  <c r="V8946" i="15"/>
  <c r="BD8946" i="15"/>
  <c r="AL8946" i="15"/>
  <c r="T8946" i="15"/>
  <c r="BG8946" i="15"/>
  <c r="AZ8946" i="15"/>
  <c r="AO8946" i="15"/>
  <c r="AH8946" i="15"/>
  <c r="W8946" i="15"/>
  <c r="P8946" i="15"/>
  <c r="F8845" i="15"/>
  <c r="AZ8432" i="15"/>
  <c r="AH8432" i="15"/>
  <c r="P8432" i="15"/>
  <c r="AX8432" i="15"/>
  <c r="AF8432" i="15"/>
  <c r="N8432" i="15"/>
  <c r="BM8432" i="15"/>
  <c r="AU8432" i="15"/>
  <c r="AC8432" i="15"/>
  <c r="K8432" i="15"/>
  <c r="BL8432" i="15"/>
  <c r="AT8432" i="15"/>
  <c r="AB8432" i="15"/>
  <c r="J8432" i="15"/>
  <c r="BJ8432" i="15"/>
  <c r="AR8432" i="15"/>
  <c r="Z8432" i="15"/>
  <c r="H8432" i="15"/>
  <c r="BI8432" i="15"/>
  <c r="AQ8432" i="15"/>
  <c r="Y8432" i="15"/>
  <c r="G8432" i="15"/>
  <c r="BG8432" i="15"/>
  <c r="AO8432" i="15"/>
  <c r="W8432" i="15"/>
  <c r="BF8432" i="15"/>
  <c r="AN8432" i="15"/>
  <c r="V8432" i="15"/>
  <c r="BD8432" i="15"/>
  <c r="AL8432" i="15"/>
  <c r="T8432" i="15"/>
  <c r="BC8432" i="15"/>
  <c r="AK8432" i="15"/>
  <c r="S8432" i="15"/>
  <c r="BA8432" i="15"/>
  <c r="AI8432" i="15"/>
  <c r="Q8432" i="15"/>
  <c r="M8432" i="15"/>
  <c r="F8433" i="15"/>
  <c r="AE8432" i="15"/>
  <c r="AW8432" i="15"/>
  <c r="BJ8226" i="15"/>
  <c r="AR8226" i="15"/>
  <c r="Z8226" i="15"/>
  <c r="H8226" i="15"/>
  <c r="BI8226" i="15"/>
  <c r="AQ8226" i="15"/>
  <c r="Y8226" i="15"/>
  <c r="G8226" i="15"/>
  <c r="BG8226" i="15"/>
  <c r="AO8226" i="15"/>
  <c r="W8226" i="15"/>
  <c r="BF8226" i="15"/>
  <c r="AN8226" i="15"/>
  <c r="V8226" i="15"/>
  <c r="BD8226" i="15"/>
  <c r="AL8226" i="15"/>
  <c r="T8226" i="15"/>
  <c r="BC8226" i="15"/>
  <c r="AK8226" i="15"/>
  <c r="S8226" i="15"/>
  <c r="BA8226" i="15"/>
  <c r="AI8226" i="15"/>
  <c r="Q8226" i="15"/>
  <c r="AZ8226" i="15"/>
  <c r="AH8226" i="15"/>
  <c r="P8226" i="15"/>
  <c r="AX8226" i="15"/>
  <c r="AF8226" i="15"/>
  <c r="N8226" i="15"/>
  <c r="F8227" i="15"/>
  <c r="AW8226" i="15"/>
  <c r="AE8226" i="15"/>
  <c r="M8226" i="15"/>
  <c r="BL8226" i="15"/>
  <c r="AT8226" i="15"/>
  <c r="AB8226" i="15"/>
  <c r="J8226" i="15"/>
  <c r="BM8226" i="15"/>
  <c r="AU8226" i="15"/>
  <c r="AC8226" i="15"/>
  <c r="K8226" i="15"/>
  <c r="F9361" i="15"/>
  <c r="AZ8123" i="15"/>
  <c r="AH8123" i="15"/>
  <c r="P8123" i="15"/>
  <c r="AX8123" i="15"/>
  <c r="AF8123" i="15"/>
  <c r="N8123" i="15"/>
  <c r="F8124" i="15"/>
  <c r="AW8123" i="15"/>
  <c r="AE8123" i="15"/>
  <c r="M8123" i="15"/>
  <c r="BM8123" i="15"/>
  <c r="AU8123" i="15"/>
  <c r="AC8123" i="15"/>
  <c r="K8123" i="15"/>
  <c r="BL8123" i="15"/>
  <c r="AT8123" i="15"/>
  <c r="AB8123" i="15"/>
  <c r="J8123" i="15"/>
  <c r="BJ8123" i="15"/>
  <c r="AR8123" i="15"/>
  <c r="Z8123" i="15"/>
  <c r="H8123" i="15"/>
  <c r="BI8123" i="15"/>
  <c r="AQ8123" i="15"/>
  <c r="Y8123" i="15"/>
  <c r="G8123" i="15"/>
  <c r="BG8123" i="15"/>
  <c r="AO8123" i="15"/>
  <c r="W8123" i="15"/>
  <c r="BF8123" i="15"/>
  <c r="AN8123" i="15"/>
  <c r="V8123" i="15"/>
  <c r="BD8123" i="15"/>
  <c r="AL8123" i="15"/>
  <c r="T8123" i="15"/>
  <c r="BC8123" i="15"/>
  <c r="AK8123" i="15"/>
  <c r="S8123" i="15"/>
  <c r="BA8123" i="15"/>
  <c r="AI8123" i="15"/>
  <c r="Q8123" i="15"/>
  <c r="F6576" i="15"/>
  <c r="BI7503" i="15"/>
  <c r="AQ7503" i="15"/>
  <c r="Y7503" i="15"/>
  <c r="G7503" i="15"/>
  <c r="BG7503" i="15"/>
  <c r="AO7503" i="15"/>
  <c r="W7503" i="15"/>
  <c r="BF7503" i="15"/>
  <c r="AN7503" i="15"/>
  <c r="V7503" i="15"/>
  <c r="BD7503" i="15"/>
  <c r="AL7503" i="15"/>
  <c r="T7503" i="15"/>
  <c r="BC7503" i="15"/>
  <c r="AK7503" i="15"/>
  <c r="S7503" i="15"/>
  <c r="BA7503" i="15"/>
  <c r="AI7503" i="15"/>
  <c r="Q7503" i="15"/>
  <c r="AZ7503" i="15"/>
  <c r="AH7503" i="15"/>
  <c r="P7503" i="15"/>
  <c r="AX7503" i="15"/>
  <c r="AF7503" i="15"/>
  <c r="N7503" i="15"/>
  <c r="F7504" i="15"/>
  <c r="AW7503" i="15"/>
  <c r="AE7503" i="15"/>
  <c r="M7503" i="15"/>
  <c r="BM7503" i="15"/>
  <c r="AU7503" i="15"/>
  <c r="AC7503" i="15"/>
  <c r="K7503" i="15"/>
  <c r="BL7503" i="15"/>
  <c r="AT7503" i="15"/>
  <c r="AB7503" i="15"/>
  <c r="J7503" i="15"/>
  <c r="BJ7503" i="15"/>
  <c r="AR7503" i="15"/>
  <c r="Z7503" i="15"/>
  <c r="H7503" i="15"/>
  <c r="F6473" i="15"/>
  <c r="F6267" i="15"/>
  <c r="F7090" i="15"/>
  <c r="F6370" i="15"/>
  <c r="F7606" i="15"/>
  <c r="F6987" i="15"/>
  <c r="F4617" i="15"/>
  <c r="AZ4409" i="15"/>
  <c r="AH4409" i="15"/>
  <c r="P4409" i="15"/>
  <c r="AX4409" i="15"/>
  <c r="AF4409" i="15"/>
  <c r="N4409" i="15"/>
  <c r="F4410" i="15"/>
  <c r="AW4409" i="15"/>
  <c r="AE4409" i="15"/>
  <c r="M4409" i="15"/>
  <c r="BM4409" i="15"/>
  <c r="AU4409" i="15"/>
  <c r="AC4409" i="15"/>
  <c r="K4409" i="15"/>
  <c r="BL4409" i="15"/>
  <c r="AT4409" i="15"/>
  <c r="AB4409" i="15"/>
  <c r="J4409" i="15"/>
  <c r="BJ4409" i="15"/>
  <c r="AR4409" i="15"/>
  <c r="Z4409" i="15"/>
  <c r="H4409" i="15"/>
  <c r="BI4409" i="15"/>
  <c r="AQ4409" i="15"/>
  <c r="Y4409" i="15"/>
  <c r="G4409" i="15"/>
  <c r="BG4409" i="15"/>
  <c r="AO4409" i="15"/>
  <c r="W4409" i="15"/>
  <c r="BF4409" i="15"/>
  <c r="AN4409" i="15"/>
  <c r="V4409" i="15"/>
  <c r="BD4409" i="15"/>
  <c r="AL4409" i="15"/>
  <c r="T4409" i="15"/>
  <c r="BC4409" i="15"/>
  <c r="AK4409" i="15"/>
  <c r="S4409" i="15"/>
  <c r="BA4409" i="15"/>
  <c r="AI4409" i="15"/>
  <c r="Q4409" i="15"/>
  <c r="AZ5129" i="15"/>
  <c r="AH5129" i="15"/>
  <c r="P5129" i="15"/>
  <c r="AX5129" i="15"/>
  <c r="AF5129" i="15"/>
  <c r="N5129" i="15"/>
  <c r="F5130" i="15"/>
  <c r="AW5129" i="15"/>
  <c r="AE5129" i="15"/>
  <c r="M5129" i="15"/>
  <c r="BM5129" i="15"/>
  <c r="AU5129" i="15"/>
  <c r="AC5129" i="15"/>
  <c r="K5129" i="15"/>
  <c r="BL5129" i="15"/>
  <c r="AT5129" i="15"/>
  <c r="AB5129" i="15"/>
  <c r="J5129" i="15"/>
  <c r="BJ5129" i="15"/>
  <c r="AR5129" i="15"/>
  <c r="Z5129" i="15"/>
  <c r="H5129" i="15"/>
  <c r="BI5129" i="15"/>
  <c r="AQ5129" i="15"/>
  <c r="Y5129" i="15"/>
  <c r="G5129" i="15"/>
  <c r="BG5129" i="15"/>
  <c r="AO5129" i="15"/>
  <c r="W5129" i="15"/>
  <c r="BF5129" i="15"/>
  <c r="AN5129" i="15"/>
  <c r="V5129" i="15"/>
  <c r="BD5129" i="15"/>
  <c r="AL5129" i="15"/>
  <c r="T5129" i="15"/>
  <c r="BC5129" i="15"/>
  <c r="AK5129" i="15"/>
  <c r="S5129" i="15"/>
  <c r="BA5129" i="15"/>
  <c r="AI5129" i="15"/>
  <c r="Q5129" i="15"/>
  <c r="BL4718" i="15"/>
  <c r="AT4718" i="15"/>
  <c r="AB4718" i="15"/>
  <c r="J4718" i="15"/>
  <c r="BJ4718" i="15"/>
  <c r="AR4718" i="15"/>
  <c r="Z4718" i="15"/>
  <c r="H4718" i="15"/>
  <c r="BI4718" i="15"/>
  <c r="AQ4718" i="15"/>
  <c r="Y4718" i="15"/>
  <c r="G4718" i="15"/>
  <c r="BG4718" i="15"/>
  <c r="AO4718" i="15"/>
  <c r="W4718" i="15"/>
  <c r="BF4718" i="15"/>
  <c r="AN4718" i="15"/>
  <c r="V4718" i="15"/>
  <c r="BD4718" i="15"/>
  <c r="AL4718" i="15"/>
  <c r="T4718" i="15"/>
  <c r="BC4718" i="15"/>
  <c r="AK4718" i="15"/>
  <c r="S4718" i="15"/>
  <c r="BA4718" i="15"/>
  <c r="AI4718" i="15"/>
  <c r="Q4718" i="15"/>
  <c r="AZ4718" i="15"/>
  <c r="AH4718" i="15"/>
  <c r="P4718" i="15"/>
  <c r="AX4718" i="15"/>
  <c r="AF4718" i="15"/>
  <c r="N4718" i="15"/>
  <c r="F4719" i="15"/>
  <c r="AW4718" i="15"/>
  <c r="AE4718" i="15"/>
  <c r="M4718" i="15"/>
  <c r="BM4718" i="15"/>
  <c r="AU4718" i="15"/>
  <c r="AC4718" i="15"/>
  <c r="K4718" i="15"/>
  <c r="F5234" i="15"/>
  <c r="BG4512" i="15"/>
  <c r="AO4512" i="15"/>
  <c r="W4512" i="15"/>
  <c r="BF4512" i="15"/>
  <c r="AN4512" i="15"/>
  <c r="V4512" i="15"/>
  <c r="BD4512" i="15"/>
  <c r="AL4512" i="15"/>
  <c r="T4512" i="15"/>
  <c r="BC4512" i="15"/>
  <c r="AK4512" i="15"/>
  <c r="S4512" i="15"/>
  <c r="BA4512" i="15"/>
  <c r="AI4512" i="15"/>
  <c r="Q4512" i="15"/>
  <c r="AZ4512" i="15"/>
  <c r="AH4512" i="15"/>
  <c r="P4512" i="15"/>
  <c r="AX4512" i="15"/>
  <c r="AF4512" i="15"/>
  <c r="N4512" i="15"/>
  <c r="F4513" i="15"/>
  <c r="AW4512" i="15"/>
  <c r="AE4512" i="15"/>
  <c r="M4512" i="15"/>
  <c r="BM4512" i="15"/>
  <c r="AU4512" i="15"/>
  <c r="AC4512" i="15"/>
  <c r="K4512" i="15"/>
  <c r="BL4512" i="15"/>
  <c r="AT4512" i="15"/>
  <c r="AB4512" i="15"/>
  <c r="J4512" i="15"/>
  <c r="BJ4512" i="15"/>
  <c r="AR4512" i="15"/>
  <c r="Z4512" i="15"/>
  <c r="H4512" i="15"/>
  <c r="BI4512" i="15"/>
  <c r="AQ4512" i="15"/>
  <c r="Y4512" i="15"/>
  <c r="G4512" i="15"/>
  <c r="BM5750" i="15"/>
  <c r="AU5750" i="15"/>
  <c r="AC5750" i="15"/>
  <c r="K5750" i="15"/>
  <c r="BJ5750" i="15"/>
  <c r="AR5750" i="15"/>
  <c r="Z5750" i="15"/>
  <c r="H5750" i="15"/>
  <c r="BI5750" i="15"/>
  <c r="AQ5750" i="15"/>
  <c r="Y5750" i="15"/>
  <c r="G5750" i="15"/>
  <c r="BC5750" i="15"/>
  <c r="AK5750" i="15"/>
  <c r="S5750" i="15"/>
  <c r="BA5750" i="15"/>
  <c r="AI5750" i="15"/>
  <c r="Q5750" i="15"/>
  <c r="BG5750" i="15"/>
  <c r="AE5750" i="15"/>
  <c r="BF5750" i="15"/>
  <c r="AB5750" i="15"/>
  <c r="BD5750" i="15"/>
  <c r="W5750" i="15"/>
  <c r="AZ5750" i="15"/>
  <c r="V5750" i="15"/>
  <c r="AX5750" i="15"/>
  <c r="T5750" i="15"/>
  <c r="AT5750" i="15"/>
  <c r="N5750" i="15"/>
  <c r="AO5750" i="15"/>
  <c r="M5750" i="15"/>
  <c r="AN5750" i="15"/>
  <c r="J5750" i="15"/>
  <c r="F5751" i="15"/>
  <c r="AH5750" i="15"/>
  <c r="AF5750" i="15"/>
  <c r="P5750" i="15"/>
  <c r="AW5750" i="15"/>
  <c r="BL5750" i="15"/>
  <c r="AL5750" i="15"/>
  <c r="AX5645" i="15"/>
  <c r="AF5645" i="15"/>
  <c r="N5645" i="15"/>
  <c r="F5646" i="15"/>
  <c r="AW5645" i="15"/>
  <c r="AE5645" i="15"/>
  <c r="M5645" i="15"/>
  <c r="BM5645" i="15"/>
  <c r="AU5645" i="15"/>
  <c r="AC5645" i="15"/>
  <c r="K5645" i="15"/>
  <c r="BL5645" i="15"/>
  <c r="AT5645" i="15"/>
  <c r="AB5645" i="15"/>
  <c r="J5645" i="15"/>
  <c r="BJ5645" i="15"/>
  <c r="AR5645" i="15"/>
  <c r="Z5645" i="15"/>
  <c r="H5645" i="15"/>
  <c r="BI5645" i="15"/>
  <c r="AQ5645" i="15"/>
  <c r="Y5645" i="15"/>
  <c r="G5645" i="15"/>
  <c r="BG5645" i="15"/>
  <c r="AO5645" i="15"/>
  <c r="W5645" i="15"/>
  <c r="BF5645" i="15"/>
  <c r="AN5645" i="15"/>
  <c r="V5645" i="15"/>
  <c r="BD5645" i="15"/>
  <c r="AL5645" i="15"/>
  <c r="T5645" i="15"/>
  <c r="BC5645" i="15"/>
  <c r="AK5645" i="15"/>
  <c r="S5645" i="15"/>
  <c r="AZ5645" i="15"/>
  <c r="AH5645" i="15"/>
  <c r="P5645" i="15"/>
  <c r="BA5645" i="15"/>
  <c r="AI5645" i="15"/>
  <c r="Q5645" i="15"/>
  <c r="F2656" i="15"/>
  <c r="BA3892" i="15"/>
  <c r="AI3892" i="15"/>
  <c r="Q3892" i="15"/>
  <c r="AZ3892" i="15"/>
  <c r="AH3892" i="15"/>
  <c r="P3892" i="15"/>
  <c r="AX3892" i="15"/>
  <c r="AF3892" i="15"/>
  <c r="N3892" i="15"/>
  <c r="F3893" i="15"/>
  <c r="AW3892" i="15"/>
  <c r="AE3892" i="15"/>
  <c r="M3892" i="15"/>
  <c r="BM3892" i="15"/>
  <c r="AU3892" i="15"/>
  <c r="AC3892" i="15"/>
  <c r="K3892" i="15"/>
  <c r="BL3892" i="15"/>
  <c r="AT3892" i="15"/>
  <c r="AB3892" i="15"/>
  <c r="J3892" i="15"/>
  <c r="BJ3892" i="15"/>
  <c r="AR3892" i="15"/>
  <c r="Z3892" i="15"/>
  <c r="H3892" i="15"/>
  <c r="BI3892" i="15"/>
  <c r="AQ3892" i="15"/>
  <c r="Y3892" i="15"/>
  <c r="G3892" i="15"/>
  <c r="BG3892" i="15"/>
  <c r="AO3892" i="15"/>
  <c r="W3892" i="15"/>
  <c r="BF3892" i="15"/>
  <c r="AN3892" i="15"/>
  <c r="V3892" i="15"/>
  <c r="BC3892" i="15"/>
  <c r="AK3892" i="15"/>
  <c r="S3892" i="15"/>
  <c r="BD3892" i="15"/>
  <c r="T3892" i="15"/>
  <c r="AL3892" i="15"/>
  <c r="F2862" i="15"/>
  <c r="F3789" i="15"/>
  <c r="F2553" i="15"/>
  <c r="F2759" i="15"/>
  <c r="AZ3273" i="15"/>
  <c r="AH3273" i="15"/>
  <c r="P3273" i="15"/>
  <c r="F3274" i="15"/>
  <c r="AW3273" i="15"/>
  <c r="AE3273" i="15"/>
  <c r="M3273" i="15"/>
  <c r="BM3273" i="15"/>
  <c r="AU3273" i="15"/>
  <c r="AC3273" i="15"/>
  <c r="K3273" i="15"/>
  <c r="BL3273" i="15"/>
  <c r="AT3273" i="15"/>
  <c r="AB3273" i="15"/>
  <c r="J3273" i="15"/>
  <c r="BJ3273" i="15"/>
  <c r="AR3273" i="15"/>
  <c r="Z3273" i="15"/>
  <c r="H3273" i="15"/>
  <c r="BI3273" i="15"/>
  <c r="AQ3273" i="15"/>
  <c r="Y3273" i="15"/>
  <c r="G3273" i="15"/>
  <c r="BF3273" i="15"/>
  <c r="AN3273" i="15"/>
  <c r="V3273" i="15"/>
  <c r="BD3273" i="15"/>
  <c r="AL3273" i="15"/>
  <c r="T3273" i="15"/>
  <c r="BC3273" i="15"/>
  <c r="AK3273" i="15"/>
  <c r="S3273" i="15"/>
  <c r="BA3273" i="15"/>
  <c r="AI3273" i="15"/>
  <c r="Q3273" i="15"/>
  <c r="AX3273" i="15"/>
  <c r="AO3273" i="15"/>
  <c r="AF3273" i="15"/>
  <c r="W3273" i="15"/>
  <c r="N3273" i="15"/>
  <c r="BG3273" i="15"/>
  <c r="BI3376" i="15"/>
  <c r="AQ3376" i="15"/>
  <c r="Y3376" i="15"/>
  <c r="G3376" i="15"/>
  <c r="BG3376" i="15"/>
  <c r="AO3376" i="15"/>
  <c r="W3376" i="15"/>
  <c r="BF3376" i="15"/>
  <c r="AN3376" i="15"/>
  <c r="V3376" i="15"/>
  <c r="BD3376" i="15"/>
  <c r="AL3376" i="15"/>
  <c r="T3376" i="15"/>
  <c r="BC3376" i="15"/>
  <c r="AK3376" i="15"/>
  <c r="S3376" i="15"/>
  <c r="BA3376" i="15"/>
  <c r="AI3376" i="15"/>
  <c r="Q3376" i="15"/>
  <c r="AZ3376" i="15"/>
  <c r="AH3376" i="15"/>
  <c r="P3376" i="15"/>
  <c r="AX3376" i="15"/>
  <c r="AF3376" i="15"/>
  <c r="N3376" i="15"/>
  <c r="F3377" i="15"/>
  <c r="AW3376" i="15"/>
  <c r="AE3376" i="15"/>
  <c r="M3376" i="15"/>
  <c r="BM3376" i="15"/>
  <c r="AU3376" i="15"/>
  <c r="AC3376" i="15"/>
  <c r="K3376" i="15"/>
  <c r="BL3376" i="15"/>
  <c r="AT3376" i="15"/>
  <c r="AB3376" i="15"/>
  <c r="J3376" i="15"/>
  <c r="BJ3376" i="15"/>
  <c r="AR3376" i="15"/>
  <c r="Z3376" i="15"/>
  <c r="H3376" i="15"/>
  <c r="BL697" i="15"/>
  <c r="BM697" i="15"/>
  <c r="BJ697" i="15"/>
  <c r="BI697" i="15"/>
  <c r="BG697" i="15"/>
  <c r="BF697" i="15"/>
  <c r="BC697" i="15"/>
  <c r="BD697" i="15"/>
  <c r="BA697" i="15"/>
  <c r="AZ697" i="15"/>
  <c r="AX697" i="15"/>
  <c r="AW697" i="15"/>
  <c r="AU697" i="15"/>
  <c r="AT697" i="15"/>
  <c r="AR697" i="15"/>
  <c r="AO697" i="15"/>
  <c r="AQ697" i="15"/>
  <c r="AK697" i="15"/>
  <c r="AN697" i="15"/>
  <c r="AL697" i="15"/>
  <c r="AI697" i="15"/>
  <c r="AE697" i="15"/>
  <c r="AB697" i="15"/>
  <c r="AH697" i="15"/>
  <c r="Z697" i="15"/>
  <c r="W697" i="15"/>
  <c r="Y697" i="15"/>
  <c r="V697" i="15"/>
  <c r="AC697" i="15"/>
  <c r="AF697" i="15"/>
  <c r="T697" i="15"/>
  <c r="Q697" i="15"/>
  <c r="S697" i="15"/>
  <c r="P697" i="15"/>
  <c r="N697" i="15"/>
  <c r="M697" i="15"/>
  <c r="BL1006" i="15"/>
  <c r="BM1006" i="15"/>
  <c r="BJ1006" i="15"/>
  <c r="BI1006" i="15"/>
  <c r="BG1006" i="15"/>
  <c r="BD1006" i="15"/>
  <c r="BF1006" i="15"/>
  <c r="BC1006" i="15"/>
  <c r="AZ1006" i="15"/>
  <c r="BA1006" i="15"/>
  <c r="AX1006" i="15"/>
  <c r="AW1006" i="15"/>
  <c r="AU1006" i="15"/>
  <c r="AT1006" i="15"/>
  <c r="AR1006" i="15"/>
  <c r="AO1006" i="15"/>
  <c r="AQ1006" i="15"/>
  <c r="AL1006" i="15"/>
  <c r="AN1006" i="15"/>
  <c r="AI1006" i="15"/>
  <c r="AK1006" i="15"/>
  <c r="AE1006" i="15"/>
  <c r="AB1006" i="15"/>
  <c r="Y1006" i="15"/>
  <c r="AH1006" i="15"/>
  <c r="W1006" i="15"/>
  <c r="T1006" i="15"/>
  <c r="V1006" i="15"/>
  <c r="S1006" i="15"/>
  <c r="AC1006" i="15"/>
  <c r="AF1006" i="15"/>
  <c r="Z1006" i="15"/>
  <c r="Q1006" i="15"/>
  <c r="N1006" i="15"/>
  <c r="P1006" i="15"/>
  <c r="M1006" i="15"/>
  <c r="BM903" i="15"/>
  <c r="BL903" i="15"/>
  <c r="BJ903" i="15"/>
  <c r="BI903" i="15"/>
  <c r="BG903" i="15"/>
  <c r="BF903" i="15"/>
  <c r="BD903" i="15"/>
  <c r="BC903" i="15"/>
  <c r="AZ903" i="15"/>
  <c r="AX903" i="15"/>
  <c r="AW903" i="15"/>
  <c r="BA903" i="15"/>
  <c r="AU903" i="15"/>
  <c r="AR903" i="15"/>
  <c r="AT903" i="15"/>
  <c r="AO903" i="15"/>
  <c r="AN903" i="15"/>
  <c r="AQ903" i="15"/>
  <c r="AK903" i="15"/>
  <c r="AL903" i="15"/>
  <c r="AH903" i="15"/>
  <c r="AI903" i="15"/>
  <c r="AF903" i="15"/>
  <c r="AC903" i="15"/>
  <c r="AE903" i="15"/>
  <c r="AB903" i="15"/>
  <c r="Z903" i="15"/>
  <c r="W903" i="15"/>
  <c r="Y903" i="15"/>
  <c r="V903" i="15"/>
  <c r="S903" i="15"/>
  <c r="Q903" i="15"/>
  <c r="N903" i="15"/>
  <c r="P903" i="15"/>
  <c r="M903" i="15"/>
  <c r="T903" i="15"/>
  <c r="BM800" i="15"/>
  <c r="BL800" i="15"/>
  <c r="BJ800" i="15"/>
  <c r="BI800" i="15"/>
  <c r="BG800" i="15"/>
  <c r="BF800" i="15"/>
  <c r="BD800" i="15"/>
  <c r="BC800" i="15"/>
  <c r="AZ800" i="15"/>
  <c r="BA800" i="15"/>
  <c r="AX800" i="15"/>
  <c r="AW800" i="15"/>
  <c r="AU800" i="15"/>
  <c r="AR800" i="15"/>
  <c r="AQ800" i="15"/>
  <c r="AT800" i="15"/>
  <c r="AO800" i="15"/>
  <c r="AN800" i="15"/>
  <c r="AL800" i="15"/>
  <c r="AK800" i="15"/>
  <c r="AI800" i="15"/>
  <c r="AH800" i="15"/>
  <c r="AF800" i="15"/>
  <c r="AC800" i="15"/>
  <c r="AE800" i="15"/>
  <c r="AB800" i="15"/>
  <c r="Z800" i="15"/>
  <c r="W800" i="15"/>
  <c r="T800" i="15"/>
  <c r="S800" i="15"/>
  <c r="Q800" i="15"/>
  <c r="N800" i="15"/>
  <c r="Y800" i="15"/>
  <c r="P800" i="15"/>
  <c r="M800" i="15"/>
  <c r="V800" i="15"/>
  <c r="F1546" i="15"/>
  <c r="F1007" i="15"/>
  <c r="G1006" i="15"/>
  <c r="J1006" i="15"/>
  <c r="H1006" i="15"/>
  <c r="K1006" i="15"/>
  <c r="G903" i="15"/>
  <c r="K903" i="15"/>
  <c r="H903" i="15"/>
  <c r="J903" i="15"/>
  <c r="F904" i="15"/>
  <c r="G697" i="15"/>
  <c r="H697" i="15"/>
  <c r="J697" i="15"/>
  <c r="K697" i="15"/>
  <c r="F801" i="15"/>
  <c r="G800" i="15"/>
  <c r="H800" i="15"/>
  <c r="J800" i="15"/>
  <c r="K800" i="15"/>
  <c r="F698" i="15"/>
  <c r="F8434" i="15" l="1"/>
  <c r="F9464" i="15"/>
  <c r="BI8331" i="15"/>
  <c r="AQ8331" i="15"/>
  <c r="Y8331" i="15"/>
  <c r="G8331" i="15"/>
  <c r="BG8331" i="15"/>
  <c r="AO8331" i="15"/>
  <c r="W8331" i="15"/>
  <c r="BF8331" i="15"/>
  <c r="AN8331" i="15"/>
  <c r="V8331" i="15"/>
  <c r="BD8331" i="15"/>
  <c r="AL8331" i="15"/>
  <c r="T8331" i="15"/>
  <c r="BC8331" i="15"/>
  <c r="AK8331" i="15"/>
  <c r="S8331" i="15"/>
  <c r="BA8331" i="15"/>
  <c r="AI8331" i="15"/>
  <c r="Q8331" i="15"/>
  <c r="AZ8331" i="15"/>
  <c r="AH8331" i="15"/>
  <c r="P8331" i="15"/>
  <c r="AX8331" i="15"/>
  <c r="AF8331" i="15"/>
  <c r="N8331" i="15"/>
  <c r="F8332" i="15"/>
  <c r="AW8331" i="15"/>
  <c r="AE8331" i="15"/>
  <c r="M8331" i="15"/>
  <c r="BM8331" i="15"/>
  <c r="AU8331" i="15"/>
  <c r="AC8331" i="15"/>
  <c r="K8331" i="15"/>
  <c r="BJ8331" i="15"/>
  <c r="AR8331" i="15"/>
  <c r="Z8331" i="15"/>
  <c r="H8331" i="15"/>
  <c r="BL8331" i="15"/>
  <c r="AT8331" i="15"/>
  <c r="AB8331" i="15"/>
  <c r="J8331" i="15"/>
  <c r="F8948" i="15"/>
  <c r="F8228" i="15"/>
  <c r="F8125" i="15"/>
  <c r="BM9361" i="15"/>
  <c r="AU9361" i="15"/>
  <c r="AC9361" i="15"/>
  <c r="K9361" i="15"/>
  <c r="BL9361" i="15"/>
  <c r="AT9361" i="15"/>
  <c r="AB9361" i="15"/>
  <c r="J9361" i="15"/>
  <c r="BJ9361" i="15"/>
  <c r="AR9361" i="15"/>
  <c r="Z9361" i="15"/>
  <c r="H9361" i="15"/>
  <c r="BI9361" i="15"/>
  <c r="AQ9361" i="15"/>
  <c r="Y9361" i="15"/>
  <c r="G9361" i="15"/>
  <c r="BF9361" i="15"/>
  <c r="AN9361" i="15"/>
  <c r="V9361" i="15"/>
  <c r="BD9361" i="15"/>
  <c r="AL9361" i="15"/>
  <c r="T9361" i="15"/>
  <c r="BC9361" i="15"/>
  <c r="AK9361" i="15"/>
  <c r="S9361" i="15"/>
  <c r="BA9361" i="15"/>
  <c r="AI9361" i="15"/>
  <c r="Q9361" i="15"/>
  <c r="AX9361" i="15"/>
  <c r="AF9361" i="15"/>
  <c r="N9361" i="15"/>
  <c r="F9362" i="15"/>
  <c r="AW9361" i="15"/>
  <c r="AE9361" i="15"/>
  <c r="M9361" i="15"/>
  <c r="AO9361" i="15"/>
  <c r="AH9361" i="15"/>
  <c r="W9361" i="15"/>
  <c r="P9361" i="15"/>
  <c r="BG9361" i="15"/>
  <c r="AZ9361" i="15"/>
  <c r="BG8845" i="15"/>
  <c r="AO8845" i="15"/>
  <c r="W8845" i="15"/>
  <c r="BF8845" i="15"/>
  <c r="AN8845" i="15"/>
  <c r="V8845" i="15"/>
  <c r="BD8845" i="15"/>
  <c r="AL8845" i="15"/>
  <c r="T8845" i="15"/>
  <c r="AX8845" i="15"/>
  <c r="AF8845" i="15"/>
  <c r="N8845" i="15"/>
  <c r="F8846" i="15"/>
  <c r="AW8845" i="15"/>
  <c r="AE8845" i="15"/>
  <c r="M8845" i="15"/>
  <c r="BM8845" i="15"/>
  <c r="AU8845" i="15"/>
  <c r="AC8845" i="15"/>
  <c r="K8845" i="15"/>
  <c r="BJ8845" i="15"/>
  <c r="AR8845" i="15"/>
  <c r="Z8845" i="15"/>
  <c r="H8845" i="15"/>
  <c r="AZ8845" i="15"/>
  <c r="G8845" i="15"/>
  <c r="AT8845" i="15"/>
  <c r="AQ8845" i="15"/>
  <c r="AK8845" i="15"/>
  <c r="AH8845" i="15"/>
  <c r="AB8845" i="15"/>
  <c r="Y8845" i="15"/>
  <c r="BL8845" i="15"/>
  <c r="S8845" i="15"/>
  <c r="BI8845" i="15"/>
  <c r="Q8845" i="15"/>
  <c r="BC8845" i="15"/>
  <c r="P8845" i="15"/>
  <c r="BA8845" i="15"/>
  <c r="J8845" i="15"/>
  <c r="AI8845" i="15"/>
  <c r="BL6370" i="15"/>
  <c r="AT6370" i="15"/>
  <c r="AB6370" i="15"/>
  <c r="J6370" i="15"/>
  <c r="BJ6370" i="15"/>
  <c r="AR6370" i="15"/>
  <c r="Z6370" i="15"/>
  <c r="H6370" i="15"/>
  <c r="BI6370" i="15"/>
  <c r="AQ6370" i="15"/>
  <c r="Y6370" i="15"/>
  <c r="G6370" i="15"/>
  <c r="BG6370" i="15"/>
  <c r="AO6370" i="15"/>
  <c r="W6370" i="15"/>
  <c r="BF6370" i="15"/>
  <c r="AN6370" i="15"/>
  <c r="V6370" i="15"/>
  <c r="BD6370" i="15"/>
  <c r="AL6370" i="15"/>
  <c r="T6370" i="15"/>
  <c r="BC6370" i="15"/>
  <c r="AK6370" i="15"/>
  <c r="S6370" i="15"/>
  <c r="BA6370" i="15"/>
  <c r="AI6370" i="15"/>
  <c r="Q6370" i="15"/>
  <c r="AZ6370" i="15"/>
  <c r="AH6370" i="15"/>
  <c r="P6370" i="15"/>
  <c r="AX6370" i="15"/>
  <c r="AF6370" i="15"/>
  <c r="N6370" i="15"/>
  <c r="F6371" i="15"/>
  <c r="AW6370" i="15"/>
  <c r="AE6370" i="15"/>
  <c r="M6370" i="15"/>
  <c r="BM6370" i="15"/>
  <c r="AU6370" i="15"/>
  <c r="AC6370" i="15"/>
  <c r="K6370" i="15"/>
  <c r="BL6987" i="15"/>
  <c r="AT6987" i="15"/>
  <c r="AB6987" i="15"/>
  <c r="J6987" i="15"/>
  <c r="BJ6987" i="15"/>
  <c r="AR6987" i="15"/>
  <c r="Z6987" i="15"/>
  <c r="H6987" i="15"/>
  <c r="BI6987" i="15"/>
  <c r="AQ6987" i="15"/>
  <c r="Y6987" i="15"/>
  <c r="G6987" i="15"/>
  <c r="BG6987" i="15"/>
  <c r="AO6987" i="15"/>
  <c r="W6987" i="15"/>
  <c r="BF6987" i="15"/>
  <c r="AN6987" i="15"/>
  <c r="V6987" i="15"/>
  <c r="BD6987" i="15"/>
  <c r="AL6987" i="15"/>
  <c r="T6987" i="15"/>
  <c r="BC6987" i="15"/>
  <c r="AK6987" i="15"/>
  <c r="S6987" i="15"/>
  <c r="BA6987" i="15"/>
  <c r="AI6987" i="15"/>
  <c r="Q6987" i="15"/>
  <c r="AZ6987" i="15"/>
  <c r="AH6987" i="15"/>
  <c r="P6987" i="15"/>
  <c r="AX6987" i="15"/>
  <c r="AF6987" i="15"/>
  <c r="N6987" i="15"/>
  <c r="F6988" i="15"/>
  <c r="AW6987" i="15"/>
  <c r="AE6987" i="15"/>
  <c r="M6987" i="15"/>
  <c r="BM6987" i="15"/>
  <c r="AU6987" i="15"/>
  <c r="AC6987" i="15"/>
  <c r="K6987" i="15"/>
  <c r="BM7090" i="15"/>
  <c r="AU7090" i="15"/>
  <c r="AC7090" i="15"/>
  <c r="K7090" i="15"/>
  <c r="BL7090" i="15"/>
  <c r="AT7090" i="15"/>
  <c r="AB7090" i="15"/>
  <c r="J7090" i="15"/>
  <c r="BJ7090" i="15"/>
  <c r="AR7090" i="15"/>
  <c r="Z7090" i="15"/>
  <c r="H7090" i="15"/>
  <c r="BI7090" i="15"/>
  <c r="AQ7090" i="15"/>
  <c r="Y7090" i="15"/>
  <c r="G7090" i="15"/>
  <c r="BG7090" i="15"/>
  <c r="AO7090" i="15"/>
  <c r="W7090" i="15"/>
  <c r="BF7090" i="15"/>
  <c r="AN7090" i="15"/>
  <c r="V7090" i="15"/>
  <c r="BD7090" i="15"/>
  <c r="AL7090" i="15"/>
  <c r="T7090" i="15"/>
  <c r="BC7090" i="15"/>
  <c r="AK7090" i="15"/>
  <c r="S7090" i="15"/>
  <c r="BA7090" i="15"/>
  <c r="AI7090" i="15"/>
  <c r="Q7090" i="15"/>
  <c r="AZ7090" i="15"/>
  <c r="AH7090" i="15"/>
  <c r="P7090" i="15"/>
  <c r="AX7090" i="15"/>
  <c r="AF7090" i="15"/>
  <c r="N7090" i="15"/>
  <c r="F7091" i="15"/>
  <c r="AW7090" i="15"/>
  <c r="AE7090" i="15"/>
  <c r="M7090" i="15"/>
  <c r="BM7606" i="15"/>
  <c r="AU7606" i="15"/>
  <c r="AC7606" i="15"/>
  <c r="K7606" i="15"/>
  <c r="BL7606" i="15"/>
  <c r="AT7606" i="15"/>
  <c r="AB7606" i="15"/>
  <c r="J7606" i="15"/>
  <c r="BJ7606" i="15"/>
  <c r="AR7606" i="15"/>
  <c r="Z7606" i="15"/>
  <c r="H7606" i="15"/>
  <c r="BI7606" i="15"/>
  <c r="AQ7606" i="15"/>
  <c r="Y7606" i="15"/>
  <c r="G7606" i="15"/>
  <c r="BG7606" i="15"/>
  <c r="AO7606" i="15"/>
  <c r="W7606" i="15"/>
  <c r="BF7606" i="15"/>
  <c r="AN7606" i="15"/>
  <c r="V7606" i="15"/>
  <c r="BD7606" i="15"/>
  <c r="AL7606" i="15"/>
  <c r="T7606" i="15"/>
  <c r="BC7606" i="15"/>
  <c r="AK7606" i="15"/>
  <c r="S7606" i="15"/>
  <c r="BA7606" i="15"/>
  <c r="AI7606" i="15"/>
  <c r="Q7606" i="15"/>
  <c r="AZ7606" i="15"/>
  <c r="AH7606" i="15"/>
  <c r="P7606" i="15"/>
  <c r="AX7606" i="15"/>
  <c r="AF7606" i="15"/>
  <c r="N7606" i="15"/>
  <c r="F7607" i="15"/>
  <c r="AW7606" i="15"/>
  <c r="AE7606" i="15"/>
  <c r="M7606" i="15"/>
  <c r="F7505" i="15"/>
  <c r="BJ6473" i="15"/>
  <c r="AR6473" i="15"/>
  <c r="Z6473" i="15"/>
  <c r="H6473" i="15"/>
  <c r="BI6473" i="15"/>
  <c r="AQ6473" i="15"/>
  <c r="Y6473" i="15"/>
  <c r="G6473" i="15"/>
  <c r="BG6473" i="15"/>
  <c r="AO6473" i="15"/>
  <c r="W6473" i="15"/>
  <c r="BF6473" i="15"/>
  <c r="AN6473" i="15"/>
  <c r="V6473" i="15"/>
  <c r="BD6473" i="15"/>
  <c r="AL6473" i="15"/>
  <c r="T6473" i="15"/>
  <c r="BC6473" i="15"/>
  <c r="AK6473" i="15"/>
  <c r="S6473" i="15"/>
  <c r="BA6473" i="15"/>
  <c r="AI6473" i="15"/>
  <c r="Q6473" i="15"/>
  <c r="AZ6473" i="15"/>
  <c r="AH6473" i="15"/>
  <c r="P6473" i="15"/>
  <c r="AX6473" i="15"/>
  <c r="AF6473" i="15"/>
  <c r="N6473" i="15"/>
  <c r="F6474" i="15"/>
  <c r="AW6473" i="15"/>
  <c r="AE6473" i="15"/>
  <c r="M6473" i="15"/>
  <c r="BM6473" i="15"/>
  <c r="AU6473" i="15"/>
  <c r="AC6473" i="15"/>
  <c r="K6473" i="15"/>
  <c r="BL6473" i="15"/>
  <c r="AT6473" i="15"/>
  <c r="AB6473" i="15"/>
  <c r="J6473" i="15"/>
  <c r="BF6267" i="15"/>
  <c r="AN6267" i="15"/>
  <c r="V6267" i="15"/>
  <c r="BD6267" i="15"/>
  <c r="AL6267" i="15"/>
  <c r="T6267" i="15"/>
  <c r="BC6267" i="15"/>
  <c r="AK6267" i="15"/>
  <c r="S6267" i="15"/>
  <c r="BA6267" i="15"/>
  <c r="AI6267" i="15"/>
  <c r="Q6267" i="15"/>
  <c r="AZ6267" i="15"/>
  <c r="AH6267" i="15"/>
  <c r="P6267" i="15"/>
  <c r="AX6267" i="15"/>
  <c r="AF6267" i="15"/>
  <c r="N6267" i="15"/>
  <c r="F6268" i="15"/>
  <c r="AW6267" i="15"/>
  <c r="AE6267" i="15"/>
  <c r="M6267" i="15"/>
  <c r="BM6267" i="15"/>
  <c r="AU6267" i="15"/>
  <c r="AC6267" i="15"/>
  <c r="K6267" i="15"/>
  <c r="BL6267" i="15"/>
  <c r="AT6267" i="15"/>
  <c r="AB6267" i="15"/>
  <c r="J6267" i="15"/>
  <c r="BJ6267" i="15"/>
  <c r="AR6267" i="15"/>
  <c r="Z6267" i="15"/>
  <c r="H6267" i="15"/>
  <c r="BG6267" i="15"/>
  <c r="AO6267" i="15"/>
  <c r="W6267" i="15"/>
  <c r="BI6267" i="15"/>
  <c r="AQ6267" i="15"/>
  <c r="Y6267" i="15"/>
  <c r="G6267" i="15"/>
  <c r="BA6576" i="15"/>
  <c r="AI6576" i="15"/>
  <c r="Q6576" i="15"/>
  <c r="AZ6576" i="15"/>
  <c r="AH6576" i="15"/>
  <c r="P6576" i="15"/>
  <c r="AX6576" i="15"/>
  <c r="AF6576" i="15"/>
  <c r="N6576" i="15"/>
  <c r="F6577" i="15"/>
  <c r="AW6576" i="15"/>
  <c r="AE6576" i="15"/>
  <c r="M6576" i="15"/>
  <c r="BM6576" i="15"/>
  <c r="AU6576" i="15"/>
  <c r="AC6576" i="15"/>
  <c r="K6576" i="15"/>
  <c r="BL6576" i="15"/>
  <c r="AT6576" i="15"/>
  <c r="AB6576" i="15"/>
  <c r="J6576" i="15"/>
  <c r="BJ6576" i="15"/>
  <c r="AR6576" i="15"/>
  <c r="Z6576" i="15"/>
  <c r="H6576" i="15"/>
  <c r="BI6576" i="15"/>
  <c r="AQ6576" i="15"/>
  <c r="Y6576" i="15"/>
  <c r="G6576" i="15"/>
  <c r="BG6576" i="15"/>
  <c r="AO6576" i="15"/>
  <c r="W6576" i="15"/>
  <c r="BF6576" i="15"/>
  <c r="AN6576" i="15"/>
  <c r="V6576" i="15"/>
  <c r="BD6576" i="15"/>
  <c r="AL6576" i="15"/>
  <c r="T6576" i="15"/>
  <c r="BC6576" i="15"/>
  <c r="AK6576" i="15"/>
  <c r="S6576" i="15"/>
  <c r="F4411" i="15"/>
  <c r="F4514" i="15"/>
  <c r="AX4617" i="15"/>
  <c r="AF4617" i="15"/>
  <c r="N4617" i="15"/>
  <c r="F4618" i="15"/>
  <c r="AW4617" i="15"/>
  <c r="AE4617" i="15"/>
  <c r="M4617" i="15"/>
  <c r="BM4617" i="15"/>
  <c r="AU4617" i="15"/>
  <c r="AC4617" i="15"/>
  <c r="K4617" i="15"/>
  <c r="BL4617" i="15"/>
  <c r="AT4617" i="15"/>
  <c r="AB4617" i="15"/>
  <c r="J4617" i="15"/>
  <c r="BJ4617" i="15"/>
  <c r="AR4617" i="15"/>
  <c r="Z4617" i="15"/>
  <c r="H4617" i="15"/>
  <c r="BI4617" i="15"/>
  <c r="AQ4617" i="15"/>
  <c r="Y4617" i="15"/>
  <c r="G4617" i="15"/>
  <c r="BG4617" i="15"/>
  <c r="AO4617" i="15"/>
  <c r="W4617" i="15"/>
  <c r="BF4617" i="15"/>
  <c r="AN4617" i="15"/>
  <c r="V4617" i="15"/>
  <c r="BD4617" i="15"/>
  <c r="AL4617" i="15"/>
  <c r="T4617" i="15"/>
  <c r="BC4617" i="15"/>
  <c r="AK4617" i="15"/>
  <c r="S4617" i="15"/>
  <c r="BA4617" i="15"/>
  <c r="AI4617" i="15"/>
  <c r="Q4617" i="15"/>
  <c r="AZ4617" i="15"/>
  <c r="AH4617" i="15"/>
  <c r="P4617" i="15"/>
  <c r="F5752" i="15"/>
  <c r="F5131" i="15"/>
  <c r="F5647" i="15"/>
  <c r="AZ5234" i="15"/>
  <c r="AH5234" i="15"/>
  <c r="P5234" i="15"/>
  <c r="AX5234" i="15"/>
  <c r="AF5234" i="15"/>
  <c r="N5234" i="15"/>
  <c r="F5235" i="15"/>
  <c r="AW5234" i="15"/>
  <c r="AE5234" i="15"/>
  <c r="M5234" i="15"/>
  <c r="BM5234" i="15"/>
  <c r="AU5234" i="15"/>
  <c r="AC5234" i="15"/>
  <c r="K5234" i="15"/>
  <c r="BJ5234" i="15"/>
  <c r="AR5234" i="15"/>
  <c r="Z5234" i="15"/>
  <c r="H5234" i="15"/>
  <c r="BI5234" i="15"/>
  <c r="AQ5234" i="15"/>
  <c r="Y5234" i="15"/>
  <c r="G5234" i="15"/>
  <c r="BG5234" i="15"/>
  <c r="AO5234" i="15"/>
  <c r="W5234" i="15"/>
  <c r="BF5234" i="15"/>
  <c r="AN5234" i="15"/>
  <c r="V5234" i="15"/>
  <c r="BD5234" i="15"/>
  <c r="AL5234" i="15"/>
  <c r="T5234" i="15"/>
  <c r="BC5234" i="15"/>
  <c r="AK5234" i="15"/>
  <c r="S5234" i="15"/>
  <c r="BA5234" i="15"/>
  <c r="AI5234" i="15"/>
  <c r="Q5234" i="15"/>
  <c r="AT5234" i="15"/>
  <c r="AB5234" i="15"/>
  <c r="J5234" i="15"/>
  <c r="BL5234" i="15"/>
  <c r="F4720" i="15"/>
  <c r="F3275" i="15"/>
  <c r="BA2553" i="15"/>
  <c r="AI2553" i="15"/>
  <c r="Q2553" i="15"/>
  <c r="AZ2553" i="15"/>
  <c r="AH2553" i="15"/>
  <c r="P2553" i="15"/>
  <c r="AX2553" i="15"/>
  <c r="AF2553" i="15"/>
  <c r="N2553" i="15"/>
  <c r="F2554" i="15"/>
  <c r="AW2553" i="15"/>
  <c r="AE2553" i="15"/>
  <c r="M2553" i="15"/>
  <c r="BM2553" i="15"/>
  <c r="AU2553" i="15"/>
  <c r="AC2553" i="15"/>
  <c r="K2553" i="15"/>
  <c r="BL2553" i="15"/>
  <c r="AT2553" i="15"/>
  <c r="AB2553" i="15"/>
  <c r="J2553" i="15"/>
  <c r="BJ2553" i="15"/>
  <c r="AR2553" i="15"/>
  <c r="Z2553" i="15"/>
  <c r="H2553" i="15"/>
  <c r="BI2553" i="15"/>
  <c r="AQ2553" i="15"/>
  <c r="Y2553" i="15"/>
  <c r="G2553" i="15"/>
  <c r="BG2553" i="15"/>
  <c r="AO2553" i="15"/>
  <c r="W2553" i="15"/>
  <c r="BF2553" i="15"/>
  <c r="AN2553" i="15"/>
  <c r="V2553" i="15"/>
  <c r="BD2553" i="15"/>
  <c r="AL2553" i="15"/>
  <c r="T2553" i="15"/>
  <c r="BC2553" i="15"/>
  <c r="AK2553" i="15"/>
  <c r="S2553" i="15"/>
  <c r="BD2656" i="15"/>
  <c r="AL2656" i="15"/>
  <c r="T2656" i="15"/>
  <c r="BC2656" i="15"/>
  <c r="AK2656" i="15"/>
  <c r="S2656" i="15"/>
  <c r="BA2656" i="15"/>
  <c r="AI2656" i="15"/>
  <c r="Q2656" i="15"/>
  <c r="AZ2656" i="15"/>
  <c r="AH2656" i="15"/>
  <c r="P2656" i="15"/>
  <c r="AX2656" i="15"/>
  <c r="AF2656" i="15"/>
  <c r="N2656" i="15"/>
  <c r="F2657" i="15"/>
  <c r="AW2656" i="15"/>
  <c r="AE2656" i="15"/>
  <c r="M2656" i="15"/>
  <c r="BM2656" i="15"/>
  <c r="AU2656" i="15"/>
  <c r="AC2656" i="15"/>
  <c r="K2656" i="15"/>
  <c r="BL2656" i="15"/>
  <c r="AT2656" i="15"/>
  <c r="AB2656" i="15"/>
  <c r="J2656" i="15"/>
  <c r="BJ2656" i="15"/>
  <c r="AR2656" i="15"/>
  <c r="Z2656" i="15"/>
  <c r="H2656" i="15"/>
  <c r="BI2656" i="15"/>
  <c r="AQ2656" i="15"/>
  <c r="Y2656" i="15"/>
  <c r="G2656" i="15"/>
  <c r="BG2656" i="15"/>
  <c r="AO2656" i="15"/>
  <c r="W2656" i="15"/>
  <c r="BF2656" i="15"/>
  <c r="AN2656" i="15"/>
  <c r="V2656" i="15"/>
  <c r="BD2862" i="15"/>
  <c r="AL2862" i="15"/>
  <c r="T2862" i="15"/>
  <c r="BC2862" i="15"/>
  <c r="AK2862" i="15"/>
  <c r="S2862" i="15"/>
  <c r="BA2862" i="15"/>
  <c r="AI2862" i="15"/>
  <c r="Q2862" i="15"/>
  <c r="AX2862" i="15"/>
  <c r="AF2862" i="15"/>
  <c r="N2862" i="15"/>
  <c r="BM2862" i="15"/>
  <c r="AU2862" i="15"/>
  <c r="AC2862" i="15"/>
  <c r="K2862" i="15"/>
  <c r="BL2862" i="15"/>
  <c r="AT2862" i="15"/>
  <c r="AB2862" i="15"/>
  <c r="J2862" i="15"/>
  <c r="BJ2862" i="15"/>
  <c r="AR2862" i="15"/>
  <c r="Z2862" i="15"/>
  <c r="H2862" i="15"/>
  <c r="BF2862" i="15"/>
  <c r="AN2862" i="15"/>
  <c r="V2862" i="15"/>
  <c r="AE2862" i="15"/>
  <c r="Y2862" i="15"/>
  <c r="W2862" i="15"/>
  <c r="P2862" i="15"/>
  <c r="F2863" i="15"/>
  <c r="M2862" i="15"/>
  <c r="BI2862" i="15"/>
  <c r="G2862" i="15"/>
  <c r="BG2862" i="15"/>
  <c r="AZ2862" i="15"/>
  <c r="AQ2862" i="15"/>
  <c r="AO2862" i="15"/>
  <c r="AH2862" i="15"/>
  <c r="AW2862" i="15"/>
  <c r="BD2759" i="15"/>
  <c r="AL2759" i="15"/>
  <c r="T2759" i="15"/>
  <c r="BC2759" i="15"/>
  <c r="AK2759" i="15"/>
  <c r="S2759" i="15"/>
  <c r="BA2759" i="15"/>
  <c r="AI2759" i="15"/>
  <c r="Q2759" i="15"/>
  <c r="AZ2759" i="15"/>
  <c r="AH2759" i="15"/>
  <c r="P2759" i="15"/>
  <c r="AX2759" i="15"/>
  <c r="AF2759" i="15"/>
  <c r="N2759" i="15"/>
  <c r="F2760" i="15"/>
  <c r="AW2759" i="15"/>
  <c r="AE2759" i="15"/>
  <c r="M2759" i="15"/>
  <c r="BM2759" i="15"/>
  <c r="AU2759" i="15"/>
  <c r="AC2759" i="15"/>
  <c r="K2759" i="15"/>
  <c r="BL2759" i="15"/>
  <c r="AT2759" i="15"/>
  <c r="AB2759" i="15"/>
  <c r="J2759" i="15"/>
  <c r="BI2759" i="15"/>
  <c r="AQ2759" i="15"/>
  <c r="Y2759" i="15"/>
  <c r="G2759" i="15"/>
  <c r="BG2759" i="15"/>
  <c r="AO2759" i="15"/>
  <c r="W2759" i="15"/>
  <c r="BF2759" i="15"/>
  <c r="AN2759" i="15"/>
  <c r="V2759" i="15"/>
  <c r="BJ2759" i="15"/>
  <c r="AR2759" i="15"/>
  <c r="Z2759" i="15"/>
  <c r="H2759" i="15"/>
  <c r="BI3789" i="15"/>
  <c r="AQ3789" i="15"/>
  <c r="Y3789" i="15"/>
  <c r="G3789" i="15"/>
  <c r="BG3789" i="15"/>
  <c r="AO3789" i="15"/>
  <c r="W3789" i="15"/>
  <c r="BF3789" i="15"/>
  <c r="AN3789" i="15"/>
  <c r="V3789" i="15"/>
  <c r="BD3789" i="15"/>
  <c r="AL3789" i="15"/>
  <c r="T3789" i="15"/>
  <c r="BC3789" i="15"/>
  <c r="AK3789" i="15"/>
  <c r="S3789" i="15"/>
  <c r="BA3789" i="15"/>
  <c r="AI3789" i="15"/>
  <c r="Q3789" i="15"/>
  <c r="AZ3789" i="15"/>
  <c r="AH3789" i="15"/>
  <c r="P3789" i="15"/>
  <c r="AX3789" i="15"/>
  <c r="AF3789" i="15"/>
  <c r="N3789" i="15"/>
  <c r="F3790" i="15"/>
  <c r="AW3789" i="15"/>
  <c r="AE3789" i="15"/>
  <c r="M3789" i="15"/>
  <c r="BJ3789" i="15"/>
  <c r="AR3789" i="15"/>
  <c r="Z3789" i="15"/>
  <c r="H3789" i="15"/>
  <c r="BM3789" i="15"/>
  <c r="BL3789" i="15"/>
  <c r="AU3789" i="15"/>
  <c r="AT3789" i="15"/>
  <c r="AC3789" i="15"/>
  <c r="AB3789" i="15"/>
  <c r="K3789" i="15"/>
  <c r="J3789" i="15"/>
  <c r="F3894" i="15"/>
  <c r="F3378" i="15"/>
  <c r="BL1546" i="15"/>
  <c r="BM1546" i="15"/>
  <c r="BJ1546" i="15"/>
  <c r="BI1546" i="15"/>
  <c r="BF1546" i="15"/>
  <c r="BD1546" i="15"/>
  <c r="BG1546" i="15"/>
  <c r="BC1546" i="15"/>
  <c r="AZ1546" i="15"/>
  <c r="BA1546" i="15"/>
  <c r="AX1546" i="15"/>
  <c r="AW1546" i="15"/>
  <c r="AU1546" i="15"/>
  <c r="AT1546" i="15"/>
  <c r="AR1546" i="15"/>
  <c r="AO1546" i="15"/>
  <c r="AQ1546" i="15"/>
  <c r="AL1546" i="15"/>
  <c r="AN1546" i="15"/>
  <c r="AK1546" i="15"/>
  <c r="AI1546" i="15"/>
  <c r="AF1546" i="15"/>
  <c r="AB1546" i="15"/>
  <c r="Y1546" i="15"/>
  <c r="AE1546" i="15"/>
  <c r="AH1546" i="15"/>
  <c r="W1546" i="15"/>
  <c r="T1546" i="15"/>
  <c r="V1546" i="15"/>
  <c r="S1546" i="15"/>
  <c r="AC1546" i="15"/>
  <c r="Z1546" i="15"/>
  <c r="Q1546" i="15"/>
  <c r="N1546" i="15"/>
  <c r="P1546" i="15"/>
  <c r="M1546" i="15"/>
  <c r="H1546" i="15"/>
  <c r="G1546" i="15"/>
  <c r="F1547" i="15"/>
  <c r="J1546" i="15"/>
  <c r="K1546" i="15"/>
  <c r="F1008" i="15"/>
  <c r="F905" i="15"/>
  <c r="F802" i="15"/>
  <c r="F699" i="15"/>
  <c r="F8847" i="15" l="1"/>
  <c r="F8333" i="15"/>
  <c r="BJ9464" i="15"/>
  <c r="AR9464" i="15"/>
  <c r="Z9464" i="15"/>
  <c r="H9464" i="15"/>
  <c r="BI9464" i="15"/>
  <c r="AQ9464" i="15"/>
  <c r="Y9464" i="15"/>
  <c r="G9464" i="15"/>
  <c r="BG9464" i="15"/>
  <c r="AO9464" i="15"/>
  <c r="W9464" i="15"/>
  <c r="BF9464" i="15"/>
  <c r="AN9464" i="15"/>
  <c r="V9464" i="15"/>
  <c r="BD9464" i="15"/>
  <c r="AL9464" i="15"/>
  <c r="T9464" i="15"/>
  <c r="BC9464" i="15"/>
  <c r="AK9464" i="15"/>
  <c r="S9464" i="15"/>
  <c r="BA9464" i="15"/>
  <c r="AI9464" i="15"/>
  <c r="Q9464" i="15"/>
  <c r="AZ9464" i="15"/>
  <c r="AH9464" i="15"/>
  <c r="P9464" i="15"/>
  <c r="AX9464" i="15"/>
  <c r="AF9464" i="15"/>
  <c r="N9464" i="15"/>
  <c r="F9465" i="15"/>
  <c r="AW9464" i="15"/>
  <c r="AE9464" i="15"/>
  <c r="M9464" i="15"/>
  <c r="BM9464" i="15"/>
  <c r="AU9464" i="15"/>
  <c r="AC9464" i="15"/>
  <c r="K9464" i="15"/>
  <c r="BL9464" i="15"/>
  <c r="AT9464" i="15"/>
  <c r="AB9464" i="15"/>
  <c r="J9464" i="15"/>
  <c r="BF8948" i="15"/>
  <c r="AN8948" i="15"/>
  <c r="V8948" i="15"/>
  <c r="BD8948" i="15"/>
  <c r="AL8948" i="15"/>
  <c r="T8948" i="15"/>
  <c r="BA8948" i="15"/>
  <c r="AI8948" i="15"/>
  <c r="Q8948" i="15"/>
  <c r="AZ8948" i="15"/>
  <c r="AH8948" i="15"/>
  <c r="P8948" i="15"/>
  <c r="AX8948" i="15"/>
  <c r="AF8948" i="15"/>
  <c r="N8948" i="15"/>
  <c r="F8949" i="15"/>
  <c r="AW8948" i="15"/>
  <c r="AE8948" i="15"/>
  <c r="M8948" i="15"/>
  <c r="BM8948" i="15"/>
  <c r="AU8948" i="15"/>
  <c r="AC8948" i="15"/>
  <c r="K8948" i="15"/>
  <c r="BL8948" i="15"/>
  <c r="AT8948" i="15"/>
  <c r="AB8948" i="15"/>
  <c r="J8948" i="15"/>
  <c r="BJ8948" i="15"/>
  <c r="AR8948" i="15"/>
  <c r="BI8948" i="15"/>
  <c r="AQ8948" i="15"/>
  <c r="Y8948" i="15"/>
  <c r="G8948" i="15"/>
  <c r="BG8948" i="15"/>
  <c r="AO8948" i="15"/>
  <c r="W8948" i="15"/>
  <c r="BC8948" i="15"/>
  <c r="AK8948" i="15"/>
  <c r="Z8948" i="15"/>
  <c r="S8948" i="15"/>
  <c r="H8948" i="15"/>
  <c r="BM8228" i="15"/>
  <c r="AU8228" i="15"/>
  <c r="AC8228" i="15"/>
  <c r="K8228" i="15"/>
  <c r="BL8228" i="15"/>
  <c r="AT8228" i="15"/>
  <c r="AB8228" i="15"/>
  <c r="J8228" i="15"/>
  <c r="BJ8228" i="15"/>
  <c r="AR8228" i="15"/>
  <c r="Z8228" i="15"/>
  <c r="H8228" i="15"/>
  <c r="BI8228" i="15"/>
  <c r="AQ8228" i="15"/>
  <c r="Y8228" i="15"/>
  <c r="G8228" i="15"/>
  <c r="BG8228" i="15"/>
  <c r="AO8228" i="15"/>
  <c r="W8228" i="15"/>
  <c r="BF8228" i="15"/>
  <c r="AN8228" i="15"/>
  <c r="V8228" i="15"/>
  <c r="BD8228" i="15"/>
  <c r="AL8228" i="15"/>
  <c r="T8228" i="15"/>
  <c r="BC8228" i="15"/>
  <c r="AK8228" i="15"/>
  <c r="S8228" i="15"/>
  <c r="BA8228" i="15"/>
  <c r="AI8228" i="15"/>
  <c r="Q8228" i="15"/>
  <c r="AZ8228" i="15"/>
  <c r="AH8228" i="15"/>
  <c r="P8228" i="15"/>
  <c r="F8229" i="15"/>
  <c r="AW8228" i="15"/>
  <c r="AE8228" i="15"/>
  <c r="M8228" i="15"/>
  <c r="N8228" i="15"/>
  <c r="AX8228" i="15"/>
  <c r="AF8228" i="15"/>
  <c r="BC8125" i="15"/>
  <c r="AK8125" i="15"/>
  <c r="S8125" i="15"/>
  <c r="BA8125" i="15"/>
  <c r="AI8125" i="15"/>
  <c r="Q8125" i="15"/>
  <c r="AZ8125" i="15"/>
  <c r="AH8125" i="15"/>
  <c r="P8125" i="15"/>
  <c r="AX8125" i="15"/>
  <c r="AF8125" i="15"/>
  <c r="N8125" i="15"/>
  <c r="F8126" i="15"/>
  <c r="AW8125" i="15"/>
  <c r="AE8125" i="15"/>
  <c r="M8125" i="15"/>
  <c r="BM8125" i="15"/>
  <c r="AU8125" i="15"/>
  <c r="AC8125" i="15"/>
  <c r="K8125" i="15"/>
  <c r="BL8125" i="15"/>
  <c r="AT8125" i="15"/>
  <c r="AB8125" i="15"/>
  <c r="J8125" i="15"/>
  <c r="BJ8125" i="15"/>
  <c r="AR8125" i="15"/>
  <c r="Z8125" i="15"/>
  <c r="H8125" i="15"/>
  <c r="BI8125" i="15"/>
  <c r="AQ8125" i="15"/>
  <c r="Y8125" i="15"/>
  <c r="G8125" i="15"/>
  <c r="BG8125" i="15"/>
  <c r="AO8125" i="15"/>
  <c r="W8125" i="15"/>
  <c r="BF8125" i="15"/>
  <c r="AN8125" i="15"/>
  <c r="V8125" i="15"/>
  <c r="BD8125" i="15"/>
  <c r="AL8125" i="15"/>
  <c r="T8125" i="15"/>
  <c r="BC8434" i="15"/>
  <c r="AK8434" i="15"/>
  <c r="S8434" i="15"/>
  <c r="BA8434" i="15"/>
  <c r="AI8434" i="15"/>
  <c r="Q8434" i="15"/>
  <c r="AX8434" i="15"/>
  <c r="AF8434" i="15"/>
  <c r="N8434" i="15"/>
  <c r="F8435" i="15"/>
  <c r="AW8434" i="15"/>
  <c r="AE8434" i="15"/>
  <c r="M8434" i="15"/>
  <c r="BM8434" i="15"/>
  <c r="AU8434" i="15"/>
  <c r="AC8434" i="15"/>
  <c r="K8434" i="15"/>
  <c r="BL8434" i="15"/>
  <c r="AT8434" i="15"/>
  <c r="AB8434" i="15"/>
  <c r="J8434" i="15"/>
  <c r="BJ8434" i="15"/>
  <c r="AR8434" i="15"/>
  <c r="Z8434" i="15"/>
  <c r="H8434" i="15"/>
  <c r="BI8434" i="15"/>
  <c r="AQ8434" i="15"/>
  <c r="Y8434" i="15"/>
  <c r="G8434" i="15"/>
  <c r="BG8434" i="15"/>
  <c r="AO8434" i="15"/>
  <c r="W8434" i="15"/>
  <c r="BF8434" i="15"/>
  <c r="AN8434" i="15"/>
  <c r="V8434" i="15"/>
  <c r="BD8434" i="15"/>
  <c r="AL8434" i="15"/>
  <c r="T8434" i="15"/>
  <c r="AZ8434" i="15"/>
  <c r="AH8434" i="15"/>
  <c r="P8434" i="15"/>
  <c r="F9363" i="15"/>
  <c r="F6372" i="15"/>
  <c r="F6578" i="15"/>
  <c r="F6475" i="15"/>
  <c r="BL7505" i="15"/>
  <c r="AT7505" i="15"/>
  <c r="AB7505" i="15"/>
  <c r="J7505" i="15"/>
  <c r="BJ7505" i="15"/>
  <c r="AR7505" i="15"/>
  <c r="Z7505" i="15"/>
  <c r="H7505" i="15"/>
  <c r="BI7505" i="15"/>
  <c r="AQ7505" i="15"/>
  <c r="Y7505" i="15"/>
  <c r="G7505" i="15"/>
  <c r="BG7505" i="15"/>
  <c r="AO7505" i="15"/>
  <c r="W7505" i="15"/>
  <c r="BF7505" i="15"/>
  <c r="AN7505" i="15"/>
  <c r="V7505" i="15"/>
  <c r="BD7505" i="15"/>
  <c r="AL7505" i="15"/>
  <c r="T7505" i="15"/>
  <c r="BC7505" i="15"/>
  <c r="AK7505" i="15"/>
  <c r="S7505" i="15"/>
  <c r="BA7505" i="15"/>
  <c r="AI7505" i="15"/>
  <c r="Q7505" i="15"/>
  <c r="AZ7505" i="15"/>
  <c r="AH7505" i="15"/>
  <c r="P7505" i="15"/>
  <c r="AX7505" i="15"/>
  <c r="AF7505" i="15"/>
  <c r="N7505" i="15"/>
  <c r="F7506" i="15"/>
  <c r="AW7505" i="15"/>
  <c r="AE7505" i="15"/>
  <c r="M7505" i="15"/>
  <c r="BM7505" i="15"/>
  <c r="AU7505" i="15"/>
  <c r="AC7505" i="15"/>
  <c r="K7505" i="15"/>
  <c r="F7092" i="15"/>
  <c r="F7608" i="15"/>
  <c r="F6989" i="15"/>
  <c r="F6269" i="15"/>
  <c r="BJ4514" i="15"/>
  <c r="AR4514" i="15"/>
  <c r="Z4514" i="15"/>
  <c r="H4514" i="15"/>
  <c r="BI4514" i="15"/>
  <c r="AQ4514" i="15"/>
  <c r="Y4514" i="15"/>
  <c r="G4514" i="15"/>
  <c r="BG4514" i="15"/>
  <c r="AO4514" i="15"/>
  <c r="W4514" i="15"/>
  <c r="BF4514" i="15"/>
  <c r="AN4514" i="15"/>
  <c r="V4514" i="15"/>
  <c r="BD4514" i="15"/>
  <c r="AL4514" i="15"/>
  <c r="T4514" i="15"/>
  <c r="BC4514" i="15"/>
  <c r="AK4514" i="15"/>
  <c r="S4514" i="15"/>
  <c r="BA4514" i="15"/>
  <c r="AI4514" i="15"/>
  <c r="Q4514" i="15"/>
  <c r="AZ4514" i="15"/>
  <c r="AH4514" i="15"/>
  <c r="P4514" i="15"/>
  <c r="AX4514" i="15"/>
  <c r="AF4514" i="15"/>
  <c r="N4514" i="15"/>
  <c r="F4515" i="15"/>
  <c r="AW4514" i="15"/>
  <c r="AE4514" i="15"/>
  <c r="M4514" i="15"/>
  <c r="BM4514" i="15"/>
  <c r="AU4514" i="15"/>
  <c r="AC4514" i="15"/>
  <c r="K4514" i="15"/>
  <c r="BL4514" i="15"/>
  <c r="AT4514" i="15"/>
  <c r="AB4514" i="15"/>
  <c r="J4514" i="15"/>
  <c r="BC4411" i="15"/>
  <c r="AK4411" i="15"/>
  <c r="S4411" i="15"/>
  <c r="BA4411" i="15"/>
  <c r="AI4411" i="15"/>
  <c r="Q4411" i="15"/>
  <c r="AZ4411" i="15"/>
  <c r="AH4411" i="15"/>
  <c r="P4411" i="15"/>
  <c r="AX4411" i="15"/>
  <c r="AF4411" i="15"/>
  <c r="N4411" i="15"/>
  <c r="F4412" i="15"/>
  <c r="AW4411" i="15"/>
  <c r="AE4411" i="15"/>
  <c r="M4411" i="15"/>
  <c r="BM4411" i="15"/>
  <c r="AU4411" i="15"/>
  <c r="AC4411" i="15"/>
  <c r="K4411" i="15"/>
  <c r="BL4411" i="15"/>
  <c r="AT4411" i="15"/>
  <c r="AB4411" i="15"/>
  <c r="J4411" i="15"/>
  <c r="BJ4411" i="15"/>
  <c r="AR4411" i="15"/>
  <c r="Z4411" i="15"/>
  <c r="H4411" i="15"/>
  <c r="BI4411" i="15"/>
  <c r="AQ4411" i="15"/>
  <c r="Y4411" i="15"/>
  <c r="G4411" i="15"/>
  <c r="BG4411" i="15"/>
  <c r="AO4411" i="15"/>
  <c r="W4411" i="15"/>
  <c r="BF4411" i="15"/>
  <c r="AN4411" i="15"/>
  <c r="V4411" i="15"/>
  <c r="BD4411" i="15"/>
  <c r="AL4411" i="15"/>
  <c r="T4411" i="15"/>
  <c r="F4721" i="15"/>
  <c r="AW4720" i="15"/>
  <c r="AE4720" i="15"/>
  <c r="M4720" i="15"/>
  <c r="BM4720" i="15"/>
  <c r="AU4720" i="15"/>
  <c r="AC4720" i="15"/>
  <c r="K4720" i="15"/>
  <c r="BL4720" i="15"/>
  <c r="AT4720" i="15"/>
  <c r="AB4720" i="15"/>
  <c r="J4720" i="15"/>
  <c r="BJ4720" i="15"/>
  <c r="AR4720" i="15"/>
  <c r="Z4720" i="15"/>
  <c r="H4720" i="15"/>
  <c r="BI4720" i="15"/>
  <c r="AQ4720" i="15"/>
  <c r="Y4720" i="15"/>
  <c r="G4720" i="15"/>
  <c r="BG4720" i="15"/>
  <c r="AO4720" i="15"/>
  <c r="W4720" i="15"/>
  <c r="BF4720" i="15"/>
  <c r="AN4720" i="15"/>
  <c r="V4720" i="15"/>
  <c r="BD4720" i="15"/>
  <c r="AL4720" i="15"/>
  <c r="T4720" i="15"/>
  <c r="BC4720" i="15"/>
  <c r="AK4720" i="15"/>
  <c r="S4720" i="15"/>
  <c r="BA4720" i="15"/>
  <c r="AI4720" i="15"/>
  <c r="Q4720" i="15"/>
  <c r="AZ4720" i="15"/>
  <c r="AH4720" i="15"/>
  <c r="P4720" i="15"/>
  <c r="AX4720" i="15"/>
  <c r="AF4720" i="15"/>
  <c r="N4720" i="15"/>
  <c r="BA5647" i="15"/>
  <c r="AI5647" i="15"/>
  <c r="Q5647" i="15"/>
  <c r="AZ5647" i="15"/>
  <c r="AH5647" i="15"/>
  <c r="P5647" i="15"/>
  <c r="AX5647" i="15"/>
  <c r="AF5647" i="15"/>
  <c r="N5647" i="15"/>
  <c r="F5648" i="15"/>
  <c r="AW5647" i="15"/>
  <c r="AE5647" i="15"/>
  <c r="M5647" i="15"/>
  <c r="BM5647" i="15"/>
  <c r="AU5647" i="15"/>
  <c r="AC5647" i="15"/>
  <c r="K5647" i="15"/>
  <c r="BL5647" i="15"/>
  <c r="AT5647" i="15"/>
  <c r="AB5647" i="15"/>
  <c r="J5647" i="15"/>
  <c r="BJ5647" i="15"/>
  <c r="AR5647" i="15"/>
  <c r="Z5647" i="15"/>
  <c r="H5647" i="15"/>
  <c r="BI5647" i="15"/>
  <c r="AQ5647" i="15"/>
  <c r="Y5647" i="15"/>
  <c r="G5647" i="15"/>
  <c r="BG5647" i="15"/>
  <c r="AO5647" i="15"/>
  <c r="W5647" i="15"/>
  <c r="BF5647" i="15"/>
  <c r="AN5647" i="15"/>
  <c r="V5647" i="15"/>
  <c r="BC5647" i="15"/>
  <c r="AK5647" i="15"/>
  <c r="S5647" i="15"/>
  <c r="BD5647" i="15"/>
  <c r="T5647" i="15"/>
  <c r="AL5647" i="15"/>
  <c r="BC5131" i="15"/>
  <c r="AK5131" i="15"/>
  <c r="S5131" i="15"/>
  <c r="BA5131" i="15"/>
  <c r="AI5131" i="15"/>
  <c r="Q5131" i="15"/>
  <c r="AZ5131" i="15"/>
  <c r="AH5131" i="15"/>
  <c r="P5131" i="15"/>
  <c r="AX5131" i="15"/>
  <c r="AF5131" i="15"/>
  <c r="N5131" i="15"/>
  <c r="F5132" i="15"/>
  <c r="AW5131" i="15"/>
  <c r="AE5131" i="15"/>
  <c r="M5131" i="15"/>
  <c r="BM5131" i="15"/>
  <c r="AU5131" i="15"/>
  <c r="AC5131" i="15"/>
  <c r="K5131" i="15"/>
  <c r="BL5131" i="15"/>
  <c r="AT5131" i="15"/>
  <c r="AB5131" i="15"/>
  <c r="J5131" i="15"/>
  <c r="BJ5131" i="15"/>
  <c r="AR5131" i="15"/>
  <c r="Z5131" i="15"/>
  <c r="H5131" i="15"/>
  <c r="BI5131" i="15"/>
  <c r="AQ5131" i="15"/>
  <c r="Y5131" i="15"/>
  <c r="G5131" i="15"/>
  <c r="BG5131" i="15"/>
  <c r="AO5131" i="15"/>
  <c r="W5131" i="15"/>
  <c r="BF5131" i="15"/>
  <c r="AN5131" i="15"/>
  <c r="V5131" i="15"/>
  <c r="BD5131" i="15"/>
  <c r="AL5131" i="15"/>
  <c r="T5131" i="15"/>
  <c r="AX5752" i="15"/>
  <c r="AF5752" i="15"/>
  <c r="N5752" i="15"/>
  <c r="BM5752" i="15"/>
  <c r="AU5752" i="15"/>
  <c r="AC5752" i="15"/>
  <c r="K5752" i="15"/>
  <c r="BL5752" i="15"/>
  <c r="AT5752" i="15"/>
  <c r="AB5752" i="15"/>
  <c r="J5752" i="15"/>
  <c r="BF5752" i="15"/>
  <c r="AN5752" i="15"/>
  <c r="V5752" i="15"/>
  <c r="BD5752" i="15"/>
  <c r="AL5752" i="15"/>
  <c r="T5752" i="15"/>
  <c r="BI5752" i="15"/>
  <c r="AE5752" i="15"/>
  <c r="BG5752" i="15"/>
  <c r="Z5752" i="15"/>
  <c r="BC5752" i="15"/>
  <c r="Y5752" i="15"/>
  <c r="BA5752" i="15"/>
  <c r="W5752" i="15"/>
  <c r="AZ5752" i="15"/>
  <c r="S5752" i="15"/>
  <c r="AW5752" i="15"/>
  <c r="Q5752" i="15"/>
  <c r="AR5752" i="15"/>
  <c r="P5752" i="15"/>
  <c r="AQ5752" i="15"/>
  <c r="M5752" i="15"/>
  <c r="AO5752" i="15"/>
  <c r="H5752" i="15"/>
  <c r="F5753" i="15"/>
  <c r="AI5752" i="15"/>
  <c r="BJ5752" i="15"/>
  <c r="AK5752" i="15"/>
  <c r="AH5752" i="15"/>
  <c r="G5752" i="15"/>
  <c r="F4619" i="15"/>
  <c r="F5236" i="15"/>
  <c r="F2761" i="15"/>
  <c r="F2864" i="15"/>
  <c r="BL3378" i="15"/>
  <c r="AT3378" i="15"/>
  <c r="AB3378" i="15"/>
  <c r="J3378" i="15"/>
  <c r="BJ3378" i="15"/>
  <c r="AR3378" i="15"/>
  <c r="Z3378" i="15"/>
  <c r="H3378" i="15"/>
  <c r="BI3378" i="15"/>
  <c r="AQ3378" i="15"/>
  <c r="Y3378" i="15"/>
  <c r="G3378" i="15"/>
  <c r="BG3378" i="15"/>
  <c r="AO3378" i="15"/>
  <c r="W3378" i="15"/>
  <c r="BF3378" i="15"/>
  <c r="AN3378" i="15"/>
  <c r="V3378" i="15"/>
  <c r="BD3378" i="15"/>
  <c r="AL3378" i="15"/>
  <c r="T3378" i="15"/>
  <c r="BC3378" i="15"/>
  <c r="AK3378" i="15"/>
  <c r="S3378" i="15"/>
  <c r="BA3378" i="15"/>
  <c r="AI3378" i="15"/>
  <c r="Q3378" i="15"/>
  <c r="AZ3378" i="15"/>
  <c r="AH3378" i="15"/>
  <c r="P3378" i="15"/>
  <c r="AX3378" i="15"/>
  <c r="AF3378" i="15"/>
  <c r="N3378" i="15"/>
  <c r="F3379" i="15"/>
  <c r="AW3378" i="15"/>
  <c r="AE3378" i="15"/>
  <c r="M3378" i="15"/>
  <c r="BM3378" i="15"/>
  <c r="AU3378" i="15"/>
  <c r="AC3378" i="15"/>
  <c r="K3378" i="15"/>
  <c r="BC3275" i="15"/>
  <c r="AK3275" i="15"/>
  <c r="S3275" i="15"/>
  <c r="AZ3275" i="15"/>
  <c r="AH3275" i="15"/>
  <c r="P3275" i="15"/>
  <c r="AX3275" i="15"/>
  <c r="AF3275" i="15"/>
  <c r="N3275" i="15"/>
  <c r="F3276" i="15"/>
  <c r="AW3275" i="15"/>
  <c r="AE3275" i="15"/>
  <c r="M3275" i="15"/>
  <c r="BM3275" i="15"/>
  <c r="AU3275" i="15"/>
  <c r="AC3275" i="15"/>
  <c r="K3275" i="15"/>
  <c r="BL3275" i="15"/>
  <c r="AT3275" i="15"/>
  <c r="AB3275" i="15"/>
  <c r="J3275" i="15"/>
  <c r="BJ3275" i="15"/>
  <c r="BI3275" i="15"/>
  <c r="AQ3275" i="15"/>
  <c r="Y3275" i="15"/>
  <c r="G3275" i="15"/>
  <c r="BG3275" i="15"/>
  <c r="AO3275" i="15"/>
  <c r="W3275" i="15"/>
  <c r="BF3275" i="15"/>
  <c r="AN3275" i="15"/>
  <c r="V3275" i="15"/>
  <c r="BD3275" i="15"/>
  <c r="AL3275" i="15"/>
  <c r="T3275" i="15"/>
  <c r="AI3275" i="15"/>
  <c r="Z3275" i="15"/>
  <c r="Q3275" i="15"/>
  <c r="H3275" i="15"/>
  <c r="BA3275" i="15"/>
  <c r="AR3275" i="15"/>
  <c r="BD3894" i="15"/>
  <c r="AL3894" i="15"/>
  <c r="T3894" i="15"/>
  <c r="BC3894" i="15"/>
  <c r="AK3894" i="15"/>
  <c r="S3894" i="15"/>
  <c r="BA3894" i="15"/>
  <c r="AI3894" i="15"/>
  <c r="Q3894" i="15"/>
  <c r="AZ3894" i="15"/>
  <c r="AH3894" i="15"/>
  <c r="P3894" i="15"/>
  <c r="AX3894" i="15"/>
  <c r="AF3894" i="15"/>
  <c r="N3894" i="15"/>
  <c r="F3895" i="15"/>
  <c r="AW3894" i="15"/>
  <c r="AE3894" i="15"/>
  <c r="M3894" i="15"/>
  <c r="BM3894" i="15"/>
  <c r="AU3894" i="15"/>
  <c r="AC3894" i="15"/>
  <c r="K3894" i="15"/>
  <c r="BL3894" i="15"/>
  <c r="AT3894" i="15"/>
  <c r="AB3894" i="15"/>
  <c r="J3894" i="15"/>
  <c r="BJ3894" i="15"/>
  <c r="AR3894" i="15"/>
  <c r="Z3894" i="15"/>
  <c r="H3894" i="15"/>
  <c r="BI3894" i="15"/>
  <c r="AQ3894" i="15"/>
  <c r="Y3894" i="15"/>
  <c r="G3894" i="15"/>
  <c r="BF3894" i="15"/>
  <c r="AN3894" i="15"/>
  <c r="V3894" i="15"/>
  <c r="BG3894" i="15"/>
  <c r="AO3894" i="15"/>
  <c r="W3894" i="15"/>
  <c r="F3791" i="15"/>
  <c r="F2555" i="15"/>
  <c r="F2658" i="15"/>
  <c r="BM802" i="15"/>
  <c r="BL802" i="15"/>
  <c r="BJ802" i="15"/>
  <c r="BI802" i="15"/>
  <c r="BG802" i="15"/>
  <c r="BF802" i="15"/>
  <c r="BC802" i="15"/>
  <c r="BD802" i="15"/>
  <c r="BA802" i="15"/>
  <c r="AZ802" i="15"/>
  <c r="AX802" i="15"/>
  <c r="AW802" i="15"/>
  <c r="AU802" i="15"/>
  <c r="AT802" i="15"/>
  <c r="AQ802" i="15"/>
  <c r="AR802" i="15"/>
  <c r="AO802" i="15"/>
  <c r="AN802" i="15"/>
  <c r="AK802" i="15"/>
  <c r="AI802" i="15"/>
  <c r="AL802" i="15"/>
  <c r="AH802" i="15"/>
  <c r="AF802" i="15"/>
  <c r="AC802" i="15"/>
  <c r="AE802" i="15"/>
  <c r="AB802" i="15"/>
  <c r="Z802" i="15"/>
  <c r="W802" i="15"/>
  <c r="Y802" i="15"/>
  <c r="V802" i="15"/>
  <c r="S802" i="15"/>
  <c r="Q802" i="15"/>
  <c r="N802" i="15"/>
  <c r="P802" i="15"/>
  <c r="M802" i="15"/>
  <c r="T802" i="15"/>
  <c r="BM699" i="15"/>
  <c r="BL699" i="15"/>
  <c r="BJ699" i="15"/>
  <c r="BI699" i="15"/>
  <c r="BG699" i="15"/>
  <c r="BF699" i="15"/>
  <c r="BD699" i="15"/>
  <c r="BC699" i="15"/>
  <c r="AZ699" i="15"/>
  <c r="AW699" i="15"/>
  <c r="BA699" i="15"/>
  <c r="AX699" i="15"/>
  <c r="AU699" i="15"/>
  <c r="AT699" i="15"/>
  <c r="AR699" i="15"/>
  <c r="AO699" i="15"/>
  <c r="AN699" i="15"/>
  <c r="AQ699" i="15"/>
  <c r="AL699" i="15"/>
  <c r="AK699" i="15"/>
  <c r="AI699" i="15"/>
  <c r="AH699" i="15"/>
  <c r="AF699" i="15"/>
  <c r="AC699" i="15"/>
  <c r="AE699" i="15"/>
  <c r="AB699" i="15"/>
  <c r="Y699" i="15"/>
  <c r="V699" i="15"/>
  <c r="Z699" i="15"/>
  <c r="W699" i="15"/>
  <c r="T699" i="15"/>
  <c r="Q699" i="15"/>
  <c r="S699" i="15"/>
  <c r="P699" i="15"/>
  <c r="N699" i="15"/>
  <c r="M699" i="15"/>
  <c r="BM905" i="15"/>
  <c r="BL905" i="15"/>
  <c r="BJ905" i="15"/>
  <c r="BI905" i="15"/>
  <c r="BF905" i="15"/>
  <c r="BG905" i="15"/>
  <c r="BD905" i="15"/>
  <c r="BC905" i="15"/>
  <c r="BA905" i="15"/>
  <c r="AZ905" i="15"/>
  <c r="AX905" i="15"/>
  <c r="AW905" i="15"/>
  <c r="AU905" i="15"/>
  <c r="AT905" i="15"/>
  <c r="AQ905" i="15"/>
  <c r="AO905" i="15"/>
  <c r="AN905" i="15"/>
  <c r="AR905" i="15"/>
  <c r="AL905" i="15"/>
  <c r="AK905" i="15"/>
  <c r="AI905" i="15"/>
  <c r="AH905" i="15"/>
  <c r="AF905" i="15"/>
  <c r="AC905" i="15"/>
  <c r="AE905" i="15"/>
  <c r="AB905" i="15"/>
  <c r="Z905" i="15"/>
  <c r="W905" i="15"/>
  <c r="Y905" i="15"/>
  <c r="V905" i="15"/>
  <c r="S905" i="15"/>
  <c r="T905" i="15"/>
  <c r="P905" i="15"/>
  <c r="M905" i="15"/>
  <c r="N905" i="15"/>
  <c r="Q905" i="15"/>
  <c r="BM1008" i="15"/>
  <c r="BL1008" i="15"/>
  <c r="BJ1008" i="15"/>
  <c r="BI1008" i="15"/>
  <c r="BG1008" i="15"/>
  <c r="BD1008" i="15"/>
  <c r="BF1008" i="15"/>
  <c r="BC1008" i="15"/>
  <c r="BA1008" i="15"/>
  <c r="AZ1008" i="15"/>
  <c r="AW1008" i="15"/>
  <c r="AT1008" i="15"/>
  <c r="AX1008" i="15"/>
  <c r="AU1008" i="15"/>
  <c r="AR1008" i="15"/>
  <c r="AQ1008" i="15"/>
  <c r="AO1008" i="15"/>
  <c r="AL1008" i="15"/>
  <c r="AK1008" i="15"/>
  <c r="AN1008" i="15"/>
  <c r="AI1008" i="15"/>
  <c r="AH1008" i="15"/>
  <c r="AF1008" i="15"/>
  <c r="AC1008" i="15"/>
  <c r="Z1008" i="15"/>
  <c r="AE1008" i="15"/>
  <c r="AB1008" i="15"/>
  <c r="Y1008" i="15"/>
  <c r="V1008" i="15"/>
  <c r="W1008" i="15"/>
  <c r="T1008" i="15"/>
  <c r="S1008" i="15"/>
  <c r="Q1008" i="15"/>
  <c r="N1008" i="15"/>
  <c r="P1008" i="15"/>
  <c r="M1008" i="15"/>
  <c r="F1548" i="15"/>
  <c r="F1009" i="15"/>
  <c r="H1008" i="15"/>
  <c r="J1008" i="15"/>
  <c r="K1008" i="15"/>
  <c r="G1008" i="15"/>
  <c r="G905" i="15"/>
  <c r="H905" i="15"/>
  <c r="J905" i="15"/>
  <c r="K905" i="15"/>
  <c r="F906" i="15"/>
  <c r="G699" i="15"/>
  <c r="H699" i="15"/>
  <c r="J699" i="15"/>
  <c r="K699" i="15"/>
  <c r="F803" i="15"/>
  <c r="G802" i="15"/>
  <c r="H802" i="15"/>
  <c r="J802" i="15"/>
  <c r="K802" i="15"/>
  <c r="F700" i="15"/>
  <c r="F8230" i="15" l="1"/>
  <c r="F8950" i="15"/>
  <c r="BJ8847" i="15"/>
  <c r="AR8847" i="15"/>
  <c r="Z8847" i="15"/>
  <c r="H8847" i="15"/>
  <c r="BI8847" i="15"/>
  <c r="AQ8847" i="15"/>
  <c r="Y8847" i="15"/>
  <c r="G8847" i="15"/>
  <c r="BG8847" i="15"/>
  <c r="AO8847" i="15"/>
  <c r="W8847" i="15"/>
  <c r="BA8847" i="15"/>
  <c r="AI8847" i="15"/>
  <c r="Q8847" i="15"/>
  <c r="AZ8847" i="15"/>
  <c r="AH8847" i="15"/>
  <c r="P8847" i="15"/>
  <c r="AX8847" i="15"/>
  <c r="AF8847" i="15"/>
  <c r="N8847" i="15"/>
  <c r="BM8847" i="15"/>
  <c r="AU8847" i="15"/>
  <c r="AC8847" i="15"/>
  <c r="K8847" i="15"/>
  <c r="BD8847" i="15"/>
  <c r="M8847" i="15"/>
  <c r="BC8847" i="15"/>
  <c r="J8847" i="15"/>
  <c r="AW8847" i="15"/>
  <c r="AT8847" i="15"/>
  <c r="AL8847" i="15"/>
  <c r="AK8847" i="15"/>
  <c r="AE8847" i="15"/>
  <c r="AB8847" i="15"/>
  <c r="F8848" i="15"/>
  <c r="V8847" i="15"/>
  <c r="BL8847" i="15"/>
  <c r="T8847" i="15"/>
  <c r="BF8847" i="15"/>
  <c r="S8847" i="15"/>
  <c r="AN8847" i="15"/>
  <c r="F8436" i="15"/>
  <c r="F9466" i="15"/>
  <c r="AX9363" i="15"/>
  <c r="AF9363" i="15"/>
  <c r="N9363" i="15"/>
  <c r="F9364" i="15"/>
  <c r="AW9363" i="15"/>
  <c r="AE9363" i="15"/>
  <c r="M9363" i="15"/>
  <c r="BM9363" i="15"/>
  <c r="AU9363" i="15"/>
  <c r="AC9363" i="15"/>
  <c r="K9363" i="15"/>
  <c r="BL9363" i="15"/>
  <c r="AT9363" i="15"/>
  <c r="AB9363" i="15"/>
  <c r="J9363" i="15"/>
  <c r="BJ9363" i="15"/>
  <c r="BI9363" i="15"/>
  <c r="AQ9363" i="15"/>
  <c r="Y9363" i="15"/>
  <c r="G9363" i="15"/>
  <c r="BG9363" i="15"/>
  <c r="AO9363" i="15"/>
  <c r="W9363" i="15"/>
  <c r="BF9363" i="15"/>
  <c r="AN9363" i="15"/>
  <c r="V9363" i="15"/>
  <c r="BD9363" i="15"/>
  <c r="AL9363" i="15"/>
  <c r="T9363" i="15"/>
  <c r="BA9363" i="15"/>
  <c r="AI9363" i="15"/>
  <c r="Q9363" i="15"/>
  <c r="AZ9363" i="15"/>
  <c r="AH9363" i="15"/>
  <c r="P9363" i="15"/>
  <c r="Z9363" i="15"/>
  <c r="S9363" i="15"/>
  <c r="H9363" i="15"/>
  <c r="BC9363" i="15"/>
  <c r="AR9363" i="15"/>
  <c r="AK9363" i="15"/>
  <c r="BL8333" i="15"/>
  <c r="AT8333" i="15"/>
  <c r="AB8333" i="15"/>
  <c r="J8333" i="15"/>
  <c r="BJ8333" i="15"/>
  <c r="AR8333" i="15"/>
  <c r="Z8333" i="15"/>
  <c r="H8333" i="15"/>
  <c r="BI8333" i="15"/>
  <c r="AQ8333" i="15"/>
  <c r="Y8333" i="15"/>
  <c r="G8333" i="15"/>
  <c r="BG8333" i="15"/>
  <c r="AO8333" i="15"/>
  <c r="W8333" i="15"/>
  <c r="BF8333" i="15"/>
  <c r="AN8333" i="15"/>
  <c r="V8333" i="15"/>
  <c r="BD8333" i="15"/>
  <c r="AL8333" i="15"/>
  <c r="T8333" i="15"/>
  <c r="BC8333" i="15"/>
  <c r="AK8333" i="15"/>
  <c r="S8333" i="15"/>
  <c r="BA8333" i="15"/>
  <c r="AI8333" i="15"/>
  <c r="Q8333" i="15"/>
  <c r="AZ8333" i="15"/>
  <c r="AH8333" i="15"/>
  <c r="P8333" i="15"/>
  <c r="AX8333" i="15"/>
  <c r="AF8333" i="15"/>
  <c r="N8333" i="15"/>
  <c r="BM8333" i="15"/>
  <c r="AU8333" i="15"/>
  <c r="AC8333" i="15"/>
  <c r="K8333" i="15"/>
  <c r="AW8333" i="15"/>
  <c r="AE8333" i="15"/>
  <c r="M8333" i="15"/>
  <c r="F8334" i="15"/>
  <c r="F8127" i="15"/>
  <c r="BM6475" i="15"/>
  <c r="AU6475" i="15"/>
  <c r="AC6475" i="15"/>
  <c r="K6475" i="15"/>
  <c r="BL6475" i="15"/>
  <c r="AT6475" i="15"/>
  <c r="AB6475" i="15"/>
  <c r="J6475" i="15"/>
  <c r="BJ6475" i="15"/>
  <c r="AR6475" i="15"/>
  <c r="Z6475" i="15"/>
  <c r="H6475" i="15"/>
  <c r="BI6475" i="15"/>
  <c r="AQ6475" i="15"/>
  <c r="Y6475" i="15"/>
  <c r="G6475" i="15"/>
  <c r="BG6475" i="15"/>
  <c r="AO6475" i="15"/>
  <c r="W6475" i="15"/>
  <c r="BF6475" i="15"/>
  <c r="AN6475" i="15"/>
  <c r="V6475" i="15"/>
  <c r="BD6475" i="15"/>
  <c r="AL6475" i="15"/>
  <c r="T6475" i="15"/>
  <c r="BC6475" i="15"/>
  <c r="AK6475" i="15"/>
  <c r="S6475" i="15"/>
  <c r="BA6475" i="15"/>
  <c r="AI6475" i="15"/>
  <c r="Q6475" i="15"/>
  <c r="AZ6475" i="15"/>
  <c r="AH6475" i="15"/>
  <c r="P6475" i="15"/>
  <c r="AX6475" i="15"/>
  <c r="AF6475" i="15"/>
  <c r="N6475" i="15"/>
  <c r="F6476" i="15"/>
  <c r="AW6475" i="15"/>
  <c r="AE6475" i="15"/>
  <c r="M6475" i="15"/>
  <c r="F6990" i="15"/>
  <c r="AW6989" i="15"/>
  <c r="AE6989" i="15"/>
  <c r="M6989" i="15"/>
  <c r="BM6989" i="15"/>
  <c r="AU6989" i="15"/>
  <c r="AC6989" i="15"/>
  <c r="K6989" i="15"/>
  <c r="BL6989" i="15"/>
  <c r="AT6989" i="15"/>
  <c r="AB6989" i="15"/>
  <c r="J6989" i="15"/>
  <c r="BJ6989" i="15"/>
  <c r="AR6989" i="15"/>
  <c r="Z6989" i="15"/>
  <c r="H6989" i="15"/>
  <c r="BI6989" i="15"/>
  <c r="AQ6989" i="15"/>
  <c r="Y6989" i="15"/>
  <c r="G6989" i="15"/>
  <c r="BG6989" i="15"/>
  <c r="AO6989" i="15"/>
  <c r="W6989" i="15"/>
  <c r="BF6989" i="15"/>
  <c r="AN6989" i="15"/>
  <c r="V6989" i="15"/>
  <c r="BD6989" i="15"/>
  <c r="AL6989" i="15"/>
  <c r="T6989" i="15"/>
  <c r="BC6989" i="15"/>
  <c r="AK6989" i="15"/>
  <c r="S6989" i="15"/>
  <c r="BA6989" i="15"/>
  <c r="AI6989" i="15"/>
  <c r="Q6989" i="15"/>
  <c r="AZ6989" i="15"/>
  <c r="AH6989" i="15"/>
  <c r="P6989" i="15"/>
  <c r="AX6989" i="15"/>
  <c r="AF6989" i="15"/>
  <c r="N6989" i="15"/>
  <c r="AX7608" i="15"/>
  <c r="AF7608" i="15"/>
  <c r="N7608" i="15"/>
  <c r="F7609" i="15"/>
  <c r="AW7608" i="15"/>
  <c r="AE7608" i="15"/>
  <c r="M7608" i="15"/>
  <c r="BM7608" i="15"/>
  <c r="AU7608" i="15"/>
  <c r="AC7608" i="15"/>
  <c r="K7608" i="15"/>
  <c r="BL7608" i="15"/>
  <c r="AT7608" i="15"/>
  <c r="AB7608" i="15"/>
  <c r="J7608" i="15"/>
  <c r="BJ7608" i="15"/>
  <c r="AR7608" i="15"/>
  <c r="Z7608" i="15"/>
  <c r="H7608" i="15"/>
  <c r="BI7608" i="15"/>
  <c r="AQ7608" i="15"/>
  <c r="Y7608" i="15"/>
  <c r="G7608" i="15"/>
  <c r="BG7608" i="15"/>
  <c r="AO7608" i="15"/>
  <c r="W7608" i="15"/>
  <c r="BF7608" i="15"/>
  <c r="AN7608" i="15"/>
  <c r="V7608" i="15"/>
  <c r="BD7608" i="15"/>
  <c r="AL7608" i="15"/>
  <c r="T7608" i="15"/>
  <c r="BC7608" i="15"/>
  <c r="AK7608" i="15"/>
  <c r="S7608" i="15"/>
  <c r="BA7608" i="15"/>
  <c r="AI7608" i="15"/>
  <c r="Q7608" i="15"/>
  <c r="AZ7608" i="15"/>
  <c r="AH7608" i="15"/>
  <c r="P7608" i="15"/>
  <c r="F6373" i="15"/>
  <c r="AW6372" i="15"/>
  <c r="AE6372" i="15"/>
  <c r="M6372" i="15"/>
  <c r="BM6372" i="15"/>
  <c r="AU6372" i="15"/>
  <c r="AC6372" i="15"/>
  <c r="K6372" i="15"/>
  <c r="BL6372" i="15"/>
  <c r="AT6372" i="15"/>
  <c r="AB6372" i="15"/>
  <c r="J6372" i="15"/>
  <c r="BJ6372" i="15"/>
  <c r="AR6372" i="15"/>
  <c r="Z6372" i="15"/>
  <c r="H6372" i="15"/>
  <c r="BI6372" i="15"/>
  <c r="AQ6372" i="15"/>
  <c r="Y6372" i="15"/>
  <c r="G6372" i="15"/>
  <c r="BG6372" i="15"/>
  <c r="AO6372" i="15"/>
  <c r="W6372" i="15"/>
  <c r="BF6372" i="15"/>
  <c r="AN6372" i="15"/>
  <c r="V6372" i="15"/>
  <c r="BD6372" i="15"/>
  <c r="AL6372" i="15"/>
  <c r="T6372" i="15"/>
  <c r="BC6372" i="15"/>
  <c r="AK6372" i="15"/>
  <c r="S6372" i="15"/>
  <c r="BA6372" i="15"/>
  <c r="AI6372" i="15"/>
  <c r="Q6372" i="15"/>
  <c r="AZ6372" i="15"/>
  <c r="AH6372" i="15"/>
  <c r="P6372" i="15"/>
  <c r="AX6372" i="15"/>
  <c r="AF6372" i="15"/>
  <c r="N6372" i="15"/>
  <c r="BI6269" i="15"/>
  <c r="AQ6269" i="15"/>
  <c r="Y6269" i="15"/>
  <c r="G6269" i="15"/>
  <c r="BG6269" i="15"/>
  <c r="AO6269" i="15"/>
  <c r="W6269" i="15"/>
  <c r="BF6269" i="15"/>
  <c r="AN6269" i="15"/>
  <c r="V6269" i="15"/>
  <c r="BD6269" i="15"/>
  <c r="AL6269" i="15"/>
  <c r="T6269" i="15"/>
  <c r="BC6269" i="15"/>
  <c r="AK6269" i="15"/>
  <c r="S6269" i="15"/>
  <c r="BA6269" i="15"/>
  <c r="AI6269" i="15"/>
  <c r="Q6269" i="15"/>
  <c r="AZ6269" i="15"/>
  <c r="AH6269" i="15"/>
  <c r="P6269" i="15"/>
  <c r="AX6269" i="15"/>
  <c r="AF6269" i="15"/>
  <c r="N6269" i="15"/>
  <c r="F6270" i="15"/>
  <c r="AW6269" i="15"/>
  <c r="AE6269" i="15"/>
  <c r="M6269" i="15"/>
  <c r="BM6269" i="15"/>
  <c r="AU6269" i="15"/>
  <c r="AC6269" i="15"/>
  <c r="K6269" i="15"/>
  <c r="BJ6269" i="15"/>
  <c r="AR6269" i="15"/>
  <c r="Z6269" i="15"/>
  <c r="H6269" i="15"/>
  <c r="BL6269" i="15"/>
  <c r="AT6269" i="15"/>
  <c r="AB6269" i="15"/>
  <c r="J6269" i="15"/>
  <c r="AX7092" i="15"/>
  <c r="AF7092" i="15"/>
  <c r="N7092" i="15"/>
  <c r="F7093" i="15"/>
  <c r="AW7092" i="15"/>
  <c r="AE7092" i="15"/>
  <c r="M7092" i="15"/>
  <c r="BM7092" i="15"/>
  <c r="AU7092" i="15"/>
  <c r="AC7092" i="15"/>
  <c r="K7092" i="15"/>
  <c r="BL7092" i="15"/>
  <c r="AT7092" i="15"/>
  <c r="AB7092" i="15"/>
  <c r="J7092" i="15"/>
  <c r="BJ7092" i="15"/>
  <c r="AR7092" i="15"/>
  <c r="Z7092" i="15"/>
  <c r="H7092" i="15"/>
  <c r="BI7092" i="15"/>
  <c r="AQ7092" i="15"/>
  <c r="Y7092" i="15"/>
  <c r="G7092" i="15"/>
  <c r="BG7092" i="15"/>
  <c r="AO7092" i="15"/>
  <c r="W7092" i="15"/>
  <c r="BF7092" i="15"/>
  <c r="AN7092" i="15"/>
  <c r="V7092" i="15"/>
  <c r="BD7092" i="15"/>
  <c r="AL7092" i="15"/>
  <c r="T7092" i="15"/>
  <c r="BC7092" i="15"/>
  <c r="AK7092" i="15"/>
  <c r="S7092" i="15"/>
  <c r="BA7092" i="15"/>
  <c r="AI7092" i="15"/>
  <c r="Q7092" i="15"/>
  <c r="AZ7092" i="15"/>
  <c r="AH7092" i="15"/>
  <c r="P7092" i="15"/>
  <c r="BD6578" i="15"/>
  <c r="AL6578" i="15"/>
  <c r="T6578" i="15"/>
  <c r="BC6578" i="15"/>
  <c r="AK6578" i="15"/>
  <c r="S6578" i="15"/>
  <c r="BA6578" i="15"/>
  <c r="AI6578" i="15"/>
  <c r="Q6578" i="15"/>
  <c r="AZ6578" i="15"/>
  <c r="AH6578" i="15"/>
  <c r="P6578" i="15"/>
  <c r="AX6578" i="15"/>
  <c r="AF6578" i="15"/>
  <c r="N6578" i="15"/>
  <c r="F6579" i="15"/>
  <c r="AW6578" i="15"/>
  <c r="AE6578" i="15"/>
  <c r="M6578" i="15"/>
  <c r="BM6578" i="15"/>
  <c r="AU6578" i="15"/>
  <c r="AC6578" i="15"/>
  <c r="K6578" i="15"/>
  <c r="BL6578" i="15"/>
  <c r="AT6578" i="15"/>
  <c r="AB6578" i="15"/>
  <c r="J6578" i="15"/>
  <c r="BJ6578" i="15"/>
  <c r="AR6578" i="15"/>
  <c r="Z6578" i="15"/>
  <c r="H6578" i="15"/>
  <c r="BI6578" i="15"/>
  <c r="AQ6578" i="15"/>
  <c r="Y6578" i="15"/>
  <c r="G6578" i="15"/>
  <c r="BG6578" i="15"/>
  <c r="AO6578" i="15"/>
  <c r="W6578" i="15"/>
  <c r="BF6578" i="15"/>
  <c r="AN6578" i="15"/>
  <c r="V6578" i="15"/>
  <c r="F7507" i="15"/>
  <c r="F4722" i="15"/>
  <c r="F5133" i="15"/>
  <c r="BA4619" i="15"/>
  <c r="AI4619" i="15"/>
  <c r="Q4619" i="15"/>
  <c r="AZ4619" i="15"/>
  <c r="AH4619" i="15"/>
  <c r="P4619" i="15"/>
  <c r="AX4619" i="15"/>
  <c r="AF4619" i="15"/>
  <c r="N4619" i="15"/>
  <c r="F4620" i="15"/>
  <c r="AW4619" i="15"/>
  <c r="AE4619" i="15"/>
  <c r="M4619" i="15"/>
  <c r="BM4619" i="15"/>
  <c r="AU4619" i="15"/>
  <c r="AC4619" i="15"/>
  <c r="K4619" i="15"/>
  <c r="BL4619" i="15"/>
  <c r="AT4619" i="15"/>
  <c r="AB4619" i="15"/>
  <c r="J4619" i="15"/>
  <c r="BJ4619" i="15"/>
  <c r="AR4619" i="15"/>
  <c r="Z4619" i="15"/>
  <c r="H4619" i="15"/>
  <c r="BI4619" i="15"/>
  <c r="AQ4619" i="15"/>
  <c r="Y4619" i="15"/>
  <c r="G4619" i="15"/>
  <c r="BG4619" i="15"/>
  <c r="AO4619" i="15"/>
  <c r="W4619" i="15"/>
  <c r="BF4619" i="15"/>
  <c r="AN4619" i="15"/>
  <c r="V4619" i="15"/>
  <c r="BD4619" i="15"/>
  <c r="AL4619" i="15"/>
  <c r="T4619" i="15"/>
  <c r="BC4619" i="15"/>
  <c r="AK4619" i="15"/>
  <c r="S4619" i="15"/>
  <c r="F4413" i="15"/>
  <c r="F4516" i="15"/>
  <c r="BC5236" i="15"/>
  <c r="AK5236" i="15"/>
  <c r="S5236" i="15"/>
  <c r="BA5236" i="15"/>
  <c r="AI5236" i="15"/>
  <c r="Q5236" i="15"/>
  <c r="AZ5236" i="15"/>
  <c r="AH5236" i="15"/>
  <c r="P5236" i="15"/>
  <c r="AX5236" i="15"/>
  <c r="AF5236" i="15"/>
  <c r="N5236" i="15"/>
  <c r="BM5236" i="15"/>
  <c r="AU5236" i="15"/>
  <c r="AC5236" i="15"/>
  <c r="K5236" i="15"/>
  <c r="BL5236" i="15"/>
  <c r="AT5236" i="15"/>
  <c r="AB5236" i="15"/>
  <c r="J5236" i="15"/>
  <c r="BJ5236" i="15"/>
  <c r="AR5236" i="15"/>
  <c r="Z5236" i="15"/>
  <c r="H5236" i="15"/>
  <c r="BI5236" i="15"/>
  <c r="AQ5236" i="15"/>
  <c r="Y5236" i="15"/>
  <c r="G5236" i="15"/>
  <c r="BG5236" i="15"/>
  <c r="AO5236" i="15"/>
  <c r="W5236" i="15"/>
  <c r="BF5236" i="15"/>
  <c r="AN5236" i="15"/>
  <c r="V5236" i="15"/>
  <c r="BD5236" i="15"/>
  <c r="AL5236" i="15"/>
  <c r="T5236" i="15"/>
  <c r="F5237" i="15"/>
  <c r="AW5236" i="15"/>
  <c r="AE5236" i="15"/>
  <c r="M5236" i="15"/>
  <c r="F5754" i="15"/>
  <c r="F5649" i="15"/>
  <c r="BL3791" i="15"/>
  <c r="AT3791" i="15"/>
  <c r="AB3791" i="15"/>
  <c r="J3791" i="15"/>
  <c r="BJ3791" i="15"/>
  <c r="AR3791" i="15"/>
  <c r="Z3791" i="15"/>
  <c r="H3791" i="15"/>
  <c r="BI3791" i="15"/>
  <c r="AQ3791" i="15"/>
  <c r="Y3791" i="15"/>
  <c r="G3791" i="15"/>
  <c r="BG3791" i="15"/>
  <c r="AO3791" i="15"/>
  <c r="W3791" i="15"/>
  <c r="BF3791" i="15"/>
  <c r="AN3791" i="15"/>
  <c r="V3791" i="15"/>
  <c r="BD3791" i="15"/>
  <c r="AL3791" i="15"/>
  <c r="T3791" i="15"/>
  <c r="BC3791" i="15"/>
  <c r="AK3791" i="15"/>
  <c r="S3791" i="15"/>
  <c r="BA3791" i="15"/>
  <c r="AI3791" i="15"/>
  <c r="Q3791" i="15"/>
  <c r="AZ3791" i="15"/>
  <c r="AH3791" i="15"/>
  <c r="P3791" i="15"/>
  <c r="BM3791" i="15"/>
  <c r="AU3791" i="15"/>
  <c r="AC3791" i="15"/>
  <c r="K3791" i="15"/>
  <c r="F3792" i="15"/>
  <c r="AX3791" i="15"/>
  <c r="AW3791" i="15"/>
  <c r="AF3791" i="15"/>
  <c r="AE3791" i="15"/>
  <c r="N3791" i="15"/>
  <c r="M3791" i="15"/>
  <c r="F3896" i="15"/>
  <c r="F3380" i="15"/>
  <c r="BG2658" i="15"/>
  <c r="AO2658" i="15"/>
  <c r="W2658" i="15"/>
  <c r="BF2658" i="15"/>
  <c r="AN2658" i="15"/>
  <c r="V2658" i="15"/>
  <c r="BD2658" i="15"/>
  <c r="AL2658" i="15"/>
  <c r="T2658" i="15"/>
  <c r="BC2658" i="15"/>
  <c r="AK2658" i="15"/>
  <c r="S2658" i="15"/>
  <c r="BA2658" i="15"/>
  <c r="AI2658" i="15"/>
  <c r="Q2658" i="15"/>
  <c r="AZ2658" i="15"/>
  <c r="AH2658" i="15"/>
  <c r="P2658" i="15"/>
  <c r="AX2658" i="15"/>
  <c r="AF2658" i="15"/>
  <c r="N2658" i="15"/>
  <c r="F2659" i="15"/>
  <c r="AW2658" i="15"/>
  <c r="AE2658" i="15"/>
  <c r="M2658" i="15"/>
  <c r="BM2658" i="15"/>
  <c r="AU2658" i="15"/>
  <c r="AC2658" i="15"/>
  <c r="K2658" i="15"/>
  <c r="BL2658" i="15"/>
  <c r="AT2658" i="15"/>
  <c r="AB2658" i="15"/>
  <c r="J2658" i="15"/>
  <c r="BJ2658" i="15"/>
  <c r="AR2658" i="15"/>
  <c r="Z2658" i="15"/>
  <c r="H2658" i="15"/>
  <c r="BI2658" i="15"/>
  <c r="AQ2658" i="15"/>
  <c r="Y2658" i="15"/>
  <c r="G2658" i="15"/>
  <c r="BG2864" i="15"/>
  <c r="AO2864" i="15"/>
  <c r="W2864" i="15"/>
  <c r="BF2864" i="15"/>
  <c r="AN2864" i="15"/>
  <c r="V2864" i="15"/>
  <c r="BD2864" i="15"/>
  <c r="AL2864" i="15"/>
  <c r="T2864" i="15"/>
  <c r="BA2864" i="15"/>
  <c r="AI2864" i="15"/>
  <c r="Q2864" i="15"/>
  <c r="AX2864" i="15"/>
  <c r="AF2864" i="15"/>
  <c r="N2864" i="15"/>
  <c r="F2865" i="15"/>
  <c r="AW2864" i="15"/>
  <c r="AE2864" i="15"/>
  <c r="M2864" i="15"/>
  <c r="BM2864" i="15"/>
  <c r="AU2864" i="15"/>
  <c r="AC2864" i="15"/>
  <c r="K2864" i="15"/>
  <c r="BI2864" i="15"/>
  <c r="AQ2864" i="15"/>
  <c r="Y2864" i="15"/>
  <c r="G2864" i="15"/>
  <c r="P2864" i="15"/>
  <c r="BL2864" i="15"/>
  <c r="J2864" i="15"/>
  <c r="BJ2864" i="15"/>
  <c r="H2864" i="15"/>
  <c r="BC2864" i="15"/>
  <c r="AZ2864" i="15"/>
  <c r="AT2864" i="15"/>
  <c r="AR2864" i="15"/>
  <c r="AK2864" i="15"/>
  <c r="AB2864" i="15"/>
  <c r="Z2864" i="15"/>
  <c r="S2864" i="15"/>
  <c r="AH2864" i="15"/>
  <c r="BD2555" i="15"/>
  <c r="AL2555" i="15"/>
  <c r="T2555" i="15"/>
  <c r="BC2555" i="15"/>
  <c r="AK2555" i="15"/>
  <c r="S2555" i="15"/>
  <c r="BA2555" i="15"/>
  <c r="AI2555" i="15"/>
  <c r="Q2555" i="15"/>
  <c r="AZ2555" i="15"/>
  <c r="AH2555" i="15"/>
  <c r="P2555" i="15"/>
  <c r="AX2555" i="15"/>
  <c r="AF2555" i="15"/>
  <c r="N2555" i="15"/>
  <c r="F2556" i="15"/>
  <c r="AW2555" i="15"/>
  <c r="AE2555" i="15"/>
  <c r="M2555" i="15"/>
  <c r="BM2555" i="15"/>
  <c r="AU2555" i="15"/>
  <c r="AC2555" i="15"/>
  <c r="K2555" i="15"/>
  <c r="BL2555" i="15"/>
  <c r="AT2555" i="15"/>
  <c r="AB2555" i="15"/>
  <c r="J2555" i="15"/>
  <c r="BJ2555" i="15"/>
  <c r="AR2555" i="15"/>
  <c r="Z2555" i="15"/>
  <c r="H2555" i="15"/>
  <c r="BI2555" i="15"/>
  <c r="AQ2555" i="15"/>
  <c r="Y2555" i="15"/>
  <c r="G2555" i="15"/>
  <c r="BG2555" i="15"/>
  <c r="AO2555" i="15"/>
  <c r="W2555" i="15"/>
  <c r="V2555" i="15"/>
  <c r="BF2555" i="15"/>
  <c r="AN2555" i="15"/>
  <c r="F3277" i="15"/>
  <c r="BG2761" i="15"/>
  <c r="AO2761" i="15"/>
  <c r="W2761" i="15"/>
  <c r="BF2761" i="15"/>
  <c r="AN2761" i="15"/>
  <c r="V2761" i="15"/>
  <c r="BD2761" i="15"/>
  <c r="AL2761" i="15"/>
  <c r="T2761" i="15"/>
  <c r="BC2761" i="15"/>
  <c r="AK2761" i="15"/>
  <c r="S2761" i="15"/>
  <c r="BA2761" i="15"/>
  <c r="AI2761" i="15"/>
  <c r="Q2761" i="15"/>
  <c r="AZ2761" i="15"/>
  <c r="AH2761" i="15"/>
  <c r="P2761" i="15"/>
  <c r="AX2761" i="15"/>
  <c r="AF2761" i="15"/>
  <c r="N2761" i="15"/>
  <c r="F2762" i="15"/>
  <c r="AW2761" i="15"/>
  <c r="AE2761" i="15"/>
  <c r="M2761" i="15"/>
  <c r="BL2761" i="15"/>
  <c r="AT2761" i="15"/>
  <c r="AB2761" i="15"/>
  <c r="J2761" i="15"/>
  <c r="BJ2761" i="15"/>
  <c r="AR2761" i="15"/>
  <c r="Z2761" i="15"/>
  <c r="H2761" i="15"/>
  <c r="BI2761" i="15"/>
  <c r="AQ2761" i="15"/>
  <c r="Y2761" i="15"/>
  <c r="G2761" i="15"/>
  <c r="BM2761" i="15"/>
  <c r="AU2761" i="15"/>
  <c r="AC2761" i="15"/>
  <c r="K2761" i="15"/>
  <c r="BM1548" i="15"/>
  <c r="BL1548" i="15"/>
  <c r="BJ1548" i="15"/>
  <c r="BG1548" i="15"/>
  <c r="BI1548" i="15"/>
  <c r="BF1548" i="15"/>
  <c r="BD1548" i="15"/>
  <c r="BC1548" i="15"/>
  <c r="BA1548" i="15"/>
  <c r="AZ1548" i="15"/>
  <c r="AW1548" i="15"/>
  <c r="AX1548" i="15"/>
  <c r="AT1548" i="15"/>
  <c r="AU1548" i="15"/>
  <c r="AR1548" i="15"/>
  <c r="AQ1548" i="15"/>
  <c r="AO1548" i="15"/>
  <c r="AL1548" i="15"/>
  <c r="AK1548" i="15"/>
  <c r="AN1548" i="15"/>
  <c r="AI1548" i="15"/>
  <c r="AH1548" i="15"/>
  <c r="AF1548" i="15"/>
  <c r="AE1548" i="15"/>
  <c r="AC1548" i="15"/>
  <c r="Z1548" i="15"/>
  <c r="AB1548" i="15"/>
  <c r="Y1548" i="15"/>
  <c r="V1548" i="15"/>
  <c r="S1548" i="15"/>
  <c r="W1548" i="15"/>
  <c r="T1548" i="15"/>
  <c r="Q1548" i="15"/>
  <c r="N1548" i="15"/>
  <c r="P1548" i="15"/>
  <c r="M1548" i="15"/>
  <c r="G1548" i="15"/>
  <c r="H1548" i="15"/>
  <c r="F1549" i="15"/>
  <c r="J1548" i="15"/>
  <c r="K1548" i="15"/>
  <c r="F1010" i="15"/>
  <c r="F907" i="15"/>
  <c r="F804" i="15"/>
  <c r="F701" i="15"/>
  <c r="F8335" i="15" l="1"/>
  <c r="BM9466" i="15"/>
  <c r="AU9466" i="15"/>
  <c r="AC9466" i="15"/>
  <c r="K9466" i="15"/>
  <c r="BL9466" i="15"/>
  <c r="AT9466" i="15"/>
  <c r="AB9466" i="15"/>
  <c r="J9466" i="15"/>
  <c r="BJ9466" i="15"/>
  <c r="AR9466" i="15"/>
  <c r="Z9466" i="15"/>
  <c r="H9466" i="15"/>
  <c r="BI9466" i="15"/>
  <c r="AQ9466" i="15"/>
  <c r="Y9466" i="15"/>
  <c r="G9466" i="15"/>
  <c r="BG9466" i="15"/>
  <c r="AO9466" i="15"/>
  <c r="W9466" i="15"/>
  <c r="BF9466" i="15"/>
  <c r="AN9466" i="15"/>
  <c r="V9466" i="15"/>
  <c r="BD9466" i="15"/>
  <c r="AL9466" i="15"/>
  <c r="T9466" i="15"/>
  <c r="BC9466" i="15"/>
  <c r="AK9466" i="15"/>
  <c r="S9466" i="15"/>
  <c r="BA9466" i="15"/>
  <c r="AI9466" i="15"/>
  <c r="Q9466" i="15"/>
  <c r="AZ9466" i="15"/>
  <c r="AH9466" i="15"/>
  <c r="P9466" i="15"/>
  <c r="AX9466" i="15"/>
  <c r="AF9466" i="15"/>
  <c r="N9466" i="15"/>
  <c r="F9467" i="15"/>
  <c r="AW9466" i="15"/>
  <c r="AE9466" i="15"/>
  <c r="M9466" i="15"/>
  <c r="F8849" i="15"/>
  <c r="BI8950" i="15"/>
  <c r="AQ8950" i="15"/>
  <c r="Y8950" i="15"/>
  <c r="G8950" i="15"/>
  <c r="BG8950" i="15"/>
  <c r="AO8950" i="15"/>
  <c r="W8950" i="15"/>
  <c r="BD8950" i="15"/>
  <c r="AL8950" i="15"/>
  <c r="T8950" i="15"/>
  <c r="BC8950" i="15"/>
  <c r="AK8950" i="15"/>
  <c r="S8950" i="15"/>
  <c r="BA8950" i="15"/>
  <c r="AI8950" i="15"/>
  <c r="Q8950" i="15"/>
  <c r="AZ8950" i="15"/>
  <c r="AH8950" i="15"/>
  <c r="P8950" i="15"/>
  <c r="AX8950" i="15"/>
  <c r="AF8950" i="15"/>
  <c r="N8950" i="15"/>
  <c r="F8951" i="15"/>
  <c r="AW8950" i="15"/>
  <c r="AE8950" i="15"/>
  <c r="M8950" i="15"/>
  <c r="BM8950" i="15"/>
  <c r="AU8950" i="15"/>
  <c r="AC8950" i="15"/>
  <c r="K8950" i="15"/>
  <c r="BL8950" i="15"/>
  <c r="AT8950" i="15"/>
  <c r="AB8950" i="15"/>
  <c r="J8950" i="15"/>
  <c r="BJ8950" i="15"/>
  <c r="AR8950" i="15"/>
  <c r="Z8950" i="15"/>
  <c r="H8950" i="15"/>
  <c r="BF8950" i="15"/>
  <c r="AN8950" i="15"/>
  <c r="V8950" i="15"/>
  <c r="AX8230" i="15"/>
  <c r="AF8230" i="15"/>
  <c r="N8230" i="15"/>
  <c r="F8231" i="15"/>
  <c r="AW8230" i="15"/>
  <c r="AE8230" i="15"/>
  <c r="M8230" i="15"/>
  <c r="BM8230" i="15"/>
  <c r="AU8230" i="15"/>
  <c r="AC8230" i="15"/>
  <c r="K8230" i="15"/>
  <c r="BL8230" i="15"/>
  <c r="AT8230" i="15"/>
  <c r="AB8230" i="15"/>
  <c r="J8230" i="15"/>
  <c r="BJ8230" i="15"/>
  <c r="AR8230" i="15"/>
  <c r="Z8230" i="15"/>
  <c r="H8230" i="15"/>
  <c r="BI8230" i="15"/>
  <c r="AQ8230" i="15"/>
  <c r="Y8230" i="15"/>
  <c r="G8230" i="15"/>
  <c r="BG8230" i="15"/>
  <c r="AO8230" i="15"/>
  <c r="W8230" i="15"/>
  <c r="BF8230" i="15"/>
  <c r="AN8230" i="15"/>
  <c r="V8230" i="15"/>
  <c r="BD8230" i="15"/>
  <c r="AL8230" i="15"/>
  <c r="T8230" i="15"/>
  <c r="BC8230" i="15"/>
  <c r="AK8230" i="15"/>
  <c r="S8230" i="15"/>
  <c r="AZ8230" i="15"/>
  <c r="AH8230" i="15"/>
  <c r="P8230" i="15"/>
  <c r="BA8230" i="15"/>
  <c r="AI8230" i="15"/>
  <c r="Q8230" i="15"/>
  <c r="F9365" i="15"/>
  <c r="BF8127" i="15"/>
  <c r="AN8127" i="15"/>
  <c r="V8127" i="15"/>
  <c r="BD8127" i="15"/>
  <c r="AL8127" i="15"/>
  <c r="T8127" i="15"/>
  <c r="BC8127" i="15"/>
  <c r="AK8127" i="15"/>
  <c r="S8127" i="15"/>
  <c r="BA8127" i="15"/>
  <c r="AI8127" i="15"/>
  <c r="Q8127" i="15"/>
  <c r="AZ8127" i="15"/>
  <c r="AH8127" i="15"/>
  <c r="P8127" i="15"/>
  <c r="AX8127" i="15"/>
  <c r="AF8127" i="15"/>
  <c r="N8127" i="15"/>
  <c r="F8128" i="15"/>
  <c r="AW8127" i="15"/>
  <c r="AE8127" i="15"/>
  <c r="M8127" i="15"/>
  <c r="BM8127" i="15"/>
  <c r="AU8127" i="15"/>
  <c r="AC8127" i="15"/>
  <c r="K8127" i="15"/>
  <c r="BL8127" i="15"/>
  <c r="AT8127" i="15"/>
  <c r="AB8127" i="15"/>
  <c r="J8127" i="15"/>
  <c r="BJ8127" i="15"/>
  <c r="AR8127" i="15"/>
  <c r="Z8127" i="15"/>
  <c r="H8127" i="15"/>
  <c r="BI8127" i="15"/>
  <c r="AQ8127" i="15"/>
  <c r="Y8127" i="15"/>
  <c r="G8127" i="15"/>
  <c r="BG8127" i="15"/>
  <c r="AO8127" i="15"/>
  <c r="W8127" i="15"/>
  <c r="BF8436" i="15"/>
  <c r="AN8436" i="15"/>
  <c r="V8436" i="15"/>
  <c r="BD8436" i="15"/>
  <c r="AL8436" i="15"/>
  <c r="T8436" i="15"/>
  <c r="BA8436" i="15"/>
  <c r="AI8436" i="15"/>
  <c r="Q8436" i="15"/>
  <c r="AZ8436" i="15"/>
  <c r="AH8436" i="15"/>
  <c r="P8436" i="15"/>
  <c r="AX8436" i="15"/>
  <c r="AF8436" i="15"/>
  <c r="N8436" i="15"/>
  <c r="F8437" i="15"/>
  <c r="AW8436" i="15"/>
  <c r="AE8436" i="15"/>
  <c r="M8436" i="15"/>
  <c r="BM8436" i="15"/>
  <c r="AU8436" i="15"/>
  <c r="AC8436" i="15"/>
  <c r="K8436" i="15"/>
  <c r="BL8436" i="15"/>
  <c r="AT8436" i="15"/>
  <c r="AB8436" i="15"/>
  <c r="J8436" i="15"/>
  <c r="BJ8436" i="15"/>
  <c r="AR8436" i="15"/>
  <c r="Z8436" i="15"/>
  <c r="H8436" i="15"/>
  <c r="BI8436" i="15"/>
  <c r="AQ8436" i="15"/>
  <c r="Y8436" i="15"/>
  <c r="G8436" i="15"/>
  <c r="BG8436" i="15"/>
  <c r="AO8436" i="15"/>
  <c r="W8436" i="15"/>
  <c r="BC8436" i="15"/>
  <c r="AK8436" i="15"/>
  <c r="S8436" i="15"/>
  <c r="F6580" i="15"/>
  <c r="F6271" i="15"/>
  <c r="F6991" i="15"/>
  <c r="F7094" i="15"/>
  <c r="F6374" i="15"/>
  <c r="F7508" i="15"/>
  <c r="AW7507" i="15"/>
  <c r="AE7507" i="15"/>
  <c r="M7507" i="15"/>
  <c r="BM7507" i="15"/>
  <c r="AU7507" i="15"/>
  <c r="AC7507" i="15"/>
  <c r="K7507" i="15"/>
  <c r="BL7507" i="15"/>
  <c r="AT7507" i="15"/>
  <c r="AB7507" i="15"/>
  <c r="J7507" i="15"/>
  <c r="BJ7507" i="15"/>
  <c r="AR7507" i="15"/>
  <c r="Z7507" i="15"/>
  <c r="H7507" i="15"/>
  <c r="BI7507" i="15"/>
  <c r="AQ7507" i="15"/>
  <c r="Y7507" i="15"/>
  <c r="G7507" i="15"/>
  <c r="BG7507" i="15"/>
  <c r="AO7507" i="15"/>
  <c r="W7507" i="15"/>
  <c r="BF7507" i="15"/>
  <c r="AN7507" i="15"/>
  <c r="V7507" i="15"/>
  <c r="BD7507" i="15"/>
  <c r="AL7507" i="15"/>
  <c r="T7507" i="15"/>
  <c r="BC7507" i="15"/>
  <c r="AK7507" i="15"/>
  <c r="S7507" i="15"/>
  <c r="BA7507" i="15"/>
  <c r="AI7507" i="15"/>
  <c r="Q7507" i="15"/>
  <c r="AZ7507" i="15"/>
  <c r="AH7507" i="15"/>
  <c r="P7507" i="15"/>
  <c r="AX7507" i="15"/>
  <c r="AF7507" i="15"/>
  <c r="N7507" i="15"/>
  <c r="F7610" i="15"/>
  <c r="F6477" i="15"/>
  <c r="AZ4722" i="15"/>
  <c r="AH4722" i="15"/>
  <c r="P4722" i="15"/>
  <c r="AX4722" i="15"/>
  <c r="AF4722" i="15"/>
  <c r="N4722" i="15"/>
  <c r="F4723" i="15"/>
  <c r="AW4722" i="15"/>
  <c r="AE4722" i="15"/>
  <c r="M4722" i="15"/>
  <c r="BM4722" i="15"/>
  <c r="AU4722" i="15"/>
  <c r="AC4722" i="15"/>
  <c r="K4722" i="15"/>
  <c r="BL4722" i="15"/>
  <c r="AT4722" i="15"/>
  <c r="AB4722" i="15"/>
  <c r="J4722" i="15"/>
  <c r="BJ4722" i="15"/>
  <c r="AR4722" i="15"/>
  <c r="Z4722" i="15"/>
  <c r="H4722" i="15"/>
  <c r="BI4722" i="15"/>
  <c r="AQ4722" i="15"/>
  <c r="Y4722" i="15"/>
  <c r="G4722" i="15"/>
  <c r="BG4722" i="15"/>
  <c r="AO4722" i="15"/>
  <c r="W4722" i="15"/>
  <c r="BF4722" i="15"/>
  <c r="AN4722" i="15"/>
  <c r="V4722" i="15"/>
  <c r="BD4722" i="15"/>
  <c r="AL4722" i="15"/>
  <c r="T4722" i="15"/>
  <c r="BC4722" i="15"/>
  <c r="AK4722" i="15"/>
  <c r="S4722" i="15"/>
  <c r="BA4722" i="15"/>
  <c r="AI4722" i="15"/>
  <c r="Q4722" i="15"/>
  <c r="BM4516" i="15"/>
  <c r="AU4516" i="15"/>
  <c r="AC4516" i="15"/>
  <c r="K4516" i="15"/>
  <c r="BL4516" i="15"/>
  <c r="AT4516" i="15"/>
  <c r="AB4516" i="15"/>
  <c r="J4516" i="15"/>
  <c r="BJ4516" i="15"/>
  <c r="AR4516" i="15"/>
  <c r="Z4516" i="15"/>
  <c r="H4516" i="15"/>
  <c r="BI4516" i="15"/>
  <c r="AQ4516" i="15"/>
  <c r="Y4516" i="15"/>
  <c r="G4516" i="15"/>
  <c r="BG4516" i="15"/>
  <c r="AO4516" i="15"/>
  <c r="W4516" i="15"/>
  <c r="BF4516" i="15"/>
  <c r="AN4516" i="15"/>
  <c r="V4516" i="15"/>
  <c r="BD4516" i="15"/>
  <c r="AL4516" i="15"/>
  <c r="T4516" i="15"/>
  <c r="BC4516" i="15"/>
  <c r="AK4516" i="15"/>
  <c r="S4516" i="15"/>
  <c r="BA4516" i="15"/>
  <c r="AI4516" i="15"/>
  <c r="Q4516" i="15"/>
  <c r="AZ4516" i="15"/>
  <c r="AH4516" i="15"/>
  <c r="P4516" i="15"/>
  <c r="AX4516" i="15"/>
  <c r="AF4516" i="15"/>
  <c r="N4516" i="15"/>
  <c r="F4517" i="15"/>
  <c r="AW4516" i="15"/>
  <c r="AE4516" i="15"/>
  <c r="M4516" i="15"/>
  <c r="BA5754" i="15"/>
  <c r="AI5754" i="15"/>
  <c r="Q5754" i="15"/>
  <c r="AX5754" i="15"/>
  <c r="AF5754" i="15"/>
  <c r="N5754" i="15"/>
  <c r="F5755" i="15"/>
  <c r="AW5754" i="15"/>
  <c r="AE5754" i="15"/>
  <c r="M5754" i="15"/>
  <c r="BI5754" i="15"/>
  <c r="AQ5754" i="15"/>
  <c r="Y5754" i="15"/>
  <c r="G5754" i="15"/>
  <c r="BG5754" i="15"/>
  <c r="AO5754" i="15"/>
  <c r="W5754" i="15"/>
  <c r="BJ5754" i="15"/>
  <c r="AC5754" i="15"/>
  <c r="BF5754" i="15"/>
  <c r="AB5754" i="15"/>
  <c r="BD5754" i="15"/>
  <c r="Z5754" i="15"/>
  <c r="BC5754" i="15"/>
  <c r="V5754" i="15"/>
  <c r="AZ5754" i="15"/>
  <c r="T5754" i="15"/>
  <c r="AU5754" i="15"/>
  <c r="S5754" i="15"/>
  <c r="AT5754" i="15"/>
  <c r="P5754" i="15"/>
  <c r="AR5754" i="15"/>
  <c r="K5754" i="15"/>
  <c r="AN5754" i="15"/>
  <c r="J5754" i="15"/>
  <c r="BM5754" i="15"/>
  <c r="AK5754" i="15"/>
  <c r="BL5754" i="15"/>
  <c r="AL5754" i="15"/>
  <c r="AH5754" i="15"/>
  <c r="H5754" i="15"/>
  <c r="F4621" i="15"/>
  <c r="BF5133" i="15"/>
  <c r="AN5133" i="15"/>
  <c r="V5133" i="15"/>
  <c r="BD5133" i="15"/>
  <c r="AL5133" i="15"/>
  <c r="T5133" i="15"/>
  <c r="BC5133" i="15"/>
  <c r="AK5133" i="15"/>
  <c r="S5133" i="15"/>
  <c r="BA5133" i="15"/>
  <c r="AI5133" i="15"/>
  <c r="Q5133" i="15"/>
  <c r="AZ5133" i="15"/>
  <c r="AH5133" i="15"/>
  <c r="P5133" i="15"/>
  <c r="AX5133" i="15"/>
  <c r="AF5133" i="15"/>
  <c r="N5133" i="15"/>
  <c r="F5134" i="15"/>
  <c r="AW5133" i="15"/>
  <c r="AE5133" i="15"/>
  <c r="M5133" i="15"/>
  <c r="BM5133" i="15"/>
  <c r="AU5133" i="15"/>
  <c r="AC5133" i="15"/>
  <c r="K5133" i="15"/>
  <c r="BL5133" i="15"/>
  <c r="AT5133" i="15"/>
  <c r="AB5133" i="15"/>
  <c r="J5133" i="15"/>
  <c r="BJ5133" i="15"/>
  <c r="AR5133" i="15"/>
  <c r="Z5133" i="15"/>
  <c r="H5133" i="15"/>
  <c r="BI5133" i="15"/>
  <c r="AQ5133" i="15"/>
  <c r="Y5133" i="15"/>
  <c r="G5133" i="15"/>
  <c r="BG5133" i="15"/>
  <c r="AO5133" i="15"/>
  <c r="W5133" i="15"/>
  <c r="BF4413" i="15"/>
  <c r="AN4413" i="15"/>
  <c r="V4413" i="15"/>
  <c r="BD4413" i="15"/>
  <c r="AL4413" i="15"/>
  <c r="T4413" i="15"/>
  <c r="BC4413" i="15"/>
  <c r="AK4413" i="15"/>
  <c r="S4413" i="15"/>
  <c r="BA4413" i="15"/>
  <c r="AI4413" i="15"/>
  <c r="Q4413" i="15"/>
  <c r="AZ4413" i="15"/>
  <c r="AH4413" i="15"/>
  <c r="P4413" i="15"/>
  <c r="AX4413" i="15"/>
  <c r="AF4413" i="15"/>
  <c r="N4413" i="15"/>
  <c r="F4414" i="15"/>
  <c r="AW4413" i="15"/>
  <c r="AE4413" i="15"/>
  <c r="M4413" i="15"/>
  <c r="BM4413" i="15"/>
  <c r="AU4413" i="15"/>
  <c r="AC4413" i="15"/>
  <c r="K4413" i="15"/>
  <c r="BL4413" i="15"/>
  <c r="AT4413" i="15"/>
  <c r="AB4413" i="15"/>
  <c r="J4413" i="15"/>
  <c r="BJ4413" i="15"/>
  <c r="AR4413" i="15"/>
  <c r="Z4413" i="15"/>
  <c r="H4413" i="15"/>
  <c r="BI4413" i="15"/>
  <c r="AQ4413" i="15"/>
  <c r="Y4413" i="15"/>
  <c r="G4413" i="15"/>
  <c r="BG4413" i="15"/>
  <c r="AO4413" i="15"/>
  <c r="W4413" i="15"/>
  <c r="F5238" i="15"/>
  <c r="BD5649" i="15"/>
  <c r="AL5649" i="15"/>
  <c r="T5649" i="15"/>
  <c r="BC5649" i="15"/>
  <c r="AK5649" i="15"/>
  <c r="S5649" i="15"/>
  <c r="BA5649" i="15"/>
  <c r="AI5649" i="15"/>
  <c r="Q5649" i="15"/>
  <c r="AZ5649" i="15"/>
  <c r="AH5649" i="15"/>
  <c r="P5649" i="15"/>
  <c r="AX5649" i="15"/>
  <c r="AF5649" i="15"/>
  <c r="N5649" i="15"/>
  <c r="F5650" i="15"/>
  <c r="AW5649" i="15"/>
  <c r="AE5649" i="15"/>
  <c r="M5649" i="15"/>
  <c r="BM5649" i="15"/>
  <c r="AU5649" i="15"/>
  <c r="AC5649" i="15"/>
  <c r="K5649" i="15"/>
  <c r="BL5649" i="15"/>
  <c r="AT5649" i="15"/>
  <c r="AB5649" i="15"/>
  <c r="J5649" i="15"/>
  <c r="BJ5649" i="15"/>
  <c r="AR5649" i="15"/>
  <c r="Z5649" i="15"/>
  <c r="H5649" i="15"/>
  <c r="BI5649" i="15"/>
  <c r="AQ5649" i="15"/>
  <c r="Y5649" i="15"/>
  <c r="G5649" i="15"/>
  <c r="BF5649" i="15"/>
  <c r="AN5649" i="15"/>
  <c r="V5649" i="15"/>
  <c r="AO5649" i="15"/>
  <c r="W5649" i="15"/>
  <c r="BG5649" i="15"/>
  <c r="F2866" i="15"/>
  <c r="F3793" i="15"/>
  <c r="BF3277" i="15"/>
  <c r="AN3277" i="15"/>
  <c r="V3277" i="15"/>
  <c r="BD3277" i="15"/>
  <c r="AL3277" i="15"/>
  <c r="T3277" i="15"/>
  <c r="BC3277" i="15"/>
  <c r="AK3277" i="15"/>
  <c r="S3277" i="15"/>
  <c r="BA3277" i="15"/>
  <c r="AI3277" i="15"/>
  <c r="Q3277" i="15"/>
  <c r="AZ3277" i="15"/>
  <c r="AH3277" i="15"/>
  <c r="P3277" i="15"/>
  <c r="AX3277" i="15"/>
  <c r="AF3277" i="15"/>
  <c r="N3277" i="15"/>
  <c r="F3278" i="15"/>
  <c r="AW3277" i="15"/>
  <c r="AE3277" i="15"/>
  <c r="M3277" i="15"/>
  <c r="BM3277" i="15"/>
  <c r="AU3277" i="15"/>
  <c r="AC3277" i="15"/>
  <c r="K3277" i="15"/>
  <c r="BL3277" i="15"/>
  <c r="AT3277" i="15"/>
  <c r="AB3277" i="15"/>
  <c r="J3277" i="15"/>
  <c r="BJ3277" i="15"/>
  <c r="AR3277" i="15"/>
  <c r="Z3277" i="15"/>
  <c r="H3277" i="15"/>
  <c r="BI3277" i="15"/>
  <c r="AQ3277" i="15"/>
  <c r="Y3277" i="15"/>
  <c r="G3277" i="15"/>
  <c r="BG3277" i="15"/>
  <c r="AO3277" i="15"/>
  <c r="W3277" i="15"/>
  <c r="BG3896" i="15"/>
  <c r="AO3896" i="15"/>
  <c r="W3896" i="15"/>
  <c r="BF3896" i="15"/>
  <c r="AN3896" i="15"/>
  <c r="V3896" i="15"/>
  <c r="BD3896" i="15"/>
  <c r="AL3896" i="15"/>
  <c r="T3896" i="15"/>
  <c r="BC3896" i="15"/>
  <c r="AK3896" i="15"/>
  <c r="S3896" i="15"/>
  <c r="BA3896" i="15"/>
  <c r="AI3896" i="15"/>
  <c r="Q3896" i="15"/>
  <c r="AZ3896" i="15"/>
  <c r="AH3896" i="15"/>
  <c r="P3896" i="15"/>
  <c r="AX3896" i="15"/>
  <c r="AF3896" i="15"/>
  <c r="N3896" i="15"/>
  <c r="F3897" i="15"/>
  <c r="AW3896" i="15"/>
  <c r="AE3896" i="15"/>
  <c r="M3896" i="15"/>
  <c r="BM3896" i="15"/>
  <c r="AU3896" i="15"/>
  <c r="AC3896" i="15"/>
  <c r="K3896" i="15"/>
  <c r="BL3896" i="15"/>
  <c r="AT3896" i="15"/>
  <c r="AB3896" i="15"/>
  <c r="J3896" i="15"/>
  <c r="BI3896" i="15"/>
  <c r="AQ3896" i="15"/>
  <c r="Y3896" i="15"/>
  <c r="G3896" i="15"/>
  <c r="BJ3896" i="15"/>
  <c r="AR3896" i="15"/>
  <c r="Z3896" i="15"/>
  <c r="H3896" i="15"/>
  <c r="F2557" i="15"/>
  <c r="F2763" i="15"/>
  <c r="F3381" i="15"/>
  <c r="AW3380" i="15"/>
  <c r="AE3380" i="15"/>
  <c r="M3380" i="15"/>
  <c r="BM3380" i="15"/>
  <c r="AU3380" i="15"/>
  <c r="AC3380" i="15"/>
  <c r="K3380" i="15"/>
  <c r="BL3380" i="15"/>
  <c r="AT3380" i="15"/>
  <c r="AB3380" i="15"/>
  <c r="J3380" i="15"/>
  <c r="BJ3380" i="15"/>
  <c r="AR3380" i="15"/>
  <c r="Z3380" i="15"/>
  <c r="H3380" i="15"/>
  <c r="BI3380" i="15"/>
  <c r="AQ3380" i="15"/>
  <c r="Y3380" i="15"/>
  <c r="G3380" i="15"/>
  <c r="BG3380" i="15"/>
  <c r="AO3380" i="15"/>
  <c r="W3380" i="15"/>
  <c r="BF3380" i="15"/>
  <c r="AN3380" i="15"/>
  <c r="V3380" i="15"/>
  <c r="BD3380" i="15"/>
  <c r="AL3380" i="15"/>
  <c r="T3380" i="15"/>
  <c r="BC3380" i="15"/>
  <c r="AK3380" i="15"/>
  <c r="S3380" i="15"/>
  <c r="BA3380" i="15"/>
  <c r="AI3380" i="15"/>
  <c r="Q3380" i="15"/>
  <c r="AZ3380" i="15"/>
  <c r="AH3380" i="15"/>
  <c r="P3380" i="15"/>
  <c r="AX3380" i="15"/>
  <c r="AF3380" i="15"/>
  <c r="N3380" i="15"/>
  <c r="F2660" i="15"/>
  <c r="BM701" i="15"/>
  <c r="BL701" i="15"/>
  <c r="BJ701" i="15"/>
  <c r="BI701" i="15"/>
  <c r="BF701" i="15"/>
  <c r="BD701" i="15"/>
  <c r="BG701" i="15"/>
  <c r="BC701" i="15"/>
  <c r="AZ701" i="15"/>
  <c r="BA701" i="15"/>
  <c r="AX701" i="15"/>
  <c r="AW701" i="15"/>
  <c r="AU701" i="15"/>
  <c r="AT701" i="15"/>
  <c r="AR701" i="15"/>
  <c r="AQ701" i="15"/>
  <c r="AO701" i="15"/>
  <c r="AL701" i="15"/>
  <c r="AK701" i="15"/>
  <c r="AI701" i="15"/>
  <c r="AN701" i="15"/>
  <c r="AF701" i="15"/>
  <c r="AC701" i="15"/>
  <c r="AH701" i="15"/>
  <c r="AE701" i="15"/>
  <c r="AB701" i="15"/>
  <c r="Z701" i="15"/>
  <c r="W701" i="15"/>
  <c r="Y701" i="15"/>
  <c r="T701" i="15"/>
  <c r="Q701" i="15"/>
  <c r="S701" i="15"/>
  <c r="P701" i="15"/>
  <c r="V701" i="15"/>
  <c r="N701" i="15"/>
  <c r="M701" i="15"/>
  <c r="BM804" i="15"/>
  <c r="BL804" i="15"/>
  <c r="BJ804" i="15"/>
  <c r="BI804" i="15"/>
  <c r="BG804" i="15"/>
  <c r="BF804" i="15"/>
  <c r="BD804" i="15"/>
  <c r="BC804" i="15"/>
  <c r="AZ804" i="15"/>
  <c r="AX804" i="15"/>
  <c r="AW804" i="15"/>
  <c r="BA804" i="15"/>
  <c r="AU804" i="15"/>
  <c r="AT804" i="15"/>
  <c r="AR804" i="15"/>
  <c r="AQ804" i="15"/>
  <c r="AO804" i="15"/>
  <c r="AN804" i="15"/>
  <c r="AK804" i="15"/>
  <c r="AL804" i="15"/>
  <c r="AH804" i="15"/>
  <c r="AI804" i="15"/>
  <c r="AF804" i="15"/>
  <c r="AC804" i="15"/>
  <c r="AE804" i="15"/>
  <c r="AB804" i="15"/>
  <c r="Z804" i="15"/>
  <c r="Y804" i="15"/>
  <c r="V804" i="15"/>
  <c r="S804" i="15"/>
  <c r="Q804" i="15"/>
  <c r="N804" i="15"/>
  <c r="P804" i="15"/>
  <c r="M804" i="15"/>
  <c r="W804" i="15"/>
  <c r="T804" i="15"/>
  <c r="BL907" i="15"/>
  <c r="BM907" i="15"/>
  <c r="BJ907" i="15"/>
  <c r="BI907" i="15"/>
  <c r="BG907" i="15"/>
  <c r="BF907" i="15"/>
  <c r="BD907" i="15"/>
  <c r="BC907" i="15"/>
  <c r="BA907" i="15"/>
  <c r="AZ907" i="15"/>
  <c r="AX907" i="15"/>
  <c r="AW907" i="15"/>
  <c r="AU907" i="15"/>
  <c r="AT907" i="15"/>
  <c r="AR907" i="15"/>
  <c r="AQ907" i="15"/>
  <c r="AO907" i="15"/>
  <c r="AN907" i="15"/>
  <c r="AK907" i="15"/>
  <c r="AL907" i="15"/>
  <c r="AI907" i="15"/>
  <c r="AH907" i="15"/>
  <c r="AE907" i="15"/>
  <c r="AB907" i="15"/>
  <c r="AC907" i="15"/>
  <c r="Z907" i="15"/>
  <c r="W907" i="15"/>
  <c r="T907" i="15"/>
  <c r="Y907" i="15"/>
  <c r="V907" i="15"/>
  <c r="S907" i="15"/>
  <c r="AF907" i="15"/>
  <c r="Q907" i="15"/>
  <c r="N907" i="15"/>
  <c r="P907" i="15"/>
  <c r="M907" i="15"/>
  <c r="BM1010" i="15"/>
  <c r="BL1010" i="15"/>
  <c r="BJ1010" i="15"/>
  <c r="BI1010" i="15"/>
  <c r="BG1010" i="15"/>
  <c r="BF1010" i="15"/>
  <c r="BC1010" i="15"/>
  <c r="BD1010" i="15"/>
  <c r="AW1010" i="15"/>
  <c r="BA1010" i="15"/>
  <c r="AZ1010" i="15"/>
  <c r="AU1010" i="15"/>
  <c r="AX1010" i="15"/>
  <c r="AT1010" i="15"/>
  <c r="AR1010" i="15"/>
  <c r="AN1010" i="15"/>
  <c r="AQ1010" i="15"/>
  <c r="AO1010" i="15"/>
  <c r="AL1010" i="15"/>
  <c r="AK1010" i="15"/>
  <c r="AH1010" i="15"/>
  <c r="AI1010" i="15"/>
  <c r="AF1010" i="15"/>
  <c r="AC1010" i="15"/>
  <c r="Z1010" i="15"/>
  <c r="AE1010" i="15"/>
  <c r="AB1010" i="15"/>
  <c r="Y1010" i="15"/>
  <c r="W1010" i="15"/>
  <c r="T1010" i="15"/>
  <c r="Q1010" i="15"/>
  <c r="N1010" i="15"/>
  <c r="P1010" i="15"/>
  <c r="M1010" i="15"/>
  <c r="V1010" i="15"/>
  <c r="S1010" i="15"/>
  <c r="F1550" i="15"/>
  <c r="F1011" i="15"/>
  <c r="G1010" i="15"/>
  <c r="H1010" i="15"/>
  <c r="J1010" i="15"/>
  <c r="K1010" i="15"/>
  <c r="J907" i="15"/>
  <c r="G907" i="15"/>
  <c r="H907" i="15"/>
  <c r="K907" i="15"/>
  <c r="F908" i="15"/>
  <c r="G701" i="15"/>
  <c r="J701" i="15"/>
  <c r="K701" i="15"/>
  <c r="H701" i="15"/>
  <c r="F805" i="15"/>
  <c r="G804" i="15"/>
  <c r="J804" i="15"/>
  <c r="H804" i="15"/>
  <c r="K804" i="15"/>
  <c r="F702" i="15"/>
  <c r="F8232" i="15" l="1"/>
  <c r="F9468" i="15"/>
  <c r="F8336" i="15"/>
  <c r="AW8335" i="15"/>
  <c r="AE8335" i="15"/>
  <c r="M8335" i="15"/>
  <c r="BM8335" i="15"/>
  <c r="AU8335" i="15"/>
  <c r="AC8335" i="15"/>
  <c r="K8335" i="15"/>
  <c r="BL8335" i="15"/>
  <c r="AT8335" i="15"/>
  <c r="AB8335" i="15"/>
  <c r="J8335" i="15"/>
  <c r="BJ8335" i="15"/>
  <c r="AR8335" i="15"/>
  <c r="Z8335" i="15"/>
  <c r="H8335" i="15"/>
  <c r="BI8335" i="15"/>
  <c r="AQ8335" i="15"/>
  <c r="Y8335" i="15"/>
  <c r="G8335" i="15"/>
  <c r="BG8335" i="15"/>
  <c r="AO8335" i="15"/>
  <c r="W8335" i="15"/>
  <c r="BF8335" i="15"/>
  <c r="AN8335" i="15"/>
  <c r="V8335" i="15"/>
  <c r="BD8335" i="15"/>
  <c r="AL8335" i="15"/>
  <c r="T8335" i="15"/>
  <c r="BC8335" i="15"/>
  <c r="AK8335" i="15"/>
  <c r="S8335" i="15"/>
  <c r="BA8335" i="15"/>
  <c r="AI8335" i="15"/>
  <c r="Q8335" i="15"/>
  <c r="AX8335" i="15"/>
  <c r="AF8335" i="15"/>
  <c r="N8335" i="15"/>
  <c r="AZ8335" i="15"/>
  <c r="AH8335" i="15"/>
  <c r="P8335" i="15"/>
  <c r="F8438" i="15"/>
  <c r="BA9365" i="15"/>
  <c r="AI9365" i="15"/>
  <c r="Q9365" i="15"/>
  <c r="AZ9365" i="15"/>
  <c r="AH9365" i="15"/>
  <c r="P9365" i="15"/>
  <c r="AX9365" i="15"/>
  <c r="AF9365" i="15"/>
  <c r="N9365" i="15"/>
  <c r="F9366" i="15"/>
  <c r="AW9365" i="15"/>
  <c r="AE9365" i="15"/>
  <c r="M9365" i="15"/>
  <c r="BM9365" i="15"/>
  <c r="AU9365" i="15"/>
  <c r="AC9365" i="15"/>
  <c r="K9365" i="15"/>
  <c r="BL9365" i="15"/>
  <c r="AT9365" i="15"/>
  <c r="AB9365" i="15"/>
  <c r="J9365" i="15"/>
  <c r="BJ9365" i="15"/>
  <c r="AR9365" i="15"/>
  <c r="Z9365" i="15"/>
  <c r="H9365" i="15"/>
  <c r="BI9365" i="15"/>
  <c r="AQ9365" i="15"/>
  <c r="Y9365" i="15"/>
  <c r="G9365" i="15"/>
  <c r="BG9365" i="15"/>
  <c r="AO9365" i="15"/>
  <c r="W9365" i="15"/>
  <c r="BD9365" i="15"/>
  <c r="AL9365" i="15"/>
  <c r="T9365" i="15"/>
  <c r="BC9365" i="15"/>
  <c r="AK9365" i="15"/>
  <c r="S9365" i="15"/>
  <c r="BF9365" i="15"/>
  <c r="AN9365" i="15"/>
  <c r="V9365" i="15"/>
  <c r="F8952" i="15"/>
  <c r="BM8849" i="15"/>
  <c r="AU8849" i="15"/>
  <c r="AC8849" i="15"/>
  <c r="K8849" i="15"/>
  <c r="BL8849" i="15"/>
  <c r="AT8849" i="15"/>
  <c r="AB8849" i="15"/>
  <c r="J8849" i="15"/>
  <c r="BJ8849" i="15"/>
  <c r="AR8849" i="15"/>
  <c r="Z8849" i="15"/>
  <c r="H8849" i="15"/>
  <c r="BD8849" i="15"/>
  <c r="AL8849" i="15"/>
  <c r="T8849" i="15"/>
  <c r="BC8849" i="15"/>
  <c r="AK8849" i="15"/>
  <c r="S8849" i="15"/>
  <c r="BA8849" i="15"/>
  <c r="AI8849" i="15"/>
  <c r="Q8849" i="15"/>
  <c r="AX8849" i="15"/>
  <c r="AF8849" i="15"/>
  <c r="N8849" i="15"/>
  <c r="BI8849" i="15"/>
  <c r="V8849" i="15"/>
  <c r="BG8849" i="15"/>
  <c r="P8849" i="15"/>
  <c r="BF8849" i="15"/>
  <c r="M8849" i="15"/>
  <c r="AZ8849" i="15"/>
  <c r="G8849" i="15"/>
  <c r="AQ8849" i="15"/>
  <c r="AO8849" i="15"/>
  <c r="AN8849" i="15"/>
  <c r="AH8849" i="15"/>
  <c r="AE8849" i="15"/>
  <c r="Y8849" i="15"/>
  <c r="F8850" i="15"/>
  <c r="W8849" i="15"/>
  <c r="AW8849" i="15"/>
  <c r="F8129" i="15"/>
  <c r="AZ6991" i="15"/>
  <c r="AH6991" i="15"/>
  <c r="P6991" i="15"/>
  <c r="AX6991" i="15"/>
  <c r="AF6991" i="15"/>
  <c r="N6991" i="15"/>
  <c r="F6992" i="15"/>
  <c r="AW6991" i="15"/>
  <c r="AE6991" i="15"/>
  <c r="M6991" i="15"/>
  <c r="BM6991" i="15"/>
  <c r="AU6991" i="15"/>
  <c r="AC6991" i="15"/>
  <c r="K6991" i="15"/>
  <c r="BL6991" i="15"/>
  <c r="AT6991" i="15"/>
  <c r="AB6991" i="15"/>
  <c r="J6991" i="15"/>
  <c r="BJ6991" i="15"/>
  <c r="AR6991" i="15"/>
  <c r="Z6991" i="15"/>
  <c r="H6991" i="15"/>
  <c r="BI6991" i="15"/>
  <c r="AQ6991" i="15"/>
  <c r="Y6991" i="15"/>
  <c r="G6991" i="15"/>
  <c r="BG6991" i="15"/>
  <c r="AO6991" i="15"/>
  <c r="W6991" i="15"/>
  <c r="BF6991" i="15"/>
  <c r="AN6991" i="15"/>
  <c r="V6991" i="15"/>
  <c r="BD6991" i="15"/>
  <c r="AL6991" i="15"/>
  <c r="T6991" i="15"/>
  <c r="BC6991" i="15"/>
  <c r="AK6991" i="15"/>
  <c r="S6991" i="15"/>
  <c r="BA6991" i="15"/>
  <c r="AI6991" i="15"/>
  <c r="Q6991" i="15"/>
  <c r="AX6477" i="15"/>
  <c r="AF6477" i="15"/>
  <c r="N6477" i="15"/>
  <c r="F6478" i="15"/>
  <c r="AW6477" i="15"/>
  <c r="AE6477" i="15"/>
  <c r="M6477" i="15"/>
  <c r="BM6477" i="15"/>
  <c r="AU6477" i="15"/>
  <c r="AC6477" i="15"/>
  <c r="K6477" i="15"/>
  <c r="BL6477" i="15"/>
  <c r="AT6477" i="15"/>
  <c r="AB6477" i="15"/>
  <c r="J6477" i="15"/>
  <c r="BJ6477" i="15"/>
  <c r="AR6477" i="15"/>
  <c r="Z6477" i="15"/>
  <c r="H6477" i="15"/>
  <c r="BI6477" i="15"/>
  <c r="AQ6477" i="15"/>
  <c r="Y6477" i="15"/>
  <c r="G6477" i="15"/>
  <c r="BG6477" i="15"/>
  <c r="AO6477" i="15"/>
  <c r="W6477" i="15"/>
  <c r="BF6477" i="15"/>
  <c r="AN6477" i="15"/>
  <c r="V6477" i="15"/>
  <c r="BD6477" i="15"/>
  <c r="AL6477" i="15"/>
  <c r="T6477" i="15"/>
  <c r="BC6477" i="15"/>
  <c r="AK6477" i="15"/>
  <c r="S6477" i="15"/>
  <c r="BA6477" i="15"/>
  <c r="AI6477" i="15"/>
  <c r="Q6477" i="15"/>
  <c r="AZ6477" i="15"/>
  <c r="AH6477" i="15"/>
  <c r="P6477" i="15"/>
  <c r="AZ6374" i="15"/>
  <c r="AH6374" i="15"/>
  <c r="P6374" i="15"/>
  <c r="AX6374" i="15"/>
  <c r="AF6374" i="15"/>
  <c r="N6374" i="15"/>
  <c r="F6375" i="15"/>
  <c r="AW6374" i="15"/>
  <c r="AE6374" i="15"/>
  <c r="M6374" i="15"/>
  <c r="BM6374" i="15"/>
  <c r="AU6374" i="15"/>
  <c r="AC6374" i="15"/>
  <c r="K6374" i="15"/>
  <c r="BL6374" i="15"/>
  <c r="AT6374" i="15"/>
  <c r="AB6374" i="15"/>
  <c r="J6374" i="15"/>
  <c r="BJ6374" i="15"/>
  <c r="AR6374" i="15"/>
  <c r="Z6374" i="15"/>
  <c r="H6374" i="15"/>
  <c r="BI6374" i="15"/>
  <c r="AQ6374" i="15"/>
  <c r="Y6374" i="15"/>
  <c r="G6374" i="15"/>
  <c r="BG6374" i="15"/>
  <c r="AO6374" i="15"/>
  <c r="W6374" i="15"/>
  <c r="BF6374" i="15"/>
  <c r="AN6374" i="15"/>
  <c r="V6374" i="15"/>
  <c r="BD6374" i="15"/>
  <c r="AL6374" i="15"/>
  <c r="T6374" i="15"/>
  <c r="BC6374" i="15"/>
  <c r="AK6374" i="15"/>
  <c r="S6374" i="15"/>
  <c r="BA6374" i="15"/>
  <c r="AI6374" i="15"/>
  <c r="Q6374" i="15"/>
  <c r="BJ7094" i="15"/>
  <c r="BA7094" i="15"/>
  <c r="AI7094" i="15"/>
  <c r="Q7094" i="15"/>
  <c r="AZ7094" i="15"/>
  <c r="AH7094" i="15"/>
  <c r="P7094" i="15"/>
  <c r="AX7094" i="15"/>
  <c r="AF7094" i="15"/>
  <c r="N7094" i="15"/>
  <c r="AW7094" i="15"/>
  <c r="AE7094" i="15"/>
  <c r="M7094" i="15"/>
  <c r="F7095" i="15"/>
  <c r="AU7094" i="15"/>
  <c r="AC7094" i="15"/>
  <c r="K7094" i="15"/>
  <c r="BM7094" i="15"/>
  <c r="AT7094" i="15"/>
  <c r="AB7094" i="15"/>
  <c r="J7094" i="15"/>
  <c r="BL7094" i="15"/>
  <c r="AR7094" i="15"/>
  <c r="Z7094" i="15"/>
  <c r="H7094" i="15"/>
  <c r="BI7094" i="15"/>
  <c r="AQ7094" i="15"/>
  <c r="Y7094" i="15"/>
  <c r="G7094" i="15"/>
  <c r="BG7094" i="15"/>
  <c r="AO7094" i="15"/>
  <c r="W7094" i="15"/>
  <c r="BF7094" i="15"/>
  <c r="AN7094" i="15"/>
  <c r="V7094" i="15"/>
  <c r="BD7094" i="15"/>
  <c r="AL7094" i="15"/>
  <c r="T7094" i="15"/>
  <c r="BC7094" i="15"/>
  <c r="AK7094" i="15"/>
  <c r="S7094" i="15"/>
  <c r="BL6271" i="15"/>
  <c r="AT6271" i="15"/>
  <c r="AB6271" i="15"/>
  <c r="J6271" i="15"/>
  <c r="BJ6271" i="15"/>
  <c r="AR6271" i="15"/>
  <c r="Z6271" i="15"/>
  <c r="H6271" i="15"/>
  <c r="BI6271" i="15"/>
  <c r="AQ6271" i="15"/>
  <c r="Y6271" i="15"/>
  <c r="G6271" i="15"/>
  <c r="BG6271" i="15"/>
  <c r="AO6271" i="15"/>
  <c r="W6271" i="15"/>
  <c r="BF6271" i="15"/>
  <c r="AN6271" i="15"/>
  <c r="V6271" i="15"/>
  <c r="BD6271" i="15"/>
  <c r="AL6271" i="15"/>
  <c r="T6271" i="15"/>
  <c r="BC6271" i="15"/>
  <c r="AK6271" i="15"/>
  <c r="S6271" i="15"/>
  <c r="BA6271" i="15"/>
  <c r="AI6271" i="15"/>
  <c r="Q6271" i="15"/>
  <c r="AZ6271" i="15"/>
  <c r="AH6271" i="15"/>
  <c r="P6271" i="15"/>
  <c r="AX6271" i="15"/>
  <c r="AF6271" i="15"/>
  <c r="N6271" i="15"/>
  <c r="BM6271" i="15"/>
  <c r="AU6271" i="15"/>
  <c r="AC6271" i="15"/>
  <c r="K6271" i="15"/>
  <c r="AE6271" i="15"/>
  <c r="M6271" i="15"/>
  <c r="F6272" i="15"/>
  <c r="AW6271" i="15"/>
  <c r="BD7610" i="15"/>
  <c r="AL7610" i="15"/>
  <c r="T7610" i="15"/>
  <c r="BC7610" i="15"/>
  <c r="AK7610" i="15"/>
  <c r="S7610" i="15"/>
  <c r="BA7610" i="15"/>
  <c r="AI7610" i="15"/>
  <c r="Q7610" i="15"/>
  <c r="AZ7610" i="15"/>
  <c r="AH7610" i="15"/>
  <c r="P7610" i="15"/>
  <c r="AX7610" i="15"/>
  <c r="AF7610" i="15"/>
  <c r="N7610" i="15"/>
  <c r="F7611" i="15"/>
  <c r="AW7610" i="15"/>
  <c r="AE7610" i="15"/>
  <c r="M7610" i="15"/>
  <c r="BM7610" i="15"/>
  <c r="AU7610" i="15"/>
  <c r="AC7610" i="15"/>
  <c r="K7610" i="15"/>
  <c r="BL7610" i="15"/>
  <c r="AT7610" i="15"/>
  <c r="AB7610" i="15"/>
  <c r="J7610" i="15"/>
  <c r="BJ7610" i="15"/>
  <c r="AR7610" i="15"/>
  <c r="Z7610" i="15"/>
  <c r="H7610" i="15"/>
  <c r="BI7610" i="15"/>
  <c r="AQ7610" i="15"/>
  <c r="Y7610" i="15"/>
  <c r="G7610" i="15"/>
  <c r="BF7610" i="15"/>
  <c r="AN7610" i="15"/>
  <c r="V7610" i="15"/>
  <c r="BG7610" i="15"/>
  <c r="AO7610" i="15"/>
  <c r="W7610" i="15"/>
  <c r="F7509" i="15"/>
  <c r="BG6580" i="15"/>
  <c r="AO6580" i="15"/>
  <c r="W6580" i="15"/>
  <c r="BF6580" i="15"/>
  <c r="AN6580" i="15"/>
  <c r="V6580" i="15"/>
  <c r="BD6580" i="15"/>
  <c r="AL6580" i="15"/>
  <c r="T6580" i="15"/>
  <c r="BC6580" i="15"/>
  <c r="AK6580" i="15"/>
  <c r="S6580" i="15"/>
  <c r="BA6580" i="15"/>
  <c r="AI6580" i="15"/>
  <c r="Q6580" i="15"/>
  <c r="AZ6580" i="15"/>
  <c r="AH6580" i="15"/>
  <c r="P6580" i="15"/>
  <c r="AX6580" i="15"/>
  <c r="AF6580" i="15"/>
  <c r="N6580" i="15"/>
  <c r="F6581" i="15"/>
  <c r="AW6580" i="15"/>
  <c r="AE6580" i="15"/>
  <c r="M6580" i="15"/>
  <c r="BM6580" i="15"/>
  <c r="AU6580" i="15"/>
  <c r="AC6580" i="15"/>
  <c r="K6580" i="15"/>
  <c r="BL6580" i="15"/>
  <c r="AT6580" i="15"/>
  <c r="AB6580" i="15"/>
  <c r="J6580" i="15"/>
  <c r="BJ6580" i="15"/>
  <c r="AR6580" i="15"/>
  <c r="Z6580" i="15"/>
  <c r="H6580" i="15"/>
  <c r="BI6580" i="15"/>
  <c r="AQ6580" i="15"/>
  <c r="Y6580" i="15"/>
  <c r="G6580" i="15"/>
  <c r="F4415" i="15"/>
  <c r="BG5238" i="15"/>
  <c r="AO5238" i="15"/>
  <c r="W5238" i="15"/>
  <c r="AX5238" i="15"/>
  <c r="AF5238" i="15"/>
  <c r="N5238" i="15"/>
  <c r="BA5238" i="15"/>
  <c r="AE5238" i="15"/>
  <c r="J5238" i="15"/>
  <c r="AZ5238" i="15"/>
  <c r="AC5238" i="15"/>
  <c r="H5238" i="15"/>
  <c r="AW5238" i="15"/>
  <c r="AB5238" i="15"/>
  <c r="G5238" i="15"/>
  <c r="AU5238" i="15"/>
  <c r="Z5238" i="15"/>
  <c r="BM5238" i="15"/>
  <c r="AR5238" i="15"/>
  <c r="V5238" i="15"/>
  <c r="BL5238" i="15"/>
  <c r="AQ5238" i="15"/>
  <c r="T5238" i="15"/>
  <c r="BJ5238" i="15"/>
  <c r="AN5238" i="15"/>
  <c r="S5238" i="15"/>
  <c r="BI5238" i="15"/>
  <c r="AL5238" i="15"/>
  <c r="Q5238" i="15"/>
  <c r="BF5238" i="15"/>
  <c r="AK5238" i="15"/>
  <c r="P5238" i="15"/>
  <c r="BD5238" i="15"/>
  <c r="AI5238" i="15"/>
  <c r="M5238" i="15"/>
  <c r="BC5238" i="15"/>
  <c r="AH5238" i="15"/>
  <c r="K5238" i="15"/>
  <c r="Y5238" i="15"/>
  <c r="F5239" i="15"/>
  <c r="AT5238" i="15"/>
  <c r="F4518" i="15"/>
  <c r="F4724" i="15"/>
  <c r="F5756" i="15"/>
  <c r="F5651" i="15"/>
  <c r="F5135" i="15"/>
  <c r="BD4621" i="15"/>
  <c r="AL4621" i="15"/>
  <c r="T4621" i="15"/>
  <c r="BC4621" i="15"/>
  <c r="AK4621" i="15"/>
  <c r="S4621" i="15"/>
  <c r="BA4621" i="15"/>
  <c r="AI4621" i="15"/>
  <c r="Q4621" i="15"/>
  <c r="AZ4621" i="15"/>
  <c r="AH4621" i="15"/>
  <c r="P4621" i="15"/>
  <c r="AX4621" i="15"/>
  <c r="AF4621" i="15"/>
  <c r="N4621" i="15"/>
  <c r="F4622" i="15"/>
  <c r="AW4621" i="15"/>
  <c r="AE4621" i="15"/>
  <c r="M4621" i="15"/>
  <c r="BM4621" i="15"/>
  <c r="AU4621" i="15"/>
  <c r="AC4621" i="15"/>
  <c r="K4621" i="15"/>
  <c r="BL4621" i="15"/>
  <c r="AT4621" i="15"/>
  <c r="AB4621" i="15"/>
  <c r="J4621" i="15"/>
  <c r="BJ4621" i="15"/>
  <c r="AR4621" i="15"/>
  <c r="Z4621" i="15"/>
  <c r="H4621" i="15"/>
  <c r="BI4621" i="15"/>
  <c r="AQ4621" i="15"/>
  <c r="Y4621" i="15"/>
  <c r="G4621" i="15"/>
  <c r="BG4621" i="15"/>
  <c r="AO4621" i="15"/>
  <c r="W4621" i="15"/>
  <c r="BF4621" i="15"/>
  <c r="AN4621" i="15"/>
  <c r="V4621" i="15"/>
  <c r="BG2557" i="15"/>
  <c r="AO2557" i="15"/>
  <c r="W2557" i="15"/>
  <c r="BF2557" i="15"/>
  <c r="AN2557" i="15"/>
  <c r="V2557" i="15"/>
  <c r="BD2557" i="15"/>
  <c r="AL2557" i="15"/>
  <c r="T2557" i="15"/>
  <c r="BC2557" i="15"/>
  <c r="AK2557" i="15"/>
  <c r="S2557" i="15"/>
  <c r="BA2557" i="15"/>
  <c r="AI2557" i="15"/>
  <c r="Q2557" i="15"/>
  <c r="AZ2557" i="15"/>
  <c r="AH2557" i="15"/>
  <c r="P2557" i="15"/>
  <c r="AX2557" i="15"/>
  <c r="AF2557" i="15"/>
  <c r="N2557" i="15"/>
  <c r="F2558" i="15"/>
  <c r="AW2557" i="15"/>
  <c r="AE2557" i="15"/>
  <c r="M2557" i="15"/>
  <c r="BM2557" i="15"/>
  <c r="AU2557" i="15"/>
  <c r="AC2557" i="15"/>
  <c r="K2557" i="15"/>
  <c r="BL2557" i="15"/>
  <c r="AT2557" i="15"/>
  <c r="AB2557" i="15"/>
  <c r="J2557" i="15"/>
  <c r="BJ2557" i="15"/>
  <c r="AR2557" i="15"/>
  <c r="Z2557" i="15"/>
  <c r="H2557" i="15"/>
  <c r="BI2557" i="15"/>
  <c r="AQ2557" i="15"/>
  <c r="Y2557" i="15"/>
  <c r="G2557" i="15"/>
  <c r="F3794" i="15"/>
  <c r="AW3793" i="15"/>
  <c r="AE3793" i="15"/>
  <c r="M3793" i="15"/>
  <c r="BM3793" i="15"/>
  <c r="AU3793" i="15"/>
  <c r="AC3793" i="15"/>
  <c r="K3793" i="15"/>
  <c r="BL3793" i="15"/>
  <c r="AT3793" i="15"/>
  <c r="AB3793" i="15"/>
  <c r="J3793" i="15"/>
  <c r="BJ3793" i="15"/>
  <c r="AR3793" i="15"/>
  <c r="Z3793" i="15"/>
  <c r="H3793" i="15"/>
  <c r="BI3793" i="15"/>
  <c r="AQ3793" i="15"/>
  <c r="Y3793" i="15"/>
  <c r="G3793" i="15"/>
  <c r="BG3793" i="15"/>
  <c r="AO3793" i="15"/>
  <c r="W3793" i="15"/>
  <c r="BF3793" i="15"/>
  <c r="AN3793" i="15"/>
  <c r="V3793" i="15"/>
  <c r="BD3793" i="15"/>
  <c r="AL3793" i="15"/>
  <c r="T3793" i="15"/>
  <c r="BC3793" i="15"/>
  <c r="AK3793" i="15"/>
  <c r="S3793" i="15"/>
  <c r="AX3793" i="15"/>
  <c r="AF3793" i="15"/>
  <c r="N3793" i="15"/>
  <c r="BA3793" i="15"/>
  <c r="AZ3793" i="15"/>
  <c r="AI3793" i="15"/>
  <c r="AH3793" i="15"/>
  <c r="Q3793" i="15"/>
  <c r="P3793" i="15"/>
  <c r="BJ2763" i="15"/>
  <c r="AR2763" i="15"/>
  <c r="Z2763" i="15"/>
  <c r="H2763" i="15"/>
  <c r="BI2763" i="15"/>
  <c r="AQ2763" i="15"/>
  <c r="Y2763" i="15"/>
  <c r="G2763" i="15"/>
  <c r="BG2763" i="15"/>
  <c r="AO2763" i="15"/>
  <c r="W2763" i="15"/>
  <c r="BF2763" i="15"/>
  <c r="AN2763" i="15"/>
  <c r="V2763" i="15"/>
  <c r="BD2763" i="15"/>
  <c r="AL2763" i="15"/>
  <c r="T2763" i="15"/>
  <c r="BC2763" i="15"/>
  <c r="AK2763" i="15"/>
  <c r="S2763" i="15"/>
  <c r="BA2763" i="15"/>
  <c r="AI2763" i="15"/>
  <c r="Q2763" i="15"/>
  <c r="AZ2763" i="15"/>
  <c r="AH2763" i="15"/>
  <c r="P2763" i="15"/>
  <c r="F2764" i="15"/>
  <c r="AW2763" i="15"/>
  <c r="AE2763" i="15"/>
  <c r="M2763" i="15"/>
  <c r="BM2763" i="15"/>
  <c r="AU2763" i="15"/>
  <c r="AC2763" i="15"/>
  <c r="K2763" i="15"/>
  <c r="BL2763" i="15"/>
  <c r="AT2763" i="15"/>
  <c r="AB2763" i="15"/>
  <c r="J2763" i="15"/>
  <c r="AX2763" i="15"/>
  <c r="AF2763" i="15"/>
  <c r="N2763" i="15"/>
  <c r="F3382" i="15"/>
  <c r="BJ2866" i="15"/>
  <c r="AR2866" i="15"/>
  <c r="Z2866" i="15"/>
  <c r="H2866" i="15"/>
  <c r="BI2866" i="15"/>
  <c r="AQ2866" i="15"/>
  <c r="Y2866" i="15"/>
  <c r="G2866" i="15"/>
  <c r="BG2866" i="15"/>
  <c r="AO2866" i="15"/>
  <c r="W2866" i="15"/>
  <c r="BD2866" i="15"/>
  <c r="AL2866" i="15"/>
  <c r="T2866" i="15"/>
  <c r="BA2866" i="15"/>
  <c r="AI2866" i="15"/>
  <c r="Q2866" i="15"/>
  <c r="AZ2866" i="15"/>
  <c r="AH2866" i="15"/>
  <c r="P2866" i="15"/>
  <c r="AX2866" i="15"/>
  <c r="AF2866" i="15"/>
  <c r="N2866" i="15"/>
  <c r="BL2866" i="15"/>
  <c r="AT2866" i="15"/>
  <c r="AB2866" i="15"/>
  <c r="J2866" i="15"/>
  <c r="BC2866" i="15"/>
  <c r="AW2866" i="15"/>
  <c r="AU2866" i="15"/>
  <c r="AN2866" i="15"/>
  <c r="AK2866" i="15"/>
  <c r="AE2866" i="15"/>
  <c r="AC2866" i="15"/>
  <c r="V2866" i="15"/>
  <c r="F2867" i="15"/>
  <c r="M2866" i="15"/>
  <c r="BM2866" i="15"/>
  <c r="K2866" i="15"/>
  <c r="BF2866" i="15"/>
  <c r="S2866" i="15"/>
  <c r="BJ2660" i="15"/>
  <c r="AR2660" i="15"/>
  <c r="Z2660" i="15"/>
  <c r="H2660" i="15"/>
  <c r="BI2660" i="15"/>
  <c r="AQ2660" i="15"/>
  <c r="Y2660" i="15"/>
  <c r="G2660" i="15"/>
  <c r="BG2660" i="15"/>
  <c r="AO2660" i="15"/>
  <c r="W2660" i="15"/>
  <c r="BF2660" i="15"/>
  <c r="AN2660" i="15"/>
  <c r="V2660" i="15"/>
  <c r="BD2660" i="15"/>
  <c r="AL2660" i="15"/>
  <c r="T2660" i="15"/>
  <c r="BC2660" i="15"/>
  <c r="AK2660" i="15"/>
  <c r="S2660" i="15"/>
  <c r="BA2660" i="15"/>
  <c r="AI2660" i="15"/>
  <c r="Q2660" i="15"/>
  <c r="AZ2660" i="15"/>
  <c r="AH2660" i="15"/>
  <c r="P2660" i="15"/>
  <c r="AX2660" i="15"/>
  <c r="AF2660" i="15"/>
  <c r="N2660" i="15"/>
  <c r="F2661" i="15"/>
  <c r="AW2660" i="15"/>
  <c r="AE2660" i="15"/>
  <c r="M2660" i="15"/>
  <c r="BM2660" i="15"/>
  <c r="AU2660" i="15"/>
  <c r="AC2660" i="15"/>
  <c r="K2660" i="15"/>
  <c r="BL2660" i="15"/>
  <c r="AT2660" i="15"/>
  <c r="AB2660" i="15"/>
  <c r="J2660" i="15"/>
  <c r="F3279" i="15"/>
  <c r="F3898" i="15"/>
  <c r="BM1550" i="15"/>
  <c r="BL1550" i="15"/>
  <c r="BJ1550" i="15"/>
  <c r="BG1550" i="15"/>
  <c r="BI1550" i="15"/>
  <c r="BF1550" i="15"/>
  <c r="BA1550" i="15"/>
  <c r="BD1550" i="15"/>
  <c r="BC1550" i="15"/>
  <c r="AZ1550" i="15"/>
  <c r="AW1550" i="15"/>
  <c r="AU1550" i="15"/>
  <c r="AX1550" i="15"/>
  <c r="AT1550" i="15"/>
  <c r="AR1550" i="15"/>
  <c r="AN1550" i="15"/>
  <c r="AQ1550" i="15"/>
  <c r="AO1550" i="15"/>
  <c r="AL1550" i="15"/>
  <c r="AH1550" i="15"/>
  <c r="AI1550" i="15"/>
  <c r="AK1550" i="15"/>
  <c r="AF1550" i="15"/>
  <c r="AE1550" i="15"/>
  <c r="AC1550" i="15"/>
  <c r="Z1550" i="15"/>
  <c r="AB1550" i="15"/>
  <c r="Y1550" i="15"/>
  <c r="W1550" i="15"/>
  <c r="T1550" i="15"/>
  <c r="V1550" i="15"/>
  <c r="Q1550" i="15"/>
  <c r="N1550" i="15"/>
  <c r="P1550" i="15"/>
  <c r="M1550" i="15"/>
  <c r="S1550" i="15"/>
  <c r="G1550" i="15"/>
  <c r="H1550" i="15"/>
  <c r="J1550" i="15"/>
  <c r="K1550" i="15"/>
  <c r="F1551" i="15"/>
  <c r="F1012" i="15"/>
  <c r="F909" i="15"/>
  <c r="F806" i="15"/>
  <c r="F703" i="15"/>
  <c r="AX9468" i="15" l="1"/>
  <c r="AF9468" i="15"/>
  <c r="N9468" i="15"/>
  <c r="F9469" i="15"/>
  <c r="AW9468" i="15"/>
  <c r="AE9468" i="15"/>
  <c r="M9468" i="15"/>
  <c r="BM9468" i="15"/>
  <c r="AU9468" i="15"/>
  <c r="AC9468" i="15"/>
  <c r="K9468" i="15"/>
  <c r="BL9468" i="15"/>
  <c r="AT9468" i="15"/>
  <c r="AB9468" i="15"/>
  <c r="J9468" i="15"/>
  <c r="BJ9468" i="15"/>
  <c r="AR9468" i="15"/>
  <c r="Z9468" i="15"/>
  <c r="H9468" i="15"/>
  <c r="BI9468" i="15"/>
  <c r="AQ9468" i="15"/>
  <c r="Y9468" i="15"/>
  <c r="G9468" i="15"/>
  <c r="BG9468" i="15"/>
  <c r="AO9468" i="15"/>
  <c r="W9468" i="15"/>
  <c r="BF9468" i="15"/>
  <c r="AN9468" i="15"/>
  <c r="V9468" i="15"/>
  <c r="BD9468" i="15"/>
  <c r="AL9468" i="15"/>
  <c r="T9468" i="15"/>
  <c r="BC9468" i="15"/>
  <c r="AK9468" i="15"/>
  <c r="S9468" i="15"/>
  <c r="BA9468" i="15"/>
  <c r="AI9468" i="15"/>
  <c r="Q9468" i="15"/>
  <c r="AZ9468" i="15"/>
  <c r="AH9468" i="15"/>
  <c r="P9468" i="15"/>
  <c r="F8337" i="15"/>
  <c r="F8851" i="15"/>
  <c r="BL8952" i="15"/>
  <c r="AT8952" i="15"/>
  <c r="AB8952" i="15"/>
  <c r="J8952" i="15"/>
  <c r="BJ8952" i="15"/>
  <c r="AR8952" i="15"/>
  <c r="Z8952" i="15"/>
  <c r="H8952" i="15"/>
  <c r="BG8952" i="15"/>
  <c r="AO8952" i="15"/>
  <c r="W8952" i="15"/>
  <c r="BF8952" i="15"/>
  <c r="AN8952" i="15"/>
  <c r="V8952" i="15"/>
  <c r="BD8952" i="15"/>
  <c r="AL8952" i="15"/>
  <c r="T8952" i="15"/>
  <c r="BC8952" i="15"/>
  <c r="AK8952" i="15"/>
  <c r="S8952" i="15"/>
  <c r="BA8952" i="15"/>
  <c r="AI8952" i="15"/>
  <c r="Q8952" i="15"/>
  <c r="AZ8952" i="15"/>
  <c r="AH8952" i="15"/>
  <c r="P8952" i="15"/>
  <c r="AX8952" i="15"/>
  <c r="AF8952" i="15"/>
  <c r="N8952" i="15"/>
  <c r="F8953" i="15"/>
  <c r="AW8952" i="15"/>
  <c r="AE8952" i="15"/>
  <c r="M8952" i="15"/>
  <c r="BM8952" i="15"/>
  <c r="AU8952" i="15"/>
  <c r="AC8952" i="15"/>
  <c r="K8952" i="15"/>
  <c r="BI8952" i="15"/>
  <c r="AQ8952" i="15"/>
  <c r="Y8952" i="15"/>
  <c r="G8952" i="15"/>
  <c r="BI8438" i="15"/>
  <c r="AQ8438" i="15"/>
  <c r="Y8438" i="15"/>
  <c r="G8438" i="15"/>
  <c r="BG8438" i="15"/>
  <c r="AO8438" i="15"/>
  <c r="W8438" i="15"/>
  <c r="BD8438" i="15"/>
  <c r="AL8438" i="15"/>
  <c r="T8438" i="15"/>
  <c r="BC8438" i="15"/>
  <c r="AK8438" i="15"/>
  <c r="S8438" i="15"/>
  <c r="BA8438" i="15"/>
  <c r="AI8438" i="15"/>
  <c r="Q8438" i="15"/>
  <c r="AZ8438" i="15"/>
  <c r="AH8438" i="15"/>
  <c r="P8438" i="15"/>
  <c r="AX8438" i="15"/>
  <c r="AF8438" i="15"/>
  <c r="N8438" i="15"/>
  <c r="F8439" i="15"/>
  <c r="AW8438" i="15"/>
  <c r="AE8438" i="15"/>
  <c r="M8438" i="15"/>
  <c r="BM8438" i="15"/>
  <c r="AU8438" i="15"/>
  <c r="AC8438" i="15"/>
  <c r="K8438" i="15"/>
  <c r="BL8438" i="15"/>
  <c r="AT8438" i="15"/>
  <c r="AB8438" i="15"/>
  <c r="J8438" i="15"/>
  <c r="BJ8438" i="15"/>
  <c r="AR8438" i="15"/>
  <c r="Z8438" i="15"/>
  <c r="H8438" i="15"/>
  <c r="BF8438" i="15"/>
  <c r="AN8438" i="15"/>
  <c r="V8438" i="15"/>
  <c r="F9367" i="15"/>
  <c r="BI8129" i="15"/>
  <c r="AQ8129" i="15"/>
  <c r="Y8129" i="15"/>
  <c r="G8129" i="15"/>
  <c r="BG8129" i="15"/>
  <c r="AO8129" i="15"/>
  <c r="W8129" i="15"/>
  <c r="BF8129" i="15"/>
  <c r="AN8129" i="15"/>
  <c r="V8129" i="15"/>
  <c r="BD8129" i="15"/>
  <c r="AL8129" i="15"/>
  <c r="T8129" i="15"/>
  <c r="BC8129" i="15"/>
  <c r="AK8129" i="15"/>
  <c r="S8129" i="15"/>
  <c r="BA8129" i="15"/>
  <c r="AI8129" i="15"/>
  <c r="Q8129" i="15"/>
  <c r="AZ8129" i="15"/>
  <c r="AH8129" i="15"/>
  <c r="P8129" i="15"/>
  <c r="AX8129" i="15"/>
  <c r="AF8129" i="15"/>
  <c r="N8129" i="15"/>
  <c r="F8130" i="15"/>
  <c r="AW8129" i="15"/>
  <c r="AE8129" i="15"/>
  <c r="M8129" i="15"/>
  <c r="BM8129" i="15"/>
  <c r="AU8129" i="15"/>
  <c r="AC8129" i="15"/>
  <c r="K8129" i="15"/>
  <c r="BL8129" i="15"/>
  <c r="AT8129" i="15"/>
  <c r="AB8129" i="15"/>
  <c r="J8129" i="15"/>
  <c r="BJ8129" i="15"/>
  <c r="AR8129" i="15"/>
  <c r="Z8129" i="15"/>
  <c r="H8129" i="15"/>
  <c r="BA8232" i="15"/>
  <c r="AI8232" i="15"/>
  <c r="Q8232" i="15"/>
  <c r="AZ8232" i="15"/>
  <c r="AH8232" i="15"/>
  <c r="P8232" i="15"/>
  <c r="AX8232" i="15"/>
  <c r="AF8232" i="15"/>
  <c r="N8232" i="15"/>
  <c r="F8233" i="15"/>
  <c r="AW8232" i="15"/>
  <c r="AE8232" i="15"/>
  <c r="M8232" i="15"/>
  <c r="BM8232" i="15"/>
  <c r="AU8232" i="15"/>
  <c r="AC8232" i="15"/>
  <c r="K8232" i="15"/>
  <c r="BL8232" i="15"/>
  <c r="AT8232" i="15"/>
  <c r="AB8232" i="15"/>
  <c r="J8232" i="15"/>
  <c r="BJ8232" i="15"/>
  <c r="AR8232" i="15"/>
  <c r="Z8232" i="15"/>
  <c r="H8232" i="15"/>
  <c r="BI8232" i="15"/>
  <c r="AQ8232" i="15"/>
  <c r="Y8232" i="15"/>
  <c r="G8232" i="15"/>
  <c r="BG8232" i="15"/>
  <c r="AO8232" i="15"/>
  <c r="W8232" i="15"/>
  <c r="BF8232" i="15"/>
  <c r="AN8232" i="15"/>
  <c r="V8232" i="15"/>
  <c r="BC8232" i="15"/>
  <c r="AK8232" i="15"/>
  <c r="S8232" i="15"/>
  <c r="BD8232" i="15"/>
  <c r="AL8232" i="15"/>
  <c r="T8232" i="15"/>
  <c r="F6273" i="15"/>
  <c r="F6582" i="15"/>
  <c r="F6479" i="15"/>
  <c r="F6993" i="15"/>
  <c r="F7612" i="15"/>
  <c r="F7096" i="15"/>
  <c r="F6376" i="15"/>
  <c r="AZ7509" i="15"/>
  <c r="AH7509" i="15"/>
  <c r="P7509" i="15"/>
  <c r="AX7509" i="15"/>
  <c r="AF7509" i="15"/>
  <c r="N7509" i="15"/>
  <c r="F7510" i="15"/>
  <c r="AW7509" i="15"/>
  <c r="AE7509" i="15"/>
  <c r="M7509" i="15"/>
  <c r="BM7509" i="15"/>
  <c r="AU7509" i="15"/>
  <c r="AC7509" i="15"/>
  <c r="K7509" i="15"/>
  <c r="BL7509" i="15"/>
  <c r="AT7509" i="15"/>
  <c r="AB7509" i="15"/>
  <c r="J7509" i="15"/>
  <c r="BJ7509" i="15"/>
  <c r="AR7509" i="15"/>
  <c r="Z7509" i="15"/>
  <c r="H7509" i="15"/>
  <c r="BI7509" i="15"/>
  <c r="AQ7509" i="15"/>
  <c r="Y7509" i="15"/>
  <c r="G7509" i="15"/>
  <c r="BG7509" i="15"/>
  <c r="AO7509" i="15"/>
  <c r="W7509" i="15"/>
  <c r="BF7509" i="15"/>
  <c r="AN7509" i="15"/>
  <c r="V7509" i="15"/>
  <c r="BD7509" i="15"/>
  <c r="AL7509" i="15"/>
  <c r="T7509" i="15"/>
  <c r="BC7509" i="15"/>
  <c r="AK7509" i="15"/>
  <c r="S7509" i="15"/>
  <c r="BA7509" i="15"/>
  <c r="AI7509" i="15"/>
  <c r="Q7509" i="15"/>
  <c r="BI5135" i="15"/>
  <c r="AQ5135" i="15"/>
  <c r="Y5135" i="15"/>
  <c r="G5135" i="15"/>
  <c r="BG5135" i="15"/>
  <c r="AO5135" i="15"/>
  <c r="W5135" i="15"/>
  <c r="BF5135" i="15"/>
  <c r="AN5135" i="15"/>
  <c r="V5135" i="15"/>
  <c r="BD5135" i="15"/>
  <c r="AL5135" i="15"/>
  <c r="T5135" i="15"/>
  <c r="BC5135" i="15"/>
  <c r="AK5135" i="15"/>
  <c r="S5135" i="15"/>
  <c r="BA5135" i="15"/>
  <c r="AI5135" i="15"/>
  <c r="Q5135" i="15"/>
  <c r="AZ5135" i="15"/>
  <c r="AH5135" i="15"/>
  <c r="P5135" i="15"/>
  <c r="AX5135" i="15"/>
  <c r="AF5135" i="15"/>
  <c r="N5135" i="15"/>
  <c r="F5136" i="15"/>
  <c r="AW5135" i="15"/>
  <c r="AE5135" i="15"/>
  <c r="M5135" i="15"/>
  <c r="BM5135" i="15"/>
  <c r="AU5135" i="15"/>
  <c r="AC5135" i="15"/>
  <c r="K5135" i="15"/>
  <c r="BL5135" i="15"/>
  <c r="AT5135" i="15"/>
  <c r="AB5135" i="15"/>
  <c r="J5135" i="15"/>
  <c r="BJ5135" i="15"/>
  <c r="AR5135" i="15"/>
  <c r="Z5135" i="15"/>
  <c r="H5135" i="15"/>
  <c r="BC4724" i="15"/>
  <c r="AK4724" i="15"/>
  <c r="S4724" i="15"/>
  <c r="BA4724" i="15"/>
  <c r="AI4724" i="15"/>
  <c r="Q4724" i="15"/>
  <c r="AZ4724" i="15"/>
  <c r="AH4724" i="15"/>
  <c r="P4724" i="15"/>
  <c r="AX4724" i="15"/>
  <c r="AF4724" i="15"/>
  <c r="N4724" i="15"/>
  <c r="F4725" i="15"/>
  <c r="AW4724" i="15"/>
  <c r="AE4724" i="15"/>
  <c r="M4724" i="15"/>
  <c r="BM4724" i="15"/>
  <c r="AU4724" i="15"/>
  <c r="AC4724" i="15"/>
  <c r="K4724" i="15"/>
  <c r="BL4724" i="15"/>
  <c r="AT4724" i="15"/>
  <c r="AB4724" i="15"/>
  <c r="J4724" i="15"/>
  <c r="BJ4724" i="15"/>
  <c r="AR4724" i="15"/>
  <c r="Z4724" i="15"/>
  <c r="H4724" i="15"/>
  <c r="BI4724" i="15"/>
  <c r="AQ4724" i="15"/>
  <c r="Y4724" i="15"/>
  <c r="G4724" i="15"/>
  <c r="BG4724" i="15"/>
  <c r="AO4724" i="15"/>
  <c r="W4724" i="15"/>
  <c r="BF4724" i="15"/>
  <c r="AN4724" i="15"/>
  <c r="V4724" i="15"/>
  <c r="BD4724" i="15"/>
  <c r="AL4724" i="15"/>
  <c r="T4724" i="15"/>
  <c r="F5240" i="15"/>
  <c r="BD5756" i="15"/>
  <c r="AL5756" i="15"/>
  <c r="T5756" i="15"/>
  <c r="BA5756" i="15"/>
  <c r="AI5756" i="15"/>
  <c r="Q5756" i="15"/>
  <c r="AZ5756" i="15"/>
  <c r="AH5756" i="15"/>
  <c r="P5756" i="15"/>
  <c r="BL5756" i="15"/>
  <c r="AT5756" i="15"/>
  <c r="AB5756" i="15"/>
  <c r="J5756" i="15"/>
  <c r="BJ5756" i="15"/>
  <c r="AR5756" i="15"/>
  <c r="Z5756" i="15"/>
  <c r="H5756" i="15"/>
  <c r="BI5756" i="15"/>
  <c r="AE5756" i="15"/>
  <c r="BG5756" i="15"/>
  <c r="AC5756" i="15"/>
  <c r="BF5756" i="15"/>
  <c r="Y5756" i="15"/>
  <c r="BC5756" i="15"/>
  <c r="W5756" i="15"/>
  <c r="AX5756" i="15"/>
  <c r="V5756" i="15"/>
  <c r="AW5756" i="15"/>
  <c r="S5756" i="15"/>
  <c r="AU5756" i="15"/>
  <c r="N5756" i="15"/>
  <c r="AQ5756" i="15"/>
  <c r="M5756" i="15"/>
  <c r="AO5756" i="15"/>
  <c r="K5756" i="15"/>
  <c r="F5757" i="15"/>
  <c r="AK5756" i="15"/>
  <c r="BM5756" i="15"/>
  <c r="AF5756" i="15"/>
  <c r="G5756" i="15"/>
  <c r="AN5756" i="15"/>
  <c r="AX4518" i="15"/>
  <c r="AF4518" i="15"/>
  <c r="N4518" i="15"/>
  <c r="F4519" i="15"/>
  <c r="AW4518" i="15"/>
  <c r="AE4518" i="15"/>
  <c r="M4518" i="15"/>
  <c r="BM4518" i="15"/>
  <c r="AU4518" i="15"/>
  <c r="AC4518" i="15"/>
  <c r="K4518" i="15"/>
  <c r="BL4518" i="15"/>
  <c r="AT4518" i="15"/>
  <c r="AB4518" i="15"/>
  <c r="J4518" i="15"/>
  <c r="BJ4518" i="15"/>
  <c r="AR4518" i="15"/>
  <c r="Z4518" i="15"/>
  <c r="H4518" i="15"/>
  <c r="BI4518" i="15"/>
  <c r="AQ4518" i="15"/>
  <c r="Y4518" i="15"/>
  <c r="G4518" i="15"/>
  <c r="BG4518" i="15"/>
  <c r="AO4518" i="15"/>
  <c r="W4518" i="15"/>
  <c r="BF4518" i="15"/>
  <c r="AN4518" i="15"/>
  <c r="V4518" i="15"/>
  <c r="BD4518" i="15"/>
  <c r="AL4518" i="15"/>
  <c r="T4518" i="15"/>
  <c r="BC4518" i="15"/>
  <c r="AK4518" i="15"/>
  <c r="S4518" i="15"/>
  <c r="BA4518" i="15"/>
  <c r="AI4518" i="15"/>
  <c r="Q4518" i="15"/>
  <c r="AZ4518" i="15"/>
  <c r="AH4518" i="15"/>
  <c r="P4518" i="15"/>
  <c r="BI4415" i="15"/>
  <c r="AQ4415" i="15"/>
  <c r="Y4415" i="15"/>
  <c r="G4415" i="15"/>
  <c r="BG4415" i="15"/>
  <c r="AO4415" i="15"/>
  <c r="W4415" i="15"/>
  <c r="BF4415" i="15"/>
  <c r="AN4415" i="15"/>
  <c r="V4415" i="15"/>
  <c r="BD4415" i="15"/>
  <c r="AL4415" i="15"/>
  <c r="T4415" i="15"/>
  <c r="BC4415" i="15"/>
  <c r="AK4415" i="15"/>
  <c r="S4415" i="15"/>
  <c r="BA4415" i="15"/>
  <c r="AI4415" i="15"/>
  <c r="Q4415" i="15"/>
  <c r="AZ4415" i="15"/>
  <c r="AH4415" i="15"/>
  <c r="P4415" i="15"/>
  <c r="AX4415" i="15"/>
  <c r="AF4415" i="15"/>
  <c r="N4415" i="15"/>
  <c r="F4416" i="15"/>
  <c r="AW4415" i="15"/>
  <c r="AE4415" i="15"/>
  <c r="M4415" i="15"/>
  <c r="BM4415" i="15"/>
  <c r="AU4415" i="15"/>
  <c r="AC4415" i="15"/>
  <c r="K4415" i="15"/>
  <c r="BL4415" i="15"/>
  <c r="AT4415" i="15"/>
  <c r="AB4415" i="15"/>
  <c r="J4415" i="15"/>
  <c r="BJ4415" i="15"/>
  <c r="AR4415" i="15"/>
  <c r="Z4415" i="15"/>
  <c r="H4415" i="15"/>
  <c r="F4623" i="15"/>
  <c r="BG5651" i="15"/>
  <c r="AO5651" i="15"/>
  <c r="W5651" i="15"/>
  <c r="BF5651" i="15"/>
  <c r="AN5651" i="15"/>
  <c r="V5651" i="15"/>
  <c r="BD5651" i="15"/>
  <c r="AL5651" i="15"/>
  <c r="T5651" i="15"/>
  <c r="BC5651" i="15"/>
  <c r="AK5651" i="15"/>
  <c r="S5651" i="15"/>
  <c r="BA5651" i="15"/>
  <c r="AI5651" i="15"/>
  <c r="Q5651" i="15"/>
  <c r="AZ5651" i="15"/>
  <c r="AH5651" i="15"/>
  <c r="P5651" i="15"/>
  <c r="AX5651" i="15"/>
  <c r="AF5651" i="15"/>
  <c r="N5651" i="15"/>
  <c r="F5652" i="15"/>
  <c r="AW5651" i="15"/>
  <c r="AE5651" i="15"/>
  <c r="M5651" i="15"/>
  <c r="BM5651" i="15"/>
  <c r="AU5651" i="15"/>
  <c r="AC5651" i="15"/>
  <c r="K5651" i="15"/>
  <c r="BL5651" i="15"/>
  <c r="AT5651" i="15"/>
  <c r="AB5651" i="15"/>
  <c r="J5651" i="15"/>
  <c r="BI5651" i="15"/>
  <c r="AQ5651" i="15"/>
  <c r="Y5651" i="15"/>
  <c r="G5651" i="15"/>
  <c r="BJ5651" i="15"/>
  <c r="AR5651" i="15"/>
  <c r="Z5651" i="15"/>
  <c r="H5651" i="15"/>
  <c r="BI3279" i="15"/>
  <c r="AQ3279" i="15"/>
  <c r="Y3279" i="15"/>
  <c r="G3279" i="15"/>
  <c r="BG3279" i="15"/>
  <c r="AO3279" i="15"/>
  <c r="W3279" i="15"/>
  <c r="BF3279" i="15"/>
  <c r="AN3279" i="15"/>
  <c r="V3279" i="15"/>
  <c r="BD3279" i="15"/>
  <c r="AL3279" i="15"/>
  <c r="T3279" i="15"/>
  <c r="BC3279" i="15"/>
  <c r="AK3279" i="15"/>
  <c r="S3279" i="15"/>
  <c r="BA3279" i="15"/>
  <c r="AI3279" i="15"/>
  <c r="Q3279" i="15"/>
  <c r="AZ3279" i="15"/>
  <c r="AH3279" i="15"/>
  <c r="P3279" i="15"/>
  <c r="AX3279" i="15"/>
  <c r="AF3279" i="15"/>
  <c r="N3279" i="15"/>
  <c r="F3280" i="15"/>
  <c r="AW3279" i="15"/>
  <c r="AE3279" i="15"/>
  <c r="M3279" i="15"/>
  <c r="BM3279" i="15"/>
  <c r="AU3279" i="15"/>
  <c r="AC3279" i="15"/>
  <c r="K3279" i="15"/>
  <c r="BL3279" i="15"/>
  <c r="AT3279" i="15"/>
  <c r="AB3279" i="15"/>
  <c r="J3279" i="15"/>
  <c r="BJ3279" i="15"/>
  <c r="AR3279" i="15"/>
  <c r="Z3279" i="15"/>
  <c r="H3279" i="15"/>
  <c r="F2559" i="15"/>
  <c r="F2868" i="15"/>
  <c r="F2662" i="15"/>
  <c r="BJ3898" i="15"/>
  <c r="AR3898" i="15"/>
  <c r="Z3898" i="15"/>
  <c r="H3898" i="15"/>
  <c r="BI3898" i="15"/>
  <c r="AQ3898" i="15"/>
  <c r="Y3898" i="15"/>
  <c r="G3898" i="15"/>
  <c r="BG3898" i="15"/>
  <c r="AO3898" i="15"/>
  <c r="W3898" i="15"/>
  <c r="BF3898" i="15"/>
  <c r="AN3898" i="15"/>
  <c r="V3898" i="15"/>
  <c r="BD3898" i="15"/>
  <c r="AL3898" i="15"/>
  <c r="T3898" i="15"/>
  <c r="BC3898" i="15"/>
  <c r="AK3898" i="15"/>
  <c r="S3898" i="15"/>
  <c r="BA3898" i="15"/>
  <c r="AI3898" i="15"/>
  <c r="Q3898" i="15"/>
  <c r="AZ3898" i="15"/>
  <c r="AH3898" i="15"/>
  <c r="P3898" i="15"/>
  <c r="AX3898" i="15"/>
  <c r="AF3898" i="15"/>
  <c r="N3898" i="15"/>
  <c r="F3899" i="15"/>
  <c r="AW3898" i="15"/>
  <c r="AE3898" i="15"/>
  <c r="M3898" i="15"/>
  <c r="BL3898" i="15"/>
  <c r="AT3898" i="15"/>
  <c r="AB3898" i="15"/>
  <c r="J3898" i="15"/>
  <c r="BM3898" i="15"/>
  <c r="AU3898" i="15"/>
  <c r="AC3898" i="15"/>
  <c r="K3898" i="15"/>
  <c r="F3795" i="15"/>
  <c r="AZ3382" i="15"/>
  <c r="AH3382" i="15"/>
  <c r="P3382" i="15"/>
  <c r="AX3382" i="15"/>
  <c r="AF3382" i="15"/>
  <c r="N3382" i="15"/>
  <c r="F3383" i="15"/>
  <c r="AW3382" i="15"/>
  <c r="AE3382" i="15"/>
  <c r="M3382" i="15"/>
  <c r="BM3382" i="15"/>
  <c r="AU3382" i="15"/>
  <c r="AC3382" i="15"/>
  <c r="K3382" i="15"/>
  <c r="BL3382" i="15"/>
  <c r="AT3382" i="15"/>
  <c r="AB3382" i="15"/>
  <c r="J3382" i="15"/>
  <c r="BJ3382" i="15"/>
  <c r="AR3382" i="15"/>
  <c r="Z3382" i="15"/>
  <c r="H3382" i="15"/>
  <c r="BI3382" i="15"/>
  <c r="AQ3382" i="15"/>
  <c r="Y3382" i="15"/>
  <c r="G3382" i="15"/>
  <c r="BG3382" i="15"/>
  <c r="AO3382" i="15"/>
  <c r="W3382" i="15"/>
  <c r="BF3382" i="15"/>
  <c r="AN3382" i="15"/>
  <c r="V3382" i="15"/>
  <c r="BD3382" i="15"/>
  <c r="AL3382" i="15"/>
  <c r="T3382" i="15"/>
  <c r="BC3382" i="15"/>
  <c r="AK3382" i="15"/>
  <c r="S3382" i="15"/>
  <c r="BA3382" i="15"/>
  <c r="AI3382" i="15"/>
  <c r="Q3382" i="15"/>
  <c r="F2765" i="15"/>
  <c r="BM806" i="15"/>
  <c r="BL806" i="15"/>
  <c r="BJ806" i="15"/>
  <c r="BI806" i="15"/>
  <c r="BF806" i="15"/>
  <c r="BG806" i="15"/>
  <c r="BD806" i="15"/>
  <c r="BC806" i="15"/>
  <c r="BA806" i="15"/>
  <c r="AZ806" i="15"/>
  <c r="AX806" i="15"/>
  <c r="AW806" i="15"/>
  <c r="AU806" i="15"/>
  <c r="AT806" i="15"/>
  <c r="AR806" i="15"/>
  <c r="AQ806" i="15"/>
  <c r="AO806" i="15"/>
  <c r="AL806" i="15"/>
  <c r="AK806" i="15"/>
  <c r="AN806" i="15"/>
  <c r="AI806" i="15"/>
  <c r="AH806" i="15"/>
  <c r="AF806" i="15"/>
  <c r="AC806" i="15"/>
  <c r="AE806" i="15"/>
  <c r="AB806" i="15"/>
  <c r="Z806" i="15"/>
  <c r="Y806" i="15"/>
  <c r="V806" i="15"/>
  <c r="S806" i="15"/>
  <c r="W806" i="15"/>
  <c r="T806" i="15"/>
  <c r="P806" i="15"/>
  <c r="M806" i="15"/>
  <c r="N806" i="15"/>
  <c r="Q806" i="15"/>
  <c r="BM703" i="15"/>
  <c r="BL703" i="15"/>
  <c r="BJ703" i="15"/>
  <c r="BI703" i="15"/>
  <c r="BG703" i="15"/>
  <c r="BC703" i="15"/>
  <c r="BF703" i="15"/>
  <c r="BD703" i="15"/>
  <c r="BA703" i="15"/>
  <c r="AZ703" i="15"/>
  <c r="AX703" i="15"/>
  <c r="AW703" i="15"/>
  <c r="AU703" i="15"/>
  <c r="AT703" i="15"/>
  <c r="AQ703" i="15"/>
  <c r="AR703" i="15"/>
  <c r="AO703" i="15"/>
  <c r="AN703" i="15"/>
  <c r="AK703" i="15"/>
  <c r="AL703" i="15"/>
  <c r="AH703" i="15"/>
  <c r="AF703" i="15"/>
  <c r="AC703" i="15"/>
  <c r="AE703" i="15"/>
  <c r="AB703" i="15"/>
  <c r="AI703" i="15"/>
  <c r="Z703" i="15"/>
  <c r="W703" i="15"/>
  <c r="Y703" i="15"/>
  <c r="V703" i="15"/>
  <c r="T703" i="15"/>
  <c r="Q703" i="15"/>
  <c r="S703" i="15"/>
  <c r="P703" i="15"/>
  <c r="N703" i="15"/>
  <c r="M703" i="15"/>
  <c r="BM909" i="15"/>
  <c r="BL909" i="15"/>
  <c r="BJ909" i="15"/>
  <c r="BI909" i="15"/>
  <c r="BG909" i="15"/>
  <c r="BF909" i="15"/>
  <c r="BD909" i="15"/>
  <c r="AZ909" i="15"/>
  <c r="AW909" i="15"/>
  <c r="BC909" i="15"/>
  <c r="AX909" i="15"/>
  <c r="AU909" i="15"/>
  <c r="AR909" i="15"/>
  <c r="AT909" i="15"/>
  <c r="BA909" i="15"/>
  <c r="AQ909" i="15"/>
  <c r="AO909" i="15"/>
  <c r="AN909" i="15"/>
  <c r="AL909" i="15"/>
  <c r="AI909" i="15"/>
  <c r="AK909" i="15"/>
  <c r="AH909" i="15"/>
  <c r="AF909" i="15"/>
  <c r="AC909" i="15"/>
  <c r="AE909" i="15"/>
  <c r="AB909" i="15"/>
  <c r="Y909" i="15"/>
  <c r="V909" i="15"/>
  <c r="Z909" i="15"/>
  <c r="W909" i="15"/>
  <c r="T909" i="15"/>
  <c r="S909" i="15"/>
  <c r="Q909" i="15"/>
  <c r="N909" i="15"/>
  <c r="P909" i="15"/>
  <c r="M909" i="15"/>
  <c r="BM1012" i="15"/>
  <c r="BL1012" i="15"/>
  <c r="BJ1012" i="15"/>
  <c r="BI1012" i="15"/>
  <c r="BG1012" i="15"/>
  <c r="BD1012" i="15"/>
  <c r="BF1012" i="15"/>
  <c r="AZ1012" i="15"/>
  <c r="BC1012" i="15"/>
  <c r="AX1012" i="15"/>
  <c r="AW1012" i="15"/>
  <c r="BA1012" i="15"/>
  <c r="AU1012" i="15"/>
  <c r="AT1012" i="15"/>
  <c r="AR1012" i="15"/>
  <c r="AQ1012" i="15"/>
  <c r="AN1012" i="15"/>
  <c r="AO1012" i="15"/>
  <c r="AL1012" i="15"/>
  <c r="AK1012" i="15"/>
  <c r="AH1012" i="15"/>
  <c r="AI1012" i="15"/>
  <c r="AF1012" i="15"/>
  <c r="AC1012" i="15"/>
  <c r="AE1012" i="15"/>
  <c r="AB1012" i="15"/>
  <c r="Y1012" i="15"/>
  <c r="W1012" i="15"/>
  <c r="Z1012" i="15"/>
  <c r="V1012" i="15"/>
  <c r="S1012" i="15"/>
  <c r="Q1012" i="15"/>
  <c r="N1012" i="15"/>
  <c r="P1012" i="15"/>
  <c r="M1012" i="15"/>
  <c r="T1012" i="15"/>
  <c r="F1552" i="15"/>
  <c r="F1013" i="15"/>
  <c r="G1012" i="15"/>
  <c r="H1012" i="15"/>
  <c r="J1012" i="15"/>
  <c r="K1012" i="15"/>
  <c r="G909" i="15"/>
  <c r="H909" i="15"/>
  <c r="J909" i="15"/>
  <c r="K909" i="15"/>
  <c r="F910" i="15"/>
  <c r="G703" i="15"/>
  <c r="H703" i="15"/>
  <c r="J703" i="15"/>
  <c r="K703" i="15"/>
  <c r="F807" i="15"/>
  <c r="G806" i="15"/>
  <c r="H806" i="15"/>
  <c r="J806" i="15"/>
  <c r="K806" i="15"/>
  <c r="F704" i="15"/>
  <c r="F8234" i="15" l="1"/>
  <c r="F8954" i="15"/>
  <c r="F8131" i="15"/>
  <c r="BD9367" i="15"/>
  <c r="AL9367" i="15"/>
  <c r="T9367" i="15"/>
  <c r="BC9367" i="15"/>
  <c r="AK9367" i="15"/>
  <c r="S9367" i="15"/>
  <c r="BA9367" i="15"/>
  <c r="AI9367" i="15"/>
  <c r="Q9367" i="15"/>
  <c r="AZ9367" i="15"/>
  <c r="AH9367" i="15"/>
  <c r="P9367" i="15"/>
  <c r="AX9367" i="15"/>
  <c r="AF9367" i="15"/>
  <c r="N9367" i="15"/>
  <c r="F9368" i="15"/>
  <c r="AW9367" i="15"/>
  <c r="AE9367" i="15"/>
  <c r="M9367" i="15"/>
  <c r="BM9367" i="15"/>
  <c r="AU9367" i="15"/>
  <c r="AC9367" i="15"/>
  <c r="K9367" i="15"/>
  <c r="BL9367" i="15"/>
  <c r="AT9367" i="15"/>
  <c r="AB9367" i="15"/>
  <c r="J9367" i="15"/>
  <c r="BJ9367" i="15"/>
  <c r="AR9367" i="15"/>
  <c r="Z9367" i="15"/>
  <c r="H9367" i="15"/>
  <c r="BG9367" i="15"/>
  <c r="AO9367" i="15"/>
  <c r="W9367" i="15"/>
  <c r="BF9367" i="15"/>
  <c r="AN9367" i="15"/>
  <c r="V9367" i="15"/>
  <c r="BI9367" i="15"/>
  <c r="AQ9367" i="15"/>
  <c r="Y9367" i="15"/>
  <c r="G9367" i="15"/>
  <c r="AX8851" i="15"/>
  <c r="AF8851" i="15"/>
  <c r="N8851" i="15"/>
  <c r="F8852" i="15"/>
  <c r="AW8851" i="15"/>
  <c r="AE8851" i="15"/>
  <c r="M8851" i="15"/>
  <c r="BM8851" i="15"/>
  <c r="AU8851" i="15"/>
  <c r="AC8851" i="15"/>
  <c r="K8851" i="15"/>
  <c r="BG8851" i="15"/>
  <c r="AO8851" i="15"/>
  <c r="W8851" i="15"/>
  <c r="BF8851" i="15"/>
  <c r="AN8851" i="15"/>
  <c r="V8851" i="15"/>
  <c r="BD8851" i="15"/>
  <c r="AL8851" i="15"/>
  <c r="T8851" i="15"/>
  <c r="BC8851" i="15"/>
  <c r="AK8851" i="15"/>
  <c r="BA8851" i="15"/>
  <c r="AI8851" i="15"/>
  <c r="Q8851" i="15"/>
  <c r="Z8851" i="15"/>
  <c r="Y8851" i="15"/>
  <c r="S8851" i="15"/>
  <c r="BL8851" i="15"/>
  <c r="P8851" i="15"/>
  <c r="BI8851" i="15"/>
  <c r="H8851" i="15"/>
  <c r="AZ8851" i="15"/>
  <c r="G8851" i="15"/>
  <c r="AT8851" i="15"/>
  <c r="AR8851" i="15"/>
  <c r="AQ8851" i="15"/>
  <c r="AH8851" i="15"/>
  <c r="AB8851" i="15"/>
  <c r="BJ8851" i="15"/>
  <c r="J8851" i="15"/>
  <c r="F8440" i="15"/>
  <c r="F9470" i="15"/>
  <c r="AZ8337" i="15"/>
  <c r="AH8337" i="15"/>
  <c r="P8337" i="15"/>
  <c r="AX8337" i="15"/>
  <c r="AF8337" i="15"/>
  <c r="N8337" i="15"/>
  <c r="F8338" i="15"/>
  <c r="AW8337" i="15"/>
  <c r="AE8337" i="15"/>
  <c r="M8337" i="15"/>
  <c r="BM8337" i="15"/>
  <c r="AU8337" i="15"/>
  <c r="AC8337" i="15"/>
  <c r="K8337" i="15"/>
  <c r="BL8337" i="15"/>
  <c r="AT8337" i="15"/>
  <c r="AB8337" i="15"/>
  <c r="J8337" i="15"/>
  <c r="BJ8337" i="15"/>
  <c r="AR8337" i="15"/>
  <c r="Z8337" i="15"/>
  <c r="H8337" i="15"/>
  <c r="BI8337" i="15"/>
  <c r="AQ8337" i="15"/>
  <c r="Y8337" i="15"/>
  <c r="G8337" i="15"/>
  <c r="BG8337" i="15"/>
  <c r="AO8337" i="15"/>
  <c r="W8337" i="15"/>
  <c r="BF8337" i="15"/>
  <c r="AN8337" i="15"/>
  <c r="V8337" i="15"/>
  <c r="BD8337" i="15"/>
  <c r="AL8337" i="15"/>
  <c r="T8337" i="15"/>
  <c r="BA8337" i="15"/>
  <c r="AI8337" i="15"/>
  <c r="Q8337" i="15"/>
  <c r="S8337" i="15"/>
  <c r="BC8337" i="15"/>
  <c r="AK8337" i="15"/>
  <c r="BG7612" i="15"/>
  <c r="AO7612" i="15"/>
  <c r="W7612" i="15"/>
  <c r="BF7612" i="15"/>
  <c r="AN7612" i="15"/>
  <c r="V7612" i="15"/>
  <c r="BD7612" i="15"/>
  <c r="AL7612" i="15"/>
  <c r="T7612" i="15"/>
  <c r="BC7612" i="15"/>
  <c r="AK7612" i="15"/>
  <c r="S7612" i="15"/>
  <c r="BA7612" i="15"/>
  <c r="AI7612" i="15"/>
  <c r="Q7612" i="15"/>
  <c r="AZ7612" i="15"/>
  <c r="AH7612" i="15"/>
  <c r="P7612" i="15"/>
  <c r="AX7612" i="15"/>
  <c r="AF7612" i="15"/>
  <c r="N7612" i="15"/>
  <c r="F7613" i="15"/>
  <c r="AW7612" i="15"/>
  <c r="AE7612" i="15"/>
  <c r="M7612" i="15"/>
  <c r="BM7612" i="15"/>
  <c r="AU7612" i="15"/>
  <c r="AC7612" i="15"/>
  <c r="K7612" i="15"/>
  <c r="BL7612" i="15"/>
  <c r="AT7612" i="15"/>
  <c r="AB7612" i="15"/>
  <c r="J7612" i="15"/>
  <c r="BI7612" i="15"/>
  <c r="AQ7612" i="15"/>
  <c r="Y7612" i="15"/>
  <c r="G7612" i="15"/>
  <c r="H7612" i="15"/>
  <c r="BJ7612" i="15"/>
  <c r="AR7612" i="15"/>
  <c r="Z7612" i="15"/>
  <c r="BC6993" i="15"/>
  <c r="AK6993" i="15"/>
  <c r="S6993" i="15"/>
  <c r="BA6993" i="15"/>
  <c r="AI6993" i="15"/>
  <c r="Q6993" i="15"/>
  <c r="AZ6993" i="15"/>
  <c r="AH6993" i="15"/>
  <c r="P6993" i="15"/>
  <c r="AX6993" i="15"/>
  <c r="AF6993" i="15"/>
  <c r="N6993" i="15"/>
  <c r="F6994" i="15"/>
  <c r="AW6993" i="15"/>
  <c r="AE6993" i="15"/>
  <c r="M6993" i="15"/>
  <c r="BM6993" i="15"/>
  <c r="AU6993" i="15"/>
  <c r="AC6993" i="15"/>
  <c r="K6993" i="15"/>
  <c r="BL6993" i="15"/>
  <c r="AT6993" i="15"/>
  <c r="AB6993" i="15"/>
  <c r="J6993" i="15"/>
  <c r="BJ6993" i="15"/>
  <c r="AR6993" i="15"/>
  <c r="Z6993" i="15"/>
  <c r="H6993" i="15"/>
  <c r="BI6993" i="15"/>
  <c r="AQ6993" i="15"/>
  <c r="Y6993" i="15"/>
  <c r="G6993" i="15"/>
  <c r="BG6993" i="15"/>
  <c r="AO6993" i="15"/>
  <c r="W6993" i="15"/>
  <c r="BF6993" i="15"/>
  <c r="AN6993" i="15"/>
  <c r="V6993" i="15"/>
  <c r="BD6993" i="15"/>
  <c r="AL6993" i="15"/>
  <c r="T6993" i="15"/>
  <c r="F7511" i="15"/>
  <c r="BL6582" i="15"/>
  <c r="AT6582" i="15"/>
  <c r="AB6582" i="15"/>
  <c r="J6582" i="15"/>
  <c r="BI6582" i="15"/>
  <c r="AQ6582" i="15"/>
  <c r="Y6582" i="15"/>
  <c r="G6582" i="15"/>
  <c r="BD6582" i="15"/>
  <c r="AL6582" i="15"/>
  <c r="T6582" i="15"/>
  <c r="BC6582" i="15"/>
  <c r="AK6582" i="15"/>
  <c r="BA6582" i="15"/>
  <c r="AI6582" i="15"/>
  <c r="Q6582" i="15"/>
  <c r="AZ6582" i="15"/>
  <c r="AH6582" i="15"/>
  <c r="P6582" i="15"/>
  <c r="AN6582" i="15"/>
  <c r="AF6582" i="15"/>
  <c r="F6583" i="15"/>
  <c r="AE6582" i="15"/>
  <c r="BM6582" i="15"/>
  <c r="AC6582" i="15"/>
  <c r="BJ6582" i="15"/>
  <c r="Z6582" i="15"/>
  <c r="BG6582" i="15"/>
  <c r="W6582" i="15"/>
  <c r="BF6582" i="15"/>
  <c r="V6582" i="15"/>
  <c r="AX6582" i="15"/>
  <c r="S6582" i="15"/>
  <c r="AW6582" i="15"/>
  <c r="N6582" i="15"/>
  <c r="AU6582" i="15"/>
  <c r="M6582" i="15"/>
  <c r="AR6582" i="15"/>
  <c r="K6582" i="15"/>
  <c r="AO6582" i="15"/>
  <c r="H6582" i="15"/>
  <c r="F6274" i="15"/>
  <c r="AW6273" i="15"/>
  <c r="AE6273" i="15"/>
  <c r="M6273" i="15"/>
  <c r="BM6273" i="15"/>
  <c r="AU6273" i="15"/>
  <c r="AC6273" i="15"/>
  <c r="K6273" i="15"/>
  <c r="BL6273" i="15"/>
  <c r="AT6273" i="15"/>
  <c r="AB6273" i="15"/>
  <c r="J6273" i="15"/>
  <c r="BJ6273" i="15"/>
  <c r="AR6273" i="15"/>
  <c r="Z6273" i="15"/>
  <c r="H6273" i="15"/>
  <c r="BI6273" i="15"/>
  <c r="AQ6273" i="15"/>
  <c r="Y6273" i="15"/>
  <c r="G6273" i="15"/>
  <c r="BG6273" i="15"/>
  <c r="AO6273" i="15"/>
  <c r="W6273" i="15"/>
  <c r="BF6273" i="15"/>
  <c r="AN6273" i="15"/>
  <c r="V6273" i="15"/>
  <c r="BD6273" i="15"/>
  <c r="AL6273" i="15"/>
  <c r="T6273" i="15"/>
  <c r="BC6273" i="15"/>
  <c r="AK6273" i="15"/>
  <c r="S6273" i="15"/>
  <c r="BA6273" i="15"/>
  <c r="AI6273" i="15"/>
  <c r="Q6273" i="15"/>
  <c r="AX6273" i="15"/>
  <c r="AF6273" i="15"/>
  <c r="N6273" i="15"/>
  <c r="AH6273" i="15"/>
  <c r="AZ6273" i="15"/>
  <c r="P6273" i="15"/>
  <c r="BA6479" i="15"/>
  <c r="AI6479" i="15"/>
  <c r="Q6479" i="15"/>
  <c r="AZ6479" i="15"/>
  <c r="AH6479" i="15"/>
  <c r="P6479" i="15"/>
  <c r="AX6479" i="15"/>
  <c r="AF6479" i="15"/>
  <c r="N6479" i="15"/>
  <c r="F6480" i="15"/>
  <c r="AW6479" i="15"/>
  <c r="AE6479" i="15"/>
  <c r="M6479" i="15"/>
  <c r="BM6479" i="15"/>
  <c r="AU6479" i="15"/>
  <c r="AC6479" i="15"/>
  <c r="K6479" i="15"/>
  <c r="BL6479" i="15"/>
  <c r="AT6479" i="15"/>
  <c r="AB6479" i="15"/>
  <c r="J6479" i="15"/>
  <c r="BJ6479" i="15"/>
  <c r="AR6479" i="15"/>
  <c r="Z6479" i="15"/>
  <c r="H6479" i="15"/>
  <c r="BI6479" i="15"/>
  <c r="AQ6479" i="15"/>
  <c r="Y6479" i="15"/>
  <c r="G6479" i="15"/>
  <c r="BG6479" i="15"/>
  <c r="AO6479" i="15"/>
  <c r="W6479" i="15"/>
  <c r="BF6479" i="15"/>
  <c r="AN6479" i="15"/>
  <c r="V6479" i="15"/>
  <c r="BD6479" i="15"/>
  <c r="AL6479" i="15"/>
  <c r="T6479" i="15"/>
  <c r="BC6479" i="15"/>
  <c r="AK6479" i="15"/>
  <c r="S6479" i="15"/>
  <c r="BC6376" i="15"/>
  <c r="AK6376" i="15"/>
  <c r="S6376" i="15"/>
  <c r="BA6376" i="15"/>
  <c r="AI6376" i="15"/>
  <c r="Q6376" i="15"/>
  <c r="AZ6376" i="15"/>
  <c r="AH6376" i="15"/>
  <c r="P6376" i="15"/>
  <c r="AX6376" i="15"/>
  <c r="AF6376" i="15"/>
  <c r="N6376" i="15"/>
  <c r="F6377" i="15"/>
  <c r="AW6376" i="15"/>
  <c r="AE6376" i="15"/>
  <c r="M6376" i="15"/>
  <c r="BM6376" i="15"/>
  <c r="AU6376" i="15"/>
  <c r="AC6376" i="15"/>
  <c r="K6376" i="15"/>
  <c r="BL6376" i="15"/>
  <c r="AT6376" i="15"/>
  <c r="AB6376" i="15"/>
  <c r="J6376" i="15"/>
  <c r="BJ6376" i="15"/>
  <c r="AR6376" i="15"/>
  <c r="Z6376" i="15"/>
  <c r="H6376" i="15"/>
  <c r="BI6376" i="15"/>
  <c r="AQ6376" i="15"/>
  <c r="Y6376" i="15"/>
  <c r="G6376" i="15"/>
  <c r="BG6376" i="15"/>
  <c r="AO6376" i="15"/>
  <c r="W6376" i="15"/>
  <c r="BF6376" i="15"/>
  <c r="AN6376" i="15"/>
  <c r="V6376" i="15"/>
  <c r="BD6376" i="15"/>
  <c r="AL6376" i="15"/>
  <c r="T6376" i="15"/>
  <c r="BA7096" i="15"/>
  <c r="AI7096" i="15"/>
  <c r="Q7096" i="15"/>
  <c r="AZ7096" i="15"/>
  <c r="AH7096" i="15"/>
  <c r="BM7096" i="15"/>
  <c r="AU7096" i="15"/>
  <c r="AC7096" i="15"/>
  <c r="K7096" i="15"/>
  <c r="BL7096" i="15"/>
  <c r="AT7096" i="15"/>
  <c r="AB7096" i="15"/>
  <c r="AO7096" i="15"/>
  <c r="P7096" i="15"/>
  <c r="F7097" i="15"/>
  <c r="AN7096" i="15"/>
  <c r="N7096" i="15"/>
  <c r="BJ7096" i="15"/>
  <c r="AL7096" i="15"/>
  <c r="M7096" i="15"/>
  <c r="BI7096" i="15"/>
  <c r="AK7096" i="15"/>
  <c r="J7096" i="15"/>
  <c r="BG7096" i="15"/>
  <c r="AF7096" i="15"/>
  <c r="H7096" i="15"/>
  <c r="BF7096" i="15"/>
  <c r="AE7096" i="15"/>
  <c r="G7096" i="15"/>
  <c r="BD7096" i="15"/>
  <c r="Z7096" i="15"/>
  <c r="BC7096" i="15"/>
  <c r="Y7096" i="15"/>
  <c r="AX7096" i="15"/>
  <c r="W7096" i="15"/>
  <c r="AW7096" i="15"/>
  <c r="V7096" i="15"/>
  <c r="AR7096" i="15"/>
  <c r="T7096" i="15"/>
  <c r="AQ7096" i="15"/>
  <c r="S7096" i="15"/>
  <c r="F4520" i="15"/>
  <c r="F5653" i="15"/>
  <c r="BJ5240" i="15"/>
  <c r="AR5240" i="15"/>
  <c r="Z5240" i="15"/>
  <c r="H5240" i="15"/>
  <c r="BA5240" i="15"/>
  <c r="AI5240" i="15"/>
  <c r="Q5240" i="15"/>
  <c r="BG5240" i="15"/>
  <c r="AL5240" i="15"/>
  <c r="P5240" i="15"/>
  <c r="BF5240" i="15"/>
  <c r="AK5240" i="15"/>
  <c r="N5240" i="15"/>
  <c r="BD5240" i="15"/>
  <c r="AH5240" i="15"/>
  <c r="M5240" i="15"/>
  <c r="BC5240" i="15"/>
  <c r="AF5240" i="15"/>
  <c r="K5240" i="15"/>
  <c r="AX5240" i="15"/>
  <c r="AC5240" i="15"/>
  <c r="G5240" i="15"/>
  <c r="AW5240" i="15"/>
  <c r="AB5240" i="15"/>
  <c r="AU5240" i="15"/>
  <c r="Y5240" i="15"/>
  <c r="F5241" i="15"/>
  <c r="AT5240" i="15"/>
  <c r="W5240" i="15"/>
  <c r="BM5240" i="15"/>
  <c r="AQ5240" i="15"/>
  <c r="V5240" i="15"/>
  <c r="BL5240" i="15"/>
  <c r="AO5240" i="15"/>
  <c r="T5240" i="15"/>
  <c r="BI5240" i="15"/>
  <c r="AN5240" i="15"/>
  <c r="S5240" i="15"/>
  <c r="AZ5240" i="15"/>
  <c r="AE5240" i="15"/>
  <c r="J5240" i="15"/>
  <c r="BG4623" i="15"/>
  <c r="AO4623" i="15"/>
  <c r="W4623" i="15"/>
  <c r="BF4623" i="15"/>
  <c r="AN4623" i="15"/>
  <c r="V4623" i="15"/>
  <c r="BD4623" i="15"/>
  <c r="AL4623" i="15"/>
  <c r="T4623" i="15"/>
  <c r="BC4623" i="15"/>
  <c r="AK4623" i="15"/>
  <c r="S4623" i="15"/>
  <c r="BA4623" i="15"/>
  <c r="AI4623" i="15"/>
  <c r="Q4623" i="15"/>
  <c r="AZ4623" i="15"/>
  <c r="AH4623" i="15"/>
  <c r="P4623" i="15"/>
  <c r="AX4623" i="15"/>
  <c r="AF4623" i="15"/>
  <c r="N4623" i="15"/>
  <c r="F4624" i="15"/>
  <c r="AW4623" i="15"/>
  <c r="AE4623" i="15"/>
  <c r="M4623" i="15"/>
  <c r="BM4623" i="15"/>
  <c r="AU4623" i="15"/>
  <c r="AC4623" i="15"/>
  <c r="K4623" i="15"/>
  <c r="BL4623" i="15"/>
  <c r="AT4623" i="15"/>
  <c r="AB4623" i="15"/>
  <c r="J4623" i="15"/>
  <c r="BJ4623" i="15"/>
  <c r="AR4623" i="15"/>
  <c r="Z4623" i="15"/>
  <c r="H4623" i="15"/>
  <c r="BI4623" i="15"/>
  <c r="AQ4623" i="15"/>
  <c r="Y4623" i="15"/>
  <c r="G4623" i="15"/>
  <c r="F4726" i="15"/>
  <c r="F4417" i="15"/>
  <c r="F5758" i="15"/>
  <c r="F5137" i="15"/>
  <c r="BM2765" i="15"/>
  <c r="AU2765" i="15"/>
  <c r="AC2765" i="15"/>
  <c r="K2765" i="15"/>
  <c r="BL2765" i="15"/>
  <c r="AT2765" i="15"/>
  <c r="AB2765" i="15"/>
  <c r="J2765" i="15"/>
  <c r="BJ2765" i="15"/>
  <c r="AR2765" i="15"/>
  <c r="Z2765" i="15"/>
  <c r="H2765" i="15"/>
  <c r="BI2765" i="15"/>
  <c r="AQ2765" i="15"/>
  <c r="Y2765" i="15"/>
  <c r="G2765" i="15"/>
  <c r="BG2765" i="15"/>
  <c r="AO2765" i="15"/>
  <c r="W2765" i="15"/>
  <c r="BF2765" i="15"/>
  <c r="AN2765" i="15"/>
  <c r="V2765" i="15"/>
  <c r="BD2765" i="15"/>
  <c r="AL2765" i="15"/>
  <c r="T2765" i="15"/>
  <c r="BC2765" i="15"/>
  <c r="AK2765" i="15"/>
  <c r="S2765" i="15"/>
  <c r="AZ2765" i="15"/>
  <c r="AH2765" i="15"/>
  <c r="P2765" i="15"/>
  <c r="AX2765" i="15"/>
  <c r="AF2765" i="15"/>
  <c r="N2765" i="15"/>
  <c r="F2766" i="15"/>
  <c r="AW2765" i="15"/>
  <c r="AE2765" i="15"/>
  <c r="M2765" i="15"/>
  <c r="BA2765" i="15"/>
  <c r="AI2765" i="15"/>
  <c r="Q2765" i="15"/>
  <c r="AZ3795" i="15"/>
  <c r="AH3795" i="15"/>
  <c r="P3795" i="15"/>
  <c r="AX3795" i="15"/>
  <c r="AF3795" i="15"/>
  <c r="N3795" i="15"/>
  <c r="F3796" i="15"/>
  <c r="AW3795" i="15"/>
  <c r="AE3795" i="15"/>
  <c r="M3795" i="15"/>
  <c r="BM3795" i="15"/>
  <c r="AU3795" i="15"/>
  <c r="AC3795" i="15"/>
  <c r="K3795" i="15"/>
  <c r="BL3795" i="15"/>
  <c r="AT3795" i="15"/>
  <c r="AB3795" i="15"/>
  <c r="J3795" i="15"/>
  <c r="BJ3795" i="15"/>
  <c r="AR3795" i="15"/>
  <c r="Z3795" i="15"/>
  <c r="H3795" i="15"/>
  <c r="BI3795" i="15"/>
  <c r="AQ3795" i="15"/>
  <c r="Y3795" i="15"/>
  <c r="G3795" i="15"/>
  <c r="BG3795" i="15"/>
  <c r="AO3795" i="15"/>
  <c r="W3795" i="15"/>
  <c r="BF3795" i="15"/>
  <c r="AN3795" i="15"/>
  <c r="V3795" i="15"/>
  <c r="BA3795" i="15"/>
  <c r="AI3795" i="15"/>
  <c r="Q3795" i="15"/>
  <c r="AL3795" i="15"/>
  <c r="AK3795" i="15"/>
  <c r="T3795" i="15"/>
  <c r="S3795" i="15"/>
  <c r="BD3795" i="15"/>
  <c r="BC3795" i="15"/>
  <c r="BD2559" i="15"/>
  <c r="AL2559" i="15"/>
  <c r="T2559" i="15"/>
  <c r="AX2559" i="15"/>
  <c r="AF2559" i="15"/>
  <c r="N2559" i="15"/>
  <c r="BM2559" i="15"/>
  <c r="AU2559" i="15"/>
  <c r="AC2559" i="15"/>
  <c r="K2559" i="15"/>
  <c r="BL2559" i="15"/>
  <c r="AT2559" i="15"/>
  <c r="AB2559" i="15"/>
  <c r="J2559" i="15"/>
  <c r="BI2559" i="15"/>
  <c r="AQ2559" i="15"/>
  <c r="Y2559" i="15"/>
  <c r="G2559" i="15"/>
  <c r="AO2559" i="15"/>
  <c r="M2559" i="15"/>
  <c r="AN2559" i="15"/>
  <c r="H2559" i="15"/>
  <c r="AK2559" i="15"/>
  <c r="F2560" i="15"/>
  <c r="AI2559" i="15"/>
  <c r="BJ2559" i="15"/>
  <c r="AH2559" i="15"/>
  <c r="BG2559" i="15"/>
  <c r="AE2559" i="15"/>
  <c r="BF2559" i="15"/>
  <c r="Z2559" i="15"/>
  <c r="BC2559" i="15"/>
  <c r="W2559" i="15"/>
  <c r="BA2559" i="15"/>
  <c r="V2559" i="15"/>
  <c r="AZ2559" i="15"/>
  <c r="S2559" i="15"/>
  <c r="AW2559" i="15"/>
  <c r="Q2559" i="15"/>
  <c r="P2559" i="15"/>
  <c r="AR2559" i="15"/>
  <c r="BM2868" i="15"/>
  <c r="AU2868" i="15"/>
  <c r="AC2868" i="15"/>
  <c r="K2868" i="15"/>
  <c r="BL2868" i="15"/>
  <c r="AT2868" i="15"/>
  <c r="AB2868" i="15"/>
  <c r="J2868" i="15"/>
  <c r="BJ2868" i="15"/>
  <c r="AR2868" i="15"/>
  <c r="Z2868" i="15"/>
  <c r="H2868" i="15"/>
  <c r="BG2868" i="15"/>
  <c r="AO2868" i="15"/>
  <c r="W2868" i="15"/>
  <c r="BD2868" i="15"/>
  <c r="AL2868" i="15"/>
  <c r="T2868" i="15"/>
  <c r="BC2868" i="15"/>
  <c r="AK2868" i="15"/>
  <c r="S2868" i="15"/>
  <c r="BA2868" i="15"/>
  <c r="AI2868" i="15"/>
  <c r="Q2868" i="15"/>
  <c r="AZ2868" i="15"/>
  <c r="F2869" i="15"/>
  <c r="AW2868" i="15"/>
  <c r="AE2868" i="15"/>
  <c r="M2868" i="15"/>
  <c r="AN2868" i="15"/>
  <c r="AH2868" i="15"/>
  <c r="AF2868" i="15"/>
  <c r="Y2868" i="15"/>
  <c r="V2868" i="15"/>
  <c r="P2868" i="15"/>
  <c r="N2868" i="15"/>
  <c r="G2868" i="15"/>
  <c r="BF2868" i="15"/>
  <c r="AX2868" i="15"/>
  <c r="AQ2868" i="15"/>
  <c r="BI2868" i="15"/>
  <c r="BM2662" i="15"/>
  <c r="BL2662" i="15"/>
  <c r="AT2662" i="15"/>
  <c r="AB2662" i="15"/>
  <c r="BJ2662" i="15"/>
  <c r="AR2662" i="15"/>
  <c r="Z2662" i="15"/>
  <c r="BI2662" i="15"/>
  <c r="AQ2662" i="15"/>
  <c r="Y2662" i="15"/>
  <c r="BF2662" i="15"/>
  <c r="AN2662" i="15"/>
  <c r="V2662" i="15"/>
  <c r="BC2662" i="15"/>
  <c r="AK2662" i="15"/>
  <c r="S2662" i="15"/>
  <c r="BA2662" i="15"/>
  <c r="AI2662" i="15"/>
  <c r="AZ2662" i="15"/>
  <c r="AH2662" i="15"/>
  <c r="AX2662" i="15"/>
  <c r="AF2662" i="15"/>
  <c r="AW2662" i="15"/>
  <c r="K2662" i="15"/>
  <c r="AU2662" i="15"/>
  <c r="J2662" i="15"/>
  <c r="AO2662" i="15"/>
  <c r="H2662" i="15"/>
  <c r="AL2662" i="15"/>
  <c r="G2662" i="15"/>
  <c r="AE2662" i="15"/>
  <c r="AC2662" i="15"/>
  <c r="W2662" i="15"/>
  <c r="T2662" i="15"/>
  <c r="Q2662" i="15"/>
  <c r="F2663" i="15"/>
  <c r="P2662" i="15"/>
  <c r="BG2662" i="15"/>
  <c r="N2662" i="15"/>
  <c r="BD2662" i="15"/>
  <c r="M2662" i="15"/>
  <c r="F3900" i="15"/>
  <c r="F3281" i="15"/>
  <c r="F3384" i="15"/>
  <c r="BM1552" i="15"/>
  <c r="BL1552" i="15"/>
  <c r="BJ1552" i="15"/>
  <c r="BG1552" i="15"/>
  <c r="BI1552" i="15"/>
  <c r="BF1552" i="15"/>
  <c r="BD1552" i="15"/>
  <c r="AZ1552" i="15"/>
  <c r="BC1552" i="15"/>
  <c r="BA1552" i="15"/>
  <c r="AX1552" i="15"/>
  <c r="AW1552" i="15"/>
  <c r="AU1552" i="15"/>
  <c r="AT1552" i="15"/>
  <c r="AR1552" i="15"/>
  <c r="AQ1552" i="15"/>
  <c r="AN1552" i="15"/>
  <c r="AO1552" i="15"/>
  <c r="AL1552" i="15"/>
  <c r="AK1552" i="15"/>
  <c r="AH1552" i="15"/>
  <c r="AI1552" i="15"/>
  <c r="AE1552" i="15"/>
  <c r="AF1552" i="15"/>
  <c r="AC1552" i="15"/>
  <c r="AB1552" i="15"/>
  <c r="Y1552" i="15"/>
  <c r="W1552" i="15"/>
  <c r="T1552" i="15"/>
  <c r="V1552" i="15"/>
  <c r="S1552" i="15"/>
  <c r="Q1552" i="15"/>
  <c r="N1552" i="15"/>
  <c r="P1552" i="15"/>
  <c r="M1552" i="15"/>
  <c r="Z1552" i="15"/>
  <c r="G1552" i="15"/>
  <c r="H1552" i="15"/>
  <c r="J1552" i="15"/>
  <c r="K1552" i="15"/>
  <c r="F1553" i="15"/>
  <c r="F1014" i="15"/>
  <c r="F911" i="15"/>
  <c r="F808" i="15"/>
  <c r="F705" i="15"/>
  <c r="F8853" i="15" l="1"/>
  <c r="BA9470" i="15"/>
  <c r="AI9470" i="15"/>
  <c r="Q9470" i="15"/>
  <c r="AZ9470" i="15"/>
  <c r="AH9470" i="15"/>
  <c r="P9470" i="15"/>
  <c r="AX9470" i="15"/>
  <c r="AF9470" i="15"/>
  <c r="N9470" i="15"/>
  <c r="F9471" i="15"/>
  <c r="AW9470" i="15"/>
  <c r="AE9470" i="15"/>
  <c r="M9470" i="15"/>
  <c r="BM9470" i="15"/>
  <c r="AU9470" i="15"/>
  <c r="AC9470" i="15"/>
  <c r="K9470" i="15"/>
  <c r="BL9470" i="15"/>
  <c r="AT9470" i="15"/>
  <c r="AB9470" i="15"/>
  <c r="J9470" i="15"/>
  <c r="BJ9470" i="15"/>
  <c r="AR9470" i="15"/>
  <c r="Z9470" i="15"/>
  <c r="H9470" i="15"/>
  <c r="BI9470" i="15"/>
  <c r="AQ9470" i="15"/>
  <c r="Y9470" i="15"/>
  <c r="G9470" i="15"/>
  <c r="BG9470" i="15"/>
  <c r="AO9470" i="15"/>
  <c r="W9470" i="15"/>
  <c r="BF9470" i="15"/>
  <c r="AN9470" i="15"/>
  <c r="V9470" i="15"/>
  <c r="BD9470" i="15"/>
  <c r="AL9470" i="15"/>
  <c r="T9470" i="15"/>
  <c r="BC9470" i="15"/>
  <c r="AK9470" i="15"/>
  <c r="S9470" i="15"/>
  <c r="BL8440" i="15"/>
  <c r="AT8440" i="15"/>
  <c r="AB8440" i="15"/>
  <c r="J8440" i="15"/>
  <c r="BJ8440" i="15"/>
  <c r="AR8440" i="15"/>
  <c r="Z8440" i="15"/>
  <c r="H8440" i="15"/>
  <c r="BG8440" i="15"/>
  <c r="AO8440" i="15"/>
  <c r="W8440" i="15"/>
  <c r="BF8440" i="15"/>
  <c r="AN8440" i="15"/>
  <c r="V8440" i="15"/>
  <c r="BD8440" i="15"/>
  <c r="AL8440" i="15"/>
  <c r="T8440" i="15"/>
  <c r="BC8440" i="15"/>
  <c r="AK8440" i="15"/>
  <c r="S8440" i="15"/>
  <c r="BA8440" i="15"/>
  <c r="AI8440" i="15"/>
  <c r="Q8440" i="15"/>
  <c r="AZ8440" i="15"/>
  <c r="AH8440" i="15"/>
  <c r="P8440" i="15"/>
  <c r="AX8440" i="15"/>
  <c r="AF8440" i="15"/>
  <c r="N8440" i="15"/>
  <c r="F8441" i="15"/>
  <c r="AW8440" i="15"/>
  <c r="AE8440" i="15"/>
  <c r="M8440" i="15"/>
  <c r="BM8440" i="15"/>
  <c r="AU8440" i="15"/>
  <c r="AC8440" i="15"/>
  <c r="K8440" i="15"/>
  <c r="BI8440" i="15"/>
  <c r="AQ8440" i="15"/>
  <c r="Y8440" i="15"/>
  <c r="G8440" i="15"/>
  <c r="BL8131" i="15"/>
  <c r="AT8131" i="15"/>
  <c r="AB8131" i="15"/>
  <c r="J8131" i="15"/>
  <c r="BJ8131" i="15"/>
  <c r="AR8131" i="15"/>
  <c r="Z8131" i="15"/>
  <c r="H8131" i="15"/>
  <c r="BI8131" i="15"/>
  <c r="AQ8131" i="15"/>
  <c r="Y8131" i="15"/>
  <c r="G8131" i="15"/>
  <c r="BG8131" i="15"/>
  <c r="AO8131" i="15"/>
  <c r="W8131" i="15"/>
  <c r="BF8131" i="15"/>
  <c r="AN8131" i="15"/>
  <c r="V8131" i="15"/>
  <c r="BD8131" i="15"/>
  <c r="AL8131" i="15"/>
  <c r="T8131" i="15"/>
  <c r="BC8131" i="15"/>
  <c r="AK8131" i="15"/>
  <c r="S8131" i="15"/>
  <c r="BA8131" i="15"/>
  <c r="AI8131" i="15"/>
  <c r="Q8131" i="15"/>
  <c r="AZ8131" i="15"/>
  <c r="AH8131" i="15"/>
  <c r="P8131" i="15"/>
  <c r="AX8131" i="15"/>
  <c r="AF8131" i="15"/>
  <c r="N8131" i="15"/>
  <c r="F8132" i="15"/>
  <c r="AW8131" i="15"/>
  <c r="AE8131" i="15"/>
  <c r="M8131" i="15"/>
  <c r="BM8131" i="15"/>
  <c r="AU8131" i="15"/>
  <c r="AC8131" i="15"/>
  <c r="K8131" i="15"/>
  <c r="F9369" i="15"/>
  <c r="F8339" i="15"/>
  <c r="F8955" i="15"/>
  <c r="AW8954" i="15"/>
  <c r="AE8954" i="15"/>
  <c r="M8954" i="15"/>
  <c r="BM8954" i="15"/>
  <c r="AU8954" i="15"/>
  <c r="AC8954" i="15"/>
  <c r="K8954" i="15"/>
  <c r="BJ8954" i="15"/>
  <c r="AR8954" i="15"/>
  <c r="Z8954" i="15"/>
  <c r="H8954" i="15"/>
  <c r="BI8954" i="15"/>
  <c r="AQ8954" i="15"/>
  <c r="Y8954" i="15"/>
  <c r="G8954" i="15"/>
  <c r="BG8954" i="15"/>
  <c r="AO8954" i="15"/>
  <c r="W8954" i="15"/>
  <c r="BF8954" i="15"/>
  <c r="AN8954" i="15"/>
  <c r="V8954" i="15"/>
  <c r="BD8954" i="15"/>
  <c r="AL8954" i="15"/>
  <c r="T8954" i="15"/>
  <c r="BC8954" i="15"/>
  <c r="AK8954" i="15"/>
  <c r="S8954" i="15"/>
  <c r="BA8954" i="15"/>
  <c r="AI8954" i="15"/>
  <c r="Q8954" i="15"/>
  <c r="AZ8954" i="15"/>
  <c r="AH8954" i="15"/>
  <c r="P8954" i="15"/>
  <c r="AX8954" i="15"/>
  <c r="AF8954" i="15"/>
  <c r="N8954" i="15"/>
  <c r="BL8954" i="15"/>
  <c r="AT8954" i="15"/>
  <c r="AB8954" i="15"/>
  <c r="J8954" i="15"/>
  <c r="BD8234" i="15"/>
  <c r="AL8234" i="15"/>
  <c r="T8234" i="15"/>
  <c r="BC8234" i="15"/>
  <c r="AK8234" i="15"/>
  <c r="S8234" i="15"/>
  <c r="BA8234" i="15"/>
  <c r="AI8234" i="15"/>
  <c r="Q8234" i="15"/>
  <c r="AZ8234" i="15"/>
  <c r="AH8234" i="15"/>
  <c r="P8234" i="15"/>
  <c r="AX8234" i="15"/>
  <c r="AF8234" i="15"/>
  <c r="N8234" i="15"/>
  <c r="F8235" i="15"/>
  <c r="AW8234" i="15"/>
  <c r="AE8234" i="15"/>
  <c r="M8234" i="15"/>
  <c r="BM8234" i="15"/>
  <c r="AU8234" i="15"/>
  <c r="AC8234" i="15"/>
  <c r="K8234" i="15"/>
  <c r="BL8234" i="15"/>
  <c r="AT8234" i="15"/>
  <c r="AB8234" i="15"/>
  <c r="J8234" i="15"/>
  <c r="BJ8234" i="15"/>
  <c r="AR8234" i="15"/>
  <c r="Z8234" i="15"/>
  <c r="H8234" i="15"/>
  <c r="BI8234" i="15"/>
  <c r="AQ8234" i="15"/>
  <c r="Y8234" i="15"/>
  <c r="G8234" i="15"/>
  <c r="BF8234" i="15"/>
  <c r="AN8234" i="15"/>
  <c r="V8234" i="15"/>
  <c r="BG8234" i="15"/>
  <c r="AO8234" i="15"/>
  <c r="W8234" i="15"/>
  <c r="F7614" i="15"/>
  <c r="F6275" i="15"/>
  <c r="F6481" i="15"/>
  <c r="F6378" i="15"/>
  <c r="F6995" i="15"/>
  <c r="BC7511" i="15"/>
  <c r="AK7511" i="15"/>
  <c r="S7511" i="15"/>
  <c r="BA7511" i="15"/>
  <c r="AI7511" i="15"/>
  <c r="Q7511" i="15"/>
  <c r="AZ7511" i="15"/>
  <c r="AH7511" i="15"/>
  <c r="P7511" i="15"/>
  <c r="AX7511" i="15"/>
  <c r="AF7511" i="15"/>
  <c r="N7511" i="15"/>
  <c r="F7512" i="15"/>
  <c r="AW7511" i="15"/>
  <c r="AE7511" i="15"/>
  <c r="M7511" i="15"/>
  <c r="BM7511" i="15"/>
  <c r="AU7511" i="15"/>
  <c r="AC7511" i="15"/>
  <c r="K7511" i="15"/>
  <c r="BL7511" i="15"/>
  <c r="AT7511" i="15"/>
  <c r="AB7511" i="15"/>
  <c r="J7511" i="15"/>
  <c r="BJ7511" i="15"/>
  <c r="AR7511" i="15"/>
  <c r="Z7511" i="15"/>
  <c r="H7511" i="15"/>
  <c r="BI7511" i="15"/>
  <c r="AQ7511" i="15"/>
  <c r="Y7511" i="15"/>
  <c r="G7511" i="15"/>
  <c r="BG7511" i="15"/>
  <c r="AO7511" i="15"/>
  <c r="W7511" i="15"/>
  <c r="BF7511" i="15"/>
  <c r="AN7511" i="15"/>
  <c r="V7511" i="15"/>
  <c r="BD7511" i="15"/>
  <c r="AL7511" i="15"/>
  <c r="T7511" i="15"/>
  <c r="F7098" i="15"/>
  <c r="F6584" i="15"/>
  <c r="BJ5653" i="15"/>
  <c r="AR5653" i="15"/>
  <c r="Z5653" i="15"/>
  <c r="H5653" i="15"/>
  <c r="BI5653" i="15"/>
  <c r="AQ5653" i="15"/>
  <c r="Y5653" i="15"/>
  <c r="G5653" i="15"/>
  <c r="BG5653" i="15"/>
  <c r="AO5653" i="15"/>
  <c r="W5653" i="15"/>
  <c r="BF5653" i="15"/>
  <c r="AN5653" i="15"/>
  <c r="V5653" i="15"/>
  <c r="BD5653" i="15"/>
  <c r="AL5653" i="15"/>
  <c r="T5653" i="15"/>
  <c r="BC5653" i="15"/>
  <c r="AK5653" i="15"/>
  <c r="S5653" i="15"/>
  <c r="BA5653" i="15"/>
  <c r="AI5653" i="15"/>
  <c r="Q5653" i="15"/>
  <c r="AZ5653" i="15"/>
  <c r="AH5653" i="15"/>
  <c r="P5653" i="15"/>
  <c r="AX5653" i="15"/>
  <c r="AF5653" i="15"/>
  <c r="N5653" i="15"/>
  <c r="F5654" i="15"/>
  <c r="AW5653" i="15"/>
  <c r="AE5653" i="15"/>
  <c r="M5653" i="15"/>
  <c r="BL5653" i="15"/>
  <c r="AT5653" i="15"/>
  <c r="AB5653" i="15"/>
  <c r="J5653" i="15"/>
  <c r="BM5653" i="15"/>
  <c r="AU5653" i="15"/>
  <c r="K5653" i="15"/>
  <c r="AC5653" i="15"/>
  <c r="BL4417" i="15"/>
  <c r="AT4417" i="15"/>
  <c r="AB4417" i="15"/>
  <c r="J4417" i="15"/>
  <c r="BJ4417" i="15"/>
  <c r="AR4417" i="15"/>
  <c r="Z4417" i="15"/>
  <c r="H4417" i="15"/>
  <c r="BI4417" i="15"/>
  <c r="AQ4417" i="15"/>
  <c r="Y4417" i="15"/>
  <c r="G4417" i="15"/>
  <c r="BG4417" i="15"/>
  <c r="AO4417" i="15"/>
  <c r="W4417" i="15"/>
  <c r="BF4417" i="15"/>
  <c r="AN4417" i="15"/>
  <c r="V4417" i="15"/>
  <c r="BD4417" i="15"/>
  <c r="AL4417" i="15"/>
  <c r="T4417" i="15"/>
  <c r="BC4417" i="15"/>
  <c r="AK4417" i="15"/>
  <c r="S4417" i="15"/>
  <c r="BA4417" i="15"/>
  <c r="AI4417" i="15"/>
  <c r="Q4417" i="15"/>
  <c r="AZ4417" i="15"/>
  <c r="AH4417" i="15"/>
  <c r="P4417" i="15"/>
  <c r="AX4417" i="15"/>
  <c r="AF4417" i="15"/>
  <c r="N4417" i="15"/>
  <c r="F4418" i="15"/>
  <c r="AW4417" i="15"/>
  <c r="AE4417" i="15"/>
  <c r="M4417" i="15"/>
  <c r="BM4417" i="15"/>
  <c r="AU4417" i="15"/>
  <c r="AC4417" i="15"/>
  <c r="K4417" i="15"/>
  <c r="BF4726" i="15"/>
  <c r="AN4726" i="15"/>
  <c r="V4726" i="15"/>
  <c r="BD4726" i="15"/>
  <c r="AL4726" i="15"/>
  <c r="T4726" i="15"/>
  <c r="BC4726" i="15"/>
  <c r="AK4726" i="15"/>
  <c r="S4726" i="15"/>
  <c r="BA4726" i="15"/>
  <c r="AI4726" i="15"/>
  <c r="Q4726" i="15"/>
  <c r="AZ4726" i="15"/>
  <c r="AH4726" i="15"/>
  <c r="P4726" i="15"/>
  <c r="AX4726" i="15"/>
  <c r="AF4726" i="15"/>
  <c r="N4726" i="15"/>
  <c r="F4727" i="15"/>
  <c r="AW4726" i="15"/>
  <c r="AE4726" i="15"/>
  <c r="M4726" i="15"/>
  <c r="BM4726" i="15"/>
  <c r="AU4726" i="15"/>
  <c r="AC4726" i="15"/>
  <c r="K4726" i="15"/>
  <c r="BL4726" i="15"/>
  <c r="AT4726" i="15"/>
  <c r="AB4726" i="15"/>
  <c r="J4726" i="15"/>
  <c r="BJ4726" i="15"/>
  <c r="AR4726" i="15"/>
  <c r="Z4726" i="15"/>
  <c r="H4726" i="15"/>
  <c r="BI4726" i="15"/>
  <c r="AQ4726" i="15"/>
  <c r="Y4726" i="15"/>
  <c r="G4726" i="15"/>
  <c r="BG4726" i="15"/>
  <c r="AO4726" i="15"/>
  <c r="W4726" i="15"/>
  <c r="BL5137" i="15"/>
  <c r="AT5137" i="15"/>
  <c r="AB5137" i="15"/>
  <c r="J5137" i="15"/>
  <c r="BJ5137" i="15"/>
  <c r="AR5137" i="15"/>
  <c r="Z5137" i="15"/>
  <c r="H5137" i="15"/>
  <c r="BI5137" i="15"/>
  <c r="AQ5137" i="15"/>
  <c r="Y5137" i="15"/>
  <c r="G5137" i="15"/>
  <c r="BG5137" i="15"/>
  <c r="AO5137" i="15"/>
  <c r="W5137" i="15"/>
  <c r="BF5137" i="15"/>
  <c r="AN5137" i="15"/>
  <c r="V5137" i="15"/>
  <c r="BD5137" i="15"/>
  <c r="AL5137" i="15"/>
  <c r="T5137" i="15"/>
  <c r="BC5137" i="15"/>
  <c r="AK5137" i="15"/>
  <c r="S5137" i="15"/>
  <c r="BA5137" i="15"/>
  <c r="AI5137" i="15"/>
  <c r="Q5137" i="15"/>
  <c r="AZ5137" i="15"/>
  <c r="AH5137" i="15"/>
  <c r="P5137" i="15"/>
  <c r="AX5137" i="15"/>
  <c r="AF5137" i="15"/>
  <c r="N5137" i="15"/>
  <c r="F5138" i="15"/>
  <c r="AW5137" i="15"/>
  <c r="AE5137" i="15"/>
  <c r="M5137" i="15"/>
  <c r="BM5137" i="15"/>
  <c r="AU5137" i="15"/>
  <c r="AC5137" i="15"/>
  <c r="K5137" i="15"/>
  <c r="BG5758" i="15"/>
  <c r="AO5758" i="15"/>
  <c r="W5758" i="15"/>
  <c r="BD5758" i="15"/>
  <c r="AL5758" i="15"/>
  <c r="T5758" i="15"/>
  <c r="BC5758" i="15"/>
  <c r="AK5758" i="15"/>
  <c r="S5758" i="15"/>
  <c r="F5759" i="15"/>
  <c r="AW5758" i="15"/>
  <c r="AE5758" i="15"/>
  <c r="M5758" i="15"/>
  <c r="BM5758" i="15"/>
  <c r="AU5758" i="15"/>
  <c r="AC5758" i="15"/>
  <c r="K5758" i="15"/>
  <c r="BJ5758" i="15"/>
  <c r="AF5758" i="15"/>
  <c r="BI5758" i="15"/>
  <c r="AB5758" i="15"/>
  <c r="BF5758" i="15"/>
  <c r="Z5758" i="15"/>
  <c r="BA5758" i="15"/>
  <c r="Y5758" i="15"/>
  <c r="AZ5758" i="15"/>
  <c r="V5758" i="15"/>
  <c r="AX5758" i="15"/>
  <c r="Q5758" i="15"/>
  <c r="AT5758" i="15"/>
  <c r="P5758" i="15"/>
  <c r="AR5758" i="15"/>
  <c r="N5758" i="15"/>
  <c r="AQ5758" i="15"/>
  <c r="J5758" i="15"/>
  <c r="AI5758" i="15"/>
  <c r="G5758" i="15"/>
  <c r="BL5758" i="15"/>
  <c r="AN5758" i="15"/>
  <c r="AH5758" i="15"/>
  <c r="H5758" i="15"/>
  <c r="BA4520" i="15"/>
  <c r="AI4520" i="15"/>
  <c r="Q4520" i="15"/>
  <c r="AZ4520" i="15"/>
  <c r="AH4520" i="15"/>
  <c r="P4520" i="15"/>
  <c r="AX4520" i="15"/>
  <c r="AF4520" i="15"/>
  <c r="N4520" i="15"/>
  <c r="F4521" i="15"/>
  <c r="AW4520" i="15"/>
  <c r="AE4520" i="15"/>
  <c r="M4520" i="15"/>
  <c r="BM4520" i="15"/>
  <c r="AU4520" i="15"/>
  <c r="AC4520" i="15"/>
  <c r="K4520" i="15"/>
  <c r="BL4520" i="15"/>
  <c r="AT4520" i="15"/>
  <c r="AB4520" i="15"/>
  <c r="J4520" i="15"/>
  <c r="BJ4520" i="15"/>
  <c r="AR4520" i="15"/>
  <c r="Z4520" i="15"/>
  <c r="H4520" i="15"/>
  <c r="BI4520" i="15"/>
  <c r="AQ4520" i="15"/>
  <c r="Y4520" i="15"/>
  <c r="G4520" i="15"/>
  <c r="BG4520" i="15"/>
  <c r="AO4520" i="15"/>
  <c r="W4520" i="15"/>
  <c r="BF4520" i="15"/>
  <c r="AN4520" i="15"/>
  <c r="V4520" i="15"/>
  <c r="BD4520" i="15"/>
  <c r="AL4520" i="15"/>
  <c r="T4520" i="15"/>
  <c r="BC4520" i="15"/>
  <c r="AK4520" i="15"/>
  <c r="S4520" i="15"/>
  <c r="F4625" i="15"/>
  <c r="F5242" i="15"/>
  <c r="F3797" i="15"/>
  <c r="F2767" i="15"/>
  <c r="F2561" i="15"/>
  <c r="F2664" i="15"/>
  <c r="BC3384" i="15"/>
  <c r="AK3384" i="15"/>
  <c r="S3384" i="15"/>
  <c r="BA3384" i="15"/>
  <c r="AI3384" i="15"/>
  <c r="Q3384" i="15"/>
  <c r="AZ3384" i="15"/>
  <c r="AH3384" i="15"/>
  <c r="P3384" i="15"/>
  <c r="AX3384" i="15"/>
  <c r="AF3384" i="15"/>
  <c r="N3384" i="15"/>
  <c r="F3385" i="15"/>
  <c r="AW3384" i="15"/>
  <c r="AE3384" i="15"/>
  <c r="M3384" i="15"/>
  <c r="BM3384" i="15"/>
  <c r="AU3384" i="15"/>
  <c r="AC3384" i="15"/>
  <c r="K3384" i="15"/>
  <c r="BL3384" i="15"/>
  <c r="AT3384" i="15"/>
  <c r="AB3384" i="15"/>
  <c r="J3384" i="15"/>
  <c r="BJ3384" i="15"/>
  <c r="AR3384" i="15"/>
  <c r="Z3384" i="15"/>
  <c r="H3384" i="15"/>
  <c r="BI3384" i="15"/>
  <c r="AQ3384" i="15"/>
  <c r="Y3384" i="15"/>
  <c r="G3384" i="15"/>
  <c r="BG3384" i="15"/>
  <c r="AO3384" i="15"/>
  <c r="W3384" i="15"/>
  <c r="BF3384" i="15"/>
  <c r="AN3384" i="15"/>
  <c r="V3384" i="15"/>
  <c r="BD3384" i="15"/>
  <c r="AL3384" i="15"/>
  <c r="T3384" i="15"/>
  <c r="F2870" i="15"/>
  <c r="BL3281" i="15"/>
  <c r="AT3281" i="15"/>
  <c r="AB3281" i="15"/>
  <c r="J3281" i="15"/>
  <c r="BJ3281" i="15"/>
  <c r="AR3281" i="15"/>
  <c r="Z3281" i="15"/>
  <c r="H3281" i="15"/>
  <c r="BI3281" i="15"/>
  <c r="AQ3281" i="15"/>
  <c r="Y3281" i="15"/>
  <c r="G3281" i="15"/>
  <c r="BG3281" i="15"/>
  <c r="AO3281" i="15"/>
  <c r="W3281" i="15"/>
  <c r="BF3281" i="15"/>
  <c r="AN3281" i="15"/>
  <c r="V3281" i="15"/>
  <c r="BD3281" i="15"/>
  <c r="AL3281" i="15"/>
  <c r="T3281" i="15"/>
  <c r="BC3281" i="15"/>
  <c r="AK3281" i="15"/>
  <c r="S3281" i="15"/>
  <c r="BA3281" i="15"/>
  <c r="AI3281" i="15"/>
  <c r="Q3281" i="15"/>
  <c r="AZ3281" i="15"/>
  <c r="AH3281" i="15"/>
  <c r="P3281" i="15"/>
  <c r="AX3281" i="15"/>
  <c r="AF3281" i="15"/>
  <c r="N3281" i="15"/>
  <c r="F3282" i="15"/>
  <c r="AW3281" i="15"/>
  <c r="AE3281" i="15"/>
  <c r="M3281" i="15"/>
  <c r="BM3281" i="15"/>
  <c r="AU3281" i="15"/>
  <c r="AC3281" i="15"/>
  <c r="K3281" i="15"/>
  <c r="BM3900" i="15"/>
  <c r="AU3900" i="15"/>
  <c r="AC3900" i="15"/>
  <c r="K3900" i="15"/>
  <c r="BL3900" i="15"/>
  <c r="AT3900" i="15"/>
  <c r="AB3900" i="15"/>
  <c r="J3900" i="15"/>
  <c r="BJ3900" i="15"/>
  <c r="AR3900" i="15"/>
  <c r="Z3900" i="15"/>
  <c r="H3900" i="15"/>
  <c r="BI3900" i="15"/>
  <c r="AQ3900" i="15"/>
  <c r="Y3900" i="15"/>
  <c r="G3900" i="15"/>
  <c r="BG3900" i="15"/>
  <c r="AO3900" i="15"/>
  <c r="W3900" i="15"/>
  <c r="BF3900" i="15"/>
  <c r="AN3900" i="15"/>
  <c r="V3900" i="15"/>
  <c r="BD3900" i="15"/>
  <c r="AL3900" i="15"/>
  <c r="T3900" i="15"/>
  <c r="BC3900" i="15"/>
  <c r="AK3900" i="15"/>
  <c r="S3900" i="15"/>
  <c r="BA3900" i="15"/>
  <c r="AI3900" i="15"/>
  <c r="Q3900" i="15"/>
  <c r="AZ3900" i="15"/>
  <c r="AH3900" i="15"/>
  <c r="P3900" i="15"/>
  <c r="F3901" i="15"/>
  <c r="AW3900" i="15"/>
  <c r="AE3900" i="15"/>
  <c r="M3900" i="15"/>
  <c r="AX3900" i="15"/>
  <c r="AF3900" i="15"/>
  <c r="N3900" i="15"/>
  <c r="BM1014" i="15"/>
  <c r="BL1014" i="15"/>
  <c r="BJ1014" i="15"/>
  <c r="BI1014" i="15"/>
  <c r="BG1014" i="15"/>
  <c r="BD1014" i="15"/>
  <c r="BF1014" i="15"/>
  <c r="BC1014" i="15"/>
  <c r="BA1014" i="15"/>
  <c r="AZ1014" i="15"/>
  <c r="AW1014" i="15"/>
  <c r="AT1014" i="15"/>
  <c r="AX1014" i="15"/>
  <c r="AU1014" i="15"/>
  <c r="AR1014" i="15"/>
  <c r="AQ1014" i="15"/>
  <c r="AO1014" i="15"/>
  <c r="AN1014" i="15"/>
  <c r="AL1014" i="15"/>
  <c r="AH1014" i="15"/>
  <c r="AK1014" i="15"/>
  <c r="AI1014" i="15"/>
  <c r="AF1014" i="15"/>
  <c r="AC1014" i="15"/>
  <c r="AE1014" i="15"/>
  <c r="AB1014" i="15"/>
  <c r="Y1014" i="15"/>
  <c r="W1014" i="15"/>
  <c r="V1014" i="15"/>
  <c r="S1014" i="15"/>
  <c r="Z1014" i="15"/>
  <c r="Q1014" i="15"/>
  <c r="N1014" i="15"/>
  <c r="P1014" i="15"/>
  <c r="M1014" i="15"/>
  <c r="T1014" i="15"/>
  <c r="BM705" i="15"/>
  <c r="BL705" i="15"/>
  <c r="BJ705" i="15"/>
  <c r="BI705" i="15"/>
  <c r="BG705" i="15"/>
  <c r="BF705" i="15"/>
  <c r="BD705" i="15"/>
  <c r="BC705" i="15"/>
  <c r="AZ705" i="15"/>
  <c r="AX705" i="15"/>
  <c r="AW705" i="15"/>
  <c r="BA705" i="15"/>
  <c r="AU705" i="15"/>
  <c r="AT705" i="15"/>
  <c r="AR705" i="15"/>
  <c r="AQ705" i="15"/>
  <c r="AO705" i="15"/>
  <c r="AN705" i="15"/>
  <c r="AK705" i="15"/>
  <c r="AL705" i="15"/>
  <c r="AH705" i="15"/>
  <c r="AF705" i="15"/>
  <c r="AC705" i="15"/>
  <c r="AE705" i="15"/>
  <c r="AB705" i="15"/>
  <c r="AI705" i="15"/>
  <c r="Z705" i="15"/>
  <c r="Y705" i="15"/>
  <c r="V705" i="15"/>
  <c r="T705" i="15"/>
  <c r="Q705" i="15"/>
  <c r="S705" i="15"/>
  <c r="P705" i="15"/>
  <c r="W705" i="15"/>
  <c r="N705" i="15"/>
  <c r="M705" i="15"/>
  <c r="BL808" i="15"/>
  <c r="BM808" i="15"/>
  <c r="BJ808" i="15"/>
  <c r="BI808" i="15"/>
  <c r="BG808" i="15"/>
  <c r="BF808" i="15"/>
  <c r="BC808" i="15"/>
  <c r="BA808" i="15"/>
  <c r="BD808" i="15"/>
  <c r="AZ808" i="15"/>
  <c r="AX808" i="15"/>
  <c r="AW808" i="15"/>
  <c r="AU808" i="15"/>
  <c r="AT808" i="15"/>
  <c r="AR808" i="15"/>
  <c r="AO808" i="15"/>
  <c r="AQ808" i="15"/>
  <c r="AK808" i="15"/>
  <c r="AN808" i="15"/>
  <c r="AL808" i="15"/>
  <c r="AI808" i="15"/>
  <c r="AH808" i="15"/>
  <c r="AE808" i="15"/>
  <c r="AB808" i="15"/>
  <c r="Z808" i="15"/>
  <c r="W808" i="15"/>
  <c r="T808" i="15"/>
  <c r="Y808" i="15"/>
  <c r="V808" i="15"/>
  <c r="S808" i="15"/>
  <c r="AC808" i="15"/>
  <c r="AF808" i="15"/>
  <c r="Q808" i="15"/>
  <c r="N808" i="15"/>
  <c r="P808" i="15"/>
  <c r="M808" i="15"/>
  <c r="BM911" i="15"/>
  <c r="BL911" i="15"/>
  <c r="BJ911" i="15"/>
  <c r="BI911" i="15"/>
  <c r="BG911" i="15"/>
  <c r="BF911" i="15"/>
  <c r="BD911" i="15"/>
  <c r="BC911" i="15"/>
  <c r="AZ911" i="15"/>
  <c r="BA911" i="15"/>
  <c r="AX911" i="15"/>
  <c r="AW911" i="15"/>
  <c r="AU911" i="15"/>
  <c r="AR911" i="15"/>
  <c r="AN911" i="15"/>
  <c r="AT911" i="15"/>
  <c r="AQ911" i="15"/>
  <c r="AO911" i="15"/>
  <c r="AL911" i="15"/>
  <c r="AK911" i="15"/>
  <c r="AI911" i="15"/>
  <c r="AH911" i="15"/>
  <c r="AF911" i="15"/>
  <c r="AC911" i="15"/>
  <c r="AE911" i="15"/>
  <c r="AB911" i="15"/>
  <c r="Z911" i="15"/>
  <c r="W911" i="15"/>
  <c r="T911" i="15"/>
  <c r="S911" i="15"/>
  <c r="Q911" i="15"/>
  <c r="N911" i="15"/>
  <c r="P911" i="15"/>
  <c r="M911" i="15"/>
  <c r="V911" i="15"/>
  <c r="Y911" i="15"/>
  <c r="F1554" i="15"/>
  <c r="F1015" i="15"/>
  <c r="H1014" i="15"/>
  <c r="J1014" i="15"/>
  <c r="K1014" i="15"/>
  <c r="G1014" i="15"/>
  <c r="G911" i="15"/>
  <c r="H911" i="15"/>
  <c r="J911" i="15"/>
  <c r="K911" i="15"/>
  <c r="F912" i="15"/>
  <c r="G705" i="15"/>
  <c r="H705" i="15"/>
  <c r="J705" i="15"/>
  <c r="K705" i="15"/>
  <c r="F809" i="15"/>
  <c r="G808" i="15"/>
  <c r="H808" i="15"/>
  <c r="J808" i="15"/>
  <c r="K808" i="15"/>
  <c r="F706" i="15"/>
  <c r="BG9369" i="15" l="1"/>
  <c r="AO9369" i="15"/>
  <c r="W9369" i="15"/>
  <c r="BF9369" i="15"/>
  <c r="AN9369" i="15"/>
  <c r="V9369" i="15"/>
  <c r="BD9369" i="15"/>
  <c r="AL9369" i="15"/>
  <c r="T9369" i="15"/>
  <c r="BC9369" i="15"/>
  <c r="AK9369" i="15"/>
  <c r="S9369" i="15"/>
  <c r="BA9369" i="15"/>
  <c r="AI9369" i="15"/>
  <c r="Q9369" i="15"/>
  <c r="AZ9369" i="15"/>
  <c r="AH9369" i="15"/>
  <c r="P9369" i="15"/>
  <c r="AX9369" i="15"/>
  <c r="AF9369" i="15"/>
  <c r="N9369" i="15"/>
  <c r="F9370" i="15"/>
  <c r="AW9369" i="15"/>
  <c r="AE9369" i="15"/>
  <c r="M9369" i="15"/>
  <c r="BM9369" i="15"/>
  <c r="AU9369" i="15"/>
  <c r="AC9369" i="15"/>
  <c r="K9369" i="15"/>
  <c r="BJ9369" i="15"/>
  <c r="AR9369" i="15"/>
  <c r="Z9369" i="15"/>
  <c r="H9369" i="15"/>
  <c r="BI9369" i="15"/>
  <c r="AQ9369" i="15"/>
  <c r="Y9369" i="15"/>
  <c r="G9369" i="15"/>
  <c r="BL9369" i="15"/>
  <c r="AT9369" i="15"/>
  <c r="AB9369" i="15"/>
  <c r="J9369" i="15"/>
  <c r="F8956" i="15"/>
  <c r="BC8339" i="15"/>
  <c r="AK8339" i="15"/>
  <c r="S8339" i="15"/>
  <c r="BA8339" i="15"/>
  <c r="AI8339" i="15"/>
  <c r="Q8339" i="15"/>
  <c r="AZ8339" i="15"/>
  <c r="AH8339" i="15"/>
  <c r="P8339" i="15"/>
  <c r="AX8339" i="15"/>
  <c r="AF8339" i="15"/>
  <c r="N8339" i="15"/>
  <c r="F8340" i="15"/>
  <c r="AW8339" i="15"/>
  <c r="AE8339" i="15"/>
  <c r="M8339" i="15"/>
  <c r="BM8339" i="15"/>
  <c r="AU8339" i="15"/>
  <c r="AC8339" i="15"/>
  <c r="K8339" i="15"/>
  <c r="BL8339" i="15"/>
  <c r="AT8339" i="15"/>
  <c r="AB8339" i="15"/>
  <c r="J8339" i="15"/>
  <c r="BJ8339" i="15"/>
  <c r="AR8339" i="15"/>
  <c r="Z8339" i="15"/>
  <c r="H8339" i="15"/>
  <c r="BI8339" i="15"/>
  <c r="AQ8339" i="15"/>
  <c r="Y8339" i="15"/>
  <c r="G8339" i="15"/>
  <c r="BG8339" i="15"/>
  <c r="AO8339" i="15"/>
  <c r="W8339" i="15"/>
  <c r="BD8339" i="15"/>
  <c r="AL8339" i="15"/>
  <c r="T8339" i="15"/>
  <c r="BF8339" i="15"/>
  <c r="AN8339" i="15"/>
  <c r="V8339" i="15"/>
  <c r="BA8853" i="15"/>
  <c r="AI8853" i="15"/>
  <c r="Q8853" i="15"/>
  <c r="AZ8853" i="15"/>
  <c r="AH8853" i="15"/>
  <c r="P8853" i="15"/>
  <c r="AX8853" i="15"/>
  <c r="AF8853" i="15"/>
  <c r="N8853" i="15"/>
  <c r="F8854" i="15"/>
  <c r="BL8853" i="15"/>
  <c r="AT8853" i="15"/>
  <c r="AB8853" i="15"/>
  <c r="J8853" i="15"/>
  <c r="BJ8853" i="15"/>
  <c r="AR8853" i="15"/>
  <c r="Z8853" i="15"/>
  <c r="H8853" i="15"/>
  <c r="BI8853" i="15"/>
  <c r="AQ8853" i="15"/>
  <c r="Y8853" i="15"/>
  <c r="G8853" i="15"/>
  <c r="BG8853" i="15"/>
  <c r="AO8853" i="15"/>
  <c r="W8853" i="15"/>
  <c r="BF8853" i="15"/>
  <c r="AN8853" i="15"/>
  <c r="V8853" i="15"/>
  <c r="BD8853" i="15"/>
  <c r="AL8853" i="15"/>
  <c r="T8853" i="15"/>
  <c r="AC8853" i="15"/>
  <c r="S8853" i="15"/>
  <c r="M8853" i="15"/>
  <c r="K8853" i="15"/>
  <c r="BM8853" i="15"/>
  <c r="BC8853" i="15"/>
  <c r="AW8853" i="15"/>
  <c r="AU8853" i="15"/>
  <c r="AK8853" i="15"/>
  <c r="AE8853" i="15"/>
  <c r="F8442" i="15"/>
  <c r="F8236" i="15"/>
  <c r="F9472" i="15"/>
  <c r="F8133" i="15"/>
  <c r="BD6481" i="15"/>
  <c r="AL6481" i="15"/>
  <c r="T6481" i="15"/>
  <c r="BC6481" i="15"/>
  <c r="AK6481" i="15"/>
  <c r="S6481" i="15"/>
  <c r="BA6481" i="15"/>
  <c r="AI6481" i="15"/>
  <c r="Q6481" i="15"/>
  <c r="AZ6481" i="15"/>
  <c r="AH6481" i="15"/>
  <c r="P6481" i="15"/>
  <c r="AX6481" i="15"/>
  <c r="AF6481" i="15"/>
  <c r="N6481" i="15"/>
  <c r="F6482" i="15"/>
  <c r="AW6481" i="15"/>
  <c r="AE6481" i="15"/>
  <c r="M6481" i="15"/>
  <c r="BM6481" i="15"/>
  <c r="AU6481" i="15"/>
  <c r="AC6481" i="15"/>
  <c r="K6481" i="15"/>
  <c r="BL6481" i="15"/>
  <c r="AT6481" i="15"/>
  <c r="AB6481" i="15"/>
  <c r="J6481" i="15"/>
  <c r="BJ6481" i="15"/>
  <c r="AR6481" i="15"/>
  <c r="Z6481" i="15"/>
  <c r="H6481" i="15"/>
  <c r="BI6481" i="15"/>
  <c r="AQ6481" i="15"/>
  <c r="Y6481" i="15"/>
  <c r="G6481" i="15"/>
  <c r="BG6481" i="15"/>
  <c r="AO6481" i="15"/>
  <c r="W6481" i="15"/>
  <c r="BF6481" i="15"/>
  <c r="AN6481" i="15"/>
  <c r="V6481" i="15"/>
  <c r="BJ7614" i="15"/>
  <c r="AR7614" i="15"/>
  <c r="Z7614" i="15"/>
  <c r="H7614" i="15"/>
  <c r="BI7614" i="15"/>
  <c r="AQ7614" i="15"/>
  <c r="Y7614" i="15"/>
  <c r="G7614" i="15"/>
  <c r="BG7614" i="15"/>
  <c r="AO7614" i="15"/>
  <c r="W7614" i="15"/>
  <c r="BF7614" i="15"/>
  <c r="AN7614" i="15"/>
  <c r="V7614" i="15"/>
  <c r="BD7614" i="15"/>
  <c r="AL7614" i="15"/>
  <c r="T7614" i="15"/>
  <c r="BC7614" i="15"/>
  <c r="AK7614" i="15"/>
  <c r="S7614" i="15"/>
  <c r="BA7614" i="15"/>
  <c r="AI7614" i="15"/>
  <c r="Q7614" i="15"/>
  <c r="AZ7614" i="15"/>
  <c r="AH7614" i="15"/>
  <c r="P7614" i="15"/>
  <c r="AX7614" i="15"/>
  <c r="AF7614" i="15"/>
  <c r="N7614" i="15"/>
  <c r="F7615" i="15"/>
  <c r="AW7614" i="15"/>
  <c r="AE7614" i="15"/>
  <c r="M7614" i="15"/>
  <c r="BL7614" i="15"/>
  <c r="AT7614" i="15"/>
  <c r="AB7614" i="15"/>
  <c r="J7614" i="15"/>
  <c r="BM7614" i="15"/>
  <c r="AU7614" i="15"/>
  <c r="AC7614" i="15"/>
  <c r="K7614" i="15"/>
  <c r="F6585" i="15"/>
  <c r="AW6584" i="15"/>
  <c r="AE6584" i="15"/>
  <c r="M6584" i="15"/>
  <c r="BL6584" i="15"/>
  <c r="AT6584" i="15"/>
  <c r="AB6584" i="15"/>
  <c r="J6584" i="15"/>
  <c r="BJ6584" i="15"/>
  <c r="AR6584" i="15"/>
  <c r="Z6584" i="15"/>
  <c r="H6584" i="15"/>
  <c r="BG6584" i="15"/>
  <c r="AO6584" i="15"/>
  <c r="W6584" i="15"/>
  <c r="BF6584" i="15"/>
  <c r="AN6584" i="15"/>
  <c r="V6584" i="15"/>
  <c r="BD6584" i="15"/>
  <c r="AL6584" i="15"/>
  <c r="T6584" i="15"/>
  <c r="BC6584" i="15"/>
  <c r="AK6584" i="15"/>
  <c r="S6584" i="15"/>
  <c r="AC6584" i="15"/>
  <c r="Y6584" i="15"/>
  <c r="BM6584" i="15"/>
  <c r="Q6584" i="15"/>
  <c r="BI6584" i="15"/>
  <c r="P6584" i="15"/>
  <c r="BA6584" i="15"/>
  <c r="N6584" i="15"/>
  <c r="AZ6584" i="15"/>
  <c r="K6584" i="15"/>
  <c r="AX6584" i="15"/>
  <c r="G6584" i="15"/>
  <c r="AU6584" i="15"/>
  <c r="AQ6584" i="15"/>
  <c r="AI6584" i="15"/>
  <c r="AH6584" i="15"/>
  <c r="AF6584" i="15"/>
  <c r="BD7098" i="15"/>
  <c r="AL7098" i="15"/>
  <c r="T7098" i="15"/>
  <c r="BC7098" i="15"/>
  <c r="AK7098" i="15"/>
  <c r="S7098" i="15"/>
  <c r="AX7098" i="15"/>
  <c r="AF7098" i="15"/>
  <c r="N7098" i="15"/>
  <c r="F7099" i="15"/>
  <c r="AW7098" i="15"/>
  <c r="AE7098" i="15"/>
  <c r="M7098" i="15"/>
  <c r="BA7098" i="15"/>
  <c r="Z7098" i="15"/>
  <c r="AZ7098" i="15"/>
  <c r="Y7098" i="15"/>
  <c r="AU7098" i="15"/>
  <c r="W7098" i="15"/>
  <c r="AT7098" i="15"/>
  <c r="V7098" i="15"/>
  <c r="AR7098" i="15"/>
  <c r="Q7098" i="15"/>
  <c r="AQ7098" i="15"/>
  <c r="P7098" i="15"/>
  <c r="BM7098" i="15"/>
  <c r="AO7098" i="15"/>
  <c r="K7098" i="15"/>
  <c r="BL7098" i="15"/>
  <c r="AN7098" i="15"/>
  <c r="J7098" i="15"/>
  <c r="BJ7098" i="15"/>
  <c r="AI7098" i="15"/>
  <c r="H7098" i="15"/>
  <c r="BI7098" i="15"/>
  <c r="AH7098" i="15"/>
  <c r="G7098" i="15"/>
  <c r="BG7098" i="15"/>
  <c r="AC7098" i="15"/>
  <c r="BF7098" i="15"/>
  <c r="AB7098" i="15"/>
  <c r="BF6378" i="15"/>
  <c r="AN6378" i="15"/>
  <c r="V6378" i="15"/>
  <c r="BD6378" i="15"/>
  <c r="AL6378" i="15"/>
  <c r="T6378" i="15"/>
  <c r="BC6378" i="15"/>
  <c r="AK6378" i="15"/>
  <c r="S6378" i="15"/>
  <c r="BA6378" i="15"/>
  <c r="AI6378" i="15"/>
  <c r="Q6378" i="15"/>
  <c r="AZ6378" i="15"/>
  <c r="AH6378" i="15"/>
  <c r="P6378" i="15"/>
  <c r="AX6378" i="15"/>
  <c r="AF6378" i="15"/>
  <c r="N6378" i="15"/>
  <c r="F6379" i="15"/>
  <c r="AW6378" i="15"/>
  <c r="AE6378" i="15"/>
  <c r="M6378" i="15"/>
  <c r="BM6378" i="15"/>
  <c r="AU6378" i="15"/>
  <c r="AC6378" i="15"/>
  <c r="K6378" i="15"/>
  <c r="BL6378" i="15"/>
  <c r="AT6378" i="15"/>
  <c r="AB6378" i="15"/>
  <c r="J6378" i="15"/>
  <c r="BJ6378" i="15"/>
  <c r="AR6378" i="15"/>
  <c r="Z6378" i="15"/>
  <c r="H6378" i="15"/>
  <c r="BI6378" i="15"/>
  <c r="AQ6378" i="15"/>
  <c r="Y6378" i="15"/>
  <c r="G6378" i="15"/>
  <c r="BG6378" i="15"/>
  <c r="AO6378" i="15"/>
  <c r="W6378" i="15"/>
  <c r="BF6995" i="15"/>
  <c r="AN6995" i="15"/>
  <c r="V6995" i="15"/>
  <c r="BD6995" i="15"/>
  <c r="AL6995" i="15"/>
  <c r="T6995" i="15"/>
  <c r="BC6995" i="15"/>
  <c r="AK6995" i="15"/>
  <c r="S6995" i="15"/>
  <c r="BA6995" i="15"/>
  <c r="AI6995" i="15"/>
  <c r="Q6995" i="15"/>
  <c r="AZ6995" i="15"/>
  <c r="AH6995" i="15"/>
  <c r="P6995" i="15"/>
  <c r="AX6995" i="15"/>
  <c r="AF6995" i="15"/>
  <c r="N6995" i="15"/>
  <c r="F6996" i="15"/>
  <c r="AW6995" i="15"/>
  <c r="AE6995" i="15"/>
  <c r="M6995" i="15"/>
  <c r="BM6995" i="15"/>
  <c r="AU6995" i="15"/>
  <c r="AC6995" i="15"/>
  <c r="K6995" i="15"/>
  <c r="BL6995" i="15"/>
  <c r="AT6995" i="15"/>
  <c r="AB6995" i="15"/>
  <c r="J6995" i="15"/>
  <c r="BJ6995" i="15"/>
  <c r="AR6995" i="15"/>
  <c r="Z6995" i="15"/>
  <c r="H6995" i="15"/>
  <c r="BI6995" i="15"/>
  <c r="AQ6995" i="15"/>
  <c r="Y6995" i="15"/>
  <c r="G6995" i="15"/>
  <c r="BG6995" i="15"/>
  <c r="AO6995" i="15"/>
  <c r="W6995" i="15"/>
  <c r="AZ6275" i="15"/>
  <c r="AH6275" i="15"/>
  <c r="P6275" i="15"/>
  <c r="AX6275" i="15"/>
  <c r="AF6275" i="15"/>
  <c r="N6275" i="15"/>
  <c r="F6276" i="15"/>
  <c r="AW6275" i="15"/>
  <c r="AE6275" i="15"/>
  <c r="M6275" i="15"/>
  <c r="BM6275" i="15"/>
  <c r="AU6275" i="15"/>
  <c r="AC6275" i="15"/>
  <c r="K6275" i="15"/>
  <c r="BL6275" i="15"/>
  <c r="AT6275" i="15"/>
  <c r="AB6275" i="15"/>
  <c r="J6275" i="15"/>
  <c r="BJ6275" i="15"/>
  <c r="AR6275" i="15"/>
  <c r="Z6275" i="15"/>
  <c r="H6275" i="15"/>
  <c r="BI6275" i="15"/>
  <c r="AQ6275" i="15"/>
  <c r="Y6275" i="15"/>
  <c r="G6275" i="15"/>
  <c r="BG6275" i="15"/>
  <c r="AO6275" i="15"/>
  <c r="W6275" i="15"/>
  <c r="BF6275" i="15"/>
  <c r="AN6275" i="15"/>
  <c r="V6275" i="15"/>
  <c r="BD6275" i="15"/>
  <c r="AL6275" i="15"/>
  <c r="T6275" i="15"/>
  <c r="BA6275" i="15"/>
  <c r="AI6275" i="15"/>
  <c r="Q6275" i="15"/>
  <c r="BC6275" i="15"/>
  <c r="AK6275" i="15"/>
  <c r="S6275" i="15"/>
  <c r="F7513" i="15"/>
  <c r="F4522" i="15"/>
  <c r="BM5242" i="15"/>
  <c r="AU5242" i="15"/>
  <c r="AC5242" i="15"/>
  <c r="K5242" i="15"/>
  <c r="BD5242" i="15"/>
  <c r="AL5242" i="15"/>
  <c r="T5242" i="15"/>
  <c r="F5243" i="15"/>
  <c r="AR5242" i="15"/>
  <c r="W5242" i="15"/>
  <c r="BL5242" i="15"/>
  <c r="AQ5242" i="15"/>
  <c r="V5242" i="15"/>
  <c r="BJ5242" i="15"/>
  <c r="AO5242" i="15"/>
  <c r="S5242" i="15"/>
  <c r="BI5242" i="15"/>
  <c r="AN5242" i="15"/>
  <c r="Q5242" i="15"/>
  <c r="BF5242" i="15"/>
  <c r="AI5242" i="15"/>
  <c r="N5242" i="15"/>
  <c r="BC5242" i="15"/>
  <c r="AH5242" i="15"/>
  <c r="M5242" i="15"/>
  <c r="BA5242" i="15"/>
  <c r="AF5242" i="15"/>
  <c r="J5242" i="15"/>
  <c r="AZ5242" i="15"/>
  <c r="AE5242" i="15"/>
  <c r="H5242" i="15"/>
  <c r="AX5242" i="15"/>
  <c r="AB5242" i="15"/>
  <c r="G5242" i="15"/>
  <c r="AW5242" i="15"/>
  <c r="Z5242" i="15"/>
  <c r="AT5242" i="15"/>
  <c r="Y5242" i="15"/>
  <c r="AK5242" i="15"/>
  <c r="P5242" i="15"/>
  <c r="BG5242" i="15"/>
  <c r="F5760" i="15"/>
  <c r="F5655" i="15"/>
  <c r="F4728" i="15"/>
  <c r="F4419" i="15"/>
  <c r="BJ4625" i="15"/>
  <c r="AR4625" i="15"/>
  <c r="Z4625" i="15"/>
  <c r="H4625" i="15"/>
  <c r="BI4625" i="15"/>
  <c r="AQ4625" i="15"/>
  <c r="Y4625" i="15"/>
  <c r="G4625" i="15"/>
  <c r="BG4625" i="15"/>
  <c r="AO4625" i="15"/>
  <c r="W4625" i="15"/>
  <c r="BF4625" i="15"/>
  <c r="AN4625" i="15"/>
  <c r="V4625" i="15"/>
  <c r="BD4625" i="15"/>
  <c r="AL4625" i="15"/>
  <c r="T4625" i="15"/>
  <c r="BC4625" i="15"/>
  <c r="AK4625" i="15"/>
  <c r="S4625" i="15"/>
  <c r="BA4625" i="15"/>
  <c r="AI4625" i="15"/>
  <c r="Q4625" i="15"/>
  <c r="AZ4625" i="15"/>
  <c r="AH4625" i="15"/>
  <c r="P4625" i="15"/>
  <c r="AX4625" i="15"/>
  <c r="AF4625" i="15"/>
  <c r="N4625" i="15"/>
  <c r="F4626" i="15"/>
  <c r="AW4625" i="15"/>
  <c r="AE4625" i="15"/>
  <c r="M4625" i="15"/>
  <c r="BM4625" i="15"/>
  <c r="AU4625" i="15"/>
  <c r="AC4625" i="15"/>
  <c r="K4625" i="15"/>
  <c r="BL4625" i="15"/>
  <c r="AT4625" i="15"/>
  <c r="AB4625" i="15"/>
  <c r="J4625" i="15"/>
  <c r="F5139" i="15"/>
  <c r="AX2767" i="15"/>
  <c r="AF2767" i="15"/>
  <c r="N2767" i="15"/>
  <c r="F2768" i="15"/>
  <c r="AW2767" i="15"/>
  <c r="AE2767" i="15"/>
  <c r="M2767" i="15"/>
  <c r="BM2767" i="15"/>
  <c r="AU2767" i="15"/>
  <c r="AC2767" i="15"/>
  <c r="K2767" i="15"/>
  <c r="BL2767" i="15"/>
  <c r="AT2767" i="15"/>
  <c r="AB2767" i="15"/>
  <c r="J2767" i="15"/>
  <c r="BJ2767" i="15"/>
  <c r="AR2767" i="15"/>
  <c r="Z2767" i="15"/>
  <c r="H2767" i="15"/>
  <c r="BI2767" i="15"/>
  <c r="AQ2767" i="15"/>
  <c r="Y2767" i="15"/>
  <c r="G2767" i="15"/>
  <c r="BG2767" i="15"/>
  <c r="AO2767" i="15"/>
  <c r="W2767" i="15"/>
  <c r="BF2767" i="15"/>
  <c r="AN2767" i="15"/>
  <c r="V2767" i="15"/>
  <c r="BC2767" i="15"/>
  <c r="AK2767" i="15"/>
  <c r="S2767" i="15"/>
  <c r="BA2767" i="15"/>
  <c r="AI2767" i="15"/>
  <c r="Q2767" i="15"/>
  <c r="AZ2767" i="15"/>
  <c r="AH2767" i="15"/>
  <c r="P2767" i="15"/>
  <c r="T2767" i="15"/>
  <c r="BD2767" i="15"/>
  <c r="AL2767" i="15"/>
  <c r="F3902" i="15"/>
  <c r="BC3797" i="15"/>
  <c r="AK3797" i="15"/>
  <c r="S3797" i="15"/>
  <c r="BA3797" i="15"/>
  <c r="AI3797" i="15"/>
  <c r="Q3797" i="15"/>
  <c r="AZ3797" i="15"/>
  <c r="AH3797" i="15"/>
  <c r="P3797" i="15"/>
  <c r="AX3797" i="15"/>
  <c r="AF3797" i="15"/>
  <c r="N3797" i="15"/>
  <c r="F3798" i="15"/>
  <c r="AW3797" i="15"/>
  <c r="AE3797" i="15"/>
  <c r="M3797" i="15"/>
  <c r="BM3797" i="15"/>
  <c r="AU3797" i="15"/>
  <c r="AC3797" i="15"/>
  <c r="K3797" i="15"/>
  <c r="BL3797" i="15"/>
  <c r="AT3797" i="15"/>
  <c r="AB3797" i="15"/>
  <c r="J3797" i="15"/>
  <c r="BJ3797" i="15"/>
  <c r="AR3797" i="15"/>
  <c r="Z3797" i="15"/>
  <c r="H3797" i="15"/>
  <c r="BI3797" i="15"/>
  <c r="AQ3797" i="15"/>
  <c r="Y3797" i="15"/>
  <c r="G3797" i="15"/>
  <c r="BD3797" i="15"/>
  <c r="AL3797" i="15"/>
  <c r="T3797" i="15"/>
  <c r="W3797" i="15"/>
  <c r="V3797" i="15"/>
  <c r="BG3797" i="15"/>
  <c r="BF3797" i="15"/>
  <c r="AO3797" i="15"/>
  <c r="AN3797" i="15"/>
  <c r="F3386" i="15"/>
  <c r="F3283" i="15"/>
  <c r="BJ2561" i="15"/>
  <c r="AR2561" i="15"/>
  <c r="Z2561" i="15"/>
  <c r="H2561" i="15"/>
  <c r="BI2561" i="15"/>
  <c r="AQ2561" i="15"/>
  <c r="Y2561" i="15"/>
  <c r="G2561" i="15"/>
  <c r="BG2561" i="15"/>
  <c r="AO2561" i="15"/>
  <c r="W2561" i="15"/>
  <c r="BF2561" i="15"/>
  <c r="AN2561" i="15"/>
  <c r="V2561" i="15"/>
  <c r="BD2561" i="15"/>
  <c r="AL2561" i="15"/>
  <c r="T2561" i="15"/>
  <c r="BC2561" i="15"/>
  <c r="AK2561" i="15"/>
  <c r="S2561" i="15"/>
  <c r="BA2561" i="15"/>
  <c r="AI2561" i="15"/>
  <c r="Q2561" i="15"/>
  <c r="AZ2561" i="15"/>
  <c r="AH2561" i="15"/>
  <c r="P2561" i="15"/>
  <c r="AX2561" i="15"/>
  <c r="AF2561" i="15"/>
  <c r="N2561" i="15"/>
  <c r="F2562" i="15"/>
  <c r="AW2561" i="15"/>
  <c r="AE2561" i="15"/>
  <c r="M2561" i="15"/>
  <c r="BM2561" i="15"/>
  <c r="AU2561" i="15"/>
  <c r="AC2561" i="15"/>
  <c r="K2561" i="15"/>
  <c r="BL2561" i="15"/>
  <c r="AT2561" i="15"/>
  <c r="AB2561" i="15"/>
  <c r="J2561" i="15"/>
  <c r="AZ2664" i="15"/>
  <c r="AH2664" i="15"/>
  <c r="P2664" i="15"/>
  <c r="AX2664" i="15"/>
  <c r="AF2664" i="15"/>
  <c r="N2664" i="15"/>
  <c r="F2665" i="15"/>
  <c r="AW2664" i="15"/>
  <c r="AE2664" i="15"/>
  <c r="M2664" i="15"/>
  <c r="BM2664" i="15"/>
  <c r="AU2664" i="15"/>
  <c r="AC2664" i="15"/>
  <c r="K2664" i="15"/>
  <c r="BL2664" i="15"/>
  <c r="AT2664" i="15"/>
  <c r="AB2664" i="15"/>
  <c r="J2664" i="15"/>
  <c r="BJ2664" i="15"/>
  <c r="AR2664" i="15"/>
  <c r="Z2664" i="15"/>
  <c r="H2664" i="15"/>
  <c r="BI2664" i="15"/>
  <c r="AQ2664" i="15"/>
  <c r="Y2664" i="15"/>
  <c r="G2664" i="15"/>
  <c r="BF2664" i="15"/>
  <c r="AN2664" i="15"/>
  <c r="V2664" i="15"/>
  <c r="BD2664" i="15"/>
  <c r="AL2664" i="15"/>
  <c r="T2664" i="15"/>
  <c r="BC2664" i="15"/>
  <c r="AK2664" i="15"/>
  <c r="S2664" i="15"/>
  <c r="BA2664" i="15"/>
  <c r="AI2664" i="15"/>
  <c r="Q2664" i="15"/>
  <c r="BG2664" i="15"/>
  <c r="AO2664" i="15"/>
  <c r="W2664" i="15"/>
  <c r="AX2870" i="15"/>
  <c r="AF2870" i="15"/>
  <c r="N2870" i="15"/>
  <c r="F2871" i="15"/>
  <c r="AW2870" i="15"/>
  <c r="AE2870" i="15"/>
  <c r="M2870" i="15"/>
  <c r="BM2870" i="15"/>
  <c r="AU2870" i="15"/>
  <c r="AC2870" i="15"/>
  <c r="K2870" i="15"/>
  <c r="BJ2870" i="15"/>
  <c r="AR2870" i="15"/>
  <c r="Z2870" i="15"/>
  <c r="H2870" i="15"/>
  <c r="BG2870" i="15"/>
  <c r="AO2870" i="15"/>
  <c r="W2870" i="15"/>
  <c r="BF2870" i="15"/>
  <c r="AN2870" i="15"/>
  <c r="V2870" i="15"/>
  <c r="BD2870" i="15"/>
  <c r="AL2870" i="15"/>
  <c r="T2870" i="15"/>
  <c r="BC2870" i="15"/>
  <c r="AK2870" i="15"/>
  <c r="S2870" i="15"/>
  <c r="AZ2870" i="15"/>
  <c r="AH2870" i="15"/>
  <c r="P2870" i="15"/>
  <c r="BI2870" i="15"/>
  <c r="BA2870" i="15"/>
  <c r="AT2870" i="15"/>
  <c r="AQ2870" i="15"/>
  <c r="AI2870" i="15"/>
  <c r="AB2870" i="15"/>
  <c r="Y2870" i="15"/>
  <c r="Q2870" i="15"/>
  <c r="G2870" i="15"/>
  <c r="BL2870" i="15"/>
  <c r="J2870" i="15"/>
  <c r="BM1554" i="15"/>
  <c r="BL1554" i="15"/>
  <c r="BJ1554" i="15"/>
  <c r="BI1554" i="15"/>
  <c r="BF1554" i="15"/>
  <c r="BD1554" i="15"/>
  <c r="BC1554" i="15"/>
  <c r="BG1554" i="15"/>
  <c r="BA1554" i="15"/>
  <c r="AZ1554" i="15"/>
  <c r="AW1554" i="15"/>
  <c r="AT1554" i="15"/>
  <c r="AR1554" i="15"/>
  <c r="AU1554" i="15"/>
  <c r="AQ1554" i="15"/>
  <c r="AX1554" i="15"/>
  <c r="AO1554" i="15"/>
  <c r="AN1554" i="15"/>
  <c r="AL1554" i="15"/>
  <c r="AK1554" i="15"/>
  <c r="AH1554" i="15"/>
  <c r="AI1554" i="15"/>
  <c r="AE1554" i="15"/>
  <c r="AF1554" i="15"/>
  <c r="AC1554" i="15"/>
  <c r="AB1554" i="15"/>
  <c r="Y1554" i="15"/>
  <c r="W1554" i="15"/>
  <c r="V1554" i="15"/>
  <c r="S1554" i="15"/>
  <c r="Z1554" i="15"/>
  <c r="Q1554" i="15"/>
  <c r="N1554" i="15"/>
  <c r="P1554" i="15"/>
  <c r="M1554" i="15"/>
  <c r="T1554" i="15"/>
  <c r="G1554" i="15"/>
  <c r="H1554" i="15"/>
  <c r="K1554" i="15"/>
  <c r="J1554" i="15"/>
  <c r="F1016" i="15"/>
  <c r="F913" i="15"/>
  <c r="F810" i="15"/>
  <c r="F707" i="15"/>
  <c r="AZ8956" i="15" l="1"/>
  <c r="AH8956" i="15"/>
  <c r="P8956" i="15"/>
  <c r="AX8956" i="15"/>
  <c r="AF8956" i="15"/>
  <c r="N8956" i="15"/>
  <c r="BM8956" i="15"/>
  <c r="AU8956" i="15"/>
  <c r="AC8956" i="15"/>
  <c r="K8956" i="15"/>
  <c r="BL8956" i="15"/>
  <c r="AT8956" i="15"/>
  <c r="AB8956" i="15"/>
  <c r="J8956" i="15"/>
  <c r="BJ8956" i="15"/>
  <c r="AR8956" i="15"/>
  <c r="Z8956" i="15"/>
  <c r="H8956" i="15"/>
  <c r="BI8956" i="15"/>
  <c r="AQ8956" i="15"/>
  <c r="Y8956" i="15"/>
  <c r="G8956" i="15"/>
  <c r="BG8956" i="15"/>
  <c r="AO8956" i="15"/>
  <c r="W8956" i="15"/>
  <c r="BF8956" i="15"/>
  <c r="AN8956" i="15"/>
  <c r="V8956" i="15"/>
  <c r="BD8956" i="15"/>
  <c r="AL8956" i="15"/>
  <c r="T8956" i="15"/>
  <c r="BC8956" i="15"/>
  <c r="AK8956" i="15"/>
  <c r="S8956" i="15"/>
  <c r="BA8956" i="15"/>
  <c r="AI8956" i="15"/>
  <c r="Q8956" i="15"/>
  <c r="F8957" i="15"/>
  <c r="AW8956" i="15"/>
  <c r="AE8956" i="15"/>
  <c r="M8956" i="15"/>
  <c r="F8341" i="15"/>
  <c r="F9371" i="15"/>
  <c r="F8443" i="15"/>
  <c r="AW8442" i="15"/>
  <c r="AE8442" i="15"/>
  <c r="M8442" i="15"/>
  <c r="BM8442" i="15"/>
  <c r="AU8442" i="15"/>
  <c r="AC8442" i="15"/>
  <c r="K8442" i="15"/>
  <c r="BJ8442" i="15"/>
  <c r="AR8442" i="15"/>
  <c r="Z8442" i="15"/>
  <c r="H8442" i="15"/>
  <c r="BI8442" i="15"/>
  <c r="AQ8442" i="15"/>
  <c r="Y8442" i="15"/>
  <c r="G8442" i="15"/>
  <c r="BG8442" i="15"/>
  <c r="AO8442" i="15"/>
  <c r="W8442" i="15"/>
  <c r="BF8442" i="15"/>
  <c r="AN8442" i="15"/>
  <c r="V8442" i="15"/>
  <c r="BD8442" i="15"/>
  <c r="AL8442" i="15"/>
  <c r="T8442" i="15"/>
  <c r="BC8442" i="15"/>
  <c r="AK8442" i="15"/>
  <c r="S8442" i="15"/>
  <c r="BA8442" i="15"/>
  <c r="AI8442" i="15"/>
  <c r="Q8442" i="15"/>
  <c r="AZ8442" i="15"/>
  <c r="AH8442" i="15"/>
  <c r="P8442" i="15"/>
  <c r="AX8442" i="15"/>
  <c r="AF8442" i="15"/>
  <c r="N8442" i="15"/>
  <c r="AT8442" i="15"/>
  <c r="AB8442" i="15"/>
  <c r="J8442" i="15"/>
  <c r="BL8442" i="15"/>
  <c r="BA9472" i="15"/>
  <c r="AI9472" i="15"/>
  <c r="Q9472" i="15"/>
  <c r="BL9472" i="15"/>
  <c r="AT9472" i="15"/>
  <c r="AB9472" i="15"/>
  <c r="BM9472" i="15"/>
  <c r="AQ9472" i="15"/>
  <c r="V9472" i="15"/>
  <c r="BJ9472" i="15"/>
  <c r="AO9472" i="15"/>
  <c r="T9472" i="15"/>
  <c r="BI9472" i="15"/>
  <c r="AN9472" i="15"/>
  <c r="S9472" i="15"/>
  <c r="BG9472" i="15"/>
  <c r="AL9472" i="15"/>
  <c r="P9472" i="15"/>
  <c r="BF9472" i="15"/>
  <c r="AK9472" i="15"/>
  <c r="N9472" i="15"/>
  <c r="BD9472" i="15"/>
  <c r="AH9472" i="15"/>
  <c r="M9472" i="15"/>
  <c r="BC9472" i="15"/>
  <c r="AF9472" i="15"/>
  <c r="K9472" i="15"/>
  <c r="AZ9472" i="15"/>
  <c r="AE9472" i="15"/>
  <c r="J9472" i="15"/>
  <c r="AX9472" i="15"/>
  <c r="AC9472" i="15"/>
  <c r="H9472" i="15"/>
  <c r="AW9472" i="15"/>
  <c r="Z9472" i="15"/>
  <c r="G9472" i="15"/>
  <c r="AU9472" i="15"/>
  <c r="Y9472" i="15"/>
  <c r="F9473" i="15"/>
  <c r="AR9472" i="15"/>
  <c r="W9472" i="15"/>
  <c r="F8134" i="15"/>
  <c r="AW8133" i="15"/>
  <c r="AE8133" i="15"/>
  <c r="M8133" i="15"/>
  <c r="BM8133" i="15"/>
  <c r="AU8133" i="15"/>
  <c r="AC8133" i="15"/>
  <c r="K8133" i="15"/>
  <c r="BL8133" i="15"/>
  <c r="AT8133" i="15"/>
  <c r="AB8133" i="15"/>
  <c r="J8133" i="15"/>
  <c r="BJ8133" i="15"/>
  <c r="AR8133" i="15"/>
  <c r="Z8133" i="15"/>
  <c r="H8133" i="15"/>
  <c r="BI8133" i="15"/>
  <c r="AQ8133" i="15"/>
  <c r="Y8133" i="15"/>
  <c r="G8133" i="15"/>
  <c r="BG8133" i="15"/>
  <c r="AO8133" i="15"/>
  <c r="W8133" i="15"/>
  <c r="BF8133" i="15"/>
  <c r="AN8133" i="15"/>
  <c r="V8133" i="15"/>
  <c r="BD8133" i="15"/>
  <c r="AL8133" i="15"/>
  <c r="T8133" i="15"/>
  <c r="BC8133" i="15"/>
  <c r="AK8133" i="15"/>
  <c r="S8133" i="15"/>
  <c r="BA8133" i="15"/>
  <c r="AI8133" i="15"/>
  <c r="Q8133" i="15"/>
  <c r="AZ8133" i="15"/>
  <c r="AH8133" i="15"/>
  <c r="P8133" i="15"/>
  <c r="AX8133" i="15"/>
  <c r="AF8133" i="15"/>
  <c r="N8133" i="15"/>
  <c r="BG8236" i="15"/>
  <c r="AO8236" i="15"/>
  <c r="W8236" i="15"/>
  <c r="BF8236" i="15"/>
  <c r="AN8236" i="15"/>
  <c r="V8236" i="15"/>
  <c r="BD8236" i="15"/>
  <c r="AL8236" i="15"/>
  <c r="T8236" i="15"/>
  <c r="BC8236" i="15"/>
  <c r="AK8236" i="15"/>
  <c r="S8236" i="15"/>
  <c r="BA8236" i="15"/>
  <c r="AI8236" i="15"/>
  <c r="Q8236" i="15"/>
  <c r="AZ8236" i="15"/>
  <c r="AH8236" i="15"/>
  <c r="P8236" i="15"/>
  <c r="AX8236" i="15"/>
  <c r="AF8236" i="15"/>
  <c r="N8236" i="15"/>
  <c r="F8237" i="15"/>
  <c r="AW8236" i="15"/>
  <c r="AE8236" i="15"/>
  <c r="M8236" i="15"/>
  <c r="BM8236" i="15"/>
  <c r="AU8236" i="15"/>
  <c r="AC8236" i="15"/>
  <c r="K8236" i="15"/>
  <c r="BL8236" i="15"/>
  <c r="AT8236" i="15"/>
  <c r="AB8236" i="15"/>
  <c r="J8236" i="15"/>
  <c r="BI8236" i="15"/>
  <c r="AQ8236" i="15"/>
  <c r="Y8236" i="15"/>
  <c r="G8236" i="15"/>
  <c r="BJ8236" i="15"/>
  <c r="AR8236" i="15"/>
  <c r="Z8236" i="15"/>
  <c r="H8236" i="15"/>
  <c r="F8855" i="15"/>
  <c r="F6997" i="15"/>
  <c r="F6483" i="15"/>
  <c r="F7616" i="15"/>
  <c r="F6380" i="15"/>
  <c r="F6586" i="15"/>
  <c r="BF7513" i="15"/>
  <c r="AN7513" i="15"/>
  <c r="V7513" i="15"/>
  <c r="BD7513" i="15"/>
  <c r="AL7513" i="15"/>
  <c r="T7513" i="15"/>
  <c r="BC7513" i="15"/>
  <c r="AK7513" i="15"/>
  <c r="S7513" i="15"/>
  <c r="BA7513" i="15"/>
  <c r="AI7513" i="15"/>
  <c r="Q7513" i="15"/>
  <c r="AZ7513" i="15"/>
  <c r="AH7513" i="15"/>
  <c r="P7513" i="15"/>
  <c r="AX7513" i="15"/>
  <c r="AF7513" i="15"/>
  <c r="N7513" i="15"/>
  <c r="F7514" i="15"/>
  <c r="AW7513" i="15"/>
  <c r="AE7513" i="15"/>
  <c r="M7513" i="15"/>
  <c r="BM7513" i="15"/>
  <c r="AU7513" i="15"/>
  <c r="AC7513" i="15"/>
  <c r="K7513" i="15"/>
  <c r="BL7513" i="15"/>
  <c r="AT7513" i="15"/>
  <c r="AB7513" i="15"/>
  <c r="J7513" i="15"/>
  <c r="BJ7513" i="15"/>
  <c r="AR7513" i="15"/>
  <c r="Z7513" i="15"/>
  <c r="H7513" i="15"/>
  <c r="BI7513" i="15"/>
  <c r="AQ7513" i="15"/>
  <c r="Y7513" i="15"/>
  <c r="G7513" i="15"/>
  <c r="BG7513" i="15"/>
  <c r="AO7513" i="15"/>
  <c r="W7513" i="15"/>
  <c r="F6277" i="15"/>
  <c r="F7100" i="15"/>
  <c r="F4627" i="15"/>
  <c r="BI4728" i="15"/>
  <c r="AQ4728" i="15"/>
  <c r="Y4728" i="15"/>
  <c r="G4728" i="15"/>
  <c r="BG4728" i="15"/>
  <c r="AO4728" i="15"/>
  <c r="W4728" i="15"/>
  <c r="BF4728" i="15"/>
  <c r="AN4728" i="15"/>
  <c r="V4728" i="15"/>
  <c r="BD4728" i="15"/>
  <c r="AL4728" i="15"/>
  <c r="T4728" i="15"/>
  <c r="BC4728" i="15"/>
  <c r="AK4728" i="15"/>
  <c r="S4728" i="15"/>
  <c r="BA4728" i="15"/>
  <c r="AI4728" i="15"/>
  <c r="Q4728" i="15"/>
  <c r="AZ4728" i="15"/>
  <c r="AH4728" i="15"/>
  <c r="P4728" i="15"/>
  <c r="AX4728" i="15"/>
  <c r="AF4728" i="15"/>
  <c r="N4728" i="15"/>
  <c r="F4729" i="15"/>
  <c r="AW4728" i="15"/>
  <c r="AE4728" i="15"/>
  <c r="M4728" i="15"/>
  <c r="BM4728" i="15"/>
  <c r="AU4728" i="15"/>
  <c r="AC4728" i="15"/>
  <c r="K4728" i="15"/>
  <c r="BL4728" i="15"/>
  <c r="AT4728" i="15"/>
  <c r="AB4728" i="15"/>
  <c r="J4728" i="15"/>
  <c r="BJ4728" i="15"/>
  <c r="AR4728" i="15"/>
  <c r="Z4728" i="15"/>
  <c r="H4728" i="15"/>
  <c r="BD4522" i="15"/>
  <c r="AL4522" i="15"/>
  <c r="T4522" i="15"/>
  <c r="BC4522" i="15"/>
  <c r="AK4522" i="15"/>
  <c r="S4522" i="15"/>
  <c r="BA4522" i="15"/>
  <c r="AI4522" i="15"/>
  <c r="Q4522" i="15"/>
  <c r="AZ4522" i="15"/>
  <c r="AH4522" i="15"/>
  <c r="P4522" i="15"/>
  <c r="AX4522" i="15"/>
  <c r="AF4522" i="15"/>
  <c r="N4522" i="15"/>
  <c r="F4523" i="15"/>
  <c r="AW4522" i="15"/>
  <c r="AE4522" i="15"/>
  <c r="M4522" i="15"/>
  <c r="BM4522" i="15"/>
  <c r="AU4522" i="15"/>
  <c r="AC4522" i="15"/>
  <c r="K4522" i="15"/>
  <c r="BL4522" i="15"/>
  <c r="AT4522" i="15"/>
  <c r="AB4522" i="15"/>
  <c r="J4522" i="15"/>
  <c r="BJ4522" i="15"/>
  <c r="AR4522" i="15"/>
  <c r="Z4522" i="15"/>
  <c r="H4522" i="15"/>
  <c r="BI4522" i="15"/>
  <c r="AQ4522" i="15"/>
  <c r="Y4522" i="15"/>
  <c r="G4522" i="15"/>
  <c r="BG4522" i="15"/>
  <c r="AO4522" i="15"/>
  <c r="W4522" i="15"/>
  <c r="BF4522" i="15"/>
  <c r="AN4522" i="15"/>
  <c r="V4522" i="15"/>
  <c r="F4420" i="15"/>
  <c r="AW4419" i="15"/>
  <c r="AE4419" i="15"/>
  <c r="M4419" i="15"/>
  <c r="BM4419" i="15"/>
  <c r="AU4419" i="15"/>
  <c r="AC4419" i="15"/>
  <c r="K4419" i="15"/>
  <c r="BL4419" i="15"/>
  <c r="AT4419" i="15"/>
  <c r="AB4419" i="15"/>
  <c r="J4419" i="15"/>
  <c r="BJ4419" i="15"/>
  <c r="AR4419" i="15"/>
  <c r="Z4419" i="15"/>
  <c r="H4419" i="15"/>
  <c r="BI4419" i="15"/>
  <c r="AQ4419" i="15"/>
  <c r="Y4419" i="15"/>
  <c r="G4419" i="15"/>
  <c r="BG4419" i="15"/>
  <c r="AO4419" i="15"/>
  <c r="W4419" i="15"/>
  <c r="BF4419" i="15"/>
  <c r="AN4419" i="15"/>
  <c r="V4419" i="15"/>
  <c r="BD4419" i="15"/>
  <c r="AL4419" i="15"/>
  <c r="T4419" i="15"/>
  <c r="BC4419" i="15"/>
  <c r="AK4419" i="15"/>
  <c r="S4419" i="15"/>
  <c r="BA4419" i="15"/>
  <c r="AI4419" i="15"/>
  <c r="Q4419" i="15"/>
  <c r="AZ4419" i="15"/>
  <c r="AH4419" i="15"/>
  <c r="P4419" i="15"/>
  <c r="AX4419" i="15"/>
  <c r="AF4419" i="15"/>
  <c r="N4419" i="15"/>
  <c r="BM5655" i="15"/>
  <c r="AU5655" i="15"/>
  <c r="AC5655" i="15"/>
  <c r="K5655" i="15"/>
  <c r="BL5655" i="15"/>
  <c r="AT5655" i="15"/>
  <c r="AB5655" i="15"/>
  <c r="J5655" i="15"/>
  <c r="BJ5655" i="15"/>
  <c r="AR5655" i="15"/>
  <c r="Z5655" i="15"/>
  <c r="H5655" i="15"/>
  <c r="BI5655" i="15"/>
  <c r="AQ5655" i="15"/>
  <c r="Y5655" i="15"/>
  <c r="G5655" i="15"/>
  <c r="BG5655" i="15"/>
  <c r="AO5655" i="15"/>
  <c r="W5655" i="15"/>
  <c r="BF5655" i="15"/>
  <c r="AN5655" i="15"/>
  <c r="V5655" i="15"/>
  <c r="BD5655" i="15"/>
  <c r="AL5655" i="15"/>
  <c r="T5655" i="15"/>
  <c r="BC5655" i="15"/>
  <c r="AK5655" i="15"/>
  <c r="S5655" i="15"/>
  <c r="BA5655" i="15"/>
  <c r="AI5655" i="15"/>
  <c r="Q5655" i="15"/>
  <c r="AZ5655" i="15"/>
  <c r="AH5655" i="15"/>
  <c r="P5655" i="15"/>
  <c r="F5656" i="15"/>
  <c r="AW5655" i="15"/>
  <c r="AE5655" i="15"/>
  <c r="M5655" i="15"/>
  <c r="AX5655" i="15"/>
  <c r="AF5655" i="15"/>
  <c r="N5655" i="15"/>
  <c r="F5140" i="15"/>
  <c r="AW5139" i="15"/>
  <c r="AE5139" i="15"/>
  <c r="M5139" i="15"/>
  <c r="BM5139" i="15"/>
  <c r="AU5139" i="15"/>
  <c r="AC5139" i="15"/>
  <c r="K5139" i="15"/>
  <c r="BL5139" i="15"/>
  <c r="AT5139" i="15"/>
  <c r="AB5139" i="15"/>
  <c r="J5139" i="15"/>
  <c r="BJ5139" i="15"/>
  <c r="AR5139" i="15"/>
  <c r="Z5139" i="15"/>
  <c r="H5139" i="15"/>
  <c r="BI5139" i="15"/>
  <c r="AQ5139" i="15"/>
  <c r="Y5139" i="15"/>
  <c r="G5139" i="15"/>
  <c r="BG5139" i="15"/>
  <c r="AO5139" i="15"/>
  <c r="W5139" i="15"/>
  <c r="BF5139" i="15"/>
  <c r="AN5139" i="15"/>
  <c r="V5139" i="15"/>
  <c r="BD5139" i="15"/>
  <c r="AL5139" i="15"/>
  <c r="T5139" i="15"/>
  <c r="BC5139" i="15"/>
  <c r="AK5139" i="15"/>
  <c r="S5139" i="15"/>
  <c r="BA5139" i="15"/>
  <c r="AI5139" i="15"/>
  <c r="Q5139" i="15"/>
  <c r="AZ5139" i="15"/>
  <c r="AH5139" i="15"/>
  <c r="P5139" i="15"/>
  <c r="AX5139" i="15"/>
  <c r="AF5139" i="15"/>
  <c r="N5139" i="15"/>
  <c r="BJ5760" i="15"/>
  <c r="AR5760" i="15"/>
  <c r="Z5760" i="15"/>
  <c r="H5760" i="15"/>
  <c r="BG5760" i="15"/>
  <c r="AO5760" i="15"/>
  <c r="W5760" i="15"/>
  <c r="BF5760" i="15"/>
  <c r="AN5760" i="15"/>
  <c r="V5760" i="15"/>
  <c r="AZ5760" i="15"/>
  <c r="AH5760" i="15"/>
  <c r="P5760" i="15"/>
  <c r="AX5760" i="15"/>
  <c r="AF5760" i="15"/>
  <c r="N5760" i="15"/>
  <c r="BL5760" i="15"/>
  <c r="AE5760" i="15"/>
  <c r="BI5760" i="15"/>
  <c r="AC5760" i="15"/>
  <c r="BD5760" i="15"/>
  <c r="AB5760" i="15"/>
  <c r="BC5760" i="15"/>
  <c r="Y5760" i="15"/>
  <c r="BA5760" i="15"/>
  <c r="T5760" i="15"/>
  <c r="AW5760" i="15"/>
  <c r="S5760" i="15"/>
  <c r="AU5760" i="15"/>
  <c r="Q5760" i="15"/>
  <c r="AT5760" i="15"/>
  <c r="M5760" i="15"/>
  <c r="AQ5760" i="15"/>
  <c r="K5760" i="15"/>
  <c r="F5761" i="15"/>
  <c r="AK5760" i="15"/>
  <c r="G5760" i="15"/>
  <c r="BM5760" i="15"/>
  <c r="AL5760" i="15"/>
  <c r="AI5760" i="15"/>
  <c r="J5760" i="15"/>
  <c r="F5244" i="15"/>
  <c r="F3284" i="15"/>
  <c r="AW3283" i="15"/>
  <c r="AE3283" i="15"/>
  <c r="M3283" i="15"/>
  <c r="BM3283" i="15"/>
  <c r="AU3283" i="15"/>
  <c r="AC3283" i="15"/>
  <c r="K3283" i="15"/>
  <c r="BL3283" i="15"/>
  <c r="AT3283" i="15"/>
  <c r="AB3283" i="15"/>
  <c r="J3283" i="15"/>
  <c r="BJ3283" i="15"/>
  <c r="AR3283" i="15"/>
  <c r="Z3283" i="15"/>
  <c r="H3283" i="15"/>
  <c r="BI3283" i="15"/>
  <c r="AQ3283" i="15"/>
  <c r="Y3283" i="15"/>
  <c r="G3283" i="15"/>
  <c r="BG3283" i="15"/>
  <c r="AO3283" i="15"/>
  <c r="W3283" i="15"/>
  <c r="BF3283" i="15"/>
  <c r="AN3283" i="15"/>
  <c r="V3283" i="15"/>
  <c r="BD3283" i="15"/>
  <c r="AL3283" i="15"/>
  <c r="T3283" i="15"/>
  <c r="BC3283" i="15"/>
  <c r="AK3283" i="15"/>
  <c r="S3283" i="15"/>
  <c r="BA3283" i="15"/>
  <c r="AI3283" i="15"/>
  <c r="Q3283" i="15"/>
  <c r="AZ3283" i="15"/>
  <c r="AH3283" i="15"/>
  <c r="P3283" i="15"/>
  <c r="AX3283" i="15"/>
  <c r="AF3283" i="15"/>
  <c r="N3283" i="15"/>
  <c r="AX3902" i="15"/>
  <c r="AF3902" i="15"/>
  <c r="N3902" i="15"/>
  <c r="F3903" i="15"/>
  <c r="AW3902" i="15"/>
  <c r="AE3902" i="15"/>
  <c r="M3902" i="15"/>
  <c r="BM3902" i="15"/>
  <c r="AU3902" i="15"/>
  <c r="AC3902" i="15"/>
  <c r="K3902" i="15"/>
  <c r="BL3902" i="15"/>
  <c r="AT3902" i="15"/>
  <c r="AB3902" i="15"/>
  <c r="J3902" i="15"/>
  <c r="BJ3902" i="15"/>
  <c r="AR3902" i="15"/>
  <c r="Z3902" i="15"/>
  <c r="H3902" i="15"/>
  <c r="BI3902" i="15"/>
  <c r="AQ3902" i="15"/>
  <c r="Y3902" i="15"/>
  <c r="G3902" i="15"/>
  <c r="BG3902" i="15"/>
  <c r="AO3902" i="15"/>
  <c r="W3902" i="15"/>
  <c r="BF3902" i="15"/>
  <c r="AN3902" i="15"/>
  <c r="V3902" i="15"/>
  <c r="BD3902" i="15"/>
  <c r="AL3902" i="15"/>
  <c r="T3902" i="15"/>
  <c r="BC3902" i="15"/>
  <c r="AK3902" i="15"/>
  <c r="S3902" i="15"/>
  <c r="AZ3902" i="15"/>
  <c r="AH3902" i="15"/>
  <c r="P3902" i="15"/>
  <c r="AI3902" i="15"/>
  <c r="Q3902" i="15"/>
  <c r="BA3902" i="15"/>
  <c r="F3799" i="15"/>
  <c r="F2563" i="15"/>
  <c r="BF3386" i="15"/>
  <c r="AN3386" i="15"/>
  <c r="V3386" i="15"/>
  <c r="BD3386" i="15"/>
  <c r="AL3386" i="15"/>
  <c r="T3386" i="15"/>
  <c r="BC3386" i="15"/>
  <c r="AK3386" i="15"/>
  <c r="S3386" i="15"/>
  <c r="BA3386" i="15"/>
  <c r="AI3386" i="15"/>
  <c r="Q3386" i="15"/>
  <c r="AZ3386" i="15"/>
  <c r="AH3386" i="15"/>
  <c r="P3386" i="15"/>
  <c r="AX3386" i="15"/>
  <c r="AF3386" i="15"/>
  <c r="N3386" i="15"/>
  <c r="F3387" i="15"/>
  <c r="AW3386" i="15"/>
  <c r="AE3386" i="15"/>
  <c r="M3386" i="15"/>
  <c r="BM3386" i="15"/>
  <c r="AU3386" i="15"/>
  <c r="AC3386" i="15"/>
  <c r="K3386" i="15"/>
  <c r="BL3386" i="15"/>
  <c r="AT3386" i="15"/>
  <c r="AB3386" i="15"/>
  <c r="J3386" i="15"/>
  <c r="BJ3386" i="15"/>
  <c r="AR3386" i="15"/>
  <c r="Z3386" i="15"/>
  <c r="H3386" i="15"/>
  <c r="BI3386" i="15"/>
  <c r="AQ3386" i="15"/>
  <c r="Y3386" i="15"/>
  <c r="G3386" i="15"/>
  <c r="BG3386" i="15"/>
  <c r="AO3386" i="15"/>
  <c r="W3386" i="15"/>
  <c r="F2769" i="15"/>
  <c r="F2872" i="15"/>
  <c r="F2666" i="15"/>
  <c r="BM913" i="15"/>
  <c r="BL913" i="15"/>
  <c r="BJ913" i="15"/>
  <c r="BI913" i="15"/>
  <c r="BG913" i="15"/>
  <c r="BF913" i="15"/>
  <c r="BC913" i="15"/>
  <c r="BD913" i="15"/>
  <c r="BA913" i="15"/>
  <c r="AZ913" i="15"/>
  <c r="AX913" i="15"/>
  <c r="AW913" i="15"/>
  <c r="AU913" i="15"/>
  <c r="AR913" i="15"/>
  <c r="AT913" i="15"/>
  <c r="AN913" i="15"/>
  <c r="AQ913" i="15"/>
  <c r="AO913" i="15"/>
  <c r="AK913" i="15"/>
  <c r="AI913" i="15"/>
  <c r="AH913" i="15"/>
  <c r="AF913" i="15"/>
  <c r="AC913" i="15"/>
  <c r="AE913" i="15"/>
  <c r="AB913" i="15"/>
  <c r="AL913" i="15"/>
  <c r="Z913" i="15"/>
  <c r="W913" i="15"/>
  <c r="Y913" i="15"/>
  <c r="V913" i="15"/>
  <c r="S913" i="15"/>
  <c r="T913" i="15"/>
  <c r="Q913" i="15"/>
  <c r="N913" i="15"/>
  <c r="P913" i="15"/>
  <c r="M913" i="15"/>
  <c r="BM1016" i="15"/>
  <c r="BL1016" i="15"/>
  <c r="BJ1016" i="15"/>
  <c r="BI1016" i="15"/>
  <c r="BF1016" i="15"/>
  <c r="BG1016" i="15"/>
  <c r="BD1016" i="15"/>
  <c r="BA1016" i="15"/>
  <c r="BC1016" i="15"/>
  <c r="AZ1016" i="15"/>
  <c r="AX1016" i="15"/>
  <c r="AW1016" i="15"/>
  <c r="AT1016" i="15"/>
  <c r="AR1016" i="15"/>
  <c r="AU1016" i="15"/>
  <c r="AO1016" i="15"/>
  <c r="AQ1016" i="15"/>
  <c r="AL1016" i="15"/>
  <c r="AN1016" i="15"/>
  <c r="AI1016" i="15"/>
  <c r="AK1016" i="15"/>
  <c r="AH1016" i="15"/>
  <c r="AF1016" i="15"/>
  <c r="AC1016" i="15"/>
  <c r="Z1016" i="15"/>
  <c r="AE1016" i="15"/>
  <c r="AB1016" i="15"/>
  <c r="Y1016" i="15"/>
  <c r="W1016" i="15"/>
  <c r="V1016" i="15"/>
  <c r="S1016" i="15"/>
  <c r="T1016" i="15"/>
  <c r="P1016" i="15"/>
  <c r="M1016" i="15"/>
  <c r="N1016" i="15"/>
  <c r="Q1016" i="15"/>
  <c r="BM707" i="15"/>
  <c r="BL707" i="15"/>
  <c r="BJ707" i="15"/>
  <c r="BI707" i="15"/>
  <c r="BF707" i="15"/>
  <c r="BG707" i="15"/>
  <c r="BD707" i="15"/>
  <c r="BC707" i="15"/>
  <c r="BA707" i="15"/>
  <c r="AZ707" i="15"/>
  <c r="AX707" i="15"/>
  <c r="AW707" i="15"/>
  <c r="AU707" i="15"/>
  <c r="AT707" i="15"/>
  <c r="AR707" i="15"/>
  <c r="AQ707" i="15"/>
  <c r="AO707" i="15"/>
  <c r="AL707" i="15"/>
  <c r="AK707" i="15"/>
  <c r="AN707" i="15"/>
  <c r="AI707" i="15"/>
  <c r="AH707" i="15"/>
  <c r="AF707" i="15"/>
  <c r="AC707" i="15"/>
  <c r="AE707" i="15"/>
  <c r="AB707" i="15"/>
  <c r="Z707" i="15"/>
  <c r="Y707" i="15"/>
  <c r="V707" i="15"/>
  <c r="W707" i="15"/>
  <c r="S707" i="15"/>
  <c r="P707" i="15"/>
  <c r="Q707" i="15"/>
  <c r="N707" i="15"/>
  <c r="M707" i="15"/>
  <c r="T707" i="15"/>
  <c r="BM810" i="15"/>
  <c r="BL810" i="15"/>
  <c r="BJ810" i="15"/>
  <c r="BI810" i="15"/>
  <c r="BG810" i="15"/>
  <c r="BF810" i="15"/>
  <c r="BD810" i="15"/>
  <c r="AZ810" i="15"/>
  <c r="BC810" i="15"/>
  <c r="AW810" i="15"/>
  <c r="AX810" i="15"/>
  <c r="AU810" i="15"/>
  <c r="AT810" i="15"/>
  <c r="AR810" i="15"/>
  <c r="BA810" i="15"/>
  <c r="AO810" i="15"/>
  <c r="AN810" i="15"/>
  <c r="AQ810" i="15"/>
  <c r="AL810" i="15"/>
  <c r="AI810" i="15"/>
  <c r="AK810" i="15"/>
  <c r="AH810" i="15"/>
  <c r="AF810" i="15"/>
  <c r="AC810" i="15"/>
  <c r="AE810" i="15"/>
  <c r="AB810" i="15"/>
  <c r="Y810" i="15"/>
  <c r="V810" i="15"/>
  <c r="Z810" i="15"/>
  <c r="W810" i="15"/>
  <c r="T810" i="15"/>
  <c r="Q810" i="15"/>
  <c r="N810" i="15"/>
  <c r="P810" i="15"/>
  <c r="M810" i="15"/>
  <c r="S810" i="15"/>
  <c r="F1017" i="15"/>
  <c r="J1016" i="15"/>
  <c r="G1016" i="15"/>
  <c r="H1016" i="15"/>
  <c r="K1016" i="15"/>
  <c r="H913" i="15"/>
  <c r="G913" i="15"/>
  <c r="K913" i="15"/>
  <c r="J913" i="15"/>
  <c r="F914" i="15"/>
  <c r="F811" i="15"/>
  <c r="G810" i="15"/>
  <c r="J810" i="15"/>
  <c r="K810" i="15"/>
  <c r="H810" i="15"/>
  <c r="G707" i="15"/>
  <c r="H707" i="15"/>
  <c r="J707" i="15"/>
  <c r="K707" i="15"/>
  <c r="F708" i="15"/>
  <c r="F9474" i="15" l="1"/>
  <c r="BD8855" i="15"/>
  <c r="AL8855" i="15"/>
  <c r="T8855" i="15"/>
  <c r="BC8855" i="15"/>
  <c r="AK8855" i="15"/>
  <c r="S8855" i="15"/>
  <c r="BA8855" i="15"/>
  <c r="AI8855" i="15"/>
  <c r="Q8855" i="15"/>
  <c r="AZ8855" i="15"/>
  <c r="AH8855" i="15"/>
  <c r="P8855" i="15"/>
  <c r="F8856" i="15"/>
  <c r="AW8855" i="15"/>
  <c r="AE8855" i="15"/>
  <c r="M8855" i="15"/>
  <c r="BM8855" i="15"/>
  <c r="AU8855" i="15"/>
  <c r="AC8855" i="15"/>
  <c r="K8855" i="15"/>
  <c r="BL8855" i="15"/>
  <c r="AT8855" i="15"/>
  <c r="AB8855" i="15"/>
  <c r="J8855" i="15"/>
  <c r="BJ8855" i="15"/>
  <c r="AR8855" i="15"/>
  <c r="Z8855" i="15"/>
  <c r="H8855" i="15"/>
  <c r="BI8855" i="15"/>
  <c r="AQ8855" i="15"/>
  <c r="Y8855" i="15"/>
  <c r="G8855" i="15"/>
  <c r="BG8855" i="15"/>
  <c r="AO8855" i="15"/>
  <c r="W8855" i="15"/>
  <c r="BF8855" i="15"/>
  <c r="AN8855" i="15"/>
  <c r="AX8855" i="15"/>
  <c r="AF8855" i="15"/>
  <c r="V8855" i="15"/>
  <c r="N8855" i="15"/>
  <c r="BJ9371" i="15"/>
  <c r="AR9371" i="15"/>
  <c r="Z9371" i="15"/>
  <c r="H9371" i="15"/>
  <c r="BI9371" i="15"/>
  <c r="AQ9371" i="15"/>
  <c r="Y9371" i="15"/>
  <c r="G9371" i="15"/>
  <c r="BG9371" i="15"/>
  <c r="AO9371" i="15"/>
  <c r="W9371" i="15"/>
  <c r="BF9371" i="15"/>
  <c r="AN9371" i="15"/>
  <c r="V9371" i="15"/>
  <c r="BD9371" i="15"/>
  <c r="AL9371" i="15"/>
  <c r="T9371" i="15"/>
  <c r="BC9371" i="15"/>
  <c r="AK9371" i="15"/>
  <c r="S9371" i="15"/>
  <c r="BA9371" i="15"/>
  <c r="AI9371" i="15"/>
  <c r="Q9371" i="15"/>
  <c r="AZ9371" i="15"/>
  <c r="AH9371" i="15"/>
  <c r="P9371" i="15"/>
  <c r="AX9371" i="15"/>
  <c r="AF9371" i="15"/>
  <c r="N9371" i="15"/>
  <c r="BM9371" i="15"/>
  <c r="AU9371" i="15"/>
  <c r="AC9371" i="15"/>
  <c r="K9371" i="15"/>
  <c r="BL9371" i="15"/>
  <c r="AT9371" i="15"/>
  <c r="AB9371" i="15"/>
  <c r="J9371" i="15"/>
  <c r="F9372" i="15"/>
  <c r="AW9371" i="15"/>
  <c r="AE9371" i="15"/>
  <c r="M9371" i="15"/>
  <c r="F8238" i="15"/>
  <c r="F8444" i="15"/>
  <c r="BF8341" i="15"/>
  <c r="AN8341" i="15"/>
  <c r="V8341" i="15"/>
  <c r="BD8341" i="15"/>
  <c r="AL8341" i="15"/>
  <c r="T8341" i="15"/>
  <c r="BC8341" i="15"/>
  <c r="AK8341" i="15"/>
  <c r="S8341" i="15"/>
  <c r="BA8341" i="15"/>
  <c r="AI8341" i="15"/>
  <c r="Q8341" i="15"/>
  <c r="AZ8341" i="15"/>
  <c r="AH8341" i="15"/>
  <c r="P8341" i="15"/>
  <c r="AX8341" i="15"/>
  <c r="AF8341" i="15"/>
  <c r="N8341" i="15"/>
  <c r="F8342" i="15"/>
  <c r="AW8341" i="15"/>
  <c r="AE8341" i="15"/>
  <c r="M8341" i="15"/>
  <c r="BM8341" i="15"/>
  <c r="AU8341" i="15"/>
  <c r="AC8341" i="15"/>
  <c r="K8341" i="15"/>
  <c r="BL8341" i="15"/>
  <c r="AT8341" i="15"/>
  <c r="AB8341" i="15"/>
  <c r="J8341" i="15"/>
  <c r="BJ8341" i="15"/>
  <c r="AR8341" i="15"/>
  <c r="Z8341" i="15"/>
  <c r="H8341" i="15"/>
  <c r="BG8341" i="15"/>
  <c r="AO8341" i="15"/>
  <c r="W8341" i="15"/>
  <c r="BI8341" i="15"/>
  <c r="AQ8341" i="15"/>
  <c r="Y8341" i="15"/>
  <c r="G8341" i="15"/>
  <c r="F8135" i="15"/>
  <c r="F8958" i="15"/>
  <c r="BG7100" i="15"/>
  <c r="AO7100" i="15"/>
  <c r="W7100" i="15"/>
  <c r="BF7100" i="15"/>
  <c r="AN7100" i="15"/>
  <c r="V7100" i="15"/>
  <c r="BD7100" i="15"/>
  <c r="AL7100" i="15"/>
  <c r="T7100" i="15"/>
  <c r="BA7100" i="15"/>
  <c r="AI7100" i="15"/>
  <c r="Q7100" i="15"/>
  <c r="AZ7100" i="15"/>
  <c r="AH7100" i="15"/>
  <c r="P7100" i="15"/>
  <c r="BM7100" i="15"/>
  <c r="AU7100" i="15"/>
  <c r="AC7100" i="15"/>
  <c r="K7100" i="15"/>
  <c r="AF7100" i="15"/>
  <c r="F7101" i="15"/>
  <c r="AE7100" i="15"/>
  <c r="BL7100" i="15"/>
  <c r="AB7100" i="15"/>
  <c r="BJ7100" i="15"/>
  <c r="Z7100" i="15"/>
  <c r="BI7100" i="15"/>
  <c r="Y7100" i="15"/>
  <c r="BC7100" i="15"/>
  <c r="S7100" i="15"/>
  <c r="AX7100" i="15"/>
  <c r="N7100" i="15"/>
  <c r="AW7100" i="15"/>
  <c r="M7100" i="15"/>
  <c r="AT7100" i="15"/>
  <c r="J7100" i="15"/>
  <c r="AR7100" i="15"/>
  <c r="H7100" i="15"/>
  <c r="AQ7100" i="15"/>
  <c r="G7100" i="15"/>
  <c r="AK7100" i="15"/>
  <c r="BA6277" i="15"/>
  <c r="AX6277" i="15"/>
  <c r="BM6277" i="15"/>
  <c r="AU6277" i="15"/>
  <c r="BL6277" i="15"/>
  <c r="BJ6277" i="15"/>
  <c r="BD6277" i="15"/>
  <c r="AL6277" i="15"/>
  <c r="F6278" i="15"/>
  <c r="AK6277" i="15"/>
  <c r="S6277" i="15"/>
  <c r="BI6277" i="15"/>
  <c r="AI6277" i="15"/>
  <c r="Q6277" i="15"/>
  <c r="BG6277" i="15"/>
  <c r="AH6277" i="15"/>
  <c r="P6277" i="15"/>
  <c r="BF6277" i="15"/>
  <c r="AF6277" i="15"/>
  <c r="N6277" i="15"/>
  <c r="BC6277" i="15"/>
  <c r="AE6277" i="15"/>
  <c r="M6277" i="15"/>
  <c r="AZ6277" i="15"/>
  <c r="AC6277" i="15"/>
  <c r="K6277" i="15"/>
  <c r="AW6277" i="15"/>
  <c r="AB6277" i="15"/>
  <c r="J6277" i="15"/>
  <c r="AT6277" i="15"/>
  <c r="Z6277" i="15"/>
  <c r="H6277" i="15"/>
  <c r="AR6277" i="15"/>
  <c r="Y6277" i="15"/>
  <c r="G6277" i="15"/>
  <c r="AQ6277" i="15"/>
  <c r="W6277" i="15"/>
  <c r="AN6277" i="15"/>
  <c r="T6277" i="15"/>
  <c r="AO6277" i="15"/>
  <c r="V6277" i="15"/>
  <c r="BM7616" i="15"/>
  <c r="AU7616" i="15"/>
  <c r="AC7616" i="15"/>
  <c r="K7616" i="15"/>
  <c r="BL7616" i="15"/>
  <c r="AT7616" i="15"/>
  <c r="AB7616" i="15"/>
  <c r="J7616" i="15"/>
  <c r="BJ7616" i="15"/>
  <c r="AR7616" i="15"/>
  <c r="Z7616" i="15"/>
  <c r="H7616" i="15"/>
  <c r="BI7616" i="15"/>
  <c r="AQ7616" i="15"/>
  <c r="Y7616" i="15"/>
  <c r="G7616" i="15"/>
  <c r="BG7616" i="15"/>
  <c r="AO7616" i="15"/>
  <c r="W7616" i="15"/>
  <c r="BF7616" i="15"/>
  <c r="AN7616" i="15"/>
  <c r="V7616" i="15"/>
  <c r="BD7616" i="15"/>
  <c r="AL7616" i="15"/>
  <c r="T7616" i="15"/>
  <c r="BC7616" i="15"/>
  <c r="AK7616" i="15"/>
  <c r="S7616" i="15"/>
  <c r="BA7616" i="15"/>
  <c r="AI7616" i="15"/>
  <c r="Q7616" i="15"/>
  <c r="AZ7616" i="15"/>
  <c r="AH7616" i="15"/>
  <c r="P7616" i="15"/>
  <c r="F7617" i="15"/>
  <c r="AW7616" i="15"/>
  <c r="AE7616" i="15"/>
  <c r="M7616" i="15"/>
  <c r="AX7616" i="15"/>
  <c r="AF7616" i="15"/>
  <c r="N7616" i="15"/>
  <c r="F7515" i="15"/>
  <c r="F6381" i="15"/>
  <c r="BI6380" i="15"/>
  <c r="AQ6380" i="15"/>
  <c r="Y6380" i="15"/>
  <c r="G6380" i="15"/>
  <c r="BG6380" i="15"/>
  <c r="AO6380" i="15"/>
  <c r="W6380" i="15"/>
  <c r="BF6380" i="15"/>
  <c r="AN6380" i="15"/>
  <c r="V6380" i="15"/>
  <c r="BD6380" i="15"/>
  <c r="AL6380" i="15"/>
  <c r="T6380" i="15"/>
  <c r="BC6380" i="15"/>
  <c r="AK6380" i="15"/>
  <c r="S6380" i="15"/>
  <c r="BA6380" i="15"/>
  <c r="AI6380" i="15"/>
  <c r="Q6380" i="15"/>
  <c r="AZ6380" i="15"/>
  <c r="AH6380" i="15"/>
  <c r="P6380" i="15"/>
  <c r="AX6380" i="15"/>
  <c r="AF6380" i="15"/>
  <c r="N6380" i="15"/>
  <c r="AW6380" i="15"/>
  <c r="AE6380" i="15"/>
  <c r="M6380" i="15"/>
  <c r="BM6380" i="15"/>
  <c r="AU6380" i="15"/>
  <c r="AC6380" i="15"/>
  <c r="K6380" i="15"/>
  <c r="BL6380" i="15"/>
  <c r="AT6380" i="15"/>
  <c r="AB6380" i="15"/>
  <c r="J6380" i="15"/>
  <c r="BJ6380" i="15"/>
  <c r="AR6380" i="15"/>
  <c r="Z6380" i="15"/>
  <c r="H6380" i="15"/>
  <c r="BF6483" i="15"/>
  <c r="AN6483" i="15"/>
  <c r="BC6483" i="15"/>
  <c r="AK6483" i="15"/>
  <c r="AZ6483" i="15"/>
  <c r="F6484" i="15"/>
  <c r="AW6483" i="15"/>
  <c r="AE6483" i="15"/>
  <c r="BL6483" i="15"/>
  <c r="AT6483" i="15"/>
  <c r="AB6483" i="15"/>
  <c r="AX6483" i="15"/>
  <c r="W6483" i="15"/>
  <c r="AU6483" i="15"/>
  <c r="V6483" i="15"/>
  <c r="AR6483" i="15"/>
  <c r="T6483" i="15"/>
  <c r="AQ6483" i="15"/>
  <c r="S6483" i="15"/>
  <c r="AO6483" i="15"/>
  <c r="Q6483" i="15"/>
  <c r="AL6483" i="15"/>
  <c r="P6483" i="15"/>
  <c r="BM6483" i="15"/>
  <c r="AI6483" i="15"/>
  <c r="N6483" i="15"/>
  <c r="BJ6483" i="15"/>
  <c r="AH6483" i="15"/>
  <c r="M6483" i="15"/>
  <c r="BI6483" i="15"/>
  <c r="AF6483" i="15"/>
  <c r="K6483" i="15"/>
  <c r="BG6483" i="15"/>
  <c r="AC6483" i="15"/>
  <c r="J6483" i="15"/>
  <c r="BD6483" i="15"/>
  <c r="Z6483" i="15"/>
  <c r="H6483" i="15"/>
  <c r="BA6483" i="15"/>
  <c r="Y6483" i="15"/>
  <c r="G6483" i="15"/>
  <c r="BI6997" i="15"/>
  <c r="AQ6997" i="15"/>
  <c r="Y6997" i="15"/>
  <c r="G6997" i="15"/>
  <c r="BG6997" i="15"/>
  <c r="AO6997" i="15"/>
  <c r="W6997" i="15"/>
  <c r="BF6997" i="15"/>
  <c r="AN6997" i="15"/>
  <c r="V6997" i="15"/>
  <c r="BD6997" i="15"/>
  <c r="AL6997" i="15"/>
  <c r="T6997" i="15"/>
  <c r="BC6997" i="15"/>
  <c r="AK6997" i="15"/>
  <c r="S6997" i="15"/>
  <c r="BA6997" i="15"/>
  <c r="AI6997" i="15"/>
  <c r="Q6997" i="15"/>
  <c r="AZ6997" i="15"/>
  <c r="AH6997" i="15"/>
  <c r="P6997" i="15"/>
  <c r="AX6997" i="15"/>
  <c r="AF6997" i="15"/>
  <c r="N6997" i="15"/>
  <c r="F6998" i="15"/>
  <c r="AW6997" i="15"/>
  <c r="AE6997" i="15"/>
  <c r="M6997" i="15"/>
  <c r="BM6997" i="15"/>
  <c r="AU6997" i="15"/>
  <c r="AC6997" i="15"/>
  <c r="K6997" i="15"/>
  <c r="BL6997" i="15"/>
  <c r="AT6997" i="15"/>
  <c r="AB6997" i="15"/>
  <c r="J6997" i="15"/>
  <c r="BJ6997" i="15"/>
  <c r="AR6997" i="15"/>
  <c r="Z6997" i="15"/>
  <c r="H6997" i="15"/>
  <c r="BA6586" i="15"/>
  <c r="AI6586" i="15"/>
  <c r="Q6586" i="15"/>
  <c r="AZ6586" i="15"/>
  <c r="AH6586" i="15"/>
  <c r="P6586" i="15"/>
  <c r="F6587" i="15"/>
  <c r="AW6586" i="15"/>
  <c r="AE6586" i="15"/>
  <c r="M6586" i="15"/>
  <c r="BM6586" i="15"/>
  <c r="AU6586" i="15"/>
  <c r="AC6586" i="15"/>
  <c r="K6586" i="15"/>
  <c r="BJ6586" i="15"/>
  <c r="AR6586" i="15"/>
  <c r="Z6586" i="15"/>
  <c r="H6586" i="15"/>
  <c r="BI6586" i="15"/>
  <c r="AQ6586" i="15"/>
  <c r="Y6586" i="15"/>
  <c r="G6586" i="15"/>
  <c r="BG6586" i="15"/>
  <c r="AO6586" i="15"/>
  <c r="W6586" i="15"/>
  <c r="BF6586" i="15"/>
  <c r="AN6586" i="15"/>
  <c r="V6586" i="15"/>
  <c r="BD6586" i="15"/>
  <c r="AL6586" i="15"/>
  <c r="T6586" i="15"/>
  <c r="BC6586" i="15"/>
  <c r="AX6586" i="15"/>
  <c r="AT6586" i="15"/>
  <c r="AK6586" i="15"/>
  <c r="AF6586" i="15"/>
  <c r="AB6586" i="15"/>
  <c r="S6586" i="15"/>
  <c r="N6586" i="15"/>
  <c r="J6586" i="15"/>
  <c r="BL6586" i="15"/>
  <c r="F5657" i="15"/>
  <c r="F4730" i="15"/>
  <c r="F5762" i="15"/>
  <c r="F4421" i="15"/>
  <c r="AX4627" i="15"/>
  <c r="AF4627" i="15"/>
  <c r="N4627" i="15"/>
  <c r="BG4627" i="15"/>
  <c r="AO4627" i="15"/>
  <c r="W4627" i="15"/>
  <c r="F4628" i="15"/>
  <c r="AT4627" i="15"/>
  <c r="Y4627" i="15"/>
  <c r="BM4627" i="15"/>
  <c r="AR4627" i="15"/>
  <c r="V4627" i="15"/>
  <c r="BL4627" i="15"/>
  <c r="AQ4627" i="15"/>
  <c r="T4627" i="15"/>
  <c r="BJ4627" i="15"/>
  <c r="AN4627" i="15"/>
  <c r="S4627" i="15"/>
  <c r="BI4627" i="15"/>
  <c r="AL4627" i="15"/>
  <c r="Q4627" i="15"/>
  <c r="BF4627" i="15"/>
  <c r="AK4627" i="15"/>
  <c r="P4627" i="15"/>
  <c r="BD4627" i="15"/>
  <c r="AI4627" i="15"/>
  <c r="M4627" i="15"/>
  <c r="BC4627" i="15"/>
  <c r="AH4627" i="15"/>
  <c r="K4627" i="15"/>
  <c r="BA4627" i="15"/>
  <c r="AE4627" i="15"/>
  <c r="J4627" i="15"/>
  <c r="AZ4627" i="15"/>
  <c r="AC4627" i="15"/>
  <c r="H4627" i="15"/>
  <c r="AW4627" i="15"/>
  <c r="AB4627" i="15"/>
  <c r="G4627" i="15"/>
  <c r="AU4627" i="15"/>
  <c r="Z4627" i="15"/>
  <c r="AX5244" i="15"/>
  <c r="AF5244" i="15"/>
  <c r="N5244" i="15"/>
  <c r="BG5244" i="15"/>
  <c r="AO5244" i="15"/>
  <c r="W5244" i="15"/>
  <c r="AZ5244" i="15"/>
  <c r="AC5244" i="15"/>
  <c r="H5244" i="15"/>
  <c r="AW5244" i="15"/>
  <c r="AB5244" i="15"/>
  <c r="G5244" i="15"/>
  <c r="AU5244" i="15"/>
  <c r="Z5244" i="15"/>
  <c r="F5245" i="15"/>
  <c r="AT5244" i="15"/>
  <c r="Y5244" i="15"/>
  <c r="BL5244" i="15"/>
  <c r="AQ5244" i="15"/>
  <c r="T5244" i="15"/>
  <c r="BJ5244" i="15"/>
  <c r="AN5244" i="15"/>
  <c r="S5244" i="15"/>
  <c r="BI5244" i="15"/>
  <c r="AL5244" i="15"/>
  <c r="Q5244" i="15"/>
  <c r="BF5244" i="15"/>
  <c r="AK5244" i="15"/>
  <c r="P5244" i="15"/>
  <c r="BD5244" i="15"/>
  <c r="AI5244" i="15"/>
  <c r="M5244" i="15"/>
  <c r="BC5244" i="15"/>
  <c r="AH5244" i="15"/>
  <c r="K5244" i="15"/>
  <c r="BA5244" i="15"/>
  <c r="AE5244" i="15"/>
  <c r="J5244" i="15"/>
  <c r="BM5244" i="15"/>
  <c r="AR5244" i="15"/>
  <c r="V5244" i="15"/>
  <c r="F5141" i="15"/>
  <c r="F4524" i="15"/>
  <c r="F3904" i="15"/>
  <c r="BF3799" i="15"/>
  <c r="AN3799" i="15"/>
  <c r="V3799" i="15"/>
  <c r="BD3799" i="15"/>
  <c r="AL3799" i="15"/>
  <c r="T3799" i="15"/>
  <c r="BC3799" i="15"/>
  <c r="AK3799" i="15"/>
  <c r="S3799" i="15"/>
  <c r="BA3799" i="15"/>
  <c r="AI3799" i="15"/>
  <c r="Q3799" i="15"/>
  <c r="AZ3799" i="15"/>
  <c r="AH3799" i="15"/>
  <c r="P3799" i="15"/>
  <c r="AX3799" i="15"/>
  <c r="AF3799" i="15"/>
  <c r="N3799" i="15"/>
  <c r="F3800" i="15"/>
  <c r="AW3799" i="15"/>
  <c r="AE3799" i="15"/>
  <c r="M3799" i="15"/>
  <c r="BM3799" i="15"/>
  <c r="AU3799" i="15"/>
  <c r="AC3799" i="15"/>
  <c r="K3799" i="15"/>
  <c r="BL3799" i="15"/>
  <c r="AT3799" i="15"/>
  <c r="AB3799" i="15"/>
  <c r="J3799" i="15"/>
  <c r="BG3799" i="15"/>
  <c r="AO3799" i="15"/>
  <c r="W3799" i="15"/>
  <c r="H3799" i="15"/>
  <c r="G3799" i="15"/>
  <c r="BJ3799" i="15"/>
  <c r="BI3799" i="15"/>
  <c r="AR3799" i="15"/>
  <c r="AQ3799" i="15"/>
  <c r="Z3799" i="15"/>
  <c r="Y3799" i="15"/>
  <c r="BM2563" i="15"/>
  <c r="AU2563" i="15"/>
  <c r="AC2563" i="15"/>
  <c r="K2563" i="15"/>
  <c r="BL2563" i="15"/>
  <c r="AT2563" i="15"/>
  <c r="AB2563" i="15"/>
  <c r="J2563" i="15"/>
  <c r="BJ2563" i="15"/>
  <c r="AR2563" i="15"/>
  <c r="Z2563" i="15"/>
  <c r="H2563" i="15"/>
  <c r="BI2563" i="15"/>
  <c r="AQ2563" i="15"/>
  <c r="Y2563" i="15"/>
  <c r="G2563" i="15"/>
  <c r="BG2563" i="15"/>
  <c r="AO2563" i="15"/>
  <c r="W2563" i="15"/>
  <c r="BF2563" i="15"/>
  <c r="AN2563" i="15"/>
  <c r="V2563" i="15"/>
  <c r="BD2563" i="15"/>
  <c r="AL2563" i="15"/>
  <c r="T2563" i="15"/>
  <c r="BC2563" i="15"/>
  <c r="AK2563" i="15"/>
  <c r="S2563" i="15"/>
  <c r="BA2563" i="15"/>
  <c r="AI2563" i="15"/>
  <c r="Q2563" i="15"/>
  <c r="AZ2563" i="15"/>
  <c r="AH2563" i="15"/>
  <c r="P2563" i="15"/>
  <c r="AX2563" i="15"/>
  <c r="AF2563" i="15"/>
  <c r="N2563" i="15"/>
  <c r="F2564" i="15"/>
  <c r="AW2563" i="15"/>
  <c r="AE2563" i="15"/>
  <c r="M2563" i="15"/>
  <c r="BA2769" i="15"/>
  <c r="AI2769" i="15"/>
  <c r="Q2769" i="15"/>
  <c r="AZ2769" i="15"/>
  <c r="AH2769" i="15"/>
  <c r="P2769" i="15"/>
  <c r="AX2769" i="15"/>
  <c r="AF2769" i="15"/>
  <c r="N2769" i="15"/>
  <c r="F2770" i="15"/>
  <c r="AW2769" i="15"/>
  <c r="AE2769" i="15"/>
  <c r="M2769" i="15"/>
  <c r="BM2769" i="15"/>
  <c r="AU2769" i="15"/>
  <c r="AC2769" i="15"/>
  <c r="K2769" i="15"/>
  <c r="BL2769" i="15"/>
  <c r="AT2769" i="15"/>
  <c r="AB2769" i="15"/>
  <c r="J2769" i="15"/>
  <c r="BJ2769" i="15"/>
  <c r="AR2769" i="15"/>
  <c r="Z2769" i="15"/>
  <c r="H2769" i="15"/>
  <c r="BI2769" i="15"/>
  <c r="AQ2769" i="15"/>
  <c r="Y2769" i="15"/>
  <c r="G2769" i="15"/>
  <c r="BF2769" i="15"/>
  <c r="AN2769" i="15"/>
  <c r="V2769" i="15"/>
  <c r="BD2769" i="15"/>
  <c r="AL2769" i="15"/>
  <c r="T2769" i="15"/>
  <c r="BC2769" i="15"/>
  <c r="AK2769" i="15"/>
  <c r="S2769" i="15"/>
  <c r="BG2769" i="15"/>
  <c r="AO2769" i="15"/>
  <c r="W2769" i="15"/>
  <c r="F3388" i="15"/>
  <c r="BC2666" i="15"/>
  <c r="AK2666" i="15"/>
  <c r="S2666" i="15"/>
  <c r="BA2666" i="15"/>
  <c r="AI2666" i="15"/>
  <c r="Q2666" i="15"/>
  <c r="AZ2666" i="15"/>
  <c r="AH2666" i="15"/>
  <c r="P2666" i="15"/>
  <c r="AX2666" i="15"/>
  <c r="AF2666" i="15"/>
  <c r="N2666" i="15"/>
  <c r="F2667" i="15"/>
  <c r="AW2666" i="15"/>
  <c r="AE2666" i="15"/>
  <c r="M2666" i="15"/>
  <c r="BM2666" i="15"/>
  <c r="AU2666" i="15"/>
  <c r="AC2666" i="15"/>
  <c r="K2666" i="15"/>
  <c r="BL2666" i="15"/>
  <c r="AT2666" i="15"/>
  <c r="AB2666" i="15"/>
  <c r="J2666" i="15"/>
  <c r="BJ2666" i="15"/>
  <c r="AR2666" i="15"/>
  <c r="Z2666" i="15"/>
  <c r="H2666" i="15"/>
  <c r="BI2666" i="15"/>
  <c r="AQ2666" i="15"/>
  <c r="Y2666" i="15"/>
  <c r="G2666" i="15"/>
  <c r="BG2666" i="15"/>
  <c r="AO2666" i="15"/>
  <c r="W2666" i="15"/>
  <c r="BF2666" i="15"/>
  <c r="AN2666" i="15"/>
  <c r="V2666" i="15"/>
  <c r="BD2666" i="15"/>
  <c r="AL2666" i="15"/>
  <c r="T2666" i="15"/>
  <c r="BA2872" i="15"/>
  <c r="AI2872" i="15"/>
  <c r="Q2872" i="15"/>
  <c r="AZ2872" i="15"/>
  <c r="AH2872" i="15"/>
  <c r="P2872" i="15"/>
  <c r="AX2872" i="15"/>
  <c r="AF2872" i="15"/>
  <c r="N2872" i="15"/>
  <c r="BM2872" i="15"/>
  <c r="AU2872" i="15"/>
  <c r="AC2872" i="15"/>
  <c r="K2872" i="15"/>
  <c r="BJ2872" i="15"/>
  <c r="AR2872" i="15"/>
  <c r="Z2872" i="15"/>
  <c r="H2872" i="15"/>
  <c r="BI2872" i="15"/>
  <c r="AQ2872" i="15"/>
  <c r="Y2872" i="15"/>
  <c r="G2872" i="15"/>
  <c r="BG2872" i="15"/>
  <c r="AO2872" i="15"/>
  <c r="W2872" i="15"/>
  <c r="BF2872" i="15"/>
  <c r="AN2872" i="15"/>
  <c r="V2872" i="15"/>
  <c r="BC2872" i="15"/>
  <c r="AK2872" i="15"/>
  <c r="S2872" i="15"/>
  <c r="J2872" i="15"/>
  <c r="F2873" i="15"/>
  <c r="BL2872" i="15"/>
  <c r="BD2872" i="15"/>
  <c r="AW2872" i="15"/>
  <c r="AT2872" i="15"/>
  <c r="AL2872" i="15"/>
  <c r="AB2872" i="15"/>
  <c r="T2872" i="15"/>
  <c r="M2872" i="15"/>
  <c r="AE2872" i="15"/>
  <c r="F3285" i="15"/>
  <c r="F1018" i="15"/>
  <c r="F915" i="15"/>
  <c r="F812" i="15"/>
  <c r="F709" i="15"/>
  <c r="F9373" i="15" l="1"/>
  <c r="BJ8238" i="15"/>
  <c r="AR8238" i="15"/>
  <c r="Z8238" i="15"/>
  <c r="H8238" i="15"/>
  <c r="BI8238" i="15"/>
  <c r="AQ8238" i="15"/>
  <c r="Y8238" i="15"/>
  <c r="G8238" i="15"/>
  <c r="BG8238" i="15"/>
  <c r="AO8238" i="15"/>
  <c r="W8238" i="15"/>
  <c r="BF8238" i="15"/>
  <c r="AN8238" i="15"/>
  <c r="V8238" i="15"/>
  <c r="BD8238" i="15"/>
  <c r="AL8238" i="15"/>
  <c r="T8238" i="15"/>
  <c r="BC8238" i="15"/>
  <c r="AK8238" i="15"/>
  <c r="S8238" i="15"/>
  <c r="BA8238" i="15"/>
  <c r="AI8238" i="15"/>
  <c r="Q8238" i="15"/>
  <c r="AZ8238" i="15"/>
  <c r="AH8238" i="15"/>
  <c r="P8238" i="15"/>
  <c r="AX8238" i="15"/>
  <c r="AF8238" i="15"/>
  <c r="N8238" i="15"/>
  <c r="F8239" i="15"/>
  <c r="AW8238" i="15"/>
  <c r="AE8238" i="15"/>
  <c r="M8238" i="15"/>
  <c r="BL8238" i="15"/>
  <c r="AT8238" i="15"/>
  <c r="AB8238" i="15"/>
  <c r="J8238" i="15"/>
  <c r="AU8238" i="15"/>
  <c r="AC8238" i="15"/>
  <c r="K8238" i="15"/>
  <c r="BM8238" i="15"/>
  <c r="BD9474" i="15"/>
  <c r="AL9474" i="15"/>
  <c r="T9474" i="15"/>
  <c r="F9475" i="15"/>
  <c r="AW9474" i="15"/>
  <c r="AE9474" i="15"/>
  <c r="M9474" i="15"/>
  <c r="AX9474" i="15"/>
  <c r="AB9474" i="15"/>
  <c r="G9474" i="15"/>
  <c r="AU9474" i="15"/>
  <c r="Z9474" i="15"/>
  <c r="AT9474" i="15"/>
  <c r="Y9474" i="15"/>
  <c r="BM9474" i="15"/>
  <c r="AR9474" i="15"/>
  <c r="W9474" i="15"/>
  <c r="BL9474" i="15"/>
  <c r="AQ9474" i="15"/>
  <c r="V9474" i="15"/>
  <c r="BJ9474" i="15"/>
  <c r="AO9474" i="15"/>
  <c r="S9474" i="15"/>
  <c r="BI9474" i="15"/>
  <c r="AN9474" i="15"/>
  <c r="Q9474" i="15"/>
  <c r="BG9474" i="15"/>
  <c r="AK9474" i="15"/>
  <c r="P9474" i="15"/>
  <c r="BF9474" i="15"/>
  <c r="AI9474" i="15"/>
  <c r="N9474" i="15"/>
  <c r="BC9474" i="15"/>
  <c r="AH9474" i="15"/>
  <c r="K9474" i="15"/>
  <c r="BA9474" i="15"/>
  <c r="AF9474" i="15"/>
  <c r="J9474" i="15"/>
  <c r="AZ9474" i="15"/>
  <c r="AC9474" i="15"/>
  <c r="H9474" i="15"/>
  <c r="F8343" i="15"/>
  <c r="F8857" i="15"/>
  <c r="BC8958" i="15"/>
  <c r="AK8958" i="15"/>
  <c r="S8958" i="15"/>
  <c r="BA8958" i="15"/>
  <c r="AI8958" i="15"/>
  <c r="Q8958" i="15"/>
  <c r="AZ8958" i="15"/>
  <c r="AH8958" i="15"/>
  <c r="P8958" i="15"/>
  <c r="AX8958" i="15"/>
  <c r="AF8958" i="15"/>
  <c r="N8958" i="15"/>
  <c r="F8959" i="15"/>
  <c r="AW8958" i="15"/>
  <c r="AE8958" i="15"/>
  <c r="M8958" i="15"/>
  <c r="BM8958" i="15"/>
  <c r="AU8958" i="15"/>
  <c r="AC8958" i="15"/>
  <c r="K8958" i="15"/>
  <c r="BL8958" i="15"/>
  <c r="AT8958" i="15"/>
  <c r="AB8958" i="15"/>
  <c r="J8958" i="15"/>
  <c r="BJ8958" i="15"/>
  <c r="AR8958" i="15"/>
  <c r="Z8958" i="15"/>
  <c r="H8958" i="15"/>
  <c r="BI8958" i="15"/>
  <c r="AQ8958" i="15"/>
  <c r="Y8958" i="15"/>
  <c r="G8958" i="15"/>
  <c r="BG8958" i="15"/>
  <c r="AO8958" i="15"/>
  <c r="W8958" i="15"/>
  <c r="BF8958" i="15"/>
  <c r="AN8958" i="15"/>
  <c r="V8958" i="15"/>
  <c r="BD8958" i="15"/>
  <c r="AL8958" i="15"/>
  <c r="T8958" i="15"/>
  <c r="AZ8135" i="15"/>
  <c r="AH8135" i="15"/>
  <c r="P8135" i="15"/>
  <c r="AX8135" i="15"/>
  <c r="AF8135" i="15"/>
  <c r="N8135" i="15"/>
  <c r="F8136" i="15"/>
  <c r="AW8135" i="15"/>
  <c r="AE8135" i="15"/>
  <c r="M8135" i="15"/>
  <c r="BM8135" i="15"/>
  <c r="AU8135" i="15"/>
  <c r="AC8135" i="15"/>
  <c r="K8135" i="15"/>
  <c r="BL8135" i="15"/>
  <c r="AT8135" i="15"/>
  <c r="AB8135" i="15"/>
  <c r="J8135" i="15"/>
  <c r="BJ8135" i="15"/>
  <c r="AR8135" i="15"/>
  <c r="Z8135" i="15"/>
  <c r="H8135" i="15"/>
  <c r="BI8135" i="15"/>
  <c r="AQ8135" i="15"/>
  <c r="Y8135" i="15"/>
  <c r="G8135" i="15"/>
  <c r="BG8135" i="15"/>
  <c r="AO8135" i="15"/>
  <c r="W8135" i="15"/>
  <c r="BF8135" i="15"/>
  <c r="AN8135" i="15"/>
  <c r="V8135" i="15"/>
  <c r="BD8135" i="15"/>
  <c r="AL8135" i="15"/>
  <c r="T8135" i="15"/>
  <c r="BC8135" i="15"/>
  <c r="AK8135" i="15"/>
  <c r="S8135" i="15"/>
  <c r="BA8135" i="15"/>
  <c r="AI8135" i="15"/>
  <c r="Q8135" i="15"/>
  <c r="AZ8444" i="15"/>
  <c r="AH8444" i="15"/>
  <c r="P8444" i="15"/>
  <c r="AX8444" i="15"/>
  <c r="AF8444" i="15"/>
  <c r="N8444" i="15"/>
  <c r="BM8444" i="15"/>
  <c r="AU8444" i="15"/>
  <c r="AC8444" i="15"/>
  <c r="K8444" i="15"/>
  <c r="BL8444" i="15"/>
  <c r="AT8444" i="15"/>
  <c r="AB8444" i="15"/>
  <c r="J8444" i="15"/>
  <c r="BJ8444" i="15"/>
  <c r="AR8444" i="15"/>
  <c r="Z8444" i="15"/>
  <c r="H8444" i="15"/>
  <c r="BI8444" i="15"/>
  <c r="AQ8444" i="15"/>
  <c r="Y8444" i="15"/>
  <c r="G8444" i="15"/>
  <c r="BG8444" i="15"/>
  <c r="AO8444" i="15"/>
  <c r="W8444" i="15"/>
  <c r="BF8444" i="15"/>
  <c r="AN8444" i="15"/>
  <c r="V8444" i="15"/>
  <c r="BD8444" i="15"/>
  <c r="AL8444" i="15"/>
  <c r="T8444" i="15"/>
  <c r="BC8444" i="15"/>
  <c r="AK8444" i="15"/>
  <c r="S8444" i="15"/>
  <c r="BA8444" i="15"/>
  <c r="AI8444" i="15"/>
  <c r="Q8444" i="15"/>
  <c r="F8445" i="15"/>
  <c r="AW8444" i="15"/>
  <c r="AE8444" i="15"/>
  <c r="M8444" i="15"/>
  <c r="F7102" i="15"/>
  <c r="F7618" i="15"/>
  <c r="F6999" i="15"/>
  <c r="F6485" i="15"/>
  <c r="BI7515" i="15"/>
  <c r="AQ7515" i="15"/>
  <c r="Y7515" i="15"/>
  <c r="G7515" i="15"/>
  <c r="BG7515" i="15"/>
  <c r="AO7515" i="15"/>
  <c r="W7515" i="15"/>
  <c r="BF7515" i="15"/>
  <c r="AN7515" i="15"/>
  <c r="V7515" i="15"/>
  <c r="BD7515" i="15"/>
  <c r="AL7515" i="15"/>
  <c r="T7515" i="15"/>
  <c r="BC7515" i="15"/>
  <c r="AK7515" i="15"/>
  <c r="S7515" i="15"/>
  <c r="BA7515" i="15"/>
  <c r="AI7515" i="15"/>
  <c r="Q7515" i="15"/>
  <c r="AZ7515" i="15"/>
  <c r="AH7515" i="15"/>
  <c r="P7515" i="15"/>
  <c r="AX7515" i="15"/>
  <c r="AF7515" i="15"/>
  <c r="N7515" i="15"/>
  <c r="F7516" i="15"/>
  <c r="AW7515" i="15"/>
  <c r="AE7515" i="15"/>
  <c r="M7515" i="15"/>
  <c r="BM7515" i="15"/>
  <c r="AU7515" i="15"/>
  <c r="AC7515" i="15"/>
  <c r="K7515" i="15"/>
  <c r="BL7515" i="15"/>
  <c r="AT7515" i="15"/>
  <c r="AB7515" i="15"/>
  <c r="J7515" i="15"/>
  <c r="BJ7515" i="15"/>
  <c r="AR7515" i="15"/>
  <c r="Z7515" i="15"/>
  <c r="H7515" i="15"/>
  <c r="F6588" i="15"/>
  <c r="F6382" i="15"/>
  <c r="F6279" i="15"/>
  <c r="AZ4524" i="15"/>
  <c r="AH4524" i="15"/>
  <c r="P4524" i="15"/>
  <c r="BI4524" i="15"/>
  <c r="AQ4524" i="15"/>
  <c r="Y4524" i="15"/>
  <c r="AU4524" i="15"/>
  <c r="Z4524" i="15"/>
  <c r="F4525" i="15"/>
  <c r="AT4524" i="15"/>
  <c r="W4524" i="15"/>
  <c r="BM4524" i="15"/>
  <c r="AR4524" i="15"/>
  <c r="V4524" i="15"/>
  <c r="BL4524" i="15"/>
  <c r="AO4524" i="15"/>
  <c r="T4524" i="15"/>
  <c r="BJ4524" i="15"/>
  <c r="AN4524" i="15"/>
  <c r="S4524" i="15"/>
  <c r="BG4524" i="15"/>
  <c r="AL4524" i="15"/>
  <c r="Q4524" i="15"/>
  <c r="BF4524" i="15"/>
  <c r="AK4524" i="15"/>
  <c r="N4524" i="15"/>
  <c r="BD4524" i="15"/>
  <c r="AI4524" i="15"/>
  <c r="M4524" i="15"/>
  <c r="BC4524" i="15"/>
  <c r="AF4524" i="15"/>
  <c r="K4524" i="15"/>
  <c r="BA4524" i="15"/>
  <c r="AE4524" i="15"/>
  <c r="J4524" i="15"/>
  <c r="AX4524" i="15"/>
  <c r="AC4524" i="15"/>
  <c r="H4524" i="15"/>
  <c r="AW4524" i="15"/>
  <c r="AB4524" i="15"/>
  <c r="G4524" i="15"/>
  <c r="F5763" i="15"/>
  <c r="AW5762" i="15"/>
  <c r="AE5762" i="15"/>
  <c r="M5762" i="15"/>
  <c r="BM5762" i="15"/>
  <c r="AU5762" i="15"/>
  <c r="AC5762" i="15"/>
  <c r="K5762" i="15"/>
  <c r="BJ5762" i="15"/>
  <c r="AR5762" i="15"/>
  <c r="Z5762" i="15"/>
  <c r="H5762" i="15"/>
  <c r="BI5762" i="15"/>
  <c r="AQ5762" i="15"/>
  <c r="Y5762" i="15"/>
  <c r="G5762" i="15"/>
  <c r="BG5762" i="15"/>
  <c r="AO5762" i="15"/>
  <c r="W5762" i="15"/>
  <c r="BF5762" i="15"/>
  <c r="AN5762" i="15"/>
  <c r="V5762" i="15"/>
  <c r="BD5762" i="15"/>
  <c r="AL5762" i="15"/>
  <c r="T5762" i="15"/>
  <c r="BC5762" i="15"/>
  <c r="AK5762" i="15"/>
  <c r="S5762" i="15"/>
  <c r="BA5762" i="15"/>
  <c r="AI5762" i="15"/>
  <c r="Q5762" i="15"/>
  <c r="AH5762" i="15"/>
  <c r="AF5762" i="15"/>
  <c r="AB5762" i="15"/>
  <c r="P5762" i="15"/>
  <c r="N5762" i="15"/>
  <c r="J5762" i="15"/>
  <c r="BL5762" i="15"/>
  <c r="AX5762" i="15"/>
  <c r="AT5762" i="15"/>
  <c r="AZ5762" i="15"/>
  <c r="AX5657" i="15"/>
  <c r="AF5657" i="15"/>
  <c r="N5657" i="15"/>
  <c r="F5658" i="15"/>
  <c r="AW5657" i="15"/>
  <c r="AE5657" i="15"/>
  <c r="M5657" i="15"/>
  <c r="BM5657" i="15"/>
  <c r="AU5657" i="15"/>
  <c r="AC5657" i="15"/>
  <c r="K5657" i="15"/>
  <c r="BL5657" i="15"/>
  <c r="AT5657" i="15"/>
  <c r="AB5657" i="15"/>
  <c r="J5657" i="15"/>
  <c r="BJ5657" i="15"/>
  <c r="AR5657" i="15"/>
  <c r="Z5657" i="15"/>
  <c r="H5657" i="15"/>
  <c r="BI5657" i="15"/>
  <c r="AQ5657" i="15"/>
  <c r="Y5657" i="15"/>
  <c r="G5657" i="15"/>
  <c r="BG5657" i="15"/>
  <c r="AO5657" i="15"/>
  <c r="W5657" i="15"/>
  <c r="BF5657" i="15"/>
  <c r="AN5657" i="15"/>
  <c r="V5657" i="15"/>
  <c r="BD5657" i="15"/>
  <c r="AL5657" i="15"/>
  <c r="T5657" i="15"/>
  <c r="BC5657" i="15"/>
  <c r="AK5657" i="15"/>
  <c r="S5657" i="15"/>
  <c r="AZ5657" i="15"/>
  <c r="AH5657" i="15"/>
  <c r="P5657" i="15"/>
  <c r="AI5657" i="15"/>
  <c r="Q5657" i="15"/>
  <c r="BA5657" i="15"/>
  <c r="AZ5141" i="15"/>
  <c r="AH5141" i="15"/>
  <c r="P5141" i="15"/>
  <c r="AX5141" i="15"/>
  <c r="AF5141" i="15"/>
  <c r="N5141" i="15"/>
  <c r="F5142" i="15"/>
  <c r="AW5141" i="15"/>
  <c r="AE5141" i="15"/>
  <c r="M5141" i="15"/>
  <c r="BM5141" i="15"/>
  <c r="AU5141" i="15"/>
  <c r="AC5141" i="15"/>
  <c r="K5141" i="15"/>
  <c r="BL5141" i="15"/>
  <c r="AT5141" i="15"/>
  <c r="AB5141" i="15"/>
  <c r="J5141" i="15"/>
  <c r="BJ5141" i="15"/>
  <c r="AR5141" i="15"/>
  <c r="Z5141" i="15"/>
  <c r="H5141" i="15"/>
  <c r="BI5141" i="15"/>
  <c r="AQ5141" i="15"/>
  <c r="Y5141" i="15"/>
  <c r="G5141" i="15"/>
  <c r="BG5141" i="15"/>
  <c r="AO5141" i="15"/>
  <c r="W5141" i="15"/>
  <c r="BF5141" i="15"/>
  <c r="AN5141" i="15"/>
  <c r="V5141" i="15"/>
  <c r="BD5141" i="15"/>
  <c r="AL5141" i="15"/>
  <c r="T5141" i="15"/>
  <c r="BC5141" i="15"/>
  <c r="AK5141" i="15"/>
  <c r="S5141" i="15"/>
  <c r="BA5141" i="15"/>
  <c r="AI5141" i="15"/>
  <c r="Q5141" i="15"/>
  <c r="F5246" i="15"/>
  <c r="F4629" i="15"/>
  <c r="BL4730" i="15"/>
  <c r="AT4730" i="15"/>
  <c r="AB4730" i="15"/>
  <c r="J4730" i="15"/>
  <c r="BJ4730" i="15"/>
  <c r="AR4730" i="15"/>
  <c r="Z4730" i="15"/>
  <c r="H4730" i="15"/>
  <c r="BI4730" i="15"/>
  <c r="AQ4730" i="15"/>
  <c r="Y4730" i="15"/>
  <c r="G4730" i="15"/>
  <c r="BG4730" i="15"/>
  <c r="AO4730" i="15"/>
  <c r="W4730" i="15"/>
  <c r="BF4730" i="15"/>
  <c r="AN4730" i="15"/>
  <c r="V4730" i="15"/>
  <c r="BD4730" i="15"/>
  <c r="AL4730" i="15"/>
  <c r="T4730" i="15"/>
  <c r="BC4730" i="15"/>
  <c r="AK4730" i="15"/>
  <c r="S4730" i="15"/>
  <c r="BA4730" i="15"/>
  <c r="AI4730" i="15"/>
  <c r="Q4730" i="15"/>
  <c r="AZ4730" i="15"/>
  <c r="AH4730" i="15"/>
  <c r="P4730" i="15"/>
  <c r="AX4730" i="15"/>
  <c r="AF4730" i="15"/>
  <c r="N4730" i="15"/>
  <c r="F4731" i="15"/>
  <c r="AW4730" i="15"/>
  <c r="AE4730" i="15"/>
  <c r="M4730" i="15"/>
  <c r="BM4730" i="15"/>
  <c r="AU4730" i="15"/>
  <c r="AC4730" i="15"/>
  <c r="K4730" i="15"/>
  <c r="AZ4421" i="15"/>
  <c r="AH4421" i="15"/>
  <c r="P4421" i="15"/>
  <c r="AX4421" i="15"/>
  <c r="AF4421" i="15"/>
  <c r="N4421" i="15"/>
  <c r="F4422" i="15"/>
  <c r="AW4421" i="15"/>
  <c r="AE4421" i="15"/>
  <c r="M4421" i="15"/>
  <c r="BM4421" i="15"/>
  <c r="AU4421" i="15"/>
  <c r="AC4421" i="15"/>
  <c r="K4421" i="15"/>
  <c r="BL4421" i="15"/>
  <c r="AT4421" i="15"/>
  <c r="AB4421" i="15"/>
  <c r="J4421" i="15"/>
  <c r="BJ4421" i="15"/>
  <c r="AR4421" i="15"/>
  <c r="Z4421" i="15"/>
  <c r="H4421" i="15"/>
  <c r="BI4421" i="15"/>
  <c r="AQ4421" i="15"/>
  <c r="Y4421" i="15"/>
  <c r="G4421" i="15"/>
  <c r="BG4421" i="15"/>
  <c r="AO4421" i="15"/>
  <c r="W4421" i="15"/>
  <c r="BF4421" i="15"/>
  <c r="AN4421" i="15"/>
  <c r="V4421" i="15"/>
  <c r="BD4421" i="15"/>
  <c r="AL4421" i="15"/>
  <c r="T4421" i="15"/>
  <c r="BC4421" i="15"/>
  <c r="AK4421" i="15"/>
  <c r="S4421" i="15"/>
  <c r="BA4421" i="15"/>
  <c r="AI4421" i="15"/>
  <c r="Q4421" i="15"/>
  <c r="BI3388" i="15"/>
  <c r="AQ3388" i="15"/>
  <c r="Y3388" i="15"/>
  <c r="G3388" i="15"/>
  <c r="BG3388" i="15"/>
  <c r="AO3388" i="15"/>
  <c r="W3388" i="15"/>
  <c r="BF3388" i="15"/>
  <c r="AN3388" i="15"/>
  <c r="V3388" i="15"/>
  <c r="BD3388" i="15"/>
  <c r="AL3388" i="15"/>
  <c r="T3388" i="15"/>
  <c r="BC3388" i="15"/>
  <c r="AK3388" i="15"/>
  <c r="S3388" i="15"/>
  <c r="BA3388" i="15"/>
  <c r="AI3388" i="15"/>
  <c r="Q3388" i="15"/>
  <c r="AZ3388" i="15"/>
  <c r="AH3388" i="15"/>
  <c r="P3388" i="15"/>
  <c r="AX3388" i="15"/>
  <c r="AF3388" i="15"/>
  <c r="N3388" i="15"/>
  <c r="F3389" i="15"/>
  <c r="AW3388" i="15"/>
  <c r="AE3388" i="15"/>
  <c r="M3388" i="15"/>
  <c r="BM3388" i="15"/>
  <c r="AU3388" i="15"/>
  <c r="AC3388" i="15"/>
  <c r="K3388" i="15"/>
  <c r="BL3388" i="15"/>
  <c r="AT3388" i="15"/>
  <c r="AB3388" i="15"/>
  <c r="J3388" i="15"/>
  <c r="BJ3388" i="15"/>
  <c r="AR3388" i="15"/>
  <c r="Z3388" i="15"/>
  <c r="H3388" i="15"/>
  <c r="F2565" i="15"/>
  <c r="F3801" i="15"/>
  <c r="AZ3285" i="15"/>
  <c r="AH3285" i="15"/>
  <c r="P3285" i="15"/>
  <c r="AX3285" i="15"/>
  <c r="AF3285" i="15"/>
  <c r="N3285" i="15"/>
  <c r="F3286" i="15"/>
  <c r="AW3285" i="15"/>
  <c r="AE3285" i="15"/>
  <c r="M3285" i="15"/>
  <c r="BM3285" i="15"/>
  <c r="AU3285" i="15"/>
  <c r="AC3285" i="15"/>
  <c r="K3285" i="15"/>
  <c r="BL3285" i="15"/>
  <c r="AT3285" i="15"/>
  <c r="AB3285" i="15"/>
  <c r="J3285" i="15"/>
  <c r="BJ3285" i="15"/>
  <c r="AR3285" i="15"/>
  <c r="Z3285" i="15"/>
  <c r="H3285" i="15"/>
  <c r="BI3285" i="15"/>
  <c r="AQ3285" i="15"/>
  <c r="Y3285" i="15"/>
  <c r="G3285" i="15"/>
  <c r="BG3285" i="15"/>
  <c r="AO3285" i="15"/>
  <c r="W3285" i="15"/>
  <c r="BF3285" i="15"/>
  <c r="AN3285" i="15"/>
  <c r="V3285" i="15"/>
  <c r="BD3285" i="15"/>
  <c r="AL3285" i="15"/>
  <c r="T3285" i="15"/>
  <c r="BC3285" i="15"/>
  <c r="AK3285" i="15"/>
  <c r="S3285" i="15"/>
  <c r="BA3285" i="15"/>
  <c r="AI3285" i="15"/>
  <c r="Q3285" i="15"/>
  <c r="F2874" i="15"/>
  <c r="F2668" i="15"/>
  <c r="BA3904" i="15"/>
  <c r="AI3904" i="15"/>
  <c r="Q3904" i="15"/>
  <c r="AZ3904" i="15"/>
  <c r="AH3904" i="15"/>
  <c r="P3904" i="15"/>
  <c r="AX3904" i="15"/>
  <c r="AF3904" i="15"/>
  <c r="N3904" i="15"/>
  <c r="F3905" i="15"/>
  <c r="AW3904" i="15"/>
  <c r="AE3904" i="15"/>
  <c r="M3904" i="15"/>
  <c r="BM3904" i="15"/>
  <c r="AU3904" i="15"/>
  <c r="AC3904" i="15"/>
  <c r="K3904" i="15"/>
  <c r="BL3904" i="15"/>
  <c r="AT3904" i="15"/>
  <c r="AB3904" i="15"/>
  <c r="J3904" i="15"/>
  <c r="BJ3904" i="15"/>
  <c r="AR3904" i="15"/>
  <c r="Z3904" i="15"/>
  <c r="H3904" i="15"/>
  <c r="BI3904" i="15"/>
  <c r="AQ3904" i="15"/>
  <c r="Y3904" i="15"/>
  <c r="G3904" i="15"/>
  <c r="BG3904" i="15"/>
  <c r="AO3904" i="15"/>
  <c r="W3904" i="15"/>
  <c r="BF3904" i="15"/>
  <c r="AN3904" i="15"/>
  <c r="V3904" i="15"/>
  <c r="BC3904" i="15"/>
  <c r="AK3904" i="15"/>
  <c r="S3904" i="15"/>
  <c r="BD3904" i="15"/>
  <c r="AL3904" i="15"/>
  <c r="T3904" i="15"/>
  <c r="F2771" i="15"/>
  <c r="BL709" i="15"/>
  <c r="BM709" i="15"/>
  <c r="BJ709" i="15"/>
  <c r="BI709" i="15"/>
  <c r="BG709" i="15"/>
  <c r="BF709" i="15"/>
  <c r="BC709" i="15"/>
  <c r="BD709" i="15"/>
  <c r="BA709" i="15"/>
  <c r="AZ709" i="15"/>
  <c r="AX709" i="15"/>
  <c r="AW709" i="15"/>
  <c r="AU709" i="15"/>
  <c r="AT709" i="15"/>
  <c r="AR709" i="15"/>
  <c r="AO709" i="15"/>
  <c r="AQ709" i="15"/>
  <c r="AK709" i="15"/>
  <c r="AL709" i="15"/>
  <c r="AN709" i="15"/>
  <c r="AI709" i="15"/>
  <c r="AE709" i="15"/>
  <c r="AB709" i="15"/>
  <c r="AH709" i="15"/>
  <c r="Z709" i="15"/>
  <c r="W709" i="15"/>
  <c r="Y709" i="15"/>
  <c r="V709" i="15"/>
  <c r="AC709" i="15"/>
  <c r="AF709" i="15"/>
  <c r="T709" i="15"/>
  <c r="Q709" i="15"/>
  <c r="S709" i="15"/>
  <c r="P709" i="15"/>
  <c r="N709" i="15"/>
  <c r="M709" i="15"/>
  <c r="BM812" i="15"/>
  <c r="BL812" i="15"/>
  <c r="BJ812" i="15"/>
  <c r="BI812" i="15"/>
  <c r="BG812" i="15"/>
  <c r="BF812" i="15"/>
  <c r="BD812" i="15"/>
  <c r="BC812" i="15"/>
  <c r="AZ812" i="15"/>
  <c r="BA812" i="15"/>
  <c r="AX812" i="15"/>
  <c r="AW812" i="15"/>
  <c r="AU812" i="15"/>
  <c r="AR812" i="15"/>
  <c r="AQ812" i="15"/>
  <c r="AT812" i="15"/>
  <c r="AO812" i="15"/>
  <c r="AN812" i="15"/>
  <c r="AL812" i="15"/>
  <c r="AK812" i="15"/>
  <c r="AI812" i="15"/>
  <c r="AH812" i="15"/>
  <c r="AF812" i="15"/>
  <c r="AC812" i="15"/>
  <c r="AE812" i="15"/>
  <c r="AB812" i="15"/>
  <c r="Z812" i="15"/>
  <c r="W812" i="15"/>
  <c r="T812" i="15"/>
  <c r="Y812" i="15"/>
  <c r="Q812" i="15"/>
  <c r="N812" i="15"/>
  <c r="V812" i="15"/>
  <c r="P812" i="15"/>
  <c r="M812" i="15"/>
  <c r="S812" i="15"/>
  <c r="BM915" i="15"/>
  <c r="BL915" i="15"/>
  <c r="BJ915" i="15"/>
  <c r="BI915" i="15"/>
  <c r="BG915" i="15"/>
  <c r="BF915" i="15"/>
  <c r="BD915" i="15"/>
  <c r="BC915" i="15"/>
  <c r="AZ915" i="15"/>
  <c r="AX915" i="15"/>
  <c r="AW915" i="15"/>
  <c r="BA915" i="15"/>
  <c r="AU915" i="15"/>
  <c r="AR915" i="15"/>
  <c r="AT915" i="15"/>
  <c r="AO915" i="15"/>
  <c r="AQ915" i="15"/>
  <c r="AN915" i="15"/>
  <c r="AK915" i="15"/>
  <c r="AL915" i="15"/>
  <c r="AH915" i="15"/>
  <c r="AI915" i="15"/>
  <c r="AF915" i="15"/>
  <c r="AC915" i="15"/>
  <c r="AE915" i="15"/>
  <c r="AB915" i="15"/>
  <c r="Z915" i="15"/>
  <c r="W915" i="15"/>
  <c r="Y915" i="15"/>
  <c r="V915" i="15"/>
  <c r="S915" i="15"/>
  <c r="Q915" i="15"/>
  <c r="N915" i="15"/>
  <c r="T915" i="15"/>
  <c r="P915" i="15"/>
  <c r="M915" i="15"/>
  <c r="BL1018" i="15"/>
  <c r="BM1018" i="15"/>
  <c r="BJ1018" i="15"/>
  <c r="BI1018" i="15"/>
  <c r="BG1018" i="15"/>
  <c r="BD1018" i="15"/>
  <c r="BF1018" i="15"/>
  <c r="BC1018" i="15"/>
  <c r="AZ1018" i="15"/>
  <c r="BA1018" i="15"/>
  <c r="AX1018" i="15"/>
  <c r="AW1018" i="15"/>
  <c r="AU1018" i="15"/>
  <c r="AT1018" i="15"/>
  <c r="AR1018" i="15"/>
  <c r="AO1018" i="15"/>
  <c r="AQ1018" i="15"/>
  <c r="AL1018" i="15"/>
  <c r="AN1018" i="15"/>
  <c r="AK1018" i="15"/>
  <c r="AI1018" i="15"/>
  <c r="AE1018" i="15"/>
  <c r="AB1018" i="15"/>
  <c r="Y1018" i="15"/>
  <c r="AH1018" i="15"/>
  <c r="W1018" i="15"/>
  <c r="T1018" i="15"/>
  <c r="V1018" i="15"/>
  <c r="S1018" i="15"/>
  <c r="AC1018" i="15"/>
  <c r="AF1018" i="15"/>
  <c r="Z1018" i="15"/>
  <c r="Q1018" i="15"/>
  <c r="N1018" i="15"/>
  <c r="P1018" i="15"/>
  <c r="M1018" i="15"/>
  <c r="F1019" i="15"/>
  <c r="G1018" i="15"/>
  <c r="H1018" i="15"/>
  <c r="J1018" i="15"/>
  <c r="K1018" i="15"/>
  <c r="K915" i="15"/>
  <c r="G915" i="15"/>
  <c r="H915" i="15"/>
  <c r="J915" i="15"/>
  <c r="F916" i="15"/>
  <c r="F813" i="15"/>
  <c r="G812" i="15"/>
  <c r="H812" i="15"/>
  <c r="J812" i="15"/>
  <c r="K812" i="15"/>
  <c r="G709" i="15"/>
  <c r="H709" i="15"/>
  <c r="J709" i="15"/>
  <c r="K709" i="15"/>
  <c r="F710" i="15"/>
  <c r="F8240" i="15" l="1"/>
  <c r="BG8857" i="15"/>
  <c r="AO8857" i="15"/>
  <c r="W8857" i="15"/>
  <c r="BF8857" i="15"/>
  <c r="AN8857" i="15"/>
  <c r="V8857" i="15"/>
  <c r="BD8857" i="15"/>
  <c r="AL8857" i="15"/>
  <c r="T8857" i="15"/>
  <c r="BC8857" i="15"/>
  <c r="AK8857" i="15"/>
  <c r="S8857" i="15"/>
  <c r="BA8857" i="15"/>
  <c r="AZ8857" i="15"/>
  <c r="AH8857" i="15"/>
  <c r="P8857" i="15"/>
  <c r="AX8857" i="15"/>
  <c r="AF8857" i="15"/>
  <c r="N8857" i="15"/>
  <c r="F8858" i="15"/>
  <c r="AW8857" i="15"/>
  <c r="AE8857" i="15"/>
  <c r="M8857" i="15"/>
  <c r="BM8857" i="15"/>
  <c r="AU8857" i="15"/>
  <c r="AC8857" i="15"/>
  <c r="K8857" i="15"/>
  <c r="BL8857" i="15"/>
  <c r="AT8857" i="15"/>
  <c r="AB8857" i="15"/>
  <c r="J8857" i="15"/>
  <c r="BJ8857" i="15"/>
  <c r="AR8857" i="15"/>
  <c r="Z8857" i="15"/>
  <c r="H8857" i="15"/>
  <c r="BI8857" i="15"/>
  <c r="AQ8857" i="15"/>
  <c r="Y8857" i="15"/>
  <c r="G8857" i="15"/>
  <c r="AI8857" i="15"/>
  <c r="Q8857" i="15"/>
  <c r="BI8343" i="15"/>
  <c r="AQ8343" i="15"/>
  <c r="Y8343" i="15"/>
  <c r="G8343" i="15"/>
  <c r="BG8343" i="15"/>
  <c r="AO8343" i="15"/>
  <c r="W8343" i="15"/>
  <c r="BF8343" i="15"/>
  <c r="AN8343" i="15"/>
  <c r="V8343" i="15"/>
  <c r="BD8343" i="15"/>
  <c r="AL8343" i="15"/>
  <c r="T8343" i="15"/>
  <c r="BC8343" i="15"/>
  <c r="AK8343" i="15"/>
  <c r="S8343" i="15"/>
  <c r="BA8343" i="15"/>
  <c r="AI8343" i="15"/>
  <c r="Q8343" i="15"/>
  <c r="AZ8343" i="15"/>
  <c r="AH8343" i="15"/>
  <c r="P8343" i="15"/>
  <c r="AX8343" i="15"/>
  <c r="AF8343" i="15"/>
  <c r="N8343" i="15"/>
  <c r="F8344" i="15"/>
  <c r="AW8343" i="15"/>
  <c r="AE8343" i="15"/>
  <c r="M8343" i="15"/>
  <c r="BM8343" i="15"/>
  <c r="AU8343" i="15"/>
  <c r="AC8343" i="15"/>
  <c r="K8343" i="15"/>
  <c r="BJ8343" i="15"/>
  <c r="AR8343" i="15"/>
  <c r="Z8343" i="15"/>
  <c r="H8343" i="15"/>
  <c r="BL8343" i="15"/>
  <c r="AT8343" i="15"/>
  <c r="AB8343" i="15"/>
  <c r="J8343" i="15"/>
  <c r="F8960" i="15"/>
  <c r="F9476" i="15"/>
  <c r="F8446" i="15"/>
  <c r="F8137" i="15"/>
  <c r="BM9373" i="15"/>
  <c r="AU9373" i="15"/>
  <c r="AC9373" i="15"/>
  <c r="K9373" i="15"/>
  <c r="BL9373" i="15"/>
  <c r="AT9373" i="15"/>
  <c r="AB9373" i="15"/>
  <c r="J9373" i="15"/>
  <c r="BJ9373" i="15"/>
  <c r="AR9373" i="15"/>
  <c r="Z9373" i="15"/>
  <c r="H9373" i="15"/>
  <c r="BI9373" i="15"/>
  <c r="AQ9373" i="15"/>
  <c r="Y9373" i="15"/>
  <c r="G9373" i="15"/>
  <c r="BG9373" i="15"/>
  <c r="AO9373" i="15"/>
  <c r="W9373" i="15"/>
  <c r="BF9373" i="15"/>
  <c r="AN9373" i="15"/>
  <c r="V9373" i="15"/>
  <c r="BD9373" i="15"/>
  <c r="AL9373" i="15"/>
  <c r="T9373" i="15"/>
  <c r="BC9373" i="15"/>
  <c r="AK9373" i="15"/>
  <c r="S9373" i="15"/>
  <c r="BA9373" i="15"/>
  <c r="AI9373" i="15"/>
  <c r="Q9373" i="15"/>
  <c r="AX9373" i="15"/>
  <c r="AF9373" i="15"/>
  <c r="N9373" i="15"/>
  <c r="F9374" i="15"/>
  <c r="AW9373" i="15"/>
  <c r="AE9373" i="15"/>
  <c r="M9373" i="15"/>
  <c r="AH9373" i="15"/>
  <c r="P9373" i="15"/>
  <c r="AZ9373" i="15"/>
  <c r="AX7618" i="15"/>
  <c r="AF7618" i="15"/>
  <c r="N7618" i="15"/>
  <c r="F7619" i="15"/>
  <c r="AW7618" i="15"/>
  <c r="AE7618" i="15"/>
  <c r="M7618" i="15"/>
  <c r="BM7618" i="15"/>
  <c r="AU7618" i="15"/>
  <c r="AC7618" i="15"/>
  <c r="K7618" i="15"/>
  <c r="BL7618" i="15"/>
  <c r="AT7618" i="15"/>
  <c r="AB7618" i="15"/>
  <c r="J7618" i="15"/>
  <c r="BJ7618" i="15"/>
  <c r="AR7618" i="15"/>
  <c r="Z7618" i="15"/>
  <c r="H7618" i="15"/>
  <c r="BI7618" i="15"/>
  <c r="AQ7618" i="15"/>
  <c r="Y7618" i="15"/>
  <c r="G7618" i="15"/>
  <c r="BG7618" i="15"/>
  <c r="AO7618" i="15"/>
  <c r="W7618" i="15"/>
  <c r="BF7618" i="15"/>
  <c r="AN7618" i="15"/>
  <c r="V7618" i="15"/>
  <c r="BD7618" i="15"/>
  <c r="AL7618" i="15"/>
  <c r="T7618" i="15"/>
  <c r="BC7618" i="15"/>
  <c r="AK7618" i="15"/>
  <c r="S7618" i="15"/>
  <c r="AZ7618" i="15"/>
  <c r="AH7618" i="15"/>
  <c r="P7618" i="15"/>
  <c r="BA7618" i="15"/>
  <c r="AI7618" i="15"/>
  <c r="Q7618" i="15"/>
  <c r="BD6382" i="15"/>
  <c r="AL6382" i="15"/>
  <c r="T6382" i="15"/>
  <c r="BC6382" i="15"/>
  <c r="AK6382" i="15"/>
  <c r="S6382" i="15"/>
  <c r="BA6382" i="15"/>
  <c r="AI6382" i="15"/>
  <c r="Q6382" i="15"/>
  <c r="AZ6382" i="15"/>
  <c r="AH6382" i="15"/>
  <c r="P6382" i="15"/>
  <c r="AX6382" i="15"/>
  <c r="AF6382" i="15"/>
  <c r="N6382" i="15"/>
  <c r="F6383" i="15"/>
  <c r="AW6382" i="15"/>
  <c r="AE6382" i="15"/>
  <c r="M6382" i="15"/>
  <c r="BM6382" i="15"/>
  <c r="AU6382" i="15"/>
  <c r="AC6382" i="15"/>
  <c r="K6382" i="15"/>
  <c r="BL6382" i="15"/>
  <c r="AT6382" i="15"/>
  <c r="AB6382" i="15"/>
  <c r="J6382" i="15"/>
  <c r="BJ6382" i="15"/>
  <c r="AR6382" i="15"/>
  <c r="Z6382" i="15"/>
  <c r="H6382" i="15"/>
  <c r="BI6382" i="15"/>
  <c r="AQ6382" i="15"/>
  <c r="Y6382" i="15"/>
  <c r="G6382" i="15"/>
  <c r="BG6382" i="15"/>
  <c r="AO6382" i="15"/>
  <c r="W6382" i="15"/>
  <c r="BF6382" i="15"/>
  <c r="AN6382" i="15"/>
  <c r="V6382" i="15"/>
  <c r="F7517" i="15"/>
  <c r="BL6999" i="15"/>
  <c r="AT6999" i="15"/>
  <c r="AB6999" i="15"/>
  <c r="J6999" i="15"/>
  <c r="BJ6999" i="15"/>
  <c r="AR6999" i="15"/>
  <c r="Z6999" i="15"/>
  <c r="H6999" i="15"/>
  <c r="BI6999" i="15"/>
  <c r="AQ6999" i="15"/>
  <c r="Y6999" i="15"/>
  <c r="G6999" i="15"/>
  <c r="BG6999" i="15"/>
  <c r="AO6999" i="15"/>
  <c r="W6999" i="15"/>
  <c r="BF6999" i="15"/>
  <c r="AN6999" i="15"/>
  <c r="V6999" i="15"/>
  <c r="BD6999" i="15"/>
  <c r="AL6999" i="15"/>
  <c r="T6999" i="15"/>
  <c r="BC6999" i="15"/>
  <c r="AK6999" i="15"/>
  <c r="S6999" i="15"/>
  <c r="BA6999" i="15"/>
  <c r="AI6999" i="15"/>
  <c r="Q6999" i="15"/>
  <c r="AZ6999" i="15"/>
  <c r="AH6999" i="15"/>
  <c r="P6999" i="15"/>
  <c r="AX6999" i="15"/>
  <c r="AF6999" i="15"/>
  <c r="N6999" i="15"/>
  <c r="F7000" i="15"/>
  <c r="AW6999" i="15"/>
  <c r="AE6999" i="15"/>
  <c r="M6999" i="15"/>
  <c r="BM6999" i="15"/>
  <c r="AU6999" i="15"/>
  <c r="AC6999" i="15"/>
  <c r="K6999" i="15"/>
  <c r="BJ7102" i="15"/>
  <c r="AR7102" i="15"/>
  <c r="Z7102" i="15"/>
  <c r="H7102" i="15"/>
  <c r="BI7102" i="15"/>
  <c r="AQ7102" i="15"/>
  <c r="Y7102" i="15"/>
  <c r="G7102" i="15"/>
  <c r="BG7102" i="15"/>
  <c r="AO7102" i="15"/>
  <c r="W7102" i="15"/>
  <c r="BF7102" i="15"/>
  <c r="AN7102" i="15"/>
  <c r="V7102" i="15"/>
  <c r="BD7102" i="15"/>
  <c r="AL7102" i="15"/>
  <c r="T7102" i="15"/>
  <c r="BC7102" i="15"/>
  <c r="AK7102" i="15"/>
  <c r="S7102" i="15"/>
  <c r="AX7102" i="15"/>
  <c r="AF7102" i="15"/>
  <c r="N7102" i="15"/>
  <c r="AH7102" i="15"/>
  <c r="AE7102" i="15"/>
  <c r="AC7102" i="15"/>
  <c r="F7103" i="15"/>
  <c r="AB7102" i="15"/>
  <c r="BM7102" i="15"/>
  <c r="Q7102" i="15"/>
  <c r="BL7102" i="15"/>
  <c r="P7102" i="15"/>
  <c r="BA7102" i="15"/>
  <c r="M7102" i="15"/>
  <c r="AZ7102" i="15"/>
  <c r="K7102" i="15"/>
  <c r="AW7102" i="15"/>
  <c r="J7102" i="15"/>
  <c r="AU7102" i="15"/>
  <c r="AT7102" i="15"/>
  <c r="AI7102" i="15"/>
  <c r="BD6588" i="15"/>
  <c r="AL6588" i="15"/>
  <c r="T6588" i="15"/>
  <c r="BC6588" i="15"/>
  <c r="AK6588" i="15"/>
  <c r="S6588" i="15"/>
  <c r="BA6588" i="15"/>
  <c r="AI6588" i="15"/>
  <c r="Q6588" i="15"/>
  <c r="AZ6588" i="15"/>
  <c r="AH6588" i="15"/>
  <c r="P6588" i="15"/>
  <c r="AX6588" i="15"/>
  <c r="AF6588" i="15"/>
  <c r="N6588" i="15"/>
  <c r="BM6588" i="15"/>
  <c r="AU6588" i="15"/>
  <c r="AC6588" i="15"/>
  <c r="K6588" i="15"/>
  <c r="BL6588" i="15"/>
  <c r="AT6588" i="15"/>
  <c r="AB6588" i="15"/>
  <c r="J6588" i="15"/>
  <c r="BJ6588" i="15"/>
  <c r="AR6588" i="15"/>
  <c r="Z6588" i="15"/>
  <c r="H6588" i="15"/>
  <c r="BI6588" i="15"/>
  <c r="AQ6588" i="15"/>
  <c r="Y6588" i="15"/>
  <c r="G6588" i="15"/>
  <c r="BG6588" i="15"/>
  <c r="AO6588" i="15"/>
  <c r="W6588" i="15"/>
  <c r="M6588" i="15"/>
  <c r="F6589" i="15"/>
  <c r="BF6588" i="15"/>
  <c r="AW6588" i="15"/>
  <c r="AN6588" i="15"/>
  <c r="AE6588" i="15"/>
  <c r="V6588" i="15"/>
  <c r="BF6279" i="15"/>
  <c r="AN6279" i="15"/>
  <c r="V6279" i="15"/>
  <c r="BD6279" i="15"/>
  <c r="AL6279" i="15"/>
  <c r="T6279" i="15"/>
  <c r="BC6279" i="15"/>
  <c r="AK6279" i="15"/>
  <c r="S6279" i="15"/>
  <c r="BA6279" i="15"/>
  <c r="AI6279" i="15"/>
  <c r="Q6279" i="15"/>
  <c r="AZ6279" i="15"/>
  <c r="AH6279" i="15"/>
  <c r="P6279" i="15"/>
  <c r="AX6279" i="15"/>
  <c r="AF6279" i="15"/>
  <c r="N6279" i="15"/>
  <c r="F6280" i="15"/>
  <c r="AW6279" i="15"/>
  <c r="AE6279" i="15"/>
  <c r="M6279" i="15"/>
  <c r="BM6279" i="15"/>
  <c r="AU6279" i="15"/>
  <c r="AC6279" i="15"/>
  <c r="K6279" i="15"/>
  <c r="BL6279" i="15"/>
  <c r="AT6279" i="15"/>
  <c r="AB6279" i="15"/>
  <c r="J6279" i="15"/>
  <c r="BJ6279" i="15"/>
  <c r="AR6279" i="15"/>
  <c r="Z6279" i="15"/>
  <c r="H6279" i="15"/>
  <c r="BI6279" i="15"/>
  <c r="AQ6279" i="15"/>
  <c r="Y6279" i="15"/>
  <c r="G6279" i="15"/>
  <c r="BG6279" i="15"/>
  <c r="AO6279" i="15"/>
  <c r="W6279" i="15"/>
  <c r="BM6485" i="15"/>
  <c r="AU6485" i="15"/>
  <c r="AC6485" i="15"/>
  <c r="K6485" i="15"/>
  <c r="BL6485" i="15"/>
  <c r="AT6485" i="15"/>
  <c r="AB6485" i="15"/>
  <c r="J6485" i="15"/>
  <c r="BJ6485" i="15"/>
  <c r="AR6485" i="15"/>
  <c r="Z6485" i="15"/>
  <c r="H6485" i="15"/>
  <c r="BI6485" i="15"/>
  <c r="AQ6485" i="15"/>
  <c r="Y6485" i="15"/>
  <c r="G6485" i="15"/>
  <c r="BG6485" i="15"/>
  <c r="AO6485" i="15"/>
  <c r="W6485" i="15"/>
  <c r="BF6485" i="15"/>
  <c r="AN6485" i="15"/>
  <c r="V6485" i="15"/>
  <c r="BD6485" i="15"/>
  <c r="AL6485" i="15"/>
  <c r="T6485" i="15"/>
  <c r="BC6485" i="15"/>
  <c r="AK6485" i="15"/>
  <c r="S6485" i="15"/>
  <c r="BA6485" i="15"/>
  <c r="AI6485" i="15"/>
  <c r="Q6485" i="15"/>
  <c r="AZ6485" i="15"/>
  <c r="AH6485" i="15"/>
  <c r="P6485" i="15"/>
  <c r="AX6485" i="15"/>
  <c r="AF6485" i="15"/>
  <c r="N6485" i="15"/>
  <c r="F6486" i="15"/>
  <c r="AW6485" i="15"/>
  <c r="AE6485" i="15"/>
  <c r="M6485" i="15"/>
  <c r="F5143" i="15"/>
  <c r="F4526" i="15"/>
  <c r="F4423" i="15"/>
  <c r="F5764" i="15"/>
  <c r="F4732" i="15"/>
  <c r="BA5246" i="15"/>
  <c r="AI5246" i="15"/>
  <c r="Q5246" i="15"/>
  <c r="BJ5246" i="15"/>
  <c r="AR5246" i="15"/>
  <c r="Z5246" i="15"/>
  <c r="H5246" i="15"/>
  <c r="BF5246" i="15"/>
  <c r="AK5246" i="15"/>
  <c r="N5246" i="15"/>
  <c r="BD5246" i="15"/>
  <c r="AH5246" i="15"/>
  <c r="M5246" i="15"/>
  <c r="BC5246" i="15"/>
  <c r="AF5246" i="15"/>
  <c r="K5246" i="15"/>
  <c r="AZ5246" i="15"/>
  <c r="AE5246" i="15"/>
  <c r="J5246" i="15"/>
  <c r="AW5246" i="15"/>
  <c r="AB5246" i="15"/>
  <c r="AU5246" i="15"/>
  <c r="Y5246" i="15"/>
  <c r="F5247" i="15"/>
  <c r="AT5246" i="15"/>
  <c r="W5246" i="15"/>
  <c r="BM5246" i="15"/>
  <c r="AQ5246" i="15"/>
  <c r="V5246" i="15"/>
  <c r="BL5246" i="15"/>
  <c r="AO5246" i="15"/>
  <c r="T5246" i="15"/>
  <c r="BI5246" i="15"/>
  <c r="AN5246" i="15"/>
  <c r="S5246" i="15"/>
  <c r="BG5246" i="15"/>
  <c r="AL5246" i="15"/>
  <c r="P5246" i="15"/>
  <c r="AX5246" i="15"/>
  <c r="AC5246" i="15"/>
  <c r="G5246" i="15"/>
  <c r="F5659" i="15"/>
  <c r="BA4629" i="15"/>
  <c r="AI4629" i="15"/>
  <c r="Q4629" i="15"/>
  <c r="BJ4629" i="15"/>
  <c r="AR4629" i="15"/>
  <c r="Z4629" i="15"/>
  <c r="H4629" i="15"/>
  <c r="AZ4629" i="15"/>
  <c r="AE4629" i="15"/>
  <c r="J4629" i="15"/>
  <c r="AX4629" i="15"/>
  <c r="AC4629" i="15"/>
  <c r="G4629" i="15"/>
  <c r="AW4629" i="15"/>
  <c r="AB4629" i="15"/>
  <c r="AU4629" i="15"/>
  <c r="Y4629" i="15"/>
  <c r="F4630" i="15"/>
  <c r="AT4629" i="15"/>
  <c r="W4629" i="15"/>
  <c r="BM4629" i="15"/>
  <c r="AQ4629" i="15"/>
  <c r="V4629" i="15"/>
  <c r="BL4629" i="15"/>
  <c r="AO4629" i="15"/>
  <c r="T4629" i="15"/>
  <c r="BI4629" i="15"/>
  <c r="AN4629" i="15"/>
  <c r="S4629" i="15"/>
  <c r="BG4629" i="15"/>
  <c r="AL4629" i="15"/>
  <c r="P4629" i="15"/>
  <c r="BF4629" i="15"/>
  <c r="AK4629" i="15"/>
  <c r="N4629" i="15"/>
  <c r="BD4629" i="15"/>
  <c r="AH4629" i="15"/>
  <c r="M4629" i="15"/>
  <c r="BC4629" i="15"/>
  <c r="AF4629" i="15"/>
  <c r="K4629" i="15"/>
  <c r="AX2565" i="15"/>
  <c r="AF2565" i="15"/>
  <c r="N2565" i="15"/>
  <c r="F2566" i="15"/>
  <c r="AW2565" i="15"/>
  <c r="AE2565" i="15"/>
  <c r="M2565" i="15"/>
  <c r="BM2565" i="15"/>
  <c r="AU2565" i="15"/>
  <c r="AC2565" i="15"/>
  <c r="K2565" i="15"/>
  <c r="BL2565" i="15"/>
  <c r="AT2565" i="15"/>
  <c r="AB2565" i="15"/>
  <c r="J2565" i="15"/>
  <c r="BJ2565" i="15"/>
  <c r="AR2565" i="15"/>
  <c r="Z2565" i="15"/>
  <c r="H2565" i="15"/>
  <c r="BI2565" i="15"/>
  <c r="AQ2565" i="15"/>
  <c r="Y2565" i="15"/>
  <c r="G2565" i="15"/>
  <c r="BG2565" i="15"/>
  <c r="AO2565" i="15"/>
  <c r="W2565" i="15"/>
  <c r="BF2565" i="15"/>
  <c r="AN2565" i="15"/>
  <c r="V2565" i="15"/>
  <c r="BD2565" i="15"/>
  <c r="AL2565" i="15"/>
  <c r="T2565" i="15"/>
  <c r="BC2565" i="15"/>
  <c r="AK2565" i="15"/>
  <c r="S2565" i="15"/>
  <c r="BA2565" i="15"/>
  <c r="AI2565" i="15"/>
  <c r="Q2565" i="15"/>
  <c r="AZ2565" i="15"/>
  <c r="AH2565" i="15"/>
  <c r="P2565" i="15"/>
  <c r="F3287" i="15"/>
  <c r="BD2771" i="15"/>
  <c r="AL2771" i="15"/>
  <c r="T2771" i="15"/>
  <c r="BC2771" i="15"/>
  <c r="AK2771" i="15"/>
  <c r="S2771" i="15"/>
  <c r="BA2771" i="15"/>
  <c r="AI2771" i="15"/>
  <c r="Q2771" i="15"/>
  <c r="AZ2771" i="15"/>
  <c r="AH2771" i="15"/>
  <c r="P2771" i="15"/>
  <c r="AX2771" i="15"/>
  <c r="AF2771" i="15"/>
  <c r="N2771" i="15"/>
  <c r="F2772" i="15"/>
  <c r="AW2771" i="15"/>
  <c r="AE2771" i="15"/>
  <c r="M2771" i="15"/>
  <c r="BM2771" i="15"/>
  <c r="AU2771" i="15"/>
  <c r="AC2771" i="15"/>
  <c r="K2771" i="15"/>
  <c r="BL2771" i="15"/>
  <c r="AT2771" i="15"/>
  <c r="AB2771" i="15"/>
  <c r="J2771" i="15"/>
  <c r="BI2771" i="15"/>
  <c r="AQ2771" i="15"/>
  <c r="Y2771" i="15"/>
  <c r="G2771" i="15"/>
  <c r="BG2771" i="15"/>
  <c r="AO2771" i="15"/>
  <c r="W2771" i="15"/>
  <c r="BF2771" i="15"/>
  <c r="AN2771" i="15"/>
  <c r="V2771" i="15"/>
  <c r="BJ2771" i="15"/>
  <c r="AR2771" i="15"/>
  <c r="Z2771" i="15"/>
  <c r="H2771" i="15"/>
  <c r="BD2874" i="15"/>
  <c r="AL2874" i="15"/>
  <c r="T2874" i="15"/>
  <c r="BC2874" i="15"/>
  <c r="AK2874" i="15"/>
  <c r="S2874" i="15"/>
  <c r="BA2874" i="15"/>
  <c r="AI2874" i="15"/>
  <c r="Q2874" i="15"/>
  <c r="AX2874" i="15"/>
  <c r="AF2874" i="15"/>
  <c r="N2874" i="15"/>
  <c r="F2875" i="15"/>
  <c r="AW2874" i="15"/>
  <c r="BM2874" i="15"/>
  <c r="AU2874" i="15"/>
  <c r="AC2874" i="15"/>
  <c r="K2874" i="15"/>
  <c r="BL2874" i="15"/>
  <c r="AT2874" i="15"/>
  <c r="AB2874" i="15"/>
  <c r="J2874" i="15"/>
  <c r="BJ2874" i="15"/>
  <c r="AR2874" i="15"/>
  <c r="Z2874" i="15"/>
  <c r="H2874" i="15"/>
  <c r="BI2874" i="15"/>
  <c r="AQ2874" i="15"/>
  <c r="Y2874" i="15"/>
  <c r="G2874" i="15"/>
  <c r="BF2874" i="15"/>
  <c r="AN2874" i="15"/>
  <c r="V2874" i="15"/>
  <c r="AE2874" i="15"/>
  <c r="W2874" i="15"/>
  <c r="P2874" i="15"/>
  <c r="M2874" i="15"/>
  <c r="AZ2874" i="15"/>
  <c r="AO2874" i="15"/>
  <c r="AH2874" i="15"/>
  <c r="BG2874" i="15"/>
  <c r="F3906" i="15"/>
  <c r="BF2668" i="15"/>
  <c r="AN2668" i="15"/>
  <c r="V2668" i="15"/>
  <c r="BD2668" i="15"/>
  <c r="AL2668" i="15"/>
  <c r="T2668" i="15"/>
  <c r="BC2668" i="15"/>
  <c r="AK2668" i="15"/>
  <c r="S2668" i="15"/>
  <c r="BA2668" i="15"/>
  <c r="AI2668" i="15"/>
  <c r="Q2668" i="15"/>
  <c r="AZ2668" i="15"/>
  <c r="AH2668" i="15"/>
  <c r="P2668" i="15"/>
  <c r="AX2668" i="15"/>
  <c r="AF2668" i="15"/>
  <c r="N2668" i="15"/>
  <c r="F2669" i="15"/>
  <c r="AW2668" i="15"/>
  <c r="AE2668" i="15"/>
  <c r="M2668" i="15"/>
  <c r="BM2668" i="15"/>
  <c r="AU2668" i="15"/>
  <c r="AC2668" i="15"/>
  <c r="K2668" i="15"/>
  <c r="BL2668" i="15"/>
  <c r="AT2668" i="15"/>
  <c r="AB2668" i="15"/>
  <c r="J2668" i="15"/>
  <c r="BJ2668" i="15"/>
  <c r="AR2668" i="15"/>
  <c r="Z2668" i="15"/>
  <c r="H2668" i="15"/>
  <c r="BI2668" i="15"/>
  <c r="AQ2668" i="15"/>
  <c r="Y2668" i="15"/>
  <c r="G2668" i="15"/>
  <c r="BG2668" i="15"/>
  <c r="AO2668" i="15"/>
  <c r="W2668" i="15"/>
  <c r="BI3801" i="15"/>
  <c r="AQ3801" i="15"/>
  <c r="Y3801" i="15"/>
  <c r="G3801" i="15"/>
  <c r="BG3801" i="15"/>
  <c r="AO3801" i="15"/>
  <c r="W3801" i="15"/>
  <c r="BF3801" i="15"/>
  <c r="AN3801" i="15"/>
  <c r="V3801" i="15"/>
  <c r="BD3801" i="15"/>
  <c r="AL3801" i="15"/>
  <c r="T3801" i="15"/>
  <c r="BC3801" i="15"/>
  <c r="AK3801" i="15"/>
  <c r="S3801" i="15"/>
  <c r="BA3801" i="15"/>
  <c r="AI3801" i="15"/>
  <c r="Q3801" i="15"/>
  <c r="AZ3801" i="15"/>
  <c r="AH3801" i="15"/>
  <c r="P3801" i="15"/>
  <c r="AX3801" i="15"/>
  <c r="AF3801" i="15"/>
  <c r="N3801" i="15"/>
  <c r="F3802" i="15"/>
  <c r="AW3801" i="15"/>
  <c r="AE3801" i="15"/>
  <c r="M3801" i="15"/>
  <c r="BJ3801" i="15"/>
  <c r="AR3801" i="15"/>
  <c r="Z3801" i="15"/>
  <c r="H3801" i="15"/>
  <c r="BM3801" i="15"/>
  <c r="BL3801" i="15"/>
  <c r="AU3801" i="15"/>
  <c r="AT3801" i="15"/>
  <c r="AC3801" i="15"/>
  <c r="AB3801" i="15"/>
  <c r="K3801" i="15"/>
  <c r="J3801" i="15"/>
  <c r="F3390" i="15"/>
  <c r="F1020" i="15"/>
  <c r="F917" i="15"/>
  <c r="F814" i="15"/>
  <c r="F711" i="15"/>
  <c r="BC8137" i="15" l="1"/>
  <c r="AK8137" i="15"/>
  <c r="S8137" i="15"/>
  <c r="BA8137" i="15"/>
  <c r="AI8137" i="15"/>
  <c r="Q8137" i="15"/>
  <c r="AZ8137" i="15"/>
  <c r="AH8137" i="15"/>
  <c r="P8137" i="15"/>
  <c r="AX8137" i="15"/>
  <c r="AF8137" i="15"/>
  <c r="N8137" i="15"/>
  <c r="F8138" i="15"/>
  <c r="AW8137" i="15"/>
  <c r="AE8137" i="15"/>
  <c r="M8137" i="15"/>
  <c r="BM8137" i="15"/>
  <c r="AU8137" i="15"/>
  <c r="AC8137" i="15"/>
  <c r="K8137" i="15"/>
  <c r="BL8137" i="15"/>
  <c r="AT8137" i="15"/>
  <c r="AB8137" i="15"/>
  <c r="J8137" i="15"/>
  <c r="BJ8137" i="15"/>
  <c r="AR8137" i="15"/>
  <c r="Z8137" i="15"/>
  <c r="H8137" i="15"/>
  <c r="BI8137" i="15"/>
  <c r="AQ8137" i="15"/>
  <c r="Y8137" i="15"/>
  <c r="G8137" i="15"/>
  <c r="BG8137" i="15"/>
  <c r="AO8137" i="15"/>
  <c r="W8137" i="15"/>
  <c r="BF8137" i="15"/>
  <c r="AN8137" i="15"/>
  <c r="V8137" i="15"/>
  <c r="BD8137" i="15"/>
  <c r="AL8137" i="15"/>
  <c r="T8137" i="15"/>
  <c r="F8345" i="15"/>
  <c r="F9375" i="15"/>
  <c r="BG9476" i="15"/>
  <c r="AO9476" i="15"/>
  <c r="W9476" i="15"/>
  <c r="AZ9476" i="15"/>
  <c r="AH9476" i="15"/>
  <c r="P9476" i="15"/>
  <c r="BD9476" i="15"/>
  <c r="AI9476" i="15"/>
  <c r="M9476" i="15"/>
  <c r="BC9476" i="15"/>
  <c r="AF9476" i="15"/>
  <c r="K9476" i="15"/>
  <c r="BA9476" i="15"/>
  <c r="AE9476" i="15"/>
  <c r="J9476" i="15"/>
  <c r="AX9476" i="15"/>
  <c r="AC9476" i="15"/>
  <c r="H9476" i="15"/>
  <c r="AW9476" i="15"/>
  <c r="AB9476" i="15"/>
  <c r="G9476" i="15"/>
  <c r="AU9476" i="15"/>
  <c r="Z9476" i="15"/>
  <c r="F9477" i="15"/>
  <c r="AT9476" i="15"/>
  <c r="Y9476" i="15"/>
  <c r="BM9476" i="15"/>
  <c r="AR9476" i="15"/>
  <c r="V9476" i="15"/>
  <c r="BL9476" i="15"/>
  <c r="AQ9476" i="15"/>
  <c r="T9476" i="15"/>
  <c r="BJ9476" i="15"/>
  <c r="AN9476" i="15"/>
  <c r="S9476" i="15"/>
  <c r="BI9476" i="15"/>
  <c r="AL9476" i="15"/>
  <c r="Q9476" i="15"/>
  <c r="BF9476" i="15"/>
  <c r="AK9476" i="15"/>
  <c r="N9476" i="15"/>
  <c r="BF8960" i="15"/>
  <c r="AN8960" i="15"/>
  <c r="V8960" i="15"/>
  <c r="BD8960" i="15"/>
  <c r="AL8960" i="15"/>
  <c r="T8960" i="15"/>
  <c r="BC8960" i="15"/>
  <c r="AK8960" i="15"/>
  <c r="S8960" i="15"/>
  <c r="BA8960" i="15"/>
  <c r="AI8960" i="15"/>
  <c r="Q8960" i="15"/>
  <c r="AZ8960" i="15"/>
  <c r="AH8960" i="15"/>
  <c r="P8960" i="15"/>
  <c r="AX8960" i="15"/>
  <c r="AF8960" i="15"/>
  <c r="N8960" i="15"/>
  <c r="F8961" i="15"/>
  <c r="AW8960" i="15"/>
  <c r="AE8960" i="15"/>
  <c r="M8960" i="15"/>
  <c r="BM8960" i="15"/>
  <c r="AU8960" i="15"/>
  <c r="AC8960" i="15"/>
  <c r="K8960" i="15"/>
  <c r="BL8960" i="15"/>
  <c r="AT8960" i="15"/>
  <c r="AB8960" i="15"/>
  <c r="J8960" i="15"/>
  <c r="BJ8960" i="15"/>
  <c r="AR8960" i="15"/>
  <c r="Z8960" i="15"/>
  <c r="H8960" i="15"/>
  <c r="BI8960" i="15"/>
  <c r="AQ8960" i="15"/>
  <c r="Y8960" i="15"/>
  <c r="G8960" i="15"/>
  <c r="BG8960" i="15"/>
  <c r="AO8960" i="15"/>
  <c r="W8960" i="15"/>
  <c r="BC8446" i="15"/>
  <c r="AK8446" i="15"/>
  <c r="S8446" i="15"/>
  <c r="BA8446" i="15"/>
  <c r="AI8446" i="15"/>
  <c r="Q8446" i="15"/>
  <c r="AX8446" i="15"/>
  <c r="AF8446" i="15"/>
  <c r="N8446" i="15"/>
  <c r="F8447" i="15"/>
  <c r="AW8446" i="15"/>
  <c r="AE8446" i="15"/>
  <c r="M8446" i="15"/>
  <c r="BM8446" i="15"/>
  <c r="AU8446" i="15"/>
  <c r="AC8446" i="15"/>
  <c r="K8446" i="15"/>
  <c r="BL8446" i="15"/>
  <c r="AT8446" i="15"/>
  <c r="AB8446" i="15"/>
  <c r="J8446" i="15"/>
  <c r="BJ8446" i="15"/>
  <c r="AR8446" i="15"/>
  <c r="Z8446" i="15"/>
  <c r="H8446" i="15"/>
  <c r="BI8446" i="15"/>
  <c r="AQ8446" i="15"/>
  <c r="Y8446" i="15"/>
  <c r="G8446" i="15"/>
  <c r="BG8446" i="15"/>
  <c r="AO8446" i="15"/>
  <c r="W8446" i="15"/>
  <c r="BF8446" i="15"/>
  <c r="AN8446" i="15"/>
  <c r="V8446" i="15"/>
  <c r="BD8446" i="15"/>
  <c r="AL8446" i="15"/>
  <c r="T8446" i="15"/>
  <c r="P8446" i="15"/>
  <c r="AH8446" i="15"/>
  <c r="AZ8446" i="15"/>
  <c r="F8859" i="15"/>
  <c r="BM8240" i="15"/>
  <c r="AU8240" i="15"/>
  <c r="AC8240" i="15"/>
  <c r="K8240" i="15"/>
  <c r="BL8240" i="15"/>
  <c r="AT8240" i="15"/>
  <c r="AB8240" i="15"/>
  <c r="J8240" i="15"/>
  <c r="BJ8240" i="15"/>
  <c r="AR8240" i="15"/>
  <c r="Z8240" i="15"/>
  <c r="H8240" i="15"/>
  <c r="BI8240" i="15"/>
  <c r="AQ8240" i="15"/>
  <c r="Y8240" i="15"/>
  <c r="G8240" i="15"/>
  <c r="BG8240" i="15"/>
  <c r="AO8240" i="15"/>
  <c r="W8240" i="15"/>
  <c r="BF8240" i="15"/>
  <c r="AN8240" i="15"/>
  <c r="V8240" i="15"/>
  <c r="BD8240" i="15"/>
  <c r="AL8240" i="15"/>
  <c r="T8240" i="15"/>
  <c r="BC8240" i="15"/>
  <c r="AK8240" i="15"/>
  <c r="S8240" i="15"/>
  <c r="BA8240" i="15"/>
  <c r="AI8240" i="15"/>
  <c r="Q8240" i="15"/>
  <c r="AZ8240" i="15"/>
  <c r="AH8240" i="15"/>
  <c r="P8240" i="15"/>
  <c r="F8241" i="15"/>
  <c r="AW8240" i="15"/>
  <c r="AE8240" i="15"/>
  <c r="M8240" i="15"/>
  <c r="AX8240" i="15"/>
  <c r="AF8240" i="15"/>
  <c r="N8240" i="15"/>
  <c r="F7104" i="15"/>
  <c r="BL7517" i="15"/>
  <c r="AT7517" i="15"/>
  <c r="AB7517" i="15"/>
  <c r="J7517" i="15"/>
  <c r="BJ7517" i="15"/>
  <c r="AR7517" i="15"/>
  <c r="Z7517" i="15"/>
  <c r="H7517" i="15"/>
  <c r="BI7517" i="15"/>
  <c r="AQ7517" i="15"/>
  <c r="Y7517" i="15"/>
  <c r="G7517" i="15"/>
  <c r="BG7517" i="15"/>
  <c r="AO7517" i="15"/>
  <c r="W7517" i="15"/>
  <c r="BF7517" i="15"/>
  <c r="AN7517" i="15"/>
  <c r="V7517" i="15"/>
  <c r="BD7517" i="15"/>
  <c r="AL7517" i="15"/>
  <c r="T7517" i="15"/>
  <c r="BC7517" i="15"/>
  <c r="AK7517" i="15"/>
  <c r="S7517" i="15"/>
  <c r="BA7517" i="15"/>
  <c r="AI7517" i="15"/>
  <c r="Q7517" i="15"/>
  <c r="AZ7517" i="15"/>
  <c r="AH7517" i="15"/>
  <c r="P7517" i="15"/>
  <c r="AX7517" i="15"/>
  <c r="AF7517" i="15"/>
  <c r="N7517" i="15"/>
  <c r="F7518" i="15"/>
  <c r="AW7517" i="15"/>
  <c r="AE7517" i="15"/>
  <c r="M7517" i="15"/>
  <c r="BM7517" i="15"/>
  <c r="AU7517" i="15"/>
  <c r="AC7517" i="15"/>
  <c r="K7517" i="15"/>
  <c r="F7620" i="15"/>
  <c r="F6384" i="15"/>
  <c r="F6487" i="15"/>
  <c r="F6281" i="15"/>
  <c r="F6590" i="15"/>
  <c r="F7001" i="15"/>
  <c r="F4733" i="15"/>
  <c r="AW4732" i="15"/>
  <c r="AE4732" i="15"/>
  <c r="M4732" i="15"/>
  <c r="BM4732" i="15"/>
  <c r="AU4732" i="15"/>
  <c r="AC4732" i="15"/>
  <c r="K4732" i="15"/>
  <c r="BL4732" i="15"/>
  <c r="AT4732" i="15"/>
  <c r="AB4732" i="15"/>
  <c r="J4732" i="15"/>
  <c r="BJ4732" i="15"/>
  <c r="AR4732" i="15"/>
  <c r="Z4732" i="15"/>
  <c r="H4732" i="15"/>
  <c r="BI4732" i="15"/>
  <c r="AQ4732" i="15"/>
  <c r="Y4732" i="15"/>
  <c r="G4732" i="15"/>
  <c r="BG4732" i="15"/>
  <c r="AO4732" i="15"/>
  <c r="W4732" i="15"/>
  <c r="BF4732" i="15"/>
  <c r="AN4732" i="15"/>
  <c r="V4732" i="15"/>
  <c r="BD4732" i="15"/>
  <c r="AL4732" i="15"/>
  <c r="T4732" i="15"/>
  <c r="BC4732" i="15"/>
  <c r="AK4732" i="15"/>
  <c r="S4732" i="15"/>
  <c r="BA4732" i="15"/>
  <c r="AI4732" i="15"/>
  <c r="Q4732" i="15"/>
  <c r="AZ4732" i="15"/>
  <c r="AH4732" i="15"/>
  <c r="P4732" i="15"/>
  <c r="AX4732" i="15"/>
  <c r="AF4732" i="15"/>
  <c r="N4732" i="15"/>
  <c r="AZ5764" i="15"/>
  <c r="AH5764" i="15"/>
  <c r="P5764" i="15"/>
  <c r="AX5764" i="15"/>
  <c r="AF5764" i="15"/>
  <c r="N5764" i="15"/>
  <c r="BM5764" i="15"/>
  <c r="AU5764" i="15"/>
  <c r="AC5764" i="15"/>
  <c r="K5764" i="15"/>
  <c r="BL5764" i="15"/>
  <c r="AT5764" i="15"/>
  <c r="AB5764" i="15"/>
  <c r="J5764" i="15"/>
  <c r="BJ5764" i="15"/>
  <c r="AR5764" i="15"/>
  <c r="Z5764" i="15"/>
  <c r="H5764" i="15"/>
  <c r="BI5764" i="15"/>
  <c r="AQ5764" i="15"/>
  <c r="Y5764" i="15"/>
  <c r="G5764" i="15"/>
  <c r="BG5764" i="15"/>
  <c r="AO5764" i="15"/>
  <c r="W5764" i="15"/>
  <c r="BF5764" i="15"/>
  <c r="AN5764" i="15"/>
  <c r="V5764" i="15"/>
  <c r="BD5764" i="15"/>
  <c r="AL5764" i="15"/>
  <c r="T5764" i="15"/>
  <c r="BC5764" i="15"/>
  <c r="BA5764" i="15"/>
  <c r="AW5764" i="15"/>
  <c r="AK5764" i="15"/>
  <c r="AI5764" i="15"/>
  <c r="AE5764" i="15"/>
  <c r="S5764" i="15"/>
  <c r="Q5764" i="15"/>
  <c r="M5764" i="15"/>
  <c r="F5765" i="15"/>
  <c r="BA5659" i="15"/>
  <c r="AI5659" i="15"/>
  <c r="Q5659" i="15"/>
  <c r="AZ5659" i="15"/>
  <c r="AH5659" i="15"/>
  <c r="P5659" i="15"/>
  <c r="AX5659" i="15"/>
  <c r="AF5659" i="15"/>
  <c r="N5659" i="15"/>
  <c r="F5660" i="15"/>
  <c r="AW5659" i="15"/>
  <c r="AE5659" i="15"/>
  <c r="M5659" i="15"/>
  <c r="BM5659" i="15"/>
  <c r="AU5659" i="15"/>
  <c r="AC5659" i="15"/>
  <c r="K5659" i="15"/>
  <c r="BL5659" i="15"/>
  <c r="AT5659" i="15"/>
  <c r="AB5659" i="15"/>
  <c r="J5659" i="15"/>
  <c r="BJ5659" i="15"/>
  <c r="AR5659" i="15"/>
  <c r="Z5659" i="15"/>
  <c r="H5659" i="15"/>
  <c r="BI5659" i="15"/>
  <c r="AQ5659" i="15"/>
  <c r="Y5659" i="15"/>
  <c r="G5659" i="15"/>
  <c r="BG5659" i="15"/>
  <c r="AO5659" i="15"/>
  <c r="W5659" i="15"/>
  <c r="BF5659" i="15"/>
  <c r="AN5659" i="15"/>
  <c r="V5659" i="15"/>
  <c r="BC5659" i="15"/>
  <c r="AK5659" i="15"/>
  <c r="S5659" i="15"/>
  <c r="BD5659" i="15"/>
  <c r="AL5659" i="15"/>
  <c r="T5659" i="15"/>
  <c r="BC4526" i="15"/>
  <c r="AK4526" i="15"/>
  <c r="S4526" i="15"/>
  <c r="BL4526" i="15"/>
  <c r="AT4526" i="15"/>
  <c r="AB4526" i="15"/>
  <c r="J4526" i="15"/>
  <c r="BA4526" i="15"/>
  <c r="AF4526" i="15"/>
  <c r="K4526" i="15"/>
  <c r="AZ4526" i="15"/>
  <c r="AE4526" i="15"/>
  <c r="H4526" i="15"/>
  <c r="AX4526" i="15"/>
  <c r="AC4526" i="15"/>
  <c r="G4526" i="15"/>
  <c r="AW4526" i="15"/>
  <c r="Z4526" i="15"/>
  <c r="AU4526" i="15"/>
  <c r="Y4526" i="15"/>
  <c r="F4527" i="15"/>
  <c r="AR4526" i="15"/>
  <c r="W4526" i="15"/>
  <c r="BM4526" i="15"/>
  <c r="AQ4526" i="15"/>
  <c r="V4526" i="15"/>
  <c r="BJ4526" i="15"/>
  <c r="AO4526" i="15"/>
  <c r="T4526" i="15"/>
  <c r="BI4526" i="15"/>
  <c r="AN4526" i="15"/>
  <c r="Q4526" i="15"/>
  <c r="BG4526" i="15"/>
  <c r="AL4526" i="15"/>
  <c r="P4526" i="15"/>
  <c r="BF4526" i="15"/>
  <c r="AI4526" i="15"/>
  <c r="N4526" i="15"/>
  <c r="BD4526" i="15"/>
  <c r="AH4526" i="15"/>
  <c r="M4526" i="15"/>
  <c r="BC5143" i="15"/>
  <c r="AK5143" i="15"/>
  <c r="S5143" i="15"/>
  <c r="BA5143" i="15"/>
  <c r="AI5143" i="15"/>
  <c r="Q5143" i="15"/>
  <c r="AZ5143" i="15"/>
  <c r="AH5143" i="15"/>
  <c r="P5143" i="15"/>
  <c r="AX5143" i="15"/>
  <c r="AF5143" i="15"/>
  <c r="N5143" i="15"/>
  <c r="F5144" i="15"/>
  <c r="AW5143" i="15"/>
  <c r="AE5143" i="15"/>
  <c r="M5143" i="15"/>
  <c r="BM5143" i="15"/>
  <c r="AU5143" i="15"/>
  <c r="AC5143" i="15"/>
  <c r="K5143" i="15"/>
  <c r="BL5143" i="15"/>
  <c r="AT5143" i="15"/>
  <c r="AB5143" i="15"/>
  <c r="J5143" i="15"/>
  <c r="BJ5143" i="15"/>
  <c r="AR5143" i="15"/>
  <c r="Z5143" i="15"/>
  <c r="H5143" i="15"/>
  <c r="BI5143" i="15"/>
  <c r="AQ5143" i="15"/>
  <c r="Y5143" i="15"/>
  <c r="G5143" i="15"/>
  <c r="BG5143" i="15"/>
  <c r="AO5143" i="15"/>
  <c r="W5143" i="15"/>
  <c r="BF5143" i="15"/>
  <c r="AN5143" i="15"/>
  <c r="V5143" i="15"/>
  <c r="BD5143" i="15"/>
  <c r="AL5143" i="15"/>
  <c r="T5143" i="15"/>
  <c r="F4631" i="15"/>
  <c r="BC4423" i="15"/>
  <c r="AK4423" i="15"/>
  <c r="S4423" i="15"/>
  <c r="BA4423" i="15"/>
  <c r="AI4423" i="15"/>
  <c r="Q4423" i="15"/>
  <c r="AZ4423" i="15"/>
  <c r="AH4423" i="15"/>
  <c r="P4423" i="15"/>
  <c r="AX4423" i="15"/>
  <c r="AF4423" i="15"/>
  <c r="N4423" i="15"/>
  <c r="F4424" i="15"/>
  <c r="AW4423" i="15"/>
  <c r="AE4423" i="15"/>
  <c r="M4423" i="15"/>
  <c r="BM4423" i="15"/>
  <c r="AU4423" i="15"/>
  <c r="AC4423" i="15"/>
  <c r="K4423" i="15"/>
  <c r="BL4423" i="15"/>
  <c r="AT4423" i="15"/>
  <c r="AB4423" i="15"/>
  <c r="J4423" i="15"/>
  <c r="BJ4423" i="15"/>
  <c r="AR4423" i="15"/>
  <c r="Z4423" i="15"/>
  <c r="H4423" i="15"/>
  <c r="BI4423" i="15"/>
  <c r="AQ4423" i="15"/>
  <c r="Y4423" i="15"/>
  <c r="G4423" i="15"/>
  <c r="BG4423" i="15"/>
  <c r="AO4423" i="15"/>
  <c r="W4423" i="15"/>
  <c r="BF4423" i="15"/>
  <c r="AN4423" i="15"/>
  <c r="V4423" i="15"/>
  <c r="BD4423" i="15"/>
  <c r="AL4423" i="15"/>
  <c r="T4423" i="15"/>
  <c r="F5248" i="15"/>
  <c r="BC3287" i="15"/>
  <c r="AK3287" i="15"/>
  <c r="S3287" i="15"/>
  <c r="BA3287" i="15"/>
  <c r="AI3287" i="15"/>
  <c r="Q3287" i="15"/>
  <c r="AZ3287" i="15"/>
  <c r="AH3287" i="15"/>
  <c r="P3287" i="15"/>
  <c r="AX3287" i="15"/>
  <c r="AF3287" i="15"/>
  <c r="N3287" i="15"/>
  <c r="F3288" i="15"/>
  <c r="AW3287" i="15"/>
  <c r="AE3287" i="15"/>
  <c r="M3287" i="15"/>
  <c r="BM3287" i="15"/>
  <c r="AU3287" i="15"/>
  <c r="AC3287" i="15"/>
  <c r="K3287" i="15"/>
  <c r="BL3287" i="15"/>
  <c r="AT3287" i="15"/>
  <c r="AB3287" i="15"/>
  <c r="J3287" i="15"/>
  <c r="BJ3287" i="15"/>
  <c r="AR3287" i="15"/>
  <c r="Z3287" i="15"/>
  <c r="H3287" i="15"/>
  <c r="BI3287" i="15"/>
  <c r="AQ3287" i="15"/>
  <c r="Y3287" i="15"/>
  <c r="G3287" i="15"/>
  <c r="BG3287" i="15"/>
  <c r="AO3287" i="15"/>
  <c r="W3287" i="15"/>
  <c r="BF3287" i="15"/>
  <c r="AN3287" i="15"/>
  <c r="V3287" i="15"/>
  <c r="BD3287" i="15"/>
  <c r="AL3287" i="15"/>
  <c r="T3287" i="15"/>
  <c r="BD3906" i="15"/>
  <c r="AL3906" i="15"/>
  <c r="T3906" i="15"/>
  <c r="BC3906" i="15"/>
  <c r="AK3906" i="15"/>
  <c r="S3906" i="15"/>
  <c r="BA3906" i="15"/>
  <c r="AI3906" i="15"/>
  <c r="Q3906" i="15"/>
  <c r="AZ3906" i="15"/>
  <c r="AH3906" i="15"/>
  <c r="P3906" i="15"/>
  <c r="AX3906" i="15"/>
  <c r="AF3906" i="15"/>
  <c r="N3906" i="15"/>
  <c r="F3907" i="15"/>
  <c r="AW3906" i="15"/>
  <c r="AE3906" i="15"/>
  <c r="M3906" i="15"/>
  <c r="BM3906" i="15"/>
  <c r="AU3906" i="15"/>
  <c r="AC3906" i="15"/>
  <c r="K3906" i="15"/>
  <c r="BL3906" i="15"/>
  <c r="AT3906" i="15"/>
  <c r="AB3906" i="15"/>
  <c r="J3906" i="15"/>
  <c r="BJ3906" i="15"/>
  <c r="AR3906" i="15"/>
  <c r="Z3906" i="15"/>
  <c r="H3906" i="15"/>
  <c r="BI3906" i="15"/>
  <c r="AQ3906" i="15"/>
  <c r="Y3906" i="15"/>
  <c r="G3906" i="15"/>
  <c r="BF3906" i="15"/>
  <c r="AN3906" i="15"/>
  <c r="V3906" i="15"/>
  <c r="BG3906" i="15"/>
  <c r="W3906" i="15"/>
  <c r="AO3906" i="15"/>
  <c r="BL3390" i="15"/>
  <c r="AT3390" i="15"/>
  <c r="AB3390" i="15"/>
  <c r="J3390" i="15"/>
  <c r="BJ3390" i="15"/>
  <c r="AR3390" i="15"/>
  <c r="Z3390" i="15"/>
  <c r="H3390" i="15"/>
  <c r="BI3390" i="15"/>
  <c r="AQ3390" i="15"/>
  <c r="Y3390" i="15"/>
  <c r="G3390" i="15"/>
  <c r="BG3390" i="15"/>
  <c r="AO3390" i="15"/>
  <c r="W3390" i="15"/>
  <c r="BF3390" i="15"/>
  <c r="AN3390" i="15"/>
  <c r="V3390" i="15"/>
  <c r="BD3390" i="15"/>
  <c r="AL3390" i="15"/>
  <c r="T3390" i="15"/>
  <c r="BC3390" i="15"/>
  <c r="AK3390" i="15"/>
  <c r="S3390" i="15"/>
  <c r="BA3390" i="15"/>
  <c r="AI3390" i="15"/>
  <c r="Q3390" i="15"/>
  <c r="AZ3390" i="15"/>
  <c r="AH3390" i="15"/>
  <c r="P3390" i="15"/>
  <c r="AX3390" i="15"/>
  <c r="AF3390" i="15"/>
  <c r="N3390" i="15"/>
  <c r="F3391" i="15"/>
  <c r="AW3390" i="15"/>
  <c r="AE3390" i="15"/>
  <c r="M3390" i="15"/>
  <c r="BM3390" i="15"/>
  <c r="AU3390" i="15"/>
  <c r="AC3390" i="15"/>
  <c r="K3390" i="15"/>
  <c r="F3803" i="15"/>
  <c r="F2670" i="15"/>
  <c r="F2876" i="15"/>
  <c r="F2567" i="15"/>
  <c r="F2773" i="15"/>
  <c r="BM814" i="15"/>
  <c r="BL814" i="15"/>
  <c r="BJ814" i="15"/>
  <c r="BI814" i="15"/>
  <c r="BG814" i="15"/>
  <c r="BF814" i="15"/>
  <c r="BC814" i="15"/>
  <c r="BD814" i="15"/>
  <c r="BA814" i="15"/>
  <c r="AZ814" i="15"/>
  <c r="AX814" i="15"/>
  <c r="AW814" i="15"/>
  <c r="AU814" i="15"/>
  <c r="AT814" i="15"/>
  <c r="AQ814" i="15"/>
  <c r="AR814" i="15"/>
  <c r="AO814" i="15"/>
  <c r="AN814" i="15"/>
  <c r="AK814" i="15"/>
  <c r="AI814" i="15"/>
  <c r="AH814" i="15"/>
  <c r="AF814" i="15"/>
  <c r="AC814" i="15"/>
  <c r="AE814" i="15"/>
  <c r="AB814" i="15"/>
  <c r="AL814" i="15"/>
  <c r="Z814" i="15"/>
  <c r="W814" i="15"/>
  <c r="Y814" i="15"/>
  <c r="V814" i="15"/>
  <c r="S814" i="15"/>
  <c r="Q814" i="15"/>
  <c r="N814" i="15"/>
  <c r="P814" i="15"/>
  <c r="M814" i="15"/>
  <c r="T814" i="15"/>
  <c r="BM711" i="15"/>
  <c r="BL711" i="15"/>
  <c r="BJ711" i="15"/>
  <c r="BI711" i="15"/>
  <c r="BG711" i="15"/>
  <c r="BF711" i="15"/>
  <c r="BD711" i="15"/>
  <c r="AZ711" i="15"/>
  <c r="AW711" i="15"/>
  <c r="BC711" i="15"/>
  <c r="AX711" i="15"/>
  <c r="AU711" i="15"/>
  <c r="BA711" i="15"/>
  <c r="AT711" i="15"/>
  <c r="AR711" i="15"/>
  <c r="AO711" i="15"/>
  <c r="AN711" i="15"/>
  <c r="AQ711" i="15"/>
  <c r="AL711" i="15"/>
  <c r="AI711" i="15"/>
  <c r="AK711" i="15"/>
  <c r="AH711" i="15"/>
  <c r="AF711" i="15"/>
  <c r="AC711" i="15"/>
  <c r="AE711" i="15"/>
  <c r="AB711" i="15"/>
  <c r="Y711" i="15"/>
  <c r="V711" i="15"/>
  <c r="Z711" i="15"/>
  <c r="W711" i="15"/>
  <c r="T711" i="15"/>
  <c r="Q711" i="15"/>
  <c r="S711" i="15"/>
  <c r="P711" i="15"/>
  <c r="N711" i="15"/>
  <c r="M711" i="15"/>
  <c r="BM917" i="15"/>
  <c r="BL917" i="15"/>
  <c r="BJ917" i="15"/>
  <c r="BI917" i="15"/>
  <c r="BF917" i="15"/>
  <c r="BG917" i="15"/>
  <c r="BD917" i="15"/>
  <c r="BC917" i="15"/>
  <c r="BA917" i="15"/>
  <c r="AZ917" i="15"/>
  <c r="AX917" i="15"/>
  <c r="AW917" i="15"/>
  <c r="AU917" i="15"/>
  <c r="AT917" i="15"/>
  <c r="AO917" i="15"/>
  <c r="AR917" i="15"/>
  <c r="AQ917" i="15"/>
  <c r="AN917" i="15"/>
  <c r="AL917" i="15"/>
  <c r="AK917" i="15"/>
  <c r="AI917" i="15"/>
  <c r="AH917" i="15"/>
  <c r="AF917" i="15"/>
  <c r="AC917" i="15"/>
  <c r="AE917" i="15"/>
  <c r="AB917" i="15"/>
  <c r="Z917" i="15"/>
  <c r="W917" i="15"/>
  <c r="Y917" i="15"/>
  <c r="V917" i="15"/>
  <c r="S917" i="15"/>
  <c r="T917" i="15"/>
  <c r="P917" i="15"/>
  <c r="M917" i="15"/>
  <c r="N917" i="15"/>
  <c r="Q917" i="15"/>
  <c r="BM1020" i="15"/>
  <c r="BL1020" i="15"/>
  <c r="BJ1020" i="15"/>
  <c r="BI1020" i="15"/>
  <c r="BG1020" i="15"/>
  <c r="BD1020" i="15"/>
  <c r="BF1020" i="15"/>
  <c r="BA1020" i="15"/>
  <c r="BC1020" i="15"/>
  <c r="AZ1020" i="15"/>
  <c r="AW1020" i="15"/>
  <c r="AT1020" i="15"/>
  <c r="AX1020" i="15"/>
  <c r="AU1020" i="15"/>
  <c r="AR1020" i="15"/>
  <c r="AQ1020" i="15"/>
  <c r="AO1020" i="15"/>
  <c r="AL1020" i="15"/>
  <c r="AK1020" i="15"/>
  <c r="AN1020" i="15"/>
  <c r="AI1020" i="15"/>
  <c r="AH1020" i="15"/>
  <c r="AF1020" i="15"/>
  <c r="AC1020" i="15"/>
  <c r="Z1020" i="15"/>
  <c r="AE1020" i="15"/>
  <c r="AB1020" i="15"/>
  <c r="Y1020" i="15"/>
  <c r="V1020" i="15"/>
  <c r="W1020" i="15"/>
  <c r="T1020" i="15"/>
  <c r="Q1020" i="15"/>
  <c r="N1020" i="15"/>
  <c r="S1020" i="15"/>
  <c r="P1020" i="15"/>
  <c r="M1020" i="15"/>
  <c r="F1021" i="15"/>
  <c r="G1020" i="15"/>
  <c r="H1020" i="15"/>
  <c r="J1020" i="15"/>
  <c r="K1020" i="15"/>
  <c r="G917" i="15"/>
  <c r="H917" i="15"/>
  <c r="J917" i="15"/>
  <c r="K917" i="15"/>
  <c r="F918" i="15"/>
  <c r="F815" i="15"/>
  <c r="G814" i="15"/>
  <c r="H814" i="15"/>
  <c r="J814" i="15"/>
  <c r="K814" i="15"/>
  <c r="G711" i="15"/>
  <c r="H711" i="15"/>
  <c r="J711" i="15"/>
  <c r="K711" i="15"/>
  <c r="F712" i="15"/>
  <c r="F8448" i="15" l="1"/>
  <c r="F8242" i="15"/>
  <c r="AX9375" i="15"/>
  <c r="AF9375" i="15"/>
  <c r="N9375" i="15"/>
  <c r="F9376" i="15"/>
  <c r="AW9375" i="15"/>
  <c r="AE9375" i="15"/>
  <c r="M9375" i="15"/>
  <c r="BM9375" i="15"/>
  <c r="AU9375" i="15"/>
  <c r="AC9375" i="15"/>
  <c r="K9375" i="15"/>
  <c r="BL9375" i="15"/>
  <c r="AT9375" i="15"/>
  <c r="AB9375" i="15"/>
  <c r="J9375" i="15"/>
  <c r="BJ9375" i="15"/>
  <c r="AR9375" i="15"/>
  <c r="Z9375" i="15"/>
  <c r="H9375" i="15"/>
  <c r="BI9375" i="15"/>
  <c r="AQ9375" i="15"/>
  <c r="Y9375" i="15"/>
  <c r="G9375" i="15"/>
  <c r="BG9375" i="15"/>
  <c r="AO9375" i="15"/>
  <c r="W9375" i="15"/>
  <c r="BF9375" i="15"/>
  <c r="AN9375" i="15"/>
  <c r="V9375" i="15"/>
  <c r="BD9375" i="15"/>
  <c r="AL9375" i="15"/>
  <c r="T9375" i="15"/>
  <c r="BA9375" i="15"/>
  <c r="AI9375" i="15"/>
  <c r="Q9375" i="15"/>
  <c r="AZ9375" i="15"/>
  <c r="AH9375" i="15"/>
  <c r="P9375" i="15"/>
  <c r="BC9375" i="15"/>
  <c r="AK9375" i="15"/>
  <c r="S9375" i="15"/>
  <c r="F8962" i="15"/>
  <c r="F9478" i="15"/>
  <c r="BL8345" i="15"/>
  <c r="AT8345" i="15"/>
  <c r="AB8345" i="15"/>
  <c r="J8345" i="15"/>
  <c r="BJ8345" i="15"/>
  <c r="AR8345" i="15"/>
  <c r="Z8345" i="15"/>
  <c r="H8345" i="15"/>
  <c r="BI8345" i="15"/>
  <c r="AQ8345" i="15"/>
  <c r="Y8345" i="15"/>
  <c r="G8345" i="15"/>
  <c r="BG8345" i="15"/>
  <c r="AO8345" i="15"/>
  <c r="W8345" i="15"/>
  <c r="BF8345" i="15"/>
  <c r="AN8345" i="15"/>
  <c r="V8345" i="15"/>
  <c r="BD8345" i="15"/>
  <c r="AL8345" i="15"/>
  <c r="T8345" i="15"/>
  <c r="BC8345" i="15"/>
  <c r="AK8345" i="15"/>
  <c r="S8345" i="15"/>
  <c r="BA8345" i="15"/>
  <c r="AI8345" i="15"/>
  <c r="Q8345" i="15"/>
  <c r="AZ8345" i="15"/>
  <c r="AH8345" i="15"/>
  <c r="P8345" i="15"/>
  <c r="AX8345" i="15"/>
  <c r="AF8345" i="15"/>
  <c r="N8345" i="15"/>
  <c r="BM8345" i="15"/>
  <c r="AU8345" i="15"/>
  <c r="AC8345" i="15"/>
  <c r="K8345" i="15"/>
  <c r="F8346" i="15"/>
  <c r="AW8345" i="15"/>
  <c r="AE8345" i="15"/>
  <c r="M8345" i="15"/>
  <c r="BJ8859" i="15"/>
  <c r="AR8859" i="15"/>
  <c r="Z8859" i="15"/>
  <c r="H8859" i="15"/>
  <c r="BI8859" i="15"/>
  <c r="AQ8859" i="15"/>
  <c r="Y8859" i="15"/>
  <c r="G8859" i="15"/>
  <c r="BG8859" i="15"/>
  <c r="AO8859" i="15"/>
  <c r="W8859" i="15"/>
  <c r="BF8859" i="15"/>
  <c r="AN8859" i="15"/>
  <c r="V8859" i="15"/>
  <c r="BD8859" i="15"/>
  <c r="AL8859" i="15"/>
  <c r="T8859" i="15"/>
  <c r="BC8859" i="15"/>
  <c r="AK8859" i="15"/>
  <c r="S8859" i="15"/>
  <c r="BA8859" i="15"/>
  <c r="AI8859" i="15"/>
  <c r="Q8859" i="15"/>
  <c r="AZ8859" i="15"/>
  <c r="AH8859" i="15"/>
  <c r="P8859" i="15"/>
  <c r="AX8859" i="15"/>
  <c r="AF8859" i="15"/>
  <c r="N8859" i="15"/>
  <c r="F8860" i="15"/>
  <c r="AW8859" i="15"/>
  <c r="AE8859" i="15"/>
  <c r="M8859" i="15"/>
  <c r="BM8859" i="15"/>
  <c r="AU8859" i="15"/>
  <c r="AC8859" i="15"/>
  <c r="K8859" i="15"/>
  <c r="BL8859" i="15"/>
  <c r="AT8859" i="15"/>
  <c r="AB8859" i="15"/>
  <c r="J8859" i="15"/>
  <c r="F8139" i="15"/>
  <c r="BA7620" i="15"/>
  <c r="AI7620" i="15"/>
  <c r="Q7620" i="15"/>
  <c r="AZ7620" i="15"/>
  <c r="AH7620" i="15"/>
  <c r="P7620" i="15"/>
  <c r="AX7620" i="15"/>
  <c r="AF7620" i="15"/>
  <c r="N7620" i="15"/>
  <c r="F7621" i="15"/>
  <c r="AW7620" i="15"/>
  <c r="AE7620" i="15"/>
  <c r="M7620" i="15"/>
  <c r="BM7620" i="15"/>
  <c r="AU7620" i="15"/>
  <c r="AC7620" i="15"/>
  <c r="K7620" i="15"/>
  <c r="BL7620" i="15"/>
  <c r="AT7620" i="15"/>
  <c r="AB7620" i="15"/>
  <c r="J7620" i="15"/>
  <c r="BJ7620" i="15"/>
  <c r="AR7620" i="15"/>
  <c r="Z7620" i="15"/>
  <c r="H7620" i="15"/>
  <c r="BI7620" i="15"/>
  <c r="AQ7620" i="15"/>
  <c r="Y7620" i="15"/>
  <c r="G7620" i="15"/>
  <c r="BG7620" i="15"/>
  <c r="AO7620" i="15"/>
  <c r="W7620" i="15"/>
  <c r="BF7620" i="15"/>
  <c r="AN7620" i="15"/>
  <c r="V7620" i="15"/>
  <c r="BC7620" i="15"/>
  <c r="AK7620" i="15"/>
  <c r="S7620" i="15"/>
  <c r="BD7620" i="15"/>
  <c r="AL7620" i="15"/>
  <c r="T7620" i="15"/>
  <c r="BG6590" i="15"/>
  <c r="AO6590" i="15"/>
  <c r="W6590" i="15"/>
  <c r="BF6590" i="15"/>
  <c r="AN6590" i="15"/>
  <c r="V6590" i="15"/>
  <c r="BD6590" i="15"/>
  <c r="AL6590" i="15"/>
  <c r="T6590" i="15"/>
  <c r="BC6590" i="15"/>
  <c r="AK6590" i="15"/>
  <c r="S6590" i="15"/>
  <c r="BA6590" i="15"/>
  <c r="AI6590" i="15"/>
  <c r="Q6590" i="15"/>
  <c r="AX6590" i="15"/>
  <c r="AF6590" i="15"/>
  <c r="N6590" i="15"/>
  <c r="F6591" i="15"/>
  <c r="AW6590" i="15"/>
  <c r="AE6590" i="15"/>
  <c r="M6590" i="15"/>
  <c r="BM6590" i="15"/>
  <c r="AU6590" i="15"/>
  <c r="AC6590" i="15"/>
  <c r="K6590" i="15"/>
  <c r="BL6590" i="15"/>
  <c r="AT6590" i="15"/>
  <c r="AB6590" i="15"/>
  <c r="J6590" i="15"/>
  <c r="BJ6590" i="15"/>
  <c r="AR6590" i="15"/>
  <c r="Z6590" i="15"/>
  <c r="H6590" i="15"/>
  <c r="BI6590" i="15"/>
  <c r="AZ6590" i="15"/>
  <c r="AQ6590" i="15"/>
  <c r="AH6590" i="15"/>
  <c r="Y6590" i="15"/>
  <c r="P6590" i="15"/>
  <c r="G6590" i="15"/>
  <c r="BI6281" i="15"/>
  <c r="AQ6281" i="15"/>
  <c r="Y6281" i="15"/>
  <c r="G6281" i="15"/>
  <c r="BG6281" i="15"/>
  <c r="AO6281" i="15"/>
  <c r="W6281" i="15"/>
  <c r="BF6281" i="15"/>
  <c r="AN6281" i="15"/>
  <c r="V6281" i="15"/>
  <c r="BD6281" i="15"/>
  <c r="AL6281" i="15"/>
  <c r="T6281" i="15"/>
  <c r="BC6281" i="15"/>
  <c r="AK6281" i="15"/>
  <c r="S6281" i="15"/>
  <c r="BA6281" i="15"/>
  <c r="AI6281" i="15"/>
  <c r="Q6281" i="15"/>
  <c r="AZ6281" i="15"/>
  <c r="AH6281" i="15"/>
  <c r="P6281" i="15"/>
  <c r="AX6281" i="15"/>
  <c r="AF6281" i="15"/>
  <c r="N6281" i="15"/>
  <c r="F6282" i="15"/>
  <c r="AW6281" i="15"/>
  <c r="AE6281" i="15"/>
  <c r="M6281" i="15"/>
  <c r="BM6281" i="15"/>
  <c r="AU6281" i="15"/>
  <c r="AC6281" i="15"/>
  <c r="K6281" i="15"/>
  <c r="BL6281" i="15"/>
  <c r="AT6281" i="15"/>
  <c r="AB6281" i="15"/>
  <c r="J6281" i="15"/>
  <c r="BJ6281" i="15"/>
  <c r="AR6281" i="15"/>
  <c r="Z6281" i="15"/>
  <c r="H6281" i="15"/>
  <c r="BG6384" i="15"/>
  <c r="AO6384" i="15"/>
  <c r="W6384" i="15"/>
  <c r="BF6384" i="15"/>
  <c r="AN6384" i="15"/>
  <c r="V6384" i="15"/>
  <c r="BD6384" i="15"/>
  <c r="AL6384" i="15"/>
  <c r="T6384" i="15"/>
  <c r="BC6384" i="15"/>
  <c r="AK6384" i="15"/>
  <c r="S6384" i="15"/>
  <c r="BA6384" i="15"/>
  <c r="AI6384" i="15"/>
  <c r="Q6384" i="15"/>
  <c r="AZ6384" i="15"/>
  <c r="AH6384" i="15"/>
  <c r="P6384" i="15"/>
  <c r="AX6384" i="15"/>
  <c r="AF6384" i="15"/>
  <c r="N6384" i="15"/>
  <c r="F6385" i="15"/>
  <c r="AW6384" i="15"/>
  <c r="AE6384" i="15"/>
  <c r="M6384" i="15"/>
  <c r="BM6384" i="15"/>
  <c r="AU6384" i="15"/>
  <c r="AC6384" i="15"/>
  <c r="K6384" i="15"/>
  <c r="BL6384" i="15"/>
  <c r="AT6384" i="15"/>
  <c r="AB6384" i="15"/>
  <c r="J6384" i="15"/>
  <c r="BJ6384" i="15"/>
  <c r="AR6384" i="15"/>
  <c r="Z6384" i="15"/>
  <c r="H6384" i="15"/>
  <c r="BI6384" i="15"/>
  <c r="AQ6384" i="15"/>
  <c r="Y6384" i="15"/>
  <c r="G6384" i="15"/>
  <c r="F7002" i="15"/>
  <c r="AW7001" i="15"/>
  <c r="AE7001" i="15"/>
  <c r="M7001" i="15"/>
  <c r="BM7001" i="15"/>
  <c r="AU7001" i="15"/>
  <c r="AC7001" i="15"/>
  <c r="K7001" i="15"/>
  <c r="BL7001" i="15"/>
  <c r="AT7001" i="15"/>
  <c r="AB7001" i="15"/>
  <c r="J7001" i="15"/>
  <c r="BJ7001" i="15"/>
  <c r="AR7001" i="15"/>
  <c r="Z7001" i="15"/>
  <c r="H7001" i="15"/>
  <c r="BI7001" i="15"/>
  <c r="AQ7001" i="15"/>
  <c r="Y7001" i="15"/>
  <c r="G7001" i="15"/>
  <c r="BG7001" i="15"/>
  <c r="AO7001" i="15"/>
  <c r="W7001" i="15"/>
  <c r="BF7001" i="15"/>
  <c r="AN7001" i="15"/>
  <c r="V7001" i="15"/>
  <c r="BD7001" i="15"/>
  <c r="AL7001" i="15"/>
  <c r="T7001" i="15"/>
  <c r="BC7001" i="15"/>
  <c r="AK7001" i="15"/>
  <c r="S7001" i="15"/>
  <c r="BA7001" i="15"/>
  <c r="AI7001" i="15"/>
  <c r="Q7001" i="15"/>
  <c r="AZ7001" i="15"/>
  <c r="AH7001" i="15"/>
  <c r="P7001" i="15"/>
  <c r="AX7001" i="15"/>
  <c r="AF7001" i="15"/>
  <c r="N7001" i="15"/>
  <c r="AX6487" i="15"/>
  <c r="AF6487" i="15"/>
  <c r="N6487" i="15"/>
  <c r="F6488" i="15"/>
  <c r="AW6487" i="15"/>
  <c r="AE6487" i="15"/>
  <c r="M6487" i="15"/>
  <c r="BM6487" i="15"/>
  <c r="AU6487" i="15"/>
  <c r="AC6487" i="15"/>
  <c r="K6487" i="15"/>
  <c r="BL6487" i="15"/>
  <c r="AT6487" i="15"/>
  <c r="AB6487" i="15"/>
  <c r="J6487" i="15"/>
  <c r="BJ6487" i="15"/>
  <c r="AR6487" i="15"/>
  <c r="Z6487" i="15"/>
  <c r="H6487" i="15"/>
  <c r="BI6487" i="15"/>
  <c r="AQ6487" i="15"/>
  <c r="Y6487" i="15"/>
  <c r="G6487" i="15"/>
  <c r="BG6487" i="15"/>
  <c r="AO6487" i="15"/>
  <c r="W6487" i="15"/>
  <c r="BF6487" i="15"/>
  <c r="AN6487" i="15"/>
  <c r="V6487" i="15"/>
  <c r="BD6487" i="15"/>
  <c r="AL6487" i="15"/>
  <c r="T6487" i="15"/>
  <c r="BC6487" i="15"/>
  <c r="AK6487" i="15"/>
  <c r="S6487" i="15"/>
  <c r="BA6487" i="15"/>
  <c r="AI6487" i="15"/>
  <c r="Q6487" i="15"/>
  <c r="AZ6487" i="15"/>
  <c r="AH6487" i="15"/>
  <c r="P6487" i="15"/>
  <c r="F7519" i="15"/>
  <c r="BM7104" i="15"/>
  <c r="AU7104" i="15"/>
  <c r="AC7104" i="15"/>
  <c r="K7104" i="15"/>
  <c r="BL7104" i="15"/>
  <c r="AT7104" i="15"/>
  <c r="AB7104" i="15"/>
  <c r="J7104" i="15"/>
  <c r="BJ7104" i="15"/>
  <c r="AR7104" i="15"/>
  <c r="Z7104" i="15"/>
  <c r="H7104" i="15"/>
  <c r="BI7104" i="15"/>
  <c r="AQ7104" i="15"/>
  <c r="Y7104" i="15"/>
  <c r="G7104" i="15"/>
  <c r="BG7104" i="15"/>
  <c r="AO7104" i="15"/>
  <c r="W7104" i="15"/>
  <c r="BF7104" i="15"/>
  <c r="AN7104" i="15"/>
  <c r="V7104" i="15"/>
  <c r="BC7104" i="15"/>
  <c r="AK7104" i="15"/>
  <c r="S7104" i="15"/>
  <c r="BA7104" i="15"/>
  <c r="AI7104" i="15"/>
  <c r="Q7104" i="15"/>
  <c r="BD7104" i="15"/>
  <c r="AZ7104" i="15"/>
  <c r="AX7104" i="15"/>
  <c r="AW7104" i="15"/>
  <c r="AL7104" i="15"/>
  <c r="AH7104" i="15"/>
  <c r="AF7104" i="15"/>
  <c r="AE7104" i="15"/>
  <c r="T7104" i="15"/>
  <c r="P7104" i="15"/>
  <c r="N7104" i="15"/>
  <c r="F7105" i="15"/>
  <c r="M7104" i="15"/>
  <c r="F4528" i="15"/>
  <c r="F5766" i="15"/>
  <c r="F5145" i="15"/>
  <c r="F5661" i="15"/>
  <c r="F4425" i="15"/>
  <c r="BD5248" i="15"/>
  <c r="AL5248" i="15"/>
  <c r="T5248" i="15"/>
  <c r="BM5248" i="15"/>
  <c r="AU5248" i="15"/>
  <c r="AC5248" i="15"/>
  <c r="K5248" i="15"/>
  <c r="BL5248" i="15"/>
  <c r="AQ5248" i="15"/>
  <c r="V5248" i="15"/>
  <c r="BJ5248" i="15"/>
  <c r="AO5248" i="15"/>
  <c r="S5248" i="15"/>
  <c r="BI5248" i="15"/>
  <c r="AN5248" i="15"/>
  <c r="Q5248" i="15"/>
  <c r="BG5248" i="15"/>
  <c r="AK5248" i="15"/>
  <c r="P5248" i="15"/>
  <c r="BC5248" i="15"/>
  <c r="AH5248" i="15"/>
  <c r="M5248" i="15"/>
  <c r="BA5248" i="15"/>
  <c r="AF5248" i="15"/>
  <c r="J5248" i="15"/>
  <c r="AZ5248" i="15"/>
  <c r="AE5248" i="15"/>
  <c r="H5248" i="15"/>
  <c r="AX5248" i="15"/>
  <c r="AB5248" i="15"/>
  <c r="G5248" i="15"/>
  <c r="AW5248" i="15"/>
  <c r="Z5248" i="15"/>
  <c r="AT5248" i="15"/>
  <c r="Y5248" i="15"/>
  <c r="F5249" i="15"/>
  <c r="AR5248" i="15"/>
  <c r="W5248" i="15"/>
  <c r="BF5248" i="15"/>
  <c r="AI5248" i="15"/>
  <c r="N5248" i="15"/>
  <c r="BD4631" i="15"/>
  <c r="AL4631" i="15"/>
  <c r="T4631" i="15"/>
  <c r="BM4631" i="15"/>
  <c r="AU4631" i="15"/>
  <c r="AC4631" i="15"/>
  <c r="K4631" i="15"/>
  <c r="BG4631" i="15"/>
  <c r="AK4631" i="15"/>
  <c r="P4631" i="15"/>
  <c r="BF4631" i="15"/>
  <c r="AI4631" i="15"/>
  <c r="N4631" i="15"/>
  <c r="BC4631" i="15"/>
  <c r="AH4631" i="15"/>
  <c r="M4631" i="15"/>
  <c r="BA4631" i="15"/>
  <c r="AF4631" i="15"/>
  <c r="J4631" i="15"/>
  <c r="AZ4631" i="15"/>
  <c r="AE4631" i="15"/>
  <c r="H4631" i="15"/>
  <c r="AX4631" i="15"/>
  <c r="AB4631" i="15"/>
  <c r="G4631" i="15"/>
  <c r="AW4631" i="15"/>
  <c r="Z4631" i="15"/>
  <c r="AT4631" i="15"/>
  <c r="Y4631" i="15"/>
  <c r="F4632" i="15"/>
  <c r="AR4631" i="15"/>
  <c r="W4631" i="15"/>
  <c r="BL4631" i="15"/>
  <c r="AQ4631" i="15"/>
  <c r="V4631" i="15"/>
  <c r="BJ4631" i="15"/>
  <c r="AO4631" i="15"/>
  <c r="S4631" i="15"/>
  <c r="BI4631" i="15"/>
  <c r="AN4631" i="15"/>
  <c r="Q4631" i="15"/>
  <c r="F4734" i="15"/>
  <c r="BG2773" i="15"/>
  <c r="AO2773" i="15"/>
  <c r="W2773" i="15"/>
  <c r="BF2773" i="15"/>
  <c r="AN2773" i="15"/>
  <c r="V2773" i="15"/>
  <c r="BD2773" i="15"/>
  <c r="AL2773" i="15"/>
  <c r="T2773" i="15"/>
  <c r="BC2773" i="15"/>
  <c r="AK2773" i="15"/>
  <c r="S2773" i="15"/>
  <c r="BA2773" i="15"/>
  <c r="AI2773" i="15"/>
  <c r="Q2773" i="15"/>
  <c r="AZ2773" i="15"/>
  <c r="AH2773" i="15"/>
  <c r="P2773" i="15"/>
  <c r="AX2773" i="15"/>
  <c r="AF2773" i="15"/>
  <c r="N2773" i="15"/>
  <c r="F2774" i="15"/>
  <c r="AW2773" i="15"/>
  <c r="AE2773" i="15"/>
  <c r="M2773" i="15"/>
  <c r="BL2773" i="15"/>
  <c r="AT2773" i="15"/>
  <c r="AB2773" i="15"/>
  <c r="J2773" i="15"/>
  <c r="BJ2773" i="15"/>
  <c r="AR2773" i="15"/>
  <c r="Z2773" i="15"/>
  <c r="H2773" i="15"/>
  <c r="BI2773" i="15"/>
  <c r="AQ2773" i="15"/>
  <c r="Y2773" i="15"/>
  <c r="G2773" i="15"/>
  <c r="BM2773" i="15"/>
  <c r="AU2773" i="15"/>
  <c r="AC2773" i="15"/>
  <c r="K2773" i="15"/>
  <c r="BI2670" i="15"/>
  <c r="AQ2670" i="15"/>
  <c r="Y2670" i="15"/>
  <c r="G2670" i="15"/>
  <c r="BG2670" i="15"/>
  <c r="AO2670" i="15"/>
  <c r="W2670" i="15"/>
  <c r="BF2670" i="15"/>
  <c r="AN2670" i="15"/>
  <c r="V2670" i="15"/>
  <c r="BD2670" i="15"/>
  <c r="AL2670" i="15"/>
  <c r="T2670" i="15"/>
  <c r="BC2670" i="15"/>
  <c r="AK2670" i="15"/>
  <c r="S2670" i="15"/>
  <c r="BA2670" i="15"/>
  <c r="AI2670" i="15"/>
  <c r="Q2670" i="15"/>
  <c r="AZ2670" i="15"/>
  <c r="AH2670" i="15"/>
  <c r="P2670" i="15"/>
  <c r="AX2670" i="15"/>
  <c r="AF2670" i="15"/>
  <c r="N2670" i="15"/>
  <c r="F2671" i="15"/>
  <c r="AW2670" i="15"/>
  <c r="AE2670" i="15"/>
  <c r="M2670" i="15"/>
  <c r="BM2670" i="15"/>
  <c r="AU2670" i="15"/>
  <c r="AC2670" i="15"/>
  <c r="K2670" i="15"/>
  <c r="BL2670" i="15"/>
  <c r="AT2670" i="15"/>
  <c r="AB2670" i="15"/>
  <c r="J2670" i="15"/>
  <c r="BJ2670" i="15"/>
  <c r="AR2670" i="15"/>
  <c r="Z2670" i="15"/>
  <c r="H2670" i="15"/>
  <c r="F3908" i="15"/>
  <c r="BA2567" i="15"/>
  <c r="AI2567" i="15"/>
  <c r="Q2567" i="15"/>
  <c r="AZ2567" i="15"/>
  <c r="AH2567" i="15"/>
  <c r="P2567" i="15"/>
  <c r="AX2567" i="15"/>
  <c r="AF2567" i="15"/>
  <c r="N2567" i="15"/>
  <c r="F2568" i="15"/>
  <c r="AW2567" i="15"/>
  <c r="AE2567" i="15"/>
  <c r="M2567" i="15"/>
  <c r="BM2567" i="15"/>
  <c r="AU2567" i="15"/>
  <c r="AC2567" i="15"/>
  <c r="K2567" i="15"/>
  <c r="BL2567" i="15"/>
  <c r="AT2567" i="15"/>
  <c r="AB2567" i="15"/>
  <c r="J2567" i="15"/>
  <c r="BJ2567" i="15"/>
  <c r="AR2567" i="15"/>
  <c r="Z2567" i="15"/>
  <c r="H2567" i="15"/>
  <c r="BI2567" i="15"/>
  <c r="AQ2567" i="15"/>
  <c r="Y2567" i="15"/>
  <c r="G2567" i="15"/>
  <c r="BG2567" i="15"/>
  <c r="AO2567" i="15"/>
  <c r="W2567" i="15"/>
  <c r="BF2567" i="15"/>
  <c r="AN2567" i="15"/>
  <c r="V2567" i="15"/>
  <c r="BD2567" i="15"/>
  <c r="AL2567" i="15"/>
  <c r="T2567" i="15"/>
  <c r="BC2567" i="15"/>
  <c r="AK2567" i="15"/>
  <c r="S2567" i="15"/>
  <c r="F3392" i="15"/>
  <c r="BG2876" i="15"/>
  <c r="AO2876" i="15"/>
  <c r="W2876" i="15"/>
  <c r="BF2876" i="15"/>
  <c r="AN2876" i="15"/>
  <c r="V2876" i="15"/>
  <c r="BD2876" i="15"/>
  <c r="AL2876" i="15"/>
  <c r="T2876" i="15"/>
  <c r="BA2876" i="15"/>
  <c r="AI2876" i="15"/>
  <c r="Q2876" i="15"/>
  <c r="AZ2876" i="15"/>
  <c r="AH2876" i="15"/>
  <c r="P2876" i="15"/>
  <c r="AX2876" i="15"/>
  <c r="AF2876" i="15"/>
  <c r="N2876" i="15"/>
  <c r="F2877" i="15"/>
  <c r="AW2876" i="15"/>
  <c r="AE2876" i="15"/>
  <c r="M2876" i="15"/>
  <c r="BM2876" i="15"/>
  <c r="AU2876" i="15"/>
  <c r="AC2876" i="15"/>
  <c r="K2876" i="15"/>
  <c r="BL2876" i="15"/>
  <c r="AT2876" i="15"/>
  <c r="AB2876" i="15"/>
  <c r="J2876" i="15"/>
  <c r="BI2876" i="15"/>
  <c r="AQ2876" i="15"/>
  <c r="Y2876" i="15"/>
  <c r="G2876" i="15"/>
  <c r="H2876" i="15"/>
  <c r="BJ2876" i="15"/>
  <c r="BC2876" i="15"/>
  <c r="AK2876" i="15"/>
  <c r="Z2876" i="15"/>
  <c r="S2876" i="15"/>
  <c r="AR2876" i="15"/>
  <c r="BL3803" i="15"/>
  <c r="AT3803" i="15"/>
  <c r="AB3803" i="15"/>
  <c r="J3803" i="15"/>
  <c r="BJ3803" i="15"/>
  <c r="AR3803" i="15"/>
  <c r="Z3803" i="15"/>
  <c r="H3803" i="15"/>
  <c r="BI3803" i="15"/>
  <c r="AQ3803" i="15"/>
  <c r="Y3803" i="15"/>
  <c r="G3803" i="15"/>
  <c r="BG3803" i="15"/>
  <c r="AO3803" i="15"/>
  <c r="W3803" i="15"/>
  <c r="BF3803" i="15"/>
  <c r="AN3803" i="15"/>
  <c r="V3803" i="15"/>
  <c r="BD3803" i="15"/>
  <c r="AL3803" i="15"/>
  <c r="T3803" i="15"/>
  <c r="BC3803" i="15"/>
  <c r="AK3803" i="15"/>
  <c r="S3803" i="15"/>
  <c r="BA3803" i="15"/>
  <c r="AI3803" i="15"/>
  <c r="Q3803" i="15"/>
  <c r="AZ3803" i="15"/>
  <c r="AH3803" i="15"/>
  <c r="P3803" i="15"/>
  <c r="BM3803" i="15"/>
  <c r="AU3803" i="15"/>
  <c r="AC3803" i="15"/>
  <c r="K3803" i="15"/>
  <c r="F3804" i="15"/>
  <c r="AX3803" i="15"/>
  <c r="AW3803" i="15"/>
  <c r="AF3803" i="15"/>
  <c r="AE3803" i="15"/>
  <c r="N3803" i="15"/>
  <c r="M3803" i="15"/>
  <c r="F3289" i="15"/>
  <c r="F1022" i="15"/>
  <c r="F919" i="15"/>
  <c r="F816" i="15"/>
  <c r="F713" i="15"/>
  <c r="F8861" i="15" l="1"/>
  <c r="AX8242" i="15"/>
  <c r="AF8242" i="15"/>
  <c r="N8242" i="15"/>
  <c r="F8243" i="15"/>
  <c r="AW8242" i="15"/>
  <c r="AE8242" i="15"/>
  <c r="M8242" i="15"/>
  <c r="BM8242" i="15"/>
  <c r="AU8242" i="15"/>
  <c r="AC8242" i="15"/>
  <c r="K8242" i="15"/>
  <c r="BL8242" i="15"/>
  <c r="AT8242" i="15"/>
  <c r="AB8242" i="15"/>
  <c r="J8242" i="15"/>
  <c r="BJ8242" i="15"/>
  <c r="AR8242" i="15"/>
  <c r="Z8242" i="15"/>
  <c r="H8242" i="15"/>
  <c r="BI8242" i="15"/>
  <c r="AQ8242" i="15"/>
  <c r="Y8242" i="15"/>
  <c r="G8242" i="15"/>
  <c r="BG8242" i="15"/>
  <c r="AO8242" i="15"/>
  <c r="W8242" i="15"/>
  <c r="BF8242" i="15"/>
  <c r="AN8242" i="15"/>
  <c r="V8242" i="15"/>
  <c r="BD8242" i="15"/>
  <c r="AL8242" i="15"/>
  <c r="T8242" i="15"/>
  <c r="BC8242" i="15"/>
  <c r="AK8242" i="15"/>
  <c r="S8242" i="15"/>
  <c r="AZ8242" i="15"/>
  <c r="AH8242" i="15"/>
  <c r="P8242" i="15"/>
  <c r="Q8242" i="15"/>
  <c r="BA8242" i="15"/>
  <c r="AI8242" i="15"/>
  <c r="BF8448" i="15"/>
  <c r="AN8448" i="15"/>
  <c r="V8448" i="15"/>
  <c r="BD8448" i="15"/>
  <c r="AL8448" i="15"/>
  <c r="T8448" i="15"/>
  <c r="BA8448" i="15"/>
  <c r="AI8448" i="15"/>
  <c r="Q8448" i="15"/>
  <c r="AZ8448" i="15"/>
  <c r="AH8448" i="15"/>
  <c r="P8448" i="15"/>
  <c r="AX8448" i="15"/>
  <c r="AF8448" i="15"/>
  <c r="N8448" i="15"/>
  <c r="F8449" i="15"/>
  <c r="AW8448" i="15"/>
  <c r="AE8448" i="15"/>
  <c r="M8448" i="15"/>
  <c r="BM8448" i="15"/>
  <c r="AU8448" i="15"/>
  <c r="AC8448" i="15"/>
  <c r="K8448" i="15"/>
  <c r="BL8448" i="15"/>
  <c r="AT8448" i="15"/>
  <c r="AB8448" i="15"/>
  <c r="J8448" i="15"/>
  <c r="BJ8448" i="15"/>
  <c r="AR8448" i="15"/>
  <c r="Z8448" i="15"/>
  <c r="H8448" i="15"/>
  <c r="BI8448" i="15"/>
  <c r="AQ8448" i="15"/>
  <c r="Y8448" i="15"/>
  <c r="G8448" i="15"/>
  <c r="BG8448" i="15"/>
  <c r="AO8448" i="15"/>
  <c r="W8448" i="15"/>
  <c r="BC8448" i="15"/>
  <c r="AK8448" i="15"/>
  <c r="S8448" i="15"/>
  <c r="BI8962" i="15"/>
  <c r="AQ8962" i="15"/>
  <c r="Y8962" i="15"/>
  <c r="G8962" i="15"/>
  <c r="BG8962" i="15"/>
  <c r="AO8962" i="15"/>
  <c r="W8962" i="15"/>
  <c r="BF8962" i="15"/>
  <c r="AN8962" i="15"/>
  <c r="V8962" i="15"/>
  <c r="BD8962" i="15"/>
  <c r="AL8962" i="15"/>
  <c r="T8962" i="15"/>
  <c r="BC8962" i="15"/>
  <c r="AK8962" i="15"/>
  <c r="S8962" i="15"/>
  <c r="BA8962" i="15"/>
  <c r="AI8962" i="15"/>
  <c r="Q8962" i="15"/>
  <c r="AZ8962" i="15"/>
  <c r="AH8962" i="15"/>
  <c r="P8962" i="15"/>
  <c r="AX8962" i="15"/>
  <c r="AF8962" i="15"/>
  <c r="N8962" i="15"/>
  <c r="F8963" i="15"/>
  <c r="AW8962" i="15"/>
  <c r="AE8962" i="15"/>
  <c r="M8962" i="15"/>
  <c r="BM8962" i="15"/>
  <c r="AU8962" i="15"/>
  <c r="AC8962" i="15"/>
  <c r="K8962" i="15"/>
  <c r="BL8962" i="15"/>
  <c r="AT8962" i="15"/>
  <c r="AB8962" i="15"/>
  <c r="J8962" i="15"/>
  <c r="BJ8962" i="15"/>
  <c r="AR8962" i="15"/>
  <c r="Z8962" i="15"/>
  <c r="H8962" i="15"/>
  <c r="F8347" i="15"/>
  <c r="BJ9478" i="15"/>
  <c r="AR9478" i="15"/>
  <c r="Z9478" i="15"/>
  <c r="H9478" i="15"/>
  <c r="BC9478" i="15"/>
  <c r="AK9478" i="15"/>
  <c r="S9478" i="15"/>
  <c r="BL9478" i="15"/>
  <c r="AO9478" i="15"/>
  <c r="T9478" i="15"/>
  <c r="BI9478" i="15"/>
  <c r="AN9478" i="15"/>
  <c r="Q9478" i="15"/>
  <c r="BG9478" i="15"/>
  <c r="AL9478" i="15"/>
  <c r="P9478" i="15"/>
  <c r="BF9478" i="15"/>
  <c r="AI9478" i="15"/>
  <c r="N9478" i="15"/>
  <c r="BD9478" i="15"/>
  <c r="AH9478" i="15"/>
  <c r="M9478" i="15"/>
  <c r="BA9478" i="15"/>
  <c r="AF9478" i="15"/>
  <c r="K9478" i="15"/>
  <c r="AZ9478" i="15"/>
  <c r="AE9478" i="15"/>
  <c r="J9478" i="15"/>
  <c r="AX9478" i="15"/>
  <c r="AC9478" i="15"/>
  <c r="G9478" i="15"/>
  <c r="AW9478" i="15"/>
  <c r="AB9478" i="15"/>
  <c r="AU9478" i="15"/>
  <c r="Y9478" i="15"/>
  <c r="F9479" i="15"/>
  <c r="AT9478" i="15"/>
  <c r="W9478" i="15"/>
  <c r="BM9478" i="15"/>
  <c r="AQ9478" i="15"/>
  <c r="V9478" i="15"/>
  <c r="F9377" i="15"/>
  <c r="BF8139" i="15"/>
  <c r="AN8139" i="15"/>
  <c r="V8139" i="15"/>
  <c r="BD8139" i="15"/>
  <c r="AL8139" i="15"/>
  <c r="T8139" i="15"/>
  <c r="BC8139" i="15"/>
  <c r="AK8139" i="15"/>
  <c r="S8139" i="15"/>
  <c r="BA8139" i="15"/>
  <c r="AI8139" i="15"/>
  <c r="Q8139" i="15"/>
  <c r="AZ8139" i="15"/>
  <c r="AH8139" i="15"/>
  <c r="P8139" i="15"/>
  <c r="AX8139" i="15"/>
  <c r="AF8139" i="15"/>
  <c r="N8139" i="15"/>
  <c r="F8140" i="15"/>
  <c r="AW8139" i="15"/>
  <c r="AE8139" i="15"/>
  <c r="M8139" i="15"/>
  <c r="BM8139" i="15"/>
  <c r="AU8139" i="15"/>
  <c r="AC8139" i="15"/>
  <c r="K8139" i="15"/>
  <c r="BL8139" i="15"/>
  <c r="AT8139" i="15"/>
  <c r="AB8139" i="15"/>
  <c r="J8139" i="15"/>
  <c r="BJ8139" i="15"/>
  <c r="AR8139" i="15"/>
  <c r="Z8139" i="15"/>
  <c r="H8139" i="15"/>
  <c r="BI8139" i="15"/>
  <c r="AQ8139" i="15"/>
  <c r="Y8139" i="15"/>
  <c r="G8139" i="15"/>
  <c r="BG8139" i="15"/>
  <c r="AO8139" i="15"/>
  <c r="W8139" i="15"/>
  <c r="F7520" i="15"/>
  <c r="AW7519" i="15"/>
  <c r="AE7519" i="15"/>
  <c r="M7519" i="15"/>
  <c r="BM7519" i="15"/>
  <c r="AU7519" i="15"/>
  <c r="AC7519" i="15"/>
  <c r="K7519" i="15"/>
  <c r="BL7519" i="15"/>
  <c r="AT7519" i="15"/>
  <c r="AB7519" i="15"/>
  <c r="J7519" i="15"/>
  <c r="BJ7519" i="15"/>
  <c r="AR7519" i="15"/>
  <c r="Z7519" i="15"/>
  <c r="H7519" i="15"/>
  <c r="BI7519" i="15"/>
  <c r="AQ7519" i="15"/>
  <c r="Y7519" i="15"/>
  <c r="G7519" i="15"/>
  <c r="BG7519" i="15"/>
  <c r="AO7519" i="15"/>
  <c r="W7519" i="15"/>
  <c r="BF7519" i="15"/>
  <c r="AN7519" i="15"/>
  <c r="V7519" i="15"/>
  <c r="BD7519" i="15"/>
  <c r="AL7519" i="15"/>
  <c r="T7519" i="15"/>
  <c r="BC7519" i="15"/>
  <c r="AK7519" i="15"/>
  <c r="S7519" i="15"/>
  <c r="BA7519" i="15"/>
  <c r="AI7519" i="15"/>
  <c r="Q7519" i="15"/>
  <c r="AZ7519" i="15"/>
  <c r="AH7519" i="15"/>
  <c r="P7519" i="15"/>
  <c r="AX7519" i="15"/>
  <c r="AF7519" i="15"/>
  <c r="N7519" i="15"/>
  <c r="F6283" i="15"/>
  <c r="F6592" i="15"/>
  <c r="F7622" i="15"/>
  <c r="F7003" i="15"/>
  <c r="F6489" i="15"/>
  <c r="F7106" i="15"/>
  <c r="F6386" i="15"/>
  <c r="F4633" i="15"/>
  <c r="BF5145" i="15"/>
  <c r="AN5145" i="15"/>
  <c r="V5145" i="15"/>
  <c r="BD5145" i="15"/>
  <c r="AL5145" i="15"/>
  <c r="T5145" i="15"/>
  <c r="BC5145" i="15"/>
  <c r="AK5145" i="15"/>
  <c r="S5145" i="15"/>
  <c r="BA5145" i="15"/>
  <c r="AI5145" i="15"/>
  <c r="Q5145" i="15"/>
  <c r="AZ5145" i="15"/>
  <c r="AH5145" i="15"/>
  <c r="P5145" i="15"/>
  <c r="AX5145" i="15"/>
  <c r="AF5145" i="15"/>
  <c r="N5145" i="15"/>
  <c r="F5146" i="15"/>
  <c r="AW5145" i="15"/>
  <c r="AE5145" i="15"/>
  <c r="M5145" i="15"/>
  <c r="BM5145" i="15"/>
  <c r="AU5145" i="15"/>
  <c r="AC5145" i="15"/>
  <c r="K5145" i="15"/>
  <c r="BL5145" i="15"/>
  <c r="AT5145" i="15"/>
  <c r="AB5145" i="15"/>
  <c r="J5145" i="15"/>
  <c r="BJ5145" i="15"/>
  <c r="AR5145" i="15"/>
  <c r="Z5145" i="15"/>
  <c r="H5145" i="15"/>
  <c r="BI5145" i="15"/>
  <c r="AQ5145" i="15"/>
  <c r="Y5145" i="15"/>
  <c r="G5145" i="15"/>
  <c r="BG5145" i="15"/>
  <c r="AO5145" i="15"/>
  <c r="W5145" i="15"/>
  <c r="BL4734" i="15"/>
  <c r="AT4734" i="15"/>
  <c r="AB4734" i="15"/>
  <c r="J4734" i="15"/>
  <c r="BF4734" i="15"/>
  <c r="AN4734" i="15"/>
  <c r="V4734" i="15"/>
  <c r="F4735" i="15"/>
  <c r="AW4734" i="15"/>
  <c r="AE4734" i="15"/>
  <c r="M4734" i="15"/>
  <c r="BD4734" i="15"/>
  <c r="AH4734" i="15"/>
  <c r="H4734" i="15"/>
  <c r="BC4734" i="15"/>
  <c r="AF4734" i="15"/>
  <c r="G4734" i="15"/>
  <c r="BA4734" i="15"/>
  <c r="AC4734" i="15"/>
  <c r="AZ4734" i="15"/>
  <c r="Z4734" i="15"/>
  <c r="AX4734" i="15"/>
  <c r="Y4734" i="15"/>
  <c r="AU4734" i="15"/>
  <c r="W4734" i="15"/>
  <c r="AR4734" i="15"/>
  <c r="T4734" i="15"/>
  <c r="AQ4734" i="15"/>
  <c r="S4734" i="15"/>
  <c r="BM4734" i="15"/>
  <c r="AO4734" i="15"/>
  <c r="Q4734" i="15"/>
  <c r="BJ4734" i="15"/>
  <c r="AL4734" i="15"/>
  <c r="P4734" i="15"/>
  <c r="BI4734" i="15"/>
  <c r="AK4734" i="15"/>
  <c r="N4734" i="15"/>
  <c r="BG4734" i="15"/>
  <c r="AI4734" i="15"/>
  <c r="K4734" i="15"/>
  <c r="AZ4425" i="15"/>
  <c r="AH4425" i="15"/>
  <c r="P4425" i="15"/>
  <c r="BI4425" i="15"/>
  <c r="AQ4425" i="15"/>
  <c r="Y4425" i="15"/>
  <c r="G4425" i="15"/>
  <c r="AW4425" i="15"/>
  <c r="AB4425" i="15"/>
  <c r="AU4425" i="15"/>
  <c r="Z4425" i="15"/>
  <c r="F4426" i="15"/>
  <c r="AT4425" i="15"/>
  <c r="W4425" i="15"/>
  <c r="BM4425" i="15"/>
  <c r="AR4425" i="15"/>
  <c r="V4425" i="15"/>
  <c r="BL4425" i="15"/>
  <c r="AO4425" i="15"/>
  <c r="T4425" i="15"/>
  <c r="BJ4425" i="15"/>
  <c r="AN4425" i="15"/>
  <c r="S4425" i="15"/>
  <c r="BG4425" i="15"/>
  <c r="AL4425" i="15"/>
  <c r="Q4425" i="15"/>
  <c r="BF4425" i="15"/>
  <c r="AK4425" i="15"/>
  <c r="N4425" i="15"/>
  <c r="BD4425" i="15"/>
  <c r="AI4425" i="15"/>
  <c r="M4425" i="15"/>
  <c r="BC4425" i="15"/>
  <c r="AF4425" i="15"/>
  <c r="K4425" i="15"/>
  <c r="BA4425" i="15"/>
  <c r="AE4425" i="15"/>
  <c r="J4425" i="15"/>
  <c r="AX4425" i="15"/>
  <c r="AC4425" i="15"/>
  <c r="H4425" i="15"/>
  <c r="BC5766" i="15"/>
  <c r="AK5766" i="15"/>
  <c r="S5766" i="15"/>
  <c r="BA5766" i="15"/>
  <c r="AI5766" i="15"/>
  <c r="Q5766" i="15"/>
  <c r="AX5766" i="15"/>
  <c r="AF5766" i="15"/>
  <c r="N5766" i="15"/>
  <c r="F5767" i="15"/>
  <c r="AW5766" i="15"/>
  <c r="AE5766" i="15"/>
  <c r="M5766" i="15"/>
  <c r="BM5766" i="15"/>
  <c r="AU5766" i="15"/>
  <c r="AC5766" i="15"/>
  <c r="K5766" i="15"/>
  <c r="BL5766" i="15"/>
  <c r="AT5766" i="15"/>
  <c r="AB5766" i="15"/>
  <c r="J5766" i="15"/>
  <c r="BJ5766" i="15"/>
  <c r="AR5766" i="15"/>
  <c r="Z5766" i="15"/>
  <c r="H5766" i="15"/>
  <c r="BI5766" i="15"/>
  <c r="AQ5766" i="15"/>
  <c r="Y5766" i="15"/>
  <c r="G5766" i="15"/>
  <c r="BG5766" i="15"/>
  <c r="AO5766" i="15"/>
  <c r="W5766" i="15"/>
  <c r="BF5766" i="15"/>
  <c r="BD5766" i="15"/>
  <c r="AZ5766" i="15"/>
  <c r="AN5766" i="15"/>
  <c r="AL5766" i="15"/>
  <c r="AH5766" i="15"/>
  <c r="T5766" i="15"/>
  <c r="V5766" i="15"/>
  <c r="P5766" i="15"/>
  <c r="BF5661" i="15"/>
  <c r="BD5661" i="15"/>
  <c r="AL5661" i="15"/>
  <c r="T5661" i="15"/>
  <c r="BC5661" i="15"/>
  <c r="AK5661" i="15"/>
  <c r="S5661" i="15"/>
  <c r="BA5661" i="15"/>
  <c r="AI5661" i="15"/>
  <c r="Q5661" i="15"/>
  <c r="AZ5661" i="15"/>
  <c r="AH5661" i="15"/>
  <c r="P5661" i="15"/>
  <c r="AX5661" i="15"/>
  <c r="AF5661" i="15"/>
  <c r="N5661" i="15"/>
  <c r="AW5661" i="15"/>
  <c r="AE5661" i="15"/>
  <c r="M5661" i="15"/>
  <c r="F5662" i="15"/>
  <c r="AU5661" i="15"/>
  <c r="AC5661" i="15"/>
  <c r="K5661" i="15"/>
  <c r="BM5661" i="15"/>
  <c r="AT5661" i="15"/>
  <c r="AB5661" i="15"/>
  <c r="J5661" i="15"/>
  <c r="BL5661" i="15"/>
  <c r="AR5661" i="15"/>
  <c r="Z5661" i="15"/>
  <c r="H5661" i="15"/>
  <c r="BJ5661" i="15"/>
  <c r="AQ5661" i="15"/>
  <c r="Y5661" i="15"/>
  <c r="G5661" i="15"/>
  <c r="BG5661" i="15"/>
  <c r="AN5661" i="15"/>
  <c r="V5661" i="15"/>
  <c r="BI5661" i="15"/>
  <c r="W5661" i="15"/>
  <c r="AO5661" i="15"/>
  <c r="BF4528" i="15"/>
  <c r="AN4528" i="15"/>
  <c r="V4528" i="15"/>
  <c r="F4529" i="15"/>
  <c r="AW4528" i="15"/>
  <c r="AE4528" i="15"/>
  <c r="M4528" i="15"/>
  <c r="BI4528" i="15"/>
  <c r="AL4528" i="15"/>
  <c r="Q4528" i="15"/>
  <c r="BG4528" i="15"/>
  <c r="AK4528" i="15"/>
  <c r="P4528" i="15"/>
  <c r="BD4528" i="15"/>
  <c r="AI4528" i="15"/>
  <c r="N4528" i="15"/>
  <c r="BC4528" i="15"/>
  <c r="AH4528" i="15"/>
  <c r="K4528" i="15"/>
  <c r="BA4528" i="15"/>
  <c r="AF4528" i="15"/>
  <c r="J4528" i="15"/>
  <c r="AZ4528" i="15"/>
  <c r="AC4528" i="15"/>
  <c r="H4528" i="15"/>
  <c r="AX4528" i="15"/>
  <c r="AB4528" i="15"/>
  <c r="G4528" i="15"/>
  <c r="AU4528" i="15"/>
  <c r="Z4528" i="15"/>
  <c r="AT4528" i="15"/>
  <c r="Y4528" i="15"/>
  <c r="BM4528" i="15"/>
  <c r="AR4528" i="15"/>
  <c r="W4528" i="15"/>
  <c r="BL4528" i="15"/>
  <c r="AQ4528" i="15"/>
  <c r="T4528" i="15"/>
  <c r="BJ4528" i="15"/>
  <c r="AO4528" i="15"/>
  <c r="S4528" i="15"/>
  <c r="F5250" i="15"/>
  <c r="F3393" i="15"/>
  <c r="AW3392" i="15"/>
  <c r="AE3392" i="15"/>
  <c r="M3392" i="15"/>
  <c r="BM3392" i="15"/>
  <c r="AU3392" i="15"/>
  <c r="AC3392" i="15"/>
  <c r="K3392" i="15"/>
  <c r="BL3392" i="15"/>
  <c r="AT3392" i="15"/>
  <c r="AB3392" i="15"/>
  <c r="J3392" i="15"/>
  <c r="BJ3392" i="15"/>
  <c r="AR3392" i="15"/>
  <c r="Z3392" i="15"/>
  <c r="H3392" i="15"/>
  <c r="BI3392" i="15"/>
  <c r="AQ3392" i="15"/>
  <c r="Y3392" i="15"/>
  <c r="G3392" i="15"/>
  <c r="BG3392" i="15"/>
  <c r="AO3392" i="15"/>
  <c r="W3392" i="15"/>
  <c r="BF3392" i="15"/>
  <c r="AN3392" i="15"/>
  <c r="V3392" i="15"/>
  <c r="BD3392" i="15"/>
  <c r="AL3392" i="15"/>
  <c r="T3392" i="15"/>
  <c r="BC3392" i="15"/>
  <c r="AK3392" i="15"/>
  <c r="S3392" i="15"/>
  <c r="BA3392" i="15"/>
  <c r="AI3392" i="15"/>
  <c r="Q3392" i="15"/>
  <c r="AZ3392" i="15"/>
  <c r="AH3392" i="15"/>
  <c r="P3392" i="15"/>
  <c r="AX3392" i="15"/>
  <c r="AF3392" i="15"/>
  <c r="N3392" i="15"/>
  <c r="BG3908" i="15"/>
  <c r="AO3908" i="15"/>
  <c r="W3908" i="15"/>
  <c r="BF3908" i="15"/>
  <c r="AN3908" i="15"/>
  <c r="V3908" i="15"/>
  <c r="BD3908" i="15"/>
  <c r="AL3908" i="15"/>
  <c r="T3908" i="15"/>
  <c r="BC3908" i="15"/>
  <c r="AK3908" i="15"/>
  <c r="S3908" i="15"/>
  <c r="BA3908" i="15"/>
  <c r="AI3908" i="15"/>
  <c r="Q3908" i="15"/>
  <c r="AZ3908" i="15"/>
  <c r="AH3908" i="15"/>
  <c r="P3908" i="15"/>
  <c r="AX3908" i="15"/>
  <c r="AF3908" i="15"/>
  <c r="N3908" i="15"/>
  <c r="F3909" i="15"/>
  <c r="AW3908" i="15"/>
  <c r="AE3908" i="15"/>
  <c r="M3908" i="15"/>
  <c r="BM3908" i="15"/>
  <c r="AU3908" i="15"/>
  <c r="AC3908" i="15"/>
  <c r="K3908" i="15"/>
  <c r="BL3908" i="15"/>
  <c r="AT3908" i="15"/>
  <c r="AB3908" i="15"/>
  <c r="J3908" i="15"/>
  <c r="BI3908" i="15"/>
  <c r="AQ3908" i="15"/>
  <c r="Y3908" i="15"/>
  <c r="G3908" i="15"/>
  <c r="BJ3908" i="15"/>
  <c r="AR3908" i="15"/>
  <c r="Z3908" i="15"/>
  <c r="H3908" i="15"/>
  <c r="F2878" i="15"/>
  <c r="F2775" i="15"/>
  <c r="F2672" i="15"/>
  <c r="F3805" i="15"/>
  <c r="BF3289" i="15"/>
  <c r="AN3289" i="15"/>
  <c r="V3289" i="15"/>
  <c r="BD3289" i="15"/>
  <c r="AL3289" i="15"/>
  <c r="T3289" i="15"/>
  <c r="BC3289" i="15"/>
  <c r="AK3289" i="15"/>
  <c r="S3289" i="15"/>
  <c r="BA3289" i="15"/>
  <c r="AI3289" i="15"/>
  <c r="Q3289" i="15"/>
  <c r="AZ3289" i="15"/>
  <c r="AH3289" i="15"/>
  <c r="P3289" i="15"/>
  <c r="AX3289" i="15"/>
  <c r="AF3289" i="15"/>
  <c r="N3289" i="15"/>
  <c r="F3290" i="15"/>
  <c r="AW3289" i="15"/>
  <c r="AE3289" i="15"/>
  <c r="M3289" i="15"/>
  <c r="BM3289" i="15"/>
  <c r="AU3289" i="15"/>
  <c r="AC3289" i="15"/>
  <c r="K3289" i="15"/>
  <c r="BL3289" i="15"/>
  <c r="AT3289" i="15"/>
  <c r="AB3289" i="15"/>
  <c r="J3289" i="15"/>
  <c r="BJ3289" i="15"/>
  <c r="AR3289" i="15"/>
  <c r="Z3289" i="15"/>
  <c r="H3289" i="15"/>
  <c r="BI3289" i="15"/>
  <c r="AQ3289" i="15"/>
  <c r="Y3289" i="15"/>
  <c r="G3289" i="15"/>
  <c r="BG3289" i="15"/>
  <c r="AO3289" i="15"/>
  <c r="W3289" i="15"/>
  <c r="F2569" i="15"/>
  <c r="BM816" i="15"/>
  <c r="BL816" i="15"/>
  <c r="BJ816" i="15"/>
  <c r="BI816" i="15"/>
  <c r="BG816" i="15"/>
  <c r="BF816" i="15"/>
  <c r="BD816" i="15"/>
  <c r="BC816" i="15"/>
  <c r="AZ816" i="15"/>
  <c r="AX816" i="15"/>
  <c r="AW816" i="15"/>
  <c r="BA816" i="15"/>
  <c r="AU816" i="15"/>
  <c r="AT816" i="15"/>
  <c r="AR816" i="15"/>
  <c r="AQ816" i="15"/>
  <c r="AO816" i="15"/>
  <c r="AN816" i="15"/>
  <c r="AK816" i="15"/>
  <c r="AL816" i="15"/>
  <c r="AH816" i="15"/>
  <c r="AI816" i="15"/>
  <c r="AF816" i="15"/>
  <c r="AC816" i="15"/>
  <c r="AE816" i="15"/>
  <c r="AB816" i="15"/>
  <c r="Z816" i="15"/>
  <c r="Y816" i="15"/>
  <c r="V816" i="15"/>
  <c r="S816" i="15"/>
  <c r="Q816" i="15"/>
  <c r="N816" i="15"/>
  <c r="P816" i="15"/>
  <c r="M816" i="15"/>
  <c r="W816" i="15"/>
  <c r="T816" i="15"/>
  <c r="BM713" i="15"/>
  <c r="BL713" i="15"/>
  <c r="BJ713" i="15"/>
  <c r="BI713" i="15"/>
  <c r="BF713" i="15"/>
  <c r="BG713" i="15"/>
  <c r="BD713" i="15"/>
  <c r="BC713" i="15"/>
  <c r="AZ713" i="15"/>
  <c r="BA713" i="15"/>
  <c r="AX713" i="15"/>
  <c r="AU713" i="15"/>
  <c r="AR713" i="15"/>
  <c r="AQ713" i="15"/>
  <c r="AW713" i="15"/>
  <c r="AT713" i="15"/>
  <c r="AO713" i="15"/>
  <c r="AN713" i="15"/>
  <c r="AL713" i="15"/>
  <c r="AK713" i="15"/>
  <c r="AI713" i="15"/>
  <c r="AH713" i="15"/>
  <c r="AF713" i="15"/>
  <c r="AC713" i="15"/>
  <c r="AE713" i="15"/>
  <c r="AB713" i="15"/>
  <c r="Z713" i="15"/>
  <c r="W713" i="15"/>
  <c r="Y713" i="15"/>
  <c r="T713" i="15"/>
  <c r="Q713" i="15"/>
  <c r="V713" i="15"/>
  <c r="S713" i="15"/>
  <c r="P713" i="15"/>
  <c r="N713" i="15"/>
  <c r="M713" i="15"/>
  <c r="BL919" i="15"/>
  <c r="BM919" i="15"/>
  <c r="BJ919" i="15"/>
  <c r="BI919" i="15"/>
  <c r="BG919" i="15"/>
  <c r="BF919" i="15"/>
  <c r="BD919" i="15"/>
  <c r="BC919" i="15"/>
  <c r="BA919" i="15"/>
  <c r="AZ919" i="15"/>
  <c r="AX919" i="15"/>
  <c r="AW919" i="15"/>
  <c r="AU919" i="15"/>
  <c r="AR919" i="15"/>
  <c r="AT919" i="15"/>
  <c r="AO919" i="15"/>
  <c r="AQ919" i="15"/>
  <c r="AN919" i="15"/>
  <c r="AK919" i="15"/>
  <c r="AL919" i="15"/>
  <c r="AI919" i="15"/>
  <c r="AH919" i="15"/>
  <c r="AE919" i="15"/>
  <c r="AB919" i="15"/>
  <c r="AC919" i="15"/>
  <c r="Z919" i="15"/>
  <c r="W919" i="15"/>
  <c r="T919" i="15"/>
  <c r="AF919" i="15"/>
  <c r="Y919" i="15"/>
  <c r="V919" i="15"/>
  <c r="S919" i="15"/>
  <c r="Q919" i="15"/>
  <c r="N919" i="15"/>
  <c r="P919" i="15"/>
  <c r="M919" i="15"/>
  <c r="BM1022" i="15"/>
  <c r="BL1022" i="15"/>
  <c r="BJ1022" i="15"/>
  <c r="BI1022" i="15"/>
  <c r="BG1022" i="15"/>
  <c r="BF1022" i="15"/>
  <c r="BD1022" i="15"/>
  <c r="BC1022" i="15"/>
  <c r="BA1022" i="15"/>
  <c r="AW1022" i="15"/>
  <c r="AZ1022" i="15"/>
  <c r="AX1022" i="15"/>
  <c r="AU1022" i="15"/>
  <c r="AT1022" i="15"/>
  <c r="AR1022" i="15"/>
  <c r="AN1022" i="15"/>
  <c r="AO1022" i="15"/>
  <c r="AL1022" i="15"/>
  <c r="AK1022" i="15"/>
  <c r="AH1022" i="15"/>
  <c r="AQ1022" i="15"/>
  <c r="AI1022" i="15"/>
  <c r="AF1022" i="15"/>
  <c r="AC1022" i="15"/>
  <c r="Z1022" i="15"/>
  <c r="AE1022" i="15"/>
  <c r="AB1022" i="15"/>
  <c r="Y1022" i="15"/>
  <c r="W1022" i="15"/>
  <c r="T1022" i="15"/>
  <c r="Q1022" i="15"/>
  <c r="N1022" i="15"/>
  <c r="P1022" i="15"/>
  <c r="M1022" i="15"/>
  <c r="S1022" i="15"/>
  <c r="V1022" i="15"/>
  <c r="F1023" i="15"/>
  <c r="G1022" i="15"/>
  <c r="H1022" i="15"/>
  <c r="J1022" i="15"/>
  <c r="K1022" i="15"/>
  <c r="G919" i="15"/>
  <c r="H919" i="15"/>
  <c r="K919" i="15"/>
  <c r="J919" i="15"/>
  <c r="F920" i="15"/>
  <c r="G713" i="15"/>
  <c r="H713" i="15"/>
  <c r="J713" i="15"/>
  <c r="K713" i="15"/>
  <c r="F817" i="15"/>
  <c r="G816" i="15"/>
  <c r="J816" i="15"/>
  <c r="H816" i="15"/>
  <c r="K816" i="15"/>
  <c r="F714" i="15"/>
  <c r="F8348" i="15" l="1"/>
  <c r="AW8347" i="15"/>
  <c r="AE8347" i="15"/>
  <c r="M8347" i="15"/>
  <c r="BM8347" i="15"/>
  <c r="AU8347" i="15"/>
  <c r="AC8347" i="15"/>
  <c r="K8347" i="15"/>
  <c r="BL8347" i="15"/>
  <c r="AT8347" i="15"/>
  <c r="AB8347" i="15"/>
  <c r="J8347" i="15"/>
  <c r="BJ8347" i="15"/>
  <c r="AR8347" i="15"/>
  <c r="Z8347" i="15"/>
  <c r="H8347" i="15"/>
  <c r="BI8347" i="15"/>
  <c r="AQ8347" i="15"/>
  <c r="Y8347" i="15"/>
  <c r="G8347" i="15"/>
  <c r="BG8347" i="15"/>
  <c r="AO8347" i="15"/>
  <c r="W8347" i="15"/>
  <c r="BF8347" i="15"/>
  <c r="AN8347" i="15"/>
  <c r="V8347" i="15"/>
  <c r="BD8347" i="15"/>
  <c r="AL8347" i="15"/>
  <c r="T8347" i="15"/>
  <c r="BC8347" i="15"/>
  <c r="AK8347" i="15"/>
  <c r="S8347" i="15"/>
  <c r="BA8347" i="15"/>
  <c r="AI8347" i="15"/>
  <c r="Q8347" i="15"/>
  <c r="AX8347" i="15"/>
  <c r="AF8347" i="15"/>
  <c r="N8347" i="15"/>
  <c r="AZ8347" i="15"/>
  <c r="AH8347" i="15"/>
  <c r="P8347" i="15"/>
  <c r="F8244" i="15"/>
  <c r="BA9377" i="15"/>
  <c r="AI9377" i="15"/>
  <c r="Q9377" i="15"/>
  <c r="AZ9377" i="15"/>
  <c r="AH9377" i="15"/>
  <c r="P9377" i="15"/>
  <c r="AX9377" i="15"/>
  <c r="AF9377" i="15"/>
  <c r="N9377" i="15"/>
  <c r="F9378" i="15"/>
  <c r="AW9377" i="15"/>
  <c r="AE9377" i="15"/>
  <c r="M9377" i="15"/>
  <c r="BM9377" i="15"/>
  <c r="AU9377" i="15"/>
  <c r="AC9377" i="15"/>
  <c r="K9377" i="15"/>
  <c r="BL9377" i="15"/>
  <c r="AT9377" i="15"/>
  <c r="AB9377" i="15"/>
  <c r="J9377" i="15"/>
  <c r="BJ9377" i="15"/>
  <c r="AR9377" i="15"/>
  <c r="Z9377" i="15"/>
  <c r="H9377" i="15"/>
  <c r="BI9377" i="15"/>
  <c r="AQ9377" i="15"/>
  <c r="Y9377" i="15"/>
  <c r="G9377" i="15"/>
  <c r="BG9377" i="15"/>
  <c r="AO9377" i="15"/>
  <c r="W9377" i="15"/>
  <c r="BF9377" i="15"/>
  <c r="BD9377" i="15"/>
  <c r="AL9377" i="15"/>
  <c r="T9377" i="15"/>
  <c r="BC9377" i="15"/>
  <c r="AK9377" i="15"/>
  <c r="S9377" i="15"/>
  <c r="AN9377" i="15"/>
  <c r="V9377" i="15"/>
  <c r="F8141" i="15"/>
  <c r="F8964" i="15"/>
  <c r="F8450" i="15"/>
  <c r="F9480" i="15"/>
  <c r="BM8861" i="15"/>
  <c r="AU8861" i="15"/>
  <c r="AC8861" i="15"/>
  <c r="K8861" i="15"/>
  <c r="BL8861" i="15"/>
  <c r="AT8861" i="15"/>
  <c r="AB8861" i="15"/>
  <c r="J8861" i="15"/>
  <c r="BJ8861" i="15"/>
  <c r="AR8861" i="15"/>
  <c r="Z8861" i="15"/>
  <c r="H8861" i="15"/>
  <c r="BI8861" i="15"/>
  <c r="AQ8861" i="15"/>
  <c r="Y8861" i="15"/>
  <c r="G8861" i="15"/>
  <c r="BG8861" i="15"/>
  <c r="AO8861" i="15"/>
  <c r="W8861" i="15"/>
  <c r="BF8861" i="15"/>
  <c r="AN8861" i="15"/>
  <c r="V8861" i="15"/>
  <c r="BD8861" i="15"/>
  <c r="AL8861" i="15"/>
  <c r="T8861" i="15"/>
  <c r="BC8861" i="15"/>
  <c r="AK8861" i="15"/>
  <c r="S8861" i="15"/>
  <c r="BA8861" i="15"/>
  <c r="AI8861" i="15"/>
  <c r="Q8861" i="15"/>
  <c r="AZ8861" i="15"/>
  <c r="AH8861" i="15"/>
  <c r="P8861" i="15"/>
  <c r="AX8861" i="15"/>
  <c r="AF8861" i="15"/>
  <c r="N8861" i="15"/>
  <c r="F8862" i="15"/>
  <c r="AW8861" i="15"/>
  <c r="AE8861" i="15"/>
  <c r="M8861" i="15"/>
  <c r="BJ6386" i="15"/>
  <c r="AR6386" i="15"/>
  <c r="Z6386" i="15"/>
  <c r="H6386" i="15"/>
  <c r="BI6386" i="15"/>
  <c r="AQ6386" i="15"/>
  <c r="Y6386" i="15"/>
  <c r="G6386" i="15"/>
  <c r="BG6386" i="15"/>
  <c r="AO6386" i="15"/>
  <c r="W6386" i="15"/>
  <c r="BF6386" i="15"/>
  <c r="AN6386" i="15"/>
  <c r="V6386" i="15"/>
  <c r="BD6386" i="15"/>
  <c r="AL6386" i="15"/>
  <c r="T6386" i="15"/>
  <c r="BC6386" i="15"/>
  <c r="AK6386" i="15"/>
  <c r="S6386" i="15"/>
  <c r="BA6386" i="15"/>
  <c r="AI6386" i="15"/>
  <c r="Q6386" i="15"/>
  <c r="AZ6386" i="15"/>
  <c r="AH6386" i="15"/>
  <c r="P6386" i="15"/>
  <c r="AX6386" i="15"/>
  <c r="AF6386" i="15"/>
  <c r="N6386" i="15"/>
  <c r="F6387" i="15"/>
  <c r="AW6386" i="15"/>
  <c r="AE6386" i="15"/>
  <c r="M6386" i="15"/>
  <c r="BM6386" i="15"/>
  <c r="AU6386" i="15"/>
  <c r="AC6386" i="15"/>
  <c r="K6386" i="15"/>
  <c r="BL6386" i="15"/>
  <c r="AT6386" i="15"/>
  <c r="AB6386" i="15"/>
  <c r="J6386" i="15"/>
  <c r="AZ7003" i="15"/>
  <c r="AH7003" i="15"/>
  <c r="P7003" i="15"/>
  <c r="AX7003" i="15"/>
  <c r="AF7003" i="15"/>
  <c r="N7003" i="15"/>
  <c r="F7004" i="15"/>
  <c r="AW7003" i="15"/>
  <c r="AE7003" i="15"/>
  <c r="M7003" i="15"/>
  <c r="BM7003" i="15"/>
  <c r="AU7003" i="15"/>
  <c r="AC7003" i="15"/>
  <c r="K7003" i="15"/>
  <c r="BL7003" i="15"/>
  <c r="AT7003" i="15"/>
  <c r="AB7003" i="15"/>
  <c r="J7003" i="15"/>
  <c r="BJ7003" i="15"/>
  <c r="AR7003" i="15"/>
  <c r="Z7003" i="15"/>
  <c r="H7003" i="15"/>
  <c r="BI7003" i="15"/>
  <c r="AQ7003" i="15"/>
  <c r="Y7003" i="15"/>
  <c r="G7003" i="15"/>
  <c r="BG7003" i="15"/>
  <c r="AO7003" i="15"/>
  <c r="W7003" i="15"/>
  <c r="BF7003" i="15"/>
  <c r="AN7003" i="15"/>
  <c r="V7003" i="15"/>
  <c r="BD7003" i="15"/>
  <c r="AL7003" i="15"/>
  <c r="T7003" i="15"/>
  <c r="BC7003" i="15"/>
  <c r="AK7003" i="15"/>
  <c r="S7003" i="15"/>
  <c r="BA7003" i="15"/>
  <c r="AI7003" i="15"/>
  <c r="Q7003" i="15"/>
  <c r="AX7106" i="15"/>
  <c r="AF7106" i="15"/>
  <c r="N7106" i="15"/>
  <c r="F7107" i="15"/>
  <c r="AW7106" i="15"/>
  <c r="AE7106" i="15"/>
  <c r="M7106" i="15"/>
  <c r="BM7106" i="15"/>
  <c r="AU7106" i="15"/>
  <c r="AC7106" i="15"/>
  <c r="K7106" i="15"/>
  <c r="BL7106" i="15"/>
  <c r="AT7106" i="15"/>
  <c r="AB7106" i="15"/>
  <c r="J7106" i="15"/>
  <c r="BJ7106" i="15"/>
  <c r="AR7106" i="15"/>
  <c r="Z7106" i="15"/>
  <c r="H7106" i="15"/>
  <c r="BI7106" i="15"/>
  <c r="AQ7106" i="15"/>
  <c r="Y7106" i="15"/>
  <c r="G7106" i="15"/>
  <c r="BG7106" i="15"/>
  <c r="AO7106" i="15"/>
  <c r="W7106" i="15"/>
  <c r="BF7106" i="15"/>
  <c r="AN7106" i="15"/>
  <c r="V7106" i="15"/>
  <c r="BD7106" i="15"/>
  <c r="AL7106" i="15"/>
  <c r="T7106" i="15"/>
  <c r="BA7106" i="15"/>
  <c r="AZ7106" i="15"/>
  <c r="AK7106" i="15"/>
  <c r="AI7106" i="15"/>
  <c r="AH7106" i="15"/>
  <c r="S7106" i="15"/>
  <c r="Q7106" i="15"/>
  <c r="P7106" i="15"/>
  <c r="BC7106" i="15"/>
  <c r="BD7622" i="15"/>
  <c r="AL7622" i="15"/>
  <c r="T7622" i="15"/>
  <c r="BC7622" i="15"/>
  <c r="AK7622" i="15"/>
  <c r="S7622" i="15"/>
  <c r="BA7622" i="15"/>
  <c r="AI7622" i="15"/>
  <c r="Q7622" i="15"/>
  <c r="AZ7622" i="15"/>
  <c r="AH7622" i="15"/>
  <c r="P7622" i="15"/>
  <c r="AX7622" i="15"/>
  <c r="AF7622" i="15"/>
  <c r="N7622" i="15"/>
  <c r="F7623" i="15"/>
  <c r="AW7622" i="15"/>
  <c r="AE7622" i="15"/>
  <c r="M7622" i="15"/>
  <c r="BM7622" i="15"/>
  <c r="AU7622" i="15"/>
  <c r="AC7622" i="15"/>
  <c r="K7622" i="15"/>
  <c r="BL7622" i="15"/>
  <c r="AT7622" i="15"/>
  <c r="AB7622" i="15"/>
  <c r="J7622" i="15"/>
  <c r="BJ7622" i="15"/>
  <c r="AR7622" i="15"/>
  <c r="Z7622" i="15"/>
  <c r="H7622" i="15"/>
  <c r="BI7622" i="15"/>
  <c r="AQ7622" i="15"/>
  <c r="Y7622" i="15"/>
  <c r="G7622" i="15"/>
  <c r="BF7622" i="15"/>
  <c r="AN7622" i="15"/>
  <c r="V7622" i="15"/>
  <c r="AO7622" i="15"/>
  <c r="W7622" i="15"/>
  <c r="BG7622" i="15"/>
  <c r="BJ6592" i="15"/>
  <c r="AR6592" i="15"/>
  <c r="Z6592" i="15"/>
  <c r="H6592" i="15"/>
  <c r="BI6592" i="15"/>
  <c r="AQ6592" i="15"/>
  <c r="Y6592" i="15"/>
  <c r="G6592" i="15"/>
  <c r="BG6592" i="15"/>
  <c r="AO6592" i="15"/>
  <c r="W6592" i="15"/>
  <c r="BF6592" i="15"/>
  <c r="AN6592" i="15"/>
  <c r="V6592" i="15"/>
  <c r="BD6592" i="15"/>
  <c r="AL6592" i="15"/>
  <c r="T6592" i="15"/>
  <c r="BA6592" i="15"/>
  <c r="AI6592" i="15"/>
  <c r="Q6592" i="15"/>
  <c r="AZ6592" i="15"/>
  <c r="AH6592" i="15"/>
  <c r="P6592" i="15"/>
  <c r="AX6592" i="15"/>
  <c r="AF6592" i="15"/>
  <c r="N6592" i="15"/>
  <c r="F6593" i="15"/>
  <c r="AW6592" i="15"/>
  <c r="AE6592" i="15"/>
  <c r="M6592" i="15"/>
  <c r="BM6592" i="15"/>
  <c r="AU6592" i="15"/>
  <c r="AC6592" i="15"/>
  <c r="K6592" i="15"/>
  <c r="BL6592" i="15"/>
  <c r="BC6592" i="15"/>
  <c r="AT6592" i="15"/>
  <c r="AK6592" i="15"/>
  <c r="AB6592" i="15"/>
  <c r="S6592" i="15"/>
  <c r="J6592" i="15"/>
  <c r="BA6489" i="15"/>
  <c r="AI6489" i="15"/>
  <c r="Q6489" i="15"/>
  <c r="AZ6489" i="15"/>
  <c r="AH6489" i="15"/>
  <c r="P6489" i="15"/>
  <c r="AX6489" i="15"/>
  <c r="AF6489" i="15"/>
  <c r="N6489" i="15"/>
  <c r="F6490" i="15"/>
  <c r="AW6489" i="15"/>
  <c r="AE6489" i="15"/>
  <c r="M6489" i="15"/>
  <c r="BM6489" i="15"/>
  <c r="AU6489" i="15"/>
  <c r="AC6489" i="15"/>
  <c r="K6489" i="15"/>
  <c r="BL6489" i="15"/>
  <c r="AT6489" i="15"/>
  <c r="AB6489" i="15"/>
  <c r="J6489" i="15"/>
  <c r="BJ6489" i="15"/>
  <c r="AR6489" i="15"/>
  <c r="Z6489" i="15"/>
  <c r="H6489" i="15"/>
  <c r="BI6489" i="15"/>
  <c r="AQ6489" i="15"/>
  <c r="Y6489" i="15"/>
  <c r="G6489" i="15"/>
  <c r="BG6489" i="15"/>
  <c r="AO6489" i="15"/>
  <c r="W6489" i="15"/>
  <c r="BF6489" i="15"/>
  <c r="AN6489" i="15"/>
  <c r="V6489" i="15"/>
  <c r="BD6489" i="15"/>
  <c r="AL6489" i="15"/>
  <c r="T6489" i="15"/>
  <c r="BC6489" i="15"/>
  <c r="AK6489" i="15"/>
  <c r="S6489" i="15"/>
  <c r="BL6283" i="15"/>
  <c r="AT6283" i="15"/>
  <c r="AB6283" i="15"/>
  <c r="J6283" i="15"/>
  <c r="BJ6283" i="15"/>
  <c r="AR6283" i="15"/>
  <c r="Z6283" i="15"/>
  <c r="H6283" i="15"/>
  <c r="BI6283" i="15"/>
  <c r="AQ6283" i="15"/>
  <c r="Y6283" i="15"/>
  <c r="G6283" i="15"/>
  <c r="BG6283" i="15"/>
  <c r="AO6283" i="15"/>
  <c r="W6283" i="15"/>
  <c r="BF6283" i="15"/>
  <c r="AN6283" i="15"/>
  <c r="V6283" i="15"/>
  <c r="BD6283" i="15"/>
  <c r="AL6283" i="15"/>
  <c r="T6283" i="15"/>
  <c r="BC6283" i="15"/>
  <c r="AK6283" i="15"/>
  <c r="S6283" i="15"/>
  <c r="BA6283" i="15"/>
  <c r="AI6283" i="15"/>
  <c r="Q6283" i="15"/>
  <c r="AZ6283" i="15"/>
  <c r="AH6283" i="15"/>
  <c r="P6283" i="15"/>
  <c r="AX6283" i="15"/>
  <c r="AF6283" i="15"/>
  <c r="N6283" i="15"/>
  <c r="F6284" i="15"/>
  <c r="AW6283" i="15"/>
  <c r="AE6283" i="15"/>
  <c r="M6283" i="15"/>
  <c r="BM6283" i="15"/>
  <c r="AU6283" i="15"/>
  <c r="AC6283" i="15"/>
  <c r="K6283" i="15"/>
  <c r="F7521" i="15"/>
  <c r="BG5250" i="15"/>
  <c r="AO5250" i="15"/>
  <c r="W5250" i="15"/>
  <c r="AX5250" i="15"/>
  <c r="AF5250" i="15"/>
  <c r="N5250" i="15"/>
  <c r="AW5250" i="15"/>
  <c r="AB5250" i="15"/>
  <c r="G5250" i="15"/>
  <c r="AU5250" i="15"/>
  <c r="Z5250" i="15"/>
  <c r="F5251" i="15"/>
  <c r="AT5250" i="15"/>
  <c r="Y5250" i="15"/>
  <c r="BM5250" i="15"/>
  <c r="AR5250" i="15"/>
  <c r="V5250" i="15"/>
  <c r="BJ5250" i="15"/>
  <c r="AN5250" i="15"/>
  <c r="S5250" i="15"/>
  <c r="BI5250" i="15"/>
  <c r="AL5250" i="15"/>
  <c r="Q5250" i="15"/>
  <c r="BF5250" i="15"/>
  <c r="AK5250" i="15"/>
  <c r="P5250" i="15"/>
  <c r="BD5250" i="15"/>
  <c r="AI5250" i="15"/>
  <c r="M5250" i="15"/>
  <c r="BC5250" i="15"/>
  <c r="AH5250" i="15"/>
  <c r="K5250" i="15"/>
  <c r="BA5250" i="15"/>
  <c r="AE5250" i="15"/>
  <c r="J5250" i="15"/>
  <c r="AZ5250" i="15"/>
  <c r="AC5250" i="15"/>
  <c r="H5250" i="15"/>
  <c r="BL5250" i="15"/>
  <c r="AQ5250" i="15"/>
  <c r="T5250" i="15"/>
  <c r="F5147" i="15"/>
  <c r="F4530" i="15"/>
  <c r="F5663" i="15"/>
  <c r="F5768" i="15"/>
  <c r="F4736" i="15"/>
  <c r="F4427" i="15"/>
  <c r="BG4633" i="15"/>
  <c r="AO4633" i="15"/>
  <c r="W4633" i="15"/>
  <c r="AX4633" i="15"/>
  <c r="AF4633" i="15"/>
  <c r="N4633" i="15"/>
  <c r="BM4633" i="15"/>
  <c r="AR4633" i="15"/>
  <c r="V4633" i="15"/>
  <c r="BL4633" i="15"/>
  <c r="AQ4633" i="15"/>
  <c r="T4633" i="15"/>
  <c r="BJ4633" i="15"/>
  <c r="AN4633" i="15"/>
  <c r="S4633" i="15"/>
  <c r="BI4633" i="15"/>
  <c r="AL4633" i="15"/>
  <c r="Q4633" i="15"/>
  <c r="BF4633" i="15"/>
  <c r="AK4633" i="15"/>
  <c r="P4633" i="15"/>
  <c r="BD4633" i="15"/>
  <c r="AI4633" i="15"/>
  <c r="M4633" i="15"/>
  <c r="BC4633" i="15"/>
  <c r="AH4633" i="15"/>
  <c r="K4633" i="15"/>
  <c r="BA4633" i="15"/>
  <c r="AE4633" i="15"/>
  <c r="J4633" i="15"/>
  <c r="AZ4633" i="15"/>
  <c r="AC4633" i="15"/>
  <c r="H4633" i="15"/>
  <c r="AW4633" i="15"/>
  <c r="AB4633" i="15"/>
  <c r="G4633" i="15"/>
  <c r="AU4633" i="15"/>
  <c r="Z4633" i="15"/>
  <c r="F4634" i="15"/>
  <c r="AT4633" i="15"/>
  <c r="Y4633" i="15"/>
  <c r="BJ2775" i="15"/>
  <c r="AR2775" i="15"/>
  <c r="Z2775" i="15"/>
  <c r="H2775" i="15"/>
  <c r="BI2775" i="15"/>
  <c r="AQ2775" i="15"/>
  <c r="Y2775" i="15"/>
  <c r="G2775" i="15"/>
  <c r="BG2775" i="15"/>
  <c r="AO2775" i="15"/>
  <c r="W2775" i="15"/>
  <c r="BF2775" i="15"/>
  <c r="AN2775" i="15"/>
  <c r="V2775" i="15"/>
  <c r="BD2775" i="15"/>
  <c r="AL2775" i="15"/>
  <c r="T2775" i="15"/>
  <c r="BC2775" i="15"/>
  <c r="AK2775" i="15"/>
  <c r="S2775" i="15"/>
  <c r="BA2775" i="15"/>
  <c r="AI2775" i="15"/>
  <c r="Q2775" i="15"/>
  <c r="AZ2775" i="15"/>
  <c r="AH2775" i="15"/>
  <c r="P2775" i="15"/>
  <c r="F2776" i="15"/>
  <c r="AW2775" i="15"/>
  <c r="AE2775" i="15"/>
  <c r="M2775" i="15"/>
  <c r="BM2775" i="15"/>
  <c r="AU2775" i="15"/>
  <c r="AC2775" i="15"/>
  <c r="K2775" i="15"/>
  <c r="BL2775" i="15"/>
  <c r="AT2775" i="15"/>
  <c r="AB2775" i="15"/>
  <c r="J2775" i="15"/>
  <c r="AX2775" i="15"/>
  <c r="AF2775" i="15"/>
  <c r="N2775" i="15"/>
  <c r="BD2569" i="15"/>
  <c r="AL2569" i="15"/>
  <c r="T2569" i="15"/>
  <c r="BC2569" i="15"/>
  <c r="AK2569" i="15"/>
  <c r="S2569" i="15"/>
  <c r="BA2569" i="15"/>
  <c r="AI2569" i="15"/>
  <c r="Q2569" i="15"/>
  <c r="AZ2569" i="15"/>
  <c r="AH2569" i="15"/>
  <c r="P2569" i="15"/>
  <c r="AX2569" i="15"/>
  <c r="AF2569" i="15"/>
  <c r="N2569" i="15"/>
  <c r="F2570" i="15"/>
  <c r="AW2569" i="15"/>
  <c r="AE2569" i="15"/>
  <c r="M2569" i="15"/>
  <c r="BM2569" i="15"/>
  <c r="AU2569" i="15"/>
  <c r="AC2569" i="15"/>
  <c r="K2569" i="15"/>
  <c r="BL2569" i="15"/>
  <c r="AT2569" i="15"/>
  <c r="AB2569" i="15"/>
  <c r="J2569" i="15"/>
  <c r="BJ2569" i="15"/>
  <c r="AR2569" i="15"/>
  <c r="Z2569" i="15"/>
  <c r="H2569" i="15"/>
  <c r="BI2569" i="15"/>
  <c r="AQ2569" i="15"/>
  <c r="Y2569" i="15"/>
  <c r="G2569" i="15"/>
  <c r="BG2569" i="15"/>
  <c r="AO2569" i="15"/>
  <c r="W2569" i="15"/>
  <c r="BF2569" i="15"/>
  <c r="AN2569" i="15"/>
  <c r="V2569" i="15"/>
  <c r="BL2672" i="15"/>
  <c r="AT2672" i="15"/>
  <c r="AB2672" i="15"/>
  <c r="J2672" i="15"/>
  <c r="BJ2672" i="15"/>
  <c r="AR2672" i="15"/>
  <c r="Z2672" i="15"/>
  <c r="H2672" i="15"/>
  <c r="BI2672" i="15"/>
  <c r="AQ2672" i="15"/>
  <c r="Y2672" i="15"/>
  <c r="G2672" i="15"/>
  <c r="BG2672" i="15"/>
  <c r="AO2672" i="15"/>
  <c r="W2672" i="15"/>
  <c r="BF2672" i="15"/>
  <c r="AN2672" i="15"/>
  <c r="V2672" i="15"/>
  <c r="BD2672" i="15"/>
  <c r="AL2672" i="15"/>
  <c r="T2672" i="15"/>
  <c r="BC2672" i="15"/>
  <c r="AK2672" i="15"/>
  <c r="S2672" i="15"/>
  <c r="BA2672" i="15"/>
  <c r="AI2672" i="15"/>
  <c r="Q2672" i="15"/>
  <c r="AZ2672" i="15"/>
  <c r="AH2672" i="15"/>
  <c r="P2672" i="15"/>
  <c r="AX2672" i="15"/>
  <c r="AF2672" i="15"/>
  <c r="N2672" i="15"/>
  <c r="F2673" i="15"/>
  <c r="AW2672" i="15"/>
  <c r="AE2672" i="15"/>
  <c r="M2672" i="15"/>
  <c r="BM2672" i="15"/>
  <c r="AU2672" i="15"/>
  <c r="AC2672" i="15"/>
  <c r="K2672" i="15"/>
  <c r="F3806" i="15"/>
  <c r="AW3805" i="15"/>
  <c r="AE3805" i="15"/>
  <c r="M3805" i="15"/>
  <c r="BM3805" i="15"/>
  <c r="AU3805" i="15"/>
  <c r="AC3805" i="15"/>
  <c r="K3805" i="15"/>
  <c r="BL3805" i="15"/>
  <c r="AT3805" i="15"/>
  <c r="AB3805" i="15"/>
  <c r="J3805" i="15"/>
  <c r="BJ3805" i="15"/>
  <c r="AR3805" i="15"/>
  <c r="Z3805" i="15"/>
  <c r="H3805" i="15"/>
  <c r="BI3805" i="15"/>
  <c r="AQ3805" i="15"/>
  <c r="Y3805" i="15"/>
  <c r="G3805" i="15"/>
  <c r="BG3805" i="15"/>
  <c r="AO3805" i="15"/>
  <c r="W3805" i="15"/>
  <c r="BF3805" i="15"/>
  <c r="AN3805" i="15"/>
  <c r="V3805" i="15"/>
  <c r="BD3805" i="15"/>
  <c r="AL3805" i="15"/>
  <c r="T3805" i="15"/>
  <c r="BC3805" i="15"/>
  <c r="AK3805" i="15"/>
  <c r="S3805" i="15"/>
  <c r="BA3805" i="15"/>
  <c r="AI3805" i="15"/>
  <c r="Q3805" i="15"/>
  <c r="AX3805" i="15"/>
  <c r="AF3805" i="15"/>
  <c r="N3805" i="15"/>
  <c r="AZ3805" i="15"/>
  <c r="AH3805" i="15"/>
  <c r="P3805" i="15"/>
  <c r="BJ2878" i="15"/>
  <c r="AR2878" i="15"/>
  <c r="Z2878" i="15"/>
  <c r="H2878" i="15"/>
  <c r="BI2878" i="15"/>
  <c r="AQ2878" i="15"/>
  <c r="Y2878" i="15"/>
  <c r="G2878" i="15"/>
  <c r="BG2878" i="15"/>
  <c r="AO2878" i="15"/>
  <c r="W2878" i="15"/>
  <c r="BD2878" i="15"/>
  <c r="AL2878" i="15"/>
  <c r="T2878" i="15"/>
  <c r="BC2878" i="15"/>
  <c r="AK2878" i="15"/>
  <c r="S2878" i="15"/>
  <c r="BA2878" i="15"/>
  <c r="AI2878" i="15"/>
  <c r="Q2878" i="15"/>
  <c r="AZ2878" i="15"/>
  <c r="AH2878" i="15"/>
  <c r="P2878" i="15"/>
  <c r="AX2878" i="15"/>
  <c r="AF2878" i="15"/>
  <c r="N2878" i="15"/>
  <c r="F2879" i="15"/>
  <c r="AW2878" i="15"/>
  <c r="AE2878" i="15"/>
  <c r="M2878" i="15"/>
  <c r="BL2878" i="15"/>
  <c r="AT2878" i="15"/>
  <c r="AB2878" i="15"/>
  <c r="J2878" i="15"/>
  <c r="BM2878" i="15"/>
  <c r="BF2878" i="15"/>
  <c r="AU2878" i="15"/>
  <c r="AN2878" i="15"/>
  <c r="V2878" i="15"/>
  <c r="K2878" i="15"/>
  <c r="AC2878" i="15"/>
  <c r="F3910" i="15"/>
  <c r="F3291" i="15"/>
  <c r="F3394" i="15"/>
  <c r="F1024" i="15"/>
  <c r="F921" i="15"/>
  <c r="F818" i="15"/>
  <c r="F715" i="15"/>
  <c r="F9379" i="15" l="1"/>
  <c r="BI8141" i="15"/>
  <c r="AQ8141" i="15"/>
  <c r="Y8141" i="15"/>
  <c r="G8141" i="15"/>
  <c r="BG8141" i="15"/>
  <c r="AO8141" i="15"/>
  <c r="W8141" i="15"/>
  <c r="BF8141" i="15"/>
  <c r="AN8141" i="15"/>
  <c r="V8141" i="15"/>
  <c r="BD8141" i="15"/>
  <c r="AL8141" i="15"/>
  <c r="T8141" i="15"/>
  <c r="BC8141" i="15"/>
  <c r="AK8141" i="15"/>
  <c r="S8141" i="15"/>
  <c r="BA8141" i="15"/>
  <c r="AI8141" i="15"/>
  <c r="Q8141" i="15"/>
  <c r="AZ8141" i="15"/>
  <c r="AH8141" i="15"/>
  <c r="P8141" i="15"/>
  <c r="AX8141" i="15"/>
  <c r="AF8141" i="15"/>
  <c r="N8141" i="15"/>
  <c r="F8142" i="15"/>
  <c r="AW8141" i="15"/>
  <c r="AE8141" i="15"/>
  <c r="M8141" i="15"/>
  <c r="BM8141" i="15"/>
  <c r="AU8141" i="15"/>
  <c r="AC8141" i="15"/>
  <c r="K8141" i="15"/>
  <c r="BL8141" i="15"/>
  <c r="AT8141" i="15"/>
  <c r="AB8141" i="15"/>
  <c r="J8141" i="15"/>
  <c r="BJ8141" i="15"/>
  <c r="AR8141" i="15"/>
  <c r="Z8141" i="15"/>
  <c r="H8141" i="15"/>
  <c r="BA8244" i="15"/>
  <c r="AI8244" i="15"/>
  <c r="Q8244" i="15"/>
  <c r="AZ8244" i="15"/>
  <c r="AH8244" i="15"/>
  <c r="P8244" i="15"/>
  <c r="AX8244" i="15"/>
  <c r="AF8244" i="15"/>
  <c r="N8244" i="15"/>
  <c r="F8245" i="15"/>
  <c r="AW8244" i="15"/>
  <c r="AE8244" i="15"/>
  <c r="M8244" i="15"/>
  <c r="BM8244" i="15"/>
  <c r="AU8244" i="15"/>
  <c r="AC8244" i="15"/>
  <c r="K8244" i="15"/>
  <c r="BL8244" i="15"/>
  <c r="AT8244" i="15"/>
  <c r="AB8244" i="15"/>
  <c r="J8244" i="15"/>
  <c r="BJ8244" i="15"/>
  <c r="AR8244" i="15"/>
  <c r="Z8244" i="15"/>
  <c r="H8244" i="15"/>
  <c r="BI8244" i="15"/>
  <c r="AQ8244" i="15"/>
  <c r="Y8244" i="15"/>
  <c r="G8244" i="15"/>
  <c r="BG8244" i="15"/>
  <c r="AO8244" i="15"/>
  <c r="W8244" i="15"/>
  <c r="BF8244" i="15"/>
  <c r="AN8244" i="15"/>
  <c r="V8244" i="15"/>
  <c r="BC8244" i="15"/>
  <c r="AK8244" i="15"/>
  <c r="S8244" i="15"/>
  <c r="BD8244" i="15"/>
  <c r="AL8244" i="15"/>
  <c r="T8244" i="15"/>
  <c r="BL8964" i="15"/>
  <c r="AT8964" i="15"/>
  <c r="AB8964" i="15"/>
  <c r="J8964" i="15"/>
  <c r="BJ8964" i="15"/>
  <c r="AR8964" i="15"/>
  <c r="Z8964" i="15"/>
  <c r="H8964" i="15"/>
  <c r="BI8964" i="15"/>
  <c r="AQ8964" i="15"/>
  <c r="Y8964" i="15"/>
  <c r="G8964" i="15"/>
  <c r="BG8964" i="15"/>
  <c r="AO8964" i="15"/>
  <c r="W8964" i="15"/>
  <c r="BF8964" i="15"/>
  <c r="AN8964" i="15"/>
  <c r="V8964" i="15"/>
  <c r="BD8964" i="15"/>
  <c r="AL8964" i="15"/>
  <c r="T8964" i="15"/>
  <c r="BC8964" i="15"/>
  <c r="AK8964" i="15"/>
  <c r="S8964" i="15"/>
  <c r="BA8964" i="15"/>
  <c r="AI8964" i="15"/>
  <c r="Q8964" i="15"/>
  <c r="AZ8964" i="15"/>
  <c r="AH8964" i="15"/>
  <c r="P8964" i="15"/>
  <c r="AX8964" i="15"/>
  <c r="AF8964" i="15"/>
  <c r="N8964" i="15"/>
  <c r="F8965" i="15"/>
  <c r="AW8964" i="15"/>
  <c r="AE8964" i="15"/>
  <c r="M8964" i="15"/>
  <c r="BM8964" i="15"/>
  <c r="AU8964" i="15"/>
  <c r="AC8964" i="15"/>
  <c r="K8964" i="15"/>
  <c r="BI8450" i="15"/>
  <c r="AQ8450" i="15"/>
  <c r="Y8450" i="15"/>
  <c r="G8450" i="15"/>
  <c r="BG8450" i="15"/>
  <c r="AO8450" i="15"/>
  <c r="W8450" i="15"/>
  <c r="BD8450" i="15"/>
  <c r="AL8450" i="15"/>
  <c r="T8450" i="15"/>
  <c r="BC8450" i="15"/>
  <c r="AK8450" i="15"/>
  <c r="S8450" i="15"/>
  <c r="BA8450" i="15"/>
  <c r="AI8450" i="15"/>
  <c r="Q8450" i="15"/>
  <c r="AZ8450" i="15"/>
  <c r="AH8450" i="15"/>
  <c r="P8450" i="15"/>
  <c r="AX8450" i="15"/>
  <c r="AF8450" i="15"/>
  <c r="N8450" i="15"/>
  <c r="F8451" i="15"/>
  <c r="AW8450" i="15"/>
  <c r="AE8450" i="15"/>
  <c r="M8450" i="15"/>
  <c r="BM8450" i="15"/>
  <c r="AU8450" i="15"/>
  <c r="AC8450" i="15"/>
  <c r="K8450" i="15"/>
  <c r="BL8450" i="15"/>
  <c r="AT8450" i="15"/>
  <c r="AB8450" i="15"/>
  <c r="J8450" i="15"/>
  <c r="BJ8450" i="15"/>
  <c r="AR8450" i="15"/>
  <c r="Z8450" i="15"/>
  <c r="H8450" i="15"/>
  <c r="BF8450" i="15"/>
  <c r="AN8450" i="15"/>
  <c r="V8450" i="15"/>
  <c r="BM9480" i="15"/>
  <c r="AU9480" i="15"/>
  <c r="AC9480" i="15"/>
  <c r="K9480" i="15"/>
  <c r="BL9480" i="15"/>
  <c r="AT9480" i="15"/>
  <c r="BF9480" i="15"/>
  <c r="AN9480" i="15"/>
  <c r="V9480" i="15"/>
  <c r="AX9480" i="15"/>
  <c r="Z9480" i="15"/>
  <c r="AW9480" i="15"/>
  <c r="Y9480" i="15"/>
  <c r="AR9480" i="15"/>
  <c r="W9480" i="15"/>
  <c r="AQ9480" i="15"/>
  <c r="T9480" i="15"/>
  <c r="F9481" i="15"/>
  <c r="AO9480" i="15"/>
  <c r="S9480" i="15"/>
  <c r="BJ9480" i="15"/>
  <c r="AL9480" i="15"/>
  <c r="Q9480" i="15"/>
  <c r="BI9480" i="15"/>
  <c r="AK9480" i="15"/>
  <c r="P9480" i="15"/>
  <c r="BG9480" i="15"/>
  <c r="AI9480" i="15"/>
  <c r="N9480" i="15"/>
  <c r="BD9480" i="15"/>
  <c r="AH9480" i="15"/>
  <c r="M9480" i="15"/>
  <c r="BC9480" i="15"/>
  <c r="AF9480" i="15"/>
  <c r="J9480" i="15"/>
  <c r="BA9480" i="15"/>
  <c r="AE9480" i="15"/>
  <c r="H9480" i="15"/>
  <c r="AZ9480" i="15"/>
  <c r="AB9480" i="15"/>
  <c r="G9480" i="15"/>
  <c r="F8863" i="15"/>
  <c r="F8349" i="15"/>
  <c r="F7005" i="15"/>
  <c r="AZ7521" i="15"/>
  <c r="AH7521" i="15"/>
  <c r="P7521" i="15"/>
  <c r="AX7521" i="15"/>
  <c r="AF7521" i="15"/>
  <c r="N7521" i="15"/>
  <c r="F7522" i="15"/>
  <c r="AW7521" i="15"/>
  <c r="AE7521" i="15"/>
  <c r="M7521" i="15"/>
  <c r="BM7521" i="15"/>
  <c r="AU7521" i="15"/>
  <c r="AC7521" i="15"/>
  <c r="K7521" i="15"/>
  <c r="BL7521" i="15"/>
  <c r="AT7521" i="15"/>
  <c r="AB7521" i="15"/>
  <c r="J7521" i="15"/>
  <c r="BJ7521" i="15"/>
  <c r="AR7521" i="15"/>
  <c r="Z7521" i="15"/>
  <c r="H7521" i="15"/>
  <c r="BI7521" i="15"/>
  <c r="AQ7521" i="15"/>
  <c r="Y7521" i="15"/>
  <c r="G7521" i="15"/>
  <c r="BG7521" i="15"/>
  <c r="AO7521" i="15"/>
  <c r="W7521" i="15"/>
  <c r="BF7521" i="15"/>
  <c r="AN7521" i="15"/>
  <c r="V7521" i="15"/>
  <c r="BD7521" i="15"/>
  <c r="AL7521" i="15"/>
  <c r="T7521" i="15"/>
  <c r="BC7521" i="15"/>
  <c r="AK7521" i="15"/>
  <c r="S7521" i="15"/>
  <c r="BA7521" i="15"/>
  <c r="AI7521" i="15"/>
  <c r="Q7521" i="15"/>
  <c r="F6491" i="15"/>
  <c r="F7624" i="15"/>
  <c r="F6388" i="15"/>
  <c r="F6285" i="15"/>
  <c r="F6594" i="15"/>
  <c r="F7108" i="15"/>
  <c r="BC4427" i="15"/>
  <c r="AK4427" i="15"/>
  <c r="S4427" i="15"/>
  <c r="BL4427" i="15"/>
  <c r="AT4427" i="15"/>
  <c r="AB4427" i="15"/>
  <c r="J4427" i="15"/>
  <c r="BD4427" i="15"/>
  <c r="AH4427" i="15"/>
  <c r="M4427" i="15"/>
  <c r="BA4427" i="15"/>
  <c r="AF4427" i="15"/>
  <c r="K4427" i="15"/>
  <c r="AZ4427" i="15"/>
  <c r="AE4427" i="15"/>
  <c r="H4427" i="15"/>
  <c r="AX4427" i="15"/>
  <c r="AC4427" i="15"/>
  <c r="G4427" i="15"/>
  <c r="AW4427" i="15"/>
  <c r="Z4427" i="15"/>
  <c r="AU4427" i="15"/>
  <c r="Y4427" i="15"/>
  <c r="F4428" i="15"/>
  <c r="AR4427" i="15"/>
  <c r="W4427" i="15"/>
  <c r="BM4427" i="15"/>
  <c r="AQ4427" i="15"/>
  <c r="V4427" i="15"/>
  <c r="BJ4427" i="15"/>
  <c r="AO4427" i="15"/>
  <c r="T4427" i="15"/>
  <c r="BI4427" i="15"/>
  <c r="AN4427" i="15"/>
  <c r="Q4427" i="15"/>
  <c r="BG4427" i="15"/>
  <c r="AL4427" i="15"/>
  <c r="P4427" i="15"/>
  <c r="BF4427" i="15"/>
  <c r="AI4427" i="15"/>
  <c r="N4427" i="15"/>
  <c r="F5252" i="15"/>
  <c r="F4737" i="15"/>
  <c r="AW4736" i="15"/>
  <c r="AE4736" i="15"/>
  <c r="M4736" i="15"/>
  <c r="BI4736" i="15"/>
  <c r="AQ4736" i="15"/>
  <c r="Y4736" i="15"/>
  <c r="G4736" i="15"/>
  <c r="AZ4736" i="15"/>
  <c r="AH4736" i="15"/>
  <c r="P4736" i="15"/>
  <c r="BC4736" i="15"/>
  <c r="AC4736" i="15"/>
  <c r="BA4736" i="15"/>
  <c r="AB4736" i="15"/>
  <c r="AX4736" i="15"/>
  <c r="Z4736" i="15"/>
  <c r="AU4736" i="15"/>
  <c r="W4736" i="15"/>
  <c r="AT4736" i="15"/>
  <c r="V4736" i="15"/>
  <c r="AR4736" i="15"/>
  <c r="T4736" i="15"/>
  <c r="BM4736" i="15"/>
  <c r="AO4736" i="15"/>
  <c r="S4736" i="15"/>
  <c r="BL4736" i="15"/>
  <c r="AN4736" i="15"/>
  <c r="Q4736" i="15"/>
  <c r="BJ4736" i="15"/>
  <c r="AL4736" i="15"/>
  <c r="N4736" i="15"/>
  <c r="BG4736" i="15"/>
  <c r="AK4736" i="15"/>
  <c r="K4736" i="15"/>
  <c r="BF4736" i="15"/>
  <c r="AI4736" i="15"/>
  <c r="J4736" i="15"/>
  <c r="BD4736" i="15"/>
  <c r="AF4736" i="15"/>
  <c r="H4736" i="15"/>
  <c r="BI4530" i="15"/>
  <c r="AQ4530" i="15"/>
  <c r="Y4530" i="15"/>
  <c r="G4530" i="15"/>
  <c r="AZ4530" i="15"/>
  <c r="AH4530" i="15"/>
  <c r="P4530" i="15"/>
  <c r="F4531" i="15"/>
  <c r="AT4530" i="15"/>
  <c r="W4530" i="15"/>
  <c r="BM4530" i="15"/>
  <c r="AR4530" i="15"/>
  <c r="V4530" i="15"/>
  <c r="BL4530" i="15"/>
  <c r="AO4530" i="15"/>
  <c r="T4530" i="15"/>
  <c r="BJ4530" i="15"/>
  <c r="AN4530" i="15"/>
  <c r="S4530" i="15"/>
  <c r="BG4530" i="15"/>
  <c r="AL4530" i="15"/>
  <c r="Q4530" i="15"/>
  <c r="BF4530" i="15"/>
  <c r="AK4530" i="15"/>
  <c r="N4530" i="15"/>
  <c r="BD4530" i="15"/>
  <c r="AI4530" i="15"/>
  <c r="M4530" i="15"/>
  <c r="BC4530" i="15"/>
  <c r="AF4530" i="15"/>
  <c r="K4530" i="15"/>
  <c r="BA4530" i="15"/>
  <c r="AE4530" i="15"/>
  <c r="J4530" i="15"/>
  <c r="AX4530" i="15"/>
  <c r="AC4530" i="15"/>
  <c r="H4530" i="15"/>
  <c r="AW4530" i="15"/>
  <c r="AB4530" i="15"/>
  <c r="AU4530" i="15"/>
  <c r="Z4530" i="15"/>
  <c r="BA5663" i="15"/>
  <c r="AI5663" i="15"/>
  <c r="Q5663" i="15"/>
  <c r="BI5663" i="15"/>
  <c r="AQ5663" i="15"/>
  <c r="Y5663" i="15"/>
  <c r="G5663" i="15"/>
  <c r="BL5663" i="15"/>
  <c r="AO5663" i="15"/>
  <c r="T5663" i="15"/>
  <c r="BJ5663" i="15"/>
  <c r="AN5663" i="15"/>
  <c r="S5663" i="15"/>
  <c r="BG5663" i="15"/>
  <c r="AL5663" i="15"/>
  <c r="P5663" i="15"/>
  <c r="BF5663" i="15"/>
  <c r="AK5663" i="15"/>
  <c r="N5663" i="15"/>
  <c r="BD5663" i="15"/>
  <c r="AH5663" i="15"/>
  <c r="M5663" i="15"/>
  <c r="BC5663" i="15"/>
  <c r="AF5663" i="15"/>
  <c r="K5663" i="15"/>
  <c r="AZ5663" i="15"/>
  <c r="AE5663" i="15"/>
  <c r="J5663" i="15"/>
  <c r="AX5663" i="15"/>
  <c r="AC5663" i="15"/>
  <c r="H5663" i="15"/>
  <c r="AW5663" i="15"/>
  <c r="AB5663" i="15"/>
  <c r="AU5663" i="15"/>
  <c r="Z5663" i="15"/>
  <c r="BM5663" i="15"/>
  <c r="AR5663" i="15"/>
  <c r="V5663" i="15"/>
  <c r="F5664" i="15"/>
  <c r="AT5663" i="15"/>
  <c r="W5663" i="15"/>
  <c r="BI5147" i="15"/>
  <c r="AQ5147" i="15"/>
  <c r="Y5147" i="15"/>
  <c r="G5147" i="15"/>
  <c r="BG5147" i="15"/>
  <c r="AO5147" i="15"/>
  <c r="W5147" i="15"/>
  <c r="BF5147" i="15"/>
  <c r="AN5147" i="15"/>
  <c r="V5147" i="15"/>
  <c r="BD5147" i="15"/>
  <c r="AL5147" i="15"/>
  <c r="T5147" i="15"/>
  <c r="BC5147" i="15"/>
  <c r="AK5147" i="15"/>
  <c r="S5147" i="15"/>
  <c r="BA5147" i="15"/>
  <c r="AI5147" i="15"/>
  <c r="Q5147" i="15"/>
  <c r="AZ5147" i="15"/>
  <c r="AH5147" i="15"/>
  <c r="P5147" i="15"/>
  <c r="AX5147" i="15"/>
  <c r="AF5147" i="15"/>
  <c r="N5147" i="15"/>
  <c r="F5148" i="15"/>
  <c r="AW5147" i="15"/>
  <c r="AE5147" i="15"/>
  <c r="M5147" i="15"/>
  <c r="BM5147" i="15"/>
  <c r="AU5147" i="15"/>
  <c r="AC5147" i="15"/>
  <c r="K5147" i="15"/>
  <c r="BL5147" i="15"/>
  <c r="AT5147" i="15"/>
  <c r="AB5147" i="15"/>
  <c r="J5147" i="15"/>
  <c r="BJ5147" i="15"/>
  <c r="AR5147" i="15"/>
  <c r="Z5147" i="15"/>
  <c r="H5147" i="15"/>
  <c r="BF5768" i="15"/>
  <c r="AN5768" i="15"/>
  <c r="V5768" i="15"/>
  <c r="BD5768" i="15"/>
  <c r="AL5768" i="15"/>
  <c r="T5768" i="15"/>
  <c r="BA5768" i="15"/>
  <c r="AI5768" i="15"/>
  <c r="Q5768" i="15"/>
  <c r="AZ5768" i="15"/>
  <c r="AH5768" i="15"/>
  <c r="P5768" i="15"/>
  <c r="AX5768" i="15"/>
  <c r="AF5768" i="15"/>
  <c r="N5768" i="15"/>
  <c r="F5769" i="15"/>
  <c r="AW5768" i="15"/>
  <c r="AE5768" i="15"/>
  <c r="M5768" i="15"/>
  <c r="BM5768" i="15"/>
  <c r="AU5768" i="15"/>
  <c r="AC5768" i="15"/>
  <c r="K5768" i="15"/>
  <c r="BL5768" i="15"/>
  <c r="AT5768" i="15"/>
  <c r="AB5768" i="15"/>
  <c r="J5768" i="15"/>
  <c r="BJ5768" i="15"/>
  <c r="AR5768" i="15"/>
  <c r="Z5768" i="15"/>
  <c r="H5768" i="15"/>
  <c r="Y5768" i="15"/>
  <c r="W5768" i="15"/>
  <c r="S5768" i="15"/>
  <c r="G5768" i="15"/>
  <c r="BI5768" i="15"/>
  <c r="BG5768" i="15"/>
  <c r="BC5768" i="15"/>
  <c r="AO5768" i="15"/>
  <c r="AQ5768" i="15"/>
  <c r="AK5768" i="15"/>
  <c r="F4635" i="15"/>
  <c r="F2880" i="15"/>
  <c r="BI3291" i="15"/>
  <c r="AQ3291" i="15"/>
  <c r="Y3291" i="15"/>
  <c r="G3291" i="15"/>
  <c r="BG3291" i="15"/>
  <c r="AO3291" i="15"/>
  <c r="W3291" i="15"/>
  <c r="BF3291" i="15"/>
  <c r="AN3291" i="15"/>
  <c r="V3291" i="15"/>
  <c r="BD3291" i="15"/>
  <c r="AL3291" i="15"/>
  <c r="T3291" i="15"/>
  <c r="BC3291" i="15"/>
  <c r="AK3291" i="15"/>
  <c r="S3291" i="15"/>
  <c r="BA3291" i="15"/>
  <c r="AI3291" i="15"/>
  <c r="Q3291" i="15"/>
  <c r="AZ3291" i="15"/>
  <c r="AH3291" i="15"/>
  <c r="P3291" i="15"/>
  <c r="AX3291" i="15"/>
  <c r="AF3291" i="15"/>
  <c r="N3291" i="15"/>
  <c r="F3292" i="15"/>
  <c r="AW3291" i="15"/>
  <c r="AE3291" i="15"/>
  <c r="M3291" i="15"/>
  <c r="BM3291" i="15"/>
  <c r="AU3291" i="15"/>
  <c r="AC3291" i="15"/>
  <c r="K3291" i="15"/>
  <c r="BL3291" i="15"/>
  <c r="AT3291" i="15"/>
  <c r="AB3291" i="15"/>
  <c r="J3291" i="15"/>
  <c r="BJ3291" i="15"/>
  <c r="AR3291" i="15"/>
  <c r="Z3291" i="15"/>
  <c r="H3291" i="15"/>
  <c r="F2571" i="15"/>
  <c r="BJ3910" i="15"/>
  <c r="AR3910" i="15"/>
  <c r="Z3910" i="15"/>
  <c r="H3910" i="15"/>
  <c r="BI3910" i="15"/>
  <c r="AQ3910" i="15"/>
  <c r="Y3910" i="15"/>
  <c r="G3910" i="15"/>
  <c r="BG3910" i="15"/>
  <c r="AO3910" i="15"/>
  <c r="W3910" i="15"/>
  <c r="BF3910" i="15"/>
  <c r="AN3910" i="15"/>
  <c r="V3910" i="15"/>
  <c r="BD3910" i="15"/>
  <c r="AL3910" i="15"/>
  <c r="T3910" i="15"/>
  <c r="BC3910" i="15"/>
  <c r="AK3910" i="15"/>
  <c r="S3910" i="15"/>
  <c r="BA3910" i="15"/>
  <c r="AI3910" i="15"/>
  <c r="Q3910" i="15"/>
  <c r="AZ3910" i="15"/>
  <c r="AH3910" i="15"/>
  <c r="P3910" i="15"/>
  <c r="AX3910" i="15"/>
  <c r="AF3910" i="15"/>
  <c r="N3910" i="15"/>
  <c r="F3911" i="15"/>
  <c r="AW3910" i="15"/>
  <c r="AE3910" i="15"/>
  <c r="M3910" i="15"/>
  <c r="BL3910" i="15"/>
  <c r="AT3910" i="15"/>
  <c r="AB3910" i="15"/>
  <c r="J3910" i="15"/>
  <c r="BM3910" i="15"/>
  <c r="AU3910" i="15"/>
  <c r="AC3910" i="15"/>
  <c r="K3910" i="15"/>
  <c r="F2674" i="15"/>
  <c r="AZ3394" i="15"/>
  <c r="AH3394" i="15"/>
  <c r="P3394" i="15"/>
  <c r="AX3394" i="15"/>
  <c r="AF3394" i="15"/>
  <c r="N3394" i="15"/>
  <c r="F3395" i="15"/>
  <c r="AW3394" i="15"/>
  <c r="AE3394" i="15"/>
  <c r="M3394" i="15"/>
  <c r="BM3394" i="15"/>
  <c r="AU3394" i="15"/>
  <c r="AC3394" i="15"/>
  <c r="K3394" i="15"/>
  <c r="BL3394" i="15"/>
  <c r="AT3394" i="15"/>
  <c r="AB3394" i="15"/>
  <c r="J3394" i="15"/>
  <c r="BJ3394" i="15"/>
  <c r="AR3394" i="15"/>
  <c r="Z3394" i="15"/>
  <c r="H3394" i="15"/>
  <c r="BI3394" i="15"/>
  <c r="AQ3394" i="15"/>
  <c r="Y3394" i="15"/>
  <c r="G3394" i="15"/>
  <c r="BG3394" i="15"/>
  <c r="AO3394" i="15"/>
  <c r="W3394" i="15"/>
  <c r="BF3394" i="15"/>
  <c r="AN3394" i="15"/>
  <c r="V3394" i="15"/>
  <c r="BD3394" i="15"/>
  <c r="AL3394" i="15"/>
  <c r="T3394" i="15"/>
  <c r="BC3394" i="15"/>
  <c r="AK3394" i="15"/>
  <c r="S3394" i="15"/>
  <c r="BA3394" i="15"/>
  <c r="AI3394" i="15"/>
  <c r="Q3394" i="15"/>
  <c r="F3807" i="15"/>
  <c r="F2777" i="15"/>
  <c r="BM715" i="15"/>
  <c r="BL715" i="15"/>
  <c r="BJ715" i="15"/>
  <c r="BI715" i="15"/>
  <c r="BG715" i="15"/>
  <c r="BC715" i="15"/>
  <c r="BF715" i="15"/>
  <c r="BD715" i="15"/>
  <c r="BA715" i="15"/>
  <c r="AZ715" i="15"/>
  <c r="AX715" i="15"/>
  <c r="AW715" i="15"/>
  <c r="AU715" i="15"/>
  <c r="AT715" i="15"/>
  <c r="AQ715" i="15"/>
  <c r="AR715" i="15"/>
  <c r="AO715" i="15"/>
  <c r="AN715" i="15"/>
  <c r="AK715" i="15"/>
  <c r="AH715" i="15"/>
  <c r="AI715" i="15"/>
  <c r="AL715" i="15"/>
  <c r="AF715" i="15"/>
  <c r="AC715" i="15"/>
  <c r="AE715" i="15"/>
  <c r="AB715" i="15"/>
  <c r="Z715" i="15"/>
  <c r="W715" i="15"/>
  <c r="Y715" i="15"/>
  <c r="V715" i="15"/>
  <c r="T715" i="15"/>
  <c r="Q715" i="15"/>
  <c r="S715" i="15"/>
  <c r="P715" i="15"/>
  <c r="N715" i="15"/>
  <c r="M715" i="15"/>
  <c r="BM818" i="15"/>
  <c r="BL818" i="15"/>
  <c r="BJ818" i="15"/>
  <c r="BI818" i="15"/>
  <c r="BF818" i="15"/>
  <c r="BG818" i="15"/>
  <c r="BD818" i="15"/>
  <c r="BC818" i="15"/>
  <c r="BA818" i="15"/>
  <c r="AZ818" i="15"/>
  <c r="AX818" i="15"/>
  <c r="AW818" i="15"/>
  <c r="AU818" i="15"/>
  <c r="AT818" i="15"/>
  <c r="AR818" i="15"/>
  <c r="AQ818" i="15"/>
  <c r="AO818" i="15"/>
  <c r="AN818" i="15"/>
  <c r="AL818" i="15"/>
  <c r="AK818" i="15"/>
  <c r="AI818" i="15"/>
  <c r="AH818" i="15"/>
  <c r="AF818" i="15"/>
  <c r="AC818" i="15"/>
  <c r="AE818" i="15"/>
  <c r="AB818" i="15"/>
  <c r="Z818" i="15"/>
  <c r="Y818" i="15"/>
  <c r="V818" i="15"/>
  <c r="S818" i="15"/>
  <c r="W818" i="15"/>
  <c r="T818" i="15"/>
  <c r="P818" i="15"/>
  <c r="M818" i="15"/>
  <c r="N818" i="15"/>
  <c r="Q818" i="15"/>
  <c r="BM921" i="15"/>
  <c r="BL921" i="15"/>
  <c r="BJ921" i="15"/>
  <c r="BI921" i="15"/>
  <c r="BG921" i="15"/>
  <c r="BF921" i="15"/>
  <c r="BD921" i="15"/>
  <c r="AZ921" i="15"/>
  <c r="BC921" i="15"/>
  <c r="AW921" i="15"/>
  <c r="BA921" i="15"/>
  <c r="AX921" i="15"/>
  <c r="AU921" i="15"/>
  <c r="AR921" i="15"/>
  <c r="AT921" i="15"/>
  <c r="AQ921" i="15"/>
  <c r="AO921" i="15"/>
  <c r="AN921" i="15"/>
  <c r="AL921" i="15"/>
  <c r="AI921" i="15"/>
  <c r="AK921" i="15"/>
  <c r="AF921" i="15"/>
  <c r="AC921" i="15"/>
  <c r="AE921" i="15"/>
  <c r="AB921" i="15"/>
  <c r="Y921" i="15"/>
  <c r="V921" i="15"/>
  <c r="AH921" i="15"/>
  <c r="Z921" i="15"/>
  <c r="W921" i="15"/>
  <c r="T921" i="15"/>
  <c r="Q921" i="15"/>
  <c r="N921" i="15"/>
  <c r="P921" i="15"/>
  <c r="M921" i="15"/>
  <c r="S921" i="15"/>
  <c r="BM1024" i="15"/>
  <c r="BL1024" i="15"/>
  <c r="BJ1024" i="15"/>
  <c r="BI1024" i="15"/>
  <c r="BG1024" i="15"/>
  <c r="BD1024" i="15"/>
  <c r="BF1024" i="15"/>
  <c r="AZ1024" i="15"/>
  <c r="AX1024" i="15"/>
  <c r="AW1024" i="15"/>
  <c r="BC1024" i="15"/>
  <c r="BA1024" i="15"/>
  <c r="AU1024" i="15"/>
  <c r="AT1024" i="15"/>
  <c r="AR1024" i="15"/>
  <c r="AQ1024" i="15"/>
  <c r="AN1024" i="15"/>
  <c r="AO1024" i="15"/>
  <c r="AL1024" i="15"/>
  <c r="AK1024" i="15"/>
  <c r="AH1024" i="15"/>
  <c r="AI1024" i="15"/>
  <c r="AF1024" i="15"/>
  <c r="AC1024" i="15"/>
  <c r="AE1024" i="15"/>
  <c r="AB1024" i="15"/>
  <c r="Y1024" i="15"/>
  <c r="Z1024" i="15"/>
  <c r="W1024" i="15"/>
  <c r="V1024" i="15"/>
  <c r="S1024" i="15"/>
  <c r="Q1024" i="15"/>
  <c r="N1024" i="15"/>
  <c r="P1024" i="15"/>
  <c r="M1024" i="15"/>
  <c r="T1024" i="15"/>
  <c r="F1025" i="15"/>
  <c r="G1024" i="15"/>
  <c r="H1024" i="15"/>
  <c r="J1024" i="15"/>
  <c r="K1024" i="15"/>
  <c r="G921" i="15"/>
  <c r="K921" i="15"/>
  <c r="H921" i="15"/>
  <c r="J921" i="15"/>
  <c r="F922" i="15"/>
  <c r="G715" i="15"/>
  <c r="H715" i="15"/>
  <c r="J715" i="15"/>
  <c r="K715" i="15"/>
  <c r="F819" i="15"/>
  <c r="G818" i="15"/>
  <c r="H818" i="15"/>
  <c r="J818" i="15"/>
  <c r="K818" i="15"/>
  <c r="F716" i="15"/>
  <c r="BD9379" i="15" l="1"/>
  <c r="AL9379" i="15"/>
  <c r="T9379" i="15"/>
  <c r="BC9379" i="15"/>
  <c r="AK9379" i="15"/>
  <c r="S9379" i="15"/>
  <c r="BA9379" i="15"/>
  <c r="AI9379" i="15"/>
  <c r="Q9379" i="15"/>
  <c r="AZ9379" i="15"/>
  <c r="AH9379" i="15"/>
  <c r="P9379" i="15"/>
  <c r="AX9379" i="15"/>
  <c r="AF9379" i="15"/>
  <c r="N9379" i="15"/>
  <c r="F9380" i="15"/>
  <c r="AW9379" i="15"/>
  <c r="AE9379" i="15"/>
  <c r="M9379" i="15"/>
  <c r="BM9379" i="15"/>
  <c r="AU9379" i="15"/>
  <c r="AC9379" i="15"/>
  <c r="K9379" i="15"/>
  <c r="BL9379" i="15"/>
  <c r="AT9379" i="15"/>
  <c r="AB9379" i="15"/>
  <c r="J9379" i="15"/>
  <c r="BJ9379" i="15"/>
  <c r="AR9379" i="15"/>
  <c r="Z9379" i="15"/>
  <c r="H9379" i="15"/>
  <c r="BI9379" i="15"/>
  <c r="AQ9379" i="15"/>
  <c r="Y9379" i="15"/>
  <c r="G9379" i="15"/>
  <c r="BG9379" i="15"/>
  <c r="AO9379" i="15"/>
  <c r="W9379" i="15"/>
  <c r="BF9379" i="15"/>
  <c r="AN9379" i="15"/>
  <c r="V9379" i="15"/>
  <c r="AZ8349" i="15"/>
  <c r="AH8349" i="15"/>
  <c r="P8349" i="15"/>
  <c r="AX8349" i="15"/>
  <c r="AF8349" i="15"/>
  <c r="N8349" i="15"/>
  <c r="F8350" i="15"/>
  <c r="AW8349" i="15"/>
  <c r="AE8349" i="15"/>
  <c r="M8349" i="15"/>
  <c r="BM8349" i="15"/>
  <c r="AU8349" i="15"/>
  <c r="AC8349" i="15"/>
  <c r="K8349" i="15"/>
  <c r="BL8349" i="15"/>
  <c r="AT8349" i="15"/>
  <c r="AB8349" i="15"/>
  <c r="J8349" i="15"/>
  <c r="BJ8349" i="15"/>
  <c r="AR8349" i="15"/>
  <c r="Z8349" i="15"/>
  <c r="H8349" i="15"/>
  <c r="BI8349" i="15"/>
  <c r="AQ8349" i="15"/>
  <c r="Y8349" i="15"/>
  <c r="G8349" i="15"/>
  <c r="BG8349" i="15"/>
  <c r="AO8349" i="15"/>
  <c r="W8349" i="15"/>
  <c r="BF8349" i="15"/>
  <c r="AN8349" i="15"/>
  <c r="V8349" i="15"/>
  <c r="BD8349" i="15"/>
  <c r="AL8349" i="15"/>
  <c r="T8349" i="15"/>
  <c r="BA8349" i="15"/>
  <c r="AI8349" i="15"/>
  <c r="Q8349" i="15"/>
  <c r="BC8349" i="15"/>
  <c r="AK8349" i="15"/>
  <c r="S8349" i="15"/>
  <c r="F8246" i="15"/>
  <c r="F9482" i="15"/>
  <c r="F8452" i="15"/>
  <c r="F8143" i="15"/>
  <c r="AX8863" i="15"/>
  <c r="AF8863" i="15"/>
  <c r="N8863" i="15"/>
  <c r="F8864" i="15"/>
  <c r="AW8863" i="15"/>
  <c r="AE8863" i="15"/>
  <c r="M8863" i="15"/>
  <c r="BM8863" i="15"/>
  <c r="AU8863" i="15"/>
  <c r="AC8863" i="15"/>
  <c r="K8863" i="15"/>
  <c r="BL8863" i="15"/>
  <c r="AT8863" i="15"/>
  <c r="AB8863" i="15"/>
  <c r="J8863" i="15"/>
  <c r="BJ8863" i="15"/>
  <c r="AR8863" i="15"/>
  <c r="Z8863" i="15"/>
  <c r="H8863" i="15"/>
  <c r="BI8863" i="15"/>
  <c r="AQ8863" i="15"/>
  <c r="Y8863" i="15"/>
  <c r="G8863" i="15"/>
  <c r="BG8863" i="15"/>
  <c r="AO8863" i="15"/>
  <c r="W8863" i="15"/>
  <c r="BF8863" i="15"/>
  <c r="AN8863" i="15"/>
  <c r="V8863" i="15"/>
  <c r="BD8863" i="15"/>
  <c r="AL8863" i="15"/>
  <c r="T8863" i="15"/>
  <c r="BC8863" i="15"/>
  <c r="AK8863" i="15"/>
  <c r="S8863" i="15"/>
  <c r="BA8863" i="15"/>
  <c r="AI8863" i="15"/>
  <c r="Q8863" i="15"/>
  <c r="AZ8863" i="15"/>
  <c r="AH8863" i="15"/>
  <c r="P8863" i="15"/>
  <c r="F8966" i="15"/>
  <c r="BM6388" i="15"/>
  <c r="AU6388" i="15"/>
  <c r="AC6388" i="15"/>
  <c r="K6388" i="15"/>
  <c r="BL6388" i="15"/>
  <c r="AT6388" i="15"/>
  <c r="AB6388" i="15"/>
  <c r="J6388" i="15"/>
  <c r="BJ6388" i="15"/>
  <c r="AR6388" i="15"/>
  <c r="Z6388" i="15"/>
  <c r="H6388" i="15"/>
  <c r="BI6388" i="15"/>
  <c r="AQ6388" i="15"/>
  <c r="Y6388" i="15"/>
  <c r="G6388" i="15"/>
  <c r="BG6388" i="15"/>
  <c r="AO6388" i="15"/>
  <c r="W6388" i="15"/>
  <c r="BF6388" i="15"/>
  <c r="AN6388" i="15"/>
  <c r="V6388" i="15"/>
  <c r="BD6388" i="15"/>
  <c r="AL6388" i="15"/>
  <c r="T6388" i="15"/>
  <c r="BC6388" i="15"/>
  <c r="AK6388" i="15"/>
  <c r="S6388" i="15"/>
  <c r="BA6388" i="15"/>
  <c r="AI6388" i="15"/>
  <c r="Q6388" i="15"/>
  <c r="AZ6388" i="15"/>
  <c r="AH6388" i="15"/>
  <c r="P6388" i="15"/>
  <c r="AX6388" i="15"/>
  <c r="AF6388" i="15"/>
  <c r="N6388" i="15"/>
  <c r="F6389" i="15"/>
  <c r="AW6388" i="15"/>
  <c r="AE6388" i="15"/>
  <c r="M6388" i="15"/>
  <c r="BD6491" i="15"/>
  <c r="AL6491" i="15"/>
  <c r="T6491" i="15"/>
  <c r="BC6491" i="15"/>
  <c r="AK6491" i="15"/>
  <c r="S6491" i="15"/>
  <c r="BA6491" i="15"/>
  <c r="AI6491" i="15"/>
  <c r="Q6491" i="15"/>
  <c r="AZ6491" i="15"/>
  <c r="AH6491" i="15"/>
  <c r="P6491" i="15"/>
  <c r="AX6491" i="15"/>
  <c r="AF6491" i="15"/>
  <c r="N6491" i="15"/>
  <c r="F6492" i="15"/>
  <c r="AW6491" i="15"/>
  <c r="AE6491" i="15"/>
  <c r="M6491" i="15"/>
  <c r="BM6491" i="15"/>
  <c r="AU6491" i="15"/>
  <c r="AC6491" i="15"/>
  <c r="K6491" i="15"/>
  <c r="BL6491" i="15"/>
  <c r="AT6491" i="15"/>
  <c r="AB6491" i="15"/>
  <c r="J6491" i="15"/>
  <c r="BJ6491" i="15"/>
  <c r="AR6491" i="15"/>
  <c r="Z6491" i="15"/>
  <c r="H6491" i="15"/>
  <c r="BI6491" i="15"/>
  <c r="AQ6491" i="15"/>
  <c r="Y6491" i="15"/>
  <c r="G6491" i="15"/>
  <c r="BG6491" i="15"/>
  <c r="AO6491" i="15"/>
  <c r="W6491" i="15"/>
  <c r="BF6491" i="15"/>
  <c r="AN6491" i="15"/>
  <c r="V6491" i="15"/>
  <c r="BM6594" i="15"/>
  <c r="AU6594" i="15"/>
  <c r="AC6594" i="15"/>
  <c r="K6594" i="15"/>
  <c r="BL6594" i="15"/>
  <c r="AT6594" i="15"/>
  <c r="AB6594" i="15"/>
  <c r="J6594" i="15"/>
  <c r="BJ6594" i="15"/>
  <c r="AR6594" i="15"/>
  <c r="Z6594" i="15"/>
  <c r="H6594" i="15"/>
  <c r="BI6594" i="15"/>
  <c r="AQ6594" i="15"/>
  <c r="Y6594" i="15"/>
  <c r="G6594" i="15"/>
  <c r="BG6594" i="15"/>
  <c r="AO6594" i="15"/>
  <c r="W6594" i="15"/>
  <c r="BD6594" i="15"/>
  <c r="AL6594" i="15"/>
  <c r="T6594" i="15"/>
  <c r="BC6594" i="15"/>
  <c r="AK6594" i="15"/>
  <c r="S6594" i="15"/>
  <c r="BA6594" i="15"/>
  <c r="AI6594" i="15"/>
  <c r="Q6594" i="15"/>
  <c r="AZ6594" i="15"/>
  <c r="AH6594" i="15"/>
  <c r="P6594" i="15"/>
  <c r="AX6594" i="15"/>
  <c r="AF6594" i="15"/>
  <c r="N6594" i="15"/>
  <c r="F6595" i="15"/>
  <c r="BF6594" i="15"/>
  <c r="AW6594" i="15"/>
  <c r="AN6594" i="15"/>
  <c r="AE6594" i="15"/>
  <c r="V6594" i="15"/>
  <c r="M6594" i="15"/>
  <c r="BC7005" i="15"/>
  <c r="AK7005" i="15"/>
  <c r="S7005" i="15"/>
  <c r="BA7005" i="15"/>
  <c r="AI7005" i="15"/>
  <c r="Q7005" i="15"/>
  <c r="AZ7005" i="15"/>
  <c r="AH7005" i="15"/>
  <c r="P7005" i="15"/>
  <c r="AX7005" i="15"/>
  <c r="AF7005" i="15"/>
  <c r="N7005" i="15"/>
  <c r="F7006" i="15"/>
  <c r="AW7005" i="15"/>
  <c r="AE7005" i="15"/>
  <c r="M7005" i="15"/>
  <c r="BM7005" i="15"/>
  <c r="AU7005" i="15"/>
  <c r="AC7005" i="15"/>
  <c r="K7005" i="15"/>
  <c r="BL7005" i="15"/>
  <c r="AT7005" i="15"/>
  <c r="AB7005" i="15"/>
  <c r="J7005" i="15"/>
  <c r="BJ7005" i="15"/>
  <c r="AR7005" i="15"/>
  <c r="Z7005" i="15"/>
  <c r="H7005" i="15"/>
  <c r="BI7005" i="15"/>
  <c r="AQ7005" i="15"/>
  <c r="Y7005" i="15"/>
  <c r="G7005" i="15"/>
  <c r="BG7005" i="15"/>
  <c r="AO7005" i="15"/>
  <c r="W7005" i="15"/>
  <c r="BF7005" i="15"/>
  <c r="AN7005" i="15"/>
  <c r="V7005" i="15"/>
  <c r="BD7005" i="15"/>
  <c r="AL7005" i="15"/>
  <c r="T7005" i="15"/>
  <c r="F7523" i="15"/>
  <c r="F6286" i="15"/>
  <c r="AW6285" i="15"/>
  <c r="AE6285" i="15"/>
  <c r="M6285" i="15"/>
  <c r="BM6285" i="15"/>
  <c r="AU6285" i="15"/>
  <c r="AC6285" i="15"/>
  <c r="K6285" i="15"/>
  <c r="BL6285" i="15"/>
  <c r="AT6285" i="15"/>
  <c r="AB6285" i="15"/>
  <c r="J6285" i="15"/>
  <c r="BJ6285" i="15"/>
  <c r="AR6285" i="15"/>
  <c r="Z6285" i="15"/>
  <c r="H6285" i="15"/>
  <c r="BI6285" i="15"/>
  <c r="AQ6285" i="15"/>
  <c r="Y6285" i="15"/>
  <c r="G6285" i="15"/>
  <c r="BG6285" i="15"/>
  <c r="AO6285" i="15"/>
  <c r="W6285" i="15"/>
  <c r="BF6285" i="15"/>
  <c r="AN6285" i="15"/>
  <c r="V6285" i="15"/>
  <c r="BD6285" i="15"/>
  <c r="AL6285" i="15"/>
  <c r="T6285" i="15"/>
  <c r="BC6285" i="15"/>
  <c r="AK6285" i="15"/>
  <c r="S6285" i="15"/>
  <c r="BA6285" i="15"/>
  <c r="AI6285" i="15"/>
  <c r="Q6285" i="15"/>
  <c r="AZ6285" i="15"/>
  <c r="AH6285" i="15"/>
  <c r="P6285" i="15"/>
  <c r="AX6285" i="15"/>
  <c r="AF6285" i="15"/>
  <c r="N6285" i="15"/>
  <c r="BG7624" i="15"/>
  <c r="AO7624" i="15"/>
  <c r="W7624" i="15"/>
  <c r="BF7624" i="15"/>
  <c r="AN7624" i="15"/>
  <c r="V7624" i="15"/>
  <c r="BD7624" i="15"/>
  <c r="AL7624" i="15"/>
  <c r="T7624" i="15"/>
  <c r="BC7624" i="15"/>
  <c r="AK7624" i="15"/>
  <c r="S7624" i="15"/>
  <c r="BA7624" i="15"/>
  <c r="AI7624" i="15"/>
  <c r="Q7624" i="15"/>
  <c r="AZ7624" i="15"/>
  <c r="AH7624" i="15"/>
  <c r="P7624" i="15"/>
  <c r="AX7624" i="15"/>
  <c r="AF7624" i="15"/>
  <c r="N7624" i="15"/>
  <c r="F7625" i="15"/>
  <c r="AW7624" i="15"/>
  <c r="AE7624" i="15"/>
  <c r="M7624" i="15"/>
  <c r="BM7624" i="15"/>
  <c r="AU7624" i="15"/>
  <c r="AC7624" i="15"/>
  <c r="K7624" i="15"/>
  <c r="BL7624" i="15"/>
  <c r="AT7624" i="15"/>
  <c r="AB7624" i="15"/>
  <c r="J7624" i="15"/>
  <c r="BI7624" i="15"/>
  <c r="AQ7624" i="15"/>
  <c r="Y7624" i="15"/>
  <c r="G7624" i="15"/>
  <c r="BJ7624" i="15"/>
  <c r="AR7624" i="15"/>
  <c r="Z7624" i="15"/>
  <c r="H7624" i="15"/>
  <c r="BC7108" i="15"/>
  <c r="BA7108" i="15"/>
  <c r="AI7108" i="15"/>
  <c r="Q7108" i="15"/>
  <c r="AZ7108" i="15"/>
  <c r="AH7108" i="15"/>
  <c r="P7108" i="15"/>
  <c r="AX7108" i="15"/>
  <c r="AF7108" i="15"/>
  <c r="N7108" i="15"/>
  <c r="F7109" i="15"/>
  <c r="AW7108" i="15"/>
  <c r="AE7108" i="15"/>
  <c r="M7108" i="15"/>
  <c r="BM7108" i="15"/>
  <c r="AU7108" i="15"/>
  <c r="AC7108" i="15"/>
  <c r="K7108" i="15"/>
  <c r="BL7108" i="15"/>
  <c r="AT7108" i="15"/>
  <c r="AB7108" i="15"/>
  <c r="J7108" i="15"/>
  <c r="BJ7108" i="15"/>
  <c r="AR7108" i="15"/>
  <c r="Z7108" i="15"/>
  <c r="H7108" i="15"/>
  <c r="BI7108" i="15"/>
  <c r="AQ7108" i="15"/>
  <c r="Y7108" i="15"/>
  <c r="G7108" i="15"/>
  <c r="BG7108" i="15"/>
  <c r="AO7108" i="15"/>
  <c r="W7108" i="15"/>
  <c r="BF7108" i="15"/>
  <c r="BD7108" i="15"/>
  <c r="AN7108" i="15"/>
  <c r="AL7108" i="15"/>
  <c r="AK7108" i="15"/>
  <c r="V7108" i="15"/>
  <c r="T7108" i="15"/>
  <c r="S7108" i="15"/>
  <c r="F4429" i="15"/>
  <c r="F5665" i="15"/>
  <c r="F4532" i="15"/>
  <c r="F4738" i="15"/>
  <c r="F5770" i="15"/>
  <c r="BJ4635" i="15"/>
  <c r="AR4635" i="15"/>
  <c r="Z4635" i="15"/>
  <c r="H4635" i="15"/>
  <c r="BA4635" i="15"/>
  <c r="AI4635" i="15"/>
  <c r="Q4635" i="15"/>
  <c r="AX4635" i="15"/>
  <c r="AC4635" i="15"/>
  <c r="G4635" i="15"/>
  <c r="AW4635" i="15"/>
  <c r="AB4635" i="15"/>
  <c r="AU4635" i="15"/>
  <c r="Y4635" i="15"/>
  <c r="F4636" i="15"/>
  <c r="AT4635" i="15"/>
  <c r="W4635" i="15"/>
  <c r="BM4635" i="15"/>
  <c r="AQ4635" i="15"/>
  <c r="V4635" i="15"/>
  <c r="BL4635" i="15"/>
  <c r="AO4635" i="15"/>
  <c r="T4635" i="15"/>
  <c r="BI4635" i="15"/>
  <c r="AN4635" i="15"/>
  <c r="S4635" i="15"/>
  <c r="BG4635" i="15"/>
  <c r="AL4635" i="15"/>
  <c r="P4635" i="15"/>
  <c r="BF4635" i="15"/>
  <c r="AK4635" i="15"/>
  <c r="N4635" i="15"/>
  <c r="BD4635" i="15"/>
  <c r="AH4635" i="15"/>
  <c r="M4635" i="15"/>
  <c r="BC4635" i="15"/>
  <c r="AF4635" i="15"/>
  <c r="K4635" i="15"/>
  <c r="AZ4635" i="15"/>
  <c r="AE4635" i="15"/>
  <c r="J4635" i="15"/>
  <c r="BJ5252" i="15"/>
  <c r="AR5252" i="15"/>
  <c r="Z5252" i="15"/>
  <c r="H5252" i="15"/>
  <c r="BA5252" i="15"/>
  <c r="AI5252" i="15"/>
  <c r="Q5252" i="15"/>
  <c r="BD5252" i="15"/>
  <c r="AH5252" i="15"/>
  <c r="M5252" i="15"/>
  <c r="BC5252" i="15"/>
  <c r="AF5252" i="15"/>
  <c r="K5252" i="15"/>
  <c r="AZ5252" i="15"/>
  <c r="AE5252" i="15"/>
  <c r="J5252" i="15"/>
  <c r="AX5252" i="15"/>
  <c r="AC5252" i="15"/>
  <c r="G5252" i="15"/>
  <c r="AU5252" i="15"/>
  <c r="Y5252" i="15"/>
  <c r="F5253" i="15"/>
  <c r="AT5252" i="15"/>
  <c r="W5252" i="15"/>
  <c r="BM5252" i="15"/>
  <c r="AQ5252" i="15"/>
  <c r="V5252" i="15"/>
  <c r="BL5252" i="15"/>
  <c r="AO5252" i="15"/>
  <c r="T5252" i="15"/>
  <c r="BI5252" i="15"/>
  <c r="AN5252" i="15"/>
  <c r="S5252" i="15"/>
  <c r="BG5252" i="15"/>
  <c r="AL5252" i="15"/>
  <c r="P5252" i="15"/>
  <c r="BF5252" i="15"/>
  <c r="AK5252" i="15"/>
  <c r="N5252" i="15"/>
  <c r="AW5252" i="15"/>
  <c r="AB5252" i="15"/>
  <c r="F5149" i="15"/>
  <c r="F2675" i="15"/>
  <c r="AW2674" i="15"/>
  <c r="AE2674" i="15"/>
  <c r="M2674" i="15"/>
  <c r="BM2674" i="15"/>
  <c r="AU2674" i="15"/>
  <c r="AC2674" i="15"/>
  <c r="K2674" i="15"/>
  <c r="BL2674" i="15"/>
  <c r="AT2674" i="15"/>
  <c r="AB2674" i="15"/>
  <c r="J2674" i="15"/>
  <c r="BJ2674" i="15"/>
  <c r="AR2674" i="15"/>
  <c r="Z2674" i="15"/>
  <c r="H2674" i="15"/>
  <c r="BI2674" i="15"/>
  <c r="AQ2674" i="15"/>
  <c r="Y2674" i="15"/>
  <c r="G2674" i="15"/>
  <c r="BG2674" i="15"/>
  <c r="AO2674" i="15"/>
  <c r="W2674" i="15"/>
  <c r="BF2674" i="15"/>
  <c r="AN2674" i="15"/>
  <c r="V2674" i="15"/>
  <c r="BD2674" i="15"/>
  <c r="AL2674" i="15"/>
  <c r="T2674" i="15"/>
  <c r="BC2674" i="15"/>
  <c r="AK2674" i="15"/>
  <c r="S2674" i="15"/>
  <c r="BA2674" i="15"/>
  <c r="AI2674" i="15"/>
  <c r="Q2674" i="15"/>
  <c r="AZ2674" i="15"/>
  <c r="AH2674" i="15"/>
  <c r="P2674" i="15"/>
  <c r="AX2674" i="15"/>
  <c r="AF2674" i="15"/>
  <c r="N2674" i="15"/>
  <c r="BM2880" i="15"/>
  <c r="AU2880" i="15"/>
  <c r="AC2880" i="15"/>
  <c r="K2880" i="15"/>
  <c r="BL2880" i="15"/>
  <c r="AT2880" i="15"/>
  <c r="AB2880" i="15"/>
  <c r="J2880" i="15"/>
  <c r="BJ2880" i="15"/>
  <c r="AR2880" i="15"/>
  <c r="Z2880" i="15"/>
  <c r="H2880" i="15"/>
  <c r="BG2880" i="15"/>
  <c r="AO2880" i="15"/>
  <c r="W2880" i="15"/>
  <c r="BF2880" i="15"/>
  <c r="AN2880" i="15"/>
  <c r="V2880" i="15"/>
  <c r="BD2880" i="15"/>
  <c r="AL2880" i="15"/>
  <c r="T2880" i="15"/>
  <c r="BC2880" i="15"/>
  <c r="AK2880" i="15"/>
  <c r="S2880" i="15"/>
  <c r="BA2880" i="15"/>
  <c r="AI2880" i="15"/>
  <c r="Q2880" i="15"/>
  <c r="AZ2880" i="15"/>
  <c r="AH2880" i="15"/>
  <c r="P2880" i="15"/>
  <c r="F2881" i="15"/>
  <c r="AW2880" i="15"/>
  <c r="AE2880" i="15"/>
  <c r="M2880" i="15"/>
  <c r="BI2880" i="15"/>
  <c r="AX2880" i="15"/>
  <c r="AQ2880" i="15"/>
  <c r="AF2880" i="15"/>
  <c r="Y2880" i="15"/>
  <c r="G2880" i="15"/>
  <c r="N2880" i="15"/>
  <c r="F3912" i="15"/>
  <c r="BM2777" i="15"/>
  <c r="AU2777" i="15"/>
  <c r="AC2777" i="15"/>
  <c r="K2777" i="15"/>
  <c r="BL2777" i="15"/>
  <c r="AT2777" i="15"/>
  <c r="AB2777" i="15"/>
  <c r="J2777" i="15"/>
  <c r="BJ2777" i="15"/>
  <c r="AR2777" i="15"/>
  <c r="Z2777" i="15"/>
  <c r="H2777" i="15"/>
  <c r="BI2777" i="15"/>
  <c r="AQ2777" i="15"/>
  <c r="Y2777" i="15"/>
  <c r="G2777" i="15"/>
  <c r="BG2777" i="15"/>
  <c r="AO2777" i="15"/>
  <c r="W2777" i="15"/>
  <c r="BF2777" i="15"/>
  <c r="AN2777" i="15"/>
  <c r="V2777" i="15"/>
  <c r="BD2777" i="15"/>
  <c r="AL2777" i="15"/>
  <c r="T2777" i="15"/>
  <c r="BC2777" i="15"/>
  <c r="AK2777" i="15"/>
  <c r="S2777" i="15"/>
  <c r="AZ2777" i="15"/>
  <c r="AH2777" i="15"/>
  <c r="P2777" i="15"/>
  <c r="AX2777" i="15"/>
  <c r="AF2777" i="15"/>
  <c r="N2777" i="15"/>
  <c r="F2778" i="15"/>
  <c r="AW2777" i="15"/>
  <c r="AE2777" i="15"/>
  <c r="M2777" i="15"/>
  <c r="BA2777" i="15"/>
  <c r="AI2777" i="15"/>
  <c r="Q2777" i="15"/>
  <c r="F3396" i="15"/>
  <c r="F3293" i="15"/>
  <c r="AZ3807" i="15"/>
  <c r="AH3807" i="15"/>
  <c r="P3807" i="15"/>
  <c r="AX3807" i="15"/>
  <c r="AF3807" i="15"/>
  <c r="N3807" i="15"/>
  <c r="F3808" i="15"/>
  <c r="AW3807" i="15"/>
  <c r="AE3807" i="15"/>
  <c r="M3807" i="15"/>
  <c r="BM3807" i="15"/>
  <c r="AU3807" i="15"/>
  <c r="AC3807" i="15"/>
  <c r="K3807" i="15"/>
  <c r="BL3807" i="15"/>
  <c r="AT3807" i="15"/>
  <c r="AB3807" i="15"/>
  <c r="J3807" i="15"/>
  <c r="BJ3807" i="15"/>
  <c r="AR3807" i="15"/>
  <c r="Z3807" i="15"/>
  <c r="H3807" i="15"/>
  <c r="BI3807" i="15"/>
  <c r="AQ3807" i="15"/>
  <c r="Y3807" i="15"/>
  <c r="G3807" i="15"/>
  <c r="BG3807" i="15"/>
  <c r="AO3807" i="15"/>
  <c r="W3807" i="15"/>
  <c r="BF3807" i="15"/>
  <c r="AN3807" i="15"/>
  <c r="V3807" i="15"/>
  <c r="BD3807" i="15"/>
  <c r="AL3807" i="15"/>
  <c r="T3807" i="15"/>
  <c r="BA3807" i="15"/>
  <c r="AI3807" i="15"/>
  <c r="Q3807" i="15"/>
  <c r="BC3807" i="15"/>
  <c r="AK3807" i="15"/>
  <c r="S3807" i="15"/>
  <c r="BG2571" i="15"/>
  <c r="AO2571" i="15"/>
  <c r="W2571" i="15"/>
  <c r="BF2571" i="15"/>
  <c r="AN2571" i="15"/>
  <c r="V2571" i="15"/>
  <c r="BD2571" i="15"/>
  <c r="AL2571" i="15"/>
  <c r="T2571" i="15"/>
  <c r="BC2571" i="15"/>
  <c r="AK2571" i="15"/>
  <c r="S2571" i="15"/>
  <c r="BA2571" i="15"/>
  <c r="AI2571" i="15"/>
  <c r="Q2571" i="15"/>
  <c r="AZ2571" i="15"/>
  <c r="AH2571" i="15"/>
  <c r="P2571" i="15"/>
  <c r="AX2571" i="15"/>
  <c r="AF2571" i="15"/>
  <c r="N2571" i="15"/>
  <c r="F2572" i="15"/>
  <c r="AW2571" i="15"/>
  <c r="AE2571" i="15"/>
  <c r="M2571" i="15"/>
  <c r="BM2571" i="15"/>
  <c r="AU2571" i="15"/>
  <c r="AC2571" i="15"/>
  <c r="K2571" i="15"/>
  <c r="BL2571" i="15"/>
  <c r="AT2571" i="15"/>
  <c r="AB2571" i="15"/>
  <c r="J2571" i="15"/>
  <c r="BJ2571" i="15"/>
  <c r="AR2571" i="15"/>
  <c r="Z2571" i="15"/>
  <c r="H2571" i="15"/>
  <c r="BI2571" i="15"/>
  <c r="AQ2571" i="15"/>
  <c r="Y2571" i="15"/>
  <c r="G2571" i="15"/>
  <c r="F1026" i="15"/>
  <c r="F923" i="15"/>
  <c r="F820" i="15"/>
  <c r="F717" i="15"/>
  <c r="F8351" i="15" l="1"/>
  <c r="BL8143" i="15"/>
  <c r="AT8143" i="15"/>
  <c r="AB8143" i="15"/>
  <c r="J8143" i="15"/>
  <c r="BJ8143" i="15"/>
  <c r="AR8143" i="15"/>
  <c r="Z8143" i="15"/>
  <c r="H8143" i="15"/>
  <c r="BI8143" i="15"/>
  <c r="AQ8143" i="15"/>
  <c r="Y8143" i="15"/>
  <c r="G8143" i="15"/>
  <c r="BG8143" i="15"/>
  <c r="AO8143" i="15"/>
  <c r="W8143" i="15"/>
  <c r="BF8143" i="15"/>
  <c r="AN8143" i="15"/>
  <c r="V8143" i="15"/>
  <c r="BD8143" i="15"/>
  <c r="AL8143" i="15"/>
  <c r="T8143" i="15"/>
  <c r="BC8143" i="15"/>
  <c r="AK8143" i="15"/>
  <c r="S8143" i="15"/>
  <c r="BA8143" i="15"/>
  <c r="AI8143" i="15"/>
  <c r="Q8143" i="15"/>
  <c r="AZ8143" i="15"/>
  <c r="AH8143" i="15"/>
  <c r="P8143" i="15"/>
  <c r="AX8143" i="15"/>
  <c r="AF8143" i="15"/>
  <c r="N8143" i="15"/>
  <c r="F8144" i="15"/>
  <c r="AW8143" i="15"/>
  <c r="AE8143" i="15"/>
  <c r="M8143" i="15"/>
  <c r="BM8143" i="15"/>
  <c r="AU8143" i="15"/>
  <c r="AC8143" i="15"/>
  <c r="K8143" i="15"/>
  <c r="F8865" i="15"/>
  <c r="AX9482" i="15"/>
  <c r="AF9482" i="15"/>
  <c r="N9482" i="15"/>
  <c r="F9483" i="15"/>
  <c r="AW9482" i="15"/>
  <c r="AE9482" i="15"/>
  <c r="M9482" i="15"/>
  <c r="BI9482" i="15"/>
  <c r="AQ9482" i="15"/>
  <c r="Y9482" i="15"/>
  <c r="G9482" i="15"/>
  <c r="AT9482" i="15"/>
  <c r="V9482" i="15"/>
  <c r="AR9482" i="15"/>
  <c r="T9482" i="15"/>
  <c r="BM9482" i="15"/>
  <c r="AO9482" i="15"/>
  <c r="S9482" i="15"/>
  <c r="BL9482" i="15"/>
  <c r="AN9482" i="15"/>
  <c r="Q9482" i="15"/>
  <c r="BJ9482" i="15"/>
  <c r="AL9482" i="15"/>
  <c r="P9482" i="15"/>
  <c r="BG9482" i="15"/>
  <c r="AK9482" i="15"/>
  <c r="K9482" i="15"/>
  <c r="BF9482" i="15"/>
  <c r="AI9482" i="15"/>
  <c r="J9482" i="15"/>
  <c r="BD9482" i="15"/>
  <c r="AH9482" i="15"/>
  <c r="H9482" i="15"/>
  <c r="BC9482" i="15"/>
  <c r="AC9482" i="15"/>
  <c r="BA9482" i="15"/>
  <c r="AB9482" i="15"/>
  <c r="AZ9482" i="15"/>
  <c r="Z9482" i="15"/>
  <c r="AU9482" i="15"/>
  <c r="W9482" i="15"/>
  <c r="F9381" i="15"/>
  <c r="F8967" i="15"/>
  <c r="AW8966" i="15"/>
  <c r="AE8966" i="15"/>
  <c r="M8966" i="15"/>
  <c r="BM8966" i="15"/>
  <c r="AU8966" i="15"/>
  <c r="AC8966" i="15"/>
  <c r="K8966" i="15"/>
  <c r="BL8966" i="15"/>
  <c r="AT8966" i="15"/>
  <c r="AB8966" i="15"/>
  <c r="J8966" i="15"/>
  <c r="BJ8966" i="15"/>
  <c r="AR8966" i="15"/>
  <c r="Z8966" i="15"/>
  <c r="H8966" i="15"/>
  <c r="BI8966" i="15"/>
  <c r="AQ8966" i="15"/>
  <c r="Y8966" i="15"/>
  <c r="G8966" i="15"/>
  <c r="BG8966" i="15"/>
  <c r="AO8966" i="15"/>
  <c r="W8966" i="15"/>
  <c r="BF8966" i="15"/>
  <c r="AN8966" i="15"/>
  <c r="V8966" i="15"/>
  <c r="BD8966" i="15"/>
  <c r="AL8966" i="15"/>
  <c r="T8966" i="15"/>
  <c r="BC8966" i="15"/>
  <c r="AK8966" i="15"/>
  <c r="S8966" i="15"/>
  <c r="BA8966" i="15"/>
  <c r="AI8966" i="15"/>
  <c r="Q8966" i="15"/>
  <c r="AZ8966" i="15"/>
  <c r="AH8966" i="15"/>
  <c r="P8966" i="15"/>
  <c r="AX8966" i="15"/>
  <c r="AF8966" i="15"/>
  <c r="N8966" i="15"/>
  <c r="BL8452" i="15"/>
  <c r="AT8452" i="15"/>
  <c r="AB8452" i="15"/>
  <c r="J8452" i="15"/>
  <c r="BJ8452" i="15"/>
  <c r="AR8452" i="15"/>
  <c r="Z8452" i="15"/>
  <c r="H8452" i="15"/>
  <c r="BG8452" i="15"/>
  <c r="AO8452" i="15"/>
  <c r="W8452" i="15"/>
  <c r="BF8452" i="15"/>
  <c r="AN8452" i="15"/>
  <c r="V8452" i="15"/>
  <c r="BD8452" i="15"/>
  <c r="AL8452" i="15"/>
  <c r="T8452" i="15"/>
  <c r="BC8452" i="15"/>
  <c r="AK8452" i="15"/>
  <c r="S8452" i="15"/>
  <c r="BA8452" i="15"/>
  <c r="AI8452" i="15"/>
  <c r="Q8452" i="15"/>
  <c r="AZ8452" i="15"/>
  <c r="AH8452" i="15"/>
  <c r="P8452" i="15"/>
  <c r="AX8452" i="15"/>
  <c r="AF8452" i="15"/>
  <c r="N8452" i="15"/>
  <c r="F8453" i="15"/>
  <c r="AW8452" i="15"/>
  <c r="AE8452" i="15"/>
  <c r="M8452" i="15"/>
  <c r="BM8452" i="15"/>
  <c r="AU8452" i="15"/>
  <c r="AC8452" i="15"/>
  <c r="K8452" i="15"/>
  <c r="BI8452" i="15"/>
  <c r="AQ8452" i="15"/>
  <c r="Y8452" i="15"/>
  <c r="G8452" i="15"/>
  <c r="BD8246" i="15"/>
  <c r="AL8246" i="15"/>
  <c r="T8246" i="15"/>
  <c r="BC8246" i="15"/>
  <c r="AK8246" i="15"/>
  <c r="S8246" i="15"/>
  <c r="BA8246" i="15"/>
  <c r="AI8246" i="15"/>
  <c r="Q8246" i="15"/>
  <c r="AZ8246" i="15"/>
  <c r="AH8246" i="15"/>
  <c r="P8246" i="15"/>
  <c r="AX8246" i="15"/>
  <c r="AF8246" i="15"/>
  <c r="N8246" i="15"/>
  <c r="F8247" i="15"/>
  <c r="AW8246" i="15"/>
  <c r="AE8246" i="15"/>
  <c r="M8246" i="15"/>
  <c r="BM8246" i="15"/>
  <c r="AU8246" i="15"/>
  <c r="AC8246" i="15"/>
  <c r="K8246" i="15"/>
  <c r="BL8246" i="15"/>
  <c r="AT8246" i="15"/>
  <c r="AB8246" i="15"/>
  <c r="J8246" i="15"/>
  <c r="BJ8246" i="15"/>
  <c r="AR8246" i="15"/>
  <c r="Z8246" i="15"/>
  <c r="H8246" i="15"/>
  <c r="BI8246" i="15"/>
  <c r="AQ8246" i="15"/>
  <c r="Y8246" i="15"/>
  <c r="G8246" i="15"/>
  <c r="BF8246" i="15"/>
  <c r="AN8246" i="15"/>
  <c r="V8246" i="15"/>
  <c r="BG8246" i="15"/>
  <c r="AO8246" i="15"/>
  <c r="W8246" i="15"/>
  <c r="F7110" i="15"/>
  <c r="F6596" i="15"/>
  <c r="F6493" i="15"/>
  <c r="F7626" i="15"/>
  <c r="F7007" i="15"/>
  <c r="F6287" i="15"/>
  <c r="BC7523" i="15"/>
  <c r="AK7523" i="15"/>
  <c r="S7523" i="15"/>
  <c r="BA7523" i="15"/>
  <c r="AI7523" i="15"/>
  <c r="Q7523" i="15"/>
  <c r="AZ7523" i="15"/>
  <c r="AH7523" i="15"/>
  <c r="P7523" i="15"/>
  <c r="AX7523" i="15"/>
  <c r="AF7523" i="15"/>
  <c r="N7523" i="15"/>
  <c r="F7524" i="15"/>
  <c r="AW7523" i="15"/>
  <c r="AE7523" i="15"/>
  <c r="M7523" i="15"/>
  <c r="BM7523" i="15"/>
  <c r="AU7523" i="15"/>
  <c r="AC7523" i="15"/>
  <c r="K7523" i="15"/>
  <c r="BL7523" i="15"/>
  <c r="AT7523" i="15"/>
  <c r="AB7523" i="15"/>
  <c r="J7523" i="15"/>
  <c r="BJ7523" i="15"/>
  <c r="AR7523" i="15"/>
  <c r="Z7523" i="15"/>
  <c r="H7523" i="15"/>
  <c r="BI7523" i="15"/>
  <c r="AQ7523" i="15"/>
  <c r="Y7523" i="15"/>
  <c r="G7523" i="15"/>
  <c r="BG7523" i="15"/>
  <c r="AO7523" i="15"/>
  <c r="W7523" i="15"/>
  <c r="BF7523" i="15"/>
  <c r="AN7523" i="15"/>
  <c r="V7523" i="15"/>
  <c r="BD7523" i="15"/>
  <c r="AL7523" i="15"/>
  <c r="T7523" i="15"/>
  <c r="F6390" i="15"/>
  <c r="BI5770" i="15"/>
  <c r="AQ5770" i="15"/>
  <c r="Y5770" i="15"/>
  <c r="G5770" i="15"/>
  <c r="BG5770" i="15"/>
  <c r="AO5770" i="15"/>
  <c r="W5770" i="15"/>
  <c r="BD5770" i="15"/>
  <c r="AL5770" i="15"/>
  <c r="T5770" i="15"/>
  <c r="BC5770" i="15"/>
  <c r="AK5770" i="15"/>
  <c r="S5770" i="15"/>
  <c r="BA5770" i="15"/>
  <c r="AI5770" i="15"/>
  <c r="Q5770" i="15"/>
  <c r="AZ5770" i="15"/>
  <c r="AH5770" i="15"/>
  <c r="P5770" i="15"/>
  <c r="AX5770" i="15"/>
  <c r="AF5770" i="15"/>
  <c r="N5770" i="15"/>
  <c r="F5771" i="15"/>
  <c r="AW5770" i="15"/>
  <c r="AE5770" i="15"/>
  <c r="M5770" i="15"/>
  <c r="BM5770" i="15"/>
  <c r="AU5770" i="15"/>
  <c r="AC5770" i="15"/>
  <c r="K5770" i="15"/>
  <c r="AT5770" i="15"/>
  <c r="AR5770" i="15"/>
  <c r="AN5770" i="15"/>
  <c r="AB5770" i="15"/>
  <c r="Z5770" i="15"/>
  <c r="V5770" i="15"/>
  <c r="J5770" i="15"/>
  <c r="H5770" i="15"/>
  <c r="BJ5770" i="15"/>
  <c r="BF5770" i="15"/>
  <c r="BL5770" i="15"/>
  <c r="BL4532" i="15"/>
  <c r="AT4532" i="15"/>
  <c r="AB4532" i="15"/>
  <c r="J4532" i="15"/>
  <c r="BC4532" i="15"/>
  <c r="AK4532" i="15"/>
  <c r="S4532" i="15"/>
  <c r="AZ4532" i="15"/>
  <c r="AE4532" i="15"/>
  <c r="H4532" i="15"/>
  <c r="AX4532" i="15"/>
  <c r="AC4532" i="15"/>
  <c r="G4532" i="15"/>
  <c r="AW4532" i="15"/>
  <c r="Z4532" i="15"/>
  <c r="AU4532" i="15"/>
  <c r="Y4532" i="15"/>
  <c r="F4533" i="15"/>
  <c r="AR4532" i="15"/>
  <c r="W4532" i="15"/>
  <c r="BM4532" i="15"/>
  <c r="AQ4532" i="15"/>
  <c r="V4532" i="15"/>
  <c r="BJ4532" i="15"/>
  <c r="AO4532" i="15"/>
  <c r="T4532" i="15"/>
  <c r="BI4532" i="15"/>
  <c r="AN4532" i="15"/>
  <c r="Q4532" i="15"/>
  <c r="BG4532" i="15"/>
  <c r="AL4532" i="15"/>
  <c r="P4532" i="15"/>
  <c r="BF4532" i="15"/>
  <c r="AI4532" i="15"/>
  <c r="N4532" i="15"/>
  <c r="BD4532" i="15"/>
  <c r="AH4532" i="15"/>
  <c r="M4532" i="15"/>
  <c r="BA4532" i="15"/>
  <c r="AF4532" i="15"/>
  <c r="K4532" i="15"/>
  <c r="BL5149" i="15"/>
  <c r="AT5149" i="15"/>
  <c r="AB5149" i="15"/>
  <c r="J5149" i="15"/>
  <c r="BJ5149" i="15"/>
  <c r="AR5149" i="15"/>
  <c r="Z5149" i="15"/>
  <c r="H5149" i="15"/>
  <c r="BI5149" i="15"/>
  <c r="AQ5149" i="15"/>
  <c r="Y5149" i="15"/>
  <c r="G5149" i="15"/>
  <c r="BG5149" i="15"/>
  <c r="AO5149" i="15"/>
  <c r="W5149" i="15"/>
  <c r="BF5149" i="15"/>
  <c r="AN5149" i="15"/>
  <c r="V5149" i="15"/>
  <c r="BD5149" i="15"/>
  <c r="AL5149" i="15"/>
  <c r="T5149" i="15"/>
  <c r="BC5149" i="15"/>
  <c r="AK5149" i="15"/>
  <c r="S5149" i="15"/>
  <c r="BA5149" i="15"/>
  <c r="AI5149" i="15"/>
  <c r="Q5149" i="15"/>
  <c r="AZ5149" i="15"/>
  <c r="AH5149" i="15"/>
  <c r="P5149" i="15"/>
  <c r="AX5149" i="15"/>
  <c r="AF5149" i="15"/>
  <c r="N5149" i="15"/>
  <c r="F5150" i="15"/>
  <c r="AW5149" i="15"/>
  <c r="AE5149" i="15"/>
  <c r="M5149" i="15"/>
  <c r="BM5149" i="15"/>
  <c r="AU5149" i="15"/>
  <c r="AC5149" i="15"/>
  <c r="K5149" i="15"/>
  <c r="AZ4738" i="15"/>
  <c r="AH4738" i="15"/>
  <c r="P4738" i="15"/>
  <c r="BL4738" i="15"/>
  <c r="AT4738" i="15"/>
  <c r="AB4738" i="15"/>
  <c r="J4738" i="15"/>
  <c r="BC4738" i="15"/>
  <c r="AK4738" i="15"/>
  <c r="S4738" i="15"/>
  <c r="AX4738" i="15"/>
  <c r="Z4738" i="15"/>
  <c r="AW4738" i="15"/>
  <c r="Y4738" i="15"/>
  <c r="AU4738" i="15"/>
  <c r="W4738" i="15"/>
  <c r="AR4738" i="15"/>
  <c r="V4738" i="15"/>
  <c r="F4739" i="15"/>
  <c r="AQ4738" i="15"/>
  <c r="T4738" i="15"/>
  <c r="BM4738" i="15"/>
  <c r="AO4738" i="15"/>
  <c r="Q4738" i="15"/>
  <c r="BJ4738" i="15"/>
  <c r="AN4738" i="15"/>
  <c r="N4738" i="15"/>
  <c r="BI4738" i="15"/>
  <c r="AL4738" i="15"/>
  <c r="M4738" i="15"/>
  <c r="BG4738" i="15"/>
  <c r="AI4738" i="15"/>
  <c r="K4738" i="15"/>
  <c r="BF4738" i="15"/>
  <c r="AF4738" i="15"/>
  <c r="H4738" i="15"/>
  <c r="BD4738" i="15"/>
  <c r="AE4738" i="15"/>
  <c r="G4738" i="15"/>
  <c r="BA4738" i="15"/>
  <c r="AC4738" i="15"/>
  <c r="BF4429" i="15"/>
  <c r="AN4429" i="15"/>
  <c r="V4429" i="15"/>
  <c r="F4430" i="15"/>
  <c r="AW4429" i="15"/>
  <c r="AE4429" i="15"/>
  <c r="M4429" i="15"/>
  <c r="BJ4429" i="15"/>
  <c r="AO4429" i="15"/>
  <c r="S4429" i="15"/>
  <c r="BI4429" i="15"/>
  <c r="AL4429" i="15"/>
  <c r="Q4429" i="15"/>
  <c r="BG4429" i="15"/>
  <c r="AK4429" i="15"/>
  <c r="P4429" i="15"/>
  <c r="BD4429" i="15"/>
  <c r="AI4429" i="15"/>
  <c r="N4429" i="15"/>
  <c r="BC4429" i="15"/>
  <c r="AH4429" i="15"/>
  <c r="K4429" i="15"/>
  <c r="BA4429" i="15"/>
  <c r="AF4429" i="15"/>
  <c r="J4429" i="15"/>
  <c r="AZ4429" i="15"/>
  <c r="AC4429" i="15"/>
  <c r="H4429" i="15"/>
  <c r="AX4429" i="15"/>
  <c r="AB4429" i="15"/>
  <c r="G4429" i="15"/>
  <c r="AU4429" i="15"/>
  <c r="Z4429" i="15"/>
  <c r="AT4429" i="15"/>
  <c r="Y4429" i="15"/>
  <c r="BM4429" i="15"/>
  <c r="AR4429" i="15"/>
  <c r="W4429" i="15"/>
  <c r="BL4429" i="15"/>
  <c r="AQ4429" i="15"/>
  <c r="T4429" i="15"/>
  <c r="F5254" i="15"/>
  <c r="F4637" i="15"/>
  <c r="BD5665" i="15"/>
  <c r="AL5665" i="15"/>
  <c r="T5665" i="15"/>
  <c r="BL5665" i="15"/>
  <c r="AT5665" i="15"/>
  <c r="AB5665" i="15"/>
  <c r="J5665" i="15"/>
  <c r="AW5665" i="15"/>
  <c r="Z5665" i="15"/>
  <c r="AU5665" i="15"/>
  <c r="Y5665" i="15"/>
  <c r="F5666" i="15"/>
  <c r="AR5665" i="15"/>
  <c r="W5665" i="15"/>
  <c r="BM5665" i="15"/>
  <c r="AQ5665" i="15"/>
  <c r="V5665" i="15"/>
  <c r="BJ5665" i="15"/>
  <c r="AO5665" i="15"/>
  <c r="S5665" i="15"/>
  <c r="BI5665" i="15"/>
  <c r="AN5665" i="15"/>
  <c r="Q5665" i="15"/>
  <c r="BG5665" i="15"/>
  <c r="AK5665" i="15"/>
  <c r="P5665" i="15"/>
  <c r="BF5665" i="15"/>
  <c r="AI5665" i="15"/>
  <c r="N5665" i="15"/>
  <c r="BC5665" i="15"/>
  <c r="AH5665" i="15"/>
  <c r="M5665" i="15"/>
  <c r="BA5665" i="15"/>
  <c r="AF5665" i="15"/>
  <c r="K5665" i="15"/>
  <c r="AX5665" i="15"/>
  <c r="AC5665" i="15"/>
  <c r="G5665" i="15"/>
  <c r="H5665" i="15"/>
  <c r="AE5665" i="15"/>
  <c r="AZ5665" i="15"/>
  <c r="F2882" i="15"/>
  <c r="F2573" i="15"/>
  <c r="BL3293" i="15"/>
  <c r="AT3293" i="15"/>
  <c r="AB3293" i="15"/>
  <c r="J3293" i="15"/>
  <c r="BJ3293" i="15"/>
  <c r="AR3293" i="15"/>
  <c r="Z3293" i="15"/>
  <c r="H3293" i="15"/>
  <c r="BI3293" i="15"/>
  <c r="AQ3293" i="15"/>
  <c r="Y3293" i="15"/>
  <c r="G3293" i="15"/>
  <c r="BG3293" i="15"/>
  <c r="AO3293" i="15"/>
  <c r="W3293" i="15"/>
  <c r="BF3293" i="15"/>
  <c r="AN3293" i="15"/>
  <c r="V3293" i="15"/>
  <c r="BD3293" i="15"/>
  <c r="AL3293" i="15"/>
  <c r="T3293" i="15"/>
  <c r="BC3293" i="15"/>
  <c r="AK3293" i="15"/>
  <c r="S3293" i="15"/>
  <c r="BA3293" i="15"/>
  <c r="AI3293" i="15"/>
  <c r="Q3293" i="15"/>
  <c r="AZ3293" i="15"/>
  <c r="AH3293" i="15"/>
  <c r="P3293" i="15"/>
  <c r="AX3293" i="15"/>
  <c r="AF3293" i="15"/>
  <c r="N3293" i="15"/>
  <c r="F3294" i="15"/>
  <c r="AW3293" i="15"/>
  <c r="AE3293" i="15"/>
  <c r="M3293" i="15"/>
  <c r="BM3293" i="15"/>
  <c r="AU3293" i="15"/>
  <c r="AC3293" i="15"/>
  <c r="K3293" i="15"/>
  <c r="BM3912" i="15"/>
  <c r="AU3912" i="15"/>
  <c r="AC3912" i="15"/>
  <c r="K3912" i="15"/>
  <c r="BL3912" i="15"/>
  <c r="AT3912" i="15"/>
  <c r="AB3912" i="15"/>
  <c r="J3912" i="15"/>
  <c r="BJ3912" i="15"/>
  <c r="AR3912" i="15"/>
  <c r="Z3912" i="15"/>
  <c r="H3912" i="15"/>
  <c r="BI3912" i="15"/>
  <c r="AQ3912" i="15"/>
  <c r="Y3912" i="15"/>
  <c r="G3912" i="15"/>
  <c r="BG3912" i="15"/>
  <c r="AO3912" i="15"/>
  <c r="W3912" i="15"/>
  <c r="BF3912" i="15"/>
  <c r="AN3912" i="15"/>
  <c r="V3912" i="15"/>
  <c r="BD3912" i="15"/>
  <c r="AL3912" i="15"/>
  <c r="T3912" i="15"/>
  <c r="BC3912" i="15"/>
  <c r="AK3912" i="15"/>
  <c r="S3912" i="15"/>
  <c r="BA3912" i="15"/>
  <c r="AI3912" i="15"/>
  <c r="Q3912" i="15"/>
  <c r="AZ3912" i="15"/>
  <c r="AH3912" i="15"/>
  <c r="P3912" i="15"/>
  <c r="F3913" i="15"/>
  <c r="AW3912" i="15"/>
  <c r="AE3912" i="15"/>
  <c r="M3912" i="15"/>
  <c r="AX3912" i="15"/>
  <c r="AF3912" i="15"/>
  <c r="N3912" i="15"/>
  <c r="BC3396" i="15"/>
  <c r="AK3396" i="15"/>
  <c r="S3396" i="15"/>
  <c r="BA3396" i="15"/>
  <c r="AI3396" i="15"/>
  <c r="Q3396" i="15"/>
  <c r="AZ3396" i="15"/>
  <c r="AH3396" i="15"/>
  <c r="P3396" i="15"/>
  <c r="AX3396" i="15"/>
  <c r="AF3396" i="15"/>
  <c r="N3396" i="15"/>
  <c r="F3397" i="15"/>
  <c r="AW3396" i="15"/>
  <c r="AE3396" i="15"/>
  <c r="M3396" i="15"/>
  <c r="BM3396" i="15"/>
  <c r="AU3396" i="15"/>
  <c r="AC3396" i="15"/>
  <c r="K3396" i="15"/>
  <c r="BL3396" i="15"/>
  <c r="AT3396" i="15"/>
  <c r="AB3396" i="15"/>
  <c r="J3396" i="15"/>
  <c r="BJ3396" i="15"/>
  <c r="AR3396" i="15"/>
  <c r="Z3396" i="15"/>
  <c r="H3396" i="15"/>
  <c r="BI3396" i="15"/>
  <c r="AQ3396" i="15"/>
  <c r="Y3396" i="15"/>
  <c r="G3396" i="15"/>
  <c r="BG3396" i="15"/>
  <c r="AO3396" i="15"/>
  <c r="W3396" i="15"/>
  <c r="BF3396" i="15"/>
  <c r="AN3396" i="15"/>
  <c r="V3396" i="15"/>
  <c r="BD3396" i="15"/>
  <c r="AL3396" i="15"/>
  <c r="T3396" i="15"/>
  <c r="F2779" i="15"/>
  <c r="F3809" i="15"/>
  <c r="F2676" i="15"/>
  <c r="BM717" i="15"/>
  <c r="BL717" i="15"/>
  <c r="BJ717" i="15"/>
  <c r="BI717" i="15"/>
  <c r="BG717" i="15"/>
  <c r="BF717" i="15"/>
  <c r="BD717" i="15"/>
  <c r="BC717" i="15"/>
  <c r="AZ717" i="15"/>
  <c r="AX717" i="15"/>
  <c r="AW717" i="15"/>
  <c r="BA717" i="15"/>
  <c r="AU717" i="15"/>
  <c r="AT717" i="15"/>
  <c r="AR717" i="15"/>
  <c r="AQ717" i="15"/>
  <c r="AO717" i="15"/>
  <c r="AN717" i="15"/>
  <c r="AK717" i="15"/>
  <c r="AL717" i="15"/>
  <c r="AH717" i="15"/>
  <c r="AI717" i="15"/>
  <c r="AF717" i="15"/>
  <c r="AC717" i="15"/>
  <c r="AE717" i="15"/>
  <c r="AB717" i="15"/>
  <c r="Z717" i="15"/>
  <c r="Y717" i="15"/>
  <c r="V717" i="15"/>
  <c r="T717" i="15"/>
  <c r="Q717" i="15"/>
  <c r="S717" i="15"/>
  <c r="P717" i="15"/>
  <c r="W717" i="15"/>
  <c r="M717" i="15"/>
  <c r="N717" i="15"/>
  <c r="BL820" i="15"/>
  <c r="BM820" i="15"/>
  <c r="BJ820" i="15"/>
  <c r="BI820" i="15"/>
  <c r="BG820" i="15"/>
  <c r="BF820" i="15"/>
  <c r="BD820" i="15"/>
  <c r="BC820" i="15"/>
  <c r="BA820" i="15"/>
  <c r="AZ820" i="15"/>
  <c r="AX820" i="15"/>
  <c r="AW820" i="15"/>
  <c r="AU820" i="15"/>
  <c r="AT820" i="15"/>
  <c r="AR820" i="15"/>
  <c r="AQ820" i="15"/>
  <c r="AO820" i="15"/>
  <c r="AN820" i="15"/>
  <c r="AK820" i="15"/>
  <c r="AL820" i="15"/>
  <c r="AI820" i="15"/>
  <c r="AH820" i="15"/>
  <c r="AE820" i="15"/>
  <c r="AB820" i="15"/>
  <c r="Z820" i="15"/>
  <c r="W820" i="15"/>
  <c r="T820" i="15"/>
  <c r="Y820" i="15"/>
  <c r="V820" i="15"/>
  <c r="S820" i="15"/>
  <c r="AC820" i="15"/>
  <c r="AF820" i="15"/>
  <c r="Q820" i="15"/>
  <c r="N820" i="15"/>
  <c r="P820" i="15"/>
  <c r="M820" i="15"/>
  <c r="BM923" i="15"/>
  <c r="BL923" i="15"/>
  <c r="BJ923" i="15"/>
  <c r="BI923" i="15"/>
  <c r="BG923" i="15"/>
  <c r="BF923" i="15"/>
  <c r="BD923" i="15"/>
  <c r="BC923" i="15"/>
  <c r="AZ923" i="15"/>
  <c r="BA923" i="15"/>
  <c r="AX923" i="15"/>
  <c r="AW923" i="15"/>
  <c r="AU923" i="15"/>
  <c r="AR923" i="15"/>
  <c r="AN923" i="15"/>
  <c r="AT923" i="15"/>
  <c r="AQ923" i="15"/>
  <c r="AO923" i="15"/>
  <c r="AL923" i="15"/>
  <c r="AK923" i="15"/>
  <c r="AI923" i="15"/>
  <c r="AF923" i="15"/>
  <c r="AC923" i="15"/>
  <c r="AE923" i="15"/>
  <c r="AB923" i="15"/>
  <c r="AH923" i="15"/>
  <c r="Z923" i="15"/>
  <c r="W923" i="15"/>
  <c r="T923" i="15"/>
  <c r="Q923" i="15"/>
  <c r="N923" i="15"/>
  <c r="P923" i="15"/>
  <c r="M923" i="15"/>
  <c r="V923" i="15"/>
  <c r="Y923" i="15"/>
  <c r="S923" i="15"/>
  <c r="BM1026" i="15"/>
  <c r="BL1026" i="15"/>
  <c r="BJ1026" i="15"/>
  <c r="BI1026" i="15"/>
  <c r="BG1026" i="15"/>
  <c r="BD1026" i="15"/>
  <c r="BF1026" i="15"/>
  <c r="BC1026" i="15"/>
  <c r="BA1026" i="15"/>
  <c r="AZ1026" i="15"/>
  <c r="AW1026" i="15"/>
  <c r="AX1026" i="15"/>
  <c r="AT1026" i="15"/>
  <c r="AU1026" i="15"/>
  <c r="AR1026" i="15"/>
  <c r="AQ1026" i="15"/>
  <c r="AO1026" i="15"/>
  <c r="AN1026" i="15"/>
  <c r="AL1026" i="15"/>
  <c r="AH1026" i="15"/>
  <c r="AK1026" i="15"/>
  <c r="AI1026" i="15"/>
  <c r="AF1026" i="15"/>
  <c r="AC1026" i="15"/>
  <c r="AE1026" i="15"/>
  <c r="AB1026" i="15"/>
  <c r="Y1026" i="15"/>
  <c r="Z1026" i="15"/>
  <c r="W1026" i="15"/>
  <c r="V1026" i="15"/>
  <c r="S1026" i="15"/>
  <c r="Q1026" i="15"/>
  <c r="N1026" i="15"/>
  <c r="P1026" i="15"/>
  <c r="M1026" i="15"/>
  <c r="T1026" i="15"/>
  <c r="F1027" i="15"/>
  <c r="G1026" i="15"/>
  <c r="J1026" i="15"/>
  <c r="K1026" i="15"/>
  <c r="H1026" i="15"/>
  <c r="G923" i="15"/>
  <c r="H923" i="15"/>
  <c r="J923" i="15"/>
  <c r="K923" i="15"/>
  <c r="F924" i="15"/>
  <c r="F821" i="15"/>
  <c r="G820" i="15"/>
  <c r="H820" i="15"/>
  <c r="J820" i="15"/>
  <c r="K820" i="15"/>
  <c r="G717" i="15"/>
  <c r="H717" i="15"/>
  <c r="J717" i="15"/>
  <c r="K717" i="15"/>
  <c r="F718" i="15"/>
  <c r="F8454" i="15" l="1"/>
  <c r="BA8865" i="15"/>
  <c r="AI8865" i="15"/>
  <c r="Q8865" i="15"/>
  <c r="AZ8865" i="15"/>
  <c r="AH8865" i="15"/>
  <c r="P8865" i="15"/>
  <c r="AX8865" i="15"/>
  <c r="AF8865" i="15"/>
  <c r="N8865" i="15"/>
  <c r="F8866" i="15"/>
  <c r="AW8865" i="15"/>
  <c r="AE8865" i="15"/>
  <c r="M8865" i="15"/>
  <c r="BM8865" i="15"/>
  <c r="AU8865" i="15"/>
  <c r="AC8865" i="15"/>
  <c r="K8865" i="15"/>
  <c r="BL8865" i="15"/>
  <c r="AT8865" i="15"/>
  <c r="AB8865" i="15"/>
  <c r="J8865" i="15"/>
  <c r="BJ8865" i="15"/>
  <c r="AR8865" i="15"/>
  <c r="Z8865" i="15"/>
  <c r="H8865" i="15"/>
  <c r="BI8865" i="15"/>
  <c r="AQ8865" i="15"/>
  <c r="Y8865" i="15"/>
  <c r="G8865" i="15"/>
  <c r="BG8865" i="15"/>
  <c r="AO8865" i="15"/>
  <c r="W8865" i="15"/>
  <c r="BF8865" i="15"/>
  <c r="AN8865" i="15"/>
  <c r="V8865" i="15"/>
  <c r="BD8865" i="15"/>
  <c r="AL8865" i="15"/>
  <c r="T8865" i="15"/>
  <c r="BC8865" i="15"/>
  <c r="AK8865" i="15"/>
  <c r="S8865" i="15"/>
  <c r="BG9381" i="15"/>
  <c r="AO9381" i="15"/>
  <c r="W9381" i="15"/>
  <c r="BF9381" i="15"/>
  <c r="AN9381" i="15"/>
  <c r="V9381" i="15"/>
  <c r="BD9381" i="15"/>
  <c r="AL9381" i="15"/>
  <c r="T9381" i="15"/>
  <c r="BC9381" i="15"/>
  <c r="AK9381" i="15"/>
  <c r="S9381" i="15"/>
  <c r="BA9381" i="15"/>
  <c r="AI9381" i="15"/>
  <c r="Q9381" i="15"/>
  <c r="AZ9381" i="15"/>
  <c r="AH9381" i="15"/>
  <c r="P9381" i="15"/>
  <c r="AX9381" i="15"/>
  <c r="AF9381" i="15"/>
  <c r="N9381" i="15"/>
  <c r="F9382" i="15"/>
  <c r="AW9381" i="15"/>
  <c r="AE9381" i="15"/>
  <c r="M9381" i="15"/>
  <c r="BM9381" i="15"/>
  <c r="AU9381" i="15"/>
  <c r="AC9381" i="15"/>
  <c r="K9381" i="15"/>
  <c r="BL9381" i="15"/>
  <c r="AT9381" i="15"/>
  <c r="AB9381" i="15"/>
  <c r="J9381" i="15"/>
  <c r="BJ9381" i="15"/>
  <c r="AR9381" i="15"/>
  <c r="Z9381" i="15"/>
  <c r="H9381" i="15"/>
  <c r="BI9381" i="15"/>
  <c r="AQ9381" i="15"/>
  <c r="Y9381" i="15"/>
  <c r="G9381" i="15"/>
  <c r="F9484" i="15"/>
  <c r="BC8351" i="15"/>
  <c r="AK8351" i="15"/>
  <c r="S8351" i="15"/>
  <c r="BA8351" i="15"/>
  <c r="AI8351" i="15"/>
  <c r="Q8351" i="15"/>
  <c r="AZ8351" i="15"/>
  <c r="AH8351" i="15"/>
  <c r="P8351" i="15"/>
  <c r="AX8351" i="15"/>
  <c r="AF8351" i="15"/>
  <c r="N8351" i="15"/>
  <c r="F8352" i="15"/>
  <c r="AW8351" i="15"/>
  <c r="AE8351" i="15"/>
  <c r="M8351" i="15"/>
  <c r="BM8351" i="15"/>
  <c r="AU8351" i="15"/>
  <c r="AC8351" i="15"/>
  <c r="K8351" i="15"/>
  <c r="BL8351" i="15"/>
  <c r="AT8351" i="15"/>
  <c r="AB8351" i="15"/>
  <c r="J8351" i="15"/>
  <c r="BJ8351" i="15"/>
  <c r="AR8351" i="15"/>
  <c r="Z8351" i="15"/>
  <c r="H8351" i="15"/>
  <c r="BI8351" i="15"/>
  <c r="AQ8351" i="15"/>
  <c r="Y8351" i="15"/>
  <c r="G8351" i="15"/>
  <c r="BG8351" i="15"/>
  <c r="AO8351" i="15"/>
  <c r="W8351" i="15"/>
  <c r="BD8351" i="15"/>
  <c r="AL8351" i="15"/>
  <c r="T8351" i="15"/>
  <c r="V8351" i="15"/>
  <c r="BF8351" i="15"/>
  <c r="AN8351" i="15"/>
  <c r="F8248" i="15"/>
  <c r="F8145" i="15"/>
  <c r="F8968" i="15"/>
  <c r="AZ6287" i="15"/>
  <c r="AH6287" i="15"/>
  <c r="P6287" i="15"/>
  <c r="AX6287" i="15"/>
  <c r="AF6287" i="15"/>
  <c r="N6287" i="15"/>
  <c r="F6288" i="15"/>
  <c r="AW6287" i="15"/>
  <c r="AE6287" i="15"/>
  <c r="M6287" i="15"/>
  <c r="BM6287" i="15"/>
  <c r="AU6287" i="15"/>
  <c r="AC6287" i="15"/>
  <c r="K6287" i="15"/>
  <c r="BL6287" i="15"/>
  <c r="AT6287" i="15"/>
  <c r="AB6287" i="15"/>
  <c r="J6287" i="15"/>
  <c r="BJ6287" i="15"/>
  <c r="AR6287" i="15"/>
  <c r="Z6287" i="15"/>
  <c r="H6287" i="15"/>
  <c r="BI6287" i="15"/>
  <c r="AQ6287" i="15"/>
  <c r="Y6287" i="15"/>
  <c r="G6287" i="15"/>
  <c r="BG6287" i="15"/>
  <c r="AO6287" i="15"/>
  <c r="W6287" i="15"/>
  <c r="BF6287" i="15"/>
  <c r="AN6287" i="15"/>
  <c r="V6287" i="15"/>
  <c r="BD6287" i="15"/>
  <c r="AL6287" i="15"/>
  <c r="T6287" i="15"/>
  <c r="BC6287" i="15"/>
  <c r="AK6287" i="15"/>
  <c r="S6287" i="15"/>
  <c r="BA6287" i="15"/>
  <c r="AI6287" i="15"/>
  <c r="Q6287" i="15"/>
  <c r="BG6493" i="15"/>
  <c r="AO6493" i="15"/>
  <c r="W6493" i="15"/>
  <c r="BF6493" i="15"/>
  <c r="AN6493" i="15"/>
  <c r="V6493" i="15"/>
  <c r="BD6493" i="15"/>
  <c r="AL6493" i="15"/>
  <c r="T6493" i="15"/>
  <c r="BC6493" i="15"/>
  <c r="AK6493" i="15"/>
  <c r="S6493" i="15"/>
  <c r="BA6493" i="15"/>
  <c r="AI6493" i="15"/>
  <c r="Q6493" i="15"/>
  <c r="AZ6493" i="15"/>
  <c r="AH6493" i="15"/>
  <c r="P6493" i="15"/>
  <c r="AX6493" i="15"/>
  <c r="AF6493" i="15"/>
  <c r="N6493" i="15"/>
  <c r="F6494" i="15"/>
  <c r="AW6493" i="15"/>
  <c r="AE6493" i="15"/>
  <c r="M6493" i="15"/>
  <c r="BM6493" i="15"/>
  <c r="AU6493" i="15"/>
  <c r="AC6493" i="15"/>
  <c r="K6493" i="15"/>
  <c r="BL6493" i="15"/>
  <c r="AT6493" i="15"/>
  <c r="AB6493" i="15"/>
  <c r="J6493" i="15"/>
  <c r="BJ6493" i="15"/>
  <c r="AR6493" i="15"/>
  <c r="Z6493" i="15"/>
  <c r="H6493" i="15"/>
  <c r="BI6493" i="15"/>
  <c r="AQ6493" i="15"/>
  <c r="Y6493" i="15"/>
  <c r="G6493" i="15"/>
  <c r="BF7110" i="15"/>
  <c r="AN7110" i="15"/>
  <c r="V7110" i="15"/>
  <c r="BD7110" i="15"/>
  <c r="AL7110" i="15"/>
  <c r="T7110" i="15"/>
  <c r="BC7110" i="15"/>
  <c r="AK7110" i="15"/>
  <c r="S7110" i="15"/>
  <c r="BA7110" i="15"/>
  <c r="AI7110" i="15"/>
  <c r="Q7110" i="15"/>
  <c r="AZ7110" i="15"/>
  <c r="AH7110" i="15"/>
  <c r="P7110" i="15"/>
  <c r="AX7110" i="15"/>
  <c r="AF7110" i="15"/>
  <c r="N7110" i="15"/>
  <c r="F7111" i="15"/>
  <c r="AW7110" i="15"/>
  <c r="AE7110" i="15"/>
  <c r="M7110" i="15"/>
  <c r="BM7110" i="15"/>
  <c r="AU7110" i="15"/>
  <c r="AC7110" i="15"/>
  <c r="K7110" i="15"/>
  <c r="BL7110" i="15"/>
  <c r="AT7110" i="15"/>
  <c r="AB7110" i="15"/>
  <c r="J7110" i="15"/>
  <c r="BJ7110" i="15"/>
  <c r="AR7110" i="15"/>
  <c r="Z7110" i="15"/>
  <c r="H7110" i="15"/>
  <c r="BG7110" i="15"/>
  <c r="AO7110" i="15"/>
  <c r="W7110" i="15"/>
  <c r="BI7110" i="15"/>
  <c r="AQ7110" i="15"/>
  <c r="Y7110" i="15"/>
  <c r="G7110" i="15"/>
  <c r="BA7007" i="15"/>
  <c r="AI7007" i="15"/>
  <c r="Q7007" i="15"/>
  <c r="AZ7007" i="15"/>
  <c r="AH7007" i="15"/>
  <c r="P7007" i="15"/>
  <c r="AX7007" i="15"/>
  <c r="AF7007" i="15"/>
  <c r="N7007" i="15"/>
  <c r="F7008" i="15"/>
  <c r="AW7007" i="15"/>
  <c r="AE7007" i="15"/>
  <c r="M7007" i="15"/>
  <c r="BM7007" i="15"/>
  <c r="AU7007" i="15"/>
  <c r="AC7007" i="15"/>
  <c r="K7007" i="15"/>
  <c r="BL7007" i="15"/>
  <c r="AT7007" i="15"/>
  <c r="AB7007" i="15"/>
  <c r="J7007" i="15"/>
  <c r="BJ7007" i="15"/>
  <c r="AR7007" i="15"/>
  <c r="Z7007" i="15"/>
  <c r="H7007" i="15"/>
  <c r="BI7007" i="15"/>
  <c r="AQ7007" i="15"/>
  <c r="Y7007" i="15"/>
  <c r="G7007" i="15"/>
  <c r="BG7007" i="15"/>
  <c r="AO7007" i="15"/>
  <c r="W7007" i="15"/>
  <c r="BF7007" i="15"/>
  <c r="AN7007" i="15"/>
  <c r="V7007" i="15"/>
  <c r="BD7007" i="15"/>
  <c r="AL7007" i="15"/>
  <c r="T7007" i="15"/>
  <c r="BC7007" i="15"/>
  <c r="AK7007" i="15"/>
  <c r="S7007" i="15"/>
  <c r="BJ7626" i="15"/>
  <c r="AR7626" i="15"/>
  <c r="Z7626" i="15"/>
  <c r="H7626" i="15"/>
  <c r="BI7626" i="15"/>
  <c r="AQ7626" i="15"/>
  <c r="Y7626" i="15"/>
  <c r="G7626" i="15"/>
  <c r="BG7626" i="15"/>
  <c r="AO7626" i="15"/>
  <c r="W7626" i="15"/>
  <c r="BF7626" i="15"/>
  <c r="AN7626" i="15"/>
  <c r="V7626" i="15"/>
  <c r="BD7626" i="15"/>
  <c r="AL7626" i="15"/>
  <c r="T7626" i="15"/>
  <c r="BC7626" i="15"/>
  <c r="AK7626" i="15"/>
  <c r="S7626" i="15"/>
  <c r="BA7626" i="15"/>
  <c r="AI7626" i="15"/>
  <c r="Q7626" i="15"/>
  <c r="AZ7626" i="15"/>
  <c r="AH7626" i="15"/>
  <c r="P7626" i="15"/>
  <c r="AX7626" i="15"/>
  <c r="AF7626" i="15"/>
  <c r="N7626" i="15"/>
  <c r="F7627" i="15"/>
  <c r="AW7626" i="15"/>
  <c r="AE7626" i="15"/>
  <c r="M7626" i="15"/>
  <c r="BL7626" i="15"/>
  <c r="AT7626" i="15"/>
  <c r="AB7626" i="15"/>
  <c r="J7626" i="15"/>
  <c r="K7626" i="15"/>
  <c r="BM7626" i="15"/>
  <c r="AU7626" i="15"/>
  <c r="AC7626" i="15"/>
  <c r="AX6596" i="15"/>
  <c r="AF6596" i="15"/>
  <c r="N6596" i="15"/>
  <c r="F6597" i="15"/>
  <c r="AW6596" i="15"/>
  <c r="AE6596" i="15"/>
  <c r="M6596" i="15"/>
  <c r="BM6596" i="15"/>
  <c r="AU6596" i="15"/>
  <c r="AC6596" i="15"/>
  <c r="K6596" i="15"/>
  <c r="BL6596" i="15"/>
  <c r="AT6596" i="15"/>
  <c r="AB6596" i="15"/>
  <c r="J6596" i="15"/>
  <c r="BJ6596" i="15"/>
  <c r="AR6596" i="15"/>
  <c r="Z6596" i="15"/>
  <c r="H6596" i="15"/>
  <c r="BG6596" i="15"/>
  <c r="AO6596" i="15"/>
  <c r="W6596" i="15"/>
  <c r="BF6596" i="15"/>
  <c r="AN6596" i="15"/>
  <c r="V6596" i="15"/>
  <c r="BD6596" i="15"/>
  <c r="AL6596" i="15"/>
  <c r="T6596" i="15"/>
  <c r="BC6596" i="15"/>
  <c r="AK6596" i="15"/>
  <c r="S6596" i="15"/>
  <c r="BA6596" i="15"/>
  <c r="AI6596" i="15"/>
  <c r="Q6596" i="15"/>
  <c r="BI6596" i="15"/>
  <c r="AZ6596" i="15"/>
  <c r="AQ6596" i="15"/>
  <c r="AH6596" i="15"/>
  <c r="Y6596" i="15"/>
  <c r="P6596" i="15"/>
  <c r="G6596" i="15"/>
  <c r="F7525" i="15"/>
  <c r="AX6390" i="15"/>
  <c r="AF6390" i="15"/>
  <c r="N6390" i="15"/>
  <c r="F6391" i="15"/>
  <c r="AW6390" i="15"/>
  <c r="AE6390" i="15"/>
  <c r="M6390" i="15"/>
  <c r="BM6390" i="15"/>
  <c r="AU6390" i="15"/>
  <c r="AC6390" i="15"/>
  <c r="K6390" i="15"/>
  <c r="BL6390" i="15"/>
  <c r="AT6390" i="15"/>
  <c r="AB6390" i="15"/>
  <c r="J6390" i="15"/>
  <c r="BJ6390" i="15"/>
  <c r="AR6390" i="15"/>
  <c r="Z6390" i="15"/>
  <c r="H6390" i="15"/>
  <c r="BI6390" i="15"/>
  <c r="AQ6390" i="15"/>
  <c r="Y6390" i="15"/>
  <c r="G6390" i="15"/>
  <c r="BG6390" i="15"/>
  <c r="AO6390" i="15"/>
  <c r="W6390" i="15"/>
  <c r="BF6390" i="15"/>
  <c r="AN6390" i="15"/>
  <c r="V6390" i="15"/>
  <c r="BD6390" i="15"/>
  <c r="AL6390" i="15"/>
  <c r="T6390" i="15"/>
  <c r="BC6390" i="15"/>
  <c r="AK6390" i="15"/>
  <c r="S6390" i="15"/>
  <c r="BA6390" i="15"/>
  <c r="AI6390" i="15"/>
  <c r="Q6390" i="15"/>
  <c r="AZ6390" i="15"/>
  <c r="AH6390" i="15"/>
  <c r="P6390" i="15"/>
  <c r="F4431" i="15"/>
  <c r="F5667" i="15"/>
  <c r="F4534" i="15"/>
  <c r="F5772" i="15"/>
  <c r="F4740" i="15"/>
  <c r="F5151" i="15"/>
  <c r="BC5254" i="15"/>
  <c r="AK5254" i="15"/>
  <c r="S5254" i="15"/>
  <c r="BM5254" i="15"/>
  <c r="AU5254" i="15"/>
  <c r="AC5254" i="15"/>
  <c r="K5254" i="15"/>
  <c r="BG5254" i="15"/>
  <c r="AO5254" i="15"/>
  <c r="W5254" i="15"/>
  <c r="BD5254" i="15"/>
  <c r="AL5254" i="15"/>
  <c r="T5254" i="15"/>
  <c r="AZ5254" i="15"/>
  <c r="Z5254" i="15"/>
  <c r="AX5254" i="15"/>
  <c r="Y5254" i="15"/>
  <c r="AW5254" i="15"/>
  <c r="V5254" i="15"/>
  <c r="AT5254" i="15"/>
  <c r="Q5254" i="15"/>
  <c r="AQ5254" i="15"/>
  <c r="N5254" i="15"/>
  <c r="F5255" i="15"/>
  <c r="AN5254" i="15"/>
  <c r="M5254" i="15"/>
  <c r="BL5254" i="15"/>
  <c r="AI5254" i="15"/>
  <c r="J5254" i="15"/>
  <c r="BJ5254" i="15"/>
  <c r="AH5254" i="15"/>
  <c r="H5254" i="15"/>
  <c r="BI5254" i="15"/>
  <c r="AF5254" i="15"/>
  <c r="G5254" i="15"/>
  <c r="BF5254" i="15"/>
  <c r="AE5254" i="15"/>
  <c r="BA5254" i="15"/>
  <c r="AB5254" i="15"/>
  <c r="AR5254" i="15"/>
  <c r="P5254" i="15"/>
  <c r="BM4637" i="15"/>
  <c r="AU4637" i="15"/>
  <c r="AC4637" i="15"/>
  <c r="K4637" i="15"/>
  <c r="BD4637" i="15"/>
  <c r="AL4637" i="15"/>
  <c r="T4637" i="15"/>
  <c r="BF4637" i="15"/>
  <c r="AI4637" i="15"/>
  <c r="N4637" i="15"/>
  <c r="BC4637" i="15"/>
  <c r="AH4637" i="15"/>
  <c r="M4637" i="15"/>
  <c r="BA4637" i="15"/>
  <c r="AF4637" i="15"/>
  <c r="J4637" i="15"/>
  <c r="AZ4637" i="15"/>
  <c r="AE4637" i="15"/>
  <c r="H4637" i="15"/>
  <c r="AX4637" i="15"/>
  <c r="AB4637" i="15"/>
  <c r="G4637" i="15"/>
  <c r="AW4637" i="15"/>
  <c r="Z4637" i="15"/>
  <c r="AT4637" i="15"/>
  <c r="Y4637" i="15"/>
  <c r="F4638" i="15"/>
  <c r="AR4637" i="15"/>
  <c r="W4637" i="15"/>
  <c r="BL4637" i="15"/>
  <c r="AQ4637" i="15"/>
  <c r="V4637" i="15"/>
  <c r="BJ4637" i="15"/>
  <c r="AO4637" i="15"/>
  <c r="S4637" i="15"/>
  <c r="BI4637" i="15"/>
  <c r="AN4637" i="15"/>
  <c r="Q4637" i="15"/>
  <c r="BG4637" i="15"/>
  <c r="AK4637" i="15"/>
  <c r="P4637" i="15"/>
  <c r="BC3809" i="15"/>
  <c r="AK3809" i="15"/>
  <c r="S3809" i="15"/>
  <c r="BA3809" i="15"/>
  <c r="AI3809" i="15"/>
  <c r="Q3809" i="15"/>
  <c r="AZ3809" i="15"/>
  <c r="AH3809" i="15"/>
  <c r="P3809" i="15"/>
  <c r="AX3809" i="15"/>
  <c r="AF3809" i="15"/>
  <c r="N3809" i="15"/>
  <c r="F3810" i="15"/>
  <c r="AW3809" i="15"/>
  <c r="AE3809" i="15"/>
  <c r="M3809" i="15"/>
  <c r="BM3809" i="15"/>
  <c r="AU3809" i="15"/>
  <c r="AC3809" i="15"/>
  <c r="K3809" i="15"/>
  <c r="BL3809" i="15"/>
  <c r="AT3809" i="15"/>
  <c r="AB3809" i="15"/>
  <c r="J3809" i="15"/>
  <c r="BJ3809" i="15"/>
  <c r="AR3809" i="15"/>
  <c r="Z3809" i="15"/>
  <c r="H3809" i="15"/>
  <c r="BI3809" i="15"/>
  <c r="AQ3809" i="15"/>
  <c r="Y3809" i="15"/>
  <c r="G3809" i="15"/>
  <c r="BG3809" i="15"/>
  <c r="AO3809" i="15"/>
  <c r="W3809" i="15"/>
  <c r="BD3809" i="15"/>
  <c r="AL3809" i="15"/>
  <c r="T3809" i="15"/>
  <c r="BF3809" i="15"/>
  <c r="AN3809" i="15"/>
  <c r="V3809" i="15"/>
  <c r="BJ2573" i="15"/>
  <c r="AR2573" i="15"/>
  <c r="Z2573" i="15"/>
  <c r="H2573" i="15"/>
  <c r="BI2573" i="15"/>
  <c r="AQ2573" i="15"/>
  <c r="Y2573" i="15"/>
  <c r="G2573" i="15"/>
  <c r="BG2573" i="15"/>
  <c r="AO2573" i="15"/>
  <c r="W2573" i="15"/>
  <c r="BF2573" i="15"/>
  <c r="AN2573" i="15"/>
  <c r="V2573" i="15"/>
  <c r="BD2573" i="15"/>
  <c r="AL2573" i="15"/>
  <c r="T2573" i="15"/>
  <c r="BC2573" i="15"/>
  <c r="AK2573" i="15"/>
  <c r="S2573" i="15"/>
  <c r="BA2573" i="15"/>
  <c r="AI2573" i="15"/>
  <c r="Q2573" i="15"/>
  <c r="AZ2573" i="15"/>
  <c r="AH2573" i="15"/>
  <c r="P2573" i="15"/>
  <c r="AX2573" i="15"/>
  <c r="AF2573" i="15"/>
  <c r="N2573" i="15"/>
  <c r="F2574" i="15"/>
  <c r="AW2573" i="15"/>
  <c r="AE2573" i="15"/>
  <c r="M2573" i="15"/>
  <c r="BM2573" i="15"/>
  <c r="AU2573" i="15"/>
  <c r="AC2573" i="15"/>
  <c r="K2573" i="15"/>
  <c r="BL2573" i="15"/>
  <c r="AT2573" i="15"/>
  <c r="AB2573" i="15"/>
  <c r="J2573" i="15"/>
  <c r="AZ2676" i="15"/>
  <c r="AH2676" i="15"/>
  <c r="P2676" i="15"/>
  <c r="AX2676" i="15"/>
  <c r="AF2676" i="15"/>
  <c r="N2676" i="15"/>
  <c r="F2677" i="15"/>
  <c r="AW2676" i="15"/>
  <c r="AE2676" i="15"/>
  <c r="M2676" i="15"/>
  <c r="BM2676" i="15"/>
  <c r="AU2676" i="15"/>
  <c r="AC2676" i="15"/>
  <c r="K2676" i="15"/>
  <c r="BL2676" i="15"/>
  <c r="AT2676" i="15"/>
  <c r="AB2676" i="15"/>
  <c r="J2676" i="15"/>
  <c r="BJ2676" i="15"/>
  <c r="AR2676" i="15"/>
  <c r="Z2676" i="15"/>
  <c r="H2676" i="15"/>
  <c r="BI2676" i="15"/>
  <c r="AQ2676" i="15"/>
  <c r="Y2676" i="15"/>
  <c r="G2676" i="15"/>
  <c r="BG2676" i="15"/>
  <c r="AO2676" i="15"/>
  <c r="W2676" i="15"/>
  <c r="BF2676" i="15"/>
  <c r="AN2676" i="15"/>
  <c r="V2676" i="15"/>
  <c r="BD2676" i="15"/>
  <c r="AL2676" i="15"/>
  <c r="T2676" i="15"/>
  <c r="BC2676" i="15"/>
  <c r="AK2676" i="15"/>
  <c r="S2676" i="15"/>
  <c r="BA2676" i="15"/>
  <c r="AI2676" i="15"/>
  <c r="Q2676" i="15"/>
  <c r="F3398" i="15"/>
  <c r="AX2779" i="15"/>
  <c r="AF2779" i="15"/>
  <c r="N2779" i="15"/>
  <c r="F2780" i="15"/>
  <c r="AW2779" i="15"/>
  <c r="AE2779" i="15"/>
  <c r="M2779" i="15"/>
  <c r="BM2779" i="15"/>
  <c r="AU2779" i="15"/>
  <c r="AC2779" i="15"/>
  <c r="K2779" i="15"/>
  <c r="BL2779" i="15"/>
  <c r="AT2779" i="15"/>
  <c r="AB2779" i="15"/>
  <c r="J2779" i="15"/>
  <c r="BJ2779" i="15"/>
  <c r="AR2779" i="15"/>
  <c r="Z2779" i="15"/>
  <c r="H2779" i="15"/>
  <c r="BI2779" i="15"/>
  <c r="AQ2779" i="15"/>
  <c r="Y2779" i="15"/>
  <c r="G2779" i="15"/>
  <c r="BG2779" i="15"/>
  <c r="AO2779" i="15"/>
  <c r="W2779" i="15"/>
  <c r="BF2779" i="15"/>
  <c r="AN2779" i="15"/>
  <c r="V2779" i="15"/>
  <c r="BC2779" i="15"/>
  <c r="AK2779" i="15"/>
  <c r="S2779" i="15"/>
  <c r="BA2779" i="15"/>
  <c r="AI2779" i="15"/>
  <c r="Q2779" i="15"/>
  <c r="AZ2779" i="15"/>
  <c r="AH2779" i="15"/>
  <c r="P2779" i="15"/>
  <c r="BD2779" i="15"/>
  <c r="AL2779" i="15"/>
  <c r="T2779" i="15"/>
  <c r="F3295" i="15"/>
  <c r="AX2882" i="15"/>
  <c r="AF2882" i="15"/>
  <c r="N2882" i="15"/>
  <c r="F2883" i="15"/>
  <c r="AW2882" i="15"/>
  <c r="AE2882" i="15"/>
  <c r="M2882" i="15"/>
  <c r="BM2882" i="15"/>
  <c r="AU2882" i="15"/>
  <c r="AC2882" i="15"/>
  <c r="K2882" i="15"/>
  <c r="BJ2882" i="15"/>
  <c r="AR2882" i="15"/>
  <c r="Z2882" i="15"/>
  <c r="H2882" i="15"/>
  <c r="BI2882" i="15"/>
  <c r="AQ2882" i="15"/>
  <c r="Y2882" i="15"/>
  <c r="G2882" i="15"/>
  <c r="BG2882" i="15"/>
  <c r="AO2882" i="15"/>
  <c r="W2882" i="15"/>
  <c r="BF2882" i="15"/>
  <c r="AN2882" i="15"/>
  <c r="V2882" i="15"/>
  <c r="BD2882" i="15"/>
  <c r="AL2882" i="15"/>
  <c r="T2882" i="15"/>
  <c r="BC2882" i="15"/>
  <c r="AK2882" i="15"/>
  <c r="S2882" i="15"/>
  <c r="AZ2882" i="15"/>
  <c r="AH2882" i="15"/>
  <c r="P2882" i="15"/>
  <c r="BL2882" i="15"/>
  <c r="BA2882" i="15"/>
  <c r="AT2882" i="15"/>
  <c r="AI2882" i="15"/>
  <c r="AB2882" i="15"/>
  <c r="Q2882" i="15"/>
  <c r="J2882" i="15"/>
  <c r="F3914" i="15"/>
  <c r="F1028" i="15"/>
  <c r="F925" i="15"/>
  <c r="F822" i="15"/>
  <c r="F719" i="15"/>
  <c r="F8146" i="15" l="1"/>
  <c r="AW8145" i="15"/>
  <c r="AE8145" i="15"/>
  <c r="M8145" i="15"/>
  <c r="BM8145" i="15"/>
  <c r="AU8145" i="15"/>
  <c r="AC8145" i="15"/>
  <c r="K8145" i="15"/>
  <c r="BL8145" i="15"/>
  <c r="AT8145" i="15"/>
  <c r="AB8145" i="15"/>
  <c r="J8145" i="15"/>
  <c r="BJ8145" i="15"/>
  <c r="AR8145" i="15"/>
  <c r="Z8145" i="15"/>
  <c r="H8145" i="15"/>
  <c r="BI8145" i="15"/>
  <c r="AQ8145" i="15"/>
  <c r="Y8145" i="15"/>
  <c r="G8145" i="15"/>
  <c r="BG8145" i="15"/>
  <c r="AO8145" i="15"/>
  <c r="W8145" i="15"/>
  <c r="BF8145" i="15"/>
  <c r="AN8145" i="15"/>
  <c r="V8145" i="15"/>
  <c r="BD8145" i="15"/>
  <c r="AL8145" i="15"/>
  <c r="T8145" i="15"/>
  <c r="BC8145" i="15"/>
  <c r="AK8145" i="15"/>
  <c r="S8145" i="15"/>
  <c r="BA8145" i="15"/>
  <c r="AI8145" i="15"/>
  <c r="Q8145" i="15"/>
  <c r="AZ8145" i="15"/>
  <c r="AH8145" i="15"/>
  <c r="P8145" i="15"/>
  <c r="AX8145" i="15"/>
  <c r="AF8145" i="15"/>
  <c r="N8145" i="15"/>
  <c r="AZ8968" i="15"/>
  <c r="AH8968" i="15"/>
  <c r="P8968" i="15"/>
  <c r="AX8968" i="15"/>
  <c r="AF8968" i="15"/>
  <c r="N8968" i="15"/>
  <c r="F8969" i="15"/>
  <c r="AW8968" i="15"/>
  <c r="AE8968" i="15"/>
  <c r="M8968" i="15"/>
  <c r="BM8968" i="15"/>
  <c r="AU8968" i="15"/>
  <c r="AC8968" i="15"/>
  <c r="K8968" i="15"/>
  <c r="BL8968" i="15"/>
  <c r="AT8968" i="15"/>
  <c r="AB8968" i="15"/>
  <c r="J8968" i="15"/>
  <c r="BJ8968" i="15"/>
  <c r="AR8968" i="15"/>
  <c r="Z8968" i="15"/>
  <c r="H8968" i="15"/>
  <c r="BI8968" i="15"/>
  <c r="AQ8968" i="15"/>
  <c r="Y8968" i="15"/>
  <c r="G8968" i="15"/>
  <c r="BG8968" i="15"/>
  <c r="AO8968" i="15"/>
  <c r="W8968" i="15"/>
  <c r="BF8968" i="15"/>
  <c r="AN8968" i="15"/>
  <c r="V8968" i="15"/>
  <c r="BD8968" i="15"/>
  <c r="AL8968" i="15"/>
  <c r="T8968" i="15"/>
  <c r="BC8968" i="15"/>
  <c r="AK8968" i="15"/>
  <c r="S8968" i="15"/>
  <c r="BA8968" i="15"/>
  <c r="AI8968" i="15"/>
  <c r="Q8968" i="15"/>
  <c r="F8353" i="15"/>
  <c r="F9383" i="15"/>
  <c r="BA9484" i="15"/>
  <c r="AI9484" i="15"/>
  <c r="Q9484" i="15"/>
  <c r="AZ9484" i="15"/>
  <c r="AH9484" i="15"/>
  <c r="P9484" i="15"/>
  <c r="BL9484" i="15"/>
  <c r="AT9484" i="15"/>
  <c r="AB9484" i="15"/>
  <c r="J9484" i="15"/>
  <c r="F9485" i="15"/>
  <c r="AQ9484" i="15"/>
  <c r="T9484" i="15"/>
  <c r="BM9484" i="15"/>
  <c r="AO9484" i="15"/>
  <c r="S9484" i="15"/>
  <c r="BJ9484" i="15"/>
  <c r="AN9484" i="15"/>
  <c r="N9484" i="15"/>
  <c r="BI9484" i="15"/>
  <c r="AL9484" i="15"/>
  <c r="M9484" i="15"/>
  <c r="BG9484" i="15"/>
  <c r="AK9484" i="15"/>
  <c r="K9484" i="15"/>
  <c r="BF9484" i="15"/>
  <c r="AF9484" i="15"/>
  <c r="H9484" i="15"/>
  <c r="BD9484" i="15"/>
  <c r="AE9484" i="15"/>
  <c r="G9484" i="15"/>
  <c r="BC9484" i="15"/>
  <c r="AC9484" i="15"/>
  <c r="AX9484" i="15"/>
  <c r="Z9484" i="15"/>
  <c r="AW9484" i="15"/>
  <c r="Y9484" i="15"/>
  <c r="AU9484" i="15"/>
  <c r="W9484" i="15"/>
  <c r="AR9484" i="15"/>
  <c r="V9484" i="15"/>
  <c r="F8867" i="15"/>
  <c r="BG8248" i="15"/>
  <c r="AO8248" i="15"/>
  <c r="W8248" i="15"/>
  <c r="BF8248" i="15"/>
  <c r="AN8248" i="15"/>
  <c r="V8248" i="15"/>
  <c r="BD8248" i="15"/>
  <c r="AL8248" i="15"/>
  <c r="T8248" i="15"/>
  <c r="BC8248" i="15"/>
  <c r="AK8248" i="15"/>
  <c r="S8248" i="15"/>
  <c r="BA8248" i="15"/>
  <c r="AI8248" i="15"/>
  <c r="Q8248" i="15"/>
  <c r="AZ8248" i="15"/>
  <c r="AH8248" i="15"/>
  <c r="P8248" i="15"/>
  <c r="AX8248" i="15"/>
  <c r="AF8248" i="15"/>
  <c r="N8248" i="15"/>
  <c r="F8249" i="15"/>
  <c r="AW8248" i="15"/>
  <c r="AE8248" i="15"/>
  <c r="M8248" i="15"/>
  <c r="BM8248" i="15"/>
  <c r="AU8248" i="15"/>
  <c r="AC8248" i="15"/>
  <c r="K8248" i="15"/>
  <c r="BL8248" i="15"/>
  <c r="AT8248" i="15"/>
  <c r="AB8248" i="15"/>
  <c r="J8248" i="15"/>
  <c r="BI8248" i="15"/>
  <c r="AQ8248" i="15"/>
  <c r="Y8248" i="15"/>
  <c r="G8248" i="15"/>
  <c r="BJ8248" i="15"/>
  <c r="AR8248" i="15"/>
  <c r="Z8248" i="15"/>
  <c r="H8248" i="15"/>
  <c r="F8455" i="15"/>
  <c r="AW8454" i="15"/>
  <c r="AE8454" i="15"/>
  <c r="M8454" i="15"/>
  <c r="BM8454" i="15"/>
  <c r="AU8454" i="15"/>
  <c r="AC8454" i="15"/>
  <c r="K8454" i="15"/>
  <c r="BJ8454" i="15"/>
  <c r="AR8454" i="15"/>
  <c r="Z8454" i="15"/>
  <c r="H8454" i="15"/>
  <c r="BI8454" i="15"/>
  <c r="AQ8454" i="15"/>
  <c r="Y8454" i="15"/>
  <c r="G8454" i="15"/>
  <c r="BG8454" i="15"/>
  <c r="AO8454" i="15"/>
  <c r="W8454" i="15"/>
  <c r="BF8454" i="15"/>
  <c r="AN8454" i="15"/>
  <c r="V8454" i="15"/>
  <c r="BD8454" i="15"/>
  <c r="AL8454" i="15"/>
  <c r="T8454" i="15"/>
  <c r="BC8454" i="15"/>
  <c r="AK8454" i="15"/>
  <c r="S8454" i="15"/>
  <c r="BA8454" i="15"/>
  <c r="AI8454" i="15"/>
  <c r="Q8454" i="15"/>
  <c r="AZ8454" i="15"/>
  <c r="AH8454" i="15"/>
  <c r="P8454" i="15"/>
  <c r="AX8454" i="15"/>
  <c r="AF8454" i="15"/>
  <c r="N8454" i="15"/>
  <c r="BL8454" i="15"/>
  <c r="AT8454" i="15"/>
  <c r="AB8454" i="15"/>
  <c r="J8454" i="15"/>
  <c r="BF7525" i="15"/>
  <c r="AN7525" i="15"/>
  <c r="V7525" i="15"/>
  <c r="BD7525" i="15"/>
  <c r="AL7525" i="15"/>
  <c r="T7525" i="15"/>
  <c r="BC7525" i="15"/>
  <c r="AK7525" i="15"/>
  <c r="S7525" i="15"/>
  <c r="BA7525" i="15"/>
  <c r="AI7525" i="15"/>
  <c r="Q7525" i="15"/>
  <c r="AZ7525" i="15"/>
  <c r="AH7525" i="15"/>
  <c r="P7525" i="15"/>
  <c r="AX7525" i="15"/>
  <c r="AF7525" i="15"/>
  <c r="N7525" i="15"/>
  <c r="F7526" i="15"/>
  <c r="AW7525" i="15"/>
  <c r="AE7525" i="15"/>
  <c r="M7525" i="15"/>
  <c r="BM7525" i="15"/>
  <c r="AU7525" i="15"/>
  <c r="AC7525" i="15"/>
  <c r="K7525" i="15"/>
  <c r="BL7525" i="15"/>
  <c r="AT7525" i="15"/>
  <c r="AB7525" i="15"/>
  <c r="J7525" i="15"/>
  <c r="BJ7525" i="15"/>
  <c r="AR7525" i="15"/>
  <c r="Z7525" i="15"/>
  <c r="H7525" i="15"/>
  <c r="BI7525" i="15"/>
  <c r="AQ7525" i="15"/>
  <c r="Y7525" i="15"/>
  <c r="G7525" i="15"/>
  <c r="BG7525" i="15"/>
  <c r="AO7525" i="15"/>
  <c r="W7525" i="15"/>
  <c r="F6289" i="15"/>
  <c r="F6598" i="15"/>
  <c r="F7112" i="15"/>
  <c r="F6392" i="15"/>
  <c r="F6495" i="15"/>
  <c r="F7628" i="15"/>
  <c r="F7009" i="15"/>
  <c r="BC4740" i="15"/>
  <c r="AK4740" i="15"/>
  <c r="S4740" i="15"/>
  <c r="AZ4740" i="15"/>
  <c r="AH4740" i="15"/>
  <c r="P4740" i="15"/>
  <c r="F4741" i="15"/>
  <c r="AW4740" i="15"/>
  <c r="AE4740" i="15"/>
  <c r="M4740" i="15"/>
  <c r="BJ4740" i="15"/>
  <c r="AR4740" i="15"/>
  <c r="Z4740" i="15"/>
  <c r="H4740" i="15"/>
  <c r="BF4740" i="15"/>
  <c r="AN4740" i="15"/>
  <c r="V4740" i="15"/>
  <c r="AT4740" i="15"/>
  <c r="N4740" i="15"/>
  <c r="AQ4740" i="15"/>
  <c r="K4740" i="15"/>
  <c r="AO4740" i="15"/>
  <c r="J4740" i="15"/>
  <c r="AL4740" i="15"/>
  <c r="G4740" i="15"/>
  <c r="BM4740" i="15"/>
  <c r="AI4740" i="15"/>
  <c r="BL4740" i="15"/>
  <c r="AF4740" i="15"/>
  <c r="BI4740" i="15"/>
  <c r="AC4740" i="15"/>
  <c r="BG4740" i="15"/>
  <c r="AB4740" i="15"/>
  <c r="BD4740" i="15"/>
  <c r="Y4740" i="15"/>
  <c r="BA4740" i="15"/>
  <c r="W4740" i="15"/>
  <c r="AX4740" i="15"/>
  <c r="T4740" i="15"/>
  <c r="AU4740" i="15"/>
  <c r="Q4740" i="15"/>
  <c r="BL5772" i="15"/>
  <c r="AT5772" i="15"/>
  <c r="AB5772" i="15"/>
  <c r="J5772" i="15"/>
  <c r="BJ5772" i="15"/>
  <c r="AR5772" i="15"/>
  <c r="Z5772" i="15"/>
  <c r="H5772" i="15"/>
  <c r="BG5772" i="15"/>
  <c r="AO5772" i="15"/>
  <c r="W5772" i="15"/>
  <c r="BF5772" i="15"/>
  <c r="AN5772" i="15"/>
  <c r="V5772" i="15"/>
  <c r="BD5772" i="15"/>
  <c r="AL5772" i="15"/>
  <c r="T5772" i="15"/>
  <c r="BC5772" i="15"/>
  <c r="AK5772" i="15"/>
  <c r="S5772" i="15"/>
  <c r="BA5772" i="15"/>
  <c r="AI5772" i="15"/>
  <c r="Q5772" i="15"/>
  <c r="AZ5772" i="15"/>
  <c r="AH5772" i="15"/>
  <c r="P5772" i="15"/>
  <c r="AX5772" i="15"/>
  <c r="AF5772" i="15"/>
  <c r="N5772" i="15"/>
  <c r="F5773" i="15"/>
  <c r="BM5772" i="15"/>
  <c r="BI5772" i="15"/>
  <c r="AW5772" i="15"/>
  <c r="AU5772" i="15"/>
  <c r="AQ5772" i="15"/>
  <c r="AE5772" i="15"/>
  <c r="AC5772" i="15"/>
  <c r="Y5772" i="15"/>
  <c r="K5772" i="15"/>
  <c r="M5772" i="15"/>
  <c r="G5772" i="15"/>
  <c r="F4535" i="15"/>
  <c r="AW4534" i="15"/>
  <c r="AE4534" i="15"/>
  <c r="M4534" i="15"/>
  <c r="BF4534" i="15"/>
  <c r="AN4534" i="15"/>
  <c r="V4534" i="15"/>
  <c r="BG4534" i="15"/>
  <c r="AK4534" i="15"/>
  <c r="P4534" i="15"/>
  <c r="BD4534" i="15"/>
  <c r="AI4534" i="15"/>
  <c r="N4534" i="15"/>
  <c r="BC4534" i="15"/>
  <c r="AH4534" i="15"/>
  <c r="K4534" i="15"/>
  <c r="BA4534" i="15"/>
  <c r="AF4534" i="15"/>
  <c r="J4534" i="15"/>
  <c r="AZ4534" i="15"/>
  <c r="AC4534" i="15"/>
  <c r="H4534" i="15"/>
  <c r="AX4534" i="15"/>
  <c r="AB4534" i="15"/>
  <c r="G4534" i="15"/>
  <c r="AU4534" i="15"/>
  <c r="Z4534" i="15"/>
  <c r="AT4534" i="15"/>
  <c r="Y4534" i="15"/>
  <c r="BM4534" i="15"/>
  <c r="AR4534" i="15"/>
  <c r="W4534" i="15"/>
  <c r="BL4534" i="15"/>
  <c r="AQ4534" i="15"/>
  <c r="T4534" i="15"/>
  <c r="BJ4534" i="15"/>
  <c r="AO4534" i="15"/>
  <c r="S4534" i="15"/>
  <c r="BI4534" i="15"/>
  <c r="AL4534" i="15"/>
  <c r="Q4534" i="15"/>
  <c r="F5256" i="15"/>
  <c r="BG5667" i="15"/>
  <c r="AO5667" i="15"/>
  <c r="W5667" i="15"/>
  <c r="F5668" i="15"/>
  <c r="AW5667" i="15"/>
  <c r="AE5667" i="15"/>
  <c r="M5667" i="15"/>
  <c r="BC5667" i="15"/>
  <c r="AH5667" i="15"/>
  <c r="K5667" i="15"/>
  <c r="BA5667" i="15"/>
  <c r="AF5667" i="15"/>
  <c r="J5667" i="15"/>
  <c r="AZ5667" i="15"/>
  <c r="AC5667" i="15"/>
  <c r="H5667" i="15"/>
  <c r="AX5667" i="15"/>
  <c r="AB5667" i="15"/>
  <c r="G5667" i="15"/>
  <c r="AU5667" i="15"/>
  <c r="Z5667" i="15"/>
  <c r="AT5667" i="15"/>
  <c r="Y5667" i="15"/>
  <c r="BM5667" i="15"/>
  <c r="AR5667" i="15"/>
  <c r="V5667" i="15"/>
  <c r="BL5667" i="15"/>
  <c r="AQ5667" i="15"/>
  <c r="T5667" i="15"/>
  <c r="BJ5667" i="15"/>
  <c r="AN5667" i="15"/>
  <c r="S5667" i="15"/>
  <c r="BI5667" i="15"/>
  <c r="AL5667" i="15"/>
  <c r="Q5667" i="15"/>
  <c r="BD5667" i="15"/>
  <c r="AI5667" i="15"/>
  <c r="N5667" i="15"/>
  <c r="BF5667" i="15"/>
  <c r="AK5667" i="15"/>
  <c r="P5667" i="15"/>
  <c r="F5152" i="15"/>
  <c r="AW5151" i="15"/>
  <c r="AE5151" i="15"/>
  <c r="M5151" i="15"/>
  <c r="BM5151" i="15"/>
  <c r="AU5151" i="15"/>
  <c r="AC5151" i="15"/>
  <c r="K5151" i="15"/>
  <c r="BL5151" i="15"/>
  <c r="AT5151" i="15"/>
  <c r="AB5151" i="15"/>
  <c r="J5151" i="15"/>
  <c r="BJ5151" i="15"/>
  <c r="AR5151" i="15"/>
  <c r="Z5151" i="15"/>
  <c r="H5151" i="15"/>
  <c r="BI5151" i="15"/>
  <c r="AQ5151" i="15"/>
  <c r="Y5151" i="15"/>
  <c r="G5151" i="15"/>
  <c r="BG5151" i="15"/>
  <c r="AO5151" i="15"/>
  <c r="W5151" i="15"/>
  <c r="BF5151" i="15"/>
  <c r="AN5151" i="15"/>
  <c r="V5151" i="15"/>
  <c r="BD5151" i="15"/>
  <c r="AL5151" i="15"/>
  <c r="T5151" i="15"/>
  <c r="BC5151" i="15"/>
  <c r="AK5151" i="15"/>
  <c r="S5151" i="15"/>
  <c r="BA5151" i="15"/>
  <c r="AI5151" i="15"/>
  <c r="Q5151" i="15"/>
  <c r="AZ5151" i="15"/>
  <c r="AH5151" i="15"/>
  <c r="P5151" i="15"/>
  <c r="AX5151" i="15"/>
  <c r="AF5151" i="15"/>
  <c r="N5151" i="15"/>
  <c r="BI4431" i="15"/>
  <c r="AQ4431" i="15"/>
  <c r="Y4431" i="15"/>
  <c r="G4431" i="15"/>
  <c r="AZ4431" i="15"/>
  <c r="AH4431" i="15"/>
  <c r="P4431" i="15"/>
  <c r="AU4431" i="15"/>
  <c r="Z4431" i="15"/>
  <c r="F4432" i="15"/>
  <c r="AT4431" i="15"/>
  <c r="W4431" i="15"/>
  <c r="BM4431" i="15"/>
  <c r="AR4431" i="15"/>
  <c r="V4431" i="15"/>
  <c r="BL4431" i="15"/>
  <c r="AO4431" i="15"/>
  <c r="T4431" i="15"/>
  <c r="BJ4431" i="15"/>
  <c r="AN4431" i="15"/>
  <c r="S4431" i="15"/>
  <c r="BG4431" i="15"/>
  <c r="AL4431" i="15"/>
  <c r="Q4431" i="15"/>
  <c r="BF4431" i="15"/>
  <c r="AK4431" i="15"/>
  <c r="N4431" i="15"/>
  <c r="BD4431" i="15"/>
  <c r="AI4431" i="15"/>
  <c r="M4431" i="15"/>
  <c r="BC4431" i="15"/>
  <c r="AF4431" i="15"/>
  <c r="K4431" i="15"/>
  <c r="BA4431" i="15"/>
  <c r="AE4431" i="15"/>
  <c r="J4431" i="15"/>
  <c r="AX4431" i="15"/>
  <c r="AC4431" i="15"/>
  <c r="H4431" i="15"/>
  <c r="AW4431" i="15"/>
  <c r="AB4431" i="15"/>
  <c r="F4639" i="15"/>
  <c r="F2781" i="15"/>
  <c r="F2575" i="15"/>
  <c r="F2884" i="15"/>
  <c r="AX3914" i="15"/>
  <c r="AF3914" i="15"/>
  <c r="N3914" i="15"/>
  <c r="F3915" i="15"/>
  <c r="AW3914" i="15"/>
  <c r="AE3914" i="15"/>
  <c r="M3914" i="15"/>
  <c r="BM3914" i="15"/>
  <c r="AU3914" i="15"/>
  <c r="AC3914" i="15"/>
  <c r="K3914" i="15"/>
  <c r="BL3914" i="15"/>
  <c r="AT3914" i="15"/>
  <c r="AB3914" i="15"/>
  <c r="J3914" i="15"/>
  <c r="BJ3914" i="15"/>
  <c r="AR3914" i="15"/>
  <c r="Z3914" i="15"/>
  <c r="H3914" i="15"/>
  <c r="BI3914" i="15"/>
  <c r="AQ3914" i="15"/>
  <c r="Y3914" i="15"/>
  <c r="G3914" i="15"/>
  <c r="BG3914" i="15"/>
  <c r="AO3914" i="15"/>
  <c r="W3914" i="15"/>
  <c r="BF3914" i="15"/>
  <c r="AN3914" i="15"/>
  <c r="V3914" i="15"/>
  <c r="BD3914" i="15"/>
  <c r="AL3914" i="15"/>
  <c r="T3914" i="15"/>
  <c r="BC3914" i="15"/>
  <c r="AK3914" i="15"/>
  <c r="S3914" i="15"/>
  <c r="AZ3914" i="15"/>
  <c r="AH3914" i="15"/>
  <c r="P3914" i="15"/>
  <c r="BA3914" i="15"/>
  <c r="AI3914" i="15"/>
  <c r="Q3914" i="15"/>
  <c r="F3296" i="15"/>
  <c r="AW3295" i="15"/>
  <c r="AE3295" i="15"/>
  <c r="M3295" i="15"/>
  <c r="BM3295" i="15"/>
  <c r="AU3295" i="15"/>
  <c r="AC3295" i="15"/>
  <c r="K3295" i="15"/>
  <c r="BL3295" i="15"/>
  <c r="AT3295" i="15"/>
  <c r="AB3295" i="15"/>
  <c r="J3295" i="15"/>
  <c r="BJ3295" i="15"/>
  <c r="AR3295" i="15"/>
  <c r="Z3295" i="15"/>
  <c r="H3295" i="15"/>
  <c r="BI3295" i="15"/>
  <c r="AQ3295" i="15"/>
  <c r="Y3295" i="15"/>
  <c r="G3295" i="15"/>
  <c r="BG3295" i="15"/>
  <c r="AO3295" i="15"/>
  <c r="W3295" i="15"/>
  <c r="BF3295" i="15"/>
  <c r="AN3295" i="15"/>
  <c r="V3295" i="15"/>
  <c r="BD3295" i="15"/>
  <c r="AL3295" i="15"/>
  <c r="T3295" i="15"/>
  <c r="BC3295" i="15"/>
  <c r="AK3295" i="15"/>
  <c r="S3295" i="15"/>
  <c r="BA3295" i="15"/>
  <c r="AI3295" i="15"/>
  <c r="Q3295" i="15"/>
  <c r="AZ3295" i="15"/>
  <c r="AH3295" i="15"/>
  <c r="P3295" i="15"/>
  <c r="AX3295" i="15"/>
  <c r="AF3295" i="15"/>
  <c r="N3295" i="15"/>
  <c r="BF3398" i="15"/>
  <c r="AN3398" i="15"/>
  <c r="V3398" i="15"/>
  <c r="BD3398" i="15"/>
  <c r="AL3398" i="15"/>
  <c r="T3398" i="15"/>
  <c r="BC3398" i="15"/>
  <c r="AK3398" i="15"/>
  <c r="S3398" i="15"/>
  <c r="BA3398" i="15"/>
  <c r="AI3398" i="15"/>
  <c r="Q3398" i="15"/>
  <c r="AZ3398" i="15"/>
  <c r="AH3398" i="15"/>
  <c r="P3398" i="15"/>
  <c r="AX3398" i="15"/>
  <c r="AF3398" i="15"/>
  <c r="N3398" i="15"/>
  <c r="F3399" i="15"/>
  <c r="AW3398" i="15"/>
  <c r="AE3398" i="15"/>
  <c r="M3398" i="15"/>
  <c r="BM3398" i="15"/>
  <c r="AU3398" i="15"/>
  <c r="AC3398" i="15"/>
  <c r="K3398" i="15"/>
  <c r="BL3398" i="15"/>
  <c r="AT3398" i="15"/>
  <c r="AB3398" i="15"/>
  <c r="J3398" i="15"/>
  <c r="BJ3398" i="15"/>
  <c r="AR3398" i="15"/>
  <c r="Z3398" i="15"/>
  <c r="H3398" i="15"/>
  <c r="BI3398" i="15"/>
  <c r="AQ3398" i="15"/>
  <c r="Y3398" i="15"/>
  <c r="G3398" i="15"/>
  <c r="BG3398" i="15"/>
  <c r="AO3398" i="15"/>
  <c r="W3398" i="15"/>
  <c r="F2678" i="15"/>
  <c r="F3811" i="15"/>
  <c r="BM719" i="15"/>
  <c r="BL719" i="15"/>
  <c r="BJ719" i="15"/>
  <c r="BI719" i="15"/>
  <c r="BF719" i="15"/>
  <c r="BG719" i="15"/>
  <c r="BD719" i="15"/>
  <c r="BC719" i="15"/>
  <c r="BA719" i="15"/>
  <c r="AZ719" i="15"/>
  <c r="AX719" i="15"/>
  <c r="AW719" i="15"/>
  <c r="AU719" i="15"/>
  <c r="AT719" i="15"/>
  <c r="AR719" i="15"/>
  <c r="AQ719" i="15"/>
  <c r="AO719" i="15"/>
  <c r="AN719" i="15"/>
  <c r="AL719" i="15"/>
  <c r="AK719" i="15"/>
  <c r="AI719" i="15"/>
  <c r="AH719" i="15"/>
  <c r="AF719" i="15"/>
  <c r="AC719" i="15"/>
  <c r="AE719" i="15"/>
  <c r="AB719" i="15"/>
  <c r="Z719" i="15"/>
  <c r="Y719" i="15"/>
  <c r="V719" i="15"/>
  <c r="W719" i="15"/>
  <c r="S719" i="15"/>
  <c r="P719" i="15"/>
  <c r="N719" i="15"/>
  <c r="T719" i="15"/>
  <c r="M719" i="15"/>
  <c r="Q719" i="15"/>
  <c r="BM822" i="15"/>
  <c r="BL822" i="15"/>
  <c r="BJ822" i="15"/>
  <c r="BI822" i="15"/>
  <c r="BG822" i="15"/>
  <c r="BF822" i="15"/>
  <c r="BD822" i="15"/>
  <c r="BC822" i="15"/>
  <c r="AZ822" i="15"/>
  <c r="AW822" i="15"/>
  <c r="BA822" i="15"/>
  <c r="AX822" i="15"/>
  <c r="AU822" i="15"/>
  <c r="AT822" i="15"/>
  <c r="AR822" i="15"/>
  <c r="AO822" i="15"/>
  <c r="AQ822" i="15"/>
  <c r="AN822" i="15"/>
  <c r="AL822" i="15"/>
  <c r="AI822" i="15"/>
  <c r="AK822" i="15"/>
  <c r="AF822" i="15"/>
  <c r="AC822" i="15"/>
  <c r="AE822" i="15"/>
  <c r="AB822" i="15"/>
  <c r="Y822" i="15"/>
  <c r="V822" i="15"/>
  <c r="AH822" i="15"/>
  <c r="Z822" i="15"/>
  <c r="W822" i="15"/>
  <c r="T822" i="15"/>
  <c r="S822" i="15"/>
  <c r="Q822" i="15"/>
  <c r="N822" i="15"/>
  <c r="P822" i="15"/>
  <c r="M822" i="15"/>
  <c r="BM925" i="15"/>
  <c r="BL925" i="15"/>
  <c r="BJ925" i="15"/>
  <c r="BI925" i="15"/>
  <c r="BG925" i="15"/>
  <c r="BF925" i="15"/>
  <c r="BC925" i="15"/>
  <c r="BD925" i="15"/>
  <c r="BA925" i="15"/>
  <c r="AZ925" i="15"/>
  <c r="AX925" i="15"/>
  <c r="AW925" i="15"/>
  <c r="AU925" i="15"/>
  <c r="AR925" i="15"/>
  <c r="AT925" i="15"/>
  <c r="AQ925" i="15"/>
  <c r="AN925" i="15"/>
  <c r="AO925" i="15"/>
  <c r="AK925" i="15"/>
  <c r="AI925" i="15"/>
  <c r="AH925" i="15"/>
  <c r="AL925" i="15"/>
  <c r="AF925" i="15"/>
  <c r="AC925" i="15"/>
  <c r="AE925" i="15"/>
  <c r="AB925" i="15"/>
  <c r="Z925" i="15"/>
  <c r="W925" i="15"/>
  <c r="Y925" i="15"/>
  <c r="V925" i="15"/>
  <c r="S925" i="15"/>
  <c r="Q925" i="15"/>
  <c r="N925" i="15"/>
  <c r="P925" i="15"/>
  <c r="M925" i="15"/>
  <c r="T925" i="15"/>
  <c r="BM1028" i="15"/>
  <c r="BL1028" i="15"/>
  <c r="BJ1028" i="15"/>
  <c r="BI1028" i="15"/>
  <c r="BF1028" i="15"/>
  <c r="BG1028" i="15"/>
  <c r="BD1028" i="15"/>
  <c r="BC1028" i="15"/>
  <c r="BA1028" i="15"/>
  <c r="AZ1028" i="15"/>
  <c r="AX1028" i="15"/>
  <c r="AW1028" i="15"/>
  <c r="AT1028" i="15"/>
  <c r="AU1028" i="15"/>
  <c r="AR1028" i="15"/>
  <c r="AQ1028" i="15"/>
  <c r="AO1028" i="15"/>
  <c r="AN1028" i="15"/>
  <c r="AL1028" i="15"/>
  <c r="AI1028" i="15"/>
  <c r="AH1028" i="15"/>
  <c r="AK1028" i="15"/>
  <c r="AF1028" i="15"/>
  <c r="AC1028" i="15"/>
  <c r="Z1028" i="15"/>
  <c r="AE1028" i="15"/>
  <c r="AB1028" i="15"/>
  <c r="Y1028" i="15"/>
  <c r="W1028" i="15"/>
  <c r="V1028" i="15"/>
  <c r="S1028" i="15"/>
  <c r="T1028" i="15"/>
  <c r="P1028" i="15"/>
  <c r="M1028" i="15"/>
  <c r="N1028" i="15"/>
  <c r="Q1028" i="15"/>
  <c r="F1029" i="15"/>
  <c r="G1028" i="15"/>
  <c r="H1028" i="15"/>
  <c r="J1028" i="15"/>
  <c r="K1028" i="15"/>
  <c r="J925" i="15"/>
  <c r="K925" i="15"/>
  <c r="H925" i="15"/>
  <c r="G925" i="15"/>
  <c r="F926" i="15"/>
  <c r="G719" i="15"/>
  <c r="J719" i="15"/>
  <c r="K719" i="15"/>
  <c r="H719" i="15"/>
  <c r="F823" i="15"/>
  <c r="G822" i="15"/>
  <c r="J822" i="15"/>
  <c r="K822" i="15"/>
  <c r="H822" i="15"/>
  <c r="F720" i="15"/>
  <c r="F8456" i="15" l="1"/>
  <c r="F8970" i="15"/>
  <c r="BD8867" i="15"/>
  <c r="AL8867" i="15"/>
  <c r="T8867" i="15"/>
  <c r="BC8867" i="15"/>
  <c r="AK8867" i="15"/>
  <c r="S8867" i="15"/>
  <c r="BA8867" i="15"/>
  <c r="AI8867" i="15"/>
  <c r="Q8867" i="15"/>
  <c r="AZ8867" i="15"/>
  <c r="AH8867" i="15"/>
  <c r="P8867" i="15"/>
  <c r="AX8867" i="15"/>
  <c r="AF8867" i="15"/>
  <c r="N8867" i="15"/>
  <c r="F8868" i="15"/>
  <c r="AW8867" i="15"/>
  <c r="AE8867" i="15"/>
  <c r="M8867" i="15"/>
  <c r="BM8867" i="15"/>
  <c r="AU8867" i="15"/>
  <c r="AC8867" i="15"/>
  <c r="K8867" i="15"/>
  <c r="BL8867" i="15"/>
  <c r="AT8867" i="15"/>
  <c r="AB8867" i="15"/>
  <c r="J8867" i="15"/>
  <c r="BJ8867" i="15"/>
  <c r="AR8867" i="15"/>
  <c r="Z8867" i="15"/>
  <c r="H8867" i="15"/>
  <c r="BI8867" i="15"/>
  <c r="AQ8867" i="15"/>
  <c r="Y8867" i="15"/>
  <c r="G8867" i="15"/>
  <c r="BG8867" i="15"/>
  <c r="AO8867" i="15"/>
  <c r="W8867" i="15"/>
  <c r="BF8867" i="15"/>
  <c r="AN8867" i="15"/>
  <c r="V8867" i="15"/>
  <c r="AX9383" i="15"/>
  <c r="BI9383" i="15"/>
  <c r="AQ9383" i="15"/>
  <c r="F9384" i="15"/>
  <c r="AT9383" i="15"/>
  <c r="Z9383" i="15"/>
  <c r="H9383" i="15"/>
  <c r="BM9383" i="15"/>
  <c r="AR9383" i="15"/>
  <c r="Y9383" i="15"/>
  <c r="G9383" i="15"/>
  <c r="BL9383" i="15"/>
  <c r="AO9383" i="15"/>
  <c r="W9383" i="15"/>
  <c r="BJ9383" i="15"/>
  <c r="AN9383" i="15"/>
  <c r="V9383" i="15"/>
  <c r="BG9383" i="15"/>
  <c r="AL9383" i="15"/>
  <c r="T9383" i="15"/>
  <c r="BF9383" i="15"/>
  <c r="AK9383" i="15"/>
  <c r="S9383" i="15"/>
  <c r="BD9383" i="15"/>
  <c r="AI9383" i="15"/>
  <c r="Q9383" i="15"/>
  <c r="BC9383" i="15"/>
  <c r="AH9383" i="15"/>
  <c r="P9383" i="15"/>
  <c r="BA9383" i="15"/>
  <c r="AF9383" i="15"/>
  <c r="N9383" i="15"/>
  <c r="AZ9383" i="15"/>
  <c r="AE9383" i="15"/>
  <c r="M9383" i="15"/>
  <c r="AW9383" i="15"/>
  <c r="AC9383" i="15"/>
  <c r="K9383" i="15"/>
  <c r="AU9383" i="15"/>
  <c r="AB9383" i="15"/>
  <c r="J9383" i="15"/>
  <c r="BF8353" i="15"/>
  <c r="AN8353" i="15"/>
  <c r="V8353" i="15"/>
  <c r="BD8353" i="15"/>
  <c r="AL8353" i="15"/>
  <c r="T8353" i="15"/>
  <c r="BC8353" i="15"/>
  <c r="AK8353" i="15"/>
  <c r="S8353" i="15"/>
  <c r="BA8353" i="15"/>
  <c r="AI8353" i="15"/>
  <c r="Q8353" i="15"/>
  <c r="AZ8353" i="15"/>
  <c r="AH8353" i="15"/>
  <c r="P8353" i="15"/>
  <c r="AX8353" i="15"/>
  <c r="AF8353" i="15"/>
  <c r="N8353" i="15"/>
  <c r="F8354" i="15"/>
  <c r="AW8353" i="15"/>
  <c r="AE8353" i="15"/>
  <c r="M8353" i="15"/>
  <c r="BM8353" i="15"/>
  <c r="AU8353" i="15"/>
  <c r="AC8353" i="15"/>
  <c r="K8353" i="15"/>
  <c r="BL8353" i="15"/>
  <c r="AT8353" i="15"/>
  <c r="AB8353" i="15"/>
  <c r="J8353" i="15"/>
  <c r="BJ8353" i="15"/>
  <c r="AR8353" i="15"/>
  <c r="Z8353" i="15"/>
  <c r="H8353" i="15"/>
  <c r="BG8353" i="15"/>
  <c r="AO8353" i="15"/>
  <c r="W8353" i="15"/>
  <c r="BI8353" i="15"/>
  <c r="AQ8353" i="15"/>
  <c r="Y8353" i="15"/>
  <c r="G8353" i="15"/>
  <c r="F9486" i="15"/>
  <c r="F8250" i="15"/>
  <c r="F8147" i="15"/>
  <c r="BC6289" i="15"/>
  <c r="AK6289" i="15"/>
  <c r="S6289" i="15"/>
  <c r="BA6289" i="15"/>
  <c r="AI6289" i="15"/>
  <c r="Q6289" i="15"/>
  <c r="AZ6289" i="15"/>
  <c r="AH6289" i="15"/>
  <c r="P6289" i="15"/>
  <c r="AX6289" i="15"/>
  <c r="AF6289" i="15"/>
  <c r="N6289" i="15"/>
  <c r="F6290" i="15"/>
  <c r="AW6289" i="15"/>
  <c r="AE6289" i="15"/>
  <c r="M6289" i="15"/>
  <c r="BM6289" i="15"/>
  <c r="AU6289" i="15"/>
  <c r="AC6289" i="15"/>
  <c r="K6289" i="15"/>
  <c r="BL6289" i="15"/>
  <c r="AT6289" i="15"/>
  <c r="AB6289" i="15"/>
  <c r="J6289" i="15"/>
  <c r="BJ6289" i="15"/>
  <c r="AR6289" i="15"/>
  <c r="Z6289" i="15"/>
  <c r="H6289" i="15"/>
  <c r="BI6289" i="15"/>
  <c r="AQ6289" i="15"/>
  <c r="Y6289" i="15"/>
  <c r="G6289" i="15"/>
  <c r="BG6289" i="15"/>
  <c r="AO6289" i="15"/>
  <c r="W6289" i="15"/>
  <c r="BF6289" i="15"/>
  <c r="AN6289" i="15"/>
  <c r="V6289" i="15"/>
  <c r="BD6289" i="15"/>
  <c r="AL6289" i="15"/>
  <c r="T6289" i="15"/>
  <c r="BA6392" i="15"/>
  <c r="AI6392" i="15"/>
  <c r="Q6392" i="15"/>
  <c r="AZ6392" i="15"/>
  <c r="AH6392" i="15"/>
  <c r="P6392" i="15"/>
  <c r="AX6392" i="15"/>
  <c r="AF6392" i="15"/>
  <c r="N6392" i="15"/>
  <c r="F6393" i="15"/>
  <c r="AW6392" i="15"/>
  <c r="AE6392" i="15"/>
  <c r="M6392" i="15"/>
  <c r="BM6392" i="15"/>
  <c r="AU6392" i="15"/>
  <c r="AC6392" i="15"/>
  <c r="K6392" i="15"/>
  <c r="BL6392" i="15"/>
  <c r="AT6392" i="15"/>
  <c r="AB6392" i="15"/>
  <c r="J6392" i="15"/>
  <c r="BJ6392" i="15"/>
  <c r="AR6392" i="15"/>
  <c r="Z6392" i="15"/>
  <c r="H6392" i="15"/>
  <c r="BI6392" i="15"/>
  <c r="AQ6392" i="15"/>
  <c r="Y6392" i="15"/>
  <c r="G6392" i="15"/>
  <c r="BG6392" i="15"/>
  <c r="AO6392" i="15"/>
  <c r="W6392" i="15"/>
  <c r="BF6392" i="15"/>
  <c r="AN6392" i="15"/>
  <c r="V6392" i="15"/>
  <c r="BD6392" i="15"/>
  <c r="AL6392" i="15"/>
  <c r="T6392" i="15"/>
  <c r="BC6392" i="15"/>
  <c r="AK6392" i="15"/>
  <c r="S6392" i="15"/>
  <c r="BD7009" i="15"/>
  <c r="AL7009" i="15"/>
  <c r="T7009" i="15"/>
  <c r="BC7009" i="15"/>
  <c r="AK7009" i="15"/>
  <c r="S7009" i="15"/>
  <c r="BA7009" i="15"/>
  <c r="AI7009" i="15"/>
  <c r="Q7009" i="15"/>
  <c r="AZ7009" i="15"/>
  <c r="AH7009" i="15"/>
  <c r="P7009" i="15"/>
  <c r="AX7009" i="15"/>
  <c r="AF7009" i="15"/>
  <c r="N7009" i="15"/>
  <c r="F7010" i="15"/>
  <c r="AW7009" i="15"/>
  <c r="AE7009" i="15"/>
  <c r="M7009" i="15"/>
  <c r="BM7009" i="15"/>
  <c r="AU7009" i="15"/>
  <c r="AC7009" i="15"/>
  <c r="K7009" i="15"/>
  <c r="BL7009" i="15"/>
  <c r="AT7009" i="15"/>
  <c r="AB7009" i="15"/>
  <c r="J7009" i="15"/>
  <c r="BJ7009" i="15"/>
  <c r="AR7009" i="15"/>
  <c r="Z7009" i="15"/>
  <c r="H7009" i="15"/>
  <c r="BI7009" i="15"/>
  <c r="AQ7009" i="15"/>
  <c r="Y7009" i="15"/>
  <c r="G7009" i="15"/>
  <c r="BG7009" i="15"/>
  <c r="AO7009" i="15"/>
  <c r="W7009" i="15"/>
  <c r="BF7009" i="15"/>
  <c r="AN7009" i="15"/>
  <c r="V7009" i="15"/>
  <c r="BA6598" i="15"/>
  <c r="AI6598" i="15"/>
  <c r="Q6598" i="15"/>
  <c r="AZ6598" i="15"/>
  <c r="AH6598" i="15"/>
  <c r="P6598" i="15"/>
  <c r="AX6598" i="15"/>
  <c r="AF6598" i="15"/>
  <c r="N6598" i="15"/>
  <c r="F6599" i="15"/>
  <c r="AW6598" i="15"/>
  <c r="AE6598" i="15"/>
  <c r="M6598" i="15"/>
  <c r="BM6598" i="15"/>
  <c r="AU6598" i="15"/>
  <c r="AC6598" i="15"/>
  <c r="K6598" i="15"/>
  <c r="BJ6598" i="15"/>
  <c r="AR6598" i="15"/>
  <c r="Z6598" i="15"/>
  <c r="H6598" i="15"/>
  <c r="BI6598" i="15"/>
  <c r="AQ6598" i="15"/>
  <c r="Y6598" i="15"/>
  <c r="G6598" i="15"/>
  <c r="BG6598" i="15"/>
  <c r="AO6598" i="15"/>
  <c r="W6598" i="15"/>
  <c r="BF6598" i="15"/>
  <c r="AN6598" i="15"/>
  <c r="V6598" i="15"/>
  <c r="BD6598" i="15"/>
  <c r="AL6598" i="15"/>
  <c r="T6598" i="15"/>
  <c r="AT6598" i="15"/>
  <c r="AK6598" i="15"/>
  <c r="AB6598" i="15"/>
  <c r="S6598" i="15"/>
  <c r="J6598" i="15"/>
  <c r="BL6598" i="15"/>
  <c r="BC6598" i="15"/>
  <c r="BJ6495" i="15"/>
  <c r="AR6495" i="15"/>
  <c r="Z6495" i="15"/>
  <c r="H6495" i="15"/>
  <c r="BI6495" i="15"/>
  <c r="AQ6495" i="15"/>
  <c r="Y6495" i="15"/>
  <c r="G6495" i="15"/>
  <c r="BG6495" i="15"/>
  <c r="AO6495" i="15"/>
  <c r="W6495" i="15"/>
  <c r="BF6495" i="15"/>
  <c r="AN6495" i="15"/>
  <c r="V6495" i="15"/>
  <c r="BD6495" i="15"/>
  <c r="AL6495" i="15"/>
  <c r="T6495" i="15"/>
  <c r="BC6495" i="15"/>
  <c r="AK6495" i="15"/>
  <c r="S6495" i="15"/>
  <c r="BA6495" i="15"/>
  <c r="AI6495" i="15"/>
  <c r="Q6495" i="15"/>
  <c r="AZ6495" i="15"/>
  <c r="AH6495" i="15"/>
  <c r="P6495" i="15"/>
  <c r="AX6495" i="15"/>
  <c r="AF6495" i="15"/>
  <c r="N6495" i="15"/>
  <c r="F6496" i="15"/>
  <c r="AW6495" i="15"/>
  <c r="AE6495" i="15"/>
  <c r="M6495" i="15"/>
  <c r="BM6495" i="15"/>
  <c r="AU6495" i="15"/>
  <c r="AC6495" i="15"/>
  <c r="K6495" i="15"/>
  <c r="BL6495" i="15"/>
  <c r="AT6495" i="15"/>
  <c r="AB6495" i="15"/>
  <c r="J6495" i="15"/>
  <c r="BM7628" i="15"/>
  <c r="AU7628" i="15"/>
  <c r="AC7628" i="15"/>
  <c r="K7628" i="15"/>
  <c r="BL7628" i="15"/>
  <c r="AT7628" i="15"/>
  <c r="AB7628" i="15"/>
  <c r="J7628" i="15"/>
  <c r="BJ7628" i="15"/>
  <c r="AR7628" i="15"/>
  <c r="Z7628" i="15"/>
  <c r="H7628" i="15"/>
  <c r="BI7628" i="15"/>
  <c r="AQ7628" i="15"/>
  <c r="Y7628" i="15"/>
  <c r="G7628" i="15"/>
  <c r="BG7628" i="15"/>
  <c r="AO7628" i="15"/>
  <c r="W7628" i="15"/>
  <c r="BF7628" i="15"/>
  <c r="AN7628" i="15"/>
  <c r="V7628" i="15"/>
  <c r="BD7628" i="15"/>
  <c r="AL7628" i="15"/>
  <c r="T7628" i="15"/>
  <c r="BC7628" i="15"/>
  <c r="AK7628" i="15"/>
  <c r="S7628" i="15"/>
  <c r="BA7628" i="15"/>
  <c r="AI7628" i="15"/>
  <c r="Q7628" i="15"/>
  <c r="AZ7628" i="15"/>
  <c r="AH7628" i="15"/>
  <c r="P7628" i="15"/>
  <c r="F7629" i="15"/>
  <c r="AW7628" i="15"/>
  <c r="AE7628" i="15"/>
  <c r="M7628" i="15"/>
  <c r="AX7628" i="15"/>
  <c r="AF7628" i="15"/>
  <c r="N7628" i="15"/>
  <c r="BI7112" i="15"/>
  <c r="AQ7112" i="15"/>
  <c r="Y7112" i="15"/>
  <c r="G7112" i="15"/>
  <c r="BG7112" i="15"/>
  <c r="AO7112" i="15"/>
  <c r="W7112" i="15"/>
  <c r="BF7112" i="15"/>
  <c r="AN7112" i="15"/>
  <c r="V7112" i="15"/>
  <c r="BD7112" i="15"/>
  <c r="AL7112" i="15"/>
  <c r="T7112" i="15"/>
  <c r="BC7112" i="15"/>
  <c r="AK7112" i="15"/>
  <c r="S7112" i="15"/>
  <c r="BA7112" i="15"/>
  <c r="AI7112" i="15"/>
  <c r="Q7112" i="15"/>
  <c r="AZ7112" i="15"/>
  <c r="AH7112" i="15"/>
  <c r="P7112" i="15"/>
  <c r="AX7112" i="15"/>
  <c r="AF7112" i="15"/>
  <c r="N7112" i="15"/>
  <c r="F7113" i="15"/>
  <c r="AW7112" i="15"/>
  <c r="AE7112" i="15"/>
  <c r="M7112" i="15"/>
  <c r="BM7112" i="15"/>
  <c r="AU7112" i="15"/>
  <c r="AC7112" i="15"/>
  <c r="K7112" i="15"/>
  <c r="BJ7112" i="15"/>
  <c r="AR7112" i="15"/>
  <c r="Z7112" i="15"/>
  <c r="H7112" i="15"/>
  <c r="BL7112" i="15"/>
  <c r="AT7112" i="15"/>
  <c r="AB7112" i="15"/>
  <c r="J7112" i="15"/>
  <c r="F7527" i="15"/>
  <c r="F5669" i="15"/>
  <c r="F4536" i="15"/>
  <c r="F5774" i="15"/>
  <c r="F4742" i="15"/>
  <c r="F4433" i="15"/>
  <c r="AX4639" i="15"/>
  <c r="AF4639" i="15"/>
  <c r="N4639" i="15"/>
  <c r="BG4639" i="15"/>
  <c r="AO4639" i="15"/>
  <c r="W4639" i="15"/>
  <c r="BL4639" i="15"/>
  <c r="AQ4639" i="15"/>
  <c r="T4639" i="15"/>
  <c r="BJ4639" i="15"/>
  <c r="AN4639" i="15"/>
  <c r="S4639" i="15"/>
  <c r="BI4639" i="15"/>
  <c r="AL4639" i="15"/>
  <c r="Q4639" i="15"/>
  <c r="BF4639" i="15"/>
  <c r="AK4639" i="15"/>
  <c r="P4639" i="15"/>
  <c r="BD4639" i="15"/>
  <c r="AI4639" i="15"/>
  <c r="M4639" i="15"/>
  <c r="BC4639" i="15"/>
  <c r="AH4639" i="15"/>
  <c r="K4639" i="15"/>
  <c r="BA4639" i="15"/>
  <c r="AE4639" i="15"/>
  <c r="J4639" i="15"/>
  <c r="AZ4639" i="15"/>
  <c r="AC4639" i="15"/>
  <c r="H4639" i="15"/>
  <c r="AW4639" i="15"/>
  <c r="AB4639" i="15"/>
  <c r="G4639" i="15"/>
  <c r="AU4639" i="15"/>
  <c r="Z4639" i="15"/>
  <c r="F4640" i="15"/>
  <c r="AT4639" i="15"/>
  <c r="Y4639" i="15"/>
  <c r="BM4639" i="15"/>
  <c r="AR4639" i="15"/>
  <c r="V4639" i="15"/>
  <c r="F5153" i="15"/>
  <c r="BF5256" i="15"/>
  <c r="AN5256" i="15"/>
  <c r="V5256" i="15"/>
  <c r="AX5256" i="15"/>
  <c r="AF5256" i="15"/>
  <c r="N5256" i="15"/>
  <c r="BM5256" i="15"/>
  <c r="AU5256" i="15"/>
  <c r="BL5256" i="15"/>
  <c r="BJ5256" i="15"/>
  <c r="AR5256" i="15"/>
  <c r="Z5256" i="15"/>
  <c r="H5256" i="15"/>
  <c r="BG5256" i="15"/>
  <c r="AO5256" i="15"/>
  <c r="W5256" i="15"/>
  <c r="AK5256" i="15"/>
  <c r="K5256" i="15"/>
  <c r="AI5256" i="15"/>
  <c r="J5256" i="15"/>
  <c r="F5257" i="15"/>
  <c r="AH5256" i="15"/>
  <c r="G5256" i="15"/>
  <c r="BI5256" i="15"/>
  <c r="AE5256" i="15"/>
  <c r="BC5256" i="15"/>
  <c r="AB5256" i="15"/>
  <c r="BA5256" i="15"/>
  <c r="Y5256" i="15"/>
  <c r="AZ5256" i="15"/>
  <c r="T5256" i="15"/>
  <c r="AW5256" i="15"/>
  <c r="S5256" i="15"/>
  <c r="AT5256" i="15"/>
  <c r="Q5256" i="15"/>
  <c r="AQ5256" i="15"/>
  <c r="P5256" i="15"/>
  <c r="AL5256" i="15"/>
  <c r="M5256" i="15"/>
  <c r="BD5256" i="15"/>
  <c r="AC5256" i="15"/>
  <c r="F3297" i="15"/>
  <c r="BA2884" i="15"/>
  <c r="AI2884" i="15"/>
  <c r="Q2884" i="15"/>
  <c r="AZ2884" i="15"/>
  <c r="AH2884" i="15"/>
  <c r="P2884" i="15"/>
  <c r="AX2884" i="15"/>
  <c r="AF2884" i="15"/>
  <c r="N2884" i="15"/>
  <c r="BM2884" i="15"/>
  <c r="AU2884" i="15"/>
  <c r="AC2884" i="15"/>
  <c r="K2884" i="15"/>
  <c r="BL2884" i="15"/>
  <c r="AT2884" i="15"/>
  <c r="AB2884" i="15"/>
  <c r="J2884" i="15"/>
  <c r="BJ2884" i="15"/>
  <c r="AR2884" i="15"/>
  <c r="Z2884" i="15"/>
  <c r="H2884" i="15"/>
  <c r="BI2884" i="15"/>
  <c r="AQ2884" i="15"/>
  <c r="Y2884" i="15"/>
  <c r="G2884" i="15"/>
  <c r="BG2884" i="15"/>
  <c r="AO2884" i="15"/>
  <c r="W2884" i="15"/>
  <c r="BF2884" i="15"/>
  <c r="AN2884" i="15"/>
  <c r="V2884" i="15"/>
  <c r="BC2884" i="15"/>
  <c r="AK2884" i="15"/>
  <c r="S2884" i="15"/>
  <c r="BD2884" i="15"/>
  <c r="AW2884" i="15"/>
  <c r="AL2884" i="15"/>
  <c r="AE2884" i="15"/>
  <c r="T2884" i="15"/>
  <c r="M2884" i="15"/>
  <c r="F2885" i="15"/>
  <c r="BC2678" i="15"/>
  <c r="AK2678" i="15"/>
  <c r="S2678" i="15"/>
  <c r="BA2678" i="15"/>
  <c r="AI2678" i="15"/>
  <c r="Q2678" i="15"/>
  <c r="AZ2678" i="15"/>
  <c r="AH2678" i="15"/>
  <c r="P2678" i="15"/>
  <c r="AX2678" i="15"/>
  <c r="AF2678" i="15"/>
  <c r="N2678" i="15"/>
  <c r="F2679" i="15"/>
  <c r="AW2678" i="15"/>
  <c r="AE2678" i="15"/>
  <c r="M2678" i="15"/>
  <c r="BM2678" i="15"/>
  <c r="AU2678" i="15"/>
  <c r="AC2678" i="15"/>
  <c r="K2678" i="15"/>
  <c r="BL2678" i="15"/>
  <c r="AT2678" i="15"/>
  <c r="AB2678" i="15"/>
  <c r="J2678" i="15"/>
  <c r="BJ2678" i="15"/>
  <c r="AR2678" i="15"/>
  <c r="Z2678" i="15"/>
  <c r="H2678" i="15"/>
  <c r="BI2678" i="15"/>
  <c r="AQ2678" i="15"/>
  <c r="Y2678" i="15"/>
  <c r="G2678" i="15"/>
  <c r="BG2678" i="15"/>
  <c r="AO2678" i="15"/>
  <c r="W2678" i="15"/>
  <c r="BF2678" i="15"/>
  <c r="AN2678" i="15"/>
  <c r="V2678" i="15"/>
  <c r="BD2678" i="15"/>
  <c r="AL2678" i="15"/>
  <c r="T2678" i="15"/>
  <c r="F3400" i="15"/>
  <c r="BF3811" i="15"/>
  <c r="AN3811" i="15"/>
  <c r="V3811" i="15"/>
  <c r="BD3811" i="15"/>
  <c r="AL3811" i="15"/>
  <c r="T3811" i="15"/>
  <c r="BC3811" i="15"/>
  <c r="AK3811" i="15"/>
  <c r="S3811" i="15"/>
  <c r="BA3811" i="15"/>
  <c r="AI3811" i="15"/>
  <c r="Q3811" i="15"/>
  <c r="AZ3811" i="15"/>
  <c r="AH3811" i="15"/>
  <c r="P3811" i="15"/>
  <c r="AX3811" i="15"/>
  <c r="AF3811" i="15"/>
  <c r="N3811" i="15"/>
  <c r="F3812" i="15"/>
  <c r="AW3811" i="15"/>
  <c r="AE3811" i="15"/>
  <c r="M3811" i="15"/>
  <c r="BM3811" i="15"/>
  <c r="AU3811" i="15"/>
  <c r="AC3811" i="15"/>
  <c r="K3811" i="15"/>
  <c r="BL3811" i="15"/>
  <c r="AT3811" i="15"/>
  <c r="AB3811" i="15"/>
  <c r="J3811" i="15"/>
  <c r="BJ3811" i="15"/>
  <c r="AR3811" i="15"/>
  <c r="Z3811" i="15"/>
  <c r="H3811" i="15"/>
  <c r="BI3811" i="15"/>
  <c r="BG3811" i="15"/>
  <c r="AO3811" i="15"/>
  <c r="W3811" i="15"/>
  <c r="AQ3811" i="15"/>
  <c r="Y3811" i="15"/>
  <c r="G3811" i="15"/>
  <c r="F3916" i="15"/>
  <c r="BM2575" i="15"/>
  <c r="AU2575" i="15"/>
  <c r="AC2575" i="15"/>
  <c r="K2575" i="15"/>
  <c r="BL2575" i="15"/>
  <c r="AT2575" i="15"/>
  <c r="AB2575" i="15"/>
  <c r="J2575" i="15"/>
  <c r="BJ2575" i="15"/>
  <c r="AR2575" i="15"/>
  <c r="Z2575" i="15"/>
  <c r="H2575" i="15"/>
  <c r="BI2575" i="15"/>
  <c r="AQ2575" i="15"/>
  <c r="Y2575" i="15"/>
  <c r="G2575" i="15"/>
  <c r="BG2575" i="15"/>
  <c r="AO2575" i="15"/>
  <c r="W2575" i="15"/>
  <c r="BF2575" i="15"/>
  <c r="AN2575" i="15"/>
  <c r="V2575" i="15"/>
  <c r="BD2575" i="15"/>
  <c r="AL2575" i="15"/>
  <c r="T2575" i="15"/>
  <c r="BC2575" i="15"/>
  <c r="AK2575" i="15"/>
  <c r="S2575" i="15"/>
  <c r="BA2575" i="15"/>
  <c r="AI2575" i="15"/>
  <c r="Q2575" i="15"/>
  <c r="AZ2575" i="15"/>
  <c r="AH2575" i="15"/>
  <c r="P2575" i="15"/>
  <c r="AX2575" i="15"/>
  <c r="AF2575" i="15"/>
  <c r="N2575" i="15"/>
  <c r="F2576" i="15"/>
  <c r="AW2575" i="15"/>
  <c r="AE2575" i="15"/>
  <c r="M2575" i="15"/>
  <c r="BA2781" i="15"/>
  <c r="AI2781" i="15"/>
  <c r="Q2781" i="15"/>
  <c r="AZ2781" i="15"/>
  <c r="AH2781" i="15"/>
  <c r="P2781" i="15"/>
  <c r="AX2781" i="15"/>
  <c r="AF2781" i="15"/>
  <c r="N2781" i="15"/>
  <c r="F2782" i="15"/>
  <c r="AW2781" i="15"/>
  <c r="AE2781" i="15"/>
  <c r="M2781" i="15"/>
  <c r="BM2781" i="15"/>
  <c r="AU2781" i="15"/>
  <c r="AC2781" i="15"/>
  <c r="K2781" i="15"/>
  <c r="BL2781" i="15"/>
  <c r="AT2781" i="15"/>
  <c r="AB2781" i="15"/>
  <c r="J2781" i="15"/>
  <c r="BJ2781" i="15"/>
  <c r="AR2781" i="15"/>
  <c r="Z2781" i="15"/>
  <c r="H2781" i="15"/>
  <c r="BI2781" i="15"/>
  <c r="AQ2781" i="15"/>
  <c r="Y2781" i="15"/>
  <c r="G2781" i="15"/>
  <c r="BF2781" i="15"/>
  <c r="AN2781" i="15"/>
  <c r="V2781" i="15"/>
  <c r="BD2781" i="15"/>
  <c r="AL2781" i="15"/>
  <c r="T2781" i="15"/>
  <c r="BC2781" i="15"/>
  <c r="AK2781" i="15"/>
  <c r="S2781" i="15"/>
  <c r="W2781" i="15"/>
  <c r="BG2781" i="15"/>
  <c r="AO2781" i="15"/>
  <c r="F1030" i="15"/>
  <c r="F927" i="15"/>
  <c r="F824" i="15"/>
  <c r="F721" i="15"/>
  <c r="BC8970" i="15" l="1"/>
  <c r="AK8970" i="15"/>
  <c r="S8970" i="15"/>
  <c r="BA8970" i="15"/>
  <c r="AI8970" i="15"/>
  <c r="Q8970" i="15"/>
  <c r="AZ8970" i="15"/>
  <c r="AH8970" i="15"/>
  <c r="P8970" i="15"/>
  <c r="AX8970" i="15"/>
  <c r="AF8970" i="15"/>
  <c r="N8970" i="15"/>
  <c r="F8971" i="15"/>
  <c r="AW8970" i="15"/>
  <c r="AE8970" i="15"/>
  <c r="M8970" i="15"/>
  <c r="BM8970" i="15"/>
  <c r="AU8970" i="15"/>
  <c r="AC8970" i="15"/>
  <c r="K8970" i="15"/>
  <c r="BL8970" i="15"/>
  <c r="AT8970" i="15"/>
  <c r="AB8970" i="15"/>
  <c r="J8970" i="15"/>
  <c r="BJ8970" i="15"/>
  <c r="AR8970" i="15"/>
  <c r="Z8970" i="15"/>
  <c r="H8970" i="15"/>
  <c r="BI8970" i="15"/>
  <c r="AQ8970" i="15"/>
  <c r="Y8970" i="15"/>
  <c r="G8970" i="15"/>
  <c r="BG8970" i="15"/>
  <c r="AO8970" i="15"/>
  <c r="W8970" i="15"/>
  <c r="BF8970" i="15"/>
  <c r="AN8970" i="15"/>
  <c r="V8970" i="15"/>
  <c r="BD8970" i="15"/>
  <c r="AL8970" i="15"/>
  <c r="T8970" i="15"/>
  <c r="AZ8147" i="15"/>
  <c r="AH8147" i="15"/>
  <c r="P8147" i="15"/>
  <c r="AX8147" i="15"/>
  <c r="AF8147" i="15"/>
  <c r="N8147" i="15"/>
  <c r="F8148" i="15"/>
  <c r="AW8147" i="15"/>
  <c r="AE8147" i="15"/>
  <c r="M8147" i="15"/>
  <c r="BM8147" i="15"/>
  <c r="AU8147" i="15"/>
  <c r="AC8147" i="15"/>
  <c r="K8147" i="15"/>
  <c r="BL8147" i="15"/>
  <c r="AT8147" i="15"/>
  <c r="AB8147" i="15"/>
  <c r="J8147" i="15"/>
  <c r="BJ8147" i="15"/>
  <c r="AR8147" i="15"/>
  <c r="Z8147" i="15"/>
  <c r="H8147" i="15"/>
  <c r="BI8147" i="15"/>
  <c r="AQ8147" i="15"/>
  <c r="Y8147" i="15"/>
  <c r="G8147" i="15"/>
  <c r="BG8147" i="15"/>
  <c r="AO8147" i="15"/>
  <c r="W8147" i="15"/>
  <c r="BF8147" i="15"/>
  <c r="AN8147" i="15"/>
  <c r="V8147" i="15"/>
  <c r="BD8147" i="15"/>
  <c r="AL8147" i="15"/>
  <c r="T8147" i="15"/>
  <c r="BC8147" i="15"/>
  <c r="AK8147" i="15"/>
  <c r="S8147" i="15"/>
  <c r="BA8147" i="15"/>
  <c r="AI8147" i="15"/>
  <c r="Q8147" i="15"/>
  <c r="F9385" i="15"/>
  <c r="AZ8456" i="15"/>
  <c r="AH8456" i="15"/>
  <c r="P8456" i="15"/>
  <c r="AX8456" i="15"/>
  <c r="AF8456" i="15"/>
  <c r="N8456" i="15"/>
  <c r="BM8456" i="15"/>
  <c r="AU8456" i="15"/>
  <c r="AC8456" i="15"/>
  <c r="K8456" i="15"/>
  <c r="BL8456" i="15"/>
  <c r="AT8456" i="15"/>
  <c r="AB8456" i="15"/>
  <c r="J8456" i="15"/>
  <c r="BJ8456" i="15"/>
  <c r="AR8456" i="15"/>
  <c r="Z8456" i="15"/>
  <c r="H8456" i="15"/>
  <c r="BI8456" i="15"/>
  <c r="AQ8456" i="15"/>
  <c r="Y8456" i="15"/>
  <c r="G8456" i="15"/>
  <c r="BG8456" i="15"/>
  <c r="AO8456" i="15"/>
  <c r="W8456" i="15"/>
  <c r="BF8456" i="15"/>
  <c r="AN8456" i="15"/>
  <c r="V8456" i="15"/>
  <c r="BD8456" i="15"/>
  <c r="AL8456" i="15"/>
  <c r="T8456" i="15"/>
  <c r="BC8456" i="15"/>
  <c r="AK8456" i="15"/>
  <c r="S8456" i="15"/>
  <c r="BA8456" i="15"/>
  <c r="AI8456" i="15"/>
  <c r="Q8456" i="15"/>
  <c r="AW8456" i="15"/>
  <c r="AE8456" i="15"/>
  <c r="M8456" i="15"/>
  <c r="F8457" i="15"/>
  <c r="F8355" i="15"/>
  <c r="F8869" i="15"/>
  <c r="BJ8250" i="15"/>
  <c r="AR8250" i="15"/>
  <c r="Z8250" i="15"/>
  <c r="H8250" i="15"/>
  <c r="BI8250" i="15"/>
  <c r="AQ8250" i="15"/>
  <c r="Y8250" i="15"/>
  <c r="G8250" i="15"/>
  <c r="BG8250" i="15"/>
  <c r="AO8250" i="15"/>
  <c r="W8250" i="15"/>
  <c r="BF8250" i="15"/>
  <c r="AN8250" i="15"/>
  <c r="V8250" i="15"/>
  <c r="BD8250" i="15"/>
  <c r="AL8250" i="15"/>
  <c r="T8250" i="15"/>
  <c r="BC8250" i="15"/>
  <c r="AK8250" i="15"/>
  <c r="S8250" i="15"/>
  <c r="BA8250" i="15"/>
  <c r="AI8250" i="15"/>
  <c r="Q8250" i="15"/>
  <c r="AZ8250" i="15"/>
  <c r="AH8250" i="15"/>
  <c r="P8250" i="15"/>
  <c r="AX8250" i="15"/>
  <c r="AF8250" i="15"/>
  <c r="N8250" i="15"/>
  <c r="F8251" i="15"/>
  <c r="AW8250" i="15"/>
  <c r="AE8250" i="15"/>
  <c r="M8250" i="15"/>
  <c r="BL8250" i="15"/>
  <c r="AT8250" i="15"/>
  <c r="AB8250" i="15"/>
  <c r="J8250" i="15"/>
  <c r="BM8250" i="15"/>
  <c r="AU8250" i="15"/>
  <c r="AC8250" i="15"/>
  <c r="K8250" i="15"/>
  <c r="BD9486" i="15"/>
  <c r="AL9486" i="15"/>
  <c r="T9486" i="15"/>
  <c r="BC9486" i="15"/>
  <c r="AK9486" i="15"/>
  <c r="S9486" i="15"/>
  <c r="F9487" i="15"/>
  <c r="AW9486" i="15"/>
  <c r="AE9486" i="15"/>
  <c r="M9486" i="15"/>
  <c r="BL9486" i="15"/>
  <c r="AO9486" i="15"/>
  <c r="P9486" i="15"/>
  <c r="BJ9486" i="15"/>
  <c r="AN9486" i="15"/>
  <c r="N9486" i="15"/>
  <c r="BI9486" i="15"/>
  <c r="AI9486" i="15"/>
  <c r="K9486" i="15"/>
  <c r="BG9486" i="15"/>
  <c r="AH9486" i="15"/>
  <c r="J9486" i="15"/>
  <c r="BF9486" i="15"/>
  <c r="AF9486" i="15"/>
  <c r="H9486" i="15"/>
  <c r="BA9486" i="15"/>
  <c r="AC9486" i="15"/>
  <c r="G9486" i="15"/>
  <c r="AZ9486" i="15"/>
  <c r="AB9486" i="15"/>
  <c r="AX9486" i="15"/>
  <c r="Z9486" i="15"/>
  <c r="AU9486" i="15"/>
  <c r="Y9486" i="15"/>
  <c r="AT9486" i="15"/>
  <c r="W9486" i="15"/>
  <c r="AR9486" i="15"/>
  <c r="V9486" i="15"/>
  <c r="BM9486" i="15"/>
  <c r="AQ9486" i="15"/>
  <c r="Q9486" i="15"/>
  <c r="F7630" i="15"/>
  <c r="F7114" i="15"/>
  <c r="BI7527" i="15"/>
  <c r="AQ7527" i="15"/>
  <c r="Y7527" i="15"/>
  <c r="G7527" i="15"/>
  <c r="BG7527" i="15"/>
  <c r="AO7527" i="15"/>
  <c r="W7527" i="15"/>
  <c r="BF7527" i="15"/>
  <c r="AN7527" i="15"/>
  <c r="V7527" i="15"/>
  <c r="BD7527" i="15"/>
  <c r="AL7527" i="15"/>
  <c r="T7527" i="15"/>
  <c r="BC7527" i="15"/>
  <c r="AK7527" i="15"/>
  <c r="S7527" i="15"/>
  <c r="BA7527" i="15"/>
  <c r="AI7527" i="15"/>
  <c r="Q7527" i="15"/>
  <c r="AZ7527" i="15"/>
  <c r="AH7527" i="15"/>
  <c r="P7527" i="15"/>
  <c r="AX7527" i="15"/>
  <c r="AF7527" i="15"/>
  <c r="N7527" i="15"/>
  <c r="F7528" i="15"/>
  <c r="AW7527" i="15"/>
  <c r="AE7527" i="15"/>
  <c r="M7527" i="15"/>
  <c r="BM7527" i="15"/>
  <c r="AU7527" i="15"/>
  <c r="AC7527" i="15"/>
  <c r="K7527" i="15"/>
  <c r="BL7527" i="15"/>
  <c r="AT7527" i="15"/>
  <c r="AB7527" i="15"/>
  <c r="J7527" i="15"/>
  <c r="BJ7527" i="15"/>
  <c r="AR7527" i="15"/>
  <c r="Z7527" i="15"/>
  <c r="H7527" i="15"/>
  <c r="F6394" i="15"/>
  <c r="F6497" i="15"/>
  <c r="F7011" i="15"/>
  <c r="F6600" i="15"/>
  <c r="F6291" i="15"/>
  <c r="BL4433" i="15"/>
  <c r="AT4433" i="15"/>
  <c r="AB4433" i="15"/>
  <c r="J4433" i="15"/>
  <c r="BC4433" i="15"/>
  <c r="AK4433" i="15"/>
  <c r="S4433" i="15"/>
  <c r="BA4433" i="15"/>
  <c r="AF4433" i="15"/>
  <c r="K4433" i="15"/>
  <c r="AZ4433" i="15"/>
  <c r="AE4433" i="15"/>
  <c r="H4433" i="15"/>
  <c r="AX4433" i="15"/>
  <c r="AC4433" i="15"/>
  <c r="G4433" i="15"/>
  <c r="AW4433" i="15"/>
  <c r="Z4433" i="15"/>
  <c r="AU4433" i="15"/>
  <c r="Y4433" i="15"/>
  <c r="F4434" i="15"/>
  <c r="AR4433" i="15"/>
  <c r="W4433" i="15"/>
  <c r="BM4433" i="15"/>
  <c r="AQ4433" i="15"/>
  <c r="V4433" i="15"/>
  <c r="BJ4433" i="15"/>
  <c r="AO4433" i="15"/>
  <c r="T4433" i="15"/>
  <c r="BI4433" i="15"/>
  <c r="AN4433" i="15"/>
  <c r="Q4433" i="15"/>
  <c r="BG4433" i="15"/>
  <c r="AL4433" i="15"/>
  <c r="P4433" i="15"/>
  <c r="BF4433" i="15"/>
  <c r="AI4433" i="15"/>
  <c r="N4433" i="15"/>
  <c r="BD4433" i="15"/>
  <c r="AH4433" i="15"/>
  <c r="M4433" i="15"/>
  <c r="F5775" i="15"/>
  <c r="AW5774" i="15"/>
  <c r="AE5774" i="15"/>
  <c r="M5774" i="15"/>
  <c r="BM5774" i="15"/>
  <c r="AU5774" i="15"/>
  <c r="AC5774" i="15"/>
  <c r="K5774" i="15"/>
  <c r="BJ5774" i="15"/>
  <c r="AR5774" i="15"/>
  <c r="Z5774" i="15"/>
  <c r="H5774" i="15"/>
  <c r="BI5774" i="15"/>
  <c r="AQ5774" i="15"/>
  <c r="Y5774" i="15"/>
  <c r="G5774" i="15"/>
  <c r="BG5774" i="15"/>
  <c r="AO5774" i="15"/>
  <c r="W5774" i="15"/>
  <c r="BF5774" i="15"/>
  <c r="AN5774" i="15"/>
  <c r="V5774" i="15"/>
  <c r="BD5774" i="15"/>
  <c r="AL5774" i="15"/>
  <c r="T5774" i="15"/>
  <c r="BC5774" i="15"/>
  <c r="AK5774" i="15"/>
  <c r="S5774" i="15"/>
  <c r="BA5774" i="15"/>
  <c r="AI5774" i="15"/>
  <c r="Q5774" i="15"/>
  <c r="P5774" i="15"/>
  <c r="N5774" i="15"/>
  <c r="J5774" i="15"/>
  <c r="BL5774" i="15"/>
  <c r="AZ5774" i="15"/>
  <c r="AX5774" i="15"/>
  <c r="AT5774" i="15"/>
  <c r="AF5774" i="15"/>
  <c r="AH5774" i="15"/>
  <c r="AB5774" i="15"/>
  <c r="BF4742" i="15"/>
  <c r="AN4742" i="15"/>
  <c r="V4742" i="15"/>
  <c r="BC4742" i="15"/>
  <c r="AK4742" i="15"/>
  <c r="S4742" i="15"/>
  <c r="BA4742" i="15"/>
  <c r="AI4742" i="15"/>
  <c r="Q4742" i="15"/>
  <c r="AZ4742" i="15"/>
  <c r="AH4742" i="15"/>
  <c r="P4742" i="15"/>
  <c r="BM4742" i="15"/>
  <c r="AU4742" i="15"/>
  <c r="AC4742" i="15"/>
  <c r="K4742" i="15"/>
  <c r="BL4742" i="15"/>
  <c r="AT4742" i="15"/>
  <c r="AB4742" i="15"/>
  <c r="J4742" i="15"/>
  <c r="BI4742" i="15"/>
  <c r="AQ4742" i="15"/>
  <c r="Y4742" i="15"/>
  <c r="G4742" i="15"/>
  <c r="Z4742" i="15"/>
  <c r="F4743" i="15"/>
  <c r="W4742" i="15"/>
  <c r="BJ4742" i="15"/>
  <c r="T4742" i="15"/>
  <c r="BG4742" i="15"/>
  <c r="N4742" i="15"/>
  <c r="BD4742" i="15"/>
  <c r="M4742" i="15"/>
  <c r="AX4742" i="15"/>
  <c r="H4742" i="15"/>
  <c r="AW4742" i="15"/>
  <c r="AR4742" i="15"/>
  <c r="AO4742" i="15"/>
  <c r="AL4742" i="15"/>
  <c r="AF4742" i="15"/>
  <c r="AE4742" i="15"/>
  <c r="F5258" i="15"/>
  <c r="AZ5153" i="15"/>
  <c r="AH5153" i="15"/>
  <c r="P5153" i="15"/>
  <c r="AX5153" i="15"/>
  <c r="AF5153" i="15"/>
  <c r="N5153" i="15"/>
  <c r="F5154" i="15"/>
  <c r="AW5153" i="15"/>
  <c r="AE5153" i="15"/>
  <c r="M5153" i="15"/>
  <c r="BM5153" i="15"/>
  <c r="AU5153" i="15"/>
  <c r="AC5153" i="15"/>
  <c r="K5153" i="15"/>
  <c r="BL5153" i="15"/>
  <c r="AT5153" i="15"/>
  <c r="AB5153" i="15"/>
  <c r="J5153" i="15"/>
  <c r="BJ5153" i="15"/>
  <c r="AR5153" i="15"/>
  <c r="Z5153" i="15"/>
  <c r="H5153" i="15"/>
  <c r="BI5153" i="15"/>
  <c r="AQ5153" i="15"/>
  <c r="Y5153" i="15"/>
  <c r="G5153" i="15"/>
  <c r="BG5153" i="15"/>
  <c r="AO5153" i="15"/>
  <c r="W5153" i="15"/>
  <c r="BF5153" i="15"/>
  <c r="AN5153" i="15"/>
  <c r="V5153" i="15"/>
  <c r="BD5153" i="15"/>
  <c r="AL5153" i="15"/>
  <c r="T5153" i="15"/>
  <c r="BC5153" i="15"/>
  <c r="AK5153" i="15"/>
  <c r="S5153" i="15"/>
  <c r="BA5153" i="15"/>
  <c r="AI5153" i="15"/>
  <c r="Q5153" i="15"/>
  <c r="BJ5669" i="15"/>
  <c r="AR5669" i="15"/>
  <c r="Z5669" i="15"/>
  <c r="H5669" i="15"/>
  <c r="BC5669" i="15"/>
  <c r="AZ5669" i="15"/>
  <c r="AH5669" i="15"/>
  <c r="P5669" i="15"/>
  <c r="BL5669" i="15"/>
  <c r="AN5669" i="15"/>
  <c r="S5669" i="15"/>
  <c r="BI5669" i="15"/>
  <c r="AL5669" i="15"/>
  <c r="Q5669" i="15"/>
  <c r="BG5669" i="15"/>
  <c r="AK5669" i="15"/>
  <c r="N5669" i="15"/>
  <c r="BF5669" i="15"/>
  <c r="AI5669" i="15"/>
  <c r="M5669" i="15"/>
  <c r="BD5669" i="15"/>
  <c r="AF5669" i="15"/>
  <c r="K5669" i="15"/>
  <c r="BA5669" i="15"/>
  <c r="AE5669" i="15"/>
  <c r="J5669" i="15"/>
  <c r="AX5669" i="15"/>
  <c r="AC5669" i="15"/>
  <c r="G5669" i="15"/>
  <c r="AW5669" i="15"/>
  <c r="AB5669" i="15"/>
  <c r="AU5669" i="15"/>
  <c r="Y5669" i="15"/>
  <c r="AT5669" i="15"/>
  <c r="W5669" i="15"/>
  <c r="BM5669" i="15"/>
  <c r="AO5669" i="15"/>
  <c r="T5669" i="15"/>
  <c r="V5669" i="15"/>
  <c r="AQ5669" i="15"/>
  <c r="F5670" i="15"/>
  <c r="AZ4536" i="15"/>
  <c r="AH4536" i="15"/>
  <c r="P4536" i="15"/>
  <c r="BI4536" i="15"/>
  <c r="AQ4536" i="15"/>
  <c r="Y4536" i="15"/>
  <c r="G4536" i="15"/>
  <c r="BM4536" i="15"/>
  <c r="AR4536" i="15"/>
  <c r="V4536" i="15"/>
  <c r="BL4536" i="15"/>
  <c r="AO4536" i="15"/>
  <c r="T4536" i="15"/>
  <c r="BJ4536" i="15"/>
  <c r="AN4536" i="15"/>
  <c r="S4536" i="15"/>
  <c r="BG4536" i="15"/>
  <c r="AL4536" i="15"/>
  <c r="Q4536" i="15"/>
  <c r="BF4536" i="15"/>
  <c r="AK4536" i="15"/>
  <c r="N4536" i="15"/>
  <c r="BD4536" i="15"/>
  <c r="AI4536" i="15"/>
  <c r="M4536" i="15"/>
  <c r="BC4536" i="15"/>
  <c r="AF4536" i="15"/>
  <c r="K4536" i="15"/>
  <c r="BA4536" i="15"/>
  <c r="AE4536" i="15"/>
  <c r="J4536" i="15"/>
  <c r="AX4536" i="15"/>
  <c r="AC4536" i="15"/>
  <c r="H4536" i="15"/>
  <c r="AW4536" i="15"/>
  <c r="AB4536" i="15"/>
  <c r="AU4536" i="15"/>
  <c r="Z4536" i="15"/>
  <c r="F4537" i="15"/>
  <c r="AT4536" i="15"/>
  <c r="W4536" i="15"/>
  <c r="F4641" i="15"/>
  <c r="F2680" i="15"/>
  <c r="F2886" i="15"/>
  <c r="AZ3297" i="15"/>
  <c r="AH3297" i="15"/>
  <c r="P3297" i="15"/>
  <c r="AX3297" i="15"/>
  <c r="AF3297" i="15"/>
  <c r="N3297" i="15"/>
  <c r="F3298" i="15"/>
  <c r="AW3297" i="15"/>
  <c r="AE3297" i="15"/>
  <c r="M3297" i="15"/>
  <c r="BM3297" i="15"/>
  <c r="AU3297" i="15"/>
  <c r="AC3297" i="15"/>
  <c r="K3297" i="15"/>
  <c r="BL3297" i="15"/>
  <c r="AT3297" i="15"/>
  <c r="AB3297" i="15"/>
  <c r="J3297" i="15"/>
  <c r="BJ3297" i="15"/>
  <c r="AR3297" i="15"/>
  <c r="Z3297" i="15"/>
  <c r="H3297" i="15"/>
  <c r="BI3297" i="15"/>
  <c r="AQ3297" i="15"/>
  <c r="Y3297" i="15"/>
  <c r="G3297" i="15"/>
  <c r="BG3297" i="15"/>
  <c r="AO3297" i="15"/>
  <c r="W3297" i="15"/>
  <c r="BF3297" i="15"/>
  <c r="AN3297" i="15"/>
  <c r="V3297" i="15"/>
  <c r="BD3297" i="15"/>
  <c r="AL3297" i="15"/>
  <c r="T3297" i="15"/>
  <c r="BC3297" i="15"/>
  <c r="AK3297" i="15"/>
  <c r="S3297" i="15"/>
  <c r="BA3297" i="15"/>
  <c r="AI3297" i="15"/>
  <c r="Q3297" i="15"/>
  <c r="F2577" i="15"/>
  <c r="BI3400" i="15"/>
  <c r="AQ3400" i="15"/>
  <c r="Y3400" i="15"/>
  <c r="G3400" i="15"/>
  <c r="BG3400" i="15"/>
  <c r="AO3400" i="15"/>
  <c r="W3400" i="15"/>
  <c r="BF3400" i="15"/>
  <c r="AN3400" i="15"/>
  <c r="V3400" i="15"/>
  <c r="BD3400" i="15"/>
  <c r="AL3400" i="15"/>
  <c r="T3400" i="15"/>
  <c r="BC3400" i="15"/>
  <c r="AK3400" i="15"/>
  <c r="S3400" i="15"/>
  <c r="BA3400" i="15"/>
  <c r="AI3400" i="15"/>
  <c r="Q3400" i="15"/>
  <c r="AZ3400" i="15"/>
  <c r="AH3400" i="15"/>
  <c r="P3400" i="15"/>
  <c r="AX3400" i="15"/>
  <c r="AF3400" i="15"/>
  <c r="N3400" i="15"/>
  <c r="F3401" i="15"/>
  <c r="AW3400" i="15"/>
  <c r="AE3400" i="15"/>
  <c r="M3400" i="15"/>
  <c r="BM3400" i="15"/>
  <c r="AU3400" i="15"/>
  <c r="AC3400" i="15"/>
  <c r="K3400" i="15"/>
  <c r="BL3400" i="15"/>
  <c r="AT3400" i="15"/>
  <c r="AB3400" i="15"/>
  <c r="J3400" i="15"/>
  <c r="BJ3400" i="15"/>
  <c r="AR3400" i="15"/>
  <c r="Z3400" i="15"/>
  <c r="H3400" i="15"/>
  <c r="F3813" i="15"/>
  <c r="F2783" i="15"/>
  <c r="AX3916" i="15"/>
  <c r="AF3916" i="15"/>
  <c r="N3916" i="15"/>
  <c r="F3917" i="15"/>
  <c r="AW3916" i="15"/>
  <c r="AE3916" i="15"/>
  <c r="M3916" i="15"/>
  <c r="BI3916" i="15"/>
  <c r="AQ3916" i="15"/>
  <c r="Y3916" i="15"/>
  <c r="G3916" i="15"/>
  <c r="BD3916" i="15"/>
  <c r="AL3916" i="15"/>
  <c r="T3916" i="15"/>
  <c r="BL3916" i="15"/>
  <c r="AK3916" i="15"/>
  <c r="J3916" i="15"/>
  <c r="BJ3916" i="15"/>
  <c r="AI3916" i="15"/>
  <c r="H3916" i="15"/>
  <c r="BG3916" i="15"/>
  <c r="AH3916" i="15"/>
  <c r="BF3916" i="15"/>
  <c r="AC3916" i="15"/>
  <c r="BC3916" i="15"/>
  <c r="AB3916" i="15"/>
  <c r="BA3916" i="15"/>
  <c r="Z3916" i="15"/>
  <c r="AZ3916" i="15"/>
  <c r="W3916" i="15"/>
  <c r="AU3916" i="15"/>
  <c r="V3916" i="15"/>
  <c r="AT3916" i="15"/>
  <c r="S3916" i="15"/>
  <c r="AR3916" i="15"/>
  <c r="Q3916" i="15"/>
  <c r="BM3916" i="15"/>
  <c r="AN3916" i="15"/>
  <c r="K3916" i="15"/>
  <c r="AO3916" i="15"/>
  <c r="P3916" i="15"/>
  <c r="BL721" i="15"/>
  <c r="BM721" i="15"/>
  <c r="BJ721" i="15"/>
  <c r="BI721" i="15"/>
  <c r="BG721" i="15"/>
  <c r="BF721" i="15"/>
  <c r="BC721" i="15"/>
  <c r="BA721" i="15"/>
  <c r="AZ721" i="15"/>
  <c r="BD721" i="15"/>
  <c r="AX721" i="15"/>
  <c r="AW721" i="15"/>
  <c r="AU721" i="15"/>
  <c r="AT721" i="15"/>
  <c r="AR721" i="15"/>
  <c r="AQ721" i="15"/>
  <c r="AO721" i="15"/>
  <c r="AN721" i="15"/>
  <c r="AK721" i="15"/>
  <c r="AL721" i="15"/>
  <c r="AI721" i="15"/>
  <c r="AH721" i="15"/>
  <c r="AE721" i="15"/>
  <c r="AB721" i="15"/>
  <c r="Z721" i="15"/>
  <c r="W721" i="15"/>
  <c r="Y721" i="15"/>
  <c r="V721" i="15"/>
  <c r="AC721" i="15"/>
  <c r="AF721" i="15"/>
  <c r="T721" i="15"/>
  <c r="Q721" i="15"/>
  <c r="S721" i="15"/>
  <c r="P721" i="15"/>
  <c r="N721" i="15"/>
  <c r="M721" i="15"/>
  <c r="BM824" i="15"/>
  <c r="BL824" i="15"/>
  <c r="BJ824" i="15"/>
  <c r="BI824" i="15"/>
  <c r="BG824" i="15"/>
  <c r="BF824" i="15"/>
  <c r="BD824" i="15"/>
  <c r="BC824" i="15"/>
  <c r="AZ824" i="15"/>
  <c r="BA824" i="15"/>
  <c r="AX824" i="15"/>
  <c r="AW824" i="15"/>
  <c r="AU824" i="15"/>
  <c r="AR824" i="15"/>
  <c r="AQ824" i="15"/>
  <c r="AT824" i="15"/>
  <c r="AO824" i="15"/>
  <c r="AL824" i="15"/>
  <c r="AK824" i="15"/>
  <c r="AN824" i="15"/>
  <c r="AI824" i="15"/>
  <c r="AF824" i="15"/>
  <c r="AC824" i="15"/>
  <c r="AE824" i="15"/>
  <c r="AB824" i="15"/>
  <c r="AH824" i="15"/>
  <c r="Z824" i="15"/>
  <c r="W824" i="15"/>
  <c r="T824" i="15"/>
  <c r="V824" i="15"/>
  <c r="S824" i="15"/>
  <c r="Y824" i="15"/>
  <c r="Q824" i="15"/>
  <c r="N824" i="15"/>
  <c r="P824" i="15"/>
  <c r="M824" i="15"/>
  <c r="BM927" i="15"/>
  <c r="BL927" i="15"/>
  <c r="BJ927" i="15"/>
  <c r="BI927" i="15"/>
  <c r="BG927" i="15"/>
  <c r="BF927" i="15"/>
  <c r="BD927" i="15"/>
  <c r="BC927" i="15"/>
  <c r="AZ927" i="15"/>
  <c r="AW927" i="15"/>
  <c r="BA927" i="15"/>
  <c r="AX927" i="15"/>
  <c r="AU927" i="15"/>
  <c r="AR927" i="15"/>
  <c r="AT927" i="15"/>
  <c r="AQ927" i="15"/>
  <c r="AO927" i="15"/>
  <c r="AN927" i="15"/>
  <c r="AL927" i="15"/>
  <c r="AK927" i="15"/>
  <c r="AH927" i="15"/>
  <c r="AF927" i="15"/>
  <c r="AC927" i="15"/>
  <c r="AE927" i="15"/>
  <c r="AB927" i="15"/>
  <c r="AI927" i="15"/>
  <c r="Z927" i="15"/>
  <c r="W927" i="15"/>
  <c r="Y927" i="15"/>
  <c r="V927" i="15"/>
  <c r="S927" i="15"/>
  <c r="Q927" i="15"/>
  <c r="N927" i="15"/>
  <c r="P927" i="15"/>
  <c r="M927" i="15"/>
  <c r="T927" i="15"/>
  <c r="BL1030" i="15"/>
  <c r="BM1030" i="15"/>
  <c r="BJ1030" i="15"/>
  <c r="BI1030" i="15"/>
  <c r="BG1030" i="15"/>
  <c r="BD1030" i="15"/>
  <c r="BF1030" i="15"/>
  <c r="BC1030" i="15"/>
  <c r="AZ1030" i="15"/>
  <c r="BA1030" i="15"/>
  <c r="AX1030" i="15"/>
  <c r="AW1030" i="15"/>
  <c r="AU1030" i="15"/>
  <c r="AT1030" i="15"/>
  <c r="AR1030" i="15"/>
  <c r="AO1030" i="15"/>
  <c r="AN1030" i="15"/>
  <c r="AL1030" i="15"/>
  <c r="AQ1030" i="15"/>
  <c r="AK1030" i="15"/>
  <c r="AI1030" i="15"/>
  <c r="AE1030" i="15"/>
  <c r="AB1030" i="15"/>
  <c r="Y1030" i="15"/>
  <c r="AH1030" i="15"/>
  <c r="W1030" i="15"/>
  <c r="T1030" i="15"/>
  <c r="V1030" i="15"/>
  <c r="S1030" i="15"/>
  <c r="AC1030" i="15"/>
  <c r="Z1030" i="15"/>
  <c r="AF1030" i="15"/>
  <c r="Q1030" i="15"/>
  <c r="N1030" i="15"/>
  <c r="P1030" i="15"/>
  <c r="M1030" i="15"/>
  <c r="F1031" i="15"/>
  <c r="G1030" i="15"/>
  <c r="H1030" i="15"/>
  <c r="J1030" i="15"/>
  <c r="K1030" i="15"/>
  <c r="G927" i="15"/>
  <c r="H927" i="15"/>
  <c r="J927" i="15"/>
  <c r="K927" i="15"/>
  <c r="F928" i="15"/>
  <c r="G721" i="15"/>
  <c r="H721" i="15"/>
  <c r="J721" i="15"/>
  <c r="K721" i="15"/>
  <c r="F825" i="15"/>
  <c r="G824" i="15"/>
  <c r="H824" i="15"/>
  <c r="J824" i="15"/>
  <c r="K824" i="15"/>
  <c r="F722" i="15"/>
  <c r="F8252" i="15" l="1"/>
  <c r="BI8355" i="15"/>
  <c r="AQ8355" i="15"/>
  <c r="Y8355" i="15"/>
  <c r="G8355" i="15"/>
  <c r="BG8355" i="15"/>
  <c r="AO8355" i="15"/>
  <c r="W8355" i="15"/>
  <c r="BF8355" i="15"/>
  <c r="AN8355" i="15"/>
  <c r="V8355" i="15"/>
  <c r="BD8355" i="15"/>
  <c r="AL8355" i="15"/>
  <c r="T8355" i="15"/>
  <c r="BC8355" i="15"/>
  <c r="AK8355" i="15"/>
  <c r="S8355" i="15"/>
  <c r="BA8355" i="15"/>
  <c r="AI8355" i="15"/>
  <c r="Q8355" i="15"/>
  <c r="AZ8355" i="15"/>
  <c r="AH8355" i="15"/>
  <c r="P8355" i="15"/>
  <c r="AX8355" i="15"/>
  <c r="AF8355" i="15"/>
  <c r="N8355" i="15"/>
  <c r="F8356" i="15"/>
  <c r="AW8355" i="15"/>
  <c r="AE8355" i="15"/>
  <c r="M8355" i="15"/>
  <c r="BM8355" i="15"/>
  <c r="AU8355" i="15"/>
  <c r="AC8355" i="15"/>
  <c r="K8355" i="15"/>
  <c r="BJ8355" i="15"/>
  <c r="AR8355" i="15"/>
  <c r="Z8355" i="15"/>
  <c r="H8355" i="15"/>
  <c r="BL8355" i="15"/>
  <c r="AT8355" i="15"/>
  <c r="AB8355" i="15"/>
  <c r="J8355" i="15"/>
  <c r="F8149" i="15"/>
  <c r="BA9385" i="15"/>
  <c r="AI9385" i="15"/>
  <c r="Q9385" i="15"/>
  <c r="BL9385" i="15"/>
  <c r="AT9385" i="15"/>
  <c r="AB9385" i="15"/>
  <c r="J9385" i="15"/>
  <c r="AZ9385" i="15"/>
  <c r="AE9385" i="15"/>
  <c r="H9385" i="15"/>
  <c r="AX9385" i="15"/>
  <c r="AC9385" i="15"/>
  <c r="G9385" i="15"/>
  <c r="AW9385" i="15"/>
  <c r="Z9385" i="15"/>
  <c r="AU9385" i="15"/>
  <c r="Y9385" i="15"/>
  <c r="F9386" i="15"/>
  <c r="AR9385" i="15"/>
  <c r="W9385" i="15"/>
  <c r="BM9385" i="15"/>
  <c r="AQ9385" i="15"/>
  <c r="V9385" i="15"/>
  <c r="BJ9385" i="15"/>
  <c r="AO9385" i="15"/>
  <c r="T9385" i="15"/>
  <c r="BI9385" i="15"/>
  <c r="AN9385" i="15"/>
  <c r="S9385" i="15"/>
  <c r="BG9385" i="15"/>
  <c r="AL9385" i="15"/>
  <c r="P9385" i="15"/>
  <c r="BF9385" i="15"/>
  <c r="AK9385" i="15"/>
  <c r="N9385" i="15"/>
  <c r="BD9385" i="15"/>
  <c r="AH9385" i="15"/>
  <c r="M9385" i="15"/>
  <c r="BC9385" i="15"/>
  <c r="AF9385" i="15"/>
  <c r="K9385" i="15"/>
  <c r="F8458" i="15"/>
  <c r="F9488" i="15"/>
  <c r="BG8869" i="15"/>
  <c r="AO8869" i="15"/>
  <c r="W8869" i="15"/>
  <c r="BF8869" i="15"/>
  <c r="AN8869" i="15"/>
  <c r="V8869" i="15"/>
  <c r="BD8869" i="15"/>
  <c r="AL8869" i="15"/>
  <c r="T8869" i="15"/>
  <c r="BC8869" i="15"/>
  <c r="AK8869" i="15"/>
  <c r="S8869" i="15"/>
  <c r="BA8869" i="15"/>
  <c r="AI8869" i="15"/>
  <c r="Q8869" i="15"/>
  <c r="AZ8869" i="15"/>
  <c r="AH8869" i="15"/>
  <c r="P8869" i="15"/>
  <c r="AX8869" i="15"/>
  <c r="AF8869" i="15"/>
  <c r="N8869" i="15"/>
  <c r="F8870" i="15"/>
  <c r="AW8869" i="15"/>
  <c r="AE8869" i="15"/>
  <c r="M8869" i="15"/>
  <c r="BM8869" i="15"/>
  <c r="AU8869" i="15"/>
  <c r="AC8869" i="15"/>
  <c r="K8869" i="15"/>
  <c r="BL8869" i="15"/>
  <c r="AT8869" i="15"/>
  <c r="AB8869" i="15"/>
  <c r="J8869" i="15"/>
  <c r="BJ8869" i="15"/>
  <c r="AR8869" i="15"/>
  <c r="Z8869" i="15"/>
  <c r="H8869" i="15"/>
  <c r="BI8869" i="15"/>
  <c r="AQ8869" i="15"/>
  <c r="Y8869" i="15"/>
  <c r="G8869" i="15"/>
  <c r="F8972" i="15"/>
  <c r="F7529" i="15"/>
  <c r="BM6497" i="15"/>
  <c r="AU6497" i="15"/>
  <c r="AC6497" i="15"/>
  <c r="K6497" i="15"/>
  <c r="BL6497" i="15"/>
  <c r="AT6497" i="15"/>
  <c r="AB6497" i="15"/>
  <c r="J6497" i="15"/>
  <c r="BJ6497" i="15"/>
  <c r="AR6497" i="15"/>
  <c r="Z6497" i="15"/>
  <c r="H6497" i="15"/>
  <c r="BI6497" i="15"/>
  <c r="AQ6497" i="15"/>
  <c r="Y6497" i="15"/>
  <c r="G6497" i="15"/>
  <c r="BG6497" i="15"/>
  <c r="AO6497" i="15"/>
  <c r="W6497" i="15"/>
  <c r="BF6497" i="15"/>
  <c r="AN6497" i="15"/>
  <c r="V6497" i="15"/>
  <c r="BD6497" i="15"/>
  <c r="AL6497" i="15"/>
  <c r="T6497" i="15"/>
  <c r="BC6497" i="15"/>
  <c r="AK6497" i="15"/>
  <c r="S6497" i="15"/>
  <c r="BA6497" i="15"/>
  <c r="AI6497" i="15"/>
  <c r="Q6497" i="15"/>
  <c r="AZ6497" i="15"/>
  <c r="AH6497" i="15"/>
  <c r="P6497" i="15"/>
  <c r="AX6497" i="15"/>
  <c r="AF6497" i="15"/>
  <c r="N6497" i="15"/>
  <c r="F6498" i="15"/>
  <c r="AW6497" i="15"/>
  <c r="AE6497" i="15"/>
  <c r="M6497" i="15"/>
  <c r="AX7630" i="15"/>
  <c r="AF7630" i="15"/>
  <c r="N7630" i="15"/>
  <c r="F7631" i="15"/>
  <c r="AW7630" i="15"/>
  <c r="AE7630" i="15"/>
  <c r="M7630" i="15"/>
  <c r="BM7630" i="15"/>
  <c r="AU7630" i="15"/>
  <c r="AC7630" i="15"/>
  <c r="K7630" i="15"/>
  <c r="BL7630" i="15"/>
  <c r="AT7630" i="15"/>
  <c r="AB7630" i="15"/>
  <c r="J7630" i="15"/>
  <c r="BJ7630" i="15"/>
  <c r="AR7630" i="15"/>
  <c r="Z7630" i="15"/>
  <c r="H7630" i="15"/>
  <c r="BI7630" i="15"/>
  <c r="AQ7630" i="15"/>
  <c r="Y7630" i="15"/>
  <c r="G7630" i="15"/>
  <c r="BG7630" i="15"/>
  <c r="AO7630" i="15"/>
  <c r="W7630" i="15"/>
  <c r="BF7630" i="15"/>
  <c r="AN7630" i="15"/>
  <c r="V7630" i="15"/>
  <c r="BD7630" i="15"/>
  <c r="AL7630" i="15"/>
  <c r="T7630" i="15"/>
  <c r="BC7630" i="15"/>
  <c r="AK7630" i="15"/>
  <c r="S7630" i="15"/>
  <c r="AZ7630" i="15"/>
  <c r="AH7630" i="15"/>
  <c r="P7630" i="15"/>
  <c r="BA7630" i="15"/>
  <c r="AI7630" i="15"/>
  <c r="Q7630" i="15"/>
  <c r="BL7114" i="15"/>
  <c r="AT7114" i="15"/>
  <c r="AB7114" i="15"/>
  <c r="J7114" i="15"/>
  <c r="BJ7114" i="15"/>
  <c r="AR7114" i="15"/>
  <c r="Z7114" i="15"/>
  <c r="H7114" i="15"/>
  <c r="BI7114" i="15"/>
  <c r="AQ7114" i="15"/>
  <c r="Y7114" i="15"/>
  <c r="G7114" i="15"/>
  <c r="BG7114" i="15"/>
  <c r="AO7114" i="15"/>
  <c r="W7114" i="15"/>
  <c r="BF7114" i="15"/>
  <c r="AN7114" i="15"/>
  <c r="V7114" i="15"/>
  <c r="BD7114" i="15"/>
  <c r="AL7114" i="15"/>
  <c r="T7114" i="15"/>
  <c r="BC7114" i="15"/>
  <c r="AK7114" i="15"/>
  <c r="S7114" i="15"/>
  <c r="BA7114" i="15"/>
  <c r="AI7114" i="15"/>
  <c r="Q7114" i="15"/>
  <c r="AZ7114" i="15"/>
  <c r="AH7114" i="15"/>
  <c r="P7114" i="15"/>
  <c r="AX7114" i="15"/>
  <c r="AF7114" i="15"/>
  <c r="N7114" i="15"/>
  <c r="BM7114" i="15"/>
  <c r="AU7114" i="15"/>
  <c r="AC7114" i="15"/>
  <c r="K7114" i="15"/>
  <c r="F7115" i="15"/>
  <c r="AW7114" i="15"/>
  <c r="AE7114" i="15"/>
  <c r="M7114" i="15"/>
  <c r="BG7011" i="15"/>
  <c r="AO7011" i="15"/>
  <c r="W7011" i="15"/>
  <c r="BF7011" i="15"/>
  <c r="AN7011" i="15"/>
  <c r="V7011" i="15"/>
  <c r="BD7011" i="15"/>
  <c r="AL7011" i="15"/>
  <c r="T7011" i="15"/>
  <c r="BC7011" i="15"/>
  <c r="AK7011" i="15"/>
  <c r="S7011" i="15"/>
  <c r="BA7011" i="15"/>
  <c r="AI7011" i="15"/>
  <c r="Q7011" i="15"/>
  <c r="AZ7011" i="15"/>
  <c r="AH7011" i="15"/>
  <c r="P7011" i="15"/>
  <c r="AX7011" i="15"/>
  <c r="AF7011" i="15"/>
  <c r="N7011" i="15"/>
  <c r="F7012" i="15"/>
  <c r="AW7011" i="15"/>
  <c r="AE7011" i="15"/>
  <c r="M7011" i="15"/>
  <c r="BM7011" i="15"/>
  <c r="AU7011" i="15"/>
  <c r="AC7011" i="15"/>
  <c r="K7011" i="15"/>
  <c r="BL7011" i="15"/>
  <c r="AT7011" i="15"/>
  <c r="AB7011" i="15"/>
  <c r="J7011" i="15"/>
  <c r="BJ7011" i="15"/>
  <c r="AR7011" i="15"/>
  <c r="Z7011" i="15"/>
  <c r="H7011" i="15"/>
  <c r="BI7011" i="15"/>
  <c r="AQ7011" i="15"/>
  <c r="Y7011" i="15"/>
  <c r="G7011" i="15"/>
  <c r="BF6291" i="15"/>
  <c r="AN6291" i="15"/>
  <c r="V6291" i="15"/>
  <c r="BD6291" i="15"/>
  <c r="AL6291" i="15"/>
  <c r="T6291" i="15"/>
  <c r="BC6291" i="15"/>
  <c r="AK6291" i="15"/>
  <c r="S6291" i="15"/>
  <c r="BA6291" i="15"/>
  <c r="AI6291" i="15"/>
  <c r="Q6291" i="15"/>
  <c r="AZ6291" i="15"/>
  <c r="AH6291" i="15"/>
  <c r="P6291" i="15"/>
  <c r="AX6291" i="15"/>
  <c r="AF6291" i="15"/>
  <c r="N6291" i="15"/>
  <c r="F6292" i="15"/>
  <c r="AW6291" i="15"/>
  <c r="AE6291" i="15"/>
  <c r="M6291" i="15"/>
  <c r="BM6291" i="15"/>
  <c r="AU6291" i="15"/>
  <c r="AC6291" i="15"/>
  <c r="K6291" i="15"/>
  <c r="BL6291" i="15"/>
  <c r="AT6291" i="15"/>
  <c r="AB6291" i="15"/>
  <c r="J6291" i="15"/>
  <c r="BJ6291" i="15"/>
  <c r="AR6291" i="15"/>
  <c r="Z6291" i="15"/>
  <c r="H6291" i="15"/>
  <c r="BI6291" i="15"/>
  <c r="AQ6291" i="15"/>
  <c r="Y6291" i="15"/>
  <c r="G6291" i="15"/>
  <c r="BG6291" i="15"/>
  <c r="AO6291" i="15"/>
  <c r="W6291" i="15"/>
  <c r="BD6600" i="15"/>
  <c r="AL6600" i="15"/>
  <c r="T6600" i="15"/>
  <c r="BC6600" i="15"/>
  <c r="AK6600" i="15"/>
  <c r="S6600" i="15"/>
  <c r="BA6600" i="15"/>
  <c r="AI6600" i="15"/>
  <c r="Q6600" i="15"/>
  <c r="AZ6600" i="15"/>
  <c r="AH6600" i="15"/>
  <c r="P6600" i="15"/>
  <c r="AX6600" i="15"/>
  <c r="AF6600" i="15"/>
  <c r="N6600" i="15"/>
  <c r="BM6600" i="15"/>
  <c r="AU6600" i="15"/>
  <c r="AC6600" i="15"/>
  <c r="K6600" i="15"/>
  <c r="BL6600" i="15"/>
  <c r="AT6600" i="15"/>
  <c r="AB6600" i="15"/>
  <c r="J6600" i="15"/>
  <c r="BJ6600" i="15"/>
  <c r="AR6600" i="15"/>
  <c r="Z6600" i="15"/>
  <c r="H6600" i="15"/>
  <c r="BI6600" i="15"/>
  <c r="AQ6600" i="15"/>
  <c r="Y6600" i="15"/>
  <c r="G6600" i="15"/>
  <c r="BG6600" i="15"/>
  <c r="AO6600" i="15"/>
  <c r="W6600" i="15"/>
  <c r="AE6600" i="15"/>
  <c r="V6600" i="15"/>
  <c r="M6600" i="15"/>
  <c r="F6601" i="15"/>
  <c r="BF6600" i="15"/>
  <c r="AW6600" i="15"/>
  <c r="AN6600" i="15"/>
  <c r="BD6394" i="15"/>
  <c r="AL6394" i="15"/>
  <c r="T6394" i="15"/>
  <c r="BC6394" i="15"/>
  <c r="AK6394" i="15"/>
  <c r="S6394" i="15"/>
  <c r="BA6394" i="15"/>
  <c r="AI6394" i="15"/>
  <c r="Q6394" i="15"/>
  <c r="AZ6394" i="15"/>
  <c r="AH6394" i="15"/>
  <c r="P6394" i="15"/>
  <c r="AX6394" i="15"/>
  <c r="AF6394" i="15"/>
  <c r="N6394" i="15"/>
  <c r="F6395" i="15"/>
  <c r="AW6394" i="15"/>
  <c r="AE6394" i="15"/>
  <c r="M6394" i="15"/>
  <c r="BM6394" i="15"/>
  <c r="AU6394" i="15"/>
  <c r="AC6394" i="15"/>
  <c r="K6394" i="15"/>
  <c r="BL6394" i="15"/>
  <c r="AT6394" i="15"/>
  <c r="AB6394" i="15"/>
  <c r="J6394" i="15"/>
  <c r="BJ6394" i="15"/>
  <c r="AR6394" i="15"/>
  <c r="Z6394" i="15"/>
  <c r="H6394" i="15"/>
  <c r="BI6394" i="15"/>
  <c r="AQ6394" i="15"/>
  <c r="Y6394" i="15"/>
  <c r="G6394" i="15"/>
  <c r="BG6394" i="15"/>
  <c r="AO6394" i="15"/>
  <c r="W6394" i="15"/>
  <c r="BF6394" i="15"/>
  <c r="AN6394" i="15"/>
  <c r="V6394" i="15"/>
  <c r="F4744" i="15"/>
  <c r="F4538" i="15"/>
  <c r="F4435" i="15"/>
  <c r="BI5258" i="15"/>
  <c r="AQ5258" i="15"/>
  <c r="Y5258" i="15"/>
  <c r="G5258" i="15"/>
  <c r="BA5258" i="15"/>
  <c r="AI5258" i="15"/>
  <c r="Q5258" i="15"/>
  <c r="AX5258" i="15"/>
  <c r="AF5258" i="15"/>
  <c r="N5258" i="15"/>
  <c r="F5259" i="15"/>
  <c r="AW5258" i="15"/>
  <c r="AE5258" i="15"/>
  <c r="M5258" i="15"/>
  <c r="BM5258" i="15"/>
  <c r="AU5258" i="15"/>
  <c r="AC5258" i="15"/>
  <c r="K5258" i="15"/>
  <c r="BJ5258" i="15"/>
  <c r="AR5258" i="15"/>
  <c r="Z5258" i="15"/>
  <c r="H5258" i="15"/>
  <c r="BD5258" i="15"/>
  <c r="T5258" i="15"/>
  <c r="BC5258" i="15"/>
  <c r="S5258" i="15"/>
  <c r="AZ5258" i="15"/>
  <c r="P5258" i="15"/>
  <c r="AT5258" i="15"/>
  <c r="J5258" i="15"/>
  <c r="AN5258" i="15"/>
  <c r="AL5258" i="15"/>
  <c r="AK5258" i="15"/>
  <c r="AH5258" i="15"/>
  <c r="BL5258" i="15"/>
  <c r="AB5258" i="15"/>
  <c r="BG5258" i="15"/>
  <c r="W5258" i="15"/>
  <c r="BF5258" i="15"/>
  <c r="V5258" i="15"/>
  <c r="AO5258" i="15"/>
  <c r="F5671" i="15"/>
  <c r="F5776" i="15"/>
  <c r="F5155" i="15"/>
  <c r="BA4641" i="15"/>
  <c r="AI4641" i="15"/>
  <c r="Q4641" i="15"/>
  <c r="BJ4641" i="15"/>
  <c r="AR4641" i="15"/>
  <c r="Z4641" i="15"/>
  <c r="H4641" i="15"/>
  <c r="AW4641" i="15"/>
  <c r="AB4641" i="15"/>
  <c r="AU4641" i="15"/>
  <c r="Y4641" i="15"/>
  <c r="F4642" i="15"/>
  <c r="AT4641" i="15"/>
  <c r="W4641" i="15"/>
  <c r="BM4641" i="15"/>
  <c r="AQ4641" i="15"/>
  <c r="V4641" i="15"/>
  <c r="BL4641" i="15"/>
  <c r="AO4641" i="15"/>
  <c r="T4641" i="15"/>
  <c r="BI4641" i="15"/>
  <c r="AN4641" i="15"/>
  <c r="S4641" i="15"/>
  <c r="BG4641" i="15"/>
  <c r="AL4641" i="15"/>
  <c r="P4641" i="15"/>
  <c r="BF4641" i="15"/>
  <c r="AK4641" i="15"/>
  <c r="N4641" i="15"/>
  <c r="BD4641" i="15"/>
  <c r="AH4641" i="15"/>
  <c r="M4641" i="15"/>
  <c r="BC4641" i="15"/>
  <c r="AF4641" i="15"/>
  <c r="K4641" i="15"/>
  <c r="AZ4641" i="15"/>
  <c r="AE4641" i="15"/>
  <c r="J4641" i="15"/>
  <c r="AX4641" i="15"/>
  <c r="AC4641" i="15"/>
  <c r="G4641" i="15"/>
  <c r="F3402" i="15"/>
  <c r="AX2577" i="15"/>
  <c r="AF2577" i="15"/>
  <c r="N2577" i="15"/>
  <c r="F2578" i="15"/>
  <c r="AW2577" i="15"/>
  <c r="AE2577" i="15"/>
  <c r="M2577" i="15"/>
  <c r="BM2577" i="15"/>
  <c r="AU2577" i="15"/>
  <c r="AC2577" i="15"/>
  <c r="K2577" i="15"/>
  <c r="BL2577" i="15"/>
  <c r="AT2577" i="15"/>
  <c r="AB2577" i="15"/>
  <c r="J2577" i="15"/>
  <c r="BJ2577" i="15"/>
  <c r="AR2577" i="15"/>
  <c r="Z2577" i="15"/>
  <c r="H2577" i="15"/>
  <c r="BI2577" i="15"/>
  <c r="AQ2577" i="15"/>
  <c r="Y2577" i="15"/>
  <c r="G2577" i="15"/>
  <c r="BG2577" i="15"/>
  <c r="AO2577" i="15"/>
  <c r="W2577" i="15"/>
  <c r="BF2577" i="15"/>
  <c r="AN2577" i="15"/>
  <c r="V2577" i="15"/>
  <c r="BD2577" i="15"/>
  <c r="AL2577" i="15"/>
  <c r="T2577" i="15"/>
  <c r="BC2577" i="15"/>
  <c r="AK2577" i="15"/>
  <c r="S2577" i="15"/>
  <c r="BA2577" i="15"/>
  <c r="AI2577" i="15"/>
  <c r="Q2577" i="15"/>
  <c r="AZ2577" i="15"/>
  <c r="AH2577" i="15"/>
  <c r="P2577" i="15"/>
  <c r="BI3813" i="15"/>
  <c r="AQ3813" i="15"/>
  <c r="Y3813" i="15"/>
  <c r="G3813" i="15"/>
  <c r="BG3813" i="15"/>
  <c r="AO3813" i="15"/>
  <c r="W3813" i="15"/>
  <c r="BF3813" i="15"/>
  <c r="AN3813" i="15"/>
  <c r="V3813" i="15"/>
  <c r="BD3813" i="15"/>
  <c r="AL3813" i="15"/>
  <c r="T3813" i="15"/>
  <c r="BC3813" i="15"/>
  <c r="AK3813" i="15"/>
  <c r="S3813" i="15"/>
  <c r="BA3813" i="15"/>
  <c r="AI3813" i="15"/>
  <c r="Q3813" i="15"/>
  <c r="AZ3813" i="15"/>
  <c r="AH3813" i="15"/>
  <c r="P3813" i="15"/>
  <c r="AX3813" i="15"/>
  <c r="AF3813" i="15"/>
  <c r="N3813" i="15"/>
  <c r="F3814" i="15"/>
  <c r="AW3813" i="15"/>
  <c r="AE3813" i="15"/>
  <c r="M3813" i="15"/>
  <c r="BM3813" i="15"/>
  <c r="AU3813" i="15"/>
  <c r="AC3813" i="15"/>
  <c r="K3813" i="15"/>
  <c r="BL3813" i="15"/>
  <c r="AT3813" i="15"/>
  <c r="AB3813" i="15"/>
  <c r="J3813" i="15"/>
  <c r="BJ3813" i="15"/>
  <c r="AR3813" i="15"/>
  <c r="Z3813" i="15"/>
  <c r="H3813" i="15"/>
  <c r="F3299" i="15"/>
  <c r="BD2886" i="15"/>
  <c r="AL2886" i="15"/>
  <c r="T2886" i="15"/>
  <c r="BC2886" i="15"/>
  <c r="AK2886" i="15"/>
  <c r="S2886" i="15"/>
  <c r="BA2886" i="15"/>
  <c r="AI2886" i="15"/>
  <c r="Q2886" i="15"/>
  <c r="AZ2886" i="15"/>
  <c r="AX2886" i="15"/>
  <c r="AF2886" i="15"/>
  <c r="N2886" i="15"/>
  <c r="F2887" i="15"/>
  <c r="AW2886" i="15"/>
  <c r="AE2886" i="15"/>
  <c r="M2886" i="15"/>
  <c r="BM2886" i="15"/>
  <c r="AU2886" i="15"/>
  <c r="AC2886" i="15"/>
  <c r="K2886" i="15"/>
  <c r="BL2886" i="15"/>
  <c r="AT2886" i="15"/>
  <c r="AB2886" i="15"/>
  <c r="J2886" i="15"/>
  <c r="BJ2886" i="15"/>
  <c r="AR2886" i="15"/>
  <c r="Z2886" i="15"/>
  <c r="H2886" i="15"/>
  <c r="BI2886" i="15"/>
  <c r="AQ2886" i="15"/>
  <c r="Y2886" i="15"/>
  <c r="G2886" i="15"/>
  <c r="BF2886" i="15"/>
  <c r="AN2886" i="15"/>
  <c r="V2886" i="15"/>
  <c r="AO2886" i="15"/>
  <c r="AH2886" i="15"/>
  <c r="W2886" i="15"/>
  <c r="P2886" i="15"/>
  <c r="BG2886" i="15"/>
  <c r="F3918" i="15"/>
  <c r="BF2680" i="15"/>
  <c r="AN2680" i="15"/>
  <c r="V2680" i="15"/>
  <c r="BD2680" i="15"/>
  <c r="AL2680" i="15"/>
  <c r="T2680" i="15"/>
  <c r="BC2680" i="15"/>
  <c r="AK2680" i="15"/>
  <c r="S2680" i="15"/>
  <c r="BA2680" i="15"/>
  <c r="AI2680" i="15"/>
  <c r="Q2680" i="15"/>
  <c r="AZ2680" i="15"/>
  <c r="AH2680" i="15"/>
  <c r="P2680" i="15"/>
  <c r="AX2680" i="15"/>
  <c r="AF2680" i="15"/>
  <c r="N2680" i="15"/>
  <c r="F2681" i="15"/>
  <c r="AW2680" i="15"/>
  <c r="AE2680" i="15"/>
  <c r="M2680" i="15"/>
  <c r="BM2680" i="15"/>
  <c r="AU2680" i="15"/>
  <c r="AC2680" i="15"/>
  <c r="K2680" i="15"/>
  <c r="BL2680" i="15"/>
  <c r="AT2680" i="15"/>
  <c r="AB2680" i="15"/>
  <c r="J2680" i="15"/>
  <c r="BJ2680" i="15"/>
  <c r="AR2680" i="15"/>
  <c r="Z2680" i="15"/>
  <c r="H2680" i="15"/>
  <c r="BI2680" i="15"/>
  <c r="AQ2680" i="15"/>
  <c r="Y2680" i="15"/>
  <c r="G2680" i="15"/>
  <c r="BG2680" i="15"/>
  <c r="AO2680" i="15"/>
  <c r="W2680" i="15"/>
  <c r="BD2783" i="15"/>
  <c r="AL2783" i="15"/>
  <c r="T2783" i="15"/>
  <c r="BC2783" i="15"/>
  <c r="AK2783" i="15"/>
  <c r="S2783" i="15"/>
  <c r="BA2783" i="15"/>
  <c r="AI2783" i="15"/>
  <c r="Q2783" i="15"/>
  <c r="AZ2783" i="15"/>
  <c r="AH2783" i="15"/>
  <c r="P2783" i="15"/>
  <c r="AX2783" i="15"/>
  <c r="AF2783" i="15"/>
  <c r="N2783" i="15"/>
  <c r="F2784" i="15"/>
  <c r="AW2783" i="15"/>
  <c r="AE2783" i="15"/>
  <c r="M2783" i="15"/>
  <c r="BM2783" i="15"/>
  <c r="AU2783" i="15"/>
  <c r="AC2783" i="15"/>
  <c r="K2783" i="15"/>
  <c r="BL2783" i="15"/>
  <c r="AT2783" i="15"/>
  <c r="AB2783" i="15"/>
  <c r="J2783" i="15"/>
  <c r="BI2783" i="15"/>
  <c r="AQ2783" i="15"/>
  <c r="Y2783" i="15"/>
  <c r="G2783" i="15"/>
  <c r="BG2783" i="15"/>
  <c r="AO2783" i="15"/>
  <c r="W2783" i="15"/>
  <c r="BF2783" i="15"/>
  <c r="AN2783" i="15"/>
  <c r="V2783" i="15"/>
  <c r="BJ2783" i="15"/>
  <c r="AR2783" i="15"/>
  <c r="Z2783" i="15"/>
  <c r="H2783" i="15"/>
  <c r="F1032" i="15"/>
  <c r="F929" i="15"/>
  <c r="F826" i="15"/>
  <c r="F723" i="15"/>
  <c r="F9387" i="15" l="1"/>
  <c r="F8357" i="15"/>
  <c r="BC8458" i="15"/>
  <c r="AK8458" i="15"/>
  <c r="S8458" i="15"/>
  <c r="BA8458" i="15"/>
  <c r="AI8458" i="15"/>
  <c r="Q8458" i="15"/>
  <c r="AX8458" i="15"/>
  <c r="AF8458" i="15"/>
  <c r="N8458" i="15"/>
  <c r="F8459" i="15"/>
  <c r="AW8458" i="15"/>
  <c r="AE8458" i="15"/>
  <c r="M8458" i="15"/>
  <c r="BM8458" i="15"/>
  <c r="AU8458" i="15"/>
  <c r="AC8458" i="15"/>
  <c r="K8458" i="15"/>
  <c r="BL8458" i="15"/>
  <c r="AT8458" i="15"/>
  <c r="AB8458" i="15"/>
  <c r="J8458" i="15"/>
  <c r="BJ8458" i="15"/>
  <c r="AR8458" i="15"/>
  <c r="Z8458" i="15"/>
  <c r="H8458" i="15"/>
  <c r="BI8458" i="15"/>
  <c r="AQ8458" i="15"/>
  <c r="Y8458" i="15"/>
  <c r="G8458" i="15"/>
  <c r="BG8458" i="15"/>
  <c r="AO8458" i="15"/>
  <c r="W8458" i="15"/>
  <c r="BF8458" i="15"/>
  <c r="AN8458" i="15"/>
  <c r="V8458" i="15"/>
  <c r="BD8458" i="15"/>
  <c r="AL8458" i="15"/>
  <c r="T8458" i="15"/>
  <c r="AZ8458" i="15"/>
  <c r="AH8458" i="15"/>
  <c r="P8458" i="15"/>
  <c r="F8871" i="15"/>
  <c r="BC8149" i="15"/>
  <c r="AK8149" i="15"/>
  <c r="S8149" i="15"/>
  <c r="BA8149" i="15"/>
  <c r="AI8149" i="15"/>
  <c r="Q8149" i="15"/>
  <c r="AZ8149" i="15"/>
  <c r="AH8149" i="15"/>
  <c r="P8149" i="15"/>
  <c r="AX8149" i="15"/>
  <c r="AF8149" i="15"/>
  <c r="N8149" i="15"/>
  <c r="F8150" i="15"/>
  <c r="AW8149" i="15"/>
  <c r="AE8149" i="15"/>
  <c r="M8149" i="15"/>
  <c r="BM8149" i="15"/>
  <c r="AU8149" i="15"/>
  <c r="AC8149" i="15"/>
  <c r="K8149" i="15"/>
  <c r="BL8149" i="15"/>
  <c r="AT8149" i="15"/>
  <c r="AB8149" i="15"/>
  <c r="J8149" i="15"/>
  <c r="BJ8149" i="15"/>
  <c r="AR8149" i="15"/>
  <c r="Z8149" i="15"/>
  <c r="H8149" i="15"/>
  <c r="BI8149" i="15"/>
  <c r="AQ8149" i="15"/>
  <c r="Y8149" i="15"/>
  <c r="G8149" i="15"/>
  <c r="BG8149" i="15"/>
  <c r="AO8149" i="15"/>
  <c r="W8149" i="15"/>
  <c r="BF8149" i="15"/>
  <c r="AN8149" i="15"/>
  <c r="V8149" i="15"/>
  <c r="BD8149" i="15"/>
  <c r="AL8149" i="15"/>
  <c r="T8149" i="15"/>
  <c r="BG9488" i="15"/>
  <c r="AO9488" i="15"/>
  <c r="W9488" i="15"/>
  <c r="BF9488" i="15"/>
  <c r="AN9488" i="15"/>
  <c r="V9488" i="15"/>
  <c r="AZ9488" i="15"/>
  <c r="AH9488" i="15"/>
  <c r="P9488" i="15"/>
  <c r="BJ9488" i="15"/>
  <c r="AK9488" i="15"/>
  <c r="M9488" i="15"/>
  <c r="BI9488" i="15"/>
  <c r="AI9488" i="15"/>
  <c r="K9488" i="15"/>
  <c r="BD9488" i="15"/>
  <c r="AF9488" i="15"/>
  <c r="J9488" i="15"/>
  <c r="BC9488" i="15"/>
  <c r="AE9488" i="15"/>
  <c r="H9488" i="15"/>
  <c r="BA9488" i="15"/>
  <c r="AC9488" i="15"/>
  <c r="G9488" i="15"/>
  <c r="AX9488" i="15"/>
  <c r="AB9488" i="15"/>
  <c r="AW9488" i="15"/>
  <c r="Z9488" i="15"/>
  <c r="AU9488" i="15"/>
  <c r="Y9488" i="15"/>
  <c r="AT9488" i="15"/>
  <c r="T9488" i="15"/>
  <c r="F9489" i="15"/>
  <c r="AR9488" i="15"/>
  <c r="S9488" i="15"/>
  <c r="BM9488" i="15"/>
  <c r="AQ9488" i="15"/>
  <c r="Q9488" i="15"/>
  <c r="BL9488" i="15"/>
  <c r="AL9488" i="15"/>
  <c r="N9488" i="15"/>
  <c r="BF8972" i="15"/>
  <c r="AN8972" i="15"/>
  <c r="V8972" i="15"/>
  <c r="BD8972" i="15"/>
  <c r="AL8972" i="15"/>
  <c r="T8972" i="15"/>
  <c r="BC8972" i="15"/>
  <c r="AK8972" i="15"/>
  <c r="S8972" i="15"/>
  <c r="BA8972" i="15"/>
  <c r="AI8972" i="15"/>
  <c r="Q8972" i="15"/>
  <c r="AZ8972" i="15"/>
  <c r="AH8972" i="15"/>
  <c r="P8972" i="15"/>
  <c r="AX8972" i="15"/>
  <c r="AF8972" i="15"/>
  <c r="N8972" i="15"/>
  <c r="F8973" i="15"/>
  <c r="AW8972" i="15"/>
  <c r="AE8972" i="15"/>
  <c r="M8972" i="15"/>
  <c r="BM8972" i="15"/>
  <c r="AU8972" i="15"/>
  <c r="AC8972" i="15"/>
  <c r="K8972" i="15"/>
  <c r="BL8972" i="15"/>
  <c r="AT8972" i="15"/>
  <c r="AB8972" i="15"/>
  <c r="J8972" i="15"/>
  <c r="BJ8972" i="15"/>
  <c r="AR8972" i="15"/>
  <c r="Z8972" i="15"/>
  <c r="H8972" i="15"/>
  <c r="BI8972" i="15"/>
  <c r="AQ8972" i="15"/>
  <c r="Y8972" i="15"/>
  <c r="G8972" i="15"/>
  <c r="BG8972" i="15"/>
  <c r="AO8972" i="15"/>
  <c r="W8972" i="15"/>
  <c r="BM8252" i="15"/>
  <c r="AU8252" i="15"/>
  <c r="AC8252" i="15"/>
  <c r="K8252" i="15"/>
  <c r="BL8252" i="15"/>
  <c r="AT8252" i="15"/>
  <c r="AB8252" i="15"/>
  <c r="J8252" i="15"/>
  <c r="BJ8252" i="15"/>
  <c r="AR8252" i="15"/>
  <c r="Z8252" i="15"/>
  <c r="H8252" i="15"/>
  <c r="BI8252" i="15"/>
  <c r="AQ8252" i="15"/>
  <c r="Y8252" i="15"/>
  <c r="G8252" i="15"/>
  <c r="BG8252" i="15"/>
  <c r="AO8252" i="15"/>
  <c r="W8252" i="15"/>
  <c r="BF8252" i="15"/>
  <c r="AN8252" i="15"/>
  <c r="V8252" i="15"/>
  <c r="BD8252" i="15"/>
  <c r="AL8252" i="15"/>
  <c r="T8252" i="15"/>
  <c r="BC8252" i="15"/>
  <c r="AK8252" i="15"/>
  <c r="S8252" i="15"/>
  <c r="BA8252" i="15"/>
  <c r="AI8252" i="15"/>
  <c r="Q8252" i="15"/>
  <c r="AZ8252" i="15"/>
  <c r="AH8252" i="15"/>
  <c r="P8252" i="15"/>
  <c r="F8253" i="15"/>
  <c r="AW8252" i="15"/>
  <c r="AE8252" i="15"/>
  <c r="M8252" i="15"/>
  <c r="AX8252" i="15"/>
  <c r="AF8252" i="15"/>
  <c r="N8252" i="15"/>
  <c r="BL7529" i="15"/>
  <c r="AT7529" i="15"/>
  <c r="AB7529" i="15"/>
  <c r="J7529" i="15"/>
  <c r="BJ7529" i="15"/>
  <c r="AR7529" i="15"/>
  <c r="Z7529" i="15"/>
  <c r="H7529" i="15"/>
  <c r="BI7529" i="15"/>
  <c r="AQ7529" i="15"/>
  <c r="Y7529" i="15"/>
  <c r="G7529" i="15"/>
  <c r="BG7529" i="15"/>
  <c r="AO7529" i="15"/>
  <c r="W7529" i="15"/>
  <c r="BF7529" i="15"/>
  <c r="AN7529" i="15"/>
  <c r="V7529" i="15"/>
  <c r="BD7529" i="15"/>
  <c r="AL7529" i="15"/>
  <c r="T7529" i="15"/>
  <c r="BC7529" i="15"/>
  <c r="AK7529" i="15"/>
  <c r="S7529" i="15"/>
  <c r="BA7529" i="15"/>
  <c r="AI7529" i="15"/>
  <c r="Q7529" i="15"/>
  <c r="AZ7529" i="15"/>
  <c r="AH7529" i="15"/>
  <c r="P7529" i="15"/>
  <c r="AX7529" i="15"/>
  <c r="AF7529" i="15"/>
  <c r="N7529" i="15"/>
  <c r="F7530" i="15"/>
  <c r="AW7529" i="15"/>
  <c r="AE7529" i="15"/>
  <c r="M7529" i="15"/>
  <c r="BM7529" i="15"/>
  <c r="AU7529" i="15"/>
  <c r="AC7529" i="15"/>
  <c r="K7529" i="15"/>
  <c r="F6602" i="15"/>
  <c r="F6293" i="15"/>
  <c r="F6499" i="15"/>
  <c r="F7013" i="15"/>
  <c r="F7116" i="15"/>
  <c r="F6396" i="15"/>
  <c r="F7632" i="15"/>
  <c r="F4643" i="15"/>
  <c r="BL5155" i="15"/>
  <c r="AT5155" i="15"/>
  <c r="AB5155" i="15"/>
  <c r="J5155" i="15"/>
  <c r="BD5155" i="15"/>
  <c r="AL5155" i="15"/>
  <c r="T5155" i="15"/>
  <c r="BC5155" i="15"/>
  <c r="AK5155" i="15"/>
  <c r="S5155" i="15"/>
  <c r="AZ5155" i="15"/>
  <c r="AH5155" i="15"/>
  <c r="P5155" i="15"/>
  <c r="BM5155" i="15"/>
  <c r="AU5155" i="15"/>
  <c r="AC5155" i="15"/>
  <c r="K5155" i="15"/>
  <c r="BJ5155" i="15"/>
  <c r="AF5155" i="15"/>
  <c r="BI5155" i="15"/>
  <c r="AE5155" i="15"/>
  <c r="BG5155" i="15"/>
  <c r="Z5155" i="15"/>
  <c r="BF5155" i="15"/>
  <c r="Y5155" i="15"/>
  <c r="BA5155" i="15"/>
  <c r="W5155" i="15"/>
  <c r="AX5155" i="15"/>
  <c r="V5155" i="15"/>
  <c r="AW5155" i="15"/>
  <c r="Q5155" i="15"/>
  <c r="AR5155" i="15"/>
  <c r="N5155" i="15"/>
  <c r="AQ5155" i="15"/>
  <c r="M5155" i="15"/>
  <c r="AO5155" i="15"/>
  <c r="H5155" i="15"/>
  <c r="AN5155" i="15"/>
  <c r="G5155" i="15"/>
  <c r="F5156" i="15"/>
  <c r="AI5155" i="15"/>
  <c r="BJ5776" i="15"/>
  <c r="AR5776" i="15"/>
  <c r="Z5776" i="15"/>
  <c r="BC5776" i="15"/>
  <c r="AI5776" i="15"/>
  <c r="P5776" i="15"/>
  <c r="BA5776" i="15"/>
  <c r="AH5776" i="15"/>
  <c r="N5776" i="15"/>
  <c r="AX5776" i="15"/>
  <c r="AE5776" i="15"/>
  <c r="K5776" i="15"/>
  <c r="AW5776" i="15"/>
  <c r="AC5776" i="15"/>
  <c r="J5776" i="15"/>
  <c r="F5777" i="15"/>
  <c r="AU5776" i="15"/>
  <c r="AB5776" i="15"/>
  <c r="H5776" i="15"/>
  <c r="BM5776" i="15"/>
  <c r="AT5776" i="15"/>
  <c r="Y5776" i="15"/>
  <c r="G5776" i="15"/>
  <c r="BL5776" i="15"/>
  <c r="AQ5776" i="15"/>
  <c r="W5776" i="15"/>
  <c r="BI5776" i="15"/>
  <c r="AO5776" i="15"/>
  <c r="V5776" i="15"/>
  <c r="BG5776" i="15"/>
  <c r="AN5776" i="15"/>
  <c r="T5776" i="15"/>
  <c r="AL5776" i="15"/>
  <c r="AK5776" i="15"/>
  <c r="AF5776" i="15"/>
  <c r="S5776" i="15"/>
  <c r="Q5776" i="15"/>
  <c r="M5776" i="15"/>
  <c r="BD5776" i="15"/>
  <c r="BF5776" i="15"/>
  <c r="AZ5776" i="15"/>
  <c r="BM5671" i="15"/>
  <c r="AU5671" i="15"/>
  <c r="AC5671" i="15"/>
  <c r="K5671" i="15"/>
  <c r="BF5671" i="15"/>
  <c r="AN5671" i="15"/>
  <c r="V5671" i="15"/>
  <c r="BC5671" i="15"/>
  <c r="AK5671" i="15"/>
  <c r="S5671" i="15"/>
  <c r="BI5671" i="15"/>
  <c r="AI5671" i="15"/>
  <c r="M5671" i="15"/>
  <c r="BG5671" i="15"/>
  <c r="AH5671" i="15"/>
  <c r="J5671" i="15"/>
  <c r="BD5671" i="15"/>
  <c r="AF5671" i="15"/>
  <c r="H5671" i="15"/>
  <c r="BA5671" i="15"/>
  <c r="AE5671" i="15"/>
  <c r="G5671" i="15"/>
  <c r="AZ5671" i="15"/>
  <c r="AB5671" i="15"/>
  <c r="AX5671" i="15"/>
  <c r="Z5671" i="15"/>
  <c r="AW5671" i="15"/>
  <c r="Y5671" i="15"/>
  <c r="AT5671" i="15"/>
  <c r="W5671" i="15"/>
  <c r="AR5671" i="15"/>
  <c r="T5671" i="15"/>
  <c r="F5672" i="15"/>
  <c r="AQ5671" i="15"/>
  <c r="Q5671" i="15"/>
  <c r="BJ5671" i="15"/>
  <c r="AL5671" i="15"/>
  <c r="N5671" i="15"/>
  <c r="BL5671" i="15"/>
  <c r="AO5671" i="15"/>
  <c r="P5671" i="15"/>
  <c r="BJ4744" i="15"/>
  <c r="AR4744" i="15"/>
  <c r="Z4744" i="15"/>
  <c r="H4744" i="15"/>
  <c r="BI4744" i="15"/>
  <c r="AQ4744" i="15"/>
  <c r="Y4744" i="15"/>
  <c r="G4744" i="15"/>
  <c r="BF4744" i="15"/>
  <c r="AN4744" i="15"/>
  <c r="V4744" i="15"/>
  <c r="BD4744" i="15"/>
  <c r="AL4744" i="15"/>
  <c r="T4744" i="15"/>
  <c r="BC4744" i="15"/>
  <c r="AK4744" i="15"/>
  <c r="S4744" i="15"/>
  <c r="BA4744" i="15"/>
  <c r="AI4744" i="15"/>
  <c r="Q4744" i="15"/>
  <c r="AX4744" i="15"/>
  <c r="AF4744" i="15"/>
  <c r="N4744" i="15"/>
  <c r="F4745" i="15"/>
  <c r="AW4744" i="15"/>
  <c r="AE4744" i="15"/>
  <c r="M4744" i="15"/>
  <c r="BL4744" i="15"/>
  <c r="AT4744" i="15"/>
  <c r="AB4744" i="15"/>
  <c r="J4744" i="15"/>
  <c r="BM4744" i="15"/>
  <c r="BG4744" i="15"/>
  <c r="AZ4744" i="15"/>
  <c r="AU4744" i="15"/>
  <c r="AO4744" i="15"/>
  <c r="AH4744" i="15"/>
  <c r="AC4744" i="15"/>
  <c r="W4744" i="15"/>
  <c r="P4744" i="15"/>
  <c r="K4744" i="15"/>
  <c r="BC4538" i="15"/>
  <c r="AK4538" i="15"/>
  <c r="S4538" i="15"/>
  <c r="BL4538" i="15"/>
  <c r="AT4538" i="15"/>
  <c r="AB4538" i="15"/>
  <c r="J4538" i="15"/>
  <c r="AX4538" i="15"/>
  <c r="AC4538" i="15"/>
  <c r="G4538" i="15"/>
  <c r="AW4538" i="15"/>
  <c r="Z4538" i="15"/>
  <c r="AU4538" i="15"/>
  <c r="Y4538" i="15"/>
  <c r="F4539" i="15"/>
  <c r="AR4538" i="15"/>
  <c r="W4538" i="15"/>
  <c r="BM4538" i="15"/>
  <c r="AQ4538" i="15"/>
  <c r="V4538" i="15"/>
  <c r="BJ4538" i="15"/>
  <c r="AO4538" i="15"/>
  <c r="T4538" i="15"/>
  <c r="BI4538" i="15"/>
  <c r="AN4538" i="15"/>
  <c r="Q4538" i="15"/>
  <c r="BG4538" i="15"/>
  <c r="AL4538" i="15"/>
  <c r="P4538" i="15"/>
  <c r="BF4538" i="15"/>
  <c r="AI4538" i="15"/>
  <c r="N4538" i="15"/>
  <c r="BD4538" i="15"/>
  <c r="AH4538" i="15"/>
  <c r="M4538" i="15"/>
  <c r="BA4538" i="15"/>
  <c r="AF4538" i="15"/>
  <c r="K4538" i="15"/>
  <c r="AZ4538" i="15"/>
  <c r="AE4538" i="15"/>
  <c r="H4538" i="15"/>
  <c r="F5260" i="15"/>
  <c r="F4436" i="15"/>
  <c r="AW4435" i="15"/>
  <c r="AE4435" i="15"/>
  <c r="M4435" i="15"/>
  <c r="BF4435" i="15"/>
  <c r="AN4435" i="15"/>
  <c r="V4435" i="15"/>
  <c r="BI4435" i="15"/>
  <c r="AL4435" i="15"/>
  <c r="Q4435" i="15"/>
  <c r="BG4435" i="15"/>
  <c r="AK4435" i="15"/>
  <c r="P4435" i="15"/>
  <c r="BD4435" i="15"/>
  <c r="AI4435" i="15"/>
  <c r="N4435" i="15"/>
  <c r="BC4435" i="15"/>
  <c r="AH4435" i="15"/>
  <c r="K4435" i="15"/>
  <c r="BA4435" i="15"/>
  <c r="AF4435" i="15"/>
  <c r="J4435" i="15"/>
  <c r="AZ4435" i="15"/>
  <c r="AC4435" i="15"/>
  <c r="H4435" i="15"/>
  <c r="AX4435" i="15"/>
  <c r="AB4435" i="15"/>
  <c r="G4435" i="15"/>
  <c r="AU4435" i="15"/>
  <c r="Z4435" i="15"/>
  <c r="AT4435" i="15"/>
  <c r="Y4435" i="15"/>
  <c r="BM4435" i="15"/>
  <c r="AR4435" i="15"/>
  <c r="W4435" i="15"/>
  <c r="BL4435" i="15"/>
  <c r="AQ4435" i="15"/>
  <c r="T4435" i="15"/>
  <c r="BJ4435" i="15"/>
  <c r="AO4435" i="15"/>
  <c r="S4435" i="15"/>
  <c r="F2888" i="15"/>
  <c r="BL3402" i="15"/>
  <c r="AT3402" i="15"/>
  <c r="AB3402" i="15"/>
  <c r="J3402" i="15"/>
  <c r="BJ3402" i="15"/>
  <c r="AR3402" i="15"/>
  <c r="Z3402" i="15"/>
  <c r="H3402" i="15"/>
  <c r="BI3402" i="15"/>
  <c r="AQ3402" i="15"/>
  <c r="Y3402" i="15"/>
  <c r="G3402" i="15"/>
  <c r="BG3402" i="15"/>
  <c r="AO3402" i="15"/>
  <c r="W3402" i="15"/>
  <c r="BF3402" i="15"/>
  <c r="AN3402" i="15"/>
  <c r="V3402" i="15"/>
  <c r="BD3402" i="15"/>
  <c r="AL3402" i="15"/>
  <c r="T3402" i="15"/>
  <c r="BC3402" i="15"/>
  <c r="AK3402" i="15"/>
  <c r="S3402" i="15"/>
  <c r="BA3402" i="15"/>
  <c r="AI3402" i="15"/>
  <c r="Q3402" i="15"/>
  <c r="AZ3402" i="15"/>
  <c r="AH3402" i="15"/>
  <c r="P3402" i="15"/>
  <c r="AX3402" i="15"/>
  <c r="AF3402" i="15"/>
  <c r="N3402" i="15"/>
  <c r="F3403" i="15"/>
  <c r="AW3402" i="15"/>
  <c r="AE3402" i="15"/>
  <c r="M3402" i="15"/>
  <c r="BM3402" i="15"/>
  <c r="AU3402" i="15"/>
  <c r="AC3402" i="15"/>
  <c r="K3402" i="15"/>
  <c r="BA3918" i="15"/>
  <c r="AI3918" i="15"/>
  <c r="Q3918" i="15"/>
  <c r="AZ3918" i="15"/>
  <c r="AH3918" i="15"/>
  <c r="P3918" i="15"/>
  <c r="BL3918" i="15"/>
  <c r="AT3918" i="15"/>
  <c r="AB3918" i="15"/>
  <c r="J3918" i="15"/>
  <c r="BJ3918" i="15"/>
  <c r="BG3918" i="15"/>
  <c r="AO3918" i="15"/>
  <c r="W3918" i="15"/>
  <c r="AW3918" i="15"/>
  <c r="V3918" i="15"/>
  <c r="AU3918" i="15"/>
  <c r="T3918" i="15"/>
  <c r="AR3918" i="15"/>
  <c r="S3918" i="15"/>
  <c r="AQ3918" i="15"/>
  <c r="N3918" i="15"/>
  <c r="AN3918" i="15"/>
  <c r="M3918" i="15"/>
  <c r="F3919" i="15"/>
  <c r="AL3918" i="15"/>
  <c r="K3918" i="15"/>
  <c r="BM3918" i="15"/>
  <c r="AK3918" i="15"/>
  <c r="H3918" i="15"/>
  <c r="BI3918" i="15"/>
  <c r="AF3918" i="15"/>
  <c r="G3918" i="15"/>
  <c r="BF3918" i="15"/>
  <c r="AE3918" i="15"/>
  <c r="BD3918" i="15"/>
  <c r="AC3918" i="15"/>
  <c r="AX3918" i="15"/>
  <c r="Y3918" i="15"/>
  <c r="BC3918" i="15"/>
  <c r="Z3918" i="15"/>
  <c r="BC3299" i="15"/>
  <c r="AK3299" i="15"/>
  <c r="S3299" i="15"/>
  <c r="BA3299" i="15"/>
  <c r="AI3299" i="15"/>
  <c r="Q3299" i="15"/>
  <c r="AZ3299" i="15"/>
  <c r="AH3299" i="15"/>
  <c r="P3299" i="15"/>
  <c r="AX3299" i="15"/>
  <c r="AF3299" i="15"/>
  <c r="N3299" i="15"/>
  <c r="F3300" i="15"/>
  <c r="AW3299" i="15"/>
  <c r="AE3299" i="15"/>
  <c r="M3299" i="15"/>
  <c r="BM3299" i="15"/>
  <c r="AU3299" i="15"/>
  <c r="AC3299" i="15"/>
  <c r="K3299" i="15"/>
  <c r="BL3299" i="15"/>
  <c r="AT3299" i="15"/>
  <c r="AB3299" i="15"/>
  <c r="J3299" i="15"/>
  <c r="BJ3299" i="15"/>
  <c r="AR3299" i="15"/>
  <c r="Z3299" i="15"/>
  <c r="H3299" i="15"/>
  <c r="BI3299" i="15"/>
  <c r="AQ3299" i="15"/>
  <c r="Y3299" i="15"/>
  <c r="G3299" i="15"/>
  <c r="BG3299" i="15"/>
  <c r="AO3299" i="15"/>
  <c r="W3299" i="15"/>
  <c r="BF3299" i="15"/>
  <c r="AN3299" i="15"/>
  <c r="V3299" i="15"/>
  <c r="BD3299" i="15"/>
  <c r="AL3299" i="15"/>
  <c r="T3299" i="15"/>
  <c r="F2579" i="15"/>
  <c r="F3815" i="15"/>
  <c r="F2785" i="15"/>
  <c r="F2682" i="15"/>
  <c r="BM723" i="15"/>
  <c r="BL723" i="15"/>
  <c r="BJ723" i="15"/>
  <c r="BI723" i="15"/>
  <c r="BG723" i="15"/>
  <c r="BF723" i="15"/>
  <c r="BD723" i="15"/>
  <c r="AZ723" i="15"/>
  <c r="BC723" i="15"/>
  <c r="AW723" i="15"/>
  <c r="BA723" i="15"/>
  <c r="AX723" i="15"/>
  <c r="AU723" i="15"/>
  <c r="AT723" i="15"/>
  <c r="AR723" i="15"/>
  <c r="AO723" i="15"/>
  <c r="AQ723" i="15"/>
  <c r="AN723" i="15"/>
  <c r="AL723" i="15"/>
  <c r="AI723" i="15"/>
  <c r="AK723" i="15"/>
  <c r="AF723" i="15"/>
  <c r="AC723" i="15"/>
  <c r="AE723" i="15"/>
  <c r="AB723" i="15"/>
  <c r="Y723" i="15"/>
  <c r="V723" i="15"/>
  <c r="AH723" i="15"/>
  <c r="Z723" i="15"/>
  <c r="W723" i="15"/>
  <c r="T723" i="15"/>
  <c r="Q723" i="15"/>
  <c r="N723" i="15"/>
  <c r="S723" i="15"/>
  <c r="P723" i="15"/>
  <c r="M723" i="15"/>
  <c r="BM826" i="15"/>
  <c r="BL826" i="15"/>
  <c r="BJ826" i="15"/>
  <c r="BI826" i="15"/>
  <c r="BG826" i="15"/>
  <c r="BF826" i="15"/>
  <c r="BC826" i="15"/>
  <c r="BD826" i="15"/>
  <c r="BA826" i="15"/>
  <c r="AZ826" i="15"/>
  <c r="AX826" i="15"/>
  <c r="AW826" i="15"/>
  <c r="AU826" i="15"/>
  <c r="AT826" i="15"/>
  <c r="AQ826" i="15"/>
  <c r="AR826" i="15"/>
  <c r="AO826" i="15"/>
  <c r="AN826" i="15"/>
  <c r="AK826" i="15"/>
  <c r="AI826" i="15"/>
  <c r="AH826" i="15"/>
  <c r="AL826" i="15"/>
  <c r="AF826" i="15"/>
  <c r="AC826" i="15"/>
  <c r="AE826" i="15"/>
  <c r="AB826" i="15"/>
  <c r="Z826" i="15"/>
  <c r="W826" i="15"/>
  <c r="Y826" i="15"/>
  <c r="V826" i="15"/>
  <c r="S826" i="15"/>
  <c r="T826" i="15"/>
  <c r="Q826" i="15"/>
  <c r="N826" i="15"/>
  <c r="P826" i="15"/>
  <c r="M826" i="15"/>
  <c r="BM929" i="15"/>
  <c r="BL929" i="15"/>
  <c r="BJ929" i="15"/>
  <c r="BI929" i="15"/>
  <c r="BF929" i="15"/>
  <c r="BG929" i="15"/>
  <c r="BD929" i="15"/>
  <c r="BC929" i="15"/>
  <c r="BA929" i="15"/>
  <c r="AX929" i="15"/>
  <c r="AZ929" i="15"/>
  <c r="AW929" i="15"/>
  <c r="AU929" i="15"/>
  <c r="AR929" i="15"/>
  <c r="AT929" i="15"/>
  <c r="AQ929" i="15"/>
  <c r="AO929" i="15"/>
  <c r="AN929" i="15"/>
  <c r="AL929" i="15"/>
  <c r="AK929" i="15"/>
  <c r="AI929" i="15"/>
  <c r="AH929" i="15"/>
  <c r="AF929" i="15"/>
  <c r="AC929" i="15"/>
  <c r="AE929" i="15"/>
  <c r="AB929" i="15"/>
  <c r="Z929" i="15"/>
  <c r="W929" i="15"/>
  <c r="Y929" i="15"/>
  <c r="V929" i="15"/>
  <c r="S929" i="15"/>
  <c r="T929" i="15"/>
  <c r="P929" i="15"/>
  <c r="M929" i="15"/>
  <c r="N929" i="15"/>
  <c r="Q929" i="15"/>
  <c r="BM1032" i="15"/>
  <c r="BL1032" i="15"/>
  <c r="BJ1032" i="15"/>
  <c r="BI1032" i="15"/>
  <c r="BG1032" i="15"/>
  <c r="BD1032" i="15"/>
  <c r="BF1032" i="15"/>
  <c r="BC1032" i="15"/>
  <c r="BA1032" i="15"/>
  <c r="AZ1032" i="15"/>
  <c r="AW1032" i="15"/>
  <c r="AT1032" i="15"/>
  <c r="AX1032" i="15"/>
  <c r="AU1032" i="15"/>
  <c r="AR1032" i="15"/>
  <c r="AQ1032" i="15"/>
  <c r="AO1032" i="15"/>
  <c r="AL1032" i="15"/>
  <c r="AK1032" i="15"/>
  <c r="AN1032" i="15"/>
  <c r="AI1032" i="15"/>
  <c r="AH1032" i="15"/>
  <c r="AF1032" i="15"/>
  <c r="AC1032" i="15"/>
  <c r="Z1032" i="15"/>
  <c r="AE1032" i="15"/>
  <c r="AB1032" i="15"/>
  <c r="Y1032" i="15"/>
  <c r="V1032" i="15"/>
  <c r="W1032" i="15"/>
  <c r="T1032" i="15"/>
  <c r="S1032" i="15"/>
  <c r="Q1032" i="15"/>
  <c r="N1032" i="15"/>
  <c r="P1032" i="15"/>
  <c r="M1032" i="15"/>
  <c r="F1033" i="15"/>
  <c r="J1032" i="15"/>
  <c r="K1032" i="15"/>
  <c r="G1032" i="15"/>
  <c r="H1032" i="15"/>
  <c r="G929" i="15"/>
  <c r="H929" i="15"/>
  <c r="J929" i="15"/>
  <c r="K929" i="15"/>
  <c r="F930" i="15"/>
  <c r="G723" i="15"/>
  <c r="H723" i="15"/>
  <c r="J723" i="15"/>
  <c r="K723" i="15"/>
  <c r="F827" i="15"/>
  <c r="G826" i="15"/>
  <c r="H826" i="15"/>
  <c r="J826" i="15"/>
  <c r="K826" i="15"/>
  <c r="F724" i="15"/>
  <c r="BD9387" i="15" l="1"/>
  <c r="AL9387" i="15"/>
  <c r="T9387" i="15"/>
  <c r="F9388" i="15"/>
  <c r="AW9387" i="15"/>
  <c r="AE9387" i="15"/>
  <c r="M9387" i="15"/>
  <c r="BG9387" i="15"/>
  <c r="AK9387" i="15"/>
  <c r="P9387" i="15"/>
  <c r="BF9387" i="15"/>
  <c r="AI9387" i="15"/>
  <c r="N9387" i="15"/>
  <c r="BC9387" i="15"/>
  <c r="AH9387" i="15"/>
  <c r="K9387" i="15"/>
  <c r="BA9387" i="15"/>
  <c r="AF9387" i="15"/>
  <c r="J9387" i="15"/>
  <c r="AZ9387" i="15"/>
  <c r="AC9387" i="15"/>
  <c r="H9387" i="15"/>
  <c r="AX9387" i="15"/>
  <c r="AB9387" i="15"/>
  <c r="G9387" i="15"/>
  <c r="AU9387" i="15"/>
  <c r="Z9387" i="15"/>
  <c r="AT9387" i="15"/>
  <c r="Y9387" i="15"/>
  <c r="BM9387" i="15"/>
  <c r="AR9387" i="15"/>
  <c r="W9387" i="15"/>
  <c r="BL9387" i="15"/>
  <c r="AQ9387" i="15"/>
  <c r="V9387" i="15"/>
  <c r="BJ9387" i="15"/>
  <c r="AO9387" i="15"/>
  <c r="S9387" i="15"/>
  <c r="BI9387" i="15"/>
  <c r="AN9387" i="15"/>
  <c r="Q9387" i="15"/>
  <c r="F8254" i="15"/>
  <c r="F9490" i="15"/>
  <c r="BJ8871" i="15"/>
  <c r="AR8871" i="15"/>
  <c r="Z8871" i="15"/>
  <c r="H8871" i="15"/>
  <c r="BI8871" i="15"/>
  <c r="AQ8871" i="15"/>
  <c r="Y8871" i="15"/>
  <c r="G8871" i="15"/>
  <c r="BG8871" i="15"/>
  <c r="AO8871" i="15"/>
  <c r="W8871" i="15"/>
  <c r="BF8871" i="15"/>
  <c r="AN8871" i="15"/>
  <c r="V8871" i="15"/>
  <c r="BD8871" i="15"/>
  <c r="AL8871" i="15"/>
  <c r="T8871" i="15"/>
  <c r="BC8871" i="15"/>
  <c r="AK8871" i="15"/>
  <c r="S8871" i="15"/>
  <c r="BA8871" i="15"/>
  <c r="AI8871" i="15"/>
  <c r="Q8871" i="15"/>
  <c r="AZ8871" i="15"/>
  <c r="AH8871" i="15"/>
  <c r="P8871" i="15"/>
  <c r="AX8871" i="15"/>
  <c r="AF8871" i="15"/>
  <c r="N8871" i="15"/>
  <c r="F8872" i="15"/>
  <c r="AW8871" i="15"/>
  <c r="AE8871" i="15"/>
  <c r="M8871" i="15"/>
  <c r="BM8871" i="15"/>
  <c r="AU8871" i="15"/>
  <c r="AC8871" i="15"/>
  <c r="K8871" i="15"/>
  <c r="BL8871" i="15"/>
  <c r="AT8871" i="15"/>
  <c r="AB8871" i="15"/>
  <c r="J8871" i="15"/>
  <c r="F8151" i="15"/>
  <c r="F8460" i="15"/>
  <c r="BL8357" i="15"/>
  <c r="AT8357" i="15"/>
  <c r="AB8357" i="15"/>
  <c r="J8357" i="15"/>
  <c r="BJ8357" i="15"/>
  <c r="AR8357" i="15"/>
  <c r="Z8357" i="15"/>
  <c r="H8357" i="15"/>
  <c r="BI8357" i="15"/>
  <c r="AQ8357" i="15"/>
  <c r="Y8357" i="15"/>
  <c r="G8357" i="15"/>
  <c r="BG8357" i="15"/>
  <c r="AO8357" i="15"/>
  <c r="W8357" i="15"/>
  <c r="BF8357" i="15"/>
  <c r="AN8357" i="15"/>
  <c r="V8357" i="15"/>
  <c r="BD8357" i="15"/>
  <c r="AL8357" i="15"/>
  <c r="T8357" i="15"/>
  <c r="BC8357" i="15"/>
  <c r="AK8357" i="15"/>
  <c r="S8357" i="15"/>
  <c r="BA8357" i="15"/>
  <c r="AI8357" i="15"/>
  <c r="Q8357" i="15"/>
  <c r="AZ8357" i="15"/>
  <c r="AH8357" i="15"/>
  <c r="P8357" i="15"/>
  <c r="AX8357" i="15"/>
  <c r="AF8357" i="15"/>
  <c r="N8357" i="15"/>
  <c r="BM8357" i="15"/>
  <c r="AU8357" i="15"/>
  <c r="AC8357" i="15"/>
  <c r="K8357" i="15"/>
  <c r="F8358" i="15"/>
  <c r="AW8357" i="15"/>
  <c r="AE8357" i="15"/>
  <c r="M8357" i="15"/>
  <c r="F8974" i="15"/>
  <c r="AX6499" i="15"/>
  <c r="AF6499" i="15"/>
  <c r="N6499" i="15"/>
  <c r="F6500" i="15"/>
  <c r="AW6499" i="15"/>
  <c r="AE6499" i="15"/>
  <c r="M6499" i="15"/>
  <c r="BM6499" i="15"/>
  <c r="AU6499" i="15"/>
  <c r="AC6499" i="15"/>
  <c r="K6499" i="15"/>
  <c r="BL6499" i="15"/>
  <c r="AT6499" i="15"/>
  <c r="AB6499" i="15"/>
  <c r="J6499" i="15"/>
  <c r="BJ6499" i="15"/>
  <c r="AR6499" i="15"/>
  <c r="Z6499" i="15"/>
  <c r="H6499" i="15"/>
  <c r="BI6499" i="15"/>
  <c r="AQ6499" i="15"/>
  <c r="Y6499" i="15"/>
  <c r="G6499" i="15"/>
  <c r="BG6499" i="15"/>
  <c r="AO6499" i="15"/>
  <c r="W6499" i="15"/>
  <c r="BF6499" i="15"/>
  <c r="AN6499" i="15"/>
  <c r="V6499" i="15"/>
  <c r="BD6499" i="15"/>
  <c r="AL6499" i="15"/>
  <c r="T6499" i="15"/>
  <c r="BC6499" i="15"/>
  <c r="AK6499" i="15"/>
  <c r="S6499" i="15"/>
  <c r="BA6499" i="15"/>
  <c r="AI6499" i="15"/>
  <c r="Q6499" i="15"/>
  <c r="AZ6499" i="15"/>
  <c r="AH6499" i="15"/>
  <c r="P6499" i="15"/>
  <c r="F7531" i="15"/>
  <c r="BG6396" i="15"/>
  <c r="AO6396" i="15"/>
  <c r="W6396" i="15"/>
  <c r="BF6396" i="15"/>
  <c r="AN6396" i="15"/>
  <c r="V6396" i="15"/>
  <c r="BD6396" i="15"/>
  <c r="AL6396" i="15"/>
  <c r="T6396" i="15"/>
  <c r="BC6396" i="15"/>
  <c r="AK6396" i="15"/>
  <c r="S6396" i="15"/>
  <c r="BA6396" i="15"/>
  <c r="AI6396" i="15"/>
  <c r="Q6396" i="15"/>
  <c r="AZ6396" i="15"/>
  <c r="AH6396" i="15"/>
  <c r="P6396" i="15"/>
  <c r="AX6396" i="15"/>
  <c r="AF6396" i="15"/>
  <c r="N6396" i="15"/>
  <c r="F6397" i="15"/>
  <c r="AW6396" i="15"/>
  <c r="AE6396" i="15"/>
  <c r="M6396" i="15"/>
  <c r="BM6396" i="15"/>
  <c r="AU6396" i="15"/>
  <c r="AC6396" i="15"/>
  <c r="K6396" i="15"/>
  <c r="BL6396" i="15"/>
  <c r="AT6396" i="15"/>
  <c r="AB6396" i="15"/>
  <c r="J6396" i="15"/>
  <c r="BJ6396" i="15"/>
  <c r="AR6396" i="15"/>
  <c r="Z6396" i="15"/>
  <c r="H6396" i="15"/>
  <c r="BI6396" i="15"/>
  <c r="AQ6396" i="15"/>
  <c r="Y6396" i="15"/>
  <c r="G6396" i="15"/>
  <c r="BG6602" i="15"/>
  <c r="AO6602" i="15"/>
  <c r="W6602" i="15"/>
  <c r="BF6602" i="15"/>
  <c r="AN6602" i="15"/>
  <c r="V6602" i="15"/>
  <c r="BD6602" i="15"/>
  <c r="AL6602" i="15"/>
  <c r="T6602" i="15"/>
  <c r="BC6602" i="15"/>
  <c r="AK6602" i="15"/>
  <c r="S6602" i="15"/>
  <c r="BA6602" i="15"/>
  <c r="AI6602" i="15"/>
  <c r="Q6602" i="15"/>
  <c r="AX6602" i="15"/>
  <c r="AF6602" i="15"/>
  <c r="N6602" i="15"/>
  <c r="F6603" i="15"/>
  <c r="AW6602" i="15"/>
  <c r="AE6602" i="15"/>
  <c r="M6602" i="15"/>
  <c r="BM6602" i="15"/>
  <c r="AU6602" i="15"/>
  <c r="AC6602" i="15"/>
  <c r="K6602" i="15"/>
  <c r="BL6602" i="15"/>
  <c r="AT6602" i="15"/>
  <c r="AB6602" i="15"/>
  <c r="J6602" i="15"/>
  <c r="BJ6602" i="15"/>
  <c r="AR6602" i="15"/>
  <c r="Z6602" i="15"/>
  <c r="H6602" i="15"/>
  <c r="BI6602" i="15"/>
  <c r="AQ6602" i="15"/>
  <c r="Y6602" i="15"/>
  <c r="G6602" i="15"/>
  <c r="AZ6602" i="15"/>
  <c r="AH6602" i="15"/>
  <c r="P6602" i="15"/>
  <c r="F7117" i="15"/>
  <c r="AW7116" i="15"/>
  <c r="AE7116" i="15"/>
  <c r="M7116" i="15"/>
  <c r="BM7116" i="15"/>
  <c r="AU7116" i="15"/>
  <c r="AC7116" i="15"/>
  <c r="K7116" i="15"/>
  <c r="BL7116" i="15"/>
  <c r="AT7116" i="15"/>
  <c r="AB7116" i="15"/>
  <c r="J7116" i="15"/>
  <c r="BJ7116" i="15"/>
  <c r="AR7116" i="15"/>
  <c r="Z7116" i="15"/>
  <c r="H7116" i="15"/>
  <c r="BI7116" i="15"/>
  <c r="AQ7116" i="15"/>
  <c r="Y7116" i="15"/>
  <c r="G7116" i="15"/>
  <c r="BG7116" i="15"/>
  <c r="AO7116" i="15"/>
  <c r="W7116" i="15"/>
  <c r="BF7116" i="15"/>
  <c r="AN7116" i="15"/>
  <c r="V7116" i="15"/>
  <c r="BD7116" i="15"/>
  <c r="AL7116" i="15"/>
  <c r="T7116" i="15"/>
  <c r="BC7116" i="15"/>
  <c r="AK7116" i="15"/>
  <c r="S7116" i="15"/>
  <c r="BA7116" i="15"/>
  <c r="AI7116" i="15"/>
  <c r="Q7116" i="15"/>
  <c r="AX7116" i="15"/>
  <c r="AF7116" i="15"/>
  <c r="N7116" i="15"/>
  <c r="AH7116" i="15"/>
  <c r="P7116" i="15"/>
  <c r="AZ7116" i="15"/>
  <c r="BJ7013" i="15"/>
  <c r="AR7013" i="15"/>
  <c r="Z7013" i="15"/>
  <c r="H7013" i="15"/>
  <c r="BI7013" i="15"/>
  <c r="AQ7013" i="15"/>
  <c r="Y7013" i="15"/>
  <c r="G7013" i="15"/>
  <c r="BG7013" i="15"/>
  <c r="AO7013" i="15"/>
  <c r="W7013" i="15"/>
  <c r="BF7013" i="15"/>
  <c r="AN7013" i="15"/>
  <c r="V7013" i="15"/>
  <c r="BD7013" i="15"/>
  <c r="AL7013" i="15"/>
  <c r="T7013" i="15"/>
  <c r="BC7013" i="15"/>
  <c r="AK7013" i="15"/>
  <c r="S7013" i="15"/>
  <c r="BA7013" i="15"/>
  <c r="AI7013" i="15"/>
  <c r="Q7013" i="15"/>
  <c r="AZ7013" i="15"/>
  <c r="AH7013" i="15"/>
  <c r="P7013" i="15"/>
  <c r="AX7013" i="15"/>
  <c r="AF7013" i="15"/>
  <c r="N7013" i="15"/>
  <c r="F7014" i="15"/>
  <c r="AW7013" i="15"/>
  <c r="AE7013" i="15"/>
  <c r="M7013" i="15"/>
  <c r="BM7013" i="15"/>
  <c r="AU7013" i="15"/>
  <c r="AC7013" i="15"/>
  <c r="K7013" i="15"/>
  <c r="BL7013" i="15"/>
  <c r="AT7013" i="15"/>
  <c r="AB7013" i="15"/>
  <c r="J7013" i="15"/>
  <c r="BI6293" i="15"/>
  <c r="AQ6293" i="15"/>
  <c r="Y6293" i="15"/>
  <c r="G6293" i="15"/>
  <c r="BG6293" i="15"/>
  <c r="AO6293" i="15"/>
  <c r="W6293" i="15"/>
  <c r="BF6293" i="15"/>
  <c r="AN6293" i="15"/>
  <c r="V6293" i="15"/>
  <c r="BD6293" i="15"/>
  <c r="AL6293" i="15"/>
  <c r="T6293" i="15"/>
  <c r="BC6293" i="15"/>
  <c r="AK6293" i="15"/>
  <c r="S6293" i="15"/>
  <c r="BA6293" i="15"/>
  <c r="AI6293" i="15"/>
  <c r="Q6293" i="15"/>
  <c r="AZ6293" i="15"/>
  <c r="AH6293" i="15"/>
  <c r="P6293" i="15"/>
  <c r="AX6293" i="15"/>
  <c r="AF6293" i="15"/>
  <c r="N6293" i="15"/>
  <c r="F6294" i="15"/>
  <c r="AW6293" i="15"/>
  <c r="AE6293" i="15"/>
  <c r="M6293" i="15"/>
  <c r="BM6293" i="15"/>
  <c r="AU6293" i="15"/>
  <c r="AC6293" i="15"/>
  <c r="K6293" i="15"/>
  <c r="BL6293" i="15"/>
  <c r="AT6293" i="15"/>
  <c r="AB6293" i="15"/>
  <c r="J6293" i="15"/>
  <c r="BJ6293" i="15"/>
  <c r="AR6293" i="15"/>
  <c r="Z6293" i="15"/>
  <c r="H6293" i="15"/>
  <c r="BA7632" i="15"/>
  <c r="AI7632" i="15"/>
  <c r="Q7632" i="15"/>
  <c r="AZ7632" i="15"/>
  <c r="AH7632" i="15"/>
  <c r="P7632" i="15"/>
  <c r="AX7632" i="15"/>
  <c r="AF7632" i="15"/>
  <c r="N7632" i="15"/>
  <c r="F7633" i="15"/>
  <c r="AW7632" i="15"/>
  <c r="AE7632" i="15"/>
  <c r="M7632" i="15"/>
  <c r="BM7632" i="15"/>
  <c r="AU7632" i="15"/>
  <c r="AC7632" i="15"/>
  <c r="K7632" i="15"/>
  <c r="BL7632" i="15"/>
  <c r="AT7632" i="15"/>
  <c r="AB7632" i="15"/>
  <c r="J7632" i="15"/>
  <c r="BJ7632" i="15"/>
  <c r="AR7632" i="15"/>
  <c r="Z7632" i="15"/>
  <c r="H7632" i="15"/>
  <c r="BI7632" i="15"/>
  <c r="AQ7632" i="15"/>
  <c r="Y7632" i="15"/>
  <c r="G7632" i="15"/>
  <c r="BG7632" i="15"/>
  <c r="AO7632" i="15"/>
  <c r="W7632" i="15"/>
  <c r="BF7632" i="15"/>
  <c r="AN7632" i="15"/>
  <c r="V7632" i="15"/>
  <c r="BC7632" i="15"/>
  <c r="AK7632" i="15"/>
  <c r="S7632" i="15"/>
  <c r="BD7632" i="15"/>
  <c r="AL7632" i="15"/>
  <c r="T7632" i="15"/>
  <c r="F4437" i="15"/>
  <c r="F5673" i="15"/>
  <c r="BI4643" i="15"/>
  <c r="AQ4643" i="15"/>
  <c r="Y4643" i="15"/>
  <c r="G4643" i="15"/>
  <c r="BG4643" i="15"/>
  <c r="AO4643" i="15"/>
  <c r="BD4643" i="15"/>
  <c r="AL4643" i="15"/>
  <c r="T4643" i="15"/>
  <c r="BA4643" i="15"/>
  <c r="AI4643" i="15"/>
  <c r="Q4643" i="15"/>
  <c r="AZ4643" i="15"/>
  <c r="AH4643" i="15"/>
  <c r="BM4643" i="15"/>
  <c r="AU4643" i="15"/>
  <c r="AC4643" i="15"/>
  <c r="K4643" i="15"/>
  <c r="BL4643" i="15"/>
  <c r="AB4643" i="15"/>
  <c r="BJ4643" i="15"/>
  <c r="Z4643" i="15"/>
  <c r="BF4643" i="15"/>
  <c r="W4643" i="15"/>
  <c r="BC4643" i="15"/>
  <c r="V4643" i="15"/>
  <c r="AX4643" i="15"/>
  <c r="S4643" i="15"/>
  <c r="AW4643" i="15"/>
  <c r="P4643" i="15"/>
  <c r="AT4643" i="15"/>
  <c r="N4643" i="15"/>
  <c r="AR4643" i="15"/>
  <c r="M4643" i="15"/>
  <c r="AN4643" i="15"/>
  <c r="J4643" i="15"/>
  <c r="AK4643" i="15"/>
  <c r="H4643" i="15"/>
  <c r="AF4643" i="15"/>
  <c r="F4644" i="15"/>
  <c r="AE4643" i="15"/>
  <c r="F5157" i="15"/>
  <c r="F4746" i="15"/>
  <c r="F4540" i="15"/>
  <c r="BL5260" i="15"/>
  <c r="AT5260" i="15"/>
  <c r="AB5260" i="15"/>
  <c r="J5260" i="15"/>
  <c r="BD5260" i="15"/>
  <c r="AL5260" i="15"/>
  <c r="T5260" i="15"/>
  <c r="BA5260" i="15"/>
  <c r="AI5260" i="15"/>
  <c r="Q5260" i="15"/>
  <c r="AZ5260" i="15"/>
  <c r="AH5260" i="15"/>
  <c r="P5260" i="15"/>
  <c r="AX5260" i="15"/>
  <c r="AF5260" i="15"/>
  <c r="N5260" i="15"/>
  <c r="BM5260" i="15"/>
  <c r="AU5260" i="15"/>
  <c r="AC5260" i="15"/>
  <c r="K5260" i="15"/>
  <c r="AO5260" i="15"/>
  <c r="AN5260" i="15"/>
  <c r="AK5260" i="15"/>
  <c r="F5261" i="15"/>
  <c r="AE5260" i="15"/>
  <c r="BI5260" i="15"/>
  <c r="Y5260" i="15"/>
  <c r="BG5260" i="15"/>
  <c r="W5260" i="15"/>
  <c r="BF5260" i="15"/>
  <c r="V5260" i="15"/>
  <c r="BC5260" i="15"/>
  <c r="S5260" i="15"/>
  <c r="AW5260" i="15"/>
  <c r="M5260" i="15"/>
  <c r="AR5260" i="15"/>
  <c r="H5260" i="15"/>
  <c r="AQ5260" i="15"/>
  <c r="G5260" i="15"/>
  <c r="BJ5260" i="15"/>
  <c r="Z5260" i="15"/>
  <c r="F5778" i="15"/>
  <c r="BL3815" i="15"/>
  <c r="AT3815" i="15"/>
  <c r="AB3815" i="15"/>
  <c r="J3815" i="15"/>
  <c r="BJ3815" i="15"/>
  <c r="AR3815" i="15"/>
  <c r="Z3815" i="15"/>
  <c r="H3815" i="15"/>
  <c r="BI3815" i="15"/>
  <c r="AQ3815" i="15"/>
  <c r="Y3815" i="15"/>
  <c r="G3815" i="15"/>
  <c r="BG3815" i="15"/>
  <c r="AO3815" i="15"/>
  <c r="W3815" i="15"/>
  <c r="BF3815" i="15"/>
  <c r="AN3815" i="15"/>
  <c r="V3815" i="15"/>
  <c r="BD3815" i="15"/>
  <c r="AL3815" i="15"/>
  <c r="T3815" i="15"/>
  <c r="BC3815" i="15"/>
  <c r="AK3815" i="15"/>
  <c r="S3815" i="15"/>
  <c r="BA3815" i="15"/>
  <c r="AI3815" i="15"/>
  <c r="Q3815" i="15"/>
  <c r="AZ3815" i="15"/>
  <c r="AH3815" i="15"/>
  <c r="P3815" i="15"/>
  <c r="AX3815" i="15"/>
  <c r="AF3815" i="15"/>
  <c r="N3815" i="15"/>
  <c r="F3816" i="15"/>
  <c r="AW3815" i="15"/>
  <c r="AE3815" i="15"/>
  <c r="M3815" i="15"/>
  <c r="BM3815" i="15"/>
  <c r="AU3815" i="15"/>
  <c r="AC3815" i="15"/>
  <c r="K3815" i="15"/>
  <c r="BG2785" i="15"/>
  <c r="AO2785" i="15"/>
  <c r="W2785" i="15"/>
  <c r="BF2785" i="15"/>
  <c r="AN2785" i="15"/>
  <c r="V2785" i="15"/>
  <c r="BD2785" i="15"/>
  <c r="AL2785" i="15"/>
  <c r="T2785" i="15"/>
  <c r="BC2785" i="15"/>
  <c r="AK2785" i="15"/>
  <c r="S2785" i="15"/>
  <c r="BA2785" i="15"/>
  <c r="AI2785" i="15"/>
  <c r="Q2785" i="15"/>
  <c r="AZ2785" i="15"/>
  <c r="AH2785" i="15"/>
  <c r="P2785" i="15"/>
  <c r="AX2785" i="15"/>
  <c r="AF2785" i="15"/>
  <c r="N2785" i="15"/>
  <c r="F2786" i="15"/>
  <c r="AW2785" i="15"/>
  <c r="AE2785" i="15"/>
  <c r="M2785" i="15"/>
  <c r="BL2785" i="15"/>
  <c r="AT2785" i="15"/>
  <c r="AB2785" i="15"/>
  <c r="J2785" i="15"/>
  <c r="BJ2785" i="15"/>
  <c r="AR2785" i="15"/>
  <c r="Z2785" i="15"/>
  <c r="H2785" i="15"/>
  <c r="BI2785" i="15"/>
  <c r="AQ2785" i="15"/>
  <c r="Y2785" i="15"/>
  <c r="G2785" i="15"/>
  <c r="BM2785" i="15"/>
  <c r="AU2785" i="15"/>
  <c r="AC2785" i="15"/>
  <c r="K2785" i="15"/>
  <c r="F3301" i="15"/>
  <c r="BA2579" i="15"/>
  <c r="AI2579" i="15"/>
  <c r="Q2579" i="15"/>
  <c r="AZ2579" i="15"/>
  <c r="AH2579" i="15"/>
  <c r="P2579" i="15"/>
  <c r="AX2579" i="15"/>
  <c r="AF2579" i="15"/>
  <c r="N2579" i="15"/>
  <c r="F2580" i="15"/>
  <c r="AW2579" i="15"/>
  <c r="AE2579" i="15"/>
  <c r="M2579" i="15"/>
  <c r="BM2579" i="15"/>
  <c r="AU2579" i="15"/>
  <c r="AC2579" i="15"/>
  <c r="K2579" i="15"/>
  <c r="BL2579" i="15"/>
  <c r="AT2579" i="15"/>
  <c r="AB2579" i="15"/>
  <c r="J2579" i="15"/>
  <c r="BJ2579" i="15"/>
  <c r="AR2579" i="15"/>
  <c r="Z2579" i="15"/>
  <c r="H2579" i="15"/>
  <c r="BI2579" i="15"/>
  <c r="AQ2579" i="15"/>
  <c r="Y2579" i="15"/>
  <c r="G2579" i="15"/>
  <c r="BG2579" i="15"/>
  <c r="AO2579" i="15"/>
  <c r="W2579" i="15"/>
  <c r="BF2579" i="15"/>
  <c r="AN2579" i="15"/>
  <c r="V2579" i="15"/>
  <c r="BD2579" i="15"/>
  <c r="AL2579" i="15"/>
  <c r="T2579" i="15"/>
  <c r="BC2579" i="15"/>
  <c r="AK2579" i="15"/>
  <c r="S2579" i="15"/>
  <c r="BI2682" i="15"/>
  <c r="AQ2682" i="15"/>
  <c r="Y2682" i="15"/>
  <c r="G2682" i="15"/>
  <c r="BG2682" i="15"/>
  <c r="AO2682" i="15"/>
  <c r="W2682" i="15"/>
  <c r="BF2682" i="15"/>
  <c r="AN2682" i="15"/>
  <c r="V2682" i="15"/>
  <c r="BD2682" i="15"/>
  <c r="AL2682" i="15"/>
  <c r="T2682" i="15"/>
  <c r="BC2682" i="15"/>
  <c r="AK2682" i="15"/>
  <c r="S2682" i="15"/>
  <c r="BA2682" i="15"/>
  <c r="AI2682" i="15"/>
  <c r="Q2682" i="15"/>
  <c r="AZ2682" i="15"/>
  <c r="AH2682" i="15"/>
  <c r="P2682" i="15"/>
  <c r="AX2682" i="15"/>
  <c r="AF2682" i="15"/>
  <c r="N2682" i="15"/>
  <c r="F2683" i="15"/>
  <c r="AW2682" i="15"/>
  <c r="AE2682" i="15"/>
  <c r="M2682" i="15"/>
  <c r="BM2682" i="15"/>
  <c r="AU2682" i="15"/>
  <c r="AC2682" i="15"/>
  <c r="K2682" i="15"/>
  <c r="BL2682" i="15"/>
  <c r="AT2682" i="15"/>
  <c r="AB2682" i="15"/>
  <c r="J2682" i="15"/>
  <c r="BJ2682" i="15"/>
  <c r="AR2682" i="15"/>
  <c r="Z2682" i="15"/>
  <c r="H2682" i="15"/>
  <c r="F3404" i="15"/>
  <c r="F3920" i="15"/>
  <c r="BG2888" i="15"/>
  <c r="AO2888" i="15"/>
  <c r="W2888" i="15"/>
  <c r="BF2888" i="15"/>
  <c r="AN2888" i="15"/>
  <c r="V2888" i="15"/>
  <c r="BD2888" i="15"/>
  <c r="AL2888" i="15"/>
  <c r="T2888" i="15"/>
  <c r="BC2888" i="15"/>
  <c r="AK2888" i="15"/>
  <c r="S2888" i="15"/>
  <c r="BA2888" i="15"/>
  <c r="AI2888" i="15"/>
  <c r="Q2888" i="15"/>
  <c r="AZ2888" i="15"/>
  <c r="AH2888" i="15"/>
  <c r="P2888" i="15"/>
  <c r="AX2888" i="15"/>
  <c r="AF2888" i="15"/>
  <c r="N2888" i="15"/>
  <c r="F2889" i="15"/>
  <c r="AW2888" i="15"/>
  <c r="AE2888" i="15"/>
  <c r="M2888" i="15"/>
  <c r="BM2888" i="15"/>
  <c r="AU2888" i="15"/>
  <c r="AC2888" i="15"/>
  <c r="K2888" i="15"/>
  <c r="BL2888" i="15"/>
  <c r="AT2888" i="15"/>
  <c r="AB2888" i="15"/>
  <c r="J2888" i="15"/>
  <c r="BI2888" i="15"/>
  <c r="AQ2888" i="15"/>
  <c r="Y2888" i="15"/>
  <c r="G2888" i="15"/>
  <c r="BJ2888" i="15"/>
  <c r="AR2888" i="15"/>
  <c r="Z2888" i="15"/>
  <c r="H2888" i="15"/>
  <c r="F1034" i="15"/>
  <c r="F931" i="15"/>
  <c r="F828" i="15"/>
  <c r="F725" i="15"/>
  <c r="BF8460" i="15" l="1"/>
  <c r="AN8460" i="15"/>
  <c r="V8460" i="15"/>
  <c r="BD8460" i="15"/>
  <c r="AL8460" i="15"/>
  <c r="T8460" i="15"/>
  <c r="BA8460" i="15"/>
  <c r="AI8460" i="15"/>
  <c r="Q8460" i="15"/>
  <c r="AZ8460" i="15"/>
  <c r="AH8460" i="15"/>
  <c r="P8460" i="15"/>
  <c r="AX8460" i="15"/>
  <c r="AF8460" i="15"/>
  <c r="N8460" i="15"/>
  <c r="F8461" i="15"/>
  <c r="AW8460" i="15"/>
  <c r="AE8460" i="15"/>
  <c r="M8460" i="15"/>
  <c r="BM8460" i="15"/>
  <c r="AU8460" i="15"/>
  <c r="AC8460" i="15"/>
  <c r="K8460" i="15"/>
  <c r="BL8460" i="15"/>
  <c r="AT8460" i="15"/>
  <c r="AB8460" i="15"/>
  <c r="J8460" i="15"/>
  <c r="BJ8460" i="15"/>
  <c r="AR8460" i="15"/>
  <c r="Z8460" i="15"/>
  <c r="H8460" i="15"/>
  <c r="BI8460" i="15"/>
  <c r="AQ8460" i="15"/>
  <c r="Y8460" i="15"/>
  <c r="G8460" i="15"/>
  <c r="BG8460" i="15"/>
  <c r="AO8460" i="15"/>
  <c r="W8460" i="15"/>
  <c r="S8460" i="15"/>
  <c r="AK8460" i="15"/>
  <c r="BC8460" i="15"/>
  <c r="BF8151" i="15"/>
  <c r="AN8151" i="15"/>
  <c r="V8151" i="15"/>
  <c r="BD8151" i="15"/>
  <c r="AL8151" i="15"/>
  <c r="T8151" i="15"/>
  <c r="BC8151" i="15"/>
  <c r="AK8151" i="15"/>
  <c r="S8151" i="15"/>
  <c r="BA8151" i="15"/>
  <c r="AI8151" i="15"/>
  <c r="Q8151" i="15"/>
  <c r="AZ8151" i="15"/>
  <c r="AH8151" i="15"/>
  <c r="P8151" i="15"/>
  <c r="AX8151" i="15"/>
  <c r="AF8151" i="15"/>
  <c r="N8151" i="15"/>
  <c r="F8152" i="15"/>
  <c r="AW8151" i="15"/>
  <c r="AE8151" i="15"/>
  <c r="M8151" i="15"/>
  <c r="BM8151" i="15"/>
  <c r="AU8151" i="15"/>
  <c r="AC8151" i="15"/>
  <c r="K8151" i="15"/>
  <c r="BL8151" i="15"/>
  <c r="AT8151" i="15"/>
  <c r="AB8151" i="15"/>
  <c r="J8151" i="15"/>
  <c r="BJ8151" i="15"/>
  <c r="AR8151" i="15"/>
  <c r="Z8151" i="15"/>
  <c r="H8151" i="15"/>
  <c r="BI8151" i="15"/>
  <c r="AQ8151" i="15"/>
  <c r="Y8151" i="15"/>
  <c r="G8151" i="15"/>
  <c r="BG8151" i="15"/>
  <c r="AO8151" i="15"/>
  <c r="W8151" i="15"/>
  <c r="F8873" i="15"/>
  <c r="F8359" i="15"/>
  <c r="F9389" i="15"/>
  <c r="BI8974" i="15"/>
  <c r="AQ8974" i="15"/>
  <c r="Y8974" i="15"/>
  <c r="G8974" i="15"/>
  <c r="BG8974" i="15"/>
  <c r="AO8974" i="15"/>
  <c r="W8974" i="15"/>
  <c r="BF8974" i="15"/>
  <c r="AN8974" i="15"/>
  <c r="V8974" i="15"/>
  <c r="BD8974" i="15"/>
  <c r="AL8974" i="15"/>
  <c r="T8974" i="15"/>
  <c r="BC8974" i="15"/>
  <c r="AK8974" i="15"/>
  <c r="S8974" i="15"/>
  <c r="BA8974" i="15"/>
  <c r="AI8974" i="15"/>
  <c r="Q8974" i="15"/>
  <c r="AZ8974" i="15"/>
  <c r="AH8974" i="15"/>
  <c r="P8974" i="15"/>
  <c r="AX8974" i="15"/>
  <c r="AF8974" i="15"/>
  <c r="N8974" i="15"/>
  <c r="F8975" i="15"/>
  <c r="AW8974" i="15"/>
  <c r="AE8974" i="15"/>
  <c r="M8974" i="15"/>
  <c r="BM8974" i="15"/>
  <c r="AU8974" i="15"/>
  <c r="AC8974" i="15"/>
  <c r="K8974" i="15"/>
  <c r="BL8974" i="15"/>
  <c r="AT8974" i="15"/>
  <c r="AB8974" i="15"/>
  <c r="J8974" i="15"/>
  <c r="BJ8974" i="15"/>
  <c r="AR8974" i="15"/>
  <c r="Z8974" i="15"/>
  <c r="H8974" i="15"/>
  <c r="AX8254" i="15"/>
  <c r="AF8254" i="15"/>
  <c r="N8254" i="15"/>
  <c r="F8255" i="15"/>
  <c r="AW8254" i="15"/>
  <c r="AE8254" i="15"/>
  <c r="M8254" i="15"/>
  <c r="BM8254" i="15"/>
  <c r="AU8254" i="15"/>
  <c r="AC8254" i="15"/>
  <c r="K8254" i="15"/>
  <c r="BL8254" i="15"/>
  <c r="AT8254" i="15"/>
  <c r="AB8254" i="15"/>
  <c r="J8254" i="15"/>
  <c r="BJ8254" i="15"/>
  <c r="AR8254" i="15"/>
  <c r="Z8254" i="15"/>
  <c r="H8254" i="15"/>
  <c r="BI8254" i="15"/>
  <c r="AQ8254" i="15"/>
  <c r="Y8254" i="15"/>
  <c r="G8254" i="15"/>
  <c r="BG8254" i="15"/>
  <c r="AO8254" i="15"/>
  <c r="W8254" i="15"/>
  <c r="BF8254" i="15"/>
  <c r="AN8254" i="15"/>
  <c r="V8254" i="15"/>
  <c r="BD8254" i="15"/>
  <c r="AL8254" i="15"/>
  <c r="T8254" i="15"/>
  <c r="BC8254" i="15"/>
  <c r="AK8254" i="15"/>
  <c r="S8254" i="15"/>
  <c r="AZ8254" i="15"/>
  <c r="AH8254" i="15"/>
  <c r="P8254" i="15"/>
  <c r="BA8254" i="15"/>
  <c r="AI8254" i="15"/>
  <c r="Q8254" i="15"/>
  <c r="BJ9490" i="15"/>
  <c r="AR9490" i="15"/>
  <c r="Z9490" i="15"/>
  <c r="H9490" i="15"/>
  <c r="BI9490" i="15"/>
  <c r="AQ9490" i="15"/>
  <c r="Y9490" i="15"/>
  <c r="G9490" i="15"/>
  <c r="BC9490" i="15"/>
  <c r="AK9490" i="15"/>
  <c r="S9490" i="15"/>
  <c r="BF9490" i="15"/>
  <c r="AH9490" i="15"/>
  <c r="K9490" i="15"/>
  <c r="BD9490" i="15"/>
  <c r="AF9490" i="15"/>
  <c r="J9490" i="15"/>
  <c r="BA9490" i="15"/>
  <c r="AE9490" i="15"/>
  <c r="AZ9490" i="15"/>
  <c r="AC9490" i="15"/>
  <c r="AX9490" i="15"/>
  <c r="AB9490" i="15"/>
  <c r="AW9490" i="15"/>
  <c r="W9490" i="15"/>
  <c r="AU9490" i="15"/>
  <c r="V9490" i="15"/>
  <c r="AT9490" i="15"/>
  <c r="T9490" i="15"/>
  <c r="F9491" i="15"/>
  <c r="AO9490" i="15"/>
  <c r="Q9490" i="15"/>
  <c r="BM9490" i="15"/>
  <c r="AN9490" i="15"/>
  <c r="P9490" i="15"/>
  <c r="BL9490" i="15"/>
  <c r="AL9490" i="15"/>
  <c r="N9490" i="15"/>
  <c r="BG9490" i="15"/>
  <c r="AI9490" i="15"/>
  <c r="M9490" i="15"/>
  <c r="F6604" i="15"/>
  <c r="F7634" i="15"/>
  <c r="F7118" i="15"/>
  <c r="F7532" i="15"/>
  <c r="AW7531" i="15"/>
  <c r="AE7531" i="15"/>
  <c r="M7531" i="15"/>
  <c r="BM7531" i="15"/>
  <c r="AU7531" i="15"/>
  <c r="AC7531" i="15"/>
  <c r="K7531" i="15"/>
  <c r="BL7531" i="15"/>
  <c r="AT7531" i="15"/>
  <c r="AB7531" i="15"/>
  <c r="J7531" i="15"/>
  <c r="BJ7531" i="15"/>
  <c r="AR7531" i="15"/>
  <c r="Z7531" i="15"/>
  <c r="H7531" i="15"/>
  <c r="BI7531" i="15"/>
  <c r="AQ7531" i="15"/>
  <c r="Y7531" i="15"/>
  <c r="G7531" i="15"/>
  <c r="BG7531" i="15"/>
  <c r="AO7531" i="15"/>
  <c r="W7531" i="15"/>
  <c r="BF7531" i="15"/>
  <c r="AN7531" i="15"/>
  <c r="V7531" i="15"/>
  <c r="BD7531" i="15"/>
  <c r="AL7531" i="15"/>
  <c r="T7531" i="15"/>
  <c r="BC7531" i="15"/>
  <c r="AK7531" i="15"/>
  <c r="S7531" i="15"/>
  <c r="BA7531" i="15"/>
  <c r="AI7531" i="15"/>
  <c r="Q7531" i="15"/>
  <c r="AZ7531" i="15"/>
  <c r="AH7531" i="15"/>
  <c r="P7531" i="15"/>
  <c r="AX7531" i="15"/>
  <c r="AF7531" i="15"/>
  <c r="N7531" i="15"/>
  <c r="F6295" i="15"/>
  <c r="F6398" i="15"/>
  <c r="F7015" i="15"/>
  <c r="F6501" i="15"/>
  <c r="F5158" i="15"/>
  <c r="AW5157" i="15"/>
  <c r="AE5157" i="15"/>
  <c r="M5157" i="15"/>
  <c r="BL5157" i="15"/>
  <c r="AT5157" i="15"/>
  <c r="AB5157" i="15"/>
  <c r="J5157" i="15"/>
  <c r="BJ5157" i="15"/>
  <c r="AR5157" i="15"/>
  <c r="Z5157" i="15"/>
  <c r="H5157" i="15"/>
  <c r="BG5157" i="15"/>
  <c r="AO5157" i="15"/>
  <c r="W5157" i="15"/>
  <c r="BF5157" i="15"/>
  <c r="AN5157" i="15"/>
  <c r="V5157" i="15"/>
  <c r="BC5157" i="15"/>
  <c r="AK5157" i="15"/>
  <c r="S5157" i="15"/>
  <c r="BA5157" i="15"/>
  <c r="AI5157" i="15"/>
  <c r="Q5157" i="15"/>
  <c r="AX5157" i="15"/>
  <c r="AF5157" i="15"/>
  <c r="N5157" i="15"/>
  <c r="T5157" i="15"/>
  <c r="P5157" i="15"/>
  <c r="BM5157" i="15"/>
  <c r="K5157" i="15"/>
  <c r="BI5157" i="15"/>
  <c r="G5157" i="15"/>
  <c r="BD5157" i="15"/>
  <c r="AZ5157" i="15"/>
  <c r="AU5157" i="15"/>
  <c r="AQ5157" i="15"/>
  <c r="AL5157" i="15"/>
  <c r="AH5157" i="15"/>
  <c r="AC5157" i="15"/>
  <c r="Y5157" i="15"/>
  <c r="BC4437" i="15"/>
  <c r="AK4437" i="15"/>
  <c r="S4437" i="15"/>
  <c r="AZ4437" i="15"/>
  <c r="AH4437" i="15"/>
  <c r="P4437" i="15"/>
  <c r="BM4437" i="15"/>
  <c r="AU4437" i="15"/>
  <c r="AC4437" i="15"/>
  <c r="K4437" i="15"/>
  <c r="BI4437" i="15"/>
  <c r="AQ4437" i="15"/>
  <c r="Y4437" i="15"/>
  <c r="G4437" i="15"/>
  <c r="BG4437" i="15"/>
  <c r="AF4437" i="15"/>
  <c r="BF4437" i="15"/>
  <c r="AE4437" i="15"/>
  <c r="BD4437" i="15"/>
  <c r="AB4437" i="15"/>
  <c r="BA4437" i="15"/>
  <c r="Z4437" i="15"/>
  <c r="AX4437" i="15"/>
  <c r="W4437" i="15"/>
  <c r="AW4437" i="15"/>
  <c r="V4437" i="15"/>
  <c r="AT4437" i="15"/>
  <c r="T4437" i="15"/>
  <c r="AR4437" i="15"/>
  <c r="Q4437" i="15"/>
  <c r="AO4437" i="15"/>
  <c r="N4437" i="15"/>
  <c r="F4438" i="15"/>
  <c r="AN4437" i="15"/>
  <c r="M4437" i="15"/>
  <c r="BL4437" i="15"/>
  <c r="AL4437" i="15"/>
  <c r="J4437" i="15"/>
  <c r="BJ4437" i="15"/>
  <c r="AI4437" i="15"/>
  <c r="H4437" i="15"/>
  <c r="AX5673" i="15"/>
  <c r="AF5673" i="15"/>
  <c r="N5673" i="15"/>
  <c r="BI5673" i="15"/>
  <c r="AQ5673" i="15"/>
  <c r="Y5673" i="15"/>
  <c r="G5673" i="15"/>
  <c r="BF5673" i="15"/>
  <c r="AN5673" i="15"/>
  <c r="V5673" i="15"/>
  <c r="BD5673" i="15"/>
  <c r="AH5673" i="15"/>
  <c r="J5673" i="15"/>
  <c r="BC5673" i="15"/>
  <c r="AE5673" i="15"/>
  <c r="H5673" i="15"/>
  <c r="BA5673" i="15"/>
  <c r="AC5673" i="15"/>
  <c r="AZ5673" i="15"/>
  <c r="AB5673" i="15"/>
  <c r="AW5673" i="15"/>
  <c r="Z5673" i="15"/>
  <c r="AU5673" i="15"/>
  <c r="W5673" i="15"/>
  <c r="AT5673" i="15"/>
  <c r="T5673" i="15"/>
  <c r="F5674" i="15"/>
  <c r="AR5673" i="15"/>
  <c r="S5673" i="15"/>
  <c r="BM5673" i="15"/>
  <c r="AO5673" i="15"/>
  <c r="Q5673" i="15"/>
  <c r="BL5673" i="15"/>
  <c r="AL5673" i="15"/>
  <c r="P5673" i="15"/>
  <c r="BG5673" i="15"/>
  <c r="AI5673" i="15"/>
  <c r="K5673" i="15"/>
  <c r="BJ5673" i="15"/>
  <c r="AK5673" i="15"/>
  <c r="M5673" i="15"/>
  <c r="F5262" i="15"/>
  <c r="BM4746" i="15"/>
  <c r="AU4746" i="15"/>
  <c r="AC4746" i="15"/>
  <c r="K4746" i="15"/>
  <c r="BL4746" i="15"/>
  <c r="AT4746" i="15"/>
  <c r="AB4746" i="15"/>
  <c r="J4746" i="15"/>
  <c r="BI4746" i="15"/>
  <c r="AQ4746" i="15"/>
  <c r="Y4746" i="15"/>
  <c r="G4746" i="15"/>
  <c r="BG4746" i="15"/>
  <c r="AO4746" i="15"/>
  <c r="W4746" i="15"/>
  <c r="BF4746" i="15"/>
  <c r="AN4746" i="15"/>
  <c r="V4746" i="15"/>
  <c r="BD4746" i="15"/>
  <c r="AL4746" i="15"/>
  <c r="T4746" i="15"/>
  <c r="BA4746" i="15"/>
  <c r="AI4746" i="15"/>
  <c r="Q4746" i="15"/>
  <c r="AZ4746" i="15"/>
  <c r="AH4746" i="15"/>
  <c r="P4746" i="15"/>
  <c r="F4747" i="15"/>
  <c r="AW4746" i="15"/>
  <c r="AE4746" i="15"/>
  <c r="M4746" i="15"/>
  <c r="S4746" i="15"/>
  <c r="N4746" i="15"/>
  <c r="H4746" i="15"/>
  <c r="BJ4746" i="15"/>
  <c r="BC4746" i="15"/>
  <c r="AX4746" i="15"/>
  <c r="AR4746" i="15"/>
  <c r="AK4746" i="15"/>
  <c r="AF4746" i="15"/>
  <c r="Z4746" i="15"/>
  <c r="BM4540" i="15"/>
  <c r="BG4540" i="15"/>
  <c r="AO4540" i="15"/>
  <c r="W4540" i="15"/>
  <c r="BF4540" i="15"/>
  <c r="AN4540" i="15"/>
  <c r="V4540" i="15"/>
  <c r="BD4540" i="15"/>
  <c r="AZ4540" i="15"/>
  <c r="AH4540" i="15"/>
  <c r="P4540" i="15"/>
  <c r="F4541" i="15"/>
  <c r="AW4540" i="15"/>
  <c r="AE4540" i="15"/>
  <c r="M4540" i="15"/>
  <c r="BI4540" i="15"/>
  <c r="AC4540" i="15"/>
  <c r="BC4540" i="15"/>
  <c r="AB4540" i="15"/>
  <c r="BA4540" i="15"/>
  <c r="Z4540" i="15"/>
  <c r="AX4540" i="15"/>
  <c r="Y4540" i="15"/>
  <c r="AU4540" i="15"/>
  <c r="T4540" i="15"/>
  <c r="AT4540" i="15"/>
  <c r="S4540" i="15"/>
  <c r="AR4540" i="15"/>
  <c r="Q4540" i="15"/>
  <c r="AQ4540" i="15"/>
  <c r="N4540" i="15"/>
  <c r="AL4540" i="15"/>
  <c r="K4540" i="15"/>
  <c r="AK4540" i="15"/>
  <c r="J4540" i="15"/>
  <c r="BL4540" i="15"/>
  <c r="AI4540" i="15"/>
  <c r="H4540" i="15"/>
  <c r="BJ4540" i="15"/>
  <c r="AF4540" i="15"/>
  <c r="G4540" i="15"/>
  <c r="F4645" i="15"/>
  <c r="BM5778" i="15"/>
  <c r="AU5778" i="15"/>
  <c r="AC5778" i="15"/>
  <c r="K5778" i="15"/>
  <c r="BC5778" i="15"/>
  <c r="AK5778" i="15"/>
  <c r="S5778" i="15"/>
  <c r="BD5778" i="15"/>
  <c r="AH5778" i="15"/>
  <c r="M5778" i="15"/>
  <c r="BA5778" i="15"/>
  <c r="AF5778" i="15"/>
  <c r="J5778" i="15"/>
  <c r="AX5778" i="15"/>
  <c r="AB5778" i="15"/>
  <c r="G5778" i="15"/>
  <c r="AW5778" i="15"/>
  <c r="Z5778" i="15"/>
  <c r="AT5778" i="15"/>
  <c r="Y5778" i="15"/>
  <c r="F5779" i="15"/>
  <c r="AR5778" i="15"/>
  <c r="W5778" i="15"/>
  <c r="BL5778" i="15"/>
  <c r="AQ5778" i="15"/>
  <c r="V5778" i="15"/>
  <c r="BJ5778" i="15"/>
  <c r="AO5778" i="15"/>
  <c r="T5778" i="15"/>
  <c r="BI5778" i="15"/>
  <c r="AN5778" i="15"/>
  <c r="Q5778" i="15"/>
  <c r="BG5778" i="15"/>
  <c r="BF5778" i="15"/>
  <c r="AZ5778" i="15"/>
  <c r="AL5778" i="15"/>
  <c r="AI5778" i="15"/>
  <c r="AE5778" i="15"/>
  <c r="N5778" i="15"/>
  <c r="H5778" i="15"/>
  <c r="P5778" i="15"/>
  <c r="BD3920" i="15"/>
  <c r="AL3920" i="15"/>
  <c r="T3920" i="15"/>
  <c r="BC3920" i="15"/>
  <c r="AK3920" i="15"/>
  <c r="S3920" i="15"/>
  <c r="F3921" i="15"/>
  <c r="AW3920" i="15"/>
  <c r="AE3920" i="15"/>
  <c r="M3920" i="15"/>
  <c r="BM3920" i="15"/>
  <c r="AU3920" i="15"/>
  <c r="AC3920" i="15"/>
  <c r="K3920" i="15"/>
  <c r="BJ3920" i="15"/>
  <c r="AR3920" i="15"/>
  <c r="Z3920" i="15"/>
  <c r="H3920" i="15"/>
  <c r="AX3920" i="15"/>
  <c r="Q3920" i="15"/>
  <c r="AT3920" i="15"/>
  <c r="P3920" i="15"/>
  <c r="AQ3920" i="15"/>
  <c r="N3920" i="15"/>
  <c r="AO3920" i="15"/>
  <c r="J3920" i="15"/>
  <c r="AN3920" i="15"/>
  <c r="G3920" i="15"/>
  <c r="AI3920" i="15"/>
  <c r="BL3920" i="15"/>
  <c r="AH3920" i="15"/>
  <c r="BI3920" i="15"/>
  <c r="AF3920" i="15"/>
  <c r="BG3920" i="15"/>
  <c r="AB3920" i="15"/>
  <c r="BF3920" i="15"/>
  <c r="Y3920" i="15"/>
  <c r="AZ3920" i="15"/>
  <c r="V3920" i="15"/>
  <c r="BA3920" i="15"/>
  <c r="W3920" i="15"/>
  <c r="F2684" i="15"/>
  <c r="F3817" i="15"/>
  <c r="BF3301" i="15"/>
  <c r="AN3301" i="15"/>
  <c r="V3301" i="15"/>
  <c r="BD3301" i="15"/>
  <c r="AL3301" i="15"/>
  <c r="T3301" i="15"/>
  <c r="BC3301" i="15"/>
  <c r="AK3301" i="15"/>
  <c r="S3301" i="15"/>
  <c r="BA3301" i="15"/>
  <c r="AI3301" i="15"/>
  <c r="Q3301" i="15"/>
  <c r="AZ3301" i="15"/>
  <c r="AH3301" i="15"/>
  <c r="P3301" i="15"/>
  <c r="AX3301" i="15"/>
  <c r="AF3301" i="15"/>
  <c r="N3301" i="15"/>
  <c r="F3302" i="15"/>
  <c r="AW3301" i="15"/>
  <c r="AE3301" i="15"/>
  <c r="M3301" i="15"/>
  <c r="BM3301" i="15"/>
  <c r="AU3301" i="15"/>
  <c r="AC3301" i="15"/>
  <c r="K3301" i="15"/>
  <c r="BL3301" i="15"/>
  <c r="AT3301" i="15"/>
  <c r="AB3301" i="15"/>
  <c r="J3301" i="15"/>
  <c r="BJ3301" i="15"/>
  <c r="AR3301" i="15"/>
  <c r="Z3301" i="15"/>
  <c r="H3301" i="15"/>
  <c r="BI3301" i="15"/>
  <c r="AQ3301" i="15"/>
  <c r="Y3301" i="15"/>
  <c r="G3301" i="15"/>
  <c r="BG3301" i="15"/>
  <c r="AO3301" i="15"/>
  <c r="W3301" i="15"/>
  <c r="F2890" i="15"/>
  <c r="F3405" i="15"/>
  <c r="AW3404" i="15"/>
  <c r="AE3404" i="15"/>
  <c r="M3404" i="15"/>
  <c r="BM3404" i="15"/>
  <c r="AU3404" i="15"/>
  <c r="AC3404" i="15"/>
  <c r="K3404" i="15"/>
  <c r="BL3404" i="15"/>
  <c r="AT3404" i="15"/>
  <c r="AB3404" i="15"/>
  <c r="J3404" i="15"/>
  <c r="BJ3404" i="15"/>
  <c r="AR3404" i="15"/>
  <c r="Z3404" i="15"/>
  <c r="H3404" i="15"/>
  <c r="BI3404" i="15"/>
  <c r="AQ3404" i="15"/>
  <c r="Y3404" i="15"/>
  <c r="G3404" i="15"/>
  <c r="BG3404" i="15"/>
  <c r="AO3404" i="15"/>
  <c r="W3404" i="15"/>
  <c r="BF3404" i="15"/>
  <c r="AN3404" i="15"/>
  <c r="V3404" i="15"/>
  <c r="BD3404" i="15"/>
  <c r="AL3404" i="15"/>
  <c r="T3404" i="15"/>
  <c r="BC3404" i="15"/>
  <c r="AK3404" i="15"/>
  <c r="S3404" i="15"/>
  <c r="BA3404" i="15"/>
  <c r="AI3404" i="15"/>
  <c r="Q3404" i="15"/>
  <c r="AZ3404" i="15"/>
  <c r="AH3404" i="15"/>
  <c r="P3404" i="15"/>
  <c r="AX3404" i="15"/>
  <c r="AF3404" i="15"/>
  <c r="N3404" i="15"/>
  <c r="F2787" i="15"/>
  <c r="F2581" i="15"/>
  <c r="BM828" i="15"/>
  <c r="BL828" i="15"/>
  <c r="BJ828" i="15"/>
  <c r="BI828" i="15"/>
  <c r="BG828" i="15"/>
  <c r="BF828" i="15"/>
  <c r="BD828" i="15"/>
  <c r="BC828" i="15"/>
  <c r="AZ828" i="15"/>
  <c r="BA828" i="15"/>
  <c r="AX828" i="15"/>
  <c r="AW828" i="15"/>
  <c r="AU828" i="15"/>
  <c r="AT828" i="15"/>
  <c r="AR828" i="15"/>
  <c r="AQ828" i="15"/>
  <c r="AO828" i="15"/>
  <c r="AN828" i="15"/>
  <c r="AK828" i="15"/>
  <c r="AL828" i="15"/>
  <c r="AH828" i="15"/>
  <c r="AF828" i="15"/>
  <c r="AC828" i="15"/>
  <c r="AE828" i="15"/>
  <c r="AB828" i="15"/>
  <c r="AI828" i="15"/>
  <c r="Z828" i="15"/>
  <c r="Y828" i="15"/>
  <c r="V828" i="15"/>
  <c r="S828" i="15"/>
  <c r="T828" i="15"/>
  <c r="Q828" i="15"/>
  <c r="N828" i="15"/>
  <c r="W828" i="15"/>
  <c r="P828" i="15"/>
  <c r="M828" i="15"/>
  <c r="BM725" i="15"/>
  <c r="BL725" i="15"/>
  <c r="BJ725" i="15"/>
  <c r="BI725" i="15"/>
  <c r="BG725" i="15"/>
  <c r="BF725" i="15"/>
  <c r="BD725" i="15"/>
  <c r="BC725" i="15"/>
  <c r="AZ725" i="15"/>
  <c r="BA725" i="15"/>
  <c r="AX725" i="15"/>
  <c r="AW725" i="15"/>
  <c r="AU725" i="15"/>
  <c r="AR725" i="15"/>
  <c r="AQ725" i="15"/>
  <c r="AT725" i="15"/>
  <c r="AO725" i="15"/>
  <c r="AL725" i="15"/>
  <c r="AK725" i="15"/>
  <c r="AN725" i="15"/>
  <c r="AI725" i="15"/>
  <c r="AF725" i="15"/>
  <c r="AC725" i="15"/>
  <c r="AE725" i="15"/>
  <c r="AB725" i="15"/>
  <c r="AH725" i="15"/>
  <c r="Z725" i="15"/>
  <c r="W725" i="15"/>
  <c r="V725" i="15"/>
  <c r="T725" i="15"/>
  <c r="Q725" i="15"/>
  <c r="N725" i="15"/>
  <c r="S725" i="15"/>
  <c r="P725" i="15"/>
  <c r="Y725" i="15"/>
  <c r="M725" i="15"/>
  <c r="BL931" i="15"/>
  <c r="BM931" i="15"/>
  <c r="BJ931" i="15"/>
  <c r="BI931" i="15"/>
  <c r="BG931" i="15"/>
  <c r="BF931" i="15"/>
  <c r="BD931" i="15"/>
  <c r="BC931" i="15"/>
  <c r="BA931" i="15"/>
  <c r="AX931" i="15"/>
  <c r="AZ931" i="15"/>
  <c r="AW931" i="15"/>
  <c r="AU931" i="15"/>
  <c r="AR931" i="15"/>
  <c r="AT931" i="15"/>
  <c r="AO931" i="15"/>
  <c r="AQ931" i="15"/>
  <c r="AN931" i="15"/>
  <c r="AL931" i="15"/>
  <c r="AK931" i="15"/>
  <c r="AI931" i="15"/>
  <c r="AH931" i="15"/>
  <c r="AE931" i="15"/>
  <c r="AB931" i="15"/>
  <c r="AF931" i="15"/>
  <c r="Z931" i="15"/>
  <c r="W931" i="15"/>
  <c r="T931" i="15"/>
  <c r="Y931" i="15"/>
  <c r="V931" i="15"/>
  <c r="S931" i="15"/>
  <c r="AC931" i="15"/>
  <c r="Q931" i="15"/>
  <c r="N931" i="15"/>
  <c r="P931" i="15"/>
  <c r="M931" i="15"/>
  <c r="BM1034" i="15"/>
  <c r="BL1034" i="15"/>
  <c r="BJ1034" i="15"/>
  <c r="BI1034" i="15"/>
  <c r="BG1034" i="15"/>
  <c r="BF1034" i="15"/>
  <c r="BC1034" i="15"/>
  <c r="BD1034" i="15"/>
  <c r="AW1034" i="15"/>
  <c r="BA1034" i="15"/>
  <c r="AZ1034" i="15"/>
  <c r="AX1034" i="15"/>
  <c r="AU1034" i="15"/>
  <c r="AT1034" i="15"/>
  <c r="AR1034" i="15"/>
  <c r="AN1034" i="15"/>
  <c r="AQ1034" i="15"/>
  <c r="AO1034" i="15"/>
  <c r="AL1034" i="15"/>
  <c r="AK1034" i="15"/>
  <c r="AH1034" i="15"/>
  <c r="AI1034" i="15"/>
  <c r="AF1034" i="15"/>
  <c r="AC1034" i="15"/>
  <c r="Z1034" i="15"/>
  <c r="AE1034" i="15"/>
  <c r="AB1034" i="15"/>
  <c r="Y1034" i="15"/>
  <c r="W1034" i="15"/>
  <c r="T1034" i="15"/>
  <c r="S1034" i="15"/>
  <c r="Q1034" i="15"/>
  <c r="N1034" i="15"/>
  <c r="P1034" i="15"/>
  <c r="M1034" i="15"/>
  <c r="V1034" i="15"/>
  <c r="F1035" i="15"/>
  <c r="H1034" i="15"/>
  <c r="G1034" i="15"/>
  <c r="J1034" i="15"/>
  <c r="K1034" i="15"/>
  <c r="G931" i="15"/>
  <c r="K931" i="15"/>
  <c r="H931" i="15"/>
  <c r="J931" i="15"/>
  <c r="F932" i="15"/>
  <c r="G725" i="15"/>
  <c r="J725" i="15"/>
  <c r="H725" i="15"/>
  <c r="K725" i="15"/>
  <c r="F829" i="15"/>
  <c r="G828" i="15"/>
  <c r="H828" i="15"/>
  <c r="J828" i="15"/>
  <c r="K828" i="15"/>
  <c r="F726" i="15"/>
  <c r="F8153" i="15" l="1"/>
  <c r="F8256" i="15"/>
  <c r="BG9389" i="15"/>
  <c r="AO9389" i="15"/>
  <c r="W9389" i="15"/>
  <c r="AZ9389" i="15"/>
  <c r="AH9389" i="15"/>
  <c r="P9389" i="15"/>
  <c r="BM9389" i="15"/>
  <c r="AR9389" i="15"/>
  <c r="V9389" i="15"/>
  <c r="BL9389" i="15"/>
  <c r="AQ9389" i="15"/>
  <c r="T9389" i="15"/>
  <c r="BJ9389" i="15"/>
  <c r="AN9389" i="15"/>
  <c r="S9389" i="15"/>
  <c r="BI9389" i="15"/>
  <c r="AL9389" i="15"/>
  <c r="Q9389" i="15"/>
  <c r="BF9389" i="15"/>
  <c r="AK9389" i="15"/>
  <c r="N9389" i="15"/>
  <c r="BD9389" i="15"/>
  <c r="AI9389" i="15"/>
  <c r="M9389" i="15"/>
  <c r="BC9389" i="15"/>
  <c r="AF9389" i="15"/>
  <c r="K9389" i="15"/>
  <c r="BA9389" i="15"/>
  <c r="AE9389" i="15"/>
  <c r="J9389" i="15"/>
  <c r="AX9389" i="15"/>
  <c r="AC9389" i="15"/>
  <c r="H9389" i="15"/>
  <c r="AW9389" i="15"/>
  <c r="AB9389" i="15"/>
  <c r="G9389" i="15"/>
  <c r="AU9389" i="15"/>
  <c r="Z9389" i="15"/>
  <c r="F9390" i="15"/>
  <c r="AT9389" i="15"/>
  <c r="Y9389" i="15"/>
  <c r="F8360" i="15"/>
  <c r="AW8359" i="15"/>
  <c r="AE8359" i="15"/>
  <c r="M8359" i="15"/>
  <c r="BM8359" i="15"/>
  <c r="AU8359" i="15"/>
  <c r="AC8359" i="15"/>
  <c r="K8359" i="15"/>
  <c r="BL8359" i="15"/>
  <c r="AT8359" i="15"/>
  <c r="AB8359" i="15"/>
  <c r="J8359" i="15"/>
  <c r="BJ8359" i="15"/>
  <c r="AR8359" i="15"/>
  <c r="Z8359" i="15"/>
  <c r="H8359" i="15"/>
  <c r="BI8359" i="15"/>
  <c r="AQ8359" i="15"/>
  <c r="Y8359" i="15"/>
  <c r="G8359" i="15"/>
  <c r="BG8359" i="15"/>
  <c r="AO8359" i="15"/>
  <c r="W8359" i="15"/>
  <c r="BF8359" i="15"/>
  <c r="AN8359" i="15"/>
  <c r="V8359" i="15"/>
  <c r="BD8359" i="15"/>
  <c r="AL8359" i="15"/>
  <c r="T8359" i="15"/>
  <c r="BC8359" i="15"/>
  <c r="AK8359" i="15"/>
  <c r="S8359" i="15"/>
  <c r="BA8359" i="15"/>
  <c r="AI8359" i="15"/>
  <c r="Q8359" i="15"/>
  <c r="AX8359" i="15"/>
  <c r="AF8359" i="15"/>
  <c r="N8359" i="15"/>
  <c r="AZ8359" i="15"/>
  <c r="AH8359" i="15"/>
  <c r="P8359" i="15"/>
  <c r="BM8873" i="15"/>
  <c r="AU8873" i="15"/>
  <c r="AC8873" i="15"/>
  <c r="K8873" i="15"/>
  <c r="BL8873" i="15"/>
  <c r="AT8873" i="15"/>
  <c r="AB8873" i="15"/>
  <c r="J8873" i="15"/>
  <c r="BJ8873" i="15"/>
  <c r="AR8873" i="15"/>
  <c r="Z8873" i="15"/>
  <c r="H8873" i="15"/>
  <c r="BI8873" i="15"/>
  <c r="AQ8873" i="15"/>
  <c r="Y8873" i="15"/>
  <c r="G8873" i="15"/>
  <c r="BG8873" i="15"/>
  <c r="AO8873" i="15"/>
  <c r="W8873" i="15"/>
  <c r="BF8873" i="15"/>
  <c r="AN8873" i="15"/>
  <c r="V8873" i="15"/>
  <c r="BD8873" i="15"/>
  <c r="AL8873" i="15"/>
  <c r="T8873" i="15"/>
  <c r="BC8873" i="15"/>
  <c r="AK8873" i="15"/>
  <c r="S8873" i="15"/>
  <c r="BA8873" i="15"/>
  <c r="AI8873" i="15"/>
  <c r="Q8873" i="15"/>
  <c r="AZ8873" i="15"/>
  <c r="AH8873" i="15"/>
  <c r="P8873" i="15"/>
  <c r="AX8873" i="15"/>
  <c r="AF8873" i="15"/>
  <c r="N8873" i="15"/>
  <c r="F8874" i="15"/>
  <c r="AW8873" i="15"/>
  <c r="AE8873" i="15"/>
  <c r="M8873" i="15"/>
  <c r="F9492" i="15"/>
  <c r="F8462" i="15"/>
  <c r="F8976" i="15"/>
  <c r="BJ6398" i="15"/>
  <c r="AR6398" i="15"/>
  <c r="Z6398" i="15"/>
  <c r="H6398" i="15"/>
  <c r="BI6398" i="15"/>
  <c r="AQ6398" i="15"/>
  <c r="Y6398" i="15"/>
  <c r="G6398" i="15"/>
  <c r="BG6398" i="15"/>
  <c r="AO6398" i="15"/>
  <c r="W6398" i="15"/>
  <c r="BF6398" i="15"/>
  <c r="AN6398" i="15"/>
  <c r="V6398" i="15"/>
  <c r="BD6398" i="15"/>
  <c r="AL6398" i="15"/>
  <c r="T6398" i="15"/>
  <c r="BC6398" i="15"/>
  <c r="AK6398" i="15"/>
  <c r="S6398" i="15"/>
  <c r="BA6398" i="15"/>
  <c r="AI6398" i="15"/>
  <c r="Q6398" i="15"/>
  <c r="AZ6398" i="15"/>
  <c r="AH6398" i="15"/>
  <c r="P6398" i="15"/>
  <c r="AX6398" i="15"/>
  <c r="AF6398" i="15"/>
  <c r="N6398" i="15"/>
  <c r="F6399" i="15"/>
  <c r="AW6398" i="15"/>
  <c r="AE6398" i="15"/>
  <c r="M6398" i="15"/>
  <c r="BM6398" i="15"/>
  <c r="AU6398" i="15"/>
  <c r="AC6398" i="15"/>
  <c r="K6398" i="15"/>
  <c r="BL6398" i="15"/>
  <c r="AT6398" i="15"/>
  <c r="AB6398" i="15"/>
  <c r="J6398" i="15"/>
  <c r="AZ7118" i="15"/>
  <c r="AH7118" i="15"/>
  <c r="P7118" i="15"/>
  <c r="AX7118" i="15"/>
  <c r="AF7118" i="15"/>
  <c r="N7118" i="15"/>
  <c r="F7119" i="15"/>
  <c r="AW7118" i="15"/>
  <c r="AE7118" i="15"/>
  <c r="M7118" i="15"/>
  <c r="BM7118" i="15"/>
  <c r="AU7118" i="15"/>
  <c r="AC7118" i="15"/>
  <c r="K7118" i="15"/>
  <c r="BL7118" i="15"/>
  <c r="AT7118" i="15"/>
  <c r="AB7118" i="15"/>
  <c r="J7118" i="15"/>
  <c r="BJ7118" i="15"/>
  <c r="AR7118" i="15"/>
  <c r="Z7118" i="15"/>
  <c r="H7118" i="15"/>
  <c r="BI7118" i="15"/>
  <c r="AQ7118" i="15"/>
  <c r="Y7118" i="15"/>
  <c r="G7118" i="15"/>
  <c r="BG7118" i="15"/>
  <c r="AO7118" i="15"/>
  <c r="W7118" i="15"/>
  <c r="BF7118" i="15"/>
  <c r="AN7118" i="15"/>
  <c r="V7118" i="15"/>
  <c r="BD7118" i="15"/>
  <c r="AL7118" i="15"/>
  <c r="T7118" i="15"/>
  <c r="BA7118" i="15"/>
  <c r="AI7118" i="15"/>
  <c r="Q7118" i="15"/>
  <c r="BC7118" i="15"/>
  <c r="AK7118" i="15"/>
  <c r="S7118" i="15"/>
  <c r="BD7634" i="15"/>
  <c r="AL7634" i="15"/>
  <c r="T7634" i="15"/>
  <c r="BC7634" i="15"/>
  <c r="AK7634" i="15"/>
  <c r="S7634" i="15"/>
  <c r="BA7634" i="15"/>
  <c r="AI7634" i="15"/>
  <c r="Q7634" i="15"/>
  <c r="AZ7634" i="15"/>
  <c r="AH7634" i="15"/>
  <c r="P7634" i="15"/>
  <c r="AX7634" i="15"/>
  <c r="AF7634" i="15"/>
  <c r="N7634" i="15"/>
  <c r="F7635" i="15"/>
  <c r="AW7634" i="15"/>
  <c r="AE7634" i="15"/>
  <c r="M7634" i="15"/>
  <c r="BM7634" i="15"/>
  <c r="AU7634" i="15"/>
  <c r="AC7634" i="15"/>
  <c r="K7634" i="15"/>
  <c r="BL7634" i="15"/>
  <c r="AT7634" i="15"/>
  <c r="AB7634" i="15"/>
  <c r="J7634" i="15"/>
  <c r="BJ7634" i="15"/>
  <c r="AR7634" i="15"/>
  <c r="Z7634" i="15"/>
  <c r="H7634" i="15"/>
  <c r="BI7634" i="15"/>
  <c r="AQ7634" i="15"/>
  <c r="Y7634" i="15"/>
  <c r="G7634" i="15"/>
  <c r="BF7634" i="15"/>
  <c r="AN7634" i="15"/>
  <c r="V7634" i="15"/>
  <c r="BG7634" i="15"/>
  <c r="AO7634" i="15"/>
  <c r="W7634" i="15"/>
  <c r="BM7015" i="15"/>
  <c r="AU7015" i="15"/>
  <c r="AC7015" i="15"/>
  <c r="K7015" i="15"/>
  <c r="BL7015" i="15"/>
  <c r="AT7015" i="15"/>
  <c r="AB7015" i="15"/>
  <c r="J7015" i="15"/>
  <c r="BJ7015" i="15"/>
  <c r="AR7015" i="15"/>
  <c r="Z7015" i="15"/>
  <c r="H7015" i="15"/>
  <c r="BI7015" i="15"/>
  <c r="AQ7015" i="15"/>
  <c r="Y7015" i="15"/>
  <c r="G7015" i="15"/>
  <c r="BG7015" i="15"/>
  <c r="AO7015" i="15"/>
  <c r="W7015" i="15"/>
  <c r="BF7015" i="15"/>
  <c r="AN7015" i="15"/>
  <c r="V7015" i="15"/>
  <c r="BD7015" i="15"/>
  <c r="AL7015" i="15"/>
  <c r="T7015" i="15"/>
  <c r="BC7015" i="15"/>
  <c r="AK7015" i="15"/>
  <c r="S7015" i="15"/>
  <c r="BA7015" i="15"/>
  <c r="AI7015" i="15"/>
  <c r="Q7015" i="15"/>
  <c r="AZ7015" i="15"/>
  <c r="AH7015" i="15"/>
  <c r="P7015" i="15"/>
  <c r="AX7015" i="15"/>
  <c r="AF7015" i="15"/>
  <c r="N7015" i="15"/>
  <c r="F7016" i="15"/>
  <c r="AW7015" i="15"/>
  <c r="AE7015" i="15"/>
  <c r="M7015" i="15"/>
  <c r="BJ6604" i="15"/>
  <c r="AR6604" i="15"/>
  <c r="Z6604" i="15"/>
  <c r="H6604" i="15"/>
  <c r="BI6604" i="15"/>
  <c r="AQ6604" i="15"/>
  <c r="Y6604" i="15"/>
  <c r="G6604" i="15"/>
  <c r="BG6604" i="15"/>
  <c r="AO6604" i="15"/>
  <c r="W6604" i="15"/>
  <c r="BF6604" i="15"/>
  <c r="AN6604" i="15"/>
  <c r="V6604" i="15"/>
  <c r="BD6604" i="15"/>
  <c r="AL6604" i="15"/>
  <c r="T6604" i="15"/>
  <c r="BA6604" i="15"/>
  <c r="AI6604" i="15"/>
  <c r="Q6604" i="15"/>
  <c r="AZ6604" i="15"/>
  <c r="AH6604" i="15"/>
  <c r="P6604" i="15"/>
  <c r="AX6604" i="15"/>
  <c r="AF6604" i="15"/>
  <c r="N6604" i="15"/>
  <c r="F6605" i="15"/>
  <c r="AW6604" i="15"/>
  <c r="AE6604" i="15"/>
  <c r="M6604" i="15"/>
  <c r="BM6604" i="15"/>
  <c r="AU6604" i="15"/>
  <c r="AC6604" i="15"/>
  <c r="K6604" i="15"/>
  <c r="BL6604" i="15"/>
  <c r="AT6604" i="15"/>
  <c r="AB6604" i="15"/>
  <c r="J6604" i="15"/>
  <c r="BC6604" i="15"/>
  <c r="AK6604" i="15"/>
  <c r="S6604" i="15"/>
  <c r="BL6295" i="15"/>
  <c r="AT6295" i="15"/>
  <c r="AB6295" i="15"/>
  <c r="J6295" i="15"/>
  <c r="BJ6295" i="15"/>
  <c r="AR6295" i="15"/>
  <c r="Z6295" i="15"/>
  <c r="H6295" i="15"/>
  <c r="BI6295" i="15"/>
  <c r="AQ6295" i="15"/>
  <c r="Y6295" i="15"/>
  <c r="G6295" i="15"/>
  <c r="BG6295" i="15"/>
  <c r="AO6295" i="15"/>
  <c r="W6295" i="15"/>
  <c r="BF6295" i="15"/>
  <c r="AN6295" i="15"/>
  <c r="V6295" i="15"/>
  <c r="BD6295" i="15"/>
  <c r="AL6295" i="15"/>
  <c r="T6295" i="15"/>
  <c r="BC6295" i="15"/>
  <c r="AK6295" i="15"/>
  <c r="S6295" i="15"/>
  <c r="BA6295" i="15"/>
  <c r="AI6295" i="15"/>
  <c r="Q6295" i="15"/>
  <c r="AZ6295" i="15"/>
  <c r="AH6295" i="15"/>
  <c r="P6295" i="15"/>
  <c r="AX6295" i="15"/>
  <c r="AF6295" i="15"/>
  <c r="N6295" i="15"/>
  <c r="F6296" i="15"/>
  <c r="AW6295" i="15"/>
  <c r="AE6295" i="15"/>
  <c r="M6295" i="15"/>
  <c r="BM6295" i="15"/>
  <c r="AU6295" i="15"/>
  <c r="AC6295" i="15"/>
  <c r="K6295" i="15"/>
  <c r="F7533" i="15"/>
  <c r="BA6501" i="15"/>
  <c r="AI6501" i="15"/>
  <c r="Q6501" i="15"/>
  <c r="AZ6501" i="15"/>
  <c r="AH6501" i="15"/>
  <c r="P6501" i="15"/>
  <c r="AX6501" i="15"/>
  <c r="AF6501" i="15"/>
  <c r="N6501" i="15"/>
  <c r="F6502" i="15"/>
  <c r="AW6501" i="15"/>
  <c r="AE6501" i="15"/>
  <c r="M6501" i="15"/>
  <c r="BM6501" i="15"/>
  <c r="AU6501" i="15"/>
  <c r="AC6501" i="15"/>
  <c r="K6501" i="15"/>
  <c r="BL6501" i="15"/>
  <c r="AT6501" i="15"/>
  <c r="AB6501" i="15"/>
  <c r="J6501" i="15"/>
  <c r="BJ6501" i="15"/>
  <c r="AR6501" i="15"/>
  <c r="Z6501" i="15"/>
  <c r="H6501" i="15"/>
  <c r="BI6501" i="15"/>
  <c r="AQ6501" i="15"/>
  <c r="Y6501" i="15"/>
  <c r="G6501" i="15"/>
  <c r="BG6501" i="15"/>
  <c r="AO6501" i="15"/>
  <c r="W6501" i="15"/>
  <c r="BF6501" i="15"/>
  <c r="AN6501" i="15"/>
  <c r="V6501" i="15"/>
  <c r="BD6501" i="15"/>
  <c r="AL6501" i="15"/>
  <c r="T6501" i="15"/>
  <c r="BC6501" i="15"/>
  <c r="AK6501" i="15"/>
  <c r="S6501" i="15"/>
  <c r="F4748" i="15"/>
  <c r="F5780" i="15"/>
  <c r="F5263" i="15"/>
  <c r="AW5262" i="15"/>
  <c r="AE5262" i="15"/>
  <c r="M5262" i="15"/>
  <c r="BM5262" i="15"/>
  <c r="AU5262" i="15"/>
  <c r="BL5262" i="15"/>
  <c r="AT5262" i="15"/>
  <c r="AB5262" i="15"/>
  <c r="J5262" i="15"/>
  <c r="BG5262" i="15"/>
  <c r="AO5262" i="15"/>
  <c r="W5262" i="15"/>
  <c r="BD5262" i="15"/>
  <c r="AL5262" i="15"/>
  <c r="T5262" i="15"/>
  <c r="BC5262" i="15"/>
  <c r="AK5262" i="15"/>
  <c r="S5262" i="15"/>
  <c r="BA5262" i="15"/>
  <c r="AI5262" i="15"/>
  <c r="Q5262" i="15"/>
  <c r="AX5262" i="15"/>
  <c r="AF5262" i="15"/>
  <c r="N5262" i="15"/>
  <c r="AH5262" i="15"/>
  <c r="AC5262" i="15"/>
  <c r="Z5262" i="15"/>
  <c r="Y5262" i="15"/>
  <c r="BJ5262" i="15"/>
  <c r="P5262" i="15"/>
  <c r="BI5262" i="15"/>
  <c r="K5262" i="15"/>
  <c r="BF5262" i="15"/>
  <c r="H5262" i="15"/>
  <c r="AZ5262" i="15"/>
  <c r="G5262" i="15"/>
  <c r="AR5262" i="15"/>
  <c r="AQ5262" i="15"/>
  <c r="AN5262" i="15"/>
  <c r="V5262" i="15"/>
  <c r="BL4645" i="15"/>
  <c r="AT4645" i="15"/>
  <c r="AB4645" i="15"/>
  <c r="J4645" i="15"/>
  <c r="BJ4645" i="15"/>
  <c r="AR4645" i="15"/>
  <c r="Z4645" i="15"/>
  <c r="H4645" i="15"/>
  <c r="BI4645" i="15"/>
  <c r="AQ4645" i="15"/>
  <c r="Y4645" i="15"/>
  <c r="G4645" i="15"/>
  <c r="BG4645" i="15"/>
  <c r="AO4645" i="15"/>
  <c r="W4645" i="15"/>
  <c r="BD4645" i="15"/>
  <c r="AL4645" i="15"/>
  <c r="T4645" i="15"/>
  <c r="BC4645" i="15"/>
  <c r="AK4645" i="15"/>
  <c r="S4645" i="15"/>
  <c r="BA4645" i="15"/>
  <c r="AI4645" i="15"/>
  <c r="Q4645" i="15"/>
  <c r="AX4645" i="15"/>
  <c r="AF4645" i="15"/>
  <c r="N4645" i="15"/>
  <c r="AN4645" i="15"/>
  <c r="AH4645" i="15"/>
  <c r="AE4645" i="15"/>
  <c r="AC4645" i="15"/>
  <c r="V4645" i="15"/>
  <c r="P4645" i="15"/>
  <c r="F4646" i="15"/>
  <c r="M4645" i="15"/>
  <c r="BM4645" i="15"/>
  <c r="K4645" i="15"/>
  <c r="BF4645" i="15"/>
  <c r="AZ4645" i="15"/>
  <c r="AW4645" i="15"/>
  <c r="AU4645" i="15"/>
  <c r="F4439" i="15"/>
  <c r="F4542" i="15"/>
  <c r="F5675" i="15"/>
  <c r="F5159" i="15"/>
  <c r="F3303" i="15"/>
  <c r="BD2581" i="15"/>
  <c r="AL2581" i="15"/>
  <c r="T2581" i="15"/>
  <c r="BC2581" i="15"/>
  <c r="AK2581" i="15"/>
  <c r="S2581" i="15"/>
  <c r="BA2581" i="15"/>
  <c r="AI2581" i="15"/>
  <c r="Q2581" i="15"/>
  <c r="AZ2581" i="15"/>
  <c r="AH2581" i="15"/>
  <c r="P2581" i="15"/>
  <c r="AX2581" i="15"/>
  <c r="AF2581" i="15"/>
  <c r="N2581" i="15"/>
  <c r="F2582" i="15"/>
  <c r="AW2581" i="15"/>
  <c r="AE2581" i="15"/>
  <c r="M2581" i="15"/>
  <c r="BM2581" i="15"/>
  <c r="AU2581" i="15"/>
  <c r="AC2581" i="15"/>
  <c r="K2581" i="15"/>
  <c r="BL2581" i="15"/>
  <c r="AT2581" i="15"/>
  <c r="AB2581" i="15"/>
  <c r="J2581" i="15"/>
  <c r="BJ2581" i="15"/>
  <c r="AR2581" i="15"/>
  <c r="Z2581" i="15"/>
  <c r="H2581" i="15"/>
  <c r="BI2581" i="15"/>
  <c r="AQ2581" i="15"/>
  <c r="Y2581" i="15"/>
  <c r="G2581" i="15"/>
  <c r="BG2581" i="15"/>
  <c r="AO2581" i="15"/>
  <c r="W2581" i="15"/>
  <c r="BF2581" i="15"/>
  <c r="AN2581" i="15"/>
  <c r="V2581" i="15"/>
  <c r="F3922" i="15"/>
  <c r="BJ2890" i="15"/>
  <c r="AR2890" i="15"/>
  <c r="Z2890" i="15"/>
  <c r="H2890" i="15"/>
  <c r="BI2890" i="15"/>
  <c r="AQ2890" i="15"/>
  <c r="Y2890" i="15"/>
  <c r="G2890" i="15"/>
  <c r="BG2890" i="15"/>
  <c r="AO2890" i="15"/>
  <c r="W2890" i="15"/>
  <c r="BF2890" i="15"/>
  <c r="AN2890" i="15"/>
  <c r="V2890" i="15"/>
  <c r="BD2890" i="15"/>
  <c r="AL2890" i="15"/>
  <c r="T2890" i="15"/>
  <c r="BC2890" i="15"/>
  <c r="AK2890" i="15"/>
  <c r="S2890" i="15"/>
  <c r="BA2890" i="15"/>
  <c r="AI2890" i="15"/>
  <c r="Q2890" i="15"/>
  <c r="AZ2890" i="15"/>
  <c r="AH2890" i="15"/>
  <c r="P2890" i="15"/>
  <c r="AX2890" i="15"/>
  <c r="AF2890" i="15"/>
  <c r="N2890" i="15"/>
  <c r="F2891" i="15"/>
  <c r="AW2890" i="15"/>
  <c r="AE2890" i="15"/>
  <c r="M2890" i="15"/>
  <c r="BL2890" i="15"/>
  <c r="AT2890" i="15"/>
  <c r="AB2890" i="15"/>
  <c r="J2890" i="15"/>
  <c r="K2890" i="15"/>
  <c r="BM2890" i="15"/>
  <c r="AU2890" i="15"/>
  <c r="AC2890" i="15"/>
  <c r="BL2684" i="15"/>
  <c r="AT2684" i="15"/>
  <c r="AB2684" i="15"/>
  <c r="J2684" i="15"/>
  <c r="BJ2684" i="15"/>
  <c r="AR2684" i="15"/>
  <c r="Z2684" i="15"/>
  <c r="H2684" i="15"/>
  <c r="BI2684" i="15"/>
  <c r="AQ2684" i="15"/>
  <c r="Y2684" i="15"/>
  <c r="G2684" i="15"/>
  <c r="BG2684" i="15"/>
  <c r="AO2684" i="15"/>
  <c r="W2684" i="15"/>
  <c r="BF2684" i="15"/>
  <c r="AN2684" i="15"/>
  <c r="V2684" i="15"/>
  <c r="BD2684" i="15"/>
  <c r="AL2684" i="15"/>
  <c r="T2684" i="15"/>
  <c r="BC2684" i="15"/>
  <c r="AK2684" i="15"/>
  <c r="S2684" i="15"/>
  <c r="BA2684" i="15"/>
  <c r="AI2684" i="15"/>
  <c r="Q2684" i="15"/>
  <c r="AZ2684" i="15"/>
  <c r="AH2684" i="15"/>
  <c r="P2684" i="15"/>
  <c r="AX2684" i="15"/>
  <c r="AF2684" i="15"/>
  <c r="N2684" i="15"/>
  <c r="F2685" i="15"/>
  <c r="AW2684" i="15"/>
  <c r="AE2684" i="15"/>
  <c r="M2684" i="15"/>
  <c r="BM2684" i="15"/>
  <c r="AU2684" i="15"/>
  <c r="AC2684" i="15"/>
  <c r="K2684" i="15"/>
  <c r="F3406" i="15"/>
  <c r="F3818" i="15"/>
  <c r="AW3817" i="15"/>
  <c r="AE3817" i="15"/>
  <c r="M3817" i="15"/>
  <c r="BM3817" i="15"/>
  <c r="AU3817" i="15"/>
  <c r="AC3817" i="15"/>
  <c r="K3817" i="15"/>
  <c r="BL3817" i="15"/>
  <c r="AT3817" i="15"/>
  <c r="AB3817" i="15"/>
  <c r="J3817" i="15"/>
  <c r="BJ3817" i="15"/>
  <c r="AR3817" i="15"/>
  <c r="Z3817" i="15"/>
  <c r="H3817" i="15"/>
  <c r="BI3817" i="15"/>
  <c r="AQ3817" i="15"/>
  <c r="Y3817" i="15"/>
  <c r="G3817" i="15"/>
  <c r="BG3817" i="15"/>
  <c r="AO3817" i="15"/>
  <c r="W3817" i="15"/>
  <c r="BF3817" i="15"/>
  <c r="AN3817" i="15"/>
  <c r="V3817" i="15"/>
  <c r="BD3817" i="15"/>
  <c r="AL3817" i="15"/>
  <c r="T3817" i="15"/>
  <c r="BC3817" i="15"/>
  <c r="AK3817" i="15"/>
  <c r="S3817" i="15"/>
  <c r="BA3817" i="15"/>
  <c r="AI3817" i="15"/>
  <c r="Q3817" i="15"/>
  <c r="AZ3817" i="15"/>
  <c r="AH3817" i="15"/>
  <c r="P3817" i="15"/>
  <c r="AX3817" i="15"/>
  <c r="AF3817" i="15"/>
  <c r="N3817" i="15"/>
  <c r="BJ2787" i="15"/>
  <c r="AR2787" i="15"/>
  <c r="Z2787" i="15"/>
  <c r="H2787" i="15"/>
  <c r="BI2787" i="15"/>
  <c r="AQ2787" i="15"/>
  <c r="Y2787" i="15"/>
  <c r="G2787" i="15"/>
  <c r="BG2787" i="15"/>
  <c r="AO2787" i="15"/>
  <c r="W2787" i="15"/>
  <c r="BF2787" i="15"/>
  <c r="AN2787" i="15"/>
  <c r="V2787" i="15"/>
  <c r="BD2787" i="15"/>
  <c r="AL2787" i="15"/>
  <c r="T2787" i="15"/>
  <c r="BC2787" i="15"/>
  <c r="AK2787" i="15"/>
  <c r="S2787" i="15"/>
  <c r="BA2787" i="15"/>
  <c r="AI2787" i="15"/>
  <c r="Q2787" i="15"/>
  <c r="AZ2787" i="15"/>
  <c r="AH2787" i="15"/>
  <c r="P2787" i="15"/>
  <c r="F2788" i="15"/>
  <c r="AW2787" i="15"/>
  <c r="AE2787" i="15"/>
  <c r="M2787" i="15"/>
  <c r="BM2787" i="15"/>
  <c r="AU2787" i="15"/>
  <c r="AC2787" i="15"/>
  <c r="K2787" i="15"/>
  <c r="BL2787" i="15"/>
  <c r="AT2787" i="15"/>
  <c r="AB2787" i="15"/>
  <c r="J2787" i="15"/>
  <c r="AX2787" i="15"/>
  <c r="AF2787" i="15"/>
  <c r="N2787" i="15"/>
  <c r="F1036" i="15"/>
  <c r="F933" i="15"/>
  <c r="F830" i="15"/>
  <c r="F727" i="15"/>
  <c r="BI8462" i="15" l="1"/>
  <c r="AQ8462" i="15"/>
  <c r="Y8462" i="15"/>
  <c r="G8462" i="15"/>
  <c r="BG8462" i="15"/>
  <c r="AO8462" i="15"/>
  <c r="W8462" i="15"/>
  <c r="BD8462" i="15"/>
  <c r="AL8462" i="15"/>
  <c r="T8462" i="15"/>
  <c r="BC8462" i="15"/>
  <c r="AK8462" i="15"/>
  <c r="S8462" i="15"/>
  <c r="BA8462" i="15"/>
  <c r="AI8462" i="15"/>
  <c r="Q8462" i="15"/>
  <c r="AZ8462" i="15"/>
  <c r="AH8462" i="15"/>
  <c r="P8462" i="15"/>
  <c r="AX8462" i="15"/>
  <c r="AF8462" i="15"/>
  <c r="N8462" i="15"/>
  <c r="F8463" i="15"/>
  <c r="AW8462" i="15"/>
  <c r="AE8462" i="15"/>
  <c r="M8462" i="15"/>
  <c r="BM8462" i="15"/>
  <c r="AU8462" i="15"/>
  <c r="AC8462" i="15"/>
  <c r="K8462" i="15"/>
  <c r="BL8462" i="15"/>
  <c r="AT8462" i="15"/>
  <c r="AB8462" i="15"/>
  <c r="J8462" i="15"/>
  <c r="BJ8462" i="15"/>
  <c r="AR8462" i="15"/>
  <c r="Z8462" i="15"/>
  <c r="H8462" i="15"/>
  <c r="BF8462" i="15"/>
  <c r="AN8462" i="15"/>
  <c r="V8462" i="15"/>
  <c r="F8875" i="15"/>
  <c r="BL8976" i="15"/>
  <c r="AT8976" i="15"/>
  <c r="AB8976" i="15"/>
  <c r="J8976" i="15"/>
  <c r="BJ8976" i="15"/>
  <c r="AR8976" i="15"/>
  <c r="Z8976" i="15"/>
  <c r="H8976" i="15"/>
  <c r="BI8976" i="15"/>
  <c r="AQ8976" i="15"/>
  <c r="Y8976" i="15"/>
  <c r="G8976" i="15"/>
  <c r="BG8976" i="15"/>
  <c r="AO8976" i="15"/>
  <c r="W8976" i="15"/>
  <c r="BF8976" i="15"/>
  <c r="AN8976" i="15"/>
  <c r="V8976" i="15"/>
  <c r="BD8976" i="15"/>
  <c r="AL8976" i="15"/>
  <c r="T8976" i="15"/>
  <c r="BC8976" i="15"/>
  <c r="AK8976" i="15"/>
  <c r="S8976" i="15"/>
  <c r="BA8976" i="15"/>
  <c r="AI8976" i="15"/>
  <c r="Q8976" i="15"/>
  <c r="AZ8976" i="15"/>
  <c r="AH8976" i="15"/>
  <c r="P8976" i="15"/>
  <c r="AX8976" i="15"/>
  <c r="AF8976" i="15"/>
  <c r="N8976" i="15"/>
  <c r="F8977" i="15"/>
  <c r="AW8976" i="15"/>
  <c r="AE8976" i="15"/>
  <c r="M8976" i="15"/>
  <c r="BM8976" i="15"/>
  <c r="AU8976" i="15"/>
  <c r="AC8976" i="15"/>
  <c r="K8976" i="15"/>
  <c r="BA8256" i="15"/>
  <c r="AI8256" i="15"/>
  <c r="Q8256" i="15"/>
  <c r="AZ8256" i="15"/>
  <c r="AH8256" i="15"/>
  <c r="P8256" i="15"/>
  <c r="AX8256" i="15"/>
  <c r="AF8256" i="15"/>
  <c r="N8256" i="15"/>
  <c r="F8257" i="15"/>
  <c r="AW8256" i="15"/>
  <c r="AE8256" i="15"/>
  <c r="M8256" i="15"/>
  <c r="BM8256" i="15"/>
  <c r="AU8256" i="15"/>
  <c r="AC8256" i="15"/>
  <c r="K8256" i="15"/>
  <c r="BL8256" i="15"/>
  <c r="AT8256" i="15"/>
  <c r="AB8256" i="15"/>
  <c r="J8256" i="15"/>
  <c r="BJ8256" i="15"/>
  <c r="AR8256" i="15"/>
  <c r="Z8256" i="15"/>
  <c r="H8256" i="15"/>
  <c r="BI8256" i="15"/>
  <c r="AQ8256" i="15"/>
  <c r="Y8256" i="15"/>
  <c r="G8256" i="15"/>
  <c r="BG8256" i="15"/>
  <c r="AO8256" i="15"/>
  <c r="W8256" i="15"/>
  <c r="BF8256" i="15"/>
  <c r="AN8256" i="15"/>
  <c r="V8256" i="15"/>
  <c r="BC8256" i="15"/>
  <c r="AK8256" i="15"/>
  <c r="S8256" i="15"/>
  <c r="T8256" i="15"/>
  <c r="BD8256" i="15"/>
  <c r="AL8256" i="15"/>
  <c r="F8361" i="15"/>
  <c r="BI8153" i="15"/>
  <c r="AQ8153" i="15"/>
  <c r="Y8153" i="15"/>
  <c r="G8153" i="15"/>
  <c r="BG8153" i="15"/>
  <c r="AO8153" i="15"/>
  <c r="W8153" i="15"/>
  <c r="BF8153" i="15"/>
  <c r="AN8153" i="15"/>
  <c r="V8153" i="15"/>
  <c r="BD8153" i="15"/>
  <c r="AL8153" i="15"/>
  <c r="T8153" i="15"/>
  <c r="BC8153" i="15"/>
  <c r="AK8153" i="15"/>
  <c r="S8153" i="15"/>
  <c r="BA8153" i="15"/>
  <c r="AI8153" i="15"/>
  <c r="Q8153" i="15"/>
  <c r="AZ8153" i="15"/>
  <c r="AH8153" i="15"/>
  <c r="P8153" i="15"/>
  <c r="AX8153" i="15"/>
  <c r="AF8153" i="15"/>
  <c r="N8153" i="15"/>
  <c r="F8154" i="15"/>
  <c r="AW8153" i="15"/>
  <c r="AE8153" i="15"/>
  <c r="M8153" i="15"/>
  <c r="BM8153" i="15"/>
  <c r="AU8153" i="15"/>
  <c r="AC8153" i="15"/>
  <c r="K8153" i="15"/>
  <c r="BL8153" i="15"/>
  <c r="AT8153" i="15"/>
  <c r="AB8153" i="15"/>
  <c r="J8153" i="15"/>
  <c r="BJ8153" i="15"/>
  <c r="AR8153" i="15"/>
  <c r="Z8153" i="15"/>
  <c r="H8153" i="15"/>
  <c r="BM9492" i="15"/>
  <c r="AU9492" i="15"/>
  <c r="AC9492" i="15"/>
  <c r="K9492" i="15"/>
  <c r="BL9492" i="15"/>
  <c r="AT9492" i="15"/>
  <c r="AB9492" i="15"/>
  <c r="J9492" i="15"/>
  <c r="BF9492" i="15"/>
  <c r="AN9492" i="15"/>
  <c r="V9492" i="15"/>
  <c r="BC9492" i="15"/>
  <c r="AF9492" i="15"/>
  <c r="G9492" i="15"/>
  <c r="BA9492" i="15"/>
  <c r="AE9492" i="15"/>
  <c r="AZ9492" i="15"/>
  <c r="Z9492" i="15"/>
  <c r="AX9492" i="15"/>
  <c r="Y9492" i="15"/>
  <c r="AW9492" i="15"/>
  <c r="W9492" i="15"/>
  <c r="AR9492" i="15"/>
  <c r="T9492" i="15"/>
  <c r="AQ9492" i="15"/>
  <c r="S9492" i="15"/>
  <c r="F9493" i="15"/>
  <c r="AO9492" i="15"/>
  <c r="Q9492" i="15"/>
  <c r="BJ9492" i="15"/>
  <c r="AL9492" i="15"/>
  <c r="P9492" i="15"/>
  <c r="BI9492" i="15"/>
  <c r="AK9492" i="15"/>
  <c r="N9492" i="15"/>
  <c r="BG9492" i="15"/>
  <c r="AI9492" i="15"/>
  <c r="M9492" i="15"/>
  <c r="BD9492" i="15"/>
  <c r="AH9492" i="15"/>
  <c r="H9492" i="15"/>
  <c r="F9391" i="15"/>
  <c r="F7120" i="15"/>
  <c r="F6297" i="15"/>
  <c r="F6606" i="15"/>
  <c r="F6503" i="15"/>
  <c r="F6400" i="15"/>
  <c r="F7017" i="15"/>
  <c r="AZ7533" i="15"/>
  <c r="AH7533" i="15"/>
  <c r="P7533" i="15"/>
  <c r="AX7533" i="15"/>
  <c r="AF7533" i="15"/>
  <c r="N7533" i="15"/>
  <c r="F7534" i="15"/>
  <c r="AW7533" i="15"/>
  <c r="AE7533" i="15"/>
  <c r="M7533" i="15"/>
  <c r="BM7533" i="15"/>
  <c r="AU7533" i="15"/>
  <c r="AC7533" i="15"/>
  <c r="K7533" i="15"/>
  <c r="BL7533" i="15"/>
  <c r="AT7533" i="15"/>
  <c r="AB7533" i="15"/>
  <c r="J7533" i="15"/>
  <c r="BJ7533" i="15"/>
  <c r="AR7533" i="15"/>
  <c r="Z7533" i="15"/>
  <c r="H7533" i="15"/>
  <c r="BI7533" i="15"/>
  <c r="AQ7533" i="15"/>
  <c r="Y7533" i="15"/>
  <c r="G7533" i="15"/>
  <c r="BG7533" i="15"/>
  <c r="AO7533" i="15"/>
  <c r="W7533" i="15"/>
  <c r="BF7533" i="15"/>
  <c r="AN7533" i="15"/>
  <c r="V7533" i="15"/>
  <c r="BD7533" i="15"/>
  <c r="AL7533" i="15"/>
  <c r="T7533" i="15"/>
  <c r="BC7533" i="15"/>
  <c r="AK7533" i="15"/>
  <c r="S7533" i="15"/>
  <c r="BA7533" i="15"/>
  <c r="AI7533" i="15"/>
  <c r="Q7533" i="15"/>
  <c r="F7636" i="15"/>
  <c r="AX4542" i="15"/>
  <c r="AF4542" i="15"/>
  <c r="N4542" i="15"/>
  <c r="BJ4542" i="15"/>
  <c r="AR4542" i="15"/>
  <c r="Z4542" i="15"/>
  <c r="H4542" i="15"/>
  <c r="BI4542" i="15"/>
  <c r="AQ4542" i="15"/>
  <c r="Y4542" i="15"/>
  <c r="G4542" i="15"/>
  <c r="BG4542" i="15"/>
  <c r="AO4542" i="15"/>
  <c r="W4542" i="15"/>
  <c r="BC4542" i="15"/>
  <c r="AK4542" i="15"/>
  <c r="S4542" i="15"/>
  <c r="AZ4542" i="15"/>
  <c r="AH4542" i="15"/>
  <c r="P4542" i="15"/>
  <c r="AT4542" i="15"/>
  <c r="J4542" i="15"/>
  <c r="AN4542" i="15"/>
  <c r="AL4542" i="15"/>
  <c r="AI4542" i="15"/>
  <c r="F4543" i="15"/>
  <c r="AE4542" i="15"/>
  <c r="BM4542" i="15"/>
  <c r="AC4542" i="15"/>
  <c r="BL4542" i="15"/>
  <c r="AB4542" i="15"/>
  <c r="BF4542" i="15"/>
  <c r="V4542" i="15"/>
  <c r="BD4542" i="15"/>
  <c r="T4542" i="15"/>
  <c r="BA4542" i="15"/>
  <c r="Q4542" i="15"/>
  <c r="AW4542" i="15"/>
  <c r="M4542" i="15"/>
  <c r="AU4542" i="15"/>
  <c r="K4542" i="15"/>
  <c r="F5264" i="15"/>
  <c r="BG4439" i="15"/>
  <c r="AO4439" i="15"/>
  <c r="W4439" i="15"/>
  <c r="BF4439" i="15"/>
  <c r="AN4439" i="15"/>
  <c r="V4439" i="15"/>
  <c r="BC4439" i="15"/>
  <c r="AK4439" i="15"/>
  <c r="S4439" i="15"/>
  <c r="AZ4439" i="15"/>
  <c r="AH4439" i="15"/>
  <c r="P4439" i="15"/>
  <c r="AX4439" i="15"/>
  <c r="AF4439" i="15"/>
  <c r="N4439" i="15"/>
  <c r="BL4439" i="15"/>
  <c r="AT4439" i="15"/>
  <c r="AB4439" i="15"/>
  <c r="J4439" i="15"/>
  <c r="BM4439" i="15"/>
  <c r="AC4439" i="15"/>
  <c r="BJ4439" i="15"/>
  <c r="Z4439" i="15"/>
  <c r="BI4439" i="15"/>
  <c r="Y4439" i="15"/>
  <c r="BD4439" i="15"/>
  <c r="T4439" i="15"/>
  <c r="BA4439" i="15"/>
  <c r="Q4439" i="15"/>
  <c r="AW4439" i="15"/>
  <c r="M4439" i="15"/>
  <c r="AU4439" i="15"/>
  <c r="K4439" i="15"/>
  <c r="AR4439" i="15"/>
  <c r="H4439" i="15"/>
  <c r="AQ4439" i="15"/>
  <c r="G4439" i="15"/>
  <c r="AL4439" i="15"/>
  <c r="AI4439" i="15"/>
  <c r="F4440" i="15"/>
  <c r="AE4439" i="15"/>
  <c r="BA5675" i="15"/>
  <c r="AI5675" i="15"/>
  <c r="Q5675" i="15"/>
  <c r="BL5675" i="15"/>
  <c r="AT5675" i="15"/>
  <c r="AB5675" i="15"/>
  <c r="J5675" i="15"/>
  <c r="BI5675" i="15"/>
  <c r="AQ5675" i="15"/>
  <c r="Y5675" i="15"/>
  <c r="G5675" i="15"/>
  <c r="BC5675" i="15"/>
  <c r="AE5675" i="15"/>
  <c r="AZ5675" i="15"/>
  <c r="AC5675" i="15"/>
  <c r="AX5675" i="15"/>
  <c r="Z5675" i="15"/>
  <c r="AW5675" i="15"/>
  <c r="W5675" i="15"/>
  <c r="AU5675" i="15"/>
  <c r="V5675" i="15"/>
  <c r="AR5675" i="15"/>
  <c r="T5675" i="15"/>
  <c r="F5676" i="15"/>
  <c r="AO5675" i="15"/>
  <c r="S5675" i="15"/>
  <c r="BM5675" i="15"/>
  <c r="AN5675" i="15"/>
  <c r="P5675" i="15"/>
  <c r="BJ5675" i="15"/>
  <c r="AL5675" i="15"/>
  <c r="N5675" i="15"/>
  <c r="BG5675" i="15"/>
  <c r="AK5675" i="15"/>
  <c r="M5675" i="15"/>
  <c r="BD5675" i="15"/>
  <c r="AF5675" i="15"/>
  <c r="H5675" i="15"/>
  <c r="BF5675" i="15"/>
  <c r="AH5675" i="15"/>
  <c r="K5675" i="15"/>
  <c r="BC5780" i="15"/>
  <c r="AK5780" i="15"/>
  <c r="S5780" i="15"/>
  <c r="AX5780" i="15"/>
  <c r="AF5780" i="15"/>
  <c r="N5780" i="15"/>
  <c r="F5781" i="15"/>
  <c r="AW5780" i="15"/>
  <c r="BL5780" i="15"/>
  <c r="AT5780" i="15"/>
  <c r="BF5780" i="15"/>
  <c r="AN5780" i="15"/>
  <c r="V5780" i="15"/>
  <c r="AZ5780" i="15"/>
  <c r="Y5780" i="15"/>
  <c r="AU5780" i="15"/>
  <c r="W5780" i="15"/>
  <c r="AQ5780" i="15"/>
  <c r="Q5780" i="15"/>
  <c r="AO5780" i="15"/>
  <c r="P5780" i="15"/>
  <c r="AL5780" i="15"/>
  <c r="M5780" i="15"/>
  <c r="BM5780" i="15"/>
  <c r="AI5780" i="15"/>
  <c r="K5780" i="15"/>
  <c r="BJ5780" i="15"/>
  <c r="AH5780" i="15"/>
  <c r="J5780" i="15"/>
  <c r="BI5780" i="15"/>
  <c r="AE5780" i="15"/>
  <c r="H5780" i="15"/>
  <c r="BG5780" i="15"/>
  <c r="AC5780" i="15"/>
  <c r="G5780" i="15"/>
  <c r="BD5780" i="15"/>
  <c r="BA5780" i="15"/>
  <c r="AR5780" i="15"/>
  <c r="AB5780" i="15"/>
  <c r="Z5780" i="15"/>
  <c r="T5780" i="15"/>
  <c r="AX4748" i="15"/>
  <c r="AF4748" i="15"/>
  <c r="N4748" i="15"/>
  <c r="F4749" i="15"/>
  <c r="AW4748" i="15"/>
  <c r="AE4748" i="15"/>
  <c r="M4748" i="15"/>
  <c r="BL4748" i="15"/>
  <c r="AT4748" i="15"/>
  <c r="AB4748" i="15"/>
  <c r="J4748" i="15"/>
  <c r="BJ4748" i="15"/>
  <c r="AR4748" i="15"/>
  <c r="Z4748" i="15"/>
  <c r="H4748" i="15"/>
  <c r="BI4748" i="15"/>
  <c r="AQ4748" i="15"/>
  <c r="Y4748" i="15"/>
  <c r="G4748" i="15"/>
  <c r="BG4748" i="15"/>
  <c r="AO4748" i="15"/>
  <c r="W4748" i="15"/>
  <c r="BD4748" i="15"/>
  <c r="AL4748" i="15"/>
  <c r="T4748" i="15"/>
  <c r="BC4748" i="15"/>
  <c r="AK4748" i="15"/>
  <c r="S4748" i="15"/>
  <c r="AZ4748" i="15"/>
  <c r="AH4748" i="15"/>
  <c r="P4748" i="15"/>
  <c r="AN4748" i="15"/>
  <c r="AI4748" i="15"/>
  <c r="AC4748" i="15"/>
  <c r="V4748" i="15"/>
  <c r="Q4748" i="15"/>
  <c r="K4748" i="15"/>
  <c r="BM4748" i="15"/>
  <c r="BF4748" i="15"/>
  <c r="BA4748" i="15"/>
  <c r="AU4748" i="15"/>
  <c r="AZ5159" i="15"/>
  <c r="AH5159" i="15"/>
  <c r="P5159" i="15"/>
  <c r="F5160" i="15"/>
  <c r="AW5159" i="15"/>
  <c r="AE5159" i="15"/>
  <c r="M5159" i="15"/>
  <c r="BM5159" i="15"/>
  <c r="AU5159" i="15"/>
  <c r="AC5159" i="15"/>
  <c r="K5159" i="15"/>
  <c r="BJ5159" i="15"/>
  <c r="AR5159" i="15"/>
  <c r="Z5159" i="15"/>
  <c r="H5159" i="15"/>
  <c r="BI5159" i="15"/>
  <c r="AQ5159" i="15"/>
  <c r="Y5159" i="15"/>
  <c r="G5159" i="15"/>
  <c r="BF5159" i="15"/>
  <c r="AN5159" i="15"/>
  <c r="V5159" i="15"/>
  <c r="BD5159" i="15"/>
  <c r="AL5159" i="15"/>
  <c r="T5159" i="15"/>
  <c r="BC5159" i="15"/>
  <c r="AK5159" i="15"/>
  <c r="BA5159" i="15"/>
  <c r="AI5159" i="15"/>
  <c r="Q5159" i="15"/>
  <c r="BL5159" i="15"/>
  <c r="BG5159" i="15"/>
  <c r="AX5159" i="15"/>
  <c r="AT5159" i="15"/>
  <c r="AO5159" i="15"/>
  <c r="AF5159" i="15"/>
  <c r="AB5159" i="15"/>
  <c r="W5159" i="15"/>
  <c r="S5159" i="15"/>
  <c r="N5159" i="15"/>
  <c r="J5159" i="15"/>
  <c r="F4647" i="15"/>
  <c r="AZ3406" i="15"/>
  <c r="AH3406" i="15"/>
  <c r="P3406" i="15"/>
  <c r="AX3406" i="15"/>
  <c r="AF3406" i="15"/>
  <c r="N3406" i="15"/>
  <c r="F3407" i="15"/>
  <c r="AW3406" i="15"/>
  <c r="AE3406" i="15"/>
  <c r="M3406" i="15"/>
  <c r="BM3406" i="15"/>
  <c r="AU3406" i="15"/>
  <c r="AC3406" i="15"/>
  <c r="K3406" i="15"/>
  <c r="BL3406" i="15"/>
  <c r="AT3406" i="15"/>
  <c r="AB3406" i="15"/>
  <c r="J3406" i="15"/>
  <c r="BJ3406" i="15"/>
  <c r="AR3406" i="15"/>
  <c r="Z3406" i="15"/>
  <c r="H3406" i="15"/>
  <c r="BI3406" i="15"/>
  <c r="AQ3406" i="15"/>
  <c r="Y3406" i="15"/>
  <c r="G3406" i="15"/>
  <c r="BG3406" i="15"/>
  <c r="AO3406" i="15"/>
  <c r="W3406" i="15"/>
  <c r="BF3406" i="15"/>
  <c r="AN3406" i="15"/>
  <c r="V3406" i="15"/>
  <c r="BD3406" i="15"/>
  <c r="AL3406" i="15"/>
  <c r="T3406" i="15"/>
  <c r="BC3406" i="15"/>
  <c r="AK3406" i="15"/>
  <c r="S3406" i="15"/>
  <c r="BA3406" i="15"/>
  <c r="AI3406" i="15"/>
  <c r="Q3406" i="15"/>
  <c r="F2892" i="15"/>
  <c r="F2583" i="15"/>
  <c r="F3819" i="15"/>
  <c r="F2686" i="15"/>
  <c r="BI3303" i="15"/>
  <c r="AQ3303" i="15"/>
  <c r="Y3303" i="15"/>
  <c r="G3303" i="15"/>
  <c r="BG3303" i="15"/>
  <c r="AO3303" i="15"/>
  <c r="W3303" i="15"/>
  <c r="BF3303" i="15"/>
  <c r="AN3303" i="15"/>
  <c r="V3303" i="15"/>
  <c r="BD3303" i="15"/>
  <c r="AL3303" i="15"/>
  <c r="T3303" i="15"/>
  <c r="BC3303" i="15"/>
  <c r="AK3303" i="15"/>
  <c r="S3303" i="15"/>
  <c r="BA3303" i="15"/>
  <c r="AI3303" i="15"/>
  <c r="Q3303" i="15"/>
  <c r="AZ3303" i="15"/>
  <c r="AH3303" i="15"/>
  <c r="P3303" i="15"/>
  <c r="AX3303" i="15"/>
  <c r="AF3303" i="15"/>
  <c r="N3303" i="15"/>
  <c r="F3304" i="15"/>
  <c r="AW3303" i="15"/>
  <c r="AE3303" i="15"/>
  <c r="M3303" i="15"/>
  <c r="BM3303" i="15"/>
  <c r="AU3303" i="15"/>
  <c r="AC3303" i="15"/>
  <c r="K3303" i="15"/>
  <c r="BL3303" i="15"/>
  <c r="AT3303" i="15"/>
  <c r="AB3303" i="15"/>
  <c r="J3303" i="15"/>
  <c r="BJ3303" i="15"/>
  <c r="AR3303" i="15"/>
  <c r="Z3303" i="15"/>
  <c r="H3303" i="15"/>
  <c r="F2789" i="15"/>
  <c r="BJ3922" i="15"/>
  <c r="AR3922" i="15"/>
  <c r="Z3922" i="15"/>
  <c r="H3922" i="15"/>
  <c r="BG3922" i="15"/>
  <c r="AO3922" i="15"/>
  <c r="W3922" i="15"/>
  <c r="BF3922" i="15"/>
  <c r="AN3922" i="15"/>
  <c r="V3922" i="15"/>
  <c r="BA3922" i="15"/>
  <c r="AI3922" i="15"/>
  <c r="Q3922" i="15"/>
  <c r="AZ3922" i="15"/>
  <c r="AH3922" i="15"/>
  <c r="P3922" i="15"/>
  <c r="AX3922" i="15"/>
  <c r="AF3922" i="15"/>
  <c r="N3922" i="15"/>
  <c r="BM3922" i="15"/>
  <c r="AU3922" i="15"/>
  <c r="AC3922" i="15"/>
  <c r="K3922" i="15"/>
  <c r="AL3922" i="15"/>
  <c r="AK3922" i="15"/>
  <c r="AE3922" i="15"/>
  <c r="AB3922" i="15"/>
  <c r="F3923" i="15"/>
  <c r="Y3922" i="15"/>
  <c r="BL3922" i="15"/>
  <c r="T3922" i="15"/>
  <c r="BI3922" i="15"/>
  <c r="S3922" i="15"/>
  <c r="BD3922" i="15"/>
  <c r="M3922" i="15"/>
  <c r="BC3922" i="15"/>
  <c r="J3922" i="15"/>
  <c r="AW3922" i="15"/>
  <c r="G3922" i="15"/>
  <c r="AQ3922" i="15"/>
  <c r="AT3922" i="15"/>
  <c r="BM727" i="15"/>
  <c r="BL727" i="15"/>
  <c r="BJ727" i="15"/>
  <c r="BI727" i="15"/>
  <c r="BG727" i="15"/>
  <c r="BF727" i="15"/>
  <c r="BC727" i="15"/>
  <c r="BD727" i="15"/>
  <c r="BA727" i="15"/>
  <c r="AZ727" i="15"/>
  <c r="AX727" i="15"/>
  <c r="AW727" i="15"/>
  <c r="AU727" i="15"/>
  <c r="AT727" i="15"/>
  <c r="AQ727" i="15"/>
  <c r="AR727" i="15"/>
  <c r="AO727" i="15"/>
  <c r="AN727" i="15"/>
  <c r="AK727" i="15"/>
  <c r="AH727" i="15"/>
  <c r="AL727" i="15"/>
  <c r="AF727" i="15"/>
  <c r="AC727" i="15"/>
  <c r="AE727" i="15"/>
  <c r="AB727" i="15"/>
  <c r="AI727" i="15"/>
  <c r="Z727" i="15"/>
  <c r="W727" i="15"/>
  <c r="Y727" i="15"/>
  <c r="V727" i="15"/>
  <c r="T727" i="15"/>
  <c r="Q727" i="15"/>
  <c r="N727" i="15"/>
  <c r="S727" i="15"/>
  <c r="P727" i="15"/>
  <c r="M727" i="15"/>
  <c r="BM830" i="15"/>
  <c r="BL830" i="15"/>
  <c r="BJ830" i="15"/>
  <c r="BI830" i="15"/>
  <c r="BF830" i="15"/>
  <c r="BG830" i="15"/>
  <c r="BD830" i="15"/>
  <c r="BC830" i="15"/>
  <c r="BA830" i="15"/>
  <c r="AZ830" i="15"/>
  <c r="AX830" i="15"/>
  <c r="AW830" i="15"/>
  <c r="AU830" i="15"/>
  <c r="AT830" i="15"/>
  <c r="AR830" i="15"/>
  <c r="AQ830" i="15"/>
  <c r="AO830" i="15"/>
  <c r="AL830" i="15"/>
  <c r="AK830" i="15"/>
  <c r="AN830" i="15"/>
  <c r="AI830" i="15"/>
  <c r="AH830" i="15"/>
  <c r="AF830" i="15"/>
  <c r="AC830" i="15"/>
  <c r="AE830" i="15"/>
  <c r="AB830" i="15"/>
  <c r="Z830" i="15"/>
  <c r="Y830" i="15"/>
  <c r="V830" i="15"/>
  <c r="S830" i="15"/>
  <c r="W830" i="15"/>
  <c r="T830" i="15"/>
  <c r="P830" i="15"/>
  <c r="M830" i="15"/>
  <c r="Q830" i="15"/>
  <c r="N830" i="15"/>
  <c r="BM933" i="15"/>
  <c r="BL933" i="15"/>
  <c r="BJ933" i="15"/>
  <c r="BI933" i="15"/>
  <c r="BG933" i="15"/>
  <c r="BF933" i="15"/>
  <c r="BD933" i="15"/>
  <c r="AZ933" i="15"/>
  <c r="AW933" i="15"/>
  <c r="BC933" i="15"/>
  <c r="BA933" i="15"/>
  <c r="AX933" i="15"/>
  <c r="AU933" i="15"/>
  <c r="AR933" i="15"/>
  <c r="AT933" i="15"/>
  <c r="AQ933" i="15"/>
  <c r="AO933" i="15"/>
  <c r="AL933" i="15"/>
  <c r="AN933" i="15"/>
  <c r="AK933" i="15"/>
  <c r="AI933" i="15"/>
  <c r="AH933" i="15"/>
  <c r="AF933" i="15"/>
  <c r="AC933" i="15"/>
  <c r="AE933" i="15"/>
  <c r="AB933" i="15"/>
  <c r="Y933" i="15"/>
  <c r="V933" i="15"/>
  <c r="Z933" i="15"/>
  <c r="W933" i="15"/>
  <c r="T933" i="15"/>
  <c r="S933" i="15"/>
  <c r="Q933" i="15"/>
  <c r="N933" i="15"/>
  <c r="P933" i="15"/>
  <c r="M933" i="15"/>
  <c r="BM1036" i="15"/>
  <c r="BL1036" i="15"/>
  <c r="BJ1036" i="15"/>
  <c r="BI1036" i="15"/>
  <c r="BG1036" i="15"/>
  <c r="BD1036" i="15"/>
  <c r="BF1036" i="15"/>
  <c r="AZ1036" i="15"/>
  <c r="BC1036" i="15"/>
  <c r="AX1036" i="15"/>
  <c r="AW1036" i="15"/>
  <c r="BA1036" i="15"/>
  <c r="AU1036" i="15"/>
  <c r="AT1036" i="15"/>
  <c r="AR1036" i="15"/>
  <c r="AQ1036" i="15"/>
  <c r="AN1036" i="15"/>
  <c r="AL1036" i="15"/>
  <c r="AO1036" i="15"/>
  <c r="AK1036" i="15"/>
  <c r="AH1036" i="15"/>
  <c r="AI1036" i="15"/>
  <c r="AF1036" i="15"/>
  <c r="AC1036" i="15"/>
  <c r="AE1036" i="15"/>
  <c r="AB1036" i="15"/>
  <c r="Y1036" i="15"/>
  <c r="Z1036" i="15"/>
  <c r="W1036" i="15"/>
  <c r="V1036" i="15"/>
  <c r="S1036" i="15"/>
  <c r="T1036" i="15"/>
  <c r="Q1036" i="15"/>
  <c r="N1036" i="15"/>
  <c r="P1036" i="15"/>
  <c r="M1036" i="15"/>
  <c r="F1037" i="15"/>
  <c r="G1036" i="15"/>
  <c r="H1036" i="15"/>
  <c r="J1036" i="15"/>
  <c r="K1036" i="15"/>
  <c r="G933" i="15"/>
  <c r="H933" i="15"/>
  <c r="K933" i="15"/>
  <c r="J933" i="15"/>
  <c r="F934" i="15"/>
  <c r="G727" i="15"/>
  <c r="H727" i="15"/>
  <c r="J727" i="15"/>
  <c r="K727" i="15"/>
  <c r="F831" i="15"/>
  <c r="G830" i="15"/>
  <c r="H830" i="15"/>
  <c r="J830" i="15"/>
  <c r="K830" i="15"/>
  <c r="F728" i="15"/>
  <c r="AX8875" i="15" l="1"/>
  <c r="AF8875" i="15"/>
  <c r="N8875" i="15"/>
  <c r="AW8875" i="15"/>
  <c r="AE8875" i="15"/>
  <c r="M8875" i="15"/>
  <c r="BM8875" i="15"/>
  <c r="AU8875" i="15"/>
  <c r="AC8875" i="15"/>
  <c r="K8875" i="15"/>
  <c r="BL8875" i="15"/>
  <c r="AT8875" i="15"/>
  <c r="AB8875" i="15"/>
  <c r="J8875" i="15"/>
  <c r="BJ8875" i="15"/>
  <c r="AR8875" i="15"/>
  <c r="Z8875" i="15"/>
  <c r="H8875" i="15"/>
  <c r="BI8875" i="15"/>
  <c r="AQ8875" i="15"/>
  <c r="Y8875" i="15"/>
  <c r="G8875" i="15"/>
  <c r="BG8875" i="15"/>
  <c r="AO8875" i="15"/>
  <c r="W8875" i="15"/>
  <c r="BF8875" i="15"/>
  <c r="AN8875" i="15"/>
  <c r="V8875" i="15"/>
  <c r="BD8875" i="15"/>
  <c r="AL8875" i="15"/>
  <c r="T8875" i="15"/>
  <c r="BC8875" i="15"/>
  <c r="AK8875" i="15"/>
  <c r="S8875" i="15"/>
  <c r="BA8875" i="15"/>
  <c r="AI8875" i="15"/>
  <c r="Q8875" i="15"/>
  <c r="AZ8875" i="15"/>
  <c r="AH8875" i="15"/>
  <c r="P8875" i="15"/>
  <c r="F8464" i="15"/>
  <c r="F9494" i="15"/>
  <c r="F8978" i="15"/>
  <c r="AZ8361" i="15"/>
  <c r="AH8361" i="15"/>
  <c r="P8361" i="15"/>
  <c r="AX8361" i="15"/>
  <c r="AF8361" i="15"/>
  <c r="N8361" i="15"/>
  <c r="AW8361" i="15"/>
  <c r="AE8361" i="15"/>
  <c r="M8361" i="15"/>
  <c r="BM8361" i="15"/>
  <c r="AU8361" i="15"/>
  <c r="AC8361" i="15"/>
  <c r="K8361" i="15"/>
  <c r="BL8361" i="15"/>
  <c r="AT8361" i="15"/>
  <c r="AB8361" i="15"/>
  <c r="J8361" i="15"/>
  <c r="BJ8361" i="15"/>
  <c r="AR8361" i="15"/>
  <c r="Z8361" i="15"/>
  <c r="H8361" i="15"/>
  <c r="BI8361" i="15"/>
  <c r="AQ8361" i="15"/>
  <c r="Y8361" i="15"/>
  <c r="G8361" i="15"/>
  <c r="BG8361" i="15"/>
  <c r="AO8361" i="15"/>
  <c r="W8361" i="15"/>
  <c r="BF8361" i="15"/>
  <c r="AN8361" i="15"/>
  <c r="V8361" i="15"/>
  <c r="BD8361" i="15"/>
  <c r="AL8361" i="15"/>
  <c r="T8361" i="15"/>
  <c r="BA8361" i="15"/>
  <c r="AI8361" i="15"/>
  <c r="Q8361" i="15"/>
  <c r="BC8361" i="15"/>
  <c r="AK8361" i="15"/>
  <c r="S8361" i="15"/>
  <c r="BM9391" i="15"/>
  <c r="AU9391" i="15"/>
  <c r="AC9391" i="15"/>
  <c r="K9391" i="15"/>
  <c r="BJ9391" i="15"/>
  <c r="AR9391" i="15"/>
  <c r="Z9391" i="15"/>
  <c r="H9391" i="15"/>
  <c r="BG9391" i="15"/>
  <c r="BD9391" i="15"/>
  <c r="AL9391" i="15"/>
  <c r="T9391" i="15"/>
  <c r="BC9391" i="15"/>
  <c r="AK9391" i="15"/>
  <c r="S9391" i="15"/>
  <c r="AW9391" i="15"/>
  <c r="V9391" i="15"/>
  <c r="AT9391" i="15"/>
  <c r="Q9391" i="15"/>
  <c r="AQ9391" i="15"/>
  <c r="P9391" i="15"/>
  <c r="AO9391" i="15"/>
  <c r="N9391" i="15"/>
  <c r="AN9391" i="15"/>
  <c r="M9391" i="15"/>
  <c r="AI9391" i="15"/>
  <c r="J9391" i="15"/>
  <c r="BL9391" i="15"/>
  <c r="AH9391" i="15"/>
  <c r="G9391" i="15"/>
  <c r="BI9391" i="15"/>
  <c r="AF9391" i="15"/>
  <c r="BF9391" i="15"/>
  <c r="AE9391" i="15"/>
  <c r="BA9391" i="15"/>
  <c r="AB9391" i="15"/>
  <c r="AZ9391" i="15"/>
  <c r="Y9391" i="15"/>
  <c r="AX9391" i="15"/>
  <c r="W9391" i="15"/>
  <c r="F8155" i="15"/>
  <c r="F8258" i="15"/>
  <c r="BG7636" i="15"/>
  <c r="AO7636" i="15"/>
  <c r="W7636" i="15"/>
  <c r="BF7636" i="15"/>
  <c r="AN7636" i="15"/>
  <c r="V7636" i="15"/>
  <c r="BD7636" i="15"/>
  <c r="AL7636" i="15"/>
  <c r="T7636" i="15"/>
  <c r="BC7636" i="15"/>
  <c r="AK7636" i="15"/>
  <c r="S7636" i="15"/>
  <c r="BA7636" i="15"/>
  <c r="AI7636" i="15"/>
  <c r="Q7636" i="15"/>
  <c r="AZ7636" i="15"/>
  <c r="AH7636" i="15"/>
  <c r="P7636" i="15"/>
  <c r="AX7636" i="15"/>
  <c r="AF7636" i="15"/>
  <c r="N7636" i="15"/>
  <c r="F7637" i="15"/>
  <c r="AW7636" i="15"/>
  <c r="AE7636" i="15"/>
  <c r="M7636" i="15"/>
  <c r="BM7636" i="15"/>
  <c r="AU7636" i="15"/>
  <c r="AC7636" i="15"/>
  <c r="K7636" i="15"/>
  <c r="BL7636" i="15"/>
  <c r="AT7636" i="15"/>
  <c r="AB7636" i="15"/>
  <c r="J7636" i="15"/>
  <c r="BI7636" i="15"/>
  <c r="AQ7636" i="15"/>
  <c r="Y7636" i="15"/>
  <c r="G7636" i="15"/>
  <c r="AR7636" i="15"/>
  <c r="Z7636" i="15"/>
  <c r="H7636" i="15"/>
  <c r="BJ7636" i="15"/>
  <c r="BM6606" i="15"/>
  <c r="AU6606" i="15"/>
  <c r="AC6606" i="15"/>
  <c r="K6606" i="15"/>
  <c r="BL6606" i="15"/>
  <c r="AT6606" i="15"/>
  <c r="AB6606" i="15"/>
  <c r="J6606" i="15"/>
  <c r="BJ6606" i="15"/>
  <c r="AR6606" i="15"/>
  <c r="Z6606" i="15"/>
  <c r="H6606" i="15"/>
  <c r="BI6606" i="15"/>
  <c r="AQ6606" i="15"/>
  <c r="Y6606" i="15"/>
  <c r="G6606" i="15"/>
  <c r="BG6606" i="15"/>
  <c r="AO6606" i="15"/>
  <c r="W6606" i="15"/>
  <c r="BD6606" i="15"/>
  <c r="AL6606" i="15"/>
  <c r="T6606" i="15"/>
  <c r="BC6606" i="15"/>
  <c r="AK6606" i="15"/>
  <c r="S6606" i="15"/>
  <c r="BA6606" i="15"/>
  <c r="AI6606" i="15"/>
  <c r="Q6606" i="15"/>
  <c r="AZ6606" i="15"/>
  <c r="AH6606" i="15"/>
  <c r="P6606" i="15"/>
  <c r="AX6606" i="15"/>
  <c r="AF6606" i="15"/>
  <c r="N6606" i="15"/>
  <c r="F6607" i="15"/>
  <c r="AW6606" i="15"/>
  <c r="AE6606" i="15"/>
  <c r="M6606" i="15"/>
  <c r="BF6606" i="15"/>
  <c r="AN6606" i="15"/>
  <c r="V6606" i="15"/>
  <c r="BM6400" i="15"/>
  <c r="AU6400" i="15"/>
  <c r="AC6400" i="15"/>
  <c r="K6400" i="15"/>
  <c r="BL6400" i="15"/>
  <c r="AT6400" i="15"/>
  <c r="AB6400" i="15"/>
  <c r="J6400" i="15"/>
  <c r="BJ6400" i="15"/>
  <c r="AR6400" i="15"/>
  <c r="Z6400" i="15"/>
  <c r="H6400" i="15"/>
  <c r="BI6400" i="15"/>
  <c r="AQ6400" i="15"/>
  <c r="Y6400" i="15"/>
  <c r="G6400" i="15"/>
  <c r="BG6400" i="15"/>
  <c r="AO6400" i="15"/>
  <c r="W6400" i="15"/>
  <c r="BF6400" i="15"/>
  <c r="AN6400" i="15"/>
  <c r="V6400" i="15"/>
  <c r="BD6400" i="15"/>
  <c r="AL6400" i="15"/>
  <c r="T6400" i="15"/>
  <c r="BC6400" i="15"/>
  <c r="AK6400" i="15"/>
  <c r="S6400" i="15"/>
  <c r="BA6400" i="15"/>
  <c r="AI6400" i="15"/>
  <c r="Q6400" i="15"/>
  <c r="AZ6400" i="15"/>
  <c r="AH6400" i="15"/>
  <c r="P6400" i="15"/>
  <c r="AX6400" i="15"/>
  <c r="AF6400" i="15"/>
  <c r="N6400" i="15"/>
  <c r="F6401" i="15"/>
  <c r="AW6400" i="15"/>
  <c r="AE6400" i="15"/>
  <c r="M6400" i="15"/>
  <c r="F6298" i="15"/>
  <c r="AW6297" i="15"/>
  <c r="AE6297" i="15"/>
  <c r="M6297" i="15"/>
  <c r="BM6297" i="15"/>
  <c r="AU6297" i="15"/>
  <c r="AC6297" i="15"/>
  <c r="K6297" i="15"/>
  <c r="BL6297" i="15"/>
  <c r="AT6297" i="15"/>
  <c r="AB6297" i="15"/>
  <c r="J6297" i="15"/>
  <c r="BJ6297" i="15"/>
  <c r="AR6297" i="15"/>
  <c r="Z6297" i="15"/>
  <c r="H6297" i="15"/>
  <c r="BI6297" i="15"/>
  <c r="AQ6297" i="15"/>
  <c r="Y6297" i="15"/>
  <c r="G6297" i="15"/>
  <c r="BG6297" i="15"/>
  <c r="AO6297" i="15"/>
  <c r="W6297" i="15"/>
  <c r="BF6297" i="15"/>
  <c r="AN6297" i="15"/>
  <c r="V6297" i="15"/>
  <c r="BD6297" i="15"/>
  <c r="AL6297" i="15"/>
  <c r="T6297" i="15"/>
  <c r="BC6297" i="15"/>
  <c r="AK6297" i="15"/>
  <c r="S6297" i="15"/>
  <c r="BA6297" i="15"/>
  <c r="AI6297" i="15"/>
  <c r="Q6297" i="15"/>
  <c r="AZ6297" i="15"/>
  <c r="AH6297" i="15"/>
  <c r="P6297" i="15"/>
  <c r="AX6297" i="15"/>
  <c r="AF6297" i="15"/>
  <c r="N6297" i="15"/>
  <c r="AX7017" i="15"/>
  <c r="AF7017" i="15"/>
  <c r="N7017" i="15"/>
  <c r="F7018" i="15"/>
  <c r="AW7017" i="15"/>
  <c r="AE7017" i="15"/>
  <c r="M7017" i="15"/>
  <c r="BM7017" i="15"/>
  <c r="AU7017" i="15"/>
  <c r="AC7017" i="15"/>
  <c r="K7017" i="15"/>
  <c r="BL7017" i="15"/>
  <c r="AT7017" i="15"/>
  <c r="AB7017" i="15"/>
  <c r="J7017" i="15"/>
  <c r="BJ7017" i="15"/>
  <c r="AR7017" i="15"/>
  <c r="Z7017" i="15"/>
  <c r="H7017" i="15"/>
  <c r="BI7017" i="15"/>
  <c r="AQ7017" i="15"/>
  <c r="Y7017" i="15"/>
  <c r="G7017" i="15"/>
  <c r="BG7017" i="15"/>
  <c r="AO7017" i="15"/>
  <c r="W7017" i="15"/>
  <c r="BF7017" i="15"/>
  <c r="AN7017" i="15"/>
  <c r="V7017" i="15"/>
  <c r="BD7017" i="15"/>
  <c r="AL7017" i="15"/>
  <c r="T7017" i="15"/>
  <c r="BC7017" i="15"/>
  <c r="AK7017" i="15"/>
  <c r="S7017" i="15"/>
  <c r="BA7017" i="15"/>
  <c r="AI7017" i="15"/>
  <c r="Q7017" i="15"/>
  <c r="AZ7017" i="15"/>
  <c r="AH7017" i="15"/>
  <c r="P7017" i="15"/>
  <c r="BC7120" i="15"/>
  <c r="AK7120" i="15"/>
  <c r="S7120" i="15"/>
  <c r="BA7120" i="15"/>
  <c r="AI7120" i="15"/>
  <c r="Q7120" i="15"/>
  <c r="AZ7120" i="15"/>
  <c r="AH7120" i="15"/>
  <c r="P7120" i="15"/>
  <c r="AX7120" i="15"/>
  <c r="AF7120" i="15"/>
  <c r="N7120" i="15"/>
  <c r="F7121" i="15"/>
  <c r="AW7120" i="15"/>
  <c r="AE7120" i="15"/>
  <c r="M7120" i="15"/>
  <c r="BM7120" i="15"/>
  <c r="AU7120" i="15"/>
  <c r="AC7120" i="15"/>
  <c r="K7120" i="15"/>
  <c r="BL7120" i="15"/>
  <c r="AT7120" i="15"/>
  <c r="AB7120" i="15"/>
  <c r="J7120" i="15"/>
  <c r="BJ7120" i="15"/>
  <c r="AR7120" i="15"/>
  <c r="Z7120" i="15"/>
  <c r="H7120" i="15"/>
  <c r="BI7120" i="15"/>
  <c r="AQ7120" i="15"/>
  <c r="Y7120" i="15"/>
  <c r="G7120" i="15"/>
  <c r="BG7120" i="15"/>
  <c r="AO7120" i="15"/>
  <c r="W7120" i="15"/>
  <c r="BD7120" i="15"/>
  <c r="AL7120" i="15"/>
  <c r="T7120" i="15"/>
  <c r="BF7120" i="15"/>
  <c r="AN7120" i="15"/>
  <c r="V7120" i="15"/>
  <c r="F7535" i="15"/>
  <c r="BD6503" i="15"/>
  <c r="AL6503" i="15"/>
  <c r="T6503" i="15"/>
  <c r="BC6503" i="15"/>
  <c r="AK6503" i="15"/>
  <c r="S6503" i="15"/>
  <c r="BA6503" i="15"/>
  <c r="AI6503" i="15"/>
  <c r="Q6503" i="15"/>
  <c r="AZ6503" i="15"/>
  <c r="AH6503" i="15"/>
  <c r="P6503" i="15"/>
  <c r="AX6503" i="15"/>
  <c r="AF6503" i="15"/>
  <c r="N6503" i="15"/>
  <c r="F6504" i="15"/>
  <c r="AW6503" i="15"/>
  <c r="AE6503" i="15"/>
  <c r="M6503" i="15"/>
  <c r="BM6503" i="15"/>
  <c r="AU6503" i="15"/>
  <c r="AC6503" i="15"/>
  <c r="K6503" i="15"/>
  <c r="BL6503" i="15"/>
  <c r="AT6503" i="15"/>
  <c r="AB6503" i="15"/>
  <c r="J6503" i="15"/>
  <c r="BJ6503" i="15"/>
  <c r="AR6503" i="15"/>
  <c r="Z6503" i="15"/>
  <c r="H6503" i="15"/>
  <c r="BI6503" i="15"/>
  <c r="AQ6503" i="15"/>
  <c r="Y6503" i="15"/>
  <c r="G6503" i="15"/>
  <c r="BG6503" i="15"/>
  <c r="AO6503" i="15"/>
  <c r="W6503" i="15"/>
  <c r="BF6503" i="15"/>
  <c r="AN6503" i="15"/>
  <c r="V6503" i="15"/>
  <c r="AZ4647" i="15"/>
  <c r="AH4647" i="15"/>
  <c r="F4648" i="15"/>
  <c r="AW4647" i="15"/>
  <c r="AE4647" i="15"/>
  <c r="M4647" i="15"/>
  <c r="BM4647" i="15"/>
  <c r="AU4647" i="15"/>
  <c r="AC4647" i="15"/>
  <c r="K4647" i="15"/>
  <c r="BL4647" i="15"/>
  <c r="AT4647" i="15"/>
  <c r="AB4647" i="15"/>
  <c r="J4647" i="15"/>
  <c r="BJ4647" i="15"/>
  <c r="AR4647" i="15"/>
  <c r="Z4647" i="15"/>
  <c r="H4647" i="15"/>
  <c r="BI4647" i="15"/>
  <c r="AQ4647" i="15"/>
  <c r="Y4647" i="15"/>
  <c r="BG4647" i="15"/>
  <c r="AO4647" i="15"/>
  <c r="W4647" i="15"/>
  <c r="BF4647" i="15"/>
  <c r="AN4647" i="15"/>
  <c r="V4647" i="15"/>
  <c r="BD4647" i="15"/>
  <c r="AL4647" i="15"/>
  <c r="T4647" i="15"/>
  <c r="BA4647" i="15"/>
  <c r="AI4647" i="15"/>
  <c r="Q4647" i="15"/>
  <c r="AF4647" i="15"/>
  <c r="S4647" i="15"/>
  <c r="P4647" i="15"/>
  <c r="N4647" i="15"/>
  <c r="G4647" i="15"/>
  <c r="BC4647" i="15"/>
  <c r="AX4647" i="15"/>
  <c r="AK4647" i="15"/>
  <c r="F5161" i="15"/>
  <c r="AZ5264" i="15"/>
  <c r="AH5264" i="15"/>
  <c r="P5264" i="15"/>
  <c r="AX5264" i="15"/>
  <c r="AF5264" i="15"/>
  <c r="N5264" i="15"/>
  <c r="F5265" i="15"/>
  <c r="AW5264" i="15"/>
  <c r="AE5264" i="15"/>
  <c r="M5264" i="15"/>
  <c r="BM5264" i="15"/>
  <c r="AU5264" i="15"/>
  <c r="AC5264" i="15"/>
  <c r="K5264" i="15"/>
  <c r="BJ5264" i="15"/>
  <c r="AR5264" i="15"/>
  <c r="Z5264" i="15"/>
  <c r="H5264" i="15"/>
  <c r="BG5264" i="15"/>
  <c r="AO5264" i="15"/>
  <c r="W5264" i="15"/>
  <c r="BF5264" i="15"/>
  <c r="AN5264" i="15"/>
  <c r="V5264" i="15"/>
  <c r="BD5264" i="15"/>
  <c r="AL5264" i="15"/>
  <c r="T5264" i="15"/>
  <c r="BC5264" i="15"/>
  <c r="AK5264" i="15"/>
  <c r="S5264" i="15"/>
  <c r="BA5264" i="15"/>
  <c r="AI5264" i="15"/>
  <c r="Q5264" i="15"/>
  <c r="BL5264" i="15"/>
  <c r="BI5264" i="15"/>
  <c r="AQ5264" i="15"/>
  <c r="AB5264" i="15"/>
  <c r="Y5264" i="15"/>
  <c r="J5264" i="15"/>
  <c r="G5264" i="15"/>
  <c r="AT5264" i="15"/>
  <c r="F4750" i="15"/>
  <c r="F5782" i="15"/>
  <c r="F5677" i="15"/>
  <c r="F4441" i="15"/>
  <c r="F4544" i="15"/>
  <c r="F2687" i="15"/>
  <c r="AW2686" i="15"/>
  <c r="AE2686" i="15"/>
  <c r="M2686" i="15"/>
  <c r="BM2686" i="15"/>
  <c r="AU2686" i="15"/>
  <c r="AC2686" i="15"/>
  <c r="K2686" i="15"/>
  <c r="BL2686" i="15"/>
  <c r="AT2686" i="15"/>
  <c r="AB2686" i="15"/>
  <c r="J2686" i="15"/>
  <c r="BJ2686" i="15"/>
  <c r="AR2686" i="15"/>
  <c r="Z2686" i="15"/>
  <c r="H2686" i="15"/>
  <c r="BI2686" i="15"/>
  <c r="AQ2686" i="15"/>
  <c r="Y2686" i="15"/>
  <c r="G2686" i="15"/>
  <c r="BG2686" i="15"/>
  <c r="AO2686" i="15"/>
  <c r="W2686" i="15"/>
  <c r="BF2686" i="15"/>
  <c r="AN2686" i="15"/>
  <c r="V2686" i="15"/>
  <c r="BD2686" i="15"/>
  <c r="AL2686" i="15"/>
  <c r="T2686" i="15"/>
  <c r="BC2686" i="15"/>
  <c r="AK2686" i="15"/>
  <c r="S2686" i="15"/>
  <c r="BA2686" i="15"/>
  <c r="AI2686" i="15"/>
  <c r="Q2686" i="15"/>
  <c r="AZ2686" i="15"/>
  <c r="AH2686" i="15"/>
  <c r="P2686" i="15"/>
  <c r="AX2686" i="15"/>
  <c r="AF2686" i="15"/>
  <c r="N2686" i="15"/>
  <c r="BG2583" i="15"/>
  <c r="AO2583" i="15"/>
  <c r="W2583" i="15"/>
  <c r="BF2583" i="15"/>
  <c r="AN2583" i="15"/>
  <c r="V2583" i="15"/>
  <c r="BD2583" i="15"/>
  <c r="AL2583" i="15"/>
  <c r="T2583" i="15"/>
  <c r="BC2583" i="15"/>
  <c r="AK2583" i="15"/>
  <c r="S2583" i="15"/>
  <c r="BA2583" i="15"/>
  <c r="AI2583" i="15"/>
  <c r="Q2583" i="15"/>
  <c r="AZ2583" i="15"/>
  <c r="AH2583" i="15"/>
  <c r="P2583" i="15"/>
  <c r="AX2583" i="15"/>
  <c r="AF2583" i="15"/>
  <c r="N2583" i="15"/>
  <c r="F2584" i="15"/>
  <c r="AW2583" i="15"/>
  <c r="AE2583" i="15"/>
  <c r="M2583" i="15"/>
  <c r="BM2583" i="15"/>
  <c r="AU2583" i="15"/>
  <c r="AC2583" i="15"/>
  <c r="K2583" i="15"/>
  <c r="BL2583" i="15"/>
  <c r="AT2583" i="15"/>
  <c r="AB2583" i="15"/>
  <c r="J2583" i="15"/>
  <c r="BJ2583" i="15"/>
  <c r="AR2583" i="15"/>
  <c r="Z2583" i="15"/>
  <c r="H2583" i="15"/>
  <c r="BI2583" i="15"/>
  <c r="AQ2583" i="15"/>
  <c r="Y2583" i="15"/>
  <c r="G2583" i="15"/>
  <c r="BM2789" i="15"/>
  <c r="AU2789" i="15"/>
  <c r="AC2789" i="15"/>
  <c r="K2789" i="15"/>
  <c r="BL2789" i="15"/>
  <c r="AT2789" i="15"/>
  <c r="AB2789" i="15"/>
  <c r="J2789" i="15"/>
  <c r="BJ2789" i="15"/>
  <c r="AR2789" i="15"/>
  <c r="Z2789" i="15"/>
  <c r="H2789" i="15"/>
  <c r="BI2789" i="15"/>
  <c r="AQ2789" i="15"/>
  <c r="Y2789" i="15"/>
  <c r="G2789" i="15"/>
  <c r="BG2789" i="15"/>
  <c r="AO2789" i="15"/>
  <c r="W2789" i="15"/>
  <c r="BF2789" i="15"/>
  <c r="AN2789" i="15"/>
  <c r="V2789" i="15"/>
  <c r="BD2789" i="15"/>
  <c r="AL2789" i="15"/>
  <c r="T2789" i="15"/>
  <c r="BC2789" i="15"/>
  <c r="AK2789" i="15"/>
  <c r="S2789" i="15"/>
  <c r="AZ2789" i="15"/>
  <c r="AH2789" i="15"/>
  <c r="P2789" i="15"/>
  <c r="AX2789" i="15"/>
  <c r="AF2789" i="15"/>
  <c r="N2789" i="15"/>
  <c r="F2790" i="15"/>
  <c r="AW2789" i="15"/>
  <c r="AE2789" i="15"/>
  <c r="M2789" i="15"/>
  <c r="BA2789" i="15"/>
  <c r="AI2789" i="15"/>
  <c r="Q2789" i="15"/>
  <c r="F3408" i="15"/>
  <c r="BM2892" i="15"/>
  <c r="AU2892" i="15"/>
  <c r="AC2892" i="15"/>
  <c r="K2892" i="15"/>
  <c r="BL2892" i="15"/>
  <c r="AT2892" i="15"/>
  <c r="AB2892" i="15"/>
  <c r="J2892" i="15"/>
  <c r="BJ2892" i="15"/>
  <c r="AR2892" i="15"/>
  <c r="Z2892" i="15"/>
  <c r="H2892" i="15"/>
  <c r="BI2892" i="15"/>
  <c r="AQ2892" i="15"/>
  <c r="Y2892" i="15"/>
  <c r="G2892" i="15"/>
  <c r="BG2892" i="15"/>
  <c r="AO2892" i="15"/>
  <c r="W2892" i="15"/>
  <c r="BF2892" i="15"/>
  <c r="AN2892" i="15"/>
  <c r="V2892" i="15"/>
  <c r="BD2892" i="15"/>
  <c r="AL2892" i="15"/>
  <c r="T2892" i="15"/>
  <c r="BC2892" i="15"/>
  <c r="AK2892" i="15"/>
  <c r="S2892" i="15"/>
  <c r="BA2892" i="15"/>
  <c r="AI2892" i="15"/>
  <c r="Q2892" i="15"/>
  <c r="AZ2892" i="15"/>
  <c r="AH2892" i="15"/>
  <c r="P2892" i="15"/>
  <c r="F2893" i="15"/>
  <c r="AW2892" i="15"/>
  <c r="AE2892" i="15"/>
  <c r="M2892" i="15"/>
  <c r="AX2892" i="15"/>
  <c r="AF2892" i="15"/>
  <c r="N2892" i="15"/>
  <c r="F3924" i="15"/>
  <c r="F3305" i="15"/>
  <c r="AZ3819" i="15"/>
  <c r="AH3819" i="15"/>
  <c r="P3819" i="15"/>
  <c r="AX3819" i="15"/>
  <c r="AF3819" i="15"/>
  <c r="N3819" i="15"/>
  <c r="F3820" i="15"/>
  <c r="AW3819" i="15"/>
  <c r="AE3819" i="15"/>
  <c r="M3819" i="15"/>
  <c r="BM3819" i="15"/>
  <c r="AU3819" i="15"/>
  <c r="AC3819" i="15"/>
  <c r="K3819" i="15"/>
  <c r="BL3819" i="15"/>
  <c r="AT3819" i="15"/>
  <c r="AB3819" i="15"/>
  <c r="J3819" i="15"/>
  <c r="BJ3819" i="15"/>
  <c r="AR3819" i="15"/>
  <c r="Z3819" i="15"/>
  <c r="H3819" i="15"/>
  <c r="BI3819" i="15"/>
  <c r="AQ3819" i="15"/>
  <c r="Y3819" i="15"/>
  <c r="G3819" i="15"/>
  <c r="BG3819" i="15"/>
  <c r="AO3819" i="15"/>
  <c r="W3819" i="15"/>
  <c r="BF3819" i="15"/>
  <c r="AN3819" i="15"/>
  <c r="V3819" i="15"/>
  <c r="BD3819" i="15"/>
  <c r="AL3819" i="15"/>
  <c r="T3819" i="15"/>
  <c r="BC3819" i="15"/>
  <c r="AK3819" i="15"/>
  <c r="S3819" i="15"/>
  <c r="BA3819" i="15"/>
  <c r="AI3819" i="15"/>
  <c r="Q3819" i="15"/>
  <c r="F1038" i="15"/>
  <c r="F935" i="15"/>
  <c r="F832" i="15"/>
  <c r="F729" i="15"/>
  <c r="BM8464" i="15" l="1"/>
  <c r="BL8464" i="15"/>
  <c r="AT8464" i="15"/>
  <c r="AB8464" i="15"/>
  <c r="J8464" i="15"/>
  <c r="BJ8464" i="15"/>
  <c r="AR8464" i="15"/>
  <c r="Z8464" i="15"/>
  <c r="H8464" i="15"/>
  <c r="BG8464" i="15"/>
  <c r="AO8464" i="15"/>
  <c r="W8464" i="15"/>
  <c r="BF8464" i="15"/>
  <c r="AN8464" i="15"/>
  <c r="V8464" i="15"/>
  <c r="BD8464" i="15"/>
  <c r="AL8464" i="15"/>
  <c r="T8464" i="15"/>
  <c r="BC8464" i="15"/>
  <c r="AK8464" i="15"/>
  <c r="S8464" i="15"/>
  <c r="BA8464" i="15"/>
  <c r="AI8464" i="15"/>
  <c r="Q8464" i="15"/>
  <c r="AZ8464" i="15"/>
  <c r="AH8464" i="15"/>
  <c r="P8464" i="15"/>
  <c r="AX8464" i="15"/>
  <c r="AF8464" i="15"/>
  <c r="N8464" i="15"/>
  <c r="AW8464" i="15"/>
  <c r="AE8464" i="15"/>
  <c r="M8464" i="15"/>
  <c r="AU8464" i="15"/>
  <c r="AC8464" i="15"/>
  <c r="K8464" i="15"/>
  <c r="BI8464" i="15"/>
  <c r="AQ8464" i="15"/>
  <c r="G8464" i="15"/>
  <c r="Y8464" i="15"/>
  <c r="BA9494" i="15"/>
  <c r="AZ9494" i="15"/>
  <c r="AX9494" i="15"/>
  <c r="AF9494" i="15"/>
  <c r="N9494" i="15"/>
  <c r="AW9494" i="15"/>
  <c r="AE9494" i="15"/>
  <c r="M9494" i="15"/>
  <c r="BL9494" i="15"/>
  <c r="BI9494" i="15"/>
  <c r="AQ9494" i="15"/>
  <c r="Y9494" i="15"/>
  <c r="G9494" i="15"/>
  <c r="BD9494" i="15"/>
  <c r="AB9494" i="15"/>
  <c r="BC9494" i="15"/>
  <c r="Z9494" i="15"/>
  <c r="AU9494" i="15"/>
  <c r="W9494" i="15"/>
  <c r="AT9494" i="15"/>
  <c r="V9494" i="15"/>
  <c r="AR9494" i="15"/>
  <c r="T9494" i="15"/>
  <c r="AO9494" i="15"/>
  <c r="S9494" i="15"/>
  <c r="AN9494" i="15"/>
  <c r="Q9494" i="15"/>
  <c r="AL9494" i="15"/>
  <c r="P9494" i="15"/>
  <c r="BM9494" i="15"/>
  <c r="AK9494" i="15"/>
  <c r="K9494" i="15"/>
  <c r="BJ9494" i="15"/>
  <c r="AI9494" i="15"/>
  <c r="J9494" i="15"/>
  <c r="BG9494" i="15"/>
  <c r="AH9494" i="15"/>
  <c r="H9494" i="15"/>
  <c r="BF9494" i="15"/>
  <c r="AC9494" i="15"/>
  <c r="BD8258" i="15"/>
  <c r="AL8258" i="15"/>
  <c r="T8258" i="15"/>
  <c r="BC8258" i="15"/>
  <c r="AK8258" i="15"/>
  <c r="S8258" i="15"/>
  <c r="BA8258" i="15"/>
  <c r="AI8258" i="15"/>
  <c r="Q8258" i="15"/>
  <c r="AZ8258" i="15"/>
  <c r="AH8258" i="15"/>
  <c r="P8258" i="15"/>
  <c r="AX8258" i="15"/>
  <c r="AF8258" i="15"/>
  <c r="N8258" i="15"/>
  <c r="AW8258" i="15"/>
  <c r="AE8258" i="15"/>
  <c r="M8258" i="15"/>
  <c r="BM8258" i="15"/>
  <c r="AU8258" i="15"/>
  <c r="AC8258" i="15"/>
  <c r="K8258" i="15"/>
  <c r="BL8258" i="15"/>
  <c r="AT8258" i="15"/>
  <c r="AB8258" i="15"/>
  <c r="J8258" i="15"/>
  <c r="BJ8258" i="15"/>
  <c r="AR8258" i="15"/>
  <c r="Z8258" i="15"/>
  <c r="H8258" i="15"/>
  <c r="BI8258" i="15"/>
  <c r="AQ8258" i="15"/>
  <c r="Y8258" i="15"/>
  <c r="G8258" i="15"/>
  <c r="BG8258" i="15"/>
  <c r="AO8258" i="15"/>
  <c r="W8258" i="15"/>
  <c r="BF8258" i="15"/>
  <c r="AN8258" i="15"/>
  <c r="V8258" i="15"/>
  <c r="AW8978" i="15"/>
  <c r="AE8978" i="15"/>
  <c r="M8978" i="15"/>
  <c r="BM8978" i="15"/>
  <c r="AU8978" i="15"/>
  <c r="AC8978" i="15"/>
  <c r="K8978" i="15"/>
  <c r="BL8978" i="15"/>
  <c r="AT8978" i="15"/>
  <c r="AB8978" i="15"/>
  <c r="J8978" i="15"/>
  <c r="BJ8978" i="15"/>
  <c r="AR8978" i="15"/>
  <c r="Z8978" i="15"/>
  <c r="H8978" i="15"/>
  <c r="BI8978" i="15"/>
  <c r="AQ8978" i="15"/>
  <c r="Y8978" i="15"/>
  <c r="G8978" i="15"/>
  <c r="BG8978" i="15"/>
  <c r="AO8978" i="15"/>
  <c r="W8978" i="15"/>
  <c r="BF8978" i="15"/>
  <c r="AN8978" i="15"/>
  <c r="V8978" i="15"/>
  <c r="BD8978" i="15"/>
  <c r="AL8978" i="15"/>
  <c r="T8978" i="15"/>
  <c r="BC8978" i="15"/>
  <c r="AK8978" i="15"/>
  <c r="S8978" i="15"/>
  <c r="BA8978" i="15"/>
  <c r="AI8978" i="15"/>
  <c r="Q8978" i="15"/>
  <c r="AZ8978" i="15"/>
  <c r="AH8978" i="15"/>
  <c r="P8978" i="15"/>
  <c r="AX8978" i="15"/>
  <c r="AF8978" i="15"/>
  <c r="N8978" i="15"/>
  <c r="BL8155" i="15"/>
  <c r="AT8155" i="15"/>
  <c r="AB8155" i="15"/>
  <c r="J8155" i="15"/>
  <c r="BJ8155" i="15"/>
  <c r="AR8155" i="15"/>
  <c r="Z8155" i="15"/>
  <c r="H8155" i="15"/>
  <c r="BI8155" i="15"/>
  <c r="AQ8155" i="15"/>
  <c r="Y8155" i="15"/>
  <c r="G8155" i="15"/>
  <c r="BG8155" i="15"/>
  <c r="AO8155" i="15"/>
  <c r="W8155" i="15"/>
  <c r="BF8155" i="15"/>
  <c r="AN8155" i="15"/>
  <c r="V8155" i="15"/>
  <c r="BD8155" i="15"/>
  <c r="AL8155" i="15"/>
  <c r="T8155" i="15"/>
  <c r="BC8155" i="15"/>
  <c r="AK8155" i="15"/>
  <c r="S8155" i="15"/>
  <c r="BA8155" i="15"/>
  <c r="AI8155" i="15"/>
  <c r="Q8155" i="15"/>
  <c r="AZ8155" i="15"/>
  <c r="AH8155" i="15"/>
  <c r="P8155" i="15"/>
  <c r="AX8155" i="15"/>
  <c r="AF8155" i="15"/>
  <c r="N8155" i="15"/>
  <c r="AW8155" i="15"/>
  <c r="AE8155" i="15"/>
  <c r="M8155" i="15"/>
  <c r="BM8155" i="15"/>
  <c r="AU8155" i="15"/>
  <c r="AC8155" i="15"/>
  <c r="K8155" i="15"/>
  <c r="BC7535" i="15"/>
  <c r="AK7535" i="15"/>
  <c r="S7535" i="15"/>
  <c r="BA7535" i="15"/>
  <c r="AI7535" i="15"/>
  <c r="Q7535" i="15"/>
  <c r="AZ7535" i="15"/>
  <c r="AH7535" i="15"/>
  <c r="P7535" i="15"/>
  <c r="AX7535" i="15"/>
  <c r="AF7535" i="15"/>
  <c r="N7535" i="15"/>
  <c r="AW7535" i="15"/>
  <c r="AE7535" i="15"/>
  <c r="M7535" i="15"/>
  <c r="BM7535" i="15"/>
  <c r="AU7535" i="15"/>
  <c r="AC7535" i="15"/>
  <c r="K7535" i="15"/>
  <c r="BL7535" i="15"/>
  <c r="AT7535" i="15"/>
  <c r="AB7535" i="15"/>
  <c r="J7535" i="15"/>
  <c r="BJ7535" i="15"/>
  <c r="AR7535" i="15"/>
  <c r="Z7535" i="15"/>
  <c r="H7535" i="15"/>
  <c r="BI7535" i="15"/>
  <c r="AQ7535" i="15"/>
  <c r="Y7535" i="15"/>
  <c r="G7535" i="15"/>
  <c r="BG7535" i="15"/>
  <c r="AO7535" i="15"/>
  <c r="W7535" i="15"/>
  <c r="BF7535" i="15"/>
  <c r="AN7535" i="15"/>
  <c r="V7535" i="15"/>
  <c r="BD7535" i="15"/>
  <c r="AL7535" i="15"/>
  <c r="T7535" i="15"/>
  <c r="F7019" i="15"/>
  <c r="F6402" i="15"/>
  <c r="F7638" i="15"/>
  <c r="F6299" i="15"/>
  <c r="F6608" i="15"/>
  <c r="F6505" i="15"/>
  <c r="F7122" i="15"/>
  <c r="BF5782" i="15"/>
  <c r="AN5782" i="15"/>
  <c r="V5782" i="15"/>
  <c r="BA5782" i="15"/>
  <c r="AI5782" i="15"/>
  <c r="Q5782" i="15"/>
  <c r="AZ5782" i="15"/>
  <c r="AH5782" i="15"/>
  <c r="P5782" i="15"/>
  <c r="AX5782" i="15"/>
  <c r="AW5782" i="15"/>
  <c r="AE5782" i="15"/>
  <c r="M5782" i="15"/>
  <c r="BM5782" i="15"/>
  <c r="BI5782" i="15"/>
  <c r="AQ5782" i="15"/>
  <c r="Y5782" i="15"/>
  <c r="G5782" i="15"/>
  <c r="BC5782" i="15"/>
  <c r="T5782" i="15"/>
  <c r="AU5782" i="15"/>
  <c r="S5782" i="15"/>
  <c r="AR5782" i="15"/>
  <c r="K5782" i="15"/>
  <c r="AO5782" i="15"/>
  <c r="J5782" i="15"/>
  <c r="AL5782" i="15"/>
  <c r="H5782" i="15"/>
  <c r="AK5782" i="15"/>
  <c r="AF5782" i="15"/>
  <c r="BL5782" i="15"/>
  <c r="AC5782" i="15"/>
  <c r="BJ5782" i="15"/>
  <c r="AB5782" i="15"/>
  <c r="BG5782" i="15"/>
  <c r="BD5782" i="15"/>
  <c r="AT5782" i="15"/>
  <c r="Z5782" i="15"/>
  <c r="W5782" i="15"/>
  <c r="N5782" i="15"/>
  <c r="BA4750" i="15"/>
  <c r="AI4750" i="15"/>
  <c r="Q4750" i="15"/>
  <c r="AZ4750" i="15"/>
  <c r="AH4750" i="15"/>
  <c r="P4750" i="15"/>
  <c r="F4751" i="15"/>
  <c r="AW4750" i="15"/>
  <c r="AE4750" i="15"/>
  <c r="M4750" i="15"/>
  <c r="BM4750" i="15"/>
  <c r="AU4750" i="15"/>
  <c r="AC4750" i="15"/>
  <c r="K4750" i="15"/>
  <c r="BL4750" i="15"/>
  <c r="AT4750" i="15"/>
  <c r="AB4750" i="15"/>
  <c r="J4750" i="15"/>
  <c r="BJ4750" i="15"/>
  <c r="AR4750" i="15"/>
  <c r="Z4750" i="15"/>
  <c r="H4750" i="15"/>
  <c r="BG4750" i="15"/>
  <c r="AO4750" i="15"/>
  <c r="W4750" i="15"/>
  <c r="BF4750" i="15"/>
  <c r="AN4750" i="15"/>
  <c r="V4750" i="15"/>
  <c r="BC4750" i="15"/>
  <c r="AK4750" i="15"/>
  <c r="S4750" i="15"/>
  <c r="BI4750" i="15"/>
  <c r="BD4750" i="15"/>
  <c r="AX4750" i="15"/>
  <c r="AQ4750" i="15"/>
  <c r="AL4750" i="15"/>
  <c r="AF4750" i="15"/>
  <c r="Y4750" i="15"/>
  <c r="T4750" i="15"/>
  <c r="N4750" i="15"/>
  <c r="G4750" i="15"/>
  <c r="BF5677" i="15"/>
  <c r="AN5677" i="15"/>
  <c r="V5677" i="15"/>
  <c r="BD5677" i="15"/>
  <c r="AL5677" i="15"/>
  <c r="T5677" i="15"/>
  <c r="BC5677" i="15"/>
  <c r="AK5677" i="15"/>
  <c r="S5677" i="15"/>
  <c r="F5678" i="15"/>
  <c r="AW5677" i="15"/>
  <c r="AE5677" i="15"/>
  <c r="M5677" i="15"/>
  <c r="BL5677" i="15"/>
  <c r="AT5677" i="15"/>
  <c r="AB5677" i="15"/>
  <c r="J5677" i="15"/>
  <c r="AO5677" i="15"/>
  <c r="H5677" i="15"/>
  <c r="AI5677" i="15"/>
  <c r="G5677" i="15"/>
  <c r="BM5677" i="15"/>
  <c r="AH5677" i="15"/>
  <c r="BJ5677" i="15"/>
  <c r="AF5677" i="15"/>
  <c r="BI5677" i="15"/>
  <c r="AC5677" i="15"/>
  <c r="BG5677" i="15"/>
  <c r="Z5677" i="15"/>
  <c r="BA5677" i="15"/>
  <c r="Y5677" i="15"/>
  <c r="AZ5677" i="15"/>
  <c r="W5677" i="15"/>
  <c r="AX5677" i="15"/>
  <c r="Q5677" i="15"/>
  <c r="AU5677" i="15"/>
  <c r="P5677" i="15"/>
  <c r="AQ5677" i="15"/>
  <c r="K5677" i="15"/>
  <c r="AR5677" i="15"/>
  <c r="N5677" i="15"/>
  <c r="F5266" i="15"/>
  <c r="F4649" i="15"/>
  <c r="BC5161" i="15"/>
  <c r="AK5161" i="15"/>
  <c r="S5161" i="15"/>
  <c r="BA5161" i="15"/>
  <c r="AI5161" i="15"/>
  <c r="Q5161" i="15"/>
  <c r="AZ5161" i="15"/>
  <c r="AH5161" i="15"/>
  <c r="P5161" i="15"/>
  <c r="AX5161" i="15"/>
  <c r="AF5161" i="15"/>
  <c r="N5161" i="15"/>
  <c r="BM5161" i="15"/>
  <c r="AU5161" i="15"/>
  <c r="AC5161" i="15"/>
  <c r="K5161" i="15"/>
  <c r="BL5161" i="15"/>
  <c r="AT5161" i="15"/>
  <c r="AB5161" i="15"/>
  <c r="J5161" i="15"/>
  <c r="BJ5161" i="15"/>
  <c r="AR5161" i="15"/>
  <c r="Z5161" i="15"/>
  <c r="H5161" i="15"/>
  <c r="BI5161" i="15"/>
  <c r="AQ5161" i="15"/>
  <c r="Y5161" i="15"/>
  <c r="G5161" i="15"/>
  <c r="BG5161" i="15"/>
  <c r="AO5161" i="15"/>
  <c r="W5161" i="15"/>
  <c r="BF5161" i="15"/>
  <c r="AN5161" i="15"/>
  <c r="V5161" i="15"/>
  <c r="BD5161" i="15"/>
  <c r="AL5161" i="15"/>
  <c r="T5161" i="15"/>
  <c r="F5162" i="15"/>
  <c r="AW5161" i="15"/>
  <c r="AE5161" i="15"/>
  <c r="M5161" i="15"/>
  <c r="BA4544" i="15"/>
  <c r="AI4544" i="15"/>
  <c r="Q4544" i="15"/>
  <c r="AX4544" i="15"/>
  <c r="AF4544" i="15"/>
  <c r="N4544" i="15"/>
  <c r="F4545" i="15"/>
  <c r="AW4544" i="15"/>
  <c r="AE4544" i="15"/>
  <c r="M4544" i="15"/>
  <c r="BM4544" i="15"/>
  <c r="AU4544" i="15"/>
  <c r="AC4544" i="15"/>
  <c r="K4544" i="15"/>
  <c r="BL4544" i="15"/>
  <c r="AT4544" i="15"/>
  <c r="AB4544" i="15"/>
  <c r="J4544" i="15"/>
  <c r="BJ4544" i="15"/>
  <c r="AR4544" i="15"/>
  <c r="Z4544" i="15"/>
  <c r="H4544" i="15"/>
  <c r="BI4544" i="15"/>
  <c r="AQ4544" i="15"/>
  <c r="Y4544" i="15"/>
  <c r="BG4544" i="15"/>
  <c r="AO4544" i="15"/>
  <c r="W4544" i="15"/>
  <c r="BF4544" i="15"/>
  <c r="AN4544" i="15"/>
  <c r="V4544" i="15"/>
  <c r="BC4544" i="15"/>
  <c r="AK4544" i="15"/>
  <c r="S4544" i="15"/>
  <c r="BD4544" i="15"/>
  <c r="AZ4544" i="15"/>
  <c r="AL4544" i="15"/>
  <c r="AH4544" i="15"/>
  <c r="T4544" i="15"/>
  <c r="P4544" i="15"/>
  <c r="G4544" i="15"/>
  <c r="BM4441" i="15"/>
  <c r="AU4441" i="15"/>
  <c r="BJ4441" i="15"/>
  <c r="AR4441" i="15"/>
  <c r="Z4441" i="15"/>
  <c r="H4441" i="15"/>
  <c r="BI4441" i="15"/>
  <c r="AQ4441" i="15"/>
  <c r="Y4441" i="15"/>
  <c r="G4441" i="15"/>
  <c r="BG4441" i="15"/>
  <c r="AO4441" i="15"/>
  <c r="W4441" i="15"/>
  <c r="BF4441" i="15"/>
  <c r="AN4441" i="15"/>
  <c r="V4441" i="15"/>
  <c r="BD4441" i="15"/>
  <c r="BC4441" i="15"/>
  <c r="AK4441" i="15"/>
  <c r="S4441" i="15"/>
  <c r="BA4441" i="15"/>
  <c r="AI4441" i="15"/>
  <c r="Q4441" i="15"/>
  <c r="AZ4441" i="15"/>
  <c r="AH4441" i="15"/>
  <c r="P4441" i="15"/>
  <c r="F4442" i="15"/>
  <c r="AW4441" i="15"/>
  <c r="AE4441" i="15"/>
  <c r="M4441" i="15"/>
  <c r="AF4441" i="15"/>
  <c r="AC4441" i="15"/>
  <c r="AB4441" i="15"/>
  <c r="T4441" i="15"/>
  <c r="N4441" i="15"/>
  <c r="K4441" i="15"/>
  <c r="J4441" i="15"/>
  <c r="BL4441" i="15"/>
  <c r="AX4441" i="15"/>
  <c r="AT4441" i="15"/>
  <c r="AL4441" i="15"/>
  <c r="BC3408" i="15"/>
  <c r="AK3408" i="15"/>
  <c r="S3408" i="15"/>
  <c r="BA3408" i="15"/>
  <c r="AI3408" i="15"/>
  <c r="Q3408" i="15"/>
  <c r="AZ3408" i="15"/>
  <c r="AH3408" i="15"/>
  <c r="P3408" i="15"/>
  <c r="AX3408" i="15"/>
  <c r="AF3408" i="15"/>
  <c r="N3408" i="15"/>
  <c r="F3409" i="15"/>
  <c r="AW3408" i="15"/>
  <c r="AE3408" i="15"/>
  <c r="M3408" i="15"/>
  <c r="BM3408" i="15"/>
  <c r="AU3408" i="15"/>
  <c r="AC3408" i="15"/>
  <c r="K3408" i="15"/>
  <c r="BL3408" i="15"/>
  <c r="AT3408" i="15"/>
  <c r="AB3408" i="15"/>
  <c r="J3408" i="15"/>
  <c r="BJ3408" i="15"/>
  <c r="AR3408" i="15"/>
  <c r="Z3408" i="15"/>
  <c r="H3408" i="15"/>
  <c r="BI3408" i="15"/>
  <c r="AQ3408" i="15"/>
  <c r="Y3408" i="15"/>
  <c r="G3408" i="15"/>
  <c r="BG3408" i="15"/>
  <c r="AO3408" i="15"/>
  <c r="W3408" i="15"/>
  <c r="BF3408" i="15"/>
  <c r="AN3408" i="15"/>
  <c r="V3408" i="15"/>
  <c r="BD3408" i="15"/>
  <c r="AL3408" i="15"/>
  <c r="T3408" i="15"/>
  <c r="F2791" i="15"/>
  <c r="F2894" i="15"/>
  <c r="F3821" i="15"/>
  <c r="BL3305" i="15"/>
  <c r="AT3305" i="15"/>
  <c r="AB3305" i="15"/>
  <c r="J3305" i="15"/>
  <c r="BJ3305" i="15"/>
  <c r="AR3305" i="15"/>
  <c r="Z3305" i="15"/>
  <c r="H3305" i="15"/>
  <c r="BI3305" i="15"/>
  <c r="AQ3305" i="15"/>
  <c r="Y3305" i="15"/>
  <c r="G3305" i="15"/>
  <c r="BG3305" i="15"/>
  <c r="AO3305" i="15"/>
  <c r="W3305" i="15"/>
  <c r="BF3305" i="15"/>
  <c r="AN3305" i="15"/>
  <c r="V3305" i="15"/>
  <c r="BD3305" i="15"/>
  <c r="AL3305" i="15"/>
  <c r="T3305" i="15"/>
  <c r="BC3305" i="15"/>
  <c r="AK3305" i="15"/>
  <c r="S3305" i="15"/>
  <c r="BA3305" i="15"/>
  <c r="AI3305" i="15"/>
  <c r="Q3305" i="15"/>
  <c r="AZ3305" i="15"/>
  <c r="AH3305" i="15"/>
  <c r="P3305" i="15"/>
  <c r="AX3305" i="15"/>
  <c r="AF3305" i="15"/>
  <c r="N3305" i="15"/>
  <c r="F3306" i="15"/>
  <c r="AW3305" i="15"/>
  <c r="AE3305" i="15"/>
  <c r="M3305" i="15"/>
  <c r="BM3305" i="15"/>
  <c r="AU3305" i="15"/>
  <c r="AC3305" i="15"/>
  <c r="K3305" i="15"/>
  <c r="F3925" i="15"/>
  <c r="AW3924" i="15"/>
  <c r="AE3924" i="15"/>
  <c r="BM3924" i="15"/>
  <c r="AU3924" i="15"/>
  <c r="AC3924" i="15"/>
  <c r="K3924" i="15"/>
  <c r="BL3924" i="15"/>
  <c r="AT3924" i="15"/>
  <c r="AB3924" i="15"/>
  <c r="BJ3924" i="15"/>
  <c r="AR3924" i="15"/>
  <c r="Z3924" i="15"/>
  <c r="H3924" i="15"/>
  <c r="BI3924" i="15"/>
  <c r="AQ3924" i="15"/>
  <c r="Y3924" i="15"/>
  <c r="G3924" i="15"/>
  <c r="BG3924" i="15"/>
  <c r="AO3924" i="15"/>
  <c r="BF3924" i="15"/>
  <c r="AN3924" i="15"/>
  <c r="V3924" i="15"/>
  <c r="BD3924" i="15"/>
  <c r="AL3924" i="15"/>
  <c r="T3924" i="15"/>
  <c r="BC3924" i="15"/>
  <c r="AK3924" i="15"/>
  <c r="S3924" i="15"/>
  <c r="BA3924" i="15"/>
  <c r="AI3924" i="15"/>
  <c r="Q3924" i="15"/>
  <c r="AX3924" i="15"/>
  <c r="AF3924" i="15"/>
  <c r="N3924" i="15"/>
  <c r="AZ3924" i="15"/>
  <c r="AH3924" i="15"/>
  <c r="W3924" i="15"/>
  <c r="P3924" i="15"/>
  <c r="M3924" i="15"/>
  <c r="J3924" i="15"/>
  <c r="F2585" i="15"/>
  <c r="F2688" i="15"/>
  <c r="BM729" i="15"/>
  <c r="BL729" i="15"/>
  <c r="BJ729" i="15"/>
  <c r="BI729" i="15"/>
  <c r="BG729" i="15"/>
  <c r="BF729" i="15"/>
  <c r="BD729" i="15"/>
  <c r="BC729" i="15"/>
  <c r="AZ729" i="15"/>
  <c r="BA729" i="15"/>
  <c r="AX729" i="15"/>
  <c r="AW729" i="15"/>
  <c r="AU729" i="15"/>
  <c r="AT729" i="15"/>
  <c r="AR729" i="15"/>
  <c r="AQ729" i="15"/>
  <c r="AO729" i="15"/>
  <c r="AN729" i="15"/>
  <c r="AK729" i="15"/>
  <c r="AL729" i="15"/>
  <c r="AH729" i="15"/>
  <c r="AF729" i="15"/>
  <c r="AC729" i="15"/>
  <c r="AE729" i="15"/>
  <c r="AB729" i="15"/>
  <c r="AI729" i="15"/>
  <c r="Z729" i="15"/>
  <c r="Y729" i="15"/>
  <c r="V729" i="15"/>
  <c r="T729" i="15"/>
  <c r="Q729" i="15"/>
  <c r="N729" i="15"/>
  <c r="W729" i="15"/>
  <c r="S729" i="15"/>
  <c r="P729" i="15"/>
  <c r="M729" i="15"/>
  <c r="BM935" i="15"/>
  <c r="BL935" i="15"/>
  <c r="BJ935" i="15"/>
  <c r="BI935" i="15"/>
  <c r="BG935" i="15"/>
  <c r="BF935" i="15"/>
  <c r="BD935" i="15"/>
  <c r="BC935" i="15"/>
  <c r="AZ935" i="15"/>
  <c r="AW935" i="15"/>
  <c r="BA935" i="15"/>
  <c r="AX935" i="15"/>
  <c r="AU935" i="15"/>
  <c r="AR935" i="15"/>
  <c r="AN935" i="15"/>
  <c r="AQ935" i="15"/>
  <c r="AT935" i="15"/>
  <c r="AO935" i="15"/>
  <c r="AL935" i="15"/>
  <c r="AI935" i="15"/>
  <c r="AK935" i="15"/>
  <c r="AH935" i="15"/>
  <c r="AF935" i="15"/>
  <c r="AC935" i="15"/>
  <c r="AE935" i="15"/>
  <c r="AB935" i="15"/>
  <c r="Z935" i="15"/>
  <c r="W935" i="15"/>
  <c r="T935" i="15"/>
  <c r="Q935" i="15"/>
  <c r="N935" i="15"/>
  <c r="V935" i="15"/>
  <c r="S935" i="15"/>
  <c r="P935" i="15"/>
  <c r="M935" i="15"/>
  <c r="Y935" i="15"/>
  <c r="BL832" i="15"/>
  <c r="BM832" i="15"/>
  <c r="BJ832" i="15"/>
  <c r="BI832" i="15"/>
  <c r="BG832" i="15"/>
  <c r="BF832" i="15"/>
  <c r="BD832" i="15"/>
  <c r="BC832" i="15"/>
  <c r="BA832" i="15"/>
  <c r="AZ832" i="15"/>
  <c r="AX832" i="15"/>
  <c r="AW832" i="15"/>
  <c r="AU832" i="15"/>
  <c r="AT832" i="15"/>
  <c r="AR832" i="15"/>
  <c r="AO832" i="15"/>
  <c r="AK832" i="15"/>
  <c r="AN832" i="15"/>
  <c r="AQ832" i="15"/>
  <c r="AL832" i="15"/>
  <c r="AI832" i="15"/>
  <c r="AH832" i="15"/>
  <c r="AE832" i="15"/>
  <c r="AB832" i="15"/>
  <c r="Z832" i="15"/>
  <c r="W832" i="15"/>
  <c r="T832" i="15"/>
  <c r="Y832" i="15"/>
  <c r="V832" i="15"/>
  <c r="S832" i="15"/>
  <c r="AC832" i="15"/>
  <c r="AF832" i="15"/>
  <c r="Q832" i="15"/>
  <c r="N832" i="15"/>
  <c r="P832" i="15"/>
  <c r="M832" i="15"/>
  <c r="BM1038" i="15"/>
  <c r="BL1038" i="15"/>
  <c r="BJ1038" i="15"/>
  <c r="BI1038" i="15"/>
  <c r="BG1038" i="15"/>
  <c r="BD1038" i="15"/>
  <c r="BF1038" i="15"/>
  <c r="BC1038" i="15"/>
  <c r="BA1038" i="15"/>
  <c r="AZ1038" i="15"/>
  <c r="AW1038" i="15"/>
  <c r="AX1038" i="15"/>
  <c r="AT1038" i="15"/>
  <c r="AU1038" i="15"/>
  <c r="AR1038" i="15"/>
  <c r="AQ1038" i="15"/>
  <c r="AO1038" i="15"/>
  <c r="AN1038" i="15"/>
  <c r="AL1038" i="15"/>
  <c r="AH1038" i="15"/>
  <c r="AK1038" i="15"/>
  <c r="AI1038" i="15"/>
  <c r="AF1038" i="15"/>
  <c r="AC1038" i="15"/>
  <c r="AE1038" i="15"/>
  <c r="AB1038" i="15"/>
  <c r="Y1038" i="15"/>
  <c r="Z1038" i="15"/>
  <c r="W1038" i="15"/>
  <c r="V1038" i="15"/>
  <c r="S1038" i="15"/>
  <c r="Q1038" i="15"/>
  <c r="N1038" i="15"/>
  <c r="P1038" i="15"/>
  <c r="M1038" i="15"/>
  <c r="T1038" i="15"/>
  <c r="F1039" i="15"/>
  <c r="J1038" i="15"/>
  <c r="K1038" i="15"/>
  <c r="G1038" i="15"/>
  <c r="H1038" i="15"/>
  <c r="G935" i="15"/>
  <c r="H935" i="15"/>
  <c r="J935" i="15"/>
  <c r="K935" i="15"/>
  <c r="F936" i="15"/>
  <c r="G729" i="15"/>
  <c r="H729" i="15"/>
  <c r="J729" i="15"/>
  <c r="K729" i="15"/>
  <c r="F833" i="15"/>
  <c r="G832" i="15"/>
  <c r="H832" i="15"/>
  <c r="J832" i="15"/>
  <c r="K832" i="15"/>
  <c r="F730" i="15"/>
  <c r="BF7122" i="15" l="1"/>
  <c r="AN7122" i="15"/>
  <c r="V7122" i="15"/>
  <c r="BD7122" i="15"/>
  <c r="AL7122" i="15"/>
  <c r="T7122" i="15"/>
  <c r="BC7122" i="15"/>
  <c r="AK7122" i="15"/>
  <c r="S7122" i="15"/>
  <c r="BA7122" i="15"/>
  <c r="AI7122" i="15"/>
  <c r="Q7122" i="15"/>
  <c r="AZ7122" i="15"/>
  <c r="AH7122" i="15"/>
  <c r="P7122" i="15"/>
  <c r="AX7122" i="15"/>
  <c r="AF7122" i="15"/>
  <c r="N7122" i="15"/>
  <c r="AW7122" i="15"/>
  <c r="AE7122" i="15"/>
  <c r="M7122" i="15"/>
  <c r="BM7122" i="15"/>
  <c r="AU7122" i="15"/>
  <c r="AC7122" i="15"/>
  <c r="K7122" i="15"/>
  <c r="BL7122" i="15"/>
  <c r="AT7122" i="15"/>
  <c r="AB7122" i="15"/>
  <c r="J7122" i="15"/>
  <c r="BJ7122" i="15"/>
  <c r="AR7122" i="15"/>
  <c r="Z7122" i="15"/>
  <c r="H7122" i="15"/>
  <c r="BG7122" i="15"/>
  <c r="AO7122" i="15"/>
  <c r="W7122" i="15"/>
  <c r="BI7122" i="15"/>
  <c r="AQ7122" i="15"/>
  <c r="Y7122" i="15"/>
  <c r="G7122" i="15"/>
  <c r="BJ7638" i="15"/>
  <c r="AR7638" i="15"/>
  <c r="Z7638" i="15"/>
  <c r="H7638" i="15"/>
  <c r="BI7638" i="15"/>
  <c r="AQ7638" i="15"/>
  <c r="Y7638" i="15"/>
  <c r="G7638" i="15"/>
  <c r="BG7638" i="15"/>
  <c r="AO7638" i="15"/>
  <c r="W7638" i="15"/>
  <c r="BF7638" i="15"/>
  <c r="AN7638" i="15"/>
  <c r="V7638" i="15"/>
  <c r="BD7638" i="15"/>
  <c r="AL7638" i="15"/>
  <c r="T7638" i="15"/>
  <c r="BC7638" i="15"/>
  <c r="AK7638" i="15"/>
  <c r="S7638" i="15"/>
  <c r="BA7638" i="15"/>
  <c r="AI7638" i="15"/>
  <c r="Q7638" i="15"/>
  <c r="AZ7638" i="15"/>
  <c r="AH7638" i="15"/>
  <c r="P7638" i="15"/>
  <c r="AX7638" i="15"/>
  <c r="AF7638" i="15"/>
  <c r="N7638" i="15"/>
  <c r="AW7638" i="15"/>
  <c r="AE7638" i="15"/>
  <c r="M7638" i="15"/>
  <c r="BL7638" i="15"/>
  <c r="AT7638" i="15"/>
  <c r="AB7638" i="15"/>
  <c r="J7638" i="15"/>
  <c r="BM7638" i="15"/>
  <c r="AU7638" i="15"/>
  <c r="AC7638" i="15"/>
  <c r="K7638" i="15"/>
  <c r="BG6505" i="15"/>
  <c r="AO6505" i="15"/>
  <c r="W6505" i="15"/>
  <c r="BF6505" i="15"/>
  <c r="AN6505" i="15"/>
  <c r="V6505" i="15"/>
  <c r="BD6505" i="15"/>
  <c r="AL6505" i="15"/>
  <c r="T6505" i="15"/>
  <c r="BC6505" i="15"/>
  <c r="AK6505" i="15"/>
  <c r="S6505" i="15"/>
  <c r="BA6505" i="15"/>
  <c r="AI6505" i="15"/>
  <c r="Q6505" i="15"/>
  <c r="AZ6505" i="15"/>
  <c r="AH6505" i="15"/>
  <c r="P6505" i="15"/>
  <c r="AX6505" i="15"/>
  <c r="AF6505" i="15"/>
  <c r="N6505" i="15"/>
  <c r="AW6505" i="15"/>
  <c r="AE6505" i="15"/>
  <c r="M6505" i="15"/>
  <c r="BM6505" i="15"/>
  <c r="AU6505" i="15"/>
  <c r="AC6505" i="15"/>
  <c r="K6505" i="15"/>
  <c r="BL6505" i="15"/>
  <c r="AT6505" i="15"/>
  <c r="AB6505" i="15"/>
  <c r="J6505" i="15"/>
  <c r="BJ6505" i="15"/>
  <c r="AR6505" i="15"/>
  <c r="Z6505" i="15"/>
  <c r="H6505" i="15"/>
  <c r="BI6505" i="15"/>
  <c r="AQ6505" i="15"/>
  <c r="Y6505" i="15"/>
  <c r="G6505" i="15"/>
  <c r="AX6608" i="15"/>
  <c r="AF6608" i="15"/>
  <c r="N6608" i="15"/>
  <c r="AW6608" i="15"/>
  <c r="AE6608" i="15"/>
  <c r="M6608" i="15"/>
  <c r="BM6608" i="15"/>
  <c r="AU6608" i="15"/>
  <c r="AC6608" i="15"/>
  <c r="K6608" i="15"/>
  <c r="BL6608" i="15"/>
  <c r="AT6608" i="15"/>
  <c r="AB6608" i="15"/>
  <c r="J6608" i="15"/>
  <c r="BJ6608" i="15"/>
  <c r="AR6608" i="15"/>
  <c r="Z6608" i="15"/>
  <c r="H6608" i="15"/>
  <c r="BI6608" i="15"/>
  <c r="AQ6608" i="15"/>
  <c r="Y6608" i="15"/>
  <c r="G6608" i="15"/>
  <c r="BG6608" i="15"/>
  <c r="AO6608" i="15"/>
  <c r="W6608" i="15"/>
  <c r="BF6608" i="15"/>
  <c r="AN6608" i="15"/>
  <c r="V6608" i="15"/>
  <c r="BD6608" i="15"/>
  <c r="AL6608" i="15"/>
  <c r="T6608" i="15"/>
  <c r="BC6608" i="15"/>
  <c r="AK6608" i="15"/>
  <c r="S6608" i="15"/>
  <c r="BA6608" i="15"/>
  <c r="AI6608" i="15"/>
  <c r="Q6608" i="15"/>
  <c r="AZ6608" i="15"/>
  <c r="AH6608" i="15"/>
  <c r="P6608" i="15"/>
  <c r="BA7019" i="15"/>
  <c r="AI7019" i="15"/>
  <c r="Q7019" i="15"/>
  <c r="AZ7019" i="15"/>
  <c r="AH7019" i="15"/>
  <c r="P7019" i="15"/>
  <c r="AX7019" i="15"/>
  <c r="AF7019" i="15"/>
  <c r="N7019" i="15"/>
  <c r="AW7019" i="15"/>
  <c r="AE7019" i="15"/>
  <c r="M7019" i="15"/>
  <c r="BM7019" i="15"/>
  <c r="AU7019" i="15"/>
  <c r="AC7019" i="15"/>
  <c r="K7019" i="15"/>
  <c r="BL7019" i="15"/>
  <c r="AT7019" i="15"/>
  <c r="AB7019" i="15"/>
  <c r="J7019" i="15"/>
  <c r="BJ7019" i="15"/>
  <c r="AR7019" i="15"/>
  <c r="Z7019" i="15"/>
  <c r="H7019" i="15"/>
  <c r="BI7019" i="15"/>
  <c r="AQ7019" i="15"/>
  <c r="Y7019" i="15"/>
  <c r="G7019" i="15"/>
  <c r="BG7019" i="15"/>
  <c r="AO7019" i="15"/>
  <c r="W7019" i="15"/>
  <c r="BF7019" i="15"/>
  <c r="AN7019" i="15"/>
  <c r="V7019" i="15"/>
  <c r="BD7019" i="15"/>
  <c r="AL7019" i="15"/>
  <c r="T7019" i="15"/>
  <c r="BC7019" i="15"/>
  <c r="AK7019" i="15"/>
  <c r="S7019" i="15"/>
  <c r="AZ6299" i="15"/>
  <c r="AH6299" i="15"/>
  <c r="P6299" i="15"/>
  <c r="AX6299" i="15"/>
  <c r="AF6299" i="15"/>
  <c r="N6299" i="15"/>
  <c r="AW6299" i="15"/>
  <c r="AE6299" i="15"/>
  <c r="M6299" i="15"/>
  <c r="BM6299" i="15"/>
  <c r="AU6299" i="15"/>
  <c r="AC6299" i="15"/>
  <c r="K6299" i="15"/>
  <c r="BL6299" i="15"/>
  <c r="AT6299" i="15"/>
  <c r="AB6299" i="15"/>
  <c r="J6299" i="15"/>
  <c r="BJ6299" i="15"/>
  <c r="AR6299" i="15"/>
  <c r="Z6299" i="15"/>
  <c r="H6299" i="15"/>
  <c r="BI6299" i="15"/>
  <c r="AQ6299" i="15"/>
  <c r="Y6299" i="15"/>
  <c r="G6299" i="15"/>
  <c r="BG6299" i="15"/>
  <c r="AO6299" i="15"/>
  <c r="W6299" i="15"/>
  <c r="BF6299" i="15"/>
  <c r="AN6299" i="15"/>
  <c r="V6299" i="15"/>
  <c r="BD6299" i="15"/>
  <c r="AL6299" i="15"/>
  <c r="T6299" i="15"/>
  <c r="BC6299" i="15"/>
  <c r="AK6299" i="15"/>
  <c r="S6299" i="15"/>
  <c r="BA6299" i="15"/>
  <c r="AI6299" i="15"/>
  <c r="Q6299" i="15"/>
  <c r="AX6402" i="15"/>
  <c r="AF6402" i="15"/>
  <c r="N6402" i="15"/>
  <c r="AW6402" i="15"/>
  <c r="AE6402" i="15"/>
  <c r="M6402" i="15"/>
  <c r="BM6402" i="15"/>
  <c r="AU6402" i="15"/>
  <c r="AC6402" i="15"/>
  <c r="K6402" i="15"/>
  <c r="BL6402" i="15"/>
  <c r="AT6402" i="15"/>
  <c r="AB6402" i="15"/>
  <c r="J6402" i="15"/>
  <c r="BJ6402" i="15"/>
  <c r="AR6402" i="15"/>
  <c r="Z6402" i="15"/>
  <c r="H6402" i="15"/>
  <c r="BI6402" i="15"/>
  <c r="AQ6402" i="15"/>
  <c r="Y6402" i="15"/>
  <c r="G6402" i="15"/>
  <c r="BG6402" i="15"/>
  <c r="AO6402" i="15"/>
  <c r="W6402" i="15"/>
  <c r="BF6402" i="15"/>
  <c r="AN6402" i="15"/>
  <c r="V6402" i="15"/>
  <c r="BD6402" i="15"/>
  <c r="AL6402" i="15"/>
  <c r="T6402" i="15"/>
  <c r="BC6402" i="15"/>
  <c r="AK6402" i="15"/>
  <c r="S6402" i="15"/>
  <c r="BA6402" i="15"/>
  <c r="AI6402" i="15"/>
  <c r="Q6402" i="15"/>
  <c r="AZ6402" i="15"/>
  <c r="AH6402" i="15"/>
  <c r="P6402" i="15"/>
  <c r="F4546" i="15"/>
  <c r="F4752" i="15"/>
  <c r="BC4649" i="15"/>
  <c r="AK4649" i="15"/>
  <c r="S4649" i="15"/>
  <c r="BA4649" i="15"/>
  <c r="AI4649" i="15"/>
  <c r="Q4649" i="15"/>
  <c r="AZ4649" i="15"/>
  <c r="AH4649" i="15"/>
  <c r="P4649" i="15"/>
  <c r="AX4649" i="15"/>
  <c r="AF4649" i="15"/>
  <c r="N4649" i="15"/>
  <c r="AW4649" i="15"/>
  <c r="AE4649" i="15"/>
  <c r="M4649" i="15"/>
  <c r="BM4649" i="15"/>
  <c r="AU4649" i="15"/>
  <c r="AC4649" i="15"/>
  <c r="K4649" i="15"/>
  <c r="BL4649" i="15"/>
  <c r="AT4649" i="15"/>
  <c r="AB4649" i="15"/>
  <c r="J4649" i="15"/>
  <c r="BJ4649" i="15"/>
  <c r="AR4649" i="15"/>
  <c r="Z4649" i="15"/>
  <c r="H4649" i="15"/>
  <c r="BI4649" i="15"/>
  <c r="AQ4649" i="15"/>
  <c r="Y4649" i="15"/>
  <c r="G4649" i="15"/>
  <c r="BG4649" i="15"/>
  <c r="AO4649" i="15"/>
  <c r="W4649" i="15"/>
  <c r="BF4649" i="15"/>
  <c r="AN4649" i="15"/>
  <c r="V4649" i="15"/>
  <c r="BD4649" i="15"/>
  <c r="AL4649" i="15"/>
  <c r="T4649" i="15"/>
  <c r="F5679" i="15"/>
  <c r="F5163" i="15"/>
  <c r="BC5266" i="15"/>
  <c r="AK5266" i="15"/>
  <c r="S5266" i="15"/>
  <c r="BA5266" i="15"/>
  <c r="AI5266" i="15"/>
  <c r="Q5266" i="15"/>
  <c r="AZ5266" i="15"/>
  <c r="AH5266" i="15"/>
  <c r="P5266" i="15"/>
  <c r="AX5266" i="15"/>
  <c r="AF5266" i="15"/>
  <c r="N5266" i="15"/>
  <c r="AW5266" i="15"/>
  <c r="BM5266" i="15"/>
  <c r="AU5266" i="15"/>
  <c r="AC5266" i="15"/>
  <c r="K5266" i="15"/>
  <c r="BJ5266" i="15"/>
  <c r="AR5266" i="15"/>
  <c r="Z5266" i="15"/>
  <c r="H5266" i="15"/>
  <c r="BI5266" i="15"/>
  <c r="AQ5266" i="15"/>
  <c r="Y5266" i="15"/>
  <c r="G5266" i="15"/>
  <c r="BG5266" i="15"/>
  <c r="AO5266" i="15"/>
  <c r="W5266" i="15"/>
  <c r="BF5266" i="15"/>
  <c r="AN5266" i="15"/>
  <c r="V5266" i="15"/>
  <c r="BD5266" i="15"/>
  <c r="AL5266" i="15"/>
  <c r="T5266" i="15"/>
  <c r="BL5266" i="15"/>
  <c r="AT5266" i="15"/>
  <c r="AB5266" i="15"/>
  <c r="M5266" i="15"/>
  <c r="J5266" i="15"/>
  <c r="AE5266" i="15"/>
  <c r="F4443" i="15"/>
  <c r="AX2791" i="15"/>
  <c r="AF2791" i="15"/>
  <c r="N2791" i="15"/>
  <c r="F2792" i="15"/>
  <c r="AW2791" i="15"/>
  <c r="AE2791" i="15"/>
  <c r="M2791" i="15"/>
  <c r="BM2791" i="15"/>
  <c r="AU2791" i="15"/>
  <c r="AC2791" i="15"/>
  <c r="K2791" i="15"/>
  <c r="BL2791" i="15"/>
  <c r="AT2791" i="15"/>
  <c r="AB2791" i="15"/>
  <c r="J2791" i="15"/>
  <c r="BJ2791" i="15"/>
  <c r="AR2791" i="15"/>
  <c r="Z2791" i="15"/>
  <c r="H2791" i="15"/>
  <c r="BI2791" i="15"/>
  <c r="AQ2791" i="15"/>
  <c r="Y2791" i="15"/>
  <c r="G2791" i="15"/>
  <c r="BG2791" i="15"/>
  <c r="AO2791" i="15"/>
  <c r="W2791" i="15"/>
  <c r="BF2791" i="15"/>
  <c r="AN2791" i="15"/>
  <c r="V2791" i="15"/>
  <c r="BC2791" i="15"/>
  <c r="AK2791" i="15"/>
  <c r="S2791" i="15"/>
  <c r="BA2791" i="15"/>
  <c r="AI2791" i="15"/>
  <c r="Q2791" i="15"/>
  <c r="AZ2791" i="15"/>
  <c r="AH2791" i="15"/>
  <c r="P2791" i="15"/>
  <c r="BD2791" i="15"/>
  <c r="AL2791" i="15"/>
  <c r="T2791" i="15"/>
  <c r="AZ2688" i="15"/>
  <c r="AH2688" i="15"/>
  <c r="P2688" i="15"/>
  <c r="AX2688" i="15"/>
  <c r="AF2688" i="15"/>
  <c r="N2688" i="15"/>
  <c r="F2689" i="15"/>
  <c r="AW2688" i="15"/>
  <c r="AE2688" i="15"/>
  <c r="M2688" i="15"/>
  <c r="BM2688" i="15"/>
  <c r="AU2688" i="15"/>
  <c r="AC2688" i="15"/>
  <c r="K2688" i="15"/>
  <c r="BL2688" i="15"/>
  <c r="AT2688" i="15"/>
  <c r="AB2688" i="15"/>
  <c r="J2688" i="15"/>
  <c r="BJ2688" i="15"/>
  <c r="AR2688" i="15"/>
  <c r="Z2688" i="15"/>
  <c r="H2688" i="15"/>
  <c r="BI2688" i="15"/>
  <c r="AQ2688" i="15"/>
  <c r="Y2688" i="15"/>
  <c r="G2688" i="15"/>
  <c r="BG2688" i="15"/>
  <c r="AO2688" i="15"/>
  <c r="W2688" i="15"/>
  <c r="BF2688" i="15"/>
  <c r="AN2688" i="15"/>
  <c r="V2688" i="15"/>
  <c r="BD2688" i="15"/>
  <c r="AL2688" i="15"/>
  <c r="T2688" i="15"/>
  <c r="BC2688" i="15"/>
  <c r="AK2688" i="15"/>
  <c r="S2688" i="15"/>
  <c r="BA2688" i="15"/>
  <c r="AI2688" i="15"/>
  <c r="Q2688" i="15"/>
  <c r="BC3821" i="15"/>
  <c r="AK3821" i="15"/>
  <c r="S3821" i="15"/>
  <c r="BA3821" i="15"/>
  <c r="AI3821" i="15"/>
  <c r="Q3821" i="15"/>
  <c r="AZ3821" i="15"/>
  <c r="AH3821" i="15"/>
  <c r="P3821" i="15"/>
  <c r="AX3821" i="15"/>
  <c r="AF3821" i="15"/>
  <c r="N3821" i="15"/>
  <c r="F3822" i="15"/>
  <c r="AW3821" i="15"/>
  <c r="AE3821" i="15"/>
  <c r="M3821" i="15"/>
  <c r="BM3821" i="15"/>
  <c r="AU3821" i="15"/>
  <c r="AC3821" i="15"/>
  <c r="K3821" i="15"/>
  <c r="BL3821" i="15"/>
  <c r="AT3821" i="15"/>
  <c r="AB3821" i="15"/>
  <c r="J3821" i="15"/>
  <c r="BJ3821" i="15"/>
  <c r="AR3821" i="15"/>
  <c r="Z3821" i="15"/>
  <c r="H3821" i="15"/>
  <c r="BI3821" i="15"/>
  <c r="AQ3821" i="15"/>
  <c r="Y3821" i="15"/>
  <c r="G3821" i="15"/>
  <c r="BG3821" i="15"/>
  <c r="AO3821" i="15"/>
  <c r="W3821" i="15"/>
  <c r="BF3821" i="15"/>
  <c r="AN3821" i="15"/>
  <c r="V3821" i="15"/>
  <c r="BD3821" i="15"/>
  <c r="AL3821" i="15"/>
  <c r="T3821" i="15"/>
  <c r="F3307" i="15"/>
  <c r="AX2894" i="15"/>
  <c r="AF2894" i="15"/>
  <c r="N2894" i="15"/>
  <c r="F2895" i="15"/>
  <c r="AW2894" i="15"/>
  <c r="AE2894" i="15"/>
  <c r="M2894" i="15"/>
  <c r="BM2894" i="15"/>
  <c r="AU2894" i="15"/>
  <c r="AC2894" i="15"/>
  <c r="K2894" i="15"/>
  <c r="BL2894" i="15"/>
  <c r="AT2894" i="15"/>
  <c r="AB2894" i="15"/>
  <c r="J2894" i="15"/>
  <c r="BJ2894" i="15"/>
  <c r="AR2894" i="15"/>
  <c r="Z2894" i="15"/>
  <c r="H2894" i="15"/>
  <c r="BI2894" i="15"/>
  <c r="AQ2894" i="15"/>
  <c r="Y2894" i="15"/>
  <c r="G2894" i="15"/>
  <c r="BG2894" i="15"/>
  <c r="AO2894" i="15"/>
  <c r="W2894" i="15"/>
  <c r="BF2894" i="15"/>
  <c r="AN2894" i="15"/>
  <c r="V2894" i="15"/>
  <c r="BD2894" i="15"/>
  <c r="AL2894" i="15"/>
  <c r="T2894" i="15"/>
  <c r="BC2894" i="15"/>
  <c r="AK2894" i="15"/>
  <c r="S2894" i="15"/>
  <c r="AZ2894" i="15"/>
  <c r="AH2894" i="15"/>
  <c r="P2894" i="15"/>
  <c r="AI2894" i="15"/>
  <c r="Q2894" i="15"/>
  <c r="BA2894" i="15"/>
  <c r="F3926" i="15"/>
  <c r="BJ2585" i="15"/>
  <c r="AR2585" i="15"/>
  <c r="Z2585" i="15"/>
  <c r="H2585" i="15"/>
  <c r="BI2585" i="15"/>
  <c r="AQ2585" i="15"/>
  <c r="Y2585" i="15"/>
  <c r="G2585" i="15"/>
  <c r="BG2585" i="15"/>
  <c r="AO2585" i="15"/>
  <c r="W2585" i="15"/>
  <c r="BF2585" i="15"/>
  <c r="AN2585" i="15"/>
  <c r="V2585" i="15"/>
  <c r="BD2585" i="15"/>
  <c r="AL2585" i="15"/>
  <c r="T2585" i="15"/>
  <c r="BC2585" i="15"/>
  <c r="AK2585" i="15"/>
  <c r="S2585" i="15"/>
  <c r="BA2585" i="15"/>
  <c r="AI2585" i="15"/>
  <c r="Q2585" i="15"/>
  <c r="AZ2585" i="15"/>
  <c r="AH2585" i="15"/>
  <c r="P2585" i="15"/>
  <c r="AX2585" i="15"/>
  <c r="AF2585" i="15"/>
  <c r="N2585" i="15"/>
  <c r="F2586" i="15"/>
  <c r="AW2585" i="15"/>
  <c r="AE2585" i="15"/>
  <c r="M2585" i="15"/>
  <c r="BM2585" i="15"/>
  <c r="AU2585" i="15"/>
  <c r="AC2585" i="15"/>
  <c r="K2585" i="15"/>
  <c r="BL2585" i="15"/>
  <c r="AT2585" i="15"/>
  <c r="AB2585" i="15"/>
  <c r="J2585" i="15"/>
  <c r="F3410" i="15"/>
  <c r="F1040" i="15"/>
  <c r="F937" i="15"/>
  <c r="F834" i="15"/>
  <c r="F731" i="15"/>
  <c r="BD4752" i="15" l="1"/>
  <c r="AL4752" i="15"/>
  <c r="T4752" i="15"/>
  <c r="BC4752" i="15"/>
  <c r="AK4752" i="15"/>
  <c r="S4752" i="15"/>
  <c r="AZ4752" i="15"/>
  <c r="AH4752" i="15"/>
  <c r="P4752" i="15"/>
  <c r="AX4752" i="15"/>
  <c r="AF4752" i="15"/>
  <c r="N4752" i="15"/>
  <c r="AW4752" i="15"/>
  <c r="AE4752" i="15"/>
  <c r="M4752" i="15"/>
  <c r="BM4752" i="15"/>
  <c r="AU4752" i="15"/>
  <c r="AC4752" i="15"/>
  <c r="K4752" i="15"/>
  <c r="BL4752" i="15"/>
  <c r="BJ4752" i="15"/>
  <c r="AR4752" i="15"/>
  <c r="Z4752" i="15"/>
  <c r="H4752" i="15"/>
  <c r="BI4752" i="15"/>
  <c r="AQ4752" i="15"/>
  <c r="Y4752" i="15"/>
  <c r="G4752" i="15"/>
  <c r="BF4752" i="15"/>
  <c r="AN4752" i="15"/>
  <c r="V4752" i="15"/>
  <c r="J4752" i="15"/>
  <c r="BG4752" i="15"/>
  <c r="BA4752" i="15"/>
  <c r="AT4752" i="15"/>
  <c r="AO4752" i="15"/>
  <c r="AI4752" i="15"/>
  <c r="AB4752" i="15"/>
  <c r="W4752" i="15"/>
  <c r="Q4752" i="15"/>
  <c r="BD4546" i="15"/>
  <c r="AL4546" i="15"/>
  <c r="T4546" i="15"/>
  <c r="BC4546" i="15"/>
  <c r="AK4546" i="15"/>
  <c r="S4546" i="15"/>
  <c r="BA4546" i="15"/>
  <c r="AI4546" i="15"/>
  <c r="Q4546" i="15"/>
  <c r="AZ4546" i="15"/>
  <c r="AH4546" i="15"/>
  <c r="P4546" i="15"/>
  <c r="AX4546" i="15"/>
  <c r="AF4546" i="15"/>
  <c r="N4546" i="15"/>
  <c r="AW4546" i="15"/>
  <c r="AE4546" i="15"/>
  <c r="M4546" i="15"/>
  <c r="BM4546" i="15"/>
  <c r="AU4546" i="15"/>
  <c r="AC4546" i="15"/>
  <c r="K4546" i="15"/>
  <c r="BL4546" i="15"/>
  <c r="AT4546" i="15"/>
  <c r="AB4546" i="15"/>
  <c r="J4546" i="15"/>
  <c r="BJ4546" i="15"/>
  <c r="AR4546" i="15"/>
  <c r="Z4546" i="15"/>
  <c r="H4546" i="15"/>
  <c r="BI4546" i="15"/>
  <c r="AQ4546" i="15"/>
  <c r="Y4546" i="15"/>
  <c r="G4546" i="15"/>
  <c r="BG4546" i="15"/>
  <c r="AO4546" i="15"/>
  <c r="W4546" i="15"/>
  <c r="BF4546" i="15"/>
  <c r="AN4546" i="15"/>
  <c r="V4546" i="15"/>
  <c r="AX4443" i="15"/>
  <c r="AF4443" i="15"/>
  <c r="N4443" i="15"/>
  <c r="BM4443" i="15"/>
  <c r="AU4443" i="15"/>
  <c r="AC4443" i="15"/>
  <c r="K4443" i="15"/>
  <c r="BL4443" i="15"/>
  <c r="AT4443" i="15"/>
  <c r="AB4443" i="15"/>
  <c r="J4443" i="15"/>
  <c r="BJ4443" i="15"/>
  <c r="AR4443" i="15"/>
  <c r="Z4443" i="15"/>
  <c r="H4443" i="15"/>
  <c r="BI4443" i="15"/>
  <c r="AQ4443" i="15"/>
  <c r="Y4443" i="15"/>
  <c r="G4443" i="15"/>
  <c r="BG4443" i="15"/>
  <c r="AO4443" i="15"/>
  <c r="W4443" i="15"/>
  <c r="BF4443" i="15"/>
  <c r="AN4443" i="15"/>
  <c r="V4443" i="15"/>
  <c r="BD4443" i="15"/>
  <c r="AL4443" i="15"/>
  <c r="T4443" i="15"/>
  <c r="BC4443" i="15"/>
  <c r="AK4443" i="15"/>
  <c r="S4443" i="15"/>
  <c r="AZ4443" i="15"/>
  <c r="AH4443" i="15"/>
  <c r="P4443" i="15"/>
  <c r="M4443" i="15"/>
  <c r="BA4443" i="15"/>
  <c r="AW4443" i="15"/>
  <c r="AI4443" i="15"/>
  <c r="AE4443" i="15"/>
  <c r="Q4443" i="15"/>
  <c r="BF5163" i="15"/>
  <c r="AN5163" i="15"/>
  <c r="V5163" i="15"/>
  <c r="BD5163" i="15"/>
  <c r="AL5163" i="15"/>
  <c r="T5163" i="15"/>
  <c r="BC5163" i="15"/>
  <c r="AK5163" i="15"/>
  <c r="S5163" i="15"/>
  <c r="BA5163" i="15"/>
  <c r="AI5163" i="15"/>
  <c r="Q5163" i="15"/>
  <c r="AX5163" i="15"/>
  <c r="AF5163" i="15"/>
  <c r="N5163" i="15"/>
  <c r="AW5163" i="15"/>
  <c r="AE5163" i="15"/>
  <c r="M5163" i="15"/>
  <c r="BM5163" i="15"/>
  <c r="AU5163" i="15"/>
  <c r="AC5163" i="15"/>
  <c r="K5163" i="15"/>
  <c r="BL5163" i="15"/>
  <c r="AT5163" i="15"/>
  <c r="AB5163" i="15"/>
  <c r="J5163" i="15"/>
  <c r="BJ5163" i="15"/>
  <c r="AR5163" i="15"/>
  <c r="Z5163" i="15"/>
  <c r="H5163" i="15"/>
  <c r="BI5163" i="15"/>
  <c r="AQ5163" i="15"/>
  <c r="Y5163" i="15"/>
  <c r="G5163" i="15"/>
  <c r="BG5163" i="15"/>
  <c r="AO5163" i="15"/>
  <c r="W5163" i="15"/>
  <c r="AZ5163" i="15"/>
  <c r="AH5163" i="15"/>
  <c r="P5163" i="15"/>
  <c r="BI5679" i="15"/>
  <c r="AQ5679" i="15"/>
  <c r="Y5679" i="15"/>
  <c r="G5679" i="15"/>
  <c r="BG5679" i="15"/>
  <c r="AO5679" i="15"/>
  <c r="W5679" i="15"/>
  <c r="BF5679" i="15"/>
  <c r="AN5679" i="15"/>
  <c r="V5679" i="15"/>
  <c r="AZ5679" i="15"/>
  <c r="AH5679" i="15"/>
  <c r="P5679" i="15"/>
  <c r="AW5679" i="15"/>
  <c r="AE5679" i="15"/>
  <c r="M5679" i="15"/>
  <c r="AL5679" i="15"/>
  <c r="J5679" i="15"/>
  <c r="AK5679" i="15"/>
  <c r="H5679" i="15"/>
  <c r="BM5679" i="15"/>
  <c r="AI5679" i="15"/>
  <c r="BL5679" i="15"/>
  <c r="AF5679" i="15"/>
  <c r="BJ5679" i="15"/>
  <c r="AC5679" i="15"/>
  <c r="BD5679" i="15"/>
  <c r="AB5679" i="15"/>
  <c r="BC5679" i="15"/>
  <c r="Z5679" i="15"/>
  <c r="BA5679" i="15"/>
  <c r="T5679" i="15"/>
  <c r="AX5679" i="15"/>
  <c r="S5679" i="15"/>
  <c r="AU5679" i="15"/>
  <c r="Q5679" i="15"/>
  <c r="AR5679" i="15"/>
  <c r="K5679" i="15"/>
  <c r="N5679" i="15"/>
  <c r="AT5679" i="15"/>
  <c r="F2587" i="15"/>
  <c r="F2896" i="15"/>
  <c r="F2690" i="15"/>
  <c r="AZ3926" i="15"/>
  <c r="AH3926" i="15"/>
  <c r="P3926" i="15"/>
  <c r="AX3926" i="15"/>
  <c r="AF3926" i="15"/>
  <c r="N3926" i="15"/>
  <c r="AW3926" i="15"/>
  <c r="AE3926" i="15"/>
  <c r="M3926" i="15"/>
  <c r="BM3926" i="15"/>
  <c r="AU3926" i="15"/>
  <c r="AC3926" i="15"/>
  <c r="K3926" i="15"/>
  <c r="BL3926" i="15"/>
  <c r="AT3926" i="15"/>
  <c r="AB3926" i="15"/>
  <c r="J3926" i="15"/>
  <c r="BJ3926" i="15"/>
  <c r="AR3926" i="15"/>
  <c r="Z3926" i="15"/>
  <c r="H3926" i="15"/>
  <c r="BI3926" i="15"/>
  <c r="AQ3926" i="15"/>
  <c r="Y3926" i="15"/>
  <c r="G3926" i="15"/>
  <c r="BG3926" i="15"/>
  <c r="AO3926" i="15"/>
  <c r="W3926" i="15"/>
  <c r="BF3926" i="15"/>
  <c r="AN3926" i="15"/>
  <c r="V3926" i="15"/>
  <c r="BD3926" i="15"/>
  <c r="AL3926" i="15"/>
  <c r="T3926" i="15"/>
  <c r="BA3926" i="15"/>
  <c r="AI3926" i="15"/>
  <c r="Q3926" i="15"/>
  <c r="S3926" i="15"/>
  <c r="AK3926" i="15"/>
  <c r="BC3926" i="15"/>
  <c r="F3823" i="15"/>
  <c r="AW3307" i="15"/>
  <c r="AE3307" i="15"/>
  <c r="M3307" i="15"/>
  <c r="BM3307" i="15"/>
  <c r="AU3307" i="15"/>
  <c r="AC3307" i="15"/>
  <c r="K3307" i="15"/>
  <c r="BL3307" i="15"/>
  <c r="AT3307" i="15"/>
  <c r="AB3307" i="15"/>
  <c r="J3307" i="15"/>
  <c r="BJ3307" i="15"/>
  <c r="AR3307" i="15"/>
  <c r="Z3307" i="15"/>
  <c r="H3307" i="15"/>
  <c r="BI3307" i="15"/>
  <c r="AQ3307" i="15"/>
  <c r="Y3307" i="15"/>
  <c r="G3307" i="15"/>
  <c r="BG3307" i="15"/>
  <c r="AO3307" i="15"/>
  <c r="W3307" i="15"/>
  <c r="BF3307" i="15"/>
  <c r="AN3307" i="15"/>
  <c r="V3307" i="15"/>
  <c r="BD3307" i="15"/>
  <c r="AL3307" i="15"/>
  <c r="T3307" i="15"/>
  <c r="BC3307" i="15"/>
  <c r="AK3307" i="15"/>
  <c r="S3307" i="15"/>
  <c r="BA3307" i="15"/>
  <c r="AI3307" i="15"/>
  <c r="Q3307" i="15"/>
  <c r="AZ3307" i="15"/>
  <c r="AH3307" i="15"/>
  <c r="P3307" i="15"/>
  <c r="AX3307" i="15"/>
  <c r="AF3307" i="15"/>
  <c r="N3307" i="15"/>
  <c r="F2793" i="15"/>
  <c r="BF3410" i="15"/>
  <c r="AN3410" i="15"/>
  <c r="V3410" i="15"/>
  <c r="BD3410" i="15"/>
  <c r="AL3410" i="15"/>
  <c r="T3410" i="15"/>
  <c r="BC3410" i="15"/>
  <c r="AK3410" i="15"/>
  <c r="S3410" i="15"/>
  <c r="BA3410" i="15"/>
  <c r="AI3410" i="15"/>
  <c r="Q3410" i="15"/>
  <c r="AZ3410" i="15"/>
  <c r="AH3410" i="15"/>
  <c r="P3410" i="15"/>
  <c r="AX3410" i="15"/>
  <c r="AF3410" i="15"/>
  <c r="N3410" i="15"/>
  <c r="AW3410" i="15"/>
  <c r="AE3410" i="15"/>
  <c r="M3410" i="15"/>
  <c r="BM3410" i="15"/>
  <c r="AU3410" i="15"/>
  <c r="AC3410" i="15"/>
  <c r="K3410" i="15"/>
  <c r="BL3410" i="15"/>
  <c r="AT3410" i="15"/>
  <c r="AB3410" i="15"/>
  <c r="J3410" i="15"/>
  <c r="BJ3410" i="15"/>
  <c r="AR3410" i="15"/>
  <c r="Z3410" i="15"/>
  <c r="H3410" i="15"/>
  <c r="BI3410" i="15"/>
  <c r="AQ3410" i="15"/>
  <c r="Y3410" i="15"/>
  <c r="G3410" i="15"/>
  <c r="BG3410" i="15"/>
  <c r="AO3410" i="15"/>
  <c r="W3410" i="15"/>
  <c r="BM731" i="15"/>
  <c r="BL731" i="15"/>
  <c r="BJ731" i="15"/>
  <c r="BI731" i="15"/>
  <c r="BF731" i="15"/>
  <c r="BG731" i="15"/>
  <c r="BD731" i="15"/>
  <c r="BC731" i="15"/>
  <c r="BA731" i="15"/>
  <c r="AZ731" i="15"/>
  <c r="AX731" i="15"/>
  <c r="AW731" i="15"/>
  <c r="AU731" i="15"/>
  <c r="AT731" i="15"/>
  <c r="AR731" i="15"/>
  <c r="AQ731" i="15"/>
  <c r="AO731" i="15"/>
  <c r="AL731" i="15"/>
  <c r="AK731" i="15"/>
  <c r="AN731" i="15"/>
  <c r="AI731" i="15"/>
  <c r="AH731" i="15"/>
  <c r="AF731" i="15"/>
  <c r="AC731" i="15"/>
  <c r="AE731" i="15"/>
  <c r="AB731" i="15"/>
  <c r="Z731" i="15"/>
  <c r="Y731" i="15"/>
  <c r="V731" i="15"/>
  <c r="W731" i="15"/>
  <c r="S731" i="15"/>
  <c r="P731" i="15"/>
  <c r="M731" i="15"/>
  <c r="T731" i="15"/>
  <c r="Q731" i="15"/>
  <c r="N731" i="15"/>
  <c r="BM834" i="15"/>
  <c r="BL834" i="15"/>
  <c r="BJ834" i="15"/>
  <c r="BI834" i="15"/>
  <c r="BG834" i="15"/>
  <c r="BF834" i="15"/>
  <c r="BD834" i="15"/>
  <c r="BC834" i="15"/>
  <c r="AZ834" i="15"/>
  <c r="AW834" i="15"/>
  <c r="BA834" i="15"/>
  <c r="AX834" i="15"/>
  <c r="AU834" i="15"/>
  <c r="AT834" i="15"/>
  <c r="AR834" i="15"/>
  <c r="AO834" i="15"/>
  <c r="AN834" i="15"/>
  <c r="AQ834" i="15"/>
  <c r="AL834" i="15"/>
  <c r="AI834" i="15"/>
  <c r="AK834" i="15"/>
  <c r="AH834" i="15"/>
  <c r="AF834" i="15"/>
  <c r="AC834" i="15"/>
  <c r="AE834" i="15"/>
  <c r="AB834" i="15"/>
  <c r="Y834" i="15"/>
  <c r="V834" i="15"/>
  <c r="Z834" i="15"/>
  <c r="W834" i="15"/>
  <c r="T834" i="15"/>
  <c r="Q834" i="15"/>
  <c r="N834" i="15"/>
  <c r="P834" i="15"/>
  <c r="M834" i="15"/>
  <c r="S834" i="15"/>
  <c r="BM937" i="15"/>
  <c r="BL937" i="15"/>
  <c r="BJ937" i="15"/>
  <c r="BI937" i="15"/>
  <c r="BG937" i="15"/>
  <c r="BF937" i="15"/>
  <c r="BC937" i="15"/>
  <c r="BD937" i="15"/>
  <c r="BA937" i="15"/>
  <c r="AX937" i="15"/>
  <c r="AZ937" i="15"/>
  <c r="AW937" i="15"/>
  <c r="AU937" i="15"/>
  <c r="AR937" i="15"/>
  <c r="AT937" i="15"/>
  <c r="AQ937" i="15"/>
  <c r="AN937" i="15"/>
  <c r="AO937" i="15"/>
  <c r="AL937" i="15"/>
  <c r="AK937" i="15"/>
  <c r="AI937" i="15"/>
  <c r="AH937" i="15"/>
  <c r="AF937" i="15"/>
  <c r="AC937" i="15"/>
  <c r="AE937" i="15"/>
  <c r="AB937" i="15"/>
  <c r="Z937" i="15"/>
  <c r="W937" i="15"/>
  <c r="Y937" i="15"/>
  <c r="V937" i="15"/>
  <c r="S937" i="15"/>
  <c r="Q937" i="15"/>
  <c r="N937" i="15"/>
  <c r="P937" i="15"/>
  <c r="M937" i="15"/>
  <c r="T937" i="15"/>
  <c r="BM1040" i="15"/>
  <c r="BL1040" i="15"/>
  <c r="BJ1040" i="15"/>
  <c r="BI1040" i="15"/>
  <c r="BF1040" i="15"/>
  <c r="BG1040" i="15"/>
  <c r="BD1040" i="15"/>
  <c r="BA1040" i="15"/>
  <c r="BC1040" i="15"/>
  <c r="AZ1040" i="15"/>
  <c r="AX1040" i="15"/>
  <c r="AW1040" i="15"/>
  <c r="AT1040" i="15"/>
  <c r="AR1040" i="15"/>
  <c r="AQ1040" i="15"/>
  <c r="AU1040" i="15"/>
  <c r="AO1040" i="15"/>
  <c r="AL1040" i="15"/>
  <c r="AN1040" i="15"/>
  <c r="AI1040" i="15"/>
  <c r="AH1040" i="15"/>
  <c r="AK1040" i="15"/>
  <c r="AF1040" i="15"/>
  <c r="AC1040" i="15"/>
  <c r="Z1040" i="15"/>
  <c r="AE1040" i="15"/>
  <c r="AB1040" i="15"/>
  <c r="Y1040" i="15"/>
  <c r="W1040" i="15"/>
  <c r="V1040" i="15"/>
  <c r="S1040" i="15"/>
  <c r="P1040" i="15"/>
  <c r="M1040" i="15"/>
  <c r="T1040" i="15"/>
  <c r="N1040" i="15"/>
  <c r="Q1040" i="15"/>
  <c r="G1040" i="15"/>
  <c r="H1040" i="15"/>
  <c r="J1040" i="15"/>
  <c r="K1040" i="15"/>
  <c r="K937" i="15"/>
  <c r="H937" i="15"/>
  <c r="J937" i="15"/>
  <c r="G937" i="15"/>
  <c r="G834" i="15"/>
  <c r="J834" i="15"/>
  <c r="K834" i="15"/>
  <c r="H834" i="15"/>
  <c r="G731" i="15"/>
  <c r="H731" i="15"/>
  <c r="J731" i="15"/>
  <c r="K731" i="15"/>
  <c r="BF3823" i="15" l="1"/>
  <c r="AN3823" i="15"/>
  <c r="V3823" i="15"/>
  <c r="BD3823" i="15"/>
  <c r="AL3823" i="15"/>
  <c r="T3823" i="15"/>
  <c r="BC3823" i="15"/>
  <c r="AK3823" i="15"/>
  <c r="S3823" i="15"/>
  <c r="BA3823" i="15"/>
  <c r="AI3823" i="15"/>
  <c r="Q3823" i="15"/>
  <c r="AZ3823" i="15"/>
  <c r="AH3823" i="15"/>
  <c r="P3823" i="15"/>
  <c r="AX3823" i="15"/>
  <c r="AF3823" i="15"/>
  <c r="N3823" i="15"/>
  <c r="AW3823" i="15"/>
  <c r="AE3823" i="15"/>
  <c r="M3823" i="15"/>
  <c r="BM3823" i="15"/>
  <c r="AU3823" i="15"/>
  <c r="AC3823" i="15"/>
  <c r="K3823" i="15"/>
  <c r="BL3823" i="15"/>
  <c r="AT3823" i="15"/>
  <c r="AB3823" i="15"/>
  <c r="J3823" i="15"/>
  <c r="BJ3823" i="15"/>
  <c r="AR3823" i="15"/>
  <c r="Z3823" i="15"/>
  <c r="H3823" i="15"/>
  <c r="BI3823" i="15"/>
  <c r="AQ3823" i="15"/>
  <c r="Y3823" i="15"/>
  <c r="G3823" i="15"/>
  <c r="BG3823" i="15"/>
  <c r="AO3823" i="15"/>
  <c r="W3823" i="15"/>
  <c r="BA2896" i="15"/>
  <c r="AI2896" i="15"/>
  <c r="Q2896" i="15"/>
  <c r="AZ2896" i="15"/>
  <c r="AH2896" i="15"/>
  <c r="P2896" i="15"/>
  <c r="AX2896" i="15"/>
  <c r="AF2896" i="15"/>
  <c r="N2896" i="15"/>
  <c r="AW2896" i="15"/>
  <c r="AE2896" i="15"/>
  <c r="M2896" i="15"/>
  <c r="BM2896" i="15"/>
  <c r="AU2896" i="15"/>
  <c r="AC2896" i="15"/>
  <c r="K2896" i="15"/>
  <c r="BL2896" i="15"/>
  <c r="AT2896" i="15"/>
  <c r="AB2896" i="15"/>
  <c r="J2896" i="15"/>
  <c r="BJ2896" i="15"/>
  <c r="AR2896" i="15"/>
  <c r="Z2896" i="15"/>
  <c r="H2896" i="15"/>
  <c r="BI2896" i="15"/>
  <c r="AQ2896" i="15"/>
  <c r="Y2896" i="15"/>
  <c r="G2896" i="15"/>
  <c r="BG2896" i="15"/>
  <c r="AO2896" i="15"/>
  <c r="W2896" i="15"/>
  <c r="BF2896" i="15"/>
  <c r="AN2896" i="15"/>
  <c r="V2896" i="15"/>
  <c r="BC2896" i="15"/>
  <c r="AK2896" i="15"/>
  <c r="S2896" i="15"/>
  <c r="BD2896" i="15"/>
  <c r="AL2896" i="15"/>
  <c r="T2896" i="15"/>
  <c r="BA2793" i="15"/>
  <c r="AI2793" i="15"/>
  <c r="Q2793" i="15"/>
  <c r="AZ2793" i="15"/>
  <c r="AH2793" i="15"/>
  <c r="P2793" i="15"/>
  <c r="AX2793" i="15"/>
  <c r="AF2793" i="15"/>
  <c r="N2793" i="15"/>
  <c r="AW2793" i="15"/>
  <c r="AE2793" i="15"/>
  <c r="M2793" i="15"/>
  <c r="BM2793" i="15"/>
  <c r="AU2793" i="15"/>
  <c r="AC2793" i="15"/>
  <c r="K2793" i="15"/>
  <c r="BL2793" i="15"/>
  <c r="AT2793" i="15"/>
  <c r="AB2793" i="15"/>
  <c r="J2793" i="15"/>
  <c r="BJ2793" i="15"/>
  <c r="AR2793" i="15"/>
  <c r="Z2793" i="15"/>
  <c r="H2793" i="15"/>
  <c r="BI2793" i="15"/>
  <c r="AQ2793" i="15"/>
  <c r="Y2793" i="15"/>
  <c r="G2793" i="15"/>
  <c r="BF2793" i="15"/>
  <c r="AN2793" i="15"/>
  <c r="V2793" i="15"/>
  <c r="BD2793" i="15"/>
  <c r="AL2793" i="15"/>
  <c r="T2793" i="15"/>
  <c r="BC2793" i="15"/>
  <c r="AK2793" i="15"/>
  <c r="S2793" i="15"/>
  <c r="BG2793" i="15"/>
  <c r="AO2793" i="15"/>
  <c r="W2793" i="15"/>
  <c r="BC2690" i="15"/>
  <c r="AK2690" i="15"/>
  <c r="S2690" i="15"/>
  <c r="BA2690" i="15"/>
  <c r="AI2690" i="15"/>
  <c r="Q2690" i="15"/>
  <c r="AZ2690" i="15"/>
  <c r="AH2690" i="15"/>
  <c r="P2690" i="15"/>
  <c r="AX2690" i="15"/>
  <c r="AF2690" i="15"/>
  <c r="N2690" i="15"/>
  <c r="AW2690" i="15"/>
  <c r="AE2690" i="15"/>
  <c r="M2690" i="15"/>
  <c r="BM2690" i="15"/>
  <c r="AU2690" i="15"/>
  <c r="AC2690" i="15"/>
  <c r="K2690" i="15"/>
  <c r="BL2690" i="15"/>
  <c r="AT2690" i="15"/>
  <c r="AB2690" i="15"/>
  <c r="J2690" i="15"/>
  <c r="BJ2690" i="15"/>
  <c r="AR2690" i="15"/>
  <c r="Z2690" i="15"/>
  <c r="H2690" i="15"/>
  <c r="BI2690" i="15"/>
  <c r="AQ2690" i="15"/>
  <c r="Y2690" i="15"/>
  <c r="G2690" i="15"/>
  <c r="BG2690" i="15"/>
  <c r="AO2690" i="15"/>
  <c r="W2690" i="15"/>
  <c r="BF2690" i="15"/>
  <c r="AN2690" i="15"/>
  <c r="V2690" i="15"/>
  <c r="BD2690" i="15"/>
  <c r="AL2690" i="15"/>
  <c r="T2690" i="15"/>
  <c r="BM2587" i="15"/>
  <c r="AU2587" i="15"/>
  <c r="AC2587" i="15"/>
  <c r="K2587" i="15"/>
  <c r="BL2587" i="15"/>
  <c r="AT2587" i="15"/>
  <c r="AB2587" i="15"/>
  <c r="J2587" i="15"/>
  <c r="BJ2587" i="15"/>
  <c r="AR2587" i="15"/>
  <c r="Z2587" i="15"/>
  <c r="H2587" i="15"/>
  <c r="BI2587" i="15"/>
  <c r="AQ2587" i="15"/>
  <c r="Y2587" i="15"/>
  <c r="G2587" i="15"/>
  <c r="BG2587" i="15"/>
  <c r="AO2587" i="15"/>
  <c r="W2587" i="15"/>
  <c r="BF2587" i="15"/>
  <c r="AN2587" i="15"/>
  <c r="V2587" i="15"/>
  <c r="BD2587" i="15"/>
  <c r="AL2587" i="15"/>
  <c r="T2587" i="15"/>
  <c r="BC2587" i="15"/>
  <c r="AK2587" i="15"/>
  <c r="S2587" i="15"/>
  <c r="BA2587" i="15"/>
  <c r="AI2587" i="15"/>
  <c r="Q2587" i="15"/>
  <c r="AZ2587" i="15"/>
  <c r="AH2587" i="15"/>
  <c r="P2587" i="15"/>
  <c r="AX2587" i="15"/>
  <c r="AF2587" i="15"/>
  <c r="N2587" i="15"/>
  <c r="AW2587" i="15"/>
  <c r="AE2587" i="15"/>
  <c r="M2587" i="15"/>
  <c r="H324" i="15" l="1"/>
  <c r="H2764" i="1"/>
  <c r="I2764" i="1"/>
  <c r="J2764" i="1"/>
  <c r="Q2764" i="1"/>
  <c r="R2764" i="1"/>
  <c r="H2765" i="1"/>
  <c r="I2765" i="1"/>
  <c r="J2765" i="1"/>
  <c r="Q2765" i="1"/>
  <c r="R2765" i="1"/>
  <c r="H2766" i="1"/>
  <c r="I2766" i="1"/>
  <c r="J2766" i="1"/>
  <c r="Q2766" i="1"/>
  <c r="R2766" i="1"/>
  <c r="H2767" i="1"/>
  <c r="I2767" i="1"/>
  <c r="J2767" i="1"/>
  <c r="Q2767" i="1"/>
  <c r="R2767" i="1"/>
  <c r="H2768" i="1"/>
  <c r="I2768" i="1"/>
  <c r="J2768" i="1"/>
  <c r="Q2768" i="1"/>
  <c r="R2768" i="1"/>
  <c r="H2769" i="1"/>
  <c r="I2769" i="1"/>
  <c r="J2769" i="1"/>
  <c r="Q2769" i="1"/>
  <c r="R2769" i="1"/>
  <c r="H2770" i="1"/>
  <c r="I2770" i="1"/>
  <c r="J2770" i="1"/>
  <c r="Q2770" i="1"/>
  <c r="R2770" i="1"/>
  <c r="H2771" i="1"/>
  <c r="I2771" i="1"/>
  <c r="J2771" i="1"/>
  <c r="Q2771" i="1"/>
  <c r="R2771" i="1"/>
  <c r="H2772" i="1"/>
  <c r="I2772" i="1"/>
  <c r="J2772" i="1"/>
  <c r="Q2772" i="1"/>
  <c r="R2772" i="1"/>
  <c r="H2773" i="1"/>
  <c r="I2773" i="1"/>
  <c r="J2773" i="1"/>
  <c r="Q2773" i="1"/>
  <c r="R2773" i="1"/>
  <c r="H2774" i="1"/>
  <c r="I2774" i="1"/>
  <c r="J2774" i="1"/>
  <c r="Q2774" i="1"/>
  <c r="R2774" i="1"/>
  <c r="H2775" i="1"/>
  <c r="I2775" i="1"/>
  <c r="J2775" i="1"/>
  <c r="Q2775" i="1"/>
  <c r="R2775" i="1"/>
  <c r="H2776" i="1"/>
  <c r="I2776" i="1"/>
  <c r="J2776" i="1"/>
  <c r="Q2776" i="1"/>
  <c r="R2776" i="1"/>
  <c r="H2777" i="1"/>
  <c r="I2777" i="1"/>
  <c r="J2777" i="1"/>
  <c r="Q2777" i="1"/>
  <c r="R2777" i="1"/>
  <c r="H2778" i="1"/>
  <c r="I2778" i="1"/>
  <c r="J2778" i="1"/>
  <c r="Q2778" i="1"/>
  <c r="R2778" i="1"/>
  <c r="H2779" i="1"/>
  <c r="I2779" i="1"/>
  <c r="J2779" i="1"/>
  <c r="Q2779" i="1"/>
  <c r="R2779" i="1"/>
  <c r="H2780" i="1"/>
  <c r="I2780" i="1"/>
  <c r="J2780" i="1"/>
  <c r="Q2780" i="1"/>
  <c r="R2780" i="1"/>
  <c r="H2781" i="1"/>
  <c r="I2781" i="1"/>
  <c r="J2781" i="1"/>
  <c r="Q2781" i="1"/>
  <c r="R2781" i="1"/>
  <c r="H2782" i="1"/>
  <c r="I2782" i="1"/>
  <c r="J2782" i="1"/>
  <c r="Q2782" i="1"/>
  <c r="R2782" i="1"/>
  <c r="H2783" i="1"/>
  <c r="I2783" i="1"/>
  <c r="J2783" i="1"/>
  <c r="Q2783" i="1"/>
  <c r="R2783" i="1"/>
  <c r="H2784" i="1"/>
  <c r="I2784" i="1"/>
  <c r="J2784" i="1"/>
  <c r="Q2784" i="1"/>
  <c r="R2784" i="1"/>
  <c r="H2785" i="1"/>
  <c r="I2785" i="1"/>
  <c r="J2785" i="1"/>
  <c r="Q2785" i="1"/>
  <c r="R2785" i="1"/>
  <c r="H2786" i="1"/>
  <c r="I2786" i="1"/>
  <c r="J2786" i="1"/>
  <c r="Q2786" i="1"/>
  <c r="R2786" i="1"/>
  <c r="H2787" i="1"/>
  <c r="I2787" i="1"/>
  <c r="J2787" i="1"/>
  <c r="Q2787" i="1"/>
  <c r="R2787" i="1"/>
  <c r="H2788" i="1"/>
  <c r="I2788" i="1"/>
  <c r="J2788" i="1"/>
  <c r="Q2788" i="1"/>
  <c r="R2788" i="1"/>
  <c r="H2789" i="1"/>
  <c r="I2789" i="1"/>
  <c r="J2789" i="1"/>
  <c r="Q2789" i="1"/>
  <c r="R2789" i="1"/>
  <c r="H2790" i="1"/>
  <c r="I2790" i="1"/>
  <c r="J2790" i="1"/>
  <c r="Q2790" i="1"/>
  <c r="R2790" i="1"/>
  <c r="H2791" i="1"/>
  <c r="I2791" i="1"/>
  <c r="J2791" i="1"/>
  <c r="Q2791" i="1"/>
  <c r="R2791" i="1"/>
  <c r="H2792" i="1"/>
  <c r="I2792" i="1"/>
  <c r="J2792" i="1"/>
  <c r="Q2792" i="1"/>
  <c r="R2792" i="1"/>
  <c r="H2793" i="1"/>
  <c r="I2793" i="1"/>
  <c r="J2793" i="1"/>
  <c r="Q2793" i="1"/>
  <c r="R2793" i="1"/>
  <c r="H2794" i="1"/>
  <c r="I2794" i="1"/>
  <c r="J2794" i="1"/>
  <c r="Q2794" i="1"/>
  <c r="R2794" i="1"/>
  <c r="H2795" i="1"/>
  <c r="I2795" i="1"/>
  <c r="J2795" i="1"/>
  <c r="Q2795" i="1"/>
  <c r="R2795" i="1"/>
  <c r="H2796" i="1"/>
  <c r="I2796" i="1"/>
  <c r="J2796" i="1"/>
  <c r="Q2796" i="1"/>
  <c r="R2796" i="1"/>
  <c r="H2797" i="1"/>
  <c r="I2797" i="1"/>
  <c r="J2797" i="1"/>
  <c r="Q2797" i="1"/>
  <c r="R2797" i="1"/>
  <c r="H2798" i="1"/>
  <c r="I2798" i="1"/>
  <c r="J2798" i="1"/>
  <c r="Q2798" i="1"/>
  <c r="R2798" i="1"/>
  <c r="H2799" i="1"/>
  <c r="I2799" i="1"/>
  <c r="J2799" i="1"/>
  <c r="Q2799" i="1"/>
  <c r="R2799" i="1"/>
  <c r="H2800" i="1"/>
  <c r="I2800" i="1"/>
  <c r="J2800" i="1"/>
  <c r="Q2800" i="1"/>
  <c r="R2800" i="1"/>
  <c r="H2801" i="1"/>
  <c r="I2801" i="1"/>
  <c r="J2801" i="1"/>
  <c r="Q2801" i="1"/>
  <c r="R2801" i="1"/>
  <c r="H2802" i="1"/>
  <c r="I2802" i="1"/>
  <c r="J2802" i="1"/>
  <c r="Q2802" i="1"/>
  <c r="R2802" i="1"/>
  <c r="H2803" i="1"/>
  <c r="I2803" i="1"/>
  <c r="J2803" i="1"/>
  <c r="Q2803" i="1"/>
  <c r="R2803" i="1"/>
  <c r="H2804" i="1"/>
  <c r="I2804" i="1"/>
  <c r="J2804" i="1"/>
  <c r="Q2804" i="1"/>
  <c r="R2804" i="1"/>
  <c r="H2805" i="1"/>
  <c r="I2805" i="1"/>
  <c r="J2805" i="1"/>
  <c r="Q2805" i="1"/>
  <c r="R2805" i="1"/>
  <c r="H2806" i="1"/>
  <c r="I2806" i="1"/>
  <c r="J2806" i="1"/>
  <c r="Q2806" i="1"/>
  <c r="R2806" i="1"/>
  <c r="H2807" i="1"/>
  <c r="I2807" i="1"/>
  <c r="J2807" i="1"/>
  <c r="Q2807" i="1"/>
  <c r="R2807" i="1"/>
  <c r="H2808" i="1"/>
  <c r="I2808" i="1"/>
  <c r="J2808" i="1"/>
  <c r="Q2808" i="1"/>
  <c r="R2808" i="1"/>
  <c r="H2809" i="1"/>
  <c r="I2809" i="1"/>
  <c r="J2809" i="1"/>
  <c r="Q2809" i="1"/>
  <c r="R2809" i="1"/>
  <c r="H2810" i="1"/>
  <c r="I2810" i="1"/>
  <c r="J2810" i="1"/>
  <c r="Q2810" i="1"/>
  <c r="R2810" i="1"/>
  <c r="H2811" i="1"/>
  <c r="I2811" i="1"/>
  <c r="J2811" i="1"/>
  <c r="Q2811" i="1"/>
  <c r="R2811" i="1"/>
  <c r="H2812" i="1"/>
  <c r="I2812" i="1"/>
  <c r="J2812" i="1"/>
  <c r="Q2812" i="1"/>
  <c r="R2812" i="1"/>
  <c r="H2813" i="1"/>
  <c r="I2813" i="1"/>
  <c r="J2813" i="1"/>
  <c r="Q2813" i="1"/>
  <c r="R2813" i="1"/>
  <c r="H2814" i="1"/>
  <c r="I2814" i="1"/>
  <c r="J2814" i="1"/>
  <c r="Q2814" i="1"/>
  <c r="R2814" i="1"/>
  <c r="H2815" i="1"/>
  <c r="I2815" i="1"/>
  <c r="J2815" i="1"/>
  <c r="Q2815" i="1"/>
  <c r="R2815" i="1"/>
  <c r="H2816" i="1"/>
  <c r="I2816" i="1"/>
  <c r="J2816" i="1"/>
  <c r="Q2816" i="1"/>
  <c r="R2816" i="1"/>
  <c r="H2817" i="1"/>
  <c r="I2817" i="1"/>
  <c r="J2817" i="1"/>
  <c r="Q2817" i="1"/>
  <c r="R2817" i="1"/>
  <c r="H2818" i="1"/>
  <c r="I2818" i="1"/>
  <c r="J2818" i="1"/>
  <c r="Q2818" i="1"/>
  <c r="R2818" i="1"/>
  <c r="H2819" i="1"/>
  <c r="I2819" i="1"/>
  <c r="J2819" i="1"/>
  <c r="Q2819" i="1"/>
  <c r="R2819" i="1"/>
  <c r="H2820" i="1"/>
  <c r="I2820" i="1"/>
  <c r="J2820" i="1"/>
  <c r="Q2820" i="1"/>
  <c r="R2820" i="1"/>
  <c r="H2821" i="1"/>
  <c r="I2821" i="1"/>
  <c r="J2821" i="1"/>
  <c r="Q2821" i="1"/>
  <c r="R2821" i="1"/>
  <c r="H2822" i="1"/>
  <c r="I2822" i="1"/>
  <c r="J2822" i="1"/>
  <c r="Q2822" i="1"/>
  <c r="R2822" i="1"/>
  <c r="H2823" i="1"/>
  <c r="I2823" i="1"/>
  <c r="J2823" i="1"/>
  <c r="Q2823" i="1"/>
  <c r="R2823" i="1"/>
  <c r="H2824" i="1"/>
  <c r="I2824" i="1"/>
  <c r="J2824" i="1"/>
  <c r="Q2824" i="1"/>
  <c r="R2824" i="1"/>
  <c r="H2825" i="1"/>
  <c r="I2825" i="1"/>
  <c r="J2825" i="1"/>
  <c r="Q2825" i="1"/>
  <c r="R2825" i="1"/>
  <c r="H2826" i="1"/>
  <c r="I2826" i="1"/>
  <c r="J2826" i="1"/>
  <c r="Q2826" i="1"/>
  <c r="R2826" i="1"/>
  <c r="H2827" i="1"/>
  <c r="I2827" i="1"/>
  <c r="J2827" i="1"/>
  <c r="Q2827" i="1"/>
  <c r="R2827" i="1"/>
  <c r="H2828" i="1"/>
  <c r="I2828" i="1"/>
  <c r="J2828" i="1"/>
  <c r="Q2828" i="1"/>
  <c r="R2828" i="1"/>
  <c r="H2829" i="1"/>
  <c r="I2829" i="1"/>
  <c r="J2829" i="1"/>
  <c r="Q2829" i="1"/>
  <c r="R2829" i="1"/>
  <c r="H2830" i="1"/>
  <c r="I2830" i="1"/>
  <c r="J2830" i="1"/>
  <c r="Q2830" i="1"/>
  <c r="R2830" i="1"/>
  <c r="H2831" i="1"/>
  <c r="I2831" i="1"/>
  <c r="J2831" i="1"/>
  <c r="Q2831" i="1"/>
  <c r="R2831" i="1"/>
  <c r="H2832" i="1"/>
  <c r="I2832" i="1"/>
  <c r="J2832" i="1"/>
  <c r="Q2832" i="1"/>
  <c r="R2832" i="1"/>
  <c r="H2833" i="1"/>
  <c r="I2833" i="1"/>
  <c r="J2833" i="1"/>
  <c r="Q2833" i="1"/>
  <c r="R2833" i="1"/>
  <c r="H2834" i="1"/>
  <c r="I2834" i="1"/>
  <c r="J2834" i="1"/>
  <c r="Q2834" i="1"/>
  <c r="R2834" i="1"/>
  <c r="H2835" i="1"/>
  <c r="I2835" i="1"/>
  <c r="J2835" i="1"/>
  <c r="Q2835" i="1"/>
  <c r="R2835" i="1"/>
  <c r="H2836" i="1"/>
  <c r="I2836" i="1"/>
  <c r="J2836" i="1"/>
  <c r="Q2836" i="1"/>
  <c r="R2836" i="1"/>
  <c r="H2837" i="1"/>
  <c r="I2837" i="1"/>
  <c r="J2837" i="1"/>
  <c r="Q2837" i="1"/>
  <c r="R2837" i="1"/>
  <c r="H2838" i="1"/>
  <c r="I2838" i="1"/>
  <c r="J2838" i="1"/>
  <c r="Q2838" i="1"/>
  <c r="R2838" i="1"/>
  <c r="H2839" i="1"/>
  <c r="I2839" i="1"/>
  <c r="J2839" i="1"/>
  <c r="Q2839" i="1"/>
  <c r="R2839" i="1"/>
  <c r="H2840" i="1"/>
  <c r="I2840" i="1"/>
  <c r="J2840" i="1"/>
  <c r="Q2840" i="1"/>
  <c r="R2840" i="1"/>
  <c r="H2841" i="1"/>
  <c r="I2841" i="1"/>
  <c r="J2841" i="1"/>
  <c r="Q2841" i="1"/>
  <c r="R2841" i="1"/>
  <c r="H2842" i="1"/>
  <c r="I2842" i="1"/>
  <c r="J2842" i="1"/>
  <c r="Q2842" i="1"/>
  <c r="R2842" i="1"/>
  <c r="H2843" i="1"/>
  <c r="I2843" i="1"/>
  <c r="J2843" i="1"/>
  <c r="Q2843" i="1"/>
  <c r="R2843" i="1"/>
  <c r="H2844" i="1"/>
  <c r="I2844" i="1"/>
  <c r="J2844" i="1"/>
  <c r="Q2844" i="1"/>
  <c r="R2844" i="1"/>
  <c r="H2845" i="1"/>
  <c r="I2845" i="1"/>
  <c r="J2845" i="1"/>
  <c r="Q2845" i="1"/>
  <c r="R2845" i="1"/>
  <c r="H2846" i="1"/>
  <c r="I2846" i="1"/>
  <c r="J2846" i="1"/>
  <c r="Q2846" i="1"/>
  <c r="R2846" i="1"/>
  <c r="H2847" i="1"/>
  <c r="I2847" i="1"/>
  <c r="J2847" i="1"/>
  <c r="Q2847" i="1"/>
  <c r="R2847" i="1"/>
  <c r="H2848" i="1"/>
  <c r="I2848" i="1"/>
  <c r="J2848" i="1"/>
  <c r="Q2848" i="1"/>
  <c r="R2848" i="1"/>
  <c r="H2849" i="1"/>
  <c r="I2849" i="1"/>
  <c r="J2849" i="1"/>
  <c r="Q2849" i="1"/>
  <c r="R2849" i="1"/>
  <c r="H2850" i="1"/>
  <c r="I2850" i="1"/>
  <c r="J2850" i="1"/>
  <c r="Q2850" i="1"/>
  <c r="R2850" i="1"/>
  <c r="H2851" i="1"/>
  <c r="I2851" i="1"/>
  <c r="J2851" i="1"/>
  <c r="Q2851" i="1"/>
  <c r="R2851" i="1"/>
  <c r="H2852" i="1"/>
  <c r="I2852" i="1"/>
  <c r="J2852" i="1"/>
  <c r="Q2852" i="1"/>
  <c r="R2852" i="1"/>
  <c r="H2853" i="1"/>
  <c r="I2853" i="1"/>
  <c r="J2853" i="1"/>
  <c r="Q2853" i="1"/>
  <c r="R2853" i="1"/>
  <c r="H2854" i="1"/>
  <c r="I2854" i="1"/>
  <c r="J2854" i="1"/>
  <c r="Q2854" i="1"/>
  <c r="R2854" i="1"/>
  <c r="H2855" i="1"/>
  <c r="I2855" i="1"/>
  <c r="J2855" i="1"/>
  <c r="Q2855" i="1"/>
  <c r="R2855" i="1"/>
  <c r="H2856" i="1"/>
  <c r="I2856" i="1"/>
  <c r="J2856" i="1"/>
  <c r="Q2856" i="1"/>
  <c r="R2856" i="1"/>
  <c r="H2857" i="1"/>
  <c r="I2857" i="1"/>
  <c r="J2857" i="1"/>
  <c r="Q2857" i="1"/>
  <c r="R2857" i="1"/>
  <c r="H2858" i="1"/>
  <c r="I2858" i="1"/>
  <c r="J2858" i="1"/>
  <c r="Q2858" i="1"/>
  <c r="R2858" i="1"/>
  <c r="H2859" i="1"/>
  <c r="I2859" i="1"/>
  <c r="J2859" i="1"/>
  <c r="Q2859" i="1"/>
  <c r="R2859" i="1"/>
  <c r="H2860" i="1"/>
  <c r="I2860" i="1"/>
  <c r="J2860" i="1"/>
  <c r="Q2860" i="1"/>
  <c r="R2860" i="1"/>
  <c r="H2861" i="1"/>
  <c r="I2861" i="1"/>
  <c r="J2861" i="1"/>
  <c r="Q2861" i="1"/>
  <c r="R2861" i="1"/>
  <c r="H2862" i="1"/>
  <c r="I2862" i="1"/>
  <c r="J2862" i="1"/>
  <c r="Q2862" i="1"/>
  <c r="R2862" i="1"/>
  <c r="I2763" i="1"/>
  <c r="J2763" i="1"/>
  <c r="Q2763" i="1"/>
  <c r="R2763" i="1"/>
  <c r="H2763" i="1"/>
  <c r="I72" i="4" l="1"/>
  <c r="B33" i="7"/>
  <c r="D194" i="4"/>
  <c r="D193" i="4"/>
  <c r="D191" i="4"/>
  <c r="D192" i="4"/>
  <c r="D190" i="4"/>
  <c r="D48" i="1"/>
  <c r="D62" i="1"/>
  <c r="B164" i="7"/>
  <c r="B150" i="7"/>
  <c r="B42" i="7"/>
  <c r="B126" i="7"/>
  <c r="B140" i="7"/>
  <c r="B157" i="7"/>
  <c r="B178" i="7"/>
  <c r="B188" i="7"/>
  <c r="B231" i="7"/>
  <c r="G308" i="15"/>
  <c r="S325" i="15"/>
  <c r="P325" i="15"/>
  <c r="AT321" i="15"/>
  <c r="AU321" i="15"/>
  <c r="AV321" i="15"/>
  <c r="AW321" i="15"/>
  <c r="AX321" i="15"/>
  <c r="AY321" i="15"/>
  <c r="AZ321" i="15"/>
  <c r="BA321" i="15"/>
  <c r="BB321" i="15"/>
  <c r="BC321" i="15"/>
  <c r="BD321" i="15"/>
  <c r="BE321" i="15"/>
  <c r="BF321" i="15"/>
  <c r="BG321" i="15"/>
  <c r="BH321" i="15"/>
  <c r="BI321" i="15"/>
  <c r="BJ321" i="15"/>
  <c r="BK321" i="15"/>
  <c r="BL321" i="15"/>
  <c r="BM321" i="15"/>
  <c r="BN321" i="15"/>
  <c r="H321" i="15"/>
  <c r="I321" i="15"/>
  <c r="J321" i="15"/>
  <c r="K321" i="15"/>
  <c r="L321" i="15"/>
  <c r="M321" i="15"/>
  <c r="N321" i="15"/>
  <c r="O321" i="15"/>
  <c r="P321" i="15"/>
  <c r="Q321" i="15"/>
  <c r="R321" i="15"/>
  <c r="S321" i="15"/>
  <c r="T321" i="15"/>
  <c r="U321" i="15"/>
  <c r="V321" i="15"/>
  <c r="W321" i="15"/>
  <c r="X321" i="15"/>
  <c r="Y321" i="15"/>
  <c r="Z321" i="15"/>
  <c r="AA321" i="15"/>
  <c r="AB321" i="15"/>
  <c r="AC321" i="15"/>
  <c r="AD321" i="15"/>
  <c r="AE321" i="15"/>
  <c r="AF321" i="15"/>
  <c r="AG321" i="15"/>
  <c r="AH321" i="15"/>
  <c r="AI321" i="15"/>
  <c r="AJ321" i="15"/>
  <c r="AK321" i="15"/>
  <c r="AL321" i="15"/>
  <c r="AM321" i="15"/>
  <c r="AN321" i="15"/>
  <c r="AO321" i="15"/>
  <c r="AP321" i="15"/>
  <c r="AQ321" i="15"/>
  <c r="AR321" i="15"/>
  <c r="AS321" i="15"/>
  <c r="G321" i="15"/>
  <c r="G316" i="15"/>
  <c r="G309" i="15"/>
  <c r="J331" i="15"/>
  <c r="J323" i="15"/>
  <c r="M325" i="15"/>
  <c r="J325" i="15"/>
  <c r="G312" i="15"/>
  <c r="G313" i="15" s="1"/>
  <c r="G323" i="15"/>
  <c r="G310" i="15"/>
  <c r="AH338" i="15" l="1"/>
  <c r="AH326" i="15" s="1"/>
  <c r="AQ334" i="15"/>
  <c r="AQ324" i="15" s="1"/>
  <c r="BC338" i="15"/>
  <c r="BC326" i="15" s="1"/>
  <c r="AN334" i="15"/>
  <c r="AN324" i="15" s="1"/>
  <c r="AZ338" i="15"/>
  <c r="AZ326" i="15" s="1"/>
  <c r="AK334" i="15"/>
  <c r="AK324" i="15" s="1"/>
  <c r="AW338" i="15"/>
  <c r="AW326" i="15" s="1"/>
  <c r="AH334" i="15"/>
  <c r="AH324" i="15" s="1"/>
  <c r="S338" i="15"/>
  <c r="S326" i="15" s="1"/>
  <c r="AT338" i="15"/>
  <c r="AT326" i="15" s="1"/>
  <c r="BC334" i="15"/>
  <c r="BC324" i="15" s="1"/>
  <c r="P338" i="15"/>
  <c r="P326" i="15" s="1"/>
  <c r="M338" i="15"/>
  <c r="AZ334" i="15"/>
  <c r="AZ324" i="15" s="1"/>
  <c r="AE338" i="15"/>
  <c r="AE326" i="15" s="1"/>
  <c r="BL338" i="15"/>
  <c r="BL326" i="15" s="1"/>
  <c r="AW334" i="15"/>
  <c r="AW324" i="15" s="1"/>
  <c r="AB338" i="15"/>
  <c r="AB326" i="15" s="1"/>
  <c r="BI338" i="15"/>
  <c r="BI326" i="15" s="1"/>
  <c r="AT334" i="15"/>
  <c r="AT324" i="15" s="1"/>
  <c r="Y338" i="15"/>
  <c r="Y326" i="15" s="1"/>
  <c r="BL334" i="15"/>
  <c r="BL324" i="15" s="1"/>
  <c r="V338" i="15"/>
  <c r="V326" i="15" s="1"/>
  <c r="AE334" i="15"/>
  <c r="AE324" i="15" s="1"/>
  <c r="BF338" i="15"/>
  <c r="BF326" i="15" s="1"/>
  <c r="BI334" i="15"/>
  <c r="BI324" i="15" s="1"/>
  <c r="AQ338" i="15"/>
  <c r="AQ326" i="15" s="1"/>
  <c r="AB334" i="15"/>
  <c r="AB324" i="15" s="1"/>
  <c r="S334" i="15"/>
  <c r="S324" i="15" s="1"/>
  <c r="AN338" i="15"/>
  <c r="AN326" i="15" s="1"/>
  <c r="Y334" i="15"/>
  <c r="Y324" i="15" s="1"/>
  <c r="P334" i="15"/>
  <c r="M334" i="15"/>
  <c r="M324" i="15" s="1"/>
  <c r="BF334" i="15"/>
  <c r="BF324" i="15" s="1"/>
  <c r="AK338" i="15"/>
  <c r="AK326" i="15" s="1"/>
  <c r="V334" i="15"/>
  <c r="V324" i="15" s="1"/>
  <c r="H337" i="15"/>
  <c r="H336" i="15"/>
  <c r="H335" i="15"/>
  <c r="V340" i="15"/>
  <c r="V333" i="15"/>
  <c r="BC333" i="15"/>
  <c r="BC340" i="15"/>
  <c r="AT333" i="15"/>
  <c r="AT340" i="15"/>
  <c r="AE333" i="15"/>
  <c r="AE340" i="15"/>
  <c r="S340" i="15"/>
  <c r="S333" i="15"/>
  <c r="AH333" i="15"/>
  <c r="AH340" i="15"/>
  <c r="BL333" i="15"/>
  <c r="BL340" i="15"/>
  <c r="AZ340" i="15"/>
  <c r="AZ333" i="15"/>
  <c r="AQ333" i="15"/>
  <c r="AQ340" i="15"/>
  <c r="AN333" i="15"/>
  <c r="AN340" i="15"/>
  <c r="AB333" i="15"/>
  <c r="AB340" i="15"/>
  <c r="P333" i="15"/>
  <c r="P340" i="15"/>
  <c r="BF340" i="15"/>
  <c r="BF333" i="15"/>
  <c r="BI333" i="15"/>
  <c r="BI340" i="15"/>
  <c r="AW333" i="15"/>
  <c r="AW340" i="15"/>
  <c r="AK333" i="15"/>
  <c r="AK340" i="15"/>
  <c r="Y333" i="15"/>
  <c r="Y340" i="15"/>
  <c r="M333" i="15"/>
  <c r="M340" i="15"/>
  <c r="AQ2279" i="15"/>
  <c r="AQ2176" i="15"/>
  <c r="AE2279" i="15"/>
  <c r="AE2176" i="15"/>
  <c r="S2176" i="15"/>
  <c r="S2279" i="15"/>
  <c r="BL2279" i="15"/>
  <c r="BL2176" i="15"/>
  <c r="AZ2176" i="15"/>
  <c r="AZ2279" i="15"/>
  <c r="AN2279" i="15"/>
  <c r="AN2176" i="15"/>
  <c r="AB2279" i="15"/>
  <c r="AB2176" i="15"/>
  <c r="P2176" i="15"/>
  <c r="P2279" i="15"/>
  <c r="BI2279" i="15"/>
  <c r="BI2176" i="15"/>
  <c r="AW2279" i="15"/>
  <c r="AW2176" i="15"/>
  <c r="AK2176" i="15"/>
  <c r="AK2279" i="15"/>
  <c r="Y2279" i="15"/>
  <c r="Y2176" i="15"/>
  <c r="M2279" i="15"/>
  <c r="M2176" i="15"/>
  <c r="BF2279" i="15"/>
  <c r="BF2176" i="15"/>
  <c r="AT2279" i="15"/>
  <c r="AT2176" i="15"/>
  <c r="BC2279" i="15"/>
  <c r="BC2176" i="15"/>
  <c r="G340" i="15"/>
  <c r="G2279" i="15"/>
  <c r="G2176" i="15"/>
  <c r="AH2176" i="15"/>
  <c r="AH2279" i="15"/>
  <c r="V2279" i="15"/>
  <c r="V2176" i="15"/>
  <c r="J2279" i="15"/>
  <c r="J2176" i="15"/>
  <c r="P323" i="15"/>
  <c r="M323" i="15"/>
  <c r="H330" i="15"/>
  <c r="G314" i="15"/>
  <c r="P327" i="15"/>
  <c r="P331" i="15"/>
  <c r="M327" i="15"/>
  <c r="M331" i="15"/>
  <c r="J327" i="15"/>
  <c r="M326" i="15"/>
  <c r="P324" i="15"/>
  <c r="J333" i="15"/>
  <c r="J340" i="15"/>
  <c r="G333" i="15"/>
  <c r="J334" i="15"/>
  <c r="J324" i="15" s="1"/>
  <c r="H323" i="15"/>
  <c r="J338" i="15"/>
  <c r="J326" i="15" s="1"/>
  <c r="G317" i="15"/>
  <c r="K335" i="15" l="1"/>
  <c r="K323" i="15" s="1"/>
  <c r="H342" i="15"/>
  <c r="H341" i="15"/>
  <c r="H327" i="15"/>
  <c r="K336" i="15"/>
  <c r="H343" i="15"/>
  <c r="K325" i="15" s="1"/>
  <c r="K337" i="15"/>
  <c r="H345" i="15"/>
  <c r="H344" i="15"/>
  <c r="H325" i="15"/>
  <c r="H331" i="15"/>
  <c r="K345" i="15" l="1"/>
  <c r="K344" i="15"/>
  <c r="N337" i="15"/>
  <c r="K338" i="15"/>
  <c r="K326" i="15" s="1"/>
  <c r="K343" i="15"/>
  <c r="N325" i="15" s="1"/>
  <c r="N336" i="15"/>
  <c r="K330" i="15"/>
  <c r="K342" i="15"/>
  <c r="K341" i="15"/>
  <c r="K334" i="15"/>
  <c r="K324" i="15" s="1"/>
  <c r="N335" i="15"/>
  <c r="K327" i="15"/>
  <c r="K331" i="15"/>
  <c r="N342" i="15" l="1"/>
  <c r="N341" i="15"/>
  <c r="Q335" i="15"/>
  <c r="N334" i="15"/>
  <c r="N324" i="15" s="1"/>
  <c r="N344" i="15"/>
  <c r="Q337" i="15"/>
  <c r="N345" i="15"/>
  <c r="N338" i="15"/>
  <c r="N326" i="15" s="1"/>
  <c r="N323" i="15"/>
  <c r="N343" i="15"/>
  <c r="Q325" i="15" s="1"/>
  <c r="Q336" i="15"/>
  <c r="N330" i="15"/>
  <c r="N327" i="15"/>
  <c r="N331" i="15"/>
  <c r="Q343" i="15" l="1"/>
  <c r="T325" i="15" s="1"/>
  <c r="T336" i="15"/>
  <c r="Q338" i="15"/>
  <c r="Q326" i="15" s="1"/>
  <c r="T337" i="15"/>
  <c r="Q345" i="15"/>
  <c r="Q344" i="15"/>
  <c r="Q330" i="15"/>
  <c r="Q342" i="15"/>
  <c r="T335" i="15"/>
  <c r="Q341" i="15"/>
  <c r="Q334" i="15"/>
  <c r="Q324" i="15" s="1"/>
  <c r="Q323" i="15"/>
  <c r="Q327" i="15"/>
  <c r="Q331" i="15"/>
  <c r="T345" i="15" l="1"/>
  <c r="W337" i="15"/>
  <c r="T344" i="15"/>
  <c r="T338" i="15"/>
  <c r="T326" i="15" s="1"/>
  <c r="T343" i="15"/>
  <c r="W325" i="15" s="1"/>
  <c r="W336" i="15"/>
  <c r="T330" i="15"/>
  <c r="T342" i="15"/>
  <c r="W335" i="15"/>
  <c r="T341" i="15"/>
  <c r="T334" i="15"/>
  <c r="T324" i="15" s="1"/>
  <c r="T331" i="15"/>
  <c r="T327" i="15"/>
  <c r="T323" i="15"/>
  <c r="W331" i="15"/>
  <c r="W327" i="15"/>
  <c r="I42" i="4"/>
  <c r="W341" i="15" l="1"/>
  <c r="Z335" i="15"/>
  <c r="W334" i="15"/>
  <c r="W342" i="15"/>
  <c r="Z336" i="15"/>
  <c r="W343" i="15"/>
  <c r="Z325" i="15" s="1"/>
  <c r="W330" i="15"/>
  <c r="W344" i="15"/>
  <c r="Z337" i="15"/>
  <c r="W345" i="15"/>
  <c r="W338" i="15"/>
  <c r="W326" i="15" s="1"/>
  <c r="W324" i="15"/>
  <c r="W323" i="15"/>
  <c r="EC199" i="10"/>
  <c r="EC198" i="10"/>
  <c r="EC197" i="10"/>
  <c r="EC196" i="10"/>
  <c r="EC195" i="10"/>
  <c r="EC194" i="10"/>
  <c r="EC192" i="10"/>
  <c r="S133" i="1"/>
  <c r="S132" i="1"/>
  <c r="S131" i="1"/>
  <c r="S130" i="1"/>
  <c r="S129" i="1"/>
  <c r="S128" i="1"/>
  <c r="S122" i="1"/>
  <c r="S121" i="1"/>
  <c r="S120" i="1"/>
  <c r="S119" i="1"/>
  <c r="S117" i="1"/>
  <c r="S116" i="1"/>
  <c r="S114" i="1"/>
  <c r="S105" i="1"/>
  <c r="S99" i="1"/>
  <c r="S98" i="1"/>
  <c r="S96" i="1"/>
  <c r="S92" i="1"/>
  <c r="S91" i="1"/>
  <c r="S90" i="1"/>
  <c r="S89" i="1"/>
  <c r="S85" i="1"/>
  <c r="S84" i="1"/>
  <c r="S83" i="1"/>
  <c r="S82" i="1"/>
  <c r="S81" i="1"/>
  <c r="I52" i="3"/>
  <c r="I50" i="3"/>
  <c r="I49" i="3"/>
  <c r="I48" i="3"/>
  <c r="I47" i="3"/>
  <c r="I46" i="3"/>
  <c r="I45" i="3"/>
  <c r="I44" i="3"/>
  <c r="I43" i="3"/>
  <c r="I42" i="3"/>
  <c r="I41" i="3"/>
  <c r="I40" i="3"/>
  <c r="I39" i="3"/>
  <c r="I38" i="3"/>
  <c r="I37" i="3"/>
  <c r="I36" i="3"/>
  <c r="I35" i="3"/>
  <c r="I34" i="3"/>
  <c r="I33" i="3"/>
  <c r="AC336" i="15" l="1"/>
  <c r="Z343" i="15"/>
  <c r="AC325" i="15" s="1"/>
  <c r="Z330" i="15"/>
  <c r="Z338" i="15"/>
  <c r="Z326" i="15" s="1"/>
  <c r="Z345" i="15"/>
  <c r="AC337" i="15"/>
  <c r="AC331" i="15" s="1"/>
  <c r="Z344" i="15"/>
  <c r="Z327" i="15"/>
  <c r="Z331" i="15"/>
  <c r="Z341" i="15"/>
  <c r="AC335" i="15"/>
  <c r="Z342" i="15"/>
  <c r="Z334" i="15"/>
  <c r="Z324" i="15" s="1"/>
  <c r="Z323" i="15"/>
  <c r="D56" i="3"/>
  <c r="D55" i="3"/>
  <c r="D30" i="3"/>
  <c r="D29" i="3"/>
  <c r="D28" i="3"/>
  <c r="D22" i="3"/>
  <c r="D208" i="4" s="1"/>
  <c r="D20" i="3"/>
  <c r="D19" i="3"/>
  <c r="D18" i="3"/>
  <c r="D27" i="3"/>
  <c r="D26" i="3"/>
  <c r="D25" i="3"/>
  <c r="D17" i="3"/>
  <c r="D202" i="4" s="1"/>
  <c r="D16" i="3"/>
  <c r="AF337" i="15" l="1"/>
  <c r="AF331" i="15" s="1"/>
  <c r="AC345" i="15"/>
  <c r="AC338" i="15"/>
  <c r="AC326" i="15" s="1"/>
  <c r="AC344" i="15"/>
  <c r="AC342" i="15"/>
  <c r="AC334" i="15"/>
  <c r="AC324" i="15" s="1"/>
  <c r="AC341" i="15"/>
  <c r="AF335" i="15"/>
  <c r="AC327" i="15"/>
  <c r="AF336" i="15"/>
  <c r="AC343" i="15"/>
  <c r="AF325" i="15" s="1"/>
  <c r="AC330" i="15"/>
  <c r="AC323" i="15"/>
  <c r="D49" i="4"/>
  <c r="G11" i="15"/>
  <c r="B32" i="7"/>
  <c r="B31" i="7"/>
  <c r="B30" i="7"/>
  <c r="H9" i="4"/>
  <c r="K7" i="1" s="1"/>
  <c r="I39" i="1"/>
  <c r="J39" i="1"/>
  <c r="Q39" i="1"/>
  <c r="R39" i="1"/>
  <c r="M8" i="1"/>
  <c r="M7" i="1"/>
  <c r="M350" i="1" s="1"/>
  <c r="N8" i="1"/>
  <c r="N3" i="1"/>
  <c r="N143" i="1" s="1"/>
  <c r="M3" i="1"/>
  <c r="M138" i="1" s="1"/>
  <c r="M46" i="1"/>
  <c r="N46" i="1"/>
  <c r="M36" i="1"/>
  <c r="M2461" i="1" s="1"/>
  <c r="M2562" i="1" s="1"/>
  <c r="N36" i="1"/>
  <c r="N2461" i="1" s="1"/>
  <c r="N2562" i="1" s="1"/>
  <c r="Q32" i="1"/>
  <c r="I59" i="4"/>
  <c r="AY40" i="10"/>
  <c r="AZ40" i="10" s="1"/>
  <c r="BA40" i="10" s="1"/>
  <c r="BB40" i="10" s="1"/>
  <c r="BC40" i="10" s="1"/>
  <c r="BD40" i="10" s="1"/>
  <c r="BE40" i="10" s="1"/>
  <c r="BF40" i="10" s="1"/>
  <c r="BG40" i="10" s="1"/>
  <c r="BH40" i="10" s="1"/>
  <c r="BI40" i="10" s="1"/>
  <c r="BJ40" i="10" s="1"/>
  <c r="BK40" i="10" s="1"/>
  <c r="BL40" i="10" s="1"/>
  <c r="BM40" i="10" s="1"/>
  <c r="BN40" i="10" s="1"/>
  <c r="BO40" i="10" s="1"/>
  <c r="BP40" i="10" s="1"/>
  <c r="BQ40" i="10" s="1"/>
  <c r="AX40" i="10"/>
  <c r="BS2" i="10"/>
  <c r="BR2" i="10"/>
  <c r="AX2" i="10"/>
  <c r="AW2" i="10"/>
  <c r="I115" i="4"/>
  <c r="D116" i="4"/>
  <c r="D117" i="4"/>
  <c r="D118" i="4"/>
  <c r="D119" i="4"/>
  <c r="D120" i="4"/>
  <c r="D115" i="4"/>
  <c r="D114" i="4"/>
  <c r="D55" i="4" s="1"/>
  <c r="AF327" i="15" l="1"/>
  <c r="AF343" i="15"/>
  <c r="AI325" i="15" s="1"/>
  <c r="AI336" i="15"/>
  <c r="AF330" i="15"/>
  <c r="AI335" i="15"/>
  <c r="AF334" i="15"/>
  <c r="AF324" i="15" s="1"/>
  <c r="AF341" i="15"/>
  <c r="AF342" i="15"/>
  <c r="AI337" i="15"/>
  <c r="AF344" i="15"/>
  <c r="AF338" i="15"/>
  <c r="AF326" i="15" s="1"/>
  <c r="AF345" i="15"/>
  <c r="AF323" i="15"/>
  <c r="N37" i="1"/>
  <c r="N2556" i="1"/>
  <c r="N2657" i="1" s="1"/>
  <c r="N2552" i="1"/>
  <c r="N2653" i="1" s="1"/>
  <c r="N2548" i="1"/>
  <c r="N2649" i="1" s="1"/>
  <c r="N2544" i="1"/>
  <c r="N2645" i="1" s="1"/>
  <c r="N2540" i="1"/>
  <c r="N2641" i="1" s="1"/>
  <c r="N2536" i="1"/>
  <c r="N2637" i="1" s="1"/>
  <c r="N2532" i="1"/>
  <c r="N2633" i="1" s="1"/>
  <c r="N2528" i="1"/>
  <c r="N2629" i="1" s="1"/>
  <c r="N2524" i="1"/>
  <c r="N2625" i="1" s="1"/>
  <c r="N2520" i="1"/>
  <c r="N2621" i="1" s="1"/>
  <c r="N2516" i="1"/>
  <c r="N2617" i="1" s="1"/>
  <c r="N2512" i="1"/>
  <c r="N2613" i="1" s="1"/>
  <c r="N2508" i="1"/>
  <c r="N2609" i="1" s="1"/>
  <c r="N2504" i="1"/>
  <c r="N2605" i="1" s="1"/>
  <c r="N2500" i="1"/>
  <c r="N2601" i="1" s="1"/>
  <c r="N2496" i="1"/>
  <c r="N2597" i="1" s="1"/>
  <c r="N2492" i="1"/>
  <c r="N2593" i="1" s="1"/>
  <c r="N2488" i="1"/>
  <c r="N2589" i="1" s="1"/>
  <c r="N2484" i="1"/>
  <c r="N2585" i="1" s="1"/>
  <c r="N2480" i="1"/>
  <c r="N2581" i="1" s="1"/>
  <c r="N2476" i="1"/>
  <c r="N2577" i="1" s="1"/>
  <c r="N2472" i="1"/>
  <c r="N2573" i="1" s="1"/>
  <c r="N2468" i="1"/>
  <c r="N2569" i="1" s="1"/>
  <c r="N2464" i="1"/>
  <c r="N2565" i="1" s="1"/>
  <c r="N2460" i="1"/>
  <c r="N2561" i="1" s="1"/>
  <c r="M2556" i="1"/>
  <c r="M2657" i="1" s="1"/>
  <c r="M2552" i="1"/>
  <c r="M2653" i="1" s="1"/>
  <c r="M2548" i="1"/>
  <c r="M2649" i="1" s="1"/>
  <c r="M2544" i="1"/>
  <c r="M2645" i="1" s="1"/>
  <c r="M2540" i="1"/>
  <c r="M2641" i="1" s="1"/>
  <c r="M2536" i="1"/>
  <c r="M2637" i="1" s="1"/>
  <c r="M2532" i="1"/>
  <c r="M2633" i="1" s="1"/>
  <c r="M2528" i="1"/>
  <c r="M2629" i="1" s="1"/>
  <c r="M2524" i="1"/>
  <c r="M2625" i="1" s="1"/>
  <c r="M2520" i="1"/>
  <c r="M2621" i="1" s="1"/>
  <c r="M2516" i="1"/>
  <c r="M2617" i="1" s="1"/>
  <c r="M2512" i="1"/>
  <c r="M2613" i="1" s="1"/>
  <c r="M2508" i="1"/>
  <c r="M2609" i="1" s="1"/>
  <c r="M2504" i="1"/>
  <c r="M2605" i="1" s="1"/>
  <c r="M2500" i="1"/>
  <c r="M2601" i="1" s="1"/>
  <c r="M2496" i="1"/>
  <c r="M2597" i="1" s="1"/>
  <c r="M2492" i="1"/>
  <c r="M2593" i="1" s="1"/>
  <c r="M2488" i="1"/>
  <c r="M2589" i="1" s="1"/>
  <c r="M2484" i="1"/>
  <c r="M2585" i="1" s="1"/>
  <c r="M2480" i="1"/>
  <c r="M2581" i="1" s="1"/>
  <c r="M2476" i="1"/>
  <c r="M2577" i="1" s="1"/>
  <c r="M2472" i="1"/>
  <c r="M2573" i="1" s="1"/>
  <c r="M2468" i="1"/>
  <c r="M2569" i="1" s="1"/>
  <c r="M2464" i="1"/>
  <c r="M2565" i="1" s="1"/>
  <c r="M2460" i="1"/>
  <c r="M2561" i="1" s="1"/>
  <c r="N2559" i="1"/>
  <c r="N2660" i="1" s="1"/>
  <c r="N2555" i="1"/>
  <c r="N2656" i="1" s="1"/>
  <c r="N2551" i="1"/>
  <c r="N2652" i="1" s="1"/>
  <c r="N2547" i="1"/>
  <c r="N2648" i="1" s="1"/>
  <c r="N2543" i="1"/>
  <c r="N2644" i="1" s="1"/>
  <c r="N2539" i="1"/>
  <c r="N2640" i="1" s="1"/>
  <c r="N2535" i="1"/>
  <c r="N2636" i="1" s="1"/>
  <c r="N2531" i="1"/>
  <c r="N2632" i="1" s="1"/>
  <c r="N2527" i="1"/>
  <c r="N2628" i="1" s="1"/>
  <c r="N2523" i="1"/>
  <c r="N2624" i="1" s="1"/>
  <c r="N2519" i="1"/>
  <c r="N2620" i="1" s="1"/>
  <c r="N2515" i="1"/>
  <c r="N2616" i="1" s="1"/>
  <c r="N2511" i="1"/>
  <c r="N2612" i="1" s="1"/>
  <c r="N2507" i="1"/>
  <c r="N2608" i="1" s="1"/>
  <c r="N2503" i="1"/>
  <c r="N2604" i="1" s="1"/>
  <c r="N2499" i="1"/>
  <c r="N2600" i="1" s="1"/>
  <c r="N2495" i="1"/>
  <c r="N2596" i="1" s="1"/>
  <c r="N2491" i="1"/>
  <c r="N2592" i="1" s="1"/>
  <c r="N2487" i="1"/>
  <c r="N2588" i="1" s="1"/>
  <c r="N2483" i="1"/>
  <c r="N2584" i="1" s="1"/>
  <c r="N2479" i="1"/>
  <c r="N2580" i="1" s="1"/>
  <c r="N2475" i="1"/>
  <c r="N2576" i="1" s="1"/>
  <c r="N2471" i="1"/>
  <c r="N2572" i="1" s="1"/>
  <c r="N2467" i="1"/>
  <c r="N2568" i="1" s="1"/>
  <c r="N2463" i="1"/>
  <c r="N2564" i="1" s="1"/>
  <c r="M2559" i="1"/>
  <c r="M2660" i="1" s="1"/>
  <c r="M2555" i="1"/>
  <c r="M2656" i="1" s="1"/>
  <c r="M2551" i="1"/>
  <c r="M2652" i="1" s="1"/>
  <c r="M2547" i="1"/>
  <c r="M2648" i="1" s="1"/>
  <c r="M2543" i="1"/>
  <c r="M2644" i="1" s="1"/>
  <c r="M2539" i="1"/>
  <c r="M2640" i="1" s="1"/>
  <c r="M2535" i="1"/>
  <c r="M2636" i="1" s="1"/>
  <c r="M2531" i="1"/>
  <c r="M2632" i="1" s="1"/>
  <c r="M2527" i="1"/>
  <c r="M2628" i="1" s="1"/>
  <c r="M2523" i="1"/>
  <c r="M2624" i="1" s="1"/>
  <c r="M2519" i="1"/>
  <c r="M2620" i="1" s="1"/>
  <c r="M2515" i="1"/>
  <c r="M2616" i="1" s="1"/>
  <c r="M2511" i="1"/>
  <c r="M2612" i="1" s="1"/>
  <c r="M2507" i="1"/>
  <c r="M2608" i="1" s="1"/>
  <c r="M2503" i="1"/>
  <c r="M2604" i="1" s="1"/>
  <c r="M2499" i="1"/>
  <c r="M2600" i="1" s="1"/>
  <c r="M2495" i="1"/>
  <c r="M2596" i="1" s="1"/>
  <c r="M2491" i="1"/>
  <c r="M2592" i="1" s="1"/>
  <c r="M2487" i="1"/>
  <c r="M2588" i="1" s="1"/>
  <c r="M2483" i="1"/>
  <c r="M2584" i="1" s="1"/>
  <c r="M2479" i="1"/>
  <c r="M2580" i="1" s="1"/>
  <c r="M2475" i="1"/>
  <c r="M2576" i="1" s="1"/>
  <c r="M2471" i="1"/>
  <c r="M2572" i="1" s="1"/>
  <c r="M2467" i="1"/>
  <c r="M2568" i="1" s="1"/>
  <c r="M2463" i="1"/>
  <c r="M2564" i="1" s="1"/>
  <c r="M37" i="1"/>
  <c r="N2558" i="1"/>
  <c r="N2659" i="1" s="1"/>
  <c r="N2554" i="1"/>
  <c r="N2655" i="1" s="1"/>
  <c r="N2550" i="1"/>
  <c r="N2651" i="1" s="1"/>
  <c r="N2546" i="1"/>
  <c r="N2647" i="1" s="1"/>
  <c r="N2542" i="1"/>
  <c r="N2643" i="1" s="1"/>
  <c r="N2538" i="1"/>
  <c r="N2639" i="1" s="1"/>
  <c r="N2534" i="1"/>
  <c r="N2635" i="1" s="1"/>
  <c r="N2530" i="1"/>
  <c r="N2631" i="1" s="1"/>
  <c r="N2526" i="1"/>
  <c r="N2627" i="1" s="1"/>
  <c r="N2522" i="1"/>
  <c r="N2623" i="1" s="1"/>
  <c r="N2518" i="1"/>
  <c r="N2619" i="1" s="1"/>
  <c r="N2514" i="1"/>
  <c r="N2615" i="1" s="1"/>
  <c r="N2510" i="1"/>
  <c r="N2611" i="1" s="1"/>
  <c r="N2506" i="1"/>
  <c r="N2607" i="1" s="1"/>
  <c r="N2502" i="1"/>
  <c r="N2603" i="1" s="1"/>
  <c r="N2498" i="1"/>
  <c r="N2599" i="1" s="1"/>
  <c r="N2494" i="1"/>
  <c r="N2595" i="1" s="1"/>
  <c r="N2490" i="1"/>
  <c r="N2591" i="1" s="1"/>
  <c r="N2486" i="1"/>
  <c r="N2587" i="1" s="1"/>
  <c r="N2482" i="1"/>
  <c r="N2583" i="1" s="1"/>
  <c r="N2478" i="1"/>
  <c r="N2579" i="1" s="1"/>
  <c r="N2474" i="1"/>
  <c r="N2575" i="1" s="1"/>
  <c r="N2470" i="1"/>
  <c r="N2571" i="1" s="1"/>
  <c r="N2466" i="1"/>
  <c r="N2567" i="1" s="1"/>
  <c r="N2462" i="1"/>
  <c r="N2563" i="1" s="1"/>
  <c r="M2558" i="1"/>
  <c r="M2659" i="1" s="1"/>
  <c r="M2554" i="1"/>
  <c r="M2655" i="1" s="1"/>
  <c r="M2550" i="1"/>
  <c r="M2651" i="1" s="1"/>
  <c r="M2546" i="1"/>
  <c r="M2647" i="1" s="1"/>
  <c r="M2542" i="1"/>
  <c r="M2643" i="1" s="1"/>
  <c r="M2538" i="1"/>
  <c r="M2639" i="1" s="1"/>
  <c r="M2534" i="1"/>
  <c r="M2635" i="1" s="1"/>
  <c r="M2530" i="1"/>
  <c r="M2631" i="1" s="1"/>
  <c r="M2526" i="1"/>
  <c r="M2627" i="1" s="1"/>
  <c r="M2522" i="1"/>
  <c r="M2623" i="1" s="1"/>
  <c r="M2518" i="1"/>
  <c r="M2619" i="1" s="1"/>
  <c r="M2514" i="1"/>
  <c r="M2615" i="1" s="1"/>
  <c r="M2510" i="1"/>
  <c r="M2611" i="1" s="1"/>
  <c r="M2506" i="1"/>
  <c r="M2607" i="1" s="1"/>
  <c r="M2502" i="1"/>
  <c r="M2603" i="1" s="1"/>
  <c r="M2498" i="1"/>
  <c r="M2599" i="1" s="1"/>
  <c r="M2494" i="1"/>
  <c r="M2595" i="1" s="1"/>
  <c r="M2490" i="1"/>
  <c r="M2591" i="1" s="1"/>
  <c r="M2486" i="1"/>
  <c r="M2587" i="1" s="1"/>
  <c r="M2482" i="1"/>
  <c r="M2583" i="1" s="1"/>
  <c r="M2478" i="1"/>
  <c r="M2579" i="1" s="1"/>
  <c r="M2474" i="1"/>
  <c r="M2575" i="1" s="1"/>
  <c r="M2470" i="1"/>
  <c r="M2571" i="1" s="1"/>
  <c r="M2466" i="1"/>
  <c r="M2567" i="1" s="1"/>
  <c r="M2462" i="1"/>
  <c r="M2563" i="1" s="1"/>
  <c r="N2557" i="1"/>
  <c r="N2658" i="1" s="1"/>
  <c r="N2553" i="1"/>
  <c r="N2654" i="1" s="1"/>
  <c r="N2549" i="1"/>
  <c r="N2650" i="1" s="1"/>
  <c r="N2545" i="1"/>
  <c r="N2646" i="1" s="1"/>
  <c r="N2541" i="1"/>
  <c r="N2642" i="1" s="1"/>
  <c r="N2537" i="1"/>
  <c r="N2638" i="1" s="1"/>
  <c r="N2533" i="1"/>
  <c r="N2634" i="1" s="1"/>
  <c r="N2529" i="1"/>
  <c r="N2630" i="1" s="1"/>
  <c r="N2525" i="1"/>
  <c r="N2626" i="1" s="1"/>
  <c r="N2521" i="1"/>
  <c r="N2622" i="1" s="1"/>
  <c r="N2517" i="1"/>
  <c r="N2618" i="1" s="1"/>
  <c r="N2513" i="1"/>
  <c r="N2614" i="1" s="1"/>
  <c r="N2509" i="1"/>
  <c r="N2610" i="1" s="1"/>
  <c r="N2505" i="1"/>
  <c r="N2606" i="1" s="1"/>
  <c r="N2501" i="1"/>
  <c r="N2602" i="1" s="1"/>
  <c r="N2497" i="1"/>
  <c r="N2598" i="1" s="1"/>
  <c r="N2493" i="1"/>
  <c r="N2594" i="1" s="1"/>
  <c r="N2489" i="1"/>
  <c r="N2590" i="1" s="1"/>
  <c r="N2485" i="1"/>
  <c r="N2586" i="1" s="1"/>
  <c r="N2481" i="1"/>
  <c r="N2582" i="1" s="1"/>
  <c r="N2477" i="1"/>
  <c r="N2578" i="1" s="1"/>
  <c r="N2473" i="1"/>
  <c r="N2574" i="1" s="1"/>
  <c r="N2469" i="1"/>
  <c r="N2570" i="1" s="1"/>
  <c r="N2465" i="1"/>
  <c r="N2566" i="1" s="1"/>
  <c r="M2557" i="1"/>
  <c r="M2658" i="1" s="1"/>
  <c r="M2553" i="1"/>
  <c r="M2654" i="1" s="1"/>
  <c r="M2549" i="1"/>
  <c r="M2650" i="1" s="1"/>
  <c r="M2545" i="1"/>
  <c r="M2646" i="1" s="1"/>
  <c r="M2541" i="1"/>
  <c r="M2642" i="1" s="1"/>
  <c r="M2537" i="1"/>
  <c r="M2638" i="1" s="1"/>
  <c r="M2533" i="1"/>
  <c r="M2634" i="1" s="1"/>
  <c r="M2529" i="1"/>
  <c r="M2630" i="1" s="1"/>
  <c r="M2525" i="1"/>
  <c r="M2626" i="1" s="1"/>
  <c r="M2521" i="1"/>
  <c r="M2622" i="1" s="1"/>
  <c r="M2517" i="1"/>
  <c r="M2618" i="1" s="1"/>
  <c r="M2513" i="1"/>
  <c r="M2614" i="1" s="1"/>
  <c r="M2509" i="1"/>
  <c r="M2610" i="1" s="1"/>
  <c r="M2505" i="1"/>
  <c r="M2606" i="1" s="1"/>
  <c r="M2501" i="1"/>
  <c r="M2602" i="1" s="1"/>
  <c r="M2497" i="1"/>
  <c r="M2598" i="1" s="1"/>
  <c r="M2493" i="1"/>
  <c r="M2594" i="1" s="1"/>
  <c r="M2489" i="1"/>
  <c r="M2590" i="1" s="1"/>
  <c r="M2485" i="1"/>
  <c r="M2586" i="1" s="1"/>
  <c r="M2481" i="1"/>
  <c r="M2582" i="1" s="1"/>
  <c r="M2477" i="1"/>
  <c r="M2578" i="1" s="1"/>
  <c r="M2473" i="1"/>
  <c r="M2574" i="1" s="1"/>
  <c r="M2469" i="1"/>
  <c r="M2570" i="1" s="1"/>
  <c r="M2465" i="1"/>
  <c r="M2566" i="1" s="1"/>
  <c r="G120" i="4"/>
  <c r="N190" i="1"/>
  <c r="G118" i="4"/>
  <c r="G117" i="4"/>
  <c r="G116" i="4"/>
  <c r="G119" i="4"/>
  <c r="D56" i="4"/>
  <c r="D58" i="4"/>
  <c r="D284" i="4"/>
  <c r="D57" i="4"/>
  <c r="D276" i="4"/>
  <c r="B201" i="7"/>
  <c r="B21" i="7" s="1"/>
  <c r="D60" i="4"/>
  <c r="D285" i="4"/>
  <c r="D59" i="4"/>
  <c r="AW1" i="10"/>
  <c r="AW12" i="10" s="1"/>
  <c r="G115" i="4"/>
  <c r="N184" i="1"/>
  <c r="N232" i="1"/>
  <c r="N202" i="1"/>
  <c r="N166" i="1"/>
  <c r="N160" i="1"/>
  <c r="M408" i="1"/>
  <c r="M395" i="1"/>
  <c r="M371" i="1"/>
  <c r="M435" i="1"/>
  <c r="N172" i="1"/>
  <c r="M433" i="1"/>
  <c r="M421" i="1"/>
  <c r="M409" i="1"/>
  <c r="M397" i="1"/>
  <c r="M385" i="1"/>
  <c r="M373" i="1"/>
  <c r="M361" i="1"/>
  <c r="M349" i="1"/>
  <c r="M384" i="1"/>
  <c r="M407" i="1"/>
  <c r="M359" i="1"/>
  <c r="N226" i="1"/>
  <c r="M372" i="1"/>
  <c r="M419" i="1"/>
  <c r="N154" i="1"/>
  <c r="M406" i="1"/>
  <c r="M370" i="1"/>
  <c r="N220" i="1"/>
  <c r="M417" i="1"/>
  <c r="M405" i="1"/>
  <c r="M393" i="1"/>
  <c r="M381" i="1"/>
  <c r="M369" i="1"/>
  <c r="M357" i="1"/>
  <c r="M345" i="1"/>
  <c r="M432" i="1"/>
  <c r="M418" i="1"/>
  <c r="M382" i="1"/>
  <c r="M346" i="1"/>
  <c r="M429" i="1"/>
  <c r="N214" i="1"/>
  <c r="N142" i="1"/>
  <c r="M428" i="1"/>
  <c r="M416" i="1"/>
  <c r="M404" i="1"/>
  <c r="M392" i="1"/>
  <c r="M380" i="1"/>
  <c r="M368" i="1"/>
  <c r="M356" i="1"/>
  <c r="M344" i="1"/>
  <c r="M420" i="1"/>
  <c r="M431" i="1"/>
  <c r="M430" i="1"/>
  <c r="M394" i="1"/>
  <c r="M358" i="1"/>
  <c r="N148" i="1"/>
  <c r="N208" i="1"/>
  <c r="M339" i="1"/>
  <c r="M427" i="1"/>
  <c r="M415" i="1"/>
  <c r="M403" i="1"/>
  <c r="M391" i="1"/>
  <c r="M379" i="1"/>
  <c r="M367" i="1"/>
  <c r="M355" i="1"/>
  <c r="M343" i="1"/>
  <c r="M396" i="1"/>
  <c r="M426" i="1"/>
  <c r="M378" i="1"/>
  <c r="M348" i="1"/>
  <c r="M383" i="1"/>
  <c r="M438" i="1"/>
  <c r="M414" i="1"/>
  <c r="M402" i="1"/>
  <c r="M390" i="1"/>
  <c r="M366" i="1"/>
  <c r="M354" i="1"/>
  <c r="M342" i="1"/>
  <c r="N196" i="1"/>
  <c r="M437" i="1"/>
  <c r="M425" i="1"/>
  <c r="M413" i="1"/>
  <c r="M401" i="1"/>
  <c r="M389" i="1"/>
  <c r="M377" i="1"/>
  <c r="M365" i="1"/>
  <c r="M353" i="1"/>
  <c r="M341" i="1"/>
  <c r="M436" i="1"/>
  <c r="M424" i="1"/>
  <c r="M412" i="1"/>
  <c r="M400" i="1"/>
  <c r="M388" i="1"/>
  <c r="M376" i="1"/>
  <c r="M364" i="1"/>
  <c r="M352" i="1"/>
  <c r="M340" i="1"/>
  <c r="M441" i="1" s="1"/>
  <c r="M347" i="1"/>
  <c r="M423" i="1"/>
  <c r="M411" i="1"/>
  <c r="M399" i="1"/>
  <c r="M375" i="1"/>
  <c r="M363" i="1"/>
  <c r="M351" i="1"/>
  <c r="M360" i="1"/>
  <c r="M387" i="1"/>
  <c r="N178" i="1"/>
  <c r="M434" i="1"/>
  <c r="M422" i="1"/>
  <c r="M410" i="1"/>
  <c r="M398" i="1"/>
  <c r="M386" i="1"/>
  <c r="M374" i="1"/>
  <c r="M362" i="1"/>
  <c r="M233" i="1"/>
  <c r="M227" i="1"/>
  <c r="M221" i="1"/>
  <c r="M215" i="1"/>
  <c r="M209" i="1"/>
  <c r="M203" i="1"/>
  <c r="M197" i="1"/>
  <c r="M191" i="1"/>
  <c r="M185" i="1"/>
  <c r="M179" i="1"/>
  <c r="M173" i="1"/>
  <c r="M167" i="1"/>
  <c r="M161" i="1"/>
  <c r="M155" i="1"/>
  <c r="M149" i="1"/>
  <c r="M143" i="1"/>
  <c r="M220" i="1"/>
  <c r="M208" i="1"/>
  <c r="M196" i="1"/>
  <c r="M184" i="1"/>
  <c r="M172" i="1"/>
  <c r="M142" i="1"/>
  <c r="N137" i="1"/>
  <c r="N231" i="1"/>
  <c r="N225" i="1"/>
  <c r="N219" i="1"/>
  <c r="N213" i="1"/>
  <c r="N207" i="1"/>
  <c r="N201" i="1"/>
  <c r="N195" i="1"/>
  <c r="N189" i="1"/>
  <c r="N183" i="1"/>
  <c r="N177" i="1"/>
  <c r="N171" i="1"/>
  <c r="N165" i="1"/>
  <c r="N159" i="1"/>
  <c r="N153" i="1"/>
  <c r="N147" i="1"/>
  <c r="N141" i="1"/>
  <c r="M232" i="1"/>
  <c r="M214" i="1"/>
  <c r="M202" i="1"/>
  <c r="M190" i="1"/>
  <c r="M178" i="1"/>
  <c r="M166" i="1"/>
  <c r="M148" i="1"/>
  <c r="M137" i="1"/>
  <c r="M231" i="1"/>
  <c r="M225" i="1"/>
  <c r="M219" i="1"/>
  <c r="M213" i="1"/>
  <c r="M207" i="1"/>
  <c r="M201" i="1"/>
  <c r="M195" i="1"/>
  <c r="M189" i="1"/>
  <c r="M183" i="1"/>
  <c r="M177" i="1"/>
  <c r="M171" i="1"/>
  <c r="M165" i="1"/>
  <c r="M159" i="1"/>
  <c r="M153" i="1"/>
  <c r="M147" i="1"/>
  <c r="M141" i="1"/>
  <c r="M160" i="1"/>
  <c r="N236" i="1"/>
  <c r="N230" i="1"/>
  <c r="N224" i="1"/>
  <c r="N218" i="1"/>
  <c r="N212" i="1"/>
  <c r="N206" i="1"/>
  <c r="N200" i="1"/>
  <c r="N194" i="1"/>
  <c r="N188" i="1"/>
  <c r="N182" i="1"/>
  <c r="N176" i="1"/>
  <c r="N170" i="1"/>
  <c r="N164" i="1"/>
  <c r="N158" i="1"/>
  <c r="N152" i="1"/>
  <c r="N146" i="1"/>
  <c r="N140" i="1"/>
  <c r="M226" i="1"/>
  <c r="M154" i="1"/>
  <c r="M236" i="1"/>
  <c r="M230" i="1"/>
  <c r="M224" i="1"/>
  <c r="M218" i="1"/>
  <c r="M212" i="1"/>
  <c r="M206" i="1"/>
  <c r="M200" i="1"/>
  <c r="M194" i="1"/>
  <c r="M188" i="1"/>
  <c r="M182" i="1"/>
  <c r="M176" i="1"/>
  <c r="M170" i="1"/>
  <c r="M164" i="1"/>
  <c r="M158" i="1"/>
  <c r="M152" i="1"/>
  <c r="M146" i="1"/>
  <c r="M140" i="1"/>
  <c r="N235" i="1"/>
  <c r="N229" i="1"/>
  <c r="N223" i="1"/>
  <c r="N217" i="1"/>
  <c r="N211" i="1"/>
  <c r="N205" i="1"/>
  <c r="N199" i="1"/>
  <c r="N193" i="1"/>
  <c r="N187" i="1"/>
  <c r="N181" i="1"/>
  <c r="N175" i="1"/>
  <c r="N169" i="1"/>
  <c r="N163" i="1"/>
  <c r="N157" i="1"/>
  <c r="N151" i="1"/>
  <c r="N145" i="1"/>
  <c r="N139" i="1"/>
  <c r="M235" i="1"/>
  <c r="M229" i="1"/>
  <c r="M223" i="1"/>
  <c r="M217" i="1"/>
  <c r="M211" i="1"/>
  <c r="M205" i="1"/>
  <c r="M199" i="1"/>
  <c r="M193" i="1"/>
  <c r="M187" i="1"/>
  <c r="M181" i="1"/>
  <c r="M175" i="1"/>
  <c r="M169" i="1"/>
  <c r="M163" i="1"/>
  <c r="M157" i="1"/>
  <c r="M151" i="1"/>
  <c r="M145" i="1"/>
  <c r="M139" i="1"/>
  <c r="N234" i="1"/>
  <c r="N228" i="1"/>
  <c r="N222" i="1"/>
  <c r="N216" i="1"/>
  <c r="N210" i="1"/>
  <c r="N204" i="1"/>
  <c r="N198" i="1"/>
  <c r="N192" i="1"/>
  <c r="N186" i="1"/>
  <c r="N180" i="1"/>
  <c r="N174" i="1"/>
  <c r="N168" i="1"/>
  <c r="N162" i="1"/>
  <c r="N156" i="1"/>
  <c r="N150" i="1"/>
  <c r="N144" i="1"/>
  <c r="N138" i="1"/>
  <c r="M234" i="1"/>
  <c r="M228" i="1"/>
  <c r="M222" i="1"/>
  <c r="M216" i="1"/>
  <c r="M210" i="1"/>
  <c r="M204" i="1"/>
  <c r="M198" i="1"/>
  <c r="M192" i="1"/>
  <c r="M186" i="1"/>
  <c r="M180" i="1"/>
  <c r="M174" i="1"/>
  <c r="M168" i="1"/>
  <c r="M162" i="1"/>
  <c r="M156" i="1"/>
  <c r="M150" i="1"/>
  <c r="M144" i="1"/>
  <c r="N233" i="1"/>
  <c r="N227" i="1"/>
  <c r="N221" i="1"/>
  <c r="N215" i="1"/>
  <c r="N209" i="1"/>
  <c r="N203" i="1"/>
  <c r="N197" i="1"/>
  <c r="N191" i="1"/>
  <c r="N185" i="1"/>
  <c r="N179" i="1"/>
  <c r="N173" i="1"/>
  <c r="N167" i="1"/>
  <c r="N161" i="1"/>
  <c r="N155" i="1"/>
  <c r="N149" i="1"/>
  <c r="Q8" i="1"/>
  <c r="M9" i="1"/>
  <c r="G8" i="3"/>
  <c r="G7" i="3"/>
  <c r="AI344" i="15" l="1"/>
  <c r="AL337" i="15"/>
  <c r="AL331" i="15" s="1"/>
  <c r="AI345" i="15"/>
  <c r="AI338" i="15"/>
  <c r="AI326" i="15" s="1"/>
  <c r="AI327" i="15"/>
  <c r="AI331" i="15"/>
  <c r="AI341" i="15"/>
  <c r="AL335" i="15"/>
  <c r="AI334" i="15"/>
  <c r="AI324" i="15" s="1"/>
  <c r="AI342" i="15"/>
  <c r="AL336" i="15"/>
  <c r="AI343" i="15"/>
  <c r="AL325" i="15" s="1"/>
  <c r="AI330" i="15"/>
  <c r="AI323" i="15"/>
  <c r="M501" i="1"/>
  <c r="M464" i="1"/>
  <c r="M474" i="1"/>
  <c r="M451" i="1"/>
  <c r="M480" i="1"/>
  <c r="M490" i="1"/>
  <c r="M450" i="1"/>
  <c r="M495" i="1"/>
  <c r="M444" i="1"/>
  <c r="M478" i="1"/>
  <c r="M519" i="1"/>
  <c r="M457" i="1"/>
  <c r="M466" i="1"/>
  <c r="M527" i="1"/>
  <c r="M477" i="1"/>
  <c r="M449" i="1"/>
  <c r="M514" i="1"/>
  <c r="M458" i="1"/>
  <c r="M440" i="1"/>
  <c r="M488" i="1"/>
  <c r="M493" i="1"/>
  <c r="M471" i="1"/>
  <c r="M442" i="1"/>
  <c r="M455" i="1"/>
  <c r="M530" i="1"/>
  <c r="M491" i="1"/>
  <c r="M507" i="1"/>
  <c r="M448" i="1"/>
  <c r="M521" i="1"/>
  <c r="M526" i="1"/>
  <c r="M447" i="1"/>
  <c r="M532" i="1"/>
  <c r="M468" i="1"/>
  <c r="M486" i="1"/>
  <c r="M499" i="1"/>
  <c r="M502" i="1"/>
  <c r="M522" i="1"/>
  <c r="M528" i="1"/>
  <c r="M473" i="1"/>
  <c r="M465" i="1"/>
  <c r="M481" i="1"/>
  <c r="M484" i="1"/>
  <c r="M476" i="1"/>
  <c r="M479" i="1"/>
  <c r="M494" i="1"/>
  <c r="M497" i="1"/>
  <c r="M525" i="1"/>
  <c r="M505" i="1"/>
  <c r="M506" i="1"/>
  <c r="M529" i="1"/>
  <c r="M509" i="1"/>
  <c r="M460" i="1"/>
  <c r="M487" i="1"/>
  <c r="M489" i="1"/>
  <c r="M443" i="1"/>
  <c r="M463" i="1"/>
  <c r="M461" i="1"/>
  <c r="M536" i="1"/>
  <c r="M459" i="1"/>
  <c r="M485" i="1"/>
  <c r="M503" i="1"/>
  <c r="M498" i="1"/>
  <c r="M511" i="1"/>
  <c r="M483" i="1"/>
  <c r="M496" i="1"/>
  <c r="M504" i="1"/>
  <c r="M512" i="1"/>
  <c r="M492" i="1"/>
  <c r="M515" i="1"/>
  <c r="M453" i="1"/>
  <c r="M538" i="1"/>
  <c r="M445" i="1"/>
  <c r="M482" i="1"/>
  <c r="M531" i="1"/>
  <c r="M472" i="1"/>
  <c r="M469" i="1"/>
  <c r="M475" i="1"/>
  <c r="M537" i="1"/>
  <c r="M500" i="1"/>
  <c r="M517" i="1"/>
  <c r="M523" i="1"/>
  <c r="M510" i="1"/>
  <c r="M535" i="1"/>
  <c r="M446" i="1"/>
  <c r="M518" i="1"/>
  <c r="M508" i="1"/>
  <c r="M516" i="1"/>
  <c r="M452" i="1"/>
  <c r="M524" i="1"/>
  <c r="M520" i="1"/>
  <c r="M533" i="1"/>
  <c r="M456" i="1"/>
  <c r="M513" i="1"/>
  <c r="M454" i="1"/>
  <c r="M467" i="1"/>
  <c r="M539" i="1"/>
  <c r="M462" i="1"/>
  <c r="M534" i="1"/>
  <c r="M470" i="1"/>
  <c r="C242" i="10"/>
  <c r="D100" i="4" s="1"/>
  <c r="C241" i="10"/>
  <c r="D99" i="4" s="1"/>
  <c r="C240" i="10"/>
  <c r="D98" i="4" s="1"/>
  <c r="C234" i="10"/>
  <c r="D96" i="4" s="1"/>
  <c r="C235" i="10"/>
  <c r="D97" i="4" s="1"/>
  <c r="C233" i="10"/>
  <c r="D95" i="4" s="1"/>
  <c r="AL327" i="15" l="1"/>
  <c r="AL343" i="15"/>
  <c r="AO325" i="15" s="1"/>
  <c r="AO336" i="15"/>
  <c r="AL330" i="15"/>
  <c r="AO335" i="15"/>
  <c r="AL342" i="15"/>
  <c r="AL334" i="15"/>
  <c r="AL324" i="15" s="1"/>
  <c r="AL341" i="15"/>
  <c r="AL344" i="15"/>
  <c r="AL338" i="15"/>
  <c r="AL326" i="15" s="1"/>
  <c r="AL345" i="15"/>
  <c r="AO337" i="15"/>
  <c r="AO331" i="15" s="1"/>
  <c r="AL323" i="15"/>
  <c r="D112" i="4"/>
  <c r="D125" i="4"/>
  <c r="G125" i="4" s="1"/>
  <c r="D113" i="4"/>
  <c r="D126" i="4"/>
  <c r="G126" i="4" s="1"/>
  <c r="D111" i="4"/>
  <c r="D124" i="4"/>
  <c r="G124" i="4" s="1"/>
  <c r="D110" i="4"/>
  <c r="D123" i="4"/>
  <c r="G123" i="4" s="1"/>
  <c r="D109" i="4"/>
  <c r="D122" i="4"/>
  <c r="G122" i="4" s="1"/>
  <c r="D108" i="4"/>
  <c r="D121" i="4"/>
  <c r="G121" i="4" s="1"/>
  <c r="D148" i="4"/>
  <c r="D136" i="4"/>
  <c r="D162" i="4"/>
  <c r="D134" i="4"/>
  <c r="D137" i="4"/>
  <c r="D135" i="4"/>
  <c r="D152" i="4"/>
  <c r="D138" i="4"/>
  <c r="D164" i="4"/>
  <c r="D163" i="4"/>
  <c r="D151" i="4"/>
  <c r="D150" i="4"/>
  <c r="D161" i="4"/>
  <c r="D147" i="4"/>
  <c r="D149" i="4"/>
  <c r="D160" i="4"/>
  <c r="D139" i="4"/>
  <c r="D165" i="4"/>
  <c r="H39" i="1"/>
  <c r="AR335" i="15" l="1"/>
  <c r="AO342" i="15"/>
  <c r="AO334" i="15"/>
  <c r="AO324" i="15" s="1"/>
  <c r="AO341" i="15"/>
  <c r="AR337" i="15"/>
  <c r="AR331" i="15" s="1"/>
  <c r="AO344" i="15"/>
  <c r="AO345" i="15"/>
  <c r="AO338" i="15"/>
  <c r="AO326" i="15" s="1"/>
  <c r="AR336" i="15"/>
  <c r="AO343" i="15"/>
  <c r="AR325" i="15" s="1"/>
  <c r="AO330" i="15"/>
  <c r="AO327" i="15"/>
  <c r="AO323" i="15"/>
  <c r="E184" i="7"/>
  <c r="E185" i="7"/>
  <c r="E186" i="7"/>
  <c r="E227" i="7"/>
  <c r="E228" i="7"/>
  <c r="E229" i="7"/>
  <c r="E230" i="7"/>
  <c r="AR327" i="15" l="1"/>
  <c r="AR343" i="15"/>
  <c r="AU325" i="15" s="1"/>
  <c r="AU336" i="15"/>
  <c r="AR330" i="15"/>
  <c r="AU337" i="15"/>
  <c r="AU331" i="15" s="1"/>
  <c r="AR344" i="15"/>
  <c r="AR345" i="15"/>
  <c r="AR338" i="15"/>
  <c r="AR326" i="15" s="1"/>
  <c r="AU335" i="15"/>
  <c r="AR342" i="15"/>
  <c r="AR334" i="15"/>
  <c r="AR324" i="15" s="1"/>
  <c r="AR341" i="15"/>
  <c r="AR323" i="15"/>
  <c r="D214" i="4"/>
  <c r="D211" i="4"/>
  <c r="AU327" i="15" l="1"/>
  <c r="AU341" i="15"/>
  <c r="AX335" i="15"/>
  <c r="AU334" i="15"/>
  <c r="AU324" i="15" s="1"/>
  <c r="AU342" i="15"/>
  <c r="AU344" i="15"/>
  <c r="AU338" i="15"/>
  <c r="AU326" i="15" s="1"/>
  <c r="AX337" i="15"/>
  <c r="AU345" i="15"/>
  <c r="AX336" i="15"/>
  <c r="AU343" i="15"/>
  <c r="AX325" i="15" s="1"/>
  <c r="AU330" i="15"/>
  <c r="AU323" i="15"/>
  <c r="G12" i="15"/>
  <c r="H297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60" i="4"/>
  <c r="H300" i="4"/>
  <c r="D313" i="4"/>
  <c r="D329" i="4"/>
  <c r="D343" i="4"/>
  <c r="AX343" i="15" l="1"/>
  <c r="BA325" i="15" s="1"/>
  <c r="BA336" i="15"/>
  <c r="AX330" i="15"/>
  <c r="AX345" i="15"/>
  <c r="AX344" i="15"/>
  <c r="AX338" i="15"/>
  <c r="AX326" i="15" s="1"/>
  <c r="BA337" i="15"/>
  <c r="BA331" i="15" s="1"/>
  <c r="AX331" i="15"/>
  <c r="AX327" i="15"/>
  <c r="BA335" i="15"/>
  <c r="AX341" i="15"/>
  <c r="AX334" i="15"/>
  <c r="AX324" i="15" s="1"/>
  <c r="AX342" i="15"/>
  <c r="AX323" i="15"/>
  <c r="H298" i="4"/>
  <c r="H302" i="4" s="1"/>
  <c r="H386" i="4" s="1" a="1"/>
  <c r="H386" i="4" s="1"/>
  <c r="H319" i="4"/>
  <c r="H318" i="4"/>
  <c r="BD335" i="15" l="1"/>
  <c r="BA334" i="15"/>
  <c r="BA342" i="15"/>
  <c r="BA341" i="15"/>
  <c r="BA345" i="15"/>
  <c r="BD337" i="15"/>
  <c r="BD331" i="15" s="1"/>
  <c r="BA338" i="15"/>
  <c r="BA326" i="15" s="1"/>
  <c r="BA344" i="15"/>
  <c r="BD336" i="15"/>
  <c r="BA343" i="15"/>
  <c r="BD325" i="15" s="1"/>
  <c r="BA330" i="15"/>
  <c r="BA327" i="15"/>
  <c r="BA323" i="15"/>
  <c r="BA324" i="15"/>
  <c r="H380" i="4" a="1"/>
  <c r="H380" i="4" s="1"/>
  <c r="H390" i="4" a="1"/>
  <c r="H390" i="4" s="1"/>
  <c r="H359" i="4" a="1"/>
  <c r="H359" i="4" s="1"/>
  <c r="H378" i="4" a="1"/>
  <c r="H378" i="4" s="1"/>
  <c r="H387" i="4" a="1"/>
  <c r="H387" i="4" s="1"/>
  <c r="H370" i="4" a="1"/>
  <c r="H370" i="4" s="1"/>
  <c r="H491" i="4" a="1"/>
  <c r="H491" i="4" s="1"/>
  <c r="H489" i="4" a="1"/>
  <c r="H489" i="4" s="1"/>
  <c r="H467" i="4" a="1"/>
  <c r="H467" i="4" s="1"/>
  <c r="H490" i="4" a="1"/>
  <c r="H490" i="4" s="1"/>
  <c r="H463" i="4" a="1"/>
  <c r="H463" i="4" s="1"/>
  <c r="H492" i="4" a="1"/>
  <c r="H492" i="4" s="1"/>
  <c r="H364" i="4" a="1"/>
  <c r="H364" i="4" s="1"/>
  <c r="H391" i="4" a="1"/>
  <c r="H391" i="4" s="1"/>
  <c r="H472" i="4" a="1"/>
  <c r="H472" i="4" s="1"/>
  <c r="H474" i="4" a="1"/>
  <c r="H474" i="4" s="1"/>
  <c r="H486" i="4" a="1"/>
  <c r="H486" i="4" s="1"/>
  <c r="H487" i="4" a="1"/>
  <c r="H487" i="4" s="1"/>
  <c r="H689" i="4" s="1"/>
  <c r="H470" i="4" a="1"/>
  <c r="H470" i="4" s="1"/>
  <c r="H373" i="4" a="1"/>
  <c r="H373" i="4" s="1"/>
  <c r="H358" i="4" a="1"/>
  <c r="H358" i="4" s="1"/>
  <c r="H466" i="4" a="1"/>
  <c r="H466" i="4" s="1"/>
  <c r="H478" i="4" a="1"/>
  <c r="H478" i="4" s="1"/>
  <c r="H382" i="4" a="1"/>
  <c r="H382" i="4" s="1"/>
  <c r="H393" i="4" a="1"/>
  <c r="H393" i="4" s="1"/>
  <c r="H469" i="4" a="1"/>
  <c r="H469" i="4" s="1"/>
  <c r="H459" i="4" a="1"/>
  <c r="H459" i="4" s="1"/>
  <c r="H383" i="4" a="1"/>
  <c r="H383" i="4" s="1"/>
  <c r="H479" i="4" a="1"/>
  <c r="H479" i="4" s="1"/>
  <c r="H371" i="4" a="1"/>
  <c r="H371" i="4" s="1"/>
  <c r="H464" i="4" a="1"/>
  <c r="H464" i="4" s="1"/>
  <c r="H379" i="4" a="1"/>
  <c r="H379" i="4" s="1"/>
  <c r="H384" i="4" a="1"/>
  <c r="H384" i="4" s="1"/>
  <c r="H488" i="4" a="1"/>
  <c r="H488" i="4" s="1"/>
  <c r="H361" i="4" a="1"/>
  <c r="H361" i="4" s="1"/>
  <c r="H365" i="4" a="1"/>
  <c r="H365" i="4" s="1"/>
  <c r="H473" i="4" a="1"/>
  <c r="H473" i="4" s="1"/>
  <c r="H468" i="4" a="1"/>
  <c r="H468" i="4" s="1"/>
  <c r="H476" i="4" a="1"/>
  <c r="H476" i="4" s="1"/>
  <c r="H493" i="4" a="1"/>
  <c r="H493" i="4" s="1"/>
  <c r="H462" i="4" a="1"/>
  <c r="H462" i="4" s="1"/>
  <c r="H477" i="4" a="1"/>
  <c r="H477" i="4" s="1"/>
  <c r="H475" i="4" a="1"/>
  <c r="H475" i="4" s="1"/>
  <c r="H465" i="4" a="1"/>
  <c r="H465" i="4" s="1"/>
  <c r="H483" i="4" a="1"/>
  <c r="H483" i="4" s="1"/>
  <c r="H362" i="4" a="1"/>
  <c r="H362" i="4" s="1"/>
  <c r="H374" i="4" a="1"/>
  <c r="H374" i="4" s="1"/>
  <c r="H381" i="4" a="1"/>
  <c r="H381" i="4" s="1"/>
  <c r="H375" i="4" a="1"/>
  <c r="H375" i="4" s="1"/>
  <c r="H310" i="4"/>
  <c r="H494" i="4" a="1"/>
  <c r="H494" i="4" s="1"/>
  <c r="H480" i="4" a="1"/>
  <c r="H480" i="4" s="1"/>
  <c r="H484" i="4" a="1"/>
  <c r="H484" i="4" s="1"/>
  <c r="H392" i="4" a="1"/>
  <c r="H392" i="4" s="1"/>
  <c r="H385" i="4" a="1"/>
  <c r="H385" i="4" s="1"/>
  <c r="H304" i="4"/>
  <c r="H460" i="4" a="1"/>
  <c r="H460" i="4" s="1"/>
  <c r="H481" i="4" a="1"/>
  <c r="H481" i="4" s="1"/>
  <c r="H461" i="4" a="1"/>
  <c r="H461" i="4" s="1"/>
  <c r="H363" i="4" a="1"/>
  <c r="H363" i="4" s="1"/>
  <c r="H366" i="4" a="1"/>
  <c r="H366" i="4" s="1"/>
  <c r="H482" i="4" a="1"/>
  <c r="H482" i="4" s="1"/>
  <c r="H485" i="4" a="1"/>
  <c r="H485" i="4" s="1"/>
  <c r="H471" i="4" a="1"/>
  <c r="H471" i="4" s="1"/>
  <c r="H360" i="4" a="1"/>
  <c r="H360" i="4" s="1"/>
  <c r="H372" i="4" a="1"/>
  <c r="H372" i="4" s="1"/>
  <c r="H368" i="4" a="1"/>
  <c r="H368" i="4" s="1"/>
  <c r="H377" i="4" a="1"/>
  <c r="H377" i="4" s="1"/>
  <c r="H388" i="4" a="1"/>
  <c r="H388" i="4" s="1"/>
  <c r="H369" i="4" a="1"/>
  <c r="H369" i="4" s="1"/>
  <c r="H389" i="4" a="1"/>
  <c r="H389" i="4" s="1"/>
  <c r="H367" i="4" a="1"/>
  <c r="H367" i="4" s="1"/>
  <c r="H376" i="4" a="1"/>
  <c r="H376" i="4" s="1"/>
  <c r="H355" i="4" a="1"/>
  <c r="H355" i="4" s="1"/>
  <c r="H762" i="4"/>
  <c r="H763" i="4" s="1"/>
  <c r="H294" i="4"/>
  <c r="BD327" i="15" l="1"/>
  <c r="BD343" i="15"/>
  <c r="BG325" i="15" s="1"/>
  <c r="BG336" i="15"/>
  <c r="BD330" i="15"/>
  <c r="BG337" i="15"/>
  <c r="BD344" i="15"/>
  <c r="BD338" i="15"/>
  <c r="BD326" i="15" s="1"/>
  <c r="BD345" i="15"/>
  <c r="BG335" i="15"/>
  <c r="BD341" i="15"/>
  <c r="BD342" i="15"/>
  <c r="BD334" i="15"/>
  <c r="BD324" i="15" s="1"/>
  <c r="BD323" i="15"/>
  <c r="D1497" i="4"/>
  <c r="D4811" i="1"/>
  <c r="D4508" i="1"/>
  <c r="D4205" i="1"/>
  <c r="D1478" i="1"/>
  <c r="D4710" i="1"/>
  <c r="D4407" i="1"/>
  <c r="D1680" i="1"/>
  <c r="D4609" i="1"/>
  <c r="D4306" i="1"/>
  <c r="D1579" i="1"/>
  <c r="H691" i="4"/>
  <c r="H666" i="4"/>
  <c r="H672" i="4"/>
  <c r="H679" i="4"/>
  <c r="H669" i="4"/>
  <c r="H688" i="4"/>
  <c r="H694" i="4"/>
  <c r="H693" i="4"/>
  <c r="H665" i="4"/>
  <c r="H680" i="4"/>
  <c r="H663" i="4"/>
  <c r="H686" i="4"/>
  <c r="H681" i="4"/>
  <c r="H667" i="4"/>
  <c r="H696" i="4"/>
  <c r="H670" i="4"/>
  <c r="H684" i="4"/>
  <c r="H668" i="4"/>
  <c r="H692" i="4"/>
  <c r="H677" i="4"/>
  <c r="H664" i="4"/>
  <c r="H676" i="4"/>
  <c r="H661" i="4"/>
  <c r="H682" i="4"/>
  <c r="H675" i="4"/>
  <c r="H695" i="4"/>
  <c r="H674" i="4"/>
  <c r="H673" i="4"/>
  <c r="H687" i="4"/>
  <c r="H671" i="4"/>
  <c r="H690" i="4"/>
  <c r="H662" i="4"/>
  <c r="H683" i="4"/>
  <c r="H678" i="4"/>
  <c r="H685" i="4"/>
  <c r="H607" i="4"/>
  <c r="H619" i="4"/>
  <c r="H631" i="4"/>
  <c r="H596" i="4"/>
  <c r="H621" i="4"/>
  <c r="H657" i="4"/>
  <c r="H644" i="4"/>
  <c r="H635" i="4"/>
  <c r="H609" i="4"/>
  <c r="H648" i="4"/>
  <c r="H598" i="4"/>
  <c r="H610" i="4"/>
  <c r="H622" i="4"/>
  <c r="H634" i="4"/>
  <c r="H646" i="4"/>
  <c r="H658" i="4"/>
  <c r="H611" i="4"/>
  <c r="H599" i="4"/>
  <c r="H623" i="4"/>
  <c r="H600" i="4"/>
  <c r="H612" i="4"/>
  <c r="H601" i="4"/>
  <c r="H613" i="4"/>
  <c r="H625" i="4"/>
  <c r="H637" i="4"/>
  <c r="H649" i="4"/>
  <c r="H605" i="4"/>
  <c r="H641" i="4"/>
  <c r="H630" i="4"/>
  <c r="H643" i="4"/>
  <c r="H608" i="4"/>
  <c r="H656" i="4"/>
  <c r="H645" i="4"/>
  <c r="H624" i="4"/>
  <c r="H602" i="4"/>
  <c r="H614" i="4"/>
  <c r="H626" i="4"/>
  <c r="H638" i="4"/>
  <c r="H650" i="4"/>
  <c r="H617" i="4"/>
  <c r="H653" i="4"/>
  <c r="H606" i="4"/>
  <c r="H654" i="4"/>
  <c r="H632" i="4"/>
  <c r="H633" i="4"/>
  <c r="H636" i="4"/>
  <c r="H603" i="4"/>
  <c r="H615" i="4"/>
  <c r="H627" i="4"/>
  <c r="H639" i="4"/>
  <c r="H651" i="4"/>
  <c r="H629" i="4"/>
  <c r="H618" i="4"/>
  <c r="H642" i="4"/>
  <c r="H655" i="4"/>
  <c r="H620" i="4"/>
  <c r="H597" i="4"/>
  <c r="H647" i="4"/>
  <c r="H604" i="4"/>
  <c r="H616" i="4"/>
  <c r="H628" i="4"/>
  <c r="H640" i="4"/>
  <c r="H652" i="4"/>
  <c r="H659" i="4"/>
  <c r="H296" i="4"/>
  <c r="H321" i="4"/>
  <c r="H320" i="4"/>
  <c r="H331" i="4"/>
  <c r="H330" i="4"/>
  <c r="H309" i="4"/>
  <c r="H764" i="4"/>
  <c r="D6" i="16"/>
  <c r="D5" i="16"/>
  <c r="E1" i="3"/>
  <c r="E1" i="1"/>
  <c r="D1" i="10"/>
  <c r="BJ335" i="15" l="1"/>
  <c r="BG342" i="15"/>
  <c r="BG334" i="15"/>
  <c r="BG341" i="15"/>
  <c r="BJ337" i="15"/>
  <c r="BJ331" i="15" s="1"/>
  <c r="BG338" i="15"/>
  <c r="BG326" i="15" s="1"/>
  <c r="BG345" i="15"/>
  <c r="BG344" i="15"/>
  <c r="BG327" i="15"/>
  <c r="BG331" i="15"/>
  <c r="BG343" i="15"/>
  <c r="BJ325" i="15" s="1"/>
  <c r="BJ336" i="15"/>
  <c r="BG330" i="15"/>
  <c r="BG323" i="15"/>
  <c r="BG324" i="15"/>
  <c r="D1478" i="4"/>
  <c r="D4691" i="1"/>
  <c r="D4388" i="1"/>
  <c r="D1661" i="1"/>
  <c r="D4590" i="1"/>
  <c r="D4287" i="1"/>
  <c r="D1560" i="1"/>
  <c r="D4792" i="1"/>
  <c r="D4489" i="1"/>
  <c r="D4186" i="1"/>
  <c r="D1459" i="1"/>
  <c r="D1483" i="4"/>
  <c r="D4797" i="1"/>
  <c r="D4494" i="1"/>
  <c r="D4191" i="1"/>
  <c r="D4696" i="1"/>
  <c r="D4393" i="1"/>
  <c r="D1666" i="1"/>
  <c r="D4292" i="1"/>
  <c r="D1565" i="1"/>
  <c r="D4595" i="1"/>
  <c r="D1464" i="1"/>
  <c r="D1489" i="4"/>
  <c r="D4601" i="1"/>
  <c r="D4298" i="1"/>
  <c r="D1571" i="1"/>
  <c r="D4803" i="1"/>
  <c r="D4500" i="1"/>
  <c r="D4197" i="1"/>
  <c r="D1470" i="1"/>
  <c r="D4702" i="1"/>
  <c r="D4399" i="1"/>
  <c r="D1672" i="1"/>
  <c r="D1499" i="4"/>
  <c r="D4611" i="1"/>
  <c r="D4308" i="1"/>
  <c r="D1581" i="1"/>
  <c r="D4813" i="1"/>
  <c r="D4510" i="1"/>
  <c r="D4207" i="1"/>
  <c r="D1480" i="1"/>
  <c r="D1682" i="1"/>
  <c r="D4712" i="1"/>
  <c r="D4409" i="1"/>
  <c r="D1490" i="4"/>
  <c r="D4703" i="1"/>
  <c r="D4400" i="1"/>
  <c r="D1673" i="1"/>
  <c r="D4602" i="1"/>
  <c r="D4299" i="1"/>
  <c r="D1572" i="1"/>
  <c r="D4804" i="1"/>
  <c r="D4501" i="1"/>
  <c r="D4198" i="1"/>
  <c r="D1471" i="1"/>
  <c r="D1486" i="4"/>
  <c r="D4598" i="1"/>
  <c r="D4295" i="1"/>
  <c r="D1568" i="1"/>
  <c r="D4800" i="1"/>
  <c r="D4497" i="1"/>
  <c r="D4194" i="1"/>
  <c r="D1467" i="1"/>
  <c r="D4699" i="1"/>
  <c r="D4396" i="1"/>
  <c r="D1669" i="1"/>
  <c r="D1484" i="4"/>
  <c r="D4798" i="1"/>
  <c r="D4495" i="1"/>
  <c r="D4192" i="1"/>
  <c r="D1465" i="1"/>
  <c r="D4697" i="1"/>
  <c r="D4394" i="1"/>
  <c r="D1667" i="1"/>
  <c r="D1566" i="1"/>
  <c r="D4596" i="1"/>
  <c r="D4293" i="1"/>
  <c r="D1488" i="4"/>
  <c r="D4600" i="1"/>
  <c r="D4297" i="1"/>
  <c r="D1570" i="1"/>
  <c r="D4802" i="1"/>
  <c r="D4499" i="1"/>
  <c r="D4196" i="1"/>
  <c r="D1469" i="1"/>
  <c r="D4701" i="1"/>
  <c r="D1671" i="1"/>
  <c r="D4398" i="1"/>
  <c r="D1469" i="4"/>
  <c r="D4783" i="1"/>
  <c r="D4480" i="1"/>
  <c r="D4177" i="1"/>
  <c r="D1450" i="1"/>
  <c r="D4682" i="1"/>
  <c r="D4379" i="1"/>
  <c r="D1652" i="1"/>
  <c r="D4581" i="1"/>
  <c r="D4278" i="1"/>
  <c r="D1551" i="1"/>
  <c r="D1472" i="4"/>
  <c r="D4786" i="1"/>
  <c r="D4483" i="1"/>
  <c r="D4180" i="1"/>
  <c r="D1453" i="1"/>
  <c r="D4685" i="1"/>
  <c r="D4382" i="1"/>
  <c r="D1655" i="1"/>
  <c r="D1554" i="1"/>
  <c r="D4584" i="1"/>
  <c r="D4281" i="1"/>
  <c r="D1473" i="4"/>
  <c r="D4787" i="1"/>
  <c r="D4484" i="1"/>
  <c r="D4181" i="1"/>
  <c r="D1454" i="1"/>
  <c r="D4686" i="1"/>
  <c r="D4383" i="1"/>
  <c r="D1656" i="1"/>
  <c r="D4585" i="1"/>
  <c r="D4282" i="1"/>
  <c r="D1555" i="1"/>
  <c r="D1471" i="4"/>
  <c r="D4785" i="1"/>
  <c r="D4482" i="1"/>
  <c r="D4179" i="1"/>
  <c r="D4684" i="1"/>
  <c r="D4381" i="1"/>
  <c r="D1654" i="1"/>
  <c r="D1553" i="1"/>
  <c r="D1452" i="1"/>
  <c r="D4280" i="1"/>
  <c r="D4583" i="1"/>
  <c r="D1470" i="4"/>
  <c r="D4784" i="1"/>
  <c r="D4481" i="1"/>
  <c r="D4178" i="1"/>
  <c r="D1451" i="1"/>
  <c r="D4683" i="1"/>
  <c r="D4380" i="1"/>
  <c r="D1653" i="1"/>
  <c r="D4582" i="1"/>
  <c r="D4279" i="1"/>
  <c r="D1552" i="1"/>
  <c r="D1485" i="4"/>
  <c r="D4799" i="1"/>
  <c r="D4496" i="1"/>
  <c r="D4193" i="1"/>
  <c r="D1466" i="1"/>
  <c r="D4698" i="1"/>
  <c r="D4395" i="1"/>
  <c r="D1668" i="1"/>
  <c r="D4597" i="1"/>
  <c r="D4294" i="1"/>
  <c r="D1567" i="1"/>
  <c r="D1501" i="4"/>
  <c r="D4613" i="1"/>
  <c r="D4310" i="1"/>
  <c r="D1583" i="1"/>
  <c r="D1482" i="1"/>
  <c r="D4815" i="1"/>
  <c r="D4512" i="1"/>
  <c r="D4209" i="1"/>
  <c r="D4714" i="1"/>
  <c r="D4411" i="1"/>
  <c r="D1684" i="1"/>
  <c r="D1493" i="4"/>
  <c r="D4706" i="1"/>
  <c r="D4403" i="1"/>
  <c r="D1676" i="1"/>
  <c r="D4605" i="1"/>
  <c r="D4302" i="1"/>
  <c r="D1575" i="1"/>
  <c r="D4807" i="1"/>
  <c r="D4504" i="1"/>
  <c r="D1474" i="1"/>
  <c r="D4201" i="1"/>
  <c r="D1491" i="4"/>
  <c r="D4704" i="1"/>
  <c r="D4401" i="1"/>
  <c r="D1674" i="1"/>
  <c r="D4603" i="1"/>
  <c r="D4300" i="1"/>
  <c r="D1573" i="1"/>
  <c r="D1472" i="1"/>
  <c r="D4502" i="1"/>
  <c r="D4199" i="1"/>
  <c r="D4805" i="1"/>
  <c r="D1498" i="4"/>
  <c r="D4610" i="1"/>
  <c r="D4307" i="1"/>
  <c r="D1580" i="1"/>
  <c r="D4812" i="1"/>
  <c r="D4509" i="1"/>
  <c r="D4206" i="1"/>
  <c r="D1479" i="1"/>
  <c r="D4711" i="1"/>
  <c r="D4408" i="1"/>
  <c r="D1681" i="1"/>
  <c r="D1500" i="4"/>
  <c r="D4612" i="1"/>
  <c r="D4309" i="1"/>
  <c r="D1582" i="1"/>
  <c r="D4814" i="1"/>
  <c r="D4511" i="1"/>
  <c r="D4208" i="1"/>
  <c r="D1481" i="1"/>
  <c r="D4713" i="1"/>
  <c r="D4410" i="1"/>
  <c r="D1683" i="1"/>
  <c r="D1502" i="4"/>
  <c r="D4715" i="1"/>
  <c r="D4412" i="1"/>
  <c r="D1685" i="1"/>
  <c r="D4614" i="1"/>
  <c r="D4311" i="1"/>
  <c r="D1584" i="1"/>
  <c r="D4816" i="1"/>
  <c r="D4513" i="1"/>
  <c r="D4210" i="1"/>
  <c r="D1483" i="1"/>
  <c r="D1479" i="4"/>
  <c r="D4692" i="1"/>
  <c r="D4389" i="1"/>
  <c r="D1662" i="1"/>
  <c r="D4591" i="1"/>
  <c r="D4288" i="1"/>
  <c r="D1561" i="1"/>
  <c r="D4793" i="1"/>
  <c r="D4187" i="1"/>
  <c r="D1460" i="1"/>
  <c r="D4490" i="1"/>
  <c r="D1476" i="4"/>
  <c r="D4588" i="1"/>
  <c r="D4285" i="1"/>
  <c r="D1558" i="1"/>
  <c r="D4790" i="1"/>
  <c r="D4487" i="1"/>
  <c r="D4184" i="1"/>
  <c r="D1457" i="1"/>
  <c r="D4689" i="1"/>
  <c r="D1659" i="1"/>
  <c r="D4386" i="1"/>
  <c r="D1496" i="4"/>
  <c r="D4810" i="1"/>
  <c r="D4507" i="1"/>
  <c r="D4204" i="1"/>
  <c r="D1477" i="1"/>
  <c r="D4709" i="1"/>
  <c r="D4406" i="1"/>
  <c r="D1679" i="1"/>
  <c r="D4305" i="1"/>
  <c r="D1578" i="1"/>
  <c r="D4608" i="1"/>
  <c r="D1492" i="4"/>
  <c r="D4705" i="1"/>
  <c r="D4402" i="1"/>
  <c r="D1675" i="1"/>
  <c r="D4604" i="1"/>
  <c r="D4301" i="1"/>
  <c r="D1574" i="1"/>
  <c r="D4806" i="1"/>
  <c r="D4503" i="1"/>
  <c r="D4200" i="1"/>
  <c r="D1473" i="1"/>
  <c r="D1477" i="4"/>
  <c r="D4589" i="1"/>
  <c r="D4286" i="1"/>
  <c r="D1559" i="1"/>
  <c r="D4791" i="1"/>
  <c r="D4488" i="1"/>
  <c r="D4185" i="1"/>
  <c r="D1458" i="1"/>
  <c r="D4690" i="1"/>
  <c r="D4387" i="1"/>
  <c r="D1660" i="1"/>
  <c r="D1494" i="4"/>
  <c r="D4808" i="1"/>
  <c r="D4505" i="1"/>
  <c r="D4202" i="1"/>
  <c r="D1475" i="1"/>
  <c r="D4707" i="1"/>
  <c r="D4404" i="1"/>
  <c r="D1677" i="1"/>
  <c r="D4606" i="1"/>
  <c r="D4303" i="1"/>
  <c r="D1576" i="1"/>
  <c r="D1487" i="4"/>
  <c r="D4599" i="1"/>
  <c r="D4296" i="1"/>
  <c r="D1569" i="1"/>
  <c r="D4801" i="1"/>
  <c r="D4498" i="1"/>
  <c r="D4195" i="1"/>
  <c r="D1468" i="1"/>
  <c r="D4700" i="1"/>
  <c r="D1670" i="1"/>
  <c r="D4397" i="1"/>
  <c r="D1482" i="4"/>
  <c r="D4796" i="1"/>
  <c r="D4493" i="1"/>
  <c r="D4190" i="1"/>
  <c r="D1463" i="1"/>
  <c r="D4695" i="1"/>
  <c r="D4392" i="1"/>
  <c r="D1665" i="1"/>
  <c r="D4594" i="1"/>
  <c r="D4291" i="1"/>
  <c r="D1564" i="1"/>
  <c r="D1504" i="4"/>
  <c r="D4717" i="1"/>
  <c r="D4414" i="1"/>
  <c r="D1687" i="1"/>
  <c r="D4616" i="1"/>
  <c r="D4313" i="1"/>
  <c r="D1586" i="1"/>
  <c r="D4818" i="1"/>
  <c r="D1485" i="1"/>
  <c r="D4515" i="1"/>
  <c r="D4212" i="1"/>
  <c r="D1480" i="4"/>
  <c r="D4693" i="1"/>
  <c r="D4390" i="1"/>
  <c r="D1663" i="1"/>
  <c r="D4592" i="1"/>
  <c r="D4289" i="1"/>
  <c r="D1562" i="1"/>
  <c r="D4794" i="1"/>
  <c r="D4491" i="1"/>
  <c r="D4188" i="1"/>
  <c r="D1461" i="1"/>
  <c r="D1495" i="4"/>
  <c r="D4809" i="1"/>
  <c r="D4506" i="1"/>
  <c r="D4203" i="1"/>
  <c r="D4708" i="1"/>
  <c r="D4405" i="1"/>
  <c r="D1678" i="1"/>
  <c r="D4607" i="1"/>
  <c r="D4304" i="1"/>
  <c r="D1476" i="1"/>
  <c r="D1577" i="1"/>
  <c r="D1481" i="4"/>
  <c r="D4694" i="1"/>
  <c r="D4391" i="1"/>
  <c r="D1664" i="1"/>
  <c r="D4593" i="1"/>
  <c r="D4290" i="1"/>
  <c r="D1563" i="1"/>
  <c r="D4795" i="1"/>
  <c r="D4492" i="1"/>
  <c r="D4189" i="1"/>
  <c r="D1462" i="1"/>
  <c r="D1503" i="4"/>
  <c r="D4716" i="1"/>
  <c r="D4413" i="1"/>
  <c r="D1686" i="1"/>
  <c r="D4615" i="1"/>
  <c r="D4312" i="1"/>
  <c r="D1585" i="1"/>
  <c r="D4817" i="1"/>
  <c r="D1484" i="1"/>
  <c r="D4514" i="1"/>
  <c r="D4211" i="1"/>
  <c r="D1475" i="4"/>
  <c r="D1557" i="1"/>
  <c r="D4587" i="1"/>
  <c r="D4284" i="1"/>
  <c r="D4789" i="1"/>
  <c r="D4486" i="1"/>
  <c r="D4183" i="1"/>
  <c r="D1456" i="1"/>
  <c r="D4688" i="1"/>
  <c r="D1658" i="1"/>
  <c r="D4385" i="1"/>
  <c r="D1474" i="4"/>
  <c r="D4586" i="1"/>
  <c r="D4283" i="1"/>
  <c r="D1556" i="1"/>
  <c r="D1455" i="1"/>
  <c r="D4788" i="1"/>
  <c r="D4485" i="1"/>
  <c r="D4182" i="1"/>
  <c r="D4687" i="1"/>
  <c r="D4384" i="1"/>
  <c r="D1657" i="1"/>
  <c r="H301" i="4"/>
  <c r="H303" i="4"/>
  <c r="H322" i="4"/>
  <c r="H323" i="4" s="1"/>
  <c r="H326" i="4" s="1"/>
  <c r="H332" i="4"/>
  <c r="H333" i="4" s="1"/>
  <c r="H336" i="4" s="1"/>
  <c r="H765" i="4"/>
  <c r="D7" i="16"/>
  <c r="D207" i="4"/>
  <c r="D206" i="4"/>
  <c r="H430" i="4" a="1"/>
  <c r="H548" i="4" a="1"/>
  <c r="H441" i="4" a="1"/>
  <c r="H513" i="4" a="1"/>
  <c r="H511" i="4" a="1"/>
  <c r="H539" i="4" a="1"/>
  <c r="H452" i="4" a="1"/>
  <c r="H422" i="4" a="1"/>
  <c r="H508" i="4" a="1"/>
  <c r="H399" i="4" a="1"/>
  <c r="H504" i="4" a="1"/>
  <c r="H412" i="4" a="1"/>
  <c r="H426" i="4" a="1"/>
  <c r="H456" i="4" a="1"/>
  <c r="H510" i="4" a="1"/>
  <c r="H400" i="4" a="1"/>
  <c r="H496" i="4" a="1"/>
  <c r="H558" i="4" a="1"/>
  <c r="H404" i="4" a="1"/>
  <c r="H431" i="4" a="1"/>
  <c r="H512" i="4" a="1"/>
  <c r="H545" i="4" a="1"/>
  <c r="H405" i="4" a="1"/>
  <c r="H518" i="4" a="1"/>
  <c r="H420" i="4" a="1"/>
  <c r="H448" i="4" a="1"/>
  <c r="H554" i="4" a="1"/>
  <c r="H453" i="4" a="1"/>
  <c r="H525" i="4" a="1"/>
  <c r="H515" i="4" a="1"/>
  <c r="H455" i="4" a="1"/>
  <c r="H447" i="4" a="1"/>
  <c r="H540" i="4" a="1"/>
  <c r="H514" i="4" a="1"/>
  <c r="H424" i="4" a="1"/>
  <c r="H551" i="4" a="1"/>
  <c r="H421" i="4" a="1"/>
  <c r="H449" i="4" a="1"/>
  <c r="H418" i="4" a="1"/>
  <c r="H501" i="4" a="1"/>
  <c r="H394" i="4" a="1"/>
  <c r="H519" i="4" a="1"/>
  <c r="H507" i="4" a="1"/>
  <c r="H497" i="4" a="1"/>
  <c r="H414" i="4" a="1"/>
  <c r="H503" i="4" a="1"/>
  <c r="H396" i="4" a="1"/>
  <c r="H523" i="4" a="1"/>
  <c r="H557" i="4" a="1"/>
  <c r="H401" i="4" a="1"/>
  <c r="H402" i="4" a="1"/>
  <c r="H533" i="4" a="1"/>
  <c r="H433" i="4" a="1"/>
  <c r="H444" i="4" a="1"/>
  <c r="H397" i="4" a="1"/>
  <c r="H457" i="4" a="1"/>
  <c r="H544" i="4" a="1"/>
  <c r="H429" i="4" a="1"/>
  <c r="H436" i="4" a="1"/>
  <c r="H403" i="4" a="1"/>
  <c r="H553" i="4" a="1"/>
  <c r="H506" i="4" a="1"/>
  <c r="H410" i="4" a="1"/>
  <c r="H411" i="4" a="1"/>
  <c r="H495" i="4" a="1"/>
  <c r="H437" i="4" a="1"/>
  <c r="H446" i="4" a="1"/>
  <c r="H505" i="4" a="1"/>
  <c r="H530" i="4" a="1"/>
  <c r="H434" i="4" a="1"/>
  <c r="H499" i="4" a="1"/>
  <c r="H534" i="4" a="1"/>
  <c r="H439" i="4" a="1"/>
  <c r="H450" i="4" a="1"/>
  <c r="H520" i="4" a="1"/>
  <c r="H454" i="4" a="1"/>
  <c r="H428" i="4" a="1"/>
  <c r="H529" i="4" a="1"/>
  <c r="H415" i="4" a="1"/>
  <c r="H440" i="4" a="1"/>
  <c r="H536" i="4" a="1"/>
  <c r="H425" i="4" a="1"/>
  <c r="H432" i="4" a="1"/>
  <c r="H445" i="4" a="1"/>
  <c r="H527" i="4" a="1"/>
  <c r="H398" i="4" a="1"/>
  <c r="H552" i="4" a="1"/>
  <c r="H556" i="4" a="1"/>
  <c r="H408" i="4" a="1"/>
  <c r="H521" i="4" a="1"/>
  <c r="H538" i="4" a="1"/>
  <c r="H451" i="4" a="1"/>
  <c r="H541" i="4" a="1"/>
  <c r="H543" i="4" a="1"/>
  <c r="H409" i="4" a="1"/>
  <c r="H528" i="4" a="1"/>
  <c r="H443" i="4" a="1"/>
  <c r="H546" i="4" a="1"/>
  <c r="H416" i="4" a="1"/>
  <c r="H524" i="4" a="1"/>
  <c r="H509" i="4" a="1"/>
  <c r="H537" i="4" a="1"/>
  <c r="H406" i="4" a="1"/>
  <c r="H407" i="4" a="1"/>
  <c r="H555" i="4" a="1"/>
  <c r="H550" i="4" a="1"/>
  <c r="H413" i="4" a="1"/>
  <c r="H535" i="4" a="1"/>
  <c r="H532" i="4" a="1"/>
  <c r="H517" i="4" a="1"/>
  <c r="H417" i="4" a="1"/>
  <c r="H547" i="4" a="1"/>
  <c r="H435" i="4" a="1"/>
  <c r="H419" i="4" a="1"/>
  <c r="H442" i="4" a="1"/>
  <c r="H526" i="4" a="1"/>
  <c r="H498" i="4" a="1"/>
  <c r="H423" i="4" a="1"/>
  <c r="H522" i="4" a="1"/>
  <c r="H542" i="4" a="1"/>
  <c r="H516" i="4" a="1"/>
  <c r="H395" i="4" a="1"/>
  <c r="H531" i="4" a="1"/>
  <c r="H438" i="4" a="1"/>
  <c r="H427" i="4" a="1"/>
  <c r="H549" i="4" a="1"/>
  <c r="H502" i="4" a="1"/>
  <c r="H500" i="4" a="1"/>
  <c r="BJ327" i="15" l="1"/>
  <c r="BJ343" i="15"/>
  <c r="BM325" i="15" s="1"/>
  <c r="BM336" i="15"/>
  <c r="BJ330" i="15"/>
  <c r="BJ345" i="15"/>
  <c r="BM337" i="15"/>
  <c r="BJ344" i="15"/>
  <c r="BJ338" i="15"/>
  <c r="BJ326" i="15" s="1"/>
  <c r="BJ334" i="15"/>
  <c r="BJ324" i="15" s="1"/>
  <c r="BM335" i="15"/>
  <c r="BJ341" i="15"/>
  <c r="BJ342" i="15"/>
  <c r="BJ323" i="15"/>
  <c r="H981" i="4"/>
  <c r="H991" i="4"/>
  <c r="H893" i="4"/>
  <c r="H1499" i="4" s="1"/>
  <c r="H974" i="4"/>
  <c r="H888" i="4"/>
  <c r="H1494" i="4" s="1"/>
  <c r="H987" i="4"/>
  <c r="H863" i="4"/>
  <c r="H1469" i="4" s="1"/>
  <c r="H982" i="4"/>
  <c r="H896" i="4"/>
  <c r="H1502" i="4" s="1"/>
  <c r="H864" i="4"/>
  <c r="H1470" i="4" s="1"/>
  <c r="H971" i="4"/>
  <c r="H898" i="4"/>
  <c r="H1504" i="4" s="1"/>
  <c r="H984" i="4"/>
  <c r="H865" i="4"/>
  <c r="H1471" i="4" s="1"/>
  <c r="H994" i="4"/>
  <c r="H881" i="4"/>
  <c r="H1487" i="4" s="1"/>
  <c r="H999" i="4"/>
  <c r="H869" i="4"/>
  <c r="H1475" i="4" s="1"/>
  <c r="H970" i="4"/>
  <c r="H965" i="4"/>
  <c r="H996" i="4"/>
  <c r="H891" i="4"/>
  <c r="H1497" i="4" s="1"/>
  <c r="H892" i="4"/>
  <c r="H1498" i="4" s="1"/>
  <c r="H867" i="4"/>
  <c r="H1473" i="4" s="1"/>
  <c r="H993" i="4"/>
  <c r="H980" i="4"/>
  <c r="H968" i="4"/>
  <c r="H868" i="4"/>
  <c r="H1474" i="4" s="1"/>
  <c r="H884" i="4"/>
  <c r="H1490" i="4" s="1"/>
  <c r="H890" i="4"/>
  <c r="H1496" i="4" s="1"/>
  <c r="H973" i="4"/>
  <c r="H978" i="4"/>
  <c r="H964" i="4"/>
  <c r="H880" i="4"/>
  <c r="H1486" i="4" s="1"/>
  <c r="H873" i="4"/>
  <c r="H1479" i="4" s="1"/>
  <c r="H872" i="4"/>
  <c r="H1478" i="4" s="1"/>
  <c r="H989" i="4"/>
  <c r="H998" i="4"/>
  <c r="H976" i="4"/>
  <c r="H894" i="4"/>
  <c r="H1500" i="4" s="1"/>
  <c r="H885" i="4"/>
  <c r="H1491" i="4" s="1"/>
  <c r="H874" i="4"/>
  <c r="H1480" i="4" s="1"/>
  <c r="H992" i="4"/>
  <c r="H985" i="4"/>
  <c r="H967" i="4"/>
  <c r="H875" i="4"/>
  <c r="H1481" i="4" s="1"/>
  <c r="H866" i="4"/>
  <c r="H1472" i="4" s="1"/>
  <c r="H897" i="4"/>
  <c r="H1503" i="4" s="1"/>
  <c r="H977" i="4"/>
  <c r="H979" i="4"/>
  <c r="H975" i="4"/>
  <c r="H876" i="4"/>
  <c r="H1482" i="4" s="1"/>
  <c r="H882" i="4"/>
  <c r="H1488" i="4" s="1"/>
  <c r="H870" i="4"/>
  <c r="H1476" i="4" s="1"/>
  <c r="H966" i="4"/>
  <c r="H997" i="4"/>
  <c r="H969" i="4"/>
  <c r="H878" i="4"/>
  <c r="H1484" i="4" s="1"/>
  <c r="H871" i="4"/>
  <c r="H1477" i="4" s="1"/>
  <c r="H879" i="4"/>
  <c r="H1485" i="4" s="1"/>
  <c r="H986" i="4"/>
  <c r="H983" i="4"/>
  <c r="H990" i="4"/>
  <c r="H886" i="4"/>
  <c r="H1492" i="4" s="1"/>
  <c r="H877" i="4"/>
  <c r="H1483" i="4" s="1"/>
  <c r="H883" i="4"/>
  <c r="H1489" i="4" s="1"/>
  <c r="H988" i="4"/>
  <c r="H972" i="4"/>
  <c r="H995" i="4"/>
  <c r="H887" i="4"/>
  <c r="H1493" i="4" s="1"/>
  <c r="H889" i="4"/>
  <c r="H1495" i="4" s="1"/>
  <c r="H895" i="4"/>
  <c r="H1501" i="4" s="1"/>
  <c r="H434" i="4"/>
  <c r="H414" i="4"/>
  <c r="H397" i="4"/>
  <c r="H418" i="4"/>
  <c r="H405" i="4"/>
  <c r="H439" i="4"/>
  <c r="H425" i="4"/>
  <c r="H456" i="4"/>
  <c r="H437" i="4"/>
  <c r="H447" i="4"/>
  <c r="H406" i="4"/>
  <c r="H427" i="4"/>
  <c r="H401" i="4"/>
  <c r="H420" i="4"/>
  <c r="H433" i="4"/>
  <c r="H452" i="4"/>
  <c r="H413" i="4"/>
  <c r="H435" i="4"/>
  <c r="H394" i="4"/>
  <c r="H415" i="4"/>
  <c r="H398" i="4"/>
  <c r="H446" i="4"/>
  <c r="H423" i="4"/>
  <c r="H455" i="4"/>
  <c r="H403" i="4"/>
  <c r="H410" i="4"/>
  <c r="H411" i="4"/>
  <c r="H431" i="4"/>
  <c r="H432" i="4"/>
  <c r="H445" i="4"/>
  <c r="H448" i="4"/>
  <c r="H399" i="4"/>
  <c r="H407" i="4"/>
  <c r="H440" i="4"/>
  <c r="H409" i="4"/>
  <c r="H436" i="4"/>
  <c r="H395" i="4"/>
  <c r="H443" i="4"/>
  <c r="H428" i="4"/>
  <c r="H402" i="4"/>
  <c r="H429" i="4"/>
  <c r="H457" i="4"/>
  <c r="H422" i="4"/>
  <c r="H424" i="4"/>
  <c r="H419" i="4"/>
  <c r="H416" i="4"/>
  <c r="H426" i="4"/>
  <c r="H421" i="4"/>
  <c r="H412" i="4"/>
  <c r="H453" i="4"/>
  <c r="H404" i="4"/>
  <c r="H442" i="4"/>
  <c r="H451" i="4"/>
  <c r="H444" i="4"/>
  <c r="H400" i="4"/>
  <c r="H454" i="4"/>
  <c r="H441" i="4"/>
  <c r="H408" i="4"/>
  <c r="H450" i="4"/>
  <c r="H438" i="4"/>
  <c r="H396" i="4"/>
  <c r="H430" i="4"/>
  <c r="H417" i="4"/>
  <c r="H449" i="4"/>
  <c r="H496" i="4"/>
  <c r="H514" i="4"/>
  <c r="H526" i="4"/>
  <c r="H538" i="4"/>
  <c r="H550" i="4"/>
  <c r="H497" i="4"/>
  <c r="H509" i="4"/>
  <c r="H515" i="4"/>
  <c r="H527" i="4"/>
  <c r="H539" i="4"/>
  <c r="H551" i="4"/>
  <c r="H503" i="4"/>
  <c r="H521" i="4"/>
  <c r="H533" i="4"/>
  <c r="H545" i="4"/>
  <c r="H557" i="4"/>
  <c r="H504" i="4"/>
  <c r="H516" i="4"/>
  <c r="H528" i="4"/>
  <c r="H540" i="4"/>
  <c r="H552" i="4"/>
  <c r="H498" i="4"/>
  <c r="H510" i="4"/>
  <c r="H522" i="4"/>
  <c r="H534" i="4"/>
  <c r="H546" i="4"/>
  <c r="H558" i="4"/>
  <c r="H511" i="4"/>
  <c r="H535" i="4"/>
  <c r="H547" i="4"/>
  <c r="H531" i="4"/>
  <c r="H499" i="4"/>
  <c r="H505" i="4"/>
  <c r="H517" i="4"/>
  <c r="H523" i="4"/>
  <c r="H529" i="4"/>
  <c r="H541" i="4"/>
  <c r="H553" i="4"/>
  <c r="H543" i="4"/>
  <c r="H506" i="4"/>
  <c r="H518" i="4"/>
  <c r="H530" i="4"/>
  <c r="H542" i="4"/>
  <c r="H554" i="4"/>
  <c r="H513" i="4"/>
  <c r="H555" i="4"/>
  <c r="H500" i="4"/>
  <c r="H512" i="4"/>
  <c r="H524" i="4"/>
  <c r="H536" i="4"/>
  <c r="H548" i="4"/>
  <c r="H525" i="4"/>
  <c r="H549" i="4"/>
  <c r="H495" i="4"/>
  <c r="H501" i="4"/>
  <c r="H507" i="4"/>
  <c r="H519" i="4"/>
  <c r="H537" i="4"/>
  <c r="H502" i="4"/>
  <c r="H508" i="4"/>
  <c r="H520" i="4"/>
  <c r="H532" i="4"/>
  <c r="H544" i="4"/>
  <c r="H556" i="4"/>
  <c r="H311" i="4"/>
  <c r="H305" i="4"/>
  <c r="H306" i="4" s="1"/>
  <c r="H766" i="4"/>
  <c r="D8" i="16"/>
  <c r="G16" i="15"/>
  <c r="BM341" i="15" l="1"/>
  <c r="BM342" i="15"/>
  <c r="BM334" i="15"/>
  <c r="BM345" i="15"/>
  <c r="BM344" i="15"/>
  <c r="BM338" i="15"/>
  <c r="BM326" i="15" s="1"/>
  <c r="BM327" i="15"/>
  <c r="BM331" i="15"/>
  <c r="BM343" i="15"/>
  <c r="BM330" i="15"/>
  <c r="BM323" i="15"/>
  <c r="BM324" i="15"/>
  <c r="M264" i="1"/>
  <c r="N264" i="1"/>
  <c r="N365" i="1"/>
  <c r="N270" i="1"/>
  <c r="N371" i="1"/>
  <c r="M270" i="1"/>
  <c r="N254" i="1"/>
  <c r="N355" i="1"/>
  <c r="M254" i="1"/>
  <c r="N272" i="1"/>
  <c r="N373" i="1"/>
  <c r="M272" i="1"/>
  <c r="N247" i="1"/>
  <c r="M247" i="1"/>
  <c r="N348" i="1"/>
  <c r="N242" i="1"/>
  <c r="N343" i="1"/>
  <c r="M242" i="1"/>
  <c r="N273" i="1"/>
  <c r="N374" i="1"/>
  <c r="M273" i="1"/>
  <c r="N241" i="1"/>
  <c r="N342" i="1"/>
  <c r="M241" i="1"/>
  <c r="M262" i="1"/>
  <c r="N262" i="1"/>
  <c r="N363" i="1"/>
  <c r="M253" i="1"/>
  <c r="N354" i="1"/>
  <c r="N253" i="1"/>
  <c r="N250" i="1"/>
  <c r="M250" i="1"/>
  <c r="N351" i="1"/>
  <c r="M255" i="1"/>
  <c r="N255" i="1"/>
  <c r="N356" i="1"/>
  <c r="N266" i="1"/>
  <c r="N367" i="1"/>
  <c r="M266" i="1"/>
  <c r="N239" i="1"/>
  <c r="M239" i="1"/>
  <c r="N340" i="1"/>
  <c r="N248" i="1"/>
  <c r="M248" i="1"/>
  <c r="N349" i="1"/>
  <c r="M271" i="1"/>
  <c r="N271" i="1"/>
  <c r="N372" i="1"/>
  <c r="N267" i="1"/>
  <c r="M267" i="1"/>
  <c r="N368" i="1"/>
  <c r="N246" i="1"/>
  <c r="M246" i="1"/>
  <c r="N347" i="1"/>
  <c r="M238" i="1"/>
  <c r="N339" i="1"/>
  <c r="N238" i="1"/>
  <c r="N249" i="1"/>
  <c r="N350" i="1"/>
  <c r="M249" i="1"/>
  <c r="N265" i="1"/>
  <c r="M265" i="1"/>
  <c r="N366" i="1"/>
  <c r="N244" i="1"/>
  <c r="M244" i="1"/>
  <c r="N345" i="1"/>
  <c r="N258" i="1"/>
  <c r="N359" i="1"/>
  <c r="M258" i="1"/>
  <c r="M252" i="1"/>
  <c r="N252" i="1"/>
  <c r="N353" i="1"/>
  <c r="N257" i="1"/>
  <c r="M257" i="1"/>
  <c r="N358" i="1"/>
  <c r="M260" i="1"/>
  <c r="N361" i="1"/>
  <c r="N260" i="1"/>
  <c r="M259" i="1"/>
  <c r="N259" i="1"/>
  <c r="N360" i="1"/>
  <c r="N263" i="1"/>
  <c r="M263" i="1"/>
  <c r="N364" i="1"/>
  <c r="N245" i="1"/>
  <c r="N346" i="1"/>
  <c r="M245" i="1"/>
  <c r="N261" i="1"/>
  <c r="N362" i="1"/>
  <c r="M261" i="1"/>
  <c r="N251" i="1"/>
  <c r="M251" i="1"/>
  <c r="N352" i="1"/>
  <c r="N269" i="1"/>
  <c r="N370" i="1"/>
  <c r="M269" i="1"/>
  <c r="N243" i="1"/>
  <c r="M243" i="1"/>
  <c r="N344" i="1"/>
  <c r="N256" i="1"/>
  <c r="M256" i="1"/>
  <c r="N357" i="1"/>
  <c r="N268" i="1"/>
  <c r="M268" i="1"/>
  <c r="N369" i="1"/>
  <c r="M240" i="1"/>
  <c r="N240" i="1"/>
  <c r="N341" i="1"/>
  <c r="M1888" i="1"/>
  <c r="N1888" i="1"/>
  <c r="M1867" i="1"/>
  <c r="N1867" i="1"/>
  <c r="M1883" i="1"/>
  <c r="N1883" i="1"/>
  <c r="M1874" i="1"/>
  <c r="N1874" i="1"/>
  <c r="M1871" i="1"/>
  <c r="N1871" i="1"/>
  <c r="M1873" i="1"/>
  <c r="N1873" i="1"/>
  <c r="M1861" i="1"/>
  <c r="N1861" i="1"/>
  <c r="M1885" i="1"/>
  <c r="N1885" i="1"/>
  <c r="N1875" i="1"/>
  <c r="M1875" i="1"/>
  <c r="M1868" i="1"/>
  <c r="N1868" i="1"/>
  <c r="M1878" i="1"/>
  <c r="N1878" i="1"/>
  <c r="M1856" i="1"/>
  <c r="N1856" i="1"/>
  <c r="M1882" i="1"/>
  <c r="N1882" i="1"/>
  <c r="N1863" i="1"/>
  <c r="M1863" i="1"/>
  <c r="M1860" i="1"/>
  <c r="N1860" i="1"/>
  <c r="M1886" i="1"/>
  <c r="N1886" i="1"/>
  <c r="N1887" i="1"/>
  <c r="M1887" i="1"/>
  <c r="M1872" i="1"/>
  <c r="N1872" i="1"/>
  <c r="M1877" i="1"/>
  <c r="N1877" i="1"/>
  <c r="M1859" i="1"/>
  <c r="N1859" i="1"/>
  <c r="M1862" i="1"/>
  <c r="N1862" i="1"/>
  <c r="M1855" i="1"/>
  <c r="N1855" i="1"/>
  <c r="M1889" i="1"/>
  <c r="N1889" i="1"/>
  <c r="N1857" i="1"/>
  <c r="M1857" i="1"/>
  <c r="M1854" i="1"/>
  <c r="N1854" i="1"/>
  <c r="M1864" i="1"/>
  <c r="N1864" i="1"/>
  <c r="M1880" i="1"/>
  <c r="N1880" i="1"/>
  <c r="M1865" i="1"/>
  <c r="N1865" i="1"/>
  <c r="M1866" i="1"/>
  <c r="N1866" i="1"/>
  <c r="M1858" i="1"/>
  <c r="N1858" i="1"/>
  <c r="M1884" i="1"/>
  <c r="N1884" i="1"/>
  <c r="N1881" i="1"/>
  <c r="M1881" i="1"/>
  <c r="N1869" i="1"/>
  <c r="M1869" i="1"/>
  <c r="M1870" i="1"/>
  <c r="N1870" i="1"/>
  <c r="M1876" i="1"/>
  <c r="N1876" i="1"/>
  <c r="M1879" i="1"/>
  <c r="N1879" i="1"/>
  <c r="H712" i="4"/>
  <c r="H753" i="4"/>
  <c r="H729" i="4"/>
  <c r="H719" i="4"/>
  <c r="H740" i="4"/>
  <c r="H745" i="4"/>
  <c r="H709" i="4"/>
  <c r="H750" i="4"/>
  <c r="H701" i="4"/>
  <c r="H734" i="4"/>
  <c r="H752" i="4"/>
  <c r="H755" i="4"/>
  <c r="H754" i="4"/>
  <c r="H707" i="4"/>
  <c r="H721" i="4"/>
  <c r="H746" i="4"/>
  <c r="H735" i="4"/>
  <c r="H732" i="4"/>
  <c r="H716" i="4"/>
  <c r="H720" i="4"/>
  <c r="H708" i="4"/>
  <c r="H700" i="4"/>
  <c r="H756" i="4"/>
  <c r="H713" i="4"/>
  <c r="H717" i="4"/>
  <c r="H731" i="4"/>
  <c r="H723" i="4"/>
  <c r="H715" i="4"/>
  <c r="H698" i="4"/>
  <c r="H704" i="4"/>
  <c r="H737" i="4"/>
  <c r="H741" i="4"/>
  <c r="H724" i="4"/>
  <c r="H739" i="4"/>
  <c r="H758" i="4"/>
  <c r="H730" i="4"/>
  <c r="H726" i="4"/>
  <c r="H711" i="4"/>
  <c r="H722" i="4"/>
  <c r="H744" i="4"/>
  <c r="H710" i="4"/>
  <c r="H757" i="4"/>
  <c r="H743" i="4"/>
  <c r="H702" i="4"/>
  <c r="H759" i="4"/>
  <c r="H751" i="4"/>
  <c r="H749" i="4"/>
  <c r="H727" i="4"/>
  <c r="H718" i="4"/>
  <c r="H703" i="4"/>
  <c r="H725" i="4"/>
  <c r="H697" i="4"/>
  <c r="H728" i="4"/>
  <c r="H747" i="4"/>
  <c r="H760" i="4"/>
  <c r="H748" i="4"/>
  <c r="H738" i="4"/>
  <c r="H742" i="4"/>
  <c r="H714" i="4"/>
  <c r="H705" i="4"/>
  <c r="H736" i="4"/>
  <c r="H733" i="4"/>
  <c r="H699" i="4"/>
  <c r="H706" i="4"/>
  <c r="H328" i="4"/>
  <c r="H312" i="4"/>
  <c r="B5" i="16"/>
  <c r="H767" i="4"/>
  <c r="D9" i="16"/>
  <c r="C116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17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96" i="10"/>
  <c r="D1557" i="4" l="1"/>
  <c r="D4871" i="1"/>
  <c r="D4568" i="1"/>
  <c r="D4265" i="1"/>
  <c r="D1538" i="1"/>
  <c r="D4770" i="1"/>
  <c r="D4467" i="1"/>
  <c r="D1740" i="1"/>
  <c r="D4669" i="1"/>
  <c r="D4366" i="1"/>
  <c r="D1639" i="1"/>
  <c r="D1513" i="4"/>
  <c r="D4625" i="1"/>
  <c r="D4322" i="1"/>
  <c r="D1595" i="1"/>
  <c r="D4827" i="1"/>
  <c r="D4524" i="1"/>
  <c r="D4221" i="1"/>
  <c r="D1494" i="1"/>
  <c r="D4726" i="1"/>
  <c r="D4423" i="1"/>
  <c r="D1696" i="1"/>
  <c r="D1535" i="4"/>
  <c r="D4647" i="1"/>
  <c r="D4344" i="1"/>
  <c r="D1617" i="1"/>
  <c r="D4849" i="1"/>
  <c r="D4546" i="1"/>
  <c r="D4243" i="1"/>
  <c r="D1516" i="1"/>
  <c r="D4748" i="1"/>
  <c r="D4445" i="1"/>
  <c r="D1718" i="1"/>
  <c r="D1538" i="4"/>
  <c r="D4751" i="1"/>
  <c r="D4448" i="1"/>
  <c r="D1721" i="1"/>
  <c r="D4650" i="1"/>
  <c r="D4347" i="1"/>
  <c r="D1620" i="1"/>
  <c r="D4852" i="1"/>
  <c r="D4549" i="1"/>
  <c r="D4246" i="1"/>
  <c r="D1519" i="1"/>
  <c r="D1521" i="4"/>
  <c r="D4835" i="1"/>
  <c r="D4532" i="1"/>
  <c r="D4229" i="1"/>
  <c r="D1502" i="1"/>
  <c r="D4734" i="1"/>
  <c r="D4431" i="1"/>
  <c r="D1704" i="1"/>
  <c r="D4633" i="1"/>
  <c r="D4330" i="1"/>
  <c r="D1603" i="1"/>
  <c r="D1563" i="4"/>
  <c r="D4776" i="1"/>
  <c r="D4473" i="1"/>
  <c r="D1746" i="1"/>
  <c r="D4675" i="1"/>
  <c r="D4372" i="1"/>
  <c r="D1645" i="1"/>
  <c r="D4271" i="1"/>
  <c r="D4877" i="1"/>
  <c r="D4574" i="1"/>
  <c r="D1544" i="1"/>
  <c r="D1550" i="4"/>
  <c r="D4763" i="1"/>
  <c r="D4460" i="1"/>
  <c r="D1733" i="1"/>
  <c r="D4662" i="1"/>
  <c r="D4359" i="1"/>
  <c r="D1632" i="1"/>
  <c r="D4864" i="1"/>
  <c r="D4561" i="1"/>
  <c r="D4258" i="1"/>
  <c r="D1531" i="1"/>
  <c r="D1559" i="4"/>
  <c r="D4671" i="1"/>
  <c r="D4368" i="1"/>
  <c r="D1641" i="1"/>
  <c r="D4873" i="1"/>
  <c r="D4570" i="1"/>
  <c r="D4267" i="1"/>
  <c r="D1540" i="1"/>
  <c r="D1742" i="1"/>
  <c r="D4772" i="1"/>
  <c r="D4469" i="1"/>
  <c r="D1547" i="4"/>
  <c r="D4659" i="1"/>
  <c r="D4356" i="1"/>
  <c r="D1629" i="1"/>
  <c r="D4861" i="1"/>
  <c r="D4558" i="1"/>
  <c r="D4255" i="1"/>
  <c r="D1528" i="1"/>
  <c r="D4760" i="1"/>
  <c r="D4457" i="1"/>
  <c r="D1730" i="1"/>
  <c r="D1508" i="4"/>
  <c r="D4822" i="1"/>
  <c r="D4519" i="1"/>
  <c r="D4216" i="1"/>
  <c r="D1489" i="1"/>
  <c r="D4721" i="1"/>
  <c r="D4418" i="1"/>
  <c r="D1691" i="1"/>
  <c r="D1590" i="1"/>
  <c r="D4620" i="1"/>
  <c r="D4317" i="1"/>
  <c r="D1542" i="4"/>
  <c r="D4856" i="1"/>
  <c r="D4553" i="1"/>
  <c r="D4250" i="1"/>
  <c r="D1523" i="1"/>
  <c r="D4755" i="1"/>
  <c r="D4452" i="1"/>
  <c r="D1725" i="1"/>
  <c r="D4654" i="1"/>
  <c r="D4351" i="1"/>
  <c r="D1624" i="1"/>
  <c r="D1560" i="4"/>
  <c r="D4672" i="1"/>
  <c r="D4369" i="1"/>
  <c r="D1642" i="1"/>
  <c r="D4874" i="1"/>
  <c r="D4571" i="1"/>
  <c r="D4268" i="1"/>
  <c r="D1541" i="1"/>
  <c r="D4773" i="1"/>
  <c r="D1743" i="1"/>
  <c r="D4470" i="1"/>
  <c r="D1546" i="4"/>
  <c r="D4658" i="1"/>
  <c r="D4355" i="1"/>
  <c r="D1628" i="1"/>
  <c r="D4860" i="1"/>
  <c r="D4557" i="1"/>
  <c r="D4254" i="1"/>
  <c r="D1527" i="1"/>
  <c r="D4759" i="1"/>
  <c r="D4456" i="1"/>
  <c r="D1729" i="1"/>
  <c r="D1567" i="4"/>
  <c r="D4881" i="1"/>
  <c r="D4578" i="1"/>
  <c r="D4275" i="1"/>
  <c r="D4780" i="1"/>
  <c r="D4477" i="1"/>
  <c r="D1750" i="1"/>
  <c r="D4679" i="1"/>
  <c r="D1649" i="1"/>
  <c r="D1548" i="1"/>
  <c r="D4376" i="1"/>
  <c r="D1532" i="4"/>
  <c r="D4846" i="1"/>
  <c r="D4543" i="1"/>
  <c r="D4240" i="1"/>
  <c r="D4745" i="1"/>
  <c r="D4442" i="1"/>
  <c r="D1715" i="1"/>
  <c r="D1513" i="1"/>
  <c r="D4644" i="1"/>
  <c r="D1614" i="1"/>
  <c r="D4341" i="1"/>
  <c r="D1516" i="4"/>
  <c r="D4729" i="1"/>
  <c r="D4426" i="1"/>
  <c r="D1699" i="1"/>
  <c r="D4628" i="1"/>
  <c r="D4325" i="1"/>
  <c r="D1598" i="1"/>
  <c r="D4224" i="1"/>
  <c r="D4830" i="1"/>
  <c r="D4527" i="1"/>
  <c r="D1497" i="1"/>
  <c r="D1509" i="4"/>
  <c r="D4823" i="1"/>
  <c r="D4520" i="1"/>
  <c r="D4217" i="1"/>
  <c r="D1490" i="1"/>
  <c r="D4722" i="1"/>
  <c r="D4419" i="1"/>
  <c r="D1692" i="1"/>
  <c r="D4621" i="1"/>
  <c r="D4318" i="1"/>
  <c r="D1591" i="1"/>
  <c r="D1510" i="4"/>
  <c r="D4622" i="1"/>
  <c r="D4319" i="1"/>
  <c r="D1592" i="1"/>
  <c r="D4824" i="1"/>
  <c r="D4521" i="1"/>
  <c r="D4218" i="1"/>
  <c r="D1491" i="1"/>
  <c r="D4723" i="1"/>
  <c r="D4420" i="1"/>
  <c r="D1693" i="1"/>
  <c r="D1549" i="4"/>
  <c r="D4661" i="1"/>
  <c r="D4358" i="1"/>
  <c r="D1631" i="1"/>
  <c r="D4863" i="1"/>
  <c r="D4560" i="1"/>
  <c r="D4257" i="1"/>
  <c r="D1530" i="1"/>
  <c r="D4762" i="1"/>
  <c r="D4459" i="1"/>
  <c r="D1732" i="1"/>
  <c r="D1528" i="4"/>
  <c r="D4741" i="1"/>
  <c r="D4438" i="1"/>
  <c r="D1711" i="1"/>
  <c r="D4640" i="1"/>
  <c r="D4337" i="1"/>
  <c r="D1610" i="1"/>
  <c r="D4236" i="1"/>
  <c r="D4842" i="1"/>
  <c r="D4539" i="1"/>
  <c r="D1509" i="1"/>
  <c r="D1558" i="4"/>
  <c r="D4670" i="1"/>
  <c r="D4367" i="1"/>
  <c r="D1640" i="1"/>
  <c r="D4872" i="1"/>
  <c r="D4569" i="1"/>
  <c r="D4266" i="1"/>
  <c r="D4771" i="1"/>
  <c r="D4468" i="1"/>
  <c r="D1741" i="1"/>
  <c r="D1539" i="1"/>
  <c r="D1522" i="4"/>
  <c r="D4634" i="1"/>
  <c r="D4331" i="1"/>
  <c r="D1604" i="1"/>
  <c r="D4836" i="1"/>
  <c r="D4533" i="1"/>
  <c r="D4230" i="1"/>
  <c r="D1503" i="1"/>
  <c r="D4735" i="1"/>
  <c r="D4432" i="1"/>
  <c r="D1705" i="1"/>
  <c r="D1556" i="4"/>
  <c r="D4870" i="1"/>
  <c r="D4567" i="1"/>
  <c r="D4264" i="1"/>
  <c r="D4769" i="1"/>
  <c r="D4466" i="1"/>
  <c r="D1739" i="1"/>
  <c r="D4365" i="1"/>
  <c r="D1537" i="1"/>
  <c r="D4668" i="1"/>
  <c r="D1638" i="1"/>
  <c r="D1568" i="4"/>
  <c r="D4882" i="1"/>
  <c r="D4579" i="1"/>
  <c r="D4276" i="1"/>
  <c r="D4781" i="1"/>
  <c r="D4478" i="1"/>
  <c r="D1751" i="1"/>
  <c r="D4680" i="1"/>
  <c r="D4377" i="1"/>
  <c r="D1650" i="1"/>
  <c r="D1549" i="1"/>
  <c r="D1551" i="4"/>
  <c r="D4764" i="1"/>
  <c r="D4461" i="1"/>
  <c r="D1734" i="1"/>
  <c r="D4663" i="1"/>
  <c r="D4360" i="1"/>
  <c r="D1633" i="1"/>
  <c r="D4865" i="1"/>
  <c r="D4562" i="1"/>
  <c r="D4259" i="1"/>
  <c r="D1532" i="1"/>
  <c r="D1545" i="4"/>
  <c r="D4859" i="1"/>
  <c r="D4556" i="1"/>
  <c r="D4253" i="1"/>
  <c r="D1526" i="1"/>
  <c r="D4758" i="1"/>
  <c r="D4455" i="1"/>
  <c r="D1728" i="1"/>
  <c r="D4657" i="1"/>
  <c r="D4354" i="1"/>
  <c r="D1627" i="1"/>
  <c r="D1524" i="4"/>
  <c r="D4636" i="1"/>
  <c r="D4333" i="1"/>
  <c r="D1606" i="1"/>
  <c r="D4838" i="1"/>
  <c r="D4535" i="1"/>
  <c r="D4232" i="1"/>
  <c r="D1505" i="1"/>
  <c r="D4737" i="1"/>
  <c r="D4434" i="1"/>
  <c r="D1707" i="1"/>
  <c r="D1517" i="4"/>
  <c r="D4730" i="1"/>
  <c r="D4427" i="1"/>
  <c r="D1700" i="1"/>
  <c r="D4629" i="1"/>
  <c r="D4326" i="1"/>
  <c r="D1599" i="1"/>
  <c r="D4831" i="1"/>
  <c r="D4528" i="1"/>
  <c r="D4225" i="1"/>
  <c r="D1498" i="1"/>
  <c r="D1555" i="4"/>
  <c r="D4869" i="1"/>
  <c r="D4566" i="1"/>
  <c r="D4263" i="1"/>
  <c r="D4768" i="1"/>
  <c r="D4465" i="1"/>
  <c r="D1738" i="1"/>
  <c r="D4364" i="1"/>
  <c r="D1637" i="1"/>
  <c r="D1536" i="1"/>
  <c r="D4667" i="1"/>
  <c r="D1565" i="4"/>
  <c r="D4778" i="1"/>
  <c r="D4475" i="1"/>
  <c r="D1748" i="1"/>
  <c r="D4677" i="1"/>
  <c r="D4374" i="1"/>
  <c r="D1647" i="1"/>
  <c r="D4879" i="1"/>
  <c r="D4576" i="1"/>
  <c r="D4273" i="1"/>
  <c r="D1546" i="1"/>
  <c r="D1512" i="4"/>
  <c r="D4624" i="1"/>
  <c r="D4321" i="1"/>
  <c r="D1594" i="1"/>
  <c r="D4826" i="1"/>
  <c r="D4523" i="1"/>
  <c r="D4220" i="1"/>
  <c r="D1493" i="1"/>
  <c r="D4422" i="1"/>
  <c r="D1695" i="1"/>
  <c r="D4725" i="1"/>
  <c r="D1540" i="4"/>
  <c r="D4753" i="1"/>
  <c r="D4450" i="1"/>
  <c r="D1723" i="1"/>
  <c r="D4652" i="1"/>
  <c r="D4349" i="1"/>
  <c r="D1622" i="1"/>
  <c r="D1521" i="1"/>
  <c r="D4248" i="1"/>
  <c r="D4854" i="1"/>
  <c r="D4551" i="1"/>
  <c r="D1553" i="4"/>
  <c r="D4766" i="1"/>
  <c r="D4463" i="1"/>
  <c r="D1736" i="1"/>
  <c r="D4665" i="1"/>
  <c r="D4362" i="1"/>
  <c r="D1635" i="1"/>
  <c r="D4867" i="1"/>
  <c r="D4564" i="1"/>
  <c r="D4261" i="1"/>
  <c r="D1534" i="1"/>
  <c r="D1536" i="4"/>
  <c r="D4648" i="1"/>
  <c r="D4345" i="1"/>
  <c r="D1618" i="1"/>
  <c r="D4850" i="1"/>
  <c r="D4547" i="1"/>
  <c r="D4244" i="1"/>
  <c r="D1517" i="1"/>
  <c r="D4749" i="1"/>
  <c r="D4446" i="1"/>
  <c r="D1719" i="1"/>
  <c r="D1518" i="4"/>
  <c r="D4832" i="1"/>
  <c r="D4529" i="1"/>
  <c r="D4226" i="1"/>
  <c r="D1499" i="1"/>
  <c r="D4731" i="1"/>
  <c r="D4428" i="1"/>
  <c r="D1701" i="1"/>
  <c r="D4630" i="1"/>
  <c r="D4327" i="1"/>
  <c r="D1600" i="1"/>
  <c r="D1506" i="4"/>
  <c r="D4820" i="1"/>
  <c r="D4517" i="1"/>
  <c r="D4214" i="1"/>
  <c r="D1487" i="1"/>
  <c r="D4719" i="1"/>
  <c r="D4416" i="1"/>
  <c r="D1689" i="1"/>
  <c r="D4618" i="1"/>
  <c r="D4315" i="1"/>
  <c r="D1588" i="1"/>
  <c r="D1543" i="4"/>
  <c r="D4857" i="1"/>
  <c r="D4554" i="1"/>
  <c r="D4251" i="1"/>
  <c r="D4756" i="1"/>
  <c r="D4453" i="1"/>
  <c r="D1726" i="1"/>
  <c r="D4655" i="1"/>
  <c r="D1524" i="1"/>
  <c r="D4352" i="1"/>
  <c r="D1625" i="1"/>
  <c r="D1548" i="4"/>
  <c r="D4660" i="1"/>
  <c r="D4357" i="1"/>
  <c r="D1630" i="1"/>
  <c r="D4862" i="1"/>
  <c r="D4559" i="1"/>
  <c r="D4256" i="1"/>
  <c r="D1529" i="1"/>
  <c r="D4761" i="1"/>
  <c r="D4458" i="1"/>
  <c r="D1731" i="1"/>
  <c r="D1514" i="4"/>
  <c r="D4727" i="1"/>
  <c r="D4424" i="1"/>
  <c r="D1697" i="1"/>
  <c r="D4626" i="1"/>
  <c r="D4323" i="1"/>
  <c r="D1596" i="1"/>
  <c r="D4828" i="1"/>
  <c r="D4525" i="1"/>
  <c r="D4222" i="1"/>
  <c r="D1495" i="1"/>
  <c r="D1505" i="4"/>
  <c r="D4718" i="1"/>
  <c r="D4415" i="1"/>
  <c r="D1688" i="1"/>
  <c r="D4617" i="1"/>
  <c r="D4314" i="1"/>
  <c r="D1587" i="1"/>
  <c r="D4819" i="1"/>
  <c r="D4516" i="1"/>
  <c r="D4213" i="1"/>
  <c r="D1486" i="1"/>
  <c r="D1552" i="4"/>
  <c r="D4765" i="1"/>
  <c r="D4462" i="1"/>
  <c r="D1735" i="1"/>
  <c r="D4664" i="1"/>
  <c r="D4361" i="1"/>
  <c r="D1634" i="1"/>
  <c r="D1533" i="1"/>
  <c r="D4563" i="1"/>
  <c r="D4260" i="1"/>
  <c r="D4866" i="1"/>
  <c r="D1523" i="4"/>
  <c r="D4635" i="1"/>
  <c r="D4332" i="1"/>
  <c r="D1605" i="1"/>
  <c r="D4837" i="1"/>
  <c r="D4534" i="1"/>
  <c r="D4231" i="1"/>
  <c r="D1504" i="1"/>
  <c r="D4736" i="1"/>
  <c r="D4433" i="1"/>
  <c r="D1706" i="1"/>
  <c r="D1554" i="4"/>
  <c r="D4868" i="1"/>
  <c r="D4565" i="1"/>
  <c r="D4262" i="1"/>
  <c r="D1535" i="1"/>
  <c r="D4767" i="1"/>
  <c r="D4464" i="1"/>
  <c r="D1737" i="1"/>
  <c r="D4666" i="1"/>
  <c r="D4363" i="1"/>
  <c r="D1636" i="1"/>
  <c r="D1527" i="4"/>
  <c r="D4740" i="1"/>
  <c r="D4437" i="1"/>
  <c r="D1710" i="1"/>
  <c r="D4639" i="1"/>
  <c r="D4336" i="1"/>
  <c r="D1609" i="1"/>
  <c r="D1508" i="1"/>
  <c r="D4235" i="1"/>
  <c r="D4841" i="1"/>
  <c r="D4538" i="1"/>
  <c r="D1507" i="4"/>
  <c r="D4821" i="1"/>
  <c r="D4518" i="1"/>
  <c r="D4215" i="1"/>
  <c r="D4720" i="1"/>
  <c r="D4417" i="1"/>
  <c r="D1690" i="1"/>
  <c r="D4619" i="1"/>
  <c r="D4316" i="1"/>
  <c r="D1488" i="1"/>
  <c r="D1589" i="1"/>
  <c r="D1533" i="4"/>
  <c r="D4847" i="1"/>
  <c r="D4544" i="1"/>
  <c r="D4241" i="1"/>
  <c r="D1514" i="1"/>
  <c r="D4746" i="1"/>
  <c r="D4443" i="1"/>
  <c r="D1716" i="1"/>
  <c r="D4645" i="1"/>
  <c r="D4342" i="1"/>
  <c r="D1615" i="1"/>
  <c r="D1530" i="4"/>
  <c r="D4844" i="1"/>
  <c r="D4541" i="1"/>
  <c r="D4238" i="1"/>
  <c r="D1511" i="1"/>
  <c r="D4743" i="1"/>
  <c r="D4440" i="1"/>
  <c r="D1713" i="1"/>
  <c r="D4642" i="1"/>
  <c r="D4339" i="1"/>
  <c r="D1612" i="1"/>
  <c r="D1531" i="4"/>
  <c r="D4845" i="1"/>
  <c r="D4542" i="1"/>
  <c r="D4239" i="1"/>
  <c r="D4744" i="1"/>
  <c r="D4441" i="1"/>
  <c r="D1714" i="1"/>
  <c r="D1512" i="1"/>
  <c r="D1613" i="1"/>
  <c r="D4643" i="1"/>
  <c r="D4340" i="1"/>
  <c r="D1529" i="4"/>
  <c r="D4742" i="1"/>
  <c r="D4439" i="1"/>
  <c r="D1712" i="1"/>
  <c r="D4641" i="1"/>
  <c r="D4338" i="1"/>
  <c r="D1611" i="1"/>
  <c r="D4843" i="1"/>
  <c r="D4540" i="1"/>
  <c r="D4237" i="1"/>
  <c r="D1510" i="1"/>
  <c r="D1537" i="4"/>
  <c r="D4649" i="1"/>
  <c r="D4346" i="1"/>
  <c r="D1619" i="1"/>
  <c r="D4851" i="1"/>
  <c r="D4548" i="1"/>
  <c r="D4245" i="1"/>
  <c r="D1518" i="1"/>
  <c r="D4750" i="1"/>
  <c r="D4447" i="1"/>
  <c r="D1720" i="1"/>
  <c r="D1566" i="4"/>
  <c r="D4880" i="1"/>
  <c r="D4577" i="1"/>
  <c r="D4274" i="1"/>
  <c r="D1547" i="1"/>
  <c r="D4779" i="1"/>
  <c r="D4476" i="1"/>
  <c r="D1749" i="1"/>
  <c r="D4678" i="1"/>
  <c r="D4375" i="1"/>
  <c r="D1648" i="1"/>
  <c r="D1541" i="4"/>
  <c r="D4754" i="1"/>
  <c r="D4451" i="1"/>
  <c r="D1724" i="1"/>
  <c r="D4653" i="1"/>
  <c r="D4350" i="1"/>
  <c r="D1623" i="1"/>
  <c r="D4855" i="1"/>
  <c r="D4552" i="1"/>
  <c r="D1522" i="1"/>
  <c r="D4249" i="1"/>
  <c r="D1511" i="4"/>
  <c r="D4623" i="1"/>
  <c r="D4320" i="1"/>
  <c r="D1593" i="1"/>
  <c r="D4825" i="1"/>
  <c r="D4522" i="1"/>
  <c r="D4219" i="1"/>
  <c r="D1492" i="1"/>
  <c r="D4421" i="1"/>
  <c r="D4724" i="1"/>
  <c r="D1694" i="1"/>
  <c r="D1519" i="4"/>
  <c r="D4833" i="1"/>
  <c r="D4530" i="1"/>
  <c r="D4227" i="1"/>
  <c r="D4732" i="1"/>
  <c r="D4429" i="1"/>
  <c r="D1702" i="1"/>
  <c r="D4631" i="1"/>
  <c r="D1601" i="1"/>
  <c r="D4328" i="1"/>
  <c r="D1500" i="1"/>
  <c r="D1539" i="4"/>
  <c r="D4752" i="1"/>
  <c r="D4449" i="1"/>
  <c r="D1722" i="1"/>
  <c r="D4651" i="1"/>
  <c r="D4348" i="1"/>
  <c r="D1621" i="1"/>
  <c r="D4550" i="1"/>
  <c r="D1520" i="1"/>
  <c r="D4247" i="1"/>
  <c r="D4853" i="1"/>
  <c r="D1515" i="4"/>
  <c r="D4728" i="1"/>
  <c r="D4425" i="1"/>
  <c r="D1698" i="1"/>
  <c r="D4627" i="1"/>
  <c r="D4324" i="1"/>
  <c r="D1597" i="1"/>
  <c r="D4829" i="1"/>
  <c r="D4526" i="1"/>
  <c r="D1496" i="1"/>
  <c r="D4223" i="1"/>
  <c r="D1561" i="4"/>
  <c r="D4673" i="1"/>
  <c r="D4370" i="1"/>
  <c r="D1643" i="1"/>
  <c r="D1542" i="1"/>
  <c r="D4875" i="1"/>
  <c r="D4572" i="1"/>
  <c r="D4269" i="1"/>
  <c r="D4774" i="1"/>
  <c r="D4471" i="1"/>
  <c r="D1744" i="1"/>
  <c r="D1564" i="4"/>
  <c r="D4777" i="1"/>
  <c r="D4474" i="1"/>
  <c r="D1747" i="1"/>
  <c r="D4676" i="1"/>
  <c r="D4373" i="1"/>
  <c r="D1646" i="1"/>
  <c r="D4272" i="1"/>
  <c r="D4878" i="1"/>
  <c r="D4575" i="1"/>
  <c r="D1545" i="1"/>
  <c r="D1544" i="4"/>
  <c r="D4858" i="1"/>
  <c r="D4555" i="1"/>
  <c r="D4252" i="1"/>
  <c r="D4757" i="1"/>
  <c r="D4454" i="1"/>
  <c r="D1727" i="1"/>
  <c r="D1525" i="1"/>
  <c r="D4656" i="1"/>
  <c r="D4353" i="1"/>
  <c r="D1626" i="1"/>
  <c r="D1526" i="4"/>
  <c r="D4739" i="1"/>
  <c r="D4436" i="1"/>
  <c r="D1709" i="1"/>
  <c r="D4638" i="1"/>
  <c r="D4335" i="1"/>
  <c r="D1608" i="1"/>
  <c r="D4840" i="1"/>
  <c r="D4537" i="1"/>
  <c r="D4234" i="1"/>
  <c r="D1507" i="1"/>
  <c r="D1534" i="4"/>
  <c r="D4646" i="1"/>
  <c r="D4343" i="1"/>
  <c r="D1616" i="1"/>
  <c r="D4848" i="1"/>
  <c r="D4545" i="1"/>
  <c r="D4242" i="1"/>
  <c r="D4747" i="1"/>
  <c r="D4444" i="1"/>
  <c r="D1717" i="1"/>
  <c r="D1515" i="1"/>
  <c r="D1525" i="4"/>
  <c r="D4637" i="1"/>
  <c r="D4334" i="1"/>
  <c r="D1607" i="1"/>
  <c r="D1506" i="1"/>
  <c r="D4839" i="1"/>
  <c r="D4536" i="1"/>
  <c r="D4233" i="1"/>
  <c r="D4738" i="1"/>
  <c r="D4435" i="1"/>
  <c r="D1708" i="1"/>
  <c r="D1562" i="4"/>
  <c r="D4775" i="1"/>
  <c r="D4472" i="1"/>
  <c r="D1745" i="1"/>
  <c r="D4674" i="1"/>
  <c r="D4371" i="1"/>
  <c r="D1644" i="1"/>
  <c r="D4876" i="1"/>
  <c r="D4573" i="1"/>
  <c r="D4270" i="1"/>
  <c r="D1543" i="1"/>
  <c r="D1520" i="4"/>
  <c r="D4834" i="1"/>
  <c r="D4531" i="1"/>
  <c r="D4228" i="1"/>
  <c r="D1501" i="1"/>
  <c r="D4733" i="1"/>
  <c r="D4430" i="1"/>
  <c r="D1703" i="1"/>
  <c r="D4632" i="1"/>
  <c r="D1602" i="1"/>
  <c r="D4329" i="1"/>
  <c r="M2385" i="1"/>
  <c r="M2284" i="1"/>
  <c r="M567" i="1"/>
  <c r="M572" i="1"/>
  <c r="M2289" i="1"/>
  <c r="M2390" i="1"/>
  <c r="M552" i="1"/>
  <c r="M2269" i="1"/>
  <c r="M2370" i="1"/>
  <c r="M544" i="1"/>
  <c r="M2261" i="1"/>
  <c r="M2362" i="1"/>
  <c r="M2393" i="1"/>
  <c r="M575" i="1"/>
  <c r="M2292" i="1"/>
  <c r="M2260" i="1"/>
  <c r="M2361" i="1"/>
  <c r="M543" i="1"/>
  <c r="M2272" i="1"/>
  <c r="M2373" i="1"/>
  <c r="M555" i="1"/>
  <c r="M2392" i="1"/>
  <c r="M2291" i="1"/>
  <c r="M574" i="1"/>
  <c r="M2376" i="1"/>
  <c r="M2275" i="1"/>
  <c r="M558" i="1"/>
  <c r="M2384" i="1"/>
  <c r="M2283" i="1"/>
  <c r="M566" i="1"/>
  <c r="M2278" i="1"/>
  <c r="M561" i="1"/>
  <c r="M2379" i="1"/>
  <c r="M576" i="1"/>
  <c r="M2394" i="1"/>
  <c r="M2293" i="1"/>
  <c r="M2375" i="1"/>
  <c r="M2274" i="1"/>
  <c r="M557" i="1"/>
  <c r="M2389" i="1"/>
  <c r="M2288" i="1"/>
  <c r="M571" i="1"/>
  <c r="M2372" i="1"/>
  <c r="M2271" i="1"/>
  <c r="M554" i="1"/>
  <c r="M2369" i="1"/>
  <c r="M551" i="1"/>
  <c r="M2268" i="1"/>
  <c r="M553" i="1"/>
  <c r="M2270" i="1"/>
  <c r="M2371" i="1"/>
  <c r="M2380" i="1"/>
  <c r="M2279" i="1"/>
  <c r="M562" i="1"/>
  <c r="M2359" i="1"/>
  <c r="M2258" i="1"/>
  <c r="M541" i="1"/>
  <c r="M573" i="1"/>
  <c r="M2391" i="1"/>
  <c r="M2290" i="1"/>
  <c r="M2377" i="1"/>
  <c r="M2276" i="1"/>
  <c r="M559" i="1"/>
  <c r="M547" i="1"/>
  <c r="M2365" i="1"/>
  <c r="M2264" i="1"/>
  <c r="M2266" i="1"/>
  <c r="M2367" i="1"/>
  <c r="M549" i="1"/>
  <c r="M542" i="1"/>
  <c r="M2259" i="1"/>
  <c r="M2360" i="1"/>
  <c r="M564" i="1"/>
  <c r="M2281" i="1"/>
  <c r="M2382" i="1"/>
  <c r="M2262" i="1"/>
  <c r="M2363" i="1"/>
  <c r="M545" i="1"/>
  <c r="M2280" i="1"/>
  <c r="M563" i="1"/>
  <c r="M2381" i="1"/>
  <c r="M556" i="1"/>
  <c r="M2374" i="1"/>
  <c r="M2273" i="1"/>
  <c r="M548" i="1"/>
  <c r="M2265" i="1"/>
  <c r="M2366" i="1"/>
  <c r="M2387" i="1"/>
  <c r="M2286" i="1"/>
  <c r="M569" i="1"/>
  <c r="M2364" i="1"/>
  <c r="M2263" i="1"/>
  <c r="M546" i="1"/>
  <c r="M560" i="1"/>
  <c r="M2277" i="1"/>
  <c r="M2378" i="1"/>
  <c r="M2386" i="1"/>
  <c r="M2285" i="1"/>
  <c r="M568" i="1"/>
  <c r="M2388" i="1"/>
  <c r="M2287" i="1"/>
  <c r="M570" i="1"/>
  <c r="M550" i="1"/>
  <c r="M2368" i="1"/>
  <c r="M2267" i="1"/>
  <c r="M2282" i="1"/>
  <c r="M2383" i="1"/>
  <c r="M565" i="1"/>
  <c r="H768" i="4"/>
  <c r="D10" i="16"/>
  <c r="H245" i="4"/>
  <c r="B254" i="7"/>
  <c r="B253" i="7"/>
  <c r="B252" i="7"/>
  <c r="D248" i="4"/>
  <c r="D247" i="4"/>
  <c r="D242" i="4"/>
  <c r="M2695" i="1" l="1"/>
  <c r="M2668" i="1"/>
  <c r="M2672" i="1"/>
  <c r="M2671" i="1"/>
  <c r="M2673" i="1"/>
  <c r="M2670" i="1"/>
  <c r="M2676" i="1"/>
  <c r="M2691" i="1"/>
  <c r="M2690" i="1"/>
  <c r="M2689" i="1"/>
  <c r="M2680" i="1"/>
  <c r="M2678" i="1"/>
  <c r="M2679" i="1"/>
  <c r="M2688" i="1"/>
  <c r="M2665" i="1"/>
  <c r="M2685" i="1"/>
  <c r="M2674" i="1"/>
  <c r="M2681" i="1"/>
  <c r="M2669" i="1"/>
  <c r="M2663" i="1"/>
  <c r="M2683" i="1"/>
  <c r="M2692" i="1"/>
  <c r="M2687" i="1"/>
  <c r="M1760" i="1"/>
  <c r="M1962" i="1" s="1"/>
  <c r="M649" i="1"/>
  <c r="M1776" i="1"/>
  <c r="M1978" i="1" s="1"/>
  <c r="M665" i="1"/>
  <c r="M1765" i="1"/>
  <c r="M1967" i="1" s="1"/>
  <c r="M654" i="1"/>
  <c r="M1777" i="1"/>
  <c r="M1979" i="1" s="1"/>
  <c r="M666" i="1"/>
  <c r="M2677" i="1"/>
  <c r="M2694" i="1"/>
  <c r="M2697" i="1"/>
  <c r="M675" i="1"/>
  <c r="M1786" i="1"/>
  <c r="M1988" i="1" s="1"/>
  <c r="M2686" i="1"/>
  <c r="M661" i="1"/>
  <c r="M1772" i="1"/>
  <c r="M1974" i="1" s="1"/>
  <c r="M1768" i="1"/>
  <c r="M1970" i="1" s="1"/>
  <c r="M657" i="1"/>
  <c r="M643" i="1"/>
  <c r="M1754" i="1"/>
  <c r="M1956" i="1" s="1"/>
  <c r="M1785" i="1"/>
  <c r="M1987" i="1" s="1"/>
  <c r="M674" i="1"/>
  <c r="M1788" i="1"/>
  <c r="M1990" i="1" s="1"/>
  <c r="M677" i="1"/>
  <c r="M645" i="1"/>
  <c r="M1756" i="1"/>
  <c r="M1958" i="1" s="1"/>
  <c r="M652" i="1"/>
  <c r="M1763" i="1"/>
  <c r="M1965" i="1" s="1"/>
  <c r="M647" i="1"/>
  <c r="M1758" i="1"/>
  <c r="M1960" i="1" s="1"/>
  <c r="M1761" i="1"/>
  <c r="M1963" i="1" s="1"/>
  <c r="M650" i="1"/>
  <c r="M1753" i="1"/>
  <c r="M1955" i="1" s="1"/>
  <c r="M642" i="1"/>
  <c r="M655" i="1"/>
  <c r="M1766" i="1"/>
  <c r="M1968" i="1" s="1"/>
  <c r="M656" i="1"/>
  <c r="M1767" i="1"/>
  <c r="M1969" i="1" s="1"/>
  <c r="M2667" i="1"/>
  <c r="M1775" i="1"/>
  <c r="M1977" i="1" s="1"/>
  <c r="M664" i="1"/>
  <c r="M2662" i="1"/>
  <c r="M2675" i="1"/>
  <c r="M1773" i="1"/>
  <c r="M1975" i="1" s="1"/>
  <c r="M662" i="1"/>
  <c r="M651" i="1"/>
  <c r="M1762" i="1"/>
  <c r="M1964" i="1" s="1"/>
  <c r="M2684" i="1"/>
  <c r="M2682" i="1"/>
  <c r="M1764" i="1"/>
  <c r="M1966" i="1" s="1"/>
  <c r="M653" i="1"/>
  <c r="M671" i="1"/>
  <c r="M1782" i="1"/>
  <c r="M1984" i="1" s="1"/>
  <c r="M1781" i="1"/>
  <c r="M1983" i="1" s="1"/>
  <c r="M670" i="1"/>
  <c r="M1783" i="1"/>
  <c r="M1985" i="1" s="1"/>
  <c r="M672" i="1"/>
  <c r="M1755" i="1"/>
  <c r="M1957" i="1" s="1"/>
  <c r="M644" i="1"/>
  <c r="M2693" i="1"/>
  <c r="M1757" i="1"/>
  <c r="M1959" i="1" s="1"/>
  <c r="M646" i="1"/>
  <c r="M2666" i="1"/>
  <c r="M648" i="1"/>
  <c r="M1759" i="1"/>
  <c r="M1961" i="1" s="1"/>
  <c r="M2664" i="1"/>
  <c r="M1784" i="1"/>
  <c r="M1986" i="1" s="1"/>
  <c r="M673" i="1"/>
  <c r="M1787" i="1"/>
  <c r="M1989" i="1" s="1"/>
  <c r="M676" i="1"/>
  <c r="M663" i="1"/>
  <c r="M1774" i="1"/>
  <c r="M1976" i="1" s="1"/>
  <c r="M1778" i="1"/>
  <c r="M1980" i="1" s="1"/>
  <c r="M667" i="1"/>
  <c r="M1780" i="1"/>
  <c r="M1982" i="1" s="1"/>
  <c r="M669" i="1"/>
  <c r="M660" i="1"/>
  <c r="M1771" i="1"/>
  <c r="M1973" i="1" s="1"/>
  <c r="M1769" i="1"/>
  <c r="M1971" i="1" s="1"/>
  <c r="M658" i="1"/>
  <c r="M659" i="1"/>
  <c r="M1770" i="1"/>
  <c r="M1972" i="1" s="1"/>
  <c r="M2696" i="1"/>
  <c r="M668" i="1"/>
  <c r="M1779" i="1"/>
  <c r="M1981" i="1" s="1"/>
  <c r="B7" i="16"/>
  <c r="B6" i="16"/>
  <c r="H769" i="4"/>
  <c r="D11" i="16"/>
  <c r="D293" i="4"/>
  <c r="D249" i="4"/>
  <c r="C89" i="10"/>
  <c r="H250" i="4"/>
  <c r="B8" i="16" l="1"/>
  <c r="H770" i="4"/>
  <c r="D12" i="16"/>
  <c r="D219" i="7"/>
  <c r="D220" i="7"/>
  <c r="D218" i="7"/>
  <c r="B221" i="7"/>
  <c r="D107" i="7"/>
  <c r="D92" i="7"/>
  <c r="D91" i="7"/>
  <c r="H82" i="7"/>
  <c r="H83" i="7"/>
  <c r="H81" i="7"/>
  <c r="I69" i="7"/>
  <c r="I70" i="7"/>
  <c r="I71" i="7"/>
  <c r="I72" i="7"/>
  <c r="I73" i="7"/>
  <c r="I74" i="7"/>
  <c r="I68" i="7"/>
  <c r="B9" i="16" l="1"/>
  <c r="H771" i="4"/>
  <c r="D13" i="16"/>
  <c r="D159" i="4"/>
  <c r="D146" i="4"/>
  <c r="D133" i="4"/>
  <c r="D107" i="4"/>
  <c r="D273" i="4"/>
  <c r="D175" i="4"/>
  <c r="D176" i="4"/>
  <c r="D177" i="4"/>
  <c r="D178" i="4"/>
  <c r="D179" i="4"/>
  <c r="D181" i="4"/>
  <c r="D182" i="4"/>
  <c r="D180" i="4"/>
  <c r="D171" i="4"/>
  <c r="D172" i="4"/>
  <c r="D173" i="4"/>
  <c r="D174" i="4"/>
  <c r="D170" i="4"/>
  <c r="D169" i="4"/>
  <c r="B75" i="7"/>
  <c r="B84" i="7"/>
  <c r="B100" i="7"/>
  <c r="B108" i="7"/>
  <c r="I154" i="4"/>
  <c r="I141" i="4"/>
  <c r="I128" i="4"/>
  <c r="I102" i="4"/>
  <c r="I89" i="4"/>
  <c r="B10" i="16" l="1"/>
  <c r="H772" i="4"/>
  <c r="D14" i="16"/>
  <c r="D31" i="4"/>
  <c r="D40" i="4"/>
  <c r="D30" i="4"/>
  <c r="B29" i="7"/>
  <c r="B28" i="7"/>
  <c r="B27" i="7"/>
  <c r="D209" i="4"/>
  <c r="D203" i="4"/>
  <c r="J105" i="16"/>
  <c r="B246" i="7"/>
  <c r="H2663" i="1"/>
  <c r="I2663" i="1"/>
  <c r="J2663" i="1"/>
  <c r="Q2663" i="1"/>
  <c r="R2663" i="1"/>
  <c r="H2664" i="1"/>
  <c r="I2664" i="1"/>
  <c r="J2664" i="1"/>
  <c r="Q2664" i="1"/>
  <c r="R2664" i="1"/>
  <c r="H2665" i="1"/>
  <c r="I2665" i="1"/>
  <c r="J2665" i="1"/>
  <c r="Q2665" i="1"/>
  <c r="R2665" i="1"/>
  <c r="H2666" i="1"/>
  <c r="I2666" i="1"/>
  <c r="J2666" i="1"/>
  <c r="Q2666" i="1"/>
  <c r="R2666" i="1"/>
  <c r="H2667" i="1"/>
  <c r="I2667" i="1"/>
  <c r="J2667" i="1"/>
  <c r="Q2667" i="1"/>
  <c r="R2667" i="1"/>
  <c r="H2668" i="1"/>
  <c r="I2668" i="1"/>
  <c r="J2668" i="1"/>
  <c r="Q2668" i="1"/>
  <c r="R2668" i="1"/>
  <c r="H2669" i="1"/>
  <c r="I2669" i="1"/>
  <c r="J2669" i="1"/>
  <c r="Q2669" i="1"/>
  <c r="R2669" i="1"/>
  <c r="H2670" i="1"/>
  <c r="I2670" i="1"/>
  <c r="J2670" i="1"/>
  <c r="Q2670" i="1"/>
  <c r="R2670" i="1"/>
  <c r="H2671" i="1"/>
  <c r="I2671" i="1"/>
  <c r="J2671" i="1"/>
  <c r="Q2671" i="1"/>
  <c r="R2671" i="1"/>
  <c r="H2672" i="1"/>
  <c r="I2672" i="1"/>
  <c r="J2672" i="1"/>
  <c r="Q2672" i="1"/>
  <c r="R2672" i="1"/>
  <c r="H2673" i="1"/>
  <c r="I2673" i="1"/>
  <c r="J2673" i="1"/>
  <c r="Q2673" i="1"/>
  <c r="R2673" i="1"/>
  <c r="H2674" i="1"/>
  <c r="I2674" i="1"/>
  <c r="J2674" i="1"/>
  <c r="Q2674" i="1"/>
  <c r="R2674" i="1"/>
  <c r="H2675" i="1"/>
  <c r="I2675" i="1"/>
  <c r="J2675" i="1"/>
  <c r="Q2675" i="1"/>
  <c r="R2675" i="1"/>
  <c r="H2676" i="1"/>
  <c r="I2676" i="1"/>
  <c r="J2676" i="1"/>
  <c r="Q2676" i="1"/>
  <c r="R2676" i="1"/>
  <c r="H2677" i="1"/>
  <c r="I2677" i="1"/>
  <c r="J2677" i="1"/>
  <c r="Q2677" i="1"/>
  <c r="R2677" i="1"/>
  <c r="H2678" i="1"/>
  <c r="I2678" i="1"/>
  <c r="J2678" i="1"/>
  <c r="Q2678" i="1"/>
  <c r="R2678" i="1"/>
  <c r="H2679" i="1"/>
  <c r="I2679" i="1"/>
  <c r="J2679" i="1"/>
  <c r="Q2679" i="1"/>
  <c r="R2679" i="1"/>
  <c r="H2680" i="1"/>
  <c r="I2680" i="1"/>
  <c r="J2680" i="1"/>
  <c r="Q2680" i="1"/>
  <c r="R2680" i="1"/>
  <c r="H2681" i="1"/>
  <c r="I2681" i="1"/>
  <c r="J2681" i="1"/>
  <c r="Q2681" i="1"/>
  <c r="R2681" i="1"/>
  <c r="H2682" i="1"/>
  <c r="I2682" i="1"/>
  <c r="J2682" i="1"/>
  <c r="Q2682" i="1"/>
  <c r="R2682" i="1"/>
  <c r="H2683" i="1"/>
  <c r="I2683" i="1"/>
  <c r="J2683" i="1"/>
  <c r="Q2683" i="1"/>
  <c r="R2683" i="1"/>
  <c r="H2684" i="1"/>
  <c r="I2684" i="1"/>
  <c r="J2684" i="1"/>
  <c r="Q2684" i="1"/>
  <c r="R2684" i="1"/>
  <c r="H2685" i="1"/>
  <c r="I2685" i="1"/>
  <c r="J2685" i="1"/>
  <c r="Q2685" i="1"/>
  <c r="R2685" i="1"/>
  <c r="H2686" i="1"/>
  <c r="I2686" i="1"/>
  <c r="J2686" i="1"/>
  <c r="Q2686" i="1"/>
  <c r="R2686" i="1"/>
  <c r="H2687" i="1"/>
  <c r="I2687" i="1"/>
  <c r="J2687" i="1"/>
  <c r="Q2687" i="1"/>
  <c r="R2687" i="1"/>
  <c r="H2688" i="1"/>
  <c r="I2688" i="1"/>
  <c r="J2688" i="1"/>
  <c r="Q2688" i="1"/>
  <c r="R2688" i="1"/>
  <c r="H2689" i="1"/>
  <c r="I2689" i="1"/>
  <c r="J2689" i="1"/>
  <c r="Q2689" i="1"/>
  <c r="R2689" i="1"/>
  <c r="H2690" i="1"/>
  <c r="I2690" i="1"/>
  <c r="J2690" i="1"/>
  <c r="Q2690" i="1"/>
  <c r="R2690" i="1"/>
  <c r="H2691" i="1"/>
  <c r="I2691" i="1"/>
  <c r="J2691" i="1"/>
  <c r="Q2691" i="1"/>
  <c r="R2691" i="1"/>
  <c r="H2692" i="1"/>
  <c r="I2692" i="1"/>
  <c r="J2692" i="1"/>
  <c r="Q2692" i="1"/>
  <c r="R2692" i="1"/>
  <c r="H2693" i="1"/>
  <c r="I2693" i="1"/>
  <c r="J2693" i="1"/>
  <c r="Q2693" i="1"/>
  <c r="R2693" i="1"/>
  <c r="H2694" i="1"/>
  <c r="I2694" i="1"/>
  <c r="J2694" i="1"/>
  <c r="Q2694" i="1"/>
  <c r="R2694" i="1"/>
  <c r="H2695" i="1"/>
  <c r="I2695" i="1"/>
  <c r="J2695" i="1"/>
  <c r="Q2695" i="1"/>
  <c r="R2695" i="1"/>
  <c r="H2696" i="1"/>
  <c r="I2696" i="1"/>
  <c r="J2696" i="1"/>
  <c r="Q2696" i="1"/>
  <c r="R2696" i="1"/>
  <c r="H2697" i="1"/>
  <c r="I2697" i="1"/>
  <c r="J2697" i="1"/>
  <c r="Q2697" i="1"/>
  <c r="R2697" i="1"/>
  <c r="H2698" i="1"/>
  <c r="I2698" i="1"/>
  <c r="J2698" i="1"/>
  <c r="Q2698" i="1"/>
  <c r="R2698" i="1"/>
  <c r="H2699" i="1"/>
  <c r="I2699" i="1"/>
  <c r="J2699" i="1"/>
  <c r="Q2699" i="1"/>
  <c r="R2699" i="1"/>
  <c r="H2700" i="1"/>
  <c r="I2700" i="1"/>
  <c r="J2700" i="1"/>
  <c r="Q2700" i="1"/>
  <c r="R2700" i="1"/>
  <c r="H2701" i="1"/>
  <c r="I2701" i="1"/>
  <c r="J2701" i="1"/>
  <c r="Q2701" i="1"/>
  <c r="R2701" i="1"/>
  <c r="H2702" i="1"/>
  <c r="I2702" i="1"/>
  <c r="J2702" i="1"/>
  <c r="Q2702" i="1"/>
  <c r="R2702" i="1"/>
  <c r="H2703" i="1"/>
  <c r="I2703" i="1"/>
  <c r="J2703" i="1"/>
  <c r="Q2703" i="1"/>
  <c r="R2703" i="1"/>
  <c r="H2704" i="1"/>
  <c r="I2704" i="1"/>
  <c r="J2704" i="1"/>
  <c r="Q2704" i="1"/>
  <c r="R2704" i="1"/>
  <c r="H2705" i="1"/>
  <c r="I2705" i="1"/>
  <c r="J2705" i="1"/>
  <c r="Q2705" i="1"/>
  <c r="R2705" i="1"/>
  <c r="H2706" i="1"/>
  <c r="I2706" i="1"/>
  <c r="J2706" i="1"/>
  <c r="Q2706" i="1"/>
  <c r="R2706" i="1"/>
  <c r="H2707" i="1"/>
  <c r="I2707" i="1"/>
  <c r="J2707" i="1"/>
  <c r="Q2707" i="1"/>
  <c r="R2707" i="1"/>
  <c r="H2708" i="1"/>
  <c r="I2708" i="1"/>
  <c r="J2708" i="1"/>
  <c r="Q2708" i="1"/>
  <c r="R2708" i="1"/>
  <c r="H2709" i="1"/>
  <c r="I2709" i="1"/>
  <c r="J2709" i="1"/>
  <c r="Q2709" i="1"/>
  <c r="R2709" i="1"/>
  <c r="H2710" i="1"/>
  <c r="I2710" i="1"/>
  <c r="J2710" i="1"/>
  <c r="Q2710" i="1"/>
  <c r="R2710" i="1"/>
  <c r="H2711" i="1"/>
  <c r="I2711" i="1"/>
  <c r="J2711" i="1"/>
  <c r="Q2711" i="1"/>
  <c r="R2711" i="1"/>
  <c r="H2712" i="1"/>
  <c r="I2712" i="1"/>
  <c r="J2712" i="1"/>
  <c r="Q2712" i="1"/>
  <c r="R2712" i="1"/>
  <c r="H2713" i="1"/>
  <c r="I2713" i="1"/>
  <c r="J2713" i="1"/>
  <c r="Q2713" i="1"/>
  <c r="R2713" i="1"/>
  <c r="H2714" i="1"/>
  <c r="I2714" i="1"/>
  <c r="J2714" i="1"/>
  <c r="Q2714" i="1"/>
  <c r="R2714" i="1"/>
  <c r="H2715" i="1"/>
  <c r="I2715" i="1"/>
  <c r="J2715" i="1"/>
  <c r="Q2715" i="1"/>
  <c r="R2715" i="1"/>
  <c r="H2716" i="1"/>
  <c r="I2716" i="1"/>
  <c r="J2716" i="1"/>
  <c r="Q2716" i="1"/>
  <c r="R2716" i="1"/>
  <c r="H2717" i="1"/>
  <c r="I2717" i="1"/>
  <c r="J2717" i="1"/>
  <c r="Q2717" i="1"/>
  <c r="R2717" i="1"/>
  <c r="H2718" i="1"/>
  <c r="I2718" i="1"/>
  <c r="J2718" i="1"/>
  <c r="Q2718" i="1"/>
  <c r="R2718" i="1"/>
  <c r="H2719" i="1"/>
  <c r="I2719" i="1"/>
  <c r="J2719" i="1"/>
  <c r="Q2719" i="1"/>
  <c r="R2719" i="1"/>
  <c r="H2720" i="1"/>
  <c r="I2720" i="1"/>
  <c r="J2720" i="1"/>
  <c r="Q2720" i="1"/>
  <c r="R2720" i="1"/>
  <c r="H2721" i="1"/>
  <c r="I2721" i="1"/>
  <c r="J2721" i="1"/>
  <c r="Q2721" i="1"/>
  <c r="R2721" i="1"/>
  <c r="H2722" i="1"/>
  <c r="I2722" i="1"/>
  <c r="J2722" i="1"/>
  <c r="Q2722" i="1"/>
  <c r="R2722" i="1"/>
  <c r="H2723" i="1"/>
  <c r="I2723" i="1"/>
  <c r="J2723" i="1"/>
  <c r="Q2723" i="1"/>
  <c r="R2723" i="1"/>
  <c r="H2724" i="1"/>
  <c r="I2724" i="1"/>
  <c r="J2724" i="1"/>
  <c r="Q2724" i="1"/>
  <c r="R2724" i="1"/>
  <c r="H2725" i="1"/>
  <c r="I2725" i="1"/>
  <c r="J2725" i="1"/>
  <c r="Q2725" i="1"/>
  <c r="R2725" i="1"/>
  <c r="H2726" i="1"/>
  <c r="I2726" i="1"/>
  <c r="J2726" i="1"/>
  <c r="Q2726" i="1"/>
  <c r="R2726" i="1"/>
  <c r="H2727" i="1"/>
  <c r="I2727" i="1"/>
  <c r="J2727" i="1"/>
  <c r="Q2727" i="1"/>
  <c r="R2727" i="1"/>
  <c r="H2728" i="1"/>
  <c r="I2728" i="1"/>
  <c r="J2728" i="1"/>
  <c r="Q2728" i="1"/>
  <c r="R2728" i="1"/>
  <c r="H2729" i="1"/>
  <c r="I2729" i="1"/>
  <c r="J2729" i="1"/>
  <c r="Q2729" i="1"/>
  <c r="R2729" i="1"/>
  <c r="H2730" i="1"/>
  <c r="I2730" i="1"/>
  <c r="J2730" i="1"/>
  <c r="Q2730" i="1"/>
  <c r="R2730" i="1"/>
  <c r="H2731" i="1"/>
  <c r="I2731" i="1"/>
  <c r="J2731" i="1"/>
  <c r="Q2731" i="1"/>
  <c r="R2731" i="1"/>
  <c r="H2732" i="1"/>
  <c r="I2732" i="1"/>
  <c r="J2732" i="1"/>
  <c r="Q2732" i="1"/>
  <c r="R2732" i="1"/>
  <c r="H2733" i="1"/>
  <c r="I2733" i="1"/>
  <c r="J2733" i="1"/>
  <c r="Q2733" i="1"/>
  <c r="R2733" i="1"/>
  <c r="H2734" i="1"/>
  <c r="I2734" i="1"/>
  <c r="J2734" i="1"/>
  <c r="Q2734" i="1"/>
  <c r="R2734" i="1"/>
  <c r="H2735" i="1"/>
  <c r="I2735" i="1"/>
  <c r="J2735" i="1"/>
  <c r="Q2735" i="1"/>
  <c r="R2735" i="1"/>
  <c r="H2736" i="1"/>
  <c r="I2736" i="1"/>
  <c r="J2736" i="1"/>
  <c r="Q2736" i="1"/>
  <c r="R2736" i="1"/>
  <c r="H2737" i="1"/>
  <c r="I2737" i="1"/>
  <c r="J2737" i="1"/>
  <c r="Q2737" i="1"/>
  <c r="R2737" i="1"/>
  <c r="H2738" i="1"/>
  <c r="I2738" i="1"/>
  <c r="J2738" i="1"/>
  <c r="Q2738" i="1"/>
  <c r="R2738" i="1"/>
  <c r="H2739" i="1"/>
  <c r="I2739" i="1"/>
  <c r="J2739" i="1"/>
  <c r="Q2739" i="1"/>
  <c r="R2739" i="1"/>
  <c r="H2740" i="1"/>
  <c r="I2740" i="1"/>
  <c r="J2740" i="1"/>
  <c r="Q2740" i="1"/>
  <c r="R2740" i="1"/>
  <c r="H2741" i="1"/>
  <c r="I2741" i="1"/>
  <c r="J2741" i="1"/>
  <c r="Q2741" i="1"/>
  <c r="R2741" i="1"/>
  <c r="H2742" i="1"/>
  <c r="I2742" i="1"/>
  <c r="J2742" i="1"/>
  <c r="Q2742" i="1"/>
  <c r="R2742" i="1"/>
  <c r="H2743" i="1"/>
  <c r="I2743" i="1"/>
  <c r="J2743" i="1"/>
  <c r="Q2743" i="1"/>
  <c r="R2743" i="1"/>
  <c r="H2744" i="1"/>
  <c r="I2744" i="1"/>
  <c r="J2744" i="1"/>
  <c r="Q2744" i="1"/>
  <c r="R2744" i="1"/>
  <c r="H2745" i="1"/>
  <c r="I2745" i="1"/>
  <c r="J2745" i="1"/>
  <c r="Q2745" i="1"/>
  <c r="R2745" i="1"/>
  <c r="H2746" i="1"/>
  <c r="I2746" i="1"/>
  <c r="J2746" i="1"/>
  <c r="Q2746" i="1"/>
  <c r="R2746" i="1"/>
  <c r="H2747" i="1"/>
  <c r="I2747" i="1"/>
  <c r="J2747" i="1"/>
  <c r="Q2747" i="1"/>
  <c r="R2747" i="1"/>
  <c r="H2748" i="1"/>
  <c r="I2748" i="1"/>
  <c r="J2748" i="1"/>
  <c r="Q2748" i="1"/>
  <c r="R2748" i="1"/>
  <c r="H2749" i="1"/>
  <c r="I2749" i="1"/>
  <c r="J2749" i="1"/>
  <c r="Q2749" i="1"/>
  <c r="R2749" i="1"/>
  <c r="H2750" i="1"/>
  <c r="I2750" i="1"/>
  <c r="J2750" i="1"/>
  <c r="Q2750" i="1"/>
  <c r="R2750" i="1"/>
  <c r="H2751" i="1"/>
  <c r="I2751" i="1"/>
  <c r="J2751" i="1"/>
  <c r="Q2751" i="1"/>
  <c r="R2751" i="1"/>
  <c r="H2752" i="1"/>
  <c r="I2752" i="1"/>
  <c r="J2752" i="1"/>
  <c r="Q2752" i="1"/>
  <c r="R2752" i="1"/>
  <c r="H2753" i="1"/>
  <c r="I2753" i="1"/>
  <c r="J2753" i="1"/>
  <c r="Q2753" i="1"/>
  <c r="R2753" i="1"/>
  <c r="H2754" i="1"/>
  <c r="I2754" i="1"/>
  <c r="J2754" i="1"/>
  <c r="Q2754" i="1"/>
  <c r="R2754" i="1"/>
  <c r="H2755" i="1"/>
  <c r="I2755" i="1"/>
  <c r="J2755" i="1"/>
  <c r="Q2755" i="1"/>
  <c r="R2755" i="1"/>
  <c r="H2756" i="1"/>
  <c r="I2756" i="1"/>
  <c r="J2756" i="1"/>
  <c r="Q2756" i="1"/>
  <c r="R2756" i="1"/>
  <c r="H2757" i="1"/>
  <c r="I2757" i="1"/>
  <c r="J2757" i="1"/>
  <c r="Q2757" i="1"/>
  <c r="R2757" i="1"/>
  <c r="H2758" i="1"/>
  <c r="I2758" i="1"/>
  <c r="J2758" i="1"/>
  <c r="Q2758" i="1"/>
  <c r="R2758" i="1"/>
  <c r="H2759" i="1"/>
  <c r="I2759" i="1"/>
  <c r="J2759" i="1"/>
  <c r="Q2759" i="1"/>
  <c r="R2759" i="1"/>
  <c r="H2760" i="1"/>
  <c r="I2760" i="1"/>
  <c r="J2760" i="1"/>
  <c r="Q2760" i="1"/>
  <c r="R2760" i="1"/>
  <c r="H2761" i="1"/>
  <c r="I2761" i="1"/>
  <c r="J2761" i="1"/>
  <c r="Q2761" i="1"/>
  <c r="R2761" i="1"/>
  <c r="I2662" i="1"/>
  <c r="J2662" i="1"/>
  <c r="Q2662" i="1"/>
  <c r="R2662" i="1"/>
  <c r="H2662" i="1"/>
  <c r="H2562" i="1"/>
  <c r="I2562" i="1"/>
  <c r="J2562" i="1"/>
  <c r="Q2562" i="1"/>
  <c r="R2562" i="1"/>
  <c r="H2563" i="1"/>
  <c r="I2563" i="1"/>
  <c r="J2563" i="1"/>
  <c r="Q2563" i="1"/>
  <c r="R2563" i="1"/>
  <c r="H2564" i="1"/>
  <c r="I2564" i="1"/>
  <c r="J2564" i="1"/>
  <c r="Q2564" i="1"/>
  <c r="R2564" i="1"/>
  <c r="H2565" i="1"/>
  <c r="I2565" i="1"/>
  <c r="J2565" i="1"/>
  <c r="Q2565" i="1"/>
  <c r="R2565" i="1"/>
  <c r="H2566" i="1"/>
  <c r="I2566" i="1"/>
  <c r="J2566" i="1"/>
  <c r="Q2566" i="1"/>
  <c r="R2566" i="1"/>
  <c r="H2567" i="1"/>
  <c r="I2567" i="1"/>
  <c r="J2567" i="1"/>
  <c r="Q2567" i="1"/>
  <c r="R2567" i="1"/>
  <c r="H2568" i="1"/>
  <c r="I2568" i="1"/>
  <c r="J2568" i="1"/>
  <c r="Q2568" i="1"/>
  <c r="R2568" i="1"/>
  <c r="H2569" i="1"/>
  <c r="I2569" i="1"/>
  <c r="J2569" i="1"/>
  <c r="Q2569" i="1"/>
  <c r="R2569" i="1"/>
  <c r="H2570" i="1"/>
  <c r="I2570" i="1"/>
  <c r="J2570" i="1"/>
  <c r="Q2570" i="1"/>
  <c r="R2570" i="1"/>
  <c r="H2571" i="1"/>
  <c r="I2571" i="1"/>
  <c r="J2571" i="1"/>
  <c r="Q2571" i="1"/>
  <c r="R2571" i="1"/>
  <c r="H2572" i="1"/>
  <c r="I2572" i="1"/>
  <c r="J2572" i="1"/>
  <c r="Q2572" i="1"/>
  <c r="R2572" i="1"/>
  <c r="H2573" i="1"/>
  <c r="I2573" i="1"/>
  <c r="J2573" i="1"/>
  <c r="Q2573" i="1"/>
  <c r="R2573" i="1"/>
  <c r="H2574" i="1"/>
  <c r="I2574" i="1"/>
  <c r="J2574" i="1"/>
  <c r="Q2574" i="1"/>
  <c r="R2574" i="1"/>
  <c r="H2575" i="1"/>
  <c r="I2575" i="1"/>
  <c r="J2575" i="1"/>
  <c r="Q2575" i="1"/>
  <c r="R2575" i="1"/>
  <c r="H2576" i="1"/>
  <c r="I2576" i="1"/>
  <c r="J2576" i="1"/>
  <c r="Q2576" i="1"/>
  <c r="R2576" i="1"/>
  <c r="H2577" i="1"/>
  <c r="I2577" i="1"/>
  <c r="J2577" i="1"/>
  <c r="Q2577" i="1"/>
  <c r="R2577" i="1"/>
  <c r="H2578" i="1"/>
  <c r="I2578" i="1"/>
  <c r="J2578" i="1"/>
  <c r="Q2578" i="1"/>
  <c r="R2578" i="1"/>
  <c r="H2579" i="1"/>
  <c r="I2579" i="1"/>
  <c r="J2579" i="1"/>
  <c r="Q2579" i="1"/>
  <c r="R2579" i="1"/>
  <c r="H2580" i="1"/>
  <c r="I2580" i="1"/>
  <c r="J2580" i="1"/>
  <c r="Q2580" i="1"/>
  <c r="R2580" i="1"/>
  <c r="H2581" i="1"/>
  <c r="I2581" i="1"/>
  <c r="J2581" i="1"/>
  <c r="Q2581" i="1"/>
  <c r="R2581" i="1"/>
  <c r="H2582" i="1"/>
  <c r="I2582" i="1"/>
  <c r="J2582" i="1"/>
  <c r="Q2582" i="1"/>
  <c r="R2582" i="1"/>
  <c r="H2583" i="1"/>
  <c r="I2583" i="1"/>
  <c r="J2583" i="1"/>
  <c r="Q2583" i="1"/>
  <c r="R2583" i="1"/>
  <c r="H2584" i="1"/>
  <c r="I2584" i="1"/>
  <c r="J2584" i="1"/>
  <c r="Q2584" i="1"/>
  <c r="R2584" i="1"/>
  <c r="H2585" i="1"/>
  <c r="I2585" i="1"/>
  <c r="J2585" i="1"/>
  <c r="Q2585" i="1"/>
  <c r="R2585" i="1"/>
  <c r="H2586" i="1"/>
  <c r="I2586" i="1"/>
  <c r="J2586" i="1"/>
  <c r="Q2586" i="1"/>
  <c r="R2586" i="1"/>
  <c r="H2587" i="1"/>
  <c r="I2587" i="1"/>
  <c r="J2587" i="1"/>
  <c r="Q2587" i="1"/>
  <c r="R2587" i="1"/>
  <c r="H2588" i="1"/>
  <c r="I2588" i="1"/>
  <c r="J2588" i="1"/>
  <c r="Q2588" i="1"/>
  <c r="R2588" i="1"/>
  <c r="H2589" i="1"/>
  <c r="I2589" i="1"/>
  <c r="J2589" i="1"/>
  <c r="Q2589" i="1"/>
  <c r="R2589" i="1"/>
  <c r="H2590" i="1"/>
  <c r="I2590" i="1"/>
  <c r="J2590" i="1"/>
  <c r="Q2590" i="1"/>
  <c r="R2590" i="1"/>
  <c r="H2591" i="1"/>
  <c r="I2591" i="1"/>
  <c r="J2591" i="1"/>
  <c r="Q2591" i="1"/>
  <c r="R2591" i="1"/>
  <c r="H2592" i="1"/>
  <c r="I2592" i="1"/>
  <c r="J2592" i="1"/>
  <c r="Q2592" i="1"/>
  <c r="R2592" i="1"/>
  <c r="H2593" i="1"/>
  <c r="I2593" i="1"/>
  <c r="J2593" i="1"/>
  <c r="Q2593" i="1"/>
  <c r="R2593" i="1"/>
  <c r="H2594" i="1"/>
  <c r="I2594" i="1"/>
  <c r="J2594" i="1"/>
  <c r="Q2594" i="1"/>
  <c r="R2594" i="1"/>
  <c r="H2595" i="1"/>
  <c r="I2595" i="1"/>
  <c r="J2595" i="1"/>
  <c r="Q2595" i="1"/>
  <c r="R2595" i="1"/>
  <c r="H2596" i="1"/>
  <c r="I2596" i="1"/>
  <c r="J2596" i="1"/>
  <c r="Q2596" i="1"/>
  <c r="R2596" i="1"/>
  <c r="H2597" i="1"/>
  <c r="I2597" i="1"/>
  <c r="J2597" i="1"/>
  <c r="Q2597" i="1"/>
  <c r="R2597" i="1"/>
  <c r="H2598" i="1"/>
  <c r="I2598" i="1"/>
  <c r="J2598" i="1"/>
  <c r="Q2598" i="1"/>
  <c r="R2598" i="1"/>
  <c r="H2599" i="1"/>
  <c r="I2599" i="1"/>
  <c r="J2599" i="1"/>
  <c r="Q2599" i="1"/>
  <c r="R2599" i="1"/>
  <c r="H2600" i="1"/>
  <c r="I2600" i="1"/>
  <c r="J2600" i="1"/>
  <c r="Q2600" i="1"/>
  <c r="R2600" i="1"/>
  <c r="H2601" i="1"/>
  <c r="I2601" i="1"/>
  <c r="J2601" i="1"/>
  <c r="Q2601" i="1"/>
  <c r="R2601" i="1"/>
  <c r="H2602" i="1"/>
  <c r="I2602" i="1"/>
  <c r="J2602" i="1"/>
  <c r="Q2602" i="1"/>
  <c r="R2602" i="1"/>
  <c r="H2603" i="1"/>
  <c r="I2603" i="1"/>
  <c r="J2603" i="1"/>
  <c r="Q2603" i="1"/>
  <c r="R2603" i="1"/>
  <c r="H2604" i="1"/>
  <c r="I2604" i="1"/>
  <c r="J2604" i="1"/>
  <c r="Q2604" i="1"/>
  <c r="R2604" i="1"/>
  <c r="H2605" i="1"/>
  <c r="I2605" i="1"/>
  <c r="J2605" i="1"/>
  <c r="Q2605" i="1"/>
  <c r="R2605" i="1"/>
  <c r="H2606" i="1"/>
  <c r="I2606" i="1"/>
  <c r="J2606" i="1"/>
  <c r="Q2606" i="1"/>
  <c r="R2606" i="1"/>
  <c r="H2607" i="1"/>
  <c r="I2607" i="1"/>
  <c r="J2607" i="1"/>
  <c r="Q2607" i="1"/>
  <c r="R2607" i="1"/>
  <c r="H2608" i="1"/>
  <c r="I2608" i="1"/>
  <c r="J2608" i="1"/>
  <c r="Q2608" i="1"/>
  <c r="R2608" i="1"/>
  <c r="H2609" i="1"/>
  <c r="I2609" i="1"/>
  <c r="J2609" i="1"/>
  <c r="Q2609" i="1"/>
  <c r="R2609" i="1"/>
  <c r="H2610" i="1"/>
  <c r="I2610" i="1"/>
  <c r="J2610" i="1"/>
  <c r="Q2610" i="1"/>
  <c r="R2610" i="1"/>
  <c r="H2611" i="1"/>
  <c r="I2611" i="1"/>
  <c r="J2611" i="1"/>
  <c r="Q2611" i="1"/>
  <c r="R2611" i="1"/>
  <c r="H2612" i="1"/>
  <c r="I2612" i="1"/>
  <c r="J2612" i="1"/>
  <c r="Q2612" i="1"/>
  <c r="R2612" i="1"/>
  <c r="H2613" i="1"/>
  <c r="I2613" i="1"/>
  <c r="J2613" i="1"/>
  <c r="Q2613" i="1"/>
  <c r="R2613" i="1"/>
  <c r="H2614" i="1"/>
  <c r="I2614" i="1"/>
  <c r="J2614" i="1"/>
  <c r="Q2614" i="1"/>
  <c r="R2614" i="1"/>
  <c r="H2615" i="1"/>
  <c r="I2615" i="1"/>
  <c r="J2615" i="1"/>
  <c r="Q2615" i="1"/>
  <c r="R2615" i="1"/>
  <c r="H2616" i="1"/>
  <c r="I2616" i="1"/>
  <c r="J2616" i="1"/>
  <c r="Q2616" i="1"/>
  <c r="R2616" i="1"/>
  <c r="H2617" i="1"/>
  <c r="I2617" i="1"/>
  <c r="J2617" i="1"/>
  <c r="Q2617" i="1"/>
  <c r="R2617" i="1"/>
  <c r="H2618" i="1"/>
  <c r="I2618" i="1"/>
  <c r="J2618" i="1"/>
  <c r="Q2618" i="1"/>
  <c r="R2618" i="1"/>
  <c r="H2619" i="1"/>
  <c r="I2619" i="1"/>
  <c r="J2619" i="1"/>
  <c r="Q2619" i="1"/>
  <c r="R2619" i="1"/>
  <c r="H2620" i="1"/>
  <c r="I2620" i="1"/>
  <c r="J2620" i="1"/>
  <c r="Q2620" i="1"/>
  <c r="R2620" i="1"/>
  <c r="H2621" i="1"/>
  <c r="I2621" i="1"/>
  <c r="J2621" i="1"/>
  <c r="Q2621" i="1"/>
  <c r="R2621" i="1"/>
  <c r="H2622" i="1"/>
  <c r="I2622" i="1"/>
  <c r="J2622" i="1"/>
  <c r="Q2622" i="1"/>
  <c r="R2622" i="1"/>
  <c r="H2623" i="1"/>
  <c r="I2623" i="1"/>
  <c r="J2623" i="1"/>
  <c r="Q2623" i="1"/>
  <c r="R2623" i="1"/>
  <c r="H2624" i="1"/>
  <c r="I2624" i="1"/>
  <c r="J2624" i="1"/>
  <c r="Q2624" i="1"/>
  <c r="R2624" i="1"/>
  <c r="H2625" i="1"/>
  <c r="I2625" i="1"/>
  <c r="J2625" i="1"/>
  <c r="Q2625" i="1"/>
  <c r="R2625" i="1"/>
  <c r="H2626" i="1"/>
  <c r="I2626" i="1"/>
  <c r="J2626" i="1"/>
  <c r="Q2626" i="1"/>
  <c r="R2626" i="1"/>
  <c r="H2627" i="1"/>
  <c r="I2627" i="1"/>
  <c r="J2627" i="1"/>
  <c r="Q2627" i="1"/>
  <c r="R2627" i="1"/>
  <c r="H2628" i="1"/>
  <c r="I2628" i="1"/>
  <c r="J2628" i="1"/>
  <c r="Q2628" i="1"/>
  <c r="R2628" i="1"/>
  <c r="H2629" i="1"/>
  <c r="I2629" i="1"/>
  <c r="J2629" i="1"/>
  <c r="Q2629" i="1"/>
  <c r="R2629" i="1"/>
  <c r="H2630" i="1"/>
  <c r="I2630" i="1"/>
  <c r="J2630" i="1"/>
  <c r="Q2630" i="1"/>
  <c r="R2630" i="1"/>
  <c r="H2631" i="1"/>
  <c r="I2631" i="1"/>
  <c r="J2631" i="1"/>
  <c r="Q2631" i="1"/>
  <c r="R2631" i="1"/>
  <c r="H2632" i="1"/>
  <c r="I2632" i="1"/>
  <c r="J2632" i="1"/>
  <c r="Q2632" i="1"/>
  <c r="R2632" i="1"/>
  <c r="H2633" i="1"/>
  <c r="I2633" i="1"/>
  <c r="J2633" i="1"/>
  <c r="Q2633" i="1"/>
  <c r="R2633" i="1"/>
  <c r="H2634" i="1"/>
  <c r="I2634" i="1"/>
  <c r="J2634" i="1"/>
  <c r="Q2634" i="1"/>
  <c r="R2634" i="1"/>
  <c r="H2635" i="1"/>
  <c r="I2635" i="1"/>
  <c r="J2635" i="1"/>
  <c r="Q2635" i="1"/>
  <c r="R2635" i="1"/>
  <c r="H2636" i="1"/>
  <c r="I2636" i="1"/>
  <c r="J2636" i="1"/>
  <c r="Q2636" i="1"/>
  <c r="R2636" i="1"/>
  <c r="H2637" i="1"/>
  <c r="I2637" i="1"/>
  <c r="J2637" i="1"/>
  <c r="Q2637" i="1"/>
  <c r="R2637" i="1"/>
  <c r="H2638" i="1"/>
  <c r="I2638" i="1"/>
  <c r="J2638" i="1"/>
  <c r="Q2638" i="1"/>
  <c r="R2638" i="1"/>
  <c r="H2639" i="1"/>
  <c r="I2639" i="1"/>
  <c r="J2639" i="1"/>
  <c r="Q2639" i="1"/>
  <c r="R2639" i="1"/>
  <c r="H2640" i="1"/>
  <c r="I2640" i="1"/>
  <c r="J2640" i="1"/>
  <c r="Q2640" i="1"/>
  <c r="R2640" i="1"/>
  <c r="H2641" i="1"/>
  <c r="I2641" i="1"/>
  <c r="J2641" i="1"/>
  <c r="Q2641" i="1"/>
  <c r="R2641" i="1"/>
  <c r="H2642" i="1"/>
  <c r="I2642" i="1"/>
  <c r="J2642" i="1"/>
  <c r="Q2642" i="1"/>
  <c r="R2642" i="1"/>
  <c r="H2643" i="1"/>
  <c r="I2643" i="1"/>
  <c r="J2643" i="1"/>
  <c r="Q2643" i="1"/>
  <c r="R2643" i="1"/>
  <c r="H2644" i="1"/>
  <c r="I2644" i="1"/>
  <c r="J2644" i="1"/>
  <c r="Q2644" i="1"/>
  <c r="R2644" i="1"/>
  <c r="H2645" i="1"/>
  <c r="I2645" i="1"/>
  <c r="J2645" i="1"/>
  <c r="Q2645" i="1"/>
  <c r="R2645" i="1"/>
  <c r="H2646" i="1"/>
  <c r="I2646" i="1"/>
  <c r="J2646" i="1"/>
  <c r="Q2646" i="1"/>
  <c r="R2646" i="1"/>
  <c r="H2647" i="1"/>
  <c r="I2647" i="1"/>
  <c r="J2647" i="1"/>
  <c r="Q2647" i="1"/>
  <c r="R2647" i="1"/>
  <c r="H2648" i="1"/>
  <c r="I2648" i="1"/>
  <c r="J2648" i="1"/>
  <c r="Q2648" i="1"/>
  <c r="R2648" i="1"/>
  <c r="H2649" i="1"/>
  <c r="I2649" i="1"/>
  <c r="J2649" i="1"/>
  <c r="Q2649" i="1"/>
  <c r="R2649" i="1"/>
  <c r="H2650" i="1"/>
  <c r="I2650" i="1"/>
  <c r="J2650" i="1"/>
  <c r="Q2650" i="1"/>
  <c r="R2650" i="1"/>
  <c r="H2651" i="1"/>
  <c r="I2651" i="1"/>
  <c r="J2651" i="1"/>
  <c r="Q2651" i="1"/>
  <c r="R2651" i="1"/>
  <c r="H2652" i="1"/>
  <c r="I2652" i="1"/>
  <c r="J2652" i="1"/>
  <c r="Q2652" i="1"/>
  <c r="R2652" i="1"/>
  <c r="H2653" i="1"/>
  <c r="I2653" i="1"/>
  <c r="J2653" i="1"/>
  <c r="Q2653" i="1"/>
  <c r="R2653" i="1"/>
  <c r="H2654" i="1"/>
  <c r="I2654" i="1"/>
  <c r="J2654" i="1"/>
  <c r="Q2654" i="1"/>
  <c r="R2654" i="1"/>
  <c r="H2655" i="1"/>
  <c r="I2655" i="1"/>
  <c r="J2655" i="1"/>
  <c r="Q2655" i="1"/>
  <c r="R2655" i="1"/>
  <c r="H2656" i="1"/>
  <c r="I2656" i="1"/>
  <c r="J2656" i="1"/>
  <c r="Q2656" i="1"/>
  <c r="R2656" i="1"/>
  <c r="H2657" i="1"/>
  <c r="I2657" i="1"/>
  <c r="J2657" i="1"/>
  <c r="Q2657" i="1"/>
  <c r="R2657" i="1"/>
  <c r="H2658" i="1"/>
  <c r="I2658" i="1"/>
  <c r="J2658" i="1"/>
  <c r="Q2658" i="1"/>
  <c r="R2658" i="1"/>
  <c r="H2659" i="1"/>
  <c r="I2659" i="1"/>
  <c r="J2659" i="1"/>
  <c r="Q2659" i="1"/>
  <c r="R2659" i="1"/>
  <c r="H2660" i="1"/>
  <c r="I2660" i="1"/>
  <c r="J2660" i="1"/>
  <c r="Q2660" i="1"/>
  <c r="R2660" i="1"/>
  <c r="I2561" i="1"/>
  <c r="J2561" i="1"/>
  <c r="Q2561" i="1"/>
  <c r="R2561" i="1"/>
  <c r="H2561" i="1"/>
  <c r="D267" i="4"/>
  <c r="D261" i="4"/>
  <c r="D260" i="4"/>
  <c r="I267" i="4"/>
  <c r="I266" i="4"/>
  <c r="I265" i="4"/>
  <c r="H256" i="4"/>
  <c r="H258" i="4"/>
  <c r="H255" i="4"/>
  <c r="D257" i="4"/>
  <c r="D255" i="4"/>
  <c r="D258" i="4"/>
  <c r="D256" i="4"/>
  <c r="I68" i="4"/>
  <c r="B243" i="7"/>
  <c r="I64" i="4" s="1"/>
  <c r="I50" i="4"/>
  <c r="B242" i="7"/>
  <c r="I66" i="4" s="1"/>
  <c r="B11" i="16" l="1"/>
  <c r="H773" i="4"/>
  <c r="D15" i="16"/>
  <c r="I53" i="4"/>
  <c r="I62" i="4"/>
  <c r="B12" i="16" l="1"/>
  <c r="H774" i="4"/>
  <c r="D16" i="16"/>
  <c r="D54" i="3"/>
  <c r="D24" i="3"/>
  <c r="D13" i="3"/>
  <c r="B13" i="16" l="1"/>
  <c r="H775" i="4"/>
  <c r="D17" i="16"/>
  <c r="B14" i="16" l="1"/>
  <c r="H776" i="4"/>
  <c r="D18" i="16"/>
  <c r="N4" i="16"/>
  <c r="N105" i="16" s="1"/>
  <c r="M4" i="16"/>
  <c r="G44" i="3"/>
  <c r="G43" i="3"/>
  <c r="G42" i="3"/>
  <c r="G40" i="3"/>
  <c r="G39" i="3"/>
  <c r="G38" i="3"/>
  <c r="G35" i="3"/>
  <c r="G34" i="3"/>
  <c r="G33" i="3"/>
  <c r="H44" i="3"/>
  <c r="H43" i="3"/>
  <c r="H42" i="3"/>
  <c r="H40" i="3"/>
  <c r="H39" i="3"/>
  <c r="H38" i="3"/>
  <c r="H35" i="3"/>
  <c r="H34" i="3"/>
  <c r="H33" i="3"/>
  <c r="D223" i="4"/>
  <c r="D220" i="4"/>
  <c r="D222" i="4"/>
  <c r="D221" i="4"/>
  <c r="D219" i="4"/>
  <c r="D218" i="4"/>
  <c r="G125" i="1"/>
  <c r="T49" i="1"/>
  <c r="T45" i="1"/>
  <c r="T42" i="1"/>
  <c r="T36" i="1"/>
  <c r="T29" i="1"/>
  <c r="T14" i="1"/>
  <c r="T10" i="1"/>
  <c r="T8" i="1"/>
  <c r="T7" i="1"/>
  <c r="T6" i="1"/>
  <c r="D234" i="4"/>
  <c r="B26" i="7"/>
  <c r="DI40" i="10"/>
  <c r="DJ40" i="10" s="1"/>
  <c r="DK40" i="10" s="1"/>
  <c r="DL40" i="10" s="1"/>
  <c r="DM40" i="10" s="1"/>
  <c r="DN40" i="10" s="1"/>
  <c r="DO40" i="10" s="1"/>
  <c r="DP40" i="10" s="1"/>
  <c r="DQ40" i="10" s="1"/>
  <c r="DR40" i="10" s="1"/>
  <c r="DS40" i="10" s="1"/>
  <c r="DT40" i="10" s="1"/>
  <c r="DU40" i="10" s="1"/>
  <c r="DV40" i="10" s="1"/>
  <c r="DW40" i="10" s="1"/>
  <c r="DX40" i="10" s="1"/>
  <c r="DY40" i="10" s="1"/>
  <c r="DZ40" i="10" s="1"/>
  <c r="EA40" i="10" s="1"/>
  <c r="EB40" i="10" s="1"/>
  <c r="CN40" i="10"/>
  <c r="CO40" i="10" s="1"/>
  <c r="CP40" i="10" s="1"/>
  <c r="CQ40" i="10" s="1"/>
  <c r="CR40" i="10" s="1"/>
  <c r="CS40" i="10" s="1"/>
  <c r="CT40" i="10" s="1"/>
  <c r="CU40" i="10" s="1"/>
  <c r="CV40" i="10" s="1"/>
  <c r="CW40" i="10" s="1"/>
  <c r="CX40" i="10" s="1"/>
  <c r="CY40" i="10" s="1"/>
  <c r="CZ40" i="10" s="1"/>
  <c r="DA40" i="10" s="1"/>
  <c r="DB40" i="10" s="1"/>
  <c r="DC40" i="10" s="1"/>
  <c r="DD40" i="10" s="1"/>
  <c r="DE40" i="10" s="1"/>
  <c r="DF40" i="10" s="1"/>
  <c r="DG40" i="10" s="1"/>
  <c r="BS40" i="10"/>
  <c r="BT40" i="10" s="1"/>
  <c r="BU40" i="10" s="1"/>
  <c r="BV40" i="10" s="1"/>
  <c r="BW40" i="10" s="1"/>
  <c r="BX40" i="10" s="1"/>
  <c r="BY40" i="10" s="1"/>
  <c r="BZ40" i="10" s="1"/>
  <c r="CA40" i="10" s="1"/>
  <c r="CB40" i="10" s="1"/>
  <c r="CC40" i="10" s="1"/>
  <c r="CD40" i="10" s="1"/>
  <c r="CE40" i="10" s="1"/>
  <c r="CF40" i="10" s="1"/>
  <c r="CG40" i="10" s="1"/>
  <c r="CH40" i="10" s="1"/>
  <c r="CI40" i="10" s="1"/>
  <c r="CJ40" i="10" s="1"/>
  <c r="CK40" i="10" s="1"/>
  <c r="CL40" i="10" s="1"/>
  <c r="AC40" i="10"/>
  <c r="AD40" i="10" s="1"/>
  <c r="AE40" i="10" s="1"/>
  <c r="AF40" i="10" s="1"/>
  <c r="AG40" i="10" s="1"/>
  <c r="AH40" i="10" s="1"/>
  <c r="AI40" i="10" s="1"/>
  <c r="AJ40" i="10" s="1"/>
  <c r="AK40" i="10" s="1"/>
  <c r="AL40" i="10" s="1"/>
  <c r="AM40" i="10" s="1"/>
  <c r="AN40" i="10" s="1"/>
  <c r="AO40" i="10" s="1"/>
  <c r="AP40" i="10" s="1"/>
  <c r="AQ40" i="10" s="1"/>
  <c r="AR40" i="10" s="1"/>
  <c r="AS40" i="10" s="1"/>
  <c r="AT40" i="10" s="1"/>
  <c r="AU40" i="10" s="1"/>
  <c r="AV40" i="10" s="1"/>
  <c r="B15" i="16" l="1"/>
  <c r="H777" i="4"/>
  <c r="D19" i="16"/>
  <c r="H3269" i="1"/>
  <c r="I3269" i="1"/>
  <c r="J3269" i="1"/>
  <c r="K3269" i="1"/>
  <c r="L3269" i="1"/>
  <c r="Q3269" i="1"/>
  <c r="R3269" i="1"/>
  <c r="H3270" i="1"/>
  <c r="I3270" i="1"/>
  <c r="J3270" i="1"/>
  <c r="K3270" i="1"/>
  <c r="L3270" i="1"/>
  <c r="Q3270" i="1"/>
  <c r="R3270" i="1"/>
  <c r="H3271" i="1"/>
  <c r="I3271" i="1"/>
  <c r="J3271" i="1"/>
  <c r="K3271" i="1"/>
  <c r="L3271" i="1"/>
  <c r="Q3271" i="1"/>
  <c r="R3271" i="1"/>
  <c r="H3272" i="1"/>
  <c r="I3272" i="1"/>
  <c r="J3272" i="1"/>
  <c r="K3272" i="1"/>
  <c r="L3272" i="1"/>
  <c r="Q3272" i="1"/>
  <c r="R3272" i="1"/>
  <c r="H3273" i="1"/>
  <c r="I3273" i="1"/>
  <c r="J3273" i="1"/>
  <c r="K3273" i="1"/>
  <c r="L3273" i="1"/>
  <c r="Q3273" i="1"/>
  <c r="R3273" i="1"/>
  <c r="H3274" i="1"/>
  <c r="I3274" i="1"/>
  <c r="J3274" i="1"/>
  <c r="K3274" i="1"/>
  <c r="L3274" i="1"/>
  <c r="Q3274" i="1"/>
  <c r="R3274" i="1"/>
  <c r="H3275" i="1"/>
  <c r="I3275" i="1"/>
  <c r="J3275" i="1"/>
  <c r="K3275" i="1"/>
  <c r="L3275" i="1"/>
  <c r="Q3275" i="1"/>
  <c r="R3275" i="1"/>
  <c r="H3276" i="1"/>
  <c r="I3276" i="1"/>
  <c r="J3276" i="1"/>
  <c r="K3276" i="1"/>
  <c r="L3276" i="1"/>
  <c r="Q3276" i="1"/>
  <c r="R3276" i="1"/>
  <c r="H3277" i="1"/>
  <c r="I3277" i="1"/>
  <c r="J3277" i="1"/>
  <c r="K3277" i="1"/>
  <c r="L3277" i="1"/>
  <c r="Q3277" i="1"/>
  <c r="R3277" i="1"/>
  <c r="H3278" i="1"/>
  <c r="I3278" i="1"/>
  <c r="J3278" i="1"/>
  <c r="K3278" i="1"/>
  <c r="L3278" i="1"/>
  <c r="Q3278" i="1"/>
  <c r="R3278" i="1"/>
  <c r="H3279" i="1"/>
  <c r="I3279" i="1"/>
  <c r="J3279" i="1"/>
  <c r="K3279" i="1"/>
  <c r="L3279" i="1"/>
  <c r="Q3279" i="1"/>
  <c r="R3279" i="1"/>
  <c r="H3280" i="1"/>
  <c r="I3280" i="1"/>
  <c r="J3280" i="1"/>
  <c r="K3280" i="1"/>
  <c r="L3280" i="1"/>
  <c r="Q3280" i="1"/>
  <c r="R3280" i="1"/>
  <c r="H3281" i="1"/>
  <c r="I3281" i="1"/>
  <c r="J3281" i="1"/>
  <c r="K3281" i="1"/>
  <c r="L3281" i="1"/>
  <c r="Q3281" i="1"/>
  <c r="R3281" i="1"/>
  <c r="H3282" i="1"/>
  <c r="I3282" i="1"/>
  <c r="J3282" i="1"/>
  <c r="K3282" i="1"/>
  <c r="L3282" i="1"/>
  <c r="Q3282" i="1"/>
  <c r="R3282" i="1"/>
  <c r="H3283" i="1"/>
  <c r="I3283" i="1"/>
  <c r="J3283" i="1"/>
  <c r="K3283" i="1"/>
  <c r="L3283" i="1"/>
  <c r="Q3283" i="1"/>
  <c r="R3283" i="1"/>
  <c r="H3284" i="1"/>
  <c r="I3284" i="1"/>
  <c r="J3284" i="1"/>
  <c r="K3284" i="1"/>
  <c r="L3284" i="1"/>
  <c r="Q3284" i="1"/>
  <c r="R3284" i="1"/>
  <c r="H3285" i="1"/>
  <c r="I3285" i="1"/>
  <c r="J3285" i="1"/>
  <c r="K3285" i="1"/>
  <c r="L3285" i="1"/>
  <c r="Q3285" i="1"/>
  <c r="R3285" i="1"/>
  <c r="H3286" i="1"/>
  <c r="I3286" i="1"/>
  <c r="J3286" i="1"/>
  <c r="K3286" i="1"/>
  <c r="L3286" i="1"/>
  <c r="Q3286" i="1"/>
  <c r="R3286" i="1"/>
  <c r="H3287" i="1"/>
  <c r="I3287" i="1"/>
  <c r="J3287" i="1"/>
  <c r="K3287" i="1"/>
  <c r="L3287" i="1"/>
  <c r="Q3287" i="1"/>
  <c r="R3287" i="1"/>
  <c r="H3288" i="1"/>
  <c r="I3288" i="1"/>
  <c r="J3288" i="1"/>
  <c r="K3288" i="1"/>
  <c r="L3288" i="1"/>
  <c r="Q3288" i="1"/>
  <c r="R3288" i="1"/>
  <c r="H3289" i="1"/>
  <c r="I3289" i="1"/>
  <c r="J3289" i="1"/>
  <c r="K3289" i="1"/>
  <c r="L3289" i="1"/>
  <c r="Q3289" i="1"/>
  <c r="R3289" i="1"/>
  <c r="H3290" i="1"/>
  <c r="I3290" i="1"/>
  <c r="J3290" i="1"/>
  <c r="K3290" i="1"/>
  <c r="L3290" i="1"/>
  <c r="Q3290" i="1"/>
  <c r="R3290" i="1"/>
  <c r="H3291" i="1"/>
  <c r="I3291" i="1"/>
  <c r="J3291" i="1"/>
  <c r="K3291" i="1"/>
  <c r="L3291" i="1"/>
  <c r="Q3291" i="1"/>
  <c r="R3291" i="1"/>
  <c r="H3292" i="1"/>
  <c r="I3292" i="1"/>
  <c r="J3292" i="1"/>
  <c r="K3292" i="1"/>
  <c r="L3292" i="1"/>
  <c r="Q3292" i="1"/>
  <c r="R3292" i="1"/>
  <c r="H3293" i="1"/>
  <c r="I3293" i="1"/>
  <c r="J3293" i="1"/>
  <c r="K3293" i="1"/>
  <c r="L3293" i="1"/>
  <c r="Q3293" i="1"/>
  <c r="R3293" i="1"/>
  <c r="H3294" i="1"/>
  <c r="I3294" i="1"/>
  <c r="J3294" i="1"/>
  <c r="K3294" i="1"/>
  <c r="L3294" i="1"/>
  <c r="Q3294" i="1"/>
  <c r="R3294" i="1"/>
  <c r="H3295" i="1"/>
  <c r="I3295" i="1"/>
  <c r="J3295" i="1"/>
  <c r="K3295" i="1"/>
  <c r="L3295" i="1"/>
  <c r="Q3295" i="1"/>
  <c r="R3295" i="1"/>
  <c r="H3296" i="1"/>
  <c r="I3296" i="1"/>
  <c r="J3296" i="1"/>
  <c r="K3296" i="1"/>
  <c r="L3296" i="1"/>
  <c r="Q3296" i="1"/>
  <c r="R3296" i="1"/>
  <c r="H3297" i="1"/>
  <c r="I3297" i="1"/>
  <c r="J3297" i="1"/>
  <c r="K3297" i="1"/>
  <c r="L3297" i="1"/>
  <c r="Q3297" i="1"/>
  <c r="R3297" i="1"/>
  <c r="H3298" i="1"/>
  <c r="I3298" i="1"/>
  <c r="J3298" i="1"/>
  <c r="K3298" i="1"/>
  <c r="L3298" i="1"/>
  <c r="Q3298" i="1"/>
  <c r="R3298" i="1"/>
  <c r="H3299" i="1"/>
  <c r="I3299" i="1"/>
  <c r="J3299" i="1"/>
  <c r="K3299" i="1"/>
  <c r="L3299" i="1"/>
  <c r="Q3299" i="1"/>
  <c r="R3299" i="1"/>
  <c r="H3300" i="1"/>
  <c r="I3300" i="1"/>
  <c r="J3300" i="1"/>
  <c r="K3300" i="1"/>
  <c r="L3300" i="1"/>
  <c r="Q3300" i="1"/>
  <c r="R3300" i="1"/>
  <c r="H3301" i="1"/>
  <c r="I3301" i="1"/>
  <c r="J3301" i="1"/>
  <c r="K3301" i="1"/>
  <c r="L3301" i="1"/>
  <c r="Q3301" i="1"/>
  <c r="R3301" i="1"/>
  <c r="H3302" i="1"/>
  <c r="I3302" i="1"/>
  <c r="J3302" i="1"/>
  <c r="K3302" i="1"/>
  <c r="L3302" i="1"/>
  <c r="Q3302" i="1"/>
  <c r="R3302" i="1"/>
  <c r="H3303" i="1"/>
  <c r="I3303" i="1"/>
  <c r="J3303" i="1"/>
  <c r="K3303" i="1"/>
  <c r="L3303" i="1"/>
  <c r="Q3303" i="1"/>
  <c r="R3303" i="1"/>
  <c r="H3304" i="1"/>
  <c r="I3304" i="1"/>
  <c r="J3304" i="1"/>
  <c r="K3304" i="1"/>
  <c r="L3304" i="1"/>
  <c r="Q3304" i="1"/>
  <c r="R3304" i="1"/>
  <c r="H3305" i="1"/>
  <c r="I3305" i="1"/>
  <c r="J3305" i="1"/>
  <c r="K3305" i="1"/>
  <c r="L3305" i="1"/>
  <c r="Q3305" i="1"/>
  <c r="R3305" i="1"/>
  <c r="H3306" i="1"/>
  <c r="I3306" i="1"/>
  <c r="J3306" i="1"/>
  <c r="K3306" i="1"/>
  <c r="L3306" i="1"/>
  <c r="Q3306" i="1"/>
  <c r="R3306" i="1"/>
  <c r="H3307" i="1"/>
  <c r="I3307" i="1"/>
  <c r="J3307" i="1"/>
  <c r="K3307" i="1"/>
  <c r="L3307" i="1"/>
  <c r="Q3307" i="1"/>
  <c r="R3307" i="1"/>
  <c r="H3308" i="1"/>
  <c r="I3308" i="1"/>
  <c r="J3308" i="1"/>
  <c r="K3308" i="1"/>
  <c r="L3308" i="1"/>
  <c r="Q3308" i="1"/>
  <c r="R3308" i="1"/>
  <c r="H3309" i="1"/>
  <c r="I3309" i="1"/>
  <c r="J3309" i="1"/>
  <c r="K3309" i="1"/>
  <c r="L3309" i="1"/>
  <c r="Q3309" i="1"/>
  <c r="R3309" i="1"/>
  <c r="H3310" i="1"/>
  <c r="I3310" i="1"/>
  <c r="J3310" i="1"/>
  <c r="K3310" i="1"/>
  <c r="L3310" i="1"/>
  <c r="Q3310" i="1"/>
  <c r="R3310" i="1"/>
  <c r="H3311" i="1"/>
  <c r="I3311" i="1"/>
  <c r="J3311" i="1"/>
  <c r="K3311" i="1"/>
  <c r="L3311" i="1"/>
  <c r="Q3311" i="1"/>
  <c r="R3311" i="1"/>
  <c r="H3312" i="1"/>
  <c r="I3312" i="1"/>
  <c r="J3312" i="1"/>
  <c r="K3312" i="1"/>
  <c r="L3312" i="1"/>
  <c r="Q3312" i="1"/>
  <c r="R3312" i="1"/>
  <c r="H3313" i="1"/>
  <c r="I3313" i="1"/>
  <c r="J3313" i="1"/>
  <c r="K3313" i="1"/>
  <c r="L3313" i="1"/>
  <c r="Q3313" i="1"/>
  <c r="R3313" i="1"/>
  <c r="H3314" i="1"/>
  <c r="I3314" i="1"/>
  <c r="J3314" i="1"/>
  <c r="K3314" i="1"/>
  <c r="L3314" i="1"/>
  <c r="Q3314" i="1"/>
  <c r="R3314" i="1"/>
  <c r="H3315" i="1"/>
  <c r="I3315" i="1"/>
  <c r="J3315" i="1"/>
  <c r="K3315" i="1"/>
  <c r="L3315" i="1"/>
  <c r="Q3315" i="1"/>
  <c r="R3315" i="1"/>
  <c r="H3316" i="1"/>
  <c r="I3316" i="1"/>
  <c r="J3316" i="1"/>
  <c r="K3316" i="1"/>
  <c r="L3316" i="1"/>
  <c r="Q3316" i="1"/>
  <c r="R3316" i="1"/>
  <c r="H3317" i="1"/>
  <c r="I3317" i="1"/>
  <c r="J3317" i="1"/>
  <c r="K3317" i="1"/>
  <c r="L3317" i="1"/>
  <c r="Q3317" i="1"/>
  <c r="R3317" i="1"/>
  <c r="H3318" i="1"/>
  <c r="I3318" i="1"/>
  <c r="J3318" i="1"/>
  <c r="K3318" i="1"/>
  <c r="L3318" i="1"/>
  <c r="Q3318" i="1"/>
  <c r="R3318" i="1"/>
  <c r="H3319" i="1"/>
  <c r="I3319" i="1"/>
  <c r="J3319" i="1"/>
  <c r="K3319" i="1"/>
  <c r="L3319" i="1"/>
  <c r="Q3319" i="1"/>
  <c r="R3319" i="1"/>
  <c r="H3320" i="1"/>
  <c r="I3320" i="1"/>
  <c r="J3320" i="1"/>
  <c r="K3320" i="1"/>
  <c r="L3320" i="1"/>
  <c r="Q3320" i="1"/>
  <c r="R3320" i="1"/>
  <c r="H3321" i="1"/>
  <c r="I3321" i="1"/>
  <c r="J3321" i="1"/>
  <c r="K3321" i="1"/>
  <c r="L3321" i="1"/>
  <c r="Q3321" i="1"/>
  <c r="R3321" i="1"/>
  <c r="H3322" i="1"/>
  <c r="I3322" i="1"/>
  <c r="J3322" i="1"/>
  <c r="K3322" i="1"/>
  <c r="L3322" i="1"/>
  <c r="Q3322" i="1"/>
  <c r="R3322" i="1"/>
  <c r="H3323" i="1"/>
  <c r="I3323" i="1"/>
  <c r="J3323" i="1"/>
  <c r="K3323" i="1"/>
  <c r="L3323" i="1"/>
  <c r="Q3323" i="1"/>
  <c r="R3323" i="1"/>
  <c r="H3324" i="1"/>
  <c r="I3324" i="1"/>
  <c r="J3324" i="1"/>
  <c r="K3324" i="1"/>
  <c r="L3324" i="1"/>
  <c r="Q3324" i="1"/>
  <c r="R3324" i="1"/>
  <c r="H3325" i="1"/>
  <c r="I3325" i="1"/>
  <c r="J3325" i="1"/>
  <c r="K3325" i="1"/>
  <c r="L3325" i="1"/>
  <c r="Q3325" i="1"/>
  <c r="R3325" i="1"/>
  <c r="H3326" i="1"/>
  <c r="I3326" i="1"/>
  <c r="J3326" i="1"/>
  <c r="K3326" i="1"/>
  <c r="L3326" i="1"/>
  <c r="Q3326" i="1"/>
  <c r="R3326" i="1"/>
  <c r="H3327" i="1"/>
  <c r="I3327" i="1"/>
  <c r="J3327" i="1"/>
  <c r="K3327" i="1"/>
  <c r="L3327" i="1"/>
  <c r="Q3327" i="1"/>
  <c r="R3327" i="1"/>
  <c r="H3328" i="1"/>
  <c r="I3328" i="1"/>
  <c r="J3328" i="1"/>
  <c r="K3328" i="1"/>
  <c r="L3328" i="1"/>
  <c r="Q3328" i="1"/>
  <c r="R3328" i="1"/>
  <c r="H3329" i="1"/>
  <c r="I3329" i="1"/>
  <c r="J3329" i="1"/>
  <c r="K3329" i="1"/>
  <c r="L3329" i="1"/>
  <c r="Q3329" i="1"/>
  <c r="R3329" i="1"/>
  <c r="H3330" i="1"/>
  <c r="I3330" i="1"/>
  <c r="J3330" i="1"/>
  <c r="K3330" i="1"/>
  <c r="L3330" i="1"/>
  <c r="Q3330" i="1"/>
  <c r="R3330" i="1"/>
  <c r="H3331" i="1"/>
  <c r="I3331" i="1"/>
  <c r="J3331" i="1"/>
  <c r="K3331" i="1"/>
  <c r="L3331" i="1"/>
  <c r="Q3331" i="1"/>
  <c r="R3331" i="1"/>
  <c r="H3332" i="1"/>
  <c r="I3332" i="1"/>
  <c r="J3332" i="1"/>
  <c r="K3332" i="1"/>
  <c r="L3332" i="1"/>
  <c r="Q3332" i="1"/>
  <c r="R3332" i="1"/>
  <c r="H3333" i="1"/>
  <c r="I3333" i="1"/>
  <c r="J3333" i="1"/>
  <c r="K3333" i="1"/>
  <c r="L3333" i="1"/>
  <c r="Q3333" i="1"/>
  <c r="R3333" i="1"/>
  <c r="H3334" i="1"/>
  <c r="I3334" i="1"/>
  <c r="J3334" i="1"/>
  <c r="K3334" i="1"/>
  <c r="L3334" i="1"/>
  <c r="Q3334" i="1"/>
  <c r="R3334" i="1"/>
  <c r="H3335" i="1"/>
  <c r="I3335" i="1"/>
  <c r="J3335" i="1"/>
  <c r="K3335" i="1"/>
  <c r="L3335" i="1"/>
  <c r="Q3335" i="1"/>
  <c r="R3335" i="1"/>
  <c r="H3336" i="1"/>
  <c r="I3336" i="1"/>
  <c r="J3336" i="1"/>
  <c r="K3336" i="1"/>
  <c r="L3336" i="1"/>
  <c r="Q3336" i="1"/>
  <c r="R3336" i="1"/>
  <c r="H3337" i="1"/>
  <c r="I3337" i="1"/>
  <c r="J3337" i="1"/>
  <c r="K3337" i="1"/>
  <c r="L3337" i="1"/>
  <c r="Q3337" i="1"/>
  <c r="R3337" i="1"/>
  <c r="H3338" i="1"/>
  <c r="I3338" i="1"/>
  <c r="J3338" i="1"/>
  <c r="K3338" i="1"/>
  <c r="L3338" i="1"/>
  <c r="Q3338" i="1"/>
  <c r="R3338" i="1"/>
  <c r="H3339" i="1"/>
  <c r="I3339" i="1"/>
  <c r="J3339" i="1"/>
  <c r="K3339" i="1"/>
  <c r="L3339" i="1"/>
  <c r="Q3339" i="1"/>
  <c r="R3339" i="1"/>
  <c r="H3340" i="1"/>
  <c r="I3340" i="1"/>
  <c r="J3340" i="1"/>
  <c r="K3340" i="1"/>
  <c r="L3340" i="1"/>
  <c r="Q3340" i="1"/>
  <c r="R3340" i="1"/>
  <c r="H3341" i="1"/>
  <c r="I3341" i="1"/>
  <c r="J3341" i="1"/>
  <c r="K3341" i="1"/>
  <c r="L3341" i="1"/>
  <c r="Q3341" i="1"/>
  <c r="R3341" i="1"/>
  <c r="H3342" i="1"/>
  <c r="I3342" i="1"/>
  <c r="J3342" i="1"/>
  <c r="K3342" i="1"/>
  <c r="L3342" i="1"/>
  <c r="Q3342" i="1"/>
  <c r="R3342" i="1"/>
  <c r="H3343" i="1"/>
  <c r="I3343" i="1"/>
  <c r="J3343" i="1"/>
  <c r="K3343" i="1"/>
  <c r="L3343" i="1"/>
  <c r="Q3343" i="1"/>
  <c r="R3343" i="1"/>
  <c r="H3344" i="1"/>
  <c r="I3344" i="1"/>
  <c r="J3344" i="1"/>
  <c r="K3344" i="1"/>
  <c r="L3344" i="1"/>
  <c r="Q3344" i="1"/>
  <c r="R3344" i="1"/>
  <c r="H3345" i="1"/>
  <c r="I3345" i="1"/>
  <c r="J3345" i="1"/>
  <c r="K3345" i="1"/>
  <c r="L3345" i="1"/>
  <c r="Q3345" i="1"/>
  <c r="R3345" i="1"/>
  <c r="H3346" i="1"/>
  <c r="I3346" i="1"/>
  <c r="J3346" i="1"/>
  <c r="K3346" i="1"/>
  <c r="L3346" i="1"/>
  <c r="Q3346" i="1"/>
  <c r="R3346" i="1"/>
  <c r="H3347" i="1"/>
  <c r="I3347" i="1"/>
  <c r="J3347" i="1"/>
  <c r="K3347" i="1"/>
  <c r="L3347" i="1"/>
  <c r="Q3347" i="1"/>
  <c r="R3347" i="1"/>
  <c r="H3348" i="1"/>
  <c r="I3348" i="1"/>
  <c r="J3348" i="1"/>
  <c r="K3348" i="1"/>
  <c r="L3348" i="1"/>
  <c r="Q3348" i="1"/>
  <c r="R3348" i="1"/>
  <c r="H3349" i="1"/>
  <c r="I3349" i="1"/>
  <c r="J3349" i="1"/>
  <c r="K3349" i="1"/>
  <c r="L3349" i="1"/>
  <c r="Q3349" i="1"/>
  <c r="R3349" i="1"/>
  <c r="H3350" i="1"/>
  <c r="I3350" i="1"/>
  <c r="J3350" i="1"/>
  <c r="K3350" i="1"/>
  <c r="L3350" i="1"/>
  <c r="Q3350" i="1"/>
  <c r="R3350" i="1"/>
  <c r="H3351" i="1"/>
  <c r="I3351" i="1"/>
  <c r="J3351" i="1"/>
  <c r="K3351" i="1"/>
  <c r="L3351" i="1"/>
  <c r="Q3351" i="1"/>
  <c r="R3351" i="1"/>
  <c r="H3352" i="1"/>
  <c r="I3352" i="1"/>
  <c r="J3352" i="1"/>
  <c r="K3352" i="1"/>
  <c r="L3352" i="1"/>
  <c r="Q3352" i="1"/>
  <c r="R3352" i="1"/>
  <c r="H3353" i="1"/>
  <c r="I3353" i="1"/>
  <c r="J3353" i="1"/>
  <c r="K3353" i="1"/>
  <c r="L3353" i="1"/>
  <c r="Q3353" i="1"/>
  <c r="R3353" i="1"/>
  <c r="H3354" i="1"/>
  <c r="I3354" i="1"/>
  <c r="J3354" i="1"/>
  <c r="K3354" i="1"/>
  <c r="L3354" i="1"/>
  <c r="Q3354" i="1"/>
  <c r="R3354" i="1"/>
  <c r="H3355" i="1"/>
  <c r="I3355" i="1"/>
  <c r="J3355" i="1"/>
  <c r="K3355" i="1"/>
  <c r="L3355" i="1"/>
  <c r="Q3355" i="1"/>
  <c r="R3355" i="1"/>
  <c r="H3356" i="1"/>
  <c r="I3356" i="1"/>
  <c r="J3356" i="1"/>
  <c r="K3356" i="1"/>
  <c r="L3356" i="1"/>
  <c r="Q3356" i="1"/>
  <c r="R3356" i="1"/>
  <c r="H3357" i="1"/>
  <c r="I3357" i="1"/>
  <c r="J3357" i="1"/>
  <c r="K3357" i="1"/>
  <c r="L3357" i="1"/>
  <c r="Q3357" i="1"/>
  <c r="R3357" i="1"/>
  <c r="H3358" i="1"/>
  <c r="I3358" i="1"/>
  <c r="J3358" i="1"/>
  <c r="K3358" i="1"/>
  <c r="L3358" i="1"/>
  <c r="Q3358" i="1"/>
  <c r="R3358" i="1"/>
  <c r="H3359" i="1"/>
  <c r="I3359" i="1"/>
  <c r="J3359" i="1"/>
  <c r="K3359" i="1"/>
  <c r="L3359" i="1"/>
  <c r="Q3359" i="1"/>
  <c r="R3359" i="1"/>
  <c r="H3360" i="1"/>
  <c r="I3360" i="1"/>
  <c r="J3360" i="1"/>
  <c r="K3360" i="1"/>
  <c r="L3360" i="1"/>
  <c r="Q3360" i="1"/>
  <c r="R3360" i="1"/>
  <c r="H3361" i="1"/>
  <c r="I3361" i="1"/>
  <c r="J3361" i="1"/>
  <c r="K3361" i="1"/>
  <c r="L3361" i="1"/>
  <c r="Q3361" i="1"/>
  <c r="R3361" i="1"/>
  <c r="H3362" i="1"/>
  <c r="I3362" i="1"/>
  <c r="J3362" i="1"/>
  <c r="K3362" i="1"/>
  <c r="L3362" i="1"/>
  <c r="Q3362" i="1"/>
  <c r="R3362" i="1"/>
  <c r="H3363" i="1"/>
  <c r="I3363" i="1"/>
  <c r="J3363" i="1"/>
  <c r="K3363" i="1"/>
  <c r="L3363" i="1"/>
  <c r="Q3363" i="1"/>
  <c r="R3363" i="1"/>
  <c r="H3364" i="1"/>
  <c r="I3364" i="1"/>
  <c r="J3364" i="1"/>
  <c r="K3364" i="1"/>
  <c r="L3364" i="1"/>
  <c r="Q3364" i="1"/>
  <c r="R3364" i="1"/>
  <c r="H3365" i="1"/>
  <c r="I3365" i="1"/>
  <c r="J3365" i="1"/>
  <c r="K3365" i="1"/>
  <c r="L3365" i="1"/>
  <c r="Q3365" i="1"/>
  <c r="R3365" i="1"/>
  <c r="H3366" i="1"/>
  <c r="I3366" i="1"/>
  <c r="J3366" i="1"/>
  <c r="K3366" i="1"/>
  <c r="L3366" i="1"/>
  <c r="Q3366" i="1"/>
  <c r="R3366" i="1"/>
  <c r="H3367" i="1"/>
  <c r="I3367" i="1"/>
  <c r="J3367" i="1"/>
  <c r="K3367" i="1"/>
  <c r="L3367" i="1"/>
  <c r="Q3367" i="1"/>
  <c r="R3367" i="1"/>
  <c r="H3067" i="1"/>
  <c r="I3067" i="1"/>
  <c r="J3067" i="1"/>
  <c r="Q3067" i="1"/>
  <c r="R3067" i="1"/>
  <c r="H3068" i="1"/>
  <c r="I3068" i="1"/>
  <c r="J3068" i="1"/>
  <c r="Q3068" i="1"/>
  <c r="R3068" i="1"/>
  <c r="H3069" i="1"/>
  <c r="I3069" i="1"/>
  <c r="J3069" i="1"/>
  <c r="Q3069" i="1"/>
  <c r="R3069" i="1"/>
  <c r="H3070" i="1"/>
  <c r="I3070" i="1"/>
  <c r="J3070" i="1"/>
  <c r="Q3070" i="1"/>
  <c r="R3070" i="1"/>
  <c r="H3071" i="1"/>
  <c r="I3071" i="1"/>
  <c r="J3071" i="1"/>
  <c r="Q3071" i="1"/>
  <c r="R3071" i="1"/>
  <c r="H3072" i="1"/>
  <c r="I3072" i="1"/>
  <c r="J3072" i="1"/>
  <c r="Q3072" i="1"/>
  <c r="R3072" i="1"/>
  <c r="H3073" i="1"/>
  <c r="I3073" i="1"/>
  <c r="J3073" i="1"/>
  <c r="Q3073" i="1"/>
  <c r="R3073" i="1"/>
  <c r="H3074" i="1"/>
  <c r="I3074" i="1"/>
  <c r="J3074" i="1"/>
  <c r="Q3074" i="1"/>
  <c r="R3074" i="1"/>
  <c r="H3075" i="1"/>
  <c r="I3075" i="1"/>
  <c r="J3075" i="1"/>
  <c r="Q3075" i="1"/>
  <c r="R3075" i="1"/>
  <c r="H3076" i="1"/>
  <c r="I3076" i="1"/>
  <c r="J3076" i="1"/>
  <c r="Q3076" i="1"/>
  <c r="R3076" i="1"/>
  <c r="H3077" i="1"/>
  <c r="I3077" i="1"/>
  <c r="J3077" i="1"/>
  <c r="Q3077" i="1"/>
  <c r="R3077" i="1"/>
  <c r="H3078" i="1"/>
  <c r="I3078" i="1"/>
  <c r="J3078" i="1"/>
  <c r="Q3078" i="1"/>
  <c r="R3078" i="1"/>
  <c r="H3079" i="1"/>
  <c r="I3079" i="1"/>
  <c r="J3079" i="1"/>
  <c r="Q3079" i="1"/>
  <c r="R3079" i="1"/>
  <c r="H3080" i="1"/>
  <c r="I3080" i="1"/>
  <c r="J3080" i="1"/>
  <c r="Q3080" i="1"/>
  <c r="R3080" i="1"/>
  <c r="H3081" i="1"/>
  <c r="I3081" i="1"/>
  <c r="J3081" i="1"/>
  <c r="Q3081" i="1"/>
  <c r="R3081" i="1"/>
  <c r="H3082" i="1"/>
  <c r="I3082" i="1"/>
  <c r="J3082" i="1"/>
  <c r="Q3082" i="1"/>
  <c r="R3082" i="1"/>
  <c r="H3083" i="1"/>
  <c r="I3083" i="1"/>
  <c r="J3083" i="1"/>
  <c r="Q3083" i="1"/>
  <c r="R3083" i="1"/>
  <c r="H3084" i="1"/>
  <c r="I3084" i="1"/>
  <c r="J3084" i="1"/>
  <c r="Q3084" i="1"/>
  <c r="R3084" i="1"/>
  <c r="H3085" i="1"/>
  <c r="I3085" i="1"/>
  <c r="J3085" i="1"/>
  <c r="Q3085" i="1"/>
  <c r="R3085" i="1"/>
  <c r="H3086" i="1"/>
  <c r="I3086" i="1"/>
  <c r="J3086" i="1"/>
  <c r="Q3086" i="1"/>
  <c r="R3086" i="1"/>
  <c r="H3087" i="1"/>
  <c r="I3087" i="1"/>
  <c r="J3087" i="1"/>
  <c r="Q3087" i="1"/>
  <c r="R3087" i="1"/>
  <c r="H3088" i="1"/>
  <c r="I3088" i="1"/>
  <c r="J3088" i="1"/>
  <c r="Q3088" i="1"/>
  <c r="R3088" i="1"/>
  <c r="H3089" i="1"/>
  <c r="I3089" i="1"/>
  <c r="J3089" i="1"/>
  <c r="Q3089" i="1"/>
  <c r="R3089" i="1"/>
  <c r="H3090" i="1"/>
  <c r="I3090" i="1"/>
  <c r="J3090" i="1"/>
  <c r="Q3090" i="1"/>
  <c r="R3090" i="1"/>
  <c r="H3091" i="1"/>
  <c r="I3091" i="1"/>
  <c r="J3091" i="1"/>
  <c r="Q3091" i="1"/>
  <c r="R3091" i="1"/>
  <c r="H3092" i="1"/>
  <c r="I3092" i="1"/>
  <c r="J3092" i="1"/>
  <c r="Q3092" i="1"/>
  <c r="R3092" i="1"/>
  <c r="H3093" i="1"/>
  <c r="I3093" i="1"/>
  <c r="J3093" i="1"/>
  <c r="Q3093" i="1"/>
  <c r="R3093" i="1"/>
  <c r="H3094" i="1"/>
  <c r="I3094" i="1"/>
  <c r="J3094" i="1"/>
  <c r="Q3094" i="1"/>
  <c r="R3094" i="1"/>
  <c r="H3095" i="1"/>
  <c r="I3095" i="1"/>
  <c r="J3095" i="1"/>
  <c r="Q3095" i="1"/>
  <c r="R3095" i="1"/>
  <c r="H3096" i="1"/>
  <c r="I3096" i="1"/>
  <c r="J3096" i="1"/>
  <c r="Q3096" i="1"/>
  <c r="R3096" i="1"/>
  <c r="H3097" i="1"/>
  <c r="I3097" i="1"/>
  <c r="J3097" i="1"/>
  <c r="Q3097" i="1"/>
  <c r="R3097" i="1"/>
  <c r="H3098" i="1"/>
  <c r="I3098" i="1"/>
  <c r="J3098" i="1"/>
  <c r="Q3098" i="1"/>
  <c r="R3098" i="1"/>
  <c r="H3099" i="1"/>
  <c r="I3099" i="1"/>
  <c r="J3099" i="1"/>
  <c r="Q3099" i="1"/>
  <c r="R3099" i="1"/>
  <c r="H3100" i="1"/>
  <c r="I3100" i="1"/>
  <c r="J3100" i="1"/>
  <c r="Q3100" i="1"/>
  <c r="R3100" i="1"/>
  <c r="H3101" i="1"/>
  <c r="I3101" i="1"/>
  <c r="J3101" i="1"/>
  <c r="Q3101" i="1"/>
  <c r="R3101" i="1"/>
  <c r="H3102" i="1"/>
  <c r="I3102" i="1"/>
  <c r="J3102" i="1"/>
  <c r="Q3102" i="1"/>
  <c r="R3102" i="1"/>
  <c r="H3103" i="1"/>
  <c r="I3103" i="1"/>
  <c r="J3103" i="1"/>
  <c r="Q3103" i="1"/>
  <c r="R3103" i="1"/>
  <c r="H3104" i="1"/>
  <c r="I3104" i="1"/>
  <c r="J3104" i="1"/>
  <c r="Q3104" i="1"/>
  <c r="R3104" i="1"/>
  <c r="H3105" i="1"/>
  <c r="I3105" i="1"/>
  <c r="J3105" i="1"/>
  <c r="Q3105" i="1"/>
  <c r="R3105" i="1"/>
  <c r="H3106" i="1"/>
  <c r="I3106" i="1"/>
  <c r="J3106" i="1"/>
  <c r="Q3106" i="1"/>
  <c r="R3106" i="1"/>
  <c r="H3107" i="1"/>
  <c r="I3107" i="1"/>
  <c r="J3107" i="1"/>
  <c r="Q3107" i="1"/>
  <c r="R3107" i="1"/>
  <c r="H3108" i="1"/>
  <c r="I3108" i="1"/>
  <c r="J3108" i="1"/>
  <c r="Q3108" i="1"/>
  <c r="R3108" i="1"/>
  <c r="H3109" i="1"/>
  <c r="I3109" i="1"/>
  <c r="J3109" i="1"/>
  <c r="Q3109" i="1"/>
  <c r="R3109" i="1"/>
  <c r="H3110" i="1"/>
  <c r="I3110" i="1"/>
  <c r="J3110" i="1"/>
  <c r="Q3110" i="1"/>
  <c r="R3110" i="1"/>
  <c r="H3111" i="1"/>
  <c r="I3111" i="1"/>
  <c r="J3111" i="1"/>
  <c r="Q3111" i="1"/>
  <c r="R3111" i="1"/>
  <c r="H3112" i="1"/>
  <c r="I3112" i="1"/>
  <c r="J3112" i="1"/>
  <c r="Q3112" i="1"/>
  <c r="R3112" i="1"/>
  <c r="H3113" i="1"/>
  <c r="I3113" i="1"/>
  <c r="J3113" i="1"/>
  <c r="Q3113" i="1"/>
  <c r="R3113" i="1"/>
  <c r="H3114" i="1"/>
  <c r="I3114" i="1"/>
  <c r="J3114" i="1"/>
  <c r="Q3114" i="1"/>
  <c r="R3114" i="1"/>
  <c r="H3115" i="1"/>
  <c r="I3115" i="1"/>
  <c r="J3115" i="1"/>
  <c r="Q3115" i="1"/>
  <c r="R3115" i="1"/>
  <c r="H3116" i="1"/>
  <c r="I3116" i="1"/>
  <c r="J3116" i="1"/>
  <c r="Q3116" i="1"/>
  <c r="R3116" i="1"/>
  <c r="H3117" i="1"/>
  <c r="I3117" i="1"/>
  <c r="J3117" i="1"/>
  <c r="Q3117" i="1"/>
  <c r="R3117" i="1"/>
  <c r="H3118" i="1"/>
  <c r="I3118" i="1"/>
  <c r="J3118" i="1"/>
  <c r="Q3118" i="1"/>
  <c r="R3118" i="1"/>
  <c r="H3119" i="1"/>
  <c r="I3119" i="1"/>
  <c r="J3119" i="1"/>
  <c r="Q3119" i="1"/>
  <c r="R3119" i="1"/>
  <c r="H3120" i="1"/>
  <c r="I3120" i="1"/>
  <c r="J3120" i="1"/>
  <c r="Q3120" i="1"/>
  <c r="R3120" i="1"/>
  <c r="H3121" i="1"/>
  <c r="I3121" i="1"/>
  <c r="J3121" i="1"/>
  <c r="Q3121" i="1"/>
  <c r="R3121" i="1"/>
  <c r="H3122" i="1"/>
  <c r="I3122" i="1"/>
  <c r="J3122" i="1"/>
  <c r="Q3122" i="1"/>
  <c r="R3122" i="1"/>
  <c r="H3123" i="1"/>
  <c r="I3123" i="1"/>
  <c r="J3123" i="1"/>
  <c r="Q3123" i="1"/>
  <c r="R3123" i="1"/>
  <c r="H3124" i="1"/>
  <c r="I3124" i="1"/>
  <c r="J3124" i="1"/>
  <c r="Q3124" i="1"/>
  <c r="R3124" i="1"/>
  <c r="H3125" i="1"/>
  <c r="I3125" i="1"/>
  <c r="J3125" i="1"/>
  <c r="Q3125" i="1"/>
  <c r="R3125" i="1"/>
  <c r="H3126" i="1"/>
  <c r="I3126" i="1"/>
  <c r="J3126" i="1"/>
  <c r="Q3126" i="1"/>
  <c r="R3126" i="1"/>
  <c r="H3127" i="1"/>
  <c r="I3127" i="1"/>
  <c r="J3127" i="1"/>
  <c r="Q3127" i="1"/>
  <c r="R3127" i="1"/>
  <c r="H3128" i="1"/>
  <c r="I3128" i="1"/>
  <c r="J3128" i="1"/>
  <c r="Q3128" i="1"/>
  <c r="R3128" i="1"/>
  <c r="H3129" i="1"/>
  <c r="I3129" i="1"/>
  <c r="J3129" i="1"/>
  <c r="Q3129" i="1"/>
  <c r="R3129" i="1"/>
  <c r="H3130" i="1"/>
  <c r="I3130" i="1"/>
  <c r="J3130" i="1"/>
  <c r="Q3130" i="1"/>
  <c r="R3130" i="1"/>
  <c r="H3131" i="1"/>
  <c r="I3131" i="1"/>
  <c r="J3131" i="1"/>
  <c r="Q3131" i="1"/>
  <c r="R3131" i="1"/>
  <c r="H3132" i="1"/>
  <c r="I3132" i="1"/>
  <c r="J3132" i="1"/>
  <c r="Q3132" i="1"/>
  <c r="R3132" i="1"/>
  <c r="H3133" i="1"/>
  <c r="I3133" i="1"/>
  <c r="J3133" i="1"/>
  <c r="Q3133" i="1"/>
  <c r="R3133" i="1"/>
  <c r="H3134" i="1"/>
  <c r="I3134" i="1"/>
  <c r="J3134" i="1"/>
  <c r="Q3134" i="1"/>
  <c r="R3134" i="1"/>
  <c r="H3135" i="1"/>
  <c r="I3135" i="1"/>
  <c r="J3135" i="1"/>
  <c r="Q3135" i="1"/>
  <c r="R3135" i="1"/>
  <c r="H3136" i="1"/>
  <c r="I3136" i="1"/>
  <c r="J3136" i="1"/>
  <c r="Q3136" i="1"/>
  <c r="R3136" i="1"/>
  <c r="H3137" i="1"/>
  <c r="I3137" i="1"/>
  <c r="J3137" i="1"/>
  <c r="Q3137" i="1"/>
  <c r="R3137" i="1"/>
  <c r="H3138" i="1"/>
  <c r="I3138" i="1"/>
  <c r="J3138" i="1"/>
  <c r="Q3138" i="1"/>
  <c r="R3138" i="1"/>
  <c r="H3139" i="1"/>
  <c r="I3139" i="1"/>
  <c r="J3139" i="1"/>
  <c r="Q3139" i="1"/>
  <c r="R3139" i="1"/>
  <c r="H3140" i="1"/>
  <c r="I3140" i="1"/>
  <c r="J3140" i="1"/>
  <c r="Q3140" i="1"/>
  <c r="R3140" i="1"/>
  <c r="H3141" i="1"/>
  <c r="I3141" i="1"/>
  <c r="J3141" i="1"/>
  <c r="Q3141" i="1"/>
  <c r="R3141" i="1"/>
  <c r="H3142" i="1"/>
  <c r="I3142" i="1"/>
  <c r="J3142" i="1"/>
  <c r="Q3142" i="1"/>
  <c r="R3142" i="1"/>
  <c r="H3143" i="1"/>
  <c r="I3143" i="1"/>
  <c r="J3143" i="1"/>
  <c r="Q3143" i="1"/>
  <c r="R3143" i="1"/>
  <c r="H3144" i="1"/>
  <c r="I3144" i="1"/>
  <c r="J3144" i="1"/>
  <c r="Q3144" i="1"/>
  <c r="R3144" i="1"/>
  <c r="H3145" i="1"/>
  <c r="I3145" i="1"/>
  <c r="J3145" i="1"/>
  <c r="Q3145" i="1"/>
  <c r="R3145" i="1"/>
  <c r="H3146" i="1"/>
  <c r="I3146" i="1"/>
  <c r="J3146" i="1"/>
  <c r="Q3146" i="1"/>
  <c r="R3146" i="1"/>
  <c r="H3147" i="1"/>
  <c r="I3147" i="1"/>
  <c r="J3147" i="1"/>
  <c r="Q3147" i="1"/>
  <c r="R3147" i="1"/>
  <c r="H3148" i="1"/>
  <c r="I3148" i="1"/>
  <c r="J3148" i="1"/>
  <c r="Q3148" i="1"/>
  <c r="R3148" i="1"/>
  <c r="H3149" i="1"/>
  <c r="I3149" i="1"/>
  <c r="J3149" i="1"/>
  <c r="Q3149" i="1"/>
  <c r="R3149" i="1"/>
  <c r="H3150" i="1"/>
  <c r="I3150" i="1"/>
  <c r="J3150" i="1"/>
  <c r="Q3150" i="1"/>
  <c r="R3150" i="1"/>
  <c r="H3151" i="1"/>
  <c r="I3151" i="1"/>
  <c r="J3151" i="1"/>
  <c r="Q3151" i="1"/>
  <c r="R3151" i="1"/>
  <c r="H3152" i="1"/>
  <c r="I3152" i="1"/>
  <c r="J3152" i="1"/>
  <c r="Q3152" i="1"/>
  <c r="R3152" i="1"/>
  <c r="H3153" i="1"/>
  <c r="I3153" i="1"/>
  <c r="J3153" i="1"/>
  <c r="Q3153" i="1"/>
  <c r="R3153" i="1"/>
  <c r="H3154" i="1"/>
  <c r="I3154" i="1"/>
  <c r="J3154" i="1"/>
  <c r="Q3154" i="1"/>
  <c r="R3154" i="1"/>
  <c r="H3155" i="1"/>
  <c r="I3155" i="1"/>
  <c r="J3155" i="1"/>
  <c r="Q3155" i="1"/>
  <c r="R3155" i="1"/>
  <c r="H3156" i="1"/>
  <c r="I3156" i="1"/>
  <c r="J3156" i="1"/>
  <c r="Q3156" i="1"/>
  <c r="R3156" i="1"/>
  <c r="H3157" i="1"/>
  <c r="I3157" i="1"/>
  <c r="J3157" i="1"/>
  <c r="Q3157" i="1"/>
  <c r="R3157" i="1"/>
  <c r="H3158" i="1"/>
  <c r="I3158" i="1"/>
  <c r="J3158" i="1"/>
  <c r="Q3158" i="1"/>
  <c r="R3158" i="1"/>
  <c r="H3159" i="1"/>
  <c r="I3159" i="1"/>
  <c r="J3159" i="1"/>
  <c r="Q3159" i="1"/>
  <c r="R3159" i="1"/>
  <c r="H3160" i="1"/>
  <c r="I3160" i="1"/>
  <c r="J3160" i="1"/>
  <c r="Q3160" i="1"/>
  <c r="R3160" i="1"/>
  <c r="H3161" i="1"/>
  <c r="I3161" i="1"/>
  <c r="J3161" i="1"/>
  <c r="Q3161" i="1"/>
  <c r="R3161" i="1"/>
  <c r="H3162" i="1"/>
  <c r="I3162" i="1"/>
  <c r="J3162" i="1"/>
  <c r="Q3162" i="1"/>
  <c r="R3162" i="1"/>
  <c r="H3163" i="1"/>
  <c r="I3163" i="1"/>
  <c r="J3163" i="1"/>
  <c r="Q3163" i="1"/>
  <c r="R3163" i="1"/>
  <c r="H3164" i="1"/>
  <c r="I3164" i="1"/>
  <c r="J3164" i="1"/>
  <c r="Q3164" i="1"/>
  <c r="R3164" i="1"/>
  <c r="H3165" i="1"/>
  <c r="I3165" i="1"/>
  <c r="J3165" i="1"/>
  <c r="Q3165" i="1"/>
  <c r="R3165" i="1"/>
  <c r="H2360" i="1"/>
  <c r="I2360" i="1"/>
  <c r="J2360" i="1"/>
  <c r="Q2360" i="1"/>
  <c r="R2360" i="1"/>
  <c r="H2361" i="1"/>
  <c r="I2361" i="1"/>
  <c r="J2361" i="1"/>
  <c r="Q2361" i="1"/>
  <c r="R2361" i="1"/>
  <c r="H2362" i="1"/>
  <c r="I2362" i="1"/>
  <c r="J2362" i="1"/>
  <c r="Q2362" i="1"/>
  <c r="R2362" i="1"/>
  <c r="H2363" i="1"/>
  <c r="I2363" i="1"/>
  <c r="J2363" i="1"/>
  <c r="Q2363" i="1"/>
  <c r="R2363" i="1"/>
  <c r="H2364" i="1"/>
  <c r="I2364" i="1"/>
  <c r="J2364" i="1"/>
  <c r="Q2364" i="1"/>
  <c r="R2364" i="1"/>
  <c r="H2365" i="1"/>
  <c r="I2365" i="1"/>
  <c r="J2365" i="1"/>
  <c r="Q2365" i="1"/>
  <c r="R2365" i="1"/>
  <c r="H2366" i="1"/>
  <c r="I2366" i="1"/>
  <c r="J2366" i="1"/>
  <c r="Q2366" i="1"/>
  <c r="R2366" i="1"/>
  <c r="H2367" i="1"/>
  <c r="I2367" i="1"/>
  <c r="J2367" i="1"/>
  <c r="Q2367" i="1"/>
  <c r="R2367" i="1"/>
  <c r="H2368" i="1"/>
  <c r="I2368" i="1"/>
  <c r="J2368" i="1"/>
  <c r="Q2368" i="1"/>
  <c r="R2368" i="1"/>
  <c r="H2369" i="1"/>
  <c r="I2369" i="1"/>
  <c r="J2369" i="1"/>
  <c r="Q2369" i="1"/>
  <c r="R2369" i="1"/>
  <c r="H2370" i="1"/>
  <c r="I2370" i="1"/>
  <c r="J2370" i="1"/>
  <c r="Q2370" i="1"/>
  <c r="R2370" i="1"/>
  <c r="H2371" i="1"/>
  <c r="I2371" i="1"/>
  <c r="J2371" i="1"/>
  <c r="Q2371" i="1"/>
  <c r="R2371" i="1"/>
  <c r="H2372" i="1"/>
  <c r="I2372" i="1"/>
  <c r="J2372" i="1"/>
  <c r="Q2372" i="1"/>
  <c r="R2372" i="1"/>
  <c r="H2373" i="1"/>
  <c r="I2373" i="1"/>
  <c r="J2373" i="1"/>
  <c r="Q2373" i="1"/>
  <c r="R2373" i="1"/>
  <c r="H2374" i="1"/>
  <c r="I2374" i="1"/>
  <c r="J2374" i="1"/>
  <c r="Q2374" i="1"/>
  <c r="R2374" i="1"/>
  <c r="H2375" i="1"/>
  <c r="I2375" i="1"/>
  <c r="J2375" i="1"/>
  <c r="Q2375" i="1"/>
  <c r="R2375" i="1"/>
  <c r="H2376" i="1"/>
  <c r="I2376" i="1"/>
  <c r="J2376" i="1"/>
  <c r="Q2376" i="1"/>
  <c r="R2376" i="1"/>
  <c r="H2377" i="1"/>
  <c r="I2377" i="1"/>
  <c r="J2377" i="1"/>
  <c r="Q2377" i="1"/>
  <c r="R2377" i="1"/>
  <c r="H2378" i="1"/>
  <c r="I2378" i="1"/>
  <c r="J2378" i="1"/>
  <c r="Q2378" i="1"/>
  <c r="R2378" i="1"/>
  <c r="H2379" i="1"/>
  <c r="I2379" i="1"/>
  <c r="J2379" i="1"/>
  <c r="Q2379" i="1"/>
  <c r="R2379" i="1"/>
  <c r="H2380" i="1"/>
  <c r="I2380" i="1"/>
  <c r="J2380" i="1"/>
  <c r="Q2380" i="1"/>
  <c r="R2380" i="1"/>
  <c r="H2381" i="1"/>
  <c r="I2381" i="1"/>
  <c r="J2381" i="1"/>
  <c r="Q2381" i="1"/>
  <c r="R2381" i="1"/>
  <c r="H2382" i="1"/>
  <c r="I2382" i="1"/>
  <c r="J2382" i="1"/>
  <c r="Q2382" i="1"/>
  <c r="R2382" i="1"/>
  <c r="H2383" i="1"/>
  <c r="I2383" i="1"/>
  <c r="J2383" i="1"/>
  <c r="Q2383" i="1"/>
  <c r="R2383" i="1"/>
  <c r="H2384" i="1"/>
  <c r="I2384" i="1"/>
  <c r="J2384" i="1"/>
  <c r="Q2384" i="1"/>
  <c r="R2384" i="1"/>
  <c r="H2385" i="1"/>
  <c r="I2385" i="1"/>
  <c r="J2385" i="1"/>
  <c r="Q2385" i="1"/>
  <c r="R2385" i="1"/>
  <c r="H2386" i="1"/>
  <c r="I2386" i="1"/>
  <c r="J2386" i="1"/>
  <c r="Q2386" i="1"/>
  <c r="R2386" i="1"/>
  <c r="H2387" i="1"/>
  <c r="I2387" i="1"/>
  <c r="J2387" i="1"/>
  <c r="Q2387" i="1"/>
  <c r="R2387" i="1"/>
  <c r="H2388" i="1"/>
  <c r="I2388" i="1"/>
  <c r="J2388" i="1"/>
  <c r="Q2388" i="1"/>
  <c r="R2388" i="1"/>
  <c r="H2389" i="1"/>
  <c r="I2389" i="1"/>
  <c r="J2389" i="1"/>
  <c r="Q2389" i="1"/>
  <c r="R2389" i="1"/>
  <c r="H2390" i="1"/>
  <c r="I2390" i="1"/>
  <c r="J2390" i="1"/>
  <c r="Q2390" i="1"/>
  <c r="R2390" i="1"/>
  <c r="H2391" i="1"/>
  <c r="I2391" i="1"/>
  <c r="J2391" i="1"/>
  <c r="Q2391" i="1"/>
  <c r="R2391" i="1"/>
  <c r="H2392" i="1"/>
  <c r="I2392" i="1"/>
  <c r="J2392" i="1"/>
  <c r="Q2392" i="1"/>
  <c r="R2392" i="1"/>
  <c r="H2393" i="1"/>
  <c r="I2393" i="1"/>
  <c r="J2393" i="1"/>
  <c r="Q2393" i="1"/>
  <c r="R2393" i="1"/>
  <c r="H2394" i="1"/>
  <c r="I2394" i="1"/>
  <c r="J2394" i="1"/>
  <c r="Q2394" i="1"/>
  <c r="R2394" i="1"/>
  <c r="H2395" i="1"/>
  <c r="I2395" i="1"/>
  <c r="J2395" i="1"/>
  <c r="Q2395" i="1"/>
  <c r="R2395" i="1"/>
  <c r="H2396" i="1"/>
  <c r="I2396" i="1"/>
  <c r="J2396" i="1"/>
  <c r="Q2396" i="1"/>
  <c r="R2396" i="1"/>
  <c r="H2397" i="1"/>
  <c r="I2397" i="1"/>
  <c r="J2397" i="1"/>
  <c r="Q2397" i="1"/>
  <c r="R2397" i="1"/>
  <c r="H2398" i="1"/>
  <c r="I2398" i="1"/>
  <c r="J2398" i="1"/>
  <c r="Q2398" i="1"/>
  <c r="R2398" i="1"/>
  <c r="H2399" i="1"/>
  <c r="I2399" i="1"/>
  <c r="J2399" i="1"/>
  <c r="Q2399" i="1"/>
  <c r="R2399" i="1"/>
  <c r="H2400" i="1"/>
  <c r="I2400" i="1"/>
  <c r="J2400" i="1"/>
  <c r="Q2400" i="1"/>
  <c r="R2400" i="1"/>
  <c r="H2401" i="1"/>
  <c r="I2401" i="1"/>
  <c r="J2401" i="1"/>
  <c r="Q2401" i="1"/>
  <c r="R2401" i="1"/>
  <c r="H2402" i="1"/>
  <c r="I2402" i="1"/>
  <c r="J2402" i="1"/>
  <c r="Q2402" i="1"/>
  <c r="R2402" i="1"/>
  <c r="H2403" i="1"/>
  <c r="I2403" i="1"/>
  <c r="J2403" i="1"/>
  <c r="Q2403" i="1"/>
  <c r="R2403" i="1"/>
  <c r="H2404" i="1"/>
  <c r="I2404" i="1"/>
  <c r="J2404" i="1"/>
  <c r="Q2404" i="1"/>
  <c r="R2404" i="1"/>
  <c r="H2405" i="1"/>
  <c r="I2405" i="1"/>
  <c r="J2405" i="1"/>
  <c r="Q2405" i="1"/>
  <c r="R2405" i="1"/>
  <c r="H2406" i="1"/>
  <c r="I2406" i="1"/>
  <c r="J2406" i="1"/>
  <c r="Q2406" i="1"/>
  <c r="R2406" i="1"/>
  <c r="H2407" i="1"/>
  <c r="I2407" i="1"/>
  <c r="J2407" i="1"/>
  <c r="Q2407" i="1"/>
  <c r="R2407" i="1"/>
  <c r="H2408" i="1"/>
  <c r="I2408" i="1"/>
  <c r="J2408" i="1"/>
  <c r="Q2408" i="1"/>
  <c r="R2408" i="1"/>
  <c r="H2409" i="1"/>
  <c r="I2409" i="1"/>
  <c r="J2409" i="1"/>
  <c r="Q2409" i="1"/>
  <c r="R2409" i="1"/>
  <c r="H2410" i="1"/>
  <c r="I2410" i="1"/>
  <c r="J2410" i="1"/>
  <c r="Q2410" i="1"/>
  <c r="R2410" i="1"/>
  <c r="H2411" i="1"/>
  <c r="I2411" i="1"/>
  <c r="J2411" i="1"/>
  <c r="Q2411" i="1"/>
  <c r="R2411" i="1"/>
  <c r="H2412" i="1"/>
  <c r="I2412" i="1"/>
  <c r="J2412" i="1"/>
  <c r="Q2412" i="1"/>
  <c r="R2412" i="1"/>
  <c r="H2413" i="1"/>
  <c r="I2413" i="1"/>
  <c r="J2413" i="1"/>
  <c r="Q2413" i="1"/>
  <c r="R2413" i="1"/>
  <c r="H2414" i="1"/>
  <c r="I2414" i="1"/>
  <c r="J2414" i="1"/>
  <c r="Q2414" i="1"/>
  <c r="R2414" i="1"/>
  <c r="H2415" i="1"/>
  <c r="I2415" i="1"/>
  <c r="J2415" i="1"/>
  <c r="Q2415" i="1"/>
  <c r="R2415" i="1"/>
  <c r="H2416" i="1"/>
  <c r="I2416" i="1"/>
  <c r="J2416" i="1"/>
  <c r="Q2416" i="1"/>
  <c r="R2416" i="1"/>
  <c r="H2417" i="1"/>
  <c r="I2417" i="1"/>
  <c r="J2417" i="1"/>
  <c r="Q2417" i="1"/>
  <c r="R2417" i="1"/>
  <c r="H2418" i="1"/>
  <c r="I2418" i="1"/>
  <c r="J2418" i="1"/>
  <c r="Q2418" i="1"/>
  <c r="R2418" i="1"/>
  <c r="H2419" i="1"/>
  <c r="I2419" i="1"/>
  <c r="J2419" i="1"/>
  <c r="Q2419" i="1"/>
  <c r="R2419" i="1"/>
  <c r="H2420" i="1"/>
  <c r="I2420" i="1"/>
  <c r="J2420" i="1"/>
  <c r="Q2420" i="1"/>
  <c r="R2420" i="1"/>
  <c r="H2421" i="1"/>
  <c r="I2421" i="1"/>
  <c r="J2421" i="1"/>
  <c r="Q2421" i="1"/>
  <c r="R2421" i="1"/>
  <c r="H2422" i="1"/>
  <c r="I2422" i="1"/>
  <c r="J2422" i="1"/>
  <c r="Q2422" i="1"/>
  <c r="R2422" i="1"/>
  <c r="H2423" i="1"/>
  <c r="I2423" i="1"/>
  <c r="J2423" i="1"/>
  <c r="Q2423" i="1"/>
  <c r="R2423" i="1"/>
  <c r="H2424" i="1"/>
  <c r="I2424" i="1"/>
  <c r="J2424" i="1"/>
  <c r="Q2424" i="1"/>
  <c r="R2424" i="1"/>
  <c r="H2425" i="1"/>
  <c r="I2425" i="1"/>
  <c r="J2425" i="1"/>
  <c r="Q2425" i="1"/>
  <c r="R2425" i="1"/>
  <c r="H2426" i="1"/>
  <c r="I2426" i="1"/>
  <c r="J2426" i="1"/>
  <c r="Q2426" i="1"/>
  <c r="R2426" i="1"/>
  <c r="H2427" i="1"/>
  <c r="I2427" i="1"/>
  <c r="J2427" i="1"/>
  <c r="Q2427" i="1"/>
  <c r="R2427" i="1"/>
  <c r="H2428" i="1"/>
  <c r="I2428" i="1"/>
  <c r="J2428" i="1"/>
  <c r="Q2428" i="1"/>
  <c r="R2428" i="1"/>
  <c r="H2429" i="1"/>
  <c r="I2429" i="1"/>
  <c r="J2429" i="1"/>
  <c r="Q2429" i="1"/>
  <c r="R2429" i="1"/>
  <c r="H2430" i="1"/>
  <c r="I2430" i="1"/>
  <c r="J2430" i="1"/>
  <c r="Q2430" i="1"/>
  <c r="R2430" i="1"/>
  <c r="H2431" i="1"/>
  <c r="I2431" i="1"/>
  <c r="J2431" i="1"/>
  <c r="Q2431" i="1"/>
  <c r="R2431" i="1"/>
  <c r="H2432" i="1"/>
  <c r="I2432" i="1"/>
  <c r="J2432" i="1"/>
  <c r="Q2432" i="1"/>
  <c r="R2432" i="1"/>
  <c r="H2433" i="1"/>
  <c r="I2433" i="1"/>
  <c r="J2433" i="1"/>
  <c r="Q2433" i="1"/>
  <c r="R2433" i="1"/>
  <c r="H2434" i="1"/>
  <c r="I2434" i="1"/>
  <c r="J2434" i="1"/>
  <c r="Q2434" i="1"/>
  <c r="R2434" i="1"/>
  <c r="H2435" i="1"/>
  <c r="I2435" i="1"/>
  <c r="J2435" i="1"/>
  <c r="Q2435" i="1"/>
  <c r="R2435" i="1"/>
  <c r="H2436" i="1"/>
  <c r="I2436" i="1"/>
  <c r="J2436" i="1"/>
  <c r="Q2436" i="1"/>
  <c r="R2436" i="1"/>
  <c r="H2437" i="1"/>
  <c r="I2437" i="1"/>
  <c r="J2437" i="1"/>
  <c r="Q2437" i="1"/>
  <c r="R2437" i="1"/>
  <c r="H2438" i="1"/>
  <c r="I2438" i="1"/>
  <c r="J2438" i="1"/>
  <c r="Q2438" i="1"/>
  <c r="R2438" i="1"/>
  <c r="H2439" i="1"/>
  <c r="I2439" i="1"/>
  <c r="J2439" i="1"/>
  <c r="Q2439" i="1"/>
  <c r="R2439" i="1"/>
  <c r="H2440" i="1"/>
  <c r="I2440" i="1"/>
  <c r="J2440" i="1"/>
  <c r="Q2440" i="1"/>
  <c r="R2440" i="1"/>
  <c r="H2441" i="1"/>
  <c r="I2441" i="1"/>
  <c r="J2441" i="1"/>
  <c r="Q2441" i="1"/>
  <c r="R2441" i="1"/>
  <c r="H2442" i="1"/>
  <c r="I2442" i="1"/>
  <c r="J2442" i="1"/>
  <c r="Q2442" i="1"/>
  <c r="R2442" i="1"/>
  <c r="H2443" i="1"/>
  <c r="I2443" i="1"/>
  <c r="J2443" i="1"/>
  <c r="Q2443" i="1"/>
  <c r="R2443" i="1"/>
  <c r="H2444" i="1"/>
  <c r="I2444" i="1"/>
  <c r="J2444" i="1"/>
  <c r="Q2444" i="1"/>
  <c r="R2444" i="1"/>
  <c r="H2445" i="1"/>
  <c r="I2445" i="1"/>
  <c r="J2445" i="1"/>
  <c r="Q2445" i="1"/>
  <c r="R2445" i="1"/>
  <c r="H2446" i="1"/>
  <c r="I2446" i="1"/>
  <c r="J2446" i="1"/>
  <c r="Q2446" i="1"/>
  <c r="R2446" i="1"/>
  <c r="H2447" i="1"/>
  <c r="I2447" i="1"/>
  <c r="J2447" i="1"/>
  <c r="Q2447" i="1"/>
  <c r="R2447" i="1"/>
  <c r="H2448" i="1"/>
  <c r="I2448" i="1"/>
  <c r="J2448" i="1"/>
  <c r="Q2448" i="1"/>
  <c r="R2448" i="1"/>
  <c r="H2449" i="1"/>
  <c r="I2449" i="1"/>
  <c r="J2449" i="1"/>
  <c r="Q2449" i="1"/>
  <c r="R2449" i="1"/>
  <c r="H2450" i="1"/>
  <c r="I2450" i="1"/>
  <c r="J2450" i="1"/>
  <c r="Q2450" i="1"/>
  <c r="R2450" i="1"/>
  <c r="H2451" i="1"/>
  <c r="I2451" i="1"/>
  <c r="J2451" i="1"/>
  <c r="Q2451" i="1"/>
  <c r="R2451" i="1"/>
  <c r="H2452" i="1"/>
  <c r="I2452" i="1"/>
  <c r="J2452" i="1"/>
  <c r="Q2452" i="1"/>
  <c r="R2452" i="1"/>
  <c r="H2453" i="1"/>
  <c r="I2453" i="1"/>
  <c r="J2453" i="1"/>
  <c r="Q2453" i="1"/>
  <c r="R2453" i="1"/>
  <c r="H2454" i="1"/>
  <c r="I2454" i="1"/>
  <c r="J2454" i="1"/>
  <c r="Q2454" i="1"/>
  <c r="R2454" i="1"/>
  <c r="H2455" i="1"/>
  <c r="I2455" i="1"/>
  <c r="J2455" i="1"/>
  <c r="Q2455" i="1"/>
  <c r="R2455" i="1"/>
  <c r="H2456" i="1"/>
  <c r="I2456" i="1"/>
  <c r="J2456" i="1"/>
  <c r="Q2456" i="1"/>
  <c r="R2456" i="1"/>
  <c r="H2457" i="1"/>
  <c r="I2457" i="1"/>
  <c r="J2457" i="1"/>
  <c r="Q2457" i="1"/>
  <c r="R2457" i="1"/>
  <c r="H2458" i="1"/>
  <c r="I2458" i="1"/>
  <c r="J2458" i="1"/>
  <c r="Q2458" i="1"/>
  <c r="R2458" i="1"/>
  <c r="H2259" i="1"/>
  <c r="I2259" i="1"/>
  <c r="J2259" i="1"/>
  <c r="Q2259" i="1"/>
  <c r="R2259" i="1"/>
  <c r="H2260" i="1"/>
  <c r="I2260" i="1"/>
  <c r="J2260" i="1"/>
  <c r="Q2260" i="1"/>
  <c r="R2260" i="1"/>
  <c r="H2261" i="1"/>
  <c r="I2261" i="1"/>
  <c r="J2261" i="1"/>
  <c r="Q2261" i="1"/>
  <c r="R2261" i="1"/>
  <c r="H2262" i="1"/>
  <c r="I2262" i="1"/>
  <c r="J2262" i="1"/>
  <c r="Q2262" i="1"/>
  <c r="R2262" i="1"/>
  <c r="H2263" i="1"/>
  <c r="I2263" i="1"/>
  <c r="J2263" i="1"/>
  <c r="Q2263" i="1"/>
  <c r="R2263" i="1"/>
  <c r="H2264" i="1"/>
  <c r="I2264" i="1"/>
  <c r="J2264" i="1"/>
  <c r="Q2264" i="1"/>
  <c r="R2264" i="1"/>
  <c r="H2265" i="1"/>
  <c r="I2265" i="1"/>
  <c r="J2265" i="1"/>
  <c r="Q2265" i="1"/>
  <c r="R2265" i="1"/>
  <c r="H2266" i="1"/>
  <c r="I2266" i="1"/>
  <c r="J2266" i="1"/>
  <c r="Q2266" i="1"/>
  <c r="R2266" i="1"/>
  <c r="H2267" i="1"/>
  <c r="I2267" i="1"/>
  <c r="J2267" i="1"/>
  <c r="Q2267" i="1"/>
  <c r="R2267" i="1"/>
  <c r="H2268" i="1"/>
  <c r="I2268" i="1"/>
  <c r="J2268" i="1"/>
  <c r="Q2268" i="1"/>
  <c r="R2268" i="1"/>
  <c r="H2269" i="1"/>
  <c r="I2269" i="1"/>
  <c r="J2269" i="1"/>
  <c r="Q2269" i="1"/>
  <c r="R2269" i="1"/>
  <c r="H2270" i="1"/>
  <c r="I2270" i="1"/>
  <c r="J2270" i="1"/>
  <c r="Q2270" i="1"/>
  <c r="R2270" i="1"/>
  <c r="H2271" i="1"/>
  <c r="I2271" i="1"/>
  <c r="J2271" i="1"/>
  <c r="Q2271" i="1"/>
  <c r="R2271" i="1"/>
  <c r="H2272" i="1"/>
  <c r="I2272" i="1"/>
  <c r="J2272" i="1"/>
  <c r="Q2272" i="1"/>
  <c r="R2272" i="1"/>
  <c r="H2273" i="1"/>
  <c r="I2273" i="1"/>
  <c r="J2273" i="1"/>
  <c r="Q2273" i="1"/>
  <c r="R2273" i="1"/>
  <c r="H2274" i="1"/>
  <c r="I2274" i="1"/>
  <c r="J2274" i="1"/>
  <c r="Q2274" i="1"/>
  <c r="R2274" i="1"/>
  <c r="H2275" i="1"/>
  <c r="I2275" i="1"/>
  <c r="J2275" i="1"/>
  <c r="Q2275" i="1"/>
  <c r="R2275" i="1"/>
  <c r="H2276" i="1"/>
  <c r="I2276" i="1"/>
  <c r="J2276" i="1"/>
  <c r="Q2276" i="1"/>
  <c r="R2276" i="1"/>
  <c r="H2277" i="1"/>
  <c r="I2277" i="1"/>
  <c r="J2277" i="1"/>
  <c r="Q2277" i="1"/>
  <c r="R2277" i="1"/>
  <c r="H2278" i="1"/>
  <c r="I2278" i="1"/>
  <c r="J2278" i="1"/>
  <c r="Q2278" i="1"/>
  <c r="R2278" i="1"/>
  <c r="H2279" i="1"/>
  <c r="I2279" i="1"/>
  <c r="J2279" i="1"/>
  <c r="Q2279" i="1"/>
  <c r="R2279" i="1"/>
  <c r="H2280" i="1"/>
  <c r="I2280" i="1"/>
  <c r="J2280" i="1"/>
  <c r="Q2280" i="1"/>
  <c r="R2280" i="1"/>
  <c r="H2281" i="1"/>
  <c r="I2281" i="1"/>
  <c r="J2281" i="1"/>
  <c r="Q2281" i="1"/>
  <c r="R2281" i="1"/>
  <c r="H2282" i="1"/>
  <c r="I2282" i="1"/>
  <c r="J2282" i="1"/>
  <c r="Q2282" i="1"/>
  <c r="R2282" i="1"/>
  <c r="H2283" i="1"/>
  <c r="I2283" i="1"/>
  <c r="J2283" i="1"/>
  <c r="Q2283" i="1"/>
  <c r="R2283" i="1"/>
  <c r="H2284" i="1"/>
  <c r="I2284" i="1"/>
  <c r="J2284" i="1"/>
  <c r="Q2284" i="1"/>
  <c r="R2284" i="1"/>
  <c r="H2285" i="1"/>
  <c r="I2285" i="1"/>
  <c r="J2285" i="1"/>
  <c r="Q2285" i="1"/>
  <c r="R2285" i="1"/>
  <c r="H2286" i="1"/>
  <c r="I2286" i="1"/>
  <c r="J2286" i="1"/>
  <c r="Q2286" i="1"/>
  <c r="R2286" i="1"/>
  <c r="H2287" i="1"/>
  <c r="I2287" i="1"/>
  <c r="J2287" i="1"/>
  <c r="Q2287" i="1"/>
  <c r="R2287" i="1"/>
  <c r="H2288" i="1"/>
  <c r="I2288" i="1"/>
  <c r="J2288" i="1"/>
  <c r="Q2288" i="1"/>
  <c r="R2288" i="1"/>
  <c r="H2289" i="1"/>
  <c r="I2289" i="1"/>
  <c r="J2289" i="1"/>
  <c r="Q2289" i="1"/>
  <c r="R2289" i="1"/>
  <c r="H2290" i="1"/>
  <c r="I2290" i="1"/>
  <c r="J2290" i="1"/>
  <c r="Q2290" i="1"/>
  <c r="R2290" i="1"/>
  <c r="H2291" i="1"/>
  <c r="I2291" i="1"/>
  <c r="J2291" i="1"/>
  <c r="Q2291" i="1"/>
  <c r="R2291" i="1"/>
  <c r="H2292" i="1"/>
  <c r="I2292" i="1"/>
  <c r="J2292" i="1"/>
  <c r="Q2292" i="1"/>
  <c r="R2292" i="1"/>
  <c r="H2293" i="1"/>
  <c r="I2293" i="1"/>
  <c r="J2293" i="1"/>
  <c r="Q2293" i="1"/>
  <c r="R2293" i="1"/>
  <c r="H2294" i="1"/>
  <c r="I2294" i="1"/>
  <c r="J2294" i="1"/>
  <c r="Q2294" i="1"/>
  <c r="R2294" i="1"/>
  <c r="H2295" i="1"/>
  <c r="I2295" i="1"/>
  <c r="J2295" i="1"/>
  <c r="Q2295" i="1"/>
  <c r="R2295" i="1"/>
  <c r="H2296" i="1"/>
  <c r="I2296" i="1"/>
  <c r="J2296" i="1"/>
  <c r="Q2296" i="1"/>
  <c r="R2296" i="1"/>
  <c r="H2297" i="1"/>
  <c r="I2297" i="1"/>
  <c r="J2297" i="1"/>
  <c r="Q2297" i="1"/>
  <c r="R2297" i="1"/>
  <c r="H2298" i="1"/>
  <c r="I2298" i="1"/>
  <c r="J2298" i="1"/>
  <c r="Q2298" i="1"/>
  <c r="R2298" i="1"/>
  <c r="H2299" i="1"/>
  <c r="I2299" i="1"/>
  <c r="J2299" i="1"/>
  <c r="Q2299" i="1"/>
  <c r="R2299" i="1"/>
  <c r="H2300" i="1"/>
  <c r="I2300" i="1"/>
  <c r="J2300" i="1"/>
  <c r="Q2300" i="1"/>
  <c r="R2300" i="1"/>
  <c r="H2301" i="1"/>
  <c r="I2301" i="1"/>
  <c r="J2301" i="1"/>
  <c r="Q2301" i="1"/>
  <c r="R2301" i="1"/>
  <c r="H2302" i="1"/>
  <c r="I2302" i="1"/>
  <c r="J2302" i="1"/>
  <c r="Q2302" i="1"/>
  <c r="R2302" i="1"/>
  <c r="H2303" i="1"/>
  <c r="I2303" i="1"/>
  <c r="J2303" i="1"/>
  <c r="Q2303" i="1"/>
  <c r="R2303" i="1"/>
  <c r="H2304" i="1"/>
  <c r="I2304" i="1"/>
  <c r="J2304" i="1"/>
  <c r="Q2304" i="1"/>
  <c r="R2304" i="1"/>
  <c r="H2305" i="1"/>
  <c r="I2305" i="1"/>
  <c r="J2305" i="1"/>
  <c r="Q2305" i="1"/>
  <c r="R2305" i="1"/>
  <c r="H2306" i="1"/>
  <c r="I2306" i="1"/>
  <c r="J2306" i="1"/>
  <c r="Q2306" i="1"/>
  <c r="R2306" i="1"/>
  <c r="H2307" i="1"/>
  <c r="I2307" i="1"/>
  <c r="J2307" i="1"/>
  <c r="Q2307" i="1"/>
  <c r="R2307" i="1"/>
  <c r="H2308" i="1"/>
  <c r="I2308" i="1"/>
  <c r="J2308" i="1"/>
  <c r="Q2308" i="1"/>
  <c r="R2308" i="1"/>
  <c r="H2309" i="1"/>
  <c r="I2309" i="1"/>
  <c r="J2309" i="1"/>
  <c r="Q2309" i="1"/>
  <c r="R2309" i="1"/>
  <c r="H2310" i="1"/>
  <c r="I2310" i="1"/>
  <c r="J2310" i="1"/>
  <c r="Q2310" i="1"/>
  <c r="R2310" i="1"/>
  <c r="H2311" i="1"/>
  <c r="I2311" i="1"/>
  <c r="J2311" i="1"/>
  <c r="Q2311" i="1"/>
  <c r="R2311" i="1"/>
  <c r="H2312" i="1"/>
  <c r="I2312" i="1"/>
  <c r="J2312" i="1"/>
  <c r="Q2312" i="1"/>
  <c r="R2312" i="1"/>
  <c r="H2313" i="1"/>
  <c r="I2313" i="1"/>
  <c r="J2313" i="1"/>
  <c r="Q2313" i="1"/>
  <c r="R2313" i="1"/>
  <c r="H2314" i="1"/>
  <c r="I2314" i="1"/>
  <c r="J2314" i="1"/>
  <c r="Q2314" i="1"/>
  <c r="R2314" i="1"/>
  <c r="H2315" i="1"/>
  <c r="I2315" i="1"/>
  <c r="J2315" i="1"/>
  <c r="Q2315" i="1"/>
  <c r="R2315" i="1"/>
  <c r="H2316" i="1"/>
  <c r="I2316" i="1"/>
  <c r="J2316" i="1"/>
  <c r="Q2316" i="1"/>
  <c r="R2316" i="1"/>
  <c r="H2317" i="1"/>
  <c r="I2317" i="1"/>
  <c r="J2317" i="1"/>
  <c r="Q2317" i="1"/>
  <c r="R2317" i="1"/>
  <c r="H2318" i="1"/>
  <c r="I2318" i="1"/>
  <c r="J2318" i="1"/>
  <c r="Q2318" i="1"/>
  <c r="R2318" i="1"/>
  <c r="H2319" i="1"/>
  <c r="I2319" i="1"/>
  <c r="J2319" i="1"/>
  <c r="Q2319" i="1"/>
  <c r="R2319" i="1"/>
  <c r="H2320" i="1"/>
  <c r="I2320" i="1"/>
  <c r="J2320" i="1"/>
  <c r="Q2320" i="1"/>
  <c r="R2320" i="1"/>
  <c r="H2321" i="1"/>
  <c r="I2321" i="1"/>
  <c r="J2321" i="1"/>
  <c r="Q2321" i="1"/>
  <c r="R2321" i="1"/>
  <c r="H2322" i="1"/>
  <c r="I2322" i="1"/>
  <c r="J2322" i="1"/>
  <c r="Q2322" i="1"/>
  <c r="R2322" i="1"/>
  <c r="H2323" i="1"/>
  <c r="I2323" i="1"/>
  <c r="J2323" i="1"/>
  <c r="Q2323" i="1"/>
  <c r="R2323" i="1"/>
  <c r="H2324" i="1"/>
  <c r="I2324" i="1"/>
  <c r="J2324" i="1"/>
  <c r="Q2324" i="1"/>
  <c r="R2324" i="1"/>
  <c r="H2325" i="1"/>
  <c r="I2325" i="1"/>
  <c r="J2325" i="1"/>
  <c r="Q2325" i="1"/>
  <c r="R2325" i="1"/>
  <c r="H2326" i="1"/>
  <c r="I2326" i="1"/>
  <c r="J2326" i="1"/>
  <c r="Q2326" i="1"/>
  <c r="R2326" i="1"/>
  <c r="H2327" i="1"/>
  <c r="I2327" i="1"/>
  <c r="J2327" i="1"/>
  <c r="Q2327" i="1"/>
  <c r="R2327" i="1"/>
  <c r="H2328" i="1"/>
  <c r="I2328" i="1"/>
  <c r="J2328" i="1"/>
  <c r="Q2328" i="1"/>
  <c r="R2328" i="1"/>
  <c r="H2329" i="1"/>
  <c r="I2329" i="1"/>
  <c r="J2329" i="1"/>
  <c r="Q2329" i="1"/>
  <c r="R2329" i="1"/>
  <c r="H2330" i="1"/>
  <c r="I2330" i="1"/>
  <c r="J2330" i="1"/>
  <c r="Q2330" i="1"/>
  <c r="R2330" i="1"/>
  <c r="H2331" i="1"/>
  <c r="I2331" i="1"/>
  <c r="J2331" i="1"/>
  <c r="Q2331" i="1"/>
  <c r="R2331" i="1"/>
  <c r="H2332" i="1"/>
  <c r="I2332" i="1"/>
  <c r="J2332" i="1"/>
  <c r="Q2332" i="1"/>
  <c r="R2332" i="1"/>
  <c r="H2333" i="1"/>
  <c r="I2333" i="1"/>
  <c r="J2333" i="1"/>
  <c r="Q2333" i="1"/>
  <c r="R2333" i="1"/>
  <c r="H2334" i="1"/>
  <c r="I2334" i="1"/>
  <c r="J2334" i="1"/>
  <c r="Q2334" i="1"/>
  <c r="R2334" i="1"/>
  <c r="H2335" i="1"/>
  <c r="I2335" i="1"/>
  <c r="J2335" i="1"/>
  <c r="Q2335" i="1"/>
  <c r="R2335" i="1"/>
  <c r="H2336" i="1"/>
  <c r="I2336" i="1"/>
  <c r="J2336" i="1"/>
  <c r="Q2336" i="1"/>
  <c r="R2336" i="1"/>
  <c r="H2337" i="1"/>
  <c r="I2337" i="1"/>
  <c r="J2337" i="1"/>
  <c r="Q2337" i="1"/>
  <c r="R2337" i="1"/>
  <c r="H2338" i="1"/>
  <c r="I2338" i="1"/>
  <c r="J2338" i="1"/>
  <c r="Q2338" i="1"/>
  <c r="R2338" i="1"/>
  <c r="H2339" i="1"/>
  <c r="I2339" i="1"/>
  <c r="J2339" i="1"/>
  <c r="Q2339" i="1"/>
  <c r="R2339" i="1"/>
  <c r="H2340" i="1"/>
  <c r="I2340" i="1"/>
  <c r="J2340" i="1"/>
  <c r="Q2340" i="1"/>
  <c r="R2340" i="1"/>
  <c r="H2341" i="1"/>
  <c r="I2341" i="1"/>
  <c r="J2341" i="1"/>
  <c r="Q2341" i="1"/>
  <c r="R2341" i="1"/>
  <c r="H2342" i="1"/>
  <c r="I2342" i="1"/>
  <c r="J2342" i="1"/>
  <c r="Q2342" i="1"/>
  <c r="R2342" i="1"/>
  <c r="H2343" i="1"/>
  <c r="I2343" i="1"/>
  <c r="J2343" i="1"/>
  <c r="Q2343" i="1"/>
  <c r="R2343" i="1"/>
  <c r="H2344" i="1"/>
  <c r="I2344" i="1"/>
  <c r="J2344" i="1"/>
  <c r="Q2344" i="1"/>
  <c r="R2344" i="1"/>
  <c r="H2345" i="1"/>
  <c r="I2345" i="1"/>
  <c r="J2345" i="1"/>
  <c r="Q2345" i="1"/>
  <c r="R2345" i="1"/>
  <c r="H2346" i="1"/>
  <c r="I2346" i="1"/>
  <c r="J2346" i="1"/>
  <c r="Q2346" i="1"/>
  <c r="R2346" i="1"/>
  <c r="H2347" i="1"/>
  <c r="I2347" i="1"/>
  <c r="J2347" i="1"/>
  <c r="Q2347" i="1"/>
  <c r="R2347" i="1"/>
  <c r="H2348" i="1"/>
  <c r="I2348" i="1"/>
  <c r="J2348" i="1"/>
  <c r="Q2348" i="1"/>
  <c r="R2348" i="1"/>
  <c r="H2349" i="1"/>
  <c r="I2349" i="1"/>
  <c r="J2349" i="1"/>
  <c r="Q2349" i="1"/>
  <c r="R2349" i="1"/>
  <c r="H2350" i="1"/>
  <c r="I2350" i="1"/>
  <c r="J2350" i="1"/>
  <c r="Q2350" i="1"/>
  <c r="R2350" i="1"/>
  <c r="H2351" i="1"/>
  <c r="I2351" i="1"/>
  <c r="J2351" i="1"/>
  <c r="Q2351" i="1"/>
  <c r="R2351" i="1"/>
  <c r="H2352" i="1"/>
  <c r="I2352" i="1"/>
  <c r="J2352" i="1"/>
  <c r="Q2352" i="1"/>
  <c r="R2352" i="1"/>
  <c r="H2353" i="1"/>
  <c r="I2353" i="1"/>
  <c r="J2353" i="1"/>
  <c r="Q2353" i="1"/>
  <c r="R2353" i="1"/>
  <c r="H2354" i="1"/>
  <c r="I2354" i="1"/>
  <c r="J2354" i="1"/>
  <c r="Q2354" i="1"/>
  <c r="R2354" i="1"/>
  <c r="H2355" i="1"/>
  <c r="I2355" i="1"/>
  <c r="J2355" i="1"/>
  <c r="Q2355" i="1"/>
  <c r="R2355" i="1"/>
  <c r="H2356" i="1"/>
  <c r="I2356" i="1"/>
  <c r="J2356" i="1"/>
  <c r="Q2356" i="1"/>
  <c r="R2356" i="1"/>
  <c r="H2357" i="1"/>
  <c r="I2357" i="1"/>
  <c r="J2357" i="1"/>
  <c r="Q2357" i="1"/>
  <c r="R2357" i="1"/>
  <c r="H2158" i="1"/>
  <c r="I2158" i="1"/>
  <c r="J2158" i="1"/>
  <c r="Q2158" i="1"/>
  <c r="R2158" i="1"/>
  <c r="H2159" i="1"/>
  <c r="I2159" i="1"/>
  <c r="J2159" i="1"/>
  <c r="Q2159" i="1"/>
  <c r="R2159" i="1"/>
  <c r="H2160" i="1"/>
  <c r="I2160" i="1"/>
  <c r="J2160" i="1"/>
  <c r="Q2160" i="1"/>
  <c r="R2160" i="1"/>
  <c r="H2161" i="1"/>
  <c r="I2161" i="1"/>
  <c r="J2161" i="1"/>
  <c r="Q2161" i="1"/>
  <c r="R2161" i="1"/>
  <c r="H2162" i="1"/>
  <c r="I2162" i="1"/>
  <c r="J2162" i="1"/>
  <c r="Q2162" i="1"/>
  <c r="R2162" i="1"/>
  <c r="H2163" i="1"/>
  <c r="I2163" i="1"/>
  <c r="J2163" i="1"/>
  <c r="Q2163" i="1"/>
  <c r="R2163" i="1"/>
  <c r="H2164" i="1"/>
  <c r="I2164" i="1"/>
  <c r="J2164" i="1"/>
  <c r="Q2164" i="1"/>
  <c r="R2164" i="1"/>
  <c r="H2165" i="1"/>
  <c r="I2165" i="1"/>
  <c r="J2165" i="1"/>
  <c r="Q2165" i="1"/>
  <c r="R2165" i="1"/>
  <c r="H2166" i="1"/>
  <c r="I2166" i="1"/>
  <c r="J2166" i="1"/>
  <c r="Q2166" i="1"/>
  <c r="R2166" i="1"/>
  <c r="H2167" i="1"/>
  <c r="I2167" i="1"/>
  <c r="J2167" i="1"/>
  <c r="Q2167" i="1"/>
  <c r="R2167" i="1"/>
  <c r="H2168" i="1"/>
  <c r="I2168" i="1"/>
  <c r="J2168" i="1"/>
  <c r="Q2168" i="1"/>
  <c r="R2168" i="1"/>
  <c r="H2169" i="1"/>
  <c r="I2169" i="1"/>
  <c r="J2169" i="1"/>
  <c r="Q2169" i="1"/>
  <c r="R2169" i="1"/>
  <c r="H2170" i="1"/>
  <c r="I2170" i="1"/>
  <c r="J2170" i="1"/>
  <c r="Q2170" i="1"/>
  <c r="R2170" i="1"/>
  <c r="H2171" i="1"/>
  <c r="I2171" i="1"/>
  <c r="J2171" i="1"/>
  <c r="Q2171" i="1"/>
  <c r="R2171" i="1"/>
  <c r="H2172" i="1"/>
  <c r="I2172" i="1"/>
  <c r="J2172" i="1"/>
  <c r="Q2172" i="1"/>
  <c r="R2172" i="1"/>
  <c r="H2173" i="1"/>
  <c r="I2173" i="1"/>
  <c r="J2173" i="1"/>
  <c r="Q2173" i="1"/>
  <c r="R2173" i="1"/>
  <c r="H2174" i="1"/>
  <c r="I2174" i="1"/>
  <c r="J2174" i="1"/>
  <c r="Q2174" i="1"/>
  <c r="R2174" i="1"/>
  <c r="H2175" i="1"/>
  <c r="I2175" i="1"/>
  <c r="J2175" i="1"/>
  <c r="Q2175" i="1"/>
  <c r="R2175" i="1"/>
  <c r="H2176" i="1"/>
  <c r="I2176" i="1"/>
  <c r="J2176" i="1"/>
  <c r="Q2176" i="1"/>
  <c r="R2176" i="1"/>
  <c r="H2177" i="1"/>
  <c r="I2177" i="1"/>
  <c r="J2177" i="1"/>
  <c r="Q2177" i="1"/>
  <c r="R2177" i="1"/>
  <c r="H2178" i="1"/>
  <c r="I2178" i="1"/>
  <c r="J2178" i="1"/>
  <c r="Q2178" i="1"/>
  <c r="R2178" i="1"/>
  <c r="H2179" i="1"/>
  <c r="I2179" i="1"/>
  <c r="J2179" i="1"/>
  <c r="Q2179" i="1"/>
  <c r="R2179" i="1"/>
  <c r="H2180" i="1"/>
  <c r="I2180" i="1"/>
  <c r="J2180" i="1"/>
  <c r="Q2180" i="1"/>
  <c r="R2180" i="1"/>
  <c r="H2181" i="1"/>
  <c r="I2181" i="1"/>
  <c r="J2181" i="1"/>
  <c r="Q2181" i="1"/>
  <c r="R2181" i="1"/>
  <c r="H2182" i="1"/>
  <c r="I2182" i="1"/>
  <c r="J2182" i="1"/>
  <c r="Q2182" i="1"/>
  <c r="R2182" i="1"/>
  <c r="H2183" i="1"/>
  <c r="I2183" i="1"/>
  <c r="J2183" i="1"/>
  <c r="Q2183" i="1"/>
  <c r="R2183" i="1"/>
  <c r="H2184" i="1"/>
  <c r="I2184" i="1"/>
  <c r="J2184" i="1"/>
  <c r="Q2184" i="1"/>
  <c r="R2184" i="1"/>
  <c r="H2185" i="1"/>
  <c r="I2185" i="1"/>
  <c r="J2185" i="1"/>
  <c r="Q2185" i="1"/>
  <c r="R2185" i="1"/>
  <c r="H2186" i="1"/>
  <c r="I2186" i="1"/>
  <c r="J2186" i="1"/>
  <c r="Q2186" i="1"/>
  <c r="R2186" i="1"/>
  <c r="H2187" i="1"/>
  <c r="I2187" i="1"/>
  <c r="J2187" i="1"/>
  <c r="Q2187" i="1"/>
  <c r="R2187" i="1"/>
  <c r="H2188" i="1"/>
  <c r="I2188" i="1"/>
  <c r="J2188" i="1"/>
  <c r="Q2188" i="1"/>
  <c r="R2188" i="1"/>
  <c r="H2189" i="1"/>
  <c r="I2189" i="1"/>
  <c r="J2189" i="1"/>
  <c r="Q2189" i="1"/>
  <c r="R2189" i="1"/>
  <c r="H2190" i="1"/>
  <c r="I2190" i="1"/>
  <c r="J2190" i="1"/>
  <c r="Q2190" i="1"/>
  <c r="R2190" i="1"/>
  <c r="H2191" i="1"/>
  <c r="I2191" i="1"/>
  <c r="J2191" i="1"/>
  <c r="Q2191" i="1"/>
  <c r="R2191" i="1"/>
  <c r="H2192" i="1"/>
  <c r="I2192" i="1"/>
  <c r="J2192" i="1"/>
  <c r="Q2192" i="1"/>
  <c r="R2192" i="1"/>
  <c r="H2193" i="1"/>
  <c r="I2193" i="1"/>
  <c r="J2193" i="1"/>
  <c r="Q2193" i="1"/>
  <c r="R2193" i="1"/>
  <c r="H2194" i="1"/>
  <c r="I2194" i="1"/>
  <c r="J2194" i="1"/>
  <c r="Q2194" i="1"/>
  <c r="R2194" i="1"/>
  <c r="H2195" i="1"/>
  <c r="I2195" i="1"/>
  <c r="J2195" i="1"/>
  <c r="Q2195" i="1"/>
  <c r="R2195" i="1"/>
  <c r="H2196" i="1"/>
  <c r="I2196" i="1"/>
  <c r="J2196" i="1"/>
  <c r="Q2196" i="1"/>
  <c r="R2196" i="1"/>
  <c r="H2197" i="1"/>
  <c r="I2197" i="1"/>
  <c r="J2197" i="1"/>
  <c r="Q2197" i="1"/>
  <c r="R2197" i="1"/>
  <c r="H2198" i="1"/>
  <c r="I2198" i="1"/>
  <c r="J2198" i="1"/>
  <c r="Q2198" i="1"/>
  <c r="R2198" i="1"/>
  <c r="H2199" i="1"/>
  <c r="I2199" i="1"/>
  <c r="J2199" i="1"/>
  <c r="Q2199" i="1"/>
  <c r="R2199" i="1"/>
  <c r="H2200" i="1"/>
  <c r="I2200" i="1"/>
  <c r="J2200" i="1"/>
  <c r="Q2200" i="1"/>
  <c r="R2200" i="1"/>
  <c r="H2201" i="1"/>
  <c r="I2201" i="1"/>
  <c r="J2201" i="1"/>
  <c r="Q2201" i="1"/>
  <c r="R2201" i="1"/>
  <c r="H2202" i="1"/>
  <c r="I2202" i="1"/>
  <c r="J2202" i="1"/>
  <c r="Q2202" i="1"/>
  <c r="R2202" i="1"/>
  <c r="H2203" i="1"/>
  <c r="I2203" i="1"/>
  <c r="J2203" i="1"/>
  <c r="Q2203" i="1"/>
  <c r="R2203" i="1"/>
  <c r="H2204" i="1"/>
  <c r="I2204" i="1"/>
  <c r="J2204" i="1"/>
  <c r="Q2204" i="1"/>
  <c r="R2204" i="1"/>
  <c r="H2205" i="1"/>
  <c r="I2205" i="1"/>
  <c r="J2205" i="1"/>
  <c r="Q2205" i="1"/>
  <c r="R2205" i="1"/>
  <c r="H2206" i="1"/>
  <c r="I2206" i="1"/>
  <c r="J2206" i="1"/>
  <c r="Q2206" i="1"/>
  <c r="R2206" i="1"/>
  <c r="H2207" i="1"/>
  <c r="I2207" i="1"/>
  <c r="J2207" i="1"/>
  <c r="Q2207" i="1"/>
  <c r="R2207" i="1"/>
  <c r="H2208" i="1"/>
  <c r="I2208" i="1"/>
  <c r="J2208" i="1"/>
  <c r="Q2208" i="1"/>
  <c r="R2208" i="1"/>
  <c r="H2209" i="1"/>
  <c r="I2209" i="1"/>
  <c r="J2209" i="1"/>
  <c r="Q2209" i="1"/>
  <c r="R2209" i="1"/>
  <c r="H2210" i="1"/>
  <c r="I2210" i="1"/>
  <c r="J2210" i="1"/>
  <c r="Q2210" i="1"/>
  <c r="R2210" i="1"/>
  <c r="H2211" i="1"/>
  <c r="I2211" i="1"/>
  <c r="J2211" i="1"/>
  <c r="Q2211" i="1"/>
  <c r="R2211" i="1"/>
  <c r="H2212" i="1"/>
  <c r="I2212" i="1"/>
  <c r="J2212" i="1"/>
  <c r="Q2212" i="1"/>
  <c r="R2212" i="1"/>
  <c r="H2213" i="1"/>
  <c r="I2213" i="1"/>
  <c r="J2213" i="1"/>
  <c r="Q2213" i="1"/>
  <c r="R2213" i="1"/>
  <c r="H2214" i="1"/>
  <c r="I2214" i="1"/>
  <c r="J2214" i="1"/>
  <c r="Q2214" i="1"/>
  <c r="R2214" i="1"/>
  <c r="H2215" i="1"/>
  <c r="I2215" i="1"/>
  <c r="J2215" i="1"/>
  <c r="Q2215" i="1"/>
  <c r="R2215" i="1"/>
  <c r="H2216" i="1"/>
  <c r="I2216" i="1"/>
  <c r="J2216" i="1"/>
  <c r="Q2216" i="1"/>
  <c r="R2216" i="1"/>
  <c r="H2217" i="1"/>
  <c r="I2217" i="1"/>
  <c r="J2217" i="1"/>
  <c r="Q2217" i="1"/>
  <c r="R2217" i="1"/>
  <c r="H2218" i="1"/>
  <c r="I2218" i="1"/>
  <c r="J2218" i="1"/>
  <c r="Q2218" i="1"/>
  <c r="R2218" i="1"/>
  <c r="H2219" i="1"/>
  <c r="I2219" i="1"/>
  <c r="J2219" i="1"/>
  <c r="Q2219" i="1"/>
  <c r="R2219" i="1"/>
  <c r="H2220" i="1"/>
  <c r="I2220" i="1"/>
  <c r="J2220" i="1"/>
  <c r="Q2220" i="1"/>
  <c r="R2220" i="1"/>
  <c r="H2221" i="1"/>
  <c r="I2221" i="1"/>
  <c r="J2221" i="1"/>
  <c r="Q2221" i="1"/>
  <c r="R2221" i="1"/>
  <c r="H2222" i="1"/>
  <c r="I2222" i="1"/>
  <c r="J2222" i="1"/>
  <c r="Q2222" i="1"/>
  <c r="R2222" i="1"/>
  <c r="H2223" i="1"/>
  <c r="I2223" i="1"/>
  <c r="J2223" i="1"/>
  <c r="Q2223" i="1"/>
  <c r="R2223" i="1"/>
  <c r="H2224" i="1"/>
  <c r="I2224" i="1"/>
  <c r="J2224" i="1"/>
  <c r="Q2224" i="1"/>
  <c r="R2224" i="1"/>
  <c r="H2225" i="1"/>
  <c r="I2225" i="1"/>
  <c r="J2225" i="1"/>
  <c r="Q2225" i="1"/>
  <c r="R2225" i="1"/>
  <c r="H2226" i="1"/>
  <c r="I2226" i="1"/>
  <c r="J2226" i="1"/>
  <c r="Q2226" i="1"/>
  <c r="R2226" i="1"/>
  <c r="H2227" i="1"/>
  <c r="I2227" i="1"/>
  <c r="J2227" i="1"/>
  <c r="Q2227" i="1"/>
  <c r="R2227" i="1"/>
  <c r="H2228" i="1"/>
  <c r="I2228" i="1"/>
  <c r="J2228" i="1"/>
  <c r="Q2228" i="1"/>
  <c r="R2228" i="1"/>
  <c r="H2229" i="1"/>
  <c r="I2229" i="1"/>
  <c r="J2229" i="1"/>
  <c r="Q2229" i="1"/>
  <c r="R2229" i="1"/>
  <c r="H2230" i="1"/>
  <c r="I2230" i="1"/>
  <c r="J2230" i="1"/>
  <c r="Q2230" i="1"/>
  <c r="R2230" i="1"/>
  <c r="H2231" i="1"/>
  <c r="I2231" i="1"/>
  <c r="J2231" i="1"/>
  <c r="Q2231" i="1"/>
  <c r="R2231" i="1"/>
  <c r="H2232" i="1"/>
  <c r="I2232" i="1"/>
  <c r="J2232" i="1"/>
  <c r="Q2232" i="1"/>
  <c r="R2232" i="1"/>
  <c r="H2233" i="1"/>
  <c r="I2233" i="1"/>
  <c r="J2233" i="1"/>
  <c r="Q2233" i="1"/>
  <c r="R2233" i="1"/>
  <c r="H2234" i="1"/>
  <c r="I2234" i="1"/>
  <c r="J2234" i="1"/>
  <c r="Q2234" i="1"/>
  <c r="R2234" i="1"/>
  <c r="H2235" i="1"/>
  <c r="I2235" i="1"/>
  <c r="J2235" i="1"/>
  <c r="Q2235" i="1"/>
  <c r="R2235" i="1"/>
  <c r="H2236" i="1"/>
  <c r="I2236" i="1"/>
  <c r="J2236" i="1"/>
  <c r="Q2236" i="1"/>
  <c r="R2236" i="1"/>
  <c r="H2237" i="1"/>
  <c r="I2237" i="1"/>
  <c r="J2237" i="1"/>
  <c r="Q2237" i="1"/>
  <c r="R2237" i="1"/>
  <c r="H2238" i="1"/>
  <c r="I2238" i="1"/>
  <c r="J2238" i="1"/>
  <c r="Q2238" i="1"/>
  <c r="R2238" i="1"/>
  <c r="H2239" i="1"/>
  <c r="I2239" i="1"/>
  <c r="J2239" i="1"/>
  <c r="Q2239" i="1"/>
  <c r="R2239" i="1"/>
  <c r="H2240" i="1"/>
  <c r="I2240" i="1"/>
  <c r="J2240" i="1"/>
  <c r="Q2240" i="1"/>
  <c r="R2240" i="1"/>
  <c r="H2241" i="1"/>
  <c r="I2241" i="1"/>
  <c r="J2241" i="1"/>
  <c r="Q2241" i="1"/>
  <c r="R2241" i="1"/>
  <c r="H2242" i="1"/>
  <c r="I2242" i="1"/>
  <c r="J2242" i="1"/>
  <c r="Q2242" i="1"/>
  <c r="R2242" i="1"/>
  <c r="H2243" i="1"/>
  <c r="I2243" i="1"/>
  <c r="J2243" i="1"/>
  <c r="Q2243" i="1"/>
  <c r="R2243" i="1"/>
  <c r="H2244" i="1"/>
  <c r="I2244" i="1"/>
  <c r="J2244" i="1"/>
  <c r="Q2244" i="1"/>
  <c r="R2244" i="1"/>
  <c r="H2245" i="1"/>
  <c r="I2245" i="1"/>
  <c r="J2245" i="1"/>
  <c r="Q2245" i="1"/>
  <c r="R2245" i="1"/>
  <c r="H2246" i="1"/>
  <c r="I2246" i="1"/>
  <c r="J2246" i="1"/>
  <c r="Q2246" i="1"/>
  <c r="R2246" i="1"/>
  <c r="H2247" i="1"/>
  <c r="I2247" i="1"/>
  <c r="J2247" i="1"/>
  <c r="Q2247" i="1"/>
  <c r="R2247" i="1"/>
  <c r="H2248" i="1"/>
  <c r="I2248" i="1"/>
  <c r="J2248" i="1"/>
  <c r="Q2248" i="1"/>
  <c r="R2248" i="1"/>
  <c r="H2249" i="1"/>
  <c r="I2249" i="1"/>
  <c r="J2249" i="1"/>
  <c r="Q2249" i="1"/>
  <c r="R2249" i="1"/>
  <c r="H2250" i="1"/>
  <c r="I2250" i="1"/>
  <c r="J2250" i="1"/>
  <c r="Q2250" i="1"/>
  <c r="R2250" i="1"/>
  <c r="H2251" i="1"/>
  <c r="I2251" i="1"/>
  <c r="J2251" i="1"/>
  <c r="Q2251" i="1"/>
  <c r="R2251" i="1"/>
  <c r="H2252" i="1"/>
  <c r="I2252" i="1"/>
  <c r="J2252" i="1"/>
  <c r="Q2252" i="1"/>
  <c r="R2252" i="1"/>
  <c r="H2253" i="1"/>
  <c r="I2253" i="1"/>
  <c r="J2253" i="1"/>
  <c r="Q2253" i="1"/>
  <c r="R2253" i="1"/>
  <c r="H2254" i="1"/>
  <c r="I2254" i="1"/>
  <c r="J2254" i="1"/>
  <c r="Q2254" i="1"/>
  <c r="R2254" i="1"/>
  <c r="H2255" i="1"/>
  <c r="I2255" i="1"/>
  <c r="J2255" i="1"/>
  <c r="Q2255" i="1"/>
  <c r="R2255" i="1"/>
  <c r="H2256" i="1"/>
  <c r="I2256" i="1"/>
  <c r="J2256" i="1"/>
  <c r="Q2256" i="1"/>
  <c r="R2256" i="1"/>
  <c r="H1956" i="1"/>
  <c r="I1956" i="1"/>
  <c r="J1956" i="1"/>
  <c r="Q1956" i="1"/>
  <c r="R1956" i="1"/>
  <c r="H1957" i="1"/>
  <c r="I1957" i="1"/>
  <c r="J1957" i="1"/>
  <c r="Q1957" i="1"/>
  <c r="R1957" i="1"/>
  <c r="H1958" i="1"/>
  <c r="I1958" i="1"/>
  <c r="J1958" i="1"/>
  <c r="Q1958" i="1"/>
  <c r="R1958" i="1"/>
  <c r="H1959" i="1"/>
  <c r="I1959" i="1"/>
  <c r="J1959" i="1"/>
  <c r="Q1959" i="1"/>
  <c r="R1959" i="1"/>
  <c r="H1960" i="1"/>
  <c r="I1960" i="1"/>
  <c r="J1960" i="1"/>
  <c r="Q1960" i="1"/>
  <c r="R1960" i="1"/>
  <c r="H1961" i="1"/>
  <c r="I1961" i="1"/>
  <c r="J1961" i="1"/>
  <c r="Q1961" i="1"/>
  <c r="R1961" i="1"/>
  <c r="H1962" i="1"/>
  <c r="I1962" i="1"/>
  <c r="J1962" i="1"/>
  <c r="Q1962" i="1"/>
  <c r="R1962" i="1"/>
  <c r="H1963" i="1"/>
  <c r="I1963" i="1"/>
  <c r="J1963" i="1"/>
  <c r="Q1963" i="1"/>
  <c r="R1963" i="1"/>
  <c r="H1964" i="1"/>
  <c r="I1964" i="1"/>
  <c r="J1964" i="1"/>
  <c r="Q1964" i="1"/>
  <c r="R1964" i="1"/>
  <c r="H1965" i="1"/>
  <c r="I1965" i="1"/>
  <c r="J1965" i="1"/>
  <c r="Q1965" i="1"/>
  <c r="R1965" i="1"/>
  <c r="H1966" i="1"/>
  <c r="I1966" i="1"/>
  <c r="J1966" i="1"/>
  <c r="Q1966" i="1"/>
  <c r="R1966" i="1"/>
  <c r="H1967" i="1"/>
  <c r="I1967" i="1"/>
  <c r="J1967" i="1"/>
  <c r="Q1967" i="1"/>
  <c r="R1967" i="1"/>
  <c r="H1968" i="1"/>
  <c r="I1968" i="1"/>
  <c r="J1968" i="1"/>
  <c r="Q1968" i="1"/>
  <c r="R1968" i="1"/>
  <c r="H1969" i="1"/>
  <c r="I1969" i="1"/>
  <c r="J1969" i="1"/>
  <c r="Q1969" i="1"/>
  <c r="R1969" i="1"/>
  <c r="H1970" i="1"/>
  <c r="I1970" i="1"/>
  <c r="J1970" i="1"/>
  <c r="Q1970" i="1"/>
  <c r="R1970" i="1"/>
  <c r="H1971" i="1"/>
  <c r="I1971" i="1"/>
  <c r="J1971" i="1"/>
  <c r="Q1971" i="1"/>
  <c r="R1971" i="1"/>
  <c r="H1972" i="1"/>
  <c r="I1972" i="1"/>
  <c r="J1972" i="1"/>
  <c r="Q1972" i="1"/>
  <c r="R1972" i="1"/>
  <c r="H1973" i="1"/>
  <c r="I1973" i="1"/>
  <c r="J1973" i="1"/>
  <c r="Q1973" i="1"/>
  <c r="R1973" i="1"/>
  <c r="H1974" i="1"/>
  <c r="I1974" i="1"/>
  <c r="J1974" i="1"/>
  <c r="Q1974" i="1"/>
  <c r="R1974" i="1"/>
  <c r="H1975" i="1"/>
  <c r="I1975" i="1"/>
  <c r="J1975" i="1"/>
  <c r="Q1975" i="1"/>
  <c r="R1975" i="1"/>
  <c r="H1976" i="1"/>
  <c r="I1976" i="1"/>
  <c r="J1976" i="1"/>
  <c r="Q1976" i="1"/>
  <c r="R1976" i="1"/>
  <c r="H1977" i="1"/>
  <c r="I1977" i="1"/>
  <c r="J1977" i="1"/>
  <c r="Q1977" i="1"/>
  <c r="R1977" i="1"/>
  <c r="H1978" i="1"/>
  <c r="I1978" i="1"/>
  <c r="J1978" i="1"/>
  <c r="Q1978" i="1"/>
  <c r="R1978" i="1"/>
  <c r="H1979" i="1"/>
  <c r="I1979" i="1"/>
  <c r="J1979" i="1"/>
  <c r="Q1979" i="1"/>
  <c r="R1979" i="1"/>
  <c r="H1980" i="1"/>
  <c r="I1980" i="1"/>
  <c r="J1980" i="1"/>
  <c r="Q1980" i="1"/>
  <c r="R1980" i="1"/>
  <c r="H1981" i="1"/>
  <c r="I1981" i="1"/>
  <c r="J1981" i="1"/>
  <c r="Q1981" i="1"/>
  <c r="R1981" i="1"/>
  <c r="H1982" i="1"/>
  <c r="I1982" i="1"/>
  <c r="J1982" i="1"/>
  <c r="Q1982" i="1"/>
  <c r="R1982" i="1"/>
  <c r="H1983" i="1"/>
  <c r="I1983" i="1"/>
  <c r="J1983" i="1"/>
  <c r="Q1983" i="1"/>
  <c r="R1983" i="1"/>
  <c r="H1984" i="1"/>
  <c r="I1984" i="1"/>
  <c r="J1984" i="1"/>
  <c r="Q1984" i="1"/>
  <c r="R1984" i="1"/>
  <c r="H1985" i="1"/>
  <c r="I1985" i="1"/>
  <c r="J1985" i="1"/>
  <c r="Q1985" i="1"/>
  <c r="R1985" i="1"/>
  <c r="H1986" i="1"/>
  <c r="I1986" i="1"/>
  <c r="J1986" i="1"/>
  <c r="Q1986" i="1"/>
  <c r="R1986" i="1"/>
  <c r="H1987" i="1"/>
  <c r="I1987" i="1"/>
  <c r="J1987" i="1"/>
  <c r="Q1987" i="1"/>
  <c r="R1987" i="1"/>
  <c r="H1988" i="1"/>
  <c r="I1988" i="1"/>
  <c r="J1988" i="1"/>
  <c r="Q1988" i="1"/>
  <c r="R1988" i="1"/>
  <c r="H1989" i="1"/>
  <c r="I1989" i="1"/>
  <c r="J1989" i="1"/>
  <c r="Q1989" i="1"/>
  <c r="R1989" i="1"/>
  <c r="H1990" i="1"/>
  <c r="I1990" i="1"/>
  <c r="J1990" i="1"/>
  <c r="Q1990" i="1"/>
  <c r="R1990" i="1"/>
  <c r="H1991" i="1"/>
  <c r="I1991" i="1"/>
  <c r="J1991" i="1"/>
  <c r="Q1991" i="1"/>
  <c r="R1991" i="1"/>
  <c r="H1992" i="1"/>
  <c r="I1992" i="1"/>
  <c r="J1992" i="1"/>
  <c r="Q1992" i="1"/>
  <c r="R1992" i="1"/>
  <c r="H1993" i="1"/>
  <c r="I1993" i="1"/>
  <c r="J1993" i="1"/>
  <c r="Q1993" i="1"/>
  <c r="R1993" i="1"/>
  <c r="H1994" i="1"/>
  <c r="I1994" i="1"/>
  <c r="J1994" i="1"/>
  <c r="Q1994" i="1"/>
  <c r="R1994" i="1"/>
  <c r="H1995" i="1"/>
  <c r="I1995" i="1"/>
  <c r="J1995" i="1"/>
  <c r="Q1995" i="1"/>
  <c r="R1995" i="1"/>
  <c r="H1996" i="1"/>
  <c r="I1996" i="1"/>
  <c r="J1996" i="1"/>
  <c r="Q1996" i="1"/>
  <c r="R1996" i="1"/>
  <c r="H1997" i="1"/>
  <c r="I1997" i="1"/>
  <c r="J1997" i="1"/>
  <c r="Q1997" i="1"/>
  <c r="R1997" i="1"/>
  <c r="H1998" i="1"/>
  <c r="I1998" i="1"/>
  <c r="J1998" i="1"/>
  <c r="Q1998" i="1"/>
  <c r="R1998" i="1"/>
  <c r="H1999" i="1"/>
  <c r="I1999" i="1"/>
  <c r="J1999" i="1"/>
  <c r="Q1999" i="1"/>
  <c r="R1999" i="1"/>
  <c r="H2000" i="1"/>
  <c r="I2000" i="1"/>
  <c r="J2000" i="1"/>
  <c r="Q2000" i="1"/>
  <c r="R2000" i="1"/>
  <c r="H2001" i="1"/>
  <c r="I2001" i="1"/>
  <c r="J2001" i="1"/>
  <c r="Q2001" i="1"/>
  <c r="R2001" i="1"/>
  <c r="H2002" i="1"/>
  <c r="I2002" i="1"/>
  <c r="J2002" i="1"/>
  <c r="Q2002" i="1"/>
  <c r="R2002" i="1"/>
  <c r="H2003" i="1"/>
  <c r="I2003" i="1"/>
  <c r="J2003" i="1"/>
  <c r="Q2003" i="1"/>
  <c r="R2003" i="1"/>
  <c r="H2004" i="1"/>
  <c r="I2004" i="1"/>
  <c r="J2004" i="1"/>
  <c r="Q2004" i="1"/>
  <c r="R2004" i="1"/>
  <c r="H2005" i="1"/>
  <c r="I2005" i="1"/>
  <c r="J2005" i="1"/>
  <c r="Q2005" i="1"/>
  <c r="R2005" i="1"/>
  <c r="H2006" i="1"/>
  <c r="I2006" i="1"/>
  <c r="J2006" i="1"/>
  <c r="Q2006" i="1"/>
  <c r="R2006" i="1"/>
  <c r="H2007" i="1"/>
  <c r="I2007" i="1"/>
  <c r="J2007" i="1"/>
  <c r="Q2007" i="1"/>
  <c r="R2007" i="1"/>
  <c r="H2008" i="1"/>
  <c r="I2008" i="1"/>
  <c r="J2008" i="1"/>
  <c r="Q2008" i="1"/>
  <c r="R2008" i="1"/>
  <c r="H2009" i="1"/>
  <c r="I2009" i="1"/>
  <c r="J2009" i="1"/>
  <c r="Q2009" i="1"/>
  <c r="R2009" i="1"/>
  <c r="H2010" i="1"/>
  <c r="I2010" i="1"/>
  <c r="J2010" i="1"/>
  <c r="Q2010" i="1"/>
  <c r="R2010" i="1"/>
  <c r="H2011" i="1"/>
  <c r="I2011" i="1"/>
  <c r="J2011" i="1"/>
  <c r="Q2011" i="1"/>
  <c r="R2011" i="1"/>
  <c r="H2012" i="1"/>
  <c r="I2012" i="1"/>
  <c r="J2012" i="1"/>
  <c r="Q2012" i="1"/>
  <c r="R2012" i="1"/>
  <c r="H2013" i="1"/>
  <c r="I2013" i="1"/>
  <c r="J2013" i="1"/>
  <c r="Q2013" i="1"/>
  <c r="R2013" i="1"/>
  <c r="H2014" i="1"/>
  <c r="I2014" i="1"/>
  <c r="J2014" i="1"/>
  <c r="Q2014" i="1"/>
  <c r="R2014" i="1"/>
  <c r="H2015" i="1"/>
  <c r="I2015" i="1"/>
  <c r="J2015" i="1"/>
  <c r="Q2015" i="1"/>
  <c r="R2015" i="1"/>
  <c r="H2016" i="1"/>
  <c r="I2016" i="1"/>
  <c r="J2016" i="1"/>
  <c r="Q2016" i="1"/>
  <c r="R2016" i="1"/>
  <c r="H2017" i="1"/>
  <c r="I2017" i="1"/>
  <c r="J2017" i="1"/>
  <c r="Q2017" i="1"/>
  <c r="R2017" i="1"/>
  <c r="H2018" i="1"/>
  <c r="I2018" i="1"/>
  <c r="J2018" i="1"/>
  <c r="Q2018" i="1"/>
  <c r="R2018" i="1"/>
  <c r="H2019" i="1"/>
  <c r="I2019" i="1"/>
  <c r="J2019" i="1"/>
  <c r="Q2019" i="1"/>
  <c r="R2019" i="1"/>
  <c r="H2020" i="1"/>
  <c r="I2020" i="1"/>
  <c r="J2020" i="1"/>
  <c r="Q2020" i="1"/>
  <c r="R2020" i="1"/>
  <c r="H2021" i="1"/>
  <c r="I2021" i="1"/>
  <c r="J2021" i="1"/>
  <c r="Q2021" i="1"/>
  <c r="R2021" i="1"/>
  <c r="H2022" i="1"/>
  <c r="I2022" i="1"/>
  <c r="J2022" i="1"/>
  <c r="Q2022" i="1"/>
  <c r="R2022" i="1"/>
  <c r="H2023" i="1"/>
  <c r="I2023" i="1"/>
  <c r="J2023" i="1"/>
  <c r="Q2023" i="1"/>
  <c r="R2023" i="1"/>
  <c r="H2024" i="1"/>
  <c r="I2024" i="1"/>
  <c r="J2024" i="1"/>
  <c r="Q2024" i="1"/>
  <c r="R2024" i="1"/>
  <c r="H2025" i="1"/>
  <c r="I2025" i="1"/>
  <c r="J2025" i="1"/>
  <c r="Q2025" i="1"/>
  <c r="R2025" i="1"/>
  <c r="H2026" i="1"/>
  <c r="I2026" i="1"/>
  <c r="J2026" i="1"/>
  <c r="Q2026" i="1"/>
  <c r="R2026" i="1"/>
  <c r="H2027" i="1"/>
  <c r="I2027" i="1"/>
  <c r="J2027" i="1"/>
  <c r="Q2027" i="1"/>
  <c r="R2027" i="1"/>
  <c r="H2028" i="1"/>
  <c r="I2028" i="1"/>
  <c r="J2028" i="1"/>
  <c r="Q2028" i="1"/>
  <c r="R2028" i="1"/>
  <c r="H2029" i="1"/>
  <c r="I2029" i="1"/>
  <c r="J2029" i="1"/>
  <c r="Q2029" i="1"/>
  <c r="R2029" i="1"/>
  <c r="H2030" i="1"/>
  <c r="I2030" i="1"/>
  <c r="J2030" i="1"/>
  <c r="Q2030" i="1"/>
  <c r="R2030" i="1"/>
  <c r="H2031" i="1"/>
  <c r="I2031" i="1"/>
  <c r="J2031" i="1"/>
  <c r="Q2031" i="1"/>
  <c r="R2031" i="1"/>
  <c r="H2032" i="1"/>
  <c r="I2032" i="1"/>
  <c r="J2032" i="1"/>
  <c r="Q2032" i="1"/>
  <c r="R2032" i="1"/>
  <c r="H2033" i="1"/>
  <c r="I2033" i="1"/>
  <c r="J2033" i="1"/>
  <c r="Q2033" i="1"/>
  <c r="R2033" i="1"/>
  <c r="H2034" i="1"/>
  <c r="I2034" i="1"/>
  <c r="J2034" i="1"/>
  <c r="Q2034" i="1"/>
  <c r="R2034" i="1"/>
  <c r="H2035" i="1"/>
  <c r="I2035" i="1"/>
  <c r="J2035" i="1"/>
  <c r="Q2035" i="1"/>
  <c r="R2035" i="1"/>
  <c r="H2036" i="1"/>
  <c r="I2036" i="1"/>
  <c r="J2036" i="1"/>
  <c r="Q2036" i="1"/>
  <c r="R2036" i="1"/>
  <c r="H2037" i="1"/>
  <c r="I2037" i="1"/>
  <c r="J2037" i="1"/>
  <c r="Q2037" i="1"/>
  <c r="R2037" i="1"/>
  <c r="H2038" i="1"/>
  <c r="I2038" i="1"/>
  <c r="J2038" i="1"/>
  <c r="Q2038" i="1"/>
  <c r="R2038" i="1"/>
  <c r="H2039" i="1"/>
  <c r="I2039" i="1"/>
  <c r="J2039" i="1"/>
  <c r="Q2039" i="1"/>
  <c r="R2039" i="1"/>
  <c r="H2040" i="1"/>
  <c r="I2040" i="1"/>
  <c r="J2040" i="1"/>
  <c r="Q2040" i="1"/>
  <c r="R2040" i="1"/>
  <c r="H2041" i="1"/>
  <c r="I2041" i="1"/>
  <c r="J2041" i="1"/>
  <c r="Q2041" i="1"/>
  <c r="R2041" i="1"/>
  <c r="H2042" i="1"/>
  <c r="I2042" i="1"/>
  <c r="J2042" i="1"/>
  <c r="Q2042" i="1"/>
  <c r="R2042" i="1"/>
  <c r="H2043" i="1"/>
  <c r="I2043" i="1"/>
  <c r="J2043" i="1"/>
  <c r="Q2043" i="1"/>
  <c r="R2043" i="1"/>
  <c r="H2044" i="1"/>
  <c r="I2044" i="1"/>
  <c r="J2044" i="1"/>
  <c r="Q2044" i="1"/>
  <c r="R2044" i="1"/>
  <c r="H2045" i="1"/>
  <c r="I2045" i="1"/>
  <c r="J2045" i="1"/>
  <c r="Q2045" i="1"/>
  <c r="R2045" i="1"/>
  <c r="H2046" i="1"/>
  <c r="I2046" i="1"/>
  <c r="J2046" i="1"/>
  <c r="Q2046" i="1"/>
  <c r="R2046" i="1"/>
  <c r="H2047" i="1"/>
  <c r="I2047" i="1"/>
  <c r="J2047" i="1"/>
  <c r="Q2047" i="1"/>
  <c r="R2047" i="1"/>
  <c r="H2048" i="1"/>
  <c r="I2048" i="1"/>
  <c r="J2048" i="1"/>
  <c r="Q2048" i="1"/>
  <c r="R2048" i="1"/>
  <c r="H2049" i="1"/>
  <c r="I2049" i="1"/>
  <c r="J2049" i="1"/>
  <c r="Q2049" i="1"/>
  <c r="R2049" i="1"/>
  <c r="H2050" i="1"/>
  <c r="I2050" i="1"/>
  <c r="J2050" i="1"/>
  <c r="Q2050" i="1"/>
  <c r="R2050" i="1"/>
  <c r="H2051" i="1"/>
  <c r="I2051" i="1"/>
  <c r="J2051" i="1"/>
  <c r="Q2051" i="1"/>
  <c r="R2051" i="1"/>
  <c r="H2052" i="1"/>
  <c r="I2052" i="1"/>
  <c r="J2052" i="1"/>
  <c r="Q2052" i="1"/>
  <c r="R2052" i="1"/>
  <c r="H2053" i="1"/>
  <c r="I2053" i="1"/>
  <c r="J2053" i="1"/>
  <c r="Q2053" i="1"/>
  <c r="R2053" i="1"/>
  <c r="H2054" i="1"/>
  <c r="I2054" i="1"/>
  <c r="J2054" i="1"/>
  <c r="Q2054" i="1"/>
  <c r="R2054" i="1"/>
  <c r="H1754" i="1"/>
  <c r="I1754" i="1"/>
  <c r="J1754" i="1"/>
  <c r="Q1754" i="1"/>
  <c r="R1754" i="1"/>
  <c r="H1755" i="1"/>
  <c r="I1755" i="1"/>
  <c r="J1755" i="1"/>
  <c r="Q1755" i="1"/>
  <c r="R1755" i="1"/>
  <c r="H1756" i="1"/>
  <c r="I1756" i="1"/>
  <c r="J1756" i="1"/>
  <c r="Q1756" i="1"/>
  <c r="R1756" i="1"/>
  <c r="H1757" i="1"/>
  <c r="I1757" i="1"/>
  <c r="J1757" i="1"/>
  <c r="Q1757" i="1"/>
  <c r="R1757" i="1"/>
  <c r="H1758" i="1"/>
  <c r="I1758" i="1"/>
  <c r="J1758" i="1"/>
  <c r="Q1758" i="1"/>
  <c r="R1758" i="1"/>
  <c r="H1759" i="1"/>
  <c r="I1759" i="1"/>
  <c r="J1759" i="1"/>
  <c r="Q1759" i="1"/>
  <c r="R1759" i="1"/>
  <c r="H1760" i="1"/>
  <c r="I1760" i="1"/>
  <c r="J1760" i="1"/>
  <c r="Q1760" i="1"/>
  <c r="R1760" i="1"/>
  <c r="H1761" i="1"/>
  <c r="I1761" i="1"/>
  <c r="J1761" i="1"/>
  <c r="Q1761" i="1"/>
  <c r="R1761" i="1"/>
  <c r="H1762" i="1"/>
  <c r="I1762" i="1"/>
  <c r="J1762" i="1"/>
  <c r="Q1762" i="1"/>
  <c r="R1762" i="1"/>
  <c r="H1763" i="1"/>
  <c r="I1763" i="1"/>
  <c r="J1763" i="1"/>
  <c r="Q1763" i="1"/>
  <c r="R1763" i="1"/>
  <c r="H1764" i="1"/>
  <c r="I1764" i="1"/>
  <c r="J1764" i="1"/>
  <c r="Q1764" i="1"/>
  <c r="R1764" i="1"/>
  <c r="H1765" i="1"/>
  <c r="I1765" i="1"/>
  <c r="J1765" i="1"/>
  <c r="Q1765" i="1"/>
  <c r="R1765" i="1"/>
  <c r="H1766" i="1"/>
  <c r="I1766" i="1"/>
  <c r="J1766" i="1"/>
  <c r="Q1766" i="1"/>
  <c r="R1766" i="1"/>
  <c r="H1767" i="1"/>
  <c r="I1767" i="1"/>
  <c r="J1767" i="1"/>
  <c r="Q1767" i="1"/>
  <c r="R1767" i="1"/>
  <c r="H1768" i="1"/>
  <c r="I1768" i="1"/>
  <c r="J1768" i="1"/>
  <c r="Q1768" i="1"/>
  <c r="R1768" i="1"/>
  <c r="H1769" i="1"/>
  <c r="I1769" i="1"/>
  <c r="J1769" i="1"/>
  <c r="Q1769" i="1"/>
  <c r="R1769" i="1"/>
  <c r="H1770" i="1"/>
  <c r="I1770" i="1"/>
  <c r="J1770" i="1"/>
  <c r="Q1770" i="1"/>
  <c r="R1770" i="1"/>
  <c r="H1771" i="1"/>
  <c r="I1771" i="1"/>
  <c r="J1771" i="1"/>
  <c r="Q1771" i="1"/>
  <c r="R1771" i="1"/>
  <c r="H1772" i="1"/>
  <c r="I1772" i="1"/>
  <c r="J1772" i="1"/>
  <c r="Q1772" i="1"/>
  <c r="R1772" i="1"/>
  <c r="H1773" i="1"/>
  <c r="I1773" i="1"/>
  <c r="J1773" i="1"/>
  <c r="Q1773" i="1"/>
  <c r="R1773" i="1"/>
  <c r="H1774" i="1"/>
  <c r="I1774" i="1"/>
  <c r="J1774" i="1"/>
  <c r="Q1774" i="1"/>
  <c r="R1774" i="1"/>
  <c r="H1775" i="1"/>
  <c r="I1775" i="1"/>
  <c r="J1775" i="1"/>
  <c r="Q1775" i="1"/>
  <c r="R1775" i="1"/>
  <c r="H1776" i="1"/>
  <c r="I1776" i="1"/>
  <c r="J1776" i="1"/>
  <c r="Q1776" i="1"/>
  <c r="R1776" i="1"/>
  <c r="H1777" i="1"/>
  <c r="I1777" i="1"/>
  <c r="J1777" i="1"/>
  <c r="Q1777" i="1"/>
  <c r="R1777" i="1"/>
  <c r="H1778" i="1"/>
  <c r="I1778" i="1"/>
  <c r="J1778" i="1"/>
  <c r="Q1778" i="1"/>
  <c r="R1778" i="1"/>
  <c r="H1779" i="1"/>
  <c r="I1779" i="1"/>
  <c r="J1779" i="1"/>
  <c r="Q1779" i="1"/>
  <c r="R1779" i="1"/>
  <c r="H1780" i="1"/>
  <c r="I1780" i="1"/>
  <c r="J1780" i="1"/>
  <c r="Q1780" i="1"/>
  <c r="R1780" i="1"/>
  <c r="H1781" i="1"/>
  <c r="I1781" i="1"/>
  <c r="J1781" i="1"/>
  <c r="Q1781" i="1"/>
  <c r="R1781" i="1"/>
  <c r="H1782" i="1"/>
  <c r="I1782" i="1"/>
  <c r="J1782" i="1"/>
  <c r="Q1782" i="1"/>
  <c r="R1782" i="1"/>
  <c r="H1783" i="1"/>
  <c r="I1783" i="1"/>
  <c r="J1783" i="1"/>
  <c r="Q1783" i="1"/>
  <c r="R1783" i="1"/>
  <c r="H1784" i="1"/>
  <c r="I1784" i="1"/>
  <c r="J1784" i="1"/>
  <c r="Q1784" i="1"/>
  <c r="R1784" i="1"/>
  <c r="H1785" i="1"/>
  <c r="I1785" i="1"/>
  <c r="J1785" i="1"/>
  <c r="Q1785" i="1"/>
  <c r="R1785" i="1"/>
  <c r="H1786" i="1"/>
  <c r="I1786" i="1"/>
  <c r="J1786" i="1"/>
  <c r="Q1786" i="1"/>
  <c r="R1786" i="1"/>
  <c r="H1787" i="1"/>
  <c r="I1787" i="1"/>
  <c r="J1787" i="1"/>
  <c r="Q1787" i="1"/>
  <c r="R1787" i="1"/>
  <c r="H1788" i="1"/>
  <c r="I1788" i="1"/>
  <c r="J1788" i="1"/>
  <c r="Q1788" i="1"/>
  <c r="R1788" i="1"/>
  <c r="H1789" i="1"/>
  <c r="I1789" i="1"/>
  <c r="J1789" i="1"/>
  <c r="Q1789" i="1"/>
  <c r="R1789" i="1"/>
  <c r="H1790" i="1"/>
  <c r="I1790" i="1"/>
  <c r="J1790" i="1"/>
  <c r="Q1790" i="1"/>
  <c r="R1790" i="1"/>
  <c r="H1791" i="1"/>
  <c r="I1791" i="1"/>
  <c r="J1791" i="1"/>
  <c r="Q1791" i="1"/>
  <c r="R1791" i="1"/>
  <c r="H1792" i="1"/>
  <c r="I1792" i="1"/>
  <c r="J1792" i="1"/>
  <c r="Q1792" i="1"/>
  <c r="R1792" i="1"/>
  <c r="H1793" i="1"/>
  <c r="I1793" i="1"/>
  <c r="J1793" i="1"/>
  <c r="Q1793" i="1"/>
  <c r="R1793" i="1"/>
  <c r="H1794" i="1"/>
  <c r="I1794" i="1"/>
  <c r="J1794" i="1"/>
  <c r="Q1794" i="1"/>
  <c r="R1794" i="1"/>
  <c r="H1795" i="1"/>
  <c r="I1795" i="1"/>
  <c r="J1795" i="1"/>
  <c r="Q1795" i="1"/>
  <c r="R1795" i="1"/>
  <c r="H1796" i="1"/>
  <c r="I1796" i="1"/>
  <c r="J1796" i="1"/>
  <c r="Q1796" i="1"/>
  <c r="R1796" i="1"/>
  <c r="H1797" i="1"/>
  <c r="I1797" i="1"/>
  <c r="J1797" i="1"/>
  <c r="Q1797" i="1"/>
  <c r="R1797" i="1"/>
  <c r="H1798" i="1"/>
  <c r="I1798" i="1"/>
  <c r="J1798" i="1"/>
  <c r="Q1798" i="1"/>
  <c r="R1798" i="1"/>
  <c r="H1799" i="1"/>
  <c r="I1799" i="1"/>
  <c r="J1799" i="1"/>
  <c r="Q1799" i="1"/>
  <c r="R1799" i="1"/>
  <c r="H1800" i="1"/>
  <c r="I1800" i="1"/>
  <c r="J1800" i="1"/>
  <c r="Q1800" i="1"/>
  <c r="R1800" i="1"/>
  <c r="H1801" i="1"/>
  <c r="I1801" i="1"/>
  <c r="J1801" i="1"/>
  <c r="Q1801" i="1"/>
  <c r="R1801" i="1"/>
  <c r="H1802" i="1"/>
  <c r="I1802" i="1"/>
  <c r="J1802" i="1"/>
  <c r="Q1802" i="1"/>
  <c r="R1802" i="1"/>
  <c r="H1803" i="1"/>
  <c r="I1803" i="1"/>
  <c r="J1803" i="1"/>
  <c r="Q1803" i="1"/>
  <c r="R1803" i="1"/>
  <c r="H1804" i="1"/>
  <c r="I1804" i="1"/>
  <c r="J1804" i="1"/>
  <c r="Q1804" i="1"/>
  <c r="R1804" i="1"/>
  <c r="H1805" i="1"/>
  <c r="I1805" i="1"/>
  <c r="J1805" i="1"/>
  <c r="Q1805" i="1"/>
  <c r="R1805" i="1"/>
  <c r="H1806" i="1"/>
  <c r="I1806" i="1"/>
  <c r="J1806" i="1"/>
  <c r="Q1806" i="1"/>
  <c r="R1806" i="1"/>
  <c r="H1807" i="1"/>
  <c r="I1807" i="1"/>
  <c r="J1807" i="1"/>
  <c r="Q1807" i="1"/>
  <c r="R1807" i="1"/>
  <c r="H1808" i="1"/>
  <c r="I1808" i="1"/>
  <c r="J1808" i="1"/>
  <c r="Q1808" i="1"/>
  <c r="R1808" i="1"/>
  <c r="H1809" i="1"/>
  <c r="I1809" i="1"/>
  <c r="J1809" i="1"/>
  <c r="Q1809" i="1"/>
  <c r="R1809" i="1"/>
  <c r="H1810" i="1"/>
  <c r="I1810" i="1"/>
  <c r="J1810" i="1"/>
  <c r="Q1810" i="1"/>
  <c r="R1810" i="1"/>
  <c r="H1811" i="1"/>
  <c r="I1811" i="1"/>
  <c r="J1811" i="1"/>
  <c r="Q1811" i="1"/>
  <c r="R1811" i="1"/>
  <c r="H1812" i="1"/>
  <c r="I1812" i="1"/>
  <c r="J1812" i="1"/>
  <c r="Q1812" i="1"/>
  <c r="R1812" i="1"/>
  <c r="H1813" i="1"/>
  <c r="I1813" i="1"/>
  <c r="J1813" i="1"/>
  <c r="Q1813" i="1"/>
  <c r="R1813" i="1"/>
  <c r="H1814" i="1"/>
  <c r="I1814" i="1"/>
  <c r="J1814" i="1"/>
  <c r="Q1814" i="1"/>
  <c r="R1814" i="1"/>
  <c r="H1815" i="1"/>
  <c r="I1815" i="1"/>
  <c r="J1815" i="1"/>
  <c r="Q1815" i="1"/>
  <c r="R1815" i="1"/>
  <c r="H1816" i="1"/>
  <c r="I1816" i="1"/>
  <c r="J1816" i="1"/>
  <c r="Q1816" i="1"/>
  <c r="R1816" i="1"/>
  <c r="H1817" i="1"/>
  <c r="I1817" i="1"/>
  <c r="J1817" i="1"/>
  <c r="Q1817" i="1"/>
  <c r="R1817" i="1"/>
  <c r="H1818" i="1"/>
  <c r="I1818" i="1"/>
  <c r="J1818" i="1"/>
  <c r="Q1818" i="1"/>
  <c r="R1818" i="1"/>
  <c r="H1819" i="1"/>
  <c r="I1819" i="1"/>
  <c r="J1819" i="1"/>
  <c r="Q1819" i="1"/>
  <c r="R1819" i="1"/>
  <c r="H1820" i="1"/>
  <c r="I1820" i="1"/>
  <c r="J1820" i="1"/>
  <c r="Q1820" i="1"/>
  <c r="R1820" i="1"/>
  <c r="H1821" i="1"/>
  <c r="I1821" i="1"/>
  <c r="J1821" i="1"/>
  <c r="Q1821" i="1"/>
  <c r="R1821" i="1"/>
  <c r="H1822" i="1"/>
  <c r="I1822" i="1"/>
  <c r="J1822" i="1"/>
  <c r="Q1822" i="1"/>
  <c r="R1822" i="1"/>
  <c r="H1823" i="1"/>
  <c r="I1823" i="1"/>
  <c r="J1823" i="1"/>
  <c r="Q1823" i="1"/>
  <c r="R1823" i="1"/>
  <c r="H1824" i="1"/>
  <c r="I1824" i="1"/>
  <c r="J1824" i="1"/>
  <c r="Q1824" i="1"/>
  <c r="R1824" i="1"/>
  <c r="H1825" i="1"/>
  <c r="I1825" i="1"/>
  <c r="J1825" i="1"/>
  <c r="Q1825" i="1"/>
  <c r="R1825" i="1"/>
  <c r="H1826" i="1"/>
  <c r="I1826" i="1"/>
  <c r="J1826" i="1"/>
  <c r="Q1826" i="1"/>
  <c r="R1826" i="1"/>
  <c r="H1827" i="1"/>
  <c r="I1827" i="1"/>
  <c r="J1827" i="1"/>
  <c r="Q1827" i="1"/>
  <c r="R1827" i="1"/>
  <c r="H1828" i="1"/>
  <c r="I1828" i="1"/>
  <c r="J1828" i="1"/>
  <c r="Q1828" i="1"/>
  <c r="R1828" i="1"/>
  <c r="H1829" i="1"/>
  <c r="I1829" i="1"/>
  <c r="J1829" i="1"/>
  <c r="Q1829" i="1"/>
  <c r="R1829" i="1"/>
  <c r="H1830" i="1"/>
  <c r="I1830" i="1"/>
  <c r="J1830" i="1"/>
  <c r="Q1830" i="1"/>
  <c r="R1830" i="1"/>
  <c r="H1831" i="1"/>
  <c r="I1831" i="1"/>
  <c r="J1831" i="1"/>
  <c r="Q1831" i="1"/>
  <c r="R1831" i="1"/>
  <c r="H1832" i="1"/>
  <c r="I1832" i="1"/>
  <c r="J1832" i="1"/>
  <c r="Q1832" i="1"/>
  <c r="R1832" i="1"/>
  <c r="H1833" i="1"/>
  <c r="I1833" i="1"/>
  <c r="J1833" i="1"/>
  <c r="Q1833" i="1"/>
  <c r="R1833" i="1"/>
  <c r="H1834" i="1"/>
  <c r="I1834" i="1"/>
  <c r="J1834" i="1"/>
  <c r="Q1834" i="1"/>
  <c r="R1834" i="1"/>
  <c r="H1835" i="1"/>
  <c r="I1835" i="1"/>
  <c r="J1835" i="1"/>
  <c r="Q1835" i="1"/>
  <c r="R1835" i="1"/>
  <c r="H1836" i="1"/>
  <c r="I1836" i="1"/>
  <c r="J1836" i="1"/>
  <c r="Q1836" i="1"/>
  <c r="R1836" i="1"/>
  <c r="H1837" i="1"/>
  <c r="I1837" i="1"/>
  <c r="J1837" i="1"/>
  <c r="Q1837" i="1"/>
  <c r="R1837" i="1"/>
  <c r="H1838" i="1"/>
  <c r="I1838" i="1"/>
  <c r="J1838" i="1"/>
  <c r="Q1838" i="1"/>
  <c r="R1838" i="1"/>
  <c r="H1839" i="1"/>
  <c r="I1839" i="1"/>
  <c r="J1839" i="1"/>
  <c r="Q1839" i="1"/>
  <c r="R1839" i="1"/>
  <c r="H1840" i="1"/>
  <c r="I1840" i="1"/>
  <c r="J1840" i="1"/>
  <c r="Q1840" i="1"/>
  <c r="R1840" i="1"/>
  <c r="H1841" i="1"/>
  <c r="I1841" i="1"/>
  <c r="J1841" i="1"/>
  <c r="Q1841" i="1"/>
  <c r="R1841" i="1"/>
  <c r="H1842" i="1"/>
  <c r="I1842" i="1"/>
  <c r="J1842" i="1"/>
  <c r="Q1842" i="1"/>
  <c r="R1842" i="1"/>
  <c r="H1843" i="1"/>
  <c r="I1843" i="1"/>
  <c r="J1843" i="1"/>
  <c r="Q1843" i="1"/>
  <c r="R1843" i="1"/>
  <c r="H1844" i="1"/>
  <c r="I1844" i="1"/>
  <c r="J1844" i="1"/>
  <c r="Q1844" i="1"/>
  <c r="R1844" i="1"/>
  <c r="H1845" i="1"/>
  <c r="I1845" i="1"/>
  <c r="J1845" i="1"/>
  <c r="Q1845" i="1"/>
  <c r="R1845" i="1"/>
  <c r="H1846" i="1"/>
  <c r="I1846" i="1"/>
  <c r="J1846" i="1"/>
  <c r="Q1846" i="1"/>
  <c r="R1846" i="1"/>
  <c r="H1847" i="1"/>
  <c r="I1847" i="1"/>
  <c r="J1847" i="1"/>
  <c r="Q1847" i="1"/>
  <c r="R1847" i="1"/>
  <c r="H1848" i="1"/>
  <c r="I1848" i="1"/>
  <c r="J1848" i="1"/>
  <c r="Q1848" i="1"/>
  <c r="R1848" i="1"/>
  <c r="H1849" i="1"/>
  <c r="I1849" i="1"/>
  <c r="J1849" i="1"/>
  <c r="Q1849" i="1"/>
  <c r="R1849" i="1"/>
  <c r="H1850" i="1"/>
  <c r="I1850" i="1"/>
  <c r="J1850" i="1"/>
  <c r="Q1850" i="1"/>
  <c r="R1850" i="1"/>
  <c r="H1851" i="1"/>
  <c r="I1851" i="1"/>
  <c r="J1851" i="1"/>
  <c r="Q1851" i="1"/>
  <c r="R1851" i="1"/>
  <c r="H1852" i="1"/>
  <c r="I1852" i="1"/>
  <c r="J1852" i="1"/>
  <c r="Q1852" i="1"/>
  <c r="R1852" i="1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B16" i="16" l="1"/>
  <c r="H778" i="4"/>
  <c r="D20" i="16"/>
  <c r="H344" i="4"/>
  <c r="S4" i="16"/>
  <c r="S105" i="16" s="1"/>
  <c r="R4" i="16"/>
  <c r="R105" i="16" s="1"/>
  <c r="Q4" i="16"/>
  <c r="Q105" i="16" s="1"/>
  <c r="P4" i="16"/>
  <c r="P105" i="16" s="1"/>
  <c r="O4" i="16"/>
  <c r="O105" i="16" s="1"/>
  <c r="M105" i="16"/>
  <c r="L105" i="16"/>
  <c r="K105" i="16"/>
  <c r="I105" i="16"/>
  <c r="H105" i="16"/>
  <c r="D125" i="3"/>
  <c r="H1772" i="4"/>
  <c r="I3268" i="1"/>
  <c r="J3268" i="1"/>
  <c r="K3268" i="1"/>
  <c r="L3268" i="1"/>
  <c r="Q3268" i="1"/>
  <c r="R3268" i="1"/>
  <c r="H3268" i="1"/>
  <c r="I3066" i="1"/>
  <c r="J3066" i="1"/>
  <c r="Q3066" i="1"/>
  <c r="R3066" i="1"/>
  <c r="H3066" i="1"/>
  <c r="I2359" i="1"/>
  <c r="J2359" i="1"/>
  <c r="Q2359" i="1"/>
  <c r="R2359" i="1"/>
  <c r="H2359" i="1"/>
  <c r="I2258" i="1"/>
  <c r="J2258" i="1"/>
  <c r="Q2258" i="1"/>
  <c r="R2258" i="1"/>
  <c r="H2258" i="1"/>
  <c r="I2157" i="1"/>
  <c r="J2157" i="1"/>
  <c r="Q2157" i="1"/>
  <c r="R2157" i="1"/>
  <c r="H2157" i="1"/>
  <c r="I1955" i="1"/>
  <c r="J1955" i="1"/>
  <c r="Q1955" i="1"/>
  <c r="R1955" i="1"/>
  <c r="H1955" i="1"/>
  <c r="I1753" i="1"/>
  <c r="J1753" i="1"/>
  <c r="Q1753" i="1"/>
  <c r="R1753" i="1"/>
  <c r="H1753" i="1"/>
  <c r="D136" i="1"/>
  <c r="C260" i="10"/>
  <c r="B17" i="16" l="1"/>
  <c r="H779" i="4"/>
  <c r="D21" i="16"/>
  <c r="D292" i="4"/>
  <c r="D1065" i="4"/>
  <c r="B18" i="16" l="1"/>
  <c r="H780" i="4"/>
  <c r="D22" i="16"/>
  <c r="D732" i="3"/>
  <c r="D1743" i="3"/>
  <c r="D2561" i="1"/>
  <c r="D2460" i="1"/>
  <c r="D1974" i="4"/>
  <c r="D2147" i="3"/>
  <c r="D1873" i="4"/>
  <c r="D1066" i="4"/>
  <c r="D5278" i="3"/>
  <c r="D4672" i="3"/>
  <c r="D4066" i="3"/>
  <c r="D3460" i="3"/>
  <c r="D2854" i="3"/>
  <c r="D2046" i="3"/>
  <c r="D1238" i="3"/>
  <c r="D530" i="3"/>
  <c r="D1147" i="1"/>
  <c r="D541" i="1"/>
  <c r="D3763" i="3"/>
  <c r="C3191" i="10"/>
  <c r="D3470" i="1"/>
  <c r="C868" i="10"/>
  <c r="D3975" i="1"/>
  <c r="D3369" i="1"/>
  <c r="D2763" i="1"/>
  <c r="D1955" i="1"/>
  <c r="C2989" i="10"/>
  <c r="C2383" i="10"/>
  <c r="C1777" i="10"/>
  <c r="C1171" i="10"/>
  <c r="C767" i="10"/>
  <c r="D4369" i="3"/>
  <c r="D1541" i="3"/>
  <c r="C969" i="10"/>
  <c r="D4167" i="3"/>
  <c r="D4884" i="1"/>
  <c r="D5177" i="3"/>
  <c r="D4571" i="3"/>
  <c r="D3965" i="3"/>
  <c r="D3359" i="3"/>
  <c r="D2753" i="3"/>
  <c r="D1844" i="3"/>
  <c r="D1137" i="3"/>
  <c r="D429" i="3"/>
  <c r="D1046" i="1"/>
  <c r="D440" i="1"/>
  <c r="D3157" i="3"/>
  <c r="D2450" i="3"/>
  <c r="D227" i="3"/>
  <c r="C2585" i="10"/>
  <c r="D2248" i="3"/>
  <c r="D1248" i="1"/>
  <c r="D2864" i="1"/>
  <c r="C3090" i="10"/>
  <c r="G5" i="16"/>
  <c r="D3874" i="1"/>
  <c r="D3268" i="1"/>
  <c r="D2662" i="1"/>
  <c r="D1854" i="1"/>
  <c r="C2888" i="10"/>
  <c r="C2282" i="10"/>
  <c r="C1676" i="10"/>
  <c r="C1070" i="10"/>
  <c r="C464" i="10"/>
  <c r="D4975" i="3"/>
  <c r="D238" i="1"/>
  <c r="D2955" i="3"/>
  <c r="D2056" i="1"/>
  <c r="D5076" i="3"/>
  <c r="D4470" i="3"/>
  <c r="D3864" i="3"/>
  <c r="D3258" i="3"/>
  <c r="D2551" i="3"/>
  <c r="D1642" i="3"/>
  <c r="D1036" i="3"/>
  <c r="D328" i="3"/>
  <c r="D945" i="1"/>
  <c r="D339" i="1"/>
  <c r="D935" i="3"/>
  <c r="C1878" i="10"/>
  <c r="D3773" i="1"/>
  <c r="D3167" i="1"/>
  <c r="D2359" i="1"/>
  <c r="C2787" i="10"/>
  <c r="C2181" i="10"/>
  <c r="C1575" i="10"/>
  <c r="C666" i="10"/>
  <c r="C363" i="10"/>
  <c r="D844" i="1"/>
  <c r="D137" i="1"/>
  <c r="D1339" i="3"/>
  <c r="D2157" i="1"/>
  <c r="C1979" i="10"/>
  <c r="D642" i="1"/>
  <c r="D4076" i="1"/>
  <c r="D2652" i="3"/>
  <c r="D3672" i="1"/>
  <c r="D3066" i="1"/>
  <c r="D2258" i="1"/>
  <c r="D1753" i="1"/>
  <c r="C2686" i="10"/>
  <c r="C2080" i="10"/>
  <c r="C1474" i="10"/>
  <c r="C565" i="10"/>
  <c r="C262" i="10"/>
  <c r="D1945" i="3"/>
  <c r="D3571" i="1"/>
  <c r="D4773" i="3"/>
  <c r="C2484" i="10"/>
  <c r="D4874" i="3"/>
  <c r="D4268" i="3"/>
  <c r="D3662" i="3"/>
  <c r="D3056" i="3"/>
  <c r="D2349" i="3"/>
  <c r="D1440" i="3"/>
  <c r="D834" i="3"/>
  <c r="D126" i="3"/>
  <c r="D1349" i="1"/>
  <c r="D743" i="1"/>
  <c r="D2965" i="1"/>
  <c r="C1373" i="10"/>
  <c r="D3561" i="3"/>
  <c r="D631" i="3"/>
  <c r="C1272" i="10"/>
  <c r="D964" i="4"/>
  <c r="D1166" i="4"/>
  <c r="D1267" i="4"/>
  <c r="B19" i="16" l="1"/>
  <c r="H781" i="4"/>
  <c r="D23" i="16"/>
  <c r="D733" i="3"/>
  <c r="D1744" i="3"/>
  <c r="D1874" i="4"/>
  <c r="D2562" i="1"/>
  <c r="D2461" i="1"/>
  <c r="D1975" i="4"/>
  <c r="D2148" i="3"/>
  <c r="G6" i="16"/>
  <c r="D4269" i="3"/>
  <c r="D3057" i="3"/>
  <c r="D1643" i="3"/>
  <c r="D329" i="3"/>
  <c r="D3269" i="1"/>
  <c r="D1249" i="1"/>
  <c r="C2384" i="10"/>
  <c r="C1172" i="10"/>
  <c r="D1268" i="4"/>
  <c r="C1677" i="10"/>
  <c r="D4168" i="3"/>
  <c r="D2956" i="3"/>
  <c r="D1542" i="3"/>
  <c r="D228" i="3"/>
  <c r="D2360" i="1"/>
  <c r="D2057" i="1"/>
  <c r="D1148" i="1"/>
  <c r="C2283" i="10"/>
  <c r="C1071" i="10"/>
  <c r="D1167" i="4"/>
  <c r="C2990" i="10"/>
  <c r="D4774" i="3"/>
  <c r="D5279" i="3"/>
  <c r="D4067" i="3"/>
  <c r="D2855" i="3"/>
  <c r="D1441" i="3"/>
  <c r="D127" i="3"/>
  <c r="D1956" i="1"/>
  <c r="D1047" i="1"/>
  <c r="C2182" i="10"/>
  <c r="C970" i="10"/>
  <c r="D965" i="4"/>
  <c r="C566" i="10"/>
  <c r="D3562" i="3"/>
  <c r="C2889" i="10"/>
  <c r="C1273" i="10"/>
  <c r="D5178" i="3"/>
  <c r="D3966" i="3"/>
  <c r="D2754" i="3"/>
  <c r="D1340" i="3"/>
  <c r="D4885" i="1"/>
  <c r="D2966" i="1"/>
  <c r="D946" i="1"/>
  <c r="C2081" i="10"/>
  <c r="C869" i="10"/>
  <c r="D643" i="1"/>
  <c r="D3774" i="1"/>
  <c r="C2485" i="10"/>
  <c r="D5077" i="3"/>
  <c r="D3865" i="3"/>
  <c r="D2653" i="3"/>
  <c r="D1239" i="3"/>
  <c r="D4077" i="1"/>
  <c r="D2865" i="1"/>
  <c r="D845" i="1"/>
  <c r="C3192" i="10"/>
  <c r="C1980" i="10"/>
  <c r="C768" i="10"/>
  <c r="C1778" i="10"/>
  <c r="D936" i="3"/>
  <c r="D4976" i="3"/>
  <c r="D3764" i="3"/>
  <c r="D2552" i="3"/>
  <c r="D1138" i="3"/>
  <c r="D3976" i="1"/>
  <c r="D2764" i="1"/>
  <c r="D2259" i="1"/>
  <c r="D744" i="1"/>
  <c r="C3091" i="10"/>
  <c r="C1879" i="10"/>
  <c r="C667" i="10"/>
  <c r="D1855" i="1"/>
  <c r="D2350" i="3"/>
  <c r="D1754" i="1"/>
  <c r="C465" i="10"/>
  <c r="D4875" i="3"/>
  <c r="D3663" i="3"/>
  <c r="D2451" i="3"/>
  <c r="D1037" i="3"/>
  <c r="D3875" i="1"/>
  <c r="D542" i="1"/>
  <c r="D4673" i="3"/>
  <c r="D3461" i="3"/>
  <c r="D2249" i="3"/>
  <c r="D835" i="3"/>
  <c r="D3673" i="1"/>
  <c r="D441" i="1"/>
  <c r="C2788" i="10"/>
  <c r="C1576" i="10"/>
  <c r="C364" i="10"/>
  <c r="D239" i="1"/>
  <c r="D1845" i="3"/>
  <c r="D3370" i="1"/>
  <c r="D138" i="1"/>
  <c r="D4572" i="3"/>
  <c r="D3360" i="3"/>
  <c r="D2047" i="3"/>
  <c r="D632" i="3"/>
  <c r="D3572" i="1"/>
  <c r="D2663" i="1"/>
  <c r="D2158" i="1"/>
  <c r="D340" i="1"/>
  <c r="C2687" i="10"/>
  <c r="C1475" i="10"/>
  <c r="C1374" i="10"/>
  <c r="D3158" i="3"/>
  <c r="D430" i="3"/>
  <c r="D1350" i="1"/>
  <c r="D4471" i="3"/>
  <c r="D3259" i="3"/>
  <c r="D1946" i="3"/>
  <c r="D531" i="3"/>
  <c r="D3471" i="1"/>
  <c r="D3168" i="1"/>
  <c r="C2586" i="10"/>
  <c r="D4370" i="3"/>
  <c r="D3067" i="1"/>
  <c r="C263" i="10"/>
  <c r="G124" i="1" a="1"/>
  <c r="G124" i="1" s="1"/>
  <c r="B25" i="7"/>
  <c r="G11" i="3"/>
  <c r="H11" i="3"/>
  <c r="D228" i="7"/>
  <c r="G12" i="3" s="1"/>
  <c r="D229" i="7"/>
  <c r="H12" i="3" s="1"/>
  <c r="D227" i="7"/>
  <c r="B20" i="16" l="1"/>
  <c r="H782" i="4"/>
  <c r="D24" i="16"/>
  <c r="D1745" i="3"/>
  <c r="D1067" i="4"/>
  <c r="C1375" i="10"/>
  <c r="D734" i="3"/>
  <c r="D5280" i="3"/>
  <c r="D1341" i="3"/>
  <c r="D2563" i="1"/>
  <c r="D1976" i="4"/>
  <c r="D2462" i="1"/>
  <c r="D1038" i="3"/>
  <c r="D1846" i="3"/>
  <c r="D2058" i="1"/>
  <c r="D3159" i="3"/>
  <c r="C2587" i="10"/>
  <c r="D543" i="1"/>
  <c r="D2149" i="3"/>
  <c r="D1875" i="4"/>
  <c r="C1274" i="10"/>
  <c r="D947" i="1"/>
  <c r="D1543" i="3"/>
  <c r="C1072" i="10"/>
  <c r="D2159" i="1"/>
  <c r="D836" i="3"/>
  <c r="C1476" i="10"/>
  <c r="D3573" i="1"/>
  <c r="D3058" i="3"/>
  <c r="C2082" i="10"/>
  <c r="D2866" i="1"/>
  <c r="D2856" i="3"/>
  <c r="C2991" i="10"/>
  <c r="D3674" i="1"/>
  <c r="D3967" i="3"/>
  <c r="D3068" i="1"/>
  <c r="C2284" i="10"/>
  <c r="D3765" i="3"/>
  <c r="D139" i="1"/>
  <c r="D3876" i="1"/>
  <c r="D4068" i="3"/>
  <c r="D4078" i="1"/>
  <c r="D4674" i="3"/>
  <c r="D1048" i="1"/>
  <c r="C264" i="10"/>
  <c r="D341" i="1"/>
  <c r="D431" i="3"/>
  <c r="D5179" i="3"/>
  <c r="D966" i="4"/>
  <c r="C2789" i="10"/>
  <c r="D2553" i="3"/>
  <c r="D2654" i="3"/>
  <c r="C769" i="10"/>
  <c r="D1149" i="1"/>
  <c r="D2048" i="3"/>
  <c r="D3866" i="3"/>
  <c r="C1779" i="10"/>
  <c r="D1755" i="1"/>
  <c r="D937" i="3"/>
  <c r="D4573" i="3"/>
  <c r="D1068" i="4"/>
  <c r="C668" i="10"/>
  <c r="C2183" i="10"/>
  <c r="C3193" i="10"/>
  <c r="D2260" i="1"/>
  <c r="D1240" i="3"/>
  <c r="D3977" i="1"/>
  <c r="D330" i="3"/>
  <c r="D3462" i="3"/>
  <c r="D4169" i="3"/>
  <c r="D1168" i="4"/>
  <c r="C365" i="10"/>
  <c r="C1880" i="10"/>
  <c r="D240" i="1"/>
  <c r="D1856" i="1"/>
  <c r="D3169" i="1"/>
  <c r="D4886" i="1"/>
  <c r="D1644" i="3"/>
  <c r="D2957" i="3"/>
  <c r="D4270" i="3"/>
  <c r="D1269" i="4"/>
  <c r="C1173" i="10"/>
  <c r="C2688" i="10"/>
  <c r="D846" i="1"/>
  <c r="D1957" i="1"/>
  <c r="D3371" i="1"/>
  <c r="D128" i="3"/>
  <c r="D1947" i="3"/>
  <c r="D3361" i="3"/>
  <c r="D4977" i="3"/>
  <c r="C466" i="10"/>
  <c r="C1577" i="10"/>
  <c r="C3092" i="10"/>
  <c r="D644" i="1"/>
  <c r="D2967" i="1"/>
  <c r="D3775" i="1"/>
  <c r="D532" i="3"/>
  <c r="D1442" i="3"/>
  <c r="D3563" i="3"/>
  <c r="D5078" i="3"/>
  <c r="C870" i="10"/>
  <c r="C1678" i="10"/>
  <c r="D442" i="1"/>
  <c r="D1250" i="1"/>
  <c r="D2765" i="1"/>
  <c r="D1139" i="3"/>
  <c r="D633" i="3"/>
  <c r="D2250" i="3"/>
  <c r="D3664" i="3"/>
  <c r="D4775" i="3"/>
  <c r="C2486" i="10"/>
  <c r="C1981" i="10"/>
  <c r="D1351" i="1"/>
  <c r="D2361" i="1"/>
  <c r="D3270" i="1"/>
  <c r="D2351" i="3"/>
  <c r="D2755" i="3"/>
  <c r="D3260" i="3"/>
  <c r="G7" i="16"/>
  <c r="C567" i="10"/>
  <c r="C971" i="10"/>
  <c r="C2890" i="10"/>
  <c r="C2385" i="10"/>
  <c r="D745" i="1"/>
  <c r="D2664" i="1"/>
  <c r="D3472" i="1"/>
  <c r="D229" i="3"/>
  <c r="D2452" i="3"/>
  <c r="D4472" i="3"/>
  <c r="D4876" i="3"/>
  <c r="D4371" i="3"/>
  <c r="D197" i="4"/>
  <c r="D196" i="4"/>
  <c r="D198" i="4"/>
  <c r="D195" i="4"/>
  <c r="G52" i="1"/>
  <c r="G54" i="1"/>
  <c r="C247" i="10"/>
  <c r="D47" i="1"/>
  <c r="I127" i="13"/>
  <c r="I126" i="13"/>
  <c r="B21" i="16" l="1"/>
  <c r="H783" i="4"/>
  <c r="D25" i="16"/>
  <c r="D735" i="3"/>
  <c r="D1746" i="3"/>
  <c r="D1977" i="4"/>
  <c r="D2564" i="1"/>
  <c r="D2463" i="1"/>
  <c r="D2150" i="3"/>
  <c r="D1876" i="4"/>
  <c r="D4574" i="3"/>
  <c r="C2083" i="10"/>
  <c r="D4776" i="3"/>
  <c r="C2992" i="10"/>
  <c r="C1578" i="10"/>
  <c r="D1958" i="1"/>
  <c r="C568" i="10"/>
  <c r="C2588" i="10"/>
  <c r="D2362" i="1"/>
  <c r="D3574" i="1"/>
  <c r="D2554" i="3"/>
  <c r="D1857" i="1"/>
  <c r="D837" i="3"/>
  <c r="D1241" i="3"/>
  <c r="D1443" i="3"/>
  <c r="C2891" i="10"/>
  <c r="D2968" i="1"/>
  <c r="D1645" i="3"/>
  <c r="G8" i="16"/>
  <c r="D2766" i="1"/>
  <c r="D2756" i="3"/>
  <c r="D1169" i="4"/>
  <c r="C2790" i="10"/>
  <c r="D3978" i="1"/>
  <c r="D3362" i="3"/>
  <c r="C3194" i="10"/>
  <c r="D2857" i="3"/>
  <c r="C1881" i="10"/>
  <c r="D967" i="4"/>
  <c r="D3473" i="1"/>
  <c r="C467" i="10"/>
  <c r="D948" i="1"/>
  <c r="D4887" i="1"/>
  <c r="D4473" i="3"/>
  <c r="C972" i="10"/>
  <c r="D241" i="1"/>
  <c r="D331" i="3"/>
  <c r="D3564" i="3"/>
  <c r="D342" i="1"/>
  <c r="D129" i="3"/>
  <c r="D3463" i="3"/>
  <c r="C1376" i="10"/>
  <c r="D1049" i="1"/>
  <c r="D533" i="3"/>
  <c r="D3968" i="3"/>
  <c r="C1275" i="10"/>
  <c r="C1780" i="10"/>
  <c r="D645" i="1"/>
  <c r="D3271" i="1"/>
  <c r="D2453" i="3"/>
  <c r="D2958" i="3"/>
  <c r="D3766" i="3"/>
  <c r="D4877" i="3"/>
  <c r="C1073" i="10"/>
  <c r="D2867" i="1"/>
  <c r="D230" i="3"/>
  <c r="D4271" i="3"/>
  <c r="C1477" i="10"/>
  <c r="C3093" i="10"/>
  <c r="D1150" i="1"/>
  <c r="D3170" i="1"/>
  <c r="D432" i="3"/>
  <c r="D2352" i="3"/>
  <c r="D4978" i="3"/>
  <c r="C2285" i="10"/>
  <c r="D1069" i="4"/>
  <c r="C366" i="10"/>
  <c r="C1982" i="10"/>
  <c r="D1756" i="1"/>
  <c r="D3675" i="1"/>
  <c r="D1140" i="3"/>
  <c r="D3261" i="3"/>
  <c r="D4372" i="3"/>
  <c r="D746" i="1"/>
  <c r="D1847" i="3"/>
  <c r="C265" i="10"/>
  <c r="C770" i="10"/>
  <c r="C2386" i="10"/>
  <c r="D1251" i="1"/>
  <c r="D3372" i="1"/>
  <c r="D634" i="3"/>
  <c r="D3059" i="3"/>
  <c r="D4675" i="3"/>
  <c r="D1270" i="4"/>
  <c r="C2487" i="10"/>
  <c r="D544" i="1"/>
  <c r="D2059" i="1"/>
  <c r="D3877" i="1"/>
  <c r="D1342" i="3"/>
  <c r="D3160" i="3"/>
  <c r="D5180" i="3"/>
  <c r="C669" i="10"/>
  <c r="C2184" i="10"/>
  <c r="D443" i="1"/>
  <c r="D847" i="1"/>
  <c r="D3069" i="1"/>
  <c r="D1948" i="3"/>
  <c r="D1544" i="3"/>
  <c r="D2655" i="3"/>
  <c r="D4069" i="3"/>
  <c r="D5281" i="3"/>
  <c r="C1174" i="10"/>
  <c r="C2689" i="10"/>
  <c r="D1352" i="1"/>
  <c r="D2261" i="1"/>
  <c r="D3776" i="1"/>
  <c r="D1039" i="3"/>
  <c r="D2049" i="3"/>
  <c r="D3665" i="3"/>
  <c r="D4170" i="3"/>
  <c r="C871" i="10"/>
  <c r="C1679" i="10"/>
  <c r="D140" i="1"/>
  <c r="D2160" i="1"/>
  <c r="D2665" i="1"/>
  <c r="D4079" i="1"/>
  <c r="D938" i="3"/>
  <c r="D2251" i="3"/>
  <c r="D3867" i="3"/>
  <c r="D5079" i="3"/>
  <c r="R14" i="1"/>
  <c r="D82" i="4"/>
  <c r="G8" i="15"/>
  <c r="D68" i="3"/>
  <c r="D79" i="3"/>
  <c r="G81" i="3"/>
  <c r="G80" i="3"/>
  <c r="B22" i="16" l="1"/>
  <c r="H784" i="4"/>
  <c r="D26" i="16"/>
  <c r="D736" i="3"/>
  <c r="D1747" i="3"/>
  <c r="D2565" i="1"/>
  <c r="D2464" i="1"/>
  <c r="D1978" i="4"/>
  <c r="D2151" i="3"/>
  <c r="D1877" i="4"/>
  <c r="C367" i="10"/>
  <c r="C872" i="10"/>
  <c r="C2185" i="10"/>
  <c r="C1983" i="10"/>
  <c r="D545" i="1"/>
  <c r="D2161" i="1"/>
  <c r="D3777" i="1"/>
  <c r="D2353" i="3"/>
  <c r="D1444" i="3"/>
  <c r="D3767" i="3"/>
  <c r="D4676" i="3"/>
  <c r="D1271" i="4"/>
  <c r="C1276" i="10"/>
  <c r="C2387" i="10"/>
  <c r="D1959" i="1"/>
  <c r="D1141" i="3"/>
  <c r="D3979" i="1"/>
  <c r="D1848" i="3"/>
  <c r="D2959" i="3"/>
  <c r="D4575" i="3"/>
  <c r="D3070" i="1"/>
  <c r="C2589" i="10"/>
  <c r="D747" i="1"/>
  <c r="D968" i="4"/>
  <c r="C2993" i="10"/>
  <c r="C2791" i="10"/>
  <c r="D646" i="1"/>
  <c r="D2363" i="1"/>
  <c r="D4080" i="1"/>
  <c r="D635" i="3"/>
  <c r="D2252" i="3"/>
  <c r="D2656" i="3"/>
  <c r="D4474" i="3"/>
  <c r="D1170" i="4"/>
  <c r="C771" i="10"/>
  <c r="D1050" i="1"/>
  <c r="D1858" i="1"/>
  <c r="D2666" i="1"/>
  <c r="D3474" i="1"/>
  <c r="D838" i="3"/>
  <c r="D3363" i="3"/>
  <c r="D3565" i="3"/>
  <c r="D5080" i="3"/>
  <c r="C569" i="10"/>
  <c r="C1175" i="10"/>
  <c r="C1680" i="10"/>
  <c r="D848" i="1"/>
  <c r="D2969" i="1"/>
  <c r="D3878" i="1"/>
  <c r="D1646" i="3"/>
  <c r="D3969" i="3"/>
  <c r="D3262" i="3"/>
  <c r="D5181" i="3"/>
  <c r="C973" i="10"/>
  <c r="C1579" i="10"/>
  <c r="C2084" i="10"/>
  <c r="D1252" i="1"/>
  <c r="D3575" i="1"/>
  <c r="D4888" i="1"/>
  <c r="D1545" i="3"/>
  <c r="D3464" i="3"/>
  <c r="D3868" i="3"/>
  <c r="G9" i="16"/>
  <c r="C3195" i="10"/>
  <c r="D2757" i="3"/>
  <c r="D4777" i="3"/>
  <c r="C1377" i="10"/>
  <c r="D141" i="1"/>
  <c r="C2488" i="10"/>
  <c r="D949" i="1"/>
  <c r="D2868" i="1"/>
  <c r="D433" i="3"/>
  <c r="D534" i="3"/>
  <c r="D1949" i="3"/>
  <c r="D4070" i="3"/>
  <c r="D4878" i="3"/>
  <c r="D1151" i="1"/>
  <c r="D2050" i="3"/>
  <c r="D3060" i="3"/>
  <c r="C670" i="10"/>
  <c r="C1882" i="10"/>
  <c r="C2892" i="10"/>
  <c r="D1353" i="1"/>
  <c r="D3171" i="1"/>
  <c r="D130" i="3"/>
  <c r="D1040" i="3"/>
  <c r="D2454" i="3"/>
  <c r="D4272" i="3"/>
  <c r="D5282" i="3"/>
  <c r="D1070" i="4"/>
  <c r="C1074" i="10"/>
  <c r="C2286" i="10"/>
  <c r="D343" i="1"/>
  <c r="D2262" i="1"/>
  <c r="D3676" i="1"/>
  <c r="D332" i="3"/>
  <c r="D1242" i="3"/>
  <c r="D2858" i="3"/>
  <c r="D4979" i="3"/>
  <c r="C266" i="10"/>
  <c r="C1478" i="10"/>
  <c r="C2690" i="10"/>
  <c r="D444" i="1"/>
  <c r="D2060" i="1"/>
  <c r="D3272" i="1"/>
  <c r="D231" i="3"/>
  <c r="D2555" i="3"/>
  <c r="D3161" i="3"/>
  <c r="D4171" i="3"/>
  <c r="D2767" i="1"/>
  <c r="C468" i="10"/>
  <c r="C1781" i="10"/>
  <c r="C3094" i="10"/>
  <c r="D242" i="1"/>
  <c r="D1757" i="1"/>
  <c r="D3373" i="1"/>
  <c r="D939" i="3"/>
  <c r="D1343" i="3"/>
  <c r="D3666" i="3"/>
  <c r="D4373" i="3"/>
  <c r="R754" i="1"/>
  <c r="R747" i="1"/>
  <c r="R759" i="1"/>
  <c r="R752" i="1"/>
  <c r="R764" i="1"/>
  <c r="R745" i="1"/>
  <c r="R757" i="1"/>
  <c r="R769" i="1"/>
  <c r="R750" i="1"/>
  <c r="R762" i="1"/>
  <c r="R755" i="1"/>
  <c r="R767" i="1"/>
  <c r="R748" i="1"/>
  <c r="R760" i="1"/>
  <c r="R746" i="1"/>
  <c r="R758" i="1"/>
  <c r="R751" i="1"/>
  <c r="R763" i="1"/>
  <c r="R749" i="1"/>
  <c r="R761" i="1"/>
  <c r="R780" i="1"/>
  <c r="R792" i="1"/>
  <c r="R804" i="1"/>
  <c r="R816" i="1"/>
  <c r="R828" i="1"/>
  <c r="R840" i="1"/>
  <c r="R773" i="1"/>
  <c r="R785" i="1"/>
  <c r="R797" i="1"/>
  <c r="R809" i="1"/>
  <c r="R821" i="1"/>
  <c r="R833" i="1"/>
  <c r="R744" i="1"/>
  <c r="R756" i="1"/>
  <c r="R778" i="1"/>
  <c r="R790" i="1"/>
  <c r="R802" i="1"/>
  <c r="R814" i="1"/>
  <c r="R826" i="1"/>
  <c r="R838" i="1"/>
  <c r="R771" i="1"/>
  <c r="R783" i="1"/>
  <c r="R795" i="1"/>
  <c r="R807" i="1"/>
  <c r="R819" i="1"/>
  <c r="R831" i="1"/>
  <c r="R768" i="1"/>
  <c r="R776" i="1"/>
  <c r="R788" i="1"/>
  <c r="R800" i="1"/>
  <c r="R812" i="1"/>
  <c r="R824" i="1"/>
  <c r="R836" i="1"/>
  <c r="R781" i="1"/>
  <c r="R793" i="1"/>
  <c r="R805" i="1"/>
  <c r="R817" i="1"/>
  <c r="R829" i="1"/>
  <c r="R841" i="1"/>
  <c r="R774" i="1"/>
  <c r="R786" i="1"/>
  <c r="R798" i="1"/>
  <c r="R810" i="1"/>
  <c r="R822" i="1"/>
  <c r="R834" i="1"/>
  <c r="R772" i="1"/>
  <c r="R784" i="1"/>
  <c r="R796" i="1"/>
  <c r="R808" i="1"/>
  <c r="R820" i="1"/>
  <c r="R832" i="1"/>
  <c r="R777" i="1"/>
  <c r="R789" i="1"/>
  <c r="R801" i="1"/>
  <c r="R813" i="1"/>
  <c r="R825" i="1"/>
  <c r="R837" i="1"/>
  <c r="R770" i="1"/>
  <c r="R782" i="1"/>
  <c r="R794" i="1"/>
  <c r="R806" i="1"/>
  <c r="R818" i="1"/>
  <c r="R830" i="1"/>
  <c r="R842" i="1"/>
  <c r="R766" i="1"/>
  <c r="R775" i="1"/>
  <c r="R787" i="1"/>
  <c r="R799" i="1"/>
  <c r="R811" i="1"/>
  <c r="R823" i="1"/>
  <c r="R835" i="1"/>
  <c r="R803" i="1"/>
  <c r="R839" i="1"/>
  <c r="R779" i="1"/>
  <c r="R815" i="1"/>
  <c r="R791" i="1"/>
  <c r="R827" i="1"/>
  <c r="R753" i="1"/>
  <c r="R765" i="1"/>
  <c r="R743" i="1"/>
  <c r="D233" i="4"/>
  <c r="D232" i="4"/>
  <c r="D231" i="4"/>
  <c r="D230" i="4"/>
  <c r="D228" i="4"/>
  <c r="D226" i="4"/>
  <c r="D227" i="4"/>
  <c r="D225" i="4"/>
  <c r="D189" i="4"/>
  <c r="D33" i="4" s="1"/>
  <c r="D188" i="4"/>
  <c r="D215" i="4"/>
  <c r="D212" i="4"/>
  <c r="D213" i="4"/>
  <c r="D216" i="4"/>
  <c r="D32" i="4" l="1"/>
  <c r="B23" i="16"/>
  <c r="H785" i="4"/>
  <c r="D27" i="16"/>
  <c r="D737" i="3"/>
  <c r="D1748" i="3"/>
  <c r="D2566" i="1"/>
  <c r="D2465" i="1"/>
  <c r="D1979" i="4"/>
  <c r="D2152" i="3"/>
  <c r="D1878" i="4"/>
  <c r="C570" i="10"/>
  <c r="C1277" i="10"/>
  <c r="C2792" i="10"/>
  <c r="C1075" i="10"/>
  <c r="D940" i="3"/>
  <c r="C2893" i="10"/>
  <c r="D1950" i="3"/>
  <c r="D4071" i="3"/>
  <c r="C368" i="10"/>
  <c r="C2287" i="10"/>
  <c r="D1152" i="1"/>
  <c r="D849" i="1"/>
  <c r="D2970" i="1"/>
  <c r="D131" i="3"/>
  <c r="D1243" i="3"/>
  <c r="D3970" i="3"/>
  <c r="D4172" i="3"/>
  <c r="D1859" i="1"/>
  <c r="D2556" i="3"/>
  <c r="D3869" i="3"/>
  <c r="C1883" i="10"/>
  <c r="D4889" i="1"/>
  <c r="D2758" i="3"/>
  <c r="D4980" i="3"/>
  <c r="C772" i="10"/>
  <c r="D3071" i="1"/>
  <c r="D839" i="3"/>
  <c r="D3768" i="3"/>
  <c r="D4374" i="3"/>
  <c r="D969" i="4"/>
  <c r="C1176" i="10"/>
  <c r="C3095" i="10"/>
  <c r="D344" i="1"/>
  <c r="D1758" i="1"/>
  <c r="D3374" i="1"/>
  <c r="D232" i="3"/>
  <c r="D2859" i="3"/>
  <c r="D4273" i="3"/>
  <c r="D4677" i="3"/>
  <c r="D434" i="3"/>
  <c r="C2489" i="10"/>
  <c r="D2768" i="1"/>
  <c r="C2691" i="10"/>
  <c r="D2051" i="3"/>
  <c r="D1272" i="4"/>
  <c r="C1580" i="10"/>
  <c r="D546" i="1"/>
  <c r="D950" i="1"/>
  <c r="D1960" i="1"/>
  <c r="D3778" i="1"/>
  <c r="D3980" i="1"/>
  <c r="D2253" i="3"/>
  <c r="D2960" i="3"/>
  <c r="D4576" i="3"/>
  <c r="D1546" i="3"/>
  <c r="C2994" i="10"/>
  <c r="D1344" i="3"/>
  <c r="D5283" i="3"/>
  <c r="C1479" i="10"/>
  <c r="D1253" i="1"/>
  <c r="D142" i="1"/>
  <c r="C469" i="10"/>
  <c r="C1984" i="10"/>
  <c r="D647" i="1"/>
  <c r="D1041" i="3"/>
  <c r="D3475" i="1"/>
  <c r="D636" i="3"/>
  <c r="D3364" i="3"/>
  <c r="D2657" i="3"/>
  <c r="D4778" i="3"/>
  <c r="D3677" i="1"/>
  <c r="D5081" i="3"/>
  <c r="C267" i="10"/>
  <c r="D2364" i="1"/>
  <c r="D2061" i="1"/>
  <c r="D748" i="1"/>
  <c r="D1171" i="4"/>
  <c r="C873" i="10"/>
  <c r="C2388" i="10"/>
  <c r="D1354" i="1"/>
  <c r="D2263" i="1"/>
  <c r="D3879" i="1"/>
  <c r="D333" i="3"/>
  <c r="D1142" i="3"/>
  <c r="D3061" i="3"/>
  <c r="D4475" i="3"/>
  <c r="D243" i="1"/>
  <c r="D3273" i="1"/>
  <c r="D3566" i="3"/>
  <c r="C974" i="10"/>
  <c r="C3196" i="10"/>
  <c r="D2667" i="1"/>
  <c r="D3576" i="1"/>
  <c r="D1849" i="3"/>
  <c r="D3162" i="3"/>
  <c r="D5182" i="3"/>
  <c r="D1071" i="4"/>
  <c r="C1378" i="10"/>
  <c r="C2186" i="10"/>
  <c r="C1681" i="10"/>
  <c r="D1051" i="1"/>
  <c r="D3172" i="1"/>
  <c r="D1445" i="3"/>
  <c r="D1647" i="3"/>
  <c r="D2354" i="3"/>
  <c r="D3667" i="3"/>
  <c r="G10" i="16"/>
  <c r="C1782" i="10"/>
  <c r="D445" i="1"/>
  <c r="D535" i="3"/>
  <c r="C671" i="10"/>
  <c r="C2590" i="10"/>
  <c r="C2085" i="10"/>
  <c r="D2162" i="1"/>
  <c r="D2869" i="1"/>
  <c r="D4081" i="1"/>
  <c r="D2455" i="3"/>
  <c r="D3465" i="3"/>
  <c r="D3263" i="3"/>
  <c r="D4879" i="3"/>
  <c r="D119" i="3"/>
  <c r="D103" i="3"/>
  <c r="D102" i="3"/>
  <c r="D64" i="3"/>
  <c r="D31" i="3"/>
  <c r="D3" i="3"/>
  <c r="D63" i="3"/>
  <c r="D2" i="3"/>
  <c r="B24" i="16" l="1"/>
  <c r="H786" i="4"/>
  <c r="D28" i="16"/>
  <c r="D738" i="3"/>
  <c r="D1749" i="3"/>
  <c r="D2466" i="1"/>
  <c r="D1980" i="4"/>
  <c r="D2567" i="1"/>
  <c r="D2153" i="3"/>
  <c r="D1879" i="4"/>
  <c r="D1860" i="1"/>
  <c r="D3567" i="3"/>
  <c r="C874" i="10"/>
  <c r="D4779" i="3"/>
  <c r="C2389" i="10"/>
  <c r="D3476" i="1"/>
  <c r="D2971" i="1"/>
  <c r="D3779" i="1"/>
  <c r="C268" i="10"/>
  <c r="C2793" i="10"/>
  <c r="D4082" i="1"/>
  <c r="D1961" i="1"/>
  <c r="C2692" i="10"/>
  <c r="C3096" i="10"/>
  <c r="D970" i="4"/>
  <c r="D244" i="1"/>
  <c r="D132" i="3"/>
  <c r="D334" i="3"/>
  <c r="C571" i="10"/>
  <c r="D648" i="1"/>
  <c r="D3981" i="1"/>
  <c r="D1172" i="4"/>
  <c r="C1177" i="10"/>
  <c r="D1355" i="1"/>
  <c r="D1547" i="3"/>
  <c r="C1884" i="10"/>
  <c r="D1052" i="1"/>
  <c r="C369" i="10"/>
  <c r="D446" i="1"/>
  <c r="D536" i="3"/>
  <c r="C1581" i="10"/>
  <c r="D1759" i="1"/>
  <c r="D2860" i="3"/>
  <c r="D1951" i="3"/>
  <c r="D3466" i="3"/>
  <c r="D5082" i="3"/>
  <c r="D1072" i="4"/>
  <c r="C773" i="10"/>
  <c r="C2288" i="10"/>
  <c r="D547" i="1"/>
  <c r="D2062" i="1"/>
  <c r="D3375" i="1"/>
  <c r="D840" i="3"/>
  <c r="D2254" i="3"/>
  <c r="D3062" i="3"/>
  <c r="D1850" i="3"/>
  <c r="D3870" i="3"/>
  <c r="D1273" i="4"/>
  <c r="C470" i="10"/>
  <c r="C1985" i="10"/>
  <c r="D345" i="1"/>
  <c r="D2163" i="1"/>
  <c r="D3880" i="1"/>
  <c r="D1446" i="3"/>
  <c r="D2658" i="3"/>
  <c r="D3668" i="3"/>
  <c r="D2365" i="1"/>
  <c r="D1244" i="3"/>
  <c r="D4173" i="3"/>
  <c r="C975" i="10"/>
  <c r="D749" i="1"/>
  <c r="D1648" i="3"/>
  <c r="C1379" i="10"/>
  <c r="C2187" i="10"/>
  <c r="C1682" i="10"/>
  <c r="D1153" i="1"/>
  <c r="D2668" i="1"/>
  <c r="D1345" i="3"/>
  <c r="D233" i="3"/>
  <c r="D3971" i="3"/>
  <c r="D4476" i="3"/>
  <c r="C1278" i="10"/>
  <c r="D2264" i="1"/>
  <c r="D3577" i="1"/>
  <c r="D2456" i="3"/>
  <c r="C3197" i="10"/>
  <c r="C672" i="10"/>
  <c r="C2086" i="10"/>
  <c r="D3274" i="1"/>
  <c r="D1042" i="3"/>
  <c r="D3264" i="3"/>
  <c r="D4072" i="3"/>
  <c r="C1076" i="10"/>
  <c r="C2995" i="10"/>
  <c r="C2490" i="10"/>
  <c r="D1254" i="1"/>
  <c r="D3173" i="1"/>
  <c r="D2052" i="3"/>
  <c r="D941" i="3"/>
  <c r="D3769" i="3"/>
  <c r="D4274" i="3"/>
  <c r="C1783" i="10"/>
  <c r="D2870" i="1"/>
  <c r="D4890" i="1"/>
  <c r="D2759" i="3"/>
  <c r="D4375" i="3"/>
  <c r="C2591" i="10"/>
  <c r="D850" i="1"/>
  <c r="D2557" i="3"/>
  <c r="C1480" i="10"/>
  <c r="D143" i="1"/>
  <c r="C2894" i="10"/>
  <c r="D951" i="1"/>
  <c r="D3678" i="1"/>
  <c r="D435" i="3"/>
  <c r="D1143" i="3"/>
  <c r="D2961" i="3"/>
  <c r="D5183" i="3"/>
  <c r="D4880" i="3"/>
  <c r="D5284" i="3"/>
  <c r="D4678" i="3"/>
  <c r="D4981" i="3"/>
  <c r="D3163" i="3"/>
  <c r="G11" i="16"/>
  <c r="D2769" i="1"/>
  <c r="D3072" i="1"/>
  <c r="D637" i="3"/>
  <c r="D2355" i="3"/>
  <c r="D3365" i="3"/>
  <c r="D4577" i="3"/>
  <c r="H6" i="4"/>
  <c r="G20" i="15"/>
  <c r="GD163" i="15"/>
  <c r="GC163" i="15"/>
  <c r="GB163" i="15"/>
  <c r="GA163" i="15"/>
  <c r="FZ163" i="15"/>
  <c r="FY163" i="15"/>
  <c r="FX163" i="15"/>
  <c r="FW163" i="15"/>
  <c r="FV163" i="15"/>
  <c r="FU163" i="15"/>
  <c r="FT163" i="15"/>
  <c r="FS163" i="15"/>
  <c r="FR163" i="15"/>
  <c r="FQ163" i="15"/>
  <c r="FP163" i="15"/>
  <c r="FO163" i="15"/>
  <c r="FN163" i="15"/>
  <c r="FM163" i="15"/>
  <c r="FL163" i="15"/>
  <c r="FK163" i="15"/>
  <c r="FJ163" i="15"/>
  <c r="FI163" i="15"/>
  <c r="FH163" i="15"/>
  <c r="FG163" i="15"/>
  <c r="FF163" i="15"/>
  <c r="FE163" i="15"/>
  <c r="FD163" i="15"/>
  <c r="FC163" i="15"/>
  <c r="FB163" i="15"/>
  <c r="FA163" i="15"/>
  <c r="EZ163" i="15"/>
  <c r="EY163" i="15"/>
  <c r="EX163" i="15"/>
  <c r="EW163" i="15"/>
  <c r="EV163" i="15"/>
  <c r="EU163" i="15"/>
  <c r="ET163" i="15"/>
  <c r="ES163" i="15"/>
  <c r="ER163" i="15"/>
  <c r="EQ163" i="15"/>
  <c r="EP163" i="15"/>
  <c r="EO163" i="15"/>
  <c r="EN163" i="15"/>
  <c r="EM163" i="15"/>
  <c r="EL163" i="15"/>
  <c r="EK163" i="15"/>
  <c r="EJ163" i="15"/>
  <c r="EI163" i="15"/>
  <c r="EH163" i="15"/>
  <c r="EG163" i="15"/>
  <c r="EF163" i="15"/>
  <c r="EE163" i="15"/>
  <c r="ED163" i="15"/>
  <c r="EC163" i="15"/>
  <c r="EB163" i="15"/>
  <c r="EA163" i="15"/>
  <c r="DZ163" i="15"/>
  <c r="DY163" i="15"/>
  <c r="DX163" i="15"/>
  <c r="DW163" i="15"/>
  <c r="H8" i="4"/>
  <c r="R7" i="1" s="1"/>
  <c r="G7" i="15"/>
  <c r="G10" i="15"/>
  <c r="F246" i="15"/>
  <c r="DV163" i="15"/>
  <c r="DQ163" i="15"/>
  <c r="DR163" i="15"/>
  <c r="DS163" i="15"/>
  <c r="DT163" i="15"/>
  <c r="DU163" i="15"/>
  <c r="CX163" i="15"/>
  <c r="CY163" i="15"/>
  <c r="CZ163" i="15"/>
  <c r="DA163" i="15"/>
  <c r="DB163" i="15"/>
  <c r="DC163" i="15"/>
  <c r="DD163" i="15"/>
  <c r="DE163" i="15"/>
  <c r="DF163" i="15"/>
  <c r="DG163" i="15"/>
  <c r="DH163" i="15"/>
  <c r="DI163" i="15"/>
  <c r="DJ163" i="15"/>
  <c r="DK163" i="15"/>
  <c r="DL163" i="15"/>
  <c r="DM163" i="15"/>
  <c r="DN163" i="15"/>
  <c r="DO163" i="15"/>
  <c r="DP163" i="15"/>
  <c r="CN163" i="15"/>
  <c r="CO163" i="15"/>
  <c r="CP163" i="15"/>
  <c r="CQ163" i="15"/>
  <c r="CR163" i="15"/>
  <c r="CS163" i="15"/>
  <c r="CT163" i="15"/>
  <c r="CU163" i="15"/>
  <c r="CV163" i="15"/>
  <c r="CW163" i="15"/>
  <c r="AI163" i="15"/>
  <c r="AJ163" i="15"/>
  <c r="AK163" i="15"/>
  <c r="AL163" i="15"/>
  <c r="AM163" i="15"/>
  <c r="AN163" i="15"/>
  <c r="AO163" i="15"/>
  <c r="AP163" i="15"/>
  <c r="AQ163" i="15"/>
  <c r="AR163" i="15"/>
  <c r="AS163" i="15"/>
  <c r="AT163" i="15"/>
  <c r="AU163" i="15"/>
  <c r="AV163" i="15"/>
  <c r="AW163" i="15"/>
  <c r="AX163" i="15"/>
  <c r="AY163" i="15"/>
  <c r="AZ163" i="15"/>
  <c r="BA163" i="15"/>
  <c r="BB163" i="15"/>
  <c r="BC163" i="15"/>
  <c r="BD163" i="15"/>
  <c r="BE163" i="15"/>
  <c r="BF163" i="15"/>
  <c r="BG163" i="15"/>
  <c r="BH163" i="15"/>
  <c r="BI163" i="15"/>
  <c r="BJ163" i="15"/>
  <c r="BK163" i="15"/>
  <c r="BL163" i="15"/>
  <c r="BM163" i="15"/>
  <c r="BN163" i="15"/>
  <c r="BO163" i="15"/>
  <c r="BP163" i="15"/>
  <c r="BQ163" i="15"/>
  <c r="BR163" i="15"/>
  <c r="BS163" i="15"/>
  <c r="BT163" i="15"/>
  <c r="BU163" i="15"/>
  <c r="BV163" i="15"/>
  <c r="BW163" i="15"/>
  <c r="BX163" i="15"/>
  <c r="BY163" i="15"/>
  <c r="BZ163" i="15"/>
  <c r="CA163" i="15"/>
  <c r="CB163" i="15"/>
  <c r="CC163" i="15"/>
  <c r="CD163" i="15"/>
  <c r="CE163" i="15"/>
  <c r="CF163" i="15"/>
  <c r="CG163" i="15"/>
  <c r="CH163" i="15"/>
  <c r="CI163" i="15"/>
  <c r="CJ163" i="15"/>
  <c r="CK163" i="15"/>
  <c r="CL163" i="15"/>
  <c r="CM163" i="15"/>
  <c r="H163" i="15"/>
  <c r="I163" i="15"/>
  <c r="J163" i="15"/>
  <c r="J166" i="15" s="1"/>
  <c r="K163" i="15"/>
  <c r="L163" i="15"/>
  <c r="M163" i="15"/>
  <c r="N163" i="15"/>
  <c r="O163" i="15"/>
  <c r="P163" i="15"/>
  <c r="Q163" i="15"/>
  <c r="R163" i="15"/>
  <c r="S163" i="15"/>
  <c r="T163" i="15"/>
  <c r="U163" i="15"/>
  <c r="V163" i="15"/>
  <c r="W163" i="15"/>
  <c r="X163" i="15"/>
  <c r="Y163" i="15"/>
  <c r="Z163" i="15"/>
  <c r="AA163" i="15"/>
  <c r="AB163" i="15"/>
  <c r="AC163" i="15"/>
  <c r="AD163" i="15"/>
  <c r="AE163" i="15"/>
  <c r="AF163" i="15"/>
  <c r="AG163" i="15"/>
  <c r="AH163" i="15"/>
  <c r="G163" i="15"/>
  <c r="G181" i="15" s="1"/>
  <c r="G91" i="3" l="1"/>
  <c r="G78" i="3"/>
  <c r="CS166" i="15"/>
  <c r="CS181" i="15"/>
  <c r="DW181" i="15"/>
  <c r="DW166" i="15"/>
  <c r="EI166" i="15"/>
  <c r="EI181" i="15"/>
  <c r="EU181" i="15"/>
  <c r="EU166" i="15"/>
  <c r="FG166" i="15"/>
  <c r="FG181" i="15"/>
  <c r="FS181" i="15"/>
  <c r="FS166" i="15"/>
  <c r="AB181" i="15"/>
  <c r="AB166" i="15"/>
  <c r="P181" i="15"/>
  <c r="P166" i="15"/>
  <c r="CJ181" i="15"/>
  <c r="CJ166" i="15"/>
  <c r="BX181" i="15"/>
  <c r="BX166" i="15"/>
  <c r="BL166" i="15"/>
  <c r="BL181" i="15"/>
  <c r="AZ181" i="15"/>
  <c r="AZ166" i="15"/>
  <c r="AN181" i="15"/>
  <c r="AN166" i="15"/>
  <c r="DH181" i="15"/>
  <c r="DH166" i="15"/>
  <c r="DT181" i="15"/>
  <c r="DT166" i="15"/>
  <c r="EL181" i="15"/>
  <c r="EL166" i="15"/>
  <c r="FJ181" i="15"/>
  <c r="FJ166" i="15"/>
  <c r="Y166" i="15"/>
  <c r="Y181" i="15"/>
  <c r="M181" i="15"/>
  <c r="M166" i="15"/>
  <c r="CG181" i="15"/>
  <c r="CG166" i="15"/>
  <c r="BU181" i="15"/>
  <c r="BU166" i="15"/>
  <c r="BI181" i="15"/>
  <c r="BI166" i="15"/>
  <c r="AW181" i="15"/>
  <c r="AW166" i="15"/>
  <c r="AK181" i="15"/>
  <c r="AK166" i="15"/>
  <c r="DE166" i="15"/>
  <c r="DE181" i="15"/>
  <c r="DQ181" i="15"/>
  <c r="DQ166" i="15"/>
  <c r="EC166" i="15"/>
  <c r="EC181" i="15"/>
  <c r="EO181" i="15"/>
  <c r="EO166" i="15"/>
  <c r="FA181" i="15"/>
  <c r="FA166" i="15"/>
  <c r="FM181" i="15"/>
  <c r="FM166" i="15"/>
  <c r="FY181" i="15"/>
  <c r="FY166" i="15"/>
  <c r="FV181" i="15"/>
  <c r="FV166" i="15"/>
  <c r="CD181" i="15"/>
  <c r="CD166" i="15"/>
  <c r="BR166" i="15"/>
  <c r="BR181" i="15"/>
  <c r="BF181" i="15"/>
  <c r="BF166" i="15"/>
  <c r="AT181" i="15"/>
  <c r="AT166" i="15"/>
  <c r="DN181" i="15"/>
  <c r="DN166" i="15"/>
  <c r="DB181" i="15"/>
  <c r="DB166" i="15"/>
  <c r="EX181" i="15"/>
  <c r="EX166" i="15"/>
  <c r="V181" i="15"/>
  <c r="V166" i="15"/>
  <c r="CV181" i="15"/>
  <c r="CV166" i="15"/>
  <c r="EF181" i="15"/>
  <c r="EF166" i="15"/>
  <c r="ER181" i="15"/>
  <c r="ER166" i="15"/>
  <c r="FD166" i="15"/>
  <c r="FD181" i="15"/>
  <c r="FP181" i="15"/>
  <c r="FP166" i="15"/>
  <c r="GB181" i="15"/>
  <c r="GB166" i="15"/>
  <c r="CP181" i="15"/>
  <c r="CP166" i="15"/>
  <c r="DZ166" i="15"/>
  <c r="DZ181" i="15"/>
  <c r="AH181" i="15"/>
  <c r="AH166" i="15"/>
  <c r="AE181" i="15"/>
  <c r="AE166" i="15"/>
  <c r="S181" i="15"/>
  <c r="S166" i="15"/>
  <c r="CM181" i="15"/>
  <c r="CM166" i="15"/>
  <c r="CA181" i="15"/>
  <c r="CA166" i="15"/>
  <c r="BO166" i="15"/>
  <c r="BO181" i="15"/>
  <c r="BC181" i="15"/>
  <c r="BC166" i="15"/>
  <c r="AQ166" i="15"/>
  <c r="AQ181" i="15"/>
  <c r="DK181" i="15"/>
  <c r="DK166" i="15"/>
  <c r="CY181" i="15"/>
  <c r="CY166" i="15"/>
  <c r="B25" i="16"/>
  <c r="H787" i="4"/>
  <c r="D29" i="16"/>
  <c r="D739" i="3"/>
  <c r="D1750" i="3"/>
  <c r="D1981" i="4"/>
  <c r="D2467" i="1"/>
  <c r="D2568" i="1"/>
  <c r="D2154" i="3"/>
  <c r="D1880" i="4"/>
  <c r="C1380" i="10"/>
  <c r="C673" i="10"/>
  <c r="C3198" i="10"/>
  <c r="C1683" i="10"/>
  <c r="D851" i="1"/>
  <c r="D2063" i="1"/>
  <c r="D3376" i="1"/>
  <c r="D4982" i="3"/>
  <c r="D3780" i="1"/>
  <c r="D1952" i="3"/>
  <c r="D2861" i="3"/>
  <c r="D2962" i="3"/>
  <c r="D3669" i="3"/>
  <c r="C976" i="10"/>
  <c r="C2390" i="10"/>
  <c r="D1154" i="1"/>
  <c r="D2972" i="1"/>
  <c r="D942" i="3"/>
  <c r="D3871" i="3"/>
  <c r="D4780" i="3"/>
  <c r="C1481" i="10"/>
  <c r="C2087" i="10"/>
  <c r="D952" i="1"/>
  <c r="D3275" i="1"/>
  <c r="D638" i="3"/>
  <c r="D3770" i="3"/>
  <c r="C1885" i="10"/>
  <c r="D750" i="1"/>
  <c r="D1356" i="1"/>
  <c r="D3982" i="1"/>
  <c r="D1346" i="3"/>
  <c r="D3568" i="3"/>
  <c r="C2693" i="10"/>
  <c r="D144" i="1"/>
  <c r="D1053" i="1"/>
  <c r="D3578" i="1"/>
  <c r="D1447" i="3"/>
  <c r="D5083" i="3"/>
  <c r="C3097" i="10"/>
  <c r="C1784" i="10"/>
  <c r="D1861" i="1"/>
  <c r="D4891" i="1"/>
  <c r="D1144" i="3"/>
  <c r="D4174" i="3"/>
  <c r="C370" i="10"/>
  <c r="C2592" i="10"/>
  <c r="D1962" i="1"/>
  <c r="D1245" i="3"/>
  <c r="D2356" i="3"/>
  <c r="D4073" i="3"/>
  <c r="C1582" i="10"/>
  <c r="C2996" i="10"/>
  <c r="D2871" i="1"/>
  <c r="D436" i="3"/>
  <c r="D2659" i="3"/>
  <c r="D4275" i="3"/>
  <c r="C269" i="10"/>
  <c r="C471" i="10"/>
  <c r="D548" i="1"/>
  <c r="D2366" i="1"/>
  <c r="D841" i="3"/>
  <c r="D2053" i="3"/>
  <c r="G12" i="16"/>
  <c r="D1173" i="4"/>
  <c r="C875" i="10"/>
  <c r="D649" i="1"/>
  <c r="D2770" i="1"/>
  <c r="D335" i="3"/>
  <c r="D3265" i="3"/>
  <c r="D4881" i="3"/>
  <c r="D971" i="4"/>
  <c r="C1986" i="10"/>
  <c r="D2164" i="1"/>
  <c r="D3679" i="1"/>
  <c r="D234" i="3"/>
  <c r="D3366" i="3"/>
  <c r="D5285" i="3"/>
  <c r="C1077" i="10"/>
  <c r="C1279" i="10"/>
  <c r="C2188" i="10"/>
  <c r="D1255" i="1"/>
  <c r="D3174" i="1"/>
  <c r="D1043" i="3"/>
  <c r="D2255" i="3"/>
  <c r="D2558" i="3"/>
  <c r="D3972" i="3"/>
  <c r="D4679" i="3"/>
  <c r="D1073" i="4"/>
  <c r="C2289" i="10"/>
  <c r="C2794" i="10"/>
  <c r="D346" i="1"/>
  <c r="D1760" i="1"/>
  <c r="D3073" i="1"/>
  <c r="D133" i="3"/>
  <c r="D2457" i="3"/>
  <c r="D3467" i="3"/>
  <c r="D4376" i="3"/>
  <c r="D1548" i="3"/>
  <c r="D3063" i="3"/>
  <c r="D1274" i="4"/>
  <c r="C774" i="10"/>
  <c r="C2491" i="10"/>
  <c r="D245" i="1"/>
  <c r="D2265" i="1"/>
  <c r="D3477" i="1"/>
  <c r="D537" i="3"/>
  <c r="D1649" i="3"/>
  <c r="D2760" i="3"/>
  <c r="D4578" i="3"/>
  <c r="D4477" i="3"/>
  <c r="C572" i="10"/>
  <c r="C1178" i="10"/>
  <c r="C2895" i="10"/>
  <c r="D447" i="1"/>
  <c r="D2669" i="1"/>
  <c r="D3881" i="1"/>
  <c r="D4083" i="1"/>
  <c r="D1851" i="3"/>
  <c r="D3164" i="3"/>
  <c r="D5184" i="3"/>
  <c r="H36" i="3"/>
  <c r="H37" i="3" s="1"/>
  <c r="G36" i="3"/>
  <c r="G37" i="3" s="1"/>
  <c r="B117" i="13"/>
  <c r="B381" i="13"/>
  <c r="B380" i="13"/>
  <c r="B365" i="13"/>
  <c r="B366" i="13"/>
  <c r="B378" i="13"/>
  <c r="B377" i="13"/>
  <c r="G75" i="3"/>
  <c r="G69" i="3"/>
  <c r="G74" i="3"/>
  <c r="G82" i="3"/>
  <c r="G87" i="3"/>
  <c r="G88" i="3"/>
  <c r="D46" i="13"/>
  <c r="C46" i="13"/>
  <c r="B37" i="13"/>
  <c r="G57" i="3"/>
  <c r="J181" i="15"/>
  <c r="G166" i="15"/>
  <c r="D205" i="4"/>
  <c r="D204" i="4"/>
  <c r="D201" i="4"/>
  <c r="D69" i="4"/>
  <c r="D41" i="4"/>
  <c r="I46" i="1"/>
  <c r="J46" i="1"/>
  <c r="K46" i="1"/>
  <c r="L46" i="1"/>
  <c r="Q46" i="1"/>
  <c r="R46" i="1"/>
  <c r="H46" i="1"/>
  <c r="J43" i="1"/>
  <c r="Q43" i="1"/>
  <c r="R43" i="1"/>
  <c r="H43" i="1"/>
  <c r="J38" i="1"/>
  <c r="Q38" i="1"/>
  <c r="R38" i="1"/>
  <c r="H38" i="1"/>
  <c r="I37" i="1"/>
  <c r="J37" i="1"/>
  <c r="Q37" i="1"/>
  <c r="R37" i="1"/>
  <c r="H37" i="1"/>
  <c r="I34" i="1"/>
  <c r="I38" i="1" s="1"/>
  <c r="J34" i="1"/>
  <c r="Q34" i="1"/>
  <c r="R34" i="1"/>
  <c r="I35" i="1"/>
  <c r="J35" i="1"/>
  <c r="Q35" i="1"/>
  <c r="R35" i="1"/>
  <c r="L36" i="1"/>
  <c r="K36" i="1"/>
  <c r="P36" i="1"/>
  <c r="H35" i="1"/>
  <c r="H34" i="1"/>
  <c r="J32" i="1"/>
  <c r="R32" i="1"/>
  <c r="H32" i="1"/>
  <c r="I30" i="1"/>
  <c r="J30" i="1"/>
  <c r="Q30" i="1"/>
  <c r="R30" i="1"/>
  <c r="H30" i="1"/>
  <c r="I28" i="1"/>
  <c r="J28" i="1"/>
  <c r="Q28" i="1"/>
  <c r="R28" i="1"/>
  <c r="H28" i="1"/>
  <c r="J14" i="1"/>
  <c r="I14" i="1"/>
  <c r="H14" i="1"/>
  <c r="H8" i="1"/>
  <c r="I8" i="1"/>
  <c r="J8" i="1"/>
  <c r="K8" i="1"/>
  <c r="L8" i="1"/>
  <c r="O8" i="1"/>
  <c r="P8" i="1"/>
  <c r="R8" i="1"/>
  <c r="R6" i="1"/>
  <c r="Q6" i="1"/>
  <c r="R3" i="1"/>
  <c r="Q3" i="1"/>
  <c r="L3" i="1"/>
  <c r="K3" i="1"/>
  <c r="O3" i="1"/>
  <c r="I3" i="1"/>
  <c r="H3" i="1"/>
  <c r="D5" i="1"/>
  <c r="D13" i="1"/>
  <c r="D26" i="1"/>
  <c r="D33" i="1"/>
  <c r="D41" i="1"/>
  <c r="L2462" i="1" l="1"/>
  <c r="L2563" i="1" s="1"/>
  <c r="L2466" i="1"/>
  <c r="L2567" i="1" s="1"/>
  <c r="L2470" i="1"/>
  <c r="L2571" i="1" s="1"/>
  <c r="L2474" i="1"/>
  <c r="L2575" i="1" s="1"/>
  <c r="L2478" i="1"/>
  <c r="L2579" i="1" s="1"/>
  <c r="L2482" i="1"/>
  <c r="L2583" i="1" s="1"/>
  <c r="L2486" i="1"/>
  <c r="L2587" i="1" s="1"/>
  <c r="L2490" i="1"/>
  <c r="L2591" i="1" s="1"/>
  <c r="L2494" i="1"/>
  <c r="L2595" i="1" s="1"/>
  <c r="L2498" i="1"/>
  <c r="L2599" i="1" s="1"/>
  <c r="L2502" i="1"/>
  <c r="L2603" i="1" s="1"/>
  <c r="L2506" i="1"/>
  <c r="L2607" i="1" s="1"/>
  <c r="L2510" i="1"/>
  <c r="L2611" i="1" s="1"/>
  <c r="L2514" i="1"/>
  <c r="L2615" i="1" s="1"/>
  <c r="L2518" i="1"/>
  <c r="L2619" i="1" s="1"/>
  <c r="L2522" i="1"/>
  <c r="L2623" i="1" s="1"/>
  <c r="L2526" i="1"/>
  <c r="L2627" i="1" s="1"/>
  <c r="L2530" i="1"/>
  <c r="L2631" i="1" s="1"/>
  <c r="L2534" i="1"/>
  <c r="L2635" i="1" s="1"/>
  <c r="L2538" i="1"/>
  <c r="L2639" i="1" s="1"/>
  <c r="L2542" i="1"/>
  <c r="L2643" i="1" s="1"/>
  <c r="L2546" i="1"/>
  <c r="L2647" i="1" s="1"/>
  <c r="L2550" i="1"/>
  <c r="L2651" i="1" s="1"/>
  <c r="L2554" i="1"/>
  <c r="L2655" i="1" s="1"/>
  <c r="L2558" i="1"/>
  <c r="L2659" i="1" s="1"/>
  <c r="L2463" i="1"/>
  <c r="L2564" i="1" s="1"/>
  <c r="L2467" i="1"/>
  <c r="L2568" i="1" s="1"/>
  <c r="L2471" i="1"/>
  <c r="L2572" i="1" s="1"/>
  <c r="L2475" i="1"/>
  <c r="L2576" i="1" s="1"/>
  <c r="L2479" i="1"/>
  <c r="L2580" i="1" s="1"/>
  <c r="L2483" i="1"/>
  <c r="L2584" i="1" s="1"/>
  <c r="L2487" i="1"/>
  <c r="L2588" i="1" s="1"/>
  <c r="L2491" i="1"/>
  <c r="L2592" i="1" s="1"/>
  <c r="L2495" i="1"/>
  <c r="L2596" i="1" s="1"/>
  <c r="L2499" i="1"/>
  <c r="L2600" i="1" s="1"/>
  <c r="L2503" i="1"/>
  <c r="L2604" i="1" s="1"/>
  <c r="L2507" i="1"/>
  <c r="L2608" i="1" s="1"/>
  <c r="L2511" i="1"/>
  <c r="L2612" i="1" s="1"/>
  <c r="L2515" i="1"/>
  <c r="L2616" i="1" s="1"/>
  <c r="L2519" i="1"/>
  <c r="L2620" i="1" s="1"/>
  <c r="L2523" i="1"/>
  <c r="L2624" i="1" s="1"/>
  <c r="L2527" i="1"/>
  <c r="L2628" i="1" s="1"/>
  <c r="L2531" i="1"/>
  <c r="L2632" i="1" s="1"/>
  <c r="L2535" i="1"/>
  <c r="L2636" i="1" s="1"/>
  <c r="L2539" i="1"/>
  <c r="L2640" i="1" s="1"/>
  <c r="L2543" i="1"/>
  <c r="L2644" i="1" s="1"/>
  <c r="L2547" i="1"/>
  <c r="L2648" i="1" s="1"/>
  <c r="L2551" i="1"/>
  <c r="L2652" i="1" s="1"/>
  <c r="L2555" i="1"/>
  <c r="L2656" i="1" s="1"/>
  <c r="L2559" i="1"/>
  <c r="L2660" i="1" s="1"/>
  <c r="L2464" i="1"/>
  <c r="L2565" i="1" s="1"/>
  <c r="L2468" i="1"/>
  <c r="L2569" i="1" s="1"/>
  <c r="L2472" i="1"/>
  <c r="L2573" i="1" s="1"/>
  <c r="L2476" i="1"/>
  <c r="L2577" i="1" s="1"/>
  <c r="L2480" i="1"/>
  <c r="L2581" i="1" s="1"/>
  <c r="L2484" i="1"/>
  <c r="L2585" i="1" s="1"/>
  <c r="L2488" i="1"/>
  <c r="L2589" i="1" s="1"/>
  <c r="L2492" i="1"/>
  <c r="L2593" i="1" s="1"/>
  <c r="L2496" i="1"/>
  <c r="L2597" i="1" s="1"/>
  <c r="L2500" i="1"/>
  <c r="L2601" i="1" s="1"/>
  <c r="L2504" i="1"/>
  <c r="L2605" i="1" s="1"/>
  <c r="L2508" i="1"/>
  <c r="L2609" i="1" s="1"/>
  <c r="L2512" i="1"/>
  <c r="L2613" i="1" s="1"/>
  <c r="L2516" i="1"/>
  <c r="L2617" i="1" s="1"/>
  <c r="L2520" i="1"/>
  <c r="L2621" i="1" s="1"/>
  <c r="L2524" i="1"/>
  <c r="L2625" i="1" s="1"/>
  <c r="L2528" i="1"/>
  <c r="L2629" i="1" s="1"/>
  <c r="L2532" i="1"/>
  <c r="L2633" i="1" s="1"/>
  <c r="L2536" i="1"/>
  <c r="L2637" i="1" s="1"/>
  <c r="L2540" i="1"/>
  <c r="L2641" i="1" s="1"/>
  <c r="L2544" i="1"/>
  <c r="L2645" i="1" s="1"/>
  <c r="L2548" i="1"/>
  <c r="L2649" i="1" s="1"/>
  <c r="L2552" i="1"/>
  <c r="L2653" i="1" s="1"/>
  <c r="L2556" i="1"/>
  <c r="L2657" i="1" s="1"/>
  <c r="L2461" i="1"/>
  <c r="L2562" i="1" s="1"/>
  <c r="L2465" i="1"/>
  <c r="L2566" i="1" s="1"/>
  <c r="L2469" i="1"/>
  <c r="L2570" i="1" s="1"/>
  <c r="L2473" i="1"/>
  <c r="L2574" i="1" s="1"/>
  <c r="L2477" i="1"/>
  <c r="L2578" i="1" s="1"/>
  <c r="L2481" i="1"/>
  <c r="L2582" i="1" s="1"/>
  <c r="L2485" i="1"/>
  <c r="L2586" i="1" s="1"/>
  <c r="L2489" i="1"/>
  <c r="L2590" i="1" s="1"/>
  <c r="L2493" i="1"/>
  <c r="L2594" i="1" s="1"/>
  <c r="L2497" i="1"/>
  <c r="L2598" i="1" s="1"/>
  <c r="L2501" i="1"/>
  <c r="L2602" i="1" s="1"/>
  <c r="L2505" i="1"/>
  <c r="L2606" i="1" s="1"/>
  <c r="L2509" i="1"/>
  <c r="L2610" i="1" s="1"/>
  <c r="L2513" i="1"/>
  <c r="L2614" i="1" s="1"/>
  <c r="L2517" i="1"/>
  <c r="L2618" i="1" s="1"/>
  <c r="L2521" i="1"/>
  <c r="L2622" i="1" s="1"/>
  <c r="L2525" i="1"/>
  <c r="L2626" i="1" s="1"/>
  <c r="L2529" i="1"/>
  <c r="L2630" i="1" s="1"/>
  <c r="L2533" i="1"/>
  <c r="L2634" i="1" s="1"/>
  <c r="L2537" i="1"/>
  <c r="L2638" i="1" s="1"/>
  <c r="L2541" i="1"/>
  <c r="L2642" i="1" s="1"/>
  <c r="L2545" i="1"/>
  <c r="L2646" i="1" s="1"/>
  <c r="L2549" i="1"/>
  <c r="L2650" i="1" s="1"/>
  <c r="L2553" i="1"/>
  <c r="L2654" i="1" s="1"/>
  <c r="L2557" i="1"/>
  <c r="L2658" i="1" s="1"/>
  <c r="B26" i="16"/>
  <c r="H788" i="4"/>
  <c r="D30" i="16"/>
  <c r="P37" i="1"/>
  <c r="P2471" i="1"/>
  <c r="P2572" i="1" s="1"/>
  <c r="P2503" i="1"/>
  <c r="P2604" i="1" s="1"/>
  <c r="P2535" i="1"/>
  <c r="P2636" i="1" s="1"/>
  <c r="P2464" i="1"/>
  <c r="P2565" i="1" s="1"/>
  <c r="P2468" i="1"/>
  <c r="P2569" i="1" s="1"/>
  <c r="P2472" i="1"/>
  <c r="P2573" i="1" s="1"/>
  <c r="P2476" i="1"/>
  <c r="P2577" i="1" s="1"/>
  <c r="P2480" i="1"/>
  <c r="P2581" i="1" s="1"/>
  <c r="P2484" i="1"/>
  <c r="P2585" i="1" s="1"/>
  <c r="P2488" i="1"/>
  <c r="P2589" i="1" s="1"/>
  <c r="P2492" i="1"/>
  <c r="P2593" i="1" s="1"/>
  <c r="P2496" i="1"/>
  <c r="P2597" i="1" s="1"/>
  <c r="P2500" i="1"/>
  <c r="P2601" i="1" s="1"/>
  <c r="P2504" i="1"/>
  <c r="P2605" i="1" s="1"/>
  <c r="P2508" i="1"/>
  <c r="P2609" i="1" s="1"/>
  <c r="P2512" i="1"/>
  <c r="P2613" i="1" s="1"/>
  <c r="P2516" i="1"/>
  <c r="P2617" i="1" s="1"/>
  <c r="P2520" i="1"/>
  <c r="P2621" i="1" s="1"/>
  <c r="P2524" i="1"/>
  <c r="P2625" i="1" s="1"/>
  <c r="P2528" i="1"/>
  <c r="P2629" i="1" s="1"/>
  <c r="P2532" i="1"/>
  <c r="P2633" i="1" s="1"/>
  <c r="P2536" i="1"/>
  <c r="P2637" i="1" s="1"/>
  <c r="P2540" i="1"/>
  <c r="P2641" i="1" s="1"/>
  <c r="P2544" i="1"/>
  <c r="P2645" i="1" s="1"/>
  <c r="P2548" i="1"/>
  <c r="P2649" i="1" s="1"/>
  <c r="P2552" i="1"/>
  <c r="P2653" i="1" s="1"/>
  <c r="P2556" i="1"/>
  <c r="P2657" i="1" s="1"/>
  <c r="P2483" i="1"/>
  <c r="P2584" i="1" s="1"/>
  <c r="P2539" i="1"/>
  <c r="P2640" i="1" s="1"/>
  <c r="P2460" i="1"/>
  <c r="P2561" i="1" s="1"/>
  <c r="P2479" i="1"/>
  <c r="P2580" i="1" s="1"/>
  <c r="P2507" i="1"/>
  <c r="P2608" i="1" s="1"/>
  <c r="P2531" i="1"/>
  <c r="P2632" i="1" s="1"/>
  <c r="P2551" i="1"/>
  <c r="P2652" i="1" s="1"/>
  <c r="P2511" i="1"/>
  <c r="P2612" i="1" s="1"/>
  <c r="P2547" i="1"/>
  <c r="P2648" i="1" s="1"/>
  <c r="P2461" i="1"/>
  <c r="P2562" i="1" s="1"/>
  <c r="P2465" i="1"/>
  <c r="P2566" i="1" s="1"/>
  <c r="P2469" i="1"/>
  <c r="P2570" i="1" s="1"/>
  <c r="P2473" i="1"/>
  <c r="P2574" i="1" s="1"/>
  <c r="P2477" i="1"/>
  <c r="P2578" i="1" s="1"/>
  <c r="P2481" i="1"/>
  <c r="P2582" i="1" s="1"/>
  <c r="P2485" i="1"/>
  <c r="P2586" i="1" s="1"/>
  <c r="P2489" i="1"/>
  <c r="P2590" i="1" s="1"/>
  <c r="P2493" i="1"/>
  <c r="P2594" i="1" s="1"/>
  <c r="P2497" i="1"/>
  <c r="P2598" i="1" s="1"/>
  <c r="P2501" i="1"/>
  <c r="P2602" i="1" s="1"/>
  <c r="P2505" i="1"/>
  <c r="P2606" i="1" s="1"/>
  <c r="P2509" i="1"/>
  <c r="P2610" i="1" s="1"/>
  <c r="P2513" i="1"/>
  <c r="P2614" i="1" s="1"/>
  <c r="P2517" i="1"/>
  <c r="P2618" i="1" s="1"/>
  <c r="P2521" i="1"/>
  <c r="P2622" i="1" s="1"/>
  <c r="P2525" i="1"/>
  <c r="P2626" i="1" s="1"/>
  <c r="P2529" i="1"/>
  <c r="P2630" i="1" s="1"/>
  <c r="P2533" i="1"/>
  <c r="P2634" i="1" s="1"/>
  <c r="P2537" i="1"/>
  <c r="P2638" i="1" s="1"/>
  <c r="P2541" i="1"/>
  <c r="P2642" i="1" s="1"/>
  <c r="P2545" i="1"/>
  <c r="P2646" i="1" s="1"/>
  <c r="P2549" i="1"/>
  <c r="P2650" i="1" s="1"/>
  <c r="P2553" i="1"/>
  <c r="P2654" i="1" s="1"/>
  <c r="P2557" i="1"/>
  <c r="P2658" i="1" s="1"/>
  <c r="P2475" i="1"/>
  <c r="P2576" i="1" s="1"/>
  <c r="P2519" i="1"/>
  <c r="P2620" i="1" s="1"/>
  <c r="P2499" i="1"/>
  <c r="P2600" i="1" s="1"/>
  <c r="P2491" i="1"/>
  <c r="P2592" i="1" s="1"/>
  <c r="P2527" i="1"/>
  <c r="P2628" i="1" s="1"/>
  <c r="P2559" i="1"/>
  <c r="P2660" i="1" s="1"/>
  <c r="P2462" i="1"/>
  <c r="P2563" i="1" s="1"/>
  <c r="P2466" i="1"/>
  <c r="P2567" i="1" s="1"/>
  <c r="P2470" i="1"/>
  <c r="P2571" i="1" s="1"/>
  <c r="P2474" i="1"/>
  <c r="P2575" i="1" s="1"/>
  <c r="P2478" i="1"/>
  <c r="P2579" i="1" s="1"/>
  <c r="P2482" i="1"/>
  <c r="P2583" i="1" s="1"/>
  <c r="P2486" i="1"/>
  <c r="P2587" i="1" s="1"/>
  <c r="P2490" i="1"/>
  <c r="P2591" i="1" s="1"/>
  <c r="P2494" i="1"/>
  <c r="P2595" i="1" s="1"/>
  <c r="P2498" i="1"/>
  <c r="P2599" i="1" s="1"/>
  <c r="P2502" i="1"/>
  <c r="P2603" i="1" s="1"/>
  <c r="P2506" i="1"/>
  <c r="P2607" i="1" s="1"/>
  <c r="P2510" i="1"/>
  <c r="P2611" i="1" s="1"/>
  <c r="P2514" i="1"/>
  <c r="P2615" i="1" s="1"/>
  <c r="P2518" i="1"/>
  <c r="P2619" i="1" s="1"/>
  <c r="P2522" i="1"/>
  <c r="P2623" i="1" s="1"/>
  <c r="P2526" i="1"/>
  <c r="P2627" i="1" s="1"/>
  <c r="P2530" i="1"/>
  <c r="P2631" i="1" s="1"/>
  <c r="P2534" i="1"/>
  <c r="P2635" i="1" s="1"/>
  <c r="P2538" i="1"/>
  <c r="P2639" i="1" s="1"/>
  <c r="P2542" i="1"/>
  <c r="P2643" i="1" s="1"/>
  <c r="P2546" i="1"/>
  <c r="P2647" i="1" s="1"/>
  <c r="P2550" i="1"/>
  <c r="P2651" i="1" s="1"/>
  <c r="P2554" i="1"/>
  <c r="P2655" i="1" s="1"/>
  <c r="P2558" i="1"/>
  <c r="P2659" i="1" s="1"/>
  <c r="P2467" i="1"/>
  <c r="P2568" i="1" s="1"/>
  <c r="P2495" i="1"/>
  <c r="P2596" i="1" s="1"/>
  <c r="P2515" i="1"/>
  <c r="P2616" i="1" s="1"/>
  <c r="P2543" i="1"/>
  <c r="P2644" i="1" s="1"/>
  <c r="P2463" i="1"/>
  <c r="P2564" i="1" s="1"/>
  <c r="P2487" i="1"/>
  <c r="P2588" i="1" s="1"/>
  <c r="P2523" i="1"/>
  <c r="P2624" i="1" s="1"/>
  <c r="P2555" i="1"/>
  <c r="P2656" i="1" s="1"/>
  <c r="K37" i="1"/>
  <c r="K2510" i="1"/>
  <c r="K2611" i="1" s="1"/>
  <c r="K2542" i="1"/>
  <c r="K2643" i="1" s="1"/>
  <c r="K2535" i="1"/>
  <c r="K2636" i="1" s="1"/>
  <c r="K2464" i="1"/>
  <c r="K2565" i="1" s="1"/>
  <c r="K2480" i="1"/>
  <c r="K2581" i="1" s="1"/>
  <c r="K2504" i="1"/>
  <c r="K2605" i="1" s="1"/>
  <c r="K2532" i="1"/>
  <c r="K2633" i="1" s="1"/>
  <c r="K2460" i="1"/>
  <c r="K2561" i="1" s="1"/>
  <c r="K2518" i="1"/>
  <c r="K2619" i="1" s="1"/>
  <c r="K2550" i="1"/>
  <c r="K2651" i="1" s="1"/>
  <c r="K2491" i="1"/>
  <c r="K2592" i="1" s="1"/>
  <c r="K2515" i="1"/>
  <c r="K2616" i="1" s="1"/>
  <c r="K2547" i="1"/>
  <c r="K2648" i="1" s="1"/>
  <c r="K2476" i="1"/>
  <c r="K2577" i="1" s="1"/>
  <c r="K2528" i="1"/>
  <c r="K2629" i="1" s="1"/>
  <c r="K2461" i="1"/>
  <c r="K2562" i="1" s="1"/>
  <c r="K2465" i="1"/>
  <c r="K2566" i="1" s="1"/>
  <c r="K2469" i="1"/>
  <c r="K2570" i="1" s="1"/>
  <c r="K2473" i="1"/>
  <c r="K2574" i="1" s="1"/>
  <c r="K2477" i="1"/>
  <c r="K2578" i="1" s="1"/>
  <c r="K2481" i="1"/>
  <c r="K2582" i="1" s="1"/>
  <c r="K2485" i="1"/>
  <c r="K2586" i="1" s="1"/>
  <c r="K2489" i="1"/>
  <c r="K2590" i="1" s="1"/>
  <c r="K2493" i="1"/>
  <c r="K2594" i="1" s="1"/>
  <c r="K2497" i="1"/>
  <c r="K2598" i="1" s="1"/>
  <c r="K2501" i="1"/>
  <c r="K2602" i="1" s="1"/>
  <c r="K2505" i="1"/>
  <c r="K2606" i="1" s="1"/>
  <c r="K2509" i="1"/>
  <c r="K2610" i="1" s="1"/>
  <c r="K2513" i="1"/>
  <c r="K2614" i="1" s="1"/>
  <c r="K2517" i="1"/>
  <c r="K2618" i="1" s="1"/>
  <c r="K2521" i="1"/>
  <c r="K2622" i="1" s="1"/>
  <c r="K2525" i="1"/>
  <c r="K2626" i="1" s="1"/>
  <c r="K2529" i="1"/>
  <c r="K2630" i="1" s="1"/>
  <c r="K2533" i="1"/>
  <c r="K2634" i="1" s="1"/>
  <c r="K2537" i="1"/>
  <c r="K2638" i="1" s="1"/>
  <c r="K2541" i="1"/>
  <c r="K2642" i="1" s="1"/>
  <c r="K2545" i="1"/>
  <c r="K2646" i="1" s="1"/>
  <c r="K2549" i="1"/>
  <c r="K2650" i="1" s="1"/>
  <c r="K2553" i="1"/>
  <c r="K2654" i="1" s="1"/>
  <c r="K2557" i="1"/>
  <c r="K2658" i="1" s="1"/>
  <c r="K2466" i="1"/>
  <c r="K2567" i="1" s="1"/>
  <c r="K2490" i="1"/>
  <c r="K2591" i="1" s="1"/>
  <c r="K2506" i="1"/>
  <c r="K2607" i="1" s="1"/>
  <c r="K2522" i="1"/>
  <c r="K2623" i="1" s="1"/>
  <c r="K2534" i="1"/>
  <c r="K2635" i="1" s="1"/>
  <c r="K2546" i="1"/>
  <c r="K2647" i="1" s="1"/>
  <c r="K2554" i="1"/>
  <c r="K2655" i="1" s="1"/>
  <c r="K2499" i="1"/>
  <c r="K2600" i="1" s="1"/>
  <c r="K2531" i="1"/>
  <c r="K2632" i="1" s="1"/>
  <c r="K2551" i="1"/>
  <c r="K2652" i="1" s="1"/>
  <c r="K2488" i="1"/>
  <c r="K2589" i="1" s="1"/>
  <c r="K2540" i="1"/>
  <c r="K2641" i="1" s="1"/>
  <c r="K2472" i="1"/>
  <c r="K2573" i="1" s="1"/>
  <c r="K2500" i="1"/>
  <c r="K2601" i="1" s="1"/>
  <c r="K2516" i="1"/>
  <c r="K2617" i="1" s="1"/>
  <c r="K2552" i="1"/>
  <c r="K2653" i="1" s="1"/>
  <c r="K2482" i="1"/>
  <c r="K2583" i="1" s="1"/>
  <c r="K2530" i="1"/>
  <c r="K2631" i="1" s="1"/>
  <c r="K2558" i="1"/>
  <c r="K2659" i="1" s="1"/>
  <c r="K2523" i="1"/>
  <c r="K2624" i="1" s="1"/>
  <c r="K2520" i="1"/>
  <c r="K2621" i="1" s="1"/>
  <c r="K2462" i="1"/>
  <c r="K2563" i="1" s="1"/>
  <c r="K2470" i="1"/>
  <c r="K2571" i="1" s="1"/>
  <c r="K2474" i="1"/>
  <c r="K2575" i="1" s="1"/>
  <c r="K2478" i="1"/>
  <c r="K2579" i="1" s="1"/>
  <c r="K2486" i="1"/>
  <c r="K2587" i="1" s="1"/>
  <c r="K2494" i="1"/>
  <c r="K2595" i="1" s="1"/>
  <c r="K2498" i="1"/>
  <c r="K2599" i="1" s="1"/>
  <c r="K2502" i="1"/>
  <c r="K2603" i="1" s="1"/>
  <c r="K2514" i="1"/>
  <c r="K2615" i="1" s="1"/>
  <c r="K2526" i="1"/>
  <c r="K2627" i="1" s="1"/>
  <c r="K2538" i="1"/>
  <c r="K2639" i="1" s="1"/>
  <c r="K2483" i="1"/>
  <c r="K2584" i="1" s="1"/>
  <c r="K2543" i="1"/>
  <c r="K2644" i="1" s="1"/>
  <c r="K2484" i="1"/>
  <c r="K2585" i="1" s="1"/>
  <c r="K2536" i="1"/>
  <c r="K2637" i="1" s="1"/>
  <c r="K2463" i="1"/>
  <c r="K2564" i="1" s="1"/>
  <c r="K2495" i="1"/>
  <c r="K2596" i="1" s="1"/>
  <c r="K2519" i="1"/>
  <c r="K2620" i="1" s="1"/>
  <c r="K2555" i="1"/>
  <c r="K2656" i="1" s="1"/>
  <c r="K2524" i="1"/>
  <c r="K2625" i="1" s="1"/>
  <c r="K2471" i="1"/>
  <c r="K2572" i="1" s="1"/>
  <c r="K2479" i="1"/>
  <c r="K2580" i="1" s="1"/>
  <c r="K2487" i="1"/>
  <c r="K2588" i="1" s="1"/>
  <c r="K2503" i="1"/>
  <c r="K2604" i="1" s="1"/>
  <c r="K2507" i="1"/>
  <c r="K2608" i="1" s="1"/>
  <c r="K2511" i="1"/>
  <c r="K2612" i="1" s="1"/>
  <c r="K2527" i="1"/>
  <c r="K2628" i="1" s="1"/>
  <c r="K2539" i="1"/>
  <c r="K2640" i="1" s="1"/>
  <c r="K2559" i="1"/>
  <c r="K2660" i="1" s="1"/>
  <c r="K2492" i="1"/>
  <c r="K2593" i="1" s="1"/>
  <c r="K2544" i="1"/>
  <c r="K2645" i="1" s="1"/>
  <c r="K2467" i="1"/>
  <c r="K2568" i="1" s="1"/>
  <c r="K2475" i="1"/>
  <c r="K2576" i="1" s="1"/>
  <c r="K2508" i="1"/>
  <c r="K2609" i="1" s="1"/>
  <c r="K2556" i="1"/>
  <c r="K2657" i="1" s="1"/>
  <c r="K2468" i="1"/>
  <c r="K2569" i="1" s="1"/>
  <c r="K2496" i="1"/>
  <c r="K2597" i="1" s="1"/>
  <c r="K2512" i="1"/>
  <c r="K2613" i="1" s="1"/>
  <c r="K2548" i="1"/>
  <c r="K2649" i="1" s="1"/>
  <c r="L37" i="1"/>
  <c r="L2460" i="1"/>
  <c r="L2561" i="1" s="1"/>
  <c r="D740" i="3"/>
  <c r="D1751" i="3"/>
  <c r="D1982" i="4"/>
  <c r="D2468" i="1"/>
  <c r="D2569" i="1"/>
  <c r="D2155" i="3"/>
  <c r="D1881" i="4"/>
  <c r="C2290" i="10"/>
  <c r="D2670" i="1"/>
  <c r="D5084" i="3"/>
  <c r="C1987" i="10"/>
  <c r="D235" i="3"/>
  <c r="D5286" i="3"/>
  <c r="C1280" i="10"/>
  <c r="C3199" i="10"/>
  <c r="D1347" i="3"/>
  <c r="D2872" i="1"/>
  <c r="D3377" i="1"/>
  <c r="C2997" i="10"/>
  <c r="D1549" i="3"/>
  <c r="D852" i="1"/>
  <c r="D2256" i="3"/>
  <c r="C2694" i="10"/>
  <c r="D751" i="1"/>
  <c r="D2357" i="3"/>
  <c r="D1174" i="4"/>
  <c r="D1155" i="1"/>
  <c r="D2458" i="3"/>
  <c r="C1482" i="10"/>
  <c r="D1357" i="1"/>
  <c r="D2862" i="3"/>
  <c r="C1583" i="10"/>
  <c r="D4781" i="3"/>
  <c r="D3579" i="1"/>
  <c r="C371" i="10"/>
  <c r="D2165" i="1"/>
  <c r="D4377" i="3"/>
  <c r="D1145" i="3"/>
  <c r="D1953" i="3"/>
  <c r="D4478" i="3"/>
  <c r="D3064" i="3"/>
  <c r="D145" i="1"/>
  <c r="D4892" i="1"/>
  <c r="D3468" i="3"/>
  <c r="C1785" i="10"/>
  <c r="D134" i="3"/>
  <c r="D3569" i="3"/>
  <c r="C775" i="10"/>
  <c r="C3098" i="10"/>
  <c r="C2189" i="10"/>
  <c r="D2266" i="1"/>
  <c r="D2973" i="1"/>
  <c r="D336" i="3"/>
  <c r="D1044" i="3"/>
  <c r="D3872" i="3"/>
  <c r="D3973" i="3"/>
  <c r="D4680" i="3"/>
  <c r="C1179" i="10"/>
  <c r="D650" i="1"/>
  <c r="C2593" i="10"/>
  <c r="D953" i="1"/>
  <c r="D3781" i="1"/>
  <c r="D3983" i="1"/>
  <c r="D1448" i="3"/>
  <c r="D2963" i="3"/>
  <c r="D4175" i="3"/>
  <c r="D4983" i="3"/>
  <c r="C472" i="10"/>
  <c r="C2391" i="10"/>
  <c r="D1054" i="1"/>
  <c r="D1862" i="1"/>
  <c r="D3478" i="1"/>
  <c r="D639" i="3"/>
  <c r="D2054" i="3"/>
  <c r="D3771" i="3"/>
  <c r="D4074" i="3"/>
  <c r="D1074" i="4"/>
  <c r="C270" i="10"/>
  <c r="C876" i="10"/>
  <c r="C2795" i="10"/>
  <c r="D347" i="1"/>
  <c r="D1761" i="1"/>
  <c r="D3882" i="1"/>
  <c r="D4084" i="1"/>
  <c r="D2559" i="3"/>
  <c r="D3165" i="3"/>
  <c r="D4276" i="3"/>
  <c r="D972" i="4"/>
  <c r="C1684" i="10"/>
  <c r="D448" i="1"/>
  <c r="D3074" i="1"/>
  <c r="D2660" i="3"/>
  <c r="D2761" i="3"/>
  <c r="D5185" i="3"/>
  <c r="D1275" i="4"/>
  <c r="C2088" i="10"/>
  <c r="D1256" i="1"/>
  <c r="D2064" i="1"/>
  <c r="D3276" i="1"/>
  <c r="D1650" i="3"/>
  <c r="G13" i="16"/>
  <c r="C674" i="10"/>
  <c r="C1381" i="10"/>
  <c r="C2492" i="10"/>
  <c r="D246" i="1"/>
  <c r="D2367" i="1"/>
  <c r="D3175" i="1"/>
  <c r="D538" i="3"/>
  <c r="D1852" i="3"/>
  <c r="D3367" i="3"/>
  <c r="D4579" i="3"/>
  <c r="C573" i="10"/>
  <c r="D1963" i="1"/>
  <c r="D437" i="3"/>
  <c r="C977" i="10"/>
  <c r="D943" i="3"/>
  <c r="D3670" i="3"/>
  <c r="C1078" i="10"/>
  <c r="C1886" i="10"/>
  <c r="C2896" i="10"/>
  <c r="D549" i="1"/>
  <c r="D2771" i="1"/>
  <c r="D3680" i="1"/>
  <c r="D842" i="3"/>
  <c r="D1246" i="3"/>
  <c r="D3266" i="3"/>
  <c r="D4882" i="3"/>
  <c r="I752" i="1"/>
  <c r="I764" i="1"/>
  <c r="I745" i="1"/>
  <c r="I757" i="1"/>
  <c r="I769" i="1"/>
  <c r="I750" i="1"/>
  <c r="I762" i="1"/>
  <c r="I755" i="1"/>
  <c r="I767" i="1"/>
  <c r="I748" i="1"/>
  <c r="I760" i="1"/>
  <c r="I753" i="1"/>
  <c r="I765" i="1"/>
  <c r="I746" i="1"/>
  <c r="I758" i="1"/>
  <c r="I770" i="1"/>
  <c r="I744" i="1"/>
  <c r="I756" i="1"/>
  <c r="I749" i="1"/>
  <c r="I761" i="1"/>
  <c r="I778" i="1"/>
  <c r="I790" i="1"/>
  <c r="I802" i="1"/>
  <c r="I814" i="1"/>
  <c r="I826" i="1"/>
  <c r="I838" i="1"/>
  <c r="I771" i="1"/>
  <c r="I783" i="1"/>
  <c r="I795" i="1"/>
  <c r="I807" i="1"/>
  <c r="I819" i="1"/>
  <c r="I831" i="1"/>
  <c r="I776" i="1"/>
  <c r="I788" i="1"/>
  <c r="I800" i="1"/>
  <c r="I812" i="1"/>
  <c r="I824" i="1"/>
  <c r="I836" i="1"/>
  <c r="I751" i="1"/>
  <c r="I763" i="1"/>
  <c r="I768" i="1"/>
  <c r="I781" i="1"/>
  <c r="I793" i="1"/>
  <c r="I805" i="1"/>
  <c r="I817" i="1"/>
  <c r="I829" i="1"/>
  <c r="I841" i="1"/>
  <c r="I774" i="1"/>
  <c r="I786" i="1"/>
  <c r="I798" i="1"/>
  <c r="I810" i="1"/>
  <c r="I822" i="1"/>
  <c r="I834" i="1"/>
  <c r="I779" i="1"/>
  <c r="I791" i="1"/>
  <c r="I803" i="1"/>
  <c r="I815" i="1"/>
  <c r="I827" i="1"/>
  <c r="I839" i="1"/>
  <c r="I772" i="1"/>
  <c r="I784" i="1"/>
  <c r="I796" i="1"/>
  <c r="I808" i="1"/>
  <c r="I820" i="1"/>
  <c r="I832" i="1"/>
  <c r="I747" i="1"/>
  <c r="I759" i="1"/>
  <c r="I782" i="1"/>
  <c r="I794" i="1"/>
  <c r="I806" i="1"/>
  <c r="I818" i="1"/>
  <c r="I830" i="1"/>
  <c r="I842" i="1"/>
  <c r="I754" i="1"/>
  <c r="I766" i="1"/>
  <c r="I775" i="1"/>
  <c r="I787" i="1"/>
  <c r="I799" i="1"/>
  <c r="I811" i="1"/>
  <c r="I823" i="1"/>
  <c r="I835" i="1"/>
  <c r="I780" i="1"/>
  <c r="I792" i="1"/>
  <c r="I804" i="1"/>
  <c r="I816" i="1"/>
  <c r="I828" i="1"/>
  <c r="I840" i="1"/>
  <c r="I773" i="1"/>
  <c r="I785" i="1"/>
  <c r="I797" i="1"/>
  <c r="I809" i="1"/>
  <c r="I821" i="1"/>
  <c r="I833" i="1"/>
  <c r="I777" i="1"/>
  <c r="I813" i="1"/>
  <c r="I789" i="1"/>
  <c r="I825" i="1"/>
  <c r="I801" i="1"/>
  <c r="I837" i="1"/>
  <c r="H745" i="1"/>
  <c r="H757" i="1"/>
  <c r="H750" i="1"/>
  <c r="H762" i="1"/>
  <c r="H755" i="1"/>
  <c r="H767" i="1"/>
  <c r="H748" i="1"/>
  <c r="H760" i="1"/>
  <c r="H753" i="1"/>
  <c r="H765" i="1"/>
  <c r="H746" i="1"/>
  <c r="H758" i="1"/>
  <c r="H751" i="1"/>
  <c r="H763" i="1"/>
  <c r="H749" i="1"/>
  <c r="H761" i="1"/>
  <c r="H754" i="1"/>
  <c r="H766" i="1"/>
  <c r="H771" i="1"/>
  <c r="H783" i="1"/>
  <c r="H795" i="1"/>
  <c r="H807" i="1"/>
  <c r="H819" i="1"/>
  <c r="H831" i="1"/>
  <c r="H744" i="1"/>
  <c r="H756" i="1"/>
  <c r="H776" i="1"/>
  <c r="H788" i="1"/>
  <c r="H800" i="1"/>
  <c r="H812" i="1"/>
  <c r="H824" i="1"/>
  <c r="H836" i="1"/>
  <c r="H768" i="1"/>
  <c r="H781" i="1"/>
  <c r="H793" i="1"/>
  <c r="H805" i="1"/>
  <c r="H817" i="1"/>
  <c r="H829" i="1"/>
  <c r="H841" i="1"/>
  <c r="H774" i="1"/>
  <c r="H786" i="1"/>
  <c r="H798" i="1"/>
  <c r="H810" i="1"/>
  <c r="H822" i="1"/>
  <c r="H834" i="1"/>
  <c r="H779" i="1"/>
  <c r="H791" i="1"/>
  <c r="H803" i="1"/>
  <c r="H815" i="1"/>
  <c r="H827" i="1"/>
  <c r="H839" i="1"/>
  <c r="H752" i="1"/>
  <c r="H764" i="1"/>
  <c r="H772" i="1"/>
  <c r="H784" i="1"/>
  <c r="H796" i="1"/>
  <c r="H808" i="1"/>
  <c r="H820" i="1"/>
  <c r="H832" i="1"/>
  <c r="H769" i="1"/>
  <c r="H777" i="1"/>
  <c r="H789" i="1"/>
  <c r="H801" i="1"/>
  <c r="H813" i="1"/>
  <c r="H825" i="1"/>
  <c r="H837" i="1"/>
  <c r="H770" i="1"/>
  <c r="H775" i="1"/>
  <c r="H787" i="1"/>
  <c r="H799" i="1"/>
  <c r="H811" i="1"/>
  <c r="H823" i="1"/>
  <c r="H835" i="1"/>
  <c r="H780" i="1"/>
  <c r="H792" i="1"/>
  <c r="H804" i="1"/>
  <c r="H816" i="1"/>
  <c r="H828" i="1"/>
  <c r="H840" i="1"/>
  <c r="H773" i="1"/>
  <c r="H785" i="1"/>
  <c r="H797" i="1"/>
  <c r="H809" i="1"/>
  <c r="H821" i="1"/>
  <c r="H833" i="1"/>
  <c r="H778" i="1"/>
  <c r="H790" i="1"/>
  <c r="H802" i="1"/>
  <c r="H814" i="1"/>
  <c r="H826" i="1"/>
  <c r="H838" i="1"/>
  <c r="H794" i="1"/>
  <c r="H830" i="1"/>
  <c r="H747" i="1"/>
  <c r="H759" i="1"/>
  <c r="H806" i="1"/>
  <c r="H842" i="1"/>
  <c r="H782" i="1"/>
  <c r="H818" i="1"/>
  <c r="J747" i="1"/>
  <c r="J759" i="1"/>
  <c r="J752" i="1"/>
  <c r="J764" i="1"/>
  <c r="J745" i="1"/>
  <c r="J757" i="1"/>
  <c r="J769" i="1"/>
  <c r="J750" i="1"/>
  <c r="J762" i="1"/>
  <c r="J755" i="1"/>
  <c r="J767" i="1"/>
  <c r="J748" i="1"/>
  <c r="J760" i="1"/>
  <c r="J753" i="1"/>
  <c r="J765" i="1"/>
  <c r="J751" i="1"/>
  <c r="J763" i="1"/>
  <c r="J744" i="1"/>
  <c r="J756" i="1"/>
  <c r="J768" i="1"/>
  <c r="J773" i="1"/>
  <c r="J785" i="1"/>
  <c r="J797" i="1"/>
  <c r="J809" i="1"/>
  <c r="J821" i="1"/>
  <c r="J833" i="1"/>
  <c r="J778" i="1"/>
  <c r="J790" i="1"/>
  <c r="J802" i="1"/>
  <c r="J814" i="1"/>
  <c r="J826" i="1"/>
  <c r="J838" i="1"/>
  <c r="J771" i="1"/>
  <c r="J783" i="1"/>
  <c r="J795" i="1"/>
  <c r="J807" i="1"/>
  <c r="J819" i="1"/>
  <c r="J831" i="1"/>
  <c r="J776" i="1"/>
  <c r="J788" i="1"/>
  <c r="J800" i="1"/>
  <c r="J812" i="1"/>
  <c r="J824" i="1"/>
  <c r="J836" i="1"/>
  <c r="J781" i="1"/>
  <c r="J793" i="1"/>
  <c r="J805" i="1"/>
  <c r="J817" i="1"/>
  <c r="J829" i="1"/>
  <c r="J841" i="1"/>
  <c r="J746" i="1"/>
  <c r="J758" i="1"/>
  <c r="J774" i="1"/>
  <c r="J786" i="1"/>
  <c r="J798" i="1"/>
  <c r="J810" i="1"/>
  <c r="J822" i="1"/>
  <c r="J834" i="1"/>
  <c r="J779" i="1"/>
  <c r="J791" i="1"/>
  <c r="J803" i="1"/>
  <c r="J815" i="1"/>
  <c r="J827" i="1"/>
  <c r="J839" i="1"/>
  <c r="J777" i="1"/>
  <c r="J789" i="1"/>
  <c r="J801" i="1"/>
  <c r="J813" i="1"/>
  <c r="J825" i="1"/>
  <c r="J837" i="1"/>
  <c r="J770" i="1"/>
  <c r="J782" i="1"/>
  <c r="J794" i="1"/>
  <c r="J806" i="1"/>
  <c r="J818" i="1"/>
  <c r="J830" i="1"/>
  <c r="J842" i="1"/>
  <c r="J754" i="1"/>
  <c r="J766" i="1"/>
  <c r="J775" i="1"/>
  <c r="J787" i="1"/>
  <c r="J799" i="1"/>
  <c r="J811" i="1"/>
  <c r="J823" i="1"/>
  <c r="J835" i="1"/>
  <c r="J749" i="1"/>
  <c r="J761" i="1"/>
  <c r="J780" i="1"/>
  <c r="J792" i="1"/>
  <c r="J804" i="1"/>
  <c r="J816" i="1"/>
  <c r="J828" i="1"/>
  <c r="J840" i="1"/>
  <c r="J796" i="1"/>
  <c r="J832" i="1"/>
  <c r="J772" i="1"/>
  <c r="J808" i="1"/>
  <c r="J784" i="1"/>
  <c r="J820" i="1"/>
  <c r="R241" i="1"/>
  <c r="R247" i="1"/>
  <c r="R253" i="1"/>
  <c r="R259" i="1"/>
  <c r="R265" i="1"/>
  <c r="R271" i="1"/>
  <c r="R277" i="1"/>
  <c r="R239" i="1"/>
  <c r="R245" i="1"/>
  <c r="R251" i="1"/>
  <c r="R257" i="1"/>
  <c r="R263" i="1"/>
  <c r="R269" i="1"/>
  <c r="R275" i="1"/>
  <c r="R281" i="1"/>
  <c r="R287" i="1"/>
  <c r="R293" i="1"/>
  <c r="R299" i="1"/>
  <c r="R305" i="1"/>
  <c r="R311" i="1"/>
  <c r="R244" i="1"/>
  <c r="R250" i="1"/>
  <c r="R256" i="1"/>
  <c r="R262" i="1"/>
  <c r="R268" i="1"/>
  <c r="R274" i="1"/>
  <c r="R280" i="1"/>
  <c r="R286" i="1"/>
  <c r="R292" i="1"/>
  <c r="R298" i="1"/>
  <c r="R304" i="1"/>
  <c r="R310" i="1"/>
  <c r="R316" i="1"/>
  <c r="R243" i="1"/>
  <c r="R249" i="1"/>
  <c r="R255" i="1"/>
  <c r="R261" i="1"/>
  <c r="R267" i="1"/>
  <c r="R273" i="1"/>
  <c r="R279" i="1"/>
  <c r="R285" i="1"/>
  <c r="R291" i="1"/>
  <c r="R297" i="1"/>
  <c r="R303" i="1"/>
  <c r="R309" i="1"/>
  <c r="R315" i="1"/>
  <c r="R242" i="1"/>
  <c r="R248" i="1"/>
  <c r="R254" i="1"/>
  <c r="R260" i="1"/>
  <c r="R266" i="1"/>
  <c r="R272" i="1"/>
  <c r="R278" i="1"/>
  <c r="R284" i="1"/>
  <c r="R290" i="1"/>
  <c r="R296" i="1"/>
  <c r="R302" i="1"/>
  <c r="R308" i="1"/>
  <c r="R314" i="1"/>
  <c r="R264" i="1"/>
  <c r="R319" i="1"/>
  <c r="R323" i="1"/>
  <c r="R333" i="1"/>
  <c r="R289" i="1"/>
  <c r="R294" i="1"/>
  <c r="R313" i="1"/>
  <c r="R276" i="1"/>
  <c r="R327" i="1"/>
  <c r="R332" i="1"/>
  <c r="R246" i="1"/>
  <c r="R307" i="1"/>
  <c r="R322" i="1"/>
  <c r="R318" i="1"/>
  <c r="R326" i="1"/>
  <c r="R331" i="1"/>
  <c r="R337" i="1"/>
  <c r="R258" i="1"/>
  <c r="R283" i="1"/>
  <c r="R288" i="1"/>
  <c r="R301" i="1"/>
  <c r="R312" i="1"/>
  <c r="R330" i="1"/>
  <c r="R336" i="1"/>
  <c r="R270" i="1"/>
  <c r="R306" i="1"/>
  <c r="R317" i="1"/>
  <c r="R321" i="1"/>
  <c r="R325" i="1"/>
  <c r="R240" i="1"/>
  <c r="R329" i="1"/>
  <c r="R335" i="1"/>
  <c r="R282" i="1"/>
  <c r="R295" i="1"/>
  <c r="R300" i="1"/>
  <c r="R320" i="1"/>
  <c r="R252" i="1"/>
  <c r="R324" i="1"/>
  <c r="R334" i="1"/>
  <c r="R328" i="1"/>
  <c r="R148" i="1"/>
  <c r="R153" i="1"/>
  <c r="R158" i="1"/>
  <c r="R172" i="1"/>
  <c r="R177" i="1"/>
  <c r="R182" i="1"/>
  <c r="R196" i="1"/>
  <c r="R201" i="1"/>
  <c r="R206" i="1"/>
  <c r="R220" i="1"/>
  <c r="R225" i="1"/>
  <c r="R230" i="1"/>
  <c r="R143" i="1"/>
  <c r="R167" i="1"/>
  <c r="R191" i="1"/>
  <c r="R215" i="1"/>
  <c r="R138" i="1"/>
  <c r="R157" i="1"/>
  <c r="R162" i="1"/>
  <c r="R181" i="1"/>
  <c r="R186" i="1"/>
  <c r="R205" i="1"/>
  <c r="R210" i="1"/>
  <c r="R229" i="1"/>
  <c r="R234" i="1"/>
  <c r="R142" i="1"/>
  <c r="R147" i="1"/>
  <c r="R152" i="1"/>
  <c r="R166" i="1"/>
  <c r="R171" i="1"/>
  <c r="R176" i="1"/>
  <c r="R190" i="1"/>
  <c r="R195" i="1"/>
  <c r="R200" i="1"/>
  <c r="R214" i="1"/>
  <c r="R219" i="1"/>
  <c r="R224" i="1"/>
  <c r="R161" i="1"/>
  <c r="R185" i="1"/>
  <c r="R209" i="1"/>
  <c r="R233" i="1"/>
  <c r="R151" i="1"/>
  <c r="R156" i="1"/>
  <c r="R175" i="1"/>
  <c r="R180" i="1"/>
  <c r="R199" i="1"/>
  <c r="R204" i="1"/>
  <c r="R223" i="1"/>
  <c r="R228" i="1"/>
  <c r="R141" i="1"/>
  <c r="R146" i="1"/>
  <c r="R160" i="1"/>
  <c r="R165" i="1"/>
  <c r="R170" i="1"/>
  <c r="R184" i="1"/>
  <c r="R189" i="1"/>
  <c r="R194" i="1"/>
  <c r="R208" i="1"/>
  <c r="R213" i="1"/>
  <c r="R218" i="1"/>
  <c r="R232" i="1"/>
  <c r="R155" i="1"/>
  <c r="R179" i="1"/>
  <c r="R203" i="1"/>
  <c r="R227" i="1"/>
  <c r="R145" i="1"/>
  <c r="R150" i="1"/>
  <c r="R169" i="1"/>
  <c r="R174" i="1"/>
  <c r="R193" i="1"/>
  <c r="R198" i="1"/>
  <c r="R217" i="1"/>
  <c r="R222" i="1"/>
  <c r="R140" i="1"/>
  <c r="R154" i="1"/>
  <c r="R159" i="1"/>
  <c r="R164" i="1"/>
  <c r="R178" i="1"/>
  <c r="R183" i="1"/>
  <c r="R188" i="1"/>
  <c r="R202" i="1"/>
  <c r="R207" i="1"/>
  <c r="R212" i="1"/>
  <c r="R226" i="1"/>
  <c r="R231" i="1"/>
  <c r="R236" i="1"/>
  <c r="R149" i="1"/>
  <c r="R173" i="1"/>
  <c r="R197" i="1"/>
  <c r="R221" i="1"/>
  <c r="R139" i="1"/>
  <c r="R144" i="1"/>
  <c r="R163" i="1"/>
  <c r="R168" i="1"/>
  <c r="R187" i="1"/>
  <c r="R192" i="1"/>
  <c r="R211" i="1"/>
  <c r="R216" i="1"/>
  <c r="R235" i="1"/>
  <c r="R137" i="1"/>
  <c r="H150" i="1"/>
  <c r="H174" i="1"/>
  <c r="H198" i="1"/>
  <c r="H222" i="1"/>
  <c r="H140" i="1"/>
  <c r="H145" i="1"/>
  <c r="H164" i="1"/>
  <c r="H169" i="1"/>
  <c r="H188" i="1"/>
  <c r="H193" i="1"/>
  <c r="H212" i="1"/>
  <c r="H217" i="1"/>
  <c r="H236" i="1"/>
  <c r="H149" i="1"/>
  <c r="H154" i="1"/>
  <c r="H159" i="1"/>
  <c r="H173" i="1"/>
  <c r="H178" i="1"/>
  <c r="H183" i="1"/>
  <c r="H197" i="1"/>
  <c r="H202" i="1"/>
  <c r="H207" i="1"/>
  <c r="H221" i="1"/>
  <c r="H226" i="1"/>
  <c r="H231" i="1"/>
  <c r="H144" i="1"/>
  <c r="H168" i="1"/>
  <c r="H192" i="1"/>
  <c r="H216" i="1"/>
  <c r="H139" i="1"/>
  <c r="H158" i="1"/>
  <c r="H163" i="1"/>
  <c r="H182" i="1"/>
  <c r="H187" i="1"/>
  <c r="H206" i="1"/>
  <c r="H211" i="1"/>
  <c r="H230" i="1"/>
  <c r="H235" i="1"/>
  <c r="H143" i="1"/>
  <c r="H148" i="1"/>
  <c r="H153" i="1"/>
  <c r="H167" i="1"/>
  <c r="H172" i="1"/>
  <c r="H177" i="1"/>
  <c r="H191" i="1"/>
  <c r="H196" i="1"/>
  <c r="H201" i="1"/>
  <c r="H215" i="1"/>
  <c r="H220" i="1"/>
  <c r="H225" i="1"/>
  <c r="H138" i="1"/>
  <c r="H162" i="1"/>
  <c r="H186" i="1"/>
  <c r="H210" i="1"/>
  <c r="H234" i="1"/>
  <c r="H152" i="1"/>
  <c r="H157" i="1"/>
  <c r="H176" i="1"/>
  <c r="H181" i="1"/>
  <c r="H200" i="1"/>
  <c r="H205" i="1"/>
  <c r="H224" i="1"/>
  <c r="H229" i="1"/>
  <c r="H142" i="1"/>
  <c r="H147" i="1"/>
  <c r="H161" i="1"/>
  <c r="H166" i="1"/>
  <c r="H171" i="1"/>
  <c r="H185" i="1"/>
  <c r="H190" i="1"/>
  <c r="H195" i="1"/>
  <c r="H209" i="1"/>
  <c r="H214" i="1"/>
  <c r="H219" i="1"/>
  <c r="H233" i="1"/>
  <c r="H156" i="1"/>
  <c r="H180" i="1"/>
  <c r="H204" i="1"/>
  <c r="H228" i="1"/>
  <c r="H146" i="1"/>
  <c r="H151" i="1"/>
  <c r="H170" i="1"/>
  <c r="H175" i="1"/>
  <c r="H194" i="1"/>
  <c r="H199" i="1"/>
  <c r="H218" i="1"/>
  <c r="H223" i="1"/>
  <c r="H141" i="1"/>
  <c r="H155" i="1"/>
  <c r="H160" i="1"/>
  <c r="H165" i="1"/>
  <c r="H179" i="1"/>
  <c r="H184" i="1"/>
  <c r="H189" i="1"/>
  <c r="H203" i="1"/>
  <c r="H208" i="1"/>
  <c r="H213" i="1"/>
  <c r="H227" i="1"/>
  <c r="H232" i="1"/>
  <c r="H137" i="1"/>
  <c r="I141" i="1"/>
  <c r="I155" i="1"/>
  <c r="I160" i="1"/>
  <c r="I165" i="1"/>
  <c r="I179" i="1"/>
  <c r="I184" i="1"/>
  <c r="I189" i="1"/>
  <c r="I203" i="1"/>
  <c r="I208" i="1"/>
  <c r="I213" i="1"/>
  <c r="I227" i="1"/>
  <c r="I232" i="1"/>
  <c r="I150" i="1"/>
  <c r="I174" i="1"/>
  <c r="I198" i="1"/>
  <c r="I222" i="1"/>
  <c r="I140" i="1"/>
  <c r="I145" i="1"/>
  <c r="I164" i="1"/>
  <c r="I169" i="1"/>
  <c r="I188" i="1"/>
  <c r="I193" i="1"/>
  <c r="I212" i="1"/>
  <c r="I217" i="1"/>
  <c r="I236" i="1"/>
  <c r="I149" i="1"/>
  <c r="I154" i="1"/>
  <c r="I159" i="1"/>
  <c r="I173" i="1"/>
  <c r="I178" i="1"/>
  <c r="I183" i="1"/>
  <c r="I197" i="1"/>
  <c r="I202" i="1"/>
  <c r="I207" i="1"/>
  <c r="I221" i="1"/>
  <c r="I226" i="1"/>
  <c r="I231" i="1"/>
  <c r="I144" i="1"/>
  <c r="I168" i="1"/>
  <c r="I192" i="1"/>
  <c r="I216" i="1"/>
  <c r="I139" i="1"/>
  <c r="I158" i="1"/>
  <c r="I163" i="1"/>
  <c r="I182" i="1"/>
  <c r="I187" i="1"/>
  <c r="I206" i="1"/>
  <c r="I211" i="1"/>
  <c r="I230" i="1"/>
  <c r="I235" i="1"/>
  <c r="I143" i="1"/>
  <c r="I148" i="1"/>
  <c r="I153" i="1"/>
  <c r="I167" i="1"/>
  <c r="I172" i="1"/>
  <c r="I177" i="1"/>
  <c r="I191" i="1"/>
  <c r="I196" i="1"/>
  <c r="I201" i="1"/>
  <c r="I215" i="1"/>
  <c r="I220" i="1"/>
  <c r="I225" i="1"/>
  <c r="I138" i="1"/>
  <c r="I162" i="1"/>
  <c r="I186" i="1"/>
  <c r="I210" i="1"/>
  <c r="I234" i="1"/>
  <c r="I152" i="1"/>
  <c r="I157" i="1"/>
  <c r="I176" i="1"/>
  <c r="I181" i="1"/>
  <c r="I200" i="1"/>
  <c r="I205" i="1"/>
  <c r="I224" i="1"/>
  <c r="I229" i="1"/>
  <c r="I142" i="1"/>
  <c r="I147" i="1"/>
  <c r="I161" i="1"/>
  <c r="I166" i="1"/>
  <c r="I171" i="1"/>
  <c r="I185" i="1"/>
  <c r="I190" i="1"/>
  <c r="I195" i="1"/>
  <c r="I209" i="1"/>
  <c r="I214" i="1"/>
  <c r="I219" i="1"/>
  <c r="I233" i="1"/>
  <c r="I156" i="1"/>
  <c r="I180" i="1"/>
  <c r="I204" i="1"/>
  <c r="I228" i="1"/>
  <c r="I146" i="1"/>
  <c r="I151" i="1"/>
  <c r="I170" i="1"/>
  <c r="I175" i="1"/>
  <c r="I194" i="1"/>
  <c r="I199" i="1"/>
  <c r="I218" i="1"/>
  <c r="I223" i="1"/>
  <c r="I137" i="1"/>
  <c r="Q240" i="1"/>
  <c r="Q246" i="1"/>
  <c r="Q252" i="1"/>
  <c r="Q258" i="1"/>
  <c r="Q264" i="1"/>
  <c r="Q270" i="1"/>
  <c r="Q276" i="1"/>
  <c r="Q282" i="1"/>
  <c r="Q288" i="1"/>
  <c r="Q294" i="1"/>
  <c r="Q300" i="1"/>
  <c r="Q306" i="1"/>
  <c r="Q312" i="1"/>
  <c r="Q318" i="1"/>
  <c r="Q239" i="1"/>
  <c r="Q245" i="1"/>
  <c r="Q251" i="1"/>
  <c r="Q257" i="1"/>
  <c r="Q263" i="1"/>
  <c r="Q269" i="1"/>
  <c r="Q275" i="1"/>
  <c r="Q281" i="1"/>
  <c r="Q287" i="1"/>
  <c r="Q293" i="1"/>
  <c r="Q299" i="1"/>
  <c r="Q305" i="1"/>
  <c r="Q311" i="1"/>
  <c r="Q317" i="1"/>
  <c r="Q244" i="1"/>
  <c r="Q250" i="1"/>
  <c r="Q256" i="1"/>
  <c r="Q262" i="1"/>
  <c r="Q268" i="1"/>
  <c r="Q274" i="1"/>
  <c r="Q280" i="1"/>
  <c r="Q286" i="1"/>
  <c r="Q292" i="1"/>
  <c r="Q298" i="1"/>
  <c r="Q304" i="1"/>
  <c r="Q310" i="1"/>
  <c r="Q316" i="1"/>
  <c r="Q322" i="1"/>
  <c r="Q328" i="1"/>
  <c r="Q243" i="1"/>
  <c r="Q249" i="1"/>
  <c r="Q255" i="1"/>
  <c r="Q261" i="1"/>
  <c r="Q267" i="1"/>
  <c r="Q273" i="1"/>
  <c r="Q279" i="1"/>
  <c r="Q285" i="1"/>
  <c r="Q291" i="1"/>
  <c r="Q297" i="1"/>
  <c r="Q242" i="1"/>
  <c r="Q248" i="1"/>
  <c r="Q254" i="1"/>
  <c r="Q260" i="1"/>
  <c r="Q266" i="1"/>
  <c r="Q272" i="1"/>
  <c r="Q278" i="1"/>
  <c r="Q284" i="1"/>
  <c r="Q290" i="1"/>
  <c r="Q296" i="1"/>
  <c r="Q302" i="1"/>
  <c r="Q308" i="1"/>
  <c r="Q314" i="1"/>
  <c r="Q320" i="1"/>
  <c r="Q326" i="1"/>
  <c r="Q241" i="1"/>
  <c r="Q247" i="1"/>
  <c r="Q253" i="1"/>
  <c r="Q259" i="1"/>
  <c r="Q265" i="1"/>
  <c r="Q271" i="1"/>
  <c r="Q277" i="1"/>
  <c r="Q283" i="1"/>
  <c r="Q289" i="1"/>
  <c r="Q295" i="1"/>
  <c r="Q301" i="1"/>
  <c r="Q307" i="1"/>
  <c r="Q313" i="1"/>
  <c r="Q319" i="1"/>
  <c r="Q327" i="1"/>
  <c r="Q332" i="1"/>
  <c r="Q331" i="1"/>
  <c r="Q337" i="1"/>
  <c r="Q315" i="1"/>
  <c r="Q330" i="1"/>
  <c r="Q336" i="1"/>
  <c r="Q309" i="1"/>
  <c r="Q321" i="1"/>
  <c r="Q325" i="1"/>
  <c r="Q329" i="1"/>
  <c r="Q335" i="1"/>
  <c r="Q303" i="1"/>
  <c r="Q324" i="1"/>
  <c r="Q334" i="1"/>
  <c r="Q323" i="1"/>
  <c r="Q333" i="1"/>
  <c r="K340" i="1"/>
  <c r="K344" i="1"/>
  <c r="K350" i="1"/>
  <c r="K356" i="1"/>
  <c r="K362" i="1"/>
  <c r="K368" i="1"/>
  <c r="K374" i="1"/>
  <c r="K380" i="1"/>
  <c r="K343" i="1"/>
  <c r="K349" i="1"/>
  <c r="K355" i="1"/>
  <c r="K361" i="1"/>
  <c r="K367" i="1"/>
  <c r="K373" i="1"/>
  <c r="K379" i="1"/>
  <c r="K385" i="1"/>
  <c r="K391" i="1"/>
  <c r="K342" i="1"/>
  <c r="K348" i="1"/>
  <c r="K354" i="1"/>
  <c r="K360" i="1"/>
  <c r="K366" i="1"/>
  <c r="K372" i="1"/>
  <c r="K378" i="1"/>
  <c r="K384" i="1"/>
  <c r="K341" i="1"/>
  <c r="K347" i="1"/>
  <c r="K353" i="1"/>
  <c r="K359" i="1"/>
  <c r="K365" i="1"/>
  <c r="K371" i="1"/>
  <c r="K377" i="1"/>
  <c r="K383" i="1"/>
  <c r="K389" i="1"/>
  <c r="K395" i="1"/>
  <c r="K346" i="1"/>
  <c r="K363" i="1"/>
  <c r="K370" i="1"/>
  <c r="K399" i="1"/>
  <c r="K387" i="1"/>
  <c r="K403" i="1"/>
  <c r="K414" i="1"/>
  <c r="K420" i="1"/>
  <c r="K426" i="1"/>
  <c r="K432" i="1"/>
  <c r="K438" i="1"/>
  <c r="K408" i="1"/>
  <c r="K345" i="1"/>
  <c r="K352" i="1"/>
  <c r="K369" i="1"/>
  <c r="K376" i="1"/>
  <c r="K390" i="1"/>
  <c r="K394" i="1"/>
  <c r="K398" i="1"/>
  <c r="K413" i="1"/>
  <c r="K419" i="1"/>
  <c r="K425" i="1"/>
  <c r="K431" i="1"/>
  <c r="K437" i="1"/>
  <c r="K386" i="1"/>
  <c r="K402" i="1"/>
  <c r="K407" i="1"/>
  <c r="K397" i="1"/>
  <c r="K412" i="1"/>
  <c r="K418" i="1"/>
  <c r="K424" i="1"/>
  <c r="K430" i="1"/>
  <c r="K436" i="1"/>
  <c r="K351" i="1"/>
  <c r="K358" i="1"/>
  <c r="K375" i="1"/>
  <c r="K382" i="1"/>
  <c r="K393" i="1"/>
  <c r="K401" i="1"/>
  <c r="K406" i="1"/>
  <c r="K411" i="1"/>
  <c r="K417" i="1"/>
  <c r="K423" i="1"/>
  <c r="K429" i="1"/>
  <c r="K435" i="1"/>
  <c r="K396" i="1"/>
  <c r="K357" i="1"/>
  <c r="K364" i="1"/>
  <c r="K381" i="1"/>
  <c r="K392" i="1"/>
  <c r="K400" i="1"/>
  <c r="K405" i="1"/>
  <c r="K410" i="1"/>
  <c r="K416" i="1"/>
  <c r="K422" i="1"/>
  <c r="K428" i="1"/>
  <c r="K434" i="1"/>
  <c r="K388" i="1"/>
  <c r="K404" i="1"/>
  <c r="K409" i="1"/>
  <c r="K415" i="1"/>
  <c r="K421" i="1"/>
  <c r="K427" i="1"/>
  <c r="K433" i="1"/>
  <c r="R342" i="1"/>
  <c r="R348" i="1"/>
  <c r="R354" i="1"/>
  <c r="R360" i="1"/>
  <c r="R366" i="1"/>
  <c r="R372" i="1"/>
  <c r="R378" i="1"/>
  <c r="R384" i="1"/>
  <c r="R390" i="1"/>
  <c r="R396" i="1"/>
  <c r="R402" i="1"/>
  <c r="R408" i="1"/>
  <c r="R341" i="1"/>
  <c r="R347" i="1"/>
  <c r="R353" i="1"/>
  <c r="R359" i="1"/>
  <c r="R365" i="1"/>
  <c r="R371" i="1"/>
  <c r="R377" i="1"/>
  <c r="R383" i="1"/>
  <c r="R389" i="1"/>
  <c r="R395" i="1"/>
  <c r="R340" i="1"/>
  <c r="R346" i="1"/>
  <c r="R352" i="1"/>
  <c r="R358" i="1"/>
  <c r="R364" i="1"/>
  <c r="R370" i="1"/>
  <c r="R376" i="1"/>
  <c r="R382" i="1"/>
  <c r="R388" i="1"/>
  <c r="R394" i="1"/>
  <c r="R400" i="1"/>
  <c r="R406" i="1"/>
  <c r="R345" i="1"/>
  <c r="R351" i="1"/>
  <c r="R357" i="1"/>
  <c r="R363" i="1"/>
  <c r="R369" i="1"/>
  <c r="R375" i="1"/>
  <c r="R381" i="1"/>
  <c r="R387" i="1"/>
  <c r="R393" i="1"/>
  <c r="R399" i="1"/>
  <c r="R344" i="1"/>
  <c r="R350" i="1"/>
  <c r="R356" i="1"/>
  <c r="R362" i="1"/>
  <c r="R368" i="1"/>
  <c r="R374" i="1"/>
  <c r="R380" i="1"/>
  <c r="R386" i="1"/>
  <c r="R392" i="1"/>
  <c r="R398" i="1"/>
  <c r="R411" i="1"/>
  <c r="R417" i="1"/>
  <c r="R423" i="1"/>
  <c r="R429" i="1"/>
  <c r="R435" i="1"/>
  <c r="R343" i="1"/>
  <c r="R367" i="1"/>
  <c r="R405" i="1"/>
  <c r="R410" i="1"/>
  <c r="R416" i="1"/>
  <c r="R422" i="1"/>
  <c r="R428" i="1"/>
  <c r="R434" i="1"/>
  <c r="R391" i="1"/>
  <c r="R404" i="1"/>
  <c r="R409" i="1"/>
  <c r="R415" i="1"/>
  <c r="R421" i="1"/>
  <c r="R427" i="1"/>
  <c r="R433" i="1"/>
  <c r="R349" i="1"/>
  <c r="R373" i="1"/>
  <c r="R403" i="1"/>
  <c r="R414" i="1"/>
  <c r="R420" i="1"/>
  <c r="R426" i="1"/>
  <c r="R432" i="1"/>
  <c r="R438" i="1"/>
  <c r="R355" i="1"/>
  <c r="R379" i="1"/>
  <c r="R413" i="1"/>
  <c r="R419" i="1"/>
  <c r="R425" i="1"/>
  <c r="R431" i="1"/>
  <c r="R437" i="1"/>
  <c r="R407" i="1"/>
  <c r="R397" i="1"/>
  <c r="R412" i="1"/>
  <c r="R418" i="1"/>
  <c r="R424" i="1"/>
  <c r="R430" i="1"/>
  <c r="R436" i="1"/>
  <c r="R361" i="1"/>
  <c r="R385" i="1"/>
  <c r="R401" i="1"/>
  <c r="O142" i="1"/>
  <c r="O147" i="1"/>
  <c r="O152" i="1"/>
  <c r="O166" i="1"/>
  <c r="O171" i="1"/>
  <c r="O176" i="1"/>
  <c r="O190" i="1"/>
  <c r="O195" i="1"/>
  <c r="O200" i="1"/>
  <c r="O214" i="1"/>
  <c r="O219" i="1"/>
  <c r="O224" i="1"/>
  <c r="O161" i="1"/>
  <c r="O185" i="1"/>
  <c r="O209" i="1"/>
  <c r="O233" i="1"/>
  <c r="O151" i="1"/>
  <c r="O156" i="1"/>
  <c r="O175" i="1"/>
  <c r="O180" i="1"/>
  <c r="O199" i="1"/>
  <c r="O204" i="1"/>
  <c r="O223" i="1"/>
  <c r="O228" i="1"/>
  <c r="O141" i="1"/>
  <c r="O146" i="1"/>
  <c r="O160" i="1"/>
  <c r="O165" i="1"/>
  <c r="O170" i="1"/>
  <c r="O184" i="1"/>
  <c r="O189" i="1"/>
  <c r="O194" i="1"/>
  <c r="O208" i="1"/>
  <c r="O213" i="1"/>
  <c r="O218" i="1"/>
  <c r="O232" i="1"/>
  <c r="O155" i="1"/>
  <c r="O179" i="1"/>
  <c r="O203" i="1"/>
  <c r="O227" i="1"/>
  <c r="O145" i="1"/>
  <c r="O150" i="1"/>
  <c r="O169" i="1"/>
  <c r="O174" i="1"/>
  <c r="O193" i="1"/>
  <c r="O198" i="1"/>
  <c r="O217" i="1"/>
  <c r="O222" i="1"/>
  <c r="O140" i="1"/>
  <c r="O154" i="1"/>
  <c r="O159" i="1"/>
  <c r="O164" i="1"/>
  <c r="O178" i="1"/>
  <c r="O183" i="1"/>
  <c r="O188" i="1"/>
  <c r="O202" i="1"/>
  <c r="O207" i="1"/>
  <c r="O212" i="1"/>
  <c r="O226" i="1"/>
  <c r="O231" i="1"/>
  <c r="O236" i="1"/>
  <c r="O149" i="1"/>
  <c r="O173" i="1"/>
  <c r="O197" i="1"/>
  <c r="O221" i="1"/>
  <c r="O139" i="1"/>
  <c r="O144" i="1"/>
  <c r="O163" i="1"/>
  <c r="O168" i="1"/>
  <c r="O187" i="1"/>
  <c r="O192" i="1"/>
  <c r="O211" i="1"/>
  <c r="O216" i="1"/>
  <c r="O235" i="1"/>
  <c r="O148" i="1"/>
  <c r="O153" i="1"/>
  <c r="O158" i="1"/>
  <c r="O172" i="1"/>
  <c r="O177" i="1"/>
  <c r="O182" i="1"/>
  <c r="O196" i="1"/>
  <c r="O201" i="1"/>
  <c r="O206" i="1"/>
  <c r="O220" i="1"/>
  <c r="O225" i="1"/>
  <c r="O230" i="1"/>
  <c r="O143" i="1"/>
  <c r="O167" i="1"/>
  <c r="O191" i="1"/>
  <c r="O215" i="1"/>
  <c r="O138" i="1"/>
  <c r="O157" i="1"/>
  <c r="O162" i="1"/>
  <c r="O181" i="1"/>
  <c r="O186" i="1"/>
  <c r="O205" i="1"/>
  <c r="O210" i="1"/>
  <c r="O229" i="1"/>
  <c r="O234" i="1"/>
  <c r="O137" i="1"/>
  <c r="K151" i="1"/>
  <c r="K156" i="1"/>
  <c r="K175" i="1"/>
  <c r="K180" i="1"/>
  <c r="K199" i="1"/>
  <c r="K204" i="1"/>
  <c r="K223" i="1"/>
  <c r="K228" i="1"/>
  <c r="K141" i="1"/>
  <c r="K146" i="1"/>
  <c r="K160" i="1"/>
  <c r="K165" i="1"/>
  <c r="K170" i="1"/>
  <c r="K184" i="1"/>
  <c r="K189" i="1"/>
  <c r="K194" i="1"/>
  <c r="K208" i="1"/>
  <c r="K213" i="1"/>
  <c r="K218" i="1"/>
  <c r="K232" i="1"/>
  <c r="K155" i="1"/>
  <c r="K179" i="1"/>
  <c r="K203" i="1"/>
  <c r="K227" i="1"/>
  <c r="K145" i="1"/>
  <c r="K150" i="1"/>
  <c r="K169" i="1"/>
  <c r="K174" i="1"/>
  <c r="K193" i="1"/>
  <c r="K198" i="1"/>
  <c r="K217" i="1"/>
  <c r="K222" i="1"/>
  <c r="K140" i="1"/>
  <c r="K154" i="1"/>
  <c r="K159" i="1"/>
  <c r="K164" i="1"/>
  <c r="K178" i="1"/>
  <c r="K183" i="1"/>
  <c r="K188" i="1"/>
  <c r="K202" i="1"/>
  <c r="K207" i="1"/>
  <c r="K212" i="1"/>
  <c r="K226" i="1"/>
  <c r="K231" i="1"/>
  <c r="K236" i="1"/>
  <c r="K149" i="1"/>
  <c r="K173" i="1"/>
  <c r="K197" i="1"/>
  <c r="K221" i="1"/>
  <c r="K139" i="1"/>
  <c r="K144" i="1"/>
  <c r="K163" i="1"/>
  <c r="K168" i="1"/>
  <c r="K187" i="1"/>
  <c r="K192" i="1"/>
  <c r="K211" i="1"/>
  <c r="K216" i="1"/>
  <c r="K235" i="1"/>
  <c r="K148" i="1"/>
  <c r="K153" i="1"/>
  <c r="K158" i="1"/>
  <c r="K172" i="1"/>
  <c r="K177" i="1"/>
  <c r="K182" i="1"/>
  <c r="K196" i="1"/>
  <c r="K201" i="1"/>
  <c r="K206" i="1"/>
  <c r="K220" i="1"/>
  <c r="K225" i="1"/>
  <c r="K230" i="1"/>
  <c r="K143" i="1"/>
  <c r="K167" i="1"/>
  <c r="K191" i="1"/>
  <c r="K215" i="1"/>
  <c r="K138" i="1"/>
  <c r="K157" i="1"/>
  <c r="K162" i="1"/>
  <c r="K181" i="1"/>
  <c r="K186" i="1"/>
  <c r="K205" i="1"/>
  <c r="K210" i="1"/>
  <c r="K229" i="1"/>
  <c r="K234" i="1"/>
  <c r="K142" i="1"/>
  <c r="K147" i="1"/>
  <c r="K152" i="1"/>
  <c r="K166" i="1"/>
  <c r="K171" i="1"/>
  <c r="K176" i="1"/>
  <c r="K190" i="1"/>
  <c r="K195" i="1"/>
  <c r="K200" i="1"/>
  <c r="K214" i="1"/>
  <c r="K219" i="1"/>
  <c r="K224" i="1"/>
  <c r="K161" i="1"/>
  <c r="K185" i="1"/>
  <c r="K209" i="1"/>
  <c r="K233" i="1"/>
  <c r="K137" i="1"/>
  <c r="L161" i="1"/>
  <c r="L185" i="1"/>
  <c r="L209" i="1"/>
  <c r="L233" i="1"/>
  <c r="L151" i="1"/>
  <c r="L156" i="1"/>
  <c r="L175" i="1"/>
  <c r="L180" i="1"/>
  <c r="L199" i="1"/>
  <c r="L204" i="1"/>
  <c r="L223" i="1"/>
  <c r="L228" i="1"/>
  <c r="L141" i="1"/>
  <c r="L146" i="1"/>
  <c r="L160" i="1"/>
  <c r="L165" i="1"/>
  <c r="L170" i="1"/>
  <c r="L184" i="1"/>
  <c r="L189" i="1"/>
  <c r="L194" i="1"/>
  <c r="L208" i="1"/>
  <c r="L213" i="1"/>
  <c r="L218" i="1"/>
  <c r="L232" i="1"/>
  <c r="L155" i="1"/>
  <c r="L179" i="1"/>
  <c r="L203" i="1"/>
  <c r="L227" i="1"/>
  <c r="L145" i="1"/>
  <c r="L150" i="1"/>
  <c r="L169" i="1"/>
  <c r="L174" i="1"/>
  <c r="L193" i="1"/>
  <c r="L198" i="1"/>
  <c r="L217" i="1"/>
  <c r="L222" i="1"/>
  <c r="L140" i="1"/>
  <c r="L154" i="1"/>
  <c r="L159" i="1"/>
  <c r="L164" i="1"/>
  <c r="L178" i="1"/>
  <c r="L183" i="1"/>
  <c r="L188" i="1"/>
  <c r="L202" i="1"/>
  <c r="L207" i="1"/>
  <c r="L212" i="1"/>
  <c r="L226" i="1"/>
  <c r="L231" i="1"/>
  <c r="L236" i="1"/>
  <c r="L149" i="1"/>
  <c r="L173" i="1"/>
  <c r="L197" i="1"/>
  <c r="L221" i="1"/>
  <c r="L139" i="1"/>
  <c r="L144" i="1"/>
  <c r="L163" i="1"/>
  <c r="L168" i="1"/>
  <c r="L187" i="1"/>
  <c r="L192" i="1"/>
  <c r="L211" i="1"/>
  <c r="L216" i="1"/>
  <c r="L235" i="1"/>
  <c r="L148" i="1"/>
  <c r="L153" i="1"/>
  <c r="L158" i="1"/>
  <c r="L172" i="1"/>
  <c r="L177" i="1"/>
  <c r="L182" i="1"/>
  <c r="L196" i="1"/>
  <c r="L201" i="1"/>
  <c r="L206" i="1"/>
  <c r="L220" i="1"/>
  <c r="L225" i="1"/>
  <c r="L230" i="1"/>
  <c r="L143" i="1"/>
  <c r="L167" i="1"/>
  <c r="L191" i="1"/>
  <c r="L215" i="1"/>
  <c r="L138" i="1"/>
  <c r="L157" i="1"/>
  <c r="L162" i="1"/>
  <c r="L181" i="1"/>
  <c r="L186" i="1"/>
  <c r="L205" i="1"/>
  <c r="L210" i="1"/>
  <c r="L229" i="1"/>
  <c r="L234" i="1"/>
  <c r="L142" i="1"/>
  <c r="L147" i="1"/>
  <c r="L152" i="1"/>
  <c r="L166" i="1"/>
  <c r="L171" i="1"/>
  <c r="L176" i="1"/>
  <c r="L190" i="1"/>
  <c r="L195" i="1"/>
  <c r="L200" i="1"/>
  <c r="L214" i="1"/>
  <c r="L219" i="1"/>
  <c r="L224" i="1"/>
  <c r="L137" i="1"/>
  <c r="Q143" i="1"/>
  <c r="Q167" i="1"/>
  <c r="Q191" i="1"/>
  <c r="Q215" i="1"/>
  <c r="Q138" i="1"/>
  <c r="Q157" i="1"/>
  <c r="Q162" i="1"/>
  <c r="Q181" i="1"/>
  <c r="Q186" i="1"/>
  <c r="Q205" i="1"/>
  <c r="Q210" i="1"/>
  <c r="Q229" i="1"/>
  <c r="Q234" i="1"/>
  <c r="Q142" i="1"/>
  <c r="Q147" i="1"/>
  <c r="Q152" i="1"/>
  <c r="Q166" i="1"/>
  <c r="Q171" i="1"/>
  <c r="Q176" i="1"/>
  <c r="Q190" i="1"/>
  <c r="Q195" i="1"/>
  <c r="Q200" i="1"/>
  <c r="Q214" i="1"/>
  <c r="Q219" i="1"/>
  <c r="Q224" i="1"/>
  <c r="Q161" i="1"/>
  <c r="Q185" i="1"/>
  <c r="Q209" i="1"/>
  <c r="Q233" i="1"/>
  <c r="Q151" i="1"/>
  <c r="Q156" i="1"/>
  <c r="Q175" i="1"/>
  <c r="Q180" i="1"/>
  <c r="Q199" i="1"/>
  <c r="Q204" i="1"/>
  <c r="Q223" i="1"/>
  <c r="Q228" i="1"/>
  <c r="Q141" i="1"/>
  <c r="Q146" i="1"/>
  <c r="Q160" i="1"/>
  <c r="Q165" i="1"/>
  <c r="Q170" i="1"/>
  <c r="Q184" i="1"/>
  <c r="Q189" i="1"/>
  <c r="Q194" i="1"/>
  <c r="Q208" i="1"/>
  <c r="Q213" i="1"/>
  <c r="Q218" i="1"/>
  <c r="Q232" i="1"/>
  <c r="Q155" i="1"/>
  <c r="Q179" i="1"/>
  <c r="Q203" i="1"/>
  <c r="Q227" i="1"/>
  <c r="Q145" i="1"/>
  <c r="Q150" i="1"/>
  <c r="Q169" i="1"/>
  <c r="Q174" i="1"/>
  <c r="Q193" i="1"/>
  <c r="Q198" i="1"/>
  <c r="Q217" i="1"/>
  <c r="Q222" i="1"/>
  <c r="Q140" i="1"/>
  <c r="Q154" i="1"/>
  <c r="Q159" i="1"/>
  <c r="Q164" i="1"/>
  <c r="Q178" i="1"/>
  <c r="Q183" i="1"/>
  <c r="Q188" i="1"/>
  <c r="Q202" i="1"/>
  <c r="Q207" i="1"/>
  <c r="Q212" i="1"/>
  <c r="Q226" i="1"/>
  <c r="Q231" i="1"/>
  <c r="Q236" i="1"/>
  <c r="Q149" i="1"/>
  <c r="Q173" i="1"/>
  <c r="Q197" i="1"/>
  <c r="Q221" i="1"/>
  <c r="Q139" i="1"/>
  <c r="Q144" i="1"/>
  <c r="Q163" i="1"/>
  <c r="Q168" i="1"/>
  <c r="Q187" i="1"/>
  <c r="Q192" i="1"/>
  <c r="Q211" i="1"/>
  <c r="Q216" i="1"/>
  <c r="Q235" i="1"/>
  <c r="Q148" i="1"/>
  <c r="Q153" i="1"/>
  <c r="Q158" i="1"/>
  <c r="Q172" i="1"/>
  <c r="Q177" i="1"/>
  <c r="Q182" i="1"/>
  <c r="Q196" i="1"/>
  <c r="Q201" i="1"/>
  <c r="Q206" i="1"/>
  <c r="Q220" i="1"/>
  <c r="Q225" i="1"/>
  <c r="Q230" i="1"/>
  <c r="Q137" i="1"/>
  <c r="H743" i="1"/>
  <c r="I743" i="1"/>
  <c r="J743" i="1"/>
  <c r="R238" i="1"/>
  <c r="R339" i="1"/>
  <c r="R440" i="1" s="1"/>
  <c r="R3470" i="1" s="1"/>
  <c r="Q238" i="1"/>
  <c r="K339" i="1"/>
  <c r="K9" i="1"/>
  <c r="R9" i="1"/>
  <c r="G76" i="3"/>
  <c r="G77" i="3" s="1"/>
  <c r="T71" i="3"/>
  <c r="T70" i="3" s="1"/>
  <c r="S71" i="3"/>
  <c r="S70" i="3" s="1"/>
  <c r="CM71" i="3"/>
  <c r="CM70" i="3" s="1"/>
  <c r="FG71" i="3"/>
  <c r="FG70" i="3" s="1"/>
  <c r="HU71" i="3"/>
  <c r="HU70" i="3" s="1"/>
  <c r="JJ71" i="3"/>
  <c r="JJ70" i="3" s="1"/>
  <c r="KT71" i="3"/>
  <c r="KT70" i="3" s="1"/>
  <c r="LY71" i="3"/>
  <c r="LY70" i="3" s="1"/>
  <c r="NB71" i="3"/>
  <c r="NB70" i="3" s="1"/>
  <c r="OA71" i="3"/>
  <c r="OA70" i="3" s="1"/>
  <c r="OY71" i="3"/>
  <c r="OY70" i="3" s="1"/>
  <c r="PW71" i="3"/>
  <c r="PW70" i="3" s="1"/>
  <c r="QT71" i="3"/>
  <c r="QT70" i="3" s="1"/>
  <c r="RL71" i="3"/>
  <c r="RL70" i="3" s="1"/>
  <c r="SE71" i="3"/>
  <c r="SE70" i="3" s="1"/>
  <c r="AD71" i="3"/>
  <c r="AD70" i="3" s="1"/>
  <c r="FR71" i="3"/>
  <c r="FR70" i="3" s="1"/>
  <c r="JK71" i="3"/>
  <c r="JK70" i="3" s="1"/>
  <c r="KU71" i="3"/>
  <c r="KU70" i="3" s="1"/>
  <c r="NC71" i="3"/>
  <c r="NC70" i="3" s="1"/>
  <c r="OC71" i="3"/>
  <c r="OC70" i="3" s="1"/>
  <c r="PY71" i="3"/>
  <c r="PY70" i="3" s="1"/>
  <c r="QU71" i="3"/>
  <c r="QU70" i="3" s="1"/>
  <c r="SG71" i="3"/>
  <c r="SG70" i="3" s="1"/>
  <c r="RA71" i="3"/>
  <c r="RA70" i="3" s="1"/>
  <c r="DW71" i="3"/>
  <c r="DW70" i="3" s="1"/>
  <c r="SO71" i="3"/>
  <c r="SO70" i="3" s="1"/>
  <c r="IX71" i="3"/>
  <c r="IX70" i="3" s="1"/>
  <c r="LQ71" i="3"/>
  <c r="LQ70" i="3" s="1"/>
  <c r="PP71" i="3"/>
  <c r="PP70" i="3" s="1"/>
  <c r="CX71" i="3"/>
  <c r="CX70" i="3" s="1"/>
  <c r="HZ71" i="3"/>
  <c r="HZ70" i="3" s="1"/>
  <c r="MC71" i="3"/>
  <c r="MC70" i="3" s="1"/>
  <c r="PA71" i="3"/>
  <c r="PA70" i="3" s="1"/>
  <c r="RM71" i="3"/>
  <c r="RM70" i="3" s="1"/>
  <c r="DK71" i="3"/>
  <c r="DK70" i="3" s="1"/>
  <c r="IL71" i="3"/>
  <c r="IL70" i="3" s="1"/>
  <c r="LF71" i="3"/>
  <c r="LF70" i="3" s="1"/>
  <c r="OK71" i="3"/>
  <c r="OK70" i="3" s="1"/>
  <c r="QZ71" i="3"/>
  <c r="QZ70" i="3" s="1"/>
  <c r="BB71" i="3"/>
  <c r="BB70" i="3" s="1"/>
  <c r="LG71" i="3"/>
  <c r="LG70" i="3" s="1"/>
  <c r="PJ71" i="3"/>
  <c r="PJ70" i="3" s="1"/>
  <c r="JY71" i="3"/>
  <c r="JY70" i="3" s="1"/>
  <c r="PK71" i="3"/>
  <c r="PK70" i="3" s="1"/>
  <c r="K71" i="3"/>
  <c r="K70" i="3" s="1"/>
  <c r="AE71" i="3"/>
  <c r="AE70" i="3" s="1"/>
  <c r="CY71" i="3"/>
  <c r="CY70" i="3" s="1"/>
  <c r="FS71" i="3"/>
  <c r="FS70" i="3" s="1"/>
  <c r="IA71" i="3"/>
  <c r="IA70" i="3" s="1"/>
  <c r="JM71" i="3"/>
  <c r="JM70" i="3" s="1"/>
  <c r="KW71" i="3"/>
  <c r="KW70" i="3" s="1"/>
  <c r="MD71" i="3"/>
  <c r="MD70" i="3" s="1"/>
  <c r="NE71" i="3"/>
  <c r="NE70" i="3" s="1"/>
  <c r="OF71" i="3"/>
  <c r="OF70" i="3" s="1"/>
  <c r="PD71" i="3"/>
  <c r="PD70" i="3" s="1"/>
  <c r="QB71" i="3"/>
  <c r="QB70" i="3" s="1"/>
  <c r="RQ71" i="3"/>
  <c r="RQ70" i="3" s="1"/>
  <c r="AQ71" i="3"/>
  <c r="AQ70" i="3" s="1"/>
  <c r="GE71" i="3"/>
  <c r="GE70" i="3" s="1"/>
  <c r="JV71" i="3"/>
  <c r="JV70" i="3" s="1"/>
  <c r="NM71" i="3"/>
  <c r="NM70" i="3" s="1"/>
  <c r="RS71" i="3"/>
  <c r="RS70" i="3" s="1"/>
  <c r="DV71" i="3"/>
  <c r="DV70" i="3" s="1"/>
  <c r="JW71" i="3"/>
  <c r="JW70" i="3" s="1"/>
  <c r="OL71" i="3"/>
  <c r="OL70" i="3" s="1"/>
  <c r="IO71" i="3"/>
  <c r="IO70" i="3" s="1"/>
  <c r="QI71" i="3"/>
  <c r="QI70" i="3" s="1"/>
  <c r="AP71" i="3"/>
  <c r="AP70" i="3" s="1"/>
  <c r="DJ71" i="3"/>
  <c r="DJ70" i="3" s="1"/>
  <c r="GD71" i="3"/>
  <c r="GD70" i="3" s="1"/>
  <c r="IG71" i="3"/>
  <c r="IG70" i="3" s="1"/>
  <c r="JQ71" i="3"/>
  <c r="JQ70" i="3" s="1"/>
  <c r="LA71" i="3"/>
  <c r="LA70" i="3" s="1"/>
  <c r="ME71" i="3"/>
  <c r="ME70" i="3" s="1"/>
  <c r="NI71" i="3"/>
  <c r="NI70" i="3" s="1"/>
  <c r="OG71" i="3"/>
  <c r="OG70" i="3" s="1"/>
  <c r="PE71" i="3"/>
  <c r="PE70" i="3" s="1"/>
  <c r="QC71" i="3"/>
  <c r="QC70" i="3" s="1"/>
  <c r="QX71" i="3"/>
  <c r="QX70" i="3" s="1"/>
  <c r="RR71" i="3"/>
  <c r="RR70" i="3" s="1"/>
  <c r="SJ71" i="3"/>
  <c r="SJ70" i="3" s="1"/>
  <c r="PI71" i="3"/>
  <c r="PI70" i="3" s="1"/>
  <c r="IM71" i="3"/>
  <c r="IM70" i="3" s="1"/>
  <c r="MK71" i="3"/>
  <c r="MK70" i="3" s="1"/>
  <c r="RU71" i="3"/>
  <c r="RU70" i="3" s="1"/>
  <c r="MO71" i="3"/>
  <c r="MO70" i="3" s="1"/>
  <c r="NO71" i="3"/>
  <c r="NO70" i="3" s="1"/>
  <c r="RC71" i="3"/>
  <c r="RC70" i="3" s="1"/>
  <c r="OR71" i="3"/>
  <c r="OR70" i="3" s="1"/>
  <c r="BN71" i="3"/>
  <c r="BN70" i="3" s="1"/>
  <c r="EH71" i="3"/>
  <c r="EH70" i="3" s="1"/>
  <c r="HB71" i="3"/>
  <c r="HB70" i="3" s="1"/>
  <c r="IS71" i="3"/>
  <c r="IS70" i="3" s="1"/>
  <c r="KC71" i="3"/>
  <c r="KC70" i="3" s="1"/>
  <c r="LM71" i="3"/>
  <c r="LM70" i="3" s="1"/>
  <c r="MP71" i="3"/>
  <c r="MP70" i="3" s="1"/>
  <c r="NQ71" i="3"/>
  <c r="NQ70" i="3" s="1"/>
  <c r="OO71" i="3"/>
  <c r="OO70" i="3" s="1"/>
  <c r="PM71" i="3"/>
  <c r="PM70" i="3" s="1"/>
  <c r="QK71" i="3"/>
  <c r="QK70" i="3" s="1"/>
  <c r="RE71" i="3"/>
  <c r="RE70" i="3" s="1"/>
  <c r="RX71" i="3"/>
  <c r="RX70" i="3" s="1"/>
  <c r="SP71" i="3"/>
  <c r="SP70" i="3" s="1"/>
  <c r="KH71" i="3"/>
  <c r="KH70" i="3" s="1"/>
  <c r="BZ71" i="3"/>
  <c r="BZ70" i="3" s="1"/>
  <c r="ET71" i="3"/>
  <c r="ET70" i="3" s="1"/>
  <c r="HI71" i="3"/>
  <c r="HI70" i="3" s="1"/>
  <c r="IY71" i="3"/>
  <c r="IY70" i="3" s="1"/>
  <c r="KI71" i="3"/>
  <c r="KI70" i="3" s="1"/>
  <c r="LR71" i="3"/>
  <c r="LR70" i="3" s="1"/>
  <c r="MS71" i="3"/>
  <c r="MS70" i="3" s="1"/>
  <c r="NU71" i="3"/>
  <c r="NU70" i="3" s="1"/>
  <c r="OS71" i="3"/>
  <c r="OS70" i="3" s="1"/>
  <c r="PQ71" i="3"/>
  <c r="PQ70" i="3" s="1"/>
  <c r="QN71" i="3"/>
  <c r="QN70" i="3" s="1"/>
  <c r="RG71" i="3"/>
  <c r="RG70" i="3" s="1"/>
  <c r="SA71" i="3"/>
  <c r="SA70" i="3" s="1"/>
  <c r="OX71" i="3"/>
  <c r="OX70" i="3" s="1"/>
  <c r="SH71" i="3"/>
  <c r="SH70" i="3" s="1"/>
  <c r="SK71" i="3"/>
  <c r="SK70" i="3" s="1"/>
  <c r="QH71" i="3"/>
  <c r="QH70" i="3" s="1"/>
  <c r="LI71" i="3"/>
  <c r="LI70" i="3" s="1"/>
  <c r="EI71" i="3"/>
  <c r="EI70" i="3" s="1"/>
  <c r="QL71" i="3"/>
  <c r="QL70" i="3" s="1"/>
  <c r="CA71" i="3"/>
  <c r="CA70" i="3" s="1"/>
  <c r="EU71" i="3"/>
  <c r="EU70" i="3" s="1"/>
  <c r="HN71" i="3"/>
  <c r="HN70" i="3" s="1"/>
  <c r="JA71" i="3"/>
  <c r="JA70" i="3" s="1"/>
  <c r="KK71" i="3"/>
  <c r="KK70" i="3" s="1"/>
  <c r="LS71" i="3"/>
  <c r="LS70" i="3" s="1"/>
  <c r="MW71" i="3"/>
  <c r="MW70" i="3" s="1"/>
  <c r="NY71" i="3"/>
  <c r="NY70" i="3" s="1"/>
  <c r="OW71" i="3"/>
  <c r="OW70" i="3" s="1"/>
  <c r="PU71" i="3"/>
  <c r="PU70" i="3" s="1"/>
  <c r="QO71" i="3"/>
  <c r="QO70" i="3" s="1"/>
  <c r="RI71" i="3"/>
  <c r="RI70" i="3" s="1"/>
  <c r="SC71" i="3"/>
  <c r="SC70" i="3" s="1"/>
  <c r="CL71" i="3"/>
  <c r="CL70" i="3" s="1"/>
  <c r="FF71" i="3"/>
  <c r="FF70" i="3" s="1"/>
  <c r="JE71" i="3"/>
  <c r="JE70" i="3" s="1"/>
  <c r="KO71" i="3"/>
  <c r="KO70" i="3" s="1"/>
  <c r="LU71" i="3"/>
  <c r="LU70" i="3" s="1"/>
  <c r="NZ71" i="3"/>
  <c r="NZ70" i="3" s="1"/>
  <c r="PV71" i="3"/>
  <c r="PV70" i="3" s="1"/>
  <c r="QS71" i="3"/>
  <c r="QS70" i="3" s="1"/>
  <c r="RJ71" i="3"/>
  <c r="RJ70" i="3" s="1"/>
  <c r="QW71" i="3"/>
  <c r="QW70" i="3" s="1"/>
  <c r="MG71" i="3"/>
  <c r="MG70" i="3" s="1"/>
  <c r="GP71" i="3"/>
  <c r="GP70" i="3" s="1"/>
  <c r="NN71" i="3"/>
  <c r="NN70" i="3" s="1"/>
  <c r="GQ71" i="3"/>
  <c r="GQ70" i="3" s="1"/>
  <c r="OM71" i="3"/>
  <c r="OM70" i="3" s="1"/>
  <c r="BO71" i="3"/>
  <c r="BO70" i="3" s="1"/>
  <c r="MQ71" i="3"/>
  <c r="MQ70" i="3" s="1"/>
  <c r="RY71" i="3"/>
  <c r="RY70" i="3" s="1"/>
  <c r="R71" i="3"/>
  <c r="R70" i="3" s="1"/>
  <c r="HO71" i="3"/>
  <c r="HO70" i="3" s="1"/>
  <c r="NA71" i="3"/>
  <c r="NA70" i="3" s="1"/>
  <c r="SD71" i="3"/>
  <c r="SD70" i="3" s="1"/>
  <c r="QG71" i="3"/>
  <c r="QG70" i="3" s="1"/>
  <c r="SM71" i="3"/>
  <c r="SM70" i="3" s="1"/>
  <c r="BC71" i="3"/>
  <c r="BC70" i="3" s="1"/>
  <c r="RV71" i="3"/>
  <c r="RV70" i="3" s="1"/>
  <c r="HC71" i="3"/>
  <c r="HC70" i="3" s="1"/>
  <c r="NT71" i="3"/>
  <c r="NT70" i="3" s="1"/>
  <c r="RF71" i="3"/>
  <c r="RF70" i="3" s="1"/>
  <c r="GO71" i="3"/>
  <c r="GO70" i="3" s="1"/>
  <c r="BA71" i="3"/>
  <c r="BA70" i="3" s="1"/>
  <c r="OV71" i="3"/>
  <c r="OV70" i="3" s="1"/>
  <c r="JH71" i="3"/>
  <c r="JH70" i="3" s="1"/>
  <c r="DT71" i="3"/>
  <c r="DT70" i="3" s="1"/>
  <c r="QE71" i="3"/>
  <c r="QE70" i="3" s="1"/>
  <c r="KE71" i="3"/>
  <c r="KE70" i="3" s="1"/>
  <c r="EQ71" i="3"/>
  <c r="EQ70" i="3" s="1"/>
  <c r="PS71" i="3"/>
  <c r="PS70" i="3" s="1"/>
  <c r="NJ71" i="3"/>
  <c r="NJ70" i="3" s="1"/>
  <c r="HV71" i="3"/>
  <c r="HV70" i="3" s="1"/>
  <c r="CH71" i="3"/>
  <c r="CH70" i="3" s="1"/>
  <c r="EO71" i="3"/>
  <c r="EO70" i="3" s="1"/>
  <c r="NH71" i="3"/>
  <c r="NH70" i="3" s="1"/>
  <c r="HT71" i="3"/>
  <c r="HT70" i="3" s="1"/>
  <c r="CF71" i="3"/>
  <c r="CF70" i="3" s="1"/>
  <c r="QA71" i="3"/>
  <c r="QA70" i="3" s="1"/>
  <c r="KM71" i="3"/>
  <c r="KM70" i="3" s="1"/>
  <c r="EY71" i="3"/>
  <c r="EY70" i="3" s="1"/>
  <c r="PZ71" i="3"/>
  <c r="PZ70" i="3" s="1"/>
  <c r="KL71" i="3"/>
  <c r="KL70" i="3" s="1"/>
  <c r="EX71" i="3"/>
  <c r="EX70" i="3" s="1"/>
  <c r="IC71" i="3"/>
  <c r="IC70" i="3" s="1"/>
  <c r="CO71" i="3"/>
  <c r="CO70" i="3" s="1"/>
  <c r="PX71" i="3"/>
  <c r="PX70" i="3" s="1"/>
  <c r="KJ71" i="3"/>
  <c r="KJ70" i="3" s="1"/>
  <c r="EV71" i="3"/>
  <c r="EV70" i="3" s="1"/>
  <c r="GC71" i="3"/>
  <c r="GC70" i="3" s="1"/>
  <c r="AO71" i="3"/>
  <c r="AO70" i="3" s="1"/>
  <c r="OJ71" i="3"/>
  <c r="OJ70" i="3" s="1"/>
  <c r="IV71" i="3"/>
  <c r="IV70" i="3" s="1"/>
  <c r="DH71" i="3"/>
  <c r="DH70" i="3" s="1"/>
  <c r="PG71" i="3"/>
  <c r="PG70" i="3" s="1"/>
  <c r="JS71" i="3"/>
  <c r="JS70" i="3" s="1"/>
  <c r="EE71" i="3"/>
  <c r="EE70" i="3" s="1"/>
  <c r="SL71" i="3"/>
  <c r="SL70" i="3" s="1"/>
  <c r="MX71" i="3"/>
  <c r="MX70" i="3" s="1"/>
  <c r="HJ71" i="3"/>
  <c r="HJ70" i="3" s="1"/>
  <c r="BV71" i="3"/>
  <c r="BV70" i="3" s="1"/>
  <c r="EC71" i="3"/>
  <c r="EC70" i="3" s="1"/>
  <c r="MV71" i="3"/>
  <c r="MV70" i="3" s="1"/>
  <c r="HH71" i="3"/>
  <c r="HH70" i="3" s="1"/>
  <c r="BT71" i="3"/>
  <c r="BT70" i="3" s="1"/>
  <c r="PO71" i="3"/>
  <c r="PO70" i="3" s="1"/>
  <c r="KA71" i="3"/>
  <c r="KA70" i="3" s="1"/>
  <c r="EM71" i="3"/>
  <c r="EM70" i="3" s="1"/>
  <c r="PN71" i="3"/>
  <c r="PN70" i="3" s="1"/>
  <c r="JZ71" i="3"/>
  <c r="JZ70" i="3" s="1"/>
  <c r="EL71" i="3"/>
  <c r="EL70" i="3" s="1"/>
  <c r="HQ71" i="3"/>
  <c r="HQ70" i="3" s="1"/>
  <c r="CC71" i="3"/>
  <c r="CC70" i="3" s="1"/>
  <c r="PL71" i="3"/>
  <c r="PL70" i="3" s="1"/>
  <c r="JX71" i="3"/>
  <c r="JX70" i="3" s="1"/>
  <c r="EJ71" i="3"/>
  <c r="EJ70" i="3" s="1"/>
  <c r="LE71" i="3"/>
  <c r="LE70" i="3" s="1"/>
  <c r="FQ71" i="3"/>
  <c r="FQ70" i="3" s="1"/>
  <c r="AC71" i="3"/>
  <c r="AC70" i="3" s="1"/>
  <c r="NX71" i="3"/>
  <c r="NX70" i="3" s="1"/>
  <c r="IJ71" i="3"/>
  <c r="IJ70" i="3" s="1"/>
  <c r="CV71" i="3"/>
  <c r="CV70" i="3" s="1"/>
  <c r="OU71" i="3"/>
  <c r="OU70" i="3" s="1"/>
  <c r="JG71" i="3"/>
  <c r="JG70" i="3" s="1"/>
  <c r="DS71" i="3"/>
  <c r="DS70" i="3" s="1"/>
  <c r="RZ71" i="3"/>
  <c r="RZ70" i="3" s="1"/>
  <c r="ML71" i="3"/>
  <c r="ML70" i="3" s="1"/>
  <c r="GX71" i="3"/>
  <c r="GX70" i="3" s="1"/>
  <c r="BJ71" i="3"/>
  <c r="BJ70" i="3" s="1"/>
  <c r="DQ71" i="3"/>
  <c r="DQ70" i="3" s="1"/>
  <c r="MJ71" i="3"/>
  <c r="MJ70" i="3" s="1"/>
  <c r="GV71" i="3"/>
  <c r="GV70" i="3" s="1"/>
  <c r="BH71" i="3"/>
  <c r="BH70" i="3" s="1"/>
  <c r="PC71" i="3"/>
  <c r="PC70" i="3" s="1"/>
  <c r="JO71" i="3"/>
  <c r="JO70" i="3" s="1"/>
  <c r="EA71" i="3"/>
  <c r="EA70" i="3" s="1"/>
  <c r="PB71" i="3"/>
  <c r="PB70" i="3" s="1"/>
  <c r="JN71" i="3"/>
  <c r="JN70" i="3" s="1"/>
  <c r="DZ71" i="3"/>
  <c r="DZ70" i="3" s="1"/>
  <c r="HE71" i="3"/>
  <c r="HE70" i="3" s="1"/>
  <c r="BQ71" i="3"/>
  <c r="BQ70" i="3" s="1"/>
  <c r="OZ71" i="3"/>
  <c r="OZ70" i="3" s="1"/>
  <c r="JL71" i="3"/>
  <c r="JL70" i="3" s="1"/>
  <c r="DX71" i="3"/>
  <c r="DX70" i="3" s="1"/>
  <c r="KS71" i="3"/>
  <c r="KS70" i="3" s="1"/>
  <c r="FE71" i="3"/>
  <c r="FE70" i="3" s="1"/>
  <c r="Q71" i="3"/>
  <c r="Q70" i="3" s="1"/>
  <c r="NL71" i="3"/>
  <c r="NL70" i="3" s="1"/>
  <c r="HX71" i="3"/>
  <c r="HX70" i="3" s="1"/>
  <c r="CJ71" i="3"/>
  <c r="CJ70" i="3" s="1"/>
  <c r="OI71" i="3"/>
  <c r="OI70" i="3" s="1"/>
  <c r="IU71" i="3"/>
  <c r="IU70" i="3" s="1"/>
  <c r="DG71" i="3"/>
  <c r="DG70" i="3" s="1"/>
  <c r="RN71" i="3"/>
  <c r="RN70" i="3" s="1"/>
  <c r="LZ71" i="3"/>
  <c r="LZ70" i="3" s="1"/>
  <c r="GL71" i="3"/>
  <c r="GL70" i="3" s="1"/>
  <c r="AX71" i="3"/>
  <c r="AX70" i="3" s="1"/>
  <c r="DE71" i="3"/>
  <c r="DE70" i="3" s="1"/>
  <c r="LX71" i="3"/>
  <c r="LX70" i="3" s="1"/>
  <c r="GJ71" i="3"/>
  <c r="GJ70" i="3" s="1"/>
  <c r="AV71" i="3"/>
  <c r="AV70" i="3" s="1"/>
  <c r="OQ71" i="3"/>
  <c r="OQ70" i="3" s="1"/>
  <c r="JC71" i="3"/>
  <c r="JC70" i="3" s="1"/>
  <c r="DO71" i="3"/>
  <c r="DO70" i="3" s="1"/>
  <c r="OP71" i="3"/>
  <c r="OP70" i="3" s="1"/>
  <c r="JB71" i="3"/>
  <c r="JB70" i="3" s="1"/>
  <c r="DN71" i="3"/>
  <c r="DN70" i="3" s="1"/>
  <c r="GS71" i="3"/>
  <c r="GS70" i="3" s="1"/>
  <c r="BE71" i="3"/>
  <c r="BE70" i="3" s="1"/>
  <c r="ON71" i="3"/>
  <c r="ON70" i="3" s="1"/>
  <c r="IZ71" i="3"/>
  <c r="IZ70" i="3" s="1"/>
  <c r="DL71" i="3"/>
  <c r="DL70" i="3" s="1"/>
  <c r="KG71" i="3"/>
  <c r="KG70" i="3" s="1"/>
  <c r="ES71" i="3"/>
  <c r="ES70" i="3" s="1"/>
  <c r="SN71" i="3"/>
  <c r="SN70" i="3" s="1"/>
  <c r="MZ71" i="3"/>
  <c r="MZ70" i="3" s="1"/>
  <c r="HL71" i="3"/>
  <c r="HL70" i="3" s="1"/>
  <c r="BX71" i="3"/>
  <c r="BX70" i="3" s="1"/>
  <c r="NW71" i="3"/>
  <c r="NW70" i="3" s="1"/>
  <c r="II71" i="3"/>
  <c r="II70" i="3" s="1"/>
  <c r="CU71" i="3"/>
  <c r="CU70" i="3" s="1"/>
  <c r="RB71" i="3"/>
  <c r="RB70" i="3" s="1"/>
  <c r="LN71" i="3"/>
  <c r="LN70" i="3" s="1"/>
  <c r="FZ71" i="3"/>
  <c r="FZ70" i="3" s="1"/>
  <c r="AL71" i="3"/>
  <c r="AL70" i="3" s="1"/>
  <c r="CS71" i="3"/>
  <c r="CS70" i="3" s="1"/>
  <c r="LL71" i="3"/>
  <c r="LL70" i="3" s="1"/>
  <c r="FX71" i="3"/>
  <c r="FX70" i="3" s="1"/>
  <c r="AJ71" i="3"/>
  <c r="AJ70" i="3" s="1"/>
  <c r="OE71" i="3"/>
  <c r="OE70" i="3" s="1"/>
  <c r="IQ71" i="3"/>
  <c r="IQ70" i="3" s="1"/>
  <c r="DC71" i="3"/>
  <c r="DC70" i="3" s="1"/>
  <c r="OD71" i="3"/>
  <c r="OD70" i="3" s="1"/>
  <c r="IP71" i="3"/>
  <c r="IP70" i="3" s="1"/>
  <c r="DB71" i="3"/>
  <c r="DB70" i="3" s="1"/>
  <c r="GG71" i="3"/>
  <c r="GG70" i="3" s="1"/>
  <c r="AS71" i="3"/>
  <c r="AS70" i="3" s="1"/>
  <c r="OB71" i="3"/>
  <c r="OB70" i="3" s="1"/>
  <c r="IN71" i="3"/>
  <c r="IN70" i="3" s="1"/>
  <c r="CZ71" i="3"/>
  <c r="CZ70" i="3" s="1"/>
  <c r="JU71" i="3"/>
  <c r="JU70" i="3" s="1"/>
  <c r="EG71" i="3"/>
  <c r="EG70" i="3" s="1"/>
  <c r="SB71" i="3"/>
  <c r="SB70" i="3" s="1"/>
  <c r="MN71" i="3"/>
  <c r="MN70" i="3" s="1"/>
  <c r="GZ71" i="3"/>
  <c r="GZ70" i="3" s="1"/>
  <c r="BL71" i="3"/>
  <c r="BL70" i="3" s="1"/>
  <c r="NK71" i="3"/>
  <c r="NK70" i="3" s="1"/>
  <c r="HW71" i="3"/>
  <c r="HW70" i="3" s="1"/>
  <c r="CI71" i="3"/>
  <c r="CI70" i="3" s="1"/>
  <c r="QP71" i="3"/>
  <c r="QP70" i="3" s="1"/>
  <c r="LB71" i="3"/>
  <c r="LB70" i="3" s="1"/>
  <c r="FN71" i="3"/>
  <c r="FN70" i="3" s="1"/>
  <c r="Z71" i="3"/>
  <c r="Z70" i="3" s="1"/>
  <c r="CG71" i="3"/>
  <c r="CG70" i="3" s="1"/>
  <c r="KZ71" i="3"/>
  <c r="KZ70" i="3" s="1"/>
  <c r="FL71" i="3"/>
  <c r="FL70" i="3" s="1"/>
  <c r="X71" i="3"/>
  <c r="X70" i="3" s="1"/>
  <c r="NS71" i="3"/>
  <c r="NS70" i="3" s="1"/>
  <c r="IE71" i="3"/>
  <c r="IE70" i="3" s="1"/>
  <c r="CQ71" i="3"/>
  <c r="CQ70" i="3" s="1"/>
  <c r="NR71" i="3"/>
  <c r="NR70" i="3" s="1"/>
  <c r="ID71" i="3"/>
  <c r="ID70" i="3" s="1"/>
  <c r="CP71" i="3"/>
  <c r="CP70" i="3" s="1"/>
  <c r="FU71" i="3"/>
  <c r="FU70" i="3" s="1"/>
  <c r="AG71" i="3"/>
  <c r="AG70" i="3" s="1"/>
  <c r="NP71" i="3"/>
  <c r="NP70" i="3" s="1"/>
  <c r="IB71" i="3"/>
  <c r="IB70" i="3" s="1"/>
  <c r="CN71" i="3"/>
  <c r="CN70" i="3" s="1"/>
  <c r="JI71" i="3"/>
  <c r="JI70" i="3" s="1"/>
  <c r="DU71" i="3"/>
  <c r="DU70" i="3" s="1"/>
  <c r="RP71" i="3"/>
  <c r="RP70" i="3" s="1"/>
  <c r="MB71" i="3"/>
  <c r="MB70" i="3" s="1"/>
  <c r="GN71" i="3"/>
  <c r="GN70" i="3" s="1"/>
  <c r="AZ71" i="3"/>
  <c r="AZ70" i="3" s="1"/>
  <c r="MY71" i="3"/>
  <c r="MY70" i="3" s="1"/>
  <c r="HK71" i="3"/>
  <c r="HK70" i="3" s="1"/>
  <c r="BW71" i="3"/>
  <c r="BW70" i="3" s="1"/>
  <c r="QD71" i="3"/>
  <c r="QD70" i="3" s="1"/>
  <c r="KP71" i="3"/>
  <c r="KP70" i="3" s="1"/>
  <c r="FB71" i="3"/>
  <c r="FB70" i="3" s="1"/>
  <c r="N71" i="3"/>
  <c r="N70" i="3" s="1"/>
  <c r="BU71" i="3"/>
  <c r="BU70" i="3" s="1"/>
  <c r="KN71" i="3"/>
  <c r="KN70" i="3" s="1"/>
  <c r="EZ71" i="3"/>
  <c r="EZ70" i="3" s="1"/>
  <c r="L71" i="3"/>
  <c r="L70" i="3" s="1"/>
  <c r="NG71" i="3"/>
  <c r="NG70" i="3" s="1"/>
  <c r="HS71" i="3"/>
  <c r="HS70" i="3" s="1"/>
  <c r="CE71" i="3"/>
  <c r="CE70" i="3" s="1"/>
  <c r="NF71" i="3"/>
  <c r="NF70" i="3" s="1"/>
  <c r="HR71" i="3"/>
  <c r="HR70" i="3" s="1"/>
  <c r="CD71" i="3"/>
  <c r="CD70" i="3" s="1"/>
  <c r="FI71" i="3"/>
  <c r="FI70" i="3" s="1"/>
  <c r="U71" i="3"/>
  <c r="U70" i="3" s="1"/>
  <c r="ND71" i="3"/>
  <c r="ND70" i="3" s="1"/>
  <c r="HP71" i="3"/>
  <c r="HP70" i="3" s="1"/>
  <c r="CB71" i="3"/>
  <c r="CB70" i="3" s="1"/>
  <c r="IW71" i="3"/>
  <c r="IW70" i="3" s="1"/>
  <c r="DI71" i="3"/>
  <c r="DI70" i="3" s="1"/>
  <c r="RD71" i="3"/>
  <c r="RD70" i="3" s="1"/>
  <c r="LP71" i="3"/>
  <c r="LP70" i="3" s="1"/>
  <c r="GB71" i="3"/>
  <c r="GB70" i="3" s="1"/>
  <c r="AN71" i="3"/>
  <c r="AN70" i="3" s="1"/>
  <c r="MM71" i="3"/>
  <c r="MM70" i="3" s="1"/>
  <c r="GY71" i="3"/>
  <c r="GY70" i="3" s="1"/>
  <c r="BK71" i="3"/>
  <c r="BK70" i="3" s="1"/>
  <c r="PR71" i="3"/>
  <c r="PR70" i="3" s="1"/>
  <c r="KD71" i="3"/>
  <c r="KD70" i="3" s="1"/>
  <c r="EP71" i="3"/>
  <c r="EP70" i="3" s="1"/>
  <c r="GW71" i="3"/>
  <c r="GW70" i="3" s="1"/>
  <c r="BI71" i="3"/>
  <c r="BI70" i="3" s="1"/>
  <c r="KB71" i="3"/>
  <c r="KB70" i="3" s="1"/>
  <c r="EN71" i="3"/>
  <c r="EN70" i="3" s="1"/>
  <c r="SI71" i="3"/>
  <c r="SI70" i="3" s="1"/>
  <c r="MU71" i="3"/>
  <c r="MU70" i="3" s="1"/>
  <c r="HG71" i="3"/>
  <c r="HG70" i="3" s="1"/>
  <c r="BS71" i="3"/>
  <c r="BS70" i="3" s="1"/>
  <c r="MT71" i="3"/>
  <c r="MT70" i="3" s="1"/>
  <c r="HF71" i="3"/>
  <c r="HF70" i="3" s="1"/>
  <c r="BR71" i="3"/>
  <c r="BR70" i="3" s="1"/>
  <c r="EW71" i="3"/>
  <c r="EW70" i="3" s="1"/>
  <c r="SF71" i="3"/>
  <c r="SF70" i="3" s="1"/>
  <c r="MR71" i="3"/>
  <c r="MR70" i="3" s="1"/>
  <c r="HD71" i="3"/>
  <c r="HD70" i="3" s="1"/>
  <c r="BP71" i="3"/>
  <c r="BP70" i="3" s="1"/>
  <c r="IK71" i="3"/>
  <c r="IK70" i="3" s="1"/>
  <c r="CW71" i="3"/>
  <c r="CW70" i="3" s="1"/>
  <c r="QR71" i="3"/>
  <c r="QR70" i="3" s="1"/>
  <c r="LD71" i="3"/>
  <c r="LD70" i="3" s="1"/>
  <c r="FP71" i="3"/>
  <c r="FP70" i="3" s="1"/>
  <c r="AB71" i="3"/>
  <c r="AB70" i="3" s="1"/>
  <c r="MA71" i="3"/>
  <c r="MA70" i="3" s="1"/>
  <c r="GM71" i="3"/>
  <c r="GM70" i="3" s="1"/>
  <c r="AY71" i="3"/>
  <c r="AY70" i="3" s="1"/>
  <c r="PF71" i="3"/>
  <c r="PF70" i="3" s="1"/>
  <c r="JR71" i="3"/>
  <c r="JR70" i="3" s="1"/>
  <c r="ED71" i="3"/>
  <c r="ED70" i="3" s="1"/>
  <c r="GK71" i="3"/>
  <c r="GK70" i="3" s="1"/>
  <c r="AW71" i="3"/>
  <c r="AW70" i="3" s="1"/>
  <c r="JP71" i="3"/>
  <c r="JP70" i="3" s="1"/>
  <c r="EB71" i="3"/>
  <c r="EB70" i="3" s="1"/>
  <c r="RW71" i="3"/>
  <c r="RW70" i="3" s="1"/>
  <c r="MI71" i="3"/>
  <c r="MI70" i="3" s="1"/>
  <c r="GU71" i="3"/>
  <c r="GU70" i="3" s="1"/>
  <c r="BG71" i="3"/>
  <c r="BG70" i="3" s="1"/>
  <c r="MH71" i="3"/>
  <c r="MH70" i="3" s="1"/>
  <c r="GT71" i="3"/>
  <c r="GT70" i="3" s="1"/>
  <c r="BF71" i="3"/>
  <c r="BF70" i="3" s="1"/>
  <c r="EK71" i="3"/>
  <c r="EK70" i="3" s="1"/>
  <c r="RT71" i="3"/>
  <c r="RT70" i="3" s="1"/>
  <c r="MF71" i="3"/>
  <c r="MF70" i="3" s="1"/>
  <c r="GR71" i="3"/>
  <c r="GR70" i="3" s="1"/>
  <c r="BD71" i="3"/>
  <c r="BD70" i="3" s="1"/>
  <c r="HY71" i="3"/>
  <c r="HY70" i="3" s="1"/>
  <c r="CK71" i="3"/>
  <c r="CK70" i="3" s="1"/>
  <c r="QF71" i="3"/>
  <c r="QF70" i="3" s="1"/>
  <c r="KR71" i="3"/>
  <c r="KR70" i="3" s="1"/>
  <c r="FD71" i="3"/>
  <c r="FD70" i="3" s="1"/>
  <c r="P71" i="3"/>
  <c r="P70" i="3" s="1"/>
  <c r="LO71" i="3"/>
  <c r="LO70" i="3" s="1"/>
  <c r="GA71" i="3"/>
  <c r="GA70" i="3" s="1"/>
  <c r="AM71" i="3"/>
  <c r="AM70" i="3" s="1"/>
  <c r="OT71" i="3"/>
  <c r="OT70" i="3" s="1"/>
  <c r="JF71" i="3"/>
  <c r="JF70" i="3" s="1"/>
  <c r="DR71" i="3"/>
  <c r="DR70" i="3" s="1"/>
  <c r="FY71" i="3"/>
  <c r="FY70" i="3" s="1"/>
  <c r="AK71" i="3"/>
  <c r="AK70" i="3" s="1"/>
  <c r="JD71" i="3"/>
  <c r="JD70" i="3" s="1"/>
  <c r="DP71" i="3"/>
  <c r="DP70" i="3" s="1"/>
  <c r="RK71" i="3"/>
  <c r="RK70" i="3" s="1"/>
  <c r="LW71" i="3"/>
  <c r="LW70" i="3" s="1"/>
  <c r="GI71" i="3"/>
  <c r="GI70" i="3" s="1"/>
  <c r="AU71" i="3"/>
  <c r="AU70" i="3" s="1"/>
  <c r="LV71" i="3"/>
  <c r="LV70" i="3" s="1"/>
  <c r="GH71" i="3"/>
  <c r="GH70" i="3" s="1"/>
  <c r="AT71" i="3"/>
  <c r="AT70" i="3" s="1"/>
  <c r="DY71" i="3"/>
  <c r="DY70" i="3" s="1"/>
  <c r="RH71" i="3"/>
  <c r="RH70" i="3" s="1"/>
  <c r="LT71" i="3"/>
  <c r="LT70" i="3" s="1"/>
  <c r="GF71" i="3"/>
  <c r="GF70" i="3" s="1"/>
  <c r="AR71" i="3"/>
  <c r="AR70" i="3" s="1"/>
  <c r="HM71" i="3"/>
  <c r="HM70" i="3" s="1"/>
  <c r="BY71" i="3"/>
  <c r="BY70" i="3" s="1"/>
  <c r="PT71" i="3"/>
  <c r="PT70" i="3" s="1"/>
  <c r="KF71" i="3"/>
  <c r="KF70" i="3" s="1"/>
  <c r="ER71" i="3"/>
  <c r="ER70" i="3" s="1"/>
  <c r="RO71" i="3"/>
  <c r="RO70" i="3" s="1"/>
  <c r="LC71" i="3"/>
  <c r="LC70" i="3" s="1"/>
  <c r="FO71" i="3"/>
  <c r="FO70" i="3" s="1"/>
  <c r="AA71" i="3"/>
  <c r="AA70" i="3" s="1"/>
  <c r="OH71" i="3"/>
  <c r="OH70" i="3" s="1"/>
  <c r="IT71" i="3"/>
  <c r="IT70" i="3" s="1"/>
  <c r="DF71" i="3"/>
  <c r="DF70" i="3" s="1"/>
  <c r="FM71" i="3"/>
  <c r="FM70" i="3" s="1"/>
  <c r="Y71" i="3"/>
  <c r="Y70" i="3" s="1"/>
  <c r="IR71" i="3"/>
  <c r="IR70" i="3" s="1"/>
  <c r="DD71" i="3"/>
  <c r="DD70" i="3" s="1"/>
  <c r="QY71" i="3"/>
  <c r="QY70" i="3" s="1"/>
  <c r="LK71" i="3"/>
  <c r="LK70" i="3" s="1"/>
  <c r="FW71" i="3"/>
  <c r="FW70" i="3" s="1"/>
  <c r="AI71" i="3"/>
  <c r="AI70" i="3" s="1"/>
  <c r="LJ71" i="3"/>
  <c r="LJ70" i="3" s="1"/>
  <c r="FV71" i="3"/>
  <c r="FV70" i="3" s="1"/>
  <c r="AH71" i="3"/>
  <c r="AH70" i="3" s="1"/>
  <c r="DM71" i="3"/>
  <c r="DM70" i="3" s="1"/>
  <c r="QV71" i="3"/>
  <c r="QV70" i="3" s="1"/>
  <c r="LH71" i="3"/>
  <c r="LH70" i="3" s="1"/>
  <c r="FT71" i="3"/>
  <c r="FT70" i="3" s="1"/>
  <c r="AF71" i="3"/>
  <c r="AF70" i="3" s="1"/>
  <c r="HA71" i="3"/>
  <c r="HA70" i="3" s="1"/>
  <c r="BM71" i="3"/>
  <c r="BM70" i="3" s="1"/>
  <c r="PH71" i="3"/>
  <c r="PH70" i="3" s="1"/>
  <c r="JT71" i="3"/>
  <c r="JT70" i="3" s="1"/>
  <c r="EF71" i="3"/>
  <c r="EF70" i="3" s="1"/>
  <c r="QQ71" i="3"/>
  <c r="QQ70" i="3" s="1"/>
  <c r="KQ71" i="3"/>
  <c r="KQ70" i="3" s="1"/>
  <c r="FC71" i="3"/>
  <c r="FC70" i="3" s="1"/>
  <c r="O71" i="3"/>
  <c r="O70" i="3" s="1"/>
  <c r="NV71" i="3"/>
  <c r="NV70" i="3" s="1"/>
  <c r="IH71" i="3"/>
  <c r="IH70" i="3" s="1"/>
  <c r="CT71" i="3"/>
  <c r="CT70" i="3" s="1"/>
  <c r="FA71" i="3"/>
  <c r="FA70" i="3" s="1"/>
  <c r="M71" i="3"/>
  <c r="M70" i="3" s="1"/>
  <c r="IF71" i="3"/>
  <c r="IF70" i="3" s="1"/>
  <c r="CR71" i="3"/>
  <c r="CR70" i="3" s="1"/>
  <c r="QM71" i="3"/>
  <c r="QM70" i="3" s="1"/>
  <c r="KY71" i="3"/>
  <c r="KY70" i="3" s="1"/>
  <c r="FK71" i="3"/>
  <c r="FK70" i="3" s="1"/>
  <c r="W71" i="3"/>
  <c r="W70" i="3" s="1"/>
  <c r="KX71" i="3"/>
  <c r="KX70" i="3" s="1"/>
  <c r="FJ71" i="3"/>
  <c r="FJ70" i="3" s="1"/>
  <c r="V71" i="3"/>
  <c r="V70" i="3" s="1"/>
  <c r="DA71" i="3"/>
  <c r="DA70" i="3" s="1"/>
  <c r="QJ71" i="3"/>
  <c r="QJ70" i="3" s="1"/>
  <c r="KV71" i="3"/>
  <c r="KV70" i="3" s="1"/>
  <c r="FH71" i="3"/>
  <c r="FH70" i="3" s="1"/>
  <c r="K372" i="13"/>
  <c r="K371" i="13" s="1"/>
  <c r="W372" i="13"/>
  <c r="W371" i="13" s="1"/>
  <c r="AI372" i="13"/>
  <c r="AI371" i="13" s="1"/>
  <c r="AU372" i="13"/>
  <c r="AU371" i="13" s="1"/>
  <c r="BG372" i="13"/>
  <c r="BG371" i="13" s="1"/>
  <c r="BS372" i="13"/>
  <c r="BS371" i="13" s="1"/>
  <c r="CE372" i="13"/>
  <c r="CE371" i="13" s="1"/>
  <c r="CQ372" i="13"/>
  <c r="CQ371" i="13" s="1"/>
  <c r="DC372" i="13"/>
  <c r="DC371" i="13" s="1"/>
  <c r="DO372" i="13"/>
  <c r="DO371" i="13" s="1"/>
  <c r="EA372" i="13"/>
  <c r="EA371" i="13" s="1"/>
  <c r="EM372" i="13"/>
  <c r="EM371" i="13" s="1"/>
  <c r="EY372" i="13"/>
  <c r="EY371" i="13" s="1"/>
  <c r="FK372" i="13"/>
  <c r="FK371" i="13" s="1"/>
  <c r="FW372" i="13"/>
  <c r="FW371" i="13" s="1"/>
  <c r="GI372" i="13"/>
  <c r="GI371" i="13" s="1"/>
  <c r="GU372" i="13"/>
  <c r="GU371" i="13" s="1"/>
  <c r="HG372" i="13"/>
  <c r="HG371" i="13" s="1"/>
  <c r="L372" i="13"/>
  <c r="L371" i="13" s="1"/>
  <c r="X372" i="13"/>
  <c r="X371" i="13" s="1"/>
  <c r="AJ372" i="13"/>
  <c r="AJ371" i="13" s="1"/>
  <c r="AV372" i="13"/>
  <c r="AV371" i="13" s="1"/>
  <c r="BH372" i="13"/>
  <c r="BH371" i="13" s="1"/>
  <c r="BT372" i="13"/>
  <c r="BT371" i="13" s="1"/>
  <c r="CF372" i="13"/>
  <c r="CF371" i="13" s="1"/>
  <c r="CR372" i="13"/>
  <c r="CR371" i="13" s="1"/>
  <c r="DD372" i="13"/>
  <c r="DD371" i="13" s="1"/>
  <c r="DP372" i="13"/>
  <c r="DP371" i="13" s="1"/>
  <c r="EB372" i="13"/>
  <c r="EB371" i="13" s="1"/>
  <c r="EN372" i="13"/>
  <c r="EN371" i="13" s="1"/>
  <c r="EZ372" i="13"/>
  <c r="EZ371" i="13" s="1"/>
  <c r="FL372" i="13"/>
  <c r="FL371" i="13" s="1"/>
  <c r="FX372" i="13"/>
  <c r="FX371" i="13" s="1"/>
  <c r="GJ372" i="13"/>
  <c r="GJ371" i="13" s="1"/>
  <c r="GV372" i="13"/>
  <c r="GV371" i="13" s="1"/>
  <c r="HH372" i="13"/>
  <c r="HH371" i="13" s="1"/>
  <c r="M372" i="13"/>
  <c r="M371" i="13" s="1"/>
  <c r="Y372" i="13"/>
  <c r="Y371" i="13" s="1"/>
  <c r="AK372" i="13"/>
  <c r="AK371" i="13" s="1"/>
  <c r="AW372" i="13"/>
  <c r="AW371" i="13" s="1"/>
  <c r="BI372" i="13"/>
  <c r="BI371" i="13" s="1"/>
  <c r="BU372" i="13"/>
  <c r="BU371" i="13" s="1"/>
  <c r="CG372" i="13"/>
  <c r="CG371" i="13" s="1"/>
  <c r="CS372" i="13"/>
  <c r="CS371" i="13" s="1"/>
  <c r="DE372" i="13"/>
  <c r="DE371" i="13" s="1"/>
  <c r="DQ372" i="13"/>
  <c r="DQ371" i="13" s="1"/>
  <c r="EC372" i="13"/>
  <c r="EC371" i="13" s="1"/>
  <c r="EO372" i="13"/>
  <c r="EO371" i="13" s="1"/>
  <c r="FA372" i="13"/>
  <c r="FA371" i="13" s="1"/>
  <c r="FM372" i="13"/>
  <c r="FM371" i="13" s="1"/>
  <c r="FY372" i="13"/>
  <c r="FY371" i="13" s="1"/>
  <c r="GK372" i="13"/>
  <c r="GK371" i="13" s="1"/>
  <c r="GW372" i="13"/>
  <c r="GW371" i="13" s="1"/>
  <c r="HI372" i="13"/>
  <c r="HI371" i="13" s="1"/>
  <c r="N372" i="13"/>
  <c r="N371" i="13" s="1"/>
  <c r="Z372" i="13"/>
  <c r="Z371" i="13" s="1"/>
  <c r="AL372" i="13"/>
  <c r="AL371" i="13" s="1"/>
  <c r="AX372" i="13"/>
  <c r="AX371" i="13" s="1"/>
  <c r="BJ372" i="13"/>
  <c r="BJ371" i="13" s="1"/>
  <c r="BV372" i="13"/>
  <c r="BV371" i="13" s="1"/>
  <c r="CH372" i="13"/>
  <c r="CH371" i="13" s="1"/>
  <c r="CT372" i="13"/>
  <c r="CT371" i="13" s="1"/>
  <c r="DF372" i="13"/>
  <c r="DF371" i="13" s="1"/>
  <c r="DR372" i="13"/>
  <c r="DR371" i="13" s="1"/>
  <c r="ED372" i="13"/>
  <c r="ED371" i="13" s="1"/>
  <c r="EP372" i="13"/>
  <c r="EP371" i="13" s="1"/>
  <c r="FB372" i="13"/>
  <c r="FB371" i="13" s="1"/>
  <c r="FN372" i="13"/>
  <c r="FN371" i="13" s="1"/>
  <c r="FZ372" i="13"/>
  <c r="FZ371" i="13" s="1"/>
  <c r="GL372" i="13"/>
  <c r="GL371" i="13" s="1"/>
  <c r="GX372" i="13"/>
  <c r="GX371" i="13" s="1"/>
  <c r="HJ372" i="13"/>
  <c r="HJ371" i="13" s="1"/>
  <c r="D372" i="13"/>
  <c r="D371" i="13" s="1"/>
  <c r="O372" i="13"/>
  <c r="O371" i="13" s="1"/>
  <c r="AA372" i="13"/>
  <c r="AA371" i="13" s="1"/>
  <c r="AM372" i="13"/>
  <c r="AM371" i="13" s="1"/>
  <c r="AY372" i="13"/>
  <c r="AY371" i="13" s="1"/>
  <c r="BK372" i="13"/>
  <c r="BK371" i="13" s="1"/>
  <c r="BW372" i="13"/>
  <c r="BW371" i="13" s="1"/>
  <c r="CI372" i="13"/>
  <c r="CI371" i="13" s="1"/>
  <c r="CU372" i="13"/>
  <c r="CU371" i="13" s="1"/>
  <c r="DG372" i="13"/>
  <c r="DG371" i="13" s="1"/>
  <c r="DS372" i="13"/>
  <c r="DS371" i="13" s="1"/>
  <c r="EE372" i="13"/>
  <c r="EE371" i="13" s="1"/>
  <c r="EQ372" i="13"/>
  <c r="EQ371" i="13" s="1"/>
  <c r="FC372" i="13"/>
  <c r="FC371" i="13" s="1"/>
  <c r="FO372" i="13"/>
  <c r="FO371" i="13" s="1"/>
  <c r="GA372" i="13"/>
  <c r="GA371" i="13" s="1"/>
  <c r="GM372" i="13"/>
  <c r="GM371" i="13" s="1"/>
  <c r="GY372" i="13"/>
  <c r="GY371" i="13" s="1"/>
  <c r="HK372" i="13"/>
  <c r="HK371" i="13" s="1"/>
  <c r="P372" i="13"/>
  <c r="P371" i="13" s="1"/>
  <c r="AB372" i="13"/>
  <c r="AB371" i="13" s="1"/>
  <c r="AN372" i="13"/>
  <c r="AN371" i="13" s="1"/>
  <c r="AZ372" i="13"/>
  <c r="AZ371" i="13" s="1"/>
  <c r="BL372" i="13"/>
  <c r="BL371" i="13" s="1"/>
  <c r="BX372" i="13"/>
  <c r="BX371" i="13" s="1"/>
  <c r="CJ372" i="13"/>
  <c r="CJ371" i="13" s="1"/>
  <c r="CV372" i="13"/>
  <c r="CV371" i="13" s="1"/>
  <c r="DH372" i="13"/>
  <c r="DH371" i="13" s="1"/>
  <c r="DT372" i="13"/>
  <c r="DT371" i="13" s="1"/>
  <c r="EF372" i="13"/>
  <c r="EF371" i="13" s="1"/>
  <c r="ER372" i="13"/>
  <c r="ER371" i="13" s="1"/>
  <c r="FD372" i="13"/>
  <c r="FD371" i="13" s="1"/>
  <c r="FP372" i="13"/>
  <c r="FP371" i="13" s="1"/>
  <c r="GB372" i="13"/>
  <c r="GB371" i="13" s="1"/>
  <c r="GN372" i="13"/>
  <c r="GN371" i="13" s="1"/>
  <c r="GZ372" i="13"/>
  <c r="GZ371" i="13" s="1"/>
  <c r="HL372" i="13"/>
  <c r="HL371" i="13" s="1"/>
  <c r="E372" i="13"/>
  <c r="E371" i="13" s="1"/>
  <c r="Q372" i="13"/>
  <c r="Q371" i="13" s="1"/>
  <c r="AC372" i="13"/>
  <c r="AC371" i="13" s="1"/>
  <c r="AO372" i="13"/>
  <c r="AO371" i="13" s="1"/>
  <c r="BA372" i="13"/>
  <c r="BA371" i="13" s="1"/>
  <c r="BM372" i="13"/>
  <c r="BM371" i="13" s="1"/>
  <c r="BY372" i="13"/>
  <c r="BY371" i="13" s="1"/>
  <c r="CK372" i="13"/>
  <c r="CK371" i="13" s="1"/>
  <c r="CW372" i="13"/>
  <c r="CW371" i="13" s="1"/>
  <c r="DI372" i="13"/>
  <c r="DI371" i="13" s="1"/>
  <c r="DU372" i="13"/>
  <c r="DU371" i="13" s="1"/>
  <c r="EG372" i="13"/>
  <c r="EG371" i="13" s="1"/>
  <c r="ES372" i="13"/>
  <c r="ES371" i="13" s="1"/>
  <c r="FE372" i="13"/>
  <c r="FE371" i="13" s="1"/>
  <c r="FQ372" i="13"/>
  <c r="FQ371" i="13" s="1"/>
  <c r="GC372" i="13"/>
  <c r="GC371" i="13" s="1"/>
  <c r="GO372" i="13"/>
  <c r="GO371" i="13" s="1"/>
  <c r="HA372" i="13"/>
  <c r="HA371" i="13" s="1"/>
  <c r="F372" i="13"/>
  <c r="F371" i="13" s="1"/>
  <c r="R372" i="13"/>
  <c r="R371" i="13" s="1"/>
  <c r="AD372" i="13"/>
  <c r="AD371" i="13" s="1"/>
  <c r="AP372" i="13"/>
  <c r="AP371" i="13" s="1"/>
  <c r="BB372" i="13"/>
  <c r="BB371" i="13" s="1"/>
  <c r="BN372" i="13"/>
  <c r="BN371" i="13" s="1"/>
  <c r="BZ372" i="13"/>
  <c r="BZ371" i="13" s="1"/>
  <c r="CL372" i="13"/>
  <c r="CL371" i="13" s="1"/>
  <c r="CX372" i="13"/>
  <c r="CX371" i="13" s="1"/>
  <c r="DJ372" i="13"/>
  <c r="DJ371" i="13" s="1"/>
  <c r="DV372" i="13"/>
  <c r="DV371" i="13" s="1"/>
  <c r="EH372" i="13"/>
  <c r="EH371" i="13" s="1"/>
  <c r="ET372" i="13"/>
  <c r="ET371" i="13" s="1"/>
  <c r="FF372" i="13"/>
  <c r="FF371" i="13" s="1"/>
  <c r="FR372" i="13"/>
  <c r="FR371" i="13" s="1"/>
  <c r="GD372" i="13"/>
  <c r="GD371" i="13" s="1"/>
  <c r="GP372" i="13"/>
  <c r="GP371" i="13" s="1"/>
  <c r="HB372" i="13"/>
  <c r="HB371" i="13" s="1"/>
  <c r="G372" i="13"/>
  <c r="G371" i="13" s="1"/>
  <c r="S372" i="13"/>
  <c r="S371" i="13" s="1"/>
  <c r="AE372" i="13"/>
  <c r="AE371" i="13" s="1"/>
  <c r="AQ372" i="13"/>
  <c r="AQ371" i="13" s="1"/>
  <c r="BC372" i="13"/>
  <c r="BC371" i="13" s="1"/>
  <c r="BO372" i="13"/>
  <c r="BO371" i="13" s="1"/>
  <c r="CA372" i="13"/>
  <c r="CA371" i="13" s="1"/>
  <c r="CM372" i="13"/>
  <c r="CM371" i="13" s="1"/>
  <c r="CY372" i="13"/>
  <c r="CY371" i="13" s="1"/>
  <c r="DK372" i="13"/>
  <c r="DK371" i="13" s="1"/>
  <c r="DW372" i="13"/>
  <c r="DW371" i="13" s="1"/>
  <c r="EI372" i="13"/>
  <c r="EI371" i="13" s="1"/>
  <c r="EU372" i="13"/>
  <c r="EU371" i="13" s="1"/>
  <c r="FG372" i="13"/>
  <c r="FG371" i="13" s="1"/>
  <c r="FS372" i="13"/>
  <c r="FS371" i="13" s="1"/>
  <c r="GE372" i="13"/>
  <c r="GE371" i="13" s="1"/>
  <c r="GQ372" i="13"/>
  <c r="GQ371" i="13" s="1"/>
  <c r="HC372" i="13"/>
  <c r="HC371" i="13" s="1"/>
  <c r="H372" i="13"/>
  <c r="H371" i="13" s="1"/>
  <c r="T372" i="13"/>
  <c r="T371" i="13" s="1"/>
  <c r="AF372" i="13"/>
  <c r="AF371" i="13" s="1"/>
  <c r="AR372" i="13"/>
  <c r="AR371" i="13" s="1"/>
  <c r="BD372" i="13"/>
  <c r="BD371" i="13" s="1"/>
  <c r="BP372" i="13"/>
  <c r="BP371" i="13" s="1"/>
  <c r="CB372" i="13"/>
  <c r="CB371" i="13" s="1"/>
  <c r="CN372" i="13"/>
  <c r="CN371" i="13" s="1"/>
  <c r="CZ372" i="13"/>
  <c r="CZ371" i="13" s="1"/>
  <c r="DL372" i="13"/>
  <c r="DL371" i="13" s="1"/>
  <c r="DX372" i="13"/>
  <c r="DX371" i="13" s="1"/>
  <c r="EJ372" i="13"/>
  <c r="EJ371" i="13" s="1"/>
  <c r="EV372" i="13"/>
  <c r="EV371" i="13" s="1"/>
  <c r="FH372" i="13"/>
  <c r="FH371" i="13" s="1"/>
  <c r="FT372" i="13"/>
  <c r="FT371" i="13" s="1"/>
  <c r="GF372" i="13"/>
  <c r="GF371" i="13" s="1"/>
  <c r="GR372" i="13"/>
  <c r="GR371" i="13" s="1"/>
  <c r="HD372" i="13"/>
  <c r="HD371" i="13" s="1"/>
  <c r="I372" i="13"/>
  <c r="I371" i="13" s="1"/>
  <c r="U372" i="13"/>
  <c r="U371" i="13" s="1"/>
  <c r="AG372" i="13"/>
  <c r="AG371" i="13" s="1"/>
  <c r="AS372" i="13"/>
  <c r="AS371" i="13" s="1"/>
  <c r="BE372" i="13"/>
  <c r="BE371" i="13" s="1"/>
  <c r="BQ372" i="13"/>
  <c r="BQ371" i="13" s="1"/>
  <c r="CC372" i="13"/>
  <c r="CC371" i="13" s="1"/>
  <c r="CO372" i="13"/>
  <c r="CO371" i="13" s="1"/>
  <c r="DA372" i="13"/>
  <c r="DA371" i="13" s="1"/>
  <c r="DM372" i="13"/>
  <c r="DM371" i="13" s="1"/>
  <c r="DY372" i="13"/>
  <c r="DY371" i="13" s="1"/>
  <c r="EK372" i="13"/>
  <c r="EK371" i="13" s="1"/>
  <c r="EW372" i="13"/>
  <c r="EW371" i="13" s="1"/>
  <c r="FI372" i="13"/>
  <c r="FI371" i="13" s="1"/>
  <c r="FU372" i="13"/>
  <c r="FU371" i="13" s="1"/>
  <c r="GG372" i="13"/>
  <c r="GG371" i="13" s="1"/>
  <c r="GS372" i="13"/>
  <c r="GS371" i="13" s="1"/>
  <c r="HE372" i="13"/>
  <c r="HE371" i="13" s="1"/>
  <c r="J372" i="13"/>
  <c r="J371" i="13" s="1"/>
  <c r="V372" i="13"/>
  <c r="V371" i="13" s="1"/>
  <c r="AH372" i="13"/>
  <c r="AH371" i="13" s="1"/>
  <c r="AT372" i="13"/>
  <c r="AT371" i="13" s="1"/>
  <c r="BF372" i="13"/>
  <c r="BF371" i="13" s="1"/>
  <c r="BR372" i="13"/>
  <c r="BR371" i="13" s="1"/>
  <c r="CD372" i="13"/>
  <c r="CD371" i="13" s="1"/>
  <c r="CP372" i="13"/>
  <c r="CP371" i="13" s="1"/>
  <c r="DB372" i="13"/>
  <c r="DB371" i="13" s="1"/>
  <c r="DN372" i="13"/>
  <c r="DN371" i="13" s="1"/>
  <c r="DZ372" i="13"/>
  <c r="DZ371" i="13" s="1"/>
  <c r="EL372" i="13"/>
  <c r="EL371" i="13" s="1"/>
  <c r="EX372" i="13"/>
  <c r="EX371" i="13" s="1"/>
  <c r="FJ372" i="13"/>
  <c r="FJ371" i="13" s="1"/>
  <c r="FV372" i="13"/>
  <c r="FV371" i="13" s="1"/>
  <c r="GH372" i="13"/>
  <c r="GH371" i="13" s="1"/>
  <c r="GT372" i="13"/>
  <c r="GT371" i="13" s="1"/>
  <c r="HF372" i="13"/>
  <c r="HF371" i="13" s="1"/>
  <c r="B124" i="13"/>
  <c r="B123" i="13"/>
  <c r="B126" i="13" s="1"/>
  <c r="T84" i="3"/>
  <c r="T83" i="3" s="1"/>
  <c r="PV84" i="3"/>
  <c r="PV83" i="3" s="1"/>
  <c r="EH84" i="3"/>
  <c r="EH83" i="3" s="1"/>
  <c r="MD84" i="3"/>
  <c r="MD83" i="3" s="1"/>
  <c r="RE84" i="3"/>
  <c r="RE83" i="3" s="1"/>
  <c r="IW84" i="3"/>
  <c r="IW83" i="3" s="1"/>
  <c r="AD84" i="3"/>
  <c r="AD83" i="3" s="1"/>
  <c r="QH84" i="3"/>
  <c r="QH83" i="3" s="1"/>
  <c r="HY84" i="3"/>
  <c r="HY83" i="3" s="1"/>
  <c r="OM84" i="3"/>
  <c r="OM83" i="3" s="1"/>
  <c r="IY84" i="3"/>
  <c r="IY83" i="3" s="1"/>
  <c r="DK84" i="3"/>
  <c r="DK83" i="3" s="1"/>
  <c r="RD84" i="3"/>
  <c r="RD83" i="3" s="1"/>
  <c r="LP84" i="3"/>
  <c r="LP83" i="3" s="1"/>
  <c r="GB84" i="3"/>
  <c r="GB83" i="3" s="1"/>
  <c r="AN84" i="3"/>
  <c r="AN83" i="3" s="1"/>
  <c r="MM84" i="3"/>
  <c r="MM83" i="3" s="1"/>
  <c r="GY84" i="3"/>
  <c r="GY83" i="3" s="1"/>
  <c r="BK84" i="3"/>
  <c r="BK83" i="3" s="1"/>
  <c r="PF84" i="3"/>
  <c r="PF83" i="3" s="1"/>
  <c r="JR84" i="3"/>
  <c r="JR83" i="3" s="1"/>
  <c r="ED84" i="3"/>
  <c r="ED83" i="3" s="1"/>
  <c r="RM84" i="3"/>
  <c r="RM83" i="3" s="1"/>
  <c r="LY84" i="3"/>
  <c r="LY83" i="3" s="1"/>
  <c r="GK84" i="3"/>
  <c r="GK83" i="3" s="1"/>
  <c r="AW84" i="3"/>
  <c r="AW83" i="3" s="1"/>
  <c r="NT84" i="3"/>
  <c r="NT83" i="3" s="1"/>
  <c r="IF84" i="3"/>
  <c r="IF83" i="3" s="1"/>
  <c r="CR84" i="3"/>
  <c r="CR83" i="3" s="1"/>
  <c r="SI84" i="3"/>
  <c r="SI83" i="3" s="1"/>
  <c r="MU84" i="3"/>
  <c r="MU83" i="3" s="1"/>
  <c r="HG84" i="3"/>
  <c r="HG83" i="3" s="1"/>
  <c r="BS84" i="3"/>
  <c r="BS83" i="3" s="1"/>
  <c r="PN84" i="3"/>
  <c r="PN83" i="3" s="1"/>
  <c r="JZ84" i="3"/>
  <c r="JZ83" i="3" s="1"/>
  <c r="EL84" i="3"/>
  <c r="EL83" i="3" s="1"/>
  <c r="SG84" i="3"/>
  <c r="SG83" i="3" s="1"/>
  <c r="MS84" i="3"/>
  <c r="MS83" i="3" s="1"/>
  <c r="HE84" i="3"/>
  <c r="HE83" i="3" s="1"/>
  <c r="BQ84" i="3"/>
  <c r="BQ83" i="3" s="1"/>
  <c r="OZ84" i="3"/>
  <c r="OZ83" i="3" s="1"/>
  <c r="JL84" i="3"/>
  <c r="JL83" i="3" s="1"/>
  <c r="DX84" i="3"/>
  <c r="DX83" i="3" s="1"/>
  <c r="NB84" i="3"/>
  <c r="NB83" i="3" s="1"/>
  <c r="BN84" i="3"/>
  <c r="BN83" i="3" s="1"/>
  <c r="JJ84" i="3"/>
  <c r="JJ83" i="3" s="1"/>
  <c r="OL84" i="3"/>
  <c r="OL83" i="3" s="1"/>
  <c r="GC84" i="3"/>
  <c r="GC83" i="3" s="1"/>
  <c r="NA84" i="3"/>
  <c r="NA83" i="3" s="1"/>
  <c r="NN84" i="3"/>
  <c r="NN83" i="3" s="1"/>
  <c r="FE84" i="3"/>
  <c r="FE83" i="3" s="1"/>
  <c r="OA84" i="3"/>
  <c r="OA83" i="3" s="1"/>
  <c r="IM84" i="3"/>
  <c r="IM83" i="3" s="1"/>
  <c r="CY84" i="3"/>
  <c r="CY83" i="3" s="1"/>
  <c r="QR84" i="3"/>
  <c r="QR83" i="3" s="1"/>
  <c r="LD84" i="3"/>
  <c r="LD83" i="3" s="1"/>
  <c r="FP84" i="3"/>
  <c r="FP83" i="3" s="1"/>
  <c r="AB84" i="3"/>
  <c r="AB83" i="3" s="1"/>
  <c r="MA84" i="3"/>
  <c r="MA83" i="3" s="1"/>
  <c r="GM84" i="3"/>
  <c r="GM83" i="3" s="1"/>
  <c r="AY84" i="3"/>
  <c r="AY83" i="3" s="1"/>
  <c r="OT84" i="3"/>
  <c r="OT83" i="3" s="1"/>
  <c r="JF84" i="3"/>
  <c r="JF83" i="3" s="1"/>
  <c r="DR84" i="3"/>
  <c r="DR83" i="3" s="1"/>
  <c r="RA84" i="3"/>
  <c r="RA83" i="3" s="1"/>
  <c r="LM84" i="3"/>
  <c r="LM83" i="3" s="1"/>
  <c r="FY84" i="3"/>
  <c r="FY83" i="3" s="1"/>
  <c r="AK84" i="3"/>
  <c r="AK83" i="3" s="1"/>
  <c r="NH84" i="3"/>
  <c r="NH83" i="3" s="1"/>
  <c r="HT84" i="3"/>
  <c r="HT83" i="3" s="1"/>
  <c r="CF84" i="3"/>
  <c r="CF83" i="3" s="1"/>
  <c r="RW84" i="3"/>
  <c r="RW83" i="3" s="1"/>
  <c r="MI84" i="3"/>
  <c r="MI83" i="3" s="1"/>
  <c r="GU84" i="3"/>
  <c r="GU83" i="3" s="1"/>
  <c r="BG84" i="3"/>
  <c r="BG83" i="3" s="1"/>
  <c r="PB84" i="3"/>
  <c r="PB83" i="3" s="1"/>
  <c r="JN84" i="3"/>
  <c r="JN83" i="3" s="1"/>
  <c r="DZ84" i="3"/>
  <c r="DZ83" i="3" s="1"/>
  <c r="RU84" i="3"/>
  <c r="RU83" i="3" s="1"/>
  <c r="MG84" i="3"/>
  <c r="MG83" i="3" s="1"/>
  <c r="GS84" i="3"/>
  <c r="GS83" i="3" s="1"/>
  <c r="BE84" i="3"/>
  <c r="BE83" i="3" s="1"/>
  <c r="ON84" i="3"/>
  <c r="ON83" i="3" s="1"/>
  <c r="IZ84" i="3"/>
  <c r="IZ83" i="3" s="1"/>
  <c r="DL84" i="3"/>
  <c r="DL83" i="3" s="1"/>
  <c r="KH84" i="3"/>
  <c r="KH83" i="3" s="1"/>
  <c r="SA84" i="3"/>
  <c r="SA83" i="3" s="1"/>
  <c r="GP84" i="3"/>
  <c r="GP83" i="3" s="1"/>
  <c r="LR84" i="3"/>
  <c r="LR83" i="3" s="1"/>
  <c r="DI84" i="3"/>
  <c r="DI83" i="3" s="1"/>
  <c r="SO84" i="3"/>
  <c r="SO83" i="3" s="1"/>
  <c r="KT84" i="3"/>
  <c r="KT83" i="3" s="1"/>
  <c r="CK84" i="3"/>
  <c r="CK83" i="3" s="1"/>
  <c r="NO84" i="3"/>
  <c r="NO83" i="3" s="1"/>
  <c r="IA84" i="3"/>
  <c r="IA83" i="3" s="1"/>
  <c r="CM84" i="3"/>
  <c r="CM83" i="3" s="1"/>
  <c r="QF84" i="3"/>
  <c r="QF83" i="3" s="1"/>
  <c r="KR84" i="3"/>
  <c r="KR83" i="3" s="1"/>
  <c r="FD84" i="3"/>
  <c r="FD83" i="3" s="1"/>
  <c r="P84" i="3"/>
  <c r="P83" i="3" s="1"/>
  <c r="LO84" i="3"/>
  <c r="LO83" i="3" s="1"/>
  <c r="GA84" i="3"/>
  <c r="GA83" i="3" s="1"/>
  <c r="AM84" i="3"/>
  <c r="AM83" i="3" s="1"/>
  <c r="OH84" i="3"/>
  <c r="OH83" i="3" s="1"/>
  <c r="IT84" i="3"/>
  <c r="IT83" i="3" s="1"/>
  <c r="DF84" i="3"/>
  <c r="DF83" i="3" s="1"/>
  <c r="QO84" i="3"/>
  <c r="QO83" i="3" s="1"/>
  <c r="LA84" i="3"/>
  <c r="LA83" i="3" s="1"/>
  <c r="FM84" i="3"/>
  <c r="FM83" i="3" s="1"/>
  <c r="Y84" i="3"/>
  <c r="Y83" i="3" s="1"/>
  <c r="MV84" i="3"/>
  <c r="MV83" i="3" s="1"/>
  <c r="HH84" i="3"/>
  <c r="HH83" i="3" s="1"/>
  <c r="BT84" i="3"/>
  <c r="BT83" i="3" s="1"/>
  <c r="RK84" i="3"/>
  <c r="RK83" i="3" s="1"/>
  <c r="LW84" i="3"/>
  <c r="LW83" i="3" s="1"/>
  <c r="GI84" i="3"/>
  <c r="GI83" i="3" s="1"/>
  <c r="AU84" i="3"/>
  <c r="AU83" i="3" s="1"/>
  <c r="OP84" i="3"/>
  <c r="OP83" i="3" s="1"/>
  <c r="JB84" i="3"/>
  <c r="JB83" i="3" s="1"/>
  <c r="DN84" i="3"/>
  <c r="DN83" i="3" s="1"/>
  <c r="RI84" i="3"/>
  <c r="RI83" i="3" s="1"/>
  <c r="LU84" i="3"/>
  <c r="LU83" i="3" s="1"/>
  <c r="GG84" i="3"/>
  <c r="GG83" i="3" s="1"/>
  <c r="AS84" i="3"/>
  <c r="AS83" i="3" s="1"/>
  <c r="OB84" i="3"/>
  <c r="OB83" i="3" s="1"/>
  <c r="IN84" i="3"/>
  <c r="IN83" i="3" s="1"/>
  <c r="CZ84" i="3"/>
  <c r="CZ83" i="3" s="1"/>
  <c r="HN84" i="3"/>
  <c r="HN83" i="3" s="1"/>
  <c r="RQ84" i="3"/>
  <c r="RQ83" i="3" s="1"/>
  <c r="DV84" i="3"/>
  <c r="DV83" i="3" s="1"/>
  <c r="IX84" i="3"/>
  <c r="IX83" i="3" s="1"/>
  <c r="AO84" i="3"/>
  <c r="AO83" i="3" s="1"/>
  <c r="QS84" i="3"/>
  <c r="QS83" i="3" s="1"/>
  <c r="HZ84" i="3"/>
  <c r="HZ83" i="3" s="1"/>
  <c r="Q84" i="3"/>
  <c r="Q83" i="3" s="1"/>
  <c r="NC84" i="3"/>
  <c r="NC83" i="3" s="1"/>
  <c r="HO84" i="3"/>
  <c r="HO83" i="3" s="1"/>
  <c r="CA84" i="3"/>
  <c r="CA83" i="3" s="1"/>
  <c r="PT84" i="3"/>
  <c r="PT83" i="3" s="1"/>
  <c r="KF84" i="3"/>
  <c r="KF83" i="3" s="1"/>
  <c r="ER84" i="3"/>
  <c r="ER83" i="3" s="1"/>
  <c r="QQ84" i="3"/>
  <c r="QQ83" i="3" s="1"/>
  <c r="LC84" i="3"/>
  <c r="LC83" i="3" s="1"/>
  <c r="FO84" i="3"/>
  <c r="FO83" i="3" s="1"/>
  <c r="AA84" i="3"/>
  <c r="AA83" i="3" s="1"/>
  <c r="NV84" i="3"/>
  <c r="NV83" i="3" s="1"/>
  <c r="IH84" i="3"/>
  <c r="IH83" i="3" s="1"/>
  <c r="CT84" i="3"/>
  <c r="CT83" i="3" s="1"/>
  <c r="QC84" i="3"/>
  <c r="QC83" i="3" s="1"/>
  <c r="KO84" i="3"/>
  <c r="KO83" i="3" s="1"/>
  <c r="FA84" i="3"/>
  <c r="FA83" i="3" s="1"/>
  <c r="M84" i="3"/>
  <c r="M83" i="3" s="1"/>
  <c r="MJ84" i="3"/>
  <c r="MJ83" i="3" s="1"/>
  <c r="GV84" i="3"/>
  <c r="GV83" i="3" s="1"/>
  <c r="BH84" i="3"/>
  <c r="BH83" i="3" s="1"/>
  <c r="QY84" i="3"/>
  <c r="QY83" i="3" s="1"/>
  <c r="LK84" i="3"/>
  <c r="LK83" i="3" s="1"/>
  <c r="FW84" i="3"/>
  <c r="FW83" i="3" s="1"/>
  <c r="AI84" i="3"/>
  <c r="AI83" i="3" s="1"/>
  <c r="OD84" i="3"/>
  <c r="OD83" i="3" s="1"/>
  <c r="IP84" i="3"/>
  <c r="IP83" i="3" s="1"/>
  <c r="DB84" i="3"/>
  <c r="DB83" i="3" s="1"/>
  <c r="QW84" i="3"/>
  <c r="QW83" i="3" s="1"/>
  <c r="LI84" i="3"/>
  <c r="LI83" i="3" s="1"/>
  <c r="FU84" i="3"/>
  <c r="FU83" i="3" s="1"/>
  <c r="AG84" i="3"/>
  <c r="AG83" i="3" s="1"/>
  <c r="NP84" i="3"/>
  <c r="NP83" i="3" s="1"/>
  <c r="IB84" i="3"/>
  <c r="IB83" i="3" s="1"/>
  <c r="CN84" i="3"/>
  <c r="CN83" i="3" s="1"/>
  <c r="ET84" i="3"/>
  <c r="ET83" i="3" s="1"/>
  <c r="PI84" i="3"/>
  <c r="PI83" i="3" s="1"/>
  <c r="BB84" i="3"/>
  <c r="BB83" i="3" s="1"/>
  <c r="GD84" i="3"/>
  <c r="GD83" i="3" s="1"/>
  <c r="BY84" i="3"/>
  <c r="BY83" i="3" s="1"/>
  <c r="NY84" i="3"/>
  <c r="NY83" i="3" s="1"/>
  <c r="FF84" i="3"/>
  <c r="FF83" i="3" s="1"/>
  <c r="SE84" i="3"/>
  <c r="SE83" i="3" s="1"/>
  <c r="MQ84" i="3"/>
  <c r="MQ83" i="3" s="1"/>
  <c r="HC84" i="3"/>
  <c r="HC83" i="3" s="1"/>
  <c r="BO84" i="3"/>
  <c r="BO83" i="3" s="1"/>
  <c r="PH84" i="3"/>
  <c r="PH83" i="3" s="1"/>
  <c r="JT84" i="3"/>
  <c r="JT83" i="3" s="1"/>
  <c r="EF84" i="3"/>
  <c r="EF83" i="3" s="1"/>
  <c r="QE84" i="3"/>
  <c r="QE83" i="3" s="1"/>
  <c r="KQ84" i="3"/>
  <c r="KQ83" i="3" s="1"/>
  <c r="FC84" i="3"/>
  <c r="FC83" i="3" s="1"/>
  <c r="O84" i="3"/>
  <c r="O83" i="3" s="1"/>
  <c r="NJ84" i="3"/>
  <c r="NJ83" i="3" s="1"/>
  <c r="HV84" i="3"/>
  <c r="HV83" i="3" s="1"/>
  <c r="CH84" i="3"/>
  <c r="CH83" i="3" s="1"/>
  <c r="PQ84" i="3"/>
  <c r="PQ83" i="3" s="1"/>
  <c r="KC84" i="3"/>
  <c r="KC83" i="3" s="1"/>
  <c r="EO84" i="3"/>
  <c r="EO83" i="3" s="1"/>
  <c r="RX84" i="3"/>
  <c r="RX83" i="3" s="1"/>
  <c r="LX84" i="3"/>
  <c r="LX83" i="3" s="1"/>
  <c r="GJ84" i="3"/>
  <c r="GJ83" i="3" s="1"/>
  <c r="AV84" i="3"/>
  <c r="AV83" i="3" s="1"/>
  <c r="QM84" i="3"/>
  <c r="QM83" i="3" s="1"/>
  <c r="KY84" i="3"/>
  <c r="KY83" i="3" s="1"/>
  <c r="FK84" i="3"/>
  <c r="FK83" i="3" s="1"/>
  <c r="W84" i="3"/>
  <c r="W83" i="3" s="1"/>
  <c r="NR84" i="3"/>
  <c r="NR83" i="3" s="1"/>
  <c r="ID84" i="3"/>
  <c r="ID83" i="3" s="1"/>
  <c r="CP84" i="3"/>
  <c r="CP83" i="3" s="1"/>
  <c r="QK84" i="3"/>
  <c r="QK83" i="3" s="1"/>
  <c r="KW84" i="3"/>
  <c r="KW83" i="3" s="1"/>
  <c r="FI84" i="3"/>
  <c r="FI83" i="3" s="1"/>
  <c r="U84" i="3"/>
  <c r="U83" i="3" s="1"/>
  <c r="ND84" i="3"/>
  <c r="ND83" i="3" s="1"/>
  <c r="HP84" i="3"/>
  <c r="HP83" i="3" s="1"/>
  <c r="CB84" i="3"/>
  <c r="CB83" i="3" s="1"/>
  <c r="BZ84" i="3"/>
  <c r="BZ83" i="3" s="1"/>
  <c r="MO84" i="3"/>
  <c r="MO83" i="3" s="1"/>
  <c r="RF84" i="3"/>
  <c r="RF83" i="3" s="1"/>
  <c r="DJ84" i="3"/>
  <c r="DJ83" i="3" s="1"/>
  <c r="SP84" i="3"/>
  <c r="SP83" i="3" s="1"/>
  <c r="LE84" i="3"/>
  <c r="LE83" i="3" s="1"/>
  <c r="CL84" i="3"/>
  <c r="CL83" i="3" s="1"/>
  <c r="RS84" i="3"/>
  <c r="RS83" i="3" s="1"/>
  <c r="ME84" i="3"/>
  <c r="ME83" i="3" s="1"/>
  <c r="GQ84" i="3"/>
  <c r="GQ83" i="3" s="1"/>
  <c r="BC84" i="3"/>
  <c r="BC83" i="3" s="1"/>
  <c r="OV84" i="3"/>
  <c r="OV83" i="3" s="1"/>
  <c r="JH84" i="3"/>
  <c r="JH83" i="3" s="1"/>
  <c r="DT84" i="3"/>
  <c r="DT83" i="3" s="1"/>
  <c r="PS84" i="3"/>
  <c r="PS83" i="3" s="1"/>
  <c r="KE84" i="3"/>
  <c r="KE83" i="3" s="1"/>
  <c r="EQ84" i="3"/>
  <c r="EQ83" i="3" s="1"/>
  <c r="SL84" i="3"/>
  <c r="SL83" i="3" s="1"/>
  <c r="MX84" i="3"/>
  <c r="MX83" i="3" s="1"/>
  <c r="HJ84" i="3"/>
  <c r="HJ83" i="3" s="1"/>
  <c r="BV84" i="3"/>
  <c r="BV83" i="3" s="1"/>
  <c r="PE84" i="3"/>
  <c r="PE83" i="3" s="1"/>
  <c r="JQ84" i="3"/>
  <c r="JQ83" i="3" s="1"/>
  <c r="EC84" i="3"/>
  <c r="EC83" i="3" s="1"/>
  <c r="QZ84" i="3"/>
  <c r="QZ83" i="3" s="1"/>
  <c r="LL84" i="3"/>
  <c r="LL83" i="3" s="1"/>
  <c r="FX84" i="3"/>
  <c r="FX83" i="3" s="1"/>
  <c r="AJ84" i="3"/>
  <c r="AJ83" i="3" s="1"/>
  <c r="QA84" i="3"/>
  <c r="QA83" i="3" s="1"/>
  <c r="KM84" i="3"/>
  <c r="KM83" i="3" s="1"/>
  <c r="EY84" i="3"/>
  <c r="EY83" i="3" s="1"/>
  <c r="NF84" i="3"/>
  <c r="NF83" i="3" s="1"/>
  <c r="HR84" i="3"/>
  <c r="HR83" i="3" s="1"/>
  <c r="CD84" i="3"/>
  <c r="CD83" i="3" s="1"/>
  <c r="PY84" i="3"/>
  <c r="PY83" i="3" s="1"/>
  <c r="KK84" i="3"/>
  <c r="KK83" i="3" s="1"/>
  <c r="EW84" i="3"/>
  <c r="EW83" i="3" s="1"/>
  <c r="SF84" i="3"/>
  <c r="SF83" i="3" s="1"/>
  <c r="MR84" i="3"/>
  <c r="MR83" i="3" s="1"/>
  <c r="HD84" i="3"/>
  <c r="HD83" i="3" s="1"/>
  <c r="BP84" i="3"/>
  <c r="BP83" i="3" s="1"/>
  <c r="ES84" i="3"/>
  <c r="ES83" i="3" s="1"/>
  <c r="JU84" i="3"/>
  <c r="JU83" i="3" s="1"/>
  <c r="OW84" i="3"/>
  <c r="OW83" i="3" s="1"/>
  <c r="AP84" i="3"/>
  <c r="AP83" i="3" s="1"/>
  <c r="QT84" i="3"/>
  <c r="QT83" i="3" s="1"/>
  <c r="IK84" i="3"/>
  <c r="IK83" i="3" s="1"/>
  <c r="R84" i="3"/>
  <c r="R83" i="3" s="1"/>
  <c r="RG84" i="3"/>
  <c r="RG83" i="3" s="1"/>
  <c r="LS84" i="3"/>
  <c r="LS83" i="3" s="1"/>
  <c r="GE84" i="3"/>
  <c r="GE83" i="3" s="1"/>
  <c r="AQ84" i="3"/>
  <c r="AQ83" i="3" s="1"/>
  <c r="OJ84" i="3"/>
  <c r="OJ83" i="3" s="1"/>
  <c r="IV84" i="3"/>
  <c r="IV83" i="3" s="1"/>
  <c r="DH84" i="3"/>
  <c r="DH83" i="3" s="1"/>
  <c r="PG84" i="3"/>
  <c r="PG83" i="3" s="1"/>
  <c r="JS84" i="3"/>
  <c r="JS83" i="3" s="1"/>
  <c r="EE84" i="3"/>
  <c r="EE83" i="3" s="1"/>
  <c r="RZ84" i="3"/>
  <c r="RZ83" i="3" s="1"/>
  <c r="ML84" i="3"/>
  <c r="ML83" i="3" s="1"/>
  <c r="GX84" i="3"/>
  <c r="GX83" i="3" s="1"/>
  <c r="BJ84" i="3"/>
  <c r="BJ83" i="3" s="1"/>
  <c r="OS84" i="3"/>
  <c r="OS83" i="3" s="1"/>
  <c r="JE84" i="3"/>
  <c r="JE83" i="3" s="1"/>
  <c r="DQ84" i="3"/>
  <c r="DQ83" i="3" s="1"/>
  <c r="QN84" i="3"/>
  <c r="QN83" i="3" s="1"/>
  <c r="KZ84" i="3"/>
  <c r="KZ83" i="3" s="1"/>
  <c r="FL84" i="3"/>
  <c r="FL83" i="3" s="1"/>
  <c r="X84" i="3"/>
  <c r="X83" i="3" s="1"/>
  <c r="PO84" i="3"/>
  <c r="PO83" i="3" s="1"/>
  <c r="KA84" i="3"/>
  <c r="KA83" i="3" s="1"/>
  <c r="EM84" i="3"/>
  <c r="EM83" i="3" s="1"/>
  <c r="SH84" i="3"/>
  <c r="SH83" i="3" s="1"/>
  <c r="MT84" i="3"/>
  <c r="MT83" i="3" s="1"/>
  <c r="HF84" i="3"/>
  <c r="HF83" i="3" s="1"/>
  <c r="BR84" i="3"/>
  <c r="BR83" i="3" s="1"/>
  <c r="PM84" i="3"/>
  <c r="PM83" i="3" s="1"/>
  <c r="JY84" i="3"/>
  <c r="JY83" i="3" s="1"/>
  <c r="EK84" i="3"/>
  <c r="EK83" i="3" s="1"/>
  <c r="RT84" i="3"/>
  <c r="RT83" i="3" s="1"/>
  <c r="MF84" i="3"/>
  <c r="MF83" i="3" s="1"/>
  <c r="GR84" i="3"/>
  <c r="GR83" i="3" s="1"/>
  <c r="BD84" i="3"/>
  <c r="BD83" i="3" s="1"/>
  <c r="RR84" i="3"/>
  <c r="RR83" i="3" s="1"/>
  <c r="HA84" i="3"/>
  <c r="HA83" i="3" s="1"/>
  <c r="MC84" i="3"/>
  <c r="MC83" i="3" s="1"/>
  <c r="KG84" i="3"/>
  <c r="KG83" i="3" s="1"/>
  <c r="NZ84" i="3"/>
  <c r="NZ83" i="3" s="1"/>
  <c r="FQ84" i="3"/>
  <c r="FQ83" i="3" s="1"/>
  <c r="PU84" i="3"/>
  <c r="PU83" i="3" s="1"/>
  <c r="QU84" i="3"/>
  <c r="QU83" i="3" s="1"/>
  <c r="LG84" i="3"/>
  <c r="LG83" i="3" s="1"/>
  <c r="FS84" i="3"/>
  <c r="FS83" i="3" s="1"/>
  <c r="AE84" i="3"/>
  <c r="AE83" i="3" s="1"/>
  <c r="NX84" i="3"/>
  <c r="NX83" i="3" s="1"/>
  <c r="IJ84" i="3"/>
  <c r="IJ83" i="3" s="1"/>
  <c r="CV84" i="3"/>
  <c r="CV83" i="3" s="1"/>
  <c r="OU84" i="3"/>
  <c r="OU83" i="3" s="1"/>
  <c r="JG84" i="3"/>
  <c r="JG83" i="3" s="1"/>
  <c r="DS84" i="3"/>
  <c r="DS83" i="3" s="1"/>
  <c r="RN84" i="3"/>
  <c r="RN83" i="3" s="1"/>
  <c r="LZ84" i="3"/>
  <c r="LZ83" i="3" s="1"/>
  <c r="GL84" i="3"/>
  <c r="GL83" i="3" s="1"/>
  <c r="AX84" i="3"/>
  <c r="AX83" i="3" s="1"/>
  <c r="OG84" i="3"/>
  <c r="OG83" i="3" s="1"/>
  <c r="IS84" i="3"/>
  <c r="IS83" i="3" s="1"/>
  <c r="DE84" i="3"/>
  <c r="DE83" i="3" s="1"/>
  <c r="QB84" i="3"/>
  <c r="QB83" i="3" s="1"/>
  <c r="KN84" i="3"/>
  <c r="KN83" i="3" s="1"/>
  <c r="EZ84" i="3"/>
  <c r="EZ83" i="3" s="1"/>
  <c r="L84" i="3"/>
  <c r="L83" i="3" s="1"/>
  <c r="PC84" i="3"/>
  <c r="PC83" i="3" s="1"/>
  <c r="JO84" i="3"/>
  <c r="JO83" i="3" s="1"/>
  <c r="EA84" i="3"/>
  <c r="EA83" i="3" s="1"/>
  <c r="RV84" i="3"/>
  <c r="RV83" i="3" s="1"/>
  <c r="MH84" i="3"/>
  <c r="MH83" i="3" s="1"/>
  <c r="GT84" i="3"/>
  <c r="GT83" i="3" s="1"/>
  <c r="BF84" i="3"/>
  <c r="BF83" i="3" s="1"/>
  <c r="PA84" i="3"/>
  <c r="PA83" i="3" s="1"/>
  <c r="JM84" i="3"/>
  <c r="JM83" i="3" s="1"/>
  <c r="DY84" i="3"/>
  <c r="DY83" i="3" s="1"/>
  <c r="RH84" i="3"/>
  <c r="RH83" i="3" s="1"/>
  <c r="LT84" i="3"/>
  <c r="LT83" i="3" s="1"/>
  <c r="GF84" i="3"/>
  <c r="GF83" i="3" s="1"/>
  <c r="AR84" i="3"/>
  <c r="AR83" i="3" s="1"/>
  <c r="PJ84" i="3"/>
  <c r="PJ83" i="3" s="1"/>
  <c r="EG84" i="3"/>
  <c r="EG83" i="3" s="1"/>
  <c r="JI84" i="3"/>
  <c r="JI83" i="3" s="1"/>
  <c r="K84" i="3"/>
  <c r="K83" i="3" s="1"/>
  <c r="LF84" i="3"/>
  <c r="LF83" i="3" s="1"/>
  <c r="CW84" i="3"/>
  <c r="CW83" i="3" s="1"/>
  <c r="SD84" i="3"/>
  <c r="SD83" i="3" s="1"/>
  <c r="QI84" i="3"/>
  <c r="QI83" i="3" s="1"/>
  <c r="KU84" i="3"/>
  <c r="KU83" i="3" s="1"/>
  <c r="FG84" i="3"/>
  <c r="FG83" i="3" s="1"/>
  <c r="S84" i="3"/>
  <c r="S83" i="3" s="1"/>
  <c r="NL84" i="3"/>
  <c r="NL83" i="3" s="1"/>
  <c r="HX84" i="3"/>
  <c r="HX83" i="3" s="1"/>
  <c r="CJ84" i="3"/>
  <c r="CJ83" i="3" s="1"/>
  <c r="OI84" i="3"/>
  <c r="OI83" i="3" s="1"/>
  <c r="IU84" i="3"/>
  <c r="IU83" i="3" s="1"/>
  <c r="DG84" i="3"/>
  <c r="DG83" i="3" s="1"/>
  <c r="RB84" i="3"/>
  <c r="RB83" i="3" s="1"/>
  <c r="LN84" i="3"/>
  <c r="LN83" i="3" s="1"/>
  <c r="FZ84" i="3"/>
  <c r="FZ83" i="3" s="1"/>
  <c r="AL84" i="3"/>
  <c r="AL83" i="3" s="1"/>
  <c r="NU84" i="3"/>
  <c r="NU83" i="3" s="1"/>
  <c r="IG84" i="3"/>
  <c r="IG83" i="3" s="1"/>
  <c r="CS84" i="3"/>
  <c r="CS83" i="3" s="1"/>
  <c r="PP84" i="3"/>
  <c r="PP83" i="3" s="1"/>
  <c r="KB84" i="3"/>
  <c r="KB83" i="3" s="1"/>
  <c r="EN84" i="3"/>
  <c r="EN83" i="3" s="1"/>
  <c r="SK84" i="3"/>
  <c r="SK83" i="3" s="1"/>
  <c r="OQ84" i="3"/>
  <c r="OQ83" i="3" s="1"/>
  <c r="JC84" i="3"/>
  <c r="JC83" i="3" s="1"/>
  <c r="DO84" i="3"/>
  <c r="DO83" i="3" s="1"/>
  <c r="RJ84" i="3"/>
  <c r="RJ83" i="3" s="1"/>
  <c r="LV84" i="3"/>
  <c r="LV83" i="3" s="1"/>
  <c r="GH84" i="3"/>
  <c r="GH83" i="3" s="1"/>
  <c r="AT84" i="3"/>
  <c r="AT83" i="3" s="1"/>
  <c r="OO84" i="3"/>
  <c r="OO83" i="3" s="1"/>
  <c r="JA84" i="3"/>
  <c r="JA83" i="3" s="1"/>
  <c r="DM84" i="3"/>
  <c r="DM83" i="3" s="1"/>
  <c r="QV84" i="3"/>
  <c r="QV83" i="3" s="1"/>
  <c r="LH84" i="3"/>
  <c r="LH83" i="3" s="1"/>
  <c r="FT84" i="3"/>
  <c r="FT83" i="3" s="1"/>
  <c r="AF84" i="3"/>
  <c r="AF83" i="3" s="1"/>
  <c r="MP84" i="3"/>
  <c r="MP83" i="3" s="1"/>
  <c r="BM84" i="3"/>
  <c r="BM83" i="3" s="1"/>
  <c r="GO84" i="3"/>
  <c r="GO83" i="3" s="1"/>
  <c r="RC84" i="3"/>
  <c r="RC83" i="3" s="1"/>
  <c r="IL84" i="3"/>
  <c r="IL83" i="3" s="1"/>
  <c r="AC84" i="3"/>
  <c r="AC83" i="3" s="1"/>
  <c r="QG84" i="3"/>
  <c r="QG83" i="3" s="1"/>
  <c r="PW84" i="3"/>
  <c r="PW83" i="3" s="1"/>
  <c r="KI84" i="3"/>
  <c r="KI83" i="3" s="1"/>
  <c r="EU84" i="3"/>
  <c r="EU83" i="3" s="1"/>
  <c r="SN84" i="3"/>
  <c r="SN83" i="3" s="1"/>
  <c r="MZ84" i="3"/>
  <c r="MZ83" i="3" s="1"/>
  <c r="HL84" i="3"/>
  <c r="HL83" i="3" s="1"/>
  <c r="BX84" i="3"/>
  <c r="BX83" i="3" s="1"/>
  <c r="NW84" i="3"/>
  <c r="NW83" i="3" s="1"/>
  <c r="II84" i="3"/>
  <c r="II83" i="3" s="1"/>
  <c r="CU84" i="3"/>
  <c r="CU83" i="3" s="1"/>
  <c r="QP84" i="3"/>
  <c r="QP83" i="3" s="1"/>
  <c r="LB84" i="3"/>
  <c r="LB83" i="3" s="1"/>
  <c r="FN84" i="3"/>
  <c r="FN83" i="3" s="1"/>
  <c r="Z84" i="3"/>
  <c r="Z83" i="3" s="1"/>
  <c r="NI84" i="3"/>
  <c r="NI83" i="3" s="1"/>
  <c r="HU84" i="3"/>
  <c r="HU83" i="3" s="1"/>
  <c r="CG84" i="3"/>
  <c r="CG83" i="3" s="1"/>
  <c r="PD84" i="3"/>
  <c r="PD83" i="3" s="1"/>
  <c r="JP84" i="3"/>
  <c r="JP83" i="3" s="1"/>
  <c r="EB84" i="3"/>
  <c r="EB83" i="3" s="1"/>
  <c r="OE84" i="3"/>
  <c r="OE83" i="3" s="1"/>
  <c r="IQ84" i="3"/>
  <c r="IQ83" i="3" s="1"/>
  <c r="DC84" i="3"/>
  <c r="DC83" i="3" s="1"/>
  <c r="QX84" i="3"/>
  <c r="QX83" i="3" s="1"/>
  <c r="LJ84" i="3"/>
  <c r="LJ83" i="3" s="1"/>
  <c r="FV84" i="3"/>
  <c r="FV83" i="3" s="1"/>
  <c r="AH84" i="3"/>
  <c r="AH83" i="3" s="1"/>
  <c r="OC84" i="3"/>
  <c r="OC83" i="3" s="1"/>
  <c r="IO84" i="3"/>
  <c r="IO83" i="3" s="1"/>
  <c r="DA84" i="3"/>
  <c r="DA83" i="3" s="1"/>
  <c r="QJ84" i="3"/>
  <c r="QJ83" i="3" s="1"/>
  <c r="KV84" i="3"/>
  <c r="KV83" i="3" s="1"/>
  <c r="FH84" i="3"/>
  <c r="FH83" i="3" s="1"/>
  <c r="JV84" i="3"/>
  <c r="JV83" i="3" s="1"/>
  <c r="RO84" i="3"/>
  <c r="RO83" i="3" s="1"/>
  <c r="DU84" i="3"/>
  <c r="DU83" i="3" s="1"/>
  <c r="OK84" i="3"/>
  <c r="OK83" i="3" s="1"/>
  <c r="FR84" i="3"/>
  <c r="FR83" i="3" s="1"/>
  <c r="HM84" i="3"/>
  <c r="HM83" i="3" s="1"/>
  <c r="NM84" i="3"/>
  <c r="NM83" i="3" s="1"/>
  <c r="PK84" i="3"/>
  <c r="PK83" i="3" s="1"/>
  <c r="JW84" i="3"/>
  <c r="JW83" i="3" s="1"/>
  <c r="EI84" i="3"/>
  <c r="EI83" i="3" s="1"/>
  <c r="SB84" i="3"/>
  <c r="SB83" i="3" s="1"/>
  <c r="MN84" i="3"/>
  <c r="MN83" i="3" s="1"/>
  <c r="GZ84" i="3"/>
  <c r="GZ83" i="3" s="1"/>
  <c r="BL84" i="3"/>
  <c r="BL83" i="3" s="1"/>
  <c r="NK84" i="3"/>
  <c r="NK83" i="3" s="1"/>
  <c r="HW84" i="3"/>
  <c r="HW83" i="3" s="1"/>
  <c r="CI84" i="3"/>
  <c r="CI83" i="3" s="1"/>
  <c r="QD84" i="3"/>
  <c r="QD83" i="3" s="1"/>
  <c r="KP84" i="3"/>
  <c r="KP83" i="3" s="1"/>
  <c r="FB84" i="3"/>
  <c r="FB83" i="3" s="1"/>
  <c r="N84" i="3"/>
  <c r="N83" i="3" s="1"/>
  <c r="MW84" i="3"/>
  <c r="MW83" i="3" s="1"/>
  <c r="HI84" i="3"/>
  <c r="HI83" i="3" s="1"/>
  <c r="BU84" i="3"/>
  <c r="BU83" i="3" s="1"/>
  <c r="OR84" i="3"/>
  <c r="OR83" i="3" s="1"/>
  <c r="JD84" i="3"/>
  <c r="JD83" i="3" s="1"/>
  <c r="DP84" i="3"/>
  <c r="DP83" i="3" s="1"/>
  <c r="SJ84" i="3"/>
  <c r="SJ83" i="3" s="1"/>
  <c r="NS84" i="3"/>
  <c r="NS83" i="3" s="1"/>
  <c r="IE84" i="3"/>
  <c r="IE83" i="3" s="1"/>
  <c r="CQ84" i="3"/>
  <c r="CQ83" i="3" s="1"/>
  <c r="QL84" i="3"/>
  <c r="QL83" i="3" s="1"/>
  <c r="KX84" i="3"/>
  <c r="KX83" i="3" s="1"/>
  <c r="FJ84" i="3"/>
  <c r="FJ83" i="3" s="1"/>
  <c r="V84" i="3"/>
  <c r="V83" i="3" s="1"/>
  <c r="NQ84" i="3"/>
  <c r="NQ83" i="3" s="1"/>
  <c r="IC84" i="3"/>
  <c r="IC83" i="3" s="1"/>
  <c r="CO84" i="3"/>
  <c r="CO83" i="3" s="1"/>
  <c r="PX84" i="3"/>
  <c r="PX83" i="3" s="1"/>
  <c r="KJ84" i="3"/>
  <c r="KJ83" i="3" s="1"/>
  <c r="EV84" i="3"/>
  <c r="EV83" i="3" s="1"/>
  <c r="SC84" i="3"/>
  <c r="SC83" i="3" s="1"/>
  <c r="HB84" i="3"/>
  <c r="HB83" i="3" s="1"/>
  <c r="OX84" i="3"/>
  <c r="OX83" i="3" s="1"/>
  <c r="BA84" i="3"/>
  <c r="BA83" i="3" s="1"/>
  <c r="LQ84" i="3"/>
  <c r="LQ83" i="3" s="1"/>
  <c r="CX84" i="3"/>
  <c r="CX83" i="3" s="1"/>
  <c r="SM84" i="3"/>
  <c r="SM83" i="3" s="1"/>
  <c r="KS84" i="3"/>
  <c r="KS83" i="3" s="1"/>
  <c r="OY84" i="3"/>
  <c r="OY83" i="3" s="1"/>
  <c r="JK84" i="3"/>
  <c r="JK83" i="3" s="1"/>
  <c r="DW84" i="3"/>
  <c r="DW83" i="3" s="1"/>
  <c r="RP84" i="3"/>
  <c r="RP83" i="3" s="1"/>
  <c r="MB84" i="3"/>
  <c r="MB83" i="3" s="1"/>
  <c r="GN84" i="3"/>
  <c r="GN83" i="3" s="1"/>
  <c r="AZ84" i="3"/>
  <c r="AZ83" i="3" s="1"/>
  <c r="MY84" i="3"/>
  <c r="MY83" i="3" s="1"/>
  <c r="HK84" i="3"/>
  <c r="HK83" i="3" s="1"/>
  <c r="BW84" i="3"/>
  <c r="BW83" i="3" s="1"/>
  <c r="PR84" i="3"/>
  <c r="PR83" i="3" s="1"/>
  <c r="KD84" i="3"/>
  <c r="KD83" i="3" s="1"/>
  <c r="EP84" i="3"/>
  <c r="EP83" i="3" s="1"/>
  <c r="RY84" i="3"/>
  <c r="RY83" i="3" s="1"/>
  <c r="MK84" i="3"/>
  <c r="MK83" i="3" s="1"/>
  <c r="GW84" i="3"/>
  <c r="GW83" i="3" s="1"/>
  <c r="BI84" i="3"/>
  <c r="BI83" i="3" s="1"/>
  <c r="OF84" i="3"/>
  <c r="OF83" i="3" s="1"/>
  <c r="IR84" i="3"/>
  <c r="IR83" i="3" s="1"/>
  <c r="DD84" i="3"/>
  <c r="DD83" i="3" s="1"/>
  <c r="RL84" i="3"/>
  <c r="RL83" i="3" s="1"/>
  <c r="NG84" i="3"/>
  <c r="NG83" i="3" s="1"/>
  <c r="HS84" i="3"/>
  <c r="HS83" i="3" s="1"/>
  <c r="CE84" i="3"/>
  <c r="CE83" i="3" s="1"/>
  <c r="PZ84" i="3"/>
  <c r="PZ83" i="3" s="1"/>
  <c r="KL84" i="3"/>
  <c r="KL83" i="3" s="1"/>
  <c r="EX84" i="3"/>
  <c r="EX83" i="3" s="1"/>
  <c r="NE84" i="3"/>
  <c r="NE83" i="3" s="1"/>
  <c r="HQ84" i="3"/>
  <c r="HQ83" i="3" s="1"/>
  <c r="CC84" i="3"/>
  <c r="CC83" i="3" s="1"/>
  <c r="PL84" i="3"/>
  <c r="PL83" i="3" s="1"/>
  <c r="JX84" i="3"/>
  <c r="JX83" i="3" s="1"/>
  <c r="EJ84" i="3"/>
  <c r="EJ83" i="3" s="1"/>
  <c r="G89" i="3"/>
  <c r="G90" i="3" s="1"/>
  <c r="R10" i="1"/>
  <c r="B27" i="16" l="1"/>
  <c r="H789" i="4"/>
  <c r="D31" i="16"/>
  <c r="D741" i="3"/>
  <c r="D1752" i="3"/>
  <c r="D1983" i="4"/>
  <c r="D2469" i="1"/>
  <c r="D2570" i="1"/>
  <c r="D2156" i="3"/>
  <c r="D1882" i="4"/>
  <c r="C2089" i="10"/>
  <c r="C2897" i="10"/>
  <c r="C2594" i="10"/>
  <c r="C2998" i="10"/>
  <c r="D1863" i="1"/>
  <c r="D954" i="1"/>
  <c r="D3984" i="1"/>
  <c r="D1550" i="3"/>
  <c r="D1045" i="3"/>
  <c r="D1449" i="3"/>
  <c r="D973" i="4"/>
  <c r="D3772" i="3"/>
  <c r="C1584" i="10"/>
  <c r="D4378" i="3"/>
  <c r="D135" i="3"/>
  <c r="C3099" i="10"/>
  <c r="D2055" i="3"/>
  <c r="D1156" i="1"/>
  <c r="D3267" i="3"/>
  <c r="D1276" i="4"/>
  <c r="D2772" i="1"/>
  <c r="G14" i="16"/>
  <c r="C1079" i="10"/>
  <c r="D3580" i="1"/>
  <c r="D4681" i="3"/>
  <c r="C1180" i="10"/>
  <c r="D4893" i="1"/>
  <c r="D4984" i="3"/>
  <c r="D348" i="1"/>
  <c r="D1146" i="3"/>
  <c r="D4580" i="3"/>
  <c r="C574" i="10"/>
  <c r="D2267" i="1"/>
  <c r="D1247" i="3"/>
  <c r="C1382" i="10"/>
  <c r="D3277" i="1"/>
  <c r="D2358" i="3"/>
  <c r="C1988" i="10"/>
  <c r="D3378" i="1"/>
  <c r="D2560" i="3"/>
  <c r="D3671" i="3"/>
  <c r="C473" i="10"/>
  <c r="C2392" i="10"/>
  <c r="D651" i="1"/>
  <c r="D1358" i="1"/>
  <c r="D3782" i="1"/>
  <c r="D539" i="3"/>
  <c r="D1348" i="3"/>
  <c r="D2863" i="3"/>
  <c r="D4075" i="3"/>
  <c r="D5085" i="3"/>
  <c r="C877" i="10"/>
  <c r="C2796" i="10"/>
  <c r="D752" i="1"/>
  <c r="D1055" i="1"/>
  <c r="D3075" i="1"/>
  <c r="D4085" i="1"/>
  <c r="D2964" i="3"/>
  <c r="D3570" i="3"/>
  <c r="D4277" i="3"/>
  <c r="D1075" i="4"/>
  <c r="D1175" i="4"/>
  <c r="C1281" i="10"/>
  <c r="C3200" i="10"/>
  <c r="D247" i="1"/>
  <c r="D1762" i="1"/>
  <c r="D3479" i="1"/>
  <c r="D944" i="3"/>
  <c r="D2257" i="3"/>
  <c r="D2661" i="3"/>
  <c r="D4479" i="3"/>
  <c r="C271" i="10"/>
  <c r="C1685" i="10"/>
  <c r="D449" i="1"/>
  <c r="D1964" i="1"/>
  <c r="D3883" i="1"/>
  <c r="D640" i="3"/>
  <c r="D1651" i="3"/>
  <c r="D3065" i="3"/>
  <c r="D5186" i="3"/>
  <c r="C675" i="10"/>
  <c r="C978" i="10"/>
  <c r="C2493" i="10"/>
  <c r="D550" i="1"/>
  <c r="D2065" i="1"/>
  <c r="D438" i="3"/>
  <c r="D2762" i="3"/>
  <c r="D1853" i="3"/>
  <c r="D3368" i="3"/>
  <c r="D4176" i="3"/>
  <c r="C1483" i="10"/>
  <c r="C1887" i="10"/>
  <c r="D146" i="1"/>
  <c r="D853" i="1"/>
  <c r="D2671" i="1"/>
  <c r="D2873" i="1"/>
  <c r="D236" i="3"/>
  <c r="D1954" i="3"/>
  <c r="D3873" i="3"/>
  <c r="D4883" i="3"/>
  <c r="C372" i="10"/>
  <c r="C2291" i="10"/>
  <c r="C1786" i="10"/>
  <c r="D1257" i="1"/>
  <c r="D2974" i="1"/>
  <c r="D3176" i="1"/>
  <c r="D843" i="3"/>
  <c r="D2459" i="3"/>
  <c r="D3974" i="3"/>
  <c r="D5287" i="3"/>
  <c r="C776" i="10"/>
  <c r="C2695" i="10"/>
  <c r="C2190" i="10"/>
  <c r="D2166" i="1"/>
  <c r="D2368" i="1"/>
  <c r="D3681" i="1"/>
  <c r="D337" i="3"/>
  <c r="D3166" i="3"/>
  <c r="D3469" i="3"/>
  <c r="D4782" i="3"/>
  <c r="K499" i="1"/>
  <c r="K511" i="1"/>
  <c r="R630" i="1"/>
  <c r="R731" i="1" s="1"/>
  <c r="R933" i="1" s="1"/>
  <c r="R529" i="1"/>
  <c r="R3559" i="1" s="1"/>
  <c r="R521" i="1"/>
  <c r="R3551" i="1" s="1"/>
  <c r="R622" i="1"/>
  <c r="R723" i="1" s="1"/>
  <c r="R925" i="1" s="1"/>
  <c r="R634" i="1"/>
  <c r="R735" i="1" s="1"/>
  <c r="R937" i="1" s="1"/>
  <c r="R533" i="1"/>
  <c r="R3563" i="1" s="1"/>
  <c r="K474" i="1"/>
  <c r="K460" i="1"/>
  <c r="K485" i="1"/>
  <c r="K466" i="1"/>
  <c r="K505" i="1"/>
  <c r="K477" i="1"/>
  <c r="K497" i="1"/>
  <c r="K483" i="1"/>
  <c r="R591" i="1"/>
  <c r="R692" i="1" s="1"/>
  <c r="R894" i="1" s="1"/>
  <c r="R490" i="1"/>
  <c r="R3520" i="1" s="1"/>
  <c r="R616" i="1"/>
  <c r="R717" i="1" s="1"/>
  <c r="R919" i="1" s="1"/>
  <c r="R515" i="1"/>
  <c r="R3545" i="1" s="1"/>
  <c r="R602" i="1"/>
  <c r="R703" i="1" s="1"/>
  <c r="R905" i="1" s="1"/>
  <c r="R501" i="1"/>
  <c r="R3531" i="1" s="1"/>
  <c r="R617" i="1"/>
  <c r="R718" i="1" s="1"/>
  <c r="R920" i="1" s="1"/>
  <c r="R516" i="1"/>
  <c r="R3546" i="1" s="1"/>
  <c r="R608" i="1"/>
  <c r="R709" i="1" s="1"/>
  <c r="R911" i="1" s="1"/>
  <c r="R507" i="1"/>
  <c r="R3537" i="1" s="1"/>
  <c r="R618" i="1"/>
  <c r="R719" i="1" s="1"/>
  <c r="R921" i="1" s="1"/>
  <c r="R517" i="1"/>
  <c r="R3547" i="1" s="1"/>
  <c r="R614" i="1"/>
  <c r="R715" i="1" s="1"/>
  <c r="R917" i="1" s="1"/>
  <c r="R513" i="1"/>
  <c r="R3543" i="1" s="1"/>
  <c r="R629" i="1"/>
  <c r="R730" i="1" s="1"/>
  <c r="R932" i="1" s="1"/>
  <c r="R528" i="1"/>
  <c r="R3558" i="1" s="1"/>
  <c r="K536" i="1"/>
  <c r="K469" i="1"/>
  <c r="K441" i="1"/>
  <c r="K480" i="1"/>
  <c r="K447" i="1"/>
  <c r="K491" i="1"/>
  <c r="K472" i="1"/>
  <c r="K492" i="1"/>
  <c r="K478" i="1"/>
  <c r="R572" i="1"/>
  <c r="R673" i="1" s="1"/>
  <c r="R875" i="1" s="1"/>
  <c r="R471" i="1"/>
  <c r="R3501" i="1" s="1"/>
  <c r="R611" i="1"/>
  <c r="R712" i="1" s="1"/>
  <c r="R914" i="1" s="1"/>
  <c r="R510" i="1"/>
  <c r="R3540" i="1" s="1"/>
  <c r="R496" i="1"/>
  <c r="R3526" i="1" s="1"/>
  <c r="R597" i="1"/>
  <c r="R698" i="1" s="1"/>
  <c r="R900" i="1" s="1"/>
  <c r="R612" i="1"/>
  <c r="R713" i="1" s="1"/>
  <c r="R915" i="1" s="1"/>
  <c r="R511" i="1"/>
  <c r="R3541" i="1" s="1"/>
  <c r="R603" i="1"/>
  <c r="R704" i="1" s="1"/>
  <c r="R906" i="1" s="1"/>
  <c r="R502" i="1"/>
  <c r="R3532" i="1" s="1"/>
  <c r="R604" i="1"/>
  <c r="R705" i="1" s="1"/>
  <c r="R907" i="1" s="1"/>
  <c r="R503" i="1"/>
  <c r="R3533" i="1" s="1"/>
  <c r="R609" i="1"/>
  <c r="R710" i="1" s="1"/>
  <c r="R912" i="1" s="1"/>
  <c r="R508" i="1"/>
  <c r="R3538" i="1" s="1"/>
  <c r="R624" i="1"/>
  <c r="R725" i="1" s="1"/>
  <c r="R927" i="1" s="1"/>
  <c r="R523" i="1"/>
  <c r="R3553" i="1" s="1"/>
  <c r="K471" i="1"/>
  <c r="R633" i="1"/>
  <c r="R734" i="1" s="1"/>
  <c r="R936" i="1" s="1"/>
  <c r="R532" i="1"/>
  <c r="R3562" i="1" s="1"/>
  <c r="K512" i="1"/>
  <c r="K455" i="1"/>
  <c r="K518" i="1"/>
  <c r="K475" i="1"/>
  <c r="K442" i="1"/>
  <c r="K486" i="1"/>
  <c r="K453" i="1"/>
  <c r="K487" i="1"/>
  <c r="K459" i="1"/>
  <c r="R567" i="1"/>
  <c r="R668" i="1" s="1"/>
  <c r="R870" i="1" s="1"/>
  <c r="R466" i="1"/>
  <c r="R3496" i="1" s="1"/>
  <c r="R606" i="1"/>
  <c r="R707" i="1" s="1"/>
  <c r="R909" i="1" s="1"/>
  <c r="R505" i="1"/>
  <c r="R3535" i="1" s="1"/>
  <c r="R578" i="1"/>
  <c r="R679" i="1" s="1"/>
  <c r="R881" i="1" s="1"/>
  <c r="R477" i="1"/>
  <c r="R3507" i="1" s="1"/>
  <c r="R598" i="1"/>
  <c r="R699" i="1" s="1"/>
  <c r="R901" i="1" s="1"/>
  <c r="R497" i="1"/>
  <c r="R3527" i="1" s="1"/>
  <c r="R584" i="1"/>
  <c r="R685" i="1" s="1"/>
  <c r="R887" i="1" s="1"/>
  <c r="R483" i="1"/>
  <c r="R3513" i="1" s="1"/>
  <c r="R599" i="1"/>
  <c r="R700" i="1" s="1"/>
  <c r="R902" i="1" s="1"/>
  <c r="R498" i="1"/>
  <c r="R3528" i="1" s="1"/>
  <c r="R590" i="1"/>
  <c r="R691" i="1" s="1"/>
  <c r="R893" i="1" s="1"/>
  <c r="R489" i="1"/>
  <c r="R3519" i="1" s="1"/>
  <c r="R610" i="1"/>
  <c r="R711" i="1" s="1"/>
  <c r="R913" i="1" s="1"/>
  <c r="R509" i="1"/>
  <c r="R3539" i="1" s="1"/>
  <c r="K496" i="1"/>
  <c r="R623" i="1"/>
  <c r="R724" i="1" s="1"/>
  <c r="R926" i="1" s="1"/>
  <c r="R522" i="1"/>
  <c r="R3552" i="1" s="1"/>
  <c r="K488" i="1"/>
  <c r="K450" i="1"/>
  <c r="K494" i="1"/>
  <c r="K461" i="1"/>
  <c r="K524" i="1"/>
  <c r="K481" i="1"/>
  <c r="K448" i="1"/>
  <c r="K473" i="1"/>
  <c r="K454" i="1"/>
  <c r="R548" i="1"/>
  <c r="R649" i="1" s="1"/>
  <c r="R851" i="1" s="1"/>
  <c r="R447" i="1"/>
  <c r="R3477" i="1" s="1"/>
  <c r="R592" i="1"/>
  <c r="R693" i="1" s="1"/>
  <c r="R895" i="1" s="1"/>
  <c r="R491" i="1"/>
  <c r="R3521" i="1" s="1"/>
  <c r="R573" i="1"/>
  <c r="R674" i="1" s="1"/>
  <c r="R876" i="1" s="1"/>
  <c r="R472" i="1"/>
  <c r="R3502" i="1" s="1"/>
  <c r="R593" i="1"/>
  <c r="R694" i="1" s="1"/>
  <c r="R896" i="1" s="1"/>
  <c r="R492" i="1"/>
  <c r="R3522" i="1" s="1"/>
  <c r="R579" i="1"/>
  <c r="R680" i="1" s="1"/>
  <c r="R882" i="1" s="1"/>
  <c r="R478" i="1"/>
  <c r="R3508" i="1" s="1"/>
  <c r="R594" i="1"/>
  <c r="R695" i="1" s="1"/>
  <c r="R897" i="1" s="1"/>
  <c r="R493" i="1"/>
  <c r="R3523" i="1" s="1"/>
  <c r="R585" i="1"/>
  <c r="R686" i="1" s="1"/>
  <c r="R888" i="1" s="1"/>
  <c r="R484" i="1"/>
  <c r="R3514" i="1" s="1"/>
  <c r="R605" i="1"/>
  <c r="R706" i="1" s="1"/>
  <c r="R908" i="1" s="1"/>
  <c r="R504" i="1"/>
  <c r="R3534" i="1" s="1"/>
  <c r="K464" i="1"/>
  <c r="K445" i="1"/>
  <c r="K470" i="1"/>
  <c r="K456" i="1"/>
  <c r="K500" i="1"/>
  <c r="K467" i="1"/>
  <c r="K530" i="1"/>
  <c r="K468" i="1"/>
  <c r="R543" i="1"/>
  <c r="R644" i="1" s="1"/>
  <c r="R846" i="1" s="1"/>
  <c r="R442" i="1"/>
  <c r="R3472" i="1" s="1"/>
  <c r="R587" i="1"/>
  <c r="R688" i="1" s="1"/>
  <c r="R890" i="1" s="1"/>
  <c r="R486" i="1"/>
  <c r="R3516" i="1" s="1"/>
  <c r="R554" i="1"/>
  <c r="R655" i="1" s="1"/>
  <c r="R857" i="1" s="1"/>
  <c r="R453" i="1"/>
  <c r="R3483" i="1" s="1"/>
  <c r="R588" i="1"/>
  <c r="R689" i="1" s="1"/>
  <c r="R891" i="1" s="1"/>
  <c r="R487" i="1"/>
  <c r="R3517" i="1" s="1"/>
  <c r="R560" i="1"/>
  <c r="R661" i="1" s="1"/>
  <c r="R863" i="1" s="1"/>
  <c r="R459" i="1"/>
  <c r="R3489" i="1" s="1"/>
  <c r="R580" i="1"/>
  <c r="R681" i="1" s="1"/>
  <c r="R883" i="1" s="1"/>
  <c r="R479" i="1"/>
  <c r="R3509" i="1" s="1"/>
  <c r="R566" i="1"/>
  <c r="R667" i="1" s="1"/>
  <c r="R869" i="1" s="1"/>
  <c r="R465" i="1"/>
  <c r="R3495" i="1" s="1"/>
  <c r="R600" i="1"/>
  <c r="R701" i="1" s="1"/>
  <c r="R903" i="1" s="1"/>
  <c r="R499" i="1"/>
  <c r="R3529" i="1" s="1"/>
  <c r="K479" i="1"/>
  <c r="K527" i="1"/>
  <c r="K537" i="1"/>
  <c r="K446" i="1"/>
  <c r="K451" i="1"/>
  <c r="K476" i="1"/>
  <c r="K462" i="1"/>
  <c r="K506" i="1"/>
  <c r="K463" i="1"/>
  <c r="R625" i="1"/>
  <c r="R726" i="1" s="1"/>
  <c r="R928" i="1" s="1"/>
  <c r="R524" i="1"/>
  <c r="R3554" i="1" s="1"/>
  <c r="R582" i="1"/>
  <c r="R683" i="1" s="1"/>
  <c r="R885" i="1" s="1"/>
  <c r="R481" i="1"/>
  <c r="R3511" i="1" s="1"/>
  <c r="R549" i="1"/>
  <c r="R650" i="1" s="1"/>
  <c r="R852" i="1" s="1"/>
  <c r="R448" i="1"/>
  <c r="R3478" i="1" s="1"/>
  <c r="R574" i="1"/>
  <c r="R675" i="1" s="1"/>
  <c r="R877" i="1" s="1"/>
  <c r="R473" i="1"/>
  <c r="R3503" i="1" s="1"/>
  <c r="R555" i="1"/>
  <c r="R656" i="1" s="1"/>
  <c r="R858" i="1" s="1"/>
  <c r="R454" i="1"/>
  <c r="R3484" i="1" s="1"/>
  <c r="R575" i="1"/>
  <c r="R676" i="1" s="1"/>
  <c r="R878" i="1" s="1"/>
  <c r="R474" i="1"/>
  <c r="R3504" i="1" s="1"/>
  <c r="R561" i="1"/>
  <c r="R662" i="1" s="1"/>
  <c r="R864" i="1" s="1"/>
  <c r="R460" i="1"/>
  <c r="R3490" i="1" s="1"/>
  <c r="R586" i="1"/>
  <c r="R687" i="1" s="1"/>
  <c r="R889" i="1" s="1"/>
  <c r="R485" i="1"/>
  <c r="R3515" i="1" s="1"/>
  <c r="K465" i="1"/>
  <c r="K510" i="1"/>
  <c r="K502" i="1"/>
  <c r="R596" i="1"/>
  <c r="R697" i="1" s="1"/>
  <c r="R899" i="1" s="1"/>
  <c r="R495" i="1"/>
  <c r="R3525" i="1" s="1"/>
  <c r="R621" i="1"/>
  <c r="R722" i="1" s="1"/>
  <c r="R924" i="1" s="1"/>
  <c r="R520" i="1"/>
  <c r="R3550" i="1" s="1"/>
  <c r="R526" i="1"/>
  <c r="R3556" i="1" s="1"/>
  <c r="R627" i="1"/>
  <c r="R728" i="1" s="1"/>
  <c r="R930" i="1" s="1"/>
  <c r="K522" i="1"/>
  <c r="K532" i="1"/>
  <c r="K533" i="1"/>
  <c r="K538" i="1"/>
  <c r="K452" i="1"/>
  <c r="K457" i="1"/>
  <c r="K482" i="1"/>
  <c r="K449" i="1"/>
  <c r="R601" i="1"/>
  <c r="R702" i="1" s="1"/>
  <c r="R904" i="1" s="1"/>
  <c r="R500" i="1"/>
  <c r="R3530" i="1" s="1"/>
  <c r="R568" i="1"/>
  <c r="R669" i="1" s="1"/>
  <c r="R871" i="1" s="1"/>
  <c r="R467" i="1"/>
  <c r="R3497" i="1" s="1"/>
  <c r="R631" i="1"/>
  <c r="R732" i="1" s="1"/>
  <c r="R934" i="1" s="1"/>
  <c r="R530" i="1"/>
  <c r="R3560" i="1" s="1"/>
  <c r="R468" i="1"/>
  <c r="R3498" i="1" s="1"/>
  <c r="R569" i="1"/>
  <c r="R670" i="1" s="1"/>
  <c r="R872" i="1" s="1"/>
  <c r="R637" i="1"/>
  <c r="R738" i="1" s="1"/>
  <c r="R940" i="1" s="1"/>
  <c r="R536" i="1"/>
  <c r="R3566" i="1" s="1"/>
  <c r="R570" i="1"/>
  <c r="R671" i="1" s="1"/>
  <c r="R873" i="1" s="1"/>
  <c r="R469" i="1"/>
  <c r="R3499" i="1" s="1"/>
  <c r="R542" i="1"/>
  <c r="R643" i="1" s="1"/>
  <c r="R845" i="1" s="1"/>
  <c r="R441" i="1"/>
  <c r="R3471" i="1" s="1"/>
  <c r="R581" i="1"/>
  <c r="R682" i="1" s="1"/>
  <c r="R884" i="1" s="1"/>
  <c r="R480" i="1"/>
  <c r="R3510" i="1" s="1"/>
  <c r="K517" i="1"/>
  <c r="K513" i="1"/>
  <c r="K528" i="1"/>
  <c r="K519" i="1"/>
  <c r="K539" i="1"/>
  <c r="K443" i="1"/>
  <c r="K458" i="1"/>
  <c r="K444" i="1"/>
  <c r="R577" i="1"/>
  <c r="R678" i="1" s="1"/>
  <c r="R880" i="1" s="1"/>
  <c r="R476" i="1"/>
  <c r="R3506" i="1" s="1"/>
  <c r="R563" i="1"/>
  <c r="R664" i="1" s="1"/>
  <c r="R866" i="1" s="1"/>
  <c r="R462" i="1"/>
  <c r="R3492" i="1" s="1"/>
  <c r="R506" i="1"/>
  <c r="R3536" i="1" s="1"/>
  <c r="R607" i="1"/>
  <c r="R708" i="1" s="1"/>
  <c r="R910" i="1" s="1"/>
  <c r="R564" i="1"/>
  <c r="R665" i="1" s="1"/>
  <c r="R867" i="1" s="1"/>
  <c r="R463" i="1"/>
  <c r="R3493" i="1" s="1"/>
  <c r="R512" i="1"/>
  <c r="R3542" i="1" s="1"/>
  <c r="R613" i="1"/>
  <c r="R714" i="1" s="1"/>
  <c r="R916" i="1" s="1"/>
  <c r="R455" i="1"/>
  <c r="R3485" i="1" s="1"/>
  <c r="R556" i="1"/>
  <c r="R657" i="1" s="1"/>
  <c r="R859" i="1" s="1"/>
  <c r="R619" i="1"/>
  <c r="R720" i="1" s="1"/>
  <c r="R922" i="1" s="1"/>
  <c r="R518" i="1"/>
  <c r="R3548" i="1" s="1"/>
  <c r="R576" i="1"/>
  <c r="R677" i="1" s="1"/>
  <c r="R879" i="1" s="1"/>
  <c r="R475" i="1"/>
  <c r="R3505" i="1" s="1"/>
  <c r="K503" i="1"/>
  <c r="K508" i="1"/>
  <c r="K523" i="1"/>
  <c r="K514" i="1"/>
  <c r="K534" i="1"/>
  <c r="K525" i="1"/>
  <c r="K535" i="1"/>
  <c r="K531" i="1"/>
  <c r="R639" i="1"/>
  <c r="R740" i="1" s="1"/>
  <c r="R942" i="1" s="1"/>
  <c r="R538" i="1"/>
  <c r="R3568" i="1" s="1"/>
  <c r="R553" i="1"/>
  <c r="R654" i="1" s="1"/>
  <c r="R856" i="1" s="1"/>
  <c r="R452" i="1"/>
  <c r="R3482" i="1" s="1"/>
  <c r="R558" i="1"/>
  <c r="R659" i="1" s="1"/>
  <c r="R861" i="1" s="1"/>
  <c r="R457" i="1"/>
  <c r="R3487" i="1" s="1"/>
  <c r="R583" i="1"/>
  <c r="R684" i="1" s="1"/>
  <c r="R886" i="1" s="1"/>
  <c r="R482" i="1"/>
  <c r="R3512" i="1" s="1"/>
  <c r="R550" i="1"/>
  <c r="R651" i="1" s="1"/>
  <c r="R853" i="1" s="1"/>
  <c r="R449" i="1"/>
  <c r="R3479" i="1" s="1"/>
  <c r="R589" i="1"/>
  <c r="R690" i="1" s="1"/>
  <c r="R892" i="1" s="1"/>
  <c r="R488" i="1"/>
  <c r="R3518" i="1" s="1"/>
  <c r="R551" i="1"/>
  <c r="R652" i="1" s="1"/>
  <c r="R854" i="1" s="1"/>
  <c r="R450" i="1"/>
  <c r="R3480" i="1" s="1"/>
  <c r="R595" i="1"/>
  <c r="R696" i="1" s="1"/>
  <c r="R898" i="1" s="1"/>
  <c r="R494" i="1"/>
  <c r="R3524" i="1" s="1"/>
  <c r="R562" i="1"/>
  <c r="R663" i="1" s="1"/>
  <c r="R865" i="1" s="1"/>
  <c r="R461" i="1"/>
  <c r="R3491" i="1" s="1"/>
  <c r="K498" i="1"/>
  <c r="K489" i="1"/>
  <c r="K509" i="1"/>
  <c r="K495" i="1"/>
  <c r="K529" i="1"/>
  <c r="K520" i="1"/>
  <c r="K521" i="1"/>
  <c r="K526" i="1"/>
  <c r="R620" i="1"/>
  <c r="R721" i="1" s="1"/>
  <c r="R923" i="1" s="1"/>
  <c r="R519" i="1"/>
  <c r="R3549" i="1" s="1"/>
  <c r="R539" i="1"/>
  <c r="R3569" i="1" s="1"/>
  <c r="R640" i="1"/>
  <c r="R741" i="1" s="1"/>
  <c r="R943" i="1" s="1"/>
  <c r="R544" i="1"/>
  <c r="R645" i="1" s="1"/>
  <c r="R847" i="1" s="1"/>
  <c r="R443" i="1"/>
  <c r="R3473" i="1" s="1"/>
  <c r="R559" i="1"/>
  <c r="R660" i="1" s="1"/>
  <c r="R862" i="1" s="1"/>
  <c r="R458" i="1"/>
  <c r="R3488" i="1" s="1"/>
  <c r="R545" i="1"/>
  <c r="R646" i="1" s="1"/>
  <c r="R848" i="1" s="1"/>
  <c r="R444" i="1"/>
  <c r="R3474" i="1" s="1"/>
  <c r="R565" i="1"/>
  <c r="R666" i="1" s="1"/>
  <c r="R868" i="1" s="1"/>
  <c r="R464" i="1"/>
  <c r="R3494" i="1" s="1"/>
  <c r="R546" i="1"/>
  <c r="R647" i="1" s="1"/>
  <c r="R849" i="1" s="1"/>
  <c r="R445" i="1"/>
  <c r="R3475" i="1" s="1"/>
  <c r="R571" i="1"/>
  <c r="R672" i="1" s="1"/>
  <c r="R874" i="1" s="1"/>
  <c r="R470" i="1"/>
  <c r="R3500" i="1" s="1"/>
  <c r="R557" i="1"/>
  <c r="R658" i="1" s="1"/>
  <c r="R860" i="1" s="1"/>
  <c r="R456" i="1"/>
  <c r="R3486" i="1" s="1"/>
  <c r="K493" i="1"/>
  <c r="K484" i="1"/>
  <c r="K504" i="1"/>
  <c r="K490" i="1"/>
  <c r="K515" i="1"/>
  <c r="K501" i="1"/>
  <c r="K516" i="1"/>
  <c r="K507" i="1"/>
  <c r="R615" i="1"/>
  <c r="R716" i="1" s="1"/>
  <c r="R918" i="1" s="1"/>
  <c r="R514" i="1"/>
  <c r="R3544" i="1" s="1"/>
  <c r="R635" i="1"/>
  <c r="R736" i="1" s="1"/>
  <c r="R938" i="1" s="1"/>
  <c r="R534" i="1"/>
  <c r="R3564" i="1" s="1"/>
  <c r="R626" i="1"/>
  <c r="R727" i="1" s="1"/>
  <c r="R929" i="1" s="1"/>
  <c r="R525" i="1"/>
  <c r="R3555" i="1" s="1"/>
  <c r="R636" i="1"/>
  <c r="R737" i="1" s="1"/>
  <c r="R939" i="1" s="1"/>
  <c r="R535" i="1"/>
  <c r="R3565" i="1" s="1"/>
  <c r="R632" i="1"/>
  <c r="R733" i="1" s="1"/>
  <c r="R935" i="1" s="1"/>
  <c r="R531" i="1"/>
  <c r="R3561" i="1" s="1"/>
  <c r="R628" i="1"/>
  <c r="R729" i="1" s="1"/>
  <c r="R931" i="1" s="1"/>
  <c r="R527" i="1"/>
  <c r="R3557" i="1" s="1"/>
  <c r="R638" i="1"/>
  <c r="R739" i="1" s="1"/>
  <c r="R941" i="1" s="1"/>
  <c r="R537" i="1"/>
  <c r="R3567" i="1" s="1"/>
  <c r="R547" i="1"/>
  <c r="R648" i="1" s="1"/>
  <c r="R850" i="1" s="1"/>
  <c r="R446" i="1"/>
  <c r="R3476" i="1" s="1"/>
  <c r="R552" i="1"/>
  <c r="R653" i="1" s="1"/>
  <c r="R855" i="1" s="1"/>
  <c r="R451" i="1"/>
  <c r="R3481" i="1" s="1"/>
  <c r="R541" i="1"/>
  <c r="R642" i="1" s="1"/>
  <c r="R844" i="1" s="1"/>
  <c r="K440" i="1"/>
  <c r="R11" i="1"/>
  <c r="R15" i="1" s="1"/>
  <c r="G72" i="3"/>
  <c r="B374" i="13"/>
  <c r="B375" i="13" s="1"/>
  <c r="G85" i="3"/>
  <c r="B28" i="16" l="1"/>
  <c r="H790" i="4"/>
  <c r="D32" i="16"/>
  <c r="G55" i="1"/>
  <c r="G299" i="15" s="1"/>
  <c r="H299" i="15" s="1"/>
  <c r="D742" i="3"/>
  <c r="D1753" i="3"/>
  <c r="D3066" i="3"/>
  <c r="D1984" i="4"/>
  <c r="D2470" i="1"/>
  <c r="D2571" i="1"/>
  <c r="D1763" i="1"/>
  <c r="D1883" i="4"/>
  <c r="D2167" i="1"/>
  <c r="D2369" i="1"/>
  <c r="D248" i="1"/>
  <c r="C1787" i="10"/>
  <c r="C474" i="10"/>
  <c r="D945" i="3"/>
  <c r="D1176" i="4"/>
  <c r="D5086" i="3"/>
  <c r="D4884" i="3"/>
  <c r="D3167" i="3"/>
  <c r="C2797" i="10"/>
  <c r="D3278" i="1"/>
  <c r="D5288" i="3"/>
  <c r="D450" i="1"/>
  <c r="D540" i="3"/>
  <c r="C777" i="10"/>
  <c r="D3379" i="1"/>
  <c r="D3177" i="1"/>
  <c r="D3773" i="3"/>
  <c r="D1056" i="1"/>
  <c r="D4783" i="3"/>
  <c r="D1955" i="3"/>
  <c r="D3581" i="1"/>
  <c r="D854" i="1"/>
  <c r="D3985" i="1"/>
  <c r="C575" i="10"/>
  <c r="D1450" i="3"/>
  <c r="C2191" i="10"/>
  <c r="C2090" i="10"/>
  <c r="C2696" i="10"/>
  <c r="D3874" i="3"/>
  <c r="D2056" i="3"/>
  <c r="D1965" i="1"/>
  <c r="C2494" i="10"/>
  <c r="D753" i="1"/>
  <c r="D5187" i="3"/>
  <c r="D3783" i="1"/>
  <c r="C2393" i="10"/>
  <c r="C373" i="10"/>
  <c r="C1383" i="10"/>
  <c r="D2460" i="3"/>
  <c r="D3076" i="1"/>
  <c r="D1258" i="1"/>
  <c r="C1181" i="10"/>
  <c r="D147" i="1"/>
  <c r="D1248" i="3"/>
  <c r="D349" i="1"/>
  <c r="D3369" i="3"/>
  <c r="C676" i="10"/>
  <c r="D3975" i="3"/>
  <c r="D2773" i="1"/>
  <c r="C2595" i="10"/>
  <c r="D1277" i="4"/>
  <c r="D3571" i="3"/>
  <c r="D3682" i="1"/>
  <c r="C878" i="10"/>
  <c r="D1046" i="3"/>
  <c r="C2898" i="10"/>
  <c r="D4682" i="3"/>
  <c r="D2561" i="3"/>
  <c r="D551" i="1"/>
  <c r="C1282" i="10"/>
  <c r="D4480" i="3"/>
  <c r="D237" i="3"/>
  <c r="D955" i="1"/>
  <c r="D4379" i="3"/>
  <c r="D2874" i="1"/>
  <c r="C1989" i="10"/>
  <c r="D3672" i="3"/>
  <c r="D1349" i="3"/>
  <c r="C2999" i="10"/>
  <c r="C1080" i="10"/>
  <c r="D2763" i="3"/>
  <c r="D1157" i="1"/>
  <c r="C979" i="10"/>
  <c r="D1147" i="3"/>
  <c r="C1888" i="10"/>
  <c r="D4086" i="1"/>
  <c r="D2258" i="3"/>
  <c r="D136" i="3"/>
  <c r="C272" i="10"/>
  <c r="D4581" i="3"/>
  <c r="D1551" i="3"/>
  <c r="C1686" i="10"/>
  <c r="D4177" i="3"/>
  <c r="D3480" i="1"/>
  <c r="C3201" i="10"/>
  <c r="C3100" i="10"/>
  <c r="D844" i="3"/>
  <c r="D2975" i="1"/>
  <c r="C1484" i="10"/>
  <c r="D2864" i="3"/>
  <c r="D641" i="3"/>
  <c r="D974" i="4"/>
  <c r="D2662" i="3"/>
  <c r="D652" i="1"/>
  <c r="D3268" i="3"/>
  <c r="D4076" i="3"/>
  <c r="D1652" i="3"/>
  <c r="D1359" i="1"/>
  <c r="G15" i="16"/>
  <c r="D1854" i="3"/>
  <c r="D3884" i="1"/>
  <c r="D4985" i="3"/>
  <c r="D439" i="3"/>
  <c r="C1585" i="10"/>
  <c r="D338" i="3"/>
  <c r="D2359" i="3"/>
  <c r="D2672" i="1"/>
  <c r="C2292" i="10"/>
  <c r="D3470" i="3"/>
  <c r="D4894" i="1"/>
  <c r="D1864" i="1"/>
  <c r="D2965" i="3"/>
  <c r="D2268" i="1"/>
  <c r="D4278" i="3"/>
  <c r="D2066" i="1"/>
  <c r="D2157" i="3"/>
  <c r="D1076" i="4"/>
  <c r="G86" i="3"/>
  <c r="G73" i="3"/>
  <c r="B29" i="16" l="1"/>
  <c r="H791" i="4"/>
  <c r="D33" i="16"/>
  <c r="D743" i="3"/>
  <c r="D1754" i="3"/>
  <c r="D1884" i="4"/>
  <c r="D1985" i="4"/>
  <c r="D2471" i="1"/>
  <c r="D2572" i="1"/>
  <c r="D2158" i="3"/>
  <c r="G16" i="16"/>
  <c r="D3875" i="3"/>
  <c r="D1350" i="3"/>
  <c r="D1855" i="3"/>
  <c r="D3380" i="1"/>
  <c r="D2673" i="1"/>
  <c r="D552" i="1"/>
  <c r="C2596" i="10"/>
  <c r="C1485" i="10"/>
  <c r="C778" i="10"/>
  <c r="D2663" i="3"/>
  <c r="C1384" i="10"/>
  <c r="D440" i="3"/>
  <c r="D4784" i="3"/>
  <c r="D3976" i="3"/>
  <c r="D2259" i="3"/>
  <c r="D4895" i="1"/>
  <c r="D3279" i="1"/>
  <c r="D2067" i="1"/>
  <c r="D1360" i="1"/>
  <c r="C2192" i="10"/>
  <c r="C1081" i="10"/>
  <c r="C374" i="10"/>
  <c r="D3471" i="3"/>
  <c r="D975" i="4"/>
  <c r="D2562" i="3"/>
  <c r="C1586" i="10"/>
  <c r="D4178" i="3"/>
  <c r="D3269" i="3"/>
  <c r="D1451" i="3"/>
  <c r="D642" i="3"/>
  <c r="D3683" i="1"/>
  <c r="D2269" i="1"/>
  <c r="D451" i="1"/>
  <c r="C1788" i="10"/>
  <c r="C677" i="10"/>
  <c r="D1278" i="4"/>
  <c r="D1077" i="4"/>
  <c r="D4087" i="1"/>
  <c r="C2899" i="10"/>
  <c r="D2976" i="1"/>
  <c r="D3178" i="1"/>
  <c r="D1966" i="1"/>
  <c r="D350" i="1"/>
  <c r="D5289" i="3"/>
  <c r="D2360" i="3"/>
  <c r="C2394" i="10"/>
  <c r="D4481" i="3"/>
  <c r="D2865" i="3"/>
  <c r="D1047" i="3"/>
  <c r="D238" i="3"/>
  <c r="D3582" i="1"/>
  <c r="D1057" i="1"/>
  <c r="D956" i="1"/>
  <c r="C2495" i="10"/>
  <c r="C980" i="10"/>
  <c r="D1177" i="4"/>
  <c r="D3370" i="3"/>
  <c r="C576" i="10"/>
  <c r="D2057" i="3"/>
  <c r="D249" i="1"/>
  <c r="D4279" i="3"/>
  <c r="D2461" i="3"/>
  <c r="D845" i="3"/>
  <c r="D3077" i="1"/>
  <c r="D2168" i="1"/>
  <c r="D754" i="1"/>
  <c r="C2091" i="10"/>
  <c r="D3481" i="1"/>
  <c r="D5188" i="3"/>
  <c r="D4077" i="3"/>
  <c r="D2764" i="3"/>
  <c r="D1653" i="3"/>
  <c r="D339" i="3"/>
  <c r="D2774" i="1"/>
  <c r="D1259" i="1"/>
  <c r="C3101" i="10"/>
  <c r="C1687" i="10"/>
  <c r="C273" i="10"/>
  <c r="D4683" i="3"/>
  <c r="D541" i="3"/>
  <c r="C2798" i="10"/>
  <c r="D5087" i="3"/>
  <c r="D4380" i="3"/>
  <c r="D2966" i="3"/>
  <c r="D1249" i="3"/>
  <c r="D3986" i="1"/>
  <c r="D2370" i="1"/>
  <c r="D855" i="1"/>
  <c r="C2697" i="10"/>
  <c r="D148" i="1"/>
  <c r="C1283" i="10"/>
  <c r="D3572" i="3"/>
  <c r="D1764" i="1"/>
  <c r="D653" i="1"/>
  <c r="D4986" i="3"/>
  <c r="D3673" i="3"/>
  <c r="D3067" i="3"/>
  <c r="D1552" i="3"/>
  <c r="D1148" i="3"/>
  <c r="D3885" i="1"/>
  <c r="D1865" i="1"/>
  <c r="C2293" i="10"/>
  <c r="C3202" i="10"/>
  <c r="C879" i="10"/>
  <c r="C475" i="10"/>
  <c r="D4885" i="3"/>
  <c r="D3774" i="3"/>
  <c r="D1956" i="3"/>
  <c r="D946" i="3"/>
  <c r="D3784" i="1"/>
  <c r="D2875" i="1"/>
  <c r="D1158" i="1"/>
  <c r="C3000" i="10"/>
  <c r="C1990" i="10"/>
  <c r="C1182" i="10"/>
  <c r="D4582" i="3"/>
  <c r="C1889" i="10"/>
  <c r="D3168" i="3"/>
  <c r="D137" i="3"/>
  <c r="C220" i="7"/>
  <c r="B220" i="7" s="1"/>
  <c r="B218" i="7"/>
  <c r="B219" i="7"/>
  <c r="D100" i="1"/>
  <c r="D93" i="1"/>
  <c r="D80" i="1"/>
  <c r="D75" i="1"/>
  <c r="D2" i="1"/>
  <c r="D74" i="1"/>
  <c r="D112" i="1"/>
  <c r="D111" i="1"/>
  <c r="D126" i="1"/>
  <c r="D109" i="1"/>
  <c r="D108" i="1"/>
  <c r="G56" i="1" l="1"/>
  <c r="G57" i="1" s="1"/>
  <c r="G300" i="15" s="1"/>
  <c r="H300" i="15" s="1"/>
  <c r="G63" i="1"/>
  <c r="G64" i="1" s="1"/>
  <c r="B30" i="16"/>
  <c r="H792" i="4"/>
  <c r="D34" i="16"/>
  <c r="D744" i="3"/>
  <c r="D1755" i="3"/>
  <c r="D1885" i="4"/>
  <c r="D1986" i="4"/>
  <c r="D2472" i="1"/>
  <c r="D2573" i="1"/>
  <c r="D2159" i="3"/>
  <c r="D5189" i="3"/>
  <c r="D4886" i="3"/>
  <c r="D2260" i="3"/>
  <c r="D1250" i="3"/>
  <c r="D4088" i="1"/>
  <c r="D3886" i="1"/>
  <c r="D1159" i="1"/>
  <c r="D452" i="1"/>
  <c r="C2092" i="10"/>
  <c r="C274" i="10"/>
  <c r="D846" i="3"/>
  <c r="D3381" i="1"/>
  <c r="C2294" i="10"/>
  <c r="D957" i="1"/>
  <c r="C1183" i="10"/>
  <c r="C1385" i="10"/>
  <c r="D976" i="4"/>
  <c r="D5088" i="3"/>
  <c r="D3876" i="3"/>
  <c r="D3068" i="3"/>
  <c r="D441" i="3"/>
  <c r="D239" i="3"/>
  <c r="D3482" i="1"/>
  <c r="D755" i="1"/>
  <c r="D149" i="1"/>
  <c r="C1688" i="10"/>
  <c r="C1284" i="10"/>
  <c r="D2058" i="3"/>
  <c r="D2371" i="1"/>
  <c r="C1587" i="10"/>
  <c r="D3371" i="3"/>
  <c r="D2977" i="1"/>
  <c r="C1991" i="10"/>
  <c r="D1553" i="3"/>
  <c r="D1654" i="3"/>
  <c r="C981" i="10"/>
  <c r="D4482" i="3"/>
  <c r="C2496" i="10"/>
  <c r="D4987" i="3"/>
  <c r="D4381" i="3"/>
  <c r="D3169" i="3"/>
  <c r="D1048" i="3"/>
  <c r="D1149" i="3"/>
  <c r="D2674" i="1"/>
  <c r="D1058" i="1"/>
  <c r="C3102" i="10"/>
  <c r="C3203" i="10"/>
  <c r="C880" i="10"/>
  <c r="D3977" i="3"/>
  <c r="D1361" i="1"/>
  <c r="D4280" i="3"/>
  <c r="D3280" i="1"/>
  <c r="C1789" i="10"/>
  <c r="D4179" i="3"/>
  <c r="D250" i="1"/>
  <c r="D542" i="3"/>
  <c r="D1866" i="1"/>
  <c r="C577" i="10"/>
  <c r="D4684" i="3"/>
  <c r="D3472" i="3"/>
  <c r="D2563" i="3"/>
  <c r="D1856" i="3"/>
  <c r="D3785" i="1"/>
  <c r="D2775" i="1"/>
  <c r="D2270" i="1"/>
  <c r="C2698" i="10"/>
  <c r="C2799" i="10"/>
  <c r="C476" i="10"/>
  <c r="D5290" i="3"/>
  <c r="C2395" i="10"/>
  <c r="D3775" i="3"/>
  <c r="D340" i="3"/>
  <c r="C1890" i="10"/>
  <c r="D3179" i="1"/>
  <c r="D947" i="3"/>
  <c r="D1178" i="4"/>
  <c r="D2664" i="3"/>
  <c r="D3583" i="1"/>
  <c r="D4078" i="3"/>
  <c r="D3270" i="3"/>
  <c r="D3573" i="3"/>
  <c r="D1452" i="3"/>
  <c r="D138" i="3"/>
  <c r="D2876" i="1"/>
  <c r="D654" i="1"/>
  <c r="C3001" i="10"/>
  <c r="C1486" i="10"/>
  <c r="C779" i="10"/>
  <c r="D3674" i="3"/>
  <c r="D1957" i="3"/>
  <c r="D3684" i="1"/>
  <c r="D1279" i="4"/>
  <c r="D2967" i="3"/>
  <c r="D2169" i="1"/>
  <c r="D3987" i="1"/>
  <c r="C2900" i="10"/>
  <c r="G17" i="16"/>
  <c r="D2765" i="3"/>
  <c r="D2462" i="3"/>
  <c r="D643" i="3"/>
  <c r="D3078" i="1"/>
  <c r="D1967" i="1"/>
  <c r="D351" i="1"/>
  <c r="C2597" i="10"/>
  <c r="C1082" i="10"/>
  <c r="C375" i="10"/>
  <c r="D4785" i="3"/>
  <c r="D4896" i="1"/>
  <c r="D2068" i="1"/>
  <c r="D1260" i="1"/>
  <c r="C2193" i="10"/>
  <c r="C678" i="10"/>
  <c r="D4583" i="3"/>
  <c r="D1351" i="3"/>
  <c r="D553" i="1"/>
  <c r="D2866" i="3"/>
  <c r="D1765" i="1"/>
  <c r="D2361" i="3"/>
  <c r="D856" i="1"/>
  <c r="D1078" i="4"/>
  <c r="D118" i="1"/>
  <c r="B31" i="16" l="1"/>
  <c r="H793" i="4"/>
  <c r="D35" i="16"/>
  <c r="D745" i="3"/>
  <c r="D1756" i="3"/>
  <c r="D1886" i="4"/>
  <c r="D1987" i="4"/>
  <c r="D2473" i="1"/>
  <c r="D2574" i="1"/>
  <c r="D2160" i="3"/>
  <c r="D4483" i="3"/>
  <c r="D3675" i="3"/>
  <c r="D1554" i="3"/>
  <c r="D543" i="3"/>
  <c r="D3079" i="1"/>
  <c r="D1160" i="1"/>
  <c r="D251" i="1"/>
  <c r="C2194" i="10"/>
  <c r="C578" i="10"/>
  <c r="G18" i="16"/>
  <c r="D756" i="1"/>
  <c r="D5190" i="3"/>
  <c r="D1150" i="3"/>
  <c r="C2800" i="10"/>
  <c r="D240" i="3"/>
  <c r="D4786" i="3"/>
  <c r="D3574" i="3"/>
  <c r="D2362" i="3"/>
  <c r="D644" i="3"/>
  <c r="D3786" i="1"/>
  <c r="D2776" i="1"/>
  <c r="D2877" i="1"/>
  <c r="C2396" i="10"/>
  <c r="C2901" i="10"/>
  <c r="C881" i="10"/>
  <c r="C2497" i="10"/>
  <c r="C477" i="10"/>
  <c r="D3069" i="3"/>
  <c r="D847" i="3"/>
  <c r="D1059" i="1"/>
  <c r="C2093" i="10"/>
  <c r="D5291" i="3"/>
  <c r="D139" i="3"/>
  <c r="C2295" i="10"/>
  <c r="C275" i="10"/>
  <c r="D3483" i="1"/>
  <c r="D5089" i="3"/>
  <c r="D3978" i="3"/>
  <c r="D1857" i="3"/>
  <c r="D442" i="3"/>
  <c r="D3382" i="1"/>
  <c r="D2372" i="1"/>
  <c r="D2170" i="1"/>
  <c r="C1992" i="10"/>
  <c r="D4988" i="3"/>
  <c r="D2261" i="3"/>
  <c r="D2978" i="1"/>
  <c r="D150" i="1"/>
  <c r="D1280" i="4"/>
  <c r="D1179" i="4"/>
  <c r="D3473" i="3"/>
  <c r="D2069" i="1"/>
  <c r="C1083" i="10"/>
  <c r="C3204" i="10"/>
  <c r="D3776" i="3"/>
  <c r="D4887" i="3"/>
  <c r="D3170" i="3"/>
  <c r="C1790" i="10"/>
  <c r="D4685" i="3"/>
  <c r="D2968" i="3"/>
  <c r="D2564" i="3"/>
  <c r="D1655" i="3"/>
  <c r="D3685" i="1"/>
  <c r="D2675" i="1"/>
  <c r="D1766" i="1"/>
  <c r="C3103" i="10"/>
  <c r="C1689" i="10"/>
  <c r="D1958" i="3"/>
  <c r="D554" i="1"/>
  <c r="D1867" i="1"/>
  <c r="D4382" i="3"/>
  <c r="D3271" i="3"/>
  <c r="D2059" i="3"/>
  <c r="D1049" i="3"/>
  <c r="D3281" i="1"/>
  <c r="D2271" i="1"/>
  <c r="D655" i="1"/>
  <c r="C2699" i="10"/>
  <c r="C1487" i="10"/>
  <c r="D977" i="4"/>
  <c r="D3180" i="1"/>
  <c r="D4180" i="3"/>
  <c r="D3887" i="1"/>
  <c r="C1588" i="10"/>
  <c r="D4281" i="3"/>
  <c r="D2867" i="3"/>
  <c r="D1352" i="3"/>
  <c r="D1453" i="3"/>
  <c r="D3988" i="1"/>
  <c r="D1968" i="1"/>
  <c r="D1362" i="1"/>
  <c r="C1891" i="10"/>
  <c r="C679" i="10"/>
  <c r="C1184" i="10"/>
  <c r="D2463" i="3"/>
  <c r="D857" i="1"/>
  <c r="C982" i="10"/>
  <c r="D1079" i="4"/>
  <c r="D4089" i="1"/>
  <c r="D948" i="3"/>
  <c r="C1285" i="10"/>
  <c r="D4079" i="3"/>
  <c r="D3372" i="3"/>
  <c r="D2665" i="3"/>
  <c r="D4897" i="1"/>
  <c r="D341" i="3"/>
  <c r="D1261" i="1"/>
  <c r="D453" i="1"/>
  <c r="C3002" i="10"/>
  <c r="C1386" i="10"/>
  <c r="C780" i="10"/>
  <c r="D4584" i="3"/>
  <c r="D2766" i="3"/>
  <c r="D1251" i="3"/>
  <c r="D3584" i="1"/>
  <c r="D352" i="1"/>
  <c r="C2598" i="10"/>
  <c r="C376" i="10"/>
  <c r="D3877" i="3"/>
  <c r="D958" i="1"/>
  <c r="D115" i="1"/>
  <c r="D123" i="1"/>
  <c r="B32" i="16" l="1"/>
  <c r="H794" i="4"/>
  <c r="D36" i="16"/>
  <c r="D746" i="3"/>
  <c r="D1757" i="3"/>
  <c r="D1887" i="4"/>
  <c r="D1988" i="4"/>
  <c r="D2474" i="1"/>
  <c r="D2575" i="1"/>
  <c r="D2161" i="3"/>
  <c r="D4585" i="3"/>
  <c r="D3878" i="3"/>
  <c r="D1151" i="3"/>
  <c r="D645" i="3"/>
  <c r="D3181" i="1"/>
  <c r="D2070" i="1"/>
  <c r="D858" i="1"/>
  <c r="C2599" i="10"/>
  <c r="C1084" i="10"/>
  <c r="D1080" i="4"/>
  <c r="D3777" i="3"/>
  <c r="D1252" i="3"/>
  <c r="D2676" i="1"/>
  <c r="D1161" i="1"/>
  <c r="C2195" i="10"/>
  <c r="C680" i="10"/>
  <c r="C3003" i="10"/>
  <c r="D5292" i="3"/>
  <c r="D3070" i="3"/>
  <c r="D4090" i="1"/>
  <c r="C3205" i="10"/>
  <c r="D4888" i="3"/>
  <c r="D3676" i="3"/>
  <c r="D3171" i="3"/>
  <c r="D1353" i="3"/>
  <c r="D2565" i="3"/>
  <c r="D2979" i="1"/>
  <c r="D757" i="1"/>
  <c r="C2801" i="10"/>
  <c r="C1791" i="10"/>
  <c r="C1387" i="10"/>
  <c r="D3474" i="3"/>
  <c r="D3484" i="1"/>
  <c r="D959" i="1"/>
  <c r="C276" i="10"/>
  <c r="C1286" i="10"/>
  <c r="D1868" i="1"/>
  <c r="D2868" i="3"/>
  <c r="C1488" i="10"/>
  <c r="G19" i="16"/>
  <c r="D3272" i="3"/>
  <c r="D2464" i="3"/>
  <c r="D1050" i="3"/>
  <c r="D3989" i="1"/>
  <c r="D2777" i="1"/>
  <c r="D2272" i="1"/>
  <c r="C2397" i="10"/>
  <c r="C2902" i="10"/>
  <c r="C983" i="10"/>
  <c r="D544" i="3"/>
  <c r="C3104" i="10"/>
  <c r="D252" i="1"/>
  <c r="D978" i="4"/>
  <c r="D5191" i="3"/>
  <c r="D3575" i="3"/>
  <c r="D2666" i="3"/>
  <c r="D848" i="3"/>
  <c r="D3888" i="1"/>
  <c r="D2373" i="1"/>
  <c r="D1363" i="1"/>
  <c r="C1993" i="10"/>
  <c r="C2498" i="10"/>
  <c r="C579" i="10"/>
  <c r="D2262" i="3"/>
  <c r="C2094" i="10"/>
  <c r="D151" i="1"/>
  <c r="D353" i="1"/>
  <c r="D4787" i="3"/>
  <c r="D2878" i="1"/>
  <c r="D4181" i="3"/>
  <c r="D443" i="3"/>
  <c r="D1656" i="3"/>
  <c r="D5090" i="3"/>
  <c r="D4484" i="3"/>
  <c r="D2767" i="3"/>
  <c r="D241" i="3"/>
  <c r="D3282" i="1"/>
  <c r="D342" i="3"/>
  <c r="D1060" i="1"/>
  <c r="C2700" i="10"/>
  <c r="C1690" i="10"/>
  <c r="C377" i="10"/>
  <c r="D949" i="3"/>
  <c r="D4989" i="3"/>
  <c r="D3373" i="3"/>
  <c r="D2060" i="3"/>
  <c r="D140" i="3"/>
  <c r="D3080" i="1"/>
  <c r="D1969" i="1"/>
  <c r="D656" i="1"/>
  <c r="C2296" i="10"/>
  <c r="C1589" i="10"/>
  <c r="C882" i="10"/>
  <c r="D1180" i="4"/>
  <c r="D3686" i="1"/>
  <c r="D4686" i="3"/>
  <c r="D3979" i="3"/>
  <c r="D1454" i="3"/>
  <c r="D2363" i="3"/>
  <c r="D3787" i="1"/>
  <c r="D3585" i="1"/>
  <c r="D1262" i="1"/>
  <c r="C1892" i="10"/>
  <c r="C1185" i="10"/>
  <c r="C478" i="10"/>
  <c r="D1858" i="3"/>
  <c r="D4080" i="3"/>
  <c r="D1767" i="1"/>
  <c r="D4383" i="3"/>
  <c r="D2969" i="3"/>
  <c r="D1959" i="3"/>
  <c r="D1555" i="3"/>
  <c r="D3383" i="1"/>
  <c r="D2171" i="1"/>
  <c r="D555" i="1"/>
  <c r="D454" i="1"/>
  <c r="C781" i="10"/>
  <c r="D1281" i="4"/>
  <c r="D4282" i="3"/>
  <c r="D4898" i="1"/>
  <c r="D127" i="1"/>
  <c r="B33" i="16" l="1"/>
  <c r="H795" i="4"/>
  <c r="D37" i="16"/>
  <c r="D747" i="3"/>
  <c r="D1758" i="3"/>
  <c r="D1888" i="4"/>
  <c r="D2576" i="1"/>
  <c r="D1989" i="4"/>
  <c r="D2475" i="1"/>
  <c r="D2162" i="3"/>
  <c r="D3071" i="3"/>
  <c r="D859" i="1"/>
  <c r="D1081" i="4"/>
  <c r="D4485" i="3"/>
  <c r="D849" i="3"/>
  <c r="D2172" i="1"/>
  <c r="C681" i="10"/>
  <c r="D3182" i="1"/>
  <c r="C378" i="10"/>
  <c r="D5293" i="3"/>
  <c r="D2667" i="3"/>
  <c r="D3081" i="1"/>
  <c r="C2196" i="10"/>
  <c r="D1455" i="3"/>
  <c r="D152" i="1"/>
  <c r="D4889" i="3"/>
  <c r="D3980" i="3"/>
  <c r="D3677" i="3"/>
  <c r="D1960" i="3"/>
  <c r="D343" i="3"/>
  <c r="D3586" i="1"/>
  <c r="D1162" i="1"/>
  <c r="C3206" i="10"/>
  <c r="C1792" i="10"/>
  <c r="C1388" i="10"/>
  <c r="D2263" i="3"/>
  <c r="C1994" i="10"/>
  <c r="D354" i="1"/>
  <c r="C1893" i="10"/>
  <c r="D4687" i="3"/>
  <c r="D1970" i="1"/>
  <c r="G20" i="16"/>
  <c r="D3576" i="3"/>
  <c r="D2364" i="3"/>
  <c r="D1253" i="3"/>
  <c r="D3889" i="1"/>
  <c r="D2778" i="1"/>
  <c r="D758" i="1"/>
  <c r="C2802" i="10"/>
  <c r="C2903" i="10"/>
  <c r="C984" i="10"/>
  <c r="D3475" i="3"/>
  <c r="D242" i="3"/>
  <c r="D3283" i="1"/>
  <c r="C2095" i="10"/>
  <c r="C479" i="10"/>
  <c r="D1282" i="4"/>
  <c r="D1364" i="1"/>
  <c r="D5192" i="3"/>
  <c r="D4586" i="3"/>
  <c r="D1859" i="3"/>
  <c r="D1354" i="3"/>
  <c r="D3485" i="1"/>
  <c r="D2374" i="1"/>
  <c r="D1061" i="1"/>
  <c r="C2398" i="10"/>
  <c r="C2499" i="10"/>
  <c r="C580" i="10"/>
  <c r="D4788" i="3"/>
  <c r="D2465" i="3"/>
  <c r="D1869" i="1"/>
  <c r="C277" i="10"/>
  <c r="C1186" i="10"/>
  <c r="D141" i="3"/>
  <c r="D2869" i="3"/>
  <c r="D2071" i="1"/>
  <c r="D5091" i="3"/>
  <c r="D3778" i="3"/>
  <c r="D2566" i="3"/>
  <c r="D444" i="3"/>
  <c r="D3788" i="1"/>
  <c r="D2677" i="1"/>
  <c r="D253" i="1"/>
  <c r="C3105" i="10"/>
  <c r="C1691" i="10"/>
  <c r="C1287" i="10"/>
  <c r="D4384" i="3"/>
  <c r="D2970" i="3"/>
  <c r="D4091" i="1"/>
  <c r="D4990" i="3"/>
  <c r="D657" i="1"/>
  <c r="D4899" i="1"/>
  <c r="D4182" i="3"/>
  <c r="D3172" i="3"/>
  <c r="D2061" i="3"/>
  <c r="D1556" i="3"/>
  <c r="D3384" i="1"/>
  <c r="D2980" i="1"/>
  <c r="D1768" i="1"/>
  <c r="C2701" i="10"/>
  <c r="C1590" i="10"/>
  <c r="C883" i="10"/>
  <c r="D3273" i="3"/>
  <c r="D1051" i="3"/>
  <c r="C2297" i="10"/>
  <c r="D3687" i="1"/>
  <c r="D3374" i="3"/>
  <c r="D1181" i="4"/>
  <c r="D2273" i="1"/>
  <c r="D2768" i="3"/>
  <c r="C782" i="10"/>
  <c r="D4283" i="3"/>
  <c r="D3879" i="3"/>
  <c r="D1657" i="3"/>
  <c r="D950" i="3"/>
  <c r="D2879" i="1"/>
  <c r="D1263" i="1"/>
  <c r="D556" i="1"/>
  <c r="C3004" i="10"/>
  <c r="C1489" i="10"/>
  <c r="D979" i="4"/>
  <c r="D4081" i="3"/>
  <c r="D1152" i="3"/>
  <c r="D646" i="3"/>
  <c r="D3990" i="1"/>
  <c r="D960" i="1"/>
  <c r="C2600" i="10"/>
  <c r="C1085" i="10"/>
  <c r="D545" i="3"/>
  <c r="D455" i="1"/>
  <c r="N404" i="13"/>
  <c r="P404" i="13" s="1"/>
  <c r="N405" i="13"/>
  <c r="P405" i="13" s="1"/>
  <c r="N406" i="13"/>
  <c r="P406" i="13" s="1"/>
  <c r="N407" i="13"/>
  <c r="N408" i="13"/>
  <c r="N409" i="13"/>
  <c r="P409" i="13" s="1"/>
  <c r="N410" i="13"/>
  <c r="N411" i="13"/>
  <c r="N412" i="13"/>
  <c r="N413" i="13"/>
  <c r="P413" i="13" s="1"/>
  <c r="N414" i="13"/>
  <c r="P414" i="13" s="1"/>
  <c r="N415" i="13"/>
  <c r="P415" i="13" s="1"/>
  <c r="N416" i="13"/>
  <c r="P416" i="13" s="1"/>
  <c r="N417" i="13"/>
  <c r="P417" i="13" s="1"/>
  <c r="N418" i="13"/>
  <c r="P418" i="13" s="1"/>
  <c r="N419" i="13"/>
  <c r="P419" i="13" s="1"/>
  <c r="N420" i="13"/>
  <c r="P420" i="13" s="1"/>
  <c r="N421" i="13"/>
  <c r="N422" i="13"/>
  <c r="N423" i="13"/>
  <c r="P423" i="13" s="1"/>
  <c r="N424" i="13"/>
  <c r="N403" i="13"/>
  <c r="P403" i="13" s="1"/>
  <c r="H413" i="13"/>
  <c r="I413" i="13" s="1"/>
  <c r="J413" i="13" s="1"/>
  <c r="H417" i="13"/>
  <c r="I417" i="13" s="1"/>
  <c r="J417" i="13" s="1"/>
  <c r="H421" i="13"/>
  <c r="I421" i="13" s="1"/>
  <c r="J421" i="13" s="1"/>
  <c r="H405" i="13"/>
  <c r="I405" i="13" s="1"/>
  <c r="J405" i="13" s="1"/>
  <c r="H409" i="13"/>
  <c r="L409" i="13" s="1"/>
  <c r="H424" i="13"/>
  <c r="I424" i="13" s="1"/>
  <c r="J424" i="13" s="1"/>
  <c r="H404" i="13"/>
  <c r="I404" i="13" s="1"/>
  <c r="J404" i="13" s="1"/>
  <c r="H406" i="13"/>
  <c r="I406" i="13" s="1"/>
  <c r="J406" i="13" s="1"/>
  <c r="H407" i="13"/>
  <c r="I407" i="13" s="1"/>
  <c r="J407" i="13" s="1"/>
  <c r="H408" i="13"/>
  <c r="L408" i="13" s="1"/>
  <c r="H410" i="13"/>
  <c r="I410" i="13" s="1"/>
  <c r="J410" i="13" s="1"/>
  <c r="H411" i="13"/>
  <c r="L411" i="13" s="1"/>
  <c r="H412" i="13"/>
  <c r="L412" i="13" s="1"/>
  <c r="H414" i="13"/>
  <c r="L414" i="13" s="1"/>
  <c r="H415" i="13"/>
  <c r="L415" i="13" s="1"/>
  <c r="H416" i="13"/>
  <c r="I416" i="13" s="1"/>
  <c r="J416" i="13" s="1"/>
  <c r="H418" i="13"/>
  <c r="I418" i="13" s="1"/>
  <c r="J418" i="13" s="1"/>
  <c r="H419" i="13"/>
  <c r="L419" i="13" s="1"/>
  <c r="H420" i="13"/>
  <c r="I420" i="13" s="1"/>
  <c r="J420" i="13" s="1"/>
  <c r="H422" i="13"/>
  <c r="L422" i="13" s="1"/>
  <c r="H423" i="13"/>
  <c r="I423" i="13" s="1"/>
  <c r="J423" i="13" s="1"/>
  <c r="H403" i="13"/>
  <c r="L403" i="13" s="1"/>
  <c r="B34" i="16" l="1"/>
  <c r="H796" i="4"/>
  <c r="D38" i="16"/>
  <c r="D748" i="3"/>
  <c r="D1759" i="3"/>
  <c r="D1889" i="4"/>
  <c r="D2577" i="1"/>
  <c r="D2476" i="1"/>
  <c r="D1990" i="4"/>
  <c r="D2163" i="3"/>
  <c r="D4284" i="3"/>
  <c r="D1557" i="3"/>
  <c r="D3183" i="1"/>
  <c r="D456" i="1"/>
  <c r="C1086" i="10"/>
  <c r="D2880" i="1"/>
  <c r="C1894" i="10"/>
  <c r="D2173" i="1"/>
  <c r="C1793" i="10"/>
  <c r="D5294" i="3"/>
  <c r="D4082" i="3"/>
  <c r="D2769" i="3"/>
  <c r="D1052" i="3"/>
  <c r="D961" i="1"/>
  <c r="C682" i="10"/>
  <c r="C1995" i="10"/>
  <c r="D4890" i="3"/>
  <c r="D4587" i="3"/>
  <c r="D2466" i="3"/>
  <c r="D546" i="3"/>
  <c r="D243" i="3"/>
  <c r="D344" i="3"/>
  <c r="D1870" i="1"/>
  <c r="C2904" i="10"/>
  <c r="D153" i="1"/>
  <c r="C1389" i="10"/>
  <c r="C1591" i="10"/>
  <c r="C985" i="10"/>
  <c r="D3082" i="1"/>
  <c r="C278" i="10"/>
  <c r="D1456" i="3"/>
  <c r="C2601" i="10"/>
  <c r="D1355" i="3"/>
  <c r="D2971" i="3"/>
  <c r="C884" i="10"/>
  <c r="G21" i="16"/>
  <c r="D3880" i="3"/>
  <c r="D1961" i="3"/>
  <c r="D3779" i="3"/>
  <c r="D3890" i="1"/>
  <c r="D3587" i="1"/>
  <c r="D1264" i="1"/>
  <c r="C2500" i="10"/>
  <c r="D3274" i="3"/>
  <c r="D3375" i="3"/>
  <c r="D2779" i="1"/>
  <c r="C1692" i="10"/>
  <c r="D3173" i="3"/>
  <c r="D1062" i="1"/>
  <c r="D658" i="1"/>
  <c r="D3577" i="3"/>
  <c r="D5193" i="3"/>
  <c r="D3678" i="3"/>
  <c r="D2264" i="3"/>
  <c r="D1153" i="3"/>
  <c r="D3486" i="1"/>
  <c r="D2678" i="1"/>
  <c r="D860" i="1"/>
  <c r="C2096" i="10"/>
  <c r="C1187" i="10"/>
  <c r="C581" i="10"/>
  <c r="D850" i="3"/>
  <c r="C783" i="10"/>
  <c r="D1658" i="3"/>
  <c r="C2399" i="10"/>
  <c r="D4183" i="3"/>
  <c r="D1254" i="3"/>
  <c r="D5092" i="3"/>
  <c r="D2274" i="1"/>
  <c r="D3991" i="1"/>
  <c r="D4789" i="3"/>
  <c r="D3072" i="3"/>
  <c r="D2567" i="3"/>
  <c r="D2365" i="3"/>
  <c r="D3789" i="1"/>
  <c r="D2375" i="1"/>
  <c r="D1163" i="1"/>
  <c r="C3207" i="10"/>
  <c r="C379" i="10"/>
  <c r="D1283" i="4"/>
  <c r="D4385" i="3"/>
  <c r="D2981" i="1"/>
  <c r="C2197" i="10"/>
  <c r="D557" i="1"/>
  <c r="D4486" i="3"/>
  <c r="D2668" i="3"/>
  <c r="D2062" i="3"/>
  <c r="D951" i="3"/>
  <c r="D3385" i="1"/>
  <c r="D1971" i="1"/>
  <c r="D759" i="1"/>
  <c r="C2803" i="10"/>
  <c r="C3005" i="10"/>
  <c r="D1182" i="4"/>
  <c r="D980" i="4"/>
  <c r="D3981" i="3"/>
  <c r="C1288" i="10"/>
  <c r="C3106" i="10"/>
  <c r="D3284" i="1"/>
  <c r="D445" i="3"/>
  <c r="D1769" i="1"/>
  <c r="D4688" i="3"/>
  <c r="D3476" i="3"/>
  <c r="D1860" i="3"/>
  <c r="D142" i="3"/>
  <c r="D3688" i="1"/>
  <c r="D2072" i="1"/>
  <c r="D254" i="1"/>
  <c r="C2702" i="10"/>
  <c r="C1490" i="10"/>
  <c r="C480" i="10"/>
  <c r="D2870" i="3"/>
  <c r="D4900" i="1"/>
  <c r="D1365" i="1"/>
  <c r="C2298" i="10"/>
  <c r="D1082" i="4"/>
  <c r="D647" i="3"/>
  <c r="D355" i="1"/>
  <c r="D4092" i="1"/>
  <c r="D4991" i="3"/>
  <c r="O423" i="13"/>
  <c r="I403" i="13"/>
  <c r="J403" i="13" s="1"/>
  <c r="I414" i="13"/>
  <c r="J414" i="13" s="1"/>
  <c r="O414" i="13" s="1"/>
  <c r="O403" i="13"/>
  <c r="O406" i="13"/>
  <c r="L407" i="13"/>
  <c r="I412" i="13"/>
  <c r="J412" i="13" s="1"/>
  <c r="L424" i="13"/>
  <c r="O416" i="13"/>
  <c r="O419" i="13"/>
  <c r="I411" i="13"/>
  <c r="J411" i="13" s="1"/>
  <c r="I419" i="13"/>
  <c r="J419" i="13" s="1"/>
  <c r="L404" i="13"/>
  <c r="O404" i="13" s="1"/>
  <c r="I415" i="13"/>
  <c r="J415" i="13" s="1"/>
  <c r="O415" i="13" s="1"/>
  <c r="O417" i="13"/>
  <c r="O424" i="13"/>
  <c r="P424" i="13"/>
  <c r="L406" i="13"/>
  <c r="O412" i="13"/>
  <c r="O411" i="13"/>
  <c r="O407" i="13"/>
  <c r="P412" i="13"/>
  <c r="P411" i="13"/>
  <c r="L423" i="13"/>
  <c r="P422" i="13"/>
  <c r="P410" i="13"/>
  <c r="L410" i="13"/>
  <c r="O410" i="13" s="1"/>
  <c r="L420" i="13"/>
  <c r="O420" i="13" s="1"/>
  <c r="L418" i="13"/>
  <c r="O418" i="13" s="1"/>
  <c r="P421" i="13"/>
  <c r="P408" i="13"/>
  <c r="I422" i="13"/>
  <c r="J422" i="13" s="1"/>
  <c r="O422" i="13" s="1"/>
  <c r="L416" i="13"/>
  <c r="P407" i="13"/>
  <c r="L421" i="13"/>
  <c r="O421" i="13" s="1"/>
  <c r="L413" i="13"/>
  <c r="O413" i="13" s="1"/>
  <c r="L417" i="13"/>
  <c r="L405" i="13"/>
  <c r="O405" i="13" s="1"/>
  <c r="I409" i="13"/>
  <c r="J409" i="13" s="1"/>
  <c r="O409" i="13" s="1"/>
  <c r="I408" i="13"/>
  <c r="J408" i="13" s="1"/>
  <c r="O408" i="13" s="1"/>
  <c r="B35" i="16" l="1"/>
  <c r="H797" i="4"/>
  <c r="D39" i="16"/>
  <c r="D749" i="3"/>
  <c r="D1760" i="3"/>
  <c r="D1890" i="4"/>
  <c r="D2578" i="1"/>
  <c r="D2477" i="1"/>
  <c r="D1991" i="4"/>
  <c r="D2164" i="3"/>
  <c r="D962" i="1"/>
  <c r="D1356" i="3"/>
  <c r="D558" i="1"/>
  <c r="D2174" i="1"/>
  <c r="D4992" i="3"/>
  <c r="D4285" i="3"/>
  <c r="D3578" i="3"/>
  <c r="D648" i="3"/>
  <c r="D4901" i="1"/>
  <c r="D3689" i="1"/>
  <c r="D861" i="1"/>
  <c r="D154" i="1"/>
  <c r="C1895" i="10"/>
  <c r="C380" i="10"/>
  <c r="D3881" i="3"/>
  <c r="D2073" i="1"/>
  <c r="C1491" i="10"/>
  <c r="D3790" i="1"/>
  <c r="D2780" i="1"/>
  <c r="D4891" i="3"/>
  <c r="D3679" i="3"/>
  <c r="D2568" i="3"/>
  <c r="D2265" i="3"/>
  <c r="D1255" i="3"/>
  <c r="D2376" i="1"/>
  <c r="D1770" i="1"/>
  <c r="C2501" i="10"/>
  <c r="C3006" i="10"/>
  <c r="C1087" i="10"/>
  <c r="D2467" i="3"/>
  <c r="D1164" i="1"/>
  <c r="C582" i="10"/>
  <c r="D3477" i="3"/>
  <c r="D2275" i="1"/>
  <c r="C885" i="10"/>
  <c r="G22" i="16"/>
  <c r="D3275" i="3"/>
  <c r="D2366" i="3"/>
  <c r="D1053" i="3"/>
  <c r="D3588" i="1"/>
  <c r="D2679" i="1"/>
  <c r="D1063" i="1"/>
  <c r="C2097" i="10"/>
  <c r="C2602" i="10"/>
  <c r="C683" i="10"/>
  <c r="C986" i="10"/>
  <c r="D3174" i="3"/>
  <c r="D3487" i="1"/>
  <c r="C1289" i="10"/>
  <c r="D4487" i="3"/>
  <c r="D3992" i="1"/>
  <c r="D255" i="1"/>
  <c r="D356" i="1"/>
  <c r="D5194" i="3"/>
  <c r="D3982" i="3"/>
  <c r="D1861" i="3"/>
  <c r="D446" i="3"/>
  <c r="D3285" i="1"/>
  <c r="D3184" i="1"/>
  <c r="D457" i="1"/>
  <c r="C1693" i="10"/>
  <c r="C2198" i="10"/>
  <c r="C1390" i="10"/>
  <c r="D760" i="1"/>
  <c r="C1794" i="10"/>
  <c r="D1659" i="3"/>
  <c r="C2804" i="10"/>
  <c r="D4184" i="3"/>
  <c r="D1962" i="3"/>
  <c r="D1284" i="4"/>
  <c r="D5093" i="3"/>
  <c r="D3780" i="3"/>
  <c r="D2871" i="3"/>
  <c r="D345" i="3"/>
  <c r="D3891" i="1"/>
  <c r="D2982" i="1"/>
  <c r="C3208" i="10"/>
  <c r="D2881" i="1"/>
  <c r="D1558" i="3"/>
  <c r="C2400" i="10"/>
  <c r="D4588" i="3"/>
  <c r="C3107" i="10"/>
  <c r="D851" i="3"/>
  <c r="C279" i="10"/>
  <c r="D4386" i="3"/>
  <c r="D4083" i="3"/>
  <c r="D1154" i="3"/>
  <c r="D1457" i="3"/>
  <c r="D244" i="3"/>
  <c r="D1972" i="1"/>
  <c r="D659" i="1"/>
  <c r="C1996" i="10"/>
  <c r="C481" i="10"/>
  <c r="D1183" i="4"/>
  <c r="D3073" i="3"/>
  <c r="C1592" i="10"/>
  <c r="D4790" i="3"/>
  <c r="D2669" i="3"/>
  <c r="D3376" i="3"/>
  <c r="D143" i="3"/>
  <c r="D3386" i="1"/>
  <c r="D1871" i="1"/>
  <c r="D1366" i="1"/>
  <c r="C2703" i="10"/>
  <c r="C1188" i="10"/>
  <c r="D981" i="4"/>
  <c r="D4689" i="3"/>
  <c r="D2972" i="3"/>
  <c r="D952" i="3"/>
  <c r="D547" i="3"/>
  <c r="D3083" i="1"/>
  <c r="D1265" i="1"/>
  <c r="C2299" i="10"/>
  <c r="C784" i="10"/>
  <c r="D1083" i="4"/>
  <c r="D5295" i="3"/>
  <c r="D2770" i="3"/>
  <c r="D4093" i="1"/>
  <c r="C2905" i="10"/>
  <c r="D2063" i="3"/>
  <c r="C86" i="10"/>
  <c r="I2" i="15"/>
  <c r="H2" i="15"/>
  <c r="C130" i="13"/>
  <c r="B48" i="13"/>
  <c r="C55" i="13"/>
  <c r="E55" i="13" s="1"/>
  <c r="H49" i="13"/>
  <c r="G16" i="1"/>
  <c r="G17" i="1" s="1"/>
  <c r="B24" i="7"/>
  <c r="B36" i="16" l="1"/>
  <c r="H798" i="4"/>
  <c r="D40" i="16"/>
  <c r="D750" i="3"/>
  <c r="D1761" i="3"/>
  <c r="D1891" i="4"/>
  <c r="D2478" i="1"/>
  <c r="D2579" i="1"/>
  <c r="D1992" i="4"/>
  <c r="D2165" i="3"/>
  <c r="D4387" i="3"/>
  <c r="D2973" i="3"/>
  <c r="D2670" i="3"/>
  <c r="D1458" i="3"/>
  <c r="D2983" i="1"/>
  <c r="D2074" i="1"/>
  <c r="D559" i="1"/>
  <c r="C2704" i="10"/>
  <c r="C785" i="10"/>
  <c r="D1084" i="4"/>
  <c r="D4993" i="3"/>
  <c r="D3478" i="3"/>
  <c r="D144" i="3"/>
  <c r="D1367" i="1"/>
  <c r="C2300" i="10"/>
  <c r="D5094" i="3"/>
  <c r="D458" i="1"/>
  <c r="D357" i="1"/>
  <c r="D4690" i="3"/>
  <c r="D4791" i="3"/>
  <c r="D2771" i="3"/>
  <c r="D245" i="3"/>
  <c r="D852" i="3"/>
  <c r="D3185" i="1"/>
  <c r="D963" i="1"/>
  <c r="C2906" i="10"/>
  <c r="C1896" i="10"/>
  <c r="C1492" i="10"/>
  <c r="D1165" i="1"/>
  <c r="D155" i="1"/>
  <c r="D3983" i="3"/>
  <c r="D1660" i="3"/>
  <c r="C3209" i="10"/>
  <c r="D1357" i="3"/>
  <c r="C280" i="10"/>
  <c r="D4084" i="3"/>
  <c r="D1559" i="3"/>
  <c r="D3791" i="1"/>
  <c r="C1593" i="10"/>
  <c r="D5296" i="3"/>
  <c r="D3680" i="3"/>
  <c r="D2872" i="3"/>
  <c r="D2064" i="3"/>
  <c r="D3589" i="1"/>
  <c r="D2882" i="1"/>
  <c r="D2276" i="1"/>
  <c r="C2502" i="10"/>
  <c r="C3007" i="10"/>
  <c r="C1088" i="10"/>
  <c r="D2367" i="3"/>
  <c r="D1862" i="3"/>
  <c r="D3892" i="1"/>
  <c r="C583" i="10"/>
  <c r="D3488" i="1"/>
  <c r="D4892" i="3"/>
  <c r="D3882" i="3"/>
  <c r="D2468" i="3"/>
  <c r="D649" i="3"/>
  <c r="D3084" i="1"/>
  <c r="D2680" i="1"/>
  <c r="D1266" i="1"/>
  <c r="C2098" i="10"/>
  <c r="C2603" i="10"/>
  <c r="C684" i="10"/>
  <c r="D4902" i="1"/>
  <c r="C1795" i="10"/>
  <c r="D5195" i="3"/>
  <c r="D2377" i="1"/>
  <c r="D2266" i="3"/>
  <c r="C886" i="10"/>
  <c r="D4589" i="3"/>
  <c r="D3377" i="3"/>
  <c r="D1963" i="3"/>
  <c r="D1256" i="3"/>
  <c r="D548" i="3"/>
  <c r="D3286" i="1"/>
  <c r="D862" i="1"/>
  <c r="C1694" i="10"/>
  <c r="C2199" i="10"/>
  <c r="C1391" i="10"/>
  <c r="D346" i="3"/>
  <c r="C987" i="10"/>
  <c r="C1290" i="10"/>
  <c r="G23" i="16"/>
  <c r="D3579" i="3"/>
  <c r="D2781" i="1"/>
  <c r="D761" i="1"/>
  <c r="D1973" i="1"/>
  <c r="D1285" i="4"/>
  <c r="D4286" i="3"/>
  <c r="D3175" i="3"/>
  <c r="D2569" i="3"/>
  <c r="D447" i="3"/>
  <c r="D4094" i="1"/>
  <c r="D2175" i="1"/>
  <c r="D1064" i="1"/>
  <c r="C2401" i="10"/>
  <c r="C482" i="10"/>
  <c r="D1184" i="4"/>
  <c r="D4488" i="3"/>
  <c r="D3276" i="3"/>
  <c r="D1155" i="3"/>
  <c r="D3993" i="1"/>
  <c r="D3387" i="1"/>
  <c r="D1771" i="1"/>
  <c r="D660" i="1"/>
  <c r="C3108" i="10"/>
  <c r="C1189" i="10"/>
  <c r="D982" i="4"/>
  <c r="D4185" i="3"/>
  <c r="D953" i="3"/>
  <c r="D3690" i="1"/>
  <c r="D256" i="1"/>
  <c r="C381" i="10"/>
  <c r="D3781" i="3"/>
  <c r="C2805" i="10"/>
  <c r="D3074" i="3"/>
  <c r="D1054" i="3"/>
  <c r="D1872" i="1"/>
  <c r="C1997" i="10"/>
  <c r="B133" i="13"/>
  <c r="C56" i="13"/>
  <c r="E56" i="13" s="1"/>
  <c r="B116" i="13"/>
  <c r="B130" i="13"/>
  <c r="B127" i="13"/>
  <c r="B120" i="13"/>
  <c r="B36" i="13"/>
  <c r="H50" i="13"/>
  <c r="H55" i="13" s="1"/>
  <c r="I49" i="13"/>
  <c r="E50" i="13"/>
  <c r="E54" i="13" s="1"/>
  <c r="B40" i="13"/>
  <c r="B37" i="16" l="1"/>
  <c r="H799" i="4"/>
  <c r="D41" i="16"/>
  <c r="D751" i="3"/>
  <c r="D1762" i="3"/>
  <c r="D1892" i="4"/>
  <c r="D1993" i="4"/>
  <c r="D2479" i="1"/>
  <c r="D2580" i="1"/>
  <c r="D2166" i="3"/>
  <c r="D4085" i="3"/>
  <c r="D3479" i="3"/>
  <c r="D1156" i="3"/>
  <c r="D347" i="3"/>
  <c r="D2984" i="1"/>
  <c r="D1368" i="1"/>
  <c r="C2402" i="10"/>
  <c r="C2099" i="10"/>
  <c r="D5095" i="3"/>
  <c r="D853" i="3"/>
  <c r="D257" i="1"/>
  <c r="C584" i="10"/>
  <c r="D4994" i="3"/>
  <c r="D4388" i="3"/>
  <c r="D3378" i="3"/>
  <c r="D1964" i="3"/>
  <c r="D448" i="3"/>
  <c r="D3691" i="1"/>
  <c r="D964" i="1"/>
  <c r="C3008" i="10"/>
  <c r="C1998" i="10"/>
  <c r="C2301" i="10"/>
  <c r="C1897" i="10"/>
  <c r="D2671" i="3"/>
  <c r="D762" i="1"/>
  <c r="D3893" i="1"/>
  <c r="D4792" i="3"/>
  <c r="D4186" i="3"/>
  <c r="D2570" i="3"/>
  <c r="D1459" i="3"/>
  <c r="D1055" i="3"/>
  <c r="D3186" i="1"/>
  <c r="D1267" i="1"/>
  <c r="C2604" i="10"/>
  <c r="D1873" i="1"/>
  <c r="D4903" i="1"/>
  <c r="C685" i="10"/>
  <c r="D459" i="1"/>
  <c r="D4691" i="3"/>
  <c r="D3984" i="3"/>
  <c r="D2065" i="3"/>
  <c r="D1358" i="3"/>
  <c r="D145" i="3"/>
  <c r="D3994" i="1"/>
  <c r="D863" i="1"/>
  <c r="C2200" i="10"/>
  <c r="C281" i="10"/>
  <c r="C1493" i="10"/>
  <c r="D2782" i="1"/>
  <c r="C887" i="10"/>
  <c r="D2378" i="1"/>
  <c r="C1695" i="10"/>
  <c r="D2469" i="3"/>
  <c r="D1065" i="1"/>
  <c r="D5297" i="3"/>
  <c r="D3580" i="3"/>
  <c r="D3681" i="3"/>
  <c r="D650" i="3"/>
  <c r="D3590" i="1"/>
  <c r="D2883" i="1"/>
  <c r="D1772" i="1"/>
  <c r="C1796" i="10"/>
  <c r="C1291" i="10"/>
  <c r="C1089" i="10"/>
  <c r="D4893" i="3"/>
  <c r="C2907" i="10"/>
  <c r="C483" i="10"/>
  <c r="D1166" i="1"/>
  <c r="C1190" i="10"/>
  <c r="D3883" i="3"/>
  <c r="D2873" i="3"/>
  <c r="D3277" i="3"/>
  <c r="D246" i="3"/>
  <c r="C3210" i="10"/>
  <c r="G24" i="16"/>
  <c r="D3782" i="3"/>
  <c r="D2368" i="3"/>
  <c r="D954" i="3"/>
  <c r="D1286" i="4"/>
  <c r="D3287" i="1"/>
  <c r="D5196" i="3"/>
  <c r="D2772" i="3"/>
  <c r="D1863" i="3"/>
  <c r="D549" i="3"/>
  <c r="D3489" i="1"/>
  <c r="D2681" i="1"/>
  <c r="D983" i="4"/>
  <c r="D2267" i="3"/>
  <c r="D2277" i="1"/>
  <c r="C1392" i="10"/>
  <c r="C382" i="10"/>
  <c r="D3176" i="3"/>
  <c r="D4489" i="3"/>
  <c r="D3388" i="1"/>
  <c r="D4590" i="3"/>
  <c r="D3075" i="3"/>
  <c r="D1661" i="3"/>
  <c r="D1257" i="3"/>
  <c r="D3792" i="1"/>
  <c r="D1974" i="1"/>
  <c r="D661" i="1"/>
  <c r="D156" i="1"/>
  <c r="C786" i="10"/>
  <c r="C988" i="10"/>
  <c r="D2075" i="1"/>
  <c r="D4287" i="3"/>
  <c r="D2974" i="3"/>
  <c r="D1560" i="3"/>
  <c r="D4095" i="1"/>
  <c r="D3085" i="1"/>
  <c r="D2176" i="1"/>
  <c r="D560" i="1"/>
  <c r="C2806" i="10"/>
  <c r="C3109" i="10"/>
  <c r="D1185" i="4"/>
  <c r="D358" i="1"/>
  <c r="C2705" i="10"/>
  <c r="D1085" i="4"/>
  <c r="C2503" i="10"/>
  <c r="C1594" i="10"/>
  <c r="G139" i="13"/>
  <c r="G360" i="13" s="1"/>
  <c r="E139" i="13"/>
  <c r="E360" i="13" s="1"/>
  <c r="C57" i="13"/>
  <c r="H56" i="13"/>
  <c r="C152" i="13"/>
  <c r="C151" i="13"/>
  <c r="C283" i="13"/>
  <c r="C295" i="13"/>
  <c r="C307" i="13"/>
  <c r="C319" i="13"/>
  <c r="C331" i="13"/>
  <c r="C343" i="13"/>
  <c r="C355" i="13"/>
  <c r="C296" i="13"/>
  <c r="C344" i="13"/>
  <c r="C334" i="13"/>
  <c r="C284" i="13"/>
  <c r="C356" i="13"/>
  <c r="C310" i="13"/>
  <c r="C326" i="13"/>
  <c r="C285" i="13"/>
  <c r="C297" i="13"/>
  <c r="C309" i="13"/>
  <c r="C321" i="13"/>
  <c r="C333" i="13"/>
  <c r="C345" i="13"/>
  <c r="C286" i="13"/>
  <c r="C346" i="13"/>
  <c r="C290" i="13"/>
  <c r="C287" i="13"/>
  <c r="C299" i="13"/>
  <c r="C311" i="13"/>
  <c r="C323" i="13"/>
  <c r="C335" i="13"/>
  <c r="C347" i="13"/>
  <c r="C300" i="13"/>
  <c r="C324" i="13"/>
  <c r="C348" i="13"/>
  <c r="C313" i="13"/>
  <c r="C325" i="13"/>
  <c r="C350" i="13"/>
  <c r="C288" i="13"/>
  <c r="C312" i="13"/>
  <c r="C336" i="13"/>
  <c r="C301" i="13"/>
  <c r="C337" i="13"/>
  <c r="C314" i="13"/>
  <c r="C289" i="13"/>
  <c r="C349" i="13"/>
  <c r="C302" i="13"/>
  <c r="C357" i="13"/>
  <c r="C291" i="13"/>
  <c r="C303" i="13"/>
  <c r="C315" i="13"/>
  <c r="C327" i="13"/>
  <c r="C339" i="13"/>
  <c r="C351" i="13"/>
  <c r="C304" i="13"/>
  <c r="C328" i="13"/>
  <c r="C352" i="13"/>
  <c r="C282" i="13"/>
  <c r="C318" i="13"/>
  <c r="C354" i="13"/>
  <c r="C308" i="13"/>
  <c r="C322" i="13"/>
  <c r="C280" i="13"/>
  <c r="C292" i="13"/>
  <c r="C316" i="13"/>
  <c r="C340" i="13"/>
  <c r="C294" i="13"/>
  <c r="C342" i="13"/>
  <c r="C320" i="13"/>
  <c r="C298" i="13"/>
  <c r="C281" i="13"/>
  <c r="C293" i="13"/>
  <c r="C305" i="13"/>
  <c r="C317" i="13"/>
  <c r="C329" i="13"/>
  <c r="C341" i="13"/>
  <c r="C353" i="13"/>
  <c r="C306" i="13"/>
  <c r="C330" i="13"/>
  <c r="C332" i="13"/>
  <c r="C338" i="13"/>
  <c r="GO139" i="13"/>
  <c r="GO360" i="13" s="1"/>
  <c r="HA139" i="13"/>
  <c r="HA360" i="13" s="1"/>
  <c r="Q139" i="13"/>
  <c r="Q360" i="13" s="1"/>
  <c r="AC139" i="13"/>
  <c r="AC360" i="13" s="1"/>
  <c r="AO139" i="13"/>
  <c r="AO360" i="13" s="1"/>
  <c r="BA139" i="13"/>
  <c r="BA360" i="13" s="1"/>
  <c r="BM139" i="13"/>
  <c r="BM360" i="13" s="1"/>
  <c r="BY139" i="13"/>
  <c r="BY360" i="13" s="1"/>
  <c r="CK139" i="13"/>
  <c r="CK360" i="13" s="1"/>
  <c r="CW139" i="13"/>
  <c r="CW360" i="13" s="1"/>
  <c r="DI139" i="13"/>
  <c r="DI360" i="13" s="1"/>
  <c r="DU139" i="13"/>
  <c r="DU360" i="13" s="1"/>
  <c r="EG139" i="13"/>
  <c r="EG360" i="13" s="1"/>
  <c r="ES139" i="13"/>
  <c r="ES360" i="13" s="1"/>
  <c r="FE139" i="13"/>
  <c r="FE360" i="13" s="1"/>
  <c r="FQ139" i="13"/>
  <c r="FQ360" i="13" s="1"/>
  <c r="GC139" i="13"/>
  <c r="GC360" i="13" s="1"/>
  <c r="C143" i="13"/>
  <c r="C154" i="13"/>
  <c r="C166" i="13"/>
  <c r="C178" i="13"/>
  <c r="C190" i="13"/>
  <c r="C202" i="13"/>
  <c r="C214" i="13"/>
  <c r="C226" i="13"/>
  <c r="C238" i="13"/>
  <c r="C250" i="13"/>
  <c r="C262" i="13"/>
  <c r="C274" i="13"/>
  <c r="FG139" i="13"/>
  <c r="FG360" i="13" s="1"/>
  <c r="C192" i="13"/>
  <c r="C240" i="13"/>
  <c r="C276" i="13"/>
  <c r="M139" i="13"/>
  <c r="M360" i="13" s="1"/>
  <c r="CS139" i="13"/>
  <c r="CS360" i="13" s="1"/>
  <c r="C150" i="13"/>
  <c r="C270" i="13"/>
  <c r="GP139" i="13"/>
  <c r="GP360" i="13" s="1"/>
  <c r="HB139" i="13"/>
  <c r="HB360" i="13" s="1"/>
  <c r="F139" i="13"/>
  <c r="F360" i="13" s="1"/>
  <c r="R139" i="13"/>
  <c r="R360" i="13" s="1"/>
  <c r="AD139" i="13"/>
  <c r="AD360" i="13" s="1"/>
  <c r="AP139" i="13"/>
  <c r="AP360" i="13" s="1"/>
  <c r="BB139" i="13"/>
  <c r="BB360" i="13" s="1"/>
  <c r="BN139" i="13"/>
  <c r="BN360" i="13" s="1"/>
  <c r="BZ139" i="13"/>
  <c r="BZ360" i="13" s="1"/>
  <c r="CL139" i="13"/>
  <c r="CL360" i="13" s="1"/>
  <c r="CX139" i="13"/>
  <c r="CX360" i="13" s="1"/>
  <c r="DJ139" i="13"/>
  <c r="DJ360" i="13" s="1"/>
  <c r="DV139" i="13"/>
  <c r="DV360" i="13" s="1"/>
  <c r="EH139" i="13"/>
  <c r="EH360" i="13" s="1"/>
  <c r="ET139" i="13"/>
  <c r="ET360" i="13" s="1"/>
  <c r="FF139" i="13"/>
  <c r="FF360" i="13" s="1"/>
  <c r="FR139" i="13"/>
  <c r="FR360" i="13" s="1"/>
  <c r="GD139" i="13"/>
  <c r="GD360" i="13" s="1"/>
  <c r="C144" i="13"/>
  <c r="C155" i="13"/>
  <c r="C167" i="13"/>
  <c r="C179" i="13"/>
  <c r="C191" i="13"/>
  <c r="C203" i="13"/>
  <c r="C215" i="13"/>
  <c r="C227" i="13"/>
  <c r="C239" i="13"/>
  <c r="C251" i="13"/>
  <c r="C263" i="13"/>
  <c r="C275" i="13"/>
  <c r="FS139" i="13"/>
  <c r="FS360" i="13" s="1"/>
  <c r="C180" i="13"/>
  <c r="C216" i="13"/>
  <c r="C252" i="13"/>
  <c r="AK139" i="13"/>
  <c r="AK360" i="13" s="1"/>
  <c r="DQ139" i="13"/>
  <c r="DQ360" i="13" s="1"/>
  <c r="C174" i="13"/>
  <c r="D139" i="13"/>
  <c r="D360" i="13" s="1"/>
  <c r="GQ139" i="13"/>
  <c r="GQ360" i="13" s="1"/>
  <c r="HC139" i="13"/>
  <c r="HC360" i="13" s="1"/>
  <c r="S139" i="13"/>
  <c r="S360" i="13" s="1"/>
  <c r="AE139" i="13"/>
  <c r="AE360" i="13" s="1"/>
  <c r="AQ139" i="13"/>
  <c r="AQ360" i="13" s="1"/>
  <c r="BC139" i="13"/>
  <c r="BC360" i="13" s="1"/>
  <c r="BO139" i="13"/>
  <c r="BO360" i="13" s="1"/>
  <c r="CA139" i="13"/>
  <c r="CA360" i="13" s="1"/>
  <c r="CM139" i="13"/>
  <c r="CM360" i="13" s="1"/>
  <c r="CY139" i="13"/>
  <c r="CY360" i="13" s="1"/>
  <c r="DK139" i="13"/>
  <c r="DK360" i="13" s="1"/>
  <c r="DW139" i="13"/>
  <c r="DW360" i="13" s="1"/>
  <c r="EI139" i="13"/>
  <c r="EI360" i="13" s="1"/>
  <c r="EU139" i="13"/>
  <c r="EU360" i="13" s="1"/>
  <c r="GE139" i="13"/>
  <c r="GE360" i="13" s="1"/>
  <c r="C145" i="13"/>
  <c r="C156" i="13"/>
  <c r="C168" i="13"/>
  <c r="C204" i="13"/>
  <c r="C228" i="13"/>
  <c r="C264" i="13"/>
  <c r="Y139" i="13"/>
  <c r="Y360" i="13" s="1"/>
  <c r="EC139" i="13"/>
  <c r="EC360" i="13" s="1"/>
  <c r="C234" i="13"/>
  <c r="GR139" i="13"/>
  <c r="GR360" i="13" s="1"/>
  <c r="HD139" i="13"/>
  <c r="HD360" i="13" s="1"/>
  <c r="H139" i="13"/>
  <c r="H360" i="13" s="1"/>
  <c r="T139" i="13"/>
  <c r="T360" i="13" s="1"/>
  <c r="AF139" i="13"/>
  <c r="AF360" i="13" s="1"/>
  <c r="AR139" i="13"/>
  <c r="AR360" i="13" s="1"/>
  <c r="BD139" i="13"/>
  <c r="BD360" i="13" s="1"/>
  <c r="BP139" i="13"/>
  <c r="BP360" i="13" s="1"/>
  <c r="CB139" i="13"/>
  <c r="CB360" i="13" s="1"/>
  <c r="CN139" i="13"/>
  <c r="CN360" i="13" s="1"/>
  <c r="CZ139" i="13"/>
  <c r="CZ360" i="13" s="1"/>
  <c r="DL139" i="13"/>
  <c r="DL360" i="13" s="1"/>
  <c r="DX139" i="13"/>
  <c r="DX360" i="13" s="1"/>
  <c r="EJ139" i="13"/>
  <c r="EJ360" i="13" s="1"/>
  <c r="EV139" i="13"/>
  <c r="EV360" i="13" s="1"/>
  <c r="FH139" i="13"/>
  <c r="FH360" i="13" s="1"/>
  <c r="FT139" i="13"/>
  <c r="FT360" i="13" s="1"/>
  <c r="GF139" i="13"/>
  <c r="GF360" i="13" s="1"/>
  <c r="C146" i="13"/>
  <c r="C157" i="13"/>
  <c r="C169" i="13"/>
  <c r="C181" i="13"/>
  <c r="C193" i="13"/>
  <c r="C205" i="13"/>
  <c r="C217" i="13"/>
  <c r="C229" i="13"/>
  <c r="C241" i="13"/>
  <c r="C253" i="13"/>
  <c r="C265" i="13"/>
  <c r="C277" i="13"/>
  <c r="C196" i="13"/>
  <c r="C232" i="13"/>
  <c r="BI139" i="13"/>
  <c r="BI360" i="13" s="1"/>
  <c r="FA139" i="13"/>
  <c r="FA360" i="13" s="1"/>
  <c r="C210" i="13"/>
  <c r="GS139" i="13"/>
  <c r="GS360" i="13" s="1"/>
  <c r="HE139" i="13"/>
  <c r="HE360" i="13" s="1"/>
  <c r="I139" i="13"/>
  <c r="I360" i="13" s="1"/>
  <c r="U139" i="13"/>
  <c r="U360" i="13" s="1"/>
  <c r="AG139" i="13"/>
  <c r="AG360" i="13" s="1"/>
  <c r="AS139" i="13"/>
  <c r="AS360" i="13" s="1"/>
  <c r="BE139" i="13"/>
  <c r="BE360" i="13" s="1"/>
  <c r="BQ139" i="13"/>
  <c r="BQ360" i="13" s="1"/>
  <c r="CC139" i="13"/>
  <c r="CC360" i="13" s="1"/>
  <c r="CO139" i="13"/>
  <c r="CO360" i="13" s="1"/>
  <c r="DA139" i="13"/>
  <c r="DA360" i="13" s="1"/>
  <c r="DM139" i="13"/>
  <c r="DM360" i="13" s="1"/>
  <c r="DY139" i="13"/>
  <c r="DY360" i="13" s="1"/>
  <c r="EK139" i="13"/>
  <c r="EK360" i="13" s="1"/>
  <c r="EW139" i="13"/>
  <c r="EW360" i="13" s="1"/>
  <c r="FI139" i="13"/>
  <c r="FI360" i="13" s="1"/>
  <c r="FU139" i="13"/>
  <c r="FU360" i="13" s="1"/>
  <c r="GG139" i="13"/>
  <c r="GG360" i="13" s="1"/>
  <c r="C158" i="13"/>
  <c r="C170" i="13"/>
  <c r="C182" i="13"/>
  <c r="C194" i="13"/>
  <c r="C206" i="13"/>
  <c r="C218" i="13"/>
  <c r="C230" i="13"/>
  <c r="C242" i="13"/>
  <c r="C254" i="13"/>
  <c r="C266" i="13"/>
  <c r="C278" i="13"/>
  <c r="C172" i="13"/>
  <c r="C244" i="13"/>
  <c r="AW139" i="13"/>
  <c r="AW360" i="13" s="1"/>
  <c r="EO139" i="13"/>
  <c r="EO360" i="13" s="1"/>
  <c r="C198" i="13"/>
  <c r="GT139" i="13"/>
  <c r="GT360" i="13" s="1"/>
  <c r="HF139" i="13"/>
  <c r="HF360" i="13" s="1"/>
  <c r="J139" i="13"/>
  <c r="J360" i="13" s="1"/>
  <c r="V139" i="13"/>
  <c r="V360" i="13" s="1"/>
  <c r="AH139" i="13"/>
  <c r="AH360" i="13" s="1"/>
  <c r="AT139" i="13"/>
  <c r="AT360" i="13" s="1"/>
  <c r="BF139" i="13"/>
  <c r="BF360" i="13" s="1"/>
  <c r="BR139" i="13"/>
  <c r="BR360" i="13" s="1"/>
  <c r="CD139" i="13"/>
  <c r="CD360" i="13" s="1"/>
  <c r="CP139" i="13"/>
  <c r="CP360" i="13" s="1"/>
  <c r="DB139" i="13"/>
  <c r="DB360" i="13" s="1"/>
  <c r="DN139" i="13"/>
  <c r="DN360" i="13" s="1"/>
  <c r="DZ139" i="13"/>
  <c r="DZ360" i="13" s="1"/>
  <c r="EL139" i="13"/>
  <c r="EL360" i="13" s="1"/>
  <c r="EX139" i="13"/>
  <c r="EX360" i="13" s="1"/>
  <c r="FJ139" i="13"/>
  <c r="FJ360" i="13" s="1"/>
  <c r="FV139" i="13"/>
  <c r="FV360" i="13" s="1"/>
  <c r="GH139" i="13"/>
  <c r="GH360" i="13" s="1"/>
  <c r="C147" i="13"/>
  <c r="C159" i="13"/>
  <c r="C171" i="13"/>
  <c r="C183" i="13"/>
  <c r="C195" i="13"/>
  <c r="C207" i="13"/>
  <c r="C219" i="13"/>
  <c r="C231" i="13"/>
  <c r="C243" i="13"/>
  <c r="C255" i="13"/>
  <c r="C267" i="13"/>
  <c r="C279" i="13"/>
  <c r="C148" i="13"/>
  <c r="C220" i="13"/>
  <c r="HI139" i="13"/>
  <c r="HI360" i="13" s="1"/>
  <c r="CG139" i="13"/>
  <c r="CG360" i="13" s="1"/>
  <c r="GK139" i="13"/>
  <c r="GK360" i="13" s="1"/>
  <c r="C246" i="13"/>
  <c r="GU139" i="13"/>
  <c r="GU360" i="13" s="1"/>
  <c r="HG139" i="13"/>
  <c r="HG360" i="13" s="1"/>
  <c r="K139" i="13"/>
  <c r="K360" i="13" s="1"/>
  <c r="W139" i="13"/>
  <c r="W360" i="13" s="1"/>
  <c r="AI139" i="13"/>
  <c r="AI360" i="13" s="1"/>
  <c r="AU139" i="13"/>
  <c r="AU360" i="13" s="1"/>
  <c r="BG139" i="13"/>
  <c r="BG360" i="13" s="1"/>
  <c r="BS139" i="13"/>
  <c r="BS360" i="13" s="1"/>
  <c r="CE139" i="13"/>
  <c r="CE360" i="13" s="1"/>
  <c r="CQ139" i="13"/>
  <c r="CQ360" i="13" s="1"/>
  <c r="DC139" i="13"/>
  <c r="DC360" i="13" s="1"/>
  <c r="DO139" i="13"/>
  <c r="DO360" i="13" s="1"/>
  <c r="EA139" i="13"/>
  <c r="EA360" i="13" s="1"/>
  <c r="EM139" i="13"/>
  <c r="EM360" i="13" s="1"/>
  <c r="EY139" i="13"/>
  <c r="EY360" i="13" s="1"/>
  <c r="FK139" i="13"/>
  <c r="FK360" i="13" s="1"/>
  <c r="FW139" i="13"/>
  <c r="FW360" i="13" s="1"/>
  <c r="GI139" i="13"/>
  <c r="GI360" i="13" s="1"/>
  <c r="C160" i="13"/>
  <c r="C184" i="13"/>
  <c r="C208" i="13"/>
  <c r="C256" i="13"/>
  <c r="C268" i="13"/>
  <c r="GW139" i="13"/>
  <c r="GW360" i="13" s="1"/>
  <c r="DE139" i="13"/>
  <c r="DE360" i="13" s="1"/>
  <c r="C186" i="13"/>
  <c r="GV139" i="13"/>
  <c r="GV360" i="13" s="1"/>
  <c r="HH139" i="13"/>
  <c r="HH360" i="13" s="1"/>
  <c r="L139" i="13"/>
  <c r="L360" i="13" s="1"/>
  <c r="X139" i="13"/>
  <c r="X360" i="13" s="1"/>
  <c r="AJ139" i="13"/>
  <c r="AJ360" i="13" s="1"/>
  <c r="AV139" i="13"/>
  <c r="AV360" i="13" s="1"/>
  <c r="BH139" i="13"/>
  <c r="BH360" i="13" s="1"/>
  <c r="BT139" i="13"/>
  <c r="BT360" i="13" s="1"/>
  <c r="CF139" i="13"/>
  <c r="CF360" i="13" s="1"/>
  <c r="CR139" i="13"/>
  <c r="CR360" i="13" s="1"/>
  <c r="DD139" i="13"/>
  <c r="DD360" i="13" s="1"/>
  <c r="DP139" i="13"/>
  <c r="DP360" i="13" s="1"/>
  <c r="EB139" i="13"/>
  <c r="EB360" i="13" s="1"/>
  <c r="EN139" i="13"/>
  <c r="EN360" i="13" s="1"/>
  <c r="EZ139" i="13"/>
  <c r="EZ360" i="13" s="1"/>
  <c r="FL139" i="13"/>
  <c r="FL360" i="13" s="1"/>
  <c r="FX139" i="13"/>
  <c r="FX360" i="13" s="1"/>
  <c r="GJ139" i="13"/>
  <c r="GJ360" i="13" s="1"/>
  <c r="C149" i="13"/>
  <c r="C161" i="13"/>
  <c r="C173" i="13"/>
  <c r="C185" i="13"/>
  <c r="C197" i="13"/>
  <c r="C209" i="13"/>
  <c r="C221" i="13"/>
  <c r="C233" i="13"/>
  <c r="C245" i="13"/>
  <c r="C257" i="13"/>
  <c r="C269" i="13"/>
  <c r="C141" i="13"/>
  <c r="BU139" i="13"/>
  <c r="BU360" i="13" s="1"/>
  <c r="FM139" i="13"/>
  <c r="FM360" i="13" s="1"/>
  <c r="C222" i="13"/>
  <c r="GX139" i="13"/>
  <c r="GX360" i="13" s="1"/>
  <c r="HJ139" i="13"/>
  <c r="HJ360" i="13" s="1"/>
  <c r="N139" i="13"/>
  <c r="N360" i="13" s="1"/>
  <c r="Z139" i="13"/>
  <c r="Z360" i="13" s="1"/>
  <c r="AL139" i="13"/>
  <c r="AL360" i="13" s="1"/>
  <c r="AX139" i="13"/>
  <c r="AX360" i="13" s="1"/>
  <c r="BJ139" i="13"/>
  <c r="BJ360" i="13" s="1"/>
  <c r="BV139" i="13"/>
  <c r="BV360" i="13" s="1"/>
  <c r="CH139" i="13"/>
  <c r="CH360" i="13" s="1"/>
  <c r="CT139" i="13"/>
  <c r="CT360" i="13" s="1"/>
  <c r="DF139" i="13"/>
  <c r="DF360" i="13" s="1"/>
  <c r="DR139" i="13"/>
  <c r="DR360" i="13" s="1"/>
  <c r="ED139" i="13"/>
  <c r="ED360" i="13" s="1"/>
  <c r="EP139" i="13"/>
  <c r="EP360" i="13" s="1"/>
  <c r="FB139" i="13"/>
  <c r="FB360" i="13" s="1"/>
  <c r="FN139" i="13"/>
  <c r="FN360" i="13" s="1"/>
  <c r="FZ139" i="13"/>
  <c r="FZ360" i="13" s="1"/>
  <c r="GL139" i="13"/>
  <c r="GL360" i="13" s="1"/>
  <c r="C163" i="13"/>
  <c r="C175" i="13"/>
  <c r="C187" i="13"/>
  <c r="C199" i="13"/>
  <c r="C211" i="13"/>
  <c r="C223" i="13"/>
  <c r="C235" i="13"/>
  <c r="C247" i="13"/>
  <c r="C259" i="13"/>
  <c r="C271" i="13"/>
  <c r="GN139" i="13"/>
  <c r="GN360" i="13" s="1"/>
  <c r="AB139" i="13"/>
  <c r="AB360" i="13" s="1"/>
  <c r="AZ139" i="13"/>
  <c r="AZ360" i="13" s="1"/>
  <c r="CJ139" i="13"/>
  <c r="CJ360" i="13" s="1"/>
  <c r="DH139" i="13"/>
  <c r="DH360" i="13" s="1"/>
  <c r="ER139" i="13"/>
  <c r="ER360" i="13" s="1"/>
  <c r="FP139" i="13"/>
  <c r="FP360" i="13" s="1"/>
  <c r="C153" i="13"/>
  <c r="C177" i="13"/>
  <c r="C213" i="13"/>
  <c r="C237" i="13"/>
  <c r="C273" i="13"/>
  <c r="C162" i="13"/>
  <c r="GY139" i="13"/>
  <c r="GY360" i="13" s="1"/>
  <c r="HK139" i="13"/>
  <c r="HK360" i="13" s="1"/>
  <c r="O139" i="13"/>
  <c r="O360" i="13" s="1"/>
  <c r="AA139" i="13"/>
  <c r="AA360" i="13" s="1"/>
  <c r="AM139" i="13"/>
  <c r="AM360" i="13" s="1"/>
  <c r="AY139" i="13"/>
  <c r="AY360" i="13" s="1"/>
  <c r="BK139" i="13"/>
  <c r="BK360" i="13" s="1"/>
  <c r="BW139" i="13"/>
  <c r="BW360" i="13" s="1"/>
  <c r="CI139" i="13"/>
  <c r="CI360" i="13" s="1"/>
  <c r="CU139" i="13"/>
  <c r="CU360" i="13" s="1"/>
  <c r="DG139" i="13"/>
  <c r="DG360" i="13" s="1"/>
  <c r="DS139" i="13"/>
  <c r="DS360" i="13" s="1"/>
  <c r="EE139" i="13"/>
  <c r="EE360" i="13" s="1"/>
  <c r="EQ139" i="13"/>
  <c r="EQ360" i="13" s="1"/>
  <c r="FC139" i="13"/>
  <c r="FC360" i="13" s="1"/>
  <c r="FO139" i="13"/>
  <c r="FO360" i="13" s="1"/>
  <c r="GA139" i="13"/>
  <c r="GA360" i="13" s="1"/>
  <c r="GM139" i="13"/>
  <c r="GM360" i="13" s="1"/>
  <c r="C164" i="13"/>
  <c r="C176" i="13"/>
  <c r="C188" i="13"/>
  <c r="C200" i="13"/>
  <c r="C212" i="13"/>
  <c r="C224" i="13"/>
  <c r="C236" i="13"/>
  <c r="C248" i="13"/>
  <c r="C260" i="13"/>
  <c r="C272" i="13"/>
  <c r="GZ139" i="13"/>
  <c r="GZ360" i="13" s="1"/>
  <c r="P139" i="13"/>
  <c r="P360" i="13" s="1"/>
  <c r="AN139" i="13"/>
  <c r="AN360" i="13" s="1"/>
  <c r="BX139" i="13"/>
  <c r="BX360" i="13" s="1"/>
  <c r="CV139" i="13"/>
  <c r="CV360" i="13" s="1"/>
  <c r="EF139" i="13"/>
  <c r="EF360" i="13" s="1"/>
  <c r="FD139" i="13"/>
  <c r="FD360" i="13" s="1"/>
  <c r="C142" i="13"/>
  <c r="C165" i="13"/>
  <c r="C201" i="13"/>
  <c r="C225" i="13"/>
  <c r="C249" i="13"/>
  <c r="FY139" i="13"/>
  <c r="FY360" i="13" s="1"/>
  <c r="HL139" i="13"/>
  <c r="HL360" i="13" s="1"/>
  <c r="BL139" i="13"/>
  <c r="BL360" i="13" s="1"/>
  <c r="DT139" i="13"/>
  <c r="DT360" i="13" s="1"/>
  <c r="GB139" i="13"/>
  <c r="GB360" i="13" s="1"/>
  <c r="C189" i="13"/>
  <c r="C261" i="13"/>
  <c r="C258" i="13"/>
  <c r="T109" i="13"/>
  <c r="AR109" i="13"/>
  <c r="BD109" i="13"/>
  <c r="BP109" i="13"/>
  <c r="CN109" i="13"/>
  <c r="DL109" i="13"/>
  <c r="EJ109" i="13"/>
  <c r="FH109" i="13"/>
  <c r="GF109" i="13"/>
  <c r="HD109" i="13"/>
  <c r="L109" i="13"/>
  <c r="DV109" i="13"/>
  <c r="U109" i="13"/>
  <c r="AG109" i="13"/>
  <c r="AS109" i="13"/>
  <c r="BE109" i="13"/>
  <c r="BQ109" i="13"/>
  <c r="CC109" i="13"/>
  <c r="CO109" i="13"/>
  <c r="DA109" i="13"/>
  <c r="DM109" i="13"/>
  <c r="DY109" i="13"/>
  <c r="EK109" i="13"/>
  <c r="EW109" i="13"/>
  <c r="FI109" i="13"/>
  <c r="FU109" i="13"/>
  <c r="GG109" i="13"/>
  <c r="GS109" i="13"/>
  <c r="HE109" i="13"/>
  <c r="M109" i="13"/>
  <c r="DH109" i="13"/>
  <c r="BM109" i="13"/>
  <c r="EG109" i="13"/>
  <c r="AP109" i="13"/>
  <c r="V109" i="13"/>
  <c r="AH109" i="13"/>
  <c r="AT109" i="13"/>
  <c r="BF109" i="13"/>
  <c r="BR109" i="13"/>
  <c r="CD109" i="13"/>
  <c r="CP109" i="13"/>
  <c r="DB109" i="13"/>
  <c r="DN109" i="13"/>
  <c r="DZ109" i="13"/>
  <c r="EL109" i="13"/>
  <c r="EX109" i="13"/>
  <c r="FJ109" i="13"/>
  <c r="FV109" i="13"/>
  <c r="GH109" i="13"/>
  <c r="GT109" i="13"/>
  <c r="HF109" i="13"/>
  <c r="N109" i="13"/>
  <c r="CJ109" i="13"/>
  <c r="HL109" i="13"/>
  <c r="BA109" i="13"/>
  <c r="HA109" i="13"/>
  <c r="BZ109" i="13"/>
  <c r="W109" i="13"/>
  <c r="AI109" i="13"/>
  <c r="AU109" i="13"/>
  <c r="BG109" i="13"/>
  <c r="BS109" i="13"/>
  <c r="CE109" i="13"/>
  <c r="CQ109" i="13"/>
  <c r="DC109" i="13"/>
  <c r="DO109" i="13"/>
  <c r="EA109" i="13"/>
  <c r="EM109" i="13"/>
  <c r="EY109" i="13"/>
  <c r="FK109" i="13"/>
  <c r="FW109" i="13"/>
  <c r="GI109" i="13"/>
  <c r="GU109" i="13"/>
  <c r="HG109" i="13"/>
  <c r="O109" i="13"/>
  <c r="BX109" i="13"/>
  <c r="AO109" i="13"/>
  <c r="ES109" i="13"/>
  <c r="AD109" i="13"/>
  <c r="X109" i="13"/>
  <c r="AJ109" i="13"/>
  <c r="AV109" i="13"/>
  <c r="BH109" i="13"/>
  <c r="BT109" i="13"/>
  <c r="CF109" i="13"/>
  <c r="CR109" i="13"/>
  <c r="DD109" i="13"/>
  <c r="DP109" i="13"/>
  <c r="EB109" i="13"/>
  <c r="EN109" i="13"/>
  <c r="EZ109" i="13"/>
  <c r="FL109" i="13"/>
  <c r="FX109" i="13"/>
  <c r="GJ109" i="13"/>
  <c r="GV109" i="13"/>
  <c r="HH109" i="13"/>
  <c r="P109" i="13"/>
  <c r="BL109" i="13"/>
  <c r="AC109" i="13"/>
  <c r="BN109" i="13"/>
  <c r="Y109" i="13"/>
  <c r="AK109" i="13"/>
  <c r="AW109" i="13"/>
  <c r="BI109" i="13"/>
  <c r="BU109" i="13"/>
  <c r="CG109" i="13"/>
  <c r="CS109" i="13"/>
  <c r="DE109" i="13"/>
  <c r="DQ109" i="13"/>
  <c r="EC109" i="13"/>
  <c r="EO109" i="13"/>
  <c r="FA109" i="13"/>
  <c r="FM109" i="13"/>
  <c r="FY109" i="13"/>
  <c r="GK109" i="13"/>
  <c r="GW109" i="13"/>
  <c r="HI109" i="13"/>
  <c r="E109" i="13"/>
  <c r="Q109" i="13"/>
  <c r="CV109" i="13"/>
  <c r="H109" i="13"/>
  <c r="CK109" i="13"/>
  <c r="GC109" i="13"/>
  <c r="I109" i="13"/>
  <c r="CX109" i="13"/>
  <c r="Z109" i="13"/>
  <c r="AL109" i="13"/>
  <c r="AX109" i="13"/>
  <c r="BJ109" i="13"/>
  <c r="BV109" i="13"/>
  <c r="CH109" i="13"/>
  <c r="CT109" i="13"/>
  <c r="DF109" i="13"/>
  <c r="DR109" i="13"/>
  <c r="ED109" i="13"/>
  <c r="EP109" i="13"/>
  <c r="FB109" i="13"/>
  <c r="FN109" i="13"/>
  <c r="FZ109" i="13"/>
  <c r="GL109" i="13"/>
  <c r="GX109" i="13"/>
  <c r="HJ109" i="13"/>
  <c r="F109" i="13"/>
  <c r="R109" i="13"/>
  <c r="AN109" i="13"/>
  <c r="EF109" i="13"/>
  <c r="FD109" i="13"/>
  <c r="GB109" i="13"/>
  <c r="GZ109" i="13"/>
  <c r="BY109" i="13"/>
  <c r="DU109" i="13"/>
  <c r="FE109" i="13"/>
  <c r="BB109" i="13"/>
  <c r="GP109" i="13"/>
  <c r="AA109" i="13"/>
  <c r="AM109" i="13"/>
  <c r="AY109" i="13"/>
  <c r="BK109" i="13"/>
  <c r="BW109" i="13"/>
  <c r="CI109" i="13"/>
  <c r="CU109" i="13"/>
  <c r="DG109" i="13"/>
  <c r="DS109" i="13"/>
  <c r="EE109" i="13"/>
  <c r="EQ109" i="13"/>
  <c r="FC109" i="13"/>
  <c r="FO109" i="13"/>
  <c r="GA109" i="13"/>
  <c r="GM109" i="13"/>
  <c r="GY109" i="13"/>
  <c r="HK109" i="13"/>
  <c r="G109" i="13"/>
  <c r="S109" i="13"/>
  <c r="AB109" i="13"/>
  <c r="CW109" i="13"/>
  <c r="FQ109" i="13"/>
  <c r="CL109" i="13"/>
  <c r="AZ109" i="13"/>
  <c r="DT109" i="13"/>
  <c r="ER109" i="13"/>
  <c r="FP109" i="13"/>
  <c r="GN109" i="13"/>
  <c r="DI109" i="13"/>
  <c r="GO109" i="13"/>
  <c r="DJ109" i="13"/>
  <c r="AE109" i="13"/>
  <c r="AQ109" i="13"/>
  <c r="BC109" i="13"/>
  <c r="BO109" i="13"/>
  <c r="CA109" i="13"/>
  <c r="CM109" i="13"/>
  <c r="CY109" i="13"/>
  <c r="DK109" i="13"/>
  <c r="DW109" i="13"/>
  <c r="EI109" i="13"/>
  <c r="EU109" i="13"/>
  <c r="FG109" i="13"/>
  <c r="FS109" i="13"/>
  <c r="GE109" i="13"/>
  <c r="GQ109" i="13"/>
  <c r="HC109" i="13"/>
  <c r="K109" i="13"/>
  <c r="AF109" i="13"/>
  <c r="CB109" i="13"/>
  <c r="CZ109" i="13"/>
  <c r="DX109" i="13"/>
  <c r="EV109" i="13"/>
  <c r="FT109" i="13"/>
  <c r="GR109" i="13"/>
  <c r="EH109" i="13"/>
  <c r="ET109" i="13"/>
  <c r="FF109" i="13"/>
  <c r="FR109" i="13"/>
  <c r="GD109" i="13"/>
  <c r="HB109" i="13"/>
  <c r="J109" i="13"/>
  <c r="D109" i="13"/>
  <c r="H54" i="13"/>
  <c r="C58" i="13"/>
  <c r="E57" i="13"/>
  <c r="H57" i="13"/>
  <c r="I57" i="13"/>
  <c r="B46" i="13"/>
  <c r="B49" i="13" s="1"/>
  <c r="B42" i="13"/>
  <c r="I51" i="13"/>
  <c r="H51" i="13"/>
  <c r="E51" i="13"/>
  <c r="I50" i="13"/>
  <c r="J49" i="13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B6" i="7"/>
  <c r="B5" i="7"/>
  <c r="B4" i="7"/>
  <c r="B3" i="7"/>
  <c r="B38" i="16" l="1"/>
  <c r="H800" i="4"/>
  <c r="D42" i="16"/>
  <c r="D752" i="3"/>
  <c r="D1763" i="3"/>
  <c r="D1893" i="4"/>
  <c r="D2480" i="1"/>
  <c r="D1994" i="4"/>
  <c r="D2581" i="1"/>
  <c r="D2167" i="3"/>
  <c r="D4086" i="3"/>
  <c r="D3783" i="3"/>
  <c r="D1056" i="3"/>
  <c r="D1561" i="3"/>
  <c r="D3490" i="1"/>
  <c r="D1874" i="1"/>
  <c r="C3009" i="10"/>
  <c r="C888" i="10"/>
  <c r="C2605" i="10"/>
  <c r="C1696" i="10"/>
  <c r="D5096" i="3"/>
  <c r="D4389" i="3"/>
  <c r="D3682" i="3"/>
  <c r="D1460" i="3"/>
  <c r="D146" i="3"/>
  <c r="D2278" i="1"/>
  <c r="C484" i="10"/>
  <c r="D3086" i="1"/>
  <c r="C3211" i="10"/>
  <c r="D4995" i="3"/>
  <c r="D4187" i="3"/>
  <c r="D2874" i="3"/>
  <c r="D955" i="3"/>
  <c r="D2066" i="3"/>
  <c r="D2884" i="1"/>
  <c r="D1369" i="1"/>
  <c r="C2201" i="10"/>
  <c r="C2302" i="10"/>
  <c r="C1595" i="10"/>
  <c r="D3692" i="1"/>
  <c r="D1167" i="1"/>
  <c r="C787" i="10"/>
  <c r="D449" i="3"/>
  <c r="D2076" i="1"/>
  <c r="D4692" i="3"/>
  <c r="D3985" i="3"/>
  <c r="D2975" i="3"/>
  <c r="D550" i="3"/>
  <c r="D4904" i="1"/>
  <c r="D3793" i="1"/>
  <c r="D965" i="1"/>
  <c r="C1797" i="10"/>
  <c r="C1898" i="10"/>
  <c r="C1191" i="10"/>
  <c r="D1359" i="3"/>
  <c r="C2908" i="10"/>
  <c r="D3379" i="3"/>
  <c r="C1090" i="10"/>
  <c r="G25" i="16"/>
  <c r="C585" i="10"/>
  <c r="D4793" i="3"/>
  <c r="D3581" i="3"/>
  <c r="D2672" i="3"/>
  <c r="D3389" i="1"/>
  <c r="D864" i="1"/>
  <c r="D258" i="1"/>
  <c r="D2268" i="3"/>
  <c r="D5298" i="3"/>
  <c r="D3480" i="3"/>
  <c r="D2470" i="3"/>
  <c r="D1864" i="3"/>
  <c r="D3187" i="1"/>
  <c r="D2783" i="1"/>
  <c r="D763" i="1"/>
  <c r="C2504" i="10"/>
  <c r="D662" i="1"/>
  <c r="C383" i="10"/>
  <c r="C2100" i="10"/>
  <c r="C1494" i="10"/>
  <c r="C686" i="10"/>
  <c r="D4894" i="3"/>
  <c r="D3278" i="3"/>
  <c r="D1965" i="3"/>
  <c r="D1157" i="3"/>
  <c r="D3288" i="1"/>
  <c r="D2379" i="1"/>
  <c r="D561" i="1"/>
  <c r="C1393" i="10"/>
  <c r="D1258" i="3"/>
  <c r="D651" i="3"/>
  <c r="D5197" i="3"/>
  <c r="D2773" i="3"/>
  <c r="D1662" i="3"/>
  <c r="D4096" i="1"/>
  <c r="D3591" i="1"/>
  <c r="D1975" i="1"/>
  <c r="D460" i="1"/>
  <c r="C2807" i="10"/>
  <c r="C282" i="10"/>
  <c r="D1287" i="4"/>
  <c r="D4490" i="3"/>
  <c r="D3177" i="3"/>
  <c r="D2571" i="3"/>
  <c r="D348" i="3"/>
  <c r="D2177" i="1"/>
  <c r="D1268" i="1"/>
  <c r="C2403" i="10"/>
  <c r="D984" i="4"/>
  <c r="C989" i="10"/>
  <c r="D1066" i="1"/>
  <c r="D854" i="3"/>
  <c r="D157" i="1"/>
  <c r="D3884" i="3"/>
  <c r="D4288" i="3"/>
  <c r="D3076" i="3"/>
  <c r="D2369" i="3"/>
  <c r="D3995" i="1"/>
  <c r="D3894" i="1"/>
  <c r="D1773" i="1"/>
  <c r="D359" i="1"/>
  <c r="C1999" i="10"/>
  <c r="C1292" i="10"/>
  <c r="D1186" i="4"/>
  <c r="C3110" i="10"/>
  <c r="D1086" i="4"/>
  <c r="D2682" i="1"/>
  <c r="C2706" i="10"/>
  <c r="D4591" i="3"/>
  <c r="D2985" i="1"/>
  <c r="D247" i="3"/>
  <c r="E197" i="13"/>
  <c r="Q197" i="13"/>
  <c r="AC197" i="13"/>
  <c r="AO197" i="13"/>
  <c r="BA197" i="13"/>
  <c r="BM197" i="13"/>
  <c r="BY197" i="13"/>
  <c r="CK197" i="13"/>
  <c r="CW197" i="13"/>
  <c r="DI197" i="13"/>
  <c r="DU197" i="13"/>
  <c r="EG197" i="13"/>
  <c r="ES197" i="13"/>
  <c r="FE197" i="13"/>
  <c r="FQ197" i="13"/>
  <c r="GC197" i="13"/>
  <c r="GO197" i="13"/>
  <c r="HA197" i="13"/>
  <c r="F197" i="13"/>
  <c r="R197" i="13"/>
  <c r="AD197" i="13"/>
  <c r="AP197" i="13"/>
  <c r="BB197" i="13"/>
  <c r="BN197" i="13"/>
  <c r="BZ197" i="13"/>
  <c r="CL197" i="13"/>
  <c r="CX197" i="13"/>
  <c r="DJ197" i="13"/>
  <c r="DV197" i="13"/>
  <c r="EH197" i="13"/>
  <c r="ET197" i="13"/>
  <c r="FF197" i="13"/>
  <c r="FR197" i="13"/>
  <c r="GD197" i="13"/>
  <c r="GP197" i="13"/>
  <c r="HB197" i="13"/>
  <c r="G197" i="13"/>
  <c r="S197" i="13"/>
  <c r="AE197" i="13"/>
  <c r="AQ197" i="13"/>
  <c r="BC197" i="13"/>
  <c r="BO197" i="13"/>
  <c r="CA197" i="13"/>
  <c r="CM197" i="13"/>
  <c r="CY197" i="13"/>
  <c r="DK197" i="13"/>
  <c r="DW197" i="13"/>
  <c r="EI197" i="13"/>
  <c r="EU197" i="13"/>
  <c r="FG197" i="13"/>
  <c r="FS197" i="13"/>
  <c r="GE197" i="13"/>
  <c r="GQ197" i="13"/>
  <c r="HC197" i="13"/>
  <c r="I197" i="13"/>
  <c r="U197" i="13"/>
  <c r="AG197" i="13"/>
  <c r="AS197" i="13"/>
  <c r="BE197" i="13"/>
  <c r="BQ197" i="13"/>
  <c r="CC197" i="13"/>
  <c r="CO197" i="13"/>
  <c r="DA197" i="13"/>
  <c r="DM197" i="13"/>
  <c r="DY197" i="13"/>
  <c r="EK197" i="13"/>
  <c r="EW197" i="13"/>
  <c r="FI197" i="13"/>
  <c r="FU197" i="13"/>
  <c r="GG197" i="13"/>
  <c r="GS197" i="13"/>
  <c r="HE197" i="13"/>
  <c r="J197" i="13"/>
  <c r="V197" i="13"/>
  <c r="AH197" i="13"/>
  <c r="AT197" i="13"/>
  <c r="BF197" i="13"/>
  <c r="BR197" i="13"/>
  <c r="CD197" i="13"/>
  <c r="CP197" i="13"/>
  <c r="DB197" i="13"/>
  <c r="DN197" i="13"/>
  <c r="DZ197" i="13"/>
  <c r="EL197" i="13"/>
  <c r="EX197" i="13"/>
  <c r="FJ197" i="13"/>
  <c r="FV197" i="13"/>
  <c r="GH197" i="13"/>
  <c r="GT197" i="13"/>
  <c r="HF197" i="13"/>
  <c r="K197" i="13"/>
  <c r="W197" i="13"/>
  <c r="AI197" i="13"/>
  <c r="AU197" i="13"/>
  <c r="BG197" i="13"/>
  <c r="BS197" i="13"/>
  <c r="CE197" i="13"/>
  <c r="CQ197" i="13"/>
  <c r="DC197" i="13"/>
  <c r="DO197" i="13"/>
  <c r="EA197" i="13"/>
  <c r="EM197" i="13"/>
  <c r="EY197" i="13"/>
  <c r="FK197" i="13"/>
  <c r="FW197" i="13"/>
  <c r="GI197" i="13"/>
  <c r="GU197" i="13"/>
  <c r="HG197" i="13"/>
  <c r="L197" i="13"/>
  <c r="X197" i="13"/>
  <c r="AJ197" i="13"/>
  <c r="AV197" i="13"/>
  <c r="BH197" i="13"/>
  <c r="BT197" i="13"/>
  <c r="CF197" i="13"/>
  <c r="CR197" i="13"/>
  <c r="DD197" i="13"/>
  <c r="DP197" i="13"/>
  <c r="EB197" i="13"/>
  <c r="EN197" i="13"/>
  <c r="EZ197" i="13"/>
  <c r="FL197" i="13"/>
  <c r="FX197" i="13"/>
  <c r="GJ197" i="13"/>
  <c r="GV197" i="13"/>
  <c r="HH197" i="13"/>
  <c r="N197" i="13"/>
  <c r="AN197" i="13"/>
  <c r="BU197" i="13"/>
  <c r="CU197" i="13"/>
  <c r="DX197" i="13"/>
  <c r="FB197" i="13"/>
  <c r="GB197" i="13"/>
  <c r="HI197" i="13"/>
  <c r="O197" i="13"/>
  <c r="AR197" i="13"/>
  <c r="BV197" i="13"/>
  <c r="CV197" i="13"/>
  <c r="EC197" i="13"/>
  <c r="FC197" i="13"/>
  <c r="GF197" i="13"/>
  <c r="HJ197" i="13"/>
  <c r="P197" i="13"/>
  <c r="AW197" i="13"/>
  <c r="BW197" i="13"/>
  <c r="CZ197" i="13"/>
  <c r="ED197" i="13"/>
  <c r="FD197" i="13"/>
  <c r="GK197" i="13"/>
  <c r="HK197" i="13"/>
  <c r="T197" i="13"/>
  <c r="AX197" i="13"/>
  <c r="BX197" i="13"/>
  <c r="DE197" i="13"/>
  <c r="EE197" i="13"/>
  <c r="FH197" i="13"/>
  <c r="GL197" i="13"/>
  <c r="HL197" i="13"/>
  <c r="Y197" i="13"/>
  <c r="AY197" i="13"/>
  <c r="CB197" i="13"/>
  <c r="DF197" i="13"/>
  <c r="EF197" i="13"/>
  <c r="FM197" i="13"/>
  <c r="GM197" i="13"/>
  <c r="Z197" i="13"/>
  <c r="AZ197" i="13"/>
  <c r="CG197" i="13"/>
  <c r="DG197" i="13"/>
  <c r="EJ197" i="13"/>
  <c r="FN197" i="13"/>
  <c r="GN197" i="13"/>
  <c r="AA197" i="13"/>
  <c r="BD197" i="13"/>
  <c r="CH197" i="13"/>
  <c r="DH197" i="13"/>
  <c r="EO197" i="13"/>
  <c r="FO197" i="13"/>
  <c r="GR197" i="13"/>
  <c r="AB197" i="13"/>
  <c r="BI197" i="13"/>
  <c r="CI197" i="13"/>
  <c r="DL197" i="13"/>
  <c r="EP197" i="13"/>
  <c r="FP197" i="13"/>
  <c r="GW197" i="13"/>
  <c r="AF197" i="13"/>
  <c r="BJ197" i="13"/>
  <c r="CJ197" i="13"/>
  <c r="DQ197" i="13"/>
  <c r="EQ197" i="13"/>
  <c r="FT197" i="13"/>
  <c r="GX197" i="13"/>
  <c r="AK197" i="13"/>
  <c r="ER197" i="13"/>
  <c r="AL197" i="13"/>
  <c r="EV197" i="13"/>
  <c r="AM197" i="13"/>
  <c r="FA197" i="13"/>
  <c r="BK197" i="13"/>
  <c r="FY197" i="13"/>
  <c r="BL197" i="13"/>
  <c r="FZ197" i="13"/>
  <c r="BP197" i="13"/>
  <c r="GA197" i="13"/>
  <c r="CN197" i="13"/>
  <c r="GY197" i="13"/>
  <c r="CS197" i="13"/>
  <c r="GZ197" i="13"/>
  <c r="M197" i="13"/>
  <c r="DT197" i="13"/>
  <c r="CT197" i="13"/>
  <c r="DR197" i="13"/>
  <c r="DS197" i="13"/>
  <c r="HD197" i="13"/>
  <c r="H197" i="13"/>
  <c r="D197" i="13"/>
  <c r="H176" i="13"/>
  <c r="T176" i="13"/>
  <c r="AF176" i="13"/>
  <c r="AR176" i="13"/>
  <c r="BD176" i="13"/>
  <c r="BP176" i="13"/>
  <c r="CB176" i="13"/>
  <c r="CN176" i="13"/>
  <c r="CZ176" i="13"/>
  <c r="DL176" i="13"/>
  <c r="DX176" i="13"/>
  <c r="EJ176" i="13"/>
  <c r="EV176" i="13"/>
  <c r="FH176" i="13"/>
  <c r="FT176" i="13"/>
  <c r="GF176" i="13"/>
  <c r="GR176" i="13"/>
  <c r="HD176" i="13"/>
  <c r="I176" i="13"/>
  <c r="U176" i="13"/>
  <c r="AG176" i="13"/>
  <c r="AS176" i="13"/>
  <c r="BE176" i="13"/>
  <c r="BQ176" i="13"/>
  <c r="CC176" i="13"/>
  <c r="CO176" i="13"/>
  <c r="DA176" i="13"/>
  <c r="DM176" i="13"/>
  <c r="DY176" i="13"/>
  <c r="EK176" i="13"/>
  <c r="EW176" i="13"/>
  <c r="FI176" i="13"/>
  <c r="FU176" i="13"/>
  <c r="GG176" i="13"/>
  <c r="GS176" i="13"/>
  <c r="HE176" i="13"/>
  <c r="J176" i="13"/>
  <c r="V176" i="13"/>
  <c r="AH176" i="13"/>
  <c r="AT176" i="13"/>
  <c r="BF176" i="13"/>
  <c r="BR176" i="13"/>
  <c r="CD176" i="13"/>
  <c r="CP176" i="13"/>
  <c r="DB176" i="13"/>
  <c r="DN176" i="13"/>
  <c r="DZ176" i="13"/>
  <c r="EL176" i="13"/>
  <c r="EX176" i="13"/>
  <c r="FJ176" i="13"/>
  <c r="FV176" i="13"/>
  <c r="GH176" i="13"/>
  <c r="GT176" i="13"/>
  <c r="HF176" i="13"/>
  <c r="K176" i="13"/>
  <c r="W176" i="13"/>
  <c r="AI176" i="13"/>
  <c r="AU176" i="13"/>
  <c r="BG176" i="13"/>
  <c r="BS176" i="13"/>
  <c r="CE176" i="13"/>
  <c r="CQ176" i="13"/>
  <c r="DC176" i="13"/>
  <c r="DO176" i="13"/>
  <c r="EA176" i="13"/>
  <c r="EM176" i="13"/>
  <c r="EY176" i="13"/>
  <c r="FK176" i="13"/>
  <c r="FW176" i="13"/>
  <c r="GI176" i="13"/>
  <c r="GU176" i="13"/>
  <c r="HG176" i="13"/>
  <c r="L176" i="13"/>
  <c r="X176" i="13"/>
  <c r="AJ176" i="13"/>
  <c r="AV176" i="13"/>
  <c r="BH176" i="13"/>
  <c r="BT176" i="13"/>
  <c r="CF176" i="13"/>
  <c r="CR176" i="13"/>
  <c r="DD176" i="13"/>
  <c r="DP176" i="13"/>
  <c r="EB176" i="13"/>
  <c r="EN176" i="13"/>
  <c r="EZ176" i="13"/>
  <c r="FL176" i="13"/>
  <c r="FX176" i="13"/>
  <c r="GJ176" i="13"/>
  <c r="GV176" i="13"/>
  <c r="HH176" i="13"/>
  <c r="M176" i="13"/>
  <c r="Y176" i="13"/>
  <c r="AK176" i="13"/>
  <c r="AW176" i="13"/>
  <c r="BI176" i="13"/>
  <c r="BU176" i="13"/>
  <c r="CG176" i="13"/>
  <c r="CS176" i="13"/>
  <c r="DE176" i="13"/>
  <c r="DQ176" i="13"/>
  <c r="EC176" i="13"/>
  <c r="EO176" i="13"/>
  <c r="FA176" i="13"/>
  <c r="FM176" i="13"/>
  <c r="FY176" i="13"/>
  <c r="GK176" i="13"/>
  <c r="GW176" i="13"/>
  <c r="HI176" i="13"/>
  <c r="N176" i="13"/>
  <c r="Z176" i="13"/>
  <c r="AL176" i="13"/>
  <c r="AX176" i="13"/>
  <c r="BJ176" i="13"/>
  <c r="BV176" i="13"/>
  <c r="CH176" i="13"/>
  <c r="CT176" i="13"/>
  <c r="DF176" i="13"/>
  <c r="DR176" i="13"/>
  <c r="ED176" i="13"/>
  <c r="EP176" i="13"/>
  <c r="FB176" i="13"/>
  <c r="FN176" i="13"/>
  <c r="FZ176" i="13"/>
  <c r="GL176" i="13"/>
  <c r="GX176" i="13"/>
  <c r="HJ176" i="13"/>
  <c r="O176" i="13"/>
  <c r="AA176" i="13"/>
  <c r="AM176" i="13"/>
  <c r="AY176" i="13"/>
  <c r="BK176" i="13"/>
  <c r="BW176" i="13"/>
  <c r="CI176" i="13"/>
  <c r="CU176" i="13"/>
  <c r="DG176" i="13"/>
  <c r="DS176" i="13"/>
  <c r="EE176" i="13"/>
  <c r="EQ176" i="13"/>
  <c r="FC176" i="13"/>
  <c r="FO176" i="13"/>
  <c r="GA176" i="13"/>
  <c r="GM176" i="13"/>
  <c r="GY176" i="13"/>
  <c r="HK176" i="13"/>
  <c r="D176" i="13"/>
  <c r="P176" i="13"/>
  <c r="AB176" i="13"/>
  <c r="AN176" i="13"/>
  <c r="AZ176" i="13"/>
  <c r="BL176" i="13"/>
  <c r="BX176" i="13"/>
  <c r="CJ176" i="13"/>
  <c r="CV176" i="13"/>
  <c r="DH176" i="13"/>
  <c r="DT176" i="13"/>
  <c r="EF176" i="13"/>
  <c r="ER176" i="13"/>
  <c r="FD176" i="13"/>
  <c r="FP176" i="13"/>
  <c r="GB176" i="13"/>
  <c r="GN176" i="13"/>
  <c r="GZ176" i="13"/>
  <c r="HL176" i="13"/>
  <c r="E176" i="13"/>
  <c r="BA176" i="13"/>
  <c r="CW176" i="13"/>
  <c r="ES176" i="13"/>
  <c r="GO176" i="13"/>
  <c r="F176" i="13"/>
  <c r="BB176" i="13"/>
  <c r="CX176" i="13"/>
  <c r="ET176" i="13"/>
  <c r="GP176" i="13"/>
  <c r="G176" i="13"/>
  <c r="BC176" i="13"/>
  <c r="CY176" i="13"/>
  <c r="EU176" i="13"/>
  <c r="GQ176" i="13"/>
  <c r="Q176" i="13"/>
  <c r="BM176" i="13"/>
  <c r="DI176" i="13"/>
  <c r="FE176" i="13"/>
  <c r="HA176" i="13"/>
  <c r="R176" i="13"/>
  <c r="BN176" i="13"/>
  <c r="DJ176" i="13"/>
  <c r="FF176" i="13"/>
  <c r="HB176" i="13"/>
  <c r="S176" i="13"/>
  <c r="BO176" i="13"/>
  <c r="DK176" i="13"/>
  <c r="FG176" i="13"/>
  <c r="HC176" i="13"/>
  <c r="AC176" i="13"/>
  <c r="BY176" i="13"/>
  <c r="DU176" i="13"/>
  <c r="FQ176" i="13"/>
  <c r="AD176" i="13"/>
  <c r="BZ176" i="13"/>
  <c r="DV176" i="13"/>
  <c r="FR176" i="13"/>
  <c r="AE176" i="13"/>
  <c r="CA176" i="13"/>
  <c r="DW176" i="13"/>
  <c r="FS176" i="13"/>
  <c r="GC176" i="13"/>
  <c r="GD176" i="13"/>
  <c r="GE176" i="13"/>
  <c r="AO176" i="13"/>
  <c r="AP176" i="13"/>
  <c r="AQ176" i="13"/>
  <c r="CK176" i="13"/>
  <c r="CL176" i="13"/>
  <c r="CM176" i="13"/>
  <c r="EG176" i="13"/>
  <c r="EH176" i="13"/>
  <c r="EI176" i="13"/>
  <c r="G177" i="13"/>
  <c r="S177" i="13"/>
  <c r="AE177" i="13"/>
  <c r="AQ177" i="13"/>
  <c r="BC177" i="13"/>
  <c r="BO177" i="13"/>
  <c r="CA177" i="13"/>
  <c r="CM177" i="13"/>
  <c r="CY177" i="13"/>
  <c r="DK177" i="13"/>
  <c r="DW177" i="13"/>
  <c r="EI177" i="13"/>
  <c r="EU177" i="13"/>
  <c r="FG177" i="13"/>
  <c r="FS177" i="13"/>
  <c r="GE177" i="13"/>
  <c r="GQ177" i="13"/>
  <c r="HC177" i="13"/>
  <c r="H177" i="13"/>
  <c r="T177" i="13"/>
  <c r="AF177" i="13"/>
  <c r="AR177" i="13"/>
  <c r="BD177" i="13"/>
  <c r="BP177" i="13"/>
  <c r="CB177" i="13"/>
  <c r="CN177" i="13"/>
  <c r="CZ177" i="13"/>
  <c r="DL177" i="13"/>
  <c r="DX177" i="13"/>
  <c r="EJ177" i="13"/>
  <c r="EV177" i="13"/>
  <c r="FH177" i="13"/>
  <c r="FT177" i="13"/>
  <c r="GF177" i="13"/>
  <c r="GR177" i="13"/>
  <c r="HD177" i="13"/>
  <c r="I177" i="13"/>
  <c r="U177" i="13"/>
  <c r="AG177" i="13"/>
  <c r="AS177" i="13"/>
  <c r="BE177" i="13"/>
  <c r="BQ177" i="13"/>
  <c r="CC177" i="13"/>
  <c r="CO177" i="13"/>
  <c r="DA177" i="13"/>
  <c r="DM177" i="13"/>
  <c r="DY177" i="13"/>
  <c r="EK177" i="13"/>
  <c r="EW177" i="13"/>
  <c r="FI177" i="13"/>
  <c r="FU177" i="13"/>
  <c r="GG177" i="13"/>
  <c r="GS177" i="13"/>
  <c r="HE177" i="13"/>
  <c r="J177" i="13"/>
  <c r="V177" i="13"/>
  <c r="AH177" i="13"/>
  <c r="AT177" i="13"/>
  <c r="BF177" i="13"/>
  <c r="BR177" i="13"/>
  <c r="CD177" i="13"/>
  <c r="CP177" i="13"/>
  <c r="DB177" i="13"/>
  <c r="DN177" i="13"/>
  <c r="DZ177" i="13"/>
  <c r="EL177" i="13"/>
  <c r="EX177" i="13"/>
  <c r="FJ177" i="13"/>
  <c r="FV177" i="13"/>
  <c r="GH177" i="13"/>
  <c r="GT177" i="13"/>
  <c r="HF177" i="13"/>
  <c r="K177" i="13"/>
  <c r="W177" i="13"/>
  <c r="AI177" i="13"/>
  <c r="AU177" i="13"/>
  <c r="BG177" i="13"/>
  <c r="BS177" i="13"/>
  <c r="CE177" i="13"/>
  <c r="CQ177" i="13"/>
  <c r="DC177" i="13"/>
  <c r="DO177" i="13"/>
  <c r="EA177" i="13"/>
  <c r="EM177" i="13"/>
  <c r="EY177" i="13"/>
  <c r="FK177" i="13"/>
  <c r="FW177" i="13"/>
  <c r="GI177" i="13"/>
  <c r="GU177" i="13"/>
  <c r="HG177" i="13"/>
  <c r="L177" i="13"/>
  <c r="X177" i="13"/>
  <c r="AJ177" i="13"/>
  <c r="AV177" i="13"/>
  <c r="BH177" i="13"/>
  <c r="BT177" i="13"/>
  <c r="CF177" i="13"/>
  <c r="CR177" i="13"/>
  <c r="DD177" i="13"/>
  <c r="DP177" i="13"/>
  <c r="EB177" i="13"/>
  <c r="EN177" i="13"/>
  <c r="EZ177" i="13"/>
  <c r="FL177" i="13"/>
  <c r="FX177" i="13"/>
  <c r="GJ177" i="13"/>
  <c r="GV177" i="13"/>
  <c r="HH177" i="13"/>
  <c r="M177" i="13"/>
  <c r="Y177" i="13"/>
  <c r="AK177" i="13"/>
  <c r="AW177" i="13"/>
  <c r="BI177" i="13"/>
  <c r="BU177" i="13"/>
  <c r="CG177" i="13"/>
  <c r="CS177" i="13"/>
  <c r="DE177" i="13"/>
  <c r="DQ177" i="13"/>
  <c r="EC177" i="13"/>
  <c r="EO177" i="13"/>
  <c r="FA177" i="13"/>
  <c r="FM177" i="13"/>
  <c r="FY177" i="13"/>
  <c r="GK177" i="13"/>
  <c r="GW177" i="13"/>
  <c r="HI177" i="13"/>
  <c r="N177" i="13"/>
  <c r="Z177" i="13"/>
  <c r="AL177" i="13"/>
  <c r="AX177" i="13"/>
  <c r="BJ177" i="13"/>
  <c r="BV177" i="13"/>
  <c r="CH177" i="13"/>
  <c r="CT177" i="13"/>
  <c r="DF177" i="13"/>
  <c r="DR177" i="13"/>
  <c r="ED177" i="13"/>
  <c r="EP177" i="13"/>
  <c r="FB177" i="13"/>
  <c r="FN177" i="13"/>
  <c r="FZ177" i="13"/>
  <c r="GL177" i="13"/>
  <c r="GX177" i="13"/>
  <c r="HJ177" i="13"/>
  <c r="O177" i="13"/>
  <c r="AA177" i="13"/>
  <c r="AM177" i="13"/>
  <c r="AY177" i="13"/>
  <c r="BK177" i="13"/>
  <c r="BW177" i="13"/>
  <c r="CI177" i="13"/>
  <c r="CU177" i="13"/>
  <c r="DG177" i="13"/>
  <c r="DS177" i="13"/>
  <c r="EE177" i="13"/>
  <c r="EQ177" i="13"/>
  <c r="FC177" i="13"/>
  <c r="FO177" i="13"/>
  <c r="GA177" i="13"/>
  <c r="GM177" i="13"/>
  <c r="GY177" i="13"/>
  <c r="HK177" i="13"/>
  <c r="AB177" i="13"/>
  <c r="BX177" i="13"/>
  <c r="DT177" i="13"/>
  <c r="FP177" i="13"/>
  <c r="HL177" i="13"/>
  <c r="AC177" i="13"/>
  <c r="BY177" i="13"/>
  <c r="DU177" i="13"/>
  <c r="FQ177" i="13"/>
  <c r="AD177" i="13"/>
  <c r="BZ177" i="13"/>
  <c r="DV177" i="13"/>
  <c r="FR177" i="13"/>
  <c r="AN177" i="13"/>
  <c r="CJ177" i="13"/>
  <c r="EF177" i="13"/>
  <c r="GB177" i="13"/>
  <c r="AO177" i="13"/>
  <c r="CK177" i="13"/>
  <c r="EG177" i="13"/>
  <c r="GC177" i="13"/>
  <c r="AP177" i="13"/>
  <c r="CL177" i="13"/>
  <c r="EH177" i="13"/>
  <c r="GD177" i="13"/>
  <c r="D177" i="13"/>
  <c r="AZ177" i="13"/>
  <c r="CV177" i="13"/>
  <c r="ER177" i="13"/>
  <c r="GN177" i="13"/>
  <c r="E177" i="13"/>
  <c r="BA177" i="13"/>
  <c r="CW177" i="13"/>
  <c r="ES177" i="13"/>
  <c r="GO177" i="13"/>
  <c r="F177" i="13"/>
  <c r="BB177" i="13"/>
  <c r="CX177" i="13"/>
  <c r="ET177" i="13"/>
  <c r="GP177" i="13"/>
  <c r="FD177" i="13"/>
  <c r="FE177" i="13"/>
  <c r="FF177" i="13"/>
  <c r="P177" i="13"/>
  <c r="GZ177" i="13"/>
  <c r="Q177" i="13"/>
  <c r="HA177" i="13"/>
  <c r="R177" i="13"/>
  <c r="HB177" i="13"/>
  <c r="BL177" i="13"/>
  <c r="BM177" i="13"/>
  <c r="BN177" i="13"/>
  <c r="DJ177" i="13"/>
  <c r="DH177" i="13"/>
  <c r="DI177" i="13"/>
  <c r="D235" i="13"/>
  <c r="P235" i="13"/>
  <c r="AB235" i="13"/>
  <c r="AN235" i="13"/>
  <c r="AZ235" i="13"/>
  <c r="BL235" i="13"/>
  <c r="BX235" i="13"/>
  <c r="CJ235" i="13"/>
  <c r="CV235" i="13"/>
  <c r="DH235" i="13"/>
  <c r="DT235" i="13"/>
  <c r="EF235" i="13"/>
  <c r="ER235" i="13"/>
  <c r="FD235" i="13"/>
  <c r="FP235" i="13"/>
  <c r="GB235" i="13"/>
  <c r="GN235" i="13"/>
  <c r="GZ235" i="13"/>
  <c r="HL235" i="13"/>
  <c r="E235" i="13"/>
  <c r="Q235" i="13"/>
  <c r="AC235" i="13"/>
  <c r="AO235" i="13"/>
  <c r="BA235" i="13"/>
  <c r="BM235" i="13"/>
  <c r="BY235" i="13"/>
  <c r="CK235" i="13"/>
  <c r="CW235" i="13"/>
  <c r="DI235" i="13"/>
  <c r="DU235" i="13"/>
  <c r="EG235" i="13"/>
  <c r="ES235" i="13"/>
  <c r="FE235" i="13"/>
  <c r="FQ235" i="13"/>
  <c r="GC235" i="13"/>
  <c r="GO235" i="13"/>
  <c r="HA235" i="13"/>
  <c r="F235" i="13"/>
  <c r="R235" i="13"/>
  <c r="AD235" i="13"/>
  <c r="AP235" i="13"/>
  <c r="BB235" i="13"/>
  <c r="BN235" i="13"/>
  <c r="BZ235" i="13"/>
  <c r="CL235" i="13"/>
  <c r="CX235" i="13"/>
  <c r="DJ235" i="13"/>
  <c r="DV235" i="13"/>
  <c r="EH235" i="13"/>
  <c r="ET235" i="13"/>
  <c r="FF235" i="13"/>
  <c r="FR235" i="13"/>
  <c r="GD235" i="13"/>
  <c r="GP235" i="13"/>
  <c r="G235" i="13"/>
  <c r="S235" i="13"/>
  <c r="AE235" i="13"/>
  <c r="AQ235" i="13"/>
  <c r="BC235" i="13"/>
  <c r="BO235" i="13"/>
  <c r="CA235" i="13"/>
  <c r="CM235" i="13"/>
  <c r="CY235" i="13"/>
  <c r="DK235" i="13"/>
  <c r="DW235" i="13"/>
  <c r="EI235" i="13"/>
  <c r="EU235" i="13"/>
  <c r="FG235" i="13"/>
  <c r="FS235" i="13"/>
  <c r="GE235" i="13"/>
  <c r="H235" i="13"/>
  <c r="T235" i="13"/>
  <c r="AF235" i="13"/>
  <c r="AR235" i="13"/>
  <c r="BD235" i="13"/>
  <c r="BP235" i="13"/>
  <c r="CB235" i="13"/>
  <c r="CN235" i="13"/>
  <c r="CZ235" i="13"/>
  <c r="DL235" i="13"/>
  <c r="DX235" i="13"/>
  <c r="EJ235" i="13"/>
  <c r="EV235" i="13"/>
  <c r="FH235" i="13"/>
  <c r="FT235" i="13"/>
  <c r="GF235" i="13"/>
  <c r="GR235" i="13"/>
  <c r="HD235" i="13"/>
  <c r="I235" i="13"/>
  <c r="U235" i="13"/>
  <c r="AG235" i="13"/>
  <c r="AS235" i="13"/>
  <c r="BE235" i="13"/>
  <c r="BQ235" i="13"/>
  <c r="CC235" i="13"/>
  <c r="CO235" i="13"/>
  <c r="DA235" i="13"/>
  <c r="DM235" i="13"/>
  <c r="DY235" i="13"/>
  <c r="EK235" i="13"/>
  <c r="EW235" i="13"/>
  <c r="FI235" i="13"/>
  <c r="FU235" i="13"/>
  <c r="GG235" i="13"/>
  <c r="GS235" i="13"/>
  <c r="HE235" i="13"/>
  <c r="J235" i="13"/>
  <c r="V235" i="13"/>
  <c r="AH235" i="13"/>
  <c r="AT235" i="13"/>
  <c r="BF235" i="13"/>
  <c r="BR235" i="13"/>
  <c r="CD235" i="13"/>
  <c r="CP235" i="13"/>
  <c r="DB235" i="13"/>
  <c r="DN235" i="13"/>
  <c r="DZ235" i="13"/>
  <c r="EL235" i="13"/>
  <c r="EX235" i="13"/>
  <c r="FJ235" i="13"/>
  <c r="FV235" i="13"/>
  <c r="GH235" i="13"/>
  <c r="GT235" i="13"/>
  <c r="HF235" i="13"/>
  <c r="K235" i="13"/>
  <c r="W235" i="13"/>
  <c r="AI235" i="13"/>
  <c r="AU235" i="13"/>
  <c r="BG235" i="13"/>
  <c r="BS235" i="13"/>
  <c r="CE235" i="13"/>
  <c r="CQ235" i="13"/>
  <c r="DC235" i="13"/>
  <c r="DO235" i="13"/>
  <c r="EA235" i="13"/>
  <c r="EM235" i="13"/>
  <c r="EY235" i="13"/>
  <c r="FK235" i="13"/>
  <c r="FW235" i="13"/>
  <c r="GI235" i="13"/>
  <c r="GU235" i="13"/>
  <c r="HG235" i="13"/>
  <c r="L235" i="13"/>
  <c r="X235" i="13"/>
  <c r="AJ235" i="13"/>
  <c r="AV235" i="13"/>
  <c r="BH235" i="13"/>
  <c r="BT235" i="13"/>
  <c r="CF235" i="13"/>
  <c r="CR235" i="13"/>
  <c r="DD235" i="13"/>
  <c r="DP235" i="13"/>
  <c r="EB235" i="13"/>
  <c r="EN235" i="13"/>
  <c r="EZ235" i="13"/>
  <c r="FL235" i="13"/>
  <c r="FX235" i="13"/>
  <c r="GJ235" i="13"/>
  <c r="GV235" i="13"/>
  <c r="HH235" i="13"/>
  <c r="O235" i="13"/>
  <c r="AA235" i="13"/>
  <c r="AM235" i="13"/>
  <c r="AY235" i="13"/>
  <c r="BK235" i="13"/>
  <c r="BW235" i="13"/>
  <c r="CI235" i="13"/>
  <c r="CU235" i="13"/>
  <c r="DG235" i="13"/>
  <c r="DS235" i="13"/>
  <c r="EE235" i="13"/>
  <c r="EQ235" i="13"/>
  <c r="FC235" i="13"/>
  <c r="FO235" i="13"/>
  <c r="GA235" i="13"/>
  <c r="GM235" i="13"/>
  <c r="GY235" i="13"/>
  <c r="HK235" i="13"/>
  <c r="AK235" i="13"/>
  <c r="DE235" i="13"/>
  <c r="FY235" i="13"/>
  <c r="AL235" i="13"/>
  <c r="DF235" i="13"/>
  <c r="FZ235" i="13"/>
  <c r="AW235" i="13"/>
  <c r="DQ235" i="13"/>
  <c r="GK235" i="13"/>
  <c r="AX235" i="13"/>
  <c r="DR235" i="13"/>
  <c r="GL235" i="13"/>
  <c r="BI235" i="13"/>
  <c r="EC235" i="13"/>
  <c r="GQ235" i="13"/>
  <c r="BJ235" i="13"/>
  <c r="ED235" i="13"/>
  <c r="GW235" i="13"/>
  <c r="BU235" i="13"/>
  <c r="EO235" i="13"/>
  <c r="GX235" i="13"/>
  <c r="BV235" i="13"/>
  <c r="EP235" i="13"/>
  <c r="HB235" i="13"/>
  <c r="M235" i="13"/>
  <c r="CG235" i="13"/>
  <c r="FA235" i="13"/>
  <c r="HC235" i="13"/>
  <c r="Z235" i="13"/>
  <c r="CT235" i="13"/>
  <c r="FN235" i="13"/>
  <c r="N235" i="13"/>
  <c r="Y235" i="13"/>
  <c r="CH235" i="13"/>
  <c r="CS235" i="13"/>
  <c r="FB235" i="13"/>
  <c r="FM235" i="13"/>
  <c r="HI235" i="13"/>
  <c r="HJ235" i="13"/>
  <c r="N185" i="13"/>
  <c r="Z185" i="13"/>
  <c r="AL185" i="13"/>
  <c r="AX185" i="13"/>
  <c r="BJ185" i="13"/>
  <c r="BV185" i="13"/>
  <c r="CH185" i="13"/>
  <c r="CT185" i="13"/>
  <c r="DF185" i="13"/>
  <c r="DR185" i="13"/>
  <c r="ED185" i="13"/>
  <c r="EP185" i="13"/>
  <c r="FB185" i="13"/>
  <c r="FN185" i="13"/>
  <c r="FZ185" i="13"/>
  <c r="GL185" i="13"/>
  <c r="GX185" i="13"/>
  <c r="HJ185" i="13"/>
  <c r="O185" i="13"/>
  <c r="AA185" i="13"/>
  <c r="AM185" i="13"/>
  <c r="AY185" i="13"/>
  <c r="BK185" i="13"/>
  <c r="BW185" i="13"/>
  <c r="CI185" i="13"/>
  <c r="CU185" i="13"/>
  <c r="DG185" i="13"/>
  <c r="DS185" i="13"/>
  <c r="EE185" i="13"/>
  <c r="EQ185" i="13"/>
  <c r="FC185" i="13"/>
  <c r="FO185" i="13"/>
  <c r="GA185" i="13"/>
  <c r="GM185" i="13"/>
  <c r="GY185" i="13"/>
  <c r="HK185" i="13"/>
  <c r="D185" i="13"/>
  <c r="P185" i="13"/>
  <c r="AB185" i="13"/>
  <c r="AN185" i="13"/>
  <c r="AZ185" i="13"/>
  <c r="BL185" i="13"/>
  <c r="BX185" i="13"/>
  <c r="CJ185" i="13"/>
  <c r="CV185" i="13"/>
  <c r="DH185" i="13"/>
  <c r="DT185" i="13"/>
  <c r="EF185" i="13"/>
  <c r="ER185" i="13"/>
  <c r="FD185" i="13"/>
  <c r="FP185" i="13"/>
  <c r="GB185" i="13"/>
  <c r="GN185" i="13"/>
  <c r="GZ185" i="13"/>
  <c r="HL185" i="13"/>
  <c r="E185" i="13"/>
  <c r="Q185" i="13"/>
  <c r="AC185" i="13"/>
  <c r="AO185" i="13"/>
  <c r="BA185" i="13"/>
  <c r="BM185" i="13"/>
  <c r="BY185" i="13"/>
  <c r="CK185" i="13"/>
  <c r="CW185" i="13"/>
  <c r="DI185" i="13"/>
  <c r="DU185" i="13"/>
  <c r="EG185" i="13"/>
  <c r="F185" i="13"/>
  <c r="R185" i="13"/>
  <c r="AD185" i="13"/>
  <c r="AP185" i="13"/>
  <c r="BB185" i="13"/>
  <c r="BN185" i="13"/>
  <c r="BZ185" i="13"/>
  <c r="CL185" i="13"/>
  <c r="CX185" i="13"/>
  <c r="DJ185" i="13"/>
  <c r="DV185" i="13"/>
  <c r="EH185" i="13"/>
  <c r="ET185" i="13"/>
  <c r="FF185" i="13"/>
  <c r="FR185" i="13"/>
  <c r="GD185" i="13"/>
  <c r="GP185" i="13"/>
  <c r="HB185" i="13"/>
  <c r="G185" i="13"/>
  <c r="I185" i="13"/>
  <c r="U185" i="13"/>
  <c r="AG185" i="13"/>
  <c r="AS185" i="13"/>
  <c r="BE185" i="13"/>
  <c r="BQ185" i="13"/>
  <c r="CC185" i="13"/>
  <c r="CO185" i="13"/>
  <c r="DA185" i="13"/>
  <c r="DM185" i="13"/>
  <c r="DY185" i="13"/>
  <c r="EK185" i="13"/>
  <c r="EW185" i="13"/>
  <c r="J185" i="13"/>
  <c r="V185" i="13"/>
  <c r="AH185" i="13"/>
  <c r="AT185" i="13"/>
  <c r="BF185" i="13"/>
  <c r="BR185" i="13"/>
  <c r="CD185" i="13"/>
  <c r="CP185" i="13"/>
  <c r="W185" i="13"/>
  <c r="AW185" i="13"/>
  <c r="CB185" i="13"/>
  <c r="DC185" i="13"/>
  <c r="EA185" i="13"/>
  <c r="EX185" i="13"/>
  <c r="FQ185" i="13"/>
  <c r="GH185" i="13"/>
  <c r="HA185" i="13"/>
  <c r="X185" i="13"/>
  <c r="BC185" i="13"/>
  <c r="CE185" i="13"/>
  <c r="DD185" i="13"/>
  <c r="EB185" i="13"/>
  <c r="EY185" i="13"/>
  <c r="FS185" i="13"/>
  <c r="GI185" i="13"/>
  <c r="HC185" i="13"/>
  <c r="Y185" i="13"/>
  <c r="BD185" i="13"/>
  <c r="CF185" i="13"/>
  <c r="DE185" i="13"/>
  <c r="EC185" i="13"/>
  <c r="EZ185" i="13"/>
  <c r="FT185" i="13"/>
  <c r="GJ185" i="13"/>
  <c r="HD185" i="13"/>
  <c r="AE185" i="13"/>
  <c r="BG185" i="13"/>
  <c r="CG185" i="13"/>
  <c r="DK185" i="13"/>
  <c r="EI185" i="13"/>
  <c r="FA185" i="13"/>
  <c r="FU185" i="13"/>
  <c r="GK185" i="13"/>
  <c r="HE185" i="13"/>
  <c r="AF185" i="13"/>
  <c r="BH185" i="13"/>
  <c r="CM185" i="13"/>
  <c r="DL185" i="13"/>
  <c r="EJ185" i="13"/>
  <c r="FE185" i="13"/>
  <c r="FV185" i="13"/>
  <c r="GO185" i="13"/>
  <c r="HF185" i="13"/>
  <c r="AI185" i="13"/>
  <c r="BI185" i="13"/>
  <c r="CN185" i="13"/>
  <c r="DN185" i="13"/>
  <c r="EL185" i="13"/>
  <c r="FG185" i="13"/>
  <c r="FW185" i="13"/>
  <c r="GQ185" i="13"/>
  <c r="HG185" i="13"/>
  <c r="H185" i="13"/>
  <c r="AJ185" i="13"/>
  <c r="BO185" i="13"/>
  <c r="CQ185" i="13"/>
  <c r="DO185" i="13"/>
  <c r="EM185" i="13"/>
  <c r="FH185" i="13"/>
  <c r="FX185" i="13"/>
  <c r="GR185" i="13"/>
  <c r="HH185" i="13"/>
  <c r="K185" i="13"/>
  <c r="AK185" i="13"/>
  <c r="BP185" i="13"/>
  <c r="CR185" i="13"/>
  <c r="DP185" i="13"/>
  <c r="EN185" i="13"/>
  <c r="FI185" i="13"/>
  <c r="FY185" i="13"/>
  <c r="GS185" i="13"/>
  <c r="HI185" i="13"/>
  <c r="L185" i="13"/>
  <c r="AQ185" i="13"/>
  <c r="BS185" i="13"/>
  <c r="CS185" i="13"/>
  <c r="DQ185" i="13"/>
  <c r="EO185" i="13"/>
  <c r="FJ185" i="13"/>
  <c r="GC185" i="13"/>
  <c r="GT185" i="13"/>
  <c r="AR185" i="13"/>
  <c r="ES185" i="13"/>
  <c r="AU185" i="13"/>
  <c r="EU185" i="13"/>
  <c r="AV185" i="13"/>
  <c r="EV185" i="13"/>
  <c r="BT185" i="13"/>
  <c r="FK185" i="13"/>
  <c r="BU185" i="13"/>
  <c r="FL185" i="13"/>
  <c r="CA185" i="13"/>
  <c r="FM185" i="13"/>
  <c r="CY185" i="13"/>
  <c r="GE185" i="13"/>
  <c r="CZ185" i="13"/>
  <c r="GF185" i="13"/>
  <c r="T185" i="13"/>
  <c r="DZ185" i="13"/>
  <c r="GW185" i="13"/>
  <c r="DB185" i="13"/>
  <c r="DW185" i="13"/>
  <c r="DX185" i="13"/>
  <c r="GG185" i="13"/>
  <c r="GU185" i="13"/>
  <c r="GV185" i="13"/>
  <c r="M185" i="13"/>
  <c r="S185" i="13"/>
  <c r="G246" i="13"/>
  <c r="S246" i="13"/>
  <c r="AE246" i="13"/>
  <c r="AQ246" i="13"/>
  <c r="BC246" i="13"/>
  <c r="BO246" i="13"/>
  <c r="CA246" i="13"/>
  <c r="CM246" i="13"/>
  <c r="CY246" i="13"/>
  <c r="DK246" i="13"/>
  <c r="DW246" i="13"/>
  <c r="EI246" i="13"/>
  <c r="EU246" i="13"/>
  <c r="FG246" i="13"/>
  <c r="FS246" i="13"/>
  <c r="GE246" i="13"/>
  <c r="GQ246" i="13"/>
  <c r="HC246" i="13"/>
  <c r="H246" i="13"/>
  <c r="T246" i="13"/>
  <c r="AF246" i="13"/>
  <c r="AR246" i="13"/>
  <c r="BD246" i="13"/>
  <c r="BP246" i="13"/>
  <c r="CB246" i="13"/>
  <c r="CN246" i="13"/>
  <c r="CZ246" i="13"/>
  <c r="DL246" i="13"/>
  <c r="DX246" i="13"/>
  <c r="EJ246" i="13"/>
  <c r="EV246" i="13"/>
  <c r="FH246" i="13"/>
  <c r="FT246" i="13"/>
  <c r="GF246" i="13"/>
  <c r="GR246" i="13"/>
  <c r="HD246" i="13"/>
  <c r="I246" i="13"/>
  <c r="U246" i="13"/>
  <c r="AG246" i="13"/>
  <c r="AS246" i="13"/>
  <c r="BE246" i="13"/>
  <c r="BQ246" i="13"/>
  <c r="CC246" i="13"/>
  <c r="CO246" i="13"/>
  <c r="DA246" i="13"/>
  <c r="DM246" i="13"/>
  <c r="DY246" i="13"/>
  <c r="EK246" i="13"/>
  <c r="EW246" i="13"/>
  <c r="FI246" i="13"/>
  <c r="FU246" i="13"/>
  <c r="GG246" i="13"/>
  <c r="GS246" i="13"/>
  <c r="HE246" i="13"/>
  <c r="J246" i="13"/>
  <c r="V246" i="13"/>
  <c r="AH246" i="13"/>
  <c r="AT246" i="13"/>
  <c r="BF246" i="13"/>
  <c r="BR246" i="13"/>
  <c r="CD246" i="13"/>
  <c r="CP246" i="13"/>
  <c r="DB246" i="13"/>
  <c r="DN246" i="13"/>
  <c r="DZ246" i="13"/>
  <c r="EL246" i="13"/>
  <c r="EX246" i="13"/>
  <c r="FJ246" i="13"/>
  <c r="FV246" i="13"/>
  <c r="GH246" i="13"/>
  <c r="GT246" i="13"/>
  <c r="HF246" i="13"/>
  <c r="K246" i="13"/>
  <c r="W246" i="13"/>
  <c r="AI246" i="13"/>
  <c r="AU246" i="13"/>
  <c r="BG246" i="13"/>
  <c r="BS246" i="13"/>
  <c r="CE246" i="13"/>
  <c r="CQ246" i="13"/>
  <c r="DC246" i="13"/>
  <c r="DO246" i="13"/>
  <c r="EA246" i="13"/>
  <c r="EM246" i="13"/>
  <c r="EY246" i="13"/>
  <c r="FK246" i="13"/>
  <c r="FW246" i="13"/>
  <c r="GI246" i="13"/>
  <c r="GU246" i="13"/>
  <c r="HG246" i="13"/>
  <c r="L246" i="13"/>
  <c r="X246" i="13"/>
  <c r="AJ246" i="13"/>
  <c r="AV246" i="13"/>
  <c r="BH246" i="13"/>
  <c r="BT246" i="13"/>
  <c r="CF246" i="13"/>
  <c r="CR246" i="13"/>
  <c r="DD246" i="13"/>
  <c r="DP246" i="13"/>
  <c r="EB246" i="13"/>
  <c r="EN246" i="13"/>
  <c r="EZ246" i="13"/>
  <c r="FL246" i="13"/>
  <c r="FX246" i="13"/>
  <c r="GJ246" i="13"/>
  <c r="GV246" i="13"/>
  <c r="HH246" i="13"/>
  <c r="M246" i="13"/>
  <c r="Y246" i="13"/>
  <c r="AK246" i="13"/>
  <c r="AW246" i="13"/>
  <c r="BI246" i="13"/>
  <c r="BU246" i="13"/>
  <c r="CG246" i="13"/>
  <c r="CS246" i="13"/>
  <c r="DE246" i="13"/>
  <c r="DQ246" i="13"/>
  <c r="EC246" i="13"/>
  <c r="EO246" i="13"/>
  <c r="FA246" i="13"/>
  <c r="FM246" i="13"/>
  <c r="FY246" i="13"/>
  <c r="GK246" i="13"/>
  <c r="GW246" i="13"/>
  <c r="HI246" i="13"/>
  <c r="N246" i="13"/>
  <c r="Z246" i="13"/>
  <c r="AL246" i="13"/>
  <c r="AX246" i="13"/>
  <c r="BJ246" i="13"/>
  <c r="BV246" i="13"/>
  <c r="CH246" i="13"/>
  <c r="CT246" i="13"/>
  <c r="DF246" i="13"/>
  <c r="DR246" i="13"/>
  <c r="ED246" i="13"/>
  <c r="EP246" i="13"/>
  <c r="FB246" i="13"/>
  <c r="FN246" i="13"/>
  <c r="FZ246" i="13"/>
  <c r="GL246" i="13"/>
  <c r="GX246" i="13"/>
  <c r="HJ246" i="13"/>
  <c r="O246" i="13"/>
  <c r="AA246" i="13"/>
  <c r="AM246" i="13"/>
  <c r="AY246" i="13"/>
  <c r="BK246" i="13"/>
  <c r="BW246" i="13"/>
  <c r="CI246" i="13"/>
  <c r="CU246" i="13"/>
  <c r="DG246" i="13"/>
  <c r="DS246" i="13"/>
  <c r="EE246" i="13"/>
  <c r="EQ246" i="13"/>
  <c r="FC246" i="13"/>
  <c r="FO246" i="13"/>
  <c r="GA246" i="13"/>
  <c r="GM246" i="13"/>
  <c r="GY246" i="13"/>
  <c r="HK246" i="13"/>
  <c r="F246" i="13"/>
  <c r="R246" i="13"/>
  <c r="AD246" i="13"/>
  <c r="AP246" i="13"/>
  <c r="BB246" i="13"/>
  <c r="BN246" i="13"/>
  <c r="BZ246" i="13"/>
  <c r="CL246" i="13"/>
  <c r="CX246" i="13"/>
  <c r="DJ246" i="13"/>
  <c r="DV246" i="13"/>
  <c r="EH246" i="13"/>
  <c r="ET246" i="13"/>
  <c r="FF246" i="13"/>
  <c r="FR246" i="13"/>
  <c r="GD246" i="13"/>
  <c r="GP246" i="13"/>
  <c r="HB246" i="13"/>
  <c r="D246" i="13"/>
  <c r="BX246" i="13"/>
  <c r="ER246" i="13"/>
  <c r="HL246" i="13"/>
  <c r="E246" i="13"/>
  <c r="BY246" i="13"/>
  <c r="ES246" i="13"/>
  <c r="P246" i="13"/>
  <c r="CJ246" i="13"/>
  <c r="FD246" i="13"/>
  <c r="Q246" i="13"/>
  <c r="CK246" i="13"/>
  <c r="FE246" i="13"/>
  <c r="AB246" i="13"/>
  <c r="CV246" i="13"/>
  <c r="FP246" i="13"/>
  <c r="AC246" i="13"/>
  <c r="CW246" i="13"/>
  <c r="FQ246" i="13"/>
  <c r="AN246" i="13"/>
  <c r="DH246" i="13"/>
  <c r="GB246" i="13"/>
  <c r="AO246" i="13"/>
  <c r="DI246" i="13"/>
  <c r="GC246" i="13"/>
  <c r="AZ246" i="13"/>
  <c r="DT246" i="13"/>
  <c r="GN246" i="13"/>
  <c r="BM246" i="13"/>
  <c r="EG246" i="13"/>
  <c r="HA246" i="13"/>
  <c r="BA246" i="13"/>
  <c r="BL246" i="13"/>
  <c r="DU246" i="13"/>
  <c r="EF246" i="13"/>
  <c r="GO246" i="13"/>
  <c r="GZ246" i="13"/>
  <c r="K207" i="13"/>
  <c r="W207" i="13"/>
  <c r="AI207" i="13"/>
  <c r="AU207" i="13"/>
  <c r="BG207" i="13"/>
  <c r="BS207" i="13"/>
  <c r="CE207" i="13"/>
  <c r="CQ207" i="13"/>
  <c r="DC207" i="13"/>
  <c r="DO207" i="13"/>
  <c r="EA207" i="13"/>
  <c r="EM207" i="13"/>
  <c r="EY207" i="13"/>
  <c r="FK207" i="13"/>
  <c r="FW207" i="13"/>
  <c r="GI207" i="13"/>
  <c r="GU207" i="13"/>
  <c r="HG207" i="13"/>
  <c r="L207" i="13"/>
  <c r="X207" i="13"/>
  <c r="AJ207" i="13"/>
  <c r="AV207" i="13"/>
  <c r="BH207" i="13"/>
  <c r="BT207" i="13"/>
  <c r="CF207" i="13"/>
  <c r="CR207" i="13"/>
  <c r="DD207" i="13"/>
  <c r="DP207" i="13"/>
  <c r="EB207" i="13"/>
  <c r="EN207" i="13"/>
  <c r="EZ207" i="13"/>
  <c r="FL207" i="13"/>
  <c r="FX207" i="13"/>
  <c r="GJ207" i="13"/>
  <c r="GV207" i="13"/>
  <c r="HH207" i="13"/>
  <c r="M207" i="13"/>
  <c r="Y207" i="13"/>
  <c r="AK207" i="13"/>
  <c r="AW207" i="13"/>
  <c r="BI207" i="13"/>
  <c r="BU207" i="13"/>
  <c r="CG207" i="13"/>
  <c r="CS207" i="13"/>
  <c r="DE207" i="13"/>
  <c r="DQ207" i="13"/>
  <c r="EC207" i="13"/>
  <c r="EO207" i="13"/>
  <c r="FA207" i="13"/>
  <c r="FM207" i="13"/>
  <c r="FY207" i="13"/>
  <c r="GK207" i="13"/>
  <c r="GW207" i="13"/>
  <c r="HI207" i="13"/>
  <c r="N207" i="13"/>
  <c r="Z207" i="13"/>
  <c r="AL207" i="13"/>
  <c r="AX207" i="13"/>
  <c r="BJ207" i="13"/>
  <c r="BV207" i="13"/>
  <c r="CH207" i="13"/>
  <c r="CT207" i="13"/>
  <c r="DF207" i="13"/>
  <c r="DR207" i="13"/>
  <c r="ED207" i="13"/>
  <c r="EP207" i="13"/>
  <c r="FB207" i="13"/>
  <c r="FN207" i="13"/>
  <c r="FZ207" i="13"/>
  <c r="GL207" i="13"/>
  <c r="GX207" i="13"/>
  <c r="HJ207" i="13"/>
  <c r="O207" i="13"/>
  <c r="AA207" i="13"/>
  <c r="AM207" i="13"/>
  <c r="AY207" i="13"/>
  <c r="BK207" i="13"/>
  <c r="BW207" i="13"/>
  <c r="CI207" i="13"/>
  <c r="CU207" i="13"/>
  <c r="DG207" i="13"/>
  <c r="DS207" i="13"/>
  <c r="EE207" i="13"/>
  <c r="EQ207" i="13"/>
  <c r="FC207" i="13"/>
  <c r="FO207" i="13"/>
  <c r="GA207" i="13"/>
  <c r="GM207" i="13"/>
  <c r="GY207" i="13"/>
  <c r="HK207" i="13"/>
  <c r="D207" i="13"/>
  <c r="P207" i="13"/>
  <c r="AB207" i="13"/>
  <c r="AN207" i="13"/>
  <c r="AZ207" i="13"/>
  <c r="BL207" i="13"/>
  <c r="BX207" i="13"/>
  <c r="CJ207" i="13"/>
  <c r="CV207" i="13"/>
  <c r="DH207" i="13"/>
  <c r="DT207" i="13"/>
  <c r="EF207" i="13"/>
  <c r="ER207" i="13"/>
  <c r="FD207" i="13"/>
  <c r="FP207" i="13"/>
  <c r="GB207" i="13"/>
  <c r="GN207" i="13"/>
  <c r="GZ207" i="13"/>
  <c r="HL207" i="13"/>
  <c r="E207" i="13"/>
  <c r="Q207" i="13"/>
  <c r="AC207" i="13"/>
  <c r="AO207" i="13"/>
  <c r="BA207" i="13"/>
  <c r="BM207" i="13"/>
  <c r="BY207" i="13"/>
  <c r="CK207" i="13"/>
  <c r="CW207" i="13"/>
  <c r="DI207" i="13"/>
  <c r="DU207" i="13"/>
  <c r="EG207" i="13"/>
  <c r="ES207" i="13"/>
  <c r="FE207" i="13"/>
  <c r="FQ207" i="13"/>
  <c r="GC207" i="13"/>
  <c r="GO207" i="13"/>
  <c r="HA207" i="13"/>
  <c r="F207" i="13"/>
  <c r="R207" i="13"/>
  <c r="AD207" i="13"/>
  <c r="AP207" i="13"/>
  <c r="BB207" i="13"/>
  <c r="BN207" i="13"/>
  <c r="BZ207" i="13"/>
  <c r="CL207" i="13"/>
  <c r="CX207" i="13"/>
  <c r="DJ207" i="13"/>
  <c r="DV207" i="13"/>
  <c r="EH207" i="13"/>
  <c r="ET207" i="13"/>
  <c r="FF207" i="13"/>
  <c r="FR207" i="13"/>
  <c r="GD207" i="13"/>
  <c r="GP207" i="13"/>
  <c r="HB207" i="13"/>
  <c r="J207" i="13"/>
  <c r="V207" i="13"/>
  <c r="AH207" i="13"/>
  <c r="AT207" i="13"/>
  <c r="BF207" i="13"/>
  <c r="BR207" i="13"/>
  <c r="CD207" i="13"/>
  <c r="CP207" i="13"/>
  <c r="DB207" i="13"/>
  <c r="DN207" i="13"/>
  <c r="DZ207" i="13"/>
  <c r="EL207" i="13"/>
  <c r="EX207" i="13"/>
  <c r="FJ207" i="13"/>
  <c r="FV207" i="13"/>
  <c r="GH207" i="13"/>
  <c r="GT207" i="13"/>
  <c r="HF207" i="13"/>
  <c r="AQ207" i="13"/>
  <c r="CM207" i="13"/>
  <c r="EI207" i="13"/>
  <c r="GE207" i="13"/>
  <c r="AR207" i="13"/>
  <c r="CN207" i="13"/>
  <c r="EJ207" i="13"/>
  <c r="GF207" i="13"/>
  <c r="AS207" i="13"/>
  <c r="CO207" i="13"/>
  <c r="EK207" i="13"/>
  <c r="GG207" i="13"/>
  <c r="G207" i="13"/>
  <c r="BC207" i="13"/>
  <c r="CY207" i="13"/>
  <c r="EU207" i="13"/>
  <c r="GQ207" i="13"/>
  <c r="H207" i="13"/>
  <c r="BD207" i="13"/>
  <c r="CZ207" i="13"/>
  <c r="EV207" i="13"/>
  <c r="GR207" i="13"/>
  <c r="I207" i="13"/>
  <c r="BE207" i="13"/>
  <c r="DA207" i="13"/>
  <c r="EW207" i="13"/>
  <c r="GS207" i="13"/>
  <c r="S207" i="13"/>
  <c r="BO207" i="13"/>
  <c r="DK207" i="13"/>
  <c r="FG207" i="13"/>
  <c r="HC207" i="13"/>
  <c r="T207" i="13"/>
  <c r="BP207" i="13"/>
  <c r="DL207" i="13"/>
  <c r="FH207" i="13"/>
  <c r="HD207" i="13"/>
  <c r="AE207" i="13"/>
  <c r="CA207" i="13"/>
  <c r="DW207" i="13"/>
  <c r="FS207" i="13"/>
  <c r="AG207" i="13"/>
  <c r="CC207" i="13"/>
  <c r="DY207" i="13"/>
  <c r="FU207" i="13"/>
  <c r="BQ207" i="13"/>
  <c r="CB207" i="13"/>
  <c r="DM207" i="13"/>
  <c r="FI207" i="13"/>
  <c r="FT207" i="13"/>
  <c r="HE207" i="13"/>
  <c r="AF207" i="13"/>
  <c r="U207" i="13"/>
  <c r="DX207" i="13"/>
  <c r="D198" i="13"/>
  <c r="P198" i="13"/>
  <c r="AB198" i="13"/>
  <c r="AN198" i="13"/>
  <c r="AZ198" i="13"/>
  <c r="BL198" i="13"/>
  <c r="BX198" i="13"/>
  <c r="CJ198" i="13"/>
  <c r="CV198" i="13"/>
  <c r="DH198" i="13"/>
  <c r="DT198" i="13"/>
  <c r="EF198" i="13"/>
  <c r="ER198" i="13"/>
  <c r="FD198" i="13"/>
  <c r="FP198" i="13"/>
  <c r="GB198" i="13"/>
  <c r="GN198" i="13"/>
  <c r="GZ198" i="13"/>
  <c r="HL198" i="13"/>
  <c r="E198" i="13"/>
  <c r="Q198" i="13"/>
  <c r="AC198" i="13"/>
  <c r="AO198" i="13"/>
  <c r="BA198" i="13"/>
  <c r="BM198" i="13"/>
  <c r="BY198" i="13"/>
  <c r="CK198" i="13"/>
  <c r="CW198" i="13"/>
  <c r="DI198" i="13"/>
  <c r="DU198" i="13"/>
  <c r="EG198" i="13"/>
  <c r="ES198" i="13"/>
  <c r="FE198" i="13"/>
  <c r="FQ198" i="13"/>
  <c r="GC198" i="13"/>
  <c r="GO198" i="13"/>
  <c r="HA198" i="13"/>
  <c r="F198" i="13"/>
  <c r="R198" i="13"/>
  <c r="AD198" i="13"/>
  <c r="AP198" i="13"/>
  <c r="BB198" i="13"/>
  <c r="BN198" i="13"/>
  <c r="BZ198" i="13"/>
  <c r="CL198" i="13"/>
  <c r="CX198" i="13"/>
  <c r="DJ198" i="13"/>
  <c r="DV198" i="13"/>
  <c r="EH198" i="13"/>
  <c r="ET198" i="13"/>
  <c r="FF198" i="13"/>
  <c r="FR198" i="13"/>
  <c r="GD198" i="13"/>
  <c r="GP198" i="13"/>
  <c r="HB198" i="13"/>
  <c r="H198" i="13"/>
  <c r="T198" i="13"/>
  <c r="AF198" i="13"/>
  <c r="AR198" i="13"/>
  <c r="BD198" i="13"/>
  <c r="BP198" i="13"/>
  <c r="CB198" i="13"/>
  <c r="CN198" i="13"/>
  <c r="CZ198" i="13"/>
  <c r="DL198" i="13"/>
  <c r="DX198" i="13"/>
  <c r="EJ198" i="13"/>
  <c r="EV198" i="13"/>
  <c r="FH198" i="13"/>
  <c r="FT198" i="13"/>
  <c r="GF198" i="13"/>
  <c r="GR198" i="13"/>
  <c r="HD198" i="13"/>
  <c r="I198" i="13"/>
  <c r="U198" i="13"/>
  <c r="AG198" i="13"/>
  <c r="AS198" i="13"/>
  <c r="BE198" i="13"/>
  <c r="BQ198" i="13"/>
  <c r="CC198" i="13"/>
  <c r="CO198" i="13"/>
  <c r="DA198" i="13"/>
  <c r="DM198" i="13"/>
  <c r="DY198" i="13"/>
  <c r="EK198" i="13"/>
  <c r="EW198" i="13"/>
  <c r="FI198" i="13"/>
  <c r="FU198" i="13"/>
  <c r="GG198" i="13"/>
  <c r="GS198" i="13"/>
  <c r="HE198" i="13"/>
  <c r="J198" i="13"/>
  <c r="V198" i="13"/>
  <c r="AH198" i="13"/>
  <c r="AT198" i="13"/>
  <c r="BF198" i="13"/>
  <c r="BR198" i="13"/>
  <c r="CD198" i="13"/>
  <c r="CP198" i="13"/>
  <c r="DB198" i="13"/>
  <c r="DN198" i="13"/>
  <c r="DZ198" i="13"/>
  <c r="EL198" i="13"/>
  <c r="EX198" i="13"/>
  <c r="FJ198" i="13"/>
  <c r="FV198" i="13"/>
  <c r="GH198" i="13"/>
  <c r="GT198" i="13"/>
  <c r="HF198" i="13"/>
  <c r="K198" i="13"/>
  <c r="W198" i="13"/>
  <c r="AI198" i="13"/>
  <c r="AU198" i="13"/>
  <c r="BG198" i="13"/>
  <c r="BS198" i="13"/>
  <c r="CE198" i="13"/>
  <c r="CQ198" i="13"/>
  <c r="DC198" i="13"/>
  <c r="DO198" i="13"/>
  <c r="EA198" i="13"/>
  <c r="EM198" i="13"/>
  <c r="EY198" i="13"/>
  <c r="FK198" i="13"/>
  <c r="FW198" i="13"/>
  <c r="GI198" i="13"/>
  <c r="GU198" i="13"/>
  <c r="HG198" i="13"/>
  <c r="Z198" i="13"/>
  <c r="BC198" i="13"/>
  <c r="CG198" i="13"/>
  <c r="DG198" i="13"/>
  <c r="EN198" i="13"/>
  <c r="FN198" i="13"/>
  <c r="GQ198" i="13"/>
  <c r="AA198" i="13"/>
  <c r="BH198" i="13"/>
  <c r="CH198" i="13"/>
  <c r="DK198" i="13"/>
  <c r="EO198" i="13"/>
  <c r="FO198" i="13"/>
  <c r="GV198" i="13"/>
  <c r="AE198" i="13"/>
  <c r="BI198" i="13"/>
  <c r="CI198" i="13"/>
  <c r="DP198" i="13"/>
  <c r="EP198" i="13"/>
  <c r="FS198" i="13"/>
  <c r="GW198" i="13"/>
  <c r="AJ198" i="13"/>
  <c r="BJ198" i="13"/>
  <c r="CM198" i="13"/>
  <c r="DQ198" i="13"/>
  <c r="EQ198" i="13"/>
  <c r="FX198" i="13"/>
  <c r="GX198" i="13"/>
  <c r="G198" i="13"/>
  <c r="AK198" i="13"/>
  <c r="BK198" i="13"/>
  <c r="CR198" i="13"/>
  <c r="DR198" i="13"/>
  <c r="EU198" i="13"/>
  <c r="FY198" i="13"/>
  <c r="GY198" i="13"/>
  <c r="L198" i="13"/>
  <c r="AL198" i="13"/>
  <c r="BO198" i="13"/>
  <c r="CS198" i="13"/>
  <c r="DS198" i="13"/>
  <c r="EZ198" i="13"/>
  <c r="FZ198" i="13"/>
  <c r="HC198" i="13"/>
  <c r="M198" i="13"/>
  <c r="AM198" i="13"/>
  <c r="BT198" i="13"/>
  <c r="CT198" i="13"/>
  <c r="DW198" i="13"/>
  <c r="FA198" i="13"/>
  <c r="GA198" i="13"/>
  <c r="HH198" i="13"/>
  <c r="N198" i="13"/>
  <c r="AQ198" i="13"/>
  <c r="BU198" i="13"/>
  <c r="CU198" i="13"/>
  <c r="EB198" i="13"/>
  <c r="FB198" i="13"/>
  <c r="GE198" i="13"/>
  <c r="HI198" i="13"/>
  <c r="O198" i="13"/>
  <c r="AV198" i="13"/>
  <c r="BV198" i="13"/>
  <c r="CY198" i="13"/>
  <c r="EC198" i="13"/>
  <c r="FC198" i="13"/>
  <c r="GJ198" i="13"/>
  <c r="HJ198" i="13"/>
  <c r="AW198" i="13"/>
  <c r="FG198" i="13"/>
  <c r="AX198" i="13"/>
  <c r="FL198" i="13"/>
  <c r="AY198" i="13"/>
  <c r="FM198" i="13"/>
  <c r="BW198" i="13"/>
  <c r="GK198" i="13"/>
  <c r="CA198" i="13"/>
  <c r="GL198" i="13"/>
  <c r="CF198" i="13"/>
  <c r="GM198" i="13"/>
  <c r="DD198" i="13"/>
  <c r="HK198" i="13"/>
  <c r="DE198" i="13"/>
  <c r="Y198" i="13"/>
  <c r="EI198" i="13"/>
  <c r="S198" i="13"/>
  <c r="X198" i="13"/>
  <c r="DF198" i="13"/>
  <c r="ED198" i="13"/>
  <c r="EE198" i="13"/>
  <c r="F194" i="13"/>
  <c r="R194" i="13"/>
  <c r="AD194" i="13"/>
  <c r="AP194" i="13"/>
  <c r="BB194" i="13"/>
  <c r="BN194" i="13"/>
  <c r="BZ194" i="13"/>
  <c r="CL194" i="13"/>
  <c r="J194" i="13"/>
  <c r="V194" i="13"/>
  <c r="AH194" i="13"/>
  <c r="AT194" i="13"/>
  <c r="BF194" i="13"/>
  <c r="BR194" i="13"/>
  <c r="CD194" i="13"/>
  <c r="E194" i="13"/>
  <c r="T194" i="13"/>
  <c r="AI194" i="13"/>
  <c r="AW194" i="13"/>
  <c r="BK194" i="13"/>
  <c r="BY194" i="13"/>
  <c r="CN194" i="13"/>
  <c r="CZ194" i="13"/>
  <c r="DL194" i="13"/>
  <c r="DX194" i="13"/>
  <c r="EJ194" i="13"/>
  <c r="EV194" i="13"/>
  <c r="FH194" i="13"/>
  <c r="FT194" i="13"/>
  <c r="GF194" i="13"/>
  <c r="GR194" i="13"/>
  <c r="HD194" i="13"/>
  <c r="G194" i="13"/>
  <c r="U194" i="13"/>
  <c r="AJ194" i="13"/>
  <c r="AX194" i="13"/>
  <c r="BL194" i="13"/>
  <c r="CA194" i="13"/>
  <c r="CO194" i="13"/>
  <c r="DA194" i="13"/>
  <c r="DM194" i="13"/>
  <c r="DY194" i="13"/>
  <c r="EK194" i="13"/>
  <c r="EW194" i="13"/>
  <c r="FI194" i="13"/>
  <c r="FU194" i="13"/>
  <c r="GG194" i="13"/>
  <c r="GS194" i="13"/>
  <c r="HE194" i="13"/>
  <c r="H194" i="13"/>
  <c r="W194" i="13"/>
  <c r="AK194" i="13"/>
  <c r="AY194" i="13"/>
  <c r="BM194" i="13"/>
  <c r="CB194" i="13"/>
  <c r="CP194" i="13"/>
  <c r="DB194" i="13"/>
  <c r="DN194" i="13"/>
  <c r="DZ194" i="13"/>
  <c r="EL194" i="13"/>
  <c r="EX194" i="13"/>
  <c r="FJ194" i="13"/>
  <c r="FV194" i="13"/>
  <c r="GH194" i="13"/>
  <c r="GT194" i="13"/>
  <c r="HF194" i="13"/>
  <c r="I194" i="13"/>
  <c r="X194" i="13"/>
  <c r="AL194" i="13"/>
  <c r="AZ194" i="13"/>
  <c r="BO194" i="13"/>
  <c r="CC194" i="13"/>
  <c r="CQ194" i="13"/>
  <c r="DC194" i="13"/>
  <c r="DO194" i="13"/>
  <c r="EA194" i="13"/>
  <c r="EM194" i="13"/>
  <c r="EY194" i="13"/>
  <c r="FK194" i="13"/>
  <c r="FW194" i="13"/>
  <c r="GI194" i="13"/>
  <c r="GU194" i="13"/>
  <c r="HG194" i="13"/>
  <c r="K194" i="13"/>
  <c r="Y194" i="13"/>
  <c r="AM194" i="13"/>
  <c r="BA194" i="13"/>
  <c r="BP194" i="13"/>
  <c r="CE194" i="13"/>
  <c r="CR194" i="13"/>
  <c r="DD194" i="13"/>
  <c r="DP194" i="13"/>
  <c r="EB194" i="13"/>
  <c r="EN194" i="13"/>
  <c r="EZ194" i="13"/>
  <c r="FL194" i="13"/>
  <c r="FX194" i="13"/>
  <c r="GJ194" i="13"/>
  <c r="GV194" i="13"/>
  <c r="HH194" i="13"/>
  <c r="L194" i="13"/>
  <c r="Z194" i="13"/>
  <c r="AN194" i="13"/>
  <c r="BC194" i="13"/>
  <c r="BQ194" i="13"/>
  <c r="CF194" i="13"/>
  <c r="CS194" i="13"/>
  <c r="DE194" i="13"/>
  <c r="DQ194" i="13"/>
  <c r="EC194" i="13"/>
  <c r="EO194" i="13"/>
  <c r="FA194" i="13"/>
  <c r="FM194" i="13"/>
  <c r="FY194" i="13"/>
  <c r="GK194" i="13"/>
  <c r="GW194" i="13"/>
  <c r="HI194" i="13"/>
  <c r="M194" i="13"/>
  <c r="AA194" i="13"/>
  <c r="AO194" i="13"/>
  <c r="BD194" i="13"/>
  <c r="BS194" i="13"/>
  <c r="CG194" i="13"/>
  <c r="CT194" i="13"/>
  <c r="DF194" i="13"/>
  <c r="DR194" i="13"/>
  <c r="ED194" i="13"/>
  <c r="EP194" i="13"/>
  <c r="FB194" i="13"/>
  <c r="FN194" i="13"/>
  <c r="FZ194" i="13"/>
  <c r="GL194" i="13"/>
  <c r="GX194" i="13"/>
  <c r="HJ194" i="13"/>
  <c r="N194" i="13"/>
  <c r="AB194" i="13"/>
  <c r="AQ194" i="13"/>
  <c r="BE194" i="13"/>
  <c r="BT194" i="13"/>
  <c r="CH194" i="13"/>
  <c r="CU194" i="13"/>
  <c r="DG194" i="13"/>
  <c r="DS194" i="13"/>
  <c r="EE194" i="13"/>
  <c r="EQ194" i="13"/>
  <c r="FC194" i="13"/>
  <c r="FO194" i="13"/>
  <c r="GA194" i="13"/>
  <c r="GM194" i="13"/>
  <c r="GY194" i="13"/>
  <c r="HK194" i="13"/>
  <c r="D194" i="13"/>
  <c r="S194" i="13"/>
  <c r="AG194" i="13"/>
  <c r="AV194" i="13"/>
  <c r="BJ194" i="13"/>
  <c r="BX194" i="13"/>
  <c r="CM194" i="13"/>
  <c r="CY194" i="13"/>
  <c r="DK194" i="13"/>
  <c r="DW194" i="13"/>
  <c r="EI194" i="13"/>
  <c r="EU194" i="13"/>
  <c r="FG194" i="13"/>
  <c r="FS194" i="13"/>
  <c r="GE194" i="13"/>
  <c r="GQ194" i="13"/>
  <c r="HC194" i="13"/>
  <c r="AC194" i="13"/>
  <c r="CI194" i="13"/>
  <c r="EF194" i="13"/>
  <c r="GB194" i="13"/>
  <c r="AE194" i="13"/>
  <c r="CJ194" i="13"/>
  <c r="EG194" i="13"/>
  <c r="GC194" i="13"/>
  <c r="AF194" i="13"/>
  <c r="CK194" i="13"/>
  <c r="EH194" i="13"/>
  <c r="GD194" i="13"/>
  <c r="AR194" i="13"/>
  <c r="CV194" i="13"/>
  <c r="ER194" i="13"/>
  <c r="GN194" i="13"/>
  <c r="AS194" i="13"/>
  <c r="CW194" i="13"/>
  <c r="ES194" i="13"/>
  <c r="GO194" i="13"/>
  <c r="AU194" i="13"/>
  <c r="CX194" i="13"/>
  <c r="ET194" i="13"/>
  <c r="GP194" i="13"/>
  <c r="BG194" i="13"/>
  <c r="DH194" i="13"/>
  <c r="FD194" i="13"/>
  <c r="GZ194" i="13"/>
  <c r="BH194" i="13"/>
  <c r="DI194" i="13"/>
  <c r="FE194" i="13"/>
  <c r="HA194" i="13"/>
  <c r="BI194" i="13"/>
  <c r="DJ194" i="13"/>
  <c r="FF194" i="13"/>
  <c r="HB194" i="13"/>
  <c r="DT194" i="13"/>
  <c r="DU194" i="13"/>
  <c r="DV194" i="13"/>
  <c r="FP194" i="13"/>
  <c r="FQ194" i="13"/>
  <c r="FR194" i="13"/>
  <c r="O194" i="13"/>
  <c r="HL194" i="13"/>
  <c r="P194" i="13"/>
  <c r="BW194" i="13"/>
  <c r="Q194" i="13"/>
  <c r="BV194" i="13"/>
  <c r="BU194" i="13"/>
  <c r="J169" i="13"/>
  <c r="V169" i="13"/>
  <c r="AH169" i="13"/>
  <c r="AT169" i="13"/>
  <c r="BF169" i="13"/>
  <c r="BR169" i="13"/>
  <c r="CD169" i="13"/>
  <c r="CP169" i="13"/>
  <c r="DB169" i="13"/>
  <c r="DN169" i="13"/>
  <c r="DZ169" i="13"/>
  <c r="EL169" i="13"/>
  <c r="EX169" i="13"/>
  <c r="FJ169" i="13"/>
  <c r="FV169" i="13"/>
  <c r="GH169" i="13"/>
  <c r="GT169" i="13"/>
  <c r="HF169" i="13"/>
  <c r="K169" i="13"/>
  <c r="W169" i="13"/>
  <c r="AI169" i="13"/>
  <c r="AU169" i="13"/>
  <c r="BG169" i="13"/>
  <c r="BS169" i="13"/>
  <c r="CE169" i="13"/>
  <c r="CQ169" i="13"/>
  <c r="DC169" i="13"/>
  <c r="DO169" i="13"/>
  <c r="EA169" i="13"/>
  <c r="EM169" i="13"/>
  <c r="EY169" i="13"/>
  <c r="FK169" i="13"/>
  <c r="FW169" i="13"/>
  <c r="GI169" i="13"/>
  <c r="GU169" i="13"/>
  <c r="HG169" i="13"/>
  <c r="L169" i="13"/>
  <c r="X169" i="13"/>
  <c r="AJ169" i="13"/>
  <c r="AV169" i="13"/>
  <c r="BH169" i="13"/>
  <c r="BT169" i="13"/>
  <c r="CF169" i="13"/>
  <c r="CR169" i="13"/>
  <c r="DD169" i="13"/>
  <c r="DP169" i="13"/>
  <c r="EB169" i="13"/>
  <c r="EN169" i="13"/>
  <c r="EZ169" i="13"/>
  <c r="FL169" i="13"/>
  <c r="FX169" i="13"/>
  <c r="GJ169" i="13"/>
  <c r="GV169" i="13"/>
  <c r="HH169" i="13"/>
  <c r="M169" i="13"/>
  <c r="Y169" i="13"/>
  <c r="AK169" i="13"/>
  <c r="AW169" i="13"/>
  <c r="BI169" i="13"/>
  <c r="BU169" i="13"/>
  <c r="CG169" i="13"/>
  <c r="CS169" i="13"/>
  <c r="DE169" i="13"/>
  <c r="DQ169" i="13"/>
  <c r="EC169" i="13"/>
  <c r="EO169" i="13"/>
  <c r="FA169" i="13"/>
  <c r="FM169" i="13"/>
  <c r="FY169" i="13"/>
  <c r="GK169" i="13"/>
  <c r="GW169" i="13"/>
  <c r="HI169" i="13"/>
  <c r="N169" i="13"/>
  <c r="Z169" i="13"/>
  <c r="AL169" i="13"/>
  <c r="AX169" i="13"/>
  <c r="BJ169" i="13"/>
  <c r="BV169" i="13"/>
  <c r="CH169" i="13"/>
  <c r="CT169" i="13"/>
  <c r="DF169" i="13"/>
  <c r="DR169" i="13"/>
  <c r="ED169" i="13"/>
  <c r="EP169" i="13"/>
  <c r="FB169" i="13"/>
  <c r="FN169" i="13"/>
  <c r="FZ169" i="13"/>
  <c r="GL169" i="13"/>
  <c r="GX169" i="13"/>
  <c r="HJ169" i="13"/>
  <c r="O169" i="13"/>
  <c r="AA169" i="13"/>
  <c r="AM169" i="13"/>
  <c r="AY169" i="13"/>
  <c r="BK169" i="13"/>
  <c r="BW169" i="13"/>
  <c r="CI169" i="13"/>
  <c r="CU169" i="13"/>
  <c r="DG169" i="13"/>
  <c r="DS169" i="13"/>
  <c r="EE169" i="13"/>
  <c r="EQ169" i="13"/>
  <c r="FC169" i="13"/>
  <c r="FO169" i="13"/>
  <c r="GA169" i="13"/>
  <c r="GM169" i="13"/>
  <c r="GY169" i="13"/>
  <c r="HK169" i="13"/>
  <c r="D169" i="13"/>
  <c r="P169" i="13"/>
  <c r="AB169" i="13"/>
  <c r="AN169" i="13"/>
  <c r="AZ169" i="13"/>
  <c r="BL169" i="13"/>
  <c r="BX169" i="13"/>
  <c r="CJ169" i="13"/>
  <c r="CV169" i="13"/>
  <c r="DH169" i="13"/>
  <c r="DT169" i="13"/>
  <c r="EF169" i="13"/>
  <c r="ER169" i="13"/>
  <c r="FD169" i="13"/>
  <c r="FP169" i="13"/>
  <c r="GB169" i="13"/>
  <c r="GN169" i="13"/>
  <c r="GZ169" i="13"/>
  <c r="HL169" i="13"/>
  <c r="E169" i="13"/>
  <c r="Q169" i="13"/>
  <c r="AC169" i="13"/>
  <c r="AO169" i="13"/>
  <c r="BA169" i="13"/>
  <c r="BM169" i="13"/>
  <c r="BY169" i="13"/>
  <c r="CK169" i="13"/>
  <c r="CW169" i="13"/>
  <c r="DI169" i="13"/>
  <c r="DU169" i="13"/>
  <c r="EG169" i="13"/>
  <c r="ES169" i="13"/>
  <c r="FE169" i="13"/>
  <c r="FQ169" i="13"/>
  <c r="GC169" i="13"/>
  <c r="GO169" i="13"/>
  <c r="HA169" i="13"/>
  <c r="F169" i="13"/>
  <c r="R169" i="13"/>
  <c r="AD169" i="13"/>
  <c r="AP169" i="13"/>
  <c r="BB169" i="13"/>
  <c r="BN169" i="13"/>
  <c r="BZ169" i="13"/>
  <c r="CL169" i="13"/>
  <c r="I169" i="13"/>
  <c r="U169" i="13"/>
  <c r="AG169" i="13"/>
  <c r="AS169" i="13"/>
  <c r="BE169" i="13"/>
  <c r="BQ169" i="13"/>
  <c r="CC169" i="13"/>
  <c r="CO169" i="13"/>
  <c r="DA169" i="13"/>
  <c r="DM169" i="13"/>
  <c r="DY169" i="13"/>
  <c r="EK169" i="13"/>
  <c r="EW169" i="13"/>
  <c r="FI169" i="13"/>
  <c r="FU169" i="13"/>
  <c r="GG169" i="13"/>
  <c r="GS169" i="13"/>
  <c r="HE169" i="13"/>
  <c r="AE169" i="13"/>
  <c r="CX169" i="13"/>
  <c r="ET169" i="13"/>
  <c r="GP169" i="13"/>
  <c r="AF169" i="13"/>
  <c r="CY169" i="13"/>
  <c r="EU169" i="13"/>
  <c r="GQ169" i="13"/>
  <c r="AQ169" i="13"/>
  <c r="CZ169" i="13"/>
  <c r="EV169" i="13"/>
  <c r="GR169" i="13"/>
  <c r="AR169" i="13"/>
  <c r="DJ169" i="13"/>
  <c r="FF169" i="13"/>
  <c r="HB169" i="13"/>
  <c r="BC169" i="13"/>
  <c r="DK169" i="13"/>
  <c r="FG169" i="13"/>
  <c r="HC169" i="13"/>
  <c r="BD169" i="13"/>
  <c r="DL169" i="13"/>
  <c r="FH169" i="13"/>
  <c r="HD169" i="13"/>
  <c r="BO169" i="13"/>
  <c r="DV169" i="13"/>
  <c r="FR169" i="13"/>
  <c r="BP169" i="13"/>
  <c r="DW169" i="13"/>
  <c r="FS169" i="13"/>
  <c r="G169" i="13"/>
  <c r="CA169" i="13"/>
  <c r="DX169" i="13"/>
  <c r="FT169" i="13"/>
  <c r="T169" i="13"/>
  <c r="CN169" i="13"/>
  <c r="EJ169" i="13"/>
  <c r="GF169" i="13"/>
  <c r="H169" i="13"/>
  <c r="S169" i="13"/>
  <c r="CB169" i="13"/>
  <c r="CM169" i="13"/>
  <c r="EH169" i="13"/>
  <c r="EI169" i="13"/>
  <c r="GD169" i="13"/>
  <c r="GE169" i="13"/>
  <c r="E264" i="13"/>
  <c r="Q264" i="13"/>
  <c r="AC264" i="13"/>
  <c r="AO264" i="13"/>
  <c r="BA264" i="13"/>
  <c r="BM264" i="13"/>
  <c r="BY264" i="13"/>
  <c r="CK264" i="13"/>
  <c r="CW264" i="13"/>
  <c r="DI264" i="13"/>
  <c r="DU264" i="13"/>
  <c r="EG264" i="13"/>
  <c r="ES264" i="13"/>
  <c r="FE264" i="13"/>
  <c r="FQ264" i="13"/>
  <c r="GC264" i="13"/>
  <c r="GO264" i="13"/>
  <c r="HA264" i="13"/>
  <c r="F264" i="13"/>
  <c r="R264" i="13"/>
  <c r="AD264" i="13"/>
  <c r="AP264" i="13"/>
  <c r="BB264" i="13"/>
  <c r="BN264" i="13"/>
  <c r="BZ264" i="13"/>
  <c r="CL264" i="13"/>
  <c r="CX264" i="13"/>
  <c r="DJ264" i="13"/>
  <c r="DV264" i="13"/>
  <c r="EH264" i="13"/>
  <c r="ET264" i="13"/>
  <c r="FF264" i="13"/>
  <c r="FR264" i="13"/>
  <c r="GD264" i="13"/>
  <c r="GP264" i="13"/>
  <c r="HB264" i="13"/>
  <c r="I264" i="13"/>
  <c r="U264" i="13"/>
  <c r="AG264" i="13"/>
  <c r="AS264" i="13"/>
  <c r="BE264" i="13"/>
  <c r="BQ264" i="13"/>
  <c r="CC264" i="13"/>
  <c r="CO264" i="13"/>
  <c r="DA264" i="13"/>
  <c r="DM264" i="13"/>
  <c r="DY264" i="13"/>
  <c r="EK264" i="13"/>
  <c r="EW264" i="13"/>
  <c r="FI264" i="13"/>
  <c r="FU264" i="13"/>
  <c r="GG264" i="13"/>
  <c r="GS264" i="13"/>
  <c r="HE264" i="13"/>
  <c r="J264" i="13"/>
  <c r="V264" i="13"/>
  <c r="AH264" i="13"/>
  <c r="AT264" i="13"/>
  <c r="BF264" i="13"/>
  <c r="BR264" i="13"/>
  <c r="CD264" i="13"/>
  <c r="CP264" i="13"/>
  <c r="DB264" i="13"/>
  <c r="DN264" i="13"/>
  <c r="DZ264" i="13"/>
  <c r="EL264" i="13"/>
  <c r="EX264" i="13"/>
  <c r="FJ264" i="13"/>
  <c r="FV264" i="13"/>
  <c r="GH264" i="13"/>
  <c r="GT264" i="13"/>
  <c r="HF264" i="13"/>
  <c r="K264" i="13"/>
  <c r="W264" i="13"/>
  <c r="AI264" i="13"/>
  <c r="AU264" i="13"/>
  <c r="BG264" i="13"/>
  <c r="BS264" i="13"/>
  <c r="CE264" i="13"/>
  <c r="CQ264" i="13"/>
  <c r="DC264" i="13"/>
  <c r="DO264" i="13"/>
  <c r="EA264" i="13"/>
  <c r="EM264" i="13"/>
  <c r="EY264" i="13"/>
  <c r="FK264" i="13"/>
  <c r="FW264" i="13"/>
  <c r="GI264" i="13"/>
  <c r="GU264" i="13"/>
  <c r="HG264" i="13"/>
  <c r="L264" i="13"/>
  <c r="X264" i="13"/>
  <c r="AJ264" i="13"/>
  <c r="AV264" i="13"/>
  <c r="BH264" i="13"/>
  <c r="BT264" i="13"/>
  <c r="CF264" i="13"/>
  <c r="CR264" i="13"/>
  <c r="DD264" i="13"/>
  <c r="DP264" i="13"/>
  <c r="EB264" i="13"/>
  <c r="EN264" i="13"/>
  <c r="EZ264" i="13"/>
  <c r="FL264" i="13"/>
  <c r="FX264" i="13"/>
  <c r="GJ264" i="13"/>
  <c r="GV264" i="13"/>
  <c r="HH264" i="13"/>
  <c r="M264" i="13"/>
  <c r="Y264" i="13"/>
  <c r="AK264" i="13"/>
  <c r="AW264" i="13"/>
  <c r="BI264" i="13"/>
  <c r="BU264" i="13"/>
  <c r="CG264" i="13"/>
  <c r="CS264" i="13"/>
  <c r="DE264" i="13"/>
  <c r="DQ264" i="13"/>
  <c r="EC264" i="13"/>
  <c r="EO264" i="13"/>
  <c r="FA264" i="13"/>
  <c r="FM264" i="13"/>
  <c r="FY264" i="13"/>
  <c r="GK264" i="13"/>
  <c r="GW264" i="13"/>
  <c r="HI264" i="13"/>
  <c r="D264" i="13"/>
  <c r="P264" i="13"/>
  <c r="AB264" i="13"/>
  <c r="AN264" i="13"/>
  <c r="AZ264" i="13"/>
  <c r="BL264" i="13"/>
  <c r="BX264" i="13"/>
  <c r="CJ264" i="13"/>
  <c r="CV264" i="13"/>
  <c r="DH264" i="13"/>
  <c r="DT264" i="13"/>
  <c r="EF264" i="13"/>
  <c r="ER264" i="13"/>
  <c r="FD264" i="13"/>
  <c r="FP264" i="13"/>
  <c r="GB264" i="13"/>
  <c r="GN264" i="13"/>
  <c r="GZ264" i="13"/>
  <c r="HL264" i="13"/>
  <c r="S264" i="13"/>
  <c r="BC264" i="13"/>
  <c r="CM264" i="13"/>
  <c r="DW264" i="13"/>
  <c r="FG264" i="13"/>
  <c r="GQ264" i="13"/>
  <c r="T264" i="13"/>
  <c r="BD264" i="13"/>
  <c r="CN264" i="13"/>
  <c r="DX264" i="13"/>
  <c r="FH264" i="13"/>
  <c r="GR264" i="13"/>
  <c r="Z264" i="13"/>
  <c r="BJ264" i="13"/>
  <c r="CT264" i="13"/>
  <c r="ED264" i="13"/>
  <c r="FN264" i="13"/>
  <c r="GX264" i="13"/>
  <c r="AA264" i="13"/>
  <c r="BK264" i="13"/>
  <c r="CU264" i="13"/>
  <c r="EE264" i="13"/>
  <c r="FO264" i="13"/>
  <c r="GY264" i="13"/>
  <c r="AE264" i="13"/>
  <c r="BO264" i="13"/>
  <c r="CY264" i="13"/>
  <c r="EI264" i="13"/>
  <c r="FS264" i="13"/>
  <c r="HC264" i="13"/>
  <c r="AF264" i="13"/>
  <c r="BP264" i="13"/>
  <c r="CZ264" i="13"/>
  <c r="EJ264" i="13"/>
  <c r="FT264" i="13"/>
  <c r="HD264" i="13"/>
  <c r="AL264" i="13"/>
  <c r="BV264" i="13"/>
  <c r="DF264" i="13"/>
  <c r="EP264" i="13"/>
  <c r="FZ264" i="13"/>
  <c r="HJ264" i="13"/>
  <c r="AM264" i="13"/>
  <c r="BW264" i="13"/>
  <c r="DG264" i="13"/>
  <c r="EQ264" i="13"/>
  <c r="GA264" i="13"/>
  <c r="HK264" i="13"/>
  <c r="G264" i="13"/>
  <c r="AQ264" i="13"/>
  <c r="CA264" i="13"/>
  <c r="DK264" i="13"/>
  <c r="EU264" i="13"/>
  <c r="GE264" i="13"/>
  <c r="H264" i="13"/>
  <c r="AR264" i="13"/>
  <c r="CB264" i="13"/>
  <c r="DL264" i="13"/>
  <c r="EV264" i="13"/>
  <c r="GF264" i="13"/>
  <c r="N264" i="13"/>
  <c r="AX264" i="13"/>
  <c r="CH264" i="13"/>
  <c r="DR264" i="13"/>
  <c r="FB264" i="13"/>
  <c r="GL264" i="13"/>
  <c r="FC264" i="13"/>
  <c r="GM264" i="13"/>
  <c r="AY264" i="13"/>
  <c r="CI264" i="13"/>
  <c r="O264" i="13"/>
  <c r="DS264" i="13"/>
  <c r="I191" i="13"/>
  <c r="U191" i="13"/>
  <c r="AG191" i="13"/>
  <c r="AS191" i="13"/>
  <c r="BE191" i="13"/>
  <c r="BQ191" i="13"/>
  <c r="CC191" i="13"/>
  <c r="CO191" i="13"/>
  <c r="DA191" i="13"/>
  <c r="DM191" i="13"/>
  <c r="DY191" i="13"/>
  <c r="EK191" i="13"/>
  <c r="EW191" i="13"/>
  <c r="FI191" i="13"/>
  <c r="FU191" i="13"/>
  <c r="GG191" i="13"/>
  <c r="GS191" i="13"/>
  <c r="HE191" i="13"/>
  <c r="J191" i="13"/>
  <c r="V191" i="13"/>
  <c r="AH191" i="13"/>
  <c r="AT191" i="13"/>
  <c r="BF191" i="13"/>
  <c r="BR191" i="13"/>
  <c r="CD191" i="13"/>
  <c r="CP191" i="13"/>
  <c r="DB191" i="13"/>
  <c r="DN191" i="13"/>
  <c r="DZ191" i="13"/>
  <c r="EL191" i="13"/>
  <c r="EX191" i="13"/>
  <c r="FJ191" i="13"/>
  <c r="FV191" i="13"/>
  <c r="GH191" i="13"/>
  <c r="GT191" i="13"/>
  <c r="HF191" i="13"/>
  <c r="K191" i="13"/>
  <c r="W191" i="13"/>
  <c r="AI191" i="13"/>
  <c r="AU191" i="13"/>
  <c r="BG191" i="13"/>
  <c r="BS191" i="13"/>
  <c r="CE191" i="13"/>
  <c r="CQ191" i="13"/>
  <c r="DC191" i="13"/>
  <c r="DO191" i="13"/>
  <c r="EA191" i="13"/>
  <c r="EM191" i="13"/>
  <c r="EY191" i="13"/>
  <c r="FK191" i="13"/>
  <c r="FW191" i="13"/>
  <c r="GI191" i="13"/>
  <c r="GU191" i="13"/>
  <c r="HG191" i="13"/>
  <c r="L191" i="13"/>
  <c r="X191" i="13"/>
  <c r="AJ191" i="13"/>
  <c r="AV191" i="13"/>
  <c r="BH191" i="13"/>
  <c r="BT191" i="13"/>
  <c r="CF191" i="13"/>
  <c r="CR191" i="13"/>
  <c r="DD191" i="13"/>
  <c r="DP191" i="13"/>
  <c r="EB191" i="13"/>
  <c r="EN191" i="13"/>
  <c r="EZ191" i="13"/>
  <c r="FL191" i="13"/>
  <c r="FX191" i="13"/>
  <c r="GJ191" i="13"/>
  <c r="GV191" i="13"/>
  <c r="HH191" i="13"/>
  <c r="M191" i="13"/>
  <c r="Y191" i="13"/>
  <c r="AK191" i="13"/>
  <c r="AW191" i="13"/>
  <c r="BI191" i="13"/>
  <c r="BU191" i="13"/>
  <c r="CG191" i="13"/>
  <c r="CS191" i="13"/>
  <c r="DE191" i="13"/>
  <c r="DQ191" i="13"/>
  <c r="EC191" i="13"/>
  <c r="EO191" i="13"/>
  <c r="FA191" i="13"/>
  <c r="FM191" i="13"/>
  <c r="FY191" i="13"/>
  <c r="GK191" i="13"/>
  <c r="GW191" i="13"/>
  <c r="HI191" i="13"/>
  <c r="N191" i="13"/>
  <c r="Z191" i="13"/>
  <c r="AL191" i="13"/>
  <c r="AX191" i="13"/>
  <c r="BJ191" i="13"/>
  <c r="BV191" i="13"/>
  <c r="CH191" i="13"/>
  <c r="CT191" i="13"/>
  <c r="DF191" i="13"/>
  <c r="DR191" i="13"/>
  <c r="ED191" i="13"/>
  <c r="EP191" i="13"/>
  <c r="FB191" i="13"/>
  <c r="FN191" i="13"/>
  <c r="O191" i="13"/>
  <c r="AA191" i="13"/>
  <c r="AM191" i="13"/>
  <c r="AY191" i="13"/>
  <c r="BK191" i="13"/>
  <c r="BW191" i="13"/>
  <c r="CI191" i="13"/>
  <c r="CU191" i="13"/>
  <c r="DG191" i="13"/>
  <c r="DS191" i="13"/>
  <c r="EE191" i="13"/>
  <c r="EQ191" i="13"/>
  <c r="FC191" i="13"/>
  <c r="D191" i="13"/>
  <c r="P191" i="13"/>
  <c r="AB191" i="13"/>
  <c r="AN191" i="13"/>
  <c r="AZ191" i="13"/>
  <c r="BL191" i="13"/>
  <c r="BX191" i="13"/>
  <c r="CJ191" i="13"/>
  <c r="CV191" i="13"/>
  <c r="DH191" i="13"/>
  <c r="DT191" i="13"/>
  <c r="EF191" i="13"/>
  <c r="ER191" i="13"/>
  <c r="FD191" i="13"/>
  <c r="FP191" i="13"/>
  <c r="GB191" i="13"/>
  <c r="GN191" i="13"/>
  <c r="GZ191" i="13"/>
  <c r="HL191" i="13"/>
  <c r="E191" i="13"/>
  <c r="Q191" i="13"/>
  <c r="AC191" i="13"/>
  <c r="AO191" i="13"/>
  <c r="BA191" i="13"/>
  <c r="BM191" i="13"/>
  <c r="BY191" i="13"/>
  <c r="CK191" i="13"/>
  <c r="CW191" i="13"/>
  <c r="DI191" i="13"/>
  <c r="DU191" i="13"/>
  <c r="EG191" i="13"/>
  <c r="ES191" i="13"/>
  <c r="FE191" i="13"/>
  <c r="FQ191" i="13"/>
  <c r="GC191" i="13"/>
  <c r="GO191" i="13"/>
  <c r="HA191" i="13"/>
  <c r="AD191" i="13"/>
  <c r="BZ191" i="13"/>
  <c r="DV191" i="13"/>
  <c r="FO191" i="13"/>
  <c r="GQ191" i="13"/>
  <c r="AE191" i="13"/>
  <c r="CA191" i="13"/>
  <c r="DW191" i="13"/>
  <c r="FR191" i="13"/>
  <c r="GR191" i="13"/>
  <c r="AF191" i="13"/>
  <c r="CB191" i="13"/>
  <c r="DX191" i="13"/>
  <c r="FS191" i="13"/>
  <c r="GX191" i="13"/>
  <c r="AP191" i="13"/>
  <c r="CL191" i="13"/>
  <c r="EH191" i="13"/>
  <c r="FT191" i="13"/>
  <c r="GY191" i="13"/>
  <c r="AQ191" i="13"/>
  <c r="CM191" i="13"/>
  <c r="EI191" i="13"/>
  <c r="FZ191" i="13"/>
  <c r="HB191" i="13"/>
  <c r="AR191" i="13"/>
  <c r="CN191" i="13"/>
  <c r="EJ191" i="13"/>
  <c r="GA191" i="13"/>
  <c r="HC191" i="13"/>
  <c r="F191" i="13"/>
  <c r="BB191" i="13"/>
  <c r="CX191" i="13"/>
  <c r="ET191" i="13"/>
  <c r="GD191" i="13"/>
  <c r="HD191" i="13"/>
  <c r="G191" i="13"/>
  <c r="BC191" i="13"/>
  <c r="CY191" i="13"/>
  <c r="EU191" i="13"/>
  <c r="GE191" i="13"/>
  <c r="HJ191" i="13"/>
  <c r="T191" i="13"/>
  <c r="BP191" i="13"/>
  <c r="DL191" i="13"/>
  <c r="FH191" i="13"/>
  <c r="GP191" i="13"/>
  <c r="BD191" i="13"/>
  <c r="HK191" i="13"/>
  <c r="BN191" i="13"/>
  <c r="BO191" i="13"/>
  <c r="CZ191" i="13"/>
  <c r="DJ191" i="13"/>
  <c r="DK191" i="13"/>
  <c r="EV191" i="13"/>
  <c r="FF191" i="13"/>
  <c r="FG191" i="13"/>
  <c r="GF191" i="13"/>
  <c r="GL191" i="13"/>
  <c r="GM191" i="13"/>
  <c r="S191" i="13"/>
  <c r="H191" i="13"/>
  <c r="R191" i="13"/>
  <c r="M150" i="13"/>
  <c r="Y150" i="13"/>
  <c r="AK150" i="13"/>
  <c r="AW150" i="13"/>
  <c r="BI150" i="13"/>
  <c r="BU150" i="13"/>
  <c r="CG150" i="13"/>
  <c r="CS150" i="13"/>
  <c r="DE150" i="13"/>
  <c r="DQ150" i="13"/>
  <c r="EC150" i="13"/>
  <c r="EO150" i="13"/>
  <c r="FA150" i="13"/>
  <c r="FM150" i="13"/>
  <c r="FY150" i="13"/>
  <c r="GK150" i="13"/>
  <c r="GW150" i="13"/>
  <c r="HI150" i="13"/>
  <c r="N150" i="13"/>
  <c r="Z150" i="13"/>
  <c r="AL150" i="13"/>
  <c r="AX150" i="13"/>
  <c r="BJ150" i="13"/>
  <c r="BV150" i="13"/>
  <c r="CH150" i="13"/>
  <c r="CT150" i="13"/>
  <c r="DF150" i="13"/>
  <c r="DR150" i="13"/>
  <c r="ED150" i="13"/>
  <c r="EP150" i="13"/>
  <c r="FB150" i="13"/>
  <c r="FN150" i="13"/>
  <c r="FZ150" i="13"/>
  <c r="GL150" i="13"/>
  <c r="GX150" i="13"/>
  <c r="HJ150" i="13"/>
  <c r="O150" i="13"/>
  <c r="AA150" i="13"/>
  <c r="AM150" i="13"/>
  <c r="AY150" i="13"/>
  <c r="BK150" i="13"/>
  <c r="BW150" i="13"/>
  <c r="CI150" i="13"/>
  <c r="CU150" i="13"/>
  <c r="DG150" i="13"/>
  <c r="DS150" i="13"/>
  <c r="EE150" i="13"/>
  <c r="EQ150" i="13"/>
  <c r="FC150" i="13"/>
  <c r="FO150" i="13"/>
  <c r="GA150" i="13"/>
  <c r="GM150" i="13"/>
  <c r="GY150" i="13"/>
  <c r="HK150" i="13"/>
  <c r="D150" i="13"/>
  <c r="P150" i="13"/>
  <c r="AB150" i="13"/>
  <c r="AN150" i="13"/>
  <c r="AZ150" i="13"/>
  <c r="BL150" i="13"/>
  <c r="BX150" i="13"/>
  <c r="CJ150" i="13"/>
  <c r="CV150" i="13"/>
  <c r="DH150" i="13"/>
  <c r="DT150" i="13"/>
  <c r="EF150" i="13"/>
  <c r="ER150" i="13"/>
  <c r="FD150" i="13"/>
  <c r="FP150" i="13"/>
  <c r="GB150" i="13"/>
  <c r="GN150" i="13"/>
  <c r="GZ150" i="13"/>
  <c r="HL150" i="13"/>
  <c r="E150" i="13"/>
  <c r="Q150" i="13"/>
  <c r="AC150" i="13"/>
  <c r="AO150" i="13"/>
  <c r="BA150" i="13"/>
  <c r="BM150" i="13"/>
  <c r="BY150" i="13"/>
  <c r="CK150" i="13"/>
  <c r="CW150" i="13"/>
  <c r="DI150" i="13"/>
  <c r="DU150" i="13"/>
  <c r="EG150" i="13"/>
  <c r="ES150" i="13"/>
  <c r="FE150" i="13"/>
  <c r="FQ150" i="13"/>
  <c r="GC150" i="13"/>
  <c r="GO150" i="13"/>
  <c r="HA150" i="13"/>
  <c r="F150" i="13"/>
  <c r="R150" i="13"/>
  <c r="AD150" i="13"/>
  <c r="AP150" i="13"/>
  <c r="BB150" i="13"/>
  <c r="BN150" i="13"/>
  <c r="BZ150" i="13"/>
  <c r="CL150" i="13"/>
  <c r="CX150" i="13"/>
  <c r="DJ150" i="13"/>
  <c r="DV150" i="13"/>
  <c r="EH150" i="13"/>
  <c r="ET150" i="13"/>
  <c r="FF150" i="13"/>
  <c r="FR150" i="13"/>
  <c r="GD150" i="13"/>
  <c r="GP150" i="13"/>
  <c r="HB150" i="13"/>
  <c r="H150" i="13"/>
  <c r="T150" i="13"/>
  <c r="AF150" i="13"/>
  <c r="AR150" i="13"/>
  <c r="BD150" i="13"/>
  <c r="BP150" i="13"/>
  <c r="CB150" i="13"/>
  <c r="CN150" i="13"/>
  <c r="CZ150" i="13"/>
  <c r="DL150" i="13"/>
  <c r="DX150" i="13"/>
  <c r="EJ150" i="13"/>
  <c r="EV150" i="13"/>
  <c r="FH150" i="13"/>
  <c r="FT150" i="13"/>
  <c r="GF150" i="13"/>
  <c r="GR150" i="13"/>
  <c r="HD150" i="13"/>
  <c r="K150" i="13"/>
  <c r="W150" i="13"/>
  <c r="AI150" i="13"/>
  <c r="AU150" i="13"/>
  <c r="BG150" i="13"/>
  <c r="BS150" i="13"/>
  <c r="CE150" i="13"/>
  <c r="CQ150" i="13"/>
  <c r="DC150" i="13"/>
  <c r="DO150" i="13"/>
  <c r="EA150" i="13"/>
  <c r="EM150" i="13"/>
  <c r="EY150" i="13"/>
  <c r="FK150" i="13"/>
  <c r="FW150" i="13"/>
  <c r="GI150" i="13"/>
  <c r="GU150" i="13"/>
  <c r="HG150" i="13"/>
  <c r="S150" i="13"/>
  <c r="BC150" i="13"/>
  <c r="CM150" i="13"/>
  <c r="DW150" i="13"/>
  <c r="FG150" i="13"/>
  <c r="GQ150" i="13"/>
  <c r="U150" i="13"/>
  <c r="BE150" i="13"/>
  <c r="CO150" i="13"/>
  <c r="DY150" i="13"/>
  <c r="FI150" i="13"/>
  <c r="GS150" i="13"/>
  <c r="V150" i="13"/>
  <c r="BF150" i="13"/>
  <c r="CP150" i="13"/>
  <c r="DZ150" i="13"/>
  <c r="FJ150" i="13"/>
  <c r="GT150" i="13"/>
  <c r="X150" i="13"/>
  <c r="BH150" i="13"/>
  <c r="CR150" i="13"/>
  <c r="EB150" i="13"/>
  <c r="FL150" i="13"/>
  <c r="GV150" i="13"/>
  <c r="AE150" i="13"/>
  <c r="BO150" i="13"/>
  <c r="CY150" i="13"/>
  <c r="EI150" i="13"/>
  <c r="FS150" i="13"/>
  <c r="HC150" i="13"/>
  <c r="AG150" i="13"/>
  <c r="BQ150" i="13"/>
  <c r="DA150" i="13"/>
  <c r="EK150" i="13"/>
  <c r="FU150" i="13"/>
  <c r="HE150" i="13"/>
  <c r="AH150" i="13"/>
  <c r="BR150" i="13"/>
  <c r="DB150" i="13"/>
  <c r="EL150" i="13"/>
  <c r="FV150" i="13"/>
  <c r="HF150" i="13"/>
  <c r="AJ150" i="13"/>
  <c r="BT150" i="13"/>
  <c r="DD150" i="13"/>
  <c r="EN150" i="13"/>
  <c r="FX150" i="13"/>
  <c r="HH150" i="13"/>
  <c r="G150" i="13"/>
  <c r="AQ150" i="13"/>
  <c r="CA150" i="13"/>
  <c r="DK150" i="13"/>
  <c r="EU150" i="13"/>
  <c r="GE150" i="13"/>
  <c r="L150" i="13"/>
  <c r="AV150" i="13"/>
  <c r="CF150" i="13"/>
  <c r="DP150" i="13"/>
  <c r="EZ150" i="13"/>
  <c r="GJ150" i="13"/>
  <c r="I150" i="13"/>
  <c r="J150" i="13"/>
  <c r="AS150" i="13"/>
  <c r="AT150" i="13"/>
  <c r="CC150" i="13"/>
  <c r="CD150" i="13"/>
  <c r="DM150" i="13"/>
  <c r="DN150" i="13"/>
  <c r="EW150" i="13"/>
  <c r="EX150" i="13"/>
  <c r="GG150" i="13"/>
  <c r="GH150" i="13"/>
  <c r="H214" i="13"/>
  <c r="T214" i="13"/>
  <c r="AF214" i="13"/>
  <c r="AR214" i="13"/>
  <c r="BD214" i="13"/>
  <c r="BP214" i="13"/>
  <c r="CB214" i="13"/>
  <c r="CN214" i="13"/>
  <c r="CZ214" i="13"/>
  <c r="DL214" i="13"/>
  <c r="DX214" i="13"/>
  <c r="EJ214" i="13"/>
  <c r="EV214" i="13"/>
  <c r="FH214" i="13"/>
  <c r="FT214" i="13"/>
  <c r="GF214" i="13"/>
  <c r="GR214" i="13"/>
  <c r="HD214" i="13"/>
  <c r="I214" i="13"/>
  <c r="U214" i="13"/>
  <c r="AG214" i="13"/>
  <c r="AS214" i="13"/>
  <c r="BE214" i="13"/>
  <c r="BQ214" i="13"/>
  <c r="CC214" i="13"/>
  <c r="CO214" i="13"/>
  <c r="DA214" i="13"/>
  <c r="DM214" i="13"/>
  <c r="DY214" i="13"/>
  <c r="EK214" i="13"/>
  <c r="EW214" i="13"/>
  <c r="FI214" i="13"/>
  <c r="FU214" i="13"/>
  <c r="GG214" i="13"/>
  <c r="GS214" i="13"/>
  <c r="HE214" i="13"/>
  <c r="J214" i="13"/>
  <c r="V214" i="13"/>
  <c r="AH214" i="13"/>
  <c r="AT214" i="13"/>
  <c r="BF214" i="13"/>
  <c r="BR214" i="13"/>
  <c r="CD214" i="13"/>
  <c r="CP214" i="13"/>
  <c r="DB214" i="13"/>
  <c r="DN214" i="13"/>
  <c r="DZ214" i="13"/>
  <c r="EL214" i="13"/>
  <c r="EX214" i="13"/>
  <c r="FJ214" i="13"/>
  <c r="FV214" i="13"/>
  <c r="GH214" i="13"/>
  <c r="GT214" i="13"/>
  <c r="HF214" i="13"/>
  <c r="K214" i="13"/>
  <c r="W214" i="13"/>
  <c r="AI214" i="13"/>
  <c r="AU214" i="13"/>
  <c r="BG214" i="13"/>
  <c r="BS214" i="13"/>
  <c r="CE214" i="13"/>
  <c r="CQ214" i="13"/>
  <c r="DC214" i="13"/>
  <c r="DO214" i="13"/>
  <c r="EA214" i="13"/>
  <c r="EM214" i="13"/>
  <c r="EY214" i="13"/>
  <c r="FK214" i="13"/>
  <c r="FW214" i="13"/>
  <c r="GI214" i="13"/>
  <c r="GU214" i="13"/>
  <c r="HG214" i="13"/>
  <c r="L214" i="13"/>
  <c r="X214" i="13"/>
  <c r="AJ214" i="13"/>
  <c r="AV214" i="13"/>
  <c r="BH214" i="13"/>
  <c r="BT214" i="13"/>
  <c r="CF214" i="13"/>
  <c r="CR214" i="13"/>
  <c r="DD214" i="13"/>
  <c r="DP214" i="13"/>
  <c r="EB214" i="13"/>
  <c r="EN214" i="13"/>
  <c r="EZ214" i="13"/>
  <c r="FL214" i="13"/>
  <c r="FX214" i="13"/>
  <c r="GJ214" i="13"/>
  <c r="GV214" i="13"/>
  <c r="HH214" i="13"/>
  <c r="M214" i="13"/>
  <c r="Y214" i="13"/>
  <c r="AK214" i="13"/>
  <c r="AW214" i="13"/>
  <c r="BI214" i="13"/>
  <c r="BU214" i="13"/>
  <c r="CG214" i="13"/>
  <c r="CS214" i="13"/>
  <c r="DE214" i="13"/>
  <c r="DQ214" i="13"/>
  <c r="EC214" i="13"/>
  <c r="EO214" i="13"/>
  <c r="FA214" i="13"/>
  <c r="FM214" i="13"/>
  <c r="FY214" i="13"/>
  <c r="GK214" i="13"/>
  <c r="GW214" i="13"/>
  <c r="HI214" i="13"/>
  <c r="N214" i="13"/>
  <c r="Z214" i="13"/>
  <c r="AL214" i="13"/>
  <c r="AX214" i="13"/>
  <c r="BJ214" i="13"/>
  <c r="BV214" i="13"/>
  <c r="CH214" i="13"/>
  <c r="CT214" i="13"/>
  <c r="DF214" i="13"/>
  <c r="DR214" i="13"/>
  <c r="ED214" i="13"/>
  <c r="EP214" i="13"/>
  <c r="FB214" i="13"/>
  <c r="FN214" i="13"/>
  <c r="FZ214" i="13"/>
  <c r="GL214" i="13"/>
  <c r="GX214" i="13"/>
  <c r="HJ214" i="13"/>
  <c r="O214" i="13"/>
  <c r="AA214" i="13"/>
  <c r="AM214" i="13"/>
  <c r="AY214" i="13"/>
  <c r="BK214" i="13"/>
  <c r="BW214" i="13"/>
  <c r="CI214" i="13"/>
  <c r="CU214" i="13"/>
  <c r="DG214" i="13"/>
  <c r="DS214" i="13"/>
  <c r="EE214" i="13"/>
  <c r="EQ214" i="13"/>
  <c r="FC214" i="13"/>
  <c r="FO214" i="13"/>
  <c r="GA214" i="13"/>
  <c r="GM214" i="13"/>
  <c r="GY214" i="13"/>
  <c r="HK214" i="13"/>
  <c r="E214" i="13"/>
  <c r="Q214" i="13"/>
  <c r="AC214" i="13"/>
  <c r="AO214" i="13"/>
  <c r="BA214" i="13"/>
  <c r="BM214" i="13"/>
  <c r="BY214" i="13"/>
  <c r="G214" i="13"/>
  <c r="S214" i="13"/>
  <c r="AE214" i="13"/>
  <c r="AQ214" i="13"/>
  <c r="BC214" i="13"/>
  <c r="BO214" i="13"/>
  <c r="CA214" i="13"/>
  <c r="CM214" i="13"/>
  <c r="CY214" i="13"/>
  <c r="DK214" i="13"/>
  <c r="DW214" i="13"/>
  <c r="EI214" i="13"/>
  <c r="EU214" i="13"/>
  <c r="FG214" i="13"/>
  <c r="FS214" i="13"/>
  <c r="GE214" i="13"/>
  <c r="GQ214" i="13"/>
  <c r="HC214" i="13"/>
  <c r="D214" i="13"/>
  <c r="BX214" i="13"/>
  <c r="DU214" i="13"/>
  <c r="FQ214" i="13"/>
  <c r="F214" i="13"/>
  <c r="BZ214" i="13"/>
  <c r="DV214" i="13"/>
  <c r="FR214" i="13"/>
  <c r="P214" i="13"/>
  <c r="CJ214" i="13"/>
  <c r="EF214" i="13"/>
  <c r="AB214" i="13"/>
  <c r="CL214" i="13"/>
  <c r="EH214" i="13"/>
  <c r="GD214" i="13"/>
  <c r="AD214" i="13"/>
  <c r="CV214" i="13"/>
  <c r="ER214" i="13"/>
  <c r="GN214" i="13"/>
  <c r="AN214" i="13"/>
  <c r="CW214" i="13"/>
  <c r="ES214" i="13"/>
  <c r="GO214" i="13"/>
  <c r="AP214" i="13"/>
  <c r="CX214" i="13"/>
  <c r="ET214" i="13"/>
  <c r="AZ214" i="13"/>
  <c r="DH214" i="13"/>
  <c r="FD214" i="13"/>
  <c r="GZ214" i="13"/>
  <c r="BN214" i="13"/>
  <c r="DT214" i="13"/>
  <c r="FP214" i="13"/>
  <c r="HL214" i="13"/>
  <c r="GB214" i="13"/>
  <c r="GP214" i="13"/>
  <c r="R214" i="13"/>
  <c r="HA214" i="13"/>
  <c r="BB214" i="13"/>
  <c r="HB214" i="13"/>
  <c r="BL214" i="13"/>
  <c r="CK214" i="13"/>
  <c r="DI214" i="13"/>
  <c r="DJ214" i="13"/>
  <c r="EG214" i="13"/>
  <c r="FF214" i="13"/>
  <c r="FE214" i="13"/>
  <c r="GC214" i="13"/>
  <c r="E338" i="13"/>
  <c r="Q338" i="13"/>
  <c r="AC338" i="13"/>
  <c r="AO338" i="13"/>
  <c r="BA338" i="13"/>
  <c r="BM338" i="13"/>
  <c r="BY338" i="13"/>
  <c r="CK338" i="13"/>
  <c r="CW338" i="13"/>
  <c r="DI338" i="13"/>
  <c r="DU338" i="13"/>
  <c r="EG338" i="13"/>
  <c r="ES338" i="13"/>
  <c r="FE338" i="13"/>
  <c r="FQ338" i="13"/>
  <c r="GC338" i="13"/>
  <c r="GO338" i="13"/>
  <c r="HA338" i="13"/>
  <c r="F338" i="13"/>
  <c r="R338" i="13"/>
  <c r="AD338" i="13"/>
  <c r="AP338" i="13"/>
  <c r="BB338" i="13"/>
  <c r="BN338" i="13"/>
  <c r="BZ338" i="13"/>
  <c r="CL338" i="13"/>
  <c r="CX338" i="13"/>
  <c r="DJ338" i="13"/>
  <c r="DV338" i="13"/>
  <c r="EH338" i="13"/>
  <c r="ET338" i="13"/>
  <c r="FF338" i="13"/>
  <c r="FR338" i="13"/>
  <c r="GD338" i="13"/>
  <c r="GP338" i="13"/>
  <c r="HB338" i="13"/>
  <c r="G338" i="13"/>
  <c r="S338" i="13"/>
  <c r="AE338" i="13"/>
  <c r="AQ338" i="13"/>
  <c r="BC338" i="13"/>
  <c r="BO338" i="13"/>
  <c r="CA338" i="13"/>
  <c r="CM338" i="13"/>
  <c r="CY338" i="13"/>
  <c r="DK338" i="13"/>
  <c r="DW338" i="13"/>
  <c r="EI338" i="13"/>
  <c r="EU338" i="13"/>
  <c r="FG338" i="13"/>
  <c r="FS338" i="13"/>
  <c r="GE338" i="13"/>
  <c r="GQ338" i="13"/>
  <c r="HC338" i="13"/>
  <c r="I338" i="13"/>
  <c r="U338" i="13"/>
  <c r="AG338" i="13"/>
  <c r="AS338" i="13"/>
  <c r="BE338" i="13"/>
  <c r="BQ338" i="13"/>
  <c r="CC338" i="13"/>
  <c r="CO338" i="13"/>
  <c r="DA338" i="13"/>
  <c r="DM338" i="13"/>
  <c r="DY338" i="13"/>
  <c r="EK338" i="13"/>
  <c r="EW338" i="13"/>
  <c r="FI338" i="13"/>
  <c r="FU338" i="13"/>
  <c r="GG338" i="13"/>
  <c r="GS338" i="13"/>
  <c r="HE338" i="13"/>
  <c r="J338" i="13"/>
  <c r="V338" i="13"/>
  <c r="AH338" i="13"/>
  <c r="AT338" i="13"/>
  <c r="BF338" i="13"/>
  <c r="BR338" i="13"/>
  <c r="CD338" i="13"/>
  <c r="CP338" i="13"/>
  <c r="DB338" i="13"/>
  <c r="DN338" i="13"/>
  <c r="DZ338" i="13"/>
  <c r="EL338" i="13"/>
  <c r="EX338" i="13"/>
  <c r="FJ338" i="13"/>
  <c r="FV338" i="13"/>
  <c r="GH338" i="13"/>
  <c r="GT338" i="13"/>
  <c r="HF338" i="13"/>
  <c r="M338" i="13"/>
  <c r="Y338" i="13"/>
  <c r="AK338" i="13"/>
  <c r="AW338" i="13"/>
  <c r="BI338" i="13"/>
  <c r="BU338" i="13"/>
  <c r="CG338" i="13"/>
  <c r="CS338" i="13"/>
  <c r="DE338" i="13"/>
  <c r="DQ338" i="13"/>
  <c r="EC338" i="13"/>
  <c r="EO338" i="13"/>
  <c r="FA338" i="13"/>
  <c r="FM338" i="13"/>
  <c r="FY338" i="13"/>
  <c r="GK338" i="13"/>
  <c r="GW338" i="13"/>
  <c r="HI338" i="13"/>
  <c r="N338" i="13"/>
  <c r="Z338" i="13"/>
  <c r="AL338" i="13"/>
  <c r="AX338" i="13"/>
  <c r="BJ338" i="13"/>
  <c r="BV338" i="13"/>
  <c r="CH338" i="13"/>
  <c r="CT338" i="13"/>
  <c r="DF338" i="13"/>
  <c r="DR338" i="13"/>
  <c r="ED338" i="13"/>
  <c r="EP338" i="13"/>
  <c r="FB338" i="13"/>
  <c r="FN338" i="13"/>
  <c r="FZ338" i="13"/>
  <c r="GL338" i="13"/>
  <c r="GX338" i="13"/>
  <c r="HJ338" i="13"/>
  <c r="O338" i="13"/>
  <c r="AA338" i="13"/>
  <c r="AM338" i="13"/>
  <c r="AY338" i="13"/>
  <c r="BK338" i="13"/>
  <c r="BW338" i="13"/>
  <c r="CI338" i="13"/>
  <c r="CU338" i="13"/>
  <c r="DG338" i="13"/>
  <c r="DS338" i="13"/>
  <c r="EE338" i="13"/>
  <c r="EQ338" i="13"/>
  <c r="FC338" i="13"/>
  <c r="FO338" i="13"/>
  <c r="GA338" i="13"/>
  <c r="GM338" i="13"/>
  <c r="GY338" i="13"/>
  <c r="HK338" i="13"/>
  <c r="L338" i="13"/>
  <c r="AV338" i="13"/>
  <c r="CF338" i="13"/>
  <c r="DP338" i="13"/>
  <c r="EZ338" i="13"/>
  <c r="GJ338" i="13"/>
  <c r="H338" i="13"/>
  <c r="EV338" i="13"/>
  <c r="P338" i="13"/>
  <c r="AZ338" i="13"/>
  <c r="CJ338" i="13"/>
  <c r="DT338" i="13"/>
  <c r="FD338" i="13"/>
  <c r="GN338" i="13"/>
  <c r="CB338" i="13"/>
  <c r="T338" i="13"/>
  <c r="BD338" i="13"/>
  <c r="CN338" i="13"/>
  <c r="DX338" i="13"/>
  <c r="FH338" i="13"/>
  <c r="GR338" i="13"/>
  <c r="W338" i="13"/>
  <c r="BG338" i="13"/>
  <c r="CQ338" i="13"/>
  <c r="EA338" i="13"/>
  <c r="FK338" i="13"/>
  <c r="GU338" i="13"/>
  <c r="X338" i="13"/>
  <c r="BH338" i="13"/>
  <c r="CR338" i="13"/>
  <c r="EB338" i="13"/>
  <c r="FL338" i="13"/>
  <c r="GV338" i="13"/>
  <c r="AB338" i="13"/>
  <c r="BL338" i="13"/>
  <c r="CV338" i="13"/>
  <c r="EF338" i="13"/>
  <c r="FP338" i="13"/>
  <c r="GZ338" i="13"/>
  <c r="DL338" i="13"/>
  <c r="AF338" i="13"/>
  <c r="BP338" i="13"/>
  <c r="CZ338" i="13"/>
  <c r="EJ338" i="13"/>
  <c r="FT338" i="13"/>
  <c r="HD338" i="13"/>
  <c r="AR338" i="13"/>
  <c r="AI338" i="13"/>
  <c r="BS338" i="13"/>
  <c r="DC338" i="13"/>
  <c r="EM338" i="13"/>
  <c r="FW338" i="13"/>
  <c r="HG338" i="13"/>
  <c r="AJ338" i="13"/>
  <c r="BT338" i="13"/>
  <c r="DD338" i="13"/>
  <c r="EN338" i="13"/>
  <c r="FX338" i="13"/>
  <c r="HH338" i="13"/>
  <c r="D338" i="13"/>
  <c r="AN338" i="13"/>
  <c r="BX338" i="13"/>
  <c r="DH338" i="13"/>
  <c r="ER338" i="13"/>
  <c r="GB338" i="13"/>
  <c r="HL338" i="13"/>
  <c r="GF338" i="13"/>
  <c r="K338" i="13"/>
  <c r="AU338" i="13"/>
  <c r="CE338" i="13"/>
  <c r="DO338" i="13"/>
  <c r="EY338" i="13"/>
  <c r="GI338" i="13"/>
  <c r="E320" i="13"/>
  <c r="Q320" i="13"/>
  <c r="AC320" i="13"/>
  <c r="AO320" i="13"/>
  <c r="BA320" i="13"/>
  <c r="BM320" i="13"/>
  <c r="BY320" i="13"/>
  <c r="CK320" i="13"/>
  <c r="CW320" i="13"/>
  <c r="DI320" i="13"/>
  <c r="DU320" i="13"/>
  <c r="EG320" i="13"/>
  <c r="ES320" i="13"/>
  <c r="FE320" i="13"/>
  <c r="FQ320" i="13"/>
  <c r="GC320" i="13"/>
  <c r="GO320" i="13"/>
  <c r="HA320" i="13"/>
  <c r="F320" i="13"/>
  <c r="R320" i="13"/>
  <c r="AD320" i="13"/>
  <c r="AP320" i="13"/>
  <c r="BB320" i="13"/>
  <c r="BN320" i="13"/>
  <c r="BZ320" i="13"/>
  <c r="CL320" i="13"/>
  <c r="CX320" i="13"/>
  <c r="DJ320" i="13"/>
  <c r="DV320" i="13"/>
  <c r="EH320" i="13"/>
  <c r="ET320" i="13"/>
  <c r="FF320" i="13"/>
  <c r="FR320" i="13"/>
  <c r="GD320" i="13"/>
  <c r="GP320" i="13"/>
  <c r="HB320" i="13"/>
  <c r="G320" i="13"/>
  <c r="S320" i="13"/>
  <c r="AE320" i="13"/>
  <c r="AQ320" i="13"/>
  <c r="BC320" i="13"/>
  <c r="BO320" i="13"/>
  <c r="CA320" i="13"/>
  <c r="CM320" i="13"/>
  <c r="CY320" i="13"/>
  <c r="DK320" i="13"/>
  <c r="DW320" i="13"/>
  <c r="EI320" i="13"/>
  <c r="EU320" i="13"/>
  <c r="FG320" i="13"/>
  <c r="FS320" i="13"/>
  <c r="GE320" i="13"/>
  <c r="GQ320" i="13"/>
  <c r="HC320" i="13"/>
  <c r="H320" i="13"/>
  <c r="T320" i="13"/>
  <c r="AF320" i="13"/>
  <c r="AR320" i="13"/>
  <c r="BD320" i="13"/>
  <c r="BP320" i="13"/>
  <c r="CB320" i="13"/>
  <c r="CN320" i="13"/>
  <c r="CZ320" i="13"/>
  <c r="DL320" i="13"/>
  <c r="DX320" i="13"/>
  <c r="EJ320" i="13"/>
  <c r="EV320" i="13"/>
  <c r="FH320" i="13"/>
  <c r="FT320" i="13"/>
  <c r="GF320" i="13"/>
  <c r="GR320" i="13"/>
  <c r="HD320" i="13"/>
  <c r="I320" i="13"/>
  <c r="U320" i="13"/>
  <c r="AG320" i="13"/>
  <c r="AS320" i="13"/>
  <c r="BE320" i="13"/>
  <c r="BQ320" i="13"/>
  <c r="CC320" i="13"/>
  <c r="CO320" i="13"/>
  <c r="DA320" i="13"/>
  <c r="DM320" i="13"/>
  <c r="DY320" i="13"/>
  <c r="EK320" i="13"/>
  <c r="EW320" i="13"/>
  <c r="FI320" i="13"/>
  <c r="FU320" i="13"/>
  <c r="GG320" i="13"/>
  <c r="GS320" i="13"/>
  <c r="HE320" i="13"/>
  <c r="J320" i="13"/>
  <c r="V320" i="13"/>
  <c r="AH320" i="13"/>
  <c r="AT320" i="13"/>
  <c r="BF320" i="13"/>
  <c r="BR320" i="13"/>
  <c r="CD320" i="13"/>
  <c r="CP320" i="13"/>
  <c r="DB320" i="13"/>
  <c r="DN320" i="13"/>
  <c r="DZ320" i="13"/>
  <c r="EL320" i="13"/>
  <c r="EX320" i="13"/>
  <c r="FJ320" i="13"/>
  <c r="FV320" i="13"/>
  <c r="GH320" i="13"/>
  <c r="GT320" i="13"/>
  <c r="HF320" i="13"/>
  <c r="K320" i="13"/>
  <c r="W320" i="13"/>
  <c r="AI320" i="13"/>
  <c r="AU320" i="13"/>
  <c r="BG320" i="13"/>
  <c r="BS320" i="13"/>
  <c r="CE320" i="13"/>
  <c r="CQ320" i="13"/>
  <c r="DC320" i="13"/>
  <c r="DO320" i="13"/>
  <c r="EA320" i="13"/>
  <c r="EM320" i="13"/>
  <c r="EY320" i="13"/>
  <c r="FK320" i="13"/>
  <c r="FW320" i="13"/>
  <c r="GI320" i="13"/>
  <c r="GU320" i="13"/>
  <c r="HG320" i="13"/>
  <c r="L320" i="13"/>
  <c r="X320" i="13"/>
  <c r="AJ320" i="13"/>
  <c r="AV320" i="13"/>
  <c r="BH320" i="13"/>
  <c r="BT320" i="13"/>
  <c r="CF320" i="13"/>
  <c r="CR320" i="13"/>
  <c r="DD320" i="13"/>
  <c r="M320" i="13"/>
  <c r="Y320" i="13"/>
  <c r="AK320" i="13"/>
  <c r="AW320" i="13"/>
  <c r="BI320" i="13"/>
  <c r="BU320" i="13"/>
  <c r="CG320" i="13"/>
  <c r="CS320" i="13"/>
  <c r="DE320" i="13"/>
  <c r="DQ320" i="13"/>
  <c r="EC320" i="13"/>
  <c r="EO320" i="13"/>
  <c r="FA320" i="13"/>
  <c r="FM320" i="13"/>
  <c r="FY320" i="13"/>
  <c r="GK320" i="13"/>
  <c r="GW320" i="13"/>
  <c r="HI320" i="13"/>
  <c r="N320" i="13"/>
  <c r="Z320" i="13"/>
  <c r="AL320" i="13"/>
  <c r="AX320" i="13"/>
  <c r="BJ320" i="13"/>
  <c r="BV320" i="13"/>
  <c r="CH320" i="13"/>
  <c r="CT320" i="13"/>
  <c r="DF320" i="13"/>
  <c r="DR320" i="13"/>
  <c r="ED320" i="13"/>
  <c r="EP320" i="13"/>
  <c r="FB320" i="13"/>
  <c r="FN320" i="13"/>
  <c r="FZ320" i="13"/>
  <c r="GL320" i="13"/>
  <c r="GX320" i="13"/>
  <c r="HJ320" i="13"/>
  <c r="O320" i="13"/>
  <c r="AA320" i="13"/>
  <c r="AM320" i="13"/>
  <c r="AY320" i="13"/>
  <c r="BK320" i="13"/>
  <c r="BW320" i="13"/>
  <c r="CI320" i="13"/>
  <c r="CU320" i="13"/>
  <c r="DG320" i="13"/>
  <c r="DS320" i="13"/>
  <c r="EE320" i="13"/>
  <c r="EQ320" i="13"/>
  <c r="FC320" i="13"/>
  <c r="FO320" i="13"/>
  <c r="GA320" i="13"/>
  <c r="GM320" i="13"/>
  <c r="GY320" i="13"/>
  <c r="HK320" i="13"/>
  <c r="DT320" i="13"/>
  <c r="GN320" i="13"/>
  <c r="D320" i="13"/>
  <c r="EB320" i="13"/>
  <c r="GV320" i="13"/>
  <c r="P320" i="13"/>
  <c r="EF320" i="13"/>
  <c r="GZ320" i="13"/>
  <c r="AB320" i="13"/>
  <c r="EN320" i="13"/>
  <c r="HH320" i="13"/>
  <c r="AN320" i="13"/>
  <c r="ER320" i="13"/>
  <c r="HL320" i="13"/>
  <c r="AZ320" i="13"/>
  <c r="EZ320" i="13"/>
  <c r="BL320" i="13"/>
  <c r="FD320" i="13"/>
  <c r="BX320" i="13"/>
  <c r="FL320" i="13"/>
  <c r="CJ320" i="13"/>
  <c r="FP320" i="13"/>
  <c r="CV320" i="13"/>
  <c r="FX320" i="13"/>
  <c r="DH320" i="13"/>
  <c r="GB320" i="13"/>
  <c r="DP320" i="13"/>
  <c r="GJ320" i="13"/>
  <c r="L352" i="13"/>
  <c r="X352" i="13"/>
  <c r="AJ352" i="13"/>
  <c r="AV352" i="13"/>
  <c r="BH352" i="13"/>
  <c r="BT352" i="13"/>
  <c r="CF352" i="13"/>
  <c r="CR352" i="13"/>
  <c r="DD352" i="13"/>
  <c r="DP352" i="13"/>
  <c r="EB352" i="13"/>
  <c r="EN352" i="13"/>
  <c r="EZ352" i="13"/>
  <c r="FL352" i="13"/>
  <c r="FX352" i="13"/>
  <c r="GJ352" i="13"/>
  <c r="GV352" i="13"/>
  <c r="HH352" i="13"/>
  <c r="V352" i="13"/>
  <c r="DN352" i="13"/>
  <c r="M352" i="13"/>
  <c r="Y352" i="13"/>
  <c r="AK352" i="13"/>
  <c r="AW352" i="13"/>
  <c r="BI352" i="13"/>
  <c r="BU352" i="13"/>
  <c r="CG352" i="13"/>
  <c r="CS352" i="13"/>
  <c r="DE352" i="13"/>
  <c r="DQ352" i="13"/>
  <c r="EC352" i="13"/>
  <c r="EO352" i="13"/>
  <c r="FA352" i="13"/>
  <c r="FM352" i="13"/>
  <c r="FY352" i="13"/>
  <c r="GK352" i="13"/>
  <c r="GW352" i="13"/>
  <c r="HI352" i="13"/>
  <c r="J352" i="13"/>
  <c r="N352" i="13"/>
  <c r="Z352" i="13"/>
  <c r="AL352" i="13"/>
  <c r="AX352" i="13"/>
  <c r="BJ352" i="13"/>
  <c r="BV352" i="13"/>
  <c r="CH352" i="13"/>
  <c r="CT352" i="13"/>
  <c r="DF352" i="13"/>
  <c r="DR352" i="13"/>
  <c r="ED352" i="13"/>
  <c r="EP352" i="13"/>
  <c r="FB352" i="13"/>
  <c r="FN352" i="13"/>
  <c r="FZ352" i="13"/>
  <c r="GL352" i="13"/>
  <c r="GX352" i="13"/>
  <c r="HJ352" i="13"/>
  <c r="DB352" i="13"/>
  <c r="O352" i="13"/>
  <c r="AA352" i="13"/>
  <c r="AM352" i="13"/>
  <c r="AY352" i="13"/>
  <c r="BK352" i="13"/>
  <c r="BW352" i="13"/>
  <c r="CI352" i="13"/>
  <c r="CU352" i="13"/>
  <c r="DG352" i="13"/>
  <c r="DS352" i="13"/>
  <c r="EE352" i="13"/>
  <c r="EQ352" i="13"/>
  <c r="FC352" i="13"/>
  <c r="FO352" i="13"/>
  <c r="GA352" i="13"/>
  <c r="GM352" i="13"/>
  <c r="GY352" i="13"/>
  <c r="HK352" i="13"/>
  <c r="D352" i="13"/>
  <c r="P352" i="13"/>
  <c r="AB352" i="13"/>
  <c r="AN352" i="13"/>
  <c r="AZ352" i="13"/>
  <c r="BL352" i="13"/>
  <c r="BX352" i="13"/>
  <c r="CJ352" i="13"/>
  <c r="CV352" i="13"/>
  <c r="DH352" i="13"/>
  <c r="DT352" i="13"/>
  <c r="EF352" i="13"/>
  <c r="ER352" i="13"/>
  <c r="FD352" i="13"/>
  <c r="FP352" i="13"/>
  <c r="GB352" i="13"/>
  <c r="GN352" i="13"/>
  <c r="GZ352" i="13"/>
  <c r="HL352" i="13"/>
  <c r="BF352" i="13"/>
  <c r="FJ352" i="13"/>
  <c r="E352" i="13"/>
  <c r="Q352" i="13"/>
  <c r="AC352" i="13"/>
  <c r="AO352" i="13"/>
  <c r="BA352" i="13"/>
  <c r="BM352" i="13"/>
  <c r="BY352" i="13"/>
  <c r="CK352" i="13"/>
  <c r="CW352" i="13"/>
  <c r="DI352" i="13"/>
  <c r="DU352" i="13"/>
  <c r="EG352" i="13"/>
  <c r="ES352" i="13"/>
  <c r="FE352" i="13"/>
  <c r="FQ352" i="13"/>
  <c r="GC352" i="13"/>
  <c r="GO352" i="13"/>
  <c r="HA352" i="13"/>
  <c r="CD352" i="13"/>
  <c r="FV352" i="13"/>
  <c r="F352" i="13"/>
  <c r="R352" i="13"/>
  <c r="AD352" i="13"/>
  <c r="AP352" i="13"/>
  <c r="BB352" i="13"/>
  <c r="BN352" i="13"/>
  <c r="BZ352" i="13"/>
  <c r="CL352" i="13"/>
  <c r="CX352" i="13"/>
  <c r="DJ352" i="13"/>
  <c r="DV352" i="13"/>
  <c r="EH352" i="13"/>
  <c r="ET352" i="13"/>
  <c r="FF352" i="13"/>
  <c r="FR352" i="13"/>
  <c r="GD352" i="13"/>
  <c r="GP352" i="13"/>
  <c r="HB352" i="13"/>
  <c r="AT352" i="13"/>
  <c r="DZ352" i="13"/>
  <c r="G352" i="13"/>
  <c r="S352" i="13"/>
  <c r="AE352" i="13"/>
  <c r="AQ352" i="13"/>
  <c r="BC352" i="13"/>
  <c r="BO352" i="13"/>
  <c r="CA352" i="13"/>
  <c r="CM352" i="13"/>
  <c r="CY352" i="13"/>
  <c r="DK352" i="13"/>
  <c r="DW352" i="13"/>
  <c r="EI352" i="13"/>
  <c r="EU352" i="13"/>
  <c r="FG352" i="13"/>
  <c r="FS352" i="13"/>
  <c r="GE352" i="13"/>
  <c r="GQ352" i="13"/>
  <c r="HC352" i="13"/>
  <c r="CP352" i="13"/>
  <c r="GH352" i="13"/>
  <c r="H352" i="13"/>
  <c r="T352" i="13"/>
  <c r="AF352" i="13"/>
  <c r="AR352" i="13"/>
  <c r="BD352" i="13"/>
  <c r="BP352" i="13"/>
  <c r="CB352" i="13"/>
  <c r="CN352" i="13"/>
  <c r="CZ352" i="13"/>
  <c r="DL352" i="13"/>
  <c r="DX352" i="13"/>
  <c r="EJ352" i="13"/>
  <c r="EV352" i="13"/>
  <c r="FH352" i="13"/>
  <c r="FT352" i="13"/>
  <c r="GF352" i="13"/>
  <c r="GR352" i="13"/>
  <c r="HD352" i="13"/>
  <c r="BR352" i="13"/>
  <c r="GT352" i="13"/>
  <c r="I352" i="13"/>
  <c r="U352" i="13"/>
  <c r="AG352" i="13"/>
  <c r="AS352" i="13"/>
  <c r="BE352" i="13"/>
  <c r="BQ352" i="13"/>
  <c r="CC352" i="13"/>
  <c r="CO352" i="13"/>
  <c r="DA352" i="13"/>
  <c r="DM352" i="13"/>
  <c r="DY352" i="13"/>
  <c r="EK352" i="13"/>
  <c r="EW352" i="13"/>
  <c r="FI352" i="13"/>
  <c r="FU352" i="13"/>
  <c r="GG352" i="13"/>
  <c r="GS352" i="13"/>
  <c r="HE352" i="13"/>
  <c r="EL352" i="13"/>
  <c r="K352" i="13"/>
  <c r="W352" i="13"/>
  <c r="AI352" i="13"/>
  <c r="AU352" i="13"/>
  <c r="BG352" i="13"/>
  <c r="BS352" i="13"/>
  <c r="CE352" i="13"/>
  <c r="CQ352" i="13"/>
  <c r="DC352" i="13"/>
  <c r="DO352" i="13"/>
  <c r="EA352" i="13"/>
  <c r="EM352" i="13"/>
  <c r="EY352" i="13"/>
  <c r="FK352" i="13"/>
  <c r="FW352" i="13"/>
  <c r="GI352" i="13"/>
  <c r="GU352" i="13"/>
  <c r="HG352" i="13"/>
  <c r="AH352" i="13"/>
  <c r="EX352" i="13"/>
  <c r="HF352" i="13"/>
  <c r="F289" i="13"/>
  <c r="R289" i="13"/>
  <c r="AD289" i="13"/>
  <c r="AP289" i="13"/>
  <c r="BB289" i="13"/>
  <c r="BN289" i="13"/>
  <c r="BZ289" i="13"/>
  <c r="CL289" i="13"/>
  <c r="CX289" i="13"/>
  <c r="DJ289" i="13"/>
  <c r="DV289" i="13"/>
  <c r="EH289" i="13"/>
  <c r="ET289" i="13"/>
  <c r="FF289" i="13"/>
  <c r="FR289" i="13"/>
  <c r="GD289" i="13"/>
  <c r="GP289" i="13"/>
  <c r="HB289" i="13"/>
  <c r="G289" i="13"/>
  <c r="S289" i="13"/>
  <c r="AE289" i="13"/>
  <c r="AQ289" i="13"/>
  <c r="BC289" i="13"/>
  <c r="BO289" i="13"/>
  <c r="CA289" i="13"/>
  <c r="CM289" i="13"/>
  <c r="CY289" i="13"/>
  <c r="DK289" i="13"/>
  <c r="DW289" i="13"/>
  <c r="EI289" i="13"/>
  <c r="EU289" i="13"/>
  <c r="FG289" i="13"/>
  <c r="FS289" i="13"/>
  <c r="GE289" i="13"/>
  <c r="GQ289" i="13"/>
  <c r="HC289" i="13"/>
  <c r="H289" i="13"/>
  <c r="T289" i="13"/>
  <c r="AF289" i="13"/>
  <c r="AR289" i="13"/>
  <c r="BD289" i="13"/>
  <c r="BP289" i="13"/>
  <c r="CB289" i="13"/>
  <c r="CN289" i="13"/>
  <c r="CZ289" i="13"/>
  <c r="DL289" i="13"/>
  <c r="DX289" i="13"/>
  <c r="EJ289" i="13"/>
  <c r="EV289" i="13"/>
  <c r="FH289" i="13"/>
  <c r="FT289" i="13"/>
  <c r="GF289" i="13"/>
  <c r="GR289" i="13"/>
  <c r="HD289" i="13"/>
  <c r="I289" i="13"/>
  <c r="U289" i="13"/>
  <c r="AG289" i="13"/>
  <c r="AS289" i="13"/>
  <c r="BE289" i="13"/>
  <c r="BQ289" i="13"/>
  <c r="CC289" i="13"/>
  <c r="CO289" i="13"/>
  <c r="DA289" i="13"/>
  <c r="DM289" i="13"/>
  <c r="DY289" i="13"/>
  <c r="EK289" i="13"/>
  <c r="EW289" i="13"/>
  <c r="FI289" i="13"/>
  <c r="FU289" i="13"/>
  <c r="GG289" i="13"/>
  <c r="GS289" i="13"/>
  <c r="HE289" i="13"/>
  <c r="J289" i="13"/>
  <c r="V289" i="13"/>
  <c r="AH289" i="13"/>
  <c r="AT289" i="13"/>
  <c r="BF289" i="13"/>
  <c r="BR289" i="13"/>
  <c r="CD289" i="13"/>
  <c r="CP289" i="13"/>
  <c r="DB289" i="13"/>
  <c r="DN289" i="13"/>
  <c r="DZ289" i="13"/>
  <c r="EL289" i="13"/>
  <c r="EX289" i="13"/>
  <c r="FJ289" i="13"/>
  <c r="FV289" i="13"/>
  <c r="GH289" i="13"/>
  <c r="GT289" i="13"/>
  <c r="HF289" i="13"/>
  <c r="K289" i="13"/>
  <c r="W289" i="13"/>
  <c r="AI289" i="13"/>
  <c r="AU289" i="13"/>
  <c r="BG289" i="13"/>
  <c r="BS289" i="13"/>
  <c r="CE289" i="13"/>
  <c r="CQ289" i="13"/>
  <c r="DC289" i="13"/>
  <c r="DO289" i="13"/>
  <c r="EA289" i="13"/>
  <c r="EM289" i="13"/>
  <c r="EY289" i="13"/>
  <c r="FK289" i="13"/>
  <c r="FW289" i="13"/>
  <c r="GI289" i="13"/>
  <c r="GU289" i="13"/>
  <c r="HG289" i="13"/>
  <c r="L289" i="13"/>
  <c r="X289" i="13"/>
  <c r="AJ289" i="13"/>
  <c r="AV289" i="13"/>
  <c r="BH289" i="13"/>
  <c r="BT289" i="13"/>
  <c r="CF289" i="13"/>
  <c r="CR289" i="13"/>
  <c r="DD289" i="13"/>
  <c r="DP289" i="13"/>
  <c r="EB289" i="13"/>
  <c r="EN289" i="13"/>
  <c r="EZ289" i="13"/>
  <c r="FL289" i="13"/>
  <c r="FX289" i="13"/>
  <c r="GJ289" i="13"/>
  <c r="GV289" i="13"/>
  <c r="HH289" i="13"/>
  <c r="M289" i="13"/>
  <c r="Y289" i="13"/>
  <c r="AK289" i="13"/>
  <c r="AW289" i="13"/>
  <c r="BI289" i="13"/>
  <c r="BU289" i="13"/>
  <c r="CG289" i="13"/>
  <c r="CS289" i="13"/>
  <c r="DE289" i="13"/>
  <c r="DQ289" i="13"/>
  <c r="EC289" i="13"/>
  <c r="EO289" i="13"/>
  <c r="FA289" i="13"/>
  <c r="FM289" i="13"/>
  <c r="FY289" i="13"/>
  <c r="GK289" i="13"/>
  <c r="GW289" i="13"/>
  <c r="HI289" i="13"/>
  <c r="N289" i="13"/>
  <c r="Z289" i="13"/>
  <c r="AL289" i="13"/>
  <c r="AX289" i="13"/>
  <c r="BJ289" i="13"/>
  <c r="BV289" i="13"/>
  <c r="CH289" i="13"/>
  <c r="CT289" i="13"/>
  <c r="DF289" i="13"/>
  <c r="DR289" i="13"/>
  <c r="ED289" i="13"/>
  <c r="EP289" i="13"/>
  <c r="FB289" i="13"/>
  <c r="FN289" i="13"/>
  <c r="FZ289" i="13"/>
  <c r="GL289" i="13"/>
  <c r="GX289" i="13"/>
  <c r="HJ289" i="13"/>
  <c r="E289" i="13"/>
  <c r="Q289" i="13"/>
  <c r="AC289" i="13"/>
  <c r="AO289" i="13"/>
  <c r="BA289" i="13"/>
  <c r="BM289" i="13"/>
  <c r="BY289" i="13"/>
  <c r="CK289" i="13"/>
  <c r="CW289" i="13"/>
  <c r="DI289" i="13"/>
  <c r="DU289" i="13"/>
  <c r="EG289" i="13"/>
  <c r="ES289" i="13"/>
  <c r="FE289" i="13"/>
  <c r="FQ289" i="13"/>
  <c r="GC289" i="13"/>
  <c r="GO289" i="13"/>
  <c r="HA289" i="13"/>
  <c r="O289" i="13"/>
  <c r="CI289" i="13"/>
  <c r="FC289" i="13"/>
  <c r="P289" i="13"/>
  <c r="CJ289" i="13"/>
  <c r="FD289" i="13"/>
  <c r="AA289" i="13"/>
  <c r="CU289" i="13"/>
  <c r="FO289" i="13"/>
  <c r="AB289" i="13"/>
  <c r="CV289" i="13"/>
  <c r="FP289" i="13"/>
  <c r="AM289" i="13"/>
  <c r="DG289" i="13"/>
  <c r="GA289" i="13"/>
  <c r="AN289" i="13"/>
  <c r="DH289" i="13"/>
  <c r="GB289" i="13"/>
  <c r="AY289" i="13"/>
  <c r="DS289" i="13"/>
  <c r="GM289" i="13"/>
  <c r="AZ289" i="13"/>
  <c r="DT289" i="13"/>
  <c r="GN289" i="13"/>
  <c r="BK289" i="13"/>
  <c r="EE289" i="13"/>
  <c r="GY289" i="13"/>
  <c r="BL289" i="13"/>
  <c r="EF289" i="13"/>
  <c r="GZ289" i="13"/>
  <c r="BW289" i="13"/>
  <c r="EQ289" i="13"/>
  <c r="HK289" i="13"/>
  <c r="D289" i="13"/>
  <c r="BX289" i="13"/>
  <c r="ER289" i="13"/>
  <c r="HL289" i="13"/>
  <c r="G300" i="13"/>
  <c r="S300" i="13"/>
  <c r="AE300" i="13"/>
  <c r="AQ300" i="13"/>
  <c r="BC300" i="13"/>
  <c r="BO300" i="13"/>
  <c r="CA300" i="13"/>
  <c r="CM300" i="13"/>
  <c r="CY300" i="13"/>
  <c r="DK300" i="13"/>
  <c r="DW300" i="13"/>
  <c r="EI300" i="13"/>
  <c r="EU300" i="13"/>
  <c r="FG300" i="13"/>
  <c r="FS300" i="13"/>
  <c r="GE300" i="13"/>
  <c r="GQ300" i="13"/>
  <c r="HC300" i="13"/>
  <c r="I300" i="13"/>
  <c r="U300" i="13"/>
  <c r="AG300" i="13"/>
  <c r="AS300" i="13"/>
  <c r="BE300" i="13"/>
  <c r="BQ300" i="13"/>
  <c r="CC300" i="13"/>
  <c r="CO300" i="13"/>
  <c r="DA300" i="13"/>
  <c r="DM300" i="13"/>
  <c r="DY300" i="13"/>
  <c r="EK300" i="13"/>
  <c r="EW300" i="13"/>
  <c r="FI300" i="13"/>
  <c r="FU300" i="13"/>
  <c r="GG300" i="13"/>
  <c r="GS300" i="13"/>
  <c r="HE300" i="13"/>
  <c r="J300" i="13"/>
  <c r="V300" i="13"/>
  <c r="AH300" i="13"/>
  <c r="AT300" i="13"/>
  <c r="BF300" i="13"/>
  <c r="BR300" i="13"/>
  <c r="CD300" i="13"/>
  <c r="CP300" i="13"/>
  <c r="DB300" i="13"/>
  <c r="DN300" i="13"/>
  <c r="DZ300" i="13"/>
  <c r="EL300" i="13"/>
  <c r="EX300" i="13"/>
  <c r="FJ300" i="13"/>
  <c r="FV300" i="13"/>
  <c r="GH300" i="13"/>
  <c r="GT300" i="13"/>
  <c r="HF300" i="13"/>
  <c r="L300" i="13"/>
  <c r="X300" i="13"/>
  <c r="AJ300" i="13"/>
  <c r="AV300" i="13"/>
  <c r="BH300" i="13"/>
  <c r="BT300" i="13"/>
  <c r="CF300" i="13"/>
  <c r="CR300" i="13"/>
  <c r="DD300" i="13"/>
  <c r="DP300" i="13"/>
  <c r="EB300" i="13"/>
  <c r="EN300" i="13"/>
  <c r="EZ300" i="13"/>
  <c r="FL300" i="13"/>
  <c r="FX300" i="13"/>
  <c r="GJ300" i="13"/>
  <c r="GV300" i="13"/>
  <c r="HH300" i="13"/>
  <c r="N300" i="13"/>
  <c r="Z300" i="13"/>
  <c r="AL300" i="13"/>
  <c r="AX300" i="13"/>
  <c r="BJ300" i="13"/>
  <c r="BV300" i="13"/>
  <c r="CH300" i="13"/>
  <c r="CT300" i="13"/>
  <c r="DF300" i="13"/>
  <c r="DR300" i="13"/>
  <c r="ED300" i="13"/>
  <c r="EP300" i="13"/>
  <c r="FB300" i="13"/>
  <c r="FN300" i="13"/>
  <c r="FZ300" i="13"/>
  <c r="GL300" i="13"/>
  <c r="GX300" i="13"/>
  <c r="HJ300" i="13"/>
  <c r="F300" i="13"/>
  <c r="R300" i="13"/>
  <c r="AD300" i="13"/>
  <c r="AP300" i="13"/>
  <c r="BB300" i="13"/>
  <c r="BN300" i="13"/>
  <c r="BZ300" i="13"/>
  <c r="CL300" i="13"/>
  <c r="CX300" i="13"/>
  <c r="DJ300" i="13"/>
  <c r="DV300" i="13"/>
  <c r="EH300" i="13"/>
  <c r="ET300" i="13"/>
  <c r="FF300" i="13"/>
  <c r="FR300" i="13"/>
  <c r="GD300" i="13"/>
  <c r="GP300" i="13"/>
  <c r="HB300" i="13"/>
  <c r="AA300" i="13"/>
  <c r="AY300" i="13"/>
  <c r="BW300" i="13"/>
  <c r="CU300" i="13"/>
  <c r="DS300" i="13"/>
  <c r="EQ300" i="13"/>
  <c r="FO300" i="13"/>
  <c r="GM300" i="13"/>
  <c r="HK300" i="13"/>
  <c r="D300" i="13"/>
  <c r="AB300" i="13"/>
  <c r="AZ300" i="13"/>
  <c r="BX300" i="13"/>
  <c r="CV300" i="13"/>
  <c r="DT300" i="13"/>
  <c r="ER300" i="13"/>
  <c r="FP300" i="13"/>
  <c r="GN300" i="13"/>
  <c r="HL300" i="13"/>
  <c r="E300" i="13"/>
  <c r="AC300" i="13"/>
  <c r="BA300" i="13"/>
  <c r="BY300" i="13"/>
  <c r="CW300" i="13"/>
  <c r="DU300" i="13"/>
  <c r="ES300" i="13"/>
  <c r="FQ300" i="13"/>
  <c r="GO300" i="13"/>
  <c r="H300" i="13"/>
  <c r="AF300" i="13"/>
  <c r="BD300" i="13"/>
  <c r="CB300" i="13"/>
  <c r="CZ300" i="13"/>
  <c r="DX300" i="13"/>
  <c r="EV300" i="13"/>
  <c r="FT300" i="13"/>
  <c r="GR300" i="13"/>
  <c r="K300" i="13"/>
  <c r="AI300" i="13"/>
  <c r="BG300" i="13"/>
  <c r="CE300" i="13"/>
  <c r="DC300" i="13"/>
  <c r="EA300" i="13"/>
  <c r="EY300" i="13"/>
  <c r="FW300" i="13"/>
  <c r="GU300" i="13"/>
  <c r="M300" i="13"/>
  <c r="AK300" i="13"/>
  <c r="BI300" i="13"/>
  <c r="CG300" i="13"/>
  <c r="DE300" i="13"/>
  <c r="EC300" i="13"/>
  <c r="FA300" i="13"/>
  <c r="FY300" i="13"/>
  <c r="GW300" i="13"/>
  <c r="O300" i="13"/>
  <c r="AM300" i="13"/>
  <c r="BK300" i="13"/>
  <c r="CI300" i="13"/>
  <c r="DG300" i="13"/>
  <c r="EE300" i="13"/>
  <c r="FC300" i="13"/>
  <c r="GA300" i="13"/>
  <c r="GY300" i="13"/>
  <c r="P300" i="13"/>
  <c r="AN300" i="13"/>
  <c r="BL300" i="13"/>
  <c r="CJ300" i="13"/>
  <c r="DH300" i="13"/>
  <c r="EF300" i="13"/>
  <c r="FD300" i="13"/>
  <c r="GB300" i="13"/>
  <c r="GZ300" i="13"/>
  <c r="Q300" i="13"/>
  <c r="AO300" i="13"/>
  <c r="BM300" i="13"/>
  <c r="CK300" i="13"/>
  <c r="DI300" i="13"/>
  <c r="EG300" i="13"/>
  <c r="FE300" i="13"/>
  <c r="GC300" i="13"/>
  <c r="HA300" i="13"/>
  <c r="T300" i="13"/>
  <c r="AR300" i="13"/>
  <c r="BP300" i="13"/>
  <c r="CN300" i="13"/>
  <c r="DL300" i="13"/>
  <c r="EJ300" i="13"/>
  <c r="FH300" i="13"/>
  <c r="GF300" i="13"/>
  <c r="HD300" i="13"/>
  <c r="W300" i="13"/>
  <c r="AU300" i="13"/>
  <c r="BS300" i="13"/>
  <c r="CQ300" i="13"/>
  <c r="DO300" i="13"/>
  <c r="EM300" i="13"/>
  <c r="FK300" i="13"/>
  <c r="GI300" i="13"/>
  <c r="HG300" i="13"/>
  <c r="HI300" i="13"/>
  <c r="Y300" i="13"/>
  <c r="AW300" i="13"/>
  <c r="BU300" i="13"/>
  <c r="CS300" i="13"/>
  <c r="DQ300" i="13"/>
  <c r="EO300" i="13"/>
  <c r="FM300" i="13"/>
  <c r="GK300" i="13"/>
  <c r="D321" i="13"/>
  <c r="P321" i="13"/>
  <c r="AB321" i="13"/>
  <c r="AN321" i="13"/>
  <c r="AZ321" i="13"/>
  <c r="BL321" i="13"/>
  <c r="BX321" i="13"/>
  <c r="CJ321" i="13"/>
  <c r="CV321" i="13"/>
  <c r="DH321" i="13"/>
  <c r="DT321" i="13"/>
  <c r="EF321" i="13"/>
  <c r="ER321" i="13"/>
  <c r="FD321" i="13"/>
  <c r="FP321" i="13"/>
  <c r="GB321" i="13"/>
  <c r="GN321" i="13"/>
  <c r="GZ321" i="13"/>
  <c r="HL321" i="13"/>
  <c r="E321" i="13"/>
  <c r="Q321" i="13"/>
  <c r="AC321" i="13"/>
  <c r="AO321" i="13"/>
  <c r="BA321" i="13"/>
  <c r="BM321" i="13"/>
  <c r="BY321" i="13"/>
  <c r="CK321" i="13"/>
  <c r="CW321" i="13"/>
  <c r="DI321" i="13"/>
  <c r="DU321" i="13"/>
  <c r="EG321" i="13"/>
  <c r="ES321" i="13"/>
  <c r="FE321" i="13"/>
  <c r="FQ321" i="13"/>
  <c r="GC321" i="13"/>
  <c r="GO321" i="13"/>
  <c r="HA321" i="13"/>
  <c r="F321" i="13"/>
  <c r="R321" i="13"/>
  <c r="AD321" i="13"/>
  <c r="AP321" i="13"/>
  <c r="BB321" i="13"/>
  <c r="BN321" i="13"/>
  <c r="BZ321" i="13"/>
  <c r="CL321" i="13"/>
  <c r="CX321" i="13"/>
  <c r="DJ321" i="13"/>
  <c r="DV321" i="13"/>
  <c r="EH321" i="13"/>
  <c r="ET321" i="13"/>
  <c r="FF321" i="13"/>
  <c r="FR321" i="13"/>
  <c r="GD321" i="13"/>
  <c r="GP321" i="13"/>
  <c r="HB321" i="13"/>
  <c r="G321" i="13"/>
  <c r="S321" i="13"/>
  <c r="AE321" i="13"/>
  <c r="AQ321" i="13"/>
  <c r="BC321" i="13"/>
  <c r="BO321" i="13"/>
  <c r="CA321" i="13"/>
  <c r="CM321" i="13"/>
  <c r="CY321" i="13"/>
  <c r="DK321" i="13"/>
  <c r="DW321" i="13"/>
  <c r="EI321" i="13"/>
  <c r="EU321" i="13"/>
  <c r="FG321" i="13"/>
  <c r="FS321" i="13"/>
  <c r="GE321" i="13"/>
  <c r="GQ321" i="13"/>
  <c r="HC321" i="13"/>
  <c r="H321" i="13"/>
  <c r="T321" i="13"/>
  <c r="AF321" i="13"/>
  <c r="AR321" i="13"/>
  <c r="BD321" i="13"/>
  <c r="BP321" i="13"/>
  <c r="CB321" i="13"/>
  <c r="CN321" i="13"/>
  <c r="CZ321" i="13"/>
  <c r="DL321" i="13"/>
  <c r="DX321" i="13"/>
  <c r="EJ321" i="13"/>
  <c r="EV321" i="13"/>
  <c r="FH321" i="13"/>
  <c r="FT321" i="13"/>
  <c r="GF321" i="13"/>
  <c r="GR321" i="13"/>
  <c r="HD321" i="13"/>
  <c r="I321" i="13"/>
  <c r="U321" i="13"/>
  <c r="AG321" i="13"/>
  <c r="AS321" i="13"/>
  <c r="BE321" i="13"/>
  <c r="BQ321" i="13"/>
  <c r="CC321" i="13"/>
  <c r="CO321" i="13"/>
  <c r="DA321" i="13"/>
  <c r="DM321" i="13"/>
  <c r="DY321" i="13"/>
  <c r="EK321" i="13"/>
  <c r="EW321" i="13"/>
  <c r="FI321" i="13"/>
  <c r="FU321" i="13"/>
  <c r="GG321" i="13"/>
  <c r="GS321" i="13"/>
  <c r="HE321" i="13"/>
  <c r="J321" i="13"/>
  <c r="V321" i="13"/>
  <c r="AH321" i="13"/>
  <c r="AT321" i="13"/>
  <c r="BF321" i="13"/>
  <c r="BR321" i="13"/>
  <c r="CD321" i="13"/>
  <c r="CP321" i="13"/>
  <c r="DB321" i="13"/>
  <c r="DN321" i="13"/>
  <c r="DZ321" i="13"/>
  <c r="EL321" i="13"/>
  <c r="EX321" i="13"/>
  <c r="FJ321" i="13"/>
  <c r="FV321" i="13"/>
  <c r="GH321" i="13"/>
  <c r="GT321" i="13"/>
  <c r="HF321" i="13"/>
  <c r="L321" i="13"/>
  <c r="X321" i="13"/>
  <c r="AJ321" i="13"/>
  <c r="AV321" i="13"/>
  <c r="BH321" i="13"/>
  <c r="BT321" i="13"/>
  <c r="CF321" i="13"/>
  <c r="CR321" i="13"/>
  <c r="DD321" i="13"/>
  <c r="DP321" i="13"/>
  <c r="EB321" i="13"/>
  <c r="EN321" i="13"/>
  <c r="EZ321" i="13"/>
  <c r="FL321" i="13"/>
  <c r="FX321" i="13"/>
  <c r="GJ321" i="13"/>
  <c r="GV321" i="13"/>
  <c r="HH321" i="13"/>
  <c r="M321" i="13"/>
  <c r="Y321" i="13"/>
  <c r="AK321" i="13"/>
  <c r="AW321" i="13"/>
  <c r="BI321" i="13"/>
  <c r="BU321" i="13"/>
  <c r="CG321" i="13"/>
  <c r="CS321" i="13"/>
  <c r="DE321" i="13"/>
  <c r="DQ321" i="13"/>
  <c r="EC321" i="13"/>
  <c r="EO321" i="13"/>
  <c r="FA321" i="13"/>
  <c r="FM321" i="13"/>
  <c r="FY321" i="13"/>
  <c r="GK321" i="13"/>
  <c r="GW321" i="13"/>
  <c r="HI321" i="13"/>
  <c r="N321" i="13"/>
  <c r="Z321" i="13"/>
  <c r="AL321" i="13"/>
  <c r="AX321" i="13"/>
  <c r="BJ321" i="13"/>
  <c r="BV321" i="13"/>
  <c r="CH321" i="13"/>
  <c r="CT321" i="13"/>
  <c r="DF321" i="13"/>
  <c r="DR321" i="13"/>
  <c r="ED321" i="13"/>
  <c r="EP321" i="13"/>
  <c r="FB321" i="13"/>
  <c r="FN321" i="13"/>
  <c r="FZ321" i="13"/>
  <c r="GL321" i="13"/>
  <c r="GX321" i="13"/>
  <c r="HJ321" i="13"/>
  <c r="AY321" i="13"/>
  <c r="DS321" i="13"/>
  <c r="GM321" i="13"/>
  <c r="BG321" i="13"/>
  <c r="EA321" i="13"/>
  <c r="GU321" i="13"/>
  <c r="BK321" i="13"/>
  <c r="EE321" i="13"/>
  <c r="GY321" i="13"/>
  <c r="BS321" i="13"/>
  <c r="EM321" i="13"/>
  <c r="HG321" i="13"/>
  <c r="BW321" i="13"/>
  <c r="EQ321" i="13"/>
  <c r="HK321" i="13"/>
  <c r="K321" i="13"/>
  <c r="CE321" i="13"/>
  <c r="EY321" i="13"/>
  <c r="O321" i="13"/>
  <c r="CI321" i="13"/>
  <c r="FC321" i="13"/>
  <c r="W321" i="13"/>
  <c r="CQ321" i="13"/>
  <c r="FK321" i="13"/>
  <c r="AA321" i="13"/>
  <c r="CU321" i="13"/>
  <c r="FO321" i="13"/>
  <c r="AI321" i="13"/>
  <c r="DC321" i="13"/>
  <c r="FW321" i="13"/>
  <c r="AM321" i="13"/>
  <c r="DG321" i="13"/>
  <c r="GA321" i="13"/>
  <c r="AU321" i="13"/>
  <c r="DO321" i="13"/>
  <c r="GI321" i="13"/>
  <c r="L343" i="13"/>
  <c r="X343" i="13"/>
  <c r="AJ343" i="13"/>
  <c r="AV343" i="13"/>
  <c r="BH343" i="13"/>
  <c r="BT343" i="13"/>
  <c r="CF343" i="13"/>
  <c r="CR343" i="13"/>
  <c r="DD343" i="13"/>
  <c r="DP343" i="13"/>
  <c r="EB343" i="13"/>
  <c r="EN343" i="13"/>
  <c r="EZ343" i="13"/>
  <c r="FL343" i="13"/>
  <c r="FX343" i="13"/>
  <c r="GJ343" i="13"/>
  <c r="GV343" i="13"/>
  <c r="HH343" i="13"/>
  <c r="M343" i="13"/>
  <c r="Y343" i="13"/>
  <c r="AK343" i="13"/>
  <c r="AW343" i="13"/>
  <c r="BI343" i="13"/>
  <c r="BU343" i="13"/>
  <c r="CG343" i="13"/>
  <c r="CS343" i="13"/>
  <c r="DE343" i="13"/>
  <c r="DQ343" i="13"/>
  <c r="EC343" i="13"/>
  <c r="EO343" i="13"/>
  <c r="FA343" i="13"/>
  <c r="FM343" i="13"/>
  <c r="FY343" i="13"/>
  <c r="GK343" i="13"/>
  <c r="GW343" i="13"/>
  <c r="HI343" i="13"/>
  <c r="N343" i="13"/>
  <c r="Z343" i="13"/>
  <c r="AL343" i="13"/>
  <c r="AX343" i="13"/>
  <c r="BJ343" i="13"/>
  <c r="BV343" i="13"/>
  <c r="CH343" i="13"/>
  <c r="CT343" i="13"/>
  <c r="DF343" i="13"/>
  <c r="DR343" i="13"/>
  <c r="ED343" i="13"/>
  <c r="EP343" i="13"/>
  <c r="FB343" i="13"/>
  <c r="FN343" i="13"/>
  <c r="FZ343" i="13"/>
  <c r="GL343" i="13"/>
  <c r="GX343" i="13"/>
  <c r="HJ343" i="13"/>
  <c r="D343" i="13"/>
  <c r="P343" i="13"/>
  <c r="AB343" i="13"/>
  <c r="AN343" i="13"/>
  <c r="AZ343" i="13"/>
  <c r="BL343" i="13"/>
  <c r="BX343" i="13"/>
  <c r="CJ343" i="13"/>
  <c r="CV343" i="13"/>
  <c r="DH343" i="13"/>
  <c r="DT343" i="13"/>
  <c r="EF343" i="13"/>
  <c r="ER343" i="13"/>
  <c r="FD343" i="13"/>
  <c r="FP343" i="13"/>
  <c r="GB343" i="13"/>
  <c r="GN343" i="13"/>
  <c r="GZ343" i="13"/>
  <c r="HL343" i="13"/>
  <c r="E343" i="13"/>
  <c r="Q343" i="13"/>
  <c r="AC343" i="13"/>
  <c r="AO343" i="13"/>
  <c r="BA343" i="13"/>
  <c r="BM343" i="13"/>
  <c r="BY343" i="13"/>
  <c r="CK343" i="13"/>
  <c r="CW343" i="13"/>
  <c r="DI343" i="13"/>
  <c r="DU343" i="13"/>
  <c r="EG343" i="13"/>
  <c r="ES343" i="13"/>
  <c r="FE343" i="13"/>
  <c r="FQ343" i="13"/>
  <c r="GC343" i="13"/>
  <c r="GO343" i="13"/>
  <c r="HA343" i="13"/>
  <c r="H343" i="13"/>
  <c r="T343" i="13"/>
  <c r="AF343" i="13"/>
  <c r="AR343" i="13"/>
  <c r="BD343" i="13"/>
  <c r="BP343" i="13"/>
  <c r="CB343" i="13"/>
  <c r="CN343" i="13"/>
  <c r="CZ343" i="13"/>
  <c r="DL343" i="13"/>
  <c r="DX343" i="13"/>
  <c r="EJ343" i="13"/>
  <c r="EV343" i="13"/>
  <c r="FH343" i="13"/>
  <c r="FT343" i="13"/>
  <c r="GF343" i="13"/>
  <c r="GR343" i="13"/>
  <c r="HD343" i="13"/>
  <c r="I343" i="13"/>
  <c r="U343" i="13"/>
  <c r="AG343" i="13"/>
  <c r="AS343" i="13"/>
  <c r="BE343" i="13"/>
  <c r="BQ343" i="13"/>
  <c r="CC343" i="13"/>
  <c r="CO343" i="13"/>
  <c r="DA343" i="13"/>
  <c r="DM343" i="13"/>
  <c r="DY343" i="13"/>
  <c r="EK343" i="13"/>
  <c r="EW343" i="13"/>
  <c r="FI343" i="13"/>
  <c r="FU343" i="13"/>
  <c r="GG343" i="13"/>
  <c r="GS343" i="13"/>
  <c r="HE343" i="13"/>
  <c r="J343" i="13"/>
  <c r="V343" i="13"/>
  <c r="AH343" i="13"/>
  <c r="AT343" i="13"/>
  <c r="BF343" i="13"/>
  <c r="BR343" i="13"/>
  <c r="CD343" i="13"/>
  <c r="CP343" i="13"/>
  <c r="DB343" i="13"/>
  <c r="DN343" i="13"/>
  <c r="DZ343" i="13"/>
  <c r="EL343" i="13"/>
  <c r="EX343" i="13"/>
  <c r="FJ343" i="13"/>
  <c r="FV343" i="13"/>
  <c r="GH343" i="13"/>
  <c r="GT343" i="13"/>
  <c r="HF343" i="13"/>
  <c r="G343" i="13"/>
  <c r="AQ343" i="13"/>
  <c r="CA343" i="13"/>
  <c r="DK343" i="13"/>
  <c r="EU343" i="13"/>
  <c r="GE343" i="13"/>
  <c r="AM343" i="13"/>
  <c r="GA343" i="13"/>
  <c r="K343" i="13"/>
  <c r="AU343" i="13"/>
  <c r="CE343" i="13"/>
  <c r="DO343" i="13"/>
  <c r="EY343" i="13"/>
  <c r="GI343" i="13"/>
  <c r="O343" i="13"/>
  <c r="AY343" i="13"/>
  <c r="CI343" i="13"/>
  <c r="DS343" i="13"/>
  <c r="FC343" i="13"/>
  <c r="GM343" i="13"/>
  <c r="R343" i="13"/>
  <c r="BB343" i="13"/>
  <c r="CL343" i="13"/>
  <c r="DV343" i="13"/>
  <c r="FF343" i="13"/>
  <c r="GP343" i="13"/>
  <c r="S343" i="13"/>
  <c r="BC343" i="13"/>
  <c r="CM343" i="13"/>
  <c r="DW343" i="13"/>
  <c r="FG343" i="13"/>
  <c r="GQ343" i="13"/>
  <c r="W343" i="13"/>
  <c r="BG343" i="13"/>
  <c r="CQ343" i="13"/>
  <c r="EA343" i="13"/>
  <c r="FK343" i="13"/>
  <c r="GU343" i="13"/>
  <c r="EQ343" i="13"/>
  <c r="AA343" i="13"/>
  <c r="BK343" i="13"/>
  <c r="CU343" i="13"/>
  <c r="EE343" i="13"/>
  <c r="FO343" i="13"/>
  <c r="GY343" i="13"/>
  <c r="BW343" i="13"/>
  <c r="HK343" i="13"/>
  <c r="AD343" i="13"/>
  <c r="BN343" i="13"/>
  <c r="CX343" i="13"/>
  <c r="EH343" i="13"/>
  <c r="FR343" i="13"/>
  <c r="HB343" i="13"/>
  <c r="AE343" i="13"/>
  <c r="BO343" i="13"/>
  <c r="CY343" i="13"/>
  <c r="EI343" i="13"/>
  <c r="FS343" i="13"/>
  <c r="HC343" i="13"/>
  <c r="AI343" i="13"/>
  <c r="BS343" i="13"/>
  <c r="DC343" i="13"/>
  <c r="EM343" i="13"/>
  <c r="FW343" i="13"/>
  <c r="HG343" i="13"/>
  <c r="F343" i="13"/>
  <c r="AP343" i="13"/>
  <c r="BZ343" i="13"/>
  <c r="DJ343" i="13"/>
  <c r="ET343" i="13"/>
  <c r="GD343" i="13"/>
  <c r="DG343" i="13"/>
  <c r="N268" i="13"/>
  <c r="Z268" i="13"/>
  <c r="AL268" i="13"/>
  <c r="AX268" i="13"/>
  <c r="BJ268" i="13"/>
  <c r="BV268" i="13"/>
  <c r="CH268" i="13"/>
  <c r="CT268" i="13"/>
  <c r="DF268" i="13"/>
  <c r="DR268" i="13"/>
  <c r="ED268" i="13"/>
  <c r="EP268" i="13"/>
  <c r="FB268" i="13"/>
  <c r="FN268" i="13"/>
  <c r="FZ268" i="13"/>
  <c r="GL268" i="13"/>
  <c r="GX268" i="13"/>
  <c r="HJ268" i="13"/>
  <c r="G268" i="13"/>
  <c r="S268" i="13"/>
  <c r="AE268" i="13"/>
  <c r="AQ268" i="13"/>
  <c r="BC268" i="13"/>
  <c r="BO268" i="13"/>
  <c r="I268" i="13"/>
  <c r="U268" i="13"/>
  <c r="AG268" i="13"/>
  <c r="AS268" i="13"/>
  <c r="BE268" i="13"/>
  <c r="BQ268" i="13"/>
  <c r="CC268" i="13"/>
  <c r="CO268" i="13"/>
  <c r="DA268" i="13"/>
  <c r="DM268" i="13"/>
  <c r="DY268" i="13"/>
  <c r="EK268" i="13"/>
  <c r="EW268" i="13"/>
  <c r="FI268" i="13"/>
  <c r="FU268" i="13"/>
  <c r="GG268" i="13"/>
  <c r="GS268" i="13"/>
  <c r="HE268" i="13"/>
  <c r="L268" i="13"/>
  <c r="X268" i="13"/>
  <c r="AJ268" i="13"/>
  <c r="AV268" i="13"/>
  <c r="BH268" i="13"/>
  <c r="BT268" i="13"/>
  <c r="E268" i="13"/>
  <c r="W268" i="13"/>
  <c r="AO268" i="13"/>
  <c r="BG268" i="13"/>
  <c r="BY268" i="13"/>
  <c r="CM268" i="13"/>
  <c r="DB268" i="13"/>
  <c r="DP268" i="13"/>
  <c r="EE268" i="13"/>
  <c r="ES268" i="13"/>
  <c r="FG268" i="13"/>
  <c r="FV268" i="13"/>
  <c r="GJ268" i="13"/>
  <c r="GY268" i="13"/>
  <c r="F268" i="13"/>
  <c r="Y268" i="13"/>
  <c r="AP268" i="13"/>
  <c r="BI268" i="13"/>
  <c r="BZ268" i="13"/>
  <c r="CN268" i="13"/>
  <c r="DC268" i="13"/>
  <c r="DQ268" i="13"/>
  <c r="EF268" i="13"/>
  <c r="ET268" i="13"/>
  <c r="FH268" i="13"/>
  <c r="FW268" i="13"/>
  <c r="GK268" i="13"/>
  <c r="GZ268" i="13"/>
  <c r="H268" i="13"/>
  <c r="AA268" i="13"/>
  <c r="AR268" i="13"/>
  <c r="BK268" i="13"/>
  <c r="CA268" i="13"/>
  <c r="CP268" i="13"/>
  <c r="DD268" i="13"/>
  <c r="DS268" i="13"/>
  <c r="EG268" i="13"/>
  <c r="EU268" i="13"/>
  <c r="FJ268" i="13"/>
  <c r="FX268" i="13"/>
  <c r="GM268" i="13"/>
  <c r="HA268" i="13"/>
  <c r="J268" i="13"/>
  <c r="AB268" i="13"/>
  <c r="AT268" i="13"/>
  <c r="BL268" i="13"/>
  <c r="CB268" i="13"/>
  <c r="CQ268" i="13"/>
  <c r="DE268" i="13"/>
  <c r="DT268" i="13"/>
  <c r="EH268" i="13"/>
  <c r="EV268" i="13"/>
  <c r="FK268" i="13"/>
  <c r="FY268" i="13"/>
  <c r="GN268" i="13"/>
  <c r="HB268" i="13"/>
  <c r="K268" i="13"/>
  <c r="AC268" i="13"/>
  <c r="AU268" i="13"/>
  <c r="BM268" i="13"/>
  <c r="CD268" i="13"/>
  <c r="CR268" i="13"/>
  <c r="DG268" i="13"/>
  <c r="DU268" i="13"/>
  <c r="EI268" i="13"/>
  <c r="EX268" i="13"/>
  <c r="FL268" i="13"/>
  <c r="GA268" i="13"/>
  <c r="GO268" i="13"/>
  <c r="HC268" i="13"/>
  <c r="M268" i="13"/>
  <c r="AD268" i="13"/>
  <c r="AW268" i="13"/>
  <c r="BN268" i="13"/>
  <c r="CE268" i="13"/>
  <c r="CS268" i="13"/>
  <c r="DH268" i="13"/>
  <c r="DV268" i="13"/>
  <c r="EJ268" i="13"/>
  <c r="EY268" i="13"/>
  <c r="FM268" i="13"/>
  <c r="GB268" i="13"/>
  <c r="GP268" i="13"/>
  <c r="HD268" i="13"/>
  <c r="P268" i="13"/>
  <c r="AH268" i="13"/>
  <c r="AZ268" i="13"/>
  <c r="BR268" i="13"/>
  <c r="CG268" i="13"/>
  <c r="CV268" i="13"/>
  <c r="DJ268" i="13"/>
  <c r="DX268" i="13"/>
  <c r="EM268" i="13"/>
  <c r="FA268" i="13"/>
  <c r="FP268" i="13"/>
  <c r="GD268" i="13"/>
  <c r="GR268" i="13"/>
  <c r="HG268" i="13"/>
  <c r="Q268" i="13"/>
  <c r="AI268" i="13"/>
  <c r="BA268" i="13"/>
  <c r="BS268" i="13"/>
  <c r="CI268" i="13"/>
  <c r="CW268" i="13"/>
  <c r="DK268" i="13"/>
  <c r="DZ268" i="13"/>
  <c r="EN268" i="13"/>
  <c r="FC268" i="13"/>
  <c r="FQ268" i="13"/>
  <c r="GE268" i="13"/>
  <c r="GT268" i="13"/>
  <c r="R268" i="13"/>
  <c r="AK268" i="13"/>
  <c r="BB268" i="13"/>
  <c r="BU268" i="13"/>
  <c r="CJ268" i="13"/>
  <c r="CX268" i="13"/>
  <c r="DL268" i="13"/>
  <c r="EA268" i="13"/>
  <c r="EO268" i="13"/>
  <c r="T268" i="13"/>
  <c r="AM268" i="13"/>
  <c r="BD268" i="13"/>
  <c r="BW268" i="13"/>
  <c r="CK268" i="13"/>
  <c r="CY268" i="13"/>
  <c r="DN268" i="13"/>
  <c r="EB268" i="13"/>
  <c r="V268" i="13"/>
  <c r="DO268" i="13"/>
  <c r="FS268" i="13"/>
  <c r="HI268" i="13"/>
  <c r="AF268" i="13"/>
  <c r="DW268" i="13"/>
  <c r="FT268" i="13"/>
  <c r="HK268" i="13"/>
  <c r="AN268" i="13"/>
  <c r="EC268" i="13"/>
  <c r="GC268" i="13"/>
  <c r="HL268" i="13"/>
  <c r="AY268" i="13"/>
  <c r="EL268" i="13"/>
  <c r="GF268" i="13"/>
  <c r="BF268" i="13"/>
  <c r="EQ268" i="13"/>
  <c r="GH268" i="13"/>
  <c r="BP268" i="13"/>
  <c r="ER268" i="13"/>
  <c r="GI268" i="13"/>
  <c r="BX268" i="13"/>
  <c r="EZ268" i="13"/>
  <c r="GQ268" i="13"/>
  <c r="CF268" i="13"/>
  <c r="FD268" i="13"/>
  <c r="GU268" i="13"/>
  <c r="CU268" i="13"/>
  <c r="FF268" i="13"/>
  <c r="GW268" i="13"/>
  <c r="D268" i="13"/>
  <c r="CZ268" i="13"/>
  <c r="FO268" i="13"/>
  <c r="HF268" i="13"/>
  <c r="O268" i="13"/>
  <c r="CL268" i="13"/>
  <c r="DI268" i="13"/>
  <c r="FE268" i="13"/>
  <c r="FR268" i="13"/>
  <c r="GV268" i="13"/>
  <c r="HH268" i="13"/>
  <c r="G195" i="13"/>
  <c r="S195" i="13"/>
  <c r="AE195" i="13"/>
  <c r="AQ195" i="13"/>
  <c r="BC195" i="13"/>
  <c r="BO195" i="13"/>
  <c r="CA195" i="13"/>
  <c r="CM195" i="13"/>
  <c r="CY195" i="13"/>
  <c r="DK195" i="13"/>
  <c r="DW195" i="13"/>
  <c r="EI195" i="13"/>
  <c r="EU195" i="13"/>
  <c r="FG195" i="13"/>
  <c r="FS195" i="13"/>
  <c r="GE195" i="13"/>
  <c r="GQ195" i="13"/>
  <c r="HC195" i="13"/>
  <c r="H195" i="13"/>
  <c r="T195" i="13"/>
  <c r="AF195" i="13"/>
  <c r="AR195" i="13"/>
  <c r="BD195" i="13"/>
  <c r="BP195" i="13"/>
  <c r="CB195" i="13"/>
  <c r="CN195" i="13"/>
  <c r="CZ195" i="13"/>
  <c r="DL195" i="13"/>
  <c r="DX195" i="13"/>
  <c r="EJ195" i="13"/>
  <c r="EV195" i="13"/>
  <c r="FH195" i="13"/>
  <c r="FT195" i="13"/>
  <c r="GF195" i="13"/>
  <c r="GR195" i="13"/>
  <c r="HD195" i="13"/>
  <c r="I195" i="13"/>
  <c r="U195" i="13"/>
  <c r="AG195" i="13"/>
  <c r="AS195" i="13"/>
  <c r="BE195" i="13"/>
  <c r="BQ195" i="13"/>
  <c r="CC195" i="13"/>
  <c r="CO195" i="13"/>
  <c r="DA195" i="13"/>
  <c r="DM195" i="13"/>
  <c r="DY195" i="13"/>
  <c r="EK195" i="13"/>
  <c r="EW195" i="13"/>
  <c r="FI195" i="13"/>
  <c r="FU195" i="13"/>
  <c r="GG195" i="13"/>
  <c r="GS195" i="13"/>
  <c r="HE195" i="13"/>
  <c r="J195" i="13"/>
  <c r="V195" i="13"/>
  <c r="AH195" i="13"/>
  <c r="AT195" i="13"/>
  <c r="BF195" i="13"/>
  <c r="BR195" i="13"/>
  <c r="K195" i="13"/>
  <c r="W195" i="13"/>
  <c r="AI195" i="13"/>
  <c r="AU195" i="13"/>
  <c r="BG195" i="13"/>
  <c r="BS195" i="13"/>
  <c r="CE195" i="13"/>
  <c r="CQ195" i="13"/>
  <c r="DC195" i="13"/>
  <c r="DO195" i="13"/>
  <c r="EA195" i="13"/>
  <c r="EM195" i="13"/>
  <c r="EY195" i="13"/>
  <c r="FK195" i="13"/>
  <c r="FW195" i="13"/>
  <c r="GI195" i="13"/>
  <c r="GU195" i="13"/>
  <c r="HG195" i="13"/>
  <c r="L195" i="13"/>
  <c r="X195" i="13"/>
  <c r="AJ195" i="13"/>
  <c r="AV195" i="13"/>
  <c r="BH195" i="13"/>
  <c r="BT195" i="13"/>
  <c r="CF195" i="13"/>
  <c r="CR195" i="13"/>
  <c r="DD195" i="13"/>
  <c r="DP195" i="13"/>
  <c r="EB195" i="13"/>
  <c r="EN195" i="13"/>
  <c r="EZ195" i="13"/>
  <c r="FL195" i="13"/>
  <c r="FX195" i="13"/>
  <c r="GJ195" i="13"/>
  <c r="GV195" i="13"/>
  <c r="HH195" i="13"/>
  <c r="M195" i="13"/>
  <c r="Y195" i="13"/>
  <c r="AK195" i="13"/>
  <c r="AW195" i="13"/>
  <c r="BI195" i="13"/>
  <c r="BU195" i="13"/>
  <c r="CG195" i="13"/>
  <c r="CS195" i="13"/>
  <c r="DE195" i="13"/>
  <c r="DQ195" i="13"/>
  <c r="EC195" i="13"/>
  <c r="EO195" i="13"/>
  <c r="FA195" i="13"/>
  <c r="FM195" i="13"/>
  <c r="FY195" i="13"/>
  <c r="GK195" i="13"/>
  <c r="GW195" i="13"/>
  <c r="HI195" i="13"/>
  <c r="N195" i="13"/>
  <c r="Z195" i="13"/>
  <c r="AL195" i="13"/>
  <c r="AX195" i="13"/>
  <c r="BJ195" i="13"/>
  <c r="BV195" i="13"/>
  <c r="CH195" i="13"/>
  <c r="CT195" i="13"/>
  <c r="DF195" i="13"/>
  <c r="DR195" i="13"/>
  <c r="ED195" i="13"/>
  <c r="EP195" i="13"/>
  <c r="FB195" i="13"/>
  <c r="FN195" i="13"/>
  <c r="FZ195" i="13"/>
  <c r="GL195" i="13"/>
  <c r="GX195" i="13"/>
  <c r="HJ195" i="13"/>
  <c r="F195" i="13"/>
  <c r="R195" i="13"/>
  <c r="AD195" i="13"/>
  <c r="AP195" i="13"/>
  <c r="BB195" i="13"/>
  <c r="BN195" i="13"/>
  <c r="BZ195" i="13"/>
  <c r="CL195" i="13"/>
  <c r="CX195" i="13"/>
  <c r="DJ195" i="13"/>
  <c r="DV195" i="13"/>
  <c r="EH195" i="13"/>
  <c r="ET195" i="13"/>
  <c r="FF195" i="13"/>
  <c r="FR195" i="13"/>
  <c r="GD195" i="13"/>
  <c r="GP195" i="13"/>
  <c r="HB195" i="13"/>
  <c r="O195" i="13"/>
  <c r="BK195" i="13"/>
  <c r="CV195" i="13"/>
  <c r="EF195" i="13"/>
  <c r="FP195" i="13"/>
  <c r="GZ195" i="13"/>
  <c r="P195" i="13"/>
  <c r="BL195" i="13"/>
  <c r="CW195" i="13"/>
  <c r="EG195" i="13"/>
  <c r="FQ195" i="13"/>
  <c r="HA195" i="13"/>
  <c r="Q195" i="13"/>
  <c r="BM195" i="13"/>
  <c r="DB195" i="13"/>
  <c r="EL195" i="13"/>
  <c r="FV195" i="13"/>
  <c r="HF195" i="13"/>
  <c r="AA195" i="13"/>
  <c r="BW195" i="13"/>
  <c r="DG195" i="13"/>
  <c r="EQ195" i="13"/>
  <c r="GA195" i="13"/>
  <c r="HK195" i="13"/>
  <c r="AB195" i="13"/>
  <c r="BX195" i="13"/>
  <c r="DH195" i="13"/>
  <c r="ER195" i="13"/>
  <c r="GB195" i="13"/>
  <c r="HL195" i="13"/>
  <c r="AC195" i="13"/>
  <c r="BY195" i="13"/>
  <c r="DI195" i="13"/>
  <c r="ES195" i="13"/>
  <c r="GC195" i="13"/>
  <c r="AM195" i="13"/>
  <c r="CD195" i="13"/>
  <c r="DN195" i="13"/>
  <c r="EX195" i="13"/>
  <c r="GH195" i="13"/>
  <c r="AN195" i="13"/>
  <c r="CI195" i="13"/>
  <c r="DS195" i="13"/>
  <c r="FC195" i="13"/>
  <c r="GM195" i="13"/>
  <c r="AO195" i="13"/>
  <c r="CJ195" i="13"/>
  <c r="DT195" i="13"/>
  <c r="FD195" i="13"/>
  <c r="GN195" i="13"/>
  <c r="CK195" i="13"/>
  <c r="CP195" i="13"/>
  <c r="CU195" i="13"/>
  <c r="DU195" i="13"/>
  <c r="DZ195" i="13"/>
  <c r="EE195" i="13"/>
  <c r="FE195" i="13"/>
  <c r="D195" i="13"/>
  <c r="FJ195" i="13"/>
  <c r="BA195" i="13"/>
  <c r="GY195" i="13"/>
  <c r="E195" i="13"/>
  <c r="AY195" i="13"/>
  <c r="AZ195" i="13"/>
  <c r="FO195" i="13"/>
  <c r="GO195" i="13"/>
  <c r="GT195" i="13"/>
  <c r="E182" i="13"/>
  <c r="Q182" i="13"/>
  <c r="AC182" i="13"/>
  <c r="AO182" i="13"/>
  <c r="BA182" i="13"/>
  <c r="BM182" i="13"/>
  <c r="BY182" i="13"/>
  <c r="CK182" i="13"/>
  <c r="CW182" i="13"/>
  <c r="DI182" i="13"/>
  <c r="DU182" i="13"/>
  <c r="EG182" i="13"/>
  <c r="ES182" i="13"/>
  <c r="FE182" i="13"/>
  <c r="FQ182" i="13"/>
  <c r="GC182" i="13"/>
  <c r="GO182" i="13"/>
  <c r="HA182" i="13"/>
  <c r="F182" i="13"/>
  <c r="R182" i="13"/>
  <c r="AD182" i="13"/>
  <c r="AP182" i="13"/>
  <c r="BB182" i="13"/>
  <c r="BN182" i="13"/>
  <c r="BZ182" i="13"/>
  <c r="CL182" i="13"/>
  <c r="CX182" i="13"/>
  <c r="DJ182" i="13"/>
  <c r="DV182" i="13"/>
  <c r="EH182" i="13"/>
  <c r="ET182" i="13"/>
  <c r="FF182" i="13"/>
  <c r="FR182" i="13"/>
  <c r="GD182" i="13"/>
  <c r="GP182" i="13"/>
  <c r="HB182" i="13"/>
  <c r="G182" i="13"/>
  <c r="S182" i="13"/>
  <c r="AE182" i="13"/>
  <c r="AQ182" i="13"/>
  <c r="BC182" i="13"/>
  <c r="BO182" i="13"/>
  <c r="CA182" i="13"/>
  <c r="CM182" i="13"/>
  <c r="CY182" i="13"/>
  <c r="DK182" i="13"/>
  <c r="DW182" i="13"/>
  <c r="EI182" i="13"/>
  <c r="EU182" i="13"/>
  <c r="FG182" i="13"/>
  <c r="FS182" i="13"/>
  <c r="GE182" i="13"/>
  <c r="GQ182" i="13"/>
  <c r="HC182" i="13"/>
  <c r="H182" i="13"/>
  <c r="T182" i="13"/>
  <c r="AF182" i="13"/>
  <c r="AR182" i="13"/>
  <c r="BD182" i="13"/>
  <c r="BP182" i="13"/>
  <c r="CB182" i="13"/>
  <c r="CN182" i="13"/>
  <c r="CZ182" i="13"/>
  <c r="DL182" i="13"/>
  <c r="DX182" i="13"/>
  <c r="EJ182" i="13"/>
  <c r="EV182" i="13"/>
  <c r="FH182" i="13"/>
  <c r="FT182" i="13"/>
  <c r="GF182" i="13"/>
  <c r="GR182" i="13"/>
  <c r="HD182" i="13"/>
  <c r="I182" i="13"/>
  <c r="U182" i="13"/>
  <c r="AG182" i="13"/>
  <c r="AS182" i="13"/>
  <c r="BE182" i="13"/>
  <c r="BQ182" i="13"/>
  <c r="CC182" i="13"/>
  <c r="CO182" i="13"/>
  <c r="DA182" i="13"/>
  <c r="DM182" i="13"/>
  <c r="DY182" i="13"/>
  <c r="EK182" i="13"/>
  <c r="EW182" i="13"/>
  <c r="FI182" i="13"/>
  <c r="FU182" i="13"/>
  <c r="GG182" i="13"/>
  <c r="GS182" i="13"/>
  <c r="HE182" i="13"/>
  <c r="J182" i="13"/>
  <c r="V182" i="13"/>
  <c r="AH182" i="13"/>
  <c r="AT182" i="13"/>
  <c r="BF182" i="13"/>
  <c r="BR182" i="13"/>
  <c r="CD182" i="13"/>
  <c r="CP182" i="13"/>
  <c r="DB182" i="13"/>
  <c r="DN182" i="13"/>
  <c r="DZ182" i="13"/>
  <c r="EL182" i="13"/>
  <c r="EX182" i="13"/>
  <c r="FJ182" i="13"/>
  <c r="FV182" i="13"/>
  <c r="GH182" i="13"/>
  <c r="GT182" i="13"/>
  <c r="HF182" i="13"/>
  <c r="K182" i="13"/>
  <c r="W182" i="13"/>
  <c r="AI182" i="13"/>
  <c r="AU182" i="13"/>
  <c r="BG182" i="13"/>
  <c r="BS182" i="13"/>
  <c r="CE182" i="13"/>
  <c r="CQ182" i="13"/>
  <c r="DC182" i="13"/>
  <c r="DO182" i="13"/>
  <c r="EA182" i="13"/>
  <c r="EM182" i="13"/>
  <c r="EY182" i="13"/>
  <c r="FK182" i="13"/>
  <c r="FW182" i="13"/>
  <c r="GI182" i="13"/>
  <c r="GU182" i="13"/>
  <c r="HG182" i="13"/>
  <c r="L182" i="13"/>
  <c r="X182" i="13"/>
  <c r="AJ182" i="13"/>
  <c r="AV182" i="13"/>
  <c r="BH182" i="13"/>
  <c r="BT182" i="13"/>
  <c r="CF182" i="13"/>
  <c r="CR182" i="13"/>
  <c r="DD182" i="13"/>
  <c r="DP182" i="13"/>
  <c r="EB182" i="13"/>
  <c r="EN182" i="13"/>
  <c r="EZ182" i="13"/>
  <c r="FL182" i="13"/>
  <c r="FX182" i="13"/>
  <c r="GJ182" i="13"/>
  <c r="GV182" i="13"/>
  <c r="HH182" i="13"/>
  <c r="M182" i="13"/>
  <c r="Y182" i="13"/>
  <c r="AK182" i="13"/>
  <c r="AW182" i="13"/>
  <c r="BI182" i="13"/>
  <c r="BU182" i="13"/>
  <c r="CG182" i="13"/>
  <c r="CS182" i="13"/>
  <c r="DE182" i="13"/>
  <c r="DQ182" i="13"/>
  <c r="EC182" i="13"/>
  <c r="EO182" i="13"/>
  <c r="FA182" i="13"/>
  <c r="FM182" i="13"/>
  <c r="FY182" i="13"/>
  <c r="GK182" i="13"/>
  <c r="GW182" i="13"/>
  <c r="HI182" i="13"/>
  <c r="N182" i="13"/>
  <c r="BJ182" i="13"/>
  <c r="DF182" i="13"/>
  <c r="FB182" i="13"/>
  <c r="GX182" i="13"/>
  <c r="O182" i="13"/>
  <c r="BK182" i="13"/>
  <c r="DG182" i="13"/>
  <c r="FC182" i="13"/>
  <c r="GY182" i="13"/>
  <c r="P182" i="13"/>
  <c r="BL182" i="13"/>
  <c r="DH182" i="13"/>
  <c r="FD182" i="13"/>
  <c r="GZ182" i="13"/>
  <c r="Z182" i="13"/>
  <c r="BV182" i="13"/>
  <c r="DR182" i="13"/>
  <c r="FN182" i="13"/>
  <c r="HJ182" i="13"/>
  <c r="AA182" i="13"/>
  <c r="BW182" i="13"/>
  <c r="DS182" i="13"/>
  <c r="FO182" i="13"/>
  <c r="HK182" i="13"/>
  <c r="AB182" i="13"/>
  <c r="BX182" i="13"/>
  <c r="DT182" i="13"/>
  <c r="FP182" i="13"/>
  <c r="HL182" i="13"/>
  <c r="AL182" i="13"/>
  <c r="CH182" i="13"/>
  <c r="ED182" i="13"/>
  <c r="FZ182" i="13"/>
  <c r="AM182" i="13"/>
  <c r="CI182" i="13"/>
  <c r="EE182" i="13"/>
  <c r="GA182" i="13"/>
  <c r="AN182" i="13"/>
  <c r="CJ182" i="13"/>
  <c r="EF182" i="13"/>
  <c r="GB182" i="13"/>
  <c r="EP182" i="13"/>
  <c r="EQ182" i="13"/>
  <c r="ER182" i="13"/>
  <c r="GL182" i="13"/>
  <c r="GM182" i="13"/>
  <c r="D182" i="13"/>
  <c r="GN182" i="13"/>
  <c r="AX182" i="13"/>
  <c r="AY182" i="13"/>
  <c r="CV182" i="13"/>
  <c r="AZ182" i="13"/>
  <c r="CT182" i="13"/>
  <c r="CU182" i="13"/>
  <c r="N228" i="13"/>
  <c r="Z228" i="13"/>
  <c r="AL228" i="13"/>
  <c r="AX228" i="13"/>
  <c r="BJ228" i="13"/>
  <c r="BV228" i="13"/>
  <c r="CH228" i="13"/>
  <c r="CT228" i="13"/>
  <c r="DF228" i="13"/>
  <c r="DR228" i="13"/>
  <c r="ED228" i="13"/>
  <c r="EP228" i="13"/>
  <c r="FB228" i="13"/>
  <c r="FN228" i="13"/>
  <c r="FZ228" i="13"/>
  <c r="GL228" i="13"/>
  <c r="GX228" i="13"/>
  <c r="HJ228" i="13"/>
  <c r="F228" i="13"/>
  <c r="R228" i="13"/>
  <c r="AD228" i="13"/>
  <c r="AP228" i="13"/>
  <c r="BB228" i="13"/>
  <c r="BN228" i="13"/>
  <c r="BZ228" i="13"/>
  <c r="CL228" i="13"/>
  <c r="CX228" i="13"/>
  <c r="DJ228" i="13"/>
  <c r="DV228" i="13"/>
  <c r="EH228" i="13"/>
  <c r="ET228" i="13"/>
  <c r="FF228" i="13"/>
  <c r="FR228" i="13"/>
  <c r="GD228" i="13"/>
  <c r="GP228" i="13"/>
  <c r="HB228" i="13"/>
  <c r="G228" i="13"/>
  <c r="S228" i="13"/>
  <c r="AE228" i="13"/>
  <c r="AQ228" i="13"/>
  <c r="BC228" i="13"/>
  <c r="BO228" i="13"/>
  <c r="CA228" i="13"/>
  <c r="CM228" i="13"/>
  <c r="CY228" i="13"/>
  <c r="DK228" i="13"/>
  <c r="DW228" i="13"/>
  <c r="EI228" i="13"/>
  <c r="EU228" i="13"/>
  <c r="FG228" i="13"/>
  <c r="FS228" i="13"/>
  <c r="GE228" i="13"/>
  <c r="GQ228" i="13"/>
  <c r="HC228" i="13"/>
  <c r="H228" i="13"/>
  <c r="T228" i="13"/>
  <c r="AF228" i="13"/>
  <c r="AR228" i="13"/>
  <c r="BD228" i="13"/>
  <c r="BP228" i="13"/>
  <c r="CB228" i="13"/>
  <c r="CN228" i="13"/>
  <c r="CZ228" i="13"/>
  <c r="DL228" i="13"/>
  <c r="DX228" i="13"/>
  <c r="EJ228" i="13"/>
  <c r="EV228" i="13"/>
  <c r="FH228" i="13"/>
  <c r="FT228" i="13"/>
  <c r="GF228" i="13"/>
  <c r="GR228" i="13"/>
  <c r="HD228" i="13"/>
  <c r="J228" i="13"/>
  <c r="V228" i="13"/>
  <c r="AH228" i="13"/>
  <c r="AT228" i="13"/>
  <c r="BF228" i="13"/>
  <c r="BR228" i="13"/>
  <c r="CD228" i="13"/>
  <c r="CP228" i="13"/>
  <c r="DB228" i="13"/>
  <c r="DN228" i="13"/>
  <c r="DZ228" i="13"/>
  <c r="EL228" i="13"/>
  <c r="EX228" i="13"/>
  <c r="FJ228" i="13"/>
  <c r="FV228" i="13"/>
  <c r="GH228" i="13"/>
  <c r="GT228" i="13"/>
  <c r="HF228" i="13"/>
  <c r="M228" i="13"/>
  <c r="Y228" i="13"/>
  <c r="AK228" i="13"/>
  <c r="AW228" i="13"/>
  <c r="BI228" i="13"/>
  <c r="BU228" i="13"/>
  <c r="CG228" i="13"/>
  <c r="CS228" i="13"/>
  <c r="DE228" i="13"/>
  <c r="DQ228" i="13"/>
  <c r="EC228" i="13"/>
  <c r="EO228" i="13"/>
  <c r="FA228" i="13"/>
  <c r="FM228" i="13"/>
  <c r="FY228" i="13"/>
  <c r="GK228" i="13"/>
  <c r="GW228" i="13"/>
  <c r="HI228" i="13"/>
  <c r="X228" i="13"/>
  <c r="AV228" i="13"/>
  <c r="BT228" i="13"/>
  <c r="CR228" i="13"/>
  <c r="DP228" i="13"/>
  <c r="EN228" i="13"/>
  <c r="FL228" i="13"/>
  <c r="GJ228" i="13"/>
  <c r="HH228" i="13"/>
  <c r="AA228" i="13"/>
  <c r="AY228" i="13"/>
  <c r="BW228" i="13"/>
  <c r="CU228" i="13"/>
  <c r="DS228" i="13"/>
  <c r="EQ228" i="13"/>
  <c r="FO228" i="13"/>
  <c r="GM228" i="13"/>
  <c r="HK228" i="13"/>
  <c r="D228" i="13"/>
  <c r="AB228" i="13"/>
  <c r="AZ228" i="13"/>
  <c r="BX228" i="13"/>
  <c r="CV228" i="13"/>
  <c r="DT228" i="13"/>
  <c r="ER228" i="13"/>
  <c r="FP228" i="13"/>
  <c r="GN228" i="13"/>
  <c r="HL228" i="13"/>
  <c r="E228" i="13"/>
  <c r="AC228" i="13"/>
  <c r="BA228" i="13"/>
  <c r="BY228" i="13"/>
  <c r="CW228" i="13"/>
  <c r="DU228" i="13"/>
  <c r="ES228" i="13"/>
  <c r="FQ228" i="13"/>
  <c r="GO228" i="13"/>
  <c r="I228" i="13"/>
  <c r="AG228" i="13"/>
  <c r="BE228" i="13"/>
  <c r="CC228" i="13"/>
  <c r="DA228" i="13"/>
  <c r="DY228" i="13"/>
  <c r="EW228" i="13"/>
  <c r="FU228" i="13"/>
  <c r="GS228" i="13"/>
  <c r="K228" i="13"/>
  <c r="AI228" i="13"/>
  <c r="BG228" i="13"/>
  <c r="CE228" i="13"/>
  <c r="DC228" i="13"/>
  <c r="EA228" i="13"/>
  <c r="EY228" i="13"/>
  <c r="FW228" i="13"/>
  <c r="GU228" i="13"/>
  <c r="L228" i="13"/>
  <c r="AJ228" i="13"/>
  <c r="BH228" i="13"/>
  <c r="CF228" i="13"/>
  <c r="DD228" i="13"/>
  <c r="EB228" i="13"/>
  <c r="EZ228" i="13"/>
  <c r="FX228" i="13"/>
  <c r="GV228" i="13"/>
  <c r="O228" i="13"/>
  <c r="AM228" i="13"/>
  <c r="BK228" i="13"/>
  <c r="CI228" i="13"/>
  <c r="DG228" i="13"/>
  <c r="EE228" i="13"/>
  <c r="FC228" i="13"/>
  <c r="GA228" i="13"/>
  <c r="GY228" i="13"/>
  <c r="P228" i="13"/>
  <c r="AN228" i="13"/>
  <c r="BL228" i="13"/>
  <c r="CJ228" i="13"/>
  <c r="DH228" i="13"/>
  <c r="EF228" i="13"/>
  <c r="FD228" i="13"/>
  <c r="GB228" i="13"/>
  <c r="GZ228" i="13"/>
  <c r="W228" i="13"/>
  <c r="AU228" i="13"/>
  <c r="BS228" i="13"/>
  <c r="CQ228" i="13"/>
  <c r="DO228" i="13"/>
  <c r="EM228" i="13"/>
  <c r="FK228" i="13"/>
  <c r="GI228" i="13"/>
  <c r="HG228" i="13"/>
  <c r="Q228" i="13"/>
  <c r="FE228" i="13"/>
  <c r="U228" i="13"/>
  <c r="FI228" i="13"/>
  <c r="AO228" i="13"/>
  <c r="GC228" i="13"/>
  <c r="AS228" i="13"/>
  <c r="GG228" i="13"/>
  <c r="BM228" i="13"/>
  <c r="HA228" i="13"/>
  <c r="BQ228" i="13"/>
  <c r="HE228" i="13"/>
  <c r="CK228" i="13"/>
  <c r="CO228" i="13"/>
  <c r="DI228" i="13"/>
  <c r="EK228" i="13"/>
  <c r="DM228" i="13"/>
  <c r="EG228" i="13"/>
  <c r="E179" i="13"/>
  <c r="Q179" i="13"/>
  <c r="AC179" i="13"/>
  <c r="AO179" i="13"/>
  <c r="BA179" i="13"/>
  <c r="BM179" i="13"/>
  <c r="BY179" i="13"/>
  <c r="CK179" i="13"/>
  <c r="CW179" i="13"/>
  <c r="DI179" i="13"/>
  <c r="DU179" i="13"/>
  <c r="EG179" i="13"/>
  <c r="ES179" i="13"/>
  <c r="FE179" i="13"/>
  <c r="FQ179" i="13"/>
  <c r="GC179" i="13"/>
  <c r="GO179" i="13"/>
  <c r="HA179" i="13"/>
  <c r="F179" i="13"/>
  <c r="R179" i="13"/>
  <c r="AD179" i="13"/>
  <c r="AP179" i="13"/>
  <c r="BB179" i="13"/>
  <c r="BN179" i="13"/>
  <c r="BZ179" i="13"/>
  <c r="CL179" i="13"/>
  <c r="CX179" i="13"/>
  <c r="DJ179" i="13"/>
  <c r="DV179" i="13"/>
  <c r="EH179" i="13"/>
  <c r="ET179" i="13"/>
  <c r="FF179" i="13"/>
  <c r="FR179" i="13"/>
  <c r="GD179" i="13"/>
  <c r="GP179" i="13"/>
  <c r="HB179" i="13"/>
  <c r="G179" i="13"/>
  <c r="S179" i="13"/>
  <c r="AE179" i="13"/>
  <c r="AQ179" i="13"/>
  <c r="BC179" i="13"/>
  <c r="BO179" i="13"/>
  <c r="CA179" i="13"/>
  <c r="CM179" i="13"/>
  <c r="CY179" i="13"/>
  <c r="DK179" i="13"/>
  <c r="DW179" i="13"/>
  <c r="EI179" i="13"/>
  <c r="EU179" i="13"/>
  <c r="H179" i="13"/>
  <c r="T179" i="13"/>
  <c r="AF179" i="13"/>
  <c r="AR179" i="13"/>
  <c r="BD179" i="13"/>
  <c r="BP179" i="13"/>
  <c r="CB179" i="13"/>
  <c r="CN179" i="13"/>
  <c r="CZ179" i="13"/>
  <c r="DL179" i="13"/>
  <c r="DX179" i="13"/>
  <c r="EJ179" i="13"/>
  <c r="EV179" i="13"/>
  <c r="FH179" i="13"/>
  <c r="FT179" i="13"/>
  <c r="GF179" i="13"/>
  <c r="GR179" i="13"/>
  <c r="HD179" i="13"/>
  <c r="P179" i="13"/>
  <c r="AJ179" i="13"/>
  <c r="AZ179" i="13"/>
  <c r="BT179" i="13"/>
  <c r="CJ179" i="13"/>
  <c r="DD179" i="13"/>
  <c r="DT179" i="13"/>
  <c r="EN179" i="13"/>
  <c r="FD179" i="13"/>
  <c r="FV179" i="13"/>
  <c r="GK179" i="13"/>
  <c r="GZ179" i="13"/>
  <c r="U179" i="13"/>
  <c r="AK179" i="13"/>
  <c r="BE179" i="13"/>
  <c r="BU179" i="13"/>
  <c r="CO179" i="13"/>
  <c r="DE179" i="13"/>
  <c r="DY179" i="13"/>
  <c r="EO179" i="13"/>
  <c r="FG179" i="13"/>
  <c r="FW179" i="13"/>
  <c r="GL179" i="13"/>
  <c r="HC179" i="13"/>
  <c r="V179" i="13"/>
  <c r="AL179" i="13"/>
  <c r="BF179" i="13"/>
  <c r="BV179" i="13"/>
  <c r="CP179" i="13"/>
  <c r="DF179" i="13"/>
  <c r="DZ179" i="13"/>
  <c r="EP179" i="13"/>
  <c r="FI179" i="13"/>
  <c r="FX179" i="13"/>
  <c r="GM179" i="13"/>
  <c r="HE179" i="13"/>
  <c r="W179" i="13"/>
  <c r="AM179" i="13"/>
  <c r="BG179" i="13"/>
  <c r="BW179" i="13"/>
  <c r="CQ179" i="13"/>
  <c r="DG179" i="13"/>
  <c r="EA179" i="13"/>
  <c r="EQ179" i="13"/>
  <c r="FJ179" i="13"/>
  <c r="FY179" i="13"/>
  <c r="GN179" i="13"/>
  <c r="HF179" i="13"/>
  <c r="D179" i="13"/>
  <c r="X179" i="13"/>
  <c r="AN179" i="13"/>
  <c r="BH179" i="13"/>
  <c r="BX179" i="13"/>
  <c r="CR179" i="13"/>
  <c r="DH179" i="13"/>
  <c r="EB179" i="13"/>
  <c r="ER179" i="13"/>
  <c r="FK179" i="13"/>
  <c r="FZ179" i="13"/>
  <c r="GQ179" i="13"/>
  <c r="HG179" i="13"/>
  <c r="I179" i="13"/>
  <c r="Y179" i="13"/>
  <c r="AS179" i="13"/>
  <c r="BI179" i="13"/>
  <c r="CC179" i="13"/>
  <c r="CS179" i="13"/>
  <c r="DM179" i="13"/>
  <c r="EC179" i="13"/>
  <c r="EW179" i="13"/>
  <c r="FL179" i="13"/>
  <c r="GA179" i="13"/>
  <c r="GS179" i="13"/>
  <c r="HH179" i="13"/>
  <c r="J179" i="13"/>
  <c r="Z179" i="13"/>
  <c r="AT179" i="13"/>
  <c r="BJ179" i="13"/>
  <c r="CD179" i="13"/>
  <c r="CT179" i="13"/>
  <c r="DN179" i="13"/>
  <c r="ED179" i="13"/>
  <c r="EX179" i="13"/>
  <c r="FM179" i="13"/>
  <c r="GB179" i="13"/>
  <c r="GT179" i="13"/>
  <c r="HI179" i="13"/>
  <c r="K179" i="13"/>
  <c r="AA179" i="13"/>
  <c r="AU179" i="13"/>
  <c r="BK179" i="13"/>
  <c r="CE179" i="13"/>
  <c r="CU179" i="13"/>
  <c r="DO179" i="13"/>
  <c r="EE179" i="13"/>
  <c r="EY179" i="13"/>
  <c r="FN179" i="13"/>
  <c r="GE179" i="13"/>
  <c r="GU179" i="13"/>
  <c r="HJ179" i="13"/>
  <c r="L179" i="13"/>
  <c r="AB179" i="13"/>
  <c r="AV179" i="13"/>
  <c r="BL179" i="13"/>
  <c r="CF179" i="13"/>
  <c r="CV179" i="13"/>
  <c r="DP179" i="13"/>
  <c r="EF179" i="13"/>
  <c r="EZ179" i="13"/>
  <c r="FO179" i="13"/>
  <c r="GG179" i="13"/>
  <c r="GV179" i="13"/>
  <c r="HK179" i="13"/>
  <c r="BQ179" i="13"/>
  <c r="EK179" i="13"/>
  <c r="GW179" i="13"/>
  <c r="BR179" i="13"/>
  <c r="EL179" i="13"/>
  <c r="GX179" i="13"/>
  <c r="BS179" i="13"/>
  <c r="EM179" i="13"/>
  <c r="GY179" i="13"/>
  <c r="M179" i="13"/>
  <c r="CG179" i="13"/>
  <c r="FA179" i="13"/>
  <c r="HL179" i="13"/>
  <c r="N179" i="13"/>
  <c r="CH179" i="13"/>
  <c r="FB179" i="13"/>
  <c r="O179" i="13"/>
  <c r="CI179" i="13"/>
  <c r="FC179" i="13"/>
  <c r="AG179" i="13"/>
  <c r="DA179" i="13"/>
  <c r="FP179" i="13"/>
  <c r="AH179" i="13"/>
  <c r="DB179" i="13"/>
  <c r="FS179" i="13"/>
  <c r="AI179" i="13"/>
  <c r="DC179" i="13"/>
  <c r="FU179" i="13"/>
  <c r="GH179" i="13"/>
  <c r="GI179" i="13"/>
  <c r="GJ179" i="13"/>
  <c r="AW179" i="13"/>
  <c r="AX179" i="13"/>
  <c r="DS179" i="13"/>
  <c r="AY179" i="13"/>
  <c r="DQ179" i="13"/>
  <c r="DR179" i="13"/>
  <c r="N202" i="13"/>
  <c r="Z202" i="13"/>
  <c r="AL202" i="13"/>
  <c r="AX202" i="13"/>
  <c r="BJ202" i="13"/>
  <c r="BV202" i="13"/>
  <c r="CH202" i="13"/>
  <c r="CT202" i="13"/>
  <c r="DF202" i="13"/>
  <c r="DR202" i="13"/>
  <c r="ED202" i="13"/>
  <c r="EP202" i="13"/>
  <c r="FB202" i="13"/>
  <c r="FN202" i="13"/>
  <c r="FZ202" i="13"/>
  <c r="GL202" i="13"/>
  <c r="GX202" i="13"/>
  <c r="HJ202" i="13"/>
  <c r="M202" i="13"/>
  <c r="AA202" i="13"/>
  <c r="AN202" i="13"/>
  <c r="BA202" i="13"/>
  <c r="BN202" i="13"/>
  <c r="CA202" i="13"/>
  <c r="CN202" i="13"/>
  <c r="DA202" i="13"/>
  <c r="DN202" i="13"/>
  <c r="EA202" i="13"/>
  <c r="EN202" i="13"/>
  <c r="FA202" i="13"/>
  <c r="FO202" i="13"/>
  <c r="GB202" i="13"/>
  <c r="GO202" i="13"/>
  <c r="HB202" i="13"/>
  <c r="O202" i="13"/>
  <c r="AB202" i="13"/>
  <c r="AO202" i="13"/>
  <c r="BB202" i="13"/>
  <c r="BO202" i="13"/>
  <c r="CB202" i="13"/>
  <c r="CO202" i="13"/>
  <c r="DB202" i="13"/>
  <c r="DO202" i="13"/>
  <c r="EB202" i="13"/>
  <c r="EO202" i="13"/>
  <c r="FC202" i="13"/>
  <c r="FP202" i="13"/>
  <c r="GC202" i="13"/>
  <c r="GP202" i="13"/>
  <c r="HC202" i="13"/>
  <c r="P202" i="13"/>
  <c r="AC202" i="13"/>
  <c r="AP202" i="13"/>
  <c r="BC202" i="13"/>
  <c r="BP202" i="13"/>
  <c r="CC202" i="13"/>
  <c r="CP202" i="13"/>
  <c r="DC202" i="13"/>
  <c r="DP202" i="13"/>
  <c r="EC202" i="13"/>
  <c r="EQ202" i="13"/>
  <c r="FD202" i="13"/>
  <c r="FQ202" i="13"/>
  <c r="GD202" i="13"/>
  <c r="GQ202" i="13"/>
  <c r="HD202" i="13"/>
  <c r="D202" i="13"/>
  <c r="Q202" i="13"/>
  <c r="AD202" i="13"/>
  <c r="AQ202" i="13"/>
  <c r="BD202" i="13"/>
  <c r="BQ202" i="13"/>
  <c r="CD202" i="13"/>
  <c r="CQ202" i="13"/>
  <c r="DD202" i="13"/>
  <c r="DQ202" i="13"/>
  <c r="EE202" i="13"/>
  <c r="ER202" i="13"/>
  <c r="FE202" i="13"/>
  <c r="FR202" i="13"/>
  <c r="GE202" i="13"/>
  <c r="GR202" i="13"/>
  <c r="HE202" i="13"/>
  <c r="E202" i="13"/>
  <c r="R202" i="13"/>
  <c r="AE202" i="13"/>
  <c r="AR202" i="13"/>
  <c r="BE202" i="13"/>
  <c r="BR202" i="13"/>
  <c r="CE202" i="13"/>
  <c r="CR202" i="13"/>
  <c r="DE202" i="13"/>
  <c r="DS202" i="13"/>
  <c r="EF202" i="13"/>
  <c r="ES202" i="13"/>
  <c r="FF202" i="13"/>
  <c r="FS202" i="13"/>
  <c r="GF202" i="13"/>
  <c r="GS202" i="13"/>
  <c r="HF202" i="13"/>
  <c r="F202" i="13"/>
  <c r="S202" i="13"/>
  <c r="AF202" i="13"/>
  <c r="AS202" i="13"/>
  <c r="BF202" i="13"/>
  <c r="BS202" i="13"/>
  <c r="CF202" i="13"/>
  <c r="CS202" i="13"/>
  <c r="DG202" i="13"/>
  <c r="DT202" i="13"/>
  <c r="EG202" i="13"/>
  <c r="ET202" i="13"/>
  <c r="FG202" i="13"/>
  <c r="FT202" i="13"/>
  <c r="GG202" i="13"/>
  <c r="GT202" i="13"/>
  <c r="HG202" i="13"/>
  <c r="G202" i="13"/>
  <c r="T202" i="13"/>
  <c r="AG202" i="13"/>
  <c r="AT202" i="13"/>
  <c r="BG202" i="13"/>
  <c r="BT202" i="13"/>
  <c r="CG202" i="13"/>
  <c r="CU202" i="13"/>
  <c r="DH202" i="13"/>
  <c r="DU202" i="13"/>
  <c r="EH202" i="13"/>
  <c r="EU202" i="13"/>
  <c r="FH202" i="13"/>
  <c r="FU202" i="13"/>
  <c r="GH202" i="13"/>
  <c r="GU202" i="13"/>
  <c r="HH202" i="13"/>
  <c r="H202" i="13"/>
  <c r="U202" i="13"/>
  <c r="AH202" i="13"/>
  <c r="AU202" i="13"/>
  <c r="BH202" i="13"/>
  <c r="BU202" i="13"/>
  <c r="CI202" i="13"/>
  <c r="CV202" i="13"/>
  <c r="DI202" i="13"/>
  <c r="DV202" i="13"/>
  <c r="EI202" i="13"/>
  <c r="EV202" i="13"/>
  <c r="FI202" i="13"/>
  <c r="FV202" i="13"/>
  <c r="GI202" i="13"/>
  <c r="GV202" i="13"/>
  <c r="HI202" i="13"/>
  <c r="I202" i="13"/>
  <c r="V202" i="13"/>
  <c r="AI202" i="13"/>
  <c r="AV202" i="13"/>
  <c r="BI202" i="13"/>
  <c r="BW202" i="13"/>
  <c r="CJ202" i="13"/>
  <c r="CW202" i="13"/>
  <c r="DJ202" i="13"/>
  <c r="DW202" i="13"/>
  <c r="EJ202" i="13"/>
  <c r="EW202" i="13"/>
  <c r="FJ202" i="13"/>
  <c r="FW202" i="13"/>
  <c r="GJ202" i="13"/>
  <c r="GW202" i="13"/>
  <c r="HK202" i="13"/>
  <c r="W202" i="13"/>
  <c r="BX202" i="13"/>
  <c r="DX202" i="13"/>
  <c r="FX202" i="13"/>
  <c r="X202" i="13"/>
  <c r="BY202" i="13"/>
  <c r="DY202" i="13"/>
  <c r="FY202" i="13"/>
  <c r="Y202" i="13"/>
  <c r="BZ202" i="13"/>
  <c r="DZ202" i="13"/>
  <c r="GA202" i="13"/>
  <c r="AJ202" i="13"/>
  <c r="CK202" i="13"/>
  <c r="EK202" i="13"/>
  <c r="GK202" i="13"/>
  <c r="AK202" i="13"/>
  <c r="CL202" i="13"/>
  <c r="EL202" i="13"/>
  <c r="GM202" i="13"/>
  <c r="AM202" i="13"/>
  <c r="CM202" i="13"/>
  <c r="EM202" i="13"/>
  <c r="GN202" i="13"/>
  <c r="AW202" i="13"/>
  <c r="CX202" i="13"/>
  <c r="EX202" i="13"/>
  <c r="GY202" i="13"/>
  <c r="AY202" i="13"/>
  <c r="CY202" i="13"/>
  <c r="EY202" i="13"/>
  <c r="GZ202" i="13"/>
  <c r="L202" i="13"/>
  <c r="BM202" i="13"/>
  <c r="DM202" i="13"/>
  <c r="FM202" i="13"/>
  <c r="EZ202" i="13"/>
  <c r="FK202" i="13"/>
  <c r="FL202" i="13"/>
  <c r="HA202" i="13"/>
  <c r="J202" i="13"/>
  <c r="HL202" i="13"/>
  <c r="K202" i="13"/>
  <c r="AZ202" i="13"/>
  <c r="BK202" i="13"/>
  <c r="CZ202" i="13"/>
  <c r="DL202" i="13"/>
  <c r="DK202" i="13"/>
  <c r="BL202" i="13"/>
  <c r="F332" i="13"/>
  <c r="R332" i="13"/>
  <c r="K332" i="13"/>
  <c r="I332" i="13"/>
  <c r="W332" i="13"/>
  <c r="AI332" i="13"/>
  <c r="AU332" i="13"/>
  <c r="BG332" i="13"/>
  <c r="BS332" i="13"/>
  <c r="CE332" i="13"/>
  <c r="CQ332" i="13"/>
  <c r="DC332" i="13"/>
  <c r="DO332" i="13"/>
  <c r="EA332" i="13"/>
  <c r="EM332" i="13"/>
  <c r="EY332" i="13"/>
  <c r="FK332" i="13"/>
  <c r="FW332" i="13"/>
  <c r="GI332" i="13"/>
  <c r="GU332" i="13"/>
  <c r="HG332" i="13"/>
  <c r="J332" i="13"/>
  <c r="X332" i="13"/>
  <c r="AJ332" i="13"/>
  <c r="AV332" i="13"/>
  <c r="BH332" i="13"/>
  <c r="BT332" i="13"/>
  <c r="CF332" i="13"/>
  <c r="CR332" i="13"/>
  <c r="DD332" i="13"/>
  <c r="DP332" i="13"/>
  <c r="EB332" i="13"/>
  <c r="EN332" i="13"/>
  <c r="EZ332" i="13"/>
  <c r="FL332" i="13"/>
  <c r="FX332" i="13"/>
  <c r="GJ332" i="13"/>
  <c r="GV332" i="13"/>
  <c r="HH332" i="13"/>
  <c r="L332" i="13"/>
  <c r="Y332" i="13"/>
  <c r="AK332" i="13"/>
  <c r="AW332" i="13"/>
  <c r="BI332" i="13"/>
  <c r="BU332" i="13"/>
  <c r="CG332" i="13"/>
  <c r="CS332" i="13"/>
  <c r="DE332" i="13"/>
  <c r="DQ332" i="13"/>
  <c r="EC332" i="13"/>
  <c r="EO332" i="13"/>
  <c r="FA332" i="13"/>
  <c r="FM332" i="13"/>
  <c r="FY332" i="13"/>
  <c r="GK332" i="13"/>
  <c r="GW332" i="13"/>
  <c r="HI332" i="13"/>
  <c r="M332" i="13"/>
  <c r="Z332" i="13"/>
  <c r="AL332" i="13"/>
  <c r="AX332" i="13"/>
  <c r="BJ332" i="13"/>
  <c r="BV332" i="13"/>
  <c r="CH332" i="13"/>
  <c r="CT332" i="13"/>
  <c r="DF332" i="13"/>
  <c r="DR332" i="13"/>
  <c r="ED332" i="13"/>
  <c r="EP332" i="13"/>
  <c r="FB332" i="13"/>
  <c r="FN332" i="13"/>
  <c r="FZ332" i="13"/>
  <c r="GL332" i="13"/>
  <c r="GX332" i="13"/>
  <c r="HJ332" i="13"/>
  <c r="N332" i="13"/>
  <c r="AA332" i="13"/>
  <c r="AM332" i="13"/>
  <c r="AY332" i="13"/>
  <c r="BK332" i="13"/>
  <c r="BW332" i="13"/>
  <c r="CI332" i="13"/>
  <c r="CU332" i="13"/>
  <c r="DG332" i="13"/>
  <c r="DS332" i="13"/>
  <c r="EE332" i="13"/>
  <c r="EQ332" i="13"/>
  <c r="FC332" i="13"/>
  <c r="FO332" i="13"/>
  <c r="GA332" i="13"/>
  <c r="GM332" i="13"/>
  <c r="GY332" i="13"/>
  <c r="HK332" i="13"/>
  <c r="O332" i="13"/>
  <c r="AB332" i="13"/>
  <c r="AN332" i="13"/>
  <c r="AZ332" i="13"/>
  <c r="BL332" i="13"/>
  <c r="BX332" i="13"/>
  <c r="CJ332" i="13"/>
  <c r="CV332" i="13"/>
  <c r="DH332" i="13"/>
  <c r="DT332" i="13"/>
  <c r="EF332" i="13"/>
  <c r="ER332" i="13"/>
  <c r="FD332" i="13"/>
  <c r="FP332" i="13"/>
  <c r="GB332" i="13"/>
  <c r="GN332" i="13"/>
  <c r="GZ332" i="13"/>
  <c r="HL332" i="13"/>
  <c r="P332" i="13"/>
  <c r="AC332" i="13"/>
  <c r="AO332" i="13"/>
  <c r="BA332" i="13"/>
  <c r="BM332" i="13"/>
  <c r="BY332" i="13"/>
  <c r="CK332" i="13"/>
  <c r="CW332" i="13"/>
  <c r="DI332" i="13"/>
  <c r="DU332" i="13"/>
  <c r="EG332" i="13"/>
  <c r="ES332" i="13"/>
  <c r="FE332" i="13"/>
  <c r="FQ332" i="13"/>
  <c r="GC332" i="13"/>
  <c r="GO332" i="13"/>
  <c r="HA332" i="13"/>
  <c r="Q332" i="13"/>
  <c r="AD332" i="13"/>
  <c r="AP332" i="13"/>
  <c r="BB332" i="13"/>
  <c r="BN332" i="13"/>
  <c r="BZ332" i="13"/>
  <c r="CL332" i="13"/>
  <c r="CX332" i="13"/>
  <c r="DJ332" i="13"/>
  <c r="DV332" i="13"/>
  <c r="EH332" i="13"/>
  <c r="ET332" i="13"/>
  <c r="FF332" i="13"/>
  <c r="FR332" i="13"/>
  <c r="GD332" i="13"/>
  <c r="GP332" i="13"/>
  <c r="HB332" i="13"/>
  <c r="D332" i="13"/>
  <c r="S332" i="13"/>
  <c r="AE332" i="13"/>
  <c r="AQ332" i="13"/>
  <c r="BC332" i="13"/>
  <c r="BO332" i="13"/>
  <c r="CA332" i="13"/>
  <c r="CM332" i="13"/>
  <c r="CY332" i="13"/>
  <c r="DK332" i="13"/>
  <c r="DW332" i="13"/>
  <c r="EI332" i="13"/>
  <c r="EU332" i="13"/>
  <c r="FG332" i="13"/>
  <c r="FS332" i="13"/>
  <c r="GE332" i="13"/>
  <c r="GQ332" i="13"/>
  <c r="HC332" i="13"/>
  <c r="E332" i="13"/>
  <c r="T332" i="13"/>
  <c r="AF332" i="13"/>
  <c r="AR332" i="13"/>
  <c r="BD332" i="13"/>
  <c r="BP332" i="13"/>
  <c r="CB332" i="13"/>
  <c r="CN332" i="13"/>
  <c r="CZ332" i="13"/>
  <c r="DL332" i="13"/>
  <c r="DX332" i="13"/>
  <c r="EJ332" i="13"/>
  <c r="EV332" i="13"/>
  <c r="FH332" i="13"/>
  <c r="FT332" i="13"/>
  <c r="GF332" i="13"/>
  <c r="GR332" i="13"/>
  <c r="HD332" i="13"/>
  <c r="G332" i="13"/>
  <c r="U332" i="13"/>
  <c r="AG332" i="13"/>
  <c r="AS332" i="13"/>
  <c r="BE332" i="13"/>
  <c r="BQ332" i="13"/>
  <c r="CC332" i="13"/>
  <c r="CO332" i="13"/>
  <c r="DA332" i="13"/>
  <c r="DM332" i="13"/>
  <c r="DY332" i="13"/>
  <c r="EK332" i="13"/>
  <c r="EW332" i="13"/>
  <c r="FI332" i="13"/>
  <c r="FU332" i="13"/>
  <c r="GG332" i="13"/>
  <c r="GS332" i="13"/>
  <c r="HE332" i="13"/>
  <c r="CD332" i="13"/>
  <c r="CP332" i="13"/>
  <c r="DB332" i="13"/>
  <c r="DN332" i="13"/>
  <c r="DZ332" i="13"/>
  <c r="BF332" i="13"/>
  <c r="EL332" i="13"/>
  <c r="H332" i="13"/>
  <c r="EX332" i="13"/>
  <c r="GT332" i="13"/>
  <c r="V332" i="13"/>
  <c r="FJ332" i="13"/>
  <c r="AH332" i="13"/>
  <c r="FV332" i="13"/>
  <c r="AT332" i="13"/>
  <c r="GH332" i="13"/>
  <c r="BR332" i="13"/>
  <c r="HF332" i="13"/>
  <c r="M342" i="13"/>
  <c r="Y342" i="13"/>
  <c r="AK342" i="13"/>
  <c r="AW342" i="13"/>
  <c r="BI342" i="13"/>
  <c r="BU342" i="13"/>
  <c r="CG342" i="13"/>
  <c r="CS342" i="13"/>
  <c r="DE342" i="13"/>
  <c r="DQ342" i="13"/>
  <c r="EC342" i="13"/>
  <c r="EO342" i="13"/>
  <c r="FA342" i="13"/>
  <c r="FM342" i="13"/>
  <c r="FY342" i="13"/>
  <c r="GK342" i="13"/>
  <c r="GW342" i="13"/>
  <c r="HI342" i="13"/>
  <c r="N342" i="13"/>
  <c r="Z342" i="13"/>
  <c r="AL342" i="13"/>
  <c r="AX342" i="13"/>
  <c r="BJ342" i="13"/>
  <c r="BV342" i="13"/>
  <c r="CH342" i="13"/>
  <c r="CT342" i="13"/>
  <c r="DF342" i="13"/>
  <c r="DR342" i="13"/>
  <c r="ED342" i="13"/>
  <c r="EP342" i="13"/>
  <c r="FB342" i="13"/>
  <c r="FN342" i="13"/>
  <c r="FZ342" i="13"/>
  <c r="GL342" i="13"/>
  <c r="GX342" i="13"/>
  <c r="HJ342" i="13"/>
  <c r="O342" i="13"/>
  <c r="AA342" i="13"/>
  <c r="AM342" i="13"/>
  <c r="AY342" i="13"/>
  <c r="BK342" i="13"/>
  <c r="BW342" i="13"/>
  <c r="CI342" i="13"/>
  <c r="CU342" i="13"/>
  <c r="DG342" i="13"/>
  <c r="DS342" i="13"/>
  <c r="EE342" i="13"/>
  <c r="EQ342" i="13"/>
  <c r="FC342" i="13"/>
  <c r="FO342" i="13"/>
  <c r="GA342" i="13"/>
  <c r="GM342" i="13"/>
  <c r="GY342" i="13"/>
  <c r="HK342" i="13"/>
  <c r="E342" i="13"/>
  <c r="Q342" i="13"/>
  <c r="AC342" i="13"/>
  <c r="AO342" i="13"/>
  <c r="BA342" i="13"/>
  <c r="BM342" i="13"/>
  <c r="BY342" i="13"/>
  <c r="CK342" i="13"/>
  <c r="CW342" i="13"/>
  <c r="DI342" i="13"/>
  <c r="DU342" i="13"/>
  <c r="EG342" i="13"/>
  <c r="ES342" i="13"/>
  <c r="FE342" i="13"/>
  <c r="FQ342" i="13"/>
  <c r="GC342" i="13"/>
  <c r="GO342" i="13"/>
  <c r="HA342" i="13"/>
  <c r="F342" i="13"/>
  <c r="R342" i="13"/>
  <c r="AD342" i="13"/>
  <c r="AP342" i="13"/>
  <c r="BB342" i="13"/>
  <c r="BN342" i="13"/>
  <c r="BZ342" i="13"/>
  <c r="CL342" i="13"/>
  <c r="CX342" i="13"/>
  <c r="DJ342" i="13"/>
  <c r="DV342" i="13"/>
  <c r="EH342" i="13"/>
  <c r="ET342" i="13"/>
  <c r="FF342" i="13"/>
  <c r="FR342" i="13"/>
  <c r="GD342" i="13"/>
  <c r="GP342" i="13"/>
  <c r="HB342" i="13"/>
  <c r="I342" i="13"/>
  <c r="U342" i="13"/>
  <c r="AG342" i="13"/>
  <c r="AS342" i="13"/>
  <c r="BE342" i="13"/>
  <c r="BQ342" i="13"/>
  <c r="CC342" i="13"/>
  <c r="CO342" i="13"/>
  <c r="DA342" i="13"/>
  <c r="DM342" i="13"/>
  <c r="DY342" i="13"/>
  <c r="EK342" i="13"/>
  <c r="EW342" i="13"/>
  <c r="FI342" i="13"/>
  <c r="FU342" i="13"/>
  <c r="GG342" i="13"/>
  <c r="GS342" i="13"/>
  <c r="HE342" i="13"/>
  <c r="J342" i="13"/>
  <c r="V342" i="13"/>
  <c r="AH342" i="13"/>
  <c r="AT342" i="13"/>
  <c r="BF342" i="13"/>
  <c r="BR342" i="13"/>
  <c r="CD342" i="13"/>
  <c r="CP342" i="13"/>
  <c r="DB342" i="13"/>
  <c r="DN342" i="13"/>
  <c r="DZ342" i="13"/>
  <c r="EL342" i="13"/>
  <c r="EX342" i="13"/>
  <c r="FJ342" i="13"/>
  <c r="FV342" i="13"/>
  <c r="GH342" i="13"/>
  <c r="GT342" i="13"/>
  <c r="HF342" i="13"/>
  <c r="K342" i="13"/>
  <c r="W342" i="13"/>
  <c r="AI342" i="13"/>
  <c r="AU342" i="13"/>
  <c r="BG342" i="13"/>
  <c r="BS342" i="13"/>
  <c r="CE342" i="13"/>
  <c r="CQ342" i="13"/>
  <c r="DC342" i="13"/>
  <c r="DO342" i="13"/>
  <c r="EA342" i="13"/>
  <c r="EM342" i="13"/>
  <c r="EY342" i="13"/>
  <c r="FK342" i="13"/>
  <c r="FW342" i="13"/>
  <c r="GI342" i="13"/>
  <c r="GU342" i="13"/>
  <c r="HG342" i="13"/>
  <c r="H342" i="13"/>
  <c r="AR342" i="13"/>
  <c r="CB342" i="13"/>
  <c r="DL342" i="13"/>
  <c r="EV342" i="13"/>
  <c r="GF342" i="13"/>
  <c r="AN342" i="13"/>
  <c r="L342" i="13"/>
  <c r="AV342" i="13"/>
  <c r="CF342" i="13"/>
  <c r="DP342" i="13"/>
  <c r="EZ342" i="13"/>
  <c r="GJ342" i="13"/>
  <c r="DH342" i="13"/>
  <c r="P342" i="13"/>
  <c r="AZ342" i="13"/>
  <c r="CJ342" i="13"/>
  <c r="DT342" i="13"/>
  <c r="FD342" i="13"/>
  <c r="GN342" i="13"/>
  <c r="S342" i="13"/>
  <c r="BC342" i="13"/>
  <c r="CM342" i="13"/>
  <c r="DW342" i="13"/>
  <c r="FG342" i="13"/>
  <c r="GQ342" i="13"/>
  <c r="T342" i="13"/>
  <c r="BD342" i="13"/>
  <c r="CN342" i="13"/>
  <c r="DX342" i="13"/>
  <c r="FH342" i="13"/>
  <c r="GR342" i="13"/>
  <c r="D342" i="13"/>
  <c r="X342" i="13"/>
  <c r="BH342" i="13"/>
  <c r="CR342" i="13"/>
  <c r="EB342" i="13"/>
  <c r="FL342" i="13"/>
  <c r="GV342" i="13"/>
  <c r="BX342" i="13"/>
  <c r="AB342" i="13"/>
  <c r="BL342" i="13"/>
  <c r="CV342" i="13"/>
  <c r="EF342" i="13"/>
  <c r="FP342" i="13"/>
  <c r="GZ342" i="13"/>
  <c r="ER342" i="13"/>
  <c r="AE342" i="13"/>
  <c r="BO342" i="13"/>
  <c r="CY342" i="13"/>
  <c r="EI342" i="13"/>
  <c r="FS342" i="13"/>
  <c r="HC342" i="13"/>
  <c r="GB342" i="13"/>
  <c r="AF342" i="13"/>
  <c r="BP342" i="13"/>
  <c r="CZ342" i="13"/>
  <c r="EJ342" i="13"/>
  <c r="FT342" i="13"/>
  <c r="HD342" i="13"/>
  <c r="AJ342" i="13"/>
  <c r="BT342" i="13"/>
  <c r="DD342" i="13"/>
  <c r="EN342" i="13"/>
  <c r="FX342" i="13"/>
  <c r="HH342" i="13"/>
  <c r="HL342" i="13"/>
  <c r="G342" i="13"/>
  <c r="AQ342" i="13"/>
  <c r="CA342" i="13"/>
  <c r="DK342" i="13"/>
  <c r="EU342" i="13"/>
  <c r="GE342" i="13"/>
  <c r="I328" i="13"/>
  <c r="U328" i="13"/>
  <c r="AG328" i="13"/>
  <c r="AS328" i="13"/>
  <c r="BE328" i="13"/>
  <c r="BQ328" i="13"/>
  <c r="CC328" i="13"/>
  <c r="CO328" i="13"/>
  <c r="DA328" i="13"/>
  <c r="DM328" i="13"/>
  <c r="DY328" i="13"/>
  <c r="EK328" i="13"/>
  <c r="EW328" i="13"/>
  <c r="FI328" i="13"/>
  <c r="FU328" i="13"/>
  <c r="GG328" i="13"/>
  <c r="GS328" i="13"/>
  <c r="HE328" i="13"/>
  <c r="J328" i="13"/>
  <c r="V328" i="13"/>
  <c r="AH328" i="13"/>
  <c r="AT328" i="13"/>
  <c r="BF328" i="13"/>
  <c r="BR328" i="13"/>
  <c r="CD328" i="13"/>
  <c r="CP328" i="13"/>
  <c r="DB328" i="13"/>
  <c r="DN328" i="13"/>
  <c r="DZ328" i="13"/>
  <c r="EL328" i="13"/>
  <c r="EX328" i="13"/>
  <c r="FJ328" i="13"/>
  <c r="FV328" i="13"/>
  <c r="GH328" i="13"/>
  <c r="GT328" i="13"/>
  <c r="HF328" i="13"/>
  <c r="K328" i="13"/>
  <c r="W328" i="13"/>
  <c r="AI328" i="13"/>
  <c r="AU328" i="13"/>
  <c r="BG328" i="13"/>
  <c r="BS328" i="13"/>
  <c r="CE328" i="13"/>
  <c r="CQ328" i="13"/>
  <c r="DC328" i="13"/>
  <c r="DO328" i="13"/>
  <c r="EA328" i="13"/>
  <c r="EM328" i="13"/>
  <c r="EY328" i="13"/>
  <c r="FK328" i="13"/>
  <c r="FW328" i="13"/>
  <c r="GI328" i="13"/>
  <c r="GU328" i="13"/>
  <c r="HG328" i="13"/>
  <c r="L328" i="13"/>
  <c r="X328" i="13"/>
  <c r="AJ328" i="13"/>
  <c r="AV328" i="13"/>
  <c r="BH328" i="13"/>
  <c r="BT328" i="13"/>
  <c r="CF328" i="13"/>
  <c r="CR328" i="13"/>
  <c r="DD328" i="13"/>
  <c r="DP328" i="13"/>
  <c r="EB328" i="13"/>
  <c r="EN328" i="13"/>
  <c r="EZ328" i="13"/>
  <c r="FL328" i="13"/>
  <c r="FX328" i="13"/>
  <c r="GJ328" i="13"/>
  <c r="GV328" i="13"/>
  <c r="HH328" i="13"/>
  <c r="M328" i="13"/>
  <c r="Y328" i="13"/>
  <c r="AK328" i="13"/>
  <c r="AW328" i="13"/>
  <c r="BI328" i="13"/>
  <c r="BU328" i="13"/>
  <c r="CG328" i="13"/>
  <c r="CS328" i="13"/>
  <c r="DE328" i="13"/>
  <c r="DQ328" i="13"/>
  <c r="EC328" i="13"/>
  <c r="EO328" i="13"/>
  <c r="FA328" i="13"/>
  <c r="FM328" i="13"/>
  <c r="FY328" i="13"/>
  <c r="GK328" i="13"/>
  <c r="GW328" i="13"/>
  <c r="HI328" i="13"/>
  <c r="N328" i="13"/>
  <c r="Z328" i="13"/>
  <c r="AL328" i="13"/>
  <c r="AX328" i="13"/>
  <c r="BJ328" i="13"/>
  <c r="BV328" i="13"/>
  <c r="CH328" i="13"/>
  <c r="CT328" i="13"/>
  <c r="DF328" i="13"/>
  <c r="DR328" i="13"/>
  <c r="ED328" i="13"/>
  <c r="EP328" i="13"/>
  <c r="FB328" i="13"/>
  <c r="FN328" i="13"/>
  <c r="FZ328" i="13"/>
  <c r="GL328" i="13"/>
  <c r="GX328" i="13"/>
  <c r="HJ328" i="13"/>
  <c r="O328" i="13"/>
  <c r="AA328" i="13"/>
  <c r="AM328" i="13"/>
  <c r="AY328" i="13"/>
  <c r="BK328" i="13"/>
  <c r="BW328" i="13"/>
  <c r="CI328" i="13"/>
  <c r="CU328" i="13"/>
  <c r="DG328" i="13"/>
  <c r="DS328" i="13"/>
  <c r="EE328" i="13"/>
  <c r="EQ328" i="13"/>
  <c r="FC328" i="13"/>
  <c r="FO328" i="13"/>
  <c r="GA328" i="13"/>
  <c r="GM328" i="13"/>
  <c r="GY328" i="13"/>
  <c r="HK328" i="13"/>
  <c r="E328" i="13"/>
  <c r="Q328" i="13"/>
  <c r="AC328" i="13"/>
  <c r="AO328" i="13"/>
  <c r="BA328" i="13"/>
  <c r="BM328" i="13"/>
  <c r="BY328" i="13"/>
  <c r="CK328" i="13"/>
  <c r="CW328" i="13"/>
  <c r="DI328" i="13"/>
  <c r="DU328" i="13"/>
  <c r="EG328" i="13"/>
  <c r="ES328" i="13"/>
  <c r="FE328" i="13"/>
  <c r="FQ328" i="13"/>
  <c r="GC328" i="13"/>
  <c r="GO328" i="13"/>
  <c r="HA328" i="13"/>
  <c r="F328" i="13"/>
  <c r="R328" i="13"/>
  <c r="AD328" i="13"/>
  <c r="AP328" i="13"/>
  <c r="BB328" i="13"/>
  <c r="BN328" i="13"/>
  <c r="BZ328" i="13"/>
  <c r="CL328" i="13"/>
  <c r="CX328" i="13"/>
  <c r="DJ328" i="13"/>
  <c r="DV328" i="13"/>
  <c r="EH328" i="13"/>
  <c r="ET328" i="13"/>
  <c r="FF328" i="13"/>
  <c r="FR328" i="13"/>
  <c r="GD328" i="13"/>
  <c r="GP328" i="13"/>
  <c r="HB328" i="13"/>
  <c r="G328" i="13"/>
  <c r="S328" i="13"/>
  <c r="AN328" i="13"/>
  <c r="CJ328" i="13"/>
  <c r="EF328" i="13"/>
  <c r="GB328" i="13"/>
  <c r="AQ328" i="13"/>
  <c r="CM328" i="13"/>
  <c r="EI328" i="13"/>
  <c r="GE328" i="13"/>
  <c r="AR328" i="13"/>
  <c r="CN328" i="13"/>
  <c r="EJ328" i="13"/>
  <c r="GF328" i="13"/>
  <c r="AZ328" i="13"/>
  <c r="CV328" i="13"/>
  <c r="ER328" i="13"/>
  <c r="GN328" i="13"/>
  <c r="BC328" i="13"/>
  <c r="CY328" i="13"/>
  <c r="EU328" i="13"/>
  <c r="GQ328" i="13"/>
  <c r="D328" i="13"/>
  <c r="BD328" i="13"/>
  <c r="CZ328" i="13"/>
  <c r="EV328" i="13"/>
  <c r="GR328" i="13"/>
  <c r="H328" i="13"/>
  <c r="BL328" i="13"/>
  <c r="DH328" i="13"/>
  <c r="FD328" i="13"/>
  <c r="GZ328" i="13"/>
  <c r="P328" i="13"/>
  <c r="BO328" i="13"/>
  <c r="DK328" i="13"/>
  <c r="FG328" i="13"/>
  <c r="HC328" i="13"/>
  <c r="T328" i="13"/>
  <c r="BP328" i="13"/>
  <c r="DL328" i="13"/>
  <c r="FH328" i="13"/>
  <c r="HD328" i="13"/>
  <c r="AB328" i="13"/>
  <c r="BX328" i="13"/>
  <c r="DT328" i="13"/>
  <c r="FP328" i="13"/>
  <c r="HL328" i="13"/>
  <c r="AE328" i="13"/>
  <c r="CA328" i="13"/>
  <c r="DW328" i="13"/>
  <c r="FS328" i="13"/>
  <c r="AF328" i="13"/>
  <c r="CB328" i="13"/>
  <c r="DX328" i="13"/>
  <c r="FT328" i="13"/>
  <c r="M314" i="13"/>
  <c r="Y314" i="13"/>
  <c r="AK314" i="13"/>
  <c r="AW314" i="13"/>
  <c r="BI314" i="13"/>
  <c r="BU314" i="13"/>
  <c r="CG314" i="13"/>
  <c r="CS314" i="13"/>
  <c r="DE314" i="13"/>
  <c r="DQ314" i="13"/>
  <c r="EC314" i="13"/>
  <c r="EO314" i="13"/>
  <c r="FA314" i="13"/>
  <c r="FM314" i="13"/>
  <c r="N314" i="13"/>
  <c r="Z314" i="13"/>
  <c r="AL314" i="13"/>
  <c r="AX314" i="13"/>
  <c r="BJ314" i="13"/>
  <c r="BV314" i="13"/>
  <c r="CH314" i="13"/>
  <c r="CT314" i="13"/>
  <c r="DF314" i="13"/>
  <c r="DR314" i="13"/>
  <c r="ED314" i="13"/>
  <c r="EP314" i="13"/>
  <c r="FB314" i="13"/>
  <c r="FN314" i="13"/>
  <c r="FZ314" i="13"/>
  <c r="GL314" i="13"/>
  <c r="GX314" i="13"/>
  <c r="HJ314" i="13"/>
  <c r="D314" i="13"/>
  <c r="P314" i="13"/>
  <c r="AB314" i="13"/>
  <c r="AN314" i="13"/>
  <c r="AZ314" i="13"/>
  <c r="BL314" i="13"/>
  <c r="BX314" i="13"/>
  <c r="CJ314" i="13"/>
  <c r="CV314" i="13"/>
  <c r="DH314" i="13"/>
  <c r="DT314" i="13"/>
  <c r="EF314" i="13"/>
  <c r="ER314" i="13"/>
  <c r="FD314" i="13"/>
  <c r="E314" i="13"/>
  <c r="Q314" i="13"/>
  <c r="AC314" i="13"/>
  <c r="AO314" i="13"/>
  <c r="BA314" i="13"/>
  <c r="BM314" i="13"/>
  <c r="BY314" i="13"/>
  <c r="CK314" i="13"/>
  <c r="CW314" i="13"/>
  <c r="DI314" i="13"/>
  <c r="DU314" i="13"/>
  <c r="EG314" i="13"/>
  <c r="ES314" i="13"/>
  <c r="FE314" i="13"/>
  <c r="FQ314" i="13"/>
  <c r="GC314" i="13"/>
  <c r="GO314" i="13"/>
  <c r="HA314" i="13"/>
  <c r="F314" i="13"/>
  <c r="R314" i="13"/>
  <c r="AD314" i="13"/>
  <c r="AP314" i="13"/>
  <c r="BB314" i="13"/>
  <c r="BN314" i="13"/>
  <c r="BZ314" i="13"/>
  <c r="CL314" i="13"/>
  <c r="CX314" i="13"/>
  <c r="DJ314" i="13"/>
  <c r="DV314" i="13"/>
  <c r="EH314" i="13"/>
  <c r="ET314" i="13"/>
  <c r="FF314" i="13"/>
  <c r="FR314" i="13"/>
  <c r="GD314" i="13"/>
  <c r="GP314" i="13"/>
  <c r="HB314" i="13"/>
  <c r="G314" i="13"/>
  <c r="S314" i="13"/>
  <c r="AE314" i="13"/>
  <c r="AQ314" i="13"/>
  <c r="BC314" i="13"/>
  <c r="BO314" i="13"/>
  <c r="CA314" i="13"/>
  <c r="CM314" i="13"/>
  <c r="CY314" i="13"/>
  <c r="DK314" i="13"/>
  <c r="DW314" i="13"/>
  <c r="EI314" i="13"/>
  <c r="EU314" i="13"/>
  <c r="FG314" i="13"/>
  <c r="FS314" i="13"/>
  <c r="GE314" i="13"/>
  <c r="GQ314" i="13"/>
  <c r="HC314" i="13"/>
  <c r="I314" i="13"/>
  <c r="U314" i="13"/>
  <c r="AG314" i="13"/>
  <c r="AS314" i="13"/>
  <c r="BE314" i="13"/>
  <c r="BQ314" i="13"/>
  <c r="CC314" i="13"/>
  <c r="CO314" i="13"/>
  <c r="DA314" i="13"/>
  <c r="DM314" i="13"/>
  <c r="DY314" i="13"/>
  <c r="EK314" i="13"/>
  <c r="EW314" i="13"/>
  <c r="FI314" i="13"/>
  <c r="FU314" i="13"/>
  <c r="GG314" i="13"/>
  <c r="GS314" i="13"/>
  <c r="HE314" i="13"/>
  <c r="J314" i="13"/>
  <c r="V314" i="13"/>
  <c r="AH314" i="13"/>
  <c r="AT314" i="13"/>
  <c r="BF314" i="13"/>
  <c r="BR314" i="13"/>
  <c r="CD314" i="13"/>
  <c r="CP314" i="13"/>
  <c r="DB314" i="13"/>
  <c r="DN314" i="13"/>
  <c r="DZ314" i="13"/>
  <c r="EL314" i="13"/>
  <c r="EX314" i="13"/>
  <c r="FJ314" i="13"/>
  <c r="FV314" i="13"/>
  <c r="GH314" i="13"/>
  <c r="GT314" i="13"/>
  <c r="HF314" i="13"/>
  <c r="AM314" i="13"/>
  <c r="BW314" i="13"/>
  <c r="DG314" i="13"/>
  <c r="EQ314" i="13"/>
  <c r="FX314" i="13"/>
  <c r="GV314" i="13"/>
  <c r="H314" i="13"/>
  <c r="AR314" i="13"/>
  <c r="CB314" i="13"/>
  <c r="DL314" i="13"/>
  <c r="EV314" i="13"/>
  <c r="FY314" i="13"/>
  <c r="GW314" i="13"/>
  <c r="K314" i="13"/>
  <c r="AU314" i="13"/>
  <c r="CE314" i="13"/>
  <c r="DO314" i="13"/>
  <c r="EY314" i="13"/>
  <c r="GA314" i="13"/>
  <c r="GY314" i="13"/>
  <c r="L314" i="13"/>
  <c r="AV314" i="13"/>
  <c r="CF314" i="13"/>
  <c r="DP314" i="13"/>
  <c r="EZ314" i="13"/>
  <c r="GB314" i="13"/>
  <c r="GZ314" i="13"/>
  <c r="O314" i="13"/>
  <c r="AY314" i="13"/>
  <c r="CI314" i="13"/>
  <c r="DS314" i="13"/>
  <c r="FC314" i="13"/>
  <c r="GF314" i="13"/>
  <c r="HD314" i="13"/>
  <c r="T314" i="13"/>
  <c r="BD314" i="13"/>
  <c r="CN314" i="13"/>
  <c r="DX314" i="13"/>
  <c r="FH314" i="13"/>
  <c r="GI314" i="13"/>
  <c r="HG314" i="13"/>
  <c r="W314" i="13"/>
  <c r="BG314" i="13"/>
  <c r="CQ314" i="13"/>
  <c r="EA314" i="13"/>
  <c r="FK314" i="13"/>
  <c r="GJ314" i="13"/>
  <c r="HH314" i="13"/>
  <c r="X314" i="13"/>
  <c r="BH314" i="13"/>
  <c r="CR314" i="13"/>
  <c r="EB314" i="13"/>
  <c r="FL314" i="13"/>
  <c r="GK314" i="13"/>
  <c r="HI314" i="13"/>
  <c r="AA314" i="13"/>
  <c r="BK314" i="13"/>
  <c r="CU314" i="13"/>
  <c r="EE314" i="13"/>
  <c r="FO314" i="13"/>
  <c r="GM314" i="13"/>
  <c r="HK314" i="13"/>
  <c r="AF314" i="13"/>
  <c r="BP314" i="13"/>
  <c r="CZ314" i="13"/>
  <c r="EJ314" i="13"/>
  <c r="FP314" i="13"/>
  <c r="GN314" i="13"/>
  <c r="HL314" i="13"/>
  <c r="AI314" i="13"/>
  <c r="BS314" i="13"/>
  <c r="DC314" i="13"/>
  <c r="EM314" i="13"/>
  <c r="FT314" i="13"/>
  <c r="GR314" i="13"/>
  <c r="AJ314" i="13"/>
  <c r="BT314" i="13"/>
  <c r="DD314" i="13"/>
  <c r="EN314" i="13"/>
  <c r="FW314" i="13"/>
  <c r="GU314" i="13"/>
  <c r="H347" i="13"/>
  <c r="T347" i="13"/>
  <c r="AF347" i="13"/>
  <c r="AR347" i="13"/>
  <c r="BD347" i="13"/>
  <c r="BP347" i="13"/>
  <c r="CB347" i="13"/>
  <c r="CN347" i="13"/>
  <c r="CZ347" i="13"/>
  <c r="DL347" i="13"/>
  <c r="DX347" i="13"/>
  <c r="EJ347" i="13"/>
  <c r="I347" i="13"/>
  <c r="U347" i="13"/>
  <c r="AG347" i="13"/>
  <c r="AS347" i="13"/>
  <c r="BE347" i="13"/>
  <c r="BQ347" i="13"/>
  <c r="CC347" i="13"/>
  <c r="CO347" i="13"/>
  <c r="DA347" i="13"/>
  <c r="DM347" i="13"/>
  <c r="DY347" i="13"/>
  <c r="EK347" i="13"/>
  <c r="J347" i="13"/>
  <c r="V347" i="13"/>
  <c r="AH347" i="13"/>
  <c r="AT347" i="13"/>
  <c r="BF347" i="13"/>
  <c r="BR347" i="13"/>
  <c r="CD347" i="13"/>
  <c r="CP347" i="13"/>
  <c r="DB347" i="13"/>
  <c r="DN347" i="13"/>
  <c r="DZ347" i="13"/>
  <c r="EL347" i="13"/>
  <c r="L347" i="13"/>
  <c r="X347" i="13"/>
  <c r="AJ347" i="13"/>
  <c r="AV347" i="13"/>
  <c r="BH347" i="13"/>
  <c r="BT347" i="13"/>
  <c r="CF347" i="13"/>
  <c r="CR347" i="13"/>
  <c r="DD347" i="13"/>
  <c r="DP347" i="13"/>
  <c r="EB347" i="13"/>
  <c r="M347" i="13"/>
  <c r="Y347" i="13"/>
  <c r="AK347" i="13"/>
  <c r="AW347" i="13"/>
  <c r="BI347" i="13"/>
  <c r="BU347" i="13"/>
  <c r="CG347" i="13"/>
  <c r="CS347" i="13"/>
  <c r="DE347" i="13"/>
  <c r="DQ347" i="13"/>
  <c r="EC347" i="13"/>
  <c r="EO347" i="13"/>
  <c r="D347" i="13"/>
  <c r="P347" i="13"/>
  <c r="AB347" i="13"/>
  <c r="AN347" i="13"/>
  <c r="AZ347" i="13"/>
  <c r="BL347" i="13"/>
  <c r="BX347" i="13"/>
  <c r="CJ347" i="13"/>
  <c r="CV347" i="13"/>
  <c r="DH347" i="13"/>
  <c r="DT347" i="13"/>
  <c r="EF347" i="13"/>
  <c r="E347" i="13"/>
  <c r="Q347" i="13"/>
  <c r="AC347" i="13"/>
  <c r="AO347" i="13"/>
  <c r="BA347" i="13"/>
  <c r="BM347" i="13"/>
  <c r="BY347" i="13"/>
  <c r="CK347" i="13"/>
  <c r="CW347" i="13"/>
  <c r="DI347" i="13"/>
  <c r="DU347" i="13"/>
  <c r="EG347" i="13"/>
  <c r="ES347" i="13"/>
  <c r="FE347" i="13"/>
  <c r="FQ347" i="13"/>
  <c r="F347" i="13"/>
  <c r="R347" i="13"/>
  <c r="AD347" i="13"/>
  <c r="AP347" i="13"/>
  <c r="BB347" i="13"/>
  <c r="BN347" i="13"/>
  <c r="BZ347" i="13"/>
  <c r="CL347" i="13"/>
  <c r="CX347" i="13"/>
  <c r="DJ347" i="13"/>
  <c r="DV347" i="13"/>
  <c r="EH347" i="13"/>
  <c r="AM347" i="13"/>
  <c r="BW347" i="13"/>
  <c r="DG347" i="13"/>
  <c r="EP347" i="13"/>
  <c r="FC347" i="13"/>
  <c r="FP347" i="13"/>
  <c r="GC347" i="13"/>
  <c r="GO347" i="13"/>
  <c r="HA347" i="13"/>
  <c r="GA347" i="13"/>
  <c r="G347" i="13"/>
  <c r="AQ347" i="13"/>
  <c r="CA347" i="13"/>
  <c r="DK347" i="13"/>
  <c r="EQ347" i="13"/>
  <c r="FD347" i="13"/>
  <c r="FR347" i="13"/>
  <c r="GD347" i="13"/>
  <c r="GP347" i="13"/>
  <c r="HB347" i="13"/>
  <c r="BS347" i="13"/>
  <c r="K347" i="13"/>
  <c r="AU347" i="13"/>
  <c r="CE347" i="13"/>
  <c r="DO347" i="13"/>
  <c r="ER347" i="13"/>
  <c r="FF347" i="13"/>
  <c r="FS347" i="13"/>
  <c r="GE347" i="13"/>
  <c r="GQ347" i="13"/>
  <c r="HC347" i="13"/>
  <c r="N347" i="13"/>
  <c r="AX347" i="13"/>
  <c r="CH347" i="13"/>
  <c r="DR347" i="13"/>
  <c r="ET347" i="13"/>
  <c r="FG347" i="13"/>
  <c r="FT347" i="13"/>
  <c r="GF347" i="13"/>
  <c r="GR347" i="13"/>
  <c r="HD347" i="13"/>
  <c r="O347" i="13"/>
  <c r="AY347" i="13"/>
  <c r="CI347" i="13"/>
  <c r="DS347" i="13"/>
  <c r="EU347" i="13"/>
  <c r="FH347" i="13"/>
  <c r="FU347" i="13"/>
  <c r="GG347" i="13"/>
  <c r="GS347" i="13"/>
  <c r="HE347" i="13"/>
  <c r="HK347" i="13"/>
  <c r="S347" i="13"/>
  <c r="BC347" i="13"/>
  <c r="CM347" i="13"/>
  <c r="DW347" i="13"/>
  <c r="EV347" i="13"/>
  <c r="FI347" i="13"/>
  <c r="FV347" i="13"/>
  <c r="GH347" i="13"/>
  <c r="GT347" i="13"/>
  <c r="HF347" i="13"/>
  <c r="GM347" i="13"/>
  <c r="W347" i="13"/>
  <c r="BG347" i="13"/>
  <c r="CQ347" i="13"/>
  <c r="EA347" i="13"/>
  <c r="EW347" i="13"/>
  <c r="FJ347" i="13"/>
  <c r="FW347" i="13"/>
  <c r="GI347" i="13"/>
  <c r="GU347" i="13"/>
  <c r="HG347" i="13"/>
  <c r="EM347" i="13"/>
  <c r="Z347" i="13"/>
  <c r="BJ347" i="13"/>
  <c r="CT347" i="13"/>
  <c r="ED347" i="13"/>
  <c r="EX347" i="13"/>
  <c r="FK347" i="13"/>
  <c r="FX347" i="13"/>
  <c r="GJ347" i="13"/>
  <c r="GV347" i="13"/>
  <c r="HH347" i="13"/>
  <c r="AI347" i="13"/>
  <c r="GY347" i="13"/>
  <c r="AA347" i="13"/>
  <c r="BK347" i="13"/>
  <c r="CU347" i="13"/>
  <c r="EE347" i="13"/>
  <c r="EY347" i="13"/>
  <c r="FL347" i="13"/>
  <c r="FY347" i="13"/>
  <c r="GK347" i="13"/>
  <c r="GW347" i="13"/>
  <c r="HI347" i="13"/>
  <c r="FA347" i="13"/>
  <c r="AE347" i="13"/>
  <c r="BO347" i="13"/>
  <c r="CY347" i="13"/>
  <c r="EI347" i="13"/>
  <c r="EZ347" i="13"/>
  <c r="FM347" i="13"/>
  <c r="FZ347" i="13"/>
  <c r="GL347" i="13"/>
  <c r="GX347" i="13"/>
  <c r="HJ347" i="13"/>
  <c r="DC347" i="13"/>
  <c r="AL347" i="13"/>
  <c r="BV347" i="13"/>
  <c r="DF347" i="13"/>
  <c r="EN347" i="13"/>
  <c r="FB347" i="13"/>
  <c r="FO347" i="13"/>
  <c r="GB347" i="13"/>
  <c r="GN347" i="13"/>
  <c r="GZ347" i="13"/>
  <c r="HL347" i="13"/>
  <c r="FN347" i="13"/>
  <c r="E309" i="13"/>
  <c r="Q309" i="13"/>
  <c r="AC309" i="13"/>
  <c r="AO309" i="13"/>
  <c r="BA309" i="13"/>
  <c r="BM309" i="13"/>
  <c r="BY309" i="13"/>
  <c r="CK309" i="13"/>
  <c r="CW309" i="13"/>
  <c r="DI309" i="13"/>
  <c r="DU309" i="13"/>
  <c r="EG309" i="13"/>
  <c r="ES309" i="13"/>
  <c r="FE309" i="13"/>
  <c r="FQ309" i="13"/>
  <c r="GC309" i="13"/>
  <c r="GO309" i="13"/>
  <c r="HA309" i="13"/>
  <c r="F309" i="13"/>
  <c r="R309" i="13"/>
  <c r="AD309" i="13"/>
  <c r="AP309" i="13"/>
  <c r="BB309" i="13"/>
  <c r="BN309" i="13"/>
  <c r="BZ309" i="13"/>
  <c r="CL309" i="13"/>
  <c r="CX309" i="13"/>
  <c r="DJ309" i="13"/>
  <c r="DV309" i="13"/>
  <c r="EH309" i="13"/>
  <c r="ET309" i="13"/>
  <c r="FF309" i="13"/>
  <c r="FR309" i="13"/>
  <c r="GD309" i="13"/>
  <c r="GP309" i="13"/>
  <c r="HB309" i="13"/>
  <c r="G309" i="13"/>
  <c r="S309" i="13"/>
  <c r="AE309" i="13"/>
  <c r="AQ309" i="13"/>
  <c r="BC309" i="13"/>
  <c r="BO309" i="13"/>
  <c r="CA309" i="13"/>
  <c r="CM309" i="13"/>
  <c r="CY309" i="13"/>
  <c r="DK309" i="13"/>
  <c r="DW309" i="13"/>
  <c r="EI309" i="13"/>
  <c r="EU309" i="13"/>
  <c r="FG309" i="13"/>
  <c r="FS309" i="13"/>
  <c r="GE309" i="13"/>
  <c r="GQ309" i="13"/>
  <c r="HC309" i="13"/>
  <c r="H309" i="13"/>
  <c r="T309" i="13"/>
  <c r="AF309" i="13"/>
  <c r="AR309" i="13"/>
  <c r="BD309" i="13"/>
  <c r="BP309" i="13"/>
  <c r="CB309" i="13"/>
  <c r="CN309" i="13"/>
  <c r="CZ309" i="13"/>
  <c r="DL309" i="13"/>
  <c r="DX309" i="13"/>
  <c r="EJ309" i="13"/>
  <c r="EV309" i="13"/>
  <c r="FH309" i="13"/>
  <c r="FT309" i="13"/>
  <c r="GF309" i="13"/>
  <c r="GR309" i="13"/>
  <c r="HD309" i="13"/>
  <c r="I309" i="13"/>
  <c r="U309" i="13"/>
  <c r="AG309" i="13"/>
  <c r="AS309" i="13"/>
  <c r="BE309" i="13"/>
  <c r="BQ309" i="13"/>
  <c r="CC309" i="13"/>
  <c r="CO309" i="13"/>
  <c r="DA309" i="13"/>
  <c r="DM309" i="13"/>
  <c r="DY309" i="13"/>
  <c r="EK309" i="13"/>
  <c r="EW309" i="13"/>
  <c r="FI309" i="13"/>
  <c r="FU309" i="13"/>
  <c r="GG309" i="13"/>
  <c r="GS309" i="13"/>
  <c r="HE309" i="13"/>
  <c r="J309" i="13"/>
  <c r="V309" i="13"/>
  <c r="AH309" i="13"/>
  <c r="AT309" i="13"/>
  <c r="BF309" i="13"/>
  <c r="BR309" i="13"/>
  <c r="CD309" i="13"/>
  <c r="CP309" i="13"/>
  <c r="DB309" i="13"/>
  <c r="DN309" i="13"/>
  <c r="DZ309" i="13"/>
  <c r="EL309" i="13"/>
  <c r="EX309" i="13"/>
  <c r="FJ309" i="13"/>
  <c r="FV309" i="13"/>
  <c r="GH309" i="13"/>
  <c r="GT309" i="13"/>
  <c r="HF309" i="13"/>
  <c r="K309" i="13"/>
  <c r="W309" i="13"/>
  <c r="AI309" i="13"/>
  <c r="AU309" i="13"/>
  <c r="BG309" i="13"/>
  <c r="BS309" i="13"/>
  <c r="CE309" i="13"/>
  <c r="CQ309" i="13"/>
  <c r="DC309" i="13"/>
  <c r="DO309" i="13"/>
  <c r="EA309" i="13"/>
  <c r="EM309" i="13"/>
  <c r="EY309" i="13"/>
  <c r="FK309" i="13"/>
  <c r="FW309" i="13"/>
  <c r="GI309" i="13"/>
  <c r="GU309" i="13"/>
  <c r="HG309" i="13"/>
  <c r="L309" i="13"/>
  <c r="X309" i="13"/>
  <c r="AJ309" i="13"/>
  <c r="AV309" i="13"/>
  <c r="BH309" i="13"/>
  <c r="BT309" i="13"/>
  <c r="CF309" i="13"/>
  <c r="CR309" i="13"/>
  <c r="DD309" i="13"/>
  <c r="DP309" i="13"/>
  <c r="EB309" i="13"/>
  <c r="EN309" i="13"/>
  <c r="EZ309" i="13"/>
  <c r="FL309" i="13"/>
  <c r="FX309" i="13"/>
  <c r="GJ309" i="13"/>
  <c r="GV309" i="13"/>
  <c r="HH309" i="13"/>
  <c r="N309" i="13"/>
  <c r="Z309" i="13"/>
  <c r="AL309" i="13"/>
  <c r="AX309" i="13"/>
  <c r="BJ309" i="13"/>
  <c r="BV309" i="13"/>
  <c r="CH309" i="13"/>
  <c r="CT309" i="13"/>
  <c r="DF309" i="13"/>
  <c r="DR309" i="13"/>
  <c r="ED309" i="13"/>
  <c r="EP309" i="13"/>
  <c r="FB309" i="13"/>
  <c r="FN309" i="13"/>
  <c r="FZ309" i="13"/>
  <c r="GL309" i="13"/>
  <c r="GX309" i="13"/>
  <c r="HJ309" i="13"/>
  <c r="O309" i="13"/>
  <c r="AA309" i="13"/>
  <c r="AM309" i="13"/>
  <c r="AY309" i="13"/>
  <c r="BK309" i="13"/>
  <c r="BW309" i="13"/>
  <c r="CI309" i="13"/>
  <c r="CU309" i="13"/>
  <c r="DG309" i="13"/>
  <c r="DS309" i="13"/>
  <c r="EE309" i="13"/>
  <c r="EQ309" i="13"/>
  <c r="FC309" i="13"/>
  <c r="FO309" i="13"/>
  <c r="GA309" i="13"/>
  <c r="GM309" i="13"/>
  <c r="GY309" i="13"/>
  <c r="HK309" i="13"/>
  <c r="BI309" i="13"/>
  <c r="EC309" i="13"/>
  <c r="GW309" i="13"/>
  <c r="BL309" i="13"/>
  <c r="EF309" i="13"/>
  <c r="GZ309" i="13"/>
  <c r="BU309" i="13"/>
  <c r="EO309" i="13"/>
  <c r="HI309" i="13"/>
  <c r="D309" i="13"/>
  <c r="BX309" i="13"/>
  <c r="ER309" i="13"/>
  <c r="HL309" i="13"/>
  <c r="M309" i="13"/>
  <c r="CG309" i="13"/>
  <c r="FA309" i="13"/>
  <c r="P309" i="13"/>
  <c r="CJ309" i="13"/>
  <c r="FD309" i="13"/>
  <c r="Y309" i="13"/>
  <c r="CS309" i="13"/>
  <c r="FM309" i="13"/>
  <c r="AB309" i="13"/>
  <c r="CV309" i="13"/>
  <c r="FP309" i="13"/>
  <c r="AK309" i="13"/>
  <c r="DE309" i="13"/>
  <c r="FY309" i="13"/>
  <c r="AN309" i="13"/>
  <c r="DH309" i="13"/>
  <c r="GB309" i="13"/>
  <c r="AW309" i="13"/>
  <c r="DQ309" i="13"/>
  <c r="GK309" i="13"/>
  <c r="AZ309" i="13"/>
  <c r="DT309" i="13"/>
  <c r="GN309" i="13"/>
  <c r="F331" i="13"/>
  <c r="G331" i="13"/>
  <c r="S331" i="13"/>
  <c r="AE331" i="13"/>
  <c r="AQ331" i="13"/>
  <c r="BC331" i="13"/>
  <c r="BO331" i="13"/>
  <c r="CA331" i="13"/>
  <c r="CM331" i="13"/>
  <c r="CY331" i="13"/>
  <c r="DK331" i="13"/>
  <c r="DW331" i="13"/>
  <c r="EI331" i="13"/>
  <c r="EU331" i="13"/>
  <c r="FG331" i="13"/>
  <c r="FS331" i="13"/>
  <c r="GE331" i="13"/>
  <c r="GQ331" i="13"/>
  <c r="HC331" i="13"/>
  <c r="H331" i="13"/>
  <c r="T331" i="13"/>
  <c r="AF331" i="13"/>
  <c r="AR331" i="13"/>
  <c r="BD331" i="13"/>
  <c r="BP331" i="13"/>
  <c r="CB331" i="13"/>
  <c r="CN331" i="13"/>
  <c r="CZ331" i="13"/>
  <c r="DL331" i="13"/>
  <c r="DX331" i="13"/>
  <c r="EJ331" i="13"/>
  <c r="EV331" i="13"/>
  <c r="I331" i="13"/>
  <c r="U331" i="13"/>
  <c r="AG331" i="13"/>
  <c r="AS331" i="13"/>
  <c r="BE331" i="13"/>
  <c r="BQ331" i="13"/>
  <c r="CC331" i="13"/>
  <c r="CO331" i="13"/>
  <c r="DA331" i="13"/>
  <c r="DM331" i="13"/>
  <c r="DY331" i="13"/>
  <c r="EK331" i="13"/>
  <c r="EW331" i="13"/>
  <c r="L331" i="13"/>
  <c r="X331" i="13"/>
  <c r="AJ331" i="13"/>
  <c r="AV331" i="13"/>
  <c r="BH331" i="13"/>
  <c r="BT331" i="13"/>
  <c r="CF331" i="13"/>
  <c r="CR331" i="13"/>
  <c r="DD331" i="13"/>
  <c r="DP331" i="13"/>
  <c r="EB331" i="13"/>
  <c r="EN331" i="13"/>
  <c r="EZ331" i="13"/>
  <c r="FL331" i="13"/>
  <c r="FX331" i="13"/>
  <c r="GJ331" i="13"/>
  <c r="GV331" i="13"/>
  <c r="HH331" i="13"/>
  <c r="N331" i="13"/>
  <c r="Z331" i="13"/>
  <c r="AL331" i="13"/>
  <c r="AX331" i="13"/>
  <c r="O331" i="13"/>
  <c r="AA331" i="13"/>
  <c r="V331" i="13"/>
  <c r="AP331" i="13"/>
  <c r="BK331" i="13"/>
  <c r="CD331" i="13"/>
  <c r="CU331" i="13"/>
  <c r="DN331" i="13"/>
  <c r="EE331" i="13"/>
  <c r="EX331" i="13"/>
  <c r="FM331" i="13"/>
  <c r="GA331" i="13"/>
  <c r="GO331" i="13"/>
  <c r="HD331" i="13"/>
  <c r="W331" i="13"/>
  <c r="AT331" i="13"/>
  <c r="BL331" i="13"/>
  <c r="CE331" i="13"/>
  <c r="CV331" i="13"/>
  <c r="DO331" i="13"/>
  <c r="EF331" i="13"/>
  <c r="EY331" i="13"/>
  <c r="FN331" i="13"/>
  <c r="GB331" i="13"/>
  <c r="GP331" i="13"/>
  <c r="HE331" i="13"/>
  <c r="Y331" i="13"/>
  <c r="AU331" i="13"/>
  <c r="BM331" i="13"/>
  <c r="CG331" i="13"/>
  <c r="CW331" i="13"/>
  <c r="DQ331" i="13"/>
  <c r="EG331" i="13"/>
  <c r="FA331" i="13"/>
  <c r="FO331" i="13"/>
  <c r="GC331" i="13"/>
  <c r="GR331" i="13"/>
  <c r="HF331" i="13"/>
  <c r="AB331" i="13"/>
  <c r="AW331" i="13"/>
  <c r="BN331" i="13"/>
  <c r="CH331" i="13"/>
  <c r="CX331" i="13"/>
  <c r="DR331" i="13"/>
  <c r="EH331" i="13"/>
  <c r="FB331" i="13"/>
  <c r="FP331" i="13"/>
  <c r="GD331" i="13"/>
  <c r="GS331" i="13"/>
  <c r="HG331" i="13"/>
  <c r="D331" i="13"/>
  <c r="AC331" i="13"/>
  <c r="AY331" i="13"/>
  <c r="BR331" i="13"/>
  <c r="CI331" i="13"/>
  <c r="DB331" i="13"/>
  <c r="DS331" i="13"/>
  <c r="EL331" i="13"/>
  <c r="FC331" i="13"/>
  <c r="FQ331" i="13"/>
  <c r="GF331" i="13"/>
  <c r="GT331" i="13"/>
  <c r="HI331" i="13"/>
  <c r="E331" i="13"/>
  <c r="AD331" i="13"/>
  <c r="AZ331" i="13"/>
  <c r="BS331" i="13"/>
  <c r="CJ331" i="13"/>
  <c r="DC331" i="13"/>
  <c r="DT331" i="13"/>
  <c r="EM331" i="13"/>
  <c r="FD331" i="13"/>
  <c r="FR331" i="13"/>
  <c r="GG331" i="13"/>
  <c r="GU331" i="13"/>
  <c r="HJ331" i="13"/>
  <c r="J331" i="13"/>
  <c r="AH331" i="13"/>
  <c r="BA331" i="13"/>
  <c r="BU331" i="13"/>
  <c r="CK331" i="13"/>
  <c r="DE331" i="13"/>
  <c r="DU331" i="13"/>
  <c r="EO331" i="13"/>
  <c r="FE331" i="13"/>
  <c r="FT331" i="13"/>
  <c r="GH331" i="13"/>
  <c r="GW331" i="13"/>
  <c r="HK331" i="13"/>
  <c r="K331" i="13"/>
  <c r="AI331" i="13"/>
  <c r="BB331" i="13"/>
  <c r="BV331" i="13"/>
  <c r="CL331" i="13"/>
  <c r="DF331" i="13"/>
  <c r="DV331" i="13"/>
  <c r="EP331" i="13"/>
  <c r="FF331" i="13"/>
  <c r="FU331" i="13"/>
  <c r="GI331" i="13"/>
  <c r="GX331" i="13"/>
  <c r="HL331" i="13"/>
  <c r="M331" i="13"/>
  <c r="AK331" i="13"/>
  <c r="BF331" i="13"/>
  <c r="BW331" i="13"/>
  <c r="CP331" i="13"/>
  <c r="DG331" i="13"/>
  <c r="DZ331" i="13"/>
  <c r="EQ331" i="13"/>
  <c r="FH331" i="13"/>
  <c r="FV331" i="13"/>
  <c r="GK331" i="13"/>
  <c r="GY331" i="13"/>
  <c r="P331" i="13"/>
  <c r="AM331" i="13"/>
  <c r="BG331" i="13"/>
  <c r="BX331" i="13"/>
  <c r="CQ331" i="13"/>
  <c r="DH331" i="13"/>
  <c r="EA331" i="13"/>
  <c r="ER331" i="13"/>
  <c r="FI331" i="13"/>
  <c r="FW331" i="13"/>
  <c r="GL331" i="13"/>
  <c r="GZ331" i="13"/>
  <c r="Q331" i="13"/>
  <c r="AN331" i="13"/>
  <c r="BI331" i="13"/>
  <c r="BY331" i="13"/>
  <c r="CS331" i="13"/>
  <c r="DI331" i="13"/>
  <c r="EC331" i="13"/>
  <c r="ES331" i="13"/>
  <c r="FJ331" i="13"/>
  <c r="FY331" i="13"/>
  <c r="GM331" i="13"/>
  <c r="HA331" i="13"/>
  <c r="ED331" i="13"/>
  <c r="ET331" i="13"/>
  <c r="FK331" i="13"/>
  <c r="FZ331" i="13"/>
  <c r="GN331" i="13"/>
  <c r="HB331" i="13"/>
  <c r="R331" i="13"/>
  <c r="AO331" i="13"/>
  <c r="BJ331" i="13"/>
  <c r="BZ331" i="13"/>
  <c r="DJ331" i="13"/>
  <c r="CT331" i="13"/>
  <c r="H211" i="13"/>
  <c r="T211" i="13"/>
  <c r="AF211" i="13"/>
  <c r="AR211" i="13"/>
  <c r="BD211" i="13"/>
  <c r="BP211" i="13"/>
  <c r="CB211" i="13"/>
  <c r="CN211" i="13"/>
  <c r="CZ211" i="13"/>
  <c r="DL211" i="13"/>
  <c r="DX211" i="13"/>
  <c r="EJ211" i="13"/>
  <c r="EV211" i="13"/>
  <c r="FH211" i="13"/>
  <c r="FT211" i="13"/>
  <c r="GF211" i="13"/>
  <c r="GR211" i="13"/>
  <c r="HD211" i="13"/>
  <c r="I211" i="13"/>
  <c r="U211" i="13"/>
  <c r="AG211" i="13"/>
  <c r="AS211" i="13"/>
  <c r="BE211" i="13"/>
  <c r="BQ211" i="13"/>
  <c r="CC211" i="13"/>
  <c r="CO211" i="13"/>
  <c r="DA211" i="13"/>
  <c r="DM211" i="13"/>
  <c r="DY211" i="13"/>
  <c r="EK211" i="13"/>
  <c r="EW211" i="13"/>
  <c r="FI211" i="13"/>
  <c r="FU211" i="13"/>
  <c r="GG211" i="13"/>
  <c r="GS211" i="13"/>
  <c r="HE211" i="13"/>
  <c r="J211" i="13"/>
  <c r="V211" i="13"/>
  <c r="K211" i="13"/>
  <c r="W211" i="13"/>
  <c r="AI211" i="13"/>
  <c r="L211" i="13"/>
  <c r="X211" i="13"/>
  <c r="AJ211" i="13"/>
  <c r="M211" i="13"/>
  <c r="Y211" i="13"/>
  <c r="AK211" i="13"/>
  <c r="AW211" i="13"/>
  <c r="BI211" i="13"/>
  <c r="BU211" i="13"/>
  <c r="CG211" i="13"/>
  <c r="CS211" i="13"/>
  <c r="DE211" i="13"/>
  <c r="DQ211" i="13"/>
  <c r="EC211" i="13"/>
  <c r="EO211" i="13"/>
  <c r="FA211" i="13"/>
  <c r="FM211" i="13"/>
  <c r="FY211" i="13"/>
  <c r="GK211" i="13"/>
  <c r="GW211" i="13"/>
  <c r="HI211" i="13"/>
  <c r="F211" i="13"/>
  <c r="R211" i="13"/>
  <c r="AD211" i="13"/>
  <c r="AP211" i="13"/>
  <c r="BB211" i="13"/>
  <c r="BN211" i="13"/>
  <c r="BZ211" i="13"/>
  <c r="CL211" i="13"/>
  <c r="CX211" i="13"/>
  <c r="DJ211" i="13"/>
  <c r="DV211" i="13"/>
  <c r="EH211" i="13"/>
  <c r="ET211" i="13"/>
  <c r="FF211" i="13"/>
  <c r="FR211" i="13"/>
  <c r="GD211" i="13"/>
  <c r="GP211" i="13"/>
  <c r="HB211" i="13"/>
  <c r="AC211" i="13"/>
  <c r="AY211" i="13"/>
  <c r="BR211" i="13"/>
  <c r="CI211" i="13"/>
  <c r="DB211" i="13"/>
  <c r="DS211" i="13"/>
  <c r="EL211" i="13"/>
  <c r="FC211" i="13"/>
  <c r="FV211" i="13"/>
  <c r="GM211" i="13"/>
  <c r="HF211" i="13"/>
  <c r="D211" i="13"/>
  <c r="AE211" i="13"/>
  <c r="AZ211" i="13"/>
  <c r="BS211" i="13"/>
  <c r="CJ211" i="13"/>
  <c r="DC211" i="13"/>
  <c r="DT211" i="13"/>
  <c r="EM211" i="13"/>
  <c r="FD211" i="13"/>
  <c r="FW211" i="13"/>
  <c r="GN211" i="13"/>
  <c r="HG211" i="13"/>
  <c r="E211" i="13"/>
  <c r="AH211" i="13"/>
  <c r="BA211" i="13"/>
  <c r="BT211" i="13"/>
  <c r="CK211" i="13"/>
  <c r="DD211" i="13"/>
  <c r="DU211" i="13"/>
  <c r="EN211" i="13"/>
  <c r="FE211" i="13"/>
  <c r="FX211" i="13"/>
  <c r="GO211" i="13"/>
  <c r="HH211" i="13"/>
  <c r="G211" i="13"/>
  <c r="AL211" i="13"/>
  <c r="BC211" i="13"/>
  <c r="BV211" i="13"/>
  <c r="CM211" i="13"/>
  <c r="DF211" i="13"/>
  <c r="DW211" i="13"/>
  <c r="EP211" i="13"/>
  <c r="FG211" i="13"/>
  <c r="FZ211" i="13"/>
  <c r="GQ211" i="13"/>
  <c r="HJ211" i="13"/>
  <c r="N211" i="13"/>
  <c r="AM211" i="13"/>
  <c r="BF211" i="13"/>
  <c r="BW211" i="13"/>
  <c r="CP211" i="13"/>
  <c r="DG211" i="13"/>
  <c r="DZ211" i="13"/>
  <c r="EQ211" i="13"/>
  <c r="FJ211" i="13"/>
  <c r="GA211" i="13"/>
  <c r="GT211" i="13"/>
  <c r="HK211" i="13"/>
  <c r="O211" i="13"/>
  <c r="AN211" i="13"/>
  <c r="BG211" i="13"/>
  <c r="BX211" i="13"/>
  <c r="CQ211" i="13"/>
  <c r="DH211" i="13"/>
  <c r="EA211" i="13"/>
  <c r="ER211" i="13"/>
  <c r="FK211" i="13"/>
  <c r="GB211" i="13"/>
  <c r="GU211" i="13"/>
  <c r="HL211" i="13"/>
  <c r="P211" i="13"/>
  <c r="AO211" i="13"/>
  <c r="BH211" i="13"/>
  <c r="BY211" i="13"/>
  <c r="CR211" i="13"/>
  <c r="DI211" i="13"/>
  <c r="EB211" i="13"/>
  <c r="ES211" i="13"/>
  <c r="FL211" i="13"/>
  <c r="GC211" i="13"/>
  <c r="GV211" i="13"/>
  <c r="Q211" i="13"/>
  <c r="AQ211" i="13"/>
  <c r="BJ211" i="13"/>
  <c r="CA211" i="13"/>
  <c r="CT211" i="13"/>
  <c r="DK211" i="13"/>
  <c r="ED211" i="13"/>
  <c r="EU211" i="13"/>
  <c r="FN211" i="13"/>
  <c r="GE211" i="13"/>
  <c r="GX211" i="13"/>
  <c r="Z211" i="13"/>
  <c r="AU211" i="13"/>
  <c r="BL211" i="13"/>
  <c r="CE211" i="13"/>
  <c r="CV211" i="13"/>
  <c r="DO211" i="13"/>
  <c r="EF211" i="13"/>
  <c r="EY211" i="13"/>
  <c r="FP211" i="13"/>
  <c r="GI211" i="13"/>
  <c r="GZ211" i="13"/>
  <c r="AB211" i="13"/>
  <c r="AX211" i="13"/>
  <c r="BO211" i="13"/>
  <c r="CH211" i="13"/>
  <c r="CY211" i="13"/>
  <c r="DR211" i="13"/>
  <c r="EI211" i="13"/>
  <c r="FB211" i="13"/>
  <c r="FS211" i="13"/>
  <c r="GL211" i="13"/>
  <c r="HC211" i="13"/>
  <c r="S211" i="13"/>
  <c r="EE211" i="13"/>
  <c r="AA211" i="13"/>
  <c r="EG211" i="13"/>
  <c r="AT211" i="13"/>
  <c r="EX211" i="13"/>
  <c r="BK211" i="13"/>
  <c r="FO211" i="13"/>
  <c r="BM211" i="13"/>
  <c r="FQ211" i="13"/>
  <c r="CD211" i="13"/>
  <c r="GH211" i="13"/>
  <c r="CF211" i="13"/>
  <c r="GJ211" i="13"/>
  <c r="CU211" i="13"/>
  <c r="GY211" i="13"/>
  <c r="DP211" i="13"/>
  <c r="AV211" i="13"/>
  <c r="CW211" i="13"/>
  <c r="DN211" i="13"/>
  <c r="EZ211" i="13"/>
  <c r="HA211" i="13"/>
  <c r="M161" i="13"/>
  <c r="Y161" i="13"/>
  <c r="AK161" i="13"/>
  <c r="AW161" i="13"/>
  <c r="BI161" i="13"/>
  <c r="BU161" i="13"/>
  <c r="CG161" i="13"/>
  <c r="CS161" i="13"/>
  <c r="DE161" i="13"/>
  <c r="DQ161" i="13"/>
  <c r="EC161" i="13"/>
  <c r="EO161" i="13"/>
  <c r="FA161" i="13"/>
  <c r="FM161" i="13"/>
  <c r="FY161" i="13"/>
  <c r="GK161" i="13"/>
  <c r="GW161" i="13"/>
  <c r="HI161" i="13"/>
  <c r="N161" i="13"/>
  <c r="Z161" i="13"/>
  <c r="AL161" i="13"/>
  <c r="AX161" i="13"/>
  <c r="BJ161" i="13"/>
  <c r="BV161" i="13"/>
  <c r="CH161" i="13"/>
  <c r="CT161" i="13"/>
  <c r="DF161" i="13"/>
  <c r="DR161" i="13"/>
  <c r="ED161" i="13"/>
  <c r="EP161" i="13"/>
  <c r="FB161" i="13"/>
  <c r="FN161" i="13"/>
  <c r="FZ161" i="13"/>
  <c r="GL161" i="13"/>
  <c r="GX161" i="13"/>
  <c r="HJ161" i="13"/>
  <c r="O161" i="13"/>
  <c r="AA161" i="13"/>
  <c r="AM161" i="13"/>
  <c r="AY161" i="13"/>
  <c r="BK161" i="13"/>
  <c r="BW161" i="13"/>
  <c r="CI161" i="13"/>
  <c r="CU161" i="13"/>
  <c r="DG161" i="13"/>
  <c r="DS161" i="13"/>
  <c r="EE161" i="13"/>
  <c r="EQ161" i="13"/>
  <c r="FC161" i="13"/>
  <c r="FO161" i="13"/>
  <c r="GA161" i="13"/>
  <c r="GM161" i="13"/>
  <c r="GY161" i="13"/>
  <c r="HK161" i="13"/>
  <c r="G161" i="13"/>
  <c r="S161" i="13"/>
  <c r="AE161" i="13"/>
  <c r="AQ161" i="13"/>
  <c r="BC161" i="13"/>
  <c r="BO161" i="13"/>
  <c r="CA161" i="13"/>
  <c r="CM161" i="13"/>
  <c r="CY161" i="13"/>
  <c r="DK161" i="13"/>
  <c r="DW161" i="13"/>
  <c r="EI161" i="13"/>
  <c r="EU161" i="13"/>
  <c r="FG161" i="13"/>
  <c r="FS161" i="13"/>
  <c r="GE161" i="13"/>
  <c r="GQ161" i="13"/>
  <c r="HC161" i="13"/>
  <c r="E161" i="13"/>
  <c r="V161" i="13"/>
  <c r="AO161" i="13"/>
  <c r="BF161" i="13"/>
  <c r="BY161" i="13"/>
  <c r="CP161" i="13"/>
  <c r="DI161" i="13"/>
  <c r="DZ161" i="13"/>
  <c r="ES161" i="13"/>
  <c r="FJ161" i="13"/>
  <c r="GC161" i="13"/>
  <c r="GT161" i="13"/>
  <c r="F161" i="13"/>
  <c r="W161" i="13"/>
  <c r="AP161" i="13"/>
  <c r="BG161" i="13"/>
  <c r="BZ161" i="13"/>
  <c r="CQ161" i="13"/>
  <c r="DJ161" i="13"/>
  <c r="EA161" i="13"/>
  <c r="ET161" i="13"/>
  <c r="FK161" i="13"/>
  <c r="GD161" i="13"/>
  <c r="GU161" i="13"/>
  <c r="H161" i="13"/>
  <c r="X161" i="13"/>
  <c r="AR161" i="13"/>
  <c r="BH161" i="13"/>
  <c r="CB161" i="13"/>
  <c r="CR161" i="13"/>
  <c r="DL161" i="13"/>
  <c r="EB161" i="13"/>
  <c r="EV161" i="13"/>
  <c r="FL161" i="13"/>
  <c r="GF161" i="13"/>
  <c r="GV161" i="13"/>
  <c r="I161" i="13"/>
  <c r="AB161" i="13"/>
  <c r="AS161" i="13"/>
  <c r="BL161" i="13"/>
  <c r="CC161" i="13"/>
  <c r="CV161" i="13"/>
  <c r="DM161" i="13"/>
  <c r="EF161" i="13"/>
  <c r="EW161" i="13"/>
  <c r="FP161" i="13"/>
  <c r="GG161" i="13"/>
  <c r="GZ161" i="13"/>
  <c r="J161" i="13"/>
  <c r="AC161" i="13"/>
  <c r="AT161" i="13"/>
  <c r="BM161" i="13"/>
  <c r="CD161" i="13"/>
  <c r="CW161" i="13"/>
  <c r="DN161" i="13"/>
  <c r="EG161" i="13"/>
  <c r="EX161" i="13"/>
  <c r="FQ161" i="13"/>
  <c r="GH161" i="13"/>
  <c r="HA161" i="13"/>
  <c r="K161" i="13"/>
  <c r="AD161" i="13"/>
  <c r="AU161" i="13"/>
  <c r="BN161" i="13"/>
  <c r="CE161" i="13"/>
  <c r="CX161" i="13"/>
  <c r="DO161" i="13"/>
  <c r="EH161" i="13"/>
  <c r="EY161" i="13"/>
  <c r="FR161" i="13"/>
  <c r="GI161" i="13"/>
  <c r="HB161" i="13"/>
  <c r="L161" i="13"/>
  <c r="AF161" i="13"/>
  <c r="AV161" i="13"/>
  <c r="BP161" i="13"/>
  <c r="CF161" i="13"/>
  <c r="CZ161" i="13"/>
  <c r="DP161" i="13"/>
  <c r="EJ161" i="13"/>
  <c r="EZ161" i="13"/>
  <c r="FT161" i="13"/>
  <c r="GJ161" i="13"/>
  <c r="HD161" i="13"/>
  <c r="P161" i="13"/>
  <c r="AG161" i="13"/>
  <c r="AZ161" i="13"/>
  <c r="BQ161" i="13"/>
  <c r="CJ161" i="13"/>
  <c r="DA161" i="13"/>
  <c r="DT161" i="13"/>
  <c r="EK161" i="13"/>
  <c r="FD161" i="13"/>
  <c r="FU161" i="13"/>
  <c r="GN161" i="13"/>
  <c r="HE161" i="13"/>
  <c r="Q161" i="13"/>
  <c r="AH161" i="13"/>
  <c r="BA161" i="13"/>
  <c r="BR161" i="13"/>
  <c r="CK161" i="13"/>
  <c r="DB161" i="13"/>
  <c r="DU161" i="13"/>
  <c r="EL161" i="13"/>
  <c r="FE161" i="13"/>
  <c r="FV161" i="13"/>
  <c r="GO161" i="13"/>
  <c r="HF161" i="13"/>
  <c r="D161" i="13"/>
  <c r="U161" i="13"/>
  <c r="AN161" i="13"/>
  <c r="BE161" i="13"/>
  <c r="BX161" i="13"/>
  <c r="CO161" i="13"/>
  <c r="DH161" i="13"/>
  <c r="DY161" i="13"/>
  <c r="ER161" i="13"/>
  <c r="FI161" i="13"/>
  <c r="GB161" i="13"/>
  <c r="GS161" i="13"/>
  <c r="HL161" i="13"/>
  <c r="BB161" i="13"/>
  <c r="FF161" i="13"/>
  <c r="BD161" i="13"/>
  <c r="FH161" i="13"/>
  <c r="BS161" i="13"/>
  <c r="FW161" i="13"/>
  <c r="BT161" i="13"/>
  <c r="FX161" i="13"/>
  <c r="CL161" i="13"/>
  <c r="GP161" i="13"/>
  <c r="CN161" i="13"/>
  <c r="GR161" i="13"/>
  <c r="DC161" i="13"/>
  <c r="HG161" i="13"/>
  <c r="DD161" i="13"/>
  <c r="HH161" i="13"/>
  <c r="R161" i="13"/>
  <c r="DV161" i="13"/>
  <c r="AJ161" i="13"/>
  <c r="EN161" i="13"/>
  <c r="T161" i="13"/>
  <c r="AI161" i="13"/>
  <c r="DX161" i="13"/>
  <c r="EM161" i="13"/>
  <c r="J256" i="13"/>
  <c r="V256" i="13"/>
  <c r="AH256" i="13"/>
  <c r="AT256" i="13"/>
  <c r="BF256" i="13"/>
  <c r="BR256" i="13"/>
  <c r="CD256" i="13"/>
  <c r="CP256" i="13"/>
  <c r="DB256" i="13"/>
  <c r="D256" i="13"/>
  <c r="P256" i="13"/>
  <c r="AB256" i="13"/>
  <c r="AN256" i="13"/>
  <c r="AZ256" i="13"/>
  <c r="BL256" i="13"/>
  <c r="BX256" i="13"/>
  <c r="CJ256" i="13"/>
  <c r="CV256" i="13"/>
  <c r="DH256" i="13"/>
  <c r="G256" i="13"/>
  <c r="U256" i="13"/>
  <c r="AJ256" i="13"/>
  <c r="AX256" i="13"/>
  <c r="BM256" i="13"/>
  <c r="CA256" i="13"/>
  <c r="CO256" i="13"/>
  <c r="DD256" i="13"/>
  <c r="DQ256" i="13"/>
  <c r="EC256" i="13"/>
  <c r="EO256" i="13"/>
  <c r="FA256" i="13"/>
  <c r="FM256" i="13"/>
  <c r="FY256" i="13"/>
  <c r="GK256" i="13"/>
  <c r="GW256" i="13"/>
  <c r="HI256" i="13"/>
  <c r="H256" i="13"/>
  <c r="W256" i="13"/>
  <c r="AK256" i="13"/>
  <c r="AY256" i="13"/>
  <c r="BN256" i="13"/>
  <c r="CB256" i="13"/>
  <c r="CQ256" i="13"/>
  <c r="DE256" i="13"/>
  <c r="DR256" i="13"/>
  <c r="ED256" i="13"/>
  <c r="EP256" i="13"/>
  <c r="FB256" i="13"/>
  <c r="FN256" i="13"/>
  <c r="FZ256" i="13"/>
  <c r="GL256" i="13"/>
  <c r="GX256" i="13"/>
  <c r="HJ256" i="13"/>
  <c r="I256" i="13"/>
  <c r="X256" i="13"/>
  <c r="AL256" i="13"/>
  <c r="BA256" i="13"/>
  <c r="BO256" i="13"/>
  <c r="CC256" i="13"/>
  <c r="CR256" i="13"/>
  <c r="DF256" i="13"/>
  <c r="DS256" i="13"/>
  <c r="EE256" i="13"/>
  <c r="EQ256" i="13"/>
  <c r="FC256" i="13"/>
  <c r="FO256" i="13"/>
  <c r="GA256" i="13"/>
  <c r="GM256" i="13"/>
  <c r="GY256" i="13"/>
  <c r="HK256" i="13"/>
  <c r="K256" i="13"/>
  <c r="Y256" i="13"/>
  <c r="AM256" i="13"/>
  <c r="BB256" i="13"/>
  <c r="BP256" i="13"/>
  <c r="CE256" i="13"/>
  <c r="CS256" i="13"/>
  <c r="DG256" i="13"/>
  <c r="DT256" i="13"/>
  <c r="EF256" i="13"/>
  <c r="ER256" i="13"/>
  <c r="FD256" i="13"/>
  <c r="FP256" i="13"/>
  <c r="GB256" i="13"/>
  <c r="GN256" i="13"/>
  <c r="GZ256" i="13"/>
  <c r="HL256" i="13"/>
  <c r="L256" i="13"/>
  <c r="Z256" i="13"/>
  <c r="AO256" i="13"/>
  <c r="BC256" i="13"/>
  <c r="BQ256" i="13"/>
  <c r="CF256" i="13"/>
  <c r="CT256" i="13"/>
  <c r="DI256" i="13"/>
  <c r="DU256" i="13"/>
  <c r="EG256" i="13"/>
  <c r="ES256" i="13"/>
  <c r="FE256" i="13"/>
  <c r="FQ256" i="13"/>
  <c r="GC256" i="13"/>
  <c r="GO256" i="13"/>
  <c r="HA256" i="13"/>
  <c r="M256" i="13"/>
  <c r="AA256" i="13"/>
  <c r="AP256" i="13"/>
  <c r="BD256" i="13"/>
  <c r="BS256" i="13"/>
  <c r="CG256" i="13"/>
  <c r="CU256" i="13"/>
  <c r="DJ256" i="13"/>
  <c r="DV256" i="13"/>
  <c r="EH256" i="13"/>
  <c r="ET256" i="13"/>
  <c r="FF256" i="13"/>
  <c r="FR256" i="13"/>
  <c r="GD256" i="13"/>
  <c r="GP256" i="13"/>
  <c r="HB256" i="13"/>
  <c r="N256" i="13"/>
  <c r="AC256" i="13"/>
  <c r="AQ256" i="13"/>
  <c r="BE256" i="13"/>
  <c r="BT256" i="13"/>
  <c r="CH256" i="13"/>
  <c r="CW256" i="13"/>
  <c r="DK256" i="13"/>
  <c r="DW256" i="13"/>
  <c r="EI256" i="13"/>
  <c r="EU256" i="13"/>
  <c r="FG256" i="13"/>
  <c r="FS256" i="13"/>
  <c r="GE256" i="13"/>
  <c r="GQ256" i="13"/>
  <c r="HC256" i="13"/>
  <c r="O256" i="13"/>
  <c r="AD256" i="13"/>
  <c r="AR256" i="13"/>
  <c r="BG256" i="13"/>
  <c r="BU256" i="13"/>
  <c r="CI256" i="13"/>
  <c r="CX256" i="13"/>
  <c r="DL256" i="13"/>
  <c r="DX256" i="13"/>
  <c r="EJ256" i="13"/>
  <c r="EV256" i="13"/>
  <c r="FH256" i="13"/>
  <c r="FT256" i="13"/>
  <c r="GF256" i="13"/>
  <c r="GR256" i="13"/>
  <c r="HD256" i="13"/>
  <c r="Q256" i="13"/>
  <c r="AE256" i="13"/>
  <c r="AS256" i="13"/>
  <c r="BH256" i="13"/>
  <c r="BV256" i="13"/>
  <c r="CK256" i="13"/>
  <c r="CY256" i="13"/>
  <c r="DM256" i="13"/>
  <c r="DY256" i="13"/>
  <c r="EK256" i="13"/>
  <c r="EW256" i="13"/>
  <c r="FI256" i="13"/>
  <c r="FU256" i="13"/>
  <c r="GG256" i="13"/>
  <c r="GS256" i="13"/>
  <c r="HE256" i="13"/>
  <c r="F256" i="13"/>
  <c r="T256" i="13"/>
  <c r="AI256" i="13"/>
  <c r="AW256" i="13"/>
  <c r="BK256" i="13"/>
  <c r="BZ256" i="13"/>
  <c r="CN256" i="13"/>
  <c r="DC256" i="13"/>
  <c r="DP256" i="13"/>
  <c r="EB256" i="13"/>
  <c r="EN256" i="13"/>
  <c r="EZ256" i="13"/>
  <c r="FL256" i="13"/>
  <c r="FX256" i="13"/>
  <c r="GJ256" i="13"/>
  <c r="GV256" i="13"/>
  <c r="HH256" i="13"/>
  <c r="BI256" i="13"/>
  <c r="EL256" i="13"/>
  <c r="HF256" i="13"/>
  <c r="BJ256" i="13"/>
  <c r="EM256" i="13"/>
  <c r="HG256" i="13"/>
  <c r="BW256" i="13"/>
  <c r="EX256" i="13"/>
  <c r="BY256" i="13"/>
  <c r="EY256" i="13"/>
  <c r="CL256" i="13"/>
  <c r="FJ256" i="13"/>
  <c r="E256" i="13"/>
  <c r="CM256" i="13"/>
  <c r="FK256" i="13"/>
  <c r="R256" i="13"/>
  <c r="CZ256" i="13"/>
  <c r="FV256" i="13"/>
  <c r="S256" i="13"/>
  <c r="DA256" i="13"/>
  <c r="FW256" i="13"/>
  <c r="AF256" i="13"/>
  <c r="DN256" i="13"/>
  <c r="GH256" i="13"/>
  <c r="AG256" i="13"/>
  <c r="DO256" i="13"/>
  <c r="GI256" i="13"/>
  <c r="AU256" i="13"/>
  <c r="DZ256" i="13"/>
  <c r="GT256" i="13"/>
  <c r="AV256" i="13"/>
  <c r="EA256" i="13"/>
  <c r="GU256" i="13"/>
  <c r="D183" i="13"/>
  <c r="P183" i="13"/>
  <c r="AB183" i="13"/>
  <c r="AN183" i="13"/>
  <c r="AZ183" i="13"/>
  <c r="BL183" i="13"/>
  <c r="BX183" i="13"/>
  <c r="CJ183" i="13"/>
  <c r="CV183" i="13"/>
  <c r="DH183" i="13"/>
  <c r="DT183" i="13"/>
  <c r="EF183" i="13"/>
  <c r="ER183" i="13"/>
  <c r="FD183" i="13"/>
  <c r="FP183" i="13"/>
  <c r="GB183" i="13"/>
  <c r="GN183" i="13"/>
  <c r="GZ183" i="13"/>
  <c r="HL183" i="13"/>
  <c r="E183" i="13"/>
  <c r="Q183" i="13"/>
  <c r="AC183" i="13"/>
  <c r="AO183" i="13"/>
  <c r="BA183" i="13"/>
  <c r="BM183" i="13"/>
  <c r="BY183" i="13"/>
  <c r="CK183" i="13"/>
  <c r="CW183" i="13"/>
  <c r="DI183" i="13"/>
  <c r="DU183" i="13"/>
  <c r="EG183" i="13"/>
  <c r="ES183" i="13"/>
  <c r="FE183" i="13"/>
  <c r="FQ183" i="13"/>
  <c r="GC183" i="13"/>
  <c r="GO183" i="13"/>
  <c r="HA183" i="13"/>
  <c r="F183" i="13"/>
  <c r="R183" i="13"/>
  <c r="AD183" i="13"/>
  <c r="AP183" i="13"/>
  <c r="BB183" i="13"/>
  <c r="BN183" i="13"/>
  <c r="BZ183" i="13"/>
  <c r="CL183" i="13"/>
  <c r="CX183" i="13"/>
  <c r="DJ183" i="13"/>
  <c r="DV183" i="13"/>
  <c r="EH183" i="13"/>
  <c r="ET183" i="13"/>
  <c r="FF183" i="13"/>
  <c r="FR183" i="13"/>
  <c r="GD183" i="13"/>
  <c r="GP183" i="13"/>
  <c r="HB183" i="13"/>
  <c r="G183" i="13"/>
  <c r="S183" i="13"/>
  <c r="AE183" i="13"/>
  <c r="AQ183" i="13"/>
  <c r="BC183" i="13"/>
  <c r="BO183" i="13"/>
  <c r="CA183" i="13"/>
  <c r="CM183" i="13"/>
  <c r="CY183" i="13"/>
  <c r="DK183" i="13"/>
  <c r="DW183" i="13"/>
  <c r="EI183" i="13"/>
  <c r="EU183" i="13"/>
  <c r="FG183" i="13"/>
  <c r="FS183" i="13"/>
  <c r="GE183" i="13"/>
  <c r="GQ183" i="13"/>
  <c r="HC183" i="13"/>
  <c r="H183" i="13"/>
  <c r="T183" i="13"/>
  <c r="AF183" i="13"/>
  <c r="AR183" i="13"/>
  <c r="BD183" i="13"/>
  <c r="BP183" i="13"/>
  <c r="CB183" i="13"/>
  <c r="CN183" i="13"/>
  <c r="CZ183" i="13"/>
  <c r="DL183" i="13"/>
  <c r="DX183" i="13"/>
  <c r="EJ183" i="13"/>
  <c r="EV183" i="13"/>
  <c r="FH183" i="13"/>
  <c r="FT183" i="13"/>
  <c r="GF183" i="13"/>
  <c r="GR183" i="13"/>
  <c r="HD183" i="13"/>
  <c r="I183" i="13"/>
  <c r="U183" i="13"/>
  <c r="AG183" i="13"/>
  <c r="AS183" i="13"/>
  <c r="BE183" i="13"/>
  <c r="BQ183" i="13"/>
  <c r="CC183" i="13"/>
  <c r="CO183" i="13"/>
  <c r="DA183" i="13"/>
  <c r="DM183" i="13"/>
  <c r="DY183" i="13"/>
  <c r="EK183" i="13"/>
  <c r="EW183" i="13"/>
  <c r="FI183" i="13"/>
  <c r="FU183" i="13"/>
  <c r="GG183" i="13"/>
  <c r="GS183" i="13"/>
  <c r="HE183" i="13"/>
  <c r="J183" i="13"/>
  <c r="V183" i="13"/>
  <c r="AH183" i="13"/>
  <c r="AT183" i="13"/>
  <c r="BF183" i="13"/>
  <c r="BR183" i="13"/>
  <c r="CD183" i="13"/>
  <c r="CP183" i="13"/>
  <c r="DB183" i="13"/>
  <c r="DN183" i="13"/>
  <c r="DZ183" i="13"/>
  <c r="EL183" i="13"/>
  <c r="EX183" i="13"/>
  <c r="FJ183" i="13"/>
  <c r="FV183" i="13"/>
  <c r="GH183" i="13"/>
  <c r="GT183" i="13"/>
  <c r="HF183" i="13"/>
  <c r="K183" i="13"/>
  <c r="W183" i="13"/>
  <c r="AI183" i="13"/>
  <c r="AU183" i="13"/>
  <c r="BG183" i="13"/>
  <c r="BS183" i="13"/>
  <c r="CE183" i="13"/>
  <c r="CQ183" i="13"/>
  <c r="DC183" i="13"/>
  <c r="DO183" i="13"/>
  <c r="EA183" i="13"/>
  <c r="EM183" i="13"/>
  <c r="EY183" i="13"/>
  <c r="FK183" i="13"/>
  <c r="FW183" i="13"/>
  <c r="GI183" i="13"/>
  <c r="GU183" i="13"/>
  <c r="HG183" i="13"/>
  <c r="L183" i="13"/>
  <c r="X183" i="13"/>
  <c r="AJ183" i="13"/>
  <c r="AV183" i="13"/>
  <c r="BH183" i="13"/>
  <c r="BT183" i="13"/>
  <c r="CF183" i="13"/>
  <c r="CR183" i="13"/>
  <c r="DD183" i="13"/>
  <c r="DP183" i="13"/>
  <c r="EB183" i="13"/>
  <c r="EN183" i="13"/>
  <c r="EZ183" i="13"/>
  <c r="FL183" i="13"/>
  <c r="FX183" i="13"/>
  <c r="GJ183" i="13"/>
  <c r="GV183" i="13"/>
  <c r="HH183" i="13"/>
  <c r="AK183" i="13"/>
  <c r="CG183" i="13"/>
  <c r="EC183" i="13"/>
  <c r="FY183" i="13"/>
  <c r="AL183" i="13"/>
  <c r="CH183" i="13"/>
  <c r="ED183" i="13"/>
  <c r="FZ183" i="13"/>
  <c r="AM183" i="13"/>
  <c r="CI183" i="13"/>
  <c r="EE183" i="13"/>
  <c r="GA183" i="13"/>
  <c r="AW183" i="13"/>
  <c r="CS183" i="13"/>
  <c r="EO183" i="13"/>
  <c r="GK183" i="13"/>
  <c r="AX183" i="13"/>
  <c r="CT183" i="13"/>
  <c r="EP183" i="13"/>
  <c r="GL183" i="13"/>
  <c r="AY183" i="13"/>
  <c r="CU183" i="13"/>
  <c r="EQ183" i="13"/>
  <c r="GM183" i="13"/>
  <c r="M183" i="13"/>
  <c r="BI183" i="13"/>
  <c r="DE183" i="13"/>
  <c r="FA183" i="13"/>
  <c r="GW183" i="13"/>
  <c r="N183" i="13"/>
  <c r="BJ183" i="13"/>
  <c r="DF183" i="13"/>
  <c r="FB183" i="13"/>
  <c r="GX183" i="13"/>
  <c r="O183" i="13"/>
  <c r="BK183" i="13"/>
  <c r="DG183" i="13"/>
  <c r="FC183" i="13"/>
  <c r="GY183" i="13"/>
  <c r="DQ183" i="13"/>
  <c r="DR183" i="13"/>
  <c r="DS183" i="13"/>
  <c r="FM183" i="13"/>
  <c r="FN183" i="13"/>
  <c r="FO183" i="13"/>
  <c r="Y183" i="13"/>
  <c r="HI183" i="13"/>
  <c r="Z183" i="13"/>
  <c r="HJ183" i="13"/>
  <c r="BW183" i="13"/>
  <c r="AA183" i="13"/>
  <c r="BU183" i="13"/>
  <c r="BV183" i="13"/>
  <c r="HK183" i="13"/>
  <c r="I170" i="13"/>
  <c r="U170" i="13"/>
  <c r="AG170" i="13"/>
  <c r="AS170" i="13"/>
  <c r="BE170" i="13"/>
  <c r="BQ170" i="13"/>
  <c r="CC170" i="13"/>
  <c r="CO170" i="13"/>
  <c r="DA170" i="13"/>
  <c r="DM170" i="13"/>
  <c r="DY170" i="13"/>
  <c r="EK170" i="13"/>
  <c r="EW170" i="13"/>
  <c r="FI170" i="13"/>
  <c r="FU170" i="13"/>
  <c r="GG170" i="13"/>
  <c r="GS170" i="13"/>
  <c r="HE170" i="13"/>
  <c r="J170" i="13"/>
  <c r="V170" i="13"/>
  <c r="AH170" i="13"/>
  <c r="AT170" i="13"/>
  <c r="BF170" i="13"/>
  <c r="BR170" i="13"/>
  <c r="CD170" i="13"/>
  <c r="CP170" i="13"/>
  <c r="DB170" i="13"/>
  <c r="DN170" i="13"/>
  <c r="DZ170" i="13"/>
  <c r="EL170" i="13"/>
  <c r="EX170" i="13"/>
  <c r="FJ170" i="13"/>
  <c r="K170" i="13"/>
  <c r="W170" i="13"/>
  <c r="AI170" i="13"/>
  <c r="AU170" i="13"/>
  <c r="BG170" i="13"/>
  <c r="BS170" i="13"/>
  <c r="CE170" i="13"/>
  <c r="CQ170" i="13"/>
  <c r="DC170" i="13"/>
  <c r="L170" i="13"/>
  <c r="X170" i="13"/>
  <c r="AJ170" i="13"/>
  <c r="AV170" i="13"/>
  <c r="BH170" i="13"/>
  <c r="BT170" i="13"/>
  <c r="CF170" i="13"/>
  <c r="CR170" i="13"/>
  <c r="DD170" i="13"/>
  <c r="DP170" i="13"/>
  <c r="EB170" i="13"/>
  <c r="EN170" i="13"/>
  <c r="EZ170" i="13"/>
  <c r="FL170" i="13"/>
  <c r="FX170" i="13"/>
  <c r="GJ170" i="13"/>
  <c r="M170" i="13"/>
  <c r="Y170" i="13"/>
  <c r="AK170" i="13"/>
  <c r="AW170" i="13"/>
  <c r="BI170" i="13"/>
  <c r="BU170" i="13"/>
  <c r="CG170" i="13"/>
  <c r="CS170" i="13"/>
  <c r="N170" i="13"/>
  <c r="Z170" i="13"/>
  <c r="AL170" i="13"/>
  <c r="O170" i="13"/>
  <c r="AA170" i="13"/>
  <c r="AM170" i="13"/>
  <c r="AY170" i="13"/>
  <c r="BK170" i="13"/>
  <c r="BW170" i="13"/>
  <c r="CI170" i="13"/>
  <c r="CU170" i="13"/>
  <c r="DG170" i="13"/>
  <c r="DS170" i="13"/>
  <c r="EE170" i="13"/>
  <c r="D170" i="13"/>
  <c r="P170" i="13"/>
  <c r="AB170" i="13"/>
  <c r="AN170" i="13"/>
  <c r="AZ170" i="13"/>
  <c r="BL170" i="13"/>
  <c r="BX170" i="13"/>
  <c r="CJ170" i="13"/>
  <c r="CV170" i="13"/>
  <c r="DH170" i="13"/>
  <c r="DT170" i="13"/>
  <c r="EF170" i="13"/>
  <c r="H170" i="13"/>
  <c r="T170" i="13"/>
  <c r="AF170" i="13"/>
  <c r="AR170" i="13"/>
  <c r="BD170" i="13"/>
  <c r="AC170" i="13"/>
  <c r="BN170" i="13"/>
  <c r="CN170" i="13"/>
  <c r="DO170" i="13"/>
  <c r="EI170" i="13"/>
  <c r="FA170" i="13"/>
  <c r="FP170" i="13"/>
  <c r="GD170" i="13"/>
  <c r="GR170" i="13"/>
  <c r="HF170" i="13"/>
  <c r="AD170" i="13"/>
  <c r="BO170" i="13"/>
  <c r="CT170" i="13"/>
  <c r="DQ170" i="13"/>
  <c r="EJ170" i="13"/>
  <c r="FB170" i="13"/>
  <c r="FQ170" i="13"/>
  <c r="GE170" i="13"/>
  <c r="GT170" i="13"/>
  <c r="HG170" i="13"/>
  <c r="AE170" i="13"/>
  <c r="BP170" i="13"/>
  <c r="CW170" i="13"/>
  <c r="DR170" i="13"/>
  <c r="EM170" i="13"/>
  <c r="FC170" i="13"/>
  <c r="FR170" i="13"/>
  <c r="GF170" i="13"/>
  <c r="GU170" i="13"/>
  <c r="HH170" i="13"/>
  <c r="AO170" i="13"/>
  <c r="BV170" i="13"/>
  <c r="CX170" i="13"/>
  <c r="DU170" i="13"/>
  <c r="EO170" i="13"/>
  <c r="FD170" i="13"/>
  <c r="FS170" i="13"/>
  <c r="GH170" i="13"/>
  <c r="GV170" i="13"/>
  <c r="HI170" i="13"/>
  <c r="AP170" i="13"/>
  <c r="BY170" i="13"/>
  <c r="CY170" i="13"/>
  <c r="DV170" i="13"/>
  <c r="EP170" i="13"/>
  <c r="FE170" i="13"/>
  <c r="FT170" i="13"/>
  <c r="GI170" i="13"/>
  <c r="GW170" i="13"/>
  <c r="HJ170" i="13"/>
  <c r="AQ170" i="13"/>
  <c r="BZ170" i="13"/>
  <c r="CZ170" i="13"/>
  <c r="DW170" i="13"/>
  <c r="EQ170" i="13"/>
  <c r="FF170" i="13"/>
  <c r="FV170" i="13"/>
  <c r="GK170" i="13"/>
  <c r="GX170" i="13"/>
  <c r="HK170" i="13"/>
  <c r="E170" i="13"/>
  <c r="AX170" i="13"/>
  <c r="CA170" i="13"/>
  <c r="DE170" i="13"/>
  <c r="DX170" i="13"/>
  <c r="ER170" i="13"/>
  <c r="FG170" i="13"/>
  <c r="FW170" i="13"/>
  <c r="GL170" i="13"/>
  <c r="GY170" i="13"/>
  <c r="HL170" i="13"/>
  <c r="F170" i="13"/>
  <c r="BA170" i="13"/>
  <c r="CB170" i="13"/>
  <c r="DF170" i="13"/>
  <c r="EA170" i="13"/>
  <c r="ES170" i="13"/>
  <c r="FH170" i="13"/>
  <c r="FY170" i="13"/>
  <c r="GM170" i="13"/>
  <c r="GZ170" i="13"/>
  <c r="G170" i="13"/>
  <c r="BB170" i="13"/>
  <c r="CH170" i="13"/>
  <c r="DI170" i="13"/>
  <c r="EC170" i="13"/>
  <c r="ET170" i="13"/>
  <c r="FK170" i="13"/>
  <c r="FZ170" i="13"/>
  <c r="GN170" i="13"/>
  <c r="HA170" i="13"/>
  <c r="S170" i="13"/>
  <c r="BM170" i="13"/>
  <c r="CM170" i="13"/>
  <c r="DL170" i="13"/>
  <c r="EH170" i="13"/>
  <c r="EY170" i="13"/>
  <c r="FO170" i="13"/>
  <c r="GC170" i="13"/>
  <c r="GQ170" i="13"/>
  <c r="HD170" i="13"/>
  <c r="CK170" i="13"/>
  <c r="GO170" i="13"/>
  <c r="CL170" i="13"/>
  <c r="GP170" i="13"/>
  <c r="DJ170" i="13"/>
  <c r="HB170" i="13"/>
  <c r="DK170" i="13"/>
  <c r="HC170" i="13"/>
  <c r="ED170" i="13"/>
  <c r="EG170" i="13"/>
  <c r="EU170" i="13"/>
  <c r="EV170" i="13"/>
  <c r="Q170" i="13"/>
  <c r="FM170" i="13"/>
  <c r="R170" i="13"/>
  <c r="BC170" i="13"/>
  <c r="BJ170" i="13"/>
  <c r="FN170" i="13"/>
  <c r="GA170" i="13"/>
  <c r="GB170" i="13"/>
  <c r="F196" i="13"/>
  <c r="R196" i="13"/>
  <c r="AD196" i="13"/>
  <c r="AP196" i="13"/>
  <c r="BB196" i="13"/>
  <c r="BN196" i="13"/>
  <c r="BZ196" i="13"/>
  <c r="CL196" i="13"/>
  <c r="CX196" i="13"/>
  <c r="DJ196" i="13"/>
  <c r="DV196" i="13"/>
  <c r="EH196" i="13"/>
  <c r="ET196" i="13"/>
  <c r="FF196" i="13"/>
  <c r="FR196" i="13"/>
  <c r="GD196" i="13"/>
  <c r="GP196" i="13"/>
  <c r="HB196" i="13"/>
  <c r="G196" i="13"/>
  <c r="S196" i="13"/>
  <c r="AE196" i="13"/>
  <c r="AQ196" i="13"/>
  <c r="BC196" i="13"/>
  <c r="BO196" i="13"/>
  <c r="CA196" i="13"/>
  <c r="CM196" i="13"/>
  <c r="CY196" i="13"/>
  <c r="DK196" i="13"/>
  <c r="DW196" i="13"/>
  <c r="EI196" i="13"/>
  <c r="EU196" i="13"/>
  <c r="FG196" i="13"/>
  <c r="FS196" i="13"/>
  <c r="GE196" i="13"/>
  <c r="GQ196" i="13"/>
  <c r="HC196" i="13"/>
  <c r="H196" i="13"/>
  <c r="T196" i="13"/>
  <c r="AF196" i="13"/>
  <c r="AR196" i="13"/>
  <c r="BD196" i="13"/>
  <c r="BP196" i="13"/>
  <c r="CB196" i="13"/>
  <c r="CN196" i="13"/>
  <c r="CZ196" i="13"/>
  <c r="DL196" i="13"/>
  <c r="DX196" i="13"/>
  <c r="EJ196" i="13"/>
  <c r="EV196" i="13"/>
  <c r="FH196" i="13"/>
  <c r="FT196" i="13"/>
  <c r="GF196" i="13"/>
  <c r="GR196" i="13"/>
  <c r="HD196" i="13"/>
  <c r="J196" i="13"/>
  <c r="V196" i="13"/>
  <c r="AH196" i="13"/>
  <c r="AT196" i="13"/>
  <c r="BF196" i="13"/>
  <c r="BR196" i="13"/>
  <c r="CD196" i="13"/>
  <c r="CP196" i="13"/>
  <c r="DB196" i="13"/>
  <c r="DN196" i="13"/>
  <c r="DZ196" i="13"/>
  <c r="EL196" i="13"/>
  <c r="EX196" i="13"/>
  <c r="FJ196" i="13"/>
  <c r="FV196" i="13"/>
  <c r="GH196" i="13"/>
  <c r="GT196" i="13"/>
  <c r="HF196" i="13"/>
  <c r="K196" i="13"/>
  <c r="W196" i="13"/>
  <c r="AI196" i="13"/>
  <c r="AU196" i="13"/>
  <c r="BG196" i="13"/>
  <c r="BS196" i="13"/>
  <c r="CE196" i="13"/>
  <c r="CQ196" i="13"/>
  <c r="DC196" i="13"/>
  <c r="DO196" i="13"/>
  <c r="EA196" i="13"/>
  <c r="EM196" i="13"/>
  <c r="EY196" i="13"/>
  <c r="FK196" i="13"/>
  <c r="FW196" i="13"/>
  <c r="GI196" i="13"/>
  <c r="GU196" i="13"/>
  <c r="HG196" i="13"/>
  <c r="L196" i="13"/>
  <c r="X196" i="13"/>
  <c r="AJ196" i="13"/>
  <c r="AV196" i="13"/>
  <c r="BH196" i="13"/>
  <c r="BT196" i="13"/>
  <c r="CF196" i="13"/>
  <c r="CR196" i="13"/>
  <c r="DD196" i="13"/>
  <c r="DP196" i="13"/>
  <c r="EB196" i="13"/>
  <c r="EN196" i="13"/>
  <c r="EZ196" i="13"/>
  <c r="FL196" i="13"/>
  <c r="FX196" i="13"/>
  <c r="GJ196" i="13"/>
  <c r="GV196" i="13"/>
  <c r="HH196" i="13"/>
  <c r="M196" i="13"/>
  <c r="Y196" i="13"/>
  <c r="AK196" i="13"/>
  <c r="AW196" i="13"/>
  <c r="BI196" i="13"/>
  <c r="BU196" i="13"/>
  <c r="CG196" i="13"/>
  <c r="CS196" i="13"/>
  <c r="DE196" i="13"/>
  <c r="DQ196" i="13"/>
  <c r="EC196" i="13"/>
  <c r="EO196" i="13"/>
  <c r="FA196" i="13"/>
  <c r="FM196" i="13"/>
  <c r="FY196" i="13"/>
  <c r="GK196" i="13"/>
  <c r="GW196" i="13"/>
  <c r="HI196" i="13"/>
  <c r="E196" i="13"/>
  <c r="Q196" i="13"/>
  <c r="AC196" i="13"/>
  <c r="AA196" i="13"/>
  <c r="BE196" i="13"/>
  <c r="CI196" i="13"/>
  <c r="DI196" i="13"/>
  <c r="EP196" i="13"/>
  <c r="FP196" i="13"/>
  <c r="GS196" i="13"/>
  <c r="AB196" i="13"/>
  <c r="BJ196" i="13"/>
  <c r="CJ196" i="13"/>
  <c r="DM196" i="13"/>
  <c r="EQ196" i="13"/>
  <c r="FQ196" i="13"/>
  <c r="GX196" i="13"/>
  <c r="AG196" i="13"/>
  <c r="BK196" i="13"/>
  <c r="CK196" i="13"/>
  <c r="DR196" i="13"/>
  <c r="ER196" i="13"/>
  <c r="FU196" i="13"/>
  <c r="GY196" i="13"/>
  <c r="AL196" i="13"/>
  <c r="BL196" i="13"/>
  <c r="CO196" i="13"/>
  <c r="DS196" i="13"/>
  <c r="ES196" i="13"/>
  <c r="FZ196" i="13"/>
  <c r="GZ196" i="13"/>
  <c r="AM196" i="13"/>
  <c r="BM196" i="13"/>
  <c r="CT196" i="13"/>
  <c r="DT196" i="13"/>
  <c r="EW196" i="13"/>
  <c r="GA196" i="13"/>
  <c r="HA196" i="13"/>
  <c r="D196" i="13"/>
  <c r="AN196" i="13"/>
  <c r="BQ196" i="13"/>
  <c r="CU196" i="13"/>
  <c r="DU196" i="13"/>
  <c r="FB196" i="13"/>
  <c r="GB196" i="13"/>
  <c r="HE196" i="13"/>
  <c r="I196" i="13"/>
  <c r="AO196" i="13"/>
  <c r="BV196" i="13"/>
  <c r="CV196" i="13"/>
  <c r="DY196" i="13"/>
  <c r="FC196" i="13"/>
  <c r="GC196" i="13"/>
  <c r="HJ196" i="13"/>
  <c r="N196" i="13"/>
  <c r="AS196" i="13"/>
  <c r="BW196" i="13"/>
  <c r="CW196" i="13"/>
  <c r="ED196" i="13"/>
  <c r="FD196" i="13"/>
  <c r="GG196" i="13"/>
  <c r="HK196" i="13"/>
  <c r="O196" i="13"/>
  <c r="AX196" i="13"/>
  <c r="BX196" i="13"/>
  <c r="DA196" i="13"/>
  <c r="EE196" i="13"/>
  <c r="FE196" i="13"/>
  <c r="GL196" i="13"/>
  <c r="HL196" i="13"/>
  <c r="P196" i="13"/>
  <c r="EF196" i="13"/>
  <c r="U196" i="13"/>
  <c r="EG196" i="13"/>
  <c r="Z196" i="13"/>
  <c r="EK196" i="13"/>
  <c r="AY196" i="13"/>
  <c r="FI196" i="13"/>
  <c r="AZ196" i="13"/>
  <c r="FN196" i="13"/>
  <c r="BA196" i="13"/>
  <c r="FO196" i="13"/>
  <c r="BY196" i="13"/>
  <c r="GM196" i="13"/>
  <c r="CC196" i="13"/>
  <c r="GN196" i="13"/>
  <c r="DH196" i="13"/>
  <c r="CH196" i="13"/>
  <c r="DF196" i="13"/>
  <c r="GO196" i="13"/>
  <c r="DG196" i="13"/>
  <c r="H146" i="13"/>
  <c r="T146" i="13"/>
  <c r="AF146" i="13"/>
  <c r="AR146" i="13"/>
  <c r="BD146" i="13"/>
  <c r="BP146" i="13"/>
  <c r="CB146" i="13"/>
  <c r="CN146" i="13"/>
  <c r="CZ146" i="13"/>
  <c r="DL146" i="13"/>
  <c r="DX146" i="13"/>
  <c r="EJ146" i="13"/>
  <c r="EV146" i="13"/>
  <c r="FH146" i="13"/>
  <c r="FT146" i="13"/>
  <c r="GF146" i="13"/>
  <c r="GR146" i="13"/>
  <c r="HD146" i="13"/>
  <c r="I146" i="13"/>
  <c r="U146" i="13"/>
  <c r="AG146" i="13"/>
  <c r="AS146" i="13"/>
  <c r="BE146" i="13"/>
  <c r="BQ146" i="13"/>
  <c r="CC146" i="13"/>
  <c r="CO146" i="13"/>
  <c r="DA146" i="13"/>
  <c r="DM146" i="13"/>
  <c r="DY146" i="13"/>
  <c r="EK146" i="13"/>
  <c r="EW146" i="13"/>
  <c r="FI146" i="13"/>
  <c r="FU146" i="13"/>
  <c r="GG146" i="13"/>
  <c r="GS146" i="13"/>
  <c r="HE146" i="13"/>
  <c r="J146" i="13"/>
  <c r="V146" i="13"/>
  <c r="AH146" i="13"/>
  <c r="AT146" i="13"/>
  <c r="BF146" i="13"/>
  <c r="BR146" i="13"/>
  <c r="CD146" i="13"/>
  <c r="CP146" i="13"/>
  <c r="DB146" i="13"/>
  <c r="DN146" i="13"/>
  <c r="DZ146" i="13"/>
  <c r="EL146" i="13"/>
  <c r="EX146" i="13"/>
  <c r="FJ146" i="13"/>
  <c r="FV146" i="13"/>
  <c r="GH146" i="13"/>
  <c r="GT146" i="13"/>
  <c r="HF146" i="13"/>
  <c r="K146" i="13"/>
  <c r="W146" i="13"/>
  <c r="AI146" i="13"/>
  <c r="AU146" i="13"/>
  <c r="BG146" i="13"/>
  <c r="BS146" i="13"/>
  <c r="CE146" i="13"/>
  <c r="CQ146" i="13"/>
  <c r="DC146" i="13"/>
  <c r="DO146" i="13"/>
  <c r="EA146" i="13"/>
  <c r="EM146" i="13"/>
  <c r="EY146" i="13"/>
  <c r="FK146" i="13"/>
  <c r="FW146" i="13"/>
  <c r="GI146" i="13"/>
  <c r="GU146" i="13"/>
  <c r="HG146" i="13"/>
  <c r="N146" i="13"/>
  <c r="Z146" i="13"/>
  <c r="AL146" i="13"/>
  <c r="AX146" i="13"/>
  <c r="BJ146" i="13"/>
  <c r="BV146" i="13"/>
  <c r="CH146" i="13"/>
  <c r="CT146" i="13"/>
  <c r="DF146" i="13"/>
  <c r="DR146" i="13"/>
  <c r="ED146" i="13"/>
  <c r="EP146" i="13"/>
  <c r="FB146" i="13"/>
  <c r="FN146" i="13"/>
  <c r="FZ146" i="13"/>
  <c r="GL146" i="13"/>
  <c r="GX146" i="13"/>
  <c r="HJ146" i="13"/>
  <c r="D146" i="13"/>
  <c r="P146" i="13"/>
  <c r="AB146" i="13"/>
  <c r="AN146" i="13"/>
  <c r="AZ146" i="13"/>
  <c r="BL146" i="13"/>
  <c r="BX146" i="13"/>
  <c r="CJ146" i="13"/>
  <c r="CV146" i="13"/>
  <c r="DH146" i="13"/>
  <c r="DT146" i="13"/>
  <c r="EF146" i="13"/>
  <c r="ER146" i="13"/>
  <c r="FD146" i="13"/>
  <c r="FP146" i="13"/>
  <c r="GB146" i="13"/>
  <c r="GN146" i="13"/>
  <c r="GZ146" i="13"/>
  <c r="HL146" i="13"/>
  <c r="S146" i="13"/>
  <c r="AQ146" i="13"/>
  <c r="BO146" i="13"/>
  <c r="CM146" i="13"/>
  <c r="DK146" i="13"/>
  <c r="EI146" i="13"/>
  <c r="FG146" i="13"/>
  <c r="GE146" i="13"/>
  <c r="HC146" i="13"/>
  <c r="X146" i="13"/>
  <c r="AV146" i="13"/>
  <c r="BT146" i="13"/>
  <c r="CR146" i="13"/>
  <c r="DP146" i="13"/>
  <c r="EN146" i="13"/>
  <c r="FL146" i="13"/>
  <c r="GJ146" i="13"/>
  <c r="HH146" i="13"/>
  <c r="Y146" i="13"/>
  <c r="AW146" i="13"/>
  <c r="BU146" i="13"/>
  <c r="CS146" i="13"/>
  <c r="DQ146" i="13"/>
  <c r="EO146" i="13"/>
  <c r="FM146" i="13"/>
  <c r="GK146" i="13"/>
  <c r="HI146" i="13"/>
  <c r="AA146" i="13"/>
  <c r="AY146" i="13"/>
  <c r="BW146" i="13"/>
  <c r="CU146" i="13"/>
  <c r="DS146" i="13"/>
  <c r="EQ146" i="13"/>
  <c r="FO146" i="13"/>
  <c r="GM146" i="13"/>
  <c r="HK146" i="13"/>
  <c r="E146" i="13"/>
  <c r="AC146" i="13"/>
  <c r="BA146" i="13"/>
  <c r="BY146" i="13"/>
  <c r="CW146" i="13"/>
  <c r="DU146" i="13"/>
  <c r="ES146" i="13"/>
  <c r="FQ146" i="13"/>
  <c r="GO146" i="13"/>
  <c r="G146" i="13"/>
  <c r="AE146" i="13"/>
  <c r="BC146" i="13"/>
  <c r="CA146" i="13"/>
  <c r="CY146" i="13"/>
  <c r="DW146" i="13"/>
  <c r="EU146" i="13"/>
  <c r="FS146" i="13"/>
  <c r="GQ146" i="13"/>
  <c r="L146" i="13"/>
  <c r="AJ146" i="13"/>
  <c r="BH146" i="13"/>
  <c r="CF146" i="13"/>
  <c r="DD146" i="13"/>
  <c r="EB146" i="13"/>
  <c r="EZ146" i="13"/>
  <c r="FX146" i="13"/>
  <c r="GV146" i="13"/>
  <c r="M146" i="13"/>
  <c r="AK146" i="13"/>
  <c r="BI146" i="13"/>
  <c r="CG146" i="13"/>
  <c r="DE146" i="13"/>
  <c r="EC146" i="13"/>
  <c r="FA146" i="13"/>
  <c r="FY146" i="13"/>
  <c r="GW146" i="13"/>
  <c r="AD146" i="13"/>
  <c r="CX146" i="13"/>
  <c r="FR146" i="13"/>
  <c r="AM146" i="13"/>
  <c r="DG146" i="13"/>
  <c r="GA146" i="13"/>
  <c r="AO146" i="13"/>
  <c r="DI146" i="13"/>
  <c r="GC146" i="13"/>
  <c r="AP146" i="13"/>
  <c r="DJ146" i="13"/>
  <c r="GD146" i="13"/>
  <c r="BB146" i="13"/>
  <c r="DV146" i="13"/>
  <c r="GP146" i="13"/>
  <c r="BK146" i="13"/>
  <c r="EE146" i="13"/>
  <c r="GY146" i="13"/>
  <c r="BM146" i="13"/>
  <c r="EG146" i="13"/>
  <c r="HA146" i="13"/>
  <c r="BN146" i="13"/>
  <c r="EH146" i="13"/>
  <c r="HB146" i="13"/>
  <c r="F146" i="13"/>
  <c r="BZ146" i="13"/>
  <c r="ET146" i="13"/>
  <c r="R146" i="13"/>
  <c r="CL146" i="13"/>
  <c r="FF146" i="13"/>
  <c r="CI146" i="13"/>
  <c r="CK146" i="13"/>
  <c r="FC146" i="13"/>
  <c r="FE146" i="13"/>
  <c r="Q146" i="13"/>
  <c r="O146" i="13"/>
  <c r="J204" i="13"/>
  <c r="V204" i="13"/>
  <c r="AH204" i="13"/>
  <c r="AT204" i="13"/>
  <c r="BF204" i="13"/>
  <c r="BR204" i="13"/>
  <c r="CD204" i="13"/>
  <c r="CP204" i="13"/>
  <c r="DB204" i="13"/>
  <c r="DN204" i="13"/>
  <c r="DZ204" i="13"/>
  <c r="EL204" i="13"/>
  <c r="EX204" i="13"/>
  <c r="FJ204" i="13"/>
  <c r="FV204" i="13"/>
  <c r="GH204" i="13"/>
  <c r="GT204" i="13"/>
  <c r="HF204" i="13"/>
  <c r="K204" i="13"/>
  <c r="W204" i="13"/>
  <c r="AI204" i="13"/>
  <c r="AU204" i="13"/>
  <c r="BG204" i="13"/>
  <c r="BS204" i="13"/>
  <c r="CE204" i="13"/>
  <c r="CQ204" i="13"/>
  <c r="DC204" i="13"/>
  <c r="DO204" i="13"/>
  <c r="EA204" i="13"/>
  <c r="EM204" i="13"/>
  <c r="EY204" i="13"/>
  <c r="FK204" i="13"/>
  <c r="FW204" i="13"/>
  <c r="GI204" i="13"/>
  <c r="GU204" i="13"/>
  <c r="HG204" i="13"/>
  <c r="L204" i="13"/>
  <c r="X204" i="13"/>
  <c r="AJ204" i="13"/>
  <c r="AV204" i="13"/>
  <c r="BH204" i="13"/>
  <c r="BT204" i="13"/>
  <c r="CF204" i="13"/>
  <c r="CR204" i="13"/>
  <c r="DD204" i="13"/>
  <c r="M204" i="13"/>
  <c r="Y204" i="13"/>
  <c r="AK204" i="13"/>
  <c r="AW204" i="13"/>
  <c r="BI204" i="13"/>
  <c r="BU204" i="13"/>
  <c r="CG204" i="13"/>
  <c r="CS204" i="13"/>
  <c r="DE204" i="13"/>
  <c r="DQ204" i="13"/>
  <c r="EC204" i="13"/>
  <c r="EO204" i="13"/>
  <c r="FA204" i="13"/>
  <c r="FM204" i="13"/>
  <c r="FY204" i="13"/>
  <c r="GK204" i="13"/>
  <c r="GW204" i="13"/>
  <c r="HI204" i="13"/>
  <c r="O204" i="13"/>
  <c r="AA204" i="13"/>
  <c r="AM204" i="13"/>
  <c r="AY204" i="13"/>
  <c r="BK204" i="13"/>
  <c r="BW204" i="13"/>
  <c r="CI204" i="13"/>
  <c r="CU204" i="13"/>
  <c r="DG204" i="13"/>
  <c r="DS204" i="13"/>
  <c r="EE204" i="13"/>
  <c r="EQ204" i="13"/>
  <c r="FC204" i="13"/>
  <c r="FO204" i="13"/>
  <c r="GA204" i="13"/>
  <c r="GM204" i="13"/>
  <c r="GY204" i="13"/>
  <c r="HK204" i="13"/>
  <c r="E204" i="13"/>
  <c r="Q204" i="13"/>
  <c r="AC204" i="13"/>
  <c r="AO204" i="13"/>
  <c r="BA204" i="13"/>
  <c r="BM204" i="13"/>
  <c r="BY204" i="13"/>
  <c r="CK204" i="13"/>
  <c r="CW204" i="13"/>
  <c r="DI204" i="13"/>
  <c r="DU204" i="13"/>
  <c r="EG204" i="13"/>
  <c r="ES204" i="13"/>
  <c r="FE204" i="13"/>
  <c r="FQ204" i="13"/>
  <c r="GC204" i="13"/>
  <c r="GO204" i="13"/>
  <c r="HA204" i="13"/>
  <c r="U204" i="13"/>
  <c r="AS204" i="13"/>
  <c r="BQ204" i="13"/>
  <c r="CO204" i="13"/>
  <c r="DM204" i="13"/>
  <c r="EI204" i="13"/>
  <c r="FD204" i="13"/>
  <c r="FX204" i="13"/>
  <c r="GR204" i="13"/>
  <c r="Z204" i="13"/>
  <c r="AX204" i="13"/>
  <c r="BV204" i="13"/>
  <c r="CT204" i="13"/>
  <c r="DP204" i="13"/>
  <c r="EJ204" i="13"/>
  <c r="FF204" i="13"/>
  <c r="FZ204" i="13"/>
  <c r="GS204" i="13"/>
  <c r="D204" i="13"/>
  <c r="AB204" i="13"/>
  <c r="AZ204" i="13"/>
  <c r="BX204" i="13"/>
  <c r="CV204" i="13"/>
  <c r="DR204" i="13"/>
  <c r="EK204" i="13"/>
  <c r="FG204" i="13"/>
  <c r="GB204" i="13"/>
  <c r="GV204" i="13"/>
  <c r="F204" i="13"/>
  <c r="AD204" i="13"/>
  <c r="BB204" i="13"/>
  <c r="BZ204" i="13"/>
  <c r="CX204" i="13"/>
  <c r="DT204" i="13"/>
  <c r="EN204" i="13"/>
  <c r="FH204" i="13"/>
  <c r="GD204" i="13"/>
  <c r="GX204" i="13"/>
  <c r="G204" i="13"/>
  <c r="AE204" i="13"/>
  <c r="BC204" i="13"/>
  <c r="CA204" i="13"/>
  <c r="CY204" i="13"/>
  <c r="DV204" i="13"/>
  <c r="EP204" i="13"/>
  <c r="FI204" i="13"/>
  <c r="GE204" i="13"/>
  <c r="GZ204" i="13"/>
  <c r="H204" i="13"/>
  <c r="AF204" i="13"/>
  <c r="BD204" i="13"/>
  <c r="CB204" i="13"/>
  <c r="CZ204" i="13"/>
  <c r="DW204" i="13"/>
  <c r="ER204" i="13"/>
  <c r="FL204" i="13"/>
  <c r="GF204" i="13"/>
  <c r="HB204" i="13"/>
  <c r="I204" i="13"/>
  <c r="AG204" i="13"/>
  <c r="BE204" i="13"/>
  <c r="CC204" i="13"/>
  <c r="DA204" i="13"/>
  <c r="DX204" i="13"/>
  <c r="ET204" i="13"/>
  <c r="FN204" i="13"/>
  <c r="GG204" i="13"/>
  <c r="HC204" i="13"/>
  <c r="N204" i="13"/>
  <c r="AL204" i="13"/>
  <c r="BJ204" i="13"/>
  <c r="CH204" i="13"/>
  <c r="DF204" i="13"/>
  <c r="DY204" i="13"/>
  <c r="EU204" i="13"/>
  <c r="FP204" i="13"/>
  <c r="GJ204" i="13"/>
  <c r="HD204" i="13"/>
  <c r="T204" i="13"/>
  <c r="AR204" i="13"/>
  <c r="BP204" i="13"/>
  <c r="CN204" i="13"/>
  <c r="DL204" i="13"/>
  <c r="EH204" i="13"/>
  <c r="FB204" i="13"/>
  <c r="FU204" i="13"/>
  <c r="GQ204" i="13"/>
  <c r="HL204" i="13"/>
  <c r="P204" i="13"/>
  <c r="DH204" i="13"/>
  <c r="GL204" i="13"/>
  <c r="R204" i="13"/>
  <c r="DJ204" i="13"/>
  <c r="GN204" i="13"/>
  <c r="S204" i="13"/>
  <c r="DK204" i="13"/>
  <c r="GP204" i="13"/>
  <c r="AN204" i="13"/>
  <c r="EB204" i="13"/>
  <c r="HE204" i="13"/>
  <c r="AP204" i="13"/>
  <c r="ED204" i="13"/>
  <c r="HH204" i="13"/>
  <c r="AQ204" i="13"/>
  <c r="EF204" i="13"/>
  <c r="HJ204" i="13"/>
  <c r="BL204" i="13"/>
  <c r="EV204" i="13"/>
  <c r="BN204" i="13"/>
  <c r="EW204" i="13"/>
  <c r="CJ204" i="13"/>
  <c r="FR204" i="13"/>
  <c r="CM204" i="13"/>
  <c r="FT204" i="13"/>
  <c r="BO204" i="13"/>
  <c r="CL204" i="13"/>
  <c r="EZ204" i="13"/>
  <c r="FS204" i="13"/>
  <c r="F216" i="13"/>
  <c r="R216" i="13"/>
  <c r="AD216" i="13"/>
  <c r="AP216" i="13"/>
  <c r="BB216" i="13"/>
  <c r="BN216" i="13"/>
  <c r="BZ216" i="13"/>
  <c r="CL216" i="13"/>
  <c r="CX216" i="13"/>
  <c r="G216" i="13"/>
  <c r="S216" i="13"/>
  <c r="AE216" i="13"/>
  <c r="AQ216" i="13"/>
  <c r="BC216" i="13"/>
  <c r="BO216" i="13"/>
  <c r="CA216" i="13"/>
  <c r="CM216" i="13"/>
  <c r="CY216" i="13"/>
  <c r="DK216" i="13"/>
  <c r="DW216" i="13"/>
  <c r="EI216" i="13"/>
  <c r="EU216" i="13"/>
  <c r="FG216" i="13"/>
  <c r="FS216" i="13"/>
  <c r="GE216" i="13"/>
  <c r="GQ216" i="13"/>
  <c r="HC216" i="13"/>
  <c r="H216" i="13"/>
  <c r="T216" i="13"/>
  <c r="AF216" i="13"/>
  <c r="AR216" i="13"/>
  <c r="BD216" i="13"/>
  <c r="BP216" i="13"/>
  <c r="CB216" i="13"/>
  <c r="CN216" i="13"/>
  <c r="CZ216" i="13"/>
  <c r="DL216" i="13"/>
  <c r="DX216" i="13"/>
  <c r="EJ216" i="13"/>
  <c r="EV216" i="13"/>
  <c r="FH216" i="13"/>
  <c r="FT216" i="13"/>
  <c r="GF216" i="13"/>
  <c r="GR216" i="13"/>
  <c r="HD216" i="13"/>
  <c r="I216" i="13"/>
  <c r="U216" i="13"/>
  <c r="AG216" i="13"/>
  <c r="AS216" i="13"/>
  <c r="BE216" i="13"/>
  <c r="BQ216" i="13"/>
  <c r="CC216" i="13"/>
  <c r="CO216" i="13"/>
  <c r="DA216" i="13"/>
  <c r="DM216" i="13"/>
  <c r="DY216" i="13"/>
  <c r="EK216" i="13"/>
  <c r="EW216" i="13"/>
  <c r="FI216" i="13"/>
  <c r="FU216" i="13"/>
  <c r="GG216" i="13"/>
  <c r="GS216" i="13"/>
  <c r="HE216" i="13"/>
  <c r="J216" i="13"/>
  <c r="V216" i="13"/>
  <c r="AH216" i="13"/>
  <c r="K216" i="13"/>
  <c r="W216" i="13"/>
  <c r="AI216" i="13"/>
  <c r="L216" i="13"/>
  <c r="X216" i="13"/>
  <c r="AJ216" i="13"/>
  <c r="AV216" i="13"/>
  <c r="BH216" i="13"/>
  <c r="BT216" i="13"/>
  <c r="CF216" i="13"/>
  <c r="CR216" i="13"/>
  <c r="DD216" i="13"/>
  <c r="DP216" i="13"/>
  <c r="EB216" i="13"/>
  <c r="EN216" i="13"/>
  <c r="EZ216" i="13"/>
  <c r="FL216" i="13"/>
  <c r="FX216" i="13"/>
  <c r="GJ216" i="13"/>
  <c r="GV216" i="13"/>
  <c r="HH216" i="13"/>
  <c r="M216" i="13"/>
  <c r="Y216" i="13"/>
  <c r="AK216" i="13"/>
  <c r="AW216" i="13"/>
  <c r="BI216" i="13"/>
  <c r="BU216" i="13"/>
  <c r="CG216" i="13"/>
  <c r="CS216" i="13"/>
  <c r="E216" i="13"/>
  <c r="Q216" i="13"/>
  <c r="AC216" i="13"/>
  <c r="AO216" i="13"/>
  <c r="BA216" i="13"/>
  <c r="BM216" i="13"/>
  <c r="BY216" i="13"/>
  <c r="CK216" i="13"/>
  <c r="CW216" i="13"/>
  <c r="DI216" i="13"/>
  <c r="DU216" i="13"/>
  <c r="EG216" i="13"/>
  <c r="ES216" i="13"/>
  <c r="FE216" i="13"/>
  <c r="FQ216" i="13"/>
  <c r="GC216" i="13"/>
  <c r="GO216" i="13"/>
  <c r="HA216" i="13"/>
  <c r="AA216" i="13"/>
  <c r="BJ216" i="13"/>
  <c r="CJ216" i="13"/>
  <c r="DJ216" i="13"/>
  <c r="EE216" i="13"/>
  <c r="FA216" i="13"/>
  <c r="FV216" i="13"/>
  <c r="GN216" i="13"/>
  <c r="HJ216" i="13"/>
  <c r="AB216" i="13"/>
  <c r="BK216" i="13"/>
  <c r="CP216" i="13"/>
  <c r="DN216" i="13"/>
  <c r="EF216" i="13"/>
  <c r="FB216" i="13"/>
  <c r="FW216" i="13"/>
  <c r="GP216" i="13"/>
  <c r="HK216" i="13"/>
  <c r="AN216" i="13"/>
  <c r="BS216" i="13"/>
  <c r="CU216" i="13"/>
  <c r="DR216" i="13"/>
  <c r="EM216" i="13"/>
  <c r="FF216" i="13"/>
  <c r="GA216" i="13"/>
  <c r="GW216" i="13"/>
  <c r="AT216" i="13"/>
  <c r="BV216" i="13"/>
  <c r="CV216" i="13"/>
  <c r="DS216" i="13"/>
  <c r="EO216" i="13"/>
  <c r="FJ216" i="13"/>
  <c r="GB216" i="13"/>
  <c r="GX216" i="13"/>
  <c r="AU216" i="13"/>
  <c r="BW216" i="13"/>
  <c r="DB216" i="13"/>
  <c r="DT216" i="13"/>
  <c r="EP216" i="13"/>
  <c r="FK216" i="13"/>
  <c r="GD216" i="13"/>
  <c r="GY216" i="13"/>
  <c r="N216" i="13"/>
  <c r="AY216" i="13"/>
  <c r="CD216" i="13"/>
  <c r="DE216" i="13"/>
  <c r="DZ216" i="13"/>
  <c r="ER216" i="13"/>
  <c r="FN216" i="13"/>
  <c r="GI216" i="13"/>
  <c r="HB216" i="13"/>
  <c r="Z216" i="13"/>
  <c r="BG216" i="13"/>
  <c r="CI216" i="13"/>
  <c r="DH216" i="13"/>
  <c r="ED216" i="13"/>
  <c r="EY216" i="13"/>
  <c r="FR216" i="13"/>
  <c r="GM216" i="13"/>
  <c r="HI216" i="13"/>
  <c r="BR216" i="13"/>
  <c r="EA216" i="13"/>
  <c r="FY216" i="13"/>
  <c r="CE216" i="13"/>
  <c r="EH216" i="13"/>
  <c r="GH216" i="13"/>
  <c r="D216" i="13"/>
  <c r="CH216" i="13"/>
  <c r="EL216" i="13"/>
  <c r="GK216" i="13"/>
  <c r="O216" i="13"/>
  <c r="CQ216" i="13"/>
  <c r="EQ216" i="13"/>
  <c r="GL216" i="13"/>
  <c r="P216" i="13"/>
  <c r="CT216" i="13"/>
  <c r="ET216" i="13"/>
  <c r="GT216" i="13"/>
  <c r="AL216" i="13"/>
  <c r="DC216" i="13"/>
  <c r="EX216" i="13"/>
  <c r="GU216" i="13"/>
  <c r="AM216" i="13"/>
  <c r="DF216" i="13"/>
  <c r="FC216" i="13"/>
  <c r="GZ216" i="13"/>
  <c r="AX216" i="13"/>
  <c r="DG216" i="13"/>
  <c r="FD216" i="13"/>
  <c r="HF216" i="13"/>
  <c r="AZ216" i="13"/>
  <c r="DO216" i="13"/>
  <c r="FM216" i="13"/>
  <c r="HG216" i="13"/>
  <c r="BL216" i="13"/>
  <c r="DV216" i="13"/>
  <c r="FP216" i="13"/>
  <c r="BF216" i="13"/>
  <c r="BX216" i="13"/>
  <c r="DQ216" i="13"/>
  <c r="EC216" i="13"/>
  <c r="FO216" i="13"/>
  <c r="FZ216" i="13"/>
  <c r="HL216" i="13"/>
  <c r="E167" i="13"/>
  <c r="Q167" i="13"/>
  <c r="AC167" i="13"/>
  <c r="AO167" i="13"/>
  <c r="BA167" i="13"/>
  <c r="BM167" i="13"/>
  <c r="BY167" i="13"/>
  <c r="CK167" i="13"/>
  <c r="CW167" i="13"/>
  <c r="DI167" i="13"/>
  <c r="DU167" i="13"/>
  <c r="EG167" i="13"/>
  <c r="ES167" i="13"/>
  <c r="FE167" i="13"/>
  <c r="FQ167" i="13"/>
  <c r="GC167" i="13"/>
  <c r="GO167" i="13"/>
  <c r="HA167" i="13"/>
  <c r="F167" i="13"/>
  <c r="R167" i="13"/>
  <c r="AD167" i="13"/>
  <c r="AP167" i="13"/>
  <c r="BB167" i="13"/>
  <c r="BN167" i="13"/>
  <c r="BZ167" i="13"/>
  <c r="CL167" i="13"/>
  <c r="CX167" i="13"/>
  <c r="DJ167" i="13"/>
  <c r="DV167" i="13"/>
  <c r="EH167" i="13"/>
  <c r="ET167" i="13"/>
  <c r="FF167" i="13"/>
  <c r="FR167" i="13"/>
  <c r="GD167" i="13"/>
  <c r="GP167" i="13"/>
  <c r="HB167" i="13"/>
  <c r="G167" i="13"/>
  <c r="S167" i="13"/>
  <c r="AE167" i="13"/>
  <c r="AQ167" i="13"/>
  <c r="BC167" i="13"/>
  <c r="BO167" i="13"/>
  <c r="CA167" i="13"/>
  <c r="CM167" i="13"/>
  <c r="H167" i="13"/>
  <c r="T167" i="13"/>
  <c r="AF167" i="13"/>
  <c r="AR167" i="13"/>
  <c r="BD167" i="13"/>
  <c r="BP167" i="13"/>
  <c r="CB167" i="13"/>
  <c r="CN167" i="13"/>
  <c r="CZ167" i="13"/>
  <c r="DL167" i="13"/>
  <c r="DX167" i="13"/>
  <c r="EJ167" i="13"/>
  <c r="EV167" i="13"/>
  <c r="FH167" i="13"/>
  <c r="FT167" i="13"/>
  <c r="GF167" i="13"/>
  <c r="GR167" i="13"/>
  <c r="HD167" i="13"/>
  <c r="I167" i="13"/>
  <c r="U167" i="13"/>
  <c r="AG167" i="13"/>
  <c r="AS167" i="13"/>
  <c r="BE167" i="13"/>
  <c r="BQ167" i="13"/>
  <c r="CC167" i="13"/>
  <c r="CO167" i="13"/>
  <c r="DA167" i="13"/>
  <c r="K167" i="13"/>
  <c r="L167" i="13"/>
  <c r="X167" i="13"/>
  <c r="AJ167" i="13"/>
  <c r="AV167" i="13"/>
  <c r="BH167" i="13"/>
  <c r="BT167" i="13"/>
  <c r="CF167" i="13"/>
  <c r="CR167" i="13"/>
  <c r="DD167" i="13"/>
  <c r="DP167" i="13"/>
  <c r="EB167" i="13"/>
  <c r="EN167" i="13"/>
  <c r="EZ167" i="13"/>
  <c r="FL167" i="13"/>
  <c r="FX167" i="13"/>
  <c r="GJ167" i="13"/>
  <c r="GV167" i="13"/>
  <c r="HH167" i="13"/>
  <c r="O167" i="13"/>
  <c r="AA167" i="13"/>
  <c r="AM167" i="13"/>
  <c r="AY167" i="13"/>
  <c r="BK167" i="13"/>
  <c r="BW167" i="13"/>
  <c r="CI167" i="13"/>
  <c r="CU167" i="13"/>
  <c r="DG167" i="13"/>
  <c r="Y167" i="13"/>
  <c r="AZ167" i="13"/>
  <c r="CE167" i="13"/>
  <c r="DE167" i="13"/>
  <c r="DY167" i="13"/>
  <c r="EP167" i="13"/>
  <c r="FI167" i="13"/>
  <c r="FZ167" i="13"/>
  <c r="GS167" i="13"/>
  <c r="HJ167" i="13"/>
  <c r="Z167" i="13"/>
  <c r="BF167" i="13"/>
  <c r="CG167" i="13"/>
  <c r="DF167" i="13"/>
  <c r="DZ167" i="13"/>
  <c r="EQ167" i="13"/>
  <c r="FJ167" i="13"/>
  <c r="GA167" i="13"/>
  <c r="GT167" i="13"/>
  <c r="HK167" i="13"/>
  <c r="AB167" i="13"/>
  <c r="BG167" i="13"/>
  <c r="CH167" i="13"/>
  <c r="DH167" i="13"/>
  <c r="EA167" i="13"/>
  <c r="ER167" i="13"/>
  <c r="FK167" i="13"/>
  <c r="GB167" i="13"/>
  <c r="GU167" i="13"/>
  <c r="HL167" i="13"/>
  <c r="AH167" i="13"/>
  <c r="BI167" i="13"/>
  <c r="CJ167" i="13"/>
  <c r="DK167" i="13"/>
  <c r="EC167" i="13"/>
  <c r="EU167" i="13"/>
  <c r="FM167" i="13"/>
  <c r="GE167" i="13"/>
  <c r="GW167" i="13"/>
  <c r="AI167" i="13"/>
  <c r="BJ167" i="13"/>
  <c r="CP167" i="13"/>
  <c r="DM167" i="13"/>
  <c r="ED167" i="13"/>
  <c r="EW167" i="13"/>
  <c r="FN167" i="13"/>
  <c r="GG167" i="13"/>
  <c r="GX167" i="13"/>
  <c r="D167" i="13"/>
  <c r="AK167" i="13"/>
  <c r="BL167" i="13"/>
  <c r="CQ167" i="13"/>
  <c r="DN167" i="13"/>
  <c r="EE167" i="13"/>
  <c r="EX167" i="13"/>
  <c r="FO167" i="13"/>
  <c r="GH167" i="13"/>
  <c r="GY167" i="13"/>
  <c r="J167" i="13"/>
  <c r="AL167" i="13"/>
  <c r="BR167" i="13"/>
  <c r="CS167" i="13"/>
  <c r="DO167" i="13"/>
  <c r="EF167" i="13"/>
  <c r="EY167" i="13"/>
  <c r="FP167" i="13"/>
  <c r="GI167" i="13"/>
  <c r="GZ167" i="13"/>
  <c r="M167" i="13"/>
  <c r="AN167" i="13"/>
  <c r="BS167" i="13"/>
  <c r="CT167" i="13"/>
  <c r="DQ167" i="13"/>
  <c r="EI167" i="13"/>
  <c r="FA167" i="13"/>
  <c r="FS167" i="13"/>
  <c r="GK167" i="13"/>
  <c r="HC167" i="13"/>
  <c r="N167" i="13"/>
  <c r="AT167" i="13"/>
  <c r="BU167" i="13"/>
  <c r="CV167" i="13"/>
  <c r="DR167" i="13"/>
  <c r="EK167" i="13"/>
  <c r="FB167" i="13"/>
  <c r="FU167" i="13"/>
  <c r="GL167" i="13"/>
  <c r="HE167" i="13"/>
  <c r="W167" i="13"/>
  <c r="AX167" i="13"/>
  <c r="CD167" i="13"/>
  <c r="DC167" i="13"/>
  <c r="DW167" i="13"/>
  <c r="EO167" i="13"/>
  <c r="FG167" i="13"/>
  <c r="FY167" i="13"/>
  <c r="GQ167" i="13"/>
  <c r="HI167" i="13"/>
  <c r="EL167" i="13"/>
  <c r="EM167" i="13"/>
  <c r="P167" i="13"/>
  <c r="FC167" i="13"/>
  <c r="V167" i="13"/>
  <c r="FD167" i="13"/>
  <c r="AU167" i="13"/>
  <c r="FV167" i="13"/>
  <c r="AW167" i="13"/>
  <c r="FW167" i="13"/>
  <c r="BV167" i="13"/>
  <c r="GM167" i="13"/>
  <c r="BX167" i="13"/>
  <c r="GN167" i="13"/>
  <c r="CY167" i="13"/>
  <c r="HF167" i="13"/>
  <c r="DT167" i="13"/>
  <c r="DB167" i="13"/>
  <c r="DS167" i="13"/>
  <c r="HG167" i="13"/>
  <c r="J190" i="13"/>
  <c r="V190" i="13"/>
  <c r="AH190" i="13"/>
  <c r="AT190" i="13"/>
  <c r="BF190" i="13"/>
  <c r="BR190" i="13"/>
  <c r="CD190" i="13"/>
  <c r="CP190" i="13"/>
  <c r="DB190" i="13"/>
  <c r="DN190" i="13"/>
  <c r="DZ190" i="13"/>
  <c r="EL190" i="13"/>
  <c r="EX190" i="13"/>
  <c r="FJ190" i="13"/>
  <c r="FV190" i="13"/>
  <c r="GH190" i="13"/>
  <c r="GT190" i="13"/>
  <c r="HF190" i="13"/>
  <c r="K190" i="13"/>
  <c r="W190" i="13"/>
  <c r="AI190" i="13"/>
  <c r="AU190" i="13"/>
  <c r="BG190" i="13"/>
  <c r="BS190" i="13"/>
  <c r="CE190" i="13"/>
  <c r="CQ190" i="13"/>
  <c r="DC190" i="13"/>
  <c r="DO190" i="13"/>
  <c r="EA190" i="13"/>
  <c r="EM190" i="13"/>
  <c r="EY190" i="13"/>
  <c r="FK190" i="13"/>
  <c r="FW190" i="13"/>
  <c r="GI190" i="13"/>
  <c r="GU190" i="13"/>
  <c r="HG190" i="13"/>
  <c r="L190" i="13"/>
  <c r="X190" i="13"/>
  <c r="AJ190" i="13"/>
  <c r="AV190" i="13"/>
  <c r="BH190" i="13"/>
  <c r="BT190" i="13"/>
  <c r="CF190" i="13"/>
  <c r="CR190" i="13"/>
  <c r="DD190" i="13"/>
  <c r="DP190" i="13"/>
  <c r="EB190" i="13"/>
  <c r="EN190" i="13"/>
  <c r="EZ190" i="13"/>
  <c r="FL190" i="13"/>
  <c r="FX190" i="13"/>
  <c r="GJ190" i="13"/>
  <c r="GV190" i="13"/>
  <c r="HH190" i="13"/>
  <c r="M190" i="13"/>
  <c r="Y190" i="13"/>
  <c r="AK190" i="13"/>
  <c r="AW190" i="13"/>
  <c r="BI190" i="13"/>
  <c r="BU190" i="13"/>
  <c r="CG190" i="13"/>
  <c r="CS190" i="13"/>
  <c r="DE190" i="13"/>
  <c r="DQ190" i="13"/>
  <c r="EC190" i="13"/>
  <c r="EO190" i="13"/>
  <c r="FA190" i="13"/>
  <c r="FM190" i="13"/>
  <c r="FY190" i="13"/>
  <c r="GK190" i="13"/>
  <c r="GW190" i="13"/>
  <c r="HI190" i="13"/>
  <c r="N190" i="13"/>
  <c r="Z190" i="13"/>
  <c r="AL190" i="13"/>
  <c r="AX190" i="13"/>
  <c r="BJ190" i="13"/>
  <c r="BV190" i="13"/>
  <c r="CH190" i="13"/>
  <c r="CT190" i="13"/>
  <c r="DF190" i="13"/>
  <c r="DR190" i="13"/>
  <c r="ED190" i="13"/>
  <c r="EP190" i="13"/>
  <c r="FB190" i="13"/>
  <c r="FN190" i="13"/>
  <c r="FZ190" i="13"/>
  <c r="GL190" i="13"/>
  <c r="GX190" i="13"/>
  <c r="HJ190" i="13"/>
  <c r="O190" i="13"/>
  <c r="AA190" i="13"/>
  <c r="AM190" i="13"/>
  <c r="AY190" i="13"/>
  <c r="BK190" i="13"/>
  <c r="BW190" i="13"/>
  <c r="CI190" i="13"/>
  <c r="CU190" i="13"/>
  <c r="DG190" i="13"/>
  <c r="DS190" i="13"/>
  <c r="EE190" i="13"/>
  <c r="EQ190" i="13"/>
  <c r="FC190" i="13"/>
  <c r="FO190" i="13"/>
  <c r="GA190" i="13"/>
  <c r="GM190" i="13"/>
  <c r="GY190" i="13"/>
  <c r="HK190" i="13"/>
  <c r="D190" i="13"/>
  <c r="P190" i="13"/>
  <c r="AB190" i="13"/>
  <c r="AN190" i="13"/>
  <c r="AZ190" i="13"/>
  <c r="BL190" i="13"/>
  <c r="BX190" i="13"/>
  <c r="CJ190" i="13"/>
  <c r="CV190" i="13"/>
  <c r="DH190" i="13"/>
  <c r="DT190" i="13"/>
  <c r="EF190" i="13"/>
  <c r="ER190" i="13"/>
  <c r="FD190" i="13"/>
  <c r="FP190" i="13"/>
  <c r="GB190" i="13"/>
  <c r="GN190" i="13"/>
  <c r="GZ190" i="13"/>
  <c r="HL190" i="13"/>
  <c r="E190" i="13"/>
  <c r="Q190" i="13"/>
  <c r="AC190" i="13"/>
  <c r="AO190" i="13"/>
  <c r="BA190" i="13"/>
  <c r="BM190" i="13"/>
  <c r="BY190" i="13"/>
  <c r="CK190" i="13"/>
  <c r="CW190" i="13"/>
  <c r="DI190" i="13"/>
  <c r="DU190" i="13"/>
  <c r="EG190" i="13"/>
  <c r="ES190" i="13"/>
  <c r="FE190" i="13"/>
  <c r="FQ190" i="13"/>
  <c r="GC190" i="13"/>
  <c r="GO190" i="13"/>
  <c r="HA190" i="13"/>
  <c r="F190" i="13"/>
  <c r="R190" i="13"/>
  <c r="AD190" i="13"/>
  <c r="AP190" i="13"/>
  <c r="BB190" i="13"/>
  <c r="BN190" i="13"/>
  <c r="BZ190" i="13"/>
  <c r="CL190" i="13"/>
  <c r="CX190" i="13"/>
  <c r="DJ190" i="13"/>
  <c r="DV190" i="13"/>
  <c r="EH190" i="13"/>
  <c r="ET190" i="13"/>
  <c r="FF190" i="13"/>
  <c r="FR190" i="13"/>
  <c r="GD190" i="13"/>
  <c r="GP190" i="13"/>
  <c r="HB190" i="13"/>
  <c r="G190" i="13"/>
  <c r="BC190" i="13"/>
  <c r="CY190" i="13"/>
  <c r="EU190" i="13"/>
  <c r="GQ190" i="13"/>
  <c r="H190" i="13"/>
  <c r="BD190" i="13"/>
  <c r="CZ190" i="13"/>
  <c r="EV190" i="13"/>
  <c r="GR190" i="13"/>
  <c r="I190" i="13"/>
  <c r="BE190" i="13"/>
  <c r="DA190" i="13"/>
  <c r="EW190" i="13"/>
  <c r="GS190" i="13"/>
  <c r="S190" i="13"/>
  <c r="BO190" i="13"/>
  <c r="DK190" i="13"/>
  <c r="FG190" i="13"/>
  <c r="HC190" i="13"/>
  <c r="T190" i="13"/>
  <c r="BP190" i="13"/>
  <c r="DL190" i="13"/>
  <c r="FH190" i="13"/>
  <c r="HD190" i="13"/>
  <c r="U190" i="13"/>
  <c r="BQ190" i="13"/>
  <c r="DM190" i="13"/>
  <c r="FI190" i="13"/>
  <c r="HE190" i="13"/>
  <c r="AE190" i="13"/>
  <c r="CA190" i="13"/>
  <c r="DW190" i="13"/>
  <c r="FS190" i="13"/>
  <c r="AF190" i="13"/>
  <c r="CB190" i="13"/>
  <c r="DX190" i="13"/>
  <c r="FT190" i="13"/>
  <c r="AS190" i="13"/>
  <c r="CO190" i="13"/>
  <c r="EK190" i="13"/>
  <c r="GG190" i="13"/>
  <c r="CC190" i="13"/>
  <c r="CM190" i="13"/>
  <c r="CN190" i="13"/>
  <c r="DY190" i="13"/>
  <c r="EI190" i="13"/>
  <c r="EJ190" i="13"/>
  <c r="FU190" i="13"/>
  <c r="GE190" i="13"/>
  <c r="GF190" i="13"/>
  <c r="AG190" i="13"/>
  <c r="AQ190" i="13"/>
  <c r="AR190" i="13"/>
  <c r="G330" i="13"/>
  <c r="S330" i="13"/>
  <c r="AE330" i="13"/>
  <c r="AQ330" i="13"/>
  <c r="BC330" i="13"/>
  <c r="BO330" i="13"/>
  <c r="CA330" i="13"/>
  <c r="CM330" i="13"/>
  <c r="CY330" i="13"/>
  <c r="DK330" i="13"/>
  <c r="DW330" i="13"/>
  <c r="EI330" i="13"/>
  <c r="EU330" i="13"/>
  <c r="FG330" i="13"/>
  <c r="FS330" i="13"/>
  <c r="GE330" i="13"/>
  <c r="GQ330" i="13"/>
  <c r="HC330" i="13"/>
  <c r="H330" i="13"/>
  <c r="T330" i="13"/>
  <c r="AF330" i="13"/>
  <c r="AR330" i="13"/>
  <c r="BD330" i="13"/>
  <c r="BP330" i="13"/>
  <c r="CB330" i="13"/>
  <c r="CN330" i="13"/>
  <c r="CZ330" i="13"/>
  <c r="DL330" i="13"/>
  <c r="DX330" i="13"/>
  <c r="EJ330" i="13"/>
  <c r="EV330" i="13"/>
  <c r="FH330" i="13"/>
  <c r="FT330" i="13"/>
  <c r="GF330" i="13"/>
  <c r="GR330" i="13"/>
  <c r="HD330" i="13"/>
  <c r="I330" i="13"/>
  <c r="U330" i="13"/>
  <c r="AG330" i="13"/>
  <c r="AS330" i="13"/>
  <c r="BE330" i="13"/>
  <c r="BQ330" i="13"/>
  <c r="CC330" i="13"/>
  <c r="CO330" i="13"/>
  <c r="DA330" i="13"/>
  <c r="DM330" i="13"/>
  <c r="DY330" i="13"/>
  <c r="EK330" i="13"/>
  <c r="EW330" i="13"/>
  <c r="FI330" i="13"/>
  <c r="FU330" i="13"/>
  <c r="GG330" i="13"/>
  <c r="GS330" i="13"/>
  <c r="HE330" i="13"/>
  <c r="J330" i="13"/>
  <c r="V330" i="13"/>
  <c r="AH330" i="13"/>
  <c r="AT330" i="13"/>
  <c r="BF330" i="13"/>
  <c r="BR330" i="13"/>
  <c r="CD330" i="13"/>
  <c r="CP330" i="13"/>
  <c r="DB330" i="13"/>
  <c r="DN330" i="13"/>
  <c r="DZ330" i="13"/>
  <c r="EL330" i="13"/>
  <c r="EX330" i="13"/>
  <c r="FJ330" i="13"/>
  <c r="FV330" i="13"/>
  <c r="GH330" i="13"/>
  <c r="GT330" i="13"/>
  <c r="HF330" i="13"/>
  <c r="M330" i="13"/>
  <c r="Y330" i="13"/>
  <c r="AK330" i="13"/>
  <c r="AW330" i="13"/>
  <c r="BI330" i="13"/>
  <c r="BU330" i="13"/>
  <c r="CG330" i="13"/>
  <c r="CS330" i="13"/>
  <c r="DE330" i="13"/>
  <c r="DQ330" i="13"/>
  <c r="EC330" i="13"/>
  <c r="EO330" i="13"/>
  <c r="FA330" i="13"/>
  <c r="FM330" i="13"/>
  <c r="FY330" i="13"/>
  <c r="GK330" i="13"/>
  <c r="GW330" i="13"/>
  <c r="HI330" i="13"/>
  <c r="O330" i="13"/>
  <c r="AA330" i="13"/>
  <c r="AM330" i="13"/>
  <c r="AY330" i="13"/>
  <c r="BK330" i="13"/>
  <c r="BW330" i="13"/>
  <c r="CI330" i="13"/>
  <c r="CU330" i="13"/>
  <c r="DG330" i="13"/>
  <c r="DS330" i="13"/>
  <c r="EE330" i="13"/>
  <c r="EQ330" i="13"/>
  <c r="FC330" i="13"/>
  <c r="FO330" i="13"/>
  <c r="GA330" i="13"/>
  <c r="GM330" i="13"/>
  <c r="GY330" i="13"/>
  <c r="HK330" i="13"/>
  <c r="D330" i="13"/>
  <c r="P330" i="13"/>
  <c r="AB330" i="13"/>
  <c r="AN330" i="13"/>
  <c r="AZ330" i="13"/>
  <c r="BL330" i="13"/>
  <c r="BX330" i="13"/>
  <c r="CJ330" i="13"/>
  <c r="CV330" i="13"/>
  <c r="DH330" i="13"/>
  <c r="DT330" i="13"/>
  <c r="EF330" i="13"/>
  <c r="ER330" i="13"/>
  <c r="FD330" i="13"/>
  <c r="FP330" i="13"/>
  <c r="GB330" i="13"/>
  <c r="GN330" i="13"/>
  <c r="GZ330" i="13"/>
  <c r="HL330" i="13"/>
  <c r="K330" i="13"/>
  <c r="AL330" i="13"/>
  <c r="BN330" i="13"/>
  <c r="CR330" i="13"/>
  <c r="DU330" i="13"/>
  <c r="EY330" i="13"/>
  <c r="FZ330" i="13"/>
  <c r="HB330" i="13"/>
  <c r="L330" i="13"/>
  <c r="AO330" i="13"/>
  <c r="BS330" i="13"/>
  <c r="CT330" i="13"/>
  <c r="DV330" i="13"/>
  <c r="EZ330" i="13"/>
  <c r="GC330" i="13"/>
  <c r="HG330" i="13"/>
  <c r="N330" i="13"/>
  <c r="AP330" i="13"/>
  <c r="BT330" i="13"/>
  <c r="CW330" i="13"/>
  <c r="EA330" i="13"/>
  <c r="FB330" i="13"/>
  <c r="GD330" i="13"/>
  <c r="HH330" i="13"/>
  <c r="Q330" i="13"/>
  <c r="AU330" i="13"/>
  <c r="BV330" i="13"/>
  <c r="CX330" i="13"/>
  <c r="EB330" i="13"/>
  <c r="FE330" i="13"/>
  <c r="GI330" i="13"/>
  <c r="HJ330" i="13"/>
  <c r="R330" i="13"/>
  <c r="AV330" i="13"/>
  <c r="BY330" i="13"/>
  <c r="DC330" i="13"/>
  <c r="ED330" i="13"/>
  <c r="FF330" i="13"/>
  <c r="GJ330" i="13"/>
  <c r="W330" i="13"/>
  <c r="AX330" i="13"/>
  <c r="BZ330" i="13"/>
  <c r="DD330" i="13"/>
  <c r="EG330" i="13"/>
  <c r="FK330" i="13"/>
  <c r="GL330" i="13"/>
  <c r="X330" i="13"/>
  <c r="BA330" i="13"/>
  <c r="CE330" i="13"/>
  <c r="DF330" i="13"/>
  <c r="EH330" i="13"/>
  <c r="FL330" i="13"/>
  <c r="GO330" i="13"/>
  <c r="Z330" i="13"/>
  <c r="BB330" i="13"/>
  <c r="CF330" i="13"/>
  <c r="DI330" i="13"/>
  <c r="EM330" i="13"/>
  <c r="FN330" i="13"/>
  <c r="GP330" i="13"/>
  <c r="AC330" i="13"/>
  <c r="BG330" i="13"/>
  <c r="CH330" i="13"/>
  <c r="DJ330" i="13"/>
  <c r="EN330" i="13"/>
  <c r="FQ330" i="13"/>
  <c r="GU330" i="13"/>
  <c r="AD330" i="13"/>
  <c r="BH330" i="13"/>
  <c r="CK330" i="13"/>
  <c r="DO330" i="13"/>
  <c r="EP330" i="13"/>
  <c r="FR330" i="13"/>
  <c r="GV330" i="13"/>
  <c r="E330" i="13"/>
  <c r="AI330" i="13"/>
  <c r="BJ330" i="13"/>
  <c r="CL330" i="13"/>
  <c r="DP330" i="13"/>
  <c r="ES330" i="13"/>
  <c r="FW330" i="13"/>
  <c r="GX330" i="13"/>
  <c r="BM330" i="13"/>
  <c r="CQ330" i="13"/>
  <c r="DR330" i="13"/>
  <c r="ET330" i="13"/>
  <c r="FX330" i="13"/>
  <c r="HA330" i="13"/>
  <c r="F330" i="13"/>
  <c r="AJ330" i="13"/>
  <c r="M294" i="13"/>
  <c r="Y294" i="13"/>
  <c r="AK294" i="13"/>
  <c r="AW294" i="13"/>
  <c r="BI294" i="13"/>
  <c r="BU294" i="13"/>
  <c r="CG294" i="13"/>
  <c r="CS294" i="13"/>
  <c r="DE294" i="13"/>
  <c r="DQ294" i="13"/>
  <c r="EC294" i="13"/>
  <c r="EO294" i="13"/>
  <c r="FA294" i="13"/>
  <c r="FM294" i="13"/>
  <c r="FY294" i="13"/>
  <c r="GK294" i="13"/>
  <c r="GW294" i="13"/>
  <c r="HI294" i="13"/>
  <c r="N294" i="13"/>
  <c r="Z294" i="13"/>
  <c r="AL294" i="13"/>
  <c r="AX294" i="13"/>
  <c r="BJ294" i="13"/>
  <c r="BV294" i="13"/>
  <c r="CH294" i="13"/>
  <c r="CT294" i="13"/>
  <c r="DF294" i="13"/>
  <c r="DR294" i="13"/>
  <c r="ED294" i="13"/>
  <c r="EP294" i="13"/>
  <c r="FB294" i="13"/>
  <c r="FN294" i="13"/>
  <c r="FZ294" i="13"/>
  <c r="GL294" i="13"/>
  <c r="GX294" i="13"/>
  <c r="HJ294" i="13"/>
  <c r="O294" i="13"/>
  <c r="AA294" i="13"/>
  <c r="AM294" i="13"/>
  <c r="AY294" i="13"/>
  <c r="BK294" i="13"/>
  <c r="BW294" i="13"/>
  <c r="CI294" i="13"/>
  <c r="CU294" i="13"/>
  <c r="DG294" i="13"/>
  <c r="DS294" i="13"/>
  <c r="EE294" i="13"/>
  <c r="EQ294" i="13"/>
  <c r="FC294" i="13"/>
  <c r="FO294" i="13"/>
  <c r="GA294" i="13"/>
  <c r="GM294" i="13"/>
  <c r="GY294" i="13"/>
  <c r="HK294" i="13"/>
  <c r="D294" i="13"/>
  <c r="P294" i="13"/>
  <c r="AB294" i="13"/>
  <c r="AN294" i="13"/>
  <c r="AZ294" i="13"/>
  <c r="BL294" i="13"/>
  <c r="BX294" i="13"/>
  <c r="CJ294" i="13"/>
  <c r="CV294" i="13"/>
  <c r="DH294" i="13"/>
  <c r="DT294" i="13"/>
  <c r="EF294" i="13"/>
  <c r="ER294" i="13"/>
  <c r="FD294" i="13"/>
  <c r="FP294" i="13"/>
  <c r="GB294" i="13"/>
  <c r="GN294" i="13"/>
  <c r="GZ294" i="13"/>
  <c r="HL294" i="13"/>
  <c r="E294" i="13"/>
  <c r="Q294" i="13"/>
  <c r="AC294" i="13"/>
  <c r="AO294" i="13"/>
  <c r="BA294" i="13"/>
  <c r="BM294" i="13"/>
  <c r="BY294" i="13"/>
  <c r="CK294" i="13"/>
  <c r="CW294" i="13"/>
  <c r="DI294" i="13"/>
  <c r="DU294" i="13"/>
  <c r="EG294" i="13"/>
  <c r="ES294" i="13"/>
  <c r="FE294" i="13"/>
  <c r="FQ294" i="13"/>
  <c r="GC294" i="13"/>
  <c r="GO294" i="13"/>
  <c r="HA294" i="13"/>
  <c r="F294" i="13"/>
  <c r="R294" i="13"/>
  <c r="AD294" i="13"/>
  <c r="AP294" i="13"/>
  <c r="BB294" i="13"/>
  <c r="BN294" i="13"/>
  <c r="BZ294" i="13"/>
  <c r="CL294" i="13"/>
  <c r="CX294" i="13"/>
  <c r="DJ294" i="13"/>
  <c r="DV294" i="13"/>
  <c r="EH294" i="13"/>
  <c r="ET294" i="13"/>
  <c r="FF294" i="13"/>
  <c r="FR294" i="13"/>
  <c r="GD294" i="13"/>
  <c r="GP294" i="13"/>
  <c r="HB294" i="13"/>
  <c r="G294" i="13"/>
  <c r="S294" i="13"/>
  <c r="AE294" i="13"/>
  <c r="AQ294" i="13"/>
  <c r="BC294" i="13"/>
  <c r="BO294" i="13"/>
  <c r="CA294" i="13"/>
  <c r="CM294" i="13"/>
  <c r="CY294" i="13"/>
  <c r="DK294" i="13"/>
  <c r="DW294" i="13"/>
  <c r="EI294" i="13"/>
  <c r="EU294" i="13"/>
  <c r="FG294" i="13"/>
  <c r="FS294" i="13"/>
  <c r="GE294" i="13"/>
  <c r="GQ294" i="13"/>
  <c r="HC294" i="13"/>
  <c r="H294" i="13"/>
  <c r="T294" i="13"/>
  <c r="AF294" i="13"/>
  <c r="AR294" i="13"/>
  <c r="BD294" i="13"/>
  <c r="BP294" i="13"/>
  <c r="CB294" i="13"/>
  <c r="CN294" i="13"/>
  <c r="CZ294" i="13"/>
  <c r="DL294" i="13"/>
  <c r="DX294" i="13"/>
  <c r="EJ294" i="13"/>
  <c r="EV294" i="13"/>
  <c r="FH294" i="13"/>
  <c r="FT294" i="13"/>
  <c r="GF294" i="13"/>
  <c r="GR294" i="13"/>
  <c r="HD294" i="13"/>
  <c r="I294" i="13"/>
  <c r="U294" i="13"/>
  <c r="AG294" i="13"/>
  <c r="AS294" i="13"/>
  <c r="BE294" i="13"/>
  <c r="BQ294" i="13"/>
  <c r="CC294" i="13"/>
  <c r="CO294" i="13"/>
  <c r="DA294" i="13"/>
  <c r="DM294" i="13"/>
  <c r="DY294" i="13"/>
  <c r="EK294" i="13"/>
  <c r="EW294" i="13"/>
  <c r="FI294" i="13"/>
  <c r="FU294" i="13"/>
  <c r="GG294" i="13"/>
  <c r="GS294" i="13"/>
  <c r="HE294" i="13"/>
  <c r="L294" i="13"/>
  <c r="X294" i="13"/>
  <c r="AJ294" i="13"/>
  <c r="AV294" i="13"/>
  <c r="BH294" i="13"/>
  <c r="BT294" i="13"/>
  <c r="CF294" i="13"/>
  <c r="CR294" i="13"/>
  <c r="DD294" i="13"/>
  <c r="DP294" i="13"/>
  <c r="EB294" i="13"/>
  <c r="EN294" i="13"/>
  <c r="EZ294" i="13"/>
  <c r="FL294" i="13"/>
  <c r="FX294" i="13"/>
  <c r="GJ294" i="13"/>
  <c r="GV294" i="13"/>
  <c r="HH294" i="13"/>
  <c r="J294" i="13"/>
  <c r="CD294" i="13"/>
  <c r="EX294" i="13"/>
  <c r="K294" i="13"/>
  <c r="CE294" i="13"/>
  <c r="EY294" i="13"/>
  <c r="V294" i="13"/>
  <c r="CP294" i="13"/>
  <c r="FJ294" i="13"/>
  <c r="W294" i="13"/>
  <c r="CQ294" i="13"/>
  <c r="FK294" i="13"/>
  <c r="AH294" i="13"/>
  <c r="DB294" i="13"/>
  <c r="FV294" i="13"/>
  <c r="AI294" i="13"/>
  <c r="DC294" i="13"/>
  <c r="FW294" i="13"/>
  <c r="AT294" i="13"/>
  <c r="DN294" i="13"/>
  <c r="GH294" i="13"/>
  <c r="AU294" i="13"/>
  <c r="DO294" i="13"/>
  <c r="GI294" i="13"/>
  <c r="BF294" i="13"/>
  <c r="DZ294" i="13"/>
  <c r="GT294" i="13"/>
  <c r="BG294" i="13"/>
  <c r="EA294" i="13"/>
  <c r="GU294" i="13"/>
  <c r="BR294" i="13"/>
  <c r="EL294" i="13"/>
  <c r="HF294" i="13"/>
  <c r="EM294" i="13"/>
  <c r="HG294" i="13"/>
  <c r="BS294" i="13"/>
  <c r="J304" i="13"/>
  <c r="V304" i="13"/>
  <c r="AH304" i="13"/>
  <c r="AT304" i="13"/>
  <c r="BF304" i="13"/>
  <c r="BR304" i="13"/>
  <c r="CD304" i="13"/>
  <c r="CP304" i="13"/>
  <c r="DB304" i="13"/>
  <c r="DN304" i="13"/>
  <c r="DZ304" i="13"/>
  <c r="EL304" i="13"/>
  <c r="EX304" i="13"/>
  <c r="FJ304" i="13"/>
  <c r="FV304" i="13"/>
  <c r="GH304" i="13"/>
  <c r="GT304" i="13"/>
  <c r="HF304" i="13"/>
  <c r="K304" i="13"/>
  <c r="W304" i="13"/>
  <c r="AI304" i="13"/>
  <c r="AU304" i="13"/>
  <c r="BG304" i="13"/>
  <c r="BS304" i="13"/>
  <c r="CE304" i="13"/>
  <c r="CQ304" i="13"/>
  <c r="DC304" i="13"/>
  <c r="DO304" i="13"/>
  <c r="EA304" i="13"/>
  <c r="EM304" i="13"/>
  <c r="EY304" i="13"/>
  <c r="FK304" i="13"/>
  <c r="FW304" i="13"/>
  <c r="GI304" i="13"/>
  <c r="GU304" i="13"/>
  <c r="HG304" i="13"/>
  <c r="L304" i="13"/>
  <c r="X304" i="13"/>
  <c r="AJ304" i="13"/>
  <c r="AV304" i="13"/>
  <c r="BH304" i="13"/>
  <c r="BT304" i="13"/>
  <c r="CF304" i="13"/>
  <c r="CR304" i="13"/>
  <c r="DD304" i="13"/>
  <c r="DP304" i="13"/>
  <c r="EB304" i="13"/>
  <c r="EN304" i="13"/>
  <c r="EZ304" i="13"/>
  <c r="FL304" i="13"/>
  <c r="FX304" i="13"/>
  <c r="GJ304" i="13"/>
  <c r="GV304" i="13"/>
  <c r="HH304" i="13"/>
  <c r="M304" i="13"/>
  <c r="Y304" i="13"/>
  <c r="AK304" i="13"/>
  <c r="AW304" i="13"/>
  <c r="BI304" i="13"/>
  <c r="BU304" i="13"/>
  <c r="CG304" i="13"/>
  <c r="CS304" i="13"/>
  <c r="DE304" i="13"/>
  <c r="DQ304" i="13"/>
  <c r="EC304" i="13"/>
  <c r="EO304" i="13"/>
  <c r="FA304" i="13"/>
  <c r="FM304" i="13"/>
  <c r="FY304" i="13"/>
  <c r="GK304" i="13"/>
  <c r="GW304" i="13"/>
  <c r="HI304" i="13"/>
  <c r="N304" i="13"/>
  <c r="Z304" i="13"/>
  <c r="AL304" i="13"/>
  <c r="AX304" i="13"/>
  <c r="BJ304" i="13"/>
  <c r="BV304" i="13"/>
  <c r="CH304" i="13"/>
  <c r="CT304" i="13"/>
  <c r="DF304" i="13"/>
  <c r="DR304" i="13"/>
  <c r="ED304" i="13"/>
  <c r="EP304" i="13"/>
  <c r="FB304" i="13"/>
  <c r="FN304" i="13"/>
  <c r="FZ304" i="13"/>
  <c r="GL304" i="13"/>
  <c r="GX304" i="13"/>
  <c r="HJ304" i="13"/>
  <c r="O304" i="13"/>
  <c r="AA304" i="13"/>
  <c r="AM304" i="13"/>
  <c r="AY304" i="13"/>
  <c r="BK304" i="13"/>
  <c r="BW304" i="13"/>
  <c r="CI304" i="13"/>
  <c r="CU304" i="13"/>
  <c r="DG304" i="13"/>
  <c r="DS304" i="13"/>
  <c r="EE304" i="13"/>
  <c r="EQ304" i="13"/>
  <c r="FC304" i="13"/>
  <c r="FO304" i="13"/>
  <c r="GA304" i="13"/>
  <c r="GM304" i="13"/>
  <c r="GY304" i="13"/>
  <c r="HK304" i="13"/>
  <c r="D304" i="13"/>
  <c r="P304" i="13"/>
  <c r="AB304" i="13"/>
  <c r="AN304" i="13"/>
  <c r="AZ304" i="13"/>
  <c r="BL304" i="13"/>
  <c r="BX304" i="13"/>
  <c r="CJ304" i="13"/>
  <c r="CV304" i="13"/>
  <c r="DH304" i="13"/>
  <c r="DT304" i="13"/>
  <c r="EF304" i="13"/>
  <c r="ER304" i="13"/>
  <c r="FD304" i="13"/>
  <c r="FP304" i="13"/>
  <c r="GB304" i="13"/>
  <c r="GN304" i="13"/>
  <c r="GZ304" i="13"/>
  <c r="HL304" i="13"/>
  <c r="E304" i="13"/>
  <c r="Q304" i="13"/>
  <c r="AC304" i="13"/>
  <c r="AO304" i="13"/>
  <c r="BA304" i="13"/>
  <c r="BM304" i="13"/>
  <c r="BY304" i="13"/>
  <c r="CK304" i="13"/>
  <c r="CW304" i="13"/>
  <c r="DI304" i="13"/>
  <c r="DU304" i="13"/>
  <c r="EG304" i="13"/>
  <c r="ES304" i="13"/>
  <c r="FE304" i="13"/>
  <c r="FQ304" i="13"/>
  <c r="GC304" i="13"/>
  <c r="GO304" i="13"/>
  <c r="HA304" i="13"/>
  <c r="F304" i="13"/>
  <c r="R304" i="13"/>
  <c r="AD304" i="13"/>
  <c r="AP304" i="13"/>
  <c r="BB304" i="13"/>
  <c r="BN304" i="13"/>
  <c r="BZ304" i="13"/>
  <c r="CL304" i="13"/>
  <c r="CX304" i="13"/>
  <c r="DJ304" i="13"/>
  <c r="DV304" i="13"/>
  <c r="EH304" i="13"/>
  <c r="ET304" i="13"/>
  <c r="FF304" i="13"/>
  <c r="FR304" i="13"/>
  <c r="GD304" i="13"/>
  <c r="GP304" i="13"/>
  <c r="HB304" i="13"/>
  <c r="G304" i="13"/>
  <c r="S304" i="13"/>
  <c r="AE304" i="13"/>
  <c r="AQ304" i="13"/>
  <c r="BC304" i="13"/>
  <c r="BO304" i="13"/>
  <c r="CA304" i="13"/>
  <c r="CM304" i="13"/>
  <c r="CY304" i="13"/>
  <c r="DK304" i="13"/>
  <c r="DW304" i="13"/>
  <c r="EI304" i="13"/>
  <c r="EU304" i="13"/>
  <c r="FG304" i="13"/>
  <c r="FS304" i="13"/>
  <c r="GE304" i="13"/>
  <c r="GQ304" i="13"/>
  <c r="HC304" i="13"/>
  <c r="H304" i="13"/>
  <c r="T304" i="13"/>
  <c r="AF304" i="13"/>
  <c r="AR304" i="13"/>
  <c r="BD304" i="13"/>
  <c r="BP304" i="13"/>
  <c r="CB304" i="13"/>
  <c r="CN304" i="13"/>
  <c r="CZ304" i="13"/>
  <c r="DL304" i="13"/>
  <c r="DX304" i="13"/>
  <c r="EJ304" i="13"/>
  <c r="EV304" i="13"/>
  <c r="FH304" i="13"/>
  <c r="FT304" i="13"/>
  <c r="GF304" i="13"/>
  <c r="GR304" i="13"/>
  <c r="HD304" i="13"/>
  <c r="CO304" i="13"/>
  <c r="DA304" i="13"/>
  <c r="DM304" i="13"/>
  <c r="DY304" i="13"/>
  <c r="EK304" i="13"/>
  <c r="I304" i="13"/>
  <c r="EW304" i="13"/>
  <c r="U304" i="13"/>
  <c r="FI304" i="13"/>
  <c r="AG304" i="13"/>
  <c r="FU304" i="13"/>
  <c r="AS304" i="13"/>
  <c r="GG304" i="13"/>
  <c r="BE304" i="13"/>
  <c r="GS304" i="13"/>
  <c r="BQ304" i="13"/>
  <c r="HE304" i="13"/>
  <c r="CC304" i="13"/>
  <c r="F337" i="13"/>
  <c r="R337" i="13"/>
  <c r="AD337" i="13"/>
  <c r="AP337" i="13"/>
  <c r="BB337" i="13"/>
  <c r="BN337" i="13"/>
  <c r="BZ337" i="13"/>
  <c r="CL337" i="13"/>
  <c r="CX337" i="13"/>
  <c r="DJ337" i="13"/>
  <c r="DV337" i="13"/>
  <c r="EH337" i="13"/>
  <c r="ET337" i="13"/>
  <c r="FF337" i="13"/>
  <c r="FR337" i="13"/>
  <c r="GD337" i="13"/>
  <c r="GP337" i="13"/>
  <c r="HB337" i="13"/>
  <c r="G337" i="13"/>
  <c r="S337" i="13"/>
  <c r="AE337" i="13"/>
  <c r="AQ337" i="13"/>
  <c r="BC337" i="13"/>
  <c r="BO337" i="13"/>
  <c r="CA337" i="13"/>
  <c r="CM337" i="13"/>
  <c r="CY337" i="13"/>
  <c r="DK337" i="13"/>
  <c r="DW337" i="13"/>
  <c r="EI337" i="13"/>
  <c r="EU337" i="13"/>
  <c r="FG337" i="13"/>
  <c r="FS337" i="13"/>
  <c r="GE337" i="13"/>
  <c r="GQ337" i="13"/>
  <c r="HC337" i="13"/>
  <c r="H337" i="13"/>
  <c r="T337" i="13"/>
  <c r="AF337" i="13"/>
  <c r="AR337" i="13"/>
  <c r="BD337" i="13"/>
  <c r="BP337" i="13"/>
  <c r="CB337" i="13"/>
  <c r="CN337" i="13"/>
  <c r="CZ337" i="13"/>
  <c r="DL337" i="13"/>
  <c r="DX337" i="13"/>
  <c r="EJ337" i="13"/>
  <c r="EV337" i="13"/>
  <c r="FH337" i="13"/>
  <c r="FT337" i="13"/>
  <c r="GF337" i="13"/>
  <c r="GR337" i="13"/>
  <c r="HD337" i="13"/>
  <c r="J337" i="13"/>
  <c r="V337" i="13"/>
  <c r="AH337" i="13"/>
  <c r="AT337" i="13"/>
  <c r="BF337" i="13"/>
  <c r="BR337" i="13"/>
  <c r="CD337" i="13"/>
  <c r="CP337" i="13"/>
  <c r="DB337" i="13"/>
  <c r="DN337" i="13"/>
  <c r="DZ337" i="13"/>
  <c r="EL337" i="13"/>
  <c r="EX337" i="13"/>
  <c r="FJ337" i="13"/>
  <c r="FV337" i="13"/>
  <c r="GH337" i="13"/>
  <c r="GT337" i="13"/>
  <c r="HF337" i="13"/>
  <c r="K337" i="13"/>
  <c r="W337" i="13"/>
  <c r="AI337" i="13"/>
  <c r="AU337" i="13"/>
  <c r="BG337" i="13"/>
  <c r="BS337" i="13"/>
  <c r="CE337" i="13"/>
  <c r="CQ337" i="13"/>
  <c r="DC337" i="13"/>
  <c r="DO337" i="13"/>
  <c r="EA337" i="13"/>
  <c r="EM337" i="13"/>
  <c r="EY337" i="13"/>
  <c r="FK337" i="13"/>
  <c r="FW337" i="13"/>
  <c r="GI337" i="13"/>
  <c r="GU337" i="13"/>
  <c r="HG337" i="13"/>
  <c r="N337" i="13"/>
  <c r="Z337" i="13"/>
  <c r="AL337" i="13"/>
  <c r="AX337" i="13"/>
  <c r="BJ337" i="13"/>
  <c r="BV337" i="13"/>
  <c r="CH337" i="13"/>
  <c r="CT337" i="13"/>
  <c r="DF337" i="13"/>
  <c r="DR337" i="13"/>
  <c r="ED337" i="13"/>
  <c r="EP337" i="13"/>
  <c r="FB337" i="13"/>
  <c r="FN337" i="13"/>
  <c r="FZ337" i="13"/>
  <c r="GL337" i="13"/>
  <c r="GX337" i="13"/>
  <c r="HJ337" i="13"/>
  <c r="O337" i="13"/>
  <c r="AA337" i="13"/>
  <c r="AM337" i="13"/>
  <c r="AY337" i="13"/>
  <c r="BK337" i="13"/>
  <c r="BW337" i="13"/>
  <c r="CI337" i="13"/>
  <c r="CU337" i="13"/>
  <c r="DG337" i="13"/>
  <c r="DS337" i="13"/>
  <c r="EE337" i="13"/>
  <c r="EQ337" i="13"/>
  <c r="FC337" i="13"/>
  <c r="FO337" i="13"/>
  <c r="GA337" i="13"/>
  <c r="GM337" i="13"/>
  <c r="GY337" i="13"/>
  <c r="HK337" i="13"/>
  <c r="D337" i="13"/>
  <c r="P337" i="13"/>
  <c r="AB337" i="13"/>
  <c r="AN337" i="13"/>
  <c r="AZ337" i="13"/>
  <c r="BL337" i="13"/>
  <c r="BX337" i="13"/>
  <c r="CJ337" i="13"/>
  <c r="CV337" i="13"/>
  <c r="DH337" i="13"/>
  <c r="DT337" i="13"/>
  <c r="EF337" i="13"/>
  <c r="ER337" i="13"/>
  <c r="FD337" i="13"/>
  <c r="FP337" i="13"/>
  <c r="GB337" i="13"/>
  <c r="GN337" i="13"/>
  <c r="GZ337" i="13"/>
  <c r="HL337" i="13"/>
  <c r="M337" i="13"/>
  <c r="AW337" i="13"/>
  <c r="CG337" i="13"/>
  <c r="DQ337" i="13"/>
  <c r="FA337" i="13"/>
  <c r="GK337" i="13"/>
  <c r="Q337" i="13"/>
  <c r="BA337" i="13"/>
  <c r="CK337" i="13"/>
  <c r="DU337" i="13"/>
  <c r="FE337" i="13"/>
  <c r="GO337" i="13"/>
  <c r="I337" i="13"/>
  <c r="U337" i="13"/>
  <c r="BE337" i="13"/>
  <c r="CO337" i="13"/>
  <c r="DY337" i="13"/>
  <c r="FI337" i="13"/>
  <c r="GS337" i="13"/>
  <c r="X337" i="13"/>
  <c r="BH337" i="13"/>
  <c r="CR337" i="13"/>
  <c r="EB337" i="13"/>
  <c r="FL337" i="13"/>
  <c r="GV337" i="13"/>
  <c r="Y337" i="13"/>
  <c r="BI337" i="13"/>
  <c r="CS337" i="13"/>
  <c r="EC337" i="13"/>
  <c r="FM337" i="13"/>
  <c r="GW337" i="13"/>
  <c r="AS337" i="13"/>
  <c r="AC337" i="13"/>
  <c r="BM337" i="13"/>
  <c r="CW337" i="13"/>
  <c r="EG337" i="13"/>
  <c r="FQ337" i="13"/>
  <c r="HA337" i="13"/>
  <c r="DM337" i="13"/>
  <c r="AG337" i="13"/>
  <c r="BQ337" i="13"/>
  <c r="DA337" i="13"/>
  <c r="EK337" i="13"/>
  <c r="FU337" i="13"/>
  <c r="HE337" i="13"/>
  <c r="AJ337" i="13"/>
  <c r="BT337" i="13"/>
  <c r="DD337" i="13"/>
  <c r="EN337" i="13"/>
  <c r="FX337" i="13"/>
  <c r="HH337" i="13"/>
  <c r="GG337" i="13"/>
  <c r="AK337" i="13"/>
  <c r="BU337" i="13"/>
  <c r="DE337" i="13"/>
  <c r="EO337" i="13"/>
  <c r="FY337" i="13"/>
  <c r="HI337" i="13"/>
  <c r="EW337" i="13"/>
  <c r="E337" i="13"/>
  <c r="AO337" i="13"/>
  <c r="BY337" i="13"/>
  <c r="DI337" i="13"/>
  <c r="ES337" i="13"/>
  <c r="GC337" i="13"/>
  <c r="L337" i="13"/>
  <c r="AV337" i="13"/>
  <c r="CF337" i="13"/>
  <c r="DP337" i="13"/>
  <c r="EZ337" i="13"/>
  <c r="GJ337" i="13"/>
  <c r="CC337" i="13"/>
  <c r="H335" i="13"/>
  <c r="T335" i="13"/>
  <c r="AF335" i="13"/>
  <c r="AR335" i="13"/>
  <c r="BD335" i="13"/>
  <c r="BP335" i="13"/>
  <c r="CB335" i="13"/>
  <c r="CN335" i="13"/>
  <c r="CZ335" i="13"/>
  <c r="DL335" i="13"/>
  <c r="DX335" i="13"/>
  <c r="EJ335" i="13"/>
  <c r="EV335" i="13"/>
  <c r="FH335" i="13"/>
  <c r="FT335" i="13"/>
  <c r="GF335" i="13"/>
  <c r="GR335" i="13"/>
  <c r="HD335" i="13"/>
  <c r="I335" i="13"/>
  <c r="U335" i="13"/>
  <c r="AG335" i="13"/>
  <c r="AS335" i="13"/>
  <c r="BE335" i="13"/>
  <c r="BQ335" i="13"/>
  <c r="CC335" i="13"/>
  <c r="CO335" i="13"/>
  <c r="DA335" i="13"/>
  <c r="DM335" i="13"/>
  <c r="DY335" i="13"/>
  <c r="EK335" i="13"/>
  <c r="EW335" i="13"/>
  <c r="FI335" i="13"/>
  <c r="FU335" i="13"/>
  <c r="GG335" i="13"/>
  <c r="GS335" i="13"/>
  <c r="HE335" i="13"/>
  <c r="J335" i="13"/>
  <c r="V335" i="13"/>
  <c r="AH335" i="13"/>
  <c r="AT335" i="13"/>
  <c r="BF335" i="13"/>
  <c r="BR335" i="13"/>
  <c r="CD335" i="13"/>
  <c r="CP335" i="13"/>
  <c r="DB335" i="13"/>
  <c r="DN335" i="13"/>
  <c r="DZ335" i="13"/>
  <c r="EL335" i="13"/>
  <c r="EX335" i="13"/>
  <c r="FJ335" i="13"/>
  <c r="FV335" i="13"/>
  <c r="GH335" i="13"/>
  <c r="GT335" i="13"/>
  <c r="HF335" i="13"/>
  <c r="K335" i="13"/>
  <c r="W335" i="13"/>
  <c r="AI335" i="13"/>
  <c r="AU335" i="13"/>
  <c r="BG335" i="13"/>
  <c r="BS335" i="13"/>
  <c r="CE335" i="13"/>
  <c r="CQ335" i="13"/>
  <c r="DC335" i="13"/>
  <c r="DO335" i="13"/>
  <c r="EA335" i="13"/>
  <c r="EM335" i="13"/>
  <c r="EY335" i="13"/>
  <c r="FK335" i="13"/>
  <c r="L335" i="13"/>
  <c r="X335" i="13"/>
  <c r="AJ335" i="13"/>
  <c r="AV335" i="13"/>
  <c r="BH335" i="13"/>
  <c r="BT335" i="13"/>
  <c r="CF335" i="13"/>
  <c r="CR335" i="13"/>
  <c r="DD335" i="13"/>
  <c r="DP335" i="13"/>
  <c r="EB335" i="13"/>
  <c r="EN335" i="13"/>
  <c r="EZ335" i="13"/>
  <c r="FL335" i="13"/>
  <c r="FX335" i="13"/>
  <c r="GJ335" i="13"/>
  <c r="GV335" i="13"/>
  <c r="HH335" i="13"/>
  <c r="M335" i="13"/>
  <c r="Y335" i="13"/>
  <c r="AK335" i="13"/>
  <c r="AW335" i="13"/>
  <c r="BI335" i="13"/>
  <c r="BU335" i="13"/>
  <c r="CG335" i="13"/>
  <c r="CS335" i="13"/>
  <c r="DE335" i="13"/>
  <c r="DQ335" i="13"/>
  <c r="EC335" i="13"/>
  <c r="EO335" i="13"/>
  <c r="FA335" i="13"/>
  <c r="FM335" i="13"/>
  <c r="FY335" i="13"/>
  <c r="GK335" i="13"/>
  <c r="GW335" i="13"/>
  <c r="HI335" i="13"/>
  <c r="D335" i="13"/>
  <c r="P335" i="13"/>
  <c r="AB335" i="13"/>
  <c r="AN335" i="13"/>
  <c r="AZ335" i="13"/>
  <c r="BL335" i="13"/>
  <c r="BX335" i="13"/>
  <c r="CJ335" i="13"/>
  <c r="CV335" i="13"/>
  <c r="DH335" i="13"/>
  <c r="DT335" i="13"/>
  <c r="EF335" i="13"/>
  <c r="ER335" i="13"/>
  <c r="FD335" i="13"/>
  <c r="FP335" i="13"/>
  <c r="GB335" i="13"/>
  <c r="GN335" i="13"/>
  <c r="GZ335" i="13"/>
  <c r="HL335" i="13"/>
  <c r="E335" i="13"/>
  <c r="Q335" i="13"/>
  <c r="AC335" i="13"/>
  <c r="AO335" i="13"/>
  <c r="BA335" i="13"/>
  <c r="BM335" i="13"/>
  <c r="BY335" i="13"/>
  <c r="CK335" i="13"/>
  <c r="CW335" i="13"/>
  <c r="DI335" i="13"/>
  <c r="DU335" i="13"/>
  <c r="EG335" i="13"/>
  <c r="ES335" i="13"/>
  <c r="FE335" i="13"/>
  <c r="FQ335" i="13"/>
  <c r="GC335" i="13"/>
  <c r="GO335" i="13"/>
  <c r="HA335" i="13"/>
  <c r="F335" i="13"/>
  <c r="R335" i="13"/>
  <c r="AD335" i="13"/>
  <c r="AP335" i="13"/>
  <c r="BB335" i="13"/>
  <c r="BN335" i="13"/>
  <c r="BZ335" i="13"/>
  <c r="CL335" i="13"/>
  <c r="CX335" i="13"/>
  <c r="DJ335" i="13"/>
  <c r="DV335" i="13"/>
  <c r="EH335" i="13"/>
  <c r="ET335" i="13"/>
  <c r="FF335" i="13"/>
  <c r="FR335" i="13"/>
  <c r="GD335" i="13"/>
  <c r="GP335" i="13"/>
  <c r="HB335" i="13"/>
  <c r="N335" i="13"/>
  <c r="BJ335" i="13"/>
  <c r="DF335" i="13"/>
  <c r="FB335" i="13"/>
  <c r="GM335" i="13"/>
  <c r="EQ335" i="13"/>
  <c r="O335" i="13"/>
  <c r="BK335" i="13"/>
  <c r="DG335" i="13"/>
  <c r="FC335" i="13"/>
  <c r="GQ335" i="13"/>
  <c r="S335" i="13"/>
  <c r="BO335" i="13"/>
  <c r="DK335" i="13"/>
  <c r="FG335" i="13"/>
  <c r="GU335" i="13"/>
  <c r="Z335" i="13"/>
  <c r="BV335" i="13"/>
  <c r="DR335" i="13"/>
  <c r="FN335" i="13"/>
  <c r="GX335" i="13"/>
  <c r="AA335" i="13"/>
  <c r="BW335" i="13"/>
  <c r="DS335" i="13"/>
  <c r="FO335" i="13"/>
  <c r="GY335" i="13"/>
  <c r="AE335" i="13"/>
  <c r="CA335" i="13"/>
  <c r="DW335" i="13"/>
  <c r="FS335" i="13"/>
  <c r="HC335" i="13"/>
  <c r="AL335" i="13"/>
  <c r="CH335" i="13"/>
  <c r="ED335" i="13"/>
  <c r="FW335" i="13"/>
  <c r="HG335" i="13"/>
  <c r="AM335" i="13"/>
  <c r="CI335" i="13"/>
  <c r="EE335" i="13"/>
  <c r="FZ335" i="13"/>
  <c r="HJ335" i="13"/>
  <c r="AQ335" i="13"/>
  <c r="CM335" i="13"/>
  <c r="EI335" i="13"/>
  <c r="GA335" i="13"/>
  <c r="HK335" i="13"/>
  <c r="AY335" i="13"/>
  <c r="CU335" i="13"/>
  <c r="GI335" i="13"/>
  <c r="AX335" i="13"/>
  <c r="CT335" i="13"/>
  <c r="EP335" i="13"/>
  <c r="GE335" i="13"/>
  <c r="G335" i="13"/>
  <c r="BC335" i="13"/>
  <c r="CY335" i="13"/>
  <c r="EU335" i="13"/>
  <c r="GL335" i="13"/>
  <c r="J297" i="13"/>
  <c r="V297" i="13"/>
  <c r="AH297" i="13"/>
  <c r="AT297" i="13"/>
  <c r="BF297" i="13"/>
  <c r="BR297" i="13"/>
  <c r="CD297" i="13"/>
  <c r="CP297" i="13"/>
  <c r="DB297" i="13"/>
  <c r="DN297" i="13"/>
  <c r="DZ297" i="13"/>
  <c r="EL297" i="13"/>
  <c r="EX297" i="13"/>
  <c r="FJ297" i="13"/>
  <c r="FV297" i="13"/>
  <c r="GH297" i="13"/>
  <c r="GT297" i="13"/>
  <c r="HF297" i="13"/>
  <c r="K297" i="13"/>
  <c r="W297" i="13"/>
  <c r="AI297" i="13"/>
  <c r="AU297" i="13"/>
  <c r="BG297" i="13"/>
  <c r="BS297" i="13"/>
  <c r="CE297" i="13"/>
  <c r="CQ297" i="13"/>
  <c r="DC297" i="13"/>
  <c r="DO297" i="13"/>
  <c r="EA297" i="13"/>
  <c r="EM297" i="13"/>
  <c r="EY297" i="13"/>
  <c r="FK297" i="13"/>
  <c r="FW297" i="13"/>
  <c r="GI297" i="13"/>
  <c r="GU297" i="13"/>
  <c r="HG297" i="13"/>
  <c r="L297" i="13"/>
  <c r="X297" i="13"/>
  <c r="AJ297" i="13"/>
  <c r="AV297" i="13"/>
  <c r="BH297" i="13"/>
  <c r="BT297" i="13"/>
  <c r="CF297" i="13"/>
  <c r="CR297" i="13"/>
  <c r="DD297" i="13"/>
  <c r="DP297" i="13"/>
  <c r="EB297" i="13"/>
  <c r="EN297" i="13"/>
  <c r="EZ297" i="13"/>
  <c r="FL297" i="13"/>
  <c r="FX297" i="13"/>
  <c r="GJ297" i="13"/>
  <c r="GV297" i="13"/>
  <c r="HH297" i="13"/>
  <c r="M297" i="13"/>
  <c r="Y297" i="13"/>
  <c r="AK297" i="13"/>
  <c r="AW297" i="13"/>
  <c r="BI297" i="13"/>
  <c r="BU297" i="13"/>
  <c r="CG297" i="13"/>
  <c r="CS297" i="13"/>
  <c r="DE297" i="13"/>
  <c r="DQ297" i="13"/>
  <c r="EC297" i="13"/>
  <c r="EO297" i="13"/>
  <c r="FA297" i="13"/>
  <c r="FM297" i="13"/>
  <c r="FY297" i="13"/>
  <c r="GK297" i="13"/>
  <c r="GW297" i="13"/>
  <c r="HI297" i="13"/>
  <c r="N297" i="13"/>
  <c r="Z297" i="13"/>
  <c r="AL297" i="13"/>
  <c r="AX297" i="13"/>
  <c r="BJ297" i="13"/>
  <c r="BV297" i="13"/>
  <c r="CH297" i="13"/>
  <c r="CT297" i="13"/>
  <c r="DF297" i="13"/>
  <c r="DR297" i="13"/>
  <c r="ED297" i="13"/>
  <c r="EP297" i="13"/>
  <c r="FB297" i="13"/>
  <c r="FN297" i="13"/>
  <c r="FZ297" i="13"/>
  <c r="GL297" i="13"/>
  <c r="GX297" i="13"/>
  <c r="HJ297" i="13"/>
  <c r="O297" i="13"/>
  <c r="AA297" i="13"/>
  <c r="AM297" i="13"/>
  <c r="AY297" i="13"/>
  <c r="BK297" i="13"/>
  <c r="BW297" i="13"/>
  <c r="CI297" i="13"/>
  <c r="CU297" i="13"/>
  <c r="DG297" i="13"/>
  <c r="DS297" i="13"/>
  <c r="EE297" i="13"/>
  <c r="EQ297" i="13"/>
  <c r="FC297" i="13"/>
  <c r="FO297" i="13"/>
  <c r="GA297" i="13"/>
  <c r="GM297" i="13"/>
  <c r="GY297" i="13"/>
  <c r="HK297" i="13"/>
  <c r="E297" i="13"/>
  <c r="Q297" i="13"/>
  <c r="AC297" i="13"/>
  <c r="AO297" i="13"/>
  <c r="BA297" i="13"/>
  <c r="BM297" i="13"/>
  <c r="BY297" i="13"/>
  <c r="CK297" i="13"/>
  <c r="CW297" i="13"/>
  <c r="DI297" i="13"/>
  <c r="DU297" i="13"/>
  <c r="EG297" i="13"/>
  <c r="ES297" i="13"/>
  <c r="FE297" i="13"/>
  <c r="FQ297" i="13"/>
  <c r="GC297" i="13"/>
  <c r="GO297" i="13"/>
  <c r="HA297" i="13"/>
  <c r="F297" i="13"/>
  <c r="R297" i="13"/>
  <c r="AD297" i="13"/>
  <c r="AP297" i="13"/>
  <c r="BB297" i="13"/>
  <c r="BN297" i="13"/>
  <c r="BZ297" i="13"/>
  <c r="CL297" i="13"/>
  <c r="CX297" i="13"/>
  <c r="DJ297" i="13"/>
  <c r="DV297" i="13"/>
  <c r="EH297" i="13"/>
  <c r="ET297" i="13"/>
  <c r="FF297" i="13"/>
  <c r="FR297" i="13"/>
  <c r="GD297" i="13"/>
  <c r="GP297" i="13"/>
  <c r="HB297" i="13"/>
  <c r="I297" i="13"/>
  <c r="U297" i="13"/>
  <c r="AG297" i="13"/>
  <c r="AS297" i="13"/>
  <c r="BE297" i="13"/>
  <c r="BQ297" i="13"/>
  <c r="CC297" i="13"/>
  <c r="CO297" i="13"/>
  <c r="DA297" i="13"/>
  <c r="DM297" i="13"/>
  <c r="DY297" i="13"/>
  <c r="EK297" i="13"/>
  <c r="EW297" i="13"/>
  <c r="FI297" i="13"/>
  <c r="FU297" i="13"/>
  <c r="GG297" i="13"/>
  <c r="GS297" i="13"/>
  <c r="HE297" i="13"/>
  <c r="AF297" i="13"/>
  <c r="CB297" i="13"/>
  <c r="DX297" i="13"/>
  <c r="FT297" i="13"/>
  <c r="AN297" i="13"/>
  <c r="CJ297" i="13"/>
  <c r="EF297" i="13"/>
  <c r="GB297" i="13"/>
  <c r="AQ297" i="13"/>
  <c r="CM297" i="13"/>
  <c r="EI297" i="13"/>
  <c r="GE297" i="13"/>
  <c r="AR297" i="13"/>
  <c r="CN297" i="13"/>
  <c r="EJ297" i="13"/>
  <c r="GF297" i="13"/>
  <c r="D297" i="13"/>
  <c r="AZ297" i="13"/>
  <c r="CV297" i="13"/>
  <c r="ER297" i="13"/>
  <c r="GN297" i="13"/>
  <c r="G297" i="13"/>
  <c r="BC297" i="13"/>
  <c r="CY297" i="13"/>
  <c r="EU297" i="13"/>
  <c r="GQ297" i="13"/>
  <c r="H297" i="13"/>
  <c r="BD297" i="13"/>
  <c r="CZ297" i="13"/>
  <c r="EV297" i="13"/>
  <c r="GR297" i="13"/>
  <c r="P297" i="13"/>
  <c r="BL297" i="13"/>
  <c r="DH297" i="13"/>
  <c r="FD297" i="13"/>
  <c r="GZ297" i="13"/>
  <c r="S297" i="13"/>
  <c r="BO297" i="13"/>
  <c r="DK297" i="13"/>
  <c r="FG297" i="13"/>
  <c r="HC297" i="13"/>
  <c r="T297" i="13"/>
  <c r="BP297" i="13"/>
  <c r="DL297" i="13"/>
  <c r="FH297" i="13"/>
  <c r="HD297" i="13"/>
  <c r="AB297" i="13"/>
  <c r="BX297" i="13"/>
  <c r="DT297" i="13"/>
  <c r="FP297" i="13"/>
  <c r="HL297" i="13"/>
  <c r="DW297" i="13"/>
  <c r="FS297" i="13"/>
  <c r="AE297" i="13"/>
  <c r="CA297" i="13"/>
  <c r="F319" i="13"/>
  <c r="R319" i="13"/>
  <c r="AD319" i="13"/>
  <c r="AP319" i="13"/>
  <c r="BB319" i="13"/>
  <c r="BN319" i="13"/>
  <c r="BZ319" i="13"/>
  <c r="CL319" i="13"/>
  <c r="CX319" i="13"/>
  <c r="DJ319" i="13"/>
  <c r="DV319" i="13"/>
  <c r="EH319" i="13"/>
  <c r="ET319" i="13"/>
  <c r="FF319" i="13"/>
  <c r="FR319" i="13"/>
  <c r="GD319" i="13"/>
  <c r="GP319" i="13"/>
  <c r="HB319" i="13"/>
  <c r="G319" i="13"/>
  <c r="S319" i="13"/>
  <c r="AE319" i="13"/>
  <c r="AQ319" i="13"/>
  <c r="BC319" i="13"/>
  <c r="BO319" i="13"/>
  <c r="CA319" i="13"/>
  <c r="CM319" i="13"/>
  <c r="CY319" i="13"/>
  <c r="DK319" i="13"/>
  <c r="DW319" i="13"/>
  <c r="EI319" i="13"/>
  <c r="EU319" i="13"/>
  <c r="FG319" i="13"/>
  <c r="FS319" i="13"/>
  <c r="GE319" i="13"/>
  <c r="GQ319" i="13"/>
  <c r="HC319" i="13"/>
  <c r="H319" i="13"/>
  <c r="T319" i="13"/>
  <c r="AF319" i="13"/>
  <c r="AR319" i="13"/>
  <c r="BD319" i="13"/>
  <c r="BP319" i="13"/>
  <c r="CB319" i="13"/>
  <c r="CN319" i="13"/>
  <c r="CZ319" i="13"/>
  <c r="DL319" i="13"/>
  <c r="DX319" i="13"/>
  <c r="EJ319" i="13"/>
  <c r="EV319" i="13"/>
  <c r="FH319" i="13"/>
  <c r="FT319" i="13"/>
  <c r="GF319" i="13"/>
  <c r="GR319" i="13"/>
  <c r="HD319" i="13"/>
  <c r="I319" i="13"/>
  <c r="U319" i="13"/>
  <c r="AG319" i="13"/>
  <c r="AS319" i="13"/>
  <c r="BE319" i="13"/>
  <c r="BQ319" i="13"/>
  <c r="CC319" i="13"/>
  <c r="CO319" i="13"/>
  <c r="DA319" i="13"/>
  <c r="DM319" i="13"/>
  <c r="DY319" i="13"/>
  <c r="EK319" i="13"/>
  <c r="EW319" i="13"/>
  <c r="FI319" i="13"/>
  <c r="FU319" i="13"/>
  <c r="GG319" i="13"/>
  <c r="GS319" i="13"/>
  <c r="HE319" i="13"/>
  <c r="J319" i="13"/>
  <c r="V319" i="13"/>
  <c r="AH319" i="13"/>
  <c r="AT319" i="13"/>
  <c r="BF319" i="13"/>
  <c r="BR319" i="13"/>
  <c r="CD319" i="13"/>
  <c r="CP319" i="13"/>
  <c r="DB319" i="13"/>
  <c r="DN319" i="13"/>
  <c r="DZ319" i="13"/>
  <c r="EL319" i="13"/>
  <c r="EX319" i="13"/>
  <c r="FJ319" i="13"/>
  <c r="FV319" i="13"/>
  <c r="GH319" i="13"/>
  <c r="GT319" i="13"/>
  <c r="HF319" i="13"/>
  <c r="K319" i="13"/>
  <c r="W319" i="13"/>
  <c r="AI319" i="13"/>
  <c r="AU319" i="13"/>
  <c r="BG319" i="13"/>
  <c r="BS319" i="13"/>
  <c r="CE319" i="13"/>
  <c r="CQ319" i="13"/>
  <c r="DC319" i="13"/>
  <c r="DO319" i="13"/>
  <c r="EA319" i="13"/>
  <c r="EM319" i="13"/>
  <c r="EY319" i="13"/>
  <c r="FK319" i="13"/>
  <c r="FW319" i="13"/>
  <c r="GI319" i="13"/>
  <c r="GU319" i="13"/>
  <c r="HG319" i="13"/>
  <c r="L319" i="13"/>
  <c r="X319" i="13"/>
  <c r="AJ319" i="13"/>
  <c r="AV319" i="13"/>
  <c r="BH319" i="13"/>
  <c r="BT319" i="13"/>
  <c r="CF319" i="13"/>
  <c r="CR319" i="13"/>
  <c r="DD319" i="13"/>
  <c r="DP319" i="13"/>
  <c r="EB319" i="13"/>
  <c r="EN319" i="13"/>
  <c r="EZ319" i="13"/>
  <c r="FL319" i="13"/>
  <c r="FX319" i="13"/>
  <c r="GJ319" i="13"/>
  <c r="GV319" i="13"/>
  <c r="HH319" i="13"/>
  <c r="M319" i="13"/>
  <c r="Y319" i="13"/>
  <c r="AK319" i="13"/>
  <c r="AW319" i="13"/>
  <c r="BI319" i="13"/>
  <c r="BU319" i="13"/>
  <c r="CG319" i="13"/>
  <c r="CS319" i="13"/>
  <c r="DE319" i="13"/>
  <c r="DQ319" i="13"/>
  <c r="EC319" i="13"/>
  <c r="EO319" i="13"/>
  <c r="FA319" i="13"/>
  <c r="FM319" i="13"/>
  <c r="FY319" i="13"/>
  <c r="GK319" i="13"/>
  <c r="GW319" i="13"/>
  <c r="HI319" i="13"/>
  <c r="N319" i="13"/>
  <c r="Z319" i="13"/>
  <c r="AL319" i="13"/>
  <c r="AX319" i="13"/>
  <c r="BJ319" i="13"/>
  <c r="BV319" i="13"/>
  <c r="CH319" i="13"/>
  <c r="CT319" i="13"/>
  <c r="DF319" i="13"/>
  <c r="DR319" i="13"/>
  <c r="ED319" i="13"/>
  <c r="EP319" i="13"/>
  <c r="FB319" i="13"/>
  <c r="FN319" i="13"/>
  <c r="FZ319" i="13"/>
  <c r="GL319" i="13"/>
  <c r="GX319" i="13"/>
  <c r="HJ319" i="13"/>
  <c r="O319" i="13"/>
  <c r="AA319" i="13"/>
  <c r="AM319" i="13"/>
  <c r="AY319" i="13"/>
  <c r="BK319" i="13"/>
  <c r="BW319" i="13"/>
  <c r="CI319" i="13"/>
  <c r="CU319" i="13"/>
  <c r="DG319" i="13"/>
  <c r="DS319" i="13"/>
  <c r="EE319" i="13"/>
  <c r="EQ319" i="13"/>
  <c r="FC319" i="13"/>
  <c r="FO319" i="13"/>
  <c r="GA319" i="13"/>
  <c r="GM319" i="13"/>
  <c r="GY319" i="13"/>
  <c r="HK319" i="13"/>
  <c r="D319" i="13"/>
  <c r="P319" i="13"/>
  <c r="AB319" i="13"/>
  <c r="AN319" i="13"/>
  <c r="AZ319" i="13"/>
  <c r="BL319" i="13"/>
  <c r="BX319" i="13"/>
  <c r="CJ319" i="13"/>
  <c r="CV319" i="13"/>
  <c r="DH319" i="13"/>
  <c r="DT319" i="13"/>
  <c r="EF319" i="13"/>
  <c r="ER319" i="13"/>
  <c r="FD319" i="13"/>
  <c r="FP319" i="13"/>
  <c r="GB319" i="13"/>
  <c r="GN319" i="13"/>
  <c r="GZ319" i="13"/>
  <c r="HL319" i="13"/>
  <c r="BM319" i="13"/>
  <c r="HA319" i="13"/>
  <c r="BY319" i="13"/>
  <c r="CK319" i="13"/>
  <c r="CW319" i="13"/>
  <c r="DI319" i="13"/>
  <c r="DU319" i="13"/>
  <c r="EG319" i="13"/>
  <c r="E319" i="13"/>
  <c r="ES319" i="13"/>
  <c r="Q319" i="13"/>
  <c r="FE319" i="13"/>
  <c r="AC319" i="13"/>
  <c r="FQ319" i="13"/>
  <c r="AO319" i="13"/>
  <c r="GC319" i="13"/>
  <c r="BA319" i="13"/>
  <c r="GO319" i="13"/>
  <c r="J164" i="13"/>
  <c r="V164" i="13"/>
  <c r="AH164" i="13"/>
  <c r="AT164" i="13"/>
  <c r="BF164" i="13"/>
  <c r="BR164" i="13"/>
  <c r="CD164" i="13"/>
  <c r="L164" i="13"/>
  <c r="X164" i="13"/>
  <c r="AJ164" i="13"/>
  <c r="AV164" i="13"/>
  <c r="BH164" i="13"/>
  <c r="BT164" i="13"/>
  <c r="CF164" i="13"/>
  <c r="N164" i="13"/>
  <c r="AB164" i="13"/>
  <c r="AP164" i="13"/>
  <c r="BD164" i="13"/>
  <c r="BS164" i="13"/>
  <c r="CH164" i="13"/>
  <c r="CT164" i="13"/>
  <c r="DF164" i="13"/>
  <c r="DR164" i="13"/>
  <c r="ED164" i="13"/>
  <c r="EP164" i="13"/>
  <c r="FB164" i="13"/>
  <c r="FN164" i="13"/>
  <c r="Q164" i="13"/>
  <c r="AE164" i="13"/>
  <c r="AS164" i="13"/>
  <c r="BI164" i="13"/>
  <c r="BW164" i="13"/>
  <c r="CK164" i="13"/>
  <c r="CW164" i="13"/>
  <c r="DI164" i="13"/>
  <c r="DU164" i="13"/>
  <c r="EG164" i="13"/>
  <c r="ES164" i="13"/>
  <c r="FE164" i="13"/>
  <c r="FQ164" i="13"/>
  <c r="S164" i="13"/>
  <c r="AK164" i="13"/>
  <c r="BA164" i="13"/>
  <c r="BQ164" i="13"/>
  <c r="CJ164" i="13"/>
  <c r="CY164" i="13"/>
  <c r="DM164" i="13"/>
  <c r="EA164" i="13"/>
  <c r="EO164" i="13"/>
  <c r="FD164" i="13"/>
  <c r="FS164" i="13"/>
  <c r="GE164" i="13"/>
  <c r="GQ164" i="13"/>
  <c r="HC164" i="13"/>
  <c r="D164" i="13"/>
  <c r="T164" i="13"/>
  <c r="AL164" i="13"/>
  <c r="BB164" i="13"/>
  <c r="BU164" i="13"/>
  <c r="CL164" i="13"/>
  <c r="CZ164" i="13"/>
  <c r="DN164" i="13"/>
  <c r="EB164" i="13"/>
  <c r="EQ164" i="13"/>
  <c r="FF164" i="13"/>
  <c r="FT164" i="13"/>
  <c r="GF164" i="13"/>
  <c r="GR164" i="13"/>
  <c r="HD164" i="13"/>
  <c r="E164" i="13"/>
  <c r="U164" i="13"/>
  <c r="AM164" i="13"/>
  <c r="BC164" i="13"/>
  <c r="BV164" i="13"/>
  <c r="CM164" i="13"/>
  <c r="DA164" i="13"/>
  <c r="DO164" i="13"/>
  <c r="EC164" i="13"/>
  <c r="ER164" i="13"/>
  <c r="FG164" i="13"/>
  <c r="FU164" i="13"/>
  <c r="GG164" i="13"/>
  <c r="GS164" i="13"/>
  <c r="HE164" i="13"/>
  <c r="F164" i="13"/>
  <c r="W164" i="13"/>
  <c r="AN164" i="13"/>
  <c r="BE164" i="13"/>
  <c r="BX164" i="13"/>
  <c r="CN164" i="13"/>
  <c r="DB164" i="13"/>
  <c r="DP164" i="13"/>
  <c r="EE164" i="13"/>
  <c r="ET164" i="13"/>
  <c r="FH164" i="13"/>
  <c r="FV164" i="13"/>
  <c r="GH164" i="13"/>
  <c r="GT164" i="13"/>
  <c r="HF164" i="13"/>
  <c r="G164" i="13"/>
  <c r="Y164" i="13"/>
  <c r="AO164" i="13"/>
  <c r="BG164" i="13"/>
  <c r="BY164" i="13"/>
  <c r="CO164" i="13"/>
  <c r="DC164" i="13"/>
  <c r="DQ164" i="13"/>
  <c r="EF164" i="13"/>
  <c r="EU164" i="13"/>
  <c r="FI164" i="13"/>
  <c r="FW164" i="13"/>
  <c r="GI164" i="13"/>
  <c r="GU164" i="13"/>
  <c r="HG164" i="13"/>
  <c r="H164" i="13"/>
  <c r="Z164" i="13"/>
  <c r="AQ164" i="13"/>
  <c r="BJ164" i="13"/>
  <c r="BZ164" i="13"/>
  <c r="CP164" i="13"/>
  <c r="DD164" i="13"/>
  <c r="DS164" i="13"/>
  <c r="EH164" i="13"/>
  <c r="EV164" i="13"/>
  <c r="FJ164" i="13"/>
  <c r="FX164" i="13"/>
  <c r="GJ164" i="13"/>
  <c r="GV164" i="13"/>
  <c r="HH164" i="13"/>
  <c r="I164" i="13"/>
  <c r="AA164" i="13"/>
  <c r="AR164" i="13"/>
  <c r="BK164" i="13"/>
  <c r="CA164" i="13"/>
  <c r="CQ164" i="13"/>
  <c r="DE164" i="13"/>
  <c r="DT164" i="13"/>
  <c r="EI164" i="13"/>
  <c r="EW164" i="13"/>
  <c r="FK164" i="13"/>
  <c r="FY164" i="13"/>
  <c r="GK164" i="13"/>
  <c r="GW164" i="13"/>
  <c r="HI164" i="13"/>
  <c r="K164" i="13"/>
  <c r="AC164" i="13"/>
  <c r="AU164" i="13"/>
  <c r="BL164" i="13"/>
  <c r="CB164" i="13"/>
  <c r="CR164" i="13"/>
  <c r="DG164" i="13"/>
  <c r="DV164" i="13"/>
  <c r="EJ164" i="13"/>
  <c r="EX164" i="13"/>
  <c r="FL164" i="13"/>
  <c r="FZ164" i="13"/>
  <c r="GL164" i="13"/>
  <c r="GX164" i="13"/>
  <c r="HJ164" i="13"/>
  <c r="M164" i="13"/>
  <c r="AD164" i="13"/>
  <c r="AW164" i="13"/>
  <c r="BM164" i="13"/>
  <c r="CC164" i="13"/>
  <c r="CS164" i="13"/>
  <c r="DH164" i="13"/>
  <c r="DW164" i="13"/>
  <c r="EK164" i="13"/>
  <c r="EY164" i="13"/>
  <c r="FM164" i="13"/>
  <c r="GA164" i="13"/>
  <c r="GM164" i="13"/>
  <c r="GY164" i="13"/>
  <c r="HK164" i="13"/>
  <c r="R164" i="13"/>
  <c r="AI164" i="13"/>
  <c r="AZ164" i="13"/>
  <c r="BP164" i="13"/>
  <c r="CI164" i="13"/>
  <c r="CX164" i="13"/>
  <c r="DL164" i="13"/>
  <c r="DZ164" i="13"/>
  <c r="EN164" i="13"/>
  <c r="FC164" i="13"/>
  <c r="FR164" i="13"/>
  <c r="GD164" i="13"/>
  <c r="GP164" i="13"/>
  <c r="HB164" i="13"/>
  <c r="CU164" i="13"/>
  <c r="GB164" i="13"/>
  <c r="CV164" i="13"/>
  <c r="GC164" i="13"/>
  <c r="O164" i="13"/>
  <c r="DJ164" i="13"/>
  <c r="GN164" i="13"/>
  <c r="P164" i="13"/>
  <c r="DK164" i="13"/>
  <c r="GO164" i="13"/>
  <c r="AF164" i="13"/>
  <c r="DX164" i="13"/>
  <c r="GZ164" i="13"/>
  <c r="AG164" i="13"/>
  <c r="DY164" i="13"/>
  <c r="HA164" i="13"/>
  <c r="AX164" i="13"/>
  <c r="EL164" i="13"/>
  <c r="HL164" i="13"/>
  <c r="AY164" i="13"/>
  <c r="EM164" i="13"/>
  <c r="BN164" i="13"/>
  <c r="EZ164" i="13"/>
  <c r="CG164" i="13"/>
  <c r="FP164" i="13"/>
  <c r="BO164" i="13"/>
  <c r="FO164" i="13"/>
  <c r="CE164" i="13"/>
  <c r="FA164" i="13"/>
  <c r="O199" i="13"/>
  <c r="AA199" i="13"/>
  <c r="AM199" i="13"/>
  <c r="AY199" i="13"/>
  <c r="BK199" i="13"/>
  <c r="BW199" i="13"/>
  <c r="CI199" i="13"/>
  <c r="CU199" i="13"/>
  <c r="DG199" i="13"/>
  <c r="DS199" i="13"/>
  <c r="EE199" i="13"/>
  <c r="EQ199" i="13"/>
  <c r="FC199" i="13"/>
  <c r="FO199" i="13"/>
  <c r="D199" i="13"/>
  <c r="P199" i="13"/>
  <c r="AB199" i="13"/>
  <c r="AN199" i="13"/>
  <c r="AZ199" i="13"/>
  <c r="BL199" i="13"/>
  <c r="BX199" i="13"/>
  <c r="CJ199" i="13"/>
  <c r="CV199" i="13"/>
  <c r="DH199" i="13"/>
  <c r="DT199" i="13"/>
  <c r="EF199" i="13"/>
  <c r="ER199" i="13"/>
  <c r="FD199" i="13"/>
  <c r="E199" i="13"/>
  <c r="Q199" i="13"/>
  <c r="AC199" i="13"/>
  <c r="AO199" i="13"/>
  <c r="BA199" i="13"/>
  <c r="BM199" i="13"/>
  <c r="BY199" i="13"/>
  <c r="CK199" i="13"/>
  <c r="CW199" i="13"/>
  <c r="DI199" i="13"/>
  <c r="DU199" i="13"/>
  <c r="EG199" i="13"/>
  <c r="ES199" i="13"/>
  <c r="FE199" i="13"/>
  <c r="FQ199" i="13"/>
  <c r="GC199" i="13"/>
  <c r="GO199" i="13"/>
  <c r="HA199" i="13"/>
  <c r="G199" i="13"/>
  <c r="S199" i="13"/>
  <c r="AE199" i="13"/>
  <c r="AQ199" i="13"/>
  <c r="BC199" i="13"/>
  <c r="BO199" i="13"/>
  <c r="CA199" i="13"/>
  <c r="CM199" i="13"/>
  <c r="CY199" i="13"/>
  <c r="DK199" i="13"/>
  <c r="DW199" i="13"/>
  <c r="EI199" i="13"/>
  <c r="EU199" i="13"/>
  <c r="FG199" i="13"/>
  <c r="FS199" i="13"/>
  <c r="GE199" i="13"/>
  <c r="GQ199" i="13"/>
  <c r="HC199" i="13"/>
  <c r="H199" i="13"/>
  <c r="T199" i="13"/>
  <c r="AF199" i="13"/>
  <c r="AR199" i="13"/>
  <c r="BD199" i="13"/>
  <c r="BP199" i="13"/>
  <c r="CB199" i="13"/>
  <c r="CN199" i="13"/>
  <c r="CZ199" i="13"/>
  <c r="DL199" i="13"/>
  <c r="DX199" i="13"/>
  <c r="EJ199" i="13"/>
  <c r="EV199" i="13"/>
  <c r="FH199" i="13"/>
  <c r="FT199" i="13"/>
  <c r="GF199" i="13"/>
  <c r="GR199" i="13"/>
  <c r="HD199" i="13"/>
  <c r="I199" i="13"/>
  <c r="U199" i="13"/>
  <c r="AG199" i="13"/>
  <c r="AS199" i="13"/>
  <c r="BE199" i="13"/>
  <c r="BQ199" i="13"/>
  <c r="CC199" i="13"/>
  <c r="CO199" i="13"/>
  <c r="DA199" i="13"/>
  <c r="DM199" i="13"/>
  <c r="DY199" i="13"/>
  <c r="EK199" i="13"/>
  <c r="EW199" i="13"/>
  <c r="FI199" i="13"/>
  <c r="FU199" i="13"/>
  <c r="GG199" i="13"/>
  <c r="GS199" i="13"/>
  <c r="HE199" i="13"/>
  <c r="J199" i="13"/>
  <c r="V199" i="13"/>
  <c r="AH199" i="13"/>
  <c r="AT199" i="13"/>
  <c r="BF199" i="13"/>
  <c r="BR199" i="13"/>
  <c r="CD199" i="13"/>
  <c r="CP199" i="13"/>
  <c r="DB199" i="13"/>
  <c r="DN199" i="13"/>
  <c r="DZ199" i="13"/>
  <c r="EL199" i="13"/>
  <c r="EX199" i="13"/>
  <c r="FJ199" i="13"/>
  <c r="FV199" i="13"/>
  <c r="GH199" i="13"/>
  <c r="L199" i="13"/>
  <c r="AL199" i="13"/>
  <c r="BS199" i="13"/>
  <c r="CS199" i="13"/>
  <c r="DV199" i="13"/>
  <c r="EZ199" i="13"/>
  <c r="FY199" i="13"/>
  <c r="GT199" i="13"/>
  <c r="HJ199" i="13"/>
  <c r="M199" i="13"/>
  <c r="AP199" i="13"/>
  <c r="BT199" i="13"/>
  <c r="CT199" i="13"/>
  <c r="EA199" i="13"/>
  <c r="FA199" i="13"/>
  <c r="FZ199" i="13"/>
  <c r="GU199" i="13"/>
  <c r="HK199" i="13"/>
  <c r="N199" i="13"/>
  <c r="AU199" i="13"/>
  <c r="BU199" i="13"/>
  <c r="CX199" i="13"/>
  <c r="EB199" i="13"/>
  <c r="FB199" i="13"/>
  <c r="GA199" i="13"/>
  <c r="GV199" i="13"/>
  <c r="HL199" i="13"/>
  <c r="R199" i="13"/>
  <c r="AV199" i="13"/>
  <c r="BV199" i="13"/>
  <c r="DC199" i="13"/>
  <c r="EC199" i="13"/>
  <c r="FF199" i="13"/>
  <c r="GB199" i="13"/>
  <c r="GW199" i="13"/>
  <c r="W199" i="13"/>
  <c r="AW199" i="13"/>
  <c r="BZ199" i="13"/>
  <c r="DD199" i="13"/>
  <c r="ED199" i="13"/>
  <c r="FK199" i="13"/>
  <c r="GD199" i="13"/>
  <c r="GX199" i="13"/>
  <c r="X199" i="13"/>
  <c r="AX199" i="13"/>
  <c r="CE199" i="13"/>
  <c r="DE199" i="13"/>
  <c r="EH199" i="13"/>
  <c r="FL199" i="13"/>
  <c r="GI199" i="13"/>
  <c r="GY199" i="13"/>
  <c r="Y199" i="13"/>
  <c r="BB199" i="13"/>
  <c r="CF199" i="13"/>
  <c r="DF199" i="13"/>
  <c r="EM199" i="13"/>
  <c r="FM199" i="13"/>
  <c r="GJ199" i="13"/>
  <c r="GZ199" i="13"/>
  <c r="Z199" i="13"/>
  <c r="BG199" i="13"/>
  <c r="CG199" i="13"/>
  <c r="DJ199" i="13"/>
  <c r="EN199" i="13"/>
  <c r="FN199" i="13"/>
  <c r="GK199" i="13"/>
  <c r="HB199" i="13"/>
  <c r="AD199" i="13"/>
  <c r="BH199" i="13"/>
  <c r="CH199" i="13"/>
  <c r="DO199" i="13"/>
  <c r="EO199" i="13"/>
  <c r="FP199" i="13"/>
  <c r="GL199" i="13"/>
  <c r="HF199" i="13"/>
  <c r="BI199" i="13"/>
  <c r="FR199" i="13"/>
  <c r="BJ199" i="13"/>
  <c r="FW199" i="13"/>
  <c r="BN199" i="13"/>
  <c r="FX199" i="13"/>
  <c r="CL199" i="13"/>
  <c r="GM199" i="13"/>
  <c r="CQ199" i="13"/>
  <c r="GN199" i="13"/>
  <c r="CR199" i="13"/>
  <c r="GP199" i="13"/>
  <c r="DP199" i="13"/>
  <c r="HG199" i="13"/>
  <c r="F199" i="13"/>
  <c r="DQ199" i="13"/>
  <c r="HH199" i="13"/>
  <c r="AK199" i="13"/>
  <c r="EY199" i="13"/>
  <c r="DR199" i="13"/>
  <c r="EP199" i="13"/>
  <c r="ET199" i="13"/>
  <c r="HI199" i="13"/>
  <c r="K199" i="13"/>
  <c r="AJ199" i="13"/>
  <c r="AI199" i="13"/>
  <c r="I149" i="13"/>
  <c r="U149" i="13"/>
  <c r="AG149" i="13"/>
  <c r="AS149" i="13"/>
  <c r="BE149" i="13"/>
  <c r="BQ149" i="13"/>
  <c r="CC149" i="13"/>
  <c r="CO149" i="13"/>
  <c r="DA149" i="13"/>
  <c r="DM149" i="13"/>
  <c r="DY149" i="13"/>
  <c r="EK149" i="13"/>
  <c r="EW149" i="13"/>
  <c r="FI149" i="13"/>
  <c r="FU149" i="13"/>
  <c r="J149" i="13"/>
  <c r="V149" i="13"/>
  <c r="AH149" i="13"/>
  <c r="AT149" i="13"/>
  <c r="BF149" i="13"/>
  <c r="BR149" i="13"/>
  <c r="CD149" i="13"/>
  <c r="CP149" i="13"/>
  <c r="DB149" i="13"/>
  <c r="DN149" i="13"/>
  <c r="DZ149" i="13"/>
  <c r="EL149" i="13"/>
  <c r="EX149" i="13"/>
  <c r="FJ149" i="13"/>
  <c r="FV149" i="13"/>
  <c r="GH149" i="13"/>
  <c r="L149" i="13"/>
  <c r="E149" i="13"/>
  <c r="T149" i="13"/>
  <c r="AJ149" i="13"/>
  <c r="AX149" i="13"/>
  <c r="BL149" i="13"/>
  <c r="BZ149" i="13"/>
  <c r="CN149" i="13"/>
  <c r="DD149" i="13"/>
  <c r="DR149" i="13"/>
  <c r="EF149" i="13"/>
  <c r="ET149" i="13"/>
  <c r="FH149" i="13"/>
  <c r="FX149" i="13"/>
  <c r="GK149" i="13"/>
  <c r="GW149" i="13"/>
  <c r="F149" i="13"/>
  <c r="W149" i="13"/>
  <c r="AK149" i="13"/>
  <c r="AY149" i="13"/>
  <c r="BM149" i="13"/>
  <c r="CA149" i="13"/>
  <c r="CQ149" i="13"/>
  <c r="DE149" i="13"/>
  <c r="DS149" i="13"/>
  <c r="EG149" i="13"/>
  <c r="EU149" i="13"/>
  <c r="FK149" i="13"/>
  <c r="FY149" i="13"/>
  <c r="GL149" i="13"/>
  <c r="GX149" i="13"/>
  <c r="HJ149" i="13"/>
  <c r="G149" i="13"/>
  <c r="X149" i="13"/>
  <c r="AL149" i="13"/>
  <c r="AZ149" i="13"/>
  <c r="BN149" i="13"/>
  <c r="CB149" i="13"/>
  <c r="CR149" i="13"/>
  <c r="DF149" i="13"/>
  <c r="DT149" i="13"/>
  <c r="EH149" i="13"/>
  <c r="EV149" i="13"/>
  <c r="FL149" i="13"/>
  <c r="FZ149" i="13"/>
  <c r="GM149" i="13"/>
  <c r="GY149" i="13"/>
  <c r="HK149" i="13"/>
  <c r="H149" i="13"/>
  <c r="Y149" i="13"/>
  <c r="AM149" i="13"/>
  <c r="BA149" i="13"/>
  <c r="BO149" i="13"/>
  <c r="CE149" i="13"/>
  <c r="CS149" i="13"/>
  <c r="DG149" i="13"/>
  <c r="DU149" i="13"/>
  <c r="EI149" i="13"/>
  <c r="EY149" i="13"/>
  <c r="FM149" i="13"/>
  <c r="GA149" i="13"/>
  <c r="GN149" i="13"/>
  <c r="GZ149" i="13"/>
  <c r="HL149" i="13"/>
  <c r="K149" i="13"/>
  <c r="Z149" i="13"/>
  <c r="AN149" i="13"/>
  <c r="BB149" i="13"/>
  <c r="BP149" i="13"/>
  <c r="CF149" i="13"/>
  <c r="CT149" i="13"/>
  <c r="DH149" i="13"/>
  <c r="DV149" i="13"/>
  <c r="EJ149" i="13"/>
  <c r="EZ149" i="13"/>
  <c r="FN149" i="13"/>
  <c r="GB149" i="13"/>
  <c r="GO149" i="13"/>
  <c r="HA149" i="13"/>
  <c r="M149" i="13"/>
  <c r="AA149" i="13"/>
  <c r="AO149" i="13"/>
  <c r="BC149" i="13"/>
  <c r="BS149" i="13"/>
  <c r="CG149" i="13"/>
  <c r="CU149" i="13"/>
  <c r="DI149" i="13"/>
  <c r="DW149" i="13"/>
  <c r="EM149" i="13"/>
  <c r="FA149" i="13"/>
  <c r="FO149" i="13"/>
  <c r="GC149" i="13"/>
  <c r="GP149" i="13"/>
  <c r="HB149" i="13"/>
  <c r="N149" i="13"/>
  <c r="AB149" i="13"/>
  <c r="AP149" i="13"/>
  <c r="BD149" i="13"/>
  <c r="BT149" i="13"/>
  <c r="CH149" i="13"/>
  <c r="CV149" i="13"/>
  <c r="DJ149" i="13"/>
  <c r="DX149" i="13"/>
  <c r="EN149" i="13"/>
  <c r="FB149" i="13"/>
  <c r="FP149" i="13"/>
  <c r="GD149" i="13"/>
  <c r="GQ149" i="13"/>
  <c r="HC149" i="13"/>
  <c r="O149" i="13"/>
  <c r="AC149" i="13"/>
  <c r="AQ149" i="13"/>
  <c r="BG149" i="13"/>
  <c r="BU149" i="13"/>
  <c r="CI149" i="13"/>
  <c r="CW149" i="13"/>
  <c r="DK149" i="13"/>
  <c r="EA149" i="13"/>
  <c r="EO149" i="13"/>
  <c r="FC149" i="13"/>
  <c r="FQ149" i="13"/>
  <c r="GE149" i="13"/>
  <c r="GR149" i="13"/>
  <c r="P149" i="13"/>
  <c r="AD149" i="13"/>
  <c r="AR149" i="13"/>
  <c r="BH149" i="13"/>
  <c r="BV149" i="13"/>
  <c r="CJ149" i="13"/>
  <c r="CX149" i="13"/>
  <c r="DL149" i="13"/>
  <c r="EB149" i="13"/>
  <c r="EP149" i="13"/>
  <c r="FD149" i="13"/>
  <c r="FR149" i="13"/>
  <c r="GF149" i="13"/>
  <c r="GS149" i="13"/>
  <c r="HE149" i="13"/>
  <c r="D149" i="13"/>
  <c r="S149" i="13"/>
  <c r="AI149" i="13"/>
  <c r="AW149" i="13"/>
  <c r="BK149" i="13"/>
  <c r="BY149" i="13"/>
  <c r="CM149" i="13"/>
  <c r="DC149" i="13"/>
  <c r="DQ149" i="13"/>
  <c r="EE149" i="13"/>
  <c r="ES149" i="13"/>
  <c r="FG149" i="13"/>
  <c r="FW149" i="13"/>
  <c r="GJ149" i="13"/>
  <c r="GV149" i="13"/>
  <c r="HH149" i="13"/>
  <c r="Q149" i="13"/>
  <c r="CY149" i="13"/>
  <c r="GG149" i="13"/>
  <c r="R149" i="13"/>
  <c r="CZ149" i="13"/>
  <c r="GI149" i="13"/>
  <c r="AE149" i="13"/>
  <c r="DO149" i="13"/>
  <c r="GT149" i="13"/>
  <c r="AF149" i="13"/>
  <c r="DP149" i="13"/>
  <c r="GU149" i="13"/>
  <c r="AU149" i="13"/>
  <c r="EC149" i="13"/>
  <c r="HD149" i="13"/>
  <c r="AV149" i="13"/>
  <c r="ED149" i="13"/>
  <c r="HF149" i="13"/>
  <c r="BI149" i="13"/>
  <c r="EQ149" i="13"/>
  <c r="HG149" i="13"/>
  <c r="BJ149" i="13"/>
  <c r="ER149" i="13"/>
  <c r="HI149" i="13"/>
  <c r="BW149" i="13"/>
  <c r="FE149" i="13"/>
  <c r="CL149" i="13"/>
  <c r="FT149" i="13"/>
  <c r="BX149" i="13"/>
  <c r="CK149" i="13"/>
  <c r="FF149" i="13"/>
  <c r="FS149" i="13"/>
  <c r="J208" i="13"/>
  <c r="V208" i="13"/>
  <c r="AH208" i="13"/>
  <c r="AT208" i="13"/>
  <c r="BF208" i="13"/>
  <c r="BR208" i="13"/>
  <c r="CD208" i="13"/>
  <c r="CP208" i="13"/>
  <c r="DB208" i="13"/>
  <c r="DN208" i="13"/>
  <c r="DZ208" i="13"/>
  <c r="EL208" i="13"/>
  <c r="EX208" i="13"/>
  <c r="FJ208" i="13"/>
  <c r="FV208" i="13"/>
  <c r="GH208" i="13"/>
  <c r="GT208" i="13"/>
  <c r="HF208" i="13"/>
  <c r="K208" i="13"/>
  <c r="W208" i="13"/>
  <c r="AI208" i="13"/>
  <c r="AU208" i="13"/>
  <c r="BG208" i="13"/>
  <c r="BS208" i="13"/>
  <c r="CE208" i="13"/>
  <c r="CQ208" i="13"/>
  <c r="DC208" i="13"/>
  <c r="DO208" i="13"/>
  <c r="EA208" i="13"/>
  <c r="EM208" i="13"/>
  <c r="EY208" i="13"/>
  <c r="FK208" i="13"/>
  <c r="FW208" i="13"/>
  <c r="GI208" i="13"/>
  <c r="GU208" i="13"/>
  <c r="HG208" i="13"/>
  <c r="L208" i="13"/>
  <c r="X208" i="13"/>
  <c r="AJ208" i="13"/>
  <c r="AV208" i="13"/>
  <c r="BH208" i="13"/>
  <c r="BT208" i="13"/>
  <c r="CF208" i="13"/>
  <c r="CR208" i="13"/>
  <c r="DD208" i="13"/>
  <c r="DP208" i="13"/>
  <c r="EB208" i="13"/>
  <c r="EN208" i="13"/>
  <c r="EZ208" i="13"/>
  <c r="FL208" i="13"/>
  <c r="FX208" i="13"/>
  <c r="GJ208" i="13"/>
  <c r="GV208" i="13"/>
  <c r="HH208" i="13"/>
  <c r="M208" i="13"/>
  <c r="Y208" i="13"/>
  <c r="AK208" i="13"/>
  <c r="AW208" i="13"/>
  <c r="BI208" i="13"/>
  <c r="BU208" i="13"/>
  <c r="CG208" i="13"/>
  <c r="CS208" i="13"/>
  <c r="DE208" i="13"/>
  <c r="DQ208" i="13"/>
  <c r="EC208" i="13"/>
  <c r="EO208" i="13"/>
  <c r="FA208" i="13"/>
  <c r="FM208" i="13"/>
  <c r="FY208" i="13"/>
  <c r="GK208" i="13"/>
  <c r="GW208" i="13"/>
  <c r="HI208" i="13"/>
  <c r="N208" i="13"/>
  <c r="Z208" i="13"/>
  <c r="AL208" i="13"/>
  <c r="AX208" i="13"/>
  <c r="BJ208" i="13"/>
  <c r="BV208" i="13"/>
  <c r="CH208" i="13"/>
  <c r="CT208" i="13"/>
  <c r="DF208" i="13"/>
  <c r="DR208" i="13"/>
  <c r="ED208" i="13"/>
  <c r="EP208" i="13"/>
  <c r="FB208" i="13"/>
  <c r="FN208" i="13"/>
  <c r="FZ208" i="13"/>
  <c r="GL208" i="13"/>
  <c r="GX208" i="13"/>
  <c r="HJ208" i="13"/>
  <c r="O208" i="13"/>
  <c r="AA208" i="13"/>
  <c r="AM208" i="13"/>
  <c r="AY208" i="13"/>
  <c r="BK208" i="13"/>
  <c r="BW208" i="13"/>
  <c r="CI208" i="13"/>
  <c r="CU208" i="13"/>
  <c r="DG208" i="13"/>
  <c r="DS208" i="13"/>
  <c r="EE208" i="13"/>
  <c r="EQ208" i="13"/>
  <c r="FC208" i="13"/>
  <c r="FO208" i="13"/>
  <c r="GA208" i="13"/>
  <c r="GM208" i="13"/>
  <c r="GY208" i="13"/>
  <c r="HK208" i="13"/>
  <c r="D208" i="13"/>
  <c r="P208" i="13"/>
  <c r="AB208" i="13"/>
  <c r="AN208" i="13"/>
  <c r="AZ208" i="13"/>
  <c r="BL208" i="13"/>
  <c r="BX208" i="13"/>
  <c r="CJ208" i="13"/>
  <c r="CV208" i="13"/>
  <c r="DH208" i="13"/>
  <c r="DT208" i="13"/>
  <c r="EF208" i="13"/>
  <c r="ER208" i="13"/>
  <c r="FD208" i="13"/>
  <c r="FP208" i="13"/>
  <c r="GB208" i="13"/>
  <c r="GN208" i="13"/>
  <c r="GZ208" i="13"/>
  <c r="HL208" i="13"/>
  <c r="E208" i="13"/>
  <c r="Q208" i="13"/>
  <c r="AC208" i="13"/>
  <c r="AO208" i="13"/>
  <c r="BA208" i="13"/>
  <c r="BM208" i="13"/>
  <c r="BY208" i="13"/>
  <c r="CK208" i="13"/>
  <c r="CW208" i="13"/>
  <c r="DI208" i="13"/>
  <c r="DU208" i="13"/>
  <c r="EG208" i="13"/>
  <c r="ES208" i="13"/>
  <c r="FE208" i="13"/>
  <c r="FQ208" i="13"/>
  <c r="GC208" i="13"/>
  <c r="GO208" i="13"/>
  <c r="HA208" i="13"/>
  <c r="I208" i="13"/>
  <c r="U208" i="13"/>
  <c r="AG208" i="13"/>
  <c r="AS208" i="13"/>
  <c r="BE208" i="13"/>
  <c r="BQ208" i="13"/>
  <c r="CC208" i="13"/>
  <c r="CO208" i="13"/>
  <c r="DA208" i="13"/>
  <c r="DM208" i="13"/>
  <c r="DY208" i="13"/>
  <c r="EK208" i="13"/>
  <c r="EW208" i="13"/>
  <c r="FI208" i="13"/>
  <c r="FU208" i="13"/>
  <c r="GG208" i="13"/>
  <c r="GS208" i="13"/>
  <c r="HE208" i="13"/>
  <c r="R208" i="13"/>
  <c r="BN208" i="13"/>
  <c r="DJ208" i="13"/>
  <c r="FF208" i="13"/>
  <c r="HB208" i="13"/>
  <c r="S208" i="13"/>
  <c r="BO208" i="13"/>
  <c r="DK208" i="13"/>
  <c r="FG208" i="13"/>
  <c r="HC208" i="13"/>
  <c r="T208" i="13"/>
  <c r="BP208" i="13"/>
  <c r="DL208" i="13"/>
  <c r="FH208" i="13"/>
  <c r="HD208" i="13"/>
  <c r="AD208" i="13"/>
  <c r="BZ208" i="13"/>
  <c r="DV208" i="13"/>
  <c r="FR208" i="13"/>
  <c r="AE208" i="13"/>
  <c r="CA208" i="13"/>
  <c r="DW208" i="13"/>
  <c r="FS208" i="13"/>
  <c r="AF208" i="13"/>
  <c r="CB208" i="13"/>
  <c r="DX208" i="13"/>
  <c r="FT208" i="13"/>
  <c r="AP208" i="13"/>
  <c r="CL208" i="13"/>
  <c r="EH208" i="13"/>
  <c r="GD208" i="13"/>
  <c r="AQ208" i="13"/>
  <c r="CM208" i="13"/>
  <c r="EI208" i="13"/>
  <c r="GE208" i="13"/>
  <c r="F208" i="13"/>
  <c r="BB208" i="13"/>
  <c r="CX208" i="13"/>
  <c r="ET208" i="13"/>
  <c r="GP208" i="13"/>
  <c r="H208" i="13"/>
  <c r="BD208" i="13"/>
  <c r="CZ208" i="13"/>
  <c r="EV208" i="13"/>
  <c r="GR208" i="13"/>
  <c r="EJ208" i="13"/>
  <c r="EU208" i="13"/>
  <c r="GF208" i="13"/>
  <c r="G208" i="13"/>
  <c r="AR208" i="13"/>
  <c r="CY208" i="13"/>
  <c r="GQ208" i="13"/>
  <c r="CN208" i="13"/>
  <c r="BC208" i="13"/>
  <c r="H171" i="13"/>
  <c r="T171" i="13"/>
  <c r="AF171" i="13"/>
  <c r="AR171" i="13"/>
  <c r="BD171" i="13"/>
  <c r="BP171" i="13"/>
  <c r="CB171" i="13"/>
  <c r="CN171" i="13"/>
  <c r="J171" i="13"/>
  <c r="W171" i="13"/>
  <c r="AJ171" i="13"/>
  <c r="AW171" i="13"/>
  <c r="BJ171" i="13"/>
  <c r="BW171" i="13"/>
  <c r="CJ171" i="13"/>
  <c r="CW171" i="13"/>
  <c r="DI171" i="13"/>
  <c r="DU171" i="13"/>
  <c r="EG171" i="13"/>
  <c r="ES171" i="13"/>
  <c r="FE171" i="13"/>
  <c r="FQ171" i="13"/>
  <c r="GC171" i="13"/>
  <c r="GO171" i="13"/>
  <c r="HA171" i="13"/>
  <c r="K171" i="13"/>
  <c r="X171" i="13"/>
  <c r="AK171" i="13"/>
  <c r="AX171" i="13"/>
  <c r="BK171" i="13"/>
  <c r="BX171" i="13"/>
  <c r="CK171" i="13"/>
  <c r="CX171" i="13"/>
  <c r="DJ171" i="13"/>
  <c r="DV171" i="13"/>
  <c r="EH171" i="13"/>
  <c r="ET171" i="13"/>
  <c r="FF171" i="13"/>
  <c r="FR171" i="13"/>
  <c r="GD171" i="13"/>
  <c r="GP171" i="13"/>
  <c r="HB171" i="13"/>
  <c r="L171" i="13"/>
  <c r="Y171" i="13"/>
  <c r="AL171" i="13"/>
  <c r="AY171" i="13"/>
  <c r="BL171" i="13"/>
  <c r="BY171" i="13"/>
  <c r="CL171" i="13"/>
  <c r="CY171" i="13"/>
  <c r="DK171" i="13"/>
  <c r="DW171" i="13"/>
  <c r="EI171" i="13"/>
  <c r="EU171" i="13"/>
  <c r="FG171" i="13"/>
  <c r="FS171" i="13"/>
  <c r="GE171" i="13"/>
  <c r="GQ171" i="13"/>
  <c r="HC171" i="13"/>
  <c r="M171" i="13"/>
  <c r="Z171" i="13"/>
  <c r="AM171" i="13"/>
  <c r="AZ171" i="13"/>
  <c r="BM171" i="13"/>
  <c r="BZ171" i="13"/>
  <c r="CM171" i="13"/>
  <c r="CZ171" i="13"/>
  <c r="DL171" i="13"/>
  <c r="DX171" i="13"/>
  <c r="EJ171" i="13"/>
  <c r="EV171" i="13"/>
  <c r="FH171" i="13"/>
  <c r="FT171" i="13"/>
  <c r="GF171" i="13"/>
  <c r="GR171" i="13"/>
  <c r="HD171" i="13"/>
  <c r="N171" i="13"/>
  <c r="AA171" i="13"/>
  <c r="AN171" i="13"/>
  <c r="BA171" i="13"/>
  <c r="BN171" i="13"/>
  <c r="CA171" i="13"/>
  <c r="CO171" i="13"/>
  <c r="DA171" i="13"/>
  <c r="DM171" i="13"/>
  <c r="DY171" i="13"/>
  <c r="EK171" i="13"/>
  <c r="EW171" i="13"/>
  <c r="FI171" i="13"/>
  <c r="FU171" i="13"/>
  <c r="GG171" i="13"/>
  <c r="GS171" i="13"/>
  <c r="HE171" i="13"/>
  <c r="O171" i="13"/>
  <c r="AB171" i="13"/>
  <c r="AO171" i="13"/>
  <c r="BB171" i="13"/>
  <c r="BO171" i="13"/>
  <c r="CC171" i="13"/>
  <c r="CP171" i="13"/>
  <c r="DB171" i="13"/>
  <c r="DN171" i="13"/>
  <c r="DZ171" i="13"/>
  <c r="EL171" i="13"/>
  <c r="EX171" i="13"/>
  <c r="FJ171" i="13"/>
  <c r="FV171" i="13"/>
  <c r="GH171" i="13"/>
  <c r="GT171" i="13"/>
  <c r="HF171" i="13"/>
  <c r="P171" i="13"/>
  <c r="AC171" i="13"/>
  <c r="AP171" i="13"/>
  <c r="BC171" i="13"/>
  <c r="BQ171" i="13"/>
  <c r="CD171" i="13"/>
  <c r="CQ171" i="13"/>
  <c r="DC171" i="13"/>
  <c r="DO171" i="13"/>
  <c r="EA171" i="13"/>
  <c r="EM171" i="13"/>
  <c r="EY171" i="13"/>
  <c r="FK171" i="13"/>
  <c r="FW171" i="13"/>
  <c r="GI171" i="13"/>
  <c r="GU171" i="13"/>
  <c r="HG171" i="13"/>
  <c r="D171" i="13"/>
  <c r="Q171" i="13"/>
  <c r="AD171" i="13"/>
  <c r="AQ171" i="13"/>
  <c r="BE171" i="13"/>
  <c r="BR171" i="13"/>
  <c r="CE171" i="13"/>
  <c r="CR171" i="13"/>
  <c r="DD171" i="13"/>
  <c r="DP171" i="13"/>
  <c r="EB171" i="13"/>
  <c r="EN171" i="13"/>
  <c r="EZ171" i="13"/>
  <c r="FL171" i="13"/>
  <c r="FX171" i="13"/>
  <c r="GJ171" i="13"/>
  <c r="GV171" i="13"/>
  <c r="HH171" i="13"/>
  <c r="E171" i="13"/>
  <c r="R171" i="13"/>
  <c r="AE171" i="13"/>
  <c r="AS171" i="13"/>
  <c r="BF171" i="13"/>
  <c r="BS171" i="13"/>
  <c r="CF171" i="13"/>
  <c r="CS171" i="13"/>
  <c r="DE171" i="13"/>
  <c r="DQ171" i="13"/>
  <c r="EC171" i="13"/>
  <c r="EO171" i="13"/>
  <c r="FA171" i="13"/>
  <c r="FM171" i="13"/>
  <c r="FY171" i="13"/>
  <c r="GK171" i="13"/>
  <c r="GW171" i="13"/>
  <c r="HI171" i="13"/>
  <c r="I171" i="13"/>
  <c r="V171" i="13"/>
  <c r="AI171" i="13"/>
  <c r="AV171" i="13"/>
  <c r="BI171" i="13"/>
  <c r="BV171" i="13"/>
  <c r="CI171" i="13"/>
  <c r="CV171" i="13"/>
  <c r="DH171" i="13"/>
  <c r="DT171" i="13"/>
  <c r="EF171" i="13"/>
  <c r="ER171" i="13"/>
  <c r="FD171" i="13"/>
  <c r="FP171" i="13"/>
  <c r="GB171" i="13"/>
  <c r="GN171" i="13"/>
  <c r="GZ171" i="13"/>
  <c r="HL171" i="13"/>
  <c r="BG171" i="13"/>
  <c r="ED171" i="13"/>
  <c r="GX171" i="13"/>
  <c r="BH171" i="13"/>
  <c r="EE171" i="13"/>
  <c r="GY171" i="13"/>
  <c r="BT171" i="13"/>
  <c r="EP171" i="13"/>
  <c r="HJ171" i="13"/>
  <c r="BU171" i="13"/>
  <c r="EQ171" i="13"/>
  <c r="HK171" i="13"/>
  <c r="F171" i="13"/>
  <c r="CG171" i="13"/>
  <c r="FB171" i="13"/>
  <c r="G171" i="13"/>
  <c r="CH171" i="13"/>
  <c r="FC171" i="13"/>
  <c r="S171" i="13"/>
  <c r="CT171" i="13"/>
  <c r="FN171" i="13"/>
  <c r="U171" i="13"/>
  <c r="CU171" i="13"/>
  <c r="FO171" i="13"/>
  <c r="AG171" i="13"/>
  <c r="DF171" i="13"/>
  <c r="FZ171" i="13"/>
  <c r="DG171" i="13"/>
  <c r="DR171" i="13"/>
  <c r="DS171" i="13"/>
  <c r="GA171" i="13"/>
  <c r="GL171" i="13"/>
  <c r="GM171" i="13"/>
  <c r="AH171" i="13"/>
  <c r="AT171" i="13"/>
  <c r="AU171" i="13"/>
  <c r="I244" i="13"/>
  <c r="U244" i="13"/>
  <c r="AG244" i="13"/>
  <c r="AS244" i="13"/>
  <c r="BE244" i="13"/>
  <c r="BQ244" i="13"/>
  <c r="CC244" i="13"/>
  <c r="CO244" i="13"/>
  <c r="DA244" i="13"/>
  <c r="DM244" i="13"/>
  <c r="DY244" i="13"/>
  <c r="EK244" i="13"/>
  <c r="EW244" i="13"/>
  <c r="FI244" i="13"/>
  <c r="FU244" i="13"/>
  <c r="GG244" i="13"/>
  <c r="GS244" i="13"/>
  <c r="HE244" i="13"/>
  <c r="J244" i="13"/>
  <c r="V244" i="13"/>
  <c r="AH244" i="13"/>
  <c r="AT244" i="13"/>
  <c r="BF244" i="13"/>
  <c r="BR244" i="13"/>
  <c r="CD244" i="13"/>
  <c r="CP244" i="13"/>
  <c r="DB244" i="13"/>
  <c r="DN244" i="13"/>
  <c r="DZ244" i="13"/>
  <c r="EL244" i="13"/>
  <c r="EX244" i="13"/>
  <c r="FJ244" i="13"/>
  <c r="FV244" i="13"/>
  <c r="GH244" i="13"/>
  <c r="GT244" i="13"/>
  <c r="HF244" i="13"/>
  <c r="K244" i="13"/>
  <c r="W244" i="13"/>
  <c r="AI244" i="13"/>
  <c r="AU244" i="13"/>
  <c r="BG244" i="13"/>
  <c r="BS244" i="13"/>
  <c r="CE244" i="13"/>
  <c r="CQ244" i="13"/>
  <c r="DC244" i="13"/>
  <c r="DO244" i="13"/>
  <c r="EA244" i="13"/>
  <c r="EM244" i="13"/>
  <c r="EY244" i="13"/>
  <c r="FK244" i="13"/>
  <c r="FW244" i="13"/>
  <c r="GI244" i="13"/>
  <c r="GU244" i="13"/>
  <c r="HG244" i="13"/>
  <c r="L244" i="13"/>
  <c r="X244" i="13"/>
  <c r="AJ244" i="13"/>
  <c r="AV244" i="13"/>
  <c r="BH244" i="13"/>
  <c r="BT244" i="13"/>
  <c r="CF244" i="13"/>
  <c r="CR244" i="13"/>
  <c r="DD244" i="13"/>
  <c r="DP244" i="13"/>
  <c r="EB244" i="13"/>
  <c r="EN244" i="13"/>
  <c r="EZ244" i="13"/>
  <c r="FL244" i="13"/>
  <c r="FX244" i="13"/>
  <c r="GJ244" i="13"/>
  <c r="GV244" i="13"/>
  <c r="HH244" i="13"/>
  <c r="M244" i="13"/>
  <c r="Y244" i="13"/>
  <c r="AK244" i="13"/>
  <c r="AW244" i="13"/>
  <c r="BI244" i="13"/>
  <c r="BU244" i="13"/>
  <c r="CG244" i="13"/>
  <c r="CS244" i="13"/>
  <c r="DE244" i="13"/>
  <c r="DQ244" i="13"/>
  <c r="EC244" i="13"/>
  <c r="EO244" i="13"/>
  <c r="FA244" i="13"/>
  <c r="FM244" i="13"/>
  <c r="FY244" i="13"/>
  <c r="GK244" i="13"/>
  <c r="GW244" i="13"/>
  <c r="HI244" i="13"/>
  <c r="N244" i="13"/>
  <c r="Z244" i="13"/>
  <c r="AL244" i="13"/>
  <c r="AX244" i="13"/>
  <c r="BJ244" i="13"/>
  <c r="BV244" i="13"/>
  <c r="CH244" i="13"/>
  <c r="CT244" i="13"/>
  <c r="DF244" i="13"/>
  <c r="DR244" i="13"/>
  <c r="ED244" i="13"/>
  <c r="EP244" i="13"/>
  <c r="FB244" i="13"/>
  <c r="FN244" i="13"/>
  <c r="FZ244" i="13"/>
  <c r="GL244" i="13"/>
  <c r="GX244" i="13"/>
  <c r="HJ244" i="13"/>
  <c r="O244" i="13"/>
  <c r="AA244" i="13"/>
  <c r="AM244" i="13"/>
  <c r="AY244" i="13"/>
  <c r="BK244" i="13"/>
  <c r="BW244" i="13"/>
  <c r="CI244" i="13"/>
  <c r="CU244" i="13"/>
  <c r="DG244" i="13"/>
  <c r="DS244" i="13"/>
  <c r="EE244" i="13"/>
  <c r="EQ244" i="13"/>
  <c r="FC244" i="13"/>
  <c r="FO244" i="13"/>
  <c r="GA244" i="13"/>
  <c r="GM244" i="13"/>
  <c r="GY244" i="13"/>
  <c r="HK244" i="13"/>
  <c r="D244" i="13"/>
  <c r="P244" i="13"/>
  <c r="AB244" i="13"/>
  <c r="AN244" i="13"/>
  <c r="AZ244" i="13"/>
  <c r="BL244" i="13"/>
  <c r="BX244" i="13"/>
  <c r="CJ244" i="13"/>
  <c r="CV244" i="13"/>
  <c r="DH244" i="13"/>
  <c r="DT244" i="13"/>
  <c r="EF244" i="13"/>
  <c r="ER244" i="13"/>
  <c r="FD244" i="13"/>
  <c r="FP244" i="13"/>
  <c r="GB244" i="13"/>
  <c r="GN244" i="13"/>
  <c r="GZ244" i="13"/>
  <c r="HL244" i="13"/>
  <c r="E244" i="13"/>
  <c r="Q244" i="13"/>
  <c r="AC244" i="13"/>
  <c r="AO244" i="13"/>
  <c r="BA244" i="13"/>
  <c r="BM244" i="13"/>
  <c r="BY244" i="13"/>
  <c r="CK244" i="13"/>
  <c r="CW244" i="13"/>
  <c r="DI244" i="13"/>
  <c r="DU244" i="13"/>
  <c r="EG244" i="13"/>
  <c r="ES244" i="13"/>
  <c r="FE244" i="13"/>
  <c r="FQ244" i="13"/>
  <c r="GC244" i="13"/>
  <c r="GO244" i="13"/>
  <c r="HA244" i="13"/>
  <c r="H244" i="13"/>
  <c r="T244" i="13"/>
  <c r="AF244" i="13"/>
  <c r="AR244" i="13"/>
  <c r="BD244" i="13"/>
  <c r="BP244" i="13"/>
  <c r="CB244" i="13"/>
  <c r="CN244" i="13"/>
  <c r="CZ244" i="13"/>
  <c r="DL244" i="13"/>
  <c r="DX244" i="13"/>
  <c r="EJ244" i="13"/>
  <c r="EV244" i="13"/>
  <c r="FH244" i="13"/>
  <c r="FT244" i="13"/>
  <c r="GF244" i="13"/>
  <c r="GR244" i="13"/>
  <c r="HD244" i="13"/>
  <c r="F244" i="13"/>
  <c r="BZ244" i="13"/>
  <c r="ET244" i="13"/>
  <c r="G244" i="13"/>
  <c r="CA244" i="13"/>
  <c r="EU244" i="13"/>
  <c r="R244" i="13"/>
  <c r="CL244" i="13"/>
  <c r="FF244" i="13"/>
  <c r="S244" i="13"/>
  <c r="CM244" i="13"/>
  <c r="FG244" i="13"/>
  <c r="AD244" i="13"/>
  <c r="CX244" i="13"/>
  <c r="FR244" i="13"/>
  <c r="AE244" i="13"/>
  <c r="CY244" i="13"/>
  <c r="FS244" i="13"/>
  <c r="AP244" i="13"/>
  <c r="DJ244" i="13"/>
  <c r="GD244" i="13"/>
  <c r="AQ244" i="13"/>
  <c r="DK244" i="13"/>
  <c r="GE244" i="13"/>
  <c r="BB244" i="13"/>
  <c r="DV244" i="13"/>
  <c r="GP244" i="13"/>
  <c r="BO244" i="13"/>
  <c r="EI244" i="13"/>
  <c r="HC244" i="13"/>
  <c r="BC244" i="13"/>
  <c r="BN244" i="13"/>
  <c r="DW244" i="13"/>
  <c r="EH244" i="13"/>
  <c r="GQ244" i="13"/>
  <c r="HB244" i="13"/>
  <c r="N158" i="13"/>
  <c r="Z158" i="13"/>
  <c r="AL158" i="13"/>
  <c r="AX158" i="13"/>
  <c r="BJ158" i="13"/>
  <c r="D158" i="13"/>
  <c r="P158" i="13"/>
  <c r="AB158" i="13"/>
  <c r="AN158" i="13"/>
  <c r="AZ158" i="13"/>
  <c r="BL158" i="13"/>
  <c r="BX158" i="13"/>
  <c r="CJ158" i="13"/>
  <c r="CV158" i="13"/>
  <c r="DH158" i="13"/>
  <c r="DT158" i="13"/>
  <c r="EF158" i="13"/>
  <c r="ER158" i="13"/>
  <c r="FD158" i="13"/>
  <c r="FP158" i="13"/>
  <c r="GB158" i="13"/>
  <c r="GN158" i="13"/>
  <c r="GZ158" i="13"/>
  <c r="HL158" i="13"/>
  <c r="E158" i="13"/>
  <c r="Q158" i="13"/>
  <c r="AC158" i="13"/>
  <c r="AO158" i="13"/>
  <c r="BA158" i="13"/>
  <c r="BM158" i="13"/>
  <c r="BY158" i="13"/>
  <c r="CK158" i="13"/>
  <c r="CW158" i="13"/>
  <c r="DI158" i="13"/>
  <c r="DU158" i="13"/>
  <c r="EG158" i="13"/>
  <c r="ES158" i="13"/>
  <c r="FE158" i="13"/>
  <c r="FQ158" i="13"/>
  <c r="GC158" i="13"/>
  <c r="GO158" i="13"/>
  <c r="HA158" i="13"/>
  <c r="F158" i="13"/>
  <c r="R158" i="13"/>
  <c r="AD158" i="13"/>
  <c r="AP158" i="13"/>
  <c r="BB158" i="13"/>
  <c r="BN158" i="13"/>
  <c r="BZ158" i="13"/>
  <c r="CL158" i="13"/>
  <c r="CX158" i="13"/>
  <c r="DJ158" i="13"/>
  <c r="DV158" i="13"/>
  <c r="EH158" i="13"/>
  <c r="ET158" i="13"/>
  <c r="FF158" i="13"/>
  <c r="FR158" i="13"/>
  <c r="GD158" i="13"/>
  <c r="GP158" i="13"/>
  <c r="HB158" i="13"/>
  <c r="H158" i="13"/>
  <c r="T158" i="13"/>
  <c r="AF158" i="13"/>
  <c r="AR158" i="13"/>
  <c r="BD158" i="13"/>
  <c r="J158" i="13"/>
  <c r="V158" i="13"/>
  <c r="AH158" i="13"/>
  <c r="AT158" i="13"/>
  <c r="BF158" i="13"/>
  <c r="BR158" i="13"/>
  <c r="CD158" i="13"/>
  <c r="CP158" i="13"/>
  <c r="DB158" i="13"/>
  <c r="DN158" i="13"/>
  <c r="DZ158" i="13"/>
  <c r="EL158" i="13"/>
  <c r="EX158" i="13"/>
  <c r="FJ158" i="13"/>
  <c r="FV158" i="13"/>
  <c r="GH158" i="13"/>
  <c r="GT158" i="13"/>
  <c r="HF158" i="13"/>
  <c r="L158" i="13"/>
  <c r="AJ158" i="13"/>
  <c r="BH158" i="13"/>
  <c r="CB158" i="13"/>
  <c r="CS158" i="13"/>
  <c r="DL158" i="13"/>
  <c r="EC158" i="13"/>
  <c r="EV158" i="13"/>
  <c r="FM158" i="13"/>
  <c r="GF158" i="13"/>
  <c r="GW158" i="13"/>
  <c r="M158" i="13"/>
  <c r="AK158" i="13"/>
  <c r="BI158" i="13"/>
  <c r="CC158" i="13"/>
  <c r="CT158" i="13"/>
  <c r="DM158" i="13"/>
  <c r="ED158" i="13"/>
  <c r="EW158" i="13"/>
  <c r="FN158" i="13"/>
  <c r="GG158" i="13"/>
  <c r="GX158" i="13"/>
  <c r="O158" i="13"/>
  <c r="AM158" i="13"/>
  <c r="BK158" i="13"/>
  <c r="CE158" i="13"/>
  <c r="CU158" i="13"/>
  <c r="DO158" i="13"/>
  <c r="EE158" i="13"/>
  <c r="EY158" i="13"/>
  <c r="FO158" i="13"/>
  <c r="GI158" i="13"/>
  <c r="GY158" i="13"/>
  <c r="S158" i="13"/>
  <c r="AQ158" i="13"/>
  <c r="BO158" i="13"/>
  <c r="CF158" i="13"/>
  <c r="CY158" i="13"/>
  <c r="DP158" i="13"/>
  <c r="EI158" i="13"/>
  <c r="EZ158" i="13"/>
  <c r="FS158" i="13"/>
  <c r="GJ158" i="13"/>
  <c r="HC158" i="13"/>
  <c r="U158" i="13"/>
  <c r="AS158" i="13"/>
  <c r="BP158" i="13"/>
  <c r="CG158" i="13"/>
  <c r="CZ158" i="13"/>
  <c r="DQ158" i="13"/>
  <c r="EJ158" i="13"/>
  <c r="FA158" i="13"/>
  <c r="FT158" i="13"/>
  <c r="GK158" i="13"/>
  <c r="HD158" i="13"/>
  <c r="W158" i="13"/>
  <c r="AU158" i="13"/>
  <c r="BQ158" i="13"/>
  <c r="CH158" i="13"/>
  <c r="DA158" i="13"/>
  <c r="DR158" i="13"/>
  <c r="EK158" i="13"/>
  <c r="FB158" i="13"/>
  <c r="FU158" i="13"/>
  <c r="GL158" i="13"/>
  <c r="HE158" i="13"/>
  <c r="X158" i="13"/>
  <c r="AV158" i="13"/>
  <c r="BS158" i="13"/>
  <c r="CI158" i="13"/>
  <c r="DC158" i="13"/>
  <c r="DS158" i="13"/>
  <c r="EM158" i="13"/>
  <c r="FC158" i="13"/>
  <c r="FW158" i="13"/>
  <c r="GM158" i="13"/>
  <c r="HG158" i="13"/>
  <c r="Y158" i="13"/>
  <c r="AW158" i="13"/>
  <c r="BT158" i="13"/>
  <c r="CM158" i="13"/>
  <c r="DD158" i="13"/>
  <c r="DW158" i="13"/>
  <c r="EN158" i="13"/>
  <c r="FG158" i="13"/>
  <c r="FX158" i="13"/>
  <c r="GQ158" i="13"/>
  <c r="HH158" i="13"/>
  <c r="AA158" i="13"/>
  <c r="AY158" i="13"/>
  <c r="BU158" i="13"/>
  <c r="CN158" i="13"/>
  <c r="DE158" i="13"/>
  <c r="DX158" i="13"/>
  <c r="EO158" i="13"/>
  <c r="FH158" i="13"/>
  <c r="FY158" i="13"/>
  <c r="GR158" i="13"/>
  <c r="HI158" i="13"/>
  <c r="K158" i="13"/>
  <c r="AI158" i="13"/>
  <c r="BG158" i="13"/>
  <c r="CA158" i="13"/>
  <c r="CR158" i="13"/>
  <c r="DK158" i="13"/>
  <c r="EB158" i="13"/>
  <c r="EU158" i="13"/>
  <c r="FL158" i="13"/>
  <c r="GE158" i="13"/>
  <c r="GV158" i="13"/>
  <c r="BC158" i="13"/>
  <c r="FI158" i="13"/>
  <c r="BE158" i="13"/>
  <c r="FK158" i="13"/>
  <c r="BV158" i="13"/>
  <c r="FZ158" i="13"/>
  <c r="BW158" i="13"/>
  <c r="GA158" i="13"/>
  <c r="CO158" i="13"/>
  <c r="GS158" i="13"/>
  <c r="CQ158" i="13"/>
  <c r="GU158" i="13"/>
  <c r="DF158" i="13"/>
  <c r="HJ158" i="13"/>
  <c r="DG158" i="13"/>
  <c r="HK158" i="13"/>
  <c r="G158" i="13"/>
  <c r="DY158" i="13"/>
  <c r="AG158" i="13"/>
  <c r="EQ158" i="13"/>
  <c r="I158" i="13"/>
  <c r="AE158" i="13"/>
  <c r="EA158" i="13"/>
  <c r="EP158" i="13"/>
  <c r="J277" i="13"/>
  <c r="V277" i="13"/>
  <c r="AH277" i="13"/>
  <c r="AT277" i="13"/>
  <c r="BF277" i="13"/>
  <c r="BR277" i="13"/>
  <c r="CD277" i="13"/>
  <c r="CP277" i="13"/>
  <c r="DB277" i="13"/>
  <c r="DN277" i="13"/>
  <c r="DZ277" i="13"/>
  <c r="EL277" i="13"/>
  <c r="EX277" i="13"/>
  <c r="FJ277" i="13"/>
  <c r="FV277" i="13"/>
  <c r="GH277" i="13"/>
  <c r="GT277" i="13"/>
  <c r="HF277" i="13"/>
  <c r="L277" i="13"/>
  <c r="X277" i="13"/>
  <c r="AJ277" i="13"/>
  <c r="AV277" i="13"/>
  <c r="BH277" i="13"/>
  <c r="BT277" i="13"/>
  <c r="CF277" i="13"/>
  <c r="CR277" i="13"/>
  <c r="DD277" i="13"/>
  <c r="DP277" i="13"/>
  <c r="EB277" i="13"/>
  <c r="EN277" i="13"/>
  <c r="EZ277" i="13"/>
  <c r="FL277" i="13"/>
  <c r="FX277" i="13"/>
  <c r="GJ277" i="13"/>
  <c r="GV277" i="13"/>
  <c r="HH277" i="13"/>
  <c r="N277" i="13"/>
  <c r="Z277" i="13"/>
  <c r="AL277" i="13"/>
  <c r="AX277" i="13"/>
  <c r="BJ277" i="13"/>
  <c r="BV277" i="13"/>
  <c r="CH277" i="13"/>
  <c r="CT277" i="13"/>
  <c r="DF277" i="13"/>
  <c r="DR277" i="13"/>
  <c r="ED277" i="13"/>
  <c r="EP277" i="13"/>
  <c r="FB277" i="13"/>
  <c r="FN277" i="13"/>
  <c r="FZ277" i="13"/>
  <c r="GL277" i="13"/>
  <c r="GX277" i="13"/>
  <c r="HJ277" i="13"/>
  <c r="O277" i="13"/>
  <c r="AA277" i="13"/>
  <c r="AM277" i="13"/>
  <c r="AY277" i="13"/>
  <c r="D277" i="13"/>
  <c r="P277" i="13"/>
  <c r="AB277" i="13"/>
  <c r="AN277" i="13"/>
  <c r="AZ277" i="13"/>
  <c r="E277" i="13"/>
  <c r="Q277" i="13"/>
  <c r="AC277" i="13"/>
  <c r="AO277" i="13"/>
  <c r="BA277" i="13"/>
  <c r="BM277" i="13"/>
  <c r="BY277" i="13"/>
  <c r="CK277" i="13"/>
  <c r="CW277" i="13"/>
  <c r="DI277" i="13"/>
  <c r="DU277" i="13"/>
  <c r="EG277" i="13"/>
  <c r="ES277" i="13"/>
  <c r="FE277" i="13"/>
  <c r="FQ277" i="13"/>
  <c r="GC277" i="13"/>
  <c r="GO277" i="13"/>
  <c r="HA277" i="13"/>
  <c r="G277" i="13"/>
  <c r="S277" i="13"/>
  <c r="AE277" i="13"/>
  <c r="AQ277" i="13"/>
  <c r="BC277" i="13"/>
  <c r="BO277" i="13"/>
  <c r="CA277" i="13"/>
  <c r="CM277" i="13"/>
  <c r="CY277" i="13"/>
  <c r="DK277" i="13"/>
  <c r="DW277" i="13"/>
  <c r="EI277" i="13"/>
  <c r="EU277" i="13"/>
  <c r="FG277" i="13"/>
  <c r="FS277" i="13"/>
  <c r="GE277" i="13"/>
  <c r="GQ277" i="13"/>
  <c r="HC277" i="13"/>
  <c r="H277" i="13"/>
  <c r="T277" i="13"/>
  <c r="AF277" i="13"/>
  <c r="AR277" i="13"/>
  <c r="BD277" i="13"/>
  <c r="BP277" i="13"/>
  <c r="CB277" i="13"/>
  <c r="CN277" i="13"/>
  <c r="CZ277" i="13"/>
  <c r="DL277" i="13"/>
  <c r="DX277" i="13"/>
  <c r="EJ277" i="13"/>
  <c r="EV277" i="13"/>
  <c r="FH277" i="13"/>
  <c r="FT277" i="13"/>
  <c r="GF277" i="13"/>
  <c r="GR277" i="13"/>
  <c r="HD277" i="13"/>
  <c r="Y277" i="13"/>
  <c r="BI277" i="13"/>
  <c r="CG277" i="13"/>
  <c r="DE277" i="13"/>
  <c r="EC277" i="13"/>
  <c r="FA277" i="13"/>
  <c r="FY277" i="13"/>
  <c r="GW277" i="13"/>
  <c r="AD277" i="13"/>
  <c r="BK277" i="13"/>
  <c r="CI277" i="13"/>
  <c r="DG277" i="13"/>
  <c r="EE277" i="13"/>
  <c r="FC277" i="13"/>
  <c r="GA277" i="13"/>
  <c r="GY277" i="13"/>
  <c r="AG277" i="13"/>
  <c r="BL277" i="13"/>
  <c r="CJ277" i="13"/>
  <c r="DH277" i="13"/>
  <c r="EF277" i="13"/>
  <c r="FD277" i="13"/>
  <c r="GB277" i="13"/>
  <c r="GZ277" i="13"/>
  <c r="AI277" i="13"/>
  <c r="BN277" i="13"/>
  <c r="CL277" i="13"/>
  <c r="DJ277" i="13"/>
  <c r="EH277" i="13"/>
  <c r="FF277" i="13"/>
  <c r="GD277" i="13"/>
  <c r="HB277" i="13"/>
  <c r="AK277" i="13"/>
  <c r="BQ277" i="13"/>
  <c r="CO277" i="13"/>
  <c r="DM277" i="13"/>
  <c r="EK277" i="13"/>
  <c r="FI277" i="13"/>
  <c r="GG277" i="13"/>
  <c r="HE277" i="13"/>
  <c r="F277" i="13"/>
  <c r="AP277" i="13"/>
  <c r="BS277" i="13"/>
  <c r="CQ277" i="13"/>
  <c r="DO277" i="13"/>
  <c r="EM277" i="13"/>
  <c r="FK277" i="13"/>
  <c r="GI277" i="13"/>
  <c r="HG277" i="13"/>
  <c r="I277" i="13"/>
  <c r="AS277" i="13"/>
  <c r="BU277" i="13"/>
  <c r="CS277" i="13"/>
  <c r="DQ277" i="13"/>
  <c r="EO277" i="13"/>
  <c r="FM277" i="13"/>
  <c r="GK277" i="13"/>
  <c r="HI277" i="13"/>
  <c r="K277" i="13"/>
  <c r="AU277" i="13"/>
  <c r="BW277" i="13"/>
  <c r="CU277" i="13"/>
  <c r="DS277" i="13"/>
  <c r="EQ277" i="13"/>
  <c r="FO277" i="13"/>
  <c r="GM277" i="13"/>
  <c r="HK277" i="13"/>
  <c r="M277" i="13"/>
  <c r="AW277" i="13"/>
  <c r="BX277" i="13"/>
  <c r="CV277" i="13"/>
  <c r="DT277" i="13"/>
  <c r="ER277" i="13"/>
  <c r="FP277" i="13"/>
  <c r="GN277" i="13"/>
  <c r="HL277" i="13"/>
  <c r="R277" i="13"/>
  <c r="BB277" i="13"/>
  <c r="BZ277" i="13"/>
  <c r="CX277" i="13"/>
  <c r="DV277" i="13"/>
  <c r="ET277" i="13"/>
  <c r="FR277" i="13"/>
  <c r="GP277" i="13"/>
  <c r="DY277" i="13"/>
  <c r="EA277" i="13"/>
  <c r="EW277" i="13"/>
  <c r="EY277" i="13"/>
  <c r="U277" i="13"/>
  <c r="FU277" i="13"/>
  <c r="W277" i="13"/>
  <c r="FW277" i="13"/>
  <c r="BE277" i="13"/>
  <c r="GS277" i="13"/>
  <c r="BG277" i="13"/>
  <c r="GU277" i="13"/>
  <c r="CC277" i="13"/>
  <c r="CE277" i="13"/>
  <c r="DC277" i="13"/>
  <c r="DA277" i="13"/>
  <c r="D168" i="13"/>
  <c r="P168" i="13"/>
  <c r="AB168" i="13"/>
  <c r="AN168" i="13"/>
  <c r="AZ168" i="13"/>
  <c r="G168" i="13"/>
  <c r="S168" i="13"/>
  <c r="AE168" i="13"/>
  <c r="AQ168" i="13"/>
  <c r="BC168" i="13"/>
  <c r="O168" i="13"/>
  <c r="AD168" i="13"/>
  <c r="AS168" i="13"/>
  <c r="BG168" i="13"/>
  <c r="BS168" i="13"/>
  <c r="CE168" i="13"/>
  <c r="CQ168" i="13"/>
  <c r="DC168" i="13"/>
  <c r="DO168" i="13"/>
  <c r="EA168" i="13"/>
  <c r="EM168" i="13"/>
  <c r="EY168" i="13"/>
  <c r="FK168" i="13"/>
  <c r="FW168" i="13"/>
  <c r="GI168" i="13"/>
  <c r="GU168" i="13"/>
  <c r="HG168" i="13"/>
  <c r="Q168" i="13"/>
  <c r="AF168" i="13"/>
  <c r="AT168" i="13"/>
  <c r="BH168" i="13"/>
  <c r="BT168" i="13"/>
  <c r="CF168" i="13"/>
  <c r="CR168" i="13"/>
  <c r="DD168" i="13"/>
  <c r="DP168" i="13"/>
  <c r="EB168" i="13"/>
  <c r="EN168" i="13"/>
  <c r="EZ168" i="13"/>
  <c r="FL168" i="13"/>
  <c r="FX168" i="13"/>
  <c r="GJ168" i="13"/>
  <c r="GV168" i="13"/>
  <c r="HH168" i="13"/>
  <c r="R168" i="13"/>
  <c r="AG168" i="13"/>
  <c r="AU168" i="13"/>
  <c r="BI168" i="13"/>
  <c r="BU168" i="13"/>
  <c r="CG168" i="13"/>
  <c r="CS168" i="13"/>
  <c r="DE168" i="13"/>
  <c r="DQ168" i="13"/>
  <c r="EC168" i="13"/>
  <c r="EO168" i="13"/>
  <c r="FA168" i="13"/>
  <c r="FM168" i="13"/>
  <c r="FY168" i="13"/>
  <c r="GK168" i="13"/>
  <c r="GW168" i="13"/>
  <c r="HI168" i="13"/>
  <c r="E168" i="13"/>
  <c r="T168" i="13"/>
  <c r="AH168" i="13"/>
  <c r="AV168" i="13"/>
  <c r="BJ168" i="13"/>
  <c r="BV168" i="13"/>
  <c r="CH168" i="13"/>
  <c r="CT168" i="13"/>
  <c r="DF168" i="13"/>
  <c r="DR168" i="13"/>
  <c r="ED168" i="13"/>
  <c r="EP168" i="13"/>
  <c r="FB168" i="13"/>
  <c r="FN168" i="13"/>
  <c r="FZ168" i="13"/>
  <c r="GL168" i="13"/>
  <c r="GX168" i="13"/>
  <c r="HJ168" i="13"/>
  <c r="F168" i="13"/>
  <c r="U168" i="13"/>
  <c r="AI168" i="13"/>
  <c r="AW168" i="13"/>
  <c r="BK168" i="13"/>
  <c r="BW168" i="13"/>
  <c r="CI168" i="13"/>
  <c r="CU168" i="13"/>
  <c r="DG168" i="13"/>
  <c r="DS168" i="13"/>
  <c r="EE168" i="13"/>
  <c r="EQ168" i="13"/>
  <c r="FC168" i="13"/>
  <c r="FO168" i="13"/>
  <c r="GA168" i="13"/>
  <c r="GM168" i="13"/>
  <c r="GY168" i="13"/>
  <c r="HK168" i="13"/>
  <c r="H168" i="13"/>
  <c r="V168" i="13"/>
  <c r="AJ168" i="13"/>
  <c r="AX168" i="13"/>
  <c r="BL168" i="13"/>
  <c r="BX168" i="13"/>
  <c r="CJ168" i="13"/>
  <c r="CV168" i="13"/>
  <c r="DH168" i="13"/>
  <c r="DT168" i="13"/>
  <c r="EF168" i="13"/>
  <c r="ER168" i="13"/>
  <c r="FD168" i="13"/>
  <c r="FP168" i="13"/>
  <c r="GB168" i="13"/>
  <c r="GN168" i="13"/>
  <c r="GZ168" i="13"/>
  <c r="HL168" i="13"/>
  <c r="I168" i="13"/>
  <c r="W168" i="13"/>
  <c r="AK168" i="13"/>
  <c r="AY168" i="13"/>
  <c r="BM168" i="13"/>
  <c r="BY168" i="13"/>
  <c r="CK168" i="13"/>
  <c r="CW168" i="13"/>
  <c r="DI168" i="13"/>
  <c r="DU168" i="13"/>
  <c r="EG168" i="13"/>
  <c r="ES168" i="13"/>
  <c r="FE168" i="13"/>
  <c r="FQ168" i="13"/>
  <c r="GC168" i="13"/>
  <c r="GO168" i="13"/>
  <c r="HA168" i="13"/>
  <c r="J168" i="13"/>
  <c r="X168" i="13"/>
  <c r="AL168" i="13"/>
  <c r="BA168" i="13"/>
  <c r="BN168" i="13"/>
  <c r="BZ168" i="13"/>
  <c r="CL168" i="13"/>
  <c r="CX168" i="13"/>
  <c r="DJ168" i="13"/>
  <c r="DV168" i="13"/>
  <c r="EH168" i="13"/>
  <c r="ET168" i="13"/>
  <c r="FF168" i="13"/>
  <c r="FR168" i="13"/>
  <c r="GD168" i="13"/>
  <c r="GP168" i="13"/>
  <c r="HB168" i="13"/>
  <c r="K168" i="13"/>
  <c r="Y168" i="13"/>
  <c r="AM168" i="13"/>
  <c r="BB168" i="13"/>
  <c r="BO168" i="13"/>
  <c r="CA168" i="13"/>
  <c r="CM168" i="13"/>
  <c r="CY168" i="13"/>
  <c r="DK168" i="13"/>
  <c r="DW168" i="13"/>
  <c r="EI168" i="13"/>
  <c r="EU168" i="13"/>
  <c r="FG168" i="13"/>
  <c r="FS168" i="13"/>
  <c r="GE168" i="13"/>
  <c r="GQ168" i="13"/>
  <c r="HC168" i="13"/>
  <c r="N168" i="13"/>
  <c r="AC168" i="13"/>
  <c r="AR168" i="13"/>
  <c r="BF168" i="13"/>
  <c r="BR168" i="13"/>
  <c r="CD168" i="13"/>
  <c r="CP168" i="13"/>
  <c r="DB168" i="13"/>
  <c r="DN168" i="13"/>
  <c r="DZ168" i="13"/>
  <c r="EL168" i="13"/>
  <c r="EX168" i="13"/>
  <c r="FJ168" i="13"/>
  <c r="FV168" i="13"/>
  <c r="GH168" i="13"/>
  <c r="GT168" i="13"/>
  <c r="HF168" i="13"/>
  <c r="Z168" i="13"/>
  <c r="CZ168" i="13"/>
  <c r="FT168" i="13"/>
  <c r="AA168" i="13"/>
  <c r="DA168" i="13"/>
  <c r="FU168" i="13"/>
  <c r="AO168" i="13"/>
  <c r="DL168" i="13"/>
  <c r="GF168" i="13"/>
  <c r="AP168" i="13"/>
  <c r="DM168" i="13"/>
  <c r="GG168" i="13"/>
  <c r="BD168" i="13"/>
  <c r="DX168" i="13"/>
  <c r="GR168" i="13"/>
  <c r="BE168" i="13"/>
  <c r="DY168" i="13"/>
  <c r="GS168" i="13"/>
  <c r="BP168" i="13"/>
  <c r="EJ168" i="13"/>
  <c r="HD168" i="13"/>
  <c r="BQ168" i="13"/>
  <c r="EK168" i="13"/>
  <c r="HE168" i="13"/>
  <c r="CB168" i="13"/>
  <c r="EV168" i="13"/>
  <c r="M168" i="13"/>
  <c r="CO168" i="13"/>
  <c r="FI168" i="13"/>
  <c r="L168" i="13"/>
  <c r="CC168" i="13"/>
  <c r="CN168" i="13"/>
  <c r="EW168" i="13"/>
  <c r="FH168" i="13"/>
  <c r="D180" i="13"/>
  <c r="P180" i="13"/>
  <c r="AB180" i="13"/>
  <c r="AN180" i="13"/>
  <c r="AZ180" i="13"/>
  <c r="BL180" i="13"/>
  <c r="BX180" i="13"/>
  <c r="CJ180" i="13"/>
  <c r="CV180" i="13"/>
  <c r="DH180" i="13"/>
  <c r="E180" i="13"/>
  <c r="Q180" i="13"/>
  <c r="AC180" i="13"/>
  <c r="AO180" i="13"/>
  <c r="BA180" i="13"/>
  <c r="G180" i="13"/>
  <c r="S180" i="13"/>
  <c r="AE180" i="13"/>
  <c r="AQ180" i="13"/>
  <c r="BC180" i="13"/>
  <c r="BO180" i="13"/>
  <c r="CA180" i="13"/>
  <c r="CM180" i="13"/>
  <c r="CY180" i="13"/>
  <c r="DK180" i="13"/>
  <c r="I180" i="13"/>
  <c r="X180" i="13"/>
  <c r="AM180" i="13"/>
  <c r="BE180" i="13"/>
  <c r="BS180" i="13"/>
  <c r="CG180" i="13"/>
  <c r="CU180" i="13"/>
  <c r="DJ180" i="13"/>
  <c r="DW180" i="13"/>
  <c r="EI180" i="13"/>
  <c r="EU180" i="13"/>
  <c r="FG180" i="13"/>
  <c r="FS180" i="13"/>
  <c r="GE180" i="13"/>
  <c r="GQ180" i="13"/>
  <c r="HC180" i="13"/>
  <c r="J180" i="13"/>
  <c r="Y180" i="13"/>
  <c r="AP180" i="13"/>
  <c r="BF180" i="13"/>
  <c r="BT180" i="13"/>
  <c r="CH180" i="13"/>
  <c r="CW180" i="13"/>
  <c r="DL180" i="13"/>
  <c r="DX180" i="13"/>
  <c r="EJ180" i="13"/>
  <c r="EV180" i="13"/>
  <c r="FH180" i="13"/>
  <c r="FT180" i="13"/>
  <c r="GF180" i="13"/>
  <c r="GR180" i="13"/>
  <c r="HD180" i="13"/>
  <c r="K180" i="13"/>
  <c r="Z180" i="13"/>
  <c r="AR180" i="13"/>
  <c r="BG180" i="13"/>
  <c r="BU180" i="13"/>
  <c r="CI180" i="13"/>
  <c r="CX180" i="13"/>
  <c r="DM180" i="13"/>
  <c r="DY180" i="13"/>
  <c r="EK180" i="13"/>
  <c r="EW180" i="13"/>
  <c r="FI180" i="13"/>
  <c r="FU180" i="13"/>
  <c r="GG180" i="13"/>
  <c r="GS180" i="13"/>
  <c r="HE180" i="13"/>
  <c r="L180" i="13"/>
  <c r="AA180" i="13"/>
  <c r="AS180" i="13"/>
  <c r="BH180" i="13"/>
  <c r="BV180" i="13"/>
  <c r="CK180" i="13"/>
  <c r="CZ180" i="13"/>
  <c r="DN180" i="13"/>
  <c r="DZ180" i="13"/>
  <c r="EL180" i="13"/>
  <c r="EX180" i="13"/>
  <c r="FJ180" i="13"/>
  <c r="FV180" i="13"/>
  <c r="GH180" i="13"/>
  <c r="GT180" i="13"/>
  <c r="HF180" i="13"/>
  <c r="M180" i="13"/>
  <c r="AD180" i="13"/>
  <c r="AT180" i="13"/>
  <c r="BI180" i="13"/>
  <c r="BW180" i="13"/>
  <c r="CL180" i="13"/>
  <c r="DA180" i="13"/>
  <c r="DO180" i="13"/>
  <c r="EA180" i="13"/>
  <c r="EM180" i="13"/>
  <c r="EY180" i="13"/>
  <c r="FK180" i="13"/>
  <c r="FW180" i="13"/>
  <c r="GI180" i="13"/>
  <c r="GU180" i="13"/>
  <c r="HG180" i="13"/>
  <c r="N180" i="13"/>
  <c r="AF180" i="13"/>
  <c r="AU180" i="13"/>
  <c r="BJ180" i="13"/>
  <c r="BY180" i="13"/>
  <c r="CN180" i="13"/>
  <c r="DB180" i="13"/>
  <c r="DP180" i="13"/>
  <c r="EB180" i="13"/>
  <c r="EN180" i="13"/>
  <c r="EZ180" i="13"/>
  <c r="FL180" i="13"/>
  <c r="FX180" i="13"/>
  <c r="GJ180" i="13"/>
  <c r="GV180" i="13"/>
  <c r="HH180" i="13"/>
  <c r="O180" i="13"/>
  <c r="AG180" i="13"/>
  <c r="AV180" i="13"/>
  <c r="BK180" i="13"/>
  <c r="BZ180" i="13"/>
  <c r="CO180" i="13"/>
  <c r="DC180" i="13"/>
  <c r="DQ180" i="13"/>
  <c r="EC180" i="13"/>
  <c r="EO180" i="13"/>
  <c r="FA180" i="13"/>
  <c r="FM180" i="13"/>
  <c r="FY180" i="13"/>
  <c r="GK180" i="13"/>
  <c r="GW180" i="13"/>
  <c r="HI180" i="13"/>
  <c r="R180" i="13"/>
  <c r="AH180" i="13"/>
  <c r="AW180" i="13"/>
  <c r="BM180" i="13"/>
  <c r="CB180" i="13"/>
  <c r="CP180" i="13"/>
  <c r="DD180" i="13"/>
  <c r="DR180" i="13"/>
  <c r="ED180" i="13"/>
  <c r="EP180" i="13"/>
  <c r="FB180" i="13"/>
  <c r="FN180" i="13"/>
  <c r="FZ180" i="13"/>
  <c r="GL180" i="13"/>
  <c r="GX180" i="13"/>
  <c r="HJ180" i="13"/>
  <c r="T180" i="13"/>
  <c r="AI180" i="13"/>
  <c r="AX180" i="13"/>
  <c r="BN180" i="13"/>
  <c r="CC180" i="13"/>
  <c r="CQ180" i="13"/>
  <c r="DE180" i="13"/>
  <c r="DS180" i="13"/>
  <c r="EE180" i="13"/>
  <c r="EQ180" i="13"/>
  <c r="FC180" i="13"/>
  <c r="FO180" i="13"/>
  <c r="GA180" i="13"/>
  <c r="GM180" i="13"/>
  <c r="GY180" i="13"/>
  <c r="HK180" i="13"/>
  <c r="AY180" i="13"/>
  <c r="DF180" i="13"/>
  <c r="FD180" i="13"/>
  <c r="GZ180" i="13"/>
  <c r="BB180" i="13"/>
  <c r="DG180" i="13"/>
  <c r="FE180" i="13"/>
  <c r="HA180" i="13"/>
  <c r="BD180" i="13"/>
  <c r="DI180" i="13"/>
  <c r="FF180" i="13"/>
  <c r="HB180" i="13"/>
  <c r="BP180" i="13"/>
  <c r="DT180" i="13"/>
  <c r="FP180" i="13"/>
  <c r="HL180" i="13"/>
  <c r="F180" i="13"/>
  <c r="BQ180" i="13"/>
  <c r="DU180" i="13"/>
  <c r="FQ180" i="13"/>
  <c r="H180" i="13"/>
  <c r="BR180" i="13"/>
  <c r="DV180" i="13"/>
  <c r="FR180" i="13"/>
  <c r="U180" i="13"/>
  <c r="CD180" i="13"/>
  <c r="EF180" i="13"/>
  <c r="GB180" i="13"/>
  <c r="V180" i="13"/>
  <c r="CE180" i="13"/>
  <c r="EG180" i="13"/>
  <c r="GC180" i="13"/>
  <c r="W180" i="13"/>
  <c r="CF180" i="13"/>
  <c r="EH180" i="13"/>
  <c r="GD180" i="13"/>
  <c r="GN180" i="13"/>
  <c r="GO180" i="13"/>
  <c r="GP180" i="13"/>
  <c r="AJ180" i="13"/>
  <c r="AK180" i="13"/>
  <c r="AL180" i="13"/>
  <c r="CR180" i="13"/>
  <c r="CS180" i="13"/>
  <c r="ET180" i="13"/>
  <c r="CT180" i="13"/>
  <c r="ER180" i="13"/>
  <c r="ES180" i="13"/>
  <c r="N155" i="13"/>
  <c r="Z155" i="13"/>
  <c r="AL155" i="13"/>
  <c r="AX155" i="13"/>
  <c r="BJ155" i="13"/>
  <c r="BV155" i="13"/>
  <c r="CH155" i="13"/>
  <c r="CT155" i="13"/>
  <c r="DF155" i="13"/>
  <c r="DR155" i="13"/>
  <c r="ED155" i="13"/>
  <c r="EP155" i="13"/>
  <c r="FB155" i="13"/>
  <c r="FN155" i="13"/>
  <c r="FZ155" i="13"/>
  <c r="GL155" i="13"/>
  <c r="GX155" i="13"/>
  <c r="HJ155" i="13"/>
  <c r="O155" i="13"/>
  <c r="AA155" i="13"/>
  <c r="AM155" i="13"/>
  <c r="AY155" i="13"/>
  <c r="BK155" i="13"/>
  <c r="BW155" i="13"/>
  <c r="CI155" i="13"/>
  <c r="CU155" i="13"/>
  <c r="DG155" i="13"/>
  <c r="DS155" i="13"/>
  <c r="EE155" i="13"/>
  <c r="EQ155" i="13"/>
  <c r="FC155" i="13"/>
  <c r="FO155" i="13"/>
  <c r="GA155" i="13"/>
  <c r="GM155" i="13"/>
  <c r="GY155" i="13"/>
  <c r="HK155" i="13"/>
  <c r="D155" i="13"/>
  <c r="P155" i="13"/>
  <c r="AB155" i="13"/>
  <c r="AN155" i="13"/>
  <c r="AZ155" i="13"/>
  <c r="BL155" i="13"/>
  <c r="BX155" i="13"/>
  <c r="CJ155" i="13"/>
  <c r="CV155" i="13"/>
  <c r="DH155" i="13"/>
  <c r="DT155" i="13"/>
  <c r="EF155" i="13"/>
  <c r="ER155" i="13"/>
  <c r="FD155" i="13"/>
  <c r="FP155" i="13"/>
  <c r="GB155" i="13"/>
  <c r="GN155" i="13"/>
  <c r="GZ155" i="13"/>
  <c r="HL155" i="13"/>
  <c r="E155" i="13"/>
  <c r="Q155" i="13"/>
  <c r="AC155" i="13"/>
  <c r="AO155" i="13"/>
  <c r="BA155" i="13"/>
  <c r="BM155" i="13"/>
  <c r="BY155" i="13"/>
  <c r="CK155" i="13"/>
  <c r="CW155" i="13"/>
  <c r="DI155" i="13"/>
  <c r="DU155" i="13"/>
  <c r="EG155" i="13"/>
  <c r="ES155" i="13"/>
  <c r="FE155" i="13"/>
  <c r="FQ155" i="13"/>
  <c r="GC155" i="13"/>
  <c r="GO155" i="13"/>
  <c r="HA155" i="13"/>
  <c r="F155" i="13"/>
  <c r="R155" i="13"/>
  <c r="AD155" i="13"/>
  <c r="G155" i="13"/>
  <c r="S155" i="13"/>
  <c r="AE155" i="13"/>
  <c r="AQ155" i="13"/>
  <c r="BC155" i="13"/>
  <c r="BO155" i="13"/>
  <c r="CA155" i="13"/>
  <c r="CM155" i="13"/>
  <c r="CY155" i="13"/>
  <c r="DK155" i="13"/>
  <c r="DW155" i="13"/>
  <c r="EI155" i="13"/>
  <c r="EU155" i="13"/>
  <c r="FG155" i="13"/>
  <c r="FS155" i="13"/>
  <c r="I155" i="13"/>
  <c r="U155" i="13"/>
  <c r="AG155" i="13"/>
  <c r="AS155" i="13"/>
  <c r="BE155" i="13"/>
  <c r="BQ155" i="13"/>
  <c r="CC155" i="13"/>
  <c r="CO155" i="13"/>
  <c r="DA155" i="13"/>
  <c r="DM155" i="13"/>
  <c r="DY155" i="13"/>
  <c r="EK155" i="13"/>
  <c r="EW155" i="13"/>
  <c r="FI155" i="13"/>
  <c r="FU155" i="13"/>
  <c r="GG155" i="13"/>
  <c r="GS155" i="13"/>
  <c r="L155" i="13"/>
  <c r="X155" i="13"/>
  <c r="AJ155" i="13"/>
  <c r="AV155" i="13"/>
  <c r="BH155" i="13"/>
  <c r="BT155" i="13"/>
  <c r="CF155" i="13"/>
  <c r="CR155" i="13"/>
  <c r="DD155" i="13"/>
  <c r="DP155" i="13"/>
  <c r="EB155" i="13"/>
  <c r="EN155" i="13"/>
  <c r="EZ155" i="13"/>
  <c r="FL155" i="13"/>
  <c r="AF155" i="13"/>
  <c r="BG155" i="13"/>
  <c r="CL155" i="13"/>
  <c r="DN155" i="13"/>
  <c r="EO155" i="13"/>
  <c r="FT155" i="13"/>
  <c r="GP155" i="13"/>
  <c r="HG155" i="13"/>
  <c r="AI155" i="13"/>
  <c r="BN155" i="13"/>
  <c r="CP155" i="13"/>
  <c r="DQ155" i="13"/>
  <c r="EV155" i="13"/>
  <c r="FW155" i="13"/>
  <c r="GR155" i="13"/>
  <c r="HI155" i="13"/>
  <c r="AK155" i="13"/>
  <c r="BP155" i="13"/>
  <c r="CQ155" i="13"/>
  <c r="DV155" i="13"/>
  <c r="EX155" i="13"/>
  <c r="FX155" i="13"/>
  <c r="GT155" i="13"/>
  <c r="H155" i="13"/>
  <c r="AP155" i="13"/>
  <c r="BR155" i="13"/>
  <c r="CS155" i="13"/>
  <c r="DX155" i="13"/>
  <c r="EY155" i="13"/>
  <c r="FY155" i="13"/>
  <c r="GU155" i="13"/>
  <c r="J155" i="13"/>
  <c r="AR155" i="13"/>
  <c r="BS155" i="13"/>
  <c r="CX155" i="13"/>
  <c r="DZ155" i="13"/>
  <c r="FA155" i="13"/>
  <c r="GD155" i="13"/>
  <c r="GV155" i="13"/>
  <c r="K155" i="13"/>
  <c r="AT155" i="13"/>
  <c r="BU155" i="13"/>
  <c r="CZ155" i="13"/>
  <c r="EA155" i="13"/>
  <c r="FF155" i="13"/>
  <c r="GE155" i="13"/>
  <c r="GW155" i="13"/>
  <c r="T155" i="13"/>
  <c r="AW155" i="13"/>
  <c r="CB155" i="13"/>
  <c r="DC155" i="13"/>
  <c r="EH155" i="13"/>
  <c r="FJ155" i="13"/>
  <c r="GH155" i="13"/>
  <c r="HC155" i="13"/>
  <c r="M155" i="13"/>
  <c r="CE155" i="13"/>
  <c r="ET155" i="13"/>
  <c r="HD155" i="13"/>
  <c r="V155" i="13"/>
  <c r="CG155" i="13"/>
  <c r="FH155" i="13"/>
  <c r="HE155" i="13"/>
  <c r="W155" i="13"/>
  <c r="CN155" i="13"/>
  <c r="FK155" i="13"/>
  <c r="HF155" i="13"/>
  <c r="Y155" i="13"/>
  <c r="DB155" i="13"/>
  <c r="FM155" i="13"/>
  <c r="HH155" i="13"/>
  <c r="AH155" i="13"/>
  <c r="DE155" i="13"/>
  <c r="FR155" i="13"/>
  <c r="AU155" i="13"/>
  <c r="DJ155" i="13"/>
  <c r="FV155" i="13"/>
  <c r="BB155" i="13"/>
  <c r="DL155" i="13"/>
  <c r="GF155" i="13"/>
  <c r="BD155" i="13"/>
  <c r="DO155" i="13"/>
  <c r="GI155" i="13"/>
  <c r="BF155" i="13"/>
  <c r="EC155" i="13"/>
  <c r="GJ155" i="13"/>
  <c r="CD155" i="13"/>
  <c r="EM155" i="13"/>
  <c r="HB155" i="13"/>
  <c r="GK155" i="13"/>
  <c r="GQ155" i="13"/>
  <c r="BI155" i="13"/>
  <c r="EL155" i="13"/>
  <c r="BZ155" i="13"/>
  <c r="EJ155" i="13"/>
  <c r="K276" i="13"/>
  <c r="W276" i="13"/>
  <c r="AI276" i="13"/>
  <c r="AU276" i="13"/>
  <c r="BG276" i="13"/>
  <c r="BS276" i="13"/>
  <c r="CE276" i="13"/>
  <c r="CQ276" i="13"/>
  <c r="DC276" i="13"/>
  <c r="DO276" i="13"/>
  <c r="EA276" i="13"/>
  <c r="EM276" i="13"/>
  <c r="EY276" i="13"/>
  <c r="FK276" i="13"/>
  <c r="FW276" i="13"/>
  <c r="GI276" i="13"/>
  <c r="GU276" i="13"/>
  <c r="HG276" i="13"/>
  <c r="M276" i="13"/>
  <c r="Y276" i="13"/>
  <c r="AK276" i="13"/>
  <c r="AW276" i="13"/>
  <c r="BI276" i="13"/>
  <c r="BU276" i="13"/>
  <c r="CG276" i="13"/>
  <c r="CS276" i="13"/>
  <c r="DE276" i="13"/>
  <c r="DQ276" i="13"/>
  <c r="EC276" i="13"/>
  <c r="EO276" i="13"/>
  <c r="FA276" i="13"/>
  <c r="FM276" i="13"/>
  <c r="FY276" i="13"/>
  <c r="GK276" i="13"/>
  <c r="GW276" i="13"/>
  <c r="HI276" i="13"/>
  <c r="O276" i="13"/>
  <c r="AA276" i="13"/>
  <c r="AM276" i="13"/>
  <c r="AY276" i="13"/>
  <c r="BK276" i="13"/>
  <c r="BW276" i="13"/>
  <c r="CI276" i="13"/>
  <c r="CU276" i="13"/>
  <c r="DG276" i="13"/>
  <c r="DS276" i="13"/>
  <c r="EE276" i="13"/>
  <c r="EQ276" i="13"/>
  <c r="FC276" i="13"/>
  <c r="FO276" i="13"/>
  <c r="GA276" i="13"/>
  <c r="GM276" i="13"/>
  <c r="GY276" i="13"/>
  <c r="HK276" i="13"/>
  <c r="D276" i="13"/>
  <c r="P276" i="13"/>
  <c r="AB276" i="13"/>
  <c r="AN276" i="13"/>
  <c r="AZ276" i="13"/>
  <c r="BL276" i="13"/>
  <c r="BX276" i="13"/>
  <c r="CJ276" i="13"/>
  <c r="CV276" i="13"/>
  <c r="DH276" i="13"/>
  <c r="DT276" i="13"/>
  <c r="EF276" i="13"/>
  <c r="ER276" i="13"/>
  <c r="FD276" i="13"/>
  <c r="FP276" i="13"/>
  <c r="GB276" i="13"/>
  <c r="GN276" i="13"/>
  <c r="GZ276" i="13"/>
  <c r="HL276" i="13"/>
  <c r="E276" i="13"/>
  <c r="Q276" i="13"/>
  <c r="AC276" i="13"/>
  <c r="AO276" i="13"/>
  <c r="BA276" i="13"/>
  <c r="BM276" i="13"/>
  <c r="BY276" i="13"/>
  <c r="CK276" i="13"/>
  <c r="CW276" i="13"/>
  <c r="DI276" i="13"/>
  <c r="DU276" i="13"/>
  <c r="EG276" i="13"/>
  <c r="ES276" i="13"/>
  <c r="FE276" i="13"/>
  <c r="FQ276" i="13"/>
  <c r="GC276" i="13"/>
  <c r="GO276" i="13"/>
  <c r="HA276" i="13"/>
  <c r="F276" i="13"/>
  <c r="R276" i="13"/>
  <c r="AD276" i="13"/>
  <c r="AP276" i="13"/>
  <c r="BB276" i="13"/>
  <c r="BN276" i="13"/>
  <c r="BZ276" i="13"/>
  <c r="CL276" i="13"/>
  <c r="CX276" i="13"/>
  <c r="DJ276" i="13"/>
  <c r="DV276" i="13"/>
  <c r="EH276" i="13"/>
  <c r="ET276" i="13"/>
  <c r="FF276" i="13"/>
  <c r="FR276" i="13"/>
  <c r="GD276" i="13"/>
  <c r="GP276" i="13"/>
  <c r="HB276" i="13"/>
  <c r="H276" i="13"/>
  <c r="T276" i="13"/>
  <c r="AF276" i="13"/>
  <c r="AR276" i="13"/>
  <c r="BD276" i="13"/>
  <c r="BP276" i="13"/>
  <c r="CB276" i="13"/>
  <c r="CN276" i="13"/>
  <c r="CZ276" i="13"/>
  <c r="DL276" i="13"/>
  <c r="DX276" i="13"/>
  <c r="EJ276" i="13"/>
  <c r="EV276" i="13"/>
  <c r="FH276" i="13"/>
  <c r="FT276" i="13"/>
  <c r="GF276" i="13"/>
  <c r="GR276" i="13"/>
  <c r="HD276" i="13"/>
  <c r="I276" i="13"/>
  <c r="U276" i="13"/>
  <c r="AG276" i="13"/>
  <c r="AS276" i="13"/>
  <c r="BE276" i="13"/>
  <c r="BQ276" i="13"/>
  <c r="CC276" i="13"/>
  <c r="CO276" i="13"/>
  <c r="DA276" i="13"/>
  <c r="DM276" i="13"/>
  <c r="DY276" i="13"/>
  <c r="EK276" i="13"/>
  <c r="EW276" i="13"/>
  <c r="FI276" i="13"/>
  <c r="FU276" i="13"/>
  <c r="GG276" i="13"/>
  <c r="GS276" i="13"/>
  <c r="HE276" i="13"/>
  <c r="Z276" i="13"/>
  <c r="BJ276" i="13"/>
  <c r="CT276" i="13"/>
  <c r="ED276" i="13"/>
  <c r="FN276" i="13"/>
  <c r="GX276" i="13"/>
  <c r="AE276" i="13"/>
  <c r="BO276" i="13"/>
  <c r="CY276" i="13"/>
  <c r="EI276" i="13"/>
  <c r="FS276" i="13"/>
  <c r="HC276" i="13"/>
  <c r="AH276" i="13"/>
  <c r="BR276" i="13"/>
  <c r="DB276" i="13"/>
  <c r="EL276" i="13"/>
  <c r="FV276" i="13"/>
  <c r="HF276" i="13"/>
  <c r="AJ276" i="13"/>
  <c r="BT276" i="13"/>
  <c r="DD276" i="13"/>
  <c r="EN276" i="13"/>
  <c r="FX276" i="13"/>
  <c r="HH276" i="13"/>
  <c r="AL276" i="13"/>
  <c r="BV276" i="13"/>
  <c r="DF276" i="13"/>
  <c r="EP276" i="13"/>
  <c r="FZ276" i="13"/>
  <c r="HJ276" i="13"/>
  <c r="G276" i="13"/>
  <c r="AQ276" i="13"/>
  <c r="CA276" i="13"/>
  <c r="DK276" i="13"/>
  <c r="EU276" i="13"/>
  <c r="GE276" i="13"/>
  <c r="J276" i="13"/>
  <c r="AT276" i="13"/>
  <c r="CD276" i="13"/>
  <c r="DN276" i="13"/>
  <c r="EX276" i="13"/>
  <c r="GH276" i="13"/>
  <c r="L276" i="13"/>
  <c r="AV276" i="13"/>
  <c r="CF276" i="13"/>
  <c r="DP276" i="13"/>
  <c r="EZ276" i="13"/>
  <c r="GJ276" i="13"/>
  <c r="N276" i="13"/>
  <c r="AX276" i="13"/>
  <c r="CH276" i="13"/>
  <c r="DR276" i="13"/>
  <c r="FB276" i="13"/>
  <c r="GL276" i="13"/>
  <c r="S276" i="13"/>
  <c r="BC276" i="13"/>
  <c r="CM276" i="13"/>
  <c r="DW276" i="13"/>
  <c r="FG276" i="13"/>
  <c r="GQ276" i="13"/>
  <c r="FJ276" i="13"/>
  <c r="FL276" i="13"/>
  <c r="GT276" i="13"/>
  <c r="GV276" i="13"/>
  <c r="V276" i="13"/>
  <c r="X276" i="13"/>
  <c r="BF276" i="13"/>
  <c r="BH276" i="13"/>
  <c r="CP276" i="13"/>
  <c r="CR276" i="13"/>
  <c r="EB276" i="13"/>
  <c r="DZ276" i="13"/>
  <c r="F178" i="13"/>
  <c r="R178" i="13"/>
  <c r="AD178" i="13"/>
  <c r="AP178" i="13"/>
  <c r="BB178" i="13"/>
  <c r="BN178" i="13"/>
  <c r="BZ178" i="13"/>
  <c r="CL178" i="13"/>
  <c r="CX178" i="13"/>
  <c r="DJ178" i="13"/>
  <c r="DV178" i="13"/>
  <c r="EH178" i="13"/>
  <c r="ET178" i="13"/>
  <c r="FF178" i="13"/>
  <c r="FR178" i="13"/>
  <c r="GD178" i="13"/>
  <c r="GP178" i="13"/>
  <c r="HB178" i="13"/>
  <c r="G178" i="13"/>
  <c r="S178" i="13"/>
  <c r="AE178" i="13"/>
  <c r="AQ178" i="13"/>
  <c r="BC178" i="13"/>
  <c r="BO178" i="13"/>
  <c r="CA178" i="13"/>
  <c r="CM178" i="13"/>
  <c r="CY178" i="13"/>
  <c r="DK178" i="13"/>
  <c r="DW178" i="13"/>
  <c r="EI178" i="13"/>
  <c r="EU178" i="13"/>
  <c r="FG178" i="13"/>
  <c r="FS178" i="13"/>
  <c r="GE178" i="13"/>
  <c r="GQ178" i="13"/>
  <c r="HC178" i="13"/>
  <c r="H178" i="13"/>
  <c r="T178" i="13"/>
  <c r="AF178" i="13"/>
  <c r="AR178" i="13"/>
  <c r="BD178" i="13"/>
  <c r="BP178" i="13"/>
  <c r="CB178" i="13"/>
  <c r="CN178" i="13"/>
  <c r="CZ178" i="13"/>
  <c r="DL178" i="13"/>
  <c r="DX178" i="13"/>
  <c r="EJ178" i="13"/>
  <c r="EV178" i="13"/>
  <c r="FH178" i="13"/>
  <c r="FT178" i="13"/>
  <c r="GF178" i="13"/>
  <c r="GR178" i="13"/>
  <c r="HD178" i="13"/>
  <c r="I178" i="13"/>
  <c r="U178" i="13"/>
  <c r="AG178" i="13"/>
  <c r="AS178" i="13"/>
  <c r="BE178" i="13"/>
  <c r="BQ178" i="13"/>
  <c r="CC178" i="13"/>
  <c r="CO178" i="13"/>
  <c r="DA178" i="13"/>
  <c r="DM178" i="13"/>
  <c r="DY178" i="13"/>
  <c r="EK178" i="13"/>
  <c r="EW178" i="13"/>
  <c r="FI178" i="13"/>
  <c r="FU178" i="13"/>
  <c r="GG178" i="13"/>
  <c r="GS178" i="13"/>
  <c r="HE178" i="13"/>
  <c r="J178" i="13"/>
  <c r="V178" i="13"/>
  <c r="AH178" i="13"/>
  <c r="AT178" i="13"/>
  <c r="BF178" i="13"/>
  <c r="BR178" i="13"/>
  <c r="CD178" i="13"/>
  <c r="CP178" i="13"/>
  <c r="DB178" i="13"/>
  <c r="DN178" i="13"/>
  <c r="DZ178" i="13"/>
  <c r="EL178" i="13"/>
  <c r="K178" i="13"/>
  <c r="W178" i="13"/>
  <c r="AI178" i="13"/>
  <c r="AU178" i="13"/>
  <c r="BG178" i="13"/>
  <c r="BS178" i="13"/>
  <c r="CE178" i="13"/>
  <c r="CQ178" i="13"/>
  <c r="DC178" i="13"/>
  <c r="L178" i="13"/>
  <c r="X178" i="13"/>
  <c r="AJ178" i="13"/>
  <c r="AV178" i="13"/>
  <c r="BH178" i="13"/>
  <c r="BT178" i="13"/>
  <c r="CF178" i="13"/>
  <c r="CR178" i="13"/>
  <c r="DD178" i="13"/>
  <c r="DP178" i="13"/>
  <c r="EB178" i="13"/>
  <c r="EN178" i="13"/>
  <c r="M178" i="13"/>
  <c r="Y178" i="13"/>
  <c r="AK178" i="13"/>
  <c r="AW178" i="13"/>
  <c r="BI178" i="13"/>
  <c r="BU178" i="13"/>
  <c r="CG178" i="13"/>
  <c r="CS178" i="13"/>
  <c r="DE178" i="13"/>
  <c r="DQ178" i="13"/>
  <c r="EC178" i="13"/>
  <c r="EO178" i="13"/>
  <c r="N178" i="13"/>
  <c r="Z178" i="13"/>
  <c r="AL178" i="13"/>
  <c r="AX178" i="13"/>
  <c r="BJ178" i="13"/>
  <c r="BV178" i="13"/>
  <c r="CH178" i="13"/>
  <c r="CT178" i="13"/>
  <c r="DF178" i="13"/>
  <c r="DR178" i="13"/>
  <c r="ED178" i="13"/>
  <c r="EP178" i="13"/>
  <c r="FB178" i="13"/>
  <c r="AY178" i="13"/>
  <c r="CU178" i="13"/>
  <c r="EF178" i="13"/>
  <c r="FE178" i="13"/>
  <c r="FY178" i="13"/>
  <c r="GO178" i="13"/>
  <c r="HI178" i="13"/>
  <c r="D178" i="13"/>
  <c r="AZ178" i="13"/>
  <c r="CV178" i="13"/>
  <c r="EG178" i="13"/>
  <c r="FJ178" i="13"/>
  <c r="FZ178" i="13"/>
  <c r="GT178" i="13"/>
  <c r="HJ178" i="13"/>
  <c r="E178" i="13"/>
  <c r="BA178" i="13"/>
  <c r="CW178" i="13"/>
  <c r="EM178" i="13"/>
  <c r="FK178" i="13"/>
  <c r="GA178" i="13"/>
  <c r="GU178" i="13"/>
  <c r="HK178" i="13"/>
  <c r="O178" i="13"/>
  <c r="BK178" i="13"/>
  <c r="DG178" i="13"/>
  <c r="EQ178" i="13"/>
  <c r="FL178" i="13"/>
  <c r="GB178" i="13"/>
  <c r="GV178" i="13"/>
  <c r="HL178" i="13"/>
  <c r="P178" i="13"/>
  <c r="BL178" i="13"/>
  <c r="DH178" i="13"/>
  <c r="ER178" i="13"/>
  <c r="FM178" i="13"/>
  <c r="GC178" i="13"/>
  <c r="GW178" i="13"/>
  <c r="Q178" i="13"/>
  <c r="BM178" i="13"/>
  <c r="DI178" i="13"/>
  <c r="ES178" i="13"/>
  <c r="FN178" i="13"/>
  <c r="GH178" i="13"/>
  <c r="GX178" i="13"/>
  <c r="AA178" i="13"/>
  <c r="BW178" i="13"/>
  <c r="DO178" i="13"/>
  <c r="EX178" i="13"/>
  <c r="FO178" i="13"/>
  <c r="GI178" i="13"/>
  <c r="GY178" i="13"/>
  <c r="AB178" i="13"/>
  <c r="BX178" i="13"/>
  <c r="DS178" i="13"/>
  <c r="EY178" i="13"/>
  <c r="FP178" i="13"/>
  <c r="GJ178" i="13"/>
  <c r="GZ178" i="13"/>
  <c r="AC178" i="13"/>
  <c r="BY178" i="13"/>
  <c r="DT178" i="13"/>
  <c r="EZ178" i="13"/>
  <c r="FQ178" i="13"/>
  <c r="GK178" i="13"/>
  <c r="HA178" i="13"/>
  <c r="DU178" i="13"/>
  <c r="HF178" i="13"/>
  <c r="EA178" i="13"/>
  <c r="HG178" i="13"/>
  <c r="EE178" i="13"/>
  <c r="HH178" i="13"/>
  <c r="FA178" i="13"/>
  <c r="FC178" i="13"/>
  <c r="FD178" i="13"/>
  <c r="AM178" i="13"/>
  <c r="FV178" i="13"/>
  <c r="AN178" i="13"/>
  <c r="FW178" i="13"/>
  <c r="AO178" i="13"/>
  <c r="FX178" i="13"/>
  <c r="CI178" i="13"/>
  <c r="CJ178" i="13"/>
  <c r="CK178" i="13"/>
  <c r="GL178" i="13"/>
  <c r="GM178" i="13"/>
  <c r="GN178" i="13"/>
  <c r="H306" i="13"/>
  <c r="T306" i="13"/>
  <c r="AF306" i="13"/>
  <c r="AR306" i="13"/>
  <c r="BD306" i="13"/>
  <c r="BP306" i="13"/>
  <c r="CB306" i="13"/>
  <c r="CN306" i="13"/>
  <c r="CZ306" i="13"/>
  <c r="DL306" i="13"/>
  <c r="DX306" i="13"/>
  <c r="EJ306" i="13"/>
  <c r="EV306" i="13"/>
  <c r="FH306" i="13"/>
  <c r="FT306" i="13"/>
  <c r="GF306" i="13"/>
  <c r="GR306" i="13"/>
  <c r="HD306" i="13"/>
  <c r="I306" i="13"/>
  <c r="U306" i="13"/>
  <c r="AG306" i="13"/>
  <c r="AS306" i="13"/>
  <c r="BE306" i="13"/>
  <c r="BQ306" i="13"/>
  <c r="CC306" i="13"/>
  <c r="CO306" i="13"/>
  <c r="DA306" i="13"/>
  <c r="DM306" i="13"/>
  <c r="DY306" i="13"/>
  <c r="EK306" i="13"/>
  <c r="EW306" i="13"/>
  <c r="FI306" i="13"/>
  <c r="FU306" i="13"/>
  <c r="GG306" i="13"/>
  <c r="GS306" i="13"/>
  <c r="HE306" i="13"/>
  <c r="J306" i="13"/>
  <c r="V306" i="13"/>
  <c r="AH306" i="13"/>
  <c r="AT306" i="13"/>
  <c r="BF306" i="13"/>
  <c r="BR306" i="13"/>
  <c r="CD306" i="13"/>
  <c r="CP306" i="13"/>
  <c r="DB306" i="13"/>
  <c r="DN306" i="13"/>
  <c r="DZ306" i="13"/>
  <c r="EL306" i="13"/>
  <c r="EX306" i="13"/>
  <c r="FJ306" i="13"/>
  <c r="FV306" i="13"/>
  <c r="GH306" i="13"/>
  <c r="GT306" i="13"/>
  <c r="HF306" i="13"/>
  <c r="K306" i="13"/>
  <c r="W306" i="13"/>
  <c r="AI306" i="13"/>
  <c r="AU306" i="13"/>
  <c r="BG306" i="13"/>
  <c r="BS306" i="13"/>
  <c r="CE306" i="13"/>
  <c r="CQ306" i="13"/>
  <c r="DC306" i="13"/>
  <c r="DO306" i="13"/>
  <c r="EA306" i="13"/>
  <c r="EM306" i="13"/>
  <c r="EY306" i="13"/>
  <c r="FK306" i="13"/>
  <c r="FW306" i="13"/>
  <c r="GI306" i="13"/>
  <c r="GU306" i="13"/>
  <c r="HG306" i="13"/>
  <c r="L306" i="13"/>
  <c r="X306" i="13"/>
  <c r="AJ306" i="13"/>
  <c r="AV306" i="13"/>
  <c r="BH306" i="13"/>
  <c r="BT306" i="13"/>
  <c r="CF306" i="13"/>
  <c r="CR306" i="13"/>
  <c r="DD306" i="13"/>
  <c r="DP306" i="13"/>
  <c r="EB306" i="13"/>
  <c r="EN306" i="13"/>
  <c r="EZ306" i="13"/>
  <c r="FL306" i="13"/>
  <c r="FX306" i="13"/>
  <c r="GJ306" i="13"/>
  <c r="GV306" i="13"/>
  <c r="HH306" i="13"/>
  <c r="M306" i="13"/>
  <c r="Y306" i="13"/>
  <c r="AK306" i="13"/>
  <c r="AW306" i="13"/>
  <c r="BI306" i="13"/>
  <c r="BU306" i="13"/>
  <c r="CG306" i="13"/>
  <c r="CS306" i="13"/>
  <c r="DE306" i="13"/>
  <c r="DQ306" i="13"/>
  <c r="EC306" i="13"/>
  <c r="EO306" i="13"/>
  <c r="FA306" i="13"/>
  <c r="FM306" i="13"/>
  <c r="FY306" i="13"/>
  <c r="GK306" i="13"/>
  <c r="GW306" i="13"/>
  <c r="HI306" i="13"/>
  <c r="N306" i="13"/>
  <c r="Z306" i="13"/>
  <c r="AL306" i="13"/>
  <c r="AX306" i="13"/>
  <c r="BJ306" i="13"/>
  <c r="BV306" i="13"/>
  <c r="CH306" i="13"/>
  <c r="CT306" i="13"/>
  <c r="DF306" i="13"/>
  <c r="DR306" i="13"/>
  <c r="ED306" i="13"/>
  <c r="EP306" i="13"/>
  <c r="FB306" i="13"/>
  <c r="FN306" i="13"/>
  <c r="FZ306" i="13"/>
  <c r="GL306" i="13"/>
  <c r="GX306" i="13"/>
  <c r="HJ306" i="13"/>
  <c r="O306" i="13"/>
  <c r="AA306" i="13"/>
  <c r="AM306" i="13"/>
  <c r="AY306" i="13"/>
  <c r="BK306" i="13"/>
  <c r="BW306" i="13"/>
  <c r="CI306" i="13"/>
  <c r="CU306" i="13"/>
  <c r="DG306" i="13"/>
  <c r="DS306" i="13"/>
  <c r="EE306" i="13"/>
  <c r="EQ306" i="13"/>
  <c r="FC306" i="13"/>
  <c r="FO306" i="13"/>
  <c r="GA306" i="13"/>
  <c r="GM306" i="13"/>
  <c r="GY306" i="13"/>
  <c r="HK306" i="13"/>
  <c r="D306" i="13"/>
  <c r="P306" i="13"/>
  <c r="AB306" i="13"/>
  <c r="AN306" i="13"/>
  <c r="AZ306" i="13"/>
  <c r="BL306" i="13"/>
  <c r="BX306" i="13"/>
  <c r="CJ306" i="13"/>
  <c r="CV306" i="13"/>
  <c r="DH306" i="13"/>
  <c r="DT306" i="13"/>
  <c r="EF306" i="13"/>
  <c r="ER306" i="13"/>
  <c r="FD306" i="13"/>
  <c r="FP306" i="13"/>
  <c r="GB306" i="13"/>
  <c r="GN306" i="13"/>
  <c r="GZ306" i="13"/>
  <c r="HL306" i="13"/>
  <c r="E306" i="13"/>
  <c r="Q306" i="13"/>
  <c r="AC306" i="13"/>
  <c r="AO306" i="13"/>
  <c r="BA306" i="13"/>
  <c r="BM306" i="13"/>
  <c r="BY306" i="13"/>
  <c r="CK306" i="13"/>
  <c r="CW306" i="13"/>
  <c r="DI306" i="13"/>
  <c r="DU306" i="13"/>
  <c r="EG306" i="13"/>
  <c r="ES306" i="13"/>
  <c r="FE306" i="13"/>
  <c r="FQ306" i="13"/>
  <c r="GC306" i="13"/>
  <c r="GO306" i="13"/>
  <c r="HA306" i="13"/>
  <c r="F306" i="13"/>
  <c r="R306" i="13"/>
  <c r="AD306" i="13"/>
  <c r="AP306" i="13"/>
  <c r="BB306" i="13"/>
  <c r="BN306" i="13"/>
  <c r="BZ306" i="13"/>
  <c r="CL306" i="13"/>
  <c r="CX306" i="13"/>
  <c r="DJ306" i="13"/>
  <c r="DV306" i="13"/>
  <c r="EH306" i="13"/>
  <c r="ET306" i="13"/>
  <c r="FF306" i="13"/>
  <c r="FR306" i="13"/>
  <c r="GD306" i="13"/>
  <c r="GP306" i="13"/>
  <c r="HB306" i="13"/>
  <c r="CM306" i="13"/>
  <c r="CY306" i="13"/>
  <c r="DK306" i="13"/>
  <c r="DW306" i="13"/>
  <c r="EI306" i="13"/>
  <c r="G306" i="13"/>
  <c r="EU306" i="13"/>
  <c r="S306" i="13"/>
  <c r="FG306" i="13"/>
  <c r="AE306" i="13"/>
  <c r="FS306" i="13"/>
  <c r="AQ306" i="13"/>
  <c r="GE306" i="13"/>
  <c r="BC306" i="13"/>
  <c r="GQ306" i="13"/>
  <c r="BO306" i="13"/>
  <c r="HC306" i="13"/>
  <c r="CA306" i="13"/>
  <c r="O340" i="13"/>
  <c r="AA340" i="13"/>
  <c r="AM340" i="13"/>
  <c r="AY340" i="13"/>
  <c r="BK340" i="13"/>
  <c r="BW340" i="13"/>
  <c r="CI340" i="13"/>
  <c r="CU340" i="13"/>
  <c r="DG340" i="13"/>
  <c r="DS340" i="13"/>
  <c r="EE340" i="13"/>
  <c r="EQ340" i="13"/>
  <c r="FC340" i="13"/>
  <c r="FO340" i="13"/>
  <c r="GA340" i="13"/>
  <c r="GM340" i="13"/>
  <c r="GY340" i="13"/>
  <c r="HK340" i="13"/>
  <c r="D340" i="13"/>
  <c r="P340" i="13"/>
  <c r="AB340" i="13"/>
  <c r="AN340" i="13"/>
  <c r="AZ340" i="13"/>
  <c r="BL340" i="13"/>
  <c r="BX340" i="13"/>
  <c r="CJ340" i="13"/>
  <c r="CV340" i="13"/>
  <c r="DH340" i="13"/>
  <c r="DT340" i="13"/>
  <c r="EF340" i="13"/>
  <c r="ER340" i="13"/>
  <c r="FD340" i="13"/>
  <c r="FP340" i="13"/>
  <c r="GB340" i="13"/>
  <c r="GN340" i="13"/>
  <c r="GZ340" i="13"/>
  <c r="HL340" i="13"/>
  <c r="E340" i="13"/>
  <c r="Q340" i="13"/>
  <c r="AC340" i="13"/>
  <c r="AO340" i="13"/>
  <c r="BA340" i="13"/>
  <c r="BM340" i="13"/>
  <c r="BY340" i="13"/>
  <c r="CK340" i="13"/>
  <c r="CW340" i="13"/>
  <c r="DI340" i="13"/>
  <c r="DU340" i="13"/>
  <c r="EG340" i="13"/>
  <c r="ES340" i="13"/>
  <c r="FE340" i="13"/>
  <c r="FQ340" i="13"/>
  <c r="GC340" i="13"/>
  <c r="GO340" i="13"/>
  <c r="HA340" i="13"/>
  <c r="G340" i="13"/>
  <c r="S340" i="13"/>
  <c r="AE340" i="13"/>
  <c r="AQ340" i="13"/>
  <c r="BC340" i="13"/>
  <c r="BO340" i="13"/>
  <c r="CA340" i="13"/>
  <c r="CM340" i="13"/>
  <c r="CY340" i="13"/>
  <c r="DK340" i="13"/>
  <c r="DW340" i="13"/>
  <c r="EI340" i="13"/>
  <c r="EU340" i="13"/>
  <c r="FG340" i="13"/>
  <c r="FS340" i="13"/>
  <c r="GE340" i="13"/>
  <c r="GQ340" i="13"/>
  <c r="HC340" i="13"/>
  <c r="H340" i="13"/>
  <c r="T340" i="13"/>
  <c r="AF340" i="13"/>
  <c r="AR340" i="13"/>
  <c r="BD340" i="13"/>
  <c r="BP340" i="13"/>
  <c r="CB340" i="13"/>
  <c r="CN340" i="13"/>
  <c r="CZ340" i="13"/>
  <c r="DL340" i="13"/>
  <c r="DX340" i="13"/>
  <c r="EJ340" i="13"/>
  <c r="EV340" i="13"/>
  <c r="FH340" i="13"/>
  <c r="FT340" i="13"/>
  <c r="GF340" i="13"/>
  <c r="GR340" i="13"/>
  <c r="HD340" i="13"/>
  <c r="K340" i="13"/>
  <c r="W340" i="13"/>
  <c r="AI340" i="13"/>
  <c r="AU340" i="13"/>
  <c r="BG340" i="13"/>
  <c r="BS340" i="13"/>
  <c r="CE340" i="13"/>
  <c r="CQ340" i="13"/>
  <c r="DC340" i="13"/>
  <c r="DO340" i="13"/>
  <c r="EA340" i="13"/>
  <c r="EM340" i="13"/>
  <c r="EY340" i="13"/>
  <c r="FK340" i="13"/>
  <c r="FW340" i="13"/>
  <c r="GI340" i="13"/>
  <c r="GU340" i="13"/>
  <c r="HG340" i="13"/>
  <c r="L340" i="13"/>
  <c r="X340" i="13"/>
  <c r="AJ340" i="13"/>
  <c r="AV340" i="13"/>
  <c r="BH340" i="13"/>
  <c r="BT340" i="13"/>
  <c r="CF340" i="13"/>
  <c r="CR340" i="13"/>
  <c r="DD340" i="13"/>
  <c r="DP340" i="13"/>
  <c r="EB340" i="13"/>
  <c r="EN340" i="13"/>
  <c r="EZ340" i="13"/>
  <c r="FL340" i="13"/>
  <c r="FX340" i="13"/>
  <c r="GJ340" i="13"/>
  <c r="GV340" i="13"/>
  <c r="HH340" i="13"/>
  <c r="M340" i="13"/>
  <c r="Y340" i="13"/>
  <c r="AK340" i="13"/>
  <c r="AW340" i="13"/>
  <c r="BI340" i="13"/>
  <c r="BU340" i="13"/>
  <c r="CG340" i="13"/>
  <c r="CS340" i="13"/>
  <c r="DE340" i="13"/>
  <c r="DQ340" i="13"/>
  <c r="EC340" i="13"/>
  <c r="EO340" i="13"/>
  <c r="FA340" i="13"/>
  <c r="FM340" i="13"/>
  <c r="FY340" i="13"/>
  <c r="GK340" i="13"/>
  <c r="GW340" i="13"/>
  <c r="HI340" i="13"/>
  <c r="J340" i="13"/>
  <c r="AT340" i="13"/>
  <c r="CD340" i="13"/>
  <c r="DN340" i="13"/>
  <c r="EX340" i="13"/>
  <c r="GH340" i="13"/>
  <c r="ET340" i="13"/>
  <c r="N340" i="13"/>
  <c r="AX340" i="13"/>
  <c r="CH340" i="13"/>
  <c r="DR340" i="13"/>
  <c r="FB340" i="13"/>
  <c r="GL340" i="13"/>
  <c r="AP340" i="13"/>
  <c r="R340" i="13"/>
  <c r="BB340" i="13"/>
  <c r="CL340" i="13"/>
  <c r="DV340" i="13"/>
  <c r="FF340" i="13"/>
  <c r="GP340" i="13"/>
  <c r="U340" i="13"/>
  <c r="BE340" i="13"/>
  <c r="CO340" i="13"/>
  <c r="DY340" i="13"/>
  <c r="FI340" i="13"/>
  <c r="GS340" i="13"/>
  <c r="V340" i="13"/>
  <c r="BF340" i="13"/>
  <c r="CP340" i="13"/>
  <c r="DZ340" i="13"/>
  <c r="FJ340" i="13"/>
  <c r="GT340" i="13"/>
  <c r="Z340" i="13"/>
  <c r="BJ340" i="13"/>
  <c r="CT340" i="13"/>
  <c r="ED340" i="13"/>
  <c r="FN340" i="13"/>
  <c r="GX340" i="13"/>
  <c r="F340" i="13"/>
  <c r="AD340" i="13"/>
  <c r="BN340" i="13"/>
  <c r="CX340" i="13"/>
  <c r="EH340" i="13"/>
  <c r="FR340" i="13"/>
  <c r="HB340" i="13"/>
  <c r="BZ340" i="13"/>
  <c r="GD340" i="13"/>
  <c r="AG340" i="13"/>
  <c r="BQ340" i="13"/>
  <c r="DA340" i="13"/>
  <c r="EK340" i="13"/>
  <c r="FU340" i="13"/>
  <c r="HE340" i="13"/>
  <c r="DJ340" i="13"/>
  <c r="AH340" i="13"/>
  <c r="BR340" i="13"/>
  <c r="DB340" i="13"/>
  <c r="EL340" i="13"/>
  <c r="FV340" i="13"/>
  <c r="HF340" i="13"/>
  <c r="AL340" i="13"/>
  <c r="BV340" i="13"/>
  <c r="DF340" i="13"/>
  <c r="EP340" i="13"/>
  <c r="FZ340" i="13"/>
  <c r="HJ340" i="13"/>
  <c r="I340" i="13"/>
  <c r="AS340" i="13"/>
  <c r="CC340" i="13"/>
  <c r="DM340" i="13"/>
  <c r="EW340" i="13"/>
  <c r="GG340" i="13"/>
  <c r="M351" i="13"/>
  <c r="Y351" i="13"/>
  <c r="AK351" i="13"/>
  <c r="AW351" i="13"/>
  <c r="BI351" i="13"/>
  <c r="BU351" i="13"/>
  <c r="CG351" i="13"/>
  <c r="CS351" i="13"/>
  <c r="DE351" i="13"/>
  <c r="DQ351" i="13"/>
  <c r="EC351" i="13"/>
  <c r="EO351" i="13"/>
  <c r="FA351" i="13"/>
  <c r="FM351" i="13"/>
  <c r="FY351" i="13"/>
  <c r="GK351" i="13"/>
  <c r="GW351" i="13"/>
  <c r="HI351" i="13"/>
  <c r="W351" i="13"/>
  <c r="CE351" i="13"/>
  <c r="EY351" i="13"/>
  <c r="N351" i="13"/>
  <c r="Z351" i="13"/>
  <c r="AL351" i="13"/>
  <c r="AX351" i="13"/>
  <c r="BJ351" i="13"/>
  <c r="BV351" i="13"/>
  <c r="CH351" i="13"/>
  <c r="CT351" i="13"/>
  <c r="DF351" i="13"/>
  <c r="DR351" i="13"/>
  <c r="ED351" i="13"/>
  <c r="EP351" i="13"/>
  <c r="FB351" i="13"/>
  <c r="FN351" i="13"/>
  <c r="FZ351" i="13"/>
  <c r="GL351" i="13"/>
  <c r="GX351" i="13"/>
  <c r="HJ351" i="13"/>
  <c r="BG351" i="13"/>
  <c r="O351" i="13"/>
  <c r="AA351" i="13"/>
  <c r="AM351" i="13"/>
  <c r="AY351" i="13"/>
  <c r="BK351" i="13"/>
  <c r="BW351" i="13"/>
  <c r="CI351" i="13"/>
  <c r="CU351" i="13"/>
  <c r="DG351" i="13"/>
  <c r="DS351" i="13"/>
  <c r="EE351" i="13"/>
  <c r="EQ351" i="13"/>
  <c r="FC351" i="13"/>
  <c r="FO351" i="13"/>
  <c r="GA351" i="13"/>
  <c r="GM351" i="13"/>
  <c r="GY351" i="13"/>
  <c r="HK351" i="13"/>
  <c r="AI351" i="13"/>
  <c r="FW351" i="13"/>
  <c r="D351" i="13"/>
  <c r="P351" i="13"/>
  <c r="AB351" i="13"/>
  <c r="AN351" i="13"/>
  <c r="AZ351" i="13"/>
  <c r="BL351" i="13"/>
  <c r="BX351" i="13"/>
  <c r="CJ351" i="13"/>
  <c r="CV351" i="13"/>
  <c r="DH351" i="13"/>
  <c r="DT351" i="13"/>
  <c r="EF351" i="13"/>
  <c r="ER351" i="13"/>
  <c r="FD351" i="13"/>
  <c r="FP351" i="13"/>
  <c r="GB351" i="13"/>
  <c r="GN351" i="13"/>
  <c r="GZ351" i="13"/>
  <c r="HL351" i="13"/>
  <c r="E351" i="13"/>
  <c r="Q351" i="13"/>
  <c r="AC351" i="13"/>
  <c r="AO351" i="13"/>
  <c r="BA351" i="13"/>
  <c r="BM351" i="13"/>
  <c r="BY351" i="13"/>
  <c r="CK351" i="13"/>
  <c r="CW351" i="13"/>
  <c r="DI351" i="13"/>
  <c r="DU351" i="13"/>
  <c r="EG351" i="13"/>
  <c r="ES351" i="13"/>
  <c r="FE351" i="13"/>
  <c r="FQ351" i="13"/>
  <c r="GC351" i="13"/>
  <c r="GO351" i="13"/>
  <c r="HA351" i="13"/>
  <c r="DO351" i="13"/>
  <c r="F351" i="13"/>
  <c r="R351" i="13"/>
  <c r="AD351" i="13"/>
  <c r="AP351" i="13"/>
  <c r="BB351" i="13"/>
  <c r="BN351" i="13"/>
  <c r="BZ351" i="13"/>
  <c r="CL351" i="13"/>
  <c r="CX351" i="13"/>
  <c r="DJ351" i="13"/>
  <c r="DV351" i="13"/>
  <c r="EH351" i="13"/>
  <c r="ET351" i="13"/>
  <c r="FF351" i="13"/>
  <c r="FR351" i="13"/>
  <c r="GD351" i="13"/>
  <c r="GP351" i="13"/>
  <c r="HB351" i="13"/>
  <c r="DC351" i="13"/>
  <c r="GU351" i="13"/>
  <c r="G351" i="13"/>
  <c r="S351" i="13"/>
  <c r="AE351" i="13"/>
  <c r="AQ351" i="13"/>
  <c r="BC351" i="13"/>
  <c r="BO351" i="13"/>
  <c r="CA351" i="13"/>
  <c r="CM351" i="13"/>
  <c r="CY351" i="13"/>
  <c r="DK351" i="13"/>
  <c r="DW351" i="13"/>
  <c r="EI351" i="13"/>
  <c r="EU351" i="13"/>
  <c r="FG351" i="13"/>
  <c r="FS351" i="13"/>
  <c r="GE351" i="13"/>
  <c r="GQ351" i="13"/>
  <c r="HC351" i="13"/>
  <c r="K351" i="13"/>
  <c r="CQ351" i="13"/>
  <c r="FK351" i="13"/>
  <c r="H351" i="13"/>
  <c r="T351" i="13"/>
  <c r="AF351" i="13"/>
  <c r="AR351" i="13"/>
  <c r="BD351" i="13"/>
  <c r="BP351" i="13"/>
  <c r="CB351" i="13"/>
  <c r="CN351" i="13"/>
  <c r="CZ351" i="13"/>
  <c r="DL351" i="13"/>
  <c r="DX351" i="13"/>
  <c r="EJ351" i="13"/>
  <c r="EV351" i="13"/>
  <c r="FH351" i="13"/>
  <c r="FT351" i="13"/>
  <c r="GF351" i="13"/>
  <c r="GR351" i="13"/>
  <c r="HD351" i="13"/>
  <c r="EA351" i="13"/>
  <c r="HG351" i="13"/>
  <c r="I351" i="13"/>
  <c r="U351" i="13"/>
  <c r="AG351" i="13"/>
  <c r="AS351" i="13"/>
  <c r="BE351" i="13"/>
  <c r="BQ351" i="13"/>
  <c r="CC351" i="13"/>
  <c r="CO351" i="13"/>
  <c r="DA351" i="13"/>
  <c r="DM351" i="13"/>
  <c r="DY351" i="13"/>
  <c r="EK351" i="13"/>
  <c r="EW351" i="13"/>
  <c r="FI351" i="13"/>
  <c r="FU351" i="13"/>
  <c r="GG351" i="13"/>
  <c r="GS351" i="13"/>
  <c r="HE351" i="13"/>
  <c r="EM351" i="13"/>
  <c r="J351" i="13"/>
  <c r="V351" i="13"/>
  <c r="AH351" i="13"/>
  <c r="AT351" i="13"/>
  <c r="BF351" i="13"/>
  <c r="BR351" i="13"/>
  <c r="CD351" i="13"/>
  <c r="CP351" i="13"/>
  <c r="DB351" i="13"/>
  <c r="DN351" i="13"/>
  <c r="DZ351" i="13"/>
  <c r="EL351" i="13"/>
  <c r="EX351" i="13"/>
  <c r="FJ351" i="13"/>
  <c r="FV351" i="13"/>
  <c r="GH351" i="13"/>
  <c r="GT351" i="13"/>
  <c r="HF351" i="13"/>
  <c r="AU351" i="13"/>
  <c r="GI351" i="13"/>
  <c r="L351" i="13"/>
  <c r="X351" i="13"/>
  <c r="AJ351" i="13"/>
  <c r="AV351" i="13"/>
  <c r="BH351" i="13"/>
  <c r="BT351" i="13"/>
  <c r="CF351" i="13"/>
  <c r="CR351" i="13"/>
  <c r="DD351" i="13"/>
  <c r="DP351" i="13"/>
  <c r="EB351" i="13"/>
  <c r="EN351" i="13"/>
  <c r="EZ351" i="13"/>
  <c r="FL351" i="13"/>
  <c r="FX351" i="13"/>
  <c r="GJ351" i="13"/>
  <c r="GV351" i="13"/>
  <c r="HH351" i="13"/>
  <c r="BS351" i="13"/>
  <c r="F301" i="13"/>
  <c r="R301" i="13"/>
  <c r="AD301" i="13"/>
  <c r="AP301" i="13"/>
  <c r="BB301" i="13"/>
  <c r="BN301" i="13"/>
  <c r="BZ301" i="13"/>
  <c r="CL301" i="13"/>
  <c r="CX301" i="13"/>
  <c r="DJ301" i="13"/>
  <c r="DV301" i="13"/>
  <c r="EH301" i="13"/>
  <c r="ET301" i="13"/>
  <c r="FF301" i="13"/>
  <c r="FR301" i="13"/>
  <c r="GD301" i="13"/>
  <c r="GP301" i="13"/>
  <c r="HB301" i="13"/>
  <c r="H301" i="13"/>
  <c r="T301" i="13"/>
  <c r="AF301" i="13"/>
  <c r="AR301" i="13"/>
  <c r="BD301" i="13"/>
  <c r="BP301" i="13"/>
  <c r="CB301" i="13"/>
  <c r="CN301" i="13"/>
  <c r="CZ301" i="13"/>
  <c r="DL301" i="13"/>
  <c r="DX301" i="13"/>
  <c r="EJ301" i="13"/>
  <c r="EV301" i="13"/>
  <c r="FH301" i="13"/>
  <c r="FT301" i="13"/>
  <c r="GF301" i="13"/>
  <c r="GR301" i="13"/>
  <c r="HD301" i="13"/>
  <c r="I301" i="13"/>
  <c r="U301" i="13"/>
  <c r="AG301" i="13"/>
  <c r="AS301" i="13"/>
  <c r="BE301" i="13"/>
  <c r="BQ301" i="13"/>
  <c r="CC301" i="13"/>
  <c r="CO301" i="13"/>
  <c r="DA301" i="13"/>
  <c r="DM301" i="13"/>
  <c r="DY301" i="13"/>
  <c r="EK301" i="13"/>
  <c r="EW301" i="13"/>
  <c r="FI301" i="13"/>
  <c r="FU301" i="13"/>
  <c r="GG301" i="13"/>
  <c r="GS301" i="13"/>
  <c r="HE301" i="13"/>
  <c r="K301" i="13"/>
  <c r="W301" i="13"/>
  <c r="AI301" i="13"/>
  <c r="AU301" i="13"/>
  <c r="BG301" i="13"/>
  <c r="BS301" i="13"/>
  <c r="CE301" i="13"/>
  <c r="CQ301" i="13"/>
  <c r="DC301" i="13"/>
  <c r="DO301" i="13"/>
  <c r="EA301" i="13"/>
  <c r="EM301" i="13"/>
  <c r="EY301" i="13"/>
  <c r="FK301" i="13"/>
  <c r="FW301" i="13"/>
  <c r="GI301" i="13"/>
  <c r="M301" i="13"/>
  <c r="Y301" i="13"/>
  <c r="AK301" i="13"/>
  <c r="AW301" i="13"/>
  <c r="BI301" i="13"/>
  <c r="BU301" i="13"/>
  <c r="CG301" i="13"/>
  <c r="CS301" i="13"/>
  <c r="DE301" i="13"/>
  <c r="DQ301" i="13"/>
  <c r="EC301" i="13"/>
  <c r="EO301" i="13"/>
  <c r="FA301" i="13"/>
  <c r="FM301" i="13"/>
  <c r="FY301" i="13"/>
  <c r="GK301" i="13"/>
  <c r="GW301" i="13"/>
  <c r="HI301" i="13"/>
  <c r="E301" i="13"/>
  <c r="Q301" i="13"/>
  <c r="AC301" i="13"/>
  <c r="AO301" i="13"/>
  <c r="BA301" i="13"/>
  <c r="BM301" i="13"/>
  <c r="BY301" i="13"/>
  <c r="CK301" i="13"/>
  <c r="CW301" i="13"/>
  <c r="DI301" i="13"/>
  <c r="DU301" i="13"/>
  <c r="EG301" i="13"/>
  <c r="ES301" i="13"/>
  <c r="FE301" i="13"/>
  <c r="FQ301" i="13"/>
  <c r="GC301" i="13"/>
  <c r="GO301" i="13"/>
  <c r="Z301" i="13"/>
  <c r="AX301" i="13"/>
  <c r="BV301" i="13"/>
  <c r="CT301" i="13"/>
  <c r="DR301" i="13"/>
  <c r="EP301" i="13"/>
  <c r="FN301" i="13"/>
  <c r="GL301" i="13"/>
  <c r="HF301" i="13"/>
  <c r="AA301" i="13"/>
  <c r="AY301" i="13"/>
  <c r="BW301" i="13"/>
  <c r="CU301" i="13"/>
  <c r="DS301" i="13"/>
  <c r="EQ301" i="13"/>
  <c r="FO301" i="13"/>
  <c r="GM301" i="13"/>
  <c r="HG301" i="13"/>
  <c r="D301" i="13"/>
  <c r="AB301" i="13"/>
  <c r="AZ301" i="13"/>
  <c r="BX301" i="13"/>
  <c r="CV301" i="13"/>
  <c r="DT301" i="13"/>
  <c r="ER301" i="13"/>
  <c r="FP301" i="13"/>
  <c r="GN301" i="13"/>
  <c r="HH301" i="13"/>
  <c r="G301" i="13"/>
  <c r="AE301" i="13"/>
  <c r="BC301" i="13"/>
  <c r="CA301" i="13"/>
  <c r="CY301" i="13"/>
  <c r="DW301" i="13"/>
  <c r="EU301" i="13"/>
  <c r="FS301" i="13"/>
  <c r="GQ301" i="13"/>
  <c r="HJ301" i="13"/>
  <c r="J301" i="13"/>
  <c r="AH301" i="13"/>
  <c r="BF301" i="13"/>
  <c r="CD301" i="13"/>
  <c r="DB301" i="13"/>
  <c r="DZ301" i="13"/>
  <c r="EX301" i="13"/>
  <c r="FV301" i="13"/>
  <c r="GT301" i="13"/>
  <c r="HK301" i="13"/>
  <c r="L301" i="13"/>
  <c r="AJ301" i="13"/>
  <c r="BH301" i="13"/>
  <c r="CF301" i="13"/>
  <c r="DD301" i="13"/>
  <c r="EB301" i="13"/>
  <c r="EZ301" i="13"/>
  <c r="FX301" i="13"/>
  <c r="GU301" i="13"/>
  <c r="HL301" i="13"/>
  <c r="N301" i="13"/>
  <c r="AL301" i="13"/>
  <c r="BJ301" i="13"/>
  <c r="CH301" i="13"/>
  <c r="DF301" i="13"/>
  <c r="ED301" i="13"/>
  <c r="FB301" i="13"/>
  <c r="FZ301" i="13"/>
  <c r="GV301" i="13"/>
  <c r="O301" i="13"/>
  <c r="AM301" i="13"/>
  <c r="BK301" i="13"/>
  <c r="CI301" i="13"/>
  <c r="DG301" i="13"/>
  <c r="EE301" i="13"/>
  <c r="FC301" i="13"/>
  <c r="GA301" i="13"/>
  <c r="GX301" i="13"/>
  <c r="P301" i="13"/>
  <c r="AN301" i="13"/>
  <c r="BL301" i="13"/>
  <c r="CJ301" i="13"/>
  <c r="DH301" i="13"/>
  <c r="EF301" i="13"/>
  <c r="FD301" i="13"/>
  <c r="GB301" i="13"/>
  <c r="GY301" i="13"/>
  <c r="S301" i="13"/>
  <c r="AQ301" i="13"/>
  <c r="BO301" i="13"/>
  <c r="CM301" i="13"/>
  <c r="DK301" i="13"/>
  <c r="EI301" i="13"/>
  <c r="FG301" i="13"/>
  <c r="GE301" i="13"/>
  <c r="GZ301" i="13"/>
  <c r="V301" i="13"/>
  <c r="AT301" i="13"/>
  <c r="BR301" i="13"/>
  <c r="CP301" i="13"/>
  <c r="DN301" i="13"/>
  <c r="EL301" i="13"/>
  <c r="FJ301" i="13"/>
  <c r="GH301" i="13"/>
  <c r="HA301" i="13"/>
  <c r="X301" i="13"/>
  <c r="AV301" i="13"/>
  <c r="BT301" i="13"/>
  <c r="CR301" i="13"/>
  <c r="DP301" i="13"/>
  <c r="EN301" i="13"/>
  <c r="FL301" i="13"/>
  <c r="GJ301" i="13"/>
  <c r="HC301" i="13"/>
  <c r="N323" i="13"/>
  <c r="Z323" i="13"/>
  <c r="AL323" i="13"/>
  <c r="AX323" i="13"/>
  <c r="BJ323" i="13"/>
  <c r="BV323" i="13"/>
  <c r="CH323" i="13"/>
  <c r="CT323" i="13"/>
  <c r="DF323" i="13"/>
  <c r="DR323" i="13"/>
  <c r="ED323" i="13"/>
  <c r="EP323" i="13"/>
  <c r="FB323" i="13"/>
  <c r="FN323" i="13"/>
  <c r="FZ323" i="13"/>
  <c r="GL323" i="13"/>
  <c r="GX323" i="13"/>
  <c r="HJ323" i="13"/>
  <c r="O323" i="13"/>
  <c r="AA323" i="13"/>
  <c r="AM323" i="13"/>
  <c r="AY323" i="13"/>
  <c r="BK323" i="13"/>
  <c r="BW323" i="13"/>
  <c r="CI323" i="13"/>
  <c r="CU323" i="13"/>
  <c r="DG323" i="13"/>
  <c r="DS323" i="13"/>
  <c r="EE323" i="13"/>
  <c r="EQ323" i="13"/>
  <c r="FC323" i="13"/>
  <c r="FO323" i="13"/>
  <c r="GA323" i="13"/>
  <c r="GM323" i="13"/>
  <c r="GY323" i="13"/>
  <c r="HK323" i="13"/>
  <c r="D323" i="13"/>
  <c r="P323" i="13"/>
  <c r="AB323" i="13"/>
  <c r="AN323" i="13"/>
  <c r="AZ323" i="13"/>
  <c r="BL323" i="13"/>
  <c r="BX323" i="13"/>
  <c r="CJ323" i="13"/>
  <c r="CV323" i="13"/>
  <c r="DH323" i="13"/>
  <c r="DT323" i="13"/>
  <c r="EF323" i="13"/>
  <c r="ER323" i="13"/>
  <c r="FD323" i="13"/>
  <c r="FP323" i="13"/>
  <c r="GB323" i="13"/>
  <c r="GN323" i="13"/>
  <c r="GZ323" i="13"/>
  <c r="HL323" i="13"/>
  <c r="E323" i="13"/>
  <c r="Q323" i="13"/>
  <c r="AC323" i="13"/>
  <c r="AO323" i="13"/>
  <c r="BA323" i="13"/>
  <c r="BM323" i="13"/>
  <c r="BY323" i="13"/>
  <c r="CK323" i="13"/>
  <c r="CW323" i="13"/>
  <c r="DI323" i="13"/>
  <c r="DU323" i="13"/>
  <c r="EG323" i="13"/>
  <c r="ES323" i="13"/>
  <c r="FE323" i="13"/>
  <c r="FQ323" i="13"/>
  <c r="GC323" i="13"/>
  <c r="GO323" i="13"/>
  <c r="HA323" i="13"/>
  <c r="F323" i="13"/>
  <c r="R323" i="13"/>
  <c r="AD323" i="13"/>
  <c r="AP323" i="13"/>
  <c r="BB323" i="13"/>
  <c r="BN323" i="13"/>
  <c r="BZ323" i="13"/>
  <c r="CL323" i="13"/>
  <c r="CX323" i="13"/>
  <c r="DJ323" i="13"/>
  <c r="DV323" i="13"/>
  <c r="EH323" i="13"/>
  <c r="ET323" i="13"/>
  <c r="FF323" i="13"/>
  <c r="FR323" i="13"/>
  <c r="GD323" i="13"/>
  <c r="GP323" i="13"/>
  <c r="HB323" i="13"/>
  <c r="G323" i="13"/>
  <c r="S323" i="13"/>
  <c r="AE323" i="13"/>
  <c r="AQ323" i="13"/>
  <c r="BC323" i="13"/>
  <c r="BO323" i="13"/>
  <c r="CA323" i="13"/>
  <c r="CM323" i="13"/>
  <c r="CY323" i="13"/>
  <c r="DK323" i="13"/>
  <c r="DW323" i="13"/>
  <c r="EI323" i="13"/>
  <c r="EU323" i="13"/>
  <c r="FG323" i="13"/>
  <c r="FS323" i="13"/>
  <c r="GE323" i="13"/>
  <c r="GQ323" i="13"/>
  <c r="HC323" i="13"/>
  <c r="H323" i="13"/>
  <c r="T323" i="13"/>
  <c r="AF323" i="13"/>
  <c r="AR323" i="13"/>
  <c r="BD323" i="13"/>
  <c r="BP323" i="13"/>
  <c r="CB323" i="13"/>
  <c r="CN323" i="13"/>
  <c r="CZ323" i="13"/>
  <c r="DL323" i="13"/>
  <c r="DX323" i="13"/>
  <c r="EJ323" i="13"/>
  <c r="EV323" i="13"/>
  <c r="FH323" i="13"/>
  <c r="FT323" i="13"/>
  <c r="GF323" i="13"/>
  <c r="GR323" i="13"/>
  <c r="HD323" i="13"/>
  <c r="J323" i="13"/>
  <c r="V323" i="13"/>
  <c r="AH323" i="13"/>
  <c r="AT323" i="13"/>
  <c r="BF323" i="13"/>
  <c r="BR323" i="13"/>
  <c r="CD323" i="13"/>
  <c r="CP323" i="13"/>
  <c r="DB323" i="13"/>
  <c r="DN323" i="13"/>
  <c r="DZ323" i="13"/>
  <c r="EL323" i="13"/>
  <c r="EX323" i="13"/>
  <c r="FJ323" i="13"/>
  <c r="FV323" i="13"/>
  <c r="GH323" i="13"/>
  <c r="GT323" i="13"/>
  <c r="HF323" i="13"/>
  <c r="K323" i="13"/>
  <c r="W323" i="13"/>
  <c r="AI323" i="13"/>
  <c r="AU323" i="13"/>
  <c r="BG323" i="13"/>
  <c r="BS323" i="13"/>
  <c r="CE323" i="13"/>
  <c r="CQ323" i="13"/>
  <c r="DC323" i="13"/>
  <c r="DO323" i="13"/>
  <c r="EA323" i="13"/>
  <c r="EM323" i="13"/>
  <c r="EY323" i="13"/>
  <c r="FK323" i="13"/>
  <c r="FW323" i="13"/>
  <c r="GI323" i="13"/>
  <c r="GU323" i="13"/>
  <c r="HG323" i="13"/>
  <c r="L323" i="13"/>
  <c r="X323" i="13"/>
  <c r="AJ323" i="13"/>
  <c r="AV323" i="13"/>
  <c r="BH323" i="13"/>
  <c r="BT323" i="13"/>
  <c r="CF323" i="13"/>
  <c r="CR323" i="13"/>
  <c r="DD323" i="13"/>
  <c r="DP323" i="13"/>
  <c r="EB323" i="13"/>
  <c r="EN323" i="13"/>
  <c r="EZ323" i="13"/>
  <c r="FL323" i="13"/>
  <c r="FX323" i="13"/>
  <c r="GJ323" i="13"/>
  <c r="GV323" i="13"/>
  <c r="HH323" i="13"/>
  <c r="AW323" i="13"/>
  <c r="DQ323" i="13"/>
  <c r="GK323" i="13"/>
  <c r="BE323" i="13"/>
  <c r="DY323" i="13"/>
  <c r="GS323" i="13"/>
  <c r="BI323" i="13"/>
  <c r="EC323" i="13"/>
  <c r="GW323" i="13"/>
  <c r="BQ323" i="13"/>
  <c r="EK323" i="13"/>
  <c r="HE323" i="13"/>
  <c r="BU323" i="13"/>
  <c r="EO323" i="13"/>
  <c r="HI323" i="13"/>
  <c r="I323" i="13"/>
  <c r="CC323" i="13"/>
  <c r="EW323" i="13"/>
  <c r="M323" i="13"/>
  <c r="CG323" i="13"/>
  <c r="FA323" i="13"/>
  <c r="U323" i="13"/>
  <c r="CO323" i="13"/>
  <c r="FI323" i="13"/>
  <c r="Y323" i="13"/>
  <c r="CS323" i="13"/>
  <c r="FM323" i="13"/>
  <c r="AG323" i="13"/>
  <c r="DA323" i="13"/>
  <c r="FU323" i="13"/>
  <c r="AK323" i="13"/>
  <c r="DE323" i="13"/>
  <c r="FY323" i="13"/>
  <c r="GG323" i="13"/>
  <c r="AS323" i="13"/>
  <c r="DM323" i="13"/>
  <c r="E285" i="13"/>
  <c r="Q285" i="13"/>
  <c r="AC285" i="13"/>
  <c r="AO285" i="13"/>
  <c r="BA285" i="13"/>
  <c r="BM285" i="13"/>
  <c r="BY285" i="13"/>
  <c r="CK285" i="13"/>
  <c r="CW285" i="13"/>
  <c r="DI285" i="13"/>
  <c r="DU285" i="13"/>
  <c r="EG285" i="13"/>
  <c r="ES285" i="13"/>
  <c r="FE285" i="13"/>
  <c r="FQ285" i="13"/>
  <c r="GC285" i="13"/>
  <c r="GO285" i="13"/>
  <c r="HA285" i="13"/>
  <c r="F285" i="13"/>
  <c r="R285" i="13"/>
  <c r="AD285" i="13"/>
  <c r="AP285" i="13"/>
  <c r="BB285" i="13"/>
  <c r="BN285" i="13"/>
  <c r="BZ285" i="13"/>
  <c r="CL285" i="13"/>
  <c r="CX285" i="13"/>
  <c r="DJ285" i="13"/>
  <c r="DV285" i="13"/>
  <c r="EH285" i="13"/>
  <c r="ET285" i="13"/>
  <c r="FF285" i="13"/>
  <c r="FR285" i="13"/>
  <c r="GD285" i="13"/>
  <c r="GP285" i="13"/>
  <c r="HB285" i="13"/>
  <c r="G285" i="13"/>
  <c r="S285" i="13"/>
  <c r="AE285" i="13"/>
  <c r="AQ285" i="13"/>
  <c r="BC285" i="13"/>
  <c r="BO285" i="13"/>
  <c r="CA285" i="13"/>
  <c r="H285" i="13"/>
  <c r="T285" i="13"/>
  <c r="AF285" i="13"/>
  <c r="AR285" i="13"/>
  <c r="BD285" i="13"/>
  <c r="BP285" i="13"/>
  <c r="CB285" i="13"/>
  <c r="I285" i="13"/>
  <c r="U285" i="13"/>
  <c r="AG285" i="13"/>
  <c r="AS285" i="13"/>
  <c r="BE285" i="13"/>
  <c r="BQ285" i="13"/>
  <c r="CC285" i="13"/>
  <c r="CO285" i="13"/>
  <c r="DA285" i="13"/>
  <c r="DM285" i="13"/>
  <c r="DY285" i="13"/>
  <c r="EK285" i="13"/>
  <c r="EW285" i="13"/>
  <c r="FI285" i="13"/>
  <c r="FU285" i="13"/>
  <c r="GG285" i="13"/>
  <c r="GS285" i="13"/>
  <c r="HE285" i="13"/>
  <c r="J285" i="13"/>
  <c r="V285" i="13"/>
  <c r="AH285" i="13"/>
  <c r="AT285" i="13"/>
  <c r="BF285" i="13"/>
  <c r="BR285" i="13"/>
  <c r="CD285" i="13"/>
  <c r="CP285" i="13"/>
  <c r="DB285" i="13"/>
  <c r="DN285" i="13"/>
  <c r="DZ285" i="13"/>
  <c r="EL285" i="13"/>
  <c r="EX285" i="13"/>
  <c r="FJ285" i="13"/>
  <c r="FV285" i="13"/>
  <c r="GH285" i="13"/>
  <c r="GT285" i="13"/>
  <c r="HF285" i="13"/>
  <c r="K285" i="13"/>
  <c r="W285" i="13"/>
  <c r="AI285" i="13"/>
  <c r="AU285" i="13"/>
  <c r="BG285" i="13"/>
  <c r="BS285" i="13"/>
  <c r="CE285" i="13"/>
  <c r="CQ285" i="13"/>
  <c r="DC285" i="13"/>
  <c r="DO285" i="13"/>
  <c r="EA285" i="13"/>
  <c r="EM285" i="13"/>
  <c r="EY285" i="13"/>
  <c r="FK285" i="13"/>
  <c r="FW285" i="13"/>
  <c r="GI285" i="13"/>
  <c r="GU285" i="13"/>
  <c r="HG285" i="13"/>
  <c r="L285" i="13"/>
  <c r="X285" i="13"/>
  <c r="AJ285" i="13"/>
  <c r="AV285" i="13"/>
  <c r="BH285" i="13"/>
  <c r="BT285" i="13"/>
  <c r="M285" i="13"/>
  <c r="Y285" i="13"/>
  <c r="AK285" i="13"/>
  <c r="AW285" i="13"/>
  <c r="BI285" i="13"/>
  <c r="BU285" i="13"/>
  <c r="CG285" i="13"/>
  <c r="N285" i="13"/>
  <c r="Z285" i="13"/>
  <c r="AL285" i="13"/>
  <c r="AX285" i="13"/>
  <c r="BJ285" i="13"/>
  <c r="BV285" i="13"/>
  <c r="AY285" i="13"/>
  <c r="CR285" i="13"/>
  <c r="DK285" i="13"/>
  <c r="EE285" i="13"/>
  <c r="FA285" i="13"/>
  <c r="FT285" i="13"/>
  <c r="GN285" i="13"/>
  <c r="HJ285" i="13"/>
  <c r="AZ285" i="13"/>
  <c r="CS285" i="13"/>
  <c r="DL285" i="13"/>
  <c r="EF285" i="13"/>
  <c r="FB285" i="13"/>
  <c r="FX285" i="13"/>
  <c r="GQ285" i="13"/>
  <c r="HK285" i="13"/>
  <c r="BK285" i="13"/>
  <c r="CT285" i="13"/>
  <c r="DP285" i="13"/>
  <c r="EI285" i="13"/>
  <c r="FC285" i="13"/>
  <c r="FY285" i="13"/>
  <c r="GR285" i="13"/>
  <c r="HL285" i="13"/>
  <c r="BL285" i="13"/>
  <c r="CU285" i="13"/>
  <c r="DQ285" i="13"/>
  <c r="EJ285" i="13"/>
  <c r="FD285" i="13"/>
  <c r="FZ285" i="13"/>
  <c r="GV285" i="13"/>
  <c r="BW285" i="13"/>
  <c r="CV285" i="13"/>
  <c r="DR285" i="13"/>
  <c r="EN285" i="13"/>
  <c r="FG285" i="13"/>
  <c r="GA285" i="13"/>
  <c r="GW285" i="13"/>
  <c r="D285" i="13"/>
  <c r="BX285" i="13"/>
  <c r="CY285" i="13"/>
  <c r="DS285" i="13"/>
  <c r="EO285" i="13"/>
  <c r="FH285" i="13"/>
  <c r="GB285" i="13"/>
  <c r="GX285" i="13"/>
  <c r="O285" i="13"/>
  <c r="CF285" i="13"/>
  <c r="CZ285" i="13"/>
  <c r="DT285" i="13"/>
  <c r="EP285" i="13"/>
  <c r="FL285" i="13"/>
  <c r="GE285" i="13"/>
  <c r="GY285" i="13"/>
  <c r="P285" i="13"/>
  <c r="CH285" i="13"/>
  <c r="DD285" i="13"/>
  <c r="DW285" i="13"/>
  <c r="EQ285" i="13"/>
  <c r="FM285" i="13"/>
  <c r="GF285" i="13"/>
  <c r="GZ285" i="13"/>
  <c r="AA285" i="13"/>
  <c r="CI285" i="13"/>
  <c r="DE285" i="13"/>
  <c r="DX285" i="13"/>
  <c r="ER285" i="13"/>
  <c r="FN285" i="13"/>
  <c r="GJ285" i="13"/>
  <c r="HC285" i="13"/>
  <c r="AB285" i="13"/>
  <c r="CJ285" i="13"/>
  <c r="DF285" i="13"/>
  <c r="EB285" i="13"/>
  <c r="EU285" i="13"/>
  <c r="FO285" i="13"/>
  <c r="GK285" i="13"/>
  <c r="HD285" i="13"/>
  <c r="AN285" i="13"/>
  <c r="CN285" i="13"/>
  <c r="DH285" i="13"/>
  <c r="ED285" i="13"/>
  <c r="EZ285" i="13"/>
  <c r="FS285" i="13"/>
  <c r="GM285" i="13"/>
  <c r="HI285" i="13"/>
  <c r="AM285" i="13"/>
  <c r="CM285" i="13"/>
  <c r="DG285" i="13"/>
  <c r="EC285" i="13"/>
  <c r="EV285" i="13"/>
  <c r="FP285" i="13"/>
  <c r="GL285" i="13"/>
  <c r="HH285" i="13"/>
  <c r="G307" i="13"/>
  <c r="S307" i="13"/>
  <c r="AE307" i="13"/>
  <c r="AQ307" i="13"/>
  <c r="BC307" i="13"/>
  <c r="BO307" i="13"/>
  <c r="CA307" i="13"/>
  <c r="CM307" i="13"/>
  <c r="CY307" i="13"/>
  <c r="DK307" i="13"/>
  <c r="DW307" i="13"/>
  <c r="EI307" i="13"/>
  <c r="EU307" i="13"/>
  <c r="FG307" i="13"/>
  <c r="FS307" i="13"/>
  <c r="GE307" i="13"/>
  <c r="GQ307" i="13"/>
  <c r="HC307" i="13"/>
  <c r="H307" i="13"/>
  <c r="T307" i="13"/>
  <c r="AF307" i="13"/>
  <c r="AR307" i="13"/>
  <c r="BD307" i="13"/>
  <c r="BP307" i="13"/>
  <c r="CB307" i="13"/>
  <c r="CN307" i="13"/>
  <c r="CZ307" i="13"/>
  <c r="DL307" i="13"/>
  <c r="DX307" i="13"/>
  <c r="EJ307" i="13"/>
  <c r="EV307" i="13"/>
  <c r="FH307" i="13"/>
  <c r="FT307" i="13"/>
  <c r="GF307" i="13"/>
  <c r="GR307" i="13"/>
  <c r="HD307" i="13"/>
  <c r="I307" i="13"/>
  <c r="U307" i="13"/>
  <c r="AG307" i="13"/>
  <c r="AS307" i="13"/>
  <c r="BE307" i="13"/>
  <c r="BQ307" i="13"/>
  <c r="CC307" i="13"/>
  <c r="CO307" i="13"/>
  <c r="DA307" i="13"/>
  <c r="DM307" i="13"/>
  <c r="DY307" i="13"/>
  <c r="EK307" i="13"/>
  <c r="EW307" i="13"/>
  <c r="FI307" i="13"/>
  <c r="FU307" i="13"/>
  <c r="GG307" i="13"/>
  <c r="GS307" i="13"/>
  <c r="HE307" i="13"/>
  <c r="J307" i="13"/>
  <c r="V307" i="13"/>
  <c r="AH307" i="13"/>
  <c r="AT307" i="13"/>
  <c r="BF307" i="13"/>
  <c r="BR307" i="13"/>
  <c r="CD307" i="13"/>
  <c r="CP307" i="13"/>
  <c r="DB307" i="13"/>
  <c r="DN307" i="13"/>
  <c r="DZ307" i="13"/>
  <c r="EL307" i="13"/>
  <c r="EX307" i="13"/>
  <c r="FJ307" i="13"/>
  <c r="FV307" i="13"/>
  <c r="GH307" i="13"/>
  <c r="GT307" i="13"/>
  <c r="HF307" i="13"/>
  <c r="K307" i="13"/>
  <c r="W307" i="13"/>
  <c r="AI307" i="13"/>
  <c r="AU307" i="13"/>
  <c r="BG307" i="13"/>
  <c r="BS307" i="13"/>
  <c r="CE307" i="13"/>
  <c r="CQ307" i="13"/>
  <c r="DC307" i="13"/>
  <c r="DO307" i="13"/>
  <c r="EA307" i="13"/>
  <c r="EM307" i="13"/>
  <c r="EY307" i="13"/>
  <c r="FK307" i="13"/>
  <c r="FW307" i="13"/>
  <c r="GI307" i="13"/>
  <c r="GU307" i="13"/>
  <c r="HG307" i="13"/>
  <c r="L307" i="13"/>
  <c r="X307" i="13"/>
  <c r="AJ307" i="13"/>
  <c r="AV307" i="13"/>
  <c r="BH307" i="13"/>
  <c r="BT307" i="13"/>
  <c r="CF307" i="13"/>
  <c r="CR307" i="13"/>
  <c r="DD307" i="13"/>
  <c r="DP307" i="13"/>
  <c r="EB307" i="13"/>
  <c r="EN307" i="13"/>
  <c r="EZ307" i="13"/>
  <c r="FL307" i="13"/>
  <c r="FX307" i="13"/>
  <c r="GJ307" i="13"/>
  <c r="GV307" i="13"/>
  <c r="HH307" i="13"/>
  <c r="M307" i="13"/>
  <c r="Y307" i="13"/>
  <c r="AK307" i="13"/>
  <c r="AW307" i="13"/>
  <c r="BI307" i="13"/>
  <c r="BU307" i="13"/>
  <c r="CG307" i="13"/>
  <c r="CS307" i="13"/>
  <c r="DE307" i="13"/>
  <c r="DQ307" i="13"/>
  <c r="EC307" i="13"/>
  <c r="EO307" i="13"/>
  <c r="FA307" i="13"/>
  <c r="FM307" i="13"/>
  <c r="FY307" i="13"/>
  <c r="GK307" i="13"/>
  <c r="GW307" i="13"/>
  <c r="HI307" i="13"/>
  <c r="N307" i="13"/>
  <c r="Z307" i="13"/>
  <c r="AL307" i="13"/>
  <c r="AX307" i="13"/>
  <c r="BJ307" i="13"/>
  <c r="BV307" i="13"/>
  <c r="CH307" i="13"/>
  <c r="CT307" i="13"/>
  <c r="DF307" i="13"/>
  <c r="DR307" i="13"/>
  <c r="ED307" i="13"/>
  <c r="EP307" i="13"/>
  <c r="FB307" i="13"/>
  <c r="FN307" i="13"/>
  <c r="FZ307" i="13"/>
  <c r="GL307" i="13"/>
  <c r="GX307" i="13"/>
  <c r="HJ307" i="13"/>
  <c r="O307" i="13"/>
  <c r="AA307" i="13"/>
  <c r="AM307" i="13"/>
  <c r="AY307" i="13"/>
  <c r="BK307" i="13"/>
  <c r="BW307" i="13"/>
  <c r="CI307" i="13"/>
  <c r="CU307" i="13"/>
  <c r="DG307" i="13"/>
  <c r="DS307" i="13"/>
  <c r="EE307" i="13"/>
  <c r="EQ307" i="13"/>
  <c r="FC307" i="13"/>
  <c r="FO307" i="13"/>
  <c r="GA307" i="13"/>
  <c r="GM307" i="13"/>
  <c r="GY307" i="13"/>
  <c r="HK307" i="13"/>
  <c r="D307" i="13"/>
  <c r="P307" i="13"/>
  <c r="AB307" i="13"/>
  <c r="AN307" i="13"/>
  <c r="AZ307" i="13"/>
  <c r="BL307" i="13"/>
  <c r="BX307" i="13"/>
  <c r="CJ307" i="13"/>
  <c r="CV307" i="13"/>
  <c r="DH307" i="13"/>
  <c r="DT307" i="13"/>
  <c r="EF307" i="13"/>
  <c r="ER307" i="13"/>
  <c r="FD307" i="13"/>
  <c r="FP307" i="13"/>
  <c r="GB307" i="13"/>
  <c r="GN307" i="13"/>
  <c r="GZ307" i="13"/>
  <c r="HL307" i="13"/>
  <c r="E307" i="13"/>
  <c r="Q307" i="13"/>
  <c r="AC307" i="13"/>
  <c r="AO307" i="13"/>
  <c r="BA307" i="13"/>
  <c r="BM307" i="13"/>
  <c r="BY307" i="13"/>
  <c r="CK307" i="13"/>
  <c r="CW307" i="13"/>
  <c r="DI307" i="13"/>
  <c r="DU307" i="13"/>
  <c r="EG307" i="13"/>
  <c r="ES307" i="13"/>
  <c r="FE307" i="13"/>
  <c r="FQ307" i="13"/>
  <c r="GC307" i="13"/>
  <c r="GO307" i="13"/>
  <c r="HA307" i="13"/>
  <c r="R307" i="13"/>
  <c r="FF307" i="13"/>
  <c r="AD307" i="13"/>
  <c r="FR307" i="13"/>
  <c r="AP307" i="13"/>
  <c r="GD307" i="13"/>
  <c r="BB307" i="13"/>
  <c r="GP307" i="13"/>
  <c r="BN307" i="13"/>
  <c r="HB307" i="13"/>
  <c r="BZ307" i="13"/>
  <c r="CL307" i="13"/>
  <c r="CX307" i="13"/>
  <c r="DJ307" i="13"/>
  <c r="DV307" i="13"/>
  <c r="EH307" i="13"/>
  <c r="F307" i="13"/>
  <c r="ET307" i="13"/>
  <c r="M222" i="13"/>
  <c r="Y222" i="13"/>
  <c r="AK222" i="13"/>
  <c r="AW222" i="13"/>
  <c r="BI222" i="13"/>
  <c r="BU222" i="13"/>
  <c r="CG222" i="13"/>
  <c r="CS222" i="13"/>
  <c r="DE222" i="13"/>
  <c r="DQ222" i="13"/>
  <c r="EC222" i="13"/>
  <c r="EO222" i="13"/>
  <c r="FA222" i="13"/>
  <c r="FM222" i="13"/>
  <c r="FY222" i="13"/>
  <c r="GK222" i="13"/>
  <c r="GW222" i="13"/>
  <c r="HI222" i="13"/>
  <c r="E222" i="13"/>
  <c r="Q222" i="13"/>
  <c r="AC222" i="13"/>
  <c r="AO222" i="13"/>
  <c r="BA222" i="13"/>
  <c r="BM222" i="13"/>
  <c r="BY222" i="13"/>
  <c r="CK222" i="13"/>
  <c r="CW222" i="13"/>
  <c r="DI222" i="13"/>
  <c r="DU222" i="13"/>
  <c r="EG222" i="13"/>
  <c r="ES222" i="13"/>
  <c r="FE222" i="13"/>
  <c r="FQ222" i="13"/>
  <c r="GC222" i="13"/>
  <c r="GO222" i="13"/>
  <c r="HA222" i="13"/>
  <c r="F222" i="13"/>
  <c r="R222" i="13"/>
  <c r="AD222" i="13"/>
  <c r="AP222" i="13"/>
  <c r="BB222" i="13"/>
  <c r="BN222" i="13"/>
  <c r="BZ222" i="13"/>
  <c r="CL222" i="13"/>
  <c r="CX222" i="13"/>
  <c r="DJ222" i="13"/>
  <c r="DV222" i="13"/>
  <c r="EH222" i="13"/>
  <c r="ET222" i="13"/>
  <c r="FF222" i="13"/>
  <c r="FR222" i="13"/>
  <c r="GD222" i="13"/>
  <c r="GP222" i="13"/>
  <c r="HB222" i="13"/>
  <c r="H222" i="13"/>
  <c r="T222" i="13"/>
  <c r="AF222" i="13"/>
  <c r="AR222" i="13"/>
  <c r="BD222" i="13"/>
  <c r="BP222" i="13"/>
  <c r="CB222" i="13"/>
  <c r="CN222" i="13"/>
  <c r="CZ222" i="13"/>
  <c r="DL222" i="13"/>
  <c r="DX222" i="13"/>
  <c r="EJ222" i="13"/>
  <c r="EV222" i="13"/>
  <c r="K222" i="13"/>
  <c r="W222" i="13"/>
  <c r="AI222" i="13"/>
  <c r="AU222" i="13"/>
  <c r="BG222" i="13"/>
  <c r="BS222" i="13"/>
  <c r="CE222" i="13"/>
  <c r="CQ222" i="13"/>
  <c r="DC222" i="13"/>
  <c r="DO222" i="13"/>
  <c r="EA222" i="13"/>
  <c r="EM222" i="13"/>
  <c r="EY222" i="13"/>
  <c r="FK222" i="13"/>
  <c r="FW222" i="13"/>
  <c r="GI222" i="13"/>
  <c r="GU222" i="13"/>
  <c r="HG222" i="13"/>
  <c r="U222" i="13"/>
  <c r="AN222" i="13"/>
  <c r="BJ222" i="13"/>
  <c r="CD222" i="13"/>
  <c r="CY222" i="13"/>
  <c r="DS222" i="13"/>
  <c r="EN222" i="13"/>
  <c r="FH222" i="13"/>
  <c r="FZ222" i="13"/>
  <c r="GR222" i="13"/>
  <c r="HJ222" i="13"/>
  <c r="X222" i="13"/>
  <c r="AS222" i="13"/>
  <c r="BL222" i="13"/>
  <c r="CH222" i="13"/>
  <c r="DB222" i="13"/>
  <c r="DW222" i="13"/>
  <c r="EQ222" i="13"/>
  <c r="FJ222" i="13"/>
  <c r="GB222" i="13"/>
  <c r="GT222" i="13"/>
  <c r="HL222" i="13"/>
  <c r="D222" i="13"/>
  <c r="Z222" i="13"/>
  <c r="AT222" i="13"/>
  <c r="BO222" i="13"/>
  <c r="CI222" i="13"/>
  <c r="DD222" i="13"/>
  <c r="DY222" i="13"/>
  <c r="ER222" i="13"/>
  <c r="FL222" i="13"/>
  <c r="GE222" i="13"/>
  <c r="GV222" i="13"/>
  <c r="G222" i="13"/>
  <c r="AA222" i="13"/>
  <c r="AV222" i="13"/>
  <c r="BQ222" i="13"/>
  <c r="CJ222" i="13"/>
  <c r="DF222" i="13"/>
  <c r="DZ222" i="13"/>
  <c r="EU222" i="13"/>
  <c r="FN222" i="13"/>
  <c r="GF222" i="13"/>
  <c r="GX222" i="13"/>
  <c r="I222" i="13"/>
  <c r="AB222" i="13"/>
  <c r="AX222" i="13"/>
  <c r="BR222" i="13"/>
  <c r="CM222" i="13"/>
  <c r="DG222" i="13"/>
  <c r="EB222" i="13"/>
  <c r="EW222" i="13"/>
  <c r="FO222" i="13"/>
  <c r="GG222" i="13"/>
  <c r="GY222" i="13"/>
  <c r="J222" i="13"/>
  <c r="AE222" i="13"/>
  <c r="AY222" i="13"/>
  <c r="BT222" i="13"/>
  <c r="CO222" i="13"/>
  <c r="DH222" i="13"/>
  <c r="ED222" i="13"/>
  <c r="EX222" i="13"/>
  <c r="FP222" i="13"/>
  <c r="GH222" i="13"/>
  <c r="GZ222" i="13"/>
  <c r="L222" i="13"/>
  <c r="AG222" i="13"/>
  <c r="AZ222" i="13"/>
  <c r="BV222" i="13"/>
  <c r="CP222" i="13"/>
  <c r="DK222" i="13"/>
  <c r="EE222" i="13"/>
  <c r="EZ222" i="13"/>
  <c r="FS222" i="13"/>
  <c r="GJ222" i="13"/>
  <c r="HC222" i="13"/>
  <c r="N222" i="13"/>
  <c r="AH222" i="13"/>
  <c r="BC222" i="13"/>
  <c r="BW222" i="13"/>
  <c r="CR222" i="13"/>
  <c r="DM222" i="13"/>
  <c r="EF222" i="13"/>
  <c r="FB222" i="13"/>
  <c r="FT222" i="13"/>
  <c r="GL222" i="13"/>
  <c r="HD222" i="13"/>
  <c r="S222" i="13"/>
  <c r="AM222" i="13"/>
  <c r="BH222" i="13"/>
  <c r="CC222" i="13"/>
  <c r="CV222" i="13"/>
  <c r="DR222" i="13"/>
  <c r="EL222" i="13"/>
  <c r="FG222" i="13"/>
  <c r="FX222" i="13"/>
  <c r="GQ222" i="13"/>
  <c r="HH222" i="13"/>
  <c r="BK222" i="13"/>
  <c r="EP222" i="13"/>
  <c r="HK222" i="13"/>
  <c r="BX222" i="13"/>
  <c r="FC222" i="13"/>
  <c r="CA222" i="13"/>
  <c r="FD222" i="13"/>
  <c r="CF222" i="13"/>
  <c r="FI222" i="13"/>
  <c r="O222" i="13"/>
  <c r="CT222" i="13"/>
  <c r="FU222" i="13"/>
  <c r="P222" i="13"/>
  <c r="CU222" i="13"/>
  <c r="FV222" i="13"/>
  <c r="V222" i="13"/>
  <c r="DA222" i="13"/>
  <c r="GA222" i="13"/>
  <c r="AJ222" i="13"/>
  <c r="DN222" i="13"/>
  <c r="GM222" i="13"/>
  <c r="AL222" i="13"/>
  <c r="DP222" i="13"/>
  <c r="GN222" i="13"/>
  <c r="BF222" i="13"/>
  <c r="EK222" i="13"/>
  <c r="HF222" i="13"/>
  <c r="DT222" i="13"/>
  <c r="EI222" i="13"/>
  <c r="GS222" i="13"/>
  <c r="HE222" i="13"/>
  <c r="BE222" i="13"/>
  <c r="AQ222" i="13"/>
  <c r="O272" i="13"/>
  <c r="AA272" i="13"/>
  <c r="AM272" i="13"/>
  <c r="AY272" i="13"/>
  <c r="BK272" i="13"/>
  <c r="BW272" i="13"/>
  <c r="CI272" i="13"/>
  <c r="CU272" i="13"/>
  <c r="DG272" i="13"/>
  <c r="DS272" i="13"/>
  <c r="EE272" i="13"/>
  <c r="EQ272" i="13"/>
  <c r="FC272" i="13"/>
  <c r="FO272" i="13"/>
  <c r="GA272" i="13"/>
  <c r="GM272" i="13"/>
  <c r="GY272" i="13"/>
  <c r="HK272" i="13"/>
  <c r="D272" i="13"/>
  <c r="P272" i="13"/>
  <c r="AB272" i="13"/>
  <c r="AN272" i="13"/>
  <c r="AZ272" i="13"/>
  <c r="BL272" i="13"/>
  <c r="BX272" i="13"/>
  <c r="CJ272" i="13"/>
  <c r="CV272" i="13"/>
  <c r="DH272" i="13"/>
  <c r="DT272" i="13"/>
  <c r="EF272" i="13"/>
  <c r="ER272" i="13"/>
  <c r="FD272" i="13"/>
  <c r="FP272" i="13"/>
  <c r="GB272" i="13"/>
  <c r="GN272" i="13"/>
  <c r="GZ272" i="13"/>
  <c r="HL272" i="13"/>
  <c r="E272" i="13"/>
  <c r="Q272" i="13"/>
  <c r="AC272" i="13"/>
  <c r="AO272" i="13"/>
  <c r="BA272" i="13"/>
  <c r="BM272" i="13"/>
  <c r="BY272" i="13"/>
  <c r="CK272" i="13"/>
  <c r="CW272" i="13"/>
  <c r="DI272" i="13"/>
  <c r="DU272" i="13"/>
  <c r="EG272" i="13"/>
  <c r="ES272" i="13"/>
  <c r="FE272" i="13"/>
  <c r="FQ272" i="13"/>
  <c r="GC272" i="13"/>
  <c r="GO272" i="13"/>
  <c r="HA272" i="13"/>
  <c r="F272" i="13"/>
  <c r="R272" i="13"/>
  <c r="AD272" i="13"/>
  <c r="AP272" i="13"/>
  <c r="BB272" i="13"/>
  <c r="BN272" i="13"/>
  <c r="BZ272" i="13"/>
  <c r="CL272" i="13"/>
  <c r="CX272" i="13"/>
  <c r="DJ272" i="13"/>
  <c r="DV272" i="13"/>
  <c r="EH272" i="13"/>
  <c r="ET272" i="13"/>
  <c r="FF272" i="13"/>
  <c r="FR272" i="13"/>
  <c r="GD272" i="13"/>
  <c r="GP272" i="13"/>
  <c r="HB272" i="13"/>
  <c r="G272" i="13"/>
  <c r="S272" i="13"/>
  <c r="AE272" i="13"/>
  <c r="AQ272" i="13"/>
  <c r="BC272" i="13"/>
  <c r="BO272" i="13"/>
  <c r="CA272" i="13"/>
  <c r="CM272" i="13"/>
  <c r="CY272" i="13"/>
  <c r="DK272" i="13"/>
  <c r="DW272" i="13"/>
  <c r="EI272" i="13"/>
  <c r="EU272" i="13"/>
  <c r="FG272" i="13"/>
  <c r="FS272" i="13"/>
  <c r="GE272" i="13"/>
  <c r="GQ272" i="13"/>
  <c r="HC272" i="13"/>
  <c r="H272" i="13"/>
  <c r="T272" i="13"/>
  <c r="AF272" i="13"/>
  <c r="AR272" i="13"/>
  <c r="BD272" i="13"/>
  <c r="BP272" i="13"/>
  <c r="CB272" i="13"/>
  <c r="CN272" i="13"/>
  <c r="CZ272" i="13"/>
  <c r="DL272" i="13"/>
  <c r="DX272" i="13"/>
  <c r="EJ272" i="13"/>
  <c r="EV272" i="13"/>
  <c r="FH272" i="13"/>
  <c r="FT272" i="13"/>
  <c r="GF272" i="13"/>
  <c r="GR272" i="13"/>
  <c r="HD272" i="13"/>
  <c r="I272" i="13"/>
  <c r="U272" i="13"/>
  <c r="AG272" i="13"/>
  <c r="AS272" i="13"/>
  <c r="BE272" i="13"/>
  <c r="BQ272" i="13"/>
  <c r="CC272" i="13"/>
  <c r="CO272" i="13"/>
  <c r="DA272" i="13"/>
  <c r="DM272" i="13"/>
  <c r="DY272" i="13"/>
  <c r="EK272" i="13"/>
  <c r="EW272" i="13"/>
  <c r="FI272" i="13"/>
  <c r="FU272" i="13"/>
  <c r="GG272" i="13"/>
  <c r="GS272" i="13"/>
  <c r="HE272" i="13"/>
  <c r="J272" i="13"/>
  <c r="V272" i="13"/>
  <c r="AH272" i="13"/>
  <c r="AT272" i="13"/>
  <c r="BF272" i="13"/>
  <c r="BR272" i="13"/>
  <c r="CD272" i="13"/>
  <c r="CP272" i="13"/>
  <c r="DB272" i="13"/>
  <c r="DN272" i="13"/>
  <c r="DZ272" i="13"/>
  <c r="EL272" i="13"/>
  <c r="EX272" i="13"/>
  <c r="FJ272" i="13"/>
  <c r="FV272" i="13"/>
  <c r="GH272" i="13"/>
  <c r="GT272" i="13"/>
  <c r="HF272" i="13"/>
  <c r="L272" i="13"/>
  <c r="X272" i="13"/>
  <c r="AJ272" i="13"/>
  <c r="AV272" i="13"/>
  <c r="BH272" i="13"/>
  <c r="BT272" i="13"/>
  <c r="CF272" i="13"/>
  <c r="CR272" i="13"/>
  <c r="DD272" i="13"/>
  <c r="DP272" i="13"/>
  <c r="EB272" i="13"/>
  <c r="EN272" i="13"/>
  <c r="EZ272" i="13"/>
  <c r="FL272" i="13"/>
  <c r="FX272" i="13"/>
  <c r="GJ272" i="13"/>
  <c r="GV272" i="13"/>
  <c r="HH272" i="13"/>
  <c r="M272" i="13"/>
  <c r="Y272" i="13"/>
  <c r="AK272" i="13"/>
  <c r="AW272" i="13"/>
  <c r="BI272" i="13"/>
  <c r="BU272" i="13"/>
  <c r="CG272" i="13"/>
  <c r="CS272" i="13"/>
  <c r="DE272" i="13"/>
  <c r="DQ272" i="13"/>
  <c r="EC272" i="13"/>
  <c r="EO272" i="13"/>
  <c r="FA272" i="13"/>
  <c r="FM272" i="13"/>
  <c r="FY272" i="13"/>
  <c r="GK272" i="13"/>
  <c r="GW272" i="13"/>
  <c r="HI272" i="13"/>
  <c r="AI272" i="13"/>
  <c r="AL272" i="13"/>
  <c r="DF272" i="13"/>
  <c r="FZ272" i="13"/>
  <c r="AU272" i="13"/>
  <c r="DO272" i="13"/>
  <c r="GI272" i="13"/>
  <c r="AX272" i="13"/>
  <c r="DR272" i="13"/>
  <c r="GL272" i="13"/>
  <c r="BG272" i="13"/>
  <c r="EA272" i="13"/>
  <c r="GU272" i="13"/>
  <c r="BJ272" i="13"/>
  <c r="ED272" i="13"/>
  <c r="GX272" i="13"/>
  <c r="BS272" i="13"/>
  <c r="EM272" i="13"/>
  <c r="HG272" i="13"/>
  <c r="BV272" i="13"/>
  <c r="EP272" i="13"/>
  <c r="HJ272" i="13"/>
  <c r="K272" i="13"/>
  <c r="CE272" i="13"/>
  <c r="EY272" i="13"/>
  <c r="N272" i="13"/>
  <c r="CH272" i="13"/>
  <c r="FB272" i="13"/>
  <c r="W272" i="13"/>
  <c r="CQ272" i="13"/>
  <c r="FK272" i="13"/>
  <c r="FN272" i="13"/>
  <c r="FW272" i="13"/>
  <c r="Z272" i="13"/>
  <c r="DC272" i="13"/>
  <c r="CT272" i="13"/>
  <c r="L187" i="13"/>
  <c r="X187" i="13"/>
  <c r="AJ187" i="13"/>
  <c r="AV187" i="13"/>
  <c r="BH187" i="13"/>
  <c r="BT187" i="13"/>
  <c r="CF187" i="13"/>
  <c r="F187" i="13"/>
  <c r="S187" i="13"/>
  <c r="AF187" i="13"/>
  <c r="AS187" i="13"/>
  <c r="BF187" i="13"/>
  <c r="BS187" i="13"/>
  <c r="CG187" i="13"/>
  <c r="CS187" i="13"/>
  <c r="DE187" i="13"/>
  <c r="DQ187" i="13"/>
  <c r="EC187" i="13"/>
  <c r="EO187" i="13"/>
  <c r="FA187" i="13"/>
  <c r="FM187" i="13"/>
  <c r="FY187" i="13"/>
  <c r="GK187" i="13"/>
  <c r="GW187" i="13"/>
  <c r="HI187" i="13"/>
  <c r="G187" i="13"/>
  <c r="T187" i="13"/>
  <c r="AG187" i="13"/>
  <c r="AT187" i="13"/>
  <c r="BG187" i="13"/>
  <c r="BU187" i="13"/>
  <c r="CH187" i="13"/>
  <c r="CT187" i="13"/>
  <c r="DF187" i="13"/>
  <c r="DR187" i="13"/>
  <c r="ED187" i="13"/>
  <c r="EP187" i="13"/>
  <c r="FB187" i="13"/>
  <c r="FN187" i="13"/>
  <c r="FZ187" i="13"/>
  <c r="GL187" i="13"/>
  <c r="GX187" i="13"/>
  <c r="HJ187" i="13"/>
  <c r="H187" i="13"/>
  <c r="U187" i="13"/>
  <c r="AH187" i="13"/>
  <c r="AU187" i="13"/>
  <c r="BI187" i="13"/>
  <c r="BV187" i="13"/>
  <c r="CI187" i="13"/>
  <c r="CU187" i="13"/>
  <c r="DG187" i="13"/>
  <c r="DS187" i="13"/>
  <c r="EE187" i="13"/>
  <c r="EQ187" i="13"/>
  <c r="FC187" i="13"/>
  <c r="FO187" i="13"/>
  <c r="GA187" i="13"/>
  <c r="GM187" i="13"/>
  <c r="GY187" i="13"/>
  <c r="HK187" i="13"/>
  <c r="I187" i="13"/>
  <c r="V187" i="13"/>
  <c r="AI187" i="13"/>
  <c r="AW187" i="13"/>
  <c r="BJ187" i="13"/>
  <c r="BW187" i="13"/>
  <c r="CJ187" i="13"/>
  <c r="CV187" i="13"/>
  <c r="DH187" i="13"/>
  <c r="DT187" i="13"/>
  <c r="EF187" i="13"/>
  <c r="ER187" i="13"/>
  <c r="FD187" i="13"/>
  <c r="FP187" i="13"/>
  <c r="GB187" i="13"/>
  <c r="GN187" i="13"/>
  <c r="GZ187" i="13"/>
  <c r="HL187" i="13"/>
  <c r="J187" i="13"/>
  <c r="W187" i="13"/>
  <c r="AK187" i="13"/>
  <c r="AX187" i="13"/>
  <c r="BK187" i="13"/>
  <c r="BX187" i="13"/>
  <c r="CK187" i="13"/>
  <c r="CW187" i="13"/>
  <c r="DI187" i="13"/>
  <c r="DU187" i="13"/>
  <c r="EG187" i="13"/>
  <c r="ES187" i="13"/>
  <c r="FE187" i="13"/>
  <c r="FQ187" i="13"/>
  <c r="GC187" i="13"/>
  <c r="GO187" i="13"/>
  <c r="HA187" i="13"/>
  <c r="K187" i="13"/>
  <c r="Y187" i="13"/>
  <c r="AL187" i="13"/>
  <c r="AY187" i="13"/>
  <c r="BL187" i="13"/>
  <c r="BY187" i="13"/>
  <c r="CL187" i="13"/>
  <c r="CX187" i="13"/>
  <c r="DJ187" i="13"/>
  <c r="DV187" i="13"/>
  <c r="EH187" i="13"/>
  <c r="ET187" i="13"/>
  <c r="FF187" i="13"/>
  <c r="FR187" i="13"/>
  <c r="GD187" i="13"/>
  <c r="GP187" i="13"/>
  <c r="HB187" i="13"/>
  <c r="M187" i="13"/>
  <c r="Z187" i="13"/>
  <c r="AM187" i="13"/>
  <c r="AZ187" i="13"/>
  <c r="BM187" i="13"/>
  <c r="BZ187" i="13"/>
  <c r="CM187" i="13"/>
  <c r="CY187" i="13"/>
  <c r="DK187" i="13"/>
  <c r="DW187" i="13"/>
  <c r="EI187" i="13"/>
  <c r="EU187" i="13"/>
  <c r="FG187" i="13"/>
  <c r="FS187" i="13"/>
  <c r="GE187" i="13"/>
  <c r="GQ187" i="13"/>
  <c r="HC187" i="13"/>
  <c r="N187" i="13"/>
  <c r="AA187" i="13"/>
  <c r="AN187" i="13"/>
  <c r="BA187" i="13"/>
  <c r="BN187" i="13"/>
  <c r="CA187" i="13"/>
  <c r="CN187" i="13"/>
  <c r="CZ187" i="13"/>
  <c r="DL187" i="13"/>
  <c r="DX187" i="13"/>
  <c r="EJ187" i="13"/>
  <c r="EV187" i="13"/>
  <c r="FH187" i="13"/>
  <c r="FT187" i="13"/>
  <c r="GF187" i="13"/>
  <c r="GR187" i="13"/>
  <c r="HD187" i="13"/>
  <c r="O187" i="13"/>
  <c r="AB187" i="13"/>
  <c r="AO187" i="13"/>
  <c r="BB187" i="13"/>
  <c r="BO187" i="13"/>
  <c r="CB187" i="13"/>
  <c r="CO187" i="13"/>
  <c r="DA187" i="13"/>
  <c r="DM187" i="13"/>
  <c r="DY187" i="13"/>
  <c r="EK187" i="13"/>
  <c r="EW187" i="13"/>
  <c r="FI187" i="13"/>
  <c r="FU187" i="13"/>
  <c r="GG187" i="13"/>
  <c r="GS187" i="13"/>
  <c r="HE187" i="13"/>
  <c r="AC187" i="13"/>
  <c r="CC187" i="13"/>
  <c r="DZ187" i="13"/>
  <c r="FV187" i="13"/>
  <c r="AD187" i="13"/>
  <c r="CD187" i="13"/>
  <c r="EA187" i="13"/>
  <c r="FW187" i="13"/>
  <c r="AE187" i="13"/>
  <c r="CE187" i="13"/>
  <c r="EB187" i="13"/>
  <c r="FX187" i="13"/>
  <c r="AP187" i="13"/>
  <c r="CP187" i="13"/>
  <c r="EL187" i="13"/>
  <c r="GH187" i="13"/>
  <c r="AQ187" i="13"/>
  <c r="CQ187" i="13"/>
  <c r="EM187" i="13"/>
  <c r="GI187" i="13"/>
  <c r="AR187" i="13"/>
  <c r="CR187" i="13"/>
  <c r="EN187" i="13"/>
  <c r="GJ187" i="13"/>
  <c r="BC187" i="13"/>
  <c r="DB187" i="13"/>
  <c r="EX187" i="13"/>
  <c r="GT187" i="13"/>
  <c r="D187" i="13"/>
  <c r="BD187" i="13"/>
  <c r="DC187" i="13"/>
  <c r="EY187" i="13"/>
  <c r="GU187" i="13"/>
  <c r="R187" i="13"/>
  <c r="BR187" i="13"/>
  <c r="DP187" i="13"/>
  <c r="FL187" i="13"/>
  <c r="HH187" i="13"/>
  <c r="EZ187" i="13"/>
  <c r="FJ187" i="13"/>
  <c r="FK187" i="13"/>
  <c r="E187" i="13"/>
  <c r="GV187" i="13"/>
  <c r="P187" i="13"/>
  <c r="HF187" i="13"/>
  <c r="Q187" i="13"/>
  <c r="HG187" i="13"/>
  <c r="BE187" i="13"/>
  <c r="BP187" i="13"/>
  <c r="BQ187" i="13"/>
  <c r="DO187" i="13"/>
  <c r="DD187" i="13"/>
  <c r="DN187" i="13"/>
  <c r="D141" i="13"/>
  <c r="P141" i="13"/>
  <c r="P358" i="13" s="1"/>
  <c r="AB141" i="13"/>
  <c r="AB358" i="13" s="1"/>
  <c r="F141" i="13"/>
  <c r="F358" i="13" s="1"/>
  <c r="R141" i="13"/>
  <c r="R358" i="13" s="1"/>
  <c r="AD141" i="13"/>
  <c r="AD358" i="13" s="1"/>
  <c r="AP141" i="13"/>
  <c r="AP358" i="13" s="1"/>
  <c r="BB141" i="13"/>
  <c r="BB358" i="13" s="1"/>
  <c r="BN141" i="13"/>
  <c r="BN358" i="13" s="1"/>
  <c r="BZ141" i="13"/>
  <c r="BZ358" i="13" s="1"/>
  <c r="CL141" i="13"/>
  <c r="CL358" i="13" s="1"/>
  <c r="CX141" i="13"/>
  <c r="CX358" i="13" s="1"/>
  <c r="DJ141" i="13"/>
  <c r="DJ358" i="13" s="1"/>
  <c r="DV141" i="13"/>
  <c r="DV358" i="13" s="1"/>
  <c r="EH141" i="13"/>
  <c r="EH358" i="13" s="1"/>
  <c r="ET141" i="13"/>
  <c r="ET358" i="13" s="1"/>
  <c r="FF141" i="13"/>
  <c r="FF358" i="13" s="1"/>
  <c r="FR141" i="13"/>
  <c r="FR358" i="13" s="1"/>
  <c r="GD141" i="13"/>
  <c r="GD358" i="13" s="1"/>
  <c r="GP141" i="13"/>
  <c r="GP358" i="13" s="1"/>
  <c r="HB141" i="13"/>
  <c r="HB358" i="13" s="1"/>
  <c r="G141" i="13"/>
  <c r="G358" i="13" s="1"/>
  <c r="S141" i="13"/>
  <c r="S358" i="13" s="1"/>
  <c r="AE141" i="13"/>
  <c r="AE358" i="13" s="1"/>
  <c r="AQ141" i="13"/>
  <c r="AQ358" i="13" s="1"/>
  <c r="BC141" i="13"/>
  <c r="BC358" i="13" s="1"/>
  <c r="BO141" i="13"/>
  <c r="BO358" i="13" s="1"/>
  <c r="CA141" i="13"/>
  <c r="CA358" i="13" s="1"/>
  <c r="CM141" i="13"/>
  <c r="CM358" i="13" s="1"/>
  <c r="CY141" i="13"/>
  <c r="CY358" i="13" s="1"/>
  <c r="DK141" i="13"/>
  <c r="DK358" i="13" s="1"/>
  <c r="DW141" i="13"/>
  <c r="DW358" i="13" s="1"/>
  <c r="EI141" i="13"/>
  <c r="EI358" i="13" s="1"/>
  <c r="EU141" i="13"/>
  <c r="EU358" i="13" s="1"/>
  <c r="FG141" i="13"/>
  <c r="FG358" i="13" s="1"/>
  <c r="FS141" i="13"/>
  <c r="FS358" i="13" s="1"/>
  <c r="GE141" i="13"/>
  <c r="GE358" i="13" s="1"/>
  <c r="GQ141" i="13"/>
  <c r="GQ358" i="13" s="1"/>
  <c r="HC141" i="13"/>
  <c r="HC358" i="13" s="1"/>
  <c r="H141" i="13"/>
  <c r="H358" i="13" s="1"/>
  <c r="T141" i="13"/>
  <c r="T358" i="13" s="1"/>
  <c r="AF141" i="13"/>
  <c r="AF358" i="13" s="1"/>
  <c r="AR141" i="13"/>
  <c r="AR358" i="13" s="1"/>
  <c r="BD141" i="13"/>
  <c r="BD358" i="13" s="1"/>
  <c r="BP141" i="13"/>
  <c r="BP358" i="13" s="1"/>
  <c r="CB141" i="13"/>
  <c r="CB358" i="13" s="1"/>
  <c r="CN141" i="13"/>
  <c r="CN358" i="13" s="1"/>
  <c r="CZ141" i="13"/>
  <c r="CZ358" i="13" s="1"/>
  <c r="DL141" i="13"/>
  <c r="DL358" i="13" s="1"/>
  <c r="DX141" i="13"/>
  <c r="DX358" i="13" s="1"/>
  <c r="EJ141" i="13"/>
  <c r="EJ358" i="13" s="1"/>
  <c r="EV141" i="13"/>
  <c r="EV358" i="13" s="1"/>
  <c r="FH141" i="13"/>
  <c r="FH358" i="13" s="1"/>
  <c r="FT141" i="13"/>
  <c r="FT358" i="13" s="1"/>
  <c r="GF141" i="13"/>
  <c r="GF358" i="13" s="1"/>
  <c r="GR141" i="13"/>
  <c r="GR358" i="13" s="1"/>
  <c r="HD141" i="13"/>
  <c r="HD358" i="13" s="1"/>
  <c r="I141" i="13"/>
  <c r="I358" i="13" s="1"/>
  <c r="U141" i="13"/>
  <c r="U358" i="13" s="1"/>
  <c r="AG141" i="13"/>
  <c r="AG358" i="13" s="1"/>
  <c r="AS141" i="13"/>
  <c r="AS358" i="13" s="1"/>
  <c r="BE141" i="13"/>
  <c r="BE358" i="13" s="1"/>
  <c r="BQ141" i="13"/>
  <c r="BQ358" i="13" s="1"/>
  <c r="CC141" i="13"/>
  <c r="CC358" i="13" s="1"/>
  <c r="CO141" i="13"/>
  <c r="CO358" i="13" s="1"/>
  <c r="DA141" i="13"/>
  <c r="DA358" i="13" s="1"/>
  <c r="DM141" i="13"/>
  <c r="DM358" i="13" s="1"/>
  <c r="DY141" i="13"/>
  <c r="DY358" i="13" s="1"/>
  <c r="EK141" i="13"/>
  <c r="EK358" i="13" s="1"/>
  <c r="EW141" i="13"/>
  <c r="EW358" i="13" s="1"/>
  <c r="FI141" i="13"/>
  <c r="FI358" i="13" s="1"/>
  <c r="FU141" i="13"/>
  <c r="FU358" i="13" s="1"/>
  <c r="GG141" i="13"/>
  <c r="GG358" i="13" s="1"/>
  <c r="GS141" i="13"/>
  <c r="GS358" i="13" s="1"/>
  <c r="HE141" i="13"/>
  <c r="HE358" i="13" s="1"/>
  <c r="J141" i="13"/>
  <c r="J358" i="13" s="1"/>
  <c r="V141" i="13"/>
  <c r="V358" i="13" s="1"/>
  <c r="AH141" i="13"/>
  <c r="AH358" i="13" s="1"/>
  <c r="M141" i="13"/>
  <c r="M358" i="13" s="1"/>
  <c r="Y141" i="13"/>
  <c r="Y358" i="13" s="1"/>
  <c r="AK141" i="13"/>
  <c r="AK358" i="13" s="1"/>
  <c r="AW141" i="13"/>
  <c r="AW358" i="13" s="1"/>
  <c r="BI141" i="13"/>
  <c r="BI358" i="13" s="1"/>
  <c r="BU141" i="13"/>
  <c r="BU358" i="13" s="1"/>
  <c r="CG141" i="13"/>
  <c r="CG358" i="13" s="1"/>
  <c r="CS141" i="13"/>
  <c r="CS358" i="13" s="1"/>
  <c r="DE141" i="13"/>
  <c r="DE358" i="13" s="1"/>
  <c r="DQ141" i="13"/>
  <c r="DQ358" i="13" s="1"/>
  <c r="EC141" i="13"/>
  <c r="EC358" i="13" s="1"/>
  <c r="EO141" i="13"/>
  <c r="EO358" i="13" s="1"/>
  <c r="FA141" i="13"/>
  <c r="FA358" i="13" s="1"/>
  <c r="FM141" i="13"/>
  <c r="FM358" i="13" s="1"/>
  <c r="FY141" i="13"/>
  <c r="FY358" i="13" s="1"/>
  <c r="GK141" i="13"/>
  <c r="GK358" i="13" s="1"/>
  <c r="GW141" i="13"/>
  <c r="GW358" i="13" s="1"/>
  <c r="HI141" i="13"/>
  <c r="HI358" i="13" s="1"/>
  <c r="O141" i="13"/>
  <c r="O358" i="13" s="1"/>
  <c r="AA141" i="13"/>
  <c r="AA358" i="13" s="1"/>
  <c r="AM141" i="13"/>
  <c r="AM358" i="13" s="1"/>
  <c r="AY141" i="13"/>
  <c r="AY358" i="13" s="1"/>
  <c r="BK141" i="13"/>
  <c r="BK358" i="13" s="1"/>
  <c r="BW141" i="13"/>
  <c r="BW358" i="13" s="1"/>
  <c r="CI141" i="13"/>
  <c r="CI358" i="13" s="1"/>
  <c r="CU141" i="13"/>
  <c r="CU358" i="13" s="1"/>
  <c r="DG141" i="13"/>
  <c r="DG358" i="13" s="1"/>
  <c r="DS141" i="13"/>
  <c r="DS358" i="13" s="1"/>
  <c r="EE141" i="13"/>
  <c r="EE358" i="13" s="1"/>
  <c r="EQ141" i="13"/>
  <c r="EQ358" i="13" s="1"/>
  <c r="FC141" i="13"/>
  <c r="FC358" i="13" s="1"/>
  <c r="FO141" i="13"/>
  <c r="FO358" i="13" s="1"/>
  <c r="GA141" i="13"/>
  <c r="GA358" i="13" s="1"/>
  <c r="GM141" i="13"/>
  <c r="GM358" i="13" s="1"/>
  <c r="GY141" i="13"/>
  <c r="GY358" i="13" s="1"/>
  <c r="HK141" i="13"/>
  <c r="HK358" i="13" s="1"/>
  <c r="E141" i="13"/>
  <c r="E358" i="13" s="1"/>
  <c r="AN141" i="13"/>
  <c r="AN358" i="13" s="1"/>
  <c r="K141" i="13"/>
  <c r="K358" i="13" s="1"/>
  <c r="AO141" i="13"/>
  <c r="AO358" i="13" s="1"/>
  <c r="BM141" i="13"/>
  <c r="BM358" i="13" s="1"/>
  <c r="CK141" i="13"/>
  <c r="CK358" i="13" s="1"/>
  <c r="DI141" i="13"/>
  <c r="DI358" i="13" s="1"/>
  <c r="EG141" i="13"/>
  <c r="EG358" i="13" s="1"/>
  <c r="FE141" i="13"/>
  <c r="FE358" i="13" s="1"/>
  <c r="GC141" i="13"/>
  <c r="GC358" i="13" s="1"/>
  <c r="HA141" i="13"/>
  <c r="HA358" i="13" s="1"/>
  <c r="L141" i="13"/>
  <c r="L358" i="13" s="1"/>
  <c r="AT141" i="13"/>
  <c r="AT358" i="13" s="1"/>
  <c r="BR141" i="13"/>
  <c r="BR358" i="13" s="1"/>
  <c r="CP141" i="13"/>
  <c r="CP358" i="13" s="1"/>
  <c r="DN141" i="13"/>
  <c r="DN358" i="13" s="1"/>
  <c r="EL141" i="13"/>
  <c r="EL358" i="13" s="1"/>
  <c r="FJ141" i="13"/>
  <c r="FJ358" i="13" s="1"/>
  <c r="GH141" i="13"/>
  <c r="GH358" i="13" s="1"/>
  <c r="HF141" i="13"/>
  <c r="HF358" i="13" s="1"/>
  <c r="N141" i="13"/>
  <c r="AU141" i="13"/>
  <c r="AU358" i="13" s="1"/>
  <c r="BS141" i="13"/>
  <c r="BS358" i="13" s="1"/>
  <c r="CQ141" i="13"/>
  <c r="CQ358" i="13" s="1"/>
  <c r="DO141" i="13"/>
  <c r="DO358" i="13" s="1"/>
  <c r="EM141" i="13"/>
  <c r="EM358" i="13" s="1"/>
  <c r="FK141" i="13"/>
  <c r="FK358" i="13" s="1"/>
  <c r="GI141" i="13"/>
  <c r="GI358" i="13" s="1"/>
  <c r="HG141" i="13"/>
  <c r="HG358" i="13" s="1"/>
  <c r="Q141" i="13"/>
  <c r="Q358" i="13" s="1"/>
  <c r="AV141" i="13"/>
  <c r="AV358" i="13" s="1"/>
  <c r="BT141" i="13"/>
  <c r="BT358" i="13" s="1"/>
  <c r="CR141" i="13"/>
  <c r="CR358" i="13" s="1"/>
  <c r="DP141" i="13"/>
  <c r="DP358" i="13" s="1"/>
  <c r="EN141" i="13"/>
  <c r="EN358" i="13" s="1"/>
  <c r="FL141" i="13"/>
  <c r="FL358" i="13" s="1"/>
  <c r="GJ141" i="13"/>
  <c r="GJ358" i="13" s="1"/>
  <c r="HH141" i="13"/>
  <c r="HH358" i="13" s="1"/>
  <c r="W141" i="13"/>
  <c r="W358" i="13" s="1"/>
  <c r="AX141" i="13"/>
  <c r="BV141" i="13"/>
  <c r="CT141" i="13"/>
  <c r="DR141" i="13"/>
  <c r="EP141" i="13"/>
  <c r="FN141" i="13"/>
  <c r="GL141" i="13"/>
  <c r="HJ141" i="13"/>
  <c r="X141" i="13"/>
  <c r="X358" i="13" s="1"/>
  <c r="AZ141" i="13"/>
  <c r="AZ358" i="13" s="1"/>
  <c r="BX141" i="13"/>
  <c r="BX358" i="13" s="1"/>
  <c r="CV141" i="13"/>
  <c r="CV358" i="13" s="1"/>
  <c r="DT141" i="13"/>
  <c r="DT358" i="13" s="1"/>
  <c r="ER141" i="13"/>
  <c r="ER358" i="13" s="1"/>
  <c r="FP141" i="13"/>
  <c r="FP358" i="13" s="1"/>
  <c r="GN141" i="13"/>
  <c r="GN358" i="13" s="1"/>
  <c r="HL141" i="13"/>
  <c r="HL358" i="13" s="1"/>
  <c r="Z141" i="13"/>
  <c r="AI141" i="13"/>
  <c r="AI358" i="13" s="1"/>
  <c r="BG141" i="13"/>
  <c r="BG358" i="13" s="1"/>
  <c r="CE141" i="13"/>
  <c r="CE358" i="13" s="1"/>
  <c r="DC141" i="13"/>
  <c r="DC358" i="13" s="1"/>
  <c r="EA141" i="13"/>
  <c r="EA358" i="13" s="1"/>
  <c r="EY141" i="13"/>
  <c r="EY358" i="13" s="1"/>
  <c r="FW141" i="13"/>
  <c r="FW358" i="13" s="1"/>
  <c r="GU141" i="13"/>
  <c r="GU358" i="13" s="1"/>
  <c r="AL141" i="13"/>
  <c r="BJ141" i="13"/>
  <c r="CH141" i="13"/>
  <c r="DF141" i="13"/>
  <c r="ED141" i="13"/>
  <c r="FB141" i="13"/>
  <c r="FZ141" i="13"/>
  <c r="GX141" i="13"/>
  <c r="AC141" i="13"/>
  <c r="AC358" i="13" s="1"/>
  <c r="DD141" i="13"/>
  <c r="DD358" i="13" s="1"/>
  <c r="FX141" i="13"/>
  <c r="FX358" i="13" s="1"/>
  <c r="AJ141" i="13"/>
  <c r="AJ358" i="13" s="1"/>
  <c r="DH141" i="13"/>
  <c r="DH358" i="13" s="1"/>
  <c r="GB141" i="13"/>
  <c r="GB358" i="13" s="1"/>
  <c r="BA141" i="13"/>
  <c r="BA358" i="13" s="1"/>
  <c r="DU141" i="13"/>
  <c r="DU358" i="13" s="1"/>
  <c r="GO141" i="13"/>
  <c r="GO358" i="13" s="1"/>
  <c r="BF141" i="13"/>
  <c r="BF358" i="13" s="1"/>
  <c r="DZ141" i="13"/>
  <c r="DZ358" i="13" s="1"/>
  <c r="GT141" i="13"/>
  <c r="GT358" i="13" s="1"/>
  <c r="BH141" i="13"/>
  <c r="BH358" i="13" s="1"/>
  <c r="EB141" i="13"/>
  <c r="EB358" i="13" s="1"/>
  <c r="GV141" i="13"/>
  <c r="GV358" i="13" s="1"/>
  <c r="BL141" i="13"/>
  <c r="BL358" i="13" s="1"/>
  <c r="EF141" i="13"/>
  <c r="EF358" i="13" s="1"/>
  <c r="GZ141" i="13"/>
  <c r="GZ358" i="13" s="1"/>
  <c r="BY141" i="13"/>
  <c r="BY358" i="13" s="1"/>
  <c r="ES141" i="13"/>
  <c r="ES358" i="13" s="1"/>
  <c r="CD141" i="13"/>
  <c r="CD358" i="13" s="1"/>
  <c r="EX141" i="13"/>
  <c r="EX358" i="13" s="1"/>
  <c r="CF141" i="13"/>
  <c r="CF358" i="13" s="1"/>
  <c r="EZ141" i="13"/>
  <c r="EZ358" i="13" s="1"/>
  <c r="CJ141" i="13"/>
  <c r="CJ358" i="13" s="1"/>
  <c r="FD141" i="13"/>
  <c r="FD358" i="13" s="1"/>
  <c r="CW141" i="13"/>
  <c r="CW358" i="13" s="1"/>
  <c r="DB141" i="13"/>
  <c r="DB358" i="13" s="1"/>
  <c r="FQ141" i="13"/>
  <c r="FQ358" i="13" s="1"/>
  <c r="FV141" i="13"/>
  <c r="FV358" i="13" s="1"/>
  <c r="O184" i="13"/>
  <c r="AA184" i="13"/>
  <c r="AM184" i="13"/>
  <c r="AY184" i="13"/>
  <c r="BK184" i="13"/>
  <c r="BW184" i="13"/>
  <c r="CI184" i="13"/>
  <c r="CU184" i="13"/>
  <c r="DG184" i="13"/>
  <c r="DS184" i="13"/>
  <c r="EE184" i="13"/>
  <c r="EQ184" i="13"/>
  <c r="FC184" i="13"/>
  <c r="FO184" i="13"/>
  <c r="GA184" i="13"/>
  <c r="GM184" i="13"/>
  <c r="GY184" i="13"/>
  <c r="HK184" i="13"/>
  <c r="D184" i="13"/>
  <c r="P184" i="13"/>
  <c r="AB184" i="13"/>
  <c r="AN184" i="13"/>
  <c r="AZ184" i="13"/>
  <c r="BL184" i="13"/>
  <c r="BX184" i="13"/>
  <c r="CJ184" i="13"/>
  <c r="CV184" i="13"/>
  <c r="DH184" i="13"/>
  <c r="DT184" i="13"/>
  <c r="EF184" i="13"/>
  <c r="ER184" i="13"/>
  <c r="FD184" i="13"/>
  <c r="FP184" i="13"/>
  <c r="GB184" i="13"/>
  <c r="GN184" i="13"/>
  <c r="GZ184" i="13"/>
  <c r="HL184" i="13"/>
  <c r="E184" i="13"/>
  <c r="Q184" i="13"/>
  <c r="AC184" i="13"/>
  <c r="AO184" i="13"/>
  <c r="BA184" i="13"/>
  <c r="BM184" i="13"/>
  <c r="BY184" i="13"/>
  <c r="CK184" i="13"/>
  <c r="CW184" i="13"/>
  <c r="DI184" i="13"/>
  <c r="DU184" i="13"/>
  <c r="EG184" i="13"/>
  <c r="ES184" i="13"/>
  <c r="FE184" i="13"/>
  <c r="FQ184" i="13"/>
  <c r="GC184" i="13"/>
  <c r="GO184" i="13"/>
  <c r="HA184" i="13"/>
  <c r="F184" i="13"/>
  <c r="R184" i="13"/>
  <c r="AD184" i="13"/>
  <c r="AP184" i="13"/>
  <c r="BB184" i="13"/>
  <c r="BN184" i="13"/>
  <c r="BZ184" i="13"/>
  <c r="CL184" i="13"/>
  <c r="CX184" i="13"/>
  <c r="DJ184" i="13"/>
  <c r="DV184" i="13"/>
  <c r="EH184" i="13"/>
  <c r="ET184" i="13"/>
  <c r="FF184" i="13"/>
  <c r="FR184" i="13"/>
  <c r="GD184" i="13"/>
  <c r="GP184" i="13"/>
  <c r="HB184" i="13"/>
  <c r="G184" i="13"/>
  <c r="S184" i="13"/>
  <c r="AE184" i="13"/>
  <c r="AQ184" i="13"/>
  <c r="BC184" i="13"/>
  <c r="BO184" i="13"/>
  <c r="CA184" i="13"/>
  <c r="CM184" i="13"/>
  <c r="CY184" i="13"/>
  <c r="DK184" i="13"/>
  <c r="DW184" i="13"/>
  <c r="EI184" i="13"/>
  <c r="EU184" i="13"/>
  <c r="FG184" i="13"/>
  <c r="FS184" i="13"/>
  <c r="GE184" i="13"/>
  <c r="GQ184" i="13"/>
  <c r="HC184" i="13"/>
  <c r="H184" i="13"/>
  <c r="T184" i="13"/>
  <c r="AF184" i="13"/>
  <c r="AR184" i="13"/>
  <c r="BD184" i="13"/>
  <c r="BP184" i="13"/>
  <c r="CB184" i="13"/>
  <c r="CN184" i="13"/>
  <c r="CZ184" i="13"/>
  <c r="DL184" i="13"/>
  <c r="DX184" i="13"/>
  <c r="EJ184" i="13"/>
  <c r="EV184" i="13"/>
  <c r="FH184" i="13"/>
  <c r="FT184" i="13"/>
  <c r="GF184" i="13"/>
  <c r="GR184" i="13"/>
  <c r="HD184" i="13"/>
  <c r="I184" i="13"/>
  <c r="U184" i="13"/>
  <c r="AG184" i="13"/>
  <c r="AS184" i="13"/>
  <c r="BE184" i="13"/>
  <c r="BQ184" i="13"/>
  <c r="CC184" i="13"/>
  <c r="CO184" i="13"/>
  <c r="DA184" i="13"/>
  <c r="DM184" i="13"/>
  <c r="DY184" i="13"/>
  <c r="EK184" i="13"/>
  <c r="EW184" i="13"/>
  <c r="FI184" i="13"/>
  <c r="FU184" i="13"/>
  <c r="GG184" i="13"/>
  <c r="GS184" i="13"/>
  <c r="HE184" i="13"/>
  <c r="J184" i="13"/>
  <c r="V184" i="13"/>
  <c r="AH184" i="13"/>
  <c r="AT184" i="13"/>
  <c r="BF184" i="13"/>
  <c r="BR184" i="13"/>
  <c r="CD184" i="13"/>
  <c r="CP184" i="13"/>
  <c r="DB184" i="13"/>
  <c r="DN184" i="13"/>
  <c r="DZ184" i="13"/>
  <c r="EL184" i="13"/>
  <c r="EX184" i="13"/>
  <c r="FJ184" i="13"/>
  <c r="FV184" i="13"/>
  <c r="GH184" i="13"/>
  <c r="GT184" i="13"/>
  <c r="HF184" i="13"/>
  <c r="K184" i="13"/>
  <c r="W184" i="13"/>
  <c r="AI184" i="13"/>
  <c r="AU184" i="13"/>
  <c r="BG184" i="13"/>
  <c r="BS184" i="13"/>
  <c r="CE184" i="13"/>
  <c r="CQ184" i="13"/>
  <c r="DC184" i="13"/>
  <c r="DO184" i="13"/>
  <c r="EA184" i="13"/>
  <c r="EM184" i="13"/>
  <c r="EY184" i="13"/>
  <c r="FK184" i="13"/>
  <c r="FW184" i="13"/>
  <c r="GI184" i="13"/>
  <c r="GU184" i="13"/>
  <c r="HG184" i="13"/>
  <c r="L184" i="13"/>
  <c r="BH184" i="13"/>
  <c r="DD184" i="13"/>
  <c r="EZ184" i="13"/>
  <c r="GV184" i="13"/>
  <c r="M184" i="13"/>
  <c r="BI184" i="13"/>
  <c r="DE184" i="13"/>
  <c r="FA184" i="13"/>
  <c r="GW184" i="13"/>
  <c r="N184" i="13"/>
  <c r="BJ184" i="13"/>
  <c r="DF184" i="13"/>
  <c r="FB184" i="13"/>
  <c r="GX184" i="13"/>
  <c r="X184" i="13"/>
  <c r="BT184" i="13"/>
  <c r="DP184" i="13"/>
  <c r="FL184" i="13"/>
  <c r="HH184" i="13"/>
  <c r="Y184" i="13"/>
  <c r="BU184" i="13"/>
  <c r="DQ184" i="13"/>
  <c r="FM184" i="13"/>
  <c r="HI184" i="13"/>
  <c r="Z184" i="13"/>
  <c r="BV184" i="13"/>
  <c r="DR184" i="13"/>
  <c r="FN184" i="13"/>
  <c r="HJ184" i="13"/>
  <c r="AJ184" i="13"/>
  <c r="CF184" i="13"/>
  <c r="EB184" i="13"/>
  <c r="FX184" i="13"/>
  <c r="AK184" i="13"/>
  <c r="CG184" i="13"/>
  <c r="EC184" i="13"/>
  <c r="FY184" i="13"/>
  <c r="AL184" i="13"/>
  <c r="CH184" i="13"/>
  <c r="ED184" i="13"/>
  <c r="FZ184" i="13"/>
  <c r="CR184" i="13"/>
  <c r="CS184" i="13"/>
  <c r="CT184" i="13"/>
  <c r="EN184" i="13"/>
  <c r="EO184" i="13"/>
  <c r="EP184" i="13"/>
  <c r="GJ184" i="13"/>
  <c r="GK184" i="13"/>
  <c r="AX184" i="13"/>
  <c r="AV184" i="13"/>
  <c r="AW184" i="13"/>
  <c r="GL184" i="13"/>
  <c r="N220" i="13"/>
  <c r="O220" i="13"/>
  <c r="AA220" i="13"/>
  <c r="AM220" i="13"/>
  <c r="AY220" i="13"/>
  <c r="BK220" i="13"/>
  <c r="BW220" i="13"/>
  <c r="CI220" i="13"/>
  <c r="CU220" i="13"/>
  <c r="DG220" i="13"/>
  <c r="DS220" i="13"/>
  <c r="EE220" i="13"/>
  <c r="EQ220" i="13"/>
  <c r="FC220" i="13"/>
  <c r="FO220" i="13"/>
  <c r="GA220" i="13"/>
  <c r="GM220" i="13"/>
  <c r="GY220" i="13"/>
  <c r="HK220" i="13"/>
  <c r="F220" i="13"/>
  <c r="G220" i="13"/>
  <c r="S220" i="13"/>
  <c r="AE220" i="13"/>
  <c r="AQ220" i="13"/>
  <c r="BC220" i="13"/>
  <c r="BO220" i="13"/>
  <c r="CA220" i="13"/>
  <c r="CM220" i="13"/>
  <c r="CY220" i="13"/>
  <c r="DK220" i="13"/>
  <c r="DW220" i="13"/>
  <c r="EI220" i="13"/>
  <c r="EU220" i="13"/>
  <c r="FG220" i="13"/>
  <c r="FS220" i="13"/>
  <c r="GE220" i="13"/>
  <c r="GQ220" i="13"/>
  <c r="HC220" i="13"/>
  <c r="H220" i="13"/>
  <c r="T220" i="13"/>
  <c r="AF220" i="13"/>
  <c r="AR220" i="13"/>
  <c r="BD220" i="13"/>
  <c r="BP220" i="13"/>
  <c r="CB220" i="13"/>
  <c r="CN220" i="13"/>
  <c r="CZ220" i="13"/>
  <c r="DL220" i="13"/>
  <c r="DX220" i="13"/>
  <c r="EJ220" i="13"/>
  <c r="EV220" i="13"/>
  <c r="FH220" i="13"/>
  <c r="FT220" i="13"/>
  <c r="GF220" i="13"/>
  <c r="GR220" i="13"/>
  <c r="HD220" i="13"/>
  <c r="J220" i="13"/>
  <c r="V220" i="13"/>
  <c r="AH220" i="13"/>
  <c r="AT220" i="13"/>
  <c r="BF220" i="13"/>
  <c r="BR220" i="13"/>
  <c r="CD220" i="13"/>
  <c r="CP220" i="13"/>
  <c r="DB220" i="13"/>
  <c r="DN220" i="13"/>
  <c r="DZ220" i="13"/>
  <c r="EL220" i="13"/>
  <c r="EX220" i="13"/>
  <c r="FJ220" i="13"/>
  <c r="FV220" i="13"/>
  <c r="GH220" i="13"/>
  <c r="GT220" i="13"/>
  <c r="HF220" i="13"/>
  <c r="M220" i="13"/>
  <c r="Y220" i="13"/>
  <c r="AK220" i="13"/>
  <c r="AW220" i="13"/>
  <c r="BI220" i="13"/>
  <c r="BU220" i="13"/>
  <c r="CG220" i="13"/>
  <c r="CS220" i="13"/>
  <c r="DE220" i="13"/>
  <c r="DQ220" i="13"/>
  <c r="EC220" i="13"/>
  <c r="EO220" i="13"/>
  <c r="FA220" i="13"/>
  <c r="FM220" i="13"/>
  <c r="FY220" i="13"/>
  <c r="GK220" i="13"/>
  <c r="GW220" i="13"/>
  <c r="HI220" i="13"/>
  <c r="W220" i="13"/>
  <c r="AP220" i="13"/>
  <c r="BL220" i="13"/>
  <c r="CF220" i="13"/>
  <c r="DA220" i="13"/>
  <c r="DU220" i="13"/>
  <c r="EP220" i="13"/>
  <c r="FK220" i="13"/>
  <c r="GD220" i="13"/>
  <c r="GZ220" i="13"/>
  <c r="Z220" i="13"/>
  <c r="AU220" i="13"/>
  <c r="BN220" i="13"/>
  <c r="CJ220" i="13"/>
  <c r="DD220" i="13"/>
  <c r="DY220" i="13"/>
  <c r="ES220" i="13"/>
  <c r="FN220" i="13"/>
  <c r="GI220" i="13"/>
  <c r="HB220" i="13"/>
  <c r="D220" i="13"/>
  <c r="AB220" i="13"/>
  <c r="AV220" i="13"/>
  <c r="BQ220" i="13"/>
  <c r="CK220" i="13"/>
  <c r="DF220" i="13"/>
  <c r="EA220" i="13"/>
  <c r="ET220" i="13"/>
  <c r="FP220" i="13"/>
  <c r="GJ220" i="13"/>
  <c r="HE220" i="13"/>
  <c r="E220" i="13"/>
  <c r="AC220" i="13"/>
  <c r="AX220" i="13"/>
  <c r="BS220" i="13"/>
  <c r="CL220" i="13"/>
  <c r="DH220" i="13"/>
  <c r="EB220" i="13"/>
  <c r="EW220" i="13"/>
  <c r="FQ220" i="13"/>
  <c r="GL220" i="13"/>
  <c r="HG220" i="13"/>
  <c r="I220" i="13"/>
  <c r="AD220" i="13"/>
  <c r="AZ220" i="13"/>
  <c r="BT220" i="13"/>
  <c r="CO220" i="13"/>
  <c r="DI220" i="13"/>
  <c r="ED220" i="13"/>
  <c r="EY220" i="13"/>
  <c r="FR220" i="13"/>
  <c r="GN220" i="13"/>
  <c r="HH220" i="13"/>
  <c r="K220" i="13"/>
  <c r="AG220" i="13"/>
  <c r="BA220" i="13"/>
  <c r="BV220" i="13"/>
  <c r="CQ220" i="13"/>
  <c r="DJ220" i="13"/>
  <c r="EF220" i="13"/>
  <c r="EZ220" i="13"/>
  <c r="FU220" i="13"/>
  <c r="GO220" i="13"/>
  <c r="HJ220" i="13"/>
  <c r="L220" i="13"/>
  <c r="AI220" i="13"/>
  <c r="BB220" i="13"/>
  <c r="BX220" i="13"/>
  <c r="CR220" i="13"/>
  <c r="DM220" i="13"/>
  <c r="EG220" i="13"/>
  <c r="FB220" i="13"/>
  <c r="FW220" i="13"/>
  <c r="GP220" i="13"/>
  <c r="HL220" i="13"/>
  <c r="P220" i="13"/>
  <c r="AJ220" i="13"/>
  <c r="BE220" i="13"/>
  <c r="BY220" i="13"/>
  <c r="CT220" i="13"/>
  <c r="DO220" i="13"/>
  <c r="EH220" i="13"/>
  <c r="FD220" i="13"/>
  <c r="FX220" i="13"/>
  <c r="GS220" i="13"/>
  <c r="U220" i="13"/>
  <c r="AO220" i="13"/>
  <c r="BJ220" i="13"/>
  <c r="CE220" i="13"/>
  <c r="CX220" i="13"/>
  <c r="DT220" i="13"/>
  <c r="EN220" i="13"/>
  <c r="FI220" i="13"/>
  <c r="GC220" i="13"/>
  <c r="GX220" i="13"/>
  <c r="CH220" i="13"/>
  <c r="FL220" i="13"/>
  <c r="Q220" i="13"/>
  <c r="CV220" i="13"/>
  <c r="FZ220" i="13"/>
  <c r="R220" i="13"/>
  <c r="CW220" i="13"/>
  <c r="GB220" i="13"/>
  <c r="X220" i="13"/>
  <c r="DC220" i="13"/>
  <c r="GG220" i="13"/>
  <c r="AL220" i="13"/>
  <c r="DP220" i="13"/>
  <c r="GU220" i="13"/>
  <c r="AN220" i="13"/>
  <c r="DR220" i="13"/>
  <c r="GV220" i="13"/>
  <c r="AS220" i="13"/>
  <c r="DV220" i="13"/>
  <c r="HA220" i="13"/>
  <c r="BG220" i="13"/>
  <c r="EK220" i="13"/>
  <c r="BH220" i="13"/>
  <c r="EM220" i="13"/>
  <c r="CC220" i="13"/>
  <c r="FF220" i="13"/>
  <c r="BM220" i="13"/>
  <c r="BZ220" i="13"/>
  <c r="ER220" i="13"/>
  <c r="FE220" i="13"/>
  <c r="O159" i="13"/>
  <c r="AA159" i="13"/>
  <c r="AM159" i="13"/>
  <c r="AY159" i="13"/>
  <c r="BK159" i="13"/>
  <c r="BW159" i="13"/>
  <c r="CI159" i="13"/>
  <c r="CU159" i="13"/>
  <c r="DG159" i="13"/>
  <c r="DS159" i="13"/>
  <c r="EE159" i="13"/>
  <c r="EQ159" i="13"/>
  <c r="FC159" i="13"/>
  <c r="FO159" i="13"/>
  <c r="GA159" i="13"/>
  <c r="GM159" i="13"/>
  <c r="GY159" i="13"/>
  <c r="HK159" i="13"/>
  <c r="D159" i="13"/>
  <c r="P159" i="13"/>
  <c r="AB159" i="13"/>
  <c r="AN159" i="13"/>
  <c r="AZ159" i="13"/>
  <c r="BL159" i="13"/>
  <c r="BX159" i="13"/>
  <c r="CJ159" i="13"/>
  <c r="CV159" i="13"/>
  <c r="DH159" i="13"/>
  <c r="DT159" i="13"/>
  <c r="EF159" i="13"/>
  <c r="ER159" i="13"/>
  <c r="FD159" i="13"/>
  <c r="FP159" i="13"/>
  <c r="GB159" i="13"/>
  <c r="GN159" i="13"/>
  <c r="GZ159" i="13"/>
  <c r="HL159" i="13"/>
  <c r="E159" i="13"/>
  <c r="Q159" i="13"/>
  <c r="AC159" i="13"/>
  <c r="AO159" i="13"/>
  <c r="BA159" i="13"/>
  <c r="BM159" i="13"/>
  <c r="BY159" i="13"/>
  <c r="CK159" i="13"/>
  <c r="CW159" i="13"/>
  <c r="DI159" i="13"/>
  <c r="DU159" i="13"/>
  <c r="EG159" i="13"/>
  <c r="ES159" i="13"/>
  <c r="FE159" i="13"/>
  <c r="FQ159" i="13"/>
  <c r="GC159" i="13"/>
  <c r="GO159" i="13"/>
  <c r="HA159" i="13"/>
  <c r="I159" i="13"/>
  <c r="U159" i="13"/>
  <c r="AG159" i="13"/>
  <c r="AS159" i="13"/>
  <c r="BE159" i="13"/>
  <c r="BQ159" i="13"/>
  <c r="CC159" i="13"/>
  <c r="CO159" i="13"/>
  <c r="DA159" i="13"/>
  <c r="DM159" i="13"/>
  <c r="DY159" i="13"/>
  <c r="EK159" i="13"/>
  <c r="EW159" i="13"/>
  <c r="FI159" i="13"/>
  <c r="FU159" i="13"/>
  <c r="GG159" i="13"/>
  <c r="GS159" i="13"/>
  <c r="HE159" i="13"/>
  <c r="G159" i="13"/>
  <c r="X159" i="13"/>
  <c r="AQ159" i="13"/>
  <c r="BH159" i="13"/>
  <c r="CA159" i="13"/>
  <c r="CR159" i="13"/>
  <c r="DK159" i="13"/>
  <c r="EB159" i="13"/>
  <c r="EU159" i="13"/>
  <c r="FL159" i="13"/>
  <c r="GE159" i="13"/>
  <c r="GV159" i="13"/>
  <c r="H159" i="13"/>
  <c r="Y159" i="13"/>
  <c r="AR159" i="13"/>
  <c r="BI159" i="13"/>
  <c r="CB159" i="13"/>
  <c r="CS159" i="13"/>
  <c r="DL159" i="13"/>
  <c r="EC159" i="13"/>
  <c r="EV159" i="13"/>
  <c r="FM159" i="13"/>
  <c r="GF159" i="13"/>
  <c r="GW159" i="13"/>
  <c r="J159" i="13"/>
  <c r="Z159" i="13"/>
  <c r="AT159" i="13"/>
  <c r="BJ159" i="13"/>
  <c r="CD159" i="13"/>
  <c r="CT159" i="13"/>
  <c r="DN159" i="13"/>
  <c r="ED159" i="13"/>
  <c r="EX159" i="13"/>
  <c r="FN159" i="13"/>
  <c r="GH159" i="13"/>
  <c r="GX159" i="13"/>
  <c r="K159" i="13"/>
  <c r="AD159" i="13"/>
  <c r="AU159" i="13"/>
  <c r="BN159" i="13"/>
  <c r="CE159" i="13"/>
  <c r="CX159" i="13"/>
  <c r="DO159" i="13"/>
  <c r="EH159" i="13"/>
  <c r="EY159" i="13"/>
  <c r="FR159" i="13"/>
  <c r="GI159" i="13"/>
  <c r="HB159" i="13"/>
  <c r="L159" i="13"/>
  <c r="AE159" i="13"/>
  <c r="AV159" i="13"/>
  <c r="BO159" i="13"/>
  <c r="CF159" i="13"/>
  <c r="CY159" i="13"/>
  <c r="DP159" i="13"/>
  <c r="EI159" i="13"/>
  <c r="EZ159" i="13"/>
  <c r="FS159" i="13"/>
  <c r="GJ159" i="13"/>
  <c r="HC159" i="13"/>
  <c r="M159" i="13"/>
  <c r="AF159" i="13"/>
  <c r="AW159" i="13"/>
  <c r="BP159" i="13"/>
  <c r="CG159" i="13"/>
  <c r="CZ159" i="13"/>
  <c r="DQ159" i="13"/>
  <c r="EJ159" i="13"/>
  <c r="FA159" i="13"/>
  <c r="FT159" i="13"/>
  <c r="GK159" i="13"/>
  <c r="HD159" i="13"/>
  <c r="N159" i="13"/>
  <c r="AH159" i="13"/>
  <c r="AX159" i="13"/>
  <c r="BR159" i="13"/>
  <c r="CH159" i="13"/>
  <c r="DB159" i="13"/>
  <c r="DR159" i="13"/>
  <c r="EL159" i="13"/>
  <c r="FB159" i="13"/>
  <c r="FV159" i="13"/>
  <c r="GL159" i="13"/>
  <c r="HF159" i="13"/>
  <c r="R159" i="13"/>
  <c r="AI159" i="13"/>
  <c r="BB159" i="13"/>
  <c r="BS159" i="13"/>
  <c r="CL159" i="13"/>
  <c r="DC159" i="13"/>
  <c r="DV159" i="13"/>
  <c r="EM159" i="13"/>
  <c r="FF159" i="13"/>
  <c r="FW159" i="13"/>
  <c r="GP159" i="13"/>
  <c r="HG159" i="13"/>
  <c r="S159" i="13"/>
  <c r="AJ159" i="13"/>
  <c r="BC159" i="13"/>
  <c r="BT159" i="13"/>
  <c r="CM159" i="13"/>
  <c r="DD159" i="13"/>
  <c r="DW159" i="13"/>
  <c r="EN159" i="13"/>
  <c r="FG159" i="13"/>
  <c r="FX159" i="13"/>
  <c r="GQ159" i="13"/>
  <c r="HH159" i="13"/>
  <c r="F159" i="13"/>
  <c r="W159" i="13"/>
  <c r="AP159" i="13"/>
  <c r="BG159" i="13"/>
  <c r="BZ159" i="13"/>
  <c r="CQ159" i="13"/>
  <c r="DJ159" i="13"/>
  <c r="EA159" i="13"/>
  <c r="ET159" i="13"/>
  <c r="FK159" i="13"/>
  <c r="GD159" i="13"/>
  <c r="GU159" i="13"/>
  <c r="BD159" i="13"/>
  <c r="FH159" i="13"/>
  <c r="BF159" i="13"/>
  <c r="FJ159" i="13"/>
  <c r="BU159" i="13"/>
  <c r="FY159" i="13"/>
  <c r="BV159" i="13"/>
  <c r="FZ159" i="13"/>
  <c r="CN159" i="13"/>
  <c r="GR159" i="13"/>
  <c r="CP159" i="13"/>
  <c r="GT159" i="13"/>
  <c r="DE159" i="13"/>
  <c r="HI159" i="13"/>
  <c r="DF159" i="13"/>
  <c r="HJ159" i="13"/>
  <c r="T159" i="13"/>
  <c r="DX159" i="13"/>
  <c r="AL159" i="13"/>
  <c r="EP159" i="13"/>
  <c r="DZ159" i="13"/>
  <c r="EO159" i="13"/>
  <c r="AK159" i="13"/>
  <c r="V159" i="13"/>
  <c r="D172" i="13"/>
  <c r="P172" i="13"/>
  <c r="AB172" i="13"/>
  <c r="AN172" i="13"/>
  <c r="AZ172" i="13"/>
  <c r="BL172" i="13"/>
  <c r="BX172" i="13"/>
  <c r="CJ172" i="13"/>
  <c r="CV172" i="13"/>
  <c r="DH172" i="13"/>
  <c r="DT172" i="13"/>
  <c r="EF172" i="13"/>
  <c r="ER172" i="13"/>
  <c r="FD172" i="13"/>
  <c r="FP172" i="13"/>
  <c r="GB172" i="13"/>
  <c r="GN172" i="13"/>
  <c r="GZ172" i="13"/>
  <c r="HL172" i="13"/>
  <c r="E172" i="13"/>
  <c r="Q172" i="13"/>
  <c r="AC172" i="13"/>
  <c r="AO172" i="13"/>
  <c r="BA172" i="13"/>
  <c r="BM172" i="13"/>
  <c r="BY172" i="13"/>
  <c r="CK172" i="13"/>
  <c r="CW172" i="13"/>
  <c r="DI172" i="13"/>
  <c r="DU172" i="13"/>
  <c r="EG172" i="13"/>
  <c r="ES172" i="13"/>
  <c r="FE172" i="13"/>
  <c r="FQ172" i="13"/>
  <c r="GC172" i="13"/>
  <c r="GO172" i="13"/>
  <c r="HA172" i="13"/>
  <c r="F172" i="13"/>
  <c r="R172" i="13"/>
  <c r="AD172" i="13"/>
  <c r="AP172" i="13"/>
  <c r="BB172" i="13"/>
  <c r="BN172" i="13"/>
  <c r="BZ172" i="13"/>
  <c r="CL172" i="13"/>
  <c r="CX172" i="13"/>
  <c r="DJ172" i="13"/>
  <c r="DV172" i="13"/>
  <c r="EH172" i="13"/>
  <c r="ET172" i="13"/>
  <c r="FF172" i="13"/>
  <c r="FR172" i="13"/>
  <c r="GD172" i="13"/>
  <c r="GP172" i="13"/>
  <c r="HB172" i="13"/>
  <c r="G172" i="13"/>
  <c r="S172" i="13"/>
  <c r="AE172" i="13"/>
  <c r="AQ172" i="13"/>
  <c r="BC172" i="13"/>
  <c r="BO172" i="13"/>
  <c r="CA172" i="13"/>
  <c r="CM172" i="13"/>
  <c r="CY172" i="13"/>
  <c r="DK172" i="13"/>
  <c r="DW172" i="13"/>
  <c r="EI172" i="13"/>
  <c r="EU172" i="13"/>
  <c r="FG172" i="13"/>
  <c r="FS172" i="13"/>
  <c r="GE172" i="13"/>
  <c r="GQ172" i="13"/>
  <c r="HC172" i="13"/>
  <c r="H172" i="13"/>
  <c r="T172" i="13"/>
  <c r="AF172" i="13"/>
  <c r="AR172" i="13"/>
  <c r="BD172" i="13"/>
  <c r="BP172" i="13"/>
  <c r="CB172" i="13"/>
  <c r="CN172" i="13"/>
  <c r="CZ172" i="13"/>
  <c r="DL172" i="13"/>
  <c r="DX172" i="13"/>
  <c r="EJ172" i="13"/>
  <c r="EV172" i="13"/>
  <c r="FH172" i="13"/>
  <c r="FT172" i="13"/>
  <c r="GF172" i="13"/>
  <c r="GR172" i="13"/>
  <c r="HD172" i="13"/>
  <c r="I172" i="13"/>
  <c r="U172" i="13"/>
  <c r="AG172" i="13"/>
  <c r="AS172" i="13"/>
  <c r="BE172" i="13"/>
  <c r="BQ172" i="13"/>
  <c r="CC172" i="13"/>
  <c r="CO172" i="13"/>
  <c r="DA172" i="13"/>
  <c r="DM172" i="13"/>
  <c r="DY172" i="13"/>
  <c r="EK172" i="13"/>
  <c r="EW172" i="13"/>
  <c r="FI172" i="13"/>
  <c r="FU172" i="13"/>
  <c r="GG172" i="13"/>
  <c r="GS172" i="13"/>
  <c r="HE172" i="13"/>
  <c r="J172" i="13"/>
  <c r="V172" i="13"/>
  <c r="AH172" i="13"/>
  <c r="AT172" i="13"/>
  <c r="BF172" i="13"/>
  <c r="BR172" i="13"/>
  <c r="CD172" i="13"/>
  <c r="CP172" i="13"/>
  <c r="DB172" i="13"/>
  <c r="DN172" i="13"/>
  <c r="DZ172" i="13"/>
  <c r="EL172" i="13"/>
  <c r="EX172" i="13"/>
  <c r="FJ172" i="13"/>
  <c r="FV172" i="13"/>
  <c r="GH172" i="13"/>
  <c r="GT172" i="13"/>
  <c r="HF172" i="13"/>
  <c r="K172" i="13"/>
  <c r="W172" i="13"/>
  <c r="AI172" i="13"/>
  <c r="AU172" i="13"/>
  <c r="BG172" i="13"/>
  <c r="BS172" i="13"/>
  <c r="CE172" i="13"/>
  <c r="CQ172" i="13"/>
  <c r="DC172" i="13"/>
  <c r="DO172" i="13"/>
  <c r="EA172" i="13"/>
  <c r="EM172" i="13"/>
  <c r="EY172" i="13"/>
  <c r="FK172" i="13"/>
  <c r="FW172" i="13"/>
  <c r="GI172" i="13"/>
  <c r="GU172" i="13"/>
  <c r="HG172" i="13"/>
  <c r="L172" i="13"/>
  <c r="X172" i="13"/>
  <c r="AJ172" i="13"/>
  <c r="AV172" i="13"/>
  <c r="BH172" i="13"/>
  <c r="BT172" i="13"/>
  <c r="CF172" i="13"/>
  <c r="CR172" i="13"/>
  <c r="DD172" i="13"/>
  <c r="DP172" i="13"/>
  <c r="EB172" i="13"/>
  <c r="EN172" i="13"/>
  <c r="EZ172" i="13"/>
  <c r="FL172" i="13"/>
  <c r="FX172" i="13"/>
  <c r="GJ172" i="13"/>
  <c r="GV172" i="13"/>
  <c r="HH172" i="13"/>
  <c r="O172" i="13"/>
  <c r="AA172" i="13"/>
  <c r="AM172" i="13"/>
  <c r="AY172" i="13"/>
  <c r="BK172" i="13"/>
  <c r="BW172" i="13"/>
  <c r="CI172" i="13"/>
  <c r="CU172" i="13"/>
  <c r="DG172" i="13"/>
  <c r="DS172" i="13"/>
  <c r="EE172" i="13"/>
  <c r="EQ172" i="13"/>
  <c r="FC172" i="13"/>
  <c r="FO172" i="13"/>
  <c r="GA172" i="13"/>
  <c r="GM172" i="13"/>
  <c r="GY172" i="13"/>
  <c r="HK172" i="13"/>
  <c r="BI172" i="13"/>
  <c r="EC172" i="13"/>
  <c r="GW172" i="13"/>
  <c r="BJ172" i="13"/>
  <c r="ED172" i="13"/>
  <c r="GX172" i="13"/>
  <c r="BU172" i="13"/>
  <c r="EO172" i="13"/>
  <c r="HI172" i="13"/>
  <c r="BV172" i="13"/>
  <c r="EP172" i="13"/>
  <c r="HJ172" i="13"/>
  <c r="M172" i="13"/>
  <c r="CG172" i="13"/>
  <c r="FA172" i="13"/>
  <c r="N172" i="13"/>
  <c r="CH172" i="13"/>
  <c r="FB172" i="13"/>
  <c r="Y172" i="13"/>
  <c r="CS172" i="13"/>
  <c r="FM172" i="13"/>
  <c r="Z172" i="13"/>
  <c r="CT172" i="13"/>
  <c r="FN172" i="13"/>
  <c r="AK172" i="13"/>
  <c r="DE172" i="13"/>
  <c r="FY172" i="13"/>
  <c r="FZ172" i="13"/>
  <c r="GK172" i="13"/>
  <c r="GL172" i="13"/>
  <c r="AL172" i="13"/>
  <c r="AW172" i="13"/>
  <c r="AX172" i="13"/>
  <c r="DF172" i="13"/>
  <c r="DQ172" i="13"/>
  <c r="DR172" i="13"/>
  <c r="D265" i="13"/>
  <c r="P265" i="13"/>
  <c r="AB265" i="13"/>
  <c r="AN265" i="13"/>
  <c r="AZ265" i="13"/>
  <c r="BL265" i="13"/>
  <c r="BX265" i="13"/>
  <c r="CJ265" i="13"/>
  <c r="CV265" i="13"/>
  <c r="DH265" i="13"/>
  <c r="DT265" i="13"/>
  <c r="EF265" i="13"/>
  <c r="ER265" i="13"/>
  <c r="FD265" i="13"/>
  <c r="FP265" i="13"/>
  <c r="GB265" i="13"/>
  <c r="GN265" i="13"/>
  <c r="GZ265" i="13"/>
  <c r="HL265" i="13"/>
  <c r="E265" i="13"/>
  <c r="Q265" i="13"/>
  <c r="AC265" i="13"/>
  <c r="AO265" i="13"/>
  <c r="BA265" i="13"/>
  <c r="BM265" i="13"/>
  <c r="BY265" i="13"/>
  <c r="CK265" i="13"/>
  <c r="CW265" i="13"/>
  <c r="DI265" i="13"/>
  <c r="DU265" i="13"/>
  <c r="EG265" i="13"/>
  <c r="ES265" i="13"/>
  <c r="FE265" i="13"/>
  <c r="FQ265" i="13"/>
  <c r="GC265" i="13"/>
  <c r="GO265" i="13"/>
  <c r="HA265" i="13"/>
  <c r="H265" i="13"/>
  <c r="T265" i="13"/>
  <c r="AF265" i="13"/>
  <c r="AR265" i="13"/>
  <c r="BD265" i="13"/>
  <c r="BP265" i="13"/>
  <c r="CB265" i="13"/>
  <c r="CN265" i="13"/>
  <c r="CZ265" i="13"/>
  <c r="DL265" i="13"/>
  <c r="DX265" i="13"/>
  <c r="EJ265" i="13"/>
  <c r="EV265" i="13"/>
  <c r="FH265" i="13"/>
  <c r="FT265" i="13"/>
  <c r="GF265" i="13"/>
  <c r="I265" i="13"/>
  <c r="J265" i="13"/>
  <c r="V265" i="13"/>
  <c r="AH265" i="13"/>
  <c r="AT265" i="13"/>
  <c r="BF265" i="13"/>
  <c r="BR265" i="13"/>
  <c r="CD265" i="13"/>
  <c r="CP265" i="13"/>
  <c r="DB265" i="13"/>
  <c r="DN265" i="13"/>
  <c r="DZ265" i="13"/>
  <c r="EL265" i="13"/>
  <c r="EX265" i="13"/>
  <c r="FJ265" i="13"/>
  <c r="FV265" i="13"/>
  <c r="GH265" i="13"/>
  <c r="GT265" i="13"/>
  <c r="HF265" i="13"/>
  <c r="K265" i="13"/>
  <c r="W265" i="13"/>
  <c r="AI265" i="13"/>
  <c r="AU265" i="13"/>
  <c r="BG265" i="13"/>
  <c r="BS265" i="13"/>
  <c r="CE265" i="13"/>
  <c r="CQ265" i="13"/>
  <c r="DC265" i="13"/>
  <c r="DO265" i="13"/>
  <c r="EA265" i="13"/>
  <c r="EM265" i="13"/>
  <c r="EY265" i="13"/>
  <c r="FK265" i="13"/>
  <c r="FW265" i="13"/>
  <c r="GI265" i="13"/>
  <c r="GU265" i="13"/>
  <c r="HG265" i="13"/>
  <c r="L265" i="13"/>
  <c r="X265" i="13"/>
  <c r="AJ265" i="13"/>
  <c r="AV265" i="13"/>
  <c r="BH265" i="13"/>
  <c r="BT265" i="13"/>
  <c r="CF265" i="13"/>
  <c r="CR265" i="13"/>
  <c r="DD265" i="13"/>
  <c r="DP265" i="13"/>
  <c r="EB265" i="13"/>
  <c r="EN265" i="13"/>
  <c r="EZ265" i="13"/>
  <c r="FL265" i="13"/>
  <c r="FX265" i="13"/>
  <c r="GJ265" i="13"/>
  <c r="GV265" i="13"/>
  <c r="HH265" i="13"/>
  <c r="O265" i="13"/>
  <c r="AA265" i="13"/>
  <c r="AM265" i="13"/>
  <c r="AY265" i="13"/>
  <c r="BK265" i="13"/>
  <c r="BW265" i="13"/>
  <c r="CI265" i="13"/>
  <c r="CU265" i="13"/>
  <c r="DG265" i="13"/>
  <c r="DS265" i="13"/>
  <c r="EE265" i="13"/>
  <c r="EQ265" i="13"/>
  <c r="FC265" i="13"/>
  <c r="FO265" i="13"/>
  <c r="GA265" i="13"/>
  <c r="GM265" i="13"/>
  <c r="GY265" i="13"/>
  <c r="HK265" i="13"/>
  <c r="R265" i="13"/>
  <c r="AS265" i="13"/>
  <c r="BV265" i="13"/>
  <c r="CY265" i="13"/>
  <c r="EC265" i="13"/>
  <c r="FF265" i="13"/>
  <c r="GG265" i="13"/>
  <c r="HE265" i="13"/>
  <c r="S265" i="13"/>
  <c r="AW265" i="13"/>
  <c r="BZ265" i="13"/>
  <c r="DA265" i="13"/>
  <c r="ED265" i="13"/>
  <c r="FG265" i="13"/>
  <c r="GK265" i="13"/>
  <c r="HI265" i="13"/>
  <c r="U265" i="13"/>
  <c r="AX265" i="13"/>
  <c r="CA265" i="13"/>
  <c r="DE265" i="13"/>
  <c r="EH265" i="13"/>
  <c r="FI265" i="13"/>
  <c r="GL265" i="13"/>
  <c r="HJ265" i="13"/>
  <c r="Y265" i="13"/>
  <c r="BB265" i="13"/>
  <c r="CC265" i="13"/>
  <c r="DF265" i="13"/>
  <c r="EI265" i="13"/>
  <c r="FM265" i="13"/>
  <c r="GP265" i="13"/>
  <c r="Z265" i="13"/>
  <c r="BC265" i="13"/>
  <c r="CG265" i="13"/>
  <c r="DJ265" i="13"/>
  <c r="EK265" i="13"/>
  <c r="FN265" i="13"/>
  <c r="GQ265" i="13"/>
  <c r="AD265" i="13"/>
  <c r="BE265" i="13"/>
  <c r="CH265" i="13"/>
  <c r="DK265" i="13"/>
  <c r="EO265" i="13"/>
  <c r="FR265" i="13"/>
  <c r="GR265" i="13"/>
  <c r="AE265" i="13"/>
  <c r="BI265" i="13"/>
  <c r="CL265" i="13"/>
  <c r="DM265" i="13"/>
  <c r="EP265" i="13"/>
  <c r="FS265" i="13"/>
  <c r="GS265" i="13"/>
  <c r="AG265" i="13"/>
  <c r="BJ265" i="13"/>
  <c r="CM265" i="13"/>
  <c r="DQ265" i="13"/>
  <c r="ET265" i="13"/>
  <c r="FU265" i="13"/>
  <c r="GW265" i="13"/>
  <c r="F265" i="13"/>
  <c r="AK265" i="13"/>
  <c r="BN265" i="13"/>
  <c r="CO265" i="13"/>
  <c r="DR265" i="13"/>
  <c r="EU265" i="13"/>
  <c r="FY265" i="13"/>
  <c r="GX265" i="13"/>
  <c r="G265" i="13"/>
  <c r="AL265" i="13"/>
  <c r="BO265" i="13"/>
  <c r="CS265" i="13"/>
  <c r="DV265" i="13"/>
  <c r="EW265" i="13"/>
  <c r="FZ265" i="13"/>
  <c r="HB265" i="13"/>
  <c r="M265" i="13"/>
  <c r="AP265" i="13"/>
  <c r="BQ265" i="13"/>
  <c r="CT265" i="13"/>
  <c r="DW265" i="13"/>
  <c r="FA265" i="13"/>
  <c r="GD265" i="13"/>
  <c r="HC265" i="13"/>
  <c r="N265" i="13"/>
  <c r="AQ265" i="13"/>
  <c r="BU265" i="13"/>
  <c r="CX265" i="13"/>
  <c r="DY265" i="13"/>
  <c r="FB265" i="13"/>
  <c r="HD265" i="13"/>
  <c r="GE265" i="13"/>
  <c r="M156" i="13"/>
  <c r="Y156" i="13"/>
  <c r="AK156" i="13"/>
  <c r="AW156" i="13"/>
  <c r="BI156" i="13"/>
  <c r="BU156" i="13"/>
  <c r="CG156" i="13"/>
  <c r="CS156" i="13"/>
  <c r="DE156" i="13"/>
  <c r="DQ156" i="13"/>
  <c r="EC156" i="13"/>
  <c r="EO156" i="13"/>
  <c r="FA156" i="13"/>
  <c r="FM156" i="13"/>
  <c r="FY156" i="13"/>
  <c r="GK156" i="13"/>
  <c r="GW156" i="13"/>
  <c r="HI156" i="13"/>
  <c r="N156" i="13"/>
  <c r="Z156" i="13"/>
  <c r="AL156" i="13"/>
  <c r="AX156" i="13"/>
  <c r="BJ156" i="13"/>
  <c r="BV156" i="13"/>
  <c r="CH156" i="13"/>
  <c r="CT156" i="13"/>
  <c r="DF156" i="13"/>
  <c r="DR156" i="13"/>
  <c r="ED156" i="13"/>
  <c r="EP156" i="13"/>
  <c r="FB156" i="13"/>
  <c r="FN156" i="13"/>
  <c r="O156" i="13"/>
  <c r="AA156" i="13"/>
  <c r="AM156" i="13"/>
  <c r="AY156" i="13"/>
  <c r="BK156" i="13"/>
  <c r="BW156" i="13"/>
  <c r="CI156" i="13"/>
  <c r="D156" i="13"/>
  <c r="P156" i="13"/>
  <c r="AB156" i="13"/>
  <c r="AN156" i="13"/>
  <c r="AZ156" i="13"/>
  <c r="BL156" i="13"/>
  <c r="BX156" i="13"/>
  <c r="CJ156" i="13"/>
  <c r="CV156" i="13"/>
  <c r="DH156" i="13"/>
  <c r="DT156" i="13"/>
  <c r="EF156" i="13"/>
  <c r="ER156" i="13"/>
  <c r="FD156" i="13"/>
  <c r="FP156" i="13"/>
  <c r="GB156" i="13"/>
  <c r="GN156" i="13"/>
  <c r="GZ156" i="13"/>
  <c r="HL156" i="13"/>
  <c r="R156" i="13"/>
  <c r="AH156" i="13"/>
  <c r="BB156" i="13"/>
  <c r="BR156" i="13"/>
  <c r="CL156" i="13"/>
  <c r="DA156" i="13"/>
  <c r="DP156" i="13"/>
  <c r="EH156" i="13"/>
  <c r="EW156" i="13"/>
  <c r="FL156" i="13"/>
  <c r="GC156" i="13"/>
  <c r="GQ156" i="13"/>
  <c r="HE156" i="13"/>
  <c r="T156" i="13"/>
  <c r="AJ156" i="13"/>
  <c r="BD156" i="13"/>
  <c r="BT156" i="13"/>
  <c r="CN156" i="13"/>
  <c r="DC156" i="13"/>
  <c r="DU156" i="13"/>
  <c r="EJ156" i="13"/>
  <c r="EY156" i="13"/>
  <c r="FQ156" i="13"/>
  <c r="GE156" i="13"/>
  <c r="GS156" i="13"/>
  <c r="HG156" i="13"/>
  <c r="E156" i="13"/>
  <c r="U156" i="13"/>
  <c r="AO156" i="13"/>
  <c r="BE156" i="13"/>
  <c r="BY156" i="13"/>
  <c r="CO156" i="13"/>
  <c r="DD156" i="13"/>
  <c r="DV156" i="13"/>
  <c r="EK156" i="13"/>
  <c r="EZ156" i="13"/>
  <c r="FR156" i="13"/>
  <c r="GF156" i="13"/>
  <c r="GT156" i="13"/>
  <c r="HH156" i="13"/>
  <c r="F156" i="13"/>
  <c r="V156" i="13"/>
  <c r="AP156" i="13"/>
  <c r="BF156" i="13"/>
  <c r="BZ156" i="13"/>
  <c r="CP156" i="13"/>
  <c r="DG156" i="13"/>
  <c r="DW156" i="13"/>
  <c r="EL156" i="13"/>
  <c r="FC156" i="13"/>
  <c r="FS156" i="13"/>
  <c r="GG156" i="13"/>
  <c r="GU156" i="13"/>
  <c r="HJ156" i="13"/>
  <c r="G156" i="13"/>
  <c r="H156" i="13"/>
  <c r="X156" i="13"/>
  <c r="AR156" i="13"/>
  <c r="BH156" i="13"/>
  <c r="CB156" i="13"/>
  <c r="CR156" i="13"/>
  <c r="DJ156" i="13"/>
  <c r="DY156" i="13"/>
  <c r="EN156" i="13"/>
  <c r="FF156" i="13"/>
  <c r="FU156" i="13"/>
  <c r="GI156" i="13"/>
  <c r="GX156" i="13"/>
  <c r="J156" i="13"/>
  <c r="AD156" i="13"/>
  <c r="AT156" i="13"/>
  <c r="BN156" i="13"/>
  <c r="CD156" i="13"/>
  <c r="CW156" i="13"/>
  <c r="DL156" i="13"/>
  <c r="EA156" i="13"/>
  <c r="ES156" i="13"/>
  <c r="FH156" i="13"/>
  <c r="FW156" i="13"/>
  <c r="GL156" i="13"/>
  <c r="HA156" i="13"/>
  <c r="AF156" i="13"/>
  <c r="BP156" i="13"/>
  <c r="CY156" i="13"/>
  <c r="EE156" i="13"/>
  <c r="FJ156" i="13"/>
  <c r="GO156" i="13"/>
  <c r="AG156" i="13"/>
  <c r="BQ156" i="13"/>
  <c r="CZ156" i="13"/>
  <c r="EG156" i="13"/>
  <c r="FK156" i="13"/>
  <c r="GP156" i="13"/>
  <c r="AI156" i="13"/>
  <c r="BS156" i="13"/>
  <c r="DB156" i="13"/>
  <c r="EI156" i="13"/>
  <c r="FO156" i="13"/>
  <c r="GR156" i="13"/>
  <c r="AQ156" i="13"/>
  <c r="CA156" i="13"/>
  <c r="DI156" i="13"/>
  <c r="EM156" i="13"/>
  <c r="FT156" i="13"/>
  <c r="GV156" i="13"/>
  <c r="I156" i="13"/>
  <c r="AS156" i="13"/>
  <c r="CC156" i="13"/>
  <c r="DK156" i="13"/>
  <c r="EQ156" i="13"/>
  <c r="FV156" i="13"/>
  <c r="GY156" i="13"/>
  <c r="K156" i="13"/>
  <c r="AU156" i="13"/>
  <c r="CE156" i="13"/>
  <c r="DM156" i="13"/>
  <c r="ET156" i="13"/>
  <c r="FX156" i="13"/>
  <c r="HB156" i="13"/>
  <c r="L156" i="13"/>
  <c r="AV156" i="13"/>
  <c r="CF156" i="13"/>
  <c r="DN156" i="13"/>
  <c r="EU156" i="13"/>
  <c r="FZ156" i="13"/>
  <c r="HC156" i="13"/>
  <c r="Q156" i="13"/>
  <c r="BA156" i="13"/>
  <c r="CK156" i="13"/>
  <c r="DO156" i="13"/>
  <c r="EV156" i="13"/>
  <c r="GA156" i="13"/>
  <c r="HD156" i="13"/>
  <c r="S156" i="13"/>
  <c r="BC156" i="13"/>
  <c r="CM156" i="13"/>
  <c r="DS156" i="13"/>
  <c r="EX156" i="13"/>
  <c r="GD156" i="13"/>
  <c r="HF156" i="13"/>
  <c r="AE156" i="13"/>
  <c r="BO156" i="13"/>
  <c r="CX156" i="13"/>
  <c r="EB156" i="13"/>
  <c r="FI156" i="13"/>
  <c r="GM156" i="13"/>
  <c r="GH156" i="13"/>
  <c r="GJ156" i="13"/>
  <c r="W156" i="13"/>
  <c r="HK156" i="13"/>
  <c r="AC156" i="13"/>
  <c r="BG156" i="13"/>
  <c r="BM156" i="13"/>
  <c r="CQ156" i="13"/>
  <c r="CU156" i="13"/>
  <c r="DX156" i="13"/>
  <c r="FG156" i="13"/>
  <c r="DZ156" i="13"/>
  <c r="FE156" i="13"/>
  <c r="O144" i="13"/>
  <c r="AA144" i="13"/>
  <c r="AM144" i="13"/>
  <c r="AY144" i="13"/>
  <c r="BK144" i="13"/>
  <c r="BW144" i="13"/>
  <c r="CI144" i="13"/>
  <c r="CU144" i="13"/>
  <c r="DG144" i="13"/>
  <c r="DS144" i="13"/>
  <c r="EE144" i="13"/>
  <c r="EQ144" i="13"/>
  <c r="FC144" i="13"/>
  <c r="FO144" i="13"/>
  <c r="GA144" i="13"/>
  <c r="GM144" i="13"/>
  <c r="GY144" i="13"/>
  <c r="HK144" i="13"/>
  <c r="D144" i="13"/>
  <c r="P144" i="13"/>
  <c r="AB144" i="13"/>
  <c r="AN144" i="13"/>
  <c r="AZ144" i="13"/>
  <c r="BL144" i="13"/>
  <c r="BX144" i="13"/>
  <c r="CJ144" i="13"/>
  <c r="CV144" i="13"/>
  <c r="DH144" i="13"/>
  <c r="DT144" i="13"/>
  <c r="EF144" i="13"/>
  <c r="ER144" i="13"/>
  <c r="FD144" i="13"/>
  <c r="FP144" i="13"/>
  <c r="GB144" i="13"/>
  <c r="GN144" i="13"/>
  <c r="GZ144" i="13"/>
  <c r="HL144" i="13"/>
  <c r="L144" i="13"/>
  <c r="X144" i="13"/>
  <c r="AJ144" i="13"/>
  <c r="AV144" i="13"/>
  <c r="BH144" i="13"/>
  <c r="BT144" i="13"/>
  <c r="CF144" i="13"/>
  <c r="CR144" i="13"/>
  <c r="DD144" i="13"/>
  <c r="DP144" i="13"/>
  <c r="EB144" i="13"/>
  <c r="EN144" i="13"/>
  <c r="EZ144" i="13"/>
  <c r="FL144" i="13"/>
  <c r="H144" i="13"/>
  <c r="W144" i="13"/>
  <c r="AO144" i="13"/>
  <c r="BD144" i="13"/>
  <c r="BS144" i="13"/>
  <c r="CK144" i="13"/>
  <c r="CZ144" i="13"/>
  <c r="DO144" i="13"/>
  <c r="EG144" i="13"/>
  <c r="EV144" i="13"/>
  <c r="FK144" i="13"/>
  <c r="FZ144" i="13"/>
  <c r="GP144" i="13"/>
  <c r="HD144" i="13"/>
  <c r="I144" i="13"/>
  <c r="Y144" i="13"/>
  <c r="AP144" i="13"/>
  <c r="BE144" i="13"/>
  <c r="BU144" i="13"/>
  <c r="CL144" i="13"/>
  <c r="DA144" i="13"/>
  <c r="DQ144" i="13"/>
  <c r="EH144" i="13"/>
  <c r="EW144" i="13"/>
  <c r="FM144" i="13"/>
  <c r="GC144" i="13"/>
  <c r="GQ144" i="13"/>
  <c r="HE144" i="13"/>
  <c r="J144" i="13"/>
  <c r="Z144" i="13"/>
  <c r="AQ144" i="13"/>
  <c r="BF144" i="13"/>
  <c r="BV144" i="13"/>
  <c r="CM144" i="13"/>
  <c r="DB144" i="13"/>
  <c r="DR144" i="13"/>
  <c r="EI144" i="13"/>
  <c r="EX144" i="13"/>
  <c r="FN144" i="13"/>
  <c r="GD144" i="13"/>
  <c r="GR144" i="13"/>
  <c r="HF144" i="13"/>
  <c r="K144" i="13"/>
  <c r="AC144" i="13"/>
  <c r="AR144" i="13"/>
  <c r="BG144" i="13"/>
  <c r="BY144" i="13"/>
  <c r="CN144" i="13"/>
  <c r="DC144" i="13"/>
  <c r="DU144" i="13"/>
  <c r="EJ144" i="13"/>
  <c r="EY144" i="13"/>
  <c r="FQ144" i="13"/>
  <c r="GE144" i="13"/>
  <c r="GS144" i="13"/>
  <c r="HG144" i="13"/>
  <c r="Q144" i="13"/>
  <c r="AF144" i="13"/>
  <c r="AU144" i="13"/>
  <c r="BM144" i="13"/>
  <c r="CB144" i="13"/>
  <c r="CQ144" i="13"/>
  <c r="DI144" i="13"/>
  <c r="DX144" i="13"/>
  <c r="EM144" i="13"/>
  <c r="FE144" i="13"/>
  <c r="FT144" i="13"/>
  <c r="GH144" i="13"/>
  <c r="GV144" i="13"/>
  <c r="HJ144" i="13"/>
  <c r="S144" i="13"/>
  <c r="AH144" i="13"/>
  <c r="AX144" i="13"/>
  <c r="BO144" i="13"/>
  <c r="CD144" i="13"/>
  <c r="CT144" i="13"/>
  <c r="DK144" i="13"/>
  <c r="DZ144" i="13"/>
  <c r="EP144" i="13"/>
  <c r="FG144" i="13"/>
  <c r="FV144" i="13"/>
  <c r="GJ144" i="13"/>
  <c r="GX144" i="13"/>
  <c r="U144" i="13"/>
  <c r="BB144" i="13"/>
  <c r="CG144" i="13"/>
  <c r="DM144" i="13"/>
  <c r="ET144" i="13"/>
  <c r="FX144" i="13"/>
  <c r="HB144" i="13"/>
  <c r="V144" i="13"/>
  <c r="BC144" i="13"/>
  <c r="CH144" i="13"/>
  <c r="DN144" i="13"/>
  <c r="EU144" i="13"/>
  <c r="FY144" i="13"/>
  <c r="HC144" i="13"/>
  <c r="AD144" i="13"/>
  <c r="BI144" i="13"/>
  <c r="CO144" i="13"/>
  <c r="DV144" i="13"/>
  <c r="FA144" i="13"/>
  <c r="GF144" i="13"/>
  <c r="HH144" i="13"/>
  <c r="AE144" i="13"/>
  <c r="BJ144" i="13"/>
  <c r="CP144" i="13"/>
  <c r="DW144" i="13"/>
  <c r="FB144" i="13"/>
  <c r="GG144" i="13"/>
  <c r="HI144" i="13"/>
  <c r="AG144" i="13"/>
  <c r="BN144" i="13"/>
  <c r="CS144" i="13"/>
  <c r="DY144" i="13"/>
  <c r="FF144" i="13"/>
  <c r="GI144" i="13"/>
  <c r="E144" i="13"/>
  <c r="AI144" i="13"/>
  <c r="BP144" i="13"/>
  <c r="CW144" i="13"/>
  <c r="EA144" i="13"/>
  <c r="FH144" i="13"/>
  <c r="GK144" i="13"/>
  <c r="F144" i="13"/>
  <c r="AK144" i="13"/>
  <c r="BQ144" i="13"/>
  <c r="CX144" i="13"/>
  <c r="EC144" i="13"/>
  <c r="FI144" i="13"/>
  <c r="GL144" i="13"/>
  <c r="G144" i="13"/>
  <c r="AL144" i="13"/>
  <c r="BR144" i="13"/>
  <c r="CY144" i="13"/>
  <c r="ED144" i="13"/>
  <c r="FJ144" i="13"/>
  <c r="GO144" i="13"/>
  <c r="M144" i="13"/>
  <c r="AS144" i="13"/>
  <c r="BZ144" i="13"/>
  <c r="DE144" i="13"/>
  <c r="EK144" i="13"/>
  <c r="FR144" i="13"/>
  <c r="GT144" i="13"/>
  <c r="N144" i="13"/>
  <c r="AT144" i="13"/>
  <c r="CA144" i="13"/>
  <c r="DF144" i="13"/>
  <c r="EL144" i="13"/>
  <c r="FS144" i="13"/>
  <c r="GU144" i="13"/>
  <c r="R144" i="13"/>
  <c r="GW144" i="13"/>
  <c r="T144" i="13"/>
  <c r="HA144" i="13"/>
  <c r="AW144" i="13"/>
  <c r="BA144" i="13"/>
  <c r="CC144" i="13"/>
  <c r="CE144" i="13"/>
  <c r="DJ144" i="13"/>
  <c r="DL144" i="13"/>
  <c r="EO144" i="13"/>
  <c r="FW144" i="13"/>
  <c r="ES144" i="13"/>
  <c r="FU144" i="13"/>
  <c r="L240" i="13"/>
  <c r="X240" i="13"/>
  <c r="AJ240" i="13"/>
  <c r="AV240" i="13"/>
  <c r="BH240" i="13"/>
  <c r="BT240" i="13"/>
  <c r="CF240" i="13"/>
  <c r="CR240" i="13"/>
  <c r="DD240" i="13"/>
  <c r="DP240" i="13"/>
  <c r="EB240" i="13"/>
  <c r="EN240" i="13"/>
  <c r="EZ240" i="13"/>
  <c r="FL240" i="13"/>
  <c r="FX240" i="13"/>
  <c r="GJ240" i="13"/>
  <c r="GV240" i="13"/>
  <c r="HH240" i="13"/>
  <c r="E240" i="13"/>
  <c r="Q240" i="13"/>
  <c r="AC240" i="13"/>
  <c r="AO240" i="13"/>
  <c r="BA240" i="13"/>
  <c r="BM240" i="13"/>
  <c r="BY240" i="13"/>
  <c r="CK240" i="13"/>
  <c r="CW240" i="13"/>
  <c r="DI240" i="13"/>
  <c r="DU240" i="13"/>
  <c r="EG240" i="13"/>
  <c r="ES240" i="13"/>
  <c r="FE240" i="13"/>
  <c r="FQ240" i="13"/>
  <c r="GC240" i="13"/>
  <c r="GO240" i="13"/>
  <c r="HA240" i="13"/>
  <c r="J240" i="13"/>
  <c r="V240" i="13"/>
  <c r="AH240" i="13"/>
  <c r="AT240" i="13"/>
  <c r="BF240" i="13"/>
  <c r="BR240" i="13"/>
  <c r="CD240" i="13"/>
  <c r="CP240" i="13"/>
  <c r="DB240" i="13"/>
  <c r="DN240" i="13"/>
  <c r="DZ240" i="13"/>
  <c r="EL240" i="13"/>
  <c r="EX240" i="13"/>
  <c r="FJ240" i="13"/>
  <c r="FV240" i="13"/>
  <c r="GH240" i="13"/>
  <c r="GT240" i="13"/>
  <c r="HF240" i="13"/>
  <c r="S240" i="13"/>
  <c r="AI240" i="13"/>
  <c r="AY240" i="13"/>
  <c r="BO240" i="13"/>
  <c r="CE240" i="13"/>
  <c r="CU240" i="13"/>
  <c r="DK240" i="13"/>
  <c r="EA240" i="13"/>
  <c r="EQ240" i="13"/>
  <c r="FG240" i="13"/>
  <c r="FW240" i="13"/>
  <c r="GM240" i="13"/>
  <c r="HC240" i="13"/>
  <c r="D240" i="13"/>
  <c r="T240" i="13"/>
  <c r="AK240" i="13"/>
  <c r="AZ240" i="13"/>
  <c r="BP240" i="13"/>
  <c r="CG240" i="13"/>
  <c r="CV240" i="13"/>
  <c r="DL240" i="13"/>
  <c r="EC240" i="13"/>
  <c r="ER240" i="13"/>
  <c r="FH240" i="13"/>
  <c r="FY240" i="13"/>
  <c r="GN240" i="13"/>
  <c r="HD240" i="13"/>
  <c r="F240" i="13"/>
  <c r="U240" i="13"/>
  <c r="AL240" i="13"/>
  <c r="BB240" i="13"/>
  <c r="BQ240" i="13"/>
  <c r="CH240" i="13"/>
  <c r="CX240" i="13"/>
  <c r="DM240" i="13"/>
  <c r="ED240" i="13"/>
  <c r="ET240" i="13"/>
  <c r="FI240" i="13"/>
  <c r="FZ240" i="13"/>
  <c r="GP240" i="13"/>
  <c r="HE240" i="13"/>
  <c r="G240" i="13"/>
  <c r="W240" i="13"/>
  <c r="AM240" i="13"/>
  <c r="BC240" i="13"/>
  <c r="BS240" i="13"/>
  <c r="CI240" i="13"/>
  <c r="CY240" i="13"/>
  <c r="DO240" i="13"/>
  <c r="EE240" i="13"/>
  <c r="EU240" i="13"/>
  <c r="FK240" i="13"/>
  <c r="GA240" i="13"/>
  <c r="GQ240" i="13"/>
  <c r="HG240" i="13"/>
  <c r="H240" i="13"/>
  <c r="Y240" i="13"/>
  <c r="AN240" i="13"/>
  <c r="BD240" i="13"/>
  <c r="BU240" i="13"/>
  <c r="CJ240" i="13"/>
  <c r="CZ240" i="13"/>
  <c r="DQ240" i="13"/>
  <c r="EF240" i="13"/>
  <c r="EV240" i="13"/>
  <c r="FM240" i="13"/>
  <c r="GB240" i="13"/>
  <c r="GR240" i="13"/>
  <c r="HI240" i="13"/>
  <c r="I240" i="13"/>
  <c r="Z240" i="13"/>
  <c r="AP240" i="13"/>
  <c r="BE240" i="13"/>
  <c r="BV240" i="13"/>
  <c r="CL240" i="13"/>
  <c r="DA240" i="13"/>
  <c r="DR240" i="13"/>
  <c r="EH240" i="13"/>
  <c r="EW240" i="13"/>
  <c r="FN240" i="13"/>
  <c r="GD240" i="13"/>
  <c r="GS240" i="13"/>
  <c r="HJ240" i="13"/>
  <c r="K240" i="13"/>
  <c r="AA240" i="13"/>
  <c r="AQ240" i="13"/>
  <c r="BG240" i="13"/>
  <c r="BW240" i="13"/>
  <c r="CM240" i="13"/>
  <c r="DC240" i="13"/>
  <c r="DS240" i="13"/>
  <c r="EI240" i="13"/>
  <c r="EY240" i="13"/>
  <c r="FO240" i="13"/>
  <c r="GE240" i="13"/>
  <c r="GU240" i="13"/>
  <c r="HK240" i="13"/>
  <c r="M240" i="13"/>
  <c r="AB240" i="13"/>
  <c r="AR240" i="13"/>
  <c r="BI240" i="13"/>
  <c r="BX240" i="13"/>
  <c r="CN240" i="13"/>
  <c r="DE240" i="13"/>
  <c r="DT240" i="13"/>
  <c r="EJ240" i="13"/>
  <c r="FA240" i="13"/>
  <c r="FP240" i="13"/>
  <c r="GF240" i="13"/>
  <c r="GW240" i="13"/>
  <c r="HL240" i="13"/>
  <c r="N240" i="13"/>
  <c r="AD240" i="13"/>
  <c r="AS240" i="13"/>
  <c r="BJ240" i="13"/>
  <c r="BZ240" i="13"/>
  <c r="CO240" i="13"/>
  <c r="DF240" i="13"/>
  <c r="DV240" i="13"/>
  <c r="EK240" i="13"/>
  <c r="FB240" i="13"/>
  <c r="FR240" i="13"/>
  <c r="GG240" i="13"/>
  <c r="GX240" i="13"/>
  <c r="R240" i="13"/>
  <c r="AG240" i="13"/>
  <c r="AX240" i="13"/>
  <c r="BN240" i="13"/>
  <c r="CC240" i="13"/>
  <c r="CT240" i="13"/>
  <c r="DJ240" i="13"/>
  <c r="DY240" i="13"/>
  <c r="EP240" i="13"/>
  <c r="FF240" i="13"/>
  <c r="FU240" i="13"/>
  <c r="GL240" i="13"/>
  <c r="HB240" i="13"/>
  <c r="CA240" i="13"/>
  <c r="FS240" i="13"/>
  <c r="CB240" i="13"/>
  <c r="FT240" i="13"/>
  <c r="CQ240" i="13"/>
  <c r="GI240" i="13"/>
  <c r="CS240" i="13"/>
  <c r="GK240" i="13"/>
  <c r="O240" i="13"/>
  <c r="DG240" i="13"/>
  <c r="GY240" i="13"/>
  <c r="P240" i="13"/>
  <c r="DH240" i="13"/>
  <c r="GZ240" i="13"/>
  <c r="AE240" i="13"/>
  <c r="DW240" i="13"/>
  <c r="AF240" i="13"/>
  <c r="DX240" i="13"/>
  <c r="AU240" i="13"/>
  <c r="EM240" i="13"/>
  <c r="BL240" i="13"/>
  <c r="FD240" i="13"/>
  <c r="AW240" i="13"/>
  <c r="BK240" i="13"/>
  <c r="EO240" i="13"/>
  <c r="FC240" i="13"/>
  <c r="E166" i="13"/>
  <c r="Q166" i="13"/>
  <c r="AC166" i="13"/>
  <c r="AO166" i="13"/>
  <c r="BA166" i="13"/>
  <c r="BM166" i="13"/>
  <c r="BY166" i="13"/>
  <c r="CK166" i="13"/>
  <c r="CW166" i="13"/>
  <c r="DI166" i="13"/>
  <c r="DU166" i="13"/>
  <c r="EG166" i="13"/>
  <c r="ES166" i="13"/>
  <c r="FE166" i="13"/>
  <c r="F166" i="13"/>
  <c r="R166" i="13"/>
  <c r="AD166" i="13"/>
  <c r="AP166" i="13"/>
  <c r="BB166" i="13"/>
  <c r="BN166" i="13"/>
  <c r="BZ166" i="13"/>
  <c r="CL166" i="13"/>
  <c r="CX166" i="13"/>
  <c r="DJ166" i="13"/>
  <c r="DV166" i="13"/>
  <c r="EH166" i="13"/>
  <c r="ET166" i="13"/>
  <c r="FF166" i="13"/>
  <c r="FR166" i="13"/>
  <c r="GD166" i="13"/>
  <c r="GP166" i="13"/>
  <c r="HB166" i="13"/>
  <c r="G166" i="13"/>
  <c r="S166" i="13"/>
  <c r="AE166" i="13"/>
  <c r="AQ166" i="13"/>
  <c r="BC166" i="13"/>
  <c r="BO166" i="13"/>
  <c r="CA166" i="13"/>
  <c r="CM166" i="13"/>
  <c r="CY166" i="13"/>
  <c r="DK166" i="13"/>
  <c r="DW166" i="13"/>
  <c r="EI166" i="13"/>
  <c r="EU166" i="13"/>
  <c r="FG166" i="13"/>
  <c r="FS166" i="13"/>
  <c r="GE166" i="13"/>
  <c r="GQ166" i="13"/>
  <c r="HC166" i="13"/>
  <c r="H166" i="13"/>
  <c r="T166" i="13"/>
  <c r="AF166" i="13"/>
  <c r="AR166" i="13"/>
  <c r="BD166" i="13"/>
  <c r="BP166" i="13"/>
  <c r="CB166" i="13"/>
  <c r="CN166" i="13"/>
  <c r="CZ166" i="13"/>
  <c r="DL166" i="13"/>
  <c r="DX166" i="13"/>
  <c r="EJ166" i="13"/>
  <c r="EV166" i="13"/>
  <c r="FH166" i="13"/>
  <c r="FT166" i="13"/>
  <c r="GF166" i="13"/>
  <c r="GR166" i="13"/>
  <c r="HD166" i="13"/>
  <c r="I166" i="13"/>
  <c r="U166" i="13"/>
  <c r="AG166" i="13"/>
  <c r="AS166" i="13"/>
  <c r="BE166" i="13"/>
  <c r="BQ166" i="13"/>
  <c r="CC166" i="13"/>
  <c r="CO166" i="13"/>
  <c r="DA166" i="13"/>
  <c r="DM166" i="13"/>
  <c r="DY166" i="13"/>
  <c r="EK166" i="13"/>
  <c r="EW166" i="13"/>
  <c r="FI166" i="13"/>
  <c r="FU166" i="13"/>
  <c r="GG166" i="13"/>
  <c r="GS166" i="13"/>
  <c r="HE166" i="13"/>
  <c r="J166" i="13"/>
  <c r="V166" i="13"/>
  <c r="AH166" i="13"/>
  <c r="AT166" i="13"/>
  <c r="BF166" i="13"/>
  <c r="BR166" i="13"/>
  <c r="CD166" i="13"/>
  <c r="CP166" i="13"/>
  <c r="DB166" i="13"/>
  <c r="DN166" i="13"/>
  <c r="DZ166" i="13"/>
  <c r="EL166" i="13"/>
  <c r="EX166" i="13"/>
  <c r="FJ166" i="13"/>
  <c r="FV166" i="13"/>
  <c r="GH166" i="13"/>
  <c r="GT166" i="13"/>
  <c r="HF166" i="13"/>
  <c r="K166" i="13"/>
  <c r="W166" i="13"/>
  <c r="AI166" i="13"/>
  <c r="AU166" i="13"/>
  <c r="BG166" i="13"/>
  <c r="BS166" i="13"/>
  <c r="CE166" i="13"/>
  <c r="CQ166" i="13"/>
  <c r="DC166" i="13"/>
  <c r="DO166" i="13"/>
  <c r="EA166" i="13"/>
  <c r="EM166" i="13"/>
  <c r="EY166" i="13"/>
  <c r="L166" i="13"/>
  <c r="X166" i="13"/>
  <c r="AJ166" i="13"/>
  <c r="AV166" i="13"/>
  <c r="BH166" i="13"/>
  <c r="BT166" i="13"/>
  <c r="CF166" i="13"/>
  <c r="CR166" i="13"/>
  <c r="DD166" i="13"/>
  <c r="DP166" i="13"/>
  <c r="EB166" i="13"/>
  <c r="EN166" i="13"/>
  <c r="EZ166" i="13"/>
  <c r="FL166" i="13"/>
  <c r="FX166" i="13"/>
  <c r="GJ166" i="13"/>
  <c r="GV166" i="13"/>
  <c r="HH166" i="13"/>
  <c r="M166" i="13"/>
  <c r="Y166" i="13"/>
  <c r="AK166" i="13"/>
  <c r="AW166" i="13"/>
  <c r="BI166" i="13"/>
  <c r="BU166" i="13"/>
  <c r="CG166" i="13"/>
  <c r="CS166" i="13"/>
  <c r="DE166" i="13"/>
  <c r="DQ166" i="13"/>
  <c r="EC166" i="13"/>
  <c r="EO166" i="13"/>
  <c r="FA166" i="13"/>
  <c r="FM166" i="13"/>
  <c r="FY166" i="13"/>
  <c r="GK166" i="13"/>
  <c r="GW166" i="13"/>
  <c r="HI166" i="13"/>
  <c r="D166" i="13"/>
  <c r="P166" i="13"/>
  <c r="AB166" i="13"/>
  <c r="AN166" i="13"/>
  <c r="AZ166" i="13"/>
  <c r="BL166" i="13"/>
  <c r="BX166" i="13"/>
  <c r="CJ166" i="13"/>
  <c r="CV166" i="13"/>
  <c r="DH166" i="13"/>
  <c r="DT166" i="13"/>
  <c r="EF166" i="13"/>
  <c r="ER166" i="13"/>
  <c r="FD166" i="13"/>
  <c r="FP166" i="13"/>
  <c r="GB166" i="13"/>
  <c r="GN166" i="13"/>
  <c r="GZ166" i="13"/>
  <c r="HL166" i="13"/>
  <c r="AL166" i="13"/>
  <c r="DF166" i="13"/>
  <c r="FO166" i="13"/>
  <c r="GY166" i="13"/>
  <c r="AM166" i="13"/>
  <c r="DG166" i="13"/>
  <c r="FQ166" i="13"/>
  <c r="HA166" i="13"/>
  <c r="AX166" i="13"/>
  <c r="DR166" i="13"/>
  <c r="FW166" i="13"/>
  <c r="HG166" i="13"/>
  <c r="AY166" i="13"/>
  <c r="DS166" i="13"/>
  <c r="FZ166" i="13"/>
  <c r="HJ166" i="13"/>
  <c r="BJ166" i="13"/>
  <c r="ED166" i="13"/>
  <c r="GA166" i="13"/>
  <c r="HK166" i="13"/>
  <c r="BK166" i="13"/>
  <c r="EE166" i="13"/>
  <c r="GC166" i="13"/>
  <c r="BV166" i="13"/>
  <c r="EP166" i="13"/>
  <c r="GI166" i="13"/>
  <c r="BW166" i="13"/>
  <c r="EQ166" i="13"/>
  <c r="GL166" i="13"/>
  <c r="N166" i="13"/>
  <c r="CH166" i="13"/>
  <c r="FB166" i="13"/>
  <c r="GM166" i="13"/>
  <c r="AA166" i="13"/>
  <c r="CU166" i="13"/>
  <c r="FN166" i="13"/>
  <c r="GX166" i="13"/>
  <c r="GO166" i="13"/>
  <c r="GU166" i="13"/>
  <c r="O166" i="13"/>
  <c r="Z166" i="13"/>
  <c r="CI166" i="13"/>
  <c r="FK166" i="13"/>
  <c r="CT166" i="13"/>
  <c r="FC166" i="13"/>
  <c r="K353" i="13"/>
  <c r="W353" i="13"/>
  <c r="AI353" i="13"/>
  <c r="AU353" i="13"/>
  <c r="BG353" i="13"/>
  <c r="BS353" i="13"/>
  <c r="CE353" i="13"/>
  <c r="CQ353" i="13"/>
  <c r="DC353" i="13"/>
  <c r="DO353" i="13"/>
  <c r="EA353" i="13"/>
  <c r="EM353" i="13"/>
  <c r="EY353" i="13"/>
  <c r="FK353" i="13"/>
  <c r="FW353" i="13"/>
  <c r="GI353" i="13"/>
  <c r="GU353" i="13"/>
  <c r="HG353" i="13"/>
  <c r="I353" i="13"/>
  <c r="L353" i="13"/>
  <c r="X353" i="13"/>
  <c r="AJ353" i="13"/>
  <c r="AV353" i="13"/>
  <c r="BH353" i="13"/>
  <c r="BT353" i="13"/>
  <c r="CF353" i="13"/>
  <c r="CR353" i="13"/>
  <c r="DD353" i="13"/>
  <c r="DP353" i="13"/>
  <c r="EB353" i="13"/>
  <c r="EN353" i="13"/>
  <c r="EZ353" i="13"/>
  <c r="FL353" i="13"/>
  <c r="FX353" i="13"/>
  <c r="GJ353" i="13"/>
  <c r="GV353" i="13"/>
  <c r="HH353" i="13"/>
  <c r="M353" i="13"/>
  <c r="Y353" i="13"/>
  <c r="AK353" i="13"/>
  <c r="AW353" i="13"/>
  <c r="BI353" i="13"/>
  <c r="BU353" i="13"/>
  <c r="CG353" i="13"/>
  <c r="CS353" i="13"/>
  <c r="DE353" i="13"/>
  <c r="DQ353" i="13"/>
  <c r="EC353" i="13"/>
  <c r="EO353" i="13"/>
  <c r="FA353" i="13"/>
  <c r="FM353" i="13"/>
  <c r="FY353" i="13"/>
  <c r="GK353" i="13"/>
  <c r="GW353" i="13"/>
  <c r="HI353" i="13"/>
  <c r="AG353" i="13"/>
  <c r="N353" i="13"/>
  <c r="Z353" i="13"/>
  <c r="AL353" i="13"/>
  <c r="AX353" i="13"/>
  <c r="BJ353" i="13"/>
  <c r="BV353" i="13"/>
  <c r="CH353" i="13"/>
  <c r="CT353" i="13"/>
  <c r="DF353" i="13"/>
  <c r="DR353" i="13"/>
  <c r="ED353" i="13"/>
  <c r="EP353" i="13"/>
  <c r="FB353" i="13"/>
  <c r="FN353" i="13"/>
  <c r="FZ353" i="13"/>
  <c r="GL353" i="13"/>
  <c r="GX353" i="13"/>
  <c r="HJ353" i="13"/>
  <c r="O353" i="13"/>
  <c r="AA353" i="13"/>
  <c r="AM353" i="13"/>
  <c r="AY353" i="13"/>
  <c r="BK353" i="13"/>
  <c r="BW353" i="13"/>
  <c r="CI353" i="13"/>
  <c r="CU353" i="13"/>
  <c r="DG353" i="13"/>
  <c r="DS353" i="13"/>
  <c r="EE353" i="13"/>
  <c r="EQ353" i="13"/>
  <c r="FC353" i="13"/>
  <c r="FO353" i="13"/>
  <c r="GA353" i="13"/>
  <c r="GM353" i="13"/>
  <c r="GY353" i="13"/>
  <c r="HK353" i="13"/>
  <c r="D353" i="13"/>
  <c r="P353" i="13"/>
  <c r="AB353" i="13"/>
  <c r="AN353" i="13"/>
  <c r="AZ353" i="13"/>
  <c r="BL353" i="13"/>
  <c r="BX353" i="13"/>
  <c r="CJ353" i="13"/>
  <c r="CV353" i="13"/>
  <c r="DH353" i="13"/>
  <c r="DT353" i="13"/>
  <c r="EF353" i="13"/>
  <c r="ER353" i="13"/>
  <c r="FD353" i="13"/>
  <c r="FP353" i="13"/>
  <c r="GB353" i="13"/>
  <c r="GN353" i="13"/>
  <c r="GZ353" i="13"/>
  <c r="HL353" i="13"/>
  <c r="E353" i="13"/>
  <c r="Q353" i="13"/>
  <c r="AC353" i="13"/>
  <c r="AO353" i="13"/>
  <c r="BA353" i="13"/>
  <c r="BM353" i="13"/>
  <c r="BY353" i="13"/>
  <c r="CK353" i="13"/>
  <c r="CW353" i="13"/>
  <c r="DI353" i="13"/>
  <c r="DU353" i="13"/>
  <c r="EG353" i="13"/>
  <c r="ES353" i="13"/>
  <c r="FE353" i="13"/>
  <c r="FQ353" i="13"/>
  <c r="GC353" i="13"/>
  <c r="GO353" i="13"/>
  <c r="HA353" i="13"/>
  <c r="U353" i="13"/>
  <c r="F353" i="13"/>
  <c r="R353" i="13"/>
  <c r="AD353" i="13"/>
  <c r="AP353" i="13"/>
  <c r="BB353" i="13"/>
  <c r="BN353" i="13"/>
  <c r="BZ353" i="13"/>
  <c r="CL353" i="13"/>
  <c r="CX353" i="13"/>
  <c r="DJ353" i="13"/>
  <c r="DV353" i="13"/>
  <c r="EH353" i="13"/>
  <c r="ET353" i="13"/>
  <c r="FF353" i="13"/>
  <c r="FR353" i="13"/>
  <c r="GD353" i="13"/>
  <c r="GP353" i="13"/>
  <c r="HB353" i="13"/>
  <c r="G353" i="13"/>
  <c r="S353" i="13"/>
  <c r="AE353" i="13"/>
  <c r="AQ353" i="13"/>
  <c r="BC353" i="13"/>
  <c r="BO353" i="13"/>
  <c r="CA353" i="13"/>
  <c r="CM353" i="13"/>
  <c r="CY353" i="13"/>
  <c r="DK353" i="13"/>
  <c r="DW353" i="13"/>
  <c r="EI353" i="13"/>
  <c r="EU353" i="13"/>
  <c r="FG353" i="13"/>
  <c r="FS353" i="13"/>
  <c r="GE353" i="13"/>
  <c r="GQ353" i="13"/>
  <c r="HC353" i="13"/>
  <c r="H353" i="13"/>
  <c r="T353" i="13"/>
  <c r="AF353" i="13"/>
  <c r="AR353" i="13"/>
  <c r="BD353" i="13"/>
  <c r="BP353" i="13"/>
  <c r="CB353" i="13"/>
  <c r="CN353" i="13"/>
  <c r="CZ353" i="13"/>
  <c r="DL353" i="13"/>
  <c r="DX353" i="13"/>
  <c r="EJ353" i="13"/>
  <c r="EV353" i="13"/>
  <c r="FH353" i="13"/>
  <c r="FT353" i="13"/>
  <c r="GF353" i="13"/>
  <c r="GR353" i="13"/>
  <c r="HD353" i="13"/>
  <c r="J353" i="13"/>
  <c r="V353" i="13"/>
  <c r="AH353" i="13"/>
  <c r="AT353" i="13"/>
  <c r="BF353" i="13"/>
  <c r="BR353" i="13"/>
  <c r="CD353" i="13"/>
  <c r="CP353" i="13"/>
  <c r="DB353" i="13"/>
  <c r="DN353" i="13"/>
  <c r="DZ353" i="13"/>
  <c r="EL353" i="13"/>
  <c r="EX353" i="13"/>
  <c r="FJ353" i="13"/>
  <c r="FV353" i="13"/>
  <c r="GH353" i="13"/>
  <c r="GT353" i="13"/>
  <c r="HF353" i="13"/>
  <c r="FU353" i="13"/>
  <c r="CC353" i="13"/>
  <c r="AS353" i="13"/>
  <c r="GG353" i="13"/>
  <c r="BE353" i="13"/>
  <c r="GS353" i="13"/>
  <c r="FI353" i="13"/>
  <c r="BQ353" i="13"/>
  <c r="HE353" i="13"/>
  <c r="CO353" i="13"/>
  <c r="DM353" i="13"/>
  <c r="EW353" i="13"/>
  <c r="DA353" i="13"/>
  <c r="DY353" i="13"/>
  <c r="EK353" i="13"/>
  <c r="L316" i="13"/>
  <c r="X316" i="13"/>
  <c r="AJ316" i="13"/>
  <c r="AV316" i="13"/>
  <c r="BH316" i="13"/>
  <c r="BT316" i="13"/>
  <c r="CF316" i="13"/>
  <c r="CR316" i="13"/>
  <c r="DD316" i="13"/>
  <c r="DP316" i="13"/>
  <c r="EB316" i="13"/>
  <c r="EN316" i="13"/>
  <c r="EZ316" i="13"/>
  <c r="FL316" i="13"/>
  <c r="FX316" i="13"/>
  <c r="GJ316" i="13"/>
  <c r="GV316" i="13"/>
  <c r="HH316" i="13"/>
  <c r="E316" i="13"/>
  <c r="Q316" i="13"/>
  <c r="AC316" i="13"/>
  <c r="AO316" i="13"/>
  <c r="BA316" i="13"/>
  <c r="BM316" i="13"/>
  <c r="BY316" i="13"/>
  <c r="CK316" i="13"/>
  <c r="CW316" i="13"/>
  <c r="DI316" i="13"/>
  <c r="DU316" i="13"/>
  <c r="EG316" i="13"/>
  <c r="ES316" i="13"/>
  <c r="FE316" i="13"/>
  <c r="FQ316" i="13"/>
  <c r="GC316" i="13"/>
  <c r="GO316" i="13"/>
  <c r="HA316" i="13"/>
  <c r="O316" i="13"/>
  <c r="AD316" i="13"/>
  <c r="AR316" i="13"/>
  <c r="BF316" i="13"/>
  <c r="BU316" i="13"/>
  <c r="CI316" i="13"/>
  <c r="CX316" i="13"/>
  <c r="DL316" i="13"/>
  <c r="DZ316" i="13"/>
  <c r="EO316" i="13"/>
  <c r="FC316" i="13"/>
  <c r="FR316" i="13"/>
  <c r="GF316" i="13"/>
  <c r="GT316" i="13"/>
  <c r="HI316" i="13"/>
  <c r="P316" i="13"/>
  <c r="AE316" i="13"/>
  <c r="AS316" i="13"/>
  <c r="BG316" i="13"/>
  <c r="BV316" i="13"/>
  <c r="CJ316" i="13"/>
  <c r="CY316" i="13"/>
  <c r="DM316" i="13"/>
  <c r="EA316" i="13"/>
  <c r="EP316" i="13"/>
  <c r="FD316" i="13"/>
  <c r="FS316" i="13"/>
  <c r="GG316" i="13"/>
  <c r="GU316" i="13"/>
  <c r="HJ316" i="13"/>
  <c r="R316" i="13"/>
  <c r="AF316" i="13"/>
  <c r="AT316" i="13"/>
  <c r="BI316" i="13"/>
  <c r="BW316" i="13"/>
  <c r="CL316" i="13"/>
  <c r="CZ316" i="13"/>
  <c r="DN316" i="13"/>
  <c r="EC316" i="13"/>
  <c r="EQ316" i="13"/>
  <c r="FF316" i="13"/>
  <c r="FT316" i="13"/>
  <c r="GH316" i="13"/>
  <c r="GW316" i="13"/>
  <c r="HK316" i="13"/>
  <c r="D316" i="13"/>
  <c r="S316" i="13"/>
  <c r="AG316" i="13"/>
  <c r="AU316" i="13"/>
  <c r="BJ316" i="13"/>
  <c r="BX316" i="13"/>
  <c r="CM316" i="13"/>
  <c r="DA316" i="13"/>
  <c r="DO316" i="13"/>
  <c r="ED316" i="13"/>
  <c r="ER316" i="13"/>
  <c r="FG316" i="13"/>
  <c r="FU316" i="13"/>
  <c r="GI316" i="13"/>
  <c r="GX316" i="13"/>
  <c r="HL316" i="13"/>
  <c r="F316" i="13"/>
  <c r="T316" i="13"/>
  <c r="AH316" i="13"/>
  <c r="AW316" i="13"/>
  <c r="BK316" i="13"/>
  <c r="BZ316" i="13"/>
  <c r="CN316" i="13"/>
  <c r="DB316" i="13"/>
  <c r="DQ316" i="13"/>
  <c r="EE316" i="13"/>
  <c r="ET316" i="13"/>
  <c r="FH316" i="13"/>
  <c r="FV316" i="13"/>
  <c r="GK316" i="13"/>
  <c r="GY316" i="13"/>
  <c r="G316" i="13"/>
  <c r="U316" i="13"/>
  <c r="AI316" i="13"/>
  <c r="AX316" i="13"/>
  <c r="BL316" i="13"/>
  <c r="CA316" i="13"/>
  <c r="CO316" i="13"/>
  <c r="DC316" i="13"/>
  <c r="DR316" i="13"/>
  <c r="EF316" i="13"/>
  <c r="EU316" i="13"/>
  <c r="FI316" i="13"/>
  <c r="FW316" i="13"/>
  <c r="GL316" i="13"/>
  <c r="GZ316" i="13"/>
  <c r="H316" i="13"/>
  <c r="V316" i="13"/>
  <c r="AK316" i="13"/>
  <c r="AY316" i="13"/>
  <c r="BN316" i="13"/>
  <c r="CB316" i="13"/>
  <c r="CP316" i="13"/>
  <c r="DE316" i="13"/>
  <c r="DS316" i="13"/>
  <c r="EH316" i="13"/>
  <c r="EV316" i="13"/>
  <c r="FJ316" i="13"/>
  <c r="FY316" i="13"/>
  <c r="GM316" i="13"/>
  <c r="HB316" i="13"/>
  <c r="I316" i="13"/>
  <c r="W316" i="13"/>
  <c r="AL316" i="13"/>
  <c r="AZ316" i="13"/>
  <c r="BO316" i="13"/>
  <c r="CC316" i="13"/>
  <c r="CQ316" i="13"/>
  <c r="DF316" i="13"/>
  <c r="DT316" i="13"/>
  <c r="EI316" i="13"/>
  <c r="EW316" i="13"/>
  <c r="FK316" i="13"/>
  <c r="FZ316" i="13"/>
  <c r="GN316" i="13"/>
  <c r="HC316" i="13"/>
  <c r="J316" i="13"/>
  <c r="Y316" i="13"/>
  <c r="AM316" i="13"/>
  <c r="BB316" i="13"/>
  <c r="BP316" i="13"/>
  <c r="CD316" i="13"/>
  <c r="CS316" i="13"/>
  <c r="DG316" i="13"/>
  <c r="DV316" i="13"/>
  <c r="EJ316" i="13"/>
  <c r="EX316" i="13"/>
  <c r="FM316" i="13"/>
  <c r="GA316" i="13"/>
  <c r="GP316" i="13"/>
  <c r="HD316" i="13"/>
  <c r="K316" i="13"/>
  <c r="Z316" i="13"/>
  <c r="AN316" i="13"/>
  <c r="BC316" i="13"/>
  <c r="BQ316" i="13"/>
  <c r="CE316" i="13"/>
  <c r="CT316" i="13"/>
  <c r="DH316" i="13"/>
  <c r="DW316" i="13"/>
  <c r="EK316" i="13"/>
  <c r="EY316" i="13"/>
  <c r="FN316" i="13"/>
  <c r="GB316" i="13"/>
  <c r="GQ316" i="13"/>
  <c r="HE316" i="13"/>
  <c r="M316" i="13"/>
  <c r="AA316" i="13"/>
  <c r="AP316" i="13"/>
  <c r="BD316" i="13"/>
  <c r="BR316" i="13"/>
  <c r="CG316" i="13"/>
  <c r="CU316" i="13"/>
  <c r="DJ316" i="13"/>
  <c r="DX316" i="13"/>
  <c r="EL316" i="13"/>
  <c r="FA316" i="13"/>
  <c r="FO316" i="13"/>
  <c r="GD316" i="13"/>
  <c r="GR316" i="13"/>
  <c r="HF316" i="13"/>
  <c r="N316" i="13"/>
  <c r="AB316" i="13"/>
  <c r="AQ316" i="13"/>
  <c r="BE316" i="13"/>
  <c r="BS316" i="13"/>
  <c r="CH316" i="13"/>
  <c r="CV316" i="13"/>
  <c r="DK316" i="13"/>
  <c r="DY316" i="13"/>
  <c r="EM316" i="13"/>
  <c r="FB316" i="13"/>
  <c r="FP316" i="13"/>
  <c r="GE316" i="13"/>
  <c r="GS316" i="13"/>
  <c r="HG316" i="13"/>
  <c r="D339" i="13"/>
  <c r="P339" i="13"/>
  <c r="AB339" i="13"/>
  <c r="AN339" i="13"/>
  <c r="AZ339" i="13"/>
  <c r="BL339" i="13"/>
  <c r="BX339" i="13"/>
  <c r="CJ339" i="13"/>
  <c r="CV339" i="13"/>
  <c r="DH339" i="13"/>
  <c r="DT339" i="13"/>
  <c r="EF339" i="13"/>
  <c r="ER339" i="13"/>
  <c r="FD339" i="13"/>
  <c r="FP339" i="13"/>
  <c r="GB339" i="13"/>
  <c r="GN339" i="13"/>
  <c r="GZ339" i="13"/>
  <c r="HL339" i="13"/>
  <c r="E339" i="13"/>
  <c r="Q339" i="13"/>
  <c r="AC339" i="13"/>
  <c r="AO339" i="13"/>
  <c r="BA339" i="13"/>
  <c r="BM339" i="13"/>
  <c r="BY339" i="13"/>
  <c r="CK339" i="13"/>
  <c r="CW339" i="13"/>
  <c r="DI339" i="13"/>
  <c r="DU339" i="13"/>
  <c r="EG339" i="13"/>
  <c r="ES339" i="13"/>
  <c r="FE339" i="13"/>
  <c r="FQ339" i="13"/>
  <c r="GC339" i="13"/>
  <c r="GO339" i="13"/>
  <c r="HA339" i="13"/>
  <c r="F339" i="13"/>
  <c r="R339" i="13"/>
  <c r="AD339" i="13"/>
  <c r="AP339" i="13"/>
  <c r="BB339" i="13"/>
  <c r="BN339" i="13"/>
  <c r="BZ339" i="13"/>
  <c r="CL339" i="13"/>
  <c r="CX339" i="13"/>
  <c r="DJ339" i="13"/>
  <c r="DV339" i="13"/>
  <c r="EH339" i="13"/>
  <c r="ET339" i="13"/>
  <c r="FF339" i="13"/>
  <c r="FR339" i="13"/>
  <c r="GD339" i="13"/>
  <c r="GP339" i="13"/>
  <c r="HB339" i="13"/>
  <c r="H339" i="13"/>
  <c r="T339" i="13"/>
  <c r="AF339" i="13"/>
  <c r="AR339" i="13"/>
  <c r="BD339" i="13"/>
  <c r="BP339" i="13"/>
  <c r="CB339" i="13"/>
  <c r="CN339" i="13"/>
  <c r="CZ339" i="13"/>
  <c r="DL339" i="13"/>
  <c r="DX339" i="13"/>
  <c r="EJ339" i="13"/>
  <c r="EV339" i="13"/>
  <c r="FH339" i="13"/>
  <c r="FT339" i="13"/>
  <c r="GF339" i="13"/>
  <c r="GR339" i="13"/>
  <c r="HD339" i="13"/>
  <c r="I339" i="13"/>
  <c r="U339" i="13"/>
  <c r="AG339" i="13"/>
  <c r="AS339" i="13"/>
  <c r="BE339" i="13"/>
  <c r="BQ339" i="13"/>
  <c r="CC339" i="13"/>
  <c r="CO339" i="13"/>
  <c r="DA339" i="13"/>
  <c r="DM339" i="13"/>
  <c r="DY339" i="13"/>
  <c r="EK339" i="13"/>
  <c r="EW339" i="13"/>
  <c r="FI339" i="13"/>
  <c r="FU339" i="13"/>
  <c r="GG339" i="13"/>
  <c r="GS339" i="13"/>
  <c r="HE339" i="13"/>
  <c r="L339" i="13"/>
  <c r="X339" i="13"/>
  <c r="AJ339" i="13"/>
  <c r="AV339" i="13"/>
  <c r="BH339" i="13"/>
  <c r="BT339" i="13"/>
  <c r="CF339" i="13"/>
  <c r="CR339" i="13"/>
  <c r="DD339" i="13"/>
  <c r="DP339" i="13"/>
  <c r="EB339" i="13"/>
  <c r="EN339" i="13"/>
  <c r="EZ339" i="13"/>
  <c r="FL339" i="13"/>
  <c r="FX339" i="13"/>
  <c r="GJ339" i="13"/>
  <c r="GV339" i="13"/>
  <c r="HH339" i="13"/>
  <c r="M339" i="13"/>
  <c r="Y339" i="13"/>
  <c r="AK339" i="13"/>
  <c r="AW339" i="13"/>
  <c r="BI339" i="13"/>
  <c r="BU339" i="13"/>
  <c r="CG339" i="13"/>
  <c r="CS339" i="13"/>
  <c r="DE339" i="13"/>
  <c r="DQ339" i="13"/>
  <c r="EC339" i="13"/>
  <c r="EO339" i="13"/>
  <c r="FA339" i="13"/>
  <c r="FM339" i="13"/>
  <c r="FY339" i="13"/>
  <c r="GK339" i="13"/>
  <c r="GW339" i="13"/>
  <c r="HI339" i="13"/>
  <c r="N339" i="13"/>
  <c r="Z339" i="13"/>
  <c r="AL339" i="13"/>
  <c r="AX339" i="13"/>
  <c r="BJ339" i="13"/>
  <c r="BV339" i="13"/>
  <c r="CH339" i="13"/>
  <c r="CT339" i="13"/>
  <c r="DF339" i="13"/>
  <c r="DR339" i="13"/>
  <c r="ED339" i="13"/>
  <c r="EP339" i="13"/>
  <c r="FB339" i="13"/>
  <c r="FN339" i="13"/>
  <c r="FZ339" i="13"/>
  <c r="GL339" i="13"/>
  <c r="GX339" i="13"/>
  <c r="HJ339" i="13"/>
  <c r="K339" i="13"/>
  <c r="AU339" i="13"/>
  <c r="CE339" i="13"/>
  <c r="DO339" i="13"/>
  <c r="EY339" i="13"/>
  <c r="GI339" i="13"/>
  <c r="GE339" i="13"/>
  <c r="O339" i="13"/>
  <c r="AY339" i="13"/>
  <c r="CI339" i="13"/>
  <c r="DS339" i="13"/>
  <c r="FC339" i="13"/>
  <c r="GM339" i="13"/>
  <c r="S339" i="13"/>
  <c r="BC339" i="13"/>
  <c r="CM339" i="13"/>
  <c r="DW339" i="13"/>
  <c r="FG339" i="13"/>
  <c r="GQ339" i="13"/>
  <c r="V339" i="13"/>
  <c r="BF339" i="13"/>
  <c r="CP339" i="13"/>
  <c r="DZ339" i="13"/>
  <c r="FJ339" i="13"/>
  <c r="GT339" i="13"/>
  <c r="W339" i="13"/>
  <c r="BG339" i="13"/>
  <c r="CQ339" i="13"/>
  <c r="EA339" i="13"/>
  <c r="FK339" i="13"/>
  <c r="GU339" i="13"/>
  <c r="EU339" i="13"/>
  <c r="AA339" i="13"/>
  <c r="BK339" i="13"/>
  <c r="CU339" i="13"/>
  <c r="EE339" i="13"/>
  <c r="FO339" i="13"/>
  <c r="GY339" i="13"/>
  <c r="AE339" i="13"/>
  <c r="BO339" i="13"/>
  <c r="CY339" i="13"/>
  <c r="EI339" i="13"/>
  <c r="FS339" i="13"/>
  <c r="HC339" i="13"/>
  <c r="AQ339" i="13"/>
  <c r="AH339" i="13"/>
  <c r="BR339" i="13"/>
  <c r="DB339" i="13"/>
  <c r="EL339" i="13"/>
  <c r="FV339" i="13"/>
  <c r="HF339" i="13"/>
  <c r="G339" i="13"/>
  <c r="AI339" i="13"/>
  <c r="BS339" i="13"/>
  <c r="DC339" i="13"/>
  <c r="EM339" i="13"/>
  <c r="FW339" i="13"/>
  <c r="HG339" i="13"/>
  <c r="DK339" i="13"/>
  <c r="AM339" i="13"/>
  <c r="BW339" i="13"/>
  <c r="DG339" i="13"/>
  <c r="EQ339" i="13"/>
  <c r="GA339" i="13"/>
  <c r="HK339" i="13"/>
  <c r="J339" i="13"/>
  <c r="AT339" i="13"/>
  <c r="CD339" i="13"/>
  <c r="DN339" i="13"/>
  <c r="EX339" i="13"/>
  <c r="GH339" i="13"/>
  <c r="CA339" i="13"/>
  <c r="G336" i="13"/>
  <c r="S336" i="13"/>
  <c r="AE336" i="13"/>
  <c r="AQ336" i="13"/>
  <c r="BC336" i="13"/>
  <c r="BO336" i="13"/>
  <c r="CA336" i="13"/>
  <c r="CM336" i="13"/>
  <c r="CY336" i="13"/>
  <c r="DK336" i="13"/>
  <c r="DW336" i="13"/>
  <c r="EI336" i="13"/>
  <c r="EU336" i="13"/>
  <c r="FG336" i="13"/>
  <c r="FS336" i="13"/>
  <c r="GE336" i="13"/>
  <c r="GQ336" i="13"/>
  <c r="HC336" i="13"/>
  <c r="H336" i="13"/>
  <c r="T336" i="13"/>
  <c r="AF336" i="13"/>
  <c r="AR336" i="13"/>
  <c r="BD336" i="13"/>
  <c r="BP336" i="13"/>
  <c r="CB336" i="13"/>
  <c r="CN336" i="13"/>
  <c r="CZ336" i="13"/>
  <c r="DL336" i="13"/>
  <c r="DX336" i="13"/>
  <c r="EJ336" i="13"/>
  <c r="EV336" i="13"/>
  <c r="FH336" i="13"/>
  <c r="FT336" i="13"/>
  <c r="GF336" i="13"/>
  <c r="GR336" i="13"/>
  <c r="HD336" i="13"/>
  <c r="I336" i="13"/>
  <c r="U336" i="13"/>
  <c r="AG336" i="13"/>
  <c r="AS336" i="13"/>
  <c r="BE336" i="13"/>
  <c r="BQ336" i="13"/>
  <c r="CC336" i="13"/>
  <c r="CO336" i="13"/>
  <c r="DA336" i="13"/>
  <c r="DM336" i="13"/>
  <c r="DY336" i="13"/>
  <c r="EK336" i="13"/>
  <c r="EW336" i="13"/>
  <c r="FI336" i="13"/>
  <c r="FU336" i="13"/>
  <c r="GG336" i="13"/>
  <c r="GS336" i="13"/>
  <c r="HE336" i="13"/>
  <c r="K336" i="13"/>
  <c r="W336" i="13"/>
  <c r="AI336" i="13"/>
  <c r="AU336" i="13"/>
  <c r="BG336" i="13"/>
  <c r="BS336" i="13"/>
  <c r="CE336" i="13"/>
  <c r="CQ336" i="13"/>
  <c r="DC336" i="13"/>
  <c r="DO336" i="13"/>
  <c r="EA336" i="13"/>
  <c r="EM336" i="13"/>
  <c r="EY336" i="13"/>
  <c r="FK336" i="13"/>
  <c r="FW336" i="13"/>
  <c r="GI336" i="13"/>
  <c r="GU336" i="13"/>
  <c r="HG336" i="13"/>
  <c r="L336" i="13"/>
  <c r="X336" i="13"/>
  <c r="AJ336" i="13"/>
  <c r="AV336" i="13"/>
  <c r="BH336" i="13"/>
  <c r="BT336" i="13"/>
  <c r="CF336" i="13"/>
  <c r="CR336" i="13"/>
  <c r="DD336" i="13"/>
  <c r="DP336" i="13"/>
  <c r="EB336" i="13"/>
  <c r="EN336" i="13"/>
  <c r="EZ336" i="13"/>
  <c r="FL336" i="13"/>
  <c r="FX336" i="13"/>
  <c r="GJ336" i="13"/>
  <c r="GV336" i="13"/>
  <c r="HH336" i="13"/>
  <c r="O336" i="13"/>
  <c r="AA336" i="13"/>
  <c r="AM336" i="13"/>
  <c r="AY336" i="13"/>
  <c r="BK336" i="13"/>
  <c r="BW336" i="13"/>
  <c r="CI336" i="13"/>
  <c r="CU336" i="13"/>
  <c r="DG336" i="13"/>
  <c r="DS336" i="13"/>
  <c r="EE336" i="13"/>
  <c r="EQ336" i="13"/>
  <c r="FC336" i="13"/>
  <c r="FO336" i="13"/>
  <c r="GA336" i="13"/>
  <c r="GM336" i="13"/>
  <c r="GY336" i="13"/>
  <c r="HK336" i="13"/>
  <c r="D336" i="13"/>
  <c r="P336" i="13"/>
  <c r="AB336" i="13"/>
  <c r="AN336" i="13"/>
  <c r="AZ336" i="13"/>
  <c r="BL336" i="13"/>
  <c r="BX336" i="13"/>
  <c r="CJ336" i="13"/>
  <c r="CV336" i="13"/>
  <c r="DH336" i="13"/>
  <c r="DT336" i="13"/>
  <c r="EF336" i="13"/>
  <c r="ER336" i="13"/>
  <c r="FD336" i="13"/>
  <c r="FP336" i="13"/>
  <c r="GB336" i="13"/>
  <c r="GN336" i="13"/>
  <c r="GZ336" i="13"/>
  <c r="HL336" i="13"/>
  <c r="E336" i="13"/>
  <c r="Q336" i="13"/>
  <c r="AC336" i="13"/>
  <c r="AO336" i="13"/>
  <c r="BA336" i="13"/>
  <c r="BM336" i="13"/>
  <c r="BY336" i="13"/>
  <c r="CK336" i="13"/>
  <c r="CW336" i="13"/>
  <c r="DI336" i="13"/>
  <c r="DU336" i="13"/>
  <c r="EG336" i="13"/>
  <c r="ES336" i="13"/>
  <c r="FE336" i="13"/>
  <c r="FQ336" i="13"/>
  <c r="GC336" i="13"/>
  <c r="GO336" i="13"/>
  <c r="HA336" i="13"/>
  <c r="N336" i="13"/>
  <c r="AX336" i="13"/>
  <c r="CH336" i="13"/>
  <c r="DR336" i="13"/>
  <c r="FB336" i="13"/>
  <c r="GL336" i="13"/>
  <c r="EX336" i="13"/>
  <c r="R336" i="13"/>
  <c r="BB336" i="13"/>
  <c r="CL336" i="13"/>
  <c r="DV336" i="13"/>
  <c r="FF336" i="13"/>
  <c r="GP336" i="13"/>
  <c r="J336" i="13"/>
  <c r="V336" i="13"/>
  <c r="BF336" i="13"/>
  <c r="CP336" i="13"/>
  <c r="DZ336" i="13"/>
  <c r="FJ336" i="13"/>
  <c r="GT336" i="13"/>
  <c r="Y336" i="13"/>
  <c r="BI336" i="13"/>
  <c r="CS336" i="13"/>
  <c r="EC336" i="13"/>
  <c r="FM336" i="13"/>
  <c r="GW336" i="13"/>
  <c r="Z336" i="13"/>
  <c r="BJ336" i="13"/>
  <c r="CT336" i="13"/>
  <c r="ED336" i="13"/>
  <c r="FN336" i="13"/>
  <c r="GX336" i="13"/>
  <c r="AD336" i="13"/>
  <c r="BN336" i="13"/>
  <c r="CX336" i="13"/>
  <c r="EH336" i="13"/>
  <c r="FR336" i="13"/>
  <c r="HB336" i="13"/>
  <c r="AT336" i="13"/>
  <c r="AH336" i="13"/>
  <c r="BR336" i="13"/>
  <c r="DB336" i="13"/>
  <c r="EL336" i="13"/>
  <c r="FV336" i="13"/>
  <c r="HF336" i="13"/>
  <c r="GH336" i="13"/>
  <c r="AK336" i="13"/>
  <c r="BU336" i="13"/>
  <c r="DE336" i="13"/>
  <c r="EO336" i="13"/>
  <c r="FY336" i="13"/>
  <c r="HI336" i="13"/>
  <c r="CD336" i="13"/>
  <c r="AL336" i="13"/>
  <c r="BV336" i="13"/>
  <c r="DF336" i="13"/>
  <c r="EP336" i="13"/>
  <c r="FZ336" i="13"/>
  <c r="HJ336" i="13"/>
  <c r="DN336" i="13"/>
  <c r="F336" i="13"/>
  <c r="AP336" i="13"/>
  <c r="BZ336" i="13"/>
  <c r="DJ336" i="13"/>
  <c r="ET336" i="13"/>
  <c r="GD336" i="13"/>
  <c r="M336" i="13"/>
  <c r="AW336" i="13"/>
  <c r="CG336" i="13"/>
  <c r="DQ336" i="13"/>
  <c r="FA336" i="13"/>
  <c r="GK336" i="13"/>
  <c r="O311" i="13"/>
  <c r="AA311" i="13"/>
  <c r="AM311" i="13"/>
  <c r="AY311" i="13"/>
  <c r="BK311" i="13"/>
  <c r="BW311" i="13"/>
  <c r="CI311" i="13"/>
  <c r="CU311" i="13"/>
  <c r="DG311" i="13"/>
  <c r="DS311" i="13"/>
  <c r="EE311" i="13"/>
  <c r="EQ311" i="13"/>
  <c r="FC311" i="13"/>
  <c r="FO311" i="13"/>
  <c r="GA311" i="13"/>
  <c r="GM311" i="13"/>
  <c r="GY311" i="13"/>
  <c r="HK311" i="13"/>
  <c r="D311" i="13"/>
  <c r="P311" i="13"/>
  <c r="AB311" i="13"/>
  <c r="AN311" i="13"/>
  <c r="AZ311" i="13"/>
  <c r="BL311" i="13"/>
  <c r="BX311" i="13"/>
  <c r="CJ311" i="13"/>
  <c r="CV311" i="13"/>
  <c r="DH311" i="13"/>
  <c r="DT311" i="13"/>
  <c r="EF311" i="13"/>
  <c r="ER311" i="13"/>
  <c r="FD311" i="13"/>
  <c r="FP311" i="13"/>
  <c r="GB311" i="13"/>
  <c r="GN311" i="13"/>
  <c r="GZ311" i="13"/>
  <c r="HL311" i="13"/>
  <c r="E311" i="13"/>
  <c r="Q311" i="13"/>
  <c r="AC311" i="13"/>
  <c r="AO311" i="13"/>
  <c r="BA311" i="13"/>
  <c r="BM311" i="13"/>
  <c r="BY311" i="13"/>
  <c r="CK311" i="13"/>
  <c r="CW311" i="13"/>
  <c r="DI311" i="13"/>
  <c r="DU311" i="13"/>
  <c r="EG311" i="13"/>
  <c r="ES311" i="13"/>
  <c r="FE311" i="13"/>
  <c r="FQ311" i="13"/>
  <c r="GC311" i="13"/>
  <c r="GO311" i="13"/>
  <c r="HA311" i="13"/>
  <c r="F311" i="13"/>
  <c r="R311" i="13"/>
  <c r="AD311" i="13"/>
  <c r="AP311" i="13"/>
  <c r="BB311" i="13"/>
  <c r="BN311" i="13"/>
  <c r="BZ311" i="13"/>
  <c r="CL311" i="13"/>
  <c r="CX311" i="13"/>
  <c r="DJ311" i="13"/>
  <c r="DV311" i="13"/>
  <c r="EH311" i="13"/>
  <c r="ET311" i="13"/>
  <c r="FF311" i="13"/>
  <c r="FR311" i="13"/>
  <c r="GD311" i="13"/>
  <c r="GP311" i="13"/>
  <c r="HB311" i="13"/>
  <c r="G311" i="13"/>
  <c r="S311" i="13"/>
  <c r="AE311" i="13"/>
  <c r="AQ311" i="13"/>
  <c r="BC311" i="13"/>
  <c r="BO311" i="13"/>
  <c r="CA311" i="13"/>
  <c r="CM311" i="13"/>
  <c r="CY311" i="13"/>
  <c r="DK311" i="13"/>
  <c r="DW311" i="13"/>
  <c r="EI311" i="13"/>
  <c r="EU311" i="13"/>
  <c r="FG311" i="13"/>
  <c r="FS311" i="13"/>
  <c r="GE311" i="13"/>
  <c r="GQ311" i="13"/>
  <c r="HC311" i="13"/>
  <c r="H311" i="13"/>
  <c r="T311" i="13"/>
  <c r="AF311" i="13"/>
  <c r="AR311" i="13"/>
  <c r="BD311" i="13"/>
  <c r="BP311" i="13"/>
  <c r="CB311" i="13"/>
  <c r="CN311" i="13"/>
  <c r="CZ311" i="13"/>
  <c r="DL311" i="13"/>
  <c r="DX311" i="13"/>
  <c r="EJ311" i="13"/>
  <c r="EV311" i="13"/>
  <c r="FH311" i="13"/>
  <c r="FT311" i="13"/>
  <c r="GF311" i="13"/>
  <c r="GR311" i="13"/>
  <c r="HD311" i="13"/>
  <c r="I311" i="13"/>
  <c r="U311" i="13"/>
  <c r="AG311" i="13"/>
  <c r="AS311" i="13"/>
  <c r="BE311" i="13"/>
  <c r="BQ311" i="13"/>
  <c r="CC311" i="13"/>
  <c r="CO311" i="13"/>
  <c r="DA311" i="13"/>
  <c r="DM311" i="13"/>
  <c r="DY311" i="13"/>
  <c r="EK311" i="13"/>
  <c r="EW311" i="13"/>
  <c r="FI311" i="13"/>
  <c r="FU311" i="13"/>
  <c r="GG311" i="13"/>
  <c r="GS311" i="13"/>
  <c r="HE311" i="13"/>
  <c r="J311" i="13"/>
  <c r="V311" i="13"/>
  <c r="AH311" i="13"/>
  <c r="AT311" i="13"/>
  <c r="BF311" i="13"/>
  <c r="BR311" i="13"/>
  <c r="CD311" i="13"/>
  <c r="CP311" i="13"/>
  <c r="DB311" i="13"/>
  <c r="DN311" i="13"/>
  <c r="DZ311" i="13"/>
  <c r="EL311" i="13"/>
  <c r="EX311" i="13"/>
  <c r="FJ311" i="13"/>
  <c r="FV311" i="13"/>
  <c r="GH311" i="13"/>
  <c r="GT311" i="13"/>
  <c r="HF311" i="13"/>
  <c r="L311" i="13"/>
  <c r="X311" i="13"/>
  <c r="AJ311" i="13"/>
  <c r="AV311" i="13"/>
  <c r="BH311" i="13"/>
  <c r="BT311" i="13"/>
  <c r="CF311" i="13"/>
  <c r="CR311" i="13"/>
  <c r="DD311" i="13"/>
  <c r="DP311" i="13"/>
  <c r="EB311" i="13"/>
  <c r="EN311" i="13"/>
  <c r="EZ311" i="13"/>
  <c r="FL311" i="13"/>
  <c r="FX311" i="13"/>
  <c r="GJ311" i="13"/>
  <c r="GV311" i="13"/>
  <c r="HH311" i="13"/>
  <c r="M311" i="13"/>
  <c r="Y311" i="13"/>
  <c r="AK311" i="13"/>
  <c r="AW311" i="13"/>
  <c r="BI311" i="13"/>
  <c r="BU311" i="13"/>
  <c r="CG311" i="13"/>
  <c r="CS311" i="13"/>
  <c r="DE311" i="13"/>
  <c r="DQ311" i="13"/>
  <c r="EC311" i="13"/>
  <c r="EO311" i="13"/>
  <c r="FA311" i="13"/>
  <c r="FM311" i="13"/>
  <c r="FY311" i="13"/>
  <c r="GK311" i="13"/>
  <c r="GW311" i="13"/>
  <c r="HI311" i="13"/>
  <c r="BG311" i="13"/>
  <c r="EA311" i="13"/>
  <c r="GU311" i="13"/>
  <c r="BJ311" i="13"/>
  <c r="ED311" i="13"/>
  <c r="GX311" i="13"/>
  <c r="BS311" i="13"/>
  <c r="EM311" i="13"/>
  <c r="HG311" i="13"/>
  <c r="BV311" i="13"/>
  <c r="EP311" i="13"/>
  <c r="HJ311" i="13"/>
  <c r="K311" i="13"/>
  <c r="CE311" i="13"/>
  <c r="EY311" i="13"/>
  <c r="N311" i="13"/>
  <c r="CH311" i="13"/>
  <c r="FB311" i="13"/>
  <c r="W311" i="13"/>
  <c r="CQ311" i="13"/>
  <c r="FK311" i="13"/>
  <c r="Z311" i="13"/>
  <c r="CT311" i="13"/>
  <c r="FN311" i="13"/>
  <c r="AI311" i="13"/>
  <c r="DC311" i="13"/>
  <c r="FW311" i="13"/>
  <c r="AL311" i="13"/>
  <c r="DF311" i="13"/>
  <c r="FZ311" i="13"/>
  <c r="AU311" i="13"/>
  <c r="DO311" i="13"/>
  <c r="GI311" i="13"/>
  <c r="AX311" i="13"/>
  <c r="DR311" i="13"/>
  <c r="GL311" i="13"/>
  <c r="K326" i="13"/>
  <c r="W326" i="13"/>
  <c r="AI326" i="13"/>
  <c r="AU326" i="13"/>
  <c r="BG326" i="13"/>
  <c r="BS326" i="13"/>
  <c r="CE326" i="13"/>
  <c r="CQ326" i="13"/>
  <c r="DC326" i="13"/>
  <c r="DO326" i="13"/>
  <c r="EA326" i="13"/>
  <c r="EM326" i="13"/>
  <c r="EY326" i="13"/>
  <c r="FK326" i="13"/>
  <c r="FW326" i="13"/>
  <c r="GI326" i="13"/>
  <c r="GU326" i="13"/>
  <c r="HG326" i="13"/>
  <c r="L326" i="13"/>
  <c r="X326" i="13"/>
  <c r="AJ326" i="13"/>
  <c r="AV326" i="13"/>
  <c r="BH326" i="13"/>
  <c r="BT326" i="13"/>
  <c r="CF326" i="13"/>
  <c r="CR326" i="13"/>
  <c r="DD326" i="13"/>
  <c r="DP326" i="13"/>
  <c r="EB326" i="13"/>
  <c r="EN326" i="13"/>
  <c r="EZ326" i="13"/>
  <c r="FL326" i="13"/>
  <c r="FX326" i="13"/>
  <c r="GJ326" i="13"/>
  <c r="GV326" i="13"/>
  <c r="HH326" i="13"/>
  <c r="M326" i="13"/>
  <c r="Y326" i="13"/>
  <c r="AK326" i="13"/>
  <c r="AW326" i="13"/>
  <c r="BI326" i="13"/>
  <c r="BU326" i="13"/>
  <c r="CG326" i="13"/>
  <c r="CS326" i="13"/>
  <c r="DE326" i="13"/>
  <c r="DQ326" i="13"/>
  <c r="EC326" i="13"/>
  <c r="EO326" i="13"/>
  <c r="FA326" i="13"/>
  <c r="FM326" i="13"/>
  <c r="FY326" i="13"/>
  <c r="GK326" i="13"/>
  <c r="GW326" i="13"/>
  <c r="HI326" i="13"/>
  <c r="N326" i="13"/>
  <c r="Z326" i="13"/>
  <c r="AL326" i="13"/>
  <c r="AX326" i="13"/>
  <c r="BJ326" i="13"/>
  <c r="BV326" i="13"/>
  <c r="CH326" i="13"/>
  <c r="CT326" i="13"/>
  <c r="DF326" i="13"/>
  <c r="DR326" i="13"/>
  <c r="ED326" i="13"/>
  <c r="EP326" i="13"/>
  <c r="FB326" i="13"/>
  <c r="FN326" i="13"/>
  <c r="FZ326" i="13"/>
  <c r="GL326" i="13"/>
  <c r="GX326" i="13"/>
  <c r="HJ326" i="13"/>
  <c r="O326" i="13"/>
  <c r="AA326" i="13"/>
  <c r="AM326" i="13"/>
  <c r="AY326" i="13"/>
  <c r="BK326" i="13"/>
  <c r="BW326" i="13"/>
  <c r="CI326" i="13"/>
  <c r="CU326" i="13"/>
  <c r="DG326" i="13"/>
  <c r="DS326" i="13"/>
  <c r="EE326" i="13"/>
  <c r="EQ326" i="13"/>
  <c r="FC326" i="13"/>
  <c r="FO326" i="13"/>
  <c r="GA326" i="13"/>
  <c r="GM326" i="13"/>
  <c r="GY326" i="13"/>
  <c r="HK326" i="13"/>
  <c r="D326" i="13"/>
  <c r="P326" i="13"/>
  <c r="AB326" i="13"/>
  <c r="AN326" i="13"/>
  <c r="AZ326" i="13"/>
  <c r="BL326" i="13"/>
  <c r="BX326" i="13"/>
  <c r="CJ326" i="13"/>
  <c r="CV326" i="13"/>
  <c r="DH326" i="13"/>
  <c r="DT326" i="13"/>
  <c r="EF326" i="13"/>
  <c r="ER326" i="13"/>
  <c r="FD326" i="13"/>
  <c r="FP326" i="13"/>
  <c r="GB326" i="13"/>
  <c r="GN326" i="13"/>
  <c r="GZ326" i="13"/>
  <c r="HL326" i="13"/>
  <c r="E326" i="13"/>
  <c r="Q326" i="13"/>
  <c r="AC326" i="13"/>
  <c r="AO326" i="13"/>
  <c r="BA326" i="13"/>
  <c r="BM326" i="13"/>
  <c r="BY326" i="13"/>
  <c r="CK326" i="13"/>
  <c r="CW326" i="13"/>
  <c r="DI326" i="13"/>
  <c r="DU326" i="13"/>
  <c r="EG326" i="13"/>
  <c r="ES326" i="13"/>
  <c r="FE326" i="13"/>
  <c r="FQ326" i="13"/>
  <c r="GC326" i="13"/>
  <c r="GO326" i="13"/>
  <c r="HA326" i="13"/>
  <c r="G326" i="13"/>
  <c r="S326" i="13"/>
  <c r="AE326" i="13"/>
  <c r="AQ326" i="13"/>
  <c r="BC326" i="13"/>
  <c r="BO326" i="13"/>
  <c r="CA326" i="13"/>
  <c r="CM326" i="13"/>
  <c r="CY326" i="13"/>
  <c r="DK326" i="13"/>
  <c r="DW326" i="13"/>
  <c r="EI326" i="13"/>
  <c r="EU326" i="13"/>
  <c r="FG326" i="13"/>
  <c r="FS326" i="13"/>
  <c r="GE326" i="13"/>
  <c r="GQ326" i="13"/>
  <c r="HC326" i="13"/>
  <c r="H326" i="13"/>
  <c r="T326" i="13"/>
  <c r="AF326" i="13"/>
  <c r="AR326" i="13"/>
  <c r="BD326" i="13"/>
  <c r="BP326" i="13"/>
  <c r="CB326" i="13"/>
  <c r="CN326" i="13"/>
  <c r="CZ326" i="13"/>
  <c r="DL326" i="13"/>
  <c r="DX326" i="13"/>
  <c r="EJ326" i="13"/>
  <c r="EV326" i="13"/>
  <c r="FH326" i="13"/>
  <c r="FT326" i="13"/>
  <c r="GF326" i="13"/>
  <c r="GR326" i="13"/>
  <c r="HD326" i="13"/>
  <c r="I326" i="13"/>
  <c r="U326" i="13"/>
  <c r="AG326" i="13"/>
  <c r="AS326" i="13"/>
  <c r="BE326" i="13"/>
  <c r="BQ326" i="13"/>
  <c r="CC326" i="13"/>
  <c r="CO326" i="13"/>
  <c r="DA326" i="13"/>
  <c r="DM326" i="13"/>
  <c r="DY326" i="13"/>
  <c r="EK326" i="13"/>
  <c r="EW326" i="13"/>
  <c r="FI326" i="13"/>
  <c r="FU326" i="13"/>
  <c r="GG326" i="13"/>
  <c r="GS326" i="13"/>
  <c r="HE326" i="13"/>
  <c r="AT326" i="13"/>
  <c r="DN326" i="13"/>
  <c r="GH326" i="13"/>
  <c r="BB326" i="13"/>
  <c r="DV326" i="13"/>
  <c r="GP326" i="13"/>
  <c r="BF326" i="13"/>
  <c r="DZ326" i="13"/>
  <c r="GT326" i="13"/>
  <c r="BN326" i="13"/>
  <c r="EH326" i="13"/>
  <c r="HB326" i="13"/>
  <c r="BR326" i="13"/>
  <c r="EL326" i="13"/>
  <c r="HF326" i="13"/>
  <c r="F326" i="13"/>
  <c r="BZ326" i="13"/>
  <c r="ET326" i="13"/>
  <c r="J326" i="13"/>
  <c r="CD326" i="13"/>
  <c r="EX326" i="13"/>
  <c r="R326" i="13"/>
  <c r="CL326" i="13"/>
  <c r="FF326" i="13"/>
  <c r="V326" i="13"/>
  <c r="CP326" i="13"/>
  <c r="FJ326" i="13"/>
  <c r="AD326" i="13"/>
  <c r="CX326" i="13"/>
  <c r="FR326" i="13"/>
  <c r="AH326" i="13"/>
  <c r="DB326" i="13"/>
  <c r="FV326" i="13"/>
  <c r="AP326" i="13"/>
  <c r="DJ326" i="13"/>
  <c r="GD326" i="13"/>
  <c r="L295" i="13"/>
  <c r="X295" i="13"/>
  <c r="AJ295" i="13"/>
  <c r="AV295" i="13"/>
  <c r="BH295" i="13"/>
  <c r="BT295" i="13"/>
  <c r="CF295" i="13"/>
  <c r="CR295" i="13"/>
  <c r="DD295" i="13"/>
  <c r="DP295" i="13"/>
  <c r="EB295" i="13"/>
  <c r="EN295" i="13"/>
  <c r="EZ295" i="13"/>
  <c r="FL295" i="13"/>
  <c r="FX295" i="13"/>
  <c r="GJ295" i="13"/>
  <c r="GV295" i="13"/>
  <c r="HH295" i="13"/>
  <c r="M295" i="13"/>
  <c r="Y295" i="13"/>
  <c r="AK295" i="13"/>
  <c r="AW295" i="13"/>
  <c r="BI295" i="13"/>
  <c r="BU295" i="13"/>
  <c r="CG295" i="13"/>
  <c r="CS295" i="13"/>
  <c r="DE295" i="13"/>
  <c r="DQ295" i="13"/>
  <c r="EC295" i="13"/>
  <c r="EO295" i="13"/>
  <c r="FA295" i="13"/>
  <c r="FM295" i="13"/>
  <c r="FY295" i="13"/>
  <c r="GK295" i="13"/>
  <c r="GW295" i="13"/>
  <c r="HI295" i="13"/>
  <c r="N295" i="13"/>
  <c r="Z295" i="13"/>
  <c r="AL295" i="13"/>
  <c r="AX295" i="13"/>
  <c r="BJ295" i="13"/>
  <c r="BV295" i="13"/>
  <c r="CH295" i="13"/>
  <c r="CT295" i="13"/>
  <c r="DF295" i="13"/>
  <c r="DR295" i="13"/>
  <c r="ED295" i="13"/>
  <c r="EP295" i="13"/>
  <c r="FB295" i="13"/>
  <c r="FN295" i="13"/>
  <c r="FZ295" i="13"/>
  <c r="GL295" i="13"/>
  <c r="GX295" i="13"/>
  <c r="HJ295" i="13"/>
  <c r="O295" i="13"/>
  <c r="AA295" i="13"/>
  <c r="AM295" i="13"/>
  <c r="AY295" i="13"/>
  <c r="BK295" i="13"/>
  <c r="BW295" i="13"/>
  <c r="CI295" i="13"/>
  <c r="CU295" i="13"/>
  <c r="DG295" i="13"/>
  <c r="DS295" i="13"/>
  <c r="EE295" i="13"/>
  <c r="EQ295" i="13"/>
  <c r="FC295" i="13"/>
  <c r="FO295" i="13"/>
  <c r="GA295" i="13"/>
  <c r="GM295" i="13"/>
  <c r="GY295" i="13"/>
  <c r="HK295" i="13"/>
  <c r="D295" i="13"/>
  <c r="P295" i="13"/>
  <c r="AB295" i="13"/>
  <c r="AN295" i="13"/>
  <c r="AZ295" i="13"/>
  <c r="BL295" i="13"/>
  <c r="BX295" i="13"/>
  <c r="CJ295" i="13"/>
  <c r="CV295" i="13"/>
  <c r="DH295" i="13"/>
  <c r="DT295" i="13"/>
  <c r="EF295" i="13"/>
  <c r="ER295" i="13"/>
  <c r="FD295" i="13"/>
  <c r="FP295" i="13"/>
  <c r="GB295" i="13"/>
  <c r="GN295" i="13"/>
  <c r="GZ295" i="13"/>
  <c r="HL295" i="13"/>
  <c r="E295" i="13"/>
  <c r="Q295" i="13"/>
  <c r="AC295" i="13"/>
  <c r="AO295" i="13"/>
  <c r="BA295" i="13"/>
  <c r="BM295" i="13"/>
  <c r="BY295" i="13"/>
  <c r="CK295" i="13"/>
  <c r="CW295" i="13"/>
  <c r="DI295" i="13"/>
  <c r="DU295" i="13"/>
  <c r="EG295" i="13"/>
  <c r="ES295" i="13"/>
  <c r="FE295" i="13"/>
  <c r="FQ295" i="13"/>
  <c r="GC295" i="13"/>
  <c r="GO295" i="13"/>
  <c r="HA295" i="13"/>
  <c r="F295" i="13"/>
  <c r="R295" i="13"/>
  <c r="AD295" i="13"/>
  <c r="AP295" i="13"/>
  <c r="BB295" i="13"/>
  <c r="BN295" i="13"/>
  <c r="BZ295" i="13"/>
  <c r="CL295" i="13"/>
  <c r="G295" i="13"/>
  <c r="S295" i="13"/>
  <c r="AE295" i="13"/>
  <c r="AQ295" i="13"/>
  <c r="BC295" i="13"/>
  <c r="BO295" i="13"/>
  <c r="CA295" i="13"/>
  <c r="CM295" i="13"/>
  <c r="CY295" i="13"/>
  <c r="DK295" i="13"/>
  <c r="DW295" i="13"/>
  <c r="EI295" i="13"/>
  <c r="EU295" i="13"/>
  <c r="FG295" i="13"/>
  <c r="FS295" i="13"/>
  <c r="GE295" i="13"/>
  <c r="GQ295" i="13"/>
  <c r="HC295" i="13"/>
  <c r="H295" i="13"/>
  <c r="T295" i="13"/>
  <c r="AF295" i="13"/>
  <c r="AR295" i="13"/>
  <c r="BD295" i="13"/>
  <c r="BP295" i="13"/>
  <c r="CB295" i="13"/>
  <c r="CN295" i="13"/>
  <c r="CZ295" i="13"/>
  <c r="DL295" i="13"/>
  <c r="DX295" i="13"/>
  <c r="EJ295" i="13"/>
  <c r="EV295" i="13"/>
  <c r="FH295" i="13"/>
  <c r="FT295" i="13"/>
  <c r="GF295" i="13"/>
  <c r="GR295" i="13"/>
  <c r="HD295" i="13"/>
  <c r="K295" i="13"/>
  <c r="W295" i="13"/>
  <c r="AI295" i="13"/>
  <c r="AU295" i="13"/>
  <c r="BG295" i="13"/>
  <c r="BS295" i="13"/>
  <c r="CE295" i="13"/>
  <c r="CQ295" i="13"/>
  <c r="DC295" i="13"/>
  <c r="DO295" i="13"/>
  <c r="EA295" i="13"/>
  <c r="EM295" i="13"/>
  <c r="EY295" i="13"/>
  <c r="FK295" i="13"/>
  <c r="FW295" i="13"/>
  <c r="GI295" i="13"/>
  <c r="GU295" i="13"/>
  <c r="HG295" i="13"/>
  <c r="I295" i="13"/>
  <c r="CC295" i="13"/>
  <c r="DZ295" i="13"/>
  <c r="FV295" i="13"/>
  <c r="J295" i="13"/>
  <c r="CD295" i="13"/>
  <c r="EH295" i="13"/>
  <c r="GD295" i="13"/>
  <c r="U295" i="13"/>
  <c r="CO295" i="13"/>
  <c r="EK295" i="13"/>
  <c r="GG295" i="13"/>
  <c r="V295" i="13"/>
  <c r="CP295" i="13"/>
  <c r="EL295" i="13"/>
  <c r="GH295" i="13"/>
  <c r="AG295" i="13"/>
  <c r="CX295" i="13"/>
  <c r="ET295" i="13"/>
  <c r="GP295" i="13"/>
  <c r="AH295" i="13"/>
  <c r="DA295" i="13"/>
  <c r="EW295" i="13"/>
  <c r="GS295" i="13"/>
  <c r="AS295" i="13"/>
  <c r="DB295" i="13"/>
  <c r="EX295" i="13"/>
  <c r="GT295" i="13"/>
  <c r="AT295" i="13"/>
  <c r="DJ295" i="13"/>
  <c r="FF295" i="13"/>
  <c r="HB295" i="13"/>
  <c r="BE295" i="13"/>
  <c r="DM295" i="13"/>
  <c r="FI295" i="13"/>
  <c r="HE295" i="13"/>
  <c r="BF295" i="13"/>
  <c r="DN295" i="13"/>
  <c r="FJ295" i="13"/>
  <c r="HF295" i="13"/>
  <c r="BQ295" i="13"/>
  <c r="DV295" i="13"/>
  <c r="FR295" i="13"/>
  <c r="BR295" i="13"/>
  <c r="DY295" i="13"/>
  <c r="FU295" i="13"/>
  <c r="D249" i="13"/>
  <c r="P249" i="13"/>
  <c r="AB249" i="13"/>
  <c r="AN249" i="13"/>
  <c r="AZ249" i="13"/>
  <c r="BL249" i="13"/>
  <c r="BX249" i="13"/>
  <c r="CJ249" i="13"/>
  <c r="CV249" i="13"/>
  <c r="DH249" i="13"/>
  <c r="DT249" i="13"/>
  <c r="EF249" i="13"/>
  <c r="ER249" i="13"/>
  <c r="FD249" i="13"/>
  <c r="FP249" i="13"/>
  <c r="GB249" i="13"/>
  <c r="GN249" i="13"/>
  <c r="GZ249" i="13"/>
  <c r="HL249" i="13"/>
  <c r="E249" i="13"/>
  <c r="Q249" i="13"/>
  <c r="AC249" i="13"/>
  <c r="AO249" i="13"/>
  <c r="BA249" i="13"/>
  <c r="BM249" i="13"/>
  <c r="BY249" i="13"/>
  <c r="CK249" i="13"/>
  <c r="CW249" i="13"/>
  <c r="DI249" i="13"/>
  <c r="DU249" i="13"/>
  <c r="EG249" i="13"/>
  <c r="ES249" i="13"/>
  <c r="FE249" i="13"/>
  <c r="FQ249" i="13"/>
  <c r="GC249" i="13"/>
  <c r="GO249" i="13"/>
  <c r="HA249" i="13"/>
  <c r="F249" i="13"/>
  <c r="R249" i="13"/>
  <c r="AD249" i="13"/>
  <c r="AP249" i="13"/>
  <c r="BB249" i="13"/>
  <c r="BN249" i="13"/>
  <c r="G249" i="13"/>
  <c r="S249" i="13"/>
  <c r="AE249" i="13"/>
  <c r="AQ249" i="13"/>
  <c r="BC249" i="13"/>
  <c r="BO249" i="13"/>
  <c r="H249" i="13"/>
  <c r="T249" i="13"/>
  <c r="AF249" i="13"/>
  <c r="AR249" i="13"/>
  <c r="BD249" i="13"/>
  <c r="BP249" i="13"/>
  <c r="CB249" i="13"/>
  <c r="CN249" i="13"/>
  <c r="CZ249" i="13"/>
  <c r="DL249" i="13"/>
  <c r="DX249" i="13"/>
  <c r="EJ249" i="13"/>
  <c r="EV249" i="13"/>
  <c r="FH249" i="13"/>
  <c r="FT249" i="13"/>
  <c r="GF249" i="13"/>
  <c r="GR249" i="13"/>
  <c r="HD249" i="13"/>
  <c r="I249" i="13"/>
  <c r="U249" i="13"/>
  <c r="AG249" i="13"/>
  <c r="AS249" i="13"/>
  <c r="BE249" i="13"/>
  <c r="BQ249" i="13"/>
  <c r="CC249" i="13"/>
  <c r="CO249" i="13"/>
  <c r="DA249" i="13"/>
  <c r="DM249" i="13"/>
  <c r="DY249" i="13"/>
  <c r="EK249" i="13"/>
  <c r="EW249" i="13"/>
  <c r="FI249" i="13"/>
  <c r="FU249" i="13"/>
  <c r="GG249" i="13"/>
  <c r="GS249" i="13"/>
  <c r="HE249" i="13"/>
  <c r="J249" i="13"/>
  <c r="V249" i="13"/>
  <c r="AH249" i="13"/>
  <c r="AT249" i="13"/>
  <c r="BF249" i="13"/>
  <c r="BR249" i="13"/>
  <c r="CD249" i="13"/>
  <c r="CP249" i="13"/>
  <c r="DB249" i="13"/>
  <c r="DN249" i="13"/>
  <c r="DZ249" i="13"/>
  <c r="EL249" i="13"/>
  <c r="EX249" i="13"/>
  <c r="FJ249" i="13"/>
  <c r="FV249" i="13"/>
  <c r="GH249" i="13"/>
  <c r="GT249" i="13"/>
  <c r="HF249" i="13"/>
  <c r="K249" i="13"/>
  <c r="W249" i="13"/>
  <c r="AI249" i="13"/>
  <c r="AU249" i="13"/>
  <c r="BG249" i="13"/>
  <c r="BS249" i="13"/>
  <c r="CE249" i="13"/>
  <c r="CQ249" i="13"/>
  <c r="DC249" i="13"/>
  <c r="DO249" i="13"/>
  <c r="EA249" i="13"/>
  <c r="EM249" i="13"/>
  <c r="EY249" i="13"/>
  <c r="FK249" i="13"/>
  <c r="FW249" i="13"/>
  <c r="GI249" i="13"/>
  <c r="GU249" i="13"/>
  <c r="HG249" i="13"/>
  <c r="L249" i="13"/>
  <c r="X249" i="13"/>
  <c r="AJ249" i="13"/>
  <c r="AV249" i="13"/>
  <c r="BH249" i="13"/>
  <c r="BT249" i="13"/>
  <c r="CF249" i="13"/>
  <c r="CR249" i="13"/>
  <c r="DD249" i="13"/>
  <c r="DP249" i="13"/>
  <c r="EB249" i="13"/>
  <c r="EN249" i="13"/>
  <c r="EZ249" i="13"/>
  <c r="FL249" i="13"/>
  <c r="FX249" i="13"/>
  <c r="GJ249" i="13"/>
  <c r="GV249" i="13"/>
  <c r="HH249" i="13"/>
  <c r="O249" i="13"/>
  <c r="AA249" i="13"/>
  <c r="AM249" i="13"/>
  <c r="AY249" i="13"/>
  <c r="BK249" i="13"/>
  <c r="BW249" i="13"/>
  <c r="CI249" i="13"/>
  <c r="CU249" i="13"/>
  <c r="DG249" i="13"/>
  <c r="DS249" i="13"/>
  <c r="EE249" i="13"/>
  <c r="EQ249" i="13"/>
  <c r="FC249" i="13"/>
  <c r="FO249" i="13"/>
  <c r="GA249" i="13"/>
  <c r="GM249" i="13"/>
  <c r="GY249" i="13"/>
  <c r="HK249" i="13"/>
  <c r="BU249" i="13"/>
  <c r="DE249" i="13"/>
  <c r="EO249" i="13"/>
  <c r="FY249" i="13"/>
  <c r="HI249" i="13"/>
  <c r="BV249" i="13"/>
  <c r="DF249" i="13"/>
  <c r="EP249" i="13"/>
  <c r="FZ249" i="13"/>
  <c r="HJ249" i="13"/>
  <c r="M249" i="13"/>
  <c r="BZ249" i="13"/>
  <c r="DJ249" i="13"/>
  <c r="ET249" i="13"/>
  <c r="GD249" i="13"/>
  <c r="N249" i="13"/>
  <c r="CA249" i="13"/>
  <c r="DK249" i="13"/>
  <c r="EU249" i="13"/>
  <c r="GE249" i="13"/>
  <c r="Y249" i="13"/>
  <c r="CG249" i="13"/>
  <c r="DQ249" i="13"/>
  <c r="FA249" i="13"/>
  <c r="GK249" i="13"/>
  <c r="Z249" i="13"/>
  <c r="CH249" i="13"/>
  <c r="DR249" i="13"/>
  <c r="FB249" i="13"/>
  <c r="GL249" i="13"/>
  <c r="AK249" i="13"/>
  <c r="CL249" i="13"/>
  <c r="DV249" i="13"/>
  <c r="FF249" i="13"/>
  <c r="GP249" i="13"/>
  <c r="AL249" i="13"/>
  <c r="CM249" i="13"/>
  <c r="DW249" i="13"/>
  <c r="FG249" i="13"/>
  <c r="GQ249" i="13"/>
  <c r="AW249" i="13"/>
  <c r="CS249" i="13"/>
  <c r="EC249" i="13"/>
  <c r="FM249" i="13"/>
  <c r="GW249" i="13"/>
  <c r="BJ249" i="13"/>
  <c r="CY249" i="13"/>
  <c r="EI249" i="13"/>
  <c r="FS249" i="13"/>
  <c r="HC249" i="13"/>
  <c r="ED249" i="13"/>
  <c r="EH249" i="13"/>
  <c r="FN249" i="13"/>
  <c r="FR249" i="13"/>
  <c r="GX249" i="13"/>
  <c r="HB249" i="13"/>
  <c r="AX249" i="13"/>
  <c r="BI249" i="13"/>
  <c r="CT249" i="13"/>
  <c r="CX249" i="13"/>
  <c r="J225" i="13"/>
  <c r="D225" i="13"/>
  <c r="Q225" i="13"/>
  <c r="AC225" i="13"/>
  <c r="AO225" i="13"/>
  <c r="BA225" i="13"/>
  <c r="BM225" i="13"/>
  <c r="BY225" i="13"/>
  <c r="CK225" i="13"/>
  <c r="CW225" i="13"/>
  <c r="DI225" i="13"/>
  <c r="DU225" i="13"/>
  <c r="EG225" i="13"/>
  <c r="ES225" i="13"/>
  <c r="FE225" i="13"/>
  <c r="FQ225" i="13"/>
  <c r="GC225" i="13"/>
  <c r="GO225" i="13"/>
  <c r="HA225" i="13"/>
  <c r="F225" i="13"/>
  <c r="S225" i="13"/>
  <c r="AE225" i="13"/>
  <c r="H225" i="13"/>
  <c r="U225" i="13"/>
  <c r="AG225" i="13"/>
  <c r="AS225" i="13"/>
  <c r="BE225" i="13"/>
  <c r="BQ225" i="13"/>
  <c r="CC225" i="13"/>
  <c r="CO225" i="13"/>
  <c r="DA225" i="13"/>
  <c r="DM225" i="13"/>
  <c r="DY225" i="13"/>
  <c r="EK225" i="13"/>
  <c r="EW225" i="13"/>
  <c r="FI225" i="13"/>
  <c r="FU225" i="13"/>
  <c r="GG225" i="13"/>
  <c r="GS225" i="13"/>
  <c r="HE225" i="13"/>
  <c r="I225" i="13"/>
  <c r="V225" i="13"/>
  <c r="AH225" i="13"/>
  <c r="AT225" i="13"/>
  <c r="BF225" i="13"/>
  <c r="BR225" i="13"/>
  <c r="CD225" i="13"/>
  <c r="CP225" i="13"/>
  <c r="DB225" i="13"/>
  <c r="DN225" i="13"/>
  <c r="DZ225" i="13"/>
  <c r="EL225" i="13"/>
  <c r="EX225" i="13"/>
  <c r="FJ225" i="13"/>
  <c r="FV225" i="13"/>
  <c r="GH225" i="13"/>
  <c r="GT225" i="13"/>
  <c r="HF225" i="13"/>
  <c r="K225" i="13"/>
  <c r="W225" i="13"/>
  <c r="AI225" i="13"/>
  <c r="AU225" i="13"/>
  <c r="BG225" i="13"/>
  <c r="BS225" i="13"/>
  <c r="CE225" i="13"/>
  <c r="CQ225" i="13"/>
  <c r="DC225" i="13"/>
  <c r="DO225" i="13"/>
  <c r="EA225" i="13"/>
  <c r="EM225" i="13"/>
  <c r="EY225" i="13"/>
  <c r="FK225" i="13"/>
  <c r="FW225" i="13"/>
  <c r="GI225" i="13"/>
  <c r="GU225" i="13"/>
  <c r="HG225" i="13"/>
  <c r="L225" i="13"/>
  <c r="X225" i="13"/>
  <c r="AJ225" i="13"/>
  <c r="M225" i="13"/>
  <c r="Y225" i="13"/>
  <c r="AK225" i="13"/>
  <c r="AW225" i="13"/>
  <c r="BI225" i="13"/>
  <c r="BU225" i="13"/>
  <c r="CG225" i="13"/>
  <c r="CS225" i="13"/>
  <c r="DE225" i="13"/>
  <c r="DQ225" i="13"/>
  <c r="EC225" i="13"/>
  <c r="EO225" i="13"/>
  <c r="FA225" i="13"/>
  <c r="FM225" i="13"/>
  <c r="FY225" i="13"/>
  <c r="GK225" i="13"/>
  <c r="GW225" i="13"/>
  <c r="HI225" i="13"/>
  <c r="P225" i="13"/>
  <c r="AB225" i="13"/>
  <c r="AN225" i="13"/>
  <c r="AZ225" i="13"/>
  <c r="BL225" i="13"/>
  <c r="BX225" i="13"/>
  <c r="CJ225" i="13"/>
  <c r="CV225" i="13"/>
  <c r="DH225" i="13"/>
  <c r="DT225" i="13"/>
  <c r="EF225" i="13"/>
  <c r="ER225" i="13"/>
  <c r="FD225" i="13"/>
  <c r="FP225" i="13"/>
  <c r="GB225" i="13"/>
  <c r="GN225" i="13"/>
  <c r="GZ225" i="13"/>
  <c r="HL225" i="13"/>
  <c r="T225" i="13"/>
  <c r="AY225" i="13"/>
  <c r="BW225" i="13"/>
  <c r="CU225" i="13"/>
  <c r="DS225" i="13"/>
  <c r="EQ225" i="13"/>
  <c r="FO225" i="13"/>
  <c r="GM225" i="13"/>
  <c r="HK225" i="13"/>
  <c r="Z225" i="13"/>
  <c r="BB225" i="13"/>
  <c r="BZ225" i="13"/>
  <c r="CX225" i="13"/>
  <c r="DV225" i="13"/>
  <c r="ET225" i="13"/>
  <c r="FR225" i="13"/>
  <c r="GP225" i="13"/>
  <c r="AA225" i="13"/>
  <c r="BC225" i="13"/>
  <c r="CA225" i="13"/>
  <c r="CY225" i="13"/>
  <c r="DW225" i="13"/>
  <c r="EU225" i="13"/>
  <c r="FS225" i="13"/>
  <c r="GQ225" i="13"/>
  <c r="AD225" i="13"/>
  <c r="BD225" i="13"/>
  <c r="CB225" i="13"/>
  <c r="CZ225" i="13"/>
  <c r="DX225" i="13"/>
  <c r="EV225" i="13"/>
  <c r="FT225" i="13"/>
  <c r="GR225" i="13"/>
  <c r="AF225" i="13"/>
  <c r="BH225" i="13"/>
  <c r="CF225" i="13"/>
  <c r="DD225" i="13"/>
  <c r="EB225" i="13"/>
  <c r="EZ225" i="13"/>
  <c r="FX225" i="13"/>
  <c r="GV225" i="13"/>
  <c r="AL225" i="13"/>
  <c r="BJ225" i="13"/>
  <c r="CH225" i="13"/>
  <c r="DF225" i="13"/>
  <c r="ED225" i="13"/>
  <c r="FB225" i="13"/>
  <c r="FZ225" i="13"/>
  <c r="GX225" i="13"/>
  <c r="AM225" i="13"/>
  <c r="BK225" i="13"/>
  <c r="CI225" i="13"/>
  <c r="DG225" i="13"/>
  <c r="EE225" i="13"/>
  <c r="FC225" i="13"/>
  <c r="GA225" i="13"/>
  <c r="GY225" i="13"/>
  <c r="E225" i="13"/>
  <c r="AP225" i="13"/>
  <c r="BN225" i="13"/>
  <c r="CL225" i="13"/>
  <c r="DJ225" i="13"/>
  <c r="EH225" i="13"/>
  <c r="FF225" i="13"/>
  <c r="GD225" i="13"/>
  <c r="HB225" i="13"/>
  <c r="G225" i="13"/>
  <c r="AQ225" i="13"/>
  <c r="BO225" i="13"/>
  <c r="CM225" i="13"/>
  <c r="DK225" i="13"/>
  <c r="EI225" i="13"/>
  <c r="FG225" i="13"/>
  <c r="GE225" i="13"/>
  <c r="HC225" i="13"/>
  <c r="R225" i="13"/>
  <c r="AX225" i="13"/>
  <c r="BV225" i="13"/>
  <c r="CT225" i="13"/>
  <c r="DR225" i="13"/>
  <c r="EP225" i="13"/>
  <c r="FN225" i="13"/>
  <c r="GL225" i="13"/>
  <c r="HJ225" i="13"/>
  <c r="CN225" i="13"/>
  <c r="CR225" i="13"/>
  <c r="DL225" i="13"/>
  <c r="DP225" i="13"/>
  <c r="EJ225" i="13"/>
  <c r="EN225" i="13"/>
  <c r="N225" i="13"/>
  <c r="FH225" i="13"/>
  <c r="O225" i="13"/>
  <c r="FL225" i="13"/>
  <c r="AR225" i="13"/>
  <c r="GF225" i="13"/>
  <c r="BT225" i="13"/>
  <c r="HH225" i="13"/>
  <c r="AV225" i="13"/>
  <c r="BP225" i="13"/>
  <c r="GJ225" i="13"/>
  <c r="HD225" i="13"/>
  <c r="I260" i="13"/>
  <c r="U260" i="13"/>
  <c r="AG260" i="13"/>
  <c r="AS260" i="13"/>
  <c r="BE260" i="13"/>
  <c r="BQ260" i="13"/>
  <c r="CC260" i="13"/>
  <c r="CO260" i="13"/>
  <c r="DA260" i="13"/>
  <c r="DM260" i="13"/>
  <c r="DY260" i="13"/>
  <c r="EK260" i="13"/>
  <c r="EW260" i="13"/>
  <c r="FI260" i="13"/>
  <c r="FU260" i="13"/>
  <c r="GG260" i="13"/>
  <c r="GS260" i="13"/>
  <c r="HE260" i="13"/>
  <c r="J260" i="13"/>
  <c r="V260" i="13"/>
  <c r="AH260" i="13"/>
  <c r="AT260" i="13"/>
  <c r="BF260" i="13"/>
  <c r="BR260" i="13"/>
  <c r="CD260" i="13"/>
  <c r="CP260" i="13"/>
  <c r="DB260" i="13"/>
  <c r="DN260" i="13"/>
  <c r="DZ260" i="13"/>
  <c r="EL260" i="13"/>
  <c r="EX260" i="13"/>
  <c r="FJ260" i="13"/>
  <c r="FV260" i="13"/>
  <c r="GH260" i="13"/>
  <c r="GT260" i="13"/>
  <c r="HF260" i="13"/>
  <c r="K260" i="13"/>
  <c r="W260" i="13"/>
  <c r="AI260" i="13"/>
  <c r="AU260" i="13"/>
  <c r="BG260" i="13"/>
  <c r="BS260" i="13"/>
  <c r="CE260" i="13"/>
  <c r="CQ260" i="13"/>
  <c r="DC260" i="13"/>
  <c r="DO260" i="13"/>
  <c r="EA260" i="13"/>
  <c r="EM260" i="13"/>
  <c r="EY260" i="13"/>
  <c r="FK260" i="13"/>
  <c r="FW260" i="13"/>
  <c r="GI260" i="13"/>
  <c r="GU260" i="13"/>
  <c r="HG260" i="13"/>
  <c r="L260" i="13"/>
  <c r="X260" i="13"/>
  <c r="AJ260" i="13"/>
  <c r="AV260" i="13"/>
  <c r="BH260" i="13"/>
  <c r="BT260" i="13"/>
  <c r="CF260" i="13"/>
  <c r="CR260" i="13"/>
  <c r="DD260" i="13"/>
  <c r="DP260" i="13"/>
  <c r="EB260" i="13"/>
  <c r="EN260" i="13"/>
  <c r="EZ260" i="13"/>
  <c r="FL260" i="13"/>
  <c r="FX260" i="13"/>
  <c r="GJ260" i="13"/>
  <c r="GV260" i="13"/>
  <c r="HH260" i="13"/>
  <c r="M260" i="13"/>
  <c r="Y260" i="13"/>
  <c r="AK260" i="13"/>
  <c r="AW260" i="13"/>
  <c r="BI260" i="13"/>
  <c r="BU260" i="13"/>
  <c r="CG260" i="13"/>
  <c r="CS260" i="13"/>
  <c r="DE260" i="13"/>
  <c r="DQ260" i="13"/>
  <c r="EC260" i="13"/>
  <c r="EO260" i="13"/>
  <c r="FA260" i="13"/>
  <c r="FM260" i="13"/>
  <c r="FY260" i="13"/>
  <c r="GK260" i="13"/>
  <c r="GW260" i="13"/>
  <c r="HI260" i="13"/>
  <c r="N260" i="13"/>
  <c r="Z260" i="13"/>
  <c r="AL260" i="13"/>
  <c r="AX260" i="13"/>
  <c r="BJ260" i="13"/>
  <c r="BV260" i="13"/>
  <c r="CH260" i="13"/>
  <c r="CT260" i="13"/>
  <c r="DF260" i="13"/>
  <c r="DR260" i="13"/>
  <c r="ED260" i="13"/>
  <c r="EP260" i="13"/>
  <c r="FB260" i="13"/>
  <c r="FN260" i="13"/>
  <c r="FZ260" i="13"/>
  <c r="GL260" i="13"/>
  <c r="GX260" i="13"/>
  <c r="HJ260" i="13"/>
  <c r="O260" i="13"/>
  <c r="AA260" i="13"/>
  <c r="AM260" i="13"/>
  <c r="AY260" i="13"/>
  <c r="BK260" i="13"/>
  <c r="BW260" i="13"/>
  <c r="CI260" i="13"/>
  <c r="CU260" i="13"/>
  <c r="DG260" i="13"/>
  <c r="DS260" i="13"/>
  <c r="EE260" i="13"/>
  <c r="EQ260" i="13"/>
  <c r="FC260" i="13"/>
  <c r="FO260" i="13"/>
  <c r="GA260" i="13"/>
  <c r="GM260" i="13"/>
  <c r="GY260" i="13"/>
  <c r="HK260" i="13"/>
  <c r="D260" i="13"/>
  <c r="P260" i="13"/>
  <c r="AB260" i="13"/>
  <c r="AN260" i="13"/>
  <c r="AZ260" i="13"/>
  <c r="BL260" i="13"/>
  <c r="BX260" i="13"/>
  <c r="CJ260" i="13"/>
  <c r="CV260" i="13"/>
  <c r="DH260" i="13"/>
  <c r="DT260" i="13"/>
  <c r="EF260" i="13"/>
  <c r="ER260" i="13"/>
  <c r="FD260" i="13"/>
  <c r="FP260" i="13"/>
  <c r="GB260" i="13"/>
  <c r="GN260" i="13"/>
  <c r="GZ260" i="13"/>
  <c r="HL260" i="13"/>
  <c r="E260" i="13"/>
  <c r="Q260" i="13"/>
  <c r="AC260" i="13"/>
  <c r="AO260" i="13"/>
  <c r="BA260" i="13"/>
  <c r="BM260" i="13"/>
  <c r="BY260" i="13"/>
  <c r="CK260" i="13"/>
  <c r="CW260" i="13"/>
  <c r="DI260" i="13"/>
  <c r="DU260" i="13"/>
  <c r="EG260" i="13"/>
  <c r="ES260" i="13"/>
  <c r="FE260" i="13"/>
  <c r="FQ260" i="13"/>
  <c r="GC260" i="13"/>
  <c r="GO260" i="13"/>
  <c r="HA260" i="13"/>
  <c r="H260" i="13"/>
  <c r="T260" i="13"/>
  <c r="AF260" i="13"/>
  <c r="AR260" i="13"/>
  <c r="BD260" i="13"/>
  <c r="BP260" i="13"/>
  <c r="CB260" i="13"/>
  <c r="CN260" i="13"/>
  <c r="CZ260" i="13"/>
  <c r="DL260" i="13"/>
  <c r="DX260" i="13"/>
  <c r="EJ260" i="13"/>
  <c r="EV260" i="13"/>
  <c r="FH260" i="13"/>
  <c r="FT260" i="13"/>
  <c r="GF260" i="13"/>
  <c r="GR260" i="13"/>
  <c r="HD260" i="13"/>
  <c r="BN260" i="13"/>
  <c r="EH260" i="13"/>
  <c r="HB260" i="13"/>
  <c r="BO260" i="13"/>
  <c r="EI260" i="13"/>
  <c r="HC260" i="13"/>
  <c r="F260" i="13"/>
  <c r="BZ260" i="13"/>
  <c r="ET260" i="13"/>
  <c r="G260" i="13"/>
  <c r="CA260" i="13"/>
  <c r="EU260" i="13"/>
  <c r="R260" i="13"/>
  <c r="CL260" i="13"/>
  <c r="FF260" i="13"/>
  <c r="S260" i="13"/>
  <c r="CM260" i="13"/>
  <c r="FG260" i="13"/>
  <c r="AD260" i="13"/>
  <c r="CX260" i="13"/>
  <c r="FR260" i="13"/>
  <c r="AE260" i="13"/>
  <c r="CY260" i="13"/>
  <c r="FS260" i="13"/>
  <c r="AP260" i="13"/>
  <c r="DJ260" i="13"/>
  <c r="GD260" i="13"/>
  <c r="AQ260" i="13"/>
  <c r="DK260" i="13"/>
  <c r="GE260" i="13"/>
  <c r="BB260" i="13"/>
  <c r="DV260" i="13"/>
  <c r="GP260" i="13"/>
  <c r="BC260" i="13"/>
  <c r="DW260" i="13"/>
  <c r="GQ260" i="13"/>
  <c r="M175" i="13"/>
  <c r="Y175" i="13"/>
  <c r="AK175" i="13"/>
  <c r="N175" i="13"/>
  <c r="Z175" i="13"/>
  <c r="AL175" i="13"/>
  <c r="AX175" i="13"/>
  <c r="BJ175" i="13"/>
  <c r="BV175" i="13"/>
  <c r="CH175" i="13"/>
  <c r="CT175" i="13"/>
  <c r="DF175" i="13"/>
  <c r="O175" i="13"/>
  <c r="AA175" i="13"/>
  <c r="AM175" i="13"/>
  <c r="E175" i="13"/>
  <c r="Q175" i="13"/>
  <c r="AC175" i="13"/>
  <c r="AO175" i="13"/>
  <c r="BA175" i="13"/>
  <c r="BM175" i="13"/>
  <c r="BY175" i="13"/>
  <c r="CK175" i="13"/>
  <c r="CW175" i="13"/>
  <c r="J175" i="13"/>
  <c r="AD175" i="13"/>
  <c r="AT175" i="13"/>
  <c r="BH175" i="13"/>
  <c r="BW175" i="13"/>
  <c r="CL175" i="13"/>
  <c r="CZ175" i="13"/>
  <c r="DM175" i="13"/>
  <c r="DY175" i="13"/>
  <c r="EK175" i="13"/>
  <c r="EW175" i="13"/>
  <c r="FI175" i="13"/>
  <c r="FU175" i="13"/>
  <c r="GG175" i="13"/>
  <c r="GS175" i="13"/>
  <c r="HE175" i="13"/>
  <c r="K175" i="13"/>
  <c r="AE175" i="13"/>
  <c r="AU175" i="13"/>
  <c r="BI175" i="13"/>
  <c r="BX175" i="13"/>
  <c r="CM175" i="13"/>
  <c r="DA175" i="13"/>
  <c r="DN175" i="13"/>
  <c r="DZ175" i="13"/>
  <c r="EL175" i="13"/>
  <c r="EX175" i="13"/>
  <c r="FJ175" i="13"/>
  <c r="FV175" i="13"/>
  <c r="GH175" i="13"/>
  <c r="GT175" i="13"/>
  <c r="HF175" i="13"/>
  <c r="L175" i="13"/>
  <c r="AF175" i="13"/>
  <c r="AV175" i="13"/>
  <c r="BK175" i="13"/>
  <c r="BZ175" i="13"/>
  <c r="CN175" i="13"/>
  <c r="DB175" i="13"/>
  <c r="DO175" i="13"/>
  <c r="EA175" i="13"/>
  <c r="EM175" i="13"/>
  <c r="EY175" i="13"/>
  <c r="FK175" i="13"/>
  <c r="FW175" i="13"/>
  <c r="GI175" i="13"/>
  <c r="GU175" i="13"/>
  <c r="HG175" i="13"/>
  <c r="P175" i="13"/>
  <c r="AG175" i="13"/>
  <c r="AW175" i="13"/>
  <c r="BL175" i="13"/>
  <c r="CA175" i="13"/>
  <c r="CO175" i="13"/>
  <c r="DC175" i="13"/>
  <c r="DP175" i="13"/>
  <c r="EB175" i="13"/>
  <c r="EN175" i="13"/>
  <c r="EZ175" i="13"/>
  <c r="FL175" i="13"/>
  <c r="FX175" i="13"/>
  <c r="GJ175" i="13"/>
  <c r="GV175" i="13"/>
  <c r="HH175" i="13"/>
  <c r="R175" i="13"/>
  <c r="AH175" i="13"/>
  <c r="AY175" i="13"/>
  <c r="BN175" i="13"/>
  <c r="CB175" i="13"/>
  <c r="CP175" i="13"/>
  <c r="DD175" i="13"/>
  <c r="DQ175" i="13"/>
  <c r="EC175" i="13"/>
  <c r="EO175" i="13"/>
  <c r="FA175" i="13"/>
  <c r="FM175" i="13"/>
  <c r="FY175" i="13"/>
  <c r="GK175" i="13"/>
  <c r="GW175" i="13"/>
  <c r="HI175" i="13"/>
  <c r="S175" i="13"/>
  <c r="AI175" i="13"/>
  <c r="AZ175" i="13"/>
  <c r="BO175" i="13"/>
  <c r="CC175" i="13"/>
  <c r="CQ175" i="13"/>
  <c r="DE175" i="13"/>
  <c r="DR175" i="13"/>
  <c r="ED175" i="13"/>
  <c r="EP175" i="13"/>
  <c r="FB175" i="13"/>
  <c r="FN175" i="13"/>
  <c r="FZ175" i="13"/>
  <c r="GL175" i="13"/>
  <c r="GX175" i="13"/>
  <c r="HJ175" i="13"/>
  <c r="T175" i="13"/>
  <c r="AJ175" i="13"/>
  <c r="BB175" i="13"/>
  <c r="BP175" i="13"/>
  <c r="CD175" i="13"/>
  <c r="CR175" i="13"/>
  <c r="DG175" i="13"/>
  <c r="DS175" i="13"/>
  <c r="EE175" i="13"/>
  <c r="EQ175" i="13"/>
  <c r="FC175" i="13"/>
  <c r="FO175" i="13"/>
  <c r="GA175" i="13"/>
  <c r="GM175" i="13"/>
  <c r="GY175" i="13"/>
  <c r="HK175" i="13"/>
  <c r="D175" i="13"/>
  <c r="U175" i="13"/>
  <c r="AN175" i="13"/>
  <c r="BC175" i="13"/>
  <c r="BQ175" i="13"/>
  <c r="CE175" i="13"/>
  <c r="CS175" i="13"/>
  <c r="DH175" i="13"/>
  <c r="DT175" i="13"/>
  <c r="EF175" i="13"/>
  <c r="ER175" i="13"/>
  <c r="FD175" i="13"/>
  <c r="FP175" i="13"/>
  <c r="GB175" i="13"/>
  <c r="GN175" i="13"/>
  <c r="GZ175" i="13"/>
  <c r="HL175" i="13"/>
  <c r="F175" i="13"/>
  <c r="V175" i="13"/>
  <c r="AP175" i="13"/>
  <c r="BD175" i="13"/>
  <c r="BR175" i="13"/>
  <c r="CF175" i="13"/>
  <c r="CU175" i="13"/>
  <c r="DI175" i="13"/>
  <c r="DU175" i="13"/>
  <c r="EG175" i="13"/>
  <c r="ES175" i="13"/>
  <c r="FE175" i="13"/>
  <c r="FQ175" i="13"/>
  <c r="GC175" i="13"/>
  <c r="GO175" i="13"/>
  <c r="HA175" i="13"/>
  <c r="G175" i="13"/>
  <c r="BS175" i="13"/>
  <c r="DV175" i="13"/>
  <c r="FR175" i="13"/>
  <c r="H175" i="13"/>
  <c r="BT175" i="13"/>
  <c r="DW175" i="13"/>
  <c r="FS175" i="13"/>
  <c r="I175" i="13"/>
  <c r="BU175" i="13"/>
  <c r="DX175" i="13"/>
  <c r="FT175" i="13"/>
  <c r="W175" i="13"/>
  <c r="CG175" i="13"/>
  <c r="EH175" i="13"/>
  <c r="GD175" i="13"/>
  <c r="X175" i="13"/>
  <c r="CI175" i="13"/>
  <c r="EI175" i="13"/>
  <c r="GE175" i="13"/>
  <c r="AB175" i="13"/>
  <c r="CJ175" i="13"/>
  <c r="EJ175" i="13"/>
  <c r="GF175" i="13"/>
  <c r="AQ175" i="13"/>
  <c r="CV175" i="13"/>
  <c r="ET175" i="13"/>
  <c r="GP175" i="13"/>
  <c r="AR175" i="13"/>
  <c r="CX175" i="13"/>
  <c r="EU175" i="13"/>
  <c r="GQ175" i="13"/>
  <c r="AS175" i="13"/>
  <c r="CY175" i="13"/>
  <c r="EV175" i="13"/>
  <c r="GR175" i="13"/>
  <c r="HB175" i="13"/>
  <c r="HC175" i="13"/>
  <c r="HD175" i="13"/>
  <c r="BE175" i="13"/>
  <c r="BF175" i="13"/>
  <c r="BG175" i="13"/>
  <c r="DJ175" i="13"/>
  <c r="DK175" i="13"/>
  <c r="DL175" i="13"/>
  <c r="FF175" i="13"/>
  <c r="FG175" i="13"/>
  <c r="FH175" i="13"/>
  <c r="M269" i="13"/>
  <c r="Y269" i="13"/>
  <c r="AK269" i="13"/>
  <c r="AW269" i="13"/>
  <c r="BI269" i="13"/>
  <c r="BU269" i="13"/>
  <c r="CG269" i="13"/>
  <c r="CS269" i="13"/>
  <c r="DE269" i="13"/>
  <c r="DQ269" i="13"/>
  <c r="EC269" i="13"/>
  <c r="EO269" i="13"/>
  <c r="FA269" i="13"/>
  <c r="FM269" i="13"/>
  <c r="FY269" i="13"/>
  <c r="H269" i="13"/>
  <c r="T269" i="13"/>
  <c r="AF269" i="13"/>
  <c r="AR269" i="13"/>
  <c r="BD269" i="13"/>
  <c r="BP269" i="13"/>
  <c r="CB269" i="13"/>
  <c r="CN269" i="13"/>
  <c r="CZ269" i="13"/>
  <c r="DL269" i="13"/>
  <c r="DX269" i="13"/>
  <c r="EJ269" i="13"/>
  <c r="EV269" i="13"/>
  <c r="FH269" i="13"/>
  <c r="FT269" i="13"/>
  <c r="D269" i="13"/>
  <c r="R269" i="13"/>
  <c r="AG269" i="13"/>
  <c r="AU269" i="13"/>
  <c r="BJ269" i="13"/>
  <c r="E269" i="13"/>
  <c r="S269" i="13"/>
  <c r="AH269" i="13"/>
  <c r="AV269" i="13"/>
  <c r="BK269" i="13"/>
  <c r="BY269" i="13"/>
  <c r="CM269" i="13"/>
  <c r="DB269" i="13"/>
  <c r="DP269" i="13"/>
  <c r="EE269" i="13"/>
  <c r="ES269" i="13"/>
  <c r="FG269" i="13"/>
  <c r="FV269" i="13"/>
  <c r="GI269" i="13"/>
  <c r="GU269" i="13"/>
  <c r="HG269" i="13"/>
  <c r="F269" i="13"/>
  <c r="U269" i="13"/>
  <c r="AI269" i="13"/>
  <c r="G269" i="13"/>
  <c r="V269" i="13"/>
  <c r="AJ269" i="13"/>
  <c r="I269" i="13"/>
  <c r="W269" i="13"/>
  <c r="J269" i="13"/>
  <c r="X269" i="13"/>
  <c r="AM269" i="13"/>
  <c r="BA269" i="13"/>
  <c r="BO269" i="13"/>
  <c r="L269" i="13"/>
  <c r="AA269" i="13"/>
  <c r="AO269" i="13"/>
  <c r="BC269" i="13"/>
  <c r="BR269" i="13"/>
  <c r="CF269" i="13"/>
  <c r="CU269" i="13"/>
  <c r="AE269" i="13"/>
  <c r="BF269" i="13"/>
  <c r="BZ269" i="13"/>
  <c r="CQ269" i="13"/>
  <c r="DH269" i="13"/>
  <c r="DW269" i="13"/>
  <c r="EM269" i="13"/>
  <c r="FC269" i="13"/>
  <c r="FR269" i="13"/>
  <c r="GG269" i="13"/>
  <c r="GT269" i="13"/>
  <c r="HH269" i="13"/>
  <c r="AL269" i="13"/>
  <c r="BG269" i="13"/>
  <c r="CA269" i="13"/>
  <c r="CR269" i="13"/>
  <c r="DI269" i="13"/>
  <c r="DY269" i="13"/>
  <c r="EN269" i="13"/>
  <c r="FD269" i="13"/>
  <c r="FS269" i="13"/>
  <c r="GH269" i="13"/>
  <c r="GV269" i="13"/>
  <c r="HI269" i="13"/>
  <c r="AN269" i="13"/>
  <c r="BH269" i="13"/>
  <c r="CC269" i="13"/>
  <c r="CT269" i="13"/>
  <c r="DJ269" i="13"/>
  <c r="DZ269" i="13"/>
  <c r="EP269" i="13"/>
  <c r="FE269" i="13"/>
  <c r="FU269" i="13"/>
  <c r="GJ269" i="13"/>
  <c r="GW269" i="13"/>
  <c r="HJ269" i="13"/>
  <c r="K269" i="13"/>
  <c r="AP269" i="13"/>
  <c r="BL269" i="13"/>
  <c r="CD269" i="13"/>
  <c r="CV269" i="13"/>
  <c r="DK269" i="13"/>
  <c r="EA269" i="13"/>
  <c r="EQ269" i="13"/>
  <c r="FF269" i="13"/>
  <c r="FW269" i="13"/>
  <c r="GK269" i="13"/>
  <c r="GX269" i="13"/>
  <c r="HK269" i="13"/>
  <c r="N269" i="13"/>
  <c r="AQ269" i="13"/>
  <c r="BM269" i="13"/>
  <c r="CE269" i="13"/>
  <c r="CW269" i="13"/>
  <c r="DM269" i="13"/>
  <c r="EB269" i="13"/>
  <c r="ER269" i="13"/>
  <c r="FI269" i="13"/>
  <c r="FX269" i="13"/>
  <c r="GL269" i="13"/>
  <c r="GY269" i="13"/>
  <c r="HL269" i="13"/>
  <c r="O269" i="13"/>
  <c r="AS269" i="13"/>
  <c r="BN269" i="13"/>
  <c r="CH269" i="13"/>
  <c r="CX269" i="13"/>
  <c r="DN269" i="13"/>
  <c r="ED269" i="13"/>
  <c r="ET269" i="13"/>
  <c r="FJ269" i="13"/>
  <c r="FZ269" i="13"/>
  <c r="GM269" i="13"/>
  <c r="GZ269" i="13"/>
  <c r="P269" i="13"/>
  <c r="AT269" i="13"/>
  <c r="BQ269" i="13"/>
  <c r="CI269" i="13"/>
  <c r="CY269" i="13"/>
  <c r="DO269" i="13"/>
  <c r="EF269" i="13"/>
  <c r="EU269" i="13"/>
  <c r="FK269" i="13"/>
  <c r="GA269" i="13"/>
  <c r="GN269" i="13"/>
  <c r="HA269" i="13"/>
  <c r="Q269" i="13"/>
  <c r="AX269" i="13"/>
  <c r="BS269" i="13"/>
  <c r="CJ269" i="13"/>
  <c r="DA269" i="13"/>
  <c r="DR269" i="13"/>
  <c r="EG269" i="13"/>
  <c r="EW269" i="13"/>
  <c r="FL269" i="13"/>
  <c r="GB269" i="13"/>
  <c r="GO269" i="13"/>
  <c r="HB269" i="13"/>
  <c r="AB269" i="13"/>
  <c r="AZ269" i="13"/>
  <c r="BV269" i="13"/>
  <c r="CL269" i="13"/>
  <c r="DD269" i="13"/>
  <c r="DT269" i="13"/>
  <c r="EI269" i="13"/>
  <c r="EY269" i="13"/>
  <c r="FO269" i="13"/>
  <c r="GD269" i="13"/>
  <c r="GQ269" i="13"/>
  <c r="HD269" i="13"/>
  <c r="AC269" i="13"/>
  <c r="BB269" i="13"/>
  <c r="BW269" i="13"/>
  <c r="CO269" i="13"/>
  <c r="DF269" i="13"/>
  <c r="DU269" i="13"/>
  <c r="EK269" i="13"/>
  <c r="EZ269" i="13"/>
  <c r="FP269" i="13"/>
  <c r="GE269" i="13"/>
  <c r="GR269" i="13"/>
  <c r="HE269" i="13"/>
  <c r="BT269" i="13"/>
  <c r="FN269" i="13"/>
  <c r="BX269" i="13"/>
  <c r="FQ269" i="13"/>
  <c r="CK269" i="13"/>
  <c r="GC269" i="13"/>
  <c r="CP269" i="13"/>
  <c r="GF269" i="13"/>
  <c r="DC269" i="13"/>
  <c r="GP269" i="13"/>
  <c r="DG269" i="13"/>
  <c r="GS269" i="13"/>
  <c r="DS269" i="13"/>
  <c r="HC269" i="13"/>
  <c r="DV269" i="13"/>
  <c r="HF269" i="13"/>
  <c r="Z269" i="13"/>
  <c r="EH269" i="13"/>
  <c r="AD269" i="13"/>
  <c r="EL269" i="13"/>
  <c r="AY269" i="13"/>
  <c r="EX269" i="13"/>
  <c r="BE269" i="13"/>
  <c r="FB269" i="13"/>
  <c r="N160" i="13"/>
  <c r="Z160" i="13"/>
  <c r="AL160" i="13"/>
  <c r="AX160" i="13"/>
  <c r="BJ160" i="13"/>
  <c r="BV160" i="13"/>
  <c r="CH160" i="13"/>
  <c r="CT160" i="13"/>
  <c r="DF160" i="13"/>
  <c r="DR160" i="13"/>
  <c r="ED160" i="13"/>
  <c r="EP160" i="13"/>
  <c r="FB160" i="13"/>
  <c r="FN160" i="13"/>
  <c r="FZ160" i="13"/>
  <c r="GL160" i="13"/>
  <c r="GX160" i="13"/>
  <c r="HJ160" i="13"/>
  <c r="O160" i="13"/>
  <c r="AA160" i="13"/>
  <c r="AM160" i="13"/>
  <c r="AY160" i="13"/>
  <c r="BK160" i="13"/>
  <c r="BW160" i="13"/>
  <c r="CI160" i="13"/>
  <c r="CU160" i="13"/>
  <c r="DG160" i="13"/>
  <c r="DS160" i="13"/>
  <c r="EE160" i="13"/>
  <c r="EQ160" i="13"/>
  <c r="FC160" i="13"/>
  <c r="FO160" i="13"/>
  <c r="GA160" i="13"/>
  <c r="GM160" i="13"/>
  <c r="GY160" i="13"/>
  <c r="HK160" i="13"/>
  <c r="D160" i="13"/>
  <c r="P160" i="13"/>
  <c r="AB160" i="13"/>
  <c r="AN160" i="13"/>
  <c r="AZ160" i="13"/>
  <c r="BL160" i="13"/>
  <c r="BX160" i="13"/>
  <c r="CJ160" i="13"/>
  <c r="CV160" i="13"/>
  <c r="DH160" i="13"/>
  <c r="DT160" i="13"/>
  <c r="EF160" i="13"/>
  <c r="ER160" i="13"/>
  <c r="FD160" i="13"/>
  <c r="FP160" i="13"/>
  <c r="GB160" i="13"/>
  <c r="GN160" i="13"/>
  <c r="GZ160" i="13"/>
  <c r="HL160" i="13"/>
  <c r="H160" i="13"/>
  <c r="T160" i="13"/>
  <c r="AF160" i="13"/>
  <c r="AR160" i="13"/>
  <c r="BD160" i="13"/>
  <c r="BP160" i="13"/>
  <c r="CB160" i="13"/>
  <c r="CN160" i="13"/>
  <c r="CZ160" i="13"/>
  <c r="DL160" i="13"/>
  <c r="DX160" i="13"/>
  <c r="EJ160" i="13"/>
  <c r="EV160" i="13"/>
  <c r="FH160" i="13"/>
  <c r="FT160" i="13"/>
  <c r="GF160" i="13"/>
  <c r="GR160" i="13"/>
  <c r="HD160" i="13"/>
  <c r="F160" i="13"/>
  <c r="W160" i="13"/>
  <c r="AP160" i="13"/>
  <c r="BG160" i="13"/>
  <c r="BZ160" i="13"/>
  <c r="CQ160" i="13"/>
  <c r="DJ160" i="13"/>
  <c r="EA160" i="13"/>
  <c r="ET160" i="13"/>
  <c r="FK160" i="13"/>
  <c r="GD160" i="13"/>
  <c r="GU160" i="13"/>
  <c r="G160" i="13"/>
  <c r="X160" i="13"/>
  <c r="AQ160" i="13"/>
  <c r="BH160" i="13"/>
  <c r="CA160" i="13"/>
  <c r="CR160" i="13"/>
  <c r="DK160" i="13"/>
  <c r="EB160" i="13"/>
  <c r="EU160" i="13"/>
  <c r="FL160" i="13"/>
  <c r="GE160" i="13"/>
  <c r="GV160" i="13"/>
  <c r="I160" i="13"/>
  <c r="Y160" i="13"/>
  <c r="AS160" i="13"/>
  <c r="BI160" i="13"/>
  <c r="CC160" i="13"/>
  <c r="CS160" i="13"/>
  <c r="DM160" i="13"/>
  <c r="EC160" i="13"/>
  <c r="EW160" i="13"/>
  <c r="FM160" i="13"/>
  <c r="GG160" i="13"/>
  <c r="GW160" i="13"/>
  <c r="J160" i="13"/>
  <c r="AC160" i="13"/>
  <c r="AT160" i="13"/>
  <c r="BM160" i="13"/>
  <c r="CD160" i="13"/>
  <c r="CW160" i="13"/>
  <c r="DN160" i="13"/>
  <c r="EG160" i="13"/>
  <c r="EX160" i="13"/>
  <c r="FQ160" i="13"/>
  <c r="GH160" i="13"/>
  <c r="HA160" i="13"/>
  <c r="K160" i="13"/>
  <c r="AD160" i="13"/>
  <c r="AU160" i="13"/>
  <c r="BN160" i="13"/>
  <c r="CE160" i="13"/>
  <c r="CX160" i="13"/>
  <c r="DO160" i="13"/>
  <c r="EH160" i="13"/>
  <c r="EY160" i="13"/>
  <c r="FR160" i="13"/>
  <c r="GI160" i="13"/>
  <c r="HB160" i="13"/>
  <c r="L160" i="13"/>
  <c r="AE160" i="13"/>
  <c r="AV160" i="13"/>
  <c r="BO160" i="13"/>
  <c r="CF160" i="13"/>
  <c r="CY160" i="13"/>
  <c r="DP160" i="13"/>
  <c r="EI160" i="13"/>
  <c r="EZ160" i="13"/>
  <c r="FS160" i="13"/>
  <c r="GJ160" i="13"/>
  <c r="HC160" i="13"/>
  <c r="M160" i="13"/>
  <c r="AG160" i="13"/>
  <c r="AW160" i="13"/>
  <c r="BQ160" i="13"/>
  <c r="CG160" i="13"/>
  <c r="DA160" i="13"/>
  <c r="DQ160" i="13"/>
  <c r="EK160" i="13"/>
  <c r="FA160" i="13"/>
  <c r="FU160" i="13"/>
  <c r="GK160" i="13"/>
  <c r="HE160" i="13"/>
  <c r="Q160" i="13"/>
  <c r="AH160" i="13"/>
  <c r="BA160" i="13"/>
  <c r="BR160" i="13"/>
  <c r="CK160" i="13"/>
  <c r="DB160" i="13"/>
  <c r="DU160" i="13"/>
  <c r="EL160" i="13"/>
  <c r="FE160" i="13"/>
  <c r="FV160" i="13"/>
  <c r="GO160" i="13"/>
  <c r="HF160" i="13"/>
  <c r="R160" i="13"/>
  <c r="AI160" i="13"/>
  <c r="BB160" i="13"/>
  <c r="BS160" i="13"/>
  <c r="CL160" i="13"/>
  <c r="DC160" i="13"/>
  <c r="DV160" i="13"/>
  <c r="EM160" i="13"/>
  <c r="FF160" i="13"/>
  <c r="FW160" i="13"/>
  <c r="GP160" i="13"/>
  <c r="HG160" i="13"/>
  <c r="E160" i="13"/>
  <c r="V160" i="13"/>
  <c r="AO160" i="13"/>
  <c r="BF160" i="13"/>
  <c r="BY160" i="13"/>
  <c r="CP160" i="13"/>
  <c r="DI160" i="13"/>
  <c r="DZ160" i="13"/>
  <c r="ES160" i="13"/>
  <c r="FJ160" i="13"/>
  <c r="GC160" i="13"/>
  <c r="GT160" i="13"/>
  <c r="BC160" i="13"/>
  <c r="FG160" i="13"/>
  <c r="BE160" i="13"/>
  <c r="FI160" i="13"/>
  <c r="BT160" i="13"/>
  <c r="FX160" i="13"/>
  <c r="BU160" i="13"/>
  <c r="FY160" i="13"/>
  <c r="CM160" i="13"/>
  <c r="GQ160" i="13"/>
  <c r="CO160" i="13"/>
  <c r="GS160" i="13"/>
  <c r="DD160" i="13"/>
  <c r="HH160" i="13"/>
  <c r="DE160" i="13"/>
  <c r="HI160" i="13"/>
  <c r="S160" i="13"/>
  <c r="DW160" i="13"/>
  <c r="AK160" i="13"/>
  <c r="EO160" i="13"/>
  <c r="U160" i="13"/>
  <c r="AJ160" i="13"/>
  <c r="DY160" i="13"/>
  <c r="EN160" i="13"/>
  <c r="J148" i="13"/>
  <c r="V148" i="13"/>
  <c r="AH148" i="13"/>
  <c r="AT148" i="13"/>
  <c r="BF148" i="13"/>
  <c r="BR148" i="13"/>
  <c r="CD148" i="13"/>
  <c r="CP148" i="13"/>
  <c r="DB148" i="13"/>
  <c r="DN148" i="13"/>
  <c r="DZ148" i="13"/>
  <c r="EL148" i="13"/>
  <c r="EX148" i="13"/>
  <c r="FJ148" i="13"/>
  <c r="FV148" i="13"/>
  <c r="GH148" i="13"/>
  <c r="GT148" i="13"/>
  <c r="HF148" i="13"/>
  <c r="K148" i="13"/>
  <c r="W148" i="13"/>
  <c r="AI148" i="13"/>
  <c r="AU148" i="13"/>
  <c r="BG148" i="13"/>
  <c r="BS148" i="13"/>
  <c r="CE148" i="13"/>
  <c r="CQ148" i="13"/>
  <c r="DC148" i="13"/>
  <c r="DO148" i="13"/>
  <c r="EA148" i="13"/>
  <c r="EM148" i="13"/>
  <c r="EY148" i="13"/>
  <c r="FK148" i="13"/>
  <c r="FW148" i="13"/>
  <c r="GI148" i="13"/>
  <c r="GU148" i="13"/>
  <c r="HG148" i="13"/>
  <c r="L148" i="13"/>
  <c r="X148" i="13"/>
  <c r="AJ148" i="13"/>
  <c r="AV148" i="13"/>
  <c r="BH148" i="13"/>
  <c r="BT148" i="13"/>
  <c r="CF148" i="13"/>
  <c r="CR148" i="13"/>
  <c r="DD148" i="13"/>
  <c r="DP148" i="13"/>
  <c r="EB148" i="13"/>
  <c r="EN148" i="13"/>
  <c r="EZ148" i="13"/>
  <c r="FL148" i="13"/>
  <c r="FX148" i="13"/>
  <c r="M148" i="13"/>
  <c r="Y148" i="13"/>
  <c r="AK148" i="13"/>
  <c r="AW148" i="13"/>
  <c r="BI148" i="13"/>
  <c r="BU148" i="13"/>
  <c r="CG148" i="13"/>
  <c r="CS148" i="13"/>
  <c r="DE148" i="13"/>
  <c r="DQ148" i="13"/>
  <c r="EC148" i="13"/>
  <c r="EO148" i="13"/>
  <c r="FA148" i="13"/>
  <c r="FM148" i="13"/>
  <c r="FY148" i="13"/>
  <c r="GK148" i="13"/>
  <c r="GW148" i="13"/>
  <c r="HI148" i="13"/>
  <c r="N148" i="13"/>
  <c r="Z148" i="13"/>
  <c r="AL148" i="13"/>
  <c r="AX148" i="13"/>
  <c r="BJ148" i="13"/>
  <c r="BV148" i="13"/>
  <c r="CH148" i="13"/>
  <c r="CT148" i="13"/>
  <c r="DF148" i="13"/>
  <c r="DR148" i="13"/>
  <c r="D148" i="13"/>
  <c r="P148" i="13"/>
  <c r="AB148" i="13"/>
  <c r="AN148" i="13"/>
  <c r="AZ148" i="13"/>
  <c r="BL148" i="13"/>
  <c r="E148" i="13"/>
  <c r="Q148" i="13"/>
  <c r="AC148" i="13"/>
  <c r="AO148" i="13"/>
  <c r="BA148" i="13"/>
  <c r="BM148" i="13"/>
  <c r="F148" i="13"/>
  <c r="R148" i="13"/>
  <c r="AD148" i="13"/>
  <c r="AP148" i="13"/>
  <c r="O148" i="13"/>
  <c r="AY148" i="13"/>
  <c r="BY148" i="13"/>
  <c r="CU148" i="13"/>
  <c r="DL148" i="13"/>
  <c r="EG148" i="13"/>
  <c r="EW148" i="13"/>
  <c r="FQ148" i="13"/>
  <c r="GG148" i="13"/>
  <c r="GY148" i="13"/>
  <c r="S148" i="13"/>
  <c r="BB148" i="13"/>
  <c r="BZ148" i="13"/>
  <c r="CV148" i="13"/>
  <c r="DM148" i="13"/>
  <c r="EH148" i="13"/>
  <c r="FB148" i="13"/>
  <c r="FR148" i="13"/>
  <c r="GJ148" i="13"/>
  <c r="GZ148" i="13"/>
  <c r="T148" i="13"/>
  <c r="BC148" i="13"/>
  <c r="CA148" i="13"/>
  <c r="CW148" i="13"/>
  <c r="DS148" i="13"/>
  <c r="EI148" i="13"/>
  <c r="FC148" i="13"/>
  <c r="FS148" i="13"/>
  <c r="GL148" i="13"/>
  <c r="HA148" i="13"/>
  <c r="U148" i="13"/>
  <c r="BD148" i="13"/>
  <c r="CB148" i="13"/>
  <c r="CX148" i="13"/>
  <c r="DT148" i="13"/>
  <c r="EJ148" i="13"/>
  <c r="FD148" i="13"/>
  <c r="FT148" i="13"/>
  <c r="GM148" i="13"/>
  <c r="HB148" i="13"/>
  <c r="AA148" i="13"/>
  <c r="BE148" i="13"/>
  <c r="CC148" i="13"/>
  <c r="CY148" i="13"/>
  <c r="DU148" i="13"/>
  <c r="EK148" i="13"/>
  <c r="FE148" i="13"/>
  <c r="FU148" i="13"/>
  <c r="GN148" i="13"/>
  <c r="HC148" i="13"/>
  <c r="AE148" i="13"/>
  <c r="BK148" i="13"/>
  <c r="CI148" i="13"/>
  <c r="CZ148" i="13"/>
  <c r="DV148" i="13"/>
  <c r="EP148" i="13"/>
  <c r="FF148" i="13"/>
  <c r="FZ148" i="13"/>
  <c r="GO148" i="13"/>
  <c r="HD148" i="13"/>
  <c r="AF148" i="13"/>
  <c r="BN148" i="13"/>
  <c r="CJ148" i="13"/>
  <c r="DA148" i="13"/>
  <c r="DW148" i="13"/>
  <c r="EQ148" i="13"/>
  <c r="FG148" i="13"/>
  <c r="GA148" i="13"/>
  <c r="GP148" i="13"/>
  <c r="HE148" i="13"/>
  <c r="AG148" i="13"/>
  <c r="BO148" i="13"/>
  <c r="CK148" i="13"/>
  <c r="DG148" i="13"/>
  <c r="DX148" i="13"/>
  <c r="ER148" i="13"/>
  <c r="FH148" i="13"/>
  <c r="GB148" i="13"/>
  <c r="GQ148" i="13"/>
  <c r="HH148" i="13"/>
  <c r="AM148" i="13"/>
  <c r="BP148" i="13"/>
  <c r="CL148" i="13"/>
  <c r="DH148" i="13"/>
  <c r="DY148" i="13"/>
  <c r="ES148" i="13"/>
  <c r="FI148" i="13"/>
  <c r="GC148" i="13"/>
  <c r="GR148" i="13"/>
  <c r="HJ148" i="13"/>
  <c r="I148" i="13"/>
  <c r="AS148" i="13"/>
  <c r="BX148" i="13"/>
  <c r="CO148" i="13"/>
  <c r="DK148" i="13"/>
  <c r="EF148" i="13"/>
  <c r="EV148" i="13"/>
  <c r="FP148" i="13"/>
  <c r="GF148" i="13"/>
  <c r="GX148" i="13"/>
  <c r="ED148" i="13"/>
  <c r="EE148" i="13"/>
  <c r="G148" i="13"/>
  <c r="ET148" i="13"/>
  <c r="H148" i="13"/>
  <c r="EU148" i="13"/>
  <c r="AQ148" i="13"/>
  <c r="FN148" i="13"/>
  <c r="AR148" i="13"/>
  <c r="FO148" i="13"/>
  <c r="BQ148" i="13"/>
  <c r="GD148" i="13"/>
  <c r="BW148" i="13"/>
  <c r="GE148" i="13"/>
  <c r="CM148" i="13"/>
  <c r="GS148" i="13"/>
  <c r="DJ148" i="13"/>
  <c r="HL148" i="13"/>
  <c r="CN148" i="13"/>
  <c r="DI148" i="13"/>
  <c r="GV148" i="13"/>
  <c r="HK148" i="13"/>
  <c r="G147" i="13"/>
  <c r="S147" i="13"/>
  <c r="AE147" i="13"/>
  <c r="AQ147" i="13"/>
  <c r="BC147" i="13"/>
  <c r="BO147" i="13"/>
  <c r="CA147" i="13"/>
  <c r="H147" i="13"/>
  <c r="T147" i="13"/>
  <c r="AF147" i="13"/>
  <c r="AR147" i="13"/>
  <c r="BD147" i="13"/>
  <c r="BP147" i="13"/>
  <c r="CB147" i="13"/>
  <c r="CN147" i="13"/>
  <c r="J147" i="13"/>
  <c r="V147" i="13"/>
  <c r="AH147" i="13"/>
  <c r="AT147" i="13"/>
  <c r="BF147" i="13"/>
  <c r="BR147" i="13"/>
  <c r="CD147" i="13"/>
  <c r="CP147" i="13"/>
  <c r="M147" i="13"/>
  <c r="Y147" i="13"/>
  <c r="AK147" i="13"/>
  <c r="AW147" i="13"/>
  <c r="BI147" i="13"/>
  <c r="BU147" i="13"/>
  <c r="CG147" i="13"/>
  <c r="CS147" i="13"/>
  <c r="O147" i="13"/>
  <c r="AA147" i="13"/>
  <c r="AM147" i="13"/>
  <c r="AY147" i="13"/>
  <c r="Q147" i="13"/>
  <c r="AL147" i="13"/>
  <c r="BG147" i="13"/>
  <c r="BX147" i="13"/>
  <c r="CO147" i="13"/>
  <c r="DC147" i="13"/>
  <c r="DO147" i="13"/>
  <c r="EA147" i="13"/>
  <c r="EM147" i="13"/>
  <c r="EY147" i="13"/>
  <c r="FK147" i="13"/>
  <c r="FW147" i="13"/>
  <c r="GI147" i="13"/>
  <c r="GU147" i="13"/>
  <c r="HG147" i="13"/>
  <c r="R147" i="13"/>
  <c r="AN147" i="13"/>
  <c r="BH147" i="13"/>
  <c r="BY147" i="13"/>
  <c r="CQ147" i="13"/>
  <c r="DD147" i="13"/>
  <c r="DP147" i="13"/>
  <c r="EB147" i="13"/>
  <c r="EN147" i="13"/>
  <c r="EZ147" i="13"/>
  <c r="FL147" i="13"/>
  <c r="FX147" i="13"/>
  <c r="GJ147" i="13"/>
  <c r="GV147" i="13"/>
  <c r="HH147" i="13"/>
  <c r="U147" i="13"/>
  <c r="AO147" i="13"/>
  <c r="BJ147" i="13"/>
  <c r="BZ147" i="13"/>
  <c r="CR147" i="13"/>
  <c r="DE147" i="13"/>
  <c r="DQ147" i="13"/>
  <c r="EC147" i="13"/>
  <c r="EO147" i="13"/>
  <c r="FA147" i="13"/>
  <c r="FM147" i="13"/>
  <c r="FY147" i="13"/>
  <c r="GK147" i="13"/>
  <c r="GW147" i="13"/>
  <c r="HI147" i="13"/>
  <c r="W147" i="13"/>
  <c r="AP147" i="13"/>
  <c r="BK147" i="13"/>
  <c r="CC147" i="13"/>
  <c r="CT147" i="13"/>
  <c r="DF147" i="13"/>
  <c r="DR147" i="13"/>
  <c r="ED147" i="13"/>
  <c r="EP147" i="13"/>
  <c r="FB147" i="13"/>
  <c r="FN147" i="13"/>
  <c r="FZ147" i="13"/>
  <c r="GL147" i="13"/>
  <c r="GX147" i="13"/>
  <c r="HJ147" i="13"/>
  <c r="D147" i="13"/>
  <c r="X147" i="13"/>
  <c r="AS147" i="13"/>
  <c r="BL147" i="13"/>
  <c r="CE147" i="13"/>
  <c r="CU147" i="13"/>
  <c r="DG147" i="13"/>
  <c r="DS147" i="13"/>
  <c r="EE147" i="13"/>
  <c r="EQ147" i="13"/>
  <c r="FC147" i="13"/>
  <c r="FO147" i="13"/>
  <c r="GA147" i="13"/>
  <c r="GM147" i="13"/>
  <c r="GY147" i="13"/>
  <c r="HK147" i="13"/>
  <c r="F147" i="13"/>
  <c r="AB147" i="13"/>
  <c r="AV147" i="13"/>
  <c r="BN147" i="13"/>
  <c r="CH147" i="13"/>
  <c r="CW147" i="13"/>
  <c r="DI147" i="13"/>
  <c r="DU147" i="13"/>
  <c r="EG147" i="13"/>
  <c r="ES147" i="13"/>
  <c r="FE147" i="13"/>
  <c r="FQ147" i="13"/>
  <c r="GC147" i="13"/>
  <c r="GO147" i="13"/>
  <c r="HA147" i="13"/>
  <c r="I147" i="13"/>
  <c r="AC147" i="13"/>
  <c r="AX147" i="13"/>
  <c r="BQ147" i="13"/>
  <c r="CI147" i="13"/>
  <c r="CX147" i="13"/>
  <c r="DJ147" i="13"/>
  <c r="DV147" i="13"/>
  <c r="EH147" i="13"/>
  <c r="ET147" i="13"/>
  <c r="FF147" i="13"/>
  <c r="FR147" i="13"/>
  <c r="GD147" i="13"/>
  <c r="GP147" i="13"/>
  <c r="HB147" i="13"/>
  <c r="K147" i="13"/>
  <c r="AD147" i="13"/>
  <c r="AZ147" i="13"/>
  <c r="BS147" i="13"/>
  <c r="CJ147" i="13"/>
  <c r="CY147" i="13"/>
  <c r="DK147" i="13"/>
  <c r="DW147" i="13"/>
  <c r="EI147" i="13"/>
  <c r="EU147" i="13"/>
  <c r="FG147" i="13"/>
  <c r="FS147" i="13"/>
  <c r="GE147" i="13"/>
  <c r="GQ147" i="13"/>
  <c r="HC147" i="13"/>
  <c r="Z147" i="13"/>
  <c r="CF147" i="13"/>
  <c r="DT147" i="13"/>
  <c r="FD147" i="13"/>
  <c r="GN147" i="13"/>
  <c r="AG147" i="13"/>
  <c r="CK147" i="13"/>
  <c r="DX147" i="13"/>
  <c r="FH147" i="13"/>
  <c r="GR147" i="13"/>
  <c r="AI147" i="13"/>
  <c r="CL147" i="13"/>
  <c r="DY147" i="13"/>
  <c r="FI147" i="13"/>
  <c r="GS147" i="13"/>
  <c r="AJ147" i="13"/>
  <c r="CM147" i="13"/>
  <c r="DZ147" i="13"/>
  <c r="FJ147" i="13"/>
  <c r="GT147" i="13"/>
  <c r="AU147" i="13"/>
  <c r="CV147" i="13"/>
  <c r="EF147" i="13"/>
  <c r="FP147" i="13"/>
  <c r="GZ147" i="13"/>
  <c r="BA147" i="13"/>
  <c r="CZ147" i="13"/>
  <c r="EJ147" i="13"/>
  <c r="FT147" i="13"/>
  <c r="HD147" i="13"/>
  <c r="BB147" i="13"/>
  <c r="DA147" i="13"/>
  <c r="EK147" i="13"/>
  <c r="FU147" i="13"/>
  <c r="HE147" i="13"/>
  <c r="BE147" i="13"/>
  <c r="DB147" i="13"/>
  <c r="EL147" i="13"/>
  <c r="FV147" i="13"/>
  <c r="HF147" i="13"/>
  <c r="E147" i="13"/>
  <c r="BM147" i="13"/>
  <c r="DH147" i="13"/>
  <c r="ER147" i="13"/>
  <c r="GB147" i="13"/>
  <c r="HL147" i="13"/>
  <c r="P147" i="13"/>
  <c r="BW147" i="13"/>
  <c r="DN147" i="13"/>
  <c r="EX147" i="13"/>
  <c r="GH147" i="13"/>
  <c r="GF147" i="13"/>
  <c r="GG147" i="13"/>
  <c r="L147" i="13"/>
  <c r="N147" i="13"/>
  <c r="BT147" i="13"/>
  <c r="BV147" i="13"/>
  <c r="DL147" i="13"/>
  <c r="EW147" i="13"/>
  <c r="DM147" i="13"/>
  <c r="EV147" i="13"/>
  <c r="I278" i="13"/>
  <c r="U278" i="13"/>
  <c r="AG278" i="13"/>
  <c r="AS278" i="13"/>
  <c r="BE278" i="13"/>
  <c r="K278" i="13"/>
  <c r="W278" i="13"/>
  <c r="AI278" i="13"/>
  <c r="AU278" i="13"/>
  <c r="BG278" i="13"/>
  <c r="M278" i="13"/>
  <c r="Y278" i="13"/>
  <c r="AK278" i="13"/>
  <c r="AW278" i="13"/>
  <c r="BI278" i="13"/>
  <c r="D278" i="13"/>
  <c r="P278" i="13"/>
  <c r="AB278" i="13"/>
  <c r="AN278" i="13"/>
  <c r="AZ278" i="13"/>
  <c r="BL278" i="13"/>
  <c r="F278" i="13"/>
  <c r="R278" i="13"/>
  <c r="AD278" i="13"/>
  <c r="AP278" i="13"/>
  <c r="G278" i="13"/>
  <c r="S278" i="13"/>
  <c r="AE278" i="13"/>
  <c r="AQ278" i="13"/>
  <c r="L278" i="13"/>
  <c r="AJ278" i="13"/>
  <c r="BD278" i="13"/>
  <c r="BT278" i="13"/>
  <c r="CF278" i="13"/>
  <c r="CR278" i="13"/>
  <c r="DD278" i="13"/>
  <c r="DP278" i="13"/>
  <c r="EB278" i="13"/>
  <c r="EN278" i="13"/>
  <c r="EZ278" i="13"/>
  <c r="FL278" i="13"/>
  <c r="FX278" i="13"/>
  <c r="GJ278" i="13"/>
  <c r="GV278" i="13"/>
  <c r="HH278" i="13"/>
  <c r="N278" i="13"/>
  <c r="AL278" i="13"/>
  <c r="BF278" i="13"/>
  <c r="BU278" i="13"/>
  <c r="CG278" i="13"/>
  <c r="CS278" i="13"/>
  <c r="DE278" i="13"/>
  <c r="DQ278" i="13"/>
  <c r="EC278" i="13"/>
  <c r="EO278" i="13"/>
  <c r="FA278" i="13"/>
  <c r="FM278" i="13"/>
  <c r="FY278" i="13"/>
  <c r="GK278" i="13"/>
  <c r="GW278" i="13"/>
  <c r="HI278" i="13"/>
  <c r="O278" i="13"/>
  <c r="AM278" i="13"/>
  <c r="BH278" i="13"/>
  <c r="BV278" i="13"/>
  <c r="CH278" i="13"/>
  <c r="CT278" i="13"/>
  <c r="DF278" i="13"/>
  <c r="DR278" i="13"/>
  <c r="ED278" i="13"/>
  <c r="EP278" i="13"/>
  <c r="FB278" i="13"/>
  <c r="FN278" i="13"/>
  <c r="FZ278" i="13"/>
  <c r="GL278" i="13"/>
  <c r="GX278" i="13"/>
  <c r="HJ278" i="13"/>
  <c r="Q278" i="13"/>
  <c r="AO278" i="13"/>
  <c r="BJ278" i="13"/>
  <c r="BW278" i="13"/>
  <c r="CI278" i="13"/>
  <c r="CU278" i="13"/>
  <c r="DG278" i="13"/>
  <c r="DS278" i="13"/>
  <c r="EE278" i="13"/>
  <c r="EQ278" i="13"/>
  <c r="FC278" i="13"/>
  <c r="FO278" i="13"/>
  <c r="GA278" i="13"/>
  <c r="GM278" i="13"/>
  <c r="GY278" i="13"/>
  <c r="HK278" i="13"/>
  <c r="T278" i="13"/>
  <c r="AR278" i="13"/>
  <c r="BK278" i="13"/>
  <c r="BX278" i="13"/>
  <c r="CJ278" i="13"/>
  <c r="CV278" i="13"/>
  <c r="DH278" i="13"/>
  <c r="DT278" i="13"/>
  <c r="EF278" i="13"/>
  <c r="ER278" i="13"/>
  <c r="FD278" i="13"/>
  <c r="FP278" i="13"/>
  <c r="GB278" i="13"/>
  <c r="GN278" i="13"/>
  <c r="GZ278" i="13"/>
  <c r="HL278" i="13"/>
  <c r="V278" i="13"/>
  <c r="AT278" i="13"/>
  <c r="BM278" i="13"/>
  <c r="BY278" i="13"/>
  <c r="CK278" i="13"/>
  <c r="CW278" i="13"/>
  <c r="DI278" i="13"/>
  <c r="DU278" i="13"/>
  <c r="EG278" i="13"/>
  <c r="ES278" i="13"/>
  <c r="FE278" i="13"/>
  <c r="FQ278" i="13"/>
  <c r="GC278" i="13"/>
  <c r="GO278" i="13"/>
  <c r="HA278" i="13"/>
  <c r="X278" i="13"/>
  <c r="AV278" i="13"/>
  <c r="BN278" i="13"/>
  <c r="BZ278" i="13"/>
  <c r="CL278" i="13"/>
  <c r="CX278" i="13"/>
  <c r="DJ278" i="13"/>
  <c r="DV278" i="13"/>
  <c r="EH278" i="13"/>
  <c r="ET278" i="13"/>
  <c r="FF278" i="13"/>
  <c r="FR278" i="13"/>
  <c r="GD278" i="13"/>
  <c r="GP278" i="13"/>
  <c r="HB278" i="13"/>
  <c r="Z278" i="13"/>
  <c r="AX278" i="13"/>
  <c r="BO278" i="13"/>
  <c r="CA278" i="13"/>
  <c r="CM278" i="13"/>
  <c r="CY278" i="13"/>
  <c r="DK278" i="13"/>
  <c r="DW278" i="13"/>
  <c r="EI278" i="13"/>
  <c r="EU278" i="13"/>
  <c r="FG278" i="13"/>
  <c r="FS278" i="13"/>
  <c r="GE278" i="13"/>
  <c r="GQ278" i="13"/>
  <c r="HC278" i="13"/>
  <c r="AA278" i="13"/>
  <c r="AY278" i="13"/>
  <c r="BP278" i="13"/>
  <c r="CB278" i="13"/>
  <c r="CN278" i="13"/>
  <c r="CZ278" i="13"/>
  <c r="DL278" i="13"/>
  <c r="DX278" i="13"/>
  <c r="EJ278" i="13"/>
  <c r="EV278" i="13"/>
  <c r="FH278" i="13"/>
  <c r="FT278" i="13"/>
  <c r="GF278" i="13"/>
  <c r="GR278" i="13"/>
  <c r="HD278" i="13"/>
  <c r="E278" i="13"/>
  <c r="AC278" i="13"/>
  <c r="BA278" i="13"/>
  <c r="BQ278" i="13"/>
  <c r="CC278" i="13"/>
  <c r="CO278" i="13"/>
  <c r="DA278" i="13"/>
  <c r="DM278" i="13"/>
  <c r="DY278" i="13"/>
  <c r="EK278" i="13"/>
  <c r="EW278" i="13"/>
  <c r="FI278" i="13"/>
  <c r="FU278" i="13"/>
  <c r="GG278" i="13"/>
  <c r="GS278" i="13"/>
  <c r="HE278" i="13"/>
  <c r="BB278" i="13"/>
  <c r="DZ278" i="13"/>
  <c r="GT278" i="13"/>
  <c r="BC278" i="13"/>
  <c r="EA278" i="13"/>
  <c r="GU278" i="13"/>
  <c r="BR278" i="13"/>
  <c r="EL278" i="13"/>
  <c r="HF278" i="13"/>
  <c r="BS278" i="13"/>
  <c r="EM278" i="13"/>
  <c r="HG278" i="13"/>
  <c r="CD278" i="13"/>
  <c r="EX278" i="13"/>
  <c r="CE278" i="13"/>
  <c r="EY278" i="13"/>
  <c r="CP278" i="13"/>
  <c r="FJ278" i="13"/>
  <c r="CQ278" i="13"/>
  <c r="FK278" i="13"/>
  <c r="H278" i="13"/>
  <c r="DB278" i="13"/>
  <c r="FV278" i="13"/>
  <c r="J278" i="13"/>
  <c r="DC278" i="13"/>
  <c r="FW278" i="13"/>
  <c r="AH278" i="13"/>
  <c r="DO278" i="13"/>
  <c r="GI278" i="13"/>
  <c r="AF278" i="13"/>
  <c r="DN278" i="13"/>
  <c r="GH278" i="13"/>
  <c r="L253" i="13"/>
  <c r="X253" i="13"/>
  <c r="AJ253" i="13"/>
  <c r="AV253" i="13"/>
  <c r="BH253" i="13"/>
  <c r="BT253" i="13"/>
  <c r="CF253" i="13"/>
  <c r="CR253" i="13"/>
  <c r="DD253" i="13"/>
  <c r="DP253" i="13"/>
  <c r="EB253" i="13"/>
  <c r="EN253" i="13"/>
  <c r="EZ253" i="13"/>
  <c r="FL253" i="13"/>
  <c r="FX253" i="13"/>
  <c r="GJ253" i="13"/>
  <c r="GV253" i="13"/>
  <c r="HH253" i="13"/>
  <c r="M253" i="13"/>
  <c r="Y253" i="13"/>
  <c r="AK253" i="13"/>
  <c r="AW253" i="13"/>
  <c r="BI253" i="13"/>
  <c r="BU253" i="13"/>
  <c r="CG253" i="13"/>
  <c r="CS253" i="13"/>
  <c r="DE253" i="13"/>
  <c r="DQ253" i="13"/>
  <c r="EC253" i="13"/>
  <c r="EO253" i="13"/>
  <c r="FA253" i="13"/>
  <c r="FM253" i="13"/>
  <c r="FY253" i="13"/>
  <c r="GK253" i="13"/>
  <c r="GW253" i="13"/>
  <c r="HI253" i="13"/>
  <c r="E253" i="13"/>
  <c r="Q253" i="13"/>
  <c r="AC253" i="13"/>
  <c r="AO253" i="13"/>
  <c r="BA253" i="13"/>
  <c r="BM253" i="13"/>
  <c r="BY253" i="13"/>
  <c r="CK253" i="13"/>
  <c r="CW253" i="13"/>
  <c r="DI253" i="13"/>
  <c r="DU253" i="13"/>
  <c r="EG253" i="13"/>
  <c r="ES253" i="13"/>
  <c r="FE253" i="13"/>
  <c r="FQ253" i="13"/>
  <c r="GC253" i="13"/>
  <c r="GO253" i="13"/>
  <c r="HA253" i="13"/>
  <c r="F253" i="13"/>
  <c r="R253" i="13"/>
  <c r="AD253" i="13"/>
  <c r="AP253" i="13"/>
  <c r="BB253" i="13"/>
  <c r="BN253" i="13"/>
  <c r="BZ253" i="13"/>
  <c r="CL253" i="13"/>
  <c r="CX253" i="13"/>
  <c r="DJ253" i="13"/>
  <c r="DV253" i="13"/>
  <c r="EH253" i="13"/>
  <c r="ET253" i="13"/>
  <c r="FF253" i="13"/>
  <c r="FR253" i="13"/>
  <c r="GD253" i="13"/>
  <c r="GP253" i="13"/>
  <c r="HB253" i="13"/>
  <c r="G253" i="13"/>
  <c r="S253" i="13"/>
  <c r="AE253" i="13"/>
  <c r="AQ253" i="13"/>
  <c r="BC253" i="13"/>
  <c r="BO253" i="13"/>
  <c r="CA253" i="13"/>
  <c r="CM253" i="13"/>
  <c r="CY253" i="13"/>
  <c r="DK253" i="13"/>
  <c r="DW253" i="13"/>
  <c r="EI253" i="13"/>
  <c r="EU253" i="13"/>
  <c r="FG253" i="13"/>
  <c r="FS253" i="13"/>
  <c r="GE253" i="13"/>
  <c r="GQ253" i="13"/>
  <c r="HC253" i="13"/>
  <c r="K253" i="13"/>
  <c r="W253" i="13"/>
  <c r="AI253" i="13"/>
  <c r="AU253" i="13"/>
  <c r="BG253" i="13"/>
  <c r="BS253" i="13"/>
  <c r="CE253" i="13"/>
  <c r="CQ253" i="13"/>
  <c r="DC253" i="13"/>
  <c r="DO253" i="13"/>
  <c r="EA253" i="13"/>
  <c r="EM253" i="13"/>
  <c r="EY253" i="13"/>
  <c r="FK253" i="13"/>
  <c r="FW253" i="13"/>
  <c r="GI253" i="13"/>
  <c r="GU253" i="13"/>
  <c r="HG253" i="13"/>
  <c r="T253" i="13"/>
  <c r="AR253" i="13"/>
  <c r="BP253" i="13"/>
  <c r="CN253" i="13"/>
  <c r="DL253" i="13"/>
  <c r="EJ253" i="13"/>
  <c r="FH253" i="13"/>
  <c r="GF253" i="13"/>
  <c r="HD253" i="13"/>
  <c r="U253" i="13"/>
  <c r="AS253" i="13"/>
  <c r="BQ253" i="13"/>
  <c r="CO253" i="13"/>
  <c r="DM253" i="13"/>
  <c r="EK253" i="13"/>
  <c r="FI253" i="13"/>
  <c r="GG253" i="13"/>
  <c r="HE253" i="13"/>
  <c r="V253" i="13"/>
  <c r="AT253" i="13"/>
  <c r="BR253" i="13"/>
  <c r="CP253" i="13"/>
  <c r="DN253" i="13"/>
  <c r="EL253" i="13"/>
  <c r="FJ253" i="13"/>
  <c r="GH253" i="13"/>
  <c r="HF253" i="13"/>
  <c r="Z253" i="13"/>
  <c r="AX253" i="13"/>
  <c r="BV253" i="13"/>
  <c r="CT253" i="13"/>
  <c r="DR253" i="13"/>
  <c r="EP253" i="13"/>
  <c r="FN253" i="13"/>
  <c r="GL253" i="13"/>
  <c r="HJ253" i="13"/>
  <c r="AA253" i="13"/>
  <c r="AY253" i="13"/>
  <c r="BW253" i="13"/>
  <c r="CU253" i="13"/>
  <c r="DS253" i="13"/>
  <c r="EQ253" i="13"/>
  <c r="FO253" i="13"/>
  <c r="GM253" i="13"/>
  <c r="HK253" i="13"/>
  <c r="D253" i="13"/>
  <c r="AB253" i="13"/>
  <c r="AZ253" i="13"/>
  <c r="BX253" i="13"/>
  <c r="CV253" i="13"/>
  <c r="DT253" i="13"/>
  <c r="ER253" i="13"/>
  <c r="FP253" i="13"/>
  <c r="GN253" i="13"/>
  <c r="HL253" i="13"/>
  <c r="H253" i="13"/>
  <c r="AF253" i="13"/>
  <c r="BD253" i="13"/>
  <c r="CB253" i="13"/>
  <c r="CZ253" i="13"/>
  <c r="DX253" i="13"/>
  <c r="EV253" i="13"/>
  <c r="FT253" i="13"/>
  <c r="GR253" i="13"/>
  <c r="I253" i="13"/>
  <c r="AG253" i="13"/>
  <c r="BE253" i="13"/>
  <c r="CC253" i="13"/>
  <c r="DA253" i="13"/>
  <c r="DY253" i="13"/>
  <c r="EW253" i="13"/>
  <c r="FU253" i="13"/>
  <c r="GS253" i="13"/>
  <c r="J253" i="13"/>
  <c r="AH253" i="13"/>
  <c r="BF253" i="13"/>
  <c r="CD253" i="13"/>
  <c r="DB253" i="13"/>
  <c r="DZ253" i="13"/>
  <c r="EX253" i="13"/>
  <c r="FV253" i="13"/>
  <c r="GT253" i="13"/>
  <c r="P253" i="13"/>
  <c r="AN253" i="13"/>
  <c r="BL253" i="13"/>
  <c r="CJ253" i="13"/>
  <c r="DH253" i="13"/>
  <c r="EF253" i="13"/>
  <c r="FD253" i="13"/>
  <c r="GB253" i="13"/>
  <c r="GZ253" i="13"/>
  <c r="BJ253" i="13"/>
  <c r="GX253" i="13"/>
  <c r="BK253" i="13"/>
  <c r="GY253" i="13"/>
  <c r="CH253" i="13"/>
  <c r="CI253" i="13"/>
  <c r="DF253" i="13"/>
  <c r="DG253" i="13"/>
  <c r="ED253" i="13"/>
  <c r="EE253" i="13"/>
  <c r="N253" i="13"/>
  <c r="FB253" i="13"/>
  <c r="O253" i="13"/>
  <c r="FC253" i="13"/>
  <c r="AL253" i="13"/>
  <c r="FZ253" i="13"/>
  <c r="AM253" i="13"/>
  <c r="GA253" i="13"/>
  <c r="N145" i="13"/>
  <c r="Z145" i="13"/>
  <c r="AL145" i="13"/>
  <c r="AX145" i="13"/>
  <c r="BJ145" i="13"/>
  <c r="BV145" i="13"/>
  <c r="CH145" i="13"/>
  <c r="CT145" i="13"/>
  <c r="DF145" i="13"/>
  <c r="DR145" i="13"/>
  <c r="ED145" i="13"/>
  <c r="EP145" i="13"/>
  <c r="O145" i="13"/>
  <c r="AA145" i="13"/>
  <c r="AM145" i="13"/>
  <c r="AY145" i="13"/>
  <c r="BK145" i="13"/>
  <c r="BW145" i="13"/>
  <c r="CI145" i="13"/>
  <c r="CU145" i="13"/>
  <c r="DG145" i="13"/>
  <c r="DS145" i="13"/>
  <c r="EE145" i="13"/>
  <c r="EQ145" i="13"/>
  <c r="I145" i="13"/>
  <c r="W145" i="13"/>
  <c r="AK145" i="13"/>
  <c r="BA145" i="13"/>
  <c r="BO145" i="13"/>
  <c r="CC145" i="13"/>
  <c r="CQ145" i="13"/>
  <c r="DE145" i="13"/>
  <c r="DU145" i="13"/>
  <c r="EI145" i="13"/>
  <c r="EW145" i="13"/>
  <c r="FI145" i="13"/>
  <c r="FU145" i="13"/>
  <c r="GG145" i="13"/>
  <c r="GS145" i="13"/>
  <c r="HE145" i="13"/>
  <c r="J145" i="13"/>
  <c r="X145" i="13"/>
  <c r="AN145" i="13"/>
  <c r="BB145" i="13"/>
  <c r="BP145" i="13"/>
  <c r="CD145" i="13"/>
  <c r="CR145" i="13"/>
  <c r="DH145" i="13"/>
  <c r="DV145" i="13"/>
  <c r="EJ145" i="13"/>
  <c r="EX145" i="13"/>
  <c r="FJ145" i="13"/>
  <c r="FV145" i="13"/>
  <c r="GH145" i="13"/>
  <c r="GT145" i="13"/>
  <c r="HF145" i="13"/>
  <c r="K145" i="13"/>
  <c r="Y145" i="13"/>
  <c r="AO145" i="13"/>
  <c r="BC145" i="13"/>
  <c r="BQ145" i="13"/>
  <c r="CE145" i="13"/>
  <c r="CS145" i="13"/>
  <c r="DI145" i="13"/>
  <c r="DW145" i="13"/>
  <c r="EK145" i="13"/>
  <c r="EY145" i="13"/>
  <c r="FK145" i="13"/>
  <c r="FW145" i="13"/>
  <c r="GI145" i="13"/>
  <c r="GU145" i="13"/>
  <c r="HG145" i="13"/>
  <c r="L145" i="13"/>
  <c r="AB145" i="13"/>
  <c r="AP145" i="13"/>
  <c r="BD145" i="13"/>
  <c r="BR145" i="13"/>
  <c r="CF145" i="13"/>
  <c r="CV145" i="13"/>
  <c r="DJ145" i="13"/>
  <c r="DX145" i="13"/>
  <c r="EL145" i="13"/>
  <c r="EZ145" i="13"/>
  <c r="FL145" i="13"/>
  <c r="FX145" i="13"/>
  <c r="GJ145" i="13"/>
  <c r="GV145" i="13"/>
  <c r="HH145" i="13"/>
  <c r="Q145" i="13"/>
  <c r="AE145" i="13"/>
  <c r="AS145" i="13"/>
  <c r="BG145" i="13"/>
  <c r="BU145" i="13"/>
  <c r="CK145" i="13"/>
  <c r="CY145" i="13"/>
  <c r="DM145" i="13"/>
  <c r="EA145" i="13"/>
  <c r="EO145" i="13"/>
  <c r="FC145" i="13"/>
  <c r="FO145" i="13"/>
  <c r="GA145" i="13"/>
  <c r="GM145" i="13"/>
  <c r="GY145" i="13"/>
  <c r="HK145" i="13"/>
  <c r="E145" i="13"/>
  <c r="S145" i="13"/>
  <c r="AG145" i="13"/>
  <c r="AU145" i="13"/>
  <c r="BI145" i="13"/>
  <c r="BY145" i="13"/>
  <c r="CM145" i="13"/>
  <c r="DA145" i="13"/>
  <c r="DO145" i="13"/>
  <c r="EC145" i="13"/>
  <c r="ES145" i="13"/>
  <c r="FE145" i="13"/>
  <c r="FQ145" i="13"/>
  <c r="GC145" i="13"/>
  <c r="GO145" i="13"/>
  <c r="HA145" i="13"/>
  <c r="U145" i="13"/>
  <c r="V145" i="13"/>
  <c r="AZ145" i="13"/>
  <c r="CB145" i="13"/>
  <c r="DD145" i="13"/>
  <c r="EH145" i="13"/>
  <c r="FH145" i="13"/>
  <c r="GF145" i="13"/>
  <c r="HD145" i="13"/>
  <c r="AC145" i="13"/>
  <c r="BE145" i="13"/>
  <c r="CG145" i="13"/>
  <c r="DK145" i="13"/>
  <c r="EM145" i="13"/>
  <c r="FM145" i="13"/>
  <c r="GK145" i="13"/>
  <c r="HI145" i="13"/>
  <c r="AD145" i="13"/>
  <c r="BF145" i="13"/>
  <c r="CJ145" i="13"/>
  <c r="DL145" i="13"/>
  <c r="EN145" i="13"/>
  <c r="FN145" i="13"/>
  <c r="GL145" i="13"/>
  <c r="HJ145" i="13"/>
  <c r="D145" i="13"/>
  <c r="AF145" i="13"/>
  <c r="BH145" i="13"/>
  <c r="CL145" i="13"/>
  <c r="DN145" i="13"/>
  <c r="ER145" i="13"/>
  <c r="FP145" i="13"/>
  <c r="GN145" i="13"/>
  <c r="HL145" i="13"/>
  <c r="F145" i="13"/>
  <c r="AH145" i="13"/>
  <c r="BL145" i="13"/>
  <c r="CN145" i="13"/>
  <c r="DP145" i="13"/>
  <c r="ET145" i="13"/>
  <c r="FR145" i="13"/>
  <c r="GP145" i="13"/>
  <c r="G145" i="13"/>
  <c r="H145" i="13"/>
  <c r="AJ145" i="13"/>
  <c r="BN145" i="13"/>
  <c r="CP145" i="13"/>
  <c r="DT145" i="13"/>
  <c r="EV145" i="13"/>
  <c r="FT145" i="13"/>
  <c r="GR145" i="13"/>
  <c r="M145" i="13"/>
  <c r="AQ145" i="13"/>
  <c r="BS145" i="13"/>
  <c r="CW145" i="13"/>
  <c r="DY145" i="13"/>
  <c r="FA145" i="13"/>
  <c r="FY145" i="13"/>
  <c r="GW145" i="13"/>
  <c r="P145" i="13"/>
  <c r="AR145" i="13"/>
  <c r="BT145" i="13"/>
  <c r="CX145" i="13"/>
  <c r="DZ145" i="13"/>
  <c r="FB145" i="13"/>
  <c r="FZ145" i="13"/>
  <c r="GX145" i="13"/>
  <c r="CO145" i="13"/>
  <c r="FS145" i="13"/>
  <c r="CZ145" i="13"/>
  <c r="GB145" i="13"/>
  <c r="R145" i="13"/>
  <c r="DB145" i="13"/>
  <c r="GD145" i="13"/>
  <c r="T145" i="13"/>
  <c r="DC145" i="13"/>
  <c r="GE145" i="13"/>
  <c r="AI145" i="13"/>
  <c r="DQ145" i="13"/>
  <c r="GQ145" i="13"/>
  <c r="AT145" i="13"/>
  <c r="EB145" i="13"/>
  <c r="GZ145" i="13"/>
  <c r="AV145" i="13"/>
  <c r="EF145" i="13"/>
  <c r="HB145" i="13"/>
  <c r="AW145" i="13"/>
  <c r="EG145" i="13"/>
  <c r="HC145" i="13"/>
  <c r="BM145" i="13"/>
  <c r="EU145" i="13"/>
  <c r="CA145" i="13"/>
  <c r="FG145" i="13"/>
  <c r="BX145" i="13"/>
  <c r="BZ145" i="13"/>
  <c r="FD145" i="13"/>
  <c r="FF145" i="13"/>
  <c r="L275" i="13"/>
  <c r="X275" i="13"/>
  <c r="AJ275" i="13"/>
  <c r="AV275" i="13"/>
  <c r="BH275" i="13"/>
  <c r="BT275" i="13"/>
  <c r="CF275" i="13"/>
  <c r="CR275" i="13"/>
  <c r="DD275" i="13"/>
  <c r="DP275" i="13"/>
  <c r="EB275" i="13"/>
  <c r="EN275" i="13"/>
  <c r="EZ275" i="13"/>
  <c r="FL275" i="13"/>
  <c r="FX275" i="13"/>
  <c r="GJ275" i="13"/>
  <c r="GV275" i="13"/>
  <c r="HH275" i="13"/>
  <c r="N275" i="13"/>
  <c r="Z275" i="13"/>
  <c r="AL275" i="13"/>
  <c r="AX275" i="13"/>
  <c r="BJ275" i="13"/>
  <c r="BV275" i="13"/>
  <c r="CH275" i="13"/>
  <c r="CT275" i="13"/>
  <c r="DF275" i="13"/>
  <c r="DR275" i="13"/>
  <c r="ED275" i="13"/>
  <c r="EP275" i="13"/>
  <c r="FB275" i="13"/>
  <c r="FN275" i="13"/>
  <c r="FZ275" i="13"/>
  <c r="GL275" i="13"/>
  <c r="GX275" i="13"/>
  <c r="HJ275" i="13"/>
  <c r="D275" i="13"/>
  <c r="P275" i="13"/>
  <c r="AB275" i="13"/>
  <c r="AN275" i="13"/>
  <c r="AZ275" i="13"/>
  <c r="BL275" i="13"/>
  <c r="BX275" i="13"/>
  <c r="CJ275" i="13"/>
  <c r="CV275" i="13"/>
  <c r="DH275" i="13"/>
  <c r="DT275" i="13"/>
  <c r="EF275" i="13"/>
  <c r="ER275" i="13"/>
  <c r="FD275" i="13"/>
  <c r="FP275" i="13"/>
  <c r="GB275" i="13"/>
  <c r="GN275" i="13"/>
  <c r="GZ275" i="13"/>
  <c r="HL275" i="13"/>
  <c r="E275" i="13"/>
  <c r="Q275" i="13"/>
  <c r="AC275" i="13"/>
  <c r="AO275" i="13"/>
  <c r="BA275" i="13"/>
  <c r="BM275" i="13"/>
  <c r="BY275" i="13"/>
  <c r="CK275" i="13"/>
  <c r="CW275" i="13"/>
  <c r="DI275" i="13"/>
  <c r="DU275" i="13"/>
  <c r="EG275" i="13"/>
  <c r="ES275" i="13"/>
  <c r="FE275" i="13"/>
  <c r="FQ275" i="13"/>
  <c r="GC275" i="13"/>
  <c r="GO275" i="13"/>
  <c r="HA275" i="13"/>
  <c r="F275" i="13"/>
  <c r="R275" i="13"/>
  <c r="AD275" i="13"/>
  <c r="AP275" i="13"/>
  <c r="BB275" i="13"/>
  <c r="BN275" i="13"/>
  <c r="BZ275" i="13"/>
  <c r="CL275" i="13"/>
  <c r="CX275" i="13"/>
  <c r="DJ275" i="13"/>
  <c r="DV275" i="13"/>
  <c r="EH275" i="13"/>
  <c r="ET275" i="13"/>
  <c r="FF275" i="13"/>
  <c r="FR275" i="13"/>
  <c r="GD275" i="13"/>
  <c r="GP275" i="13"/>
  <c r="HB275" i="13"/>
  <c r="G275" i="13"/>
  <c r="S275" i="13"/>
  <c r="AE275" i="13"/>
  <c r="AQ275" i="13"/>
  <c r="BC275" i="13"/>
  <c r="BO275" i="13"/>
  <c r="CA275" i="13"/>
  <c r="CM275" i="13"/>
  <c r="CY275" i="13"/>
  <c r="DK275" i="13"/>
  <c r="DW275" i="13"/>
  <c r="EI275" i="13"/>
  <c r="EU275" i="13"/>
  <c r="FG275" i="13"/>
  <c r="FS275" i="13"/>
  <c r="GE275" i="13"/>
  <c r="GQ275" i="13"/>
  <c r="HC275" i="13"/>
  <c r="I275" i="13"/>
  <c r="U275" i="13"/>
  <c r="AG275" i="13"/>
  <c r="AS275" i="13"/>
  <c r="BE275" i="13"/>
  <c r="BQ275" i="13"/>
  <c r="CC275" i="13"/>
  <c r="CO275" i="13"/>
  <c r="DA275" i="13"/>
  <c r="DM275" i="13"/>
  <c r="DY275" i="13"/>
  <c r="EK275" i="13"/>
  <c r="EW275" i="13"/>
  <c r="FI275" i="13"/>
  <c r="FU275" i="13"/>
  <c r="GG275" i="13"/>
  <c r="GS275" i="13"/>
  <c r="HE275" i="13"/>
  <c r="J275" i="13"/>
  <c r="V275" i="13"/>
  <c r="AH275" i="13"/>
  <c r="AT275" i="13"/>
  <c r="BF275" i="13"/>
  <c r="BR275" i="13"/>
  <c r="CD275" i="13"/>
  <c r="CP275" i="13"/>
  <c r="DB275" i="13"/>
  <c r="DN275" i="13"/>
  <c r="DZ275" i="13"/>
  <c r="EL275" i="13"/>
  <c r="EX275" i="13"/>
  <c r="FJ275" i="13"/>
  <c r="FV275" i="13"/>
  <c r="GH275" i="13"/>
  <c r="GT275" i="13"/>
  <c r="HF275" i="13"/>
  <c r="AA275" i="13"/>
  <c r="BK275" i="13"/>
  <c r="CU275" i="13"/>
  <c r="EE275" i="13"/>
  <c r="FO275" i="13"/>
  <c r="GY275" i="13"/>
  <c r="AF275" i="13"/>
  <c r="BP275" i="13"/>
  <c r="CZ275" i="13"/>
  <c r="EJ275" i="13"/>
  <c r="FT275" i="13"/>
  <c r="HD275" i="13"/>
  <c r="AI275" i="13"/>
  <c r="BS275" i="13"/>
  <c r="DC275" i="13"/>
  <c r="EM275" i="13"/>
  <c r="FW275" i="13"/>
  <c r="HG275" i="13"/>
  <c r="AK275" i="13"/>
  <c r="BU275" i="13"/>
  <c r="DE275" i="13"/>
  <c r="EO275" i="13"/>
  <c r="FY275" i="13"/>
  <c r="HI275" i="13"/>
  <c r="AM275" i="13"/>
  <c r="BW275" i="13"/>
  <c r="DG275" i="13"/>
  <c r="EQ275" i="13"/>
  <c r="GA275" i="13"/>
  <c r="HK275" i="13"/>
  <c r="H275" i="13"/>
  <c r="AR275" i="13"/>
  <c r="CB275" i="13"/>
  <c r="DL275" i="13"/>
  <c r="EV275" i="13"/>
  <c r="GF275" i="13"/>
  <c r="K275" i="13"/>
  <c r="AU275" i="13"/>
  <c r="CE275" i="13"/>
  <c r="DO275" i="13"/>
  <c r="EY275" i="13"/>
  <c r="GI275" i="13"/>
  <c r="M275" i="13"/>
  <c r="AW275" i="13"/>
  <c r="CG275" i="13"/>
  <c r="DQ275" i="13"/>
  <c r="FA275" i="13"/>
  <c r="GK275" i="13"/>
  <c r="O275" i="13"/>
  <c r="AY275" i="13"/>
  <c r="CI275" i="13"/>
  <c r="DS275" i="13"/>
  <c r="FC275" i="13"/>
  <c r="GM275" i="13"/>
  <c r="T275" i="13"/>
  <c r="BD275" i="13"/>
  <c r="CN275" i="13"/>
  <c r="DX275" i="13"/>
  <c r="FH275" i="13"/>
  <c r="GR275" i="13"/>
  <c r="FK275" i="13"/>
  <c r="FM275" i="13"/>
  <c r="GU275" i="13"/>
  <c r="GW275" i="13"/>
  <c r="W275" i="13"/>
  <c r="Y275" i="13"/>
  <c r="BG275" i="13"/>
  <c r="BI275" i="13"/>
  <c r="CQ275" i="13"/>
  <c r="CS275" i="13"/>
  <c r="EC275" i="13"/>
  <c r="EA275" i="13"/>
  <c r="H192" i="13"/>
  <c r="T192" i="13"/>
  <c r="AF192" i="13"/>
  <c r="AR192" i="13"/>
  <c r="BD192" i="13"/>
  <c r="BP192" i="13"/>
  <c r="CB192" i="13"/>
  <c r="CN192" i="13"/>
  <c r="CZ192" i="13"/>
  <c r="DL192" i="13"/>
  <c r="DX192" i="13"/>
  <c r="EJ192" i="13"/>
  <c r="EV192" i="13"/>
  <c r="FH192" i="13"/>
  <c r="FT192" i="13"/>
  <c r="GF192" i="13"/>
  <c r="GR192" i="13"/>
  <c r="HD192" i="13"/>
  <c r="I192" i="13"/>
  <c r="U192" i="13"/>
  <c r="AG192" i="13"/>
  <c r="AS192" i="13"/>
  <c r="BE192" i="13"/>
  <c r="BQ192" i="13"/>
  <c r="CC192" i="13"/>
  <c r="CO192" i="13"/>
  <c r="DA192" i="13"/>
  <c r="DM192" i="13"/>
  <c r="DY192" i="13"/>
  <c r="EK192" i="13"/>
  <c r="EW192" i="13"/>
  <c r="FI192" i="13"/>
  <c r="FU192" i="13"/>
  <c r="GG192" i="13"/>
  <c r="GS192" i="13"/>
  <c r="HE192" i="13"/>
  <c r="J192" i="13"/>
  <c r="V192" i="13"/>
  <c r="AH192" i="13"/>
  <c r="AT192" i="13"/>
  <c r="BF192" i="13"/>
  <c r="BR192" i="13"/>
  <c r="CD192" i="13"/>
  <c r="CP192" i="13"/>
  <c r="DB192" i="13"/>
  <c r="DN192" i="13"/>
  <c r="DZ192" i="13"/>
  <c r="EL192" i="13"/>
  <c r="EX192" i="13"/>
  <c r="FJ192" i="13"/>
  <c r="FV192" i="13"/>
  <c r="GH192" i="13"/>
  <c r="GT192" i="13"/>
  <c r="HF192" i="13"/>
  <c r="K192" i="13"/>
  <c r="W192" i="13"/>
  <c r="AI192" i="13"/>
  <c r="AU192" i="13"/>
  <c r="BG192" i="13"/>
  <c r="BS192" i="13"/>
  <c r="CE192" i="13"/>
  <c r="CQ192" i="13"/>
  <c r="DC192" i="13"/>
  <c r="DO192" i="13"/>
  <c r="EA192" i="13"/>
  <c r="EM192" i="13"/>
  <c r="EY192" i="13"/>
  <c r="FK192" i="13"/>
  <c r="FW192" i="13"/>
  <c r="GI192" i="13"/>
  <c r="GU192" i="13"/>
  <c r="L192" i="13"/>
  <c r="X192" i="13"/>
  <c r="AJ192" i="13"/>
  <c r="AV192" i="13"/>
  <c r="BH192" i="13"/>
  <c r="BT192" i="13"/>
  <c r="CF192" i="13"/>
  <c r="CR192" i="13"/>
  <c r="DD192" i="13"/>
  <c r="DP192" i="13"/>
  <c r="EB192" i="13"/>
  <c r="EN192" i="13"/>
  <c r="EZ192" i="13"/>
  <c r="FL192" i="13"/>
  <c r="FX192" i="13"/>
  <c r="GJ192" i="13"/>
  <c r="GV192" i="13"/>
  <c r="HH192" i="13"/>
  <c r="O192" i="13"/>
  <c r="AA192" i="13"/>
  <c r="AM192" i="13"/>
  <c r="AY192" i="13"/>
  <c r="BK192" i="13"/>
  <c r="BW192" i="13"/>
  <c r="CI192" i="13"/>
  <c r="CU192" i="13"/>
  <c r="DG192" i="13"/>
  <c r="DS192" i="13"/>
  <c r="EE192" i="13"/>
  <c r="EQ192" i="13"/>
  <c r="FC192" i="13"/>
  <c r="FO192" i="13"/>
  <c r="GA192" i="13"/>
  <c r="GM192" i="13"/>
  <c r="GY192" i="13"/>
  <c r="HK192" i="13"/>
  <c r="D192" i="13"/>
  <c r="P192" i="13"/>
  <c r="AB192" i="13"/>
  <c r="AN192" i="13"/>
  <c r="AZ192" i="13"/>
  <c r="M192" i="13"/>
  <c r="AO192" i="13"/>
  <c r="BN192" i="13"/>
  <c r="CL192" i="13"/>
  <c r="DJ192" i="13"/>
  <c r="EH192" i="13"/>
  <c r="FF192" i="13"/>
  <c r="GD192" i="13"/>
  <c r="HB192" i="13"/>
  <c r="N192" i="13"/>
  <c r="AP192" i="13"/>
  <c r="BO192" i="13"/>
  <c r="CM192" i="13"/>
  <c r="DK192" i="13"/>
  <c r="EI192" i="13"/>
  <c r="FG192" i="13"/>
  <c r="GE192" i="13"/>
  <c r="HC192" i="13"/>
  <c r="Q192" i="13"/>
  <c r="AQ192" i="13"/>
  <c r="BU192" i="13"/>
  <c r="CS192" i="13"/>
  <c r="DQ192" i="13"/>
  <c r="EO192" i="13"/>
  <c r="FM192" i="13"/>
  <c r="GK192" i="13"/>
  <c r="HG192" i="13"/>
  <c r="R192" i="13"/>
  <c r="AW192" i="13"/>
  <c r="BV192" i="13"/>
  <c r="CT192" i="13"/>
  <c r="DR192" i="13"/>
  <c r="EP192" i="13"/>
  <c r="FN192" i="13"/>
  <c r="GL192" i="13"/>
  <c r="HI192" i="13"/>
  <c r="S192" i="13"/>
  <c r="AX192" i="13"/>
  <c r="BX192" i="13"/>
  <c r="CV192" i="13"/>
  <c r="DT192" i="13"/>
  <c r="ER192" i="13"/>
  <c r="FP192" i="13"/>
  <c r="GN192" i="13"/>
  <c r="HJ192" i="13"/>
  <c r="Y192" i="13"/>
  <c r="BA192" i="13"/>
  <c r="BY192" i="13"/>
  <c r="CW192" i="13"/>
  <c r="DU192" i="13"/>
  <c r="ES192" i="13"/>
  <c r="FQ192" i="13"/>
  <c r="GO192" i="13"/>
  <c r="HL192" i="13"/>
  <c r="Z192" i="13"/>
  <c r="BB192" i="13"/>
  <c r="BZ192" i="13"/>
  <c r="CX192" i="13"/>
  <c r="DV192" i="13"/>
  <c r="ET192" i="13"/>
  <c r="FR192" i="13"/>
  <c r="GP192" i="13"/>
  <c r="AC192" i="13"/>
  <c r="BC192" i="13"/>
  <c r="CA192" i="13"/>
  <c r="CY192" i="13"/>
  <c r="DW192" i="13"/>
  <c r="EU192" i="13"/>
  <c r="FS192" i="13"/>
  <c r="GQ192" i="13"/>
  <c r="G192" i="13"/>
  <c r="AL192" i="13"/>
  <c r="BM192" i="13"/>
  <c r="CK192" i="13"/>
  <c r="DI192" i="13"/>
  <c r="EG192" i="13"/>
  <c r="FE192" i="13"/>
  <c r="GC192" i="13"/>
  <c r="HA192" i="13"/>
  <c r="DE192" i="13"/>
  <c r="GW192" i="13"/>
  <c r="E192" i="13"/>
  <c r="DF192" i="13"/>
  <c r="GX192" i="13"/>
  <c r="F192" i="13"/>
  <c r="DH192" i="13"/>
  <c r="GZ192" i="13"/>
  <c r="AD192" i="13"/>
  <c r="EC192" i="13"/>
  <c r="AE192" i="13"/>
  <c r="ED192" i="13"/>
  <c r="AK192" i="13"/>
  <c r="EF192" i="13"/>
  <c r="BI192" i="13"/>
  <c r="FA192" i="13"/>
  <c r="BJ192" i="13"/>
  <c r="FB192" i="13"/>
  <c r="BL192" i="13"/>
  <c r="FD192" i="13"/>
  <c r="CG192" i="13"/>
  <c r="CH192" i="13"/>
  <c r="CJ192" i="13"/>
  <c r="FY192" i="13"/>
  <c r="FZ192" i="13"/>
  <c r="GB192" i="13"/>
  <c r="O154" i="13"/>
  <c r="AA154" i="13"/>
  <c r="AM154" i="13"/>
  <c r="AY154" i="13"/>
  <c r="BK154" i="13"/>
  <c r="BW154" i="13"/>
  <c r="CI154" i="13"/>
  <c r="CU154" i="13"/>
  <c r="DG154" i="13"/>
  <c r="DS154" i="13"/>
  <c r="EE154" i="13"/>
  <c r="EQ154" i="13"/>
  <c r="FC154" i="13"/>
  <c r="FO154" i="13"/>
  <c r="GA154" i="13"/>
  <c r="GM154" i="13"/>
  <c r="GY154" i="13"/>
  <c r="HK154" i="13"/>
  <c r="D154" i="13"/>
  <c r="P154" i="13"/>
  <c r="AB154" i="13"/>
  <c r="AN154" i="13"/>
  <c r="AZ154" i="13"/>
  <c r="BL154" i="13"/>
  <c r="BX154" i="13"/>
  <c r="CJ154" i="13"/>
  <c r="CV154" i="13"/>
  <c r="DH154" i="13"/>
  <c r="DT154" i="13"/>
  <c r="EF154" i="13"/>
  <c r="ER154" i="13"/>
  <c r="FD154" i="13"/>
  <c r="FP154" i="13"/>
  <c r="GB154" i="13"/>
  <c r="GN154" i="13"/>
  <c r="GZ154" i="13"/>
  <c r="HL154" i="13"/>
  <c r="E154" i="13"/>
  <c r="Q154" i="13"/>
  <c r="AC154" i="13"/>
  <c r="AO154" i="13"/>
  <c r="BA154" i="13"/>
  <c r="BM154" i="13"/>
  <c r="BY154" i="13"/>
  <c r="CK154" i="13"/>
  <c r="CW154" i="13"/>
  <c r="DI154" i="13"/>
  <c r="DU154" i="13"/>
  <c r="EG154" i="13"/>
  <c r="ES154" i="13"/>
  <c r="FE154" i="13"/>
  <c r="FQ154" i="13"/>
  <c r="GC154" i="13"/>
  <c r="GO154" i="13"/>
  <c r="HA154" i="13"/>
  <c r="F154" i="13"/>
  <c r="R154" i="13"/>
  <c r="AD154" i="13"/>
  <c r="AP154" i="13"/>
  <c r="BB154" i="13"/>
  <c r="BN154" i="13"/>
  <c r="BZ154" i="13"/>
  <c r="CL154" i="13"/>
  <c r="CX154" i="13"/>
  <c r="DJ154" i="13"/>
  <c r="DV154" i="13"/>
  <c r="EH154" i="13"/>
  <c r="ET154" i="13"/>
  <c r="FF154" i="13"/>
  <c r="FR154" i="13"/>
  <c r="GD154" i="13"/>
  <c r="GP154" i="13"/>
  <c r="HB154" i="13"/>
  <c r="G154" i="13"/>
  <c r="S154" i="13"/>
  <c r="AE154" i="13"/>
  <c r="AQ154" i="13"/>
  <c r="BC154" i="13"/>
  <c r="BO154" i="13"/>
  <c r="CA154" i="13"/>
  <c r="CM154" i="13"/>
  <c r="CY154" i="13"/>
  <c r="DK154" i="13"/>
  <c r="DW154" i="13"/>
  <c r="EI154" i="13"/>
  <c r="EU154" i="13"/>
  <c r="FG154" i="13"/>
  <c r="FS154" i="13"/>
  <c r="GE154" i="13"/>
  <c r="GQ154" i="13"/>
  <c r="HC154" i="13"/>
  <c r="H154" i="13"/>
  <c r="T154" i="13"/>
  <c r="AF154" i="13"/>
  <c r="AR154" i="13"/>
  <c r="BD154" i="13"/>
  <c r="BP154" i="13"/>
  <c r="CB154" i="13"/>
  <c r="CN154" i="13"/>
  <c r="CZ154" i="13"/>
  <c r="DL154" i="13"/>
  <c r="DX154" i="13"/>
  <c r="EJ154" i="13"/>
  <c r="EV154" i="13"/>
  <c r="FH154" i="13"/>
  <c r="FT154" i="13"/>
  <c r="GF154" i="13"/>
  <c r="GR154" i="13"/>
  <c r="HD154" i="13"/>
  <c r="J154" i="13"/>
  <c r="V154" i="13"/>
  <c r="AH154" i="13"/>
  <c r="AT154" i="13"/>
  <c r="BF154" i="13"/>
  <c r="BR154" i="13"/>
  <c r="CD154" i="13"/>
  <c r="CP154" i="13"/>
  <c r="DB154" i="13"/>
  <c r="DN154" i="13"/>
  <c r="DZ154" i="13"/>
  <c r="EL154" i="13"/>
  <c r="EX154" i="13"/>
  <c r="FJ154" i="13"/>
  <c r="FV154" i="13"/>
  <c r="GH154" i="13"/>
  <c r="GT154" i="13"/>
  <c r="HF154" i="13"/>
  <c r="M154" i="13"/>
  <c r="Y154" i="13"/>
  <c r="AK154" i="13"/>
  <c r="AW154" i="13"/>
  <c r="BI154" i="13"/>
  <c r="BU154" i="13"/>
  <c r="CG154" i="13"/>
  <c r="CS154" i="13"/>
  <c r="DE154" i="13"/>
  <c r="DQ154" i="13"/>
  <c r="EC154" i="13"/>
  <c r="EO154" i="13"/>
  <c r="FA154" i="13"/>
  <c r="FM154" i="13"/>
  <c r="FY154" i="13"/>
  <c r="GK154" i="13"/>
  <c r="GW154" i="13"/>
  <c r="HI154" i="13"/>
  <c r="AG154" i="13"/>
  <c r="BQ154" i="13"/>
  <c r="DA154" i="13"/>
  <c r="EK154" i="13"/>
  <c r="FU154" i="13"/>
  <c r="HE154" i="13"/>
  <c r="AI154" i="13"/>
  <c r="BS154" i="13"/>
  <c r="DC154" i="13"/>
  <c r="EM154" i="13"/>
  <c r="AJ154" i="13"/>
  <c r="BT154" i="13"/>
  <c r="DD154" i="13"/>
  <c r="EN154" i="13"/>
  <c r="FX154" i="13"/>
  <c r="HH154" i="13"/>
  <c r="AL154" i="13"/>
  <c r="BV154" i="13"/>
  <c r="DF154" i="13"/>
  <c r="EP154" i="13"/>
  <c r="FZ154" i="13"/>
  <c r="HJ154" i="13"/>
  <c r="I154" i="13"/>
  <c r="AS154" i="13"/>
  <c r="CC154" i="13"/>
  <c r="DM154" i="13"/>
  <c r="EW154" i="13"/>
  <c r="GG154" i="13"/>
  <c r="K154" i="13"/>
  <c r="AU154" i="13"/>
  <c r="CE154" i="13"/>
  <c r="DO154" i="13"/>
  <c r="EY154" i="13"/>
  <c r="GI154" i="13"/>
  <c r="L154" i="13"/>
  <c r="AV154" i="13"/>
  <c r="CF154" i="13"/>
  <c r="DP154" i="13"/>
  <c r="EZ154" i="13"/>
  <c r="GJ154" i="13"/>
  <c r="N154" i="13"/>
  <c r="AX154" i="13"/>
  <c r="CH154" i="13"/>
  <c r="DR154" i="13"/>
  <c r="FB154" i="13"/>
  <c r="U154" i="13"/>
  <c r="BE154" i="13"/>
  <c r="CO154" i="13"/>
  <c r="DY154" i="13"/>
  <c r="FI154" i="13"/>
  <c r="GS154" i="13"/>
  <c r="EA154" i="13"/>
  <c r="EB154" i="13"/>
  <c r="ED154" i="13"/>
  <c r="W154" i="13"/>
  <c r="FK154" i="13"/>
  <c r="X154" i="13"/>
  <c r="FL154" i="13"/>
  <c r="Z154" i="13"/>
  <c r="FN154" i="13"/>
  <c r="BG154" i="13"/>
  <c r="FW154" i="13"/>
  <c r="BH154" i="13"/>
  <c r="GL154" i="13"/>
  <c r="BJ154" i="13"/>
  <c r="GU154" i="13"/>
  <c r="CT154" i="13"/>
  <c r="HG154" i="13"/>
  <c r="CQ154" i="13"/>
  <c r="CR154" i="13"/>
  <c r="GV154" i="13"/>
  <c r="GX154" i="13"/>
  <c r="N341" i="13"/>
  <c r="Z341" i="13"/>
  <c r="AL341" i="13"/>
  <c r="AX341" i="13"/>
  <c r="BJ341" i="13"/>
  <c r="BV341" i="13"/>
  <c r="CH341" i="13"/>
  <c r="CT341" i="13"/>
  <c r="DF341" i="13"/>
  <c r="DR341" i="13"/>
  <c r="ED341" i="13"/>
  <c r="EP341" i="13"/>
  <c r="FB341" i="13"/>
  <c r="FN341" i="13"/>
  <c r="FZ341" i="13"/>
  <c r="GL341" i="13"/>
  <c r="GX341" i="13"/>
  <c r="HJ341" i="13"/>
  <c r="O341" i="13"/>
  <c r="AA341" i="13"/>
  <c r="AM341" i="13"/>
  <c r="AY341" i="13"/>
  <c r="BK341" i="13"/>
  <c r="BW341" i="13"/>
  <c r="CI341" i="13"/>
  <c r="CU341" i="13"/>
  <c r="DG341" i="13"/>
  <c r="DS341" i="13"/>
  <c r="EE341" i="13"/>
  <c r="EQ341" i="13"/>
  <c r="FC341" i="13"/>
  <c r="FO341" i="13"/>
  <c r="GA341" i="13"/>
  <c r="GM341" i="13"/>
  <c r="GY341" i="13"/>
  <c r="HK341" i="13"/>
  <c r="D341" i="13"/>
  <c r="P341" i="13"/>
  <c r="AB341" i="13"/>
  <c r="AN341" i="13"/>
  <c r="AZ341" i="13"/>
  <c r="BL341" i="13"/>
  <c r="BX341" i="13"/>
  <c r="CJ341" i="13"/>
  <c r="CV341" i="13"/>
  <c r="DH341" i="13"/>
  <c r="DT341" i="13"/>
  <c r="EF341" i="13"/>
  <c r="ER341" i="13"/>
  <c r="FD341" i="13"/>
  <c r="FP341" i="13"/>
  <c r="GB341" i="13"/>
  <c r="GN341" i="13"/>
  <c r="GZ341" i="13"/>
  <c r="HL341" i="13"/>
  <c r="F341" i="13"/>
  <c r="R341" i="13"/>
  <c r="AD341" i="13"/>
  <c r="AP341" i="13"/>
  <c r="BB341" i="13"/>
  <c r="BN341" i="13"/>
  <c r="BZ341" i="13"/>
  <c r="CL341" i="13"/>
  <c r="CX341" i="13"/>
  <c r="DJ341" i="13"/>
  <c r="DV341" i="13"/>
  <c r="EH341" i="13"/>
  <c r="ET341" i="13"/>
  <c r="FF341" i="13"/>
  <c r="FR341" i="13"/>
  <c r="GD341" i="13"/>
  <c r="GP341" i="13"/>
  <c r="HB341" i="13"/>
  <c r="G341" i="13"/>
  <c r="S341" i="13"/>
  <c r="AE341" i="13"/>
  <c r="AQ341" i="13"/>
  <c r="BC341" i="13"/>
  <c r="BO341" i="13"/>
  <c r="CA341" i="13"/>
  <c r="CM341" i="13"/>
  <c r="CY341" i="13"/>
  <c r="DK341" i="13"/>
  <c r="DW341" i="13"/>
  <c r="EI341" i="13"/>
  <c r="EU341" i="13"/>
  <c r="FG341" i="13"/>
  <c r="FS341" i="13"/>
  <c r="GE341" i="13"/>
  <c r="GQ341" i="13"/>
  <c r="HC341" i="13"/>
  <c r="J341" i="13"/>
  <c r="V341" i="13"/>
  <c r="AH341" i="13"/>
  <c r="AT341" i="13"/>
  <c r="BF341" i="13"/>
  <c r="BR341" i="13"/>
  <c r="CD341" i="13"/>
  <c r="CP341" i="13"/>
  <c r="DB341" i="13"/>
  <c r="DN341" i="13"/>
  <c r="DZ341" i="13"/>
  <c r="EL341" i="13"/>
  <c r="EX341" i="13"/>
  <c r="FJ341" i="13"/>
  <c r="FV341" i="13"/>
  <c r="GH341" i="13"/>
  <c r="GT341" i="13"/>
  <c r="HF341" i="13"/>
  <c r="K341" i="13"/>
  <c r="W341" i="13"/>
  <c r="AI341" i="13"/>
  <c r="AU341" i="13"/>
  <c r="BG341" i="13"/>
  <c r="BS341" i="13"/>
  <c r="CE341" i="13"/>
  <c r="CQ341" i="13"/>
  <c r="DC341" i="13"/>
  <c r="DO341" i="13"/>
  <c r="EA341" i="13"/>
  <c r="EM341" i="13"/>
  <c r="EY341" i="13"/>
  <c r="FK341" i="13"/>
  <c r="FW341" i="13"/>
  <c r="GI341" i="13"/>
  <c r="GU341" i="13"/>
  <c r="HG341" i="13"/>
  <c r="L341" i="13"/>
  <c r="X341" i="13"/>
  <c r="AJ341" i="13"/>
  <c r="AV341" i="13"/>
  <c r="BH341" i="13"/>
  <c r="BT341" i="13"/>
  <c r="CF341" i="13"/>
  <c r="CR341" i="13"/>
  <c r="DD341" i="13"/>
  <c r="DP341" i="13"/>
  <c r="EB341" i="13"/>
  <c r="EN341" i="13"/>
  <c r="EZ341" i="13"/>
  <c r="FL341" i="13"/>
  <c r="FX341" i="13"/>
  <c r="GJ341" i="13"/>
  <c r="GV341" i="13"/>
  <c r="HH341" i="13"/>
  <c r="I341" i="13"/>
  <c r="AS341" i="13"/>
  <c r="CC341" i="13"/>
  <c r="DM341" i="13"/>
  <c r="EW341" i="13"/>
  <c r="GG341" i="13"/>
  <c r="AO341" i="13"/>
  <c r="M341" i="13"/>
  <c r="AW341" i="13"/>
  <c r="CG341" i="13"/>
  <c r="DQ341" i="13"/>
  <c r="FA341" i="13"/>
  <c r="GK341" i="13"/>
  <c r="Q341" i="13"/>
  <c r="BA341" i="13"/>
  <c r="CK341" i="13"/>
  <c r="DU341" i="13"/>
  <c r="FE341" i="13"/>
  <c r="GO341" i="13"/>
  <c r="T341" i="13"/>
  <c r="BD341" i="13"/>
  <c r="CN341" i="13"/>
  <c r="DX341" i="13"/>
  <c r="FH341" i="13"/>
  <c r="GR341" i="13"/>
  <c r="U341" i="13"/>
  <c r="BE341" i="13"/>
  <c r="CO341" i="13"/>
  <c r="DY341" i="13"/>
  <c r="FI341" i="13"/>
  <c r="GS341" i="13"/>
  <c r="Y341" i="13"/>
  <c r="BI341" i="13"/>
  <c r="CS341" i="13"/>
  <c r="EC341" i="13"/>
  <c r="FM341" i="13"/>
  <c r="GW341" i="13"/>
  <c r="E341" i="13"/>
  <c r="AC341" i="13"/>
  <c r="BM341" i="13"/>
  <c r="CW341" i="13"/>
  <c r="EG341" i="13"/>
  <c r="FQ341" i="13"/>
  <c r="HA341" i="13"/>
  <c r="ES341" i="13"/>
  <c r="AF341" i="13"/>
  <c r="BP341" i="13"/>
  <c r="CZ341" i="13"/>
  <c r="EJ341" i="13"/>
  <c r="FT341" i="13"/>
  <c r="HD341" i="13"/>
  <c r="DI341" i="13"/>
  <c r="AG341" i="13"/>
  <c r="BQ341" i="13"/>
  <c r="DA341" i="13"/>
  <c r="EK341" i="13"/>
  <c r="FU341" i="13"/>
  <c r="HE341" i="13"/>
  <c r="GC341" i="13"/>
  <c r="AK341" i="13"/>
  <c r="BU341" i="13"/>
  <c r="DE341" i="13"/>
  <c r="EO341" i="13"/>
  <c r="FY341" i="13"/>
  <c r="HI341" i="13"/>
  <c r="H341" i="13"/>
  <c r="AR341" i="13"/>
  <c r="CB341" i="13"/>
  <c r="DL341" i="13"/>
  <c r="EV341" i="13"/>
  <c r="GF341" i="13"/>
  <c r="BY341" i="13"/>
  <c r="O292" i="13"/>
  <c r="AA292" i="13"/>
  <c r="AM292" i="13"/>
  <c r="AY292" i="13"/>
  <c r="BK292" i="13"/>
  <c r="BW292" i="13"/>
  <c r="CI292" i="13"/>
  <c r="CU292" i="13"/>
  <c r="DG292" i="13"/>
  <c r="DS292" i="13"/>
  <c r="EE292" i="13"/>
  <c r="EQ292" i="13"/>
  <c r="FC292" i="13"/>
  <c r="FO292" i="13"/>
  <c r="GA292" i="13"/>
  <c r="GM292" i="13"/>
  <c r="GY292" i="13"/>
  <c r="HK292" i="13"/>
  <c r="D292" i="13"/>
  <c r="P292" i="13"/>
  <c r="AB292" i="13"/>
  <c r="AN292" i="13"/>
  <c r="AZ292" i="13"/>
  <c r="BL292" i="13"/>
  <c r="BX292" i="13"/>
  <c r="CJ292" i="13"/>
  <c r="CV292" i="13"/>
  <c r="DH292" i="13"/>
  <c r="DT292" i="13"/>
  <c r="EF292" i="13"/>
  <c r="ER292" i="13"/>
  <c r="FD292" i="13"/>
  <c r="FP292" i="13"/>
  <c r="GB292" i="13"/>
  <c r="GN292" i="13"/>
  <c r="GZ292" i="13"/>
  <c r="HL292" i="13"/>
  <c r="E292" i="13"/>
  <c r="Q292" i="13"/>
  <c r="AC292" i="13"/>
  <c r="AO292" i="13"/>
  <c r="BA292" i="13"/>
  <c r="BM292" i="13"/>
  <c r="BY292" i="13"/>
  <c r="CK292" i="13"/>
  <c r="CW292" i="13"/>
  <c r="DI292" i="13"/>
  <c r="DU292" i="13"/>
  <c r="EG292" i="13"/>
  <c r="ES292" i="13"/>
  <c r="FE292" i="13"/>
  <c r="FQ292" i="13"/>
  <c r="GC292" i="13"/>
  <c r="GO292" i="13"/>
  <c r="HA292" i="13"/>
  <c r="F292" i="13"/>
  <c r="R292" i="13"/>
  <c r="AD292" i="13"/>
  <c r="AP292" i="13"/>
  <c r="BB292" i="13"/>
  <c r="BN292" i="13"/>
  <c r="BZ292" i="13"/>
  <c r="CL292" i="13"/>
  <c r="CX292" i="13"/>
  <c r="DJ292" i="13"/>
  <c r="DV292" i="13"/>
  <c r="EH292" i="13"/>
  <c r="ET292" i="13"/>
  <c r="FF292" i="13"/>
  <c r="FR292" i="13"/>
  <c r="GD292" i="13"/>
  <c r="GP292" i="13"/>
  <c r="HB292" i="13"/>
  <c r="G292" i="13"/>
  <c r="S292" i="13"/>
  <c r="AE292" i="13"/>
  <c r="AQ292" i="13"/>
  <c r="BC292" i="13"/>
  <c r="BO292" i="13"/>
  <c r="CA292" i="13"/>
  <c r="CM292" i="13"/>
  <c r="CY292" i="13"/>
  <c r="DK292" i="13"/>
  <c r="DW292" i="13"/>
  <c r="EI292" i="13"/>
  <c r="EU292" i="13"/>
  <c r="FG292" i="13"/>
  <c r="FS292" i="13"/>
  <c r="GE292" i="13"/>
  <c r="GQ292" i="13"/>
  <c r="HC292" i="13"/>
  <c r="H292" i="13"/>
  <c r="T292" i="13"/>
  <c r="AF292" i="13"/>
  <c r="AR292" i="13"/>
  <c r="BD292" i="13"/>
  <c r="BP292" i="13"/>
  <c r="CB292" i="13"/>
  <c r="CN292" i="13"/>
  <c r="CZ292" i="13"/>
  <c r="DL292" i="13"/>
  <c r="DX292" i="13"/>
  <c r="EJ292" i="13"/>
  <c r="EV292" i="13"/>
  <c r="FH292" i="13"/>
  <c r="FT292" i="13"/>
  <c r="GF292" i="13"/>
  <c r="GR292" i="13"/>
  <c r="HD292" i="13"/>
  <c r="I292" i="13"/>
  <c r="U292" i="13"/>
  <c r="AG292" i="13"/>
  <c r="AS292" i="13"/>
  <c r="BE292" i="13"/>
  <c r="BQ292" i="13"/>
  <c r="CC292" i="13"/>
  <c r="CO292" i="13"/>
  <c r="DA292" i="13"/>
  <c r="DM292" i="13"/>
  <c r="DY292" i="13"/>
  <c r="EK292" i="13"/>
  <c r="EW292" i="13"/>
  <c r="FI292" i="13"/>
  <c r="FU292" i="13"/>
  <c r="GG292" i="13"/>
  <c r="GS292" i="13"/>
  <c r="HE292" i="13"/>
  <c r="J292" i="13"/>
  <c r="V292" i="13"/>
  <c r="AH292" i="13"/>
  <c r="AT292" i="13"/>
  <c r="BF292" i="13"/>
  <c r="BR292" i="13"/>
  <c r="CD292" i="13"/>
  <c r="CP292" i="13"/>
  <c r="DB292" i="13"/>
  <c r="DN292" i="13"/>
  <c r="DZ292" i="13"/>
  <c r="EL292" i="13"/>
  <c r="EX292" i="13"/>
  <c r="FJ292" i="13"/>
  <c r="FV292" i="13"/>
  <c r="GH292" i="13"/>
  <c r="GT292" i="13"/>
  <c r="HF292" i="13"/>
  <c r="K292" i="13"/>
  <c r="W292" i="13"/>
  <c r="AI292" i="13"/>
  <c r="AU292" i="13"/>
  <c r="BG292" i="13"/>
  <c r="BS292" i="13"/>
  <c r="CE292" i="13"/>
  <c r="CQ292" i="13"/>
  <c r="DC292" i="13"/>
  <c r="DO292" i="13"/>
  <c r="EA292" i="13"/>
  <c r="EM292" i="13"/>
  <c r="EY292" i="13"/>
  <c r="FK292" i="13"/>
  <c r="FW292" i="13"/>
  <c r="GI292" i="13"/>
  <c r="GU292" i="13"/>
  <c r="HG292" i="13"/>
  <c r="N292" i="13"/>
  <c r="Z292" i="13"/>
  <c r="AL292" i="13"/>
  <c r="AX292" i="13"/>
  <c r="BJ292" i="13"/>
  <c r="BV292" i="13"/>
  <c r="CH292" i="13"/>
  <c r="CT292" i="13"/>
  <c r="DF292" i="13"/>
  <c r="DR292" i="13"/>
  <c r="ED292" i="13"/>
  <c r="EP292" i="13"/>
  <c r="FB292" i="13"/>
  <c r="FN292" i="13"/>
  <c r="FZ292" i="13"/>
  <c r="GL292" i="13"/>
  <c r="GX292" i="13"/>
  <c r="HJ292" i="13"/>
  <c r="L292" i="13"/>
  <c r="CF292" i="13"/>
  <c r="EZ292" i="13"/>
  <c r="M292" i="13"/>
  <c r="CG292" i="13"/>
  <c r="FA292" i="13"/>
  <c r="X292" i="13"/>
  <c r="CR292" i="13"/>
  <c r="FL292" i="13"/>
  <c r="Y292" i="13"/>
  <c r="CS292" i="13"/>
  <c r="FM292" i="13"/>
  <c r="AJ292" i="13"/>
  <c r="DD292" i="13"/>
  <c r="FX292" i="13"/>
  <c r="AK292" i="13"/>
  <c r="DE292" i="13"/>
  <c r="FY292" i="13"/>
  <c r="AV292" i="13"/>
  <c r="DP292" i="13"/>
  <c r="GJ292" i="13"/>
  <c r="AW292" i="13"/>
  <c r="DQ292" i="13"/>
  <c r="GK292" i="13"/>
  <c r="BH292" i="13"/>
  <c r="EB292" i="13"/>
  <c r="GV292" i="13"/>
  <c r="BI292" i="13"/>
  <c r="EC292" i="13"/>
  <c r="GW292" i="13"/>
  <c r="BT292" i="13"/>
  <c r="EN292" i="13"/>
  <c r="HH292" i="13"/>
  <c r="BU292" i="13"/>
  <c r="EO292" i="13"/>
  <c r="HI292" i="13"/>
  <c r="J327" i="13"/>
  <c r="V327" i="13"/>
  <c r="AH327" i="13"/>
  <c r="AT327" i="13"/>
  <c r="BF327" i="13"/>
  <c r="BR327" i="13"/>
  <c r="CD327" i="13"/>
  <c r="CP327" i="13"/>
  <c r="DB327" i="13"/>
  <c r="DN327" i="13"/>
  <c r="DZ327" i="13"/>
  <c r="EL327" i="13"/>
  <c r="EX327" i="13"/>
  <c r="FJ327" i="13"/>
  <c r="FV327" i="13"/>
  <c r="GH327" i="13"/>
  <c r="GT327" i="13"/>
  <c r="HF327" i="13"/>
  <c r="K327" i="13"/>
  <c r="W327" i="13"/>
  <c r="AI327" i="13"/>
  <c r="AU327" i="13"/>
  <c r="BG327" i="13"/>
  <c r="BS327" i="13"/>
  <c r="CE327" i="13"/>
  <c r="CQ327" i="13"/>
  <c r="DC327" i="13"/>
  <c r="DO327" i="13"/>
  <c r="EA327" i="13"/>
  <c r="EM327" i="13"/>
  <c r="EY327" i="13"/>
  <c r="FK327" i="13"/>
  <c r="FW327" i="13"/>
  <c r="GI327" i="13"/>
  <c r="GU327" i="13"/>
  <c r="HG327" i="13"/>
  <c r="L327" i="13"/>
  <c r="X327" i="13"/>
  <c r="AJ327" i="13"/>
  <c r="AV327" i="13"/>
  <c r="BH327" i="13"/>
  <c r="BT327" i="13"/>
  <c r="CF327" i="13"/>
  <c r="CR327" i="13"/>
  <c r="DD327" i="13"/>
  <c r="DP327" i="13"/>
  <c r="EB327" i="13"/>
  <c r="EN327" i="13"/>
  <c r="EZ327" i="13"/>
  <c r="FL327" i="13"/>
  <c r="FX327" i="13"/>
  <c r="GJ327" i="13"/>
  <c r="GV327" i="13"/>
  <c r="HH327" i="13"/>
  <c r="M327" i="13"/>
  <c r="Y327" i="13"/>
  <c r="AK327" i="13"/>
  <c r="AW327" i="13"/>
  <c r="BI327" i="13"/>
  <c r="BU327" i="13"/>
  <c r="CG327" i="13"/>
  <c r="CS327" i="13"/>
  <c r="DE327" i="13"/>
  <c r="DQ327" i="13"/>
  <c r="EC327" i="13"/>
  <c r="EO327" i="13"/>
  <c r="FA327" i="13"/>
  <c r="FM327" i="13"/>
  <c r="FY327" i="13"/>
  <c r="GK327" i="13"/>
  <c r="GW327" i="13"/>
  <c r="HI327" i="13"/>
  <c r="N327" i="13"/>
  <c r="Z327" i="13"/>
  <c r="AL327" i="13"/>
  <c r="AX327" i="13"/>
  <c r="BJ327" i="13"/>
  <c r="BV327" i="13"/>
  <c r="CH327" i="13"/>
  <c r="CT327" i="13"/>
  <c r="DF327" i="13"/>
  <c r="DR327" i="13"/>
  <c r="ED327" i="13"/>
  <c r="EP327" i="13"/>
  <c r="FB327" i="13"/>
  <c r="FN327" i="13"/>
  <c r="FZ327" i="13"/>
  <c r="GL327" i="13"/>
  <c r="GX327" i="13"/>
  <c r="HJ327" i="13"/>
  <c r="O327" i="13"/>
  <c r="AA327" i="13"/>
  <c r="AM327" i="13"/>
  <c r="AY327" i="13"/>
  <c r="BK327" i="13"/>
  <c r="BW327" i="13"/>
  <c r="CI327" i="13"/>
  <c r="CU327" i="13"/>
  <c r="DG327" i="13"/>
  <c r="DS327" i="13"/>
  <c r="EE327" i="13"/>
  <c r="EQ327" i="13"/>
  <c r="FC327" i="13"/>
  <c r="FO327" i="13"/>
  <c r="GA327" i="13"/>
  <c r="GM327" i="13"/>
  <c r="GY327" i="13"/>
  <c r="HK327" i="13"/>
  <c r="D327" i="13"/>
  <c r="P327" i="13"/>
  <c r="AB327" i="13"/>
  <c r="AN327" i="13"/>
  <c r="AZ327" i="13"/>
  <c r="BL327" i="13"/>
  <c r="BX327" i="13"/>
  <c r="CJ327" i="13"/>
  <c r="CV327" i="13"/>
  <c r="DH327" i="13"/>
  <c r="DT327" i="13"/>
  <c r="EF327" i="13"/>
  <c r="ER327" i="13"/>
  <c r="FD327" i="13"/>
  <c r="FP327" i="13"/>
  <c r="GB327" i="13"/>
  <c r="GN327" i="13"/>
  <c r="GZ327" i="13"/>
  <c r="HL327" i="13"/>
  <c r="F327" i="13"/>
  <c r="R327" i="13"/>
  <c r="AD327" i="13"/>
  <c r="AP327" i="13"/>
  <c r="BB327" i="13"/>
  <c r="BN327" i="13"/>
  <c r="BZ327" i="13"/>
  <c r="CL327" i="13"/>
  <c r="CX327" i="13"/>
  <c r="DJ327" i="13"/>
  <c r="DV327" i="13"/>
  <c r="EH327" i="13"/>
  <c r="ET327" i="13"/>
  <c r="FF327" i="13"/>
  <c r="FR327" i="13"/>
  <c r="GD327" i="13"/>
  <c r="GP327" i="13"/>
  <c r="HB327" i="13"/>
  <c r="G327" i="13"/>
  <c r="S327" i="13"/>
  <c r="AE327" i="13"/>
  <c r="AQ327" i="13"/>
  <c r="BC327" i="13"/>
  <c r="BO327" i="13"/>
  <c r="CA327" i="13"/>
  <c r="CM327" i="13"/>
  <c r="CY327" i="13"/>
  <c r="DK327" i="13"/>
  <c r="DW327" i="13"/>
  <c r="EI327" i="13"/>
  <c r="EU327" i="13"/>
  <c r="FG327" i="13"/>
  <c r="FS327" i="13"/>
  <c r="GE327" i="13"/>
  <c r="GQ327" i="13"/>
  <c r="HC327" i="13"/>
  <c r="H327" i="13"/>
  <c r="T327" i="13"/>
  <c r="AF327" i="13"/>
  <c r="AR327" i="13"/>
  <c r="BD327" i="13"/>
  <c r="BP327" i="13"/>
  <c r="CB327" i="13"/>
  <c r="CN327" i="13"/>
  <c r="CZ327" i="13"/>
  <c r="DL327" i="13"/>
  <c r="DX327" i="13"/>
  <c r="EJ327" i="13"/>
  <c r="EV327" i="13"/>
  <c r="FH327" i="13"/>
  <c r="FT327" i="13"/>
  <c r="GF327" i="13"/>
  <c r="GR327" i="13"/>
  <c r="HD327" i="13"/>
  <c r="AS327" i="13"/>
  <c r="DM327" i="13"/>
  <c r="GG327" i="13"/>
  <c r="BA327" i="13"/>
  <c r="DU327" i="13"/>
  <c r="GO327" i="13"/>
  <c r="BE327" i="13"/>
  <c r="DY327" i="13"/>
  <c r="GS327" i="13"/>
  <c r="BM327" i="13"/>
  <c r="EG327" i="13"/>
  <c r="HA327" i="13"/>
  <c r="BQ327" i="13"/>
  <c r="EK327" i="13"/>
  <c r="HE327" i="13"/>
  <c r="E327" i="13"/>
  <c r="BY327" i="13"/>
  <c r="ES327" i="13"/>
  <c r="I327" i="13"/>
  <c r="CC327" i="13"/>
  <c r="EW327" i="13"/>
  <c r="Q327" i="13"/>
  <c r="CK327" i="13"/>
  <c r="FE327" i="13"/>
  <c r="U327" i="13"/>
  <c r="CO327" i="13"/>
  <c r="FI327" i="13"/>
  <c r="AC327" i="13"/>
  <c r="CW327" i="13"/>
  <c r="FQ327" i="13"/>
  <c r="AG327" i="13"/>
  <c r="DA327" i="13"/>
  <c r="FU327" i="13"/>
  <c r="GC327" i="13"/>
  <c r="AO327" i="13"/>
  <c r="DI327" i="13"/>
  <c r="N312" i="13"/>
  <c r="Z312" i="13"/>
  <c r="AL312" i="13"/>
  <c r="AX312" i="13"/>
  <c r="BJ312" i="13"/>
  <c r="BV312" i="13"/>
  <c r="CH312" i="13"/>
  <c r="CT312" i="13"/>
  <c r="DF312" i="13"/>
  <c r="DR312" i="13"/>
  <c r="ED312" i="13"/>
  <c r="EP312" i="13"/>
  <c r="FB312" i="13"/>
  <c r="FN312" i="13"/>
  <c r="FZ312" i="13"/>
  <c r="GL312" i="13"/>
  <c r="GX312" i="13"/>
  <c r="HJ312" i="13"/>
  <c r="O312" i="13"/>
  <c r="AA312" i="13"/>
  <c r="AM312" i="13"/>
  <c r="AY312" i="13"/>
  <c r="BK312" i="13"/>
  <c r="BW312" i="13"/>
  <c r="CI312" i="13"/>
  <c r="CU312" i="13"/>
  <c r="DG312" i="13"/>
  <c r="DS312" i="13"/>
  <c r="EE312" i="13"/>
  <c r="EQ312" i="13"/>
  <c r="FC312" i="13"/>
  <c r="FO312" i="13"/>
  <c r="GA312" i="13"/>
  <c r="GM312" i="13"/>
  <c r="GY312" i="13"/>
  <c r="HK312" i="13"/>
  <c r="D312" i="13"/>
  <c r="P312" i="13"/>
  <c r="AB312" i="13"/>
  <c r="AN312" i="13"/>
  <c r="AZ312" i="13"/>
  <c r="BL312" i="13"/>
  <c r="BX312" i="13"/>
  <c r="CJ312" i="13"/>
  <c r="CV312" i="13"/>
  <c r="DH312" i="13"/>
  <c r="DT312" i="13"/>
  <c r="EF312" i="13"/>
  <c r="ER312" i="13"/>
  <c r="FD312" i="13"/>
  <c r="FP312" i="13"/>
  <c r="GB312" i="13"/>
  <c r="GN312" i="13"/>
  <c r="GZ312" i="13"/>
  <c r="HL312" i="13"/>
  <c r="E312" i="13"/>
  <c r="Q312" i="13"/>
  <c r="AC312" i="13"/>
  <c r="AO312" i="13"/>
  <c r="BA312" i="13"/>
  <c r="BM312" i="13"/>
  <c r="BY312" i="13"/>
  <c r="CK312" i="13"/>
  <c r="CW312" i="13"/>
  <c r="DI312" i="13"/>
  <c r="DU312" i="13"/>
  <c r="EG312" i="13"/>
  <c r="F312" i="13"/>
  <c r="R312" i="13"/>
  <c r="AD312" i="13"/>
  <c r="AP312" i="13"/>
  <c r="BB312" i="13"/>
  <c r="BN312" i="13"/>
  <c r="BZ312" i="13"/>
  <c r="CL312" i="13"/>
  <c r="CX312" i="13"/>
  <c r="DJ312" i="13"/>
  <c r="DV312" i="13"/>
  <c r="EH312" i="13"/>
  <c r="ET312" i="13"/>
  <c r="FF312" i="13"/>
  <c r="FR312" i="13"/>
  <c r="GD312" i="13"/>
  <c r="GP312" i="13"/>
  <c r="HB312" i="13"/>
  <c r="G312" i="13"/>
  <c r="S312" i="13"/>
  <c r="AE312" i="13"/>
  <c r="AQ312" i="13"/>
  <c r="BC312" i="13"/>
  <c r="BO312" i="13"/>
  <c r="CA312" i="13"/>
  <c r="CM312" i="13"/>
  <c r="CY312" i="13"/>
  <c r="DK312" i="13"/>
  <c r="DW312" i="13"/>
  <c r="EI312" i="13"/>
  <c r="EU312" i="13"/>
  <c r="FG312" i="13"/>
  <c r="FS312" i="13"/>
  <c r="GE312" i="13"/>
  <c r="GQ312" i="13"/>
  <c r="HC312" i="13"/>
  <c r="H312" i="13"/>
  <c r="T312" i="13"/>
  <c r="AF312" i="13"/>
  <c r="AR312" i="13"/>
  <c r="BD312" i="13"/>
  <c r="BP312" i="13"/>
  <c r="CB312" i="13"/>
  <c r="CN312" i="13"/>
  <c r="CZ312" i="13"/>
  <c r="DL312" i="13"/>
  <c r="DX312" i="13"/>
  <c r="EJ312" i="13"/>
  <c r="EV312" i="13"/>
  <c r="FH312" i="13"/>
  <c r="FT312" i="13"/>
  <c r="GF312" i="13"/>
  <c r="GR312" i="13"/>
  <c r="HD312" i="13"/>
  <c r="I312" i="13"/>
  <c r="U312" i="13"/>
  <c r="AG312" i="13"/>
  <c r="AS312" i="13"/>
  <c r="BE312" i="13"/>
  <c r="BQ312" i="13"/>
  <c r="CC312" i="13"/>
  <c r="CO312" i="13"/>
  <c r="DA312" i="13"/>
  <c r="DM312" i="13"/>
  <c r="DY312" i="13"/>
  <c r="EK312" i="13"/>
  <c r="EW312" i="13"/>
  <c r="FI312" i="13"/>
  <c r="FU312" i="13"/>
  <c r="GG312" i="13"/>
  <c r="GS312" i="13"/>
  <c r="HE312" i="13"/>
  <c r="K312" i="13"/>
  <c r="W312" i="13"/>
  <c r="AI312" i="13"/>
  <c r="AU312" i="13"/>
  <c r="BG312" i="13"/>
  <c r="BS312" i="13"/>
  <c r="CE312" i="13"/>
  <c r="CQ312" i="13"/>
  <c r="DC312" i="13"/>
  <c r="DO312" i="13"/>
  <c r="EA312" i="13"/>
  <c r="EM312" i="13"/>
  <c r="EY312" i="13"/>
  <c r="FK312" i="13"/>
  <c r="FW312" i="13"/>
  <c r="GI312" i="13"/>
  <c r="GU312" i="13"/>
  <c r="HG312" i="13"/>
  <c r="L312" i="13"/>
  <c r="X312" i="13"/>
  <c r="AJ312" i="13"/>
  <c r="AV312" i="13"/>
  <c r="BH312" i="13"/>
  <c r="BT312" i="13"/>
  <c r="CF312" i="13"/>
  <c r="CR312" i="13"/>
  <c r="DD312" i="13"/>
  <c r="DP312" i="13"/>
  <c r="EB312" i="13"/>
  <c r="EN312" i="13"/>
  <c r="EZ312" i="13"/>
  <c r="FL312" i="13"/>
  <c r="FX312" i="13"/>
  <c r="GJ312" i="13"/>
  <c r="GV312" i="13"/>
  <c r="HH312" i="13"/>
  <c r="BF312" i="13"/>
  <c r="DZ312" i="13"/>
  <c r="FY312" i="13"/>
  <c r="BI312" i="13"/>
  <c r="EC312" i="13"/>
  <c r="GC312" i="13"/>
  <c r="BR312" i="13"/>
  <c r="EL312" i="13"/>
  <c r="GH312" i="13"/>
  <c r="BU312" i="13"/>
  <c r="EO312" i="13"/>
  <c r="GK312" i="13"/>
  <c r="J312" i="13"/>
  <c r="CD312" i="13"/>
  <c r="ES312" i="13"/>
  <c r="GO312" i="13"/>
  <c r="M312" i="13"/>
  <c r="CG312" i="13"/>
  <c r="EX312" i="13"/>
  <c r="GT312" i="13"/>
  <c r="V312" i="13"/>
  <c r="CP312" i="13"/>
  <c r="FA312" i="13"/>
  <c r="GW312" i="13"/>
  <c r="Y312" i="13"/>
  <c r="CS312" i="13"/>
  <c r="FE312" i="13"/>
  <c r="HA312" i="13"/>
  <c r="AH312" i="13"/>
  <c r="DB312" i="13"/>
  <c r="FJ312" i="13"/>
  <c r="HF312" i="13"/>
  <c r="AK312" i="13"/>
  <c r="DE312" i="13"/>
  <c r="FM312" i="13"/>
  <c r="HI312" i="13"/>
  <c r="AT312" i="13"/>
  <c r="DN312" i="13"/>
  <c r="FQ312" i="13"/>
  <c r="AW312" i="13"/>
  <c r="DQ312" i="13"/>
  <c r="FV312" i="13"/>
  <c r="H299" i="13"/>
  <c r="T299" i="13"/>
  <c r="AF299" i="13"/>
  <c r="AR299" i="13"/>
  <c r="BD299" i="13"/>
  <c r="BP299" i="13"/>
  <c r="CB299" i="13"/>
  <c r="CN299" i="13"/>
  <c r="CZ299" i="13"/>
  <c r="DL299" i="13"/>
  <c r="DX299" i="13"/>
  <c r="EJ299" i="13"/>
  <c r="EV299" i="13"/>
  <c r="FH299" i="13"/>
  <c r="FT299" i="13"/>
  <c r="GF299" i="13"/>
  <c r="GR299" i="13"/>
  <c r="HD299" i="13"/>
  <c r="J299" i="13"/>
  <c r="V299" i="13"/>
  <c r="AH299" i="13"/>
  <c r="AT299" i="13"/>
  <c r="BF299" i="13"/>
  <c r="BR299" i="13"/>
  <c r="CD299" i="13"/>
  <c r="CP299" i="13"/>
  <c r="DB299" i="13"/>
  <c r="DN299" i="13"/>
  <c r="DZ299" i="13"/>
  <c r="EL299" i="13"/>
  <c r="EX299" i="13"/>
  <c r="FJ299" i="13"/>
  <c r="FV299" i="13"/>
  <c r="GH299" i="13"/>
  <c r="GT299" i="13"/>
  <c r="HF299" i="13"/>
  <c r="K299" i="13"/>
  <c r="W299" i="13"/>
  <c r="AI299" i="13"/>
  <c r="AU299" i="13"/>
  <c r="BG299" i="13"/>
  <c r="BS299" i="13"/>
  <c r="CE299" i="13"/>
  <c r="CQ299" i="13"/>
  <c r="DC299" i="13"/>
  <c r="DO299" i="13"/>
  <c r="EA299" i="13"/>
  <c r="EM299" i="13"/>
  <c r="EY299" i="13"/>
  <c r="FK299" i="13"/>
  <c r="FW299" i="13"/>
  <c r="GI299" i="13"/>
  <c r="GU299" i="13"/>
  <c r="HG299" i="13"/>
  <c r="L299" i="13"/>
  <c r="X299" i="13"/>
  <c r="AJ299" i="13"/>
  <c r="AV299" i="13"/>
  <c r="BH299" i="13"/>
  <c r="BT299" i="13"/>
  <c r="M299" i="13"/>
  <c r="Y299" i="13"/>
  <c r="AK299" i="13"/>
  <c r="AW299" i="13"/>
  <c r="BI299" i="13"/>
  <c r="BU299" i="13"/>
  <c r="CG299" i="13"/>
  <c r="CS299" i="13"/>
  <c r="DE299" i="13"/>
  <c r="DQ299" i="13"/>
  <c r="EC299" i="13"/>
  <c r="EO299" i="13"/>
  <c r="FA299" i="13"/>
  <c r="FM299" i="13"/>
  <c r="FY299" i="13"/>
  <c r="GK299" i="13"/>
  <c r="GW299" i="13"/>
  <c r="HI299" i="13"/>
  <c r="O299" i="13"/>
  <c r="AA299" i="13"/>
  <c r="AM299" i="13"/>
  <c r="AY299" i="13"/>
  <c r="BK299" i="13"/>
  <c r="BW299" i="13"/>
  <c r="CI299" i="13"/>
  <c r="CU299" i="13"/>
  <c r="DG299" i="13"/>
  <c r="DS299" i="13"/>
  <c r="EE299" i="13"/>
  <c r="EQ299" i="13"/>
  <c r="FC299" i="13"/>
  <c r="FO299" i="13"/>
  <c r="GA299" i="13"/>
  <c r="GM299" i="13"/>
  <c r="GY299" i="13"/>
  <c r="HK299" i="13"/>
  <c r="D299" i="13"/>
  <c r="G299" i="13"/>
  <c r="S299" i="13"/>
  <c r="AE299" i="13"/>
  <c r="AQ299" i="13"/>
  <c r="BC299" i="13"/>
  <c r="BO299" i="13"/>
  <c r="CA299" i="13"/>
  <c r="CM299" i="13"/>
  <c r="CY299" i="13"/>
  <c r="DK299" i="13"/>
  <c r="DW299" i="13"/>
  <c r="EI299" i="13"/>
  <c r="EU299" i="13"/>
  <c r="FG299" i="13"/>
  <c r="FS299" i="13"/>
  <c r="GE299" i="13"/>
  <c r="GQ299" i="13"/>
  <c r="HC299" i="13"/>
  <c r="Q299" i="13"/>
  <c r="AS299" i="13"/>
  <c r="BX299" i="13"/>
  <c r="CV299" i="13"/>
  <c r="DT299" i="13"/>
  <c r="ER299" i="13"/>
  <c r="FP299" i="13"/>
  <c r="GN299" i="13"/>
  <c r="HL299" i="13"/>
  <c r="R299" i="13"/>
  <c r="AX299" i="13"/>
  <c r="BY299" i="13"/>
  <c r="CW299" i="13"/>
  <c r="DU299" i="13"/>
  <c r="ES299" i="13"/>
  <c r="FQ299" i="13"/>
  <c r="GO299" i="13"/>
  <c r="U299" i="13"/>
  <c r="AZ299" i="13"/>
  <c r="BZ299" i="13"/>
  <c r="CX299" i="13"/>
  <c r="DV299" i="13"/>
  <c r="ET299" i="13"/>
  <c r="FR299" i="13"/>
  <c r="GP299" i="13"/>
  <c r="Z299" i="13"/>
  <c r="BA299" i="13"/>
  <c r="CC299" i="13"/>
  <c r="DA299" i="13"/>
  <c r="DY299" i="13"/>
  <c r="EW299" i="13"/>
  <c r="FU299" i="13"/>
  <c r="GS299" i="13"/>
  <c r="AB299" i="13"/>
  <c r="BB299" i="13"/>
  <c r="CF299" i="13"/>
  <c r="DD299" i="13"/>
  <c r="EB299" i="13"/>
  <c r="EZ299" i="13"/>
  <c r="FX299" i="13"/>
  <c r="GV299" i="13"/>
  <c r="AC299" i="13"/>
  <c r="BE299" i="13"/>
  <c r="CH299" i="13"/>
  <c r="DF299" i="13"/>
  <c r="ED299" i="13"/>
  <c r="FB299" i="13"/>
  <c r="FZ299" i="13"/>
  <c r="GX299" i="13"/>
  <c r="AD299" i="13"/>
  <c r="BJ299" i="13"/>
  <c r="CJ299" i="13"/>
  <c r="DH299" i="13"/>
  <c r="EF299" i="13"/>
  <c r="FD299" i="13"/>
  <c r="GB299" i="13"/>
  <c r="GZ299" i="13"/>
  <c r="E299" i="13"/>
  <c r="AG299" i="13"/>
  <c r="BL299" i="13"/>
  <c r="CK299" i="13"/>
  <c r="DI299" i="13"/>
  <c r="EG299" i="13"/>
  <c r="FE299" i="13"/>
  <c r="GC299" i="13"/>
  <c r="HA299" i="13"/>
  <c r="F299" i="13"/>
  <c r="AL299" i="13"/>
  <c r="BM299" i="13"/>
  <c r="CL299" i="13"/>
  <c r="DJ299" i="13"/>
  <c r="EH299" i="13"/>
  <c r="FF299" i="13"/>
  <c r="GD299" i="13"/>
  <c r="HB299" i="13"/>
  <c r="I299" i="13"/>
  <c r="AN299" i="13"/>
  <c r="BN299" i="13"/>
  <c r="CO299" i="13"/>
  <c r="DM299" i="13"/>
  <c r="EK299" i="13"/>
  <c r="FI299" i="13"/>
  <c r="GG299" i="13"/>
  <c r="HE299" i="13"/>
  <c r="N299" i="13"/>
  <c r="AO299" i="13"/>
  <c r="BQ299" i="13"/>
  <c r="CR299" i="13"/>
  <c r="DP299" i="13"/>
  <c r="EN299" i="13"/>
  <c r="FL299" i="13"/>
  <c r="GJ299" i="13"/>
  <c r="HH299" i="13"/>
  <c r="EP299" i="13"/>
  <c r="FN299" i="13"/>
  <c r="GL299" i="13"/>
  <c r="HJ299" i="13"/>
  <c r="P299" i="13"/>
  <c r="AP299" i="13"/>
  <c r="BV299" i="13"/>
  <c r="CT299" i="13"/>
  <c r="DR299" i="13"/>
  <c r="D310" i="13"/>
  <c r="P310" i="13"/>
  <c r="AB310" i="13"/>
  <c r="AN310" i="13"/>
  <c r="AZ310" i="13"/>
  <c r="BL310" i="13"/>
  <c r="BX310" i="13"/>
  <c r="CJ310" i="13"/>
  <c r="CV310" i="13"/>
  <c r="DH310" i="13"/>
  <c r="DT310" i="13"/>
  <c r="EF310" i="13"/>
  <c r="ER310" i="13"/>
  <c r="FD310" i="13"/>
  <c r="FP310" i="13"/>
  <c r="GB310" i="13"/>
  <c r="GN310" i="13"/>
  <c r="GZ310" i="13"/>
  <c r="HL310" i="13"/>
  <c r="E310" i="13"/>
  <c r="Q310" i="13"/>
  <c r="AC310" i="13"/>
  <c r="AO310" i="13"/>
  <c r="BA310" i="13"/>
  <c r="BM310" i="13"/>
  <c r="BY310" i="13"/>
  <c r="CK310" i="13"/>
  <c r="CW310" i="13"/>
  <c r="DI310" i="13"/>
  <c r="DU310" i="13"/>
  <c r="EG310" i="13"/>
  <c r="ES310" i="13"/>
  <c r="FE310" i="13"/>
  <c r="FQ310" i="13"/>
  <c r="GC310" i="13"/>
  <c r="GO310" i="13"/>
  <c r="HA310" i="13"/>
  <c r="F310" i="13"/>
  <c r="R310" i="13"/>
  <c r="AD310" i="13"/>
  <c r="AP310" i="13"/>
  <c r="BB310" i="13"/>
  <c r="BN310" i="13"/>
  <c r="BZ310" i="13"/>
  <c r="CL310" i="13"/>
  <c r="CX310" i="13"/>
  <c r="DJ310" i="13"/>
  <c r="DV310" i="13"/>
  <c r="EH310" i="13"/>
  <c r="ET310" i="13"/>
  <c r="FF310" i="13"/>
  <c r="FR310" i="13"/>
  <c r="GD310" i="13"/>
  <c r="GP310" i="13"/>
  <c r="HB310" i="13"/>
  <c r="G310" i="13"/>
  <c r="S310" i="13"/>
  <c r="AE310" i="13"/>
  <c r="AQ310" i="13"/>
  <c r="BC310" i="13"/>
  <c r="BO310" i="13"/>
  <c r="CA310" i="13"/>
  <c r="CM310" i="13"/>
  <c r="CY310" i="13"/>
  <c r="DK310" i="13"/>
  <c r="DW310" i="13"/>
  <c r="EI310" i="13"/>
  <c r="EU310" i="13"/>
  <c r="FG310" i="13"/>
  <c r="FS310" i="13"/>
  <c r="GE310" i="13"/>
  <c r="GQ310" i="13"/>
  <c r="HC310" i="13"/>
  <c r="H310" i="13"/>
  <c r="T310" i="13"/>
  <c r="AF310" i="13"/>
  <c r="AR310" i="13"/>
  <c r="BD310" i="13"/>
  <c r="BP310" i="13"/>
  <c r="CB310" i="13"/>
  <c r="CN310" i="13"/>
  <c r="CZ310" i="13"/>
  <c r="DL310" i="13"/>
  <c r="DX310" i="13"/>
  <c r="EJ310" i="13"/>
  <c r="EV310" i="13"/>
  <c r="FH310" i="13"/>
  <c r="FT310" i="13"/>
  <c r="GF310" i="13"/>
  <c r="GR310" i="13"/>
  <c r="HD310" i="13"/>
  <c r="I310" i="13"/>
  <c r="U310" i="13"/>
  <c r="AG310" i="13"/>
  <c r="AS310" i="13"/>
  <c r="BE310" i="13"/>
  <c r="BQ310" i="13"/>
  <c r="CC310" i="13"/>
  <c r="CO310" i="13"/>
  <c r="DA310" i="13"/>
  <c r="DM310" i="13"/>
  <c r="DY310" i="13"/>
  <c r="EK310" i="13"/>
  <c r="EW310" i="13"/>
  <c r="FI310" i="13"/>
  <c r="FU310" i="13"/>
  <c r="GG310" i="13"/>
  <c r="GS310" i="13"/>
  <c r="HE310" i="13"/>
  <c r="J310" i="13"/>
  <c r="V310" i="13"/>
  <c r="AH310" i="13"/>
  <c r="AT310" i="13"/>
  <c r="BF310" i="13"/>
  <c r="BR310" i="13"/>
  <c r="CD310" i="13"/>
  <c r="CP310" i="13"/>
  <c r="DB310" i="13"/>
  <c r="DN310" i="13"/>
  <c r="DZ310" i="13"/>
  <c r="EL310" i="13"/>
  <c r="EX310" i="13"/>
  <c r="FJ310" i="13"/>
  <c r="FV310" i="13"/>
  <c r="GH310" i="13"/>
  <c r="GT310" i="13"/>
  <c r="HF310" i="13"/>
  <c r="K310" i="13"/>
  <c r="W310" i="13"/>
  <c r="AI310" i="13"/>
  <c r="AU310" i="13"/>
  <c r="BG310" i="13"/>
  <c r="BS310" i="13"/>
  <c r="CE310" i="13"/>
  <c r="CQ310" i="13"/>
  <c r="DC310" i="13"/>
  <c r="DO310" i="13"/>
  <c r="EA310" i="13"/>
  <c r="EM310" i="13"/>
  <c r="EY310" i="13"/>
  <c r="FK310" i="13"/>
  <c r="FW310" i="13"/>
  <c r="GI310" i="13"/>
  <c r="GU310" i="13"/>
  <c r="HG310" i="13"/>
  <c r="M310" i="13"/>
  <c r="Y310" i="13"/>
  <c r="AK310" i="13"/>
  <c r="AW310" i="13"/>
  <c r="BI310" i="13"/>
  <c r="BU310" i="13"/>
  <c r="CG310" i="13"/>
  <c r="CS310" i="13"/>
  <c r="DE310" i="13"/>
  <c r="DQ310" i="13"/>
  <c r="EC310" i="13"/>
  <c r="EO310" i="13"/>
  <c r="FA310" i="13"/>
  <c r="FM310" i="13"/>
  <c r="FY310" i="13"/>
  <c r="GK310" i="13"/>
  <c r="GW310" i="13"/>
  <c r="HI310" i="13"/>
  <c r="N310" i="13"/>
  <c r="Z310" i="13"/>
  <c r="AL310" i="13"/>
  <c r="AX310" i="13"/>
  <c r="BJ310" i="13"/>
  <c r="BV310" i="13"/>
  <c r="CH310" i="13"/>
  <c r="CT310" i="13"/>
  <c r="DF310" i="13"/>
  <c r="DR310" i="13"/>
  <c r="ED310" i="13"/>
  <c r="EP310" i="13"/>
  <c r="FB310" i="13"/>
  <c r="FN310" i="13"/>
  <c r="FZ310" i="13"/>
  <c r="GL310" i="13"/>
  <c r="GX310" i="13"/>
  <c r="HJ310" i="13"/>
  <c r="BH310" i="13"/>
  <c r="EB310" i="13"/>
  <c r="GV310" i="13"/>
  <c r="BK310" i="13"/>
  <c r="EE310" i="13"/>
  <c r="GY310" i="13"/>
  <c r="BT310" i="13"/>
  <c r="EN310" i="13"/>
  <c r="HH310" i="13"/>
  <c r="BW310" i="13"/>
  <c r="EQ310" i="13"/>
  <c r="HK310" i="13"/>
  <c r="L310" i="13"/>
  <c r="CF310" i="13"/>
  <c r="EZ310" i="13"/>
  <c r="O310" i="13"/>
  <c r="CI310" i="13"/>
  <c r="FC310" i="13"/>
  <c r="X310" i="13"/>
  <c r="CR310" i="13"/>
  <c r="FL310" i="13"/>
  <c r="AA310" i="13"/>
  <c r="CU310" i="13"/>
  <c r="FO310" i="13"/>
  <c r="AJ310" i="13"/>
  <c r="DD310" i="13"/>
  <c r="FX310" i="13"/>
  <c r="AM310" i="13"/>
  <c r="DG310" i="13"/>
  <c r="GA310" i="13"/>
  <c r="AV310" i="13"/>
  <c r="DP310" i="13"/>
  <c r="GJ310" i="13"/>
  <c r="AY310" i="13"/>
  <c r="DS310" i="13"/>
  <c r="GM310" i="13"/>
  <c r="G283" i="13"/>
  <c r="S283" i="13"/>
  <c r="AE283" i="13"/>
  <c r="AQ283" i="13"/>
  <c r="BC283" i="13"/>
  <c r="BO283" i="13"/>
  <c r="CA283" i="13"/>
  <c r="CM283" i="13"/>
  <c r="CY283" i="13"/>
  <c r="DK283" i="13"/>
  <c r="DW283" i="13"/>
  <c r="EI283" i="13"/>
  <c r="EU283" i="13"/>
  <c r="FG283" i="13"/>
  <c r="FS283" i="13"/>
  <c r="GE283" i="13"/>
  <c r="GQ283" i="13"/>
  <c r="HC283" i="13"/>
  <c r="H283" i="13"/>
  <c r="T283" i="13"/>
  <c r="AF283" i="13"/>
  <c r="AR283" i="13"/>
  <c r="BD283" i="13"/>
  <c r="BP283" i="13"/>
  <c r="CB283" i="13"/>
  <c r="CN283" i="13"/>
  <c r="CZ283" i="13"/>
  <c r="DL283" i="13"/>
  <c r="DX283" i="13"/>
  <c r="EJ283" i="13"/>
  <c r="EV283" i="13"/>
  <c r="FH283" i="13"/>
  <c r="FT283" i="13"/>
  <c r="GF283" i="13"/>
  <c r="GR283" i="13"/>
  <c r="HD283" i="13"/>
  <c r="I283" i="13"/>
  <c r="U283" i="13"/>
  <c r="AG283" i="13"/>
  <c r="AS283" i="13"/>
  <c r="BE283" i="13"/>
  <c r="BQ283" i="13"/>
  <c r="CC283" i="13"/>
  <c r="CO283" i="13"/>
  <c r="DA283" i="13"/>
  <c r="DM283" i="13"/>
  <c r="DY283" i="13"/>
  <c r="EK283" i="13"/>
  <c r="EW283" i="13"/>
  <c r="FI283" i="13"/>
  <c r="FU283" i="13"/>
  <c r="GG283" i="13"/>
  <c r="GS283" i="13"/>
  <c r="HE283" i="13"/>
  <c r="J283" i="13"/>
  <c r="V283" i="13"/>
  <c r="AH283" i="13"/>
  <c r="AT283" i="13"/>
  <c r="BF283" i="13"/>
  <c r="BR283" i="13"/>
  <c r="CD283" i="13"/>
  <c r="CP283" i="13"/>
  <c r="DB283" i="13"/>
  <c r="DN283" i="13"/>
  <c r="DZ283" i="13"/>
  <c r="EL283" i="13"/>
  <c r="EX283" i="13"/>
  <c r="FJ283" i="13"/>
  <c r="FV283" i="13"/>
  <c r="GH283" i="13"/>
  <c r="GT283" i="13"/>
  <c r="HF283" i="13"/>
  <c r="K283" i="13"/>
  <c r="W283" i="13"/>
  <c r="AI283" i="13"/>
  <c r="AU283" i="13"/>
  <c r="BG283" i="13"/>
  <c r="BS283" i="13"/>
  <c r="CE283" i="13"/>
  <c r="CQ283" i="13"/>
  <c r="DC283" i="13"/>
  <c r="DO283" i="13"/>
  <c r="EA283" i="13"/>
  <c r="EM283" i="13"/>
  <c r="EY283" i="13"/>
  <c r="FK283" i="13"/>
  <c r="FW283" i="13"/>
  <c r="GI283" i="13"/>
  <c r="GU283" i="13"/>
  <c r="HG283" i="13"/>
  <c r="L283" i="13"/>
  <c r="X283" i="13"/>
  <c r="AJ283" i="13"/>
  <c r="AV283" i="13"/>
  <c r="BH283" i="13"/>
  <c r="BT283" i="13"/>
  <c r="CF283" i="13"/>
  <c r="CR283" i="13"/>
  <c r="DD283" i="13"/>
  <c r="DP283" i="13"/>
  <c r="EB283" i="13"/>
  <c r="EN283" i="13"/>
  <c r="EZ283" i="13"/>
  <c r="FL283" i="13"/>
  <c r="FX283" i="13"/>
  <c r="GJ283" i="13"/>
  <c r="GV283" i="13"/>
  <c r="HH283" i="13"/>
  <c r="M283" i="13"/>
  <c r="Y283" i="13"/>
  <c r="AK283" i="13"/>
  <c r="AW283" i="13"/>
  <c r="BI283" i="13"/>
  <c r="BU283" i="13"/>
  <c r="CG283" i="13"/>
  <c r="CS283" i="13"/>
  <c r="DE283" i="13"/>
  <c r="DQ283" i="13"/>
  <c r="EC283" i="13"/>
  <c r="EO283" i="13"/>
  <c r="FA283" i="13"/>
  <c r="FM283" i="13"/>
  <c r="FY283" i="13"/>
  <c r="GK283" i="13"/>
  <c r="GW283" i="13"/>
  <c r="HI283" i="13"/>
  <c r="N283" i="13"/>
  <c r="Z283" i="13"/>
  <c r="AL283" i="13"/>
  <c r="AX283" i="13"/>
  <c r="BJ283" i="13"/>
  <c r="BV283" i="13"/>
  <c r="CH283" i="13"/>
  <c r="CT283" i="13"/>
  <c r="DF283" i="13"/>
  <c r="DR283" i="13"/>
  <c r="ED283" i="13"/>
  <c r="EP283" i="13"/>
  <c r="FB283" i="13"/>
  <c r="FN283" i="13"/>
  <c r="FZ283" i="13"/>
  <c r="GL283" i="13"/>
  <c r="GX283" i="13"/>
  <c r="HJ283" i="13"/>
  <c r="O283" i="13"/>
  <c r="AA283" i="13"/>
  <c r="AM283" i="13"/>
  <c r="AY283" i="13"/>
  <c r="BK283" i="13"/>
  <c r="BW283" i="13"/>
  <c r="CI283" i="13"/>
  <c r="CU283" i="13"/>
  <c r="DG283" i="13"/>
  <c r="DS283" i="13"/>
  <c r="EE283" i="13"/>
  <c r="EQ283" i="13"/>
  <c r="FC283" i="13"/>
  <c r="FO283" i="13"/>
  <c r="GA283" i="13"/>
  <c r="GM283" i="13"/>
  <c r="GY283" i="13"/>
  <c r="HK283" i="13"/>
  <c r="D283" i="13"/>
  <c r="P283" i="13"/>
  <c r="AB283" i="13"/>
  <c r="AN283" i="13"/>
  <c r="AZ283" i="13"/>
  <c r="BL283" i="13"/>
  <c r="BX283" i="13"/>
  <c r="CJ283" i="13"/>
  <c r="CV283" i="13"/>
  <c r="DH283" i="13"/>
  <c r="DT283" i="13"/>
  <c r="EF283" i="13"/>
  <c r="ER283" i="13"/>
  <c r="FD283" i="13"/>
  <c r="FP283" i="13"/>
  <c r="GB283" i="13"/>
  <c r="GN283" i="13"/>
  <c r="GZ283" i="13"/>
  <c r="HL283" i="13"/>
  <c r="BA283" i="13"/>
  <c r="DU283" i="13"/>
  <c r="GO283" i="13"/>
  <c r="BB283" i="13"/>
  <c r="DV283" i="13"/>
  <c r="GP283" i="13"/>
  <c r="BM283" i="13"/>
  <c r="EG283" i="13"/>
  <c r="HA283" i="13"/>
  <c r="BN283" i="13"/>
  <c r="EH283" i="13"/>
  <c r="HB283" i="13"/>
  <c r="E283" i="13"/>
  <c r="BY283" i="13"/>
  <c r="ES283" i="13"/>
  <c r="F283" i="13"/>
  <c r="BZ283" i="13"/>
  <c r="ET283" i="13"/>
  <c r="Q283" i="13"/>
  <c r="CK283" i="13"/>
  <c r="FE283" i="13"/>
  <c r="R283" i="13"/>
  <c r="CL283" i="13"/>
  <c r="FF283" i="13"/>
  <c r="AC283" i="13"/>
  <c r="CW283" i="13"/>
  <c r="FQ283" i="13"/>
  <c r="AD283" i="13"/>
  <c r="CX283" i="13"/>
  <c r="FR283" i="13"/>
  <c r="AP283" i="13"/>
  <c r="DJ283" i="13"/>
  <c r="GD283" i="13"/>
  <c r="AO283" i="13"/>
  <c r="DI283" i="13"/>
  <c r="GC283" i="13"/>
  <c r="O173" i="13"/>
  <c r="AA173" i="13"/>
  <c r="AM173" i="13"/>
  <c r="AY173" i="13"/>
  <c r="BK173" i="13"/>
  <c r="BW173" i="13"/>
  <c r="CI173" i="13"/>
  <c r="CU173" i="13"/>
  <c r="DG173" i="13"/>
  <c r="DS173" i="13"/>
  <c r="EE173" i="13"/>
  <c r="EQ173" i="13"/>
  <c r="FC173" i="13"/>
  <c r="FO173" i="13"/>
  <c r="GA173" i="13"/>
  <c r="GM173" i="13"/>
  <c r="GY173" i="13"/>
  <c r="HK173" i="13"/>
  <c r="D173" i="13"/>
  <c r="P173" i="13"/>
  <c r="AB173" i="13"/>
  <c r="AN173" i="13"/>
  <c r="AZ173" i="13"/>
  <c r="BL173" i="13"/>
  <c r="BX173" i="13"/>
  <c r="CJ173" i="13"/>
  <c r="CV173" i="13"/>
  <c r="DH173" i="13"/>
  <c r="DT173" i="13"/>
  <c r="EF173" i="13"/>
  <c r="ER173" i="13"/>
  <c r="FD173" i="13"/>
  <c r="FP173" i="13"/>
  <c r="GB173" i="13"/>
  <c r="GN173" i="13"/>
  <c r="GZ173" i="13"/>
  <c r="HL173" i="13"/>
  <c r="E173" i="13"/>
  <c r="Q173" i="13"/>
  <c r="AC173" i="13"/>
  <c r="AO173" i="13"/>
  <c r="BA173" i="13"/>
  <c r="BM173" i="13"/>
  <c r="BY173" i="13"/>
  <c r="CK173" i="13"/>
  <c r="CW173" i="13"/>
  <c r="DI173" i="13"/>
  <c r="DU173" i="13"/>
  <c r="EG173" i="13"/>
  <c r="ES173" i="13"/>
  <c r="FE173" i="13"/>
  <c r="FQ173" i="13"/>
  <c r="GC173" i="13"/>
  <c r="GO173" i="13"/>
  <c r="HA173" i="13"/>
  <c r="F173" i="13"/>
  <c r="R173" i="13"/>
  <c r="AD173" i="13"/>
  <c r="AP173" i="13"/>
  <c r="BB173" i="13"/>
  <c r="BN173" i="13"/>
  <c r="BZ173" i="13"/>
  <c r="CL173" i="13"/>
  <c r="CX173" i="13"/>
  <c r="DJ173" i="13"/>
  <c r="DV173" i="13"/>
  <c r="EH173" i="13"/>
  <c r="ET173" i="13"/>
  <c r="FF173" i="13"/>
  <c r="FR173" i="13"/>
  <c r="GD173" i="13"/>
  <c r="GP173" i="13"/>
  <c r="HB173" i="13"/>
  <c r="G173" i="13"/>
  <c r="S173" i="13"/>
  <c r="AE173" i="13"/>
  <c r="AQ173" i="13"/>
  <c r="BC173" i="13"/>
  <c r="BO173" i="13"/>
  <c r="CA173" i="13"/>
  <c r="CM173" i="13"/>
  <c r="CY173" i="13"/>
  <c r="DK173" i="13"/>
  <c r="DW173" i="13"/>
  <c r="EI173" i="13"/>
  <c r="EU173" i="13"/>
  <c r="FG173" i="13"/>
  <c r="FS173" i="13"/>
  <c r="GE173" i="13"/>
  <c r="GQ173" i="13"/>
  <c r="HC173" i="13"/>
  <c r="H173" i="13"/>
  <c r="T173" i="13"/>
  <c r="AF173" i="13"/>
  <c r="AR173" i="13"/>
  <c r="BD173" i="13"/>
  <c r="BP173" i="13"/>
  <c r="CB173" i="13"/>
  <c r="CN173" i="13"/>
  <c r="CZ173" i="13"/>
  <c r="DL173" i="13"/>
  <c r="DX173" i="13"/>
  <c r="EJ173" i="13"/>
  <c r="EV173" i="13"/>
  <c r="FH173" i="13"/>
  <c r="FT173" i="13"/>
  <c r="GF173" i="13"/>
  <c r="GR173" i="13"/>
  <c r="HD173" i="13"/>
  <c r="I173" i="13"/>
  <c r="U173" i="13"/>
  <c r="AG173" i="13"/>
  <c r="AS173" i="13"/>
  <c r="BE173" i="13"/>
  <c r="BQ173" i="13"/>
  <c r="CC173" i="13"/>
  <c r="CO173" i="13"/>
  <c r="DA173" i="13"/>
  <c r="DM173" i="13"/>
  <c r="DY173" i="13"/>
  <c r="EK173" i="13"/>
  <c r="EW173" i="13"/>
  <c r="FI173" i="13"/>
  <c r="FU173" i="13"/>
  <c r="GG173" i="13"/>
  <c r="GS173" i="13"/>
  <c r="HE173" i="13"/>
  <c r="J173" i="13"/>
  <c r="V173" i="13"/>
  <c r="AH173" i="13"/>
  <c r="AT173" i="13"/>
  <c r="BF173" i="13"/>
  <c r="BR173" i="13"/>
  <c r="CD173" i="13"/>
  <c r="CP173" i="13"/>
  <c r="DB173" i="13"/>
  <c r="DN173" i="13"/>
  <c r="DZ173" i="13"/>
  <c r="EL173" i="13"/>
  <c r="EX173" i="13"/>
  <c r="FJ173" i="13"/>
  <c r="FV173" i="13"/>
  <c r="GH173" i="13"/>
  <c r="GT173" i="13"/>
  <c r="HF173" i="13"/>
  <c r="K173" i="13"/>
  <c r="W173" i="13"/>
  <c r="AI173" i="13"/>
  <c r="AU173" i="13"/>
  <c r="BG173" i="13"/>
  <c r="BS173" i="13"/>
  <c r="CE173" i="13"/>
  <c r="CQ173" i="13"/>
  <c r="DC173" i="13"/>
  <c r="DO173" i="13"/>
  <c r="EA173" i="13"/>
  <c r="EM173" i="13"/>
  <c r="EY173" i="13"/>
  <c r="FK173" i="13"/>
  <c r="FW173" i="13"/>
  <c r="GI173" i="13"/>
  <c r="GU173" i="13"/>
  <c r="HG173" i="13"/>
  <c r="N173" i="13"/>
  <c r="Z173" i="13"/>
  <c r="AL173" i="13"/>
  <c r="AX173" i="13"/>
  <c r="BJ173" i="13"/>
  <c r="BV173" i="13"/>
  <c r="CH173" i="13"/>
  <c r="CT173" i="13"/>
  <c r="DF173" i="13"/>
  <c r="DR173" i="13"/>
  <c r="ED173" i="13"/>
  <c r="EP173" i="13"/>
  <c r="FB173" i="13"/>
  <c r="FN173" i="13"/>
  <c r="FZ173" i="13"/>
  <c r="GL173" i="13"/>
  <c r="GX173" i="13"/>
  <c r="HJ173" i="13"/>
  <c r="BH173" i="13"/>
  <c r="EB173" i="13"/>
  <c r="GV173" i="13"/>
  <c r="BI173" i="13"/>
  <c r="EC173" i="13"/>
  <c r="GW173" i="13"/>
  <c r="BT173" i="13"/>
  <c r="EN173" i="13"/>
  <c r="HH173" i="13"/>
  <c r="BU173" i="13"/>
  <c r="EO173" i="13"/>
  <c r="HI173" i="13"/>
  <c r="L173" i="13"/>
  <c r="CF173" i="13"/>
  <c r="EZ173" i="13"/>
  <c r="M173" i="13"/>
  <c r="CG173" i="13"/>
  <c r="FA173" i="13"/>
  <c r="X173" i="13"/>
  <c r="CR173" i="13"/>
  <c r="FL173" i="13"/>
  <c r="Y173" i="13"/>
  <c r="CS173" i="13"/>
  <c r="FM173" i="13"/>
  <c r="AJ173" i="13"/>
  <c r="DD173" i="13"/>
  <c r="FX173" i="13"/>
  <c r="AK173" i="13"/>
  <c r="AV173" i="13"/>
  <c r="AW173" i="13"/>
  <c r="DE173" i="13"/>
  <c r="DP173" i="13"/>
  <c r="DQ173" i="13"/>
  <c r="FY173" i="13"/>
  <c r="GJ173" i="13"/>
  <c r="GK173" i="13"/>
  <c r="M252" i="13"/>
  <c r="Y252" i="13"/>
  <c r="AK252" i="13"/>
  <c r="AW252" i="13"/>
  <c r="BI252" i="13"/>
  <c r="BU252" i="13"/>
  <c r="CG252" i="13"/>
  <c r="CS252" i="13"/>
  <c r="DE252" i="13"/>
  <c r="DQ252" i="13"/>
  <c r="EC252" i="13"/>
  <c r="EO252" i="13"/>
  <c r="FA252" i="13"/>
  <c r="FM252" i="13"/>
  <c r="FY252" i="13"/>
  <c r="GK252" i="13"/>
  <c r="GW252" i="13"/>
  <c r="HI252" i="13"/>
  <c r="N252" i="13"/>
  <c r="Z252" i="13"/>
  <c r="AL252" i="13"/>
  <c r="AX252" i="13"/>
  <c r="BJ252" i="13"/>
  <c r="BV252" i="13"/>
  <c r="CH252" i="13"/>
  <c r="CT252" i="13"/>
  <c r="DF252" i="13"/>
  <c r="DR252" i="13"/>
  <c r="ED252" i="13"/>
  <c r="EP252" i="13"/>
  <c r="FB252" i="13"/>
  <c r="FN252" i="13"/>
  <c r="FZ252" i="13"/>
  <c r="GL252" i="13"/>
  <c r="GX252" i="13"/>
  <c r="HJ252" i="13"/>
  <c r="E252" i="13"/>
  <c r="Q252" i="13"/>
  <c r="AC252" i="13"/>
  <c r="AO252" i="13"/>
  <c r="BA252" i="13"/>
  <c r="BM252" i="13"/>
  <c r="BY252" i="13"/>
  <c r="CK252" i="13"/>
  <c r="CW252" i="13"/>
  <c r="DI252" i="13"/>
  <c r="DU252" i="13"/>
  <c r="EG252" i="13"/>
  <c r="ES252" i="13"/>
  <c r="FE252" i="13"/>
  <c r="FQ252" i="13"/>
  <c r="GC252" i="13"/>
  <c r="GO252" i="13"/>
  <c r="HA252" i="13"/>
  <c r="F252" i="13"/>
  <c r="R252" i="13"/>
  <c r="AD252" i="13"/>
  <c r="AP252" i="13"/>
  <c r="BB252" i="13"/>
  <c r="BN252" i="13"/>
  <c r="BZ252" i="13"/>
  <c r="CL252" i="13"/>
  <c r="CX252" i="13"/>
  <c r="DJ252" i="13"/>
  <c r="DV252" i="13"/>
  <c r="EH252" i="13"/>
  <c r="ET252" i="13"/>
  <c r="FF252" i="13"/>
  <c r="FR252" i="13"/>
  <c r="GD252" i="13"/>
  <c r="GP252" i="13"/>
  <c r="HB252" i="13"/>
  <c r="G252" i="13"/>
  <c r="S252" i="13"/>
  <c r="AE252" i="13"/>
  <c r="AQ252" i="13"/>
  <c r="BC252" i="13"/>
  <c r="BO252" i="13"/>
  <c r="CA252" i="13"/>
  <c r="CM252" i="13"/>
  <c r="CY252" i="13"/>
  <c r="DK252" i="13"/>
  <c r="DW252" i="13"/>
  <c r="EI252" i="13"/>
  <c r="EU252" i="13"/>
  <c r="FG252" i="13"/>
  <c r="FS252" i="13"/>
  <c r="GE252" i="13"/>
  <c r="GQ252" i="13"/>
  <c r="HC252" i="13"/>
  <c r="H252" i="13"/>
  <c r="T252" i="13"/>
  <c r="AF252" i="13"/>
  <c r="AR252" i="13"/>
  <c r="BD252" i="13"/>
  <c r="BP252" i="13"/>
  <c r="CB252" i="13"/>
  <c r="CN252" i="13"/>
  <c r="CZ252" i="13"/>
  <c r="DL252" i="13"/>
  <c r="DX252" i="13"/>
  <c r="EJ252" i="13"/>
  <c r="EV252" i="13"/>
  <c r="FH252" i="13"/>
  <c r="FT252" i="13"/>
  <c r="GF252" i="13"/>
  <c r="GR252" i="13"/>
  <c r="HD252" i="13"/>
  <c r="I252" i="13"/>
  <c r="U252" i="13"/>
  <c r="AG252" i="13"/>
  <c r="AS252" i="13"/>
  <c r="BE252" i="13"/>
  <c r="L252" i="13"/>
  <c r="X252" i="13"/>
  <c r="AJ252" i="13"/>
  <c r="AV252" i="13"/>
  <c r="BH252" i="13"/>
  <c r="BT252" i="13"/>
  <c r="CF252" i="13"/>
  <c r="CR252" i="13"/>
  <c r="DD252" i="13"/>
  <c r="DP252" i="13"/>
  <c r="EB252" i="13"/>
  <c r="EN252" i="13"/>
  <c r="EZ252" i="13"/>
  <c r="FL252" i="13"/>
  <c r="FX252" i="13"/>
  <c r="GJ252" i="13"/>
  <c r="GV252" i="13"/>
  <c r="HH252" i="13"/>
  <c r="AH252" i="13"/>
  <c r="BQ252" i="13"/>
  <c r="CQ252" i="13"/>
  <c r="DT252" i="13"/>
  <c r="EX252" i="13"/>
  <c r="GA252" i="13"/>
  <c r="HE252" i="13"/>
  <c r="AI252" i="13"/>
  <c r="BR252" i="13"/>
  <c r="CU252" i="13"/>
  <c r="DY252" i="13"/>
  <c r="EY252" i="13"/>
  <c r="GB252" i="13"/>
  <c r="HF252" i="13"/>
  <c r="AM252" i="13"/>
  <c r="BS252" i="13"/>
  <c r="CV252" i="13"/>
  <c r="DZ252" i="13"/>
  <c r="FC252" i="13"/>
  <c r="GG252" i="13"/>
  <c r="HG252" i="13"/>
  <c r="D252" i="13"/>
  <c r="AN252" i="13"/>
  <c r="BW252" i="13"/>
  <c r="DA252" i="13"/>
  <c r="EA252" i="13"/>
  <c r="FD252" i="13"/>
  <c r="GH252" i="13"/>
  <c r="HK252" i="13"/>
  <c r="J252" i="13"/>
  <c r="AT252" i="13"/>
  <c r="BX252" i="13"/>
  <c r="DB252" i="13"/>
  <c r="EE252" i="13"/>
  <c r="FI252" i="13"/>
  <c r="GI252" i="13"/>
  <c r="HL252" i="13"/>
  <c r="K252" i="13"/>
  <c r="AU252" i="13"/>
  <c r="CC252" i="13"/>
  <c r="DC252" i="13"/>
  <c r="EF252" i="13"/>
  <c r="FJ252" i="13"/>
  <c r="GM252" i="13"/>
  <c r="O252" i="13"/>
  <c r="AY252" i="13"/>
  <c r="CD252" i="13"/>
  <c r="DG252" i="13"/>
  <c r="EK252" i="13"/>
  <c r="FK252" i="13"/>
  <c r="GN252" i="13"/>
  <c r="P252" i="13"/>
  <c r="AZ252" i="13"/>
  <c r="CE252" i="13"/>
  <c r="DH252" i="13"/>
  <c r="EL252" i="13"/>
  <c r="FO252" i="13"/>
  <c r="GS252" i="13"/>
  <c r="V252" i="13"/>
  <c r="BF252" i="13"/>
  <c r="CI252" i="13"/>
  <c r="DM252" i="13"/>
  <c r="EM252" i="13"/>
  <c r="FP252" i="13"/>
  <c r="GT252" i="13"/>
  <c r="AB252" i="13"/>
  <c r="BL252" i="13"/>
  <c r="CP252" i="13"/>
  <c r="DS252" i="13"/>
  <c r="EW252" i="13"/>
  <c r="FW252" i="13"/>
  <c r="GZ252" i="13"/>
  <c r="DN252" i="13"/>
  <c r="DO252" i="13"/>
  <c r="EQ252" i="13"/>
  <c r="ER252" i="13"/>
  <c r="FU252" i="13"/>
  <c r="FV252" i="13"/>
  <c r="W252" i="13"/>
  <c r="GU252" i="13"/>
  <c r="AA252" i="13"/>
  <c r="GY252" i="13"/>
  <c r="BG252" i="13"/>
  <c r="BK252" i="13"/>
  <c r="CJ252" i="13"/>
  <c r="CO252" i="13"/>
  <c r="O201" i="13"/>
  <c r="AA201" i="13"/>
  <c r="AM201" i="13"/>
  <c r="AY201" i="13"/>
  <c r="BK201" i="13"/>
  <c r="BW201" i="13"/>
  <c r="CI201" i="13"/>
  <c r="CU201" i="13"/>
  <c r="DG201" i="13"/>
  <c r="DS201" i="13"/>
  <c r="EE201" i="13"/>
  <c r="EQ201" i="13"/>
  <c r="FC201" i="13"/>
  <c r="FO201" i="13"/>
  <c r="GA201" i="13"/>
  <c r="GM201" i="13"/>
  <c r="GY201" i="13"/>
  <c r="HK201" i="13"/>
  <c r="H201" i="13"/>
  <c r="U201" i="13"/>
  <c r="AH201" i="13"/>
  <c r="AU201" i="13"/>
  <c r="BH201" i="13"/>
  <c r="BU201" i="13"/>
  <c r="CH201" i="13"/>
  <c r="CV201" i="13"/>
  <c r="DI201" i="13"/>
  <c r="DV201" i="13"/>
  <c r="EI201" i="13"/>
  <c r="EV201" i="13"/>
  <c r="FI201" i="13"/>
  <c r="FV201" i="13"/>
  <c r="GI201" i="13"/>
  <c r="GV201" i="13"/>
  <c r="HI201" i="13"/>
  <c r="I201" i="13"/>
  <c r="V201" i="13"/>
  <c r="AI201" i="13"/>
  <c r="AV201" i="13"/>
  <c r="BI201" i="13"/>
  <c r="BV201" i="13"/>
  <c r="CJ201" i="13"/>
  <c r="CW201" i="13"/>
  <c r="DJ201" i="13"/>
  <c r="DW201" i="13"/>
  <c r="EJ201" i="13"/>
  <c r="EW201" i="13"/>
  <c r="FJ201" i="13"/>
  <c r="FW201" i="13"/>
  <c r="GJ201" i="13"/>
  <c r="GW201" i="13"/>
  <c r="HJ201" i="13"/>
  <c r="J201" i="13"/>
  <c r="W201" i="13"/>
  <c r="AJ201" i="13"/>
  <c r="AW201" i="13"/>
  <c r="BJ201" i="13"/>
  <c r="BX201" i="13"/>
  <c r="CK201" i="13"/>
  <c r="CX201" i="13"/>
  <c r="DK201" i="13"/>
  <c r="DX201" i="13"/>
  <c r="EK201" i="13"/>
  <c r="EX201" i="13"/>
  <c r="FK201" i="13"/>
  <c r="FX201" i="13"/>
  <c r="GK201" i="13"/>
  <c r="GX201" i="13"/>
  <c r="HL201" i="13"/>
  <c r="K201" i="13"/>
  <c r="X201" i="13"/>
  <c r="AK201" i="13"/>
  <c r="AX201" i="13"/>
  <c r="BL201" i="13"/>
  <c r="BY201" i="13"/>
  <c r="CL201" i="13"/>
  <c r="CY201" i="13"/>
  <c r="DL201" i="13"/>
  <c r="DY201" i="13"/>
  <c r="EL201" i="13"/>
  <c r="EY201" i="13"/>
  <c r="FL201" i="13"/>
  <c r="FY201" i="13"/>
  <c r="GL201" i="13"/>
  <c r="GZ201" i="13"/>
  <c r="L201" i="13"/>
  <c r="Y201" i="13"/>
  <c r="AL201" i="13"/>
  <c r="AZ201" i="13"/>
  <c r="BM201" i="13"/>
  <c r="BZ201" i="13"/>
  <c r="CM201" i="13"/>
  <c r="CZ201" i="13"/>
  <c r="DM201" i="13"/>
  <c r="DZ201" i="13"/>
  <c r="EM201" i="13"/>
  <c r="EZ201" i="13"/>
  <c r="FM201" i="13"/>
  <c r="FZ201" i="13"/>
  <c r="GN201" i="13"/>
  <c r="HA201" i="13"/>
  <c r="M201" i="13"/>
  <c r="Z201" i="13"/>
  <c r="AN201" i="13"/>
  <c r="BA201" i="13"/>
  <c r="BN201" i="13"/>
  <c r="CA201" i="13"/>
  <c r="CN201" i="13"/>
  <c r="DA201" i="13"/>
  <c r="DN201" i="13"/>
  <c r="EA201" i="13"/>
  <c r="EN201" i="13"/>
  <c r="FA201" i="13"/>
  <c r="FN201" i="13"/>
  <c r="GB201" i="13"/>
  <c r="GO201" i="13"/>
  <c r="HB201" i="13"/>
  <c r="N201" i="13"/>
  <c r="AB201" i="13"/>
  <c r="AO201" i="13"/>
  <c r="BB201" i="13"/>
  <c r="BO201" i="13"/>
  <c r="CB201" i="13"/>
  <c r="CO201" i="13"/>
  <c r="DB201" i="13"/>
  <c r="DO201" i="13"/>
  <c r="EB201" i="13"/>
  <c r="EO201" i="13"/>
  <c r="FB201" i="13"/>
  <c r="FP201" i="13"/>
  <c r="GC201" i="13"/>
  <c r="GP201" i="13"/>
  <c r="HC201" i="13"/>
  <c r="P201" i="13"/>
  <c r="AC201" i="13"/>
  <c r="AP201" i="13"/>
  <c r="BC201" i="13"/>
  <c r="BP201" i="13"/>
  <c r="CC201" i="13"/>
  <c r="CP201" i="13"/>
  <c r="DC201" i="13"/>
  <c r="DP201" i="13"/>
  <c r="EC201" i="13"/>
  <c r="EP201" i="13"/>
  <c r="FD201" i="13"/>
  <c r="FQ201" i="13"/>
  <c r="GD201" i="13"/>
  <c r="GQ201" i="13"/>
  <c r="HD201" i="13"/>
  <c r="D201" i="13"/>
  <c r="Q201" i="13"/>
  <c r="AD201" i="13"/>
  <c r="AQ201" i="13"/>
  <c r="BD201" i="13"/>
  <c r="BQ201" i="13"/>
  <c r="CD201" i="13"/>
  <c r="CQ201" i="13"/>
  <c r="DD201" i="13"/>
  <c r="DQ201" i="13"/>
  <c r="ED201" i="13"/>
  <c r="ER201" i="13"/>
  <c r="FE201" i="13"/>
  <c r="FR201" i="13"/>
  <c r="GE201" i="13"/>
  <c r="GR201" i="13"/>
  <c r="HE201" i="13"/>
  <c r="AE201" i="13"/>
  <c r="CE201" i="13"/>
  <c r="EF201" i="13"/>
  <c r="GF201" i="13"/>
  <c r="AF201" i="13"/>
  <c r="CF201" i="13"/>
  <c r="EG201" i="13"/>
  <c r="GG201" i="13"/>
  <c r="AG201" i="13"/>
  <c r="CG201" i="13"/>
  <c r="EH201" i="13"/>
  <c r="GH201" i="13"/>
  <c r="AR201" i="13"/>
  <c r="CR201" i="13"/>
  <c r="ES201" i="13"/>
  <c r="GS201" i="13"/>
  <c r="AS201" i="13"/>
  <c r="CS201" i="13"/>
  <c r="ET201" i="13"/>
  <c r="GT201" i="13"/>
  <c r="AT201" i="13"/>
  <c r="CT201" i="13"/>
  <c r="EU201" i="13"/>
  <c r="GU201" i="13"/>
  <c r="E201" i="13"/>
  <c r="BE201" i="13"/>
  <c r="DE201" i="13"/>
  <c r="FF201" i="13"/>
  <c r="HF201" i="13"/>
  <c r="F201" i="13"/>
  <c r="BF201" i="13"/>
  <c r="DF201" i="13"/>
  <c r="FG201" i="13"/>
  <c r="HG201" i="13"/>
  <c r="T201" i="13"/>
  <c r="BT201" i="13"/>
  <c r="DU201" i="13"/>
  <c r="FU201" i="13"/>
  <c r="FH201" i="13"/>
  <c r="FS201" i="13"/>
  <c r="FT201" i="13"/>
  <c r="G201" i="13"/>
  <c r="HH201" i="13"/>
  <c r="R201" i="13"/>
  <c r="S201" i="13"/>
  <c r="BG201" i="13"/>
  <c r="BR201" i="13"/>
  <c r="DH201" i="13"/>
  <c r="DT201" i="13"/>
  <c r="BS201" i="13"/>
  <c r="DR201" i="13"/>
  <c r="E248" i="13"/>
  <c r="Q248" i="13"/>
  <c r="AC248" i="13"/>
  <c r="AO248" i="13"/>
  <c r="BA248" i="13"/>
  <c r="BM248" i="13"/>
  <c r="BY248" i="13"/>
  <c r="CK248" i="13"/>
  <c r="CW248" i="13"/>
  <c r="DI248" i="13"/>
  <c r="DU248" i="13"/>
  <c r="EG248" i="13"/>
  <c r="ES248" i="13"/>
  <c r="FE248" i="13"/>
  <c r="FQ248" i="13"/>
  <c r="GC248" i="13"/>
  <c r="GO248" i="13"/>
  <c r="HA248" i="13"/>
  <c r="F248" i="13"/>
  <c r="R248" i="13"/>
  <c r="AD248" i="13"/>
  <c r="AP248" i="13"/>
  <c r="BB248" i="13"/>
  <c r="BN248" i="13"/>
  <c r="BZ248" i="13"/>
  <c r="CL248" i="13"/>
  <c r="CX248" i="13"/>
  <c r="DJ248" i="13"/>
  <c r="DV248" i="13"/>
  <c r="EH248" i="13"/>
  <c r="ET248" i="13"/>
  <c r="FF248" i="13"/>
  <c r="FR248" i="13"/>
  <c r="GD248" i="13"/>
  <c r="GP248" i="13"/>
  <c r="HB248" i="13"/>
  <c r="G248" i="13"/>
  <c r="S248" i="13"/>
  <c r="AE248" i="13"/>
  <c r="AQ248" i="13"/>
  <c r="BC248" i="13"/>
  <c r="BO248" i="13"/>
  <c r="CA248" i="13"/>
  <c r="CM248" i="13"/>
  <c r="CY248" i="13"/>
  <c r="DK248" i="13"/>
  <c r="DW248" i="13"/>
  <c r="EI248" i="13"/>
  <c r="EU248" i="13"/>
  <c r="FG248" i="13"/>
  <c r="FS248" i="13"/>
  <c r="GE248" i="13"/>
  <c r="GQ248" i="13"/>
  <c r="HC248" i="13"/>
  <c r="H248" i="13"/>
  <c r="T248" i="13"/>
  <c r="AF248" i="13"/>
  <c r="AR248" i="13"/>
  <c r="BD248" i="13"/>
  <c r="BP248" i="13"/>
  <c r="CB248" i="13"/>
  <c r="CN248" i="13"/>
  <c r="CZ248" i="13"/>
  <c r="DL248" i="13"/>
  <c r="DX248" i="13"/>
  <c r="EJ248" i="13"/>
  <c r="EV248" i="13"/>
  <c r="FH248" i="13"/>
  <c r="FT248" i="13"/>
  <c r="GF248" i="13"/>
  <c r="GR248" i="13"/>
  <c r="HD248" i="13"/>
  <c r="I248" i="13"/>
  <c r="U248" i="13"/>
  <c r="AG248" i="13"/>
  <c r="AS248" i="13"/>
  <c r="BE248" i="13"/>
  <c r="BQ248" i="13"/>
  <c r="CC248" i="13"/>
  <c r="CO248" i="13"/>
  <c r="DA248" i="13"/>
  <c r="DM248" i="13"/>
  <c r="DY248" i="13"/>
  <c r="EK248" i="13"/>
  <c r="EW248" i="13"/>
  <c r="FI248" i="13"/>
  <c r="FU248" i="13"/>
  <c r="GG248" i="13"/>
  <c r="GS248" i="13"/>
  <c r="HE248" i="13"/>
  <c r="J248" i="13"/>
  <c r="V248" i="13"/>
  <c r="AH248" i="13"/>
  <c r="AT248" i="13"/>
  <c r="BF248" i="13"/>
  <c r="BR248" i="13"/>
  <c r="CD248" i="13"/>
  <c r="CP248" i="13"/>
  <c r="DB248" i="13"/>
  <c r="DN248" i="13"/>
  <c r="DZ248" i="13"/>
  <c r="EL248" i="13"/>
  <c r="EX248" i="13"/>
  <c r="FJ248" i="13"/>
  <c r="FV248" i="13"/>
  <c r="GH248" i="13"/>
  <c r="GT248" i="13"/>
  <c r="HF248" i="13"/>
  <c r="K248" i="13"/>
  <c r="W248" i="13"/>
  <c r="AI248" i="13"/>
  <c r="AU248" i="13"/>
  <c r="BG248" i="13"/>
  <c r="BS248" i="13"/>
  <c r="CE248" i="13"/>
  <c r="CQ248" i="13"/>
  <c r="DC248" i="13"/>
  <c r="DO248" i="13"/>
  <c r="EA248" i="13"/>
  <c r="EM248" i="13"/>
  <c r="EY248" i="13"/>
  <c r="FK248" i="13"/>
  <c r="FW248" i="13"/>
  <c r="GI248" i="13"/>
  <c r="GU248" i="13"/>
  <c r="HG248" i="13"/>
  <c r="L248" i="13"/>
  <c r="X248" i="13"/>
  <c r="AJ248" i="13"/>
  <c r="AV248" i="13"/>
  <c r="BH248" i="13"/>
  <c r="BT248" i="13"/>
  <c r="CF248" i="13"/>
  <c r="CR248" i="13"/>
  <c r="DD248" i="13"/>
  <c r="DP248" i="13"/>
  <c r="EB248" i="13"/>
  <c r="EN248" i="13"/>
  <c r="EZ248" i="13"/>
  <c r="FL248" i="13"/>
  <c r="FX248" i="13"/>
  <c r="GJ248" i="13"/>
  <c r="GV248" i="13"/>
  <c r="HH248" i="13"/>
  <c r="M248" i="13"/>
  <c r="Y248" i="13"/>
  <c r="AK248" i="13"/>
  <c r="AW248" i="13"/>
  <c r="BI248" i="13"/>
  <c r="BU248" i="13"/>
  <c r="CG248" i="13"/>
  <c r="CS248" i="13"/>
  <c r="DE248" i="13"/>
  <c r="DQ248" i="13"/>
  <c r="EC248" i="13"/>
  <c r="EO248" i="13"/>
  <c r="FA248" i="13"/>
  <c r="FM248" i="13"/>
  <c r="FY248" i="13"/>
  <c r="GK248" i="13"/>
  <c r="GW248" i="13"/>
  <c r="HI248" i="13"/>
  <c r="D248" i="13"/>
  <c r="P248" i="13"/>
  <c r="AB248" i="13"/>
  <c r="AN248" i="13"/>
  <c r="AZ248" i="13"/>
  <c r="BL248" i="13"/>
  <c r="BX248" i="13"/>
  <c r="CJ248" i="13"/>
  <c r="CV248" i="13"/>
  <c r="DH248" i="13"/>
  <c r="DT248" i="13"/>
  <c r="EF248" i="13"/>
  <c r="ER248" i="13"/>
  <c r="FD248" i="13"/>
  <c r="FP248" i="13"/>
  <c r="GB248" i="13"/>
  <c r="GN248" i="13"/>
  <c r="GZ248" i="13"/>
  <c r="HL248" i="13"/>
  <c r="BV248" i="13"/>
  <c r="EP248" i="13"/>
  <c r="HJ248" i="13"/>
  <c r="BW248" i="13"/>
  <c r="EQ248" i="13"/>
  <c r="HK248" i="13"/>
  <c r="N248" i="13"/>
  <c r="CH248" i="13"/>
  <c r="FB248" i="13"/>
  <c r="O248" i="13"/>
  <c r="CI248" i="13"/>
  <c r="FC248" i="13"/>
  <c r="Z248" i="13"/>
  <c r="CT248" i="13"/>
  <c r="FN248" i="13"/>
  <c r="AA248" i="13"/>
  <c r="CU248" i="13"/>
  <c r="FO248" i="13"/>
  <c r="AL248" i="13"/>
  <c r="DF248" i="13"/>
  <c r="FZ248" i="13"/>
  <c r="AM248" i="13"/>
  <c r="DG248" i="13"/>
  <c r="GA248" i="13"/>
  <c r="AX248" i="13"/>
  <c r="DR248" i="13"/>
  <c r="GL248" i="13"/>
  <c r="BK248" i="13"/>
  <c r="EE248" i="13"/>
  <c r="GY248" i="13"/>
  <c r="AY248" i="13"/>
  <c r="BJ248" i="13"/>
  <c r="DS248" i="13"/>
  <c r="ED248" i="13"/>
  <c r="GM248" i="13"/>
  <c r="GX248" i="13"/>
  <c r="K163" i="13"/>
  <c r="W163" i="13"/>
  <c r="AI163" i="13"/>
  <c r="AU163" i="13"/>
  <c r="BG163" i="13"/>
  <c r="BS163" i="13"/>
  <c r="CE163" i="13"/>
  <c r="CQ163" i="13"/>
  <c r="DC163" i="13"/>
  <c r="DO163" i="13"/>
  <c r="EA163" i="13"/>
  <c r="EM163" i="13"/>
  <c r="EY163" i="13"/>
  <c r="FK163" i="13"/>
  <c r="FW163" i="13"/>
  <c r="GI163" i="13"/>
  <c r="GU163" i="13"/>
  <c r="HG163" i="13"/>
  <c r="M163" i="13"/>
  <c r="Y163" i="13"/>
  <c r="AK163" i="13"/>
  <c r="AW163" i="13"/>
  <c r="BI163" i="13"/>
  <c r="BU163" i="13"/>
  <c r="CG163" i="13"/>
  <c r="CS163" i="13"/>
  <c r="DE163" i="13"/>
  <c r="DQ163" i="13"/>
  <c r="EC163" i="13"/>
  <c r="EO163" i="13"/>
  <c r="FA163" i="13"/>
  <c r="FM163" i="13"/>
  <c r="FY163" i="13"/>
  <c r="GK163" i="13"/>
  <c r="GW163" i="13"/>
  <c r="HI163" i="13"/>
  <c r="O163" i="13"/>
  <c r="AC163" i="13"/>
  <c r="AQ163" i="13"/>
  <c r="BE163" i="13"/>
  <c r="BT163" i="13"/>
  <c r="CI163" i="13"/>
  <c r="CW163" i="13"/>
  <c r="DK163" i="13"/>
  <c r="DY163" i="13"/>
  <c r="EN163" i="13"/>
  <c r="FC163" i="13"/>
  <c r="FQ163" i="13"/>
  <c r="GE163" i="13"/>
  <c r="GS163" i="13"/>
  <c r="HH163" i="13"/>
  <c r="P163" i="13"/>
  <c r="AD163" i="13"/>
  <c r="AR163" i="13"/>
  <c r="BF163" i="13"/>
  <c r="BV163" i="13"/>
  <c r="CJ163" i="13"/>
  <c r="CX163" i="13"/>
  <c r="DL163" i="13"/>
  <c r="DZ163" i="13"/>
  <c r="EP163" i="13"/>
  <c r="FD163" i="13"/>
  <c r="FR163" i="13"/>
  <c r="Q163" i="13"/>
  <c r="AE163" i="13"/>
  <c r="AS163" i="13"/>
  <c r="BH163" i="13"/>
  <c r="BW163" i="13"/>
  <c r="CK163" i="13"/>
  <c r="CY163" i="13"/>
  <c r="DM163" i="13"/>
  <c r="EB163" i="13"/>
  <c r="EQ163" i="13"/>
  <c r="D163" i="13"/>
  <c r="R163" i="13"/>
  <c r="AF163" i="13"/>
  <c r="AT163" i="13"/>
  <c r="BJ163" i="13"/>
  <c r="BX163" i="13"/>
  <c r="CL163" i="13"/>
  <c r="CZ163" i="13"/>
  <c r="DN163" i="13"/>
  <c r="ED163" i="13"/>
  <c r="ER163" i="13"/>
  <c r="FF163" i="13"/>
  <c r="FT163" i="13"/>
  <c r="GH163" i="13"/>
  <c r="GX163" i="13"/>
  <c r="HL163" i="13"/>
  <c r="F163" i="13"/>
  <c r="T163" i="13"/>
  <c r="AH163" i="13"/>
  <c r="H163" i="13"/>
  <c r="J163" i="13"/>
  <c r="AL163" i="13"/>
  <c r="BD163" i="13"/>
  <c r="CB163" i="13"/>
  <c r="CV163" i="13"/>
  <c r="DT163" i="13"/>
  <c r="EL163" i="13"/>
  <c r="FI163" i="13"/>
  <c r="GB163" i="13"/>
  <c r="GR163" i="13"/>
  <c r="HK163" i="13"/>
  <c r="L163" i="13"/>
  <c r="AM163" i="13"/>
  <c r="BK163" i="13"/>
  <c r="CC163" i="13"/>
  <c r="DA163" i="13"/>
  <c r="DU163" i="13"/>
  <c r="ES163" i="13"/>
  <c r="FJ163" i="13"/>
  <c r="GC163" i="13"/>
  <c r="GT163" i="13"/>
  <c r="N163" i="13"/>
  <c r="AN163" i="13"/>
  <c r="BL163" i="13"/>
  <c r="CD163" i="13"/>
  <c r="DB163" i="13"/>
  <c r="DV163" i="13"/>
  <c r="ET163" i="13"/>
  <c r="FL163" i="13"/>
  <c r="GD163" i="13"/>
  <c r="GV163" i="13"/>
  <c r="S163" i="13"/>
  <c r="AO163" i="13"/>
  <c r="BM163" i="13"/>
  <c r="CF163" i="13"/>
  <c r="DD163" i="13"/>
  <c r="DW163" i="13"/>
  <c r="EU163" i="13"/>
  <c r="FN163" i="13"/>
  <c r="GF163" i="13"/>
  <c r="GY163" i="13"/>
  <c r="U163" i="13"/>
  <c r="AP163" i="13"/>
  <c r="BN163" i="13"/>
  <c r="CH163" i="13"/>
  <c r="DF163" i="13"/>
  <c r="DX163" i="13"/>
  <c r="EV163" i="13"/>
  <c r="FO163" i="13"/>
  <c r="GG163" i="13"/>
  <c r="GZ163" i="13"/>
  <c r="V163" i="13"/>
  <c r="AV163" i="13"/>
  <c r="BO163" i="13"/>
  <c r="CM163" i="13"/>
  <c r="DG163" i="13"/>
  <c r="EE163" i="13"/>
  <c r="EW163" i="13"/>
  <c r="FP163" i="13"/>
  <c r="GJ163" i="13"/>
  <c r="HA163" i="13"/>
  <c r="X163" i="13"/>
  <c r="AX163" i="13"/>
  <c r="BP163" i="13"/>
  <c r="CN163" i="13"/>
  <c r="DH163" i="13"/>
  <c r="EF163" i="13"/>
  <c r="EX163" i="13"/>
  <c r="FS163" i="13"/>
  <c r="GL163" i="13"/>
  <c r="HB163" i="13"/>
  <c r="Z163" i="13"/>
  <c r="AY163" i="13"/>
  <c r="BQ163" i="13"/>
  <c r="CO163" i="13"/>
  <c r="DI163" i="13"/>
  <c r="EG163" i="13"/>
  <c r="EZ163" i="13"/>
  <c r="FU163" i="13"/>
  <c r="GM163" i="13"/>
  <c r="HC163" i="13"/>
  <c r="AA163" i="13"/>
  <c r="AZ163" i="13"/>
  <c r="BR163" i="13"/>
  <c r="CP163" i="13"/>
  <c r="DJ163" i="13"/>
  <c r="EH163" i="13"/>
  <c r="FB163" i="13"/>
  <c r="FV163" i="13"/>
  <c r="GN163" i="13"/>
  <c r="HD163" i="13"/>
  <c r="I163" i="13"/>
  <c r="AJ163" i="13"/>
  <c r="BC163" i="13"/>
  <c r="CA163" i="13"/>
  <c r="CU163" i="13"/>
  <c r="DS163" i="13"/>
  <c r="EK163" i="13"/>
  <c r="FH163" i="13"/>
  <c r="GA163" i="13"/>
  <c r="GQ163" i="13"/>
  <c r="HJ163" i="13"/>
  <c r="CR163" i="13"/>
  <c r="HE163" i="13"/>
  <c r="CT163" i="13"/>
  <c r="HF163" i="13"/>
  <c r="DP163" i="13"/>
  <c r="DR163" i="13"/>
  <c r="E163" i="13"/>
  <c r="EI163" i="13"/>
  <c r="G163" i="13"/>
  <c r="EJ163" i="13"/>
  <c r="AB163" i="13"/>
  <c r="FE163" i="13"/>
  <c r="AG163" i="13"/>
  <c r="FG163" i="13"/>
  <c r="BA163" i="13"/>
  <c r="FX163" i="13"/>
  <c r="BZ163" i="13"/>
  <c r="GP163" i="13"/>
  <c r="BB163" i="13"/>
  <c r="BY163" i="13"/>
  <c r="FZ163" i="13"/>
  <c r="GO163" i="13"/>
  <c r="L257" i="13"/>
  <c r="X257" i="13"/>
  <c r="AJ257" i="13"/>
  <c r="AV257" i="13"/>
  <c r="BH257" i="13"/>
  <c r="BT257" i="13"/>
  <c r="CF257" i="13"/>
  <c r="CR257" i="13"/>
  <c r="DD257" i="13"/>
  <c r="DP257" i="13"/>
  <c r="EB257" i="13"/>
  <c r="EN257" i="13"/>
  <c r="EZ257" i="13"/>
  <c r="FL257" i="13"/>
  <c r="FX257" i="13"/>
  <c r="GJ257" i="13"/>
  <c r="GV257" i="13"/>
  <c r="HH257" i="13"/>
  <c r="M257" i="13"/>
  <c r="Y257" i="13"/>
  <c r="AK257" i="13"/>
  <c r="AW257" i="13"/>
  <c r="BI257" i="13"/>
  <c r="BU257" i="13"/>
  <c r="CG257" i="13"/>
  <c r="CS257" i="13"/>
  <c r="DE257" i="13"/>
  <c r="DQ257" i="13"/>
  <c r="EC257" i="13"/>
  <c r="EO257" i="13"/>
  <c r="FA257" i="13"/>
  <c r="FM257" i="13"/>
  <c r="FY257" i="13"/>
  <c r="GK257" i="13"/>
  <c r="GW257" i="13"/>
  <c r="HI257" i="13"/>
  <c r="N257" i="13"/>
  <c r="Z257" i="13"/>
  <c r="AL257" i="13"/>
  <c r="AX257" i="13"/>
  <c r="BJ257" i="13"/>
  <c r="BV257" i="13"/>
  <c r="CH257" i="13"/>
  <c r="CT257" i="13"/>
  <c r="DF257" i="13"/>
  <c r="DR257" i="13"/>
  <c r="ED257" i="13"/>
  <c r="EP257" i="13"/>
  <c r="FB257" i="13"/>
  <c r="FN257" i="13"/>
  <c r="FZ257" i="13"/>
  <c r="GL257" i="13"/>
  <c r="GX257" i="13"/>
  <c r="HJ257" i="13"/>
  <c r="O257" i="13"/>
  <c r="AA257" i="13"/>
  <c r="AM257" i="13"/>
  <c r="AY257" i="13"/>
  <c r="BK257" i="13"/>
  <c r="BW257" i="13"/>
  <c r="CI257" i="13"/>
  <c r="CU257" i="13"/>
  <c r="DG257" i="13"/>
  <c r="DS257" i="13"/>
  <c r="EE257" i="13"/>
  <c r="EQ257" i="13"/>
  <c r="FC257" i="13"/>
  <c r="FO257" i="13"/>
  <c r="GA257" i="13"/>
  <c r="GM257" i="13"/>
  <c r="GY257" i="13"/>
  <c r="HK257" i="13"/>
  <c r="D257" i="13"/>
  <c r="P257" i="13"/>
  <c r="AB257" i="13"/>
  <c r="AN257" i="13"/>
  <c r="AZ257" i="13"/>
  <c r="BL257" i="13"/>
  <c r="BX257" i="13"/>
  <c r="CJ257" i="13"/>
  <c r="CV257" i="13"/>
  <c r="DH257" i="13"/>
  <c r="DT257" i="13"/>
  <c r="EF257" i="13"/>
  <c r="ER257" i="13"/>
  <c r="FD257" i="13"/>
  <c r="FP257" i="13"/>
  <c r="GB257" i="13"/>
  <c r="GN257" i="13"/>
  <c r="GZ257" i="13"/>
  <c r="HL257" i="13"/>
  <c r="E257" i="13"/>
  <c r="Q257" i="13"/>
  <c r="AC257" i="13"/>
  <c r="AO257" i="13"/>
  <c r="BA257" i="13"/>
  <c r="BM257" i="13"/>
  <c r="BY257" i="13"/>
  <c r="CK257" i="13"/>
  <c r="CW257" i="13"/>
  <c r="DI257" i="13"/>
  <c r="DU257" i="13"/>
  <c r="EG257" i="13"/>
  <c r="ES257" i="13"/>
  <c r="FE257" i="13"/>
  <c r="FQ257" i="13"/>
  <c r="GC257" i="13"/>
  <c r="GO257" i="13"/>
  <c r="HA257" i="13"/>
  <c r="F257" i="13"/>
  <c r="R257" i="13"/>
  <c r="AD257" i="13"/>
  <c r="AP257" i="13"/>
  <c r="BB257" i="13"/>
  <c r="BN257" i="13"/>
  <c r="BZ257" i="13"/>
  <c r="CL257" i="13"/>
  <c r="CX257" i="13"/>
  <c r="DJ257" i="13"/>
  <c r="DV257" i="13"/>
  <c r="EH257" i="13"/>
  <c r="ET257" i="13"/>
  <c r="FF257" i="13"/>
  <c r="FR257" i="13"/>
  <c r="GD257" i="13"/>
  <c r="GP257" i="13"/>
  <c r="HB257" i="13"/>
  <c r="G257" i="13"/>
  <c r="S257" i="13"/>
  <c r="AE257" i="13"/>
  <c r="AQ257" i="13"/>
  <c r="BC257" i="13"/>
  <c r="BO257" i="13"/>
  <c r="CA257" i="13"/>
  <c r="CM257" i="13"/>
  <c r="CY257" i="13"/>
  <c r="DK257" i="13"/>
  <c r="DW257" i="13"/>
  <c r="EI257" i="13"/>
  <c r="EU257" i="13"/>
  <c r="FG257" i="13"/>
  <c r="FS257" i="13"/>
  <c r="GE257" i="13"/>
  <c r="GQ257" i="13"/>
  <c r="HC257" i="13"/>
  <c r="H257" i="13"/>
  <c r="T257" i="13"/>
  <c r="AF257" i="13"/>
  <c r="AR257" i="13"/>
  <c r="BD257" i="13"/>
  <c r="BP257" i="13"/>
  <c r="CB257" i="13"/>
  <c r="CN257" i="13"/>
  <c r="CZ257" i="13"/>
  <c r="DL257" i="13"/>
  <c r="DX257" i="13"/>
  <c r="EJ257" i="13"/>
  <c r="EV257" i="13"/>
  <c r="FH257" i="13"/>
  <c r="FT257" i="13"/>
  <c r="GF257" i="13"/>
  <c r="GR257" i="13"/>
  <c r="HD257" i="13"/>
  <c r="K257" i="13"/>
  <c r="W257" i="13"/>
  <c r="AI257" i="13"/>
  <c r="AU257" i="13"/>
  <c r="BG257" i="13"/>
  <c r="BS257" i="13"/>
  <c r="CE257" i="13"/>
  <c r="CQ257" i="13"/>
  <c r="DC257" i="13"/>
  <c r="DO257" i="13"/>
  <c r="EA257" i="13"/>
  <c r="EM257" i="13"/>
  <c r="EY257" i="13"/>
  <c r="FK257" i="13"/>
  <c r="FW257" i="13"/>
  <c r="GI257" i="13"/>
  <c r="GU257" i="13"/>
  <c r="HG257" i="13"/>
  <c r="BQ257" i="13"/>
  <c r="EK257" i="13"/>
  <c r="HE257" i="13"/>
  <c r="BR257" i="13"/>
  <c r="EL257" i="13"/>
  <c r="HF257" i="13"/>
  <c r="I257" i="13"/>
  <c r="CC257" i="13"/>
  <c r="EW257" i="13"/>
  <c r="J257" i="13"/>
  <c r="CD257" i="13"/>
  <c r="EX257" i="13"/>
  <c r="U257" i="13"/>
  <c r="CO257" i="13"/>
  <c r="FI257" i="13"/>
  <c r="V257" i="13"/>
  <c r="CP257" i="13"/>
  <c r="FJ257" i="13"/>
  <c r="AG257" i="13"/>
  <c r="DA257" i="13"/>
  <c r="FU257" i="13"/>
  <c r="AH257" i="13"/>
  <c r="DB257" i="13"/>
  <c r="FV257" i="13"/>
  <c r="AS257" i="13"/>
  <c r="DM257" i="13"/>
  <c r="GG257" i="13"/>
  <c r="AT257" i="13"/>
  <c r="DN257" i="13"/>
  <c r="GH257" i="13"/>
  <c r="BE257" i="13"/>
  <c r="DY257" i="13"/>
  <c r="GS257" i="13"/>
  <c r="BF257" i="13"/>
  <c r="DZ257" i="13"/>
  <c r="GT257" i="13"/>
  <c r="K279" i="13"/>
  <c r="W279" i="13"/>
  <c r="AI279" i="13"/>
  <c r="AU279" i="13"/>
  <c r="BG279" i="13"/>
  <c r="BS279" i="13"/>
  <c r="CE279" i="13"/>
  <c r="CQ279" i="13"/>
  <c r="DC279" i="13"/>
  <c r="DO279" i="13"/>
  <c r="EA279" i="13"/>
  <c r="EM279" i="13"/>
  <c r="EY279" i="13"/>
  <c r="FK279" i="13"/>
  <c r="FW279" i="13"/>
  <c r="GI279" i="13"/>
  <c r="GU279" i="13"/>
  <c r="HG279" i="13"/>
  <c r="L279" i="13"/>
  <c r="X279" i="13"/>
  <c r="AJ279" i="13"/>
  <c r="AV279" i="13"/>
  <c r="BH279" i="13"/>
  <c r="BT279" i="13"/>
  <c r="CF279" i="13"/>
  <c r="CR279" i="13"/>
  <c r="DD279" i="13"/>
  <c r="DP279" i="13"/>
  <c r="EB279" i="13"/>
  <c r="EN279" i="13"/>
  <c r="EZ279" i="13"/>
  <c r="FL279" i="13"/>
  <c r="FX279" i="13"/>
  <c r="GJ279" i="13"/>
  <c r="GV279" i="13"/>
  <c r="HH279" i="13"/>
  <c r="M279" i="13"/>
  <c r="Y279" i="13"/>
  <c r="AK279" i="13"/>
  <c r="AW279" i="13"/>
  <c r="BI279" i="13"/>
  <c r="BU279" i="13"/>
  <c r="CG279" i="13"/>
  <c r="CS279" i="13"/>
  <c r="DE279" i="13"/>
  <c r="DQ279" i="13"/>
  <c r="EC279" i="13"/>
  <c r="EO279" i="13"/>
  <c r="FA279" i="13"/>
  <c r="FM279" i="13"/>
  <c r="FY279" i="13"/>
  <c r="GK279" i="13"/>
  <c r="GW279" i="13"/>
  <c r="HI279" i="13"/>
  <c r="N279" i="13"/>
  <c r="Z279" i="13"/>
  <c r="AL279" i="13"/>
  <c r="AX279" i="13"/>
  <c r="BJ279" i="13"/>
  <c r="BV279" i="13"/>
  <c r="CH279" i="13"/>
  <c r="CT279" i="13"/>
  <c r="DF279" i="13"/>
  <c r="DR279" i="13"/>
  <c r="ED279" i="13"/>
  <c r="EP279" i="13"/>
  <c r="FB279" i="13"/>
  <c r="FN279" i="13"/>
  <c r="FZ279" i="13"/>
  <c r="GL279" i="13"/>
  <c r="GX279" i="13"/>
  <c r="HJ279" i="13"/>
  <c r="O279" i="13"/>
  <c r="AA279" i="13"/>
  <c r="AM279" i="13"/>
  <c r="AY279" i="13"/>
  <c r="BK279" i="13"/>
  <c r="BW279" i="13"/>
  <c r="CI279" i="13"/>
  <c r="CU279" i="13"/>
  <c r="DG279" i="13"/>
  <c r="DS279" i="13"/>
  <c r="EE279" i="13"/>
  <c r="EQ279" i="13"/>
  <c r="FC279" i="13"/>
  <c r="FO279" i="13"/>
  <c r="GA279" i="13"/>
  <c r="GM279" i="13"/>
  <c r="GY279" i="13"/>
  <c r="HK279" i="13"/>
  <c r="D279" i="13"/>
  <c r="P279" i="13"/>
  <c r="AB279" i="13"/>
  <c r="AN279" i="13"/>
  <c r="AZ279" i="13"/>
  <c r="BL279" i="13"/>
  <c r="BX279" i="13"/>
  <c r="CJ279" i="13"/>
  <c r="CV279" i="13"/>
  <c r="DH279" i="13"/>
  <c r="DT279" i="13"/>
  <c r="EF279" i="13"/>
  <c r="ER279" i="13"/>
  <c r="FD279" i="13"/>
  <c r="FP279" i="13"/>
  <c r="GB279" i="13"/>
  <c r="GN279" i="13"/>
  <c r="GZ279" i="13"/>
  <c r="HL279" i="13"/>
  <c r="E279" i="13"/>
  <c r="Q279" i="13"/>
  <c r="AC279" i="13"/>
  <c r="AO279" i="13"/>
  <c r="BA279" i="13"/>
  <c r="BM279" i="13"/>
  <c r="BY279" i="13"/>
  <c r="CK279" i="13"/>
  <c r="CW279" i="13"/>
  <c r="DI279" i="13"/>
  <c r="DU279" i="13"/>
  <c r="EG279" i="13"/>
  <c r="ES279" i="13"/>
  <c r="FE279" i="13"/>
  <c r="FQ279" i="13"/>
  <c r="GC279" i="13"/>
  <c r="GO279" i="13"/>
  <c r="HA279" i="13"/>
  <c r="F279" i="13"/>
  <c r="R279" i="13"/>
  <c r="AD279" i="13"/>
  <c r="AP279" i="13"/>
  <c r="BB279" i="13"/>
  <c r="BN279" i="13"/>
  <c r="BZ279" i="13"/>
  <c r="CL279" i="13"/>
  <c r="CX279" i="13"/>
  <c r="DJ279" i="13"/>
  <c r="DV279" i="13"/>
  <c r="EH279" i="13"/>
  <c r="ET279" i="13"/>
  <c r="FF279" i="13"/>
  <c r="FR279" i="13"/>
  <c r="GD279" i="13"/>
  <c r="GP279" i="13"/>
  <c r="HB279" i="13"/>
  <c r="G279" i="13"/>
  <c r="S279" i="13"/>
  <c r="AE279" i="13"/>
  <c r="AQ279" i="13"/>
  <c r="BC279" i="13"/>
  <c r="BO279" i="13"/>
  <c r="CA279" i="13"/>
  <c r="CM279" i="13"/>
  <c r="CY279" i="13"/>
  <c r="DK279" i="13"/>
  <c r="DW279" i="13"/>
  <c r="EI279" i="13"/>
  <c r="EU279" i="13"/>
  <c r="FG279" i="13"/>
  <c r="FS279" i="13"/>
  <c r="GE279" i="13"/>
  <c r="GQ279" i="13"/>
  <c r="HC279" i="13"/>
  <c r="H279" i="13"/>
  <c r="T279" i="13"/>
  <c r="AF279" i="13"/>
  <c r="AR279" i="13"/>
  <c r="BD279" i="13"/>
  <c r="BP279" i="13"/>
  <c r="CB279" i="13"/>
  <c r="CN279" i="13"/>
  <c r="CZ279" i="13"/>
  <c r="DL279" i="13"/>
  <c r="DX279" i="13"/>
  <c r="EJ279" i="13"/>
  <c r="EV279" i="13"/>
  <c r="FH279" i="13"/>
  <c r="FT279" i="13"/>
  <c r="GF279" i="13"/>
  <c r="GR279" i="13"/>
  <c r="HD279" i="13"/>
  <c r="BE279" i="13"/>
  <c r="DY279" i="13"/>
  <c r="GS279" i="13"/>
  <c r="BF279" i="13"/>
  <c r="DZ279" i="13"/>
  <c r="GT279" i="13"/>
  <c r="BQ279" i="13"/>
  <c r="EK279" i="13"/>
  <c r="HE279" i="13"/>
  <c r="BR279" i="13"/>
  <c r="EL279" i="13"/>
  <c r="HF279" i="13"/>
  <c r="I279" i="13"/>
  <c r="CC279" i="13"/>
  <c r="EW279" i="13"/>
  <c r="J279" i="13"/>
  <c r="CD279" i="13"/>
  <c r="EX279" i="13"/>
  <c r="U279" i="13"/>
  <c r="CO279" i="13"/>
  <c r="FI279" i="13"/>
  <c r="V279" i="13"/>
  <c r="CP279" i="13"/>
  <c r="FJ279" i="13"/>
  <c r="AG279" i="13"/>
  <c r="DA279" i="13"/>
  <c r="FU279" i="13"/>
  <c r="AH279" i="13"/>
  <c r="DB279" i="13"/>
  <c r="FV279" i="13"/>
  <c r="AT279" i="13"/>
  <c r="DN279" i="13"/>
  <c r="GH279" i="13"/>
  <c r="AS279" i="13"/>
  <c r="DM279" i="13"/>
  <c r="GG279" i="13"/>
  <c r="O266" i="13"/>
  <c r="AA266" i="13"/>
  <c r="AM266" i="13"/>
  <c r="AY266" i="13"/>
  <c r="BK266" i="13"/>
  <c r="BW266" i="13"/>
  <c r="CI266" i="13"/>
  <c r="CU266" i="13"/>
  <c r="DG266" i="13"/>
  <c r="DS266" i="13"/>
  <c r="EE266" i="13"/>
  <c r="EQ266" i="13"/>
  <c r="FC266" i="13"/>
  <c r="FO266" i="13"/>
  <c r="GA266" i="13"/>
  <c r="GM266" i="13"/>
  <c r="GY266" i="13"/>
  <c r="HK266" i="13"/>
  <c r="D266" i="13"/>
  <c r="P266" i="13"/>
  <c r="AB266" i="13"/>
  <c r="AN266" i="13"/>
  <c r="AZ266" i="13"/>
  <c r="BL266" i="13"/>
  <c r="BX266" i="13"/>
  <c r="CJ266" i="13"/>
  <c r="CV266" i="13"/>
  <c r="DH266" i="13"/>
  <c r="DT266" i="13"/>
  <c r="EF266" i="13"/>
  <c r="ER266" i="13"/>
  <c r="FD266" i="13"/>
  <c r="FP266" i="13"/>
  <c r="GB266" i="13"/>
  <c r="GN266" i="13"/>
  <c r="GZ266" i="13"/>
  <c r="HL266" i="13"/>
  <c r="I266" i="13"/>
  <c r="U266" i="13"/>
  <c r="AG266" i="13"/>
  <c r="AS266" i="13"/>
  <c r="BE266" i="13"/>
  <c r="BQ266" i="13"/>
  <c r="CC266" i="13"/>
  <c r="CO266" i="13"/>
  <c r="DA266" i="13"/>
  <c r="DM266" i="13"/>
  <c r="DY266" i="13"/>
  <c r="EK266" i="13"/>
  <c r="EW266" i="13"/>
  <c r="FI266" i="13"/>
  <c r="FU266" i="13"/>
  <c r="GG266" i="13"/>
  <c r="GS266" i="13"/>
  <c r="HE266" i="13"/>
  <c r="J266" i="13"/>
  <c r="V266" i="13"/>
  <c r="AH266" i="13"/>
  <c r="AT266" i="13"/>
  <c r="BF266" i="13"/>
  <c r="BR266" i="13"/>
  <c r="CD266" i="13"/>
  <c r="CP266" i="13"/>
  <c r="DB266" i="13"/>
  <c r="DN266" i="13"/>
  <c r="DZ266" i="13"/>
  <c r="EL266" i="13"/>
  <c r="EX266" i="13"/>
  <c r="FJ266" i="13"/>
  <c r="FV266" i="13"/>
  <c r="GH266" i="13"/>
  <c r="GT266" i="13"/>
  <c r="HF266" i="13"/>
  <c r="K266" i="13"/>
  <c r="W266" i="13"/>
  <c r="AI266" i="13"/>
  <c r="AU266" i="13"/>
  <c r="BG266" i="13"/>
  <c r="BS266" i="13"/>
  <c r="CE266" i="13"/>
  <c r="CQ266" i="13"/>
  <c r="DC266" i="13"/>
  <c r="DO266" i="13"/>
  <c r="EA266" i="13"/>
  <c r="EM266" i="13"/>
  <c r="EY266" i="13"/>
  <c r="FK266" i="13"/>
  <c r="FW266" i="13"/>
  <c r="GI266" i="13"/>
  <c r="GU266" i="13"/>
  <c r="HG266" i="13"/>
  <c r="N266" i="13"/>
  <c r="Z266" i="13"/>
  <c r="AL266" i="13"/>
  <c r="AX266" i="13"/>
  <c r="BJ266" i="13"/>
  <c r="BV266" i="13"/>
  <c r="CH266" i="13"/>
  <c r="CT266" i="13"/>
  <c r="DF266" i="13"/>
  <c r="DR266" i="13"/>
  <c r="ED266" i="13"/>
  <c r="EP266" i="13"/>
  <c r="FB266" i="13"/>
  <c r="FN266" i="13"/>
  <c r="FZ266" i="13"/>
  <c r="GL266" i="13"/>
  <c r="GX266" i="13"/>
  <c r="HJ266" i="13"/>
  <c r="T266" i="13"/>
  <c r="AR266" i="13"/>
  <c r="BP266" i="13"/>
  <c r="CN266" i="13"/>
  <c r="DL266" i="13"/>
  <c r="EJ266" i="13"/>
  <c r="FH266" i="13"/>
  <c r="GF266" i="13"/>
  <c r="HD266" i="13"/>
  <c r="X266" i="13"/>
  <c r="AV266" i="13"/>
  <c r="BT266" i="13"/>
  <c r="CR266" i="13"/>
  <c r="DP266" i="13"/>
  <c r="EN266" i="13"/>
  <c r="FL266" i="13"/>
  <c r="GJ266" i="13"/>
  <c r="HH266" i="13"/>
  <c r="Y266" i="13"/>
  <c r="AW266" i="13"/>
  <c r="BU266" i="13"/>
  <c r="CS266" i="13"/>
  <c r="DQ266" i="13"/>
  <c r="EO266" i="13"/>
  <c r="FM266" i="13"/>
  <c r="GK266" i="13"/>
  <c r="HI266" i="13"/>
  <c r="E266" i="13"/>
  <c r="AC266" i="13"/>
  <c r="BA266" i="13"/>
  <c r="BY266" i="13"/>
  <c r="CW266" i="13"/>
  <c r="DU266" i="13"/>
  <c r="ES266" i="13"/>
  <c r="FQ266" i="13"/>
  <c r="GO266" i="13"/>
  <c r="F266" i="13"/>
  <c r="AD266" i="13"/>
  <c r="BB266" i="13"/>
  <c r="BZ266" i="13"/>
  <c r="CX266" i="13"/>
  <c r="DV266" i="13"/>
  <c r="ET266" i="13"/>
  <c r="FR266" i="13"/>
  <c r="GP266" i="13"/>
  <c r="G266" i="13"/>
  <c r="AE266" i="13"/>
  <c r="BC266" i="13"/>
  <c r="CA266" i="13"/>
  <c r="CY266" i="13"/>
  <c r="DW266" i="13"/>
  <c r="EU266" i="13"/>
  <c r="FS266" i="13"/>
  <c r="GQ266" i="13"/>
  <c r="H266" i="13"/>
  <c r="AF266" i="13"/>
  <c r="BD266" i="13"/>
  <c r="CB266" i="13"/>
  <c r="CZ266" i="13"/>
  <c r="DX266" i="13"/>
  <c r="EV266" i="13"/>
  <c r="FT266" i="13"/>
  <c r="GR266" i="13"/>
  <c r="L266" i="13"/>
  <c r="AJ266" i="13"/>
  <c r="BH266" i="13"/>
  <c r="CF266" i="13"/>
  <c r="DD266" i="13"/>
  <c r="EB266" i="13"/>
  <c r="EZ266" i="13"/>
  <c r="FX266" i="13"/>
  <c r="GV266" i="13"/>
  <c r="M266" i="13"/>
  <c r="AK266" i="13"/>
  <c r="BI266" i="13"/>
  <c r="CG266" i="13"/>
  <c r="DE266" i="13"/>
  <c r="EC266" i="13"/>
  <c r="FA266" i="13"/>
  <c r="FY266" i="13"/>
  <c r="GW266" i="13"/>
  <c r="Q266" i="13"/>
  <c r="AO266" i="13"/>
  <c r="BM266" i="13"/>
  <c r="CK266" i="13"/>
  <c r="DI266" i="13"/>
  <c r="EG266" i="13"/>
  <c r="FE266" i="13"/>
  <c r="GC266" i="13"/>
  <c r="HA266" i="13"/>
  <c r="R266" i="13"/>
  <c r="AP266" i="13"/>
  <c r="BN266" i="13"/>
  <c r="CL266" i="13"/>
  <c r="DJ266" i="13"/>
  <c r="EH266" i="13"/>
  <c r="FF266" i="13"/>
  <c r="GD266" i="13"/>
  <c r="HB266" i="13"/>
  <c r="BO266" i="13"/>
  <c r="CM266" i="13"/>
  <c r="DK266" i="13"/>
  <c r="EI266" i="13"/>
  <c r="FG266" i="13"/>
  <c r="GE266" i="13"/>
  <c r="HC266" i="13"/>
  <c r="S266" i="13"/>
  <c r="AQ266" i="13"/>
  <c r="K241" i="13"/>
  <c r="W241" i="13"/>
  <c r="AI241" i="13"/>
  <c r="AU241" i="13"/>
  <c r="BG241" i="13"/>
  <c r="BS241" i="13"/>
  <c r="CE241" i="13"/>
  <c r="CQ241" i="13"/>
  <c r="DC241" i="13"/>
  <c r="DO241" i="13"/>
  <c r="EA241" i="13"/>
  <c r="EM241" i="13"/>
  <c r="EY241" i="13"/>
  <c r="FK241" i="13"/>
  <c r="FW241" i="13"/>
  <c r="GI241" i="13"/>
  <c r="GU241" i="13"/>
  <c r="HG241" i="13"/>
  <c r="D241" i="13"/>
  <c r="P241" i="13"/>
  <c r="AB241" i="13"/>
  <c r="AN241" i="13"/>
  <c r="AZ241" i="13"/>
  <c r="BL241" i="13"/>
  <c r="BX241" i="13"/>
  <c r="CJ241" i="13"/>
  <c r="CV241" i="13"/>
  <c r="DH241" i="13"/>
  <c r="DT241" i="13"/>
  <c r="EF241" i="13"/>
  <c r="ER241" i="13"/>
  <c r="FD241" i="13"/>
  <c r="FP241" i="13"/>
  <c r="GB241" i="13"/>
  <c r="GN241" i="13"/>
  <c r="GZ241" i="13"/>
  <c r="HL241" i="13"/>
  <c r="I241" i="13"/>
  <c r="U241" i="13"/>
  <c r="AG241" i="13"/>
  <c r="AS241" i="13"/>
  <c r="BE241" i="13"/>
  <c r="BQ241" i="13"/>
  <c r="CC241" i="13"/>
  <c r="CO241" i="13"/>
  <c r="DA241" i="13"/>
  <c r="DM241" i="13"/>
  <c r="DY241" i="13"/>
  <c r="EK241" i="13"/>
  <c r="EW241" i="13"/>
  <c r="FI241" i="13"/>
  <c r="FU241" i="13"/>
  <c r="GG241" i="13"/>
  <c r="GS241" i="13"/>
  <c r="HE241" i="13"/>
  <c r="J241" i="13"/>
  <c r="Z241" i="13"/>
  <c r="AP241" i="13"/>
  <c r="BF241" i="13"/>
  <c r="BV241" i="13"/>
  <c r="CL241" i="13"/>
  <c r="DB241" i="13"/>
  <c r="DR241" i="13"/>
  <c r="EH241" i="13"/>
  <c r="EX241" i="13"/>
  <c r="FN241" i="13"/>
  <c r="GD241" i="13"/>
  <c r="GT241" i="13"/>
  <c r="HJ241" i="13"/>
  <c r="L241" i="13"/>
  <c r="AA241" i="13"/>
  <c r="AQ241" i="13"/>
  <c r="BH241" i="13"/>
  <c r="BW241" i="13"/>
  <c r="CM241" i="13"/>
  <c r="DD241" i="13"/>
  <c r="DS241" i="13"/>
  <c r="EI241" i="13"/>
  <c r="EZ241" i="13"/>
  <c r="FO241" i="13"/>
  <c r="GE241" i="13"/>
  <c r="GV241" i="13"/>
  <c r="HK241" i="13"/>
  <c r="M241" i="13"/>
  <c r="AC241" i="13"/>
  <c r="AR241" i="13"/>
  <c r="BI241" i="13"/>
  <c r="BY241" i="13"/>
  <c r="CN241" i="13"/>
  <c r="DE241" i="13"/>
  <c r="DU241" i="13"/>
  <c r="EJ241" i="13"/>
  <c r="FA241" i="13"/>
  <c r="FQ241" i="13"/>
  <c r="GF241" i="13"/>
  <c r="GW241" i="13"/>
  <c r="N241" i="13"/>
  <c r="AD241" i="13"/>
  <c r="AT241" i="13"/>
  <c r="BJ241" i="13"/>
  <c r="BZ241" i="13"/>
  <c r="CP241" i="13"/>
  <c r="DF241" i="13"/>
  <c r="DV241" i="13"/>
  <c r="EL241" i="13"/>
  <c r="FB241" i="13"/>
  <c r="FR241" i="13"/>
  <c r="GH241" i="13"/>
  <c r="GX241" i="13"/>
  <c r="O241" i="13"/>
  <c r="AE241" i="13"/>
  <c r="AV241" i="13"/>
  <c r="BK241" i="13"/>
  <c r="CA241" i="13"/>
  <c r="CR241" i="13"/>
  <c r="DG241" i="13"/>
  <c r="DW241" i="13"/>
  <c r="EN241" i="13"/>
  <c r="FC241" i="13"/>
  <c r="FS241" i="13"/>
  <c r="GJ241" i="13"/>
  <c r="GY241" i="13"/>
  <c r="Q241" i="13"/>
  <c r="AF241" i="13"/>
  <c r="AW241" i="13"/>
  <c r="BM241" i="13"/>
  <c r="CB241" i="13"/>
  <c r="CS241" i="13"/>
  <c r="DI241" i="13"/>
  <c r="DX241" i="13"/>
  <c r="EO241" i="13"/>
  <c r="FE241" i="13"/>
  <c r="FT241" i="13"/>
  <c r="GK241" i="13"/>
  <c r="HA241" i="13"/>
  <c r="R241" i="13"/>
  <c r="AH241" i="13"/>
  <c r="AX241" i="13"/>
  <c r="BN241" i="13"/>
  <c r="CD241" i="13"/>
  <c r="CT241" i="13"/>
  <c r="DJ241" i="13"/>
  <c r="DZ241" i="13"/>
  <c r="EP241" i="13"/>
  <c r="FF241" i="13"/>
  <c r="FV241" i="13"/>
  <c r="GL241" i="13"/>
  <c r="HB241" i="13"/>
  <c r="S241" i="13"/>
  <c r="AJ241" i="13"/>
  <c r="AY241" i="13"/>
  <c r="BO241" i="13"/>
  <c r="CF241" i="13"/>
  <c r="CU241" i="13"/>
  <c r="DK241" i="13"/>
  <c r="EB241" i="13"/>
  <c r="EQ241" i="13"/>
  <c r="FG241" i="13"/>
  <c r="FX241" i="13"/>
  <c r="GM241" i="13"/>
  <c r="HC241" i="13"/>
  <c r="E241" i="13"/>
  <c r="T241" i="13"/>
  <c r="AK241" i="13"/>
  <c r="BA241" i="13"/>
  <c r="BP241" i="13"/>
  <c r="CG241" i="13"/>
  <c r="CW241" i="13"/>
  <c r="DL241" i="13"/>
  <c r="EC241" i="13"/>
  <c r="ES241" i="13"/>
  <c r="FH241" i="13"/>
  <c r="FY241" i="13"/>
  <c r="GO241" i="13"/>
  <c r="HD241" i="13"/>
  <c r="H241" i="13"/>
  <c r="Y241" i="13"/>
  <c r="AO241" i="13"/>
  <c r="BD241" i="13"/>
  <c r="BU241" i="13"/>
  <c r="CK241" i="13"/>
  <c r="CZ241" i="13"/>
  <c r="DQ241" i="13"/>
  <c r="EG241" i="13"/>
  <c r="EV241" i="13"/>
  <c r="FM241" i="13"/>
  <c r="GC241" i="13"/>
  <c r="GR241" i="13"/>
  <c r="HI241" i="13"/>
  <c r="BB241" i="13"/>
  <c r="ET241" i="13"/>
  <c r="BC241" i="13"/>
  <c r="EU241" i="13"/>
  <c r="BR241" i="13"/>
  <c r="FJ241" i="13"/>
  <c r="BT241" i="13"/>
  <c r="FL241" i="13"/>
  <c r="CH241" i="13"/>
  <c r="FZ241" i="13"/>
  <c r="CI241" i="13"/>
  <c r="GA241" i="13"/>
  <c r="F241" i="13"/>
  <c r="CX241" i="13"/>
  <c r="GP241" i="13"/>
  <c r="G241" i="13"/>
  <c r="CY241" i="13"/>
  <c r="GQ241" i="13"/>
  <c r="V241" i="13"/>
  <c r="DN241" i="13"/>
  <c r="HF241" i="13"/>
  <c r="AM241" i="13"/>
  <c r="EE241" i="13"/>
  <c r="DP241" i="13"/>
  <c r="ED241" i="13"/>
  <c r="HH241" i="13"/>
  <c r="X241" i="13"/>
  <c r="AL241" i="13"/>
  <c r="F263" i="13"/>
  <c r="R263" i="13"/>
  <c r="AD263" i="13"/>
  <c r="AP263" i="13"/>
  <c r="BB263" i="13"/>
  <c r="BN263" i="13"/>
  <c r="BZ263" i="13"/>
  <c r="CL263" i="13"/>
  <c r="CX263" i="13"/>
  <c r="DJ263" i="13"/>
  <c r="DV263" i="13"/>
  <c r="EH263" i="13"/>
  <c r="ET263" i="13"/>
  <c r="FF263" i="13"/>
  <c r="FR263" i="13"/>
  <c r="GD263" i="13"/>
  <c r="GP263" i="13"/>
  <c r="HB263" i="13"/>
  <c r="G263" i="13"/>
  <c r="S263" i="13"/>
  <c r="AE263" i="13"/>
  <c r="AQ263" i="13"/>
  <c r="BC263" i="13"/>
  <c r="BO263" i="13"/>
  <c r="CA263" i="13"/>
  <c r="CM263" i="13"/>
  <c r="CY263" i="13"/>
  <c r="DK263" i="13"/>
  <c r="DW263" i="13"/>
  <c r="EI263" i="13"/>
  <c r="EU263" i="13"/>
  <c r="FG263" i="13"/>
  <c r="FS263" i="13"/>
  <c r="GE263" i="13"/>
  <c r="GQ263" i="13"/>
  <c r="HC263" i="13"/>
  <c r="J263" i="13"/>
  <c r="V263" i="13"/>
  <c r="AH263" i="13"/>
  <c r="AT263" i="13"/>
  <c r="BF263" i="13"/>
  <c r="BR263" i="13"/>
  <c r="CD263" i="13"/>
  <c r="CP263" i="13"/>
  <c r="DB263" i="13"/>
  <c r="DN263" i="13"/>
  <c r="DZ263" i="13"/>
  <c r="EL263" i="13"/>
  <c r="EX263" i="13"/>
  <c r="FJ263" i="13"/>
  <c r="FV263" i="13"/>
  <c r="GH263" i="13"/>
  <c r="GT263" i="13"/>
  <c r="HF263" i="13"/>
  <c r="K263" i="13"/>
  <c r="W263" i="13"/>
  <c r="AI263" i="13"/>
  <c r="AU263" i="13"/>
  <c r="BG263" i="13"/>
  <c r="BS263" i="13"/>
  <c r="CE263" i="13"/>
  <c r="CQ263" i="13"/>
  <c r="DC263" i="13"/>
  <c r="DO263" i="13"/>
  <c r="EA263" i="13"/>
  <c r="EM263" i="13"/>
  <c r="EY263" i="13"/>
  <c r="FK263" i="13"/>
  <c r="FW263" i="13"/>
  <c r="GI263" i="13"/>
  <c r="GU263" i="13"/>
  <c r="HG263" i="13"/>
  <c r="L263" i="13"/>
  <c r="X263" i="13"/>
  <c r="AJ263" i="13"/>
  <c r="AV263" i="13"/>
  <c r="BH263" i="13"/>
  <c r="BT263" i="13"/>
  <c r="CF263" i="13"/>
  <c r="CR263" i="13"/>
  <c r="DD263" i="13"/>
  <c r="DP263" i="13"/>
  <c r="EB263" i="13"/>
  <c r="EN263" i="13"/>
  <c r="EZ263" i="13"/>
  <c r="FL263" i="13"/>
  <c r="FX263" i="13"/>
  <c r="GJ263" i="13"/>
  <c r="GV263" i="13"/>
  <c r="HH263" i="13"/>
  <c r="M263" i="13"/>
  <c r="Y263" i="13"/>
  <c r="AK263" i="13"/>
  <c r="AW263" i="13"/>
  <c r="BI263" i="13"/>
  <c r="BU263" i="13"/>
  <c r="CG263" i="13"/>
  <c r="CS263" i="13"/>
  <c r="DE263" i="13"/>
  <c r="DQ263" i="13"/>
  <c r="EC263" i="13"/>
  <c r="EO263" i="13"/>
  <c r="FA263" i="13"/>
  <c r="FM263" i="13"/>
  <c r="FY263" i="13"/>
  <c r="GK263" i="13"/>
  <c r="GW263" i="13"/>
  <c r="HI263" i="13"/>
  <c r="N263" i="13"/>
  <c r="Z263" i="13"/>
  <c r="AL263" i="13"/>
  <c r="AX263" i="13"/>
  <c r="BJ263" i="13"/>
  <c r="BV263" i="13"/>
  <c r="CH263" i="13"/>
  <c r="CT263" i="13"/>
  <c r="DF263" i="13"/>
  <c r="DR263" i="13"/>
  <c r="ED263" i="13"/>
  <c r="EP263" i="13"/>
  <c r="FB263" i="13"/>
  <c r="FN263" i="13"/>
  <c r="FZ263" i="13"/>
  <c r="GL263" i="13"/>
  <c r="GX263" i="13"/>
  <c r="HJ263" i="13"/>
  <c r="E263" i="13"/>
  <c r="Q263" i="13"/>
  <c r="AC263" i="13"/>
  <c r="AO263" i="13"/>
  <c r="BA263" i="13"/>
  <c r="BM263" i="13"/>
  <c r="BY263" i="13"/>
  <c r="CK263" i="13"/>
  <c r="CW263" i="13"/>
  <c r="DI263" i="13"/>
  <c r="DU263" i="13"/>
  <c r="EG263" i="13"/>
  <c r="ES263" i="13"/>
  <c r="FE263" i="13"/>
  <c r="FQ263" i="13"/>
  <c r="GC263" i="13"/>
  <c r="GO263" i="13"/>
  <c r="HA263" i="13"/>
  <c r="T263" i="13"/>
  <c r="BD263" i="13"/>
  <c r="CN263" i="13"/>
  <c r="DX263" i="13"/>
  <c r="FH263" i="13"/>
  <c r="GR263" i="13"/>
  <c r="U263" i="13"/>
  <c r="BE263" i="13"/>
  <c r="CO263" i="13"/>
  <c r="DY263" i="13"/>
  <c r="FI263" i="13"/>
  <c r="GS263" i="13"/>
  <c r="AA263" i="13"/>
  <c r="BK263" i="13"/>
  <c r="CU263" i="13"/>
  <c r="EE263" i="13"/>
  <c r="FO263" i="13"/>
  <c r="GY263" i="13"/>
  <c r="AB263" i="13"/>
  <c r="BL263" i="13"/>
  <c r="CV263" i="13"/>
  <c r="EF263" i="13"/>
  <c r="FP263" i="13"/>
  <c r="GZ263" i="13"/>
  <c r="AF263" i="13"/>
  <c r="BP263" i="13"/>
  <c r="CZ263" i="13"/>
  <c r="EJ263" i="13"/>
  <c r="FT263" i="13"/>
  <c r="HD263" i="13"/>
  <c r="AG263" i="13"/>
  <c r="BQ263" i="13"/>
  <c r="DA263" i="13"/>
  <c r="EK263" i="13"/>
  <c r="FU263" i="13"/>
  <c r="HE263" i="13"/>
  <c r="AM263" i="13"/>
  <c r="BW263" i="13"/>
  <c r="DG263" i="13"/>
  <c r="EQ263" i="13"/>
  <c r="GA263" i="13"/>
  <c r="HK263" i="13"/>
  <c r="D263" i="13"/>
  <c r="AN263" i="13"/>
  <c r="BX263" i="13"/>
  <c r="DH263" i="13"/>
  <c r="ER263" i="13"/>
  <c r="GB263" i="13"/>
  <c r="HL263" i="13"/>
  <c r="H263" i="13"/>
  <c r="AR263" i="13"/>
  <c r="CB263" i="13"/>
  <c r="DL263" i="13"/>
  <c r="EV263" i="13"/>
  <c r="GF263" i="13"/>
  <c r="I263" i="13"/>
  <c r="AS263" i="13"/>
  <c r="CC263" i="13"/>
  <c r="DM263" i="13"/>
  <c r="EW263" i="13"/>
  <c r="GG263" i="13"/>
  <c r="O263" i="13"/>
  <c r="AY263" i="13"/>
  <c r="CI263" i="13"/>
  <c r="DS263" i="13"/>
  <c r="FC263" i="13"/>
  <c r="GM263" i="13"/>
  <c r="P263" i="13"/>
  <c r="AZ263" i="13"/>
  <c r="CJ263" i="13"/>
  <c r="DT263" i="13"/>
  <c r="FD263" i="13"/>
  <c r="GN263" i="13"/>
  <c r="D143" i="13"/>
  <c r="P143" i="13"/>
  <c r="AB143" i="13"/>
  <c r="AN143" i="13"/>
  <c r="AZ143" i="13"/>
  <c r="BL143" i="13"/>
  <c r="BX143" i="13"/>
  <c r="CJ143" i="13"/>
  <c r="CV143" i="13"/>
  <c r="DH143" i="13"/>
  <c r="DT143" i="13"/>
  <c r="EF143" i="13"/>
  <c r="ER143" i="13"/>
  <c r="FD143" i="13"/>
  <c r="FP143" i="13"/>
  <c r="GB143" i="13"/>
  <c r="GN143" i="13"/>
  <c r="GZ143" i="13"/>
  <c r="HL143" i="13"/>
  <c r="E143" i="13"/>
  <c r="Q143" i="13"/>
  <c r="AC143" i="13"/>
  <c r="AO143" i="13"/>
  <c r="BA143" i="13"/>
  <c r="BM143" i="13"/>
  <c r="BY143" i="13"/>
  <c r="CK143" i="13"/>
  <c r="CW143" i="13"/>
  <c r="DI143" i="13"/>
  <c r="DU143" i="13"/>
  <c r="EG143" i="13"/>
  <c r="ES143" i="13"/>
  <c r="FE143" i="13"/>
  <c r="FQ143" i="13"/>
  <c r="GC143" i="13"/>
  <c r="GO143" i="13"/>
  <c r="HA143" i="13"/>
  <c r="F143" i="13"/>
  <c r="R143" i="13"/>
  <c r="AD143" i="13"/>
  <c r="AP143" i="13"/>
  <c r="BB143" i="13"/>
  <c r="BN143" i="13"/>
  <c r="BZ143" i="13"/>
  <c r="CL143" i="13"/>
  <c r="CX143" i="13"/>
  <c r="DJ143" i="13"/>
  <c r="DV143" i="13"/>
  <c r="G143" i="13"/>
  <c r="S143" i="13"/>
  <c r="AE143" i="13"/>
  <c r="AQ143" i="13"/>
  <c r="BC143" i="13"/>
  <c r="BO143" i="13"/>
  <c r="CA143" i="13"/>
  <c r="CM143" i="13"/>
  <c r="CY143" i="13"/>
  <c r="DK143" i="13"/>
  <c r="DW143" i="13"/>
  <c r="EI143" i="13"/>
  <c r="EU143" i="13"/>
  <c r="FG143" i="13"/>
  <c r="FS143" i="13"/>
  <c r="M143" i="13"/>
  <c r="Y143" i="13"/>
  <c r="AK143" i="13"/>
  <c r="AW143" i="13"/>
  <c r="BI143" i="13"/>
  <c r="BU143" i="13"/>
  <c r="CG143" i="13"/>
  <c r="CS143" i="13"/>
  <c r="DE143" i="13"/>
  <c r="DQ143" i="13"/>
  <c r="EC143" i="13"/>
  <c r="EO143" i="13"/>
  <c r="FA143" i="13"/>
  <c r="FM143" i="13"/>
  <c r="FY143" i="13"/>
  <c r="GK143" i="13"/>
  <c r="GW143" i="13"/>
  <c r="HI143" i="13"/>
  <c r="T143" i="13"/>
  <c r="AL143" i="13"/>
  <c r="BG143" i="13"/>
  <c r="CC143" i="13"/>
  <c r="CU143" i="13"/>
  <c r="DP143" i="13"/>
  <c r="EK143" i="13"/>
  <c r="FB143" i="13"/>
  <c r="FU143" i="13"/>
  <c r="GJ143" i="13"/>
  <c r="HB143" i="13"/>
  <c r="U143" i="13"/>
  <c r="AM143" i="13"/>
  <c r="BH143" i="13"/>
  <c r="CD143" i="13"/>
  <c r="CZ143" i="13"/>
  <c r="DR143" i="13"/>
  <c r="EL143" i="13"/>
  <c r="FC143" i="13"/>
  <c r="FV143" i="13"/>
  <c r="GL143" i="13"/>
  <c r="HC143" i="13"/>
  <c r="V143" i="13"/>
  <c r="AR143" i="13"/>
  <c r="BJ143" i="13"/>
  <c r="CE143" i="13"/>
  <c r="DA143" i="13"/>
  <c r="DS143" i="13"/>
  <c r="EM143" i="13"/>
  <c r="FF143" i="13"/>
  <c r="FW143" i="13"/>
  <c r="GM143" i="13"/>
  <c r="HD143" i="13"/>
  <c r="W143" i="13"/>
  <c r="AS143" i="13"/>
  <c r="BK143" i="13"/>
  <c r="CF143" i="13"/>
  <c r="DB143" i="13"/>
  <c r="DX143" i="13"/>
  <c r="EN143" i="13"/>
  <c r="FH143" i="13"/>
  <c r="FX143" i="13"/>
  <c r="GP143" i="13"/>
  <c r="HE143" i="13"/>
  <c r="I143" i="13"/>
  <c r="AA143" i="13"/>
  <c r="AV143" i="13"/>
  <c r="BR143" i="13"/>
  <c r="CN143" i="13"/>
  <c r="DF143" i="13"/>
  <c r="EA143" i="13"/>
  <c r="ET143" i="13"/>
  <c r="FK143" i="13"/>
  <c r="GD143" i="13"/>
  <c r="GS143" i="13"/>
  <c r="HH143" i="13"/>
  <c r="K143" i="13"/>
  <c r="AG143" i="13"/>
  <c r="AY143" i="13"/>
  <c r="BT143" i="13"/>
  <c r="CP143" i="13"/>
  <c r="DL143" i="13"/>
  <c r="ED143" i="13"/>
  <c r="EW143" i="13"/>
  <c r="FN143" i="13"/>
  <c r="GF143" i="13"/>
  <c r="GU143" i="13"/>
  <c r="HK143" i="13"/>
  <c r="N143" i="13"/>
  <c r="BE143" i="13"/>
  <c r="CR143" i="13"/>
  <c r="EH143" i="13"/>
  <c r="FR143" i="13"/>
  <c r="GX143" i="13"/>
  <c r="O143" i="13"/>
  <c r="BF143" i="13"/>
  <c r="CT143" i="13"/>
  <c r="EJ143" i="13"/>
  <c r="FT143" i="13"/>
  <c r="GY143" i="13"/>
  <c r="X143" i="13"/>
  <c r="BP143" i="13"/>
  <c r="DC143" i="13"/>
  <c r="EP143" i="13"/>
  <c r="FZ143" i="13"/>
  <c r="HF143" i="13"/>
  <c r="Z143" i="13"/>
  <c r="BQ143" i="13"/>
  <c r="DD143" i="13"/>
  <c r="EQ143" i="13"/>
  <c r="GA143" i="13"/>
  <c r="HG143" i="13"/>
  <c r="AF143" i="13"/>
  <c r="BS143" i="13"/>
  <c r="DG143" i="13"/>
  <c r="EV143" i="13"/>
  <c r="GE143" i="13"/>
  <c r="HJ143" i="13"/>
  <c r="AH143" i="13"/>
  <c r="BV143" i="13"/>
  <c r="DM143" i="13"/>
  <c r="EX143" i="13"/>
  <c r="GG143" i="13"/>
  <c r="AI143" i="13"/>
  <c r="BW143" i="13"/>
  <c r="DN143" i="13"/>
  <c r="EY143" i="13"/>
  <c r="GH143" i="13"/>
  <c r="AJ143" i="13"/>
  <c r="CB143" i="13"/>
  <c r="DO143" i="13"/>
  <c r="EZ143" i="13"/>
  <c r="GI143" i="13"/>
  <c r="AT143" i="13"/>
  <c r="CH143" i="13"/>
  <c r="DY143" i="13"/>
  <c r="FI143" i="13"/>
  <c r="GQ143" i="13"/>
  <c r="H143" i="13"/>
  <c r="AU143" i="13"/>
  <c r="CI143" i="13"/>
  <c r="DZ143" i="13"/>
  <c r="FJ143" i="13"/>
  <c r="GR143" i="13"/>
  <c r="J143" i="13"/>
  <c r="L143" i="13"/>
  <c r="AX143" i="13"/>
  <c r="BD143" i="13"/>
  <c r="CO143" i="13"/>
  <c r="CQ143" i="13"/>
  <c r="EB143" i="13"/>
  <c r="EE143" i="13"/>
  <c r="FL143" i="13"/>
  <c r="GV143" i="13"/>
  <c r="FO143" i="13"/>
  <c r="GT143" i="13"/>
  <c r="H329" i="13"/>
  <c r="T329" i="13"/>
  <c r="AF329" i="13"/>
  <c r="AR329" i="13"/>
  <c r="BD329" i="13"/>
  <c r="BP329" i="13"/>
  <c r="CB329" i="13"/>
  <c r="CN329" i="13"/>
  <c r="CZ329" i="13"/>
  <c r="DL329" i="13"/>
  <c r="DX329" i="13"/>
  <c r="EJ329" i="13"/>
  <c r="EV329" i="13"/>
  <c r="FH329" i="13"/>
  <c r="FT329" i="13"/>
  <c r="GF329" i="13"/>
  <c r="GR329" i="13"/>
  <c r="HD329" i="13"/>
  <c r="I329" i="13"/>
  <c r="U329" i="13"/>
  <c r="AG329" i="13"/>
  <c r="AS329" i="13"/>
  <c r="BE329" i="13"/>
  <c r="BQ329" i="13"/>
  <c r="CC329" i="13"/>
  <c r="CO329" i="13"/>
  <c r="DA329" i="13"/>
  <c r="DM329" i="13"/>
  <c r="DY329" i="13"/>
  <c r="EK329" i="13"/>
  <c r="EW329" i="13"/>
  <c r="FI329" i="13"/>
  <c r="FU329" i="13"/>
  <c r="GG329" i="13"/>
  <c r="GS329" i="13"/>
  <c r="HE329" i="13"/>
  <c r="J329" i="13"/>
  <c r="V329" i="13"/>
  <c r="AH329" i="13"/>
  <c r="AT329" i="13"/>
  <c r="BF329" i="13"/>
  <c r="BR329" i="13"/>
  <c r="CD329" i="13"/>
  <c r="CP329" i="13"/>
  <c r="DB329" i="13"/>
  <c r="DN329" i="13"/>
  <c r="DZ329" i="13"/>
  <c r="EL329" i="13"/>
  <c r="EX329" i="13"/>
  <c r="FJ329" i="13"/>
  <c r="FV329" i="13"/>
  <c r="GH329" i="13"/>
  <c r="GT329" i="13"/>
  <c r="HF329" i="13"/>
  <c r="K329" i="13"/>
  <c r="W329" i="13"/>
  <c r="AI329" i="13"/>
  <c r="AU329" i="13"/>
  <c r="BG329" i="13"/>
  <c r="BS329" i="13"/>
  <c r="CE329" i="13"/>
  <c r="CQ329" i="13"/>
  <c r="DC329" i="13"/>
  <c r="DO329" i="13"/>
  <c r="EA329" i="13"/>
  <c r="EM329" i="13"/>
  <c r="EY329" i="13"/>
  <c r="FK329" i="13"/>
  <c r="FW329" i="13"/>
  <c r="GI329" i="13"/>
  <c r="GU329" i="13"/>
  <c r="HG329" i="13"/>
  <c r="L329" i="13"/>
  <c r="X329" i="13"/>
  <c r="AJ329" i="13"/>
  <c r="AV329" i="13"/>
  <c r="BH329" i="13"/>
  <c r="BT329" i="13"/>
  <c r="CF329" i="13"/>
  <c r="CR329" i="13"/>
  <c r="DD329" i="13"/>
  <c r="DP329" i="13"/>
  <c r="EB329" i="13"/>
  <c r="EN329" i="13"/>
  <c r="EZ329" i="13"/>
  <c r="FL329" i="13"/>
  <c r="FX329" i="13"/>
  <c r="M329" i="13"/>
  <c r="Y329" i="13"/>
  <c r="AK329" i="13"/>
  <c r="AW329" i="13"/>
  <c r="BI329" i="13"/>
  <c r="BU329" i="13"/>
  <c r="CG329" i="13"/>
  <c r="CS329" i="13"/>
  <c r="DE329" i="13"/>
  <c r="DQ329" i="13"/>
  <c r="EC329" i="13"/>
  <c r="EO329" i="13"/>
  <c r="FA329" i="13"/>
  <c r="FM329" i="13"/>
  <c r="FY329" i="13"/>
  <c r="N329" i="13"/>
  <c r="Z329" i="13"/>
  <c r="AL329" i="13"/>
  <c r="AX329" i="13"/>
  <c r="BJ329" i="13"/>
  <c r="BV329" i="13"/>
  <c r="CH329" i="13"/>
  <c r="CT329" i="13"/>
  <c r="DF329" i="13"/>
  <c r="DR329" i="13"/>
  <c r="ED329" i="13"/>
  <c r="EP329" i="13"/>
  <c r="FB329" i="13"/>
  <c r="FN329" i="13"/>
  <c r="FZ329" i="13"/>
  <c r="GL329" i="13"/>
  <c r="GX329" i="13"/>
  <c r="HJ329" i="13"/>
  <c r="D329" i="13"/>
  <c r="P329" i="13"/>
  <c r="AB329" i="13"/>
  <c r="AN329" i="13"/>
  <c r="AZ329" i="13"/>
  <c r="BL329" i="13"/>
  <c r="BX329" i="13"/>
  <c r="CJ329" i="13"/>
  <c r="CV329" i="13"/>
  <c r="DH329" i="13"/>
  <c r="DT329" i="13"/>
  <c r="EF329" i="13"/>
  <c r="ER329" i="13"/>
  <c r="FD329" i="13"/>
  <c r="FP329" i="13"/>
  <c r="GB329" i="13"/>
  <c r="GN329" i="13"/>
  <c r="GZ329" i="13"/>
  <c r="HL329" i="13"/>
  <c r="E329" i="13"/>
  <c r="Q329" i="13"/>
  <c r="AC329" i="13"/>
  <c r="AO329" i="13"/>
  <c r="BA329" i="13"/>
  <c r="BM329" i="13"/>
  <c r="BY329" i="13"/>
  <c r="CK329" i="13"/>
  <c r="CW329" i="13"/>
  <c r="DI329" i="13"/>
  <c r="DU329" i="13"/>
  <c r="EG329" i="13"/>
  <c r="ES329" i="13"/>
  <c r="FE329" i="13"/>
  <c r="FQ329" i="13"/>
  <c r="GC329" i="13"/>
  <c r="GO329" i="13"/>
  <c r="HA329" i="13"/>
  <c r="O329" i="13"/>
  <c r="BK329" i="13"/>
  <c r="DG329" i="13"/>
  <c r="FC329" i="13"/>
  <c r="GP329" i="13"/>
  <c r="R329" i="13"/>
  <c r="BN329" i="13"/>
  <c r="DJ329" i="13"/>
  <c r="FF329" i="13"/>
  <c r="GQ329" i="13"/>
  <c r="S329" i="13"/>
  <c r="BO329" i="13"/>
  <c r="DK329" i="13"/>
  <c r="FG329" i="13"/>
  <c r="GV329" i="13"/>
  <c r="AA329" i="13"/>
  <c r="BW329" i="13"/>
  <c r="DS329" i="13"/>
  <c r="FO329" i="13"/>
  <c r="GW329" i="13"/>
  <c r="AD329" i="13"/>
  <c r="BZ329" i="13"/>
  <c r="DV329" i="13"/>
  <c r="FR329" i="13"/>
  <c r="GY329" i="13"/>
  <c r="AE329" i="13"/>
  <c r="CA329" i="13"/>
  <c r="DW329" i="13"/>
  <c r="FS329" i="13"/>
  <c r="HB329" i="13"/>
  <c r="AM329" i="13"/>
  <c r="CI329" i="13"/>
  <c r="EE329" i="13"/>
  <c r="GA329" i="13"/>
  <c r="HC329" i="13"/>
  <c r="AP329" i="13"/>
  <c r="CL329" i="13"/>
  <c r="EH329" i="13"/>
  <c r="GD329" i="13"/>
  <c r="HH329" i="13"/>
  <c r="AQ329" i="13"/>
  <c r="CM329" i="13"/>
  <c r="EI329" i="13"/>
  <c r="GE329" i="13"/>
  <c r="HI329" i="13"/>
  <c r="AY329" i="13"/>
  <c r="CU329" i="13"/>
  <c r="EQ329" i="13"/>
  <c r="GJ329" i="13"/>
  <c r="HK329" i="13"/>
  <c r="F329" i="13"/>
  <c r="BB329" i="13"/>
  <c r="CX329" i="13"/>
  <c r="ET329" i="13"/>
  <c r="GK329" i="13"/>
  <c r="G329" i="13"/>
  <c r="BC329" i="13"/>
  <c r="CY329" i="13"/>
  <c r="EU329" i="13"/>
  <c r="GM329" i="13"/>
  <c r="J280" i="13"/>
  <c r="V280" i="13"/>
  <c r="AH280" i="13"/>
  <c r="AT280" i="13"/>
  <c r="BF280" i="13"/>
  <c r="BR280" i="13"/>
  <c r="CD280" i="13"/>
  <c r="CP280" i="13"/>
  <c r="DB280" i="13"/>
  <c r="DN280" i="13"/>
  <c r="DZ280" i="13"/>
  <c r="EL280" i="13"/>
  <c r="EX280" i="13"/>
  <c r="FJ280" i="13"/>
  <c r="FV280" i="13"/>
  <c r="GH280" i="13"/>
  <c r="GT280" i="13"/>
  <c r="HF280" i="13"/>
  <c r="K280" i="13"/>
  <c r="W280" i="13"/>
  <c r="AI280" i="13"/>
  <c r="AU280" i="13"/>
  <c r="BG280" i="13"/>
  <c r="BS280" i="13"/>
  <c r="CE280" i="13"/>
  <c r="CQ280" i="13"/>
  <c r="DC280" i="13"/>
  <c r="DO280" i="13"/>
  <c r="EA280" i="13"/>
  <c r="EM280" i="13"/>
  <c r="EY280" i="13"/>
  <c r="FK280" i="13"/>
  <c r="FW280" i="13"/>
  <c r="GI280" i="13"/>
  <c r="GU280" i="13"/>
  <c r="HG280" i="13"/>
  <c r="L280" i="13"/>
  <c r="X280" i="13"/>
  <c r="AJ280" i="13"/>
  <c r="AV280" i="13"/>
  <c r="BH280" i="13"/>
  <c r="BT280" i="13"/>
  <c r="CF280" i="13"/>
  <c r="CR280" i="13"/>
  <c r="DD280" i="13"/>
  <c r="DP280" i="13"/>
  <c r="EB280" i="13"/>
  <c r="EN280" i="13"/>
  <c r="EZ280" i="13"/>
  <c r="FL280" i="13"/>
  <c r="FX280" i="13"/>
  <c r="GJ280" i="13"/>
  <c r="GV280" i="13"/>
  <c r="HH280" i="13"/>
  <c r="M280" i="13"/>
  <c r="Y280" i="13"/>
  <c r="AK280" i="13"/>
  <c r="AW280" i="13"/>
  <c r="BI280" i="13"/>
  <c r="BU280" i="13"/>
  <c r="CG280" i="13"/>
  <c r="CS280" i="13"/>
  <c r="DE280" i="13"/>
  <c r="DQ280" i="13"/>
  <c r="EC280" i="13"/>
  <c r="EO280" i="13"/>
  <c r="FA280" i="13"/>
  <c r="FM280" i="13"/>
  <c r="FY280" i="13"/>
  <c r="GK280" i="13"/>
  <c r="GW280" i="13"/>
  <c r="HI280" i="13"/>
  <c r="N280" i="13"/>
  <c r="Z280" i="13"/>
  <c r="AL280" i="13"/>
  <c r="AX280" i="13"/>
  <c r="BJ280" i="13"/>
  <c r="BV280" i="13"/>
  <c r="CH280" i="13"/>
  <c r="CT280" i="13"/>
  <c r="DF280" i="13"/>
  <c r="DR280" i="13"/>
  <c r="ED280" i="13"/>
  <c r="EP280" i="13"/>
  <c r="FB280" i="13"/>
  <c r="FN280" i="13"/>
  <c r="FZ280" i="13"/>
  <c r="GL280" i="13"/>
  <c r="GX280" i="13"/>
  <c r="HJ280" i="13"/>
  <c r="O280" i="13"/>
  <c r="AA280" i="13"/>
  <c r="AM280" i="13"/>
  <c r="AY280" i="13"/>
  <c r="BK280" i="13"/>
  <c r="BW280" i="13"/>
  <c r="CI280" i="13"/>
  <c r="CU280" i="13"/>
  <c r="DG280" i="13"/>
  <c r="DS280" i="13"/>
  <c r="EE280" i="13"/>
  <c r="EQ280" i="13"/>
  <c r="FC280" i="13"/>
  <c r="FO280" i="13"/>
  <c r="GA280" i="13"/>
  <c r="GM280" i="13"/>
  <c r="GY280" i="13"/>
  <c r="HK280" i="13"/>
  <c r="D280" i="13"/>
  <c r="P280" i="13"/>
  <c r="AB280" i="13"/>
  <c r="AN280" i="13"/>
  <c r="AZ280" i="13"/>
  <c r="BL280" i="13"/>
  <c r="BX280" i="13"/>
  <c r="CJ280" i="13"/>
  <c r="CV280" i="13"/>
  <c r="DH280" i="13"/>
  <c r="DT280" i="13"/>
  <c r="EF280" i="13"/>
  <c r="ER280" i="13"/>
  <c r="FD280" i="13"/>
  <c r="FP280" i="13"/>
  <c r="GB280" i="13"/>
  <c r="GN280" i="13"/>
  <c r="GZ280" i="13"/>
  <c r="HL280" i="13"/>
  <c r="E280" i="13"/>
  <c r="Q280" i="13"/>
  <c r="AC280" i="13"/>
  <c r="AO280" i="13"/>
  <c r="BA280" i="13"/>
  <c r="BM280" i="13"/>
  <c r="BY280" i="13"/>
  <c r="CK280" i="13"/>
  <c r="CW280" i="13"/>
  <c r="DI280" i="13"/>
  <c r="DU280" i="13"/>
  <c r="EG280" i="13"/>
  <c r="ES280" i="13"/>
  <c r="FE280" i="13"/>
  <c r="FQ280" i="13"/>
  <c r="GC280" i="13"/>
  <c r="GO280" i="13"/>
  <c r="HA280" i="13"/>
  <c r="F280" i="13"/>
  <c r="R280" i="13"/>
  <c r="AD280" i="13"/>
  <c r="AP280" i="13"/>
  <c r="BB280" i="13"/>
  <c r="BN280" i="13"/>
  <c r="BZ280" i="13"/>
  <c r="CL280" i="13"/>
  <c r="CX280" i="13"/>
  <c r="DJ280" i="13"/>
  <c r="DV280" i="13"/>
  <c r="EH280" i="13"/>
  <c r="ET280" i="13"/>
  <c r="FF280" i="13"/>
  <c r="FR280" i="13"/>
  <c r="GD280" i="13"/>
  <c r="GP280" i="13"/>
  <c r="HB280" i="13"/>
  <c r="G280" i="13"/>
  <c r="S280" i="13"/>
  <c r="AE280" i="13"/>
  <c r="AQ280" i="13"/>
  <c r="BC280" i="13"/>
  <c r="BO280" i="13"/>
  <c r="CA280" i="13"/>
  <c r="CM280" i="13"/>
  <c r="CY280" i="13"/>
  <c r="DK280" i="13"/>
  <c r="DW280" i="13"/>
  <c r="EI280" i="13"/>
  <c r="EU280" i="13"/>
  <c r="FG280" i="13"/>
  <c r="FS280" i="13"/>
  <c r="GE280" i="13"/>
  <c r="GQ280" i="13"/>
  <c r="HC280" i="13"/>
  <c r="BD280" i="13"/>
  <c r="DX280" i="13"/>
  <c r="GR280" i="13"/>
  <c r="BE280" i="13"/>
  <c r="DY280" i="13"/>
  <c r="GS280" i="13"/>
  <c r="BP280" i="13"/>
  <c r="EJ280" i="13"/>
  <c r="HD280" i="13"/>
  <c r="BQ280" i="13"/>
  <c r="EK280" i="13"/>
  <c r="HE280" i="13"/>
  <c r="H280" i="13"/>
  <c r="CB280" i="13"/>
  <c r="EV280" i="13"/>
  <c r="I280" i="13"/>
  <c r="CC280" i="13"/>
  <c r="EW280" i="13"/>
  <c r="T280" i="13"/>
  <c r="CN280" i="13"/>
  <c r="FH280" i="13"/>
  <c r="U280" i="13"/>
  <c r="CO280" i="13"/>
  <c r="FI280" i="13"/>
  <c r="AF280" i="13"/>
  <c r="CZ280" i="13"/>
  <c r="FT280" i="13"/>
  <c r="AG280" i="13"/>
  <c r="DA280" i="13"/>
  <c r="FU280" i="13"/>
  <c r="AS280" i="13"/>
  <c r="DM280" i="13"/>
  <c r="GG280" i="13"/>
  <c r="DL280" i="13"/>
  <c r="GF280" i="13"/>
  <c r="AR280" i="13"/>
  <c r="M315" i="13"/>
  <c r="Y315" i="13"/>
  <c r="AK315" i="13"/>
  <c r="AW315" i="13"/>
  <c r="BI315" i="13"/>
  <c r="BU315" i="13"/>
  <c r="CG315" i="13"/>
  <c r="CS315" i="13"/>
  <c r="DE315" i="13"/>
  <c r="DQ315" i="13"/>
  <c r="EC315" i="13"/>
  <c r="EO315" i="13"/>
  <c r="FA315" i="13"/>
  <c r="FM315" i="13"/>
  <c r="FY315" i="13"/>
  <c r="GK315" i="13"/>
  <c r="GW315" i="13"/>
  <c r="HI315" i="13"/>
  <c r="D315" i="13"/>
  <c r="P315" i="13"/>
  <c r="AB315" i="13"/>
  <c r="AN315" i="13"/>
  <c r="AZ315" i="13"/>
  <c r="BL315" i="13"/>
  <c r="BX315" i="13"/>
  <c r="CJ315" i="13"/>
  <c r="CV315" i="13"/>
  <c r="DH315" i="13"/>
  <c r="DT315" i="13"/>
  <c r="E315" i="13"/>
  <c r="Q315" i="13"/>
  <c r="AC315" i="13"/>
  <c r="AO315" i="13"/>
  <c r="BA315" i="13"/>
  <c r="BM315" i="13"/>
  <c r="BY315" i="13"/>
  <c r="CK315" i="13"/>
  <c r="CW315" i="13"/>
  <c r="DI315" i="13"/>
  <c r="DU315" i="13"/>
  <c r="F315" i="13"/>
  <c r="R315" i="13"/>
  <c r="AD315" i="13"/>
  <c r="AP315" i="13"/>
  <c r="BB315" i="13"/>
  <c r="BN315" i="13"/>
  <c r="BZ315" i="13"/>
  <c r="CL315" i="13"/>
  <c r="CX315" i="13"/>
  <c r="DJ315" i="13"/>
  <c r="DV315" i="13"/>
  <c r="EH315" i="13"/>
  <c r="ET315" i="13"/>
  <c r="FF315" i="13"/>
  <c r="FR315" i="13"/>
  <c r="GD315" i="13"/>
  <c r="GP315" i="13"/>
  <c r="HB315" i="13"/>
  <c r="H315" i="13"/>
  <c r="T315" i="13"/>
  <c r="AF315" i="13"/>
  <c r="AR315" i="13"/>
  <c r="BD315" i="13"/>
  <c r="I315" i="13"/>
  <c r="U315" i="13"/>
  <c r="AG315" i="13"/>
  <c r="AS315" i="13"/>
  <c r="BE315" i="13"/>
  <c r="K315" i="13"/>
  <c r="AI315" i="13"/>
  <c r="BG315" i="13"/>
  <c r="CA315" i="13"/>
  <c r="CQ315" i="13"/>
  <c r="DK315" i="13"/>
  <c r="EA315" i="13"/>
  <c r="EP315" i="13"/>
  <c r="FD315" i="13"/>
  <c r="FS315" i="13"/>
  <c r="GG315" i="13"/>
  <c r="GU315" i="13"/>
  <c r="HJ315" i="13"/>
  <c r="L315" i="13"/>
  <c r="AJ315" i="13"/>
  <c r="BH315" i="13"/>
  <c r="CB315" i="13"/>
  <c r="CR315" i="13"/>
  <c r="DL315" i="13"/>
  <c r="EB315" i="13"/>
  <c r="EQ315" i="13"/>
  <c r="FE315" i="13"/>
  <c r="FT315" i="13"/>
  <c r="GH315" i="13"/>
  <c r="GV315" i="13"/>
  <c r="HK315" i="13"/>
  <c r="N315" i="13"/>
  <c r="AL315" i="13"/>
  <c r="BJ315" i="13"/>
  <c r="CC315" i="13"/>
  <c r="CT315" i="13"/>
  <c r="DM315" i="13"/>
  <c r="ED315" i="13"/>
  <c r="ER315" i="13"/>
  <c r="FG315" i="13"/>
  <c r="FU315" i="13"/>
  <c r="GI315" i="13"/>
  <c r="GX315" i="13"/>
  <c r="HL315" i="13"/>
  <c r="O315" i="13"/>
  <c r="AM315" i="13"/>
  <c r="BK315" i="13"/>
  <c r="CD315" i="13"/>
  <c r="CU315" i="13"/>
  <c r="DN315" i="13"/>
  <c r="EE315" i="13"/>
  <c r="ES315" i="13"/>
  <c r="FH315" i="13"/>
  <c r="FV315" i="13"/>
  <c r="GJ315" i="13"/>
  <c r="GY315" i="13"/>
  <c r="S315" i="13"/>
  <c r="AQ315" i="13"/>
  <c r="BO315" i="13"/>
  <c r="CE315" i="13"/>
  <c r="CY315" i="13"/>
  <c r="DO315" i="13"/>
  <c r="EF315" i="13"/>
  <c r="EU315" i="13"/>
  <c r="FI315" i="13"/>
  <c r="FW315" i="13"/>
  <c r="GL315" i="13"/>
  <c r="GZ315" i="13"/>
  <c r="V315" i="13"/>
  <c r="AT315" i="13"/>
  <c r="BP315" i="13"/>
  <c r="CF315" i="13"/>
  <c r="CZ315" i="13"/>
  <c r="DP315" i="13"/>
  <c r="EG315" i="13"/>
  <c r="EV315" i="13"/>
  <c r="FJ315" i="13"/>
  <c r="FX315" i="13"/>
  <c r="GM315" i="13"/>
  <c r="HA315" i="13"/>
  <c r="W315" i="13"/>
  <c r="AU315" i="13"/>
  <c r="BQ315" i="13"/>
  <c r="CH315" i="13"/>
  <c r="DA315" i="13"/>
  <c r="DR315" i="13"/>
  <c r="EI315" i="13"/>
  <c r="EW315" i="13"/>
  <c r="FK315" i="13"/>
  <c r="FZ315" i="13"/>
  <c r="GN315" i="13"/>
  <c r="HC315" i="13"/>
  <c r="X315" i="13"/>
  <c r="AV315" i="13"/>
  <c r="BR315" i="13"/>
  <c r="CI315" i="13"/>
  <c r="DB315" i="13"/>
  <c r="DS315" i="13"/>
  <c r="EJ315" i="13"/>
  <c r="EX315" i="13"/>
  <c r="FL315" i="13"/>
  <c r="GA315" i="13"/>
  <c r="GO315" i="13"/>
  <c r="HD315" i="13"/>
  <c r="Z315" i="13"/>
  <c r="AX315" i="13"/>
  <c r="BS315" i="13"/>
  <c r="CM315" i="13"/>
  <c r="DC315" i="13"/>
  <c r="DW315" i="13"/>
  <c r="EK315" i="13"/>
  <c r="EY315" i="13"/>
  <c r="FN315" i="13"/>
  <c r="GB315" i="13"/>
  <c r="GQ315" i="13"/>
  <c r="HE315" i="13"/>
  <c r="AA315" i="13"/>
  <c r="AY315" i="13"/>
  <c r="BT315" i="13"/>
  <c r="CN315" i="13"/>
  <c r="DD315" i="13"/>
  <c r="DX315" i="13"/>
  <c r="EL315" i="13"/>
  <c r="EZ315" i="13"/>
  <c r="FO315" i="13"/>
  <c r="GC315" i="13"/>
  <c r="GR315" i="13"/>
  <c r="HF315" i="13"/>
  <c r="G315" i="13"/>
  <c r="AE315" i="13"/>
  <c r="BC315" i="13"/>
  <c r="BV315" i="13"/>
  <c r="CO315" i="13"/>
  <c r="DF315" i="13"/>
  <c r="DY315" i="13"/>
  <c r="EM315" i="13"/>
  <c r="FB315" i="13"/>
  <c r="FP315" i="13"/>
  <c r="GE315" i="13"/>
  <c r="GS315" i="13"/>
  <c r="HG315" i="13"/>
  <c r="J315" i="13"/>
  <c r="AH315" i="13"/>
  <c r="BF315" i="13"/>
  <c r="BW315" i="13"/>
  <c r="CP315" i="13"/>
  <c r="DG315" i="13"/>
  <c r="DZ315" i="13"/>
  <c r="EN315" i="13"/>
  <c r="FC315" i="13"/>
  <c r="FQ315" i="13"/>
  <c r="GF315" i="13"/>
  <c r="GT315" i="13"/>
  <c r="HH315" i="13"/>
  <c r="N288" i="13"/>
  <c r="F288" i="13"/>
  <c r="S288" i="13"/>
  <c r="AE288" i="13"/>
  <c r="AQ288" i="13"/>
  <c r="BC288" i="13"/>
  <c r="BO288" i="13"/>
  <c r="CA288" i="13"/>
  <c r="CM288" i="13"/>
  <c r="CY288" i="13"/>
  <c r="DK288" i="13"/>
  <c r="DW288" i="13"/>
  <c r="EI288" i="13"/>
  <c r="EU288" i="13"/>
  <c r="FG288" i="13"/>
  <c r="FS288" i="13"/>
  <c r="GE288" i="13"/>
  <c r="GQ288" i="13"/>
  <c r="HC288" i="13"/>
  <c r="G288" i="13"/>
  <c r="T288" i="13"/>
  <c r="AF288" i="13"/>
  <c r="AR288" i="13"/>
  <c r="BD288" i="13"/>
  <c r="BP288" i="13"/>
  <c r="CB288" i="13"/>
  <c r="CN288" i="13"/>
  <c r="CZ288" i="13"/>
  <c r="DL288" i="13"/>
  <c r="DX288" i="13"/>
  <c r="EJ288" i="13"/>
  <c r="EV288" i="13"/>
  <c r="FH288" i="13"/>
  <c r="FT288" i="13"/>
  <c r="GF288" i="13"/>
  <c r="GR288" i="13"/>
  <c r="HD288" i="13"/>
  <c r="H288" i="13"/>
  <c r="U288" i="13"/>
  <c r="AG288" i="13"/>
  <c r="AS288" i="13"/>
  <c r="BE288" i="13"/>
  <c r="BQ288" i="13"/>
  <c r="CC288" i="13"/>
  <c r="CO288" i="13"/>
  <c r="DA288" i="13"/>
  <c r="DM288" i="13"/>
  <c r="DY288" i="13"/>
  <c r="EK288" i="13"/>
  <c r="EW288" i="13"/>
  <c r="FI288" i="13"/>
  <c r="FU288" i="13"/>
  <c r="GG288" i="13"/>
  <c r="GS288" i="13"/>
  <c r="HE288" i="13"/>
  <c r="I288" i="13"/>
  <c r="V288" i="13"/>
  <c r="AH288" i="13"/>
  <c r="AT288" i="13"/>
  <c r="BF288" i="13"/>
  <c r="BR288" i="13"/>
  <c r="CD288" i="13"/>
  <c r="CP288" i="13"/>
  <c r="DB288" i="13"/>
  <c r="DN288" i="13"/>
  <c r="DZ288" i="13"/>
  <c r="EL288" i="13"/>
  <c r="EX288" i="13"/>
  <c r="FJ288" i="13"/>
  <c r="FV288" i="13"/>
  <c r="GH288" i="13"/>
  <c r="GT288" i="13"/>
  <c r="HF288" i="13"/>
  <c r="J288" i="13"/>
  <c r="W288" i="13"/>
  <c r="AI288" i="13"/>
  <c r="AU288" i="13"/>
  <c r="BG288" i="13"/>
  <c r="BS288" i="13"/>
  <c r="CE288" i="13"/>
  <c r="CQ288" i="13"/>
  <c r="DC288" i="13"/>
  <c r="DO288" i="13"/>
  <c r="EA288" i="13"/>
  <c r="EM288" i="13"/>
  <c r="EY288" i="13"/>
  <c r="FK288" i="13"/>
  <c r="FW288" i="13"/>
  <c r="GI288" i="13"/>
  <c r="GU288" i="13"/>
  <c r="HG288" i="13"/>
  <c r="K288" i="13"/>
  <c r="X288" i="13"/>
  <c r="AJ288" i="13"/>
  <c r="AV288" i="13"/>
  <c r="BH288" i="13"/>
  <c r="BT288" i="13"/>
  <c r="CF288" i="13"/>
  <c r="CR288" i="13"/>
  <c r="DD288" i="13"/>
  <c r="DP288" i="13"/>
  <c r="EB288" i="13"/>
  <c r="EN288" i="13"/>
  <c r="EZ288" i="13"/>
  <c r="FL288" i="13"/>
  <c r="FX288" i="13"/>
  <c r="GJ288" i="13"/>
  <c r="GV288" i="13"/>
  <c r="HH288" i="13"/>
  <c r="L288" i="13"/>
  <c r="Y288" i="13"/>
  <c r="AK288" i="13"/>
  <c r="AW288" i="13"/>
  <c r="BI288" i="13"/>
  <c r="BU288" i="13"/>
  <c r="CG288" i="13"/>
  <c r="CS288" i="13"/>
  <c r="DE288" i="13"/>
  <c r="DQ288" i="13"/>
  <c r="EC288" i="13"/>
  <c r="EO288" i="13"/>
  <c r="FA288" i="13"/>
  <c r="FM288" i="13"/>
  <c r="FY288" i="13"/>
  <c r="GK288" i="13"/>
  <c r="GW288" i="13"/>
  <c r="HI288" i="13"/>
  <c r="M288" i="13"/>
  <c r="Z288" i="13"/>
  <c r="AL288" i="13"/>
  <c r="AX288" i="13"/>
  <c r="BJ288" i="13"/>
  <c r="BV288" i="13"/>
  <c r="CH288" i="13"/>
  <c r="CT288" i="13"/>
  <c r="DF288" i="13"/>
  <c r="DR288" i="13"/>
  <c r="ED288" i="13"/>
  <c r="EP288" i="13"/>
  <c r="FB288" i="13"/>
  <c r="FN288" i="13"/>
  <c r="FZ288" i="13"/>
  <c r="GL288" i="13"/>
  <c r="GX288" i="13"/>
  <c r="HJ288" i="13"/>
  <c r="O288" i="13"/>
  <c r="AA288" i="13"/>
  <c r="AM288" i="13"/>
  <c r="AY288" i="13"/>
  <c r="BK288" i="13"/>
  <c r="BW288" i="13"/>
  <c r="CI288" i="13"/>
  <c r="CU288" i="13"/>
  <c r="DG288" i="13"/>
  <c r="DS288" i="13"/>
  <c r="EE288" i="13"/>
  <c r="EQ288" i="13"/>
  <c r="FC288" i="13"/>
  <c r="FO288" i="13"/>
  <c r="GA288" i="13"/>
  <c r="GM288" i="13"/>
  <c r="GY288" i="13"/>
  <c r="HK288" i="13"/>
  <c r="E288" i="13"/>
  <c r="R288" i="13"/>
  <c r="AD288" i="13"/>
  <c r="AP288" i="13"/>
  <c r="BB288" i="13"/>
  <c r="BN288" i="13"/>
  <c r="BZ288" i="13"/>
  <c r="CL288" i="13"/>
  <c r="CX288" i="13"/>
  <c r="DJ288" i="13"/>
  <c r="DV288" i="13"/>
  <c r="EH288" i="13"/>
  <c r="ET288" i="13"/>
  <c r="FF288" i="13"/>
  <c r="FR288" i="13"/>
  <c r="GD288" i="13"/>
  <c r="GP288" i="13"/>
  <c r="HB288" i="13"/>
  <c r="P288" i="13"/>
  <c r="CJ288" i="13"/>
  <c r="FD288" i="13"/>
  <c r="Q288" i="13"/>
  <c r="CK288" i="13"/>
  <c r="FE288" i="13"/>
  <c r="AB288" i="13"/>
  <c r="CV288" i="13"/>
  <c r="FP288" i="13"/>
  <c r="AC288" i="13"/>
  <c r="CW288" i="13"/>
  <c r="FQ288" i="13"/>
  <c r="AN288" i="13"/>
  <c r="DH288" i="13"/>
  <c r="GB288" i="13"/>
  <c r="AO288" i="13"/>
  <c r="DI288" i="13"/>
  <c r="GC288" i="13"/>
  <c r="AZ288" i="13"/>
  <c r="DT288" i="13"/>
  <c r="GN288" i="13"/>
  <c r="BA288" i="13"/>
  <c r="DU288" i="13"/>
  <c r="GO288" i="13"/>
  <c r="BL288" i="13"/>
  <c r="EF288" i="13"/>
  <c r="GZ288" i="13"/>
  <c r="BM288" i="13"/>
  <c r="EG288" i="13"/>
  <c r="HA288" i="13"/>
  <c r="BX288" i="13"/>
  <c r="ER288" i="13"/>
  <c r="HL288" i="13"/>
  <c r="D288" i="13"/>
  <c r="BY288" i="13"/>
  <c r="ES288" i="13"/>
  <c r="O287" i="13"/>
  <c r="AA287" i="13"/>
  <c r="AM287" i="13"/>
  <c r="AY287" i="13"/>
  <c r="BK287" i="13"/>
  <c r="BW287" i="13"/>
  <c r="CI287" i="13"/>
  <c r="CU287" i="13"/>
  <c r="DG287" i="13"/>
  <c r="DS287" i="13"/>
  <c r="EE287" i="13"/>
  <c r="EQ287" i="13"/>
  <c r="FC287" i="13"/>
  <c r="FO287" i="13"/>
  <c r="GA287" i="13"/>
  <c r="GM287" i="13"/>
  <c r="GY287" i="13"/>
  <c r="HK287" i="13"/>
  <c r="M287" i="13"/>
  <c r="Z287" i="13"/>
  <c r="AN287" i="13"/>
  <c r="BA287" i="13"/>
  <c r="BN287" i="13"/>
  <c r="CA287" i="13"/>
  <c r="CN287" i="13"/>
  <c r="DA287" i="13"/>
  <c r="DN287" i="13"/>
  <c r="EA287" i="13"/>
  <c r="EN287" i="13"/>
  <c r="FA287" i="13"/>
  <c r="FN287" i="13"/>
  <c r="GB287" i="13"/>
  <c r="GO287" i="13"/>
  <c r="HB287" i="13"/>
  <c r="N287" i="13"/>
  <c r="AB287" i="13"/>
  <c r="AO287" i="13"/>
  <c r="BB287" i="13"/>
  <c r="BO287" i="13"/>
  <c r="CB287" i="13"/>
  <c r="CO287" i="13"/>
  <c r="DB287" i="13"/>
  <c r="DO287" i="13"/>
  <c r="EB287" i="13"/>
  <c r="EO287" i="13"/>
  <c r="FB287" i="13"/>
  <c r="FP287" i="13"/>
  <c r="GC287" i="13"/>
  <c r="GP287" i="13"/>
  <c r="HC287" i="13"/>
  <c r="P287" i="13"/>
  <c r="AC287" i="13"/>
  <c r="AP287" i="13"/>
  <c r="BC287" i="13"/>
  <c r="BP287" i="13"/>
  <c r="CC287" i="13"/>
  <c r="CP287" i="13"/>
  <c r="DC287" i="13"/>
  <c r="DP287" i="13"/>
  <c r="EC287" i="13"/>
  <c r="EP287" i="13"/>
  <c r="FD287" i="13"/>
  <c r="FQ287" i="13"/>
  <c r="GD287" i="13"/>
  <c r="GQ287" i="13"/>
  <c r="HD287" i="13"/>
  <c r="D287" i="13"/>
  <c r="Q287" i="13"/>
  <c r="AD287" i="13"/>
  <c r="AQ287" i="13"/>
  <c r="BD287" i="13"/>
  <c r="BQ287" i="13"/>
  <c r="CD287" i="13"/>
  <c r="CQ287" i="13"/>
  <c r="DD287" i="13"/>
  <c r="DQ287" i="13"/>
  <c r="ED287" i="13"/>
  <c r="ER287" i="13"/>
  <c r="FE287" i="13"/>
  <c r="FR287" i="13"/>
  <c r="GE287" i="13"/>
  <c r="GR287" i="13"/>
  <c r="HE287" i="13"/>
  <c r="E287" i="13"/>
  <c r="R287" i="13"/>
  <c r="AE287" i="13"/>
  <c r="AR287" i="13"/>
  <c r="BE287" i="13"/>
  <c r="BR287" i="13"/>
  <c r="CE287" i="13"/>
  <c r="CR287" i="13"/>
  <c r="DE287" i="13"/>
  <c r="DR287" i="13"/>
  <c r="EF287" i="13"/>
  <c r="ES287" i="13"/>
  <c r="FF287" i="13"/>
  <c r="FS287" i="13"/>
  <c r="GF287" i="13"/>
  <c r="GS287" i="13"/>
  <c r="HF287" i="13"/>
  <c r="F287" i="13"/>
  <c r="S287" i="13"/>
  <c r="AF287" i="13"/>
  <c r="AS287" i="13"/>
  <c r="BF287" i="13"/>
  <c r="BS287" i="13"/>
  <c r="CF287" i="13"/>
  <c r="CS287" i="13"/>
  <c r="DF287" i="13"/>
  <c r="DT287" i="13"/>
  <c r="EG287" i="13"/>
  <c r="ET287" i="13"/>
  <c r="FG287" i="13"/>
  <c r="FT287" i="13"/>
  <c r="GG287" i="13"/>
  <c r="GT287" i="13"/>
  <c r="HG287" i="13"/>
  <c r="G287" i="13"/>
  <c r="T287" i="13"/>
  <c r="AG287" i="13"/>
  <c r="AT287" i="13"/>
  <c r="BG287" i="13"/>
  <c r="BT287" i="13"/>
  <c r="CG287" i="13"/>
  <c r="CT287" i="13"/>
  <c r="DH287" i="13"/>
  <c r="DU287" i="13"/>
  <c r="EH287" i="13"/>
  <c r="EU287" i="13"/>
  <c r="FH287" i="13"/>
  <c r="FU287" i="13"/>
  <c r="GH287" i="13"/>
  <c r="GU287" i="13"/>
  <c r="HH287" i="13"/>
  <c r="H287" i="13"/>
  <c r="U287" i="13"/>
  <c r="AH287" i="13"/>
  <c r="AU287" i="13"/>
  <c r="BH287" i="13"/>
  <c r="BU287" i="13"/>
  <c r="CH287" i="13"/>
  <c r="CV287" i="13"/>
  <c r="DI287" i="13"/>
  <c r="DV287" i="13"/>
  <c r="EI287" i="13"/>
  <c r="EV287" i="13"/>
  <c r="FI287" i="13"/>
  <c r="FV287" i="13"/>
  <c r="GI287" i="13"/>
  <c r="GV287" i="13"/>
  <c r="HI287" i="13"/>
  <c r="I287" i="13"/>
  <c r="V287" i="13"/>
  <c r="AI287" i="13"/>
  <c r="AV287" i="13"/>
  <c r="BI287" i="13"/>
  <c r="BV287" i="13"/>
  <c r="CJ287" i="13"/>
  <c r="CW287" i="13"/>
  <c r="DJ287" i="13"/>
  <c r="DW287" i="13"/>
  <c r="EJ287" i="13"/>
  <c r="EW287" i="13"/>
  <c r="FJ287" i="13"/>
  <c r="FW287" i="13"/>
  <c r="GJ287" i="13"/>
  <c r="GW287" i="13"/>
  <c r="HJ287" i="13"/>
  <c r="J287" i="13"/>
  <c r="W287" i="13"/>
  <c r="AJ287" i="13"/>
  <c r="AW287" i="13"/>
  <c r="BJ287" i="13"/>
  <c r="BX287" i="13"/>
  <c r="CK287" i="13"/>
  <c r="CX287" i="13"/>
  <c r="DK287" i="13"/>
  <c r="DX287" i="13"/>
  <c r="EK287" i="13"/>
  <c r="EX287" i="13"/>
  <c r="L287" i="13"/>
  <c r="Y287" i="13"/>
  <c r="AL287" i="13"/>
  <c r="AZ287" i="13"/>
  <c r="BM287" i="13"/>
  <c r="BZ287" i="13"/>
  <c r="CM287" i="13"/>
  <c r="CZ287" i="13"/>
  <c r="DM287" i="13"/>
  <c r="DZ287" i="13"/>
  <c r="EM287" i="13"/>
  <c r="EZ287" i="13"/>
  <c r="FM287" i="13"/>
  <c r="FZ287" i="13"/>
  <c r="GN287" i="13"/>
  <c r="HA287" i="13"/>
  <c r="EL287" i="13"/>
  <c r="EY287" i="13"/>
  <c r="K287" i="13"/>
  <c r="FK287" i="13"/>
  <c r="X287" i="13"/>
  <c r="FL287" i="13"/>
  <c r="AK287" i="13"/>
  <c r="FX287" i="13"/>
  <c r="AX287" i="13"/>
  <c r="FY287" i="13"/>
  <c r="BL287" i="13"/>
  <c r="GK287" i="13"/>
  <c r="BY287" i="13"/>
  <c r="GL287" i="13"/>
  <c r="CL287" i="13"/>
  <c r="GX287" i="13"/>
  <c r="CY287" i="13"/>
  <c r="GZ287" i="13"/>
  <c r="DL287" i="13"/>
  <c r="HL287" i="13"/>
  <c r="DY287" i="13"/>
  <c r="H356" i="13"/>
  <c r="T356" i="13"/>
  <c r="AF356" i="13"/>
  <c r="AR356" i="13"/>
  <c r="BD356" i="13"/>
  <c r="BP356" i="13"/>
  <c r="CB356" i="13"/>
  <c r="CN356" i="13"/>
  <c r="CZ356" i="13"/>
  <c r="DL356" i="13"/>
  <c r="DX356" i="13"/>
  <c r="EJ356" i="13"/>
  <c r="EV356" i="13"/>
  <c r="FH356" i="13"/>
  <c r="FT356" i="13"/>
  <c r="GF356" i="13"/>
  <c r="GR356" i="13"/>
  <c r="HD356" i="13"/>
  <c r="I356" i="13"/>
  <c r="U356" i="13"/>
  <c r="AG356" i="13"/>
  <c r="AS356" i="13"/>
  <c r="BE356" i="13"/>
  <c r="BQ356" i="13"/>
  <c r="CC356" i="13"/>
  <c r="CO356" i="13"/>
  <c r="DA356" i="13"/>
  <c r="DM356" i="13"/>
  <c r="DY356" i="13"/>
  <c r="EK356" i="13"/>
  <c r="EW356" i="13"/>
  <c r="FI356" i="13"/>
  <c r="FU356" i="13"/>
  <c r="GG356" i="13"/>
  <c r="GS356" i="13"/>
  <c r="HE356" i="13"/>
  <c r="J356" i="13"/>
  <c r="V356" i="13"/>
  <c r="AH356" i="13"/>
  <c r="AT356" i="13"/>
  <c r="BF356" i="13"/>
  <c r="BR356" i="13"/>
  <c r="CD356" i="13"/>
  <c r="CP356" i="13"/>
  <c r="DB356" i="13"/>
  <c r="DN356" i="13"/>
  <c r="DZ356" i="13"/>
  <c r="EL356" i="13"/>
  <c r="EX356" i="13"/>
  <c r="FJ356" i="13"/>
  <c r="FV356" i="13"/>
  <c r="GH356" i="13"/>
  <c r="GT356" i="13"/>
  <c r="HF356" i="13"/>
  <c r="K356" i="13"/>
  <c r="W356" i="13"/>
  <c r="AI356" i="13"/>
  <c r="AU356" i="13"/>
  <c r="BG356" i="13"/>
  <c r="BS356" i="13"/>
  <c r="CE356" i="13"/>
  <c r="CQ356" i="13"/>
  <c r="DC356" i="13"/>
  <c r="DO356" i="13"/>
  <c r="EA356" i="13"/>
  <c r="EM356" i="13"/>
  <c r="EY356" i="13"/>
  <c r="FK356" i="13"/>
  <c r="FW356" i="13"/>
  <c r="GI356" i="13"/>
  <c r="GU356" i="13"/>
  <c r="HG356" i="13"/>
  <c r="L356" i="13"/>
  <c r="X356" i="13"/>
  <c r="AJ356" i="13"/>
  <c r="AV356" i="13"/>
  <c r="BH356" i="13"/>
  <c r="BT356" i="13"/>
  <c r="CF356" i="13"/>
  <c r="CR356" i="13"/>
  <c r="DD356" i="13"/>
  <c r="DP356" i="13"/>
  <c r="EB356" i="13"/>
  <c r="EN356" i="13"/>
  <c r="EZ356" i="13"/>
  <c r="FL356" i="13"/>
  <c r="FX356" i="13"/>
  <c r="GJ356" i="13"/>
  <c r="GV356" i="13"/>
  <c r="HH356" i="13"/>
  <c r="M356" i="13"/>
  <c r="Y356" i="13"/>
  <c r="AK356" i="13"/>
  <c r="AW356" i="13"/>
  <c r="BI356" i="13"/>
  <c r="BU356" i="13"/>
  <c r="CG356" i="13"/>
  <c r="CS356" i="13"/>
  <c r="DE356" i="13"/>
  <c r="DQ356" i="13"/>
  <c r="EC356" i="13"/>
  <c r="EO356" i="13"/>
  <c r="FA356" i="13"/>
  <c r="FM356" i="13"/>
  <c r="FY356" i="13"/>
  <c r="GK356" i="13"/>
  <c r="GW356" i="13"/>
  <c r="HI356" i="13"/>
  <c r="N356" i="13"/>
  <c r="Z356" i="13"/>
  <c r="AL356" i="13"/>
  <c r="AX356" i="13"/>
  <c r="BJ356" i="13"/>
  <c r="BV356" i="13"/>
  <c r="CH356" i="13"/>
  <c r="CT356" i="13"/>
  <c r="DF356" i="13"/>
  <c r="DR356" i="13"/>
  <c r="ED356" i="13"/>
  <c r="EP356" i="13"/>
  <c r="FB356" i="13"/>
  <c r="FN356" i="13"/>
  <c r="FZ356" i="13"/>
  <c r="GL356" i="13"/>
  <c r="GX356" i="13"/>
  <c r="HJ356" i="13"/>
  <c r="O356" i="13"/>
  <c r="AA356" i="13"/>
  <c r="AM356" i="13"/>
  <c r="AY356" i="13"/>
  <c r="BK356" i="13"/>
  <c r="BW356" i="13"/>
  <c r="CI356" i="13"/>
  <c r="CU356" i="13"/>
  <c r="DG356" i="13"/>
  <c r="DS356" i="13"/>
  <c r="EE356" i="13"/>
  <c r="EQ356" i="13"/>
  <c r="FC356" i="13"/>
  <c r="FO356" i="13"/>
  <c r="GA356" i="13"/>
  <c r="GM356" i="13"/>
  <c r="GY356" i="13"/>
  <c r="HK356" i="13"/>
  <c r="D356" i="13"/>
  <c r="P356" i="13"/>
  <c r="AB356" i="13"/>
  <c r="AN356" i="13"/>
  <c r="AZ356" i="13"/>
  <c r="BL356" i="13"/>
  <c r="BX356" i="13"/>
  <c r="CJ356" i="13"/>
  <c r="CV356" i="13"/>
  <c r="DH356" i="13"/>
  <c r="DT356" i="13"/>
  <c r="EF356" i="13"/>
  <c r="ER356" i="13"/>
  <c r="FD356" i="13"/>
  <c r="FP356" i="13"/>
  <c r="GB356" i="13"/>
  <c r="GN356" i="13"/>
  <c r="GZ356" i="13"/>
  <c r="HL356" i="13"/>
  <c r="E356" i="13"/>
  <c r="Q356" i="13"/>
  <c r="AC356" i="13"/>
  <c r="AO356" i="13"/>
  <c r="BA356" i="13"/>
  <c r="BM356" i="13"/>
  <c r="BY356" i="13"/>
  <c r="CK356" i="13"/>
  <c r="CW356" i="13"/>
  <c r="DI356" i="13"/>
  <c r="DU356" i="13"/>
  <c r="EG356" i="13"/>
  <c r="ES356" i="13"/>
  <c r="FE356" i="13"/>
  <c r="FQ356" i="13"/>
  <c r="GC356" i="13"/>
  <c r="GO356" i="13"/>
  <c r="HA356" i="13"/>
  <c r="G356" i="13"/>
  <c r="S356" i="13"/>
  <c r="AE356" i="13"/>
  <c r="AQ356" i="13"/>
  <c r="BC356" i="13"/>
  <c r="BO356" i="13"/>
  <c r="CA356" i="13"/>
  <c r="CM356" i="13"/>
  <c r="CY356" i="13"/>
  <c r="DK356" i="13"/>
  <c r="DW356" i="13"/>
  <c r="EI356" i="13"/>
  <c r="EU356" i="13"/>
  <c r="FG356" i="13"/>
  <c r="FS356" i="13"/>
  <c r="GE356" i="13"/>
  <c r="GQ356" i="13"/>
  <c r="HC356" i="13"/>
  <c r="CX356" i="13"/>
  <c r="DJ356" i="13"/>
  <c r="FR356" i="13"/>
  <c r="ET356" i="13"/>
  <c r="GD356" i="13"/>
  <c r="DV356" i="13"/>
  <c r="F356" i="13"/>
  <c r="AD356" i="13"/>
  <c r="BN356" i="13"/>
  <c r="EH356" i="13"/>
  <c r="R356" i="13"/>
  <c r="FF356" i="13"/>
  <c r="AP356" i="13"/>
  <c r="HB356" i="13"/>
  <c r="BZ356" i="13"/>
  <c r="BB356" i="13"/>
  <c r="GP356" i="13"/>
  <c r="CL356" i="13"/>
  <c r="L151" i="13"/>
  <c r="X151" i="13"/>
  <c r="AJ151" i="13"/>
  <c r="AV151" i="13"/>
  <c r="BH151" i="13"/>
  <c r="BT151" i="13"/>
  <c r="CF151" i="13"/>
  <c r="CR151" i="13"/>
  <c r="DD151" i="13"/>
  <c r="DP151" i="13"/>
  <c r="EB151" i="13"/>
  <c r="EN151" i="13"/>
  <c r="EZ151" i="13"/>
  <c r="FL151" i="13"/>
  <c r="FX151" i="13"/>
  <c r="GJ151" i="13"/>
  <c r="GV151" i="13"/>
  <c r="HH151" i="13"/>
  <c r="M151" i="13"/>
  <c r="Y151" i="13"/>
  <c r="AK151" i="13"/>
  <c r="AW151" i="13"/>
  <c r="BI151" i="13"/>
  <c r="BU151" i="13"/>
  <c r="CG151" i="13"/>
  <c r="CS151" i="13"/>
  <c r="DE151" i="13"/>
  <c r="DQ151" i="13"/>
  <c r="EC151" i="13"/>
  <c r="EO151" i="13"/>
  <c r="FA151" i="13"/>
  <c r="FM151" i="13"/>
  <c r="FY151" i="13"/>
  <c r="GK151" i="13"/>
  <c r="GW151" i="13"/>
  <c r="HI151" i="13"/>
  <c r="N151" i="13"/>
  <c r="Z151" i="13"/>
  <c r="AL151" i="13"/>
  <c r="AX151" i="13"/>
  <c r="BJ151" i="13"/>
  <c r="BV151" i="13"/>
  <c r="CH151" i="13"/>
  <c r="CT151" i="13"/>
  <c r="DF151" i="13"/>
  <c r="DR151" i="13"/>
  <c r="ED151" i="13"/>
  <c r="EP151" i="13"/>
  <c r="FB151" i="13"/>
  <c r="FN151" i="13"/>
  <c r="FZ151" i="13"/>
  <c r="GL151" i="13"/>
  <c r="GX151" i="13"/>
  <c r="HJ151" i="13"/>
  <c r="O151" i="13"/>
  <c r="AA151" i="13"/>
  <c r="AM151" i="13"/>
  <c r="AY151" i="13"/>
  <c r="BK151" i="13"/>
  <c r="BW151" i="13"/>
  <c r="CI151" i="13"/>
  <c r="CU151" i="13"/>
  <c r="DG151" i="13"/>
  <c r="DS151" i="13"/>
  <c r="EE151" i="13"/>
  <c r="EQ151" i="13"/>
  <c r="FC151" i="13"/>
  <c r="FO151" i="13"/>
  <c r="GA151" i="13"/>
  <c r="GM151" i="13"/>
  <c r="GY151" i="13"/>
  <c r="HK151" i="13"/>
  <c r="D151" i="13"/>
  <c r="P151" i="13"/>
  <c r="AB151" i="13"/>
  <c r="AN151" i="13"/>
  <c r="AZ151" i="13"/>
  <c r="BL151" i="13"/>
  <c r="BX151" i="13"/>
  <c r="CJ151" i="13"/>
  <c r="CV151" i="13"/>
  <c r="DH151" i="13"/>
  <c r="DT151" i="13"/>
  <c r="EF151" i="13"/>
  <c r="ER151" i="13"/>
  <c r="FD151" i="13"/>
  <c r="FP151" i="13"/>
  <c r="GB151" i="13"/>
  <c r="GN151" i="13"/>
  <c r="GZ151" i="13"/>
  <c r="HL151" i="13"/>
  <c r="E151" i="13"/>
  <c r="Q151" i="13"/>
  <c r="AC151" i="13"/>
  <c r="AO151" i="13"/>
  <c r="BA151" i="13"/>
  <c r="BM151" i="13"/>
  <c r="BY151" i="13"/>
  <c r="CK151" i="13"/>
  <c r="CW151" i="13"/>
  <c r="DI151" i="13"/>
  <c r="DU151" i="13"/>
  <c r="EG151" i="13"/>
  <c r="ES151" i="13"/>
  <c r="FE151" i="13"/>
  <c r="G151" i="13"/>
  <c r="S151" i="13"/>
  <c r="AE151" i="13"/>
  <c r="AQ151" i="13"/>
  <c r="BC151" i="13"/>
  <c r="BO151" i="13"/>
  <c r="CA151" i="13"/>
  <c r="CM151" i="13"/>
  <c r="CY151" i="13"/>
  <c r="DK151" i="13"/>
  <c r="DW151" i="13"/>
  <c r="EI151" i="13"/>
  <c r="J151" i="13"/>
  <c r="V151" i="13"/>
  <c r="AH151" i="13"/>
  <c r="AT151" i="13"/>
  <c r="BF151" i="13"/>
  <c r="BR151" i="13"/>
  <c r="CD151" i="13"/>
  <c r="CP151" i="13"/>
  <c r="DB151" i="13"/>
  <c r="DN151" i="13"/>
  <c r="DZ151" i="13"/>
  <c r="EL151" i="13"/>
  <c r="EX151" i="13"/>
  <c r="FJ151" i="13"/>
  <c r="FV151" i="13"/>
  <c r="GH151" i="13"/>
  <c r="R151" i="13"/>
  <c r="BB151" i="13"/>
  <c r="CL151" i="13"/>
  <c r="DV151" i="13"/>
  <c r="EY151" i="13"/>
  <c r="GC151" i="13"/>
  <c r="GU151" i="13"/>
  <c r="T151" i="13"/>
  <c r="BD151" i="13"/>
  <c r="CN151" i="13"/>
  <c r="DX151" i="13"/>
  <c r="FF151" i="13"/>
  <c r="GD151" i="13"/>
  <c r="HA151" i="13"/>
  <c r="U151" i="13"/>
  <c r="BE151" i="13"/>
  <c r="CO151" i="13"/>
  <c r="DY151" i="13"/>
  <c r="FG151" i="13"/>
  <c r="GE151" i="13"/>
  <c r="HB151" i="13"/>
  <c r="W151" i="13"/>
  <c r="BG151" i="13"/>
  <c r="CQ151" i="13"/>
  <c r="EA151" i="13"/>
  <c r="FH151" i="13"/>
  <c r="GF151" i="13"/>
  <c r="HC151" i="13"/>
  <c r="AD151" i="13"/>
  <c r="BN151" i="13"/>
  <c r="CX151" i="13"/>
  <c r="EH151" i="13"/>
  <c r="FI151" i="13"/>
  <c r="GG151" i="13"/>
  <c r="HD151" i="13"/>
  <c r="AF151" i="13"/>
  <c r="BP151" i="13"/>
  <c r="CZ151" i="13"/>
  <c r="EJ151" i="13"/>
  <c r="FK151" i="13"/>
  <c r="GI151" i="13"/>
  <c r="HE151" i="13"/>
  <c r="AG151" i="13"/>
  <c r="BQ151" i="13"/>
  <c r="DA151" i="13"/>
  <c r="EK151" i="13"/>
  <c r="FQ151" i="13"/>
  <c r="GO151" i="13"/>
  <c r="HF151" i="13"/>
  <c r="AI151" i="13"/>
  <c r="BS151" i="13"/>
  <c r="DC151" i="13"/>
  <c r="EM151" i="13"/>
  <c r="FR151" i="13"/>
  <c r="GP151" i="13"/>
  <c r="HG151" i="13"/>
  <c r="F151" i="13"/>
  <c r="AP151" i="13"/>
  <c r="BZ151" i="13"/>
  <c r="DJ151" i="13"/>
  <c r="ET151" i="13"/>
  <c r="FS151" i="13"/>
  <c r="GQ151" i="13"/>
  <c r="K151" i="13"/>
  <c r="AU151" i="13"/>
  <c r="CE151" i="13"/>
  <c r="DO151" i="13"/>
  <c r="EW151" i="13"/>
  <c r="FW151" i="13"/>
  <c r="GT151" i="13"/>
  <c r="H151" i="13"/>
  <c r="GR151" i="13"/>
  <c r="I151" i="13"/>
  <c r="GS151" i="13"/>
  <c r="AR151" i="13"/>
  <c r="AS151" i="13"/>
  <c r="CB151" i="13"/>
  <c r="CC151" i="13"/>
  <c r="DL151" i="13"/>
  <c r="DM151" i="13"/>
  <c r="EU151" i="13"/>
  <c r="EV151" i="13"/>
  <c r="FT151" i="13"/>
  <c r="FU151" i="13"/>
  <c r="L157" i="13"/>
  <c r="X157" i="13"/>
  <c r="AJ157" i="13"/>
  <c r="AV157" i="13"/>
  <c r="O157" i="13"/>
  <c r="J157" i="13"/>
  <c r="Y157" i="13"/>
  <c r="AL157" i="13"/>
  <c r="AY157" i="13"/>
  <c r="BK157" i="13"/>
  <c r="BW157" i="13"/>
  <c r="CI157" i="13"/>
  <c r="CU157" i="13"/>
  <c r="DG157" i="13"/>
  <c r="DS157" i="13"/>
  <c r="EE157" i="13"/>
  <c r="EQ157" i="13"/>
  <c r="FC157" i="13"/>
  <c r="FO157" i="13"/>
  <c r="GA157" i="13"/>
  <c r="GM157" i="13"/>
  <c r="GY157" i="13"/>
  <c r="HK157" i="13"/>
  <c r="M157" i="13"/>
  <c r="AA157" i="13"/>
  <c r="AN157" i="13"/>
  <c r="BA157" i="13"/>
  <c r="BM157" i="13"/>
  <c r="BY157" i="13"/>
  <c r="CK157" i="13"/>
  <c r="CW157" i="13"/>
  <c r="DI157" i="13"/>
  <c r="DU157" i="13"/>
  <c r="EG157" i="13"/>
  <c r="ES157" i="13"/>
  <c r="FE157" i="13"/>
  <c r="FQ157" i="13"/>
  <c r="GC157" i="13"/>
  <c r="GO157" i="13"/>
  <c r="HA157" i="13"/>
  <c r="N157" i="13"/>
  <c r="AB157" i="13"/>
  <c r="AO157" i="13"/>
  <c r="BB157" i="13"/>
  <c r="BN157" i="13"/>
  <c r="BZ157" i="13"/>
  <c r="CL157" i="13"/>
  <c r="CX157" i="13"/>
  <c r="DJ157" i="13"/>
  <c r="DV157" i="13"/>
  <c r="EH157" i="13"/>
  <c r="ET157" i="13"/>
  <c r="FF157" i="13"/>
  <c r="FR157" i="13"/>
  <c r="GD157" i="13"/>
  <c r="GP157" i="13"/>
  <c r="HB157" i="13"/>
  <c r="P157" i="13"/>
  <c r="AC157" i="13"/>
  <c r="AP157" i="13"/>
  <c r="BC157" i="13"/>
  <c r="BO157" i="13"/>
  <c r="CA157" i="13"/>
  <c r="CM157" i="13"/>
  <c r="CY157" i="13"/>
  <c r="DK157" i="13"/>
  <c r="DW157" i="13"/>
  <c r="EI157" i="13"/>
  <c r="EU157" i="13"/>
  <c r="FG157" i="13"/>
  <c r="FS157" i="13"/>
  <c r="GE157" i="13"/>
  <c r="GQ157" i="13"/>
  <c r="HC157" i="13"/>
  <c r="D157" i="13"/>
  <c r="R157" i="13"/>
  <c r="AE157" i="13"/>
  <c r="AR157" i="13"/>
  <c r="BE157" i="13"/>
  <c r="BQ157" i="13"/>
  <c r="CC157" i="13"/>
  <c r="CO157" i="13"/>
  <c r="DA157" i="13"/>
  <c r="DM157" i="13"/>
  <c r="DY157" i="13"/>
  <c r="EK157" i="13"/>
  <c r="EW157" i="13"/>
  <c r="FI157" i="13"/>
  <c r="FU157" i="13"/>
  <c r="GG157" i="13"/>
  <c r="GS157" i="13"/>
  <c r="HE157" i="13"/>
  <c r="F157" i="13"/>
  <c r="T157" i="13"/>
  <c r="AG157" i="13"/>
  <c r="AT157" i="13"/>
  <c r="BG157" i="13"/>
  <c r="BS157" i="13"/>
  <c r="CE157" i="13"/>
  <c r="CQ157" i="13"/>
  <c r="DC157" i="13"/>
  <c r="DO157" i="13"/>
  <c r="EA157" i="13"/>
  <c r="EM157" i="13"/>
  <c r="EY157" i="13"/>
  <c r="FK157" i="13"/>
  <c r="FW157" i="13"/>
  <c r="GI157" i="13"/>
  <c r="GU157" i="13"/>
  <c r="HG157" i="13"/>
  <c r="H157" i="13"/>
  <c r="AI157" i="13"/>
  <c r="BI157" i="13"/>
  <c r="CG157" i="13"/>
  <c r="DE157" i="13"/>
  <c r="EC157" i="13"/>
  <c r="FA157" i="13"/>
  <c r="FY157" i="13"/>
  <c r="GW157" i="13"/>
  <c r="I157" i="13"/>
  <c r="AK157" i="13"/>
  <c r="BJ157" i="13"/>
  <c r="CH157" i="13"/>
  <c r="DF157" i="13"/>
  <c r="ED157" i="13"/>
  <c r="FB157" i="13"/>
  <c r="FZ157" i="13"/>
  <c r="GX157" i="13"/>
  <c r="K157" i="13"/>
  <c r="AM157" i="13"/>
  <c r="BL157" i="13"/>
  <c r="CJ157" i="13"/>
  <c r="DH157" i="13"/>
  <c r="EF157" i="13"/>
  <c r="FD157" i="13"/>
  <c r="GB157" i="13"/>
  <c r="GZ157" i="13"/>
  <c r="Q157" i="13"/>
  <c r="AQ157" i="13"/>
  <c r="BP157" i="13"/>
  <c r="CN157" i="13"/>
  <c r="DL157" i="13"/>
  <c r="EJ157" i="13"/>
  <c r="FH157" i="13"/>
  <c r="GF157" i="13"/>
  <c r="HD157" i="13"/>
  <c r="S157" i="13"/>
  <c r="AS157" i="13"/>
  <c r="BR157" i="13"/>
  <c r="CP157" i="13"/>
  <c r="DN157" i="13"/>
  <c r="EL157" i="13"/>
  <c r="FJ157" i="13"/>
  <c r="GH157" i="13"/>
  <c r="HF157" i="13"/>
  <c r="U157" i="13"/>
  <c r="AU157" i="13"/>
  <c r="BT157" i="13"/>
  <c r="CR157" i="13"/>
  <c r="DP157" i="13"/>
  <c r="EN157" i="13"/>
  <c r="FL157" i="13"/>
  <c r="GJ157" i="13"/>
  <c r="HH157" i="13"/>
  <c r="V157" i="13"/>
  <c r="AW157" i="13"/>
  <c r="BU157" i="13"/>
  <c r="CS157" i="13"/>
  <c r="DQ157" i="13"/>
  <c r="EO157" i="13"/>
  <c r="FM157" i="13"/>
  <c r="GK157" i="13"/>
  <c r="HI157" i="13"/>
  <c r="W157" i="13"/>
  <c r="AX157" i="13"/>
  <c r="BV157" i="13"/>
  <c r="CT157" i="13"/>
  <c r="DR157" i="13"/>
  <c r="EP157" i="13"/>
  <c r="FN157" i="13"/>
  <c r="GL157" i="13"/>
  <c r="HJ157" i="13"/>
  <c r="Z157" i="13"/>
  <c r="AZ157" i="13"/>
  <c r="BX157" i="13"/>
  <c r="CV157" i="13"/>
  <c r="DT157" i="13"/>
  <c r="ER157" i="13"/>
  <c r="FP157" i="13"/>
  <c r="GN157" i="13"/>
  <c r="HL157" i="13"/>
  <c r="G157" i="13"/>
  <c r="AH157" i="13"/>
  <c r="BH157" i="13"/>
  <c r="CF157" i="13"/>
  <c r="DD157" i="13"/>
  <c r="EB157" i="13"/>
  <c r="EZ157" i="13"/>
  <c r="FX157" i="13"/>
  <c r="GV157" i="13"/>
  <c r="DX157" i="13"/>
  <c r="DZ157" i="13"/>
  <c r="EV157" i="13"/>
  <c r="E157" i="13"/>
  <c r="EX157" i="13"/>
  <c r="AD157" i="13"/>
  <c r="FT157" i="13"/>
  <c r="AF157" i="13"/>
  <c r="FV157" i="13"/>
  <c r="BD157" i="13"/>
  <c r="GR157" i="13"/>
  <c r="BF157" i="13"/>
  <c r="GT157" i="13"/>
  <c r="CB157" i="13"/>
  <c r="DB157" i="13"/>
  <c r="CD157" i="13"/>
  <c r="CZ157" i="13"/>
  <c r="F165" i="13"/>
  <c r="R165" i="13"/>
  <c r="AD165" i="13"/>
  <c r="AP165" i="13"/>
  <c r="BB165" i="13"/>
  <c r="BN165" i="13"/>
  <c r="BZ165" i="13"/>
  <c r="CL165" i="13"/>
  <c r="CX165" i="13"/>
  <c r="DJ165" i="13"/>
  <c r="DV165" i="13"/>
  <c r="EH165" i="13"/>
  <c r="ET165" i="13"/>
  <c r="FF165" i="13"/>
  <c r="FR165" i="13"/>
  <c r="GD165" i="13"/>
  <c r="GP165" i="13"/>
  <c r="HB165" i="13"/>
  <c r="G165" i="13"/>
  <c r="S165" i="13"/>
  <c r="AE165" i="13"/>
  <c r="AQ165" i="13"/>
  <c r="BC165" i="13"/>
  <c r="BO165" i="13"/>
  <c r="CA165" i="13"/>
  <c r="CM165" i="13"/>
  <c r="CY165" i="13"/>
  <c r="DK165" i="13"/>
  <c r="DW165" i="13"/>
  <c r="EI165" i="13"/>
  <c r="EU165" i="13"/>
  <c r="FG165" i="13"/>
  <c r="FS165" i="13"/>
  <c r="GE165" i="13"/>
  <c r="GQ165" i="13"/>
  <c r="HC165" i="13"/>
  <c r="H165" i="13"/>
  <c r="T165" i="13"/>
  <c r="AF165" i="13"/>
  <c r="AR165" i="13"/>
  <c r="BD165" i="13"/>
  <c r="BP165" i="13"/>
  <c r="CB165" i="13"/>
  <c r="CN165" i="13"/>
  <c r="CZ165" i="13"/>
  <c r="DL165" i="13"/>
  <c r="DX165" i="13"/>
  <c r="EJ165" i="13"/>
  <c r="EV165" i="13"/>
  <c r="FH165" i="13"/>
  <c r="FT165" i="13"/>
  <c r="GF165" i="13"/>
  <c r="GR165" i="13"/>
  <c r="HD165" i="13"/>
  <c r="I165" i="13"/>
  <c r="U165" i="13"/>
  <c r="AG165" i="13"/>
  <c r="AS165" i="13"/>
  <c r="BE165" i="13"/>
  <c r="BQ165" i="13"/>
  <c r="CC165" i="13"/>
  <c r="CO165" i="13"/>
  <c r="DA165" i="13"/>
  <c r="DM165" i="13"/>
  <c r="DY165" i="13"/>
  <c r="EK165" i="13"/>
  <c r="EW165" i="13"/>
  <c r="FI165" i="13"/>
  <c r="FU165" i="13"/>
  <c r="GG165" i="13"/>
  <c r="GS165" i="13"/>
  <c r="HE165" i="13"/>
  <c r="J165" i="13"/>
  <c r="V165" i="13"/>
  <c r="AH165" i="13"/>
  <c r="AT165" i="13"/>
  <c r="BF165" i="13"/>
  <c r="BR165" i="13"/>
  <c r="CD165" i="13"/>
  <c r="CP165" i="13"/>
  <c r="DB165" i="13"/>
  <c r="DN165" i="13"/>
  <c r="DZ165" i="13"/>
  <c r="EL165" i="13"/>
  <c r="EX165" i="13"/>
  <c r="FJ165" i="13"/>
  <c r="FV165" i="13"/>
  <c r="GH165" i="13"/>
  <c r="GT165" i="13"/>
  <c r="HF165" i="13"/>
  <c r="K165" i="13"/>
  <c r="W165" i="13"/>
  <c r="AI165" i="13"/>
  <c r="AU165" i="13"/>
  <c r="BG165" i="13"/>
  <c r="BS165" i="13"/>
  <c r="CE165" i="13"/>
  <c r="CQ165" i="13"/>
  <c r="DC165" i="13"/>
  <c r="DO165" i="13"/>
  <c r="EA165" i="13"/>
  <c r="EM165" i="13"/>
  <c r="EY165" i="13"/>
  <c r="FK165" i="13"/>
  <c r="FW165" i="13"/>
  <c r="GI165" i="13"/>
  <c r="GU165" i="13"/>
  <c r="HG165" i="13"/>
  <c r="L165" i="13"/>
  <c r="X165" i="13"/>
  <c r="AJ165" i="13"/>
  <c r="AV165" i="13"/>
  <c r="BH165" i="13"/>
  <c r="BT165" i="13"/>
  <c r="CF165" i="13"/>
  <c r="CR165" i="13"/>
  <c r="DD165" i="13"/>
  <c r="DP165" i="13"/>
  <c r="EB165" i="13"/>
  <c r="EN165" i="13"/>
  <c r="EZ165" i="13"/>
  <c r="FL165" i="13"/>
  <c r="FX165" i="13"/>
  <c r="GJ165" i="13"/>
  <c r="GV165" i="13"/>
  <c r="HH165" i="13"/>
  <c r="M165" i="13"/>
  <c r="Y165" i="13"/>
  <c r="AK165" i="13"/>
  <c r="AW165" i="13"/>
  <c r="BI165" i="13"/>
  <c r="BU165" i="13"/>
  <c r="CG165" i="13"/>
  <c r="CS165" i="13"/>
  <c r="DE165" i="13"/>
  <c r="DQ165" i="13"/>
  <c r="EC165" i="13"/>
  <c r="EO165" i="13"/>
  <c r="FA165" i="13"/>
  <c r="FM165" i="13"/>
  <c r="FY165" i="13"/>
  <c r="GK165" i="13"/>
  <c r="GW165" i="13"/>
  <c r="HI165" i="13"/>
  <c r="N165" i="13"/>
  <c r="Z165" i="13"/>
  <c r="AL165" i="13"/>
  <c r="AX165" i="13"/>
  <c r="BJ165" i="13"/>
  <c r="BV165" i="13"/>
  <c r="CH165" i="13"/>
  <c r="CT165" i="13"/>
  <c r="DF165" i="13"/>
  <c r="DR165" i="13"/>
  <c r="ED165" i="13"/>
  <c r="EP165" i="13"/>
  <c r="FB165" i="13"/>
  <c r="FN165" i="13"/>
  <c r="FZ165" i="13"/>
  <c r="GL165" i="13"/>
  <c r="GX165" i="13"/>
  <c r="HJ165" i="13"/>
  <c r="E165" i="13"/>
  <c r="Q165" i="13"/>
  <c r="AC165" i="13"/>
  <c r="AO165" i="13"/>
  <c r="BA165" i="13"/>
  <c r="BM165" i="13"/>
  <c r="BY165" i="13"/>
  <c r="CK165" i="13"/>
  <c r="CW165" i="13"/>
  <c r="DI165" i="13"/>
  <c r="DU165" i="13"/>
  <c r="EG165" i="13"/>
  <c r="ES165" i="13"/>
  <c r="FE165" i="13"/>
  <c r="FQ165" i="13"/>
  <c r="GC165" i="13"/>
  <c r="GO165" i="13"/>
  <c r="HA165" i="13"/>
  <c r="AM165" i="13"/>
  <c r="DG165" i="13"/>
  <c r="GA165" i="13"/>
  <c r="AN165" i="13"/>
  <c r="DH165" i="13"/>
  <c r="GB165" i="13"/>
  <c r="AY165" i="13"/>
  <c r="DS165" i="13"/>
  <c r="GM165" i="13"/>
  <c r="AZ165" i="13"/>
  <c r="DT165" i="13"/>
  <c r="GN165" i="13"/>
  <c r="BK165" i="13"/>
  <c r="EE165" i="13"/>
  <c r="GY165" i="13"/>
  <c r="BL165" i="13"/>
  <c r="EF165" i="13"/>
  <c r="GZ165" i="13"/>
  <c r="BW165" i="13"/>
  <c r="EQ165" i="13"/>
  <c r="HK165" i="13"/>
  <c r="D165" i="13"/>
  <c r="BX165" i="13"/>
  <c r="ER165" i="13"/>
  <c r="HL165" i="13"/>
  <c r="O165" i="13"/>
  <c r="CI165" i="13"/>
  <c r="FC165" i="13"/>
  <c r="AB165" i="13"/>
  <c r="CV165" i="13"/>
  <c r="FP165" i="13"/>
  <c r="P165" i="13"/>
  <c r="AA165" i="13"/>
  <c r="CJ165" i="13"/>
  <c r="CU165" i="13"/>
  <c r="FD165" i="13"/>
  <c r="FO165" i="13"/>
  <c r="O236" i="13"/>
  <c r="AA236" i="13"/>
  <c r="AM236" i="13"/>
  <c r="AY236" i="13"/>
  <c r="BK236" i="13"/>
  <c r="BW236" i="13"/>
  <c r="CI236" i="13"/>
  <c r="CU236" i="13"/>
  <c r="DG236" i="13"/>
  <c r="DS236" i="13"/>
  <c r="EE236" i="13"/>
  <c r="EQ236" i="13"/>
  <c r="FC236" i="13"/>
  <c r="FO236" i="13"/>
  <c r="GA236" i="13"/>
  <c r="GM236" i="13"/>
  <c r="GY236" i="13"/>
  <c r="HK236" i="13"/>
  <c r="D236" i="13"/>
  <c r="P236" i="13"/>
  <c r="AB236" i="13"/>
  <c r="AN236" i="13"/>
  <c r="AZ236" i="13"/>
  <c r="BL236" i="13"/>
  <c r="BX236" i="13"/>
  <c r="CJ236" i="13"/>
  <c r="CV236" i="13"/>
  <c r="DH236" i="13"/>
  <c r="DT236" i="13"/>
  <c r="EF236" i="13"/>
  <c r="ER236" i="13"/>
  <c r="FD236" i="13"/>
  <c r="FP236" i="13"/>
  <c r="GB236" i="13"/>
  <c r="GN236" i="13"/>
  <c r="GZ236" i="13"/>
  <c r="HL236" i="13"/>
  <c r="G236" i="13"/>
  <c r="S236" i="13"/>
  <c r="AE236" i="13"/>
  <c r="AQ236" i="13"/>
  <c r="BC236" i="13"/>
  <c r="BO236" i="13"/>
  <c r="CA236" i="13"/>
  <c r="CM236" i="13"/>
  <c r="CY236" i="13"/>
  <c r="DK236" i="13"/>
  <c r="DW236" i="13"/>
  <c r="EI236" i="13"/>
  <c r="EU236" i="13"/>
  <c r="FG236" i="13"/>
  <c r="FS236" i="13"/>
  <c r="GE236" i="13"/>
  <c r="GQ236" i="13"/>
  <c r="HC236" i="13"/>
  <c r="H236" i="13"/>
  <c r="T236" i="13"/>
  <c r="AF236" i="13"/>
  <c r="AR236" i="13"/>
  <c r="BD236" i="13"/>
  <c r="BP236" i="13"/>
  <c r="CB236" i="13"/>
  <c r="CN236" i="13"/>
  <c r="CZ236" i="13"/>
  <c r="DL236" i="13"/>
  <c r="DX236" i="13"/>
  <c r="EJ236" i="13"/>
  <c r="EV236" i="13"/>
  <c r="FH236" i="13"/>
  <c r="FT236" i="13"/>
  <c r="GF236" i="13"/>
  <c r="GR236" i="13"/>
  <c r="HD236" i="13"/>
  <c r="I236" i="13"/>
  <c r="U236" i="13"/>
  <c r="AG236" i="13"/>
  <c r="AS236" i="13"/>
  <c r="BE236" i="13"/>
  <c r="BQ236" i="13"/>
  <c r="CC236" i="13"/>
  <c r="CO236" i="13"/>
  <c r="DA236" i="13"/>
  <c r="DM236" i="13"/>
  <c r="DY236" i="13"/>
  <c r="EK236" i="13"/>
  <c r="EW236" i="13"/>
  <c r="FI236" i="13"/>
  <c r="FU236" i="13"/>
  <c r="GG236" i="13"/>
  <c r="GS236" i="13"/>
  <c r="HE236" i="13"/>
  <c r="J236" i="13"/>
  <c r="V236" i="13"/>
  <c r="AH236" i="13"/>
  <c r="AT236" i="13"/>
  <c r="BF236" i="13"/>
  <c r="BR236" i="13"/>
  <c r="CD236" i="13"/>
  <c r="CP236" i="13"/>
  <c r="DB236" i="13"/>
  <c r="DN236" i="13"/>
  <c r="DZ236" i="13"/>
  <c r="EL236" i="13"/>
  <c r="EX236" i="13"/>
  <c r="FJ236" i="13"/>
  <c r="FV236" i="13"/>
  <c r="GH236" i="13"/>
  <c r="GT236" i="13"/>
  <c r="HF236" i="13"/>
  <c r="K236" i="13"/>
  <c r="W236" i="13"/>
  <c r="AI236" i="13"/>
  <c r="AU236" i="13"/>
  <c r="BG236" i="13"/>
  <c r="BS236" i="13"/>
  <c r="CE236" i="13"/>
  <c r="CQ236" i="13"/>
  <c r="DC236" i="13"/>
  <c r="DO236" i="13"/>
  <c r="EA236" i="13"/>
  <c r="EM236" i="13"/>
  <c r="EY236" i="13"/>
  <c r="FK236" i="13"/>
  <c r="FW236" i="13"/>
  <c r="GI236" i="13"/>
  <c r="GU236" i="13"/>
  <c r="HG236" i="13"/>
  <c r="N236" i="13"/>
  <c r="Z236" i="13"/>
  <c r="AL236" i="13"/>
  <c r="AX236" i="13"/>
  <c r="BJ236" i="13"/>
  <c r="BV236" i="13"/>
  <c r="CH236" i="13"/>
  <c r="CT236" i="13"/>
  <c r="DF236" i="13"/>
  <c r="DR236" i="13"/>
  <c r="ED236" i="13"/>
  <c r="EP236" i="13"/>
  <c r="FB236" i="13"/>
  <c r="FN236" i="13"/>
  <c r="FZ236" i="13"/>
  <c r="GL236" i="13"/>
  <c r="GX236" i="13"/>
  <c r="HJ236" i="13"/>
  <c r="F236" i="13"/>
  <c r="AP236" i="13"/>
  <c r="BZ236" i="13"/>
  <c r="DJ236" i="13"/>
  <c r="ET236" i="13"/>
  <c r="GD236" i="13"/>
  <c r="L236" i="13"/>
  <c r="AV236" i="13"/>
  <c r="CF236" i="13"/>
  <c r="DP236" i="13"/>
  <c r="EZ236" i="13"/>
  <c r="GJ236" i="13"/>
  <c r="M236" i="13"/>
  <c r="AW236" i="13"/>
  <c r="CG236" i="13"/>
  <c r="DQ236" i="13"/>
  <c r="FA236" i="13"/>
  <c r="GK236" i="13"/>
  <c r="Q236" i="13"/>
  <c r="BA236" i="13"/>
  <c r="CK236" i="13"/>
  <c r="DU236" i="13"/>
  <c r="FE236" i="13"/>
  <c r="GO236" i="13"/>
  <c r="R236" i="13"/>
  <c r="BB236" i="13"/>
  <c r="CL236" i="13"/>
  <c r="DV236" i="13"/>
  <c r="FF236" i="13"/>
  <c r="GP236" i="13"/>
  <c r="X236" i="13"/>
  <c r="BH236" i="13"/>
  <c r="CR236" i="13"/>
  <c r="EB236" i="13"/>
  <c r="FL236" i="13"/>
  <c r="GV236" i="13"/>
  <c r="Y236" i="13"/>
  <c r="BI236" i="13"/>
  <c r="CS236" i="13"/>
  <c r="EC236" i="13"/>
  <c r="FM236" i="13"/>
  <c r="GW236" i="13"/>
  <c r="AC236" i="13"/>
  <c r="BM236" i="13"/>
  <c r="CW236" i="13"/>
  <c r="EG236" i="13"/>
  <c r="FQ236" i="13"/>
  <c r="HA236" i="13"/>
  <c r="AD236" i="13"/>
  <c r="BN236" i="13"/>
  <c r="CX236" i="13"/>
  <c r="EH236" i="13"/>
  <c r="FR236" i="13"/>
  <c r="HB236" i="13"/>
  <c r="E236" i="13"/>
  <c r="AO236" i="13"/>
  <c r="BY236" i="13"/>
  <c r="DI236" i="13"/>
  <c r="ES236" i="13"/>
  <c r="GC236" i="13"/>
  <c r="BT236" i="13"/>
  <c r="BU236" i="13"/>
  <c r="DD236" i="13"/>
  <c r="DE236" i="13"/>
  <c r="EN236" i="13"/>
  <c r="EO236" i="13"/>
  <c r="FX236" i="13"/>
  <c r="FY236" i="13"/>
  <c r="HH236" i="13"/>
  <c r="AK236" i="13"/>
  <c r="AJ236" i="13"/>
  <c r="HI236" i="13"/>
  <c r="H245" i="13"/>
  <c r="T245" i="13"/>
  <c r="AF245" i="13"/>
  <c r="AR245" i="13"/>
  <c r="BD245" i="13"/>
  <c r="BP245" i="13"/>
  <c r="CB245" i="13"/>
  <c r="CN245" i="13"/>
  <c r="CZ245" i="13"/>
  <c r="DL245" i="13"/>
  <c r="DX245" i="13"/>
  <c r="EJ245" i="13"/>
  <c r="EV245" i="13"/>
  <c r="FH245" i="13"/>
  <c r="FT245" i="13"/>
  <c r="GF245" i="13"/>
  <c r="GR245" i="13"/>
  <c r="HD245" i="13"/>
  <c r="I245" i="13"/>
  <c r="U245" i="13"/>
  <c r="AG245" i="13"/>
  <c r="AS245" i="13"/>
  <c r="BE245" i="13"/>
  <c r="BQ245" i="13"/>
  <c r="CC245" i="13"/>
  <c r="CO245" i="13"/>
  <c r="DA245" i="13"/>
  <c r="DM245" i="13"/>
  <c r="DY245" i="13"/>
  <c r="EK245" i="13"/>
  <c r="EW245" i="13"/>
  <c r="FI245" i="13"/>
  <c r="FU245" i="13"/>
  <c r="GG245" i="13"/>
  <c r="GS245" i="13"/>
  <c r="HE245" i="13"/>
  <c r="J245" i="13"/>
  <c r="V245" i="13"/>
  <c r="AH245" i="13"/>
  <c r="AT245" i="13"/>
  <c r="BF245" i="13"/>
  <c r="BR245" i="13"/>
  <c r="CD245" i="13"/>
  <c r="CP245" i="13"/>
  <c r="DB245" i="13"/>
  <c r="DN245" i="13"/>
  <c r="DZ245" i="13"/>
  <c r="EL245" i="13"/>
  <c r="EX245" i="13"/>
  <c r="FJ245" i="13"/>
  <c r="FV245" i="13"/>
  <c r="GH245" i="13"/>
  <c r="GT245" i="13"/>
  <c r="HF245" i="13"/>
  <c r="K245" i="13"/>
  <c r="W245" i="13"/>
  <c r="AI245" i="13"/>
  <c r="AU245" i="13"/>
  <c r="BG245" i="13"/>
  <c r="BS245" i="13"/>
  <c r="CE245" i="13"/>
  <c r="CQ245" i="13"/>
  <c r="DC245" i="13"/>
  <c r="DO245" i="13"/>
  <c r="EA245" i="13"/>
  <c r="EM245" i="13"/>
  <c r="EY245" i="13"/>
  <c r="FK245" i="13"/>
  <c r="FW245" i="13"/>
  <c r="GI245" i="13"/>
  <c r="GU245" i="13"/>
  <c r="HG245" i="13"/>
  <c r="L245" i="13"/>
  <c r="X245" i="13"/>
  <c r="AJ245" i="13"/>
  <c r="AV245" i="13"/>
  <c r="BH245" i="13"/>
  <c r="BT245" i="13"/>
  <c r="CF245" i="13"/>
  <c r="CR245" i="13"/>
  <c r="DD245" i="13"/>
  <c r="DP245" i="13"/>
  <c r="EB245" i="13"/>
  <c r="EN245" i="13"/>
  <c r="EZ245" i="13"/>
  <c r="FL245" i="13"/>
  <c r="FX245" i="13"/>
  <c r="GJ245" i="13"/>
  <c r="GV245" i="13"/>
  <c r="HH245" i="13"/>
  <c r="M245" i="13"/>
  <c r="Y245" i="13"/>
  <c r="AK245" i="13"/>
  <c r="AW245" i="13"/>
  <c r="BI245" i="13"/>
  <c r="BU245" i="13"/>
  <c r="CG245" i="13"/>
  <c r="CS245" i="13"/>
  <c r="DE245" i="13"/>
  <c r="DQ245" i="13"/>
  <c r="EC245" i="13"/>
  <c r="EO245" i="13"/>
  <c r="FA245" i="13"/>
  <c r="FM245" i="13"/>
  <c r="FY245" i="13"/>
  <c r="GK245" i="13"/>
  <c r="GW245" i="13"/>
  <c r="HI245" i="13"/>
  <c r="N245" i="13"/>
  <c r="Z245" i="13"/>
  <c r="AL245" i="13"/>
  <c r="AX245" i="13"/>
  <c r="BJ245" i="13"/>
  <c r="BV245" i="13"/>
  <c r="CH245" i="13"/>
  <c r="CT245" i="13"/>
  <c r="DF245" i="13"/>
  <c r="DR245" i="13"/>
  <c r="ED245" i="13"/>
  <c r="EP245" i="13"/>
  <c r="FB245" i="13"/>
  <c r="FN245" i="13"/>
  <c r="FZ245" i="13"/>
  <c r="GL245" i="13"/>
  <c r="GX245" i="13"/>
  <c r="HJ245" i="13"/>
  <c r="O245" i="13"/>
  <c r="AA245" i="13"/>
  <c r="AM245" i="13"/>
  <c r="AY245" i="13"/>
  <c r="BK245" i="13"/>
  <c r="BW245" i="13"/>
  <c r="CI245" i="13"/>
  <c r="CU245" i="13"/>
  <c r="DG245" i="13"/>
  <c r="DS245" i="13"/>
  <c r="EE245" i="13"/>
  <c r="EQ245" i="13"/>
  <c r="FC245" i="13"/>
  <c r="FO245" i="13"/>
  <c r="GA245" i="13"/>
  <c r="GM245" i="13"/>
  <c r="GY245" i="13"/>
  <c r="HK245" i="13"/>
  <c r="D245" i="13"/>
  <c r="P245" i="13"/>
  <c r="AB245" i="13"/>
  <c r="AN245" i="13"/>
  <c r="AZ245" i="13"/>
  <c r="BL245" i="13"/>
  <c r="BX245" i="13"/>
  <c r="CJ245" i="13"/>
  <c r="CV245" i="13"/>
  <c r="DH245" i="13"/>
  <c r="DT245" i="13"/>
  <c r="EF245" i="13"/>
  <c r="ER245" i="13"/>
  <c r="FD245" i="13"/>
  <c r="FP245" i="13"/>
  <c r="GB245" i="13"/>
  <c r="GN245" i="13"/>
  <c r="GZ245" i="13"/>
  <c r="HL245" i="13"/>
  <c r="G245" i="13"/>
  <c r="S245" i="13"/>
  <c r="AE245" i="13"/>
  <c r="AQ245" i="13"/>
  <c r="BC245" i="13"/>
  <c r="BO245" i="13"/>
  <c r="CA245" i="13"/>
  <c r="CM245" i="13"/>
  <c r="CY245" i="13"/>
  <c r="DK245" i="13"/>
  <c r="DW245" i="13"/>
  <c r="EI245" i="13"/>
  <c r="EU245" i="13"/>
  <c r="FG245" i="13"/>
  <c r="FS245" i="13"/>
  <c r="GE245" i="13"/>
  <c r="GQ245" i="13"/>
  <c r="HC245" i="13"/>
  <c r="E245" i="13"/>
  <c r="BY245" i="13"/>
  <c r="ES245" i="13"/>
  <c r="F245" i="13"/>
  <c r="BZ245" i="13"/>
  <c r="ET245" i="13"/>
  <c r="Q245" i="13"/>
  <c r="CK245" i="13"/>
  <c r="FE245" i="13"/>
  <c r="R245" i="13"/>
  <c r="CL245" i="13"/>
  <c r="FF245" i="13"/>
  <c r="AC245" i="13"/>
  <c r="CW245" i="13"/>
  <c r="FQ245" i="13"/>
  <c r="AD245" i="13"/>
  <c r="CX245" i="13"/>
  <c r="FR245" i="13"/>
  <c r="AO245" i="13"/>
  <c r="DI245" i="13"/>
  <c r="GC245" i="13"/>
  <c r="AP245" i="13"/>
  <c r="DJ245" i="13"/>
  <c r="GD245" i="13"/>
  <c r="BA245" i="13"/>
  <c r="DU245" i="13"/>
  <c r="GO245" i="13"/>
  <c r="BN245" i="13"/>
  <c r="EH245" i="13"/>
  <c r="HB245" i="13"/>
  <c r="GP245" i="13"/>
  <c r="HA245" i="13"/>
  <c r="BB245" i="13"/>
  <c r="BM245" i="13"/>
  <c r="DV245" i="13"/>
  <c r="EG245" i="13"/>
  <c r="N267" i="13"/>
  <c r="Z267" i="13"/>
  <c r="AL267" i="13"/>
  <c r="AX267" i="13"/>
  <c r="BJ267" i="13"/>
  <c r="BV267" i="13"/>
  <c r="CH267" i="13"/>
  <c r="CT267" i="13"/>
  <c r="DF267" i="13"/>
  <c r="DR267" i="13"/>
  <c r="ED267" i="13"/>
  <c r="EP267" i="13"/>
  <c r="FB267" i="13"/>
  <c r="FN267" i="13"/>
  <c r="O267" i="13"/>
  <c r="AA267" i="13"/>
  <c r="AM267" i="13"/>
  <c r="AY267" i="13"/>
  <c r="BK267" i="13"/>
  <c r="BW267" i="13"/>
  <c r="CI267" i="13"/>
  <c r="CU267" i="13"/>
  <c r="DG267" i="13"/>
  <c r="DS267" i="13"/>
  <c r="EE267" i="13"/>
  <c r="EQ267" i="13"/>
  <c r="FC267" i="13"/>
  <c r="FO267" i="13"/>
  <c r="GA267" i="13"/>
  <c r="GM267" i="13"/>
  <c r="GY267" i="13"/>
  <c r="HK267" i="13"/>
  <c r="H267" i="13"/>
  <c r="T267" i="13"/>
  <c r="AF267" i="13"/>
  <c r="AR267" i="13"/>
  <c r="BD267" i="13"/>
  <c r="BP267" i="13"/>
  <c r="CB267" i="13"/>
  <c r="CN267" i="13"/>
  <c r="CZ267" i="13"/>
  <c r="DL267" i="13"/>
  <c r="DX267" i="13"/>
  <c r="EJ267" i="13"/>
  <c r="EV267" i="13"/>
  <c r="FH267" i="13"/>
  <c r="FT267" i="13"/>
  <c r="GF267" i="13"/>
  <c r="GR267" i="13"/>
  <c r="HD267" i="13"/>
  <c r="I267" i="13"/>
  <c r="U267" i="13"/>
  <c r="AG267" i="13"/>
  <c r="AS267" i="13"/>
  <c r="BE267" i="13"/>
  <c r="BQ267" i="13"/>
  <c r="CC267" i="13"/>
  <c r="CO267" i="13"/>
  <c r="DA267" i="13"/>
  <c r="DM267" i="13"/>
  <c r="DY267" i="13"/>
  <c r="EK267" i="13"/>
  <c r="EW267" i="13"/>
  <c r="FI267" i="13"/>
  <c r="FU267" i="13"/>
  <c r="J267" i="13"/>
  <c r="V267" i="13"/>
  <c r="AH267" i="13"/>
  <c r="AT267" i="13"/>
  <c r="BF267" i="13"/>
  <c r="BR267" i="13"/>
  <c r="CD267" i="13"/>
  <c r="CP267" i="13"/>
  <c r="DB267" i="13"/>
  <c r="DN267" i="13"/>
  <c r="DZ267" i="13"/>
  <c r="EL267" i="13"/>
  <c r="EX267" i="13"/>
  <c r="FJ267" i="13"/>
  <c r="FV267" i="13"/>
  <c r="GH267" i="13"/>
  <c r="GT267" i="13"/>
  <c r="HF267" i="13"/>
  <c r="M267" i="13"/>
  <c r="Y267" i="13"/>
  <c r="AK267" i="13"/>
  <c r="AW267" i="13"/>
  <c r="BI267" i="13"/>
  <c r="BU267" i="13"/>
  <c r="CG267" i="13"/>
  <c r="CS267" i="13"/>
  <c r="DE267" i="13"/>
  <c r="DQ267" i="13"/>
  <c r="EC267" i="13"/>
  <c r="EO267" i="13"/>
  <c r="FA267" i="13"/>
  <c r="FM267" i="13"/>
  <c r="FY267" i="13"/>
  <c r="GK267" i="13"/>
  <c r="GW267" i="13"/>
  <c r="HI267" i="13"/>
  <c r="S267" i="13"/>
  <c r="AQ267" i="13"/>
  <c r="BO267" i="13"/>
  <c r="CM267" i="13"/>
  <c r="DK267" i="13"/>
  <c r="EI267" i="13"/>
  <c r="FG267" i="13"/>
  <c r="GD267" i="13"/>
  <c r="GV267" i="13"/>
  <c r="W267" i="13"/>
  <c r="AU267" i="13"/>
  <c r="BS267" i="13"/>
  <c r="CQ267" i="13"/>
  <c r="DO267" i="13"/>
  <c r="EM267" i="13"/>
  <c r="FK267" i="13"/>
  <c r="GE267" i="13"/>
  <c r="GX267" i="13"/>
  <c r="X267" i="13"/>
  <c r="AV267" i="13"/>
  <c r="BT267" i="13"/>
  <c r="CR267" i="13"/>
  <c r="DP267" i="13"/>
  <c r="EN267" i="13"/>
  <c r="FL267" i="13"/>
  <c r="GG267" i="13"/>
  <c r="GZ267" i="13"/>
  <c r="D267" i="13"/>
  <c r="AB267" i="13"/>
  <c r="AZ267" i="13"/>
  <c r="BX267" i="13"/>
  <c r="CV267" i="13"/>
  <c r="DT267" i="13"/>
  <c r="ER267" i="13"/>
  <c r="FP267" i="13"/>
  <c r="GI267" i="13"/>
  <c r="HA267" i="13"/>
  <c r="E267" i="13"/>
  <c r="AC267" i="13"/>
  <c r="BA267" i="13"/>
  <c r="BY267" i="13"/>
  <c r="CW267" i="13"/>
  <c r="DU267" i="13"/>
  <c r="ES267" i="13"/>
  <c r="FQ267" i="13"/>
  <c r="GJ267" i="13"/>
  <c r="HB267" i="13"/>
  <c r="F267" i="13"/>
  <c r="AD267" i="13"/>
  <c r="BB267" i="13"/>
  <c r="BZ267" i="13"/>
  <c r="CX267" i="13"/>
  <c r="DV267" i="13"/>
  <c r="ET267" i="13"/>
  <c r="FR267" i="13"/>
  <c r="GL267" i="13"/>
  <c r="HC267" i="13"/>
  <c r="G267" i="13"/>
  <c r="AE267" i="13"/>
  <c r="BC267" i="13"/>
  <c r="CA267" i="13"/>
  <c r="K267" i="13"/>
  <c r="AI267" i="13"/>
  <c r="BG267" i="13"/>
  <c r="CE267" i="13"/>
  <c r="DC267" i="13"/>
  <c r="EA267" i="13"/>
  <c r="EY267" i="13"/>
  <c r="FW267" i="13"/>
  <c r="GO267" i="13"/>
  <c r="HG267" i="13"/>
  <c r="L267" i="13"/>
  <c r="AJ267" i="13"/>
  <c r="BH267" i="13"/>
  <c r="CF267" i="13"/>
  <c r="DD267" i="13"/>
  <c r="EB267" i="13"/>
  <c r="EZ267" i="13"/>
  <c r="FX267" i="13"/>
  <c r="GP267" i="13"/>
  <c r="HH267" i="13"/>
  <c r="P267" i="13"/>
  <c r="AN267" i="13"/>
  <c r="BL267" i="13"/>
  <c r="CJ267" i="13"/>
  <c r="DH267" i="13"/>
  <c r="EF267" i="13"/>
  <c r="FD267" i="13"/>
  <c r="FZ267" i="13"/>
  <c r="GQ267" i="13"/>
  <c r="HJ267" i="13"/>
  <c r="Q267" i="13"/>
  <c r="AO267" i="13"/>
  <c r="BM267" i="13"/>
  <c r="CK267" i="13"/>
  <c r="DI267" i="13"/>
  <c r="EG267" i="13"/>
  <c r="FE267" i="13"/>
  <c r="GB267" i="13"/>
  <c r="GS267" i="13"/>
  <c r="HL267" i="13"/>
  <c r="DJ267" i="13"/>
  <c r="DW267" i="13"/>
  <c r="EH267" i="13"/>
  <c r="EU267" i="13"/>
  <c r="FF267" i="13"/>
  <c r="FS267" i="13"/>
  <c r="GC267" i="13"/>
  <c r="R267" i="13"/>
  <c r="GN267" i="13"/>
  <c r="BN267" i="13"/>
  <c r="HE267" i="13"/>
  <c r="CL267" i="13"/>
  <c r="GU267" i="13"/>
  <c r="AP267" i="13"/>
  <c r="CY267" i="13"/>
  <c r="L254" i="13"/>
  <c r="X254" i="13"/>
  <c r="AJ254" i="13"/>
  <c r="AV254" i="13"/>
  <c r="BH254" i="13"/>
  <c r="BT254" i="13"/>
  <c r="CF254" i="13"/>
  <c r="CR254" i="13"/>
  <c r="DD254" i="13"/>
  <c r="DP254" i="13"/>
  <c r="EB254" i="13"/>
  <c r="EN254" i="13"/>
  <c r="EZ254" i="13"/>
  <c r="FL254" i="13"/>
  <c r="FX254" i="13"/>
  <c r="GJ254" i="13"/>
  <c r="GV254" i="13"/>
  <c r="HH254" i="13"/>
  <c r="D254" i="13"/>
  <c r="P254" i="13"/>
  <c r="AB254" i="13"/>
  <c r="AN254" i="13"/>
  <c r="AZ254" i="13"/>
  <c r="BL254" i="13"/>
  <c r="BX254" i="13"/>
  <c r="CJ254" i="13"/>
  <c r="CV254" i="13"/>
  <c r="DH254" i="13"/>
  <c r="DT254" i="13"/>
  <c r="EF254" i="13"/>
  <c r="ER254" i="13"/>
  <c r="FD254" i="13"/>
  <c r="FP254" i="13"/>
  <c r="GB254" i="13"/>
  <c r="GN254" i="13"/>
  <c r="GZ254" i="13"/>
  <c r="HL254" i="13"/>
  <c r="E254" i="13"/>
  <c r="F254" i="13"/>
  <c r="R254" i="13"/>
  <c r="AD254" i="13"/>
  <c r="AP254" i="13"/>
  <c r="BB254" i="13"/>
  <c r="BN254" i="13"/>
  <c r="BZ254" i="13"/>
  <c r="CL254" i="13"/>
  <c r="CX254" i="13"/>
  <c r="DJ254" i="13"/>
  <c r="DV254" i="13"/>
  <c r="EH254" i="13"/>
  <c r="ET254" i="13"/>
  <c r="FF254" i="13"/>
  <c r="FR254" i="13"/>
  <c r="GD254" i="13"/>
  <c r="GP254" i="13"/>
  <c r="HB254" i="13"/>
  <c r="J254" i="13"/>
  <c r="V254" i="13"/>
  <c r="AH254" i="13"/>
  <c r="AT254" i="13"/>
  <c r="BF254" i="13"/>
  <c r="BR254" i="13"/>
  <c r="CD254" i="13"/>
  <c r="CP254" i="13"/>
  <c r="DB254" i="13"/>
  <c r="DN254" i="13"/>
  <c r="DZ254" i="13"/>
  <c r="EL254" i="13"/>
  <c r="EX254" i="13"/>
  <c r="FJ254" i="13"/>
  <c r="FV254" i="13"/>
  <c r="GH254" i="13"/>
  <c r="GT254" i="13"/>
  <c r="HF254" i="13"/>
  <c r="O254" i="13"/>
  <c r="AG254" i="13"/>
  <c r="AY254" i="13"/>
  <c r="BQ254" i="13"/>
  <c r="CI254" i="13"/>
  <c r="DA254" i="13"/>
  <c r="DS254" i="13"/>
  <c r="EK254" i="13"/>
  <c r="FC254" i="13"/>
  <c r="FU254" i="13"/>
  <c r="GM254" i="13"/>
  <c r="HE254" i="13"/>
  <c r="Q254" i="13"/>
  <c r="AI254" i="13"/>
  <c r="BA254" i="13"/>
  <c r="BS254" i="13"/>
  <c r="CK254" i="13"/>
  <c r="DC254" i="13"/>
  <c r="DU254" i="13"/>
  <c r="EM254" i="13"/>
  <c r="FE254" i="13"/>
  <c r="FW254" i="13"/>
  <c r="GO254" i="13"/>
  <c r="HG254" i="13"/>
  <c r="S254" i="13"/>
  <c r="AK254" i="13"/>
  <c r="BC254" i="13"/>
  <c r="BU254" i="13"/>
  <c r="CM254" i="13"/>
  <c r="DE254" i="13"/>
  <c r="DW254" i="13"/>
  <c r="EO254" i="13"/>
  <c r="FG254" i="13"/>
  <c r="FY254" i="13"/>
  <c r="GQ254" i="13"/>
  <c r="HI254" i="13"/>
  <c r="T254" i="13"/>
  <c r="AL254" i="13"/>
  <c r="BD254" i="13"/>
  <c r="BV254" i="13"/>
  <c r="CN254" i="13"/>
  <c r="DF254" i="13"/>
  <c r="DX254" i="13"/>
  <c r="EP254" i="13"/>
  <c r="FH254" i="13"/>
  <c r="FZ254" i="13"/>
  <c r="GR254" i="13"/>
  <c r="HJ254" i="13"/>
  <c r="U254" i="13"/>
  <c r="AM254" i="13"/>
  <c r="BE254" i="13"/>
  <c r="BW254" i="13"/>
  <c r="CO254" i="13"/>
  <c r="DG254" i="13"/>
  <c r="DY254" i="13"/>
  <c r="EQ254" i="13"/>
  <c r="FI254" i="13"/>
  <c r="GA254" i="13"/>
  <c r="GS254" i="13"/>
  <c r="HK254" i="13"/>
  <c r="W254" i="13"/>
  <c r="AO254" i="13"/>
  <c r="BG254" i="13"/>
  <c r="BY254" i="13"/>
  <c r="CQ254" i="13"/>
  <c r="DI254" i="13"/>
  <c r="EA254" i="13"/>
  <c r="ES254" i="13"/>
  <c r="FK254" i="13"/>
  <c r="GC254" i="13"/>
  <c r="GU254" i="13"/>
  <c r="G254" i="13"/>
  <c r="Y254" i="13"/>
  <c r="AQ254" i="13"/>
  <c r="BI254" i="13"/>
  <c r="CA254" i="13"/>
  <c r="CS254" i="13"/>
  <c r="DK254" i="13"/>
  <c r="EC254" i="13"/>
  <c r="EU254" i="13"/>
  <c r="FM254" i="13"/>
  <c r="GE254" i="13"/>
  <c r="GW254" i="13"/>
  <c r="H254" i="13"/>
  <c r="Z254" i="13"/>
  <c r="AR254" i="13"/>
  <c r="BJ254" i="13"/>
  <c r="CB254" i="13"/>
  <c r="CT254" i="13"/>
  <c r="DL254" i="13"/>
  <c r="ED254" i="13"/>
  <c r="EV254" i="13"/>
  <c r="FN254" i="13"/>
  <c r="GF254" i="13"/>
  <c r="GX254" i="13"/>
  <c r="I254" i="13"/>
  <c r="AA254" i="13"/>
  <c r="AS254" i="13"/>
  <c r="BK254" i="13"/>
  <c r="CC254" i="13"/>
  <c r="CU254" i="13"/>
  <c r="DM254" i="13"/>
  <c r="EE254" i="13"/>
  <c r="EW254" i="13"/>
  <c r="FO254" i="13"/>
  <c r="GG254" i="13"/>
  <c r="GY254" i="13"/>
  <c r="N254" i="13"/>
  <c r="AF254" i="13"/>
  <c r="AX254" i="13"/>
  <c r="BP254" i="13"/>
  <c r="CH254" i="13"/>
  <c r="CZ254" i="13"/>
  <c r="DR254" i="13"/>
  <c r="EJ254" i="13"/>
  <c r="FB254" i="13"/>
  <c r="FT254" i="13"/>
  <c r="GL254" i="13"/>
  <c r="HD254" i="13"/>
  <c r="CW254" i="13"/>
  <c r="HA254" i="13"/>
  <c r="CY254" i="13"/>
  <c r="HC254" i="13"/>
  <c r="K254" i="13"/>
  <c r="DO254" i="13"/>
  <c r="M254" i="13"/>
  <c r="DQ254" i="13"/>
  <c r="AC254" i="13"/>
  <c r="EG254" i="13"/>
  <c r="AE254" i="13"/>
  <c r="EI254" i="13"/>
  <c r="AU254" i="13"/>
  <c r="EY254" i="13"/>
  <c r="AW254" i="13"/>
  <c r="FA254" i="13"/>
  <c r="BM254" i="13"/>
  <c r="FQ254" i="13"/>
  <c r="BO254" i="13"/>
  <c r="FS254" i="13"/>
  <c r="CE254" i="13"/>
  <c r="GI254" i="13"/>
  <c r="GK254" i="13"/>
  <c r="CG254" i="13"/>
  <c r="M229" i="13"/>
  <c r="Y229" i="13"/>
  <c r="AK229" i="13"/>
  <c r="AW229" i="13"/>
  <c r="BI229" i="13"/>
  <c r="BU229" i="13"/>
  <c r="CG229" i="13"/>
  <c r="CS229" i="13"/>
  <c r="DE229" i="13"/>
  <c r="DQ229" i="13"/>
  <c r="EC229" i="13"/>
  <c r="EO229" i="13"/>
  <c r="FA229" i="13"/>
  <c r="FM229" i="13"/>
  <c r="FY229" i="13"/>
  <c r="GK229" i="13"/>
  <c r="GW229" i="13"/>
  <c r="HI229" i="13"/>
  <c r="E229" i="13"/>
  <c r="Q229" i="13"/>
  <c r="AC229" i="13"/>
  <c r="AO229" i="13"/>
  <c r="BA229" i="13"/>
  <c r="BM229" i="13"/>
  <c r="BY229" i="13"/>
  <c r="CK229" i="13"/>
  <c r="CW229" i="13"/>
  <c r="DI229" i="13"/>
  <c r="DU229" i="13"/>
  <c r="EG229" i="13"/>
  <c r="ES229" i="13"/>
  <c r="FE229" i="13"/>
  <c r="FQ229" i="13"/>
  <c r="GC229" i="13"/>
  <c r="GO229" i="13"/>
  <c r="HA229" i="13"/>
  <c r="F229" i="13"/>
  <c r="R229" i="13"/>
  <c r="AD229" i="13"/>
  <c r="AP229" i="13"/>
  <c r="BB229" i="13"/>
  <c r="G229" i="13"/>
  <c r="S229" i="13"/>
  <c r="AE229" i="13"/>
  <c r="AQ229" i="13"/>
  <c r="BC229" i="13"/>
  <c r="BO229" i="13"/>
  <c r="CA229" i="13"/>
  <c r="CM229" i="13"/>
  <c r="CY229" i="13"/>
  <c r="DK229" i="13"/>
  <c r="DW229" i="13"/>
  <c r="EI229" i="13"/>
  <c r="EU229" i="13"/>
  <c r="FG229" i="13"/>
  <c r="FS229" i="13"/>
  <c r="GE229" i="13"/>
  <c r="GQ229" i="13"/>
  <c r="HC229" i="13"/>
  <c r="I229" i="13"/>
  <c r="U229" i="13"/>
  <c r="AG229" i="13"/>
  <c r="AS229" i="13"/>
  <c r="BE229" i="13"/>
  <c r="BQ229" i="13"/>
  <c r="CC229" i="13"/>
  <c r="CO229" i="13"/>
  <c r="L229" i="13"/>
  <c r="X229" i="13"/>
  <c r="AJ229" i="13"/>
  <c r="AV229" i="13"/>
  <c r="BH229" i="13"/>
  <c r="BT229" i="13"/>
  <c r="CF229" i="13"/>
  <c r="CR229" i="13"/>
  <c r="DD229" i="13"/>
  <c r="DP229" i="13"/>
  <c r="EB229" i="13"/>
  <c r="EN229" i="13"/>
  <c r="EZ229" i="13"/>
  <c r="FL229" i="13"/>
  <c r="FX229" i="13"/>
  <c r="GJ229" i="13"/>
  <c r="GV229" i="13"/>
  <c r="HH229" i="13"/>
  <c r="W229" i="13"/>
  <c r="AU229" i="13"/>
  <c r="BR229" i="13"/>
  <c r="CL229" i="13"/>
  <c r="DF229" i="13"/>
  <c r="DX229" i="13"/>
  <c r="EP229" i="13"/>
  <c r="FH229" i="13"/>
  <c r="FZ229" i="13"/>
  <c r="GR229" i="13"/>
  <c r="HJ229" i="13"/>
  <c r="Z229" i="13"/>
  <c r="AX229" i="13"/>
  <c r="BS229" i="13"/>
  <c r="CN229" i="13"/>
  <c r="DG229" i="13"/>
  <c r="DY229" i="13"/>
  <c r="EQ229" i="13"/>
  <c r="FI229" i="13"/>
  <c r="GA229" i="13"/>
  <c r="GS229" i="13"/>
  <c r="HK229" i="13"/>
  <c r="AA229" i="13"/>
  <c r="AY229" i="13"/>
  <c r="BV229" i="13"/>
  <c r="CP229" i="13"/>
  <c r="DH229" i="13"/>
  <c r="DZ229" i="13"/>
  <c r="ER229" i="13"/>
  <c r="FJ229" i="13"/>
  <c r="GB229" i="13"/>
  <c r="GT229" i="13"/>
  <c r="HL229" i="13"/>
  <c r="D229" i="13"/>
  <c r="AB229" i="13"/>
  <c r="AZ229" i="13"/>
  <c r="BW229" i="13"/>
  <c r="CQ229" i="13"/>
  <c r="DJ229" i="13"/>
  <c r="EA229" i="13"/>
  <c r="ET229" i="13"/>
  <c r="FK229" i="13"/>
  <c r="GD229" i="13"/>
  <c r="GU229" i="13"/>
  <c r="H229" i="13"/>
  <c r="AF229" i="13"/>
  <c r="BD229" i="13"/>
  <c r="BX229" i="13"/>
  <c r="CT229" i="13"/>
  <c r="DL229" i="13"/>
  <c r="ED229" i="13"/>
  <c r="EV229" i="13"/>
  <c r="FN229" i="13"/>
  <c r="GF229" i="13"/>
  <c r="GX229" i="13"/>
  <c r="J229" i="13"/>
  <c r="AH229" i="13"/>
  <c r="BF229" i="13"/>
  <c r="BZ229" i="13"/>
  <c r="CU229" i="13"/>
  <c r="DM229" i="13"/>
  <c r="EE229" i="13"/>
  <c r="EW229" i="13"/>
  <c r="FO229" i="13"/>
  <c r="GG229" i="13"/>
  <c r="GY229" i="13"/>
  <c r="K229" i="13"/>
  <c r="AI229" i="13"/>
  <c r="BG229" i="13"/>
  <c r="CB229" i="13"/>
  <c r="CV229" i="13"/>
  <c r="DN229" i="13"/>
  <c r="EF229" i="13"/>
  <c r="EX229" i="13"/>
  <c r="FP229" i="13"/>
  <c r="GH229" i="13"/>
  <c r="GZ229" i="13"/>
  <c r="N229" i="13"/>
  <c r="AL229" i="13"/>
  <c r="BJ229" i="13"/>
  <c r="CD229" i="13"/>
  <c r="CX229" i="13"/>
  <c r="DO229" i="13"/>
  <c r="EH229" i="13"/>
  <c r="EY229" i="13"/>
  <c r="FR229" i="13"/>
  <c r="GI229" i="13"/>
  <c r="HB229" i="13"/>
  <c r="O229" i="13"/>
  <c r="AM229" i="13"/>
  <c r="BK229" i="13"/>
  <c r="CE229" i="13"/>
  <c r="CZ229" i="13"/>
  <c r="DR229" i="13"/>
  <c r="EJ229" i="13"/>
  <c r="FB229" i="13"/>
  <c r="FT229" i="13"/>
  <c r="GL229" i="13"/>
  <c r="HD229" i="13"/>
  <c r="V229" i="13"/>
  <c r="AT229" i="13"/>
  <c r="BP229" i="13"/>
  <c r="CJ229" i="13"/>
  <c r="DC229" i="13"/>
  <c r="DV229" i="13"/>
  <c r="EM229" i="13"/>
  <c r="FF229" i="13"/>
  <c r="FW229" i="13"/>
  <c r="GP229" i="13"/>
  <c r="HG229" i="13"/>
  <c r="CH229" i="13"/>
  <c r="GM229" i="13"/>
  <c r="CI229" i="13"/>
  <c r="GN229" i="13"/>
  <c r="DA229" i="13"/>
  <c r="HE229" i="13"/>
  <c r="DB229" i="13"/>
  <c r="HF229" i="13"/>
  <c r="DS229" i="13"/>
  <c r="DT229" i="13"/>
  <c r="P229" i="13"/>
  <c r="EK229" i="13"/>
  <c r="T229" i="13"/>
  <c r="EL229" i="13"/>
  <c r="AN229" i="13"/>
  <c r="FC229" i="13"/>
  <c r="BN229" i="13"/>
  <c r="FV229" i="13"/>
  <c r="AR229" i="13"/>
  <c r="BL229" i="13"/>
  <c r="FD229" i="13"/>
  <c r="FU229" i="13"/>
  <c r="N251" i="13"/>
  <c r="Z251" i="13"/>
  <c r="AL251" i="13"/>
  <c r="AX251" i="13"/>
  <c r="BJ251" i="13"/>
  <c r="BV251" i="13"/>
  <c r="CH251" i="13"/>
  <c r="CT251" i="13"/>
  <c r="DF251" i="13"/>
  <c r="DR251" i="13"/>
  <c r="ED251" i="13"/>
  <c r="EP251" i="13"/>
  <c r="FB251" i="13"/>
  <c r="FN251" i="13"/>
  <c r="FZ251" i="13"/>
  <c r="GL251" i="13"/>
  <c r="GX251" i="13"/>
  <c r="HJ251" i="13"/>
  <c r="O251" i="13"/>
  <c r="AA251" i="13"/>
  <c r="AM251" i="13"/>
  <c r="AY251" i="13"/>
  <c r="BK251" i="13"/>
  <c r="BW251" i="13"/>
  <c r="CI251" i="13"/>
  <c r="CU251" i="13"/>
  <c r="DG251" i="13"/>
  <c r="DS251" i="13"/>
  <c r="EE251" i="13"/>
  <c r="EQ251" i="13"/>
  <c r="FC251" i="13"/>
  <c r="FO251" i="13"/>
  <c r="GA251" i="13"/>
  <c r="GM251" i="13"/>
  <c r="GY251" i="13"/>
  <c r="HK251" i="13"/>
  <c r="F251" i="13"/>
  <c r="R251" i="13"/>
  <c r="AD251" i="13"/>
  <c r="AP251" i="13"/>
  <c r="BB251" i="13"/>
  <c r="BN251" i="13"/>
  <c r="BZ251" i="13"/>
  <c r="CL251" i="13"/>
  <c r="CX251" i="13"/>
  <c r="DJ251" i="13"/>
  <c r="DV251" i="13"/>
  <c r="EH251" i="13"/>
  <c r="ET251" i="13"/>
  <c r="FF251" i="13"/>
  <c r="FR251" i="13"/>
  <c r="GD251" i="13"/>
  <c r="GP251" i="13"/>
  <c r="HB251" i="13"/>
  <c r="G251" i="13"/>
  <c r="S251" i="13"/>
  <c r="AE251" i="13"/>
  <c r="AQ251" i="13"/>
  <c r="BC251" i="13"/>
  <c r="BO251" i="13"/>
  <c r="CA251" i="13"/>
  <c r="CM251" i="13"/>
  <c r="CY251" i="13"/>
  <c r="DK251" i="13"/>
  <c r="DW251" i="13"/>
  <c r="EI251" i="13"/>
  <c r="EU251" i="13"/>
  <c r="FG251" i="13"/>
  <c r="FS251" i="13"/>
  <c r="GE251" i="13"/>
  <c r="GQ251" i="13"/>
  <c r="HC251" i="13"/>
  <c r="H251" i="13"/>
  <c r="T251" i="13"/>
  <c r="AF251" i="13"/>
  <c r="AR251" i="13"/>
  <c r="BD251" i="13"/>
  <c r="BP251" i="13"/>
  <c r="CB251" i="13"/>
  <c r="CN251" i="13"/>
  <c r="CZ251" i="13"/>
  <c r="DL251" i="13"/>
  <c r="DX251" i="13"/>
  <c r="EJ251" i="13"/>
  <c r="EV251" i="13"/>
  <c r="FH251" i="13"/>
  <c r="FT251" i="13"/>
  <c r="GF251" i="13"/>
  <c r="GR251" i="13"/>
  <c r="HD251" i="13"/>
  <c r="I251" i="13"/>
  <c r="U251" i="13"/>
  <c r="AG251" i="13"/>
  <c r="AS251" i="13"/>
  <c r="BE251" i="13"/>
  <c r="BQ251" i="13"/>
  <c r="CC251" i="13"/>
  <c r="CO251" i="13"/>
  <c r="DA251" i="13"/>
  <c r="DM251" i="13"/>
  <c r="DY251" i="13"/>
  <c r="EK251" i="13"/>
  <c r="EW251" i="13"/>
  <c r="FI251" i="13"/>
  <c r="FU251" i="13"/>
  <c r="GG251" i="13"/>
  <c r="GS251" i="13"/>
  <c r="HE251" i="13"/>
  <c r="J251" i="13"/>
  <c r="V251" i="13"/>
  <c r="AH251" i="13"/>
  <c r="AT251" i="13"/>
  <c r="BF251" i="13"/>
  <c r="BR251" i="13"/>
  <c r="CD251" i="13"/>
  <c r="CP251" i="13"/>
  <c r="DB251" i="13"/>
  <c r="DN251" i="13"/>
  <c r="DZ251" i="13"/>
  <c r="EL251" i="13"/>
  <c r="EX251" i="13"/>
  <c r="FJ251" i="13"/>
  <c r="FV251" i="13"/>
  <c r="GH251" i="13"/>
  <c r="GT251" i="13"/>
  <c r="HF251" i="13"/>
  <c r="M251" i="13"/>
  <c r="Y251" i="13"/>
  <c r="AK251" i="13"/>
  <c r="AW251" i="13"/>
  <c r="BI251" i="13"/>
  <c r="BU251" i="13"/>
  <c r="CG251" i="13"/>
  <c r="CS251" i="13"/>
  <c r="DE251" i="13"/>
  <c r="DQ251" i="13"/>
  <c r="EC251" i="13"/>
  <c r="EO251" i="13"/>
  <c r="FA251" i="13"/>
  <c r="FM251" i="13"/>
  <c r="FY251" i="13"/>
  <c r="GK251" i="13"/>
  <c r="GW251" i="13"/>
  <c r="HI251" i="13"/>
  <c r="AI251" i="13"/>
  <c r="BS251" i="13"/>
  <c r="DC251" i="13"/>
  <c r="EM251" i="13"/>
  <c r="FW251" i="13"/>
  <c r="HG251" i="13"/>
  <c r="AJ251" i="13"/>
  <c r="BT251" i="13"/>
  <c r="DD251" i="13"/>
  <c r="EN251" i="13"/>
  <c r="FX251" i="13"/>
  <c r="HH251" i="13"/>
  <c r="D251" i="13"/>
  <c r="AN251" i="13"/>
  <c r="BX251" i="13"/>
  <c r="DH251" i="13"/>
  <c r="ER251" i="13"/>
  <c r="GB251" i="13"/>
  <c r="HL251" i="13"/>
  <c r="E251" i="13"/>
  <c r="AO251" i="13"/>
  <c r="BY251" i="13"/>
  <c r="DI251" i="13"/>
  <c r="ES251" i="13"/>
  <c r="GC251" i="13"/>
  <c r="K251" i="13"/>
  <c r="AU251" i="13"/>
  <c r="CE251" i="13"/>
  <c r="DO251" i="13"/>
  <c r="EY251" i="13"/>
  <c r="GI251" i="13"/>
  <c r="L251" i="13"/>
  <c r="AV251" i="13"/>
  <c r="CF251" i="13"/>
  <c r="DP251" i="13"/>
  <c r="EZ251" i="13"/>
  <c r="GJ251" i="13"/>
  <c r="P251" i="13"/>
  <c r="AZ251" i="13"/>
  <c r="CJ251" i="13"/>
  <c r="DT251" i="13"/>
  <c r="FD251" i="13"/>
  <c r="GN251" i="13"/>
  <c r="Q251" i="13"/>
  <c r="BA251" i="13"/>
  <c r="CK251" i="13"/>
  <c r="DU251" i="13"/>
  <c r="FE251" i="13"/>
  <c r="GO251" i="13"/>
  <c r="W251" i="13"/>
  <c r="BG251" i="13"/>
  <c r="CQ251" i="13"/>
  <c r="EA251" i="13"/>
  <c r="FK251" i="13"/>
  <c r="GU251" i="13"/>
  <c r="AC251" i="13"/>
  <c r="BM251" i="13"/>
  <c r="CW251" i="13"/>
  <c r="EG251" i="13"/>
  <c r="FQ251" i="13"/>
  <c r="HA251" i="13"/>
  <c r="EB251" i="13"/>
  <c r="EF251" i="13"/>
  <c r="FL251" i="13"/>
  <c r="FP251" i="13"/>
  <c r="GV251" i="13"/>
  <c r="GZ251" i="13"/>
  <c r="X251" i="13"/>
  <c r="AB251" i="13"/>
  <c r="BH251" i="13"/>
  <c r="BL251" i="13"/>
  <c r="CR251" i="13"/>
  <c r="CV251" i="13"/>
  <c r="M274" i="13"/>
  <c r="Y274" i="13"/>
  <c r="AK274" i="13"/>
  <c r="AW274" i="13"/>
  <c r="BI274" i="13"/>
  <c r="BU274" i="13"/>
  <c r="CG274" i="13"/>
  <c r="CS274" i="13"/>
  <c r="DE274" i="13"/>
  <c r="DQ274" i="13"/>
  <c r="EC274" i="13"/>
  <c r="EO274" i="13"/>
  <c r="FA274" i="13"/>
  <c r="FM274" i="13"/>
  <c r="FY274" i="13"/>
  <c r="GK274" i="13"/>
  <c r="GW274" i="13"/>
  <c r="HI274" i="13"/>
  <c r="N274" i="13"/>
  <c r="Z274" i="13"/>
  <c r="AL274" i="13"/>
  <c r="AX274" i="13"/>
  <c r="BJ274" i="13"/>
  <c r="BV274" i="13"/>
  <c r="CH274" i="13"/>
  <c r="CT274" i="13"/>
  <c r="DF274" i="13"/>
  <c r="DR274" i="13"/>
  <c r="ED274" i="13"/>
  <c r="EP274" i="13"/>
  <c r="FB274" i="13"/>
  <c r="O274" i="13"/>
  <c r="AA274" i="13"/>
  <c r="AM274" i="13"/>
  <c r="AY274" i="13"/>
  <c r="BK274" i="13"/>
  <c r="BW274" i="13"/>
  <c r="CI274" i="13"/>
  <c r="CU274" i="13"/>
  <c r="DG274" i="13"/>
  <c r="DS274" i="13"/>
  <c r="EE274" i="13"/>
  <c r="EQ274" i="13"/>
  <c r="FC274" i="13"/>
  <c r="FO274" i="13"/>
  <c r="GA274" i="13"/>
  <c r="GM274" i="13"/>
  <c r="GY274" i="13"/>
  <c r="HK274" i="13"/>
  <c r="D274" i="13"/>
  <c r="P274" i="13"/>
  <c r="AB274" i="13"/>
  <c r="AN274" i="13"/>
  <c r="AZ274" i="13"/>
  <c r="BL274" i="13"/>
  <c r="BX274" i="13"/>
  <c r="CJ274" i="13"/>
  <c r="CV274" i="13"/>
  <c r="DH274" i="13"/>
  <c r="DT274" i="13"/>
  <c r="EF274" i="13"/>
  <c r="ER274" i="13"/>
  <c r="FD274" i="13"/>
  <c r="E274" i="13"/>
  <c r="Q274" i="13"/>
  <c r="AC274" i="13"/>
  <c r="AO274" i="13"/>
  <c r="BA274" i="13"/>
  <c r="BM274" i="13"/>
  <c r="BY274" i="13"/>
  <c r="CK274" i="13"/>
  <c r="CW274" i="13"/>
  <c r="DI274" i="13"/>
  <c r="DU274" i="13"/>
  <c r="EG274" i="13"/>
  <c r="ES274" i="13"/>
  <c r="FE274" i="13"/>
  <c r="FQ274" i="13"/>
  <c r="GC274" i="13"/>
  <c r="GO274" i="13"/>
  <c r="HA274" i="13"/>
  <c r="F274" i="13"/>
  <c r="R274" i="13"/>
  <c r="AD274" i="13"/>
  <c r="AP274" i="13"/>
  <c r="BB274" i="13"/>
  <c r="BN274" i="13"/>
  <c r="BZ274" i="13"/>
  <c r="CL274" i="13"/>
  <c r="CX274" i="13"/>
  <c r="DJ274" i="13"/>
  <c r="DV274" i="13"/>
  <c r="EH274" i="13"/>
  <c r="ET274" i="13"/>
  <c r="FF274" i="13"/>
  <c r="FR274" i="13"/>
  <c r="GD274" i="13"/>
  <c r="GP274" i="13"/>
  <c r="HB274" i="13"/>
  <c r="G274" i="13"/>
  <c r="S274" i="13"/>
  <c r="AE274" i="13"/>
  <c r="AQ274" i="13"/>
  <c r="BC274" i="13"/>
  <c r="BO274" i="13"/>
  <c r="CA274" i="13"/>
  <c r="CM274" i="13"/>
  <c r="CY274" i="13"/>
  <c r="DK274" i="13"/>
  <c r="DW274" i="13"/>
  <c r="EI274" i="13"/>
  <c r="EU274" i="13"/>
  <c r="FG274" i="13"/>
  <c r="FS274" i="13"/>
  <c r="GE274" i="13"/>
  <c r="GQ274" i="13"/>
  <c r="HC274" i="13"/>
  <c r="H274" i="13"/>
  <c r="T274" i="13"/>
  <c r="AF274" i="13"/>
  <c r="AR274" i="13"/>
  <c r="BD274" i="13"/>
  <c r="BP274" i="13"/>
  <c r="CB274" i="13"/>
  <c r="CN274" i="13"/>
  <c r="CZ274" i="13"/>
  <c r="DL274" i="13"/>
  <c r="DX274" i="13"/>
  <c r="EJ274" i="13"/>
  <c r="EV274" i="13"/>
  <c r="FH274" i="13"/>
  <c r="FT274" i="13"/>
  <c r="GF274" i="13"/>
  <c r="GR274" i="13"/>
  <c r="HD274" i="13"/>
  <c r="J274" i="13"/>
  <c r="V274" i="13"/>
  <c r="AH274" i="13"/>
  <c r="AT274" i="13"/>
  <c r="BF274" i="13"/>
  <c r="BR274" i="13"/>
  <c r="CD274" i="13"/>
  <c r="CP274" i="13"/>
  <c r="DB274" i="13"/>
  <c r="DN274" i="13"/>
  <c r="DZ274" i="13"/>
  <c r="EL274" i="13"/>
  <c r="EX274" i="13"/>
  <c r="FJ274" i="13"/>
  <c r="FV274" i="13"/>
  <c r="GH274" i="13"/>
  <c r="GT274" i="13"/>
  <c r="HF274" i="13"/>
  <c r="K274" i="13"/>
  <c r="W274" i="13"/>
  <c r="AI274" i="13"/>
  <c r="AU274" i="13"/>
  <c r="BG274" i="13"/>
  <c r="BS274" i="13"/>
  <c r="CE274" i="13"/>
  <c r="CQ274" i="13"/>
  <c r="DC274" i="13"/>
  <c r="DO274" i="13"/>
  <c r="EA274" i="13"/>
  <c r="EM274" i="13"/>
  <c r="EY274" i="13"/>
  <c r="FK274" i="13"/>
  <c r="FW274" i="13"/>
  <c r="GI274" i="13"/>
  <c r="GU274" i="13"/>
  <c r="HG274" i="13"/>
  <c r="AJ274" i="13"/>
  <c r="DD274" i="13"/>
  <c r="FP274" i="13"/>
  <c r="GZ274" i="13"/>
  <c r="AS274" i="13"/>
  <c r="DM274" i="13"/>
  <c r="FU274" i="13"/>
  <c r="HE274" i="13"/>
  <c r="AV274" i="13"/>
  <c r="DP274" i="13"/>
  <c r="FX274" i="13"/>
  <c r="HH274" i="13"/>
  <c r="BE274" i="13"/>
  <c r="DY274" i="13"/>
  <c r="FZ274" i="13"/>
  <c r="HJ274" i="13"/>
  <c r="BH274" i="13"/>
  <c r="EB274" i="13"/>
  <c r="GB274" i="13"/>
  <c r="HL274" i="13"/>
  <c r="BQ274" i="13"/>
  <c r="EK274" i="13"/>
  <c r="GG274" i="13"/>
  <c r="BT274" i="13"/>
  <c r="EN274" i="13"/>
  <c r="GJ274" i="13"/>
  <c r="I274" i="13"/>
  <c r="CC274" i="13"/>
  <c r="EW274" i="13"/>
  <c r="GL274" i="13"/>
  <c r="L274" i="13"/>
  <c r="CF274" i="13"/>
  <c r="EZ274" i="13"/>
  <c r="GN274" i="13"/>
  <c r="U274" i="13"/>
  <c r="CO274" i="13"/>
  <c r="FI274" i="13"/>
  <c r="GS274" i="13"/>
  <c r="FL274" i="13"/>
  <c r="FN274" i="13"/>
  <c r="GV274" i="13"/>
  <c r="GX274" i="13"/>
  <c r="X274" i="13"/>
  <c r="AG274" i="13"/>
  <c r="DA274" i="13"/>
  <c r="CR274" i="13"/>
  <c r="K317" i="13"/>
  <c r="W317" i="13"/>
  <c r="AI317" i="13"/>
  <c r="D317" i="13"/>
  <c r="P317" i="13"/>
  <c r="AB317" i="13"/>
  <c r="AN317" i="13"/>
  <c r="N317" i="13"/>
  <c r="AC317" i="13"/>
  <c r="AQ317" i="13"/>
  <c r="BC317" i="13"/>
  <c r="BO317" i="13"/>
  <c r="CA317" i="13"/>
  <c r="CM317" i="13"/>
  <c r="CY317" i="13"/>
  <c r="DK317" i="13"/>
  <c r="DW317" i="13"/>
  <c r="EI317" i="13"/>
  <c r="EU317" i="13"/>
  <c r="FG317" i="13"/>
  <c r="FS317" i="13"/>
  <c r="GE317" i="13"/>
  <c r="GQ317" i="13"/>
  <c r="O317" i="13"/>
  <c r="AD317" i="13"/>
  <c r="AR317" i="13"/>
  <c r="BD317" i="13"/>
  <c r="BP317" i="13"/>
  <c r="CB317" i="13"/>
  <c r="CN317" i="13"/>
  <c r="CZ317" i="13"/>
  <c r="DL317" i="13"/>
  <c r="DX317" i="13"/>
  <c r="EJ317" i="13"/>
  <c r="EV317" i="13"/>
  <c r="FH317" i="13"/>
  <c r="FT317" i="13"/>
  <c r="GF317" i="13"/>
  <c r="GR317" i="13"/>
  <c r="HD317" i="13"/>
  <c r="Q317" i="13"/>
  <c r="AE317" i="13"/>
  <c r="AS317" i="13"/>
  <c r="BE317" i="13"/>
  <c r="BQ317" i="13"/>
  <c r="CC317" i="13"/>
  <c r="CO317" i="13"/>
  <c r="DA317" i="13"/>
  <c r="DM317" i="13"/>
  <c r="DY317" i="13"/>
  <c r="EK317" i="13"/>
  <c r="EW317" i="13"/>
  <c r="FI317" i="13"/>
  <c r="FU317" i="13"/>
  <c r="GG317" i="13"/>
  <c r="GS317" i="13"/>
  <c r="HE317" i="13"/>
  <c r="R317" i="13"/>
  <c r="AF317" i="13"/>
  <c r="AT317" i="13"/>
  <c r="BF317" i="13"/>
  <c r="BR317" i="13"/>
  <c r="CD317" i="13"/>
  <c r="CP317" i="13"/>
  <c r="DB317" i="13"/>
  <c r="DN317" i="13"/>
  <c r="DZ317" i="13"/>
  <c r="EL317" i="13"/>
  <c r="EX317" i="13"/>
  <c r="FJ317" i="13"/>
  <c r="FV317" i="13"/>
  <c r="GH317" i="13"/>
  <c r="GT317" i="13"/>
  <c r="HF317" i="13"/>
  <c r="E317" i="13"/>
  <c r="S317" i="13"/>
  <c r="AG317" i="13"/>
  <c r="AU317" i="13"/>
  <c r="BG317" i="13"/>
  <c r="BS317" i="13"/>
  <c r="CE317" i="13"/>
  <c r="CQ317" i="13"/>
  <c r="DC317" i="13"/>
  <c r="DO317" i="13"/>
  <c r="EA317" i="13"/>
  <c r="EM317" i="13"/>
  <c r="EY317" i="13"/>
  <c r="FK317" i="13"/>
  <c r="FW317" i="13"/>
  <c r="GI317" i="13"/>
  <c r="GU317" i="13"/>
  <c r="HG317" i="13"/>
  <c r="F317" i="13"/>
  <c r="T317" i="13"/>
  <c r="AH317" i="13"/>
  <c r="AV317" i="13"/>
  <c r="BH317" i="13"/>
  <c r="BT317" i="13"/>
  <c r="CF317" i="13"/>
  <c r="CR317" i="13"/>
  <c r="DD317" i="13"/>
  <c r="DP317" i="13"/>
  <c r="EB317" i="13"/>
  <c r="EN317" i="13"/>
  <c r="EZ317" i="13"/>
  <c r="FL317" i="13"/>
  <c r="FX317" i="13"/>
  <c r="GJ317" i="13"/>
  <c r="GV317" i="13"/>
  <c r="HH317" i="13"/>
  <c r="G317" i="13"/>
  <c r="U317" i="13"/>
  <c r="AJ317" i="13"/>
  <c r="AW317" i="13"/>
  <c r="BI317" i="13"/>
  <c r="BU317" i="13"/>
  <c r="CG317" i="13"/>
  <c r="CS317" i="13"/>
  <c r="DE317" i="13"/>
  <c r="DQ317" i="13"/>
  <c r="EC317" i="13"/>
  <c r="EO317" i="13"/>
  <c r="FA317" i="13"/>
  <c r="FM317" i="13"/>
  <c r="FY317" i="13"/>
  <c r="GK317" i="13"/>
  <c r="GW317" i="13"/>
  <c r="HI317" i="13"/>
  <c r="H317" i="13"/>
  <c r="V317" i="13"/>
  <c r="AK317" i="13"/>
  <c r="AX317" i="13"/>
  <c r="BJ317" i="13"/>
  <c r="BV317" i="13"/>
  <c r="CH317" i="13"/>
  <c r="CT317" i="13"/>
  <c r="DF317" i="13"/>
  <c r="DR317" i="13"/>
  <c r="ED317" i="13"/>
  <c r="EP317" i="13"/>
  <c r="FB317" i="13"/>
  <c r="FN317" i="13"/>
  <c r="FZ317" i="13"/>
  <c r="GL317" i="13"/>
  <c r="GX317" i="13"/>
  <c r="HJ317" i="13"/>
  <c r="I317" i="13"/>
  <c r="X317" i="13"/>
  <c r="AL317" i="13"/>
  <c r="AY317" i="13"/>
  <c r="BK317" i="13"/>
  <c r="BW317" i="13"/>
  <c r="CI317" i="13"/>
  <c r="CU317" i="13"/>
  <c r="DG317" i="13"/>
  <c r="DS317" i="13"/>
  <c r="EE317" i="13"/>
  <c r="EQ317" i="13"/>
  <c r="FC317" i="13"/>
  <c r="FO317" i="13"/>
  <c r="GA317" i="13"/>
  <c r="GM317" i="13"/>
  <c r="GY317" i="13"/>
  <c r="HK317" i="13"/>
  <c r="J317" i="13"/>
  <c r="Y317" i="13"/>
  <c r="AM317" i="13"/>
  <c r="AZ317" i="13"/>
  <c r="BL317" i="13"/>
  <c r="BX317" i="13"/>
  <c r="CJ317" i="13"/>
  <c r="CV317" i="13"/>
  <c r="DH317" i="13"/>
  <c r="DT317" i="13"/>
  <c r="EF317" i="13"/>
  <c r="ER317" i="13"/>
  <c r="FD317" i="13"/>
  <c r="FP317" i="13"/>
  <c r="GB317" i="13"/>
  <c r="GN317" i="13"/>
  <c r="GZ317" i="13"/>
  <c r="HL317" i="13"/>
  <c r="L317" i="13"/>
  <c r="Z317" i="13"/>
  <c r="AO317" i="13"/>
  <c r="BA317" i="13"/>
  <c r="BM317" i="13"/>
  <c r="BY317" i="13"/>
  <c r="CK317" i="13"/>
  <c r="CW317" i="13"/>
  <c r="DI317" i="13"/>
  <c r="DU317" i="13"/>
  <c r="EG317" i="13"/>
  <c r="ES317" i="13"/>
  <c r="FE317" i="13"/>
  <c r="FQ317" i="13"/>
  <c r="GC317" i="13"/>
  <c r="GO317" i="13"/>
  <c r="HA317" i="13"/>
  <c r="M317" i="13"/>
  <c r="AA317" i="13"/>
  <c r="AP317" i="13"/>
  <c r="BB317" i="13"/>
  <c r="BN317" i="13"/>
  <c r="BZ317" i="13"/>
  <c r="CL317" i="13"/>
  <c r="CX317" i="13"/>
  <c r="DJ317" i="13"/>
  <c r="DV317" i="13"/>
  <c r="EH317" i="13"/>
  <c r="ET317" i="13"/>
  <c r="FF317" i="13"/>
  <c r="FR317" i="13"/>
  <c r="GD317" i="13"/>
  <c r="GP317" i="13"/>
  <c r="HB317" i="13"/>
  <c r="HC317" i="13"/>
  <c r="O322" i="13"/>
  <c r="AA322" i="13"/>
  <c r="AM322" i="13"/>
  <c r="AY322" i="13"/>
  <c r="BK322" i="13"/>
  <c r="BW322" i="13"/>
  <c r="CI322" i="13"/>
  <c r="CU322" i="13"/>
  <c r="DG322" i="13"/>
  <c r="DS322" i="13"/>
  <c r="EE322" i="13"/>
  <c r="EQ322" i="13"/>
  <c r="FC322" i="13"/>
  <c r="FO322" i="13"/>
  <c r="GA322" i="13"/>
  <c r="GM322" i="13"/>
  <c r="GY322" i="13"/>
  <c r="HK322" i="13"/>
  <c r="D322" i="13"/>
  <c r="P322" i="13"/>
  <c r="AB322" i="13"/>
  <c r="AN322" i="13"/>
  <c r="AZ322" i="13"/>
  <c r="BL322" i="13"/>
  <c r="BX322" i="13"/>
  <c r="CJ322" i="13"/>
  <c r="CV322" i="13"/>
  <c r="DH322" i="13"/>
  <c r="DT322" i="13"/>
  <c r="EF322" i="13"/>
  <c r="ER322" i="13"/>
  <c r="FD322" i="13"/>
  <c r="FP322" i="13"/>
  <c r="GB322" i="13"/>
  <c r="GN322" i="13"/>
  <c r="GZ322" i="13"/>
  <c r="HL322" i="13"/>
  <c r="E322" i="13"/>
  <c r="Q322" i="13"/>
  <c r="AC322" i="13"/>
  <c r="AO322" i="13"/>
  <c r="BA322" i="13"/>
  <c r="BM322" i="13"/>
  <c r="BY322" i="13"/>
  <c r="CK322" i="13"/>
  <c r="CW322" i="13"/>
  <c r="DI322" i="13"/>
  <c r="DU322" i="13"/>
  <c r="EG322" i="13"/>
  <c r="ES322" i="13"/>
  <c r="FE322" i="13"/>
  <c r="FQ322" i="13"/>
  <c r="GC322" i="13"/>
  <c r="GO322" i="13"/>
  <c r="HA322" i="13"/>
  <c r="F322" i="13"/>
  <c r="R322" i="13"/>
  <c r="AD322" i="13"/>
  <c r="AP322" i="13"/>
  <c r="BB322" i="13"/>
  <c r="BN322" i="13"/>
  <c r="BZ322" i="13"/>
  <c r="CL322" i="13"/>
  <c r="CX322" i="13"/>
  <c r="DJ322" i="13"/>
  <c r="DV322" i="13"/>
  <c r="EH322" i="13"/>
  <c r="ET322" i="13"/>
  <c r="FF322" i="13"/>
  <c r="FR322" i="13"/>
  <c r="GD322" i="13"/>
  <c r="GP322" i="13"/>
  <c r="HB322" i="13"/>
  <c r="G322" i="13"/>
  <c r="S322" i="13"/>
  <c r="AE322" i="13"/>
  <c r="AQ322" i="13"/>
  <c r="BC322" i="13"/>
  <c r="BO322" i="13"/>
  <c r="CA322" i="13"/>
  <c r="CM322" i="13"/>
  <c r="CY322" i="13"/>
  <c r="DK322" i="13"/>
  <c r="DW322" i="13"/>
  <c r="EI322" i="13"/>
  <c r="EU322" i="13"/>
  <c r="FG322" i="13"/>
  <c r="FS322" i="13"/>
  <c r="GE322" i="13"/>
  <c r="GQ322" i="13"/>
  <c r="HC322" i="13"/>
  <c r="H322" i="13"/>
  <c r="T322" i="13"/>
  <c r="AF322" i="13"/>
  <c r="AR322" i="13"/>
  <c r="BD322" i="13"/>
  <c r="BP322" i="13"/>
  <c r="CB322" i="13"/>
  <c r="CN322" i="13"/>
  <c r="CZ322" i="13"/>
  <c r="DL322" i="13"/>
  <c r="DX322" i="13"/>
  <c r="EJ322" i="13"/>
  <c r="EV322" i="13"/>
  <c r="FH322" i="13"/>
  <c r="FT322" i="13"/>
  <c r="GF322" i="13"/>
  <c r="GR322" i="13"/>
  <c r="HD322" i="13"/>
  <c r="I322" i="13"/>
  <c r="U322" i="13"/>
  <c r="AG322" i="13"/>
  <c r="AS322" i="13"/>
  <c r="BE322" i="13"/>
  <c r="BQ322" i="13"/>
  <c r="CC322" i="13"/>
  <c r="CO322" i="13"/>
  <c r="DA322" i="13"/>
  <c r="DM322" i="13"/>
  <c r="DY322" i="13"/>
  <c r="EK322" i="13"/>
  <c r="EW322" i="13"/>
  <c r="FI322" i="13"/>
  <c r="FU322" i="13"/>
  <c r="GG322" i="13"/>
  <c r="GS322" i="13"/>
  <c r="HE322" i="13"/>
  <c r="K322" i="13"/>
  <c r="W322" i="13"/>
  <c r="AI322" i="13"/>
  <c r="AU322" i="13"/>
  <c r="BG322" i="13"/>
  <c r="BS322" i="13"/>
  <c r="CE322" i="13"/>
  <c r="CQ322" i="13"/>
  <c r="DC322" i="13"/>
  <c r="DO322" i="13"/>
  <c r="EA322" i="13"/>
  <c r="EM322" i="13"/>
  <c r="EY322" i="13"/>
  <c r="FK322" i="13"/>
  <c r="FW322" i="13"/>
  <c r="GI322" i="13"/>
  <c r="GU322" i="13"/>
  <c r="HG322" i="13"/>
  <c r="L322" i="13"/>
  <c r="X322" i="13"/>
  <c r="AJ322" i="13"/>
  <c r="AV322" i="13"/>
  <c r="BH322" i="13"/>
  <c r="BT322" i="13"/>
  <c r="CF322" i="13"/>
  <c r="CR322" i="13"/>
  <c r="DD322" i="13"/>
  <c r="DP322" i="13"/>
  <c r="EB322" i="13"/>
  <c r="EN322" i="13"/>
  <c r="EZ322" i="13"/>
  <c r="FL322" i="13"/>
  <c r="FX322" i="13"/>
  <c r="GJ322" i="13"/>
  <c r="GV322" i="13"/>
  <c r="HH322" i="13"/>
  <c r="M322" i="13"/>
  <c r="Y322" i="13"/>
  <c r="AK322" i="13"/>
  <c r="AW322" i="13"/>
  <c r="BI322" i="13"/>
  <c r="BU322" i="13"/>
  <c r="CG322" i="13"/>
  <c r="CS322" i="13"/>
  <c r="DE322" i="13"/>
  <c r="DQ322" i="13"/>
  <c r="EC322" i="13"/>
  <c r="EO322" i="13"/>
  <c r="FA322" i="13"/>
  <c r="FM322" i="13"/>
  <c r="FY322" i="13"/>
  <c r="GK322" i="13"/>
  <c r="GW322" i="13"/>
  <c r="HI322" i="13"/>
  <c r="AX322" i="13"/>
  <c r="DR322" i="13"/>
  <c r="GL322" i="13"/>
  <c r="BF322" i="13"/>
  <c r="DZ322" i="13"/>
  <c r="GT322" i="13"/>
  <c r="BJ322" i="13"/>
  <c r="ED322" i="13"/>
  <c r="GX322" i="13"/>
  <c r="BR322" i="13"/>
  <c r="EL322" i="13"/>
  <c r="HF322" i="13"/>
  <c r="BV322" i="13"/>
  <c r="EP322" i="13"/>
  <c r="HJ322" i="13"/>
  <c r="J322" i="13"/>
  <c r="CD322" i="13"/>
  <c r="EX322" i="13"/>
  <c r="N322" i="13"/>
  <c r="CH322" i="13"/>
  <c r="FB322" i="13"/>
  <c r="V322" i="13"/>
  <c r="CP322" i="13"/>
  <c r="FJ322" i="13"/>
  <c r="Z322" i="13"/>
  <c r="CT322" i="13"/>
  <c r="FN322" i="13"/>
  <c r="AH322" i="13"/>
  <c r="DB322" i="13"/>
  <c r="FV322" i="13"/>
  <c r="AL322" i="13"/>
  <c r="DF322" i="13"/>
  <c r="FZ322" i="13"/>
  <c r="AT322" i="13"/>
  <c r="DN322" i="13"/>
  <c r="GH322" i="13"/>
  <c r="G303" i="13"/>
  <c r="S303" i="13"/>
  <c r="AE303" i="13"/>
  <c r="K303" i="13"/>
  <c r="W303" i="13"/>
  <c r="AI303" i="13"/>
  <c r="E303" i="13"/>
  <c r="T303" i="13"/>
  <c r="AH303" i="13"/>
  <c r="AU303" i="13"/>
  <c r="BG303" i="13"/>
  <c r="BS303" i="13"/>
  <c r="CE303" i="13"/>
  <c r="CQ303" i="13"/>
  <c r="DC303" i="13"/>
  <c r="DO303" i="13"/>
  <c r="EA303" i="13"/>
  <c r="EM303" i="13"/>
  <c r="EY303" i="13"/>
  <c r="FK303" i="13"/>
  <c r="FW303" i="13"/>
  <c r="GI303" i="13"/>
  <c r="GU303" i="13"/>
  <c r="HG303" i="13"/>
  <c r="F303" i="13"/>
  <c r="U303" i="13"/>
  <c r="AJ303" i="13"/>
  <c r="AV303" i="13"/>
  <c r="BH303" i="13"/>
  <c r="BT303" i="13"/>
  <c r="CF303" i="13"/>
  <c r="CR303" i="13"/>
  <c r="DD303" i="13"/>
  <c r="DP303" i="13"/>
  <c r="EB303" i="13"/>
  <c r="EN303" i="13"/>
  <c r="EZ303" i="13"/>
  <c r="FL303" i="13"/>
  <c r="FX303" i="13"/>
  <c r="GJ303" i="13"/>
  <c r="GV303" i="13"/>
  <c r="HH303" i="13"/>
  <c r="H303" i="13"/>
  <c r="V303" i="13"/>
  <c r="AK303" i="13"/>
  <c r="AW303" i="13"/>
  <c r="BI303" i="13"/>
  <c r="BU303" i="13"/>
  <c r="CG303" i="13"/>
  <c r="CS303" i="13"/>
  <c r="DE303" i="13"/>
  <c r="DQ303" i="13"/>
  <c r="EC303" i="13"/>
  <c r="EO303" i="13"/>
  <c r="FA303" i="13"/>
  <c r="FM303" i="13"/>
  <c r="FY303" i="13"/>
  <c r="GK303" i="13"/>
  <c r="GW303" i="13"/>
  <c r="HI303" i="13"/>
  <c r="I303" i="13"/>
  <c r="X303" i="13"/>
  <c r="AL303" i="13"/>
  <c r="AX303" i="13"/>
  <c r="BJ303" i="13"/>
  <c r="BV303" i="13"/>
  <c r="CH303" i="13"/>
  <c r="CT303" i="13"/>
  <c r="DF303" i="13"/>
  <c r="DR303" i="13"/>
  <c r="ED303" i="13"/>
  <c r="EP303" i="13"/>
  <c r="FB303" i="13"/>
  <c r="FN303" i="13"/>
  <c r="FZ303" i="13"/>
  <c r="GL303" i="13"/>
  <c r="GX303" i="13"/>
  <c r="HJ303" i="13"/>
  <c r="J303" i="13"/>
  <c r="Y303" i="13"/>
  <c r="AM303" i="13"/>
  <c r="AY303" i="13"/>
  <c r="BK303" i="13"/>
  <c r="BW303" i="13"/>
  <c r="CI303" i="13"/>
  <c r="CU303" i="13"/>
  <c r="DG303" i="13"/>
  <c r="DS303" i="13"/>
  <c r="EE303" i="13"/>
  <c r="EQ303" i="13"/>
  <c r="FC303" i="13"/>
  <c r="FO303" i="13"/>
  <c r="GA303" i="13"/>
  <c r="GM303" i="13"/>
  <c r="GY303" i="13"/>
  <c r="HK303" i="13"/>
  <c r="L303" i="13"/>
  <c r="Z303" i="13"/>
  <c r="AN303" i="13"/>
  <c r="AZ303" i="13"/>
  <c r="BL303" i="13"/>
  <c r="BX303" i="13"/>
  <c r="CJ303" i="13"/>
  <c r="CV303" i="13"/>
  <c r="DH303" i="13"/>
  <c r="DT303" i="13"/>
  <c r="EF303" i="13"/>
  <c r="ER303" i="13"/>
  <c r="FD303" i="13"/>
  <c r="FP303" i="13"/>
  <c r="GB303" i="13"/>
  <c r="GN303" i="13"/>
  <c r="GZ303" i="13"/>
  <c r="HL303" i="13"/>
  <c r="M303" i="13"/>
  <c r="AA303" i="13"/>
  <c r="AO303" i="13"/>
  <c r="BA303" i="13"/>
  <c r="BM303" i="13"/>
  <c r="BY303" i="13"/>
  <c r="CK303" i="13"/>
  <c r="CW303" i="13"/>
  <c r="DI303" i="13"/>
  <c r="DU303" i="13"/>
  <c r="EG303" i="13"/>
  <c r="ES303" i="13"/>
  <c r="FE303" i="13"/>
  <c r="FQ303" i="13"/>
  <c r="GC303" i="13"/>
  <c r="GO303" i="13"/>
  <c r="HA303" i="13"/>
  <c r="N303" i="13"/>
  <c r="AB303" i="13"/>
  <c r="AP303" i="13"/>
  <c r="BB303" i="13"/>
  <c r="BN303" i="13"/>
  <c r="BZ303" i="13"/>
  <c r="CL303" i="13"/>
  <c r="CX303" i="13"/>
  <c r="DJ303" i="13"/>
  <c r="DV303" i="13"/>
  <c r="EH303" i="13"/>
  <c r="ET303" i="13"/>
  <c r="FF303" i="13"/>
  <c r="FR303" i="13"/>
  <c r="GD303" i="13"/>
  <c r="GP303" i="13"/>
  <c r="HB303" i="13"/>
  <c r="O303" i="13"/>
  <c r="AC303" i="13"/>
  <c r="AQ303" i="13"/>
  <c r="BC303" i="13"/>
  <c r="BO303" i="13"/>
  <c r="CA303" i="13"/>
  <c r="CM303" i="13"/>
  <c r="CY303" i="13"/>
  <c r="DK303" i="13"/>
  <c r="DW303" i="13"/>
  <c r="EI303" i="13"/>
  <c r="EU303" i="13"/>
  <c r="FG303" i="13"/>
  <c r="FS303" i="13"/>
  <c r="GE303" i="13"/>
  <c r="GQ303" i="13"/>
  <c r="HC303" i="13"/>
  <c r="P303" i="13"/>
  <c r="AD303" i="13"/>
  <c r="AR303" i="13"/>
  <c r="BD303" i="13"/>
  <c r="BP303" i="13"/>
  <c r="CB303" i="13"/>
  <c r="CN303" i="13"/>
  <c r="CZ303" i="13"/>
  <c r="DL303" i="13"/>
  <c r="DX303" i="13"/>
  <c r="EJ303" i="13"/>
  <c r="EV303" i="13"/>
  <c r="FH303" i="13"/>
  <c r="FT303" i="13"/>
  <c r="GF303" i="13"/>
  <c r="GR303" i="13"/>
  <c r="HD303" i="13"/>
  <c r="Q303" i="13"/>
  <c r="AF303" i="13"/>
  <c r="AS303" i="13"/>
  <c r="BE303" i="13"/>
  <c r="BQ303" i="13"/>
  <c r="CC303" i="13"/>
  <c r="CO303" i="13"/>
  <c r="DA303" i="13"/>
  <c r="DM303" i="13"/>
  <c r="DY303" i="13"/>
  <c r="EK303" i="13"/>
  <c r="EW303" i="13"/>
  <c r="FI303" i="13"/>
  <c r="FU303" i="13"/>
  <c r="GG303" i="13"/>
  <c r="GS303" i="13"/>
  <c r="HE303" i="13"/>
  <c r="R303" i="13"/>
  <c r="FJ303" i="13"/>
  <c r="AG303" i="13"/>
  <c r="FV303" i="13"/>
  <c r="AT303" i="13"/>
  <c r="GH303" i="13"/>
  <c r="BF303" i="13"/>
  <c r="GT303" i="13"/>
  <c r="BR303" i="13"/>
  <c r="HF303" i="13"/>
  <c r="CD303" i="13"/>
  <c r="CP303" i="13"/>
  <c r="DB303" i="13"/>
  <c r="DN303" i="13"/>
  <c r="DZ303" i="13"/>
  <c r="EL303" i="13"/>
  <c r="D303" i="13"/>
  <c r="EX303" i="13"/>
  <c r="N350" i="13"/>
  <c r="Z350" i="13"/>
  <c r="AL350" i="13"/>
  <c r="AX350" i="13"/>
  <c r="BJ350" i="13"/>
  <c r="BV350" i="13"/>
  <c r="CH350" i="13"/>
  <c r="CT350" i="13"/>
  <c r="DF350" i="13"/>
  <c r="DR350" i="13"/>
  <c r="ED350" i="13"/>
  <c r="EP350" i="13"/>
  <c r="FB350" i="13"/>
  <c r="FN350" i="13"/>
  <c r="FZ350" i="13"/>
  <c r="GL350" i="13"/>
  <c r="GX350" i="13"/>
  <c r="HJ350" i="13"/>
  <c r="AV350" i="13"/>
  <c r="DP350" i="13"/>
  <c r="O350" i="13"/>
  <c r="AA350" i="13"/>
  <c r="AM350" i="13"/>
  <c r="AY350" i="13"/>
  <c r="BK350" i="13"/>
  <c r="BW350" i="13"/>
  <c r="CI350" i="13"/>
  <c r="CU350" i="13"/>
  <c r="DG350" i="13"/>
  <c r="DS350" i="13"/>
  <c r="EE350" i="13"/>
  <c r="EQ350" i="13"/>
  <c r="FC350" i="13"/>
  <c r="FO350" i="13"/>
  <c r="GA350" i="13"/>
  <c r="GM350" i="13"/>
  <c r="GY350" i="13"/>
  <c r="HK350" i="13"/>
  <c r="EN350" i="13"/>
  <c r="D350" i="13"/>
  <c r="P350" i="13"/>
  <c r="AB350" i="13"/>
  <c r="AN350" i="13"/>
  <c r="AZ350" i="13"/>
  <c r="BL350" i="13"/>
  <c r="BX350" i="13"/>
  <c r="CJ350" i="13"/>
  <c r="CV350" i="13"/>
  <c r="DH350" i="13"/>
  <c r="DT350" i="13"/>
  <c r="EF350" i="13"/>
  <c r="ER350" i="13"/>
  <c r="FD350" i="13"/>
  <c r="FP350" i="13"/>
  <c r="GB350" i="13"/>
  <c r="GN350" i="13"/>
  <c r="GZ350" i="13"/>
  <c r="HL350" i="13"/>
  <c r="DD350" i="13"/>
  <c r="E350" i="13"/>
  <c r="Q350" i="13"/>
  <c r="AC350" i="13"/>
  <c r="AO350" i="13"/>
  <c r="BA350" i="13"/>
  <c r="BM350" i="13"/>
  <c r="BY350" i="13"/>
  <c r="CK350" i="13"/>
  <c r="CW350" i="13"/>
  <c r="DI350" i="13"/>
  <c r="DU350" i="13"/>
  <c r="EG350" i="13"/>
  <c r="ES350" i="13"/>
  <c r="FE350" i="13"/>
  <c r="FQ350" i="13"/>
  <c r="GC350" i="13"/>
  <c r="GO350" i="13"/>
  <c r="HA350" i="13"/>
  <c r="F350" i="13"/>
  <c r="R350" i="13"/>
  <c r="AD350" i="13"/>
  <c r="AP350" i="13"/>
  <c r="BB350" i="13"/>
  <c r="BN350" i="13"/>
  <c r="BZ350" i="13"/>
  <c r="CL350" i="13"/>
  <c r="CX350" i="13"/>
  <c r="DJ350" i="13"/>
  <c r="DV350" i="13"/>
  <c r="EH350" i="13"/>
  <c r="ET350" i="13"/>
  <c r="FF350" i="13"/>
  <c r="FR350" i="13"/>
  <c r="GD350" i="13"/>
  <c r="GP350" i="13"/>
  <c r="HB350" i="13"/>
  <c r="BT350" i="13"/>
  <c r="GJ350" i="13"/>
  <c r="G350" i="13"/>
  <c r="S350" i="13"/>
  <c r="AE350" i="13"/>
  <c r="AQ350" i="13"/>
  <c r="BC350" i="13"/>
  <c r="BO350" i="13"/>
  <c r="CA350" i="13"/>
  <c r="CM350" i="13"/>
  <c r="CY350" i="13"/>
  <c r="DK350" i="13"/>
  <c r="DW350" i="13"/>
  <c r="EI350" i="13"/>
  <c r="EU350" i="13"/>
  <c r="FG350" i="13"/>
  <c r="FS350" i="13"/>
  <c r="GE350" i="13"/>
  <c r="GQ350" i="13"/>
  <c r="HC350" i="13"/>
  <c r="CF350" i="13"/>
  <c r="GV350" i="13"/>
  <c r="H350" i="13"/>
  <c r="T350" i="13"/>
  <c r="AF350" i="13"/>
  <c r="AR350" i="13"/>
  <c r="BD350" i="13"/>
  <c r="BP350" i="13"/>
  <c r="CB350" i="13"/>
  <c r="CN350" i="13"/>
  <c r="CZ350" i="13"/>
  <c r="DL350" i="13"/>
  <c r="DX350" i="13"/>
  <c r="EJ350" i="13"/>
  <c r="EV350" i="13"/>
  <c r="FH350" i="13"/>
  <c r="FT350" i="13"/>
  <c r="GF350" i="13"/>
  <c r="GR350" i="13"/>
  <c r="HD350" i="13"/>
  <c r="AJ350" i="13"/>
  <c r="EB350" i="13"/>
  <c r="I350" i="13"/>
  <c r="U350" i="13"/>
  <c r="AG350" i="13"/>
  <c r="AS350" i="13"/>
  <c r="BE350" i="13"/>
  <c r="BQ350" i="13"/>
  <c r="CC350" i="13"/>
  <c r="CO350" i="13"/>
  <c r="DA350" i="13"/>
  <c r="DM350" i="13"/>
  <c r="DY350" i="13"/>
  <c r="EK350" i="13"/>
  <c r="EW350" i="13"/>
  <c r="FI350" i="13"/>
  <c r="FU350" i="13"/>
  <c r="GG350" i="13"/>
  <c r="GS350" i="13"/>
  <c r="HE350" i="13"/>
  <c r="L350" i="13"/>
  <c r="CR350" i="13"/>
  <c r="HH350" i="13"/>
  <c r="J350" i="13"/>
  <c r="V350" i="13"/>
  <c r="AH350" i="13"/>
  <c r="AT350" i="13"/>
  <c r="BF350" i="13"/>
  <c r="BR350" i="13"/>
  <c r="CD350" i="13"/>
  <c r="CP350" i="13"/>
  <c r="DB350" i="13"/>
  <c r="DN350" i="13"/>
  <c r="DZ350" i="13"/>
  <c r="EL350" i="13"/>
  <c r="EX350" i="13"/>
  <c r="FJ350" i="13"/>
  <c r="FV350" i="13"/>
  <c r="GH350" i="13"/>
  <c r="GT350" i="13"/>
  <c r="HF350" i="13"/>
  <c r="FL350" i="13"/>
  <c r="K350" i="13"/>
  <c r="W350" i="13"/>
  <c r="AI350" i="13"/>
  <c r="AU350" i="13"/>
  <c r="BG350" i="13"/>
  <c r="BS350" i="13"/>
  <c r="CE350" i="13"/>
  <c r="CQ350" i="13"/>
  <c r="DC350" i="13"/>
  <c r="DO350" i="13"/>
  <c r="EA350" i="13"/>
  <c r="EM350" i="13"/>
  <c r="EY350" i="13"/>
  <c r="FK350" i="13"/>
  <c r="FW350" i="13"/>
  <c r="GI350" i="13"/>
  <c r="GU350" i="13"/>
  <c r="HG350" i="13"/>
  <c r="X350" i="13"/>
  <c r="EZ350" i="13"/>
  <c r="M350" i="13"/>
  <c r="Y350" i="13"/>
  <c r="AK350" i="13"/>
  <c r="AW350" i="13"/>
  <c r="BI350" i="13"/>
  <c r="BU350" i="13"/>
  <c r="CG350" i="13"/>
  <c r="CS350" i="13"/>
  <c r="DE350" i="13"/>
  <c r="DQ350" i="13"/>
  <c r="EC350" i="13"/>
  <c r="EO350" i="13"/>
  <c r="FA350" i="13"/>
  <c r="FM350" i="13"/>
  <c r="FY350" i="13"/>
  <c r="GK350" i="13"/>
  <c r="GW350" i="13"/>
  <c r="HI350" i="13"/>
  <c r="BH350" i="13"/>
  <c r="FX350" i="13"/>
  <c r="E290" i="13"/>
  <c r="Q290" i="13"/>
  <c r="AC290" i="13"/>
  <c r="AO290" i="13"/>
  <c r="BA290" i="13"/>
  <c r="BM290" i="13"/>
  <c r="BY290" i="13"/>
  <c r="CK290" i="13"/>
  <c r="CW290" i="13"/>
  <c r="DI290" i="13"/>
  <c r="DU290" i="13"/>
  <c r="EG290" i="13"/>
  <c r="ES290" i="13"/>
  <c r="FE290" i="13"/>
  <c r="FQ290" i="13"/>
  <c r="GC290" i="13"/>
  <c r="GO290" i="13"/>
  <c r="HA290" i="13"/>
  <c r="F290" i="13"/>
  <c r="R290" i="13"/>
  <c r="AD290" i="13"/>
  <c r="AP290" i="13"/>
  <c r="BB290" i="13"/>
  <c r="BN290" i="13"/>
  <c r="BZ290" i="13"/>
  <c r="CL290" i="13"/>
  <c r="CX290" i="13"/>
  <c r="DJ290" i="13"/>
  <c r="DV290" i="13"/>
  <c r="EH290" i="13"/>
  <c r="ET290" i="13"/>
  <c r="FF290" i="13"/>
  <c r="FR290" i="13"/>
  <c r="GD290" i="13"/>
  <c r="GP290" i="13"/>
  <c r="HB290" i="13"/>
  <c r="G290" i="13"/>
  <c r="S290" i="13"/>
  <c r="AE290" i="13"/>
  <c r="AQ290" i="13"/>
  <c r="BC290" i="13"/>
  <c r="BO290" i="13"/>
  <c r="CA290" i="13"/>
  <c r="CM290" i="13"/>
  <c r="CY290" i="13"/>
  <c r="DK290" i="13"/>
  <c r="DW290" i="13"/>
  <c r="EI290" i="13"/>
  <c r="EU290" i="13"/>
  <c r="FG290" i="13"/>
  <c r="FS290" i="13"/>
  <c r="GE290" i="13"/>
  <c r="GQ290" i="13"/>
  <c r="HC290" i="13"/>
  <c r="H290" i="13"/>
  <c r="T290" i="13"/>
  <c r="AF290" i="13"/>
  <c r="AR290" i="13"/>
  <c r="BD290" i="13"/>
  <c r="BP290" i="13"/>
  <c r="CB290" i="13"/>
  <c r="CN290" i="13"/>
  <c r="CZ290" i="13"/>
  <c r="DL290" i="13"/>
  <c r="DX290" i="13"/>
  <c r="EJ290" i="13"/>
  <c r="EV290" i="13"/>
  <c r="FH290" i="13"/>
  <c r="FT290" i="13"/>
  <c r="GF290" i="13"/>
  <c r="GR290" i="13"/>
  <c r="HD290" i="13"/>
  <c r="I290" i="13"/>
  <c r="U290" i="13"/>
  <c r="AG290" i="13"/>
  <c r="AS290" i="13"/>
  <c r="BE290" i="13"/>
  <c r="BQ290" i="13"/>
  <c r="CC290" i="13"/>
  <c r="CO290" i="13"/>
  <c r="DA290" i="13"/>
  <c r="DM290" i="13"/>
  <c r="DY290" i="13"/>
  <c r="EK290" i="13"/>
  <c r="EW290" i="13"/>
  <c r="FI290" i="13"/>
  <c r="FU290" i="13"/>
  <c r="GG290" i="13"/>
  <c r="GS290" i="13"/>
  <c r="HE290" i="13"/>
  <c r="J290" i="13"/>
  <c r="V290" i="13"/>
  <c r="AH290" i="13"/>
  <c r="AT290" i="13"/>
  <c r="BF290" i="13"/>
  <c r="BR290" i="13"/>
  <c r="CD290" i="13"/>
  <c r="CP290" i="13"/>
  <c r="DB290" i="13"/>
  <c r="DN290" i="13"/>
  <c r="DZ290" i="13"/>
  <c r="EL290" i="13"/>
  <c r="EX290" i="13"/>
  <c r="FJ290" i="13"/>
  <c r="FV290" i="13"/>
  <c r="GH290" i="13"/>
  <c r="GT290" i="13"/>
  <c r="HF290" i="13"/>
  <c r="K290" i="13"/>
  <c r="W290" i="13"/>
  <c r="AI290" i="13"/>
  <c r="AU290" i="13"/>
  <c r="BG290" i="13"/>
  <c r="BS290" i="13"/>
  <c r="CE290" i="13"/>
  <c r="CQ290" i="13"/>
  <c r="DC290" i="13"/>
  <c r="DO290" i="13"/>
  <c r="EA290" i="13"/>
  <c r="EM290" i="13"/>
  <c r="EY290" i="13"/>
  <c r="FK290" i="13"/>
  <c r="FW290" i="13"/>
  <c r="GI290" i="13"/>
  <c r="GU290" i="13"/>
  <c r="HG290" i="13"/>
  <c r="L290" i="13"/>
  <c r="X290" i="13"/>
  <c r="AJ290" i="13"/>
  <c r="AV290" i="13"/>
  <c r="BH290" i="13"/>
  <c r="BT290" i="13"/>
  <c r="CF290" i="13"/>
  <c r="CR290" i="13"/>
  <c r="DD290" i="13"/>
  <c r="DP290" i="13"/>
  <c r="EB290" i="13"/>
  <c r="EN290" i="13"/>
  <c r="EZ290" i="13"/>
  <c r="FL290" i="13"/>
  <c r="FX290" i="13"/>
  <c r="GJ290" i="13"/>
  <c r="GV290" i="13"/>
  <c r="HH290" i="13"/>
  <c r="M290" i="13"/>
  <c r="Y290" i="13"/>
  <c r="AK290" i="13"/>
  <c r="AW290" i="13"/>
  <c r="BI290" i="13"/>
  <c r="BU290" i="13"/>
  <c r="CG290" i="13"/>
  <c r="CS290" i="13"/>
  <c r="DE290" i="13"/>
  <c r="DQ290" i="13"/>
  <c r="EC290" i="13"/>
  <c r="EO290" i="13"/>
  <c r="FA290" i="13"/>
  <c r="FM290" i="13"/>
  <c r="FY290" i="13"/>
  <c r="GK290" i="13"/>
  <c r="GW290" i="13"/>
  <c r="HI290" i="13"/>
  <c r="D290" i="13"/>
  <c r="P290" i="13"/>
  <c r="AB290" i="13"/>
  <c r="AN290" i="13"/>
  <c r="AZ290" i="13"/>
  <c r="BL290" i="13"/>
  <c r="BX290" i="13"/>
  <c r="CJ290" i="13"/>
  <c r="CV290" i="13"/>
  <c r="DH290" i="13"/>
  <c r="DT290" i="13"/>
  <c r="EF290" i="13"/>
  <c r="ER290" i="13"/>
  <c r="FD290" i="13"/>
  <c r="FP290" i="13"/>
  <c r="GB290" i="13"/>
  <c r="GN290" i="13"/>
  <c r="GZ290" i="13"/>
  <c r="HL290" i="13"/>
  <c r="N290" i="13"/>
  <c r="CH290" i="13"/>
  <c r="FB290" i="13"/>
  <c r="O290" i="13"/>
  <c r="CI290" i="13"/>
  <c r="FC290" i="13"/>
  <c r="Z290" i="13"/>
  <c r="CT290" i="13"/>
  <c r="FN290" i="13"/>
  <c r="AA290" i="13"/>
  <c r="CU290" i="13"/>
  <c r="FO290" i="13"/>
  <c r="AL290" i="13"/>
  <c r="DF290" i="13"/>
  <c r="FZ290" i="13"/>
  <c r="AM290" i="13"/>
  <c r="DG290" i="13"/>
  <c r="GA290" i="13"/>
  <c r="AX290" i="13"/>
  <c r="DR290" i="13"/>
  <c r="GL290" i="13"/>
  <c r="AY290" i="13"/>
  <c r="DS290" i="13"/>
  <c r="GM290" i="13"/>
  <c r="BJ290" i="13"/>
  <c r="ED290" i="13"/>
  <c r="GX290" i="13"/>
  <c r="BK290" i="13"/>
  <c r="EE290" i="13"/>
  <c r="GY290" i="13"/>
  <c r="BV290" i="13"/>
  <c r="EP290" i="13"/>
  <c r="HJ290" i="13"/>
  <c r="EQ290" i="13"/>
  <c r="HK290" i="13"/>
  <c r="BW290" i="13"/>
  <c r="F284" i="13"/>
  <c r="R284" i="13"/>
  <c r="AD284" i="13"/>
  <c r="AP284" i="13"/>
  <c r="BB284" i="13"/>
  <c r="BN284" i="13"/>
  <c r="BZ284" i="13"/>
  <c r="CL284" i="13"/>
  <c r="CX284" i="13"/>
  <c r="DJ284" i="13"/>
  <c r="DV284" i="13"/>
  <c r="EH284" i="13"/>
  <c r="ET284" i="13"/>
  <c r="FF284" i="13"/>
  <c r="FR284" i="13"/>
  <c r="GD284" i="13"/>
  <c r="GP284" i="13"/>
  <c r="HB284" i="13"/>
  <c r="G284" i="13"/>
  <c r="S284" i="13"/>
  <c r="AE284" i="13"/>
  <c r="AQ284" i="13"/>
  <c r="BC284" i="13"/>
  <c r="BO284" i="13"/>
  <c r="CA284" i="13"/>
  <c r="CM284" i="13"/>
  <c r="CY284" i="13"/>
  <c r="DK284" i="13"/>
  <c r="DW284" i="13"/>
  <c r="EI284" i="13"/>
  <c r="EU284" i="13"/>
  <c r="FG284" i="13"/>
  <c r="FS284" i="13"/>
  <c r="GE284" i="13"/>
  <c r="GQ284" i="13"/>
  <c r="HC284" i="13"/>
  <c r="H284" i="13"/>
  <c r="T284" i="13"/>
  <c r="AF284" i="13"/>
  <c r="AR284" i="13"/>
  <c r="BD284" i="13"/>
  <c r="BP284" i="13"/>
  <c r="CB284" i="13"/>
  <c r="CN284" i="13"/>
  <c r="CZ284" i="13"/>
  <c r="DL284" i="13"/>
  <c r="DX284" i="13"/>
  <c r="EJ284" i="13"/>
  <c r="EV284" i="13"/>
  <c r="FH284" i="13"/>
  <c r="FT284" i="13"/>
  <c r="GF284" i="13"/>
  <c r="GR284" i="13"/>
  <c r="HD284" i="13"/>
  <c r="I284" i="13"/>
  <c r="U284" i="13"/>
  <c r="AG284" i="13"/>
  <c r="AS284" i="13"/>
  <c r="BE284" i="13"/>
  <c r="BQ284" i="13"/>
  <c r="CC284" i="13"/>
  <c r="CO284" i="13"/>
  <c r="DA284" i="13"/>
  <c r="DM284" i="13"/>
  <c r="DY284" i="13"/>
  <c r="EK284" i="13"/>
  <c r="EW284" i="13"/>
  <c r="FI284" i="13"/>
  <c r="FU284" i="13"/>
  <c r="GG284" i="13"/>
  <c r="GS284" i="13"/>
  <c r="HE284" i="13"/>
  <c r="J284" i="13"/>
  <c r="V284" i="13"/>
  <c r="AH284" i="13"/>
  <c r="AT284" i="13"/>
  <c r="BF284" i="13"/>
  <c r="BR284" i="13"/>
  <c r="CD284" i="13"/>
  <c r="CP284" i="13"/>
  <c r="DB284" i="13"/>
  <c r="DN284" i="13"/>
  <c r="DZ284" i="13"/>
  <c r="EL284" i="13"/>
  <c r="EX284" i="13"/>
  <c r="FJ284" i="13"/>
  <c r="FV284" i="13"/>
  <c r="GH284" i="13"/>
  <c r="GT284" i="13"/>
  <c r="HF284" i="13"/>
  <c r="K284" i="13"/>
  <c r="W284" i="13"/>
  <c r="AI284" i="13"/>
  <c r="AU284" i="13"/>
  <c r="BG284" i="13"/>
  <c r="BS284" i="13"/>
  <c r="CE284" i="13"/>
  <c r="CQ284" i="13"/>
  <c r="DC284" i="13"/>
  <c r="DO284" i="13"/>
  <c r="EA284" i="13"/>
  <c r="EM284" i="13"/>
  <c r="EY284" i="13"/>
  <c r="FK284" i="13"/>
  <c r="FW284" i="13"/>
  <c r="GI284" i="13"/>
  <c r="GU284" i="13"/>
  <c r="HG284" i="13"/>
  <c r="L284" i="13"/>
  <c r="X284" i="13"/>
  <c r="AJ284" i="13"/>
  <c r="AV284" i="13"/>
  <c r="BH284" i="13"/>
  <c r="BT284" i="13"/>
  <c r="CF284" i="13"/>
  <c r="CR284" i="13"/>
  <c r="DD284" i="13"/>
  <c r="DP284" i="13"/>
  <c r="EB284" i="13"/>
  <c r="EN284" i="13"/>
  <c r="EZ284" i="13"/>
  <c r="FL284" i="13"/>
  <c r="FX284" i="13"/>
  <c r="GJ284" i="13"/>
  <c r="GV284" i="13"/>
  <c r="HH284" i="13"/>
  <c r="M284" i="13"/>
  <c r="Y284" i="13"/>
  <c r="AK284" i="13"/>
  <c r="AW284" i="13"/>
  <c r="BI284" i="13"/>
  <c r="BU284" i="13"/>
  <c r="CG284" i="13"/>
  <c r="CS284" i="13"/>
  <c r="DE284" i="13"/>
  <c r="DQ284" i="13"/>
  <c r="EC284" i="13"/>
  <c r="EO284" i="13"/>
  <c r="FA284" i="13"/>
  <c r="FM284" i="13"/>
  <c r="FY284" i="13"/>
  <c r="GK284" i="13"/>
  <c r="GW284" i="13"/>
  <c r="HI284" i="13"/>
  <c r="N284" i="13"/>
  <c r="Z284" i="13"/>
  <c r="AL284" i="13"/>
  <c r="AX284" i="13"/>
  <c r="BJ284" i="13"/>
  <c r="BV284" i="13"/>
  <c r="CH284" i="13"/>
  <c r="CT284" i="13"/>
  <c r="DF284" i="13"/>
  <c r="DR284" i="13"/>
  <c r="ED284" i="13"/>
  <c r="EP284" i="13"/>
  <c r="FB284" i="13"/>
  <c r="FN284" i="13"/>
  <c r="FZ284" i="13"/>
  <c r="GL284" i="13"/>
  <c r="GX284" i="13"/>
  <c r="HJ284" i="13"/>
  <c r="O284" i="13"/>
  <c r="AA284" i="13"/>
  <c r="AM284" i="13"/>
  <c r="AY284" i="13"/>
  <c r="BK284" i="13"/>
  <c r="BW284" i="13"/>
  <c r="CI284" i="13"/>
  <c r="CU284" i="13"/>
  <c r="DG284" i="13"/>
  <c r="DS284" i="13"/>
  <c r="EE284" i="13"/>
  <c r="EQ284" i="13"/>
  <c r="FC284" i="13"/>
  <c r="FO284" i="13"/>
  <c r="GA284" i="13"/>
  <c r="GM284" i="13"/>
  <c r="GY284" i="13"/>
  <c r="HK284" i="13"/>
  <c r="AZ284" i="13"/>
  <c r="DT284" i="13"/>
  <c r="GN284" i="13"/>
  <c r="BA284" i="13"/>
  <c r="DU284" i="13"/>
  <c r="GO284" i="13"/>
  <c r="BL284" i="13"/>
  <c r="EF284" i="13"/>
  <c r="GZ284" i="13"/>
  <c r="BM284" i="13"/>
  <c r="EG284" i="13"/>
  <c r="HA284" i="13"/>
  <c r="D284" i="13"/>
  <c r="BX284" i="13"/>
  <c r="ER284" i="13"/>
  <c r="HL284" i="13"/>
  <c r="E284" i="13"/>
  <c r="BY284" i="13"/>
  <c r="ES284" i="13"/>
  <c r="P284" i="13"/>
  <c r="CJ284" i="13"/>
  <c r="FD284" i="13"/>
  <c r="Q284" i="13"/>
  <c r="CK284" i="13"/>
  <c r="FE284" i="13"/>
  <c r="AB284" i="13"/>
  <c r="CV284" i="13"/>
  <c r="FP284" i="13"/>
  <c r="AC284" i="13"/>
  <c r="CW284" i="13"/>
  <c r="FQ284" i="13"/>
  <c r="AO284" i="13"/>
  <c r="DI284" i="13"/>
  <c r="GC284" i="13"/>
  <c r="DH284" i="13"/>
  <c r="GB284" i="13"/>
  <c r="AN284" i="13"/>
  <c r="K152" i="13"/>
  <c r="W152" i="13"/>
  <c r="AI152" i="13"/>
  <c r="AU152" i="13"/>
  <c r="BG152" i="13"/>
  <c r="BS152" i="13"/>
  <c r="CE152" i="13"/>
  <c r="CQ152" i="13"/>
  <c r="DC152" i="13"/>
  <c r="DO152" i="13"/>
  <c r="EA152" i="13"/>
  <c r="EM152" i="13"/>
  <c r="EY152" i="13"/>
  <c r="FK152" i="13"/>
  <c r="FW152" i="13"/>
  <c r="GI152" i="13"/>
  <c r="GU152" i="13"/>
  <c r="HG152" i="13"/>
  <c r="L152" i="13"/>
  <c r="X152" i="13"/>
  <c r="AJ152" i="13"/>
  <c r="AV152" i="13"/>
  <c r="BH152" i="13"/>
  <c r="BT152" i="13"/>
  <c r="CF152" i="13"/>
  <c r="CR152" i="13"/>
  <c r="DD152" i="13"/>
  <c r="DP152" i="13"/>
  <c r="EB152" i="13"/>
  <c r="EN152" i="13"/>
  <c r="EZ152" i="13"/>
  <c r="FL152" i="13"/>
  <c r="M152" i="13"/>
  <c r="Y152" i="13"/>
  <c r="AK152" i="13"/>
  <c r="AW152" i="13"/>
  <c r="BI152" i="13"/>
  <c r="BU152" i="13"/>
  <c r="CG152" i="13"/>
  <c r="CS152" i="13"/>
  <c r="DE152" i="13"/>
  <c r="N152" i="13"/>
  <c r="Z152" i="13"/>
  <c r="AL152" i="13"/>
  <c r="AX152" i="13"/>
  <c r="BJ152" i="13"/>
  <c r="BV152" i="13"/>
  <c r="CH152" i="13"/>
  <c r="CT152" i="13"/>
  <c r="DF152" i="13"/>
  <c r="DR152" i="13"/>
  <c r="ED152" i="13"/>
  <c r="EP152" i="13"/>
  <c r="FB152" i="13"/>
  <c r="FN152" i="13"/>
  <c r="FZ152" i="13"/>
  <c r="GL152" i="13"/>
  <c r="GX152" i="13"/>
  <c r="HJ152" i="13"/>
  <c r="H152" i="13"/>
  <c r="AB152" i="13"/>
  <c r="AR152" i="13"/>
  <c r="BL152" i="13"/>
  <c r="CB152" i="13"/>
  <c r="CV152" i="13"/>
  <c r="DL152" i="13"/>
  <c r="EC152" i="13"/>
  <c r="ES152" i="13"/>
  <c r="FH152" i="13"/>
  <c r="FX152" i="13"/>
  <c r="GM152" i="13"/>
  <c r="HA152" i="13"/>
  <c r="I152" i="13"/>
  <c r="AC152" i="13"/>
  <c r="AS152" i="13"/>
  <c r="BM152" i="13"/>
  <c r="CC152" i="13"/>
  <c r="CW152" i="13"/>
  <c r="DM152" i="13"/>
  <c r="EE152" i="13"/>
  <c r="ET152" i="13"/>
  <c r="FI152" i="13"/>
  <c r="FY152" i="13"/>
  <c r="GN152" i="13"/>
  <c r="HB152" i="13"/>
  <c r="J152" i="13"/>
  <c r="AD152" i="13"/>
  <c r="AT152" i="13"/>
  <c r="BN152" i="13"/>
  <c r="CD152" i="13"/>
  <c r="CX152" i="13"/>
  <c r="DN152" i="13"/>
  <c r="EF152" i="13"/>
  <c r="EU152" i="13"/>
  <c r="FJ152" i="13"/>
  <c r="GA152" i="13"/>
  <c r="GO152" i="13"/>
  <c r="HC152" i="13"/>
  <c r="O152" i="13"/>
  <c r="AE152" i="13"/>
  <c r="AY152" i="13"/>
  <c r="BO152" i="13"/>
  <c r="CI152" i="13"/>
  <c r="CY152" i="13"/>
  <c r="DQ152" i="13"/>
  <c r="EG152" i="13"/>
  <c r="EV152" i="13"/>
  <c r="FM152" i="13"/>
  <c r="GB152" i="13"/>
  <c r="GP152" i="13"/>
  <c r="HD152" i="13"/>
  <c r="P152" i="13"/>
  <c r="AF152" i="13"/>
  <c r="AZ152" i="13"/>
  <c r="BP152" i="13"/>
  <c r="CJ152" i="13"/>
  <c r="CZ152" i="13"/>
  <c r="DS152" i="13"/>
  <c r="EH152" i="13"/>
  <c r="EW152" i="13"/>
  <c r="FO152" i="13"/>
  <c r="GC152" i="13"/>
  <c r="GQ152" i="13"/>
  <c r="HE152" i="13"/>
  <c r="Q152" i="13"/>
  <c r="AG152" i="13"/>
  <c r="BA152" i="13"/>
  <c r="BQ152" i="13"/>
  <c r="CK152" i="13"/>
  <c r="DA152" i="13"/>
  <c r="DT152" i="13"/>
  <c r="EI152" i="13"/>
  <c r="EX152" i="13"/>
  <c r="FP152" i="13"/>
  <c r="GD152" i="13"/>
  <c r="GR152" i="13"/>
  <c r="HF152" i="13"/>
  <c r="R152" i="13"/>
  <c r="AH152" i="13"/>
  <c r="BB152" i="13"/>
  <c r="BR152" i="13"/>
  <c r="CL152" i="13"/>
  <c r="DB152" i="13"/>
  <c r="DU152" i="13"/>
  <c r="EJ152" i="13"/>
  <c r="FA152" i="13"/>
  <c r="FQ152" i="13"/>
  <c r="GE152" i="13"/>
  <c r="GS152" i="13"/>
  <c r="HH152" i="13"/>
  <c r="S152" i="13"/>
  <c r="AM152" i="13"/>
  <c r="BC152" i="13"/>
  <c r="BW152" i="13"/>
  <c r="CM152" i="13"/>
  <c r="DG152" i="13"/>
  <c r="DV152" i="13"/>
  <c r="EK152" i="13"/>
  <c r="FC152" i="13"/>
  <c r="FR152" i="13"/>
  <c r="GF152" i="13"/>
  <c r="GT152" i="13"/>
  <c r="HI152" i="13"/>
  <c r="D152" i="13"/>
  <c r="T152" i="13"/>
  <c r="AN152" i="13"/>
  <c r="BD152" i="13"/>
  <c r="BX152" i="13"/>
  <c r="CN152" i="13"/>
  <c r="DH152" i="13"/>
  <c r="DW152" i="13"/>
  <c r="EL152" i="13"/>
  <c r="FD152" i="13"/>
  <c r="FS152" i="13"/>
  <c r="GG152" i="13"/>
  <c r="GV152" i="13"/>
  <c r="HK152" i="13"/>
  <c r="G152" i="13"/>
  <c r="AA152" i="13"/>
  <c r="AQ152" i="13"/>
  <c r="BK152" i="13"/>
  <c r="CA152" i="13"/>
  <c r="CU152" i="13"/>
  <c r="DK152" i="13"/>
  <c r="DZ152" i="13"/>
  <c r="ER152" i="13"/>
  <c r="FG152" i="13"/>
  <c r="FV152" i="13"/>
  <c r="GK152" i="13"/>
  <c r="GZ152" i="13"/>
  <c r="CO152" i="13"/>
  <c r="GH152" i="13"/>
  <c r="CP152" i="13"/>
  <c r="GJ152" i="13"/>
  <c r="E152" i="13"/>
  <c r="DI152" i="13"/>
  <c r="GW152" i="13"/>
  <c r="F152" i="13"/>
  <c r="DJ152" i="13"/>
  <c r="GY152" i="13"/>
  <c r="U152" i="13"/>
  <c r="DX152" i="13"/>
  <c r="HL152" i="13"/>
  <c r="V152" i="13"/>
  <c r="DY152" i="13"/>
  <c r="AO152" i="13"/>
  <c r="EO152" i="13"/>
  <c r="AP152" i="13"/>
  <c r="EQ152" i="13"/>
  <c r="BE152" i="13"/>
  <c r="FE152" i="13"/>
  <c r="FF152" i="13"/>
  <c r="FT152" i="13"/>
  <c r="FU152" i="13"/>
  <c r="BZ152" i="13"/>
  <c r="BF152" i="13"/>
  <c r="BY152" i="13"/>
  <c r="L223" i="13"/>
  <c r="X223" i="13"/>
  <c r="AJ223" i="13"/>
  <c r="AV223" i="13"/>
  <c r="BH223" i="13"/>
  <c r="BT223" i="13"/>
  <c r="CF223" i="13"/>
  <c r="CR223" i="13"/>
  <c r="DD223" i="13"/>
  <c r="DP223" i="13"/>
  <c r="EB223" i="13"/>
  <c r="EN223" i="13"/>
  <c r="EZ223" i="13"/>
  <c r="FL223" i="13"/>
  <c r="FX223" i="13"/>
  <c r="GJ223" i="13"/>
  <c r="GV223" i="13"/>
  <c r="HH223" i="13"/>
  <c r="D223" i="13"/>
  <c r="P223" i="13"/>
  <c r="AB223" i="13"/>
  <c r="AN223" i="13"/>
  <c r="AZ223" i="13"/>
  <c r="BL223" i="13"/>
  <c r="BX223" i="13"/>
  <c r="CJ223" i="13"/>
  <c r="CV223" i="13"/>
  <c r="DH223" i="13"/>
  <c r="DT223" i="13"/>
  <c r="EF223" i="13"/>
  <c r="ER223" i="13"/>
  <c r="FD223" i="13"/>
  <c r="FP223" i="13"/>
  <c r="GB223" i="13"/>
  <c r="GN223" i="13"/>
  <c r="GZ223" i="13"/>
  <c r="HL223" i="13"/>
  <c r="E223" i="13"/>
  <c r="Q223" i="13"/>
  <c r="AC223" i="13"/>
  <c r="AO223" i="13"/>
  <c r="BA223" i="13"/>
  <c r="BM223" i="13"/>
  <c r="BY223" i="13"/>
  <c r="CK223" i="13"/>
  <c r="CW223" i="13"/>
  <c r="DI223" i="13"/>
  <c r="DU223" i="13"/>
  <c r="EG223" i="13"/>
  <c r="ES223" i="13"/>
  <c r="FE223" i="13"/>
  <c r="J223" i="13"/>
  <c r="V223" i="13"/>
  <c r="AH223" i="13"/>
  <c r="AT223" i="13"/>
  <c r="BF223" i="13"/>
  <c r="BR223" i="13"/>
  <c r="CD223" i="13"/>
  <c r="CP223" i="13"/>
  <c r="DB223" i="13"/>
  <c r="DN223" i="13"/>
  <c r="DZ223" i="13"/>
  <c r="EL223" i="13"/>
  <c r="EX223" i="13"/>
  <c r="FJ223" i="13"/>
  <c r="S223" i="13"/>
  <c r="AK223" i="13"/>
  <c r="BC223" i="13"/>
  <c r="BU223" i="13"/>
  <c r="CM223" i="13"/>
  <c r="DE223" i="13"/>
  <c r="DW223" i="13"/>
  <c r="EO223" i="13"/>
  <c r="FG223" i="13"/>
  <c r="FV223" i="13"/>
  <c r="GK223" i="13"/>
  <c r="GY223" i="13"/>
  <c r="U223" i="13"/>
  <c r="AM223" i="13"/>
  <c r="BE223" i="13"/>
  <c r="BW223" i="13"/>
  <c r="CO223" i="13"/>
  <c r="DG223" i="13"/>
  <c r="DY223" i="13"/>
  <c r="EQ223" i="13"/>
  <c r="FI223" i="13"/>
  <c r="FY223" i="13"/>
  <c r="GM223" i="13"/>
  <c r="HB223" i="13"/>
  <c r="F223" i="13"/>
  <c r="W223" i="13"/>
  <c r="AP223" i="13"/>
  <c r="BG223" i="13"/>
  <c r="BZ223" i="13"/>
  <c r="CQ223" i="13"/>
  <c r="DJ223" i="13"/>
  <c r="EA223" i="13"/>
  <c r="ET223" i="13"/>
  <c r="FK223" i="13"/>
  <c r="FZ223" i="13"/>
  <c r="GO223" i="13"/>
  <c r="HC223" i="13"/>
  <c r="G223" i="13"/>
  <c r="Y223" i="13"/>
  <c r="AQ223" i="13"/>
  <c r="BI223" i="13"/>
  <c r="CA223" i="13"/>
  <c r="CS223" i="13"/>
  <c r="DK223" i="13"/>
  <c r="EC223" i="13"/>
  <c r="EU223" i="13"/>
  <c r="FM223" i="13"/>
  <c r="GA223" i="13"/>
  <c r="GP223" i="13"/>
  <c r="HD223" i="13"/>
  <c r="H223" i="13"/>
  <c r="Z223" i="13"/>
  <c r="AR223" i="13"/>
  <c r="BJ223" i="13"/>
  <c r="CB223" i="13"/>
  <c r="CT223" i="13"/>
  <c r="DL223" i="13"/>
  <c r="ED223" i="13"/>
  <c r="EV223" i="13"/>
  <c r="FN223" i="13"/>
  <c r="GC223" i="13"/>
  <c r="GQ223" i="13"/>
  <c r="HE223" i="13"/>
  <c r="I223" i="13"/>
  <c r="AA223" i="13"/>
  <c r="AS223" i="13"/>
  <c r="BK223" i="13"/>
  <c r="CC223" i="13"/>
  <c r="CU223" i="13"/>
  <c r="DM223" i="13"/>
  <c r="EE223" i="13"/>
  <c r="EW223" i="13"/>
  <c r="FO223" i="13"/>
  <c r="GD223" i="13"/>
  <c r="GR223" i="13"/>
  <c r="HF223" i="13"/>
  <c r="K223" i="13"/>
  <c r="AD223" i="13"/>
  <c r="AU223" i="13"/>
  <c r="BN223" i="13"/>
  <c r="CE223" i="13"/>
  <c r="CX223" i="13"/>
  <c r="DO223" i="13"/>
  <c r="EH223" i="13"/>
  <c r="EY223" i="13"/>
  <c r="FQ223" i="13"/>
  <c r="GE223" i="13"/>
  <c r="GS223" i="13"/>
  <c r="HG223" i="13"/>
  <c r="M223" i="13"/>
  <c r="AE223" i="13"/>
  <c r="AW223" i="13"/>
  <c r="BO223" i="13"/>
  <c r="CG223" i="13"/>
  <c r="CY223" i="13"/>
  <c r="DQ223" i="13"/>
  <c r="EI223" i="13"/>
  <c r="FA223" i="13"/>
  <c r="FR223" i="13"/>
  <c r="GF223" i="13"/>
  <c r="GT223" i="13"/>
  <c r="HI223" i="13"/>
  <c r="R223" i="13"/>
  <c r="AI223" i="13"/>
  <c r="BB223" i="13"/>
  <c r="BS223" i="13"/>
  <c r="CL223" i="13"/>
  <c r="DC223" i="13"/>
  <c r="DV223" i="13"/>
  <c r="EM223" i="13"/>
  <c r="FF223" i="13"/>
  <c r="FU223" i="13"/>
  <c r="GI223" i="13"/>
  <c r="GX223" i="13"/>
  <c r="BV223" i="13"/>
  <c r="EP223" i="13"/>
  <c r="HA223" i="13"/>
  <c r="N223" i="13"/>
  <c r="CH223" i="13"/>
  <c r="FB223" i="13"/>
  <c r="HJ223" i="13"/>
  <c r="O223" i="13"/>
  <c r="CI223" i="13"/>
  <c r="FC223" i="13"/>
  <c r="HK223" i="13"/>
  <c r="T223" i="13"/>
  <c r="CN223" i="13"/>
  <c r="FH223" i="13"/>
  <c r="AF223" i="13"/>
  <c r="CZ223" i="13"/>
  <c r="FS223" i="13"/>
  <c r="AG223" i="13"/>
  <c r="DA223" i="13"/>
  <c r="FT223" i="13"/>
  <c r="AL223" i="13"/>
  <c r="DF223" i="13"/>
  <c r="FW223" i="13"/>
  <c r="AX223" i="13"/>
  <c r="DR223" i="13"/>
  <c r="GG223" i="13"/>
  <c r="AY223" i="13"/>
  <c r="DS223" i="13"/>
  <c r="GH223" i="13"/>
  <c r="BQ223" i="13"/>
  <c r="EK223" i="13"/>
  <c r="GW223" i="13"/>
  <c r="BD223" i="13"/>
  <c r="BP223" i="13"/>
  <c r="DX223" i="13"/>
  <c r="EJ223" i="13"/>
  <c r="GL223" i="13"/>
  <c r="GU223" i="13"/>
  <c r="G232" i="13"/>
  <c r="S232" i="13"/>
  <c r="AE232" i="13"/>
  <c r="AQ232" i="13"/>
  <c r="BC232" i="13"/>
  <c r="BO232" i="13"/>
  <c r="CA232" i="13"/>
  <c r="CM232" i="13"/>
  <c r="CY232" i="13"/>
  <c r="DK232" i="13"/>
  <c r="DW232" i="13"/>
  <c r="EI232" i="13"/>
  <c r="EU232" i="13"/>
  <c r="FG232" i="13"/>
  <c r="FS232" i="13"/>
  <c r="GE232" i="13"/>
  <c r="GQ232" i="13"/>
  <c r="HC232" i="13"/>
  <c r="H232" i="13"/>
  <c r="T232" i="13"/>
  <c r="AF232" i="13"/>
  <c r="AR232" i="13"/>
  <c r="BD232" i="13"/>
  <c r="BP232" i="13"/>
  <c r="CB232" i="13"/>
  <c r="CN232" i="13"/>
  <c r="CZ232" i="13"/>
  <c r="DL232" i="13"/>
  <c r="DX232" i="13"/>
  <c r="EJ232" i="13"/>
  <c r="EV232" i="13"/>
  <c r="FH232" i="13"/>
  <c r="FT232" i="13"/>
  <c r="GF232" i="13"/>
  <c r="GR232" i="13"/>
  <c r="HD232" i="13"/>
  <c r="I232" i="13"/>
  <c r="U232" i="13"/>
  <c r="AG232" i="13"/>
  <c r="AS232" i="13"/>
  <c r="BE232" i="13"/>
  <c r="BQ232" i="13"/>
  <c r="CC232" i="13"/>
  <c r="CO232" i="13"/>
  <c r="DA232" i="13"/>
  <c r="DM232" i="13"/>
  <c r="DY232" i="13"/>
  <c r="EK232" i="13"/>
  <c r="EW232" i="13"/>
  <c r="FI232" i="13"/>
  <c r="FU232" i="13"/>
  <c r="GG232" i="13"/>
  <c r="GS232" i="13"/>
  <c r="HE232" i="13"/>
  <c r="J232" i="13"/>
  <c r="V232" i="13"/>
  <c r="AH232" i="13"/>
  <c r="AT232" i="13"/>
  <c r="BF232" i="13"/>
  <c r="BR232" i="13"/>
  <c r="CD232" i="13"/>
  <c r="CP232" i="13"/>
  <c r="DB232" i="13"/>
  <c r="DN232" i="13"/>
  <c r="DZ232" i="13"/>
  <c r="EL232" i="13"/>
  <c r="EX232" i="13"/>
  <c r="FJ232" i="13"/>
  <c r="FV232" i="13"/>
  <c r="GH232" i="13"/>
  <c r="GT232" i="13"/>
  <c r="HF232" i="13"/>
  <c r="K232" i="13"/>
  <c r="W232" i="13"/>
  <c r="AI232" i="13"/>
  <c r="AU232" i="13"/>
  <c r="BG232" i="13"/>
  <c r="BS232" i="13"/>
  <c r="CE232" i="13"/>
  <c r="CQ232" i="13"/>
  <c r="DC232" i="13"/>
  <c r="DO232" i="13"/>
  <c r="EA232" i="13"/>
  <c r="EM232" i="13"/>
  <c r="EY232" i="13"/>
  <c r="FK232" i="13"/>
  <c r="FW232" i="13"/>
  <c r="GI232" i="13"/>
  <c r="GU232" i="13"/>
  <c r="HG232" i="13"/>
  <c r="L232" i="13"/>
  <c r="X232" i="13"/>
  <c r="AJ232" i="13"/>
  <c r="AV232" i="13"/>
  <c r="BH232" i="13"/>
  <c r="BT232" i="13"/>
  <c r="CF232" i="13"/>
  <c r="CR232" i="13"/>
  <c r="DD232" i="13"/>
  <c r="DP232" i="13"/>
  <c r="EB232" i="13"/>
  <c r="EN232" i="13"/>
  <c r="EZ232" i="13"/>
  <c r="FL232" i="13"/>
  <c r="FX232" i="13"/>
  <c r="GJ232" i="13"/>
  <c r="GV232" i="13"/>
  <c r="HH232" i="13"/>
  <c r="M232" i="13"/>
  <c r="Y232" i="13"/>
  <c r="AK232" i="13"/>
  <c r="AW232" i="13"/>
  <c r="BI232" i="13"/>
  <c r="BU232" i="13"/>
  <c r="CG232" i="13"/>
  <c r="CS232" i="13"/>
  <c r="DE232" i="13"/>
  <c r="DQ232" i="13"/>
  <c r="EC232" i="13"/>
  <c r="EO232" i="13"/>
  <c r="FA232" i="13"/>
  <c r="FM232" i="13"/>
  <c r="FY232" i="13"/>
  <c r="GK232" i="13"/>
  <c r="GW232" i="13"/>
  <c r="HI232" i="13"/>
  <c r="N232" i="13"/>
  <c r="Z232" i="13"/>
  <c r="AL232" i="13"/>
  <c r="AX232" i="13"/>
  <c r="BJ232" i="13"/>
  <c r="BV232" i="13"/>
  <c r="CH232" i="13"/>
  <c r="CT232" i="13"/>
  <c r="DF232" i="13"/>
  <c r="DR232" i="13"/>
  <c r="ED232" i="13"/>
  <c r="EP232" i="13"/>
  <c r="FB232" i="13"/>
  <c r="FN232" i="13"/>
  <c r="FZ232" i="13"/>
  <c r="GL232" i="13"/>
  <c r="GX232" i="13"/>
  <c r="HJ232" i="13"/>
  <c r="O232" i="13"/>
  <c r="AA232" i="13"/>
  <c r="AM232" i="13"/>
  <c r="AY232" i="13"/>
  <c r="BK232" i="13"/>
  <c r="BW232" i="13"/>
  <c r="CI232" i="13"/>
  <c r="CU232" i="13"/>
  <c r="DG232" i="13"/>
  <c r="DS232" i="13"/>
  <c r="EE232" i="13"/>
  <c r="EQ232" i="13"/>
  <c r="FC232" i="13"/>
  <c r="FO232" i="13"/>
  <c r="GA232" i="13"/>
  <c r="GM232" i="13"/>
  <c r="GY232" i="13"/>
  <c r="HK232" i="13"/>
  <c r="F232" i="13"/>
  <c r="R232" i="13"/>
  <c r="AD232" i="13"/>
  <c r="AP232" i="13"/>
  <c r="BB232" i="13"/>
  <c r="BN232" i="13"/>
  <c r="BZ232" i="13"/>
  <c r="CL232" i="13"/>
  <c r="CX232" i="13"/>
  <c r="DJ232" i="13"/>
  <c r="DV232" i="13"/>
  <c r="EH232" i="13"/>
  <c r="ET232" i="13"/>
  <c r="FF232" i="13"/>
  <c r="FR232" i="13"/>
  <c r="GD232" i="13"/>
  <c r="GP232" i="13"/>
  <c r="HB232" i="13"/>
  <c r="AN232" i="13"/>
  <c r="DH232" i="13"/>
  <c r="GB232" i="13"/>
  <c r="AO232" i="13"/>
  <c r="DI232" i="13"/>
  <c r="GC232" i="13"/>
  <c r="AZ232" i="13"/>
  <c r="DT232" i="13"/>
  <c r="GN232" i="13"/>
  <c r="BA232" i="13"/>
  <c r="DU232" i="13"/>
  <c r="GO232" i="13"/>
  <c r="BL232" i="13"/>
  <c r="EF232" i="13"/>
  <c r="GZ232" i="13"/>
  <c r="BM232" i="13"/>
  <c r="EG232" i="13"/>
  <c r="HA232" i="13"/>
  <c r="D232" i="13"/>
  <c r="BX232" i="13"/>
  <c r="ER232" i="13"/>
  <c r="HL232" i="13"/>
  <c r="E232" i="13"/>
  <c r="BY232" i="13"/>
  <c r="ES232" i="13"/>
  <c r="P232" i="13"/>
  <c r="CJ232" i="13"/>
  <c r="FD232" i="13"/>
  <c r="AC232" i="13"/>
  <c r="CW232" i="13"/>
  <c r="FQ232" i="13"/>
  <c r="FE232" i="13"/>
  <c r="FP232" i="13"/>
  <c r="Q232" i="13"/>
  <c r="CV232" i="13"/>
  <c r="AB232" i="13"/>
  <c r="CK232" i="13"/>
  <c r="K258" i="13"/>
  <c r="W258" i="13"/>
  <c r="AI258" i="13"/>
  <c r="AU258" i="13"/>
  <c r="BG258" i="13"/>
  <c r="BS258" i="13"/>
  <c r="CE258" i="13"/>
  <c r="CQ258" i="13"/>
  <c r="DC258" i="13"/>
  <c r="DO258" i="13"/>
  <c r="EA258" i="13"/>
  <c r="EM258" i="13"/>
  <c r="EY258" i="13"/>
  <c r="FK258" i="13"/>
  <c r="FW258" i="13"/>
  <c r="GI258" i="13"/>
  <c r="GU258" i="13"/>
  <c r="HG258" i="13"/>
  <c r="L258" i="13"/>
  <c r="X258" i="13"/>
  <c r="AJ258" i="13"/>
  <c r="AV258" i="13"/>
  <c r="BH258" i="13"/>
  <c r="BT258" i="13"/>
  <c r="CF258" i="13"/>
  <c r="CR258" i="13"/>
  <c r="DD258" i="13"/>
  <c r="DP258" i="13"/>
  <c r="EB258" i="13"/>
  <c r="EN258" i="13"/>
  <c r="EZ258" i="13"/>
  <c r="FL258" i="13"/>
  <c r="FX258" i="13"/>
  <c r="GJ258" i="13"/>
  <c r="GV258" i="13"/>
  <c r="HH258" i="13"/>
  <c r="M258" i="13"/>
  <c r="Y258" i="13"/>
  <c r="AK258" i="13"/>
  <c r="AW258" i="13"/>
  <c r="BI258" i="13"/>
  <c r="BU258" i="13"/>
  <c r="CG258" i="13"/>
  <c r="CS258" i="13"/>
  <c r="DE258" i="13"/>
  <c r="DQ258" i="13"/>
  <c r="EC258" i="13"/>
  <c r="EO258" i="13"/>
  <c r="FA258" i="13"/>
  <c r="FM258" i="13"/>
  <c r="FY258" i="13"/>
  <c r="GK258" i="13"/>
  <c r="GW258" i="13"/>
  <c r="HI258" i="13"/>
  <c r="N258" i="13"/>
  <c r="Z258" i="13"/>
  <c r="AL258" i="13"/>
  <c r="AX258" i="13"/>
  <c r="BJ258" i="13"/>
  <c r="BV258" i="13"/>
  <c r="CH258" i="13"/>
  <c r="CT258" i="13"/>
  <c r="DF258" i="13"/>
  <c r="DR258" i="13"/>
  <c r="ED258" i="13"/>
  <c r="EP258" i="13"/>
  <c r="FB258" i="13"/>
  <c r="FN258" i="13"/>
  <c r="FZ258" i="13"/>
  <c r="GL258" i="13"/>
  <c r="GX258" i="13"/>
  <c r="HJ258" i="13"/>
  <c r="O258" i="13"/>
  <c r="AA258" i="13"/>
  <c r="AM258" i="13"/>
  <c r="AY258" i="13"/>
  <c r="BK258" i="13"/>
  <c r="BW258" i="13"/>
  <c r="CI258" i="13"/>
  <c r="CU258" i="13"/>
  <c r="DG258" i="13"/>
  <c r="DS258" i="13"/>
  <c r="EE258" i="13"/>
  <c r="EQ258" i="13"/>
  <c r="FC258" i="13"/>
  <c r="FO258" i="13"/>
  <c r="GA258" i="13"/>
  <c r="GM258" i="13"/>
  <c r="GY258" i="13"/>
  <c r="HK258" i="13"/>
  <c r="D258" i="13"/>
  <c r="P258" i="13"/>
  <c r="AB258" i="13"/>
  <c r="AN258" i="13"/>
  <c r="AZ258" i="13"/>
  <c r="BL258" i="13"/>
  <c r="BX258" i="13"/>
  <c r="CJ258" i="13"/>
  <c r="CV258" i="13"/>
  <c r="DH258" i="13"/>
  <c r="DT258" i="13"/>
  <c r="EF258" i="13"/>
  <c r="ER258" i="13"/>
  <c r="FD258" i="13"/>
  <c r="FP258" i="13"/>
  <c r="GB258" i="13"/>
  <c r="GN258" i="13"/>
  <c r="GZ258" i="13"/>
  <c r="HL258" i="13"/>
  <c r="E258" i="13"/>
  <c r="Q258" i="13"/>
  <c r="AC258" i="13"/>
  <c r="AO258" i="13"/>
  <c r="BA258" i="13"/>
  <c r="BM258" i="13"/>
  <c r="BY258" i="13"/>
  <c r="CK258" i="13"/>
  <c r="CW258" i="13"/>
  <c r="DI258" i="13"/>
  <c r="DU258" i="13"/>
  <c r="EG258" i="13"/>
  <c r="ES258" i="13"/>
  <c r="FE258" i="13"/>
  <c r="FQ258" i="13"/>
  <c r="GC258" i="13"/>
  <c r="GO258" i="13"/>
  <c r="HA258" i="13"/>
  <c r="F258" i="13"/>
  <c r="R258" i="13"/>
  <c r="AD258" i="13"/>
  <c r="AP258" i="13"/>
  <c r="BB258" i="13"/>
  <c r="BN258" i="13"/>
  <c r="BZ258" i="13"/>
  <c r="CL258" i="13"/>
  <c r="CX258" i="13"/>
  <c r="DJ258" i="13"/>
  <c r="DV258" i="13"/>
  <c r="EH258" i="13"/>
  <c r="ET258" i="13"/>
  <c r="FF258" i="13"/>
  <c r="FR258" i="13"/>
  <c r="GD258" i="13"/>
  <c r="GP258" i="13"/>
  <c r="HB258" i="13"/>
  <c r="G258" i="13"/>
  <c r="S258" i="13"/>
  <c r="AE258" i="13"/>
  <c r="AQ258" i="13"/>
  <c r="BC258" i="13"/>
  <c r="BO258" i="13"/>
  <c r="CA258" i="13"/>
  <c r="CM258" i="13"/>
  <c r="CY258" i="13"/>
  <c r="DK258" i="13"/>
  <c r="DW258" i="13"/>
  <c r="EI258" i="13"/>
  <c r="EU258" i="13"/>
  <c r="FG258" i="13"/>
  <c r="FS258" i="13"/>
  <c r="GE258" i="13"/>
  <c r="GQ258" i="13"/>
  <c r="HC258" i="13"/>
  <c r="J258" i="13"/>
  <c r="V258" i="13"/>
  <c r="AH258" i="13"/>
  <c r="AT258" i="13"/>
  <c r="BF258" i="13"/>
  <c r="BR258" i="13"/>
  <c r="CD258" i="13"/>
  <c r="CP258" i="13"/>
  <c r="DB258" i="13"/>
  <c r="DN258" i="13"/>
  <c r="DZ258" i="13"/>
  <c r="EL258" i="13"/>
  <c r="EX258" i="13"/>
  <c r="FJ258" i="13"/>
  <c r="FV258" i="13"/>
  <c r="GH258" i="13"/>
  <c r="GT258" i="13"/>
  <c r="HF258" i="13"/>
  <c r="BP258" i="13"/>
  <c r="EJ258" i="13"/>
  <c r="HD258" i="13"/>
  <c r="BQ258" i="13"/>
  <c r="EK258" i="13"/>
  <c r="HE258" i="13"/>
  <c r="H258" i="13"/>
  <c r="CB258" i="13"/>
  <c r="EV258" i="13"/>
  <c r="I258" i="13"/>
  <c r="CC258" i="13"/>
  <c r="EW258" i="13"/>
  <c r="T258" i="13"/>
  <c r="CN258" i="13"/>
  <c r="FH258" i="13"/>
  <c r="U258" i="13"/>
  <c r="CO258" i="13"/>
  <c r="FI258" i="13"/>
  <c r="AF258" i="13"/>
  <c r="CZ258" i="13"/>
  <c r="FT258" i="13"/>
  <c r="AG258" i="13"/>
  <c r="DA258" i="13"/>
  <c r="FU258" i="13"/>
  <c r="AR258" i="13"/>
  <c r="DL258" i="13"/>
  <c r="GF258" i="13"/>
  <c r="AS258" i="13"/>
  <c r="DM258" i="13"/>
  <c r="GG258" i="13"/>
  <c r="BD258" i="13"/>
  <c r="DX258" i="13"/>
  <c r="GR258" i="13"/>
  <c r="BE258" i="13"/>
  <c r="DY258" i="13"/>
  <c r="GS258" i="13"/>
  <c r="E142" i="13"/>
  <c r="Q142" i="13"/>
  <c r="AC142" i="13"/>
  <c r="AO142" i="13"/>
  <c r="BA142" i="13"/>
  <c r="BM142" i="13"/>
  <c r="BY142" i="13"/>
  <c r="CK142" i="13"/>
  <c r="CW142" i="13"/>
  <c r="DI142" i="13"/>
  <c r="DU142" i="13"/>
  <c r="EG142" i="13"/>
  <c r="ES142" i="13"/>
  <c r="FE142" i="13"/>
  <c r="FQ142" i="13"/>
  <c r="GC142" i="13"/>
  <c r="GO142" i="13"/>
  <c r="HA142" i="13"/>
  <c r="F142" i="13"/>
  <c r="R142" i="13"/>
  <c r="AD142" i="13"/>
  <c r="AP142" i="13"/>
  <c r="BB142" i="13"/>
  <c r="BN142" i="13"/>
  <c r="BZ142" i="13"/>
  <c r="CL142" i="13"/>
  <c r="CX142" i="13"/>
  <c r="DJ142" i="13"/>
  <c r="DV142" i="13"/>
  <c r="EH142" i="13"/>
  <c r="ET142" i="13"/>
  <c r="FF142" i="13"/>
  <c r="FR142" i="13"/>
  <c r="GD142" i="13"/>
  <c r="GP142" i="13"/>
  <c r="HB142" i="13"/>
  <c r="G142" i="13"/>
  <c r="S142" i="13"/>
  <c r="AE142" i="13"/>
  <c r="AQ142" i="13"/>
  <c r="BC142" i="13"/>
  <c r="BO142" i="13"/>
  <c r="CA142" i="13"/>
  <c r="CM142" i="13"/>
  <c r="CY142" i="13"/>
  <c r="DK142" i="13"/>
  <c r="DW142" i="13"/>
  <c r="EI142" i="13"/>
  <c r="EU142" i="13"/>
  <c r="FG142" i="13"/>
  <c r="FS142" i="13"/>
  <c r="GE142" i="13"/>
  <c r="GQ142" i="13"/>
  <c r="HC142" i="13"/>
  <c r="H142" i="13"/>
  <c r="T142" i="13"/>
  <c r="AF142" i="13"/>
  <c r="AR142" i="13"/>
  <c r="BD142" i="13"/>
  <c r="BP142" i="13"/>
  <c r="CB142" i="13"/>
  <c r="CN142" i="13"/>
  <c r="CZ142" i="13"/>
  <c r="DL142" i="13"/>
  <c r="DX142" i="13"/>
  <c r="EJ142" i="13"/>
  <c r="EV142" i="13"/>
  <c r="FH142" i="13"/>
  <c r="FT142" i="13"/>
  <c r="GF142" i="13"/>
  <c r="GR142" i="13"/>
  <c r="HD142" i="13"/>
  <c r="L142" i="13"/>
  <c r="X142" i="13"/>
  <c r="AJ142" i="13"/>
  <c r="AV142" i="13"/>
  <c r="BH142" i="13"/>
  <c r="BT142" i="13"/>
  <c r="CF142" i="13"/>
  <c r="CR142" i="13"/>
  <c r="DD142" i="13"/>
  <c r="DP142" i="13"/>
  <c r="EB142" i="13"/>
  <c r="EN142" i="13"/>
  <c r="EZ142" i="13"/>
  <c r="FL142" i="13"/>
  <c r="FX142" i="13"/>
  <c r="GJ142" i="13"/>
  <c r="GV142" i="13"/>
  <c r="HH142" i="13"/>
  <c r="N142" i="13"/>
  <c r="Z142" i="13"/>
  <c r="AL142" i="13"/>
  <c r="AX142" i="13"/>
  <c r="BJ142" i="13"/>
  <c r="BV142" i="13"/>
  <c r="CH142" i="13"/>
  <c r="CT142" i="13"/>
  <c r="DF142" i="13"/>
  <c r="DR142" i="13"/>
  <c r="ED142" i="13"/>
  <c r="EP142" i="13"/>
  <c r="FB142" i="13"/>
  <c r="FN142" i="13"/>
  <c r="FZ142" i="13"/>
  <c r="GL142" i="13"/>
  <c r="GX142" i="13"/>
  <c r="HJ142" i="13"/>
  <c r="P142" i="13"/>
  <c r="AN142" i="13"/>
  <c r="U142" i="13"/>
  <c r="AS142" i="13"/>
  <c r="V142" i="13"/>
  <c r="AT142" i="13"/>
  <c r="BR142" i="13"/>
  <c r="CP142" i="13"/>
  <c r="DN142" i="13"/>
  <c r="EL142" i="13"/>
  <c r="FJ142" i="13"/>
  <c r="GH142" i="13"/>
  <c r="HF142" i="13"/>
  <c r="W142" i="13"/>
  <c r="AU142" i="13"/>
  <c r="BS142" i="13"/>
  <c r="CQ142" i="13"/>
  <c r="DO142" i="13"/>
  <c r="EM142" i="13"/>
  <c r="FK142" i="13"/>
  <c r="GI142" i="13"/>
  <c r="HG142" i="13"/>
  <c r="Y142" i="13"/>
  <c r="AW142" i="13"/>
  <c r="BU142" i="13"/>
  <c r="CS142" i="13"/>
  <c r="DQ142" i="13"/>
  <c r="EO142" i="13"/>
  <c r="FM142" i="13"/>
  <c r="GK142" i="13"/>
  <c r="HI142" i="13"/>
  <c r="AA142" i="13"/>
  <c r="AY142" i="13"/>
  <c r="BW142" i="13"/>
  <c r="CU142" i="13"/>
  <c r="DS142" i="13"/>
  <c r="EQ142" i="13"/>
  <c r="FO142" i="13"/>
  <c r="GM142" i="13"/>
  <c r="HK142" i="13"/>
  <c r="J142" i="13"/>
  <c r="AH142" i="13"/>
  <c r="BF142" i="13"/>
  <c r="CD142" i="13"/>
  <c r="DB142" i="13"/>
  <c r="DZ142" i="13"/>
  <c r="EX142" i="13"/>
  <c r="FV142" i="13"/>
  <c r="GT142" i="13"/>
  <c r="M142" i="13"/>
  <c r="AK142" i="13"/>
  <c r="BI142" i="13"/>
  <c r="CG142" i="13"/>
  <c r="DE142" i="13"/>
  <c r="EC142" i="13"/>
  <c r="FA142" i="13"/>
  <c r="FY142" i="13"/>
  <c r="GW142" i="13"/>
  <c r="AI142" i="13"/>
  <c r="CJ142" i="13"/>
  <c r="EF142" i="13"/>
  <c r="GB142" i="13"/>
  <c r="AM142" i="13"/>
  <c r="CO142" i="13"/>
  <c r="EK142" i="13"/>
  <c r="GG142" i="13"/>
  <c r="AZ142" i="13"/>
  <c r="CV142" i="13"/>
  <c r="ER142" i="13"/>
  <c r="GN142" i="13"/>
  <c r="BE142" i="13"/>
  <c r="DA142" i="13"/>
  <c r="EW142" i="13"/>
  <c r="GS142" i="13"/>
  <c r="BG142" i="13"/>
  <c r="DC142" i="13"/>
  <c r="EY142" i="13"/>
  <c r="GU142" i="13"/>
  <c r="BK142" i="13"/>
  <c r="DG142" i="13"/>
  <c r="FC142" i="13"/>
  <c r="GY142" i="13"/>
  <c r="D142" i="13"/>
  <c r="BL142" i="13"/>
  <c r="DH142" i="13"/>
  <c r="FD142" i="13"/>
  <c r="GZ142" i="13"/>
  <c r="I142" i="13"/>
  <c r="BQ142" i="13"/>
  <c r="DM142" i="13"/>
  <c r="FI142" i="13"/>
  <c r="HE142" i="13"/>
  <c r="K142" i="13"/>
  <c r="BX142" i="13"/>
  <c r="DT142" i="13"/>
  <c r="FP142" i="13"/>
  <c r="HL142" i="13"/>
  <c r="O142" i="13"/>
  <c r="CC142" i="13"/>
  <c r="DY142" i="13"/>
  <c r="FU142" i="13"/>
  <c r="AB142" i="13"/>
  <c r="AG142" i="13"/>
  <c r="CE142" i="13"/>
  <c r="CI142" i="13"/>
  <c r="EA142" i="13"/>
  <c r="GA142" i="13"/>
  <c r="EE142" i="13"/>
  <c r="FW142" i="13"/>
  <c r="K224" i="13"/>
  <c r="W224" i="13"/>
  <c r="AI224" i="13"/>
  <c r="AU224" i="13"/>
  <c r="BG224" i="13"/>
  <c r="BS224" i="13"/>
  <c r="CE224" i="13"/>
  <c r="CQ224" i="13"/>
  <c r="DC224" i="13"/>
  <c r="DO224" i="13"/>
  <c r="EA224" i="13"/>
  <c r="EM224" i="13"/>
  <c r="EY224" i="13"/>
  <c r="FK224" i="13"/>
  <c r="FW224" i="13"/>
  <c r="GI224" i="13"/>
  <c r="GU224" i="13"/>
  <c r="HG224" i="13"/>
  <c r="O224" i="13"/>
  <c r="AA224" i="13"/>
  <c r="AM224" i="13"/>
  <c r="AY224" i="13"/>
  <c r="BK224" i="13"/>
  <c r="BW224" i="13"/>
  <c r="CI224" i="13"/>
  <c r="CU224" i="13"/>
  <c r="DG224" i="13"/>
  <c r="DS224" i="13"/>
  <c r="EE224" i="13"/>
  <c r="EQ224" i="13"/>
  <c r="FC224" i="13"/>
  <c r="FO224" i="13"/>
  <c r="GA224" i="13"/>
  <c r="GM224" i="13"/>
  <c r="GY224" i="13"/>
  <c r="HK224" i="13"/>
  <c r="E224" i="13"/>
  <c r="S224" i="13"/>
  <c r="AG224" i="13"/>
  <c r="AV224" i="13"/>
  <c r="BJ224" i="13"/>
  <c r="BY224" i="13"/>
  <c r="CM224" i="13"/>
  <c r="DA224" i="13"/>
  <c r="DP224" i="13"/>
  <c r="ED224" i="13"/>
  <c r="ES224" i="13"/>
  <c r="FG224" i="13"/>
  <c r="FU224" i="13"/>
  <c r="GJ224" i="13"/>
  <c r="GX224" i="13"/>
  <c r="G224" i="13"/>
  <c r="U224" i="13"/>
  <c r="AJ224" i="13"/>
  <c r="AX224" i="13"/>
  <c r="BM224" i="13"/>
  <c r="CA224" i="13"/>
  <c r="CO224" i="13"/>
  <c r="DD224" i="13"/>
  <c r="DR224" i="13"/>
  <c r="EG224" i="13"/>
  <c r="EU224" i="13"/>
  <c r="FI224" i="13"/>
  <c r="FX224" i="13"/>
  <c r="GL224" i="13"/>
  <c r="HA224" i="13"/>
  <c r="H224" i="13"/>
  <c r="V224" i="13"/>
  <c r="AK224" i="13"/>
  <c r="AZ224" i="13"/>
  <c r="BN224" i="13"/>
  <c r="CB224" i="13"/>
  <c r="CP224" i="13"/>
  <c r="DE224" i="13"/>
  <c r="I224" i="13"/>
  <c r="X224" i="13"/>
  <c r="AL224" i="13"/>
  <c r="BA224" i="13"/>
  <c r="BO224" i="13"/>
  <c r="CC224" i="13"/>
  <c r="CR224" i="13"/>
  <c r="DF224" i="13"/>
  <c r="DU224" i="13"/>
  <c r="EI224" i="13"/>
  <c r="EW224" i="13"/>
  <c r="FL224" i="13"/>
  <c r="FZ224" i="13"/>
  <c r="GO224" i="13"/>
  <c r="HC224" i="13"/>
  <c r="J224" i="13"/>
  <c r="Y224" i="13"/>
  <c r="AN224" i="13"/>
  <c r="BB224" i="13"/>
  <c r="BP224" i="13"/>
  <c r="CD224" i="13"/>
  <c r="CS224" i="13"/>
  <c r="DH224" i="13"/>
  <c r="DV224" i="13"/>
  <c r="EJ224" i="13"/>
  <c r="EX224" i="13"/>
  <c r="FM224" i="13"/>
  <c r="GB224" i="13"/>
  <c r="GP224" i="13"/>
  <c r="HD224" i="13"/>
  <c r="L224" i="13"/>
  <c r="Z224" i="13"/>
  <c r="AO224" i="13"/>
  <c r="BC224" i="13"/>
  <c r="BQ224" i="13"/>
  <c r="CF224" i="13"/>
  <c r="CT224" i="13"/>
  <c r="DI224" i="13"/>
  <c r="DW224" i="13"/>
  <c r="EK224" i="13"/>
  <c r="EZ224" i="13"/>
  <c r="FN224" i="13"/>
  <c r="GC224" i="13"/>
  <c r="GQ224" i="13"/>
  <c r="HE224" i="13"/>
  <c r="M224" i="13"/>
  <c r="AB224" i="13"/>
  <c r="AP224" i="13"/>
  <c r="BD224" i="13"/>
  <c r="BR224" i="13"/>
  <c r="CG224" i="13"/>
  <c r="CV224" i="13"/>
  <c r="DJ224" i="13"/>
  <c r="DX224" i="13"/>
  <c r="EL224" i="13"/>
  <c r="FA224" i="13"/>
  <c r="FP224" i="13"/>
  <c r="GD224" i="13"/>
  <c r="GR224" i="13"/>
  <c r="HF224" i="13"/>
  <c r="N224" i="13"/>
  <c r="AC224" i="13"/>
  <c r="AQ224" i="13"/>
  <c r="BE224" i="13"/>
  <c r="BT224" i="13"/>
  <c r="CH224" i="13"/>
  <c r="CW224" i="13"/>
  <c r="DK224" i="13"/>
  <c r="DY224" i="13"/>
  <c r="EN224" i="13"/>
  <c r="FB224" i="13"/>
  <c r="FQ224" i="13"/>
  <c r="GE224" i="13"/>
  <c r="GS224" i="13"/>
  <c r="HH224" i="13"/>
  <c r="D224" i="13"/>
  <c r="R224" i="13"/>
  <c r="AF224" i="13"/>
  <c r="AT224" i="13"/>
  <c r="BI224" i="13"/>
  <c r="BX224" i="13"/>
  <c r="CL224" i="13"/>
  <c r="CZ224" i="13"/>
  <c r="DN224" i="13"/>
  <c r="EC224" i="13"/>
  <c r="ER224" i="13"/>
  <c r="FF224" i="13"/>
  <c r="FT224" i="13"/>
  <c r="GH224" i="13"/>
  <c r="GW224" i="13"/>
  <c r="HL224" i="13"/>
  <c r="AW224" i="13"/>
  <c r="DB224" i="13"/>
  <c r="EV224" i="13"/>
  <c r="GN224" i="13"/>
  <c r="BF224" i="13"/>
  <c r="DL224" i="13"/>
  <c r="FD224" i="13"/>
  <c r="GT224" i="13"/>
  <c r="BH224" i="13"/>
  <c r="DM224" i="13"/>
  <c r="FE224" i="13"/>
  <c r="GV224" i="13"/>
  <c r="F224" i="13"/>
  <c r="BL224" i="13"/>
  <c r="DQ224" i="13"/>
  <c r="FH224" i="13"/>
  <c r="GZ224" i="13"/>
  <c r="P224" i="13"/>
  <c r="BU224" i="13"/>
  <c r="DT224" i="13"/>
  <c r="FJ224" i="13"/>
  <c r="HB224" i="13"/>
  <c r="Q224" i="13"/>
  <c r="BV224" i="13"/>
  <c r="DZ224" i="13"/>
  <c r="FR224" i="13"/>
  <c r="HI224" i="13"/>
  <c r="T224" i="13"/>
  <c r="BZ224" i="13"/>
  <c r="EB224" i="13"/>
  <c r="FS224" i="13"/>
  <c r="HJ224" i="13"/>
  <c r="AD224" i="13"/>
  <c r="CJ224" i="13"/>
  <c r="EF224" i="13"/>
  <c r="FV224" i="13"/>
  <c r="AE224" i="13"/>
  <c r="CK224" i="13"/>
  <c r="EH224" i="13"/>
  <c r="FY224" i="13"/>
  <c r="AS224" i="13"/>
  <c r="CY224" i="13"/>
  <c r="ET224" i="13"/>
  <c r="GK224" i="13"/>
  <c r="CN224" i="13"/>
  <c r="CX224" i="13"/>
  <c r="EO224" i="13"/>
  <c r="EP224" i="13"/>
  <c r="GF224" i="13"/>
  <c r="GG224" i="13"/>
  <c r="AR224" i="13"/>
  <c r="AH224" i="13"/>
  <c r="L162" i="13"/>
  <c r="X162" i="13"/>
  <c r="AJ162" i="13"/>
  <c r="AV162" i="13"/>
  <c r="BH162" i="13"/>
  <c r="BT162" i="13"/>
  <c r="CF162" i="13"/>
  <c r="CR162" i="13"/>
  <c r="DD162" i="13"/>
  <c r="DP162" i="13"/>
  <c r="EB162" i="13"/>
  <c r="EN162" i="13"/>
  <c r="EZ162" i="13"/>
  <c r="FL162" i="13"/>
  <c r="FX162" i="13"/>
  <c r="GJ162" i="13"/>
  <c r="GV162" i="13"/>
  <c r="HH162" i="13"/>
  <c r="M162" i="13"/>
  <c r="Y162" i="13"/>
  <c r="AK162" i="13"/>
  <c r="AW162" i="13"/>
  <c r="BI162" i="13"/>
  <c r="BU162" i="13"/>
  <c r="CG162" i="13"/>
  <c r="CS162" i="13"/>
  <c r="DE162" i="13"/>
  <c r="DQ162" i="13"/>
  <c r="EC162" i="13"/>
  <c r="EO162" i="13"/>
  <c r="FA162" i="13"/>
  <c r="FM162" i="13"/>
  <c r="FY162" i="13"/>
  <c r="GK162" i="13"/>
  <c r="GW162" i="13"/>
  <c r="N162" i="13"/>
  <c r="Z162" i="13"/>
  <c r="AL162" i="13"/>
  <c r="AX162" i="13"/>
  <c r="BJ162" i="13"/>
  <c r="BV162" i="13"/>
  <c r="CH162" i="13"/>
  <c r="CT162" i="13"/>
  <c r="DF162" i="13"/>
  <c r="DR162" i="13"/>
  <c r="ED162" i="13"/>
  <c r="EP162" i="13"/>
  <c r="FB162" i="13"/>
  <c r="FN162" i="13"/>
  <c r="FZ162" i="13"/>
  <c r="GL162" i="13"/>
  <c r="GX162" i="13"/>
  <c r="HJ162" i="13"/>
  <c r="F162" i="13"/>
  <c r="R162" i="13"/>
  <c r="AD162" i="13"/>
  <c r="AP162" i="13"/>
  <c r="BB162" i="13"/>
  <c r="BN162" i="13"/>
  <c r="BZ162" i="13"/>
  <c r="CL162" i="13"/>
  <c r="CX162" i="13"/>
  <c r="DJ162" i="13"/>
  <c r="DV162" i="13"/>
  <c r="EH162" i="13"/>
  <c r="ET162" i="13"/>
  <c r="FF162" i="13"/>
  <c r="FR162" i="13"/>
  <c r="GD162" i="13"/>
  <c r="D162" i="13"/>
  <c r="U162" i="13"/>
  <c r="AN162" i="13"/>
  <c r="BE162" i="13"/>
  <c r="BX162" i="13"/>
  <c r="CO162" i="13"/>
  <c r="DH162" i="13"/>
  <c r="DY162" i="13"/>
  <c r="ER162" i="13"/>
  <c r="FI162" i="13"/>
  <c r="E162" i="13"/>
  <c r="V162" i="13"/>
  <c r="AO162" i="13"/>
  <c r="BF162" i="13"/>
  <c r="BY162" i="13"/>
  <c r="CP162" i="13"/>
  <c r="DI162" i="13"/>
  <c r="DZ162" i="13"/>
  <c r="ES162" i="13"/>
  <c r="FJ162" i="13"/>
  <c r="GC162" i="13"/>
  <c r="GS162" i="13"/>
  <c r="HI162" i="13"/>
  <c r="G162" i="13"/>
  <c r="W162" i="13"/>
  <c r="AQ162" i="13"/>
  <c r="BG162" i="13"/>
  <c r="CA162" i="13"/>
  <c r="CQ162" i="13"/>
  <c r="DK162" i="13"/>
  <c r="EA162" i="13"/>
  <c r="EU162" i="13"/>
  <c r="FK162" i="13"/>
  <c r="GE162" i="13"/>
  <c r="GT162" i="13"/>
  <c r="HK162" i="13"/>
  <c r="H162" i="13"/>
  <c r="AA162" i="13"/>
  <c r="AR162" i="13"/>
  <c r="BK162" i="13"/>
  <c r="CB162" i="13"/>
  <c r="CU162" i="13"/>
  <c r="DL162" i="13"/>
  <c r="EE162" i="13"/>
  <c r="EV162" i="13"/>
  <c r="FO162" i="13"/>
  <c r="GF162" i="13"/>
  <c r="GU162" i="13"/>
  <c r="HL162" i="13"/>
  <c r="I162" i="13"/>
  <c r="AB162" i="13"/>
  <c r="AS162" i="13"/>
  <c r="BL162" i="13"/>
  <c r="CC162" i="13"/>
  <c r="CV162" i="13"/>
  <c r="DM162" i="13"/>
  <c r="EF162" i="13"/>
  <c r="EW162" i="13"/>
  <c r="FP162" i="13"/>
  <c r="GG162" i="13"/>
  <c r="GY162" i="13"/>
  <c r="J162" i="13"/>
  <c r="AC162" i="13"/>
  <c r="AT162" i="13"/>
  <c r="BM162" i="13"/>
  <c r="CD162" i="13"/>
  <c r="CW162" i="13"/>
  <c r="DN162" i="13"/>
  <c r="EG162" i="13"/>
  <c r="K162" i="13"/>
  <c r="AE162" i="13"/>
  <c r="AU162" i="13"/>
  <c r="BO162" i="13"/>
  <c r="CE162" i="13"/>
  <c r="CY162" i="13"/>
  <c r="DO162" i="13"/>
  <c r="EI162" i="13"/>
  <c r="EY162" i="13"/>
  <c r="FS162" i="13"/>
  <c r="GI162" i="13"/>
  <c r="HA162" i="13"/>
  <c r="O162" i="13"/>
  <c r="AF162" i="13"/>
  <c r="AY162" i="13"/>
  <c r="BP162" i="13"/>
  <c r="CI162" i="13"/>
  <c r="CZ162" i="13"/>
  <c r="DS162" i="13"/>
  <c r="EJ162" i="13"/>
  <c r="FC162" i="13"/>
  <c r="P162" i="13"/>
  <c r="AG162" i="13"/>
  <c r="AZ162" i="13"/>
  <c r="BQ162" i="13"/>
  <c r="CJ162" i="13"/>
  <c r="DA162" i="13"/>
  <c r="DT162" i="13"/>
  <c r="EK162" i="13"/>
  <c r="FD162" i="13"/>
  <c r="FU162" i="13"/>
  <c r="GN162" i="13"/>
  <c r="HC162" i="13"/>
  <c r="T162" i="13"/>
  <c r="AM162" i="13"/>
  <c r="BD162" i="13"/>
  <c r="BW162" i="13"/>
  <c r="CN162" i="13"/>
  <c r="DG162" i="13"/>
  <c r="DX162" i="13"/>
  <c r="EQ162" i="13"/>
  <c r="FH162" i="13"/>
  <c r="BA162" i="13"/>
  <c r="EX162" i="13"/>
  <c r="GP162" i="13"/>
  <c r="BC162" i="13"/>
  <c r="FE162" i="13"/>
  <c r="GQ162" i="13"/>
  <c r="BR162" i="13"/>
  <c r="FG162" i="13"/>
  <c r="GR162" i="13"/>
  <c r="BS162" i="13"/>
  <c r="FQ162" i="13"/>
  <c r="GZ162" i="13"/>
  <c r="CK162" i="13"/>
  <c r="FT162" i="13"/>
  <c r="HB162" i="13"/>
  <c r="CM162" i="13"/>
  <c r="FV162" i="13"/>
  <c r="HD162" i="13"/>
  <c r="DB162" i="13"/>
  <c r="FW162" i="13"/>
  <c r="HE162" i="13"/>
  <c r="DC162" i="13"/>
  <c r="GA162" i="13"/>
  <c r="HF162" i="13"/>
  <c r="Q162" i="13"/>
  <c r="DU162" i="13"/>
  <c r="GB162" i="13"/>
  <c r="HG162" i="13"/>
  <c r="AI162" i="13"/>
  <c r="EM162" i="13"/>
  <c r="GO162" i="13"/>
  <c r="DW162" i="13"/>
  <c r="EL162" i="13"/>
  <c r="GH162" i="13"/>
  <c r="GM162" i="13"/>
  <c r="AH162" i="13"/>
  <c r="S162" i="13"/>
  <c r="F233" i="13"/>
  <c r="R233" i="13"/>
  <c r="AD233" i="13"/>
  <c r="AP233" i="13"/>
  <c r="BB233" i="13"/>
  <c r="BN233" i="13"/>
  <c r="BZ233" i="13"/>
  <c r="CL233" i="13"/>
  <c r="CX233" i="13"/>
  <c r="DJ233" i="13"/>
  <c r="DV233" i="13"/>
  <c r="EH233" i="13"/>
  <c r="ET233" i="13"/>
  <c r="FF233" i="13"/>
  <c r="FR233" i="13"/>
  <c r="GD233" i="13"/>
  <c r="GP233" i="13"/>
  <c r="HB233" i="13"/>
  <c r="G233" i="13"/>
  <c r="S233" i="13"/>
  <c r="AE233" i="13"/>
  <c r="AQ233" i="13"/>
  <c r="BC233" i="13"/>
  <c r="BO233" i="13"/>
  <c r="CA233" i="13"/>
  <c r="CM233" i="13"/>
  <c r="CY233" i="13"/>
  <c r="DK233" i="13"/>
  <c r="DW233" i="13"/>
  <c r="EI233" i="13"/>
  <c r="EU233" i="13"/>
  <c r="FG233" i="13"/>
  <c r="FS233" i="13"/>
  <c r="GE233" i="13"/>
  <c r="GQ233" i="13"/>
  <c r="HC233" i="13"/>
  <c r="H233" i="13"/>
  <c r="T233" i="13"/>
  <c r="AF233" i="13"/>
  <c r="AR233" i="13"/>
  <c r="BD233" i="13"/>
  <c r="BP233" i="13"/>
  <c r="CB233" i="13"/>
  <c r="CN233" i="13"/>
  <c r="CZ233" i="13"/>
  <c r="DL233" i="13"/>
  <c r="DX233" i="13"/>
  <c r="EJ233" i="13"/>
  <c r="EV233" i="13"/>
  <c r="FH233" i="13"/>
  <c r="FT233" i="13"/>
  <c r="GF233" i="13"/>
  <c r="GR233" i="13"/>
  <c r="HD233" i="13"/>
  <c r="I233" i="13"/>
  <c r="U233" i="13"/>
  <c r="AG233" i="13"/>
  <c r="AS233" i="13"/>
  <c r="BE233" i="13"/>
  <c r="BQ233" i="13"/>
  <c r="CC233" i="13"/>
  <c r="CO233" i="13"/>
  <c r="DA233" i="13"/>
  <c r="DM233" i="13"/>
  <c r="DY233" i="13"/>
  <c r="EK233" i="13"/>
  <c r="EW233" i="13"/>
  <c r="FI233" i="13"/>
  <c r="FU233" i="13"/>
  <c r="GG233" i="13"/>
  <c r="GS233" i="13"/>
  <c r="HE233" i="13"/>
  <c r="J233" i="13"/>
  <c r="V233" i="13"/>
  <c r="AH233" i="13"/>
  <c r="AT233" i="13"/>
  <c r="BF233" i="13"/>
  <c r="BR233" i="13"/>
  <c r="CD233" i="13"/>
  <c r="CP233" i="13"/>
  <c r="DB233" i="13"/>
  <c r="DN233" i="13"/>
  <c r="DZ233" i="13"/>
  <c r="EL233" i="13"/>
  <c r="EX233" i="13"/>
  <c r="FJ233" i="13"/>
  <c r="FV233" i="13"/>
  <c r="GH233" i="13"/>
  <c r="GT233" i="13"/>
  <c r="HF233" i="13"/>
  <c r="K233" i="13"/>
  <c r="W233" i="13"/>
  <c r="AI233" i="13"/>
  <c r="AU233" i="13"/>
  <c r="BG233" i="13"/>
  <c r="BS233" i="13"/>
  <c r="CE233" i="13"/>
  <c r="CQ233" i="13"/>
  <c r="DC233" i="13"/>
  <c r="DO233" i="13"/>
  <c r="EA233" i="13"/>
  <c r="EM233" i="13"/>
  <c r="EY233" i="13"/>
  <c r="FK233" i="13"/>
  <c r="FW233" i="13"/>
  <c r="GI233" i="13"/>
  <c r="GU233" i="13"/>
  <c r="HG233" i="13"/>
  <c r="L233" i="13"/>
  <c r="X233" i="13"/>
  <c r="AJ233" i="13"/>
  <c r="AV233" i="13"/>
  <c r="BH233" i="13"/>
  <c r="BT233" i="13"/>
  <c r="CF233" i="13"/>
  <c r="CR233" i="13"/>
  <c r="DD233" i="13"/>
  <c r="DP233" i="13"/>
  <c r="EB233" i="13"/>
  <c r="EN233" i="13"/>
  <c r="EZ233" i="13"/>
  <c r="FL233" i="13"/>
  <c r="FX233" i="13"/>
  <c r="GJ233" i="13"/>
  <c r="GV233" i="13"/>
  <c r="HH233" i="13"/>
  <c r="M233" i="13"/>
  <c r="Y233" i="13"/>
  <c r="AK233" i="13"/>
  <c r="AW233" i="13"/>
  <c r="BI233" i="13"/>
  <c r="BU233" i="13"/>
  <c r="CG233" i="13"/>
  <c r="CS233" i="13"/>
  <c r="DE233" i="13"/>
  <c r="DQ233" i="13"/>
  <c r="EC233" i="13"/>
  <c r="EO233" i="13"/>
  <c r="FA233" i="13"/>
  <c r="FM233" i="13"/>
  <c r="FY233" i="13"/>
  <c r="GK233" i="13"/>
  <c r="GW233" i="13"/>
  <c r="HI233" i="13"/>
  <c r="N233" i="13"/>
  <c r="Z233" i="13"/>
  <c r="AL233" i="13"/>
  <c r="AX233" i="13"/>
  <c r="BJ233" i="13"/>
  <c r="BV233" i="13"/>
  <c r="CH233" i="13"/>
  <c r="CT233" i="13"/>
  <c r="DF233" i="13"/>
  <c r="DR233" i="13"/>
  <c r="ED233" i="13"/>
  <c r="EP233" i="13"/>
  <c r="FB233" i="13"/>
  <c r="FN233" i="13"/>
  <c r="FZ233" i="13"/>
  <c r="GL233" i="13"/>
  <c r="GX233" i="13"/>
  <c r="HJ233" i="13"/>
  <c r="E233" i="13"/>
  <c r="Q233" i="13"/>
  <c r="AC233" i="13"/>
  <c r="AO233" i="13"/>
  <c r="BA233" i="13"/>
  <c r="BM233" i="13"/>
  <c r="BY233" i="13"/>
  <c r="CK233" i="13"/>
  <c r="CW233" i="13"/>
  <c r="DI233" i="13"/>
  <c r="DU233" i="13"/>
  <c r="EG233" i="13"/>
  <c r="ES233" i="13"/>
  <c r="FE233" i="13"/>
  <c r="FQ233" i="13"/>
  <c r="GC233" i="13"/>
  <c r="GO233" i="13"/>
  <c r="HA233" i="13"/>
  <c r="AM233" i="13"/>
  <c r="DG233" i="13"/>
  <c r="GA233" i="13"/>
  <c r="AN233" i="13"/>
  <c r="DH233" i="13"/>
  <c r="GB233" i="13"/>
  <c r="AY233" i="13"/>
  <c r="DS233" i="13"/>
  <c r="GM233" i="13"/>
  <c r="AZ233" i="13"/>
  <c r="DT233" i="13"/>
  <c r="GN233" i="13"/>
  <c r="BK233" i="13"/>
  <c r="EE233" i="13"/>
  <c r="GY233" i="13"/>
  <c r="BL233" i="13"/>
  <c r="EF233" i="13"/>
  <c r="GZ233" i="13"/>
  <c r="BW233" i="13"/>
  <c r="EQ233" i="13"/>
  <c r="HK233" i="13"/>
  <c r="D233" i="13"/>
  <c r="BX233" i="13"/>
  <c r="ER233" i="13"/>
  <c r="HL233" i="13"/>
  <c r="O233" i="13"/>
  <c r="CI233" i="13"/>
  <c r="FC233" i="13"/>
  <c r="AB233" i="13"/>
  <c r="CV233" i="13"/>
  <c r="FP233" i="13"/>
  <c r="P233" i="13"/>
  <c r="AA233" i="13"/>
  <c r="CJ233" i="13"/>
  <c r="CU233" i="13"/>
  <c r="FD233" i="13"/>
  <c r="FO233" i="13"/>
  <c r="K255" i="13"/>
  <c r="W255" i="13"/>
  <c r="AI255" i="13"/>
  <c r="AU255" i="13"/>
  <c r="BG255" i="13"/>
  <c r="BS255" i="13"/>
  <c r="CE255" i="13"/>
  <c r="CQ255" i="13"/>
  <c r="DC255" i="13"/>
  <c r="DO255" i="13"/>
  <c r="EA255" i="13"/>
  <c r="EM255" i="13"/>
  <c r="EY255" i="13"/>
  <c r="FK255" i="13"/>
  <c r="FW255" i="13"/>
  <c r="GI255" i="13"/>
  <c r="GU255" i="13"/>
  <c r="HG255" i="13"/>
  <c r="O255" i="13"/>
  <c r="AA255" i="13"/>
  <c r="AM255" i="13"/>
  <c r="AY255" i="13"/>
  <c r="BK255" i="13"/>
  <c r="BW255" i="13"/>
  <c r="CI255" i="13"/>
  <c r="CU255" i="13"/>
  <c r="DG255" i="13"/>
  <c r="DS255" i="13"/>
  <c r="E255" i="13"/>
  <c r="Q255" i="13"/>
  <c r="AC255" i="13"/>
  <c r="AO255" i="13"/>
  <c r="BA255" i="13"/>
  <c r="BM255" i="13"/>
  <c r="BY255" i="13"/>
  <c r="CK255" i="13"/>
  <c r="CW255" i="13"/>
  <c r="DI255" i="13"/>
  <c r="DU255" i="13"/>
  <c r="EG255" i="13"/>
  <c r="ES255" i="13"/>
  <c r="FE255" i="13"/>
  <c r="FQ255" i="13"/>
  <c r="GC255" i="13"/>
  <c r="GO255" i="13"/>
  <c r="HA255" i="13"/>
  <c r="I255" i="13"/>
  <c r="U255" i="13"/>
  <c r="AG255" i="13"/>
  <c r="AS255" i="13"/>
  <c r="BE255" i="13"/>
  <c r="BQ255" i="13"/>
  <c r="CC255" i="13"/>
  <c r="CO255" i="13"/>
  <c r="DA255" i="13"/>
  <c r="DM255" i="13"/>
  <c r="N255" i="13"/>
  <c r="AF255" i="13"/>
  <c r="AX255" i="13"/>
  <c r="BP255" i="13"/>
  <c r="CH255" i="13"/>
  <c r="CZ255" i="13"/>
  <c r="DR255" i="13"/>
  <c r="EH255" i="13"/>
  <c r="EV255" i="13"/>
  <c r="FJ255" i="13"/>
  <c r="FY255" i="13"/>
  <c r="GM255" i="13"/>
  <c r="HB255" i="13"/>
  <c r="P255" i="13"/>
  <c r="AH255" i="13"/>
  <c r="AZ255" i="13"/>
  <c r="BR255" i="13"/>
  <c r="CJ255" i="13"/>
  <c r="DB255" i="13"/>
  <c r="DT255" i="13"/>
  <c r="EI255" i="13"/>
  <c r="EW255" i="13"/>
  <c r="FL255" i="13"/>
  <c r="FZ255" i="13"/>
  <c r="GN255" i="13"/>
  <c r="HC255" i="13"/>
  <c r="R255" i="13"/>
  <c r="AJ255" i="13"/>
  <c r="BB255" i="13"/>
  <c r="BT255" i="13"/>
  <c r="CL255" i="13"/>
  <c r="DD255" i="13"/>
  <c r="DV255" i="13"/>
  <c r="EJ255" i="13"/>
  <c r="EX255" i="13"/>
  <c r="FM255" i="13"/>
  <c r="GA255" i="13"/>
  <c r="GP255" i="13"/>
  <c r="HD255" i="13"/>
  <c r="S255" i="13"/>
  <c r="AK255" i="13"/>
  <c r="BC255" i="13"/>
  <c r="BU255" i="13"/>
  <c r="CM255" i="13"/>
  <c r="DE255" i="13"/>
  <c r="DW255" i="13"/>
  <c r="EK255" i="13"/>
  <c r="EZ255" i="13"/>
  <c r="FN255" i="13"/>
  <c r="GB255" i="13"/>
  <c r="GQ255" i="13"/>
  <c r="HE255" i="13"/>
  <c r="T255" i="13"/>
  <c r="AL255" i="13"/>
  <c r="BD255" i="13"/>
  <c r="BV255" i="13"/>
  <c r="CN255" i="13"/>
  <c r="DF255" i="13"/>
  <c r="DX255" i="13"/>
  <c r="EL255" i="13"/>
  <c r="FA255" i="13"/>
  <c r="FO255" i="13"/>
  <c r="GD255" i="13"/>
  <c r="GR255" i="13"/>
  <c r="HF255" i="13"/>
  <c r="D255" i="13"/>
  <c r="V255" i="13"/>
  <c r="AN255" i="13"/>
  <c r="BF255" i="13"/>
  <c r="BX255" i="13"/>
  <c r="CP255" i="13"/>
  <c r="DH255" i="13"/>
  <c r="DY255" i="13"/>
  <c r="EN255" i="13"/>
  <c r="FB255" i="13"/>
  <c r="FP255" i="13"/>
  <c r="GE255" i="13"/>
  <c r="GS255" i="13"/>
  <c r="HH255" i="13"/>
  <c r="F255" i="13"/>
  <c r="X255" i="13"/>
  <c r="AP255" i="13"/>
  <c r="BH255" i="13"/>
  <c r="BZ255" i="13"/>
  <c r="CR255" i="13"/>
  <c r="DJ255" i="13"/>
  <c r="DZ255" i="13"/>
  <c r="EO255" i="13"/>
  <c r="FC255" i="13"/>
  <c r="FR255" i="13"/>
  <c r="GF255" i="13"/>
  <c r="GT255" i="13"/>
  <c r="HI255" i="13"/>
  <c r="G255" i="13"/>
  <c r="Y255" i="13"/>
  <c r="AQ255" i="13"/>
  <c r="BI255" i="13"/>
  <c r="CA255" i="13"/>
  <c r="CS255" i="13"/>
  <c r="DK255" i="13"/>
  <c r="EB255" i="13"/>
  <c r="EP255" i="13"/>
  <c r="FD255" i="13"/>
  <c r="FS255" i="13"/>
  <c r="GG255" i="13"/>
  <c r="GV255" i="13"/>
  <c r="HJ255" i="13"/>
  <c r="H255" i="13"/>
  <c r="Z255" i="13"/>
  <c r="AR255" i="13"/>
  <c r="BJ255" i="13"/>
  <c r="CB255" i="13"/>
  <c r="CT255" i="13"/>
  <c r="DL255" i="13"/>
  <c r="EC255" i="13"/>
  <c r="EQ255" i="13"/>
  <c r="FF255" i="13"/>
  <c r="FT255" i="13"/>
  <c r="GH255" i="13"/>
  <c r="GW255" i="13"/>
  <c r="HK255" i="13"/>
  <c r="M255" i="13"/>
  <c r="AE255" i="13"/>
  <c r="AW255" i="13"/>
  <c r="BO255" i="13"/>
  <c r="CG255" i="13"/>
  <c r="CY255" i="13"/>
  <c r="DQ255" i="13"/>
  <c r="EF255" i="13"/>
  <c r="EU255" i="13"/>
  <c r="FI255" i="13"/>
  <c r="FX255" i="13"/>
  <c r="GL255" i="13"/>
  <c r="GZ255" i="13"/>
  <c r="CV255" i="13"/>
  <c r="GJ255" i="13"/>
  <c r="CX255" i="13"/>
  <c r="GK255" i="13"/>
  <c r="J255" i="13"/>
  <c r="DN255" i="13"/>
  <c r="GX255" i="13"/>
  <c r="L255" i="13"/>
  <c r="DP255" i="13"/>
  <c r="GY255" i="13"/>
  <c r="AB255" i="13"/>
  <c r="ED255" i="13"/>
  <c r="HL255" i="13"/>
  <c r="AD255" i="13"/>
  <c r="EE255" i="13"/>
  <c r="AT255" i="13"/>
  <c r="ER255" i="13"/>
  <c r="AV255" i="13"/>
  <c r="ET255" i="13"/>
  <c r="BL255" i="13"/>
  <c r="FG255" i="13"/>
  <c r="BN255" i="13"/>
  <c r="FH255" i="13"/>
  <c r="CD255" i="13"/>
  <c r="FU255" i="13"/>
  <c r="CF255" i="13"/>
  <c r="FV255" i="13"/>
  <c r="J242" i="13"/>
  <c r="V242" i="13"/>
  <c r="AH242" i="13"/>
  <c r="AT242" i="13"/>
  <c r="BF242" i="13"/>
  <c r="BR242" i="13"/>
  <c r="CD242" i="13"/>
  <c r="CP242" i="13"/>
  <c r="DB242" i="13"/>
  <c r="DN242" i="13"/>
  <c r="DZ242" i="13"/>
  <c r="EL242" i="13"/>
  <c r="EX242" i="13"/>
  <c r="FJ242" i="13"/>
  <c r="FV242" i="13"/>
  <c r="GH242" i="13"/>
  <c r="GT242" i="13"/>
  <c r="HF242" i="13"/>
  <c r="O242" i="13"/>
  <c r="AA242" i="13"/>
  <c r="AM242" i="13"/>
  <c r="AY242" i="13"/>
  <c r="BK242" i="13"/>
  <c r="BW242" i="13"/>
  <c r="CI242" i="13"/>
  <c r="CU242" i="13"/>
  <c r="DG242" i="13"/>
  <c r="DS242" i="13"/>
  <c r="EE242" i="13"/>
  <c r="EQ242" i="13"/>
  <c r="FC242" i="13"/>
  <c r="FO242" i="13"/>
  <c r="GA242" i="13"/>
  <c r="GM242" i="13"/>
  <c r="GY242" i="13"/>
  <c r="HK242" i="13"/>
  <c r="H242" i="13"/>
  <c r="T242" i="13"/>
  <c r="AF242" i="13"/>
  <c r="AR242" i="13"/>
  <c r="BD242" i="13"/>
  <c r="BP242" i="13"/>
  <c r="CB242" i="13"/>
  <c r="CN242" i="13"/>
  <c r="CZ242" i="13"/>
  <c r="DL242" i="13"/>
  <c r="DX242" i="13"/>
  <c r="EJ242" i="13"/>
  <c r="EV242" i="13"/>
  <c r="FH242" i="13"/>
  <c r="FT242" i="13"/>
  <c r="GF242" i="13"/>
  <c r="GR242" i="13"/>
  <c r="HD242" i="13"/>
  <c r="Q242" i="13"/>
  <c r="AG242" i="13"/>
  <c r="AW242" i="13"/>
  <c r="BM242" i="13"/>
  <c r="CC242" i="13"/>
  <c r="CS242" i="13"/>
  <c r="DI242" i="13"/>
  <c r="DY242" i="13"/>
  <c r="EO242" i="13"/>
  <c r="FE242" i="13"/>
  <c r="FU242" i="13"/>
  <c r="GK242" i="13"/>
  <c r="HA242" i="13"/>
  <c r="R242" i="13"/>
  <c r="AI242" i="13"/>
  <c r="AX242" i="13"/>
  <c r="BN242" i="13"/>
  <c r="CE242" i="13"/>
  <c r="CT242" i="13"/>
  <c r="DJ242" i="13"/>
  <c r="EA242" i="13"/>
  <c r="EP242" i="13"/>
  <c r="FF242" i="13"/>
  <c r="FW242" i="13"/>
  <c r="GL242" i="13"/>
  <c r="HB242" i="13"/>
  <c r="D242" i="13"/>
  <c r="S242" i="13"/>
  <c r="AJ242" i="13"/>
  <c r="AZ242" i="13"/>
  <c r="BO242" i="13"/>
  <c r="CF242" i="13"/>
  <c r="CV242" i="13"/>
  <c r="DK242" i="13"/>
  <c r="EB242" i="13"/>
  <c r="ER242" i="13"/>
  <c r="FG242" i="13"/>
  <c r="FX242" i="13"/>
  <c r="GN242" i="13"/>
  <c r="HC242" i="13"/>
  <c r="E242" i="13"/>
  <c r="U242" i="13"/>
  <c r="AK242" i="13"/>
  <c r="BA242" i="13"/>
  <c r="BQ242" i="13"/>
  <c r="CG242" i="13"/>
  <c r="CW242" i="13"/>
  <c r="DM242" i="13"/>
  <c r="EC242" i="13"/>
  <c r="ES242" i="13"/>
  <c r="FI242" i="13"/>
  <c r="FY242" i="13"/>
  <c r="GO242" i="13"/>
  <c r="HE242" i="13"/>
  <c r="F242" i="13"/>
  <c r="W242" i="13"/>
  <c r="AL242" i="13"/>
  <c r="BB242" i="13"/>
  <c r="BS242" i="13"/>
  <c r="CH242" i="13"/>
  <c r="CX242" i="13"/>
  <c r="DO242" i="13"/>
  <c r="ED242" i="13"/>
  <c r="ET242" i="13"/>
  <c r="FK242" i="13"/>
  <c r="FZ242" i="13"/>
  <c r="GP242" i="13"/>
  <c r="HG242" i="13"/>
  <c r="G242" i="13"/>
  <c r="X242" i="13"/>
  <c r="AN242" i="13"/>
  <c r="BC242" i="13"/>
  <c r="BT242" i="13"/>
  <c r="CJ242" i="13"/>
  <c r="CY242" i="13"/>
  <c r="DP242" i="13"/>
  <c r="EF242" i="13"/>
  <c r="EU242" i="13"/>
  <c r="FL242" i="13"/>
  <c r="GB242" i="13"/>
  <c r="GQ242" i="13"/>
  <c r="HH242" i="13"/>
  <c r="I242" i="13"/>
  <c r="Y242" i="13"/>
  <c r="AO242" i="13"/>
  <c r="BE242" i="13"/>
  <c r="BU242" i="13"/>
  <c r="CK242" i="13"/>
  <c r="DA242" i="13"/>
  <c r="DQ242" i="13"/>
  <c r="EG242" i="13"/>
  <c r="EW242" i="13"/>
  <c r="FM242" i="13"/>
  <c r="GC242" i="13"/>
  <c r="GS242" i="13"/>
  <c r="HI242" i="13"/>
  <c r="K242" i="13"/>
  <c r="Z242" i="13"/>
  <c r="AP242" i="13"/>
  <c r="BG242" i="13"/>
  <c r="BV242" i="13"/>
  <c r="CL242" i="13"/>
  <c r="DC242" i="13"/>
  <c r="DR242" i="13"/>
  <c r="EH242" i="13"/>
  <c r="EY242" i="13"/>
  <c r="FN242" i="13"/>
  <c r="GD242" i="13"/>
  <c r="GU242" i="13"/>
  <c r="HJ242" i="13"/>
  <c r="L242" i="13"/>
  <c r="AB242" i="13"/>
  <c r="AQ242" i="13"/>
  <c r="BH242" i="13"/>
  <c r="BX242" i="13"/>
  <c r="CM242" i="13"/>
  <c r="DD242" i="13"/>
  <c r="DT242" i="13"/>
  <c r="EI242" i="13"/>
  <c r="EZ242" i="13"/>
  <c r="FP242" i="13"/>
  <c r="GE242" i="13"/>
  <c r="GV242" i="13"/>
  <c r="HL242" i="13"/>
  <c r="P242" i="13"/>
  <c r="AE242" i="13"/>
  <c r="AV242" i="13"/>
  <c r="BL242" i="13"/>
  <c r="CA242" i="13"/>
  <c r="CR242" i="13"/>
  <c r="DH242" i="13"/>
  <c r="DW242" i="13"/>
  <c r="EN242" i="13"/>
  <c r="FD242" i="13"/>
  <c r="FS242" i="13"/>
  <c r="GJ242" i="13"/>
  <c r="GZ242" i="13"/>
  <c r="AC242" i="13"/>
  <c r="DU242" i="13"/>
  <c r="AD242" i="13"/>
  <c r="DV242" i="13"/>
  <c r="AS242" i="13"/>
  <c r="EK242" i="13"/>
  <c r="AU242" i="13"/>
  <c r="EM242" i="13"/>
  <c r="BI242" i="13"/>
  <c r="FA242" i="13"/>
  <c r="BJ242" i="13"/>
  <c r="FB242" i="13"/>
  <c r="BY242" i="13"/>
  <c r="FQ242" i="13"/>
  <c r="BZ242" i="13"/>
  <c r="FR242" i="13"/>
  <c r="CO242" i="13"/>
  <c r="GG242" i="13"/>
  <c r="N242" i="13"/>
  <c r="DF242" i="13"/>
  <c r="GX242" i="13"/>
  <c r="M242" i="13"/>
  <c r="CQ242" i="13"/>
  <c r="DE242" i="13"/>
  <c r="GI242" i="13"/>
  <c r="GW242" i="13"/>
  <c r="F217" i="13"/>
  <c r="R217" i="13"/>
  <c r="AD217" i="13"/>
  <c r="AP217" i="13"/>
  <c r="BB217" i="13"/>
  <c r="BN217" i="13"/>
  <c r="BZ217" i="13"/>
  <c r="CL217" i="13"/>
  <c r="CX217" i="13"/>
  <c r="DJ217" i="13"/>
  <c r="DV217" i="13"/>
  <c r="EH217" i="13"/>
  <c r="ET217" i="13"/>
  <c r="FF217" i="13"/>
  <c r="FR217" i="13"/>
  <c r="GD217" i="13"/>
  <c r="GP217" i="13"/>
  <c r="HB217" i="13"/>
  <c r="G217" i="13"/>
  <c r="S217" i="13"/>
  <c r="AE217" i="13"/>
  <c r="AQ217" i="13"/>
  <c r="BC217" i="13"/>
  <c r="BO217" i="13"/>
  <c r="CA217" i="13"/>
  <c r="CM217" i="13"/>
  <c r="CY217" i="13"/>
  <c r="DK217" i="13"/>
  <c r="DW217" i="13"/>
  <c r="EI217" i="13"/>
  <c r="EU217" i="13"/>
  <c r="FG217" i="13"/>
  <c r="FS217" i="13"/>
  <c r="GE217" i="13"/>
  <c r="GQ217" i="13"/>
  <c r="HC217" i="13"/>
  <c r="H217" i="13"/>
  <c r="T217" i="13"/>
  <c r="K217" i="13"/>
  <c r="W217" i="13"/>
  <c r="AI217" i="13"/>
  <c r="AU217" i="13"/>
  <c r="BG217" i="13"/>
  <c r="BS217" i="13"/>
  <c r="CE217" i="13"/>
  <c r="CQ217" i="13"/>
  <c r="DC217" i="13"/>
  <c r="DO217" i="13"/>
  <c r="EA217" i="13"/>
  <c r="D217" i="13"/>
  <c r="P217" i="13"/>
  <c r="AB217" i="13"/>
  <c r="AN217" i="13"/>
  <c r="AZ217" i="13"/>
  <c r="BL217" i="13"/>
  <c r="BX217" i="13"/>
  <c r="CJ217" i="13"/>
  <c r="CV217" i="13"/>
  <c r="DH217" i="13"/>
  <c r="DT217" i="13"/>
  <c r="V217" i="13"/>
  <c r="AM217" i="13"/>
  <c r="BF217" i="13"/>
  <c r="BW217" i="13"/>
  <c r="CP217" i="13"/>
  <c r="DG217" i="13"/>
  <c r="DZ217" i="13"/>
  <c r="EO217" i="13"/>
  <c r="FC217" i="13"/>
  <c r="FQ217" i="13"/>
  <c r="GG217" i="13"/>
  <c r="GU217" i="13"/>
  <c r="HI217" i="13"/>
  <c r="X217" i="13"/>
  <c r="AO217" i="13"/>
  <c r="BH217" i="13"/>
  <c r="BY217" i="13"/>
  <c r="CR217" i="13"/>
  <c r="DI217" i="13"/>
  <c r="EB217" i="13"/>
  <c r="EP217" i="13"/>
  <c r="FD217" i="13"/>
  <c r="FT217" i="13"/>
  <c r="GH217" i="13"/>
  <c r="GV217" i="13"/>
  <c r="HJ217" i="13"/>
  <c r="I217" i="13"/>
  <c r="AA217" i="13"/>
  <c r="AT217" i="13"/>
  <c r="BK217" i="13"/>
  <c r="CD217" i="13"/>
  <c r="CU217" i="13"/>
  <c r="DN217" i="13"/>
  <c r="EE217" i="13"/>
  <c r="ES217" i="13"/>
  <c r="FI217" i="13"/>
  <c r="FW217" i="13"/>
  <c r="GK217" i="13"/>
  <c r="GY217" i="13"/>
  <c r="J217" i="13"/>
  <c r="AC217" i="13"/>
  <c r="AV217" i="13"/>
  <c r="BM217" i="13"/>
  <c r="CF217" i="13"/>
  <c r="CW217" i="13"/>
  <c r="DP217" i="13"/>
  <c r="EF217" i="13"/>
  <c r="EV217" i="13"/>
  <c r="FJ217" i="13"/>
  <c r="FX217" i="13"/>
  <c r="GL217" i="13"/>
  <c r="GZ217" i="13"/>
  <c r="L217" i="13"/>
  <c r="AF217" i="13"/>
  <c r="AW217" i="13"/>
  <c r="BP217" i="13"/>
  <c r="CG217" i="13"/>
  <c r="CZ217" i="13"/>
  <c r="DQ217" i="13"/>
  <c r="EG217" i="13"/>
  <c r="EW217" i="13"/>
  <c r="FK217" i="13"/>
  <c r="FY217" i="13"/>
  <c r="GM217" i="13"/>
  <c r="HA217" i="13"/>
  <c r="N217" i="13"/>
  <c r="AH217" i="13"/>
  <c r="AY217" i="13"/>
  <c r="BR217" i="13"/>
  <c r="CI217" i="13"/>
  <c r="DB217" i="13"/>
  <c r="DS217" i="13"/>
  <c r="EK217" i="13"/>
  <c r="EY217" i="13"/>
  <c r="FM217" i="13"/>
  <c r="GA217" i="13"/>
  <c r="GO217" i="13"/>
  <c r="HE217" i="13"/>
  <c r="U217" i="13"/>
  <c r="AL217" i="13"/>
  <c r="BE217" i="13"/>
  <c r="BV217" i="13"/>
  <c r="CO217" i="13"/>
  <c r="DF217" i="13"/>
  <c r="DY217" i="13"/>
  <c r="EN217" i="13"/>
  <c r="FB217" i="13"/>
  <c r="FP217" i="13"/>
  <c r="GF217" i="13"/>
  <c r="GT217" i="13"/>
  <c r="HH217" i="13"/>
  <c r="M217" i="13"/>
  <c r="BD217" i="13"/>
  <c r="CT217" i="13"/>
  <c r="EL217" i="13"/>
  <c r="FU217" i="13"/>
  <c r="HD217" i="13"/>
  <c r="Q217" i="13"/>
  <c r="BJ217" i="13"/>
  <c r="DD217" i="13"/>
  <c r="EQ217" i="13"/>
  <c r="FZ217" i="13"/>
  <c r="HG217" i="13"/>
  <c r="Y217" i="13"/>
  <c r="BQ217" i="13"/>
  <c r="DE217" i="13"/>
  <c r="ER217" i="13"/>
  <c r="GB217" i="13"/>
  <c r="HK217" i="13"/>
  <c r="Z217" i="13"/>
  <c r="BT217" i="13"/>
  <c r="DL217" i="13"/>
  <c r="EX217" i="13"/>
  <c r="GC217" i="13"/>
  <c r="HL217" i="13"/>
  <c r="AG217" i="13"/>
  <c r="BU217" i="13"/>
  <c r="DM217" i="13"/>
  <c r="EZ217" i="13"/>
  <c r="GI217" i="13"/>
  <c r="AJ217" i="13"/>
  <c r="CB217" i="13"/>
  <c r="DR217" i="13"/>
  <c r="FA217" i="13"/>
  <c r="GJ217" i="13"/>
  <c r="AK217" i="13"/>
  <c r="CC217" i="13"/>
  <c r="DU217" i="13"/>
  <c r="FE217" i="13"/>
  <c r="GN217" i="13"/>
  <c r="AR217" i="13"/>
  <c r="CH217" i="13"/>
  <c r="DX217" i="13"/>
  <c r="FH217" i="13"/>
  <c r="GR217" i="13"/>
  <c r="AS217" i="13"/>
  <c r="CK217" i="13"/>
  <c r="EC217" i="13"/>
  <c r="FL217" i="13"/>
  <c r="GS217" i="13"/>
  <c r="E217" i="13"/>
  <c r="BA217" i="13"/>
  <c r="CS217" i="13"/>
  <c r="EJ217" i="13"/>
  <c r="FO217" i="13"/>
  <c r="GX217" i="13"/>
  <c r="DA217" i="13"/>
  <c r="ED217" i="13"/>
  <c r="EM217" i="13"/>
  <c r="FN217" i="13"/>
  <c r="FV217" i="13"/>
  <c r="GW217" i="13"/>
  <c r="HF217" i="13"/>
  <c r="O217" i="13"/>
  <c r="CN217" i="13"/>
  <c r="AX217" i="13"/>
  <c r="BI217" i="13"/>
  <c r="L239" i="13"/>
  <c r="X239" i="13"/>
  <c r="AJ239" i="13"/>
  <c r="AV239" i="13"/>
  <c r="BH239" i="13"/>
  <c r="BT239" i="13"/>
  <c r="CF239" i="13"/>
  <c r="CR239" i="13"/>
  <c r="DD239" i="13"/>
  <c r="DP239" i="13"/>
  <c r="EB239" i="13"/>
  <c r="EN239" i="13"/>
  <c r="EZ239" i="13"/>
  <c r="M239" i="13"/>
  <c r="Y239" i="13"/>
  <c r="AK239" i="13"/>
  <c r="AW239" i="13"/>
  <c r="BI239" i="13"/>
  <c r="BU239" i="13"/>
  <c r="CG239" i="13"/>
  <c r="CS239" i="13"/>
  <c r="DE239" i="13"/>
  <c r="DQ239" i="13"/>
  <c r="EC239" i="13"/>
  <c r="EO239" i="13"/>
  <c r="FA239" i="13"/>
  <c r="FM239" i="13"/>
  <c r="FY239" i="13"/>
  <c r="GK239" i="13"/>
  <c r="GW239" i="13"/>
  <c r="HI239" i="13"/>
  <c r="D239" i="13"/>
  <c r="P239" i="13"/>
  <c r="AB239" i="13"/>
  <c r="AN239" i="13"/>
  <c r="AZ239" i="13"/>
  <c r="BL239" i="13"/>
  <c r="BX239" i="13"/>
  <c r="CJ239" i="13"/>
  <c r="CV239" i="13"/>
  <c r="DH239" i="13"/>
  <c r="DT239" i="13"/>
  <c r="E239" i="13"/>
  <c r="Q239" i="13"/>
  <c r="AC239" i="13"/>
  <c r="AO239" i="13"/>
  <c r="BA239" i="13"/>
  <c r="BM239" i="13"/>
  <c r="BY239" i="13"/>
  <c r="CK239" i="13"/>
  <c r="F239" i="13"/>
  <c r="R239" i="13"/>
  <c r="AD239" i="13"/>
  <c r="AP239" i="13"/>
  <c r="BB239" i="13"/>
  <c r="BN239" i="13"/>
  <c r="BZ239" i="13"/>
  <c r="CL239" i="13"/>
  <c r="CX239" i="13"/>
  <c r="DJ239" i="13"/>
  <c r="DV239" i="13"/>
  <c r="EH239" i="13"/>
  <c r="ET239" i="13"/>
  <c r="FF239" i="13"/>
  <c r="FR239" i="13"/>
  <c r="GD239" i="13"/>
  <c r="GP239" i="13"/>
  <c r="HB239" i="13"/>
  <c r="G239" i="13"/>
  <c r="S239" i="13"/>
  <c r="AE239" i="13"/>
  <c r="AQ239" i="13"/>
  <c r="BC239" i="13"/>
  <c r="BO239" i="13"/>
  <c r="CA239" i="13"/>
  <c r="CM239" i="13"/>
  <c r="CY239" i="13"/>
  <c r="DK239" i="13"/>
  <c r="DW239" i="13"/>
  <c r="H239" i="13"/>
  <c r="T239" i="13"/>
  <c r="AF239" i="13"/>
  <c r="AR239" i="13"/>
  <c r="BD239" i="13"/>
  <c r="BP239" i="13"/>
  <c r="CB239" i="13"/>
  <c r="CN239" i="13"/>
  <c r="CZ239" i="13"/>
  <c r="DL239" i="13"/>
  <c r="DX239" i="13"/>
  <c r="EJ239" i="13"/>
  <c r="K239" i="13"/>
  <c r="W239" i="13"/>
  <c r="AI239" i="13"/>
  <c r="AU239" i="13"/>
  <c r="BG239" i="13"/>
  <c r="BS239" i="13"/>
  <c r="CE239" i="13"/>
  <c r="CQ239" i="13"/>
  <c r="DC239" i="13"/>
  <c r="DO239" i="13"/>
  <c r="EA239" i="13"/>
  <c r="EM239" i="13"/>
  <c r="EY239" i="13"/>
  <c r="FK239" i="13"/>
  <c r="FW239" i="13"/>
  <c r="GI239" i="13"/>
  <c r="GU239" i="13"/>
  <c r="HG239" i="13"/>
  <c r="AM239" i="13"/>
  <c r="BW239" i="13"/>
  <c r="DF239" i="13"/>
  <c r="EF239" i="13"/>
  <c r="EX239" i="13"/>
  <c r="FP239" i="13"/>
  <c r="GF239" i="13"/>
  <c r="GV239" i="13"/>
  <c r="HL239" i="13"/>
  <c r="I239" i="13"/>
  <c r="AS239" i="13"/>
  <c r="CC239" i="13"/>
  <c r="DG239" i="13"/>
  <c r="EG239" i="13"/>
  <c r="FB239" i="13"/>
  <c r="FQ239" i="13"/>
  <c r="GG239" i="13"/>
  <c r="GX239" i="13"/>
  <c r="J239" i="13"/>
  <c r="AT239" i="13"/>
  <c r="CD239" i="13"/>
  <c r="DI239" i="13"/>
  <c r="EI239" i="13"/>
  <c r="FC239" i="13"/>
  <c r="FS239" i="13"/>
  <c r="GH239" i="13"/>
  <c r="GY239" i="13"/>
  <c r="N239" i="13"/>
  <c r="AX239" i="13"/>
  <c r="CH239" i="13"/>
  <c r="DM239" i="13"/>
  <c r="EK239" i="13"/>
  <c r="FD239" i="13"/>
  <c r="FT239" i="13"/>
  <c r="GJ239" i="13"/>
  <c r="GZ239" i="13"/>
  <c r="O239" i="13"/>
  <c r="AY239" i="13"/>
  <c r="CI239" i="13"/>
  <c r="DN239" i="13"/>
  <c r="EL239" i="13"/>
  <c r="FE239" i="13"/>
  <c r="FU239" i="13"/>
  <c r="GL239" i="13"/>
  <c r="HA239" i="13"/>
  <c r="U239" i="13"/>
  <c r="BE239" i="13"/>
  <c r="CO239" i="13"/>
  <c r="DR239" i="13"/>
  <c r="EP239" i="13"/>
  <c r="FG239" i="13"/>
  <c r="FV239" i="13"/>
  <c r="GM239" i="13"/>
  <c r="HC239" i="13"/>
  <c r="V239" i="13"/>
  <c r="BF239" i="13"/>
  <c r="CP239" i="13"/>
  <c r="DS239" i="13"/>
  <c r="EQ239" i="13"/>
  <c r="FH239" i="13"/>
  <c r="FX239" i="13"/>
  <c r="GN239" i="13"/>
  <c r="HD239" i="13"/>
  <c r="Z239" i="13"/>
  <c r="BJ239" i="13"/>
  <c r="CT239" i="13"/>
  <c r="DU239" i="13"/>
  <c r="ER239" i="13"/>
  <c r="FI239" i="13"/>
  <c r="FZ239" i="13"/>
  <c r="GO239" i="13"/>
  <c r="HE239" i="13"/>
  <c r="AA239" i="13"/>
  <c r="BK239" i="13"/>
  <c r="CU239" i="13"/>
  <c r="DY239" i="13"/>
  <c r="ES239" i="13"/>
  <c r="FJ239" i="13"/>
  <c r="GA239" i="13"/>
  <c r="GQ239" i="13"/>
  <c r="HF239" i="13"/>
  <c r="AL239" i="13"/>
  <c r="BV239" i="13"/>
  <c r="DB239" i="13"/>
  <c r="EE239" i="13"/>
  <c r="EW239" i="13"/>
  <c r="FO239" i="13"/>
  <c r="GE239" i="13"/>
  <c r="GT239" i="13"/>
  <c r="HK239" i="13"/>
  <c r="BQ239" i="13"/>
  <c r="GR239" i="13"/>
  <c r="BR239" i="13"/>
  <c r="GS239" i="13"/>
  <c r="CW239" i="13"/>
  <c r="HH239" i="13"/>
  <c r="DA239" i="13"/>
  <c r="HJ239" i="13"/>
  <c r="DZ239" i="13"/>
  <c r="ED239" i="13"/>
  <c r="EU239" i="13"/>
  <c r="EV239" i="13"/>
  <c r="FL239" i="13"/>
  <c r="AH239" i="13"/>
  <c r="GC239" i="13"/>
  <c r="AG239" i="13"/>
  <c r="FN239" i="13"/>
  <c r="GB239" i="13"/>
  <c r="G262" i="13"/>
  <c r="S262" i="13"/>
  <c r="AE262" i="13"/>
  <c r="AQ262" i="13"/>
  <c r="BC262" i="13"/>
  <c r="BO262" i="13"/>
  <c r="CA262" i="13"/>
  <c r="CM262" i="13"/>
  <c r="CY262" i="13"/>
  <c r="DK262" i="13"/>
  <c r="DW262" i="13"/>
  <c r="EI262" i="13"/>
  <c r="EU262" i="13"/>
  <c r="FG262" i="13"/>
  <c r="FS262" i="13"/>
  <c r="GE262" i="13"/>
  <c r="GQ262" i="13"/>
  <c r="HC262" i="13"/>
  <c r="H262" i="13"/>
  <c r="T262" i="13"/>
  <c r="AF262" i="13"/>
  <c r="AR262" i="13"/>
  <c r="BD262" i="13"/>
  <c r="BP262" i="13"/>
  <c r="CB262" i="13"/>
  <c r="CN262" i="13"/>
  <c r="CZ262" i="13"/>
  <c r="DL262" i="13"/>
  <c r="DX262" i="13"/>
  <c r="EJ262" i="13"/>
  <c r="EV262" i="13"/>
  <c r="FH262" i="13"/>
  <c r="FT262" i="13"/>
  <c r="GF262" i="13"/>
  <c r="GR262" i="13"/>
  <c r="HD262" i="13"/>
  <c r="I262" i="13"/>
  <c r="U262" i="13"/>
  <c r="AG262" i="13"/>
  <c r="AS262" i="13"/>
  <c r="J262" i="13"/>
  <c r="V262" i="13"/>
  <c r="AH262" i="13"/>
  <c r="AT262" i="13"/>
  <c r="K262" i="13"/>
  <c r="W262" i="13"/>
  <c r="AI262" i="13"/>
  <c r="AU262" i="13"/>
  <c r="BG262" i="13"/>
  <c r="BS262" i="13"/>
  <c r="CE262" i="13"/>
  <c r="CQ262" i="13"/>
  <c r="DC262" i="13"/>
  <c r="DO262" i="13"/>
  <c r="EA262" i="13"/>
  <c r="EM262" i="13"/>
  <c r="EY262" i="13"/>
  <c r="FK262" i="13"/>
  <c r="FW262" i="13"/>
  <c r="GI262" i="13"/>
  <c r="GU262" i="13"/>
  <c r="HG262" i="13"/>
  <c r="L262" i="13"/>
  <c r="X262" i="13"/>
  <c r="AJ262" i="13"/>
  <c r="AV262" i="13"/>
  <c r="BH262" i="13"/>
  <c r="BT262" i="13"/>
  <c r="CF262" i="13"/>
  <c r="CR262" i="13"/>
  <c r="DD262" i="13"/>
  <c r="DP262" i="13"/>
  <c r="EB262" i="13"/>
  <c r="EN262" i="13"/>
  <c r="EZ262" i="13"/>
  <c r="FL262" i="13"/>
  <c r="FX262" i="13"/>
  <c r="GJ262" i="13"/>
  <c r="GV262" i="13"/>
  <c r="HH262" i="13"/>
  <c r="M262" i="13"/>
  <c r="Y262" i="13"/>
  <c r="AK262" i="13"/>
  <c r="AW262" i="13"/>
  <c r="BI262" i="13"/>
  <c r="BU262" i="13"/>
  <c r="CG262" i="13"/>
  <c r="CS262" i="13"/>
  <c r="DE262" i="13"/>
  <c r="DQ262" i="13"/>
  <c r="EC262" i="13"/>
  <c r="EO262" i="13"/>
  <c r="FA262" i="13"/>
  <c r="FM262" i="13"/>
  <c r="FY262" i="13"/>
  <c r="GK262" i="13"/>
  <c r="GW262" i="13"/>
  <c r="HI262" i="13"/>
  <c r="N262" i="13"/>
  <c r="Z262" i="13"/>
  <c r="AL262" i="13"/>
  <c r="AX262" i="13"/>
  <c r="BJ262" i="13"/>
  <c r="BV262" i="13"/>
  <c r="CH262" i="13"/>
  <c r="CT262" i="13"/>
  <c r="DF262" i="13"/>
  <c r="DR262" i="13"/>
  <c r="ED262" i="13"/>
  <c r="EP262" i="13"/>
  <c r="FB262" i="13"/>
  <c r="FN262" i="13"/>
  <c r="FZ262" i="13"/>
  <c r="GL262" i="13"/>
  <c r="GX262" i="13"/>
  <c r="HJ262" i="13"/>
  <c r="O262" i="13"/>
  <c r="AA262" i="13"/>
  <c r="AM262" i="13"/>
  <c r="AY262" i="13"/>
  <c r="BK262" i="13"/>
  <c r="BW262" i="13"/>
  <c r="CI262" i="13"/>
  <c r="CU262" i="13"/>
  <c r="DG262" i="13"/>
  <c r="DS262" i="13"/>
  <c r="EE262" i="13"/>
  <c r="EQ262" i="13"/>
  <c r="FC262" i="13"/>
  <c r="FO262" i="13"/>
  <c r="GA262" i="13"/>
  <c r="GM262" i="13"/>
  <c r="GY262" i="13"/>
  <c r="HK262" i="13"/>
  <c r="F262" i="13"/>
  <c r="R262" i="13"/>
  <c r="AD262" i="13"/>
  <c r="AP262" i="13"/>
  <c r="BB262" i="13"/>
  <c r="BN262" i="13"/>
  <c r="BZ262" i="13"/>
  <c r="CL262" i="13"/>
  <c r="CX262" i="13"/>
  <c r="DJ262" i="13"/>
  <c r="DV262" i="13"/>
  <c r="EH262" i="13"/>
  <c r="ET262" i="13"/>
  <c r="FF262" i="13"/>
  <c r="FR262" i="13"/>
  <c r="GD262" i="13"/>
  <c r="GP262" i="13"/>
  <c r="HB262" i="13"/>
  <c r="BE262" i="13"/>
  <c r="CO262" i="13"/>
  <c r="DY262" i="13"/>
  <c r="FI262" i="13"/>
  <c r="GS262" i="13"/>
  <c r="BF262" i="13"/>
  <c r="CP262" i="13"/>
  <c r="DZ262" i="13"/>
  <c r="FJ262" i="13"/>
  <c r="GT262" i="13"/>
  <c r="D262" i="13"/>
  <c r="BL262" i="13"/>
  <c r="CV262" i="13"/>
  <c r="EF262" i="13"/>
  <c r="FP262" i="13"/>
  <c r="GZ262" i="13"/>
  <c r="E262" i="13"/>
  <c r="BM262" i="13"/>
  <c r="CW262" i="13"/>
  <c r="EG262" i="13"/>
  <c r="FQ262" i="13"/>
  <c r="HA262" i="13"/>
  <c r="P262" i="13"/>
  <c r="BQ262" i="13"/>
  <c r="DA262" i="13"/>
  <c r="EK262" i="13"/>
  <c r="FU262" i="13"/>
  <c r="HE262" i="13"/>
  <c r="Q262" i="13"/>
  <c r="BR262" i="13"/>
  <c r="DB262" i="13"/>
  <c r="EL262" i="13"/>
  <c r="FV262" i="13"/>
  <c r="HF262" i="13"/>
  <c r="AB262" i="13"/>
  <c r="BX262" i="13"/>
  <c r="DH262" i="13"/>
  <c r="ER262" i="13"/>
  <c r="GB262" i="13"/>
  <c r="HL262" i="13"/>
  <c r="AC262" i="13"/>
  <c r="BY262" i="13"/>
  <c r="DI262" i="13"/>
  <c r="ES262" i="13"/>
  <c r="GC262" i="13"/>
  <c r="AN262" i="13"/>
  <c r="CC262" i="13"/>
  <c r="DM262" i="13"/>
  <c r="EW262" i="13"/>
  <c r="GG262" i="13"/>
  <c r="AO262" i="13"/>
  <c r="CD262" i="13"/>
  <c r="DN262" i="13"/>
  <c r="EX262" i="13"/>
  <c r="GH262" i="13"/>
  <c r="AZ262" i="13"/>
  <c r="CJ262" i="13"/>
  <c r="DT262" i="13"/>
  <c r="FD262" i="13"/>
  <c r="GN262" i="13"/>
  <c r="FE262" i="13"/>
  <c r="GO262" i="13"/>
  <c r="BA262" i="13"/>
  <c r="CK262" i="13"/>
  <c r="DU262" i="13"/>
  <c r="I305" i="13"/>
  <c r="U305" i="13"/>
  <c r="AG305" i="13"/>
  <c r="AS305" i="13"/>
  <c r="BE305" i="13"/>
  <c r="BQ305" i="13"/>
  <c r="CC305" i="13"/>
  <c r="CO305" i="13"/>
  <c r="DA305" i="13"/>
  <c r="DM305" i="13"/>
  <c r="DY305" i="13"/>
  <c r="EK305" i="13"/>
  <c r="EW305" i="13"/>
  <c r="FI305" i="13"/>
  <c r="FU305" i="13"/>
  <c r="GG305" i="13"/>
  <c r="GS305" i="13"/>
  <c r="HE305" i="13"/>
  <c r="J305" i="13"/>
  <c r="V305" i="13"/>
  <c r="AH305" i="13"/>
  <c r="AT305" i="13"/>
  <c r="BF305" i="13"/>
  <c r="BR305" i="13"/>
  <c r="CD305" i="13"/>
  <c r="CP305" i="13"/>
  <c r="DB305" i="13"/>
  <c r="DN305" i="13"/>
  <c r="DZ305" i="13"/>
  <c r="EL305" i="13"/>
  <c r="EX305" i="13"/>
  <c r="FJ305" i="13"/>
  <c r="FV305" i="13"/>
  <c r="GH305" i="13"/>
  <c r="GT305" i="13"/>
  <c r="HF305" i="13"/>
  <c r="K305" i="13"/>
  <c r="W305" i="13"/>
  <c r="AI305" i="13"/>
  <c r="AU305" i="13"/>
  <c r="BG305" i="13"/>
  <c r="BS305" i="13"/>
  <c r="CE305" i="13"/>
  <c r="CQ305" i="13"/>
  <c r="DC305" i="13"/>
  <c r="DO305" i="13"/>
  <c r="EA305" i="13"/>
  <c r="EM305" i="13"/>
  <c r="EY305" i="13"/>
  <c r="FK305" i="13"/>
  <c r="FW305" i="13"/>
  <c r="GI305" i="13"/>
  <c r="GU305" i="13"/>
  <c r="HG305" i="13"/>
  <c r="L305" i="13"/>
  <c r="X305" i="13"/>
  <c r="AJ305" i="13"/>
  <c r="AV305" i="13"/>
  <c r="BH305" i="13"/>
  <c r="BT305" i="13"/>
  <c r="CF305" i="13"/>
  <c r="CR305" i="13"/>
  <c r="DD305" i="13"/>
  <c r="DP305" i="13"/>
  <c r="EB305" i="13"/>
  <c r="EN305" i="13"/>
  <c r="EZ305" i="13"/>
  <c r="FL305" i="13"/>
  <c r="FX305" i="13"/>
  <c r="GJ305" i="13"/>
  <c r="GV305" i="13"/>
  <c r="HH305" i="13"/>
  <c r="M305" i="13"/>
  <c r="Y305" i="13"/>
  <c r="AK305" i="13"/>
  <c r="AW305" i="13"/>
  <c r="BI305" i="13"/>
  <c r="BU305" i="13"/>
  <c r="CG305" i="13"/>
  <c r="CS305" i="13"/>
  <c r="DE305" i="13"/>
  <c r="DQ305" i="13"/>
  <c r="EC305" i="13"/>
  <c r="EO305" i="13"/>
  <c r="FA305" i="13"/>
  <c r="FM305" i="13"/>
  <c r="FY305" i="13"/>
  <c r="GK305" i="13"/>
  <c r="GW305" i="13"/>
  <c r="HI305" i="13"/>
  <c r="N305" i="13"/>
  <c r="Z305" i="13"/>
  <c r="AL305" i="13"/>
  <c r="AX305" i="13"/>
  <c r="BJ305" i="13"/>
  <c r="BV305" i="13"/>
  <c r="CH305" i="13"/>
  <c r="CT305" i="13"/>
  <c r="DF305" i="13"/>
  <c r="DR305" i="13"/>
  <c r="ED305" i="13"/>
  <c r="EP305" i="13"/>
  <c r="FB305" i="13"/>
  <c r="FN305" i="13"/>
  <c r="FZ305" i="13"/>
  <c r="GL305" i="13"/>
  <c r="GX305" i="13"/>
  <c r="HJ305" i="13"/>
  <c r="O305" i="13"/>
  <c r="AA305" i="13"/>
  <c r="AM305" i="13"/>
  <c r="AY305" i="13"/>
  <c r="BK305" i="13"/>
  <c r="BW305" i="13"/>
  <c r="CI305" i="13"/>
  <c r="CU305" i="13"/>
  <c r="DG305" i="13"/>
  <c r="DS305" i="13"/>
  <c r="EE305" i="13"/>
  <c r="EQ305" i="13"/>
  <c r="FC305" i="13"/>
  <c r="FO305" i="13"/>
  <c r="GA305" i="13"/>
  <c r="GM305" i="13"/>
  <c r="GY305" i="13"/>
  <c r="HK305" i="13"/>
  <c r="D305" i="13"/>
  <c r="P305" i="13"/>
  <c r="AB305" i="13"/>
  <c r="AN305" i="13"/>
  <c r="AZ305" i="13"/>
  <c r="BL305" i="13"/>
  <c r="BX305" i="13"/>
  <c r="CJ305" i="13"/>
  <c r="CV305" i="13"/>
  <c r="DH305" i="13"/>
  <c r="DT305" i="13"/>
  <c r="EF305" i="13"/>
  <c r="ER305" i="13"/>
  <c r="FD305" i="13"/>
  <c r="FP305" i="13"/>
  <c r="GB305" i="13"/>
  <c r="GN305" i="13"/>
  <c r="GZ305" i="13"/>
  <c r="HL305" i="13"/>
  <c r="E305" i="13"/>
  <c r="Q305" i="13"/>
  <c r="AC305" i="13"/>
  <c r="AO305" i="13"/>
  <c r="BA305" i="13"/>
  <c r="BM305" i="13"/>
  <c r="BY305" i="13"/>
  <c r="CK305" i="13"/>
  <c r="CW305" i="13"/>
  <c r="DI305" i="13"/>
  <c r="DU305" i="13"/>
  <c r="EG305" i="13"/>
  <c r="ES305" i="13"/>
  <c r="FE305" i="13"/>
  <c r="FQ305" i="13"/>
  <c r="GC305" i="13"/>
  <c r="GO305" i="13"/>
  <c r="HA305" i="13"/>
  <c r="F305" i="13"/>
  <c r="R305" i="13"/>
  <c r="AD305" i="13"/>
  <c r="AP305" i="13"/>
  <c r="BB305" i="13"/>
  <c r="BN305" i="13"/>
  <c r="BZ305" i="13"/>
  <c r="CL305" i="13"/>
  <c r="CX305" i="13"/>
  <c r="DJ305" i="13"/>
  <c r="DV305" i="13"/>
  <c r="EH305" i="13"/>
  <c r="ET305" i="13"/>
  <c r="FF305" i="13"/>
  <c r="FR305" i="13"/>
  <c r="GD305" i="13"/>
  <c r="GP305" i="13"/>
  <c r="HB305" i="13"/>
  <c r="G305" i="13"/>
  <c r="S305" i="13"/>
  <c r="AE305" i="13"/>
  <c r="AQ305" i="13"/>
  <c r="BC305" i="13"/>
  <c r="BO305" i="13"/>
  <c r="CA305" i="13"/>
  <c r="CM305" i="13"/>
  <c r="CY305" i="13"/>
  <c r="DK305" i="13"/>
  <c r="DW305" i="13"/>
  <c r="EI305" i="13"/>
  <c r="EU305" i="13"/>
  <c r="FG305" i="13"/>
  <c r="FS305" i="13"/>
  <c r="GE305" i="13"/>
  <c r="GQ305" i="13"/>
  <c r="HC305" i="13"/>
  <c r="T305" i="13"/>
  <c r="FH305" i="13"/>
  <c r="AF305" i="13"/>
  <c r="FT305" i="13"/>
  <c r="AR305" i="13"/>
  <c r="GF305" i="13"/>
  <c r="BD305" i="13"/>
  <c r="GR305" i="13"/>
  <c r="BP305" i="13"/>
  <c r="HD305" i="13"/>
  <c r="CB305" i="13"/>
  <c r="CN305" i="13"/>
  <c r="CZ305" i="13"/>
  <c r="DL305" i="13"/>
  <c r="DX305" i="13"/>
  <c r="EJ305" i="13"/>
  <c r="H305" i="13"/>
  <c r="EV305" i="13"/>
  <c r="F308" i="13"/>
  <c r="R308" i="13"/>
  <c r="AD308" i="13"/>
  <c r="AP308" i="13"/>
  <c r="BB308" i="13"/>
  <c r="BN308" i="13"/>
  <c r="BZ308" i="13"/>
  <c r="CL308" i="13"/>
  <c r="CX308" i="13"/>
  <c r="DJ308" i="13"/>
  <c r="DV308" i="13"/>
  <c r="EH308" i="13"/>
  <c r="ET308" i="13"/>
  <c r="FF308" i="13"/>
  <c r="FR308" i="13"/>
  <c r="GD308" i="13"/>
  <c r="GP308" i="13"/>
  <c r="HB308" i="13"/>
  <c r="G308" i="13"/>
  <c r="S308" i="13"/>
  <c r="AE308" i="13"/>
  <c r="AQ308" i="13"/>
  <c r="BC308" i="13"/>
  <c r="BO308" i="13"/>
  <c r="CA308" i="13"/>
  <c r="CM308" i="13"/>
  <c r="CY308" i="13"/>
  <c r="DK308" i="13"/>
  <c r="DW308" i="13"/>
  <c r="EI308" i="13"/>
  <c r="EU308" i="13"/>
  <c r="FG308" i="13"/>
  <c r="FS308" i="13"/>
  <c r="GE308" i="13"/>
  <c r="GQ308" i="13"/>
  <c r="HC308" i="13"/>
  <c r="H308" i="13"/>
  <c r="T308" i="13"/>
  <c r="AF308" i="13"/>
  <c r="AR308" i="13"/>
  <c r="BD308" i="13"/>
  <c r="BP308" i="13"/>
  <c r="CB308" i="13"/>
  <c r="CN308" i="13"/>
  <c r="CZ308" i="13"/>
  <c r="DL308" i="13"/>
  <c r="DX308" i="13"/>
  <c r="EJ308" i="13"/>
  <c r="EV308" i="13"/>
  <c r="FH308" i="13"/>
  <c r="FT308" i="13"/>
  <c r="GF308" i="13"/>
  <c r="GR308" i="13"/>
  <c r="HD308" i="13"/>
  <c r="I308" i="13"/>
  <c r="U308" i="13"/>
  <c r="AG308" i="13"/>
  <c r="AS308" i="13"/>
  <c r="BE308" i="13"/>
  <c r="BQ308" i="13"/>
  <c r="CC308" i="13"/>
  <c r="CO308" i="13"/>
  <c r="DA308" i="13"/>
  <c r="DM308" i="13"/>
  <c r="DY308" i="13"/>
  <c r="EK308" i="13"/>
  <c r="EW308" i="13"/>
  <c r="FI308" i="13"/>
  <c r="FU308" i="13"/>
  <c r="GG308" i="13"/>
  <c r="GS308" i="13"/>
  <c r="HE308" i="13"/>
  <c r="J308" i="13"/>
  <c r="V308" i="13"/>
  <c r="AH308" i="13"/>
  <c r="AT308" i="13"/>
  <c r="BF308" i="13"/>
  <c r="BR308" i="13"/>
  <c r="CD308" i="13"/>
  <c r="CP308" i="13"/>
  <c r="DB308" i="13"/>
  <c r="DN308" i="13"/>
  <c r="DZ308" i="13"/>
  <c r="EL308" i="13"/>
  <c r="EX308" i="13"/>
  <c r="FJ308" i="13"/>
  <c r="FV308" i="13"/>
  <c r="GH308" i="13"/>
  <c r="GT308" i="13"/>
  <c r="HF308" i="13"/>
  <c r="K308" i="13"/>
  <c r="W308" i="13"/>
  <c r="AI308" i="13"/>
  <c r="AU308" i="13"/>
  <c r="BG308" i="13"/>
  <c r="BS308" i="13"/>
  <c r="CE308" i="13"/>
  <c r="CQ308" i="13"/>
  <c r="DC308" i="13"/>
  <c r="DO308" i="13"/>
  <c r="EA308" i="13"/>
  <c r="EM308" i="13"/>
  <c r="EY308" i="13"/>
  <c r="FK308" i="13"/>
  <c r="FW308" i="13"/>
  <c r="GI308" i="13"/>
  <c r="GU308" i="13"/>
  <c r="HG308" i="13"/>
  <c r="L308" i="13"/>
  <c r="X308" i="13"/>
  <c r="AJ308" i="13"/>
  <c r="AV308" i="13"/>
  <c r="BH308" i="13"/>
  <c r="BT308" i="13"/>
  <c r="CF308" i="13"/>
  <c r="CR308" i="13"/>
  <c r="DD308" i="13"/>
  <c r="DP308" i="13"/>
  <c r="EB308" i="13"/>
  <c r="EN308" i="13"/>
  <c r="EZ308" i="13"/>
  <c r="FL308" i="13"/>
  <c r="FX308" i="13"/>
  <c r="GJ308" i="13"/>
  <c r="GV308" i="13"/>
  <c r="HH308" i="13"/>
  <c r="M308" i="13"/>
  <c r="Y308" i="13"/>
  <c r="AK308" i="13"/>
  <c r="AW308" i="13"/>
  <c r="BI308" i="13"/>
  <c r="BU308" i="13"/>
  <c r="CG308" i="13"/>
  <c r="CS308" i="13"/>
  <c r="DE308" i="13"/>
  <c r="DQ308" i="13"/>
  <c r="EC308" i="13"/>
  <c r="EO308" i="13"/>
  <c r="FA308" i="13"/>
  <c r="FM308" i="13"/>
  <c r="FY308" i="13"/>
  <c r="GK308" i="13"/>
  <c r="GW308" i="13"/>
  <c r="HI308" i="13"/>
  <c r="N308" i="13"/>
  <c r="Z308" i="13"/>
  <c r="O308" i="13"/>
  <c r="AA308" i="13"/>
  <c r="AM308" i="13"/>
  <c r="AY308" i="13"/>
  <c r="BK308" i="13"/>
  <c r="BW308" i="13"/>
  <c r="CI308" i="13"/>
  <c r="CU308" i="13"/>
  <c r="DG308" i="13"/>
  <c r="DS308" i="13"/>
  <c r="EE308" i="13"/>
  <c r="EQ308" i="13"/>
  <c r="FC308" i="13"/>
  <c r="FO308" i="13"/>
  <c r="GA308" i="13"/>
  <c r="GM308" i="13"/>
  <c r="GY308" i="13"/>
  <c r="HK308" i="13"/>
  <c r="D308" i="13"/>
  <c r="P308" i="13"/>
  <c r="AB308" i="13"/>
  <c r="AN308" i="13"/>
  <c r="AZ308" i="13"/>
  <c r="BL308" i="13"/>
  <c r="BX308" i="13"/>
  <c r="CJ308" i="13"/>
  <c r="CV308" i="13"/>
  <c r="DH308" i="13"/>
  <c r="DT308" i="13"/>
  <c r="EF308" i="13"/>
  <c r="ER308" i="13"/>
  <c r="FD308" i="13"/>
  <c r="FP308" i="13"/>
  <c r="GB308" i="13"/>
  <c r="GN308" i="13"/>
  <c r="GZ308" i="13"/>
  <c r="HL308" i="13"/>
  <c r="BJ308" i="13"/>
  <c r="ED308" i="13"/>
  <c r="GX308" i="13"/>
  <c r="BM308" i="13"/>
  <c r="EG308" i="13"/>
  <c r="HA308" i="13"/>
  <c r="BV308" i="13"/>
  <c r="EP308" i="13"/>
  <c r="HJ308" i="13"/>
  <c r="BY308" i="13"/>
  <c r="ES308" i="13"/>
  <c r="CH308" i="13"/>
  <c r="FB308" i="13"/>
  <c r="E308" i="13"/>
  <c r="CK308" i="13"/>
  <c r="FE308" i="13"/>
  <c r="Q308" i="13"/>
  <c r="CT308" i="13"/>
  <c r="FN308" i="13"/>
  <c r="AC308" i="13"/>
  <c r="CW308" i="13"/>
  <c r="FQ308" i="13"/>
  <c r="AL308" i="13"/>
  <c r="DF308" i="13"/>
  <c r="FZ308" i="13"/>
  <c r="AO308" i="13"/>
  <c r="DI308" i="13"/>
  <c r="GC308" i="13"/>
  <c r="AX308" i="13"/>
  <c r="DR308" i="13"/>
  <c r="GL308" i="13"/>
  <c r="BA308" i="13"/>
  <c r="DU308" i="13"/>
  <c r="GO308" i="13"/>
  <c r="D291" i="13"/>
  <c r="P291" i="13"/>
  <c r="AB291" i="13"/>
  <c r="AN291" i="13"/>
  <c r="AZ291" i="13"/>
  <c r="BL291" i="13"/>
  <c r="BX291" i="13"/>
  <c r="CJ291" i="13"/>
  <c r="CV291" i="13"/>
  <c r="DH291" i="13"/>
  <c r="DT291" i="13"/>
  <c r="EF291" i="13"/>
  <c r="ER291" i="13"/>
  <c r="FD291" i="13"/>
  <c r="FP291" i="13"/>
  <c r="GB291" i="13"/>
  <c r="GN291" i="13"/>
  <c r="GZ291" i="13"/>
  <c r="HL291" i="13"/>
  <c r="E291" i="13"/>
  <c r="Q291" i="13"/>
  <c r="AC291" i="13"/>
  <c r="AO291" i="13"/>
  <c r="BA291" i="13"/>
  <c r="BM291" i="13"/>
  <c r="BY291" i="13"/>
  <c r="CK291" i="13"/>
  <c r="CW291" i="13"/>
  <c r="DI291" i="13"/>
  <c r="DU291" i="13"/>
  <c r="EG291" i="13"/>
  <c r="ES291" i="13"/>
  <c r="FE291" i="13"/>
  <c r="FQ291" i="13"/>
  <c r="GC291" i="13"/>
  <c r="GO291" i="13"/>
  <c r="HA291" i="13"/>
  <c r="F291" i="13"/>
  <c r="R291" i="13"/>
  <c r="AD291" i="13"/>
  <c r="AP291" i="13"/>
  <c r="BB291" i="13"/>
  <c r="BN291" i="13"/>
  <c r="BZ291" i="13"/>
  <c r="CL291" i="13"/>
  <c r="CX291" i="13"/>
  <c r="DJ291" i="13"/>
  <c r="DV291" i="13"/>
  <c r="EH291" i="13"/>
  <c r="ET291" i="13"/>
  <c r="FF291" i="13"/>
  <c r="FR291" i="13"/>
  <c r="GD291" i="13"/>
  <c r="GP291" i="13"/>
  <c r="HB291" i="13"/>
  <c r="G291" i="13"/>
  <c r="S291" i="13"/>
  <c r="AE291" i="13"/>
  <c r="AQ291" i="13"/>
  <c r="BC291" i="13"/>
  <c r="BO291" i="13"/>
  <c r="CA291" i="13"/>
  <c r="CM291" i="13"/>
  <c r="CY291" i="13"/>
  <c r="DK291" i="13"/>
  <c r="DW291" i="13"/>
  <c r="EI291" i="13"/>
  <c r="EU291" i="13"/>
  <c r="FG291" i="13"/>
  <c r="FS291" i="13"/>
  <c r="GE291" i="13"/>
  <c r="GQ291" i="13"/>
  <c r="HC291" i="13"/>
  <c r="H291" i="13"/>
  <c r="T291" i="13"/>
  <c r="AF291" i="13"/>
  <c r="AR291" i="13"/>
  <c r="BD291" i="13"/>
  <c r="BP291" i="13"/>
  <c r="CB291" i="13"/>
  <c r="CN291" i="13"/>
  <c r="CZ291" i="13"/>
  <c r="DL291" i="13"/>
  <c r="DX291" i="13"/>
  <c r="EJ291" i="13"/>
  <c r="EV291" i="13"/>
  <c r="FH291" i="13"/>
  <c r="FT291" i="13"/>
  <c r="GF291" i="13"/>
  <c r="GR291" i="13"/>
  <c r="HD291" i="13"/>
  <c r="I291" i="13"/>
  <c r="U291" i="13"/>
  <c r="AG291" i="13"/>
  <c r="AS291" i="13"/>
  <c r="BE291" i="13"/>
  <c r="BQ291" i="13"/>
  <c r="CC291" i="13"/>
  <c r="CO291" i="13"/>
  <c r="DA291" i="13"/>
  <c r="DM291" i="13"/>
  <c r="DY291" i="13"/>
  <c r="EK291" i="13"/>
  <c r="EW291" i="13"/>
  <c r="FI291" i="13"/>
  <c r="FU291" i="13"/>
  <c r="GG291" i="13"/>
  <c r="GS291" i="13"/>
  <c r="HE291" i="13"/>
  <c r="J291" i="13"/>
  <c r="V291" i="13"/>
  <c r="AH291" i="13"/>
  <c r="AT291" i="13"/>
  <c r="BF291" i="13"/>
  <c r="BR291" i="13"/>
  <c r="CD291" i="13"/>
  <c r="CP291" i="13"/>
  <c r="DB291" i="13"/>
  <c r="DN291" i="13"/>
  <c r="DZ291" i="13"/>
  <c r="EL291" i="13"/>
  <c r="EX291" i="13"/>
  <c r="FJ291" i="13"/>
  <c r="FV291" i="13"/>
  <c r="GH291" i="13"/>
  <c r="GT291" i="13"/>
  <c r="HF291" i="13"/>
  <c r="K291" i="13"/>
  <c r="W291" i="13"/>
  <c r="AI291" i="13"/>
  <c r="AU291" i="13"/>
  <c r="BG291" i="13"/>
  <c r="BS291" i="13"/>
  <c r="CE291" i="13"/>
  <c r="CQ291" i="13"/>
  <c r="DC291" i="13"/>
  <c r="DO291" i="13"/>
  <c r="EA291" i="13"/>
  <c r="EM291" i="13"/>
  <c r="EY291" i="13"/>
  <c r="FK291" i="13"/>
  <c r="FW291" i="13"/>
  <c r="GI291" i="13"/>
  <c r="GU291" i="13"/>
  <c r="HG291" i="13"/>
  <c r="L291" i="13"/>
  <c r="X291" i="13"/>
  <c r="AJ291" i="13"/>
  <c r="AV291" i="13"/>
  <c r="BH291" i="13"/>
  <c r="BT291" i="13"/>
  <c r="CF291" i="13"/>
  <c r="CR291" i="13"/>
  <c r="DD291" i="13"/>
  <c r="DP291" i="13"/>
  <c r="EB291" i="13"/>
  <c r="EN291" i="13"/>
  <c r="EZ291" i="13"/>
  <c r="FL291" i="13"/>
  <c r="FX291" i="13"/>
  <c r="GJ291" i="13"/>
  <c r="GV291" i="13"/>
  <c r="HH291" i="13"/>
  <c r="O291" i="13"/>
  <c r="AA291" i="13"/>
  <c r="AM291" i="13"/>
  <c r="AY291" i="13"/>
  <c r="BK291" i="13"/>
  <c r="BW291" i="13"/>
  <c r="CI291" i="13"/>
  <c r="CU291" i="13"/>
  <c r="DG291" i="13"/>
  <c r="DS291" i="13"/>
  <c r="EE291" i="13"/>
  <c r="EQ291" i="13"/>
  <c r="FC291" i="13"/>
  <c r="FO291" i="13"/>
  <c r="GA291" i="13"/>
  <c r="GM291" i="13"/>
  <c r="GY291" i="13"/>
  <c r="HK291" i="13"/>
  <c r="M291" i="13"/>
  <c r="CG291" i="13"/>
  <c r="FA291" i="13"/>
  <c r="N291" i="13"/>
  <c r="CH291" i="13"/>
  <c r="FB291" i="13"/>
  <c r="Y291" i="13"/>
  <c r="CS291" i="13"/>
  <c r="FM291" i="13"/>
  <c r="Z291" i="13"/>
  <c r="CT291" i="13"/>
  <c r="FN291" i="13"/>
  <c r="AK291" i="13"/>
  <c r="DE291" i="13"/>
  <c r="FY291" i="13"/>
  <c r="AL291" i="13"/>
  <c r="DF291" i="13"/>
  <c r="FZ291" i="13"/>
  <c r="AW291" i="13"/>
  <c r="DQ291" i="13"/>
  <c r="GK291" i="13"/>
  <c r="AX291" i="13"/>
  <c r="DR291" i="13"/>
  <c r="GL291" i="13"/>
  <c r="BI291" i="13"/>
  <c r="EC291" i="13"/>
  <c r="GW291" i="13"/>
  <c r="BJ291" i="13"/>
  <c r="ED291" i="13"/>
  <c r="GX291" i="13"/>
  <c r="BU291" i="13"/>
  <c r="EO291" i="13"/>
  <c r="HI291" i="13"/>
  <c r="BV291" i="13"/>
  <c r="EP291" i="13"/>
  <c r="HJ291" i="13"/>
  <c r="L325" i="13"/>
  <c r="X325" i="13"/>
  <c r="AJ325" i="13"/>
  <c r="AV325" i="13"/>
  <c r="BH325" i="13"/>
  <c r="BT325" i="13"/>
  <c r="CF325" i="13"/>
  <c r="CR325" i="13"/>
  <c r="DD325" i="13"/>
  <c r="DP325" i="13"/>
  <c r="EB325" i="13"/>
  <c r="EN325" i="13"/>
  <c r="EZ325" i="13"/>
  <c r="FL325" i="13"/>
  <c r="FX325" i="13"/>
  <c r="GJ325" i="13"/>
  <c r="GV325" i="13"/>
  <c r="HH325" i="13"/>
  <c r="M325" i="13"/>
  <c r="Y325" i="13"/>
  <c r="AK325" i="13"/>
  <c r="AW325" i="13"/>
  <c r="BI325" i="13"/>
  <c r="BU325" i="13"/>
  <c r="CG325" i="13"/>
  <c r="CS325" i="13"/>
  <c r="DE325" i="13"/>
  <c r="DQ325" i="13"/>
  <c r="EC325" i="13"/>
  <c r="EO325" i="13"/>
  <c r="FA325" i="13"/>
  <c r="FM325" i="13"/>
  <c r="FY325" i="13"/>
  <c r="GK325" i="13"/>
  <c r="GW325" i="13"/>
  <c r="HI325" i="13"/>
  <c r="N325" i="13"/>
  <c r="Z325" i="13"/>
  <c r="AL325" i="13"/>
  <c r="AX325" i="13"/>
  <c r="BJ325" i="13"/>
  <c r="BV325" i="13"/>
  <c r="CH325" i="13"/>
  <c r="CT325" i="13"/>
  <c r="DF325" i="13"/>
  <c r="DR325" i="13"/>
  <c r="ED325" i="13"/>
  <c r="EP325" i="13"/>
  <c r="FB325" i="13"/>
  <c r="FN325" i="13"/>
  <c r="FZ325" i="13"/>
  <c r="GL325" i="13"/>
  <c r="GX325" i="13"/>
  <c r="HJ325" i="13"/>
  <c r="O325" i="13"/>
  <c r="AA325" i="13"/>
  <c r="AM325" i="13"/>
  <c r="AY325" i="13"/>
  <c r="BK325" i="13"/>
  <c r="BW325" i="13"/>
  <c r="CI325" i="13"/>
  <c r="CU325" i="13"/>
  <c r="DG325" i="13"/>
  <c r="DS325" i="13"/>
  <c r="EE325" i="13"/>
  <c r="EQ325" i="13"/>
  <c r="FC325" i="13"/>
  <c r="FO325" i="13"/>
  <c r="GA325" i="13"/>
  <c r="GM325" i="13"/>
  <c r="GY325" i="13"/>
  <c r="HK325" i="13"/>
  <c r="D325" i="13"/>
  <c r="P325" i="13"/>
  <c r="AB325" i="13"/>
  <c r="AN325" i="13"/>
  <c r="AZ325" i="13"/>
  <c r="BL325" i="13"/>
  <c r="BX325" i="13"/>
  <c r="CJ325" i="13"/>
  <c r="CV325" i="13"/>
  <c r="DH325" i="13"/>
  <c r="DT325" i="13"/>
  <c r="EF325" i="13"/>
  <c r="ER325" i="13"/>
  <c r="FD325" i="13"/>
  <c r="FP325" i="13"/>
  <c r="GB325" i="13"/>
  <c r="GN325" i="13"/>
  <c r="GZ325" i="13"/>
  <c r="HL325" i="13"/>
  <c r="E325" i="13"/>
  <c r="Q325" i="13"/>
  <c r="AC325" i="13"/>
  <c r="AO325" i="13"/>
  <c r="BA325" i="13"/>
  <c r="BM325" i="13"/>
  <c r="BY325" i="13"/>
  <c r="CK325" i="13"/>
  <c r="CW325" i="13"/>
  <c r="DI325" i="13"/>
  <c r="DU325" i="13"/>
  <c r="EG325" i="13"/>
  <c r="ES325" i="13"/>
  <c r="FE325" i="13"/>
  <c r="FQ325" i="13"/>
  <c r="GC325" i="13"/>
  <c r="GO325" i="13"/>
  <c r="HA325" i="13"/>
  <c r="F325" i="13"/>
  <c r="R325" i="13"/>
  <c r="AD325" i="13"/>
  <c r="AP325" i="13"/>
  <c r="BB325" i="13"/>
  <c r="BN325" i="13"/>
  <c r="BZ325" i="13"/>
  <c r="CL325" i="13"/>
  <c r="CX325" i="13"/>
  <c r="DJ325" i="13"/>
  <c r="DV325" i="13"/>
  <c r="EH325" i="13"/>
  <c r="ET325" i="13"/>
  <c r="FF325" i="13"/>
  <c r="FR325" i="13"/>
  <c r="GD325" i="13"/>
  <c r="GP325" i="13"/>
  <c r="HB325" i="13"/>
  <c r="H325" i="13"/>
  <c r="T325" i="13"/>
  <c r="AF325" i="13"/>
  <c r="AR325" i="13"/>
  <c r="BD325" i="13"/>
  <c r="BP325" i="13"/>
  <c r="CB325" i="13"/>
  <c r="CN325" i="13"/>
  <c r="CZ325" i="13"/>
  <c r="DL325" i="13"/>
  <c r="DX325" i="13"/>
  <c r="EJ325" i="13"/>
  <c r="EV325" i="13"/>
  <c r="FH325" i="13"/>
  <c r="FT325" i="13"/>
  <c r="GF325" i="13"/>
  <c r="GR325" i="13"/>
  <c r="HD325" i="13"/>
  <c r="I325" i="13"/>
  <c r="U325" i="13"/>
  <c r="AG325" i="13"/>
  <c r="AS325" i="13"/>
  <c r="BE325" i="13"/>
  <c r="BQ325" i="13"/>
  <c r="CC325" i="13"/>
  <c r="CO325" i="13"/>
  <c r="DA325" i="13"/>
  <c r="DM325" i="13"/>
  <c r="DY325" i="13"/>
  <c r="EK325" i="13"/>
  <c r="EW325" i="13"/>
  <c r="FI325" i="13"/>
  <c r="FU325" i="13"/>
  <c r="GG325" i="13"/>
  <c r="GS325" i="13"/>
  <c r="HE325" i="13"/>
  <c r="J325" i="13"/>
  <c r="V325" i="13"/>
  <c r="AH325" i="13"/>
  <c r="AT325" i="13"/>
  <c r="BF325" i="13"/>
  <c r="BR325" i="13"/>
  <c r="CD325" i="13"/>
  <c r="CP325" i="13"/>
  <c r="DB325" i="13"/>
  <c r="DN325" i="13"/>
  <c r="DZ325" i="13"/>
  <c r="EL325" i="13"/>
  <c r="EX325" i="13"/>
  <c r="FJ325" i="13"/>
  <c r="FV325" i="13"/>
  <c r="GH325" i="13"/>
  <c r="GT325" i="13"/>
  <c r="HF325" i="13"/>
  <c r="AU325" i="13"/>
  <c r="DO325" i="13"/>
  <c r="GI325" i="13"/>
  <c r="BC325" i="13"/>
  <c r="DW325" i="13"/>
  <c r="GQ325" i="13"/>
  <c r="BG325" i="13"/>
  <c r="EA325" i="13"/>
  <c r="GU325" i="13"/>
  <c r="BO325" i="13"/>
  <c r="EI325" i="13"/>
  <c r="HC325" i="13"/>
  <c r="BS325" i="13"/>
  <c r="EM325" i="13"/>
  <c r="HG325" i="13"/>
  <c r="G325" i="13"/>
  <c r="CA325" i="13"/>
  <c r="EU325" i="13"/>
  <c r="K325" i="13"/>
  <c r="CE325" i="13"/>
  <c r="EY325" i="13"/>
  <c r="S325" i="13"/>
  <c r="CM325" i="13"/>
  <c r="FG325" i="13"/>
  <c r="W325" i="13"/>
  <c r="CQ325" i="13"/>
  <c r="FK325" i="13"/>
  <c r="AE325" i="13"/>
  <c r="CY325" i="13"/>
  <c r="FS325" i="13"/>
  <c r="AI325" i="13"/>
  <c r="DC325" i="13"/>
  <c r="FW325" i="13"/>
  <c r="AQ325" i="13"/>
  <c r="DK325" i="13"/>
  <c r="GE325" i="13"/>
  <c r="I346" i="13"/>
  <c r="U346" i="13"/>
  <c r="AG346" i="13"/>
  <c r="AS346" i="13"/>
  <c r="BE346" i="13"/>
  <c r="BQ346" i="13"/>
  <c r="CC346" i="13"/>
  <c r="CO346" i="13"/>
  <c r="DA346" i="13"/>
  <c r="DM346" i="13"/>
  <c r="DY346" i="13"/>
  <c r="EK346" i="13"/>
  <c r="EW346" i="13"/>
  <c r="FI346" i="13"/>
  <c r="FU346" i="13"/>
  <c r="GG346" i="13"/>
  <c r="GS346" i="13"/>
  <c r="HE346" i="13"/>
  <c r="J346" i="13"/>
  <c r="V346" i="13"/>
  <c r="AH346" i="13"/>
  <c r="AT346" i="13"/>
  <c r="BF346" i="13"/>
  <c r="BR346" i="13"/>
  <c r="CD346" i="13"/>
  <c r="CP346" i="13"/>
  <c r="DB346" i="13"/>
  <c r="DN346" i="13"/>
  <c r="DZ346" i="13"/>
  <c r="EL346" i="13"/>
  <c r="EX346" i="13"/>
  <c r="FJ346" i="13"/>
  <c r="FV346" i="13"/>
  <c r="GH346" i="13"/>
  <c r="GT346" i="13"/>
  <c r="HF346" i="13"/>
  <c r="K346" i="13"/>
  <c r="W346" i="13"/>
  <c r="AI346" i="13"/>
  <c r="AU346" i="13"/>
  <c r="BG346" i="13"/>
  <c r="BS346" i="13"/>
  <c r="CE346" i="13"/>
  <c r="CQ346" i="13"/>
  <c r="DC346" i="13"/>
  <c r="DO346" i="13"/>
  <c r="EA346" i="13"/>
  <c r="EM346" i="13"/>
  <c r="EY346" i="13"/>
  <c r="FK346" i="13"/>
  <c r="FW346" i="13"/>
  <c r="GI346" i="13"/>
  <c r="GU346" i="13"/>
  <c r="HG346" i="13"/>
  <c r="M346" i="13"/>
  <c r="Y346" i="13"/>
  <c r="AK346" i="13"/>
  <c r="AW346" i="13"/>
  <c r="BI346" i="13"/>
  <c r="BU346" i="13"/>
  <c r="CG346" i="13"/>
  <c r="CS346" i="13"/>
  <c r="DE346" i="13"/>
  <c r="DQ346" i="13"/>
  <c r="EC346" i="13"/>
  <c r="EO346" i="13"/>
  <c r="FA346" i="13"/>
  <c r="FM346" i="13"/>
  <c r="FY346" i="13"/>
  <c r="GK346" i="13"/>
  <c r="GW346" i="13"/>
  <c r="HI346" i="13"/>
  <c r="N346" i="13"/>
  <c r="Z346" i="13"/>
  <c r="AL346" i="13"/>
  <c r="AX346" i="13"/>
  <c r="BJ346" i="13"/>
  <c r="BV346" i="13"/>
  <c r="CH346" i="13"/>
  <c r="CT346" i="13"/>
  <c r="DF346" i="13"/>
  <c r="DR346" i="13"/>
  <c r="ED346" i="13"/>
  <c r="EP346" i="13"/>
  <c r="FB346" i="13"/>
  <c r="FN346" i="13"/>
  <c r="FZ346" i="13"/>
  <c r="GL346" i="13"/>
  <c r="GX346" i="13"/>
  <c r="HJ346" i="13"/>
  <c r="E346" i="13"/>
  <c r="Q346" i="13"/>
  <c r="AC346" i="13"/>
  <c r="AO346" i="13"/>
  <c r="BA346" i="13"/>
  <c r="BM346" i="13"/>
  <c r="BY346" i="13"/>
  <c r="CK346" i="13"/>
  <c r="CW346" i="13"/>
  <c r="DI346" i="13"/>
  <c r="DU346" i="13"/>
  <c r="EG346" i="13"/>
  <c r="ES346" i="13"/>
  <c r="FE346" i="13"/>
  <c r="FQ346" i="13"/>
  <c r="GC346" i="13"/>
  <c r="GO346" i="13"/>
  <c r="HA346" i="13"/>
  <c r="F346" i="13"/>
  <c r="R346" i="13"/>
  <c r="AD346" i="13"/>
  <c r="AP346" i="13"/>
  <c r="BB346" i="13"/>
  <c r="BN346" i="13"/>
  <c r="BZ346" i="13"/>
  <c r="CL346" i="13"/>
  <c r="CX346" i="13"/>
  <c r="DJ346" i="13"/>
  <c r="DV346" i="13"/>
  <c r="EH346" i="13"/>
  <c r="ET346" i="13"/>
  <c r="FF346" i="13"/>
  <c r="FR346" i="13"/>
  <c r="GD346" i="13"/>
  <c r="GP346" i="13"/>
  <c r="HB346" i="13"/>
  <c r="G346" i="13"/>
  <c r="S346" i="13"/>
  <c r="AE346" i="13"/>
  <c r="AQ346" i="13"/>
  <c r="BC346" i="13"/>
  <c r="BO346" i="13"/>
  <c r="CA346" i="13"/>
  <c r="CM346" i="13"/>
  <c r="CY346" i="13"/>
  <c r="DK346" i="13"/>
  <c r="DW346" i="13"/>
  <c r="EI346" i="13"/>
  <c r="EU346" i="13"/>
  <c r="FG346" i="13"/>
  <c r="FS346" i="13"/>
  <c r="GE346" i="13"/>
  <c r="GQ346" i="13"/>
  <c r="HC346" i="13"/>
  <c r="D346" i="13"/>
  <c r="AN346" i="13"/>
  <c r="BX346" i="13"/>
  <c r="DH346" i="13"/>
  <c r="ER346" i="13"/>
  <c r="GB346" i="13"/>
  <c r="HL346" i="13"/>
  <c r="BT346" i="13"/>
  <c r="HH346" i="13"/>
  <c r="H346" i="13"/>
  <c r="AR346" i="13"/>
  <c r="CB346" i="13"/>
  <c r="DL346" i="13"/>
  <c r="EV346" i="13"/>
  <c r="GF346" i="13"/>
  <c r="L346" i="13"/>
  <c r="AV346" i="13"/>
  <c r="CF346" i="13"/>
  <c r="DP346" i="13"/>
  <c r="EZ346" i="13"/>
  <c r="GJ346" i="13"/>
  <c r="O346" i="13"/>
  <c r="AY346" i="13"/>
  <c r="CI346" i="13"/>
  <c r="DS346" i="13"/>
  <c r="FC346" i="13"/>
  <c r="GM346" i="13"/>
  <c r="P346" i="13"/>
  <c r="AZ346" i="13"/>
  <c r="CJ346" i="13"/>
  <c r="DT346" i="13"/>
  <c r="FD346" i="13"/>
  <c r="GN346" i="13"/>
  <c r="DD346" i="13"/>
  <c r="T346" i="13"/>
  <c r="BD346" i="13"/>
  <c r="CN346" i="13"/>
  <c r="DX346" i="13"/>
  <c r="FH346" i="13"/>
  <c r="GR346" i="13"/>
  <c r="EN346" i="13"/>
  <c r="X346" i="13"/>
  <c r="BH346" i="13"/>
  <c r="CR346" i="13"/>
  <c r="EB346" i="13"/>
  <c r="FL346" i="13"/>
  <c r="GV346" i="13"/>
  <c r="AJ346" i="13"/>
  <c r="FX346" i="13"/>
  <c r="AA346" i="13"/>
  <c r="BK346" i="13"/>
  <c r="CU346" i="13"/>
  <c r="EE346" i="13"/>
  <c r="FO346" i="13"/>
  <c r="GY346" i="13"/>
  <c r="AB346" i="13"/>
  <c r="BL346" i="13"/>
  <c r="CV346" i="13"/>
  <c r="EF346" i="13"/>
  <c r="FP346" i="13"/>
  <c r="GZ346" i="13"/>
  <c r="AF346" i="13"/>
  <c r="BP346" i="13"/>
  <c r="CZ346" i="13"/>
  <c r="EJ346" i="13"/>
  <c r="FT346" i="13"/>
  <c r="HD346" i="13"/>
  <c r="AM346" i="13"/>
  <c r="BW346" i="13"/>
  <c r="DG346" i="13"/>
  <c r="EQ346" i="13"/>
  <c r="GA346" i="13"/>
  <c r="HK346" i="13"/>
  <c r="I334" i="13"/>
  <c r="U334" i="13"/>
  <c r="AG334" i="13"/>
  <c r="AS334" i="13"/>
  <c r="BE334" i="13"/>
  <c r="BQ334" i="13"/>
  <c r="CC334" i="13"/>
  <c r="CO334" i="13"/>
  <c r="DA334" i="13"/>
  <c r="DM334" i="13"/>
  <c r="DY334" i="13"/>
  <c r="EK334" i="13"/>
  <c r="EW334" i="13"/>
  <c r="FI334" i="13"/>
  <c r="FU334" i="13"/>
  <c r="GG334" i="13"/>
  <c r="GS334" i="13"/>
  <c r="HE334" i="13"/>
  <c r="J334" i="13"/>
  <c r="V334" i="13"/>
  <c r="AH334" i="13"/>
  <c r="AT334" i="13"/>
  <c r="BF334" i="13"/>
  <c r="BR334" i="13"/>
  <c r="CD334" i="13"/>
  <c r="CP334" i="13"/>
  <c r="DB334" i="13"/>
  <c r="DN334" i="13"/>
  <c r="DZ334" i="13"/>
  <c r="EL334" i="13"/>
  <c r="EX334" i="13"/>
  <c r="FJ334" i="13"/>
  <c r="FV334" i="13"/>
  <c r="GH334" i="13"/>
  <c r="GT334" i="13"/>
  <c r="HF334" i="13"/>
  <c r="K334" i="13"/>
  <c r="W334" i="13"/>
  <c r="AI334" i="13"/>
  <c r="AU334" i="13"/>
  <c r="BG334" i="13"/>
  <c r="BS334" i="13"/>
  <c r="CE334" i="13"/>
  <c r="CQ334" i="13"/>
  <c r="DC334" i="13"/>
  <c r="DO334" i="13"/>
  <c r="EA334" i="13"/>
  <c r="EM334" i="13"/>
  <c r="EY334" i="13"/>
  <c r="FK334" i="13"/>
  <c r="FW334" i="13"/>
  <c r="GI334" i="13"/>
  <c r="GU334" i="13"/>
  <c r="HG334" i="13"/>
  <c r="L334" i="13"/>
  <c r="X334" i="13"/>
  <c r="AJ334" i="13"/>
  <c r="AV334" i="13"/>
  <c r="BH334" i="13"/>
  <c r="BT334" i="13"/>
  <c r="CF334" i="13"/>
  <c r="CR334" i="13"/>
  <c r="DD334" i="13"/>
  <c r="DP334" i="13"/>
  <c r="EB334" i="13"/>
  <c r="EN334" i="13"/>
  <c r="EZ334" i="13"/>
  <c r="FL334" i="13"/>
  <c r="FX334" i="13"/>
  <c r="GJ334" i="13"/>
  <c r="GV334" i="13"/>
  <c r="HH334" i="13"/>
  <c r="M334" i="13"/>
  <c r="Y334" i="13"/>
  <c r="AK334" i="13"/>
  <c r="AW334" i="13"/>
  <c r="BI334" i="13"/>
  <c r="BU334" i="13"/>
  <c r="CG334" i="13"/>
  <c r="CS334" i="13"/>
  <c r="DE334" i="13"/>
  <c r="DQ334" i="13"/>
  <c r="EC334" i="13"/>
  <c r="EO334" i="13"/>
  <c r="FA334" i="13"/>
  <c r="FM334" i="13"/>
  <c r="FY334" i="13"/>
  <c r="GK334" i="13"/>
  <c r="GW334" i="13"/>
  <c r="HI334" i="13"/>
  <c r="N334" i="13"/>
  <c r="Z334" i="13"/>
  <c r="AL334" i="13"/>
  <c r="AX334" i="13"/>
  <c r="BJ334" i="13"/>
  <c r="BV334" i="13"/>
  <c r="CH334" i="13"/>
  <c r="CT334" i="13"/>
  <c r="DF334" i="13"/>
  <c r="DR334" i="13"/>
  <c r="ED334" i="13"/>
  <c r="EP334" i="13"/>
  <c r="FB334" i="13"/>
  <c r="FN334" i="13"/>
  <c r="FZ334" i="13"/>
  <c r="GL334" i="13"/>
  <c r="GX334" i="13"/>
  <c r="HJ334" i="13"/>
  <c r="D334" i="13"/>
  <c r="P334" i="13"/>
  <c r="AB334" i="13"/>
  <c r="AN334" i="13"/>
  <c r="AZ334" i="13"/>
  <c r="BL334" i="13"/>
  <c r="BX334" i="13"/>
  <c r="CJ334" i="13"/>
  <c r="CV334" i="13"/>
  <c r="DH334" i="13"/>
  <c r="DT334" i="13"/>
  <c r="EF334" i="13"/>
  <c r="ER334" i="13"/>
  <c r="FD334" i="13"/>
  <c r="FP334" i="13"/>
  <c r="GB334" i="13"/>
  <c r="GN334" i="13"/>
  <c r="GZ334" i="13"/>
  <c r="E334" i="13"/>
  <c r="Q334" i="13"/>
  <c r="AC334" i="13"/>
  <c r="AO334" i="13"/>
  <c r="BA334" i="13"/>
  <c r="BM334" i="13"/>
  <c r="BY334" i="13"/>
  <c r="CK334" i="13"/>
  <c r="CW334" i="13"/>
  <c r="DI334" i="13"/>
  <c r="DU334" i="13"/>
  <c r="EG334" i="13"/>
  <c r="ES334" i="13"/>
  <c r="FE334" i="13"/>
  <c r="FQ334" i="13"/>
  <c r="GC334" i="13"/>
  <c r="GO334" i="13"/>
  <c r="HA334" i="13"/>
  <c r="F334" i="13"/>
  <c r="R334" i="13"/>
  <c r="AD334" i="13"/>
  <c r="AP334" i="13"/>
  <c r="BB334" i="13"/>
  <c r="BN334" i="13"/>
  <c r="BZ334" i="13"/>
  <c r="CL334" i="13"/>
  <c r="CX334" i="13"/>
  <c r="DJ334" i="13"/>
  <c r="DV334" i="13"/>
  <c r="EH334" i="13"/>
  <c r="ET334" i="13"/>
  <c r="FF334" i="13"/>
  <c r="FR334" i="13"/>
  <c r="GD334" i="13"/>
  <c r="GP334" i="13"/>
  <c r="HB334" i="13"/>
  <c r="G334" i="13"/>
  <c r="S334" i="13"/>
  <c r="AE334" i="13"/>
  <c r="AQ334" i="13"/>
  <c r="BC334" i="13"/>
  <c r="BO334" i="13"/>
  <c r="CA334" i="13"/>
  <c r="CM334" i="13"/>
  <c r="CY334" i="13"/>
  <c r="DK334" i="13"/>
  <c r="DW334" i="13"/>
  <c r="EI334" i="13"/>
  <c r="EU334" i="13"/>
  <c r="FG334" i="13"/>
  <c r="FS334" i="13"/>
  <c r="GE334" i="13"/>
  <c r="GQ334" i="13"/>
  <c r="HC334" i="13"/>
  <c r="T334" i="13"/>
  <c r="CN334" i="13"/>
  <c r="FH334" i="13"/>
  <c r="EV334" i="13"/>
  <c r="AA334" i="13"/>
  <c r="CU334" i="13"/>
  <c r="FO334" i="13"/>
  <c r="CB334" i="13"/>
  <c r="AF334" i="13"/>
  <c r="CZ334" i="13"/>
  <c r="FT334" i="13"/>
  <c r="AM334" i="13"/>
  <c r="DG334" i="13"/>
  <c r="GA334" i="13"/>
  <c r="HL334" i="13"/>
  <c r="AR334" i="13"/>
  <c r="DL334" i="13"/>
  <c r="GF334" i="13"/>
  <c r="AY334" i="13"/>
  <c r="DS334" i="13"/>
  <c r="GM334" i="13"/>
  <c r="H334" i="13"/>
  <c r="BD334" i="13"/>
  <c r="DX334" i="13"/>
  <c r="GR334" i="13"/>
  <c r="BK334" i="13"/>
  <c r="EE334" i="13"/>
  <c r="GY334" i="13"/>
  <c r="BP334" i="13"/>
  <c r="EJ334" i="13"/>
  <c r="HD334" i="13"/>
  <c r="BW334" i="13"/>
  <c r="EQ334" i="13"/>
  <c r="HK334" i="13"/>
  <c r="O334" i="13"/>
  <c r="CI334" i="13"/>
  <c r="FC334" i="13"/>
  <c r="J153" i="13"/>
  <c r="V153" i="13"/>
  <c r="AH153" i="13"/>
  <c r="AT153" i="13"/>
  <c r="M153" i="13"/>
  <c r="Y153" i="13"/>
  <c r="AK153" i="13"/>
  <c r="AW153" i="13"/>
  <c r="BI153" i="13"/>
  <c r="F153" i="13"/>
  <c r="T153" i="13"/>
  <c r="AI153" i="13"/>
  <c r="AX153" i="13"/>
  <c r="BK153" i="13"/>
  <c r="BW153" i="13"/>
  <c r="CI153" i="13"/>
  <c r="CU153" i="13"/>
  <c r="DG153" i="13"/>
  <c r="DS153" i="13"/>
  <c r="EE153" i="13"/>
  <c r="EQ153" i="13"/>
  <c r="G153" i="13"/>
  <c r="U153" i="13"/>
  <c r="AJ153" i="13"/>
  <c r="AY153" i="13"/>
  <c r="BL153" i="13"/>
  <c r="BX153" i="13"/>
  <c r="CJ153" i="13"/>
  <c r="CV153" i="13"/>
  <c r="DH153" i="13"/>
  <c r="DT153" i="13"/>
  <c r="EF153" i="13"/>
  <c r="ER153" i="13"/>
  <c r="FD153" i="13"/>
  <c r="FP153" i="13"/>
  <c r="GB153" i="13"/>
  <c r="GN153" i="13"/>
  <c r="GZ153" i="13"/>
  <c r="HL153" i="13"/>
  <c r="H153" i="13"/>
  <c r="W153" i="13"/>
  <c r="AL153" i="13"/>
  <c r="AZ153" i="13"/>
  <c r="BM153" i="13"/>
  <c r="BY153" i="13"/>
  <c r="CK153" i="13"/>
  <c r="CW153" i="13"/>
  <c r="DI153" i="13"/>
  <c r="DU153" i="13"/>
  <c r="EG153" i="13"/>
  <c r="ES153" i="13"/>
  <c r="FE153" i="13"/>
  <c r="FQ153" i="13"/>
  <c r="GC153" i="13"/>
  <c r="GO153" i="13"/>
  <c r="HA153" i="13"/>
  <c r="I153" i="13"/>
  <c r="X153" i="13"/>
  <c r="AM153" i="13"/>
  <c r="BA153" i="13"/>
  <c r="BN153" i="13"/>
  <c r="BZ153" i="13"/>
  <c r="CL153" i="13"/>
  <c r="CX153" i="13"/>
  <c r="DJ153" i="13"/>
  <c r="DV153" i="13"/>
  <c r="EH153" i="13"/>
  <c r="ET153" i="13"/>
  <c r="FF153" i="13"/>
  <c r="FR153" i="13"/>
  <c r="GD153" i="13"/>
  <c r="GP153" i="13"/>
  <c r="HB153" i="13"/>
  <c r="K153" i="13"/>
  <c r="Z153" i="13"/>
  <c r="AN153" i="13"/>
  <c r="BB153" i="13"/>
  <c r="BO153" i="13"/>
  <c r="CA153" i="13"/>
  <c r="CM153" i="13"/>
  <c r="CY153" i="13"/>
  <c r="DK153" i="13"/>
  <c r="DW153" i="13"/>
  <c r="EI153" i="13"/>
  <c r="EU153" i="13"/>
  <c r="FG153" i="13"/>
  <c r="FS153" i="13"/>
  <c r="GE153" i="13"/>
  <c r="GQ153" i="13"/>
  <c r="HC153" i="13"/>
  <c r="L153" i="13"/>
  <c r="AA153" i="13"/>
  <c r="AO153" i="13"/>
  <c r="BC153" i="13"/>
  <c r="BP153" i="13"/>
  <c r="CB153" i="13"/>
  <c r="CN153" i="13"/>
  <c r="CZ153" i="13"/>
  <c r="DL153" i="13"/>
  <c r="DX153" i="13"/>
  <c r="EJ153" i="13"/>
  <c r="EV153" i="13"/>
  <c r="FH153" i="13"/>
  <c r="FT153" i="13"/>
  <c r="GF153" i="13"/>
  <c r="GR153" i="13"/>
  <c r="HD153" i="13"/>
  <c r="N153" i="13"/>
  <c r="AB153" i="13"/>
  <c r="AP153" i="13"/>
  <c r="BD153" i="13"/>
  <c r="BQ153" i="13"/>
  <c r="CC153" i="13"/>
  <c r="CO153" i="13"/>
  <c r="DA153" i="13"/>
  <c r="DM153" i="13"/>
  <c r="DY153" i="13"/>
  <c r="EK153" i="13"/>
  <c r="EW153" i="13"/>
  <c r="FI153" i="13"/>
  <c r="FU153" i="13"/>
  <c r="GG153" i="13"/>
  <c r="GS153" i="13"/>
  <c r="HE153" i="13"/>
  <c r="O153" i="13"/>
  <c r="AC153" i="13"/>
  <c r="AQ153" i="13"/>
  <c r="BE153" i="13"/>
  <c r="BR153" i="13"/>
  <c r="CD153" i="13"/>
  <c r="CP153" i="13"/>
  <c r="DB153" i="13"/>
  <c r="DN153" i="13"/>
  <c r="DZ153" i="13"/>
  <c r="EL153" i="13"/>
  <c r="P153" i="13"/>
  <c r="AD153" i="13"/>
  <c r="AR153" i="13"/>
  <c r="BF153" i="13"/>
  <c r="BS153" i="13"/>
  <c r="CE153" i="13"/>
  <c r="CQ153" i="13"/>
  <c r="DC153" i="13"/>
  <c r="DO153" i="13"/>
  <c r="EA153" i="13"/>
  <c r="EM153" i="13"/>
  <c r="EY153" i="13"/>
  <c r="FK153" i="13"/>
  <c r="FW153" i="13"/>
  <c r="GI153" i="13"/>
  <c r="GU153" i="13"/>
  <c r="HG153" i="13"/>
  <c r="E153" i="13"/>
  <c r="S153" i="13"/>
  <c r="AG153" i="13"/>
  <c r="AV153" i="13"/>
  <c r="BJ153" i="13"/>
  <c r="BV153" i="13"/>
  <c r="CH153" i="13"/>
  <c r="CT153" i="13"/>
  <c r="DF153" i="13"/>
  <c r="DR153" i="13"/>
  <c r="ED153" i="13"/>
  <c r="EP153" i="13"/>
  <c r="FB153" i="13"/>
  <c r="FN153" i="13"/>
  <c r="FZ153" i="13"/>
  <c r="GL153" i="13"/>
  <c r="GX153" i="13"/>
  <c r="HJ153" i="13"/>
  <c r="BG153" i="13"/>
  <c r="EB153" i="13"/>
  <c r="FV153" i="13"/>
  <c r="HF153" i="13"/>
  <c r="BH153" i="13"/>
  <c r="EC153" i="13"/>
  <c r="FX153" i="13"/>
  <c r="HH153" i="13"/>
  <c r="BT153" i="13"/>
  <c r="EN153" i="13"/>
  <c r="FY153" i="13"/>
  <c r="HI153" i="13"/>
  <c r="BU153" i="13"/>
  <c r="EO153" i="13"/>
  <c r="GA153" i="13"/>
  <c r="HK153" i="13"/>
  <c r="CF153" i="13"/>
  <c r="EX153" i="13"/>
  <c r="GH153" i="13"/>
  <c r="D153" i="13"/>
  <c r="CG153" i="13"/>
  <c r="EZ153" i="13"/>
  <c r="GJ153" i="13"/>
  <c r="Q153" i="13"/>
  <c r="CR153" i="13"/>
  <c r="FA153" i="13"/>
  <c r="GK153" i="13"/>
  <c r="R153" i="13"/>
  <c r="CS153" i="13"/>
  <c r="FC153" i="13"/>
  <c r="GM153" i="13"/>
  <c r="AE153" i="13"/>
  <c r="DD153" i="13"/>
  <c r="FJ153" i="13"/>
  <c r="GT153" i="13"/>
  <c r="GV153" i="13"/>
  <c r="GW153" i="13"/>
  <c r="GY153" i="13"/>
  <c r="AF153" i="13"/>
  <c r="AS153" i="13"/>
  <c r="AU153" i="13"/>
  <c r="DE153" i="13"/>
  <c r="DP153" i="13"/>
  <c r="DQ153" i="13"/>
  <c r="FO153" i="13"/>
  <c r="FL153" i="13"/>
  <c r="FM153" i="13"/>
  <c r="H261" i="13"/>
  <c r="T261" i="13"/>
  <c r="AF261" i="13"/>
  <c r="AR261" i="13"/>
  <c r="BD261" i="13"/>
  <c r="BP261" i="13"/>
  <c r="CB261" i="13"/>
  <c r="CN261" i="13"/>
  <c r="CZ261" i="13"/>
  <c r="DL261" i="13"/>
  <c r="DX261" i="13"/>
  <c r="EJ261" i="13"/>
  <c r="EV261" i="13"/>
  <c r="FH261" i="13"/>
  <c r="FT261" i="13"/>
  <c r="GF261" i="13"/>
  <c r="GR261" i="13"/>
  <c r="HD261" i="13"/>
  <c r="I261" i="13"/>
  <c r="U261" i="13"/>
  <c r="AG261" i="13"/>
  <c r="AS261" i="13"/>
  <c r="BE261" i="13"/>
  <c r="BQ261" i="13"/>
  <c r="CC261" i="13"/>
  <c r="CO261" i="13"/>
  <c r="DA261" i="13"/>
  <c r="DM261" i="13"/>
  <c r="DY261" i="13"/>
  <c r="EK261" i="13"/>
  <c r="EW261" i="13"/>
  <c r="FI261" i="13"/>
  <c r="FU261" i="13"/>
  <c r="GG261" i="13"/>
  <c r="GS261" i="13"/>
  <c r="HE261" i="13"/>
  <c r="J261" i="13"/>
  <c r="V261" i="13"/>
  <c r="AH261" i="13"/>
  <c r="AT261" i="13"/>
  <c r="BF261" i="13"/>
  <c r="BR261" i="13"/>
  <c r="CD261" i="13"/>
  <c r="CP261" i="13"/>
  <c r="DB261" i="13"/>
  <c r="DN261" i="13"/>
  <c r="DZ261" i="13"/>
  <c r="EL261" i="13"/>
  <c r="EX261" i="13"/>
  <c r="FJ261" i="13"/>
  <c r="FV261" i="13"/>
  <c r="GH261" i="13"/>
  <c r="GT261" i="13"/>
  <c r="HF261" i="13"/>
  <c r="K261" i="13"/>
  <c r="W261" i="13"/>
  <c r="AI261" i="13"/>
  <c r="AU261" i="13"/>
  <c r="BG261" i="13"/>
  <c r="BS261" i="13"/>
  <c r="CE261" i="13"/>
  <c r="CQ261" i="13"/>
  <c r="DC261" i="13"/>
  <c r="DO261" i="13"/>
  <c r="EA261" i="13"/>
  <c r="EM261" i="13"/>
  <c r="EY261" i="13"/>
  <c r="FK261" i="13"/>
  <c r="FW261" i="13"/>
  <c r="GI261" i="13"/>
  <c r="GU261" i="13"/>
  <c r="HG261" i="13"/>
  <c r="L261" i="13"/>
  <c r="X261" i="13"/>
  <c r="AJ261" i="13"/>
  <c r="AV261" i="13"/>
  <c r="BH261" i="13"/>
  <c r="BT261" i="13"/>
  <c r="CF261" i="13"/>
  <c r="CR261" i="13"/>
  <c r="DD261" i="13"/>
  <c r="DP261" i="13"/>
  <c r="EB261" i="13"/>
  <c r="EN261" i="13"/>
  <c r="EZ261" i="13"/>
  <c r="FL261" i="13"/>
  <c r="FX261" i="13"/>
  <c r="GJ261" i="13"/>
  <c r="GV261" i="13"/>
  <c r="HH261" i="13"/>
  <c r="M261" i="13"/>
  <c r="Y261" i="13"/>
  <c r="AK261" i="13"/>
  <c r="AW261" i="13"/>
  <c r="BI261" i="13"/>
  <c r="BU261" i="13"/>
  <c r="CG261" i="13"/>
  <c r="CS261" i="13"/>
  <c r="DE261" i="13"/>
  <c r="DQ261" i="13"/>
  <c r="EC261" i="13"/>
  <c r="EO261" i="13"/>
  <c r="FA261" i="13"/>
  <c r="FM261" i="13"/>
  <c r="FY261" i="13"/>
  <c r="GK261" i="13"/>
  <c r="GW261" i="13"/>
  <c r="HI261" i="13"/>
  <c r="N261" i="13"/>
  <c r="Z261" i="13"/>
  <c r="AL261" i="13"/>
  <c r="AX261" i="13"/>
  <c r="BJ261" i="13"/>
  <c r="BV261" i="13"/>
  <c r="CH261" i="13"/>
  <c r="CT261" i="13"/>
  <c r="DF261" i="13"/>
  <c r="DR261" i="13"/>
  <c r="ED261" i="13"/>
  <c r="EP261" i="13"/>
  <c r="FB261" i="13"/>
  <c r="FN261" i="13"/>
  <c r="FZ261" i="13"/>
  <c r="GL261" i="13"/>
  <c r="GX261" i="13"/>
  <c r="HJ261" i="13"/>
  <c r="O261" i="13"/>
  <c r="AA261" i="13"/>
  <c r="AM261" i="13"/>
  <c r="AY261" i="13"/>
  <c r="BK261" i="13"/>
  <c r="BW261" i="13"/>
  <c r="CI261" i="13"/>
  <c r="CU261" i="13"/>
  <c r="DG261" i="13"/>
  <c r="DS261" i="13"/>
  <c r="EE261" i="13"/>
  <c r="EQ261" i="13"/>
  <c r="FC261" i="13"/>
  <c r="FO261" i="13"/>
  <c r="GA261" i="13"/>
  <c r="GM261" i="13"/>
  <c r="GY261" i="13"/>
  <c r="HK261" i="13"/>
  <c r="D261" i="13"/>
  <c r="P261" i="13"/>
  <c r="AB261" i="13"/>
  <c r="AN261" i="13"/>
  <c r="AZ261" i="13"/>
  <c r="BL261" i="13"/>
  <c r="BX261" i="13"/>
  <c r="CJ261" i="13"/>
  <c r="CV261" i="13"/>
  <c r="DH261" i="13"/>
  <c r="DT261" i="13"/>
  <c r="EF261" i="13"/>
  <c r="ER261" i="13"/>
  <c r="FD261" i="13"/>
  <c r="FP261" i="13"/>
  <c r="GB261" i="13"/>
  <c r="GN261" i="13"/>
  <c r="GZ261" i="13"/>
  <c r="HL261" i="13"/>
  <c r="G261" i="13"/>
  <c r="S261" i="13"/>
  <c r="AE261" i="13"/>
  <c r="AQ261" i="13"/>
  <c r="BC261" i="13"/>
  <c r="BO261" i="13"/>
  <c r="CA261" i="13"/>
  <c r="CM261" i="13"/>
  <c r="CY261" i="13"/>
  <c r="DK261" i="13"/>
  <c r="DW261" i="13"/>
  <c r="EI261" i="13"/>
  <c r="EU261" i="13"/>
  <c r="FG261" i="13"/>
  <c r="FS261" i="13"/>
  <c r="GE261" i="13"/>
  <c r="GQ261" i="13"/>
  <c r="HC261" i="13"/>
  <c r="BM261" i="13"/>
  <c r="EG261" i="13"/>
  <c r="HA261" i="13"/>
  <c r="BN261" i="13"/>
  <c r="EH261" i="13"/>
  <c r="HB261" i="13"/>
  <c r="E261" i="13"/>
  <c r="BY261" i="13"/>
  <c r="ES261" i="13"/>
  <c r="F261" i="13"/>
  <c r="BZ261" i="13"/>
  <c r="ET261" i="13"/>
  <c r="Q261" i="13"/>
  <c r="CK261" i="13"/>
  <c r="FE261" i="13"/>
  <c r="R261" i="13"/>
  <c r="CL261" i="13"/>
  <c r="FF261" i="13"/>
  <c r="AC261" i="13"/>
  <c r="CW261" i="13"/>
  <c r="FQ261" i="13"/>
  <c r="AD261" i="13"/>
  <c r="CX261" i="13"/>
  <c r="FR261" i="13"/>
  <c r="AO261" i="13"/>
  <c r="DI261" i="13"/>
  <c r="GC261" i="13"/>
  <c r="AP261" i="13"/>
  <c r="DJ261" i="13"/>
  <c r="GD261" i="13"/>
  <c r="BA261" i="13"/>
  <c r="DU261" i="13"/>
  <c r="GO261" i="13"/>
  <c r="BB261" i="13"/>
  <c r="DV261" i="13"/>
  <c r="GP261" i="13"/>
  <c r="G212" i="13"/>
  <c r="S212" i="13"/>
  <c r="AE212" i="13"/>
  <c r="AQ212" i="13"/>
  <c r="BC212" i="13"/>
  <c r="BO212" i="13"/>
  <c r="CA212" i="13"/>
  <c r="CM212" i="13"/>
  <c r="CY212" i="13"/>
  <c r="DK212" i="13"/>
  <c r="DW212" i="13"/>
  <c r="EI212" i="13"/>
  <c r="EU212" i="13"/>
  <c r="FG212" i="13"/>
  <c r="FS212" i="13"/>
  <c r="GE212" i="13"/>
  <c r="GQ212" i="13"/>
  <c r="HC212" i="13"/>
  <c r="H212" i="13"/>
  <c r="T212" i="13"/>
  <c r="AF212" i="13"/>
  <c r="AR212" i="13"/>
  <c r="BD212" i="13"/>
  <c r="BP212" i="13"/>
  <c r="CB212" i="13"/>
  <c r="CN212" i="13"/>
  <c r="CZ212" i="13"/>
  <c r="DL212" i="13"/>
  <c r="DX212" i="13"/>
  <c r="EJ212" i="13"/>
  <c r="EV212" i="13"/>
  <c r="FH212" i="13"/>
  <c r="FT212" i="13"/>
  <c r="GF212" i="13"/>
  <c r="GR212" i="13"/>
  <c r="HD212" i="13"/>
  <c r="L212" i="13"/>
  <c r="X212" i="13"/>
  <c r="AJ212" i="13"/>
  <c r="AV212" i="13"/>
  <c r="BH212" i="13"/>
  <c r="BT212" i="13"/>
  <c r="CF212" i="13"/>
  <c r="CR212" i="13"/>
  <c r="DD212" i="13"/>
  <c r="DP212" i="13"/>
  <c r="EB212" i="13"/>
  <c r="E212" i="13"/>
  <c r="Q212" i="13"/>
  <c r="AC212" i="13"/>
  <c r="AO212" i="13"/>
  <c r="BA212" i="13"/>
  <c r="BM212" i="13"/>
  <c r="BY212" i="13"/>
  <c r="CK212" i="13"/>
  <c r="CW212" i="13"/>
  <c r="DI212" i="13"/>
  <c r="DU212" i="13"/>
  <c r="N212" i="13"/>
  <c r="AG212" i="13"/>
  <c r="AX212" i="13"/>
  <c r="BQ212" i="13"/>
  <c r="CH212" i="13"/>
  <c r="DA212" i="13"/>
  <c r="DR212" i="13"/>
  <c r="EH212" i="13"/>
  <c r="EX212" i="13"/>
  <c r="FL212" i="13"/>
  <c r="FZ212" i="13"/>
  <c r="GN212" i="13"/>
  <c r="HB212" i="13"/>
  <c r="O212" i="13"/>
  <c r="AH212" i="13"/>
  <c r="AY212" i="13"/>
  <c r="BR212" i="13"/>
  <c r="CI212" i="13"/>
  <c r="DB212" i="13"/>
  <c r="DS212" i="13"/>
  <c r="EK212" i="13"/>
  <c r="EY212" i="13"/>
  <c r="FM212" i="13"/>
  <c r="GA212" i="13"/>
  <c r="GO212" i="13"/>
  <c r="HE212" i="13"/>
  <c r="P212" i="13"/>
  <c r="AI212" i="13"/>
  <c r="AZ212" i="13"/>
  <c r="BS212" i="13"/>
  <c r="CJ212" i="13"/>
  <c r="DC212" i="13"/>
  <c r="DT212" i="13"/>
  <c r="EL212" i="13"/>
  <c r="EZ212" i="13"/>
  <c r="FN212" i="13"/>
  <c r="GB212" i="13"/>
  <c r="GP212" i="13"/>
  <c r="HF212" i="13"/>
  <c r="R212" i="13"/>
  <c r="AK212" i="13"/>
  <c r="BB212" i="13"/>
  <c r="BU212" i="13"/>
  <c r="CL212" i="13"/>
  <c r="DE212" i="13"/>
  <c r="DV212" i="13"/>
  <c r="EM212" i="13"/>
  <c r="FA212" i="13"/>
  <c r="FO212" i="13"/>
  <c r="GC212" i="13"/>
  <c r="GS212" i="13"/>
  <c r="HG212" i="13"/>
  <c r="U212" i="13"/>
  <c r="AL212" i="13"/>
  <c r="BE212" i="13"/>
  <c r="BV212" i="13"/>
  <c r="CO212" i="13"/>
  <c r="DF212" i="13"/>
  <c r="DY212" i="13"/>
  <c r="EN212" i="13"/>
  <c r="FB212" i="13"/>
  <c r="FP212" i="13"/>
  <c r="GD212" i="13"/>
  <c r="GT212" i="13"/>
  <c r="HH212" i="13"/>
  <c r="V212" i="13"/>
  <c r="AM212" i="13"/>
  <c r="BF212" i="13"/>
  <c r="BW212" i="13"/>
  <c r="CP212" i="13"/>
  <c r="DG212" i="13"/>
  <c r="DZ212" i="13"/>
  <c r="EO212" i="13"/>
  <c r="FC212" i="13"/>
  <c r="FQ212" i="13"/>
  <c r="GG212" i="13"/>
  <c r="GU212" i="13"/>
  <c r="HI212" i="13"/>
  <c r="D212" i="13"/>
  <c r="W212" i="13"/>
  <c r="AN212" i="13"/>
  <c r="BG212" i="13"/>
  <c r="BX212" i="13"/>
  <c r="CQ212" i="13"/>
  <c r="DH212" i="13"/>
  <c r="EA212" i="13"/>
  <c r="EP212" i="13"/>
  <c r="FD212" i="13"/>
  <c r="FR212" i="13"/>
  <c r="GH212" i="13"/>
  <c r="GV212" i="13"/>
  <c r="HJ212" i="13"/>
  <c r="F212" i="13"/>
  <c r="Y212" i="13"/>
  <c r="AP212" i="13"/>
  <c r="BI212" i="13"/>
  <c r="BZ212" i="13"/>
  <c r="CS212" i="13"/>
  <c r="DJ212" i="13"/>
  <c r="EC212" i="13"/>
  <c r="EQ212" i="13"/>
  <c r="FE212" i="13"/>
  <c r="FU212" i="13"/>
  <c r="GI212" i="13"/>
  <c r="GW212" i="13"/>
  <c r="HK212" i="13"/>
  <c r="J212" i="13"/>
  <c r="AA212" i="13"/>
  <c r="AT212" i="13"/>
  <c r="BK212" i="13"/>
  <c r="CD212" i="13"/>
  <c r="CU212" i="13"/>
  <c r="DN212" i="13"/>
  <c r="EE212" i="13"/>
  <c r="ES212" i="13"/>
  <c r="FI212" i="13"/>
  <c r="FW212" i="13"/>
  <c r="GK212" i="13"/>
  <c r="GY212" i="13"/>
  <c r="M212" i="13"/>
  <c r="AD212" i="13"/>
  <c r="AW212" i="13"/>
  <c r="BN212" i="13"/>
  <c r="CG212" i="13"/>
  <c r="CX212" i="13"/>
  <c r="DQ212" i="13"/>
  <c r="EG212" i="13"/>
  <c r="EW212" i="13"/>
  <c r="FK212" i="13"/>
  <c r="FY212" i="13"/>
  <c r="GM212" i="13"/>
  <c r="HA212" i="13"/>
  <c r="Z212" i="13"/>
  <c r="ED212" i="13"/>
  <c r="HL212" i="13"/>
  <c r="AB212" i="13"/>
  <c r="EF212" i="13"/>
  <c r="AS212" i="13"/>
  <c r="ER212" i="13"/>
  <c r="BJ212" i="13"/>
  <c r="FF212" i="13"/>
  <c r="BL212" i="13"/>
  <c r="FJ212" i="13"/>
  <c r="CC212" i="13"/>
  <c r="FV212" i="13"/>
  <c r="CE212" i="13"/>
  <c r="FX212" i="13"/>
  <c r="CT212" i="13"/>
  <c r="GJ212" i="13"/>
  <c r="K212" i="13"/>
  <c r="DO212" i="13"/>
  <c r="GZ212" i="13"/>
  <c r="AU212" i="13"/>
  <c r="DM212" i="13"/>
  <c r="ET212" i="13"/>
  <c r="GL212" i="13"/>
  <c r="GX212" i="13"/>
  <c r="I212" i="13"/>
  <c r="CV212" i="13"/>
  <c r="N273" i="13"/>
  <c r="Z273" i="13"/>
  <c r="AL273" i="13"/>
  <c r="AX273" i="13"/>
  <c r="BJ273" i="13"/>
  <c r="BV273" i="13"/>
  <c r="CH273" i="13"/>
  <c r="CT273" i="13"/>
  <c r="DF273" i="13"/>
  <c r="DR273" i="13"/>
  <c r="ED273" i="13"/>
  <c r="EP273" i="13"/>
  <c r="FB273" i="13"/>
  <c r="FN273" i="13"/>
  <c r="FZ273" i="13"/>
  <c r="GL273" i="13"/>
  <c r="GX273" i="13"/>
  <c r="HJ273" i="13"/>
  <c r="O273" i="13"/>
  <c r="AA273" i="13"/>
  <c r="AM273" i="13"/>
  <c r="AY273" i="13"/>
  <c r="BK273" i="13"/>
  <c r="BW273" i="13"/>
  <c r="CI273" i="13"/>
  <c r="CU273" i="13"/>
  <c r="DG273" i="13"/>
  <c r="DS273" i="13"/>
  <c r="EE273" i="13"/>
  <c r="EQ273" i="13"/>
  <c r="FC273" i="13"/>
  <c r="FO273" i="13"/>
  <c r="GA273" i="13"/>
  <c r="GM273" i="13"/>
  <c r="GY273" i="13"/>
  <c r="HK273" i="13"/>
  <c r="D273" i="13"/>
  <c r="P273" i="13"/>
  <c r="AB273" i="13"/>
  <c r="AN273" i="13"/>
  <c r="AZ273" i="13"/>
  <c r="BL273" i="13"/>
  <c r="BX273" i="13"/>
  <c r="CJ273" i="13"/>
  <c r="CV273" i="13"/>
  <c r="DH273" i="13"/>
  <c r="DT273" i="13"/>
  <c r="EF273" i="13"/>
  <c r="ER273" i="13"/>
  <c r="FD273" i="13"/>
  <c r="FP273" i="13"/>
  <c r="GB273" i="13"/>
  <c r="GN273" i="13"/>
  <c r="GZ273" i="13"/>
  <c r="HL273" i="13"/>
  <c r="E273" i="13"/>
  <c r="Q273" i="13"/>
  <c r="AC273" i="13"/>
  <c r="AO273" i="13"/>
  <c r="BA273" i="13"/>
  <c r="BM273" i="13"/>
  <c r="BY273" i="13"/>
  <c r="CK273" i="13"/>
  <c r="CW273" i="13"/>
  <c r="DI273" i="13"/>
  <c r="DU273" i="13"/>
  <c r="EG273" i="13"/>
  <c r="ES273" i="13"/>
  <c r="FE273" i="13"/>
  <c r="FQ273" i="13"/>
  <c r="GC273" i="13"/>
  <c r="GO273" i="13"/>
  <c r="HA273" i="13"/>
  <c r="F273" i="13"/>
  <c r="R273" i="13"/>
  <c r="AD273" i="13"/>
  <c r="AP273" i="13"/>
  <c r="BB273" i="13"/>
  <c r="BN273" i="13"/>
  <c r="BZ273" i="13"/>
  <c r="CL273" i="13"/>
  <c r="CX273" i="13"/>
  <c r="DJ273" i="13"/>
  <c r="DV273" i="13"/>
  <c r="EH273" i="13"/>
  <c r="ET273" i="13"/>
  <c r="FF273" i="13"/>
  <c r="FR273" i="13"/>
  <c r="GD273" i="13"/>
  <c r="GP273" i="13"/>
  <c r="HB273" i="13"/>
  <c r="G273" i="13"/>
  <c r="S273" i="13"/>
  <c r="AE273" i="13"/>
  <c r="AQ273" i="13"/>
  <c r="BC273" i="13"/>
  <c r="BO273" i="13"/>
  <c r="CA273" i="13"/>
  <c r="CM273" i="13"/>
  <c r="CY273" i="13"/>
  <c r="DK273" i="13"/>
  <c r="DW273" i="13"/>
  <c r="EI273" i="13"/>
  <c r="EU273" i="13"/>
  <c r="FG273" i="13"/>
  <c r="FS273" i="13"/>
  <c r="GE273" i="13"/>
  <c r="GQ273" i="13"/>
  <c r="HC273" i="13"/>
  <c r="H273" i="13"/>
  <c r="T273" i="13"/>
  <c r="AF273" i="13"/>
  <c r="AR273" i="13"/>
  <c r="BD273" i="13"/>
  <c r="BP273" i="13"/>
  <c r="CB273" i="13"/>
  <c r="CN273" i="13"/>
  <c r="CZ273" i="13"/>
  <c r="DL273" i="13"/>
  <c r="DX273" i="13"/>
  <c r="EJ273" i="13"/>
  <c r="EV273" i="13"/>
  <c r="FH273" i="13"/>
  <c r="FT273" i="13"/>
  <c r="GF273" i="13"/>
  <c r="GR273" i="13"/>
  <c r="HD273" i="13"/>
  <c r="I273" i="13"/>
  <c r="U273" i="13"/>
  <c r="AG273" i="13"/>
  <c r="AS273" i="13"/>
  <c r="BE273" i="13"/>
  <c r="BQ273" i="13"/>
  <c r="CC273" i="13"/>
  <c r="CO273" i="13"/>
  <c r="DA273" i="13"/>
  <c r="DM273" i="13"/>
  <c r="DY273" i="13"/>
  <c r="EK273" i="13"/>
  <c r="EW273" i="13"/>
  <c r="FI273" i="13"/>
  <c r="FU273" i="13"/>
  <c r="GG273" i="13"/>
  <c r="GS273" i="13"/>
  <c r="HE273" i="13"/>
  <c r="K273" i="13"/>
  <c r="W273" i="13"/>
  <c r="AI273" i="13"/>
  <c r="AU273" i="13"/>
  <c r="BG273" i="13"/>
  <c r="BS273" i="13"/>
  <c r="CE273" i="13"/>
  <c r="CQ273" i="13"/>
  <c r="DC273" i="13"/>
  <c r="DO273" i="13"/>
  <c r="EA273" i="13"/>
  <c r="EM273" i="13"/>
  <c r="EY273" i="13"/>
  <c r="FK273" i="13"/>
  <c r="FW273" i="13"/>
  <c r="GI273" i="13"/>
  <c r="GU273" i="13"/>
  <c r="HG273" i="13"/>
  <c r="L273" i="13"/>
  <c r="X273" i="13"/>
  <c r="AJ273" i="13"/>
  <c r="AV273" i="13"/>
  <c r="BH273" i="13"/>
  <c r="BT273" i="13"/>
  <c r="CF273" i="13"/>
  <c r="CR273" i="13"/>
  <c r="DD273" i="13"/>
  <c r="DP273" i="13"/>
  <c r="EB273" i="13"/>
  <c r="EN273" i="13"/>
  <c r="EZ273" i="13"/>
  <c r="FL273" i="13"/>
  <c r="FX273" i="13"/>
  <c r="GJ273" i="13"/>
  <c r="GV273" i="13"/>
  <c r="HH273" i="13"/>
  <c r="AK273" i="13"/>
  <c r="DE273" i="13"/>
  <c r="FY273" i="13"/>
  <c r="AT273" i="13"/>
  <c r="DN273" i="13"/>
  <c r="GH273" i="13"/>
  <c r="AW273" i="13"/>
  <c r="DQ273" i="13"/>
  <c r="GK273" i="13"/>
  <c r="BF273" i="13"/>
  <c r="DZ273" i="13"/>
  <c r="GT273" i="13"/>
  <c r="BI273" i="13"/>
  <c r="EC273" i="13"/>
  <c r="GW273" i="13"/>
  <c r="BR273" i="13"/>
  <c r="EL273" i="13"/>
  <c r="HF273" i="13"/>
  <c r="BU273" i="13"/>
  <c r="EO273" i="13"/>
  <c r="HI273" i="13"/>
  <c r="J273" i="13"/>
  <c r="CD273" i="13"/>
  <c r="EX273" i="13"/>
  <c r="M273" i="13"/>
  <c r="CG273" i="13"/>
  <c r="FA273" i="13"/>
  <c r="V273" i="13"/>
  <c r="CP273" i="13"/>
  <c r="FJ273" i="13"/>
  <c r="Y273" i="13"/>
  <c r="AH273" i="13"/>
  <c r="CS273" i="13"/>
  <c r="DB273" i="13"/>
  <c r="FM273" i="13"/>
  <c r="FV273" i="13"/>
  <c r="D271" i="13"/>
  <c r="P271" i="13"/>
  <c r="AB271" i="13"/>
  <c r="AN271" i="13"/>
  <c r="AZ271" i="13"/>
  <c r="BL271" i="13"/>
  <c r="BX271" i="13"/>
  <c r="CJ271" i="13"/>
  <c r="CV271" i="13"/>
  <c r="DH271" i="13"/>
  <c r="DT271" i="13"/>
  <c r="EF271" i="13"/>
  <c r="ER271" i="13"/>
  <c r="FD271" i="13"/>
  <c r="FP271" i="13"/>
  <c r="GB271" i="13"/>
  <c r="GN271" i="13"/>
  <c r="GZ271" i="13"/>
  <c r="HL271" i="13"/>
  <c r="E271" i="13"/>
  <c r="Q271" i="13"/>
  <c r="AC271" i="13"/>
  <c r="AO271" i="13"/>
  <c r="BA271" i="13"/>
  <c r="BM271" i="13"/>
  <c r="BY271" i="13"/>
  <c r="CK271" i="13"/>
  <c r="CW271" i="13"/>
  <c r="DI271" i="13"/>
  <c r="DU271" i="13"/>
  <c r="EG271" i="13"/>
  <c r="ES271" i="13"/>
  <c r="FE271" i="13"/>
  <c r="FQ271" i="13"/>
  <c r="GC271" i="13"/>
  <c r="GO271" i="13"/>
  <c r="HA271" i="13"/>
  <c r="F271" i="13"/>
  <c r="R271" i="13"/>
  <c r="AD271" i="13"/>
  <c r="AP271" i="13"/>
  <c r="BB271" i="13"/>
  <c r="BN271" i="13"/>
  <c r="BZ271" i="13"/>
  <c r="CL271" i="13"/>
  <c r="CX271" i="13"/>
  <c r="DJ271" i="13"/>
  <c r="DV271" i="13"/>
  <c r="EH271" i="13"/>
  <c r="ET271" i="13"/>
  <c r="FF271" i="13"/>
  <c r="FR271" i="13"/>
  <c r="GD271" i="13"/>
  <c r="GP271" i="13"/>
  <c r="HB271" i="13"/>
  <c r="G271" i="13"/>
  <c r="S271" i="13"/>
  <c r="AE271" i="13"/>
  <c r="AQ271" i="13"/>
  <c r="BC271" i="13"/>
  <c r="BO271" i="13"/>
  <c r="CA271" i="13"/>
  <c r="CM271" i="13"/>
  <c r="CY271" i="13"/>
  <c r="DK271" i="13"/>
  <c r="DW271" i="13"/>
  <c r="EI271" i="13"/>
  <c r="EU271" i="13"/>
  <c r="FG271" i="13"/>
  <c r="FS271" i="13"/>
  <c r="GE271" i="13"/>
  <c r="GQ271" i="13"/>
  <c r="HC271" i="13"/>
  <c r="H271" i="13"/>
  <c r="T271" i="13"/>
  <c r="AF271" i="13"/>
  <c r="AR271" i="13"/>
  <c r="BD271" i="13"/>
  <c r="BP271" i="13"/>
  <c r="CB271" i="13"/>
  <c r="CN271" i="13"/>
  <c r="CZ271" i="13"/>
  <c r="DL271" i="13"/>
  <c r="DX271" i="13"/>
  <c r="EJ271" i="13"/>
  <c r="EV271" i="13"/>
  <c r="FH271" i="13"/>
  <c r="FT271" i="13"/>
  <c r="GF271" i="13"/>
  <c r="GR271" i="13"/>
  <c r="HD271" i="13"/>
  <c r="I271" i="13"/>
  <c r="U271" i="13"/>
  <c r="AG271" i="13"/>
  <c r="AS271" i="13"/>
  <c r="BE271" i="13"/>
  <c r="BQ271" i="13"/>
  <c r="CC271" i="13"/>
  <c r="CO271" i="13"/>
  <c r="DA271" i="13"/>
  <c r="DM271" i="13"/>
  <c r="DY271" i="13"/>
  <c r="EK271" i="13"/>
  <c r="EW271" i="13"/>
  <c r="FI271" i="13"/>
  <c r="FU271" i="13"/>
  <c r="GG271" i="13"/>
  <c r="GS271" i="13"/>
  <c r="HE271" i="13"/>
  <c r="J271" i="13"/>
  <c r="V271" i="13"/>
  <c r="AH271" i="13"/>
  <c r="AT271" i="13"/>
  <c r="BF271" i="13"/>
  <c r="BR271" i="13"/>
  <c r="CD271" i="13"/>
  <c r="CP271" i="13"/>
  <c r="DB271" i="13"/>
  <c r="DN271" i="13"/>
  <c r="DZ271" i="13"/>
  <c r="EL271" i="13"/>
  <c r="EX271" i="13"/>
  <c r="FJ271" i="13"/>
  <c r="FV271" i="13"/>
  <c r="GH271" i="13"/>
  <c r="GT271" i="13"/>
  <c r="HF271" i="13"/>
  <c r="K271" i="13"/>
  <c r="W271" i="13"/>
  <c r="AI271" i="13"/>
  <c r="AU271" i="13"/>
  <c r="BG271" i="13"/>
  <c r="BS271" i="13"/>
  <c r="CE271" i="13"/>
  <c r="CQ271" i="13"/>
  <c r="DC271" i="13"/>
  <c r="DO271" i="13"/>
  <c r="EA271" i="13"/>
  <c r="EM271" i="13"/>
  <c r="EY271" i="13"/>
  <c r="FK271" i="13"/>
  <c r="FW271" i="13"/>
  <c r="GI271" i="13"/>
  <c r="GU271" i="13"/>
  <c r="HG271" i="13"/>
  <c r="M271" i="13"/>
  <c r="Y271" i="13"/>
  <c r="AK271" i="13"/>
  <c r="AW271" i="13"/>
  <c r="BI271" i="13"/>
  <c r="BU271" i="13"/>
  <c r="CG271" i="13"/>
  <c r="CS271" i="13"/>
  <c r="DE271" i="13"/>
  <c r="DQ271" i="13"/>
  <c r="EC271" i="13"/>
  <c r="EO271" i="13"/>
  <c r="FA271" i="13"/>
  <c r="FM271" i="13"/>
  <c r="FY271" i="13"/>
  <c r="GK271" i="13"/>
  <c r="GW271" i="13"/>
  <c r="HI271" i="13"/>
  <c r="N271" i="13"/>
  <c r="Z271" i="13"/>
  <c r="AL271" i="13"/>
  <c r="AX271" i="13"/>
  <c r="BJ271" i="13"/>
  <c r="BV271" i="13"/>
  <c r="CH271" i="13"/>
  <c r="CT271" i="13"/>
  <c r="DF271" i="13"/>
  <c r="DR271" i="13"/>
  <c r="ED271" i="13"/>
  <c r="EP271" i="13"/>
  <c r="FB271" i="13"/>
  <c r="FN271" i="13"/>
  <c r="FZ271" i="13"/>
  <c r="GL271" i="13"/>
  <c r="GX271" i="13"/>
  <c r="HJ271" i="13"/>
  <c r="AJ271" i="13"/>
  <c r="DD271" i="13"/>
  <c r="FX271" i="13"/>
  <c r="AM271" i="13"/>
  <c r="DG271" i="13"/>
  <c r="GA271" i="13"/>
  <c r="AV271" i="13"/>
  <c r="DP271" i="13"/>
  <c r="GJ271" i="13"/>
  <c r="AY271" i="13"/>
  <c r="DS271" i="13"/>
  <c r="GM271" i="13"/>
  <c r="BH271" i="13"/>
  <c r="EB271" i="13"/>
  <c r="GV271" i="13"/>
  <c r="BK271" i="13"/>
  <c r="EE271" i="13"/>
  <c r="GY271" i="13"/>
  <c r="BT271" i="13"/>
  <c r="EN271" i="13"/>
  <c r="HH271" i="13"/>
  <c r="BW271" i="13"/>
  <c r="EQ271" i="13"/>
  <c r="HK271" i="13"/>
  <c r="L271" i="13"/>
  <c r="CF271" i="13"/>
  <c r="EZ271" i="13"/>
  <c r="O271" i="13"/>
  <c r="CI271" i="13"/>
  <c r="FC271" i="13"/>
  <c r="X271" i="13"/>
  <c r="CR271" i="13"/>
  <c r="FL271" i="13"/>
  <c r="AA271" i="13"/>
  <c r="CU271" i="13"/>
  <c r="FO271" i="13"/>
  <c r="N221" i="13"/>
  <c r="Z221" i="13"/>
  <c r="AL221" i="13"/>
  <c r="AX221" i="13"/>
  <c r="BJ221" i="13"/>
  <c r="BV221" i="13"/>
  <c r="CH221" i="13"/>
  <c r="CT221" i="13"/>
  <c r="DF221" i="13"/>
  <c r="DR221" i="13"/>
  <c r="ED221" i="13"/>
  <c r="EP221" i="13"/>
  <c r="FB221" i="13"/>
  <c r="FN221" i="13"/>
  <c r="FZ221" i="13"/>
  <c r="GL221" i="13"/>
  <c r="GX221" i="13"/>
  <c r="HJ221" i="13"/>
  <c r="F221" i="13"/>
  <c r="R221" i="13"/>
  <c r="AD221" i="13"/>
  <c r="AP221" i="13"/>
  <c r="BB221" i="13"/>
  <c r="BN221" i="13"/>
  <c r="BZ221" i="13"/>
  <c r="CL221" i="13"/>
  <c r="CX221" i="13"/>
  <c r="DJ221" i="13"/>
  <c r="DV221" i="13"/>
  <c r="EH221" i="13"/>
  <c r="ET221" i="13"/>
  <c r="FF221" i="13"/>
  <c r="FR221" i="13"/>
  <c r="GD221" i="13"/>
  <c r="GP221" i="13"/>
  <c r="HB221" i="13"/>
  <c r="G221" i="13"/>
  <c r="S221" i="13"/>
  <c r="AE221" i="13"/>
  <c r="AQ221" i="13"/>
  <c r="BC221" i="13"/>
  <c r="BO221" i="13"/>
  <c r="CA221" i="13"/>
  <c r="CM221" i="13"/>
  <c r="CY221" i="13"/>
  <c r="DK221" i="13"/>
  <c r="DW221" i="13"/>
  <c r="EI221" i="13"/>
  <c r="EU221" i="13"/>
  <c r="FG221" i="13"/>
  <c r="FS221" i="13"/>
  <c r="GE221" i="13"/>
  <c r="GQ221" i="13"/>
  <c r="HC221" i="13"/>
  <c r="I221" i="13"/>
  <c r="U221" i="13"/>
  <c r="AG221" i="13"/>
  <c r="AS221" i="13"/>
  <c r="BE221" i="13"/>
  <c r="BQ221" i="13"/>
  <c r="CC221" i="13"/>
  <c r="CO221" i="13"/>
  <c r="DA221" i="13"/>
  <c r="DM221" i="13"/>
  <c r="DY221" i="13"/>
  <c r="EK221" i="13"/>
  <c r="EW221" i="13"/>
  <c r="FI221" i="13"/>
  <c r="FU221" i="13"/>
  <c r="GG221" i="13"/>
  <c r="GS221" i="13"/>
  <c r="HE221" i="13"/>
  <c r="L221" i="13"/>
  <c r="X221" i="13"/>
  <c r="AJ221" i="13"/>
  <c r="AV221" i="13"/>
  <c r="BH221" i="13"/>
  <c r="BT221" i="13"/>
  <c r="CF221" i="13"/>
  <c r="CR221" i="13"/>
  <c r="DD221" i="13"/>
  <c r="DP221" i="13"/>
  <c r="EB221" i="13"/>
  <c r="EN221" i="13"/>
  <c r="EZ221" i="13"/>
  <c r="FL221" i="13"/>
  <c r="FX221" i="13"/>
  <c r="GJ221" i="13"/>
  <c r="GV221" i="13"/>
  <c r="HH221" i="13"/>
  <c r="K221" i="13"/>
  <c r="AF221" i="13"/>
  <c r="AZ221" i="13"/>
  <c r="BU221" i="13"/>
  <c r="CP221" i="13"/>
  <c r="DI221" i="13"/>
  <c r="EE221" i="13"/>
  <c r="EY221" i="13"/>
  <c r="FT221" i="13"/>
  <c r="GN221" i="13"/>
  <c r="HI221" i="13"/>
  <c r="O221" i="13"/>
  <c r="AI221" i="13"/>
  <c r="BD221" i="13"/>
  <c r="BX221" i="13"/>
  <c r="CS221" i="13"/>
  <c r="DN221" i="13"/>
  <c r="EG221" i="13"/>
  <c r="FC221" i="13"/>
  <c r="FW221" i="13"/>
  <c r="GR221" i="13"/>
  <c r="HL221" i="13"/>
  <c r="P221" i="13"/>
  <c r="AK221" i="13"/>
  <c r="BF221" i="13"/>
  <c r="BY221" i="13"/>
  <c r="CU221" i="13"/>
  <c r="DO221" i="13"/>
  <c r="EJ221" i="13"/>
  <c r="FD221" i="13"/>
  <c r="FY221" i="13"/>
  <c r="GT221" i="13"/>
  <c r="Q221" i="13"/>
  <c r="AM221" i="13"/>
  <c r="BG221" i="13"/>
  <c r="CB221" i="13"/>
  <c r="CV221" i="13"/>
  <c r="DQ221" i="13"/>
  <c r="EL221" i="13"/>
  <c r="FE221" i="13"/>
  <c r="GA221" i="13"/>
  <c r="GU221" i="13"/>
  <c r="T221" i="13"/>
  <c r="AN221" i="13"/>
  <c r="BI221" i="13"/>
  <c r="CD221" i="13"/>
  <c r="CW221" i="13"/>
  <c r="DS221" i="13"/>
  <c r="EM221" i="13"/>
  <c r="FH221" i="13"/>
  <c r="GB221" i="13"/>
  <c r="GW221" i="13"/>
  <c r="V221" i="13"/>
  <c r="AO221" i="13"/>
  <c r="BK221" i="13"/>
  <c r="CE221" i="13"/>
  <c r="CZ221" i="13"/>
  <c r="DT221" i="13"/>
  <c r="EO221" i="13"/>
  <c r="FJ221" i="13"/>
  <c r="GC221" i="13"/>
  <c r="GY221" i="13"/>
  <c r="W221" i="13"/>
  <c r="AR221" i="13"/>
  <c r="BL221" i="13"/>
  <c r="CG221" i="13"/>
  <c r="DB221" i="13"/>
  <c r="DU221" i="13"/>
  <c r="EQ221" i="13"/>
  <c r="FK221" i="13"/>
  <c r="GF221" i="13"/>
  <c r="GZ221" i="13"/>
  <c r="D221" i="13"/>
  <c r="Y221" i="13"/>
  <c r="AT221" i="13"/>
  <c r="BM221" i="13"/>
  <c r="CI221" i="13"/>
  <c r="DC221" i="13"/>
  <c r="DX221" i="13"/>
  <c r="ER221" i="13"/>
  <c r="FM221" i="13"/>
  <c r="GH221" i="13"/>
  <c r="HA221" i="13"/>
  <c r="J221" i="13"/>
  <c r="AC221" i="13"/>
  <c r="AY221" i="13"/>
  <c r="BS221" i="13"/>
  <c r="CN221" i="13"/>
  <c r="DH221" i="13"/>
  <c r="EC221" i="13"/>
  <c r="EX221" i="13"/>
  <c r="FQ221" i="13"/>
  <c r="GM221" i="13"/>
  <c r="HG221" i="13"/>
  <c r="AH221" i="13"/>
  <c r="DL221" i="13"/>
  <c r="GO221" i="13"/>
  <c r="AU221" i="13"/>
  <c r="DZ221" i="13"/>
  <c r="HD221" i="13"/>
  <c r="AW221" i="13"/>
  <c r="EA221" i="13"/>
  <c r="HF221" i="13"/>
  <c r="BA221" i="13"/>
  <c r="EF221" i="13"/>
  <c r="HK221" i="13"/>
  <c r="BP221" i="13"/>
  <c r="ES221" i="13"/>
  <c r="BR221" i="13"/>
  <c r="EV221" i="13"/>
  <c r="BW221" i="13"/>
  <c r="FA221" i="13"/>
  <c r="E221" i="13"/>
  <c r="CJ221" i="13"/>
  <c r="FO221" i="13"/>
  <c r="H221" i="13"/>
  <c r="CK221" i="13"/>
  <c r="FP221" i="13"/>
  <c r="AB221" i="13"/>
  <c r="DG221" i="13"/>
  <c r="GK221" i="13"/>
  <c r="M221" i="13"/>
  <c r="AA221" i="13"/>
  <c r="CQ221" i="13"/>
  <c r="DE221" i="13"/>
  <c r="FV221" i="13"/>
  <c r="GI221" i="13"/>
  <c r="I243" i="13"/>
  <c r="U243" i="13"/>
  <c r="G243" i="13"/>
  <c r="H243" i="13"/>
  <c r="V243" i="13"/>
  <c r="AH243" i="13"/>
  <c r="AT243" i="13"/>
  <c r="BF243" i="13"/>
  <c r="BR243" i="13"/>
  <c r="CD243" i="13"/>
  <c r="CP243" i="13"/>
  <c r="DB243" i="13"/>
  <c r="DN243" i="13"/>
  <c r="DZ243" i="13"/>
  <c r="EL243" i="13"/>
  <c r="EX243" i="13"/>
  <c r="FJ243" i="13"/>
  <c r="FV243" i="13"/>
  <c r="GH243" i="13"/>
  <c r="GT243" i="13"/>
  <c r="HF243" i="13"/>
  <c r="J243" i="13"/>
  <c r="W243" i="13"/>
  <c r="AI243" i="13"/>
  <c r="AU243" i="13"/>
  <c r="BG243" i="13"/>
  <c r="BS243" i="13"/>
  <c r="CE243" i="13"/>
  <c r="CQ243" i="13"/>
  <c r="DC243" i="13"/>
  <c r="DO243" i="13"/>
  <c r="EA243" i="13"/>
  <c r="EM243" i="13"/>
  <c r="EY243" i="13"/>
  <c r="FK243" i="13"/>
  <c r="FW243" i="13"/>
  <c r="GI243" i="13"/>
  <c r="GU243" i="13"/>
  <c r="HG243" i="13"/>
  <c r="K243" i="13"/>
  <c r="X243" i="13"/>
  <c r="AJ243" i="13"/>
  <c r="AV243" i="13"/>
  <c r="BH243" i="13"/>
  <c r="BT243" i="13"/>
  <c r="CF243" i="13"/>
  <c r="CR243" i="13"/>
  <c r="DD243" i="13"/>
  <c r="DP243" i="13"/>
  <c r="EB243" i="13"/>
  <c r="EN243" i="13"/>
  <c r="EZ243" i="13"/>
  <c r="FL243" i="13"/>
  <c r="FX243" i="13"/>
  <c r="GJ243" i="13"/>
  <c r="GV243" i="13"/>
  <c r="HH243" i="13"/>
  <c r="L243" i="13"/>
  <c r="Y243" i="13"/>
  <c r="AK243" i="13"/>
  <c r="AW243" i="13"/>
  <c r="BI243" i="13"/>
  <c r="BU243" i="13"/>
  <c r="CG243" i="13"/>
  <c r="CS243" i="13"/>
  <c r="DE243" i="13"/>
  <c r="DQ243" i="13"/>
  <c r="EC243" i="13"/>
  <c r="EO243" i="13"/>
  <c r="FA243" i="13"/>
  <c r="FM243" i="13"/>
  <c r="FY243" i="13"/>
  <c r="GK243" i="13"/>
  <c r="GW243" i="13"/>
  <c r="HI243" i="13"/>
  <c r="M243" i="13"/>
  <c r="Z243" i="13"/>
  <c r="AL243" i="13"/>
  <c r="AX243" i="13"/>
  <c r="BJ243" i="13"/>
  <c r="BV243" i="13"/>
  <c r="CH243" i="13"/>
  <c r="CT243" i="13"/>
  <c r="DF243" i="13"/>
  <c r="DR243" i="13"/>
  <c r="ED243" i="13"/>
  <c r="EP243" i="13"/>
  <c r="FB243" i="13"/>
  <c r="FN243" i="13"/>
  <c r="FZ243" i="13"/>
  <c r="GL243" i="13"/>
  <c r="GX243" i="13"/>
  <c r="HJ243" i="13"/>
  <c r="N243" i="13"/>
  <c r="AA243" i="13"/>
  <c r="AM243" i="13"/>
  <c r="AY243" i="13"/>
  <c r="BK243" i="13"/>
  <c r="BW243" i="13"/>
  <c r="CI243" i="13"/>
  <c r="CU243" i="13"/>
  <c r="DG243" i="13"/>
  <c r="DS243" i="13"/>
  <c r="EE243" i="13"/>
  <c r="EQ243" i="13"/>
  <c r="FC243" i="13"/>
  <c r="FO243" i="13"/>
  <c r="GA243" i="13"/>
  <c r="GM243" i="13"/>
  <c r="GY243" i="13"/>
  <c r="HK243" i="13"/>
  <c r="O243" i="13"/>
  <c r="AB243" i="13"/>
  <c r="AN243" i="13"/>
  <c r="AZ243" i="13"/>
  <c r="BL243" i="13"/>
  <c r="BX243" i="13"/>
  <c r="CJ243" i="13"/>
  <c r="CV243" i="13"/>
  <c r="DH243" i="13"/>
  <c r="DT243" i="13"/>
  <c r="EF243" i="13"/>
  <c r="ER243" i="13"/>
  <c r="FD243" i="13"/>
  <c r="FP243" i="13"/>
  <c r="GB243" i="13"/>
  <c r="GN243" i="13"/>
  <c r="GZ243" i="13"/>
  <c r="HL243" i="13"/>
  <c r="P243" i="13"/>
  <c r="AC243" i="13"/>
  <c r="AO243" i="13"/>
  <c r="BA243" i="13"/>
  <c r="BM243" i="13"/>
  <c r="BY243" i="13"/>
  <c r="CK243" i="13"/>
  <c r="CW243" i="13"/>
  <c r="DI243" i="13"/>
  <c r="DU243" i="13"/>
  <c r="EG243" i="13"/>
  <c r="ES243" i="13"/>
  <c r="FE243" i="13"/>
  <c r="FQ243" i="13"/>
  <c r="GC243" i="13"/>
  <c r="GO243" i="13"/>
  <c r="HA243" i="13"/>
  <c r="Q243" i="13"/>
  <c r="AD243" i="13"/>
  <c r="AP243" i="13"/>
  <c r="BB243" i="13"/>
  <c r="BN243" i="13"/>
  <c r="BZ243" i="13"/>
  <c r="CL243" i="13"/>
  <c r="CX243" i="13"/>
  <c r="DJ243" i="13"/>
  <c r="DV243" i="13"/>
  <c r="EH243" i="13"/>
  <c r="ET243" i="13"/>
  <c r="FF243" i="13"/>
  <c r="FR243" i="13"/>
  <c r="GD243" i="13"/>
  <c r="GP243" i="13"/>
  <c r="HB243" i="13"/>
  <c r="F243" i="13"/>
  <c r="T243" i="13"/>
  <c r="AG243" i="13"/>
  <c r="AS243" i="13"/>
  <c r="BE243" i="13"/>
  <c r="BQ243" i="13"/>
  <c r="CC243" i="13"/>
  <c r="CO243" i="13"/>
  <c r="DA243" i="13"/>
  <c r="DM243" i="13"/>
  <c r="DY243" i="13"/>
  <c r="EK243" i="13"/>
  <c r="EW243" i="13"/>
  <c r="FI243" i="13"/>
  <c r="FU243" i="13"/>
  <c r="GG243" i="13"/>
  <c r="GS243" i="13"/>
  <c r="HE243" i="13"/>
  <c r="D243" i="13"/>
  <c r="CA243" i="13"/>
  <c r="EU243" i="13"/>
  <c r="E243" i="13"/>
  <c r="CB243" i="13"/>
  <c r="EV243" i="13"/>
  <c r="R243" i="13"/>
  <c r="CM243" i="13"/>
  <c r="FG243" i="13"/>
  <c r="S243" i="13"/>
  <c r="CN243" i="13"/>
  <c r="FH243" i="13"/>
  <c r="AE243" i="13"/>
  <c r="CY243" i="13"/>
  <c r="FS243" i="13"/>
  <c r="AF243" i="13"/>
  <c r="CZ243" i="13"/>
  <c r="FT243" i="13"/>
  <c r="AQ243" i="13"/>
  <c r="DK243" i="13"/>
  <c r="GE243" i="13"/>
  <c r="AR243" i="13"/>
  <c r="DL243" i="13"/>
  <c r="GF243" i="13"/>
  <c r="BC243" i="13"/>
  <c r="DW243" i="13"/>
  <c r="GQ243" i="13"/>
  <c r="BP243" i="13"/>
  <c r="EJ243" i="13"/>
  <c r="HD243" i="13"/>
  <c r="GR243" i="13"/>
  <c r="HC243" i="13"/>
  <c r="BD243" i="13"/>
  <c r="BO243" i="13"/>
  <c r="DX243" i="13"/>
  <c r="EI243" i="13"/>
  <c r="L230" i="13"/>
  <c r="X230" i="13"/>
  <c r="AJ230" i="13"/>
  <c r="AV230" i="13"/>
  <c r="BH230" i="13"/>
  <c r="BT230" i="13"/>
  <c r="CF230" i="13"/>
  <c r="CR230" i="13"/>
  <c r="DD230" i="13"/>
  <c r="DP230" i="13"/>
  <c r="EB230" i="13"/>
  <c r="EN230" i="13"/>
  <c r="EZ230" i="13"/>
  <c r="FL230" i="13"/>
  <c r="FX230" i="13"/>
  <c r="GJ230" i="13"/>
  <c r="GV230" i="13"/>
  <c r="HH230" i="13"/>
  <c r="D230" i="13"/>
  <c r="P230" i="13"/>
  <c r="F230" i="13"/>
  <c r="R230" i="13"/>
  <c r="AD230" i="13"/>
  <c r="AP230" i="13"/>
  <c r="BB230" i="13"/>
  <c r="BN230" i="13"/>
  <c r="BZ230" i="13"/>
  <c r="CL230" i="13"/>
  <c r="CX230" i="13"/>
  <c r="DJ230" i="13"/>
  <c r="DV230" i="13"/>
  <c r="EH230" i="13"/>
  <c r="ET230" i="13"/>
  <c r="FF230" i="13"/>
  <c r="FR230" i="13"/>
  <c r="K230" i="13"/>
  <c r="W230" i="13"/>
  <c r="AI230" i="13"/>
  <c r="AU230" i="13"/>
  <c r="BG230" i="13"/>
  <c r="BS230" i="13"/>
  <c r="CE230" i="13"/>
  <c r="CQ230" i="13"/>
  <c r="DC230" i="13"/>
  <c r="DO230" i="13"/>
  <c r="EA230" i="13"/>
  <c r="EM230" i="13"/>
  <c r="EY230" i="13"/>
  <c r="FK230" i="13"/>
  <c r="FW230" i="13"/>
  <c r="S230" i="13"/>
  <c r="AH230" i="13"/>
  <c r="AY230" i="13"/>
  <c r="BO230" i="13"/>
  <c r="CD230" i="13"/>
  <c r="CU230" i="13"/>
  <c r="DK230" i="13"/>
  <c r="DZ230" i="13"/>
  <c r="EQ230" i="13"/>
  <c r="FG230" i="13"/>
  <c r="FV230" i="13"/>
  <c r="GK230" i="13"/>
  <c r="GX230" i="13"/>
  <c r="HK230" i="13"/>
  <c r="T230" i="13"/>
  <c r="AK230" i="13"/>
  <c r="AZ230" i="13"/>
  <c r="BP230" i="13"/>
  <c r="CG230" i="13"/>
  <c r="CV230" i="13"/>
  <c r="DL230" i="13"/>
  <c r="EC230" i="13"/>
  <c r="ER230" i="13"/>
  <c r="FH230" i="13"/>
  <c r="FY230" i="13"/>
  <c r="GL230" i="13"/>
  <c r="GY230" i="13"/>
  <c r="HL230" i="13"/>
  <c r="U230" i="13"/>
  <c r="AL230" i="13"/>
  <c r="BA230" i="13"/>
  <c r="BQ230" i="13"/>
  <c r="CH230" i="13"/>
  <c r="CW230" i="13"/>
  <c r="DM230" i="13"/>
  <c r="ED230" i="13"/>
  <c r="ES230" i="13"/>
  <c r="FI230" i="13"/>
  <c r="FZ230" i="13"/>
  <c r="GM230" i="13"/>
  <c r="GZ230" i="13"/>
  <c r="E230" i="13"/>
  <c r="V230" i="13"/>
  <c r="AM230" i="13"/>
  <c r="BC230" i="13"/>
  <c r="BR230" i="13"/>
  <c r="CI230" i="13"/>
  <c r="CY230" i="13"/>
  <c r="DN230" i="13"/>
  <c r="EE230" i="13"/>
  <c r="EU230" i="13"/>
  <c r="FJ230" i="13"/>
  <c r="GA230" i="13"/>
  <c r="GN230" i="13"/>
  <c r="HA230" i="13"/>
  <c r="G230" i="13"/>
  <c r="Y230" i="13"/>
  <c r="AN230" i="13"/>
  <c r="BD230" i="13"/>
  <c r="BU230" i="13"/>
  <c r="CJ230" i="13"/>
  <c r="CZ230" i="13"/>
  <c r="DQ230" i="13"/>
  <c r="EF230" i="13"/>
  <c r="EV230" i="13"/>
  <c r="FM230" i="13"/>
  <c r="GB230" i="13"/>
  <c r="GO230" i="13"/>
  <c r="HB230" i="13"/>
  <c r="H230" i="13"/>
  <c r="Z230" i="13"/>
  <c r="AO230" i="13"/>
  <c r="BE230" i="13"/>
  <c r="BV230" i="13"/>
  <c r="CK230" i="13"/>
  <c r="DA230" i="13"/>
  <c r="DR230" i="13"/>
  <c r="EG230" i="13"/>
  <c r="EW230" i="13"/>
  <c r="FN230" i="13"/>
  <c r="GC230" i="13"/>
  <c r="GP230" i="13"/>
  <c r="HC230" i="13"/>
  <c r="I230" i="13"/>
  <c r="AA230" i="13"/>
  <c r="AQ230" i="13"/>
  <c r="BF230" i="13"/>
  <c r="BW230" i="13"/>
  <c r="CM230" i="13"/>
  <c r="DB230" i="13"/>
  <c r="DS230" i="13"/>
  <c r="EI230" i="13"/>
  <c r="EX230" i="13"/>
  <c r="FO230" i="13"/>
  <c r="GD230" i="13"/>
  <c r="GQ230" i="13"/>
  <c r="HD230" i="13"/>
  <c r="J230" i="13"/>
  <c r="AB230" i="13"/>
  <c r="AR230" i="13"/>
  <c r="BI230" i="13"/>
  <c r="BX230" i="13"/>
  <c r="CN230" i="13"/>
  <c r="DE230" i="13"/>
  <c r="DT230" i="13"/>
  <c r="EJ230" i="13"/>
  <c r="FA230" i="13"/>
  <c r="FP230" i="13"/>
  <c r="GE230" i="13"/>
  <c r="GR230" i="13"/>
  <c r="HE230" i="13"/>
  <c r="M230" i="13"/>
  <c r="AC230" i="13"/>
  <c r="AS230" i="13"/>
  <c r="BJ230" i="13"/>
  <c r="BY230" i="13"/>
  <c r="CO230" i="13"/>
  <c r="DF230" i="13"/>
  <c r="DU230" i="13"/>
  <c r="EK230" i="13"/>
  <c r="FB230" i="13"/>
  <c r="FQ230" i="13"/>
  <c r="GF230" i="13"/>
  <c r="GS230" i="13"/>
  <c r="HF230" i="13"/>
  <c r="Q230" i="13"/>
  <c r="AG230" i="13"/>
  <c r="AX230" i="13"/>
  <c r="BM230" i="13"/>
  <c r="CC230" i="13"/>
  <c r="CT230" i="13"/>
  <c r="DI230" i="13"/>
  <c r="DY230" i="13"/>
  <c r="EP230" i="13"/>
  <c r="FE230" i="13"/>
  <c r="FU230" i="13"/>
  <c r="GI230" i="13"/>
  <c r="GW230" i="13"/>
  <c r="HJ230" i="13"/>
  <c r="CA230" i="13"/>
  <c r="FS230" i="13"/>
  <c r="CB230" i="13"/>
  <c r="FT230" i="13"/>
  <c r="CP230" i="13"/>
  <c r="GG230" i="13"/>
  <c r="CS230" i="13"/>
  <c r="GH230" i="13"/>
  <c r="N230" i="13"/>
  <c r="DG230" i="13"/>
  <c r="GT230" i="13"/>
  <c r="O230" i="13"/>
  <c r="DH230" i="13"/>
  <c r="GU230" i="13"/>
  <c r="AE230" i="13"/>
  <c r="DW230" i="13"/>
  <c r="HG230" i="13"/>
  <c r="AF230" i="13"/>
  <c r="DX230" i="13"/>
  <c r="HI230" i="13"/>
  <c r="AT230" i="13"/>
  <c r="EL230" i="13"/>
  <c r="BL230" i="13"/>
  <c r="FD230" i="13"/>
  <c r="EO230" i="13"/>
  <c r="FC230" i="13"/>
  <c r="BK230" i="13"/>
  <c r="AW230" i="13"/>
  <c r="I205" i="13"/>
  <c r="U205" i="13"/>
  <c r="AG205" i="13"/>
  <c r="AS205" i="13"/>
  <c r="BE205" i="13"/>
  <c r="BQ205" i="13"/>
  <c r="CC205" i="13"/>
  <c r="CO205" i="13"/>
  <c r="DA205" i="13"/>
  <c r="DM205" i="13"/>
  <c r="DY205" i="13"/>
  <c r="EK205" i="13"/>
  <c r="EW205" i="13"/>
  <c r="FI205" i="13"/>
  <c r="FU205" i="13"/>
  <c r="GG205" i="13"/>
  <c r="GS205" i="13"/>
  <c r="HE205" i="13"/>
  <c r="J205" i="13"/>
  <c r="V205" i="13"/>
  <c r="AH205" i="13"/>
  <c r="AT205" i="13"/>
  <c r="BF205" i="13"/>
  <c r="BR205" i="13"/>
  <c r="CD205" i="13"/>
  <c r="CP205" i="13"/>
  <c r="DB205" i="13"/>
  <c r="DN205" i="13"/>
  <c r="DZ205" i="13"/>
  <c r="EL205" i="13"/>
  <c r="EX205" i="13"/>
  <c r="FJ205" i="13"/>
  <c r="FV205" i="13"/>
  <c r="GH205" i="13"/>
  <c r="GT205" i="13"/>
  <c r="HF205" i="13"/>
  <c r="L205" i="13"/>
  <c r="X205" i="13"/>
  <c r="AJ205" i="13"/>
  <c r="AV205" i="13"/>
  <c r="BH205" i="13"/>
  <c r="BT205" i="13"/>
  <c r="CF205" i="13"/>
  <c r="CR205" i="13"/>
  <c r="DD205" i="13"/>
  <c r="DP205" i="13"/>
  <c r="N205" i="13"/>
  <c r="Z205" i="13"/>
  <c r="AL205" i="13"/>
  <c r="AX205" i="13"/>
  <c r="BJ205" i="13"/>
  <c r="BV205" i="13"/>
  <c r="CH205" i="13"/>
  <c r="CT205" i="13"/>
  <c r="DF205" i="13"/>
  <c r="DR205" i="13"/>
  <c r="ED205" i="13"/>
  <c r="EP205" i="13"/>
  <c r="FB205" i="13"/>
  <c r="FN205" i="13"/>
  <c r="FZ205" i="13"/>
  <c r="D205" i="13"/>
  <c r="P205" i="13"/>
  <c r="AB205" i="13"/>
  <c r="AN205" i="13"/>
  <c r="AZ205" i="13"/>
  <c r="BL205" i="13"/>
  <c r="BX205" i="13"/>
  <c r="CJ205" i="13"/>
  <c r="CV205" i="13"/>
  <c r="DH205" i="13"/>
  <c r="DT205" i="13"/>
  <c r="EF205" i="13"/>
  <c r="ER205" i="13"/>
  <c r="FD205" i="13"/>
  <c r="FP205" i="13"/>
  <c r="GB205" i="13"/>
  <c r="GN205" i="13"/>
  <c r="GZ205" i="13"/>
  <c r="HL205" i="13"/>
  <c r="E205" i="13"/>
  <c r="Y205" i="13"/>
  <c r="AR205" i="13"/>
  <c r="BN205" i="13"/>
  <c r="CI205" i="13"/>
  <c r="DC205" i="13"/>
  <c r="DW205" i="13"/>
  <c r="EO205" i="13"/>
  <c r="FG205" i="13"/>
  <c r="FY205" i="13"/>
  <c r="GP205" i="13"/>
  <c r="HG205" i="13"/>
  <c r="F205" i="13"/>
  <c r="AA205" i="13"/>
  <c r="AU205" i="13"/>
  <c r="BO205" i="13"/>
  <c r="CK205" i="13"/>
  <c r="DE205" i="13"/>
  <c r="DX205" i="13"/>
  <c r="EQ205" i="13"/>
  <c r="FH205" i="13"/>
  <c r="GA205" i="13"/>
  <c r="GQ205" i="13"/>
  <c r="HH205" i="13"/>
  <c r="G205" i="13"/>
  <c r="AC205" i="13"/>
  <c r="AW205" i="13"/>
  <c r="BP205" i="13"/>
  <c r="CL205" i="13"/>
  <c r="DG205" i="13"/>
  <c r="EA205" i="13"/>
  <c r="ES205" i="13"/>
  <c r="FK205" i="13"/>
  <c r="GC205" i="13"/>
  <c r="GR205" i="13"/>
  <c r="HI205" i="13"/>
  <c r="H205" i="13"/>
  <c r="AD205" i="13"/>
  <c r="AY205" i="13"/>
  <c r="BS205" i="13"/>
  <c r="CM205" i="13"/>
  <c r="DI205" i="13"/>
  <c r="EB205" i="13"/>
  <c r="ET205" i="13"/>
  <c r="FL205" i="13"/>
  <c r="GD205" i="13"/>
  <c r="GU205" i="13"/>
  <c r="HJ205" i="13"/>
  <c r="K205" i="13"/>
  <c r="AE205" i="13"/>
  <c r="BA205" i="13"/>
  <c r="BU205" i="13"/>
  <c r="CN205" i="13"/>
  <c r="DJ205" i="13"/>
  <c r="EC205" i="13"/>
  <c r="EU205" i="13"/>
  <c r="FM205" i="13"/>
  <c r="GE205" i="13"/>
  <c r="GV205" i="13"/>
  <c r="HK205" i="13"/>
  <c r="M205" i="13"/>
  <c r="AF205" i="13"/>
  <c r="BB205" i="13"/>
  <c r="BW205" i="13"/>
  <c r="CQ205" i="13"/>
  <c r="DK205" i="13"/>
  <c r="EE205" i="13"/>
  <c r="EV205" i="13"/>
  <c r="FO205" i="13"/>
  <c r="GF205" i="13"/>
  <c r="GW205" i="13"/>
  <c r="O205" i="13"/>
  <c r="AI205" i="13"/>
  <c r="BC205" i="13"/>
  <c r="BY205" i="13"/>
  <c r="CS205" i="13"/>
  <c r="DL205" i="13"/>
  <c r="EG205" i="13"/>
  <c r="EY205" i="13"/>
  <c r="FQ205" i="13"/>
  <c r="GI205" i="13"/>
  <c r="GX205" i="13"/>
  <c r="Q205" i="13"/>
  <c r="AK205" i="13"/>
  <c r="BD205" i="13"/>
  <c r="BZ205" i="13"/>
  <c r="CU205" i="13"/>
  <c r="DO205" i="13"/>
  <c r="EH205" i="13"/>
  <c r="EZ205" i="13"/>
  <c r="FR205" i="13"/>
  <c r="GJ205" i="13"/>
  <c r="GY205" i="13"/>
  <c r="W205" i="13"/>
  <c r="AQ205" i="13"/>
  <c r="BM205" i="13"/>
  <c r="CG205" i="13"/>
  <c r="CZ205" i="13"/>
  <c r="DV205" i="13"/>
  <c r="EN205" i="13"/>
  <c r="FF205" i="13"/>
  <c r="FX205" i="13"/>
  <c r="GO205" i="13"/>
  <c r="HD205" i="13"/>
  <c r="BG205" i="13"/>
  <c r="EI205" i="13"/>
  <c r="HA205" i="13"/>
  <c r="BI205" i="13"/>
  <c r="EJ205" i="13"/>
  <c r="HB205" i="13"/>
  <c r="BK205" i="13"/>
  <c r="EM205" i="13"/>
  <c r="HC205" i="13"/>
  <c r="CA205" i="13"/>
  <c r="FA205" i="13"/>
  <c r="CB205" i="13"/>
  <c r="FC205" i="13"/>
  <c r="CE205" i="13"/>
  <c r="FE205" i="13"/>
  <c r="R205" i="13"/>
  <c r="CW205" i="13"/>
  <c r="FS205" i="13"/>
  <c r="S205" i="13"/>
  <c r="CX205" i="13"/>
  <c r="FT205" i="13"/>
  <c r="AM205" i="13"/>
  <c r="DQ205" i="13"/>
  <c r="GK205" i="13"/>
  <c r="AP205" i="13"/>
  <c r="DU205" i="13"/>
  <c r="GM205" i="13"/>
  <c r="FW205" i="13"/>
  <c r="GL205" i="13"/>
  <c r="T205" i="13"/>
  <c r="DS205" i="13"/>
  <c r="AO205" i="13"/>
  <c r="CY205" i="13"/>
  <c r="E234" i="13"/>
  <c r="Q234" i="13"/>
  <c r="AC234" i="13"/>
  <c r="AO234" i="13"/>
  <c r="BA234" i="13"/>
  <c r="BM234" i="13"/>
  <c r="BY234" i="13"/>
  <c r="CK234" i="13"/>
  <c r="CW234" i="13"/>
  <c r="DI234" i="13"/>
  <c r="DU234" i="13"/>
  <c r="EG234" i="13"/>
  <c r="ES234" i="13"/>
  <c r="FE234" i="13"/>
  <c r="FQ234" i="13"/>
  <c r="GC234" i="13"/>
  <c r="GO234" i="13"/>
  <c r="HA234" i="13"/>
  <c r="F234" i="13"/>
  <c r="R234" i="13"/>
  <c r="AD234" i="13"/>
  <c r="AP234" i="13"/>
  <c r="BB234" i="13"/>
  <c r="BN234" i="13"/>
  <c r="BZ234" i="13"/>
  <c r="CL234" i="13"/>
  <c r="CX234" i="13"/>
  <c r="DJ234" i="13"/>
  <c r="DV234" i="13"/>
  <c r="EH234" i="13"/>
  <c r="ET234" i="13"/>
  <c r="FF234" i="13"/>
  <c r="FR234" i="13"/>
  <c r="GD234" i="13"/>
  <c r="GP234" i="13"/>
  <c r="HB234" i="13"/>
  <c r="G234" i="13"/>
  <c r="S234" i="13"/>
  <c r="AE234" i="13"/>
  <c r="AQ234" i="13"/>
  <c r="BC234" i="13"/>
  <c r="BO234" i="13"/>
  <c r="CA234" i="13"/>
  <c r="CM234" i="13"/>
  <c r="CY234" i="13"/>
  <c r="DK234" i="13"/>
  <c r="DW234" i="13"/>
  <c r="EI234" i="13"/>
  <c r="EU234" i="13"/>
  <c r="FG234" i="13"/>
  <c r="FS234" i="13"/>
  <c r="GE234" i="13"/>
  <c r="GQ234" i="13"/>
  <c r="HC234" i="13"/>
  <c r="H234" i="13"/>
  <c r="T234" i="13"/>
  <c r="AF234" i="13"/>
  <c r="AR234" i="13"/>
  <c r="BD234" i="13"/>
  <c r="BP234" i="13"/>
  <c r="CB234" i="13"/>
  <c r="CN234" i="13"/>
  <c r="CZ234" i="13"/>
  <c r="DL234" i="13"/>
  <c r="DX234" i="13"/>
  <c r="EJ234" i="13"/>
  <c r="EV234" i="13"/>
  <c r="FH234" i="13"/>
  <c r="FT234" i="13"/>
  <c r="GF234" i="13"/>
  <c r="GR234" i="13"/>
  <c r="HD234" i="13"/>
  <c r="I234" i="13"/>
  <c r="U234" i="13"/>
  <c r="AG234" i="13"/>
  <c r="AS234" i="13"/>
  <c r="BE234" i="13"/>
  <c r="BQ234" i="13"/>
  <c r="CC234" i="13"/>
  <c r="CO234" i="13"/>
  <c r="DA234" i="13"/>
  <c r="DM234" i="13"/>
  <c r="DY234" i="13"/>
  <c r="EK234" i="13"/>
  <c r="EW234" i="13"/>
  <c r="FI234" i="13"/>
  <c r="FU234" i="13"/>
  <c r="GG234" i="13"/>
  <c r="GS234" i="13"/>
  <c r="HE234" i="13"/>
  <c r="J234" i="13"/>
  <c r="V234" i="13"/>
  <c r="AH234" i="13"/>
  <c r="AT234" i="13"/>
  <c r="BF234" i="13"/>
  <c r="BR234" i="13"/>
  <c r="CD234" i="13"/>
  <c r="CP234" i="13"/>
  <c r="DB234" i="13"/>
  <c r="DN234" i="13"/>
  <c r="DZ234" i="13"/>
  <c r="EL234" i="13"/>
  <c r="EX234" i="13"/>
  <c r="FJ234" i="13"/>
  <c r="FV234" i="13"/>
  <c r="GH234" i="13"/>
  <c r="GT234" i="13"/>
  <c r="HF234" i="13"/>
  <c r="K234" i="13"/>
  <c r="W234" i="13"/>
  <c r="AI234" i="13"/>
  <c r="AU234" i="13"/>
  <c r="BG234" i="13"/>
  <c r="BS234" i="13"/>
  <c r="CE234" i="13"/>
  <c r="CQ234" i="13"/>
  <c r="DC234" i="13"/>
  <c r="DO234" i="13"/>
  <c r="EA234" i="13"/>
  <c r="EM234" i="13"/>
  <c r="EY234" i="13"/>
  <c r="FK234" i="13"/>
  <c r="FW234" i="13"/>
  <c r="GI234" i="13"/>
  <c r="GU234" i="13"/>
  <c r="HG234" i="13"/>
  <c r="L234" i="13"/>
  <c r="X234" i="13"/>
  <c r="AJ234" i="13"/>
  <c r="AV234" i="13"/>
  <c r="BH234" i="13"/>
  <c r="BT234" i="13"/>
  <c r="CF234" i="13"/>
  <c r="CR234" i="13"/>
  <c r="DD234" i="13"/>
  <c r="DP234" i="13"/>
  <c r="EB234" i="13"/>
  <c r="EN234" i="13"/>
  <c r="EZ234" i="13"/>
  <c r="FL234" i="13"/>
  <c r="FX234" i="13"/>
  <c r="GJ234" i="13"/>
  <c r="GV234" i="13"/>
  <c r="HH234" i="13"/>
  <c r="M234" i="13"/>
  <c r="Y234" i="13"/>
  <c r="AK234" i="13"/>
  <c r="AW234" i="13"/>
  <c r="BI234" i="13"/>
  <c r="BU234" i="13"/>
  <c r="CG234" i="13"/>
  <c r="CS234" i="13"/>
  <c r="DE234" i="13"/>
  <c r="DQ234" i="13"/>
  <c r="EC234" i="13"/>
  <c r="EO234" i="13"/>
  <c r="FA234" i="13"/>
  <c r="FM234" i="13"/>
  <c r="FY234" i="13"/>
  <c r="GK234" i="13"/>
  <c r="GW234" i="13"/>
  <c r="HI234" i="13"/>
  <c r="D234" i="13"/>
  <c r="P234" i="13"/>
  <c r="AB234" i="13"/>
  <c r="AN234" i="13"/>
  <c r="AZ234" i="13"/>
  <c r="BL234" i="13"/>
  <c r="BX234" i="13"/>
  <c r="CJ234" i="13"/>
  <c r="CV234" i="13"/>
  <c r="DH234" i="13"/>
  <c r="DT234" i="13"/>
  <c r="EF234" i="13"/>
  <c r="ER234" i="13"/>
  <c r="FD234" i="13"/>
  <c r="FP234" i="13"/>
  <c r="GB234" i="13"/>
  <c r="GN234" i="13"/>
  <c r="GZ234" i="13"/>
  <c r="HL234" i="13"/>
  <c r="AL234" i="13"/>
  <c r="DF234" i="13"/>
  <c r="FZ234" i="13"/>
  <c r="AM234" i="13"/>
  <c r="DG234" i="13"/>
  <c r="GA234" i="13"/>
  <c r="AX234" i="13"/>
  <c r="DR234" i="13"/>
  <c r="GL234" i="13"/>
  <c r="AY234" i="13"/>
  <c r="DS234" i="13"/>
  <c r="GM234" i="13"/>
  <c r="BJ234" i="13"/>
  <c r="ED234" i="13"/>
  <c r="GX234" i="13"/>
  <c r="BK234" i="13"/>
  <c r="EE234" i="13"/>
  <c r="GY234" i="13"/>
  <c r="BV234" i="13"/>
  <c r="EP234" i="13"/>
  <c r="HJ234" i="13"/>
  <c r="BW234" i="13"/>
  <c r="EQ234" i="13"/>
  <c r="HK234" i="13"/>
  <c r="N234" i="13"/>
  <c r="CH234" i="13"/>
  <c r="FB234" i="13"/>
  <c r="AA234" i="13"/>
  <c r="CU234" i="13"/>
  <c r="FO234" i="13"/>
  <c r="FC234" i="13"/>
  <c r="FN234" i="13"/>
  <c r="O234" i="13"/>
  <c r="CT234" i="13"/>
  <c r="Z234" i="13"/>
  <c r="CI234" i="13"/>
  <c r="O227" i="13"/>
  <c r="AA227" i="13"/>
  <c r="AM227" i="13"/>
  <c r="AY227" i="13"/>
  <c r="BK227" i="13"/>
  <c r="BW227" i="13"/>
  <c r="CI227" i="13"/>
  <c r="CU227" i="13"/>
  <c r="DG227" i="13"/>
  <c r="DS227" i="13"/>
  <c r="EE227" i="13"/>
  <c r="EQ227" i="13"/>
  <c r="FC227" i="13"/>
  <c r="FO227" i="13"/>
  <c r="GA227" i="13"/>
  <c r="GM227" i="13"/>
  <c r="GY227" i="13"/>
  <c r="HK227" i="13"/>
  <c r="G227" i="13"/>
  <c r="S227" i="13"/>
  <c r="AE227" i="13"/>
  <c r="AQ227" i="13"/>
  <c r="BC227" i="13"/>
  <c r="BO227" i="13"/>
  <c r="CA227" i="13"/>
  <c r="CM227" i="13"/>
  <c r="CY227" i="13"/>
  <c r="DK227" i="13"/>
  <c r="DW227" i="13"/>
  <c r="EI227" i="13"/>
  <c r="EU227" i="13"/>
  <c r="FG227" i="13"/>
  <c r="FS227" i="13"/>
  <c r="GE227" i="13"/>
  <c r="GQ227" i="13"/>
  <c r="HC227" i="13"/>
  <c r="H227" i="13"/>
  <c r="T227" i="13"/>
  <c r="AF227" i="13"/>
  <c r="AR227" i="13"/>
  <c r="BD227" i="13"/>
  <c r="BP227" i="13"/>
  <c r="CB227" i="13"/>
  <c r="CN227" i="13"/>
  <c r="CZ227" i="13"/>
  <c r="DL227" i="13"/>
  <c r="DX227" i="13"/>
  <c r="EJ227" i="13"/>
  <c r="EV227" i="13"/>
  <c r="FH227" i="13"/>
  <c r="FT227" i="13"/>
  <c r="GF227" i="13"/>
  <c r="GR227" i="13"/>
  <c r="HD227" i="13"/>
  <c r="I227" i="13"/>
  <c r="U227" i="13"/>
  <c r="AG227" i="13"/>
  <c r="AS227" i="13"/>
  <c r="BE227" i="13"/>
  <c r="BQ227" i="13"/>
  <c r="CC227" i="13"/>
  <c r="CO227" i="13"/>
  <c r="DA227" i="13"/>
  <c r="DM227" i="13"/>
  <c r="DY227" i="13"/>
  <c r="EK227" i="13"/>
  <c r="EW227" i="13"/>
  <c r="FI227" i="13"/>
  <c r="FU227" i="13"/>
  <c r="GG227" i="13"/>
  <c r="GS227" i="13"/>
  <c r="HE227" i="13"/>
  <c r="K227" i="13"/>
  <c r="W227" i="13"/>
  <c r="AI227" i="13"/>
  <c r="AU227" i="13"/>
  <c r="BG227" i="13"/>
  <c r="BS227" i="13"/>
  <c r="CE227" i="13"/>
  <c r="CQ227" i="13"/>
  <c r="DC227" i="13"/>
  <c r="DO227" i="13"/>
  <c r="EA227" i="13"/>
  <c r="EM227" i="13"/>
  <c r="EY227" i="13"/>
  <c r="FK227" i="13"/>
  <c r="FW227" i="13"/>
  <c r="GI227" i="13"/>
  <c r="GU227" i="13"/>
  <c r="HG227" i="13"/>
  <c r="N227" i="13"/>
  <c r="Z227" i="13"/>
  <c r="AL227" i="13"/>
  <c r="AX227" i="13"/>
  <c r="BJ227" i="13"/>
  <c r="BV227" i="13"/>
  <c r="CH227" i="13"/>
  <c r="CT227" i="13"/>
  <c r="DF227" i="13"/>
  <c r="DR227" i="13"/>
  <c r="ED227" i="13"/>
  <c r="EP227" i="13"/>
  <c r="FB227" i="13"/>
  <c r="FN227" i="13"/>
  <c r="FZ227" i="13"/>
  <c r="GL227" i="13"/>
  <c r="GX227" i="13"/>
  <c r="HJ227" i="13"/>
  <c r="Y227" i="13"/>
  <c r="AW227" i="13"/>
  <c r="BU227" i="13"/>
  <c r="CS227" i="13"/>
  <c r="DQ227" i="13"/>
  <c r="EO227" i="13"/>
  <c r="FM227" i="13"/>
  <c r="GK227" i="13"/>
  <c r="HI227" i="13"/>
  <c r="D227" i="13"/>
  <c r="AB227" i="13"/>
  <c r="AZ227" i="13"/>
  <c r="BX227" i="13"/>
  <c r="CV227" i="13"/>
  <c r="DT227" i="13"/>
  <c r="ER227" i="13"/>
  <c r="FP227" i="13"/>
  <c r="GN227" i="13"/>
  <c r="HL227" i="13"/>
  <c r="E227" i="13"/>
  <c r="AC227" i="13"/>
  <c r="BA227" i="13"/>
  <c r="BY227" i="13"/>
  <c r="CW227" i="13"/>
  <c r="DU227" i="13"/>
  <c r="ES227" i="13"/>
  <c r="FQ227" i="13"/>
  <c r="GO227" i="13"/>
  <c r="F227" i="13"/>
  <c r="AD227" i="13"/>
  <c r="BB227" i="13"/>
  <c r="BZ227" i="13"/>
  <c r="CX227" i="13"/>
  <c r="DV227" i="13"/>
  <c r="ET227" i="13"/>
  <c r="FR227" i="13"/>
  <c r="GP227" i="13"/>
  <c r="J227" i="13"/>
  <c r="AH227" i="13"/>
  <c r="BF227" i="13"/>
  <c r="CD227" i="13"/>
  <c r="DB227" i="13"/>
  <c r="DZ227" i="13"/>
  <c r="EX227" i="13"/>
  <c r="FV227" i="13"/>
  <c r="GT227" i="13"/>
  <c r="L227" i="13"/>
  <c r="AJ227" i="13"/>
  <c r="BH227" i="13"/>
  <c r="CF227" i="13"/>
  <c r="DD227" i="13"/>
  <c r="EB227" i="13"/>
  <c r="EZ227" i="13"/>
  <c r="FX227" i="13"/>
  <c r="GV227" i="13"/>
  <c r="M227" i="13"/>
  <c r="AK227" i="13"/>
  <c r="BI227" i="13"/>
  <c r="CG227" i="13"/>
  <c r="DE227" i="13"/>
  <c r="EC227" i="13"/>
  <c r="FA227" i="13"/>
  <c r="FY227" i="13"/>
  <c r="GW227" i="13"/>
  <c r="P227" i="13"/>
  <c r="AN227" i="13"/>
  <c r="BL227" i="13"/>
  <c r="CJ227" i="13"/>
  <c r="DH227" i="13"/>
  <c r="EF227" i="13"/>
  <c r="FD227" i="13"/>
  <c r="GB227" i="13"/>
  <c r="GZ227" i="13"/>
  <c r="Q227" i="13"/>
  <c r="AO227" i="13"/>
  <c r="BM227" i="13"/>
  <c r="CK227" i="13"/>
  <c r="DI227" i="13"/>
  <c r="EG227" i="13"/>
  <c r="FE227" i="13"/>
  <c r="GC227" i="13"/>
  <c r="HA227" i="13"/>
  <c r="X227" i="13"/>
  <c r="AV227" i="13"/>
  <c r="BT227" i="13"/>
  <c r="CR227" i="13"/>
  <c r="DP227" i="13"/>
  <c r="EN227" i="13"/>
  <c r="FL227" i="13"/>
  <c r="GJ227" i="13"/>
  <c r="HH227" i="13"/>
  <c r="CL227" i="13"/>
  <c r="CP227" i="13"/>
  <c r="DJ227" i="13"/>
  <c r="DN227" i="13"/>
  <c r="EH227" i="13"/>
  <c r="EL227" i="13"/>
  <c r="R227" i="13"/>
  <c r="FF227" i="13"/>
  <c r="V227" i="13"/>
  <c r="FJ227" i="13"/>
  <c r="AP227" i="13"/>
  <c r="GD227" i="13"/>
  <c r="BR227" i="13"/>
  <c r="HF227" i="13"/>
  <c r="AT227" i="13"/>
  <c r="BN227" i="13"/>
  <c r="GH227" i="13"/>
  <c r="HB227" i="13"/>
  <c r="O250" i="13"/>
  <c r="AA250" i="13"/>
  <c r="AM250" i="13"/>
  <c r="AY250" i="13"/>
  <c r="BK250" i="13"/>
  <c r="BW250" i="13"/>
  <c r="CI250" i="13"/>
  <c r="CU250" i="13"/>
  <c r="DG250" i="13"/>
  <c r="DS250" i="13"/>
  <c r="EE250" i="13"/>
  <c r="EQ250" i="13"/>
  <c r="FC250" i="13"/>
  <c r="FO250" i="13"/>
  <c r="GA250" i="13"/>
  <c r="GM250" i="13"/>
  <c r="GY250" i="13"/>
  <c r="HK250" i="13"/>
  <c r="D250" i="13"/>
  <c r="P250" i="13"/>
  <c r="AB250" i="13"/>
  <c r="AN250" i="13"/>
  <c r="AZ250" i="13"/>
  <c r="BL250" i="13"/>
  <c r="BX250" i="13"/>
  <c r="CJ250" i="13"/>
  <c r="CV250" i="13"/>
  <c r="DH250" i="13"/>
  <c r="DT250" i="13"/>
  <c r="EF250" i="13"/>
  <c r="ER250" i="13"/>
  <c r="FD250" i="13"/>
  <c r="FP250" i="13"/>
  <c r="GB250" i="13"/>
  <c r="GN250" i="13"/>
  <c r="GZ250" i="13"/>
  <c r="HL250" i="13"/>
  <c r="G250" i="13"/>
  <c r="S250" i="13"/>
  <c r="AE250" i="13"/>
  <c r="AQ250" i="13"/>
  <c r="BC250" i="13"/>
  <c r="BO250" i="13"/>
  <c r="CA250" i="13"/>
  <c r="CM250" i="13"/>
  <c r="CY250" i="13"/>
  <c r="DK250" i="13"/>
  <c r="DW250" i="13"/>
  <c r="EI250" i="13"/>
  <c r="EU250" i="13"/>
  <c r="FG250" i="13"/>
  <c r="FS250" i="13"/>
  <c r="GE250" i="13"/>
  <c r="GQ250" i="13"/>
  <c r="HC250" i="13"/>
  <c r="H250" i="13"/>
  <c r="T250" i="13"/>
  <c r="AF250" i="13"/>
  <c r="AR250" i="13"/>
  <c r="BD250" i="13"/>
  <c r="BP250" i="13"/>
  <c r="CB250" i="13"/>
  <c r="CN250" i="13"/>
  <c r="CZ250" i="13"/>
  <c r="DL250" i="13"/>
  <c r="DX250" i="13"/>
  <c r="EJ250" i="13"/>
  <c r="EV250" i="13"/>
  <c r="FH250" i="13"/>
  <c r="FT250" i="13"/>
  <c r="GF250" i="13"/>
  <c r="GR250" i="13"/>
  <c r="HD250" i="13"/>
  <c r="I250" i="13"/>
  <c r="U250" i="13"/>
  <c r="AG250" i="13"/>
  <c r="AS250" i="13"/>
  <c r="BE250" i="13"/>
  <c r="BQ250" i="13"/>
  <c r="CC250" i="13"/>
  <c r="CO250" i="13"/>
  <c r="DA250" i="13"/>
  <c r="DM250" i="13"/>
  <c r="DY250" i="13"/>
  <c r="EK250" i="13"/>
  <c r="EW250" i="13"/>
  <c r="FI250" i="13"/>
  <c r="FU250" i="13"/>
  <c r="GG250" i="13"/>
  <c r="GS250" i="13"/>
  <c r="HE250" i="13"/>
  <c r="J250" i="13"/>
  <c r="V250" i="13"/>
  <c r="AH250" i="13"/>
  <c r="AT250" i="13"/>
  <c r="BF250" i="13"/>
  <c r="BR250" i="13"/>
  <c r="CD250" i="13"/>
  <c r="CP250" i="13"/>
  <c r="DB250" i="13"/>
  <c r="DN250" i="13"/>
  <c r="DZ250" i="13"/>
  <c r="EL250" i="13"/>
  <c r="EX250" i="13"/>
  <c r="FJ250" i="13"/>
  <c r="FV250" i="13"/>
  <c r="GH250" i="13"/>
  <c r="GT250" i="13"/>
  <c r="HF250" i="13"/>
  <c r="K250" i="13"/>
  <c r="W250" i="13"/>
  <c r="AI250" i="13"/>
  <c r="AU250" i="13"/>
  <c r="BG250" i="13"/>
  <c r="BS250" i="13"/>
  <c r="CE250" i="13"/>
  <c r="CQ250" i="13"/>
  <c r="DC250" i="13"/>
  <c r="DO250" i="13"/>
  <c r="EA250" i="13"/>
  <c r="EM250" i="13"/>
  <c r="EY250" i="13"/>
  <c r="FK250" i="13"/>
  <c r="FW250" i="13"/>
  <c r="GI250" i="13"/>
  <c r="GU250" i="13"/>
  <c r="HG250" i="13"/>
  <c r="N250" i="13"/>
  <c r="Z250" i="13"/>
  <c r="AL250" i="13"/>
  <c r="AX250" i="13"/>
  <c r="BJ250" i="13"/>
  <c r="BV250" i="13"/>
  <c r="CH250" i="13"/>
  <c r="CT250" i="13"/>
  <c r="DF250" i="13"/>
  <c r="DR250" i="13"/>
  <c r="ED250" i="13"/>
  <c r="EP250" i="13"/>
  <c r="FB250" i="13"/>
  <c r="FN250" i="13"/>
  <c r="FZ250" i="13"/>
  <c r="GL250" i="13"/>
  <c r="GX250" i="13"/>
  <c r="HJ250" i="13"/>
  <c r="AJ250" i="13"/>
  <c r="BT250" i="13"/>
  <c r="DD250" i="13"/>
  <c r="EN250" i="13"/>
  <c r="FX250" i="13"/>
  <c r="HH250" i="13"/>
  <c r="AK250" i="13"/>
  <c r="BU250" i="13"/>
  <c r="DE250" i="13"/>
  <c r="EO250" i="13"/>
  <c r="FY250" i="13"/>
  <c r="HI250" i="13"/>
  <c r="E250" i="13"/>
  <c r="AO250" i="13"/>
  <c r="BY250" i="13"/>
  <c r="DI250" i="13"/>
  <c r="ES250" i="13"/>
  <c r="GC250" i="13"/>
  <c r="F250" i="13"/>
  <c r="AP250" i="13"/>
  <c r="BZ250" i="13"/>
  <c r="DJ250" i="13"/>
  <c r="ET250" i="13"/>
  <c r="GD250" i="13"/>
  <c r="L250" i="13"/>
  <c r="AV250" i="13"/>
  <c r="CF250" i="13"/>
  <c r="DP250" i="13"/>
  <c r="EZ250" i="13"/>
  <c r="GJ250" i="13"/>
  <c r="M250" i="13"/>
  <c r="AW250" i="13"/>
  <c r="CG250" i="13"/>
  <c r="DQ250" i="13"/>
  <c r="FA250" i="13"/>
  <c r="GK250" i="13"/>
  <c r="Q250" i="13"/>
  <c r="BA250" i="13"/>
  <c r="CK250" i="13"/>
  <c r="DU250" i="13"/>
  <c r="FE250" i="13"/>
  <c r="GO250" i="13"/>
  <c r="R250" i="13"/>
  <c r="BB250" i="13"/>
  <c r="CL250" i="13"/>
  <c r="DV250" i="13"/>
  <c r="FF250" i="13"/>
  <c r="GP250" i="13"/>
  <c r="X250" i="13"/>
  <c r="BH250" i="13"/>
  <c r="CR250" i="13"/>
  <c r="EB250" i="13"/>
  <c r="FL250" i="13"/>
  <c r="GV250" i="13"/>
  <c r="AD250" i="13"/>
  <c r="BN250" i="13"/>
  <c r="CX250" i="13"/>
  <c r="EH250" i="13"/>
  <c r="FR250" i="13"/>
  <c r="HB250" i="13"/>
  <c r="EC250" i="13"/>
  <c r="EG250" i="13"/>
  <c r="FM250" i="13"/>
  <c r="FQ250" i="13"/>
  <c r="GW250" i="13"/>
  <c r="HA250" i="13"/>
  <c r="Y250" i="13"/>
  <c r="AC250" i="13"/>
  <c r="BI250" i="13"/>
  <c r="BM250" i="13"/>
  <c r="CS250" i="13"/>
  <c r="CW250" i="13"/>
  <c r="N293" i="13"/>
  <c r="Z293" i="13"/>
  <c r="AL293" i="13"/>
  <c r="AX293" i="13"/>
  <c r="BJ293" i="13"/>
  <c r="BV293" i="13"/>
  <c r="CH293" i="13"/>
  <c r="CT293" i="13"/>
  <c r="DF293" i="13"/>
  <c r="DR293" i="13"/>
  <c r="ED293" i="13"/>
  <c r="EP293" i="13"/>
  <c r="FB293" i="13"/>
  <c r="FN293" i="13"/>
  <c r="FZ293" i="13"/>
  <c r="GL293" i="13"/>
  <c r="GX293" i="13"/>
  <c r="HJ293" i="13"/>
  <c r="O293" i="13"/>
  <c r="AA293" i="13"/>
  <c r="AM293" i="13"/>
  <c r="AY293" i="13"/>
  <c r="BK293" i="13"/>
  <c r="BW293" i="13"/>
  <c r="CI293" i="13"/>
  <c r="CU293" i="13"/>
  <c r="DG293" i="13"/>
  <c r="DS293" i="13"/>
  <c r="EE293" i="13"/>
  <c r="EQ293" i="13"/>
  <c r="FC293" i="13"/>
  <c r="FO293" i="13"/>
  <c r="GA293" i="13"/>
  <c r="GM293" i="13"/>
  <c r="GY293" i="13"/>
  <c r="HK293" i="13"/>
  <c r="D293" i="13"/>
  <c r="P293" i="13"/>
  <c r="AB293" i="13"/>
  <c r="AN293" i="13"/>
  <c r="AZ293" i="13"/>
  <c r="BL293" i="13"/>
  <c r="BX293" i="13"/>
  <c r="CJ293" i="13"/>
  <c r="CV293" i="13"/>
  <c r="DH293" i="13"/>
  <c r="DT293" i="13"/>
  <c r="EF293" i="13"/>
  <c r="ER293" i="13"/>
  <c r="FD293" i="13"/>
  <c r="FP293" i="13"/>
  <c r="GB293" i="13"/>
  <c r="GN293" i="13"/>
  <c r="GZ293" i="13"/>
  <c r="HL293" i="13"/>
  <c r="E293" i="13"/>
  <c r="Q293" i="13"/>
  <c r="AC293" i="13"/>
  <c r="AO293" i="13"/>
  <c r="BA293" i="13"/>
  <c r="BM293" i="13"/>
  <c r="BY293" i="13"/>
  <c r="CK293" i="13"/>
  <c r="CW293" i="13"/>
  <c r="DI293" i="13"/>
  <c r="DU293" i="13"/>
  <c r="EG293" i="13"/>
  <c r="ES293" i="13"/>
  <c r="FE293" i="13"/>
  <c r="FQ293" i="13"/>
  <c r="GC293" i="13"/>
  <c r="GO293" i="13"/>
  <c r="HA293" i="13"/>
  <c r="F293" i="13"/>
  <c r="R293" i="13"/>
  <c r="AD293" i="13"/>
  <c r="AP293" i="13"/>
  <c r="BB293" i="13"/>
  <c r="BN293" i="13"/>
  <c r="BZ293" i="13"/>
  <c r="CL293" i="13"/>
  <c r="CX293" i="13"/>
  <c r="DJ293" i="13"/>
  <c r="DV293" i="13"/>
  <c r="EH293" i="13"/>
  <c r="ET293" i="13"/>
  <c r="FF293" i="13"/>
  <c r="FR293" i="13"/>
  <c r="GD293" i="13"/>
  <c r="GP293" i="13"/>
  <c r="HB293" i="13"/>
  <c r="G293" i="13"/>
  <c r="S293" i="13"/>
  <c r="AE293" i="13"/>
  <c r="AQ293" i="13"/>
  <c r="BC293" i="13"/>
  <c r="BO293" i="13"/>
  <c r="CA293" i="13"/>
  <c r="CM293" i="13"/>
  <c r="CY293" i="13"/>
  <c r="DK293" i="13"/>
  <c r="DW293" i="13"/>
  <c r="EI293" i="13"/>
  <c r="EU293" i="13"/>
  <c r="FG293" i="13"/>
  <c r="FS293" i="13"/>
  <c r="GE293" i="13"/>
  <c r="GQ293" i="13"/>
  <c r="HC293" i="13"/>
  <c r="H293" i="13"/>
  <c r="T293" i="13"/>
  <c r="AF293" i="13"/>
  <c r="AR293" i="13"/>
  <c r="BD293" i="13"/>
  <c r="BP293" i="13"/>
  <c r="CB293" i="13"/>
  <c r="CN293" i="13"/>
  <c r="CZ293" i="13"/>
  <c r="DL293" i="13"/>
  <c r="DX293" i="13"/>
  <c r="EJ293" i="13"/>
  <c r="EV293" i="13"/>
  <c r="FH293" i="13"/>
  <c r="FT293" i="13"/>
  <c r="GF293" i="13"/>
  <c r="GR293" i="13"/>
  <c r="HD293" i="13"/>
  <c r="I293" i="13"/>
  <c r="U293" i="13"/>
  <c r="AG293" i="13"/>
  <c r="AS293" i="13"/>
  <c r="BE293" i="13"/>
  <c r="BQ293" i="13"/>
  <c r="CC293" i="13"/>
  <c r="CO293" i="13"/>
  <c r="DA293" i="13"/>
  <c r="DM293" i="13"/>
  <c r="DY293" i="13"/>
  <c r="EK293" i="13"/>
  <c r="EW293" i="13"/>
  <c r="FI293" i="13"/>
  <c r="FU293" i="13"/>
  <c r="GG293" i="13"/>
  <c r="GS293" i="13"/>
  <c r="HE293" i="13"/>
  <c r="J293" i="13"/>
  <c r="V293" i="13"/>
  <c r="AH293" i="13"/>
  <c r="AT293" i="13"/>
  <c r="BF293" i="13"/>
  <c r="BR293" i="13"/>
  <c r="CD293" i="13"/>
  <c r="CP293" i="13"/>
  <c r="DB293" i="13"/>
  <c r="DN293" i="13"/>
  <c r="DZ293" i="13"/>
  <c r="EL293" i="13"/>
  <c r="EX293" i="13"/>
  <c r="FJ293" i="13"/>
  <c r="FV293" i="13"/>
  <c r="GH293" i="13"/>
  <c r="GT293" i="13"/>
  <c r="HF293" i="13"/>
  <c r="M293" i="13"/>
  <c r="Y293" i="13"/>
  <c r="AK293" i="13"/>
  <c r="AW293" i="13"/>
  <c r="BI293" i="13"/>
  <c r="BU293" i="13"/>
  <c r="CG293" i="13"/>
  <c r="CS293" i="13"/>
  <c r="DE293" i="13"/>
  <c r="DQ293" i="13"/>
  <c r="EC293" i="13"/>
  <c r="EO293" i="13"/>
  <c r="FA293" i="13"/>
  <c r="FM293" i="13"/>
  <c r="FY293" i="13"/>
  <c r="GK293" i="13"/>
  <c r="GW293" i="13"/>
  <c r="HI293" i="13"/>
  <c r="K293" i="13"/>
  <c r="CE293" i="13"/>
  <c r="EY293" i="13"/>
  <c r="L293" i="13"/>
  <c r="CF293" i="13"/>
  <c r="EZ293" i="13"/>
  <c r="W293" i="13"/>
  <c r="CQ293" i="13"/>
  <c r="FK293" i="13"/>
  <c r="X293" i="13"/>
  <c r="CR293" i="13"/>
  <c r="FL293" i="13"/>
  <c r="AI293" i="13"/>
  <c r="DC293" i="13"/>
  <c r="FW293" i="13"/>
  <c r="AJ293" i="13"/>
  <c r="DD293" i="13"/>
  <c r="FX293" i="13"/>
  <c r="AU293" i="13"/>
  <c r="DO293" i="13"/>
  <c r="GI293" i="13"/>
  <c r="AV293" i="13"/>
  <c r="DP293" i="13"/>
  <c r="GJ293" i="13"/>
  <c r="BG293" i="13"/>
  <c r="EA293" i="13"/>
  <c r="GU293" i="13"/>
  <c r="BH293" i="13"/>
  <c r="EB293" i="13"/>
  <c r="GV293" i="13"/>
  <c r="BS293" i="13"/>
  <c r="EM293" i="13"/>
  <c r="HG293" i="13"/>
  <c r="BT293" i="13"/>
  <c r="EN293" i="13"/>
  <c r="HH293" i="13"/>
  <c r="J354" i="13"/>
  <c r="V354" i="13"/>
  <c r="AH354" i="13"/>
  <c r="AT354" i="13"/>
  <c r="BF354" i="13"/>
  <c r="BR354" i="13"/>
  <c r="CD354" i="13"/>
  <c r="CP354" i="13"/>
  <c r="DB354" i="13"/>
  <c r="DN354" i="13"/>
  <c r="DZ354" i="13"/>
  <c r="EL354" i="13"/>
  <c r="EX354" i="13"/>
  <c r="FJ354" i="13"/>
  <c r="FV354" i="13"/>
  <c r="GH354" i="13"/>
  <c r="GT354" i="13"/>
  <c r="HF354" i="13"/>
  <c r="K354" i="13"/>
  <c r="W354" i="13"/>
  <c r="AI354" i="13"/>
  <c r="AU354" i="13"/>
  <c r="BG354" i="13"/>
  <c r="BS354" i="13"/>
  <c r="CE354" i="13"/>
  <c r="CQ354" i="13"/>
  <c r="DC354" i="13"/>
  <c r="DO354" i="13"/>
  <c r="EA354" i="13"/>
  <c r="EM354" i="13"/>
  <c r="EY354" i="13"/>
  <c r="FK354" i="13"/>
  <c r="FW354" i="13"/>
  <c r="GI354" i="13"/>
  <c r="GU354" i="13"/>
  <c r="HG354" i="13"/>
  <c r="L354" i="13"/>
  <c r="X354" i="13"/>
  <c r="AJ354" i="13"/>
  <c r="AV354" i="13"/>
  <c r="BH354" i="13"/>
  <c r="BT354" i="13"/>
  <c r="CF354" i="13"/>
  <c r="CR354" i="13"/>
  <c r="DD354" i="13"/>
  <c r="DP354" i="13"/>
  <c r="EB354" i="13"/>
  <c r="EN354" i="13"/>
  <c r="EZ354" i="13"/>
  <c r="FL354" i="13"/>
  <c r="FX354" i="13"/>
  <c r="GJ354" i="13"/>
  <c r="GV354" i="13"/>
  <c r="HH354" i="13"/>
  <c r="M354" i="13"/>
  <c r="Y354" i="13"/>
  <c r="AK354" i="13"/>
  <c r="AW354" i="13"/>
  <c r="BI354" i="13"/>
  <c r="BU354" i="13"/>
  <c r="CG354" i="13"/>
  <c r="CS354" i="13"/>
  <c r="DE354" i="13"/>
  <c r="DQ354" i="13"/>
  <c r="EC354" i="13"/>
  <c r="EO354" i="13"/>
  <c r="FA354" i="13"/>
  <c r="FM354" i="13"/>
  <c r="FY354" i="13"/>
  <c r="GK354" i="13"/>
  <c r="GW354" i="13"/>
  <c r="HI354" i="13"/>
  <c r="N354" i="13"/>
  <c r="Z354" i="13"/>
  <c r="AL354" i="13"/>
  <c r="AX354" i="13"/>
  <c r="BJ354" i="13"/>
  <c r="BV354" i="13"/>
  <c r="CH354" i="13"/>
  <c r="CT354" i="13"/>
  <c r="DF354" i="13"/>
  <c r="DR354" i="13"/>
  <c r="ED354" i="13"/>
  <c r="EP354" i="13"/>
  <c r="FB354" i="13"/>
  <c r="FN354" i="13"/>
  <c r="FZ354" i="13"/>
  <c r="GL354" i="13"/>
  <c r="GX354" i="13"/>
  <c r="HJ354" i="13"/>
  <c r="O354" i="13"/>
  <c r="AA354" i="13"/>
  <c r="AM354" i="13"/>
  <c r="AY354" i="13"/>
  <c r="BK354" i="13"/>
  <c r="BW354" i="13"/>
  <c r="CI354" i="13"/>
  <c r="CU354" i="13"/>
  <c r="DG354" i="13"/>
  <c r="DS354" i="13"/>
  <c r="EE354" i="13"/>
  <c r="EQ354" i="13"/>
  <c r="FC354" i="13"/>
  <c r="FO354" i="13"/>
  <c r="GA354" i="13"/>
  <c r="GM354" i="13"/>
  <c r="GY354" i="13"/>
  <c r="HK354" i="13"/>
  <c r="D354" i="13"/>
  <c r="P354" i="13"/>
  <c r="AB354" i="13"/>
  <c r="AN354" i="13"/>
  <c r="AZ354" i="13"/>
  <c r="BL354" i="13"/>
  <c r="BX354" i="13"/>
  <c r="CJ354" i="13"/>
  <c r="CV354" i="13"/>
  <c r="DH354" i="13"/>
  <c r="DT354" i="13"/>
  <c r="EF354" i="13"/>
  <c r="ER354" i="13"/>
  <c r="FD354" i="13"/>
  <c r="FP354" i="13"/>
  <c r="GB354" i="13"/>
  <c r="GN354" i="13"/>
  <c r="GZ354" i="13"/>
  <c r="HL354" i="13"/>
  <c r="E354" i="13"/>
  <c r="Q354" i="13"/>
  <c r="AC354" i="13"/>
  <c r="AO354" i="13"/>
  <c r="BA354" i="13"/>
  <c r="BM354" i="13"/>
  <c r="BY354" i="13"/>
  <c r="CK354" i="13"/>
  <c r="CW354" i="13"/>
  <c r="DI354" i="13"/>
  <c r="DU354" i="13"/>
  <c r="EG354" i="13"/>
  <c r="ES354" i="13"/>
  <c r="FE354" i="13"/>
  <c r="FQ354" i="13"/>
  <c r="GC354" i="13"/>
  <c r="GO354" i="13"/>
  <c r="HA354" i="13"/>
  <c r="F354" i="13"/>
  <c r="R354" i="13"/>
  <c r="AD354" i="13"/>
  <c r="AP354" i="13"/>
  <c r="BB354" i="13"/>
  <c r="BN354" i="13"/>
  <c r="BZ354" i="13"/>
  <c r="CL354" i="13"/>
  <c r="CX354" i="13"/>
  <c r="DJ354" i="13"/>
  <c r="DV354" i="13"/>
  <c r="EH354" i="13"/>
  <c r="ET354" i="13"/>
  <c r="FF354" i="13"/>
  <c r="FR354" i="13"/>
  <c r="GD354" i="13"/>
  <c r="GP354" i="13"/>
  <c r="HB354" i="13"/>
  <c r="G354" i="13"/>
  <c r="S354" i="13"/>
  <c r="AE354" i="13"/>
  <c r="AQ354" i="13"/>
  <c r="BC354" i="13"/>
  <c r="BO354" i="13"/>
  <c r="CA354" i="13"/>
  <c r="CM354" i="13"/>
  <c r="CY354" i="13"/>
  <c r="DK354" i="13"/>
  <c r="DW354" i="13"/>
  <c r="EI354" i="13"/>
  <c r="EU354" i="13"/>
  <c r="FG354" i="13"/>
  <c r="FS354" i="13"/>
  <c r="GE354" i="13"/>
  <c r="GQ354" i="13"/>
  <c r="HC354" i="13"/>
  <c r="I354" i="13"/>
  <c r="U354" i="13"/>
  <c r="AG354" i="13"/>
  <c r="AS354" i="13"/>
  <c r="BE354" i="13"/>
  <c r="BQ354" i="13"/>
  <c r="CC354" i="13"/>
  <c r="CO354" i="13"/>
  <c r="DA354" i="13"/>
  <c r="DM354" i="13"/>
  <c r="DY354" i="13"/>
  <c r="EK354" i="13"/>
  <c r="EW354" i="13"/>
  <c r="FI354" i="13"/>
  <c r="FU354" i="13"/>
  <c r="GG354" i="13"/>
  <c r="GS354" i="13"/>
  <c r="HE354" i="13"/>
  <c r="CZ354" i="13"/>
  <c r="AR354" i="13"/>
  <c r="CN354" i="13"/>
  <c r="DL354" i="13"/>
  <c r="H354" i="13"/>
  <c r="CB354" i="13"/>
  <c r="DX354" i="13"/>
  <c r="EV354" i="13"/>
  <c r="GF354" i="13"/>
  <c r="EJ354" i="13"/>
  <c r="T354" i="13"/>
  <c r="FH354" i="13"/>
  <c r="AF354" i="13"/>
  <c r="FT354" i="13"/>
  <c r="BD354" i="13"/>
  <c r="GR354" i="13"/>
  <c r="BP354" i="13"/>
  <c r="HD354" i="13"/>
  <c r="G357" i="13"/>
  <c r="S357" i="13"/>
  <c r="AE357" i="13"/>
  <c r="AQ357" i="13"/>
  <c r="BC357" i="13"/>
  <c r="BO357" i="13"/>
  <c r="CA357" i="13"/>
  <c r="CM357" i="13"/>
  <c r="CY357" i="13"/>
  <c r="DK357" i="13"/>
  <c r="DW357" i="13"/>
  <c r="EI357" i="13"/>
  <c r="EU357" i="13"/>
  <c r="FG357" i="13"/>
  <c r="FS357" i="13"/>
  <c r="GE357" i="13"/>
  <c r="GQ357" i="13"/>
  <c r="HC357" i="13"/>
  <c r="EQ357" i="13"/>
  <c r="H357" i="13"/>
  <c r="T357" i="13"/>
  <c r="AF357" i="13"/>
  <c r="AR357" i="13"/>
  <c r="BD357" i="13"/>
  <c r="BP357" i="13"/>
  <c r="CB357" i="13"/>
  <c r="CN357" i="13"/>
  <c r="CZ357" i="13"/>
  <c r="DL357" i="13"/>
  <c r="DX357" i="13"/>
  <c r="EJ357" i="13"/>
  <c r="EV357" i="13"/>
  <c r="FH357" i="13"/>
  <c r="FT357" i="13"/>
  <c r="GF357" i="13"/>
  <c r="GR357" i="13"/>
  <c r="HD357" i="13"/>
  <c r="DG357" i="13"/>
  <c r="I357" i="13"/>
  <c r="U357" i="13"/>
  <c r="AG357" i="13"/>
  <c r="AS357" i="13"/>
  <c r="BE357" i="13"/>
  <c r="BQ357" i="13"/>
  <c r="CC357" i="13"/>
  <c r="CO357" i="13"/>
  <c r="DA357" i="13"/>
  <c r="DM357" i="13"/>
  <c r="DY357" i="13"/>
  <c r="EK357" i="13"/>
  <c r="EW357" i="13"/>
  <c r="FI357" i="13"/>
  <c r="FU357" i="13"/>
  <c r="GG357" i="13"/>
  <c r="GS357" i="13"/>
  <c r="HE357" i="13"/>
  <c r="CU357" i="13"/>
  <c r="J357" i="13"/>
  <c r="V357" i="13"/>
  <c r="AH357" i="13"/>
  <c r="AT357" i="13"/>
  <c r="BF357" i="13"/>
  <c r="BR357" i="13"/>
  <c r="CD357" i="13"/>
  <c r="CP357" i="13"/>
  <c r="DB357" i="13"/>
  <c r="DN357" i="13"/>
  <c r="DZ357" i="13"/>
  <c r="EL357" i="13"/>
  <c r="EX357" i="13"/>
  <c r="FJ357" i="13"/>
  <c r="FV357" i="13"/>
  <c r="GH357" i="13"/>
  <c r="GT357" i="13"/>
  <c r="HF357" i="13"/>
  <c r="FC357" i="13"/>
  <c r="K357" i="13"/>
  <c r="W357" i="13"/>
  <c r="AI357" i="13"/>
  <c r="AU357" i="13"/>
  <c r="BG357" i="13"/>
  <c r="BS357" i="13"/>
  <c r="CE357" i="13"/>
  <c r="CQ357" i="13"/>
  <c r="DC357" i="13"/>
  <c r="DO357" i="13"/>
  <c r="EA357" i="13"/>
  <c r="EM357" i="13"/>
  <c r="EY357" i="13"/>
  <c r="FK357" i="13"/>
  <c r="FW357" i="13"/>
  <c r="GI357" i="13"/>
  <c r="GU357" i="13"/>
  <c r="HG357" i="13"/>
  <c r="CI357" i="13"/>
  <c r="L357" i="13"/>
  <c r="X357" i="13"/>
  <c r="AJ357" i="13"/>
  <c r="AV357" i="13"/>
  <c r="BH357" i="13"/>
  <c r="BT357" i="13"/>
  <c r="CF357" i="13"/>
  <c r="CR357" i="13"/>
  <c r="DD357" i="13"/>
  <c r="DP357" i="13"/>
  <c r="EB357" i="13"/>
  <c r="EN357" i="13"/>
  <c r="EZ357" i="13"/>
  <c r="FL357" i="13"/>
  <c r="FX357" i="13"/>
  <c r="GJ357" i="13"/>
  <c r="GV357" i="13"/>
  <c r="HH357" i="13"/>
  <c r="BK357" i="13"/>
  <c r="M357" i="13"/>
  <c r="Y357" i="13"/>
  <c r="AK357" i="13"/>
  <c r="AW357" i="13"/>
  <c r="BI357" i="13"/>
  <c r="BU357" i="13"/>
  <c r="CG357" i="13"/>
  <c r="CS357" i="13"/>
  <c r="DE357" i="13"/>
  <c r="DQ357" i="13"/>
  <c r="EC357" i="13"/>
  <c r="EO357" i="13"/>
  <c r="FA357" i="13"/>
  <c r="FM357" i="13"/>
  <c r="FY357" i="13"/>
  <c r="GK357" i="13"/>
  <c r="GW357" i="13"/>
  <c r="HI357" i="13"/>
  <c r="EE357" i="13"/>
  <c r="N357" i="13"/>
  <c r="Z357" i="13"/>
  <c r="AL357" i="13"/>
  <c r="AX357" i="13"/>
  <c r="BJ357" i="13"/>
  <c r="BV357" i="13"/>
  <c r="CH357" i="13"/>
  <c r="CT357" i="13"/>
  <c r="DF357" i="13"/>
  <c r="DR357" i="13"/>
  <c r="ED357" i="13"/>
  <c r="EP357" i="13"/>
  <c r="FB357" i="13"/>
  <c r="FN357" i="13"/>
  <c r="FZ357" i="13"/>
  <c r="GL357" i="13"/>
  <c r="GX357" i="13"/>
  <c r="HJ357" i="13"/>
  <c r="GA357" i="13"/>
  <c r="O357" i="13"/>
  <c r="AA357" i="13"/>
  <c r="AM357" i="13"/>
  <c r="AY357" i="13"/>
  <c r="BW357" i="13"/>
  <c r="FO357" i="13"/>
  <c r="GM357" i="13"/>
  <c r="GY357" i="13"/>
  <c r="HK357" i="13"/>
  <c r="D357" i="13"/>
  <c r="P357" i="13"/>
  <c r="AB357" i="13"/>
  <c r="AN357" i="13"/>
  <c r="AZ357" i="13"/>
  <c r="BL357" i="13"/>
  <c r="BX357" i="13"/>
  <c r="CJ357" i="13"/>
  <c r="CV357" i="13"/>
  <c r="DH357" i="13"/>
  <c r="DT357" i="13"/>
  <c r="EF357" i="13"/>
  <c r="ER357" i="13"/>
  <c r="FD357" i="13"/>
  <c r="FP357" i="13"/>
  <c r="GB357" i="13"/>
  <c r="GN357" i="13"/>
  <c r="GZ357" i="13"/>
  <c r="HL357" i="13"/>
  <c r="F357" i="13"/>
  <c r="R357" i="13"/>
  <c r="AD357" i="13"/>
  <c r="AP357" i="13"/>
  <c r="BB357" i="13"/>
  <c r="BN357" i="13"/>
  <c r="BZ357" i="13"/>
  <c r="CL357" i="13"/>
  <c r="CX357" i="13"/>
  <c r="DJ357" i="13"/>
  <c r="DV357" i="13"/>
  <c r="EH357" i="13"/>
  <c r="ET357" i="13"/>
  <c r="FF357" i="13"/>
  <c r="FR357" i="13"/>
  <c r="GD357" i="13"/>
  <c r="GP357" i="13"/>
  <c r="HB357" i="13"/>
  <c r="DS357" i="13"/>
  <c r="AC357" i="13"/>
  <c r="FQ357" i="13"/>
  <c r="AO357" i="13"/>
  <c r="GO357" i="13"/>
  <c r="BM357" i="13"/>
  <c r="BY357" i="13"/>
  <c r="E357" i="13"/>
  <c r="GC357" i="13"/>
  <c r="Q357" i="13"/>
  <c r="BA357" i="13"/>
  <c r="DI357" i="13"/>
  <c r="HA357" i="13"/>
  <c r="CK357" i="13"/>
  <c r="EG357" i="13"/>
  <c r="FE357" i="13"/>
  <c r="CW357" i="13"/>
  <c r="DU357" i="13"/>
  <c r="ES357" i="13"/>
  <c r="M313" i="13"/>
  <c r="Y313" i="13"/>
  <c r="AK313" i="13"/>
  <c r="AW313" i="13"/>
  <c r="BI313" i="13"/>
  <c r="BU313" i="13"/>
  <c r="CG313" i="13"/>
  <c r="CS313" i="13"/>
  <c r="DE313" i="13"/>
  <c r="DQ313" i="13"/>
  <c r="N313" i="13"/>
  <c r="Z313" i="13"/>
  <c r="AL313" i="13"/>
  <c r="AX313" i="13"/>
  <c r="BJ313" i="13"/>
  <c r="BV313" i="13"/>
  <c r="CH313" i="13"/>
  <c r="CT313" i="13"/>
  <c r="DF313" i="13"/>
  <c r="DR313" i="13"/>
  <c r="ED313" i="13"/>
  <c r="EP313" i="13"/>
  <c r="FB313" i="13"/>
  <c r="FN313" i="13"/>
  <c r="FZ313" i="13"/>
  <c r="GL313" i="13"/>
  <c r="GX313" i="13"/>
  <c r="HJ313" i="13"/>
  <c r="O313" i="13"/>
  <c r="AA313" i="13"/>
  <c r="AM313" i="13"/>
  <c r="AY313" i="13"/>
  <c r="BK313" i="13"/>
  <c r="BW313" i="13"/>
  <c r="CI313" i="13"/>
  <c r="CU313" i="13"/>
  <c r="DG313" i="13"/>
  <c r="DS313" i="13"/>
  <c r="EE313" i="13"/>
  <c r="EQ313" i="13"/>
  <c r="FC313" i="13"/>
  <c r="FO313" i="13"/>
  <c r="GA313" i="13"/>
  <c r="GM313" i="13"/>
  <c r="GY313" i="13"/>
  <c r="HK313" i="13"/>
  <c r="E313" i="13"/>
  <c r="Q313" i="13"/>
  <c r="AC313" i="13"/>
  <c r="AO313" i="13"/>
  <c r="BA313" i="13"/>
  <c r="BM313" i="13"/>
  <c r="BY313" i="13"/>
  <c r="CK313" i="13"/>
  <c r="CW313" i="13"/>
  <c r="DI313" i="13"/>
  <c r="DU313" i="13"/>
  <c r="EG313" i="13"/>
  <c r="ES313" i="13"/>
  <c r="FE313" i="13"/>
  <c r="FQ313" i="13"/>
  <c r="GC313" i="13"/>
  <c r="GO313" i="13"/>
  <c r="HA313" i="13"/>
  <c r="F313" i="13"/>
  <c r="R313" i="13"/>
  <c r="AD313" i="13"/>
  <c r="AP313" i="13"/>
  <c r="BB313" i="13"/>
  <c r="BN313" i="13"/>
  <c r="BZ313" i="13"/>
  <c r="CL313" i="13"/>
  <c r="CX313" i="13"/>
  <c r="DJ313" i="13"/>
  <c r="DV313" i="13"/>
  <c r="EH313" i="13"/>
  <c r="ET313" i="13"/>
  <c r="FF313" i="13"/>
  <c r="FR313" i="13"/>
  <c r="GD313" i="13"/>
  <c r="GP313" i="13"/>
  <c r="HB313" i="13"/>
  <c r="G313" i="13"/>
  <c r="S313" i="13"/>
  <c r="AE313" i="13"/>
  <c r="AQ313" i="13"/>
  <c r="BC313" i="13"/>
  <c r="BO313" i="13"/>
  <c r="CA313" i="13"/>
  <c r="CM313" i="13"/>
  <c r="CY313" i="13"/>
  <c r="DK313" i="13"/>
  <c r="DW313" i="13"/>
  <c r="EI313" i="13"/>
  <c r="EU313" i="13"/>
  <c r="FG313" i="13"/>
  <c r="FS313" i="13"/>
  <c r="GE313" i="13"/>
  <c r="GQ313" i="13"/>
  <c r="HC313" i="13"/>
  <c r="H313" i="13"/>
  <c r="T313" i="13"/>
  <c r="AF313" i="13"/>
  <c r="AR313" i="13"/>
  <c r="BD313" i="13"/>
  <c r="BP313" i="13"/>
  <c r="CB313" i="13"/>
  <c r="CN313" i="13"/>
  <c r="CZ313" i="13"/>
  <c r="DL313" i="13"/>
  <c r="DX313" i="13"/>
  <c r="EJ313" i="13"/>
  <c r="EV313" i="13"/>
  <c r="FH313" i="13"/>
  <c r="FT313" i="13"/>
  <c r="GF313" i="13"/>
  <c r="GR313" i="13"/>
  <c r="HD313" i="13"/>
  <c r="J313" i="13"/>
  <c r="V313" i="13"/>
  <c r="AH313" i="13"/>
  <c r="AT313" i="13"/>
  <c r="BF313" i="13"/>
  <c r="BR313" i="13"/>
  <c r="CD313" i="13"/>
  <c r="CP313" i="13"/>
  <c r="DB313" i="13"/>
  <c r="DN313" i="13"/>
  <c r="DZ313" i="13"/>
  <c r="EL313" i="13"/>
  <c r="EX313" i="13"/>
  <c r="FJ313" i="13"/>
  <c r="FV313" i="13"/>
  <c r="GH313" i="13"/>
  <c r="GT313" i="13"/>
  <c r="HF313" i="13"/>
  <c r="K313" i="13"/>
  <c r="W313" i="13"/>
  <c r="AI313" i="13"/>
  <c r="AU313" i="13"/>
  <c r="BG313" i="13"/>
  <c r="BS313" i="13"/>
  <c r="CE313" i="13"/>
  <c r="CQ313" i="13"/>
  <c r="DC313" i="13"/>
  <c r="DO313" i="13"/>
  <c r="EA313" i="13"/>
  <c r="EM313" i="13"/>
  <c r="EY313" i="13"/>
  <c r="FK313" i="13"/>
  <c r="FW313" i="13"/>
  <c r="GI313" i="13"/>
  <c r="GU313" i="13"/>
  <c r="HG313" i="13"/>
  <c r="L313" i="13"/>
  <c r="BH313" i="13"/>
  <c r="DD313" i="13"/>
  <c r="ER313" i="13"/>
  <c r="GB313" i="13"/>
  <c r="HL313" i="13"/>
  <c r="P313" i="13"/>
  <c r="BL313" i="13"/>
  <c r="DH313" i="13"/>
  <c r="EW313" i="13"/>
  <c r="GG313" i="13"/>
  <c r="U313" i="13"/>
  <c r="BQ313" i="13"/>
  <c r="DM313" i="13"/>
  <c r="EZ313" i="13"/>
  <c r="GJ313" i="13"/>
  <c r="X313" i="13"/>
  <c r="BT313" i="13"/>
  <c r="DP313" i="13"/>
  <c r="FA313" i="13"/>
  <c r="GK313" i="13"/>
  <c r="AB313" i="13"/>
  <c r="BX313" i="13"/>
  <c r="DT313" i="13"/>
  <c r="FD313" i="13"/>
  <c r="GN313" i="13"/>
  <c r="AG313" i="13"/>
  <c r="CC313" i="13"/>
  <c r="DY313" i="13"/>
  <c r="FI313" i="13"/>
  <c r="GS313" i="13"/>
  <c r="AJ313" i="13"/>
  <c r="CF313" i="13"/>
  <c r="EB313" i="13"/>
  <c r="FL313" i="13"/>
  <c r="GV313" i="13"/>
  <c r="AN313" i="13"/>
  <c r="CJ313" i="13"/>
  <c r="EC313" i="13"/>
  <c r="FM313" i="13"/>
  <c r="GW313" i="13"/>
  <c r="AS313" i="13"/>
  <c r="CO313" i="13"/>
  <c r="EF313" i="13"/>
  <c r="FP313" i="13"/>
  <c r="GZ313" i="13"/>
  <c r="AV313" i="13"/>
  <c r="CR313" i="13"/>
  <c r="EK313" i="13"/>
  <c r="FU313" i="13"/>
  <c r="HE313" i="13"/>
  <c r="D313" i="13"/>
  <c r="AZ313" i="13"/>
  <c r="CV313" i="13"/>
  <c r="EN313" i="13"/>
  <c r="FX313" i="13"/>
  <c r="HH313" i="13"/>
  <c r="I313" i="13"/>
  <c r="BE313" i="13"/>
  <c r="DA313" i="13"/>
  <c r="EO313" i="13"/>
  <c r="FY313" i="13"/>
  <c r="HI313" i="13"/>
  <c r="D286" i="13"/>
  <c r="P286" i="13"/>
  <c r="AB286" i="13"/>
  <c r="AN286" i="13"/>
  <c r="AZ286" i="13"/>
  <c r="BL286" i="13"/>
  <c r="BX286" i="13"/>
  <c r="CJ286" i="13"/>
  <c r="CV286" i="13"/>
  <c r="DH286" i="13"/>
  <c r="DT286" i="13"/>
  <c r="EF286" i="13"/>
  <c r="ER286" i="13"/>
  <c r="FD286" i="13"/>
  <c r="FP286" i="13"/>
  <c r="GB286" i="13"/>
  <c r="GN286" i="13"/>
  <c r="GZ286" i="13"/>
  <c r="HL286" i="13"/>
  <c r="E286" i="13"/>
  <c r="Q286" i="13"/>
  <c r="H286" i="13"/>
  <c r="I286" i="13"/>
  <c r="J286" i="13"/>
  <c r="V286" i="13"/>
  <c r="T286" i="13"/>
  <c r="AH286" i="13"/>
  <c r="AU286" i="13"/>
  <c r="BH286" i="13"/>
  <c r="BU286" i="13"/>
  <c r="CH286" i="13"/>
  <c r="CU286" i="13"/>
  <c r="DI286" i="13"/>
  <c r="DV286" i="13"/>
  <c r="EI286" i="13"/>
  <c r="EV286" i="13"/>
  <c r="FI286" i="13"/>
  <c r="FV286" i="13"/>
  <c r="GI286" i="13"/>
  <c r="GV286" i="13"/>
  <c r="HI286" i="13"/>
  <c r="U286" i="13"/>
  <c r="AI286" i="13"/>
  <c r="AV286" i="13"/>
  <c r="BI286" i="13"/>
  <c r="BV286" i="13"/>
  <c r="CI286" i="13"/>
  <c r="CW286" i="13"/>
  <c r="DJ286" i="13"/>
  <c r="DW286" i="13"/>
  <c r="EJ286" i="13"/>
  <c r="EW286" i="13"/>
  <c r="FJ286" i="13"/>
  <c r="FW286" i="13"/>
  <c r="GJ286" i="13"/>
  <c r="GW286" i="13"/>
  <c r="HJ286" i="13"/>
  <c r="W286" i="13"/>
  <c r="AJ286" i="13"/>
  <c r="AW286" i="13"/>
  <c r="BJ286" i="13"/>
  <c r="BW286" i="13"/>
  <c r="CK286" i="13"/>
  <c r="CX286" i="13"/>
  <c r="DK286" i="13"/>
  <c r="DX286" i="13"/>
  <c r="EK286" i="13"/>
  <c r="EX286" i="13"/>
  <c r="FK286" i="13"/>
  <c r="FX286" i="13"/>
  <c r="GK286" i="13"/>
  <c r="GX286" i="13"/>
  <c r="HK286" i="13"/>
  <c r="F286" i="13"/>
  <c r="X286" i="13"/>
  <c r="AK286" i="13"/>
  <c r="AX286" i="13"/>
  <c r="BK286" i="13"/>
  <c r="BY286" i="13"/>
  <c r="CL286" i="13"/>
  <c r="CY286" i="13"/>
  <c r="DL286" i="13"/>
  <c r="DY286" i="13"/>
  <c r="EL286" i="13"/>
  <c r="EY286" i="13"/>
  <c r="FL286" i="13"/>
  <c r="FY286" i="13"/>
  <c r="GL286" i="13"/>
  <c r="GY286" i="13"/>
  <c r="G286" i="13"/>
  <c r="Y286" i="13"/>
  <c r="AL286" i="13"/>
  <c r="AY286" i="13"/>
  <c r="BM286" i="13"/>
  <c r="BZ286" i="13"/>
  <c r="CM286" i="13"/>
  <c r="CZ286" i="13"/>
  <c r="DM286" i="13"/>
  <c r="DZ286" i="13"/>
  <c r="EM286" i="13"/>
  <c r="EZ286" i="13"/>
  <c r="FM286" i="13"/>
  <c r="FZ286" i="13"/>
  <c r="GM286" i="13"/>
  <c r="HA286" i="13"/>
  <c r="K286" i="13"/>
  <c r="Z286" i="13"/>
  <c r="AM286" i="13"/>
  <c r="BA286" i="13"/>
  <c r="BN286" i="13"/>
  <c r="CA286" i="13"/>
  <c r="CN286" i="13"/>
  <c r="DA286" i="13"/>
  <c r="DN286" i="13"/>
  <c r="EA286" i="13"/>
  <c r="EN286" i="13"/>
  <c r="FA286" i="13"/>
  <c r="FN286" i="13"/>
  <c r="GA286" i="13"/>
  <c r="GO286" i="13"/>
  <c r="HB286" i="13"/>
  <c r="L286" i="13"/>
  <c r="AA286" i="13"/>
  <c r="AO286" i="13"/>
  <c r="BB286" i="13"/>
  <c r="BO286" i="13"/>
  <c r="CB286" i="13"/>
  <c r="CO286" i="13"/>
  <c r="DB286" i="13"/>
  <c r="DO286" i="13"/>
  <c r="EB286" i="13"/>
  <c r="EO286" i="13"/>
  <c r="FB286" i="13"/>
  <c r="FO286" i="13"/>
  <c r="GC286" i="13"/>
  <c r="GP286" i="13"/>
  <c r="HC286" i="13"/>
  <c r="M286" i="13"/>
  <c r="AC286" i="13"/>
  <c r="AP286" i="13"/>
  <c r="BC286" i="13"/>
  <c r="BP286" i="13"/>
  <c r="CC286" i="13"/>
  <c r="CP286" i="13"/>
  <c r="DC286" i="13"/>
  <c r="DP286" i="13"/>
  <c r="EC286" i="13"/>
  <c r="EP286" i="13"/>
  <c r="FC286" i="13"/>
  <c r="FQ286" i="13"/>
  <c r="GD286" i="13"/>
  <c r="GQ286" i="13"/>
  <c r="HD286" i="13"/>
  <c r="N286" i="13"/>
  <c r="AD286" i="13"/>
  <c r="AQ286" i="13"/>
  <c r="BD286" i="13"/>
  <c r="BQ286" i="13"/>
  <c r="CD286" i="13"/>
  <c r="CQ286" i="13"/>
  <c r="DD286" i="13"/>
  <c r="DQ286" i="13"/>
  <c r="ED286" i="13"/>
  <c r="EQ286" i="13"/>
  <c r="FE286" i="13"/>
  <c r="FR286" i="13"/>
  <c r="GE286" i="13"/>
  <c r="GR286" i="13"/>
  <c r="HE286" i="13"/>
  <c r="O286" i="13"/>
  <c r="AE286" i="13"/>
  <c r="AR286" i="13"/>
  <c r="BE286" i="13"/>
  <c r="BR286" i="13"/>
  <c r="CE286" i="13"/>
  <c r="CR286" i="13"/>
  <c r="DE286" i="13"/>
  <c r="DR286" i="13"/>
  <c r="EE286" i="13"/>
  <c r="ES286" i="13"/>
  <c r="FF286" i="13"/>
  <c r="FS286" i="13"/>
  <c r="GF286" i="13"/>
  <c r="GS286" i="13"/>
  <c r="HF286" i="13"/>
  <c r="S286" i="13"/>
  <c r="AG286" i="13"/>
  <c r="AT286" i="13"/>
  <c r="BG286" i="13"/>
  <c r="BT286" i="13"/>
  <c r="CG286" i="13"/>
  <c r="CT286" i="13"/>
  <c r="DG286" i="13"/>
  <c r="DU286" i="13"/>
  <c r="EH286" i="13"/>
  <c r="EU286" i="13"/>
  <c r="FH286" i="13"/>
  <c r="FU286" i="13"/>
  <c r="GH286" i="13"/>
  <c r="GU286" i="13"/>
  <c r="HH286" i="13"/>
  <c r="AS286" i="13"/>
  <c r="GT286" i="13"/>
  <c r="BF286" i="13"/>
  <c r="HG286" i="13"/>
  <c r="BS286" i="13"/>
  <c r="CF286" i="13"/>
  <c r="CS286" i="13"/>
  <c r="DF286" i="13"/>
  <c r="DS286" i="13"/>
  <c r="EG286" i="13"/>
  <c r="ET286" i="13"/>
  <c r="FG286" i="13"/>
  <c r="R286" i="13"/>
  <c r="FT286" i="13"/>
  <c r="AF286" i="13"/>
  <c r="GG286" i="13"/>
  <c r="K344" i="13"/>
  <c r="W344" i="13"/>
  <c r="AI344" i="13"/>
  <c r="AU344" i="13"/>
  <c r="BG344" i="13"/>
  <c r="BS344" i="13"/>
  <c r="CE344" i="13"/>
  <c r="CQ344" i="13"/>
  <c r="DC344" i="13"/>
  <c r="DO344" i="13"/>
  <c r="EA344" i="13"/>
  <c r="EM344" i="13"/>
  <c r="EY344" i="13"/>
  <c r="FK344" i="13"/>
  <c r="FW344" i="13"/>
  <c r="GI344" i="13"/>
  <c r="GU344" i="13"/>
  <c r="HG344" i="13"/>
  <c r="L344" i="13"/>
  <c r="X344" i="13"/>
  <c r="AJ344" i="13"/>
  <c r="AV344" i="13"/>
  <c r="BH344" i="13"/>
  <c r="BT344" i="13"/>
  <c r="CF344" i="13"/>
  <c r="CR344" i="13"/>
  <c r="DD344" i="13"/>
  <c r="DP344" i="13"/>
  <c r="EB344" i="13"/>
  <c r="EN344" i="13"/>
  <c r="EZ344" i="13"/>
  <c r="FL344" i="13"/>
  <c r="FX344" i="13"/>
  <c r="GJ344" i="13"/>
  <c r="GV344" i="13"/>
  <c r="HH344" i="13"/>
  <c r="M344" i="13"/>
  <c r="Y344" i="13"/>
  <c r="AK344" i="13"/>
  <c r="AW344" i="13"/>
  <c r="BI344" i="13"/>
  <c r="BU344" i="13"/>
  <c r="CG344" i="13"/>
  <c r="CS344" i="13"/>
  <c r="DE344" i="13"/>
  <c r="DQ344" i="13"/>
  <c r="EC344" i="13"/>
  <c r="EO344" i="13"/>
  <c r="FA344" i="13"/>
  <c r="FM344" i="13"/>
  <c r="FY344" i="13"/>
  <c r="GK344" i="13"/>
  <c r="GW344" i="13"/>
  <c r="HI344" i="13"/>
  <c r="O344" i="13"/>
  <c r="AA344" i="13"/>
  <c r="AM344" i="13"/>
  <c r="AY344" i="13"/>
  <c r="BK344" i="13"/>
  <c r="BW344" i="13"/>
  <c r="CI344" i="13"/>
  <c r="CU344" i="13"/>
  <c r="DG344" i="13"/>
  <c r="DS344" i="13"/>
  <c r="EE344" i="13"/>
  <c r="EQ344" i="13"/>
  <c r="FC344" i="13"/>
  <c r="FO344" i="13"/>
  <c r="GA344" i="13"/>
  <c r="GM344" i="13"/>
  <c r="GY344" i="13"/>
  <c r="HK344" i="13"/>
  <c r="D344" i="13"/>
  <c r="P344" i="13"/>
  <c r="AB344" i="13"/>
  <c r="AN344" i="13"/>
  <c r="AZ344" i="13"/>
  <c r="BL344" i="13"/>
  <c r="BX344" i="13"/>
  <c r="CJ344" i="13"/>
  <c r="CV344" i="13"/>
  <c r="DH344" i="13"/>
  <c r="DT344" i="13"/>
  <c r="EF344" i="13"/>
  <c r="ER344" i="13"/>
  <c r="FD344" i="13"/>
  <c r="FP344" i="13"/>
  <c r="GB344" i="13"/>
  <c r="GN344" i="13"/>
  <c r="GZ344" i="13"/>
  <c r="HL344" i="13"/>
  <c r="G344" i="13"/>
  <c r="S344" i="13"/>
  <c r="AE344" i="13"/>
  <c r="AQ344" i="13"/>
  <c r="BC344" i="13"/>
  <c r="BO344" i="13"/>
  <c r="CA344" i="13"/>
  <c r="CM344" i="13"/>
  <c r="CY344" i="13"/>
  <c r="DK344" i="13"/>
  <c r="DW344" i="13"/>
  <c r="EI344" i="13"/>
  <c r="EU344" i="13"/>
  <c r="FG344" i="13"/>
  <c r="FS344" i="13"/>
  <c r="GE344" i="13"/>
  <c r="GQ344" i="13"/>
  <c r="HC344" i="13"/>
  <c r="H344" i="13"/>
  <c r="T344" i="13"/>
  <c r="AF344" i="13"/>
  <c r="AR344" i="13"/>
  <c r="BD344" i="13"/>
  <c r="BP344" i="13"/>
  <c r="CB344" i="13"/>
  <c r="CN344" i="13"/>
  <c r="CZ344" i="13"/>
  <c r="DL344" i="13"/>
  <c r="DX344" i="13"/>
  <c r="EJ344" i="13"/>
  <c r="EV344" i="13"/>
  <c r="FH344" i="13"/>
  <c r="FT344" i="13"/>
  <c r="GF344" i="13"/>
  <c r="GR344" i="13"/>
  <c r="HD344" i="13"/>
  <c r="I344" i="13"/>
  <c r="U344" i="13"/>
  <c r="AG344" i="13"/>
  <c r="AS344" i="13"/>
  <c r="BE344" i="13"/>
  <c r="BQ344" i="13"/>
  <c r="CC344" i="13"/>
  <c r="CO344" i="13"/>
  <c r="DA344" i="13"/>
  <c r="DM344" i="13"/>
  <c r="DY344" i="13"/>
  <c r="EK344" i="13"/>
  <c r="EW344" i="13"/>
  <c r="FI344" i="13"/>
  <c r="FU344" i="13"/>
  <c r="GG344" i="13"/>
  <c r="GS344" i="13"/>
  <c r="HE344" i="13"/>
  <c r="F344" i="13"/>
  <c r="AP344" i="13"/>
  <c r="BZ344" i="13"/>
  <c r="DJ344" i="13"/>
  <c r="ET344" i="13"/>
  <c r="GD344" i="13"/>
  <c r="EP344" i="13"/>
  <c r="J344" i="13"/>
  <c r="AT344" i="13"/>
  <c r="CD344" i="13"/>
  <c r="DN344" i="13"/>
  <c r="EX344" i="13"/>
  <c r="GH344" i="13"/>
  <c r="N344" i="13"/>
  <c r="AX344" i="13"/>
  <c r="CH344" i="13"/>
  <c r="DR344" i="13"/>
  <c r="FB344" i="13"/>
  <c r="GL344" i="13"/>
  <c r="DF344" i="13"/>
  <c r="Q344" i="13"/>
  <c r="BA344" i="13"/>
  <c r="CK344" i="13"/>
  <c r="DU344" i="13"/>
  <c r="FE344" i="13"/>
  <c r="GO344" i="13"/>
  <c r="R344" i="13"/>
  <c r="BB344" i="13"/>
  <c r="CL344" i="13"/>
  <c r="DV344" i="13"/>
  <c r="FF344" i="13"/>
  <c r="GP344" i="13"/>
  <c r="BV344" i="13"/>
  <c r="V344" i="13"/>
  <c r="BF344" i="13"/>
  <c r="CP344" i="13"/>
  <c r="DZ344" i="13"/>
  <c r="FJ344" i="13"/>
  <c r="GT344" i="13"/>
  <c r="Z344" i="13"/>
  <c r="BJ344" i="13"/>
  <c r="CT344" i="13"/>
  <c r="ED344" i="13"/>
  <c r="FN344" i="13"/>
  <c r="GX344" i="13"/>
  <c r="HJ344" i="13"/>
  <c r="AC344" i="13"/>
  <c r="BM344" i="13"/>
  <c r="CW344" i="13"/>
  <c r="EG344" i="13"/>
  <c r="FQ344" i="13"/>
  <c r="HA344" i="13"/>
  <c r="AL344" i="13"/>
  <c r="AD344" i="13"/>
  <c r="BN344" i="13"/>
  <c r="CX344" i="13"/>
  <c r="EH344" i="13"/>
  <c r="FR344" i="13"/>
  <c r="HB344" i="13"/>
  <c r="FZ344" i="13"/>
  <c r="AH344" i="13"/>
  <c r="BR344" i="13"/>
  <c r="DB344" i="13"/>
  <c r="EL344" i="13"/>
  <c r="FV344" i="13"/>
  <c r="HF344" i="13"/>
  <c r="E344" i="13"/>
  <c r="AO344" i="13"/>
  <c r="BY344" i="13"/>
  <c r="DI344" i="13"/>
  <c r="ES344" i="13"/>
  <c r="GC344" i="13"/>
  <c r="K189" i="13"/>
  <c r="W189" i="13"/>
  <c r="AI189" i="13"/>
  <c r="AU189" i="13"/>
  <c r="BG189" i="13"/>
  <c r="BS189" i="13"/>
  <c r="CE189" i="13"/>
  <c r="CQ189" i="13"/>
  <c r="DC189" i="13"/>
  <c r="DO189" i="13"/>
  <c r="EA189" i="13"/>
  <c r="EM189" i="13"/>
  <c r="EY189" i="13"/>
  <c r="FK189" i="13"/>
  <c r="FW189" i="13"/>
  <c r="GI189" i="13"/>
  <c r="GU189" i="13"/>
  <c r="HG189" i="13"/>
  <c r="L189" i="13"/>
  <c r="X189" i="13"/>
  <c r="AJ189" i="13"/>
  <c r="AV189" i="13"/>
  <c r="BH189" i="13"/>
  <c r="BT189" i="13"/>
  <c r="CF189" i="13"/>
  <c r="CR189" i="13"/>
  <c r="DD189" i="13"/>
  <c r="DP189" i="13"/>
  <c r="EB189" i="13"/>
  <c r="EN189" i="13"/>
  <c r="EZ189" i="13"/>
  <c r="FL189" i="13"/>
  <c r="FX189" i="13"/>
  <c r="GJ189" i="13"/>
  <c r="GV189" i="13"/>
  <c r="HH189" i="13"/>
  <c r="M189" i="13"/>
  <c r="Y189" i="13"/>
  <c r="AK189" i="13"/>
  <c r="AW189" i="13"/>
  <c r="BI189" i="13"/>
  <c r="BU189" i="13"/>
  <c r="CG189" i="13"/>
  <c r="CS189" i="13"/>
  <c r="DE189" i="13"/>
  <c r="DQ189" i="13"/>
  <c r="EC189" i="13"/>
  <c r="EO189" i="13"/>
  <c r="FA189" i="13"/>
  <c r="FM189" i="13"/>
  <c r="FY189" i="13"/>
  <c r="GK189" i="13"/>
  <c r="GW189" i="13"/>
  <c r="HI189" i="13"/>
  <c r="N189" i="13"/>
  <c r="Z189" i="13"/>
  <c r="AL189" i="13"/>
  <c r="AX189" i="13"/>
  <c r="BJ189" i="13"/>
  <c r="BV189" i="13"/>
  <c r="CH189" i="13"/>
  <c r="CT189" i="13"/>
  <c r="DF189" i="13"/>
  <c r="DR189" i="13"/>
  <c r="ED189" i="13"/>
  <c r="EP189" i="13"/>
  <c r="FB189" i="13"/>
  <c r="FN189" i="13"/>
  <c r="FZ189" i="13"/>
  <c r="GL189" i="13"/>
  <c r="GX189" i="13"/>
  <c r="HJ189" i="13"/>
  <c r="O189" i="13"/>
  <c r="AA189" i="13"/>
  <c r="AM189" i="13"/>
  <c r="AY189" i="13"/>
  <c r="BK189" i="13"/>
  <c r="BW189" i="13"/>
  <c r="CI189" i="13"/>
  <c r="CU189" i="13"/>
  <c r="DG189" i="13"/>
  <c r="DS189" i="13"/>
  <c r="EE189" i="13"/>
  <c r="EQ189" i="13"/>
  <c r="FC189" i="13"/>
  <c r="FO189" i="13"/>
  <c r="GA189" i="13"/>
  <c r="GM189" i="13"/>
  <c r="GY189" i="13"/>
  <c r="HK189" i="13"/>
  <c r="D189" i="13"/>
  <c r="P189" i="13"/>
  <c r="AB189" i="13"/>
  <c r="AN189" i="13"/>
  <c r="AZ189" i="13"/>
  <c r="BL189" i="13"/>
  <c r="BX189" i="13"/>
  <c r="CJ189" i="13"/>
  <c r="CV189" i="13"/>
  <c r="DH189" i="13"/>
  <c r="DT189" i="13"/>
  <c r="EF189" i="13"/>
  <c r="ER189" i="13"/>
  <c r="FD189" i="13"/>
  <c r="FP189" i="13"/>
  <c r="GB189" i="13"/>
  <c r="GN189" i="13"/>
  <c r="GZ189" i="13"/>
  <c r="HL189" i="13"/>
  <c r="E189" i="13"/>
  <c r="Q189" i="13"/>
  <c r="AC189" i="13"/>
  <c r="AO189" i="13"/>
  <c r="BA189" i="13"/>
  <c r="BM189" i="13"/>
  <c r="BY189" i="13"/>
  <c r="CK189" i="13"/>
  <c r="CW189" i="13"/>
  <c r="DI189" i="13"/>
  <c r="DU189" i="13"/>
  <c r="EG189" i="13"/>
  <c r="ES189" i="13"/>
  <c r="FE189" i="13"/>
  <c r="FQ189" i="13"/>
  <c r="GC189" i="13"/>
  <c r="GO189" i="13"/>
  <c r="HA189" i="13"/>
  <c r="F189" i="13"/>
  <c r="R189" i="13"/>
  <c r="AD189" i="13"/>
  <c r="AP189" i="13"/>
  <c r="BB189" i="13"/>
  <c r="BN189" i="13"/>
  <c r="BZ189" i="13"/>
  <c r="CL189" i="13"/>
  <c r="CX189" i="13"/>
  <c r="DJ189" i="13"/>
  <c r="DV189" i="13"/>
  <c r="EH189" i="13"/>
  <c r="ET189" i="13"/>
  <c r="FF189" i="13"/>
  <c r="FR189" i="13"/>
  <c r="GD189" i="13"/>
  <c r="GP189" i="13"/>
  <c r="HB189" i="13"/>
  <c r="G189" i="13"/>
  <c r="S189" i="13"/>
  <c r="AE189" i="13"/>
  <c r="AQ189" i="13"/>
  <c r="BC189" i="13"/>
  <c r="BO189" i="13"/>
  <c r="CA189" i="13"/>
  <c r="CM189" i="13"/>
  <c r="CY189" i="13"/>
  <c r="DK189" i="13"/>
  <c r="DW189" i="13"/>
  <c r="EI189" i="13"/>
  <c r="EU189" i="13"/>
  <c r="FG189" i="13"/>
  <c r="FS189" i="13"/>
  <c r="GE189" i="13"/>
  <c r="GQ189" i="13"/>
  <c r="HC189" i="13"/>
  <c r="AF189" i="13"/>
  <c r="CB189" i="13"/>
  <c r="DX189" i="13"/>
  <c r="FT189" i="13"/>
  <c r="AG189" i="13"/>
  <c r="CC189" i="13"/>
  <c r="DY189" i="13"/>
  <c r="FU189" i="13"/>
  <c r="AH189" i="13"/>
  <c r="CD189" i="13"/>
  <c r="DZ189" i="13"/>
  <c r="FV189" i="13"/>
  <c r="AR189" i="13"/>
  <c r="CN189" i="13"/>
  <c r="EJ189" i="13"/>
  <c r="GF189" i="13"/>
  <c r="AS189" i="13"/>
  <c r="CO189" i="13"/>
  <c r="EK189" i="13"/>
  <c r="GG189" i="13"/>
  <c r="AT189" i="13"/>
  <c r="CP189" i="13"/>
  <c r="EL189" i="13"/>
  <c r="GH189" i="13"/>
  <c r="H189" i="13"/>
  <c r="BD189" i="13"/>
  <c r="CZ189" i="13"/>
  <c r="EV189" i="13"/>
  <c r="GR189" i="13"/>
  <c r="I189" i="13"/>
  <c r="BE189" i="13"/>
  <c r="DA189" i="13"/>
  <c r="EW189" i="13"/>
  <c r="GS189" i="13"/>
  <c r="V189" i="13"/>
  <c r="BR189" i="13"/>
  <c r="DN189" i="13"/>
  <c r="FJ189" i="13"/>
  <c r="HF189" i="13"/>
  <c r="DB189" i="13"/>
  <c r="DL189" i="13"/>
  <c r="DM189" i="13"/>
  <c r="EX189" i="13"/>
  <c r="FH189" i="13"/>
  <c r="FI189" i="13"/>
  <c r="J189" i="13"/>
  <c r="GT189" i="13"/>
  <c r="T189" i="13"/>
  <c r="HD189" i="13"/>
  <c r="U189" i="13"/>
  <c r="HE189" i="13"/>
  <c r="BF189" i="13"/>
  <c r="BP189" i="13"/>
  <c r="BQ189" i="13"/>
  <c r="D200" i="13"/>
  <c r="P200" i="13"/>
  <c r="AB200" i="13"/>
  <c r="AN200" i="13"/>
  <c r="AZ200" i="13"/>
  <c r="BL200" i="13"/>
  <c r="BX200" i="13"/>
  <c r="CJ200" i="13"/>
  <c r="CV200" i="13"/>
  <c r="DH200" i="13"/>
  <c r="DT200" i="13"/>
  <c r="EF200" i="13"/>
  <c r="ER200" i="13"/>
  <c r="FD200" i="13"/>
  <c r="FP200" i="13"/>
  <c r="GB200" i="13"/>
  <c r="GN200" i="13"/>
  <c r="GZ200" i="13"/>
  <c r="HL200" i="13"/>
  <c r="F200" i="13"/>
  <c r="R200" i="13"/>
  <c r="AD200" i="13"/>
  <c r="AP200" i="13"/>
  <c r="BB200" i="13"/>
  <c r="BN200" i="13"/>
  <c r="BZ200" i="13"/>
  <c r="CL200" i="13"/>
  <c r="G200" i="13"/>
  <c r="H200" i="13"/>
  <c r="T200" i="13"/>
  <c r="AF200" i="13"/>
  <c r="AR200" i="13"/>
  <c r="S200" i="13"/>
  <c r="AI200" i="13"/>
  <c r="AX200" i="13"/>
  <c r="BM200" i="13"/>
  <c r="CB200" i="13"/>
  <c r="CP200" i="13"/>
  <c r="DC200" i="13"/>
  <c r="DP200" i="13"/>
  <c r="EC200" i="13"/>
  <c r="EP200" i="13"/>
  <c r="FC200" i="13"/>
  <c r="FQ200" i="13"/>
  <c r="GD200" i="13"/>
  <c r="GQ200" i="13"/>
  <c r="HD200" i="13"/>
  <c r="U200" i="13"/>
  <c r="AJ200" i="13"/>
  <c r="AY200" i="13"/>
  <c r="BO200" i="13"/>
  <c r="CC200" i="13"/>
  <c r="CQ200" i="13"/>
  <c r="DD200" i="13"/>
  <c r="DQ200" i="13"/>
  <c r="ED200" i="13"/>
  <c r="EQ200" i="13"/>
  <c r="FE200" i="13"/>
  <c r="FR200" i="13"/>
  <c r="GE200" i="13"/>
  <c r="GR200" i="13"/>
  <c r="HE200" i="13"/>
  <c r="V200" i="13"/>
  <c r="AK200" i="13"/>
  <c r="BA200" i="13"/>
  <c r="BP200" i="13"/>
  <c r="CD200" i="13"/>
  <c r="CR200" i="13"/>
  <c r="DE200" i="13"/>
  <c r="DR200" i="13"/>
  <c r="EE200" i="13"/>
  <c r="ES200" i="13"/>
  <c r="FF200" i="13"/>
  <c r="FS200" i="13"/>
  <c r="GF200" i="13"/>
  <c r="GS200" i="13"/>
  <c r="HF200" i="13"/>
  <c r="E200" i="13"/>
  <c r="W200" i="13"/>
  <c r="AL200" i="13"/>
  <c r="BC200" i="13"/>
  <c r="BQ200" i="13"/>
  <c r="CE200" i="13"/>
  <c r="CS200" i="13"/>
  <c r="DF200" i="13"/>
  <c r="DS200" i="13"/>
  <c r="EG200" i="13"/>
  <c r="ET200" i="13"/>
  <c r="FG200" i="13"/>
  <c r="FT200" i="13"/>
  <c r="GG200" i="13"/>
  <c r="GT200" i="13"/>
  <c r="HG200" i="13"/>
  <c r="I200" i="13"/>
  <c r="X200" i="13"/>
  <c r="AM200" i="13"/>
  <c r="BD200" i="13"/>
  <c r="BR200" i="13"/>
  <c r="CF200" i="13"/>
  <c r="CT200" i="13"/>
  <c r="DG200" i="13"/>
  <c r="DU200" i="13"/>
  <c r="EH200" i="13"/>
  <c r="EU200" i="13"/>
  <c r="FH200" i="13"/>
  <c r="FU200" i="13"/>
  <c r="GH200" i="13"/>
  <c r="GU200" i="13"/>
  <c r="HH200" i="13"/>
  <c r="J200" i="13"/>
  <c r="Y200" i="13"/>
  <c r="AO200" i="13"/>
  <c r="BE200" i="13"/>
  <c r="BS200" i="13"/>
  <c r="CG200" i="13"/>
  <c r="CU200" i="13"/>
  <c r="DI200" i="13"/>
  <c r="DV200" i="13"/>
  <c r="EI200" i="13"/>
  <c r="EV200" i="13"/>
  <c r="FI200" i="13"/>
  <c r="FV200" i="13"/>
  <c r="GI200" i="13"/>
  <c r="GV200" i="13"/>
  <c r="HI200" i="13"/>
  <c r="K200" i="13"/>
  <c r="Z200" i="13"/>
  <c r="AQ200" i="13"/>
  <c r="BF200" i="13"/>
  <c r="BT200" i="13"/>
  <c r="CH200" i="13"/>
  <c r="CW200" i="13"/>
  <c r="DJ200" i="13"/>
  <c r="DW200" i="13"/>
  <c r="EJ200" i="13"/>
  <c r="EW200" i="13"/>
  <c r="FJ200" i="13"/>
  <c r="FW200" i="13"/>
  <c r="GJ200" i="13"/>
  <c r="GW200" i="13"/>
  <c r="HJ200" i="13"/>
  <c r="L200" i="13"/>
  <c r="AA200" i="13"/>
  <c r="AS200" i="13"/>
  <c r="BG200" i="13"/>
  <c r="BU200" i="13"/>
  <c r="CI200" i="13"/>
  <c r="CX200" i="13"/>
  <c r="DK200" i="13"/>
  <c r="DX200" i="13"/>
  <c r="EK200" i="13"/>
  <c r="EX200" i="13"/>
  <c r="FK200" i="13"/>
  <c r="FX200" i="13"/>
  <c r="GK200" i="13"/>
  <c r="GX200" i="13"/>
  <c r="HK200" i="13"/>
  <c r="M200" i="13"/>
  <c r="AC200" i="13"/>
  <c r="AT200" i="13"/>
  <c r="BH200" i="13"/>
  <c r="BV200" i="13"/>
  <c r="CK200" i="13"/>
  <c r="CY200" i="13"/>
  <c r="DL200" i="13"/>
  <c r="DY200" i="13"/>
  <c r="EL200" i="13"/>
  <c r="EY200" i="13"/>
  <c r="FL200" i="13"/>
  <c r="FY200" i="13"/>
  <c r="GL200" i="13"/>
  <c r="GY200" i="13"/>
  <c r="AE200" i="13"/>
  <c r="CM200" i="13"/>
  <c r="EM200" i="13"/>
  <c r="GM200" i="13"/>
  <c r="AG200" i="13"/>
  <c r="CN200" i="13"/>
  <c r="EN200" i="13"/>
  <c r="GO200" i="13"/>
  <c r="AH200" i="13"/>
  <c r="CO200" i="13"/>
  <c r="EO200" i="13"/>
  <c r="GP200" i="13"/>
  <c r="AU200" i="13"/>
  <c r="CZ200" i="13"/>
  <c r="EZ200" i="13"/>
  <c r="HA200" i="13"/>
  <c r="AV200" i="13"/>
  <c r="DA200" i="13"/>
  <c r="FA200" i="13"/>
  <c r="HB200" i="13"/>
  <c r="AW200" i="13"/>
  <c r="DB200" i="13"/>
  <c r="FB200" i="13"/>
  <c r="HC200" i="13"/>
  <c r="BI200" i="13"/>
  <c r="DM200" i="13"/>
  <c r="FM200" i="13"/>
  <c r="BJ200" i="13"/>
  <c r="DN200" i="13"/>
  <c r="FN200" i="13"/>
  <c r="Q200" i="13"/>
  <c r="CA200" i="13"/>
  <c r="EB200" i="13"/>
  <c r="GC200" i="13"/>
  <c r="FO200" i="13"/>
  <c r="FZ200" i="13"/>
  <c r="GA200" i="13"/>
  <c r="N200" i="13"/>
  <c r="O200" i="13"/>
  <c r="BK200" i="13"/>
  <c r="BW200" i="13"/>
  <c r="DO200" i="13"/>
  <c r="EA200" i="13"/>
  <c r="BY200" i="13"/>
  <c r="DZ200" i="13"/>
  <c r="N237" i="13"/>
  <c r="Z237" i="13"/>
  <c r="AL237" i="13"/>
  <c r="AX237" i="13"/>
  <c r="BJ237" i="13"/>
  <c r="BV237" i="13"/>
  <c r="CH237" i="13"/>
  <c r="CT237" i="13"/>
  <c r="DF237" i="13"/>
  <c r="DR237" i="13"/>
  <c r="ED237" i="13"/>
  <c r="EP237" i="13"/>
  <c r="FB237" i="13"/>
  <c r="FN237" i="13"/>
  <c r="FZ237" i="13"/>
  <c r="GL237" i="13"/>
  <c r="GX237" i="13"/>
  <c r="HJ237" i="13"/>
  <c r="O237" i="13"/>
  <c r="AA237" i="13"/>
  <c r="AM237" i="13"/>
  <c r="AY237" i="13"/>
  <c r="BK237" i="13"/>
  <c r="BW237" i="13"/>
  <c r="CI237" i="13"/>
  <c r="CU237" i="13"/>
  <c r="DG237" i="13"/>
  <c r="DS237" i="13"/>
  <c r="EE237" i="13"/>
  <c r="EQ237" i="13"/>
  <c r="FC237" i="13"/>
  <c r="FO237" i="13"/>
  <c r="GA237" i="13"/>
  <c r="GM237" i="13"/>
  <c r="GY237" i="13"/>
  <c r="HK237" i="13"/>
  <c r="F237" i="13"/>
  <c r="R237" i="13"/>
  <c r="AD237" i="13"/>
  <c r="AP237" i="13"/>
  <c r="BB237" i="13"/>
  <c r="BN237" i="13"/>
  <c r="BZ237" i="13"/>
  <c r="CL237" i="13"/>
  <c r="CX237" i="13"/>
  <c r="DJ237" i="13"/>
  <c r="DV237" i="13"/>
  <c r="EH237" i="13"/>
  <c r="ET237" i="13"/>
  <c r="FF237" i="13"/>
  <c r="FR237" i="13"/>
  <c r="GD237" i="13"/>
  <c r="GP237" i="13"/>
  <c r="HB237" i="13"/>
  <c r="G237" i="13"/>
  <c r="S237" i="13"/>
  <c r="AE237" i="13"/>
  <c r="AQ237" i="13"/>
  <c r="BC237" i="13"/>
  <c r="BO237" i="13"/>
  <c r="CA237" i="13"/>
  <c r="CM237" i="13"/>
  <c r="CY237" i="13"/>
  <c r="DK237" i="13"/>
  <c r="DW237" i="13"/>
  <c r="EI237" i="13"/>
  <c r="EU237" i="13"/>
  <c r="FG237" i="13"/>
  <c r="FS237" i="13"/>
  <c r="GE237" i="13"/>
  <c r="GQ237" i="13"/>
  <c r="HC237" i="13"/>
  <c r="H237" i="13"/>
  <c r="T237" i="13"/>
  <c r="AF237" i="13"/>
  <c r="AR237" i="13"/>
  <c r="BD237" i="13"/>
  <c r="BP237" i="13"/>
  <c r="CB237" i="13"/>
  <c r="CN237" i="13"/>
  <c r="CZ237" i="13"/>
  <c r="DL237" i="13"/>
  <c r="DX237" i="13"/>
  <c r="EJ237" i="13"/>
  <c r="EV237" i="13"/>
  <c r="FH237" i="13"/>
  <c r="FT237" i="13"/>
  <c r="GF237" i="13"/>
  <c r="GR237" i="13"/>
  <c r="HD237" i="13"/>
  <c r="I237" i="13"/>
  <c r="U237" i="13"/>
  <c r="AG237" i="13"/>
  <c r="AS237" i="13"/>
  <c r="BE237" i="13"/>
  <c r="BQ237" i="13"/>
  <c r="CC237" i="13"/>
  <c r="CO237" i="13"/>
  <c r="DA237" i="13"/>
  <c r="DM237" i="13"/>
  <c r="DY237" i="13"/>
  <c r="EK237" i="13"/>
  <c r="EW237" i="13"/>
  <c r="FI237" i="13"/>
  <c r="FU237" i="13"/>
  <c r="GG237" i="13"/>
  <c r="GS237" i="13"/>
  <c r="HE237" i="13"/>
  <c r="J237" i="13"/>
  <c r="V237" i="13"/>
  <c r="AH237" i="13"/>
  <c r="AT237" i="13"/>
  <c r="BF237" i="13"/>
  <c r="BR237" i="13"/>
  <c r="CD237" i="13"/>
  <c r="CP237" i="13"/>
  <c r="DB237" i="13"/>
  <c r="DN237" i="13"/>
  <c r="DZ237" i="13"/>
  <c r="EL237" i="13"/>
  <c r="EX237" i="13"/>
  <c r="FJ237" i="13"/>
  <c r="FV237" i="13"/>
  <c r="GH237" i="13"/>
  <c r="GT237" i="13"/>
  <c r="HF237" i="13"/>
  <c r="M237" i="13"/>
  <c r="Y237" i="13"/>
  <c r="AK237" i="13"/>
  <c r="AW237" i="13"/>
  <c r="BI237" i="13"/>
  <c r="BU237" i="13"/>
  <c r="CG237" i="13"/>
  <c r="CS237" i="13"/>
  <c r="DE237" i="13"/>
  <c r="DQ237" i="13"/>
  <c r="EC237" i="13"/>
  <c r="EO237" i="13"/>
  <c r="FA237" i="13"/>
  <c r="FM237" i="13"/>
  <c r="FY237" i="13"/>
  <c r="GK237" i="13"/>
  <c r="GW237" i="13"/>
  <c r="HI237" i="13"/>
  <c r="E237" i="13"/>
  <c r="AO237" i="13"/>
  <c r="BY237" i="13"/>
  <c r="DI237" i="13"/>
  <c r="ES237" i="13"/>
  <c r="GC237" i="13"/>
  <c r="K237" i="13"/>
  <c r="AU237" i="13"/>
  <c r="CE237" i="13"/>
  <c r="DO237" i="13"/>
  <c r="EY237" i="13"/>
  <c r="GI237" i="13"/>
  <c r="L237" i="13"/>
  <c r="AV237" i="13"/>
  <c r="CF237" i="13"/>
  <c r="DP237" i="13"/>
  <c r="EZ237" i="13"/>
  <c r="GJ237" i="13"/>
  <c r="P237" i="13"/>
  <c r="AZ237" i="13"/>
  <c r="CJ237" i="13"/>
  <c r="DT237" i="13"/>
  <c r="FD237" i="13"/>
  <c r="GN237" i="13"/>
  <c r="Q237" i="13"/>
  <c r="BA237" i="13"/>
  <c r="CK237" i="13"/>
  <c r="DU237" i="13"/>
  <c r="FE237" i="13"/>
  <c r="GO237" i="13"/>
  <c r="W237" i="13"/>
  <c r="BG237" i="13"/>
  <c r="CQ237" i="13"/>
  <c r="EA237" i="13"/>
  <c r="FK237" i="13"/>
  <c r="GU237" i="13"/>
  <c r="X237" i="13"/>
  <c r="BH237" i="13"/>
  <c r="CR237" i="13"/>
  <c r="EB237" i="13"/>
  <c r="FL237" i="13"/>
  <c r="GV237" i="13"/>
  <c r="AB237" i="13"/>
  <c r="BL237" i="13"/>
  <c r="CV237" i="13"/>
  <c r="EF237" i="13"/>
  <c r="FP237" i="13"/>
  <c r="GZ237" i="13"/>
  <c r="AC237" i="13"/>
  <c r="BM237" i="13"/>
  <c r="CW237" i="13"/>
  <c r="EG237" i="13"/>
  <c r="FQ237" i="13"/>
  <c r="HA237" i="13"/>
  <c r="D237" i="13"/>
  <c r="AN237" i="13"/>
  <c r="BX237" i="13"/>
  <c r="DH237" i="13"/>
  <c r="ER237" i="13"/>
  <c r="GB237" i="13"/>
  <c r="HL237" i="13"/>
  <c r="BS237" i="13"/>
  <c r="BT237" i="13"/>
  <c r="DC237" i="13"/>
  <c r="DD237" i="13"/>
  <c r="EM237" i="13"/>
  <c r="EN237" i="13"/>
  <c r="FW237" i="13"/>
  <c r="FX237" i="13"/>
  <c r="HG237" i="13"/>
  <c r="AJ237" i="13"/>
  <c r="HH237" i="13"/>
  <c r="AI237" i="13"/>
  <c r="J259" i="13"/>
  <c r="V259" i="13"/>
  <c r="AH259" i="13"/>
  <c r="AT259" i="13"/>
  <c r="BF259" i="13"/>
  <c r="BR259" i="13"/>
  <c r="CD259" i="13"/>
  <c r="CP259" i="13"/>
  <c r="DB259" i="13"/>
  <c r="DN259" i="13"/>
  <c r="DZ259" i="13"/>
  <c r="EL259" i="13"/>
  <c r="EX259" i="13"/>
  <c r="FJ259" i="13"/>
  <c r="FV259" i="13"/>
  <c r="GH259" i="13"/>
  <c r="GT259" i="13"/>
  <c r="HF259" i="13"/>
  <c r="K259" i="13"/>
  <c r="W259" i="13"/>
  <c r="AI259" i="13"/>
  <c r="AU259" i="13"/>
  <c r="BG259" i="13"/>
  <c r="BS259" i="13"/>
  <c r="CE259" i="13"/>
  <c r="CQ259" i="13"/>
  <c r="DC259" i="13"/>
  <c r="DO259" i="13"/>
  <c r="EA259" i="13"/>
  <c r="EM259" i="13"/>
  <c r="EY259" i="13"/>
  <c r="FK259" i="13"/>
  <c r="FW259" i="13"/>
  <c r="GI259" i="13"/>
  <c r="GU259" i="13"/>
  <c r="HG259" i="13"/>
  <c r="L259" i="13"/>
  <c r="X259" i="13"/>
  <c r="AJ259" i="13"/>
  <c r="AV259" i="13"/>
  <c r="BH259" i="13"/>
  <c r="BT259" i="13"/>
  <c r="CF259" i="13"/>
  <c r="CR259" i="13"/>
  <c r="DD259" i="13"/>
  <c r="DP259" i="13"/>
  <c r="EB259" i="13"/>
  <c r="EN259" i="13"/>
  <c r="EZ259" i="13"/>
  <c r="FL259" i="13"/>
  <c r="FX259" i="13"/>
  <c r="GJ259" i="13"/>
  <c r="GV259" i="13"/>
  <c r="HH259" i="13"/>
  <c r="M259" i="13"/>
  <c r="Y259" i="13"/>
  <c r="AK259" i="13"/>
  <c r="AW259" i="13"/>
  <c r="BI259" i="13"/>
  <c r="BU259" i="13"/>
  <c r="CG259" i="13"/>
  <c r="CS259" i="13"/>
  <c r="DE259" i="13"/>
  <c r="DQ259" i="13"/>
  <c r="EC259" i="13"/>
  <c r="EO259" i="13"/>
  <c r="FA259" i="13"/>
  <c r="FM259" i="13"/>
  <c r="FY259" i="13"/>
  <c r="GK259" i="13"/>
  <c r="GW259" i="13"/>
  <c r="HI259" i="13"/>
  <c r="N259" i="13"/>
  <c r="Z259" i="13"/>
  <c r="AL259" i="13"/>
  <c r="AX259" i="13"/>
  <c r="BJ259" i="13"/>
  <c r="BV259" i="13"/>
  <c r="CH259" i="13"/>
  <c r="CT259" i="13"/>
  <c r="DF259" i="13"/>
  <c r="DR259" i="13"/>
  <c r="ED259" i="13"/>
  <c r="EP259" i="13"/>
  <c r="FB259" i="13"/>
  <c r="FN259" i="13"/>
  <c r="FZ259" i="13"/>
  <c r="GL259" i="13"/>
  <c r="GX259" i="13"/>
  <c r="HJ259" i="13"/>
  <c r="O259" i="13"/>
  <c r="AA259" i="13"/>
  <c r="AM259" i="13"/>
  <c r="AY259" i="13"/>
  <c r="BK259" i="13"/>
  <c r="BW259" i="13"/>
  <c r="CI259" i="13"/>
  <c r="CU259" i="13"/>
  <c r="DG259" i="13"/>
  <c r="DS259" i="13"/>
  <c r="EE259" i="13"/>
  <c r="EQ259" i="13"/>
  <c r="FC259" i="13"/>
  <c r="FO259" i="13"/>
  <c r="GA259" i="13"/>
  <c r="GM259" i="13"/>
  <c r="GY259" i="13"/>
  <c r="HK259" i="13"/>
  <c r="D259" i="13"/>
  <c r="P259" i="13"/>
  <c r="AB259" i="13"/>
  <c r="AN259" i="13"/>
  <c r="AZ259" i="13"/>
  <c r="BL259" i="13"/>
  <c r="BX259" i="13"/>
  <c r="CJ259" i="13"/>
  <c r="CV259" i="13"/>
  <c r="DH259" i="13"/>
  <c r="DT259" i="13"/>
  <c r="EF259" i="13"/>
  <c r="ER259" i="13"/>
  <c r="FD259" i="13"/>
  <c r="FP259" i="13"/>
  <c r="GB259" i="13"/>
  <c r="GN259" i="13"/>
  <c r="GZ259" i="13"/>
  <c r="HL259" i="13"/>
  <c r="E259" i="13"/>
  <c r="Q259" i="13"/>
  <c r="AC259" i="13"/>
  <c r="AO259" i="13"/>
  <c r="BA259" i="13"/>
  <c r="BM259" i="13"/>
  <c r="BY259" i="13"/>
  <c r="CK259" i="13"/>
  <c r="CW259" i="13"/>
  <c r="DI259" i="13"/>
  <c r="DU259" i="13"/>
  <c r="EG259" i="13"/>
  <c r="ES259" i="13"/>
  <c r="FE259" i="13"/>
  <c r="FQ259" i="13"/>
  <c r="GC259" i="13"/>
  <c r="GO259" i="13"/>
  <c r="HA259" i="13"/>
  <c r="F259" i="13"/>
  <c r="R259" i="13"/>
  <c r="AD259" i="13"/>
  <c r="AP259" i="13"/>
  <c r="BB259" i="13"/>
  <c r="BN259" i="13"/>
  <c r="BZ259" i="13"/>
  <c r="CL259" i="13"/>
  <c r="CX259" i="13"/>
  <c r="DJ259" i="13"/>
  <c r="DV259" i="13"/>
  <c r="EH259" i="13"/>
  <c r="ET259" i="13"/>
  <c r="FF259" i="13"/>
  <c r="FR259" i="13"/>
  <c r="GD259" i="13"/>
  <c r="GP259" i="13"/>
  <c r="HB259" i="13"/>
  <c r="I259" i="13"/>
  <c r="U259" i="13"/>
  <c r="AG259" i="13"/>
  <c r="AS259" i="13"/>
  <c r="BE259" i="13"/>
  <c r="BQ259" i="13"/>
  <c r="CC259" i="13"/>
  <c r="CO259" i="13"/>
  <c r="DA259" i="13"/>
  <c r="DM259" i="13"/>
  <c r="DY259" i="13"/>
  <c r="EK259" i="13"/>
  <c r="EW259" i="13"/>
  <c r="FI259" i="13"/>
  <c r="FU259" i="13"/>
  <c r="GG259" i="13"/>
  <c r="GS259" i="13"/>
  <c r="HE259" i="13"/>
  <c r="BO259" i="13"/>
  <c r="EI259" i="13"/>
  <c r="HC259" i="13"/>
  <c r="BP259" i="13"/>
  <c r="EJ259" i="13"/>
  <c r="HD259" i="13"/>
  <c r="G259" i="13"/>
  <c r="CA259" i="13"/>
  <c r="EU259" i="13"/>
  <c r="H259" i="13"/>
  <c r="CB259" i="13"/>
  <c r="EV259" i="13"/>
  <c r="S259" i="13"/>
  <c r="CM259" i="13"/>
  <c r="FG259" i="13"/>
  <c r="T259" i="13"/>
  <c r="CN259" i="13"/>
  <c r="FH259" i="13"/>
  <c r="AE259" i="13"/>
  <c r="CY259" i="13"/>
  <c r="FS259" i="13"/>
  <c r="AF259" i="13"/>
  <c r="CZ259" i="13"/>
  <c r="FT259" i="13"/>
  <c r="AQ259" i="13"/>
  <c r="DK259" i="13"/>
  <c r="GE259" i="13"/>
  <c r="AR259" i="13"/>
  <c r="DL259" i="13"/>
  <c r="GF259" i="13"/>
  <c r="BC259" i="13"/>
  <c r="DW259" i="13"/>
  <c r="GQ259" i="13"/>
  <c r="BD259" i="13"/>
  <c r="DX259" i="13"/>
  <c r="GR259" i="13"/>
  <c r="I209" i="13"/>
  <c r="U209" i="13"/>
  <c r="AG209" i="13"/>
  <c r="AS209" i="13"/>
  <c r="BE209" i="13"/>
  <c r="BQ209" i="13"/>
  <c r="CC209" i="13"/>
  <c r="CO209" i="13"/>
  <c r="DA209" i="13"/>
  <c r="DM209" i="13"/>
  <c r="DY209" i="13"/>
  <c r="EK209" i="13"/>
  <c r="EW209" i="13"/>
  <c r="FI209" i="13"/>
  <c r="FU209" i="13"/>
  <c r="GG209" i="13"/>
  <c r="GS209" i="13"/>
  <c r="HE209" i="13"/>
  <c r="J209" i="13"/>
  <c r="V209" i="13"/>
  <c r="AH209" i="13"/>
  <c r="AT209" i="13"/>
  <c r="BF209" i="13"/>
  <c r="BR209" i="13"/>
  <c r="CD209" i="13"/>
  <c r="CP209" i="13"/>
  <c r="DB209" i="13"/>
  <c r="DN209" i="13"/>
  <c r="DZ209" i="13"/>
  <c r="EL209" i="13"/>
  <c r="EX209" i="13"/>
  <c r="FJ209" i="13"/>
  <c r="FV209" i="13"/>
  <c r="GH209" i="13"/>
  <c r="GT209" i="13"/>
  <c r="HF209" i="13"/>
  <c r="K209" i="13"/>
  <c r="W209" i="13"/>
  <c r="AI209" i="13"/>
  <c r="AU209" i="13"/>
  <c r="BG209" i="13"/>
  <c r="BS209" i="13"/>
  <c r="CE209" i="13"/>
  <c r="CQ209" i="13"/>
  <c r="DC209" i="13"/>
  <c r="DO209" i="13"/>
  <c r="EA209" i="13"/>
  <c r="EM209" i="13"/>
  <c r="EY209" i="13"/>
  <c r="FK209" i="13"/>
  <c r="FW209" i="13"/>
  <c r="GI209" i="13"/>
  <c r="GU209" i="13"/>
  <c r="HG209" i="13"/>
  <c r="L209" i="13"/>
  <c r="X209" i="13"/>
  <c r="AJ209" i="13"/>
  <c r="AV209" i="13"/>
  <c r="BH209" i="13"/>
  <c r="BT209" i="13"/>
  <c r="CF209" i="13"/>
  <c r="CR209" i="13"/>
  <c r="DD209" i="13"/>
  <c r="DP209" i="13"/>
  <c r="EB209" i="13"/>
  <c r="EN209" i="13"/>
  <c r="EZ209" i="13"/>
  <c r="FL209" i="13"/>
  <c r="FX209" i="13"/>
  <c r="GJ209" i="13"/>
  <c r="GV209" i="13"/>
  <c r="HH209" i="13"/>
  <c r="M209" i="13"/>
  <c r="Y209" i="13"/>
  <c r="AK209" i="13"/>
  <c r="AW209" i="13"/>
  <c r="BI209" i="13"/>
  <c r="BU209" i="13"/>
  <c r="CG209" i="13"/>
  <c r="CS209" i="13"/>
  <c r="DE209" i="13"/>
  <c r="DQ209" i="13"/>
  <c r="EC209" i="13"/>
  <c r="EO209" i="13"/>
  <c r="FA209" i="13"/>
  <c r="FM209" i="13"/>
  <c r="FY209" i="13"/>
  <c r="GK209" i="13"/>
  <c r="GW209" i="13"/>
  <c r="HI209" i="13"/>
  <c r="N209" i="13"/>
  <c r="Z209" i="13"/>
  <c r="AL209" i="13"/>
  <c r="AX209" i="13"/>
  <c r="BJ209" i="13"/>
  <c r="BV209" i="13"/>
  <c r="CH209" i="13"/>
  <c r="CT209" i="13"/>
  <c r="DF209" i="13"/>
  <c r="DR209" i="13"/>
  <c r="ED209" i="13"/>
  <c r="EP209" i="13"/>
  <c r="FB209" i="13"/>
  <c r="FN209" i="13"/>
  <c r="FZ209" i="13"/>
  <c r="GL209" i="13"/>
  <c r="GX209" i="13"/>
  <c r="HJ209" i="13"/>
  <c r="O209" i="13"/>
  <c r="AA209" i="13"/>
  <c r="AM209" i="13"/>
  <c r="AY209" i="13"/>
  <c r="BK209" i="13"/>
  <c r="BW209" i="13"/>
  <c r="CI209" i="13"/>
  <c r="CU209" i="13"/>
  <c r="DG209" i="13"/>
  <c r="DS209" i="13"/>
  <c r="EE209" i="13"/>
  <c r="EQ209" i="13"/>
  <c r="FC209" i="13"/>
  <c r="FO209" i="13"/>
  <c r="GA209" i="13"/>
  <c r="GM209" i="13"/>
  <c r="GY209" i="13"/>
  <c r="HK209" i="13"/>
  <c r="D209" i="13"/>
  <c r="P209" i="13"/>
  <c r="AB209" i="13"/>
  <c r="AN209" i="13"/>
  <c r="AZ209" i="13"/>
  <c r="BL209" i="13"/>
  <c r="BX209" i="13"/>
  <c r="CJ209" i="13"/>
  <c r="CV209" i="13"/>
  <c r="DH209" i="13"/>
  <c r="DT209" i="13"/>
  <c r="EF209" i="13"/>
  <c r="ER209" i="13"/>
  <c r="FD209" i="13"/>
  <c r="FP209" i="13"/>
  <c r="GB209" i="13"/>
  <c r="GN209" i="13"/>
  <c r="GZ209" i="13"/>
  <c r="HL209" i="13"/>
  <c r="H209" i="13"/>
  <c r="T209" i="13"/>
  <c r="AF209" i="13"/>
  <c r="AR209" i="13"/>
  <c r="BD209" i="13"/>
  <c r="BP209" i="13"/>
  <c r="CB209" i="13"/>
  <c r="CN209" i="13"/>
  <c r="CZ209" i="13"/>
  <c r="DL209" i="13"/>
  <c r="DX209" i="13"/>
  <c r="EJ209" i="13"/>
  <c r="EV209" i="13"/>
  <c r="FH209" i="13"/>
  <c r="FT209" i="13"/>
  <c r="GF209" i="13"/>
  <c r="GR209" i="13"/>
  <c r="HD209" i="13"/>
  <c r="AO209" i="13"/>
  <c r="CK209" i="13"/>
  <c r="EG209" i="13"/>
  <c r="GC209" i="13"/>
  <c r="AP209" i="13"/>
  <c r="CL209" i="13"/>
  <c r="EH209" i="13"/>
  <c r="GD209" i="13"/>
  <c r="AQ209" i="13"/>
  <c r="CM209" i="13"/>
  <c r="EI209" i="13"/>
  <c r="GE209" i="13"/>
  <c r="E209" i="13"/>
  <c r="BA209" i="13"/>
  <c r="CW209" i="13"/>
  <c r="ES209" i="13"/>
  <c r="GO209" i="13"/>
  <c r="F209" i="13"/>
  <c r="BB209" i="13"/>
  <c r="CX209" i="13"/>
  <c r="ET209" i="13"/>
  <c r="GP209" i="13"/>
  <c r="G209" i="13"/>
  <c r="BC209" i="13"/>
  <c r="CY209" i="13"/>
  <c r="EU209" i="13"/>
  <c r="GQ209" i="13"/>
  <c r="Q209" i="13"/>
  <c r="BM209" i="13"/>
  <c r="DI209" i="13"/>
  <c r="FE209" i="13"/>
  <c r="HA209" i="13"/>
  <c r="R209" i="13"/>
  <c r="BN209" i="13"/>
  <c r="DJ209" i="13"/>
  <c r="FF209" i="13"/>
  <c r="HB209" i="13"/>
  <c r="AC209" i="13"/>
  <c r="BY209" i="13"/>
  <c r="DU209" i="13"/>
  <c r="FQ209" i="13"/>
  <c r="AE209" i="13"/>
  <c r="CA209" i="13"/>
  <c r="DW209" i="13"/>
  <c r="FS209" i="13"/>
  <c r="HC209" i="13"/>
  <c r="S209" i="13"/>
  <c r="AD209" i="13"/>
  <c r="BO209" i="13"/>
  <c r="BZ209" i="13"/>
  <c r="DK209" i="13"/>
  <c r="FR209" i="13"/>
  <c r="FG209" i="13"/>
  <c r="DV209" i="13"/>
  <c r="M186" i="13"/>
  <c r="Y186" i="13"/>
  <c r="AK186" i="13"/>
  <c r="AW186" i="13"/>
  <c r="BI186" i="13"/>
  <c r="BU186" i="13"/>
  <c r="CG186" i="13"/>
  <c r="CS186" i="13"/>
  <c r="DE186" i="13"/>
  <c r="DQ186" i="13"/>
  <c r="EC186" i="13"/>
  <c r="EO186" i="13"/>
  <c r="FA186" i="13"/>
  <c r="FM186" i="13"/>
  <c r="FY186" i="13"/>
  <c r="GK186" i="13"/>
  <c r="GW186" i="13"/>
  <c r="HI186" i="13"/>
  <c r="N186" i="13"/>
  <c r="Z186" i="13"/>
  <c r="AL186" i="13"/>
  <c r="AX186" i="13"/>
  <c r="BJ186" i="13"/>
  <c r="BV186" i="13"/>
  <c r="CH186" i="13"/>
  <c r="CT186" i="13"/>
  <c r="DF186" i="13"/>
  <c r="DR186" i="13"/>
  <c r="ED186" i="13"/>
  <c r="O186" i="13"/>
  <c r="AA186" i="13"/>
  <c r="AM186" i="13"/>
  <c r="AY186" i="13"/>
  <c r="BK186" i="13"/>
  <c r="BW186" i="13"/>
  <c r="CI186" i="13"/>
  <c r="CU186" i="13"/>
  <c r="DG186" i="13"/>
  <c r="DS186" i="13"/>
  <c r="EE186" i="13"/>
  <c r="EQ186" i="13"/>
  <c r="FC186" i="13"/>
  <c r="FO186" i="13"/>
  <c r="GA186" i="13"/>
  <c r="GM186" i="13"/>
  <c r="GY186" i="13"/>
  <c r="E186" i="13"/>
  <c r="I186" i="13"/>
  <c r="X186" i="13"/>
  <c r="AP186" i="13"/>
  <c r="BE186" i="13"/>
  <c r="BT186" i="13"/>
  <c r="CL186" i="13"/>
  <c r="DA186" i="13"/>
  <c r="DP186" i="13"/>
  <c r="EH186" i="13"/>
  <c r="EV186" i="13"/>
  <c r="FJ186" i="13"/>
  <c r="FX186" i="13"/>
  <c r="GN186" i="13"/>
  <c r="HB186" i="13"/>
  <c r="J186" i="13"/>
  <c r="AB186" i="13"/>
  <c r="AQ186" i="13"/>
  <c r="BF186" i="13"/>
  <c r="BX186" i="13"/>
  <c r="CM186" i="13"/>
  <c r="DB186" i="13"/>
  <c r="DT186" i="13"/>
  <c r="EI186" i="13"/>
  <c r="EW186" i="13"/>
  <c r="FK186" i="13"/>
  <c r="FZ186" i="13"/>
  <c r="GO186" i="13"/>
  <c r="HC186" i="13"/>
  <c r="K186" i="13"/>
  <c r="AC186" i="13"/>
  <c r="AR186" i="13"/>
  <c r="BG186" i="13"/>
  <c r="BY186" i="13"/>
  <c r="CN186" i="13"/>
  <c r="DC186" i="13"/>
  <c r="DU186" i="13"/>
  <c r="EJ186" i="13"/>
  <c r="EX186" i="13"/>
  <c r="FL186" i="13"/>
  <c r="GB186" i="13"/>
  <c r="GP186" i="13"/>
  <c r="HD186" i="13"/>
  <c r="L186" i="13"/>
  <c r="AD186" i="13"/>
  <c r="AS186" i="13"/>
  <c r="BH186" i="13"/>
  <c r="BZ186" i="13"/>
  <c r="CO186" i="13"/>
  <c r="DD186" i="13"/>
  <c r="DV186" i="13"/>
  <c r="EK186" i="13"/>
  <c r="EY186" i="13"/>
  <c r="FN186" i="13"/>
  <c r="GC186" i="13"/>
  <c r="GQ186" i="13"/>
  <c r="HE186" i="13"/>
  <c r="P186" i="13"/>
  <c r="AE186" i="13"/>
  <c r="AT186" i="13"/>
  <c r="BL186" i="13"/>
  <c r="CA186" i="13"/>
  <c r="CP186" i="13"/>
  <c r="DH186" i="13"/>
  <c r="DW186" i="13"/>
  <c r="EL186" i="13"/>
  <c r="EZ186" i="13"/>
  <c r="FP186" i="13"/>
  <c r="GD186" i="13"/>
  <c r="GR186" i="13"/>
  <c r="HF186" i="13"/>
  <c r="Q186" i="13"/>
  <c r="AF186" i="13"/>
  <c r="AU186" i="13"/>
  <c r="BM186" i="13"/>
  <c r="CB186" i="13"/>
  <c r="CQ186" i="13"/>
  <c r="DI186" i="13"/>
  <c r="DX186" i="13"/>
  <c r="EM186" i="13"/>
  <c r="FB186" i="13"/>
  <c r="FQ186" i="13"/>
  <c r="GE186" i="13"/>
  <c r="GS186" i="13"/>
  <c r="HG186" i="13"/>
  <c r="R186" i="13"/>
  <c r="AG186" i="13"/>
  <c r="AV186" i="13"/>
  <c r="BN186" i="13"/>
  <c r="CC186" i="13"/>
  <c r="CR186" i="13"/>
  <c r="DJ186" i="13"/>
  <c r="DY186" i="13"/>
  <c r="EN186" i="13"/>
  <c r="FD186" i="13"/>
  <c r="FR186" i="13"/>
  <c r="GF186" i="13"/>
  <c r="GT186" i="13"/>
  <c r="HH186" i="13"/>
  <c r="S186" i="13"/>
  <c r="AH186" i="13"/>
  <c r="AZ186" i="13"/>
  <c r="BO186" i="13"/>
  <c r="CD186" i="13"/>
  <c r="CV186" i="13"/>
  <c r="DK186" i="13"/>
  <c r="DZ186" i="13"/>
  <c r="EP186" i="13"/>
  <c r="FE186" i="13"/>
  <c r="FS186" i="13"/>
  <c r="GG186" i="13"/>
  <c r="GU186" i="13"/>
  <c r="HJ186" i="13"/>
  <c r="D186" i="13"/>
  <c r="T186" i="13"/>
  <c r="AI186" i="13"/>
  <c r="BA186" i="13"/>
  <c r="BP186" i="13"/>
  <c r="CE186" i="13"/>
  <c r="CW186" i="13"/>
  <c r="DL186" i="13"/>
  <c r="EA186" i="13"/>
  <c r="ER186" i="13"/>
  <c r="FF186" i="13"/>
  <c r="FT186" i="13"/>
  <c r="GH186" i="13"/>
  <c r="GV186" i="13"/>
  <c r="HK186" i="13"/>
  <c r="F186" i="13"/>
  <c r="BQ186" i="13"/>
  <c r="EB186" i="13"/>
  <c r="GI186" i="13"/>
  <c r="G186" i="13"/>
  <c r="BR186" i="13"/>
  <c r="EF186" i="13"/>
  <c r="GJ186" i="13"/>
  <c r="H186" i="13"/>
  <c r="BS186" i="13"/>
  <c r="EG186" i="13"/>
  <c r="GL186" i="13"/>
  <c r="U186" i="13"/>
  <c r="CF186" i="13"/>
  <c r="ES186" i="13"/>
  <c r="GX186" i="13"/>
  <c r="V186" i="13"/>
  <c r="CJ186" i="13"/>
  <c r="ET186" i="13"/>
  <c r="GZ186" i="13"/>
  <c r="W186" i="13"/>
  <c r="CK186" i="13"/>
  <c r="EU186" i="13"/>
  <c r="HA186" i="13"/>
  <c r="AJ186" i="13"/>
  <c r="CX186" i="13"/>
  <c r="FG186" i="13"/>
  <c r="HL186" i="13"/>
  <c r="AN186" i="13"/>
  <c r="CY186" i="13"/>
  <c r="FH186" i="13"/>
  <c r="BD186" i="13"/>
  <c r="DO186" i="13"/>
  <c r="FW186" i="13"/>
  <c r="FI186" i="13"/>
  <c r="FU186" i="13"/>
  <c r="FV186" i="13"/>
  <c r="AO186" i="13"/>
  <c r="BB186" i="13"/>
  <c r="BC186" i="13"/>
  <c r="CZ186" i="13"/>
  <c r="DM186" i="13"/>
  <c r="DN186" i="13"/>
  <c r="K231" i="13"/>
  <c r="W231" i="13"/>
  <c r="AI231" i="13"/>
  <c r="AU231" i="13"/>
  <c r="BG231" i="13"/>
  <c r="BS231" i="13"/>
  <c r="O231" i="13"/>
  <c r="AB231" i="13"/>
  <c r="AO231" i="13"/>
  <c r="BB231" i="13"/>
  <c r="BO231" i="13"/>
  <c r="CB231" i="13"/>
  <c r="CN231" i="13"/>
  <c r="CZ231" i="13"/>
  <c r="DL231" i="13"/>
  <c r="DX231" i="13"/>
  <c r="EJ231" i="13"/>
  <c r="EV231" i="13"/>
  <c r="FH231" i="13"/>
  <c r="FT231" i="13"/>
  <c r="GF231" i="13"/>
  <c r="GR231" i="13"/>
  <c r="HD231" i="13"/>
  <c r="P231" i="13"/>
  <c r="AC231" i="13"/>
  <c r="AP231" i="13"/>
  <c r="BC231" i="13"/>
  <c r="BP231" i="13"/>
  <c r="CC231" i="13"/>
  <c r="CO231" i="13"/>
  <c r="DA231" i="13"/>
  <c r="DM231" i="13"/>
  <c r="DY231" i="13"/>
  <c r="EK231" i="13"/>
  <c r="EW231" i="13"/>
  <c r="FI231" i="13"/>
  <c r="FU231" i="13"/>
  <c r="GG231" i="13"/>
  <c r="GS231" i="13"/>
  <c r="HE231" i="13"/>
  <c r="D231" i="13"/>
  <c r="Q231" i="13"/>
  <c r="AD231" i="13"/>
  <c r="AQ231" i="13"/>
  <c r="BD231" i="13"/>
  <c r="BQ231" i="13"/>
  <c r="CD231" i="13"/>
  <c r="CP231" i="13"/>
  <c r="DB231" i="13"/>
  <c r="DN231" i="13"/>
  <c r="DZ231" i="13"/>
  <c r="EL231" i="13"/>
  <c r="EX231" i="13"/>
  <c r="FJ231" i="13"/>
  <c r="FV231" i="13"/>
  <c r="GH231" i="13"/>
  <c r="GT231" i="13"/>
  <c r="HF231" i="13"/>
  <c r="E231" i="13"/>
  <c r="R231" i="13"/>
  <c r="AE231" i="13"/>
  <c r="AR231" i="13"/>
  <c r="BE231" i="13"/>
  <c r="BR231" i="13"/>
  <c r="CE231" i="13"/>
  <c r="CQ231" i="13"/>
  <c r="DC231" i="13"/>
  <c r="DO231" i="13"/>
  <c r="EA231" i="13"/>
  <c r="EM231" i="13"/>
  <c r="EY231" i="13"/>
  <c r="FK231" i="13"/>
  <c r="FW231" i="13"/>
  <c r="GI231" i="13"/>
  <c r="GU231" i="13"/>
  <c r="HG231" i="13"/>
  <c r="F231" i="13"/>
  <c r="S231" i="13"/>
  <c r="AF231" i="13"/>
  <c r="AS231" i="13"/>
  <c r="BF231" i="13"/>
  <c r="BT231" i="13"/>
  <c r="CF231" i="13"/>
  <c r="CR231" i="13"/>
  <c r="DD231" i="13"/>
  <c r="DP231" i="13"/>
  <c r="EB231" i="13"/>
  <c r="EN231" i="13"/>
  <c r="EZ231" i="13"/>
  <c r="FL231" i="13"/>
  <c r="FX231" i="13"/>
  <c r="GJ231" i="13"/>
  <c r="GV231" i="13"/>
  <c r="HH231" i="13"/>
  <c r="G231" i="13"/>
  <c r="T231" i="13"/>
  <c r="AG231" i="13"/>
  <c r="AT231" i="13"/>
  <c r="BH231" i="13"/>
  <c r="BU231" i="13"/>
  <c r="CG231" i="13"/>
  <c r="CS231" i="13"/>
  <c r="DE231" i="13"/>
  <c r="DQ231" i="13"/>
  <c r="EC231" i="13"/>
  <c r="EO231" i="13"/>
  <c r="FA231" i="13"/>
  <c r="FM231" i="13"/>
  <c r="FY231" i="13"/>
  <c r="GK231" i="13"/>
  <c r="GW231" i="13"/>
  <c r="HI231" i="13"/>
  <c r="H231" i="13"/>
  <c r="U231" i="13"/>
  <c r="AH231" i="13"/>
  <c r="AV231" i="13"/>
  <c r="BI231" i="13"/>
  <c r="BV231" i="13"/>
  <c r="CH231" i="13"/>
  <c r="CT231" i="13"/>
  <c r="DF231" i="13"/>
  <c r="DR231" i="13"/>
  <c r="ED231" i="13"/>
  <c r="EP231" i="13"/>
  <c r="FB231" i="13"/>
  <c r="FN231" i="13"/>
  <c r="FZ231" i="13"/>
  <c r="GL231" i="13"/>
  <c r="GX231" i="13"/>
  <c r="HJ231" i="13"/>
  <c r="I231" i="13"/>
  <c r="V231" i="13"/>
  <c r="AJ231" i="13"/>
  <c r="AW231" i="13"/>
  <c r="BJ231" i="13"/>
  <c r="BW231" i="13"/>
  <c r="CI231" i="13"/>
  <c r="CU231" i="13"/>
  <c r="DG231" i="13"/>
  <c r="DS231" i="13"/>
  <c r="EE231" i="13"/>
  <c r="EQ231" i="13"/>
  <c r="FC231" i="13"/>
  <c r="FO231" i="13"/>
  <c r="GA231" i="13"/>
  <c r="GM231" i="13"/>
  <c r="GY231" i="13"/>
  <c r="HK231" i="13"/>
  <c r="J231" i="13"/>
  <c r="X231" i="13"/>
  <c r="AK231" i="13"/>
  <c r="AX231" i="13"/>
  <c r="BK231" i="13"/>
  <c r="BX231" i="13"/>
  <c r="CJ231" i="13"/>
  <c r="CV231" i="13"/>
  <c r="DH231" i="13"/>
  <c r="DT231" i="13"/>
  <c r="EF231" i="13"/>
  <c r="ER231" i="13"/>
  <c r="FD231" i="13"/>
  <c r="FP231" i="13"/>
  <c r="GB231" i="13"/>
  <c r="GN231" i="13"/>
  <c r="GZ231" i="13"/>
  <c r="HL231" i="13"/>
  <c r="N231" i="13"/>
  <c r="AA231" i="13"/>
  <c r="AN231" i="13"/>
  <c r="BA231" i="13"/>
  <c r="BN231" i="13"/>
  <c r="CA231" i="13"/>
  <c r="CM231" i="13"/>
  <c r="CY231" i="13"/>
  <c r="DK231" i="13"/>
  <c r="DW231" i="13"/>
  <c r="EI231" i="13"/>
  <c r="EU231" i="13"/>
  <c r="FG231" i="13"/>
  <c r="FS231" i="13"/>
  <c r="GE231" i="13"/>
  <c r="GQ231" i="13"/>
  <c r="HC231" i="13"/>
  <c r="AL231" i="13"/>
  <c r="DI231" i="13"/>
  <c r="GC231" i="13"/>
  <c r="AM231" i="13"/>
  <c r="DJ231" i="13"/>
  <c r="GD231" i="13"/>
  <c r="AY231" i="13"/>
  <c r="DU231" i="13"/>
  <c r="GO231" i="13"/>
  <c r="AZ231" i="13"/>
  <c r="DV231" i="13"/>
  <c r="GP231" i="13"/>
  <c r="BL231" i="13"/>
  <c r="EG231" i="13"/>
  <c r="HA231" i="13"/>
  <c r="BM231" i="13"/>
  <c r="EH231" i="13"/>
  <c r="HB231" i="13"/>
  <c r="BY231" i="13"/>
  <c r="ES231" i="13"/>
  <c r="BZ231" i="13"/>
  <c r="ET231" i="13"/>
  <c r="L231" i="13"/>
  <c r="CK231" i="13"/>
  <c r="FE231" i="13"/>
  <c r="Z231" i="13"/>
  <c r="CX231" i="13"/>
  <c r="FR231" i="13"/>
  <c r="M231" i="13"/>
  <c r="Y231" i="13"/>
  <c r="CL231" i="13"/>
  <c r="CW231" i="13"/>
  <c r="FF231" i="13"/>
  <c r="FQ231" i="13"/>
  <c r="E218" i="13"/>
  <c r="Q218" i="13"/>
  <c r="F218" i="13"/>
  <c r="R218" i="13"/>
  <c r="N218" i="13"/>
  <c r="AB218" i="13"/>
  <c r="AN218" i="13"/>
  <c r="AZ218" i="13"/>
  <c r="BL218" i="13"/>
  <c r="BX218" i="13"/>
  <c r="CJ218" i="13"/>
  <c r="CV218" i="13"/>
  <c r="DH218" i="13"/>
  <c r="DT218" i="13"/>
  <c r="EF218" i="13"/>
  <c r="ER218" i="13"/>
  <c r="FD218" i="13"/>
  <c r="FP218" i="13"/>
  <c r="GB218" i="13"/>
  <c r="GN218" i="13"/>
  <c r="GZ218" i="13"/>
  <c r="HL218" i="13"/>
  <c r="O218" i="13"/>
  <c r="AC218" i="13"/>
  <c r="AO218" i="13"/>
  <c r="BA218" i="13"/>
  <c r="BM218" i="13"/>
  <c r="BY218" i="13"/>
  <c r="CK218" i="13"/>
  <c r="CW218" i="13"/>
  <c r="DI218" i="13"/>
  <c r="DU218" i="13"/>
  <c r="EG218" i="13"/>
  <c r="ES218" i="13"/>
  <c r="FE218" i="13"/>
  <c r="FQ218" i="13"/>
  <c r="GC218" i="13"/>
  <c r="GO218" i="13"/>
  <c r="HA218" i="13"/>
  <c r="D218" i="13"/>
  <c r="T218" i="13"/>
  <c r="AF218" i="13"/>
  <c r="AR218" i="13"/>
  <c r="BD218" i="13"/>
  <c r="BP218" i="13"/>
  <c r="CB218" i="13"/>
  <c r="CN218" i="13"/>
  <c r="CZ218" i="13"/>
  <c r="DL218" i="13"/>
  <c r="DX218" i="13"/>
  <c r="EJ218" i="13"/>
  <c r="EV218" i="13"/>
  <c r="FH218" i="13"/>
  <c r="FT218" i="13"/>
  <c r="GF218" i="13"/>
  <c r="GR218" i="13"/>
  <c r="HD218" i="13"/>
  <c r="G218" i="13"/>
  <c r="U218" i="13"/>
  <c r="AG218" i="13"/>
  <c r="AS218" i="13"/>
  <c r="BE218" i="13"/>
  <c r="BQ218" i="13"/>
  <c r="CC218" i="13"/>
  <c r="CO218" i="13"/>
  <c r="DA218" i="13"/>
  <c r="DM218" i="13"/>
  <c r="DY218" i="13"/>
  <c r="EK218" i="13"/>
  <c r="EW218" i="13"/>
  <c r="FI218" i="13"/>
  <c r="FU218" i="13"/>
  <c r="GG218" i="13"/>
  <c r="GS218" i="13"/>
  <c r="HE218" i="13"/>
  <c r="H218" i="13"/>
  <c r="V218" i="13"/>
  <c r="AH218" i="13"/>
  <c r="AT218" i="13"/>
  <c r="BF218" i="13"/>
  <c r="BR218" i="13"/>
  <c r="CD218" i="13"/>
  <c r="CP218" i="13"/>
  <c r="DB218" i="13"/>
  <c r="DN218" i="13"/>
  <c r="DZ218" i="13"/>
  <c r="EL218" i="13"/>
  <c r="EX218" i="13"/>
  <c r="FJ218" i="13"/>
  <c r="FV218" i="13"/>
  <c r="GH218" i="13"/>
  <c r="GT218" i="13"/>
  <c r="HF218" i="13"/>
  <c r="J218" i="13"/>
  <c r="X218" i="13"/>
  <c r="AJ218" i="13"/>
  <c r="AV218" i="13"/>
  <c r="BH218" i="13"/>
  <c r="BT218" i="13"/>
  <c r="CF218" i="13"/>
  <c r="CR218" i="13"/>
  <c r="DD218" i="13"/>
  <c r="DP218" i="13"/>
  <c r="EB218" i="13"/>
  <c r="EN218" i="13"/>
  <c r="EZ218" i="13"/>
  <c r="FL218" i="13"/>
  <c r="FX218" i="13"/>
  <c r="GJ218" i="13"/>
  <c r="GV218" i="13"/>
  <c r="HH218" i="13"/>
  <c r="M218" i="13"/>
  <c r="AA218" i="13"/>
  <c r="AM218" i="13"/>
  <c r="AY218" i="13"/>
  <c r="BK218" i="13"/>
  <c r="BW218" i="13"/>
  <c r="CI218" i="13"/>
  <c r="CU218" i="13"/>
  <c r="DG218" i="13"/>
  <c r="DS218" i="13"/>
  <c r="EE218" i="13"/>
  <c r="EQ218" i="13"/>
  <c r="FC218" i="13"/>
  <c r="FO218" i="13"/>
  <c r="GA218" i="13"/>
  <c r="GM218" i="13"/>
  <c r="GY218" i="13"/>
  <c r="HK218" i="13"/>
  <c r="Z218" i="13"/>
  <c r="BC218" i="13"/>
  <c r="CG218" i="13"/>
  <c r="DJ218" i="13"/>
  <c r="EM218" i="13"/>
  <c r="FN218" i="13"/>
  <c r="GQ218" i="13"/>
  <c r="AE218" i="13"/>
  <c r="BI218" i="13"/>
  <c r="CL218" i="13"/>
  <c r="DO218" i="13"/>
  <c r="EP218" i="13"/>
  <c r="FS218" i="13"/>
  <c r="GW218" i="13"/>
  <c r="AI218" i="13"/>
  <c r="BJ218" i="13"/>
  <c r="CM218" i="13"/>
  <c r="DQ218" i="13"/>
  <c r="ET218" i="13"/>
  <c r="FW218" i="13"/>
  <c r="GX218" i="13"/>
  <c r="AK218" i="13"/>
  <c r="BN218" i="13"/>
  <c r="CQ218" i="13"/>
  <c r="DR218" i="13"/>
  <c r="EU218" i="13"/>
  <c r="FY218" i="13"/>
  <c r="HB218" i="13"/>
  <c r="I218" i="13"/>
  <c r="AL218" i="13"/>
  <c r="BO218" i="13"/>
  <c r="CS218" i="13"/>
  <c r="DV218" i="13"/>
  <c r="EY218" i="13"/>
  <c r="FZ218" i="13"/>
  <c r="HC218" i="13"/>
  <c r="K218" i="13"/>
  <c r="AP218" i="13"/>
  <c r="BS218" i="13"/>
  <c r="CT218" i="13"/>
  <c r="DW218" i="13"/>
  <c r="FA218" i="13"/>
  <c r="GD218" i="13"/>
  <c r="HG218" i="13"/>
  <c r="L218" i="13"/>
  <c r="AQ218" i="13"/>
  <c r="BU218" i="13"/>
  <c r="CX218" i="13"/>
  <c r="EA218" i="13"/>
  <c r="FB218" i="13"/>
  <c r="GE218" i="13"/>
  <c r="HI218" i="13"/>
  <c r="P218" i="13"/>
  <c r="AU218" i="13"/>
  <c r="BV218" i="13"/>
  <c r="CY218" i="13"/>
  <c r="EC218" i="13"/>
  <c r="FF218" i="13"/>
  <c r="GI218" i="13"/>
  <c r="HJ218" i="13"/>
  <c r="S218" i="13"/>
  <c r="AW218" i="13"/>
  <c r="BZ218" i="13"/>
  <c r="Y218" i="13"/>
  <c r="BB218" i="13"/>
  <c r="CE218" i="13"/>
  <c r="DF218" i="13"/>
  <c r="EI218" i="13"/>
  <c r="FM218" i="13"/>
  <c r="GP218" i="13"/>
  <c r="CH218" i="13"/>
  <c r="GU218" i="13"/>
  <c r="DC218" i="13"/>
  <c r="DE218" i="13"/>
  <c r="DK218" i="13"/>
  <c r="ED218" i="13"/>
  <c r="EH218" i="13"/>
  <c r="EO218" i="13"/>
  <c r="W218" i="13"/>
  <c r="FG218" i="13"/>
  <c r="AD218" i="13"/>
  <c r="FK218" i="13"/>
  <c r="CA218" i="13"/>
  <c r="GL218" i="13"/>
  <c r="AX218" i="13"/>
  <c r="BG218" i="13"/>
  <c r="FR218" i="13"/>
  <c r="GK218" i="13"/>
  <c r="H210" i="13"/>
  <c r="T210" i="13"/>
  <c r="AF210" i="13"/>
  <c r="AR210" i="13"/>
  <c r="BD210" i="13"/>
  <c r="BP210" i="13"/>
  <c r="CB210" i="13"/>
  <c r="CN210" i="13"/>
  <c r="CZ210" i="13"/>
  <c r="DL210" i="13"/>
  <c r="DX210" i="13"/>
  <c r="EJ210" i="13"/>
  <c r="EV210" i="13"/>
  <c r="FH210" i="13"/>
  <c r="I210" i="13"/>
  <c r="U210" i="13"/>
  <c r="AG210" i="13"/>
  <c r="AS210" i="13"/>
  <c r="BE210" i="13"/>
  <c r="BQ210" i="13"/>
  <c r="CC210" i="13"/>
  <c r="CO210" i="13"/>
  <c r="DA210" i="13"/>
  <c r="DM210" i="13"/>
  <c r="DY210" i="13"/>
  <c r="EK210" i="13"/>
  <c r="EW210" i="13"/>
  <c r="FI210" i="13"/>
  <c r="FU210" i="13"/>
  <c r="GG210" i="13"/>
  <c r="GS210" i="13"/>
  <c r="HE210" i="13"/>
  <c r="J210" i="13"/>
  <c r="V210" i="13"/>
  <c r="AH210" i="13"/>
  <c r="AT210" i="13"/>
  <c r="BF210" i="13"/>
  <c r="BR210" i="13"/>
  <c r="CD210" i="13"/>
  <c r="CP210" i="13"/>
  <c r="DB210" i="13"/>
  <c r="DN210" i="13"/>
  <c r="DZ210" i="13"/>
  <c r="EL210" i="13"/>
  <c r="EX210" i="13"/>
  <c r="FJ210" i="13"/>
  <c r="FV210" i="13"/>
  <c r="GH210" i="13"/>
  <c r="GT210" i="13"/>
  <c r="HF210" i="13"/>
  <c r="K210" i="13"/>
  <c r="W210" i="13"/>
  <c r="AI210" i="13"/>
  <c r="AU210" i="13"/>
  <c r="BG210" i="13"/>
  <c r="BS210" i="13"/>
  <c r="CE210" i="13"/>
  <c r="CQ210" i="13"/>
  <c r="DC210" i="13"/>
  <c r="DO210" i="13"/>
  <c r="EA210" i="13"/>
  <c r="EM210" i="13"/>
  <c r="EY210" i="13"/>
  <c r="FK210" i="13"/>
  <c r="FW210" i="13"/>
  <c r="GI210" i="13"/>
  <c r="GU210" i="13"/>
  <c r="HG210" i="13"/>
  <c r="L210" i="13"/>
  <c r="X210" i="13"/>
  <c r="AJ210" i="13"/>
  <c r="AV210" i="13"/>
  <c r="BH210" i="13"/>
  <c r="BT210" i="13"/>
  <c r="CF210" i="13"/>
  <c r="CR210" i="13"/>
  <c r="DD210" i="13"/>
  <c r="DP210" i="13"/>
  <c r="EB210" i="13"/>
  <c r="EN210" i="13"/>
  <c r="EZ210" i="13"/>
  <c r="FL210" i="13"/>
  <c r="FX210" i="13"/>
  <c r="GJ210" i="13"/>
  <c r="GV210" i="13"/>
  <c r="HH210" i="13"/>
  <c r="M210" i="13"/>
  <c r="Y210" i="13"/>
  <c r="AK210" i="13"/>
  <c r="AW210" i="13"/>
  <c r="BI210" i="13"/>
  <c r="BU210" i="13"/>
  <c r="CG210" i="13"/>
  <c r="CS210" i="13"/>
  <c r="DE210" i="13"/>
  <c r="DQ210" i="13"/>
  <c r="EC210" i="13"/>
  <c r="EO210" i="13"/>
  <c r="FA210" i="13"/>
  <c r="FM210" i="13"/>
  <c r="FY210" i="13"/>
  <c r="GK210" i="13"/>
  <c r="GW210" i="13"/>
  <c r="HI210" i="13"/>
  <c r="N210" i="13"/>
  <c r="Z210" i="13"/>
  <c r="AL210" i="13"/>
  <c r="AX210" i="13"/>
  <c r="BJ210" i="13"/>
  <c r="BV210" i="13"/>
  <c r="CH210" i="13"/>
  <c r="CT210" i="13"/>
  <c r="DF210" i="13"/>
  <c r="DR210" i="13"/>
  <c r="ED210" i="13"/>
  <c r="EP210" i="13"/>
  <c r="FB210" i="13"/>
  <c r="FN210" i="13"/>
  <c r="FZ210" i="13"/>
  <c r="GL210" i="13"/>
  <c r="GX210" i="13"/>
  <c r="HJ210" i="13"/>
  <c r="O210" i="13"/>
  <c r="AA210" i="13"/>
  <c r="AM210" i="13"/>
  <c r="AY210" i="13"/>
  <c r="BK210" i="13"/>
  <c r="BW210" i="13"/>
  <c r="CI210" i="13"/>
  <c r="CU210" i="13"/>
  <c r="DG210" i="13"/>
  <c r="DS210" i="13"/>
  <c r="EE210" i="13"/>
  <c r="EQ210" i="13"/>
  <c r="FC210" i="13"/>
  <c r="G210" i="13"/>
  <c r="S210" i="13"/>
  <c r="AE210" i="13"/>
  <c r="AQ210" i="13"/>
  <c r="BC210" i="13"/>
  <c r="BO210" i="13"/>
  <c r="CA210" i="13"/>
  <c r="CM210" i="13"/>
  <c r="CY210" i="13"/>
  <c r="DK210" i="13"/>
  <c r="DW210" i="13"/>
  <c r="EI210" i="13"/>
  <c r="EU210" i="13"/>
  <c r="FG210" i="13"/>
  <c r="FS210" i="13"/>
  <c r="GE210" i="13"/>
  <c r="GQ210" i="13"/>
  <c r="HC210" i="13"/>
  <c r="P210" i="13"/>
  <c r="BL210" i="13"/>
  <c r="DH210" i="13"/>
  <c r="FD210" i="13"/>
  <c r="GF210" i="13"/>
  <c r="HL210" i="13"/>
  <c r="Q210" i="13"/>
  <c r="BM210" i="13"/>
  <c r="DI210" i="13"/>
  <c r="FE210" i="13"/>
  <c r="GM210" i="13"/>
  <c r="R210" i="13"/>
  <c r="BN210" i="13"/>
  <c r="DJ210" i="13"/>
  <c r="FF210" i="13"/>
  <c r="GN210" i="13"/>
  <c r="AB210" i="13"/>
  <c r="BX210" i="13"/>
  <c r="DT210" i="13"/>
  <c r="FO210" i="13"/>
  <c r="GO210" i="13"/>
  <c r="AC210" i="13"/>
  <c r="BY210" i="13"/>
  <c r="DU210" i="13"/>
  <c r="FP210" i="13"/>
  <c r="GP210" i="13"/>
  <c r="AD210" i="13"/>
  <c r="BZ210" i="13"/>
  <c r="DV210" i="13"/>
  <c r="FQ210" i="13"/>
  <c r="GR210" i="13"/>
  <c r="AN210" i="13"/>
  <c r="CJ210" i="13"/>
  <c r="EF210" i="13"/>
  <c r="FR210" i="13"/>
  <c r="GY210" i="13"/>
  <c r="AO210" i="13"/>
  <c r="CK210" i="13"/>
  <c r="EG210" i="13"/>
  <c r="FT210" i="13"/>
  <c r="GZ210" i="13"/>
  <c r="D210" i="13"/>
  <c r="AZ210" i="13"/>
  <c r="CV210" i="13"/>
  <c r="ER210" i="13"/>
  <c r="GB210" i="13"/>
  <c r="HB210" i="13"/>
  <c r="F210" i="13"/>
  <c r="BB210" i="13"/>
  <c r="CX210" i="13"/>
  <c r="ET210" i="13"/>
  <c r="GD210" i="13"/>
  <c r="HK210" i="13"/>
  <c r="E210" i="13"/>
  <c r="AP210" i="13"/>
  <c r="CL210" i="13"/>
  <c r="CW210" i="13"/>
  <c r="EH210" i="13"/>
  <c r="ES210" i="13"/>
  <c r="GA210" i="13"/>
  <c r="HD210" i="13"/>
  <c r="BA210" i="13"/>
  <c r="GC210" i="13"/>
  <c r="HA210" i="13"/>
  <c r="G193" i="13"/>
  <c r="S193" i="13"/>
  <c r="AE193" i="13"/>
  <c r="AQ193" i="13"/>
  <c r="BC193" i="13"/>
  <c r="BO193" i="13"/>
  <c r="CA193" i="13"/>
  <c r="CM193" i="13"/>
  <c r="CY193" i="13"/>
  <c r="DK193" i="13"/>
  <c r="DW193" i="13"/>
  <c r="EI193" i="13"/>
  <c r="EU193" i="13"/>
  <c r="FG193" i="13"/>
  <c r="FS193" i="13"/>
  <c r="GE193" i="13"/>
  <c r="GQ193" i="13"/>
  <c r="HC193" i="13"/>
  <c r="H193" i="13"/>
  <c r="T193" i="13"/>
  <c r="AF193" i="13"/>
  <c r="AR193" i="13"/>
  <c r="BD193" i="13"/>
  <c r="I193" i="13"/>
  <c r="U193" i="13"/>
  <c r="AG193" i="13"/>
  <c r="AS193" i="13"/>
  <c r="BE193" i="13"/>
  <c r="BQ193" i="13"/>
  <c r="CC193" i="13"/>
  <c r="CO193" i="13"/>
  <c r="K193" i="13"/>
  <c r="W193" i="13"/>
  <c r="AI193" i="13"/>
  <c r="AU193" i="13"/>
  <c r="BG193" i="13"/>
  <c r="BS193" i="13"/>
  <c r="CE193" i="13"/>
  <c r="CQ193" i="13"/>
  <c r="DC193" i="13"/>
  <c r="DO193" i="13"/>
  <c r="EA193" i="13"/>
  <c r="EM193" i="13"/>
  <c r="EY193" i="13"/>
  <c r="FK193" i="13"/>
  <c r="FW193" i="13"/>
  <c r="GI193" i="13"/>
  <c r="GU193" i="13"/>
  <c r="HG193" i="13"/>
  <c r="N193" i="13"/>
  <c r="Z193" i="13"/>
  <c r="AL193" i="13"/>
  <c r="AX193" i="13"/>
  <c r="BJ193" i="13"/>
  <c r="BV193" i="13"/>
  <c r="CH193" i="13"/>
  <c r="O193" i="13"/>
  <c r="AJ193" i="13"/>
  <c r="BB193" i="13"/>
  <c r="BW193" i="13"/>
  <c r="CN193" i="13"/>
  <c r="DD193" i="13"/>
  <c r="DR193" i="13"/>
  <c r="EF193" i="13"/>
  <c r="ET193" i="13"/>
  <c r="FI193" i="13"/>
  <c r="FX193" i="13"/>
  <c r="GL193" i="13"/>
  <c r="GZ193" i="13"/>
  <c r="P193" i="13"/>
  <c r="AK193" i="13"/>
  <c r="BF193" i="13"/>
  <c r="BX193" i="13"/>
  <c r="CP193" i="13"/>
  <c r="DE193" i="13"/>
  <c r="DS193" i="13"/>
  <c r="EG193" i="13"/>
  <c r="EV193" i="13"/>
  <c r="FJ193" i="13"/>
  <c r="FY193" i="13"/>
  <c r="GM193" i="13"/>
  <c r="HA193" i="13"/>
  <c r="Q193" i="13"/>
  <c r="AM193" i="13"/>
  <c r="BH193" i="13"/>
  <c r="BY193" i="13"/>
  <c r="CR193" i="13"/>
  <c r="DF193" i="13"/>
  <c r="DT193" i="13"/>
  <c r="EH193" i="13"/>
  <c r="EW193" i="13"/>
  <c r="FL193" i="13"/>
  <c r="FZ193" i="13"/>
  <c r="GN193" i="13"/>
  <c r="HB193" i="13"/>
  <c r="R193" i="13"/>
  <c r="AN193" i="13"/>
  <c r="BI193" i="13"/>
  <c r="BZ193" i="13"/>
  <c r="CS193" i="13"/>
  <c r="DG193" i="13"/>
  <c r="DU193" i="13"/>
  <c r="EJ193" i="13"/>
  <c r="EX193" i="13"/>
  <c r="FM193" i="13"/>
  <c r="GA193" i="13"/>
  <c r="GO193" i="13"/>
  <c r="HD193" i="13"/>
  <c r="V193" i="13"/>
  <c r="AO193" i="13"/>
  <c r="BK193" i="13"/>
  <c r="CB193" i="13"/>
  <c r="CT193" i="13"/>
  <c r="DH193" i="13"/>
  <c r="DV193" i="13"/>
  <c r="EK193" i="13"/>
  <c r="EZ193" i="13"/>
  <c r="FN193" i="13"/>
  <c r="GB193" i="13"/>
  <c r="GP193" i="13"/>
  <c r="HE193" i="13"/>
  <c r="X193" i="13"/>
  <c r="AP193" i="13"/>
  <c r="BL193" i="13"/>
  <c r="CD193" i="13"/>
  <c r="CU193" i="13"/>
  <c r="DI193" i="13"/>
  <c r="DX193" i="13"/>
  <c r="EL193" i="13"/>
  <c r="FA193" i="13"/>
  <c r="FO193" i="13"/>
  <c r="GC193" i="13"/>
  <c r="GR193" i="13"/>
  <c r="HF193" i="13"/>
  <c r="D193" i="13"/>
  <c r="Y193" i="13"/>
  <c r="AT193" i="13"/>
  <c r="BM193" i="13"/>
  <c r="CF193" i="13"/>
  <c r="CV193" i="13"/>
  <c r="DJ193" i="13"/>
  <c r="DY193" i="13"/>
  <c r="EN193" i="13"/>
  <c r="FB193" i="13"/>
  <c r="FP193" i="13"/>
  <c r="GD193" i="13"/>
  <c r="GS193" i="13"/>
  <c r="HH193" i="13"/>
  <c r="E193" i="13"/>
  <c r="AA193" i="13"/>
  <c r="AV193" i="13"/>
  <c r="BN193" i="13"/>
  <c r="CG193" i="13"/>
  <c r="CW193" i="13"/>
  <c r="DL193" i="13"/>
  <c r="DZ193" i="13"/>
  <c r="EO193" i="13"/>
  <c r="FC193" i="13"/>
  <c r="FQ193" i="13"/>
  <c r="GF193" i="13"/>
  <c r="GT193" i="13"/>
  <c r="HI193" i="13"/>
  <c r="M193" i="13"/>
  <c r="AH193" i="13"/>
  <c r="BA193" i="13"/>
  <c r="BU193" i="13"/>
  <c r="CL193" i="13"/>
  <c r="DB193" i="13"/>
  <c r="DQ193" i="13"/>
  <c r="EE193" i="13"/>
  <c r="ES193" i="13"/>
  <c r="FH193" i="13"/>
  <c r="FV193" i="13"/>
  <c r="GK193" i="13"/>
  <c r="GY193" i="13"/>
  <c r="BP193" i="13"/>
  <c r="EB193" i="13"/>
  <c r="GG193" i="13"/>
  <c r="BR193" i="13"/>
  <c r="EC193" i="13"/>
  <c r="GH193" i="13"/>
  <c r="BT193" i="13"/>
  <c r="ED193" i="13"/>
  <c r="GJ193" i="13"/>
  <c r="F193" i="13"/>
  <c r="CI193" i="13"/>
  <c r="EP193" i="13"/>
  <c r="GV193" i="13"/>
  <c r="J193" i="13"/>
  <c r="CJ193" i="13"/>
  <c r="EQ193" i="13"/>
  <c r="GW193" i="13"/>
  <c r="L193" i="13"/>
  <c r="CK193" i="13"/>
  <c r="ER193" i="13"/>
  <c r="GX193" i="13"/>
  <c r="AB193" i="13"/>
  <c r="CX193" i="13"/>
  <c r="FD193" i="13"/>
  <c r="HJ193" i="13"/>
  <c r="AC193" i="13"/>
  <c r="CZ193" i="13"/>
  <c r="FE193" i="13"/>
  <c r="HK193" i="13"/>
  <c r="AD193" i="13"/>
  <c r="DA193" i="13"/>
  <c r="FF193" i="13"/>
  <c r="HL193" i="13"/>
  <c r="DM193" i="13"/>
  <c r="DN193" i="13"/>
  <c r="DP193" i="13"/>
  <c r="FR193" i="13"/>
  <c r="FT193" i="13"/>
  <c r="FU193" i="13"/>
  <c r="AZ193" i="13"/>
  <c r="AW193" i="13"/>
  <c r="AY193" i="13"/>
  <c r="N174" i="13"/>
  <c r="Z174" i="13"/>
  <c r="AL174" i="13"/>
  <c r="AX174" i="13"/>
  <c r="BJ174" i="13"/>
  <c r="BV174" i="13"/>
  <c r="CH174" i="13"/>
  <c r="CT174" i="13"/>
  <c r="DF174" i="13"/>
  <c r="DR174" i="13"/>
  <c r="ED174" i="13"/>
  <c r="EP174" i="13"/>
  <c r="FB174" i="13"/>
  <c r="FN174" i="13"/>
  <c r="FZ174" i="13"/>
  <c r="GL174" i="13"/>
  <c r="GX174" i="13"/>
  <c r="HJ174" i="13"/>
  <c r="O174" i="13"/>
  <c r="AA174" i="13"/>
  <c r="AM174" i="13"/>
  <c r="AY174" i="13"/>
  <c r="BK174" i="13"/>
  <c r="BW174" i="13"/>
  <c r="CI174" i="13"/>
  <c r="CU174" i="13"/>
  <c r="DG174" i="13"/>
  <c r="DS174" i="13"/>
  <c r="EE174" i="13"/>
  <c r="EQ174" i="13"/>
  <c r="FC174" i="13"/>
  <c r="FO174" i="13"/>
  <c r="GA174" i="13"/>
  <c r="GM174" i="13"/>
  <c r="GY174" i="13"/>
  <c r="HK174" i="13"/>
  <c r="D174" i="13"/>
  <c r="P174" i="13"/>
  <c r="AB174" i="13"/>
  <c r="AN174" i="13"/>
  <c r="AZ174" i="13"/>
  <c r="BL174" i="13"/>
  <c r="BX174" i="13"/>
  <c r="CJ174" i="13"/>
  <c r="CV174" i="13"/>
  <c r="DH174" i="13"/>
  <c r="DT174" i="13"/>
  <c r="EF174" i="13"/>
  <c r="ER174" i="13"/>
  <c r="FD174" i="13"/>
  <c r="FP174" i="13"/>
  <c r="GB174" i="13"/>
  <c r="GN174" i="13"/>
  <c r="GZ174" i="13"/>
  <c r="HL174" i="13"/>
  <c r="E174" i="13"/>
  <c r="Q174" i="13"/>
  <c r="AC174" i="13"/>
  <c r="AO174" i="13"/>
  <c r="BA174" i="13"/>
  <c r="BM174" i="13"/>
  <c r="BY174" i="13"/>
  <c r="CK174" i="13"/>
  <c r="CW174" i="13"/>
  <c r="DI174" i="13"/>
  <c r="DU174" i="13"/>
  <c r="EG174" i="13"/>
  <c r="ES174" i="13"/>
  <c r="F174" i="13"/>
  <c r="R174" i="13"/>
  <c r="AD174" i="13"/>
  <c r="AP174" i="13"/>
  <c r="BB174" i="13"/>
  <c r="BN174" i="13"/>
  <c r="BZ174" i="13"/>
  <c r="CL174" i="13"/>
  <c r="CX174" i="13"/>
  <c r="DJ174" i="13"/>
  <c r="DV174" i="13"/>
  <c r="EH174" i="13"/>
  <c r="ET174" i="13"/>
  <c r="FF174" i="13"/>
  <c r="FR174" i="13"/>
  <c r="GD174" i="13"/>
  <c r="GP174" i="13"/>
  <c r="HB174" i="13"/>
  <c r="G174" i="13"/>
  <c r="S174" i="13"/>
  <c r="H174" i="13"/>
  <c r="T174" i="13"/>
  <c r="AF174" i="13"/>
  <c r="AR174" i="13"/>
  <c r="BD174" i="13"/>
  <c r="BP174" i="13"/>
  <c r="CB174" i="13"/>
  <c r="CN174" i="13"/>
  <c r="CZ174" i="13"/>
  <c r="DL174" i="13"/>
  <c r="DX174" i="13"/>
  <c r="EJ174" i="13"/>
  <c r="I174" i="13"/>
  <c r="U174" i="13"/>
  <c r="AG174" i="13"/>
  <c r="AS174" i="13"/>
  <c r="J174" i="13"/>
  <c r="V174" i="13"/>
  <c r="AH174" i="13"/>
  <c r="M174" i="13"/>
  <c r="Y174" i="13"/>
  <c r="AK174" i="13"/>
  <c r="AW174" i="13"/>
  <c r="BI174" i="13"/>
  <c r="BU174" i="13"/>
  <c r="CG174" i="13"/>
  <c r="CS174" i="13"/>
  <c r="DE174" i="13"/>
  <c r="DQ174" i="13"/>
  <c r="EC174" i="13"/>
  <c r="AT174" i="13"/>
  <c r="BT174" i="13"/>
  <c r="DA174" i="13"/>
  <c r="EA174" i="13"/>
  <c r="EY174" i="13"/>
  <c r="FS174" i="13"/>
  <c r="GI174" i="13"/>
  <c r="HC174" i="13"/>
  <c r="AU174" i="13"/>
  <c r="CA174" i="13"/>
  <c r="DB174" i="13"/>
  <c r="EB174" i="13"/>
  <c r="EZ174" i="13"/>
  <c r="FT174" i="13"/>
  <c r="GJ174" i="13"/>
  <c r="HD174" i="13"/>
  <c r="AV174" i="13"/>
  <c r="CC174" i="13"/>
  <c r="DC174" i="13"/>
  <c r="EI174" i="13"/>
  <c r="FA174" i="13"/>
  <c r="FU174" i="13"/>
  <c r="GK174" i="13"/>
  <c r="HE174" i="13"/>
  <c r="BC174" i="13"/>
  <c r="CD174" i="13"/>
  <c r="DD174" i="13"/>
  <c r="EK174" i="13"/>
  <c r="FE174" i="13"/>
  <c r="FV174" i="13"/>
  <c r="GO174" i="13"/>
  <c r="HF174" i="13"/>
  <c r="K174" i="13"/>
  <c r="BE174" i="13"/>
  <c r="CE174" i="13"/>
  <c r="DK174" i="13"/>
  <c r="EL174" i="13"/>
  <c r="FG174" i="13"/>
  <c r="FW174" i="13"/>
  <c r="GQ174" i="13"/>
  <c r="HG174" i="13"/>
  <c r="L174" i="13"/>
  <c r="BF174" i="13"/>
  <c r="CF174" i="13"/>
  <c r="DM174" i="13"/>
  <c r="EM174" i="13"/>
  <c r="FH174" i="13"/>
  <c r="FX174" i="13"/>
  <c r="GR174" i="13"/>
  <c r="HH174" i="13"/>
  <c r="W174" i="13"/>
  <c r="BG174" i="13"/>
  <c r="CM174" i="13"/>
  <c r="DN174" i="13"/>
  <c r="EN174" i="13"/>
  <c r="FI174" i="13"/>
  <c r="FY174" i="13"/>
  <c r="GS174" i="13"/>
  <c r="HI174" i="13"/>
  <c r="X174" i="13"/>
  <c r="BH174" i="13"/>
  <c r="CO174" i="13"/>
  <c r="DO174" i="13"/>
  <c r="EO174" i="13"/>
  <c r="FJ174" i="13"/>
  <c r="GC174" i="13"/>
  <c r="GT174" i="13"/>
  <c r="AE174" i="13"/>
  <c r="BO174" i="13"/>
  <c r="CP174" i="13"/>
  <c r="DP174" i="13"/>
  <c r="EU174" i="13"/>
  <c r="FK174" i="13"/>
  <c r="GE174" i="13"/>
  <c r="GU174" i="13"/>
  <c r="AI174" i="13"/>
  <c r="EV174" i="13"/>
  <c r="AJ174" i="13"/>
  <c r="EW174" i="13"/>
  <c r="AQ174" i="13"/>
  <c r="EX174" i="13"/>
  <c r="BQ174" i="13"/>
  <c r="FL174" i="13"/>
  <c r="BR174" i="13"/>
  <c r="FM174" i="13"/>
  <c r="BS174" i="13"/>
  <c r="FQ174" i="13"/>
  <c r="CQ174" i="13"/>
  <c r="GF174" i="13"/>
  <c r="CR174" i="13"/>
  <c r="GG174" i="13"/>
  <c r="CY174" i="13"/>
  <c r="GH174" i="13"/>
  <c r="GV174" i="13"/>
  <c r="GW174" i="13"/>
  <c r="HA174" i="13"/>
  <c r="DW174" i="13"/>
  <c r="DY174" i="13"/>
  <c r="DZ174" i="13"/>
  <c r="G215" i="13"/>
  <c r="S215" i="13"/>
  <c r="AE215" i="13"/>
  <c r="AQ215" i="13"/>
  <c r="BC215" i="13"/>
  <c r="BO215" i="13"/>
  <c r="CA215" i="13"/>
  <c r="CM215" i="13"/>
  <c r="CY215" i="13"/>
  <c r="DK215" i="13"/>
  <c r="DW215" i="13"/>
  <c r="EI215" i="13"/>
  <c r="EU215" i="13"/>
  <c r="FG215" i="13"/>
  <c r="FS215" i="13"/>
  <c r="GE215" i="13"/>
  <c r="GQ215" i="13"/>
  <c r="HC215" i="13"/>
  <c r="H215" i="13"/>
  <c r="T215" i="13"/>
  <c r="AF215" i="13"/>
  <c r="AR215" i="13"/>
  <c r="BD215" i="13"/>
  <c r="BP215" i="13"/>
  <c r="CB215" i="13"/>
  <c r="CN215" i="13"/>
  <c r="CZ215" i="13"/>
  <c r="DL215" i="13"/>
  <c r="DX215" i="13"/>
  <c r="EJ215" i="13"/>
  <c r="EV215" i="13"/>
  <c r="FH215" i="13"/>
  <c r="FT215" i="13"/>
  <c r="GF215" i="13"/>
  <c r="GR215" i="13"/>
  <c r="HD215" i="13"/>
  <c r="I215" i="13"/>
  <c r="U215" i="13"/>
  <c r="AG215" i="13"/>
  <c r="AS215" i="13"/>
  <c r="BE215" i="13"/>
  <c r="BQ215" i="13"/>
  <c r="CC215" i="13"/>
  <c r="CO215" i="13"/>
  <c r="DA215" i="13"/>
  <c r="DM215" i="13"/>
  <c r="DY215" i="13"/>
  <c r="EK215" i="13"/>
  <c r="EW215" i="13"/>
  <c r="FI215" i="13"/>
  <c r="FU215" i="13"/>
  <c r="GG215" i="13"/>
  <c r="GS215" i="13"/>
  <c r="HE215" i="13"/>
  <c r="J215" i="13"/>
  <c r="V215" i="13"/>
  <c r="AH215" i="13"/>
  <c r="AT215" i="13"/>
  <c r="BF215" i="13"/>
  <c r="BR215" i="13"/>
  <c r="CD215" i="13"/>
  <c r="CP215" i="13"/>
  <c r="DB215" i="13"/>
  <c r="DN215" i="13"/>
  <c r="DZ215" i="13"/>
  <c r="EL215" i="13"/>
  <c r="EX215" i="13"/>
  <c r="FJ215" i="13"/>
  <c r="FV215" i="13"/>
  <c r="GH215" i="13"/>
  <c r="GT215" i="13"/>
  <c r="HF215" i="13"/>
  <c r="K215" i="13"/>
  <c r="W215" i="13"/>
  <c r="AI215" i="13"/>
  <c r="AU215" i="13"/>
  <c r="BG215" i="13"/>
  <c r="BS215" i="13"/>
  <c r="CE215" i="13"/>
  <c r="CQ215" i="13"/>
  <c r="DC215" i="13"/>
  <c r="DO215" i="13"/>
  <c r="EA215" i="13"/>
  <c r="EM215" i="13"/>
  <c r="EY215" i="13"/>
  <c r="FK215" i="13"/>
  <c r="FW215" i="13"/>
  <c r="GI215" i="13"/>
  <c r="GU215" i="13"/>
  <c r="HG215" i="13"/>
  <c r="L215" i="13"/>
  <c r="X215" i="13"/>
  <c r="AJ215" i="13"/>
  <c r="AV215" i="13"/>
  <c r="BH215" i="13"/>
  <c r="BT215" i="13"/>
  <c r="CF215" i="13"/>
  <c r="CR215" i="13"/>
  <c r="DD215" i="13"/>
  <c r="DP215" i="13"/>
  <c r="EB215" i="13"/>
  <c r="EN215" i="13"/>
  <c r="EZ215" i="13"/>
  <c r="FL215" i="13"/>
  <c r="FX215" i="13"/>
  <c r="GJ215" i="13"/>
  <c r="GV215" i="13"/>
  <c r="HH215" i="13"/>
  <c r="M215" i="13"/>
  <c r="Y215" i="13"/>
  <c r="AK215" i="13"/>
  <c r="AW215" i="13"/>
  <c r="BI215" i="13"/>
  <c r="BU215" i="13"/>
  <c r="CG215" i="13"/>
  <c r="CS215" i="13"/>
  <c r="DE215" i="13"/>
  <c r="DQ215" i="13"/>
  <c r="EC215" i="13"/>
  <c r="EO215" i="13"/>
  <c r="FA215" i="13"/>
  <c r="FM215" i="13"/>
  <c r="FY215" i="13"/>
  <c r="GK215" i="13"/>
  <c r="GW215" i="13"/>
  <c r="HI215" i="13"/>
  <c r="N215" i="13"/>
  <c r="Z215" i="13"/>
  <c r="AL215" i="13"/>
  <c r="AX215" i="13"/>
  <c r="BJ215" i="13"/>
  <c r="BV215" i="13"/>
  <c r="CH215" i="13"/>
  <c r="CT215" i="13"/>
  <c r="DF215" i="13"/>
  <c r="DR215" i="13"/>
  <c r="ED215" i="13"/>
  <c r="EP215" i="13"/>
  <c r="FB215" i="13"/>
  <c r="FN215" i="13"/>
  <c r="FZ215" i="13"/>
  <c r="GL215" i="13"/>
  <c r="GX215" i="13"/>
  <c r="HJ215" i="13"/>
  <c r="F215" i="13"/>
  <c r="R215" i="13"/>
  <c r="AD215" i="13"/>
  <c r="AP215" i="13"/>
  <c r="BB215" i="13"/>
  <c r="BN215" i="13"/>
  <c r="BZ215" i="13"/>
  <c r="CL215" i="13"/>
  <c r="CX215" i="13"/>
  <c r="DJ215" i="13"/>
  <c r="DV215" i="13"/>
  <c r="EH215" i="13"/>
  <c r="ET215" i="13"/>
  <c r="FF215" i="13"/>
  <c r="FR215" i="13"/>
  <c r="GD215" i="13"/>
  <c r="GP215" i="13"/>
  <c r="HB215" i="13"/>
  <c r="D215" i="13"/>
  <c r="AZ215" i="13"/>
  <c r="CV215" i="13"/>
  <c r="ER215" i="13"/>
  <c r="GN215" i="13"/>
  <c r="E215" i="13"/>
  <c r="BA215" i="13"/>
  <c r="CW215" i="13"/>
  <c r="ES215" i="13"/>
  <c r="GO215" i="13"/>
  <c r="Q215" i="13"/>
  <c r="BM215" i="13"/>
  <c r="DI215" i="13"/>
  <c r="FE215" i="13"/>
  <c r="HA215" i="13"/>
  <c r="AA215" i="13"/>
  <c r="BW215" i="13"/>
  <c r="DS215" i="13"/>
  <c r="FO215" i="13"/>
  <c r="HK215" i="13"/>
  <c r="AB215" i="13"/>
  <c r="BX215" i="13"/>
  <c r="DT215" i="13"/>
  <c r="FP215" i="13"/>
  <c r="HL215" i="13"/>
  <c r="AM215" i="13"/>
  <c r="CI215" i="13"/>
  <c r="EE215" i="13"/>
  <c r="GA215" i="13"/>
  <c r="AY215" i="13"/>
  <c r="CU215" i="13"/>
  <c r="EQ215" i="13"/>
  <c r="GM215" i="13"/>
  <c r="BY215" i="13"/>
  <c r="GC215" i="13"/>
  <c r="CK215" i="13"/>
  <c r="GZ215" i="13"/>
  <c r="DG215" i="13"/>
  <c r="DH215" i="13"/>
  <c r="O215" i="13"/>
  <c r="DU215" i="13"/>
  <c r="P215" i="13"/>
  <c r="EF215" i="13"/>
  <c r="AC215" i="13"/>
  <c r="EG215" i="13"/>
  <c r="AN215" i="13"/>
  <c r="FC215" i="13"/>
  <c r="AO215" i="13"/>
  <c r="FD215" i="13"/>
  <c r="BL215" i="13"/>
  <c r="GB215" i="13"/>
  <c r="GY215" i="13"/>
  <c r="FQ215" i="13"/>
  <c r="BK215" i="13"/>
  <c r="CJ215" i="13"/>
  <c r="M238" i="13"/>
  <c r="Y238" i="13"/>
  <c r="AK238" i="13"/>
  <c r="AW238" i="13"/>
  <c r="BI238" i="13"/>
  <c r="BU238" i="13"/>
  <c r="CG238" i="13"/>
  <c r="CS238" i="13"/>
  <c r="DE238" i="13"/>
  <c r="DQ238" i="13"/>
  <c r="EC238" i="13"/>
  <c r="EO238" i="13"/>
  <c r="FA238" i="13"/>
  <c r="FM238" i="13"/>
  <c r="FY238" i="13"/>
  <c r="GK238" i="13"/>
  <c r="GW238" i="13"/>
  <c r="HI238" i="13"/>
  <c r="N238" i="13"/>
  <c r="Z238" i="13"/>
  <c r="AL238" i="13"/>
  <c r="AX238" i="13"/>
  <c r="BJ238" i="13"/>
  <c r="BV238" i="13"/>
  <c r="CH238" i="13"/>
  <c r="CT238" i="13"/>
  <c r="DF238" i="13"/>
  <c r="DR238" i="13"/>
  <c r="ED238" i="13"/>
  <c r="EP238" i="13"/>
  <c r="FB238" i="13"/>
  <c r="FN238" i="13"/>
  <c r="FZ238" i="13"/>
  <c r="GL238" i="13"/>
  <c r="GX238" i="13"/>
  <c r="HJ238" i="13"/>
  <c r="E238" i="13"/>
  <c r="Q238" i="13"/>
  <c r="AC238" i="13"/>
  <c r="AO238" i="13"/>
  <c r="BA238" i="13"/>
  <c r="BM238" i="13"/>
  <c r="BY238" i="13"/>
  <c r="CK238" i="13"/>
  <c r="CW238" i="13"/>
  <c r="DI238" i="13"/>
  <c r="DU238" i="13"/>
  <c r="EG238" i="13"/>
  <c r="ES238" i="13"/>
  <c r="FE238" i="13"/>
  <c r="FQ238" i="13"/>
  <c r="GC238" i="13"/>
  <c r="GO238" i="13"/>
  <c r="HA238" i="13"/>
  <c r="F238" i="13"/>
  <c r="R238" i="13"/>
  <c r="AD238" i="13"/>
  <c r="AP238" i="13"/>
  <c r="BB238" i="13"/>
  <c r="BN238" i="13"/>
  <c r="BZ238" i="13"/>
  <c r="CL238" i="13"/>
  <c r="CX238" i="13"/>
  <c r="DJ238" i="13"/>
  <c r="DV238" i="13"/>
  <c r="EH238" i="13"/>
  <c r="ET238" i="13"/>
  <c r="FF238" i="13"/>
  <c r="FR238" i="13"/>
  <c r="GD238" i="13"/>
  <c r="GP238" i="13"/>
  <c r="HB238" i="13"/>
  <c r="G238" i="13"/>
  <c r="S238" i="13"/>
  <c r="AE238" i="13"/>
  <c r="AQ238" i="13"/>
  <c r="BC238" i="13"/>
  <c r="BO238" i="13"/>
  <c r="CA238" i="13"/>
  <c r="CM238" i="13"/>
  <c r="CY238" i="13"/>
  <c r="DK238" i="13"/>
  <c r="DW238" i="13"/>
  <c r="EI238" i="13"/>
  <c r="EU238" i="13"/>
  <c r="FG238" i="13"/>
  <c r="FS238" i="13"/>
  <c r="GE238" i="13"/>
  <c r="GQ238" i="13"/>
  <c r="HC238" i="13"/>
  <c r="H238" i="13"/>
  <c r="T238" i="13"/>
  <c r="AF238" i="13"/>
  <c r="AR238" i="13"/>
  <c r="BD238" i="13"/>
  <c r="BP238" i="13"/>
  <c r="CB238" i="13"/>
  <c r="CN238" i="13"/>
  <c r="CZ238" i="13"/>
  <c r="DL238" i="13"/>
  <c r="DX238" i="13"/>
  <c r="EJ238" i="13"/>
  <c r="EV238" i="13"/>
  <c r="FH238" i="13"/>
  <c r="FT238" i="13"/>
  <c r="GF238" i="13"/>
  <c r="GR238" i="13"/>
  <c r="HD238" i="13"/>
  <c r="I238" i="13"/>
  <c r="U238" i="13"/>
  <c r="AG238" i="13"/>
  <c r="AS238" i="13"/>
  <c r="BE238" i="13"/>
  <c r="BQ238" i="13"/>
  <c r="CC238" i="13"/>
  <c r="CO238" i="13"/>
  <c r="DA238" i="13"/>
  <c r="DM238" i="13"/>
  <c r="DY238" i="13"/>
  <c r="EK238" i="13"/>
  <c r="EW238" i="13"/>
  <c r="FI238" i="13"/>
  <c r="FU238" i="13"/>
  <c r="GG238" i="13"/>
  <c r="GS238" i="13"/>
  <c r="HE238" i="13"/>
  <c r="L238" i="13"/>
  <c r="X238" i="13"/>
  <c r="AJ238" i="13"/>
  <c r="AV238" i="13"/>
  <c r="BH238" i="13"/>
  <c r="BT238" i="13"/>
  <c r="CF238" i="13"/>
  <c r="CR238" i="13"/>
  <c r="DD238" i="13"/>
  <c r="DP238" i="13"/>
  <c r="EB238" i="13"/>
  <c r="EN238" i="13"/>
  <c r="EZ238" i="13"/>
  <c r="FL238" i="13"/>
  <c r="FX238" i="13"/>
  <c r="GJ238" i="13"/>
  <c r="GV238" i="13"/>
  <c r="HH238" i="13"/>
  <c r="D238" i="13"/>
  <c r="AN238" i="13"/>
  <c r="BX238" i="13"/>
  <c r="DH238" i="13"/>
  <c r="ER238" i="13"/>
  <c r="GB238" i="13"/>
  <c r="HL238" i="13"/>
  <c r="J238" i="13"/>
  <c r="AT238" i="13"/>
  <c r="CD238" i="13"/>
  <c r="DN238" i="13"/>
  <c r="EX238" i="13"/>
  <c r="GH238" i="13"/>
  <c r="K238" i="13"/>
  <c r="AU238" i="13"/>
  <c r="CE238" i="13"/>
  <c r="DO238" i="13"/>
  <c r="EY238" i="13"/>
  <c r="GI238" i="13"/>
  <c r="O238" i="13"/>
  <c r="AY238" i="13"/>
  <c r="CI238" i="13"/>
  <c r="DS238" i="13"/>
  <c r="FC238" i="13"/>
  <c r="GM238" i="13"/>
  <c r="P238" i="13"/>
  <c r="AZ238" i="13"/>
  <c r="CJ238" i="13"/>
  <c r="DT238" i="13"/>
  <c r="FD238" i="13"/>
  <c r="GN238" i="13"/>
  <c r="V238" i="13"/>
  <c r="BF238" i="13"/>
  <c r="CP238" i="13"/>
  <c r="DZ238" i="13"/>
  <c r="FJ238" i="13"/>
  <c r="GT238" i="13"/>
  <c r="W238" i="13"/>
  <c r="BG238" i="13"/>
  <c r="CQ238" i="13"/>
  <c r="EA238" i="13"/>
  <c r="FK238" i="13"/>
  <c r="GU238" i="13"/>
  <c r="AA238" i="13"/>
  <c r="BK238" i="13"/>
  <c r="CU238" i="13"/>
  <c r="EE238" i="13"/>
  <c r="FO238" i="13"/>
  <c r="GY238" i="13"/>
  <c r="AB238" i="13"/>
  <c r="BL238" i="13"/>
  <c r="CV238" i="13"/>
  <c r="EF238" i="13"/>
  <c r="FP238" i="13"/>
  <c r="GZ238" i="13"/>
  <c r="AM238" i="13"/>
  <c r="BW238" i="13"/>
  <c r="DG238" i="13"/>
  <c r="EQ238" i="13"/>
  <c r="GA238" i="13"/>
  <c r="HK238" i="13"/>
  <c r="BR238" i="13"/>
  <c r="BS238" i="13"/>
  <c r="DB238" i="13"/>
  <c r="DC238" i="13"/>
  <c r="EL238" i="13"/>
  <c r="EM238" i="13"/>
  <c r="FV238" i="13"/>
  <c r="FW238" i="13"/>
  <c r="HF238" i="13"/>
  <c r="AI238" i="13"/>
  <c r="AH238" i="13"/>
  <c r="HG238" i="13"/>
  <c r="I281" i="13"/>
  <c r="U281" i="13"/>
  <c r="AG281" i="13"/>
  <c r="AS281" i="13"/>
  <c r="BE281" i="13"/>
  <c r="BQ281" i="13"/>
  <c r="CC281" i="13"/>
  <c r="CO281" i="13"/>
  <c r="DA281" i="13"/>
  <c r="DM281" i="13"/>
  <c r="DY281" i="13"/>
  <c r="EK281" i="13"/>
  <c r="EW281" i="13"/>
  <c r="FI281" i="13"/>
  <c r="FU281" i="13"/>
  <c r="GG281" i="13"/>
  <c r="GS281" i="13"/>
  <c r="HE281" i="13"/>
  <c r="J281" i="13"/>
  <c r="V281" i="13"/>
  <c r="AH281" i="13"/>
  <c r="AT281" i="13"/>
  <c r="BF281" i="13"/>
  <c r="BR281" i="13"/>
  <c r="CD281" i="13"/>
  <c r="CP281" i="13"/>
  <c r="DB281" i="13"/>
  <c r="DN281" i="13"/>
  <c r="DZ281" i="13"/>
  <c r="EL281" i="13"/>
  <c r="EX281" i="13"/>
  <c r="FJ281" i="13"/>
  <c r="FV281" i="13"/>
  <c r="GH281" i="13"/>
  <c r="GT281" i="13"/>
  <c r="HF281" i="13"/>
  <c r="K281" i="13"/>
  <c r="W281" i="13"/>
  <c r="AI281" i="13"/>
  <c r="AU281" i="13"/>
  <c r="BG281" i="13"/>
  <c r="BS281" i="13"/>
  <c r="CE281" i="13"/>
  <c r="CQ281" i="13"/>
  <c r="DC281" i="13"/>
  <c r="DO281" i="13"/>
  <c r="EA281" i="13"/>
  <c r="EM281" i="13"/>
  <c r="EY281" i="13"/>
  <c r="FK281" i="13"/>
  <c r="FW281" i="13"/>
  <c r="GI281" i="13"/>
  <c r="GU281" i="13"/>
  <c r="HG281" i="13"/>
  <c r="L281" i="13"/>
  <c r="X281" i="13"/>
  <c r="AJ281" i="13"/>
  <c r="AV281" i="13"/>
  <c r="BH281" i="13"/>
  <c r="BT281" i="13"/>
  <c r="CF281" i="13"/>
  <c r="CR281" i="13"/>
  <c r="DD281" i="13"/>
  <c r="DP281" i="13"/>
  <c r="EB281" i="13"/>
  <c r="EN281" i="13"/>
  <c r="EZ281" i="13"/>
  <c r="FL281" i="13"/>
  <c r="FX281" i="13"/>
  <c r="GJ281" i="13"/>
  <c r="GV281" i="13"/>
  <c r="HH281" i="13"/>
  <c r="M281" i="13"/>
  <c r="Y281" i="13"/>
  <c r="AK281" i="13"/>
  <c r="AW281" i="13"/>
  <c r="BI281" i="13"/>
  <c r="BU281" i="13"/>
  <c r="CG281" i="13"/>
  <c r="CS281" i="13"/>
  <c r="DE281" i="13"/>
  <c r="DQ281" i="13"/>
  <c r="EC281" i="13"/>
  <c r="EO281" i="13"/>
  <c r="FA281" i="13"/>
  <c r="FM281" i="13"/>
  <c r="FY281" i="13"/>
  <c r="GK281" i="13"/>
  <c r="GW281" i="13"/>
  <c r="HI281" i="13"/>
  <c r="N281" i="13"/>
  <c r="Z281" i="13"/>
  <c r="AL281" i="13"/>
  <c r="AX281" i="13"/>
  <c r="BJ281" i="13"/>
  <c r="BV281" i="13"/>
  <c r="CH281" i="13"/>
  <c r="CT281" i="13"/>
  <c r="DF281" i="13"/>
  <c r="DR281" i="13"/>
  <c r="ED281" i="13"/>
  <c r="EP281" i="13"/>
  <c r="FB281" i="13"/>
  <c r="FN281" i="13"/>
  <c r="FZ281" i="13"/>
  <c r="GL281" i="13"/>
  <c r="GX281" i="13"/>
  <c r="HJ281" i="13"/>
  <c r="O281" i="13"/>
  <c r="AA281" i="13"/>
  <c r="AM281" i="13"/>
  <c r="AY281" i="13"/>
  <c r="BK281" i="13"/>
  <c r="BW281" i="13"/>
  <c r="CI281" i="13"/>
  <c r="CU281" i="13"/>
  <c r="DG281" i="13"/>
  <c r="DS281" i="13"/>
  <c r="EE281" i="13"/>
  <c r="EQ281" i="13"/>
  <c r="FC281" i="13"/>
  <c r="FO281" i="13"/>
  <c r="GA281" i="13"/>
  <c r="GM281" i="13"/>
  <c r="GY281" i="13"/>
  <c r="HK281" i="13"/>
  <c r="D281" i="13"/>
  <c r="P281" i="13"/>
  <c r="AB281" i="13"/>
  <c r="AN281" i="13"/>
  <c r="AZ281" i="13"/>
  <c r="BL281" i="13"/>
  <c r="BX281" i="13"/>
  <c r="CJ281" i="13"/>
  <c r="CV281" i="13"/>
  <c r="DH281" i="13"/>
  <c r="DT281" i="13"/>
  <c r="EF281" i="13"/>
  <c r="ER281" i="13"/>
  <c r="FD281" i="13"/>
  <c r="FP281" i="13"/>
  <c r="GB281" i="13"/>
  <c r="GN281" i="13"/>
  <c r="GZ281" i="13"/>
  <c r="HL281" i="13"/>
  <c r="E281" i="13"/>
  <c r="Q281" i="13"/>
  <c r="AC281" i="13"/>
  <c r="AO281" i="13"/>
  <c r="BA281" i="13"/>
  <c r="BM281" i="13"/>
  <c r="BY281" i="13"/>
  <c r="CK281" i="13"/>
  <c r="CW281" i="13"/>
  <c r="DI281" i="13"/>
  <c r="DU281" i="13"/>
  <c r="EG281" i="13"/>
  <c r="ES281" i="13"/>
  <c r="FE281" i="13"/>
  <c r="FQ281" i="13"/>
  <c r="GC281" i="13"/>
  <c r="GO281" i="13"/>
  <c r="HA281" i="13"/>
  <c r="F281" i="13"/>
  <c r="R281" i="13"/>
  <c r="AD281" i="13"/>
  <c r="AP281" i="13"/>
  <c r="BB281" i="13"/>
  <c r="BN281" i="13"/>
  <c r="BZ281" i="13"/>
  <c r="CL281" i="13"/>
  <c r="CX281" i="13"/>
  <c r="DJ281" i="13"/>
  <c r="DV281" i="13"/>
  <c r="EH281" i="13"/>
  <c r="ET281" i="13"/>
  <c r="FF281" i="13"/>
  <c r="FR281" i="13"/>
  <c r="GD281" i="13"/>
  <c r="GP281" i="13"/>
  <c r="HB281" i="13"/>
  <c r="BC281" i="13"/>
  <c r="DW281" i="13"/>
  <c r="GQ281" i="13"/>
  <c r="BD281" i="13"/>
  <c r="DX281" i="13"/>
  <c r="GR281" i="13"/>
  <c r="BO281" i="13"/>
  <c r="EI281" i="13"/>
  <c r="HC281" i="13"/>
  <c r="BP281" i="13"/>
  <c r="EJ281" i="13"/>
  <c r="HD281" i="13"/>
  <c r="G281" i="13"/>
  <c r="CA281" i="13"/>
  <c r="EU281" i="13"/>
  <c r="H281" i="13"/>
  <c r="CB281" i="13"/>
  <c r="EV281" i="13"/>
  <c r="S281" i="13"/>
  <c r="CM281" i="13"/>
  <c r="FG281" i="13"/>
  <c r="T281" i="13"/>
  <c r="CN281" i="13"/>
  <c r="FH281" i="13"/>
  <c r="AE281" i="13"/>
  <c r="CY281" i="13"/>
  <c r="FS281" i="13"/>
  <c r="AF281" i="13"/>
  <c r="CZ281" i="13"/>
  <c r="FT281" i="13"/>
  <c r="AR281" i="13"/>
  <c r="DL281" i="13"/>
  <c r="GF281" i="13"/>
  <c r="AQ281" i="13"/>
  <c r="DK281" i="13"/>
  <c r="GE281" i="13"/>
  <c r="G318" i="13"/>
  <c r="S318" i="13"/>
  <c r="AE318" i="13"/>
  <c r="AQ318" i="13"/>
  <c r="BC318" i="13"/>
  <c r="BO318" i="13"/>
  <c r="CA318" i="13"/>
  <c r="CM318" i="13"/>
  <c r="CY318" i="13"/>
  <c r="DK318" i="13"/>
  <c r="DW318" i="13"/>
  <c r="EI318" i="13"/>
  <c r="EU318" i="13"/>
  <c r="FG318" i="13"/>
  <c r="FS318" i="13"/>
  <c r="GE318" i="13"/>
  <c r="GQ318" i="13"/>
  <c r="HC318" i="13"/>
  <c r="H318" i="13"/>
  <c r="T318" i="13"/>
  <c r="AF318" i="13"/>
  <c r="AR318" i="13"/>
  <c r="BD318" i="13"/>
  <c r="BP318" i="13"/>
  <c r="CB318" i="13"/>
  <c r="CN318" i="13"/>
  <c r="CZ318" i="13"/>
  <c r="DL318" i="13"/>
  <c r="DX318" i="13"/>
  <c r="EJ318" i="13"/>
  <c r="EV318" i="13"/>
  <c r="FH318" i="13"/>
  <c r="FT318" i="13"/>
  <c r="GF318" i="13"/>
  <c r="GR318" i="13"/>
  <c r="HD318" i="13"/>
  <c r="I318" i="13"/>
  <c r="U318" i="13"/>
  <c r="AG318" i="13"/>
  <c r="AS318" i="13"/>
  <c r="BE318" i="13"/>
  <c r="BQ318" i="13"/>
  <c r="CC318" i="13"/>
  <c r="CO318" i="13"/>
  <c r="DA318" i="13"/>
  <c r="DM318" i="13"/>
  <c r="DY318" i="13"/>
  <c r="EK318" i="13"/>
  <c r="EW318" i="13"/>
  <c r="FI318" i="13"/>
  <c r="FU318" i="13"/>
  <c r="GG318" i="13"/>
  <c r="GS318" i="13"/>
  <c r="HE318" i="13"/>
  <c r="J318" i="13"/>
  <c r="V318" i="13"/>
  <c r="AH318" i="13"/>
  <c r="AT318" i="13"/>
  <c r="BF318" i="13"/>
  <c r="BR318" i="13"/>
  <c r="CD318" i="13"/>
  <c r="CP318" i="13"/>
  <c r="DB318" i="13"/>
  <c r="DN318" i="13"/>
  <c r="DZ318" i="13"/>
  <c r="EL318" i="13"/>
  <c r="EX318" i="13"/>
  <c r="FJ318" i="13"/>
  <c r="FV318" i="13"/>
  <c r="GH318" i="13"/>
  <c r="GT318" i="13"/>
  <c r="HF318" i="13"/>
  <c r="K318" i="13"/>
  <c r="W318" i="13"/>
  <c r="AI318" i="13"/>
  <c r="AU318" i="13"/>
  <c r="BG318" i="13"/>
  <c r="BS318" i="13"/>
  <c r="CE318" i="13"/>
  <c r="CQ318" i="13"/>
  <c r="DC318" i="13"/>
  <c r="DO318" i="13"/>
  <c r="EA318" i="13"/>
  <c r="EM318" i="13"/>
  <c r="EY318" i="13"/>
  <c r="FK318" i="13"/>
  <c r="FW318" i="13"/>
  <c r="GI318" i="13"/>
  <c r="GU318" i="13"/>
  <c r="HG318" i="13"/>
  <c r="L318" i="13"/>
  <c r="X318" i="13"/>
  <c r="AJ318" i="13"/>
  <c r="AV318" i="13"/>
  <c r="BH318" i="13"/>
  <c r="BT318" i="13"/>
  <c r="CF318" i="13"/>
  <c r="CR318" i="13"/>
  <c r="DD318" i="13"/>
  <c r="DP318" i="13"/>
  <c r="EB318" i="13"/>
  <c r="EN318" i="13"/>
  <c r="EZ318" i="13"/>
  <c r="FL318" i="13"/>
  <c r="FX318" i="13"/>
  <c r="GJ318" i="13"/>
  <c r="GV318" i="13"/>
  <c r="HH318" i="13"/>
  <c r="M318" i="13"/>
  <c r="Y318" i="13"/>
  <c r="AK318" i="13"/>
  <c r="AW318" i="13"/>
  <c r="BI318" i="13"/>
  <c r="BU318" i="13"/>
  <c r="CG318" i="13"/>
  <c r="CS318" i="13"/>
  <c r="DE318" i="13"/>
  <c r="DQ318" i="13"/>
  <c r="EC318" i="13"/>
  <c r="EO318" i="13"/>
  <c r="FA318" i="13"/>
  <c r="FM318" i="13"/>
  <c r="FY318" i="13"/>
  <c r="GK318" i="13"/>
  <c r="GW318" i="13"/>
  <c r="HI318" i="13"/>
  <c r="N318" i="13"/>
  <c r="Z318" i="13"/>
  <c r="AL318" i="13"/>
  <c r="AX318" i="13"/>
  <c r="BJ318" i="13"/>
  <c r="BV318" i="13"/>
  <c r="CH318" i="13"/>
  <c r="CT318" i="13"/>
  <c r="DF318" i="13"/>
  <c r="DR318" i="13"/>
  <c r="ED318" i="13"/>
  <c r="EP318" i="13"/>
  <c r="FB318" i="13"/>
  <c r="FN318" i="13"/>
  <c r="FZ318" i="13"/>
  <c r="GL318" i="13"/>
  <c r="GX318" i="13"/>
  <c r="HJ318" i="13"/>
  <c r="O318" i="13"/>
  <c r="AA318" i="13"/>
  <c r="AM318" i="13"/>
  <c r="AY318" i="13"/>
  <c r="BK318" i="13"/>
  <c r="BW318" i="13"/>
  <c r="CI318" i="13"/>
  <c r="CU318" i="13"/>
  <c r="DG318" i="13"/>
  <c r="DS318" i="13"/>
  <c r="EE318" i="13"/>
  <c r="EQ318" i="13"/>
  <c r="FC318" i="13"/>
  <c r="FO318" i="13"/>
  <c r="GA318" i="13"/>
  <c r="GM318" i="13"/>
  <c r="GY318" i="13"/>
  <c r="HK318" i="13"/>
  <c r="D318" i="13"/>
  <c r="P318" i="13"/>
  <c r="AB318" i="13"/>
  <c r="AN318" i="13"/>
  <c r="AZ318" i="13"/>
  <c r="BL318" i="13"/>
  <c r="BX318" i="13"/>
  <c r="CJ318" i="13"/>
  <c r="CV318" i="13"/>
  <c r="DH318" i="13"/>
  <c r="DT318" i="13"/>
  <c r="EF318" i="13"/>
  <c r="ER318" i="13"/>
  <c r="FD318" i="13"/>
  <c r="FP318" i="13"/>
  <c r="GB318" i="13"/>
  <c r="GN318" i="13"/>
  <c r="GZ318" i="13"/>
  <c r="HL318" i="13"/>
  <c r="E318" i="13"/>
  <c r="Q318" i="13"/>
  <c r="AC318" i="13"/>
  <c r="AO318" i="13"/>
  <c r="BA318" i="13"/>
  <c r="BM318" i="13"/>
  <c r="BY318" i="13"/>
  <c r="CK318" i="13"/>
  <c r="CW318" i="13"/>
  <c r="DI318" i="13"/>
  <c r="DU318" i="13"/>
  <c r="EG318" i="13"/>
  <c r="ES318" i="13"/>
  <c r="FE318" i="13"/>
  <c r="FQ318" i="13"/>
  <c r="GC318" i="13"/>
  <c r="GO318" i="13"/>
  <c r="HA318" i="13"/>
  <c r="EH318" i="13"/>
  <c r="F318" i="13"/>
  <c r="ET318" i="13"/>
  <c r="R318" i="13"/>
  <c r="FF318" i="13"/>
  <c r="AD318" i="13"/>
  <c r="FR318" i="13"/>
  <c r="AP318" i="13"/>
  <c r="GD318" i="13"/>
  <c r="BB318" i="13"/>
  <c r="GP318" i="13"/>
  <c r="BN318" i="13"/>
  <c r="HB318" i="13"/>
  <c r="BZ318" i="13"/>
  <c r="CL318" i="13"/>
  <c r="CX318" i="13"/>
  <c r="DJ318" i="13"/>
  <c r="DV318" i="13"/>
  <c r="E302" i="13"/>
  <c r="Q302" i="13"/>
  <c r="AC302" i="13"/>
  <c r="AO302" i="13"/>
  <c r="BA302" i="13"/>
  <c r="BM302" i="13"/>
  <c r="BY302" i="13"/>
  <c r="CK302" i="13"/>
  <c r="CW302" i="13"/>
  <c r="DI302" i="13"/>
  <c r="G302" i="13"/>
  <c r="S302" i="13"/>
  <c r="AE302" i="13"/>
  <c r="AQ302" i="13"/>
  <c r="BC302" i="13"/>
  <c r="BO302" i="13"/>
  <c r="CA302" i="13"/>
  <c r="CM302" i="13"/>
  <c r="CY302" i="13"/>
  <c r="DK302" i="13"/>
  <c r="H302" i="13"/>
  <c r="T302" i="13"/>
  <c r="AF302" i="13"/>
  <c r="AR302" i="13"/>
  <c r="BD302" i="13"/>
  <c r="BP302" i="13"/>
  <c r="CB302" i="13"/>
  <c r="CN302" i="13"/>
  <c r="CZ302" i="13"/>
  <c r="DL302" i="13"/>
  <c r="DX302" i="13"/>
  <c r="EJ302" i="13"/>
  <c r="EV302" i="13"/>
  <c r="FH302" i="13"/>
  <c r="FT302" i="13"/>
  <c r="GF302" i="13"/>
  <c r="GR302" i="13"/>
  <c r="HD302" i="13"/>
  <c r="L302" i="13"/>
  <c r="X302" i="13"/>
  <c r="AJ302" i="13"/>
  <c r="AV302" i="13"/>
  <c r="BH302" i="13"/>
  <c r="BT302" i="13"/>
  <c r="CF302" i="13"/>
  <c r="CR302" i="13"/>
  <c r="DD302" i="13"/>
  <c r="DP302" i="13"/>
  <c r="EB302" i="13"/>
  <c r="EN302" i="13"/>
  <c r="EZ302" i="13"/>
  <c r="FL302" i="13"/>
  <c r="FX302" i="13"/>
  <c r="GJ302" i="13"/>
  <c r="GV302" i="13"/>
  <c r="HH302" i="13"/>
  <c r="N302" i="13"/>
  <c r="AG302" i="13"/>
  <c r="AX302" i="13"/>
  <c r="BQ302" i="13"/>
  <c r="CH302" i="13"/>
  <c r="DA302" i="13"/>
  <c r="DR302" i="13"/>
  <c r="EF302" i="13"/>
  <c r="ET302" i="13"/>
  <c r="FI302" i="13"/>
  <c r="FW302" i="13"/>
  <c r="GL302" i="13"/>
  <c r="GZ302" i="13"/>
  <c r="O302" i="13"/>
  <c r="AH302" i="13"/>
  <c r="AY302" i="13"/>
  <c r="BR302" i="13"/>
  <c r="CI302" i="13"/>
  <c r="DB302" i="13"/>
  <c r="DS302" i="13"/>
  <c r="EG302" i="13"/>
  <c r="EU302" i="13"/>
  <c r="FJ302" i="13"/>
  <c r="FY302" i="13"/>
  <c r="GM302" i="13"/>
  <c r="HA302" i="13"/>
  <c r="P302" i="13"/>
  <c r="AI302" i="13"/>
  <c r="AZ302" i="13"/>
  <c r="BS302" i="13"/>
  <c r="CJ302" i="13"/>
  <c r="DC302" i="13"/>
  <c r="DT302" i="13"/>
  <c r="EH302" i="13"/>
  <c r="EW302" i="13"/>
  <c r="FK302" i="13"/>
  <c r="FZ302" i="13"/>
  <c r="GN302" i="13"/>
  <c r="HB302" i="13"/>
  <c r="R302" i="13"/>
  <c r="AK302" i="13"/>
  <c r="BB302" i="13"/>
  <c r="BU302" i="13"/>
  <c r="CL302" i="13"/>
  <c r="DE302" i="13"/>
  <c r="DU302" i="13"/>
  <c r="EI302" i="13"/>
  <c r="EX302" i="13"/>
  <c r="FM302" i="13"/>
  <c r="GA302" i="13"/>
  <c r="GO302" i="13"/>
  <c r="HC302" i="13"/>
  <c r="U302" i="13"/>
  <c r="AL302" i="13"/>
  <c r="BE302" i="13"/>
  <c r="BV302" i="13"/>
  <c r="CO302" i="13"/>
  <c r="DF302" i="13"/>
  <c r="DV302" i="13"/>
  <c r="EK302" i="13"/>
  <c r="EY302" i="13"/>
  <c r="FN302" i="13"/>
  <c r="GB302" i="13"/>
  <c r="GP302" i="13"/>
  <c r="HE302" i="13"/>
  <c r="V302" i="13"/>
  <c r="AM302" i="13"/>
  <c r="BF302" i="13"/>
  <c r="BW302" i="13"/>
  <c r="CP302" i="13"/>
  <c r="DG302" i="13"/>
  <c r="DW302" i="13"/>
  <c r="EL302" i="13"/>
  <c r="FA302" i="13"/>
  <c r="FO302" i="13"/>
  <c r="GC302" i="13"/>
  <c r="GQ302" i="13"/>
  <c r="HF302" i="13"/>
  <c r="D302" i="13"/>
  <c r="W302" i="13"/>
  <c r="AN302" i="13"/>
  <c r="BG302" i="13"/>
  <c r="BX302" i="13"/>
  <c r="CQ302" i="13"/>
  <c r="DH302" i="13"/>
  <c r="DY302" i="13"/>
  <c r="EM302" i="13"/>
  <c r="FB302" i="13"/>
  <c r="FP302" i="13"/>
  <c r="GD302" i="13"/>
  <c r="GS302" i="13"/>
  <c r="HG302" i="13"/>
  <c r="F302" i="13"/>
  <c r="Y302" i="13"/>
  <c r="AP302" i="13"/>
  <c r="BI302" i="13"/>
  <c r="BZ302" i="13"/>
  <c r="CS302" i="13"/>
  <c r="DJ302" i="13"/>
  <c r="DZ302" i="13"/>
  <c r="EO302" i="13"/>
  <c r="FC302" i="13"/>
  <c r="FQ302" i="13"/>
  <c r="GE302" i="13"/>
  <c r="GT302" i="13"/>
  <c r="HI302" i="13"/>
  <c r="I302" i="13"/>
  <c r="Z302" i="13"/>
  <c r="AS302" i="13"/>
  <c r="BJ302" i="13"/>
  <c r="CC302" i="13"/>
  <c r="CT302" i="13"/>
  <c r="DM302" i="13"/>
  <c r="EA302" i="13"/>
  <c r="EP302" i="13"/>
  <c r="FD302" i="13"/>
  <c r="FR302" i="13"/>
  <c r="GG302" i="13"/>
  <c r="GU302" i="13"/>
  <c r="HJ302" i="13"/>
  <c r="J302" i="13"/>
  <c r="AA302" i="13"/>
  <c r="AT302" i="13"/>
  <c r="BK302" i="13"/>
  <c r="CD302" i="13"/>
  <c r="CU302" i="13"/>
  <c r="DN302" i="13"/>
  <c r="EC302" i="13"/>
  <c r="EQ302" i="13"/>
  <c r="FE302" i="13"/>
  <c r="FS302" i="13"/>
  <c r="GH302" i="13"/>
  <c r="GW302" i="13"/>
  <c r="HK302" i="13"/>
  <c r="K302" i="13"/>
  <c r="AB302" i="13"/>
  <c r="AU302" i="13"/>
  <c r="BL302" i="13"/>
  <c r="CE302" i="13"/>
  <c r="CV302" i="13"/>
  <c r="DO302" i="13"/>
  <c r="ED302" i="13"/>
  <c r="ER302" i="13"/>
  <c r="FF302" i="13"/>
  <c r="FU302" i="13"/>
  <c r="GI302" i="13"/>
  <c r="GX302" i="13"/>
  <c r="HL302" i="13"/>
  <c r="AW302" i="13"/>
  <c r="BN302" i="13"/>
  <c r="CG302" i="13"/>
  <c r="CX302" i="13"/>
  <c r="DQ302" i="13"/>
  <c r="EE302" i="13"/>
  <c r="ES302" i="13"/>
  <c r="FG302" i="13"/>
  <c r="FV302" i="13"/>
  <c r="GK302" i="13"/>
  <c r="M302" i="13"/>
  <c r="GY302" i="13"/>
  <c r="AD302" i="13"/>
  <c r="D348" i="13"/>
  <c r="P348" i="13"/>
  <c r="AB348" i="13"/>
  <c r="AN348" i="13"/>
  <c r="AZ348" i="13"/>
  <c r="BL348" i="13"/>
  <c r="BX348" i="13"/>
  <c r="CJ348" i="13"/>
  <c r="CV348" i="13"/>
  <c r="DH348" i="13"/>
  <c r="DT348" i="13"/>
  <c r="EF348" i="13"/>
  <c r="ER348" i="13"/>
  <c r="FD348" i="13"/>
  <c r="FP348" i="13"/>
  <c r="GB348" i="13"/>
  <c r="GN348" i="13"/>
  <c r="GZ348" i="13"/>
  <c r="HL348" i="13"/>
  <c r="Z348" i="13"/>
  <c r="BV348" i="13"/>
  <c r="EP348" i="13"/>
  <c r="HJ348" i="13"/>
  <c r="E348" i="13"/>
  <c r="Q348" i="13"/>
  <c r="AC348" i="13"/>
  <c r="AO348" i="13"/>
  <c r="BA348" i="13"/>
  <c r="BM348" i="13"/>
  <c r="BY348" i="13"/>
  <c r="CK348" i="13"/>
  <c r="CW348" i="13"/>
  <c r="DI348" i="13"/>
  <c r="DU348" i="13"/>
  <c r="EG348" i="13"/>
  <c r="ES348" i="13"/>
  <c r="FE348" i="13"/>
  <c r="FQ348" i="13"/>
  <c r="GC348" i="13"/>
  <c r="GO348" i="13"/>
  <c r="HA348" i="13"/>
  <c r="CH348" i="13"/>
  <c r="F348" i="13"/>
  <c r="R348" i="13"/>
  <c r="AD348" i="13"/>
  <c r="AP348" i="13"/>
  <c r="BB348" i="13"/>
  <c r="BN348" i="13"/>
  <c r="BZ348" i="13"/>
  <c r="CL348" i="13"/>
  <c r="CX348" i="13"/>
  <c r="DJ348" i="13"/>
  <c r="DV348" i="13"/>
  <c r="EH348" i="13"/>
  <c r="ET348" i="13"/>
  <c r="FF348" i="13"/>
  <c r="FR348" i="13"/>
  <c r="GD348" i="13"/>
  <c r="GP348" i="13"/>
  <c r="HB348" i="13"/>
  <c r="GL348" i="13"/>
  <c r="G348" i="13"/>
  <c r="S348" i="13"/>
  <c r="AE348" i="13"/>
  <c r="AQ348" i="13"/>
  <c r="BC348" i="13"/>
  <c r="BO348" i="13"/>
  <c r="CA348" i="13"/>
  <c r="CM348" i="13"/>
  <c r="CY348" i="13"/>
  <c r="DK348" i="13"/>
  <c r="DW348" i="13"/>
  <c r="EI348" i="13"/>
  <c r="EU348" i="13"/>
  <c r="FG348" i="13"/>
  <c r="FS348" i="13"/>
  <c r="GE348" i="13"/>
  <c r="GQ348" i="13"/>
  <c r="HC348" i="13"/>
  <c r="H348" i="13"/>
  <c r="T348" i="13"/>
  <c r="AF348" i="13"/>
  <c r="AR348" i="13"/>
  <c r="BD348" i="13"/>
  <c r="BP348" i="13"/>
  <c r="CB348" i="13"/>
  <c r="CN348" i="13"/>
  <c r="CZ348" i="13"/>
  <c r="DL348" i="13"/>
  <c r="DX348" i="13"/>
  <c r="EJ348" i="13"/>
  <c r="EV348" i="13"/>
  <c r="FH348" i="13"/>
  <c r="FT348" i="13"/>
  <c r="GF348" i="13"/>
  <c r="GR348" i="13"/>
  <c r="HD348" i="13"/>
  <c r="ED348" i="13"/>
  <c r="I348" i="13"/>
  <c r="U348" i="13"/>
  <c r="AG348" i="13"/>
  <c r="AS348" i="13"/>
  <c r="BE348" i="13"/>
  <c r="BQ348" i="13"/>
  <c r="CC348" i="13"/>
  <c r="CO348" i="13"/>
  <c r="DA348" i="13"/>
  <c r="DM348" i="13"/>
  <c r="DY348" i="13"/>
  <c r="EK348" i="13"/>
  <c r="EW348" i="13"/>
  <c r="FI348" i="13"/>
  <c r="FU348" i="13"/>
  <c r="GG348" i="13"/>
  <c r="GS348" i="13"/>
  <c r="HE348" i="13"/>
  <c r="AX348" i="13"/>
  <c r="FB348" i="13"/>
  <c r="J348" i="13"/>
  <c r="V348" i="13"/>
  <c r="AH348" i="13"/>
  <c r="AT348" i="13"/>
  <c r="BF348" i="13"/>
  <c r="BR348" i="13"/>
  <c r="CD348" i="13"/>
  <c r="CP348" i="13"/>
  <c r="DB348" i="13"/>
  <c r="DN348" i="13"/>
  <c r="DZ348" i="13"/>
  <c r="EL348" i="13"/>
  <c r="EX348" i="13"/>
  <c r="FJ348" i="13"/>
  <c r="FV348" i="13"/>
  <c r="GH348" i="13"/>
  <c r="GT348" i="13"/>
  <c r="HF348" i="13"/>
  <c r="N348" i="13"/>
  <c r="AL348" i="13"/>
  <c r="DF348" i="13"/>
  <c r="FZ348" i="13"/>
  <c r="K348" i="13"/>
  <c r="W348" i="13"/>
  <c r="AI348" i="13"/>
  <c r="AU348" i="13"/>
  <c r="BG348" i="13"/>
  <c r="BS348" i="13"/>
  <c r="CE348" i="13"/>
  <c r="CQ348" i="13"/>
  <c r="DC348" i="13"/>
  <c r="DO348" i="13"/>
  <c r="EA348" i="13"/>
  <c r="EM348" i="13"/>
  <c r="EY348" i="13"/>
  <c r="FK348" i="13"/>
  <c r="FW348" i="13"/>
  <c r="GI348" i="13"/>
  <c r="GU348" i="13"/>
  <c r="HG348" i="13"/>
  <c r="BJ348" i="13"/>
  <c r="FN348" i="13"/>
  <c r="L348" i="13"/>
  <c r="X348" i="13"/>
  <c r="AJ348" i="13"/>
  <c r="AV348" i="13"/>
  <c r="BH348" i="13"/>
  <c r="BT348" i="13"/>
  <c r="CF348" i="13"/>
  <c r="CR348" i="13"/>
  <c r="DD348" i="13"/>
  <c r="DP348" i="13"/>
  <c r="EB348" i="13"/>
  <c r="EN348" i="13"/>
  <c r="EZ348" i="13"/>
  <c r="FL348" i="13"/>
  <c r="FX348" i="13"/>
  <c r="GJ348" i="13"/>
  <c r="GV348" i="13"/>
  <c r="HH348" i="13"/>
  <c r="GX348" i="13"/>
  <c r="M348" i="13"/>
  <c r="Y348" i="13"/>
  <c r="AK348" i="13"/>
  <c r="AW348" i="13"/>
  <c r="BI348" i="13"/>
  <c r="BU348" i="13"/>
  <c r="CG348" i="13"/>
  <c r="CS348" i="13"/>
  <c r="DE348" i="13"/>
  <c r="DQ348" i="13"/>
  <c r="EC348" i="13"/>
  <c r="EO348" i="13"/>
  <c r="FA348" i="13"/>
  <c r="FM348" i="13"/>
  <c r="FY348" i="13"/>
  <c r="GK348" i="13"/>
  <c r="GW348" i="13"/>
  <c r="HI348" i="13"/>
  <c r="CT348" i="13"/>
  <c r="O348" i="13"/>
  <c r="AA348" i="13"/>
  <c r="AM348" i="13"/>
  <c r="AY348" i="13"/>
  <c r="BK348" i="13"/>
  <c r="BW348" i="13"/>
  <c r="CI348" i="13"/>
  <c r="CU348" i="13"/>
  <c r="DG348" i="13"/>
  <c r="DS348" i="13"/>
  <c r="EE348" i="13"/>
  <c r="EQ348" i="13"/>
  <c r="FC348" i="13"/>
  <c r="FO348" i="13"/>
  <c r="GA348" i="13"/>
  <c r="GM348" i="13"/>
  <c r="GY348" i="13"/>
  <c r="HK348" i="13"/>
  <c r="DR348" i="13"/>
  <c r="J345" i="13"/>
  <c r="V345" i="13"/>
  <c r="AH345" i="13"/>
  <c r="AT345" i="13"/>
  <c r="BF345" i="13"/>
  <c r="BR345" i="13"/>
  <c r="CD345" i="13"/>
  <c r="CP345" i="13"/>
  <c r="DB345" i="13"/>
  <c r="DN345" i="13"/>
  <c r="DZ345" i="13"/>
  <c r="EL345" i="13"/>
  <c r="EX345" i="13"/>
  <c r="FJ345" i="13"/>
  <c r="FV345" i="13"/>
  <c r="GH345" i="13"/>
  <c r="GT345" i="13"/>
  <c r="HF345" i="13"/>
  <c r="K345" i="13"/>
  <c r="W345" i="13"/>
  <c r="AI345" i="13"/>
  <c r="AU345" i="13"/>
  <c r="BG345" i="13"/>
  <c r="BS345" i="13"/>
  <c r="CE345" i="13"/>
  <c r="CQ345" i="13"/>
  <c r="DC345" i="13"/>
  <c r="DO345" i="13"/>
  <c r="EA345" i="13"/>
  <c r="EM345" i="13"/>
  <c r="EY345" i="13"/>
  <c r="FK345" i="13"/>
  <c r="FW345" i="13"/>
  <c r="GI345" i="13"/>
  <c r="GU345" i="13"/>
  <c r="HG345" i="13"/>
  <c r="L345" i="13"/>
  <c r="X345" i="13"/>
  <c r="AJ345" i="13"/>
  <c r="AV345" i="13"/>
  <c r="BH345" i="13"/>
  <c r="BT345" i="13"/>
  <c r="CF345" i="13"/>
  <c r="CR345" i="13"/>
  <c r="DD345" i="13"/>
  <c r="DP345" i="13"/>
  <c r="EB345" i="13"/>
  <c r="EN345" i="13"/>
  <c r="EZ345" i="13"/>
  <c r="FL345" i="13"/>
  <c r="FX345" i="13"/>
  <c r="GJ345" i="13"/>
  <c r="GV345" i="13"/>
  <c r="HH345" i="13"/>
  <c r="N345" i="13"/>
  <c r="Z345" i="13"/>
  <c r="AL345" i="13"/>
  <c r="AX345" i="13"/>
  <c r="BJ345" i="13"/>
  <c r="BV345" i="13"/>
  <c r="CH345" i="13"/>
  <c r="CT345" i="13"/>
  <c r="DF345" i="13"/>
  <c r="DR345" i="13"/>
  <c r="ED345" i="13"/>
  <c r="EP345" i="13"/>
  <c r="FB345" i="13"/>
  <c r="FN345" i="13"/>
  <c r="FZ345" i="13"/>
  <c r="GL345" i="13"/>
  <c r="GX345" i="13"/>
  <c r="HJ345" i="13"/>
  <c r="O345" i="13"/>
  <c r="AA345" i="13"/>
  <c r="AM345" i="13"/>
  <c r="AY345" i="13"/>
  <c r="BK345" i="13"/>
  <c r="BW345" i="13"/>
  <c r="CI345" i="13"/>
  <c r="CU345" i="13"/>
  <c r="DG345" i="13"/>
  <c r="DS345" i="13"/>
  <c r="EE345" i="13"/>
  <c r="EQ345" i="13"/>
  <c r="FC345" i="13"/>
  <c r="FO345" i="13"/>
  <c r="GA345" i="13"/>
  <c r="GM345" i="13"/>
  <c r="GY345" i="13"/>
  <c r="HK345" i="13"/>
  <c r="F345" i="13"/>
  <c r="R345" i="13"/>
  <c r="AD345" i="13"/>
  <c r="AP345" i="13"/>
  <c r="BB345" i="13"/>
  <c r="BN345" i="13"/>
  <c r="BZ345" i="13"/>
  <c r="CL345" i="13"/>
  <c r="CX345" i="13"/>
  <c r="DJ345" i="13"/>
  <c r="DV345" i="13"/>
  <c r="EH345" i="13"/>
  <c r="ET345" i="13"/>
  <c r="FF345" i="13"/>
  <c r="FR345" i="13"/>
  <c r="GD345" i="13"/>
  <c r="GP345" i="13"/>
  <c r="HB345" i="13"/>
  <c r="G345" i="13"/>
  <c r="S345" i="13"/>
  <c r="AE345" i="13"/>
  <c r="AQ345" i="13"/>
  <c r="BC345" i="13"/>
  <c r="BO345" i="13"/>
  <c r="CA345" i="13"/>
  <c r="CM345" i="13"/>
  <c r="CY345" i="13"/>
  <c r="DK345" i="13"/>
  <c r="DW345" i="13"/>
  <c r="EI345" i="13"/>
  <c r="EU345" i="13"/>
  <c r="FG345" i="13"/>
  <c r="FS345" i="13"/>
  <c r="GE345" i="13"/>
  <c r="GQ345" i="13"/>
  <c r="HC345" i="13"/>
  <c r="H345" i="13"/>
  <c r="T345" i="13"/>
  <c r="AF345" i="13"/>
  <c r="AR345" i="13"/>
  <c r="BD345" i="13"/>
  <c r="BP345" i="13"/>
  <c r="CB345" i="13"/>
  <c r="CN345" i="13"/>
  <c r="CZ345" i="13"/>
  <c r="DL345" i="13"/>
  <c r="DX345" i="13"/>
  <c r="EJ345" i="13"/>
  <c r="EV345" i="13"/>
  <c r="FH345" i="13"/>
  <c r="FT345" i="13"/>
  <c r="GF345" i="13"/>
  <c r="GR345" i="13"/>
  <c r="HD345" i="13"/>
  <c r="E345" i="13"/>
  <c r="AO345" i="13"/>
  <c r="BY345" i="13"/>
  <c r="DI345" i="13"/>
  <c r="ES345" i="13"/>
  <c r="GC345" i="13"/>
  <c r="EO345" i="13"/>
  <c r="I345" i="13"/>
  <c r="AS345" i="13"/>
  <c r="CC345" i="13"/>
  <c r="DM345" i="13"/>
  <c r="EW345" i="13"/>
  <c r="GG345" i="13"/>
  <c r="AK345" i="13"/>
  <c r="M345" i="13"/>
  <c r="AW345" i="13"/>
  <c r="CG345" i="13"/>
  <c r="DQ345" i="13"/>
  <c r="FA345" i="13"/>
  <c r="GK345" i="13"/>
  <c r="P345" i="13"/>
  <c r="AZ345" i="13"/>
  <c r="CJ345" i="13"/>
  <c r="DT345" i="13"/>
  <c r="FD345" i="13"/>
  <c r="GN345" i="13"/>
  <c r="Q345" i="13"/>
  <c r="BA345" i="13"/>
  <c r="CK345" i="13"/>
  <c r="DU345" i="13"/>
  <c r="FE345" i="13"/>
  <c r="GO345" i="13"/>
  <c r="U345" i="13"/>
  <c r="BE345" i="13"/>
  <c r="CO345" i="13"/>
  <c r="DY345" i="13"/>
  <c r="FI345" i="13"/>
  <c r="GS345" i="13"/>
  <c r="BU345" i="13"/>
  <c r="Y345" i="13"/>
  <c r="BI345" i="13"/>
  <c r="CS345" i="13"/>
  <c r="EC345" i="13"/>
  <c r="FM345" i="13"/>
  <c r="GW345" i="13"/>
  <c r="AB345" i="13"/>
  <c r="BL345" i="13"/>
  <c r="CV345" i="13"/>
  <c r="EF345" i="13"/>
  <c r="FP345" i="13"/>
  <c r="GZ345" i="13"/>
  <c r="HI345" i="13"/>
  <c r="AC345" i="13"/>
  <c r="BM345" i="13"/>
  <c r="CW345" i="13"/>
  <c r="EG345" i="13"/>
  <c r="FQ345" i="13"/>
  <c r="HA345" i="13"/>
  <c r="AG345" i="13"/>
  <c r="BQ345" i="13"/>
  <c r="DA345" i="13"/>
  <c r="EK345" i="13"/>
  <c r="FU345" i="13"/>
  <c r="HE345" i="13"/>
  <c r="DE345" i="13"/>
  <c r="D345" i="13"/>
  <c r="AN345" i="13"/>
  <c r="BX345" i="13"/>
  <c r="DH345" i="13"/>
  <c r="ER345" i="13"/>
  <c r="GB345" i="13"/>
  <c r="HL345" i="13"/>
  <c r="FY345" i="13"/>
  <c r="K296" i="13"/>
  <c r="W296" i="13"/>
  <c r="AI296" i="13"/>
  <c r="AU296" i="13"/>
  <c r="BG296" i="13"/>
  <c r="BS296" i="13"/>
  <c r="CE296" i="13"/>
  <c r="CQ296" i="13"/>
  <c r="DC296" i="13"/>
  <c r="DO296" i="13"/>
  <c r="EA296" i="13"/>
  <c r="EM296" i="13"/>
  <c r="EY296" i="13"/>
  <c r="FK296" i="13"/>
  <c r="FW296" i="13"/>
  <c r="GI296" i="13"/>
  <c r="GU296" i="13"/>
  <c r="HG296" i="13"/>
  <c r="L296" i="13"/>
  <c r="X296" i="13"/>
  <c r="AJ296" i="13"/>
  <c r="AV296" i="13"/>
  <c r="BH296" i="13"/>
  <c r="BT296" i="13"/>
  <c r="CF296" i="13"/>
  <c r="CR296" i="13"/>
  <c r="DD296" i="13"/>
  <c r="DP296" i="13"/>
  <c r="EB296" i="13"/>
  <c r="EN296" i="13"/>
  <c r="EZ296" i="13"/>
  <c r="FL296" i="13"/>
  <c r="FX296" i="13"/>
  <c r="GJ296" i="13"/>
  <c r="GV296" i="13"/>
  <c r="HH296" i="13"/>
  <c r="M296" i="13"/>
  <c r="Y296" i="13"/>
  <c r="AK296" i="13"/>
  <c r="AW296" i="13"/>
  <c r="BI296" i="13"/>
  <c r="BU296" i="13"/>
  <c r="CG296" i="13"/>
  <c r="CS296" i="13"/>
  <c r="DE296" i="13"/>
  <c r="DQ296" i="13"/>
  <c r="EC296" i="13"/>
  <c r="EO296" i="13"/>
  <c r="FA296" i="13"/>
  <c r="FM296" i="13"/>
  <c r="FY296" i="13"/>
  <c r="GK296" i="13"/>
  <c r="GW296" i="13"/>
  <c r="HI296" i="13"/>
  <c r="N296" i="13"/>
  <c r="Z296" i="13"/>
  <c r="AL296" i="13"/>
  <c r="AX296" i="13"/>
  <c r="BJ296" i="13"/>
  <c r="BV296" i="13"/>
  <c r="CH296" i="13"/>
  <c r="CT296" i="13"/>
  <c r="DF296" i="13"/>
  <c r="DR296" i="13"/>
  <c r="ED296" i="13"/>
  <c r="EP296" i="13"/>
  <c r="FB296" i="13"/>
  <c r="FN296" i="13"/>
  <c r="FZ296" i="13"/>
  <c r="GL296" i="13"/>
  <c r="GX296" i="13"/>
  <c r="HJ296" i="13"/>
  <c r="O296" i="13"/>
  <c r="AA296" i="13"/>
  <c r="AM296" i="13"/>
  <c r="AY296" i="13"/>
  <c r="BK296" i="13"/>
  <c r="BW296" i="13"/>
  <c r="CI296" i="13"/>
  <c r="CU296" i="13"/>
  <c r="DG296" i="13"/>
  <c r="DS296" i="13"/>
  <c r="EE296" i="13"/>
  <c r="EQ296" i="13"/>
  <c r="FC296" i="13"/>
  <c r="FO296" i="13"/>
  <c r="GA296" i="13"/>
  <c r="GM296" i="13"/>
  <c r="GY296" i="13"/>
  <c r="HK296" i="13"/>
  <c r="D296" i="13"/>
  <c r="P296" i="13"/>
  <c r="AB296" i="13"/>
  <c r="AN296" i="13"/>
  <c r="AZ296" i="13"/>
  <c r="BL296" i="13"/>
  <c r="BX296" i="13"/>
  <c r="CJ296" i="13"/>
  <c r="CV296" i="13"/>
  <c r="DH296" i="13"/>
  <c r="DT296" i="13"/>
  <c r="EF296" i="13"/>
  <c r="ER296" i="13"/>
  <c r="FD296" i="13"/>
  <c r="FP296" i="13"/>
  <c r="GB296" i="13"/>
  <c r="GN296" i="13"/>
  <c r="GZ296" i="13"/>
  <c r="HL296" i="13"/>
  <c r="F296" i="13"/>
  <c r="R296" i="13"/>
  <c r="AD296" i="13"/>
  <c r="AP296" i="13"/>
  <c r="BB296" i="13"/>
  <c r="BN296" i="13"/>
  <c r="BZ296" i="13"/>
  <c r="CL296" i="13"/>
  <c r="CX296" i="13"/>
  <c r="DJ296" i="13"/>
  <c r="DV296" i="13"/>
  <c r="EH296" i="13"/>
  <c r="ET296" i="13"/>
  <c r="FF296" i="13"/>
  <c r="FR296" i="13"/>
  <c r="GD296" i="13"/>
  <c r="GP296" i="13"/>
  <c r="HB296" i="13"/>
  <c r="G296" i="13"/>
  <c r="S296" i="13"/>
  <c r="AE296" i="13"/>
  <c r="AQ296" i="13"/>
  <c r="BC296" i="13"/>
  <c r="BO296" i="13"/>
  <c r="CA296" i="13"/>
  <c r="CM296" i="13"/>
  <c r="CY296" i="13"/>
  <c r="DK296" i="13"/>
  <c r="DW296" i="13"/>
  <c r="EI296" i="13"/>
  <c r="EU296" i="13"/>
  <c r="FG296" i="13"/>
  <c r="FS296" i="13"/>
  <c r="GE296" i="13"/>
  <c r="GQ296" i="13"/>
  <c r="HC296" i="13"/>
  <c r="J296" i="13"/>
  <c r="V296" i="13"/>
  <c r="AH296" i="13"/>
  <c r="AT296" i="13"/>
  <c r="BF296" i="13"/>
  <c r="BR296" i="13"/>
  <c r="CD296" i="13"/>
  <c r="CP296" i="13"/>
  <c r="DB296" i="13"/>
  <c r="DN296" i="13"/>
  <c r="DZ296" i="13"/>
  <c r="EL296" i="13"/>
  <c r="EX296" i="13"/>
  <c r="FJ296" i="13"/>
  <c r="FV296" i="13"/>
  <c r="GH296" i="13"/>
  <c r="GT296" i="13"/>
  <c r="HF296" i="13"/>
  <c r="I296" i="13"/>
  <c r="BE296" i="13"/>
  <c r="DA296" i="13"/>
  <c r="EW296" i="13"/>
  <c r="GS296" i="13"/>
  <c r="Q296" i="13"/>
  <c r="BM296" i="13"/>
  <c r="DI296" i="13"/>
  <c r="FE296" i="13"/>
  <c r="HA296" i="13"/>
  <c r="T296" i="13"/>
  <c r="BP296" i="13"/>
  <c r="DL296" i="13"/>
  <c r="FH296" i="13"/>
  <c r="HD296" i="13"/>
  <c r="U296" i="13"/>
  <c r="BQ296" i="13"/>
  <c r="DM296" i="13"/>
  <c r="FI296" i="13"/>
  <c r="HE296" i="13"/>
  <c r="AC296" i="13"/>
  <c r="BY296" i="13"/>
  <c r="DU296" i="13"/>
  <c r="FQ296" i="13"/>
  <c r="AF296" i="13"/>
  <c r="CB296" i="13"/>
  <c r="DX296" i="13"/>
  <c r="FT296" i="13"/>
  <c r="AG296" i="13"/>
  <c r="CC296" i="13"/>
  <c r="DY296" i="13"/>
  <c r="FU296" i="13"/>
  <c r="AO296" i="13"/>
  <c r="CK296" i="13"/>
  <c r="EG296" i="13"/>
  <c r="GC296" i="13"/>
  <c r="AR296" i="13"/>
  <c r="CN296" i="13"/>
  <c r="EJ296" i="13"/>
  <c r="GF296" i="13"/>
  <c r="AS296" i="13"/>
  <c r="CO296" i="13"/>
  <c r="EK296" i="13"/>
  <c r="GG296" i="13"/>
  <c r="E296" i="13"/>
  <c r="BA296" i="13"/>
  <c r="CW296" i="13"/>
  <c r="ES296" i="13"/>
  <c r="GO296" i="13"/>
  <c r="H296" i="13"/>
  <c r="BD296" i="13"/>
  <c r="CZ296" i="13"/>
  <c r="EV296" i="13"/>
  <c r="GR296" i="13"/>
  <c r="L188" i="13"/>
  <c r="X188" i="13"/>
  <c r="AJ188" i="13"/>
  <c r="AV188" i="13"/>
  <c r="BH188" i="13"/>
  <c r="BT188" i="13"/>
  <c r="CF188" i="13"/>
  <c r="CR188" i="13"/>
  <c r="DD188" i="13"/>
  <c r="DP188" i="13"/>
  <c r="EB188" i="13"/>
  <c r="EN188" i="13"/>
  <c r="EZ188" i="13"/>
  <c r="FL188" i="13"/>
  <c r="FX188" i="13"/>
  <c r="GJ188" i="13"/>
  <c r="GV188" i="13"/>
  <c r="HH188" i="13"/>
  <c r="M188" i="13"/>
  <c r="Y188" i="13"/>
  <c r="AK188" i="13"/>
  <c r="AW188" i="13"/>
  <c r="BI188" i="13"/>
  <c r="BU188" i="13"/>
  <c r="CG188" i="13"/>
  <c r="CS188" i="13"/>
  <c r="DE188" i="13"/>
  <c r="DQ188" i="13"/>
  <c r="EC188" i="13"/>
  <c r="EO188" i="13"/>
  <c r="FA188" i="13"/>
  <c r="FM188" i="13"/>
  <c r="FY188" i="13"/>
  <c r="GK188" i="13"/>
  <c r="GW188" i="13"/>
  <c r="HI188" i="13"/>
  <c r="N188" i="13"/>
  <c r="Z188" i="13"/>
  <c r="AL188" i="13"/>
  <c r="AX188" i="13"/>
  <c r="BJ188" i="13"/>
  <c r="BV188" i="13"/>
  <c r="CH188" i="13"/>
  <c r="CT188" i="13"/>
  <c r="DF188" i="13"/>
  <c r="DR188" i="13"/>
  <c r="ED188" i="13"/>
  <c r="EP188" i="13"/>
  <c r="FB188" i="13"/>
  <c r="FN188" i="13"/>
  <c r="FZ188" i="13"/>
  <c r="GL188" i="13"/>
  <c r="GX188" i="13"/>
  <c r="HJ188" i="13"/>
  <c r="O188" i="13"/>
  <c r="AA188" i="13"/>
  <c r="AM188" i="13"/>
  <c r="AY188" i="13"/>
  <c r="BK188" i="13"/>
  <c r="BW188" i="13"/>
  <c r="CI188" i="13"/>
  <c r="CU188" i="13"/>
  <c r="DG188" i="13"/>
  <c r="DS188" i="13"/>
  <c r="EE188" i="13"/>
  <c r="EQ188" i="13"/>
  <c r="FC188" i="13"/>
  <c r="FO188" i="13"/>
  <c r="GA188" i="13"/>
  <c r="GM188" i="13"/>
  <c r="GY188" i="13"/>
  <c r="HK188" i="13"/>
  <c r="D188" i="13"/>
  <c r="P188" i="13"/>
  <c r="AB188" i="13"/>
  <c r="AN188" i="13"/>
  <c r="AZ188" i="13"/>
  <c r="BL188" i="13"/>
  <c r="BX188" i="13"/>
  <c r="CJ188" i="13"/>
  <c r="CV188" i="13"/>
  <c r="DH188" i="13"/>
  <c r="DT188" i="13"/>
  <c r="EF188" i="13"/>
  <c r="ER188" i="13"/>
  <c r="FD188" i="13"/>
  <c r="FP188" i="13"/>
  <c r="GB188" i="13"/>
  <c r="GN188" i="13"/>
  <c r="GZ188" i="13"/>
  <c r="HL188" i="13"/>
  <c r="E188" i="13"/>
  <c r="Q188" i="13"/>
  <c r="AC188" i="13"/>
  <c r="AO188" i="13"/>
  <c r="BA188" i="13"/>
  <c r="BM188" i="13"/>
  <c r="BY188" i="13"/>
  <c r="CK188" i="13"/>
  <c r="CW188" i="13"/>
  <c r="DI188" i="13"/>
  <c r="DU188" i="13"/>
  <c r="EG188" i="13"/>
  <c r="ES188" i="13"/>
  <c r="FE188" i="13"/>
  <c r="FQ188" i="13"/>
  <c r="GC188" i="13"/>
  <c r="GO188" i="13"/>
  <c r="HA188" i="13"/>
  <c r="F188" i="13"/>
  <c r="R188" i="13"/>
  <c r="AD188" i="13"/>
  <c r="AP188" i="13"/>
  <c r="BB188" i="13"/>
  <c r="BN188" i="13"/>
  <c r="BZ188" i="13"/>
  <c r="CL188" i="13"/>
  <c r="CX188" i="13"/>
  <c r="DJ188" i="13"/>
  <c r="DV188" i="13"/>
  <c r="EH188" i="13"/>
  <c r="ET188" i="13"/>
  <c r="FF188" i="13"/>
  <c r="FR188" i="13"/>
  <c r="GD188" i="13"/>
  <c r="GP188" i="13"/>
  <c r="HB188" i="13"/>
  <c r="G188" i="13"/>
  <c r="S188" i="13"/>
  <c r="AE188" i="13"/>
  <c r="AQ188" i="13"/>
  <c r="BC188" i="13"/>
  <c r="BO188" i="13"/>
  <c r="CA188" i="13"/>
  <c r="CM188" i="13"/>
  <c r="CY188" i="13"/>
  <c r="DK188" i="13"/>
  <c r="DW188" i="13"/>
  <c r="EI188" i="13"/>
  <c r="EU188" i="13"/>
  <c r="FG188" i="13"/>
  <c r="FS188" i="13"/>
  <c r="GE188" i="13"/>
  <c r="GQ188" i="13"/>
  <c r="HC188" i="13"/>
  <c r="H188" i="13"/>
  <c r="T188" i="13"/>
  <c r="AF188" i="13"/>
  <c r="AR188" i="13"/>
  <c r="BD188" i="13"/>
  <c r="BP188" i="13"/>
  <c r="CB188" i="13"/>
  <c r="CN188" i="13"/>
  <c r="CZ188" i="13"/>
  <c r="DL188" i="13"/>
  <c r="DX188" i="13"/>
  <c r="EJ188" i="13"/>
  <c r="EV188" i="13"/>
  <c r="FH188" i="13"/>
  <c r="FT188" i="13"/>
  <c r="GF188" i="13"/>
  <c r="GR188" i="13"/>
  <c r="HD188" i="13"/>
  <c r="I188" i="13"/>
  <c r="BE188" i="13"/>
  <c r="DA188" i="13"/>
  <c r="EW188" i="13"/>
  <c r="GS188" i="13"/>
  <c r="J188" i="13"/>
  <c r="BF188" i="13"/>
  <c r="DB188" i="13"/>
  <c r="EX188" i="13"/>
  <c r="GT188" i="13"/>
  <c r="K188" i="13"/>
  <c r="BG188" i="13"/>
  <c r="DC188" i="13"/>
  <c r="EY188" i="13"/>
  <c r="GU188" i="13"/>
  <c r="U188" i="13"/>
  <c r="BQ188" i="13"/>
  <c r="DM188" i="13"/>
  <c r="FI188" i="13"/>
  <c r="HE188" i="13"/>
  <c r="V188" i="13"/>
  <c r="BR188" i="13"/>
  <c r="DN188" i="13"/>
  <c r="FJ188" i="13"/>
  <c r="HF188" i="13"/>
  <c r="W188" i="13"/>
  <c r="BS188" i="13"/>
  <c r="DO188" i="13"/>
  <c r="FK188" i="13"/>
  <c r="HG188" i="13"/>
  <c r="AG188" i="13"/>
  <c r="CC188" i="13"/>
  <c r="DY188" i="13"/>
  <c r="FU188" i="13"/>
  <c r="AH188" i="13"/>
  <c r="CD188" i="13"/>
  <c r="DZ188" i="13"/>
  <c r="FV188" i="13"/>
  <c r="AU188" i="13"/>
  <c r="CQ188" i="13"/>
  <c r="EM188" i="13"/>
  <c r="GI188" i="13"/>
  <c r="EA188" i="13"/>
  <c r="EK188" i="13"/>
  <c r="EL188" i="13"/>
  <c r="FW188" i="13"/>
  <c r="GG188" i="13"/>
  <c r="GH188" i="13"/>
  <c r="AI188" i="13"/>
  <c r="AS188" i="13"/>
  <c r="AT188" i="13"/>
  <c r="CE188" i="13"/>
  <c r="CO188" i="13"/>
  <c r="CP188" i="13"/>
  <c r="F213" i="13"/>
  <c r="G213" i="13"/>
  <c r="I213" i="13"/>
  <c r="U213" i="13"/>
  <c r="AG213" i="13"/>
  <c r="AS213" i="13"/>
  <c r="BE213" i="13"/>
  <c r="BQ213" i="13"/>
  <c r="CC213" i="13"/>
  <c r="CO213" i="13"/>
  <c r="DA213" i="13"/>
  <c r="DM213" i="13"/>
  <c r="DY213" i="13"/>
  <c r="EK213" i="13"/>
  <c r="EW213" i="13"/>
  <c r="FI213" i="13"/>
  <c r="FU213" i="13"/>
  <c r="GG213" i="13"/>
  <c r="GS213" i="13"/>
  <c r="HE213" i="13"/>
  <c r="J213" i="13"/>
  <c r="V213" i="13"/>
  <c r="AH213" i="13"/>
  <c r="AT213" i="13"/>
  <c r="BF213" i="13"/>
  <c r="BR213" i="13"/>
  <c r="CD213" i="13"/>
  <c r="CP213" i="13"/>
  <c r="DB213" i="13"/>
  <c r="DN213" i="13"/>
  <c r="DZ213" i="13"/>
  <c r="EL213" i="13"/>
  <c r="EX213" i="13"/>
  <c r="FJ213" i="13"/>
  <c r="FV213" i="13"/>
  <c r="GH213" i="13"/>
  <c r="GT213" i="13"/>
  <c r="HF213" i="13"/>
  <c r="K213" i="13"/>
  <c r="W213" i="13"/>
  <c r="AI213" i="13"/>
  <c r="AU213" i="13"/>
  <c r="BG213" i="13"/>
  <c r="BS213" i="13"/>
  <c r="CE213" i="13"/>
  <c r="CQ213" i="13"/>
  <c r="DC213" i="13"/>
  <c r="DO213" i="13"/>
  <c r="EA213" i="13"/>
  <c r="EM213" i="13"/>
  <c r="EY213" i="13"/>
  <c r="FK213" i="13"/>
  <c r="FW213" i="13"/>
  <c r="GI213" i="13"/>
  <c r="GU213" i="13"/>
  <c r="HG213" i="13"/>
  <c r="L213" i="13"/>
  <c r="X213" i="13"/>
  <c r="AJ213" i="13"/>
  <c r="AV213" i="13"/>
  <c r="BH213" i="13"/>
  <c r="BT213" i="13"/>
  <c r="CF213" i="13"/>
  <c r="CR213" i="13"/>
  <c r="DD213" i="13"/>
  <c r="DP213" i="13"/>
  <c r="EB213" i="13"/>
  <c r="EN213" i="13"/>
  <c r="EZ213" i="13"/>
  <c r="FL213" i="13"/>
  <c r="FX213" i="13"/>
  <c r="GJ213" i="13"/>
  <c r="GV213" i="13"/>
  <c r="HH213" i="13"/>
  <c r="M213" i="13"/>
  <c r="Y213" i="13"/>
  <c r="AK213" i="13"/>
  <c r="AW213" i="13"/>
  <c r="BI213" i="13"/>
  <c r="BU213" i="13"/>
  <c r="CG213" i="13"/>
  <c r="CS213" i="13"/>
  <c r="DE213" i="13"/>
  <c r="DQ213" i="13"/>
  <c r="EC213" i="13"/>
  <c r="EO213" i="13"/>
  <c r="FA213" i="13"/>
  <c r="FM213" i="13"/>
  <c r="FY213" i="13"/>
  <c r="GK213" i="13"/>
  <c r="GW213" i="13"/>
  <c r="HI213" i="13"/>
  <c r="N213" i="13"/>
  <c r="Z213" i="13"/>
  <c r="AL213" i="13"/>
  <c r="AX213" i="13"/>
  <c r="BJ213" i="13"/>
  <c r="BV213" i="13"/>
  <c r="CH213" i="13"/>
  <c r="CT213" i="13"/>
  <c r="DF213" i="13"/>
  <c r="DR213" i="13"/>
  <c r="ED213" i="13"/>
  <c r="EP213" i="13"/>
  <c r="FB213" i="13"/>
  <c r="FN213" i="13"/>
  <c r="FZ213" i="13"/>
  <c r="GL213" i="13"/>
  <c r="GX213" i="13"/>
  <c r="HJ213" i="13"/>
  <c r="O213" i="13"/>
  <c r="AA213" i="13"/>
  <c r="AM213" i="13"/>
  <c r="AY213" i="13"/>
  <c r="BK213" i="13"/>
  <c r="BW213" i="13"/>
  <c r="CI213" i="13"/>
  <c r="CU213" i="13"/>
  <c r="DG213" i="13"/>
  <c r="DS213" i="13"/>
  <c r="EE213" i="13"/>
  <c r="EQ213" i="13"/>
  <c r="FC213" i="13"/>
  <c r="FO213" i="13"/>
  <c r="GA213" i="13"/>
  <c r="GM213" i="13"/>
  <c r="GY213" i="13"/>
  <c r="HK213" i="13"/>
  <c r="P213" i="13"/>
  <c r="AB213" i="13"/>
  <c r="AN213" i="13"/>
  <c r="AZ213" i="13"/>
  <c r="BL213" i="13"/>
  <c r="BX213" i="13"/>
  <c r="CJ213" i="13"/>
  <c r="CV213" i="13"/>
  <c r="DH213" i="13"/>
  <c r="DT213" i="13"/>
  <c r="EF213" i="13"/>
  <c r="ER213" i="13"/>
  <c r="FD213" i="13"/>
  <c r="FP213" i="13"/>
  <c r="GB213" i="13"/>
  <c r="GN213" i="13"/>
  <c r="GZ213" i="13"/>
  <c r="HL213" i="13"/>
  <c r="D213" i="13"/>
  <c r="R213" i="13"/>
  <c r="AD213" i="13"/>
  <c r="AP213" i="13"/>
  <c r="BB213" i="13"/>
  <c r="BN213" i="13"/>
  <c r="BZ213" i="13"/>
  <c r="CL213" i="13"/>
  <c r="CX213" i="13"/>
  <c r="DJ213" i="13"/>
  <c r="DV213" i="13"/>
  <c r="EH213" i="13"/>
  <c r="ET213" i="13"/>
  <c r="FF213" i="13"/>
  <c r="FR213" i="13"/>
  <c r="GD213" i="13"/>
  <c r="GP213" i="13"/>
  <c r="HB213" i="13"/>
  <c r="H213" i="13"/>
  <c r="T213" i="13"/>
  <c r="AF213" i="13"/>
  <c r="AR213" i="13"/>
  <c r="BD213" i="13"/>
  <c r="BP213" i="13"/>
  <c r="CB213" i="13"/>
  <c r="CN213" i="13"/>
  <c r="CZ213" i="13"/>
  <c r="DL213" i="13"/>
  <c r="DX213" i="13"/>
  <c r="EJ213" i="13"/>
  <c r="EV213" i="13"/>
  <c r="FH213" i="13"/>
  <c r="FT213" i="13"/>
  <c r="GF213" i="13"/>
  <c r="GR213" i="13"/>
  <c r="HD213" i="13"/>
  <c r="BY213" i="13"/>
  <c r="ES213" i="13"/>
  <c r="E213" i="13"/>
  <c r="CA213" i="13"/>
  <c r="EU213" i="13"/>
  <c r="Q213" i="13"/>
  <c r="CK213" i="13"/>
  <c r="FE213" i="13"/>
  <c r="AC213" i="13"/>
  <c r="CW213" i="13"/>
  <c r="FQ213" i="13"/>
  <c r="AE213" i="13"/>
  <c r="CY213" i="13"/>
  <c r="FS213" i="13"/>
  <c r="AO213" i="13"/>
  <c r="DI213" i="13"/>
  <c r="GC213" i="13"/>
  <c r="AQ213" i="13"/>
  <c r="DK213" i="13"/>
  <c r="GE213" i="13"/>
  <c r="BA213" i="13"/>
  <c r="DU213" i="13"/>
  <c r="GO213" i="13"/>
  <c r="BO213" i="13"/>
  <c r="EI213" i="13"/>
  <c r="HC213" i="13"/>
  <c r="FG213" i="13"/>
  <c r="HA213" i="13"/>
  <c r="S213" i="13"/>
  <c r="BC213" i="13"/>
  <c r="BM213" i="13"/>
  <c r="CM213" i="13"/>
  <c r="EG213" i="13"/>
  <c r="DW213" i="13"/>
  <c r="GQ213" i="13"/>
  <c r="F247" i="13"/>
  <c r="R247" i="13"/>
  <c r="AD247" i="13"/>
  <c r="AP247" i="13"/>
  <c r="BB247" i="13"/>
  <c r="BN247" i="13"/>
  <c r="BZ247" i="13"/>
  <c r="CL247" i="13"/>
  <c r="CX247" i="13"/>
  <c r="DJ247" i="13"/>
  <c r="DV247" i="13"/>
  <c r="EH247" i="13"/>
  <c r="ET247" i="13"/>
  <c r="FF247" i="13"/>
  <c r="FR247" i="13"/>
  <c r="GD247" i="13"/>
  <c r="GP247" i="13"/>
  <c r="HB247" i="13"/>
  <c r="G247" i="13"/>
  <c r="S247" i="13"/>
  <c r="AE247" i="13"/>
  <c r="AQ247" i="13"/>
  <c r="BC247" i="13"/>
  <c r="BO247" i="13"/>
  <c r="CA247" i="13"/>
  <c r="CM247" i="13"/>
  <c r="CY247" i="13"/>
  <c r="DK247" i="13"/>
  <c r="DW247" i="13"/>
  <c r="EI247" i="13"/>
  <c r="EU247" i="13"/>
  <c r="FG247" i="13"/>
  <c r="FS247" i="13"/>
  <c r="GE247" i="13"/>
  <c r="GQ247" i="13"/>
  <c r="HC247" i="13"/>
  <c r="H247" i="13"/>
  <c r="T247" i="13"/>
  <c r="AF247" i="13"/>
  <c r="AR247" i="13"/>
  <c r="BD247" i="13"/>
  <c r="BP247" i="13"/>
  <c r="CB247" i="13"/>
  <c r="CN247" i="13"/>
  <c r="CZ247" i="13"/>
  <c r="DL247" i="13"/>
  <c r="DX247" i="13"/>
  <c r="EJ247" i="13"/>
  <c r="EV247" i="13"/>
  <c r="FH247" i="13"/>
  <c r="FT247" i="13"/>
  <c r="GF247" i="13"/>
  <c r="GR247" i="13"/>
  <c r="HD247" i="13"/>
  <c r="I247" i="13"/>
  <c r="U247" i="13"/>
  <c r="AG247" i="13"/>
  <c r="AS247" i="13"/>
  <c r="BE247" i="13"/>
  <c r="BQ247" i="13"/>
  <c r="CC247" i="13"/>
  <c r="CO247" i="13"/>
  <c r="DA247" i="13"/>
  <c r="DM247" i="13"/>
  <c r="DY247" i="13"/>
  <c r="EK247" i="13"/>
  <c r="EW247" i="13"/>
  <c r="FI247" i="13"/>
  <c r="FU247" i="13"/>
  <c r="GG247" i="13"/>
  <c r="GS247" i="13"/>
  <c r="HE247" i="13"/>
  <c r="J247" i="13"/>
  <c r="V247" i="13"/>
  <c r="AH247" i="13"/>
  <c r="AT247" i="13"/>
  <c r="BF247" i="13"/>
  <c r="BR247" i="13"/>
  <c r="CD247" i="13"/>
  <c r="CP247" i="13"/>
  <c r="DB247" i="13"/>
  <c r="DN247" i="13"/>
  <c r="DZ247" i="13"/>
  <c r="EL247" i="13"/>
  <c r="EX247" i="13"/>
  <c r="FJ247" i="13"/>
  <c r="FV247" i="13"/>
  <c r="GH247" i="13"/>
  <c r="GT247" i="13"/>
  <c r="HF247" i="13"/>
  <c r="K247" i="13"/>
  <c r="W247" i="13"/>
  <c r="AI247" i="13"/>
  <c r="AU247" i="13"/>
  <c r="BG247" i="13"/>
  <c r="BS247" i="13"/>
  <c r="CE247" i="13"/>
  <c r="CQ247" i="13"/>
  <c r="DC247" i="13"/>
  <c r="DO247" i="13"/>
  <c r="EA247" i="13"/>
  <c r="EM247" i="13"/>
  <c r="EY247" i="13"/>
  <c r="FK247" i="13"/>
  <c r="FW247" i="13"/>
  <c r="GI247" i="13"/>
  <c r="GU247" i="13"/>
  <c r="HG247" i="13"/>
  <c r="L247" i="13"/>
  <c r="X247" i="13"/>
  <c r="AJ247" i="13"/>
  <c r="AV247" i="13"/>
  <c r="BH247" i="13"/>
  <c r="BT247" i="13"/>
  <c r="CF247" i="13"/>
  <c r="CR247" i="13"/>
  <c r="DD247" i="13"/>
  <c r="DP247" i="13"/>
  <c r="EB247" i="13"/>
  <c r="EN247" i="13"/>
  <c r="EZ247" i="13"/>
  <c r="FL247" i="13"/>
  <c r="FX247" i="13"/>
  <c r="GJ247" i="13"/>
  <c r="GV247" i="13"/>
  <c r="HH247" i="13"/>
  <c r="M247" i="13"/>
  <c r="Y247" i="13"/>
  <c r="AK247" i="13"/>
  <c r="AW247" i="13"/>
  <c r="BI247" i="13"/>
  <c r="BU247" i="13"/>
  <c r="CG247" i="13"/>
  <c r="CS247" i="13"/>
  <c r="DE247" i="13"/>
  <c r="DQ247" i="13"/>
  <c r="EC247" i="13"/>
  <c r="EO247" i="13"/>
  <c r="FA247" i="13"/>
  <c r="FM247" i="13"/>
  <c r="FY247" i="13"/>
  <c r="GK247" i="13"/>
  <c r="GW247" i="13"/>
  <c r="HI247" i="13"/>
  <c r="N247" i="13"/>
  <c r="Z247" i="13"/>
  <c r="AL247" i="13"/>
  <c r="AX247" i="13"/>
  <c r="BJ247" i="13"/>
  <c r="BV247" i="13"/>
  <c r="CH247" i="13"/>
  <c r="CT247" i="13"/>
  <c r="DF247" i="13"/>
  <c r="DR247" i="13"/>
  <c r="ED247" i="13"/>
  <c r="EP247" i="13"/>
  <c r="FB247" i="13"/>
  <c r="FN247" i="13"/>
  <c r="FZ247" i="13"/>
  <c r="GL247" i="13"/>
  <c r="GX247" i="13"/>
  <c r="HJ247" i="13"/>
  <c r="E247" i="13"/>
  <c r="Q247" i="13"/>
  <c r="AC247" i="13"/>
  <c r="AO247" i="13"/>
  <c r="BA247" i="13"/>
  <c r="BM247" i="13"/>
  <c r="BY247" i="13"/>
  <c r="CK247" i="13"/>
  <c r="CW247" i="13"/>
  <c r="DI247" i="13"/>
  <c r="DU247" i="13"/>
  <c r="EG247" i="13"/>
  <c r="ES247" i="13"/>
  <c r="FE247" i="13"/>
  <c r="FQ247" i="13"/>
  <c r="GC247" i="13"/>
  <c r="GO247" i="13"/>
  <c r="HA247" i="13"/>
  <c r="BW247" i="13"/>
  <c r="EQ247" i="13"/>
  <c r="HK247" i="13"/>
  <c r="D247" i="13"/>
  <c r="BX247" i="13"/>
  <c r="ER247" i="13"/>
  <c r="HL247" i="13"/>
  <c r="O247" i="13"/>
  <c r="CI247" i="13"/>
  <c r="FC247" i="13"/>
  <c r="P247" i="13"/>
  <c r="CJ247" i="13"/>
  <c r="FD247" i="13"/>
  <c r="AA247" i="13"/>
  <c r="CU247" i="13"/>
  <c r="FO247" i="13"/>
  <c r="AB247" i="13"/>
  <c r="CV247" i="13"/>
  <c r="FP247" i="13"/>
  <c r="AM247" i="13"/>
  <c r="DG247" i="13"/>
  <c r="GA247" i="13"/>
  <c r="AN247" i="13"/>
  <c r="DH247" i="13"/>
  <c r="GB247" i="13"/>
  <c r="AY247" i="13"/>
  <c r="DS247" i="13"/>
  <c r="GM247" i="13"/>
  <c r="BL247" i="13"/>
  <c r="EF247" i="13"/>
  <c r="GZ247" i="13"/>
  <c r="GN247" i="13"/>
  <c r="GY247" i="13"/>
  <c r="AZ247" i="13"/>
  <c r="BK247" i="13"/>
  <c r="DT247" i="13"/>
  <c r="EE247" i="13"/>
  <c r="O219" i="13"/>
  <c r="AA219" i="13"/>
  <c r="AM219" i="13"/>
  <c r="AY219" i="13"/>
  <c r="BK219" i="13"/>
  <c r="BW219" i="13"/>
  <c r="CI219" i="13"/>
  <c r="CU219" i="13"/>
  <c r="DG219" i="13"/>
  <c r="DS219" i="13"/>
  <c r="EE219" i="13"/>
  <c r="EQ219" i="13"/>
  <c r="FC219" i="13"/>
  <c r="FO219" i="13"/>
  <c r="GA219" i="13"/>
  <c r="GM219" i="13"/>
  <c r="GY219" i="13"/>
  <c r="HK219" i="13"/>
  <c r="D219" i="13"/>
  <c r="P219" i="13"/>
  <c r="AB219" i="13"/>
  <c r="AN219" i="13"/>
  <c r="AZ219" i="13"/>
  <c r="BL219" i="13"/>
  <c r="BX219" i="13"/>
  <c r="CJ219" i="13"/>
  <c r="CV219" i="13"/>
  <c r="DH219" i="13"/>
  <c r="DT219" i="13"/>
  <c r="EF219" i="13"/>
  <c r="ER219" i="13"/>
  <c r="FD219" i="13"/>
  <c r="FP219" i="13"/>
  <c r="GB219" i="13"/>
  <c r="GN219" i="13"/>
  <c r="GZ219" i="13"/>
  <c r="HL219" i="13"/>
  <c r="G219" i="13"/>
  <c r="S219" i="13"/>
  <c r="AE219" i="13"/>
  <c r="AQ219" i="13"/>
  <c r="BC219" i="13"/>
  <c r="BO219" i="13"/>
  <c r="CA219" i="13"/>
  <c r="CM219" i="13"/>
  <c r="CY219" i="13"/>
  <c r="DK219" i="13"/>
  <c r="DW219" i="13"/>
  <c r="EI219" i="13"/>
  <c r="EU219" i="13"/>
  <c r="FG219" i="13"/>
  <c r="FS219" i="13"/>
  <c r="GE219" i="13"/>
  <c r="GQ219" i="13"/>
  <c r="HC219" i="13"/>
  <c r="H219" i="13"/>
  <c r="T219" i="13"/>
  <c r="AF219" i="13"/>
  <c r="AR219" i="13"/>
  <c r="BD219" i="13"/>
  <c r="BP219" i="13"/>
  <c r="CB219" i="13"/>
  <c r="CN219" i="13"/>
  <c r="CZ219" i="13"/>
  <c r="DL219" i="13"/>
  <c r="DX219" i="13"/>
  <c r="EJ219" i="13"/>
  <c r="EV219" i="13"/>
  <c r="FH219" i="13"/>
  <c r="FT219" i="13"/>
  <c r="GF219" i="13"/>
  <c r="GR219" i="13"/>
  <c r="HD219" i="13"/>
  <c r="I219" i="13"/>
  <c r="U219" i="13"/>
  <c r="AG219" i="13"/>
  <c r="AS219" i="13"/>
  <c r="BE219" i="13"/>
  <c r="BQ219" i="13"/>
  <c r="CC219" i="13"/>
  <c r="CO219" i="13"/>
  <c r="DA219" i="13"/>
  <c r="DM219" i="13"/>
  <c r="DY219" i="13"/>
  <c r="EK219" i="13"/>
  <c r="EW219" i="13"/>
  <c r="FI219" i="13"/>
  <c r="FU219" i="13"/>
  <c r="GG219" i="13"/>
  <c r="GS219" i="13"/>
  <c r="HE219" i="13"/>
  <c r="K219" i="13"/>
  <c r="W219" i="13"/>
  <c r="AI219" i="13"/>
  <c r="AU219" i="13"/>
  <c r="BG219" i="13"/>
  <c r="BS219" i="13"/>
  <c r="CE219" i="13"/>
  <c r="CQ219" i="13"/>
  <c r="DC219" i="13"/>
  <c r="DO219" i="13"/>
  <c r="EA219" i="13"/>
  <c r="EM219" i="13"/>
  <c r="EY219" i="13"/>
  <c r="FK219" i="13"/>
  <c r="FW219" i="13"/>
  <c r="GI219" i="13"/>
  <c r="GU219" i="13"/>
  <c r="HG219" i="13"/>
  <c r="N219" i="13"/>
  <c r="Z219" i="13"/>
  <c r="AL219" i="13"/>
  <c r="AX219" i="13"/>
  <c r="BJ219" i="13"/>
  <c r="BV219" i="13"/>
  <c r="CH219" i="13"/>
  <c r="CT219" i="13"/>
  <c r="DF219" i="13"/>
  <c r="DR219" i="13"/>
  <c r="ED219" i="13"/>
  <c r="EP219" i="13"/>
  <c r="FB219" i="13"/>
  <c r="FN219" i="13"/>
  <c r="FZ219" i="13"/>
  <c r="GL219" i="13"/>
  <c r="GX219" i="13"/>
  <c r="HJ219" i="13"/>
  <c r="L219" i="13"/>
  <c r="AO219" i="13"/>
  <c r="BR219" i="13"/>
  <c r="CS219" i="13"/>
  <c r="DV219" i="13"/>
  <c r="EZ219" i="13"/>
  <c r="GC219" i="13"/>
  <c r="HF219" i="13"/>
  <c r="Q219" i="13"/>
  <c r="AT219" i="13"/>
  <c r="BU219" i="13"/>
  <c r="CX219" i="13"/>
  <c r="EB219" i="13"/>
  <c r="FE219" i="13"/>
  <c r="GH219" i="13"/>
  <c r="HI219" i="13"/>
  <c r="R219" i="13"/>
  <c r="AV219" i="13"/>
  <c r="BY219" i="13"/>
  <c r="DB219" i="13"/>
  <c r="EC219" i="13"/>
  <c r="FF219" i="13"/>
  <c r="GJ219" i="13"/>
  <c r="V219" i="13"/>
  <c r="AW219" i="13"/>
  <c r="BZ219" i="13"/>
  <c r="DD219" i="13"/>
  <c r="EG219" i="13"/>
  <c r="FJ219" i="13"/>
  <c r="GK219" i="13"/>
  <c r="X219" i="13"/>
  <c r="BA219" i="13"/>
  <c r="CD219" i="13"/>
  <c r="DE219" i="13"/>
  <c r="EH219" i="13"/>
  <c r="FL219" i="13"/>
  <c r="GO219" i="13"/>
  <c r="Y219" i="13"/>
  <c r="BB219" i="13"/>
  <c r="CF219" i="13"/>
  <c r="DI219" i="13"/>
  <c r="EL219" i="13"/>
  <c r="FM219" i="13"/>
  <c r="GP219" i="13"/>
  <c r="AC219" i="13"/>
  <c r="BF219" i="13"/>
  <c r="CG219" i="13"/>
  <c r="DJ219" i="13"/>
  <c r="EN219" i="13"/>
  <c r="FQ219" i="13"/>
  <c r="GT219" i="13"/>
  <c r="AD219" i="13"/>
  <c r="BH219" i="13"/>
  <c r="CK219" i="13"/>
  <c r="DN219" i="13"/>
  <c r="EO219" i="13"/>
  <c r="FR219" i="13"/>
  <c r="GV219" i="13"/>
  <c r="J219" i="13"/>
  <c r="AK219" i="13"/>
  <c r="BN219" i="13"/>
  <c r="CR219" i="13"/>
  <c r="DU219" i="13"/>
  <c r="EX219" i="13"/>
  <c r="FY219" i="13"/>
  <c r="HB219" i="13"/>
  <c r="CW219" i="13"/>
  <c r="HH219" i="13"/>
  <c r="E219" i="13"/>
  <c r="DP219" i="13"/>
  <c r="F219" i="13"/>
  <c r="DQ219" i="13"/>
  <c r="M219" i="13"/>
  <c r="DZ219" i="13"/>
  <c r="AH219" i="13"/>
  <c r="ES219" i="13"/>
  <c r="AJ219" i="13"/>
  <c r="ET219" i="13"/>
  <c r="AP219" i="13"/>
  <c r="FA219" i="13"/>
  <c r="BI219" i="13"/>
  <c r="FV219" i="13"/>
  <c r="BM219" i="13"/>
  <c r="FX219" i="13"/>
  <c r="CP219" i="13"/>
  <c r="HA219" i="13"/>
  <c r="BT219" i="13"/>
  <c r="GW219" i="13"/>
  <c r="CL219" i="13"/>
  <c r="GD219" i="13"/>
  <c r="H206" i="13"/>
  <c r="T206" i="13"/>
  <c r="AF206" i="13"/>
  <c r="AR206" i="13"/>
  <c r="BD206" i="13"/>
  <c r="BP206" i="13"/>
  <c r="CB206" i="13"/>
  <c r="CN206" i="13"/>
  <c r="CZ206" i="13"/>
  <c r="DL206" i="13"/>
  <c r="DX206" i="13"/>
  <c r="EJ206" i="13"/>
  <c r="I206" i="13"/>
  <c r="U206" i="13"/>
  <c r="AG206" i="13"/>
  <c r="AS206" i="13"/>
  <c r="BE206" i="13"/>
  <c r="BQ206" i="13"/>
  <c r="CC206" i="13"/>
  <c r="CO206" i="13"/>
  <c r="DA206" i="13"/>
  <c r="DM206" i="13"/>
  <c r="DY206" i="13"/>
  <c r="EK206" i="13"/>
  <c r="EW206" i="13"/>
  <c r="M206" i="13"/>
  <c r="AA206" i="13"/>
  <c r="AO206" i="13"/>
  <c r="BC206" i="13"/>
  <c r="BS206" i="13"/>
  <c r="CG206" i="13"/>
  <c r="CU206" i="13"/>
  <c r="DI206" i="13"/>
  <c r="DW206" i="13"/>
  <c r="EM206" i="13"/>
  <c r="EZ206" i="13"/>
  <c r="FL206" i="13"/>
  <c r="FX206" i="13"/>
  <c r="GJ206" i="13"/>
  <c r="GV206" i="13"/>
  <c r="HH206" i="13"/>
  <c r="N206" i="13"/>
  <c r="AB206" i="13"/>
  <c r="AP206" i="13"/>
  <c r="BF206" i="13"/>
  <c r="BT206" i="13"/>
  <c r="CH206" i="13"/>
  <c r="CV206" i="13"/>
  <c r="DJ206" i="13"/>
  <c r="DZ206" i="13"/>
  <c r="EN206" i="13"/>
  <c r="FA206" i="13"/>
  <c r="FM206" i="13"/>
  <c r="FY206" i="13"/>
  <c r="GK206" i="13"/>
  <c r="GW206" i="13"/>
  <c r="HI206" i="13"/>
  <c r="O206" i="13"/>
  <c r="AC206" i="13"/>
  <c r="AQ206" i="13"/>
  <c r="BG206" i="13"/>
  <c r="BU206" i="13"/>
  <c r="CI206" i="13"/>
  <c r="CW206" i="13"/>
  <c r="DK206" i="13"/>
  <c r="EA206" i="13"/>
  <c r="EO206" i="13"/>
  <c r="FB206" i="13"/>
  <c r="FN206" i="13"/>
  <c r="FZ206" i="13"/>
  <c r="GL206" i="13"/>
  <c r="GX206" i="13"/>
  <c r="HJ206" i="13"/>
  <c r="P206" i="13"/>
  <c r="AD206" i="13"/>
  <c r="AT206" i="13"/>
  <c r="BH206" i="13"/>
  <c r="BV206" i="13"/>
  <c r="CJ206" i="13"/>
  <c r="CX206" i="13"/>
  <c r="DN206" i="13"/>
  <c r="EB206" i="13"/>
  <c r="EP206" i="13"/>
  <c r="FC206" i="13"/>
  <c r="FO206" i="13"/>
  <c r="GA206" i="13"/>
  <c r="GM206" i="13"/>
  <c r="GY206" i="13"/>
  <c r="HK206" i="13"/>
  <c r="Q206" i="13"/>
  <c r="AE206" i="13"/>
  <c r="AU206" i="13"/>
  <c r="BI206" i="13"/>
  <c r="BW206" i="13"/>
  <c r="CK206" i="13"/>
  <c r="CY206" i="13"/>
  <c r="DO206" i="13"/>
  <c r="EC206" i="13"/>
  <c r="EQ206" i="13"/>
  <c r="FD206" i="13"/>
  <c r="FP206" i="13"/>
  <c r="GB206" i="13"/>
  <c r="GN206" i="13"/>
  <c r="GZ206" i="13"/>
  <c r="HL206" i="13"/>
  <c r="D206" i="13"/>
  <c r="R206" i="13"/>
  <c r="AH206" i="13"/>
  <c r="AV206" i="13"/>
  <c r="BJ206" i="13"/>
  <c r="BX206" i="13"/>
  <c r="CL206" i="13"/>
  <c r="DB206" i="13"/>
  <c r="DP206" i="13"/>
  <c r="ED206" i="13"/>
  <c r="ER206" i="13"/>
  <c r="FE206" i="13"/>
  <c r="FQ206" i="13"/>
  <c r="GC206" i="13"/>
  <c r="GO206" i="13"/>
  <c r="HA206" i="13"/>
  <c r="E206" i="13"/>
  <c r="S206" i="13"/>
  <c r="AI206" i="13"/>
  <c r="AW206" i="13"/>
  <c r="BK206" i="13"/>
  <c r="BY206" i="13"/>
  <c r="CM206" i="13"/>
  <c r="DC206" i="13"/>
  <c r="DQ206" i="13"/>
  <c r="EE206" i="13"/>
  <c r="ES206" i="13"/>
  <c r="FF206" i="13"/>
  <c r="FR206" i="13"/>
  <c r="GD206" i="13"/>
  <c r="GP206" i="13"/>
  <c r="HB206" i="13"/>
  <c r="F206" i="13"/>
  <c r="V206" i="13"/>
  <c r="AJ206" i="13"/>
  <c r="AX206" i="13"/>
  <c r="BL206" i="13"/>
  <c r="BZ206" i="13"/>
  <c r="CP206" i="13"/>
  <c r="DD206" i="13"/>
  <c r="DR206" i="13"/>
  <c r="EF206" i="13"/>
  <c r="ET206" i="13"/>
  <c r="FG206" i="13"/>
  <c r="FS206" i="13"/>
  <c r="GE206" i="13"/>
  <c r="GQ206" i="13"/>
  <c r="HC206" i="13"/>
  <c r="L206" i="13"/>
  <c r="Z206" i="13"/>
  <c r="AN206" i="13"/>
  <c r="BB206" i="13"/>
  <c r="BR206" i="13"/>
  <c r="CF206" i="13"/>
  <c r="CT206" i="13"/>
  <c r="DH206" i="13"/>
  <c r="DV206" i="13"/>
  <c r="EL206" i="13"/>
  <c r="EY206" i="13"/>
  <c r="FK206" i="13"/>
  <c r="FW206" i="13"/>
  <c r="GI206" i="13"/>
  <c r="GU206" i="13"/>
  <c r="HG206" i="13"/>
  <c r="AY206" i="13"/>
  <c r="DE206" i="13"/>
  <c r="FH206" i="13"/>
  <c r="HD206" i="13"/>
  <c r="AZ206" i="13"/>
  <c r="DF206" i="13"/>
  <c r="FI206" i="13"/>
  <c r="HE206" i="13"/>
  <c r="BA206" i="13"/>
  <c r="DG206" i="13"/>
  <c r="FJ206" i="13"/>
  <c r="HF206" i="13"/>
  <c r="G206" i="13"/>
  <c r="BM206" i="13"/>
  <c r="DS206" i="13"/>
  <c r="FT206" i="13"/>
  <c r="J206" i="13"/>
  <c r="BN206" i="13"/>
  <c r="DT206" i="13"/>
  <c r="FU206" i="13"/>
  <c r="K206" i="13"/>
  <c r="BO206" i="13"/>
  <c r="DU206" i="13"/>
  <c r="FV206" i="13"/>
  <c r="W206" i="13"/>
  <c r="CA206" i="13"/>
  <c r="EG206" i="13"/>
  <c r="GF206" i="13"/>
  <c r="X206" i="13"/>
  <c r="CD206" i="13"/>
  <c r="EH206" i="13"/>
  <c r="GG206" i="13"/>
  <c r="AK206" i="13"/>
  <c r="CQ206" i="13"/>
  <c r="EU206" i="13"/>
  <c r="GR206" i="13"/>
  <c r="AM206" i="13"/>
  <c r="CS206" i="13"/>
  <c r="EX206" i="13"/>
  <c r="GT206" i="13"/>
  <c r="Y206" i="13"/>
  <c r="CE206" i="13"/>
  <c r="CR206" i="13"/>
  <c r="EI206" i="13"/>
  <c r="EV206" i="13"/>
  <c r="GH206" i="13"/>
  <c r="AL206" i="13"/>
  <c r="GS206" i="13"/>
  <c r="F181" i="13"/>
  <c r="R181" i="13"/>
  <c r="AD181" i="13"/>
  <c r="AP181" i="13"/>
  <c r="BB181" i="13"/>
  <c r="BN181" i="13"/>
  <c r="BZ181" i="13"/>
  <c r="CL181" i="13"/>
  <c r="CX181" i="13"/>
  <c r="DJ181" i="13"/>
  <c r="DV181" i="13"/>
  <c r="EH181" i="13"/>
  <c r="ET181" i="13"/>
  <c r="FF181" i="13"/>
  <c r="FR181" i="13"/>
  <c r="GD181" i="13"/>
  <c r="GP181" i="13"/>
  <c r="HB181" i="13"/>
  <c r="G181" i="13"/>
  <c r="S181" i="13"/>
  <c r="AE181" i="13"/>
  <c r="AQ181" i="13"/>
  <c r="BC181" i="13"/>
  <c r="BO181" i="13"/>
  <c r="CA181" i="13"/>
  <c r="CM181" i="13"/>
  <c r="CY181" i="13"/>
  <c r="DK181" i="13"/>
  <c r="DW181" i="13"/>
  <c r="EI181" i="13"/>
  <c r="EU181" i="13"/>
  <c r="FG181" i="13"/>
  <c r="FS181" i="13"/>
  <c r="GE181" i="13"/>
  <c r="GQ181" i="13"/>
  <c r="HC181" i="13"/>
  <c r="H181" i="13"/>
  <c r="T181" i="13"/>
  <c r="AF181" i="13"/>
  <c r="AR181" i="13"/>
  <c r="BD181" i="13"/>
  <c r="BP181" i="13"/>
  <c r="CB181" i="13"/>
  <c r="CN181" i="13"/>
  <c r="CZ181" i="13"/>
  <c r="DL181" i="13"/>
  <c r="DX181" i="13"/>
  <c r="EJ181" i="13"/>
  <c r="EV181" i="13"/>
  <c r="FH181" i="13"/>
  <c r="FT181" i="13"/>
  <c r="GF181" i="13"/>
  <c r="GR181" i="13"/>
  <c r="HD181" i="13"/>
  <c r="I181" i="13"/>
  <c r="U181" i="13"/>
  <c r="AG181" i="13"/>
  <c r="AS181" i="13"/>
  <c r="BE181" i="13"/>
  <c r="BQ181" i="13"/>
  <c r="CC181" i="13"/>
  <c r="CO181" i="13"/>
  <c r="DA181" i="13"/>
  <c r="DM181" i="13"/>
  <c r="DY181" i="13"/>
  <c r="EK181" i="13"/>
  <c r="EW181" i="13"/>
  <c r="FI181" i="13"/>
  <c r="FU181" i="13"/>
  <c r="GG181" i="13"/>
  <c r="GS181" i="13"/>
  <c r="HE181" i="13"/>
  <c r="J181" i="13"/>
  <c r="V181" i="13"/>
  <c r="AH181" i="13"/>
  <c r="AT181" i="13"/>
  <c r="BF181" i="13"/>
  <c r="BR181" i="13"/>
  <c r="CD181" i="13"/>
  <c r="CP181" i="13"/>
  <c r="DB181" i="13"/>
  <c r="DN181" i="13"/>
  <c r="DZ181" i="13"/>
  <c r="EL181" i="13"/>
  <c r="EX181" i="13"/>
  <c r="FJ181" i="13"/>
  <c r="FV181" i="13"/>
  <c r="GH181" i="13"/>
  <c r="GT181" i="13"/>
  <c r="HF181" i="13"/>
  <c r="K181" i="13"/>
  <c r="W181" i="13"/>
  <c r="AI181" i="13"/>
  <c r="AU181" i="13"/>
  <c r="BG181" i="13"/>
  <c r="BS181" i="13"/>
  <c r="CE181" i="13"/>
  <c r="CQ181" i="13"/>
  <c r="DC181" i="13"/>
  <c r="DO181" i="13"/>
  <c r="EA181" i="13"/>
  <c r="EM181" i="13"/>
  <c r="EY181" i="13"/>
  <c r="FK181" i="13"/>
  <c r="FW181" i="13"/>
  <c r="GI181" i="13"/>
  <c r="GU181" i="13"/>
  <c r="HG181" i="13"/>
  <c r="L181" i="13"/>
  <c r="X181" i="13"/>
  <c r="AJ181" i="13"/>
  <c r="AV181" i="13"/>
  <c r="BH181" i="13"/>
  <c r="BT181" i="13"/>
  <c r="CF181" i="13"/>
  <c r="CR181" i="13"/>
  <c r="DD181" i="13"/>
  <c r="DP181" i="13"/>
  <c r="EB181" i="13"/>
  <c r="EN181" i="13"/>
  <c r="EZ181" i="13"/>
  <c r="FL181" i="13"/>
  <c r="FX181" i="13"/>
  <c r="GJ181" i="13"/>
  <c r="GV181" i="13"/>
  <c r="HH181" i="13"/>
  <c r="M181" i="13"/>
  <c r="Y181" i="13"/>
  <c r="AK181" i="13"/>
  <c r="AW181" i="13"/>
  <c r="BI181" i="13"/>
  <c r="BU181" i="13"/>
  <c r="CG181" i="13"/>
  <c r="CS181" i="13"/>
  <c r="DE181" i="13"/>
  <c r="DQ181" i="13"/>
  <c r="EC181" i="13"/>
  <c r="EO181" i="13"/>
  <c r="FA181" i="13"/>
  <c r="FM181" i="13"/>
  <c r="FY181" i="13"/>
  <c r="GK181" i="13"/>
  <c r="GW181" i="13"/>
  <c r="HI181" i="13"/>
  <c r="N181" i="13"/>
  <c r="Z181" i="13"/>
  <c r="AL181" i="13"/>
  <c r="AX181" i="13"/>
  <c r="BJ181" i="13"/>
  <c r="BV181" i="13"/>
  <c r="CH181" i="13"/>
  <c r="CT181" i="13"/>
  <c r="DF181" i="13"/>
  <c r="DR181" i="13"/>
  <c r="ED181" i="13"/>
  <c r="EP181" i="13"/>
  <c r="FB181" i="13"/>
  <c r="FN181" i="13"/>
  <c r="FZ181" i="13"/>
  <c r="GL181" i="13"/>
  <c r="GX181" i="13"/>
  <c r="HJ181" i="13"/>
  <c r="AM181" i="13"/>
  <c r="CI181" i="13"/>
  <c r="EE181" i="13"/>
  <c r="GA181" i="13"/>
  <c r="AN181" i="13"/>
  <c r="CJ181" i="13"/>
  <c r="EF181" i="13"/>
  <c r="GB181" i="13"/>
  <c r="AO181" i="13"/>
  <c r="CK181" i="13"/>
  <c r="EG181" i="13"/>
  <c r="GC181" i="13"/>
  <c r="AY181" i="13"/>
  <c r="CU181" i="13"/>
  <c r="EQ181" i="13"/>
  <c r="GM181" i="13"/>
  <c r="D181" i="13"/>
  <c r="AZ181" i="13"/>
  <c r="CV181" i="13"/>
  <c r="ER181" i="13"/>
  <c r="GN181" i="13"/>
  <c r="E181" i="13"/>
  <c r="BA181" i="13"/>
  <c r="CW181" i="13"/>
  <c r="ES181" i="13"/>
  <c r="GO181" i="13"/>
  <c r="O181" i="13"/>
  <c r="BK181" i="13"/>
  <c r="DG181" i="13"/>
  <c r="FC181" i="13"/>
  <c r="GY181" i="13"/>
  <c r="P181" i="13"/>
  <c r="BL181" i="13"/>
  <c r="DH181" i="13"/>
  <c r="FD181" i="13"/>
  <c r="GZ181" i="13"/>
  <c r="Q181" i="13"/>
  <c r="BM181" i="13"/>
  <c r="DI181" i="13"/>
  <c r="FE181" i="13"/>
  <c r="HA181" i="13"/>
  <c r="FO181" i="13"/>
  <c r="FP181" i="13"/>
  <c r="FQ181" i="13"/>
  <c r="AA181" i="13"/>
  <c r="HK181" i="13"/>
  <c r="AB181" i="13"/>
  <c r="HL181" i="13"/>
  <c r="AC181" i="13"/>
  <c r="BW181" i="13"/>
  <c r="BX181" i="13"/>
  <c r="DU181" i="13"/>
  <c r="BY181" i="13"/>
  <c r="DS181" i="13"/>
  <c r="DT181" i="13"/>
  <c r="M203" i="13"/>
  <c r="Y203" i="13"/>
  <c r="AK203" i="13"/>
  <c r="AW203" i="13"/>
  <c r="F203" i="13"/>
  <c r="S203" i="13"/>
  <c r="AF203" i="13"/>
  <c r="AS203" i="13"/>
  <c r="BF203" i="13"/>
  <c r="BR203" i="13"/>
  <c r="CD203" i="13"/>
  <c r="CP203" i="13"/>
  <c r="DB203" i="13"/>
  <c r="G203" i="13"/>
  <c r="T203" i="13"/>
  <c r="AG203" i="13"/>
  <c r="AT203" i="13"/>
  <c r="BG203" i="13"/>
  <c r="BS203" i="13"/>
  <c r="CE203" i="13"/>
  <c r="CQ203" i="13"/>
  <c r="DC203" i="13"/>
  <c r="DO203" i="13"/>
  <c r="EA203" i="13"/>
  <c r="EM203" i="13"/>
  <c r="EY203" i="13"/>
  <c r="FK203" i="13"/>
  <c r="FW203" i="13"/>
  <c r="GI203" i="13"/>
  <c r="GU203" i="13"/>
  <c r="HG203" i="13"/>
  <c r="H203" i="13"/>
  <c r="U203" i="13"/>
  <c r="AH203" i="13"/>
  <c r="AU203" i="13"/>
  <c r="BH203" i="13"/>
  <c r="BT203" i="13"/>
  <c r="CF203" i="13"/>
  <c r="CR203" i="13"/>
  <c r="DD203" i="13"/>
  <c r="DP203" i="13"/>
  <c r="EB203" i="13"/>
  <c r="EN203" i="13"/>
  <c r="EZ203" i="13"/>
  <c r="FL203" i="13"/>
  <c r="FX203" i="13"/>
  <c r="GJ203" i="13"/>
  <c r="GV203" i="13"/>
  <c r="HH203" i="13"/>
  <c r="I203" i="13"/>
  <c r="V203" i="13"/>
  <c r="AI203" i="13"/>
  <c r="AV203" i="13"/>
  <c r="BI203" i="13"/>
  <c r="BU203" i="13"/>
  <c r="CG203" i="13"/>
  <c r="CS203" i="13"/>
  <c r="DE203" i="13"/>
  <c r="DQ203" i="13"/>
  <c r="EC203" i="13"/>
  <c r="EO203" i="13"/>
  <c r="FA203" i="13"/>
  <c r="FM203" i="13"/>
  <c r="FY203" i="13"/>
  <c r="GK203" i="13"/>
  <c r="GW203" i="13"/>
  <c r="HI203" i="13"/>
  <c r="J203" i="13"/>
  <c r="W203" i="13"/>
  <c r="AJ203" i="13"/>
  <c r="AX203" i="13"/>
  <c r="BJ203" i="13"/>
  <c r="BV203" i="13"/>
  <c r="CH203" i="13"/>
  <c r="CT203" i="13"/>
  <c r="DF203" i="13"/>
  <c r="DR203" i="13"/>
  <c r="ED203" i="13"/>
  <c r="EP203" i="13"/>
  <c r="FB203" i="13"/>
  <c r="FN203" i="13"/>
  <c r="FZ203" i="13"/>
  <c r="GL203" i="13"/>
  <c r="GX203" i="13"/>
  <c r="HJ203" i="13"/>
  <c r="K203" i="13"/>
  <c r="X203" i="13"/>
  <c r="AL203" i="13"/>
  <c r="AY203" i="13"/>
  <c r="BK203" i="13"/>
  <c r="BW203" i="13"/>
  <c r="CI203" i="13"/>
  <c r="CU203" i="13"/>
  <c r="DG203" i="13"/>
  <c r="DS203" i="13"/>
  <c r="EE203" i="13"/>
  <c r="EQ203" i="13"/>
  <c r="FC203" i="13"/>
  <c r="L203" i="13"/>
  <c r="Z203" i="13"/>
  <c r="AM203" i="13"/>
  <c r="AZ203" i="13"/>
  <c r="BL203" i="13"/>
  <c r="BX203" i="13"/>
  <c r="CJ203" i="13"/>
  <c r="CV203" i="13"/>
  <c r="DH203" i="13"/>
  <c r="DT203" i="13"/>
  <c r="EF203" i="13"/>
  <c r="ER203" i="13"/>
  <c r="FD203" i="13"/>
  <c r="FP203" i="13"/>
  <c r="GB203" i="13"/>
  <c r="GN203" i="13"/>
  <c r="GZ203" i="13"/>
  <c r="HL203" i="13"/>
  <c r="N203" i="13"/>
  <c r="AA203" i="13"/>
  <c r="AN203" i="13"/>
  <c r="BA203" i="13"/>
  <c r="BM203" i="13"/>
  <c r="BY203" i="13"/>
  <c r="CK203" i="13"/>
  <c r="CW203" i="13"/>
  <c r="O203" i="13"/>
  <c r="AB203" i="13"/>
  <c r="AO203" i="13"/>
  <c r="BB203" i="13"/>
  <c r="BN203" i="13"/>
  <c r="BZ203" i="13"/>
  <c r="CL203" i="13"/>
  <c r="CX203" i="13"/>
  <c r="DJ203" i="13"/>
  <c r="DV203" i="13"/>
  <c r="EH203" i="13"/>
  <c r="ET203" i="13"/>
  <c r="FF203" i="13"/>
  <c r="FR203" i="13"/>
  <c r="GD203" i="13"/>
  <c r="GP203" i="13"/>
  <c r="HB203" i="13"/>
  <c r="P203" i="13"/>
  <c r="BO203" i="13"/>
  <c r="DI203" i="13"/>
  <c r="EJ203" i="13"/>
  <c r="FJ203" i="13"/>
  <c r="GH203" i="13"/>
  <c r="HF203" i="13"/>
  <c r="Q203" i="13"/>
  <c r="BP203" i="13"/>
  <c r="DK203" i="13"/>
  <c r="EK203" i="13"/>
  <c r="FO203" i="13"/>
  <c r="GM203" i="13"/>
  <c r="HK203" i="13"/>
  <c r="R203" i="13"/>
  <c r="BQ203" i="13"/>
  <c r="DL203" i="13"/>
  <c r="EL203" i="13"/>
  <c r="FQ203" i="13"/>
  <c r="GO203" i="13"/>
  <c r="AC203" i="13"/>
  <c r="CA203" i="13"/>
  <c r="DM203" i="13"/>
  <c r="ES203" i="13"/>
  <c r="FS203" i="13"/>
  <c r="GQ203" i="13"/>
  <c r="AD203" i="13"/>
  <c r="CB203" i="13"/>
  <c r="DN203" i="13"/>
  <c r="EU203" i="13"/>
  <c r="FT203" i="13"/>
  <c r="GR203" i="13"/>
  <c r="AE203" i="13"/>
  <c r="CC203" i="13"/>
  <c r="DU203" i="13"/>
  <c r="EV203" i="13"/>
  <c r="FU203" i="13"/>
  <c r="GS203" i="13"/>
  <c r="AP203" i="13"/>
  <c r="CM203" i="13"/>
  <c r="DW203" i="13"/>
  <c r="EW203" i="13"/>
  <c r="FV203" i="13"/>
  <c r="GT203" i="13"/>
  <c r="AQ203" i="13"/>
  <c r="CN203" i="13"/>
  <c r="DX203" i="13"/>
  <c r="EX203" i="13"/>
  <c r="GA203" i="13"/>
  <c r="GY203" i="13"/>
  <c r="E203" i="13"/>
  <c r="BE203" i="13"/>
  <c r="DA203" i="13"/>
  <c r="EI203" i="13"/>
  <c r="FI203" i="13"/>
  <c r="GG203" i="13"/>
  <c r="HE203" i="13"/>
  <c r="DY203" i="13"/>
  <c r="DZ203" i="13"/>
  <c r="EG203" i="13"/>
  <c r="FE203" i="13"/>
  <c r="FG203" i="13"/>
  <c r="D203" i="13"/>
  <c r="FH203" i="13"/>
  <c r="AR203" i="13"/>
  <c r="GC203" i="13"/>
  <c r="BC203" i="13"/>
  <c r="GE203" i="13"/>
  <c r="CO203" i="13"/>
  <c r="HA203" i="13"/>
  <c r="CZ203" i="13"/>
  <c r="HD203" i="13"/>
  <c r="BD203" i="13"/>
  <c r="CY203" i="13"/>
  <c r="GF203" i="13"/>
  <c r="HC203" i="13"/>
  <c r="J270" i="13"/>
  <c r="V270" i="13"/>
  <c r="AH270" i="13"/>
  <c r="AT270" i="13"/>
  <c r="BF270" i="13"/>
  <c r="BR270" i="13"/>
  <c r="L270" i="13"/>
  <c r="Y270" i="13"/>
  <c r="AL270" i="13"/>
  <c r="AY270" i="13"/>
  <c r="BL270" i="13"/>
  <c r="BY270" i="13"/>
  <c r="CK270" i="13"/>
  <c r="CW270" i="13"/>
  <c r="DI270" i="13"/>
  <c r="DU270" i="13"/>
  <c r="EG270" i="13"/>
  <c r="ES270" i="13"/>
  <c r="FE270" i="13"/>
  <c r="FQ270" i="13"/>
  <c r="GC270" i="13"/>
  <c r="GO270" i="13"/>
  <c r="HA270" i="13"/>
  <c r="M270" i="13"/>
  <c r="Z270" i="13"/>
  <c r="AM270" i="13"/>
  <c r="AZ270" i="13"/>
  <c r="BM270" i="13"/>
  <c r="BZ270" i="13"/>
  <c r="CL270" i="13"/>
  <c r="CX270" i="13"/>
  <c r="DJ270" i="13"/>
  <c r="DV270" i="13"/>
  <c r="EH270" i="13"/>
  <c r="ET270" i="13"/>
  <c r="FF270" i="13"/>
  <c r="FR270" i="13"/>
  <c r="GD270" i="13"/>
  <c r="GP270" i="13"/>
  <c r="HB270" i="13"/>
  <c r="N270" i="13"/>
  <c r="AA270" i="13"/>
  <c r="AN270" i="13"/>
  <c r="BA270" i="13"/>
  <c r="BN270" i="13"/>
  <c r="CA270" i="13"/>
  <c r="CM270" i="13"/>
  <c r="CY270" i="13"/>
  <c r="DK270" i="13"/>
  <c r="DW270" i="13"/>
  <c r="EI270" i="13"/>
  <c r="EU270" i="13"/>
  <c r="FG270" i="13"/>
  <c r="FS270" i="13"/>
  <c r="GE270" i="13"/>
  <c r="GQ270" i="13"/>
  <c r="HC270" i="13"/>
  <c r="O270" i="13"/>
  <c r="AB270" i="13"/>
  <c r="AO270" i="13"/>
  <c r="BB270" i="13"/>
  <c r="BO270" i="13"/>
  <c r="CB270" i="13"/>
  <c r="CN270" i="13"/>
  <c r="CZ270" i="13"/>
  <c r="DL270" i="13"/>
  <c r="DX270" i="13"/>
  <c r="EJ270" i="13"/>
  <c r="EV270" i="13"/>
  <c r="FH270" i="13"/>
  <c r="FT270" i="13"/>
  <c r="GF270" i="13"/>
  <c r="GR270" i="13"/>
  <c r="HD270" i="13"/>
  <c r="P270" i="13"/>
  <c r="AC270" i="13"/>
  <c r="AP270" i="13"/>
  <c r="BC270" i="13"/>
  <c r="BP270" i="13"/>
  <c r="CC270" i="13"/>
  <c r="CO270" i="13"/>
  <c r="DA270" i="13"/>
  <c r="DM270" i="13"/>
  <c r="DY270" i="13"/>
  <c r="EK270" i="13"/>
  <c r="EW270" i="13"/>
  <c r="FI270" i="13"/>
  <c r="FU270" i="13"/>
  <c r="GG270" i="13"/>
  <c r="GS270" i="13"/>
  <c r="HE270" i="13"/>
  <c r="D270" i="13"/>
  <c r="Q270" i="13"/>
  <c r="AD270" i="13"/>
  <c r="AQ270" i="13"/>
  <c r="BD270" i="13"/>
  <c r="BQ270" i="13"/>
  <c r="CD270" i="13"/>
  <c r="CP270" i="13"/>
  <c r="DB270" i="13"/>
  <c r="DN270" i="13"/>
  <c r="DZ270" i="13"/>
  <c r="EL270" i="13"/>
  <c r="EX270" i="13"/>
  <c r="FJ270" i="13"/>
  <c r="FV270" i="13"/>
  <c r="GH270" i="13"/>
  <c r="GT270" i="13"/>
  <c r="HF270" i="13"/>
  <c r="E270" i="13"/>
  <c r="R270" i="13"/>
  <c r="AE270" i="13"/>
  <c r="AR270" i="13"/>
  <c r="BE270" i="13"/>
  <c r="BS270" i="13"/>
  <c r="CE270" i="13"/>
  <c r="CQ270" i="13"/>
  <c r="DC270" i="13"/>
  <c r="DO270" i="13"/>
  <c r="EA270" i="13"/>
  <c r="EM270" i="13"/>
  <c r="EY270" i="13"/>
  <c r="FK270" i="13"/>
  <c r="FW270" i="13"/>
  <c r="GI270" i="13"/>
  <c r="GU270" i="13"/>
  <c r="HG270" i="13"/>
  <c r="F270" i="13"/>
  <c r="S270" i="13"/>
  <c r="AF270" i="13"/>
  <c r="AS270" i="13"/>
  <c r="BG270" i="13"/>
  <c r="BT270" i="13"/>
  <c r="CF270" i="13"/>
  <c r="CR270" i="13"/>
  <c r="DD270" i="13"/>
  <c r="DP270" i="13"/>
  <c r="EB270" i="13"/>
  <c r="EN270" i="13"/>
  <c r="EZ270" i="13"/>
  <c r="FL270" i="13"/>
  <c r="FX270" i="13"/>
  <c r="GJ270" i="13"/>
  <c r="GV270" i="13"/>
  <c r="HH270" i="13"/>
  <c r="H270" i="13"/>
  <c r="U270" i="13"/>
  <c r="AI270" i="13"/>
  <c r="AV270" i="13"/>
  <c r="BI270" i="13"/>
  <c r="BV270" i="13"/>
  <c r="CH270" i="13"/>
  <c r="CT270" i="13"/>
  <c r="DF270" i="13"/>
  <c r="DR270" i="13"/>
  <c r="ED270" i="13"/>
  <c r="EP270" i="13"/>
  <c r="FB270" i="13"/>
  <c r="FN270" i="13"/>
  <c r="FZ270" i="13"/>
  <c r="GL270" i="13"/>
  <c r="GX270" i="13"/>
  <c r="HJ270" i="13"/>
  <c r="I270" i="13"/>
  <c r="W270" i="13"/>
  <c r="AJ270" i="13"/>
  <c r="AW270" i="13"/>
  <c r="BJ270" i="13"/>
  <c r="BW270" i="13"/>
  <c r="CI270" i="13"/>
  <c r="CU270" i="13"/>
  <c r="DG270" i="13"/>
  <c r="DS270" i="13"/>
  <c r="EE270" i="13"/>
  <c r="EQ270" i="13"/>
  <c r="FC270" i="13"/>
  <c r="FO270" i="13"/>
  <c r="GA270" i="13"/>
  <c r="GM270" i="13"/>
  <c r="GY270" i="13"/>
  <c r="HK270" i="13"/>
  <c r="AG270" i="13"/>
  <c r="DE270" i="13"/>
  <c r="FY270" i="13"/>
  <c r="AK270" i="13"/>
  <c r="DH270" i="13"/>
  <c r="GB270" i="13"/>
  <c r="AU270" i="13"/>
  <c r="DQ270" i="13"/>
  <c r="GK270" i="13"/>
  <c r="AX270" i="13"/>
  <c r="DT270" i="13"/>
  <c r="GN270" i="13"/>
  <c r="BH270" i="13"/>
  <c r="EC270" i="13"/>
  <c r="GW270" i="13"/>
  <c r="BK270" i="13"/>
  <c r="EF270" i="13"/>
  <c r="GZ270" i="13"/>
  <c r="BU270" i="13"/>
  <c r="EO270" i="13"/>
  <c r="HI270" i="13"/>
  <c r="BX270" i="13"/>
  <c r="ER270" i="13"/>
  <c r="HL270" i="13"/>
  <c r="G270" i="13"/>
  <c r="CG270" i="13"/>
  <c r="FA270" i="13"/>
  <c r="K270" i="13"/>
  <c r="CJ270" i="13"/>
  <c r="FD270" i="13"/>
  <c r="T270" i="13"/>
  <c r="CS270" i="13"/>
  <c r="FM270" i="13"/>
  <c r="X270" i="13"/>
  <c r="CV270" i="13"/>
  <c r="FP270" i="13"/>
  <c r="D226" i="13"/>
  <c r="P226" i="13"/>
  <c r="AB226" i="13"/>
  <c r="AN226" i="13"/>
  <c r="AZ226" i="13"/>
  <c r="BL226" i="13"/>
  <c r="BX226" i="13"/>
  <c r="CJ226" i="13"/>
  <c r="CV226" i="13"/>
  <c r="DH226" i="13"/>
  <c r="DT226" i="13"/>
  <c r="EF226" i="13"/>
  <c r="ER226" i="13"/>
  <c r="FD226" i="13"/>
  <c r="FP226" i="13"/>
  <c r="GB226" i="13"/>
  <c r="GN226" i="13"/>
  <c r="GZ226" i="13"/>
  <c r="HL226" i="13"/>
  <c r="H226" i="13"/>
  <c r="T226" i="13"/>
  <c r="AF226" i="13"/>
  <c r="AR226" i="13"/>
  <c r="BD226" i="13"/>
  <c r="BP226" i="13"/>
  <c r="CB226" i="13"/>
  <c r="CN226" i="13"/>
  <c r="CZ226" i="13"/>
  <c r="DL226" i="13"/>
  <c r="DX226" i="13"/>
  <c r="EJ226" i="13"/>
  <c r="EV226" i="13"/>
  <c r="FH226" i="13"/>
  <c r="FT226" i="13"/>
  <c r="GF226" i="13"/>
  <c r="GR226" i="13"/>
  <c r="HD226" i="13"/>
  <c r="I226" i="13"/>
  <c r="U226" i="13"/>
  <c r="AG226" i="13"/>
  <c r="AS226" i="13"/>
  <c r="BE226" i="13"/>
  <c r="BQ226" i="13"/>
  <c r="CC226" i="13"/>
  <c r="CO226" i="13"/>
  <c r="DA226" i="13"/>
  <c r="DM226" i="13"/>
  <c r="DY226" i="13"/>
  <c r="EK226" i="13"/>
  <c r="EW226" i="13"/>
  <c r="FI226" i="13"/>
  <c r="FU226" i="13"/>
  <c r="GG226" i="13"/>
  <c r="GS226" i="13"/>
  <c r="HE226" i="13"/>
  <c r="J226" i="13"/>
  <c r="V226" i="13"/>
  <c r="AH226" i="13"/>
  <c r="AT226" i="13"/>
  <c r="BF226" i="13"/>
  <c r="BR226" i="13"/>
  <c r="CD226" i="13"/>
  <c r="CP226" i="13"/>
  <c r="DB226" i="13"/>
  <c r="DN226" i="13"/>
  <c r="DZ226" i="13"/>
  <c r="EL226" i="13"/>
  <c r="EX226" i="13"/>
  <c r="FJ226" i="13"/>
  <c r="FV226" i="13"/>
  <c r="GH226" i="13"/>
  <c r="GT226" i="13"/>
  <c r="HF226" i="13"/>
  <c r="L226" i="13"/>
  <c r="X226" i="13"/>
  <c r="AJ226" i="13"/>
  <c r="AV226" i="13"/>
  <c r="BH226" i="13"/>
  <c r="BT226" i="13"/>
  <c r="CF226" i="13"/>
  <c r="CR226" i="13"/>
  <c r="DD226" i="13"/>
  <c r="DP226" i="13"/>
  <c r="EB226" i="13"/>
  <c r="EN226" i="13"/>
  <c r="EZ226" i="13"/>
  <c r="FL226" i="13"/>
  <c r="FX226" i="13"/>
  <c r="GJ226" i="13"/>
  <c r="GV226" i="13"/>
  <c r="HH226" i="13"/>
  <c r="O226" i="13"/>
  <c r="AA226" i="13"/>
  <c r="AM226" i="13"/>
  <c r="AY226" i="13"/>
  <c r="BK226" i="13"/>
  <c r="BW226" i="13"/>
  <c r="CI226" i="13"/>
  <c r="CU226" i="13"/>
  <c r="DG226" i="13"/>
  <c r="DS226" i="13"/>
  <c r="EE226" i="13"/>
  <c r="EQ226" i="13"/>
  <c r="FC226" i="13"/>
  <c r="FO226" i="13"/>
  <c r="GA226" i="13"/>
  <c r="GM226" i="13"/>
  <c r="GY226" i="13"/>
  <c r="HK226" i="13"/>
  <c r="Z226" i="13"/>
  <c r="AX226" i="13"/>
  <c r="BV226" i="13"/>
  <c r="CT226" i="13"/>
  <c r="DR226" i="13"/>
  <c r="EP226" i="13"/>
  <c r="FN226" i="13"/>
  <c r="GL226" i="13"/>
  <c r="HJ226" i="13"/>
  <c r="E226" i="13"/>
  <c r="AC226" i="13"/>
  <c r="BA226" i="13"/>
  <c r="BY226" i="13"/>
  <c r="CW226" i="13"/>
  <c r="DU226" i="13"/>
  <c r="ES226" i="13"/>
  <c r="FQ226" i="13"/>
  <c r="GO226" i="13"/>
  <c r="F226" i="13"/>
  <c r="AD226" i="13"/>
  <c r="BB226" i="13"/>
  <c r="BZ226" i="13"/>
  <c r="CX226" i="13"/>
  <c r="DV226" i="13"/>
  <c r="ET226" i="13"/>
  <c r="FR226" i="13"/>
  <c r="GP226" i="13"/>
  <c r="G226" i="13"/>
  <c r="AE226" i="13"/>
  <c r="BC226" i="13"/>
  <c r="CA226" i="13"/>
  <c r="CY226" i="13"/>
  <c r="DW226" i="13"/>
  <c r="EU226" i="13"/>
  <c r="FS226" i="13"/>
  <c r="GQ226" i="13"/>
  <c r="K226" i="13"/>
  <c r="AI226" i="13"/>
  <c r="BG226" i="13"/>
  <c r="CE226" i="13"/>
  <c r="DC226" i="13"/>
  <c r="EA226" i="13"/>
  <c r="EY226" i="13"/>
  <c r="FW226" i="13"/>
  <c r="GU226" i="13"/>
  <c r="M226" i="13"/>
  <c r="AK226" i="13"/>
  <c r="BI226" i="13"/>
  <c r="CG226" i="13"/>
  <c r="DE226" i="13"/>
  <c r="EC226" i="13"/>
  <c r="FA226" i="13"/>
  <c r="FY226" i="13"/>
  <c r="GW226" i="13"/>
  <c r="N226" i="13"/>
  <c r="AL226" i="13"/>
  <c r="BJ226" i="13"/>
  <c r="CH226" i="13"/>
  <c r="DF226" i="13"/>
  <c r="ED226" i="13"/>
  <c r="FB226" i="13"/>
  <c r="FZ226" i="13"/>
  <c r="GX226" i="13"/>
  <c r="Q226" i="13"/>
  <c r="AO226" i="13"/>
  <c r="BM226" i="13"/>
  <c r="CK226" i="13"/>
  <c r="DI226" i="13"/>
  <c r="EG226" i="13"/>
  <c r="FE226" i="13"/>
  <c r="GC226" i="13"/>
  <c r="HA226" i="13"/>
  <c r="R226" i="13"/>
  <c r="AP226" i="13"/>
  <c r="BN226" i="13"/>
  <c r="CL226" i="13"/>
  <c r="DJ226" i="13"/>
  <c r="EH226" i="13"/>
  <c r="FF226" i="13"/>
  <c r="GD226" i="13"/>
  <c r="HB226" i="13"/>
  <c r="Y226" i="13"/>
  <c r="AW226" i="13"/>
  <c r="BU226" i="13"/>
  <c r="CS226" i="13"/>
  <c r="DQ226" i="13"/>
  <c r="EO226" i="13"/>
  <c r="FM226" i="13"/>
  <c r="GK226" i="13"/>
  <c r="HI226" i="13"/>
  <c r="S226" i="13"/>
  <c r="FG226" i="13"/>
  <c r="W226" i="13"/>
  <c r="FK226" i="13"/>
  <c r="AQ226" i="13"/>
  <c r="GE226" i="13"/>
  <c r="AU226" i="13"/>
  <c r="GI226" i="13"/>
  <c r="BO226" i="13"/>
  <c r="HC226" i="13"/>
  <c r="BS226" i="13"/>
  <c r="HG226" i="13"/>
  <c r="CM226" i="13"/>
  <c r="CQ226" i="13"/>
  <c r="DK226" i="13"/>
  <c r="EM226" i="13"/>
  <c r="EI226" i="13"/>
  <c r="DO226" i="13"/>
  <c r="I298" i="13"/>
  <c r="U298" i="13"/>
  <c r="AG298" i="13"/>
  <c r="AS298" i="13"/>
  <c r="BE298" i="13"/>
  <c r="BQ298" i="13"/>
  <c r="CC298" i="13"/>
  <c r="CO298" i="13"/>
  <c r="DA298" i="13"/>
  <c r="DM298" i="13"/>
  <c r="DY298" i="13"/>
  <c r="EK298" i="13"/>
  <c r="EW298" i="13"/>
  <c r="FI298" i="13"/>
  <c r="FU298" i="13"/>
  <c r="GG298" i="13"/>
  <c r="GS298" i="13"/>
  <c r="HE298" i="13"/>
  <c r="J298" i="13"/>
  <c r="V298" i="13"/>
  <c r="AH298" i="13"/>
  <c r="AT298" i="13"/>
  <c r="BF298" i="13"/>
  <c r="BR298" i="13"/>
  <c r="CD298" i="13"/>
  <c r="CP298" i="13"/>
  <c r="DB298" i="13"/>
  <c r="DN298" i="13"/>
  <c r="DZ298" i="13"/>
  <c r="EL298" i="13"/>
  <c r="EX298" i="13"/>
  <c r="FJ298" i="13"/>
  <c r="FV298" i="13"/>
  <c r="GH298" i="13"/>
  <c r="K298" i="13"/>
  <c r="W298" i="13"/>
  <c r="AI298" i="13"/>
  <c r="AU298" i="13"/>
  <c r="BG298" i="13"/>
  <c r="BS298" i="13"/>
  <c r="CE298" i="13"/>
  <c r="CQ298" i="13"/>
  <c r="DC298" i="13"/>
  <c r="DO298" i="13"/>
  <c r="EA298" i="13"/>
  <c r="EM298" i="13"/>
  <c r="EY298" i="13"/>
  <c r="FK298" i="13"/>
  <c r="FW298" i="13"/>
  <c r="GI298" i="13"/>
  <c r="GU298" i="13"/>
  <c r="HG298" i="13"/>
  <c r="L298" i="13"/>
  <c r="X298" i="13"/>
  <c r="AJ298" i="13"/>
  <c r="AV298" i="13"/>
  <c r="BH298" i="13"/>
  <c r="BT298" i="13"/>
  <c r="CF298" i="13"/>
  <c r="CR298" i="13"/>
  <c r="DD298" i="13"/>
  <c r="DP298" i="13"/>
  <c r="EB298" i="13"/>
  <c r="EN298" i="13"/>
  <c r="EZ298" i="13"/>
  <c r="FL298" i="13"/>
  <c r="FX298" i="13"/>
  <c r="GJ298" i="13"/>
  <c r="GV298" i="13"/>
  <c r="HH298" i="13"/>
  <c r="M298" i="13"/>
  <c r="Y298" i="13"/>
  <c r="AK298" i="13"/>
  <c r="AW298" i="13"/>
  <c r="BI298" i="13"/>
  <c r="BU298" i="13"/>
  <c r="CG298" i="13"/>
  <c r="CS298" i="13"/>
  <c r="DE298" i="13"/>
  <c r="DQ298" i="13"/>
  <c r="EC298" i="13"/>
  <c r="EO298" i="13"/>
  <c r="FA298" i="13"/>
  <c r="FM298" i="13"/>
  <c r="FY298" i="13"/>
  <c r="GK298" i="13"/>
  <c r="GW298" i="13"/>
  <c r="HI298" i="13"/>
  <c r="N298" i="13"/>
  <c r="Z298" i="13"/>
  <c r="AL298" i="13"/>
  <c r="AX298" i="13"/>
  <c r="BJ298" i="13"/>
  <c r="BV298" i="13"/>
  <c r="CH298" i="13"/>
  <c r="CT298" i="13"/>
  <c r="DF298" i="13"/>
  <c r="DR298" i="13"/>
  <c r="ED298" i="13"/>
  <c r="EP298" i="13"/>
  <c r="FB298" i="13"/>
  <c r="FN298" i="13"/>
  <c r="FZ298" i="13"/>
  <c r="GL298" i="13"/>
  <c r="GX298" i="13"/>
  <c r="HJ298" i="13"/>
  <c r="D298" i="13"/>
  <c r="P298" i="13"/>
  <c r="AB298" i="13"/>
  <c r="AN298" i="13"/>
  <c r="AZ298" i="13"/>
  <c r="BL298" i="13"/>
  <c r="BX298" i="13"/>
  <c r="CJ298" i="13"/>
  <c r="CV298" i="13"/>
  <c r="DH298" i="13"/>
  <c r="DT298" i="13"/>
  <c r="EF298" i="13"/>
  <c r="ER298" i="13"/>
  <c r="FD298" i="13"/>
  <c r="FP298" i="13"/>
  <c r="GB298" i="13"/>
  <c r="GN298" i="13"/>
  <c r="GZ298" i="13"/>
  <c r="HL298" i="13"/>
  <c r="E298" i="13"/>
  <c r="Q298" i="13"/>
  <c r="AC298" i="13"/>
  <c r="AO298" i="13"/>
  <c r="BA298" i="13"/>
  <c r="BM298" i="13"/>
  <c r="BY298" i="13"/>
  <c r="CK298" i="13"/>
  <c r="CW298" i="13"/>
  <c r="DI298" i="13"/>
  <c r="DU298" i="13"/>
  <c r="EG298" i="13"/>
  <c r="ES298" i="13"/>
  <c r="FE298" i="13"/>
  <c r="FQ298" i="13"/>
  <c r="GC298" i="13"/>
  <c r="GO298" i="13"/>
  <c r="HA298" i="13"/>
  <c r="H298" i="13"/>
  <c r="T298" i="13"/>
  <c r="AF298" i="13"/>
  <c r="AR298" i="13"/>
  <c r="BD298" i="13"/>
  <c r="BP298" i="13"/>
  <c r="CB298" i="13"/>
  <c r="CN298" i="13"/>
  <c r="CZ298" i="13"/>
  <c r="DL298" i="13"/>
  <c r="DX298" i="13"/>
  <c r="EJ298" i="13"/>
  <c r="EV298" i="13"/>
  <c r="FH298" i="13"/>
  <c r="FT298" i="13"/>
  <c r="GF298" i="13"/>
  <c r="GR298" i="13"/>
  <c r="HD298" i="13"/>
  <c r="G298" i="13"/>
  <c r="BC298" i="13"/>
  <c r="CY298" i="13"/>
  <c r="EU298" i="13"/>
  <c r="GQ298" i="13"/>
  <c r="O298" i="13"/>
  <c r="BK298" i="13"/>
  <c r="DG298" i="13"/>
  <c r="FC298" i="13"/>
  <c r="GT298" i="13"/>
  <c r="R298" i="13"/>
  <c r="BN298" i="13"/>
  <c r="DJ298" i="13"/>
  <c r="FF298" i="13"/>
  <c r="GY298" i="13"/>
  <c r="S298" i="13"/>
  <c r="BO298" i="13"/>
  <c r="DK298" i="13"/>
  <c r="FG298" i="13"/>
  <c r="HB298" i="13"/>
  <c r="AA298" i="13"/>
  <c r="BW298" i="13"/>
  <c r="DS298" i="13"/>
  <c r="FO298" i="13"/>
  <c r="HC298" i="13"/>
  <c r="AD298" i="13"/>
  <c r="BZ298" i="13"/>
  <c r="DV298" i="13"/>
  <c r="FR298" i="13"/>
  <c r="HF298" i="13"/>
  <c r="AE298" i="13"/>
  <c r="CA298" i="13"/>
  <c r="DW298" i="13"/>
  <c r="FS298" i="13"/>
  <c r="HK298" i="13"/>
  <c r="AM298" i="13"/>
  <c r="CI298" i="13"/>
  <c r="EE298" i="13"/>
  <c r="GA298" i="13"/>
  <c r="AP298" i="13"/>
  <c r="CL298" i="13"/>
  <c r="EH298" i="13"/>
  <c r="GD298" i="13"/>
  <c r="AQ298" i="13"/>
  <c r="CM298" i="13"/>
  <c r="EI298" i="13"/>
  <c r="GE298" i="13"/>
  <c r="AY298" i="13"/>
  <c r="CU298" i="13"/>
  <c r="EQ298" i="13"/>
  <c r="GM298" i="13"/>
  <c r="F298" i="13"/>
  <c r="BB298" i="13"/>
  <c r="CX298" i="13"/>
  <c r="ET298" i="13"/>
  <c r="GP298" i="13"/>
  <c r="H282" i="13"/>
  <c r="T282" i="13"/>
  <c r="AF282" i="13"/>
  <c r="AR282" i="13"/>
  <c r="BD282" i="13"/>
  <c r="BP282" i="13"/>
  <c r="CB282" i="13"/>
  <c r="CN282" i="13"/>
  <c r="CZ282" i="13"/>
  <c r="DL282" i="13"/>
  <c r="DX282" i="13"/>
  <c r="EJ282" i="13"/>
  <c r="EV282" i="13"/>
  <c r="FH282" i="13"/>
  <c r="FT282" i="13"/>
  <c r="GF282" i="13"/>
  <c r="GR282" i="13"/>
  <c r="HD282" i="13"/>
  <c r="I282" i="13"/>
  <c r="U282" i="13"/>
  <c r="AG282" i="13"/>
  <c r="AS282" i="13"/>
  <c r="BE282" i="13"/>
  <c r="BQ282" i="13"/>
  <c r="CC282" i="13"/>
  <c r="CO282" i="13"/>
  <c r="DA282" i="13"/>
  <c r="DM282" i="13"/>
  <c r="DY282" i="13"/>
  <c r="EK282" i="13"/>
  <c r="EW282" i="13"/>
  <c r="FI282" i="13"/>
  <c r="FU282" i="13"/>
  <c r="GG282" i="13"/>
  <c r="GS282" i="13"/>
  <c r="HE282" i="13"/>
  <c r="J282" i="13"/>
  <c r="V282" i="13"/>
  <c r="AH282" i="13"/>
  <c r="AT282" i="13"/>
  <c r="BF282" i="13"/>
  <c r="BR282" i="13"/>
  <c r="CD282" i="13"/>
  <c r="CP282" i="13"/>
  <c r="DB282" i="13"/>
  <c r="DN282" i="13"/>
  <c r="DZ282" i="13"/>
  <c r="EL282" i="13"/>
  <c r="EX282" i="13"/>
  <c r="FJ282" i="13"/>
  <c r="FV282" i="13"/>
  <c r="GH282" i="13"/>
  <c r="GT282" i="13"/>
  <c r="HF282" i="13"/>
  <c r="K282" i="13"/>
  <c r="W282" i="13"/>
  <c r="AI282" i="13"/>
  <c r="AU282" i="13"/>
  <c r="BG282" i="13"/>
  <c r="BS282" i="13"/>
  <c r="CE282" i="13"/>
  <c r="CQ282" i="13"/>
  <c r="DC282" i="13"/>
  <c r="DO282" i="13"/>
  <c r="EA282" i="13"/>
  <c r="EM282" i="13"/>
  <c r="EY282" i="13"/>
  <c r="FK282" i="13"/>
  <c r="FW282" i="13"/>
  <c r="GI282" i="13"/>
  <c r="GU282" i="13"/>
  <c r="HG282" i="13"/>
  <c r="L282" i="13"/>
  <c r="X282" i="13"/>
  <c r="AJ282" i="13"/>
  <c r="AV282" i="13"/>
  <c r="BH282" i="13"/>
  <c r="BT282" i="13"/>
  <c r="CF282" i="13"/>
  <c r="CR282" i="13"/>
  <c r="DD282" i="13"/>
  <c r="DP282" i="13"/>
  <c r="EB282" i="13"/>
  <c r="EN282" i="13"/>
  <c r="EZ282" i="13"/>
  <c r="FL282" i="13"/>
  <c r="FX282" i="13"/>
  <c r="GJ282" i="13"/>
  <c r="GV282" i="13"/>
  <c r="HH282" i="13"/>
  <c r="M282" i="13"/>
  <c r="Y282" i="13"/>
  <c r="AK282" i="13"/>
  <c r="AW282" i="13"/>
  <c r="BI282" i="13"/>
  <c r="BU282" i="13"/>
  <c r="CG282" i="13"/>
  <c r="CS282" i="13"/>
  <c r="DE282" i="13"/>
  <c r="DQ282" i="13"/>
  <c r="EC282" i="13"/>
  <c r="EO282" i="13"/>
  <c r="FA282" i="13"/>
  <c r="FM282" i="13"/>
  <c r="FY282" i="13"/>
  <c r="GK282" i="13"/>
  <c r="GW282" i="13"/>
  <c r="HI282" i="13"/>
  <c r="N282" i="13"/>
  <c r="Z282" i="13"/>
  <c r="AL282" i="13"/>
  <c r="AX282" i="13"/>
  <c r="BJ282" i="13"/>
  <c r="BV282" i="13"/>
  <c r="CH282" i="13"/>
  <c r="CT282" i="13"/>
  <c r="DF282" i="13"/>
  <c r="DR282" i="13"/>
  <c r="ED282" i="13"/>
  <c r="EP282" i="13"/>
  <c r="FB282" i="13"/>
  <c r="FN282" i="13"/>
  <c r="FZ282" i="13"/>
  <c r="GL282" i="13"/>
  <c r="GX282" i="13"/>
  <c r="HJ282" i="13"/>
  <c r="O282" i="13"/>
  <c r="AA282" i="13"/>
  <c r="AM282" i="13"/>
  <c r="AY282" i="13"/>
  <c r="BK282" i="13"/>
  <c r="BW282" i="13"/>
  <c r="CI282" i="13"/>
  <c r="CU282" i="13"/>
  <c r="DG282" i="13"/>
  <c r="DS282" i="13"/>
  <c r="EE282" i="13"/>
  <c r="EQ282" i="13"/>
  <c r="FC282" i="13"/>
  <c r="FO282" i="13"/>
  <c r="GA282" i="13"/>
  <c r="GM282" i="13"/>
  <c r="GY282" i="13"/>
  <c r="HK282" i="13"/>
  <c r="D282" i="13"/>
  <c r="P282" i="13"/>
  <c r="AB282" i="13"/>
  <c r="AN282" i="13"/>
  <c r="AZ282" i="13"/>
  <c r="BL282" i="13"/>
  <c r="BX282" i="13"/>
  <c r="CJ282" i="13"/>
  <c r="CV282" i="13"/>
  <c r="DH282" i="13"/>
  <c r="DT282" i="13"/>
  <c r="EF282" i="13"/>
  <c r="ER282" i="13"/>
  <c r="FD282" i="13"/>
  <c r="FP282" i="13"/>
  <c r="GB282" i="13"/>
  <c r="GN282" i="13"/>
  <c r="GZ282" i="13"/>
  <c r="HL282" i="13"/>
  <c r="E282" i="13"/>
  <c r="Q282" i="13"/>
  <c r="AC282" i="13"/>
  <c r="AO282" i="13"/>
  <c r="BA282" i="13"/>
  <c r="BM282" i="13"/>
  <c r="BY282" i="13"/>
  <c r="CK282" i="13"/>
  <c r="CW282" i="13"/>
  <c r="DI282" i="13"/>
  <c r="DU282" i="13"/>
  <c r="EG282" i="13"/>
  <c r="ES282" i="13"/>
  <c r="FE282" i="13"/>
  <c r="FQ282" i="13"/>
  <c r="GC282" i="13"/>
  <c r="GO282" i="13"/>
  <c r="HA282" i="13"/>
  <c r="BB282" i="13"/>
  <c r="DV282" i="13"/>
  <c r="GP282" i="13"/>
  <c r="BC282" i="13"/>
  <c r="DW282" i="13"/>
  <c r="GQ282" i="13"/>
  <c r="BN282" i="13"/>
  <c r="EH282" i="13"/>
  <c r="HB282" i="13"/>
  <c r="BO282" i="13"/>
  <c r="EI282" i="13"/>
  <c r="HC282" i="13"/>
  <c r="F282" i="13"/>
  <c r="BZ282" i="13"/>
  <c r="ET282" i="13"/>
  <c r="G282" i="13"/>
  <c r="CA282" i="13"/>
  <c r="EU282" i="13"/>
  <c r="R282" i="13"/>
  <c r="CL282" i="13"/>
  <c r="FF282" i="13"/>
  <c r="S282" i="13"/>
  <c r="CM282" i="13"/>
  <c r="FG282" i="13"/>
  <c r="AD282" i="13"/>
  <c r="CX282" i="13"/>
  <c r="FR282" i="13"/>
  <c r="AE282" i="13"/>
  <c r="CY282" i="13"/>
  <c r="FS282" i="13"/>
  <c r="AQ282" i="13"/>
  <c r="DK282" i="13"/>
  <c r="GE282" i="13"/>
  <c r="AP282" i="13"/>
  <c r="DJ282" i="13"/>
  <c r="GD282" i="13"/>
  <c r="O349" i="13"/>
  <c r="AA349" i="13"/>
  <c r="AM349" i="13"/>
  <c r="AY349" i="13"/>
  <c r="BK349" i="13"/>
  <c r="BW349" i="13"/>
  <c r="CI349" i="13"/>
  <c r="CU349" i="13"/>
  <c r="DG349" i="13"/>
  <c r="DS349" i="13"/>
  <c r="EE349" i="13"/>
  <c r="EQ349" i="13"/>
  <c r="FC349" i="13"/>
  <c r="FO349" i="13"/>
  <c r="GA349" i="13"/>
  <c r="GM349" i="13"/>
  <c r="GY349" i="13"/>
  <c r="HK349" i="13"/>
  <c r="DE349" i="13"/>
  <c r="FA349" i="13"/>
  <c r="D349" i="13"/>
  <c r="P349" i="13"/>
  <c r="AB349" i="13"/>
  <c r="AN349" i="13"/>
  <c r="AZ349" i="13"/>
  <c r="BL349" i="13"/>
  <c r="BX349" i="13"/>
  <c r="CJ349" i="13"/>
  <c r="CV349" i="13"/>
  <c r="DH349" i="13"/>
  <c r="DT349" i="13"/>
  <c r="EF349" i="13"/>
  <c r="ER349" i="13"/>
  <c r="FD349" i="13"/>
  <c r="FP349" i="13"/>
  <c r="GB349" i="13"/>
  <c r="GN349" i="13"/>
  <c r="GZ349" i="13"/>
  <c r="HL349" i="13"/>
  <c r="AK349" i="13"/>
  <c r="HI349" i="13"/>
  <c r="E349" i="13"/>
  <c r="Q349" i="13"/>
  <c r="AC349" i="13"/>
  <c r="AO349" i="13"/>
  <c r="BA349" i="13"/>
  <c r="BM349" i="13"/>
  <c r="BY349" i="13"/>
  <c r="CK349" i="13"/>
  <c r="CW349" i="13"/>
  <c r="DI349" i="13"/>
  <c r="DU349" i="13"/>
  <c r="EG349" i="13"/>
  <c r="ES349" i="13"/>
  <c r="FE349" i="13"/>
  <c r="FQ349" i="13"/>
  <c r="GC349" i="13"/>
  <c r="GO349" i="13"/>
  <c r="HA349" i="13"/>
  <c r="F349" i="13"/>
  <c r="R349" i="13"/>
  <c r="AD349" i="13"/>
  <c r="AP349" i="13"/>
  <c r="BB349" i="13"/>
  <c r="BN349" i="13"/>
  <c r="BZ349" i="13"/>
  <c r="CL349" i="13"/>
  <c r="CX349" i="13"/>
  <c r="DJ349" i="13"/>
  <c r="DV349" i="13"/>
  <c r="EH349" i="13"/>
  <c r="ET349" i="13"/>
  <c r="FF349" i="13"/>
  <c r="FR349" i="13"/>
  <c r="GD349" i="13"/>
  <c r="GP349" i="13"/>
  <c r="HB349" i="13"/>
  <c r="G349" i="13"/>
  <c r="S349" i="13"/>
  <c r="AE349" i="13"/>
  <c r="AQ349" i="13"/>
  <c r="BC349" i="13"/>
  <c r="BO349" i="13"/>
  <c r="CA349" i="13"/>
  <c r="CM349" i="13"/>
  <c r="CY349" i="13"/>
  <c r="DK349" i="13"/>
  <c r="DW349" i="13"/>
  <c r="EI349" i="13"/>
  <c r="EU349" i="13"/>
  <c r="FG349" i="13"/>
  <c r="FS349" i="13"/>
  <c r="GE349" i="13"/>
  <c r="GQ349" i="13"/>
  <c r="HC349" i="13"/>
  <c r="CG349" i="13"/>
  <c r="FY349" i="13"/>
  <c r="H349" i="13"/>
  <c r="T349" i="13"/>
  <c r="AF349" i="13"/>
  <c r="AR349" i="13"/>
  <c r="BD349" i="13"/>
  <c r="BP349" i="13"/>
  <c r="CB349" i="13"/>
  <c r="CN349" i="13"/>
  <c r="CZ349" i="13"/>
  <c r="DL349" i="13"/>
  <c r="DX349" i="13"/>
  <c r="EJ349" i="13"/>
  <c r="EV349" i="13"/>
  <c r="FH349" i="13"/>
  <c r="FT349" i="13"/>
  <c r="GF349" i="13"/>
  <c r="GR349" i="13"/>
  <c r="HD349" i="13"/>
  <c r="Y349" i="13"/>
  <c r="DQ349" i="13"/>
  <c r="GK349" i="13"/>
  <c r="I349" i="13"/>
  <c r="U349" i="13"/>
  <c r="AG349" i="13"/>
  <c r="AS349" i="13"/>
  <c r="BE349" i="13"/>
  <c r="BQ349" i="13"/>
  <c r="CC349" i="13"/>
  <c r="CO349" i="13"/>
  <c r="DA349" i="13"/>
  <c r="DM349" i="13"/>
  <c r="DY349" i="13"/>
  <c r="EK349" i="13"/>
  <c r="EW349" i="13"/>
  <c r="FI349" i="13"/>
  <c r="FU349" i="13"/>
  <c r="GG349" i="13"/>
  <c r="GS349" i="13"/>
  <c r="HE349" i="13"/>
  <c r="CS349" i="13"/>
  <c r="EO349" i="13"/>
  <c r="J349" i="13"/>
  <c r="V349" i="13"/>
  <c r="AH349" i="13"/>
  <c r="AT349" i="13"/>
  <c r="BF349" i="13"/>
  <c r="BR349" i="13"/>
  <c r="CD349" i="13"/>
  <c r="CP349" i="13"/>
  <c r="DB349" i="13"/>
  <c r="DN349" i="13"/>
  <c r="DZ349" i="13"/>
  <c r="EL349" i="13"/>
  <c r="EX349" i="13"/>
  <c r="FJ349" i="13"/>
  <c r="FV349" i="13"/>
  <c r="GH349" i="13"/>
  <c r="GT349" i="13"/>
  <c r="HF349" i="13"/>
  <c r="BI349" i="13"/>
  <c r="EC349" i="13"/>
  <c r="K349" i="13"/>
  <c r="W349" i="13"/>
  <c r="AI349" i="13"/>
  <c r="AU349" i="13"/>
  <c r="BG349" i="13"/>
  <c r="BS349" i="13"/>
  <c r="CE349" i="13"/>
  <c r="CQ349" i="13"/>
  <c r="DC349" i="13"/>
  <c r="DO349" i="13"/>
  <c r="EA349" i="13"/>
  <c r="EM349" i="13"/>
  <c r="EY349" i="13"/>
  <c r="FK349" i="13"/>
  <c r="FW349" i="13"/>
  <c r="GI349" i="13"/>
  <c r="GU349" i="13"/>
  <c r="HG349" i="13"/>
  <c r="GW349" i="13"/>
  <c r="L349" i="13"/>
  <c r="X349" i="13"/>
  <c r="AJ349" i="13"/>
  <c r="AV349" i="13"/>
  <c r="BH349" i="13"/>
  <c r="BT349" i="13"/>
  <c r="CF349" i="13"/>
  <c r="CR349" i="13"/>
  <c r="DD349" i="13"/>
  <c r="DP349" i="13"/>
  <c r="EB349" i="13"/>
  <c r="EN349" i="13"/>
  <c r="EZ349" i="13"/>
  <c r="FL349" i="13"/>
  <c r="FX349" i="13"/>
  <c r="GJ349" i="13"/>
  <c r="GV349" i="13"/>
  <c r="HH349" i="13"/>
  <c r="AW349" i="13"/>
  <c r="N349" i="13"/>
  <c r="Z349" i="13"/>
  <c r="AL349" i="13"/>
  <c r="AX349" i="13"/>
  <c r="BJ349" i="13"/>
  <c r="BV349" i="13"/>
  <c r="CH349" i="13"/>
  <c r="CT349" i="13"/>
  <c r="DF349" i="13"/>
  <c r="DR349" i="13"/>
  <c r="ED349" i="13"/>
  <c r="EP349" i="13"/>
  <c r="FB349" i="13"/>
  <c r="FN349" i="13"/>
  <c r="FZ349" i="13"/>
  <c r="GL349" i="13"/>
  <c r="GX349" i="13"/>
  <c r="HJ349" i="13"/>
  <c r="BU349" i="13"/>
  <c r="FM349" i="13"/>
  <c r="M349" i="13"/>
  <c r="M324" i="13"/>
  <c r="Y324" i="13"/>
  <c r="AK324" i="13"/>
  <c r="AW324" i="13"/>
  <c r="BI324" i="13"/>
  <c r="BU324" i="13"/>
  <c r="CG324" i="13"/>
  <c r="CS324" i="13"/>
  <c r="DE324" i="13"/>
  <c r="DQ324" i="13"/>
  <c r="EC324" i="13"/>
  <c r="EO324" i="13"/>
  <c r="FA324" i="13"/>
  <c r="FM324" i="13"/>
  <c r="FY324" i="13"/>
  <c r="GK324" i="13"/>
  <c r="GW324" i="13"/>
  <c r="HI324" i="13"/>
  <c r="N324" i="13"/>
  <c r="Z324" i="13"/>
  <c r="AL324" i="13"/>
  <c r="AX324" i="13"/>
  <c r="BJ324" i="13"/>
  <c r="BV324" i="13"/>
  <c r="CH324" i="13"/>
  <c r="CT324" i="13"/>
  <c r="DF324" i="13"/>
  <c r="DR324" i="13"/>
  <c r="ED324" i="13"/>
  <c r="EP324" i="13"/>
  <c r="FB324" i="13"/>
  <c r="FN324" i="13"/>
  <c r="FZ324" i="13"/>
  <c r="GL324" i="13"/>
  <c r="GX324" i="13"/>
  <c r="HJ324" i="13"/>
  <c r="O324" i="13"/>
  <c r="AA324" i="13"/>
  <c r="AM324" i="13"/>
  <c r="AY324" i="13"/>
  <c r="BK324" i="13"/>
  <c r="BW324" i="13"/>
  <c r="CI324" i="13"/>
  <c r="CU324" i="13"/>
  <c r="DG324" i="13"/>
  <c r="DS324" i="13"/>
  <c r="EE324" i="13"/>
  <c r="EQ324" i="13"/>
  <c r="FC324" i="13"/>
  <c r="FO324" i="13"/>
  <c r="GA324" i="13"/>
  <c r="GM324" i="13"/>
  <c r="GY324" i="13"/>
  <c r="HK324" i="13"/>
  <c r="D324" i="13"/>
  <c r="P324" i="13"/>
  <c r="AB324" i="13"/>
  <c r="AN324" i="13"/>
  <c r="AZ324" i="13"/>
  <c r="BL324" i="13"/>
  <c r="BX324" i="13"/>
  <c r="CJ324" i="13"/>
  <c r="CV324" i="13"/>
  <c r="DH324" i="13"/>
  <c r="DT324" i="13"/>
  <c r="EF324" i="13"/>
  <c r="ER324" i="13"/>
  <c r="FD324" i="13"/>
  <c r="FP324" i="13"/>
  <c r="GB324" i="13"/>
  <c r="GN324" i="13"/>
  <c r="GZ324" i="13"/>
  <c r="HL324" i="13"/>
  <c r="E324" i="13"/>
  <c r="Q324" i="13"/>
  <c r="AC324" i="13"/>
  <c r="AO324" i="13"/>
  <c r="BA324" i="13"/>
  <c r="BM324" i="13"/>
  <c r="BY324" i="13"/>
  <c r="CK324" i="13"/>
  <c r="CW324" i="13"/>
  <c r="DI324" i="13"/>
  <c r="DU324" i="13"/>
  <c r="EG324" i="13"/>
  <c r="ES324" i="13"/>
  <c r="FE324" i="13"/>
  <c r="FQ324" i="13"/>
  <c r="GC324" i="13"/>
  <c r="GO324" i="13"/>
  <c r="HA324" i="13"/>
  <c r="F324" i="13"/>
  <c r="R324" i="13"/>
  <c r="AD324" i="13"/>
  <c r="AP324" i="13"/>
  <c r="BB324" i="13"/>
  <c r="BN324" i="13"/>
  <c r="BZ324" i="13"/>
  <c r="CL324" i="13"/>
  <c r="CX324" i="13"/>
  <c r="DJ324" i="13"/>
  <c r="DV324" i="13"/>
  <c r="EH324" i="13"/>
  <c r="ET324" i="13"/>
  <c r="FF324" i="13"/>
  <c r="FR324" i="13"/>
  <c r="GD324" i="13"/>
  <c r="GP324" i="13"/>
  <c r="HB324" i="13"/>
  <c r="G324" i="13"/>
  <c r="S324" i="13"/>
  <c r="AE324" i="13"/>
  <c r="AQ324" i="13"/>
  <c r="BC324" i="13"/>
  <c r="BO324" i="13"/>
  <c r="CA324" i="13"/>
  <c r="CM324" i="13"/>
  <c r="CY324" i="13"/>
  <c r="DK324" i="13"/>
  <c r="DW324" i="13"/>
  <c r="EI324" i="13"/>
  <c r="EU324" i="13"/>
  <c r="FG324" i="13"/>
  <c r="FS324" i="13"/>
  <c r="GE324" i="13"/>
  <c r="GQ324" i="13"/>
  <c r="HC324" i="13"/>
  <c r="I324" i="13"/>
  <c r="U324" i="13"/>
  <c r="AG324" i="13"/>
  <c r="AS324" i="13"/>
  <c r="BE324" i="13"/>
  <c r="BQ324" i="13"/>
  <c r="CC324" i="13"/>
  <c r="CO324" i="13"/>
  <c r="DA324" i="13"/>
  <c r="DM324" i="13"/>
  <c r="DY324" i="13"/>
  <c r="EK324" i="13"/>
  <c r="EW324" i="13"/>
  <c r="FI324" i="13"/>
  <c r="FU324" i="13"/>
  <c r="GG324" i="13"/>
  <c r="GS324" i="13"/>
  <c r="HE324" i="13"/>
  <c r="J324" i="13"/>
  <c r="V324" i="13"/>
  <c r="AH324" i="13"/>
  <c r="AT324" i="13"/>
  <c r="BF324" i="13"/>
  <c r="BR324" i="13"/>
  <c r="CD324" i="13"/>
  <c r="CP324" i="13"/>
  <c r="DB324" i="13"/>
  <c r="DN324" i="13"/>
  <c r="DZ324" i="13"/>
  <c r="EL324" i="13"/>
  <c r="EX324" i="13"/>
  <c r="FJ324" i="13"/>
  <c r="FV324" i="13"/>
  <c r="GH324" i="13"/>
  <c r="GT324" i="13"/>
  <c r="HF324" i="13"/>
  <c r="K324" i="13"/>
  <c r="W324" i="13"/>
  <c r="AI324" i="13"/>
  <c r="AU324" i="13"/>
  <c r="BG324" i="13"/>
  <c r="BS324" i="13"/>
  <c r="CE324" i="13"/>
  <c r="CQ324" i="13"/>
  <c r="DC324" i="13"/>
  <c r="DO324" i="13"/>
  <c r="EA324" i="13"/>
  <c r="EM324" i="13"/>
  <c r="EY324" i="13"/>
  <c r="FK324" i="13"/>
  <c r="FW324" i="13"/>
  <c r="GI324" i="13"/>
  <c r="GU324" i="13"/>
  <c r="HG324" i="13"/>
  <c r="AV324" i="13"/>
  <c r="DP324" i="13"/>
  <c r="GJ324" i="13"/>
  <c r="BD324" i="13"/>
  <c r="DX324" i="13"/>
  <c r="GR324" i="13"/>
  <c r="BH324" i="13"/>
  <c r="EB324" i="13"/>
  <c r="GV324" i="13"/>
  <c r="BP324" i="13"/>
  <c r="EJ324" i="13"/>
  <c r="HD324" i="13"/>
  <c r="BT324" i="13"/>
  <c r="EN324" i="13"/>
  <c r="HH324" i="13"/>
  <c r="H324" i="13"/>
  <c r="CB324" i="13"/>
  <c r="EV324" i="13"/>
  <c r="L324" i="13"/>
  <c r="CF324" i="13"/>
  <c r="EZ324" i="13"/>
  <c r="T324" i="13"/>
  <c r="CN324" i="13"/>
  <c r="FH324" i="13"/>
  <c r="X324" i="13"/>
  <c r="CR324" i="13"/>
  <c r="FL324" i="13"/>
  <c r="AF324" i="13"/>
  <c r="CZ324" i="13"/>
  <c r="FT324" i="13"/>
  <c r="AJ324" i="13"/>
  <c r="DD324" i="13"/>
  <c r="FX324" i="13"/>
  <c r="AR324" i="13"/>
  <c r="DL324" i="13"/>
  <c r="GF324" i="13"/>
  <c r="J333" i="13"/>
  <c r="V333" i="13"/>
  <c r="AH333" i="13"/>
  <c r="AT333" i="13"/>
  <c r="BF333" i="13"/>
  <c r="BR333" i="13"/>
  <c r="CD333" i="13"/>
  <c r="CP333" i="13"/>
  <c r="DB333" i="13"/>
  <c r="DN333" i="13"/>
  <c r="DZ333" i="13"/>
  <c r="EL333" i="13"/>
  <c r="EX333" i="13"/>
  <c r="FJ333" i="13"/>
  <c r="FV333" i="13"/>
  <c r="GH333" i="13"/>
  <c r="GT333" i="13"/>
  <c r="HF333" i="13"/>
  <c r="K333" i="13"/>
  <c r="W333" i="13"/>
  <c r="AI333" i="13"/>
  <c r="AU333" i="13"/>
  <c r="BG333" i="13"/>
  <c r="BS333" i="13"/>
  <c r="CE333" i="13"/>
  <c r="CQ333" i="13"/>
  <c r="DC333" i="13"/>
  <c r="DO333" i="13"/>
  <c r="EA333" i="13"/>
  <c r="EM333" i="13"/>
  <c r="EY333" i="13"/>
  <c r="FK333" i="13"/>
  <c r="FW333" i="13"/>
  <c r="GI333" i="13"/>
  <c r="GU333" i="13"/>
  <c r="HG333" i="13"/>
  <c r="L333" i="13"/>
  <c r="X333" i="13"/>
  <c r="AJ333" i="13"/>
  <c r="AV333" i="13"/>
  <c r="BH333" i="13"/>
  <c r="BT333" i="13"/>
  <c r="CF333" i="13"/>
  <c r="CR333" i="13"/>
  <c r="DD333" i="13"/>
  <c r="DP333" i="13"/>
  <c r="EB333" i="13"/>
  <c r="EN333" i="13"/>
  <c r="EZ333" i="13"/>
  <c r="FL333" i="13"/>
  <c r="FX333" i="13"/>
  <c r="GJ333" i="13"/>
  <c r="GV333" i="13"/>
  <c r="HH333" i="13"/>
  <c r="M333" i="13"/>
  <c r="Y333" i="13"/>
  <c r="AK333" i="13"/>
  <c r="AW333" i="13"/>
  <c r="BI333" i="13"/>
  <c r="BU333" i="13"/>
  <c r="CG333" i="13"/>
  <c r="CS333" i="13"/>
  <c r="DE333" i="13"/>
  <c r="DQ333" i="13"/>
  <c r="EC333" i="13"/>
  <c r="EO333" i="13"/>
  <c r="FA333" i="13"/>
  <c r="FM333" i="13"/>
  <c r="FY333" i="13"/>
  <c r="GK333" i="13"/>
  <c r="GW333" i="13"/>
  <c r="HI333" i="13"/>
  <c r="N333" i="13"/>
  <c r="Z333" i="13"/>
  <c r="AL333" i="13"/>
  <c r="AX333" i="13"/>
  <c r="BJ333" i="13"/>
  <c r="BV333" i="13"/>
  <c r="CH333" i="13"/>
  <c r="CT333" i="13"/>
  <c r="DF333" i="13"/>
  <c r="DR333" i="13"/>
  <c r="ED333" i="13"/>
  <c r="EP333" i="13"/>
  <c r="FB333" i="13"/>
  <c r="FN333" i="13"/>
  <c r="FZ333" i="13"/>
  <c r="GL333" i="13"/>
  <c r="GX333" i="13"/>
  <c r="HJ333" i="13"/>
  <c r="O333" i="13"/>
  <c r="AA333" i="13"/>
  <c r="AM333" i="13"/>
  <c r="AY333" i="13"/>
  <c r="BK333" i="13"/>
  <c r="BW333" i="13"/>
  <c r="CI333" i="13"/>
  <c r="CU333" i="13"/>
  <c r="DG333" i="13"/>
  <c r="DS333" i="13"/>
  <c r="EE333" i="13"/>
  <c r="EQ333" i="13"/>
  <c r="FC333" i="13"/>
  <c r="FO333" i="13"/>
  <c r="GA333" i="13"/>
  <c r="GM333" i="13"/>
  <c r="GY333" i="13"/>
  <c r="HK333" i="13"/>
  <c r="D333" i="13"/>
  <c r="P333" i="13"/>
  <c r="AB333" i="13"/>
  <c r="AN333" i="13"/>
  <c r="AZ333" i="13"/>
  <c r="BL333" i="13"/>
  <c r="BX333" i="13"/>
  <c r="CJ333" i="13"/>
  <c r="CV333" i="13"/>
  <c r="DH333" i="13"/>
  <c r="DT333" i="13"/>
  <c r="EF333" i="13"/>
  <c r="ER333" i="13"/>
  <c r="FD333" i="13"/>
  <c r="FP333" i="13"/>
  <c r="E333" i="13"/>
  <c r="Q333" i="13"/>
  <c r="AC333" i="13"/>
  <c r="AO333" i="13"/>
  <c r="BA333" i="13"/>
  <c r="BM333" i="13"/>
  <c r="BY333" i="13"/>
  <c r="CK333" i="13"/>
  <c r="CW333" i="13"/>
  <c r="DI333" i="13"/>
  <c r="DU333" i="13"/>
  <c r="EG333" i="13"/>
  <c r="ES333" i="13"/>
  <c r="FE333" i="13"/>
  <c r="FQ333" i="13"/>
  <c r="GC333" i="13"/>
  <c r="GO333" i="13"/>
  <c r="HA333" i="13"/>
  <c r="F333" i="13"/>
  <c r="R333" i="13"/>
  <c r="AD333" i="13"/>
  <c r="AP333" i="13"/>
  <c r="BB333" i="13"/>
  <c r="BN333" i="13"/>
  <c r="BZ333" i="13"/>
  <c r="CL333" i="13"/>
  <c r="CX333" i="13"/>
  <c r="DJ333" i="13"/>
  <c r="DV333" i="13"/>
  <c r="EH333" i="13"/>
  <c r="ET333" i="13"/>
  <c r="FF333" i="13"/>
  <c r="FR333" i="13"/>
  <c r="GD333" i="13"/>
  <c r="GP333" i="13"/>
  <c r="HB333" i="13"/>
  <c r="G333" i="13"/>
  <c r="S333" i="13"/>
  <c r="AE333" i="13"/>
  <c r="AQ333" i="13"/>
  <c r="BC333" i="13"/>
  <c r="BO333" i="13"/>
  <c r="CA333" i="13"/>
  <c r="CM333" i="13"/>
  <c r="CY333" i="13"/>
  <c r="DK333" i="13"/>
  <c r="DW333" i="13"/>
  <c r="EI333" i="13"/>
  <c r="EU333" i="13"/>
  <c r="FG333" i="13"/>
  <c r="FS333" i="13"/>
  <c r="GE333" i="13"/>
  <c r="GQ333" i="13"/>
  <c r="HC333" i="13"/>
  <c r="H333" i="13"/>
  <c r="T333" i="13"/>
  <c r="AF333" i="13"/>
  <c r="AR333" i="13"/>
  <c r="BD333" i="13"/>
  <c r="BP333" i="13"/>
  <c r="CB333" i="13"/>
  <c r="CN333" i="13"/>
  <c r="CZ333" i="13"/>
  <c r="DL333" i="13"/>
  <c r="DX333" i="13"/>
  <c r="EJ333" i="13"/>
  <c r="EV333" i="13"/>
  <c r="FH333" i="13"/>
  <c r="FT333" i="13"/>
  <c r="GF333" i="13"/>
  <c r="GR333" i="13"/>
  <c r="HD333" i="13"/>
  <c r="I333" i="13"/>
  <c r="EW333" i="13"/>
  <c r="U333" i="13"/>
  <c r="FI333" i="13"/>
  <c r="AG333" i="13"/>
  <c r="FU333" i="13"/>
  <c r="AS333" i="13"/>
  <c r="GB333" i="13"/>
  <c r="BE333" i="13"/>
  <c r="GG333" i="13"/>
  <c r="BQ333" i="13"/>
  <c r="GN333" i="13"/>
  <c r="CC333" i="13"/>
  <c r="GS333" i="13"/>
  <c r="CO333" i="13"/>
  <c r="GZ333" i="13"/>
  <c r="DY333" i="13"/>
  <c r="DA333" i="13"/>
  <c r="HE333" i="13"/>
  <c r="DM333" i="13"/>
  <c r="HL333" i="13"/>
  <c r="EK333" i="13"/>
  <c r="I355" i="13"/>
  <c r="U355" i="13"/>
  <c r="AG355" i="13"/>
  <c r="AS355" i="13"/>
  <c r="BE355" i="13"/>
  <c r="BQ355" i="13"/>
  <c r="CC355" i="13"/>
  <c r="CO355" i="13"/>
  <c r="DA355" i="13"/>
  <c r="DM355" i="13"/>
  <c r="DY355" i="13"/>
  <c r="EK355" i="13"/>
  <c r="EW355" i="13"/>
  <c r="FI355" i="13"/>
  <c r="FU355" i="13"/>
  <c r="GG355" i="13"/>
  <c r="GS355" i="13"/>
  <c r="HE355" i="13"/>
  <c r="J355" i="13"/>
  <c r="V355" i="13"/>
  <c r="AH355" i="13"/>
  <c r="AT355" i="13"/>
  <c r="BF355" i="13"/>
  <c r="BR355" i="13"/>
  <c r="CD355" i="13"/>
  <c r="CP355" i="13"/>
  <c r="DB355" i="13"/>
  <c r="DN355" i="13"/>
  <c r="DZ355" i="13"/>
  <c r="EL355" i="13"/>
  <c r="EX355" i="13"/>
  <c r="FJ355" i="13"/>
  <c r="FV355" i="13"/>
  <c r="GH355" i="13"/>
  <c r="GT355" i="13"/>
  <c r="HF355" i="13"/>
  <c r="K355" i="13"/>
  <c r="W355" i="13"/>
  <c r="AI355" i="13"/>
  <c r="AU355" i="13"/>
  <c r="BG355" i="13"/>
  <c r="BS355" i="13"/>
  <c r="CE355" i="13"/>
  <c r="CQ355" i="13"/>
  <c r="DC355" i="13"/>
  <c r="DO355" i="13"/>
  <c r="EA355" i="13"/>
  <c r="EM355" i="13"/>
  <c r="EY355" i="13"/>
  <c r="FK355" i="13"/>
  <c r="FW355" i="13"/>
  <c r="GI355" i="13"/>
  <c r="GU355" i="13"/>
  <c r="HG355" i="13"/>
  <c r="L355" i="13"/>
  <c r="X355" i="13"/>
  <c r="AJ355" i="13"/>
  <c r="AV355" i="13"/>
  <c r="BH355" i="13"/>
  <c r="BT355" i="13"/>
  <c r="CF355" i="13"/>
  <c r="CR355" i="13"/>
  <c r="DD355" i="13"/>
  <c r="DP355" i="13"/>
  <c r="EB355" i="13"/>
  <c r="EN355" i="13"/>
  <c r="EZ355" i="13"/>
  <c r="FL355" i="13"/>
  <c r="FX355" i="13"/>
  <c r="GJ355" i="13"/>
  <c r="GV355" i="13"/>
  <c r="HH355" i="13"/>
  <c r="M355" i="13"/>
  <c r="Y355" i="13"/>
  <c r="AK355" i="13"/>
  <c r="AW355" i="13"/>
  <c r="BI355" i="13"/>
  <c r="BU355" i="13"/>
  <c r="CG355" i="13"/>
  <c r="CS355" i="13"/>
  <c r="DE355" i="13"/>
  <c r="DQ355" i="13"/>
  <c r="EC355" i="13"/>
  <c r="EO355" i="13"/>
  <c r="FA355" i="13"/>
  <c r="FM355" i="13"/>
  <c r="FY355" i="13"/>
  <c r="GK355" i="13"/>
  <c r="GW355" i="13"/>
  <c r="HI355" i="13"/>
  <c r="N355" i="13"/>
  <c r="Z355" i="13"/>
  <c r="AL355" i="13"/>
  <c r="AX355" i="13"/>
  <c r="BJ355" i="13"/>
  <c r="BV355" i="13"/>
  <c r="CH355" i="13"/>
  <c r="CT355" i="13"/>
  <c r="DF355" i="13"/>
  <c r="DR355" i="13"/>
  <c r="ED355" i="13"/>
  <c r="EP355" i="13"/>
  <c r="FB355" i="13"/>
  <c r="FN355" i="13"/>
  <c r="FZ355" i="13"/>
  <c r="GL355" i="13"/>
  <c r="GX355" i="13"/>
  <c r="HJ355" i="13"/>
  <c r="O355" i="13"/>
  <c r="AA355" i="13"/>
  <c r="AM355" i="13"/>
  <c r="AY355" i="13"/>
  <c r="BK355" i="13"/>
  <c r="BW355" i="13"/>
  <c r="CI355" i="13"/>
  <c r="CU355" i="13"/>
  <c r="DG355" i="13"/>
  <c r="DS355" i="13"/>
  <c r="EE355" i="13"/>
  <c r="EQ355" i="13"/>
  <c r="FC355" i="13"/>
  <c r="FO355" i="13"/>
  <c r="GA355" i="13"/>
  <c r="GM355" i="13"/>
  <c r="GY355" i="13"/>
  <c r="HK355" i="13"/>
  <c r="D355" i="13"/>
  <c r="P355" i="13"/>
  <c r="AB355" i="13"/>
  <c r="AN355" i="13"/>
  <c r="AZ355" i="13"/>
  <c r="BL355" i="13"/>
  <c r="BX355" i="13"/>
  <c r="CJ355" i="13"/>
  <c r="CV355" i="13"/>
  <c r="DH355" i="13"/>
  <c r="DT355" i="13"/>
  <c r="EF355" i="13"/>
  <c r="ER355" i="13"/>
  <c r="FD355" i="13"/>
  <c r="FP355" i="13"/>
  <c r="GB355" i="13"/>
  <c r="GN355" i="13"/>
  <c r="GZ355" i="13"/>
  <c r="HL355" i="13"/>
  <c r="E355" i="13"/>
  <c r="Q355" i="13"/>
  <c r="AC355" i="13"/>
  <c r="AO355" i="13"/>
  <c r="BA355" i="13"/>
  <c r="BM355" i="13"/>
  <c r="BY355" i="13"/>
  <c r="CK355" i="13"/>
  <c r="CW355" i="13"/>
  <c r="DI355" i="13"/>
  <c r="DU355" i="13"/>
  <c r="EG355" i="13"/>
  <c r="ES355" i="13"/>
  <c r="FE355" i="13"/>
  <c r="FQ355" i="13"/>
  <c r="GC355" i="13"/>
  <c r="GO355" i="13"/>
  <c r="HA355" i="13"/>
  <c r="F355" i="13"/>
  <c r="R355" i="13"/>
  <c r="AD355" i="13"/>
  <c r="AP355" i="13"/>
  <c r="BB355" i="13"/>
  <c r="BN355" i="13"/>
  <c r="BZ355" i="13"/>
  <c r="CL355" i="13"/>
  <c r="CX355" i="13"/>
  <c r="DJ355" i="13"/>
  <c r="DV355" i="13"/>
  <c r="EH355" i="13"/>
  <c r="ET355" i="13"/>
  <c r="FF355" i="13"/>
  <c r="FR355" i="13"/>
  <c r="GD355" i="13"/>
  <c r="GP355" i="13"/>
  <c r="HB355" i="13"/>
  <c r="H355" i="13"/>
  <c r="T355" i="13"/>
  <c r="AF355" i="13"/>
  <c r="AR355" i="13"/>
  <c r="BD355" i="13"/>
  <c r="BP355" i="13"/>
  <c r="CB355" i="13"/>
  <c r="CN355" i="13"/>
  <c r="CZ355" i="13"/>
  <c r="DL355" i="13"/>
  <c r="DX355" i="13"/>
  <c r="EJ355" i="13"/>
  <c r="EV355" i="13"/>
  <c r="FH355" i="13"/>
  <c r="FT355" i="13"/>
  <c r="GF355" i="13"/>
  <c r="GR355" i="13"/>
  <c r="HD355" i="13"/>
  <c r="AE355" i="13"/>
  <c r="FS355" i="13"/>
  <c r="GE355" i="13"/>
  <c r="CA355" i="13"/>
  <c r="AQ355" i="13"/>
  <c r="DK355" i="13"/>
  <c r="EI355" i="13"/>
  <c r="BC355" i="13"/>
  <c r="GQ355" i="13"/>
  <c r="EU355" i="13"/>
  <c r="BO355" i="13"/>
  <c r="HC355" i="13"/>
  <c r="CM355" i="13"/>
  <c r="CY355" i="13"/>
  <c r="FG355" i="13"/>
  <c r="S355" i="13"/>
  <c r="DW355" i="13"/>
  <c r="G355" i="13"/>
  <c r="HO151" i="13"/>
  <c r="HO152" i="13"/>
  <c r="HO280" i="13"/>
  <c r="HO284" i="13"/>
  <c r="HO305" i="13"/>
  <c r="HO308" i="13"/>
  <c r="HO291" i="13"/>
  <c r="HO325" i="13"/>
  <c r="HO346" i="13"/>
  <c r="HO334" i="13"/>
  <c r="HO350" i="13"/>
  <c r="HO293" i="13"/>
  <c r="HO354" i="13"/>
  <c r="HO357" i="13"/>
  <c r="HO313" i="13"/>
  <c r="HO286" i="13"/>
  <c r="HO344" i="13"/>
  <c r="HO287" i="13"/>
  <c r="HO290" i="13"/>
  <c r="HO281" i="13"/>
  <c r="HO318" i="13"/>
  <c r="HO302" i="13"/>
  <c r="HO348" i="13"/>
  <c r="HO345" i="13"/>
  <c r="HO296" i="13"/>
  <c r="HO298" i="13"/>
  <c r="HO282" i="13"/>
  <c r="HO349" i="13"/>
  <c r="HO324" i="13"/>
  <c r="HO333" i="13"/>
  <c r="HO355" i="13"/>
  <c r="HO288" i="13"/>
  <c r="HO317" i="13"/>
  <c r="HO338" i="13"/>
  <c r="HO320" i="13"/>
  <c r="HO352" i="13"/>
  <c r="HO289" i="13"/>
  <c r="HO300" i="13"/>
  <c r="HO321" i="13"/>
  <c r="HO343" i="13"/>
  <c r="HO315" i="13"/>
  <c r="HO332" i="13"/>
  <c r="HO342" i="13"/>
  <c r="HO328" i="13"/>
  <c r="HO314" i="13"/>
  <c r="HO347" i="13"/>
  <c r="HO309" i="13"/>
  <c r="HO331" i="13"/>
  <c r="HO303" i="13"/>
  <c r="HO330" i="13"/>
  <c r="HO294" i="13"/>
  <c r="HO304" i="13"/>
  <c r="HO337" i="13"/>
  <c r="HO335" i="13"/>
  <c r="HO297" i="13"/>
  <c r="HO319" i="13"/>
  <c r="HO356" i="13"/>
  <c r="HO322" i="13"/>
  <c r="HO306" i="13"/>
  <c r="HO340" i="13"/>
  <c r="HO351" i="13"/>
  <c r="HO301" i="13"/>
  <c r="HO323" i="13"/>
  <c r="HO285" i="13"/>
  <c r="HO307" i="13"/>
  <c r="HO329" i="13"/>
  <c r="HO353" i="13"/>
  <c r="HO316" i="13"/>
  <c r="HO339" i="13"/>
  <c r="HO336" i="13"/>
  <c r="HO311" i="13"/>
  <c r="HO326" i="13"/>
  <c r="HO295" i="13"/>
  <c r="HO341" i="13"/>
  <c r="HO292" i="13"/>
  <c r="HO327" i="13"/>
  <c r="HO312" i="13"/>
  <c r="HO299" i="13"/>
  <c r="HO310" i="13"/>
  <c r="HO283" i="13"/>
  <c r="HO201" i="13"/>
  <c r="HO248" i="13"/>
  <c r="HO175" i="13"/>
  <c r="HO141" i="13"/>
  <c r="HO184" i="13"/>
  <c r="HO220" i="13"/>
  <c r="HO159" i="13"/>
  <c r="HO172" i="13"/>
  <c r="HO196" i="13"/>
  <c r="HO146" i="13"/>
  <c r="HO204" i="13"/>
  <c r="HO252" i="13"/>
  <c r="HO179" i="13"/>
  <c r="HO202" i="13"/>
  <c r="HO236" i="13"/>
  <c r="HO277" i="13"/>
  <c r="HO190" i="13"/>
  <c r="HO257" i="13"/>
  <c r="HO266" i="13"/>
  <c r="HO180" i="13"/>
  <c r="HO261" i="13"/>
  <c r="HO212" i="13"/>
  <c r="HO162" i="13"/>
  <c r="HO245" i="13"/>
  <c r="HO267" i="13"/>
  <c r="HO254" i="13"/>
  <c r="HO253" i="13"/>
  <c r="HO145" i="13"/>
  <c r="HO144" i="13"/>
  <c r="HO240" i="13"/>
  <c r="HO166" i="13"/>
  <c r="HO160" i="13"/>
  <c r="HO216" i="13"/>
  <c r="HO279" i="13"/>
  <c r="HO178" i="13"/>
  <c r="HO189" i="13"/>
  <c r="HO200" i="13"/>
  <c r="HO273" i="13"/>
  <c r="HO271" i="13"/>
  <c r="HO233" i="13"/>
  <c r="HO255" i="13"/>
  <c r="HO242" i="13"/>
  <c r="HO241" i="13"/>
  <c r="HO275" i="13"/>
  <c r="HO192" i="13"/>
  <c r="HO154" i="13"/>
  <c r="HO148" i="13"/>
  <c r="HO142" i="13"/>
  <c r="HO155" i="13"/>
  <c r="HO188" i="13"/>
  <c r="HO237" i="13"/>
  <c r="HO259" i="13"/>
  <c r="HO221" i="13"/>
  <c r="HO243" i="13"/>
  <c r="HO230" i="13"/>
  <c r="HO229" i="13"/>
  <c r="HO263" i="13"/>
  <c r="HO143" i="13"/>
  <c r="HO269" i="13"/>
  <c r="HO168" i="13"/>
  <c r="HO276" i="13"/>
  <c r="HO176" i="13"/>
  <c r="HO213" i="13"/>
  <c r="HO247" i="13"/>
  <c r="HO209" i="13"/>
  <c r="HO186" i="13"/>
  <c r="HO231" i="13"/>
  <c r="HO218" i="13"/>
  <c r="HO217" i="13"/>
  <c r="HO251" i="13"/>
  <c r="HO274" i="13"/>
  <c r="HO163" i="13"/>
  <c r="HO278" i="13"/>
  <c r="HO164" i="13"/>
  <c r="HO177" i="13"/>
  <c r="HO235" i="13"/>
  <c r="HO197" i="13"/>
  <c r="HO219" i="13"/>
  <c r="HO206" i="13"/>
  <c r="HO210" i="13"/>
  <c r="HO205" i="13"/>
  <c r="HO234" i="13"/>
  <c r="HO239" i="13"/>
  <c r="HO262" i="13"/>
  <c r="HO147" i="13"/>
  <c r="HO258" i="13"/>
  <c r="HO265" i="13"/>
  <c r="HO153" i="13"/>
  <c r="HO223" i="13"/>
  <c r="HO185" i="13"/>
  <c r="HO246" i="13"/>
  <c r="HO207" i="13"/>
  <c r="HO198" i="13"/>
  <c r="HO194" i="13"/>
  <c r="HO193" i="13"/>
  <c r="HO227" i="13"/>
  <c r="HO250" i="13"/>
  <c r="HO211" i="13"/>
  <c r="HO222" i="13"/>
  <c r="HO173" i="13"/>
  <c r="HO268" i="13"/>
  <c r="HO195" i="13"/>
  <c r="HO182" i="13"/>
  <c r="HO181" i="13"/>
  <c r="HO174" i="13"/>
  <c r="HO215" i="13"/>
  <c r="HO238" i="13"/>
  <c r="HO167" i="13"/>
  <c r="HO156" i="13"/>
  <c r="HO249" i="13"/>
  <c r="HO272" i="13"/>
  <c r="HO199" i="13"/>
  <c r="HO161" i="13"/>
  <c r="HO256" i="13"/>
  <c r="HO183" i="13"/>
  <c r="HO170" i="13"/>
  <c r="HO169" i="13"/>
  <c r="HO264" i="13"/>
  <c r="HO203" i="13"/>
  <c r="HO270" i="13"/>
  <c r="HO226" i="13"/>
  <c r="HO165" i="13"/>
  <c r="HO224" i="13"/>
  <c r="HO225" i="13"/>
  <c r="HO260" i="13"/>
  <c r="HO187" i="13"/>
  <c r="HO149" i="13"/>
  <c r="HO208" i="13"/>
  <c r="HO171" i="13"/>
  <c r="HO244" i="13"/>
  <c r="HO158" i="13"/>
  <c r="HO232" i="13"/>
  <c r="HO157" i="13"/>
  <c r="HO228" i="13"/>
  <c r="HO191" i="13"/>
  <c r="HO150" i="13"/>
  <c r="HO214" i="13"/>
  <c r="CB111" i="13"/>
  <c r="CB110" i="13"/>
  <c r="CY111" i="13"/>
  <c r="CY110" i="13"/>
  <c r="ER110" i="13"/>
  <c r="ER111" i="13"/>
  <c r="GA111" i="13"/>
  <c r="GA110" i="13"/>
  <c r="AM111" i="13"/>
  <c r="AM110" i="13"/>
  <c r="R110" i="13"/>
  <c r="R111" i="13"/>
  <c r="CT111" i="13"/>
  <c r="CT110" i="13"/>
  <c r="CV110" i="13"/>
  <c r="CV111" i="13"/>
  <c r="DE111" i="13"/>
  <c r="DE110" i="13"/>
  <c r="HH111" i="13"/>
  <c r="HH110" i="13"/>
  <c r="BT111" i="13"/>
  <c r="BT110" i="13"/>
  <c r="GI111" i="13"/>
  <c r="GI110" i="13"/>
  <c r="AU111" i="13"/>
  <c r="AU110" i="13"/>
  <c r="FV111" i="13"/>
  <c r="FV110" i="13"/>
  <c r="AH111" i="13"/>
  <c r="AH110" i="13"/>
  <c r="EW111" i="13"/>
  <c r="EW110" i="13"/>
  <c r="DV110" i="13"/>
  <c r="DV111" i="13"/>
  <c r="CH111" i="13"/>
  <c r="CH110" i="13"/>
  <c r="BH111" i="13"/>
  <c r="BH110" i="13"/>
  <c r="GD110" i="13"/>
  <c r="GD111" i="13"/>
  <c r="CG111" i="13"/>
  <c r="CG110" i="13"/>
  <c r="HD111" i="13"/>
  <c r="HD110" i="13"/>
  <c r="HB110" i="13"/>
  <c r="HB111" i="13"/>
  <c r="L111" i="13"/>
  <c r="L110" i="13"/>
  <c r="FR110" i="13"/>
  <c r="FR111" i="13"/>
  <c r="HC111" i="13"/>
  <c r="HC110" i="13"/>
  <c r="BO111" i="13"/>
  <c r="BO110" i="13"/>
  <c r="CL110" i="13"/>
  <c r="CL111" i="13"/>
  <c r="EQ111" i="13"/>
  <c r="EQ110" i="13"/>
  <c r="BB110" i="13"/>
  <c r="BB111" i="13"/>
  <c r="GX111" i="13"/>
  <c r="GX110" i="13"/>
  <c r="BJ111" i="13"/>
  <c r="BJ110" i="13"/>
  <c r="HI111" i="13"/>
  <c r="HI110" i="13"/>
  <c r="BU111" i="13"/>
  <c r="BU110" i="13"/>
  <c r="FX111" i="13"/>
  <c r="FX110" i="13"/>
  <c r="AJ111" i="13"/>
  <c r="AJ110" i="13"/>
  <c r="EY111" i="13"/>
  <c r="EY110" i="13"/>
  <c r="BZ110" i="13"/>
  <c r="BZ111" i="13"/>
  <c r="EL111" i="13"/>
  <c r="EL110" i="13"/>
  <c r="EG111" i="13"/>
  <c r="EG110" i="13"/>
  <c r="DM111" i="13"/>
  <c r="DM110" i="13"/>
  <c r="GF111" i="13"/>
  <c r="GF110" i="13"/>
  <c r="FH111" i="13"/>
  <c r="FH110" i="13"/>
  <c r="J110" i="13"/>
  <c r="J111" i="13"/>
  <c r="Q111" i="13"/>
  <c r="Q110" i="13"/>
  <c r="FW111" i="13"/>
  <c r="FW110" i="13"/>
  <c r="FC111" i="13"/>
  <c r="FC110" i="13"/>
  <c r="DY111" i="13"/>
  <c r="DY110" i="13"/>
  <c r="FQ111" i="13"/>
  <c r="FQ110" i="13"/>
  <c r="BI111" i="13"/>
  <c r="BI110" i="13"/>
  <c r="DZ111" i="13"/>
  <c r="DZ110" i="13"/>
  <c r="CW111" i="13"/>
  <c r="CW110" i="13"/>
  <c r="GK111" i="13"/>
  <c r="GK110" i="13"/>
  <c r="AW111" i="13"/>
  <c r="AW110" i="13"/>
  <c r="EZ111" i="13"/>
  <c r="EZ110" i="13"/>
  <c r="AD110" i="13"/>
  <c r="AD111" i="13"/>
  <c r="EA111" i="13"/>
  <c r="EA110" i="13"/>
  <c r="BA111" i="13"/>
  <c r="BA110" i="13"/>
  <c r="DN111" i="13"/>
  <c r="DN110" i="13"/>
  <c r="DH110" i="13"/>
  <c r="DH111" i="13"/>
  <c r="CO111" i="13"/>
  <c r="CO110" i="13"/>
  <c r="EJ111" i="13"/>
  <c r="EJ110" i="13"/>
  <c r="AF111" i="13"/>
  <c r="AF110" i="13"/>
  <c r="CS111" i="13"/>
  <c r="CS110" i="13"/>
  <c r="BV111" i="13"/>
  <c r="BV110" i="13"/>
  <c r="W111" i="13"/>
  <c r="W110" i="13"/>
  <c r="FE111" i="13"/>
  <c r="FE110" i="13"/>
  <c r="BM111" i="13"/>
  <c r="BM110" i="13"/>
  <c r="AQ111" i="13"/>
  <c r="AQ110" i="13"/>
  <c r="AE111" i="13"/>
  <c r="AE110" i="13"/>
  <c r="AB110" i="13"/>
  <c r="AB111" i="13"/>
  <c r="DG111" i="13"/>
  <c r="DG110" i="13"/>
  <c r="BY111" i="13"/>
  <c r="BY110" i="13"/>
  <c r="FN111" i="13"/>
  <c r="FN110" i="13"/>
  <c r="Z111" i="13"/>
  <c r="Z110" i="13"/>
  <c r="FY111" i="13"/>
  <c r="FY110" i="13"/>
  <c r="AK111" i="13"/>
  <c r="AK110" i="13"/>
  <c r="EN111" i="13"/>
  <c r="EN110" i="13"/>
  <c r="ES111" i="13"/>
  <c r="ES110" i="13"/>
  <c r="DO111" i="13"/>
  <c r="DO110" i="13"/>
  <c r="HL110" i="13"/>
  <c r="HL111" i="13"/>
  <c r="DB111" i="13"/>
  <c r="DB110" i="13"/>
  <c r="M111" i="13"/>
  <c r="M110" i="13"/>
  <c r="CC111" i="13"/>
  <c r="CC110" i="13"/>
  <c r="DL111" i="13"/>
  <c r="DL110" i="13"/>
  <c r="F110" i="13"/>
  <c r="F111" i="13"/>
  <c r="AI111" i="13"/>
  <c r="AI110" i="13"/>
  <c r="K111" i="13"/>
  <c r="K110" i="13"/>
  <c r="E111" i="13"/>
  <c r="E110" i="13"/>
  <c r="FK111" i="13"/>
  <c r="FK110" i="13"/>
  <c r="GL111" i="13"/>
  <c r="GL110" i="13"/>
  <c r="HA111" i="13"/>
  <c r="HA110" i="13"/>
  <c r="DU111" i="13"/>
  <c r="DU110" i="13"/>
  <c r="GR111" i="13"/>
  <c r="GR110" i="13"/>
  <c r="FG111" i="13"/>
  <c r="FG110" i="13"/>
  <c r="DJ110" i="13"/>
  <c r="DJ111" i="13"/>
  <c r="S111" i="13"/>
  <c r="S110" i="13"/>
  <c r="CU111" i="13"/>
  <c r="CU110" i="13"/>
  <c r="GZ110" i="13"/>
  <c r="GZ111" i="13"/>
  <c r="FB111" i="13"/>
  <c r="FB110" i="13"/>
  <c r="CX110" i="13"/>
  <c r="CX111" i="13"/>
  <c r="FM111" i="13"/>
  <c r="FM110" i="13"/>
  <c r="Y111" i="13"/>
  <c r="Y110" i="13"/>
  <c r="EB111" i="13"/>
  <c r="EB110" i="13"/>
  <c r="AO111" i="13"/>
  <c r="AO110" i="13"/>
  <c r="DC111" i="13"/>
  <c r="DC110" i="13"/>
  <c r="CJ110" i="13"/>
  <c r="CJ111" i="13"/>
  <c r="CP111" i="13"/>
  <c r="CP110" i="13"/>
  <c r="HE111" i="13"/>
  <c r="HE110" i="13"/>
  <c r="BQ111" i="13"/>
  <c r="BQ110" i="13"/>
  <c r="CN111" i="13"/>
  <c r="CN110" i="13"/>
  <c r="CM111" i="13"/>
  <c r="CM110" i="13"/>
  <c r="GV111" i="13"/>
  <c r="GV110" i="13"/>
  <c r="CA111" i="13"/>
  <c r="CA110" i="13"/>
  <c r="AV111" i="13"/>
  <c r="AV110" i="13"/>
  <c r="GQ111" i="13"/>
  <c r="GQ110" i="13"/>
  <c r="FL111" i="13"/>
  <c r="FL110" i="13"/>
  <c r="FZ111" i="13"/>
  <c r="FZ110" i="13"/>
  <c r="FT111" i="13"/>
  <c r="FT110" i="13"/>
  <c r="EU111" i="13"/>
  <c r="EU110" i="13"/>
  <c r="GO111" i="13"/>
  <c r="GO110" i="13"/>
  <c r="G111" i="13"/>
  <c r="G110" i="13"/>
  <c r="CI111" i="13"/>
  <c r="CI110" i="13"/>
  <c r="GB110" i="13"/>
  <c r="GB111" i="13"/>
  <c r="EP111" i="13"/>
  <c r="EP110" i="13"/>
  <c r="I110" i="13"/>
  <c r="I111" i="13"/>
  <c r="FA111" i="13"/>
  <c r="FA110" i="13"/>
  <c r="BN110" i="13"/>
  <c r="BN111" i="13"/>
  <c r="DP111" i="13"/>
  <c r="DP110" i="13"/>
  <c r="BX110" i="13"/>
  <c r="BX111" i="13"/>
  <c r="CQ111" i="13"/>
  <c r="CQ110" i="13"/>
  <c r="N111" i="13"/>
  <c r="N110" i="13"/>
  <c r="CD111" i="13"/>
  <c r="CD110" i="13"/>
  <c r="GS111" i="13"/>
  <c r="GS110" i="13"/>
  <c r="BE111" i="13"/>
  <c r="BE110" i="13"/>
  <c r="BP111" i="13"/>
  <c r="BP110" i="13"/>
  <c r="AA111" i="13"/>
  <c r="AA110" i="13"/>
  <c r="FJ111" i="13"/>
  <c r="FJ110" i="13"/>
  <c r="GP110" i="13"/>
  <c r="GP111" i="13"/>
  <c r="AP110" i="13"/>
  <c r="AP111" i="13"/>
  <c r="BC111" i="13"/>
  <c r="BC110" i="13"/>
  <c r="AX111" i="13"/>
  <c r="AX110" i="13"/>
  <c r="X111" i="13"/>
  <c r="X110" i="13"/>
  <c r="ET110" i="13"/>
  <c r="ET111" i="13"/>
  <c r="DS111" i="13"/>
  <c r="DS110" i="13"/>
  <c r="EH110" i="13"/>
  <c r="EH111" i="13"/>
  <c r="EV111" i="13"/>
  <c r="EV110" i="13"/>
  <c r="EI111" i="13"/>
  <c r="EI110" i="13"/>
  <c r="DI111" i="13"/>
  <c r="DI110" i="13"/>
  <c r="HK111" i="13"/>
  <c r="HK110" i="13"/>
  <c r="BW111" i="13"/>
  <c r="BW110" i="13"/>
  <c r="FD110" i="13"/>
  <c r="FD111" i="13"/>
  <c r="ED111" i="13"/>
  <c r="ED110" i="13"/>
  <c r="GC111" i="13"/>
  <c r="GC110" i="13"/>
  <c r="EO111" i="13"/>
  <c r="EO110" i="13"/>
  <c r="AC111" i="13"/>
  <c r="AC110" i="13"/>
  <c r="DD111" i="13"/>
  <c r="DD110" i="13"/>
  <c r="O110" i="13"/>
  <c r="O111" i="13"/>
  <c r="CE111" i="13"/>
  <c r="CE110" i="13"/>
  <c r="HF111" i="13"/>
  <c r="HF110" i="13"/>
  <c r="BR111" i="13"/>
  <c r="BR110" i="13"/>
  <c r="GG111" i="13"/>
  <c r="GG110" i="13"/>
  <c r="AS111" i="13"/>
  <c r="AS110" i="13"/>
  <c r="BD111" i="13"/>
  <c r="BD110" i="13"/>
  <c r="DT110" i="13"/>
  <c r="DT111" i="13"/>
  <c r="EK111" i="13"/>
  <c r="EK110" i="13"/>
  <c r="HJ111" i="13"/>
  <c r="HJ110" i="13"/>
  <c r="EX111" i="13"/>
  <c r="EX110" i="13"/>
  <c r="FF110" i="13"/>
  <c r="FF111" i="13"/>
  <c r="GW111" i="13"/>
  <c r="GW110" i="13"/>
  <c r="DA111" i="13"/>
  <c r="DA110" i="13"/>
  <c r="GE111" i="13"/>
  <c r="GE110" i="13"/>
  <c r="FS111" i="13"/>
  <c r="FS110" i="13"/>
  <c r="DX111" i="13"/>
  <c r="DX110" i="13"/>
  <c r="DW111" i="13"/>
  <c r="DW110" i="13"/>
  <c r="GN110" i="13"/>
  <c r="GN111" i="13"/>
  <c r="GY111" i="13"/>
  <c r="GY110" i="13"/>
  <c r="BK111" i="13"/>
  <c r="BK110" i="13"/>
  <c r="EF110" i="13"/>
  <c r="EF111" i="13"/>
  <c r="DR111" i="13"/>
  <c r="DR110" i="13"/>
  <c r="CK111" i="13"/>
  <c r="CK110" i="13"/>
  <c r="EC111" i="13"/>
  <c r="EC110" i="13"/>
  <c r="BL110" i="13"/>
  <c r="BL111" i="13"/>
  <c r="CR111" i="13"/>
  <c r="CR110" i="13"/>
  <c r="HG111" i="13"/>
  <c r="HG110" i="13"/>
  <c r="BS111" i="13"/>
  <c r="BS110" i="13"/>
  <c r="GT111" i="13"/>
  <c r="GT110" i="13"/>
  <c r="BF111" i="13"/>
  <c r="BF110" i="13"/>
  <c r="FU111" i="13"/>
  <c r="FU110" i="13"/>
  <c r="AG111" i="13"/>
  <c r="AG110" i="13"/>
  <c r="AR111" i="13"/>
  <c r="AR110" i="13"/>
  <c r="FO111" i="13"/>
  <c r="FO110" i="13"/>
  <c r="V111" i="13"/>
  <c r="V110" i="13"/>
  <c r="AZ110" i="13"/>
  <c r="AZ111" i="13"/>
  <c r="GJ111" i="13"/>
  <c r="GJ110" i="13"/>
  <c r="EE111" i="13"/>
  <c r="EE110" i="13"/>
  <c r="EM111" i="13"/>
  <c r="EM110" i="13"/>
  <c r="AL111" i="13"/>
  <c r="AL110" i="13"/>
  <c r="CZ111" i="13"/>
  <c r="CZ110" i="13"/>
  <c r="DK111" i="13"/>
  <c r="DK110" i="13"/>
  <c r="FP110" i="13"/>
  <c r="FP111" i="13"/>
  <c r="GM111" i="13"/>
  <c r="GM110" i="13"/>
  <c r="AY111" i="13"/>
  <c r="AY110" i="13"/>
  <c r="AN110" i="13"/>
  <c r="AN111" i="13"/>
  <c r="DF111" i="13"/>
  <c r="DF110" i="13"/>
  <c r="H110" i="13"/>
  <c r="H111" i="13"/>
  <c r="DQ111" i="13"/>
  <c r="DQ110" i="13"/>
  <c r="P111" i="13"/>
  <c r="P110" i="13"/>
  <c r="CF111" i="13"/>
  <c r="CF110" i="13"/>
  <c r="GU111" i="13"/>
  <c r="GU110" i="13"/>
  <c r="BG111" i="13"/>
  <c r="BG110" i="13"/>
  <c r="GH111" i="13"/>
  <c r="GH110" i="13"/>
  <c r="AT111" i="13"/>
  <c r="AT110" i="13"/>
  <c r="FI111" i="13"/>
  <c r="FI110" i="13"/>
  <c r="U111" i="13"/>
  <c r="U110" i="13"/>
  <c r="T111" i="13"/>
  <c r="T110" i="13"/>
  <c r="D110" i="13"/>
  <c r="D111" i="13"/>
  <c r="C59" i="13"/>
  <c r="J58" i="13"/>
  <c r="E58" i="13"/>
  <c r="H58" i="13"/>
  <c r="I58" i="13"/>
  <c r="I55" i="13"/>
  <c r="I56" i="13"/>
  <c r="I54" i="13"/>
  <c r="K49" i="13"/>
  <c r="J50" i="13"/>
  <c r="J51" i="13"/>
  <c r="G2" i="15"/>
  <c r="D156" i="4"/>
  <c r="D143" i="4"/>
  <c r="D130" i="4"/>
  <c r="D104" i="4"/>
  <c r="B39" i="16" l="1"/>
  <c r="H801" i="4"/>
  <c r="D43" i="16"/>
  <c r="D753" i="3"/>
  <c r="D1764" i="3"/>
  <c r="D1894" i="4"/>
  <c r="D1995" i="4"/>
  <c r="D2481" i="1"/>
  <c r="D2582" i="1"/>
  <c r="D2168" i="3"/>
  <c r="D4289" i="3"/>
  <c r="D3077" i="3"/>
  <c r="D1663" i="3"/>
  <c r="D450" i="3"/>
  <c r="D3087" i="1"/>
  <c r="D1067" i="1"/>
  <c r="D259" i="1"/>
  <c r="C2404" i="10"/>
  <c r="C889" i="10"/>
  <c r="D1087" i="4"/>
  <c r="D3996" i="1"/>
  <c r="D3895" i="1"/>
  <c r="D5097" i="3"/>
  <c r="D4087" i="3"/>
  <c r="D2673" i="3"/>
  <c r="D3794" i="1"/>
  <c r="D1875" i="1"/>
  <c r="D663" i="1"/>
  <c r="C2000" i="10"/>
  <c r="C485" i="10"/>
  <c r="D4996" i="3"/>
  <c r="D4390" i="3"/>
  <c r="D2875" i="3"/>
  <c r="D1461" i="3"/>
  <c r="D956" i="3"/>
  <c r="D3390" i="1"/>
  <c r="D1370" i="1"/>
  <c r="C3010" i="10"/>
  <c r="D158" i="1"/>
  <c r="C1596" i="10"/>
  <c r="D2380" i="1"/>
  <c r="D4693" i="3"/>
  <c r="D3784" i="3"/>
  <c r="D2572" i="3"/>
  <c r="D1057" i="3"/>
  <c r="D3693" i="1"/>
  <c r="D2986" i="1"/>
  <c r="D966" i="1"/>
  <c r="C2606" i="10"/>
  <c r="C3111" i="10"/>
  <c r="C1192" i="10"/>
  <c r="D2885" i="1"/>
  <c r="D4491" i="3"/>
  <c r="D4794" i="3"/>
  <c r="D3481" i="3"/>
  <c r="D2067" i="3"/>
  <c r="D1562" i="3"/>
  <c r="D3188" i="1"/>
  <c r="D2784" i="1"/>
  <c r="D1774" i="1"/>
  <c r="C2202" i="10"/>
  <c r="C2707" i="10"/>
  <c r="C788" i="10"/>
  <c r="D349" i="3"/>
  <c r="D5299" i="3"/>
  <c r="D3986" i="3"/>
  <c r="D2976" i="3"/>
  <c r="D1269" i="1"/>
  <c r="C1798" i="10"/>
  <c r="C2303" i="10"/>
  <c r="C384" i="10"/>
  <c r="D4895" i="3"/>
  <c r="D3885" i="3"/>
  <c r="D2471" i="3"/>
  <c r="D652" i="3"/>
  <c r="D147" i="3"/>
  <c r="D3289" i="1"/>
  <c r="D865" i="1"/>
  <c r="C2909" i="10"/>
  <c r="C1899" i="10"/>
  <c r="C1495" i="10"/>
  <c r="C283" i="10"/>
  <c r="D4188" i="3"/>
  <c r="D3683" i="3"/>
  <c r="D1966" i="3"/>
  <c r="D248" i="3"/>
  <c r="D551" i="3"/>
  <c r="D2683" i="1"/>
  <c r="D562" i="1"/>
  <c r="C2505" i="10"/>
  <c r="C1394" i="10"/>
  <c r="C1091" i="10"/>
  <c r="D1976" i="1"/>
  <c r="D4592" i="3"/>
  <c r="D3582" i="3"/>
  <c r="D2370" i="3"/>
  <c r="D1158" i="3"/>
  <c r="D3592" i="1"/>
  <c r="D2077" i="1"/>
  <c r="D764" i="1"/>
  <c r="C2101" i="10"/>
  <c r="C990" i="10"/>
  <c r="C687" i="10"/>
  <c r="D1259" i="3"/>
  <c r="D461" i="1"/>
  <c r="D1288" i="4"/>
  <c r="G26" i="16"/>
  <c r="D3279" i="3"/>
  <c r="D1865" i="3"/>
  <c r="D855" i="3"/>
  <c r="D4905" i="1"/>
  <c r="D2279" i="1"/>
  <c r="D360" i="1"/>
  <c r="C1697" i="10"/>
  <c r="C586" i="10"/>
  <c r="D1187" i="4"/>
  <c r="D1360" i="3"/>
  <c r="C3212" i="10"/>
  <c r="D5198" i="3"/>
  <c r="D3178" i="3"/>
  <c r="D2269" i="3"/>
  <c r="D4097" i="1"/>
  <c r="D3491" i="1"/>
  <c r="D2178" i="1"/>
  <c r="D1168" i="1"/>
  <c r="C2808" i="10"/>
  <c r="C1293" i="10"/>
  <c r="D985" i="4"/>
  <c r="D2774" i="3"/>
  <c r="D3380" i="3"/>
  <c r="B112" i="13"/>
  <c r="ET359" i="13"/>
  <c r="GO359" i="13"/>
  <c r="EH359" i="13"/>
  <c r="GM359" i="13"/>
  <c r="AY359" i="13"/>
  <c r="AT359" i="13"/>
  <c r="DC359" i="13"/>
  <c r="DL359" i="13"/>
  <c r="GC359" i="13"/>
  <c r="AO359" i="13"/>
  <c r="CF359" i="13"/>
  <c r="GB359" i="13"/>
  <c r="AN359" i="13"/>
  <c r="DA359" i="13"/>
  <c r="FM359" i="13"/>
  <c r="Y359" i="13"/>
  <c r="CA359" i="13"/>
  <c r="DB359" i="13"/>
  <c r="GA359" i="13"/>
  <c r="AM359" i="13"/>
  <c r="FV359" i="13"/>
  <c r="HF359" i="13"/>
  <c r="BR359" i="13"/>
  <c r="DO359" i="13"/>
  <c r="CQ359" i="13"/>
  <c r="CZ359" i="13"/>
  <c r="FQ359" i="13"/>
  <c r="AC359" i="13"/>
  <c r="HH359" i="13"/>
  <c r="BT359" i="13"/>
  <c r="FP359" i="13"/>
  <c r="AB359" i="13"/>
  <c r="HE359" i="13"/>
  <c r="CC359" i="13"/>
  <c r="FA359" i="13"/>
  <c r="M359" i="13"/>
  <c r="HC359" i="13"/>
  <c r="BO359" i="13"/>
  <c r="EA359" i="13"/>
  <c r="DJ359" i="13"/>
  <c r="FO359" i="13"/>
  <c r="AA359" i="13"/>
  <c r="K359" i="13"/>
  <c r="BS359" i="13"/>
  <c r="CN359" i="13"/>
  <c r="FE359" i="13"/>
  <c r="Q359" i="13"/>
  <c r="GV359" i="13"/>
  <c r="BH359" i="13"/>
  <c r="FD359" i="13"/>
  <c r="P359" i="13"/>
  <c r="GX359" i="13"/>
  <c r="GX358" i="13"/>
  <c r="GS359" i="13"/>
  <c r="AS359" i="13"/>
  <c r="EO359" i="13"/>
  <c r="GQ359" i="13"/>
  <c r="BC359" i="13"/>
  <c r="BK359" i="13"/>
  <c r="J359" i="13"/>
  <c r="CX359" i="13"/>
  <c r="FC359" i="13"/>
  <c r="O359" i="13"/>
  <c r="DZ359" i="13"/>
  <c r="AH359" i="13"/>
  <c r="BG359" i="13"/>
  <c r="CB359" i="13"/>
  <c r="ES359" i="13"/>
  <c r="E359" i="13"/>
  <c r="GJ359" i="13"/>
  <c r="AV359" i="13"/>
  <c r="ER359" i="13"/>
  <c r="FZ359" i="13"/>
  <c r="FZ358" i="13"/>
  <c r="GG359" i="13"/>
  <c r="U359" i="13"/>
  <c r="EC359" i="13"/>
  <c r="GE359" i="13"/>
  <c r="AQ359" i="13"/>
  <c r="CL359" i="13"/>
  <c r="EQ359" i="13"/>
  <c r="CD359" i="13"/>
  <c r="AI359" i="13"/>
  <c r="HD359" i="13"/>
  <c r="BP359" i="13"/>
  <c r="EG359" i="13"/>
  <c r="FX359" i="13"/>
  <c r="AJ359" i="13"/>
  <c r="EF359" i="13"/>
  <c r="FB358" i="13"/>
  <c r="FB359" i="13"/>
  <c r="HJ359" i="13"/>
  <c r="HJ358" i="13"/>
  <c r="FU359" i="13"/>
  <c r="BQ359" i="13"/>
  <c r="DQ359" i="13"/>
  <c r="FS359" i="13"/>
  <c r="AE359" i="13"/>
  <c r="V359" i="13"/>
  <c r="DX359" i="13"/>
  <c r="DV359" i="13"/>
  <c r="BZ359" i="13"/>
  <c r="EE359" i="13"/>
  <c r="EY359" i="13"/>
  <c r="W359" i="13"/>
  <c r="GR359" i="13"/>
  <c r="BD359" i="13"/>
  <c r="DU359" i="13"/>
  <c r="FL359" i="13"/>
  <c r="X359" i="13"/>
  <c r="DT359" i="13"/>
  <c r="ED359" i="13"/>
  <c r="ED358" i="13"/>
  <c r="GL358" i="13"/>
  <c r="GL359" i="13"/>
  <c r="FI359" i="13"/>
  <c r="DE359" i="13"/>
  <c r="FG359" i="13"/>
  <c r="S359" i="13"/>
  <c r="F359" i="13"/>
  <c r="BA359" i="13"/>
  <c r="HB359" i="13"/>
  <c r="BN359" i="13"/>
  <c r="DS359" i="13"/>
  <c r="EL359" i="13"/>
  <c r="AU359" i="13"/>
  <c r="HG359" i="13"/>
  <c r="GF359" i="13"/>
  <c r="AR359" i="13"/>
  <c r="DI359" i="13"/>
  <c r="EZ359" i="13"/>
  <c r="L359" i="13"/>
  <c r="DH359" i="13"/>
  <c r="DF358" i="13"/>
  <c r="DF359" i="13"/>
  <c r="Z359" i="13"/>
  <c r="Z358" i="13"/>
  <c r="FN359" i="13"/>
  <c r="FN358" i="13"/>
  <c r="N358" i="13"/>
  <c r="N359" i="13"/>
  <c r="EW359" i="13"/>
  <c r="I359" i="13"/>
  <c r="CS359" i="13"/>
  <c r="EU359" i="13"/>
  <c r="G359" i="13"/>
  <c r="GP359" i="13"/>
  <c r="BB359" i="13"/>
  <c r="DG359" i="13"/>
  <c r="GH359" i="13"/>
  <c r="CP359" i="13"/>
  <c r="EX359" i="13"/>
  <c r="GU359" i="13"/>
  <c r="FT359" i="13"/>
  <c r="AF359" i="13"/>
  <c r="CW359" i="13"/>
  <c r="EN359" i="13"/>
  <c r="CV359" i="13"/>
  <c r="CH359" i="13"/>
  <c r="CH358" i="13"/>
  <c r="EP358" i="13"/>
  <c r="EP359" i="13"/>
  <c r="AG359" i="13"/>
  <c r="EK359" i="13"/>
  <c r="CG359" i="13"/>
  <c r="EI359" i="13"/>
  <c r="GY359" i="13"/>
  <c r="CU359" i="13"/>
  <c r="FJ359" i="13"/>
  <c r="FW359" i="13"/>
  <c r="FH359" i="13"/>
  <c r="T359" i="13"/>
  <c r="CK359" i="13"/>
  <c r="EB359" i="13"/>
  <c r="CJ359" i="13"/>
  <c r="BJ359" i="13"/>
  <c r="BJ358" i="13"/>
  <c r="DR358" i="13"/>
  <c r="DR359" i="13"/>
  <c r="D358" i="13"/>
  <c r="D359" i="13" s="1"/>
  <c r="B128" i="13"/>
  <c r="DY359" i="13"/>
  <c r="HI359" i="13"/>
  <c r="BU359" i="13"/>
  <c r="DW359" i="13"/>
  <c r="GD359" i="13"/>
  <c r="AP359" i="13"/>
  <c r="FR359" i="13"/>
  <c r="AD359" i="13"/>
  <c r="CI359" i="13"/>
  <c r="BF359" i="13"/>
  <c r="GI359" i="13"/>
  <c r="FK359" i="13"/>
  <c r="EV359" i="13"/>
  <c r="H359" i="13"/>
  <c r="BY359" i="13"/>
  <c r="DP359" i="13"/>
  <c r="HL359" i="13"/>
  <c r="BX359" i="13"/>
  <c r="AL359" i="13"/>
  <c r="AL358" i="13"/>
  <c r="CT358" i="13"/>
  <c r="CT359" i="13"/>
  <c r="DM359" i="13"/>
  <c r="BE359" i="13"/>
  <c r="GW359" i="13"/>
  <c r="BI359" i="13"/>
  <c r="DK359" i="13"/>
  <c r="FF359" i="13"/>
  <c r="R359" i="13"/>
  <c r="HK359" i="13"/>
  <c r="BW359" i="13"/>
  <c r="DN359" i="13"/>
  <c r="GT359" i="13"/>
  <c r="CE359" i="13"/>
  <c r="EM359" i="13"/>
  <c r="EJ359" i="13"/>
  <c r="HA359" i="13"/>
  <c r="BM359" i="13"/>
  <c r="DD359" i="13"/>
  <c r="GZ359" i="13"/>
  <c r="BL359" i="13"/>
  <c r="BV359" i="13"/>
  <c r="BV358" i="13"/>
  <c r="CO359" i="13"/>
  <c r="GK359" i="13"/>
  <c r="AW359" i="13"/>
  <c r="CY359" i="13"/>
  <c r="CR359" i="13"/>
  <c r="GN359" i="13"/>
  <c r="AZ359" i="13"/>
  <c r="AX358" i="13"/>
  <c r="AX359" i="13"/>
  <c r="FY359" i="13"/>
  <c r="AK359" i="13"/>
  <c r="CM359" i="13"/>
  <c r="HN152" i="13"/>
  <c r="HN299" i="13"/>
  <c r="HN296" i="13"/>
  <c r="HN151" i="13"/>
  <c r="HN336" i="13"/>
  <c r="HN329" i="13"/>
  <c r="HN289" i="13"/>
  <c r="HN324" i="13"/>
  <c r="HN302" i="13"/>
  <c r="HN281" i="13"/>
  <c r="HN313" i="13"/>
  <c r="HN341" i="13"/>
  <c r="HN288" i="13"/>
  <c r="HN283" i="13"/>
  <c r="HN332" i="13"/>
  <c r="HN316" i="13"/>
  <c r="HN280" i="13"/>
  <c r="HN143" i="13"/>
  <c r="HN311" i="13"/>
  <c r="HN353" i="13"/>
  <c r="HN356" i="13"/>
  <c r="HN297" i="13"/>
  <c r="HN309" i="13"/>
  <c r="HN338" i="13"/>
  <c r="HN355" i="13"/>
  <c r="HN318" i="13"/>
  <c r="HN354" i="13"/>
  <c r="HN291" i="13"/>
  <c r="HN284" i="13"/>
  <c r="HN312" i="13"/>
  <c r="HN306" i="13"/>
  <c r="HN317" i="13"/>
  <c r="HN350" i="13"/>
  <c r="HN328" i="13"/>
  <c r="HN292" i="13"/>
  <c r="HN339" i="13"/>
  <c r="HN340" i="13"/>
  <c r="HN335" i="13"/>
  <c r="HN321" i="13"/>
  <c r="HN348" i="13"/>
  <c r="HN334" i="13"/>
  <c r="HN308" i="13"/>
  <c r="HN305" i="13"/>
  <c r="HN346" i="13"/>
  <c r="HN204" i="13"/>
  <c r="HN327" i="13"/>
  <c r="HN310" i="13"/>
  <c r="HN294" i="13"/>
  <c r="HN315" i="13"/>
  <c r="HN300" i="13"/>
  <c r="HN357" i="13"/>
  <c r="HN352" i="13"/>
  <c r="HN295" i="13"/>
  <c r="HN330" i="13"/>
  <c r="HN342" i="13"/>
  <c r="HN307" i="13"/>
  <c r="HN285" i="13"/>
  <c r="HN323" i="13"/>
  <c r="HN351" i="13"/>
  <c r="HN319" i="13"/>
  <c r="HN347" i="13"/>
  <c r="HN343" i="13"/>
  <c r="HN282" i="13"/>
  <c r="HN344" i="13"/>
  <c r="HN293" i="13"/>
  <c r="HN337" i="13"/>
  <c r="HN314" i="13"/>
  <c r="HN349" i="13"/>
  <c r="HN290" i="13"/>
  <c r="HN286" i="13"/>
  <c r="HN325" i="13"/>
  <c r="HN326" i="13"/>
  <c r="HN301" i="13"/>
  <c r="HN322" i="13"/>
  <c r="HN304" i="13"/>
  <c r="HN303" i="13"/>
  <c r="HN331" i="13"/>
  <c r="HN320" i="13"/>
  <c r="HN333" i="13"/>
  <c r="HN298" i="13"/>
  <c r="HN345" i="13"/>
  <c r="HN287" i="13"/>
  <c r="HN255" i="13"/>
  <c r="HN165" i="13"/>
  <c r="HN235" i="13"/>
  <c r="HN208" i="13"/>
  <c r="HN174" i="13"/>
  <c r="HN268" i="13"/>
  <c r="HN222" i="13"/>
  <c r="HN198" i="13"/>
  <c r="HN262" i="13"/>
  <c r="HN234" i="13"/>
  <c r="HN233" i="13"/>
  <c r="HN279" i="13"/>
  <c r="HN162" i="13"/>
  <c r="HN220" i="13"/>
  <c r="HN274" i="13"/>
  <c r="HN275" i="13"/>
  <c r="HN190" i="13"/>
  <c r="HN149" i="13"/>
  <c r="HN264" i="13"/>
  <c r="HN207" i="13"/>
  <c r="HN247" i="13"/>
  <c r="HN184" i="13"/>
  <c r="HN157" i="13"/>
  <c r="HN170" i="13"/>
  <c r="HN211" i="13"/>
  <c r="HN205" i="13"/>
  <c r="HN177" i="13"/>
  <c r="HN217" i="13"/>
  <c r="HN213" i="13"/>
  <c r="HN237" i="13"/>
  <c r="HN192" i="13"/>
  <c r="HN145" i="13"/>
  <c r="HN212" i="13"/>
  <c r="HN266" i="13"/>
  <c r="HN146" i="13"/>
  <c r="HN141" i="13"/>
  <c r="B134" i="13"/>
  <c r="B137" i="13" s="1"/>
  <c r="HN154" i="13"/>
  <c r="HN181" i="13"/>
  <c r="HN232" i="13"/>
  <c r="HN183" i="13"/>
  <c r="HN246" i="13"/>
  <c r="HN258" i="13"/>
  <c r="HN210" i="13"/>
  <c r="HN278" i="13"/>
  <c r="HN251" i="13"/>
  <c r="HN259" i="13"/>
  <c r="HN196" i="13"/>
  <c r="HN226" i="13"/>
  <c r="HN187" i="13"/>
  <c r="HN249" i="13"/>
  <c r="HN156" i="13"/>
  <c r="HN182" i="13"/>
  <c r="HN164" i="13"/>
  <c r="HN218" i="13"/>
  <c r="HN176" i="13"/>
  <c r="HN276" i="13"/>
  <c r="HN229" i="13"/>
  <c r="HN188" i="13"/>
  <c r="HN273" i="13"/>
  <c r="HN216" i="13"/>
  <c r="HN253" i="13"/>
  <c r="HN236" i="13"/>
  <c r="HN270" i="13"/>
  <c r="HN256" i="13"/>
  <c r="HN272" i="13"/>
  <c r="HN195" i="13"/>
  <c r="HN185" i="13"/>
  <c r="HN147" i="13"/>
  <c r="HN231" i="13"/>
  <c r="HN263" i="13"/>
  <c r="HN155" i="13"/>
  <c r="HN160" i="13"/>
  <c r="HN144" i="13"/>
  <c r="HN214" i="13"/>
  <c r="HN158" i="13"/>
  <c r="HN203" i="13"/>
  <c r="HN167" i="13"/>
  <c r="HN227" i="13"/>
  <c r="HN206" i="13"/>
  <c r="HN230" i="13"/>
  <c r="HN241" i="13"/>
  <c r="HN200" i="13"/>
  <c r="HN254" i="13"/>
  <c r="HN267" i="13"/>
  <c r="HN180" i="13"/>
  <c r="HN277" i="13"/>
  <c r="HN202" i="13"/>
  <c r="HN175" i="13"/>
  <c r="HN244" i="13"/>
  <c r="HN161" i="13"/>
  <c r="HN219" i="13"/>
  <c r="HN186" i="13"/>
  <c r="HN261" i="13"/>
  <c r="HN172" i="13"/>
  <c r="HN265" i="13"/>
  <c r="HN225" i="13"/>
  <c r="HN238" i="13"/>
  <c r="HN193" i="13"/>
  <c r="HN223" i="13"/>
  <c r="HN163" i="13"/>
  <c r="HN168" i="13"/>
  <c r="HN243" i="13"/>
  <c r="HN142" i="13"/>
  <c r="HN242" i="13"/>
  <c r="HN189" i="13"/>
  <c r="HN166" i="13"/>
  <c r="HN179" i="13"/>
  <c r="HN260" i="13"/>
  <c r="HN250" i="13"/>
  <c r="HN191" i="13"/>
  <c r="HN171" i="13"/>
  <c r="HN215" i="13"/>
  <c r="HN173" i="13"/>
  <c r="HN239" i="13"/>
  <c r="HN197" i="13"/>
  <c r="HN209" i="13"/>
  <c r="HN221" i="13"/>
  <c r="HN148" i="13"/>
  <c r="HN271" i="13"/>
  <c r="HN245" i="13"/>
  <c r="HN257" i="13"/>
  <c r="HN159" i="13"/>
  <c r="HN248" i="13"/>
  <c r="HN228" i="13"/>
  <c r="HN150" i="13"/>
  <c r="HN224" i="13"/>
  <c r="HN169" i="13"/>
  <c r="HN199" i="13"/>
  <c r="HN194" i="13"/>
  <c r="HN153" i="13"/>
  <c r="HN269" i="13"/>
  <c r="HN178" i="13"/>
  <c r="HN240" i="13"/>
  <c r="HN252" i="13"/>
  <c r="HN201" i="13"/>
  <c r="B131" i="13"/>
  <c r="B132" i="13" s="1"/>
  <c r="C60" i="13"/>
  <c r="I59" i="13"/>
  <c r="J59" i="13"/>
  <c r="E59" i="13"/>
  <c r="H59" i="13"/>
  <c r="K59" i="13"/>
  <c r="J55" i="13"/>
  <c r="J56" i="13"/>
  <c r="J57" i="13"/>
  <c r="J54" i="13"/>
  <c r="K50" i="13"/>
  <c r="L49" i="13"/>
  <c r="K51" i="13"/>
  <c r="G6" i="3"/>
  <c r="B40" i="16" l="1"/>
  <c r="H802" i="4"/>
  <c r="D44" i="16"/>
  <c r="D754" i="3"/>
  <c r="D1765" i="3"/>
  <c r="D1895" i="4"/>
  <c r="D1996" i="4"/>
  <c r="D2482" i="1"/>
  <c r="D2583" i="1"/>
  <c r="D2169" i="3"/>
  <c r="D4391" i="3"/>
  <c r="D3179" i="3"/>
  <c r="D1563" i="3"/>
  <c r="D249" i="3"/>
  <c r="D3492" i="1"/>
  <c r="D1775" i="1"/>
  <c r="D664" i="1"/>
  <c r="C2506" i="10"/>
  <c r="C789" i="10"/>
  <c r="D1088" i="4"/>
  <c r="D3381" i="3"/>
  <c r="D2179" i="1"/>
  <c r="D5098" i="3"/>
  <c r="D4290" i="3"/>
  <c r="D3078" i="3"/>
  <c r="D1159" i="3"/>
  <c r="D4098" i="1"/>
  <c r="D3795" i="1"/>
  <c r="D1169" i="1"/>
  <c r="D361" i="1"/>
  <c r="C2102" i="10"/>
  <c r="C385" i="10"/>
  <c r="D4997" i="3"/>
  <c r="D4088" i="3"/>
  <c r="D3785" i="3"/>
  <c r="D1866" i="3"/>
  <c r="D451" i="3"/>
  <c r="D3391" i="1"/>
  <c r="D765" i="1"/>
  <c r="C3112" i="10"/>
  <c r="C1698" i="10"/>
  <c r="D1188" i="4"/>
  <c r="D1260" i="3"/>
  <c r="D3290" i="1"/>
  <c r="C3213" i="10"/>
  <c r="D4694" i="3"/>
  <c r="D3684" i="3"/>
  <c r="D2270" i="3"/>
  <c r="D1462" i="3"/>
  <c r="D3997" i="1"/>
  <c r="D2987" i="1"/>
  <c r="D2280" i="1"/>
  <c r="C2708" i="10"/>
  <c r="C1395" i="10"/>
  <c r="C2809" i="10"/>
  <c r="C1597" i="10"/>
  <c r="D5300" i="3"/>
  <c r="D3482" i="3"/>
  <c r="D2573" i="3"/>
  <c r="D1361" i="3"/>
  <c r="D3694" i="1"/>
  <c r="D2684" i="1"/>
  <c r="D1068" i="1"/>
  <c r="C2304" i="10"/>
  <c r="C991" i="10"/>
  <c r="C1496" i="10"/>
  <c r="D957" i="3"/>
  <c r="C1799" i="10"/>
  <c r="D4896" i="3"/>
  <c r="D3886" i="3"/>
  <c r="D2977" i="3"/>
  <c r="D856" i="3"/>
  <c r="D3189" i="1"/>
  <c r="D2886" i="1"/>
  <c r="D1371" i="1"/>
  <c r="C1900" i="10"/>
  <c r="C587" i="10"/>
  <c r="C1092" i="10"/>
  <c r="D4795" i="3"/>
  <c r="D3987" i="3"/>
  <c r="D2674" i="3"/>
  <c r="D1664" i="3"/>
  <c r="D3088" i="1"/>
  <c r="D2785" i="1"/>
  <c r="D967" i="1"/>
  <c r="D159" i="1"/>
  <c r="C284" i="10"/>
  <c r="C688" i="10"/>
  <c r="D4593" i="3"/>
  <c r="D3583" i="3"/>
  <c r="D2472" i="3"/>
  <c r="D1058" i="3"/>
  <c r="D653" i="3"/>
  <c r="D2381" i="1"/>
  <c r="D563" i="1"/>
  <c r="C3011" i="10"/>
  <c r="C1294" i="10"/>
  <c r="C2001" i="10"/>
  <c r="D1270" i="1"/>
  <c r="D4189" i="3"/>
  <c r="D3280" i="3"/>
  <c r="D1967" i="3"/>
  <c r="D552" i="3"/>
  <c r="D148" i="3"/>
  <c r="D2078" i="1"/>
  <c r="D260" i="1"/>
  <c r="C2607" i="10"/>
  <c r="C890" i="10"/>
  <c r="D1289" i="4"/>
  <c r="G27" i="16"/>
  <c r="D2876" i="3"/>
  <c r="D2371" i="3"/>
  <c r="D350" i="3"/>
  <c r="D3593" i="1"/>
  <c r="D1977" i="1"/>
  <c r="D462" i="1"/>
  <c r="C2203" i="10"/>
  <c r="C486" i="10"/>
  <c r="D986" i="4"/>
  <c r="D5199" i="3"/>
  <c r="D2775" i="3"/>
  <c r="D2068" i="3"/>
  <c r="D4906" i="1"/>
  <c r="D3896" i="1"/>
  <c r="D1876" i="1"/>
  <c r="D866" i="1"/>
  <c r="C2910" i="10"/>
  <c r="C1193" i="10"/>
  <c r="C2405" i="10"/>
  <c r="D4492" i="3"/>
  <c r="B129" i="13"/>
  <c r="B136" i="13"/>
  <c r="B135" i="13"/>
  <c r="C61" i="13"/>
  <c r="H60" i="13"/>
  <c r="I60" i="13"/>
  <c r="J60" i="13"/>
  <c r="L60" i="13"/>
  <c r="E60" i="13"/>
  <c r="K60" i="13"/>
  <c r="K57" i="13"/>
  <c r="K55" i="13"/>
  <c r="K54" i="13"/>
  <c r="K58" i="13"/>
  <c r="K56" i="13"/>
  <c r="L50" i="13"/>
  <c r="M49" i="13"/>
  <c r="L51" i="13"/>
  <c r="H803" i="4" l="1"/>
  <c r="D45" i="16"/>
  <c r="D755" i="3"/>
  <c r="D1766" i="3"/>
  <c r="D1896" i="4"/>
  <c r="D2483" i="1"/>
  <c r="D1997" i="4"/>
  <c r="D2584" i="1"/>
  <c r="D2170" i="3"/>
  <c r="D4291" i="3"/>
  <c r="D3483" i="3"/>
  <c r="D553" i="3"/>
  <c r="D4099" i="1"/>
  <c r="D3089" i="1"/>
  <c r="D1069" i="1"/>
  <c r="C3113" i="10"/>
  <c r="C2103" i="10"/>
  <c r="C285" i="10"/>
  <c r="D1089" i="4"/>
  <c r="D857" i="3"/>
  <c r="C689" i="10"/>
  <c r="G28" i="16"/>
  <c r="D4392" i="3"/>
  <c r="D2978" i="3"/>
  <c r="D2271" i="3"/>
  <c r="D452" i="3"/>
  <c r="D2786" i="1"/>
  <c r="D1776" i="1"/>
  <c r="C2709" i="10"/>
  <c r="C1699" i="10"/>
  <c r="C1295" i="10"/>
  <c r="D4594" i="3"/>
  <c r="D766" i="1"/>
  <c r="D958" i="3"/>
  <c r="D5200" i="3"/>
  <c r="D3685" i="3"/>
  <c r="D3584" i="3"/>
  <c r="D1867" i="3"/>
  <c r="D1564" i="3"/>
  <c r="D2382" i="1"/>
  <c r="D1877" i="1"/>
  <c r="C2305" i="10"/>
  <c r="C3214" i="10"/>
  <c r="C891" i="10"/>
  <c r="D3695" i="1"/>
  <c r="C2911" i="10"/>
  <c r="D5099" i="3"/>
  <c r="D3180" i="3"/>
  <c r="D2574" i="3"/>
  <c r="D654" i="3"/>
  <c r="D3998" i="1"/>
  <c r="D2988" i="1"/>
  <c r="D1271" i="1"/>
  <c r="C1901" i="10"/>
  <c r="C2810" i="10"/>
  <c r="C487" i="10"/>
  <c r="D3988" i="3"/>
  <c r="C2204" i="10"/>
  <c r="D4998" i="3"/>
  <c r="D4089" i="3"/>
  <c r="D2069" i="3"/>
  <c r="D1968" i="3"/>
  <c r="D149" i="3"/>
  <c r="D2887" i="1"/>
  <c r="D867" i="1"/>
  <c r="D160" i="1"/>
  <c r="C2406" i="10"/>
  <c r="C1598" i="10"/>
  <c r="D2079" i="1"/>
  <c r="D261" i="1"/>
  <c r="C992" i="10"/>
  <c r="D4695" i="3"/>
  <c r="D3786" i="3"/>
  <c r="D2675" i="3"/>
  <c r="D1059" i="3"/>
  <c r="D3796" i="1"/>
  <c r="D3897" i="1"/>
  <c r="D968" i="1"/>
  <c r="D1372" i="1"/>
  <c r="C2002" i="10"/>
  <c r="C1194" i="10"/>
  <c r="D5301" i="3"/>
  <c r="D3887" i="3"/>
  <c r="D3079" i="3"/>
  <c r="D1261" i="3"/>
  <c r="D3392" i="1"/>
  <c r="D3493" i="1"/>
  <c r="D665" i="1"/>
  <c r="C3012" i="10"/>
  <c r="C1497" i="10"/>
  <c r="C790" i="10"/>
  <c r="D2776" i="3"/>
  <c r="D4897" i="3"/>
  <c r="D2877" i="3"/>
  <c r="D1362" i="3"/>
  <c r="D1160" i="3"/>
  <c r="D3291" i="1"/>
  <c r="D2685" i="1"/>
  <c r="D564" i="1"/>
  <c r="C2608" i="10"/>
  <c r="C1093" i="10"/>
  <c r="C386" i="10"/>
  <c r="D2372" i="3"/>
  <c r="D1978" i="1"/>
  <c r="D4190" i="3"/>
  <c r="D3382" i="3"/>
  <c r="D2473" i="3"/>
  <c r="D4907" i="1"/>
  <c r="D3190" i="1"/>
  <c r="D2281" i="1"/>
  <c r="D1170" i="1"/>
  <c r="C1800" i="10"/>
  <c r="C1396" i="10"/>
  <c r="D1189" i="4"/>
  <c r="D4493" i="3"/>
  <c r="D1665" i="3"/>
  <c r="D351" i="3"/>
  <c r="D463" i="1"/>
  <c r="D4796" i="3"/>
  <c r="D3281" i="3"/>
  <c r="D1463" i="3"/>
  <c r="D250" i="3"/>
  <c r="D3594" i="1"/>
  <c r="D2180" i="1"/>
  <c r="D362" i="1"/>
  <c r="C2507" i="10"/>
  <c r="C588" i="10"/>
  <c r="D987" i="4"/>
  <c r="D1290" i="4"/>
  <c r="C62" i="13"/>
  <c r="J61" i="13"/>
  <c r="K61" i="13"/>
  <c r="E61" i="13"/>
  <c r="H61" i="13"/>
  <c r="I61" i="13"/>
  <c r="L61" i="13"/>
  <c r="M61" i="13"/>
  <c r="L57" i="13"/>
  <c r="L58" i="13"/>
  <c r="L55" i="13"/>
  <c r="L59" i="13"/>
  <c r="L56" i="13"/>
  <c r="L54" i="13"/>
  <c r="M50" i="13"/>
  <c r="N49" i="13"/>
  <c r="M51" i="13"/>
  <c r="H186" i="7"/>
  <c r="H184" i="7"/>
  <c r="G184" i="7"/>
  <c r="G185" i="7"/>
  <c r="H185" i="7"/>
  <c r="F184" i="7"/>
  <c r="F185" i="7"/>
  <c r="F186" i="7"/>
  <c r="D186" i="7"/>
  <c r="D185" i="7"/>
  <c r="D184" i="7"/>
  <c r="G14" i="3" a="1"/>
  <c r="G14" i="3" s="1"/>
  <c r="M11" i="13"/>
  <c r="M12" i="13" s="1"/>
  <c r="M13" i="13" s="1"/>
  <c r="N11" i="13"/>
  <c r="N12" i="13" s="1"/>
  <c r="N13" i="13" s="1"/>
  <c r="O11" i="13"/>
  <c r="O12" i="13" s="1"/>
  <c r="O13" i="13" s="1"/>
  <c r="P11" i="13"/>
  <c r="P12" i="13" s="1"/>
  <c r="P13" i="13" s="1"/>
  <c r="Q11" i="13"/>
  <c r="Q12" i="13" s="1"/>
  <c r="Q13" i="13" s="1"/>
  <c r="R11" i="13"/>
  <c r="R12" i="13" s="1"/>
  <c r="R13" i="13" s="1"/>
  <c r="S11" i="13"/>
  <c r="S12" i="13" s="1"/>
  <c r="S13" i="13" s="1"/>
  <c r="T11" i="13"/>
  <c r="T12" i="13" s="1"/>
  <c r="T13" i="13" s="1"/>
  <c r="M15" i="13"/>
  <c r="M17" i="13" s="1"/>
  <c r="N15" i="13"/>
  <c r="N17" i="13" s="1"/>
  <c r="O15" i="13"/>
  <c r="O17" i="13" s="1"/>
  <c r="P15" i="13"/>
  <c r="P17" i="13" s="1"/>
  <c r="Q15" i="13"/>
  <c r="Q17" i="13" s="1"/>
  <c r="R15" i="13"/>
  <c r="R17" i="13" s="1"/>
  <c r="S15" i="13"/>
  <c r="S17" i="13" s="1"/>
  <c r="T15" i="13"/>
  <c r="T17" i="13" s="1"/>
  <c r="L15" i="13"/>
  <c r="L17" i="13" s="1"/>
  <c r="K15" i="13"/>
  <c r="K17" i="13" s="1"/>
  <c r="J15" i="13"/>
  <c r="J17" i="13" s="1"/>
  <c r="I15" i="13"/>
  <c r="I17" i="13" s="1"/>
  <c r="H15" i="13"/>
  <c r="H17" i="13" s="1"/>
  <c r="E15" i="13"/>
  <c r="E17" i="13" s="1"/>
  <c r="D15" i="13"/>
  <c r="D17" i="13" s="1"/>
  <c r="C15" i="13"/>
  <c r="C17" i="13" s="1"/>
  <c r="L11" i="13"/>
  <c r="L12" i="13" s="1"/>
  <c r="L13" i="13" s="1"/>
  <c r="K11" i="13"/>
  <c r="K12" i="13" s="1"/>
  <c r="K13" i="13" s="1"/>
  <c r="J11" i="13"/>
  <c r="J12" i="13" s="1"/>
  <c r="J13" i="13" s="1"/>
  <c r="I11" i="13"/>
  <c r="I12" i="13" s="1"/>
  <c r="I13" i="13" s="1"/>
  <c r="H11" i="13"/>
  <c r="H12" i="13" s="1"/>
  <c r="H13" i="13" s="1"/>
  <c r="E11" i="13"/>
  <c r="E12" i="13" s="1"/>
  <c r="E13" i="13" s="1"/>
  <c r="D11" i="13"/>
  <c r="D12" i="13" s="1"/>
  <c r="D13" i="13" s="1"/>
  <c r="C11" i="13"/>
  <c r="C12" i="13" s="1"/>
  <c r="C13" i="13" s="1"/>
  <c r="H804" i="4" l="1"/>
  <c r="D46" i="16"/>
  <c r="D756" i="3"/>
  <c r="D1767" i="3"/>
  <c r="D1897" i="4"/>
  <c r="D1998" i="4"/>
  <c r="D2484" i="1"/>
  <c r="D2585" i="1"/>
  <c r="D2171" i="3"/>
  <c r="D3898" i="1"/>
  <c r="C2508" i="10"/>
  <c r="D2888" i="1"/>
  <c r="D3080" i="3"/>
  <c r="D2181" i="1"/>
  <c r="G29" i="16"/>
  <c r="D3888" i="3"/>
  <c r="D2878" i="3"/>
  <c r="D1565" i="3"/>
  <c r="D4100" i="1"/>
  <c r="D3494" i="1"/>
  <c r="D1171" i="1"/>
  <c r="D868" i="1"/>
  <c r="C2104" i="10"/>
  <c r="C286" i="10"/>
  <c r="C1296" i="10"/>
  <c r="D5100" i="3"/>
  <c r="D3787" i="3"/>
  <c r="D453" i="3"/>
  <c r="D554" i="3"/>
  <c r="D1070" i="1"/>
  <c r="C3215" i="10"/>
  <c r="C892" i="10"/>
  <c r="D4999" i="3"/>
  <c r="D3383" i="3"/>
  <c r="D2070" i="3"/>
  <c r="D1373" i="1"/>
  <c r="D4908" i="1"/>
  <c r="D4898" i="3"/>
  <c r="D1291" i="4"/>
  <c r="D5201" i="3"/>
  <c r="D4393" i="3"/>
  <c r="D2272" i="3"/>
  <c r="D858" i="3"/>
  <c r="D655" i="3"/>
  <c r="D3292" i="1"/>
  <c r="D767" i="1"/>
  <c r="C3114" i="10"/>
  <c r="C1700" i="10"/>
  <c r="D2575" i="3"/>
  <c r="C2710" i="10"/>
  <c r="C2306" i="10"/>
  <c r="C2205" i="10"/>
  <c r="D1363" i="3"/>
  <c r="C1801" i="10"/>
  <c r="D2686" i="1"/>
  <c r="D3797" i="1"/>
  <c r="C488" i="10"/>
  <c r="D150" i="3"/>
  <c r="D262" i="1"/>
  <c r="D4696" i="3"/>
  <c r="D3484" i="3"/>
  <c r="D3181" i="3"/>
  <c r="D959" i="3"/>
  <c r="D3393" i="1"/>
  <c r="D2787" i="1"/>
  <c r="D969" i="1"/>
  <c r="C1902" i="10"/>
  <c r="C2407" i="10"/>
  <c r="C1599" i="10"/>
  <c r="D3989" i="3"/>
  <c r="D1979" i="1"/>
  <c r="C1094" i="10"/>
  <c r="D5302" i="3"/>
  <c r="D2080" i="1"/>
  <c r="D4797" i="3"/>
  <c r="D3686" i="3"/>
  <c r="D2676" i="3"/>
  <c r="D1262" i="3"/>
  <c r="D2989" i="1"/>
  <c r="D2383" i="1"/>
  <c r="D1878" i="1"/>
  <c r="D161" i="1"/>
  <c r="C2003" i="10"/>
  <c r="C1195" i="10"/>
  <c r="D4090" i="3"/>
  <c r="D1969" i="3"/>
  <c r="D3191" i="1"/>
  <c r="C2609" i="10"/>
  <c r="D1190" i="4"/>
  <c r="D4595" i="3"/>
  <c r="D3595" i="1"/>
  <c r="C1397" i="10"/>
  <c r="D4292" i="3"/>
  <c r="D3585" i="3"/>
  <c r="D2474" i="3"/>
  <c r="D1868" i="3"/>
  <c r="D3696" i="1"/>
  <c r="D3090" i="1"/>
  <c r="D666" i="1"/>
  <c r="C3013" i="10"/>
  <c r="C1498" i="10"/>
  <c r="C791" i="10"/>
  <c r="D1161" i="3"/>
  <c r="D363" i="1"/>
  <c r="C387" i="10"/>
  <c r="D565" i="1"/>
  <c r="D1464" i="3"/>
  <c r="D4191" i="3"/>
  <c r="D2979" i="3"/>
  <c r="D2373" i="3"/>
  <c r="D1060" i="3"/>
  <c r="D3999" i="1"/>
  <c r="D1777" i="1"/>
  <c r="D464" i="1"/>
  <c r="C2912" i="10"/>
  <c r="C993" i="10"/>
  <c r="D988" i="4"/>
  <c r="D4494" i="3"/>
  <c r="D3282" i="3"/>
  <c r="D1666" i="3"/>
  <c r="D251" i="3"/>
  <c r="D2282" i="1"/>
  <c r="D1272" i="1"/>
  <c r="C589" i="10"/>
  <c r="D1090" i="4"/>
  <c r="D352" i="3"/>
  <c r="C2811" i="10"/>
  <c r="D2777" i="3"/>
  <c r="C690" i="10"/>
  <c r="C63" i="13"/>
  <c r="J62" i="13"/>
  <c r="K62" i="13"/>
  <c r="M62" i="13"/>
  <c r="E62" i="13"/>
  <c r="H62" i="13"/>
  <c r="I62" i="13"/>
  <c r="N62" i="13"/>
  <c r="L62" i="13"/>
  <c r="M57" i="13"/>
  <c r="M58" i="13"/>
  <c r="M55" i="13"/>
  <c r="M59" i="13"/>
  <c r="M56" i="13"/>
  <c r="M60" i="13"/>
  <c r="M54" i="13"/>
  <c r="N50" i="13"/>
  <c r="O49" i="13"/>
  <c r="N51" i="13"/>
  <c r="G122" i="1"/>
  <c r="H805" i="4" l="1"/>
  <c r="D47" i="16"/>
  <c r="D757" i="3"/>
  <c r="D1768" i="3"/>
  <c r="D1898" i="4"/>
  <c r="D1999" i="4"/>
  <c r="D2485" i="1"/>
  <c r="D2586" i="1"/>
  <c r="D2172" i="3"/>
  <c r="D1273" i="1"/>
  <c r="D1091" i="4"/>
  <c r="D869" i="1"/>
  <c r="C3014" i="10"/>
  <c r="G30" i="16"/>
  <c r="D1061" i="3"/>
  <c r="C1802" i="10"/>
  <c r="D1980" i="1"/>
  <c r="D5202" i="3"/>
  <c r="D4192" i="3"/>
  <c r="D1869" i="3"/>
  <c r="D1667" i="3"/>
  <c r="D252" i="3"/>
  <c r="D3495" i="1"/>
  <c r="D1879" i="1"/>
  <c r="C3216" i="10"/>
  <c r="D162" i="1"/>
  <c r="C1297" i="10"/>
  <c r="D1292" i="4"/>
  <c r="D2980" i="3"/>
  <c r="D2889" i="1"/>
  <c r="C1701" i="10"/>
  <c r="C1903" i="10"/>
  <c r="D1566" i="3"/>
  <c r="D4798" i="3"/>
  <c r="D3788" i="3"/>
  <c r="D3283" i="3"/>
  <c r="D656" i="3"/>
  <c r="D4101" i="1"/>
  <c r="D2788" i="1"/>
  <c r="D1172" i="1"/>
  <c r="C2812" i="10"/>
  <c r="C2913" i="10"/>
  <c r="C893" i="10"/>
  <c r="D454" i="3"/>
  <c r="C2004" i="10"/>
  <c r="D4697" i="3"/>
  <c r="D1465" i="3"/>
  <c r="D1071" i="1"/>
  <c r="D1263" i="3"/>
  <c r="D3990" i="3"/>
  <c r="D5101" i="3"/>
  <c r="D3485" i="3"/>
  <c r="D2576" i="3"/>
  <c r="D859" i="3"/>
  <c r="D2273" i="3"/>
  <c r="D2384" i="1"/>
  <c r="D768" i="1"/>
  <c r="C2408" i="10"/>
  <c r="C2509" i="10"/>
  <c r="C489" i="10"/>
  <c r="D1778" i="1"/>
  <c r="D3081" i="3"/>
  <c r="C3115" i="10"/>
  <c r="D566" i="1"/>
  <c r="D3596" i="1"/>
  <c r="D5000" i="3"/>
  <c r="D3687" i="3"/>
  <c r="D2071" i="3"/>
  <c r="D3798" i="1"/>
  <c r="D2990" i="1"/>
  <c r="C2105" i="10"/>
  <c r="D989" i="4"/>
  <c r="D2879" i="3"/>
  <c r="D4909" i="1"/>
  <c r="C691" i="10"/>
  <c r="D3394" i="1"/>
  <c r="D5303" i="3"/>
  <c r="D2081" i="1"/>
  <c r="D465" i="1"/>
  <c r="D4899" i="3"/>
  <c r="D3586" i="3"/>
  <c r="D3182" i="3"/>
  <c r="D555" i="3"/>
  <c r="D3697" i="1"/>
  <c r="D2687" i="1"/>
  <c r="D970" i="1"/>
  <c r="C2711" i="10"/>
  <c r="C1499" i="10"/>
  <c r="D1191" i="4"/>
  <c r="D3889" i="3"/>
  <c r="D1364" i="3"/>
  <c r="D151" i="3"/>
  <c r="D3293" i="1"/>
  <c r="D667" i="1"/>
  <c r="C2307" i="10"/>
  <c r="C1095" i="10"/>
  <c r="D3192" i="1"/>
  <c r="D2677" i="3"/>
  <c r="C792" i="10"/>
  <c r="D4394" i="3"/>
  <c r="D2283" i="1"/>
  <c r="C1600" i="10"/>
  <c r="C1196" i="10"/>
  <c r="D4091" i="3"/>
  <c r="D3384" i="3"/>
  <c r="D1162" i="3"/>
  <c r="D353" i="3"/>
  <c r="D3091" i="1"/>
  <c r="D2182" i="1"/>
  <c r="D1374" i="1"/>
  <c r="C2610" i="10"/>
  <c r="C994" i="10"/>
  <c r="C388" i="10"/>
  <c r="D4596" i="3"/>
  <c r="D2778" i="3"/>
  <c r="D2475" i="3"/>
  <c r="D1970" i="3"/>
  <c r="D4000" i="1"/>
  <c r="D364" i="1"/>
  <c r="C2206" i="10"/>
  <c r="C590" i="10"/>
  <c r="D4495" i="3"/>
  <c r="D2374" i="3"/>
  <c r="D960" i="3"/>
  <c r="D3899" i="1"/>
  <c r="D263" i="1"/>
  <c r="C287" i="10"/>
  <c r="D4293" i="3"/>
  <c r="C1398" i="10"/>
  <c r="C64" i="13"/>
  <c r="E63" i="13"/>
  <c r="H63" i="13"/>
  <c r="M63" i="13"/>
  <c r="I63" i="13"/>
  <c r="J63" i="13"/>
  <c r="K63" i="13"/>
  <c r="L63" i="13"/>
  <c r="N63" i="13"/>
  <c r="O63" i="13"/>
  <c r="N56" i="13"/>
  <c r="N60" i="13"/>
  <c r="N58" i="13"/>
  <c r="N55" i="13"/>
  <c r="N54" i="13"/>
  <c r="N61" i="13"/>
  <c r="N57" i="13"/>
  <c r="N59" i="13"/>
  <c r="O50" i="13"/>
  <c r="P49" i="13"/>
  <c r="O51" i="13"/>
  <c r="G89" i="1"/>
  <c r="G85" i="1" a="1"/>
  <c r="G85" i="1" s="1"/>
  <c r="G84" i="1"/>
  <c r="G83" i="1"/>
  <c r="H806" i="4" l="1"/>
  <c r="D48" i="16"/>
  <c r="D758" i="3"/>
  <c r="D1769" i="3"/>
  <c r="D1899" i="4"/>
  <c r="D2000" i="4"/>
  <c r="D2587" i="1"/>
  <c r="D2486" i="1"/>
  <c r="D2173" i="3"/>
  <c r="D4597" i="3"/>
  <c r="D3082" i="3"/>
  <c r="D2375" i="3"/>
  <c r="D3193" i="1"/>
  <c r="D2082" i="1"/>
  <c r="C1803" i="10"/>
  <c r="D1092" i="4"/>
  <c r="D4193" i="3"/>
  <c r="D1567" i="3"/>
  <c r="D2284" i="1"/>
  <c r="C2813" i="10"/>
  <c r="D2072" i="3"/>
  <c r="D5304" i="3"/>
  <c r="D4102" i="1"/>
  <c r="C692" i="10"/>
  <c r="D4294" i="3"/>
  <c r="C2611" i="10"/>
  <c r="D4900" i="3"/>
  <c r="D4496" i="3"/>
  <c r="D2476" i="3"/>
  <c r="D2577" i="3"/>
  <c r="D4001" i="1"/>
  <c r="D2991" i="1"/>
  <c r="D1173" i="1"/>
  <c r="C2409" i="10"/>
  <c r="C2914" i="10"/>
  <c r="C1399" i="10"/>
  <c r="D4799" i="3"/>
  <c r="D3183" i="3"/>
  <c r="D2385" i="1"/>
  <c r="C2712" i="10"/>
  <c r="C288" i="10"/>
  <c r="D870" i="1"/>
  <c r="D1264" i="3"/>
  <c r="D567" i="1"/>
  <c r="D163" i="1"/>
  <c r="G31" i="16"/>
  <c r="D3789" i="3"/>
  <c r="D2779" i="3"/>
  <c r="D1163" i="3"/>
  <c r="D3900" i="1"/>
  <c r="D2890" i="1"/>
  <c r="D769" i="1"/>
  <c r="C2005" i="10"/>
  <c r="C2510" i="10"/>
  <c r="C995" i="10"/>
  <c r="D1668" i="3"/>
  <c r="C1702" i="10"/>
  <c r="D5102" i="3"/>
  <c r="D253" i="3"/>
  <c r="D3597" i="1"/>
  <c r="C1601" i="10"/>
  <c r="C1298" i="10"/>
  <c r="D2981" i="3"/>
  <c r="D264" i="1"/>
  <c r="D5203" i="3"/>
  <c r="D3991" i="3"/>
  <c r="D2274" i="3"/>
  <c r="D1365" i="3"/>
  <c r="D3496" i="1"/>
  <c r="D2789" i="1"/>
  <c r="D1375" i="1"/>
  <c r="C3116" i="10"/>
  <c r="C2106" i="10"/>
  <c r="C591" i="10"/>
  <c r="D3587" i="3"/>
  <c r="D971" i="1"/>
  <c r="D2678" i="3"/>
  <c r="C2308" i="10"/>
  <c r="D3486" i="3"/>
  <c r="D2183" i="1"/>
  <c r="C389" i="10"/>
  <c r="D961" i="3"/>
  <c r="D3294" i="1"/>
  <c r="D3799" i="1"/>
  <c r="D4395" i="3"/>
  <c r="D556" i="3"/>
  <c r="C3015" i="10"/>
  <c r="D990" i="4"/>
  <c r="D3284" i="3"/>
  <c r="D1880" i="1"/>
  <c r="D5001" i="3"/>
  <c r="D3890" i="3"/>
  <c r="D1466" i="3"/>
  <c r="D152" i="3"/>
  <c r="D3395" i="1"/>
  <c r="D3092" i="1"/>
  <c r="D668" i="1"/>
  <c r="C1904" i="10"/>
  <c r="C1197" i="10"/>
  <c r="C894" i="10"/>
  <c r="D4698" i="3"/>
  <c r="D1971" i="3"/>
  <c r="D657" i="3"/>
  <c r="D1981" i="1"/>
  <c r="D466" i="1"/>
  <c r="C793" i="10"/>
  <c r="D3385" i="3"/>
  <c r="D860" i="3"/>
  <c r="D1072" i="1"/>
  <c r="C490" i="10"/>
  <c r="D4910" i="1"/>
  <c r="D1293" i="4"/>
  <c r="D4092" i="3"/>
  <c r="D2880" i="3"/>
  <c r="D1870" i="3"/>
  <c r="D1062" i="3"/>
  <c r="D3698" i="1"/>
  <c r="D1779" i="1"/>
  <c r="D365" i="1"/>
  <c r="C2207" i="10"/>
  <c r="C1500" i="10"/>
  <c r="D1192" i="4"/>
  <c r="D455" i="3"/>
  <c r="C3217" i="10"/>
  <c r="C1096" i="10"/>
  <c r="D3688" i="3"/>
  <c r="D2688" i="1"/>
  <c r="D1274" i="1"/>
  <c r="D354" i="3"/>
  <c r="C65" i="13"/>
  <c r="J64" i="13"/>
  <c r="K64" i="13"/>
  <c r="E64" i="13"/>
  <c r="H64" i="13"/>
  <c r="L64" i="13"/>
  <c r="I64" i="13"/>
  <c r="M64" i="13"/>
  <c r="N64" i="13"/>
  <c r="O64" i="13"/>
  <c r="P64" i="13"/>
  <c r="O56" i="13"/>
  <c r="O60" i="13"/>
  <c r="O57" i="13"/>
  <c r="O61" i="13"/>
  <c r="O58" i="13"/>
  <c r="O62" i="13"/>
  <c r="O55" i="13"/>
  <c r="O59" i="13"/>
  <c r="O54" i="13"/>
  <c r="P50" i="13"/>
  <c r="Q49" i="13"/>
  <c r="P51" i="13"/>
  <c r="G133" i="1"/>
  <c r="G79" i="1" a="1"/>
  <c r="G79" i="1" s="1"/>
  <c r="G78" i="1" a="1"/>
  <c r="G78" i="1" s="1"/>
  <c r="B168" i="7"/>
  <c r="B169" i="7"/>
  <c r="B170" i="7"/>
  <c r="B171" i="7"/>
  <c r="B167" i="7"/>
  <c r="H807" i="4" l="1"/>
  <c r="D49" i="16"/>
  <c r="D759" i="3"/>
  <c r="D1770" i="3"/>
  <c r="D1900" i="4"/>
  <c r="D2001" i="4"/>
  <c r="D2588" i="1"/>
  <c r="D2487" i="1"/>
  <c r="D2174" i="3"/>
  <c r="D5305" i="3"/>
  <c r="D4598" i="3"/>
  <c r="D2679" i="3"/>
  <c r="D861" i="3"/>
  <c r="D355" i="3"/>
  <c r="D3093" i="1"/>
  <c r="D1780" i="1"/>
  <c r="D1376" i="1"/>
  <c r="C1804" i="10"/>
  <c r="C693" i="10"/>
  <c r="D4901" i="3"/>
  <c r="D4497" i="3"/>
  <c r="D2376" i="3"/>
  <c r="D1568" i="3"/>
  <c r="D3598" i="1"/>
  <c r="D1174" i="1"/>
  <c r="C3218" i="10"/>
  <c r="D164" i="1"/>
  <c r="C2208" i="10"/>
  <c r="D254" i="3"/>
  <c r="C1400" i="10"/>
  <c r="G32" i="16"/>
  <c r="D3992" i="3"/>
  <c r="D1871" i="3"/>
  <c r="D1972" i="3"/>
  <c r="D962" i="3"/>
  <c r="D2790" i="1"/>
  <c r="D770" i="1"/>
  <c r="C2814" i="10"/>
  <c r="C2915" i="10"/>
  <c r="C996" i="10"/>
  <c r="C2107" i="10"/>
  <c r="D2184" i="1"/>
  <c r="D2285" i="1"/>
  <c r="D1982" i="1"/>
  <c r="D1669" i="3"/>
  <c r="D4911" i="1"/>
  <c r="D467" i="1"/>
  <c r="D5204" i="3"/>
  <c r="D3588" i="3"/>
  <c r="D3285" i="3"/>
  <c r="D1063" i="3"/>
  <c r="D4002" i="1"/>
  <c r="D2386" i="1"/>
  <c r="D1881" i="1"/>
  <c r="C2410" i="10"/>
  <c r="C2511" i="10"/>
  <c r="C592" i="10"/>
  <c r="C289" i="10"/>
  <c r="D3497" i="1"/>
  <c r="C3117" i="10"/>
  <c r="D4396" i="3"/>
  <c r="D557" i="3"/>
  <c r="D972" i="1"/>
  <c r="C1198" i="10"/>
  <c r="C3016" i="10"/>
  <c r="D1275" i="1"/>
  <c r="D4699" i="3"/>
  <c r="D1093" i="4"/>
  <c r="D4800" i="3"/>
  <c r="D3487" i="3"/>
  <c r="D2982" i="3"/>
  <c r="D456" i="3"/>
  <c r="D3901" i="1"/>
  <c r="D2992" i="1"/>
  <c r="D1073" i="1"/>
  <c r="C2006" i="10"/>
  <c r="C1299" i="10"/>
  <c r="D3689" i="3"/>
  <c r="C2309" i="10"/>
  <c r="C390" i="10"/>
  <c r="D2891" i="1"/>
  <c r="D3083" i="3"/>
  <c r="C1097" i="10"/>
  <c r="D5103" i="3"/>
  <c r="D3790" i="3"/>
  <c r="D2275" i="3"/>
  <c r="D2477" i="3"/>
  <c r="D2689" i="1"/>
  <c r="C1703" i="10"/>
  <c r="D2073" i="3"/>
  <c r="D991" i="4"/>
  <c r="C2612" i="10"/>
  <c r="D4194" i="3"/>
  <c r="D3891" i="3"/>
  <c r="D2578" i="3"/>
  <c r="D658" i="3"/>
  <c r="D3800" i="1"/>
  <c r="D3295" i="1"/>
  <c r="D265" i="1"/>
  <c r="C2713" i="10"/>
  <c r="C1602" i="10"/>
  <c r="C895" i="10"/>
  <c r="D3396" i="1"/>
  <c r="C491" i="10"/>
  <c r="D4295" i="3"/>
  <c r="D3386" i="3"/>
  <c r="D1467" i="3"/>
  <c r="D153" i="3"/>
  <c r="D669" i="1"/>
  <c r="D4093" i="3"/>
  <c r="D568" i="1"/>
  <c r="D1164" i="3"/>
  <c r="D5002" i="3"/>
  <c r="D2881" i="3"/>
  <c r="D2780" i="3"/>
  <c r="D1265" i="3"/>
  <c r="D3699" i="1"/>
  <c r="D2083" i="1"/>
  <c r="D366" i="1"/>
  <c r="C1905" i="10"/>
  <c r="C794" i="10"/>
  <c r="D1294" i="4"/>
  <c r="D3194" i="1"/>
  <c r="D1366" i="3"/>
  <c r="D1193" i="4"/>
  <c r="D4103" i="1"/>
  <c r="D3184" i="3"/>
  <c r="C1501" i="10"/>
  <c r="D871" i="1"/>
  <c r="C66" i="13"/>
  <c r="L65" i="13"/>
  <c r="M65" i="13"/>
  <c r="K65" i="13"/>
  <c r="N65" i="13"/>
  <c r="P65" i="13"/>
  <c r="H65" i="13"/>
  <c r="I65" i="13"/>
  <c r="J65" i="13"/>
  <c r="O65" i="13"/>
  <c r="Q65" i="13"/>
  <c r="E65" i="13"/>
  <c r="P56" i="13"/>
  <c r="P60" i="13"/>
  <c r="P57" i="13"/>
  <c r="P61" i="13"/>
  <c r="P58" i="13"/>
  <c r="P62" i="13"/>
  <c r="P55" i="13"/>
  <c r="P59" i="13"/>
  <c r="P63" i="13"/>
  <c r="P54" i="13"/>
  <c r="R49" i="13"/>
  <c r="Q50" i="13"/>
  <c r="Q51" i="13"/>
  <c r="G104" i="1"/>
  <c r="C85" i="10"/>
  <c r="C83" i="10"/>
  <c r="H808" i="4" l="1"/>
  <c r="D50" i="16"/>
  <c r="D760" i="3"/>
  <c r="D1771" i="3"/>
  <c r="D1901" i="4"/>
  <c r="D2589" i="1"/>
  <c r="D2488" i="1"/>
  <c r="D2002" i="4"/>
  <c r="D2175" i="3"/>
  <c r="D4599" i="3"/>
  <c r="D3993" i="3"/>
  <c r="D1064" i="3"/>
  <c r="D154" i="3"/>
  <c r="D2892" i="1"/>
  <c r="D2286" i="1"/>
  <c r="D468" i="1"/>
  <c r="C2714" i="10"/>
  <c r="C2209" i="10"/>
  <c r="D1094" i="4"/>
  <c r="D5306" i="3"/>
  <c r="D4296" i="3"/>
  <c r="D2882" i="3"/>
  <c r="D558" i="3"/>
  <c r="D4912" i="1"/>
  <c r="D3599" i="1"/>
  <c r="D1377" i="1"/>
  <c r="D367" i="1"/>
  <c r="C2310" i="10"/>
  <c r="C1805" i="10"/>
  <c r="D4902" i="3"/>
  <c r="D4094" i="3"/>
  <c r="D3185" i="3"/>
  <c r="D2074" i="3"/>
  <c r="D457" i="3"/>
  <c r="D2690" i="1"/>
  <c r="C2916" i="10"/>
  <c r="C1906" i="10"/>
  <c r="C1401" i="10"/>
  <c r="D3902" i="1"/>
  <c r="C290" i="10"/>
  <c r="D973" i="1"/>
  <c r="G33" i="16"/>
  <c r="D3892" i="3"/>
  <c r="D3387" i="3"/>
  <c r="D2377" i="3"/>
  <c r="D356" i="3"/>
  <c r="D2993" i="1"/>
  <c r="D1276" i="1"/>
  <c r="C2512" i="10"/>
  <c r="C1603" i="10"/>
  <c r="C997" i="10"/>
  <c r="D5205" i="3"/>
  <c r="D3286" i="3"/>
  <c r="D2478" i="3"/>
  <c r="D862" i="3"/>
  <c r="D255" i="3"/>
  <c r="D2791" i="1"/>
  <c r="D872" i="1"/>
  <c r="C2108" i="10"/>
  <c r="C593" i="10"/>
  <c r="D1973" i="3"/>
  <c r="D2387" i="1"/>
  <c r="C795" i="10"/>
  <c r="C1199" i="10"/>
  <c r="D5104" i="3"/>
  <c r="D1569" i="3"/>
  <c r="C1704" i="10"/>
  <c r="D3084" i="3"/>
  <c r="D1175" i="1"/>
  <c r="D4801" i="3"/>
  <c r="D2680" i="3"/>
  <c r="D2781" i="3"/>
  <c r="D2579" i="3"/>
  <c r="D3498" i="1"/>
  <c r="D3094" i="1"/>
  <c r="D1882" i="1"/>
  <c r="D165" i="1"/>
  <c r="C391" i="10"/>
  <c r="D1194" i="4"/>
  <c r="C3118" i="10"/>
  <c r="D4498" i="3"/>
  <c r="D3791" i="3"/>
  <c r="D2276" i="3"/>
  <c r="D1165" i="3"/>
  <c r="D3801" i="1"/>
  <c r="D1983" i="1"/>
  <c r="D1074" i="1"/>
  <c r="C3219" i="10"/>
  <c r="C1502" i="10"/>
  <c r="D1295" i="4"/>
  <c r="D5003" i="3"/>
  <c r="D4003" i="1"/>
  <c r="D569" i="1"/>
  <c r="C896" i="10"/>
  <c r="D4700" i="3"/>
  <c r="D2983" i="3"/>
  <c r="D1670" i="3"/>
  <c r="D2084" i="1"/>
  <c r="C2613" i="10"/>
  <c r="D4397" i="3"/>
  <c r="D3690" i="3"/>
  <c r="D1872" i="3"/>
  <c r="D963" i="3"/>
  <c r="D3397" i="1"/>
  <c r="D2185" i="1"/>
  <c r="D771" i="1"/>
  <c r="C2815" i="10"/>
  <c r="C1098" i="10"/>
  <c r="D992" i="4"/>
  <c r="D3488" i="3"/>
  <c r="D3700" i="1"/>
  <c r="C2007" i="10"/>
  <c r="D3195" i="1"/>
  <c r="C492" i="10"/>
  <c r="D4195" i="3"/>
  <c r="D3589" i="3"/>
  <c r="D1468" i="3"/>
  <c r="D659" i="3"/>
  <c r="D3296" i="1"/>
  <c r="D1781" i="1"/>
  <c r="D670" i="1"/>
  <c r="C2411" i="10"/>
  <c r="C694" i="10"/>
  <c r="C1300" i="10"/>
  <c r="D1367" i="3"/>
  <c r="D4104" i="1"/>
  <c r="C3017" i="10"/>
  <c r="D1266" i="3"/>
  <c r="D266" i="1"/>
  <c r="C67" i="13"/>
  <c r="M66" i="13"/>
  <c r="N66" i="13"/>
  <c r="P66" i="13"/>
  <c r="Q66" i="13"/>
  <c r="K66" i="13"/>
  <c r="E66" i="13"/>
  <c r="H66" i="13"/>
  <c r="I66" i="13"/>
  <c r="J66" i="13"/>
  <c r="L66" i="13"/>
  <c r="O66" i="13"/>
  <c r="R66" i="13"/>
  <c r="Q55" i="13"/>
  <c r="Q59" i="13"/>
  <c r="Q63" i="13"/>
  <c r="Q57" i="13"/>
  <c r="Q61" i="13"/>
  <c r="Q56" i="13"/>
  <c r="Q54" i="13"/>
  <c r="Q60" i="13"/>
  <c r="Q62" i="13"/>
  <c r="Q64" i="13"/>
  <c r="Q58" i="13"/>
  <c r="S49" i="13"/>
  <c r="R50" i="13"/>
  <c r="R51" i="13"/>
  <c r="D229" i="4"/>
  <c r="D38" i="4" s="1"/>
  <c r="D224" i="4"/>
  <c r="D37" i="4" s="1"/>
  <c r="D217" i="4"/>
  <c r="D36" i="4" s="1"/>
  <c r="D210" i="4"/>
  <c r="D35" i="4" s="1"/>
  <c r="D200" i="4"/>
  <c r="D34" i="4" s="1"/>
  <c r="D186" i="4"/>
  <c r="D166" i="4"/>
  <c r="C6" i="10"/>
  <c r="C5" i="10"/>
  <c r="D154" i="4"/>
  <c r="D155" i="4"/>
  <c r="D157" i="4"/>
  <c r="D158" i="4"/>
  <c r="D141" i="4"/>
  <c r="D142" i="4"/>
  <c r="D144" i="4"/>
  <c r="D145" i="4"/>
  <c r="D128" i="4"/>
  <c r="D129" i="4"/>
  <c r="D131" i="4"/>
  <c r="D132" i="4"/>
  <c r="D102" i="4"/>
  <c r="D103" i="4"/>
  <c r="D105" i="4"/>
  <c r="D106" i="4"/>
  <c r="D153" i="4"/>
  <c r="D140" i="4"/>
  <c r="D127" i="4"/>
  <c r="D101" i="4"/>
  <c r="D88" i="4"/>
  <c r="D3" i="4"/>
  <c r="D2" i="4"/>
  <c r="D185" i="4"/>
  <c r="G151" i="4" l="1"/>
  <c r="G149" i="4"/>
  <c r="G152" i="4"/>
  <c r="G148" i="4"/>
  <c r="G147" i="4"/>
  <c r="G150" i="4"/>
  <c r="G146" i="4"/>
  <c r="G111" i="4"/>
  <c r="G110" i="4"/>
  <c r="G112" i="4"/>
  <c r="G108" i="4"/>
  <c r="G113" i="4"/>
  <c r="G109" i="4"/>
  <c r="G107" i="4"/>
  <c r="B202" i="7"/>
  <c r="G100" i="4"/>
  <c r="G99" i="4"/>
  <c r="G98" i="4"/>
  <c r="G96" i="4"/>
  <c r="G97" i="4"/>
  <c r="G95" i="4"/>
  <c r="G134" i="4"/>
  <c r="G135" i="4"/>
  <c r="G138" i="4"/>
  <c r="G136" i="4"/>
  <c r="G139" i="4"/>
  <c r="G137" i="4"/>
  <c r="G133" i="4"/>
  <c r="G160" i="4"/>
  <c r="G163" i="4"/>
  <c r="G162" i="4"/>
  <c r="G165" i="4"/>
  <c r="G161" i="4"/>
  <c r="G164" i="4"/>
  <c r="G159" i="4"/>
  <c r="H809" i="4"/>
  <c r="D51" i="16"/>
  <c r="D291" i="4"/>
  <c r="D290" i="4"/>
  <c r="G94" i="4"/>
  <c r="D281" i="4"/>
  <c r="D280" i="4"/>
  <c r="D283" i="4"/>
  <c r="D282" i="4"/>
  <c r="D287" i="4"/>
  <c r="D286" i="4"/>
  <c r="B210" i="7"/>
  <c r="D289" i="4"/>
  <c r="D288" i="4"/>
  <c r="D64" i="4"/>
  <c r="G64" i="4" s="1"/>
  <c r="D278" i="4"/>
  <c r="D279" i="4"/>
  <c r="D50" i="4"/>
  <c r="D274" i="4"/>
  <c r="D53" i="4"/>
  <c r="D275" i="4"/>
  <c r="D66" i="4"/>
  <c r="D277" i="4"/>
  <c r="D761" i="3"/>
  <c r="D1772" i="3"/>
  <c r="D1902" i="4"/>
  <c r="D2590" i="1"/>
  <c r="D2003" i="4"/>
  <c r="D2489" i="1"/>
  <c r="B205" i="7"/>
  <c r="B22" i="7" s="1"/>
  <c r="D61" i="4"/>
  <c r="D62" i="4"/>
  <c r="D2176" i="3"/>
  <c r="D4297" i="3"/>
  <c r="D3489" i="3"/>
  <c r="D2075" i="3"/>
  <c r="D1368" i="3"/>
  <c r="D3095" i="1"/>
  <c r="D1277" i="1"/>
  <c r="D368" i="1"/>
  <c r="C2311" i="10"/>
  <c r="C392" i="10"/>
  <c r="D1095" i="4"/>
  <c r="D5004" i="3"/>
  <c r="D4600" i="3"/>
  <c r="D2984" i="3"/>
  <c r="D1469" i="3"/>
  <c r="D3701" i="1"/>
  <c r="D873" i="1"/>
  <c r="C2917" i="10"/>
  <c r="C1503" i="10"/>
  <c r="D3186" i="3"/>
  <c r="D993" i="4"/>
  <c r="D155" i="3"/>
  <c r="C1907" i="10"/>
  <c r="D1984" i="1"/>
  <c r="D1883" i="1"/>
  <c r="D4701" i="3"/>
  <c r="D1176" i="1"/>
  <c r="D5307" i="3"/>
  <c r="D3893" i="3"/>
  <c r="D2782" i="3"/>
  <c r="D964" i="3"/>
  <c r="D1974" i="3"/>
  <c r="D2792" i="1"/>
  <c r="D2186" i="1"/>
  <c r="C2513" i="10"/>
  <c r="C3018" i="10"/>
  <c r="C1099" i="10"/>
  <c r="D5206" i="3"/>
  <c r="D863" i="3"/>
  <c r="D3600" i="1"/>
  <c r="D166" i="1"/>
  <c r="D256" i="3"/>
  <c r="D3085" i="3"/>
  <c r="C1200" i="10"/>
  <c r="D4903" i="3"/>
  <c r="D3691" i="3"/>
  <c r="D2580" i="3"/>
  <c r="D1671" i="3"/>
  <c r="D4913" i="1"/>
  <c r="D2388" i="1"/>
  <c r="D2085" i="1"/>
  <c r="C2109" i="10"/>
  <c r="C2614" i="10"/>
  <c r="C695" i="10"/>
  <c r="C1806" i="10"/>
  <c r="C1604" i="10"/>
  <c r="D1267" i="3"/>
  <c r="C796" i="10"/>
  <c r="G34" i="16"/>
  <c r="D3994" i="3"/>
  <c r="D3388" i="3"/>
  <c r="D1065" i="3"/>
  <c r="D4105" i="1"/>
  <c r="D2994" i="1"/>
  <c r="D1075" i="1"/>
  <c r="C1705" i="10"/>
  <c r="C2210" i="10"/>
  <c r="C1402" i="10"/>
  <c r="D2883" i="3"/>
  <c r="D2691" i="1"/>
  <c r="C998" i="10"/>
  <c r="C2008" i="10"/>
  <c r="D3802" i="1"/>
  <c r="D1782" i="1"/>
  <c r="D3792" i="3"/>
  <c r="D1378" i="1"/>
  <c r="D1166" i="3"/>
  <c r="D570" i="1"/>
  <c r="D4004" i="1"/>
  <c r="D5105" i="3"/>
  <c r="D3590" i="3"/>
  <c r="D2378" i="3"/>
  <c r="D458" i="3"/>
  <c r="D3297" i="1"/>
  <c r="D2893" i="1"/>
  <c r="D469" i="1"/>
  <c r="C3220" i="10"/>
  <c r="C1301" i="10"/>
  <c r="C594" i="10"/>
  <c r="D3903" i="1"/>
  <c r="C2816" i="10"/>
  <c r="C291" i="10"/>
  <c r="D4398" i="3"/>
  <c r="D772" i="1"/>
  <c r="D2479" i="3"/>
  <c r="D671" i="1"/>
  <c r="D2277" i="3"/>
  <c r="D4802" i="3"/>
  <c r="D3287" i="3"/>
  <c r="D1873" i="3"/>
  <c r="D559" i="3"/>
  <c r="D2287" i="1"/>
  <c r="D974" i="1"/>
  <c r="C897" i="10"/>
  <c r="C3119" i="10"/>
  <c r="D3398" i="1"/>
  <c r="D4499" i="3"/>
  <c r="D4095" i="3"/>
  <c r="D1570" i="3"/>
  <c r="D357" i="3"/>
  <c r="D3499" i="1"/>
  <c r="D3196" i="1"/>
  <c r="D267" i="1"/>
  <c r="C2412" i="10"/>
  <c r="C493" i="10"/>
  <c r="D1195" i="4"/>
  <c r="D660" i="3"/>
  <c r="D4196" i="3"/>
  <c r="D1296" i="4"/>
  <c r="D2681" i="3"/>
  <c r="C2715" i="10"/>
  <c r="D63" i="4"/>
  <c r="D51" i="4"/>
  <c r="C68" i="13"/>
  <c r="M67" i="13"/>
  <c r="N67" i="13"/>
  <c r="R67" i="13"/>
  <c r="S67" i="13"/>
  <c r="E67" i="13"/>
  <c r="O67" i="13"/>
  <c r="I67" i="13"/>
  <c r="J67" i="13"/>
  <c r="K67" i="13"/>
  <c r="L67" i="13"/>
  <c r="P67" i="13"/>
  <c r="Q67" i="13"/>
  <c r="H67" i="13"/>
  <c r="R55" i="13"/>
  <c r="R59" i="13"/>
  <c r="R56" i="13"/>
  <c r="R60" i="13"/>
  <c r="R64" i="13"/>
  <c r="R57" i="13"/>
  <c r="R61" i="13"/>
  <c r="R65" i="13"/>
  <c r="R58" i="13"/>
  <c r="R62" i="13"/>
  <c r="R63" i="13"/>
  <c r="R54" i="13"/>
  <c r="T49" i="13"/>
  <c r="S50" i="13"/>
  <c r="S51" i="13"/>
  <c r="D67" i="4"/>
  <c r="D65" i="4"/>
  <c r="DH1" i="10"/>
  <c r="D68" i="4"/>
  <c r="B197" i="7"/>
  <c r="D52" i="4"/>
  <c r="D54" i="4"/>
  <c r="G60" i="4" s="1"/>
  <c r="G89" i="4"/>
  <c r="B198" i="7"/>
  <c r="BR1" i="10"/>
  <c r="B209" i="7"/>
  <c r="G145" i="4"/>
  <c r="CM1" i="10"/>
  <c r="G102" i="4"/>
  <c r="G158" i="4"/>
  <c r="G132" i="4"/>
  <c r="G131" i="4"/>
  <c r="G1" i="10"/>
  <c r="G103" i="4"/>
  <c r="AB1" i="10"/>
  <c r="G154" i="4"/>
  <c r="G128" i="4"/>
  <c r="G157" i="4"/>
  <c r="G155" i="4"/>
  <c r="G93" i="4"/>
  <c r="G129" i="4"/>
  <c r="G92" i="4"/>
  <c r="G90" i="4"/>
  <c r="G144" i="4"/>
  <c r="G106" i="4"/>
  <c r="G142" i="4"/>
  <c r="G105" i="4"/>
  <c r="G141" i="4"/>
  <c r="G32" i="3"/>
  <c r="C231" i="10"/>
  <c r="C165" i="10"/>
  <c r="C162" i="10"/>
  <c r="AW6" i="10" l="1" a="1"/>
  <c r="AW6" i="10" s="1"/>
  <c r="AW242" i="10"/>
  <c r="AW233" i="10"/>
  <c r="AW234" i="10"/>
  <c r="AW241" i="10"/>
  <c r="AW240" i="10"/>
  <c r="AW235" i="10"/>
  <c r="AW5" i="10" a="1"/>
  <c r="AW5" i="10" s="1"/>
  <c r="AB242" i="10"/>
  <c r="AB241" i="10"/>
  <c r="AB240" i="10"/>
  <c r="AB235" i="10"/>
  <c r="AB234" i="10"/>
  <c r="AB233" i="10"/>
  <c r="G241" i="10"/>
  <c r="G233" i="10"/>
  <c r="G234" i="10"/>
  <c r="G235" i="10"/>
  <c r="G240" i="10"/>
  <c r="G242" i="10"/>
  <c r="CM242" i="10"/>
  <c r="CM234" i="10"/>
  <c r="CM241" i="10"/>
  <c r="CM240" i="10"/>
  <c r="CM235" i="10"/>
  <c r="CM233" i="10"/>
  <c r="DH242" i="10"/>
  <c r="DH241" i="10"/>
  <c r="DH240" i="10"/>
  <c r="DH235" i="10"/>
  <c r="DH233" i="10"/>
  <c r="DH234" i="10"/>
  <c r="BR233" i="10"/>
  <c r="BR241" i="10"/>
  <c r="BR240" i="10"/>
  <c r="BR235" i="10"/>
  <c r="BR242" i="10"/>
  <c r="BR234" i="10"/>
  <c r="H810" i="4"/>
  <c r="D52" i="16"/>
  <c r="D254" i="4"/>
  <c r="D266" i="4"/>
  <c r="D253" i="4"/>
  <c r="D762" i="3"/>
  <c r="D1773" i="3"/>
  <c r="D1903" i="4"/>
  <c r="D2490" i="1"/>
  <c r="D2591" i="1"/>
  <c r="D2004" i="4"/>
  <c r="D2177" i="3"/>
  <c r="D4399" i="3"/>
  <c r="D2985" i="3"/>
  <c r="D1369" i="3"/>
  <c r="D156" i="3"/>
  <c r="D3197" i="1"/>
  <c r="D2086" i="1"/>
  <c r="D571" i="1"/>
  <c r="C2716" i="10"/>
  <c r="C797" i="10"/>
  <c r="D1096" i="4"/>
  <c r="D560" i="3"/>
  <c r="D773" i="1"/>
  <c r="C999" i="10"/>
  <c r="D1884" i="1"/>
  <c r="D5005" i="3"/>
  <c r="D4197" i="3"/>
  <c r="D3288" i="3"/>
  <c r="D1470" i="3"/>
  <c r="D1066" i="3"/>
  <c r="D358" i="3"/>
  <c r="D1379" i="1"/>
  <c r="D268" i="1"/>
  <c r="C2312" i="10"/>
  <c r="C393" i="10"/>
  <c r="D2379" i="3"/>
  <c r="D3096" i="1"/>
  <c r="D167" i="1"/>
  <c r="D4096" i="3"/>
  <c r="D470" i="1"/>
  <c r="D672" i="1"/>
  <c r="D4702" i="3"/>
  <c r="D3692" i="3"/>
  <c r="D2783" i="3"/>
  <c r="D965" i="3"/>
  <c r="D3601" i="1"/>
  <c r="D2692" i="1"/>
  <c r="D975" i="1"/>
  <c r="C2918" i="10"/>
  <c r="C1908" i="10"/>
  <c r="C1504" i="10"/>
  <c r="D3793" i="3"/>
  <c r="D4914" i="1"/>
  <c r="C1807" i="10"/>
  <c r="C898" i="10"/>
  <c r="D3187" i="3"/>
  <c r="D1297" i="4"/>
  <c r="D2581" i="3"/>
  <c r="D994" i="4"/>
  <c r="D5308" i="3"/>
  <c r="D4601" i="3"/>
  <c r="D2480" i="3"/>
  <c r="D2076" i="3"/>
  <c r="D3904" i="1"/>
  <c r="D2793" i="1"/>
  <c r="D1278" i="1"/>
  <c r="C2514" i="10"/>
  <c r="C3019" i="10"/>
  <c r="C1100" i="10"/>
  <c r="D5207" i="3"/>
  <c r="D3490" i="3"/>
  <c r="D1985" i="1"/>
  <c r="C1605" i="10"/>
  <c r="D1268" i="3"/>
  <c r="C3120" i="10"/>
  <c r="D4904" i="3"/>
  <c r="D3894" i="3"/>
  <c r="D1975" i="3"/>
  <c r="D2682" i="3"/>
  <c r="D3500" i="1"/>
  <c r="D2389" i="1"/>
  <c r="D874" i="1"/>
  <c r="C2110" i="10"/>
  <c r="C2615" i="10"/>
  <c r="C696" i="10"/>
  <c r="D2278" i="3"/>
  <c r="C2817" i="10"/>
  <c r="D1076" i="1"/>
  <c r="D3086" i="3"/>
  <c r="D1783" i="1"/>
  <c r="G35" i="16"/>
  <c r="D3995" i="3"/>
  <c r="D2884" i="3"/>
  <c r="D257" i="3"/>
  <c r="D459" i="3"/>
  <c r="D3298" i="1"/>
  <c r="D1177" i="1"/>
  <c r="C1706" i="10"/>
  <c r="C2211" i="10"/>
  <c r="C1403" i="10"/>
  <c r="D4005" i="1"/>
  <c r="D1196" i="4"/>
  <c r="D4500" i="3"/>
  <c r="D1167" i="3"/>
  <c r="D864" i="3"/>
  <c r="C2009" i="10"/>
  <c r="D3702" i="1"/>
  <c r="D4298" i="3"/>
  <c r="D3591" i="3"/>
  <c r="D1874" i="3"/>
  <c r="D661" i="3"/>
  <c r="D3803" i="1"/>
  <c r="D2894" i="1"/>
  <c r="D2288" i="1"/>
  <c r="C3221" i="10"/>
  <c r="C1302" i="10"/>
  <c r="C595" i="10"/>
  <c r="D3399" i="1"/>
  <c r="D5106" i="3"/>
  <c r="D3389" i="3"/>
  <c r="D1571" i="3"/>
  <c r="D1672" i="3"/>
  <c r="D2995" i="1"/>
  <c r="D2187" i="1"/>
  <c r="D369" i="1"/>
  <c r="C2413" i="10"/>
  <c r="C494" i="10"/>
  <c r="C292" i="10"/>
  <c r="D4106" i="1"/>
  <c r="D4803" i="3"/>
  <c r="C1201" i="10"/>
  <c r="BR12" i="10"/>
  <c r="BR6" i="10" a="1"/>
  <c r="BR6" i="10" s="1"/>
  <c r="BR5" i="10" a="1"/>
  <c r="BR5" i="10" s="1"/>
  <c r="AB12" i="10"/>
  <c r="AB6" i="10" a="1"/>
  <c r="AB6" i="10" s="1"/>
  <c r="AB5" i="10" a="1"/>
  <c r="AB5" i="10" s="1"/>
  <c r="DH6" i="10" a="1"/>
  <c r="DH6" i="10" s="1"/>
  <c r="DH163" i="10"/>
  <c r="DH164" i="10" s="1"/>
  <c r="DH5" i="10" a="1"/>
  <c r="DH5" i="10" s="1"/>
  <c r="DH7" i="10" s="1"/>
  <c r="DH94" i="10" s="1"/>
  <c r="DH12" i="10"/>
  <c r="CM6" i="10" a="1"/>
  <c r="CM6" i="10" s="1"/>
  <c r="CM5" i="10" a="1"/>
  <c r="CM5" i="10" s="1"/>
  <c r="CM12" i="10"/>
  <c r="D1369" i="4"/>
  <c r="D1370" i="4"/>
  <c r="D1371" i="4"/>
  <c r="D1372" i="4"/>
  <c r="D1373" i="4"/>
  <c r="D1374" i="4"/>
  <c r="D1375" i="4"/>
  <c r="D1376" i="4"/>
  <c r="D1378" i="4"/>
  <c r="D1377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873" i="4"/>
  <c r="D872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1571" i="4"/>
  <c r="D1572" i="4"/>
  <c r="D1573" i="4"/>
  <c r="D1574" i="4"/>
  <c r="D1575" i="4"/>
  <c r="D1576" i="4"/>
  <c r="D1577" i="4"/>
  <c r="D1578" i="4"/>
  <c r="D1580" i="4"/>
  <c r="D1579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G67" i="4"/>
  <c r="D1671" i="4"/>
  <c r="G68" i="4"/>
  <c r="D1772" i="4"/>
  <c r="G63" i="4"/>
  <c r="D1570" i="4"/>
  <c r="G54" i="4"/>
  <c r="D1368" i="4"/>
  <c r="G51" i="4"/>
  <c r="D863" i="4"/>
  <c r="D864" i="4"/>
  <c r="D865" i="4"/>
  <c r="D866" i="4"/>
  <c r="D868" i="4"/>
  <c r="D867" i="4"/>
  <c r="D869" i="4"/>
  <c r="D870" i="4"/>
  <c r="D871" i="4"/>
  <c r="G12" i="10"/>
  <c r="C69" i="13"/>
  <c r="L68" i="13"/>
  <c r="M68" i="13"/>
  <c r="S68" i="13"/>
  <c r="T68" i="13"/>
  <c r="H68" i="13"/>
  <c r="P68" i="13"/>
  <c r="Q68" i="13"/>
  <c r="R68" i="13"/>
  <c r="E68" i="13"/>
  <c r="I68" i="13"/>
  <c r="J68" i="13"/>
  <c r="K68" i="13"/>
  <c r="O68" i="13"/>
  <c r="N68" i="13"/>
  <c r="S55" i="13"/>
  <c r="S59" i="13"/>
  <c r="S56" i="13"/>
  <c r="S60" i="13"/>
  <c r="S64" i="13"/>
  <c r="S57" i="13"/>
  <c r="S61" i="13"/>
  <c r="S65" i="13"/>
  <c r="S58" i="13"/>
  <c r="S62" i="13"/>
  <c r="S66" i="13"/>
  <c r="S63" i="13"/>
  <c r="S54" i="13"/>
  <c r="U49" i="13"/>
  <c r="T50" i="13"/>
  <c r="T51" i="13"/>
  <c r="B20" i="7"/>
  <c r="B23" i="7"/>
  <c r="G5" i="10" a="1"/>
  <c r="G5" i="10" s="1"/>
  <c r="G6" i="10" a="1"/>
  <c r="G6" i="10" s="1"/>
  <c r="C4" i="10"/>
  <c r="C14" i="10"/>
  <c r="C21" i="10"/>
  <c r="C34" i="10"/>
  <c r="C39" i="10"/>
  <c r="C49" i="10"/>
  <c r="C60" i="10"/>
  <c r="C239" i="10"/>
  <c r="C232" i="10"/>
  <c r="BR7" i="10" l="1"/>
  <c r="BR94" i="10" s="1"/>
  <c r="AW7" i="10"/>
  <c r="AW16" i="10" s="1"/>
  <c r="H811" i="4"/>
  <c r="D53" i="16"/>
  <c r="CM7" i="10"/>
  <c r="CM94" i="10" s="1"/>
  <c r="AB7" i="10"/>
  <c r="AB94" i="10" s="1"/>
  <c r="D763" i="3"/>
  <c r="D1774" i="3"/>
  <c r="D2005" i="4"/>
  <c r="D2491" i="1"/>
  <c r="D2592" i="1"/>
  <c r="D1399" i="4"/>
  <c r="D1904" i="4"/>
  <c r="D1601" i="4"/>
  <c r="D894" i="4"/>
  <c r="D2178" i="3"/>
  <c r="D4097" i="3"/>
  <c r="D2986" i="3"/>
  <c r="D1471" i="3"/>
  <c r="D2279" i="3"/>
  <c r="D3097" i="1"/>
  <c r="D1380" i="1"/>
  <c r="D370" i="1"/>
  <c r="C2414" i="10"/>
  <c r="C1101" i="10"/>
  <c r="D1097" i="4"/>
  <c r="D4400" i="3"/>
  <c r="D3390" i="3"/>
  <c r="D359" i="3"/>
  <c r="D976" i="1"/>
  <c r="C2010" i="10"/>
  <c r="D3087" i="3"/>
  <c r="C3222" i="10"/>
  <c r="D4299" i="3"/>
  <c r="D572" i="1"/>
  <c r="D5006" i="3"/>
  <c r="D1370" i="3"/>
  <c r="D2996" i="1"/>
  <c r="C3020" i="10"/>
  <c r="C697" i="10"/>
  <c r="D561" i="3"/>
  <c r="D673" i="1"/>
  <c r="D3491" i="3"/>
  <c r="C1505" i="10"/>
  <c r="D4804" i="3"/>
  <c r="D4198" i="3"/>
  <c r="D3289" i="3"/>
  <c r="D1976" i="3"/>
  <c r="D4006" i="1"/>
  <c r="D3703" i="1"/>
  <c r="D1885" i="1"/>
  <c r="C2616" i="10"/>
  <c r="D168" i="1"/>
  <c r="C3121" i="10"/>
  <c r="D3592" i="3"/>
  <c r="D2582" i="3"/>
  <c r="D3905" i="1"/>
  <c r="D875" i="1"/>
  <c r="C1303" i="10"/>
  <c r="C2818" i="10"/>
  <c r="D4703" i="3"/>
  <c r="D3996" i="3"/>
  <c r="D2683" i="3"/>
  <c r="D662" i="3"/>
  <c r="D3602" i="1"/>
  <c r="D3198" i="1"/>
  <c r="D1279" i="1"/>
  <c r="C2212" i="10"/>
  <c r="C293" i="10"/>
  <c r="C2717" i="10"/>
  <c r="D1269" i="3"/>
  <c r="C1808" i="10"/>
  <c r="D3400" i="1"/>
  <c r="D5309" i="3"/>
  <c r="D2794" i="1"/>
  <c r="C2313" i="10"/>
  <c r="D1572" i="3"/>
  <c r="D1077" i="1"/>
  <c r="D1168" i="3"/>
  <c r="C596" i="10"/>
  <c r="D4905" i="3"/>
  <c r="D3895" i="3"/>
  <c r="D2077" i="3"/>
  <c r="D966" i="3"/>
  <c r="D3501" i="1"/>
  <c r="D2390" i="1"/>
  <c r="D2087" i="1"/>
  <c r="C2919" i="10"/>
  <c r="C899" i="10"/>
  <c r="C1909" i="10"/>
  <c r="D3794" i="3"/>
  <c r="D2289" i="1"/>
  <c r="C1202" i="10"/>
  <c r="D157" i="3"/>
  <c r="G36" i="16"/>
  <c r="D2784" i="3"/>
  <c r="D2885" i="3"/>
  <c r="D1067" i="3"/>
  <c r="D3299" i="1"/>
  <c r="D2693" i="1"/>
  <c r="D471" i="1"/>
  <c r="C2515" i="10"/>
  <c r="C495" i="10"/>
  <c r="D1298" i="4"/>
  <c r="D4602" i="3"/>
  <c r="D1875" i="3"/>
  <c r="D460" i="3"/>
  <c r="C1707" i="10"/>
  <c r="C394" i="10"/>
  <c r="D5208" i="3"/>
  <c r="D3188" i="3"/>
  <c r="D2380" i="3"/>
  <c r="D2481" i="3"/>
  <c r="D258" i="3"/>
  <c r="D2895" i="1"/>
  <c r="D269" i="1"/>
  <c r="C2111" i="10"/>
  <c r="C1606" i="10"/>
  <c r="D995" i="4"/>
  <c r="D865" i="3"/>
  <c r="D774" i="1"/>
  <c r="D1197" i="4"/>
  <c r="D1784" i="1"/>
  <c r="D5107" i="3"/>
  <c r="D3693" i="3"/>
  <c r="D1673" i="3"/>
  <c r="D4107" i="1"/>
  <c r="D4915" i="1"/>
  <c r="D1986" i="1"/>
  <c r="D1178" i="1"/>
  <c r="D2188" i="1"/>
  <c r="C798" i="10"/>
  <c r="C1404" i="10"/>
  <c r="D4501" i="3"/>
  <c r="D3804" i="1"/>
  <c r="C1000" i="10"/>
  <c r="D1702" i="4"/>
  <c r="D1803" i="4"/>
  <c r="G7" i="10"/>
  <c r="G94" i="10" s="1"/>
  <c r="DH16" i="10"/>
  <c r="DH11" i="10"/>
  <c r="DH10" i="10"/>
  <c r="DH8" i="10" s="1"/>
  <c r="DH22" i="10"/>
  <c r="C70" i="13"/>
  <c r="J69" i="13"/>
  <c r="K69" i="13"/>
  <c r="S69" i="13"/>
  <c r="T69" i="13"/>
  <c r="H69" i="13"/>
  <c r="P69" i="13"/>
  <c r="E69" i="13"/>
  <c r="I69" i="13"/>
  <c r="L69" i="13"/>
  <c r="M69" i="13"/>
  <c r="N69" i="13"/>
  <c r="O69" i="13"/>
  <c r="Q69" i="13"/>
  <c r="R69" i="13"/>
  <c r="U69" i="13"/>
  <c r="T58" i="13"/>
  <c r="T62" i="13"/>
  <c r="T66" i="13"/>
  <c r="T56" i="13"/>
  <c r="T60" i="13"/>
  <c r="T64" i="13"/>
  <c r="T59" i="13"/>
  <c r="T55" i="13"/>
  <c r="T65" i="13"/>
  <c r="T61" i="13"/>
  <c r="T63" i="13"/>
  <c r="T67" i="13"/>
  <c r="T54" i="13"/>
  <c r="T57" i="13"/>
  <c r="U50" i="13"/>
  <c r="V49" i="13"/>
  <c r="U51" i="13"/>
  <c r="BR16" i="10" l="1"/>
  <c r="BR11" i="10"/>
  <c r="BR22" i="10"/>
  <c r="BR10" i="10"/>
  <c r="BR8" i="10" s="1"/>
  <c r="AW94" i="10"/>
  <c r="AW11" i="10"/>
  <c r="AW22" i="10"/>
  <c r="AW10" i="10"/>
  <c r="AW8" i="10" s="1"/>
  <c r="H812" i="4"/>
  <c r="D54" i="16"/>
  <c r="CM11" i="10"/>
  <c r="CM16" i="10"/>
  <c r="CM22" i="10"/>
  <c r="CM10" i="10"/>
  <c r="CM8" i="10" s="1"/>
  <c r="AB22" i="10"/>
  <c r="AB16" i="10"/>
  <c r="AB10" i="10"/>
  <c r="AB8" i="10" s="1"/>
  <c r="AB11" i="10"/>
  <c r="D764" i="3"/>
  <c r="D1775" i="3"/>
  <c r="D1905" i="4"/>
  <c r="D2006" i="4"/>
  <c r="D2492" i="1"/>
  <c r="D2593" i="1"/>
  <c r="D2179" i="3"/>
  <c r="D5209" i="3"/>
  <c r="D3391" i="3"/>
  <c r="D1674" i="3"/>
  <c r="D4108" i="1"/>
  <c r="D3603" i="1"/>
  <c r="D2088" i="1"/>
  <c r="D876" i="1"/>
  <c r="C2112" i="10"/>
  <c r="C294" i="10"/>
  <c r="C698" i="10"/>
  <c r="D4603" i="3"/>
  <c r="D1169" i="3"/>
  <c r="D1987" i="1"/>
  <c r="C3223" i="10"/>
  <c r="C1708" i="10"/>
  <c r="D3492" i="3"/>
  <c r="D1876" i="3"/>
  <c r="D2785" i="3"/>
  <c r="D2381" i="3"/>
  <c r="D3906" i="1"/>
  <c r="D472" i="1"/>
  <c r="D1299" i="4"/>
  <c r="C2213" i="10"/>
  <c r="D2997" i="1"/>
  <c r="C2516" i="10"/>
  <c r="D4502" i="3"/>
  <c r="D3189" i="3"/>
  <c r="D2684" i="3"/>
  <c r="D562" i="3"/>
  <c r="D3502" i="1"/>
  <c r="D2189" i="1"/>
  <c r="D1078" i="1"/>
  <c r="C2819" i="10"/>
  <c r="C1304" i="10"/>
  <c r="D996" i="4"/>
  <c r="D3795" i="3"/>
  <c r="D1381" i="1"/>
  <c r="C2011" i="10"/>
  <c r="D4916" i="1"/>
  <c r="C1506" i="10"/>
  <c r="D4300" i="3"/>
  <c r="D3896" i="3"/>
  <c r="D2280" i="3"/>
  <c r="D866" i="3"/>
  <c r="D967" i="3"/>
  <c r="D1785" i="1"/>
  <c r="D371" i="1"/>
  <c r="C2415" i="10"/>
  <c r="C900" i="10"/>
  <c r="D895" i="4"/>
  <c r="D4007" i="1"/>
  <c r="D1280" i="1"/>
  <c r="D1198" i="4"/>
  <c r="D1977" i="3"/>
  <c r="C799" i="10"/>
  <c r="C2920" i="10"/>
  <c r="D3300" i="1"/>
  <c r="D4098" i="3"/>
  <c r="D2583" i="3"/>
  <c r="D2694" i="1"/>
  <c r="C496" i="10"/>
  <c r="C1910" i="10"/>
  <c r="D3199" i="1"/>
  <c r="D461" i="3"/>
  <c r="C1102" i="10"/>
  <c r="D5108" i="3"/>
  <c r="D4401" i="3"/>
  <c r="D3088" i="3"/>
  <c r="D1068" i="3"/>
  <c r="D158" i="3"/>
  <c r="D3805" i="1"/>
  <c r="D977" i="1"/>
  <c r="D674" i="1"/>
  <c r="C3122" i="10"/>
  <c r="D169" i="1"/>
  <c r="D1400" i="4"/>
  <c r="D4805" i="3"/>
  <c r="D775" i="1"/>
  <c r="D3290" i="3"/>
  <c r="D270" i="1"/>
  <c r="D5007" i="3"/>
  <c r="D4199" i="3"/>
  <c r="D2886" i="3"/>
  <c r="D1371" i="3"/>
  <c r="D360" i="3"/>
  <c r="D3401" i="1"/>
  <c r="D2290" i="1"/>
  <c r="C3021" i="10"/>
  <c r="C2718" i="10"/>
  <c r="C1607" i="10"/>
  <c r="D1804" i="4"/>
  <c r="D663" i="3"/>
  <c r="D1602" i="4"/>
  <c r="D4704" i="3"/>
  <c r="D3997" i="3"/>
  <c r="D2482" i="3"/>
  <c r="D1472" i="3"/>
  <c r="D259" i="3"/>
  <c r="D3098" i="1"/>
  <c r="D1179" i="1"/>
  <c r="C2617" i="10"/>
  <c r="C2314" i="10"/>
  <c r="C1203" i="10"/>
  <c r="D1703" i="4"/>
  <c r="D3593" i="3"/>
  <c r="D2795" i="1"/>
  <c r="D4906" i="3"/>
  <c r="D1270" i="3"/>
  <c r="D573" i="1"/>
  <c r="G37" i="16"/>
  <c r="C597" i="10"/>
  <c r="D5310" i="3"/>
  <c r="D3694" i="3"/>
  <c r="D2987" i="3"/>
  <c r="D1573" i="3"/>
  <c r="D3704" i="1"/>
  <c r="D2391" i="1"/>
  <c r="D1886" i="1"/>
  <c r="C1809" i="10"/>
  <c r="C1405" i="10"/>
  <c r="C395" i="10"/>
  <c r="D1098" i="4"/>
  <c r="D2078" i="3"/>
  <c r="C1001" i="10"/>
  <c r="D2896" i="1"/>
  <c r="DH15" i="10"/>
  <c r="C71" i="13"/>
  <c r="E70" i="13"/>
  <c r="S70" i="13"/>
  <c r="H70" i="13"/>
  <c r="T70" i="13"/>
  <c r="R70" i="13"/>
  <c r="U70" i="13"/>
  <c r="I70" i="13"/>
  <c r="O70" i="13"/>
  <c r="K70" i="13"/>
  <c r="L70" i="13"/>
  <c r="M70" i="13"/>
  <c r="N70" i="13"/>
  <c r="P70" i="13"/>
  <c r="Q70" i="13"/>
  <c r="V70" i="13"/>
  <c r="J70" i="13"/>
  <c r="U58" i="13"/>
  <c r="U55" i="13"/>
  <c r="U59" i="13"/>
  <c r="U63" i="13"/>
  <c r="U67" i="13"/>
  <c r="U56" i="13"/>
  <c r="U60" i="13"/>
  <c r="U64" i="13"/>
  <c r="U68" i="13"/>
  <c r="U57" i="13"/>
  <c r="U61" i="13"/>
  <c r="U66" i="13"/>
  <c r="U62" i="13"/>
  <c r="U65" i="13"/>
  <c r="U54" i="13"/>
  <c r="W49" i="13"/>
  <c r="V50" i="13"/>
  <c r="V51" i="13"/>
  <c r="C75" i="10"/>
  <c r="BR15" i="10" l="1"/>
  <c r="BR17" i="10" s="1"/>
  <c r="BR19" i="10" s="1"/>
  <c r="AW15" i="10"/>
  <c r="AW17" i="10" s="1"/>
  <c r="AW19" i="10" s="1"/>
  <c r="DH17" i="10"/>
  <c r="DH19" i="10" s="1"/>
  <c r="H813" i="4"/>
  <c r="D55" i="16"/>
  <c r="CM15" i="10"/>
  <c r="AB15" i="10"/>
  <c r="D765" i="3"/>
  <c r="D1776" i="3"/>
  <c r="D1906" i="4"/>
  <c r="D2007" i="4"/>
  <c r="D2493" i="1"/>
  <c r="D2594" i="1"/>
  <c r="D2180" i="3"/>
  <c r="D4705" i="3"/>
  <c r="D3796" i="3"/>
  <c r="D2584" i="3"/>
  <c r="D563" i="3"/>
  <c r="D462" i="3"/>
  <c r="D2392" i="1"/>
  <c r="D978" i="1"/>
  <c r="C2618" i="10"/>
  <c r="C2719" i="10"/>
  <c r="C1608" i="10"/>
  <c r="D1199" i="4"/>
  <c r="D3594" i="3"/>
  <c r="D3907" i="1"/>
  <c r="C1103" i="10"/>
  <c r="D1675" i="3"/>
  <c r="D776" i="1"/>
  <c r="D2281" i="3"/>
  <c r="C2012" i="10"/>
  <c r="D170" i="1"/>
  <c r="C3123" i="10"/>
  <c r="D4806" i="3"/>
  <c r="D3493" i="3"/>
  <c r="D2079" i="3"/>
  <c r="D361" i="3"/>
  <c r="D3705" i="1"/>
  <c r="D4917" i="1"/>
  <c r="D2190" i="1"/>
  <c r="C2214" i="10"/>
  <c r="C2315" i="10"/>
  <c r="C1204" i="10"/>
  <c r="D1401" i="4"/>
  <c r="D4109" i="1"/>
  <c r="D1805" i="4"/>
  <c r="D3897" i="3"/>
  <c r="C1709" i="10"/>
  <c r="D1786" i="1"/>
  <c r="D1180" i="1"/>
  <c r="D1372" i="3"/>
  <c r="C3022" i="10"/>
  <c r="D5311" i="3"/>
  <c r="D3998" i="3"/>
  <c r="D2786" i="3"/>
  <c r="D664" i="3"/>
  <c r="D3200" i="1"/>
  <c r="D3301" i="1"/>
  <c r="D1281" i="1"/>
  <c r="C1810" i="10"/>
  <c r="C1911" i="10"/>
  <c r="C800" i="10"/>
  <c r="D1099" i="4"/>
  <c r="D1877" i="3"/>
  <c r="D2291" i="1"/>
  <c r="D3099" i="1"/>
  <c r="D1300" i="4"/>
  <c r="D2685" i="3"/>
  <c r="D5008" i="3"/>
  <c r="C497" i="10"/>
  <c r="D4907" i="3"/>
  <c r="D3695" i="3"/>
  <c r="D2483" i="3"/>
  <c r="D1170" i="3"/>
  <c r="D2897" i="1"/>
  <c r="D2695" i="1"/>
  <c r="D877" i="1"/>
  <c r="C2921" i="10"/>
  <c r="C1406" i="10"/>
  <c r="C396" i="10"/>
  <c r="G38" i="16"/>
  <c r="D473" i="1"/>
  <c r="D867" i="3"/>
  <c r="D1603" i="4"/>
  <c r="D3806" i="1"/>
  <c r="D1069" i="3"/>
  <c r="D3402" i="1"/>
  <c r="D997" i="4"/>
  <c r="D2796" i="1"/>
  <c r="D4200" i="3"/>
  <c r="D3291" i="3"/>
  <c r="D1978" i="3"/>
  <c r="D260" i="3"/>
  <c r="D3604" i="1"/>
  <c r="D2089" i="1"/>
  <c r="D574" i="1"/>
  <c r="C2517" i="10"/>
  <c r="C1002" i="10"/>
  <c r="D1704" i="4"/>
  <c r="D4301" i="3"/>
  <c r="C2416" i="10"/>
  <c r="D3089" i="3"/>
  <c r="C1305" i="10"/>
  <c r="C901" i="10"/>
  <c r="D1382" i="1"/>
  <c r="D4604" i="3"/>
  <c r="D3392" i="3"/>
  <c r="D2382" i="3"/>
  <c r="D968" i="3"/>
  <c r="D159" i="3"/>
  <c r="D2998" i="1"/>
  <c r="D372" i="1"/>
  <c r="C2113" i="10"/>
  <c r="C598" i="10"/>
  <c r="C1507" i="10"/>
  <c r="C3224" i="10"/>
  <c r="D1887" i="1"/>
  <c r="D4008" i="1"/>
  <c r="D4402" i="3"/>
  <c r="D1079" i="1"/>
  <c r="D2887" i="3"/>
  <c r="D4503" i="3"/>
  <c r="D3190" i="3"/>
  <c r="D1271" i="3"/>
  <c r="D1473" i="3"/>
  <c r="D3503" i="1"/>
  <c r="D1988" i="1"/>
  <c r="D271" i="1"/>
  <c r="C2820" i="10"/>
  <c r="C295" i="10"/>
  <c r="C699" i="10"/>
  <c r="D5109" i="3"/>
  <c r="D5210" i="3"/>
  <c r="D896" i="4"/>
  <c r="D4099" i="3"/>
  <c r="D675" i="1"/>
  <c r="D1574" i="3"/>
  <c r="D2988" i="3"/>
  <c r="C72" i="13"/>
  <c r="O71" i="13"/>
  <c r="P71" i="13"/>
  <c r="R71" i="13"/>
  <c r="S71" i="13"/>
  <c r="E71" i="13"/>
  <c r="U71" i="13"/>
  <c r="M71" i="13"/>
  <c r="N71" i="13"/>
  <c r="Q71" i="13"/>
  <c r="T71" i="13"/>
  <c r="V71" i="13"/>
  <c r="W71" i="13"/>
  <c r="H71" i="13"/>
  <c r="I71" i="13"/>
  <c r="J71" i="13"/>
  <c r="L71" i="13"/>
  <c r="K71" i="13"/>
  <c r="V58" i="13"/>
  <c r="V55" i="13"/>
  <c r="V59" i="13"/>
  <c r="V63" i="13"/>
  <c r="V67" i="13"/>
  <c r="V56" i="13"/>
  <c r="V60" i="13"/>
  <c r="V64" i="13"/>
  <c r="V57" i="13"/>
  <c r="V61" i="13"/>
  <c r="V65" i="13"/>
  <c r="V69" i="13"/>
  <c r="V66" i="13"/>
  <c r="V68" i="13"/>
  <c r="V62" i="13"/>
  <c r="V54" i="13"/>
  <c r="W50" i="13"/>
  <c r="X49" i="13"/>
  <c r="W51" i="13"/>
  <c r="C166" i="10"/>
  <c r="AC2" i="10"/>
  <c r="CN2" i="10" s="1"/>
  <c r="DI2" i="10" s="1"/>
  <c r="AB2" i="10"/>
  <c r="CM2" i="10" s="1"/>
  <c r="DH2" i="10" s="1"/>
  <c r="F37" i="10"/>
  <c r="F32" i="10"/>
  <c r="BF20" i="10" a="1"/>
  <c r="BO20" i="10" a="1"/>
  <c r="BV20" i="10" a="1"/>
  <c r="DM20" i="10" a="1"/>
  <c r="DW20" i="10" a="1"/>
  <c r="DZ20" i="10" a="1"/>
  <c r="AY20" i="10" a="1"/>
  <c r="BQ20" i="10" a="1"/>
  <c r="BW20" i="10" a="1"/>
  <c r="BZ20" i="10" a="1"/>
  <c r="BM20" i="10" a="1"/>
  <c r="DQ20" i="10" a="1"/>
  <c r="BD20" i="10" a="1"/>
  <c r="AX20" i="10" a="1"/>
  <c r="CC20" i="10" a="1"/>
  <c r="BH20" i="10" a="1"/>
  <c r="BE20" i="10" a="1"/>
  <c r="DV20" i="10" a="1"/>
  <c r="CJ20" i="10" a="1"/>
  <c r="CL20" i="10" a="1"/>
  <c r="CI20" i="10" a="1"/>
  <c r="DT20" i="10" a="1"/>
  <c r="BT20" i="10" a="1"/>
  <c r="DS20" i="10" a="1"/>
  <c r="BA20" i="10" a="1"/>
  <c r="EB20" i="10" a="1"/>
  <c r="CA20" i="10" a="1"/>
  <c r="CF20" i="10" a="1"/>
  <c r="CG20" i="10" a="1"/>
  <c r="DL20" i="10" a="1"/>
  <c r="DO20" i="10" a="1"/>
  <c r="DJ20" i="10" a="1"/>
  <c r="BK20" i="10" a="1"/>
  <c r="BP20" i="10" a="1"/>
  <c r="BI20" i="10" a="1"/>
  <c r="CK20" i="10" a="1"/>
  <c r="BJ20" i="10" a="1"/>
  <c r="CE20" i="10" a="1"/>
  <c r="DU20" i="10" a="1"/>
  <c r="AZ20" i="10" a="1"/>
  <c r="DN20" i="10" a="1"/>
  <c r="BC20" i="10" a="1"/>
  <c r="CH20" i="10" a="1"/>
  <c r="DK20" i="10" a="1"/>
  <c r="BG20" i="10" a="1"/>
  <c r="BY20" i="10" a="1"/>
  <c r="BL20" i="10" a="1"/>
  <c r="DR20" i="10" a="1"/>
  <c r="BS20" i="10" a="1"/>
  <c r="DI20" i="10" a="1"/>
  <c r="BX20" i="10" a="1"/>
  <c r="DP20" i="10" a="1"/>
  <c r="BU20" i="10" a="1"/>
  <c r="CD20" i="10" a="1"/>
  <c r="CB20" i="10" a="1"/>
  <c r="BB20" i="10" a="1"/>
  <c r="DX20" i="10" a="1"/>
  <c r="BN20" i="10" a="1"/>
  <c r="DY20" i="10" a="1"/>
  <c r="EA20" i="10" a="1"/>
  <c r="DI20" i="10" l="1"/>
  <c r="DR20" i="10"/>
  <c r="DJ20" i="10"/>
  <c r="EA20" i="10"/>
  <c r="DU20" i="10"/>
  <c r="DY20" i="10"/>
  <c r="DL20" i="10"/>
  <c r="DM20" i="10"/>
  <c r="DX20" i="10"/>
  <c r="DP20" i="10"/>
  <c r="DV20" i="10"/>
  <c r="EB20" i="10"/>
  <c r="DT20" i="10"/>
  <c r="DW20" i="10"/>
  <c r="DS20" i="10"/>
  <c r="DK20" i="10"/>
  <c r="DN20" i="10"/>
  <c r="DQ20" i="10"/>
  <c r="DZ20" i="10"/>
  <c r="DO20" i="10"/>
  <c r="CM17" i="10"/>
  <c r="CM19" i="10" s="1"/>
  <c r="AB17" i="10"/>
  <c r="AB19" i="10" s="1"/>
  <c r="BQ20" i="10"/>
  <c r="BK20" i="10"/>
  <c r="BE20" i="10"/>
  <c r="BJ20" i="10"/>
  <c r="AX20" i="10"/>
  <c r="BP20" i="10"/>
  <c r="BD20" i="10"/>
  <c r="BI20" i="10"/>
  <c r="AZ20" i="10"/>
  <c r="BO20" i="10"/>
  <c r="BC20" i="10"/>
  <c r="BH20" i="10"/>
  <c r="BB20" i="10"/>
  <c r="AY20" i="10"/>
  <c r="BN20" i="10"/>
  <c r="BM20" i="10"/>
  <c r="BG20" i="10"/>
  <c r="BA20" i="10"/>
  <c r="BL20" i="10"/>
  <c r="BF20" i="10"/>
  <c r="CL20" i="10"/>
  <c r="CF20" i="10"/>
  <c r="BZ20" i="10"/>
  <c r="BT20" i="10"/>
  <c r="BS20" i="10"/>
  <c r="CJ20" i="10"/>
  <c r="CD20" i="10"/>
  <c r="BX20" i="10"/>
  <c r="CC20" i="10"/>
  <c r="BW20" i="10"/>
  <c r="CB20" i="10"/>
  <c r="CE20" i="10"/>
  <c r="CI20" i="10"/>
  <c r="CH20" i="10"/>
  <c r="BV20" i="10"/>
  <c r="BY20" i="10"/>
  <c r="CG20" i="10"/>
  <c r="CA20" i="10"/>
  <c r="BU20" i="10"/>
  <c r="CK20" i="10"/>
  <c r="H814" i="4"/>
  <c r="D56" i="16"/>
  <c r="D766" i="3"/>
  <c r="D1777" i="3"/>
  <c r="D1907" i="4"/>
  <c r="D2008" i="4"/>
  <c r="D2595" i="1"/>
  <c r="D2494" i="1"/>
  <c r="D2181" i="3"/>
  <c r="D4706" i="3"/>
  <c r="D5211" i="3"/>
  <c r="D2686" i="3"/>
  <c r="D1070" i="3"/>
  <c r="D3706" i="1"/>
  <c r="D3100" i="1"/>
  <c r="D1383" i="1"/>
  <c r="C2316" i="10"/>
  <c r="C2821" i="10"/>
  <c r="C1609" i="10"/>
  <c r="D897" i="4"/>
  <c r="D171" i="1"/>
  <c r="C296" i="10"/>
  <c r="D2383" i="3"/>
  <c r="C1710" i="10"/>
  <c r="D5110" i="3"/>
  <c r="D1181" i="1"/>
  <c r="D3999" i="3"/>
  <c r="C3225" i="10"/>
  <c r="D5312" i="3"/>
  <c r="D3797" i="3"/>
  <c r="D2282" i="3"/>
  <c r="D564" i="3"/>
  <c r="D3201" i="1"/>
  <c r="D463" i="3"/>
  <c r="D979" i="1"/>
  <c r="C1912" i="10"/>
  <c r="C2417" i="10"/>
  <c r="C1205" i="10"/>
  <c r="D1200" i="4"/>
  <c r="D3605" i="1"/>
  <c r="C801" i="10"/>
  <c r="D474" i="1"/>
  <c r="D3191" i="3"/>
  <c r="D3807" i="1"/>
  <c r="D4009" i="1"/>
  <c r="D998" i="4"/>
  <c r="D4908" i="3"/>
  <c r="D3494" i="3"/>
  <c r="D2585" i="3"/>
  <c r="D1676" i="3"/>
  <c r="D2797" i="1"/>
  <c r="D878" i="1"/>
  <c r="C2013" i="10"/>
  <c r="D1100" i="4"/>
  <c r="D1878" i="3"/>
  <c r="D4918" i="1"/>
  <c r="C1811" i="10"/>
  <c r="D4403" i="3"/>
  <c r="C2922" i="10"/>
  <c r="D4100" i="3"/>
  <c r="C3124" i="10"/>
  <c r="C2720" i="10"/>
  <c r="D4807" i="3"/>
  <c r="D3292" i="3"/>
  <c r="D2484" i="3"/>
  <c r="D362" i="3"/>
  <c r="D3302" i="1"/>
  <c r="D2393" i="1"/>
  <c r="D575" i="1"/>
  <c r="C3023" i="10"/>
  <c r="C1407" i="10"/>
  <c r="C397" i="10"/>
  <c r="D3908" i="1"/>
  <c r="D1575" i="3"/>
  <c r="C1104" i="10"/>
  <c r="D1474" i="3"/>
  <c r="C902" i="10"/>
  <c r="D3696" i="3"/>
  <c r="D1080" i="1"/>
  <c r="D4605" i="3"/>
  <c r="D2888" i="3"/>
  <c r="D1979" i="3"/>
  <c r="D2080" i="3"/>
  <c r="D261" i="3"/>
  <c r="D2999" i="1"/>
  <c r="D272" i="1"/>
  <c r="C2619" i="10"/>
  <c r="C1003" i="10"/>
  <c r="D1705" i="4"/>
  <c r="D2787" i="3"/>
  <c r="D1989" i="1"/>
  <c r="D4110" i="1"/>
  <c r="D5009" i="3"/>
  <c r="C498" i="10"/>
  <c r="D4201" i="3"/>
  <c r="D3393" i="3"/>
  <c r="D2989" i="3"/>
  <c r="D1373" i="3"/>
  <c r="D160" i="3"/>
  <c r="D2090" i="1"/>
  <c r="D2292" i="1"/>
  <c r="C2215" i="10"/>
  <c r="C599" i="10"/>
  <c r="D1402" i="4"/>
  <c r="G39" i="16"/>
  <c r="D1604" i="4"/>
  <c r="D676" i="1"/>
  <c r="C2114" i="10"/>
  <c r="D2696" i="1"/>
  <c r="D4504" i="3"/>
  <c r="D3595" i="3"/>
  <c r="D1272" i="3"/>
  <c r="D969" i="3"/>
  <c r="D3504" i="1"/>
  <c r="D2191" i="1"/>
  <c r="D1282" i="1"/>
  <c r="D777" i="1"/>
  <c r="D1806" i="4"/>
  <c r="C1508" i="10"/>
  <c r="D1888" i="1"/>
  <c r="D1301" i="4"/>
  <c r="D868" i="3"/>
  <c r="D4302" i="3"/>
  <c r="D3898" i="3"/>
  <c r="D1171" i="3"/>
  <c r="D665" i="3"/>
  <c r="D3403" i="1"/>
  <c r="D1787" i="1"/>
  <c r="D373" i="1"/>
  <c r="C2518" i="10"/>
  <c r="C1306" i="10"/>
  <c r="C700" i="10"/>
  <c r="D3090" i="3"/>
  <c r="D2898" i="1"/>
  <c r="C73" i="13"/>
  <c r="J72" i="13"/>
  <c r="V72" i="13"/>
  <c r="K72" i="13"/>
  <c r="W72" i="13"/>
  <c r="O72" i="13"/>
  <c r="P72" i="13"/>
  <c r="L72" i="13"/>
  <c r="S72" i="13"/>
  <c r="T72" i="13"/>
  <c r="U72" i="13"/>
  <c r="X72" i="13"/>
  <c r="E72" i="13"/>
  <c r="H72" i="13"/>
  <c r="I72" i="13"/>
  <c r="M72" i="13"/>
  <c r="N72" i="13"/>
  <c r="R72" i="13"/>
  <c r="Q72" i="13"/>
  <c r="W57" i="13"/>
  <c r="W61" i="13"/>
  <c r="W65" i="13"/>
  <c r="W69" i="13"/>
  <c r="W55" i="13"/>
  <c r="W59" i="13"/>
  <c r="W63" i="13"/>
  <c r="W67" i="13"/>
  <c r="W58" i="13"/>
  <c r="W54" i="13"/>
  <c r="W56" i="13"/>
  <c r="W60" i="13"/>
  <c r="W66" i="13"/>
  <c r="W68" i="13"/>
  <c r="W62" i="13"/>
  <c r="W70" i="13"/>
  <c r="W64" i="13"/>
  <c r="X50" i="13"/>
  <c r="Y49" i="13"/>
  <c r="X51" i="13"/>
  <c r="F35" i="10"/>
  <c r="C63" i="10"/>
  <c r="H40" i="10"/>
  <c r="AE20" i="10" a="1"/>
  <c r="CU20" i="10" a="1"/>
  <c r="DE20" i="10" a="1"/>
  <c r="CT20" i="10" a="1"/>
  <c r="AJ20" i="10" a="1"/>
  <c r="AD20" i="10" a="1"/>
  <c r="CN20" i="10" a="1"/>
  <c r="CQ20" i="10" a="1"/>
  <c r="AF20" i="10" a="1"/>
  <c r="DG20" i="10" a="1"/>
  <c r="AS20" i="10" a="1"/>
  <c r="CO20" i="10" a="1"/>
  <c r="AC20" i="10" a="1"/>
  <c r="DF20" i="10" a="1"/>
  <c r="AI20" i="10" a="1"/>
  <c r="CX20" i="10" a="1"/>
  <c r="CY20" i="10" a="1"/>
  <c r="AL20" i="10" a="1"/>
  <c r="AV20" i="10" a="1"/>
  <c r="DC20" i="10" a="1"/>
  <c r="AG20" i="10" a="1"/>
  <c r="AH20" i="10" a="1"/>
  <c r="AT20" i="10" a="1"/>
  <c r="CS20" i="10" a="1"/>
  <c r="AQ20" i="10" a="1"/>
  <c r="CW20" i="10" a="1"/>
  <c r="CV20" i="10" a="1"/>
  <c r="CZ20" i="10" a="1"/>
  <c r="AP20" i="10" a="1"/>
  <c r="AU20" i="10" a="1"/>
  <c r="AO20" i="10" a="1"/>
  <c r="DD20" i="10" a="1"/>
  <c r="CP20" i="10" a="1"/>
  <c r="DB20" i="10" a="1"/>
  <c r="CR20" i="10" a="1"/>
  <c r="AR20" i="10" a="1"/>
  <c r="AK20" i="10" a="1"/>
  <c r="DA20" i="10" a="1"/>
  <c r="AN20" i="10" a="1"/>
  <c r="AM20" i="10" a="1"/>
  <c r="AC20" i="10" l="1"/>
  <c r="AO20" i="10"/>
  <c r="AM20" i="10"/>
  <c r="AE20" i="10"/>
  <c r="AT20" i="10"/>
  <c r="AQ20" i="10"/>
  <c r="AD20" i="10"/>
  <c r="AP20" i="10"/>
  <c r="AR20" i="10"/>
  <c r="AJ20" i="10"/>
  <c r="AG20" i="10"/>
  <c r="AK20" i="10"/>
  <c r="AF20" i="10"/>
  <c r="AV20" i="10"/>
  <c r="AI20" i="10"/>
  <c r="AN20" i="10"/>
  <c r="AH20" i="10"/>
  <c r="AS20" i="10"/>
  <c r="AL20" i="10"/>
  <c r="AU20" i="10"/>
  <c r="CW20" i="10"/>
  <c r="CS20" i="10"/>
  <c r="CZ20" i="10"/>
  <c r="DC20" i="10"/>
  <c r="DE20" i="10"/>
  <c r="DG20" i="10"/>
  <c r="CU20" i="10"/>
  <c r="CO20" i="10"/>
  <c r="CY20" i="10"/>
  <c r="CQ20" i="10"/>
  <c r="DA20" i="10"/>
  <c r="CN20" i="10"/>
  <c r="DB20" i="10"/>
  <c r="CP20" i="10"/>
  <c r="CV20" i="10"/>
  <c r="CX20" i="10"/>
  <c r="DD20" i="10"/>
  <c r="DF20" i="10"/>
  <c r="CT20" i="10"/>
  <c r="CR20" i="10"/>
  <c r="BO36" i="10"/>
  <c r="BO38" i="10" s="1"/>
  <c r="BC36" i="10"/>
  <c r="BN36" i="10"/>
  <c r="BB36" i="10"/>
  <c r="BE36" i="10"/>
  <c r="BP38" i="10"/>
  <c r="BM36" i="10"/>
  <c r="BA36" i="10"/>
  <c r="BK36" i="10"/>
  <c r="BH36" i="10"/>
  <c r="BF36" i="10"/>
  <c r="BF38" i="10" s="1"/>
  <c r="BP36" i="10"/>
  <c r="BL36" i="10"/>
  <c r="AZ36" i="10"/>
  <c r="AY36" i="10"/>
  <c r="BG36" i="10"/>
  <c r="BQ36" i="10"/>
  <c r="BI38" i="10"/>
  <c r="BJ36" i="10"/>
  <c r="AX36" i="10"/>
  <c r="BD36" i="10"/>
  <c r="BD38" i="10" s="1"/>
  <c r="BI36" i="10"/>
  <c r="AX38" i="10"/>
  <c r="AY38" i="10"/>
  <c r="BQ38" i="10"/>
  <c r="BC38" i="10"/>
  <c r="BH38" i="10"/>
  <c r="BK38" i="10"/>
  <c r="AZ38" i="10"/>
  <c r="BL38" i="10"/>
  <c r="BB38" i="10"/>
  <c r="BE38" i="10"/>
  <c r="BN38" i="10"/>
  <c r="H815" i="4"/>
  <c r="D57" i="16"/>
  <c r="D767" i="3"/>
  <c r="D1778" i="3"/>
  <c r="D1908" i="4"/>
  <c r="D2009" i="4"/>
  <c r="D2495" i="1"/>
  <c r="D2596" i="1"/>
  <c r="D2182" i="3"/>
  <c r="D4707" i="3"/>
  <c r="D3192" i="3"/>
  <c r="D1980" i="3"/>
  <c r="D3091" i="3"/>
  <c r="D3404" i="1"/>
  <c r="D2697" i="1"/>
  <c r="D1384" i="1"/>
  <c r="D273" i="1"/>
  <c r="C2014" i="10"/>
  <c r="C499" i="10"/>
  <c r="D778" i="1"/>
  <c r="C3125" i="10"/>
  <c r="D3697" i="3"/>
  <c r="C1307" i="10"/>
  <c r="D5010" i="3"/>
  <c r="D3808" i="1"/>
  <c r="D898" i="4"/>
  <c r="D5313" i="3"/>
  <c r="D3596" i="3"/>
  <c r="D1374" i="3"/>
  <c r="D1475" i="3"/>
  <c r="D363" i="3"/>
  <c r="D3505" i="1"/>
  <c r="D576" i="1"/>
  <c r="D172" i="1"/>
  <c r="C1509" i="10"/>
  <c r="C1610" i="10"/>
  <c r="D1889" i="1"/>
  <c r="D1807" i="4"/>
  <c r="D2394" i="1"/>
  <c r="D4909" i="3"/>
  <c r="D3798" i="3"/>
  <c r="D1677" i="3"/>
  <c r="D2283" i="3"/>
  <c r="D3303" i="1"/>
  <c r="D3000" i="1"/>
  <c r="D980" i="1"/>
  <c r="C3024" i="10"/>
  <c r="C1105" i="10"/>
  <c r="C1206" i="10"/>
  <c r="D970" i="3"/>
  <c r="C2519" i="10"/>
  <c r="C2115" i="10"/>
  <c r="D1576" i="3"/>
  <c r="C2822" i="10"/>
  <c r="D3899" i="3"/>
  <c r="C1913" i="10"/>
  <c r="D4808" i="3"/>
  <c r="D3293" i="3"/>
  <c r="D1172" i="3"/>
  <c r="D869" i="3"/>
  <c r="D3707" i="1"/>
  <c r="D2091" i="1"/>
  <c r="D475" i="1"/>
  <c r="C2620" i="10"/>
  <c r="C701" i="10"/>
  <c r="C802" i="10"/>
  <c r="D4101" i="3"/>
  <c r="C297" i="10"/>
  <c r="D4404" i="3"/>
  <c r="D2192" i="1"/>
  <c r="D5111" i="3"/>
  <c r="D879" i="1"/>
  <c r="D4000" i="3"/>
  <c r="D3909" i="1"/>
  <c r="C903" i="10"/>
  <c r="D4606" i="3"/>
  <c r="D2889" i="3"/>
  <c r="D1879" i="3"/>
  <c r="D464" i="3"/>
  <c r="D3202" i="1"/>
  <c r="D2293" i="1"/>
  <c r="D374" i="1"/>
  <c r="C2216" i="10"/>
  <c r="C1408" i="10"/>
  <c r="C398" i="10"/>
  <c r="D2990" i="3"/>
  <c r="G40" i="16"/>
  <c r="D2687" i="3"/>
  <c r="D2899" i="1"/>
  <c r="D4202" i="3"/>
  <c r="D3394" i="3"/>
  <c r="D1273" i="3"/>
  <c r="D262" i="3"/>
  <c r="D3606" i="1"/>
  <c r="D1990" i="1"/>
  <c r="D1788" i="1"/>
  <c r="C1812" i="10"/>
  <c r="C1004" i="10"/>
  <c r="D1706" i="4"/>
  <c r="D1071" i="3"/>
  <c r="D2788" i="3"/>
  <c r="D2485" i="3"/>
  <c r="D1302" i="4"/>
  <c r="D2081" i="3"/>
  <c r="D1201" i="4"/>
  <c r="D666" i="3"/>
  <c r="C2418" i="10"/>
  <c r="D4505" i="3"/>
  <c r="D3495" i="3"/>
  <c r="D2384" i="3"/>
  <c r="D4919" i="1"/>
  <c r="D3101" i="1"/>
  <c r="D1081" i="1"/>
  <c r="D1182" i="1"/>
  <c r="C2923" i="10"/>
  <c r="C600" i="10"/>
  <c r="D1403" i="4"/>
  <c r="D4111" i="1"/>
  <c r="D1605" i="4"/>
  <c r="D677" i="1"/>
  <c r="D5212" i="3"/>
  <c r="D4303" i="3"/>
  <c r="D2586" i="3"/>
  <c r="D565" i="3"/>
  <c r="D4010" i="1"/>
  <c r="D2798" i="1"/>
  <c r="D1283" i="1"/>
  <c r="C2721" i="10"/>
  <c r="C3226" i="10"/>
  <c r="C1711" i="10"/>
  <c r="D999" i="4"/>
  <c r="D161" i="3"/>
  <c r="C2317" i="10"/>
  <c r="DQ36" i="10"/>
  <c r="DQ38" i="10" s="1"/>
  <c r="CX36" i="10"/>
  <c r="CH36" i="10"/>
  <c r="BV36" i="10"/>
  <c r="AU36" i="10"/>
  <c r="AI36" i="10"/>
  <c r="DF36" i="10"/>
  <c r="DF38" i="10" s="1"/>
  <c r="AE36" i="10"/>
  <c r="DJ36" i="10"/>
  <c r="DJ38" i="10" s="1"/>
  <c r="DU36" i="10"/>
  <c r="DU38" i="10" s="1"/>
  <c r="BZ36" i="10"/>
  <c r="BZ38" i="10" s="1"/>
  <c r="CO36" i="10"/>
  <c r="CO38" i="10" s="1"/>
  <c r="AL36" i="10"/>
  <c r="AL38" i="10" s="1"/>
  <c r="CN36" i="10"/>
  <c r="BW36" i="10"/>
  <c r="EB36" i="10"/>
  <c r="EB38" i="10" s="1"/>
  <c r="DP36" i="10"/>
  <c r="DP38" i="10" s="1"/>
  <c r="CW36" i="10"/>
  <c r="CW38" i="10" s="1"/>
  <c r="CG36" i="10"/>
  <c r="BU36" i="10"/>
  <c r="AT36" i="10"/>
  <c r="AH36" i="10"/>
  <c r="CT36" i="10"/>
  <c r="CT38" i="10" s="1"/>
  <c r="CJ36" i="10"/>
  <c r="CJ38" i="10" s="1"/>
  <c r="AJ36" i="10"/>
  <c r="AJ38" i="10" s="1"/>
  <c r="EA36" i="10"/>
  <c r="DO36" i="10"/>
  <c r="CV36" i="10"/>
  <c r="CF36" i="10"/>
  <c r="CF38" i="10" s="1"/>
  <c r="BT36" i="10"/>
  <c r="BT38" i="10" s="1"/>
  <c r="AS36" i="10"/>
  <c r="AG36" i="10"/>
  <c r="DM36" i="10"/>
  <c r="DM38" i="10" s="1"/>
  <c r="CD36" i="10"/>
  <c r="CQ36" i="10"/>
  <c r="CQ38" i="10" s="1"/>
  <c r="DB36" i="10"/>
  <c r="DB38" i="10" s="1"/>
  <c r="DT36" i="10"/>
  <c r="DT38" i="10" s="1"/>
  <c r="BY36" i="10"/>
  <c r="AV36" i="10"/>
  <c r="DZ36" i="10"/>
  <c r="DZ38" i="10" s="1"/>
  <c r="DN36" i="10"/>
  <c r="DG36" i="10"/>
  <c r="DG38" i="10" s="1"/>
  <c r="CU36" i="10"/>
  <c r="CE36" i="10"/>
  <c r="BS36" i="10"/>
  <c r="BS38" i="10" s="1"/>
  <c r="AR36" i="10"/>
  <c r="AR38" i="10" s="1"/>
  <c r="AF36" i="10"/>
  <c r="DY36" i="10"/>
  <c r="DY38" i="10" s="1"/>
  <c r="AQ36" i="10"/>
  <c r="CA36" i="10"/>
  <c r="CA38" i="10" s="1"/>
  <c r="CK36" i="10"/>
  <c r="CK38" i="10" s="1"/>
  <c r="DS36" i="10"/>
  <c r="DS38" i="10" s="1"/>
  <c r="DI36" i="10"/>
  <c r="CZ36" i="10"/>
  <c r="DX36" i="10"/>
  <c r="DL36" i="10"/>
  <c r="DE36" i="10"/>
  <c r="DE38" i="10" s="1"/>
  <c r="CS36" i="10"/>
  <c r="CC36" i="10"/>
  <c r="CC38" i="10" s="1"/>
  <c r="AP36" i="10"/>
  <c r="AD36" i="10"/>
  <c r="AO36" i="10"/>
  <c r="DC36" i="10"/>
  <c r="CL36" i="10"/>
  <c r="AM36" i="10"/>
  <c r="DW36" i="10"/>
  <c r="DK36" i="10"/>
  <c r="DD36" i="10"/>
  <c r="CR36" i="10"/>
  <c r="CB36" i="10"/>
  <c r="AC36" i="10"/>
  <c r="DV36" i="10"/>
  <c r="DV38" i="10" s="1"/>
  <c r="AN36" i="10"/>
  <c r="CP36" i="10"/>
  <c r="CP38" i="10" s="1"/>
  <c r="DA36" i="10"/>
  <c r="DA38" i="10" s="1"/>
  <c r="BX36" i="10"/>
  <c r="BX38" i="10" s="1"/>
  <c r="CI36" i="10"/>
  <c r="CI38" i="10" s="1"/>
  <c r="AK36" i="10"/>
  <c r="DR36" i="10"/>
  <c r="CY36" i="10"/>
  <c r="C74" i="13"/>
  <c r="P73" i="13"/>
  <c r="Q73" i="13"/>
  <c r="K73" i="13"/>
  <c r="Y73" i="13"/>
  <c r="L73" i="13"/>
  <c r="H73" i="13"/>
  <c r="V73" i="13"/>
  <c r="T73" i="13"/>
  <c r="U73" i="13"/>
  <c r="W73" i="13"/>
  <c r="X73" i="13"/>
  <c r="E73" i="13"/>
  <c r="I73" i="13"/>
  <c r="J73" i="13"/>
  <c r="M73" i="13"/>
  <c r="N73" i="13"/>
  <c r="O73" i="13"/>
  <c r="S73" i="13"/>
  <c r="R73" i="13"/>
  <c r="X57" i="13"/>
  <c r="X58" i="13"/>
  <c r="X62" i="13"/>
  <c r="X66" i="13"/>
  <c r="X55" i="13"/>
  <c r="X59" i="13"/>
  <c r="X63" i="13"/>
  <c r="X67" i="13"/>
  <c r="X71" i="13"/>
  <c r="X56" i="13"/>
  <c r="X60" i="13"/>
  <c r="X54" i="13"/>
  <c r="X69" i="13"/>
  <c r="X68" i="13"/>
  <c r="X70" i="13"/>
  <c r="X64" i="13"/>
  <c r="X61" i="13"/>
  <c r="X65" i="13"/>
  <c r="Y50" i="13"/>
  <c r="Z49" i="13"/>
  <c r="Y51" i="13"/>
  <c r="L36" i="10"/>
  <c r="Y36" i="10"/>
  <c r="O36" i="10"/>
  <c r="I36" i="10"/>
  <c r="K36" i="10"/>
  <c r="X36" i="10"/>
  <c r="M36" i="10"/>
  <c r="J36" i="10"/>
  <c r="H36" i="10"/>
  <c r="AA36" i="10"/>
  <c r="Q36" i="10"/>
  <c r="P36" i="10"/>
  <c r="R36" i="10"/>
  <c r="T36" i="10"/>
  <c r="U36" i="10"/>
  <c r="S36" i="10"/>
  <c r="N36" i="10"/>
  <c r="V36" i="10"/>
  <c r="Z36" i="10"/>
  <c r="W36" i="10"/>
  <c r="G10" i="10"/>
  <c r="G8" i="10" s="1"/>
  <c r="G22" i="10"/>
  <c r="CO18" i="10" a="1"/>
  <c r="BQ9" i="10" a="1"/>
  <c r="AD23" i="10" a="1"/>
  <c r="BO9" i="10" a="1"/>
  <c r="CJ9" i="10" a="1"/>
  <c r="CX18" i="10" a="1"/>
  <c r="Q23" i="10" a="1"/>
  <c r="BB23" i="10" a="1"/>
  <c r="AA13" i="10" a="1"/>
  <c r="AF9" i="10" a="1"/>
  <c r="BD18" i="10" a="1"/>
  <c r="X13" i="10" a="1"/>
  <c r="AH13" i="10" a="1"/>
  <c r="DB18" i="10" a="1"/>
  <c r="AX13" i="10" a="1"/>
  <c r="AP9" i="10" a="1"/>
  <c r="AN9" i="10" a="1"/>
  <c r="DL9" i="10" a="1"/>
  <c r="BU18" i="10" a="1"/>
  <c r="CT23" i="10" a="1"/>
  <c r="CA18" i="10" a="1"/>
  <c r="CJ13" i="10" a="1"/>
  <c r="AA23" i="10" a="1"/>
  <c r="CH13" i="10" a="1"/>
  <c r="DJ18" i="10" a="1"/>
  <c r="DJ9" i="10" a="1"/>
  <c r="BI9" i="10" a="1"/>
  <c r="DM13" i="10" a="1"/>
  <c r="BY18" i="10" a="1"/>
  <c r="DZ18" i="10" a="1"/>
  <c r="AM23" i="10" a="1"/>
  <c r="DD9" i="10" a="1"/>
  <c r="BC13" i="10" a="1"/>
  <c r="CZ9" i="10" a="1"/>
  <c r="DS9" i="10" a="1"/>
  <c r="DW18" i="10" a="1"/>
  <c r="AY9" i="10" a="1"/>
  <c r="DB9" i="10" a="1"/>
  <c r="CU23" i="10" a="1"/>
  <c r="CR23" i="10" a="1"/>
  <c r="AH9" i="10" a="1"/>
  <c r="DY9" i="10" a="1"/>
  <c r="AN18" i="10" a="1"/>
  <c r="W23" i="10" a="1"/>
  <c r="BD13" i="10" a="1"/>
  <c r="DE23" i="10" a="1"/>
  <c r="DY18" i="10" a="1"/>
  <c r="BH23" i="10" a="1"/>
  <c r="AE13" i="10" a="1"/>
  <c r="DZ9" i="10" a="1"/>
  <c r="CP13" i="10" a="1"/>
  <c r="BA23" i="10" a="1"/>
  <c r="DW23" i="10" a="1"/>
  <c r="DZ13" i="10" a="1"/>
  <c r="AH23" i="10" a="1"/>
  <c r="CI23" i="10" a="1"/>
  <c r="CW23" i="10" a="1"/>
  <c r="BH18" i="10" a="1"/>
  <c r="N13" i="10" a="1"/>
  <c r="CX9" i="10" a="1"/>
  <c r="BC23" i="10" a="1"/>
  <c r="CW9" i="10" a="1"/>
  <c r="AS23" i="10" a="1"/>
  <c r="DW13" i="10" a="1"/>
  <c r="L23" i="10" a="1"/>
  <c r="DG18" i="10" a="1"/>
  <c r="DL13" i="10" a="1"/>
  <c r="BL9" i="10" a="1"/>
  <c r="CD9" i="10" a="1"/>
  <c r="CD18" i="10" a="1"/>
  <c r="AD13" i="10" a="1"/>
  <c r="CA23" i="10" a="1"/>
  <c r="BY9" i="10" a="1"/>
  <c r="BC18" i="10" a="1"/>
  <c r="BX23" i="10" a="1"/>
  <c r="DN13" i="10" a="1"/>
  <c r="CR13" i="10" a="1"/>
  <c r="AR9" i="10" a="1"/>
  <c r="AT9" i="10" a="1"/>
  <c r="DC9" i="10" a="1"/>
  <c r="BZ13" i="10" a="1"/>
  <c r="DG13" i="10" a="1"/>
  <c r="AM9" i="10" a="1"/>
  <c r="DE18" i="10" a="1"/>
  <c r="M13" i="10" a="1"/>
  <c r="AU9" i="10" a="1"/>
  <c r="DD18" i="10" a="1"/>
  <c r="AL13" i="10" a="1"/>
  <c r="BF23" i="10" a="1"/>
  <c r="AV13" i="10" a="1"/>
  <c r="AF23" i="10" a="1"/>
  <c r="BV9" i="10" a="1"/>
  <c r="DR13" i="10" a="1"/>
  <c r="DI18" i="10" a="1"/>
  <c r="AQ18" i="10" a="1"/>
  <c r="BE13" i="10" a="1"/>
  <c r="AX18" i="10" a="1"/>
  <c r="DU23" i="10" a="1"/>
  <c r="BS23" i="10" a="1"/>
  <c r="CX13" i="10" a="1"/>
  <c r="DX9" i="10" a="1"/>
  <c r="AV23" i="10" a="1"/>
  <c r="CY23" i="10" a="1"/>
  <c r="H23" i="10" a="1"/>
  <c r="EA9" i="10" a="1"/>
  <c r="AU13" i="10" a="1"/>
  <c r="DL23" i="10" a="1"/>
  <c r="AK23" i="10" a="1"/>
  <c r="DY23" i="10" a="1"/>
  <c r="AH18" i="10" a="1"/>
  <c r="BY13" i="10" a="1"/>
  <c r="BO23" i="10" a="1"/>
  <c r="AO23" i="10" a="1"/>
  <c r="AL23" i="10" a="1"/>
  <c r="BA18" i="10" a="1"/>
  <c r="BM18" i="10" a="1"/>
  <c r="CE13" i="10" a="1"/>
  <c r="BN23" i="10" a="1"/>
  <c r="DD13" i="10" a="1"/>
  <c r="AE18" i="10" a="1"/>
  <c r="BP9" i="10" a="1"/>
  <c r="CY13" i="10" a="1"/>
  <c r="BN18" i="10" a="1"/>
  <c r="CK13" i="10" a="1"/>
  <c r="BZ18" i="10" a="1"/>
  <c r="BL18" i="10" a="1"/>
  <c r="BQ23" i="10" a="1"/>
  <c r="EB23" i="10" a="1"/>
  <c r="BJ18" i="10" a="1"/>
  <c r="BT18" i="10" a="1"/>
  <c r="DX18" i="10" a="1"/>
  <c r="BE23" i="10" a="1"/>
  <c r="CE18" i="10" a="1"/>
  <c r="BK18" i="10" a="1"/>
  <c r="BV18" i="10" a="1"/>
  <c r="BN9" i="10" a="1"/>
  <c r="AY18" i="10" a="1"/>
  <c r="CT18" i="10" a="1"/>
  <c r="CB13" i="10" a="1"/>
  <c r="R13" i="10" a="1"/>
  <c r="CQ23" i="10" a="1"/>
  <c r="CP9" i="10" a="1"/>
  <c r="H13" i="10" a="1"/>
  <c r="BT13" i="10" a="1"/>
  <c r="DU9" i="10" a="1"/>
  <c r="CK18" i="10" a="1"/>
  <c r="BK13" i="10" a="1"/>
  <c r="EA18" i="10" a="1"/>
  <c r="BT23" i="10" a="1"/>
  <c r="BU9" i="10" a="1"/>
  <c r="BN13" i="10" a="1"/>
  <c r="O13" i="10" a="1"/>
  <c r="CO13" i="10" a="1"/>
  <c r="AJ23" i="10" a="1"/>
  <c r="CN9" i="10" a="1"/>
  <c r="DI13" i="10" a="1"/>
  <c r="AT23" i="10" a="1"/>
  <c r="BT9" i="10" a="1"/>
  <c r="K13" i="10" a="1"/>
  <c r="CH9" i="10" a="1"/>
  <c r="BK23" i="10" a="1"/>
  <c r="V23" i="10" a="1"/>
  <c r="DX13" i="10" a="1"/>
  <c r="AK13" i="10" a="1"/>
  <c r="BH13" i="10" a="1"/>
  <c r="AS9" i="10" a="1"/>
  <c r="AS13" i="10" a="1"/>
  <c r="AZ13" i="10" a="1"/>
  <c r="CI9" i="10" a="1"/>
  <c r="DA9" i="10" a="1"/>
  <c r="CS18" i="10" a="1"/>
  <c r="CQ9" i="10" a="1"/>
  <c r="AZ18" i="10" a="1"/>
  <c r="DK13" i="10" a="1"/>
  <c r="CO9" i="10" a="1"/>
  <c r="BX13" i="10" a="1"/>
  <c r="BB18" i="10" a="1"/>
  <c r="BB9" i="10" a="1"/>
  <c r="CI18" i="10" a="1"/>
  <c r="AP13" i="10" a="1"/>
  <c r="BW23" i="10" a="1"/>
  <c r="Y13" i="10" a="1"/>
  <c r="CA13" i="10" a="1"/>
  <c r="P23" i="10" a="1"/>
  <c r="AK9" i="10" a="1"/>
  <c r="BP18" i="10" a="1"/>
  <c r="X23" i="10" a="1"/>
  <c r="BF18" i="10" a="1"/>
  <c r="CB9" i="10" a="1"/>
  <c r="AG23" i="10" a="1"/>
  <c r="BZ23" i="10" a="1"/>
  <c r="Z23" i="10" a="1"/>
  <c r="DJ13" i="10" a="1"/>
  <c r="AP18" i="10" a="1"/>
  <c r="W13" i="10" a="1"/>
  <c r="AS18" i="10" a="1"/>
  <c r="CZ23" i="10" a="1"/>
  <c r="BH9" i="10" a="1"/>
  <c r="DI9" i="10" a="1"/>
  <c r="CB18" i="10" a="1"/>
  <c r="AM18" i="10" a="1"/>
  <c r="AQ23" i="10" a="1"/>
  <c r="BV23" i="10" a="1"/>
  <c r="AG9" i="10" a="1"/>
  <c r="AK18" i="10" a="1"/>
  <c r="DV23" i="10" a="1"/>
  <c r="DL18" i="10" a="1"/>
  <c r="N23" i="10" a="1"/>
  <c r="CV9" i="10" a="1"/>
  <c r="CG9" i="10" a="1"/>
  <c r="DG23" i="10" a="1"/>
  <c r="DU18" i="10" a="1"/>
  <c r="AT13" i="10" a="1"/>
  <c r="EB13" i="10" a="1"/>
  <c r="BU13" i="10" a="1"/>
  <c r="EA13" i="10" a="1"/>
  <c r="DS23" i="10" a="1"/>
  <c r="EA23" i="10" a="1"/>
  <c r="BG9" i="10" a="1"/>
  <c r="AI9" i="10" a="1"/>
  <c r="AY23" i="10" a="1"/>
  <c r="BS18" i="10" a="1"/>
  <c r="BD23" i="10" a="1"/>
  <c r="DF13" i="10" a="1"/>
  <c r="P13" i="10" a="1"/>
  <c r="BK9" i="10" a="1"/>
  <c r="DR23" i="10" a="1"/>
  <c r="CO23" i="10" a="1"/>
  <c r="DQ9" i="10" a="1"/>
  <c r="BI23" i="10" a="1"/>
  <c r="CY9" i="10" a="1"/>
  <c r="BB13" i="10" a="1"/>
  <c r="DG9" i="10" a="1"/>
  <c r="DV9" i="10" a="1"/>
  <c r="K23" i="10" a="1"/>
  <c r="AJ13" i="10" a="1"/>
  <c r="BJ9" i="10" a="1"/>
  <c r="CZ18" i="10" a="1"/>
  <c r="DO18" i="10" a="1"/>
  <c r="BF13" i="10" a="1"/>
  <c r="CE9" i="10" a="1"/>
  <c r="AE9" i="10" a="1"/>
  <c r="DK18" i="10" a="1"/>
  <c r="CD13" i="10" a="1"/>
  <c r="CL18" i="10" a="1"/>
  <c r="V13" i="10" a="1"/>
  <c r="DX23" i="10" a="1"/>
  <c r="DC13" i="10" a="1"/>
  <c r="BZ9" i="10" a="1"/>
  <c r="BI18" i="10" a="1"/>
  <c r="AD18" i="10" a="1"/>
  <c r="BG18" i="10" a="1"/>
  <c r="AE23" i="10" a="1"/>
  <c r="DM23" i="10" a="1"/>
  <c r="BG13" i="10" a="1"/>
  <c r="S13" i="10" a="1"/>
  <c r="DE9" i="10" a="1"/>
  <c r="AY13" i="10" a="1"/>
  <c r="AI18" i="10" a="1"/>
  <c r="AC23" i="10" a="1"/>
  <c r="DO23" i="10" a="1"/>
  <c r="AX9" i="10" a="1"/>
  <c r="AG13" i="10" a="1"/>
  <c r="DS13" i="10" a="1"/>
  <c r="CK23" i="10" a="1"/>
  <c r="CL23" i="10" a="1"/>
  <c r="T13" i="10" a="1"/>
  <c r="DJ23" i="10" a="1"/>
  <c r="CE23" i="10" a="1"/>
  <c r="AR13" i="10" a="1"/>
  <c r="BF9" i="10" a="1"/>
  <c r="BJ13" i="10" a="1"/>
  <c r="BO13" i="10" a="1"/>
  <c r="DA23" i="10" a="1"/>
  <c r="BD9" i="10" a="1"/>
  <c r="DO13" i="10" a="1"/>
  <c r="CZ13" i="10" a="1"/>
  <c r="I13" i="10" a="1"/>
  <c r="CN13" i="10" a="1"/>
  <c r="AO18" i="10" a="1"/>
  <c r="DA13" i="10" a="1"/>
  <c r="AJ9" i="10" a="1"/>
  <c r="CU9" i="10" a="1"/>
  <c r="DA18" i="10" a="1"/>
  <c r="AJ18" i="10" a="1"/>
  <c r="CS13" i="10" a="1"/>
  <c r="Z13" i="10" a="1"/>
  <c r="BJ23" i="10" a="1"/>
  <c r="CP18" i="10" a="1"/>
  <c r="CU13" i="10" a="1"/>
  <c r="DO9" i="10" a="1"/>
  <c r="BP13" i="10" a="1"/>
  <c r="EB9" i="10" a="1"/>
  <c r="DS18" i="10" a="1"/>
  <c r="CW13" i="10" a="1"/>
  <c r="CJ18" i="10" a="1"/>
  <c r="AQ13" i="10" a="1"/>
  <c r="DQ18" i="10" a="1"/>
  <c r="AM13" i="10" a="1"/>
  <c r="J13" i="10" a="1"/>
  <c r="CV13" i="10" a="1"/>
  <c r="CQ18" i="10" a="1"/>
  <c r="AO9" i="10" a="1"/>
  <c r="AP23" i="10" a="1"/>
  <c r="AF18" i="10" a="1"/>
  <c r="BL13" i="10" a="1"/>
  <c r="CB23" i="10" a="1"/>
  <c r="DY13" i="10" a="1"/>
  <c r="BX18" i="10" a="1"/>
  <c r="CP23" i="10" a="1"/>
  <c r="L13" i="10" a="1"/>
  <c r="CL13" i="10" a="1"/>
  <c r="CN18" i="10" a="1"/>
  <c r="J23" i="10" a="1"/>
  <c r="CG23" i="10" a="1"/>
  <c r="AI23" i="10" a="1"/>
  <c r="BL23" i="10" a="1"/>
  <c r="BU23" i="10" a="1"/>
  <c r="DW9" i="10" a="1"/>
  <c r="AT18" i="10" a="1"/>
  <c r="BO18" i="10" a="1"/>
  <c r="CG13" i="10" a="1"/>
  <c r="DZ23" i="10" a="1"/>
  <c r="AZ9" i="10" a="1"/>
  <c r="DQ23" i="10" a="1"/>
  <c r="AL18" i="10" a="1"/>
  <c r="DQ13" i="10" a="1"/>
  <c r="AR18" i="10" a="1"/>
  <c r="BG23" i="10" a="1"/>
  <c r="BA9" i="10" a="1"/>
  <c r="DM9" i="10" a="1"/>
  <c r="DV13" i="10" a="1"/>
  <c r="S23" i="10" a="1"/>
  <c r="DE13" i="10" a="1"/>
  <c r="BM9" i="10" a="1"/>
  <c r="EB18" i="10" a="1"/>
  <c r="DC18" i="10" a="1"/>
  <c r="AV9" i="10" a="1"/>
  <c r="CR18" i="10" a="1"/>
  <c r="AF13" i="10" a="1"/>
  <c r="CD23" i="10" a="1"/>
  <c r="T23" i="10" a="1"/>
  <c r="BM23" i="10" a="1"/>
  <c r="CJ23" i="10" a="1"/>
  <c r="AR23" i="10" a="1"/>
  <c r="AZ23" i="10" a="1"/>
  <c r="CN23" i="10" a="1"/>
  <c r="CT9" i="10" a="1"/>
  <c r="BY23" i="10" a="1"/>
  <c r="CS23" i="10" a="1"/>
  <c r="CX23" i="10" a="1"/>
  <c r="DM18" i="10" a="1"/>
  <c r="CC9" i="10" a="1"/>
  <c r="CL9" i="10" a="1"/>
  <c r="BE9" i="10" a="1"/>
  <c r="AG18" i="10" a="1"/>
  <c r="AN13" i="10" a="1"/>
  <c r="M23" i="10" a="1"/>
  <c r="AI13" i="10" a="1"/>
  <c r="DU13" i="10" a="1"/>
  <c r="BM13" i="10" a="1"/>
  <c r="BQ13" i="10" a="1"/>
  <c r="BS9" i="10" a="1"/>
  <c r="DK9" i="10" a="1"/>
  <c r="BQ18" i="10" a="1"/>
  <c r="Y23" i="10" a="1"/>
  <c r="CF13" i="10" a="1"/>
  <c r="BX9" i="10" a="1"/>
  <c r="BI13" i="10" a="1"/>
  <c r="CU18" i="10" a="1"/>
  <c r="DB23" i="10" a="1"/>
  <c r="BE18" i="10" a="1"/>
  <c r="I23" i="10" a="1"/>
  <c r="CI13" i="10" a="1"/>
  <c r="CK9" i="10" a="1"/>
  <c r="BP23" i="10" a="1"/>
  <c r="DD23" i="10" a="1"/>
  <c r="CA9" i="10" a="1"/>
  <c r="BV13" i="10" a="1"/>
  <c r="CR9" i="10" a="1"/>
  <c r="CQ13" i="10" a="1"/>
  <c r="AD9" i="10" a="1"/>
  <c r="BS13" i="10" a="1"/>
  <c r="AX23" i="10" a="1"/>
  <c r="DI23" i="10" a="1"/>
  <c r="AN23" i="10" a="1"/>
  <c r="DB13" i="10" a="1"/>
  <c r="BA13" i="10" a="1"/>
  <c r="U23" i="10" a="1"/>
  <c r="AO13" i="10" a="1"/>
  <c r="BC9" i="10" a="1"/>
  <c r="DK23" i="10" a="1"/>
  <c r="CS9" i="10" a="1"/>
  <c r="CW18" i="10" a="1"/>
  <c r="DV18" i="10" a="1"/>
  <c r="AL9" i="10" a="1"/>
  <c r="CG18" i="10" a="1"/>
  <c r="BK13" i="10" l="1"/>
  <c r="BK9" i="10"/>
  <c r="BK43" i="10" s="1"/>
  <c r="BK46" i="10" s="1"/>
  <c r="BK23" i="10"/>
  <c r="BK18" i="10"/>
  <c r="AX13" i="10"/>
  <c r="AX23" i="10"/>
  <c r="AX9" i="10"/>
  <c r="AX43" i="10" s="1"/>
  <c r="AX18" i="10"/>
  <c r="BH13" i="10"/>
  <c r="BH9" i="10"/>
  <c r="BH43" i="10" s="1"/>
  <c r="BH46" i="10" s="1"/>
  <c r="BH23" i="10"/>
  <c r="BH18" i="10"/>
  <c r="BM13" i="10"/>
  <c r="BM23" i="10"/>
  <c r="BM9" i="10"/>
  <c r="BM43" i="10" s="1"/>
  <c r="BM46" i="10" s="1"/>
  <c r="BM18" i="10"/>
  <c r="BQ13" i="10"/>
  <c r="BQ23" i="10"/>
  <c r="BQ9" i="10"/>
  <c r="BQ43" i="10" s="1"/>
  <c r="BQ46" i="10" s="1"/>
  <c r="BQ18" i="10"/>
  <c r="BG13" i="10"/>
  <c r="BG9" i="10"/>
  <c r="BG43" i="10" s="1"/>
  <c r="BG46" i="10" s="1"/>
  <c r="BG23" i="10"/>
  <c r="BG18" i="10"/>
  <c r="BA13" i="10"/>
  <c r="BA9" i="10"/>
  <c r="BA43" i="10" s="1"/>
  <c r="BA46" i="10" s="1"/>
  <c r="BA23" i="10"/>
  <c r="BA18" i="10"/>
  <c r="AY13" i="10"/>
  <c r="AY9" i="10"/>
  <c r="AY43" i="10" s="1"/>
  <c r="AY23" i="10"/>
  <c r="AY18" i="10"/>
  <c r="BE13" i="10"/>
  <c r="BE9" i="10"/>
  <c r="BE43" i="10" s="1"/>
  <c r="BE46" i="10" s="1"/>
  <c r="BE23" i="10"/>
  <c r="BE18" i="10"/>
  <c r="AZ13" i="10"/>
  <c r="AZ23" i="10"/>
  <c r="AZ9" i="10"/>
  <c r="AZ43" i="10" s="1"/>
  <c r="AZ18" i="10"/>
  <c r="BJ13" i="10"/>
  <c r="BJ9" i="10"/>
  <c r="BJ43" i="10" s="1"/>
  <c r="BJ46" i="10" s="1"/>
  <c r="BJ23" i="10"/>
  <c r="BJ18" i="10"/>
  <c r="BL13" i="10"/>
  <c r="BL23" i="10"/>
  <c r="BL9" i="10"/>
  <c r="BL43" i="10" s="1"/>
  <c r="BL46" i="10" s="1"/>
  <c r="BL18" i="10"/>
  <c r="BB13" i="10"/>
  <c r="BB9" i="10"/>
  <c r="BB43" i="10" s="1"/>
  <c r="BB46" i="10" s="1"/>
  <c r="BB23" i="10"/>
  <c r="BB18" i="10"/>
  <c r="BI13" i="10"/>
  <c r="BI23" i="10"/>
  <c r="BI9" i="10"/>
  <c r="BI43" i="10" s="1"/>
  <c r="BI46" i="10" s="1"/>
  <c r="BI18" i="10"/>
  <c r="BN13" i="10"/>
  <c r="BN9" i="10"/>
  <c r="BN43" i="10" s="1"/>
  <c r="BN46" i="10" s="1"/>
  <c r="BN23" i="10"/>
  <c r="BN18" i="10"/>
  <c r="BP13" i="10"/>
  <c r="BP23" i="10"/>
  <c r="BP9" i="10"/>
  <c r="BP43" i="10" s="1"/>
  <c r="BP46" i="10" s="1"/>
  <c r="BP18" i="10"/>
  <c r="BC13" i="10"/>
  <c r="BC9" i="10"/>
  <c r="BC43" i="10" s="1"/>
  <c r="BC46" i="10" s="1"/>
  <c r="BC23" i="10"/>
  <c r="BC18" i="10"/>
  <c r="BD13" i="10"/>
  <c r="BD9" i="10"/>
  <c r="BD43" i="10" s="1"/>
  <c r="BD46" i="10" s="1"/>
  <c r="BD23" i="10"/>
  <c r="BD18" i="10"/>
  <c r="BF13" i="10"/>
  <c r="BF23" i="10"/>
  <c r="BF9" i="10"/>
  <c r="BF43" i="10" s="1"/>
  <c r="BF46" i="10" s="1"/>
  <c r="BF18" i="10"/>
  <c r="BO13" i="10"/>
  <c r="BO23" i="10"/>
  <c r="BO9" i="10"/>
  <c r="BO43" i="10" s="1"/>
  <c r="BO46" i="10" s="1"/>
  <c r="BO18" i="10"/>
  <c r="BA38" i="10"/>
  <c r="BJ38" i="10"/>
  <c r="BM38" i="10"/>
  <c r="BG38" i="10"/>
  <c r="H816" i="4"/>
  <c r="D58" i="16"/>
  <c r="CG38" i="10"/>
  <c r="DC38" i="10"/>
  <c r="DN38" i="10"/>
  <c r="G41" i="16"/>
  <c r="CY13" i="10"/>
  <c r="CY9" i="10"/>
  <c r="CY43" i="10" s="1"/>
  <c r="CY46" i="10" s="1"/>
  <c r="CY23" i="10"/>
  <c r="AN13" i="10"/>
  <c r="AN23" i="10"/>
  <c r="AN9" i="10"/>
  <c r="AN43" i="10" s="1"/>
  <c r="AN46" i="10" s="1"/>
  <c r="AN18" i="10"/>
  <c r="CL13" i="10"/>
  <c r="CL9" i="10"/>
  <c r="CL43" i="10" s="1"/>
  <c r="CL46" i="10" s="1"/>
  <c r="CL23" i="10"/>
  <c r="CL18" i="10"/>
  <c r="DL13" i="10"/>
  <c r="DL9" i="10"/>
  <c r="DL43" i="10" s="1"/>
  <c r="DL23" i="10"/>
  <c r="DL18" i="10"/>
  <c r="AQ13" i="10"/>
  <c r="AQ23" i="10"/>
  <c r="AQ18" i="10"/>
  <c r="AV13" i="10"/>
  <c r="AV23" i="10"/>
  <c r="AV9" i="10"/>
  <c r="AV43" i="10" s="1"/>
  <c r="AV46" i="10" s="1"/>
  <c r="CG13" i="10"/>
  <c r="CG9" i="10"/>
  <c r="CG43" i="10" s="1"/>
  <c r="CG46" i="10" s="1"/>
  <c r="CG23" i="10"/>
  <c r="CG18" i="10"/>
  <c r="DJ13" i="10"/>
  <c r="DJ9" i="10"/>
  <c r="DJ43" i="10" s="1"/>
  <c r="DJ23" i="10"/>
  <c r="DJ18" i="10"/>
  <c r="DX13" i="10"/>
  <c r="DX9" i="10"/>
  <c r="DX43" i="10" s="1"/>
  <c r="DX46" i="10" s="1"/>
  <c r="DX23" i="10"/>
  <c r="DX18" i="10"/>
  <c r="DY13" i="10"/>
  <c r="DY9" i="10"/>
  <c r="DY43" i="10" s="1"/>
  <c r="DY46" i="10" s="1"/>
  <c r="DY23" i="10"/>
  <c r="DY18" i="10"/>
  <c r="CV13" i="10"/>
  <c r="CV9" i="10"/>
  <c r="CV43" i="10" s="1"/>
  <c r="CV46" i="10" s="1"/>
  <c r="AE13" i="10"/>
  <c r="AE23" i="10"/>
  <c r="AE9" i="10"/>
  <c r="AE43" i="10" s="1"/>
  <c r="AE18" i="10"/>
  <c r="DR13" i="10"/>
  <c r="DR23" i="10"/>
  <c r="DV13" i="10"/>
  <c r="DV9" i="10"/>
  <c r="DV43" i="10" s="1"/>
  <c r="DV46" i="10" s="1"/>
  <c r="DV23" i="10"/>
  <c r="DV18" i="10"/>
  <c r="DC13" i="10"/>
  <c r="DC9" i="10"/>
  <c r="DC43" i="10" s="1"/>
  <c r="DC46" i="10" s="1"/>
  <c r="DC18" i="10"/>
  <c r="AF13" i="10"/>
  <c r="AF23" i="10"/>
  <c r="AF9" i="10"/>
  <c r="AF43" i="10" s="1"/>
  <c r="AF46" i="10" s="1"/>
  <c r="AF18" i="10"/>
  <c r="BY13" i="10"/>
  <c r="BY9" i="10"/>
  <c r="BY43" i="10" s="1"/>
  <c r="BY46" i="10" s="1"/>
  <c r="BY23" i="10"/>
  <c r="BY18" i="10"/>
  <c r="CW13" i="10"/>
  <c r="CW9" i="10"/>
  <c r="CW43" i="10" s="1"/>
  <c r="CW46" i="10" s="1"/>
  <c r="CW23" i="10"/>
  <c r="CW18" i="10"/>
  <c r="DF13" i="10"/>
  <c r="AK13" i="10"/>
  <c r="AK23" i="10"/>
  <c r="AK9" i="10"/>
  <c r="AK43" i="10" s="1"/>
  <c r="AK46" i="10" s="1"/>
  <c r="AK18" i="10"/>
  <c r="AO13" i="10"/>
  <c r="AO23" i="10"/>
  <c r="AO9" i="10"/>
  <c r="AO43" i="10" s="1"/>
  <c r="AO46" i="10" s="1"/>
  <c r="AO18" i="10"/>
  <c r="BS13" i="10"/>
  <c r="BS9" i="10"/>
  <c r="BS43" i="10" s="1"/>
  <c r="BS23" i="10"/>
  <c r="BS18" i="10"/>
  <c r="DB13" i="10"/>
  <c r="DB9" i="10"/>
  <c r="DB43" i="10" s="1"/>
  <c r="DB46" i="10" s="1"/>
  <c r="DB23" i="10"/>
  <c r="DB18" i="10"/>
  <c r="EA13" i="10"/>
  <c r="EA9" i="10"/>
  <c r="EA43" i="10" s="1"/>
  <c r="EA46" i="10" s="1"/>
  <c r="EA23" i="10"/>
  <c r="EA18" i="10"/>
  <c r="AI13" i="10"/>
  <c r="AI23" i="10"/>
  <c r="AI9" i="10"/>
  <c r="AI43" i="10" s="1"/>
  <c r="AI46" i="10" s="1"/>
  <c r="AI18" i="10"/>
  <c r="AC23" i="10"/>
  <c r="CI13" i="10"/>
  <c r="CI9" i="10"/>
  <c r="CI43" i="10" s="1"/>
  <c r="CI46" i="10" s="1"/>
  <c r="CI23" i="10"/>
  <c r="CI18" i="10"/>
  <c r="CB13" i="10"/>
  <c r="CB9" i="10"/>
  <c r="CB43" i="10" s="1"/>
  <c r="CB46" i="10" s="1"/>
  <c r="CB23" i="10"/>
  <c r="CB18" i="10"/>
  <c r="DI13" i="10"/>
  <c r="DI9" i="10"/>
  <c r="DI43" i="10" s="1"/>
  <c r="DI23" i="10"/>
  <c r="DI18" i="10"/>
  <c r="CE13" i="10"/>
  <c r="CE9" i="10"/>
  <c r="CE43" i="10" s="1"/>
  <c r="CE46" i="10" s="1"/>
  <c r="CE23" i="10"/>
  <c r="CE18" i="10"/>
  <c r="CQ13" i="10"/>
  <c r="CQ9" i="10"/>
  <c r="CQ43" i="10" s="1"/>
  <c r="CQ23" i="10"/>
  <c r="CQ18" i="10"/>
  <c r="EB13" i="10"/>
  <c r="EB9" i="10"/>
  <c r="EB43" i="10" s="1"/>
  <c r="EB46" i="10" s="1"/>
  <c r="EB23" i="10"/>
  <c r="EB18" i="10"/>
  <c r="AU13" i="10"/>
  <c r="AU9" i="10"/>
  <c r="AU43" i="10" s="1"/>
  <c r="AU46" i="10" s="1"/>
  <c r="CR13" i="10"/>
  <c r="CR9" i="10"/>
  <c r="CR43" i="10" s="1"/>
  <c r="CR46" i="10" s="1"/>
  <c r="CR23" i="10"/>
  <c r="CR18" i="10"/>
  <c r="AD13" i="10"/>
  <c r="AD23" i="10"/>
  <c r="AD9" i="10"/>
  <c r="AD43" i="10" s="1"/>
  <c r="AD18" i="10"/>
  <c r="CD13" i="10"/>
  <c r="CD9" i="10"/>
  <c r="CD43" i="10" s="1"/>
  <c r="CD46" i="10" s="1"/>
  <c r="CD23" i="10"/>
  <c r="CD18" i="10"/>
  <c r="AJ13" i="10"/>
  <c r="AJ23" i="10"/>
  <c r="AJ9" i="10"/>
  <c r="AJ43" i="10" s="1"/>
  <c r="AJ46" i="10" s="1"/>
  <c r="AJ18" i="10"/>
  <c r="BW23" i="10"/>
  <c r="BV13" i="10"/>
  <c r="BV9" i="10"/>
  <c r="BV43" i="10" s="1"/>
  <c r="BV23" i="10"/>
  <c r="BV18" i="10"/>
  <c r="BX13" i="10"/>
  <c r="BX9" i="10"/>
  <c r="BX43" i="10" s="1"/>
  <c r="BX46" i="10" s="1"/>
  <c r="BX23" i="10"/>
  <c r="BX18" i="10"/>
  <c r="DD13" i="10"/>
  <c r="DD9" i="10"/>
  <c r="DD43" i="10" s="1"/>
  <c r="DD46" i="10" s="1"/>
  <c r="DD23" i="10"/>
  <c r="DD18" i="10"/>
  <c r="AP13" i="10"/>
  <c r="AP23" i="10"/>
  <c r="AP9" i="10"/>
  <c r="AP43" i="10" s="1"/>
  <c r="AP46" i="10" s="1"/>
  <c r="AP18" i="10"/>
  <c r="CU13" i="10"/>
  <c r="CU9" i="10"/>
  <c r="CU43" i="10" s="1"/>
  <c r="CU46" i="10" s="1"/>
  <c r="CU23" i="10"/>
  <c r="CU18" i="10"/>
  <c r="DM13" i="10"/>
  <c r="DM9" i="10"/>
  <c r="DM43" i="10" s="1"/>
  <c r="DM23" i="10"/>
  <c r="DM18" i="10"/>
  <c r="CJ13" i="10"/>
  <c r="CJ9" i="10"/>
  <c r="CJ43" i="10" s="1"/>
  <c r="CJ46" i="10" s="1"/>
  <c r="CJ23" i="10"/>
  <c r="CJ18" i="10"/>
  <c r="CN13" i="10"/>
  <c r="CN9" i="10"/>
  <c r="CN43" i="10" s="1"/>
  <c r="CN23" i="10"/>
  <c r="CN18" i="10"/>
  <c r="CH13" i="10"/>
  <c r="CH9" i="10"/>
  <c r="CH43" i="10" s="1"/>
  <c r="CH46" i="10" s="1"/>
  <c r="DO13" i="10"/>
  <c r="DO9" i="10"/>
  <c r="DO43" i="10" s="1"/>
  <c r="DO23" i="10"/>
  <c r="DO18" i="10"/>
  <c r="DK13" i="10"/>
  <c r="DK9" i="10"/>
  <c r="DK43" i="10" s="1"/>
  <c r="DK23" i="10"/>
  <c r="DK18" i="10"/>
  <c r="CC9" i="10"/>
  <c r="CC43" i="10" s="1"/>
  <c r="CC46" i="10" s="1"/>
  <c r="DS13" i="10"/>
  <c r="DS9" i="10"/>
  <c r="DS43" i="10" s="1"/>
  <c r="DS46" i="10" s="1"/>
  <c r="DS23" i="10"/>
  <c r="DS18" i="10"/>
  <c r="DG13" i="10"/>
  <c r="DG9" i="10"/>
  <c r="DG43" i="10" s="1"/>
  <c r="DG46" i="10" s="1"/>
  <c r="DG23" i="10"/>
  <c r="DG18" i="10"/>
  <c r="AG13" i="10"/>
  <c r="AG23" i="10"/>
  <c r="AG9" i="10"/>
  <c r="AG43" i="10" s="1"/>
  <c r="AG46" i="10" s="1"/>
  <c r="AG18" i="10"/>
  <c r="CT9" i="10"/>
  <c r="CT43" i="10" s="1"/>
  <c r="CT46" i="10" s="1"/>
  <c r="CT23" i="10"/>
  <c r="CT18" i="10"/>
  <c r="AL13" i="10"/>
  <c r="AL23" i="10"/>
  <c r="AL9" i="10"/>
  <c r="AL43" i="10" s="1"/>
  <c r="AL46" i="10" s="1"/>
  <c r="AL18" i="10"/>
  <c r="CX13" i="10"/>
  <c r="CX9" i="10"/>
  <c r="CX43" i="10" s="1"/>
  <c r="CX46" i="10" s="1"/>
  <c r="CX23" i="10"/>
  <c r="CX18" i="10"/>
  <c r="DA13" i="10"/>
  <c r="DA9" i="10"/>
  <c r="DA43" i="10" s="1"/>
  <c r="DA46" i="10" s="1"/>
  <c r="DA23" i="10"/>
  <c r="DA18" i="10"/>
  <c r="DW13" i="10"/>
  <c r="DW9" i="10"/>
  <c r="DW43" i="10" s="1"/>
  <c r="DW46" i="10" s="1"/>
  <c r="DW23" i="10"/>
  <c r="DW18" i="10"/>
  <c r="CK13" i="10"/>
  <c r="CK9" i="10"/>
  <c r="CK43" i="10" s="1"/>
  <c r="CK46" i="10" s="1"/>
  <c r="CK23" i="10"/>
  <c r="CK18" i="10"/>
  <c r="DN13" i="10"/>
  <c r="AS13" i="10"/>
  <c r="AS23" i="10"/>
  <c r="AS9" i="10"/>
  <c r="AS43" i="10" s="1"/>
  <c r="AS46" i="10" s="1"/>
  <c r="AS18" i="10"/>
  <c r="AH13" i="10"/>
  <c r="AH23" i="10"/>
  <c r="AH9" i="10"/>
  <c r="AH43" i="10" s="1"/>
  <c r="AH46" i="10" s="1"/>
  <c r="AH18" i="10"/>
  <c r="CO13" i="10"/>
  <c r="CO9" i="10"/>
  <c r="CO43" i="10" s="1"/>
  <c r="CO23" i="10"/>
  <c r="CO18" i="10"/>
  <c r="CZ13" i="10"/>
  <c r="CZ9" i="10"/>
  <c r="CZ43" i="10" s="1"/>
  <c r="CZ46" i="10" s="1"/>
  <c r="CZ23" i="10"/>
  <c r="CZ18" i="10"/>
  <c r="CS13" i="10"/>
  <c r="CS9" i="10"/>
  <c r="CS43" i="10" s="1"/>
  <c r="CS46" i="10" s="1"/>
  <c r="CS23" i="10"/>
  <c r="CS18" i="10"/>
  <c r="DZ13" i="10"/>
  <c r="DZ9" i="10"/>
  <c r="DZ43" i="10" s="1"/>
  <c r="DZ46" i="10" s="1"/>
  <c r="DZ23" i="10"/>
  <c r="DZ18" i="10"/>
  <c r="BT13" i="10"/>
  <c r="BT9" i="10"/>
  <c r="BT43" i="10" s="1"/>
  <c r="BT23" i="10"/>
  <c r="BT18" i="10"/>
  <c r="AT13" i="10"/>
  <c r="AT23" i="10"/>
  <c r="AT9" i="10"/>
  <c r="AT43" i="10" s="1"/>
  <c r="AT46" i="10" s="1"/>
  <c r="AT18" i="10"/>
  <c r="BZ13" i="10"/>
  <c r="BZ9" i="10"/>
  <c r="BZ43" i="10" s="1"/>
  <c r="BZ46" i="10" s="1"/>
  <c r="BZ23" i="10"/>
  <c r="BZ18" i="10"/>
  <c r="DQ13" i="10"/>
  <c r="DQ9" i="10"/>
  <c r="DQ43" i="10" s="1"/>
  <c r="DQ46" i="10" s="1"/>
  <c r="DQ23" i="10"/>
  <c r="DQ18" i="10"/>
  <c r="AR13" i="10"/>
  <c r="AR23" i="10"/>
  <c r="AR9" i="10"/>
  <c r="AR43" i="10" s="1"/>
  <c r="AR46" i="10" s="1"/>
  <c r="AR18" i="10"/>
  <c r="CP13" i="10"/>
  <c r="CP9" i="10"/>
  <c r="CP43" i="10" s="1"/>
  <c r="CP23" i="10"/>
  <c r="CP18" i="10"/>
  <c r="AM13" i="10"/>
  <c r="AM23" i="10"/>
  <c r="AM9" i="10"/>
  <c r="AM43" i="10" s="1"/>
  <c r="AM46" i="10" s="1"/>
  <c r="AM18" i="10"/>
  <c r="DE13" i="10"/>
  <c r="DE9" i="10"/>
  <c r="DE43" i="10" s="1"/>
  <c r="DE46" i="10" s="1"/>
  <c r="DE23" i="10"/>
  <c r="DE18" i="10"/>
  <c r="CA13" i="10"/>
  <c r="CA9" i="10"/>
  <c r="CA43" i="10" s="1"/>
  <c r="CA46" i="10" s="1"/>
  <c r="CA23" i="10"/>
  <c r="CA18" i="10"/>
  <c r="CF13" i="10"/>
  <c r="BU13" i="10"/>
  <c r="BU9" i="10"/>
  <c r="BU43" i="10" s="1"/>
  <c r="BU23" i="10"/>
  <c r="BU18" i="10"/>
  <c r="DU13" i="10"/>
  <c r="DU9" i="10"/>
  <c r="DU43" i="10" s="1"/>
  <c r="DU46" i="10" s="1"/>
  <c r="DU23" i="10"/>
  <c r="DU18" i="10"/>
  <c r="AQ38" i="10"/>
  <c r="CY38" i="10"/>
  <c r="AN38" i="10"/>
  <c r="CV38" i="10"/>
  <c r="CL38" i="10"/>
  <c r="AE38" i="10"/>
  <c r="DX38" i="10"/>
  <c r="DR38" i="10"/>
  <c r="AV38" i="10"/>
  <c r="AO38" i="10"/>
  <c r="AK38" i="10"/>
  <c r="AI38" i="10"/>
  <c r="AC38" i="10"/>
  <c r="AU38" i="10"/>
  <c r="CR38" i="10"/>
  <c r="AD38" i="10"/>
  <c r="CE38" i="10"/>
  <c r="CD38" i="10"/>
  <c r="BW38" i="10"/>
  <c r="BV38" i="10"/>
  <c r="DD38" i="10"/>
  <c r="AP38" i="10"/>
  <c r="CN38" i="10"/>
  <c r="CH38" i="10"/>
  <c r="DL38" i="10"/>
  <c r="DK38" i="10"/>
  <c r="AG38" i="10"/>
  <c r="CX38" i="10"/>
  <c r="AF38" i="10"/>
  <c r="CB38" i="10"/>
  <c r="AS38" i="10"/>
  <c r="AH38" i="10"/>
  <c r="CU38" i="10"/>
  <c r="CZ38" i="10"/>
  <c r="DW38" i="10"/>
  <c r="CS38" i="10"/>
  <c r="AT38" i="10"/>
  <c r="BY38" i="10"/>
  <c r="DO38" i="10"/>
  <c r="AM38" i="10"/>
  <c r="EA38" i="10"/>
  <c r="BU38" i="10"/>
  <c r="DI38" i="10"/>
  <c r="C75" i="13"/>
  <c r="I74" i="13"/>
  <c r="U74" i="13"/>
  <c r="J74" i="13"/>
  <c r="V74" i="13"/>
  <c r="T74" i="13"/>
  <c r="E74" i="13"/>
  <c r="W74" i="13"/>
  <c r="Q74" i="13"/>
  <c r="S74" i="13"/>
  <c r="X74" i="13"/>
  <c r="Y74" i="13"/>
  <c r="Z74" i="13"/>
  <c r="H74" i="13"/>
  <c r="K74" i="13"/>
  <c r="L74" i="13"/>
  <c r="M74" i="13"/>
  <c r="N74" i="13"/>
  <c r="O74" i="13"/>
  <c r="R74" i="13"/>
  <c r="P74" i="13"/>
  <c r="Y57" i="13"/>
  <c r="Y58" i="13"/>
  <c r="Y62" i="13"/>
  <c r="Y66" i="13"/>
  <c r="Y55" i="13"/>
  <c r="Y59" i="13"/>
  <c r="Y63" i="13"/>
  <c r="Y67" i="13"/>
  <c r="Y56" i="13"/>
  <c r="Y60" i="13"/>
  <c r="Y64" i="13"/>
  <c r="Y68" i="13"/>
  <c r="Y72" i="13"/>
  <c r="Y54" i="13"/>
  <c r="Y69" i="13"/>
  <c r="Y70" i="13"/>
  <c r="Y61" i="13"/>
  <c r="Y65" i="13"/>
  <c r="Y71" i="13"/>
  <c r="Z50" i="13"/>
  <c r="AA49" i="13"/>
  <c r="Z51" i="13"/>
  <c r="S13" i="10"/>
  <c r="O13" i="10"/>
  <c r="T13" i="10"/>
  <c r="Y13" i="10"/>
  <c r="R13" i="10"/>
  <c r="P13" i="10"/>
  <c r="I13" i="10"/>
  <c r="W13" i="10"/>
  <c r="Z13" i="10"/>
  <c r="M13" i="10"/>
  <c r="AA13" i="10"/>
  <c r="J13" i="10"/>
  <c r="X13" i="10"/>
  <c r="H13" i="10"/>
  <c r="V13" i="10"/>
  <c r="N13" i="10"/>
  <c r="K13" i="10"/>
  <c r="L13" i="10"/>
  <c r="S38" i="10"/>
  <c r="O38" i="10"/>
  <c r="T38" i="10"/>
  <c r="Y38" i="10"/>
  <c r="R38" i="10"/>
  <c r="P38" i="10"/>
  <c r="I38" i="10"/>
  <c r="U38" i="10"/>
  <c r="Q38" i="10"/>
  <c r="W38" i="10"/>
  <c r="Z38" i="10"/>
  <c r="M38" i="10"/>
  <c r="AA38" i="10"/>
  <c r="J38" i="10"/>
  <c r="X38" i="10"/>
  <c r="H38" i="10"/>
  <c r="V38" i="10"/>
  <c r="N38" i="10"/>
  <c r="K38" i="10"/>
  <c r="L38" i="10"/>
  <c r="L23" i="10"/>
  <c r="H23" i="10"/>
  <c r="S23" i="10"/>
  <c r="Q23" i="10"/>
  <c r="K23" i="10"/>
  <c r="Z23" i="10"/>
  <c r="Y23" i="10"/>
  <c r="M23" i="10"/>
  <c r="T23" i="10"/>
  <c r="P23" i="10"/>
  <c r="U23" i="10"/>
  <c r="AA23" i="10"/>
  <c r="V23" i="10"/>
  <c r="J23" i="10"/>
  <c r="I23" i="10"/>
  <c r="W23" i="10"/>
  <c r="N23" i="10"/>
  <c r="X23" i="10"/>
  <c r="G16" i="10"/>
  <c r="G11" i="10"/>
  <c r="G15" i="10" s="1"/>
  <c r="CV18" i="10" a="1"/>
  <c r="AV18" i="10" a="1"/>
  <c r="CF9" i="10" a="1"/>
  <c r="AU23" i="10" a="1"/>
  <c r="DN9" i="10" a="1"/>
  <c r="DP18" i="10" a="1"/>
  <c r="CC13" i="10" a="1"/>
  <c r="AC18" i="10" a="1"/>
  <c r="CT13" i="10" a="1"/>
  <c r="U13" i="10" a="1"/>
  <c r="AU18" i="10" a="1"/>
  <c r="CY18" i="10" a="1"/>
  <c r="CV23" i="10" a="1"/>
  <c r="DT23" i="10" a="1"/>
  <c r="CF23" i="10" a="1"/>
  <c r="BW18" i="10" a="1"/>
  <c r="DN18" i="10" a="1"/>
  <c r="O23" i="10" a="1"/>
  <c r="CC18" i="10" a="1"/>
  <c r="CC23" i="10" a="1"/>
  <c r="AQ9" i="10" a="1"/>
  <c r="Q13" i="10" a="1"/>
  <c r="R23" i="10" a="1"/>
  <c r="BW9" i="10" a="1"/>
  <c r="CH18" i="10" a="1"/>
  <c r="DF9" i="10" a="1"/>
  <c r="CF18" i="10" a="1"/>
  <c r="AC9" i="10" a="1"/>
  <c r="DR9" i="10" a="1"/>
  <c r="DT13" i="10" a="1"/>
  <c r="DP13" i="10" a="1"/>
  <c r="DT9" i="10" a="1"/>
  <c r="DN23" i="10" a="1"/>
  <c r="DP23" i="10" a="1"/>
  <c r="DR18" i="10" a="1"/>
  <c r="DT18" i="10" a="1"/>
  <c r="DC23" i="10" a="1"/>
  <c r="CH23" i="10" a="1"/>
  <c r="DP9" i="10" a="1"/>
  <c r="AC13" i="10" a="1"/>
  <c r="DF18" i="10" a="1"/>
  <c r="DF23" i="10" a="1"/>
  <c r="BW13" i="10" a="1"/>
  <c r="G17" i="10" l="1"/>
  <c r="BD42" i="10"/>
  <c r="BD47" i="10"/>
  <c r="BD44" i="10" s="1"/>
  <c r="BD45" i="10" s="1"/>
  <c r="BD41" i="10"/>
  <c r="BN47" i="10"/>
  <c r="BN44" i="10" s="1"/>
  <c r="BN45" i="10" s="1"/>
  <c r="BN41" i="10"/>
  <c r="BN42" i="10"/>
  <c r="BE41" i="10"/>
  <c r="BE42" i="10"/>
  <c r="BE47" i="10"/>
  <c r="BE48" i="10" s="1"/>
  <c r="BG42" i="10"/>
  <c r="BG41" i="10"/>
  <c r="BG47" i="10"/>
  <c r="BG44" i="10" s="1"/>
  <c r="BG45" i="10" s="1"/>
  <c r="BH41" i="10"/>
  <c r="BH42" i="10"/>
  <c r="BH47" i="10"/>
  <c r="BH48" i="10" s="1"/>
  <c r="BO47" i="10"/>
  <c r="BO48" i="10" s="1"/>
  <c r="BO41" i="10"/>
  <c r="BO42" i="10"/>
  <c r="BI41" i="10"/>
  <c r="BI44" i="10"/>
  <c r="BI45" i="10" s="1"/>
  <c r="BI47" i="10"/>
  <c r="BI48" i="10" s="1"/>
  <c r="BI42" i="10"/>
  <c r="BQ47" i="10"/>
  <c r="BQ44" i="10" s="1"/>
  <c r="BQ45" i="10" s="1"/>
  <c r="BQ42" i="10"/>
  <c r="BQ41" i="10"/>
  <c r="AX42" i="10"/>
  <c r="AX41" i="10"/>
  <c r="AX47" i="10"/>
  <c r="AX48" i="10" s="1"/>
  <c r="BC47" i="10"/>
  <c r="BC48" i="10" s="1"/>
  <c r="BC42" i="10"/>
  <c r="BC41" i="10"/>
  <c r="BJ42" i="10"/>
  <c r="BJ44" i="10"/>
  <c r="BJ47" i="10"/>
  <c r="BJ48" i="10" s="1"/>
  <c r="BJ45" i="10"/>
  <c r="BJ41" i="10"/>
  <c r="AY41" i="10"/>
  <c r="AY42" i="10"/>
  <c r="AY47" i="10"/>
  <c r="AY48" i="10" s="1"/>
  <c r="BL41" i="10"/>
  <c r="BL42" i="10"/>
  <c r="BL47" i="10"/>
  <c r="BL44" i="10" s="1"/>
  <c r="BL45" i="10" s="1"/>
  <c r="BF47" i="10"/>
  <c r="BF44" i="10" s="1"/>
  <c r="BF45" i="10" s="1"/>
  <c r="BF42" i="10"/>
  <c r="BF41" i="10"/>
  <c r="BP42" i="10"/>
  <c r="BP41" i="10"/>
  <c r="BP47" i="10"/>
  <c r="BP44" i="10" s="1"/>
  <c r="BP45" i="10" s="1"/>
  <c r="AZ42" i="10"/>
  <c r="AZ47" i="10"/>
  <c r="AZ44" i="10" s="1"/>
  <c r="AZ45" i="10" s="1"/>
  <c r="AZ41" i="10"/>
  <c r="BM47" i="10"/>
  <c r="BM44" i="10" s="1"/>
  <c r="BM45" i="10" s="1"/>
  <c r="BM41" i="10"/>
  <c r="BM48" i="10"/>
  <c r="BM42" i="10"/>
  <c r="BA41" i="10"/>
  <c r="BA47" i="10"/>
  <c r="BA44" i="10" s="1"/>
  <c r="BA45" i="10" s="1"/>
  <c r="BA42" i="10"/>
  <c r="BK47" i="10"/>
  <c r="BK41" i="10"/>
  <c r="BK42" i="10"/>
  <c r="BK48" i="10"/>
  <c r="BK44" i="10"/>
  <c r="BK45" i="10" s="1"/>
  <c r="BB41" i="10"/>
  <c r="BB42" i="10"/>
  <c r="BB47" i="10"/>
  <c r="BB44" i="10" s="1"/>
  <c r="BB45" i="10" s="1"/>
  <c r="H817" i="4"/>
  <c r="D59" i="16"/>
  <c r="CH18" i="10"/>
  <c r="CF18" i="10"/>
  <c r="AC18" i="10"/>
  <c r="R23" i="10"/>
  <c r="DN9" i="10"/>
  <c r="DN43" i="10" s="1"/>
  <c r="DN23" i="10"/>
  <c r="Q13" i="10"/>
  <c r="DP9" i="10"/>
  <c r="DP43" i="10" s="1"/>
  <c r="DC23" i="10"/>
  <c r="U13" i="10"/>
  <c r="DR9" i="10"/>
  <c r="DR43" i="10" s="1"/>
  <c r="DR46" i="10" s="1"/>
  <c r="DR18" i="10"/>
  <c r="CC18" i="10"/>
  <c r="AC13" i="10"/>
  <c r="CT13" i="10"/>
  <c r="BW13" i="10"/>
  <c r="AU23" i="10"/>
  <c r="DN18" i="10"/>
  <c r="DP18" i="10"/>
  <c r="AU18" i="10"/>
  <c r="AQ9" i="10"/>
  <c r="AQ43" i="10" s="1"/>
  <c r="AQ46" i="10" s="1"/>
  <c r="CF9" i="10"/>
  <c r="CF43" i="10" s="1"/>
  <c r="CF46" i="10" s="1"/>
  <c r="DT13" i="10"/>
  <c r="DF18" i="10"/>
  <c r="DT18" i="10"/>
  <c r="AC9" i="10"/>
  <c r="AC43" i="10" s="1"/>
  <c r="DP13" i="10"/>
  <c r="DF9" i="10"/>
  <c r="DF43" i="10" s="1"/>
  <c r="DF46" i="10" s="1"/>
  <c r="O23" i="10"/>
  <c r="DT23" i="10"/>
  <c r="DP23" i="10"/>
  <c r="CV18" i="10"/>
  <c r="AV18" i="10"/>
  <c r="BW18" i="10"/>
  <c r="CV23" i="10"/>
  <c r="CF23" i="10"/>
  <c r="CC23" i="10"/>
  <c r="DT9" i="10"/>
  <c r="DT43" i="10" s="1"/>
  <c r="CY18" i="10"/>
  <c r="DF23" i="10"/>
  <c r="CH23" i="10"/>
  <c r="CC13" i="10"/>
  <c r="BW9" i="10"/>
  <c r="BW43" i="10" s="1"/>
  <c r="G42" i="16"/>
  <c r="AO45" i="10"/>
  <c r="AO44" i="10"/>
  <c r="AO41" i="10"/>
  <c r="AO42" i="10"/>
  <c r="AO48" i="10"/>
  <c r="AO47" i="10"/>
  <c r="BU42" i="10"/>
  <c r="BU47" i="10"/>
  <c r="BU44" i="10" s="1"/>
  <c r="BU45" i="10" s="1"/>
  <c r="BU41" i="10"/>
  <c r="CK47" i="10"/>
  <c r="CK44" i="10" s="1"/>
  <c r="CK45" i="10" s="1"/>
  <c r="CK41" i="10"/>
  <c r="CK42" i="10"/>
  <c r="CH47" i="10"/>
  <c r="CH44" i="10"/>
  <c r="CH41" i="10"/>
  <c r="CH48" i="10"/>
  <c r="CH45" i="10"/>
  <c r="CH42" i="10"/>
  <c r="CI42" i="10"/>
  <c r="CI47" i="10"/>
  <c r="CI48" i="10" s="1"/>
  <c r="CI44" i="10"/>
  <c r="CI45" i="10" s="1"/>
  <c r="CI41" i="10"/>
  <c r="CG44" i="10"/>
  <c r="CG42" i="10"/>
  <c r="CG45" i="10"/>
  <c r="CG47" i="10"/>
  <c r="CG48" i="10" s="1"/>
  <c r="CG41" i="10"/>
  <c r="AJ41" i="10"/>
  <c r="AJ42" i="10"/>
  <c r="AJ47" i="10"/>
  <c r="AJ48" i="10" s="1"/>
  <c r="CZ47" i="10"/>
  <c r="CZ48" i="10" s="1"/>
  <c r="CZ41" i="10"/>
  <c r="CZ42" i="10"/>
  <c r="DK47" i="10"/>
  <c r="DK44" i="10" s="1"/>
  <c r="DK45" i="10" s="1"/>
  <c r="DK42" i="10"/>
  <c r="DK41" i="10"/>
  <c r="CU41" i="10"/>
  <c r="CU42" i="10"/>
  <c r="CU47" i="10"/>
  <c r="CU44" i="10" s="1"/>
  <c r="CU45" i="10" s="1"/>
  <c r="BX42" i="10"/>
  <c r="BX47" i="10"/>
  <c r="BX44" i="10" s="1"/>
  <c r="BX45" i="10" s="1"/>
  <c r="BX41" i="10"/>
  <c r="EB47" i="10"/>
  <c r="EB41" i="10"/>
  <c r="EB48" i="10"/>
  <c r="EB44" i="10"/>
  <c r="EB42" i="10"/>
  <c r="EB45" i="10"/>
  <c r="EA41" i="10"/>
  <c r="EA48" i="10"/>
  <c r="EA45" i="10"/>
  <c r="EA42" i="10"/>
  <c r="EA47" i="10"/>
  <c r="EA44" i="10"/>
  <c r="CW41" i="10"/>
  <c r="CW42" i="10"/>
  <c r="CW47" i="10"/>
  <c r="CW44" i="10" s="1"/>
  <c r="CW45" i="10" s="1"/>
  <c r="DC41" i="10"/>
  <c r="DC42" i="10"/>
  <c r="DC47" i="10"/>
  <c r="DC44" i="10" s="1"/>
  <c r="DC45" i="10" s="1"/>
  <c r="DX45" i="10"/>
  <c r="DX41" i="10"/>
  <c r="DX48" i="10"/>
  <c r="DX44" i="10"/>
  <c r="DX42" i="10"/>
  <c r="DX47" i="10"/>
  <c r="CL42" i="10"/>
  <c r="CL41" i="10"/>
  <c r="CL47" i="10"/>
  <c r="CL44" i="10" s="1"/>
  <c r="CL45" i="10" s="1"/>
  <c r="DQ48" i="10"/>
  <c r="DQ42" i="10"/>
  <c r="DQ44" i="10"/>
  <c r="DQ47" i="10"/>
  <c r="DQ45" i="10"/>
  <c r="DQ41" i="10"/>
  <c r="DW47" i="10"/>
  <c r="DW42" i="10"/>
  <c r="DW45" i="10"/>
  <c r="DW41" i="10"/>
  <c r="DW48" i="10"/>
  <c r="DW44" i="10"/>
  <c r="CN47" i="10"/>
  <c r="CN44" i="10" s="1"/>
  <c r="CN45" i="10" s="1"/>
  <c r="CN41" i="10"/>
  <c r="CN42" i="10"/>
  <c r="CR42" i="10"/>
  <c r="CR41" i="10"/>
  <c r="CR47" i="10"/>
  <c r="CR48" i="10" s="1"/>
  <c r="AV42" i="10"/>
  <c r="AV47" i="10"/>
  <c r="AV48" i="10" s="1"/>
  <c r="AV41" i="10"/>
  <c r="BT42" i="10"/>
  <c r="BT47" i="10"/>
  <c r="BT44" i="10" s="1"/>
  <c r="BT45" i="10" s="1"/>
  <c r="BT41" i="10"/>
  <c r="DG41" i="10"/>
  <c r="DG42" i="10"/>
  <c r="DG47" i="10"/>
  <c r="DG44" i="10" s="1"/>
  <c r="DG45" i="10" s="1"/>
  <c r="DI47" i="10"/>
  <c r="DI48" i="10" s="1"/>
  <c r="DI41" i="10"/>
  <c r="DI42" i="10"/>
  <c r="AP42" i="10"/>
  <c r="AP47" i="10"/>
  <c r="AP48" i="10" s="1"/>
  <c r="AP41" i="10"/>
  <c r="AI47" i="10"/>
  <c r="AI44" i="10" s="1"/>
  <c r="AI45" i="10" s="1"/>
  <c r="AI41" i="10"/>
  <c r="AI42" i="10"/>
  <c r="AK42" i="10"/>
  <c r="AK47" i="10"/>
  <c r="AK48" i="10" s="1"/>
  <c r="AK41" i="10"/>
  <c r="AN47" i="10"/>
  <c r="AN48" i="10" s="1"/>
  <c r="AN44" i="10"/>
  <c r="AN45" i="10" s="1"/>
  <c r="AN41" i="10"/>
  <c r="AN42" i="10"/>
  <c r="CP41" i="10"/>
  <c r="CP42" i="10"/>
  <c r="CP47" i="10"/>
  <c r="CP46" i="10" s="1"/>
  <c r="CT41" i="10"/>
  <c r="CT42" i="10"/>
  <c r="CT47" i="10"/>
  <c r="CT44" i="10" s="1"/>
  <c r="CT45" i="10" s="1"/>
  <c r="CJ42" i="10"/>
  <c r="CJ47" i="10"/>
  <c r="CJ48" i="10" s="1"/>
  <c r="CJ45" i="10"/>
  <c r="CJ41" i="10"/>
  <c r="CJ44" i="10"/>
  <c r="BV42" i="10"/>
  <c r="BV47" i="10"/>
  <c r="BV44" i="10" s="1"/>
  <c r="BV45" i="10" s="1"/>
  <c r="BV41" i="10"/>
  <c r="CQ47" i="10"/>
  <c r="CQ48" i="10" s="1"/>
  <c r="CQ42" i="10"/>
  <c r="CQ41" i="10"/>
  <c r="DB41" i="10"/>
  <c r="DB42" i="10"/>
  <c r="DB47" i="10"/>
  <c r="DB44" i="10" s="1"/>
  <c r="DB45" i="10" s="1"/>
  <c r="BY47" i="10"/>
  <c r="BY44" i="10" s="1"/>
  <c r="BY45" i="10" s="1"/>
  <c r="BY42" i="10"/>
  <c r="BY41" i="10"/>
  <c r="DV47" i="10"/>
  <c r="DV42" i="10"/>
  <c r="DV48" i="10"/>
  <c r="DV44" i="10"/>
  <c r="DV45" i="10"/>
  <c r="DV41" i="10"/>
  <c r="CV41" i="10"/>
  <c r="CV42" i="10"/>
  <c r="CV47" i="10"/>
  <c r="CV44" i="10" s="1"/>
  <c r="CV45" i="10" s="1"/>
  <c r="DJ41" i="10"/>
  <c r="DJ47" i="10"/>
  <c r="DJ44" i="10" s="1"/>
  <c r="DJ45" i="10" s="1"/>
  <c r="DJ42" i="10"/>
  <c r="AM47" i="10"/>
  <c r="AM44" i="10" s="1"/>
  <c r="AM45" i="10" s="1"/>
  <c r="AM41" i="10"/>
  <c r="AM42" i="10"/>
  <c r="DU48" i="10"/>
  <c r="DU45" i="10"/>
  <c r="DU42" i="10"/>
  <c r="DU44" i="10"/>
  <c r="DU41" i="10"/>
  <c r="DU47" i="10"/>
  <c r="BZ47" i="10"/>
  <c r="BZ44" i="10" s="1"/>
  <c r="BZ45" i="10" s="1"/>
  <c r="BZ41" i="10"/>
  <c r="BZ42" i="10"/>
  <c r="DA41" i="10"/>
  <c r="DA42" i="10"/>
  <c r="DA47" i="10"/>
  <c r="DA44" i="10" s="1"/>
  <c r="DA45" i="10" s="1"/>
  <c r="DO42" i="10"/>
  <c r="DO47" i="10"/>
  <c r="DO44" i="10" s="1"/>
  <c r="DO45" i="10" s="1"/>
  <c r="DO41" i="10"/>
  <c r="CB44" i="10"/>
  <c r="CB45" i="10" s="1"/>
  <c r="CB48" i="10"/>
  <c r="CB42" i="10"/>
  <c r="CB47" i="10"/>
  <c r="CB41" i="10"/>
  <c r="AS47" i="10"/>
  <c r="AS48" i="10" s="1"/>
  <c r="AS41" i="10"/>
  <c r="AS42" i="10"/>
  <c r="CA48" i="10"/>
  <c r="CA42" i="10"/>
  <c r="CA47" i="10"/>
  <c r="CA41" i="10"/>
  <c r="CA44" i="10"/>
  <c r="CA45" i="10" s="1"/>
  <c r="CO41" i="10"/>
  <c r="CO42" i="10"/>
  <c r="CO47" i="10"/>
  <c r="CO48" i="10" s="1"/>
  <c r="DS47" i="10"/>
  <c r="DS41" i="10"/>
  <c r="DS48" i="10"/>
  <c r="DS45" i="10"/>
  <c r="DS42" i="10"/>
  <c r="DS44" i="10"/>
  <c r="CD44" i="10"/>
  <c r="CD45" i="10" s="1"/>
  <c r="CD41" i="10"/>
  <c r="CD47" i="10"/>
  <c r="CD48" i="10" s="1"/>
  <c r="CD42" i="10"/>
  <c r="AE47" i="10"/>
  <c r="AE44" i="10" s="1"/>
  <c r="AE45" i="10" s="1"/>
  <c r="AE41" i="10"/>
  <c r="AE42" i="10"/>
  <c r="DZ42" i="10"/>
  <c r="DZ41" i="10"/>
  <c r="DZ47" i="10"/>
  <c r="DZ44" i="10"/>
  <c r="DZ45" i="10"/>
  <c r="DZ48" i="10"/>
  <c r="AR41" i="10"/>
  <c r="AR47" i="10"/>
  <c r="AR44" i="10" s="1"/>
  <c r="AR45" i="10" s="1"/>
  <c r="AR42" i="10"/>
  <c r="AT42" i="10"/>
  <c r="AT41" i="10"/>
  <c r="AT47" i="10"/>
  <c r="AT48" i="10" s="1"/>
  <c r="AH47" i="10"/>
  <c r="AH48" i="10" s="1"/>
  <c r="AH42" i="10"/>
  <c r="AH41" i="10"/>
  <c r="AG42" i="10"/>
  <c r="AG47" i="10"/>
  <c r="AG44" i="10" s="1"/>
  <c r="AG45" i="10" s="1"/>
  <c r="AG41" i="10"/>
  <c r="AD41" i="10"/>
  <c r="AD42" i="10"/>
  <c r="AD47" i="10"/>
  <c r="AD44" i="10" s="1"/>
  <c r="AD45" i="10" s="1"/>
  <c r="AU42" i="10"/>
  <c r="AU41" i="10"/>
  <c r="AU47" i="10"/>
  <c r="AU44" i="10" s="1"/>
  <c r="AU45" i="10" s="1"/>
  <c r="AF42" i="10"/>
  <c r="AF41" i="10"/>
  <c r="AF47" i="10"/>
  <c r="AF48" i="10" s="1"/>
  <c r="DE41" i="10"/>
  <c r="DE47" i="10"/>
  <c r="DE48" i="10" s="1"/>
  <c r="DE42" i="10"/>
  <c r="CX41" i="10"/>
  <c r="CX42" i="10"/>
  <c r="CX47" i="10"/>
  <c r="CX48" i="10" s="1"/>
  <c r="DM47" i="10"/>
  <c r="DM44" i="10" s="1"/>
  <c r="DM45" i="10" s="1"/>
  <c r="DM42" i="10"/>
  <c r="DM41" i="10"/>
  <c r="CE42" i="10"/>
  <c r="CE48" i="10"/>
  <c r="CE47" i="10"/>
  <c r="CE44" i="10" s="1"/>
  <c r="CE45" i="10" s="1"/>
  <c r="CE41" i="10"/>
  <c r="BS41" i="10"/>
  <c r="BS42" i="10"/>
  <c r="BS47" i="10"/>
  <c r="BS44" i="10" s="1"/>
  <c r="BS45" i="10" s="1"/>
  <c r="DL47" i="10"/>
  <c r="DL44" i="10" s="1"/>
  <c r="DL45" i="10" s="1"/>
  <c r="DL41" i="10"/>
  <c r="DL42" i="10"/>
  <c r="CY41" i="10"/>
  <c r="CY47" i="10"/>
  <c r="CY44" i="10" s="1"/>
  <c r="CY45" i="10" s="1"/>
  <c r="CY42" i="10"/>
  <c r="AL42" i="10"/>
  <c r="AL47" i="10"/>
  <c r="AL48" i="10" s="1"/>
  <c r="AL41" i="10"/>
  <c r="CS41" i="10"/>
  <c r="CS42" i="10"/>
  <c r="CS47" i="10"/>
  <c r="CS48" i="10" s="1"/>
  <c r="CC44" i="10"/>
  <c r="CC45" i="10" s="1"/>
  <c r="CC42" i="10"/>
  <c r="CC47" i="10"/>
  <c r="CC48" i="10" s="1"/>
  <c r="CC41" i="10"/>
  <c r="DD42" i="10"/>
  <c r="DD41" i="10"/>
  <c r="DD47" i="10"/>
  <c r="DD44" i="10" s="1"/>
  <c r="DD45" i="10" s="1"/>
  <c r="DY44" i="10"/>
  <c r="DY48" i="10"/>
  <c r="DY47" i="10"/>
  <c r="DY45" i="10"/>
  <c r="DY42" i="10"/>
  <c r="DY41" i="10"/>
  <c r="C76" i="13"/>
  <c r="M75" i="13"/>
  <c r="Y75" i="13"/>
  <c r="N75" i="13"/>
  <c r="Z75" i="13"/>
  <c r="P75" i="13"/>
  <c r="Q75" i="13"/>
  <c r="K75" i="13"/>
  <c r="AA75" i="13"/>
  <c r="T75" i="13"/>
  <c r="U75" i="13"/>
  <c r="V75" i="13"/>
  <c r="W75" i="13"/>
  <c r="E75" i="13"/>
  <c r="X75" i="13"/>
  <c r="H75" i="13"/>
  <c r="I75" i="13"/>
  <c r="J75" i="13"/>
  <c r="L75" i="13"/>
  <c r="O75" i="13"/>
  <c r="S75" i="13"/>
  <c r="R75" i="13"/>
  <c r="Z56" i="13"/>
  <c r="Z60" i="13"/>
  <c r="Z64" i="13"/>
  <c r="Z68" i="13"/>
  <c r="Z58" i="13"/>
  <c r="Z62" i="13"/>
  <c r="Z66" i="13"/>
  <c r="Z70" i="13"/>
  <c r="Z57" i="13"/>
  <c r="Z65" i="13"/>
  <c r="Z71" i="13"/>
  <c r="Z59" i="13"/>
  <c r="Z55" i="13"/>
  <c r="Z54" i="13"/>
  <c r="Z69" i="13"/>
  <c r="Z63" i="13"/>
  <c r="Z67" i="13"/>
  <c r="Z73" i="13"/>
  <c r="Z72" i="13"/>
  <c r="Z61" i="13"/>
  <c r="AA50" i="13"/>
  <c r="AB49" i="13"/>
  <c r="AA51" i="13"/>
  <c r="C212" i="10"/>
  <c r="C200" i="10"/>
  <c r="C205" i="10"/>
  <c r="C188" i="10"/>
  <c r="C181" i="10"/>
  <c r="C173" i="10"/>
  <c r="I18" i="10" a="1"/>
  <c r="Q18" i="10" a="1"/>
  <c r="AA18" i="10" a="1"/>
  <c r="L18" i="10" a="1"/>
  <c r="H18" i="10" a="1"/>
  <c r="M18" i="10" a="1"/>
  <c r="J18" i="10" a="1"/>
  <c r="P18" i="10" a="1"/>
  <c r="Y18" i="10" a="1"/>
  <c r="T18" i="10" a="1"/>
  <c r="W18" i="10" a="1"/>
  <c r="X18" i="10" a="1"/>
  <c r="U18" i="10" a="1"/>
  <c r="Z18" i="10" a="1"/>
  <c r="N18" i="10" a="1"/>
  <c r="R18" i="10" a="1"/>
  <c r="K18" i="10" a="1"/>
  <c r="O18" i="10" a="1"/>
  <c r="S18" i="10" a="1"/>
  <c r="V18" i="10" a="1"/>
  <c r="DP44" i="10" l="1"/>
  <c r="DP46" i="10"/>
  <c r="DN47" i="10"/>
  <c r="DN44" i="10" s="1"/>
  <c r="DN45" i="10" s="1"/>
  <c r="DM46" i="10"/>
  <c r="DM48" i="10" s="1"/>
  <c r="DT48" i="10"/>
  <c r="DT46" i="10"/>
  <c r="DL46" i="10"/>
  <c r="DO46" i="10"/>
  <c r="DO48" i="10" s="1"/>
  <c r="DK46" i="10"/>
  <c r="DK48" i="10" s="1"/>
  <c r="DJ46" i="10"/>
  <c r="DI46" i="10"/>
  <c r="CN46" i="10"/>
  <c r="CQ46" i="10"/>
  <c r="CO46" i="10"/>
  <c r="BW47" i="10"/>
  <c r="BW46" i="10"/>
  <c r="BT46" i="10"/>
  <c r="BS46" i="10"/>
  <c r="BV46" i="10"/>
  <c r="BU46" i="10"/>
  <c r="AZ46" i="10"/>
  <c r="AZ48" i="10" s="1"/>
  <c r="AY46" i="10"/>
  <c r="AX46" i="10"/>
  <c r="AC41" i="10"/>
  <c r="AD46" i="10"/>
  <c r="AE46" i="10"/>
  <c r="AE48" i="10" s="1"/>
  <c r="CY48" i="10"/>
  <c r="DA48" i="10"/>
  <c r="CP48" i="10"/>
  <c r="CR44" i="10"/>
  <c r="CR45" i="10" s="1"/>
  <c r="CT48" i="10"/>
  <c r="DG48" i="10"/>
  <c r="DC48" i="10"/>
  <c r="CU48" i="10"/>
  <c r="CX44" i="10"/>
  <c r="CX45" i="10" s="1"/>
  <c r="CS44" i="10"/>
  <c r="CS45" i="10" s="1"/>
  <c r="DB48" i="10"/>
  <c r="DD48" i="10"/>
  <c r="DE44" i="10"/>
  <c r="DE45" i="10" s="1"/>
  <c r="CZ44" i="10"/>
  <c r="CZ45" i="10" s="1"/>
  <c r="CW48" i="10"/>
  <c r="CV48" i="10"/>
  <c r="BY48" i="10"/>
  <c r="CL48" i="10"/>
  <c r="CK48" i="10"/>
  <c r="BZ48" i="10"/>
  <c r="BX48" i="10"/>
  <c r="BF48" i="10"/>
  <c r="BP48" i="10"/>
  <c r="BO44" i="10"/>
  <c r="BO45" i="10" s="1"/>
  <c r="BN48" i="10"/>
  <c r="BL48" i="10"/>
  <c r="BE44" i="10"/>
  <c r="BE45" i="10" s="1"/>
  <c r="BH44" i="10"/>
  <c r="BH45" i="10" s="1"/>
  <c r="BQ48" i="10"/>
  <c r="BG48" i="10"/>
  <c r="AR48" i="10"/>
  <c r="AU48" i="10"/>
  <c r="AT44" i="10"/>
  <c r="AT45" i="10" s="1"/>
  <c r="AK44" i="10"/>
  <c r="AK45" i="10" s="1"/>
  <c r="AM48" i="10"/>
  <c r="AL44" i="10"/>
  <c r="AL45" i="10" s="1"/>
  <c r="AV44" i="10"/>
  <c r="AV45" i="10" s="1"/>
  <c r="AS44" i="10"/>
  <c r="AS45" i="10" s="1"/>
  <c r="AP44" i="10"/>
  <c r="AP45" i="10" s="1"/>
  <c r="AJ44" i="10"/>
  <c r="AJ45" i="10" s="1"/>
  <c r="AX44" i="10"/>
  <c r="AX45" i="10" s="1"/>
  <c r="BB48" i="10"/>
  <c r="BA48" i="10"/>
  <c r="BD48" i="10"/>
  <c r="AY44" i="10"/>
  <c r="AY45" i="10" s="1"/>
  <c r="BC44" i="10"/>
  <c r="BC45" i="10" s="1"/>
  <c r="H818" i="4"/>
  <c r="D60" i="16"/>
  <c r="DP47" i="10"/>
  <c r="DP41" i="10"/>
  <c r="DP48" i="10"/>
  <c r="DP42" i="10"/>
  <c r="DP45" i="10"/>
  <c r="AQ47" i="10"/>
  <c r="AQ48" i="10" s="1"/>
  <c r="AQ42" i="10"/>
  <c r="AQ41" i="10"/>
  <c r="DF41" i="10"/>
  <c r="DF47" i="10"/>
  <c r="DF48" i="10" s="1"/>
  <c r="DF42" i="10"/>
  <c r="DT44" i="10"/>
  <c r="AC42" i="10"/>
  <c r="CF42" i="10"/>
  <c r="CF41" i="10"/>
  <c r="DN42" i="10"/>
  <c r="DN41" i="10"/>
  <c r="DT47" i="10"/>
  <c r="BW42" i="10"/>
  <c r="DR47" i="10"/>
  <c r="DT41" i="10"/>
  <c r="DT42" i="10"/>
  <c r="DT45" i="10"/>
  <c r="AC47" i="10"/>
  <c r="AC48" i="10" s="1"/>
  <c r="CF47" i="10"/>
  <c r="CF44" i="10" s="1"/>
  <c r="CF45" i="10" s="1"/>
  <c r="BW41" i="10"/>
  <c r="BW44" i="10"/>
  <c r="BW45" i="10" s="1"/>
  <c r="DR44" i="10"/>
  <c r="DR41" i="10"/>
  <c r="DR42" i="10"/>
  <c r="DR48" i="10"/>
  <c r="DR45" i="10"/>
  <c r="G43" i="16"/>
  <c r="AI48" i="10"/>
  <c r="CO44" i="10"/>
  <c r="CO45" i="10" s="1"/>
  <c r="DI44" i="10"/>
  <c r="DI45" i="10" s="1"/>
  <c r="AF44" i="10"/>
  <c r="AF45" i="10" s="1"/>
  <c r="AD48" i="10"/>
  <c r="BT48" i="10"/>
  <c r="DJ48" i="10"/>
  <c r="CN48" i="10"/>
  <c r="DL48" i="10"/>
  <c r="AH44" i="10"/>
  <c r="AH45" i="10" s="1"/>
  <c r="BU48" i="10"/>
  <c r="CQ44" i="10"/>
  <c r="CQ45" i="10" s="1"/>
  <c r="BV48" i="10"/>
  <c r="CP44" i="10"/>
  <c r="CP45" i="10" s="1"/>
  <c r="BS48" i="10"/>
  <c r="AG48" i="10"/>
  <c r="C77" i="13"/>
  <c r="P76" i="13"/>
  <c r="AB76" i="13"/>
  <c r="Q76" i="13"/>
  <c r="I76" i="13"/>
  <c r="W76" i="13"/>
  <c r="J76" i="13"/>
  <c r="X76" i="13"/>
  <c r="T76" i="13"/>
  <c r="R76" i="13"/>
  <c r="S76" i="13"/>
  <c r="U76" i="13"/>
  <c r="V76" i="13"/>
  <c r="Y76" i="13"/>
  <c r="E76" i="13"/>
  <c r="Z76" i="13"/>
  <c r="L76" i="13"/>
  <c r="H76" i="13"/>
  <c r="AA76" i="13"/>
  <c r="K76" i="13"/>
  <c r="M76" i="13"/>
  <c r="O76" i="13"/>
  <c r="N76" i="13"/>
  <c r="AA56" i="13"/>
  <c r="AA60" i="13"/>
  <c r="AA57" i="13"/>
  <c r="AA61" i="13"/>
  <c r="AA65" i="13"/>
  <c r="AA58" i="13"/>
  <c r="AA62" i="13"/>
  <c r="AA66" i="13"/>
  <c r="AA70" i="13"/>
  <c r="AA74" i="13"/>
  <c r="AA55" i="13"/>
  <c r="AA59" i="13"/>
  <c r="AA63" i="13"/>
  <c r="AA71" i="13"/>
  <c r="AA54" i="13"/>
  <c r="AA68" i="13"/>
  <c r="AA69" i="13"/>
  <c r="AA67" i="13"/>
  <c r="AA73" i="13"/>
  <c r="AA64" i="13"/>
  <c r="AA72" i="13"/>
  <c r="AB50" i="13"/>
  <c r="AC49" i="13"/>
  <c r="AB51" i="13"/>
  <c r="M18" i="10"/>
  <c r="H18" i="10"/>
  <c r="X18" i="10"/>
  <c r="S18" i="10"/>
  <c r="W18" i="10"/>
  <c r="R18" i="10"/>
  <c r="AA18" i="10"/>
  <c r="T18" i="10"/>
  <c r="O18" i="10"/>
  <c r="U18" i="10"/>
  <c r="L18" i="10"/>
  <c r="Z18" i="10"/>
  <c r="I18" i="10"/>
  <c r="Q18" i="10"/>
  <c r="N18" i="10"/>
  <c r="V18" i="10"/>
  <c r="Y18" i="10"/>
  <c r="J18" i="10"/>
  <c r="P18" i="10"/>
  <c r="K18" i="10"/>
  <c r="G19" i="10"/>
  <c r="M9" i="10" a="1"/>
  <c r="Y9" i="10" a="1"/>
  <c r="T20" i="10" a="1"/>
  <c r="L9" i="10" a="1"/>
  <c r="V9" i="10" a="1"/>
  <c r="W9" i="10" a="1"/>
  <c r="DI53" i="10"/>
  <c r="T9" i="10" a="1"/>
  <c r="O20" i="10" a="1"/>
  <c r="K9" i="10" a="1"/>
  <c r="L20" i="10" a="1"/>
  <c r="V20" i="10" a="1"/>
  <c r="P9" i="10" a="1"/>
  <c r="R9" i="10" a="1"/>
  <c r="X9" i="10" a="1"/>
  <c r="CN53" i="10"/>
  <c r="Y20" i="10" a="1"/>
  <c r="O9" i="10" a="1"/>
  <c r="J9" i="10" a="1"/>
  <c r="Q20" i="10" a="1"/>
  <c r="N9" i="10" a="1"/>
  <c r="AX53" i="10"/>
  <c r="P20" i="10" a="1"/>
  <c r="N20" i="10" a="1"/>
  <c r="S20" i="10" a="1"/>
  <c r="R20" i="10" a="1"/>
  <c r="H20" i="10" a="1"/>
  <c r="H9" i="10" a="1"/>
  <c r="J20" i="10" a="1"/>
  <c r="X20" i="10" a="1"/>
  <c r="AA9" i="10" a="1"/>
  <c r="I9" i="10" a="1"/>
  <c r="AA20" i="10" a="1"/>
  <c r="Q9" i="10" a="1"/>
  <c r="Z9" i="10" a="1"/>
  <c r="U9" i="10" a="1"/>
  <c r="BS53" i="10"/>
  <c r="W20" i="10" a="1"/>
  <c r="U20" i="10" a="1"/>
  <c r="M20" i="10" a="1"/>
  <c r="S9" i="10" a="1"/>
  <c r="Z20" i="10" a="1"/>
  <c r="I20" i="10" a="1"/>
  <c r="K20" i="10" a="1"/>
  <c r="CM26" i="10" l="1"/>
  <c r="CM28" i="10" s="1"/>
  <c r="DN48" i="10"/>
  <c r="DN46" i="10"/>
  <c r="DH26" i="10" s="1"/>
  <c r="DH28" i="10" s="1"/>
  <c r="AW26" i="10"/>
  <c r="AW28" i="10" s="1"/>
  <c r="BR26" i="10"/>
  <c r="BR30" i="10" s="1"/>
  <c r="AX54" i="10"/>
  <c r="AC46" i="10"/>
  <c r="AB26" i="10" s="1"/>
  <c r="AB28" i="10" s="1"/>
  <c r="DF44" i="10"/>
  <c r="DF45" i="10" s="1"/>
  <c r="BW48" i="10"/>
  <c r="CF48" i="10"/>
  <c r="AQ44" i="10"/>
  <c r="AQ45" i="10" s="1"/>
  <c r="L20" i="10"/>
  <c r="R20" i="10"/>
  <c r="X20" i="10"/>
  <c r="M20" i="10"/>
  <c r="S20" i="10"/>
  <c r="Y20" i="10"/>
  <c r="N20" i="10"/>
  <c r="T20" i="10"/>
  <c r="Z20" i="10"/>
  <c r="J20" i="10"/>
  <c r="K20" i="10"/>
  <c r="I20" i="10"/>
  <c r="O20" i="10"/>
  <c r="U20" i="10"/>
  <c r="AA20" i="10"/>
  <c r="P20" i="10"/>
  <c r="V20" i="10"/>
  <c r="Q20" i="10"/>
  <c r="W20" i="10"/>
  <c r="H20" i="10"/>
  <c r="H819" i="4"/>
  <c r="D61" i="16"/>
  <c r="AC44" i="10"/>
  <c r="AC45" i="10" s="1"/>
  <c r="G44" i="16"/>
  <c r="BS54" i="10"/>
  <c r="CN54" i="10"/>
  <c r="DI54" i="10"/>
  <c r="C78" i="13"/>
  <c r="R77" i="13"/>
  <c r="E77" i="13"/>
  <c r="S77" i="13"/>
  <c r="O77" i="13"/>
  <c r="AC77" i="13"/>
  <c r="P77" i="13"/>
  <c r="L77" i="13"/>
  <c r="Z77" i="13"/>
  <c r="N77" i="13"/>
  <c r="Q77" i="13"/>
  <c r="T77" i="13"/>
  <c r="U77" i="13"/>
  <c r="AA77" i="13"/>
  <c r="V77" i="13"/>
  <c r="I77" i="13"/>
  <c r="W77" i="13"/>
  <c r="X77" i="13"/>
  <c r="H77" i="13"/>
  <c r="Y77" i="13"/>
  <c r="J77" i="13"/>
  <c r="AB77" i="13"/>
  <c r="M77" i="13"/>
  <c r="K77" i="13"/>
  <c r="AB56" i="13"/>
  <c r="AB57" i="13"/>
  <c r="AB61" i="13"/>
  <c r="AB65" i="13"/>
  <c r="AB69" i="13"/>
  <c r="AB58" i="13"/>
  <c r="AB62" i="13"/>
  <c r="AB66" i="13"/>
  <c r="AB55" i="13"/>
  <c r="AB59" i="13"/>
  <c r="AB63" i="13"/>
  <c r="AB67" i="13"/>
  <c r="AB71" i="13"/>
  <c r="AB75" i="13"/>
  <c r="AB60" i="13"/>
  <c r="AB54" i="13"/>
  <c r="AB68" i="13"/>
  <c r="AB74" i="13"/>
  <c r="AB70" i="13"/>
  <c r="AB64" i="13"/>
  <c r="AB73" i="13"/>
  <c r="AB72" i="13"/>
  <c r="AD49" i="13"/>
  <c r="AC50" i="13"/>
  <c r="AC51" i="13"/>
  <c r="M9" i="10"/>
  <c r="H9" i="10"/>
  <c r="H43" i="10" s="1"/>
  <c r="X9" i="10"/>
  <c r="S9" i="10"/>
  <c r="W9" i="10"/>
  <c r="R9" i="10"/>
  <c r="AA9" i="10"/>
  <c r="T9" i="10"/>
  <c r="O9" i="10"/>
  <c r="U9" i="10"/>
  <c r="L9" i="10"/>
  <c r="Z9" i="10"/>
  <c r="I9" i="10"/>
  <c r="Q9" i="10"/>
  <c r="N9" i="10"/>
  <c r="V9" i="10"/>
  <c r="Y9" i="10"/>
  <c r="J9" i="10"/>
  <c r="P9" i="10"/>
  <c r="K9" i="10"/>
  <c r="G106" i="1"/>
  <c r="G105" i="1"/>
  <c r="G99" i="1"/>
  <c r="G98" i="1"/>
  <c r="G97" i="1"/>
  <c r="G96" i="1"/>
  <c r="DM29" i="10" a="1"/>
  <c r="DV27" i="10" a="1"/>
  <c r="CD31" i="10" a="1"/>
  <c r="CL27" i="10" a="1"/>
  <c r="EB29" i="10" a="1"/>
  <c r="BC27" i="10" a="1"/>
  <c r="AR29" i="10" a="1"/>
  <c r="CP27" i="10" a="1"/>
  <c r="DG27" i="10" a="1"/>
  <c r="BV27" i="10" a="1"/>
  <c r="DL27" i="10" a="1"/>
  <c r="DG29" i="10" a="1"/>
  <c r="EB27" i="10" a="1"/>
  <c r="DP29" i="10" a="1"/>
  <c r="BD29" i="10" a="1"/>
  <c r="AF27" i="10" a="1"/>
  <c r="DX27" i="10" a="1"/>
  <c r="CI27" i="10" a="1"/>
  <c r="CO53" i="10"/>
  <c r="CL31" i="10" a="1"/>
  <c r="DL29" i="10" a="1"/>
  <c r="CY27" i="10" a="1"/>
  <c r="AZ29" i="10" a="1"/>
  <c r="AC53" i="10"/>
  <c r="DR29" i="10" a="1"/>
  <c r="BE29" i="10" a="1"/>
  <c r="DJ27" i="10" a="1"/>
  <c r="BN29" i="10" a="1"/>
  <c r="DD27" i="10" a="1"/>
  <c r="AU29" i="10" a="1"/>
  <c r="AK29" i="10" a="1"/>
  <c r="CT29" i="10" a="1"/>
  <c r="CU27" i="10" a="1"/>
  <c r="CT27" i="10" a="1"/>
  <c r="BF29" i="10" a="1"/>
  <c r="CB31" i="10" a="1"/>
  <c r="AG27" i="10" a="1"/>
  <c r="CA31" i="10" a="1"/>
  <c r="CN52" i="10" a="1"/>
  <c r="AJ29" i="10" a="1"/>
  <c r="DC27" i="10" a="1"/>
  <c r="CS27" i="10" a="1"/>
  <c r="AM27" i="10" a="1"/>
  <c r="CU29" i="10" a="1"/>
  <c r="BK29" i="10" a="1"/>
  <c r="AS27" i="10" a="1"/>
  <c r="BU31" i="10" a="1"/>
  <c r="BP29" i="10" a="1"/>
  <c r="DI51" i="10" a="1"/>
  <c r="CX27" i="10" a="1"/>
  <c r="CW29" i="10" a="1"/>
  <c r="CP29" i="10" a="1"/>
  <c r="DZ27" i="10" a="1"/>
  <c r="AX52" i="10" a="1"/>
  <c r="DJ29" i="10" a="1"/>
  <c r="BT31" i="10" a="1"/>
  <c r="AE29" i="10" a="1"/>
  <c r="BL27" i="10" a="1"/>
  <c r="DW27" i="10" a="1"/>
  <c r="CN51" i="10" a="1"/>
  <c r="BZ27" i="10" a="1"/>
  <c r="DV29" i="10" a="1"/>
  <c r="BG27" i="10" a="1"/>
  <c r="BC29" i="10" a="1"/>
  <c r="DX29" i="10" a="1"/>
  <c r="DD29" i="10" a="1"/>
  <c r="BJ27" i="10" a="1"/>
  <c r="DW29" i="10" a="1"/>
  <c r="AO27" i="10" a="1"/>
  <c r="BQ29" i="10" a="1"/>
  <c r="EA27" i="10" a="1"/>
  <c r="DS29" i="10" a="1"/>
  <c r="DB27" i="10" a="1"/>
  <c r="BH29" i="10" a="1"/>
  <c r="CK31" i="10" a="1"/>
  <c r="AI27" i="10" a="1"/>
  <c r="BW31" i="10" a="1"/>
  <c r="CG27" i="10" a="1"/>
  <c r="BQ27" i="10" a="1"/>
  <c r="BI29" i="10" a="1"/>
  <c r="AZ27" i="10" a="1"/>
  <c r="AV27" i="10" a="1"/>
  <c r="CX29" i="10" a="1"/>
  <c r="AP27" i="10" a="1"/>
  <c r="DU29" i="10" a="1"/>
  <c r="DT27" i="10" a="1"/>
  <c r="CR27" i="10" a="1"/>
  <c r="BA27" i="10" a="1"/>
  <c r="DK29" i="10" a="1"/>
  <c r="CQ27" i="10" a="1"/>
  <c r="DM27" i="10" a="1"/>
  <c r="BW27" i="10" a="1"/>
  <c r="AS29" i="10" a="1"/>
  <c r="AV29" i="10" a="1"/>
  <c r="AC27" i="10" a="1"/>
  <c r="DF29" i="10" a="1"/>
  <c r="AL29" i="10" a="1"/>
  <c r="DU27" i="10" a="1"/>
  <c r="CF31" i="10" a="1"/>
  <c r="CJ31" i="10" a="1"/>
  <c r="DS27" i="10" a="1"/>
  <c r="BF27" i="10" a="1"/>
  <c r="DI29" i="10" a="1"/>
  <c r="DE27" i="10" a="1"/>
  <c r="BU27" i="10" a="1"/>
  <c r="AE27" i="10" a="1"/>
  <c r="CS29" i="10" a="1"/>
  <c r="AY29" i="10" a="1"/>
  <c r="CV29" i="10" a="1"/>
  <c r="DJ53" i="10"/>
  <c r="DT29" i="10" a="1"/>
  <c r="CG31" i="10" a="1"/>
  <c r="AK27" i="10" a="1"/>
  <c r="CR29" i="10" a="1"/>
  <c r="AH27" i="10" a="1"/>
  <c r="AI29" i="10" a="1"/>
  <c r="CE27" i="10" a="1"/>
  <c r="BL29" i="10" a="1"/>
  <c r="DQ27" i="10" a="1"/>
  <c r="DI52" i="10" a="1"/>
  <c r="BT27" i="10" a="1"/>
  <c r="AT27" i="10" a="1"/>
  <c r="AX29" i="10" a="1"/>
  <c r="CE31" i="10" a="1"/>
  <c r="CH31" i="10" a="1"/>
  <c r="AX51" i="10" a="1"/>
  <c r="DQ29" i="10" a="1"/>
  <c r="CZ29" i="10" a="1"/>
  <c r="BG29" i="10" a="1"/>
  <c r="BO29" i="10" a="1"/>
  <c r="DI27" i="10" a="1"/>
  <c r="DN29" i="10" a="1"/>
  <c r="BH27" i="10" a="1"/>
  <c r="CI31" i="10" a="1"/>
  <c r="BY27" i="10" a="1"/>
  <c r="BI27" i="10" a="1"/>
  <c r="DY29" i="10" a="1"/>
  <c r="BN27" i="10" a="1"/>
  <c r="AL27" i="10" a="1"/>
  <c r="AY53" i="10"/>
  <c r="BA29" i="10" a="1"/>
  <c r="BM27" i="10" a="1"/>
  <c r="CZ27" i="10" a="1"/>
  <c r="AP29" i="10" a="1"/>
  <c r="DC29" i="10" a="1"/>
  <c r="CN27" i="10" a="1"/>
  <c r="BS52" i="10" a="1"/>
  <c r="AH29" i="10" a="1"/>
  <c r="AC29" i="10" a="1"/>
  <c r="BB27" i="10" a="1"/>
  <c r="BS27" i="10" a="1"/>
  <c r="CC31" i="10" a="1"/>
  <c r="BB29" i="10" a="1"/>
  <c r="AD27" i="10" a="1"/>
  <c r="AM29" i="10" a="1"/>
  <c r="CN29" i="10" a="1"/>
  <c r="CC27" i="10" a="1"/>
  <c r="CJ27" i="10" a="1"/>
  <c r="CH27" i="10" a="1"/>
  <c r="BE27" i="10" a="1"/>
  <c r="BX27" i="10" a="1"/>
  <c r="EA29" i="10" a="1"/>
  <c r="DP27" i="10" a="1"/>
  <c r="AU27" i="10" a="1"/>
  <c r="BV31" i="10" a="1"/>
  <c r="AT29" i="10" a="1"/>
  <c r="BP27" i="10" a="1"/>
  <c r="DK27" i="10" a="1"/>
  <c r="AJ27" i="10" a="1"/>
  <c r="CA27" i="10" a="1"/>
  <c r="AN29" i="10" a="1"/>
  <c r="CQ29" i="10" a="1"/>
  <c r="DO29" i="10" a="1"/>
  <c r="DY27" i="10" a="1"/>
  <c r="CB27" i="10" a="1"/>
  <c r="AD29" i="10" a="1"/>
  <c r="DR27" i="10" a="1"/>
  <c r="AY27" i="10" a="1"/>
  <c r="BS31" i="10" a="1"/>
  <c r="AN27" i="10" a="1"/>
  <c r="DN27" i="10" a="1"/>
  <c r="DA27" i="10" a="1"/>
  <c r="CK27" i="10" a="1"/>
  <c r="BS51" i="10" a="1"/>
  <c r="AR27" i="10" a="1"/>
  <c r="BK27" i="10" a="1"/>
  <c r="DZ29" i="10" a="1"/>
  <c r="CO29" i="10" a="1"/>
  <c r="AQ27" i="10" a="1"/>
  <c r="AF29" i="10" a="1"/>
  <c r="BY31" i="10" a="1"/>
  <c r="DA29" i="10" a="1"/>
  <c r="AG29" i="10" a="1"/>
  <c r="DB29" i="10" a="1"/>
  <c r="CO27" i="10" a="1"/>
  <c r="BX31" i="10" a="1"/>
  <c r="CY29" i="10" a="1"/>
  <c r="AX27" i="10" a="1"/>
  <c r="DO27" i="10" a="1"/>
  <c r="BO27" i="10" a="1"/>
  <c r="BD27" i="10" a="1"/>
  <c r="CD27" i="10" a="1"/>
  <c r="BJ29" i="10" a="1"/>
  <c r="CW27" i="10" a="1"/>
  <c r="DF27" i="10" a="1"/>
  <c r="DE29" i="10" a="1"/>
  <c r="CF27" i="10" a="1"/>
  <c r="AO29" i="10" a="1"/>
  <c r="BM29" i="10" a="1"/>
  <c r="AQ29" i="10" a="1"/>
  <c r="BZ31" i="10" a="1"/>
  <c r="CV27" i="10" a="1"/>
  <c r="BT53" i="10"/>
  <c r="CM30" i="10" l="1"/>
  <c r="CX27" i="10"/>
  <c r="CX61" i="10" s="1"/>
  <c r="CV27" i="10"/>
  <c r="CV64" i="10" s="1"/>
  <c r="CO27" i="10"/>
  <c r="CO61" i="10" s="1"/>
  <c r="CN27" i="10"/>
  <c r="CN64" i="10" s="1"/>
  <c r="CN65" i="10" s="1"/>
  <c r="CS27" i="10"/>
  <c r="CS64" i="10" s="1"/>
  <c r="CQ27" i="10"/>
  <c r="CQ61" i="10" s="1"/>
  <c r="CY27" i="10"/>
  <c r="CY61" i="10" s="1"/>
  <c r="CW27" i="10"/>
  <c r="CW64" i="10" s="1"/>
  <c r="DF27" i="10"/>
  <c r="DF61" i="10" s="1"/>
  <c r="DA27" i="10"/>
  <c r="DA61" i="10" s="1"/>
  <c r="CU27" i="10"/>
  <c r="CU61" i="10" s="1"/>
  <c r="DB27" i="10"/>
  <c r="DB61" i="10" s="1"/>
  <c r="DC27" i="10"/>
  <c r="DC61" i="10" s="1"/>
  <c r="CP27" i="10"/>
  <c r="CP61" i="10" s="1"/>
  <c r="DG27" i="10"/>
  <c r="DG61" i="10" s="1"/>
  <c r="CR27" i="10"/>
  <c r="CR61" i="10" s="1"/>
  <c r="DD27" i="10"/>
  <c r="DD64" i="10" s="1"/>
  <c r="CZ27" i="10"/>
  <c r="CZ61" i="10" s="1"/>
  <c r="CT27" i="10"/>
  <c r="CT61" i="10" s="1"/>
  <c r="DE27" i="10"/>
  <c r="DE61" i="10" s="1"/>
  <c r="BR28" i="10"/>
  <c r="AW30" i="10"/>
  <c r="DI51" i="10"/>
  <c r="DI56" i="10" s="1"/>
  <c r="DI52" i="10"/>
  <c r="CN52" i="10"/>
  <c r="BS52" i="10"/>
  <c r="AX51" i="10"/>
  <c r="AX56" i="10" s="1"/>
  <c r="AX52" i="10"/>
  <c r="CB27" i="10"/>
  <c r="CB61" i="10" s="1"/>
  <c r="CK27" i="10"/>
  <c r="CK61" i="10" s="1"/>
  <c r="BT27" i="10"/>
  <c r="BT61" i="10" s="1"/>
  <c r="CI27" i="10"/>
  <c r="CI61" i="10" s="1"/>
  <c r="CC27" i="10"/>
  <c r="CC64" i="10" s="1"/>
  <c r="CC73" i="10" s="1" a="1"/>
  <c r="CG27" i="10"/>
  <c r="CG61" i="10" s="1"/>
  <c r="CE27" i="10"/>
  <c r="CE61" i="10" s="1"/>
  <c r="CA27" i="10"/>
  <c r="CA64" i="10" s="1"/>
  <c r="CA74" i="10" s="1" a="1"/>
  <c r="BX27" i="10"/>
  <c r="BX61" i="10" s="1"/>
  <c r="BU27" i="10"/>
  <c r="BU61" i="10" s="1"/>
  <c r="BY27" i="10"/>
  <c r="BY61" i="10" s="1"/>
  <c r="BW27" i="10"/>
  <c r="BW61" i="10" s="1"/>
  <c r="CJ27" i="10"/>
  <c r="CJ61" i="10" s="1"/>
  <c r="CL27" i="10"/>
  <c r="CL61" i="10" s="1"/>
  <c r="CH27" i="10"/>
  <c r="CH61" i="10" s="1"/>
  <c r="BV27" i="10"/>
  <c r="BV61" i="10" s="1"/>
  <c r="CF27" i="10"/>
  <c r="CF64" i="10" s="1"/>
  <c r="CF73" i="10" s="1" a="1"/>
  <c r="CD27" i="10"/>
  <c r="CD64" i="10" s="1"/>
  <c r="CD72" i="10" s="1" a="1"/>
  <c r="BS27" i="10"/>
  <c r="BS64" i="10" s="1"/>
  <c r="BZ27" i="10"/>
  <c r="BZ61" i="10" s="1"/>
  <c r="BF27" i="10"/>
  <c r="BF61" i="10" s="1"/>
  <c r="BP27" i="10"/>
  <c r="BP61" i="10" s="1"/>
  <c r="BG27" i="10"/>
  <c r="BG64" i="10" s="1"/>
  <c r="BG65" i="10" s="1"/>
  <c r="BO27" i="10"/>
  <c r="BO61" i="10" s="1"/>
  <c r="BA27" i="10"/>
  <c r="BA61" i="10" s="1"/>
  <c r="AY27" i="10"/>
  <c r="AY61" i="10" s="1"/>
  <c r="AX27" i="10"/>
  <c r="AX64" i="10" s="1"/>
  <c r="BH27" i="10"/>
  <c r="BH61" i="10" s="1"/>
  <c r="BJ27" i="10"/>
  <c r="BJ64" i="10" s="1"/>
  <c r="BJ65" i="10" s="1"/>
  <c r="BJ66" i="10" s="1"/>
  <c r="BC27" i="10"/>
  <c r="BC64" i="10" s="1"/>
  <c r="BC65" i="10" s="1"/>
  <c r="BM27" i="10"/>
  <c r="BM61" i="10" s="1"/>
  <c r="BK27" i="10"/>
  <c r="BK61" i="10" s="1"/>
  <c r="BE27" i="10"/>
  <c r="BE61" i="10" s="1"/>
  <c r="AZ27" i="10"/>
  <c r="AZ64" i="10" s="1"/>
  <c r="AZ65" i="10" s="1"/>
  <c r="AZ66" i="10" s="1"/>
  <c r="BN27" i="10"/>
  <c r="BN64" i="10" s="1"/>
  <c r="BN65" i="10" s="1"/>
  <c r="BI27" i="10"/>
  <c r="BI61" i="10" s="1"/>
  <c r="BB27" i="10"/>
  <c r="BB61" i="10" s="1"/>
  <c r="BL27" i="10"/>
  <c r="BL61" i="10" s="1"/>
  <c r="BQ27" i="10"/>
  <c r="BQ61" i="10" s="1"/>
  <c r="BD27" i="10"/>
  <c r="BD61" i="10" s="1"/>
  <c r="AY54" i="10"/>
  <c r="AC54" i="10"/>
  <c r="BF29" i="10"/>
  <c r="AY29" i="10"/>
  <c r="BG29" i="10"/>
  <c r="BD29" i="10"/>
  <c r="BQ29" i="10"/>
  <c r="BO29" i="10"/>
  <c r="BN29" i="10"/>
  <c r="BE29" i="10"/>
  <c r="BK29" i="10"/>
  <c r="BC29" i="10"/>
  <c r="AZ29" i="10"/>
  <c r="BP29" i="10"/>
  <c r="BM29" i="10"/>
  <c r="BH29" i="10"/>
  <c r="BA29" i="10"/>
  <c r="BJ29" i="10"/>
  <c r="AX29" i="10"/>
  <c r="BB29" i="10"/>
  <c r="BI29" i="10"/>
  <c r="BL29" i="10"/>
  <c r="AW33" i="10"/>
  <c r="H820" i="4"/>
  <c r="D62" i="16"/>
  <c r="DH30" i="10"/>
  <c r="AB30" i="10"/>
  <c r="DT27" i="10"/>
  <c r="EA27" i="10"/>
  <c r="DO27" i="10"/>
  <c r="DM27" i="10"/>
  <c r="DS27" i="10"/>
  <c r="DU27" i="10"/>
  <c r="DW27" i="10"/>
  <c r="DP27" i="10"/>
  <c r="DX27" i="10"/>
  <c r="DZ27" i="10"/>
  <c r="DQ27" i="10"/>
  <c r="DY27" i="10"/>
  <c r="DV27" i="10"/>
  <c r="DR27" i="10"/>
  <c r="DN27" i="10"/>
  <c r="EB27" i="10"/>
  <c r="DK27" i="10"/>
  <c r="DL27" i="10"/>
  <c r="DI27" i="10"/>
  <c r="DJ27" i="10"/>
  <c r="AJ27" i="10"/>
  <c r="AQ27" i="10"/>
  <c r="AV27" i="10"/>
  <c r="AK27" i="10"/>
  <c r="AD27" i="10"/>
  <c r="AU27" i="10"/>
  <c r="AC27" i="10"/>
  <c r="AI27" i="10"/>
  <c r="AL27" i="10"/>
  <c r="AS27" i="10"/>
  <c r="AN27" i="10"/>
  <c r="AM27" i="10"/>
  <c r="AR27" i="10"/>
  <c r="AF27" i="10"/>
  <c r="AH27" i="10"/>
  <c r="AT27" i="10"/>
  <c r="AG27" i="10"/>
  <c r="AO27" i="10"/>
  <c r="AP27" i="10"/>
  <c r="AE27" i="10"/>
  <c r="G45" i="16"/>
  <c r="CN51" i="10"/>
  <c r="CN56" i="10" s="1"/>
  <c r="BS51" i="10"/>
  <c r="AN29" i="10"/>
  <c r="AS29" i="10"/>
  <c r="AM29" i="10"/>
  <c r="AG29" i="10"/>
  <c r="AL29" i="10"/>
  <c r="AQ29" i="10"/>
  <c r="AK29" i="10"/>
  <c r="AE29" i="10"/>
  <c r="AV29" i="10"/>
  <c r="AP29" i="10"/>
  <c r="AJ29" i="10"/>
  <c r="AD29" i="10"/>
  <c r="AU29" i="10"/>
  <c r="AO29" i="10"/>
  <c r="AI29" i="10"/>
  <c r="AC29" i="10"/>
  <c r="AR29" i="10"/>
  <c r="AF29" i="10"/>
  <c r="AH29" i="10"/>
  <c r="AT29" i="10"/>
  <c r="DZ29" i="10"/>
  <c r="DN29" i="10"/>
  <c r="DX29" i="10"/>
  <c r="DI29" i="10"/>
  <c r="DW29" i="10"/>
  <c r="DV29" i="10"/>
  <c r="DR29" i="10"/>
  <c r="EB29" i="10"/>
  <c r="EA29" i="10"/>
  <c r="DL29" i="10"/>
  <c r="DK29" i="10"/>
  <c r="DY29" i="10"/>
  <c r="DJ29" i="10"/>
  <c r="DU29" i="10"/>
  <c r="DP29" i="10"/>
  <c r="DS29" i="10"/>
  <c r="DM29" i="10"/>
  <c r="DT29" i="10"/>
  <c r="DQ29" i="10"/>
  <c r="DO29" i="10"/>
  <c r="DC29" i="10"/>
  <c r="CQ29" i="10"/>
  <c r="CV29" i="10"/>
  <c r="DD29" i="10"/>
  <c r="CX29" i="10"/>
  <c r="CR29" i="10"/>
  <c r="CT29" i="10"/>
  <c r="CN29" i="10"/>
  <c r="CW29" i="10"/>
  <c r="DE29" i="10"/>
  <c r="DF29" i="10"/>
  <c r="CZ29" i="10"/>
  <c r="CO29" i="10"/>
  <c r="CS29" i="10"/>
  <c r="CP29" i="10"/>
  <c r="CY29" i="10"/>
  <c r="DA29" i="10"/>
  <c r="CU29" i="10"/>
  <c r="DB29" i="10"/>
  <c r="DG29" i="10"/>
  <c r="CH31" i="10"/>
  <c r="BT31" i="10"/>
  <c r="CG31" i="10"/>
  <c r="BZ31" i="10"/>
  <c r="CE31" i="10"/>
  <c r="CF31" i="10"/>
  <c r="CL31" i="10"/>
  <c r="CD31" i="10"/>
  <c r="CA31" i="10"/>
  <c r="BS31" i="10"/>
  <c r="CC31" i="10"/>
  <c r="CI31" i="10"/>
  <c r="CB31" i="10"/>
  <c r="BU31" i="10"/>
  <c r="BY31" i="10"/>
  <c r="BW31" i="10"/>
  <c r="BV31" i="10"/>
  <c r="CK31" i="10"/>
  <c r="CJ31" i="10"/>
  <c r="BX31" i="10"/>
  <c r="AB33" i="10"/>
  <c r="DH33" i="10"/>
  <c r="CM33" i="10"/>
  <c r="C79" i="13"/>
  <c r="E78" i="13"/>
  <c r="S78" i="13"/>
  <c r="H78" i="13"/>
  <c r="T78" i="13"/>
  <c r="V78" i="13"/>
  <c r="I78" i="13"/>
  <c r="W78" i="13"/>
  <c r="Q78" i="13"/>
  <c r="L78" i="13"/>
  <c r="AC78" i="13"/>
  <c r="M78" i="13"/>
  <c r="AD78" i="13"/>
  <c r="N78" i="13"/>
  <c r="Y78" i="13"/>
  <c r="O78" i="13"/>
  <c r="P78" i="13"/>
  <c r="R78" i="13"/>
  <c r="U78" i="13"/>
  <c r="X78" i="13"/>
  <c r="Z78" i="13"/>
  <c r="K78" i="13"/>
  <c r="AB78" i="13"/>
  <c r="J78" i="13"/>
  <c r="AA78" i="13"/>
  <c r="AC55" i="13"/>
  <c r="AC59" i="13"/>
  <c r="AC63" i="13"/>
  <c r="AC67" i="13"/>
  <c r="AC57" i="13"/>
  <c r="AC61" i="13"/>
  <c r="AC65" i="13"/>
  <c r="AC69" i="13"/>
  <c r="AC72" i="13"/>
  <c r="AC70" i="13"/>
  <c r="AC58" i="13"/>
  <c r="AC56" i="13"/>
  <c r="AC71" i="13"/>
  <c r="AC54" i="13"/>
  <c r="AC76" i="13"/>
  <c r="AC60" i="13"/>
  <c r="AC66" i="13"/>
  <c r="AC75" i="13"/>
  <c r="AC68" i="13"/>
  <c r="AC74" i="13"/>
  <c r="AC62" i="13"/>
  <c r="AC64" i="13"/>
  <c r="AC73" i="13"/>
  <c r="AE49" i="13"/>
  <c r="AD50" i="13"/>
  <c r="AD51" i="13"/>
  <c r="H42" i="10"/>
  <c r="BS29" i="10" a="1"/>
  <c r="AS31" i="10" a="1"/>
  <c r="CR31" i="10" a="1"/>
  <c r="DN31" i="10" a="1"/>
  <c r="DU31" i="10" a="1"/>
  <c r="CX31" i="10" a="1"/>
  <c r="BW29" i="10" a="1"/>
  <c r="BP31" i="10" a="1"/>
  <c r="DJ52" i="10" a="1"/>
  <c r="BT29" i="10" a="1"/>
  <c r="CC29" i="10" a="1"/>
  <c r="AG31" i="10" a="1"/>
  <c r="CK29" i="10" a="1"/>
  <c r="AC51" i="10" a="1"/>
  <c r="DQ31" i="10" a="1"/>
  <c r="CN31" i="10" a="1"/>
  <c r="AI31" i="10" a="1"/>
  <c r="CO52" i="10" a="1"/>
  <c r="BN31" i="10" a="1"/>
  <c r="DS31" i="10" a="1"/>
  <c r="AT31" i="10" a="1"/>
  <c r="DI31" i="10" a="1"/>
  <c r="CN57" i="10" a="1"/>
  <c r="DI57" i="10" a="1"/>
  <c r="BQ31" i="10" a="1"/>
  <c r="DF31" i="10" a="1"/>
  <c r="DW31" i="10" a="1"/>
  <c r="DK31" i="10" a="1"/>
  <c r="DA31" i="10" a="1"/>
  <c r="AX57" i="10" a="1"/>
  <c r="AV31" i="10" a="1"/>
  <c r="EB31" i="10" a="1"/>
  <c r="DV31" i="10" a="1"/>
  <c r="AK31" i="10" a="1"/>
  <c r="AR31" i="10" a="1"/>
  <c r="DZ31" i="10" a="1"/>
  <c r="DO31" i="10" a="1"/>
  <c r="BL31" i="10" a="1"/>
  <c r="AD31" i="10" a="1"/>
  <c r="AH31" i="10" a="1"/>
  <c r="DC31" i="10" a="1"/>
  <c r="CT31" i="10" a="1"/>
  <c r="BD31" i="10" a="1"/>
  <c r="CZ31" i="10" a="1"/>
  <c r="DJ51" i="10" a="1"/>
  <c r="CU31" i="10" a="1"/>
  <c r="CH29" i="10" a="1"/>
  <c r="BV29" i="10" a="1"/>
  <c r="AY51" i="10" a="1"/>
  <c r="BJ31" i="10" a="1"/>
  <c r="AO31" i="10" a="1"/>
  <c r="DT31" i="10" a="1"/>
  <c r="AC31" i="10" a="1"/>
  <c r="AZ31" i="10" a="1"/>
  <c r="BI31" i="10" a="1"/>
  <c r="CJ29" i="10" a="1"/>
  <c r="AJ31" i="10" a="1"/>
  <c r="CS31" i="10" a="1"/>
  <c r="DP31" i="10" a="1"/>
  <c r="BO31" i="10" a="1"/>
  <c r="BS72" i="10" a="1"/>
  <c r="AP31" i="10" a="1"/>
  <c r="AN31" i="10" a="1"/>
  <c r="BG31" i="10" a="1"/>
  <c r="BA31" i="10" a="1"/>
  <c r="CF29" i="10" a="1"/>
  <c r="DM31" i="10" a="1"/>
  <c r="DB31" i="10" a="1"/>
  <c r="AY52" i="10" a="1"/>
  <c r="CD29" i="10" a="1"/>
  <c r="AM31" i="10" a="1"/>
  <c r="DX31" i="10" a="1"/>
  <c r="CV31" i="10" a="1"/>
  <c r="CA29" i="10" a="1"/>
  <c r="BU29" i="10" a="1"/>
  <c r="BK31" i="10" a="1"/>
  <c r="DG31" i="10" a="1"/>
  <c r="BC31" i="10" a="1"/>
  <c r="BX29" i="10" a="1"/>
  <c r="BM31" i="10" a="1"/>
  <c r="CP31" i="10" a="1"/>
  <c r="CI29" i="10" a="1"/>
  <c r="BZ29" i="10" a="1"/>
  <c r="EA31" i="10" a="1"/>
  <c r="BB31" i="10" a="1"/>
  <c r="AC52" i="10" a="1"/>
  <c r="AY31" i="10" a="1"/>
  <c r="CB29" i="10" a="1"/>
  <c r="AF31" i="10" a="1"/>
  <c r="CW31" i="10" a="1"/>
  <c r="BH31" i="10" a="1"/>
  <c r="DR31" i="10" a="1"/>
  <c r="DD31" i="10" a="1"/>
  <c r="AQ31" i="10" a="1"/>
  <c r="CO31" i="10" a="1"/>
  <c r="CE29" i="10" a="1"/>
  <c r="AU31" i="10" a="1"/>
  <c r="BF31" i="10" a="1"/>
  <c r="CL29" i="10" a="1"/>
  <c r="AE31" i="10" a="1"/>
  <c r="DE31" i="10" a="1"/>
  <c r="BT52" i="10" a="1"/>
  <c r="CG29" i="10" a="1"/>
  <c r="BT51" i="10" a="1"/>
  <c r="DJ31" i="10" a="1"/>
  <c r="DY31" i="10" a="1"/>
  <c r="CY31" i="10" a="1"/>
  <c r="BE31" i="10" a="1"/>
  <c r="DL31" i="10" a="1"/>
  <c r="BY29" i="10" a="1"/>
  <c r="AL31" i="10" a="1"/>
  <c r="AX31" i="10" a="1"/>
  <c r="CQ31" i="10" a="1"/>
  <c r="AD53" i="10"/>
  <c r="AZ53" i="10"/>
  <c r="CO64" i="10" l="1"/>
  <c r="CO65" i="10" s="1"/>
  <c r="CN61" i="10"/>
  <c r="CR64" i="10"/>
  <c r="CG64" i="10"/>
  <c r="CG755" i="10" s="1" a="1"/>
  <c r="BX64" i="10"/>
  <c r="BX65" i="10" s="1"/>
  <c r="BE64" i="10"/>
  <c r="BE65" i="10" s="1"/>
  <c r="CT64" i="10"/>
  <c r="CT74" i="10" s="1" a="1"/>
  <c r="CY64" i="10"/>
  <c r="CY506" i="10" s="1" a="1"/>
  <c r="CQ31" i="10"/>
  <c r="CR31" i="10"/>
  <c r="CV31" i="10"/>
  <c r="DD31" i="10"/>
  <c r="CT31" i="10"/>
  <c r="DC31" i="10"/>
  <c r="CW31" i="10"/>
  <c r="CP31" i="10"/>
  <c r="DE31" i="10"/>
  <c r="CS31" i="10"/>
  <c r="CX31" i="10"/>
  <c r="CO31" i="10"/>
  <c r="DB31" i="10"/>
  <c r="CZ31" i="10"/>
  <c r="CN31" i="10"/>
  <c r="DG31" i="10"/>
  <c r="DA31" i="10"/>
  <c r="CU31" i="10"/>
  <c r="DF31" i="10"/>
  <c r="CY31" i="10"/>
  <c r="CX64" i="10"/>
  <c r="CX519" i="10" s="1" a="1"/>
  <c r="DC64" i="10"/>
  <c r="DC73" i="10" s="1" a="1"/>
  <c r="DC73" i="10" s="1"/>
  <c r="CV61" i="10"/>
  <c r="BF64" i="10"/>
  <c r="BF65" i="10" s="1"/>
  <c r="BF66" i="10" s="1"/>
  <c r="CK64" i="10"/>
  <c r="CK555" i="10" s="1" a="1"/>
  <c r="CW61" i="10"/>
  <c r="DD61" i="10"/>
  <c r="CQ64" i="10"/>
  <c r="CQ65" i="10" s="1"/>
  <c r="CQ66" i="10" s="1"/>
  <c r="CS61" i="10"/>
  <c r="BC61" i="10"/>
  <c r="CD61" i="10"/>
  <c r="BS58" i="10"/>
  <c r="BM64" i="10"/>
  <c r="BM65" i="10" s="1"/>
  <c r="BM66" i="10" s="1"/>
  <c r="BS61" i="10"/>
  <c r="DF64" i="10"/>
  <c r="DF72" i="10" s="1" a="1"/>
  <c r="DF72" i="10" s="1"/>
  <c r="DI58" i="10"/>
  <c r="DE64" i="10"/>
  <c r="DE73" i="10" s="1" a="1"/>
  <c r="DE73" i="10" s="1"/>
  <c r="CU64" i="10"/>
  <c r="CU65" i="10" s="1"/>
  <c r="CU66" i="10" s="1"/>
  <c r="CP64" i="10"/>
  <c r="CP65" i="10" s="1"/>
  <c r="CP66" i="10" s="1"/>
  <c r="CE64" i="10"/>
  <c r="CE72" i="10" s="1" a="1"/>
  <c r="CE72" i="10" s="1"/>
  <c r="CZ64" i="10"/>
  <c r="CZ487" i="10" s="1" a="1"/>
  <c r="DG64" i="10"/>
  <c r="DG670" i="10" s="1" a="1"/>
  <c r="DA64" i="10"/>
  <c r="DA72" i="10" s="1" a="1"/>
  <c r="DA72" i="10" s="1"/>
  <c r="DB64" i="10"/>
  <c r="DB72" i="10" s="1" a="1"/>
  <c r="DB72" i="10" s="1"/>
  <c r="BZ64" i="10"/>
  <c r="AX58" i="10"/>
  <c r="BQ64" i="10"/>
  <c r="BQ65" i="10" s="1"/>
  <c r="BQ66" i="10" s="1"/>
  <c r="BK64" i="10"/>
  <c r="BK65" i="10" s="1"/>
  <c r="BK66" i="10" s="1"/>
  <c r="CA61" i="10"/>
  <c r="BH64" i="10"/>
  <c r="BH65" i="10" s="1"/>
  <c r="BH66" i="10" s="1"/>
  <c r="AY64" i="10"/>
  <c r="AY65" i="10" s="1"/>
  <c r="AY66" i="10" s="1"/>
  <c r="BL64" i="10"/>
  <c r="BL65" i="10" s="1"/>
  <c r="BL66" i="10" s="1"/>
  <c r="CL64" i="10"/>
  <c r="CL718" i="10" s="1" a="1"/>
  <c r="BD64" i="10"/>
  <c r="BD65" i="10" s="1"/>
  <c r="CI64" i="10"/>
  <c r="CI72" i="10" s="1" a="1"/>
  <c r="CI72" i="10" s="1"/>
  <c r="BV64" i="10"/>
  <c r="BV65" i="10" s="1"/>
  <c r="BV66" i="10" s="1"/>
  <c r="CG29" i="10"/>
  <c r="AW432" i="15" s="1" a="1"/>
  <c r="AW432" i="15" s="1"/>
  <c r="BZ29" i="10"/>
  <c r="AB432" i="15" s="1" a="1"/>
  <c r="AB432" i="15" s="1"/>
  <c r="CB29" i="10"/>
  <c r="AH432" i="15" s="1" a="1"/>
  <c r="AH432" i="15" s="1"/>
  <c r="CH29" i="10"/>
  <c r="BA432" i="15" s="1" a="1"/>
  <c r="BA432" i="15" s="1"/>
  <c r="BU29" i="10"/>
  <c r="M432" i="15" s="1" a="1"/>
  <c r="M432" i="15" s="1"/>
  <c r="BV29" i="10"/>
  <c r="R432" i="15" s="1" a="1"/>
  <c r="R432" i="15" s="1"/>
  <c r="BY29" i="10"/>
  <c r="AA432" i="15" s="1" a="1"/>
  <c r="AA432" i="15" s="1"/>
  <c r="BT29" i="10"/>
  <c r="L432" i="15" s="1" a="1"/>
  <c r="L432" i="15" s="1"/>
  <c r="CE29" i="10"/>
  <c r="AS432" i="15" s="1" a="1"/>
  <c r="AS432" i="15" s="1"/>
  <c r="CK29" i="10"/>
  <c r="BI432" i="15" s="1" a="1"/>
  <c r="BI432" i="15" s="1"/>
  <c r="BX29" i="10"/>
  <c r="W432" i="15" s="1" a="1"/>
  <c r="W432" i="15" s="1"/>
  <c r="CF29" i="10"/>
  <c r="AU432" i="15" s="1" a="1"/>
  <c r="AU432" i="15" s="1"/>
  <c r="BW29" i="10"/>
  <c r="T432" i="15" s="1" a="1"/>
  <c r="T432" i="15" s="1"/>
  <c r="CD29" i="10"/>
  <c r="AP432" i="15" s="1" a="1"/>
  <c r="AP432" i="15" s="1"/>
  <c r="CI29" i="10"/>
  <c r="BC432" i="15" s="1" a="1"/>
  <c r="BC432" i="15" s="1"/>
  <c r="CJ29" i="10"/>
  <c r="BH432" i="15" s="1" a="1"/>
  <c r="BH432" i="15" s="1"/>
  <c r="CL29" i="10"/>
  <c r="BL432" i="15" s="1" a="1"/>
  <c r="BL432" i="15" s="1"/>
  <c r="CC29" i="10"/>
  <c r="AL432" i="15" s="1" a="1"/>
  <c r="AL432" i="15" s="1"/>
  <c r="BS29" i="10"/>
  <c r="G432" i="15" s="1" a="1"/>
  <c r="G432" i="15" s="1"/>
  <c r="CA29" i="10"/>
  <c r="AE432" i="15" s="1" a="1"/>
  <c r="AE432" i="15" s="1"/>
  <c r="AZ31" i="10"/>
  <c r="BA31" i="10"/>
  <c r="AY31" i="10"/>
  <c r="BE31" i="10"/>
  <c r="BM31" i="10"/>
  <c r="BO31" i="10"/>
  <c r="BC31" i="10"/>
  <c r="BC66" i="10" s="1"/>
  <c r="BN31" i="10"/>
  <c r="BH31" i="10"/>
  <c r="BF31" i="10"/>
  <c r="AX31" i="10"/>
  <c r="BJ31" i="10"/>
  <c r="BL31" i="10"/>
  <c r="BI31" i="10"/>
  <c r="BP31" i="10"/>
  <c r="BQ31" i="10"/>
  <c r="BD31" i="10"/>
  <c r="BK31" i="10"/>
  <c r="BG31" i="10"/>
  <c r="BB31" i="10"/>
  <c r="AX61" i="10"/>
  <c r="CC61" i="10"/>
  <c r="CH64" i="10"/>
  <c r="CH558" i="10" s="1" a="1"/>
  <c r="BJ61" i="10"/>
  <c r="BT64" i="10"/>
  <c r="BT65" i="10" s="1"/>
  <c r="BT66" i="10" s="1"/>
  <c r="CF61" i="10"/>
  <c r="BR33" i="10"/>
  <c r="AX57" i="10"/>
  <c r="DI57" i="10"/>
  <c r="AC52" i="10"/>
  <c r="AC51" i="10"/>
  <c r="AC56" i="10" s="1"/>
  <c r="AY51" i="10"/>
  <c r="AX55" i="10" s="1"/>
  <c r="AY52" i="10"/>
  <c r="AX65" i="10"/>
  <c r="AX66" i="10" s="1"/>
  <c r="BB64" i="10"/>
  <c r="BB65" i="10" s="1"/>
  <c r="BA64" i="10"/>
  <c r="BA65" i="10" s="1"/>
  <c r="BA66" i="10" s="1"/>
  <c r="CJ64" i="10"/>
  <c r="CJ700" i="10" s="1" a="1"/>
  <c r="CB64" i="10"/>
  <c r="BU64" i="10"/>
  <c r="BU65" i="10" s="1"/>
  <c r="BU66" i="10" s="1"/>
  <c r="BI64" i="10"/>
  <c r="BI65" i="10" s="1"/>
  <c r="BI66" i="10" s="1"/>
  <c r="AZ61" i="10"/>
  <c r="BG61" i="10"/>
  <c r="BN61" i="10"/>
  <c r="BY64" i="10"/>
  <c r="BY65" i="10" s="1"/>
  <c r="BY66" i="10" s="1"/>
  <c r="BP64" i="10"/>
  <c r="BP65" i="10" s="1"/>
  <c r="BP66" i="10" s="1"/>
  <c r="BO64" i="10"/>
  <c r="BO65" i="10" s="1"/>
  <c r="BO66" i="10" s="1"/>
  <c r="BW64" i="10"/>
  <c r="BG66" i="10"/>
  <c r="CC73" i="10"/>
  <c r="CA74" i="10"/>
  <c r="CF73" i="10"/>
  <c r="CD72" i="10"/>
  <c r="L430" i="15" a="1"/>
  <c r="L430" i="15" s="1"/>
  <c r="J430" i="15" a="1"/>
  <c r="J430" i="15" s="1"/>
  <c r="K430" i="15" a="1"/>
  <c r="K430" i="15" s="1"/>
  <c r="AY433" i="15" a="1"/>
  <c r="AY433" i="15" s="1"/>
  <c r="AW433" i="15" a="1"/>
  <c r="AW433" i="15" s="1"/>
  <c r="AX433" i="15" a="1"/>
  <c r="AX433" i="15" s="1"/>
  <c r="AZ434" i="15" a="1"/>
  <c r="AZ434" i="15" s="1"/>
  <c r="BA434" i="15" a="1"/>
  <c r="BA434" i="15" s="1"/>
  <c r="BB434" i="15" a="1"/>
  <c r="BB434" i="15" s="1"/>
  <c r="V431" i="15" a="1"/>
  <c r="V431" i="15" s="1"/>
  <c r="W431" i="15" a="1"/>
  <c r="W431" i="15" s="1"/>
  <c r="X431" i="15" a="1"/>
  <c r="X431" i="15" s="1"/>
  <c r="AZ433" i="15" a="1"/>
  <c r="AZ433" i="15" s="1"/>
  <c r="BA433" i="15" a="1"/>
  <c r="BA433" i="15" s="1"/>
  <c r="BB433" i="15" a="1"/>
  <c r="BB433" i="15" s="1"/>
  <c r="AH433" i="15" a="1"/>
  <c r="AH433" i="15" s="1"/>
  <c r="AI433" i="15" a="1"/>
  <c r="AI433" i="15" s="1"/>
  <c r="AJ433" i="15" a="1"/>
  <c r="AJ433" i="15" s="1"/>
  <c r="S434" i="15" a="1"/>
  <c r="S434" i="15" s="1"/>
  <c r="T434" i="15" a="1"/>
  <c r="T434" i="15" s="1"/>
  <c r="U434" i="15" a="1"/>
  <c r="U434" i="15" s="1"/>
  <c r="AW434" i="15" a="1"/>
  <c r="AW434" i="15" s="1"/>
  <c r="AX434" i="15" a="1"/>
  <c r="AX434" i="15" s="1"/>
  <c r="AY434" i="15" a="1"/>
  <c r="AY434" i="15" s="1"/>
  <c r="BI430" i="15" a="1"/>
  <c r="BI430" i="15" s="1"/>
  <c r="BJ430" i="15" a="1"/>
  <c r="BJ430" i="15" s="1"/>
  <c r="BK430" i="15" a="1"/>
  <c r="BK430" i="15" s="1"/>
  <c r="AN430" i="15" a="1"/>
  <c r="AN430" i="15" s="1"/>
  <c r="AP430" i="15" a="1"/>
  <c r="AP430" i="15" s="1"/>
  <c r="AO430" i="15" a="1"/>
  <c r="AO430" i="15" s="1"/>
  <c r="BK431" i="15" a="1"/>
  <c r="BK431" i="15" s="1"/>
  <c r="BI431" i="15" a="1"/>
  <c r="BI431" i="15" s="1"/>
  <c r="BJ431" i="15" a="1"/>
  <c r="BJ431" i="15" s="1"/>
  <c r="AK434" i="15" a="1"/>
  <c r="AK434" i="15" s="1"/>
  <c r="AL434" i="15" a="1"/>
  <c r="AL434" i="15" s="1"/>
  <c r="AM434" i="15" a="1"/>
  <c r="AM434" i="15" s="1"/>
  <c r="AD434" i="15" a="1"/>
  <c r="AD434" i="15" s="1"/>
  <c r="AB434" i="15" a="1"/>
  <c r="AB434" i="15" s="1"/>
  <c r="AC434" i="15" a="1"/>
  <c r="AC434" i="15" s="1"/>
  <c r="AB433" i="15" a="1"/>
  <c r="AB433" i="15" s="1"/>
  <c r="AC433" i="15" a="1"/>
  <c r="AC433" i="15" s="1"/>
  <c r="AD433" i="15" a="1"/>
  <c r="AD433" i="15" s="1"/>
  <c r="S433" i="15" a="1"/>
  <c r="S433" i="15" s="1"/>
  <c r="T433" i="15" a="1"/>
  <c r="T433" i="15" s="1"/>
  <c r="U433" i="15" a="1"/>
  <c r="U433" i="15" s="1"/>
  <c r="AQ434" i="15" a="1"/>
  <c r="AQ434" i="15" s="1"/>
  <c r="AR434" i="15" a="1"/>
  <c r="AR434" i="15" s="1"/>
  <c r="AS434" i="15" a="1"/>
  <c r="AS434" i="15" s="1"/>
  <c r="X434" i="15" a="1"/>
  <c r="X434" i="15" s="1"/>
  <c r="V434" i="15" a="1"/>
  <c r="V434" i="15" s="1"/>
  <c r="W434" i="15" a="1"/>
  <c r="W434" i="15" s="1"/>
  <c r="AV430" i="15" a="1"/>
  <c r="AV430" i="15" s="1"/>
  <c r="AT430" i="15" a="1"/>
  <c r="AT430" i="15" s="1"/>
  <c r="AU430" i="15" a="1"/>
  <c r="AU430" i="15" s="1"/>
  <c r="AT431" i="15" a="1"/>
  <c r="AT431" i="15" s="1"/>
  <c r="AU431" i="15" a="1"/>
  <c r="AU431" i="15" s="1"/>
  <c r="AV431" i="15" a="1"/>
  <c r="AV431" i="15" s="1"/>
  <c r="AT433" i="15" a="1"/>
  <c r="AT433" i="15" s="1"/>
  <c r="AU433" i="15" a="1"/>
  <c r="AU433" i="15" s="1"/>
  <c r="AV433" i="15" a="1"/>
  <c r="AV433" i="15" s="1"/>
  <c r="AM433" i="15" a="1"/>
  <c r="AM433" i="15" s="1"/>
  <c r="AK433" i="15" a="1"/>
  <c r="AK433" i="15" s="1"/>
  <c r="AL433" i="15" a="1"/>
  <c r="AL433" i="15" s="1"/>
  <c r="J434" i="15" a="1"/>
  <c r="J434" i="15" s="1"/>
  <c r="L434" i="15" a="1"/>
  <c r="L434" i="15" s="1"/>
  <c r="K434" i="15" a="1"/>
  <c r="K434" i="15" s="1"/>
  <c r="AY431" i="15" a="1"/>
  <c r="AY431" i="15" s="1"/>
  <c r="AW431" i="15" a="1"/>
  <c r="AW431" i="15" s="1"/>
  <c r="AX431" i="15" a="1"/>
  <c r="AX431" i="15" s="1"/>
  <c r="AB431" i="15" a="1"/>
  <c r="AB431" i="15" s="1"/>
  <c r="AC431" i="15" a="1"/>
  <c r="AC431" i="15" s="1"/>
  <c r="AD431" i="15" a="1"/>
  <c r="AD431" i="15" s="1"/>
  <c r="DY80" i="10"/>
  <c r="BC434" i="15" a="1"/>
  <c r="BC434" i="15" s="1"/>
  <c r="BD434" i="15" a="1"/>
  <c r="BD434" i="15" s="1"/>
  <c r="BE434" i="15" a="1"/>
  <c r="BE434" i="15" s="1"/>
  <c r="BH430" i="15" a="1"/>
  <c r="BH430" i="15" s="1"/>
  <c r="BF430" i="15" a="1"/>
  <c r="BF430" i="15" s="1"/>
  <c r="BG430" i="15" a="1"/>
  <c r="BG430" i="15" s="1"/>
  <c r="M430" i="15" a="1"/>
  <c r="M430" i="15" s="1"/>
  <c r="N430" i="15" a="1"/>
  <c r="N430" i="15" s="1"/>
  <c r="O430" i="15" a="1"/>
  <c r="O430" i="15" s="1"/>
  <c r="AN431" i="15" a="1"/>
  <c r="AN431" i="15" s="1"/>
  <c r="AO431" i="15" a="1"/>
  <c r="AO431" i="15" s="1"/>
  <c r="AP431" i="15" a="1"/>
  <c r="AP431" i="15" s="1"/>
  <c r="BE431" i="15" a="1"/>
  <c r="BE431" i="15" s="1"/>
  <c r="BC431" i="15" a="1"/>
  <c r="BC431" i="15" s="1"/>
  <c r="BD431" i="15" a="1"/>
  <c r="BD431" i="15" s="1"/>
  <c r="AD430" i="15" a="1"/>
  <c r="AD430" i="15" s="1"/>
  <c r="AB430" i="15" a="1"/>
  <c r="AB430" i="15" s="1"/>
  <c r="AC430" i="15" a="1"/>
  <c r="AC430" i="15" s="1"/>
  <c r="BL433" i="15" a="1"/>
  <c r="BL433" i="15" s="1"/>
  <c r="BM433" i="15" a="1"/>
  <c r="BM433" i="15" s="1"/>
  <c r="BN433" i="15" a="1"/>
  <c r="BN433" i="15" s="1"/>
  <c r="O431" i="15" a="1"/>
  <c r="O431" i="15" s="1"/>
  <c r="M431" i="15" a="1"/>
  <c r="M431" i="15" s="1"/>
  <c r="N431" i="15" a="1"/>
  <c r="N431" i="15" s="1"/>
  <c r="BL430" i="15" a="1"/>
  <c r="BL430" i="15" s="1"/>
  <c r="BN430" i="15" a="1"/>
  <c r="BN430" i="15" s="1"/>
  <c r="BM430" i="15" a="1"/>
  <c r="BM430" i="15" s="1"/>
  <c r="AN433" i="15" a="1"/>
  <c r="AN433" i="15" s="1"/>
  <c r="AO433" i="15" a="1"/>
  <c r="AO433" i="15" s="1"/>
  <c r="AP433" i="15" a="1"/>
  <c r="AP433" i="15" s="1"/>
  <c r="BE433" i="15" a="1"/>
  <c r="BE433" i="15" s="1"/>
  <c r="BC433" i="15" a="1"/>
  <c r="BC433" i="15" s="1"/>
  <c r="BD433" i="15" a="1"/>
  <c r="BD433" i="15" s="1"/>
  <c r="O433" i="15" a="1"/>
  <c r="O433" i="15" s="1"/>
  <c r="M433" i="15" a="1"/>
  <c r="M433" i="15" s="1"/>
  <c r="N433" i="15" a="1"/>
  <c r="N433" i="15" s="1"/>
  <c r="AE433" i="15" a="1"/>
  <c r="AE433" i="15" s="1"/>
  <c r="AF433" i="15" a="1"/>
  <c r="AF433" i="15" s="1"/>
  <c r="AG433" i="15" a="1"/>
  <c r="AG433" i="15" s="1"/>
  <c r="M434" i="15" a="1"/>
  <c r="M434" i="15" s="1"/>
  <c r="N434" i="15" a="1"/>
  <c r="N434" i="15" s="1"/>
  <c r="O434" i="15" a="1"/>
  <c r="O434" i="15" s="1"/>
  <c r="X430" i="15" a="1"/>
  <c r="X430" i="15" s="1"/>
  <c r="V430" i="15" a="1"/>
  <c r="V430" i="15" s="1"/>
  <c r="W430" i="15" a="1"/>
  <c r="W430" i="15" s="1"/>
  <c r="AE430" i="15" a="1"/>
  <c r="AE430" i="15" s="1"/>
  <c r="AF430" i="15" a="1"/>
  <c r="AF430" i="15" s="1"/>
  <c r="AG430" i="15" a="1"/>
  <c r="AG430" i="15" s="1"/>
  <c r="U431" i="15" a="1"/>
  <c r="U431" i="15" s="1"/>
  <c r="S431" i="15" a="1"/>
  <c r="S431" i="15" s="1"/>
  <c r="T431" i="15" a="1"/>
  <c r="T431" i="15" s="1"/>
  <c r="BF431" i="15" a="1"/>
  <c r="BF431" i="15" s="1"/>
  <c r="BG431" i="15" a="1"/>
  <c r="BG431" i="15" s="1"/>
  <c r="BH431" i="15" a="1"/>
  <c r="BH431" i="15" s="1"/>
  <c r="V433" i="15" a="1"/>
  <c r="V433" i="15" s="1"/>
  <c r="W433" i="15" a="1"/>
  <c r="W433" i="15" s="1"/>
  <c r="X433" i="15" a="1"/>
  <c r="X433" i="15" s="1"/>
  <c r="P433" i="15" a="1"/>
  <c r="P433" i="15" s="1"/>
  <c r="Q433" i="15" a="1"/>
  <c r="Q433" i="15" s="1"/>
  <c r="R433" i="15" a="1"/>
  <c r="R433" i="15" s="1"/>
  <c r="R434" i="15" a="1"/>
  <c r="R434" i="15" s="1"/>
  <c r="P434" i="15" a="1"/>
  <c r="P434" i="15" s="1"/>
  <c r="Q434" i="15" a="1"/>
  <c r="Q434" i="15" s="1"/>
  <c r="P430" i="15" a="1"/>
  <c r="P430" i="15" s="1"/>
  <c r="R430" i="15" a="1"/>
  <c r="R430" i="15" s="1"/>
  <c r="Q430" i="15" a="1"/>
  <c r="Q430" i="15" s="1"/>
  <c r="AW430" i="15" a="1"/>
  <c r="AW430" i="15" s="1"/>
  <c r="AX430" i="15" a="1"/>
  <c r="AX430" i="15" s="1"/>
  <c r="AY430" i="15" a="1"/>
  <c r="AY430" i="15" s="1"/>
  <c r="BL431" i="15" a="1"/>
  <c r="BL431" i="15" s="1"/>
  <c r="BM431" i="15" a="1"/>
  <c r="BM431" i="15" s="1"/>
  <c r="BN431" i="15" a="1"/>
  <c r="BN431" i="15" s="1"/>
  <c r="AA433" i="15" a="1"/>
  <c r="AA433" i="15" s="1"/>
  <c r="Y433" i="15" a="1"/>
  <c r="Y433" i="15" s="1"/>
  <c r="Z433" i="15" a="1"/>
  <c r="Z433" i="15" s="1"/>
  <c r="AQ431" i="15" a="1"/>
  <c r="AQ431" i="15" s="1"/>
  <c r="AR431" i="15" a="1"/>
  <c r="AR431" i="15" s="1"/>
  <c r="AS431" i="15" a="1"/>
  <c r="AS431" i="15" s="1"/>
  <c r="AS433" i="15" a="1"/>
  <c r="AS433" i="15" s="1"/>
  <c r="AQ433" i="15" a="1"/>
  <c r="AQ433" i="15" s="1"/>
  <c r="AR433" i="15" a="1"/>
  <c r="AR433" i="15" s="1"/>
  <c r="Y434" i="15" a="1"/>
  <c r="Y434" i="15" s="1"/>
  <c r="Z434" i="15" a="1"/>
  <c r="Z434" i="15" s="1"/>
  <c r="AA434" i="15" a="1"/>
  <c r="AA434" i="15" s="1"/>
  <c r="EB80" i="10"/>
  <c r="BN434" i="15" a="1"/>
  <c r="BN434" i="15" s="1"/>
  <c r="BL434" i="15" a="1"/>
  <c r="BL434" i="15" s="1"/>
  <c r="BM434" i="15" a="1"/>
  <c r="BM434" i="15" s="1"/>
  <c r="S430" i="15" a="1"/>
  <c r="S430" i="15" s="1"/>
  <c r="T430" i="15" a="1"/>
  <c r="T430" i="15" s="1"/>
  <c r="U430" i="15" a="1"/>
  <c r="U430" i="15" s="1"/>
  <c r="P431" i="15" a="1"/>
  <c r="P431" i="15" s="1"/>
  <c r="Q431" i="15" a="1"/>
  <c r="Q431" i="15" s="1"/>
  <c r="R431" i="15" a="1"/>
  <c r="R431" i="15" s="1"/>
  <c r="AH431" i="15" a="1"/>
  <c r="AH431" i="15" s="1"/>
  <c r="AI431" i="15" a="1"/>
  <c r="AI431" i="15" s="1"/>
  <c r="AJ431" i="15" a="1"/>
  <c r="AJ431" i="15" s="1"/>
  <c r="AA431" i="15" a="1"/>
  <c r="AA431" i="15" s="1"/>
  <c r="Y431" i="15" a="1"/>
  <c r="Y431" i="15" s="1"/>
  <c r="Z431" i="15" a="1"/>
  <c r="Z431" i="15" s="1"/>
  <c r="BI433" i="15" a="1"/>
  <c r="BI433" i="15" s="1"/>
  <c r="BK433" i="15" a="1"/>
  <c r="BK433" i="15" s="1"/>
  <c r="BJ433" i="15" a="1"/>
  <c r="BJ433" i="15" s="1"/>
  <c r="AE434" i="15" a="1"/>
  <c r="AE434" i="15" s="1"/>
  <c r="AF434" i="15" a="1"/>
  <c r="AF434" i="15" s="1"/>
  <c r="AG434" i="15" a="1"/>
  <c r="AG434" i="15" s="1"/>
  <c r="AH434" i="15" a="1"/>
  <c r="AH434" i="15" s="1"/>
  <c r="AJ434" i="15" a="1"/>
  <c r="AJ434" i="15" s="1"/>
  <c r="AI434" i="15" a="1"/>
  <c r="AI434" i="15" s="1"/>
  <c r="Y430" i="15" a="1"/>
  <c r="Y430" i="15" s="1"/>
  <c r="Z430" i="15" a="1"/>
  <c r="Z430" i="15" s="1"/>
  <c r="AA430" i="15" a="1"/>
  <c r="AA430" i="15" s="1"/>
  <c r="AK430" i="15" a="1"/>
  <c r="AK430" i="15" s="1"/>
  <c r="AL430" i="15" a="1"/>
  <c r="AL430" i="15" s="1"/>
  <c r="AM430" i="15" a="1"/>
  <c r="AM430" i="15" s="1"/>
  <c r="AK431" i="15" a="1"/>
  <c r="AK431" i="15" s="1"/>
  <c r="AL431" i="15" a="1"/>
  <c r="AL431" i="15" s="1"/>
  <c r="AM431" i="15" a="1"/>
  <c r="AM431" i="15" s="1"/>
  <c r="J431" i="15" a="1"/>
  <c r="J431" i="15" s="1"/>
  <c r="K431" i="15" a="1"/>
  <c r="K431" i="15" s="1"/>
  <c r="L431" i="15" a="1"/>
  <c r="L431" i="15" s="1"/>
  <c r="DZ80" i="10"/>
  <c r="BH434" i="15" a="1"/>
  <c r="BH434" i="15" s="1"/>
  <c r="BF434" i="15" a="1"/>
  <c r="BF434" i="15" s="1"/>
  <c r="BG434" i="15" a="1"/>
  <c r="BG434" i="15" s="1"/>
  <c r="J433" i="15" a="1"/>
  <c r="J433" i="15" s="1"/>
  <c r="K433" i="15" a="1"/>
  <c r="K433" i="15" s="1"/>
  <c r="L433" i="15" a="1"/>
  <c r="L433" i="15" s="1"/>
  <c r="EA80" i="10"/>
  <c r="BI434" i="15" a="1"/>
  <c r="BI434" i="15" s="1"/>
  <c r="BJ434" i="15" a="1"/>
  <c r="BJ434" i="15" s="1"/>
  <c r="BK434" i="15" a="1"/>
  <c r="BK434" i="15" s="1"/>
  <c r="BB430" i="15" a="1"/>
  <c r="BB430" i="15" s="1"/>
  <c r="AZ430" i="15" a="1"/>
  <c r="AZ430" i="15" s="1"/>
  <c r="BA430" i="15" a="1"/>
  <c r="BA430" i="15" s="1"/>
  <c r="AJ430" i="15" a="1"/>
  <c r="AJ430" i="15" s="1"/>
  <c r="AH430" i="15" a="1"/>
  <c r="AH430" i="15" s="1"/>
  <c r="AI430" i="15" a="1"/>
  <c r="AI430" i="15" s="1"/>
  <c r="BF433" i="15" a="1"/>
  <c r="BF433" i="15" s="1"/>
  <c r="BG433" i="15" a="1"/>
  <c r="BG433" i="15" s="1"/>
  <c r="BH433" i="15" a="1"/>
  <c r="BH433" i="15" s="1"/>
  <c r="AN434" i="15" a="1"/>
  <c r="AN434" i="15" s="1"/>
  <c r="AO434" i="15" a="1"/>
  <c r="AO434" i="15" s="1"/>
  <c r="AP434" i="15" a="1"/>
  <c r="AP434" i="15" s="1"/>
  <c r="AV434" i="15" a="1"/>
  <c r="AV434" i="15" s="1"/>
  <c r="AT434" i="15" a="1"/>
  <c r="AT434" i="15" s="1"/>
  <c r="AU434" i="15" a="1"/>
  <c r="AU434" i="15" s="1"/>
  <c r="AQ430" i="15" a="1"/>
  <c r="AQ430" i="15" s="1"/>
  <c r="AR430" i="15" a="1"/>
  <c r="AR430" i="15" s="1"/>
  <c r="AS430" i="15" a="1"/>
  <c r="AS430" i="15" s="1"/>
  <c r="BC430" i="15" a="1"/>
  <c r="BC430" i="15" s="1"/>
  <c r="BD430" i="15" a="1"/>
  <c r="BD430" i="15" s="1"/>
  <c r="BE430" i="15" a="1"/>
  <c r="BE430" i="15" s="1"/>
  <c r="AZ431" i="15" a="1"/>
  <c r="AZ431" i="15" s="1"/>
  <c r="BA431" i="15" a="1"/>
  <c r="BA431" i="15" s="1"/>
  <c r="BB431" i="15" a="1"/>
  <c r="BB431" i="15" s="1"/>
  <c r="AE431" i="15" a="1"/>
  <c r="AE431" i="15" s="1"/>
  <c r="AG431" i="15" a="1"/>
  <c r="AG431" i="15" s="1"/>
  <c r="AF431" i="15" a="1"/>
  <c r="AF431" i="15" s="1"/>
  <c r="G433" i="15" a="1"/>
  <c r="G433" i="15" s="1"/>
  <c r="H433" i="15" a="1"/>
  <c r="H433" i="15" s="1"/>
  <c r="I433" i="15" a="1"/>
  <c r="I433" i="15" s="1"/>
  <c r="G434" i="15" a="1"/>
  <c r="G434" i="15" s="1"/>
  <c r="I434" i="15" a="1"/>
  <c r="I434" i="15" s="1"/>
  <c r="H434" i="15" a="1"/>
  <c r="H434" i="15" s="1"/>
  <c r="G431" i="15" a="1"/>
  <c r="G431" i="15" s="1"/>
  <c r="H431" i="15" a="1"/>
  <c r="H431" i="15" s="1"/>
  <c r="I431" i="15" a="1"/>
  <c r="I431" i="15" s="1"/>
  <c r="G430" i="15" a="1"/>
  <c r="G430" i="15" s="1"/>
  <c r="H430" i="15" a="1"/>
  <c r="H430" i="15" s="1"/>
  <c r="I430" i="15" a="1"/>
  <c r="I430" i="15" s="1"/>
  <c r="DL61" i="10"/>
  <c r="DL64" i="10"/>
  <c r="DU61" i="10"/>
  <c r="DU64" i="10"/>
  <c r="DU69" i="10" s="1" a="1"/>
  <c r="EB61" i="10"/>
  <c r="EB62" i="10" s="1" a="1"/>
  <c r="EB62" i="10" s="1"/>
  <c r="EB64" i="10"/>
  <c r="EB65" i="10" s="1"/>
  <c r="DM61" i="10"/>
  <c r="DM64" i="10"/>
  <c r="DM65" i="10" s="1"/>
  <c r="DM66" i="10" s="1"/>
  <c r="DN61" i="10"/>
  <c r="DN64" i="10"/>
  <c r="DN65" i="10" s="1"/>
  <c r="DN66" i="10" s="1"/>
  <c r="DO61" i="10"/>
  <c r="DO64" i="10"/>
  <c r="DR61" i="10"/>
  <c r="DR64" i="10"/>
  <c r="DR65" i="10" s="1"/>
  <c r="DR66" i="10" s="1"/>
  <c r="EA61" i="10"/>
  <c r="EA62" i="10" s="1" a="1"/>
  <c r="EA62" i="10" s="1"/>
  <c r="EA64" i="10"/>
  <c r="EA72" i="10" s="1" a="1"/>
  <c r="DV61" i="10"/>
  <c r="DV64" i="10"/>
  <c r="DV73" i="10" s="1" a="1"/>
  <c r="DT61" i="10"/>
  <c r="DT64" i="10"/>
  <c r="DY61" i="10"/>
  <c r="DY62" i="10" s="1" a="1"/>
  <c r="DY62" i="10" s="1"/>
  <c r="DY64" i="10"/>
  <c r="DY74" i="10" s="1" a="1"/>
  <c r="DQ61" i="10"/>
  <c r="DQ64" i="10"/>
  <c r="DQ65" i="10" s="1"/>
  <c r="DQ66" i="10" s="1"/>
  <c r="DK61" i="10"/>
  <c r="DK64" i="10"/>
  <c r="DZ61" i="10"/>
  <c r="DZ62" i="10" s="1" a="1"/>
  <c r="DZ62" i="10" s="1"/>
  <c r="DZ64" i="10"/>
  <c r="DJ61" i="10"/>
  <c r="DJ64" i="10"/>
  <c r="DP61" i="10"/>
  <c r="DP64" i="10"/>
  <c r="DS61" i="10"/>
  <c r="DS64" i="10"/>
  <c r="DX61" i="10"/>
  <c r="DX64" i="10"/>
  <c r="DX69" i="10" s="1" a="1"/>
  <c r="DI61" i="10"/>
  <c r="DI64" i="10"/>
  <c r="DI65" i="10" s="1"/>
  <c r="DI66" i="10" s="1"/>
  <c r="DW61" i="10"/>
  <c r="DW64" i="10"/>
  <c r="DW74" i="10" s="1" a="1"/>
  <c r="AM61" i="10"/>
  <c r="AM64" i="10"/>
  <c r="AS61" i="10"/>
  <c r="AS64" i="10"/>
  <c r="AE61" i="10"/>
  <c r="AE64" i="10"/>
  <c r="AE65" i="10" s="1"/>
  <c r="AE66" i="10" s="1"/>
  <c r="AI61" i="10"/>
  <c r="AI64" i="10"/>
  <c r="AP61" i="10"/>
  <c r="AP64" i="10"/>
  <c r="AP74" i="10" s="1" a="1"/>
  <c r="AC61" i="10"/>
  <c r="AC64" i="10"/>
  <c r="AO61" i="10"/>
  <c r="AO64" i="10"/>
  <c r="AO72" i="10" s="1" a="1"/>
  <c r="AU61" i="10"/>
  <c r="AU64" i="10"/>
  <c r="AU74" i="10" s="1" a="1"/>
  <c r="AG61" i="10"/>
  <c r="AG64" i="10"/>
  <c r="AG65" i="10" s="1"/>
  <c r="AD61" i="10"/>
  <c r="AD64" i="10"/>
  <c r="AT61" i="10"/>
  <c r="AT64" i="10"/>
  <c r="AT73" i="10" s="1" a="1"/>
  <c r="AK61" i="10"/>
  <c r="AK64" i="10"/>
  <c r="AK73" i="10" s="1" a="1"/>
  <c r="AL61" i="10"/>
  <c r="AL64" i="10"/>
  <c r="AL65" i="10" s="1"/>
  <c r="AH61" i="10"/>
  <c r="AH64" i="10"/>
  <c r="AH65" i="10" s="1"/>
  <c r="AV61" i="10"/>
  <c r="AV64" i="10"/>
  <c r="AV72" i="10" s="1" a="1"/>
  <c r="AN61" i="10"/>
  <c r="AN64" i="10"/>
  <c r="AN74" i="10" s="1" a="1"/>
  <c r="AF61" i="10"/>
  <c r="AF64" i="10"/>
  <c r="AF65" i="10" s="1"/>
  <c r="AF66" i="10" s="1"/>
  <c r="AQ61" i="10"/>
  <c r="AQ64" i="10"/>
  <c r="AQ72" i="10" s="1" a="1"/>
  <c r="AR61" i="10"/>
  <c r="AR64" i="10"/>
  <c r="AJ61" i="10"/>
  <c r="AJ64" i="10"/>
  <c r="AJ65" i="10" s="1"/>
  <c r="BN66" i="10"/>
  <c r="H821" i="4"/>
  <c r="D63" i="16"/>
  <c r="BX66" i="10"/>
  <c r="DO31" i="10"/>
  <c r="DQ31" i="10"/>
  <c r="DM31" i="10"/>
  <c r="DN31" i="10"/>
  <c r="DV31" i="10"/>
  <c r="DT31" i="10"/>
  <c r="DI31" i="10"/>
  <c r="DZ31" i="10"/>
  <c r="EA31" i="10"/>
  <c r="DP31" i="10"/>
  <c r="EB31" i="10"/>
  <c r="DY31" i="10"/>
  <c r="DS31" i="10"/>
  <c r="DK31" i="10"/>
  <c r="DU31" i="10"/>
  <c r="DX31" i="10"/>
  <c r="DR31" i="10"/>
  <c r="DL31" i="10"/>
  <c r="DW31" i="10"/>
  <c r="DJ31" i="10"/>
  <c r="AQ31" i="10"/>
  <c r="AK31" i="10"/>
  <c r="AL31" i="10"/>
  <c r="AP31" i="10"/>
  <c r="AU31" i="10"/>
  <c r="AE31" i="10"/>
  <c r="AC31" i="10"/>
  <c r="AV31" i="10"/>
  <c r="AS31" i="10"/>
  <c r="AF31" i="10"/>
  <c r="AH31" i="10"/>
  <c r="AT31" i="10"/>
  <c r="AD31" i="10"/>
  <c r="AG31" i="10"/>
  <c r="AI31" i="10"/>
  <c r="AR31" i="10"/>
  <c r="AO31" i="10"/>
  <c r="AJ31" i="10"/>
  <c r="AN31" i="10"/>
  <c r="AM31" i="10"/>
  <c r="G46" i="16"/>
  <c r="CN58" i="10"/>
  <c r="CN57" i="10"/>
  <c r="BS56" i="10"/>
  <c r="CD65" i="10"/>
  <c r="CD66" i="10" s="1"/>
  <c r="DD65" i="10"/>
  <c r="DD66" i="10" s="1"/>
  <c r="CC65" i="10"/>
  <c r="CC66" i="10" s="1"/>
  <c r="CA65" i="10"/>
  <c r="CA66" i="10" s="1"/>
  <c r="CS65" i="10"/>
  <c r="CS66" i="10" s="1"/>
  <c r="CR65" i="10"/>
  <c r="CR66" i="10" s="1"/>
  <c r="CW65" i="10"/>
  <c r="CW66" i="10" s="1"/>
  <c r="CF65" i="10"/>
  <c r="CF66" i="10" s="1"/>
  <c r="CV65" i="10"/>
  <c r="CV66" i="10" s="1"/>
  <c r="BS72" i="10"/>
  <c r="BS65" i="10"/>
  <c r="BS66" i="10" s="1"/>
  <c r="BT51" i="10"/>
  <c r="BS55" i="10" s="1"/>
  <c r="BT52" i="10"/>
  <c r="DJ52" i="10"/>
  <c r="DJ51" i="10"/>
  <c r="DI55" i="10" s="1"/>
  <c r="DJ54" i="10" s="1"/>
  <c r="CO52" i="10"/>
  <c r="BT54" i="10"/>
  <c r="AD54" i="10"/>
  <c r="CN66" i="10"/>
  <c r="CO66" i="10"/>
  <c r="C80" i="13"/>
  <c r="E79" i="13"/>
  <c r="S79" i="13"/>
  <c r="AE79" i="13"/>
  <c r="H79" i="13"/>
  <c r="T79" i="13"/>
  <c r="L79" i="13"/>
  <c r="Z79" i="13"/>
  <c r="M79" i="13"/>
  <c r="AA79" i="13"/>
  <c r="I79" i="13"/>
  <c r="W79" i="13"/>
  <c r="Y79" i="13"/>
  <c r="AB79" i="13"/>
  <c r="J79" i="13"/>
  <c r="AC79" i="13"/>
  <c r="K79" i="13"/>
  <c r="AD79" i="13"/>
  <c r="N79" i="13"/>
  <c r="O79" i="13"/>
  <c r="P79" i="13"/>
  <c r="Q79" i="13"/>
  <c r="R79" i="13"/>
  <c r="U79" i="13"/>
  <c r="X79" i="13"/>
  <c r="V79" i="13"/>
  <c r="AD55" i="13"/>
  <c r="AD59" i="13"/>
  <c r="AD56" i="13"/>
  <c r="AD60" i="13"/>
  <c r="AD64" i="13"/>
  <c r="AD57" i="13"/>
  <c r="AD61" i="13"/>
  <c r="AD65" i="13"/>
  <c r="AD69" i="13"/>
  <c r="AD73" i="13"/>
  <c r="AD77" i="13"/>
  <c r="AD58" i="13"/>
  <c r="AD62" i="13"/>
  <c r="AD72" i="13"/>
  <c r="AD63" i="13"/>
  <c r="AD74" i="13"/>
  <c r="AD71" i="13"/>
  <c r="AD76" i="13"/>
  <c r="AD66" i="13"/>
  <c r="AD75" i="13"/>
  <c r="AD54" i="13"/>
  <c r="AD68" i="13"/>
  <c r="AD67" i="13"/>
  <c r="AD70" i="13"/>
  <c r="AF49" i="13"/>
  <c r="AE50" i="13"/>
  <c r="AE51" i="13"/>
  <c r="G113" i="1"/>
  <c r="G67" i="3" s="1"/>
  <c r="G12" i="1"/>
  <c r="BJ74" i="10" a="1"/>
  <c r="BJ72" i="10" a="1"/>
  <c r="BN73" i="10" a="1"/>
  <c r="BN74" i="10" a="1"/>
  <c r="BN72" i="10" a="1"/>
  <c r="BJ73" i="10" a="1"/>
  <c r="CF74" i="10" a="1"/>
  <c r="CG687" i="10" a="1"/>
  <c r="CG485" i="10" a="1"/>
  <c r="CG562" i="10" a="1"/>
  <c r="CG509" i="10" a="1"/>
  <c r="CG500" i="10" a="1"/>
  <c r="CG757" i="10" a="1"/>
  <c r="CG696" i="10" a="1"/>
  <c r="CG761" i="10" a="1"/>
  <c r="CC688" i="10" a="1"/>
  <c r="CC754" i="10" a="1"/>
  <c r="CC469" i="10" a="1"/>
  <c r="CC518" i="10" a="1"/>
  <c r="CC682" i="10" a="1"/>
  <c r="CC727" i="10" a="1"/>
  <c r="CC674" i="10" a="1"/>
  <c r="CC509" i="10" a="1"/>
  <c r="CC718" i="10" a="1"/>
  <c r="CC489" i="10" a="1"/>
  <c r="CC523" i="10" a="1"/>
  <c r="CC696" i="10" a="1"/>
  <c r="CC467" i="10" a="1"/>
  <c r="CC514" i="10" a="1"/>
  <c r="CG73" i="10" a="1"/>
  <c r="CF72" i="10" a="1"/>
  <c r="CG707" i="10" a="1"/>
  <c r="CG491" i="10" a="1"/>
  <c r="CG681" i="10" a="1"/>
  <c r="CG674" i="10" a="1"/>
  <c r="CG523" i="10" a="1"/>
  <c r="CG750" i="10" a="1"/>
  <c r="CG560" i="10" a="1"/>
  <c r="CG499" i="10" a="1"/>
  <c r="CC557" i="10" a="1"/>
  <c r="CC708" i="10" a="1"/>
  <c r="CC483" i="10" a="1"/>
  <c r="CC538" i="10" a="1"/>
  <c r="CC721" i="10" a="1"/>
  <c r="CC733" i="10" a="1"/>
  <c r="CC543" i="10" a="1"/>
  <c r="CC529" i="10" a="1"/>
  <c r="CC676" i="10" a="1"/>
  <c r="CC762" i="10" a="1"/>
  <c r="CC473" i="10" a="1"/>
  <c r="CC699" i="10" a="1"/>
  <c r="CC753" i="10" a="1"/>
  <c r="CG692" i="10" a="1"/>
  <c r="CG508" i="10" a="1"/>
  <c r="CG550" i="10" a="1"/>
  <c r="CG719" i="10" a="1"/>
  <c r="CG464" i="10" a="1"/>
  <c r="CG666" i="10" a="1"/>
  <c r="CG488" i="10" a="1"/>
  <c r="CG738" i="10" a="1"/>
  <c r="CG534" i="10" a="1"/>
  <c r="CG668" i="10" a="1"/>
  <c r="CG524" i="10" a="1"/>
  <c r="CC695" i="10" a="1"/>
  <c r="CC722" i="10" a="1"/>
  <c r="CC471" i="10" a="1"/>
  <c r="CC502" i="10" a="1"/>
  <c r="CC689" i="10" a="1"/>
  <c r="CC713" i="10" a="1"/>
  <c r="CC549" i="10" a="1"/>
  <c r="CC553" i="10" a="1"/>
  <c r="CC698" i="10" a="1"/>
  <c r="CC755" i="10" a="1"/>
  <c r="CC510" i="10" a="1"/>
  <c r="CC668" i="10" a="1"/>
  <c r="CC763" i="10" a="1"/>
  <c r="CC476" i="10" a="1"/>
  <c r="CG556" i="10" a="1"/>
  <c r="CG479" i="10" a="1"/>
  <c r="CG515" i="10" a="1"/>
  <c r="CG686" i="10" a="1"/>
  <c r="CG472" i="10" a="1"/>
  <c r="CG680" i="10" a="1"/>
  <c r="CG544" i="10" a="1"/>
  <c r="CG731" i="10" a="1"/>
  <c r="CG704" i="10" a="1"/>
  <c r="CG469" i="10" a="1"/>
  <c r="CC697" i="10" a="1"/>
  <c r="CC675" i="10" a="1"/>
  <c r="CC741" i="10" a="1"/>
  <c r="CC540" i="10" a="1"/>
  <c r="CC554" i="10" a="1"/>
  <c r="CC748" i="10" a="1"/>
  <c r="CC761" i="10" a="1"/>
  <c r="CC522" i="10" a="1"/>
  <c r="CC683" i="10" a="1"/>
  <c r="CC728" i="10" a="1"/>
  <c r="CC495" i="10" a="1"/>
  <c r="CC678" i="10" a="1"/>
  <c r="CC717" i="10" a="1"/>
  <c r="CC482" i="10" a="1"/>
  <c r="CG685" i="10" a="1"/>
  <c r="CG482" i="10" a="1"/>
  <c r="CG699" i="10" a="1"/>
  <c r="CG714" i="10" a="1"/>
  <c r="CG506" i="10" a="1"/>
  <c r="CG733" i="10" a="1"/>
  <c r="CG504" i="10" a="1"/>
  <c r="CG476" i="10" a="1"/>
  <c r="CG689" i="10" a="1"/>
  <c r="CC524" i="10" a="1"/>
  <c r="CC686" i="10" a="1"/>
  <c r="CC751" i="10" a="1"/>
  <c r="CC466" i="10" a="1"/>
  <c r="CC515" i="10" a="1"/>
  <c r="CC680" i="10" a="1"/>
  <c r="CC732" i="10" a="1"/>
  <c r="CC547" i="10" a="1"/>
  <c r="CC542" i="10" a="1"/>
  <c r="CC739" i="10" a="1"/>
  <c r="CC525" i="10" a="1"/>
  <c r="CC536" i="10" a="1"/>
  <c r="CC745" i="10" a="1"/>
  <c r="CC507" i="10" a="1"/>
  <c r="CG72" i="10" a="1"/>
  <c r="CG701" i="10" a="1"/>
  <c r="CG484" i="10" a="1"/>
  <c r="CG519" i="10" a="1"/>
  <c r="CG698" i="10" a="1"/>
  <c r="CG535" i="10" a="1"/>
  <c r="CG702" i="10" a="1"/>
  <c r="CG477" i="10" a="1"/>
  <c r="CG533" i="10" a="1"/>
  <c r="CG754" i="10" a="1"/>
  <c r="CG558" i="10" a="1"/>
  <c r="CC544" i="10" a="1"/>
  <c r="CC706" i="10" a="1"/>
  <c r="CC705" i="10" a="1"/>
  <c r="CC468" i="10" a="1"/>
  <c r="CC535" i="10" a="1"/>
  <c r="CC712" i="10" a="1"/>
  <c r="CC724" i="10" a="1"/>
  <c r="CC537" i="10" a="1"/>
  <c r="CC506" i="10" a="1"/>
  <c r="CC735" i="10" a="1"/>
  <c r="CC715" i="10" a="1"/>
  <c r="CC500" i="10" a="1"/>
  <c r="CC679" i="10" a="1"/>
  <c r="CG521" i="10" a="1"/>
  <c r="CG690" i="10" a="1"/>
  <c r="CG490" i="10" a="1"/>
  <c r="CG559" i="10" a="1"/>
  <c r="CG678" i="10" a="1"/>
  <c r="CG734" i="10" a="1"/>
  <c r="CG486" i="10" a="1"/>
  <c r="CG539" i="10" a="1"/>
  <c r="CG697" i="10" a="1"/>
  <c r="CG497" i="10" a="1"/>
  <c r="CG670" i="10" a="1"/>
  <c r="CG764" i="10" a="1"/>
  <c r="CG694" i="10" a="1"/>
  <c r="CC508" i="10" a="1"/>
  <c r="CC693" i="10" a="1"/>
  <c r="CC719" i="10" a="1"/>
  <c r="CC555" i="10" a="1"/>
  <c r="CC499" i="10" a="1"/>
  <c r="CC687" i="10" a="1"/>
  <c r="CC746" i="10" a="1"/>
  <c r="CC487" i="10" a="1"/>
  <c r="CC526" i="10" a="1"/>
  <c r="CC704" i="10" a="1"/>
  <c r="CC490" i="10" a="1"/>
  <c r="CC520" i="10" a="1"/>
  <c r="CC692" i="10" a="1"/>
  <c r="CG748" i="10" a="1"/>
  <c r="CG498" i="10" a="1"/>
  <c r="CG553" i="10" a="1"/>
  <c r="CG720" i="10" a="1"/>
  <c r="CG502" i="10" a="1"/>
  <c r="CG512" i="10" a="1"/>
  <c r="CG708" i="10" a="1"/>
  <c r="CG712" i="10" a="1"/>
  <c r="CG466" i="10" a="1"/>
  <c r="CG503" i="10" a="1"/>
  <c r="CG671" i="10" a="1"/>
  <c r="CG753" i="10" a="1"/>
  <c r="CG517" i="10" a="1"/>
  <c r="CG700" i="10" a="1"/>
  <c r="CG730" i="10" a="1"/>
  <c r="CG672" i="10" a="1"/>
  <c r="CG713" i="10" a="1"/>
  <c r="CC747" i="10" a="1"/>
  <c r="CC474" i="10" a="1"/>
  <c r="CC550" i="10" a="1"/>
  <c r="CC666" i="10" a="1"/>
  <c r="CC738" i="10" a="1"/>
  <c r="CC534" i="10" a="1"/>
  <c r="CC551" i="10" a="1"/>
  <c r="CC700" i="10" a="1"/>
  <c r="CC765" i="10" a="1"/>
  <c r="CC491" i="10" a="1"/>
  <c r="CC667" i="10" a="1"/>
  <c r="CC759" i="10" a="1"/>
  <c r="CC497" i="10" a="1"/>
  <c r="CC563" i="10" a="1"/>
  <c r="CG74" i="10" a="1"/>
  <c r="CG758" i="10" a="1"/>
  <c r="CG483" i="10" a="1"/>
  <c r="CG525" i="10" a="1"/>
  <c r="CG673" i="10" a="1"/>
  <c r="CG739" i="10" a="1"/>
  <c r="CG481" i="10" a="1"/>
  <c r="CG684" i="10" a="1"/>
  <c r="CG737" i="10" a="1"/>
  <c r="CG759" i="10" a="1"/>
  <c r="CG529" i="10" a="1"/>
  <c r="CG676" i="10" a="1"/>
  <c r="CG744" i="10" a="1"/>
  <c r="CG487" i="10" a="1"/>
  <c r="CG563" i="10" a="1"/>
  <c r="CG736" i="10" a="1"/>
  <c r="CG526" i="10" a="1"/>
  <c r="CG531" i="10" a="1"/>
  <c r="CC757" i="10" a="1"/>
  <c r="CC477" i="10" a="1"/>
  <c r="CC521" i="10" a="1"/>
  <c r="CC684" i="10" a="1"/>
  <c r="CC736" i="10" a="1"/>
  <c r="CC479" i="10" a="1"/>
  <c r="CC512" i="10" a="1"/>
  <c r="CC671" i="10" a="1"/>
  <c r="CC758" i="10" a="1"/>
  <c r="CC516" i="10" a="1"/>
  <c r="CC677" i="10" a="1"/>
  <c r="CC752" i="10" a="1"/>
  <c r="CC504" i="10" a="1"/>
  <c r="CC731" i="10" a="1"/>
  <c r="CC74" i="10" a="1"/>
  <c r="CD74" i="10" a="1"/>
  <c r="CG735" i="10" a="1"/>
  <c r="CG471" i="10" a="1"/>
  <c r="CG555" i="10" a="1"/>
  <c r="CG683" i="10" a="1"/>
  <c r="CG749" i="10" a="1"/>
  <c r="CG467" i="10" a="1"/>
  <c r="CG549" i="10" a="1"/>
  <c r="CG716" i="10" a="1"/>
  <c r="CG725" i="10" a="1"/>
  <c r="CG496" i="10" a="1"/>
  <c r="CG543" i="10" a="1"/>
  <c r="CG747" i="10" a="1"/>
  <c r="CG538" i="10" a="1"/>
  <c r="CG537" i="10" a="1"/>
  <c r="CG677" i="10" a="1"/>
  <c r="CG475" i="10" a="1"/>
  <c r="CG546" i="10" a="1"/>
  <c r="CC711" i="10" a="1"/>
  <c r="CC484" i="10" a="1"/>
  <c r="CC541" i="10" a="1"/>
  <c r="CC703" i="10" a="1"/>
  <c r="CC740" i="10" a="1"/>
  <c r="CC465" i="10" a="1"/>
  <c r="CC532" i="10" a="1"/>
  <c r="CC707" i="10" a="1"/>
  <c r="CC737" i="10" a="1"/>
  <c r="CC498" i="10" a="1"/>
  <c r="CC681" i="10" a="1"/>
  <c r="CC723" i="10" a="1"/>
  <c r="CC481" i="10" a="1"/>
  <c r="CC562" i="10" a="1"/>
  <c r="CC72" i="10" a="1"/>
  <c r="CD73" i="10" a="1"/>
  <c r="CG732" i="10" a="1"/>
  <c r="CG514" i="10" a="1"/>
  <c r="CG518" i="10" a="1"/>
  <c r="CG729" i="10" a="1"/>
  <c r="CG718" i="10" a="1"/>
  <c r="CG473" i="10" a="1"/>
  <c r="CG516" i="10" a="1"/>
  <c r="CG669" i="10" a="1"/>
  <c r="CG709" i="10" a="1"/>
  <c r="CG552" i="10" a="1"/>
  <c r="CG507" i="10" a="1"/>
  <c r="CG724" i="10" a="1"/>
  <c r="CG493" i="10" a="1"/>
  <c r="CG501" i="10" a="1"/>
  <c r="CG691" i="10" a="1"/>
  <c r="CG746" i="10" a="1"/>
  <c r="CG751" i="10" a="1"/>
  <c r="CC725" i="10" a="1"/>
  <c r="CC485" i="10" a="1"/>
  <c r="CC505" i="10" a="1"/>
  <c r="CC691" i="10" a="1"/>
  <c r="CC716" i="10" a="1"/>
  <c r="CC472" i="10" a="1"/>
  <c r="CC496" i="10" a="1"/>
  <c r="CC685" i="10" a="1"/>
  <c r="CC742" i="10" a="1"/>
  <c r="CC531" i="10" a="1"/>
  <c r="CC539" i="10" a="1"/>
  <c r="CC743" i="10" a="1"/>
  <c r="CC519" i="10" a="1"/>
  <c r="CC530" i="10" a="1"/>
  <c r="CG711" i="10" a="1"/>
  <c r="CG745" i="10" a="1"/>
  <c r="CG495" i="10" a="1"/>
  <c r="CG688" i="10" a="1"/>
  <c r="CG717" i="10" a="1"/>
  <c r="CG492" i="10" a="1"/>
  <c r="CG545" i="10" a="1"/>
  <c r="CG675" i="10" a="1"/>
  <c r="CG728" i="10" a="1"/>
  <c r="CG465" i="10" a="1"/>
  <c r="CG536" i="10" a="1"/>
  <c r="CG695" i="10" a="1"/>
  <c r="CG468" i="10" a="1"/>
  <c r="CG530" i="10" a="1"/>
  <c r="CG561" i="10" a="1"/>
  <c r="CG489" i="10" a="1"/>
  <c r="CG480" i="10" a="1"/>
  <c r="CC710" i="10" a="1"/>
  <c r="CC744" i="10" a="1"/>
  <c r="CC546" i="10" a="1"/>
  <c r="CC558" i="10" a="1"/>
  <c r="CC561" i="10" a="1"/>
  <c r="CC764" i="10" a="1"/>
  <c r="CC528" i="10" a="1"/>
  <c r="CC545" i="10" a="1"/>
  <c r="CC730" i="10" a="1"/>
  <c r="CC486" i="10" a="1"/>
  <c r="CC503" i="10" a="1"/>
  <c r="CC726" i="10" a="1"/>
  <c r="CC470" i="10" a="1"/>
  <c r="CC701" i="10" a="1"/>
  <c r="CC492" i="10" a="1"/>
  <c r="CC511" i="10" a="1"/>
  <c r="CC749" i="10" a="1"/>
  <c r="CD745" i="10" a="1"/>
  <c r="CD746" i="10" a="1"/>
  <c r="CD763" i="10" a="1"/>
  <c r="CD761" i="10" a="1"/>
  <c r="CD691" i="10" a="1"/>
  <c r="CD703" i="10" a="1"/>
  <c r="CD735" i="10" a="1"/>
  <c r="CD765" i="10" a="1"/>
  <c r="CD759" i="10" a="1"/>
  <c r="CD474" i="10" a="1"/>
  <c r="CD487" i="10" a="1"/>
  <c r="CD531" i="10" a="1"/>
  <c r="CD495" i="10" a="1"/>
  <c r="CD480" i="10" a="1"/>
  <c r="CD475" i="10" a="1"/>
  <c r="CD523" i="10" a="1"/>
  <c r="CD711" i="10" a="1"/>
  <c r="CF511" i="10" a="1"/>
  <c r="CF695" i="10" a="1"/>
  <c r="CF707" i="10" a="1"/>
  <c r="CF487" i="10" a="1"/>
  <c r="CF540" i="10" a="1"/>
  <c r="CF685" i="10" a="1"/>
  <c r="CF755" i="10" a="1"/>
  <c r="CF554" i="10" a="1"/>
  <c r="CF526" i="10" a="1"/>
  <c r="CF697" i="10" a="1"/>
  <c r="CF503" i="10" a="1"/>
  <c r="CF525" i="10" a="1"/>
  <c r="CF561" i="10" a="1"/>
  <c r="CF479" i="10" a="1"/>
  <c r="CF544" i="10" a="1"/>
  <c r="CF548" i="10" a="1"/>
  <c r="CC750" i="10" a="1"/>
  <c r="CC475" i="10" a="1"/>
  <c r="CC494" i="10" a="1"/>
  <c r="CD733" i="10" a="1"/>
  <c r="CD737" i="10" a="1"/>
  <c r="CD720" i="10" a="1"/>
  <c r="CD751" i="10" a="1"/>
  <c r="CD689" i="10" a="1"/>
  <c r="CD685" i="10" a="1"/>
  <c r="CD696" i="10" a="1"/>
  <c r="CD692" i="10" a="1"/>
  <c r="CD690" i="10" a="1"/>
  <c r="CD750" i="10" a="1"/>
  <c r="CD491" i="10" a="1"/>
  <c r="CD555" i="10" a="1"/>
  <c r="CD525" i="10" a="1"/>
  <c r="CD519" i="10" a="1"/>
  <c r="CD479" i="10" a="1"/>
  <c r="CD549" i="10" a="1"/>
  <c r="CD464" i="10" a="1"/>
  <c r="CF684" i="10" a="1"/>
  <c r="CF549" i="10" a="1"/>
  <c r="CF712" i="10" a="1"/>
  <c r="CF533" i="10" a="1"/>
  <c r="CF504" i="10" a="1"/>
  <c r="CF701" i="10" a="1"/>
  <c r="CF743" i="10" a="1"/>
  <c r="CF471" i="10" a="1"/>
  <c r="CF694" i="10" a="1"/>
  <c r="CF732" i="10" a="1"/>
  <c r="CF469" i="10" a="1"/>
  <c r="CF550" i="10" a="1"/>
  <c r="CF692" i="10" a="1"/>
  <c r="CF474" i="10" a="1"/>
  <c r="CF524" i="10" a="1"/>
  <c r="CF496" i="10" a="1"/>
  <c r="CC760" i="10" a="1"/>
  <c r="CC478" i="10" a="1"/>
  <c r="CC720" i="10" a="1"/>
  <c r="CD713" i="10" a="1"/>
  <c r="CD756" i="10" a="1"/>
  <c r="CD729" i="10" a="1"/>
  <c r="CD708" i="10" a="1"/>
  <c r="CD539" i="10" a="1"/>
  <c r="CD687" i="10" a="1"/>
  <c r="CD699" i="10" a="1"/>
  <c r="CD672" i="10" a="1"/>
  <c r="CD736" i="10" a="1"/>
  <c r="CD686" i="10" a="1"/>
  <c r="CD700" i="10" a="1"/>
  <c r="CD472" i="10" a="1"/>
  <c r="CD489" i="10" a="1"/>
  <c r="CD488" i="10" a="1"/>
  <c r="CD513" i="10" a="1"/>
  <c r="CD546" i="10" a="1"/>
  <c r="CD682" i="10" a="1"/>
  <c r="CF757" i="10" a="1"/>
  <c r="CF541" i="10" a="1"/>
  <c r="CF728" i="10" a="1"/>
  <c r="CF748" i="10" a="1"/>
  <c r="CF676" i="10" a="1"/>
  <c r="CF532" i="10" a="1"/>
  <c r="CF703" i="10" a="1"/>
  <c r="CF515" i="10" a="1"/>
  <c r="CF531" i="10" a="1"/>
  <c r="CF698" i="10" a="1"/>
  <c r="CF762" i="10" a="1"/>
  <c r="CF542" i="10" a="1"/>
  <c r="CF517" i="10" a="1"/>
  <c r="CF558" i="10" a="1"/>
  <c r="CF719" i="10" a="1"/>
  <c r="CF673" i="10" a="1"/>
  <c r="CC714" i="10" a="1"/>
  <c r="CC548" i="10" a="1"/>
  <c r="CC480" i="10" a="1"/>
  <c r="CD726" i="10" a="1"/>
  <c r="CD704" i="10" a="1"/>
  <c r="CD744" i="10" a="1"/>
  <c r="CD719" i="10" a="1"/>
  <c r="CD503" i="10" a="1"/>
  <c r="CD536" i="10" a="1"/>
  <c r="CD562" i="10" a="1"/>
  <c r="CD559" i="10" a="1"/>
  <c r="CD556" i="10" a="1"/>
  <c r="CD706" i="10" a="1"/>
  <c r="CD684" i="10" a="1"/>
  <c r="CD675" i="10" a="1"/>
  <c r="CD666" i="10" a="1"/>
  <c r="CD764" i="10" a="1"/>
  <c r="CD471" i="10" a="1"/>
  <c r="CD481" i="10" a="1"/>
  <c r="CD560" i="10" a="1"/>
  <c r="CF760" i="10" a="1"/>
  <c r="CF750" i="10" a="1"/>
  <c r="CF505" i="10" a="1"/>
  <c r="CF559" i="10" a="1"/>
  <c r="CF741" i="10" a="1"/>
  <c r="CF500" i="10" a="1"/>
  <c r="CF671" i="10" a="1"/>
  <c r="CF699" i="10" a="1"/>
  <c r="CF477" i="10" a="1"/>
  <c r="CF686" i="10" a="1"/>
  <c r="CF679" i="10" a="1"/>
  <c r="CF729" i="10" a="1"/>
  <c r="CF484" i="10" a="1"/>
  <c r="CF553" i="10" a="1"/>
  <c r="CF478" i="10" a="1"/>
  <c r="CF514" i="10" a="1"/>
  <c r="CF516" i="10" a="1"/>
  <c r="CC734" i="10" a="1"/>
  <c r="CC501" i="10" a="1"/>
  <c r="CC729" i="10" a="1"/>
  <c r="CD752" i="10" a="1"/>
  <c r="CD743" i="10" a="1"/>
  <c r="CD760" i="10" a="1"/>
  <c r="CD747" i="10" a="1"/>
  <c r="CD517" i="10" a="1"/>
  <c r="CD500" i="10" a="1"/>
  <c r="CD683" i="10" a="1"/>
  <c r="CD681" i="10" a="1"/>
  <c r="CD678" i="10" a="1"/>
  <c r="CD553" i="10" a="1"/>
  <c r="CD677" i="10" a="1"/>
  <c r="CD680" i="10" a="1"/>
  <c r="CD676" i="10" a="1"/>
  <c r="CD694" i="10" a="1"/>
  <c r="CD490" i="10" a="1"/>
  <c r="CD507" i="10" a="1"/>
  <c r="CD693" i="10" a="1"/>
  <c r="CF753" i="10" a="1"/>
  <c r="CF713" i="10" a="1"/>
  <c r="CF547" i="10" a="1"/>
  <c r="CF691" i="10" a="1"/>
  <c r="CF734" i="10" a="1"/>
  <c r="CF690" i="10" a="1"/>
  <c r="CF537" i="10" a="1"/>
  <c r="CF705" i="10" a="1"/>
  <c r="CF739" i="10" a="1"/>
  <c r="CF482" i="10" a="1"/>
  <c r="CF733" i="10" a="1"/>
  <c r="CF746" i="10" a="1"/>
  <c r="CF490" i="10" a="1"/>
  <c r="CF522" i="10" a="1"/>
  <c r="CF466" i="10" a="1"/>
  <c r="CF518" i="10" a="1"/>
  <c r="CF688" i="10" a="1"/>
  <c r="CC670" i="10" a="1"/>
  <c r="CC464" i="10" a="1"/>
  <c r="CC513" i="10" a="1"/>
  <c r="CD742" i="10" a="1"/>
  <c r="CD728" i="10" a="1"/>
  <c r="CD717" i="10" a="1"/>
  <c r="CD758" i="10" a="1"/>
  <c r="CD540" i="10" a="1"/>
  <c r="CD514" i="10" a="1"/>
  <c r="CD533" i="10" a="1"/>
  <c r="CD530" i="10" a="1"/>
  <c r="CD527" i="10" a="1"/>
  <c r="CD669" i="10" a="1"/>
  <c r="CD550" i="10" a="1"/>
  <c r="CD668" i="10" a="1"/>
  <c r="CD721" i="10" a="1"/>
  <c r="CD667" i="10" a="1"/>
  <c r="CD754" i="10" a="1"/>
  <c r="CD467" i="10" a="1"/>
  <c r="CD542" i="10" a="1"/>
  <c r="CF716" i="10" a="1"/>
  <c r="CF718" i="10" a="1"/>
  <c r="CF510" i="10" a="1"/>
  <c r="CF717" i="10" a="1"/>
  <c r="CF709" i="10" a="1"/>
  <c r="CF527" i="10" a="1"/>
  <c r="CF501" i="10" a="1"/>
  <c r="CF683" i="10" a="1"/>
  <c r="CF749" i="10" a="1"/>
  <c r="CF551" i="10" a="1"/>
  <c r="CF523" i="10" a="1"/>
  <c r="CF731" i="10" a="1"/>
  <c r="CF497" i="10" a="1"/>
  <c r="CF560" i="10" a="1"/>
  <c r="CF552" i="10" a="1"/>
  <c r="CF726" i="10" a="1"/>
  <c r="CF681" i="10" a="1"/>
  <c r="CC690" i="10" a="1"/>
  <c r="CC669" i="10" a="1"/>
  <c r="CC709" i="10" a="1"/>
  <c r="CD724" i="10" a="1"/>
  <c r="CD741" i="10" a="1"/>
  <c r="CD734" i="10" a="1"/>
  <c r="CD748" i="10" a="1"/>
  <c r="CD477" i="10" a="1"/>
  <c r="CD534" i="10" a="1"/>
  <c r="CD552" i="10" a="1"/>
  <c r="CD544" i="10" a="1"/>
  <c r="CD541" i="10" a="1"/>
  <c r="CD524" i="10" a="1"/>
  <c r="CD674" i="10" a="1"/>
  <c r="CD731" i="10" a="1"/>
  <c r="CD702" i="10" a="1"/>
  <c r="CD712" i="10" a="1"/>
  <c r="CD688" i="10" a="1"/>
  <c r="CD506" i="10" a="1"/>
  <c r="CD727" i="10" a="1"/>
  <c r="CF721" i="10" a="1"/>
  <c r="CF754" i="10" a="1"/>
  <c r="CF468" i="10" a="1"/>
  <c r="CF538" i="10" a="1"/>
  <c r="CF720" i="10" a="1"/>
  <c r="CF745" i="10" a="1"/>
  <c r="CF498" i="10" a="1"/>
  <c r="CF675" i="10" a="1"/>
  <c r="CF730" i="10" a="1"/>
  <c r="CF470" i="10" a="1"/>
  <c r="CF682" i="10" a="1"/>
  <c r="CF711" i="10" a="1"/>
  <c r="CF759" i="10" a="1"/>
  <c r="CF536" i="10" a="1"/>
  <c r="CF480" i="10" a="1"/>
  <c r="CF508" i="10" a="1"/>
  <c r="CF513" i="10" a="1"/>
  <c r="CC560" i="10" a="1"/>
  <c r="CC533" i="10" a="1"/>
  <c r="CC488" i="10" a="1"/>
  <c r="CD710" i="10" a="1"/>
  <c r="CD701" i="10" a="1"/>
  <c r="CD738" i="10" a="1"/>
  <c r="CD705" i="10" a="1"/>
  <c r="CD482" i="10" a="1"/>
  <c r="CD476" i="10" a="1"/>
  <c r="CD511" i="10" a="1"/>
  <c r="CD508" i="10" a="1"/>
  <c r="CD505" i="10" a="1"/>
  <c r="CD538" i="10" a="1"/>
  <c r="CD521" i="10" a="1"/>
  <c r="CD554" i="10" a="1"/>
  <c r="CD558" i="10" a="1"/>
  <c r="CD697" i="10" a="1"/>
  <c r="CD563" i="10" a="1"/>
  <c r="CD520" i="10" a="1"/>
  <c r="CF736" i="10" a="1"/>
  <c r="CF747" i="10" a="1"/>
  <c r="CF512" i="10" a="1"/>
  <c r="CF502" i="10" a="1"/>
  <c r="CF723" i="10" a="1"/>
  <c r="CF761" i="10" a="1"/>
  <c r="CF483" i="10" a="1"/>
  <c r="CF529" i="10" a="1"/>
  <c r="CF700" i="10" a="1"/>
  <c r="CF509" i="10" a="1"/>
  <c r="CF528" i="10" a="1"/>
  <c r="CF693" i="10" a="1"/>
  <c r="CF722" i="10" a="1"/>
  <c r="CF486" i="10" a="1"/>
  <c r="CF476" i="10" a="1"/>
  <c r="CF467" i="10" a="1"/>
  <c r="CF545" i="10" a="1"/>
  <c r="CC702" i="10" a="1"/>
  <c r="CC552" i="10" a="1"/>
  <c r="CC694" i="10" a="1"/>
  <c r="CD749" i="10" a="1"/>
  <c r="CD740" i="10" a="1"/>
  <c r="CD757" i="10" a="1"/>
  <c r="CD716" i="10" a="1"/>
  <c r="CD484" i="10" a="1"/>
  <c r="CD468" i="10" a="1"/>
  <c r="CD528" i="10" a="1"/>
  <c r="CD522" i="10" a="1"/>
  <c r="CD516" i="10" a="1"/>
  <c r="CD502" i="10" a="1"/>
  <c r="CD535" i="10" a="1"/>
  <c r="CD518" i="10" a="1"/>
  <c r="CD515" i="10" a="1"/>
  <c r="CD551" i="10" a="1"/>
  <c r="CD673" i="10" a="1"/>
  <c r="CD548" i="10" a="1"/>
  <c r="CF752" i="10" a="1"/>
  <c r="CF710" i="10" a="1"/>
  <c r="CF488" i="10" a="1"/>
  <c r="CF543" i="10" a="1"/>
  <c r="CF689" i="10" a="1"/>
  <c r="CF725" i="10" a="1"/>
  <c r="CF489" i="10" a="1"/>
  <c r="CF563" i="10" a="1"/>
  <c r="CF672" i="10" a="1"/>
  <c r="CF475" i="10" a="1"/>
  <c r="CF557" i="10" a="1"/>
  <c r="CF670" i="10" a="1"/>
  <c r="CF735" i="10" a="1"/>
  <c r="CF473" i="10" a="1"/>
  <c r="CF763" i="10" a="1"/>
  <c r="CF758" i="10" a="1"/>
  <c r="CF472" i="10" a="1"/>
  <c r="CC559" i="10" a="1"/>
  <c r="CC517" i="10" a="1"/>
  <c r="CC672" i="10" a="1"/>
  <c r="CD732" i="10" a="1"/>
  <c r="CD723" i="10" a="1"/>
  <c r="CD714" i="10" a="1"/>
  <c r="CD722" i="10" a="1"/>
  <c r="CD715" i="10" a="1"/>
  <c r="CD486" i="10" a="1"/>
  <c r="CD469" i="10" a="1"/>
  <c r="CD466" i="10" a="1"/>
  <c r="CD478" i="10" a="1"/>
  <c r="CD510" i="10" a="1"/>
  <c r="CD499" i="10" a="1"/>
  <c r="CD532" i="10" a="1"/>
  <c r="CD529" i="10" a="1"/>
  <c r="CD512" i="10" a="1"/>
  <c r="CD695" i="10" a="1"/>
  <c r="CD494" i="10" a="1"/>
  <c r="CF678" i="10" a="1"/>
  <c r="CF715" i="10" a="1"/>
  <c r="CF539" i="10" a="1"/>
  <c r="CF507" i="10" a="1"/>
  <c r="CF708" i="10" a="1"/>
  <c r="CF706" i="10" a="1"/>
  <c r="CF521" i="10" a="1"/>
  <c r="CF534" i="10" a="1"/>
  <c r="CF702" i="10" a="1"/>
  <c r="CF765" i="10" a="1"/>
  <c r="CF481" i="10" a="1"/>
  <c r="CF724" i="10" a="1"/>
  <c r="CF764" i="10" a="1"/>
  <c r="CF492" i="10" a="1"/>
  <c r="CF680" i="10" a="1"/>
  <c r="CF696" i="10" a="1"/>
  <c r="CF668" i="10" a="1"/>
  <c r="CC527" i="10" a="1"/>
  <c r="CC756" i="10" a="1"/>
  <c r="CC673" i="10" a="1"/>
  <c r="CD762" i="10" a="1"/>
  <c r="CD739" i="10" a="1"/>
  <c r="CD725" i="10" a="1"/>
  <c r="CD671" i="10" a="1"/>
  <c r="CD753" i="10" a="1"/>
  <c r="CD470" i="10" a="1"/>
  <c r="CD465" i="10" a="1"/>
  <c r="CD561" i="10" a="1"/>
  <c r="CD543" i="10" a="1"/>
  <c r="CD547" i="10" a="1"/>
  <c r="CD504" i="10" a="1"/>
  <c r="CD679" i="10" a="1"/>
  <c r="CD709" i="10" a="1"/>
  <c r="CD526" i="10" a="1"/>
  <c r="CD545" i="10" a="1"/>
  <c r="CD483" i="10" a="1"/>
  <c r="CF555" i="10" a="1"/>
  <c r="CF737" i="10" a="1"/>
  <c r="CF751" i="10" a="1"/>
  <c r="CF465" i="10" a="1"/>
  <c r="CF535" i="10" a="1"/>
  <c r="CF704" i="10" a="1"/>
  <c r="CF494" i="10" a="1"/>
  <c r="CF546" i="10" a="1"/>
  <c r="CF674" i="10" a="1"/>
  <c r="CF740" i="10" a="1"/>
  <c r="CF485" i="10" a="1"/>
  <c r="CF520" i="10" a="1"/>
  <c r="CF677" i="10" a="1"/>
  <c r="CF493" i="10" a="1"/>
  <c r="CF530" i="10" a="1"/>
  <c r="CF464" i="10" a="1"/>
  <c r="CF519" i="10" a="1"/>
  <c r="CC556" i="10" a="1"/>
  <c r="CC493" i="10" a="1"/>
  <c r="CD755" i="10" a="1"/>
  <c r="CD707" i="10" a="1"/>
  <c r="CD698" i="10" a="1"/>
  <c r="CD730" i="10" a="1"/>
  <c r="CD557" i="10" a="1"/>
  <c r="CD718" i="10" a="1"/>
  <c r="CD492" i="10" a="1"/>
  <c r="CD485" i="10" a="1"/>
  <c r="CD473" i="10" a="1"/>
  <c r="CD496" i="10" a="1"/>
  <c r="CD537" i="10" a="1"/>
  <c r="CD498" i="10" a="1"/>
  <c r="CD497" i="10" a="1"/>
  <c r="CD493" i="10" a="1"/>
  <c r="CD670" i="10" a="1"/>
  <c r="CD509" i="10" a="1"/>
  <c r="CD501" i="10" a="1"/>
  <c r="CF667" i="10" a="1"/>
  <c r="CF562" i="10" a="1"/>
  <c r="CF744" i="10" a="1"/>
  <c r="CF506" i="10" a="1"/>
  <c r="CF499" i="10" a="1"/>
  <c r="CF714" i="10" a="1"/>
  <c r="CF742" i="10" a="1"/>
  <c r="CF495" i="10" a="1"/>
  <c r="CF666" i="10" a="1"/>
  <c r="CF738" i="10" a="1"/>
  <c r="CF491" i="10" a="1"/>
  <c r="CF556" i="10" a="1"/>
  <c r="CF687" i="10" a="1"/>
  <c r="CF669" i="10" a="1"/>
  <c r="CF756" i="10" a="1"/>
  <c r="CF727" i="10" a="1"/>
  <c r="CY532" i="10" a="1"/>
  <c r="CY753" i="10" a="1"/>
  <c r="CY710" i="10" a="1"/>
  <c r="CY723" i="10" a="1"/>
  <c r="CY738" i="10" a="1"/>
  <c r="CY481" i="10" a="1"/>
  <c r="CY476" i="10" a="1"/>
  <c r="DB757" i="10" a="1"/>
  <c r="DB531" i="10" a="1"/>
  <c r="DB696" i="10" a="1"/>
  <c r="DB717" i="10" a="1"/>
  <c r="DB466" i="10" a="1"/>
  <c r="DB512" i="10" a="1"/>
  <c r="DB712" i="10" a="1"/>
  <c r="DB744" i="10" a="1"/>
  <c r="DB492" i="10" a="1"/>
  <c r="DB539" i="10" a="1"/>
  <c r="DB681" i="10" a="1"/>
  <c r="DB470" i="10" a="1"/>
  <c r="DB520" i="10" a="1"/>
  <c r="DB701" i="10" a="1"/>
  <c r="DB764" i="10" a="1"/>
  <c r="DB530" i="10" a="1"/>
  <c r="DB467" i="10" a="1"/>
  <c r="CX495" i="10" a="1"/>
  <c r="DC670" i="10" a="1"/>
  <c r="DC756" i="10" a="1"/>
  <c r="DC504" i="10" a="1"/>
  <c r="DC542" i="10" a="1"/>
  <c r="DC703" i="10" a="1"/>
  <c r="DC494" i="10" a="1"/>
  <c r="DC540" i="10" a="1"/>
  <c r="DC697" i="10" a="1"/>
  <c r="DC682" i="10" a="1"/>
  <c r="DC473" i="10" a="1"/>
  <c r="DC547" i="10" a="1"/>
  <c r="DC507" i="10" a="1"/>
  <c r="DC743" i="10" a="1"/>
  <c r="DC735" i="10" a="1"/>
  <c r="DC714" i="10" a="1"/>
  <c r="DC747" i="10" a="1"/>
  <c r="DC725" i="10" a="1"/>
  <c r="CV685" i="10" a="1"/>
  <c r="CV719" i="10" a="1"/>
  <c r="CV562" i="10" a="1"/>
  <c r="CV686" i="10" a="1"/>
  <c r="CV724" i="10" a="1"/>
  <c r="CV678" i="10" a="1"/>
  <c r="CV691" i="10" a="1"/>
  <c r="CV737" i="10" a="1"/>
  <c r="CV761" i="10" a="1"/>
  <c r="CV470" i="10" a="1"/>
  <c r="CV494" i="10" a="1"/>
  <c r="CV511" i="10" a="1"/>
  <c r="CV539" i="10" a="1"/>
  <c r="CV668" i="10" a="1"/>
  <c r="CV739" i="10" a="1"/>
  <c r="CV699" i="10" a="1"/>
  <c r="DC74" i="10" a="1"/>
  <c r="DD74" i="10" a="1"/>
  <c r="CW73" i="10" a="1"/>
  <c r="CY72" i="10" a="1"/>
  <c r="CY557" i="10" a="1"/>
  <c r="CY549" i="10" a="1"/>
  <c r="CY543" i="10" a="1"/>
  <c r="CY520" i="10" a="1"/>
  <c r="CY560" i="10" a="1"/>
  <c r="CY689" i="10" a="1"/>
  <c r="CY684" i="10" a="1"/>
  <c r="CY739" i="10" a="1"/>
  <c r="CY756" i="10" a="1"/>
  <c r="CY489" i="10" a="1"/>
  <c r="CY512" i="10" a="1"/>
  <c r="CY729" i="10" a="1"/>
  <c r="CY713" i="10" a="1"/>
  <c r="CY733" i="10" a="1"/>
  <c r="CY732" i="10" a="1"/>
  <c r="CY547" i="10" a="1"/>
  <c r="DB755" i="10" a="1"/>
  <c r="DB508" i="10" a="1"/>
  <c r="DB554" i="10" a="1"/>
  <c r="DB716" i="10" a="1"/>
  <c r="DB478" i="10" a="1"/>
  <c r="DB541" i="10" a="1"/>
  <c r="DB709" i="10" a="1"/>
  <c r="DB708" i="10" a="1"/>
  <c r="DB505" i="10" a="1"/>
  <c r="DB679" i="10" a="1"/>
  <c r="DB674" i="10" a="1"/>
  <c r="DB763" i="10" a="1"/>
  <c r="DB537" i="10" a="1"/>
  <c r="DB736" i="10" a="1"/>
  <c r="DB677" i="10" a="1"/>
  <c r="DB493" i="10" a="1"/>
  <c r="DB671" i="10" a="1"/>
  <c r="CX757" i="10" a="1"/>
  <c r="DC718" i="10" a="1"/>
  <c r="DC719" i="10" a="1"/>
  <c r="DC510" i="10" a="1"/>
  <c r="DC699" i="10" a="1"/>
  <c r="DC674" i="10" a="1"/>
  <c r="DC729" i="10" a="1"/>
  <c r="DC553" i="10" a="1"/>
  <c r="DC530" i="10" a="1"/>
  <c r="DC671" i="10" a="1"/>
  <c r="DC485" i="10" a="1"/>
  <c r="DC511" i="10" a="1"/>
  <c r="DC710" i="10" a="1"/>
  <c r="DC736" i="10" a="1"/>
  <c r="DC708" i="10" a="1"/>
  <c r="DC684" i="10" a="1"/>
  <c r="DC685" i="10" a="1"/>
  <c r="DC724" i="10" a="1"/>
  <c r="CV536" i="10" a="1"/>
  <c r="CV765" i="10" a="1"/>
  <c r="CV519" i="10" a="1"/>
  <c r="CV530" i="10" a="1"/>
  <c r="CV558" i="10" a="1"/>
  <c r="CV718" i="10" a="1"/>
  <c r="CV672" i="10" a="1"/>
  <c r="CV750" i="10" a="1"/>
  <c r="CV736" i="10" a="1"/>
  <c r="CV755" i="10" a="1"/>
  <c r="CV507" i="10" a="1"/>
  <c r="CV522" i="10" a="1"/>
  <c r="CV547" i="10" a="1"/>
  <c r="CV701" i="10" a="1"/>
  <c r="CV560" i="10" a="1"/>
  <c r="CV475" i="10" a="1"/>
  <c r="CY74" i="10" a="1"/>
  <c r="CY73" i="10" a="1"/>
  <c r="CY516" i="10" a="1"/>
  <c r="CY513" i="10" a="1"/>
  <c r="CY507" i="10" a="1"/>
  <c r="CY540" i="10" a="1"/>
  <c r="CY517" i="10" a="1"/>
  <c r="CY550" i="10" a="1"/>
  <c r="CY748" i="10" a="1"/>
  <c r="CY724" i="10" a="1"/>
  <c r="CY717" i="10" a="1"/>
  <c r="CY502" i="10" a="1"/>
  <c r="CY485" i="10" a="1"/>
  <c r="CY556" i="10" a="1"/>
  <c r="CY685" i="10" a="1"/>
  <c r="CY688" i="10" a="1"/>
  <c r="CY558" i="10" a="1"/>
  <c r="CY521" i="10" a="1"/>
  <c r="DB723" i="10" a="1"/>
  <c r="DB472" i="10" a="1"/>
  <c r="DB518" i="10" a="1"/>
  <c r="DB739" i="10" a="1"/>
  <c r="DB491" i="10" a="1"/>
  <c r="DB556" i="10" a="1"/>
  <c r="DB673" i="10" a="1"/>
  <c r="DB749" i="10" a="1"/>
  <c r="DB468" i="10" a="1"/>
  <c r="DB532" i="10" a="1"/>
  <c r="DB704" i="10" a="1"/>
  <c r="DB761" i="10" a="1"/>
  <c r="DB509" i="10" a="1"/>
  <c r="DB668" i="10" a="1"/>
  <c r="DB745" i="10" a="1"/>
  <c r="DB699" i="10" a="1"/>
  <c r="DB546" i="10" a="1"/>
  <c r="CX503" i="10" a="1"/>
  <c r="DC693" i="10" a="1"/>
  <c r="DC740" i="10" a="1"/>
  <c r="DC487" i="10" a="1"/>
  <c r="DC529" i="10" a="1"/>
  <c r="DC690" i="10" a="1"/>
  <c r="DC751" i="10" a="1"/>
  <c r="DC489" i="10" a="1"/>
  <c r="DC555" i="10" a="1"/>
  <c r="DC691" i="10" a="1"/>
  <c r="DC764" i="10" a="1"/>
  <c r="DC531" i="10" a="1"/>
  <c r="DC758" i="10" a="1"/>
  <c r="DC709" i="10" a="1"/>
  <c r="DC695" i="10" a="1"/>
  <c r="DC678" i="10" a="1"/>
  <c r="DC721" i="10" a="1"/>
  <c r="DC681" i="10" a="1"/>
  <c r="CV556" i="10" a="1"/>
  <c r="CV726" i="10" a="1"/>
  <c r="CV484" i="10" a="1"/>
  <c r="CV541" i="10" a="1"/>
  <c r="CV527" i="10" a="1"/>
  <c r="CV552" i="10" a="1"/>
  <c r="CV700" i="10" a="1"/>
  <c r="CV743" i="10" a="1"/>
  <c r="CV689" i="10" a="1"/>
  <c r="CV740" i="10" a="1"/>
  <c r="CV467" i="10" a="1"/>
  <c r="CV478" i="10" a="1"/>
  <c r="CV557" i="10" a="1"/>
  <c r="CV533" i="10" a="1"/>
  <c r="CV674" i="10" a="1"/>
  <c r="CV707" i="10" a="1"/>
  <c r="CW72" i="10" a="1"/>
  <c r="CY548" i="10" a="1"/>
  <c r="CY545" i="10" a="1"/>
  <c r="CY539" i="10" a="1"/>
  <c r="CY562" i="10" a="1"/>
  <c r="CY537" i="10" a="1"/>
  <c r="CY514" i="10" a="1"/>
  <c r="CY544" i="10" a="1"/>
  <c r="CY746" i="10" a="1"/>
  <c r="CY541" i="10" a="1"/>
  <c r="CY761" i="10" a="1"/>
  <c r="CY492" i="10" a="1"/>
  <c r="CY555" i="10" a="1"/>
  <c r="CY531" i="10" a="1"/>
  <c r="CY519" i="10" a="1"/>
  <c r="CY500" i="10" a="1"/>
  <c r="CY488" i="10" a="1"/>
  <c r="DB722" i="10" a="1"/>
  <c r="DB484" i="10" a="1"/>
  <c r="DB547" i="10" a="1"/>
  <c r="DB724" i="10" a="1"/>
  <c r="DB748" i="10" a="1"/>
  <c r="DB522" i="10" a="1"/>
  <c r="DB545" i="10" a="1"/>
  <c r="DB670" i="10" a="1"/>
  <c r="DB482" i="10" a="1"/>
  <c r="DB549" i="10" a="1"/>
  <c r="DB694" i="10" a="1"/>
  <c r="DB729" i="10" a="1"/>
  <c r="DB477" i="10" a="1"/>
  <c r="DB680" i="10" a="1"/>
  <c r="DB553" i="10" a="1"/>
  <c r="DB559" i="10" a="1"/>
  <c r="DB690" i="10" a="1"/>
  <c r="CX689" i="10" a="1"/>
  <c r="CX749" i="10" a="1"/>
  <c r="DC675" i="10" a="1"/>
  <c r="DC741" i="10" a="1"/>
  <c r="DC506" i="10" a="1"/>
  <c r="DC549" i="10" a="1"/>
  <c r="DC694" i="10" a="1"/>
  <c r="DC704" i="10" a="1"/>
  <c r="DC465" i="10" a="1"/>
  <c r="DC517" i="10" a="1"/>
  <c r="DC760" i="10" a="1"/>
  <c r="DC720" i="10" a="1"/>
  <c r="DC475" i="10" a="1"/>
  <c r="DC539" i="10" a="1"/>
  <c r="DC518" i="10" a="1"/>
  <c r="DC563" i="10" a="1"/>
  <c r="DC541" i="10" a="1"/>
  <c r="DC526" i="10" a="1"/>
  <c r="DC560" i="10" a="1"/>
  <c r="CV517" i="10" a="1"/>
  <c r="CV738" i="10" a="1"/>
  <c r="DC72" i="10" a="1"/>
  <c r="CY734" i="10" a="1"/>
  <c r="CY731" i="10" a="1"/>
  <c r="CY725" i="10" a="1"/>
  <c r="CY763" i="10" a="1"/>
  <c r="CY536" i="10" a="1"/>
  <c r="CY553" i="10" a="1"/>
  <c r="CY534" i="10" a="1"/>
  <c r="CY760" i="10" a="1"/>
  <c r="CY678" i="10" a="1"/>
  <c r="CY563" i="10" a="1"/>
  <c r="CY670" i="10" a="1"/>
  <c r="CY490" i="10" a="1"/>
  <c r="CY479" i="10" a="1"/>
  <c r="CY471" i="10" a="1"/>
  <c r="CY470" i="10" a="1"/>
  <c r="CY464" i="10" a="1"/>
  <c r="CY498" i="10" a="1"/>
  <c r="DB683" i="10" a="1"/>
  <c r="DB497" i="10" a="1"/>
  <c r="DB511" i="10" a="1"/>
  <c r="DB672" i="10" a="1"/>
  <c r="DB742" i="10" a="1"/>
  <c r="DB498" i="10" a="1"/>
  <c r="DB698" i="10" a="1"/>
  <c r="DB689" i="10" a="1"/>
  <c r="DB759" i="10" a="1"/>
  <c r="DB513" i="10" a="1"/>
  <c r="DB552" i="10" a="1"/>
  <c r="DB728" i="10" a="1"/>
  <c r="DB490" i="10" a="1"/>
  <c r="DB524" i="10" a="1"/>
  <c r="DB486" i="10" a="1"/>
  <c r="DB737" i="10" a="1"/>
  <c r="DB540" i="10" a="1"/>
  <c r="CX470" i="10" a="1"/>
  <c r="DC551" i="10" a="1"/>
  <c r="DC712" i="10" a="1"/>
  <c r="DC744" i="10" a="1"/>
  <c r="DC513" i="10" a="1"/>
  <c r="DC715" i="10" a="1"/>
  <c r="DC700" i="10" a="1"/>
  <c r="DC491" i="10" a="1"/>
  <c r="DC537" i="10" a="1"/>
  <c r="DC680" i="10" a="1"/>
  <c r="DC731" i="10" a="1"/>
  <c r="DC480" i="10" a="1"/>
  <c r="DC546" i="10" a="1"/>
  <c r="DC525" i="10" a="1"/>
  <c r="DC557" i="10" a="1"/>
  <c r="DC469" i="10" a="1"/>
  <c r="DC495" i="10" a="1"/>
  <c r="CV760" i="10" a="1"/>
  <c r="DB73" i="10" a="1"/>
  <c r="CV74" i="10" a="1"/>
  <c r="CY741" i="10" a="1"/>
  <c r="CY740" i="10" a="1"/>
  <c r="CY742" i="10" a="1"/>
  <c r="CY722" i="10" a="1"/>
  <c r="CY759" i="10" a="1"/>
  <c r="CY533" i="10" a="1"/>
  <c r="CY552" i="10" a="1"/>
  <c r="CY528" i="10" a="1"/>
  <c r="CY711" i="10" a="1"/>
  <c r="CY465" i="10" a="1"/>
  <c r="CY692" i="10" a="1"/>
  <c r="CY764" i="10" a="1"/>
  <c r="CY483" i="10" a="1"/>
  <c r="CY509" i="10" a="1"/>
  <c r="CY475" i="10" a="1"/>
  <c r="CY469" i="10" a="1"/>
  <c r="CY496" i="10" a="1"/>
  <c r="DB687" i="10" a="1"/>
  <c r="DB754" i="10" a="1"/>
  <c r="DB528" i="10" a="1"/>
  <c r="DB678" i="10" a="1"/>
  <c r="DB714" i="10" a="1"/>
  <c r="DB474" i="10" a="1"/>
  <c r="DB538" i="10" a="1"/>
  <c r="DB693" i="10" a="1"/>
  <c r="DB746" i="10" a="1"/>
  <c r="DB489" i="10" a="1"/>
  <c r="DB533" i="10" a="1"/>
  <c r="DB703" i="10" a="1"/>
  <c r="DB503" i="10" a="1"/>
  <c r="DB560" i="10" a="1"/>
  <c r="DB732" i="10" a="1"/>
  <c r="DB555" i="10" a="1"/>
  <c r="DB756" i="10" a="1"/>
  <c r="CX707" i="10" a="1"/>
  <c r="DC515" i="10" a="1"/>
  <c r="DC668" i="10" a="1"/>
  <c r="DC755" i="10" a="1"/>
  <c r="DC498" i="10" a="1"/>
  <c r="DC536" i="10" a="1"/>
  <c r="DC666" i="10" a="1"/>
  <c r="DC726" i="10" a="1"/>
  <c r="DC552" i="10" a="1"/>
  <c r="DC527" i="10" a="1"/>
  <c r="DC762" i="10" a="1"/>
  <c r="DC499" i="10" a="1"/>
  <c r="DC471" i="10" a="1"/>
  <c r="DC493" i="10" a="1"/>
  <c r="DC478" i="10" a="1"/>
  <c r="DC464" i="10" a="1"/>
  <c r="DC497" i="10" a="1"/>
  <c r="CV758" i="10" a="1"/>
  <c r="CV499" i="10" a="1"/>
  <c r="CV721" i="10" a="1"/>
  <c r="CV483" i="10" a="1"/>
  <c r="CV508" i="10" a="1"/>
  <c r="CV505" i="10" a="1"/>
  <c r="CV543" i="10" a="1"/>
  <c r="CV529" i="10" a="1"/>
  <c r="CV554" i="10" a="1"/>
  <c r="CV682" i="10" a="1"/>
  <c r="CV679" i="10" a="1"/>
  <c r="CV741" i="10" a="1"/>
  <c r="CV751" i="10" a="1"/>
  <c r="CV482" i="10" a="1"/>
  <c r="CV510" i="10" a="1"/>
  <c r="CV561" i="10" a="1"/>
  <c r="CV734" i="10" a="1"/>
  <c r="DB74" i="10" a="1"/>
  <c r="CY718" i="10" a="1"/>
  <c r="CY715" i="10" a="1"/>
  <c r="CY709" i="10" a="1"/>
  <c r="CY750" i="10" a="1"/>
  <c r="CY719" i="10" a="1"/>
  <c r="CY736" i="10" a="1"/>
  <c r="CY530" i="10" a="1"/>
  <c r="CY667" i="10" a="1"/>
  <c r="CY686" i="10" a="1"/>
  <c r="CY495" i="10" a="1"/>
  <c r="CY515" i="10" a="1"/>
  <c r="CY708" i="10" a="1"/>
  <c r="CY484" i="10" a="1"/>
  <c r="CY478" i="10" a="1"/>
  <c r="CY712" i="10" a="1"/>
  <c r="CY697" i="10" a="1"/>
  <c r="CY505" i="10" a="1"/>
  <c r="DB692" i="10" a="1"/>
  <c r="DB741" i="10" a="1"/>
  <c r="DB504" i="10" a="1"/>
  <c r="DB551" i="10" a="1"/>
  <c r="DB713" i="10" a="1"/>
  <c r="DB488" i="10" a="1"/>
  <c r="DB561" i="10" a="1"/>
  <c r="DB721" i="10" a="1"/>
  <c r="DB705" i="10" a="1"/>
  <c r="DB502" i="10" a="1"/>
  <c r="DB697" i="10" a="1"/>
  <c r="DB707" i="10" a="1"/>
  <c r="DB464" i="10" a="1"/>
  <c r="DB517" i="10" a="1"/>
  <c r="DB733" i="10" a="1"/>
  <c r="DB506" i="10" a="1"/>
  <c r="DB695" i="10" a="1"/>
  <c r="CX516" i="10" a="1"/>
  <c r="CX497" i="10" a="1"/>
  <c r="DC538" i="10" a="1"/>
  <c r="DC673" i="10" a="1"/>
  <c r="DC713" i="10" a="1"/>
  <c r="DC474" i="10" a="1"/>
  <c r="DC554" i="10" a="1"/>
  <c r="DC667" i="10" a="1"/>
  <c r="DC748" i="10" a="1"/>
  <c r="DC486" i="10" a="1"/>
  <c r="DC550" i="10" a="1"/>
  <c r="DC752" i="10" a="1"/>
  <c r="DC470" i="10" a="1"/>
  <c r="DC757" i="10" a="1"/>
  <c r="DC745" i="10" a="1"/>
  <c r="DC717" i="10" a="1"/>
  <c r="DC746" i="10" a="1"/>
  <c r="DC728" i="10" a="1"/>
  <c r="CV705" i="10" a="1"/>
  <c r="CV479" i="10" a="1"/>
  <c r="CV676" i="10" a="1"/>
  <c r="CV762" i="10" a="1"/>
  <c r="CV486" i="10" a="1"/>
  <c r="CV474" i="10" a="1"/>
  <c r="CV502" i="10" a="1"/>
  <c r="CV540" i="10" a="1"/>
  <c r="CV515" i="10" a="1"/>
  <c r="CV559" i="10" a="1"/>
  <c r="CV673" i="10" a="1"/>
  <c r="CV670" i="10" a="1"/>
  <c r="CV720" i="10" a="1"/>
  <c r="CV492" i="10" a="1"/>
  <c r="CV469" i="10" a="1"/>
  <c r="CV671" i="10" a="1"/>
  <c r="CV669" i="10" a="1"/>
  <c r="DD73" i="10" a="1"/>
  <c r="CY702" i="10" a="1"/>
  <c r="CY694" i="10" a="1"/>
  <c r="CY676" i="10" a="1"/>
  <c r="CY706" i="10" a="1"/>
  <c r="CY744" i="10" a="1"/>
  <c r="CY716" i="10" a="1"/>
  <c r="CY752" i="10" a="1"/>
  <c r="CY524" i="10" a="1"/>
  <c r="CY726" i="10" a="1"/>
  <c r="CY466" i="10" a="1"/>
  <c r="CY497" i="10" a="1"/>
  <c r="CY511" i="10" a="1"/>
  <c r="CY728" i="10" a="1"/>
  <c r="CY757" i="10" a="1"/>
  <c r="CY666" i="10" a="1"/>
  <c r="CY691" i="10" a="1"/>
  <c r="CY693" i="10" a="1"/>
  <c r="DB706" i="10" a="1"/>
  <c r="DB720" i="10" a="1"/>
  <c r="DB469" i="10" a="1"/>
  <c r="DB515" i="10" a="1"/>
  <c r="DB710" i="10" a="1"/>
  <c r="DB765" i="10" a="1"/>
  <c r="DB519" i="10" a="1"/>
  <c r="DB542" i="10" a="1"/>
  <c r="DB738" i="10" a="1"/>
  <c r="DB465" i="10" a="1"/>
  <c r="DB526" i="10" a="1"/>
  <c r="DB667" i="10" a="1"/>
  <c r="DB760" i="10" a="1"/>
  <c r="DB534" i="10" a="1"/>
  <c r="DB480" i="10" a="1"/>
  <c r="DB685" i="10" a="1"/>
  <c r="DB510" i="10" a="1"/>
  <c r="CX759" i="10" a="1"/>
  <c r="DC669" i="10" a="1"/>
  <c r="DC548" i="10" a="1"/>
  <c r="DC737" i="10" a="1"/>
  <c r="DC481" i="10" a="1"/>
  <c r="DC523" i="10" a="1"/>
  <c r="DC677" i="10" a="1"/>
  <c r="DC701" i="10" a="1"/>
  <c r="DC505" i="10" a="1"/>
  <c r="DC514" i="10" a="1"/>
  <c r="DC749" i="10" a="1"/>
  <c r="DC482" i="10" a="1"/>
  <c r="DC761" i="10" a="1"/>
  <c r="DC763" i="10" a="1"/>
  <c r="DC739" i="10" a="1"/>
  <c r="DC705" i="10" a="1"/>
  <c r="DC730" i="10" a="1"/>
  <c r="CV725" i="10" a="1"/>
  <c r="CV498" i="10" a="1"/>
  <c r="CV703" i="10" a="1"/>
  <c r="CV714" i="10" a="1"/>
  <c r="CV759" i="10" a="1"/>
  <c r="CV480" i="10" a="1"/>
  <c r="CV471" i="10" a="1"/>
  <c r="CV496" i="10" a="1"/>
  <c r="CV526" i="10" a="1"/>
  <c r="CV512" i="10" a="1"/>
  <c r="CV551" i="10" a="1"/>
  <c r="CV695" i="10" a="1"/>
  <c r="CV731" i="10" a="1"/>
  <c r="CV748" i="10" a="1"/>
  <c r="CV509" i="10" a="1"/>
  <c r="CV525" i="10" a="1"/>
  <c r="CW74" i="10" a="1"/>
  <c r="CV72" i="10" a="1"/>
  <c r="CY668" i="10" a="1"/>
  <c r="CY762" i="10" a="1"/>
  <c r="CY698" i="10" a="1"/>
  <c r="CY695" i="10" a="1"/>
  <c r="CY703" i="10" a="1"/>
  <c r="CY743" i="10" a="1"/>
  <c r="CY765" i="10" a="1"/>
  <c r="CY749" i="10" a="1"/>
  <c r="CY538" i="10" a="1"/>
  <c r="CY721" i="10" a="1"/>
  <c r="CY473" i="10" a="1"/>
  <c r="CY559" i="10" a="1"/>
  <c r="CY700" i="10" a="1"/>
  <c r="CY751" i="10" a="1"/>
  <c r="CY510" i="10" a="1"/>
  <c r="CY527" i="10" a="1"/>
  <c r="CY720" i="10" a="1"/>
  <c r="DB563" i="10" a="1"/>
  <c r="DB719" i="10" a="1"/>
  <c r="DB481" i="10" a="1"/>
  <c r="DB544" i="10" a="1"/>
  <c r="DB718" i="10" a="1"/>
  <c r="DB750" i="10" a="1"/>
  <c r="DB495" i="10" a="1"/>
  <c r="DB715" i="10" a="1"/>
  <c r="DB686" i="10" a="1"/>
  <c r="DB479" i="10" a="1"/>
  <c r="DB543" i="10" a="1"/>
  <c r="DB676" i="10" a="1"/>
  <c r="DB758" i="10" a="1"/>
  <c r="DB476" i="10" a="1"/>
  <c r="DB747" i="10" a="1"/>
  <c r="DB529" i="10" a="1"/>
  <c r="CX527" i="10" a="1"/>
  <c r="CX493" i="10" a="1"/>
  <c r="DC765" i="10" a="1"/>
  <c r="DC522" i="10" a="1"/>
  <c r="DC512" i="10" a="1"/>
  <c r="DC686" i="10" a="1"/>
  <c r="DC500" i="10" a="1"/>
  <c r="DC543" i="10" a="1"/>
  <c r="DC698" i="10" a="1"/>
  <c r="DC683" i="10" a="1"/>
  <c r="DC488" i="10" a="1"/>
  <c r="DC534" i="10" a="1"/>
  <c r="DC672" i="10" a="1"/>
  <c r="DC716" i="10" a="1"/>
  <c r="DC738" i="10" a="1"/>
  <c r="DC742" i="10" a="1"/>
  <c r="DC696" i="10" a="1"/>
  <c r="DC733" i="10" a="1"/>
  <c r="DC558" i="10" a="1"/>
  <c r="CV709" i="10" a="1"/>
  <c r="CV464" i="10" a="1"/>
  <c r="CV742" i="10" a="1"/>
  <c r="CV722" i="10" a="1"/>
  <c r="CV711" i="10" a="1"/>
  <c r="CV756" i="10" a="1"/>
  <c r="CV477" i="10" a="1"/>
  <c r="CV506" i="10" a="1"/>
  <c r="CV537" i="10" a="1"/>
  <c r="CV523" i="10" a="1"/>
  <c r="CV555" i="10" a="1"/>
  <c r="CV710" i="10" a="1"/>
  <c r="CV666" i="10" a="1"/>
  <c r="CV717" i="10" a="1"/>
  <c r="CV489" i="10" a="1"/>
  <c r="CV694" i="10" a="1"/>
  <c r="CY699" i="10" a="1"/>
  <c r="CY682" i="10" a="1"/>
  <c r="CY705" i="10" a="1"/>
  <c r="CY680" i="10" a="1"/>
  <c r="CY677" i="10" a="1"/>
  <c r="CY755" i="10" a="1"/>
  <c r="CY730" i="10" a="1"/>
  <c r="CY758" i="10" a="1"/>
  <c r="CY561" i="10" a="1"/>
  <c r="CY681" i="10" a="1"/>
  <c r="CY480" i="10" a="1"/>
  <c r="CY482" i="10" a="1"/>
  <c r="CY546" i="10" a="1"/>
  <c r="CY525" i="10" a="1"/>
  <c r="CY503" i="10" a="1"/>
  <c r="CY491" i="10" a="1"/>
  <c r="CY551" i="10" a="1"/>
  <c r="DB521" i="10" a="1"/>
  <c r="DB682" i="10" a="1"/>
  <c r="DB494" i="10" a="1"/>
  <c r="DB669" i="10" a="1"/>
  <c r="DB740" i="10" a="1"/>
  <c r="DB711" i="10" a="1"/>
  <c r="DB471" i="10" a="1"/>
  <c r="DB535" i="10" a="1"/>
  <c r="DB688" i="10" a="1"/>
  <c r="DB753" i="10" a="1"/>
  <c r="DB507" i="10" a="1"/>
  <c r="DB558" i="10" a="1"/>
  <c r="DB726" i="10" a="1"/>
  <c r="DB475" i="10" a="1"/>
  <c r="DB536" i="10" a="1"/>
  <c r="DB473" i="10" a="1"/>
  <c r="CX563" i="10" a="1"/>
  <c r="CX506" i="10" a="1"/>
  <c r="DC711" i="10" a="1"/>
  <c r="DC466" i="10" a="1"/>
  <c r="DC535" i="10" a="1"/>
  <c r="DC688" i="10" a="1"/>
  <c r="DC732" i="10" a="1"/>
  <c r="DC562" i="10" a="1"/>
  <c r="DC533" i="10" a="1"/>
  <c r="DC687" i="10" a="1"/>
  <c r="DC723" i="10" a="1"/>
  <c r="DC476" i="10" a="1"/>
  <c r="DC706" i="10" a="1"/>
  <c r="DC689" i="10" a="1"/>
  <c r="DC521" i="10" a="1"/>
  <c r="DC509" i="10" a="1"/>
  <c r="DC544" i="10" a="1"/>
  <c r="DC532" i="10" a="1"/>
  <c r="DC508" i="10" a="1"/>
  <c r="CV693" i="10" a="1"/>
  <c r="CV754" i="10" a="1"/>
  <c r="CV687" i="10" a="1"/>
  <c r="CV727" i="10" a="1"/>
  <c r="CV716" i="10" a="1"/>
  <c r="CV708" i="10" a="1"/>
  <c r="CV753" i="10" a="1"/>
  <c r="CV465" i="10" a="1"/>
  <c r="CV493" i="10" a="1"/>
  <c r="CV531" i="10" a="1"/>
  <c r="CV520" i="10" a="1"/>
  <c r="CV684" i="10" a="1"/>
  <c r="CV677" i="10" a="1"/>
  <c r="CV728" i="10" a="1"/>
  <c r="CV723" i="10" a="1"/>
  <c r="CV516" i="10" a="1"/>
  <c r="CV73" i="10" a="1"/>
  <c r="CY707" i="10" a="1"/>
  <c r="CY701" i="10" a="1"/>
  <c r="CY687" i="10" a="1"/>
  <c r="CY683" i="10" a="1"/>
  <c r="CY673" i="10" a="1"/>
  <c r="CY672" i="10" a="1"/>
  <c r="CY754" i="10" a="1"/>
  <c r="CY727" i="10" a="1"/>
  <c r="CY522" i="10" a="1"/>
  <c r="CY526" i="10" a="1"/>
  <c r="CY493" i="10" a="1"/>
  <c r="CY486" i="10" a="1"/>
  <c r="CY474" i="10" a="1"/>
  <c r="CY468" i="10" a="1"/>
  <c r="CY467" i="10" a="1"/>
  <c r="CY501" i="10" a="1"/>
  <c r="CY494" i="10" a="1"/>
  <c r="DB550" i="10" a="1"/>
  <c r="DB730" i="10" a="1"/>
  <c r="DB751" i="10" a="1"/>
  <c r="DB525" i="10" a="1"/>
  <c r="DB675" i="10" a="1"/>
  <c r="DB752" i="10" a="1"/>
  <c r="DB485" i="10" a="1"/>
  <c r="DB557" i="10" a="1"/>
  <c r="DB702" i="10" a="1"/>
  <c r="DB735" i="10" a="1"/>
  <c r="DB483" i="10" a="1"/>
  <c r="DB527" i="10" a="1"/>
  <c r="DB725" i="10" a="1"/>
  <c r="DB487" i="10" a="1"/>
  <c r="DB499" i="10" a="1"/>
  <c r="DB666" i="10" a="1"/>
  <c r="CX518" i="10" a="1"/>
  <c r="CX469" i="10" a="1"/>
  <c r="DC722" i="10" a="1"/>
  <c r="DC490" i="10" a="1"/>
  <c r="DC556" i="10" a="1"/>
  <c r="DC702" i="10" a="1"/>
  <c r="DC754" i="10" a="1"/>
  <c r="DC492" i="10" a="1"/>
  <c r="DC559" i="10" a="1"/>
  <c r="DC692" i="10" a="1"/>
  <c r="DC734" i="10" a="1"/>
  <c r="DC483" i="10" a="1"/>
  <c r="DC679" i="10" a="1"/>
  <c r="DC545" i="10" a="1"/>
  <c r="DC528" i="10" a="1"/>
  <c r="DC516" i="10" a="1"/>
  <c r="DC472" i="10" a="1"/>
  <c r="DC501" i="10" a="1"/>
  <c r="DC477" i="10" a="1"/>
  <c r="CV697" i="10" a="1"/>
  <c r="CV735" i="10" a="1"/>
  <c r="DD72" i="10" a="1"/>
  <c r="CY714" i="10" a="1"/>
  <c r="CY704" i="10" a="1"/>
  <c r="CY690" i="10" a="1"/>
  <c r="CY674" i="10" a="1"/>
  <c r="CY669" i="10" a="1"/>
  <c r="CY735" i="10" a="1"/>
  <c r="CY696" i="10" a="1"/>
  <c r="CY747" i="10" a="1"/>
  <c r="CY554" i="10" a="1"/>
  <c r="CY542" i="10" a="1"/>
  <c r="CY675" i="10" a="1"/>
  <c r="CY487" i="10" a="1"/>
  <c r="CY477" i="10" a="1"/>
  <c r="CY508" i="10" a="1"/>
  <c r="CY472" i="10" a="1"/>
  <c r="CY499" i="10" a="1"/>
  <c r="CY504" i="10" a="1"/>
  <c r="DB514" i="10" a="1"/>
  <c r="DB691" i="10" a="1"/>
  <c r="DB743" i="10" a="1"/>
  <c r="DB501" i="10" a="1"/>
  <c r="DB548" i="10" a="1"/>
  <c r="DB684" i="10" a="1"/>
  <c r="DB762" i="10" a="1"/>
  <c r="DB516" i="10" a="1"/>
  <c r="DB562" i="10" a="1"/>
  <c r="DB734" i="10" a="1"/>
  <c r="DB496" i="10" a="1"/>
  <c r="DB727" i="10" a="1"/>
  <c r="DB700" i="10" a="1"/>
  <c r="DB500" i="10" a="1"/>
  <c r="DB731" i="10" a="1"/>
  <c r="DB523" i="10" a="1"/>
  <c r="CX478" i="10" a="1"/>
  <c r="DC759" i="10" a="1"/>
  <c r="DC750" i="10" a="1"/>
  <c r="DC519" i="10" a="1"/>
  <c r="DC727" i="10" a="1"/>
  <c r="DC707" i="10" a="1"/>
  <c r="DC468" i="10" a="1"/>
  <c r="DC520" i="10" a="1"/>
  <c r="DC676" i="10" a="1"/>
  <c r="DC753" i="10" a="1"/>
  <c r="DC502" i="10" a="1"/>
  <c r="DC524" i="10" a="1"/>
  <c r="DC561" i="10" a="1"/>
  <c r="DC496" i="10" a="1"/>
  <c r="DC484" i="10" a="1"/>
  <c r="DC467" i="10" a="1"/>
  <c r="DC503" i="10" a="1"/>
  <c r="DC479" i="10" a="1"/>
  <c r="CV712" i="10" a="1"/>
  <c r="CV749" i="10" a="1"/>
  <c r="CV538" i="10" a="1"/>
  <c r="CV730" i="10" a="1"/>
  <c r="CV696" i="10" a="1"/>
  <c r="CV692" i="10" a="1"/>
  <c r="CV745" i="10" a="1"/>
  <c r="CV764" i="10" a="1"/>
  <c r="CV473" i="10" a="1"/>
  <c r="CV497" i="10" a="1"/>
  <c r="CV487" i="10" a="1"/>
  <c r="CV704" i="10" a="1"/>
  <c r="CV744" i="10" a="1"/>
  <c r="CV667" i="10" a="1"/>
  <c r="CV495" i="10" a="1"/>
  <c r="CV481" i="10" a="1"/>
  <c r="CV521" i="10" a="1"/>
  <c r="CV752" i="10" a="1"/>
  <c r="CV528" i="10" a="1"/>
  <c r="CV542" i="10" a="1"/>
  <c r="DD728" i="10" a="1"/>
  <c r="DD668" i="10" a="1"/>
  <c r="DD719" i="10" a="1"/>
  <c r="DD749" i="10" a="1"/>
  <c r="DD708" i="10" a="1"/>
  <c r="DD675" i="10" a="1"/>
  <c r="DD679" i="10" a="1"/>
  <c r="DD723" i="10" a="1"/>
  <c r="DD669" i="10" a="1"/>
  <c r="DD698" i="10" a="1"/>
  <c r="DD690" i="10" a="1"/>
  <c r="DD672" i="10" a="1"/>
  <c r="DD709" i="10" a="1"/>
  <c r="DD706" i="10" a="1"/>
  <c r="DD702" i="10" a="1"/>
  <c r="DD550" i="10" a="1"/>
  <c r="DD482" i="10" a="1"/>
  <c r="DA553" i="10" a="1"/>
  <c r="CW708" i="10" a="1"/>
  <c r="CW739" i="10" a="1"/>
  <c r="CW478" i="10" a="1"/>
  <c r="CW745" i="10" a="1"/>
  <c r="CW473" i="10" a="1"/>
  <c r="CW537" i="10" a="1"/>
  <c r="CW683" i="10" a="1"/>
  <c r="CW736" i="10" a="1"/>
  <c r="CW499" i="10" a="1"/>
  <c r="CW554" i="10" a="1"/>
  <c r="CW750" i="10" a="1"/>
  <c r="CW495" i="10" a="1"/>
  <c r="CW557" i="10" a="1"/>
  <c r="CW681" i="10" a="1"/>
  <c r="CW558" i="10" a="1"/>
  <c r="CW753" i="10" a="1"/>
  <c r="CW536" i="10" a="1"/>
  <c r="CV500" i="10" a="1"/>
  <c r="CV563" i="10" a="1"/>
  <c r="CV763" i="10" a="1"/>
  <c r="CV514" i="10" a="1"/>
  <c r="DD737" i="10" a="1"/>
  <c r="DD732" i="10" a="1"/>
  <c r="DD727" i="10" a="1"/>
  <c r="DD693" i="10" a="1"/>
  <c r="DD759" i="10" a="1"/>
  <c r="DD544" i="10" a="1"/>
  <c r="DD541" i="10" a="1"/>
  <c r="DD678" i="10" a="1"/>
  <c r="DD535" i="10" a="1"/>
  <c r="DD532" i="10" a="1"/>
  <c r="DD680" i="10" a="1"/>
  <c r="DD554" i="10" a="1"/>
  <c r="DD559" i="10" a="1"/>
  <c r="DD670" i="10" a="1"/>
  <c r="DD555" i="10" a="1"/>
  <c r="DD514" i="10" a="1"/>
  <c r="DD731" i="10" a="1"/>
  <c r="DA542" i="10" a="1"/>
  <c r="CW724" i="10" a="1"/>
  <c r="CW707" i="10" a="1"/>
  <c r="CW494" i="10" a="1"/>
  <c r="CW680" i="10" a="1"/>
  <c r="CW711" i="10" a="1"/>
  <c r="CW505" i="10" a="1"/>
  <c r="CW688" i="10" a="1"/>
  <c r="CW728" i="10" a="1"/>
  <c r="CW479" i="10" a="1"/>
  <c r="CW521" i="10" a="1"/>
  <c r="CW692" i="10" a="1"/>
  <c r="CW732" i="10" a="1"/>
  <c r="CW522" i="10" a="1"/>
  <c r="CW684" i="10" a="1"/>
  <c r="CW685" i="10" a="1"/>
  <c r="CW516" i="10" a="1"/>
  <c r="CW529" i="10" a="1"/>
  <c r="CV468" i="10" a="1"/>
  <c r="CV518" i="10" a="1"/>
  <c r="CV729" i="10" a="1"/>
  <c r="CV690" i="10" a="1"/>
  <c r="DD739" i="10" a="1"/>
  <c r="DD700" i="10" a="1"/>
  <c r="DD674" i="10" a="1"/>
  <c r="DD714" i="10" a="1"/>
  <c r="DD745" i="10" a="1"/>
  <c r="DD560" i="10" a="1"/>
  <c r="DD556" i="10" a="1"/>
  <c r="DD538" i="10" a="1"/>
  <c r="DD549" i="10" a="1"/>
  <c r="DD546" i="10" a="1"/>
  <c r="DD529" i="10" a="1"/>
  <c r="DD526" i="10" a="1"/>
  <c r="DD523" i="10" a="1"/>
  <c r="DD520" i="10" a="1"/>
  <c r="DD517" i="10" a="1"/>
  <c r="DD528" i="10" a="1"/>
  <c r="DD547" i="10" a="1"/>
  <c r="DA547" i="10" a="1"/>
  <c r="DA466" i="10" a="1"/>
  <c r="CW744" i="10" a="1"/>
  <c r="CW709" i="10" a="1"/>
  <c r="CW480" i="10" a="1"/>
  <c r="CW705" i="10" a="1"/>
  <c r="CW734" i="10" a="1"/>
  <c r="CW469" i="10" a="1"/>
  <c r="CW527" i="10" a="1"/>
  <c r="CW741" i="10" a="1"/>
  <c r="CW501" i="10" a="1"/>
  <c r="CW541" i="10" a="1"/>
  <c r="CW667" i="10" a="1"/>
  <c r="CW749" i="10" a="1"/>
  <c r="CW490" i="10" a="1"/>
  <c r="CW548" i="10" a="1"/>
  <c r="CW475" i="10" a="1"/>
  <c r="CW763" i="10" a="1"/>
  <c r="CW545" i="10" a="1"/>
  <c r="CV747" i="10" a="1"/>
  <c r="CV476" i="10" a="1"/>
  <c r="CV545" i="10" a="1"/>
  <c r="CV675" i="10" a="1"/>
  <c r="DD717" i="10" a="1"/>
  <c r="DD763" i="10" a="1"/>
  <c r="DD687" i="10" a="1"/>
  <c r="DD681" i="10" a="1"/>
  <c r="DD710" i="10" a="1"/>
  <c r="DD522" i="10" a="1"/>
  <c r="DD519" i="10" a="1"/>
  <c r="DD561" i="10" a="1"/>
  <c r="DD513" i="10" a="1"/>
  <c r="DD557" i="10" a="1"/>
  <c r="DD543" i="10" a="1"/>
  <c r="DD540" i="10" a="1"/>
  <c r="DD537" i="10" a="1"/>
  <c r="DD534" i="10" a="1"/>
  <c r="DD531" i="10" a="1"/>
  <c r="DD551" i="10" a="1"/>
  <c r="DD511" i="10" a="1"/>
  <c r="DA523" i="10" a="1"/>
  <c r="CW542" i="10" a="1"/>
  <c r="CW702" i="10" a="1"/>
  <c r="CW717" i="10" a="1"/>
  <c r="CW746" i="10" a="1"/>
  <c r="CW756" i="10" a="1"/>
  <c r="CW485" i="10" a="1"/>
  <c r="CW547" i="10" a="1"/>
  <c r="CW721" i="10" a="1"/>
  <c r="CW464" i="10" a="1"/>
  <c r="CW748" i="10" a="1"/>
  <c r="CW703" i="10" a="1"/>
  <c r="CW719" i="10" a="1"/>
  <c r="CW506" i="10" a="1"/>
  <c r="CW512" i="10" a="1"/>
  <c r="CW765" i="10" a="1"/>
  <c r="CW484" i="10" a="1"/>
  <c r="CV549" i="10" a="1"/>
  <c r="CV698" i="10" a="1"/>
  <c r="CV488" i="10" a="1"/>
  <c r="CV491" i="10" a="1"/>
  <c r="DD692" i="10" a="1"/>
  <c r="DD722" i="10" a="1"/>
  <c r="DD694" i="10" a="1"/>
  <c r="DD762" i="10" a="1"/>
  <c r="DD718" i="10" a="1"/>
  <c r="DD545" i="10" a="1"/>
  <c r="DD542" i="10" a="1"/>
  <c r="DD516" i="10" a="1"/>
  <c r="DD536" i="10" a="1"/>
  <c r="DD533" i="10" a="1"/>
  <c r="DD683" i="10" a="1"/>
  <c r="DD562" i="10" a="1"/>
  <c r="DD553" i="10" a="1"/>
  <c r="DD552" i="10" a="1"/>
  <c r="DD558" i="10" a="1"/>
  <c r="DD515" i="10" a="1"/>
  <c r="DD548" i="10" a="1"/>
  <c r="DA539" i="10" a="1"/>
  <c r="CW674" i="10" a="1"/>
  <c r="CW698" i="10" a="1"/>
  <c r="CW738" i="10" a="1"/>
  <c r="CW533" i="10" a="1"/>
  <c r="CW733" i="10" a="1"/>
  <c r="CW507" i="10" a="1"/>
  <c r="CW511" i="10" a="1"/>
  <c r="CW677" i="10" a="1"/>
  <c r="CW760" i="10" a="1"/>
  <c r="CW528" i="10" a="1"/>
  <c r="CW761" i="10" a="1"/>
  <c r="CW743" i="10" a="1"/>
  <c r="CW471" i="10" a="1"/>
  <c r="CW532" i="10" a="1"/>
  <c r="CW555" i="10" a="1"/>
  <c r="CW672" i="10" a="1"/>
  <c r="CV466" i="10" a="1"/>
  <c r="CV683" i="10" a="1"/>
  <c r="CV501" i="10" a="1"/>
  <c r="CV732" i="10" a="1"/>
  <c r="DD673" i="10" a="1"/>
  <c r="DD730" i="10" a="1"/>
  <c r="DD720" i="10" a="1"/>
  <c r="DD754" i="10" a="1"/>
  <c r="DD686" i="10" a="1"/>
  <c r="DD509" i="10" a="1"/>
  <c r="DD476" i="10" a="1"/>
  <c r="DD539" i="10" a="1"/>
  <c r="DD510" i="10" a="1"/>
  <c r="DD504" i="10" a="1"/>
  <c r="DD530" i="10" a="1"/>
  <c r="DD527" i="10" a="1"/>
  <c r="DD524" i="10" a="1"/>
  <c r="DD521" i="10" a="1"/>
  <c r="DD518" i="10" a="1"/>
  <c r="DD486" i="10" a="1"/>
  <c r="DD512" i="10" a="1"/>
  <c r="DA707" i="10" a="1"/>
  <c r="DF508" i="10" a="1"/>
  <c r="CW526" i="10" a="1"/>
  <c r="CW718" i="10" a="1"/>
  <c r="CW704" i="10" a="1"/>
  <c r="CW556" i="10" a="1"/>
  <c r="CW695" i="10" a="1"/>
  <c r="CW470" i="10" a="1"/>
  <c r="CW534" i="10" a="1"/>
  <c r="CW668" i="10" a="1"/>
  <c r="CW758" i="10" a="1"/>
  <c r="CW496" i="10" a="1"/>
  <c r="CW559" i="10" a="1"/>
  <c r="CW691" i="10" a="1"/>
  <c r="CW492" i="10" a="1"/>
  <c r="CW562" i="10" a="1"/>
  <c r="CW465" i="10" a="1"/>
  <c r="CW500" i="10" a="1"/>
  <c r="CV715" i="10" a="1"/>
  <c r="CV503" i="10" a="1"/>
  <c r="CV681" i="10" a="1"/>
  <c r="CV548" i="10" a="1"/>
  <c r="DD703" i="10" a="1"/>
  <c r="DD684" i="10" a="1"/>
  <c r="DD682" i="10" a="1"/>
  <c r="DD713" i="10" a="1"/>
  <c r="DD689" i="10" a="1"/>
  <c r="DD480" i="10" a="1"/>
  <c r="DD477" i="10" a="1"/>
  <c r="DD508" i="10" a="1"/>
  <c r="DD496" i="10" a="1"/>
  <c r="DD507" i="10" a="1"/>
  <c r="DD501" i="10" a="1"/>
  <c r="DD498" i="10" a="1"/>
  <c r="DD495" i="10" a="1"/>
  <c r="DD492" i="10" a="1"/>
  <c r="DD489" i="10" a="1"/>
  <c r="DD473" i="10" a="1"/>
  <c r="DD525" i="10" a="1"/>
  <c r="DA697" i="10" a="1"/>
  <c r="DA706" i="10" a="1"/>
  <c r="CW549" i="10" a="1"/>
  <c r="CW686" i="10" a="1"/>
  <c r="CW690" i="10" a="1"/>
  <c r="CW517" i="10" a="1"/>
  <c r="CW679" i="10" a="1"/>
  <c r="CW759" i="10" a="1"/>
  <c r="CW502" i="10" a="1"/>
  <c r="CW682" i="10" a="1"/>
  <c r="CW725" i="10" a="1"/>
  <c r="CW509" i="10" a="1"/>
  <c r="CW518" i="10" a="1"/>
  <c r="CW696" i="10" a="1"/>
  <c r="CW729" i="10" a="1"/>
  <c r="CW519" i="10" a="1"/>
  <c r="CW713" i="10" a="1"/>
  <c r="CW697" i="10" a="1"/>
  <c r="CV535" i="10" a="1"/>
  <c r="CV706" i="10" a="1"/>
  <c r="CV513" i="10" a="1"/>
  <c r="CV550" i="10" a="1"/>
  <c r="DD755" i="10" a="1"/>
  <c r="DD688" i="10" a="1"/>
  <c r="DD765" i="10" a="1"/>
  <c r="DD721" i="10" a="1"/>
  <c r="DD740" i="10" a="1"/>
  <c r="DD505" i="10" a="1"/>
  <c r="DD502" i="10" a="1"/>
  <c r="DD499" i="10" a="1"/>
  <c r="DD506" i="10" a="1"/>
  <c r="DD493" i="10" a="1"/>
  <c r="DD474" i="10" a="1"/>
  <c r="DD471" i="10" a="1"/>
  <c r="DD468" i="10" a="1"/>
  <c r="DD465" i="10" a="1"/>
  <c r="DD478" i="10" a="1"/>
  <c r="DD485" i="10" a="1"/>
  <c r="DA484" i="10" a="1"/>
  <c r="DF543" i="10" a="1"/>
  <c r="CW723" i="10" a="1"/>
  <c r="CW513" i="10" a="1"/>
  <c r="CW539" i="10" a="1"/>
  <c r="CW693" i="10" a="1"/>
  <c r="CW540" i="10" a="1"/>
  <c r="CW700" i="10" a="1"/>
  <c r="CW731" i="10" a="1"/>
  <c r="CW466" i="10" a="1"/>
  <c r="CW563" i="10" a="1"/>
  <c r="CW755" i="10" a="1"/>
  <c r="CW498" i="10" a="1"/>
  <c r="CW538" i="10" a="1"/>
  <c r="CW699" i="10" a="1"/>
  <c r="CW737" i="10" a="1"/>
  <c r="CW487" i="10" a="1"/>
  <c r="CW560" i="10" a="1"/>
  <c r="CW491" i="10" a="1"/>
  <c r="CV546" i="10" a="1"/>
  <c r="CV680" i="10" a="1"/>
  <c r="CV472" i="10" a="1"/>
  <c r="CV485" i="10" a="1"/>
  <c r="DD725" i="10" a="1"/>
  <c r="DD738" i="10" a="1"/>
  <c r="DD757" i="10" a="1"/>
  <c r="DD705" i="10" a="1"/>
  <c r="DD696" i="10" a="1"/>
  <c r="DD467" i="10" a="1"/>
  <c r="DD464" i="10" a="1"/>
  <c r="DD472" i="10" a="1"/>
  <c r="DD469" i="10" a="1"/>
  <c r="DD503" i="10" a="1"/>
  <c r="DD490" i="10" a="1"/>
  <c r="DD487" i="10" a="1"/>
  <c r="DD484" i="10" a="1"/>
  <c r="DD481" i="10" a="1"/>
  <c r="DD488" i="10" a="1"/>
  <c r="DD483" i="10" a="1"/>
  <c r="DA508" i="10" a="1"/>
  <c r="CW757" i="10" a="1"/>
  <c r="CW481" i="10" a="1"/>
  <c r="CW670" i="10" a="1"/>
  <c r="CW714" i="10" a="1"/>
  <c r="CW552" i="10" a="1"/>
  <c r="CW687" i="10" a="1"/>
  <c r="CW742" i="10" a="1"/>
  <c r="CW482" i="10" a="1"/>
  <c r="CW524" i="10" a="1"/>
  <c r="CW715" i="10" a="1"/>
  <c r="CW476" i="10" a="1"/>
  <c r="CW561" i="10" a="1"/>
  <c r="CW751" i="10" a="1"/>
  <c r="CW716" i="10" a="1"/>
  <c r="CW503" i="10" a="1"/>
  <c r="CW520" i="10" a="1"/>
  <c r="CW730" i="10" a="1"/>
  <c r="CV713" i="10" a="1"/>
  <c r="CV490" i="10" a="1"/>
  <c r="CV733" i="10" a="1"/>
  <c r="CV504" i="10" a="1"/>
  <c r="DD733" i="10" a="1"/>
  <c r="DD726" i="10" a="1"/>
  <c r="DD716" i="10" a="1"/>
  <c r="DD701" i="10" a="1"/>
  <c r="DD563" i="10" a="1"/>
  <c r="DD479" i="10" a="1"/>
  <c r="DD475" i="10" a="1"/>
  <c r="DD753" i="10" a="1"/>
  <c r="DD750" i="10" a="1"/>
  <c r="DD466" i="10" a="1"/>
  <c r="DD500" i="10" a="1"/>
  <c r="DD497" i="10" a="1"/>
  <c r="DD494" i="10" a="1"/>
  <c r="DD491" i="10" a="1"/>
  <c r="DD734" i="10" a="1"/>
  <c r="DD470" i="10" a="1"/>
  <c r="DA545" i="10" a="1"/>
  <c r="CW710" i="10" a="1"/>
  <c r="CW497" i="10" a="1"/>
  <c r="CW523" i="10" a="1"/>
  <c r="CW740" i="10" a="1"/>
  <c r="CW472" i="10" a="1"/>
  <c r="CW530" i="10" a="1"/>
  <c r="CW727" i="10" a="1"/>
  <c r="CW504" i="10" a="1"/>
  <c r="CW544" i="10" a="1"/>
  <c r="CW676" i="10" a="1"/>
  <c r="CW735" i="10" a="1"/>
  <c r="CW525" i="10" a="1"/>
  <c r="CW551" i="10" a="1"/>
  <c r="CW762" i="10" a="1"/>
  <c r="CW468" i="10" a="1"/>
  <c r="CW553" i="10" a="1"/>
  <c r="CW486" i="10" a="1"/>
  <c r="CV534" i="10" a="1"/>
  <c r="CV524" i="10" a="1"/>
  <c r="CV688" i="10" a="1"/>
  <c r="CV544" i="10" a="1"/>
  <c r="CV757" i="10" a="1"/>
  <c r="DD685" i="10" a="1"/>
  <c r="DD699" i="10" a="1"/>
  <c r="DD724" i="10" a="1"/>
  <c r="DD676" i="10" a="1"/>
  <c r="DD707" i="10" a="1"/>
  <c r="DD704" i="10" a="1"/>
  <c r="DD756" i="10" a="1"/>
  <c r="DD748" i="10" a="1"/>
  <c r="DD736" i="10" a="1"/>
  <c r="DD764" i="10" a="1"/>
  <c r="DD761" i="10" a="1"/>
  <c r="DD744" i="10" a="1"/>
  <c r="DD746" i="10" a="1"/>
  <c r="DD747" i="10" a="1"/>
  <c r="DD671" i="10" a="1"/>
  <c r="DD743" i="10" a="1"/>
  <c r="DA550" i="10" a="1"/>
  <c r="DA705" i="10" a="1"/>
  <c r="CW747" i="10" a="1"/>
  <c r="CW483" i="10" a="1"/>
  <c r="CW546" i="10" a="1"/>
  <c r="CW701" i="10" a="1"/>
  <c r="CW488" i="10" a="1"/>
  <c r="CW550" i="10" a="1"/>
  <c r="CW694" i="10" a="1"/>
  <c r="CW467" i="10" a="1"/>
  <c r="CW508" i="10" a="1"/>
  <c r="CW754" i="10" a="1"/>
  <c r="CW752" i="10" a="1"/>
  <c r="CW493" i="10" a="1"/>
  <c r="CW515" i="10" a="1"/>
  <c r="CW671" i="10" a="1"/>
  <c r="CW489" i="10" a="1"/>
  <c r="CW726" i="10" a="1"/>
  <c r="CW669" i="10" a="1"/>
  <c r="CV746" i="10" a="1"/>
  <c r="CV532" i="10" a="1"/>
  <c r="CV702" i="10" a="1"/>
  <c r="CV553" i="10" a="1"/>
  <c r="DD758" i="10" a="1"/>
  <c r="DD711" i="10" a="1"/>
  <c r="DD760" i="10" a="1"/>
  <c r="DD666" i="10" a="1"/>
  <c r="DD697" i="10" a="1"/>
  <c r="DD735" i="10" a="1"/>
  <c r="DD729" i="10" a="1"/>
  <c r="DD751" i="10" a="1"/>
  <c r="DD667" i="10" a="1"/>
  <c r="DD691" i="10" a="1"/>
  <c r="DD715" i="10" a="1"/>
  <c r="DD712" i="10" a="1"/>
  <c r="DD742" i="10" a="1"/>
  <c r="DD741" i="10" a="1"/>
  <c r="DD752" i="10" a="1"/>
  <c r="DD695" i="10" a="1"/>
  <c r="DD677" i="10" a="1"/>
  <c r="DA494" i="10" a="1"/>
  <c r="CW706" i="10" a="1"/>
  <c r="CW720" i="10" a="1"/>
  <c r="CW689" i="10" a="1"/>
  <c r="CW666" i="10" a="1"/>
  <c r="CW510" i="10" a="1"/>
  <c r="CW514" i="10" a="1"/>
  <c r="CW675" i="10" a="1"/>
  <c r="CW764" i="10" a="1"/>
  <c r="CW531" i="10" a="1"/>
  <c r="CW673" i="10" a="1"/>
  <c r="CW722" i="10" a="1"/>
  <c r="CW474" i="10" a="1"/>
  <c r="CW535" i="10" a="1"/>
  <c r="CW678" i="10" a="1"/>
  <c r="CW712" i="10" a="1"/>
  <c r="CW543" i="10" a="1"/>
  <c r="CW477" i="10" a="1"/>
  <c r="CA73" i="10" a="1"/>
  <c r="CA72" i="10" a="1"/>
  <c r="CS72" i="10" a="1"/>
  <c r="CR74" i="10" a="1"/>
  <c r="CS74" i="10" a="1"/>
  <c r="CS73" i="10" a="1"/>
  <c r="CR72" i="10" a="1"/>
  <c r="CR73" i="10" a="1"/>
  <c r="DT73" i="10" a="1"/>
  <c r="BI72" i="10" a="1"/>
  <c r="BG74" i="10" a="1"/>
  <c r="BI73" i="10" a="1"/>
  <c r="BG73" i="10" a="1"/>
  <c r="BI74" i="10" a="1"/>
  <c r="BG72" i="10" a="1"/>
  <c r="BF73" i="10" a="1"/>
  <c r="BX73" i="10" a="1"/>
  <c r="BX74" i="10" a="1"/>
  <c r="BZ72" i="10" a="1"/>
  <c r="BZ73" i="10" a="1"/>
  <c r="BW72" i="10" a="1"/>
  <c r="BX72" i="10" a="1"/>
  <c r="BS74" i="10" a="1"/>
  <c r="CN72" i="10" a="1"/>
  <c r="AD74" i="10" a="1"/>
  <c r="CN73" i="10" a="1"/>
  <c r="AZ73" i="10" a="1"/>
  <c r="BC74" i="10" a="1"/>
  <c r="AX73" i="10" a="1"/>
  <c r="DK73" i="10" a="1"/>
  <c r="BB74" i="10" a="1"/>
  <c r="AX74" i="10" a="1"/>
  <c r="BD74" i="10" a="1"/>
  <c r="BC72" i="10" a="1"/>
  <c r="BU53" i="10"/>
  <c r="BE74" i="10" a="1"/>
  <c r="CO73" i="10" a="1"/>
  <c r="AY74" i="10" a="1"/>
  <c r="BD72" i="10" a="1"/>
  <c r="BV74" i="10" a="1"/>
  <c r="BV73" i="10" a="1"/>
  <c r="CO74" i="10" a="1"/>
  <c r="DP74" i="10" a="1"/>
  <c r="BE73" i="10" a="1"/>
  <c r="BE72" i="10" a="1"/>
  <c r="AD51" i="10" a="1"/>
  <c r="AZ52" i="10" a="1"/>
  <c r="AZ51" i="10" a="1"/>
  <c r="BD73" i="10" a="1"/>
  <c r="AI73" i="10" a="1"/>
  <c r="BC73" i="10" a="1"/>
  <c r="BS73" i="10" a="1"/>
  <c r="AZ72" i="10" a="1"/>
  <c r="BS57" i="10" a="1"/>
  <c r="CO72" i="10" a="1"/>
  <c r="DJ72" i="10" a="1"/>
  <c r="CO51" i="10" a="1"/>
  <c r="BV72" i="10" a="1"/>
  <c r="AD52" i="10" a="1"/>
  <c r="DL71" i="10" a="1"/>
  <c r="AE53" i="10"/>
  <c r="CN74" i="10" a="1"/>
  <c r="AZ74" i="10" a="1"/>
  <c r="AX72" i="10" a="1"/>
  <c r="DO71" i="10" a="1"/>
  <c r="AC57" i="10" a="1"/>
  <c r="DK53" i="10"/>
  <c r="AC73" i="10" a="1"/>
  <c r="BW72" i="10" l="1"/>
  <c r="DF506" i="10" a="1"/>
  <c r="DF470" i="10" a="1"/>
  <c r="DF667" i="10" a="1"/>
  <c r="DF551" i="10" a="1"/>
  <c r="DF755" i="10" a="1"/>
  <c r="DF549" i="10" a="1"/>
  <c r="DF549" i="10" s="1"/>
  <c r="DF496" i="10" a="1"/>
  <c r="DF675" i="10" a="1"/>
  <c r="DF476" i="10" a="1"/>
  <c r="DF736" i="10" a="1"/>
  <c r="DF690" i="10" a="1"/>
  <c r="DF690" i="10" s="1"/>
  <c r="DF525" i="10" a="1"/>
  <c r="DF525" i="10" s="1"/>
  <c r="DF713" i="10" a="1"/>
  <c r="DF735" i="10" a="1"/>
  <c r="DF505" i="10" a="1"/>
  <c r="DF517" i="10" a="1"/>
  <c r="DF473" i="10" a="1"/>
  <c r="DF538" i="10" a="1"/>
  <c r="DF538" i="10" s="1"/>
  <c r="DF678" i="10" a="1"/>
  <c r="DF671" i="10" a="1"/>
  <c r="DF748" i="10" a="1"/>
  <c r="DF748" i="10" s="1"/>
  <c r="DF763" i="10" a="1"/>
  <c r="DF717" i="10" a="1"/>
  <c r="DF717" i="10" s="1"/>
  <c r="DF552" i="10" a="1"/>
  <c r="DF552" i="10" s="1"/>
  <c r="DF536" i="10" a="1"/>
  <c r="DF526" i="10" a="1"/>
  <c r="DF527" i="10" a="1"/>
  <c r="DF750" i="10" a="1"/>
  <c r="DF687" i="10" a="1"/>
  <c r="DF758" i="10" a="1"/>
  <c r="DF758" i="10" s="1"/>
  <c r="DF464" i="10" a="1"/>
  <c r="DF694" i="10" a="1"/>
  <c r="DF512" i="10" a="1"/>
  <c r="DF512" i="10" s="1"/>
  <c r="DF728" i="10" a="1"/>
  <c r="DF488" i="10" a="1"/>
  <c r="DF488" i="10" s="1"/>
  <c r="DF740" i="10" a="1"/>
  <c r="DF740" i="10" s="1"/>
  <c r="DF558" i="10" a="1"/>
  <c r="DF494" i="10" a="1"/>
  <c r="DF519" i="10" a="1"/>
  <c r="DF499" i="10" a="1"/>
  <c r="DF497" i="10" a="1"/>
  <c r="DF711" i="10" a="1"/>
  <c r="DF711" i="10" s="1"/>
  <c r="DF521" i="10" a="1"/>
  <c r="DF535" i="10" a="1"/>
  <c r="DF715" i="10" a="1"/>
  <c r="DF715" i="10" s="1"/>
  <c r="DF742" i="10" a="1"/>
  <c r="DF520" i="10" a="1"/>
  <c r="DF520" i="10" s="1"/>
  <c r="DF542" i="10" a="1"/>
  <c r="DF542" i="10" s="1"/>
  <c r="DF466" i="10" a="1"/>
  <c r="DF528" i="10" a="1"/>
  <c r="DF469" i="10" a="1"/>
  <c r="DF518" i="10" a="1"/>
  <c r="DF705" i="10" a="1"/>
  <c r="DF684" i="10" a="1"/>
  <c r="DF684" i="10" s="1"/>
  <c r="DF490" i="10" a="1"/>
  <c r="DF752" i="10" a="1"/>
  <c r="DF710" i="10" a="1"/>
  <c r="DF710" i="10" s="1"/>
  <c r="DF511" i="10" a="1"/>
  <c r="DF673" i="10" a="1"/>
  <c r="DF673" i="10" s="1"/>
  <c r="DF731" i="10" a="1"/>
  <c r="DF731" i="10" s="1"/>
  <c r="BQ72" i="10" a="1"/>
  <c r="DC65" i="10"/>
  <c r="DC66" i="10" s="1"/>
  <c r="DE684" i="10" a="1"/>
  <c r="DE496" i="10" a="1"/>
  <c r="DE711" i="10" a="1"/>
  <c r="DE711" i="10" s="1"/>
  <c r="DE506" i="10" a="1"/>
  <c r="DE506" i="10" s="1"/>
  <c r="DE494" i="10" a="1"/>
  <c r="CK481" i="10" a="1"/>
  <c r="DE748" i="10" a="1"/>
  <c r="DE748" i="10" s="1"/>
  <c r="DE473" i="10" a="1"/>
  <c r="CK563" i="10" a="1"/>
  <c r="CK563" i="10" s="1"/>
  <c r="DE515" i="10" a="1"/>
  <c r="DE515" i="10" s="1"/>
  <c r="CK543" i="10" a="1"/>
  <c r="CK543" i="10" s="1"/>
  <c r="CK666" i="10" a="1"/>
  <c r="CK666" i="10" s="1"/>
  <c r="DE756" i="10" a="1"/>
  <c r="DE483" i="10" a="1"/>
  <c r="DE561" i="10" a="1"/>
  <c r="DE561" i="10" s="1"/>
  <c r="DE762" i="10" a="1"/>
  <c r="DE762" i="10" s="1"/>
  <c r="DE493" i="10" a="1"/>
  <c r="DE758" i="10" a="1"/>
  <c r="DE758" i="10" s="1"/>
  <c r="DE528" i="10" a="1"/>
  <c r="DE528" i="10" s="1"/>
  <c r="CK505" i="10" a="1"/>
  <c r="CK505" i="10" s="1"/>
  <c r="DE723" i="10" a="1"/>
  <c r="DE723" i="10" s="1"/>
  <c r="DE485" i="10" a="1"/>
  <c r="DE485" i="10" s="1"/>
  <c r="DE469" i="10" a="1"/>
  <c r="DE469" i="10" s="1"/>
  <c r="DE558" i="10" a="1"/>
  <c r="DE558" i="10" s="1"/>
  <c r="CK73" i="10" a="1"/>
  <c r="CK755" i="10" a="1"/>
  <c r="DE672" i="10" a="1"/>
  <c r="DE672" i="10" s="1"/>
  <c r="DE686" i="10" a="1"/>
  <c r="DE686" i="10" s="1"/>
  <c r="DE736" i="10" a="1"/>
  <c r="CK493" i="10" a="1"/>
  <c r="CK493" i="10" s="1"/>
  <c r="CK670" i="10" a="1"/>
  <c r="CK670" i="10" s="1"/>
  <c r="DE707" i="10" a="1"/>
  <c r="DE707" i="10" s="1"/>
  <c r="DE741" i="10" a="1"/>
  <c r="DE741" i="10" s="1"/>
  <c r="DE536" i="10" a="1"/>
  <c r="DE536" i="10" s="1"/>
  <c r="CK763" i="10" a="1"/>
  <c r="CK763" i="10" s="1"/>
  <c r="DE752" i="10" a="1"/>
  <c r="DE752" i="10" s="1"/>
  <c r="DE699" i="10" a="1"/>
  <c r="DE740" i="10" a="1"/>
  <c r="CK560" i="10" a="1"/>
  <c r="CK560" i="10" s="1"/>
  <c r="CK747" i="10" a="1"/>
  <c r="CK747" i="10" s="1"/>
  <c r="CK694" i="10" a="1"/>
  <c r="DE765" i="10" a="1"/>
  <c r="DE765" i="10" s="1"/>
  <c r="DE682" i="10" a="1"/>
  <c r="DE682" i="10" s="1"/>
  <c r="CK514" i="10" a="1"/>
  <c r="CK514" i="10" s="1"/>
  <c r="CK738" i="10" a="1"/>
  <c r="CK738" i="10" s="1"/>
  <c r="CK762" i="10" a="1"/>
  <c r="CK762" i="10" s="1"/>
  <c r="DE527" i="10" a="1"/>
  <c r="DE527" i="10" s="1"/>
  <c r="DE546" i="10" a="1"/>
  <c r="DE546" i="10" s="1"/>
  <c r="CK479" i="10" a="1"/>
  <c r="CK507" i="10" a="1"/>
  <c r="DE757" i="10" a="1"/>
  <c r="DE757" i="10" s="1"/>
  <c r="DE691" i="10" a="1"/>
  <c r="DE691" i="10" s="1"/>
  <c r="CK757" i="10" a="1"/>
  <c r="BQ73" i="10" a="1"/>
  <c r="BQ73" i="10" s="1"/>
  <c r="DF754" i="10" a="1"/>
  <c r="DF754" i="10" s="1"/>
  <c r="DF719" i="10" a="1"/>
  <c r="DF719" i="10" s="1"/>
  <c r="DF677" i="10" a="1"/>
  <c r="DF677" i="10" s="1"/>
  <c r="DF539" i="10" a="1"/>
  <c r="DF539" i="10" s="1"/>
  <c r="DF680" i="10" a="1"/>
  <c r="DF680" i="10" s="1"/>
  <c r="DF465" i="10" a="1"/>
  <c r="DF465" i="10" s="1"/>
  <c r="DF737" i="10" a="1"/>
  <c r="DF500" i="10" a="1"/>
  <c r="DF491" i="10" a="1"/>
  <c r="DF491" i="10" s="1"/>
  <c r="DF749" i="10" a="1"/>
  <c r="DF749" i="10" s="1"/>
  <c r="DF509" i="10" a="1"/>
  <c r="DF509" i="10" s="1"/>
  <c r="DF516" i="10" a="1"/>
  <c r="DF516" i="10" s="1"/>
  <c r="DF712" i="10" a="1"/>
  <c r="DF712" i="10" s="1"/>
  <c r="DF482" i="10" a="1"/>
  <c r="DF482" i="10" s="1"/>
  <c r="DF550" i="10" a="1"/>
  <c r="DF550" i="10" s="1"/>
  <c r="DF764" i="10" a="1"/>
  <c r="DF764" i="10" s="1"/>
  <c r="DF706" i="10" a="1"/>
  <c r="DF706" i="10" s="1"/>
  <c r="DF709" i="10" a="1"/>
  <c r="DF709" i="10" s="1"/>
  <c r="DF765" i="10" a="1"/>
  <c r="DF725" i="10" a="1"/>
  <c r="DF727" i="10" a="1"/>
  <c r="DF727" i="10" s="1"/>
  <c r="DF682" i="10" a="1"/>
  <c r="DF682" i="10" s="1"/>
  <c r="DF714" i="10" a="1"/>
  <c r="DF714" i="10" s="1"/>
  <c r="DF486" i="10" a="1"/>
  <c r="DF486" i="10" s="1"/>
  <c r="DF702" i="10" a="1"/>
  <c r="DF702" i="10" s="1"/>
  <c r="DF498" i="10" a="1"/>
  <c r="DF498" i="10" s="1"/>
  <c r="DF695" i="10" a="1"/>
  <c r="DF695" i="10" s="1"/>
  <c r="DF700" i="10" a="1"/>
  <c r="DF700" i="10" s="1"/>
  <c r="DF524" i="10" a="1"/>
  <c r="DF524" i="10" s="1"/>
  <c r="DF485" i="10" a="1"/>
  <c r="DF485" i="10" s="1"/>
  <c r="DF533" i="10" a="1"/>
  <c r="DF689" i="10" a="1"/>
  <c r="DF732" i="10" a="1"/>
  <c r="DF732" i="10" s="1"/>
  <c r="DF479" i="10" a="1"/>
  <c r="DF479" i="10" s="1"/>
  <c r="DF703" i="10" a="1"/>
  <c r="DF703" i="10" s="1"/>
  <c r="DF734" i="10" a="1"/>
  <c r="DF734" i="10" s="1"/>
  <c r="CT73" i="10" a="1"/>
  <c r="CT73" i="10" s="1"/>
  <c r="DF487" i="10" a="1"/>
  <c r="DF487" i="10" s="1"/>
  <c r="DF545" i="10" a="1"/>
  <c r="DF545" i="10" s="1"/>
  <c r="DF472" i="10" a="1"/>
  <c r="DF472" i="10" s="1"/>
  <c r="DF532" i="10" a="1"/>
  <c r="DF532" i="10" s="1"/>
  <c r="DF688" i="10" a="1"/>
  <c r="DF688" i="10" s="1"/>
  <c r="DF548" i="10" a="1"/>
  <c r="DF721" i="10" a="1"/>
  <c r="DF744" i="10" a="1"/>
  <c r="DF744" i="10" s="1"/>
  <c r="DF730" i="10" a="1"/>
  <c r="DF730" i="10" s="1"/>
  <c r="DF729" i="10" a="1"/>
  <c r="DF729" i="10" s="1"/>
  <c r="DF559" i="10" a="1"/>
  <c r="DF559" i="10" s="1"/>
  <c r="DF685" i="10" a="1"/>
  <c r="DF685" i="10" s="1"/>
  <c r="DF676" i="10" a="1"/>
  <c r="DF676" i="10" s="1"/>
  <c r="DF474" i="10" a="1"/>
  <c r="DF474" i="10" s="1"/>
  <c r="DF529" i="10" a="1"/>
  <c r="DF529" i="10" s="1"/>
  <c r="DF757" i="10" a="1"/>
  <c r="DF757" i="10" s="1"/>
  <c r="DF74" i="10" a="1"/>
  <c r="DF74" i="10" s="1"/>
  <c r="CT72" i="10" a="1"/>
  <c r="DF718" i="10" a="1"/>
  <c r="DF699" i="10" a="1"/>
  <c r="DF699" i="10" s="1"/>
  <c r="DF741" i="10" a="1"/>
  <c r="DF741" i="10" s="1"/>
  <c r="DF761" i="10" a="1"/>
  <c r="DF761" i="10" s="1"/>
  <c r="DF534" i="10" a="1"/>
  <c r="DF534" i="10" s="1"/>
  <c r="DF481" i="10" a="1"/>
  <c r="DF481" i="10" s="1"/>
  <c r="DF468" i="10" a="1"/>
  <c r="DF468" i="10" s="1"/>
  <c r="DF670" i="10" a="1"/>
  <c r="DF670" i="10" s="1"/>
  <c r="DF720" i="10" a="1"/>
  <c r="DF720" i="10" s="1"/>
  <c r="DF698" i="10" a="1"/>
  <c r="DF698" i="10" s="1"/>
  <c r="DF708" i="10" a="1"/>
  <c r="DF708" i="10" s="1"/>
  <c r="DF495" i="10" a="1"/>
  <c r="DF555" i="10" a="1"/>
  <c r="DF556" i="10" a="1"/>
  <c r="DF556" i="10" s="1"/>
  <c r="DF743" i="10" a="1"/>
  <c r="DF743" i="10" s="1"/>
  <c r="DF546" i="10" a="1"/>
  <c r="DF546" i="10" s="1"/>
  <c r="DF693" i="10" a="1"/>
  <c r="DF693" i="10" s="1"/>
  <c r="DF73" i="10" a="1"/>
  <c r="DF73" i="10" s="1"/>
  <c r="CT65" i="10"/>
  <c r="CT66" i="10" s="1"/>
  <c r="DF746" i="10" a="1"/>
  <c r="DF746" i="10" s="1"/>
  <c r="DF554" i="10" a="1"/>
  <c r="DF554" i="10" s="1"/>
  <c r="DF681" i="10" a="1"/>
  <c r="DF681" i="10" s="1"/>
  <c r="DF726" i="10" a="1"/>
  <c r="DF726" i="10" s="1"/>
  <c r="DF492" i="10" a="1"/>
  <c r="DF514" i="10" a="1"/>
  <c r="DF759" i="10" a="1"/>
  <c r="DF467" i="10" a="1"/>
  <c r="DF467" i="10" s="1"/>
  <c r="DF530" i="10" a="1"/>
  <c r="DF686" i="10" a="1"/>
  <c r="DF686" i="10" s="1"/>
  <c r="DF544" i="10" a="1"/>
  <c r="DF544" i="10" s="1"/>
  <c r="DF747" i="10" a="1"/>
  <c r="DF747" i="10" s="1"/>
  <c r="DF489" i="10" a="1"/>
  <c r="DF489" i="10" s="1"/>
  <c r="DF484" i="10" a="1"/>
  <c r="DF484" i="10" s="1"/>
  <c r="DF531" i="10" a="1"/>
  <c r="DF531" i="10" s="1"/>
  <c r="DF507" i="10" a="1"/>
  <c r="DF507" i="10" s="1"/>
  <c r="DF540" i="10" a="1"/>
  <c r="DF547" i="10" a="1"/>
  <c r="DF561" i="10" a="1"/>
  <c r="DF561" i="10" s="1"/>
  <c r="DF722" i="10" a="1"/>
  <c r="DF722" i="10" s="1"/>
  <c r="DF560" i="10" a="1"/>
  <c r="DF560" i="10" s="1"/>
  <c r="DF707" i="10" a="1"/>
  <c r="DF707" i="10" s="1"/>
  <c r="DF760" i="10" a="1"/>
  <c r="DF760" i="10" s="1"/>
  <c r="DF669" i="10" a="1"/>
  <c r="DF669" i="10" s="1"/>
  <c r="DF738" i="10" a="1"/>
  <c r="DF738" i="10" s="1"/>
  <c r="DF475" i="10" a="1"/>
  <c r="DF475" i="10" s="1"/>
  <c r="DF515" i="10" a="1"/>
  <c r="DF515" i="10" s="1"/>
  <c r="DF480" i="10" a="1"/>
  <c r="DF480" i="10" s="1"/>
  <c r="DF753" i="10" a="1"/>
  <c r="DF691" i="10" a="1"/>
  <c r="DF762" i="10" a="1"/>
  <c r="DF762" i="10" s="1"/>
  <c r="DF493" i="10" a="1"/>
  <c r="DF493" i="10" s="1"/>
  <c r="DF751" i="10" a="1"/>
  <c r="DF751" i="10" s="1"/>
  <c r="DF502" i="10" a="1"/>
  <c r="DF502" i="10" s="1"/>
  <c r="DF483" i="10" a="1"/>
  <c r="DF483" i="10" s="1"/>
  <c r="DF478" i="10" a="1"/>
  <c r="DF478" i="10" s="1"/>
  <c r="DF541" i="10" a="1"/>
  <c r="DF541" i="10" s="1"/>
  <c r="DF553" i="10" a="1"/>
  <c r="DF553" i="10" s="1"/>
  <c r="DF683" i="10" a="1"/>
  <c r="DF683" i="10" s="1"/>
  <c r="DF739" i="10" a="1"/>
  <c r="DF739" i="10" s="1"/>
  <c r="DF471" i="10" a="1"/>
  <c r="DF697" i="10" a="1"/>
  <c r="DF704" i="10" a="1"/>
  <c r="DF704" i="10" s="1"/>
  <c r="DF510" i="10" a="1"/>
  <c r="DF510" i="10" s="1"/>
  <c r="DF724" i="10" a="1"/>
  <c r="DF724" i="10" s="1"/>
  <c r="DF501" i="10" a="1"/>
  <c r="DF501" i="10" s="1"/>
  <c r="DF733" i="10" a="1"/>
  <c r="DF733" i="10" s="1"/>
  <c r="DF563" i="10" a="1"/>
  <c r="DF563" i="10" s="1"/>
  <c r="DF513" i="10" a="1"/>
  <c r="DF513" i="10" s="1"/>
  <c r="DF668" i="10" a="1"/>
  <c r="DF668" i="10" s="1"/>
  <c r="DF504" i="10" a="1"/>
  <c r="DF504" i="10" s="1"/>
  <c r="DF692" i="10" a="1"/>
  <c r="DF692" i="10" s="1"/>
  <c r="DF674" i="10" a="1"/>
  <c r="DF745" i="10" a="1"/>
  <c r="DF756" i="10" a="1"/>
  <c r="DF756" i="10" s="1"/>
  <c r="DF477" i="10" a="1"/>
  <c r="DF477" i="10" s="1"/>
  <c r="DF679" i="10" a="1"/>
  <c r="DF679" i="10" s="1"/>
  <c r="DF557" i="10" a="1"/>
  <c r="DF557" i="10" s="1"/>
  <c r="DF503" i="10" a="1"/>
  <c r="DF503" i="10" s="1"/>
  <c r="DF672" i="10" a="1"/>
  <c r="DF672" i="10" s="1"/>
  <c r="DF666" i="10" a="1"/>
  <c r="DF666" i="10" s="1"/>
  <c r="DF701" i="10" a="1"/>
  <c r="DF701" i="10" s="1"/>
  <c r="DF523" i="10" a="1"/>
  <c r="DF523" i="10" s="1"/>
  <c r="DF537" i="10" a="1"/>
  <c r="DF537" i="10" s="1"/>
  <c r="DF522" i="10" a="1"/>
  <c r="DF562" i="10" a="1"/>
  <c r="DF716" i="10" a="1"/>
  <c r="DF716" i="10" s="1"/>
  <c r="DF696" i="10" a="1"/>
  <c r="DF696" i="10" s="1"/>
  <c r="DF723" i="10" a="1"/>
  <c r="DF723" i="10" s="1"/>
  <c r="DE525" i="10" a="1"/>
  <c r="DE525" i="10" s="1"/>
  <c r="DE526" i="10" a="1"/>
  <c r="DE526" i="10" s="1"/>
  <c r="DE702" i="10" a="1"/>
  <c r="DE702" i="10" s="1"/>
  <c r="DE553" i="10" a="1"/>
  <c r="DE553" i="10" s="1"/>
  <c r="DE562" i="10" a="1"/>
  <c r="DE562" i="10" s="1"/>
  <c r="DE732" i="10" a="1"/>
  <c r="DE732" i="10" s="1"/>
  <c r="DE690" i="10" a="1"/>
  <c r="DE690" i="10" s="1"/>
  <c r="DE714" i="10" a="1"/>
  <c r="DE737" i="10" a="1"/>
  <c r="DE679" i="10" a="1"/>
  <c r="DE679" i="10" s="1"/>
  <c r="DE481" i="10" a="1"/>
  <c r="DE481" i="10" s="1"/>
  <c r="DE698" i="10" a="1"/>
  <c r="DE698" i="10" s="1"/>
  <c r="DE484" i="10" a="1"/>
  <c r="DE484" i="10" s="1"/>
  <c r="DE507" i="10" a="1"/>
  <c r="DE507" i="10" s="1"/>
  <c r="DE477" i="10" a="1"/>
  <c r="DE477" i="10" s="1"/>
  <c r="DE543" i="10" a="1"/>
  <c r="DE543" i="10" s="1"/>
  <c r="DE544" i="10" a="1"/>
  <c r="DE544" i="10" s="1"/>
  <c r="DE725" i="10" a="1"/>
  <c r="DE725" i="10" s="1"/>
  <c r="DE468" i="10" a="1"/>
  <c r="DE468" i="10" s="1"/>
  <c r="DE545" i="10" a="1"/>
  <c r="CY518" i="10" a="1"/>
  <c r="CK733" i="10" a="1"/>
  <c r="CK733" i="10" s="1"/>
  <c r="CK751" i="10" a="1"/>
  <c r="CK751" i="10" s="1"/>
  <c r="CK703" i="10" a="1"/>
  <c r="CK703" i="10" s="1"/>
  <c r="CK561" i="10" a="1"/>
  <c r="CK561" i="10" s="1"/>
  <c r="CK716" i="10" a="1"/>
  <c r="CK716" i="10" s="1"/>
  <c r="CK704" i="10" a="1"/>
  <c r="CK704" i="10" s="1"/>
  <c r="CK468" i="10" a="1"/>
  <c r="CK468" i="10" s="1"/>
  <c r="CK485" i="10" a="1"/>
  <c r="CK485" i="10" s="1"/>
  <c r="CK476" i="10" a="1"/>
  <c r="CK476" i="10" s="1"/>
  <c r="CK731" i="10" a="1"/>
  <c r="CK731" i="10" s="1"/>
  <c r="CK673" i="10" a="1"/>
  <c r="CK671" i="10" a="1"/>
  <c r="CK537" i="10" a="1"/>
  <c r="CK537" i="10" s="1"/>
  <c r="CK741" i="10" a="1"/>
  <c r="CK741" i="10" s="1"/>
  <c r="CK717" i="10" a="1"/>
  <c r="CK717" i="10" s="1"/>
  <c r="CK506" i="10" a="1"/>
  <c r="CK506" i="10" s="1"/>
  <c r="CK678" i="10" a="1"/>
  <c r="CK678" i="10" s="1"/>
  <c r="CK702" i="10" a="1"/>
  <c r="CK702" i="10" s="1"/>
  <c r="CK535" i="10" a="1"/>
  <c r="CK535" i="10" s="1"/>
  <c r="CK685" i="10" a="1"/>
  <c r="CK685" i="10" s="1"/>
  <c r="CK486" i="10" a="1"/>
  <c r="CK486" i="10" s="1"/>
  <c r="CK549" i="10" a="1"/>
  <c r="CK549" i="10" s="1"/>
  <c r="CK519" i="10" a="1"/>
  <c r="CK735" i="10" a="1"/>
  <c r="CK728" i="10" a="1"/>
  <c r="CK728" i="10" s="1"/>
  <c r="CK705" i="10" a="1"/>
  <c r="CK705" i="10" s="1"/>
  <c r="CK710" i="10" a="1"/>
  <c r="CK710" i="10" s="1"/>
  <c r="CK689" i="10" a="1"/>
  <c r="CK689" i="10" s="1"/>
  <c r="CK547" i="10" a="1"/>
  <c r="CK547" i="10" s="1"/>
  <c r="DE710" i="10" a="1"/>
  <c r="DE710" i="10" s="1"/>
  <c r="DE492" i="10" a="1"/>
  <c r="DE492" i="10" s="1"/>
  <c r="DE673" i="10" a="1"/>
  <c r="DE673" i="10" s="1"/>
  <c r="DE746" i="10" a="1"/>
  <c r="DE746" i="10" s="1"/>
  <c r="DE532" i="10" a="1"/>
  <c r="DE532" i="10" s="1"/>
  <c r="DE675" i="10" a="1"/>
  <c r="DE705" i="10" a="1"/>
  <c r="DE668" i="10" a="1"/>
  <c r="DE668" i="10" s="1"/>
  <c r="DE731" i="10" a="1"/>
  <c r="DE731" i="10" s="1"/>
  <c r="DE763" i="10" a="1"/>
  <c r="DE763" i="10" s="1"/>
  <c r="DE747" i="10" a="1"/>
  <c r="DE747" i="10" s="1"/>
  <c r="DE689" i="10" a="1"/>
  <c r="DE689" i="10" s="1"/>
  <c r="DE497" i="10" a="1"/>
  <c r="DE497" i="10" s="1"/>
  <c r="DE671" i="10" a="1"/>
  <c r="DE671" i="10" s="1"/>
  <c r="DE521" i="10" a="1"/>
  <c r="DE521" i="10" s="1"/>
  <c r="DE520" i="10" a="1"/>
  <c r="DE520" i="10" s="1"/>
  <c r="DE678" i="10" a="1"/>
  <c r="DE678" i="10" s="1"/>
  <c r="DE491" i="10" a="1"/>
  <c r="DE531" i="10" a="1"/>
  <c r="CK740" i="10" a="1"/>
  <c r="CK740" i="10" s="1"/>
  <c r="CK495" i="10" a="1"/>
  <c r="CK495" i="10" s="1"/>
  <c r="CK504" i="10" a="1"/>
  <c r="CK504" i="10" s="1"/>
  <c r="CK531" i="10" a="1"/>
  <c r="CK531" i="10" s="1"/>
  <c r="CK761" i="10" a="1"/>
  <c r="CK761" i="10" s="1"/>
  <c r="CK765" i="10" a="1"/>
  <c r="CK765" i="10" s="1"/>
  <c r="CK487" i="10" a="1"/>
  <c r="CK487" i="10" s="1"/>
  <c r="CK482" i="10" a="1"/>
  <c r="CK482" i="10" s="1"/>
  <c r="CK697" i="10" a="1"/>
  <c r="CK697" i="10" s="1"/>
  <c r="CK744" i="10" a="1"/>
  <c r="CK744" i="10" s="1"/>
  <c r="CK526" i="10" a="1"/>
  <c r="CK668" i="10" a="1"/>
  <c r="CK542" i="10" a="1"/>
  <c r="CK542" i="10" s="1"/>
  <c r="CK72" i="10" a="1"/>
  <c r="CK72" i="10" s="1"/>
  <c r="CK758" i="10" a="1"/>
  <c r="CK758" i="10" s="1"/>
  <c r="CK500" i="10" a="1"/>
  <c r="CK500" i="10" s="1"/>
  <c r="CK470" i="10" a="1"/>
  <c r="CK470" i="10" s="1"/>
  <c r="CK530" i="10" a="1"/>
  <c r="CK530" i="10" s="1"/>
  <c r="DE535" i="10" a="1"/>
  <c r="DE535" i="10" s="1"/>
  <c r="DE701" i="10" a="1"/>
  <c r="DE701" i="10" s="1"/>
  <c r="DE703" i="10" a="1"/>
  <c r="DE703" i="10" s="1"/>
  <c r="DE738" i="10" a="1"/>
  <c r="DE738" i="10" s="1"/>
  <c r="DE753" i="10" a="1"/>
  <c r="DE499" i="10" a="1"/>
  <c r="DE760" i="10" a="1"/>
  <c r="DE760" i="10" s="1"/>
  <c r="DE557" i="10" a="1"/>
  <c r="DE557" i="10" s="1"/>
  <c r="DE559" i="10" a="1"/>
  <c r="DE559" i="10" s="1"/>
  <c r="DE512" i="10" a="1"/>
  <c r="DE512" i="10" s="1"/>
  <c r="CK477" i="10" a="1"/>
  <c r="CK477" i="10" s="1"/>
  <c r="CK745" i="10" a="1"/>
  <c r="CK745" i="10" s="1"/>
  <c r="CK472" i="10" a="1"/>
  <c r="CK472" i="10" s="1"/>
  <c r="CK739" i="10" a="1"/>
  <c r="CK739" i="10" s="1"/>
  <c r="CK540" i="10" a="1"/>
  <c r="CK540" i="10" s="1"/>
  <c r="CK502" i="10" a="1"/>
  <c r="CK502" i="10" s="1"/>
  <c r="CK525" i="10" a="1"/>
  <c r="CK692" i="10" a="1"/>
  <c r="CK532" i="10" a="1"/>
  <c r="CK532" i="10" s="1"/>
  <c r="CK551" i="10" a="1"/>
  <c r="CK551" i="10" s="1"/>
  <c r="CK480" i="10" a="1"/>
  <c r="CK480" i="10" s="1"/>
  <c r="CK724" i="10" a="1"/>
  <c r="CK724" i="10" s="1"/>
  <c r="CK533" i="10" a="1"/>
  <c r="CK533" i="10" s="1"/>
  <c r="CK528" i="10" a="1"/>
  <c r="CK528" i="10" s="1"/>
  <c r="CK727" i="10" a="1"/>
  <c r="CK727" i="10" s="1"/>
  <c r="CK521" i="10" a="1"/>
  <c r="CK521" i="10" s="1"/>
  <c r="CK714" i="10" a="1"/>
  <c r="CK714" i="10" s="1"/>
  <c r="DE541" i="10" a="1"/>
  <c r="DE541" i="10" s="1"/>
  <c r="DE550" i="10" a="1"/>
  <c r="DE552" i="10" a="1"/>
  <c r="DE556" i="10" a="1"/>
  <c r="DE556" i="10" s="1"/>
  <c r="DE542" i="10" a="1"/>
  <c r="DE542" i="10" s="1"/>
  <c r="DE674" i="10" a="1"/>
  <c r="DE674" i="10" s="1"/>
  <c r="DE72" i="10" a="1"/>
  <c r="DE72" i="10" s="1"/>
  <c r="DE687" i="10" a="1"/>
  <c r="DE687" i="10" s="1"/>
  <c r="DE500" i="10" a="1"/>
  <c r="DE500" i="10" s="1"/>
  <c r="DE734" i="10" a="1"/>
  <c r="DE734" i="10" s="1"/>
  <c r="DE534" i="10" a="1"/>
  <c r="DE534" i="10" s="1"/>
  <c r="DE677" i="10" a="1"/>
  <c r="DE677" i="10" s="1"/>
  <c r="DE706" i="10" a="1"/>
  <c r="DE706" i="10" s="1"/>
  <c r="DE735" i="10" a="1"/>
  <c r="DE751" i="10" a="1"/>
  <c r="DE476" i="10" a="1"/>
  <c r="DE503" i="10" a="1"/>
  <c r="DE503" i="10" s="1"/>
  <c r="DE530" i="10" a="1"/>
  <c r="DE530" i="10" s="1"/>
  <c r="DE508" i="10" a="1"/>
  <c r="DE508" i="10" s="1"/>
  <c r="DE474" i="10" a="1"/>
  <c r="DE474" i="10" s="1"/>
  <c r="CY679" i="10" a="1"/>
  <c r="CY679" i="10" s="1"/>
  <c r="CY671" i="10" a="1"/>
  <c r="CY671" i="10" s="1"/>
  <c r="CK713" i="10" a="1"/>
  <c r="CK713" i="10" s="1"/>
  <c r="CK544" i="10" a="1"/>
  <c r="CK544" i="10" s="1"/>
  <c r="CK756" i="10" a="1"/>
  <c r="CK756" i="10" s="1"/>
  <c r="CK691" i="10" a="1"/>
  <c r="CK557" i="10" a="1"/>
  <c r="CK473" i="10" a="1"/>
  <c r="CK473" i="10" s="1"/>
  <c r="CK466" i="10" a="1"/>
  <c r="CK466" i="10" s="1"/>
  <c r="CK552" i="10" a="1"/>
  <c r="CK552" i="10" s="1"/>
  <c r="CK464" i="10" a="1"/>
  <c r="CK464" i="10" s="1"/>
  <c r="CK489" i="10" a="1"/>
  <c r="CK489" i="10" s="1"/>
  <c r="CK729" i="10" a="1"/>
  <c r="CK729" i="10" s="1"/>
  <c r="CK709" i="10" a="1"/>
  <c r="CK709" i="10" s="1"/>
  <c r="CK718" i="10" a="1"/>
  <c r="CK718" i="10" s="1"/>
  <c r="CK491" i="10" a="1"/>
  <c r="CK491" i="10" s="1"/>
  <c r="CK467" i="10" a="1"/>
  <c r="CK467" i="10" s="1"/>
  <c r="CK522" i="10" a="1"/>
  <c r="CK712" i="10" a="1"/>
  <c r="CK508" i="10" a="1"/>
  <c r="CK508" i="10" s="1"/>
  <c r="BK74" i="10" a="1"/>
  <c r="BK74" i="10" s="1"/>
  <c r="DE695" i="10" a="1"/>
  <c r="DE513" i="10" a="1"/>
  <c r="DE513" i="10" s="1"/>
  <c r="DE761" i="10" a="1"/>
  <c r="DE761" i="10" s="1"/>
  <c r="DE519" i="10" a="1"/>
  <c r="DE519" i="10" s="1"/>
  <c r="DE522" i="10" a="1"/>
  <c r="DE522" i="10" s="1"/>
  <c r="DE74" i="10" a="1"/>
  <c r="DE74" i="10" s="1"/>
  <c r="DE676" i="10" a="1"/>
  <c r="DE676" i="10" s="1"/>
  <c r="DE729" i="10" a="1"/>
  <c r="DE729" i="10" s="1"/>
  <c r="DE764" i="10" a="1"/>
  <c r="DE487" i="10" a="1"/>
  <c r="DE480" i="10" a="1"/>
  <c r="DE480" i="10" s="1"/>
  <c r="DE680" i="10" a="1"/>
  <c r="DE680" i="10" s="1"/>
  <c r="DE759" i="10" a="1"/>
  <c r="DE759" i="10" s="1"/>
  <c r="DE700" i="10" a="1"/>
  <c r="DE700" i="10" s="1"/>
  <c r="DE466" i="10" a="1"/>
  <c r="DE466" i="10" s="1"/>
  <c r="DE464" i="10" a="1"/>
  <c r="DE464" i="10" s="1"/>
  <c r="DE505" i="10" a="1"/>
  <c r="DE505" i="10" s="1"/>
  <c r="DE486" i="10" a="1"/>
  <c r="DE486" i="10" s="1"/>
  <c r="DE724" i="10" a="1"/>
  <c r="DE724" i="10" s="1"/>
  <c r="DE693" i="10" a="1"/>
  <c r="DE693" i="10" s="1"/>
  <c r="DE478" i="10" a="1"/>
  <c r="CY745" i="10" a="1"/>
  <c r="CY523" i="10" a="1"/>
  <c r="CY523" i="10" s="1"/>
  <c r="CK677" i="10" a="1"/>
  <c r="CK677" i="10" s="1"/>
  <c r="CK686" i="10" a="1"/>
  <c r="CK686" i="10" s="1"/>
  <c r="CK488" i="10" a="1"/>
  <c r="CK488" i="10" s="1"/>
  <c r="CK723" i="10" a="1"/>
  <c r="CK723" i="10" s="1"/>
  <c r="CK559" i="10" a="1"/>
  <c r="CK559" i="10" s="1"/>
  <c r="CK696" i="10" a="1"/>
  <c r="CK696" i="10" s="1"/>
  <c r="CK546" i="10" a="1"/>
  <c r="CK546" i="10" s="1"/>
  <c r="CK509" i="10" a="1"/>
  <c r="CK509" i="10" s="1"/>
  <c r="CK725" i="10" a="1"/>
  <c r="CK725" i="10" s="1"/>
  <c r="CK749" i="10" a="1"/>
  <c r="CK524" i="10" a="1"/>
  <c r="CK674" i="10" a="1"/>
  <c r="CK674" i="10" s="1"/>
  <c r="CK492" i="10" a="1"/>
  <c r="CK492" i="10" s="1"/>
  <c r="CK734" i="10" a="1"/>
  <c r="CK734" i="10" s="1"/>
  <c r="CK483" i="10" a="1"/>
  <c r="CK483" i="10" s="1"/>
  <c r="CK669" i="10" a="1"/>
  <c r="CK669" i="10" s="1"/>
  <c r="CK65" i="10"/>
  <c r="CK66" i="10" s="1"/>
  <c r="DE488" i="10" a="1"/>
  <c r="DE488" i="10" s="1"/>
  <c r="DE539" i="10" a="1"/>
  <c r="DE539" i="10" s="1"/>
  <c r="DE514" i="10" a="1"/>
  <c r="DE514" i="10" s="1"/>
  <c r="DE696" i="10" a="1"/>
  <c r="DE696" i="10" s="1"/>
  <c r="DE549" i="10" a="1"/>
  <c r="DE688" i="10" a="1"/>
  <c r="DE749" i="10" a="1"/>
  <c r="DE749" i="10" s="1"/>
  <c r="DE490" i="10" a="1"/>
  <c r="DE490" i="10" s="1"/>
  <c r="DE511" i="10" a="1"/>
  <c r="DE511" i="10" s="1"/>
  <c r="DE745" i="10" a="1"/>
  <c r="DE745" i="10" s="1"/>
  <c r="DE754" i="10" a="1"/>
  <c r="DE754" i="10" s="1"/>
  <c r="DE472" i="10" a="1"/>
  <c r="DE472" i="10" s="1"/>
  <c r="DE467" i="10" a="1"/>
  <c r="DE467" i="10" s="1"/>
  <c r="DE498" i="10" a="1"/>
  <c r="DE498" i="10" s="1"/>
  <c r="DE502" i="10" a="1"/>
  <c r="DE502" i="10" s="1"/>
  <c r="DE538" i="10" a="1"/>
  <c r="DE538" i="10" s="1"/>
  <c r="DE709" i="10" a="1"/>
  <c r="CY529" i="10" a="1"/>
  <c r="CK516" i="10" a="1"/>
  <c r="CK516" i="10" s="1"/>
  <c r="CK558" i="10" a="1"/>
  <c r="CK558" i="10" s="1"/>
  <c r="CK746" i="10" a="1"/>
  <c r="CK746" i="10" s="1"/>
  <c r="CK556" i="10" a="1"/>
  <c r="CK556" i="10" s="1"/>
  <c r="CK511" i="10" a="1"/>
  <c r="CK511" i="10" s="1"/>
  <c r="CK538" i="10" a="1"/>
  <c r="CK538" i="10" s="1"/>
  <c r="CK680" i="10" a="1"/>
  <c r="CK680" i="10" s="1"/>
  <c r="CK711" i="10" a="1"/>
  <c r="CK711" i="10" s="1"/>
  <c r="CK693" i="10" a="1"/>
  <c r="CK693" i="10" s="1"/>
  <c r="CK699" i="10" a="1"/>
  <c r="CK699" i="10" s="1"/>
  <c r="CK688" i="10" a="1"/>
  <c r="CK478" i="10" a="1"/>
  <c r="CK754" i="10" a="1"/>
  <c r="CK754" i="10" s="1"/>
  <c r="CK512" i="10" a="1"/>
  <c r="CK512" i="10" s="1"/>
  <c r="CK753" i="10" a="1"/>
  <c r="CK753" i="10" s="1"/>
  <c r="CK708" i="10" a="1"/>
  <c r="CK708" i="10" s="1"/>
  <c r="CK675" i="10" a="1"/>
  <c r="CK675" i="10" s="1"/>
  <c r="CK496" i="10" a="1"/>
  <c r="CK496" i="10" s="1"/>
  <c r="DE713" i="10" a="1"/>
  <c r="DE713" i="10" s="1"/>
  <c r="DE719" i="10" a="1"/>
  <c r="DE719" i="10" s="1"/>
  <c r="DE504" i="10" a="1"/>
  <c r="DE504" i="10" s="1"/>
  <c r="DE495" i="10" a="1"/>
  <c r="DE495" i="10" s="1"/>
  <c r="DE685" i="10" a="1"/>
  <c r="DE669" i="10" a="1"/>
  <c r="CK550" i="10" a="1"/>
  <c r="CK550" i="10" s="1"/>
  <c r="CK539" i="10" a="1"/>
  <c r="CK539" i="10" s="1"/>
  <c r="CK701" i="10" a="1"/>
  <c r="CK701" i="10" s="1"/>
  <c r="CK695" i="10" a="1"/>
  <c r="CK695" i="10" s="1"/>
  <c r="CK536" i="10" a="1"/>
  <c r="CK536" i="10" s="1"/>
  <c r="CK554" i="10" a="1"/>
  <c r="CK554" i="10" s="1"/>
  <c r="CK687" i="10" a="1"/>
  <c r="CK687" i="10" s="1"/>
  <c r="CK682" i="10" a="1"/>
  <c r="CK682" i="10" s="1"/>
  <c r="CK534" i="10" a="1"/>
  <c r="CK534" i="10" s="1"/>
  <c r="CK679" i="10" a="1"/>
  <c r="CK679" i="10" s="1"/>
  <c r="CK515" i="10" a="1"/>
  <c r="CK700" i="10" a="1"/>
  <c r="CK748" i="10" a="1"/>
  <c r="CK748" i="10" s="1"/>
  <c r="CK684" i="10" a="1"/>
  <c r="CK684" i="10" s="1"/>
  <c r="CK501" i="10" a="1"/>
  <c r="CK501" i="10" s="1"/>
  <c r="CK499" i="10" a="1"/>
  <c r="CK499" i="10" s="1"/>
  <c r="CK752" i="10" a="1"/>
  <c r="CK752" i="10" s="1"/>
  <c r="CY65" i="10"/>
  <c r="CY66" i="10" s="1"/>
  <c r="DE694" i="10" a="1"/>
  <c r="DE694" i="10" s="1"/>
  <c r="DE727" i="10" a="1"/>
  <c r="DE727" i="10" s="1"/>
  <c r="DE475" i="10" a="1"/>
  <c r="DE475" i="10" s="1"/>
  <c r="DE517" i="10" a="1"/>
  <c r="DE517" i="10" s="1"/>
  <c r="DE681" i="10" a="1"/>
  <c r="DE560" i="10" a="1"/>
  <c r="DE697" i="10" a="1"/>
  <c r="DE697" i="10" s="1"/>
  <c r="DE739" i="10" a="1"/>
  <c r="DE739" i="10" s="1"/>
  <c r="DE718" i="10" a="1"/>
  <c r="DE718" i="10" s="1"/>
  <c r="DE482" i="10" a="1"/>
  <c r="DE482" i="10" s="1"/>
  <c r="DE547" i="10" a="1"/>
  <c r="DE547" i="10" s="1"/>
  <c r="DE712" i="10" a="1"/>
  <c r="DE712" i="10" s="1"/>
  <c r="DE715" i="10" a="1"/>
  <c r="DE715" i="10" s="1"/>
  <c r="DE722" i="10" a="1"/>
  <c r="DE722" i="10" s="1"/>
  <c r="DE465" i="10" a="1"/>
  <c r="DE465" i="10" s="1"/>
  <c r="DE548" i="10" a="1"/>
  <c r="DE548" i="10" s="1"/>
  <c r="DE516" i="10" a="1"/>
  <c r="DE554" i="10" a="1"/>
  <c r="CY737" i="10" a="1"/>
  <c r="CY737" i="10" s="1"/>
  <c r="CK706" i="10" a="1"/>
  <c r="CK706" i="10" s="1"/>
  <c r="CK721" i="10" a="1"/>
  <c r="CK721" i="10" s="1"/>
  <c r="CK523" i="10" a="1"/>
  <c r="CK523" i="10" s="1"/>
  <c r="CK510" i="10" a="1"/>
  <c r="CK510" i="10" s="1"/>
  <c r="CK760" i="10" a="1"/>
  <c r="CK760" i="10" s="1"/>
  <c r="CK562" i="10" a="1"/>
  <c r="CK562" i="10" s="1"/>
  <c r="CK498" i="10" a="1"/>
  <c r="CK498" i="10" s="1"/>
  <c r="CK517" i="10" a="1"/>
  <c r="CK517" i="10" s="1"/>
  <c r="CK503" i="10" a="1"/>
  <c r="CK503" i="10" s="1"/>
  <c r="CK545" i="10" a="1"/>
  <c r="CK742" i="10" a="1"/>
  <c r="CK541" i="10" a="1"/>
  <c r="CK541" i="10" s="1"/>
  <c r="CK672" i="10" a="1"/>
  <c r="CK672" i="10" s="1"/>
  <c r="CK520" i="10" a="1"/>
  <c r="CK520" i="10" s="1"/>
  <c r="CK750" i="10" a="1"/>
  <c r="CK750" i="10" s="1"/>
  <c r="CK469" i="10" a="1"/>
  <c r="CK469" i="10" s="1"/>
  <c r="CK690" i="10" a="1"/>
  <c r="CK690" i="10" s="1"/>
  <c r="DE670" i="10" a="1"/>
  <c r="DE670" i="10" s="1"/>
  <c r="DE471" i="10" a="1"/>
  <c r="DE471" i="10" s="1"/>
  <c r="DE524" i="10" a="1"/>
  <c r="DE524" i="10" s="1"/>
  <c r="DE523" i="10" a="1"/>
  <c r="DE523" i="10" s="1"/>
  <c r="DE529" i="10" a="1"/>
  <c r="DE708" i="10" a="1"/>
  <c r="DE666" i="10" a="1"/>
  <c r="DE666" i="10" s="1"/>
  <c r="DE717" i="10" a="1"/>
  <c r="DE717" i="10" s="1"/>
  <c r="DE683" i="10" a="1"/>
  <c r="DE683" i="10" s="1"/>
  <c r="DE728" i="10" a="1"/>
  <c r="DE728" i="10" s="1"/>
  <c r="DE501" i="10" a="1"/>
  <c r="DE501" i="10" s="1"/>
  <c r="DE743" i="10" a="1"/>
  <c r="DE743" i="10" s="1"/>
  <c r="DE510" i="10" a="1"/>
  <c r="DE510" i="10" s="1"/>
  <c r="DE744" i="10" a="1"/>
  <c r="DE744" i="10" s="1"/>
  <c r="DE750" i="10" a="1"/>
  <c r="DE750" i="10" s="1"/>
  <c r="DE721" i="10" a="1"/>
  <c r="DE721" i="10" s="1"/>
  <c r="DE470" i="10" a="1"/>
  <c r="DE551" i="10" a="1"/>
  <c r="DE533" i="10" a="1"/>
  <c r="DE533" i="10" s="1"/>
  <c r="DE716" i="10" a="1"/>
  <c r="DE716" i="10" s="1"/>
  <c r="CY535" i="10" a="1"/>
  <c r="CY535" i="10" s="1"/>
  <c r="CK529" i="10" a="1"/>
  <c r="CK529" i="10" s="1"/>
  <c r="CK681" i="10" a="1"/>
  <c r="CK681" i="10" s="1"/>
  <c r="CK475" i="10" a="1"/>
  <c r="CK475" i="10" s="1"/>
  <c r="CK527" i="10" a="1"/>
  <c r="CK527" i="10" s="1"/>
  <c r="CK676" i="10" a="1"/>
  <c r="CK676" i="10" s="1"/>
  <c r="CK548" i="10" a="1"/>
  <c r="CK548" i="10" s="1"/>
  <c r="CK484" i="10" a="1"/>
  <c r="CK484" i="10" s="1"/>
  <c r="CK490" i="10" a="1"/>
  <c r="CK726" i="10" a="1"/>
  <c r="CK730" i="10" a="1"/>
  <c r="CK730" i="10" s="1"/>
  <c r="CK698" i="10" a="1"/>
  <c r="CK698" i="10" s="1"/>
  <c r="CK474" i="10" a="1"/>
  <c r="CK474" i="10" s="1"/>
  <c r="CK553" i="10" a="1"/>
  <c r="CK553" i="10" s="1"/>
  <c r="CK497" i="10" a="1"/>
  <c r="CK497" i="10" s="1"/>
  <c r="CK471" i="10" a="1"/>
  <c r="CK471" i="10" s="1"/>
  <c r="CK737" i="10" a="1"/>
  <c r="CK737" i="10" s="1"/>
  <c r="CK720" i="10" a="1"/>
  <c r="CK720" i="10" s="1"/>
  <c r="DE555" i="10" a="1"/>
  <c r="DE555" i="10" s="1"/>
  <c r="DE537" i="10" a="1"/>
  <c r="DE537" i="10" s="1"/>
  <c r="DE540" i="10" a="1"/>
  <c r="DE726" i="10" a="1"/>
  <c r="DE720" i="10" a="1"/>
  <c r="DE720" i="10" s="1"/>
  <c r="DE704" i="10" a="1"/>
  <c r="DE704" i="10" s="1"/>
  <c r="DE730" i="10" a="1"/>
  <c r="DE730" i="10" s="1"/>
  <c r="DE755" i="10" a="1"/>
  <c r="DE755" i="10" s="1"/>
  <c r="DE733" i="10" a="1"/>
  <c r="DE733" i="10" s="1"/>
  <c r="DE667" i="10" a="1"/>
  <c r="DE667" i="10" s="1"/>
  <c r="DE509" i="10" a="1"/>
  <c r="DE509" i="10" s="1"/>
  <c r="DE742" i="10" a="1"/>
  <c r="DE742" i="10" s="1"/>
  <c r="DE518" i="10" a="1"/>
  <c r="DE518" i="10" s="1"/>
  <c r="DE692" i="10" a="1"/>
  <c r="DE692" i="10" s="1"/>
  <c r="DE479" i="10" a="1"/>
  <c r="DE563" i="10" a="1"/>
  <c r="DE489" i="10" a="1"/>
  <c r="DE489" i="10" s="1"/>
  <c r="CK465" i="10" a="1"/>
  <c r="CK465" i="10" s="1"/>
  <c r="CK518" i="10" a="1"/>
  <c r="CK518" i="10" s="1"/>
  <c r="CK722" i="10" a="1"/>
  <c r="CK722" i="10" s="1"/>
  <c r="CK715" i="10" a="1"/>
  <c r="CK715" i="10" s="1"/>
  <c r="CK494" i="10" a="1"/>
  <c r="CK494" i="10" s="1"/>
  <c r="CK736" i="10" a="1"/>
  <c r="CK736" i="10" s="1"/>
  <c r="CK759" i="10" a="1"/>
  <c r="CK759" i="10" s="1"/>
  <c r="CK683" i="10" a="1"/>
  <c r="CK683" i="10" s="1"/>
  <c r="CK513" i="10" a="1"/>
  <c r="CK513" i="10" s="1"/>
  <c r="CK732" i="10" a="1"/>
  <c r="CK707" i="10" a="1"/>
  <c r="CK764" i="10" a="1"/>
  <c r="CK764" i="10" s="1"/>
  <c r="CK719" i="10" a="1"/>
  <c r="CK719" i="10" s="1"/>
  <c r="CK743" i="10" a="1"/>
  <c r="CK743" i="10" s="1"/>
  <c r="CK667" i="10" a="1"/>
  <c r="CK667" i="10" s="1"/>
  <c r="CK74" i="10" a="1"/>
  <c r="CK74" i="10" s="1"/>
  <c r="CG505" i="10" a="1"/>
  <c r="CG505" i="10" s="1"/>
  <c r="CG721" i="10" a="1"/>
  <c r="CG721" i="10" s="1"/>
  <c r="CG693" i="10" a="1"/>
  <c r="CG693" i="10" s="1"/>
  <c r="CG557" i="10" a="1"/>
  <c r="CG557" i="10" s="1"/>
  <c r="CG710" i="10" a="1"/>
  <c r="CG710" i="10" s="1"/>
  <c r="CG528" i="10" a="1"/>
  <c r="CG540" i="10" a="1"/>
  <c r="CG667" i="10" a="1"/>
  <c r="CG667" i="10" s="1"/>
  <c r="CG756" i="10" a="1"/>
  <c r="CG756" i="10" s="1"/>
  <c r="CG679" i="10" a="1"/>
  <c r="CG679" i="10" s="1"/>
  <c r="CG65" i="10"/>
  <c r="CG66" i="10" s="1"/>
  <c r="CG494" i="10" a="1"/>
  <c r="CG494" i="10" s="1"/>
  <c r="CG706" i="10" a="1"/>
  <c r="CG706" i="10" s="1"/>
  <c r="CG743" i="10" a="1"/>
  <c r="CG743" i="10" s="1"/>
  <c r="CG548" i="10" a="1"/>
  <c r="CG548" i="10" s="1"/>
  <c r="CG763" i="10" a="1"/>
  <c r="CG763" i="10" s="1"/>
  <c r="CG541" i="10" a="1"/>
  <c r="CG541" i="10" s="1"/>
  <c r="CG705" i="10" a="1"/>
  <c r="CG760" i="10" a="1"/>
  <c r="CG510" i="10" a="1"/>
  <c r="CG510" i="10" s="1"/>
  <c r="CG547" i="10" a="1"/>
  <c r="CG547" i="10" s="1"/>
  <c r="CG542" i="10" a="1"/>
  <c r="CG542" i="10" s="1"/>
  <c r="CG513" i="10" a="1"/>
  <c r="CG513" i="10" s="1"/>
  <c r="CG765" i="10" a="1"/>
  <c r="CG765" i="10" s="1"/>
  <c r="CG682" i="10" a="1"/>
  <c r="CG682" i="10" s="1"/>
  <c r="CG762" i="10" a="1"/>
  <c r="CG762" i="10" s="1"/>
  <c r="CG474" i="10" a="1"/>
  <c r="CG474" i="10" s="1"/>
  <c r="CG715" i="10" a="1"/>
  <c r="CG715" i="10" s="1"/>
  <c r="CG741" i="10" a="1"/>
  <c r="CG741" i="10" s="1"/>
  <c r="CG520" i="10" a="1"/>
  <c r="CG522" i="10" a="1"/>
  <c r="CG478" i="10" a="1"/>
  <c r="CG478" i="10" s="1"/>
  <c r="CG511" i="10" a="1"/>
  <c r="CG511" i="10" s="1"/>
  <c r="CG726" i="10" a="1"/>
  <c r="CG726" i="10" s="1"/>
  <c r="CG727" i="10" a="1"/>
  <c r="CG727" i="10" s="1"/>
  <c r="CG722" i="10" a="1"/>
  <c r="CG722" i="10" s="1"/>
  <c r="CG551" i="10" a="1"/>
  <c r="CG551" i="10" s="1"/>
  <c r="CG752" i="10" a="1"/>
  <c r="CG752" i="10" s="1"/>
  <c r="CG527" i="10" a="1"/>
  <c r="CG527" i="10" s="1"/>
  <c r="CG742" i="10" a="1"/>
  <c r="CG742" i="10" s="1"/>
  <c r="CG532" i="10" a="1"/>
  <c r="CG532" i="10" s="1"/>
  <c r="CG703" i="10" a="1"/>
  <c r="CG470" i="10" a="1"/>
  <c r="CG723" i="10" a="1"/>
  <c r="CG723" i="10" s="1"/>
  <c r="CG740" i="10" a="1"/>
  <c r="CG740" i="10" s="1"/>
  <c r="CG554" i="10" a="1"/>
  <c r="CG554" i="10" s="1"/>
  <c r="BE66" i="10"/>
  <c r="CU72" i="10" a="1"/>
  <c r="CU72" i="10" s="1"/>
  <c r="CL691" i="10" a="1"/>
  <c r="CL691" i="10" s="1"/>
  <c r="CE680" i="10" a="1"/>
  <c r="CE680" i="10" s="1"/>
  <c r="CJ705" i="10" a="1"/>
  <c r="CJ705" i="10" s="1"/>
  <c r="CZ707" i="10" a="1"/>
  <c r="CZ707" i="10" s="1"/>
  <c r="CL532" i="10" a="1"/>
  <c r="CL532" i="10" s="1"/>
  <c r="CE713" i="10" a="1"/>
  <c r="CE713" i="10" s="1"/>
  <c r="CL746" i="10" a="1"/>
  <c r="CJ684" i="10" a="1"/>
  <c r="CJ684" i="10" s="1"/>
  <c r="CE563" i="10" a="1"/>
  <c r="CE563" i="10" s="1"/>
  <c r="DG746" i="10" a="1"/>
  <c r="DG746" i="10" s="1"/>
  <c r="DG531" i="10" a="1"/>
  <c r="DG531" i="10" s="1"/>
  <c r="DG468" i="10" a="1"/>
  <c r="DG468" i="10" s="1"/>
  <c r="DG536" i="10" a="1"/>
  <c r="DG536" i="10" s="1"/>
  <c r="BH73" i="10" a="1"/>
  <c r="BH73" i="10" s="1"/>
  <c r="CU73" i="10" a="1"/>
  <c r="CU73" i="10" s="1"/>
  <c r="BH74" i="10" a="1"/>
  <c r="BH74" i="10" s="1"/>
  <c r="CH551" i="10" a="1"/>
  <c r="CH551" i="10" s="1"/>
  <c r="CU74" i="10" a="1"/>
  <c r="BH72" i="10" a="1"/>
  <c r="CH484" i="10" a="1"/>
  <c r="CH484" i="10" s="1"/>
  <c r="CH513" i="10" a="1"/>
  <c r="CH513" i="10" s="1"/>
  <c r="CZ740" i="10" a="1"/>
  <c r="CZ740" i="10" s="1"/>
  <c r="CZ700" i="10" a="1"/>
  <c r="CZ700" i="10" s="1"/>
  <c r="CL706" i="10" a="1"/>
  <c r="CL706" i="10" s="1"/>
  <c r="CL553" i="10" a="1"/>
  <c r="CL553" i="10" s="1"/>
  <c r="CL690" i="10" a="1"/>
  <c r="CL690" i="10" s="1"/>
  <c r="CJ493" i="10" a="1"/>
  <c r="CJ493" i="10" s="1"/>
  <c r="CZ72" i="10" a="1"/>
  <c r="CZ72" i="10" s="1"/>
  <c r="CL469" i="10" a="1"/>
  <c r="CL469" i="10" s="1"/>
  <c r="CL536" i="10" a="1"/>
  <c r="CL527" i="10" a="1"/>
  <c r="CL477" i="10" a="1"/>
  <c r="CL477" i="10" s="1"/>
  <c r="CJ686" i="10" a="1"/>
  <c r="CJ686" i="10" s="1"/>
  <c r="CZ65" i="10"/>
  <c r="CZ66" i="10" s="1"/>
  <c r="CZ524" i="10" a="1"/>
  <c r="CZ524" i="10" s="1"/>
  <c r="CL716" i="10" a="1"/>
  <c r="CL716" i="10" s="1"/>
  <c r="CL475" i="10" a="1"/>
  <c r="CL475" i="10" s="1"/>
  <c r="CL709" i="10" a="1"/>
  <c r="CL709" i="10" s="1"/>
  <c r="CL758" i="10" a="1"/>
  <c r="CL758" i="10" s="1"/>
  <c r="CJ731" i="10" a="1"/>
  <c r="CJ731" i="10" s="1"/>
  <c r="CJ511" i="10" a="1"/>
  <c r="CJ511" i="10" s="1"/>
  <c r="CZ502" i="10" a="1"/>
  <c r="CZ670" i="10" a="1"/>
  <c r="CZ670" i="10" s="1"/>
  <c r="CL557" i="10" a="1"/>
  <c r="CL557" i="10" s="1"/>
  <c r="CL479" i="10" a="1"/>
  <c r="CL479" i="10" s="1"/>
  <c r="CJ510" i="10" a="1"/>
  <c r="CJ510" i="10" s="1"/>
  <c r="CZ500" i="10" a="1"/>
  <c r="CZ500" i="10" s="1"/>
  <c r="CZ464" i="10" a="1"/>
  <c r="CZ464" i="10" s="1"/>
  <c r="CZ756" i="10" a="1"/>
  <c r="CZ756" i="10" s="1"/>
  <c r="CZ469" i="10" a="1"/>
  <c r="CZ469" i="10" s="1"/>
  <c r="CZ516" i="10" a="1"/>
  <c r="CZ516" i="10" s="1"/>
  <c r="CL483" i="10" a="1"/>
  <c r="CL483" i="10" s="1"/>
  <c r="CL760" i="10" a="1"/>
  <c r="CL760" i="10" s="1"/>
  <c r="CL734" i="10" a="1"/>
  <c r="CL683" i="10" a="1"/>
  <c r="CL547" i="10" a="1"/>
  <c r="CL547" i="10" s="1"/>
  <c r="CJ481" i="10" a="1"/>
  <c r="CJ481" i="10" s="1"/>
  <c r="CJ755" i="10" a="1"/>
  <c r="CJ755" i="10" s="1"/>
  <c r="CJ490" i="10" a="1"/>
  <c r="CJ490" i="10" s="1"/>
  <c r="CZ761" i="10" a="1"/>
  <c r="CZ761" i="10" s="1"/>
  <c r="CZ510" i="10" a="1"/>
  <c r="CZ510" i="10" s="1"/>
  <c r="CZ741" i="10" a="1"/>
  <c r="CZ741" i="10" s="1"/>
  <c r="CZ508" i="10" a="1"/>
  <c r="CZ508" i="10" s="1"/>
  <c r="CZ705" i="10" a="1"/>
  <c r="CZ705" i="10" s="1"/>
  <c r="CZ532" i="10" a="1"/>
  <c r="CZ532" i="10" s="1"/>
  <c r="CZ752" i="10" a="1"/>
  <c r="CZ504" i="10" a="1"/>
  <c r="CL726" i="10" a="1"/>
  <c r="CL726" i="10" s="1"/>
  <c r="CL721" i="10" a="1"/>
  <c r="CL721" i="10" s="1"/>
  <c r="CL699" i="10" a="1"/>
  <c r="CL699" i="10" s="1"/>
  <c r="CL490" i="10" a="1"/>
  <c r="CL490" i="10" s="1"/>
  <c r="CL757" i="10" a="1"/>
  <c r="CL757" i="10" s="1"/>
  <c r="CJ753" i="10" a="1"/>
  <c r="CJ753" i="10" s="1"/>
  <c r="CJ734" i="10" a="1"/>
  <c r="CJ734" i="10" s="1"/>
  <c r="CJ736" i="10" a="1"/>
  <c r="CJ736" i="10" s="1"/>
  <c r="CZ530" i="10" a="1"/>
  <c r="CZ530" i="10" s="1"/>
  <c r="CZ706" i="10" a="1"/>
  <c r="CZ706" i="10" s="1"/>
  <c r="CZ703" i="10" a="1"/>
  <c r="CZ517" i="10" a="1"/>
  <c r="CZ560" i="10" a="1"/>
  <c r="CZ560" i="10" s="1"/>
  <c r="CZ533" i="10" a="1"/>
  <c r="CZ533" i="10" s="1"/>
  <c r="CZ673" i="10" a="1"/>
  <c r="CZ673" i="10" s="1"/>
  <c r="CZ475" i="10" a="1"/>
  <c r="CZ475" i="10" s="1"/>
  <c r="CZ750" i="10" a="1"/>
  <c r="CZ750" i="10" s="1"/>
  <c r="CL698" i="10" a="1"/>
  <c r="CL698" i="10" s="1"/>
  <c r="CL696" i="10" a="1"/>
  <c r="CL696" i="10" s="1"/>
  <c r="CL467" i="10" a="1"/>
  <c r="CL467" i="10" s="1"/>
  <c r="CL542" i="10" a="1"/>
  <c r="CL542" i="10" s="1"/>
  <c r="CJ696" i="10" a="1"/>
  <c r="CJ696" i="10" s="1"/>
  <c r="CJ714" i="10" a="1"/>
  <c r="CZ507" i="10" a="1"/>
  <c r="CZ507" i="10" s="1"/>
  <c r="CZ674" i="10" a="1"/>
  <c r="CZ674" i="10" s="1"/>
  <c r="CZ542" i="10" a="1"/>
  <c r="CZ542" i="10" s="1"/>
  <c r="CZ763" i="10" a="1"/>
  <c r="CZ763" i="10" s="1"/>
  <c r="CZ490" i="10" a="1"/>
  <c r="CZ490" i="10" s="1"/>
  <c r="CZ476" i="10" a="1"/>
  <c r="CZ476" i="10" s="1"/>
  <c r="CZ562" i="10" a="1"/>
  <c r="CZ562" i="10" s="1"/>
  <c r="CZ717" i="10" a="1"/>
  <c r="CZ717" i="10" s="1"/>
  <c r="CZ748" i="10" a="1"/>
  <c r="CZ748" i="10" s="1"/>
  <c r="CL478" i="10" a="1"/>
  <c r="CL478" i="10" s="1"/>
  <c r="CL701" i="10" a="1"/>
  <c r="CL701" i="10" s="1"/>
  <c r="CL548" i="10" a="1"/>
  <c r="CL730" i="10" a="1"/>
  <c r="CL476" i="10" a="1"/>
  <c r="CL476" i="10" s="1"/>
  <c r="CJ762" i="10" a="1"/>
  <c r="CJ762" i="10" s="1"/>
  <c r="CZ525" i="10" a="1"/>
  <c r="CZ525" i="10" s="1"/>
  <c r="CZ688" i="10" a="1"/>
  <c r="CZ688" i="10" s="1"/>
  <c r="CZ720" i="10" a="1"/>
  <c r="CZ720" i="10" s="1"/>
  <c r="CZ697" i="10" a="1"/>
  <c r="CZ697" i="10" s="1"/>
  <c r="CZ723" i="10" a="1"/>
  <c r="CZ723" i="10" s="1"/>
  <c r="CZ709" i="10" a="1"/>
  <c r="CZ709" i="10" s="1"/>
  <c r="CZ497" i="10" a="1"/>
  <c r="CZ497" i="10" s="1"/>
  <c r="CZ546" i="10" a="1"/>
  <c r="CZ546" i="10" s="1"/>
  <c r="CL725" i="10" a="1"/>
  <c r="CL679" i="10" a="1"/>
  <c r="CL501" i="10" a="1"/>
  <c r="CL501" i="10" s="1"/>
  <c r="CL668" i="10" a="1"/>
  <c r="CL668" i="10" s="1"/>
  <c r="CL530" i="10" a="1"/>
  <c r="CL530" i="10" s="1"/>
  <c r="CJ560" i="10" a="1"/>
  <c r="CJ560" i="10" s="1"/>
  <c r="CJ486" i="10" a="1"/>
  <c r="CJ486" i="10" s="1"/>
  <c r="CZ514" i="10" a="1"/>
  <c r="CZ514" i="10" s="1"/>
  <c r="CZ550" i="10" a="1"/>
  <c r="CZ550" i="10" s="1"/>
  <c r="CL555" i="10" a="1"/>
  <c r="CL555" i="10" s="1"/>
  <c r="CL538" i="10" a="1"/>
  <c r="CL538" i="10" s="1"/>
  <c r="CL754" i="10" a="1"/>
  <c r="CL754" i="10" s="1"/>
  <c r="CL492" i="10" a="1"/>
  <c r="CL745" i="10" a="1"/>
  <c r="CJ496" i="10" a="1"/>
  <c r="CJ496" i="10" s="1"/>
  <c r="CJ514" i="10" a="1"/>
  <c r="CJ514" i="10" s="1"/>
  <c r="CZ491" i="10" a="1"/>
  <c r="CZ491" i="10" s="1"/>
  <c r="CZ760" i="10" a="1"/>
  <c r="CZ760" i="10" s="1"/>
  <c r="CL521" i="10" a="1"/>
  <c r="CL521" i="10" s="1"/>
  <c r="CL559" i="10" a="1"/>
  <c r="CL559" i="10" s="1"/>
  <c r="CL692" i="10" a="1"/>
  <c r="CL692" i="10" s="1"/>
  <c r="CJ752" i="10" a="1"/>
  <c r="CJ752" i="10" s="1"/>
  <c r="CH722" i="10" a="1"/>
  <c r="CH722" i="10" s="1"/>
  <c r="CH747" i="10" a="1"/>
  <c r="CH747" i="10" s="1"/>
  <c r="CH706" i="10" a="1"/>
  <c r="CH544" i="10" a="1"/>
  <c r="CH557" i="10" a="1"/>
  <c r="CH557" i="10" s="1"/>
  <c r="CH676" i="10" a="1"/>
  <c r="CH676" i="10" s="1"/>
  <c r="CH465" i="10" a="1"/>
  <c r="CH465" i="10" s="1"/>
  <c r="CH529" i="10" a="1"/>
  <c r="CH529" i="10" s="1"/>
  <c r="CH670" i="10" a="1"/>
  <c r="CH670" i="10" s="1"/>
  <c r="CH532" i="10" a="1"/>
  <c r="CH532" i="10" s="1"/>
  <c r="CH530" i="10" a="1"/>
  <c r="CH530" i="10" s="1"/>
  <c r="CH516" i="10" a="1"/>
  <c r="CH516" i="10" s="1"/>
  <c r="CH483" i="10" a="1"/>
  <c r="CH483" i="10" s="1"/>
  <c r="CH468" i="10" a="1"/>
  <c r="CH468" i="10" s="1"/>
  <c r="CH749" i="10" a="1"/>
  <c r="CH724" i="10" a="1"/>
  <c r="CH556" i="10" a="1"/>
  <c r="CH556" i="10" s="1"/>
  <c r="CH713" i="10" a="1"/>
  <c r="CH713" i="10" s="1"/>
  <c r="CH675" i="10" a="1"/>
  <c r="CH675" i="10" s="1"/>
  <c r="CH497" i="10" a="1"/>
  <c r="CH497" i="10" s="1"/>
  <c r="CH464" i="10" a="1"/>
  <c r="CH464" i="10" s="1"/>
  <c r="CH560" i="10" a="1"/>
  <c r="CH560" i="10" s="1"/>
  <c r="CH745" i="10" a="1"/>
  <c r="CH745" i="10" s="1"/>
  <c r="CH563" i="10" a="1"/>
  <c r="CH563" i="10" s="1"/>
  <c r="CH559" i="10" a="1"/>
  <c r="CH559" i="10" s="1"/>
  <c r="CH693" i="10" a="1"/>
  <c r="CH693" i="10" s="1"/>
  <c r="CH668" i="10" a="1"/>
  <c r="DG682" i="10" a="1"/>
  <c r="DG682" i="10" s="1"/>
  <c r="DG745" i="10" a="1"/>
  <c r="DG745" i="10" s="1"/>
  <c r="DG737" i="10" a="1"/>
  <c r="DG737" i="10" s="1"/>
  <c r="DG735" i="10" a="1"/>
  <c r="DG735" i="10" s="1"/>
  <c r="DG516" i="10" a="1"/>
  <c r="DG516" i="10" s="1"/>
  <c r="DG548" i="10" a="1"/>
  <c r="DG548" i="10" s="1"/>
  <c r="DG748" i="10" a="1"/>
  <c r="DG748" i="10" s="1"/>
  <c r="DG691" i="10" a="1"/>
  <c r="DG691" i="10" s="1"/>
  <c r="DG559" i="10" a="1"/>
  <c r="DG559" i="10" s="1"/>
  <c r="DG556" i="10" a="1"/>
  <c r="DG556" i="10" s="1"/>
  <c r="CJ73" i="10" a="1"/>
  <c r="CJ73" i="10" s="1"/>
  <c r="CJ506" i="10" a="1"/>
  <c r="CJ544" i="10" a="1"/>
  <c r="CJ733" i="10" a="1"/>
  <c r="CJ733" i="10" s="1"/>
  <c r="CJ701" i="10" a="1"/>
  <c r="CJ701" i="10" s="1"/>
  <c r="CJ469" i="10" a="1"/>
  <c r="CJ469" i="10" s="1"/>
  <c r="CJ717" i="10" a="1"/>
  <c r="CJ717" i="10" s="1"/>
  <c r="CJ503" i="10" a="1"/>
  <c r="CJ503" i="10" s="1"/>
  <c r="CJ518" i="10" a="1"/>
  <c r="CJ518" i="10" s="1"/>
  <c r="CJ759" i="10" a="1"/>
  <c r="CJ759" i="10" s="1"/>
  <c r="CJ707" i="10" a="1"/>
  <c r="CJ707" i="10" s="1"/>
  <c r="CJ667" i="10" a="1"/>
  <c r="CJ667" i="10" s="1"/>
  <c r="CJ706" i="10" a="1"/>
  <c r="CJ706" i="10" s="1"/>
  <c r="CJ557" i="10" a="1"/>
  <c r="CJ523" i="10" a="1"/>
  <c r="CJ473" i="10" a="1"/>
  <c r="CJ473" i="10" s="1"/>
  <c r="CJ679" i="10" a="1"/>
  <c r="CJ679" i="10" s="1"/>
  <c r="CJ718" i="10" a="1"/>
  <c r="CJ718" i="10" s="1"/>
  <c r="CJ741" i="10" a="1"/>
  <c r="CJ741" i="10" s="1"/>
  <c r="CJ666" i="10" a="1"/>
  <c r="CJ666" i="10" s="1"/>
  <c r="CJ765" i="10" a="1"/>
  <c r="CJ765" i="10" s="1"/>
  <c r="CJ516" i="10" a="1"/>
  <c r="CJ516" i="10" s="1"/>
  <c r="CJ512" i="10" a="1"/>
  <c r="CJ512" i="10" s="1"/>
  <c r="CJ721" i="10" a="1"/>
  <c r="CJ721" i="10" s="1"/>
  <c r="CJ739" i="10" a="1"/>
  <c r="CJ739" i="10" s="1"/>
  <c r="CJ674" i="10" a="1"/>
  <c r="CJ528" i="10" a="1"/>
  <c r="CJ745" i="10" a="1"/>
  <c r="CJ745" i="10" s="1"/>
  <c r="CJ727" i="10" a="1"/>
  <c r="CJ727" i="10" s="1"/>
  <c r="CJ756" i="10" a="1"/>
  <c r="CJ756" i="10" s="1"/>
  <c r="CJ712" i="10" a="1"/>
  <c r="CJ712" i="10" s="1"/>
  <c r="CJ515" i="10" a="1"/>
  <c r="CJ515" i="10" s="1"/>
  <c r="CJ483" i="10" a="1"/>
  <c r="CJ483" i="10" s="1"/>
  <c r="CJ743" i="10" a="1"/>
  <c r="CJ743" i="10" s="1"/>
  <c r="CJ502" i="10" a="1"/>
  <c r="CJ502" i="10" s="1"/>
  <c r="CJ692" i="10" a="1"/>
  <c r="CJ692" i="10" s="1"/>
  <c r="CJ747" i="10" a="1"/>
  <c r="CJ747" i="10" s="1"/>
  <c r="CJ758" i="10" a="1"/>
  <c r="CJ678" i="10" a="1"/>
  <c r="CJ520" i="10" a="1"/>
  <c r="CJ520" i="10" s="1"/>
  <c r="CJ726" i="10" a="1"/>
  <c r="CJ726" i="10" s="1"/>
  <c r="CJ74" i="10" a="1"/>
  <c r="CJ74" i="10" s="1"/>
  <c r="CJ740" i="10" a="1"/>
  <c r="CJ740" i="10" s="1"/>
  <c r="CJ464" i="10" a="1"/>
  <c r="CJ464" i="10" s="1"/>
  <c r="CJ691" i="10" a="1"/>
  <c r="CJ691" i="10" s="1"/>
  <c r="CJ681" i="10" a="1"/>
  <c r="CJ681" i="10" s="1"/>
  <c r="CJ525" i="10" a="1"/>
  <c r="CJ525" i="10" s="1"/>
  <c r="CJ507" i="10" a="1"/>
  <c r="CJ507" i="10" s="1"/>
  <c r="CJ682" i="10" a="1"/>
  <c r="CJ682" i="10" s="1"/>
  <c r="CJ750" i="10" a="1"/>
  <c r="CJ735" i="10" a="1"/>
  <c r="CJ472" i="10" a="1"/>
  <c r="CJ472" i="10" s="1"/>
  <c r="CJ471" i="10" a="1"/>
  <c r="CJ471" i="10" s="1"/>
  <c r="CJ558" i="10" a="1"/>
  <c r="CJ558" i="10" s="1"/>
  <c r="CJ501" i="10" a="1"/>
  <c r="CJ501" i="10" s="1"/>
  <c r="CJ487" i="10" a="1"/>
  <c r="CJ487" i="10" s="1"/>
  <c r="CJ551" i="10" a="1"/>
  <c r="CJ551" i="10" s="1"/>
  <c r="CJ508" i="10" a="1"/>
  <c r="CJ508" i="10" s="1"/>
  <c r="CJ680" i="10" a="1"/>
  <c r="CJ680" i="10" s="1"/>
  <c r="CJ749" i="10" a="1"/>
  <c r="CJ749" i="10" s="1"/>
  <c r="CJ754" i="10" a="1"/>
  <c r="CJ754" i="10" s="1"/>
  <c r="CJ470" i="10" a="1"/>
  <c r="CJ499" i="10" a="1"/>
  <c r="CJ72" i="10" a="1"/>
  <c r="CJ72" i="10" s="1"/>
  <c r="CJ550" i="10" a="1"/>
  <c r="CJ550" i="10" s="1"/>
  <c r="CJ545" i="10" a="1"/>
  <c r="CJ545" i="10" s="1"/>
  <c r="CJ500" i="10" a="1"/>
  <c r="CJ500" i="10" s="1"/>
  <c r="CJ751" i="10" a="1"/>
  <c r="CJ751" i="10" s="1"/>
  <c r="CJ729" i="10" a="1"/>
  <c r="CJ729" i="10" s="1"/>
  <c r="CJ482" i="10" a="1"/>
  <c r="CJ482" i="10" s="1"/>
  <c r="CJ715" i="10" a="1"/>
  <c r="CJ715" i="10" s="1"/>
  <c r="CJ698" i="10" a="1"/>
  <c r="CJ698" i="10" s="1"/>
  <c r="CJ668" i="10" a="1"/>
  <c r="CJ668" i="10" s="1"/>
  <c r="CJ533" i="10" a="1"/>
  <c r="CJ562" i="10" a="1"/>
  <c r="CJ676" i="10" a="1"/>
  <c r="CJ676" i="10" s="1"/>
  <c r="CJ703" i="10" a="1"/>
  <c r="CJ703" i="10" s="1"/>
  <c r="CJ489" i="10" a="1"/>
  <c r="CJ489" i="10" s="1"/>
  <c r="CJ543" i="10" a="1"/>
  <c r="CJ543" i="10" s="1"/>
  <c r="CJ476" i="10" a="1"/>
  <c r="CJ476" i="10" s="1"/>
  <c r="CJ738" i="10" a="1"/>
  <c r="CJ738" i="10" s="1"/>
  <c r="CJ728" i="10" a="1"/>
  <c r="CJ728" i="10" s="1"/>
  <c r="CJ730" i="10" a="1"/>
  <c r="CJ730" i="10" s="1"/>
  <c r="CJ697" i="10" a="1"/>
  <c r="CJ697" i="10" s="1"/>
  <c r="CJ537" i="10" a="1"/>
  <c r="CJ537" i="10" s="1"/>
  <c r="CJ763" i="10" a="1"/>
  <c r="CJ552" i="10" a="1"/>
  <c r="CJ673" i="10" a="1"/>
  <c r="CJ673" i="10" s="1"/>
  <c r="CJ517" i="10" a="1"/>
  <c r="CJ517" i="10" s="1"/>
  <c r="CJ524" i="10" a="1"/>
  <c r="CJ524" i="10" s="1"/>
  <c r="CJ521" i="10" a="1"/>
  <c r="CJ521" i="10" s="1"/>
  <c r="CJ477" i="10" a="1"/>
  <c r="CJ477" i="10" s="1"/>
  <c r="CJ732" i="10" a="1"/>
  <c r="CJ732" i="10" s="1"/>
  <c r="CJ748" i="10" a="1"/>
  <c r="CJ748" i="10" s="1"/>
  <c r="CJ760" i="10" a="1"/>
  <c r="CJ760" i="10" s="1"/>
  <c r="CJ539" i="10" a="1"/>
  <c r="CJ539" i="10" s="1"/>
  <c r="CJ669" i="10" a="1"/>
  <c r="CJ669" i="10" s="1"/>
  <c r="CJ498" i="10" a="1"/>
  <c r="CJ723" i="10" a="1"/>
  <c r="CJ722" i="10" a="1"/>
  <c r="CJ722" i="10" s="1"/>
  <c r="CJ494" i="10" a="1"/>
  <c r="CJ494" i="10" s="1"/>
  <c r="CJ746" i="10" a="1"/>
  <c r="CJ746" i="10" s="1"/>
  <c r="CJ675" i="10" a="1"/>
  <c r="CJ675" i="10" s="1"/>
  <c r="CJ484" i="10" a="1"/>
  <c r="CJ484" i="10" s="1"/>
  <c r="CJ687" i="10" a="1"/>
  <c r="CJ687" i="10" s="1"/>
  <c r="CJ548" i="10" a="1"/>
  <c r="CJ548" i="10" s="1"/>
  <c r="CJ556" i="10" a="1"/>
  <c r="CJ556" i="10" s="1"/>
  <c r="CJ719" i="10" a="1"/>
  <c r="CJ719" i="10" s="1"/>
  <c r="CJ695" i="10" a="1"/>
  <c r="CJ695" i="10" s="1"/>
  <c r="CJ725" i="10" a="1"/>
  <c r="CJ504" i="10" a="1"/>
  <c r="CJ475" i="10" a="1"/>
  <c r="CJ475" i="10" s="1"/>
  <c r="CJ531" i="10" a="1"/>
  <c r="CJ531" i="10" s="1"/>
  <c r="CJ492" i="10" a="1"/>
  <c r="CJ492" i="10" s="1"/>
  <c r="CJ702" i="10" a="1"/>
  <c r="CJ702" i="10" s="1"/>
  <c r="CJ716" i="10" a="1"/>
  <c r="CJ716" i="10" s="1"/>
  <c r="CJ527" i="10" a="1"/>
  <c r="CJ527" i="10" s="1"/>
  <c r="CJ468" i="10" a="1"/>
  <c r="CJ468" i="10" s="1"/>
  <c r="CJ478" i="10" a="1"/>
  <c r="CJ478" i="10" s="1"/>
  <c r="CJ672" i="10" a="1"/>
  <c r="CJ672" i="10" s="1"/>
  <c r="CJ488" i="10" a="1"/>
  <c r="CJ488" i="10" s="1"/>
  <c r="CJ761" i="10" a="1"/>
  <c r="CJ549" i="10" a="1"/>
  <c r="CJ713" i="10" a="1"/>
  <c r="CJ713" i="10" s="1"/>
  <c r="CJ554" i="10" a="1"/>
  <c r="CJ554" i="10" s="1"/>
  <c r="CJ704" i="10" a="1"/>
  <c r="CJ704" i="10" s="1"/>
  <c r="CJ480" i="10" a="1"/>
  <c r="CJ480" i="10" s="1"/>
  <c r="CJ530" i="10" a="1"/>
  <c r="CJ530" i="10" s="1"/>
  <c r="CJ710" i="10" a="1"/>
  <c r="CJ710" i="10" s="1"/>
  <c r="CJ764" i="10" a="1"/>
  <c r="CJ764" i="10" s="1"/>
  <c r="CJ690" i="10" a="1"/>
  <c r="CJ690" i="10" s="1"/>
  <c r="CJ671" i="10" a="1"/>
  <c r="CJ671" i="10" s="1"/>
  <c r="CJ532" i="10" a="1"/>
  <c r="CJ532" i="10" s="1"/>
  <c r="CJ563" i="10" a="1"/>
  <c r="CJ65" i="10"/>
  <c r="CJ66" i="10" s="1"/>
  <c r="CJ467" i="10" a="1"/>
  <c r="CJ467" i="10" s="1"/>
  <c r="CJ683" i="10" a="1"/>
  <c r="CJ683" i="10" s="1"/>
  <c r="CJ529" i="10" a="1"/>
  <c r="CJ529" i="10" s="1"/>
  <c r="CJ555" i="10" a="1"/>
  <c r="CJ555" i="10" s="1"/>
  <c r="CJ546" i="10" a="1"/>
  <c r="CJ546" i="10" s="1"/>
  <c r="CJ479" i="10" a="1"/>
  <c r="CJ479" i="10" s="1"/>
  <c r="CJ688" i="10" a="1"/>
  <c r="CJ688" i="10" s="1"/>
  <c r="CJ526" i="10" a="1"/>
  <c r="CJ526" i="10" s="1"/>
  <c r="CJ541" i="10" a="1"/>
  <c r="CJ541" i="10" s="1"/>
  <c r="CJ699" i="10" a="1"/>
  <c r="CJ699" i="10" s="1"/>
  <c r="CJ536" i="10" a="1"/>
  <c r="CJ547" i="10" a="1"/>
  <c r="CJ495" i="10" a="1"/>
  <c r="CJ495" i="10" s="1"/>
  <c r="CJ540" i="10" a="1"/>
  <c r="CJ540" i="10" s="1"/>
  <c r="CJ522" i="10" a="1"/>
  <c r="CJ522" i="10" s="1"/>
  <c r="CJ538" i="10" a="1"/>
  <c r="CJ538" i="10" s="1"/>
  <c r="CJ720" i="10" a="1"/>
  <c r="CJ720" i="10" s="1"/>
  <c r="CJ561" i="10" a="1"/>
  <c r="CJ561" i="10" s="1"/>
  <c r="CJ519" i="10" a="1"/>
  <c r="CJ519" i="10" s="1"/>
  <c r="CJ689" i="10" a="1"/>
  <c r="CJ689" i="10" s="1"/>
  <c r="CJ553" i="10" a="1"/>
  <c r="CJ553" i="10" s="1"/>
  <c r="CJ708" i="10" a="1"/>
  <c r="CJ708" i="10" s="1"/>
  <c r="CJ670" i="10" a="1"/>
  <c r="CJ513" i="10" a="1"/>
  <c r="CJ474" i="10" a="1"/>
  <c r="CJ474" i="10" s="1"/>
  <c r="CJ724" i="10" a="1"/>
  <c r="CJ724" i="10" s="1"/>
  <c r="CJ559" i="10" a="1"/>
  <c r="CJ559" i="10" s="1"/>
  <c r="CJ505" i="10" a="1"/>
  <c r="CJ505" i="10" s="1"/>
  <c r="CJ485" i="10" a="1"/>
  <c r="CJ485" i="10" s="1"/>
  <c r="CJ509" i="10" a="1"/>
  <c r="CJ509" i="10" s="1"/>
  <c r="CJ465" i="10" a="1"/>
  <c r="CJ465" i="10" s="1"/>
  <c r="CJ711" i="10" a="1"/>
  <c r="CJ711" i="10" s="1"/>
  <c r="CJ709" i="10" a="1"/>
  <c r="CJ709" i="10" s="1"/>
  <c r="CJ542" i="10" a="1"/>
  <c r="CJ542" i="10" s="1"/>
  <c r="CJ694" i="10" a="1"/>
  <c r="CJ535" i="10" a="1"/>
  <c r="CJ757" i="10" a="1"/>
  <c r="CJ757" i="10" s="1"/>
  <c r="CL72" i="10" a="1"/>
  <c r="CL72" i="10" s="1"/>
  <c r="CL740" i="10" a="1"/>
  <c r="CL740" i="10" s="1"/>
  <c r="CL562" i="10" a="1"/>
  <c r="CL562" i="10" s="1"/>
  <c r="CL738" i="10" a="1"/>
  <c r="CL738" i="10" s="1"/>
  <c r="CL686" i="10" a="1"/>
  <c r="CL686" i="10" s="1"/>
  <c r="CL534" i="10" a="1"/>
  <c r="CL534" i="10" s="1"/>
  <c r="CL710" i="10" a="1"/>
  <c r="CL710" i="10" s="1"/>
  <c r="CL529" i="10" a="1"/>
  <c r="CL529" i="10" s="1"/>
  <c r="CL468" i="10" a="1"/>
  <c r="CL468" i="10" s="1"/>
  <c r="CL680" i="10" a="1"/>
  <c r="CL682" i="10" a="1"/>
  <c r="CL509" i="10" a="1"/>
  <c r="CL509" i="10" s="1"/>
  <c r="CL722" i="10" a="1"/>
  <c r="CL722" i="10" s="1"/>
  <c r="CL507" i="10" a="1"/>
  <c r="CL507" i="10" s="1"/>
  <c r="CL554" i="10" a="1"/>
  <c r="CL554" i="10" s="1"/>
  <c r="CL707" i="10" a="1"/>
  <c r="CL707" i="10" s="1"/>
  <c r="CL666" i="10" a="1"/>
  <c r="CL666" i="10" s="1"/>
  <c r="CL561" i="10" a="1"/>
  <c r="CL561" i="10" s="1"/>
  <c r="CL743" i="10" a="1"/>
  <c r="CL743" i="10" s="1"/>
  <c r="CL723" i="10" a="1"/>
  <c r="CL723" i="10" s="1"/>
  <c r="CL482" i="10" a="1"/>
  <c r="CL482" i="10" s="1"/>
  <c r="CL762" i="10" a="1"/>
  <c r="CL713" i="10" a="1"/>
  <c r="CL724" i="10" a="1"/>
  <c r="CL724" i="10" s="1"/>
  <c r="CL700" i="10" a="1"/>
  <c r="CL700" i="10" s="1"/>
  <c r="CL494" i="10" a="1"/>
  <c r="CL494" i="10" s="1"/>
  <c r="CL705" i="10" a="1"/>
  <c r="CL705" i="10" s="1"/>
  <c r="CL511" i="10" a="1"/>
  <c r="CL511" i="10" s="1"/>
  <c r="CL551" i="10" a="1"/>
  <c r="CL551" i="10" s="1"/>
  <c r="CL744" i="10" a="1"/>
  <c r="CL744" i="10" s="1"/>
  <c r="CL719" i="10" a="1"/>
  <c r="CL719" i="10" s="1"/>
  <c r="CL729" i="10" a="1"/>
  <c r="CL729" i="10" s="1"/>
  <c r="CL549" i="10" a="1"/>
  <c r="CL549" i="10" s="1"/>
  <c r="CL493" i="10" a="1"/>
  <c r="CL677" i="10" a="1"/>
  <c r="CL677" i="10" s="1"/>
  <c r="CL694" i="10" a="1"/>
  <c r="CL694" i="10" s="1"/>
  <c r="CL550" i="10" a="1"/>
  <c r="CL550" i="10" s="1"/>
  <c r="CL504" i="10" a="1"/>
  <c r="CL504" i="10" s="1"/>
  <c r="CL737" i="10" a="1"/>
  <c r="CL737" i="10" s="1"/>
  <c r="CL764" i="10" a="1"/>
  <c r="CL764" i="10" s="1"/>
  <c r="CL563" i="10" a="1"/>
  <c r="CL563" i="10" s="1"/>
  <c r="CL685" i="10" a="1"/>
  <c r="CL685" i="10" s="1"/>
  <c r="CL742" i="10" a="1"/>
  <c r="CL742" i="10" s="1"/>
  <c r="CL702" i="10" a="1"/>
  <c r="CL702" i="10" s="1"/>
  <c r="CL732" i="10" a="1"/>
  <c r="CL732" i="10" s="1"/>
  <c r="CL489" i="10" a="1"/>
  <c r="CL531" i="10" a="1"/>
  <c r="CL531" i="10" s="1"/>
  <c r="CL558" i="10" a="1"/>
  <c r="CL558" i="10" s="1"/>
  <c r="CL487" i="10" a="1"/>
  <c r="CL487" i="10" s="1"/>
  <c r="CL756" i="10" a="1"/>
  <c r="CL756" i="10" s="1"/>
  <c r="CL673" i="10" a="1"/>
  <c r="CL673" i="10" s="1"/>
  <c r="CL733" i="10" a="1"/>
  <c r="CL733" i="10" s="1"/>
  <c r="CL753" i="10" a="1"/>
  <c r="CL753" i="10" s="1"/>
  <c r="CL499" i="10" a="1"/>
  <c r="CL499" i="10" s="1"/>
  <c r="CL65" i="10"/>
  <c r="CL66" i="10" s="1"/>
  <c r="CL684" i="10" a="1"/>
  <c r="CL684" i="10" s="1"/>
  <c r="CL472" i="10" a="1"/>
  <c r="CL472" i="10" s="1"/>
  <c r="CL464" i="10" a="1"/>
  <c r="CL678" i="10" a="1"/>
  <c r="CL544" i="10" a="1"/>
  <c r="CL544" i="10" s="1"/>
  <c r="CL524" i="10" a="1"/>
  <c r="CL524" i="10" s="1"/>
  <c r="CL703" i="10" a="1"/>
  <c r="CL703" i="10" s="1"/>
  <c r="CL759" i="10" a="1"/>
  <c r="CL759" i="10" s="1"/>
  <c r="CL667" i="10" a="1"/>
  <c r="CL667" i="10" s="1"/>
  <c r="CL752" i="10" a="1"/>
  <c r="CL752" i="10" s="1"/>
  <c r="CL545" i="10" a="1"/>
  <c r="CL545" i="10" s="1"/>
  <c r="CL496" i="10" a="1"/>
  <c r="CL496" i="10" s="1"/>
  <c r="CL669" i="10" a="1"/>
  <c r="CL669" i="10" s="1"/>
  <c r="CL465" i="10" a="1"/>
  <c r="CL465" i="10" s="1"/>
  <c r="CL473" i="10" a="1"/>
  <c r="CL761" i="10" a="1"/>
  <c r="CL761" i="10" s="1"/>
  <c r="CL73" i="10" a="1"/>
  <c r="CL73" i="10" s="1"/>
  <c r="CL74" i="10" a="1"/>
  <c r="CL74" i="10" s="1"/>
  <c r="CL486" i="10" a="1"/>
  <c r="CL486" i="10" s="1"/>
  <c r="CL520" i="10" a="1"/>
  <c r="CL520" i="10" s="1"/>
  <c r="CL506" i="10" a="1"/>
  <c r="CL506" i="10" s="1"/>
  <c r="CL750" i="10" a="1"/>
  <c r="CL750" i="10" s="1"/>
  <c r="CL717" i="10" a="1"/>
  <c r="CL717" i="10" s="1"/>
  <c r="CL552" i="10" a="1"/>
  <c r="CL552" i="10" s="1"/>
  <c r="CL495" i="10" a="1"/>
  <c r="CL495" i="10" s="1"/>
  <c r="CL505" i="10" a="1"/>
  <c r="CL505" i="10" s="1"/>
  <c r="CL470" i="10" a="1"/>
  <c r="CL480" i="10" a="1"/>
  <c r="CL480" i="10" s="1"/>
  <c r="CL720" i="10" a="1"/>
  <c r="CL720" i="10" s="1"/>
  <c r="CL693" i="10" a="1"/>
  <c r="CL693" i="10" s="1"/>
  <c r="CL523" i="10" a="1"/>
  <c r="CL523" i="10" s="1"/>
  <c r="CL676" i="10" a="1"/>
  <c r="CL676" i="10" s="1"/>
  <c r="CL514" i="10" a="1"/>
  <c r="CL514" i="10" s="1"/>
  <c r="CL466" i="10" a="1"/>
  <c r="CL466" i="10" s="1"/>
  <c r="CL525" i="10" a="1"/>
  <c r="CL525" i="10" s="1"/>
  <c r="CL671" i="10" a="1"/>
  <c r="CL671" i="10" s="1"/>
  <c r="CL674" i="10" a="1"/>
  <c r="CL674" i="10" s="1"/>
  <c r="CL471" i="10" a="1"/>
  <c r="CL471" i="10" s="1"/>
  <c r="CL697" i="10" a="1"/>
  <c r="CL681" i="10" a="1"/>
  <c r="CL681" i="10" s="1"/>
  <c r="CL735" i="10" a="1"/>
  <c r="CL735" i="10" s="1"/>
  <c r="CL537" i="10" a="1"/>
  <c r="CL537" i="10" s="1"/>
  <c r="CL731" i="10" a="1"/>
  <c r="CL731" i="10" s="1"/>
  <c r="CL522" i="10" a="1"/>
  <c r="CL522" i="10" s="1"/>
  <c r="CL543" i="10" a="1"/>
  <c r="CL543" i="10" s="1"/>
  <c r="CL727" i="10" a="1"/>
  <c r="CL727" i="10" s="1"/>
  <c r="CL747" i="10" a="1"/>
  <c r="CL747" i="10" s="1"/>
  <c r="CL688" i="10" a="1"/>
  <c r="CL688" i="10" s="1"/>
  <c r="CL712" i="10" a="1"/>
  <c r="CL712" i="10" s="1"/>
  <c r="CL715" i="10" a="1"/>
  <c r="CL715" i="10" s="1"/>
  <c r="CL516" i="10" a="1"/>
  <c r="CL736" i="10" a="1"/>
  <c r="CL765" i="10" a="1"/>
  <c r="CL765" i="10" s="1"/>
  <c r="CL672" i="10" a="1"/>
  <c r="CL672" i="10" s="1"/>
  <c r="CL687" i="10" a="1"/>
  <c r="CL687" i="10" s="1"/>
  <c r="CL503" i="10" a="1"/>
  <c r="CL503" i="10" s="1"/>
  <c r="CL714" i="10" a="1"/>
  <c r="CL714" i="10" s="1"/>
  <c r="CL481" i="10" a="1"/>
  <c r="CL481" i="10" s="1"/>
  <c r="CL484" i="10" a="1"/>
  <c r="CL484" i="10" s="1"/>
  <c r="CL485" i="10" a="1"/>
  <c r="CL485" i="10" s="1"/>
  <c r="CL708" i="10" a="1"/>
  <c r="CL708" i="10" s="1"/>
  <c r="CL491" i="10" a="1"/>
  <c r="CL491" i="10" s="1"/>
  <c r="CL739" i="10" a="1"/>
  <c r="CL515" i="10" a="1"/>
  <c r="CL515" i="10" s="1"/>
  <c r="CL539" i="10" a="1"/>
  <c r="CL539" i="10" s="1"/>
  <c r="CL751" i="10" a="1"/>
  <c r="CL751" i="10" s="1"/>
  <c r="CL498" i="10" a="1"/>
  <c r="CL498" i="10" s="1"/>
  <c r="CL474" i="10" a="1"/>
  <c r="CL474" i="10" s="1"/>
  <c r="CL741" i="10" a="1"/>
  <c r="CL741" i="10" s="1"/>
  <c r="CL512" i="10" a="1"/>
  <c r="CL512" i="10" s="1"/>
  <c r="CL704" i="10" a="1"/>
  <c r="CL704" i="10" s="1"/>
  <c r="CL510" i="10" a="1"/>
  <c r="CL510" i="10" s="1"/>
  <c r="CL748" i="10" a="1"/>
  <c r="CL748" i="10" s="1"/>
  <c r="CL541" i="10" a="1"/>
  <c r="CL541" i="10" s="1"/>
  <c r="CL675" i="10" a="1"/>
  <c r="CL497" i="10" a="1"/>
  <c r="CL763" i="10" a="1"/>
  <c r="CL763" i="10" s="1"/>
  <c r="CL755" i="10" a="1"/>
  <c r="CL755" i="10" s="1"/>
  <c r="CL518" i="10" a="1"/>
  <c r="CL518" i="10" s="1"/>
  <c r="CL528" i="10" a="1"/>
  <c r="CL528" i="10" s="1"/>
  <c r="CL535" i="10" a="1"/>
  <c r="CL535" i="10" s="1"/>
  <c r="CL513" i="10" a="1"/>
  <c r="CL513" i="10" s="1"/>
  <c r="CL508" i="10" a="1"/>
  <c r="CL508" i="10" s="1"/>
  <c r="CL670" i="10" a="1"/>
  <c r="CL670" i="10" s="1"/>
  <c r="CL711" i="10" a="1"/>
  <c r="CL711" i="10" s="1"/>
  <c r="CL556" i="10" a="1"/>
  <c r="CL556" i="10" s="1"/>
  <c r="CL560" i="10" a="1"/>
  <c r="CL533" i="10" a="1"/>
  <c r="CL533" i="10" s="1"/>
  <c r="CL695" i="10" a="1"/>
  <c r="CL695" i="10" s="1"/>
  <c r="CL519" i="10" a="1"/>
  <c r="CL519" i="10" s="1"/>
  <c r="CL728" i="10" a="1"/>
  <c r="CL728" i="10" s="1"/>
  <c r="CL502" i="10" a="1"/>
  <c r="CL502" i="10" s="1"/>
  <c r="CL517" i="10" a="1"/>
  <c r="CL517" i="10" s="1"/>
  <c r="CL749" i="10" a="1"/>
  <c r="CL749" i="10" s="1"/>
  <c r="CL546" i="10" a="1"/>
  <c r="CL546" i="10" s="1"/>
  <c r="CL488" i="10" a="1"/>
  <c r="CL488" i="10" s="1"/>
  <c r="CL500" i="10" a="1"/>
  <c r="CL500" i="10" s="1"/>
  <c r="CL689" i="10" a="1"/>
  <c r="CL689" i="10" s="1"/>
  <c r="CL526" i="10" a="1"/>
  <c r="CL540" i="10" a="1"/>
  <c r="CZ74" i="10" a="1"/>
  <c r="CZ74" i="10" s="1"/>
  <c r="CZ728" i="10" a="1"/>
  <c r="CZ728" i="10" s="1"/>
  <c r="CZ684" i="10" a="1"/>
  <c r="CZ684" i="10" s="1"/>
  <c r="CZ547" i="10" a="1"/>
  <c r="CZ547" i="10" s="1"/>
  <c r="CZ757" i="10" a="1"/>
  <c r="CZ757" i="10" s="1"/>
  <c r="CZ742" i="10" a="1"/>
  <c r="CZ742" i="10" s="1"/>
  <c r="CZ744" i="10" a="1"/>
  <c r="CZ744" i="10" s="1"/>
  <c r="CZ543" i="10" a="1"/>
  <c r="CZ543" i="10" s="1"/>
  <c r="CZ734" i="10" a="1"/>
  <c r="CZ734" i="10" s="1"/>
  <c r="CZ754" i="10" a="1"/>
  <c r="CZ754" i="10" s="1"/>
  <c r="CZ696" i="10" a="1"/>
  <c r="CZ743" i="10" a="1"/>
  <c r="CZ743" i="10" s="1"/>
  <c r="CZ711" i="10" a="1"/>
  <c r="CZ711" i="10" s="1"/>
  <c r="CZ736" i="10" a="1"/>
  <c r="CZ736" i="10" s="1"/>
  <c r="CZ702" i="10" a="1"/>
  <c r="CZ702" i="10" s="1"/>
  <c r="CZ666" i="10" a="1"/>
  <c r="CZ666" i="10" s="1"/>
  <c r="CZ511" i="10" a="1"/>
  <c r="CZ511" i="10" s="1"/>
  <c r="CZ488" i="10" a="1"/>
  <c r="CZ488" i="10" s="1"/>
  <c r="CZ501" i="10" a="1"/>
  <c r="CZ501" i="10" s="1"/>
  <c r="CZ714" i="10" a="1"/>
  <c r="CZ714" i="10" s="1"/>
  <c r="CZ481" i="10" a="1"/>
  <c r="CZ481" i="10" s="1"/>
  <c r="CZ745" i="10" a="1"/>
  <c r="CZ745" i="10" s="1"/>
  <c r="CZ474" i="10" a="1"/>
  <c r="CZ722" i="10" a="1"/>
  <c r="CZ722" i="10" s="1"/>
  <c r="CZ683" i="10" a="1"/>
  <c r="CZ683" i="10" s="1"/>
  <c r="CZ73" i="10" a="1"/>
  <c r="CZ73" i="10" s="1"/>
  <c r="CZ747" i="10" a="1"/>
  <c r="CZ747" i="10" s="1"/>
  <c r="CZ695" i="10" a="1"/>
  <c r="CZ695" i="10" s="1"/>
  <c r="CZ534" i="10" a="1"/>
  <c r="CZ534" i="10" s="1"/>
  <c r="CZ667" i="10" a="1"/>
  <c r="CZ667" i="10" s="1"/>
  <c r="CZ537" i="10" a="1"/>
  <c r="CZ537" i="10" s="1"/>
  <c r="CZ558" i="10" a="1"/>
  <c r="CZ558" i="10" s="1"/>
  <c r="CZ472" i="10" a="1"/>
  <c r="CZ472" i="10" s="1"/>
  <c r="CZ730" i="10" a="1"/>
  <c r="CZ730" i="10" s="1"/>
  <c r="CZ466" i="10" a="1"/>
  <c r="CZ538" i="10" a="1"/>
  <c r="CZ538" i="10" s="1"/>
  <c r="CZ762" i="10" a="1"/>
  <c r="CZ762" i="10" s="1"/>
  <c r="CZ727" i="10" a="1"/>
  <c r="CZ727" i="10" s="1"/>
  <c r="CZ471" i="10" a="1"/>
  <c r="CZ471" i="10" s="1"/>
  <c r="CZ764" i="10" a="1"/>
  <c r="CZ764" i="10" s="1"/>
  <c r="CZ716" i="10" a="1"/>
  <c r="CZ716" i="10" s="1"/>
  <c r="CZ563" i="10" a="1"/>
  <c r="CZ563" i="10" s="1"/>
  <c r="CZ521" i="10" a="1"/>
  <c r="CZ521" i="10" s="1"/>
  <c r="CZ541" i="10" a="1"/>
  <c r="CZ541" i="10" s="1"/>
  <c r="CZ765" i="10" a="1"/>
  <c r="CZ765" i="10" s="1"/>
  <c r="CZ495" i="10" a="1"/>
  <c r="CZ495" i="10" s="1"/>
  <c r="CZ518" i="10" a="1"/>
  <c r="CZ751" i="10" a="1"/>
  <c r="CZ751" i="10" s="1"/>
  <c r="CZ692" i="10" a="1"/>
  <c r="CZ692" i="10" s="1"/>
  <c r="CZ479" i="10" a="1"/>
  <c r="CZ479" i="10" s="1"/>
  <c r="CZ492" i="10" a="1"/>
  <c r="CZ492" i="10" s="1"/>
  <c r="CZ498" i="10" a="1"/>
  <c r="CZ498" i="10" s="1"/>
  <c r="CZ522" i="10" a="1"/>
  <c r="CZ522" i="10" s="1"/>
  <c r="CZ515" i="10" a="1"/>
  <c r="CZ515" i="10" s="1"/>
  <c r="CZ545" i="10" a="1"/>
  <c r="CZ545" i="10" s="1"/>
  <c r="CZ535" i="10" a="1"/>
  <c r="CZ535" i="10" s="1"/>
  <c r="CZ759" i="10" a="1"/>
  <c r="CZ759" i="10" s="1"/>
  <c r="CZ710" i="10" a="1"/>
  <c r="CZ710" i="10" s="1"/>
  <c r="CZ731" i="10" a="1"/>
  <c r="CZ693" i="10" a="1"/>
  <c r="CZ482" i="10" a="1"/>
  <c r="CZ482" i="10" s="1"/>
  <c r="CZ554" i="10" a="1"/>
  <c r="CZ554" i="10" s="1"/>
  <c r="CZ681" i="10" a="1"/>
  <c r="CZ681" i="10" s="1"/>
  <c r="CZ725" i="10" a="1"/>
  <c r="CZ725" i="10" s="1"/>
  <c r="CZ738" i="10" a="1"/>
  <c r="CZ738" i="10" s="1"/>
  <c r="CZ493" i="10" a="1"/>
  <c r="CZ493" i="10" s="1"/>
  <c r="CZ713" i="10" a="1"/>
  <c r="CZ713" i="10" s="1"/>
  <c r="CZ528" i="10" a="1"/>
  <c r="CZ528" i="10" s="1"/>
  <c r="CZ556" i="10" a="1"/>
  <c r="CZ556" i="10" s="1"/>
  <c r="CZ551" i="10" a="1"/>
  <c r="CZ551" i="10" s="1"/>
  <c r="CZ668" i="10" a="1"/>
  <c r="CZ465" i="10" a="1"/>
  <c r="CZ465" i="10" s="1"/>
  <c r="CZ680" i="10" a="1"/>
  <c r="CZ680" i="10" s="1"/>
  <c r="CZ677" i="10" a="1"/>
  <c r="CZ677" i="10" s="1"/>
  <c r="CZ559" i="10" a="1"/>
  <c r="CZ559" i="10" s="1"/>
  <c r="CZ509" i="10" a="1"/>
  <c r="CZ509" i="10" s="1"/>
  <c r="CZ758" i="10" a="1"/>
  <c r="CZ758" i="10" s="1"/>
  <c r="CZ724" i="10" a="1"/>
  <c r="CZ724" i="10" s="1"/>
  <c r="CZ753" i="10" a="1"/>
  <c r="CZ753" i="10" s="1"/>
  <c r="CZ746" i="10" a="1"/>
  <c r="CZ746" i="10" s="1"/>
  <c r="CZ718" i="10" a="1"/>
  <c r="CZ718" i="10" s="1"/>
  <c r="CZ678" i="10" a="1"/>
  <c r="CZ678" i="10" s="1"/>
  <c r="CZ531" i="10" a="1"/>
  <c r="CZ675" i="10" a="1"/>
  <c r="CZ685" i="10" a="1"/>
  <c r="CZ685" i="10" s="1"/>
  <c r="CZ755" i="10" a="1"/>
  <c r="CZ755" i="10" s="1"/>
  <c r="CZ523" i="10" a="1"/>
  <c r="CZ523" i="10" s="1"/>
  <c r="CZ503" i="10" a="1"/>
  <c r="CZ503" i="10" s="1"/>
  <c r="CZ478" i="10" a="1"/>
  <c r="CZ478" i="10" s="1"/>
  <c r="CZ715" i="10" a="1"/>
  <c r="CZ715" i="10" s="1"/>
  <c r="CZ712" i="10" a="1"/>
  <c r="CZ712" i="10" s="1"/>
  <c r="CZ729" i="10" a="1"/>
  <c r="CZ729" i="10" s="1"/>
  <c r="CZ557" i="10" a="1"/>
  <c r="CZ557" i="10" s="1"/>
  <c r="CZ719" i="10" a="1"/>
  <c r="CZ719" i="10" s="1"/>
  <c r="CZ536" i="10" a="1"/>
  <c r="CZ496" i="10" a="1"/>
  <c r="CZ726" i="10" a="1"/>
  <c r="CZ726" i="10" s="1"/>
  <c r="CZ749" i="10" a="1"/>
  <c r="CZ749" i="10" s="1"/>
  <c r="CZ544" i="10" a="1"/>
  <c r="CZ544" i="10" s="1"/>
  <c r="CZ687" i="10" a="1"/>
  <c r="CZ687" i="10" s="1"/>
  <c r="CZ548" i="10" a="1"/>
  <c r="CZ548" i="10" s="1"/>
  <c r="CZ529" i="10" a="1"/>
  <c r="CZ529" i="10" s="1"/>
  <c r="CZ489" i="10" a="1"/>
  <c r="CZ489" i="10" s="1"/>
  <c r="CZ506" i="10" a="1"/>
  <c r="CZ506" i="10" s="1"/>
  <c r="CZ505" i="10" a="1"/>
  <c r="CZ505" i="10" s="1"/>
  <c r="CZ470" i="10" a="1"/>
  <c r="CZ470" i="10" s="1"/>
  <c r="CZ468" i="10" a="1"/>
  <c r="CZ732" i="10" a="1"/>
  <c r="CZ699" i="10" a="1"/>
  <c r="CZ699" i="10" s="1"/>
  <c r="CZ499" i="10" a="1"/>
  <c r="CZ499" i="10" s="1"/>
  <c r="CZ689" i="10" a="1"/>
  <c r="CZ689" i="10" s="1"/>
  <c r="CZ526" i="10" a="1"/>
  <c r="CZ526" i="10" s="1"/>
  <c r="CZ512" i="10" a="1"/>
  <c r="CZ512" i="10" s="1"/>
  <c r="CZ549" i="10" a="1"/>
  <c r="CZ549" i="10" s="1"/>
  <c r="CZ485" i="10" a="1"/>
  <c r="CZ485" i="10" s="1"/>
  <c r="CZ467" i="10" a="1"/>
  <c r="CZ467" i="10" s="1"/>
  <c r="CZ735" i="10" a="1"/>
  <c r="CZ735" i="10" s="1"/>
  <c r="CZ480" i="10" a="1"/>
  <c r="CZ480" i="10" s="1"/>
  <c r="CZ555" i="10" a="1"/>
  <c r="CZ676" i="10" a="1"/>
  <c r="CZ676" i="10" s="1"/>
  <c r="CZ694" i="10" a="1"/>
  <c r="CZ694" i="10" s="1"/>
  <c r="CZ520" i="10" a="1"/>
  <c r="CZ520" i="10" s="1"/>
  <c r="CZ486" i="10" a="1"/>
  <c r="CZ486" i="10" s="1"/>
  <c r="CZ739" i="10" a="1"/>
  <c r="CZ739" i="10" s="1"/>
  <c r="CZ698" i="10" a="1"/>
  <c r="CZ698" i="10" s="1"/>
  <c r="CZ690" i="10" a="1"/>
  <c r="CZ690" i="10" s="1"/>
  <c r="CZ473" i="10" a="1"/>
  <c r="CZ473" i="10" s="1"/>
  <c r="CZ561" i="10" a="1"/>
  <c r="CZ561" i="10" s="1"/>
  <c r="CZ708" i="10" a="1"/>
  <c r="CZ708" i="10" s="1"/>
  <c r="CZ519" i="10" a="1"/>
  <c r="CZ519" i="10" s="1"/>
  <c r="CZ539" i="10" a="1"/>
  <c r="CZ483" i="10" a="1"/>
  <c r="CZ737" i="10" a="1"/>
  <c r="CZ737" i="10" s="1"/>
  <c r="CZ672" i="10" a="1"/>
  <c r="CZ672" i="10" s="1"/>
  <c r="CZ721" i="10" a="1"/>
  <c r="CZ721" i="10" s="1"/>
  <c r="CZ671" i="10" a="1"/>
  <c r="CZ671" i="10" s="1"/>
  <c r="CZ686" i="10" a="1"/>
  <c r="CZ686" i="10" s="1"/>
  <c r="CZ679" i="10" a="1"/>
  <c r="CZ679" i="10" s="1"/>
  <c r="CZ477" i="10" a="1"/>
  <c r="CZ477" i="10" s="1"/>
  <c r="CZ513" i="10" a="1"/>
  <c r="CZ513" i="10" s="1"/>
  <c r="CZ552" i="10" a="1"/>
  <c r="CZ552" i="10" s="1"/>
  <c r="CZ527" i="10" a="1"/>
  <c r="CZ527" i="10" s="1"/>
  <c r="CZ484" i="10" a="1"/>
  <c r="CZ682" i="10" a="1"/>
  <c r="CZ682" i="10" s="1"/>
  <c r="CZ701" i="10" a="1"/>
  <c r="CZ701" i="10" s="1"/>
  <c r="CZ704" i="10" a="1"/>
  <c r="CZ704" i="10" s="1"/>
  <c r="CZ494" i="10" a="1"/>
  <c r="CZ494" i="10" s="1"/>
  <c r="CZ553" i="10" a="1"/>
  <c r="CZ553" i="10" s="1"/>
  <c r="CZ669" i="10" a="1"/>
  <c r="CZ669" i="10" s="1"/>
  <c r="CZ733" i="10" a="1"/>
  <c r="CZ733" i="10" s="1"/>
  <c r="CZ691" i="10" a="1"/>
  <c r="CZ691" i="10" s="1"/>
  <c r="CZ540" i="10" a="1"/>
  <c r="CZ540" i="10" s="1"/>
  <c r="DG509" i="10" a="1"/>
  <c r="DG509" i="10" s="1"/>
  <c r="DG505" i="10" a="1"/>
  <c r="DG505" i="10" s="1"/>
  <c r="DG551" i="10" a="1"/>
  <c r="DG544" i="10" a="1"/>
  <c r="DG544" i="10" s="1"/>
  <c r="DG686" i="10" a="1"/>
  <c r="DG686" i="10" s="1"/>
  <c r="CJ677" i="10" a="1"/>
  <c r="CJ677" i="10" s="1"/>
  <c r="DG506" i="10" a="1"/>
  <c r="DG506" i="10" s="1"/>
  <c r="DG706" i="10" a="1"/>
  <c r="DG706" i="10" s="1"/>
  <c r="DG475" i="10" a="1"/>
  <c r="DG475" i="10" s="1"/>
  <c r="DG550" i="10" a="1"/>
  <c r="DG550" i="10" s="1"/>
  <c r="CJ685" i="10" a="1"/>
  <c r="CJ685" i="10" s="1"/>
  <c r="DG73" i="10" a="1"/>
  <c r="DG73" i="10" s="1"/>
  <c r="DG684" i="10" a="1"/>
  <c r="DG684" i="10" s="1"/>
  <c r="DG765" i="10" a="1"/>
  <c r="DG765" i="10" s="1"/>
  <c r="DG514" i="10" a="1"/>
  <c r="DG527" i="10" a="1"/>
  <c r="DG527" i="10" s="1"/>
  <c r="DG732" i="10" a="1"/>
  <c r="DG732" i="10" s="1"/>
  <c r="DG488" i="10" a="1"/>
  <c r="DG488" i="10" s="1"/>
  <c r="DG467" i="10" a="1"/>
  <c r="DG467" i="10" s="1"/>
  <c r="DG478" i="10" a="1"/>
  <c r="DG478" i="10" s="1"/>
  <c r="DG471" i="10" a="1"/>
  <c r="DG471" i="10" s="1"/>
  <c r="DG489" i="10" a="1"/>
  <c r="DG489" i="10" s="1"/>
  <c r="DG744" i="10" a="1"/>
  <c r="DG744" i="10" s="1"/>
  <c r="DG715" i="10" a="1"/>
  <c r="DG715" i="10" s="1"/>
  <c r="DG677" i="10" a="1"/>
  <c r="DG677" i="10" s="1"/>
  <c r="DG553" i="10" a="1"/>
  <c r="DG553" i="10" s="1"/>
  <c r="DG698" i="10" a="1"/>
  <c r="DG512" i="10" a="1"/>
  <c r="DG512" i="10" s="1"/>
  <c r="DG722" i="10" a="1"/>
  <c r="DG722" i="10" s="1"/>
  <c r="DG523" i="10" a="1"/>
  <c r="DG523" i="10" s="1"/>
  <c r="DG528" i="10" a="1"/>
  <c r="DG528" i="10" s="1"/>
  <c r="DG502" i="10" a="1"/>
  <c r="DG502" i="10" s="1"/>
  <c r="DG532" i="10" a="1"/>
  <c r="DG532" i="10" s="1"/>
  <c r="DG697" i="10" a="1"/>
  <c r="DG697" i="10" s="1"/>
  <c r="DG524" i="10" a="1"/>
  <c r="DG524" i="10" s="1"/>
  <c r="DG484" i="10" a="1"/>
  <c r="DG484" i="10" s="1"/>
  <c r="DG764" i="10" a="1"/>
  <c r="DG764" i="10" s="1"/>
  <c r="DG529" i="10" a="1"/>
  <c r="DG529" i="10" s="1"/>
  <c r="DG508" i="10" a="1"/>
  <c r="DG465" i="10" a="1"/>
  <c r="DG465" i="10" s="1"/>
  <c r="DG541" i="10" a="1"/>
  <c r="DG541" i="10" s="1"/>
  <c r="DG704" i="10" a="1"/>
  <c r="DG704" i="10" s="1"/>
  <c r="DG754" i="10" a="1"/>
  <c r="DG754" i="10" s="1"/>
  <c r="DG740" i="10" a="1"/>
  <c r="DG740" i="10" s="1"/>
  <c r="DG534" i="10" a="1"/>
  <c r="DG534" i="10" s="1"/>
  <c r="DG669" i="10" a="1"/>
  <c r="DG669" i="10" s="1"/>
  <c r="DG689" i="10" a="1"/>
  <c r="DG689" i="10" s="1"/>
  <c r="DG554" i="10" a="1"/>
  <c r="DG554" i="10" s="1"/>
  <c r="DG675" i="10" a="1"/>
  <c r="DG675" i="10" s="1"/>
  <c r="DG517" i="10" a="1"/>
  <c r="DG517" i="10" s="1"/>
  <c r="DG539" i="10" a="1"/>
  <c r="DG557" i="10" a="1"/>
  <c r="DG557" i="10" s="1"/>
  <c r="DG555" i="10" a="1"/>
  <c r="DG555" i="10" s="1"/>
  <c r="DG727" i="10" a="1"/>
  <c r="DG727" i="10" s="1"/>
  <c r="DG760" i="10" a="1"/>
  <c r="DG760" i="10" s="1"/>
  <c r="DG473" i="10" a="1"/>
  <c r="DG473" i="10" s="1"/>
  <c r="DG711" i="10" a="1"/>
  <c r="DG711" i="10" s="1"/>
  <c r="DG678" i="10" a="1"/>
  <c r="DG678" i="10" s="1"/>
  <c r="DG699" i="10" a="1"/>
  <c r="DG699" i="10" s="1"/>
  <c r="DG749" i="10" a="1"/>
  <c r="DG749" i="10" s="1"/>
  <c r="DG717" i="10" a="1"/>
  <c r="DG717" i="10" s="1"/>
  <c r="DG493" i="10" a="1"/>
  <c r="DG493" i="10" s="1"/>
  <c r="DG671" i="10" a="1"/>
  <c r="DG747" i="10" a="1"/>
  <c r="DG476" i="10" a="1"/>
  <c r="DG476" i="10" s="1"/>
  <c r="DG545" i="10" a="1"/>
  <c r="DG545" i="10" s="1"/>
  <c r="DG483" i="10" a="1"/>
  <c r="DG483" i="10" s="1"/>
  <c r="DG672" i="10" a="1"/>
  <c r="DG672" i="10" s="1"/>
  <c r="DG519" i="10" a="1"/>
  <c r="DG519" i="10" s="1"/>
  <c r="DG751" i="10" a="1"/>
  <c r="DG751" i="10" s="1"/>
  <c r="DG710" i="10" a="1"/>
  <c r="DG710" i="10" s="1"/>
  <c r="DG511" i="10" a="1"/>
  <c r="DG511" i="10" s="1"/>
  <c r="DG739" i="10" a="1"/>
  <c r="DG739" i="10" s="1"/>
  <c r="DG472" i="10" a="1"/>
  <c r="DG472" i="10" s="1"/>
  <c r="DG466" i="10" a="1"/>
  <c r="DG758" i="10" a="1"/>
  <c r="DG758" i="10" s="1"/>
  <c r="DG729" i="10" a="1"/>
  <c r="DG729" i="10" s="1"/>
  <c r="DG562" i="10" a="1"/>
  <c r="DG562" i="10" s="1"/>
  <c r="DG714" i="10" a="1"/>
  <c r="DG714" i="10" s="1"/>
  <c r="DG549" i="10" a="1"/>
  <c r="DG549" i="10" s="1"/>
  <c r="DG763" i="10" a="1"/>
  <c r="DG763" i="10" s="1"/>
  <c r="DG690" i="10" a="1"/>
  <c r="DG690" i="10" s="1"/>
  <c r="DG542" i="10" a="1"/>
  <c r="DG542" i="10" s="1"/>
  <c r="DG673" i="10" a="1"/>
  <c r="DG673" i="10" s="1"/>
  <c r="DG558" i="10" a="1"/>
  <c r="DG558" i="10" s="1"/>
  <c r="DG503" i="10" a="1"/>
  <c r="DG503" i="10" s="1"/>
  <c r="DG728" i="10" a="1"/>
  <c r="DG521" i="10" a="1"/>
  <c r="DG521" i="10" s="1"/>
  <c r="DG501" i="10" a="1"/>
  <c r="DG501" i="10" s="1"/>
  <c r="DG533" i="10" a="1"/>
  <c r="DG533" i="10" s="1"/>
  <c r="DG522" i="10" a="1"/>
  <c r="DG522" i="10" s="1"/>
  <c r="DG730" i="10" a="1"/>
  <c r="DG730" i="10" s="1"/>
  <c r="DG469" i="10" a="1"/>
  <c r="DG469" i="10" s="1"/>
  <c r="DG515" i="10" a="1"/>
  <c r="DG515" i="10" s="1"/>
  <c r="DG743" i="10" a="1"/>
  <c r="DG743" i="10" s="1"/>
  <c r="DG718" i="10" a="1"/>
  <c r="DG718" i="10" s="1"/>
  <c r="DG736" i="10" a="1"/>
  <c r="DG736" i="10" s="1"/>
  <c r="DG676" i="10" a="1"/>
  <c r="DG676" i="10" s="1"/>
  <c r="DG667" i="10" a="1"/>
  <c r="DG713" i="10" a="1"/>
  <c r="DG713" i="10" s="1"/>
  <c r="DG750" i="10" a="1"/>
  <c r="DG750" i="10" s="1"/>
  <c r="DG520" i="10" a="1"/>
  <c r="DG520" i="10" s="1"/>
  <c r="DG65" i="10"/>
  <c r="DG66" i="10" s="1"/>
  <c r="DG525" i="10" a="1"/>
  <c r="DG525" i="10" s="1"/>
  <c r="DG716" i="10" a="1"/>
  <c r="DG716" i="10" s="1"/>
  <c r="DG700" i="10" a="1"/>
  <c r="DG700" i="10" s="1"/>
  <c r="DG491" i="10" a="1"/>
  <c r="DG491" i="10" s="1"/>
  <c r="DG530" i="10" a="1"/>
  <c r="DG530" i="10" s="1"/>
  <c r="DG741" i="10" a="1"/>
  <c r="DG741" i="10" s="1"/>
  <c r="DG492" i="10" a="1"/>
  <c r="DG492" i="10" s="1"/>
  <c r="DG464" i="10" a="1"/>
  <c r="DG725" i="10" a="1"/>
  <c r="DG526" i="10" a="1"/>
  <c r="DG526" i="10" s="1"/>
  <c r="DG480" i="10" a="1"/>
  <c r="DG480" i="10" s="1"/>
  <c r="DG761" i="10" a="1"/>
  <c r="DG761" i="10" s="1"/>
  <c r="DG757" i="10" a="1"/>
  <c r="DG757" i="10" s="1"/>
  <c r="DG709" i="10" a="1"/>
  <c r="DG709" i="10" s="1"/>
  <c r="DG681" i="10" a="1"/>
  <c r="DG681" i="10" s="1"/>
  <c r="DG734" i="10" a="1"/>
  <c r="DG734" i="10" s="1"/>
  <c r="DG561" i="10" a="1"/>
  <c r="DG561" i="10" s="1"/>
  <c r="DG712" i="10" a="1"/>
  <c r="DG712" i="10" s="1"/>
  <c r="DG487" i="10" a="1"/>
  <c r="DG487" i="10" s="1"/>
  <c r="DG538" i="10" a="1"/>
  <c r="DG497" i="10" a="1"/>
  <c r="DG497" i="10" s="1"/>
  <c r="DG504" i="10" a="1"/>
  <c r="DG504" i="10" s="1"/>
  <c r="DG752" i="10" a="1"/>
  <c r="DG752" i="10" s="1"/>
  <c r="DG692" i="10" a="1"/>
  <c r="DG692" i="10" s="1"/>
  <c r="DG724" i="10" a="1"/>
  <c r="DG724" i="10" s="1"/>
  <c r="DG498" i="10" a="1"/>
  <c r="DG498" i="10" s="1"/>
  <c r="DG477" i="10" a="1"/>
  <c r="DG477" i="10" s="1"/>
  <c r="DG694" i="10" a="1"/>
  <c r="DG694" i="10" s="1"/>
  <c r="DG540" i="10" a="1"/>
  <c r="DG540" i="10" s="1"/>
  <c r="DG723" i="10" a="1"/>
  <c r="DG723" i="10" s="1"/>
  <c r="DG668" i="10" a="1"/>
  <c r="DG668" i="10" s="1"/>
  <c r="DG731" i="10" a="1"/>
  <c r="DG680" i="10" a="1"/>
  <c r="DG680" i="10" s="1"/>
  <c r="DG756" i="10" a="1"/>
  <c r="DG756" i="10" s="1"/>
  <c r="DG507" i="10" a="1"/>
  <c r="DG507" i="10" s="1"/>
  <c r="DG494" i="10" a="1"/>
  <c r="DG494" i="10" s="1"/>
  <c r="DG535" i="10" a="1"/>
  <c r="DG535" i="10" s="1"/>
  <c r="DG481" i="10" a="1"/>
  <c r="DG481" i="10" s="1"/>
  <c r="DG499" i="10" a="1"/>
  <c r="DG499" i="10" s="1"/>
  <c r="DG759" i="10" a="1"/>
  <c r="DG759" i="10" s="1"/>
  <c r="DG486" i="10" a="1"/>
  <c r="DG486" i="10" s="1"/>
  <c r="DG753" i="10" a="1"/>
  <c r="DG753" i="10" s="1"/>
  <c r="DG721" i="10" a="1"/>
  <c r="DG721" i="10" s="1"/>
  <c r="DG685" i="10" a="1"/>
  <c r="DG720" i="10" a="1"/>
  <c r="DG693" i="10" a="1"/>
  <c r="DG693" i="10" s="1"/>
  <c r="DG719" i="10" a="1"/>
  <c r="DG719" i="10" s="1"/>
  <c r="DG703" i="10" a="1"/>
  <c r="DG703" i="10" s="1"/>
  <c r="DG679" i="10" a="1"/>
  <c r="DG679" i="10" s="1"/>
  <c r="DG490" i="10" a="1"/>
  <c r="DG490" i="10" s="1"/>
  <c r="DG510" i="10" a="1"/>
  <c r="DG510" i="10" s="1"/>
  <c r="DG687" i="10" a="1"/>
  <c r="DG687" i="10" s="1"/>
  <c r="DG495" i="10" a="1"/>
  <c r="DG495" i="10" s="1"/>
  <c r="DG470" i="10" a="1"/>
  <c r="DG470" i="10" s="1"/>
  <c r="DG485" i="10" a="1"/>
  <c r="DG485" i="10" s="1"/>
  <c r="DG474" i="10" a="1"/>
  <c r="DG72" i="10" a="1"/>
  <c r="DG72" i="10" s="1"/>
  <c r="DG701" i="10" a="1"/>
  <c r="DG701" i="10" s="1"/>
  <c r="DG683" i="10" a="1"/>
  <c r="DG683" i="10" s="1"/>
  <c r="DG726" i="10" a="1"/>
  <c r="DG726" i="10" s="1"/>
  <c r="DG702" i="10" a="1"/>
  <c r="DG702" i="10" s="1"/>
  <c r="DG513" i="10" a="1"/>
  <c r="DG513" i="10" s="1"/>
  <c r="DG496" i="10" a="1"/>
  <c r="DG496" i="10" s="1"/>
  <c r="DG695" i="10" a="1"/>
  <c r="DG695" i="10" s="1"/>
  <c r="DG705" i="10" a="1"/>
  <c r="DG705" i="10" s="1"/>
  <c r="DG742" i="10" a="1"/>
  <c r="DG742" i="10" s="1"/>
  <c r="DG479" i="10" a="1"/>
  <c r="DG479" i="10" s="1"/>
  <c r="DG560" i="10" a="1"/>
  <c r="DG500" i="10" a="1"/>
  <c r="DG500" i="10" s="1"/>
  <c r="CJ693" i="10" a="1"/>
  <c r="CJ693" i="10" s="1"/>
  <c r="DG666" i="10" a="1"/>
  <c r="DG666" i="10" s="1"/>
  <c r="DG674" i="10" a="1"/>
  <c r="DG674" i="10" s="1"/>
  <c r="DG482" i="10" a="1"/>
  <c r="DG482" i="10" s="1"/>
  <c r="DG733" i="10" a="1"/>
  <c r="DG733" i="10" s="1"/>
  <c r="DG543" i="10" a="1"/>
  <c r="DG543" i="10" s="1"/>
  <c r="CJ534" i="10" a="1"/>
  <c r="CJ534" i="10" s="1"/>
  <c r="CJ497" i="10" a="1"/>
  <c r="CJ497" i="10" s="1"/>
  <c r="DG688" i="10" a="1"/>
  <c r="DG688" i="10" s="1"/>
  <c r="DG738" i="10" a="1"/>
  <c r="DG738" i="10" s="1"/>
  <c r="DG546" i="10" a="1"/>
  <c r="CJ491" i="10" a="1"/>
  <c r="CJ491" i="10" s="1"/>
  <c r="CJ737" i="10" a="1"/>
  <c r="CJ737" i="10" s="1"/>
  <c r="CB74" i="10" a="1"/>
  <c r="CB74" i="10" s="1"/>
  <c r="CB72" i="10" a="1"/>
  <c r="CB72" i="10" s="1"/>
  <c r="DG518" i="10" a="1"/>
  <c r="DG518" i="10" s="1"/>
  <c r="DG552" i="10" a="1"/>
  <c r="DG552" i="10" s="1"/>
  <c r="DG74" i="10" a="1"/>
  <c r="DG74" i="10" s="1"/>
  <c r="CJ466" i="10" a="1"/>
  <c r="CJ466" i="10" s="1"/>
  <c r="DG547" i="10" a="1"/>
  <c r="DG547" i="10" s="1"/>
  <c r="DG708" i="10" a="1"/>
  <c r="DG708" i="10" s="1"/>
  <c r="DG755" i="10" a="1"/>
  <c r="DG755" i="10" s="1"/>
  <c r="DG537" i="10" a="1"/>
  <c r="CJ742" i="10" a="1"/>
  <c r="CJ742" i="10" s="1"/>
  <c r="DG696" i="10" a="1"/>
  <c r="DG696" i="10" s="1"/>
  <c r="DG707" i="10" a="1"/>
  <c r="DG707" i="10" s="1"/>
  <c r="DG762" i="10" a="1"/>
  <c r="DG762" i="10" s="1"/>
  <c r="DG563" i="10" a="1"/>
  <c r="DG563" i="10" s="1"/>
  <c r="CJ744" i="10" a="1"/>
  <c r="CJ744" i="10" s="1"/>
  <c r="BL74" i="10" a="1"/>
  <c r="BL74" i="10" s="1"/>
  <c r="CE677" i="10" a="1"/>
  <c r="CE677" i="10" s="1"/>
  <c r="CE735" i="10" a="1"/>
  <c r="CE735" i="10" s="1"/>
  <c r="CE546" i="10" a="1"/>
  <c r="CE546" i="10" s="1"/>
  <c r="CE503" i="10" a="1"/>
  <c r="CE503" i="10" s="1"/>
  <c r="CE707" i="10" a="1"/>
  <c r="CE679" i="10" a="1"/>
  <c r="CE679" i="10" s="1"/>
  <c r="CE743" i="10" a="1"/>
  <c r="CE743" i="10" s="1"/>
  <c r="CE559" i="10" a="1"/>
  <c r="CE559" i="10" s="1"/>
  <c r="CE550" i="10" a="1"/>
  <c r="CE550" i="10" s="1"/>
  <c r="CE491" i="10" a="1"/>
  <c r="CE491" i="10" s="1"/>
  <c r="CE674" i="10" a="1"/>
  <c r="CE674" i="10" s="1"/>
  <c r="CE681" i="10" a="1"/>
  <c r="CE681" i="10" s="1"/>
  <c r="CE731" i="10" a="1"/>
  <c r="CE731" i="10" s="1"/>
  <c r="DA537" i="10" a="1"/>
  <c r="DA537" i="10" s="1"/>
  <c r="DA737" i="10" a="1"/>
  <c r="DA737" i="10" s="1"/>
  <c r="DA561" i="10" a="1"/>
  <c r="DA561" i="10" s="1"/>
  <c r="DA701" i="10" a="1"/>
  <c r="DA701" i="10" s="1"/>
  <c r="DA536" i="10" a="1"/>
  <c r="DA536" i="10" s="1"/>
  <c r="DA723" i="10" a="1"/>
  <c r="DA723" i="10" s="1"/>
  <c r="DA765" i="10" a="1"/>
  <c r="DA765" i="10" s="1"/>
  <c r="DA554" i="10" a="1"/>
  <c r="DA554" i="10" s="1"/>
  <c r="DA471" i="10" a="1"/>
  <c r="DA471" i="10" s="1"/>
  <c r="DA747" i="10" a="1"/>
  <c r="DA747" i="10" s="1"/>
  <c r="DA731" i="10" a="1"/>
  <c r="DA731" i="10" s="1"/>
  <c r="DA700" i="10" a="1"/>
  <c r="DA700" i="10" s="1"/>
  <c r="DA499" i="10" a="1"/>
  <c r="DA499" i="10" s="1"/>
  <c r="DA675" i="10" a="1"/>
  <c r="DA675" i="10" s="1"/>
  <c r="DA709" i="10" a="1"/>
  <c r="DA709" i="10" s="1"/>
  <c r="DA473" i="10" a="1"/>
  <c r="CI673" i="10" a="1"/>
  <c r="CI673" i="10" s="1"/>
  <c r="AX59" i="10"/>
  <c r="DA712" i="10" a="1"/>
  <c r="DA712" i="10" s="1"/>
  <c r="DA677" i="10" a="1"/>
  <c r="DA677" i="10" s="1"/>
  <c r="DA754" i="10" a="1"/>
  <c r="DA754" i="10" s="1"/>
  <c r="DA742" i="10" a="1"/>
  <c r="DA742" i="10" s="1"/>
  <c r="DA483" i="10" a="1"/>
  <c r="DA483" i="10" s="1"/>
  <c r="DA732" i="10" a="1"/>
  <c r="DA732" i="10" s="1"/>
  <c r="DA698" i="10" a="1"/>
  <c r="DA698" i="10" s="1"/>
  <c r="DA674" i="10" a="1"/>
  <c r="DA674" i="10" s="1"/>
  <c r="DA676" i="10" a="1"/>
  <c r="DA676" i="10" s="1"/>
  <c r="DA672" i="10" a="1"/>
  <c r="DA672" i="10" s="1"/>
  <c r="DA515" i="10" a="1"/>
  <c r="DA515" i="10" s="1"/>
  <c r="DA500" i="10" a="1"/>
  <c r="DA500" i="10" s="1"/>
  <c r="DA762" i="10" a="1"/>
  <c r="DA762" i="10" s="1"/>
  <c r="DA480" i="10" a="1"/>
  <c r="DA480" i="10" s="1"/>
  <c r="DA474" i="10" a="1"/>
  <c r="DA474" i="10" s="1"/>
  <c r="DA464" i="10" a="1"/>
  <c r="DA464" i="10" s="1"/>
  <c r="DA504" i="10" a="1"/>
  <c r="DA504" i="10" s="1"/>
  <c r="DA73" i="10" a="1"/>
  <c r="DA73" i="10" s="1"/>
  <c r="CI690" i="10" a="1"/>
  <c r="CI690" i="10" s="1"/>
  <c r="CI721" i="10" a="1"/>
  <c r="CI721" i="10" s="1"/>
  <c r="DA65" i="10"/>
  <c r="DA66" i="10" s="1"/>
  <c r="DA683" i="10" a="1"/>
  <c r="DA764" i="10" a="1"/>
  <c r="DA727" i="10" a="1"/>
  <c r="DA727" i="10" s="1"/>
  <c r="DA708" i="10" a="1"/>
  <c r="DA708" i="10" s="1"/>
  <c r="DA684" i="10" a="1"/>
  <c r="DA684" i="10" s="1"/>
  <c r="DA562" i="10" a="1"/>
  <c r="DA562" i="10" s="1"/>
  <c r="DA467" i="10" a="1"/>
  <c r="DA467" i="10" s="1"/>
  <c r="DA671" i="10" a="1"/>
  <c r="DA671" i="10" s="1"/>
  <c r="DA489" i="10" a="1"/>
  <c r="DA489" i="10" s="1"/>
  <c r="DA721" i="10" a="1"/>
  <c r="DA721" i="10" s="1"/>
  <c r="DA710" i="10" a="1"/>
  <c r="DA710" i="10" s="1"/>
  <c r="DA531" i="10" a="1"/>
  <c r="DA531" i="10" s="1"/>
  <c r="DA736" i="10" a="1"/>
  <c r="DA736" i="10" s="1"/>
  <c r="DA485" i="10" a="1"/>
  <c r="DA485" i="10" s="1"/>
  <c r="DA745" i="10" a="1"/>
  <c r="DA745" i="10" s="1"/>
  <c r="DA729" i="10" a="1"/>
  <c r="DA729" i="10" s="1"/>
  <c r="DA546" i="10" a="1"/>
  <c r="DA546" i="10" s="1"/>
  <c r="DA692" i="10" a="1"/>
  <c r="DA692" i="10" s="1"/>
  <c r="DA740" i="10" a="1"/>
  <c r="DA740" i="10" s="1"/>
  <c r="DA689" i="10" a="1"/>
  <c r="DA689" i="10" s="1"/>
  <c r="DA513" i="10" a="1"/>
  <c r="DA513" i="10" s="1"/>
  <c r="DA497" i="10" a="1"/>
  <c r="DA497" i="10" s="1"/>
  <c r="DA472" i="10" a="1"/>
  <c r="DA472" i="10" s="1"/>
  <c r="DA719" i="10" a="1"/>
  <c r="DA719" i="10" s="1"/>
  <c r="DA714" i="10" a="1"/>
  <c r="DA682" i="10" a="1"/>
  <c r="DA682" i="10" s="1"/>
  <c r="DA668" i="10" a="1"/>
  <c r="DA668" i="10" s="1"/>
  <c r="DA746" i="10" a="1"/>
  <c r="DA746" i="10" s="1"/>
  <c r="DA506" i="10" a="1"/>
  <c r="DA506" i="10" s="1"/>
  <c r="DA738" i="10" a="1"/>
  <c r="DA738" i="10" s="1"/>
  <c r="DA688" i="10" a="1"/>
  <c r="DA688" i="10" s="1"/>
  <c r="CI737" i="10" a="1"/>
  <c r="CI737" i="10" s="1"/>
  <c r="DA535" i="10" a="1"/>
  <c r="DA535" i="10" s="1"/>
  <c r="DA526" i="10" a="1"/>
  <c r="DA526" i="10" s="1"/>
  <c r="DA486" i="10" a="1"/>
  <c r="DA486" i="10" s="1"/>
  <c r="DA524" i="10" a="1"/>
  <c r="DA524" i="10" s="1"/>
  <c r="DA481" i="10" a="1"/>
  <c r="DA481" i="10" s="1"/>
  <c r="DA470" i="10" a="1"/>
  <c r="DA470" i="10" s="1"/>
  <c r="DA718" i="10" a="1"/>
  <c r="DA718" i="10" s="1"/>
  <c r="DA763" i="10" a="1"/>
  <c r="DA763" i="10" s="1"/>
  <c r="DA711" i="10" a="1"/>
  <c r="DA711" i="10" s="1"/>
  <c r="DA690" i="10" a="1"/>
  <c r="DA690" i="10" s="1"/>
  <c r="DA681" i="10" a="1"/>
  <c r="DA681" i="10" s="1"/>
  <c r="DA551" i="10" a="1"/>
  <c r="DA551" i="10" s="1"/>
  <c r="DA532" i="10" a="1"/>
  <c r="DA532" i="10" s="1"/>
  <c r="DA555" i="10" a="1"/>
  <c r="DA555" i="10" s="1"/>
  <c r="DA517" i="10" a="1"/>
  <c r="DA517" i="10" s="1"/>
  <c r="DA521" i="10" a="1"/>
  <c r="DA521" i="10" s="1"/>
  <c r="DA510" i="10" a="1"/>
  <c r="DA74" i="10" a="1"/>
  <c r="DA74" i="10" s="1"/>
  <c r="DA694" i="10" a="1"/>
  <c r="DA694" i="10" s="1"/>
  <c r="DA465" i="10" a="1"/>
  <c r="DA465" i="10" s="1"/>
  <c r="DA490" i="10" a="1"/>
  <c r="DA490" i="10" s="1"/>
  <c r="DA534" i="10" a="1"/>
  <c r="DA534" i="10" s="1"/>
  <c r="DA735" i="10" a="1"/>
  <c r="DA735" i="10" s="1"/>
  <c r="DA505" i="10" a="1"/>
  <c r="DA505" i="10" s="1"/>
  <c r="DA755" i="10" a="1"/>
  <c r="DA755" i="10" s="1"/>
  <c r="DA722" i="10" a="1"/>
  <c r="DA722" i="10" s="1"/>
  <c r="DA540" i="10" a="1"/>
  <c r="DA540" i="10" s="1"/>
  <c r="DA512" i="10" a="1"/>
  <c r="DA512" i="10" s="1"/>
  <c r="DA679" i="10" a="1"/>
  <c r="DA679" i="10" s="1"/>
  <c r="DA479" i="10" a="1"/>
  <c r="DA496" i="10" a="1"/>
  <c r="DA496" i="10" s="1"/>
  <c r="DA487" i="10" a="1"/>
  <c r="DA487" i="10" s="1"/>
  <c r="DA538" i="10" a="1"/>
  <c r="DA538" i="10" s="1"/>
  <c r="DA492" i="10" a="1"/>
  <c r="DA492" i="10" s="1"/>
  <c r="DA503" i="10" a="1"/>
  <c r="DA503" i="10" s="1"/>
  <c r="DA704" i="10" a="1"/>
  <c r="DA704" i="10" s="1"/>
  <c r="DA703" i="10" a="1"/>
  <c r="DA703" i="10" s="1"/>
  <c r="DA716" i="10" a="1"/>
  <c r="DA716" i="10" s="1"/>
  <c r="DA752" i="10" a="1"/>
  <c r="DA752" i="10" s="1"/>
  <c r="DA469" i="10" a="1"/>
  <c r="DA469" i="10" s="1"/>
  <c r="DA686" i="10" a="1"/>
  <c r="DA549" i="10" a="1"/>
  <c r="DA549" i="10" s="1"/>
  <c r="DA529" i="10" a="1"/>
  <c r="DA529" i="10" s="1"/>
  <c r="DA501" i="10" a="1"/>
  <c r="DA501" i="10" s="1"/>
  <c r="DA760" i="10" a="1"/>
  <c r="DA760" i="10" s="1"/>
  <c r="DA750" i="10" a="1"/>
  <c r="DA750" i="10" s="1"/>
  <c r="DA728" i="10" a="1"/>
  <c r="DA728" i="10" s="1"/>
  <c r="DA699" i="10" a="1"/>
  <c r="DA699" i="10" s="1"/>
  <c r="DA749" i="10" a="1"/>
  <c r="DA749" i="10" s="1"/>
  <c r="DA717" i="10" a="1"/>
  <c r="DA717" i="10" s="1"/>
  <c r="DA527" i="10" a="1"/>
  <c r="DA527" i="10" s="1"/>
  <c r="DA724" i="10" a="1"/>
  <c r="DA724" i="10" s="1"/>
  <c r="DA713" i="10" a="1"/>
  <c r="DA713" i="10" s="1"/>
  <c r="DA525" i="10" a="1"/>
  <c r="DA525" i="10" s="1"/>
  <c r="DA667" i="10" a="1"/>
  <c r="DA667" i="10" s="1"/>
  <c r="DA725" i="10" a="1"/>
  <c r="DA725" i="10" s="1"/>
  <c r="DA544" i="10" a="1"/>
  <c r="DA544" i="10" s="1"/>
  <c r="DA558" i="10" a="1"/>
  <c r="DA558" i="10" s="1"/>
  <c r="DA488" i="10" a="1"/>
  <c r="DA488" i="10" s="1"/>
  <c r="DA556" i="10" a="1"/>
  <c r="DA556" i="10" s="1"/>
  <c r="DA493" i="10" a="1"/>
  <c r="DA493" i="10" s="1"/>
  <c r="DA726" i="10" a="1"/>
  <c r="DA726" i="10" s="1"/>
  <c r="DA495" i="10" a="1"/>
  <c r="DA495" i="10" s="1"/>
  <c r="DA687" i="10" a="1"/>
  <c r="DA687" i="10" s="1"/>
  <c r="DA743" i="10" a="1"/>
  <c r="DA519" i="10" a="1"/>
  <c r="DA543" i="10" a="1"/>
  <c r="DA543" i="10" s="1"/>
  <c r="DA468" i="10" a="1"/>
  <c r="DA468" i="10" s="1"/>
  <c r="DA548" i="10" a="1"/>
  <c r="DA548" i="10" s="1"/>
  <c r="DA666" i="10" a="1"/>
  <c r="DA666" i="10" s="1"/>
  <c r="CI707" i="10" a="1"/>
  <c r="CI707" i="10" s="1"/>
  <c r="DA761" i="10" a="1"/>
  <c r="DA761" i="10" s="1"/>
  <c r="DA514" i="10" a="1"/>
  <c r="DA514" i="10" s="1"/>
  <c r="DA509" i="10" a="1"/>
  <c r="DA509" i="10" s="1"/>
  <c r="DA696" i="10" a="1"/>
  <c r="DA696" i="10" s="1"/>
  <c r="DA670" i="10" a="1"/>
  <c r="DA670" i="10" s="1"/>
  <c r="DA715" i="10" a="1"/>
  <c r="DA715" i="10" s="1"/>
  <c r="DA695" i="10" a="1"/>
  <c r="DA730" i="10" a="1"/>
  <c r="DA730" i="10" s="1"/>
  <c r="DA753" i="10" a="1"/>
  <c r="DA753" i="10" s="1"/>
  <c r="DA693" i="10" a="1"/>
  <c r="DA693" i="10" s="1"/>
  <c r="DA557" i="10" a="1"/>
  <c r="DA557" i="10" s="1"/>
  <c r="DA733" i="10" a="1"/>
  <c r="DA733" i="10" s="1"/>
  <c r="DA511" i="10" a="1"/>
  <c r="DA511" i="10" s="1"/>
  <c r="DA559" i="10" a="1"/>
  <c r="DA559" i="10" s="1"/>
  <c r="DA533" i="10" a="1"/>
  <c r="DA533" i="10" s="1"/>
  <c r="DA552" i="10" a="1"/>
  <c r="DA552" i="10" s="1"/>
  <c r="DA563" i="10" a="1"/>
  <c r="DA563" i="10" s="1"/>
  <c r="DA498" i="10" a="1"/>
  <c r="DA498" i="10" s="1"/>
  <c r="DA739" i="10" a="1"/>
  <c r="DA739" i="10" s="1"/>
  <c r="DA680" i="10" a="1"/>
  <c r="DA680" i="10" s="1"/>
  <c r="DA502" i="10" a="1"/>
  <c r="DA502" i="10" s="1"/>
  <c r="DA507" i="10" a="1"/>
  <c r="DA507" i="10" s="1"/>
  <c r="DA744" i="10" a="1"/>
  <c r="DA744" i="10" s="1"/>
  <c r="DA520" i="10" a="1"/>
  <c r="DA520" i="10" s="1"/>
  <c r="DA759" i="10" a="1"/>
  <c r="DA759" i="10" s="1"/>
  <c r="DA691" i="10" a="1"/>
  <c r="DA691" i="10" s="1"/>
  <c r="DA678" i="10" a="1"/>
  <c r="DA678" i="10" s="1"/>
  <c r="DA491" i="10" a="1"/>
  <c r="DA491" i="10" s="1"/>
  <c r="DA758" i="10" a="1"/>
  <c r="DA758" i="10" s="1"/>
  <c r="DA741" i="10" a="1"/>
  <c r="DA741" i="10" s="1"/>
  <c r="DA477" i="10" a="1"/>
  <c r="DA477" i="10" s="1"/>
  <c r="DA475" i="10" a="1"/>
  <c r="DA475" i="10" s="1"/>
  <c r="DA516" i="10" a="1"/>
  <c r="DA516" i="10" s="1"/>
  <c r="DA482" i="10" a="1"/>
  <c r="DA482" i="10" s="1"/>
  <c r="CI666" i="10" a="1"/>
  <c r="CI666" i="10" s="1"/>
  <c r="DA518" i="10" a="1"/>
  <c r="DA518" i="10" s="1"/>
  <c r="DA734" i="10" a="1"/>
  <c r="DA734" i="10" s="1"/>
  <c r="DA673" i="10" a="1"/>
  <c r="DA673" i="10" s="1"/>
  <c r="DA751" i="10" a="1"/>
  <c r="DA751" i="10" s="1"/>
  <c r="DA685" i="10" a="1"/>
  <c r="DA685" i="10" s="1"/>
  <c r="DA522" i="10" a="1"/>
  <c r="DA522" i="10" s="1"/>
  <c r="DA528" i="10" a="1"/>
  <c r="DA528" i="10" s="1"/>
  <c r="DA530" i="10" a="1"/>
  <c r="DA530" i="10" s="1"/>
  <c r="DA541" i="10" a="1"/>
  <c r="DA541" i="10" s="1"/>
  <c r="DA476" i="10" a="1"/>
  <c r="DA476" i="10" s="1"/>
  <c r="DA757" i="10" a="1"/>
  <c r="DA757" i="10" s="1"/>
  <c r="DA560" i="10" a="1"/>
  <c r="DA560" i="10" s="1"/>
  <c r="DA669" i="10" a="1"/>
  <c r="DA669" i="10" s="1"/>
  <c r="DA478" i="10" a="1"/>
  <c r="DA478" i="10" s="1"/>
  <c r="DA702" i="10" a="1"/>
  <c r="DA702" i="10" s="1"/>
  <c r="DA748" i="10" a="1"/>
  <c r="DA748" i="10" s="1"/>
  <c r="DA720" i="10" a="1"/>
  <c r="DA720" i="10" s="1"/>
  <c r="DA756" i="10" a="1"/>
  <c r="DA756" i="10" s="1"/>
  <c r="CI526" i="10" a="1"/>
  <c r="CX730" i="10" a="1"/>
  <c r="CX477" i="10" a="1"/>
  <c r="CX477" i="10" s="1"/>
  <c r="CX704" i="10" a="1"/>
  <c r="CX704" i="10" s="1"/>
  <c r="CX510" i="10" a="1"/>
  <c r="CX510" i="10" s="1"/>
  <c r="CX697" i="10" a="1"/>
  <c r="CX697" i="10" s="1"/>
  <c r="CX466" i="10" a="1"/>
  <c r="CX466" i="10" s="1"/>
  <c r="CX729" i="10" a="1"/>
  <c r="CX729" i="10" s="1"/>
  <c r="CX731" i="10" a="1"/>
  <c r="CX731" i="10" s="1"/>
  <c r="CX549" i="10" a="1"/>
  <c r="CX549" i="10" s="1"/>
  <c r="CX687" i="10" a="1"/>
  <c r="CX687" i="10" s="1"/>
  <c r="CX472" i="10" a="1"/>
  <c r="CX472" i="10" s="1"/>
  <c r="CX719" i="10" a="1"/>
  <c r="CX475" i="10" a="1"/>
  <c r="CX475" i="10" s="1"/>
  <c r="CX669" i="10" a="1"/>
  <c r="CX669" i="10" s="1"/>
  <c r="CX500" i="10" a="1"/>
  <c r="CX500" i="10" s="1"/>
  <c r="CX738" i="10" a="1"/>
  <c r="CX738" i="10" s="1"/>
  <c r="CX74" i="10" a="1"/>
  <c r="CX74" i="10" s="1"/>
  <c r="CX700" i="10" a="1"/>
  <c r="CX700" i="10" s="1"/>
  <c r="CX750" i="10" a="1"/>
  <c r="CX750" i="10" s="1"/>
  <c r="CX73" i="10" a="1"/>
  <c r="CX73" i="10" s="1"/>
  <c r="CX737" i="10" a="1"/>
  <c r="CX737" i="10" s="1"/>
  <c r="CX763" i="10" a="1"/>
  <c r="CX763" i="10" s="1"/>
  <c r="CX556" i="10" a="1"/>
  <c r="CX556" i="10" s="1"/>
  <c r="CX715" i="10" a="1"/>
  <c r="CX686" i="10" a="1"/>
  <c r="CX686" i="10" s="1"/>
  <c r="CX513" i="10" a="1"/>
  <c r="CX513" i="10" s="1"/>
  <c r="CX708" i="10" a="1"/>
  <c r="CX708" i="10" s="1"/>
  <c r="CX562" i="10" a="1"/>
  <c r="CX562" i="10" s="1"/>
  <c r="CX666" i="10" a="1"/>
  <c r="CX666" i="10" s="1"/>
  <c r="CX716" i="10" a="1"/>
  <c r="CX716" i="10" s="1"/>
  <c r="CX680" i="10" a="1"/>
  <c r="CX680" i="10" s="1"/>
  <c r="CX760" i="10" a="1"/>
  <c r="CX760" i="10" s="1"/>
  <c r="BZ65" i="10"/>
  <c r="BZ66" i="10" s="1"/>
  <c r="CX540" i="10" a="1"/>
  <c r="CX540" i="10" s="1"/>
  <c r="CX706" i="10" a="1"/>
  <c r="CX706" i="10" s="1"/>
  <c r="CX713" i="10" a="1"/>
  <c r="CX713" i="10" s="1"/>
  <c r="CX742" i="10" a="1"/>
  <c r="CX742" i="10" s="1"/>
  <c r="CX752" i="10" a="1"/>
  <c r="CX752" i="10" s="1"/>
  <c r="CX711" i="10" a="1"/>
  <c r="CX711" i="10" s="1"/>
  <c r="CX511" i="10" a="1"/>
  <c r="CX511" i="10" s="1"/>
  <c r="CX746" i="10" a="1"/>
  <c r="CX746" i="10" s="1"/>
  <c r="CX531" i="10" a="1"/>
  <c r="CX531" i="10" s="1"/>
  <c r="CX541" i="10" a="1"/>
  <c r="CX541" i="10" s="1"/>
  <c r="CX532" i="10" a="1"/>
  <c r="CX532" i="10" s="1"/>
  <c r="CX465" i="10" a="1"/>
  <c r="CX465" i="10" s="1"/>
  <c r="CX724" i="10" a="1"/>
  <c r="CX724" i="10" s="1"/>
  <c r="CX520" i="10" a="1"/>
  <c r="CX520" i="10" s="1"/>
  <c r="CX667" i="10" a="1"/>
  <c r="AG432" i="15" a="1"/>
  <c r="AG432" i="15" s="1"/>
  <c r="CX762" i="10" a="1"/>
  <c r="CX762" i="10" s="1"/>
  <c r="CX488" i="10" a="1"/>
  <c r="CX488" i="10" s="1"/>
  <c r="CX751" i="10" a="1"/>
  <c r="CX751" i="10" s="1"/>
  <c r="CX743" i="10" a="1"/>
  <c r="CX743" i="10" s="1"/>
  <c r="CX740" i="10" a="1"/>
  <c r="CX740" i="10" s="1"/>
  <c r="CX728" i="10" a="1"/>
  <c r="CX728" i="10" s="1"/>
  <c r="CX561" i="10" a="1"/>
  <c r="CX561" i="10" s="1"/>
  <c r="CX509" i="10" a="1"/>
  <c r="CX509" i="10" s="1"/>
  <c r="CX732" i="10" a="1"/>
  <c r="CX732" i="10" s="1"/>
  <c r="CX482" i="10" a="1"/>
  <c r="CX482" i="10" s="1"/>
  <c r="CX690" i="10" a="1"/>
  <c r="CX550" i="10" a="1"/>
  <c r="CX765" i="10" a="1"/>
  <c r="CX765" i="10" s="1"/>
  <c r="CX685" i="10" a="1"/>
  <c r="CX685" i="10" s="1"/>
  <c r="CX515" i="10" a="1"/>
  <c r="CX515" i="10" s="1"/>
  <c r="CX555" i="10" a="1"/>
  <c r="CX555" i="10" s="1"/>
  <c r="CX65" i="10"/>
  <c r="CX66" i="10" s="1"/>
  <c r="CX483" i="10" a="1"/>
  <c r="CX483" i="10" s="1"/>
  <c r="CX490" i="10" a="1"/>
  <c r="CX490" i="10" s="1"/>
  <c r="CX544" i="10" a="1"/>
  <c r="CX544" i="10" s="1"/>
  <c r="CX688" i="10" a="1"/>
  <c r="CX688" i="10" s="1"/>
  <c r="CX528" i="10" a="1"/>
  <c r="CX528" i="10" s="1"/>
  <c r="CX467" i="10" a="1"/>
  <c r="CX467" i="10" s="1"/>
  <c r="CX551" i="10" a="1"/>
  <c r="CX551" i="10" s="1"/>
  <c r="CX484" i="10" a="1"/>
  <c r="CX484" i="10" s="1"/>
  <c r="CX726" i="10" a="1"/>
  <c r="CX726" i="10" s="1"/>
  <c r="CX529" i="10" a="1"/>
  <c r="CX529" i="10" s="1"/>
  <c r="CX721" i="10" a="1"/>
  <c r="CX721" i="10" s="1"/>
  <c r="CX534" i="10" a="1"/>
  <c r="CX534" i="10" s="1"/>
  <c r="CX717" i="10" a="1"/>
  <c r="CX717" i="10" s="1"/>
  <c r="CX473" i="10" a="1"/>
  <c r="CX473" i="10" s="1"/>
  <c r="CX554" i="10" a="1"/>
  <c r="CX554" i="10" s="1"/>
  <c r="CX701" i="10" a="1"/>
  <c r="CX701" i="10" s="1"/>
  <c r="CX741" i="10" a="1"/>
  <c r="CX741" i="10" s="1"/>
  <c r="CX545" i="10" a="1"/>
  <c r="CX545" i="10" s="1"/>
  <c r="CX525" i="10" a="1"/>
  <c r="CX525" i="10" s="1"/>
  <c r="CX479" i="10" a="1"/>
  <c r="CX479" i="10" s="1"/>
  <c r="CX725" i="10" a="1"/>
  <c r="CX725" i="10" s="1"/>
  <c r="CX504" i="10" a="1"/>
  <c r="CX504" i="10" s="1"/>
  <c r="CX744" i="10" a="1"/>
  <c r="CX744" i="10" s="1"/>
  <c r="CX489" i="10" a="1"/>
  <c r="CX489" i="10" s="1"/>
  <c r="CX695" i="10" a="1"/>
  <c r="CX695" i="10" s="1"/>
  <c r="CX485" i="10" a="1"/>
  <c r="CX485" i="10" s="1"/>
  <c r="CX522" i="10" a="1"/>
  <c r="CX522" i="10" s="1"/>
  <c r="CX734" i="10" a="1"/>
  <c r="CX734" i="10" s="1"/>
  <c r="CX679" i="10" a="1"/>
  <c r="CX679" i="10" s="1"/>
  <c r="CX508" i="10" a="1"/>
  <c r="CX508" i="10" s="1"/>
  <c r="CX675" i="10" a="1"/>
  <c r="CX675" i="10" s="1"/>
  <c r="CX727" i="10" a="1"/>
  <c r="CX727" i="10" s="1"/>
  <c r="CX474" i="10" a="1"/>
  <c r="CX474" i="10" s="1"/>
  <c r="CX548" i="10" a="1"/>
  <c r="CX548" i="10" s="1"/>
  <c r="CX481" i="10" a="1"/>
  <c r="CX481" i="10" s="1"/>
  <c r="CX703" i="10" a="1"/>
  <c r="CX703" i="10" s="1"/>
  <c r="CX758" i="10" a="1"/>
  <c r="CX758" i="10" s="1"/>
  <c r="CX499" i="10" a="1"/>
  <c r="CX499" i="10" s="1"/>
  <c r="CX705" i="10" a="1"/>
  <c r="CX705" i="10" s="1"/>
  <c r="CX736" i="10" a="1"/>
  <c r="CX736" i="10" s="1"/>
  <c r="CX560" i="10" a="1"/>
  <c r="CX560" i="10" s="1"/>
  <c r="CX674" i="10" a="1"/>
  <c r="CX674" i="10" s="1"/>
  <c r="CX487" i="10" a="1"/>
  <c r="CX487" i="10" s="1"/>
  <c r="CX754" i="10" a="1"/>
  <c r="CX754" i="10" s="1"/>
  <c r="CX668" i="10" a="1"/>
  <c r="CX668" i="10" s="1"/>
  <c r="CX718" i="10" a="1"/>
  <c r="CX718" i="10" s="1"/>
  <c r="CX764" i="10" a="1"/>
  <c r="CX764" i="10" s="1"/>
  <c r="CX756" i="10" a="1"/>
  <c r="CX756" i="10" s="1"/>
  <c r="CX678" i="10" a="1"/>
  <c r="CX678" i="10" s="1"/>
  <c r="CX748" i="10" a="1"/>
  <c r="CX748" i="10" s="1"/>
  <c r="CX464" i="10" a="1"/>
  <c r="CX464" i="10" s="1"/>
  <c r="CX501" i="10" a="1"/>
  <c r="CX501" i="10" s="1"/>
  <c r="CX733" i="10" a="1"/>
  <c r="CX733" i="10" s="1"/>
  <c r="CX539" i="10" a="1"/>
  <c r="CX539" i="10" s="1"/>
  <c r="CX526" i="10" a="1"/>
  <c r="CX526" i="10" s="1"/>
  <c r="CX694" i="10" a="1"/>
  <c r="CX694" i="10" s="1"/>
  <c r="CX492" i="10" a="1"/>
  <c r="CX492" i="10" s="1"/>
  <c r="CX546" i="10" a="1"/>
  <c r="CX546" i="10" s="1"/>
  <c r="CX677" i="10" a="1"/>
  <c r="CX677" i="10" s="1"/>
  <c r="CX559" i="10" a="1"/>
  <c r="CX559" i="10" s="1"/>
  <c r="CX505" i="10" a="1"/>
  <c r="CX505" i="10" s="1"/>
  <c r="CX745" i="10" a="1"/>
  <c r="CX745" i="10" s="1"/>
  <c r="CX709" i="10" a="1"/>
  <c r="CX709" i="10" s="1"/>
  <c r="CX747" i="10" a="1"/>
  <c r="CX747" i="10" s="1"/>
  <c r="CX468" i="10" a="1"/>
  <c r="CX468" i="10" s="1"/>
  <c r="CX692" i="10" a="1"/>
  <c r="CX692" i="10" s="1"/>
  <c r="BM72" i="10" a="1"/>
  <c r="CX557" i="10" a="1"/>
  <c r="CX557" i="10" s="1"/>
  <c r="CX739" i="10" a="1"/>
  <c r="CX739" i="10" s="1"/>
  <c r="CX691" i="10" a="1"/>
  <c r="CX691" i="10" s="1"/>
  <c r="CX722" i="10" a="1"/>
  <c r="CX722" i="10" s="1"/>
  <c r="CX755" i="10" a="1"/>
  <c r="CX755" i="10" s="1"/>
  <c r="CX683" i="10" a="1"/>
  <c r="CX683" i="10" s="1"/>
  <c r="CX714" i="10" a="1"/>
  <c r="CX714" i="10" s="1"/>
  <c r="CX521" i="10" a="1"/>
  <c r="CX521" i="10" s="1"/>
  <c r="CX672" i="10" a="1"/>
  <c r="CX672" i="10" s="1"/>
  <c r="CX671" i="10" a="1"/>
  <c r="CX671" i="10" s="1"/>
  <c r="CX524" i="10" a="1"/>
  <c r="CX524" i="10" s="1"/>
  <c r="CX514" i="10" a="1"/>
  <c r="CX514" i="10" s="1"/>
  <c r="CX735" i="10" a="1"/>
  <c r="CX735" i="10" s="1"/>
  <c r="CX507" i="10" a="1"/>
  <c r="CX507" i="10" s="1"/>
  <c r="CX547" i="10" a="1"/>
  <c r="CX547" i="10" s="1"/>
  <c r="CX673" i="10" a="1"/>
  <c r="CX673" i="10" s="1"/>
  <c r="CX670" i="10" a="1"/>
  <c r="CX670" i="10" s="1"/>
  <c r="CX723" i="10" a="1"/>
  <c r="CX723" i="10" s="1"/>
  <c r="CX681" i="10" a="1"/>
  <c r="CX681" i="10" s="1"/>
  <c r="CX693" i="10" a="1"/>
  <c r="CX693" i="10" s="1"/>
  <c r="CX72" i="10" a="1"/>
  <c r="CX72" i="10" s="1"/>
  <c r="BM73" i="10" a="1"/>
  <c r="BM73" i="10" s="1"/>
  <c r="CX471" i="10" a="1"/>
  <c r="CX471" i="10" s="1"/>
  <c r="CX698" i="10" a="1"/>
  <c r="CX698" i="10" s="1"/>
  <c r="CX676" i="10" a="1"/>
  <c r="CX676" i="10" s="1"/>
  <c r="CX496" i="10" a="1"/>
  <c r="CX496" i="10" s="1"/>
  <c r="CX543" i="10" a="1"/>
  <c r="CX543" i="10" s="1"/>
  <c r="CX480" i="10" a="1"/>
  <c r="CX480" i="10" s="1"/>
  <c r="CX558" i="10" a="1"/>
  <c r="CX558" i="10" s="1"/>
  <c r="CX710" i="10" a="1"/>
  <c r="CX710" i="10" s="1"/>
  <c r="CX552" i="10" a="1"/>
  <c r="CX552" i="10" s="1"/>
  <c r="CX530" i="10" a="1"/>
  <c r="CX530" i="10" s="1"/>
  <c r="CX553" i="10" a="1"/>
  <c r="CX553" i="10" s="1"/>
  <c r="CX517" i="10" a="1"/>
  <c r="CX517" i="10" s="1"/>
  <c r="CX533" i="10" a="1"/>
  <c r="CX533" i="10" s="1"/>
  <c r="CX761" i="10" a="1"/>
  <c r="CX761" i="10" s="1"/>
  <c r="CX535" i="10" a="1"/>
  <c r="CX535" i="10" s="1"/>
  <c r="CX682" i="10" a="1"/>
  <c r="CX682" i="10" s="1"/>
  <c r="CX536" i="10" a="1"/>
  <c r="CX536" i="10" s="1"/>
  <c r="CX699" i="10" a="1"/>
  <c r="CX699" i="10" s="1"/>
  <c r="CX696" i="10" a="1"/>
  <c r="CX696" i="10" s="1"/>
  <c r="CX498" i="10" a="1"/>
  <c r="CX498" i="10" s="1"/>
  <c r="CX523" i="10" a="1"/>
  <c r="CX523" i="10" s="1"/>
  <c r="CX720" i="10" a="1"/>
  <c r="CX720" i="10" s="1"/>
  <c r="CX486" i="10" a="1"/>
  <c r="CX486" i="10" s="1"/>
  <c r="CX491" i="10" a="1"/>
  <c r="CX491" i="10" s="1"/>
  <c r="CX753" i="10" a="1"/>
  <c r="CX753" i="10" s="1"/>
  <c r="CX542" i="10" a="1"/>
  <c r="CX542" i="10" s="1"/>
  <c r="CX494" i="10" a="1"/>
  <c r="CX494" i="10" s="1"/>
  <c r="CX537" i="10" a="1"/>
  <c r="CX537" i="10" s="1"/>
  <c r="CX502" i="10" a="1"/>
  <c r="CX502" i="10" s="1"/>
  <c r="CX512" i="10" a="1"/>
  <c r="CX512" i="10" s="1"/>
  <c r="CX712" i="10" a="1"/>
  <c r="CX712" i="10" s="1"/>
  <c r="CX702" i="10" a="1"/>
  <c r="CX702" i="10" s="1"/>
  <c r="CX538" i="10" a="1"/>
  <c r="CX538" i="10" s="1"/>
  <c r="CX684" i="10" a="1"/>
  <c r="CX684" i="10" s="1"/>
  <c r="CX476" i="10" a="1"/>
  <c r="CX476" i="10" s="1"/>
  <c r="BM74" i="10" a="1"/>
  <c r="DB65" i="10"/>
  <c r="DB66" i="10" s="1"/>
  <c r="AT432" i="15" a="1"/>
  <c r="AT432" i="15" s="1"/>
  <c r="AT390" i="15" s="1"/>
  <c r="AV432" i="15" a="1"/>
  <c r="AV432" i="15" s="1"/>
  <c r="I432" i="15" a="1"/>
  <c r="I432" i="15" s="1"/>
  <c r="DI59" i="10"/>
  <c r="BB432" i="15" a="1"/>
  <c r="BB432" i="15" s="1"/>
  <c r="BF72" i="10" a="1"/>
  <c r="BF72" i="10" s="1"/>
  <c r="AZ432" i="15" a="1"/>
  <c r="AZ432" i="15" s="1"/>
  <c r="AZ396" i="15" s="1"/>
  <c r="BQ74" i="10" a="1"/>
  <c r="BQ74" i="10" s="1"/>
  <c r="BK73" i="10" a="1"/>
  <c r="BK73" i="10" s="1"/>
  <c r="DF65" i="10"/>
  <c r="DF66" i="10" s="1"/>
  <c r="BF74" i="10" a="1"/>
  <c r="BK72" i="10" a="1"/>
  <c r="AR432" i="15" a="1"/>
  <c r="AR432" i="15" s="1"/>
  <c r="AR389" i="15" s="1"/>
  <c r="BG432" i="15" a="1"/>
  <c r="BG432" i="15" s="1"/>
  <c r="BG397" i="15" s="1"/>
  <c r="AY56" i="10"/>
  <c r="BF432" i="15" a="1"/>
  <c r="BF432" i="15" s="1"/>
  <c r="BF395" i="15" s="1"/>
  <c r="DE65" i="10"/>
  <c r="DE66" i="10" s="1"/>
  <c r="BP74" i="10" a="1"/>
  <c r="BP74" i="10" s="1"/>
  <c r="CH720" i="10" a="1"/>
  <c r="CH720" i="10" s="1"/>
  <c r="CH709" i="10" a="1"/>
  <c r="CH709" i="10" s="1"/>
  <c r="CH746" i="10" a="1"/>
  <c r="CH746" i="10" s="1"/>
  <c r="CH753" i="10" a="1"/>
  <c r="CH524" i="10" a="1"/>
  <c r="CH524" i="10" s="1"/>
  <c r="CH712" i="10" a="1"/>
  <c r="CH712" i="10" s="1"/>
  <c r="CH667" i="10" a="1"/>
  <c r="CH667" i="10" s="1"/>
  <c r="CH466" i="10" a="1"/>
  <c r="CH466" i="10" s="1"/>
  <c r="CH673" i="10" a="1"/>
  <c r="CH673" i="10" s="1"/>
  <c r="CH506" i="10" a="1"/>
  <c r="CH506" i="10" s="1"/>
  <c r="CH711" i="10" a="1"/>
  <c r="CH711" i="10" s="1"/>
  <c r="CH542" i="10" a="1"/>
  <c r="CH542" i="10" s="1"/>
  <c r="CE765" i="10" a="1"/>
  <c r="CE765" i="10" s="1"/>
  <c r="CE683" i="10" a="1"/>
  <c r="CE683" i="10" s="1"/>
  <c r="CE764" i="10" a="1"/>
  <c r="CE764" i="10" s="1"/>
  <c r="CE715" i="10" a="1"/>
  <c r="CE488" i="10" a="1"/>
  <c r="CE488" i="10" s="1"/>
  <c r="CE728" i="10" a="1"/>
  <c r="CE728" i="10" s="1"/>
  <c r="CE480" i="10" a="1"/>
  <c r="CE480" i="10" s="1"/>
  <c r="CE466" i="10" a="1"/>
  <c r="CE466" i="10" s="1"/>
  <c r="CE519" i="10" a="1"/>
  <c r="CE519" i="10" s="1"/>
  <c r="CE719" i="10" a="1"/>
  <c r="CE719" i="10" s="1"/>
  <c r="CE708" i="10" a="1"/>
  <c r="CE708" i="10" s="1"/>
  <c r="CE516" i="10" a="1"/>
  <c r="CE516" i="10" s="1"/>
  <c r="CH74" i="10" a="1"/>
  <c r="CH74" i="10" s="1"/>
  <c r="CE492" i="10" a="1"/>
  <c r="CE492" i="10" s="1"/>
  <c r="CE745" i="10" a="1"/>
  <c r="CE745" i="10" s="1"/>
  <c r="CE700" i="10" a="1"/>
  <c r="CE750" i="10" a="1"/>
  <c r="BL73" i="10" a="1"/>
  <c r="BL73" i="10" s="1"/>
  <c r="H432" i="15" a="1"/>
  <c r="H432" i="15" s="1"/>
  <c r="H395" i="15" s="1"/>
  <c r="K432" i="15" a="1"/>
  <c r="K432" i="15" s="1"/>
  <c r="K394" i="15" s="1"/>
  <c r="AF432" i="15" a="1"/>
  <c r="AF432" i="15" s="1"/>
  <c r="AF390" i="15" s="1"/>
  <c r="CE483" i="10" a="1"/>
  <c r="CE483" i="10" s="1"/>
  <c r="CE538" i="10" a="1"/>
  <c r="CE538" i="10" s="1"/>
  <c r="CH531" i="10" a="1"/>
  <c r="CH531" i="10" s="1"/>
  <c r="CH752" i="10" a="1"/>
  <c r="CH752" i="10" s="1"/>
  <c r="CH683" i="10" a="1"/>
  <c r="CH683" i="10" s="1"/>
  <c r="CH759" i="10" a="1"/>
  <c r="CH759" i="10" s="1"/>
  <c r="CH680" i="10" a="1"/>
  <c r="CH478" i="10" a="1"/>
  <c r="CH510" i="10" a="1"/>
  <c r="CH510" i="10" s="1"/>
  <c r="CH508" i="10" a="1"/>
  <c r="CH508" i="10" s="1"/>
  <c r="CH760" i="10" a="1"/>
  <c r="CH760" i="10" s="1"/>
  <c r="CH534" i="10" a="1"/>
  <c r="CH534" i="10" s="1"/>
  <c r="CH723" i="10" a="1"/>
  <c r="CH723" i="10" s="1"/>
  <c r="CH763" i="10" a="1"/>
  <c r="CH763" i="10" s="1"/>
  <c r="CH762" i="10" a="1"/>
  <c r="CH762" i="10" s="1"/>
  <c r="CH687" i="10" a="1"/>
  <c r="CH687" i="10" s="1"/>
  <c r="CH679" i="10" a="1"/>
  <c r="CH679" i="10" s="1"/>
  <c r="CH541" i="10" a="1"/>
  <c r="CH541" i="10" s="1"/>
  <c r="CH743" i="10" a="1"/>
  <c r="CH750" i="10" a="1"/>
  <c r="CE754" i="10" a="1"/>
  <c r="CE754" i="10" s="1"/>
  <c r="CE504" i="10" a="1"/>
  <c r="CE504" i="10" s="1"/>
  <c r="CE521" i="10" a="1"/>
  <c r="CE521" i="10" s="1"/>
  <c r="CE502" i="10" a="1"/>
  <c r="CE502" i="10" s="1"/>
  <c r="CE530" i="10" a="1"/>
  <c r="CE530" i="10" s="1"/>
  <c r="CE549" i="10" a="1"/>
  <c r="CE549" i="10" s="1"/>
  <c r="CE511" i="10" a="1"/>
  <c r="CE511" i="10" s="1"/>
  <c r="CE729" i="10" a="1"/>
  <c r="CE729" i="10" s="1"/>
  <c r="CE551" i="10" a="1"/>
  <c r="CE551" i="10" s="1"/>
  <c r="CE482" i="10" a="1"/>
  <c r="CE482" i="10" s="1"/>
  <c r="CE752" i="10" a="1"/>
  <c r="CE704" i="10" a="1"/>
  <c r="CE704" i="10" s="1"/>
  <c r="CE481" i="10" a="1"/>
  <c r="CE481" i="10" s="1"/>
  <c r="CE510" i="10" a="1"/>
  <c r="CE510" i="10" s="1"/>
  <c r="CE474" i="10" a="1"/>
  <c r="CE474" i="10" s="1"/>
  <c r="CE527" i="10" a="1"/>
  <c r="CE527" i="10" s="1"/>
  <c r="CH65" i="10"/>
  <c r="CH66" i="10" s="1"/>
  <c r="J432" i="15" a="1"/>
  <c r="J432" i="15" s="1"/>
  <c r="J387" i="15" s="1"/>
  <c r="CE702" i="10" a="1"/>
  <c r="CE702" i="10" s="1"/>
  <c r="CE532" i="10" a="1"/>
  <c r="CE532" i="10" s="1"/>
  <c r="CH715" i="10" a="1"/>
  <c r="CH715" i="10" s="1"/>
  <c r="CH697" i="10" a="1"/>
  <c r="CH697" i="10" s="1"/>
  <c r="CH486" i="10" a="1"/>
  <c r="CH486" i="10" s="1"/>
  <c r="CH669" i="10" a="1"/>
  <c r="CH669" i="10" s="1"/>
  <c r="CH730" i="10" a="1"/>
  <c r="CH730" i="10" s="1"/>
  <c r="CH728" i="10" a="1"/>
  <c r="CH728" i="10" s="1"/>
  <c r="CH469" i="10" a="1"/>
  <c r="CH469" i="10" s="1"/>
  <c r="CH748" i="10" a="1"/>
  <c r="CH748" i="10" s="1"/>
  <c r="CH500" i="10" a="1"/>
  <c r="CH500" i="10" s="1"/>
  <c r="CH490" i="10" a="1"/>
  <c r="CH490" i="10" s="1"/>
  <c r="CH701" i="10" a="1"/>
  <c r="CH701" i="10" s="1"/>
  <c r="CH538" i="10" a="1"/>
  <c r="CH538" i="10" s="1"/>
  <c r="CH678" i="10" a="1"/>
  <c r="CH678" i="10" s="1"/>
  <c r="CH482" i="10" a="1"/>
  <c r="CH482" i="10" s="1"/>
  <c r="CH533" i="10" a="1"/>
  <c r="CH533" i="10" s="1"/>
  <c r="CH708" i="10" a="1"/>
  <c r="CH708" i="10" s="1"/>
  <c r="CH756" i="10" a="1"/>
  <c r="CH756" i="10" s="1"/>
  <c r="CH725" i="10" a="1"/>
  <c r="CH725" i="10" s="1"/>
  <c r="CH691" i="10" a="1"/>
  <c r="CH691" i="10" s="1"/>
  <c r="CE668" i="10" a="1"/>
  <c r="CE668" i="10" s="1"/>
  <c r="CE545" i="10" a="1"/>
  <c r="CE545" i="10" s="1"/>
  <c r="CE726" i="10" a="1"/>
  <c r="CE726" i="10" s="1"/>
  <c r="CE464" i="10" a="1"/>
  <c r="CE464" i="10" s="1"/>
  <c r="CE753" i="10" a="1"/>
  <c r="CE753" i="10" s="1"/>
  <c r="CE561" i="10" a="1"/>
  <c r="CE561" i="10" s="1"/>
  <c r="CE496" i="10" a="1"/>
  <c r="CE496" i="10" s="1"/>
  <c r="CE484" i="10" a="1"/>
  <c r="CE484" i="10" s="1"/>
  <c r="CE762" i="10" a="1"/>
  <c r="CE74" i="10" a="1"/>
  <c r="CE74" i="10" s="1"/>
  <c r="CE751" i="10" a="1"/>
  <c r="CE751" i="10" s="1"/>
  <c r="CE667" i="10" a="1"/>
  <c r="CE667" i="10" s="1"/>
  <c r="CE675" i="10" a="1"/>
  <c r="CE675" i="10" s="1"/>
  <c r="CE763" i="10" a="1"/>
  <c r="CE763" i="10" s="1"/>
  <c r="CE755" i="10" a="1"/>
  <c r="CE755" i="10" s="1"/>
  <c r="CE469" i="10" a="1"/>
  <c r="CE469" i="10" s="1"/>
  <c r="CE517" i="10" a="1"/>
  <c r="CE517" i="10" s="1"/>
  <c r="CE747" i="10" a="1"/>
  <c r="CE747" i="10" s="1"/>
  <c r="CE65" i="10"/>
  <c r="CE66" i="10" s="1"/>
  <c r="CE535" i="10" a="1"/>
  <c r="CE535" i="10" s="1"/>
  <c r="CH549" i="10" a="1"/>
  <c r="CH549" i="10" s="1"/>
  <c r="CH536" i="10" a="1"/>
  <c r="CH536" i="10" s="1"/>
  <c r="CH696" i="10" a="1"/>
  <c r="CH696" i="10" s="1"/>
  <c r="CH504" i="10" a="1"/>
  <c r="CH504" i="10" s="1"/>
  <c r="CH719" i="10" a="1"/>
  <c r="CH719" i="10" s="1"/>
  <c r="CH540" i="10" a="1"/>
  <c r="CH540" i="10" s="1"/>
  <c r="CH734" i="10" a="1"/>
  <c r="CH734" i="10" s="1"/>
  <c r="CH688" i="10" a="1"/>
  <c r="CH688" i="10" s="1"/>
  <c r="CH705" i="10" a="1"/>
  <c r="CH705" i="10" s="1"/>
  <c r="CH718" i="10" a="1"/>
  <c r="CH718" i="10" s="1"/>
  <c r="CH702" i="10" a="1"/>
  <c r="CH702" i="10" s="1"/>
  <c r="CH731" i="10" a="1"/>
  <c r="CH731" i="10" s="1"/>
  <c r="CH507" i="10" a="1"/>
  <c r="CH507" i="10" s="1"/>
  <c r="CH505" i="10" a="1"/>
  <c r="CH505" i="10" s="1"/>
  <c r="CH476" i="10" a="1"/>
  <c r="CH476" i="10" s="1"/>
  <c r="CH491" i="10" a="1"/>
  <c r="CH491" i="10" s="1"/>
  <c r="CH716" i="10" a="1"/>
  <c r="CH716" i="10" s="1"/>
  <c r="CH527" i="10" a="1"/>
  <c r="CH527" i="10" s="1"/>
  <c r="CH547" i="10" a="1"/>
  <c r="CH547" i="10" s="1"/>
  <c r="CE499" i="10" a="1"/>
  <c r="CE499" i="10" s="1"/>
  <c r="CE686" i="10" a="1"/>
  <c r="CE686" i="10" s="1"/>
  <c r="CE678" i="10" a="1"/>
  <c r="CE678" i="10" s="1"/>
  <c r="CE716" i="10" a="1"/>
  <c r="CE716" i="10" s="1"/>
  <c r="CE672" i="10" a="1"/>
  <c r="CE490" i="10" a="1"/>
  <c r="CE490" i="10" s="1"/>
  <c r="CE742" i="10" a="1"/>
  <c r="CE742" i="10" s="1"/>
  <c r="CE741" i="10" a="1"/>
  <c r="CE741" i="10" s="1"/>
  <c r="CE714" i="10" a="1"/>
  <c r="CE714" i="10" s="1"/>
  <c r="CE706" i="10" a="1"/>
  <c r="CE706" i="10" s="1"/>
  <c r="CE518" i="10" a="1"/>
  <c r="CE518" i="10" s="1"/>
  <c r="CE721" i="10" a="1"/>
  <c r="CE721" i="10" s="1"/>
  <c r="CE470" i="10" a="1"/>
  <c r="CE470" i="10" s="1"/>
  <c r="CE690" i="10" a="1"/>
  <c r="CE690" i="10" s="1"/>
  <c r="CE685" i="10" a="1"/>
  <c r="CE685" i="10" s="1"/>
  <c r="CE552" i="10" a="1"/>
  <c r="CE552" i="10" s="1"/>
  <c r="CH553" i="10" a="1"/>
  <c r="CH553" i="10" s="1"/>
  <c r="CH494" i="10" a="1"/>
  <c r="CH494" i="10" s="1"/>
  <c r="CH700" i="10" a="1"/>
  <c r="CH700" i="10" s="1"/>
  <c r="CH520" i="10" a="1"/>
  <c r="CH520" i="10" s="1"/>
  <c r="CH729" i="10" a="1"/>
  <c r="CH729" i="10" s="1"/>
  <c r="CH470" i="10" a="1"/>
  <c r="CH470" i="10" s="1"/>
  <c r="CH674" i="10" a="1"/>
  <c r="CH674" i="10" s="1"/>
  <c r="CH498" i="10" a="1"/>
  <c r="CH498" i="10" s="1"/>
  <c r="CH695" i="10" a="1"/>
  <c r="CH695" i="10" s="1"/>
  <c r="CH686" i="10" a="1"/>
  <c r="CH686" i="10" s="1"/>
  <c r="CH704" i="10" a="1"/>
  <c r="CH704" i="10" s="1"/>
  <c r="CH526" i="10" a="1"/>
  <c r="CH526" i="10" s="1"/>
  <c r="CH487" i="10" a="1"/>
  <c r="CH737" i="10" a="1"/>
  <c r="CH737" i="10" s="1"/>
  <c r="CH682" i="10" a="1"/>
  <c r="CH682" i="10" s="1"/>
  <c r="CH501" i="10" a="1"/>
  <c r="CH501" i="10" s="1"/>
  <c r="CH477" i="10" a="1"/>
  <c r="CH477" i="10" s="1"/>
  <c r="CH474" i="10" a="1"/>
  <c r="CH474" i="10" s="1"/>
  <c r="CH502" i="10" a="1"/>
  <c r="CH502" i="10" s="1"/>
  <c r="CE479" i="10" a="1"/>
  <c r="CE479" i="10" s="1"/>
  <c r="CE544" i="10" a="1"/>
  <c r="CE544" i="10" s="1"/>
  <c r="CE497" i="10" a="1"/>
  <c r="CE497" i="10" s="1"/>
  <c r="CE476" i="10" a="1"/>
  <c r="CE476" i="10" s="1"/>
  <c r="CE562" i="10" a="1"/>
  <c r="CE562" i="10" s="1"/>
  <c r="CE720" i="10" a="1"/>
  <c r="CE720" i="10" s="1"/>
  <c r="CE555" i="10" a="1"/>
  <c r="CE555" i="10" s="1"/>
  <c r="CE725" i="10" a="1"/>
  <c r="CE725" i="10" s="1"/>
  <c r="CE687" i="10" a="1"/>
  <c r="CE687" i="10" s="1"/>
  <c r="CH73" i="10" a="1"/>
  <c r="CH73" i="10" s="1"/>
  <c r="CE691" i="10" a="1"/>
  <c r="CE691" i="10" s="1"/>
  <c r="CE534" i="10" a="1"/>
  <c r="CE534" i="10" s="1"/>
  <c r="CE737" i="10" a="1"/>
  <c r="CE737" i="10" s="1"/>
  <c r="CE541" i="10" a="1"/>
  <c r="CE541" i="10" s="1"/>
  <c r="CE554" i="10" a="1"/>
  <c r="CE554" i="10" s="1"/>
  <c r="CE514" i="10" a="1"/>
  <c r="CE514" i="10" s="1"/>
  <c r="CE523" i="10" a="1"/>
  <c r="CE558" i="10" a="1"/>
  <c r="CE558" i="10" s="1"/>
  <c r="CE758" i="10" a="1"/>
  <c r="CE758" i="10" s="1"/>
  <c r="CE509" i="10" a="1"/>
  <c r="CE509" i="10" s="1"/>
  <c r="CE477" i="10" a="1"/>
  <c r="CE477" i="10" s="1"/>
  <c r="CH496" i="10" a="1"/>
  <c r="CH496" i="10" s="1"/>
  <c r="CH699" i="10" a="1"/>
  <c r="CH699" i="10" s="1"/>
  <c r="CH517" i="10" a="1"/>
  <c r="CH517" i="10" s="1"/>
  <c r="CH736" i="10" a="1"/>
  <c r="CH736" i="10" s="1"/>
  <c r="CH515" i="10" a="1"/>
  <c r="CH515" i="10" s="1"/>
  <c r="CH726" i="10" a="1"/>
  <c r="CH726" i="10" s="1"/>
  <c r="CH550" i="10" a="1"/>
  <c r="CH550" i="10" s="1"/>
  <c r="CH761" i="10" a="1"/>
  <c r="CH761" i="10" s="1"/>
  <c r="CH739" i="10" a="1"/>
  <c r="CH503" i="10" a="1"/>
  <c r="CH503" i="10" s="1"/>
  <c r="CH518" i="10" a="1"/>
  <c r="CH518" i="10" s="1"/>
  <c r="CH757" i="10" a="1"/>
  <c r="CH757" i="10" s="1"/>
  <c r="CH742" i="10" a="1"/>
  <c r="CH742" i="10" s="1"/>
  <c r="CH543" i="10" a="1"/>
  <c r="CH543" i="10" s="1"/>
  <c r="CH738" i="10" a="1"/>
  <c r="CH738" i="10" s="1"/>
  <c r="CH514" i="10" a="1"/>
  <c r="CH514" i="10" s="1"/>
  <c r="CH523" i="10" a="1"/>
  <c r="CH523" i="10" s="1"/>
  <c r="CH733" i="10" a="1"/>
  <c r="CH733" i="10" s="1"/>
  <c r="CH546" i="10" a="1"/>
  <c r="CH546" i="10" s="1"/>
  <c r="CH732" i="10" a="1"/>
  <c r="CH732" i="10" s="1"/>
  <c r="CH521" i="10" a="1"/>
  <c r="CH521" i="10" s="1"/>
  <c r="CE740" i="10" a="1"/>
  <c r="CE740" i="10" s="1"/>
  <c r="CE736" i="10" a="1"/>
  <c r="CE736" i="10" s="1"/>
  <c r="CE542" i="10" a="1"/>
  <c r="CE542" i="10" s="1"/>
  <c r="CE529" i="10" a="1"/>
  <c r="CE529" i="10" s="1"/>
  <c r="CE749" i="10" a="1"/>
  <c r="CE749" i="10" s="1"/>
  <c r="CE531" i="10" a="1"/>
  <c r="CE531" i="10" s="1"/>
  <c r="CE513" i="10" a="1"/>
  <c r="CE513" i="10" s="1"/>
  <c r="CE485" i="10" a="1"/>
  <c r="CE485" i="10" s="1"/>
  <c r="CE473" i="10" a="1"/>
  <c r="CE473" i="10" s="1"/>
  <c r="CE701" i="10" a="1"/>
  <c r="CE701" i="10" s="1"/>
  <c r="CE498" i="10" a="1"/>
  <c r="CE489" i="10" a="1"/>
  <c r="CE489" i="10" s="1"/>
  <c r="CE684" i="10" a="1"/>
  <c r="CE684" i="10" s="1"/>
  <c r="CE478" i="10" a="1"/>
  <c r="CE478" i="10" s="1"/>
  <c r="CE709" i="10" a="1"/>
  <c r="CE709" i="10" s="1"/>
  <c r="CE486" i="10" a="1"/>
  <c r="CE486" i="10" s="1"/>
  <c r="CE500" i="10" a="1"/>
  <c r="CE500" i="10" s="1"/>
  <c r="CE748" i="10" a="1"/>
  <c r="CE748" i="10" s="1"/>
  <c r="BL72" i="10" a="1"/>
  <c r="BL72" i="10" s="1"/>
  <c r="CE694" i="10" a="1"/>
  <c r="CE694" i="10" s="1"/>
  <c r="CH754" i="10" a="1"/>
  <c r="CH754" i="10" s="1"/>
  <c r="CH548" i="10" a="1"/>
  <c r="CH548" i="10" s="1"/>
  <c r="CH744" i="10" a="1"/>
  <c r="CH744" i="10" s="1"/>
  <c r="CH694" i="10" a="1"/>
  <c r="CH694" i="10" s="1"/>
  <c r="CH492" i="10" a="1"/>
  <c r="CH492" i="10" s="1"/>
  <c r="CH671" i="10" a="1"/>
  <c r="CH671" i="10" s="1"/>
  <c r="CH552" i="10" a="1"/>
  <c r="CH552" i="10" s="1"/>
  <c r="CH561" i="10" a="1"/>
  <c r="CH561" i="10" s="1"/>
  <c r="CH519" i="10" a="1"/>
  <c r="CH519" i="10" s="1"/>
  <c r="CH481" i="10" a="1"/>
  <c r="CH481" i="10" s="1"/>
  <c r="CH479" i="10" a="1"/>
  <c r="CH479" i="10" s="1"/>
  <c r="CH666" i="10" a="1"/>
  <c r="CH666" i="10" s="1"/>
  <c r="CH488" i="10" a="1"/>
  <c r="CH488" i="10" s="1"/>
  <c r="CH511" i="10" a="1"/>
  <c r="CH511" i="10" s="1"/>
  <c r="CH727" i="10" a="1"/>
  <c r="CH727" i="10" s="1"/>
  <c r="CH539" i="10" a="1"/>
  <c r="CH539" i="10" s="1"/>
  <c r="CH537" i="10" a="1"/>
  <c r="CH537" i="10" s="1"/>
  <c r="CH755" i="10" a="1"/>
  <c r="CH755" i="10" s="1"/>
  <c r="CH684" i="10" a="1"/>
  <c r="CH684" i="10" s="1"/>
  <c r="CH489" i="10" a="1"/>
  <c r="CH489" i="10" s="1"/>
  <c r="CE711" i="10" a="1"/>
  <c r="CE711" i="10" s="1"/>
  <c r="CE471" i="10" a="1"/>
  <c r="CE471" i="10" s="1"/>
  <c r="CE759" i="10" a="1"/>
  <c r="CE759" i="10" s="1"/>
  <c r="CE693" i="10" a="1"/>
  <c r="CE693" i="10" s="1"/>
  <c r="CE560" i="10" a="1"/>
  <c r="CE560" i="10" s="1"/>
  <c r="CE744" i="10" a="1"/>
  <c r="CE744" i="10" s="1"/>
  <c r="CE475" i="10" a="1"/>
  <c r="CE475" i="10" s="1"/>
  <c r="CE539" i="10" a="1"/>
  <c r="CE539" i="10" s="1"/>
  <c r="CE730" i="10" a="1"/>
  <c r="CE730" i="10" s="1"/>
  <c r="CE468" i="10" a="1"/>
  <c r="CE468" i="10" s="1"/>
  <c r="CE493" i="10" a="1"/>
  <c r="CE493" i="10" s="1"/>
  <c r="CE710" i="10" a="1"/>
  <c r="CE710" i="10" s="1"/>
  <c r="CE505" i="10" a="1"/>
  <c r="CE505" i="10" s="1"/>
  <c r="CE705" i="10" a="1"/>
  <c r="CE705" i="10" s="1"/>
  <c r="CE746" i="10" a="1"/>
  <c r="CE746" i="10" s="1"/>
  <c r="CE533" i="10" a="1"/>
  <c r="CE533" i="10" s="1"/>
  <c r="CE739" i="10" a="1"/>
  <c r="CE739" i="10" s="1"/>
  <c r="CE724" i="10" a="1"/>
  <c r="CE724" i="10" s="1"/>
  <c r="BO74" i="10" a="1"/>
  <c r="BO74" i="10" s="1"/>
  <c r="CE688" i="10" a="1"/>
  <c r="CE696" i="10" a="1"/>
  <c r="CE696" i="10" s="1"/>
  <c r="CE547" i="10" a="1"/>
  <c r="CE547" i="10" s="1"/>
  <c r="CH685" i="10" a="1"/>
  <c r="CH685" i="10" s="1"/>
  <c r="CH698" i="10" a="1"/>
  <c r="CH698" i="10" s="1"/>
  <c r="CH714" i="10" a="1"/>
  <c r="CH714" i="10" s="1"/>
  <c r="CH751" i="10" a="1"/>
  <c r="CH751" i="10" s="1"/>
  <c r="CH485" i="10" a="1"/>
  <c r="CH485" i="10" s="1"/>
  <c r="CH689" i="10" a="1"/>
  <c r="CH689" i="10" s="1"/>
  <c r="CH703" i="10" a="1"/>
  <c r="CH703" i="10" s="1"/>
  <c r="CH677" i="10" a="1"/>
  <c r="CH677" i="10" s="1"/>
  <c r="CH735" i="10" a="1"/>
  <c r="CH735" i="10" s="1"/>
  <c r="CH741" i="10" a="1"/>
  <c r="CH741" i="10" s="1"/>
  <c r="CH690" i="10" a="1"/>
  <c r="CH690" i="10" s="1"/>
  <c r="CH509" i="10" a="1"/>
  <c r="CH509" i="10" s="1"/>
  <c r="CH562" i="10" a="1"/>
  <c r="CH562" i="10" s="1"/>
  <c r="CH545" i="10" a="1"/>
  <c r="CH545" i="10" s="1"/>
  <c r="CH495" i="10" a="1"/>
  <c r="CH495" i="10" s="1"/>
  <c r="CH765" i="10" a="1"/>
  <c r="CH765" i="10" s="1"/>
  <c r="CE508" i="10" a="1"/>
  <c r="CE508" i="10" s="1"/>
  <c r="CE465" i="10" a="1"/>
  <c r="CE465" i="10" s="1"/>
  <c r="CE698" i="10" a="1"/>
  <c r="CE698" i="10" s="1"/>
  <c r="CE723" i="10" a="1"/>
  <c r="CE723" i="10" s="1"/>
  <c r="CE666" i="10" a="1"/>
  <c r="CE666" i="10" s="1"/>
  <c r="CE757" i="10" a="1"/>
  <c r="CE692" i="10" a="1"/>
  <c r="CE692" i="10" s="1"/>
  <c r="CE732" i="10" a="1"/>
  <c r="CE732" i="10" s="1"/>
  <c r="CE670" i="10" a="1"/>
  <c r="CE670" i="10" s="1"/>
  <c r="CE760" i="10" a="1"/>
  <c r="CE760" i="10" s="1"/>
  <c r="CE718" i="10" a="1"/>
  <c r="CE718" i="10" s="1"/>
  <c r="CE703" i="10" a="1"/>
  <c r="CE703" i="10" s="1"/>
  <c r="CE536" i="10" a="1"/>
  <c r="CE536" i="10" s="1"/>
  <c r="CE712" i="10" a="1"/>
  <c r="CE712" i="10" s="1"/>
  <c r="CE699" i="10" a="1"/>
  <c r="CE699" i="10" s="1"/>
  <c r="CE734" i="10" a="1"/>
  <c r="CE734" i="10" s="1"/>
  <c r="CE695" i="10" a="1"/>
  <c r="CE695" i="10" s="1"/>
  <c r="CE540" i="10" a="1"/>
  <c r="CE761" i="10" a="1"/>
  <c r="CE761" i="10" s="1"/>
  <c r="CH555" i="10" a="1"/>
  <c r="CH555" i="10" s="1"/>
  <c r="CH525" i="10" a="1"/>
  <c r="CH525" i="10" s="1"/>
  <c r="CH672" i="10" a="1"/>
  <c r="CH672" i="10" s="1"/>
  <c r="CH554" i="10" a="1"/>
  <c r="CH554" i="10" s="1"/>
  <c r="CH740" i="10" a="1"/>
  <c r="CH740" i="10" s="1"/>
  <c r="CH528" i="10" a="1"/>
  <c r="CH528" i="10" s="1"/>
  <c r="CH493" i="10" a="1"/>
  <c r="CH493" i="10" s="1"/>
  <c r="CH681" i="10" a="1"/>
  <c r="CH681" i="10" s="1"/>
  <c r="CH499" i="10" a="1"/>
  <c r="CH499" i="10" s="1"/>
  <c r="CH512" i="10" a="1"/>
  <c r="CH721" i="10" a="1"/>
  <c r="CH721" i="10" s="1"/>
  <c r="CH710" i="10" a="1"/>
  <c r="CH710" i="10" s="1"/>
  <c r="CH758" i="10" a="1"/>
  <c r="CH758" i="10" s="1"/>
  <c r="CE495" i="10" a="1"/>
  <c r="CE495" i="10" s="1"/>
  <c r="CE487" i="10" a="1"/>
  <c r="CE487" i="10" s="1"/>
  <c r="CE689" i="10" a="1"/>
  <c r="CE689" i="10" s="1"/>
  <c r="CE522" i="10" a="1"/>
  <c r="CE522" i="10" s="1"/>
  <c r="CE528" i="10" a="1"/>
  <c r="CE528" i="10" s="1"/>
  <c r="CH72" i="10" a="1"/>
  <c r="CH72" i="10" s="1"/>
  <c r="CE676" i="10" a="1"/>
  <c r="CE676" i="10" s="1"/>
  <c r="CE520" i="10" a="1"/>
  <c r="CE520" i="10" s="1"/>
  <c r="CE526" i="10" a="1"/>
  <c r="CE526" i="10" s="1"/>
  <c r="CE682" i="10" a="1"/>
  <c r="CE682" i="10" s="1"/>
  <c r="CE727" i="10" a="1"/>
  <c r="CE727" i="10" s="1"/>
  <c r="CE543" i="10" a="1"/>
  <c r="CE543" i="10" s="1"/>
  <c r="CE494" i="10" a="1"/>
  <c r="CE494" i="10" s="1"/>
  <c r="CE756" i="10" a="1"/>
  <c r="CE756" i="10" s="1"/>
  <c r="CE733" i="10" a="1"/>
  <c r="CE733" i="10" s="1"/>
  <c r="CE548" i="10" a="1"/>
  <c r="CE548" i="10" s="1"/>
  <c r="CE73" i="10" a="1"/>
  <c r="CE73" i="10" s="1"/>
  <c r="CE717" i="10" a="1"/>
  <c r="CE717" i="10" s="1"/>
  <c r="CE537" i="10" a="1"/>
  <c r="CE537" i="10" s="1"/>
  <c r="CE671" i="10" a="1"/>
  <c r="CE671" i="10" s="1"/>
  <c r="CE506" i="10" a="1"/>
  <c r="CE506" i="10" s="1"/>
  <c r="CE669" i="10" a="1"/>
  <c r="CH473" i="10" a="1"/>
  <c r="CH473" i="10" s="1"/>
  <c r="CH471" i="10" a="1"/>
  <c r="CH471" i="10" s="1"/>
  <c r="CH467" i="10" a="1"/>
  <c r="CH467" i="10" s="1"/>
  <c r="CH535" i="10" a="1"/>
  <c r="CH535" i="10" s="1"/>
  <c r="CH707" i="10" a="1"/>
  <c r="CH707" i="10" s="1"/>
  <c r="CH472" i="10" a="1"/>
  <c r="CH472" i="10" s="1"/>
  <c r="CH717" i="10" a="1"/>
  <c r="CH717" i="10" s="1"/>
  <c r="CH522" i="10" a="1"/>
  <c r="CH522" i="10" s="1"/>
  <c r="CH764" i="10" a="1"/>
  <c r="CH764" i="10" s="1"/>
  <c r="CH480" i="10" a="1"/>
  <c r="CH480" i="10" s="1"/>
  <c r="CH692" i="10" a="1"/>
  <c r="CH692" i="10" s="1"/>
  <c r="CH475" i="10" a="1"/>
  <c r="CH475" i="10" s="1"/>
  <c r="CE738" i="10" a="1"/>
  <c r="CE738" i="10" s="1"/>
  <c r="CE722" i="10" a="1"/>
  <c r="CE722" i="10" s="1"/>
  <c r="CE557" i="10" a="1"/>
  <c r="CE557" i="10" s="1"/>
  <c r="CE515" i="10" a="1"/>
  <c r="CE515" i="10" s="1"/>
  <c r="CE553" i="10" a="1"/>
  <c r="CE553" i="10" s="1"/>
  <c r="CE512" i="10" a="1"/>
  <c r="CE512" i="10" s="1"/>
  <c r="CE697" i="10" a="1"/>
  <c r="CE697" i="10" s="1"/>
  <c r="CE507" i="10" a="1"/>
  <c r="CE507" i="10" s="1"/>
  <c r="CE467" i="10" a="1"/>
  <c r="CE467" i="10" s="1"/>
  <c r="CE556" i="10" a="1"/>
  <c r="CE556" i="10" s="1"/>
  <c r="CE673" i="10" a="1"/>
  <c r="CE673" i="10" s="1"/>
  <c r="CE525" i="10" a="1"/>
  <c r="CE525" i="10" s="1"/>
  <c r="CE472" i="10" a="1"/>
  <c r="CE472" i="10" s="1"/>
  <c r="CE501" i="10" a="1"/>
  <c r="CE501" i="10" s="1"/>
  <c r="CE524" i="10" a="1"/>
  <c r="CE524" i="10" s="1"/>
  <c r="BO73" i="10" a="1"/>
  <c r="BO73" i="10" s="1"/>
  <c r="BB66" i="10"/>
  <c r="AY58" i="10"/>
  <c r="AK432" i="15" a="1"/>
  <c r="AK432" i="15" s="1"/>
  <c r="AK396" i="15" s="1"/>
  <c r="BO72" i="10" a="1"/>
  <c r="BO72" i="10" s="1"/>
  <c r="Q432" i="15" a="1"/>
  <c r="Q432" i="15" s="1"/>
  <c r="Q389" i="15" s="1"/>
  <c r="P432" i="15" a="1"/>
  <c r="P432" i="15" s="1"/>
  <c r="P395" i="15" s="1"/>
  <c r="AM432" i="15" a="1"/>
  <c r="AM432" i="15" s="1"/>
  <c r="CB73" i="10" a="1"/>
  <c r="BK432" i="15" a="1"/>
  <c r="BK432" i="15" s="1"/>
  <c r="BJ432" i="15" a="1"/>
  <c r="BJ432" i="15" s="1"/>
  <c r="BJ396" i="15" s="1"/>
  <c r="Z432" i="15" a="1"/>
  <c r="Z432" i="15" s="1"/>
  <c r="Z387" i="15" s="1"/>
  <c r="Y432" i="15" a="1"/>
  <c r="Y432" i="15" s="1"/>
  <c r="Y389" i="15" s="1"/>
  <c r="CB65" i="10"/>
  <c r="CB66" i="10" s="1"/>
  <c r="CI760" i="10" a="1"/>
  <c r="CI760" i="10" s="1"/>
  <c r="CI516" i="10" a="1"/>
  <c r="CI516" i="10" s="1"/>
  <c r="CI746" i="10" a="1"/>
  <c r="CI746" i="10" s="1"/>
  <c r="CI485" i="10" a="1"/>
  <c r="CI485" i="10" s="1"/>
  <c r="CI556" i="10" a="1"/>
  <c r="CI556" i="10" s="1"/>
  <c r="U432" i="15" a="1"/>
  <c r="U432" i="15" s="1"/>
  <c r="CI668" i="10" a="1"/>
  <c r="CI668" i="10" s="1"/>
  <c r="S432" i="15" a="1"/>
  <c r="S432" i="15" s="1"/>
  <c r="S394" i="15" s="1"/>
  <c r="CI757" i="10" a="1"/>
  <c r="CI757" i="10" s="1"/>
  <c r="CI524" i="10" a="1"/>
  <c r="CI524" i="10" s="1"/>
  <c r="CI734" i="10" a="1"/>
  <c r="CI734" i="10" s="1"/>
  <c r="AY432" i="15" a="1"/>
  <c r="AY432" i="15" s="1"/>
  <c r="AX432" i="15" a="1"/>
  <c r="AX432" i="15" s="1"/>
  <c r="AX395" i="15" s="1"/>
  <c r="AO432" i="15" a="1"/>
  <c r="AO432" i="15" s="1"/>
  <c r="AO390" i="15" s="1"/>
  <c r="CI552" i="10" a="1"/>
  <c r="CI552" i="10" s="1"/>
  <c r="AN432" i="15" a="1"/>
  <c r="AN432" i="15" s="1"/>
  <c r="AN390" i="15" s="1"/>
  <c r="CI548" i="10" a="1"/>
  <c r="CI548" i="10" s="1"/>
  <c r="CI744" i="10" a="1"/>
  <c r="CI744" i="10" s="1"/>
  <c r="CI488" i="10" a="1"/>
  <c r="CI488" i="10" s="1"/>
  <c r="CI465" i="10" a="1"/>
  <c r="CI465" i="10" s="1"/>
  <c r="CI554" i="10" a="1"/>
  <c r="CI554" i="10" s="1"/>
  <c r="CI718" i="10" a="1"/>
  <c r="CI718" i="10" s="1"/>
  <c r="CI535" i="10" a="1"/>
  <c r="CI535" i="10" s="1"/>
  <c r="CI676" i="10" a="1"/>
  <c r="CI676" i="10" s="1"/>
  <c r="CI513" i="10" a="1"/>
  <c r="CI513" i="10" s="1"/>
  <c r="CI679" i="10" a="1"/>
  <c r="CI679" i="10" s="1"/>
  <c r="CI495" i="10" a="1"/>
  <c r="CI495" i="10" s="1"/>
  <c r="CI503" i="10" a="1"/>
  <c r="CI503" i="10" s="1"/>
  <c r="CI472" i="10" a="1"/>
  <c r="CI472" i="10" s="1"/>
  <c r="CI684" i="10" a="1"/>
  <c r="CI684" i="10" s="1"/>
  <c r="CI680" i="10" a="1"/>
  <c r="CI680" i="10" s="1"/>
  <c r="V432" i="15" a="1"/>
  <c r="V432" i="15" s="1"/>
  <c r="V395" i="15" s="1"/>
  <c r="CI540" i="10" a="1"/>
  <c r="CI540" i="10" s="1"/>
  <c r="CI749" i="10" a="1"/>
  <c r="CI749" i="10" s="1"/>
  <c r="CI685" i="10" a="1"/>
  <c r="CI685" i="10" s="1"/>
  <c r="CI507" i="10" a="1"/>
  <c r="CI507" i="10" s="1"/>
  <c r="CI732" i="10" a="1"/>
  <c r="CI732" i="10" s="1"/>
  <c r="CI739" i="10" a="1"/>
  <c r="CI739" i="10" s="1"/>
  <c r="CI477" i="10" a="1"/>
  <c r="CI477" i="10" s="1"/>
  <c r="CI518" i="10" a="1"/>
  <c r="CI518" i="10" s="1"/>
  <c r="CI482" i="10" a="1"/>
  <c r="CI482" i="10" s="1"/>
  <c r="CI505" i="10" a="1"/>
  <c r="CI505" i="10" s="1"/>
  <c r="CI483" i="10" a="1"/>
  <c r="CI483" i="10" s="1"/>
  <c r="CI745" i="10" a="1"/>
  <c r="CI745" i="10" s="1"/>
  <c r="CI713" i="10" a="1"/>
  <c r="CI713" i="10" s="1"/>
  <c r="CI710" i="10" a="1"/>
  <c r="CI710" i="10" s="1"/>
  <c r="CI683" i="10" a="1"/>
  <c r="CI683" i="10" s="1"/>
  <c r="CI539" i="10" a="1"/>
  <c r="CI539" i="10" s="1"/>
  <c r="CI755" i="10" a="1"/>
  <c r="CI755" i="10" s="1"/>
  <c r="CI712" i="10" a="1"/>
  <c r="CI712" i="10" s="1"/>
  <c r="CI484" i="10" a="1"/>
  <c r="CI484" i="10" s="1"/>
  <c r="X432" i="15" a="1"/>
  <c r="X432" i="15" s="1"/>
  <c r="BD66" i="10"/>
  <c r="CI723" i="10" a="1"/>
  <c r="CI723" i="10" s="1"/>
  <c r="CI563" i="10" a="1"/>
  <c r="CI563" i="10" s="1"/>
  <c r="CI547" i="10" a="1"/>
  <c r="CI547" i="10" s="1"/>
  <c r="CI735" i="10" a="1"/>
  <c r="CI735" i="10" s="1"/>
  <c r="CI692" i="10" a="1"/>
  <c r="CI692" i="10" s="1"/>
  <c r="CI728" i="10" a="1"/>
  <c r="CI728" i="10" s="1"/>
  <c r="CI531" i="10" a="1"/>
  <c r="CI531" i="10" s="1"/>
  <c r="CI729" i="10" a="1"/>
  <c r="CI729" i="10" s="1"/>
  <c r="CI698" i="10" a="1"/>
  <c r="CI698" i="10" s="1"/>
  <c r="CI759" i="10" a="1"/>
  <c r="CI759" i="10" s="1"/>
  <c r="CI694" i="10" a="1"/>
  <c r="CI694" i="10" s="1"/>
  <c r="CI720" i="10" a="1"/>
  <c r="CI720" i="10" s="1"/>
  <c r="CI478" i="10" a="1"/>
  <c r="CI478" i="10" s="1"/>
  <c r="CI669" i="10" a="1"/>
  <c r="CI669" i="10" s="1"/>
  <c r="CI750" i="10" a="1"/>
  <c r="CI750" i="10" s="1"/>
  <c r="CI686" i="10" a="1"/>
  <c r="CI686" i="10" s="1"/>
  <c r="CI561" i="10" a="1"/>
  <c r="CI561" i="10" s="1"/>
  <c r="CI762" i="10" a="1"/>
  <c r="CI762" i="10" s="1"/>
  <c r="CI758" i="10" a="1"/>
  <c r="CI758" i="10" s="1"/>
  <c r="CI480" i="10" a="1"/>
  <c r="CI480" i="10" s="1"/>
  <c r="CI703" i="10" a="1"/>
  <c r="CI703" i="10" s="1"/>
  <c r="CI756" i="10" a="1"/>
  <c r="CI756" i="10" s="1"/>
  <c r="CI508" i="10" a="1"/>
  <c r="CI508" i="10" s="1"/>
  <c r="CI555" i="10" a="1"/>
  <c r="CI555" i="10" s="1"/>
  <c r="CI501" i="10" a="1"/>
  <c r="CI501" i="10" s="1"/>
  <c r="CI670" i="10" a="1"/>
  <c r="CI670" i="10" s="1"/>
  <c r="CI486" i="10" a="1"/>
  <c r="CI486" i="10" s="1"/>
  <c r="CI467" i="10" a="1"/>
  <c r="CI467" i="10" s="1"/>
  <c r="CI532" i="10" a="1"/>
  <c r="CI532" i="10" s="1"/>
  <c r="CI492" i="10" a="1"/>
  <c r="CI492" i="10" s="1"/>
  <c r="CI546" i="10" a="1"/>
  <c r="CI546" i="10" s="1"/>
  <c r="CI542" i="10" a="1"/>
  <c r="CI542" i="10" s="1"/>
  <c r="CI753" i="10" a="1"/>
  <c r="CI753" i="10" s="1"/>
  <c r="CI538" i="10" a="1"/>
  <c r="CI538" i="10" s="1"/>
  <c r="CI702" i="10" a="1"/>
  <c r="CI702" i="10" s="1"/>
  <c r="CI464" i="10" a="1"/>
  <c r="CI464" i="10" s="1"/>
  <c r="CI674" i="10" a="1"/>
  <c r="CI674" i="10" s="1"/>
  <c r="CI494" i="10" a="1"/>
  <c r="CI494" i="10" s="1"/>
  <c r="CI697" i="10" a="1"/>
  <c r="CI697" i="10" s="1"/>
  <c r="CI479" i="10" a="1"/>
  <c r="CI479" i="10" s="1"/>
  <c r="CI466" i="10" a="1"/>
  <c r="CI466" i="10" s="1"/>
  <c r="CI726" i="10" a="1"/>
  <c r="CI726" i="10" s="1"/>
  <c r="CI530" i="10" a="1"/>
  <c r="CI530" i="10" s="1"/>
  <c r="CI747" i="10" a="1"/>
  <c r="CI747" i="10" s="1"/>
  <c r="CI509" i="10" a="1"/>
  <c r="CI509" i="10" s="1"/>
  <c r="CI748" i="10" a="1"/>
  <c r="CI748" i="10" s="1"/>
  <c r="CI709" i="10" a="1"/>
  <c r="CI709" i="10" s="1"/>
  <c r="CI514" i="10" a="1"/>
  <c r="CI514" i="10" s="1"/>
  <c r="CI691" i="10" a="1"/>
  <c r="CI691" i="10" s="1"/>
  <c r="CI534" i="10" a="1"/>
  <c r="CI534" i="10" s="1"/>
  <c r="CI512" i="10" a="1"/>
  <c r="CI512" i="10" s="1"/>
  <c r="CI742" i="10" a="1"/>
  <c r="CI742" i="10" s="1"/>
  <c r="CI519" i="10" a="1"/>
  <c r="CI519" i="10" s="1"/>
  <c r="CI500" i="10" a="1"/>
  <c r="CI500" i="10" s="1"/>
  <c r="CI719" i="10" a="1"/>
  <c r="CI719" i="10" s="1"/>
  <c r="CI764" i="10" a="1"/>
  <c r="CI764" i="10" s="1"/>
  <c r="CI765" i="10" a="1"/>
  <c r="CI765" i="10" s="1"/>
  <c r="CI469" i="10" a="1"/>
  <c r="CI469" i="10" s="1"/>
  <c r="CI689" i="10" a="1"/>
  <c r="CI689" i="10" s="1"/>
  <c r="CI476" i="10" a="1"/>
  <c r="CI476" i="10" s="1"/>
  <c r="CI560" i="10" a="1"/>
  <c r="CI560" i="10" s="1"/>
  <c r="CI470" i="10" a="1"/>
  <c r="CI470" i="10" s="1"/>
  <c r="CI549" i="10" a="1"/>
  <c r="CI549" i="10" s="1"/>
  <c r="CI533" i="10" a="1"/>
  <c r="CI533" i="10" s="1"/>
  <c r="CI716" i="10" a="1"/>
  <c r="CI716" i="10" s="1"/>
  <c r="CI497" i="10" a="1"/>
  <c r="CI497" i="10" s="1"/>
  <c r="CI550" i="10" a="1"/>
  <c r="CI550" i="10" s="1"/>
  <c r="CI678" i="10" a="1"/>
  <c r="CI678" i="10" s="1"/>
  <c r="CI528" i="10" a="1"/>
  <c r="CI528" i="10" s="1"/>
  <c r="CI667" i="10" a="1"/>
  <c r="CI667" i="10" s="1"/>
  <c r="CI725" i="10" a="1"/>
  <c r="CI725" i="10" s="1"/>
  <c r="CI711" i="10" a="1"/>
  <c r="CI711" i="10" s="1"/>
  <c r="CI736" i="10" a="1"/>
  <c r="CI736" i="10" s="1"/>
  <c r="CI559" i="10" a="1"/>
  <c r="CI559" i="10" s="1"/>
  <c r="CI708" i="10" a="1"/>
  <c r="CI708" i="10" s="1"/>
  <c r="CI743" i="10" a="1"/>
  <c r="CI743" i="10" s="1"/>
  <c r="CI523" i="10" a="1"/>
  <c r="CI523" i="10" s="1"/>
  <c r="CI738" i="10" a="1"/>
  <c r="CI738" i="10" s="1"/>
  <c r="CI491" i="10" a="1"/>
  <c r="CI491" i="10" s="1"/>
  <c r="CI473" i="10" a="1"/>
  <c r="CI473" i="10" s="1"/>
  <c r="CI672" i="10" a="1"/>
  <c r="CI672" i="10" s="1"/>
  <c r="CI714" i="10" a="1"/>
  <c r="CI714" i="10" s="1"/>
  <c r="CI525" i="10" a="1"/>
  <c r="CI525" i="10" s="1"/>
  <c r="CI468" i="10" a="1"/>
  <c r="CI468" i="10" s="1"/>
  <c r="CI730" i="10" a="1"/>
  <c r="CI730" i="10" s="1"/>
  <c r="CI520" i="10" a="1"/>
  <c r="CI520" i="10" s="1"/>
  <c r="CI544" i="10" a="1"/>
  <c r="CI544" i="10" s="1"/>
  <c r="CI751" i="10" a="1"/>
  <c r="CI751" i="10" s="1"/>
  <c r="CI682" i="10" a="1"/>
  <c r="CI682" i="10" s="1"/>
  <c r="CI498" i="10" a="1"/>
  <c r="CI498" i="10" s="1"/>
  <c r="CI471" i="10" a="1"/>
  <c r="CI471" i="10" s="1"/>
  <c r="CI740" i="10" a="1"/>
  <c r="CI740" i="10" s="1"/>
  <c r="CI700" i="10" a="1"/>
  <c r="CI700" i="10" s="1"/>
  <c r="CI504" i="10" a="1"/>
  <c r="CI504" i="10" s="1"/>
  <c r="CI675" i="10" a="1"/>
  <c r="CI675" i="10" s="1"/>
  <c r="CI489" i="10" a="1"/>
  <c r="CI489" i="10" s="1"/>
  <c r="CI731" i="10" a="1"/>
  <c r="CI731" i="10" s="1"/>
  <c r="CI517" i="10" a="1"/>
  <c r="CI517" i="10" s="1"/>
  <c r="CI696" i="10" a="1"/>
  <c r="CI696" i="10" s="1"/>
  <c r="CI73" i="10" a="1"/>
  <c r="CI73" i="10" s="1"/>
  <c r="CI754" i="10" a="1"/>
  <c r="CI754" i="10" s="1"/>
  <c r="CI705" i="10" a="1"/>
  <c r="CI705" i="10" s="1"/>
  <c r="CI677" i="10" a="1"/>
  <c r="CI677" i="10" s="1"/>
  <c r="CI481" i="10" a="1"/>
  <c r="CI481" i="10" s="1"/>
  <c r="CI474" i="10" a="1"/>
  <c r="CI474" i="10" s="1"/>
  <c r="CI681" i="10" a="1"/>
  <c r="CI681" i="10" s="1"/>
  <c r="CI490" i="10" a="1"/>
  <c r="CI490" i="10" s="1"/>
  <c r="CI475" i="10" a="1"/>
  <c r="CI475" i="10" s="1"/>
  <c r="CI752" i="10" a="1"/>
  <c r="CI752" i="10" s="1"/>
  <c r="CI511" i="10" a="1"/>
  <c r="CI511" i="10" s="1"/>
  <c r="CI706" i="10" a="1"/>
  <c r="CI706" i="10" s="1"/>
  <c r="CI695" i="10" a="1"/>
  <c r="CI695" i="10" s="1"/>
  <c r="CI521" i="10" a="1"/>
  <c r="CI521" i="10" s="1"/>
  <c r="CI687" i="10" a="1"/>
  <c r="CI687" i="10" s="1"/>
  <c r="CI699" i="10" a="1"/>
  <c r="CI699" i="10" s="1"/>
  <c r="CI522" i="10" a="1"/>
  <c r="CI522" i="10" s="1"/>
  <c r="CI551" i="10" a="1"/>
  <c r="CI551" i="10" s="1"/>
  <c r="CI74" i="10" a="1"/>
  <c r="CI74" i="10" s="1"/>
  <c r="CI701" i="10" a="1"/>
  <c r="CI701" i="10" s="1"/>
  <c r="CI715" i="10" a="1"/>
  <c r="CI715" i="10" s="1"/>
  <c r="CI541" i="10" a="1"/>
  <c r="CI541" i="10" s="1"/>
  <c r="CI693" i="10" a="1"/>
  <c r="CI693" i="10" s="1"/>
  <c r="CI717" i="10" a="1"/>
  <c r="CI717" i="10" s="1"/>
  <c r="CI499" i="10" a="1"/>
  <c r="CI499" i="10" s="1"/>
  <c r="CI761" i="10" a="1"/>
  <c r="CI761" i="10" s="1"/>
  <c r="CI537" i="10" a="1"/>
  <c r="CI537" i="10" s="1"/>
  <c r="CI671" i="10" a="1"/>
  <c r="CI671" i="10" s="1"/>
  <c r="CI510" i="10" a="1"/>
  <c r="CI510" i="10" s="1"/>
  <c r="CI487" i="10" a="1"/>
  <c r="CI487" i="10" s="1"/>
  <c r="CI506" i="10" a="1"/>
  <c r="CI506" i="10" s="1"/>
  <c r="CI543" i="10" a="1"/>
  <c r="CI543" i="10" s="1"/>
  <c r="CI688" i="10" a="1"/>
  <c r="CI688" i="10" s="1"/>
  <c r="CI704" i="10" a="1"/>
  <c r="CI704" i="10" s="1"/>
  <c r="CI733" i="10" a="1"/>
  <c r="CI733" i="10" s="1"/>
  <c r="CI493" i="10" a="1"/>
  <c r="CI493" i="10" s="1"/>
  <c r="CI65" i="10"/>
  <c r="CI66" i="10" s="1"/>
  <c r="CI527" i="10" a="1"/>
  <c r="CI527" i="10" s="1"/>
  <c r="CI558" i="10" a="1"/>
  <c r="CI558" i="10" s="1"/>
  <c r="CI515" i="10" a="1"/>
  <c r="CI515" i="10" s="1"/>
  <c r="CI536" i="10" a="1"/>
  <c r="CI536" i="10" s="1"/>
  <c r="CI557" i="10" a="1"/>
  <c r="CI557" i="10" s="1"/>
  <c r="CI553" i="10" a="1"/>
  <c r="CI553" i="10" s="1"/>
  <c r="CI741" i="10" a="1"/>
  <c r="CI741" i="10" s="1"/>
  <c r="CI496" i="10" a="1"/>
  <c r="CI496" i="10" s="1"/>
  <c r="CI724" i="10" a="1"/>
  <c r="CI724" i="10" s="1"/>
  <c r="CI545" i="10" a="1"/>
  <c r="CI545" i="10" s="1"/>
  <c r="CI763" i="10" a="1"/>
  <c r="CI763" i="10" s="1"/>
  <c r="CI502" i="10" a="1"/>
  <c r="CI502" i="10" s="1"/>
  <c r="CI529" i="10" a="1"/>
  <c r="CI529" i="10" s="1"/>
  <c r="CI562" i="10" a="1"/>
  <c r="CI562" i="10" s="1"/>
  <c r="CI722" i="10" a="1"/>
  <c r="CI722" i="10" s="1"/>
  <c r="CI727" i="10" a="1"/>
  <c r="CI727" i="10" s="1"/>
  <c r="BP73" i="10" a="1"/>
  <c r="BP73" i="10" s="1"/>
  <c r="BM432" i="15" a="1"/>
  <c r="BM432" i="15" s="1"/>
  <c r="BM388" i="15" s="1"/>
  <c r="AC58" i="10"/>
  <c r="BN432" i="15" a="1"/>
  <c r="BN432" i="15" s="1"/>
  <c r="AC432" i="15" a="1"/>
  <c r="AC432" i="15" s="1"/>
  <c r="AC389" i="15" s="1"/>
  <c r="BE432" i="15" a="1"/>
  <c r="BE432" i="15" s="1"/>
  <c r="AD432" i="15" a="1"/>
  <c r="AD432" i="15" s="1"/>
  <c r="BD432" i="15" a="1"/>
  <c r="BD432" i="15" s="1"/>
  <c r="BD391" i="15" s="1"/>
  <c r="BP72" i="10" a="1"/>
  <c r="BP72" i="10" s="1"/>
  <c r="AI432" i="15" a="1"/>
  <c r="AI432" i="15" s="1"/>
  <c r="AI388" i="15" s="1"/>
  <c r="O432" i="15" a="1"/>
  <c r="O432" i="15" s="1"/>
  <c r="AJ432" i="15" a="1"/>
  <c r="AJ432" i="15" s="1"/>
  <c r="N432" i="15" a="1"/>
  <c r="N432" i="15" s="1"/>
  <c r="N388" i="15" s="1"/>
  <c r="AQ432" i="15" a="1"/>
  <c r="AQ432" i="15" s="1"/>
  <c r="AQ387" i="15" s="1"/>
  <c r="AX73" i="10"/>
  <c r="AC57" i="10"/>
  <c r="AZ51" i="10"/>
  <c r="AY55" i="10" s="1"/>
  <c r="AZ54" i="10" s="1"/>
  <c r="AZ52" i="10"/>
  <c r="AD51" i="10"/>
  <c r="AC55" i="10" s="1"/>
  <c r="AD52" i="10"/>
  <c r="AX74" i="10"/>
  <c r="BW65" i="10"/>
  <c r="BW66" i="10" s="1"/>
  <c r="BG72" i="10"/>
  <c r="AL66" i="10"/>
  <c r="BA377" i="15"/>
  <c r="BA385" i="15"/>
  <c r="BA376" i="15"/>
  <c r="BA375" i="15"/>
  <c r="BA384" i="15"/>
  <c r="BA383" i="15"/>
  <c r="BA374" i="15"/>
  <c r="BA382" i="15"/>
  <c r="BA381" i="15"/>
  <c r="BA378" i="15"/>
  <c r="AQ384" i="15"/>
  <c r="AQ376" i="15"/>
  <c r="AQ381" i="15"/>
  <c r="AQ378" i="15"/>
  <c r="AQ377" i="15"/>
  <c r="AQ385" i="15"/>
  <c r="AQ375" i="15"/>
  <c r="AQ383" i="15"/>
  <c r="AQ374" i="15"/>
  <c r="AQ382" i="15"/>
  <c r="AN382" i="15"/>
  <c r="AN374" i="15"/>
  <c r="AN385" i="15"/>
  <c r="AN377" i="15"/>
  <c r="AN384" i="15"/>
  <c r="AN375" i="15"/>
  <c r="AN383" i="15"/>
  <c r="AN381" i="15"/>
  <c r="AN378" i="15"/>
  <c r="AN376" i="15"/>
  <c r="AC378" i="15"/>
  <c r="AC385" i="15"/>
  <c r="AC377" i="15"/>
  <c r="AC384" i="15"/>
  <c r="AC376" i="15"/>
  <c r="AC383" i="15"/>
  <c r="AC375" i="15"/>
  <c r="AC382" i="15"/>
  <c r="AC374" i="15"/>
  <c r="AC381" i="15"/>
  <c r="AZ384" i="15"/>
  <c r="AZ376" i="15"/>
  <c r="AZ381" i="15"/>
  <c r="AZ378" i="15"/>
  <c r="AZ377" i="15"/>
  <c r="AZ385" i="15"/>
  <c r="AZ375" i="15"/>
  <c r="AZ383" i="15"/>
  <c r="AZ374" i="15"/>
  <c r="AZ382" i="15"/>
  <c r="Q384" i="15"/>
  <c r="Q376" i="15"/>
  <c r="Q383" i="15"/>
  <c r="Q375" i="15"/>
  <c r="Q382" i="15"/>
  <c r="Q374" i="15"/>
  <c r="Q381" i="15"/>
  <c r="Q378" i="15"/>
  <c r="Q385" i="15"/>
  <c r="Q377" i="15"/>
  <c r="AB378" i="15"/>
  <c r="AB385" i="15"/>
  <c r="AB377" i="15"/>
  <c r="AB384" i="15"/>
  <c r="AB376" i="15"/>
  <c r="AB383" i="15"/>
  <c r="AB375" i="15"/>
  <c r="AB382" i="15"/>
  <c r="AB374" i="15"/>
  <c r="AB381" i="15"/>
  <c r="P384" i="15"/>
  <c r="P376" i="15"/>
  <c r="P383" i="15"/>
  <c r="P375" i="15"/>
  <c r="P382" i="15"/>
  <c r="P374" i="15"/>
  <c r="P381" i="15"/>
  <c r="P378" i="15"/>
  <c r="P385" i="15"/>
  <c r="P377" i="15"/>
  <c r="AX382" i="15"/>
  <c r="AX381" i="15"/>
  <c r="AX378" i="15"/>
  <c r="AX377" i="15"/>
  <c r="AX376" i="15"/>
  <c r="AX385" i="15"/>
  <c r="AX384" i="15"/>
  <c r="AX375" i="15"/>
  <c r="AX383" i="15"/>
  <c r="AX374" i="15"/>
  <c r="AW382" i="15"/>
  <c r="AW374" i="15"/>
  <c r="AW385" i="15"/>
  <c r="AW377" i="15"/>
  <c r="AW383" i="15"/>
  <c r="AW381" i="15"/>
  <c r="AW378" i="15"/>
  <c r="AW376" i="15"/>
  <c r="AW384" i="15"/>
  <c r="AW375" i="15"/>
  <c r="W382" i="15"/>
  <c r="W374" i="15"/>
  <c r="W381" i="15"/>
  <c r="W378" i="15"/>
  <c r="W385" i="15"/>
  <c r="W377" i="15"/>
  <c r="W384" i="15"/>
  <c r="W376" i="15"/>
  <c r="W383" i="15"/>
  <c r="W375" i="15"/>
  <c r="V382" i="15"/>
  <c r="V374" i="15"/>
  <c r="V381" i="15"/>
  <c r="V378" i="15"/>
  <c r="V385" i="15"/>
  <c r="V377" i="15"/>
  <c r="V384" i="15"/>
  <c r="V376" i="15"/>
  <c r="V383" i="15"/>
  <c r="V375" i="15"/>
  <c r="Z384" i="15"/>
  <c r="Z376" i="15"/>
  <c r="Z383" i="15"/>
  <c r="Z375" i="15"/>
  <c r="Z382" i="15"/>
  <c r="Z374" i="15"/>
  <c r="Z381" i="15"/>
  <c r="Z378" i="15"/>
  <c r="Z385" i="15"/>
  <c r="Z377" i="15"/>
  <c r="AU385" i="15"/>
  <c r="AU376" i="15"/>
  <c r="AU384" i="15"/>
  <c r="AU375" i="15"/>
  <c r="AU374" i="15"/>
  <c r="AU383" i="15"/>
  <c r="AU382" i="15"/>
  <c r="AU381" i="15"/>
  <c r="AU378" i="15"/>
  <c r="AU377" i="15"/>
  <c r="K378" i="15"/>
  <c r="K385" i="15"/>
  <c r="K377" i="15"/>
  <c r="K384" i="15"/>
  <c r="K376" i="15"/>
  <c r="K383" i="15"/>
  <c r="K375" i="15"/>
  <c r="K382" i="15"/>
  <c r="K374" i="15"/>
  <c r="K381" i="15"/>
  <c r="Y384" i="15"/>
  <c r="Y376" i="15"/>
  <c r="Y383" i="15"/>
  <c r="Y375" i="15"/>
  <c r="Y382" i="15"/>
  <c r="Y374" i="15"/>
  <c r="Y381" i="15"/>
  <c r="Y378" i="15"/>
  <c r="Y385" i="15"/>
  <c r="Y377" i="15"/>
  <c r="BD384" i="15"/>
  <c r="BD375" i="15"/>
  <c r="BD374" i="15"/>
  <c r="BD383" i="15"/>
  <c r="BD382" i="15"/>
  <c r="BD381" i="15"/>
  <c r="BD378" i="15"/>
  <c r="BD377" i="15"/>
  <c r="BD385" i="15"/>
  <c r="BD376" i="15"/>
  <c r="AT378" i="15"/>
  <c r="AT383" i="15"/>
  <c r="AT375" i="15"/>
  <c r="AT385" i="15"/>
  <c r="AT376" i="15"/>
  <c r="AT384" i="15"/>
  <c r="AT374" i="15"/>
  <c r="AT382" i="15"/>
  <c r="AT381" i="15"/>
  <c r="AT377" i="15"/>
  <c r="AF382" i="15"/>
  <c r="AF374" i="15"/>
  <c r="AF381" i="15"/>
  <c r="AF378" i="15"/>
  <c r="AF385" i="15"/>
  <c r="AF377" i="15"/>
  <c r="AF384" i="15"/>
  <c r="AF376" i="15"/>
  <c r="AF383" i="15"/>
  <c r="AF375" i="15"/>
  <c r="J378" i="15"/>
  <c r="J385" i="15"/>
  <c r="J377" i="15"/>
  <c r="J384" i="15"/>
  <c r="J376" i="15"/>
  <c r="J383" i="15"/>
  <c r="J375" i="15"/>
  <c r="J382" i="15"/>
  <c r="J374" i="15"/>
  <c r="J381" i="15"/>
  <c r="BM382" i="15"/>
  <c r="BM374" i="15"/>
  <c r="BM385" i="15"/>
  <c r="BM377" i="15"/>
  <c r="BM378" i="15"/>
  <c r="BM376" i="15"/>
  <c r="BM375" i="15"/>
  <c r="BM384" i="15"/>
  <c r="BM383" i="15"/>
  <c r="BM381" i="15"/>
  <c r="BG384" i="15"/>
  <c r="BG381" i="15"/>
  <c r="BG382" i="15"/>
  <c r="BG378" i="15"/>
  <c r="BG377" i="15"/>
  <c r="BG376" i="15"/>
  <c r="BG375" i="15"/>
  <c r="BG385" i="15"/>
  <c r="BG374" i="15"/>
  <c r="BG383" i="15"/>
  <c r="BC378" i="15"/>
  <c r="BC383" i="15"/>
  <c r="BC375" i="15"/>
  <c r="BC384" i="15"/>
  <c r="BC374" i="15"/>
  <c r="BC382" i="15"/>
  <c r="BC381" i="15"/>
  <c r="BC377" i="15"/>
  <c r="BC385" i="15"/>
  <c r="BC376" i="15"/>
  <c r="H384" i="15"/>
  <c r="H377" i="15"/>
  <c r="H383" i="15"/>
  <c r="H378" i="15"/>
  <c r="H382" i="15"/>
  <c r="H374" i="15"/>
  <c r="H381" i="15"/>
  <c r="H375" i="15"/>
  <c r="H385" i="15"/>
  <c r="H376" i="15"/>
  <c r="BL378" i="15"/>
  <c r="BL383" i="15"/>
  <c r="BL375" i="15"/>
  <c r="BL377" i="15"/>
  <c r="BL376" i="15"/>
  <c r="BL385" i="15"/>
  <c r="BL374" i="15"/>
  <c r="BL384" i="15"/>
  <c r="BL382" i="15"/>
  <c r="BL381" i="15"/>
  <c r="BF382" i="15"/>
  <c r="BF374" i="15"/>
  <c r="BF385" i="15"/>
  <c r="BF377" i="15"/>
  <c r="BF381" i="15"/>
  <c r="BF378" i="15"/>
  <c r="BF376" i="15"/>
  <c r="BF375" i="15"/>
  <c r="BF384" i="15"/>
  <c r="BF383" i="15"/>
  <c r="G377" i="15"/>
  <c r="G384" i="15"/>
  <c r="G378" i="15"/>
  <c r="G374" i="15"/>
  <c r="G383" i="15"/>
  <c r="G382" i="15"/>
  <c r="G381" i="15"/>
  <c r="G375" i="15"/>
  <c r="G376" i="15"/>
  <c r="G385" i="15"/>
  <c r="AE382" i="15"/>
  <c r="AE374" i="15"/>
  <c r="AE381" i="15"/>
  <c r="AE378" i="15"/>
  <c r="AE385" i="15"/>
  <c r="AE377" i="15"/>
  <c r="AE384" i="15"/>
  <c r="AE376" i="15"/>
  <c r="AE383" i="15"/>
  <c r="AE375" i="15"/>
  <c r="AL378" i="15"/>
  <c r="AL385" i="15"/>
  <c r="AL377" i="15"/>
  <c r="AL384" i="15"/>
  <c r="AL376" i="15"/>
  <c r="AL383" i="15"/>
  <c r="AL375" i="15"/>
  <c r="AL382" i="15"/>
  <c r="AL374" i="15"/>
  <c r="AL381" i="15"/>
  <c r="AI384" i="15"/>
  <c r="AI376" i="15"/>
  <c r="AI383" i="15"/>
  <c r="AI375" i="15"/>
  <c r="AI382" i="15"/>
  <c r="AI374" i="15"/>
  <c r="AI381" i="15"/>
  <c r="AI378" i="15"/>
  <c r="AI385" i="15"/>
  <c r="AI377" i="15"/>
  <c r="T378" i="15"/>
  <c r="T385" i="15"/>
  <c r="T377" i="15"/>
  <c r="T384" i="15"/>
  <c r="T376" i="15"/>
  <c r="T383" i="15"/>
  <c r="T375" i="15"/>
  <c r="T382" i="15"/>
  <c r="T374" i="15"/>
  <c r="T381" i="15"/>
  <c r="N382" i="15"/>
  <c r="N374" i="15"/>
  <c r="N384" i="15"/>
  <c r="N381" i="15"/>
  <c r="N378" i="15"/>
  <c r="N385" i="15"/>
  <c r="N377" i="15"/>
  <c r="N383" i="15"/>
  <c r="N375" i="15"/>
  <c r="N376" i="15"/>
  <c r="BJ378" i="15"/>
  <c r="BJ383" i="15"/>
  <c r="BJ375" i="15"/>
  <c r="BJ381" i="15"/>
  <c r="BJ377" i="15"/>
  <c r="BJ376" i="15"/>
  <c r="BJ385" i="15"/>
  <c r="BJ374" i="15"/>
  <c r="BJ384" i="15"/>
  <c r="BJ382" i="15"/>
  <c r="AK378" i="15"/>
  <c r="AK385" i="15"/>
  <c r="AK377" i="15"/>
  <c r="AK384" i="15"/>
  <c r="AK376" i="15"/>
  <c r="AK383" i="15"/>
  <c r="AK375" i="15"/>
  <c r="AK382" i="15"/>
  <c r="AK374" i="15"/>
  <c r="AK381" i="15"/>
  <c r="AH384" i="15"/>
  <c r="AH376" i="15"/>
  <c r="AH383" i="15"/>
  <c r="AH375" i="15"/>
  <c r="AH382" i="15"/>
  <c r="AH374" i="15"/>
  <c r="AH381" i="15"/>
  <c r="AH378" i="15"/>
  <c r="AH385" i="15"/>
  <c r="AH377" i="15"/>
  <c r="AR381" i="15"/>
  <c r="AR378" i="15"/>
  <c r="AR377" i="15"/>
  <c r="AR385" i="15"/>
  <c r="AR376" i="15"/>
  <c r="AR375" i="15"/>
  <c r="AR384" i="15"/>
  <c r="AR383" i="15"/>
  <c r="AR374" i="15"/>
  <c r="AR382" i="15"/>
  <c r="S378" i="15"/>
  <c r="S385" i="15"/>
  <c r="S377" i="15"/>
  <c r="S384" i="15"/>
  <c r="S376" i="15"/>
  <c r="S383" i="15"/>
  <c r="S375" i="15"/>
  <c r="S382" i="15"/>
  <c r="S374" i="15"/>
  <c r="S381" i="15"/>
  <c r="M382" i="15"/>
  <c r="M374" i="15"/>
  <c r="M381" i="15"/>
  <c r="M378" i="15"/>
  <c r="M385" i="15"/>
  <c r="M377" i="15"/>
  <c r="M384" i="15"/>
  <c r="M376" i="15"/>
  <c r="M383" i="15"/>
  <c r="M375" i="15"/>
  <c r="AO383" i="15"/>
  <c r="AO374" i="15"/>
  <c r="AO382" i="15"/>
  <c r="AO381" i="15"/>
  <c r="AO378" i="15"/>
  <c r="AO377" i="15"/>
  <c r="AO376" i="15"/>
  <c r="AO385" i="15"/>
  <c r="AO384" i="15"/>
  <c r="AO375" i="15"/>
  <c r="BI384" i="15"/>
  <c r="BI376" i="15"/>
  <c r="BI381" i="15"/>
  <c r="BI378" i="15"/>
  <c r="BI377" i="15"/>
  <c r="BI375" i="15"/>
  <c r="BI385" i="15"/>
  <c r="BI374" i="15"/>
  <c r="BI383" i="15"/>
  <c r="BI382" i="15"/>
  <c r="CW477" i="10"/>
  <c r="CW543" i="10"/>
  <c r="CW712" i="10"/>
  <c r="CW678" i="10"/>
  <c r="CW535" i="10"/>
  <c r="CW474" i="10"/>
  <c r="CW722" i="10"/>
  <c r="CW673" i="10"/>
  <c r="CW531" i="10"/>
  <c r="CW764" i="10"/>
  <c r="CW675" i="10"/>
  <c r="CW514" i="10"/>
  <c r="CW510" i="10"/>
  <c r="CW666" i="10"/>
  <c r="CW689" i="10"/>
  <c r="CW720" i="10"/>
  <c r="CW706" i="10"/>
  <c r="DF674" i="10"/>
  <c r="DF526" i="10"/>
  <c r="DF755" i="10"/>
  <c r="DF694" i="10"/>
  <c r="DF558" i="10"/>
  <c r="DF718" i="10"/>
  <c r="DF547" i="10"/>
  <c r="DF745" i="10"/>
  <c r="DF705" i="10"/>
  <c r="CZ555" i="10"/>
  <c r="CZ536" i="10"/>
  <c r="DA494" i="10"/>
  <c r="DA683" i="10"/>
  <c r="DD677" i="10"/>
  <c r="DD695" i="10"/>
  <c r="DD752" i="10"/>
  <c r="DD741" i="10"/>
  <c r="DD742" i="10"/>
  <c r="DD712" i="10"/>
  <c r="DD715" i="10"/>
  <c r="DD691" i="10"/>
  <c r="DD667" i="10"/>
  <c r="DD751" i="10"/>
  <c r="DD729" i="10"/>
  <c r="DD735" i="10"/>
  <c r="DD697" i="10"/>
  <c r="DD666" i="10"/>
  <c r="DD760" i="10"/>
  <c r="DD711" i="10"/>
  <c r="DD758" i="10"/>
  <c r="CV553" i="10"/>
  <c r="CV702" i="10"/>
  <c r="CV532" i="10"/>
  <c r="CV746" i="10"/>
  <c r="CW669" i="10"/>
  <c r="CW726" i="10"/>
  <c r="CW489" i="10"/>
  <c r="CW671" i="10"/>
  <c r="CW515" i="10"/>
  <c r="CW493" i="10"/>
  <c r="CW752" i="10"/>
  <c r="CW754" i="10"/>
  <c r="CW508" i="10"/>
  <c r="CW467" i="10"/>
  <c r="CW694" i="10"/>
  <c r="CW550" i="10"/>
  <c r="CW488" i="10"/>
  <c r="CW701" i="10"/>
  <c r="CW546" i="10"/>
  <c r="CW483" i="10"/>
  <c r="CW747" i="10"/>
  <c r="DF765" i="10"/>
  <c r="DF678" i="10"/>
  <c r="DF527" i="10"/>
  <c r="DA705" i="10"/>
  <c r="DA764" i="10"/>
  <c r="DA550" i="10"/>
  <c r="DD743" i="10"/>
  <c r="DD671" i="10"/>
  <c r="DD747" i="10"/>
  <c r="DD746" i="10"/>
  <c r="DD744" i="10"/>
  <c r="DD761" i="10"/>
  <c r="DD764" i="10"/>
  <c r="DD736" i="10"/>
  <c r="DD748" i="10"/>
  <c r="DD756" i="10"/>
  <c r="DD704" i="10"/>
  <c r="DD707" i="10"/>
  <c r="DD676" i="10"/>
  <c r="DD724" i="10"/>
  <c r="DD699" i="10"/>
  <c r="DD685" i="10"/>
  <c r="CV757" i="10"/>
  <c r="CV544" i="10"/>
  <c r="CV688" i="10"/>
  <c r="CV524" i="10"/>
  <c r="CV534" i="10"/>
  <c r="CW486" i="10"/>
  <c r="CW553" i="10"/>
  <c r="CW468" i="10"/>
  <c r="CW762" i="10"/>
  <c r="CW551" i="10"/>
  <c r="CW525" i="10"/>
  <c r="CW735" i="10"/>
  <c r="CW676" i="10"/>
  <c r="CW544" i="10"/>
  <c r="CW504" i="10"/>
  <c r="CW727" i="10"/>
  <c r="CW530" i="10"/>
  <c r="CW472" i="10"/>
  <c r="CW740" i="10"/>
  <c r="CW523" i="10"/>
  <c r="CW497" i="10"/>
  <c r="CW710" i="10"/>
  <c r="DF725" i="10"/>
  <c r="DF667" i="10"/>
  <c r="DF496" i="10"/>
  <c r="DF713" i="10"/>
  <c r="DF536" i="10"/>
  <c r="CZ474" i="10"/>
  <c r="CZ696" i="10"/>
  <c r="CZ487" i="10"/>
  <c r="DA545" i="10"/>
  <c r="DD470" i="10"/>
  <c r="DD734" i="10"/>
  <c r="DD491" i="10"/>
  <c r="DD494" i="10"/>
  <c r="DD497" i="10"/>
  <c r="DD500" i="10"/>
  <c r="DD466" i="10"/>
  <c r="DD750" i="10"/>
  <c r="DD753" i="10"/>
  <c r="DD475" i="10"/>
  <c r="DD479" i="10"/>
  <c r="DD563" i="10"/>
  <c r="DD701" i="10"/>
  <c r="DD716" i="10"/>
  <c r="DD726" i="10"/>
  <c r="DD733" i="10"/>
  <c r="CV504" i="10"/>
  <c r="CV733" i="10"/>
  <c r="CV490" i="10"/>
  <c r="CV713" i="10"/>
  <c r="CW730" i="10"/>
  <c r="CW520" i="10"/>
  <c r="CW503" i="10"/>
  <c r="CW716" i="10"/>
  <c r="CW751" i="10"/>
  <c r="CW561" i="10"/>
  <c r="CW476" i="10"/>
  <c r="CW715" i="10"/>
  <c r="CW524" i="10"/>
  <c r="CW482" i="10"/>
  <c r="CW742" i="10"/>
  <c r="CW687" i="10"/>
  <c r="CW552" i="10"/>
  <c r="CW714" i="10"/>
  <c r="CW670" i="10"/>
  <c r="CW481" i="10"/>
  <c r="CW757" i="10"/>
  <c r="DF492" i="10"/>
  <c r="DF494" i="10"/>
  <c r="DF521" i="10"/>
  <c r="DF466" i="10"/>
  <c r="DF514" i="10"/>
  <c r="CZ518" i="10"/>
  <c r="CZ466" i="10"/>
  <c r="DA508" i="10"/>
  <c r="DA686" i="10"/>
  <c r="DD483" i="10"/>
  <c r="DD488" i="10"/>
  <c r="DD481" i="10"/>
  <c r="DD484" i="10"/>
  <c r="DD487" i="10"/>
  <c r="DD490" i="10"/>
  <c r="DD503" i="10"/>
  <c r="DD469" i="10"/>
  <c r="DD472" i="10"/>
  <c r="DD464" i="10"/>
  <c r="DD467" i="10"/>
  <c r="DD696" i="10"/>
  <c r="DD705" i="10"/>
  <c r="DD757" i="10"/>
  <c r="DD738" i="10"/>
  <c r="DD725" i="10"/>
  <c r="CV485" i="10"/>
  <c r="CV472" i="10"/>
  <c r="CV680" i="10"/>
  <c r="CV546" i="10"/>
  <c r="CW491" i="10"/>
  <c r="CW560" i="10"/>
  <c r="CW487" i="10"/>
  <c r="CW737" i="10"/>
  <c r="CW699" i="10"/>
  <c r="CW538" i="10"/>
  <c r="CW498" i="10"/>
  <c r="CW755" i="10"/>
  <c r="CW563" i="10"/>
  <c r="CW466" i="10"/>
  <c r="CW731" i="10"/>
  <c r="CW700" i="10"/>
  <c r="CW540" i="10"/>
  <c r="CW693" i="10"/>
  <c r="CW539" i="10"/>
  <c r="CW513" i="10"/>
  <c r="CW723" i="10"/>
  <c r="DF675" i="10"/>
  <c r="DF548" i="10"/>
  <c r="DF759" i="10"/>
  <c r="DF735" i="10"/>
  <c r="DF671" i="10"/>
  <c r="DF750" i="10"/>
  <c r="DF543" i="10"/>
  <c r="CZ502" i="10"/>
  <c r="CZ675" i="10"/>
  <c r="DA695" i="10"/>
  <c r="DA484" i="10"/>
  <c r="DD485" i="10"/>
  <c r="DD478" i="10"/>
  <c r="DD465" i="10"/>
  <c r="DD468" i="10"/>
  <c r="DD471" i="10"/>
  <c r="DD474" i="10"/>
  <c r="DD493" i="10"/>
  <c r="DD506" i="10"/>
  <c r="DD499" i="10"/>
  <c r="DD502" i="10"/>
  <c r="DD505" i="10"/>
  <c r="DD740" i="10"/>
  <c r="DD721" i="10"/>
  <c r="DD765" i="10"/>
  <c r="DD688" i="10"/>
  <c r="DD755" i="10"/>
  <c r="CV550" i="10"/>
  <c r="CV513" i="10"/>
  <c r="CV706" i="10"/>
  <c r="CV535" i="10"/>
  <c r="CW697" i="10"/>
  <c r="CW713" i="10"/>
  <c r="CW519" i="10"/>
  <c r="CW729" i="10"/>
  <c r="CW696" i="10"/>
  <c r="CW518" i="10"/>
  <c r="CW509" i="10"/>
  <c r="CW725" i="10"/>
  <c r="CW682" i="10"/>
  <c r="CW502" i="10"/>
  <c r="CW759" i="10"/>
  <c r="CW679" i="10"/>
  <c r="CW517" i="10"/>
  <c r="CW690" i="10"/>
  <c r="CW686" i="10"/>
  <c r="CW549" i="10"/>
  <c r="DF519" i="10"/>
  <c r="DF535" i="10"/>
  <c r="DF528" i="10"/>
  <c r="DF490" i="10"/>
  <c r="DF721" i="10"/>
  <c r="DF530" i="10"/>
  <c r="CZ531" i="10"/>
  <c r="CZ703" i="10"/>
  <c r="CZ483" i="10"/>
  <c r="CZ732" i="10"/>
  <c r="DA706" i="10"/>
  <c r="DA697" i="10"/>
  <c r="DD525" i="10"/>
  <c r="DD473" i="10"/>
  <c r="DD489" i="10"/>
  <c r="DD492" i="10"/>
  <c r="DD495" i="10"/>
  <c r="DD498" i="10"/>
  <c r="DD501" i="10"/>
  <c r="DD507" i="10"/>
  <c r="DD496" i="10"/>
  <c r="DD508" i="10"/>
  <c r="DD477" i="10"/>
  <c r="DD480" i="10"/>
  <c r="DD689" i="10"/>
  <c r="DD713" i="10"/>
  <c r="DD682" i="10"/>
  <c r="DD684" i="10"/>
  <c r="DD703" i="10"/>
  <c r="CV548" i="10"/>
  <c r="CV681" i="10"/>
  <c r="CV503" i="10"/>
  <c r="CV715" i="10"/>
  <c r="CW500" i="10"/>
  <c r="CW465" i="10"/>
  <c r="CW562" i="10"/>
  <c r="CW492" i="10"/>
  <c r="CW691" i="10"/>
  <c r="CW559" i="10"/>
  <c r="CW496" i="10"/>
  <c r="CW758" i="10"/>
  <c r="CW668" i="10"/>
  <c r="CW534" i="10"/>
  <c r="CW470" i="10"/>
  <c r="CW695" i="10"/>
  <c r="CW556" i="10"/>
  <c r="CW704" i="10"/>
  <c r="CW718" i="10"/>
  <c r="CW526" i="10"/>
  <c r="DF505" i="10"/>
  <c r="DF471" i="10"/>
  <c r="DF687" i="10"/>
  <c r="DF508" i="10"/>
  <c r="DF728" i="10"/>
  <c r="DF499" i="10"/>
  <c r="CZ539" i="10"/>
  <c r="CZ468" i="10"/>
  <c r="CZ693" i="10"/>
  <c r="CZ517" i="10"/>
  <c r="DA707" i="10"/>
  <c r="DA714" i="10"/>
  <c r="DD512" i="10"/>
  <c r="DD486" i="10"/>
  <c r="DD518" i="10"/>
  <c r="DD521" i="10"/>
  <c r="DD524" i="10"/>
  <c r="DD527" i="10"/>
  <c r="DD530" i="10"/>
  <c r="DD504" i="10"/>
  <c r="DD510" i="10"/>
  <c r="DD539" i="10"/>
  <c r="DD476" i="10"/>
  <c r="DD509" i="10"/>
  <c r="DD686" i="10"/>
  <c r="DD754" i="10"/>
  <c r="DD720" i="10"/>
  <c r="DD730" i="10"/>
  <c r="DD673" i="10"/>
  <c r="CV732" i="10"/>
  <c r="CV501" i="10"/>
  <c r="CV683" i="10"/>
  <c r="CV466" i="10"/>
  <c r="CW672" i="10"/>
  <c r="CW555" i="10"/>
  <c r="CW532" i="10"/>
  <c r="CW471" i="10"/>
  <c r="CW743" i="10"/>
  <c r="CW761" i="10"/>
  <c r="CW528" i="10"/>
  <c r="CW760" i="10"/>
  <c r="CW677" i="10"/>
  <c r="CW511" i="10"/>
  <c r="CW507" i="10"/>
  <c r="CW733" i="10"/>
  <c r="CW533" i="10"/>
  <c r="CW738" i="10"/>
  <c r="CW698" i="10"/>
  <c r="CW674" i="10"/>
  <c r="DF752" i="10"/>
  <c r="DF551" i="10"/>
  <c r="DF476" i="10"/>
  <c r="DF517" i="10"/>
  <c r="DF763" i="10"/>
  <c r="CZ731" i="10"/>
  <c r="DA539" i="10"/>
  <c r="DA479" i="10"/>
  <c r="DD548" i="10"/>
  <c r="DD515" i="10"/>
  <c r="DD558" i="10"/>
  <c r="DD552" i="10"/>
  <c r="DD553" i="10"/>
  <c r="DD562" i="10"/>
  <c r="DD683" i="10"/>
  <c r="DD533" i="10"/>
  <c r="DD536" i="10"/>
  <c r="DD516" i="10"/>
  <c r="DD542" i="10"/>
  <c r="DD545" i="10"/>
  <c r="DD718" i="10"/>
  <c r="DD762" i="10"/>
  <c r="DD694" i="10"/>
  <c r="DD722" i="10"/>
  <c r="DD692" i="10"/>
  <c r="CV491" i="10"/>
  <c r="CV488" i="10"/>
  <c r="CV698" i="10"/>
  <c r="CV549" i="10"/>
  <c r="CW484" i="10"/>
  <c r="CW765" i="10"/>
  <c r="CW512" i="10"/>
  <c r="CW506" i="10"/>
  <c r="CW719" i="10"/>
  <c r="CW703" i="10"/>
  <c r="CW748" i="10"/>
  <c r="CW464" i="10"/>
  <c r="CW721" i="10"/>
  <c r="CW547" i="10"/>
  <c r="CW485" i="10"/>
  <c r="CW756" i="10"/>
  <c r="CW746" i="10"/>
  <c r="CW717" i="10"/>
  <c r="CW702" i="10"/>
  <c r="CW542" i="10"/>
  <c r="DF495" i="10"/>
  <c r="DF753" i="10"/>
  <c r="DF697" i="10"/>
  <c r="DF522" i="10"/>
  <c r="DF497" i="10"/>
  <c r="DF469" i="10"/>
  <c r="DF555" i="10"/>
  <c r="DF691" i="10"/>
  <c r="DA743" i="10"/>
  <c r="DA523" i="10"/>
  <c r="DA519" i="10"/>
  <c r="DD511" i="10"/>
  <c r="DD551" i="10"/>
  <c r="DD531" i="10"/>
  <c r="DD534" i="10"/>
  <c r="DD537" i="10"/>
  <c r="DD540" i="10"/>
  <c r="DD543" i="10"/>
  <c r="DD557" i="10"/>
  <c r="DD513" i="10"/>
  <c r="DD561" i="10"/>
  <c r="DD519" i="10"/>
  <c r="DD522" i="10"/>
  <c r="DD710" i="10"/>
  <c r="DD681" i="10"/>
  <c r="DD687" i="10"/>
  <c r="DD763" i="10"/>
  <c r="DD717" i="10"/>
  <c r="CV675" i="10"/>
  <c r="CV545" i="10"/>
  <c r="CV476" i="10"/>
  <c r="CV747" i="10"/>
  <c r="CW545" i="10"/>
  <c r="CW763" i="10"/>
  <c r="CW475" i="10"/>
  <c r="CW548" i="10"/>
  <c r="CW490" i="10"/>
  <c r="CW749" i="10"/>
  <c r="CW667" i="10"/>
  <c r="CW541" i="10"/>
  <c r="CW501" i="10"/>
  <c r="CW741" i="10"/>
  <c r="CW527" i="10"/>
  <c r="CW469" i="10"/>
  <c r="CW734" i="10"/>
  <c r="CW705" i="10"/>
  <c r="CW480" i="10"/>
  <c r="CW709" i="10"/>
  <c r="CW744" i="10"/>
  <c r="DF473" i="10"/>
  <c r="DF562" i="10"/>
  <c r="DF506" i="10"/>
  <c r="DF533" i="10"/>
  <c r="CZ752" i="10"/>
  <c r="CZ484" i="10"/>
  <c r="DA466" i="10"/>
  <c r="DA547" i="10"/>
  <c r="DD547" i="10"/>
  <c r="DD528" i="10"/>
  <c r="DD517" i="10"/>
  <c r="DD520" i="10"/>
  <c r="DD523" i="10"/>
  <c r="DD526" i="10"/>
  <c r="DD529" i="10"/>
  <c r="DD546" i="10"/>
  <c r="DD549" i="10"/>
  <c r="DD538" i="10"/>
  <c r="DD556" i="10"/>
  <c r="DD560" i="10"/>
  <c r="DD745" i="10"/>
  <c r="DD714" i="10"/>
  <c r="DD674" i="10"/>
  <c r="DD700" i="10"/>
  <c r="DD739" i="10"/>
  <c r="CV690" i="10"/>
  <c r="CV729" i="10"/>
  <c r="CV518" i="10"/>
  <c r="CV468" i="10"/>
  <c r="CW529" i="10"/>
  <c r="CW516" i="10"/>
  <c r="CW685" i="10"/>
  <c r="CW684" i="10"/>
  <c r="CW522" i="10"/>
  <c r="CW732" i="10"/>
  <c r="CW692" i="10"/>
  <c r="CW521" i="10"/>
  <c r="CW479" i="10"/>
  <c r="CW728" i="10"/>
  <c r="CW688" i="10"/>
  <c r="CW505" i="10"/>
  <c r="CW711" i="10"/>
  <c r="CW680" i="10"/>
  <c r="CW494" i="10"/>
  <c r="CW707" i="10"/>
  <c r="CW724" i="10"/>
  <c r="DF470" i="10"/>
  <c r="DF736" i="10"/>
  <c r="DF689" i="10"/>
  <c r="DF464" i="10"/>
  <c r="DF737" i="10"/>
  <c r="DA542" i="10"/>
  <c r="DD731" i="10"/>
  <c r="DD514" i="10"/>
  <c r="DD555" i="10"/>
  <c r="DD670" i="10"/>
  <c r="DD559" i="10"/>
  <c r="DD554" i="10"/>
  <c r="DD680" i="10"/>
  <c r="DD532" i="10"/>
  <c r="DD535" i="10"/>
  <c r="DD678" i="10"/>
  <c r="DD541" i="10"/>
  <c r="DD544" i="10"/>
  <c r="DD759" i="10"/>
  <c r="DD693" i="10"/>
  <c r="DD727" i="10"/>
  <c r="DD732" i="10"/>
  <c r="DD737" i="10"/>
  <c r="CV514" i="10"/>
  <c r="CV763" i="10"/>
  <c r="CV563" i="10"/>
  <c r="CV500" i="10"/>
  <c r="CW536" i="10"/>
  <c r="CW753" i="10"/>
  <c r="CW558" i="10"/>
  <c r="CW681" i="10"/>
  <c r="CW557" i="10"/>
  <c r="CW495" i="10"/>
  <c r="CW750" i="10"/>
  <c r="CW554" i="10"/>
  <c r="CW499" i="10"/>
  <c r="CW736" i="10"/>
  <c r="CW683" i="10"/>
  <c r="CW537" i="10"/>
  <c r="CW473" i="10"/>
  <c r="CW745" i="10"/>
  <c r="CW478" i="10"/>
  <c r="CW739" i="10"/>
  <c r="CW708" i="10"/>
  <c r="DF742" i="10"/>
  <c r="DF518" i="10"/>
  <c r="DF500" i="10"/>
  <c r="DF511" i="10"/>
  <c r="DF540" i="10"/>
  <c r="CZ504" i="10"/>
  <c r="CZ496" i="10"/>
  <c r="CZ668" i="10"/>
  <c r="DA473" i="10"/>
  <c r="DA553" i="10"/>
  <c r="DA510" i="10"/>
  <c r="DD482" i="10"/>
  <c r="DD550" i="10"/>
  <c r="DD702" i="10"/>
  <c r="DD706" i="10"/>
  <c r="DD709" i="10"/>
  <c r="DD672" i="10"/>
  <c r="DD690" i="10"/>
  <c r="DD698" i="10"/>
  <c r="DD669" i="10"/>
  <c r="DD723" i="10"/>
  <c r="DD679" i="10"/>
  <c r="DD675" i="10"/>
  <c r="DD708" i="10"/>
  <c r="DD749" i="10"/>
  <c r="DD719" i="10"/>
  <c r="DD668" i="10"/>
  <c r="DD728" i="10"/>
  <c r="CV542" i="10"/>
  <c r="CV528" i="10"/>
  <c r="CV752" i="10"/>
  <c r="CV521" i="10"/>
  <c r="CV481" i="10"/>
  <c r="CV495" i="10"/>
  <c r="CV667" i="10"/>
  <c r="CV744" i="10"/>
  <c r="CV704" i="10"/>
  <c r="CV487" i="10"/>
  <c r="CV497" i="10"/>
  <c r="CV473" i="10"/>
  <c r="CV764" i="10"/>
  <c r="CV745" i="10"/>
  <c r="CV692" i="10"/>
  <c r="CV696" i="10"/>
  <c r="CV730" i="10"/>
  <c r="CV538" i="10"/>
  <c r="CV749" i="10"/>
  <c r="CV712" i="10"/>
  <c r="DC479" i="10"/>
  <c r="DC503" i="10"/>
  <c r="DC467" i="10"/>
  <c r="DC484" i="10"/>
  <c r="DC496" i="10"/>
  <c r="DC561" i="10"/>
  <c r="DC524" i="10"/>
  <c r="DC502" i="10"/>
  <c r="DC753" i="10"/>
  <c r="DC676" i="10"/>
  <c r="DC520" i="10"/>
  <c r="DC468" i="10"/>
  <c r="DC707" i="10"/>
  <c r="DC727" i="10"/>
  <c r="DC519" i="10"/>
  <c r="DC750" i="10"/>
  <c r="DC759" i="10"/>
  <c r="DE695" i="10"/>
  <c r="DG731" i="10"/>
  <c r="CX478" i="10"/>
  <c r="CX730" i="10"/>
  <c r="DB523" i="10"/>
  <c r="DB731" i="10"/>
  <c r="DB500" i="10"/>
  <c r="DB700" i="10"/>
  <c r="DB727" i="10"/>
  <c r="DB496" i="10"/>
  <c r="DB734" i="10"/>
  <c r="DB562" i="10"/>
  <c r="DB516" i="10"/>
  <c r="DB762" i="10"/>
  <c r="DB684" i="10"/>
  <c r="DB548" i="10"/>
  <c r="DB501" i="10"/>
  <c r="DB743" i="10"/>
  <c r="DB691" i="10"/>
  <c r="DB514" i="10"/>
  <c r="CY504" i="10"/>
  <c r="CY499" i="10"/>
  <c r="CY472" i="10"/>
  <c r="CY508" i="10"/>
  <c r="CY477" i="10"/>
  <c r="CY487" i="10"/>
  <c r="CY675" i="10"/>
  <c r="CY542" i="10"/>
  <c r="CY554" i="10"/>
  <c r="CY747" i="10"/>
  <c r="CY696" i="10"/>
  <c r="CY735" i="10"/>
  <c r="CY669" i="10"/>
  <c r="CY674" i="10"/>
  <c r="CY690" i="10"/>
  <c r="CY704" i="10"/>
  <c r="CY714" i="10"/>
  <c r="DD72" i="10"/>
  <c r="CV735" i="10"/>
  <c r="CV697" i="10"/>
  <c r="DC477" i="10"/>
  <c r="DC501" i="10"/>
  <c r="DC472" i="10"/>
  <c r="DC516" i="10"/>
  <c r="DC528" i="10"/>
  <c r="DC545" i="10"/>
  <c r="DC679" i="10"/>
  <c r="DC483" i="10"/>
  <c r="DC734" i="10"/>
  <c r="DC692" i="10"/>
  <c r="DC559" i="10"/>
  <c r="DC492" i="10"/>
  <c r="DC754" i="10"/>
  <c r="DC702" i="10"/>
  <c r="DC556" i="10"/>
  <c r="DC490" i="10"/>
  <c r="DC722" i="10"/>
  <c r="DE550" i="10"/>
  <c r="DE681" i="10"/>
  <c r="DE529" i="10"/>
  <c r="DE540" i="10"/>
  <c r="DG747" i="10"/>
  <c r="DG698" i="10"/>
  <c r="CX469" i="10"/>
  <c r="CX518" i="10"/>
  <c r="DB666" i="10"/>
  <c r="DB499" i="10"/>
  <c r="DB487" i="10"/>
  <c r="DB725" i="10"/>
  <c r="DB527" i="10"/>
  <c r="DB483" i="10"/>
  <c r="DB735" i="10"/>
  <c r="DB702" i="10"/>
  <c r="DB557" i="10"/>
  <c r="DB485" i="10"/>
  <c r="DB752" i="10"/>
  <c r="DB675" i="10"/>
  <c r="DB525" i="10"/>
  <c r="DB751" i="10"/>
  <c r="DB730" i="10"/>
  <c r="DB550" i="10"/>
  <c r="CY494" i="10"/>
  <c r="CY501" i="10"/>
  <c r="CY467" i="10"/>
  <c r="CY468" i="10"/>
  <c r="CY474" i="10"/>
  <c r="CY486" i="10"/>
  <c r="CY493" i="10"/>
  <c r="CY526" i="10"/>
  <c r="CY522" i="10"/>
  <c r="CY727" i="10"/>
  <c r="CY754" i="10"/>
  <c r="CY672" i="10"/>
  <c r="CY673" i="10"/>
  <c r="CY683" i="10"/>
  <c r="CY687" i="10"/>
  <c r="CY701" i="10"/>
  <c r="CY707" i="10"/>
  <c r="CV73" i="10"/>
  <c r="CV516" i="10"/>
  <c r="CV723" i="10"/>
  <c r="CV728" i="10"/>
  <c r="CV677" i="10"/>
  <c r="CV684" i="10"/>
  <c r="CV520" i="10"/>
  <c r="CV531" i="10"/>
  <c r="CV493" i="10"/>
  <c r="CV465" i="10"/>
  <c r="CV753" i="10"/>
  <c r="CV708" i="10"/>
  <c r="CV716" i="10"/>
  <c r="CV727" i="10"/>
  <c r="CV687" i="10"/>
  <c r="CV754" i="10"/>
  <c r="CV693" i="10"/>
  <c r="DC508" i="10"/>
  <c r="DC532" i="10"/>
  <c r="DC544" i="10"/>
  <c r="DC509" i="10"/>
  <c r="DC521" i="10"/>
  <c r="DC689" i="10"/>
  <c r="DC706" i="10"/>
  <c r="DC476" i="10"/>
  <c r="DC723" i="10"/>
  <c r="DC687" i="10"/>
  <c r="DC533" i="10"/>
  <c r="DC562" i="10"/>
  <c r="DC732" i="10"/>
  <c r="DC688" i="10"/>
  <c r="DC535" i="10"/>
  <c r="DC466" i="10"/>
  <c r="DC711" i="10"/>
  <c r="DE560" i="10"/>
  <c r="DE708" i="10"/>
  <c r="DE726" i="10"/>
  <c r="DE552" i="10"/>
  <c r="DE549" i="10"/>
  <c r="DG667" i="10"/>
  <c r="DG671" i="10"/>
  <c r="DG720" i="10"/>
  <c r="CX506" i="10"/>
  <c r="CX563" i="10"/>
  <c r="DB473" i="10"/>
  <c r="DB536" i="10"/>
  <c r="DB475" i="10"/>
  <c r="DB726" i="10"/>
  <c r="DB558" i="10"/>
  <c r="DB507" i="10"/>
  <c r="DB753" i="10"/>
  <c r="DB688" i="10"/>
  <c r="DB535" i="10"/>
  <c r="DB471" i="10"/>
  <c r="DB711" i="10"/>
  <c r="DB740" i="10"/>
  <c r="DB669" i="10"/>
  <c r="DB494" i="10"/>
  <c r="DB682" i="10"/>
  <c r="DB521" i="10"/>
  <c r="CY551" i="10"/>
  <c r="CY491" i="10"/>
  <c r="CY503" i="10"/>
  <c r="CY525" i="10"/>
  <c r="CY546" i="10"/>
  <c r="CY482" i="10"/>
  <c r="CY480" i="10"/>
  <c r="CY681" i="10"/>
  <c r="CY561" i="10"/>
  <c r="CY758" i="10"/>
  <c r="CY730" i="10"/>
  <c r="CY755" i="10"/>
  <c r="CY677" i="10"/>
  <c r="CY680" i="10"/>
  <c r="CY705" i="10"/>
  <c r="CY682" i="10"/>
  <c r="CY699" i="10"/>
  <c r="CV694" i="10"/>
  <c r="CV489" i="10"/>
  <c r="CV717" i="10"/>
  <c r="CV666" i="10"/>
  <c r="CV710" i="10"/>
  <c r="CV555" i="10"/>
  <c r="CV523" i="10"/>
  <c r="CV537" i="10"/>
  <c r="CV506" i="10"/>
  <c r="CV477" i="10"/>
  <c r="CV756" i="10"/>
  <c r="CV711" i="10"/>
  <c r="CV722" i="10"/>
  <c r="CV742" i="10"/>
  <c r="CV464" i="10"/>
  <c r="CV709" i="10"/>
  <c r="DC558" i="10"/>
  <c r="DC733" i="10"/>
  <c r="DC696" i="10"/>
  <c r="DC742" i="10"/>
  <c r="DC738" i="10"/>
  <c r="DC716" i="10"/>
  <c r="DC672" i="10"/>
  <c r="DC534" i="10"/>
  <c r="DC488" i="10"/>
  <c r="DC683" i="10"/>
  <c r="DC698" i="10"/>
  <c r="DC543" i="10"/>
  <c r="DC500" i="10"/>
  <c r="DC686" i="10"/>
  <c r="DC512" i="10"/>
  <c r="DC522" i="10"/>
  <c r="DC765" i="10"/>
  <c r="DE764" i="10"/>
  <c r="DE688" i="10"/>
  <c r="DE675" i="10"/>
  <c r="DE699" i="10"/>
  <c r="DE487" i="10"/>
  <c r="DG685" i="10"/>
  <c r="CX493" i="10"/>
  <c r="CX527" i="10"/>
  <c r="DB529" i="10"/>
  <c r="DB747" i="10"/>
  <c r="DB476" i="10"/>
  <c r="DB758" i="10"/>
  <c r="DB676" i="10"/>
  <c r="DB543" i="10"/>
  <c r="DB479" i="10"/>
  <c r="DB686" i="10"/>
  <c r="DB715" i="10"/>
  <c r="DB495" i="10"/>
  <c r="DB750" i="10"/>
  <c r="DB718" i="10"/>
  <c r="DB544" i="10"/>
  <c r="DB481" i="10"/>
  <c r="DB719" i="10"/>
  <c r="DB563" i="10"/>
  <c r="CY720" i="10"/>
  <c r="CY527" i="10"/>
  <c r="CY510" i="10"/>
  <c r="CY751" i="10"/>
  <c r="CY700" i="10"/>
  <c r="CY559" i="10"/>
  <c r="CY473" i="10"/>
  <c r="CY721" i="10"/>
  <c r="CY538" i="10"/>
  <c r="CY749" i="10"/>
  <c r="CY765" i="10"/>
  <c r="CY743" i="10"/>
  <c r="CY703" i="10"/>
  <c r="CY695" i="10"/>
  <c r="CY698" i="10"/>
  <c r="CY762" i="10"/>
  <c r="CY668" i="10"/>
  <c r="CV72" i="10"/>
  <c r="CW74" i="10"/>
  <c r="CV525" i="10"/>
  <c r="CV509" i="10"/>
  <c r="CV748" i="10"/>
  <c r="CV731" i="10"/>
  <c r="CV695" i="10"/>
  <c r="CV551" i="10"/>
  <c r="CV512" i="10"/>
  <c r="CV526" i="10"/>
  <c r="CV496" i="10"/>
  <c r="CV471" i="10"/>
  <c r="CV480" i="10"/>
  <c r="CV759" i="10"/>
  <c r="CV714" i="10"/>
  <c r="CV703" i="10"/>
  <c r="CV498" i="10"/>
  <c r="CV725" i="10"/>
  <c r="DC730" i="10"/>
  <c r="DC705" i="10"/>
  <c r="DC739" i="10"/>
  <c r="DC763" i="10"/>
  <c r="DC761" i="10"/>
  <c r="DC482" i="10"/>
  <c r="DC749" i="10"/>
  <c r="DC514" i="10"/>
  <c r="DC505" i="10"/>
  <c r="DC701" i="10"/>
  <c r="DC677" i="10"/>
  <c r="DC523" i="10"/>
  <c r="DC481" i="10"/>
  <c r="DC737" i="10"/>
  <c r="DC548" i="10"/>
  <c r="DC669" i="10"/>
  <c r="DE714" i="10"/>
  <c r="DE705" i="10"/>
  <c r="CX759" i="10"/>
  <c r="DB510" i="10"/>
  <c r="DB685" i="10"/>
  <c r="DB480" i="10"/>
  <c r="DB534" i="10"/>
  <c r="DB760" i="10"/>
  <c r="DB667" i="10"/>
  <c r="DB526" i="10"/>
  <c r="DB465" i="10"/>
  <c r="DB738" i="10"/>
  <c r="DB542" i="10"/>
  <c r="DB519" i="10"/>
  <c r="DB765" i="10"/>
  <c r="DB710" i="10"/>
  <c r="DB515" i="10"/>
  <c r="DB469" i="10"/>
  <c r="DB720" i="10"/>
  <c r="DB706" i="10"/>
  <c r="CY693" i="10"/>
  <c r="CY691" i="10"/>
  <c r="CY666" i="10"/>
  <c r="CY757" i="10"/>
  <c r="CY728" i="10"/>
  <c r="CY511" i="10"/>
  <c r="CY497" i="10"/>
  <c r="CY466" i="10"/>
  <c r="CY726" i="10"/>
  <c r="CY524" i="10"/>
  <c r="CY752" i="10"/>
  <c r="CY716" i="10"/>
  <c r="CY744" i="10"/>
  <c r="CY706" i="10"/>
  <c r="CY676" i="10"/>
  <c r="CY694" i="10"/>
  <c r="CY702" i="10"/>
  <c r="DD73" i="10"/>
  <c r="CV669" i="10"/>
  <c r="CV671" i="10"/>
  <c r="CV469" i="10"/>
  <c r="CV492" i="10"/>
  <c r="CV720" i="10"/>
  <c r="CV670" i="10"/>
  <c r="CV673" i="10"/>
  <c r="CV559" i="10"/>
  <c r="CV515" i="10"/>
  <c r="CV540" i="10"/>
  <c r="CV502" i="10"/>
  <c r="CV474" i="10"/>
  <c r="CV486" i="10"/>
  <c r="CV762" i="10"/>
  <c r="CV676" i="10"/>
  <c r="CV479" i="10"/>
  <c r="CV705" i="10"/>
  <c r="DC728" i="10"/>
  <c r="DC746" i="10"/>
  <c r="DC717" i="10"/>
  <c r="DC745" i="10"/>
  <c r="DC757" i="10"/>
  <c r="DC470" i="10"/>
  <c r="DC752" i="10"/>
  <c r="DC550" i="10"/>
  <c r="DC486" i="10"/>
  <c r="DC748" i="10"/>
  <c r="DC667" i="10"/>
  <c r="DC554" i="10"/>
  <c r="DC474" i="10"/>
  <c r="DC713" i="10"/>
  <c r="DC673" i="10"/>
  <c r="DC538" i="10"/>
  <c r="DE737" i="10"/>
  <c r="DG474" i="10"/>
  <c r="DG725" i="10"/>
  <c r="DG466" i="10"/>
  <c r="CX497" i="10"/>
  <c r="CX715" i="10"/>
  <c r="CX516" i="10"/>
  <c r="DB695" i="10"/>
  <c r="DB506" i="10"/>
  <c r="DB733" i="10"/>
  <c r="DB517" i="10"/>
  <c r="DB464" i="10"/>
  <c r="DB707" i="10"/>
  <c r="DB697" i="10"/>
  <c r="DB502" i="10"/>
  <c r="DB705" i="10"/>
  <c r="DB721" i="10"/>
  <c r="DB561" i="10"/>
  <c r="DB488" i="10"/>
  <c r="DB713" i="10"/>
  <c r="DB551" i="10"/>
  <c r="DB504" i="10"/>
  <c r="DB741" i="10"/>
  <c r="DB692" i="10"/>
  <c r="CY505" i="10"/>
  <c r="CY697" i="10"/>
  <c r="CY712" i="10"/>
  <c r="CY478" i="10"/>
  <c r="CY484" i="10"/>
  <c r="CY708" i="10"/>
  <c r="CY515" i="10"/>
  <c r="CY495" i="10"/>
  <c r="CY686" i="10"/>
  <c r="CY667" i="10"/>
  <c r="CY530" i="10"/>
  <c r="CY736" i="10"/>
  <c r="CY719" i="10"/>
  <c r="CY750" i="10"/>
  <c r="CY709" i="10"/>
  <c r="CY715" i="10"/>
  <c r="CY718" i="10"/>
  <c r="DB74" i="10"/>
  <c r="CV734" i="10"/>
  <c r="CV561" i="10"/>
  <c r="CV510" i="10"/>
  <c r="CV482" i="10"/>
  <c r="CV751" i="10"/>
  <c r="CV741" i="10"/>
  <c r="CV679" i="10"/>
  <c r="CV682" i="10"/>
  <c r="CV554" i="10"/>
  <c r="CV529" i="10"/>
  <c r="CV543" i="10"/>
  <c r="CV505" i="10"/>
  <c r="CV508" i="10"/>
  <c r="CV483" i="10"/>
  <c r="CV721" i="10"/>
  <c r="CV499" i="10"/>
  <c r="CV758" i="10"/>
  <c r="DC497" i="10"/>
  <c r="DC464" i="10"/>
  <c r="DC478" i="10"/>
  <c r="DC493" i="10"/>
  <c r="DC471" i="10"/>
  <c r="DC499" i="10"/>
  <c r="DC762" i="10"/>
  <c r="DC527" i="10"/>
  <c r="DC552" i="10"/>
  <c r="DC726" i="10"/>
  <c r="DC666" i="10"/>
  <c r="DC536" i="10"/>
  <c r="DC498" i="10"/>
  <c r="DC755" i="10"/>
  <c r="DC668" i="10"/>
  <c r="DC515" i="10"/>
  <c r="DE736" i="10"/>
  <c r="DE735" i="10"/>
  <c r="DE740" i="10"/>
  <c r="DG537" i="10"/>
  <c r="DG464" i="10"/>
  <c r="DG508" i="10"/>
  <c r="DG551" i="10"/>
  <c r="CX707" i="10"/>
  <c r="DB756" i="10"/>
  <c r="DB555" i="10"/>
  <c r="DB732" i="10"/>
  <c r="DB560" i="10"/>
  <c r="DB503" i="10"/>
  <c r="DB703" i="10"/>
  <c r="DB533" i="10"/>
  <c r="DB489" i="10"/>
  <c r="DB746" i="10"/>
  <c r="DB693" i="10"/>
  <c r="DB538" i="10"/>
  <c r="DB474" i="10"/>
  <c r="DB714" i="10"/>
  <c r="DB678" i="10"/>
  <c r="DB528" i="10"/>
  <c r="DB754" i="10"/>
  <c r="DB687" i="10"/>
  <c r="CY496" i="10"/>
  <c r="CY469" i="10"/>
  <c r="CY475" i="10"/>
  <c r="CY509" i="10"/>
  <c r="CY483" i="10"/>
  <c r="CY764" i="10"/>
  <c r="CY692" i="10"/>
  <c r="CY465" i="10"/>
  <c r="CY711" i="10"/>
  <c r="CY528" i="10"/>
  <c r="CY552" i="10"/>
  <c r="CY533" i="10"/>
  <c r="CY759" i="10"/>
  <c r="CY722" i="10"/>
  <c r="CY742" i="10"/>
  <c r="CY740" i="10"/>
  <c r="CY741" i="10"/>
  <c r="CV74" i="10"/>
  <c r="DB73" i="10"/>
  <c r="CV760" i="10"/>
  <c r="DC495" i="10"/>
  <c r="DC469" i="10"/>
  <c r="DC557" i="10"/>
  <c r="DC525" i="10"/>
  <c r="DC546" i="10"/>
  <c r="DC480" i="10"/>
  <c r="DC731" i="10"/>
  <c r="DC680" i="10"/>
  <c r="DC537" i="10"/>
  <c r="DC491" i="10"/>
  <c r="DC700" i="10"/>
  <c r="DC715" i="10"/>
  <c r="DC513" i="10"/>
  <c r="DC744" i="10"/>
  <c r="DC712" i="10"/>
  <c r="DC551" i="10"/>
  <c r="DE494" i="10"/>
  <c r="DE751" i="10"/>
  <c r="DG560" i="10"/>
  <c r="CX690" i="10"/>
  <c r="CX470" i="10"/>
  <c r="CX550" i="10"/>
  <c r="DB540" i="10"/>
  <c r="DB737" i="10"/>
  <c r="DB486" i="10"/>
  <c r="DB524" i="10"/>
  <c r="DB490" i="10"/>
  <c r="DB728" i="10"/>
  <c r="DB552" i="10"/>
  <c r="DB513" i="10"/>
  <c r="DB759" i="10"/>
  <c r="DB689" i="10"/>
  <c r="DB698" i="10"/>
  <c r="DB498" i="10"/>
  <c r="DB742" i="10"/>
  <c r="DB672" i="10"/>
  <c r="DB511" i="10"/>
  <c r="DB497" i="10"/>
  <c r="DB683" i="10"/>
  <c r="CY498" i="10"/>
  <c r="CY464" i="10"/>
  <c r="CY470" i="10"/>
  <c r="CY471" i="10"/>
  <c r="CY479" i="10"/>
  <c r="CY490" i="10"/>
  <c r="CY670" i="10"/>
  <c r="CY563" i="10"/>
  <c r="CY678" i="10"/>
  <c r="CY760" i="10"/>
  <c r="CY534" i="10"/>
  <c r="CY553" i="10"/>
  <c r="CY536" i="10"/>
  <c r="CY763" i="10"/>
  <c r="CY725" i="10"/>
  <c r="CY731" i="10"/>
  <c r="CY734" i="10"/>
  <c r="DC72" i="10"/>
  <c r="CV738" i="10"/>
  <c r="CV517" i="10"/>
  <c r="DC560" i="10"/>
  <c r="DC526" i="10"/>
  <c r="DC541" i="10"/>
  <c r="DC563" i="10"/>
  <c r="DC518" i="10"/>
  <c r="DC539" i="10"/>
  <c r="DC475" i="10"/>
  <c r="DC720" i="10"/>
  <c r="DC760" i="10"/>
  <c r="DC517" i="10"/>
  <c r="DC465" i="10"/>
  <c r="DC704" i="10"/>
  <c r="DC694" i="10"/>
  <c r="DC549" i="10"/>
  <c r="DC506" i="10"/>
  <c r="DC741" i="10"/>
  <c r="DC675" i="10"/>
  <c r="DE496" i="10"/>
  <c r="DE756" i="10"/>
  <c r="DE753" i="10"/>
  <c r="DE476" i="10"/>
  <c r="DG538" i="10"/>
  <c r="CX749" i="10"/>
  <c r="CX689" i="10"/>
  <c r="DB690" i="10"/>
  <c r="DB559" i="10"/>
  <c r="DB553" i="10"/>
  <c r="DB680" i="10"/>
  <c r="DB477" i="10"/>
  <c r="DB729" i="10"/>
  <c r="DB694" i="10"/>
  <c r="DB549" i="10"/>
  <c r="DB482" i="10"/>
  <c r="DB670" i="10"/>
  <c r="DB545" i="10"/>
  <c r="DB522" i="10"/>
  <c r="DB748" i="10"/>
  <c r="DB724" i="10"/>
  <c r="DB547" i="10"/>
  <c r="DB484" i="10"/>
  <c r="DB722" i="10"/>
  <c r="CY488" i="10"/>
  <c r="CY500" i="10"/>
  <c r="CY519" i="10"/>
  <c r="CY531" i="10"/>
  <c r="CY555" i="10"/>
  <c r="CY492" i="10"/>
  <c r="CY761" i="10"/>
  <c r="CY541" i="10"/>
  <c r="CY746" i="10"/>
  <c r="CY544" i="10"/>
  <c r="CY514" i="10"/>
  <c r="CY537" i="10"/>
  <c r="CY562" i="10"/>
  <c r="CY539" i="10"/>
  <c r="CY545" i="10"/>
  <c r="CY548" i="10"/>
  <c r="CW72" i="10"/>
  <c r="CV707" i="10"/>
  <c r="CV674" i="10"/>
  <c r="CV533" i="10"/>
  <c r="CV557" i="10"/>
  <c r="CV478" i="10"/>
  <c r="CV467" i="10"/>
  <c r="CV740" i="10"/>
  <c r="CV689" i="10"/>
  <c r="CV743" i="10"/>
  <c r="CV700" i="10"/>
  <c r="CV552" i="10"/>
  <c r="CV527" i="10"/>
  <c r="CV541" i="10"/>
  <c r="CV484" i="10"/>
  <c r="CV726" i="10"/>
  <c r="CV556" i="10"/>
  <c r="DC681" i="10"/>
  <c r="DC721" i="10"/>
  <c r="DC678" i="10"/>
  <c r="DC695" i="10"/>
  <c r="DC709" i="10"/>
  <c r="DC758" i="10"/>
  <c r="DC531" i="10"/>
  <c r="DC764" i="10"/>
  <c r="DC691" i="10"/>
  <c r="DC555" i="10"/>
  <c r="DC489" i="10"/>
  <c r="DC751" i="10"/>
  <c r="DC690" i="10"/>
  <c r="DC529" i="10"/>
  <c r="DC487" i="10"/>
  <c r="DC740" i="10"/>
  <c r="DC693" i="10"/>
  <c r="DE684" i="10"/>
  <c r="DE483" i="10"/>
  <c r="DE499" i="10"/>
  <c r="DE470" i="10"/>
  <c r="DE479" i="10"/>
  <c r="DE493" i="10"/>
  <c r="CX503" i="10"/>
  <c r="DB546" i="10"/>
  <c r="DB699" i="10"/>
  <c r="DB745" i="10"/>
  <c r="DB668" i="10"/>
  <c r="DB509" i="10"/>
  <c r="DB761" i="10"/>
  <c r="DB704" i="10"/>
  <c r="DB532" i="10"/>
  <c r="DB468" i="10"/>
  <c r="DB749" i="10"/>
  <c r="DB673" i="10"/>
  <c r="DB556" i="10"/>
  <c r="DB491" i="10"/>
  <c r="DB739" i="10"/>
  <c r="DB518" i="10"/>
  <c r="DB472" i="10"/>
  <c r="DB723" i="10"/>
  <c r="CY521" i="10"/>
  <c r="CY558" i="10"/>
  <c r="CY688" i="10"/>
  <c r="CY685" i="10"/>
  <c r="CY556" i="10"/>
  <c r="CY485" i="10"/>
  <c r="CY502" i="10"/>
  <c r="CY717" i="10"/>
  <c r="CY724" i="10"/>
  <c r="CY748" i="10"/>
  <c r="CY550" i="10"/>
  <c r="CY517" i="10"/>
  <c r="CY540" i="10"/>
  <c r="CY507" i="10"/>
  <c r="CY513" i="10"/>
  <c r="CY516" i="10"/>
  <c r="CY73" i="10"/>
  <c r="CY74" i="10"/>
  <c r="CV475" i="10"/>
  <c r="CV560" i="10"/>
  <c r="CV701" i="10"/>
  <c r="CV547" i="10"/>
  <c r="CV522" i="10"/>
  <c r="CV507" i="10"/>
  <c r="CV755" i="10"/>
  <c r="CV736" i="10"/>
  <c r="CV750" i="10"/>
  <c r="CV672" i="10"/>
  <c r="CV718" i="10"/>
  <c r="CV558" i="10"/>
  <c r="CV530" i="10"/>
  <c r="CV519" i="10"/>
  <c r="CV765" i="10"/>
  <c r="CV536" i="10"/>
  <c r="DC724" i="10"/>
  <c r="DC685" i="10"/>
  <c r="DC684" i="10"/>
  <c r="DC708" i="10"/>
  <c r="DC736" i="10"/>
  <c r="DC710" i="10"/>
  <c r="DC511" i="10"/>
  <c r="DC485" i="10"/>
  <c r="DC671" i="10"/>
  <c r="DC530" i="10"/>
  <c r="DC553" i="10"/>
  <c r="DC729" i="10"/>
  <c r="DC674" i="10"/>
  <c r="DC699" i="10"/>
  <c r="DC510" i="10"/>
  <c r="DC719" i="10"/>
  <c r="DC718" i="10"/>
  <c r="DE551" i="10"/>
  <c r="DE563" i="10"/>
  <c r="DE473" i="10"/>
  <c r="DE491" i="10"/>
  <c r="DG514" i="10"/>
  <c r="DG546" i="10"/>
  <c r="DG728" i="10"/>
  <c r="DG539" i="10"/>
  <c r="CX757" i="10"/>
  <c r="CX719" i="10"/>
  <c r="DB671" i="10"/>
  <c r="DB493" i="10"/>
  <c r="DB677" i="10"/>
  <c r="DB736" i="10"/>
  <c r="DB537" i="10"/>
  <c r="DB763" i="10"/>
  <c r="DB674" i="10"/>
  <c r="DB679" i="10"/>
  <c r="DB505" i="10"/>
  <c r="DB708" i="10"/>
  <c r="DB709" i="10"/>
  <c r="DB541" i="10"/>
  <c r="DB478" i="10"/>
  <c r="DB716" i="10"/>
  <c r="DB554" i="10"/>
  <c r="DB508" i="10"/>
  <c r="DB755" i="10"/>
  <c r="CY547" i="10"/>
  <c r="CY732" i="10"/>
  <c r="CY733" i="10"/>
  <c r="CY713" i="10"/>
  <c r="CY729" i="10"/>
  <c r="CY512" i="10"/>
  <c r="CY489" i="10"/>
  <c r="CY756" i="10"/>
  <c r="CY739" i="10"/>
  <c r="CY684" i="10"/>
  <c r="CY689" i="10"/>
  <c r="CY560" i="10"/>
  <c r="CY520" i="10"/>
  <c r="CY543" i="10"/>
  <c r="CY549" i="10"/>
  <c r="CY557" i="10"/>
  <c r="CY72" i="10"/>
  <c r="CW73" i="10"/>
  <c r="DD74" i="10"/>
  <c r="DC74" i="10"/>
  <c r="CV699" i="10"/>
  <c r="CV739" i="10"/>
  <c r="CV668" i="10"/>
  <c r="CV539" i="10"/>
  <c r="CV511" i="10"/>
  <c r="CV494" i="10"/>
  <c r="CV470" i="10"/>
  <c r="CV761" i="10"/>
  <c r="CV737" i="10"/>
  <c r="CV691" i="10"/>
  <c r="CV678" i="10"/>
  <c r="CV724" i="10"/>
  <c r="CV686" i="10"/>
  <c r="CV562" i="10"/>
  <c r="CV719" i="10"/>
  <c r="CV685" i="10"/>
  <c r="DC725" i="10"/>
  <c r="DC747" i="10"/>
  <c r="DC714" i="10"/>
  <c r="DC735" i="10"/>
  <c r="DC743" i="10"/>
  <c r="DC507" i="10"/>
  <c r="DC547" i="10"/>
  <c r="DC473" i="10"/>
  <c r="DC682" i="10"/>
  <c r="DC697" i="10"/>
  <c r="DC540" i="10"/>
  <c r="DC494" i="10"/>
  <c r="DC703" i="10"/>
  <c r="DC542" i="10"/>
  <c r="DC504" i="10"/>
  <c r="DC756" i="10"/>
  <c r="DC670" i="10"/>
  <c r="DE685" i="10"/>
  <c r="DE516" i="10"/>
  <c r="DE545" i="10"/>
  <c r="DE531" i="10"/>
  <c r="DE478" i="10"/>
  <c r="DE709" i="10"/>
  <c r="DE669" i="10"/>
  <c r="DE554" i="10"/>
  <c r="DG670" i="10"/>
  <c r="CX519" i="10"/>
  <c r="CX495" i="10"/>
  <c r="CX667" i="10"/>
  <c r="DB467" i="10"/>
  <c r="DB530" i="10"/>
  <c r="DB764" i="10"/>
  <c r="DB701" i="10"/>
  <c r="DB520" i="10"/>
  <c r="DB470" i="10"/>
  <c r="DB681" i="10"/>
  <c r="DB539" i="10"/>
  <c r="DB492" i="10"/>
  <c r="DB744" i="10"/>
  <c r="DB712" i="10"/>
  <c r="DB512" i="10"/>
  <c r="DB466" i="10"/>
  <c r="DB717" i="10"/>
  <c r="DB696" i="10"/>
  <c r="DB531" i="10"/>
  <c r="DB757" i="10"/>
  <c r="CY745" i="10"/>
  <c r="CY476" i="10"/>
  <c r="CY481" i="10"/>
  <c r="CY506" i="10"/>
  <c r="CY518" i="10"/>
  <c r="CY738" i="10"/>
  <c r="CY723" i="10"/>
  <c r="CY710" i="10"/>
  <c r="CY753" i="10"/>
  <c r="CY529" i="10"/>
  <c r="CY532" i="10"/>
  <c r="BC72" i="10"/>
  <c r="CH544" i="10"/>
  <c r="CL516" i="10"/>
  <c r="CL540" i="10"/>
  <c r="CL725" i="10"/>
  <c r="CI526" i="10"/>
  <c r="CF727" i="10"/>
  <c r="CF756" i="10"/>
  <c r="CF669" i="10"/>
  <c r="CF687" i="10"/>
  <c r="CF556" i="10"/>
  <c r="CF491" i="10"/>
  <c r="CF738" i="10"/>
  <c r="CF666" i="10"/>
  <c r="CF495" i="10"/>
  <c r="CF742" i="10"/>
  <c r="CF714" i="10"/>
  <c r="CF499" i="10"/>
  <c r="CF506" i="10"/>
  <c r="CF744" i="10"/>
  <c r="CF562" i="10"/>
  <c r="CF667" i="10"/>
  <c r="CD501" i="10"/>
  <c r="CD509" i="10"/>
  <c r="CD670" i="10"/>
  <c r="CD493" i="10"/>
  <c r="CD497" i="10"/>
  <c r="CD498" i="10"/>
  <c r="CD537" i="10"/>
  <c r="CD496" i="10"/>
  <c r="CD473" i="10"/>
  <c r="CD485" i="10"/>
  <c r="CD492" i="10"/>
  <c r="CD718" i="10"/>
  <c r="CD557" i="10"/>
  <c r="CD730" i="10"/>
  <c r="CD698" i="10"/>
  <c r="CD707" i="10"/>
  <c r="CD755" i="10"/>
  <c r="CC493" i="10"/>
  <c r="CC556" i="10"/>
  <c r="CL473" i="10"/>
  <c r="CL526" i="10"/>
  <c r="CF519" i="10"/>
  <c r="CF464" i="10"/>
  <c r="CF530" i="10"/>
  <c r="CF493" i="10"/>
  <c r="CF677" i="10"/>
  <c r="CF520" i="10"/>
  <c r="CF485" i="10"/>
  <c r="CF740" i="10"/>
  <c r="CF674" i="10"/>
  <c r="CF546" i="10"/>
  <c r="CF494" i="10"/>
  <c r="CF704" i="10"/>
  <c r="CF535" i="10"/>
  <c r="CF465" i="10"/>
  <c r="CF751" i="10"/>
  <c r="CF737" i="10"/>
  <c r="CF555" i="10"/>
  <c r="CD483" i="10"/>
  <c r="CD545" i="10"/>
  <c r="CD526" i="10"/>
  <c r="CD709" i="10"/>
  <c r="CD679" i="10"/>
  <c r="CD504" i="10"/>
  <c r="CD547" i="10"/>
  <c r="CD543" i="10"/>
  <c r="CD561" i="10"/>
  <c r="CD465" i="10"/>
  <c r="CD470" i="10"/>
  <c r="CD753" i="10"/>
  <c r="CD671" i="10"/>
  <c r="CD725" i="10"/>
  <c r="CD739" i="10"/>
  <c r="CD762" i="10"/>
  <c r="CC673" i="10"/>
  <c r="CC756" i="10"/>
  <c r="CC527" i="10"/>
  <c r="CH680" i="10"/>
  <c r="CH478" i="10"/>
  <c r="CL493" i="10"/>
  <c r="CL739" i="10"/>
  <c r="CF668" i="10"/>
  <c r="CF696" i="10"/>
  <c r="CF680" i="10"/>
  <c r="CF492" i="10"/>
  <c r="CF764" i="10"/>
  <c r="CF724" i="10"/>
  <c r="CF481" i="10"/>
  <c r="CF765" i="10"/>
  <c r="CF702" i="10"/>
  <c r="CF534" i="10"/>
  <c r="CF521" i="10"/>
  <c r="CF706" i="10"/>
  <c r="CF708" i="10"/>
  <c r="CF507" i="10"/>
  <c r="CF539" i="10"/>
  <c r="CF715" i="10"/>
  <c r="CF678" i="10"/>
  <c r="CD494" i="10"/>
  <c r="CD695" i="10"/>
  <c r="CD512" i="10"/>
  <c r="CD529" i="10"/>
  <c r="CD532" i="10"/>
  <c r="CD499" i="10"/>
  <c r="CD510" i="10"/>
  <c r="CD478" i="10"/>
  <c r="CD466" i="10"/>
  <c r="CD469" i="10"/>
  <c r="CD486" i="10"/>
  <c r="CD715" i="10"/>
  <c r="CD722" i="10"/>
  <c r="CD714" i="10"/>
  <c r="CD723" i="10"/>
  <c r="CD732" i="10"/>
  <c r="CC672" i="10"/>
  <c r="CC517" i="10"/>
  <c r="CC559" i="10"/>
  <c r="CH753" i="10"/>
  <c r="CL679" i="10"/>
  <c r="CF472" i="10"/>
  <c r="CF758" i="10"/>
  <c r="CF763" i="10"/>
  <c r="CF473" i="10"/>
  <c r="CF735" i="10"/>
  <c r="CF670" i="10"/>
  <c r="CF557" i="10"/>
  <c r="CF475" i="10"/>
  <c r="CF672" i="10"/>
  <c r="CF563" i="10"/>
  <c r="CF489" i="10"/>
  <c r="CF725" i="10"/>
  <c r="CF689" i="10"/>
  <c r="CF543" i="10"/>
  <c r="CF488" i="10"/>
  <c r="CF710" i="10"/>
  <c r="CF752" i="10"/>
  <c r="CD548" i="10"/>
  <c r="CD673" i="10"/>
  <c r="CD551" i="10"/>
  <c r="CD515" i="10"/>
  <c r="CD518" i="10"/>
  <c r="CD535" i="10"/>
  <c r="CD502" i="10"/>
  <c r="CD516" i="10"/>
  <c r="CD522" i="10"/>
  <c r="CD528" i="10"/>
  <c r="CD468" i="10"/>
  <c r="CD484" i="10"/>
  <c r="CD716" i="10"/>
  <c r="CD757" i="10"/>
  <c r="CD740" i="10"/>
  <c r="CD749" i="10"/>
  <c r="CC694" i="10"/>
  <c r="CC552" i="10"/>
  <c r="CC702" i="10"/>
  <c r="CH739" i="10"/>
  <c r="CH724" i="10"/>
  <c r="CF545" i="10"/>
  <c r="CF467" i="10"/>
  <c r="CF476" i="10"/>
  <c r="CF486" i="10"/>
  <c r="CF722" i="10"/>
  <c r="CF693" i="10"/>
  <c r="CF528" i="10"/>
  <c r="CF509" i="10"/>
  <c r="CF700" i="10"/>
  <c r="CF529" i="10"/>
  <c r="CF483" i="10"/>
  <c r="CF761" i="10"/>
  <c r="CF723" i="10"/>
  <c r="CF502" i="10"/>
  <c r="CF512" i="10"/>
  <c r="CF747" i="10"/>
  <c r="CF736" i="10"/>
  <c r="CD520" i="10"/>
  <c r="CD563" i="10"/>
  <c r="CD697" i="10"/>
  <c r="CD558" i="10"/>
  <c r="CD554" i="10"/>
  <c r="CD521" i="10"/>
  <c r="CD538" i="10"/>
  <c r="CD505" i="10"/>
  <c r="CD508" i="10"/>
  <c r="CD511" i="10"/>
  <c r="CD476" i="10"/>
  <c r="CD482" i="10"/>
  <c r="CD705" i="10"/>
  <c r="CD738" i="10"/>
  <c r="CD701" i="10"/>
  <c r="CD710" i="10"/>
  <c r="CC488" i="10"/>
  <c r="CC533" i="10"/>
  <c r="CC560" i="10"/>
  <c r="CL536" i="10"/>
  <c r="CL497" i="10"/>
  <c r="CL470" i="10"/>
  <c r="CL682" i="10"/>
  <c r="CL734" i="10"/>
  <c r="CF513" i="10"/>
  <c r="CF508" i="10"/>
  <c r="CF480" i="10"/>
  <c r="CF536" i="10"/>
  <c r="CF759" i="10"/>
  <c r="CF711" i="10"/>
  <c r="CF682" i="10"/>
  <c r="CF470" i="10"/>
  <c r="CF730" i="10"/>
  <c r="CF675" i="10"/>
  <c r="CF498" i="10"/>
  <c r="CF745" i="10"/>
  <c r="CF720" i="10"/>
  <c r="CF538" i="10"/>
  <c r="CF468" i="10"/>
  <c r="CF754" i="10"/>
  <c r="CF721" i="10"/>
  <c r="CD727" i="10"/>
  <c r="CD506" i="10"/>
  <c r="CD688" i="10"/>
  <c r="CD712" i="10"/>
  <c r="CD702" i="10"/>
  <c r="CD731" i="10"/>
  <c r="CD674" i="10"/>
  <c r="CD524" i="10"/>
  <c r="CD541" i="10"/>
  <c r="CD544" i="10"/>
  <c r="CD552" i="10"/>
  <c r="CD534" i="10"/>
  <c r="CD477" i="10"/>
  <c r="CD748" i="10"/>
  <c r="CD734" i="10"/>
  <c r="CD741" i="10"/>
  <c r="CD724" i="10"/>
  <c r="CC709" i="10"/>
  <c r="CC669" i="10"/>
  <c r="CC690" i="10"/>
  <c r="CH668" i="10"/>
  <c r="CL489" i="10"/>
  <c r="CL680" i="10"/>
  <c r="CL548" i="10"/>
  <c r="CL492" i="10"/>
  <c r="CL675" i="10"/>
  <c r="CF681" i="10"/>
  <c r="CF726" i="10"/>
  <c r="CF552" i="10"/>
  <c r="CF560" i="10"/>
  <c r="CF497" i="10"/>
  <c r="CF731" i="10"/>
  <c r="CF523" i="10"/>
  <c r="CF551" i="10"/>
  <c r="CF749" i="10"/>
  <c r="CF683" i="10"/>
  <c r="CF501" i="10"/>
  <c r="CF527" i="10"/>
  <c r="CF709" i="10"/>
  <c r="CF717" i="10"/>
  <c r="CF510" i="10"/>
  <c r="CF718" i="10"/>
  <c r="CF716" i="10"/>
  <c r="CD542" i="10"/>
  <c r="CD467" i="10"/>
  <c r="CD754" i="10"/>
  <c r="CD667" i="10"/>
  <c r="CD721" i="10"/>
  <c r="CD668" i="10"/>
  <c r="CD550" i="10"/>
  <c r="CD669" i="10"/>
  <c r="CD527" i="10"/>
  <c r="CD530" i="10"/>
  <c r="CD533" i="10"/>
  <c r="CD514" i="10"/>
  <c r="CD540" i="10"/>
  <c r="CD758" i="10"/>
  <c r="CD717" i="10"/>
  <c r="CD728" i="10"/>
  <c r="CD742" i="10"/>
  <c r="CC513" i="10"/>
  <c r="CC464" i="10"/>
  <c r="CC670" i="10"/>
  <c r="CH487" i="10"/>
  <c r="CH749" i="10"/>
  <c r="CL527" i="10"/>
  <c r="CF688" i="10"/>
  <c r="CF518" i="10"/>
  <c r="CF466" i="10"/>
  <c r="CF522" i="10"/>
  <c r="CF490" i="10"/>
  <c r="CF746" i="10"/>
  <c r="CF733" i="10"/>
  <c r="CF482" i="10"/>
  <c r="CF739" i="10"/>
  <c r="CF705" i="10"/>
  <c r="CF537" i="10"/>
  <c r="CF690" i="10"/>
  <c r="CF734" i="10"/>
  <c r="CF691" i="10"/>
  <c r="CF547" i="10"/>
  <c r="CF713" i="10"/>
  <c r="CF753" i="10"/>
  <c r="CD693" i="10"/>
  <c r="CD507" i="10"/>
  <c r="CD490" i="10"/>
  <c r="CD694" i="10"/>
  <c r="CD676" i="10"/>
  <c r="CD680" i="10"/>
  <c r="CD677" i="10"/>
  <c r="CD553" i="10"/>
  <c r="CD678" i="10"/>
  <c r="CD681" i="10"/>
  <c r="CD683" i="10"/>
  <c r="CD500" i="10"/>
  <c r="CD517" i="10"/>
  <c r="CD747" i="10"/>
  <c r="CD760" i="10"/>
  <c r="CD743" i="10"/>
  <c r="CD752" i="10"/>
  <c r="CC729" i="10"/>
  <c r="CC501" i="10"/>
  <c r="CC734" i="10"/>
  <c r="CH706" i="10"/>
  <c r="CL683" i="10"/>
  <c r="CL730" i="10"/>
  <c r="CL697" i="10"/>
  <c r="CF516" i="10"/>
  <c r="CF514" i="10"/>
  <c r="CF478" i="10"/>
  <c r="CF553" i="10"/>
  <c r="CF484" i="10"/>
  <c r="CF729" i="10"/>
  <c r="CF679" i="10"/>
  <c r="CF686" i="10"/>
  <c r="CF477" i="10"/>
  <c r="CF699" i="10"/>
  <c r="CF671" i="10"/>
  <c r="CF500" i="10"/>
  <c r="CF741" i="10"/>
  <c r="CF559" i="10"/>
  <c r="CF505" i="10"/>
  <c r="CF750" i="10"/>
  <c r="CF760" i="10"/>
  <c r="CD560" i="10"/>
  <c r="CD481" i="10"/>
  <c r="CD471" i="10"/>
  <c r="CD764" i="10"/>
  <c r="CD666" i="10"/>
  <c r="CD675" i="10"/>
  <c r="CD684" i="10"/>
  <c r="CD706" i="10"/>
  <c r="CD556" i="10"/>
  <c r="CD559" i="10"/>
  <c r="CD562" i="10"/>
  <c r="CD536" i="10"/>
  <c r="CD503" i="10"/>
  <c r="CD719" i="10"/>
  <c r="CD744" i="10"/>
  <c r="CD704" i="10"/>
  <c r="CD726" i="10"/>
  <c r="CC480" i="10"/>
  <c r="CC548" i="10"/>
  <c r="CC714" i="10"/>
  <c r="CH512" i="10"/>
  <c r="CH743" i="10"/>
  <c r="CL718" i="10"/>
  <c r="CL746" i="10"/>
  <c r="CL678" i="10"/>
  <c r="CL560" i="10"/>
  <c r="CF673" i="10"/>
  <c r="CF719" i="10"/>
  <c r="CF558" i="10"/>
  <c r="CF517" i="10"/>
  <c r="CF542" i="10"/>
  <c r="CF762" i="10"/>
  <c r="CF698" i="10"/>
  <c r="CF531" i="10"/>
  <c r="CF515" i="10"/>
  <c r="CF703" i="10"/>
  <c r="CF532" i="10"/>
  <c r="CF676" i="10"/>
  <c r="CF748" i="10"/>
  <c r="CF728" i="10"/>
  <c r="CF541" i="10"/>
  <c r="CF757" i="10"/>
  <c r="CD682" i="10"/>
  <c r="CD546" i="10"/>
  <c r="CD513" i="10"/>
  <c r="CD488" i="10"/>
  <c r="CD489" i="10"/>
  <c r="CD472" i="10"/>
  <c r="CD700" i="10"/>
  <c r="CD686" i="10"/>
  <c r="CD736" i="10"/>
  <c r="CD672" i="10"/>
  <c r="CD699" i="10"/>
  <c r="CD687" i="10"/>
  <c r="CD539" i="10"/>
  <c r="CD708" i="10"/>
  <c r="CD729" i="10"/>
  <c r="CD756" i="10"/>
  <c r="CD713" i="10"/>
  <c r="CC720" i="10"/>
  <c r="CC478" i="10"/>
  <c r="CC760" i="10"/>
  <c r="CH750" i="10"/>
  <c r="CH558" i="10"/>
  <c r="CL464" i="10"/>
  <c r="CL713" i="10"/>
  <c r="CF496" i="10"/>
  <c r="CF524" i="10"/>
  <c r="CF474" i="10"/>
  <c r="CF692" i="10"/>
  <c r="CF550" i="10"/>
  <c r="CF469" i="10"/>
  <c r="CF732" i="10"/>
  <c r="CF694" i="10"/>
  <c r="CF471" i="10"/>
  <c r="CF743" i="10"/>
  <c r="CF701" i="10"/>
  <c r="CF504" i="10"/>
  <c r="CF533" i="10"/>
  <c r="CF712" i="10"/>
  <c r="CF549" i="10"/>
  <c r="CF684" i="10"/>
  <c r="CD464" i="10"/>
  <c r="CD549" i="10"/>
  <c r="CD479" i="10"/>
  <c r="CD519" i="10"/>
  <c r="CD525" i="10"/>
  <c r="CD555" i="10"/>
  <c r="CD491" i="10"/>
  <c r="CD750" i="10"/>
  <c r="CD690" i="10"/>
  <c r="CD692" i="10"/>
  <c r="CD696" i="10"/>
  <c r="CD685" i="10"/>
  <c r="CD689" i="10"/>
  <c r="CD751" i="10"/>
  <c r="CD720" i="10"/>
  <c r="CD737" i="10"/>
  <c r="CD733" i="10"/>
  <c r="CC494" i="10"/>
  <c r="CC475" i="10"/>
  <c r="CC750" i="10"/>
  <c r="CL762" i="10"/>
  <c r="CL736" i="10"/>
  <c r="CL745" i="10"/>
  <c r="CF548" i="10"/>
  <c r="CF544" i="10"/>
  <c r="CF479" i="10"/>
  <c r="CF561" i="10"/>
  <c r="CF525" i="10"/>
  <c r="CF503" i="10"/>
  <c r="CF697" i="10"/>
  <c r="CF526" i="10"/>
  <c r="CF554" i="10"/>
  <c r="CF755" i="10"/>
  <c r="CF685" i="10"/>
  <c r="CF540" i="10"/>
  <c r="CF487" i="10"/>
  <c r="CF707" i="10"/>
  <c r="CF695" i="10"/>
  <c r="CF511" i="10"/>
  <c r="CD711" i="10"/>
  <c r="CD523" i="10"/>
  <c r="CD475" i="10"/>
  <c r="CD480" i="10"/>
  <c r="CD495" i="10"/>
  <c r="CD531" i="10"/>
  <c r="CD487" i="10"/>
  <c r="CD474" i="10"/>
  <c r="CD759" i="10"/>
  <c r="CD765" i="10"/>
  <c r="CD735" i="10"/>
  <c r="CD703" i="10"/>
  <c r="CD691" i="10"/>
  <c r="CD761" i="10"/>
  <c r="CD763" i="10"/>
  <c r="CD746" i="10"/>
  <c r="CD745" i="10"/>
  <c r="CC749" i="10"/>
  <c r="CC511" i="10"/>
  <c r="CC492" i="10"/>
  <c r="CC701" i="10"/>
  <c r="CC470" i="10"/>
  <c r="CC726" i="10"/>
  <c r="CC503" i="10"/>
  <c r="CC486" i="10"/>
  <c r="CC730" i="10"/>
  <c r="CC545" i="10"/>
  <c r="CC528" i="10"/>
  <c r="CC764" i="10"/>
  <c r="CC561" i="10"/>
  <c r="CC558" i="10"/>
  <c r="CC546" i="10"/>
  <c r="CC744" i="10"/>
  <c r="CC710" i="10"/>
  <c r="CK481" i="10"/>
  <c r="CG480" i="10"/>
  <c r="CG489" i="10"/>
  <c r="CG561" i="10"/>
  <c r="CG530" i="10"/>
  <c r="CG468" i="10"/>
  <c r="CG695" i="10"/>
  <c r="CG536" i="10"/>
  <c r="CG465" i="10"/>
  <c r="CG728" i="10"/>
  <c r="CG675" i="10"/>
  <c r="CG545" i="10"/>
  <c r="CG492" i="10"/>
  <c r="CG717" i="10"/>
  <c r="CG688" i="10"/>
  <c r="CG495" i="10"/>
  <c r="CG745" i="10"/>
  <c r="CG711" i="10"/>
  <c r="CJ563" i="10"/>
  <c r="CC530" i="10"/>
  <c r="CC519" i="10"/>
  <c r="CC743" i="10"/>
  <c r="CC539" i="10"/>
  <c r="CC531" i="10"/>
  <c r="CC742" i="10"/>
  <c r="CC685" i="10"/>
  <c r="CC496" i="10"/>
  <c r="CC472" i="10"/>
  <c r="CC716" i="10"/>
  <c r="CC691" i="10"/>
  <c r="CC505" i="10"/>
  <c r="CC485" i="10"/>
  <c r="CC725" i="10"/>
  <c r="CK479" i="10"/>
  <c r="CK691" i="10"/>
  <c r="CG751" i="10"/>
  <c r="CG746" i="10"/>
  <c r="CG691" i="10"/>
  <c r="CG501" i="10"/>
  <c r="CG493" i="10"/>
  <c r="CG724" i="10"/>
  <c r="CG507" i="10"/>
  <c r="CG552" i="10"/>
  <c r="CG709" i="10"/>
  <c r="CG669" i="10"/>
  <c r="CG516" i="10"/>
  <c r="CG473" i="10"/>
  <c r="CG718" i="10"/>
  <c r="CG729" i="10"/>
  <c r="CG518" i="10"/>
  <c r="CG514" i="10"/>
  <c r="CG732" i="10"/>
  <c r="CJ552" i="10"/>
  <c r="CJ735" i="10"/>
  <c r="CD73" i="10"/>
  <c r="CC72" i="10"/>
  <c r="CC562" i="10"/>
  <c r="CC481" i="10"/>
  <c r="CC723" i="10"/>
  <c r="CC681" i="10"/>
  <c r="CC498" i="10"/>
  <c r="CC737" i="10"/>
  <c r="CC707" i="10"/>
  <c r="CC532" i="10"/>
  <c r="CC465" i="10"/>
  <c r="CC740" i="10"/>
  <c r="CC703" i="10"/>
  <c r="CC541" i="10"/>
  <c r="CC484" i="10"/>
  <c r="CC711" i="10"/>
  <c r="CK557" i="10"/>
  <c r="CE715" i="10"/>
  <c r="CE540" i="10"/>
  <c r="CG546" i="10"/>
  <c r="CG475" i="10"/>
  <c r="CG677" i="10"/>
  <c r="CG537" i="10"/>
  <c r="CG538" i="10"/>
  <c r="CG747" i="10"/>
  <c r="CG543" i="10"/>
  <c r="CG496" i="10"/>
  <c r="CG725" i="10"/>
  <c r="CG716" i="10"/>
  <c r="CG549" i="10"/>
  <c r="CG467" i="10"/>
  <c r="CG749" i="10"/>
  <c r="CG683" i="10"/>
  <c r="CG555" i="10"/>
  <c r="CG471" i="10"/>
  <c r="CG735" i="10"/>
  <c r="CJ763" i="10"/>
  <c r="CJ750" i="10"/>
  <c r="CJ523" i="10"/>
  <c r="CD74" i="10"/>
  <c r="CC74" i="10"/>
  <c r="CK73" i="10"/>
  <c r="CC731" i="10"/>
  <c r="CC504" i="10"/>
  <c r="CC752" i="10"/>
  <c r="CC677" i="10"/>
  <c r="CC516" i="10"/>
  <c r="CC758" i="10"/>
  <c r="CC671" i="10"/>
  <c r="CC512" i="10"/>
  <c r="CC479" i="10"/>
  <c r="CC736" i="10"/>
  <c r="CC684" i="10"/>
  <c r="CC521" i="10"/>
  <c r="CC477" i="10"/>
  <c r="CC757" i="10"/>
  <c r="CK525" i="10"/>
  <c r="CE757" i="10"/>
  <c r="CE707" i="10"/>
  <c r="CG531" i="10"/>
  <c r="CG526" i="10"/>
  <c r="CG736" i="10"/>
  <c r="CG563" i="10"/>
  <c r="CG487" i="10"/>
  <c r="CG744" i="10"/>
  <c r="CG676" i="10"/>
  <c r="CG529" i="10"/>
  <c r="CG759" i="10"/>
  <c r="CG737" i="10"/>
  <c r="CG684" i="10"/>
  <c r="CG481" i="10"/>
  <c r="CG739" i="10"/>
  <c r="CG673" i="10"/>
  <c r="CG525" i="10"/>
  <c r="CG483" i="10"/>
  <c r="CG758" i="10"/>
  <c r="CJ700" i="10"/>
  <c r="CJ549" i="10"/>
  <c r="CJ557" i="10"/>
  <c r="CJ547" i="10"/>
  <c r="CJ761" i="10"/>
  <c r="CG74" i="10"/>
  <c r="CC563" i="10"/>
  <c r="CC497" i="10"/>
  <c r="CC759" i="10"/>
  <c r="CC667" i="10"/>
  <c r="CC491" i="10"/>
  <c r="CC765" i="10"/>
  <c r="CC700" i="10"/>
  <c r="CC551" i="10"/>
  <c r="CC534" i="10"/>
  <c r="CC738" i="10"/>
  <c r="CC666" i="10"/>
  <c r="CC550" i="10"/>
  <c r="CC474" i="10"/>
  <c r="CC747" i="10"/>
  <c r="CK755" i="10"/>
  <c r="CK692" i="10"/>
  <c r="CE672" i="10"/>
  <c r="CG713" i="10"/>
  <c r="CG672" i="10"/>
  <c r="CG730" i="10"/>
  <c r="CG700" i="10"/>
  <c r="CG517" i="10"/>
  <c r="CG753" i="10"/>
  <c r="CG671" i="10"/>
  <c r="CG503" i="10"/>
  <c r="CG466" i="10"/>
  <c r="CG712" i="10"/>
  <c r="CG708" i="10"/>
  <c r="CG512" i="10"/>
  <c r="CG502" i="10"/>
  <c r="CG720" i="10"/>
  <c r="CG553" i="10"/>
  <c r="CG498" i="10"/>
  <c r="CG748" i="10"/>
  <c r="CJ536" i="10"/>
  <c r="CA72" i="10"/>
  <c r="CC692" i="10"/>
  <c r="CC520" i="10"/>
  <c r="CC490" i="10"/>
  <c r="CC704" i="10"/>
  <c r="CC526" i="10"/>
  <c r="CC487" i="10"/>
  <c r="CC746" i="10"/>
  <c r="CC687" i="10"/>
  <c r="CC499" i="10"/>
  <c r="CC555" i="10"/>
  <c r="CC719" i="10"/>
  <c r="CC693" i="10"/>
  <c r="CC508" i="10"/>
  <c r="CK490" i="10"/>
  <c r="CK519" i="10"/>
  <c r="CK726" i="10"/>
  <c r="CE688" i="10"/>
  <c r="CG694" i="10"/>
  <c r="CG764" i="10"/>
  <c r="CG670" i="10"/>
  <c r="CG497" i="10"/>
  <c r="CG760" i="10"/>
  <c r="CG697" i="10"/>
  <c r="CG539" i="10"/>
  <c r="CG486" i="10"/>
  <c r="CG734" i="10"/>
  <c r="CG678" i="10"/>
  <c r="CG559" i="10"/>
  <c r="CG490" i="10"/>
  <c r="CG690" i="10"/>
  <c r="CG521" i="10"/>
  <c r="CJ528" i="10"/>
  <c r="CC679" i="10"/>
  <c r="CC500" i="10"/>
  <c r="CC715" i="10"/>
  <c r="CC735" i="10"/>
  <c r="CC506" i="10"/>
  <c r="CC537" i="10"/>
  <c r="CC724" i="10"/>
  <c r="CC712" i="10"/>
  <c r="CC535" i="10"/>
  <c r="CC468" i="10"/>
  <c r="CC705" i="10"/>
  <c r="CC706" i="10"/>
  <c r="CC544" i="10"/>
  <c r="CK735" i="10"/>
  <c r="CK749" i="10"/>
  <c r="CK688" i="10"/>
  <c r="CK545" i="10"/>
  <c r="CE498" i="10"/>
  <c r="CE762" i="10"/>
  <c r="CG558" i="10"/>
  <c r="CG754" i="10"/>
  <c r="CG533" i="10"/>
  <c r="CG477" i="10"/>
  <c r="CG702" i="10"/>
  <c r="CG535" i="10"/>
  <c r="CG698" i="10"/>
  <c r="CG519" i="10"/>
  <c r="CG484" i="10"/>
  <c r="CG701" i="10"/>
  <c r="CJ674" i="10"/>
  <c r="CJ723" i="10"/>
  <c r="CJ499" i="10"/>
  <c r="CJ714" i="10"/>
  <c r="CG72" i="10"/>
  <c r="CA73" i="10"/>
  <c r="CC507" i="10"/>
  <c r="CC745" i="10"/>
  <c r="CC536" i="10"/>
  <c r="CC525" i="10"/>
  <c r="CC739" i="10"/>
  <c r="CC542" i="10"/>
  <c r="CC547" i="10"/>
  <c r="CC732" i="10"/>
  <c r="CC680" i="10"/>
  <c r="CC515" i="10"/>
  <c r="CC466" i="10"/>
  <c r="CC751" i="10"/>
  <c r="CC686" i="10"/>
  <c r="CC524" i="10"/>
  <c r="CK478" i="10"/>
  <c r="CK515" i="10"/>
  <c r="CK742" i="10"/>
  <c r="CK526" i="10"/>
  <c r="CK524" i="10"/>
  <c r="CK700" i="10"/>
  <c r="CK732" i="10"/>
  <c r="CE752" i="10"/>
  <c r="CG689" i="10"/>
  <c r="CG476" i="10"/>
  <c r="CG504" i="10"/>
  <c r="CG733" i="10"/>
  <c r="CG506" i="10"/>
  <c r="CG714" i="10"/>
  <c r="CG699" i="10"/>
  <c r="CG482" i="10"/>
  <c r="CG685" i="10"/>
  <c r="CG528" i="10"/>
  <c r="CJ498" i="10"/>
  <c r="CJ470" i="10"/>
  <c r="CJ513" i="10"/>
  <c r="CJ535" i="10"/>
  <c r="CC482" i="10"/>
  <c r="CC717" i="10"/>
  <c r="CC678" i="10"/>
  <c r="CC495" i="10"/>
  <c r="CC728" i="10"/>
  <c r="CC683" i="10"/>
  <c r="CC522" i="10"/>
  <c r="CC761" i="10"/>
  <c r="CC748" i="10"/>
  <c r="CC554" i="10"/>
  <c r="CC540" i="10"/>
  <c r="CC741" i="10"/>
  <c r="CC675" i="10"/>
  <c r="CC697" i="10"/>
  <c r="CK707" i="10"/>
  <c r="CK668" i="10"/>
  <c r="CG469" i="10"/>
  <c r="CG704" i="10"/>
  <c r="CG731" i="10"/>
  <c r="CG540" i="10"/>
  <c r="CG544" i="10"/>
  <c r="CG680" i="10"/>
  <c r="CG472" i="10"/>
  <c r="CG686" i="10"/>
  <c r="CG515" i="10"/>
  <c r="CG479" i="10"/>
  <c r="CG703" i="10"/>
  <c r="CG556" i="10"/>
  <c r="CJ670" i="10"/>
  <c r="CB73" i="10"/>
  <c r="CC476" i="10"/>
  <c r="CC763" i="10"/>
  <c r="CC668" i="10"/>
  <c r="CC510" i="10"/>
  <c r="CC755" i="10"/>
  <c r="CC698" i="10"/>
  <c r="CC553" i="10"/>
  <c r="CC549" i="10"/>
  <c r="CC713" i="10"/>
  <c r="CC689" i="10"/>
  <c r="CC502" i="10"/>
  <c r="CC471" i="10"/>
  <c r="CC722" i="10"/>
  <c r="CC695" i="10"/>
  <c r="CK673" i="10"/>
  <c r="CK694" i="10"/>
  <c r="CG524" i="10"/>
  <c r="CG668" i="10"/>
  <c r="CG534" i="10"/>
  <c r="CG470" i="10"/>
  <c r="CG738" i="10"/>
  <c r="CG488" i="10"/>
  <c r="CG666" i="10"/>
  <c r="CG464" i="10"/>
  <c r="CG719" i="10"/>
  <c r="CG550" i="10"/>
  <c r="CG508" i="10"/>
  <c r="CG692" i="10"/>
  <c r="CC753" i="10"/>
  <c r="CC699" i="10"/>
  <c r="CC473" i="10"/>
  <c r="CC762" i="10"/>
  <c r="CC676" i="10"/>
  <c r="CC529" i="10"/>
  <c r="CC543" i="10"/>
  <c r="CC733" i="10"/>
  <c r="CC721" i="10"/>
  <c r="CC538" i="10"/>
  <c r="CC483" i="10"/>
  <c r="CC708" i="10"/>
  <c r="CC557" i="10"/>
  <c r="CK671" i="10"/>
  <c r="CK522" i="10"/>
  <c r="CE700" i="10"/>
  <c r="CE669" i="10"/>
  <c r="CG499" i="10"/>
  <c r="CG520" i="10"/>
  <c r="CG560" i="10"/>
  <c r="CG750" i="10"/>
  <c r="CG523" i="10"/>
  <c r="CG674" i="10"/>
  <c r="CG681" i="10"/>
  <c r="CG522" i="10"/>
  <c r="CG491" i="10"/>
  <c r="CG707" i="10"/>
  <c r="CJ678" i="10"/>
  <c r="CJ562" i="10"/>
  <c r="CJ758" i="10"/>
  <c r="CJ544" i="10"/>
  <c r="CF72" i="10"/>
  <c r="CG73" i="10"/>
  <c r="CC514" i="10"/>
  <c r="CC467" i="10"/>
  <c r="CC696" i="10"/>
  <c r="CC523" i="10"/>
  <c r="CC489" i="10"/>
  <c r="CC718" i="10"/>
  <c r="CC509" i="10"/>
  <c r="CC674" i="10"/>
  <c r="CC727" i="10"/>
  <c r="CC682" i="10"/>
  <c r="CC518" i="10"/>
  <c r="CC469" i="10"/>
  <c r="CC754" i="10"/>
  <c r="CC688" i="10"/>
  <c r="CK507" i="10"/>
  <c r="CK712" i="10"/>
  <c r="CK555" i="10"/>
  <c r="CK757" i="10"/>
  <c r="CE523" i="10"/>
  <c r="CE750" i="10"/>
  <c r="CG761" i="10"/>
  <c r="CG696" i="10"/>
  <c r="CG757" i="10"/>
  <c r="CG500" i="10"/>
  <c r="CG705" i="10"/>
  <c r="CG509" i="10"/>
  <c r="CG562" i="10"/>
  <c r="CG485" i="10"/>
  <c r="CG755" i="10"/>
  <c r="CG687" i="10"/>
  <c r="CJ694" i="10"/>
  <c r="CJ504" i="10"/>
  <c r="CJ533" i="10"/>
  <c r="CJ506" i="10"/>
  <c r="CJ725" i="10"/>
  <c r="CF74" i="10"/>
  <c r="AY74" i="10"/>
  <c r="BJ74" i="10"/>
  <c r="BN72" i="10"/>
  <c r="BJ73" i="10"/>
  <c r="BN73" i="10"/>
  <c r="BI73" i="10"/>
  <c r="BJ72" i="10"/>
  <c r="BM72" i="10"/>
  <c r="BQ72" i="10"/>
  <c r="BM74" i="10"/>
  <c r="BN74" i="10"/>
  <c r="BK72" i="10"/>
  <c r="BH72" i="10"/>
  <c r="BI74" i="10"/>
  <c r="BI72" i="10"/>
  <c r="BE74" i="10"/>
  <c r="BG73" i="10"/>
  <c r="BD365" i="15"/>
  <c r="BD368" i="15"/>
  <c r="BD369" i="15"/>
  <c r="BD361" i="15"/>
  <c r="BD370" i="15"/>
  <c r="BD362" i="15"/>
  <c r="BD371" i="15"/>
  <c r="BD363" i="15"/>
  <c r="BD372" i="15"/>
  <c r="BD364" i="15"/>
  <c r="BC365" i="15"/>
  <c r="BC368" i="15"/>
  <c r="BC369" i="15"/>
  <c r="BC361" i="15"/>
  <c r="BC370" i="15"/>
  <c r="BC362" i="15"/>
  <c r="BC371" i="15"/>
  <c r="BC363" i="15"/>
  <c r="BC372" i="15"/>
  <c r="BC364" i="15"/>
  <c r="BI391" i="15"/>
  <c r="BI394" i="15"/>
  <c r="BI395" i="15"/>
  <c r="BI387" i="15"/>
  <c r="BI396" i="15"/>
  <c r="BI388" i="15"/>
  <c r="BI397" i="15"/>
  <c r="BI389" i="15"/>
  <c r="BI398" i="15"/>
  <c r="BI390" i="15"/>
  <c r="BL394" i="15"/>
  <c r="BL395" i="15"/>
  <c r="BL387" i="15"/>
  <c r="BL396" i="15"/>
  <c r="BL388" i="15"/>
  <c r="BL397" i="15"/>
  <c r="BL389" i="15"/>
  <c r="BL398" i="15"/>
  <c r="BL390" i="15"/>
  <c r="BL391" i="15"/>
  <c r="BD421" i="15"/>
  <c r="BD413" i="15"/>
  <c r="BD422" i="15"/>
  <c r="BD414" i="15"/>
  <c r="BD423" i="15"/>
  <c r="BD415" i="15"/>
  <c r="BD424" i="15"/>
  <c r="BD416" i="15"/>
  <c r="BD417" i="15"/>
  <c r="BD420" i="15"/>
  <c r="BA420" i="15"/>
  <c r="BA421" i="15"/>
  <c r="BA413" i="15"/>
  <c r="BA422" i="15"/>
  <c r="BA414" i="15"/>
  <c r="BA423" i="15"/>
  <c r="BA415" i="15"/>
  <c r="BA424" i="15"/>
  <c r="BA416" i="15"/>
  <c r="BA417" i="15"/>
  <c r="BC421" i="15"/>
  <c r="BC413" i="15"/>
  <c r="BC422" i="15"/>
  <c r="BC414" i="15"/>
  <c r="BC423" i="15"/>
  <c r="BC415" i="15"/>
  <c r="BC424" i="15"/>
  <c r="BC416" i="15"/>
  <c r="BC417" i="15"/>
  <c r="BC420" i="15"/>
  <c r="AZ420" i="15"/>
  <c r="AZ421" i="15"/>
  <c r="AZ413" i="15"/>
  <c r="AZ422" i="15"/>
  <c r="AZ414" i="15"/>
  <c r="AZ423" i="15"/>
  <c r="AZ415" i="15"/>
  <c r="AZ424" i="15"/>
  <c r="AZ416" i="15"/>
  <c r="AZ417" i="15"/>
  <c r="BJ423" i="15"/>
  <c r="BJ415" i="15"/>
  <c r="BJ424" i="15"/>
  <c r="BJ416" i="15"/>
  <c r="BJ417" i="15"/>
  <c r="BJ420" i="15"/>
  <c r="BJ421" i="15"/>
  <c r="BJ413" i="15"/>
  <c r="BJ422" i="15"/>
  <c r="BJ414" i="15"/>
  <c r="BM424" i="15"/>
  <c r="BM416" i="15"/>
  <c r="BM417" i="15"/>
  <c r="BM420" i="15"/>
  <c r="BM421" i="15"/>
  <c r="BM413" i="15"/>
  <c r="BM422" i="15"/>
  <c r="BM414" i="15"/>
  <c r="BM423" i="15"/>
  <c r="BM415" i="15"/>
  <c r="BD404" i="15"/>
  <c r="BD407" i="15"/>
  <c r="BD408" i="15"/>
  <c r="BD400" i="15"/>
  <c r="BD409" i="15"/>
  <c r="BD401" i="15"/>
  <c r="BD410" i="15"/>
  <c r="BD402" i="15"/>
  <c r="BD411" i="15"/>
  <c r="BD403" i="15"/>
  <c r="BM409" i="15"/>
  <c r="BM401" i="15"/>
  <c r="BM410" i="15"/>
  <c r="BM402" i="15"/>
  <c r="BM411" i="15"/>
  <c r="BM403" i="15"/>
  <c r="BM404" i="15"/>
  <c r="BM407" i="15"/>
  <c r="BM408" i="15"/>
  <c r="BM400" i="15"/>
  <c r="BG407" i="15"/>
  <c r="BG408" i="15"/>
  <c r="BG400" i="15"/>
  <c r="BG409" i="15"/>
  <c r="BG401" i="15"/>
  <c r="BG410" i="15"/>
  <c r="BG402" i="15"/>
  <c r="BG411" i="15"/>
  <c r="BG403" i="15"/>
  <c r="BG404" i="15"/>
  <c r="BI423" i="15"/>
  <c r="BI415" i="15"/>
  <c r="BI424" i="15"/>
  <c r="BI416" i="15"/>
  <c r="BI417" i="15"/>
  <c r="BI420" i="15"/>
  <c r="BI421" i="15"/>
  <c r="BI413" i="15"/>
  <c r="BI422" i="15"/>
  <c r="BI414" i="15"/>
  <c r="BG422" i="15"/>
  <c r="BG414" i="15"/>
  <c r="BG423" i="15"/>
  <c r="BG415" i="15"/>
  <c r="BG424" i="15"/>
  <c r="BG416" i="15"/>
  <c r="BG417" i="15"/>
  <c r="BG420" i="15"/>
  <c r="BG421" i="15"/>
  <c r="BG413" i="15"/>
  <c r="BL424" i="15"/>
  <c r="BL416" i="15"/>
  <c r="BL417" i="15"/>
  <c r="BL420" i="15"/>
  <c r="BL421" i="15"/>
  <c r="BL413" i="15"/>
  <c r="BL422" i="15"/>
  <c r="BL414" i="15"/>
  <c r="BL423" i="15"/>
  <c r="BL415" i="15"/>
  <c r="BC404" i="15"/>
  <c r="BC407" i="15"/>
  <c r="BC408" i="15"/>
  <c r="BC400" i="15"/>
  <c r="BC409" i="15"/>
  <c r="BC401" i="15"/>
  <c r="BC410" i="15"/>
  <c r="BC402" i="15"/>
  <c r="BC411" i="15"/>
  <c r="BC403" i="15"/>
  <c r="BL409" i="15"/>
  <c r="BL401" i="15"/>
  <c r="BL410" i="15"/>
  <c r="BL402" i="15"/>
  <c r="BL411" i="15"/>
  <c r="BL403" i="15"/>
  <c r="BL404" i="15"/>
  <c r="BL407" i="15"/>
  <c r="BL408" i="15"/>
  <c r="BL400" i="15"/>
  <c r="BF407" i="15"/>
  <c r="BF408" i="15"/>
  <c r="BF400" i="15"/>
  <c r="BF409" i="15"/>
  <c r="BF401" i="15"/>
  <c r="BF410" i="15"/>
  <c r="BF402" i="15"/>
  <c r="BF411" i="15"/>
  <c r="BF403" i="15"/>
  <c r="BF404" i="15"/>
  <c r="BF422" i="15"/>
  <c r="BF414" i="15"/>
  <c r="BF423" i="15"/>
  <c r="BF415" i="15"/>
  <c r="BF424" i="15"/>
  <c r="BF416" i="15"/>
  <c r="BF417" i="15"/>
  <c r="BF420" i="15"/>
  <c r="BF421" i="15"/>
  <c r="BF413" i="15"/>
  <c r="BC397" i="15"/>
  <c r="BC389" i="15"/>
  <c r="BC398" i="15"/>
  <c r="BC390" i="15"/>
  <c r="BC391" i="15"/>
  <c r="BC394" i="15"/>
  <c r="BC395" i="15"/>
  <c r="BC387" i="15"/>
  <c r="BC396" i="15"/>
  <c r="BC388" i="15"/>
  <c r="BA411" i="15"/>
  <c r="BA403" i="15"/>
  <c r="BA404" i="15"/>
  <c r="BA407" i="15"/>
  <c r="BA408" i="15"/>
  <c r="BA400" i="15"/>
  <c r="BA409" i="15"/>
  <c r="BA401" i="15"/>
  <c r="BA410" i="15"/>
  <c r="BA402" i="15"/>
  <c r="BJ408" i="15"/>
  <c r="BJ400" i="15"/>
  <c r="BJ409" i="15"/>
  <c r="BJ401" i="15"/>
  <c r="BJ410" i="15"/>
  <c r="BJ402" i="15"/>
  <c r="BJ411" i="15"/>
  <c r="BJ403" i="15"/>
  <c r="BJ404" i="15"/>
  <c r="BJ407" i="15"/>
  <c r="BM370" i="15"/>
  <c r="BM362" i="15"/>
  <c r="BM371" i="15"/>
  <c r="BM363" i="15"/>
  <c r="BM372" i="15"/>
  <c r="BM364" i="15"/>
  <c r="BM365" i="15"/>
  <c r="BM368" i="15"/>
  <c r="BM369" i="15"/>
  <c r="BM361" i="15"/>
  <c r="BJ369" i="15"/>
  <c r="BJ361" i="15"/>
  <c r="BJ370" i="15"/>
  <c r="BJ362" i="15"/>
  <c r="BJ371" i="15"/>
  <c r="BJ363" i="15"/>
  <c r="BJ372" i="15"/>
  <c r="BJ364" i="15"/>
  <c r="BJ365" i="15"/>
  <c r="BJ368" i="15"/>
  <c r="AZ411" i="15"/>
  <c r="AZ403" i="15"/>
  <c r="AZ404" i="15"/>
  <c r="AZ407" i="15"/>
  <c r="AZ408" i="15"/>
  <c r="AZ400" i="15"/>
  <c r="AZ409" i="15"/>
  <c r="AZ401" i="15"/>
  <c r="AZ410" i="15"/>
  <c r="AZ402" i="15"/>
  <c r="BG368" i="15"/>
  <c r="BG369" i="15"/>
  <c r="BG361" i="15"/>
  <c r="BG370" i="15"/>
  <c r="BG362" i="15"/>
  <c r="BG371" i="15"/>
  <c r="BG363" i="15"/>
  <c r="BG372" i="15"/>
  <c r="BG364" i="15"/>
  <c r="BG365" i="15"/>
  <c r="BI369" i="15"/>
  <c r="BI361" i="15"/>
  <c r="BI370" i="15"/>
  <c r="BI362" i="15"/>
  <c r="BI371" i="15"/>
  <c r="BI363" i="15"/>
  <c r="BI372" i="15"/>
  <c r="BI364" i="15"/>
  <c r="BI365" i="15"/>
  <c r="BI368" i="15"/>
  <c r="BI408" i="15"/>
  <c r="BI400" i="15"/>
  <c r="BI409" i="15"/>
  <c r="BI401" i="15"/>
  <c r="BI410" i="15"/>
  <c r="BI402" i="15"/>
  <c r="BI411" i="15"/>
  <c r="BI403" i="15"/>
  <c r="BI404" i="15"/>
  <c r="BI407" i="15"/>
  <c r="BA396" i="15"/>
  <c r="BA388" i="15"/>
  <c r="BA397" i="15"/>
  <c r="BA389" i="15"/>
  <c r="BA398" i="15"/>
  <c r="BA390" i="15"/>
  <c r="BA391" i="15"/>
  <c r="BA394" i="15"/>
  <c r="BA395" i="15"/>
  <c r="BA387" i="15"/>
  <c r="BL370" i="15"/>
  <c r="BL362" i="15"/>
  <c r="BL371" i="15"/>
  <c r="BL363" i="15"/>
  <c r="BL372" i="15"/>
  <c r="BL364" i="15"/>
  <c r="BL365" i="15"/>
  <c r="BL368" i="15"/>
  <c r="BL369" i="15"/>
  <c r="BL361" i="15"/>
  <c r="BF368" i="15"/>
  <c r="BF369" i="15"/>
  <c r="BF361" i="15"/>
  <c r="BF370" i="15"/>
  <c r="BF362" i="15"/>
  <c r="BF371" i="15"/>
  <c r="BF363" i="15"/>
  <c r="BF372" i="15"/>
  <c r="BF364" i="15"/>
  <c r="BF365" i="15"/>
  <c r="AZ372" i="15"/>
  <c r="AZ364" i="15"/>
  <c r="AZ365" i="15"/>
  <c r="AZ368" i="15"/>
  <c r="AZ369" i="15"/>
  <c r="AZ361" i="15"/>
  <c r="AZ370" i="15"/>
  <c r="AZ362" i="15"/>
  <c r="AZ371" i="15"/>
  <c r="AZ363" i="15"/>
  <c r="BA372" i="15"/>
  <c r="BA364" i="15"/>
  <c r="BA365" i="15"/>
  <c r="BA363" i="15"/>
  <c r="BA368" i="15"/>
  <c r="BA369" i="15"/>
  <c r="BA361" i="15"/>
  <c r="BA370" i="15"/>
  <c r="BA362" i="15"/>
  <c r="BA371" i="15"/>
  <c r="AW394" i="15"/>
  <c r="AW395" i="15"/>
  <c r="AW387" i="15"/>
  <c r="AW396" i="15"/>
  <c r="AW388" i="15"/>
  <c r="AW397" i="15"/>
  <c r="AW389" i="15"/>
  <c r="AW398" i="15"/>
  <c r="AW390" i="15"/>
  <c r="AW391" i="15"/>
  <c r="AQ407" i="15"/>
  <c r="AQ408" i="15"/>
  <c r="AQ400" i="15"/>
  <c r="AQ409" i="15"/>
  <c r="AQ401" i="15"/>
  <c r="AQ410" i="15"/>
  <c r="AQ402" i="15"/>
  <c r="AQ411" i="15"/>
  <c r="AQ403" i="15"/>
  <c r="AQ404" i="15"/>
  <c r="AX424" i="15"/>
  <c r="AX416" i="15"/>
  <c r="AX417" i="15"/>
  <c r="AX415" i="15"/>
  <c r="AX420" i="15"/>
  <c r="AX421" i="15"/>
  <c r="AX413" i="15"/>
  <c r="AX422" i="15"/>
  <c r="AX414" i="15"/>
  <c r="AX423" i="15"/>
  <c r="AO421" i="15"/>
  <c r="AO413" i="15"/>
  <c r="AO420" i="15"/>
  <c r="AO422" i="15"/>
  <c r="AO414" i="15"/>
  <c r="AO423" i="15"/>
  <c r="AO415" i="15"/>
  <c r="AO424" i="15"/>
  <c r="AO416" i="15"/>
  <c r="AO417" i="15"/>
  <c r="AW424" i="15"/>
  <c r="AW416" i="15"/>
  <c r="AW417" i="15"/>
  <c r="AW420" i="15"/>
  <c r="AW421" i="15"/>
  <c r="AW413" i="15"/>
  <c r="AW422" i="15"/>
  <c r="AW414" i="15"/>
  <c r="AW423" i="15"/>
  <c r="AW415" i="15"/>
  <c r="AN421" i="15"/>
  <c r="AN413" i="15"/>
  <c r="AN422" i="15"/>
  <c r="AN414" i="15"/>
  <c r="AN423" i="15"/>
  <c r="AN415" i="15"/>
  <c r="AN424" i="15"/>
  <c r="AN416" i="15"/>
  <c r="AN417" i="15"/>
  <c r="AN420" i="15"/>
  <c r="AX370" i="15"/>
  <c r="AX362" i="15"/>
  <c r="AX361" i="15"/>
  <c r="AX371" i="15"/>
  <c r="AX363" i="15"/>
  <c r="AX369" i="15"/>
  <c r="AX372" i="15"/>
  <c r="AX364" i="15"/>
  <c r="AX365" i="15"/>
  <c r="AX368" i="15"/>
  <c r="AL411" i="15"/>
  <c r="AL403" i="15"/>
  <c r="AL404" i="15"/>
  <c r="AL407" i="15"/>
  <c r="AL408" i="15"/>
  <c r="AL400" i="15"/>
  <c r="AL410" i="15"/>
  <c r="AL409" i="15"/>
  <c r="AL401" i="15"/>
  <c r="AL402" i="15"/>
  <c r="AR422" i="15"/>
  <c r="AR414" i="15"/>
  <c r="AR423" i="15"/>
  <c r="AR415" i="15"/>
  <c r="AR424" i="15"/>
  <c r="AR416" i="15"/>
  <c r="AR413" i="15"/>
  <c r="AR421" i="15"/>
  <c r="AR417" i="15"/>
  <c r="AR420" i="15"/>
  <c r="AO365" i="15"/>
  <c r="AO368" i="15"/>
  <c r="AO364" i="15"/>
  <c r="AO369" i="15"/>
  <c r="AO361" i="15"/>
  <c r="AO372" i="15"/>
  <c r="AO370" i="15"/>
  <c r="AO362" i="15"/>
  <c r="AO371" i="15"/>
  <c r="AO363" i="15"/>
  <c r="AW370" i="15"/>
  <c r="AW362" i="15"/>
  <c r="AW371" i="15"/>
  <c r="AW363" i="15"/>
  <c r="AW372" i="15"/>
  <c r="AW364" i="15"/>
  <c r="AW365" i="15"/>
  <c r="AW368" i="15"/>
  <c r="AW369" i="15"/>
  <c r="AW361" i="15"/>
  <c r="AK411" i="15"/>
  <c r="AK403" i="15"/>
  <c r="AK404" i="15"/>
  <c r="AK407" i="15"/>
  <c r="AK408" i="15"/>
  <c r="AK400" i="15"/>
  <c r="AK409" i="15"/>
  <c r="AK401" i="15"/>
  <c r="AK410" i="15"/>
  <c r="AK402" i="15"/>
  <c r="AQ422" i="15"/>
  <c r="AQ414" i="15"/>
  <c r="AQ423" i="15"/>
  <c r="AQ415" i="15"/>
  <c r="AQ424" i="15"/>
  <c r="AQ416" i="15"/>
  <c r="AQ417" i="15"/>
  <c r="AQ420" i="15"/>
  <c r="AQ421" i="15"/>
  <c r="AQ413" i="15"/>
  <c r="AR368" i="15"/>
  <c r="AR369" i="15"/>
  <c r="AR361" i="15"/>
  <c r="AR370" i="15"/>
  <c r="AR362" i="15"/>
  <c r="AR365" i="15"/>
  <c r="AR371" i="15"/>
  <c r="AR363" i="15"/>
  <c r="AR372" i="15"/>
  <c r="AR364" i="15"/>
  <c r="AN365" i="15"/>
  <c r="AN368" i="15"/>
  <c r="AN369" i="15"/>
  <c r="AN361" i="15"/>
  <c r="AN370" i="15"/>
  <c r="AN362" i="15"/>
  <c r="AN371" i="15"/>
  <c r="AN363" i="15"/>
  <c r="AN372" i="15"/>
  <c r="AN364" i="15"/>
  <c r="AX409" i="15"/>
  <c r="AX401" i="15"/>
  <c r="AX410" i="15"/>
  <c r="AX402" i="15"/>
  <c r="AX411" i="15"/>
  <c r="AX403" i="15"/>
  <c r="AX404" i="15"/>
  <c r="AX407" i="15"/>
  <c r="AX408" i="15"/>
  <c r="AX400" i="15"/>
  <c r="AQ368" i="15"/>
  <c r="AQ369" i="15"/>
  <c r="AQ361" i="15"/>
  <c r="AQ370" i="15"/>
  <c r="AQ362" i="15"/>
  <c r="AQ371" i="15"/>
  <c r="AQ363" i="15"/>
  <c r="AQ372" i="15"/>
  <c r="AQ364" i="15"/>
  <c r="AQ365" i="15"/>
  <c r="AU391" i="15"/>
  <c r="AU398" i="15"/>
  <c r="AU394" i="15"/>
  <c r="AU395" i="15"/>
  <c r="AU387" i="15"/>
  <c r="AU396" i="15"/>
  <c r="AU388" i="15"/>
  <c r="AU390" i="15"/>
  <c r="AU397" i="15"/>
  <c r="AU389" i="15"/>
  <c r="AW409" i="15"/>
  <c r="AW401" i="15"/>
  <c r="AW410" i="15"/>
  <c r="AW402" i="15"/>
  <c r="AW411" i="15"/>
  <c r="AW403" i="15"/>
  <c r="AW404" i="15"/>
  <c r="AW407" i="15"/>
  <c r="AW408" i="15"/>
  <c r="AW400" i="15"/>
  <c r="AU369" i="15"/>
  <c r="AU361" i="15"/>
  <c r="AU370" i="15"/>
  <c r="AU362" i="15"/>
  <c r="AU371" i="15"/>
  <c r="AU363" i="15"/>
  <c r="AU372" i="15"/>
  <c r="AU364" i="15"/>
  <c r="AU365" i="15"/>
  <c r="AU368" i="15"/>
  <c r="AU423" i="15"/>
  <c r="AU415" i="15"/>
  <c r="AU424" i="15"/>
  <c r="AU416" i="15"/>
  <c r="AU422" i="15"/>
  <c r="AU417" i="15"/>
  <c r="AU420" i="15"/>
  <c r="AU414" i="15"/>
  <c r="AU421" i="15"/>
  <c r="AU413" i="15"/>
  <c r="AL372" i="15"/>
  <c r="AL364" i="15"/>
  <c r="AL365" i="15"/>
  <c r="AL368" i="15"/>
  <c r="AL369" i="15"/>
  <c r="AL361" i="15"/>
  <c r="AL363" i="15"/>
  <c r="AL370" i="15"/>
  <c r="AL362" i="15"/>
  <c r="AL371" i="15"/>
  <c r="AU408" i="15"/>
  <c r="AU400" i="15"/>
  <c r="AU409" i="15"/>
  <c r="AU401" i="15"/>
  <c r="AU410" i="15"/>
  <c r="AU402" i="15"/>
  <c r="AU407" i="15"/>
  <c r="AU411" i="15"/>
  <c r="AU403" i="15"/>
  <c r="AU404" i="15"/>
  <c r="AT369" i="15"/>
  <c r="AT361" i="15"/>
  <c r="AT370" i="15"/>
  <c r="AT362" i="15"/>
  <c r="AT371" i="15"/>
  <c r="AT363" i="15"/>
  <c r="AT372" i="15"/>
  <c r="AT364" i="15"/>
  <c r="AT365" i="15"/>
  <c r="AT368" i="15"/>
  <c r="AL420" i="15"/>
  <c r="AL417" i="15"/>
  <c r="AL421" i="15"/>
  <c r="AL413" i="15"/>
  <c r="AL422" i="15"/>
  <c r="AL414" i="15"/>
  <c r="AL423" i="15"/>
  <c r="AL415" i="15"/>
  <c r="AL424" i="15"/>
  <c r="AL416" i="15"/>
  <c r="AT423" i="15"/>
  <c r="AT415" i="15"/>
  <c r="AT424" i="15"/>
  <c r="AT416" i="15"/>
  <c r="AT417" i="15"/>
  <c r="AT420" i="15"/>
  <c r="AT421" i="15"/>
  <c r="AT413" i="15"/>
  <c r="AT422" i="15"/>
  <c r="AT414" i="15"/>
  <c r="AL396" i="15"/>
  <c r="AL388" i="15"/>
  <c r="AL397" i="15"/>
  <c r="AL389" i="15"/>
  <c r="AL395" i="15"/>
  <c r="AL398" i="15"/>
  <c r="AL390" i="15"/>
  <c r="AL391" i="15"/>
  <c r="AL394" i="15"/>
  <c r="AL387" i="15"/>
  <c r="AK372" i="15"/>
  <c r="AK364" i="15"/>
  <c r="AK365" i="15"/>
  <c r="AK368" i="15"/>
  <c r="AK369" i="15"/>
  <c r="AK361" i="15"/>
  <c r="AK370" i="15"/>
  <c r="AK362" i="15"/>
  <c r="AK371" i="15"/>
  <c r="AK363" i="15"/>
  <c r="AO404" i="15"/>
  <c r="AO407" i="15"/>
  <c r="AO403" i="15"/>
  <c r="AO408" i="15"/>
  <c r="AO400" i="15"/>
  <c r="AO409" i="15"/>
  <c r="AO401" i="15"/>
  <c r="AO410" i="15"/>
  <c r="AO402" i="15"/>
  <c r="AO411" i="15"/>
  <c r="AT408" i="15"/>
  <c r="AT400" i="15"/>
  <c r="AT409" i="15"/>
  <c r="AT401" i="15"/>
  <c r="AT410" i="15"/>
  <c r="AT402" i="15"/>
  <c r="AT411" i="15"/>
  <c r="AT403" i="15"/>
  <c r="AT404" i="15"/>
  <c r="AT407" i="15"/>
  <c r="AK420" i="15"/>
  <c r="AK421" i="15"/>
  <c r="AK413" i="15"/>
  <c r="AK422" i="15"/>
  <c r="AK414" i="15"/>
  <c r="AK423" i="15"/>
  <c r="AK415" i="15"/>
  <c r="AK424" i="15"/>
  <c r="AK416" i="15"/>
  <c r="AK417" i="15"/>
  <c r="AN404" i="15"/>
  <c r="AN407" i="15"/>
  <c r="AN408" i="15"/>
  <c r="AN400" i="15"/>
  <c r="AN409" i="15"/>
  <c r="AN401" i="15"/>
  <c r="AN410" i="15"/>
  <c r="AN402" i="15"/>
  <c r="AN411" i="15"/>
  <c r="AN403" i="15"/>
  <c r="AR407" i="15"/>
  <c r="AR408" i="15"/>
  <c r="AR400" i="15"/>
  <c r="AR409" i="15"/>
  <c r="AR401" i="15"/>
  <c r="AR410" i="15"/>
  <c r="AR402" i="15"/>
  <c r="AR404" i="15"/>
  <c r="AR411" i="15"/>
  <c r="AR403" i="15"/>
  <c r="Y365" i="15"/>
  <c r="Y368" i="15"/>
  <c r="Y369" i="15"/>
  <c r="Y361" i="15"/>
  <c r="Y370" i="15"/>
  <c r="Y362" i="15"/>
  <c r="Y371" i="15"/>
  <c r="Y363" i="15"/>
  <c r="Y372" i="15"/>
  <c r="Y364" i="15"/>
  <c r="V372" i="15"/>
  <c r="V364" i="15"/>
  <c r="V365" i="15"/>
  <c r="V368" i="15"/>
  <c r="V369" i="15"/>
  <c r="V361" i="15"/>
  <c r="V370" i="15"/>
  <c r="V362" i="15"/>
  <c r="V371" i="15"/>
  <c r="V363" i="15"/>
  <c r="AB398" i="15"/>
  <c r="AB390" i="15"/>
  <c r="AB391" i="15"/>
  <c r="AB394" i="15"/>
  <c r="AB395" i="15"/>
  <c r="AB387" i="15"/>
  <c r="AB396" i="15"/>
  <c r="AB388" i="15"/>
  <c r="AB397" i="15"/>
  <c r="AB389" i="15"/>
  <c r="AI424" i="15"/>
  <c r="AI416" i="15"/>
  <c r="AI417" i="15"/>
  <c r="AI420" i="15"/>
  <c r="AI421" i="15"/>
  <c r="AI413" i="15"/>
  <c r="AI422" i="15"/>
  <c r="AI414" i="15"/>
  <c r="AI423" i="15"/>
  <c r="AI415" i="15"/>
  <c r="Z404" i="15"/>
  <c r="Z407" i="15"/>
  <c r="Z408" i="15"/>
  <c r="Z400" i="15"/>
  <c r="Z409" i="15"/>
  <c r="Z401" i="15"/>
  <c r="Z410" i="15"/>
  <c r="Z402" i="15"/>
  <c r="Z411" i="15"/>
  <c r="Z403" i="15"/>
  <c r="AH424" i="15"/>
  <c r="AH416" i="15"/>
  <c r="AH417" i="15"/>
  <c r="AH420" i="15"/>
  <c r="AH421" i="15"/>
  <c r="AH413" i="15"/>
  <c r="AH422" i="15"/>
  <c r="AH414" i="15"/>
  <c r="AH423" i="15"/>
  <c r="AH415" i="15"/>
  <c r="Y404" i="15"/>
  <c r="Y407" i="15"/>
  <c r="Y408" i="15"/>
  <c r="Y400" i="15"/>
  <c r="Y409" i="15"/>
  <c r="Y401" i="15"/>
  <c r="Y410" i="15"/>
  <c r="Y402" i="15"/>
  <c r="Y411" i="15"/>
  <c r="Y403" i="15"/>
  <c r="W411" i="15"/>
  <c r="W403" i="15"/>
  <c r="W404" i="15"/>
  <c r="W407" i="15"/>
  <c r="W408" i="15"/>
  <c r="W400" i="15"/>
  <c r="W409" i="15"/>
  <c r="W401" i="15"/>
  <c r="W410" i="15"/>
  <c r="W402" i="15"/>
  <c r="AC422" i="15"/>
  <c r="AC414" i="15"/>
  <c r="AC423" i="15"/>
  <c r="AC415" i="15"/>
  <c r="AC424" i="15"/>
  <c r="AC416" i="15"/>
  <c r="AC417" i="15"/>
  <c r="AC420" i="15"/>
  <c r="AC421" i="15"/>
  <c r="AC413" i="15"/>
  <c r="Z365" i="15"/>
  <c r="Z368" i="15"/>
  <c r="Z369" i="15"/>
  <c r="Z361" i="15"/>
  <c r="Z370" i="15"/>
  <c r="Z362" i="15"/>
  <c r="Z371" i="15"/>
  <c r="Z363" i="15"/>
  <c r="Z372" i="15"/>
  <c r="Z364" i="15"/>
  <c r="AH394" i="15"/>
  <c r="AH395" i="15"/>
  <c r="AH387" i="15"/>
  <c r="AH396" i="15"/>
  <c r="AH388" i="15"/>
  <c r="AH397" i="15"/>
  <c r="AH389" i="15"/>
  <c r="AH398" i="15"/>
  <c r="AH390" i="15"/>
  <c r="AH391" i="15"/>
  <c r="V411" i="15"/>
  <c r="V403" i="15"/>
  <c r="V404" i="15"/>
  <c r="V407" i="15"/>
  <c r="V408" i="15"/>
  <c r="V400" i="15"/>
  <c r="V409" i="15"/>
  <c r="V401" i="15"/>
  <c r="V410" i="15"/>
  <c r="V402" i="15"/>
  <c r="AB422" i="15"/>
  <c r="AB414" i="15"/>
  <c r="AB423" i="15"/>
  <c r="AB415" i="15"/>
  <c r="AB424" i="15"/>
  <c r="AB416" i="15"/>
  <c r="AB417" i="15"/>
  <c r="AB420" i="15"/>
  <c r="AB421" i="15"/>
  <c r="AB413" i="15"/>
  <c r="AF423" i="15"/>
  <c r="AF415" i="15"/>
  <c r="AF424" i="15"/>
  <c r="AF416" i="15"/>
  <c r="AF417" i="15"/>
  <c r="AF420" i="15"/>
  <c r="AF421" i="15"/>
  <c r="AF413" i="15"/>
  <c r="AF422" i="15"/>
  <c r="AF414" i="15"/>
  <c r="W372" i="15"/>
  <c r="W364" i="15"/>
  <c r="W365" i="15"/>
  <c r="W368" i="15"/>
  <c r="W369" i="15"/>
  <c r="W361" i="15"/>
  <c r="W370" i="15"/>
  <c r="W362" i="15"/>
  <c r="W371" i="15"/>
  <c r="W363" i="15"/>
  <c r="AE423" i="15"/>
  <c r="AE415" i="15"/>
  <c r="AE424" i="15"/>
  <c r="AE416" i="15"/>
  <c r="AE417" i="15"/>
  <c r="AE420" i="15"/>
  <c r="AE421" i="15"/>
  <c r="AE413" i="15"/>
  <c r="AE422" i="15"/>
  <c r="AE414" i="15"/>
  <c r="W396" i="15"/>
  <c r="W388" i="15"/>
  <c r="W397" i="15"/>
  <c r="W389" i="15"/>
  <c r="W398" i="15"/>
  <c r="W390" i="15"/>
  <c r="W391" i="15"/>
  <c r="W394" i="15"/>
  <c r="W395" i="15"/>
  <c r="W387" i="15"/>
  <c r="AF408" i="15"/>
  <c r="AF400" i="15"/>
  <c r="AF409" i="15"/>
  <c r="AF401" i="15"/>
  <c r="AF410" i="15"/>
  <c r="AF402" i="15"/>
  <c r="AF411" i="15"/>
  <c r="AF403" i="15"/>
  <c r="AF404" i="15"/>
  <c r="AF407" i="15"/>
  <c r="AC368" i="15"/>
  <c r="AC369" i="15"/>
  <c r="AC361" i="15"/>
  <c r="AC370" i="15"/>
  <c r="AC362" i="15"/>
  <c r="AC371" i="15"/>
  <c r="AC363" i="15"/>
  <c r="AC372" i="15"/>
  <c r="AC364" i="15"/>
  <c r="AC365" i="15"/>
  <c r="AI409" i="15"/>
  <c r="AI401" i="15"/>
  <c r="AI410" i="15"/>
  <c r="AI402" i="15"/>
  <c r="AI411" i="15"/>
  <c r="AI403" i="15"/>
  <c r="AI404" i="15"/>
  <c r="AI407" i="15"/>
  <c r="AI408" i="15"/>
  <c r="AI400" i="15"/>
  <c r="AI370" i="15"/>
  <c r="AI362" i="15"/>
  <c r="AI371" i="15"/>
  <c r="AI363" i="15"/>
  <c r="AI372" i="15"/>
  <c r="AI364" i="15"/>
  <c r="AI365" i="15"/>
  <c r="AI368" i="15"/>
  <c r="AI369" i="15"/>
  <c r="AI361" i="15"/>
  <c r="AE391" i="15"/>
  <c r="AE394" i="15"/>
  <c r="AE395" i="15"/>
  <c r="AE387" i="15"/>
  <c r="AE396" i="15"/>
  <c r="AE388" i="15"/>
  <c r="AE397" i="15"/>
  <c r="AE389" i="15"/>
  <c r="AE398" i="15"/>
  <c r="AE390" i="15"/>
  <c r="AE408" i="15"/>
  <c r="AE400" i="15"/>
  <c r="AE409" i="15"/>
  <c r="AE401" i="15"/>
  <c r="AE410" i="15"/>
  <c r="AE402" i="15"/>
  <c r="AE411" i="15"/>
  <c r="AE403" i="15"/>
  <c r="AE404" i="15"/>
  <c r="AE407" i="15"/>
  <c r="AB368" i="15"/>
  <c r="AB369" i="15"/>
  <c r="AB361" i="15"/>
  <c r="AB370" i="15"/>
  <c r="AB362" i="15"/>
  <c r="AB371" i="15"/>
  <c r="AB363" i="15"/>
  <c r="AB372" i="15"/>
  <c r="AB364" i="15"/>
  <c r="AB365" i="15"/>
  <c r="AH409" i="15"/>
  <c r="AH401" i="15"/>
  <c r="AH410" i="15"/>
  <c r="AH402" i="15"/>
  <c r="AH411" i="15"/>
  <c r="AH403" i="15"/>
  <c r="AH404" i="15"/>
  <c r="AH407" i="15"/>
  <c r="AH408" i="15"/>
  <c r="AH400" i="15"/>
  <c r="V420" i="15"/>
  <c r="V421" i="15"/>
  <c r="V413" i="15"/>
  <c r="V422" i="15"/>
  <c r="V414" i="15"/>
  <c r="V423" i="15"/>
  <c r="V415" i="15"/>
  <c r="V424" i="15"/>
  <c r="V416" i="15"/>
  <c r="V417" i="15"/>
  <c r="AH370" i="15"/>
  <c r="AH362" i="15"/>
  <c r="AH371" i="15"/>
  <c r="AH363" i="15"/>
  <c r="AH372" i="15"/>
  <c r="AH364" i="15"/>
  <c r="AH365" i="15"/>
  <c r="AH368" i="15"/>
  <c r="AH369" i="15"/>
  <c r="AH361" i="15"/>
  <c r="Z421" i="15"/>
  <c r="Z413" i="15"/>
  <c r="Z422" i="15"/>
  <c r="Z414" i="15"/>
  <c r="Z423" i="15"/>
  <c r="Z415" i="15"/>
  <c r="Z424" i="15"/>
  <c r="Z416" i="15"/>
  <c r="Z417" i="15"/>
  <c r="Z420" i="15"/>
  <c r="Y421" i="15"/>
  <c r="Y413" i="15"/>
  <c r="Y422" i="15"/>
  <c r="Y414" i="15"/>
  <c r="Y423" i="15"/>
  <c r="Y415" i="15"/>
  <c r="Y424" i="15"/>
  <c r="Y416" i="15"/>
  <c r="Y417" i="15"/>
  <c r="Y420" i="15"/>
  <c r="AF369" i="15"/>
  <c r="AF361" i="15"/>
  <c r="AF370" i="15"/>
  <c r="AF362" i="15"/>
  <c r="AF371" i="15"/>
  <c r="AF363" i="15"/>
  <c r="AF372" i="15"/>
  <c r="AF364" i="15"/>
  <c r="AF365" i="15"/>
  <c r="AF368" i="15"/>
  <c r="AC407" i="15"/>
  <c r="AC408" i="15"/>
  <c r="AC400" i="15"/>
  <c r="AC409" i="15"/>
  <c r="AC401" i="15"/>
  <c r="AC410" i="15"/>
  <c r="AC402" i="15"/>
  <c r="AC411" i="15"/>
  <c r="AC403" i="15"/>
  <c r="AC404" i="15"/>
  <c r="AE369" i="15"/>
  <c r="AE361" i="15"/>
  <c r="AE370" i="15"/>
  <c r="AE362" i="15"/>
  <c r="AE371" i="15"/>
  <c r="AE363" i="15"/>
  <c r="AE372" i="15"/>
  <c r="AE364" i="15"/>
  <c r="AE365" i="15"/>
  <c r="AE368" i="15"/>
  <c r="W420" i="15"/>
  <c r="W421" i="15"/>
  <c r="W413" i="15"/>
  <c r="W422" i="15"/>
  <c r="W414" i="15"/>
  <c r="W423" i="15"/>
  <c r="W415" i="15"/>
  <c r="W424" i="15"/>
  <c r="W416" i="15"/>
  <c r="W417" i="15"/>
  <c r="AB407" i="15"/>
  <c r="AB408" i="15"/>
  <c r="AB400" i="15"/>
  <c r="AB409" i="15"/>
  <c r="AB401" i="15"/>
  <c r="AB410" i="15"/>
  <c r="AB402" i="15"/>
  <c r="AB411" i="15"/>
  <c r="AB403" i="15"/>
  <c r="AB404" i="15"/>
  <c r="T370" i="15"/>
  <c r="T362" i="15"/>
  <c r="T371" i="15"/>
  <c r="T369" i="15"/>
  <c r="T361" i="15"/>
  <c r="T363" i="15"/>
  <c r="T368" i="15"/>
  <c r="T365" i="15"/>
  <c r="T372" i="15"/>
  <c r="T364" i="15"/>
  <c r="S370" i="15"/>
  <c r="S362" i="15"/>
  <c r="S369" i="15"/>
  <c r="S361" i="15"/>
  <c r="S368" i="15"/>
  <c r="S365" i="15"/>
  <c r="S372" i="15"/>
  <c r="S364" i="15"/>
  <c r="S371" i="15"/>
  <c r="S363" i="15"/>
  <c r="T424" i="15"/>
  <c r="T416" i="15"/>
  <c r="T423" i="15"/>
  <c r="T415" i="15"/>
  <c r="T422" i="15"/>
  <c r="T414" i="15"/>
  <c r="T421" i="15"/>
  <c r="T413" i="15"/>
  <c r="T420" i="15"/>
  <c r="T417" i="15"/>
  <c r="T394" i="15"/>
  <c r="T391" i="15"/>
  <c r="T398" i="15"/>
  <c r="T390" i="15"/>
  <c r="T397" i="15"/>
  <c r="T389" i="15"/>
  <c r="T395" i="15"/>
  <c r="T396" i="15"/>
  <c r="T388" i="15"/>
  <c r="T387" i="15"/>
  <c r="S424" i="15"/>
  <c r="S416" i="15"/>
  <c r="S423" i="15"/>
  <c r="S415" i="15"/>
  <c r="S422" i="15"/>
  <c r="S414" i="15"/>
  <c r="S421" i="15"/>
  <c r="S413" i="15"/>
  <c r="S420" i="15"/>
  <c r="S417" i="15"/>
  <c r="T409" i="15"/>
  <c r="T401" i="15"/>
  <c r="T408" i="15"/>
  <c r="T400" i="15"/>
  <c r="T407" i="15"/>
  <c r="T402" i="15"/>
  <c r="T404" i="15"/>
  <c r="T411" i="15"/>
  <c r="T403" i="15"/>
  <c r="T410" i="15"/>
  <c r="S409" i="15"/>
  <c r="S401" i="15"/>
  <c r="S408" i="15"/>
  <c r="S400" i="15"/>
  <c r="S407" i="15"/>
  <c r="S404" i="15"/>
  <c r="S411" i="15"/>
  <c r="S403" i="15"/>
  <c r="S410" i="15"/>
  <c r="S402" i="15"/>
  <c r="P409" i="15"/>
  <c r="P401" i="15"/>
  <c r="P408" i="15"/>
  <c r="P400" i="15"/>
  <c r="P407" i="15"/>
  <c r="P404" i="15"/>
  <c r="P411" i="15"/>
  <c r="P403" i="15"/>
  <c r="P410" i="15"/>
  <c r="P402" i="15"/>
  <c r="Q370" i="15"/>
  <c r="Q362" i="15"/>
  <c r="Q369" i="15"/>
  <c r="Q361" i="15"/>
  <c r="Q365" i="15"/>
  <c r="Q368" i="15"/>
  <c r="Q372" i="15"/>
  <c r="Q364" i="15"/>
  <c r="Q371" i="15"/>
  <c r="Q363" i="15"/>
  <c r="P370" i="15"/>
  <c r="P362" i="15"/>
  <c r="P369" i="15"/>
  <c r="P361" i="15"/>
  <c r="P368" i="15"/>
  <c r="P365" i="15"/>
  <c r="P372" i="15"/>
  <c r="P364" i="15"/>
  <c r="P371" i="15"/>
  <c r="P363" i="15"/>
  <c r="Q424" i="15"/>
  <c r="Q416" i="15"/>
  <c r="Q413" i="15"/>
  <c r="Q423" i="15"/>
  <c r="Q415" i="15"/>
  <c r="Q422" i="15"/>
  <c r="Q414" i="15"/>
  <c r="Q421" i="15"/>
  <c r="Q420" i="15"/>
  <c r="Q417" i="15"/>
  <c r="P424" i="15"/>
  <c r="P416" i="15"/>
  <c r="P423" i="15"/>
  <c r="P415" i="15"/>
  <c r="P422" i="15"/>
  <c r="P414" i="15"/>
  <c r="P421" i="15"/>
  <c r="P413" i="15"/>
  <c r="P420" i="15"/>
  <c r="P417" i="15"/>
  <c r="Q409" i="15"/>
  <c r="Q401" i="15"/>
  <c r="Q408" i="15"/>
  <c r="Q400" i="15"/>
  <c r="Q407" i="15"/>
  <c r="Q411" i="15"/>
  <c r="Q403" i="15"/>
  <c r="Q404" i="15"/>
  <c r="Q410" i="15"/>
  <c r="Q402" i="15"/>
  <c r="M394" i="15"/>
  <c r="M391" i="15"/>
  <c r="M398" i="15"/>
  <c r="M390" i="15"/>
  <c r="M397" i="15"/>
  <c r="M389" i="15"/>
  <c r="M396" i="15"/>
  <c r="M388" i="15"/>
  <c r="M395" i="15"/>
  <c r="M387" i="15"/>
  <c r="N424" i="15"/>
  <c r="N416" i="15"/>
  <c r="N423" i="15"/>
  <c r="N415" i="15"/>
  <c r="N422" i="15"/>
  <c r="N414" i="15"/>
  <c r="N421" i="15"/>
  <c r="N413" i="15"/>
  <c r="N420" i="15"/>
  <c r="N417" i="15"/>
  <c r="M424" i="15"/>
  <c r="M416" i="15"/>
  <c r="M423" i="15"/>
  <c r="M415" i="15"/>
  <c r="M422" i="15"/>
  <c r="M414" i="15"/>
  <c r="M421" i="15"/>
  <c r="M413" i="15"/>
  <c r="M420" i="15"/>
  <c r="M417" i="15"/>
  <c r="N370" i="15"/>
  <c r="N362" i="15"/>
  <c r="N371" i="15"/>
  <c r="N369" i="15"/>
  <c r="N361" i="15"/>
  <c r="N368" i="15"/>
  <c r="N365" i="15"/>
  <c r="N363" i="15"/>
  <c r="N372" i="15"/>
  <c r="N364" i="15"/>
  <c r="M370" i="15"/>
  <c r="M362" i="15"/>
  <c r="M369" i="15"/>
  <c r="M361" i="15"/>
  <c r="M368" i="15"/>
  <c r="M365" i="15"/>
  <c r="M372" i="15"/>
  <c r="M364" i="15"/>
  <c r="M371" i="15"/>
  <c r="M363" i="15"/>
  <c r="N409" i="15"/>
  <c r="N401" i="15"/>
  <c r="N408" i="15"/>
  <c r="N400" i="15"/>
  <c r="N407" i="15"/>
  <c r="N404" i="15"/>
  <c r="N402" i="15"/>
  <c r="N411" i="15"/>
  <c r="N403" i="15"/>
  <c r="N410" i="15"/>
  <c r="M409" i="15"/>
  <c r="M401" i="15"/>
  <c r="M408" i="15"/>
  <c r="M400" i="15"/>
  <c r="M407" i="15"/>
  <c r="M404" i="15"/>
  <c r="M411" i="15"/>
  <c r="M403" i="15"/>
  <c r="M410" i="15"/>
  <c r="M402" i="15"/>
  <c r="K424" i="15"/>
  <c r="K416" i="15"/>
  <c r="K423" i="15"/>
  <c r="K415" i="15"/>
  <c r="K422" i="15"/>
  <c r="K414" i="15"/>
  <c r="K421" i="15"/>
  <c r="K413" i="15"/>
  <c r="K417" i="15"/>
  <c r="K420" i="15"/>
  <c r="J424" i="15"/>
  <c r="J416" i="15"/>
  <c r="J423" i="15"/>
  <c r="J415" i="15"/>
  <c r="J422" i="15"/>
  <c r="J414" i="15"/>
  <c r="J421" i="15"/>
  <c r="J413" i="15"/>
  <c r="J420" i="15"/>
  <c r="J417" i="15"/>
  <c r="K409" i="15"/>
  <c r="K401" i="15"/>
  <c r="K402" i="15"/>
  <c r="K410" i="15"/>
  <c r="K408" i="15"/>
  <c r="K400" i="15"/>
  <c r="K407" i="15"/>
  <c r="K404" i="15"/>
  <c r="K411" i="15"/>
  <c r="K403" i="15"/>
  <c r="J409" i="15"/>
  <c r="J401" i="15"/>
  <c r="J408" i="15"/>
  <c r="J400" i="15"/>
  <c r="J407" i="15"/>
  <c r="J411" i="15"/>
  <c r="J403" i="15"/>
  <c r="J404" i="15"/>
  <c r="J410" i="15"/>
  <c r="J402" i="15"/>
  <c r="K370" i="15"/>
  <c r="K362" i="15"/>
  <c r="K369" i="15"/>
  <c r="K361" i="15"/>
  <c r="K368" i="15"/>
  <c r="K365" i="15"/>
  <c r="K372" i="15"/>
  <c r="K364" i="15"/>
  <c r="K363" i="15"/>
  <c r="K371" i="15"/>
  <c r="J370" i="15"/>
  <c r="J362" i="15"/>
  <c r="J369" i="15"/>
  <c r="J361" i="15"/>
  <c r="J364" i="15"/>
  <c r="J368" i="15"/>
  <c r="J365" i="15"/>
  <c r="J372" i="15"/>
  <c r="J371" i="15"/>
  <c r="J363" i="15"/>
  <c r="G424" i="15"/>
  <c r="G423" i="15"/>
  <c r="G422" i="15"/>
  <c r="H424" i="15"/>
  <c r="H423" i="15"/>
  <c r="H422" i="15"/>
  <c r="H421" i="15"/>
  <c r="H420" i="15"/>
  <c r="H413" i="15"/>
  <c r="H414" i="15"/>
  <c r="H415" i="15"/>
  <c r="H416" i="15"/>
  <c r="H417" i="15"/>
  <c r="G413" i="15"/>
  <c r="G414" i="15"/>
  <c r="G415" i="15"/>
  <c r="G416" i="15"/>
  <c r="H411" i="15"/>
  <c r="H410" i="15"/>
  <c r="H409" i="15"/>
  <c r="H408" i="15"/>
  <c r="H407" i="15"/>
  <c r="G411" i="15"/>
  <c r="G410" i="15"/>
  <c r="G409" i="15"/>
  <c r="H400" i="15"/>
  <c r="H401" i="15"/>
  <c r="H402" i="15"/>
  <c r="H403" i="15"/>
  <c r="H404" i="15"/>
  <c r="G400" i="15"/>
  <c r="G401" i="15"/>
  <c r="G402" i="15"/>
  <c r="G403" i="15"/>
  <c r="G398" i="15"/>
  <c r="G397" i="15"/>
  <c r="G396" i="15"/>
  <c r="G387" i="15"/>
  <c r="G388" i="15"/>
  <c r="G389" i="15"/>
  <c r="G390" i="15"/>
  <c r="H372" i="15"/>
  <c r="H371" i="15"/>
  <c r="H370" i="15"/>
  <c r="H369" i="15"/>
  <c r="H368" i="15"/>
  <c r="G372" i="15"/>
  <c r="G371" i="15"/>
  <c r="G370" i="15"/>
  <c r="H361" i="15"/>
  <c r="H362" i="15"/>
  <c r="H363" i="15"/>
  <c r="H364" i="15"/>
  <c r="H365" i="15"/>
  <c r="G361" i="15"/>
  <c r="G362" i="15"/>
  <c r="G363" i="15"/>
  <c r="G364" i="15"/>
  <c r="AX72" i="10"/>
  <c r="BF73" i="10"/>
  <c r="BB74" i="10"/>
  <c r="BC73" i="10"/>
  <c r="BC74" i="10"/>
  <c r="BE72" i="10"/>
  <c r="BE73" i="10"/>
  <c r="BG74" i="10"/>
  <c r="AZ73" i="10"/>
  <c r="BD73" i="10"/>
  <c r="AZ72" i="10"/>
  <c r="BD74" i="10"/>
  <c r="AZ74" i="10"/>
  <c r="BD72" i="10"/>
  <c r="BF74" i="10"/>
  <c r="AJ66" i="10"/>
  <c r="AH66" i="10"/>
  <c r="AG66" i="10"/>
  <c r="H822" i="4"/>
  <c r="D64" i="16"/>
  <c r="BV74" i="10"/>
  <c r="EB66" i="10"/>
  <c r="CS74" i="10"/>
  <c r="DT73" i="10"/>
  <c r="CR74" i="10"/>
  <c r="BZ72" i="10"/>
  <c r="DU69" i="10"/>
  <c r="AU74" i="10"/>
  <c r="AP74" i="10"/>
  <c r="CU74" i="10"/>
  <c r="BX72" i="10"/>
  <c r="CS72" i="10"/>
  <c r="BZ73" i="10"/>
  <c r="AV72" i="10"/>
  <c r="AQ72" i="10"/>
  <c r="CT72" i="10"/>
  <c r="DV73" i="10"/>
  <c r="AT73" i="10"/>
  <c r="EA72" i="10"/>
  <c r="CS73" i="10"/>
  <c r="AN74" i="10"/>
  <c r="BX74" i="10"/>
  <c r="CR73" i="10"/>
  <c r="CR72" i="10"/>
  <c r="DW74" i="10"/>
  <c r="CT74" i="10"/>
  <c r="BX73" i="10"/>
  <c r="AO72" i="10"/>
  <c r="DX69" i="10"/>
  <c r="DY74" i="10"/>
  <c r="DS65" i="10"/>
  <c r="DS66" i="10" s="1"/>
  <c r="DV65" i="10"/>
  <c r="DV66" i="10" s="1"/>
  <c r="AV65" i="10"/>
  <c r="AV66" i="10" s="1"/>
  <c r="AQ65" i="10"/>
  <c r="AQ66" i="10" s="1"/>
  <c r="DJ65" i="10"/>
  <c r="DJ66" i="10" s="1"/>
  <c r="DT65" i="10"/>
  <c r="DT66" i="10" s="1"/>
  <c r="DW65" i="10"/>
  <c r="EA65" i="10"/>
  <c r="EA66" i="10" s="1"/>
  <c r="DX65" i="10"/>
  <c r="DX66" i="10" s="1"/>
  <c r="DZ65" i="10"/>
  <c r="AN65" i="10"/>
  <c r="AN66" i="10" s="1"/>
  <c r="DL65" i="10"/>
  <c r="DL66" i="10" s="1"/>
  <c r="DY65" i="10"/>
  <c r="DY66" i="10" s="1"/>
  <c r="DU65" i="10"/>
  <c r="DP74" i="10"/>
  <c r="AU65" i="10"/>
  <c r="AU66" i="10" s="1"/>
  <c r="AP65" i="10"/>
  <c r="AP66" i="10" s="1"/>
  <c r="DP65" i="10"/>
  <c r="DP66" i="10" s="1"/>
  <c r="DO65" i="10"/>
  <c r="DO66" i="10" s="1"/>
  <c r="DK65" i="10"/>
  <c r="DK66" i="10" s="1"/>
  <c r="AS65" i="10"/>
  <c r="AS66" i="10" s="1"/>
  <c r="AC73" i="10"/>
  <c r="AC65" i="10"/>
  <c r="AC66" i="10" s="1"/>
  <c r="AM65" i="10"/>
  <c r="AR65" i="10"/>
  <c r="AI73" i="10"/>
  <c r="AI65" i="10"/>
  <c r="AI66" i="10" s="1"/>
  <c r="AD74" i="10"/>
  <c r="AO65" i="10"/>
  <c r="AO66" i="10" s="1"/>
  <c r="AD65" i="10"/>
  <c r="AD66" i="10" s="1"/>
  <c r="AK73" i="10"/>
  <c r="AK65" i="10"/>
  <c r="AK66" i="10" s="1"/>
  <c r="AT65" i="10"/>
  <c r="AT66" i="10" s="1"/>
  <c r="CN74" i="10"/>
  <c r="CN72" i="10"/>
  <c r="CN73" i="10"/>
  <c r="G47" i="16"/>
  <c r="BV73" i="10"/>
  <c r="BV72" i="10"/>
  <c r="DJ72" i="10"/>
  <c r="CN59" i="10"/>
  <c r="BS74" i="10"/>
  <c r="DL71" i="10"/>
  <c r="BS73" i="10"/>
  <c r="DK73" i="10"/>
  <c r="DO71" i="10"/>
  <c r="CO51" i="10"/>
  <c r="CN55" i="10" s="1"/>
  <c r="CO54" i="10" s="1"/>
  <c r="BS57" i="10"/>
  <c r="BS59" i="10" s="1"/>
  <c r="CO72" i="10"/>
  <c r="CO73" i="10"/>
  <c r="CO74" i="10"/>
  <c r="BT56" i="10"/>
  <c r="BT58" i="10"/>
  <c r="DJ56" i="10"/>
  <c r="DJ58" i="10"/>
  <c r="C81" i="13"/>
  <c r="R80" i="13"/>
  <c r="AD80" i="13"/>
  <c r="E80" i="13"/>
  <c r="S80" i="13"/>
  <c r="AE80" i="13"/>
  <c r="O80" i="13"/>
  <c r="AC80" i="13"/>
  <c r="P80" i="13"/>
  <c r="AF80" i="13"/>
  <c r="L80" i="13"/>
  <c r="Z80" i="13"/>
  <c r="U80" i="13"/>
  <c r="V80" i="13"/>
  <c r="W80" i="13"/>
  <c r="X80" i="13"/>
  <c r="H80" i="13"/>
  <c r="Y80" i="13"/>
  <c r="I80" i="13"/>
  <c r="AA80" i="13"/>
  <c r="J80" i="13"/>
  <c r="AB80" i="13"/>
  <c r="M80" i="13"/>
  <c r="K80" i="13"/>
  <c r="N80" i="13"/>
  <c r="T80" i="13"/>
  <c r="Q80" i="13"/>
  <c r="AE55" i="13"/>
  <c r="AE59" i="13"/>
  <c r="AE56" i="13"/>
  <c r="AE60" i="13"/>
  <c r="AE64" i="13"/>
  <c r="AE68" i="13"/>
  <c r="AE57" i="13"/>
  <c r="AE61" i="13"/>
  <c r="AE65" i="13"/>
  <c r="AE58" i="13"/>
  <c r="AE62" i="13"/>
  <c r="AE66" i="13"/>
  <c r="AE70" i="13"/>
  <c r="AE74" i="13"/>
  <c r="AE72" i="13"/>
  <c r="AE71" i="13"/>
  <c r="AE77" i="13"/>
  <c r="AE76" i="13"/>
  <c r="AE78" i="13"/>
  <c r="AE69" i="13"/>
  <c r="AE75" i="13"/>
  <c r="AE63" i="13"/>
  <c r="AE67" i="13"/>
  <c r="AE73" i="13"/>
  <c r="AE54" i="13"/>
  <c r="AF50" i="13"/>
  <c r="AG49" i="13"/>
  <c r="AF51" i="13"/>
  <c r="G114" i="1"/>
  <c r="EB74" i="10" a="1"/>
  <c r="EB67" i="10" a="1"/>
  <c r="EA74" i="10" a="1"/>
  <c r="DY73" i="10" a="1"/>
  <c r="EB72" i="10" a="1"/>
  <c r="DY69" i="10" a="1"/>
  <c r="EB73" i="10" a="1"/>
  <c r="DZ72" i="10" a="1"/>
  <c r="DZ71" i="10" a="1"/>
  <c r="EA73" i="10" a="1"/>
  <c r="DY71" i="10" a="1"/>
  <c r="EB69" i="10" a="1"/>
  <c r="EB71" i="10" a="1"/>
  <c r="EA69" i="10" a="1"/>
  <c r="DZ73" i="10" a="1"/>
  <c r="DY72" i="10" a="1"/>
  <c r="DZ69" i="10" a="1"/>
  <c r="EA71" i="10" a="1"/>
  <c r="DZ74" i="10" a="1"/>
  <c r="AS531" i="10" a="1"/>
  <c r="AR707" i="10" a="1"/>
  <c r="AR701" i="10" a="1"/>
  <c r="AQ667" i="10" a="1"/>
  <c r="AR758" i="10" a="1"/>
  <c r="AS692" i="10" a="1"/>
  <c r="AS478" i="10" a="1"/>
  <c r="AV670" i="10" a="1"/>
  <c r="AR513" i="10" a="1"/>
  <c r="AR693" i="10" a="1"/>
  <c r="AQ685" i="10" a="1"/>
  <c r="AQ754" i="10" a="1"/>
  <c r="AS759" i="10" a="1"/>
  <c r="AQ713" i="10" a="1"/>
  <c r="AS525" i="10" a="1"/>
  <c r="AS671" i="10" a="1"/>
  <c r="AU469" i="10" a="1"/>
  <c r="AR514" i="10" a="1"/>
  <c r="AQ716" i="10" a="1"/>
  <c r="AS561" i="10" a="1"/>
  <c r="AS711" i="10" a="1"/>
  <c r="AQ514" i="10" a="1"/>
  <c r="AQ765" i="10" a="1"/>
  <c r="AU688" i="10" a="1"/>
  <c r="AR703" i="10" a="1"/>
  <c r="AS469" i="10" a="1"/>
  <c r="AS539" i="10" a="1"/>
  <c r="AQ729" i="10" a="1"/>
  <c r="AS550" i="10" a="1"/>
  <c r="AR671" i="10" a="1"/>
  <c r="AQ681" i="10" a="1"/>
  <c r="AS514" i="10" a="1"/>
  <c r="AS467" i="10" a="1"/>
  <c r="AU727" i="10" a="1"/>
  <c r="AV551" i="10" a="1"/>
  <c r="AP512" i="10" a="1"/>
  <c r="AV495" i="10" a="1"/>
  <c r="AP464" i="10" a="1"/>
  <c r="AT754" i="10" a="1"/>
  <c r="AU555" i="10" a="1"/>
  <c r="AV519" i="10" a="1"/>
  <c r="AQ562" i="10" a="1"/>
  <c r="AS738" i="10" a="1"/>
  <c r="AP507" i="10" a="1"/>
  <c r="AS709" i="10" a="1"/>
  <c r="AV687" i="10" a="1"/>
  <c r="AV690" i="10" a="1"/>
  <c r="AQ560" i="10" a="1"/>
  <c r="AO737" i="10" a="1"/>
  <c r="AS744" i="10" a="1"/>
  <c r="AP683" i="10" a="1"/>
  <c r="AP500" i="10" a="1"/>
  <c r="AV541" i="10" a="1"/>
  <c r="AO551" i="10" a="1"/>
  <c r="AS501" i="10" a="1"/>
  <c r="AP692" i="10" a="1"/>
  <c r="AP760" i="10" a="1"/>
  <c r="AU753" i="10" a="1"/>
  <c r="AP734" i="10" a="1"/>
  <c r="AU561" i="10" a="1"/>
  <c r="AV472" i="10" a="1"/>
  <c r="AU468" i="10" a="1"/>
  <c r="AQ488" i="10" a="1"/>
  <c r="AU686" i="10" a="1"/>
  <c r="AO705" i="10" a="1"/>
  <c r="AQ722" i="10" a="1"/>
  <c r="AP719" i="10" a="1"/>
  <c r="AP746" i="10" a="1"/>
  <c r="AU700" i="10" a="1"/>
  <c r="AT499" i="10" a="1"/>
  <c r="AR536" i="10" a="1"/>
  <c r="AU714" i="10" a="1"/>
  <c r="AQ688" i="10" a="1"/>
  <c r="AR494" i="10" a="1"/>
  <c r="AT558" i="10" a="1"/>
  <c r="AU748" i="10" a="1"/>
  <c r="AV540" i="10" a="1"/>
  <c r="AP689" i="10" a="1"/>
  <c r="AV493" i="10" a="1"/>
  <c r="AO555" i="10" a="1"/>
  <c r="AU554" i="10" a="1"/>
  <c r="AP757" i="10" a="1"/>
  <c r="AV563" i="10" a="1"/>
  <c r="AP700" i="10" a="1"/>
  <c r="AQ757" i="10" a="1"/>
  <c r="AV728" i="10" a="1"/>
  <c r="AT480" i="10" a="1"/>
  <c r="AV514" i="10" a="1"/>
  <c r="AT693" i="10" a="1"/>
  <c r="AT765" i="10" a="1"/>
  <c r="AT500" i="10" a="1"/>
  <c r="AT563" i="10" a="1"/>
  <c r="AO747" i="10" a="1"/>
  <c r="AP740" i="10" a="1"/>
  <c r="AU490" i="10" a="1"/>
  <c r="AT538" i="10" a="1"/>
  <c r="AT694" i="10" a="1"/>
  <c r="AV487" i="10" a="1"/>
  <c r="AU496" i="10" a="1"/>
  <c r="AQ471" i="10" a="1"/>
  <c r="AV669" i="10" a="1"/>
  <c r="AV536" i="10" a="1"/>
  <c r="AT507" i="10" a="1"/>
  <c r="AP753" i="10" a="1"/>
  <c r="AT759" i="10" a="1"/>
  <c r="AU73" i="10" a="1"/>
  <c r="AS535" i="10" a="1"/>
  <c r="AR757" i="10" a="1"/>
  <c r="AS673" i="10" a="1"/>
  <c r="AR556" i="10" a="1"/>
  <c r="AQ691" i="10" a="1"/>
  <c r="AQ511" i="10" a="1"/>
  <c r="AS753" i="10" a="1"/>
  <c r="AS683" i="10" a="1"/>
  <c r="AQ465" i="10" a="1"/>
  <c r="AR716" i="10" a="1"/>
  <c r="AS506" i="10" a="1"/>
  <c r="AS482" i="10" a="1"/>
  <c r="AS492" i="10" a="1"/>
  <c r="AR473" i="10" a="1"/>
  <c r="AS757" i="10" a="1"/>
  <c r="AQ517" i="10" a="1"/>
  <c r="AU708" i="10" a="1"/>
  <c r="AR668" i="10" a="1"/>
  <c r="AS500" i="10" a="1"/>
  <c r="AR560" i="10" a="1"/>
  <c r="AR754" i="10" a="1"/>
  <c r="AQ697" i="10" a="1"/>
  <c r="AQ694" i="10" a="1"/>
  <c r="AS532" i="10" a="1"/>
  <c r="AR490" i="10" a="1"/>
  <c r="AU471" i="10" a="1"/>
  <c r="AR545" i="10" a="1"/>
  <c r="AS549" i="10" a="1"/>
  <c r="AR508" i="10" a="1"/>
  <c r="AS470" i="10" a="1"/>
  <c r="AR739" i="10" a="1"/>
  <c r="AR752" i="10" a="1"/>
  <c r="AU526" i="10" a="1"/>
  <c r="AQ532" i="10" a="1"/>
  <c r="AS679" i="10" a="1"/>
  <c r="AQ557" i="10" a="1"/>
  <c r="AV748" i="10" a="1"/>
  <c r="AO560" i="10" a="1"/>
  <c r="AV704" i="10" a="1"/>
  <c r="AS499" i="10" a="1"/>
  <c r="AU740" i="10" a="1"/>
  <c r="AV502" i="10" a="1"/>
  <c r="AS476" i="10" a="1"/>
  <c r="AV505" i="10" a="1"/>
  <c r="AU489" i="10" a="1"/>
  <c r="AR505" i="10" a="1"/>
  <c r="AV545" i="10" a="1"/>
  <c r="AT744" i="10" a="1"/>
  <c r="AU759" i="10" a="1"/>
  <c r="AV756" i="10" a="1"/>
  <c r="AV691" i="10" a="1"/>
  <c r="AU527" i="10" a="1"/>
  <c r="AV544" i="10" a="1"/>
  <c r="AS715" i="10" a="1"/>
  <c r="AR493" i="10" a="1"/>
  <c r="AU550" i="10" a="1"/>
  <c r="AP765" i="10" a="1"/>
  <c r="AQ506" i="10" a="1"/>
  <c r="AV699" i="10" a="1"/>
  <c r="AO725" i="10" a="1"/>
  <c r="AP729" i="10" a="1"/>
  <c r="AS700" i="10" a="1"/>
  <c r="AP506" i="10" a="1"/>
  <c r="AV700" i="10" a="1"/>
  <c r="AP545" i="10" a="1"/>
  <c r="AV684" i="10" a="1"/>
  <c r="AQ761" i="10" a="1"/>
  <c r="AP476" i="10" a="1"/>
  <c r="AP488" i="10" a="1"/>
  <c r="AV765" i="10" a="1"/>
  <c r="AU741" i="10" a="1"/>
  <c r="AT497" i="10" a="1"/>
  <c r="AR522" i="10" a="1"/>
  <c r="AU715" i="10" a="1"/>
  <c r="AS735" i="10" a="1"/>
  <c r="AV465" i="10" a="1"/>
  <c r="AT749" i="10" a="1"/>
  <c r="AT751" i="10" a="1"/>
  <c r="AV523" i="10" a="1"/>
  <c r="AV761" i="10" a="1"/>
  <c r="AP497" i="10" a="1"/>
  <c r="AP481" i="10" a="1"/>
  <c r="AT743" i="10" a="1"/>
  <c r="AP489" i="10" a="1"/>
  <c r="AP470" i="10" a="1"/>
  <c r="AQ726" i="10" a="1"/>
  <c r="AO717" i="10" a="1"/>
  <c r="AS548" i="10" a="1"/>
  <c r="AT721" i="10" a="1"/>
  <c r="AT510" i="10" a="1"/>
  <c r="AO548" i="10" a="1"/>
  <c r="AT515" i="10" a="1"/>
  <c r="AO492" i="10" a="1"/>
  <c r="AV750" i="10" a="1"/>
  <c r="AO699" i="10" a="1"/>
  <c r="AT549" i="10" a="1"/>
  <c r="AT718" i="10" a="1"/>
  <c r="AR480" i="10" a="1"/>
  <c r="AU557" i="10" a="1"/>
  <c r="AV752" i="10" a="1"/>
  <c r="AT674" i="10" a="1"/>
  <c r="AO746" i="10" a="1"/>
  <c r="AO520" i="10" a="1"/>
  <c r="AQ563" i="10" a="1"/>
  <c r="AS730" i="10" a="1"/>
  <c r="AS739" i="10" a="1"/>
  <c r="AU763" i="10" a="1"/>
  <c r="AQ467" i="10" a="1"/>
  <c r="AQ724" i="10" a="1"/>
  <c r="AQ469" i="10" a="1"/>
  <c r="AQ504" i="10" a="1"/>
  <c r="AS485" i="10" a="1"/>
  <c r="AQ494" i="10" a="1"/>
  <c r="AS526" i="10" a="1"/>
  <c r="AR702" i="10" a="1"/>
  <c r="AS677" i="10" a="1"/>
  <c r="AS718" i="10" a="1"/>
  <c r="AS750" i="10" a="1"/>
  <c r="AS754" i="10" a="1"/>
  <c r="AR489" i="10" a="1"/>
  <c r="AR764" i="10" a="1"/>
  <c r="AS552" i="10" a="1"/>
  <c r="AQ535" i="10" a="1"/>
  <c r="AQ698" i="10" a="1"/>
  <c r="AR547" i="10" a="1"/>
  <c r="AS483" i="10" a="1"/>
  <c r="AR688" i="10" a="1"/>
  <c r="AS682" i="10" a="1"/>
  <c r="AV560" i="10" a="1"/>
  <c r="AQ521" i="10" a="1"/>
  <c r="AR526" i="10" a="1"/>
  <c r="AS733" i="10" a="1"/>
  <c r="AR745" i="10" a="1"/>
  <c r="AS480" i="10" a="1"/>
  <c r="AQ735" i="10" a="1"/>
  <c r="AP517" i="10" a="1"/>
  <c r="AQ525" i="10" a="1"/>
  <c r="AQ496" i="10" a="1"/>
  <c r="AT481" i="10" a="1"/>
  <c r="AR695" i="10" a="1"/>
  <c r="AP745" i="10" a="1"/>
  <c r="AV724" i="10" a="1"/>
  <c r="AP526" i="10" a="1"/>
  <c r="AV556" i="10" a="1"/>
  <c r="AU765" i="10" a="1"/>
  <c r="AU531" i="10" a="1"/>
  <c r="AP714" i="10" a="1"/>
  <c r="AU721" i="10" a="1"/>
  <c r="AO506" i="10" a="1"/>
  <c r="AU731" i="10" a="1"/>
  <c r="AP722" i="10" a="1"/>
  <c r="AQ730" i="10" a="1"/>
  <c r="AV689" i="10" a="1"/>
  <c r="AU472" i="10" a="1"/>
  <c r="AP511" i="10" a="1"/>
  <c r="AV479" i="10" a="1"/>
  <c r="AR506" i="10" a="1"/>
  <c r="AU704" i="10" a="1"/>
  <c r="AU506" i="10" a="1"/>
  <c r="AT540" i="10" a="1"/>
  <c r="AV542" i="10" a="1"/>
  <c r="AQ468" i="10" a="1"/>
  <c r="AP486" i="10" a="1"/>
  <c r="AP533" i="10" a="1"/>
  <c r="AU495" i="10" a="1"/>
  <c r="AP675" i="10" a="1"/>
  <c r="AR464" i="10" a="1"/>
  <c r="AQ480" i="10" a="1"/>
  <c r="AQ732" i="10" a="1"/>
  <c r="AU532" i="10" a="1"/>
  <c r="AU540" i="10" a="1"/>
  <c r="AQ715" i="10" a="1"/>
  <c r="AP484" i="10" a="1"/>
  <c r="AU481" i="10" a="1"/>
  <c r="AQ741" i="10" a="1"/>
  <c r="AU747" i="10" a="1"/>
  <c r="AV694" i="10" a="1"/>
  <c r="AO482" i="10" a="1"/>
  <c r="AU692" i="10" a="1"/>
  <c r="AS556" i="10" a="1"/>
  <c r="AP739" i="10" a="1"/>
  <c r="AQ554" i="10" a="1"/>
  <c r="AU512" i="10" a="1"/>
  <c r="AP682" i="10" a="1"/>
  <c r="AT695" i="10" a="1"/>
  <c r="AP681" i="10" a="1"/>
  <c r="AU475" i="10" a="1"/>
  <c r="AT484" i="10" a="1"/>
  <c r="AT559" i="10" a="1"/>
  <c r="AT496" i="10" a="1"/>
  <c r="AO533" i="10" a="1"/>
  <c r="AP540" i="10" a="1"/>
  <c r="AP552" i="10" a="1"/>
  <c r="AQ520" i="10" a="1"/>
  <c r="AO688" i="10" a="1"/>
  <c r="AT486" i="10" a="1"/>
  <c r="AO558" i="10" a="1"/>
  <c r="AU691" i="10" a="1"/>
  <c r="AT699" i="10" a="1"/>
  <c r="AT752" i="10" a="1"/>
  <c r="AR744" i="10" a="1"/>
  <c r="AQ682" i="10" a="1"/>
  <c r="AS502" i="10" a="1"/>
  <c r="AS523" i="10" a="1"/>
  <c r="AR672" i="10" a="1"/>
  <c r="AV490" i="10" a="1"/>
  <c r="AS687" i="10" a="1"/>
  <c r="AS528" i="10" a="1"/>
  <c r="AV744" i="10" a="1"/>
  <c r="AQ493" i="10" a="1"/>
  <c r="AS676" i="10" a="1"/>
  <c r="AS472" i="10" a="1"/>
  <c r="AQ470" i="10" a="1"/>
  <c r="AS504" i="10" a="1"/>
  <c r="AR561" i="10" a="1"/>
  <c r="AS522" i="10" a="1"/>
  <c r="AS486" i="10" a="1"/>
  <c r="AS691" i="10" a="1"/>
  <c r="AQ721" i="10" a="1"/>
  <c r="AR549" i="10" a="1"/>
  <c r="AR708" i="10" a="1"/>
  <c r="AR501" i="10" a="1"/>
  <c r="AS555" i="10" a="1"/>
  <c r="AS508" i="10" a="1"/>
  <c r="AU480" i="10" a="1"/>
  <c r="AR717" i="10" a="1"/>
  <c r="AS699" i="10" a="1"/>
  <c r="AQ738" i="10" a="1"/>
  <c r="AQ676" i="10" a="1"/>
  <c r="AQ481" i="10" a="1"/>
  <c r="AQ668" i="10" a="1"/>
  <c r="AS685" i="10" a="1"/>
  <c r="AP516" i="10" a="1"/>
  <c r="AV693" i="10" a="1"/>
  <c r="AV754" i="10" a="1"/>
  <c r="AQ666" i="10" a="1"/>
  <c r="AV466" i="10" a="1"/>
  <c r="AR475" i="10" a="1"/>
  <c r="AR719" i="10" a="1"/>
  <c r="AV539" i="10" a="1"/>
  <c r="AR732" i="10" a="1"/>
  <c r="AV718" i="10" a="1"/>
  <c r="AR469" i="10" a="1"/>
  <c r="AV497" i="10" a="1"/>
  <c r="AP712" i="10" a="1"/>
  <c r="AU521" i="10" a="1"/>
  <c r="AT464" i="10" a="1"/>
  <c r="AS518" i="10" a="1"/>
  <c r="AV504" i="10" a="1"/>
  <c r="AU754" i="10" a="1"/>
  <c r="AU484" i="10" a="1"/>
  <c r="AU563" i="10" a="1"/>
  <c r="AO497" i="10" a="1"/>
  <c r="AR667" i="10" a="1"/>
  <c r="AQ515" i="10" a="1"/>
  <c r="AU728" i="10" a="1"/>
  <c r="AV526" i="10" a="1"/>
  <c r="AP686" i="10" a="1"/>
  <c r="AQ704" i="10" a="1"/>
  <c r="AU678" i="10" a="1"/>
  <c r="AV713" i="10" a="1"/>
  <c r="AO721" i="10" a="1"/>
  <c r="AU473" i="10" a="1"/>
  <c r="AP522" i="10" a="1"/>
  <c r="AU717" i="10" a="1"/>
  <c r="AV494" i="10" a="1"/>
  <c r="AQ755" i="10" a="1"/>
  <c r="AS686" i="10" a="1"/>
  <c r="AP498" i="10" a="1"/>
  <c r="AV762" i="10" a="1"/>
  <c r="AP732" i="10" a="1"/>
  <c r="AR683" i="10" a="1"/>
  <c r="AU486" i="10" a="1"/>
  <c r="AP531" i="10" a="1"/>
  <c r="AU694" i="10" a="1"/>
  <c r="AQ550" i="10" a="1"/>
  <c r="AP761" i="10" a="1"/>
  <c r="AT732" i="10" a="1"/>
  <c r="AP534" i="10" a="1"/>
  <c r="AU494" i="10" a="1"/>
  <c r="AV727" i="10" a="1"/>
  <c r="AP752" i="10" a="1"/>
  <c r="AO734" i="10" a="1"/>
  <c r="AP685" i="10" a="1"/>
  <c r="AU679" i="10" a="1"/>
  <c r="AS481" i="10" a="1"/>
  <c r="AO667" i="10" a="1"/>
  <c r="AT742" i="10" a="1"/>
  <c r="AO666" i="10" a="1"/>
  <c r="AS73" i="10" a="1"/>
  <c r="AR523" i="10" a="1"/>
  <c r="AO700" i="10" a="1"/>
  <c r="AQ545" i="10" a="1"/>
  <c r="AO472" i="10" a="1"/>
  <c r="AP730" i="10" a="1"/>
  <c r="AT524" i="10" a="1"/>
  <c r="AO743" i="10" a="1"/>
  <c r="AU497" i="10" a="1"/>
  <c r="AV674" i="10" a="1"/>
  <c r="AO490" i="10" a="1"/>
  <c r="AO722" i="10" a="1"/>
  <c r="AT525" i="10" a="1"/>
  <c r="AS559" i="10" a="1"/>
  <c r="AS721" i="10" a="1"/>
  <c r="AR715" i="10" a="1"/>
  <c r="AP695" i="10" a="1"/>
  <c r="AR521" i="10" a="1"/>
  <c r="AQ475" i="10" a="1"/>
  <c r="AR734" i="10" a="1"/>
  <c r="AS516" i="10" a="1"/>
  <c r="AR696" i="10" a="1"/>
  <c r="AS667" i="10" a="1"/>
  <c r="AR529" i="10" a="1"/>
  <c r="AQ693" i="10" a="1"/>
  <c r="AQ508" i="10" a="1"/>
  <c r="AQ749" i="10" a="1"/>
  <c r="AS496" i="10" a="1"/>
  <c r="AS507" i="10" a="1"/>
  <c r="AS741" i="10" a="1"/>
  <c r="AS536" i="10" a="1"/>
  <c r="AP471" i="10" a="1"/>
  <c r="AS666" i="10" a="1"/>
  <c r="AR737" i="10" a="1"/>
  <c r="AR474" i="10" a="1"/>
  <c r="AS723" i="10" a="1"/>
  <c r="AR680" i="10" a="1"/>
  <c r="AS707" i="10" a="1"/>
  <c r="AS510" i="10" a="1"/>
  <c r="AS517" i="10" a="1"/>
  <c r="AV706" i="10" a="1"/>
  <c r="AS674" i="10" a="1"/>
  <c r="AP735" i="10" a="1"/>
  <c r="AV511" i="10" a="1"/>
  <c r="AP672" i="10" a="1"/>
  <c r="AU732" i="10" a="1"/>
  <c r="AS513" i="10" a="1"/>
  <c r="AP678" i="10" a="1"/>
  <c r="AU517" i="10" a="1"/>
  <c r="AP707" i="10" a="1"/>
  <c r="AP709" i="10" a="1"/>
  <c r="AV739" i="10" a="1"/>
  <c r="AP562" i="10" a="1"/>
  <c r="AS705" i="10" a="1"/>
  <c r="AS689" i="10" a="1"/>
  <c r="AT747" i="10" a="1"/>
  <c r="AS530" i="10" a="1"/>
  <c r="AV485" i="10" a="1"/>
  <c r="AU744" i="10" a="1"/>
  <c r="AV515" i="10" a="1"/>
  <c r="AQ537" i="10" a="1"/>
  <c r="AU696" i="10" a="1"/>
  <c r="AV678" i="10" a="1"/>
  <c r="AR690" i="10" a="1"/>
  <c r="AV547" i="10" a="1"/>
  <c r="AR535" i="10" a="1"/>
  <c r="AV733" i="10" a="1"/>
  <c r="AQ473" i="10" a="1"/>
  <c r="AO740" i="10" a="1"/>
  <c r="AT469" i="10" a="1"/>
  <c r="AU738" i="10" a="1"/>
  <c r="AS714" i="10" a="1"/>
  <c r="AV701" i="10" a="1"/>
  <c r="AP509" i="10" a="1"/>
  <c r="AT703" i="10" a="1"/>
  <c r="AP515" i="10" a="1"/>
  <c r="AQ551" i="10" a="1"/>
  <c r="AU674" i="10" a="1"/>
  <c r="AV503" i="10" a="1"/>
  <c r="AT554" i="10" a="1"/>
  <c r="AP546" i="10" a="1"/>
  <c r="AP748" i="10" a="1"/>
  <c r="AV554" i="10" a="1"/>
  <c r="AV483" i="10" a="1"/>
  <c r="AR742" i="10" a="1"/>
  <c r="AP544" i="10" a="1"/>
  <c r="AV734" i="10" a="1"/>
  <c r="AV529" i="10" a="1"/>
  <c r="AP548" i="10" a="1"/>
  <c r="AR765" i="10" a="1"/>
  <c r="AV489" i="10" a="1"/>
  <c r="AV676" i="10" a="1"/>
  <c r="AT465" i="10" a="1"/>
  <c r="AO692" i="10" a="1"/>
  <c r="AS493" i="10" a="1"/>
  <c r="AV707" i="10" a="1"/>
  <c r="AO685" i="10" a="1"/>
  <c r="AT682" i="10" a="1"/>
  <c r="AT552" i="10" a="1"/>
  <c r="AR553" i="10" a="1"/>
  <c r="AT740" i="10" a="1"/>
  <c r="AO526" i="10" a="1"/>
  <c r="AU683" i="10" a="1"/>
  <c r="AO521" i="10" a="1"/>
  <c r="AT746" i="10" a="1"/>
  <c r="AT666" i="10" a="1"/>
  <c r="AV716" i="10" a="1"/>
  <c r="AU530" i="10" a="1"/>
  <c r="AO527" i="10" a="1"/>
  <c r="AT512" i="10" a="1"/>
  <c r="AR678" i="10" a="1"/>
  <c r="AS747" i="10" a="1"/>
  <c r="AQ705" i="10" a="1"/>
  <c r="AQ516" i="10" a="1"/>
  <c r="AR726" i="10" a="1"/>
  <c r="AQ701" i="10" a="1"/>
  <c r="AP726" i="10" a="1"/>
  <c r="AR534" i="10" a="1"/>
  <c r="AQ718" i="10" a="1"/>
  <c r="AQ683" i="10" a="1"/>
  <c r="AS752" i="10" a="1"/>
  <c r="AQ555" i="10" a="1"/>
  <c r="AV682" i="10" a="1"/>
  <c r="AR760" i="10" a="1"/>
  <c r="AS681" i="10" a="1"/>
  <c r="AS473" i="10" a="1"/>
  <c r="AR484" i="10" a="1"/>
  <c r="AS466" i="10" a="1"/>
  <c r="AR471" i="10" a="1"/>
  <c r="AS520" i="10" a="1"/>
  <c r="AR738" i="10" a="1"/>
  <c r="AQ552" i="10" a="1"/>
  <c r="AS488" i="10" a="1"/>
  <c r="AQ743" i="10" a="1"/>
  <c r="AS540" i="10" a="1"/>
  <c r="AR468" i="10" a="1"/>
  <c r="AS498" i="10" a="1"/>
  <c r="AV712" i="10" a="1"/>
  <c r="AQ510" i="10" a="1"/>
  <c r="AS720" i="10" a="1"/>
  <c r="AS760" i="10" a="1"/>
  <c r="AR675" i="10" a="1"/>
  <c r="AS758" i="10" a="1"/>
  <c r="AV740" i="10" a="1"/>
  <c r="AU733" i="10" a="1"/>
  <c r="AV673" i="10" a="1"/>
  <c r="AV753" i="10" a="1"/>
  <c r="AO690" i="10" a="1"/>
  <c r="AP667" i="10" a="1"/>
  <c r="AU725" i="10" a="1"/>
  <c r="AP749" i="10" a="1"/>
  <c r="AU544" i="10" a="1"/>
  <c r="AP691" i="10" a="1"/>
  <c r="AP469" i="10" a="1"/>
  <c r="AP742" i="10" a="1"/>
  <c r="AV553" i="10" a="1"/>
  <c r="AU737" i="10" a="1"/>
  <c r="AS701" i="10" a="1"/>
  <c r="AP525" i="10" a="1"/>
  <c r="AR686" i="10" a="1"/>
  <c r="AQ542" i="10" a="1"/>
  <c r="AU673" i="10" a="1"/>
  <c r="AR700" i="10" a="1"/>
  <c r="AP673" i="10" a="1"/>
  <c r="AP551" i="10" a="1"/>
  <c r="AR555" i="10" a="1"/>
  <c r="AQ74" i="10" a="1"/>
  <c r="AS678" i="10" a="1"/>
  <c r="AU751" i="10" a="1"/>
  <c r="AV543" i="10" a="1"/>
  <c r="AP764" i="10" a="1"/>
  <c r="AU499" i="10" a="1"/>
  <c r="AT686" i="10" a="1"/>
  <c r="AO720" i="10" a="1"/>
  <c r="AQ556" i="10" a="1"/>
  <c r="AR756" i="10" a="1"/>
  <c r="AQ492" i="10" a="1"/>
  <c r="AV737" i="10" a="1"/>
  <c r="AR704" i="10" a="1"/>
  <c r="AQ752" i="10" a="1"/>
  <c r="AP669" i="10" a="1"/>
  <c r="AO516" i="10" a="1"/>
  <c r="AR482" i="10" a="1"/>
  <c r="AO704" i="10" a="1"/>
  <c r="AQ497" i="10" a="1"/>
  <c r="AP521" i="10" a="1"/>
  <c r="AR689" i="10" a="1"/>
  <c r="AT755" i="10" a="1"/>
  <c r="AR499" i="10" a="1"/>
  <c r="AP520" i="10" a="1"/>
  <c r="AR750" i="10" a="1"/>
  <c r="AO683" i="10" a="1"/>
  <c r="AQ714" i="10" a="1"/>
  <c r="AP723" i="10" a="1"/>
  <c r="AV666" i="10" a="1"/>
  <c r="AU672" i="10" a="1"/>
  <c r="AO536" i="10" a="1"/>
  <c r="AO483" i="10" a="1"/>
  <c r="AO708" i="10" a="1"/>
  <c r="AS684" i="10" a="1"/>
  <c r="AP666" i="10" a="1"/>
  <c r="AT688" i="10" a="1"/>
  <c r="AR747" i="10" a="1"/>
  <c r="AV464" i="10" a="1"/>
  <c r="AO756" i="10" a="1"/>
  <c r="AT476" i="10" a="1"/>
  <c r="AO539" i="10" a="1"/>
  <c r="AV703" i="10" a="1"/>
  <c r="AT474" i="10" a="1"/>
  <c r="AO522" i="10" a="1"/>
  <c r="AO710" i="10" a="1"/>
  <c r="AQ499" i="10" a="1"/>
  <c r="AV496" i="10" a="1"/>
  <c r="AR527" i="10" a="1"/>
  <c r="AQ746" i="10" a="1"/>
  <c r="AS712" i="10" a="1"/>
  <c r="AS468" i="10" a="1"/>
  <c r="AS560" i="10" a="1"/>
  <c r="AS696" i="10" a="1"/>
  <c r="AS543" i="10" a="1"/>
  <c r="AR481" i="10" a="1"/>
  <c r="AS765" i="10" a="1"/>
  <c r="AS477" i="10" a="1"/>
  <c r="AP677" i="10" a="1"/>
  <c r="AR509" i="10" a="1"/>
  <c r="AU720" i="10" a="1"/>
  <c r="AR478" i="10" a="1"/>
  <c r="AS736" i="10" a="1"/>
  <c r="AR674" i="10" a="1"/>
  <c r="AQ690" i="10" a="1"/>
  <c r="AS688" i="10" a="1"/>
  <c r="AS489" i="10" a="1"/>
  <c r="AU703" i="10" a="1"/>
  <c r="AS680" i="10" a="1"/>
  <c r="AQ675" i="10" a="1"/>
  <c r="AR729" i="10" a="1"/>
  <c r="AQ725" i="10" a="1"/>
  <c r="AS695" i="10" a="1"/>
  <c r="AS693" i="10" a="1"/>
  <c r="AQ466" i="10" a="1"/>
  <c r="AQ751" i="10" a="1"/>
  <c r="AQ505" i="10" a="1"/>
  <c r="AS743" i="10" a="1"/>
  <c r="AS474" i="10" a="1"/>
  <c r="AS554" i="10" a="1"/>
  <c r="AR562" i="10" a="1"/>
  <c r="AQ680" i="10" a="1"/>
  <c r="AS527" i="10" a="1"/>
  <c r="AQ750" i="10" a="1"/>
  <c r="AU465" i="10" a="1"/>
  <c r="AU514" i="10" a="1"/>
  <c r="AR736" i="10" a="1"/>
  <c r="AO758" i="10" a="1"/>
  <c r="AR487" i="10" a="1"/>
  <c r="AU685" i="10" a="1"/>
  <c r="AR666" i="10" a="1"/>
  <c r="AV725" i="10" a="1"/>
  <c r="AP728" i="10" a="1"/>
  <c r="AU500" i="10" a="1"/>
  <c r="AV500" i="10" a="1"/>
  <c r="AQ524" i="10" a="1"/>
  <c r="AU558" i="10" a="1"/>
  <c r="AT684" i="10" a="1"/>
  <c r="AP541" i="10" a="1"/>
  <c r="AP696" i="10" a="1"/>
  <c r="AP514" i="10" a="1"/>
  <c r="AV470" i="10" a="1"/>
  <c r="AR724" i="10" a="1"/>
  <c r="AT543" i="10" a="1"/>
  <c r="AU529" i="10" a="1"/>
  <c r="AV73" i="10" a="1"/>
  <c r="AR477" i="10" a="1"/>
  <c r="AU666" i="10" a="1"/>
  <c r="AR503" i="10" a="1"/>
  <c r="AQ526" i="10" a="1"/>
  <c r="AV714" i="10" a="1"/>
  <c r="AQ742" i="10" a="1"/>
  <c r="AP555" i="10" a="1"/>
  <c r="AP736" i="10" a="1"/>
  <c r="AO537" i="10" a="1"/>
  <c r="AT468" i="10" a="1"/>
  <c r="AP701" i="10" a="1"/>
  <c r="AV696" i="10" a="1"/>
  <c r="AQ528" i="10" a="1"/>
  <c r="AS74" i="10" a="1"/>
  <c r="AU545" i="10" a="1"/>
  <c r="AQ689" i="10" a="1"/>
  <c r="AR517" i="10" a="1"/>
  <c r="AV749" i="10" a="1"/>
  <c r="AS471" i="10" a="1"/>
  <c r="AU761" i="10" a="1"/>
  <c r="AQ684" i="10" a="1"/>
  <c r="AU493" i="10" a="1"/>
  <c r="AV467" i="10" a="1"/>
  <c r="AR727" i="10" a="1"/>
  <c r="AT741" i="10" a="1"/>
  <c r="AS464" i="10" a="1"/>
  <c r="AV685" i="10" a="1"/>
  <c r="AT722" i="10" a="1"/>
  <c r="AV557" i="10" a="1"/>
  <c r="AR502" i="10" a="1"/>
  <c r="AO706" i="10" a="1"/>
  <c r="AO470" i="10" a="1"/>
  <c r="AT697" i="10" a="1"/>
  <c r="AV730" i="10" a="1"/>
  <c r="AU709" i="10" a="1"/>
  <c r="AV559" i="10" a="1"/>
  <c r="AT757" i="10" a="1"/>
  <c r="AU516" i="10" a="1"/>
  <c r="AO532" i="10" a="1"/>
  <c r="AV512" i="10" a="1"/>
  <c r="AO544" i="10" a="1"/>
  <c r="AT669" i="10" a="1"/>
  <c r="AV537" i="10" a="1"/>
  <c r="AP559" i="10" a="1"/>
  <c r="AU735" i="10" a="1"/>
  <c r="AO562" i="10" a="1"/>
  <c r="AV719" i="10" a="1"/>
  <c r="AU670" i="10" a="1"/>
  <c r="AS669" i="10" a="1"/>
  <c r="AQ530" i="10" a="1"/>
  <c r="AQ476" i="10" a="1"/>
  <c r="AR491" i="10" a="1"/>
  <c r="AR465" i="10" a="1"/>
  <c r="AQ540" i="10" a="1"/>
  <c r="AR483" i="10" a="1"/>
  <c r="AU745" i="10" a="1"/>
  <c r="AR554" i="10" a="1"/>
  <c r="AR740" i="10" a="1"/>
  <c r="AQ559" i="10" a="1"/>
  <c r="AS761" i="10" a="1"/>
  <c r="AS731" i="10" a="1"/>
  <c r="AS541" i="10" a="1"/>
  <c r="AQ512" i="10" a="1"/>
  <c r="AQ527" i="10" a="1"/>
  <c r="AU722" i="10" a="1"/>
  <c r="AQ727" i="10" a="1"/>
  <c r="AQ538" i="10" a="1"/>
  <c r="AS706" i="10" a="1"/>
  <c r="AR691" i="10" a="1"/>
  <c r="AR728" i="10" a="1"/>
  <c r="AR548" i="10" a="1"/>
  <c r="AP737" i="10" a="1"/>
  <c r="AR718" i="10" a="1"/>
  <c r="AR679" i="10" a="1"/>
  <c r="AQ539" i="10" a="1"/>
  <c r="AQ669" i="10" a="1"/>
  <c r="AP684" i="10" a="1"/>
  <c r="AR710" i="10" a="1"/>
  <c r="AV757" i="10" a="1"/>
  <c r="AU719" i="10" a="1"/>
  <c r="AP716" i="10" a="1"/>
  <c r="AO467" i="10" a="1"/>
  <c r="AV751" i="10" a="1"/>
  <c r="AU488" i="10" a="1"/>
  <c r="AP676" i="10" a="1"/>
  <c r="AR524" i="10" a="1"/>
  <c r="AO695" i="10" a="1"/>
  <c r="AP715" i="10" a="1"/>
  <c r="AP563" i="10" a="1"/>
  <c r="AV726" i="10" a="1"/>
  <c r="AQ549" i="10" a="1"/>
  <c r="AR500" i="10" a="1"/>
  <c r="AU726" i="10" a="1"/>
  <c r="AU682" i="10" a="1"/>
  <c r="AQ541" i="10" a="1"/>
  <c r="AV735" i="10" a="1"/>
  <c r="AO547" i="10" a="1"/>
  <c r="AP494" i="10" a="1"/>
  <c r="AV508" i="10" a="1"/>
  <c r="AP668" i="10" a="1"/>
  <c r="AS703" i="10" a="1"/>
  <c r="AU695" i="10" a="1"/>
  <c r="AP542" i="10" a="1"/>
  <c r="AR731" i="10" a="1"/>
  <c r="AP518" i="10" a="1"/>
  <c r="AR733" i="10" a="1"/>
  <c r="AV723" i="10" a="1"/>
  <c r="AV498" i="10" a="1"/>
  <c r="AU698" i="10" a="1"/>
  <c r="AO711" i="10" a="1"/>
  <c r="AQ753" i="10" a="1"/>
  <c r="AP727" i="10" a="1"/>
  <c r="AQ763" i="10" a="1"/>
  <c r="AU757" i="10" a="1"/>
  <c r="AU476" i="10" a="1"/>
  <c r="AU474" i="10" a="1"/>
  <c r="AU485" i="10" a="1"/>
  <c r="AR711" i="10" a="1"/>
  <c r="AR749" i="10" a="1"/>
  <c r="AT472" i="10" a="1"/>
  <c r="AU547" i="10" a="1"/>
  <c r="AU668" i="10" a="1"/>
  <c r="AU478" i="10" a="1"/>
  <c r="AV742" i="10" a="1"/>
  <c r="AV677" i="10" a="1"/>
  <c r="AP535" i="10" a="1"/>
  <c r="AP680" i="10" a="1"/>
  <c r="AV671" i="10" a="1"/>
  <c r="AO469" i="10" a="1"/>
  <c r="AO716" i="10" a="1"/>
  <c r="AO680" i="10" a="1"/>
  <c r="AQ543" i="10" a="1"/>
  <c r="AT716" i="10" a="1"/>
  <c r="AU546" i="10" a="1"/>
  <c r="AO493" i="10" a="1"/>
  <c r="AR552" i="10" a="1"/>
  <c r="AT505" i="10" a="1"/>
  <c r="AT514" i="10" a="1"/>
  <c r="AO752" i="10" a="1"/>
  <c r="AQ679" i="10" a="1"/>
  <c r="AV755" i="10" a="1"/>
  <c r="AS762" i="10" a="1"/>
  <c r="AT542" i="10" a="1"/>
  <c r="AT72" i="10" a="1"/>
  <c r="AU758" i="10" a="1"/>
  <c r="AO486" i="10" a="1"/>
  <c r="AT527" i="10" a="1"/>
  <c r="AT530" i="10" a="1"/>
  <c r="AR519" i="10" a="1"/>
  <c r="AS724" i="10" a="1"/>
  <c r="AS558" i="10" a="1"/>
  <c r="AS729" i="10" a="1"/>
  <c r="AS755" i="10" a="1"/>
  <c r="AQ712" i="10" a="1"/>
  <c r="AR669" i="10" a="1"/>
  <c r="AR504" i="10" a="1"/>
  <c r="AR705" i="10" a="1"/>
  <c r="AS704" i="10" a="1"/>
  <c r="AV561" i="10" a="1"/>
  <c r="AQ737" i="10" a="1"/>
  <c r="AQ472" i="10" a="1"/>
  <c r="AS563" i="10" a="1"/>
  <c r="AR676" i="10" a="1"/>
  <c r="AR466" i="10" a="1"/>
  <c r="AS465" i="10" a="1"/>
  <c r="AQ702" i="10" a="1"/>
  <c r="AQ670" i="10" a="1"/>
  <c r="AS562" i="10" a="1"/>
  <c r="AS519" i="10" a="1"/>
  <c r="AQ674" i="10" a="1"/>
  <c r="AQ717" i="10" a="1"/>
  <c r="AR698" i="10" a="1"/>
  <c r="AQ731" i="10" a="1"/>
  <c r="AS479" i="10" a="1"/>
  <c r="AR531" i="10" a="1"/>
  <c r="AV672" i="10" a="1"/>
  <c r="AQ719" i="10" a="1"/>
  <c r="AS710" i="10" a="1"/>
  <c r="AQ758" i="10" a="1"/>
  <c r="AQ500" i="10" a="1"/>
  <c r="AQ733" i="10" a="1"/>
  <c r="AQ553" i="10" a="1"/>
  <c r="AU680" i="10" a="1"/>
  <c r="AP756" i="10" a="1"/>
  <c r="AV517" i="10" a="1"/>
  <c r="AT490" i="10" a="1"/>
  <c r="AR498" i="10" a="1"/>
  <c r="AU724" i="10" a="1"/>
  <c r="AQ509" i="10" a="1"/>
  <c r="AP720" i="10" a="1"/>
  <c r="AT74" i="10" a="1"/>
  <c r="AP687" i="10" a="1"/>
  <c r="AQ686" i="10" a="1"/>
  <c r="AU755" i="10" a="1"/>
  <c r="AP679" i="10" a="1"/>
  <c r="AP704" i="10" a="1"/>
  <c r="AS534" i="10" a="1"/>
  <c r="AP550" i="10" a="1"/>
  <c r="AO549" i="10" a="1"/>
  <c r="AR685" i="10" a="1"/>
  <c r="AQ491" i="10" a="1"/>
  <c r="AU739" i="10" a="1"/>
  <c r="AU525" i="10" a="1"/>
  <c r="AR492" i="10" a="1"/>
  <c r="AP725" i="10" a="1"/>
  <c r="AV722" i="10" a="1"/>
  <c r="AQ464" i="10" a="1"/>
  <c r="AQ723" i="10" a="1"/>
  <c r="AP699" i="10" a="1"/>
  <c r="AU522" i="10" a="1"/>
  <c r="AQ739" i="10" a="1"/>
  <c r="AQ546" i="10" a="1"/>
  <c r="AP762" i="10" a="1"/>
  <c r="AQ519" i="10" a="1"/>
  <c r="AV763" i="10" a="1"/>
  <c r="AU492" i="10" a="1"/>
  <c r="AP480" i="10" a="1"/>
  <c r="AU677" i="10" a="1"/>
  <c r="AV697" i="10" a="1"/>
  <c r="AU706" i="10" a="1"/>
  <c r="AU723" i="10" a="1"/>
  <c r="AR507" i="10" a="1"/>
  <c r="AR692" i="10" a="1"/>
  <c r="AV760" i="10" a="1"/>
  <c r="AT517" i="10" a="1"/>
  <c r="AS505" i="10" a="1"/>
  <c r="AV484" i="10" a="1"/>
  <c r="AV476" i="10" a="1"/>
  <c r="AP539" i="10" a="1"/>
  <c r="AR470" i="10" a="1"/>
  <c r="AO498" i="10" a="1"/>
  <c r="AP487" i="10" a="1"/>
  <c r="AT672" i="10" a="1"/>
  <c r="AP503" i="10" a="1"/>
  <c r="AR520" i="10" a="1"/>
  <c r="AU466" i="10" a="1"/>
  <c r="AO668" i="10" a="1"/>
  <c r="AT491" i="10" a="1"/>
  <c r="AV524" i="10" a="1"/>
  <c r="AT560" i="10" a="1"/>
  <c r="AP718" i="10" a="1"/>
  <c r="AQ523" i="10" a="1"/>
  <c r="AO500" i="10" a="1"/>
  <c r="AQ695" i="10" a="1"/>
  <c r="AO495" i="10" a="1"/>
  <c r="AT467" i="10" a="1"/>
  <c r="AR763" i="10" a="1"/>
  <c r="AS749" i="10" a="1"/>
  <c r="AS697" i="10" a="1"/>
  <c r="AQ478" i="10" a="1"/>
  <c r="AS509" i="10" a="1"/>
  <c r="AS538" i="10" a="1"/>
  <c r="AQ522" i="10" a="1"/>
  <c r="AS694" i="10" a="1"/>
  <c r="AS734" i="10" a="1"/>
  <c r="AQ747" i="10" a="1"/>
  <c r="AS672" i="10" a="1"/>
  <c r="AS670" i="10" a="1"/>
  <c r="AR538" i="10" a="1"/>
  <c r="AQ707" i="10" a="1"/>
  <c r="AQ703" i="10" a="1"/>
  <c r="AR510" i="10" a="1"/>
  <c r="AS490" i="10" a="1"/>
  <c r="AR697" i="10" a="1"/>
  <c r="AP483" i="10" a="1"/>
  <c r="AS544" i="10" a="1"/>
  <c r="AQ745" i="10" a="1"/>
  <c r="AS515" i="10" a="1"/>
  <c r="AR721" i="10" a="1"/>
  <c r="AR539" i="10" a="1"/>
  <c r="AQ708" i="10" a="1"/>
  <c r="AS675" i="10" a="1"/>
  <c r="AS702" i="10" a="1"/>
  <c r="AS542" i="10" a="1"/>
  <c r="AP741" i="10" a="1"/>
  <c r="AS511" i="10" a="1"/>
  <c r="AS495" i="10" a="1"/>
  <c r="AS557" i="10" a="1"/>
  <c r="AS484" i="10" a="1"/>
  <c r="AS537" i="10" a="1"/>
  <c r="AV530" i="10" a="1"/>
  <c r="AV513" i="10" a="1"/>
  <c r="AU520" i="10" a="1"/>
  <c r="AS475" i="10" a="1"/>
  <c r="AP508" i="10" a="1"/>
  <c r="AR746" i="10" a="1"/>
  <c r="AU464" i="10" a="1"/>
  <c r="AV667" i="10" a="1"/>
  <c r="AU509" i="10" a="1"/>
  <c r="AQ678" i="10" a="1"/>
  <c r="AO475" i="10" a="1"/>
  <c r="AR557" i="10" a="1"/>
  <c r="AP527" i="10" a="1"/>
  <c r="AV562" i="10" a="1"/>
  <c r="AV745" i="10" a="1"/>
  <c r="AV695" i="10" a="1"/>
  <c r="AR537" i="10" a="1"/>
  <c r="AQ501" i="10" a="1"/>
  <c r="AU511" i="10" a="1"/>
  <c r="AT723" i="10" a="1"/>
  <c r="AU690" i="10" a="1"/>
  <c r="AP553" i="10" a="1"/>
  <c r="AV747" i="10" a="1"/>
  <c r="AU743" i="10" a="1"/>
  <c r="AT705" i="10" a="1"/>
  <c r="AR682" i="10" a="1"/>
  <c r="AR544" i="10" a="1"/>
  <c r="AV736" i="10" a="1"/>
  <c r="AU539" i="10" a="1"/>
  <c r="AU538" i="10" a="1"/>
  <c r="AR496" i="10" a="1"/>
  <c r="AP519" i="10" a="1"/>
  <c r="AP751" i="10" a="1"/>
  <c r="AV532" i="10" a="1"/>
  <c r="AV668" i="10" a="1"/>
  <c r="AQ507" i="10" a="1"/>
  <c r="AU671" i="10" a="1"/>
  <c r="AU718" i="10" a="1"/>
  <c r="AR713" i="10" a="1"/>
  <c r="AP759" i="10" a="1"/>
  <c r="AQ748" i="10" a="1"/>
  <c r="AV688" i="10" a="1"/>
  <c r="AQ485" i="10" a="1"/>
  <c r="AU756" i="10" a="1"/>
  <c r="AV710" i="10" a="1"/>
  <c r="AV746" i="10" a="1"/>
  <c r="AP538" i="10" a="1"/>
  <c r="AV759" i="10" a="1"/>
  <c r="AR467" i="10" a="1"/>
  <c r="AU491" i="10" a="1"/>
  <c r="AT719" i="10" a="1"/>
  <c r="AQ764" i="10" a="1"/>
  <c r="AR670" i="10" a="1"/>
  <c r="AV522" i="10" a="1"/>
  <c r="AT550" i="10" a="1"/>
  <c r="AV555" i="10" a="1"/>
  <c r="AP706" i="10" a="1"/>
  <c r="AT521" i="10" a="1"/>
  <c r="AV482" i="10" a="1"/>
  <c r="AO762" i="10" a="1"/>
  <c r="AU482" i="10" a="1"/>
  <c r="AT518" i="10" a="1"/>
  <c r="AR74" i="10" a="1"/>
  <c r="AU479" i="10" a="1"/>
  <c r="AP466" i="10" a="1"/>
  <c r="AR497" i="10" a="1"/>
  <c r="AV708" i="10" a="1"/>
  <c r="AQ561" i="10" a="1"/>
  <c r="AQ672" i="10" a="1"/>
  <c r="AT738" i="10" a="1"/>
  <c r="AR533" i="10" a="1"/>
  <c r="AO723" i="10" a="1"/>
  <c r="AS748" i="10" a="1"/>
  <c r="AQ673" i="10" a="1"/>
  <c r="AR753" i="10" a="1"/>
  <c r="AQ490" i="10" a="1"/>
  <c r="AS725" i="10" a="1"/>
  <c r="AS551" i="10" a="1"/>
  <c r="AQ760" i="10" a="1"/>
  <c r="AS722" i="10" a="1"/>
  <c r="AS533" i="10" a="1"/>
  <c r="AR759" i="10" a="1"/>
  <c r="AS497" i="10" a="1"/>
  <c r="AQ671" i="10" a="1"/>
  <c r="AS745" i="10" a="1"/>
  <c r="AR542" i="10" a="1"/>
  <c r="AQ483" i="10" a="1"/>
  <c r="AR687" i="10" a="1"/>
  <c r="AR720" i="10" a="1"/>
  <c r="AQ759" i="10" a="1"/>
  <c r="AS726" i="10" a="1"/>
  <c r="AQ711" i="10" a="1"/>
  <c r="AV481" i="10" a="1"/>
  <c r="AS740" i="10" a="1"/>
  <c r="AS716" i="10" a="1"/>
  <c r="AS690" i="10" a="1"/>
  <c r="AS751" i="10" a="1"/>
  <c r="AS756" i="10" a="1"/>
  <c r="AR495" i="10" a="1"/>
  <c r="AQ692" i="10" a="1"/>
  <c r="AQ544" i="10" a="1"/>
  <c r="AU507" i="10" a="1"/>
  <c r="AS521" i="10" a="1"/>
  <c r="AQ709" i="10" a="1"/>
  <c r="AQ687" i="10" a="1"/>
  <c r="AV548" i="10" a="1"/>
  <c r="AQ558" i="10" a="1"/>
  <c r="AP738" i="10" a="1"/>
  <c r="AO750" i="10" a="1"/>
  <c r="AV527" i="10" a="1"/>
  <c r="AV679" i="10" a="1"/>
  <c r="AP698" i="10" a="1"/>
  <c r="AS763" i="10" a="1"/>
  <c r="AV709" i="10" a="1"/>
  <c r="AR486" i="10" a="1"/>
  <c r="AQ484" i="10" a="1"/>
  <c r="AS494" i="10" a="1"/>
  <c r="AP558" i="10" a="1"/>
  <c r="AU701" i="10" a="1"/>
  <c r="AP479" i="10" a="1"/>
  <c r="AV501" i="10" a="1"/>
  <c r="AO504" i="10" a="1"/>
  <c r="AU684" i="10" a="1"/>
  <c r="AV550" i="10" a="1"/>
  <c r="AP710" i="10" a="1"/>
  <c r="AP763" i="10" a="1"/>
  <c r="AU535" i="10" a="1"/>
  <c r="AS708" i="10" a="1"/>
  <c r="AQ529" i="10" a="1"/>
  <c r="AO534" i="10" a="1"/>
  <c r="AV702" i="10" a="1"/>
  <c r="AV473" i="10" a="1"/>
  <c r="AV758" i="10" a="1"/>
  <c r="AP477" i="10" a="1"/>
  <c r="AU542" i="10" a="1"/>
  <c r="AQ548" i="10" a="1"/>
  <c r="AP697" i="10" a="1"/>
  <c r="AV499" i="10" a="1"/>
  <c r="AS668" i="10" a="1"/>
  <c r="AP708" i="10" a="1"/>
  <c r="AT673" i="10" a="1"/>
  <c r="AQ736" i="10" a="1"/>
  <c r="AQ696" i="10" a="1"/>
  <c r="AV488" i="10" a="1"/>
  <c r="AP513" i="10" a="1"/>
  <c r="AO719" i="10" a="1"/>
  <c r="AP747" i="10" a="1"/>
  <c r="AR559" i="10" a="1"/>
  <c r="AU752" i="10" a="1"/>
  <c r="AS547" i="10" a="1"/>
  <c r="AP505" i="10" a="1"/>
  <c r="AT502" i="10" a="1"/>
  <c r="AT541" i="10" a="1"/>
  <c r="AT528" i="10" a="1"/>
  <c r="AP744" i="10" a="1"/>
  <c r="AO528" i="10" a="1"/>
  <c r="AP532" i="10" a="1"/>
  <c r="AO676" i="10" a="1"/>
  <c r="AV711" i="10" a="1"/>
  <c r="AV528" i="10" a="1"/>
  <c r="AO718" i="10" a="1"/>
  <c r="AU675" i="10" a="1"/>
  <c r="AT537" i="10" a="1"/>
  <c r="AQ756" i="10" a="1"/>
  <c r="AU713" i="10" a="1"/>
  <c r="AT508" i="10" a="1"/>
  <c r="AO741" i="10" a="1"/>
  <c r="AP524" i="10" a="1"/>
  <c r="AT501" i="10" a="1"/>
  <c r="AS524" i="10" a="1"/>
  <c r="AS764" i="10" a="1"/>
  <c r="AO543" i="10" a="1"/>
  <c r="AU707" i="10" a="1"/>
  <c r="AR673" i="10" a="1"/>
  <c r="AU498" i="10" a="1"/>
  <c r="AT520" i="10" a="1"/>
  <c r="AO712" i="10" a="1"/>
  <c r="AT756" i="10" a="1"/>
  <c r="AR72" i="10" a="1"/>
  <c r="AR511" i="10" a="1"/>
  <c r="AO484" i="10" a="1"/>
  <c r="AO672" i="10" a="1"/>
  <c r="AP478" i="10" a="1"/>
  <c r="AP485" i="10" a="1"/>
  <c r="AS503" i="10" a="1"/>
  <c r="AP721" i="10" a="1"/>
  <c r="AR541" i="10" a="1"/>
  <c r="AP717" i="10" a="1"/>
  <c r="AU556" i="10" a="1"/>
  <c r="AR761" i="10" a="1"/>
  <c r="AP703" i="10" a="1"/>
  <c r="AU702" i="10" a="1"/>
  <c r="AO531" i="10" a="1"/>
  <c r="AO487" i="10" a="1"/>
  <c r="AV525" i="10" a="1"/>
  <c r="AU552" i="10" a="1"/>
  <c r="AR722" i="10" a="1"/>
  <c r="AU541" i="10" a="1"/>
  <c r="AU736" i="10" a="1"/>
  <c r="AO727" i="10" a="1"/>
  <c r="AO514" i="10" a="1"/>
  <c r="AP755" i="10" a="1"/>
  <c r="AP490" i="10" a="1"/>
  <c r="AT704" i="10" a="1"/>
  <c r="AT736" i="10" a="1"/>
  <c r="AT683" i="10" a="1"/>
  <c r="AQ740" i="10" a="1"/>
  <c r="AU502" i="10" a="1"/>
  <c r="AT477" i="10" a="1"/>
  <c r="AS491" i="10" a="1"/>
  <c r="AV732" i="10" a="1"/>
  <c r="AV533" i="10" a="1"/>
  <c r="AT536" i="10" a="1"/>
  <c r="AO494" i="10" a="1"/>
  <c r="AO476" i="10" a="1"/>
  <c r="AO553" i="10" a="1"/>
  <c r="AP510" i="10" a="1"/>
  <c r="AV518" i="10" a="1"/>
  <c r="AT675" i="10" a="1"/>
  <c r="AT545" i="10" a="1"/>
  <c r="AO501" i="10" a="1"/>
  <c r="AO728" i="10" a="1"/>
  <c r="AT466" i="10" a="1"/>
  <c r="AR748" i="10" a="1"/>
  <c r="AS487" i="10" a="1"/>
  <c r="AP733" i="10" a="1"/>
  <c r="AU483" i="10" a="1"/>
  <c r="AO733" i="10" a="1"/>
  <c r="AP472" i="10" a="1"/>
  <c r="AO512" i="10" a="1"/>
  <c r="AT470" i="10" a="1"/>
  <c r="AS737" i="10" a="1"/>
  <c r="AR709" i="10" a="1"/>
  <c r="AR530" i="10" a="1"/>
  <c r="AQ547" i="10" a="1"/>
  <c r="AQ502" i="10" a="1"/>
  <c r="AO698" i="10" a="1"/>
  <c r="AT562" i="10" a="1"/>
  <c r="AO465" i="10" a="1"/>
  <c r="AT498" i="10" a="1"/>
  <c r="AO739" i="10" a="1"/>
  <c r="AV729" i="10" a="1"/>
  <c r="AT763" i="10" a="1"/>
  <c r="AP547" i="10" a="1"/>
  <c r="AV468" i="10" a="1"/>
  <c r="AV705" i="10" a="1"/>
  <c r="AR512" i="10" a="1"/>
  <c r="AO480" i="10" a="1"/>
  <c r="AO678" i="10" a="1"/>
  <c r="AP468" i="10" a="1"/>
  <c r="AU562" i="10" a="1"/>
  <c r="AO502" i="10" a="1"/>
  <c r="AT714" i="10" a="1"/>
  <c r="AU528" i="10" a="1"/>
  <c r="AO542" i="10" a="1"/>
  <c r="AO759" i="10" a="1"/>
  <c r="AP713" i="10" a="1"/>
  <c r="AO517" i="10" a="1"/>
  <c r="AO499" i="10" a="1"/>
  <c r="AU560" i="10" a="1"/>
  <c r="AT720" i="10" a="1"/>
  <c r="AP523" i="10" a="1"/>
  <c r="AV535" i="10" a="1"/>
  <c r="AP501" i="10" a="1"/>
  <c r="AO745" i="10" a="1"/>
  <c r="AO525" i="10" a="1"/>
  <c r="AT679" i="10" a="1"/>
  <c r="AR488" i="10" a="1"/>
  <c r="AO74" i="10" a="1"/>
  <c r="AP724" i="10" a="1"/>
  <c r="AU689" i="10" a="1"/>
  <c r="AP492" i="10" a="1"/>
  <c r="AP529" i="10" a="1"/>
  <c r="AO507" i="10" a="1"/>
  <c r="AT557" i="10" a="1"/>
  <c r="AT526" i="10" a="1"/>
  <c r="AR476" i="10" a="1"/>
  <c r="AS545" i="10" a="1"/>
  <c r="AR712" i="10" a="1"/>
  <c r="AR735" i="10" a="1"/>
  <c r="AP754" i="10" a="1"/>
  <c r="AO749" i="10" a="1"/>
  <c r="AR730" i="10" a="1"/>
  <c r="AQ706" i="10" a="1"/>
  <c r="AV692" i="10" a="1"/>
  <c r="AU697" i="10" a="1"/>
  <c r="AS72" i="10" a="1"/>
  <c r="AO73" i="10" a="1"/>
  <c r="AT753" i="10" a="1"/>
  <c r="AP493" i="10" a="1"/>
  <c r="AO730" i="10" a="1"/>
  <c r="AT495" i="10" a="1"/>
  <c r="AU730" i="10" a="1"/>
  <c r="AP711" i="10" a="1"/>
  <c r="AT700" i="10" a="1"/>
  <c r="AU750" i="10" a="1"/>
  <c r="AO677" i="10" a="1"/>
  <c r="AO753" i="10" a="1"/>
  <c r="AU537" i="10" a="1"/>
  <c r="AO736" i="10" a="1"/>
  <c r="AV74" i="10" a="1"/>
  <c r="AV475" i="10" a="1"/>
  <c r="AP72" i="10" a="1"/>
  <c r="AU536" i="10" a="1"/>
  <c r="AP504" i="10" a="1"/>
  <c r="AO696" i="10" a="1"/>
  <c r="AV731" i="10" a="1"/>
  <c r="AV471" i="10" a="1"/>
  <c r="AT689" i="10" a="1"/>
  <c r="AT668" i="10" a="1"/>
  <c r="AV506" i="10" a="1"/>
  <c r="AT678" i="10" a="1"/>
  <c r="AP671" i="10" a="1"/>
  <c r="AO464" i="10" a="1"/>
  <c r="AT494" i="10" a="1"/>
  <c r="AO689" i="10" a="1"/>
  <c r="AO707" i="10" a="1"/>
  <c r="AV509" i="10" a="1"/>
  <c r="AO503" i="10" a="1"/>
  <c r="AO681" i="10" a="1"/>
  <c r="AR540" i="10" a="1"/>
  <c r="AP556" i="10" a="1"/>
  <c r="AT535" i="10" a="1"/>
  <c r="AU503" i="10" a="1"/>
  <c r="AO541" i="10" a="1"/>
  <c r="AQ699" i="10" a="1"/>
  <c r="AS713" i="10" a="1"/>
  <c r="AS512" i="10" a="1"/>
  <c r="AS698" i="10" a="1"/>
  <c r="AR684" i="10" a="1"/>
  <c r="AQ486" i="10" a="1"/>
  <c r="AR515" i="10" a="1"/>
  <c r="AV681" i="10" a="1"/>
  <c r="AP702" i="10" a="1"/>
  <c r="AT725" i="10" a="1"/>
  <c r="AO694" i="10" a="1"/>
  <c r="AT509" i="10" a="1"/>
  <c r="AR485" i="10" a="1"/>
  <c r="AT671" i="10" a="1"/>
  <c r="AO473" i="10" a="1"/>
  <c r="AT692" i="10" a="1"/>
  <c r="AS553" i="10" a="1"/>
  <c r="AQ531" i="10" a="1"/>
  <c r="AO686" i="10" a="1"/>
  <c r="AO715" i="10" a="1"/>
  <c r="AR550" i="10" a="1"/>
  <c r="AT717" i="10" a="1"/>
  <c r="AO738" i="10" a="1"/>
  <c r="AT513" i="10" a="1"/>
  <c r="AV546" i="10" a="1"/>
  <c r="AT727" i="10" a="1"/>
  <c r="AO529" i="10" a="1"/>
  <c r="AU669" i="10" a="1"/>
  <c r="AU501" i="10" a="1"/>
  <c r="AO556" i="10" a="1"/>
  <c r="AV715" i="10" a="1"/>
  <c r="AO491" i="10" a="1"/>
  <c r="AP499" i="10" a="1"/>
  <c r="AV516" i="10" a="1"/>
  <c r="AO466" i="10" a="1"/>
  <c r="AP467" i="10" a="1"/>
  <c r="AT729" i="10" a="1"/>
  <c r="AO757" i="10" a="1"/>
  <c r="AU72" i="10" a="1"/>
  <c r="AR723" i="10" a="1"/>
  <c r="AT531" i="10" a="1"/>
  <c r="AO535" i="10" a="1"/>
  <c r="AT710" i="10" a="1"/>
  <c r="AO550" i="10" a="1"/>
  <c r="AV480" i="10" a="1"/>
  <c r="AS742" i="10" a="1"/>
  <c r="AR725" i="10" a="1"/>
  <c r="AO709" i="10" a="1"/>
  <c r="AT488" i="10" a="1"/>
  <c r="AV492" i="10" a="1"/>
  <c r="AT483" i="10" a="1"/>
  <c r="AO754" i="10" a="1"/>
  <c r="AS727" i="10" a="1"/>
  <c r="AR694" i="10" a="1"/>
  <c r="AO552" i="10" a="1"/>
  <c r="AU510" i="10" a="1"/>
  <c r="AP674" i="10" a="1"/>
  <c r="AR479" i="10" a="1"/>
  <c r="AU710" i="10" a="1"/>
  <c r="AP473" i="10" a="1"/>
  <c r="AS529" i="10" a="1"/>
  <c r="AT546" i="10" a="1"/>
  <c r="AR762" i="10" a="1"/>
  <c r="AT762" i="10" a="1"/>
  <c r="AO545" i="10" a="1"/>
  <c r="AT553" i="10" a="1"/>
  <c r="AU699" i="10" a="1"/>
  <c r="AU553" i="10" a="1"/>
  <c r="AQ534" i="10" a="1"/>
  <c r="AU519" i="10" a="1"/>
  <c r="AO488" i="10" a="1"/>
  <c r="AV717" i="10" a="1"/>
  <c r="AS746" i="10" a="1"/>
  <c r="AT680" i="10" a="1"/>
  <c r="AT748" i="10" a="1"/>
  <c r="AO713" i="10" a="1"/>
  <c r="AO729" i="10" a="1"/>
  <c r="AP495" i="10" a="1"/>
  <c r="AT492" i="10" a="1"/>
  <c r="AP560" i="10" a="1"/>
  <c r="AU524" i="10" a="1"/>
  <c r="AO744" i="10" a="1"/>
  <c r="AO485" i="10" a="1"/>
  <c r="AV686" i="10" a="1"/>
  <c r="AT522" i="10" a="1"/>
  <c r="AU762" i="10" a="1"/>
  <c r="AU676" i="10" a="1"/>
  <c r="AT709" i="10" a="1"/>
  <c r="AT737" i="10" a="1"/>
  <c r="AO764" i="10" a="1"/>
  <c r="AU716" i="10" a="1"/>
  <c r="AQ744" i="10" a="1"/>
  <c r="AO765" i="10" a="1"/>
  <c r="AP475" i="10" a="1"/>
  <c r="AT551" i="10" a="1"/>
  <c r="AQ479" i="10" a="1"/>
  <c r="AO523" i="10" a="1"/>
  <c r="AP743" i="10" a="1"/>
  <c r="AT691" i="10" a="1"/>
  <c r="AO697" i="10" a="1"/>
  <c r="AR528" i="10" a="1"/>
  <c r="AS717" i="10" a="1"/>
  <c r="AQ513" i="10" a="1"/>
  <c r="AV558" i="10" a="1"/>
  <c r="AQ518" i="10" a="1"/>
  <c r="AU523" i="10" a="1"/>
  <c r="AV534" i="10" a="1"/>
  <c r="AV477" i="10" a="1"/>
  <c r="AT547" i="10" a="1"/>
  <c r="AP688" i="10" a="1"/>
  <c r="AQ734" i="10" a="1"/>
  <c r="AV675" i="10" a="1"/>
  <c r="AT479" i="10" a="1"/>
  <c r="AR563" i="10" a="1"/>
  <c r="AO693" i="10" a="1"/>
  <c r="AO691" i="10" a="1"/>
  <c r="AP750" i="10" a="1"/>
  <c r="AO684" i="10" a="1"/>
  <c r="AO481" i="10" a="1"/>
  <c r="AV680" i="10" a="1"/>
  <c r="AR681" i="10" a="1"/>
  <c r="AO726" i="10" a="1"/>
  <c r="AT677" i="10" a="1"/>
  <c r="AU543" i="10" a="1"/>
  <c r="AO724" i="10" a="1"/>
  <c r="AR755" i="10" a="1"/>
  <c r="AO735" i="10" a="1"/>
  <c r="AQ495" i="10" a="1"/>
  <c r="AO742" i="10" a="1"/>
  <c r="AO731" i="10" a="1"/>
  <c r="AT726" i="10" a="1"/>
  <c r="AT706" i="10" a="1"/>
  <c r="AR558" i="10" a="1"/>
  <c r="AT544" i="10" a="1"/>
  <c r="AO701" i="10" a="1"/>
  <c r="AO669" i="10" a="1"/>
  <c r="AT707" i="10" a="1"/>
  <c r="AT475" i="10" a="1"/>
  <c r="AT698" i="10" a="1"/>
  <c r="AV743" i="10" a="1"/>
  <c r="AV474" i="10" a="1"/>
  <c r="AR543" i="10" a="1"/>
  <c r="AR714" i="10" a="1"/>
  <c r="AU749" i="10" a="1"/>
  <c r="AQ474" i="10" a="1"/>
  <c r="AO477" i="10" a="1"/>
  <c r="AO510" i="10" a="1"/>
  <c r="AT534" i="10" a="1"/>
  <c r="AO519" i="10" a="1"/>
  <c r="AS728" i="10" a="1"/>
  <c r="AR546" i="10" a="1"/>
  <c r="AR551" i="10" a="1"/>
  <c r="AQ477" i="10" a="1"/>
  <c r="AU533" i="10" a="1"/>
  <c r="AQ700" i="10" a="1"/>
  <c r="AU746" i="10" a="1"/>
  <c r="AU548" i="10" a="1"/>
  <c r="AU549" i="10" a="1"/>
  <c r="AV521" i="10" a="1"/>
  <c r="AV721" i="10" a="1"/>
  <c r="AT702" i="10" a="1"/>
  <c r="AQ677" i="10" a="1"/>
  <c r="AO511" i="10" a="1"/>
  <c r="AO513" i="10" a="1"/>
  <c r="AV507" i="10" a="1"/>
  <c r="AV720" i="10" a="1"/>
  <c r="AU470" i="10" a="1"/>
  <c r="AQ728" i="10" a="1"/>
  <c r="AP537" i="10" a="1"/>
  <c r="AR73" i="10" a="1"/>
  <c r="AO670" i="10" a="1"/>
  <c r="AU711" i="10" a="1"/>
  <c r="AT548" i="10" a="1"/>
  <c r="AO505" i="10" a="1"/>
  <c r="AT761" i="10" a="1"/>
  <c r="AU681" i="10" a="1"/>
  <c r="AR472" i="10" a="1"/>
  <c r="AO524" i="10" a="1"/>
  <c r="AO471" i="10" a="1"/>
  <c r="AU504" i="10" a="1"/>
  <c r="AT728" i="10" a="1"/>
  <c r="AU508" i="10" a="1"/>
  <c r="AR677" i="10" a="1"/>
  <c r="AO671" i="10" a="1"/>
  <c r="AO530" i="10" a="1"/>
  <c r="AT555" i="10" a="1"/>
  <c r="AV738" i="10" a="1"/>
  <c r="AO714" i="10" a="1"/>
  <c r="AV531" i="10" a="1"/>
  <c r="AT471" i="10" a="1"/>
  <c r="AQ533" i="10" a="1"/>
  <c r="AO673" i="10" a="1"/>
  <c r="AV741" i="10" a="1"/>
  <c r="AT506" i="10" a="1"/>
  <c r="AU729" i="10" a="1"/>
  <c r="AT734" i="10" a="1"/>
  <c r="AT556" i="10" a="1"/>
  <c r="AO479" i="10" a="1"/>
  <c r="AQ536" i="10" a="1"/>
  <c r="AR532" i="10" a="1"/>
  <c r="AQ710" i="10" a="1"/>
  <c r="AU667" i="10" a="1"/>
  <c r="AU487" i="10" a="1"/>
  <c r="AP549" i="10" a="1"/>
  <c r="AO702" i="10" a="1"/>
  <c r="AR751" i="10" a="1"/>
  <c r="AT750" i="10" a="1"/>
  <c r="AO518" i="10" a="1"/>
  <c r="AT487" i="10" a="1"/>
  <c r="AS546" i="10" a="1"/>
  <c r="AV469" i="10" a="1"/>
  <c r="AT478" i="10" a="1"/>
  <c r="AV510" i="10" a="1"/>
  <c r="AU764" i="10" a="1"/>
  <c r="AO515" i="10" a="1"/>
  <c r="AT735" i="10" a="1"/>
  <c r="AT473" i="10" a="1"/>
  <c r="AP670" i="10" a="1"/>
  <c r="AU534" i="10" a="1"/>
  <c r="AO478" i="10" a="1"/>
  <c r="AP731" i="10" a="1"/>
  <c r="AT493" i="10" a="1"/>
  <c r="AT489" i="10" a="1"/>
  <c r="AT482" i="10" a="1"/>
  <c r="AT712" i="10" a="1"/>
  <c r="AT690" i="10" a="1"/>
  <c r="AT485" i="10" a="1"/>
  <c r="AT523" i="10" a="1"/>
  <c r="AT687" i="10" a="1"/>
  <c r="AV538" i="10" a="1"/>
  <c r="AR743" i="10" a="1"/>
  <c r="AO675" i="10" a="1"/>
  <c r="AU760" i="10" a="1"/>
  <c r="AO546" i="10" a="1"/>
  <c r="AO732" i="10" a="1"/>
  <c r="AT685" i="10" a="1"/>
  <c r="AO540" i="10" a="1"/>
  <c r="AT708" i="10" a="1"/>
  <c r="AT511" i="10" a="1"/>
  <c r="AT739" i="10" a="1"/>
  <c r="AV764" i="10" a="1"/>
  <c r="AO538" i="10" a="1"/>
  <c r="AP554" i="10" a="1"/>
  <c r="AP73" i="10" a="1"/>
  <c r="AO682" i="10" a="1"/>
  <c r="AR518" i="10" a="1"/>
  <c r="AQ487" i="10" a="1"/>
  <c r="AS719" i="10" a="1"/>
  <c r="AQ498" i="10" a="1"/>
  <c r="AP496" i="10" a="1"/>
  <c r="AV698" i="10" a="1"/>
  <c r="AT696" i="10" a="1"/>
  <c r="AU518" i="10" a="1"/>
  <c r="AO563" i="10" a="1"/>
  <c r="AV486" i="10" a="1"/>
  <c r="AV478" i="10" a="1"/>
  <c r="AU734" i="10" a="1"/>
  <c r="AP465" i="10" a="1"/>
  <c r="AP528" i="10" a="1"/>
  <c r="AO561" i="10" a="1"/>
  <c r="AU505" i="10" a="1"/>
  <c r="AU513" i="10" a="1"/>
  <c r="AP557" i="10" a="1"/>
  <c r="AO755" i="10" a="1"/>
  <c r="AT745" i="10" a="1"/>
  <c r="AO474" i="10" a="1"/>
  <c r="AO761" i="10" a="1"/>
  <c r="AU515" i="10" a="1"/>
  <c r="AT519" i="10" a="1"/>
  <c r="AT681" i="10" a="1"/>
  <c r="AO748" i="10" a="1"/>
  <c r="AT503" i="10" a="1"/>
  <c r="AP474" i="10" a="1"/>
  <c r="AT676" i="10" a="1"/>
  <c r="AO703" i="10" a="1"/>
  <c r="AT529" i="10" a="1"/>
  <c r="AU742" i="10" a="1"/>
  <c r="AQ762" i="10" a="1"/>
  <c r="AT758" i="10" a="1"/>
  <c r="AQ482" i="10" a="1"/>
  <c r="AT667" i="10" a="1"/>
  <c r="AP690" i="10" a="1"/>
  <c r="AT516" i="10" a="1"/>
  <c r="AT701" i="10" a="1"/>
  <c r="AT561" i="10" a="1"/>
  <c r="AR525" i="10" a="1"/>
  <c r="AU693" i="10" a="1"/>
  <c r="AS732" i="10" a="1"/>
  <c r="AR741" i="10" a="1"/>
  <c r="AR699" i="10" a="1"/>
  <c r="AQ503" i="10" a="1"/>
  <c r="AQ720" i="10" a="1"/>
  <c r="AR516" i="10" a="1"/>
  <c r="AP482" i="10" a="1"/>
  <c r="AU467" i="10" a="1"/>
  <c r="AO674" i="10" a="1"/>
  <c r="AU687" i="10" a="1"/>
  <c r="AO508" i="10" a="1"/>
  <c r="AT670" i="10" a="1"/>
  <c r="AT730" i="10" a="1"/>
  <c r="AT733" i="10" a="1"/>
  <c r="AQ489" i="10" a="1"/>
  <c r="AU477" i="10" a="1"/>
  <c r="AO760" i="10" a="1"/>
  <c r="AT533" i="10" a="1"/>
  <c r="AT504" i="10" a="1"/>
  <c r="AO509" i="10" a="1"/>
  <c r="AO687" i="10" a="1"/>
  <c r="AU705" i="10" a="1"/>
  <c r="AT731" i="10" a="1"/>
  <c r="AO751" i="10" a="1"/>
  <c r="AP502" i="10" a="1"/>
  <c r="AR706" i="10" a="1"/>
  <c r="AQ73" i="10" a="1"/>
  <c r="AU551" i="10" a="1"/>
  <c r="AP536" i="10" a="1"/>
  <c r="AV683" i="10" a="1"/>
  <c r="AT760" i="10" a="1"/>
  <c r="AU559" i="10" a="1"/>
  <c r="AP693" i="10" a="1"/>
  <c r="AV491" i="10" a="1"/>
  <c r="AO763" i="10" a="1"/>
  <c r="AT724" i="10" a="1"/>
  <c r="AT713" i="10" a="1"/>
  <c r="AP530" i="10" a="1"/>
  <c r="AT715" i="10" a="1"/>
  <c r="AT539" i="10" a="1"/>
  <c r="AO489" i="10" a="1"/>
  <c r="AT711" i="10" a="1"/>
  <c r="AT764" i="10" a="1"/>
  <c r="AP543" i="10" a="1"/>
  <c r="AP561" i="10" a="1"/>
  <c r="AO557" i="10" a="1"/>
  <c r="AO679" i="10" a="1"/>
  <c r="AO496" i="10" a="1"/>
  <c r="AV520" i="10" a="1"/>
  <c r="AO468" i="10" a="1"/>
  <c r="AP694" i="10" a="1"/>
  <c r="AT532" i="10" a="1"/>
  <c r="AU712" i="10" a="1"/>
  <c r="AV549" i="10" a="1"/>
  <c r="AP705" i="10" a="1"/>
  <c r="AO559" i="10" a="1"/>
  <c r="AP491" i="10" a="1"/>
  <c r="AO554" i="10" a="1"/>
  <c r="AP758" i="10" a="1"/>
  <c r="AV552" i="10" a="1"/>
  <c r="DU71" i="10" a="1"/>
  <c r="DU74" i="10" a="1"/>
  <c r="DX71" i="10" a="1"/>
  <c r="DW73" i="10" a="1"/>
  <c r="DU73" i="10" a="1"/>
  <c r="DW69" i="10" a="1"/>
  <c r="DT71" i="10" a="1"/>
  <c r="DW72" i="10" a="1"/>
  <c r="DS71" i="10" a="1"/>
  <c r="DV74" i="10" a="1"/>
  <c r="DX73" i="10" a="1"/>
  <c r="DX74" i="10" a="1"/>
  <c r="DV69" i="10" a="1"/>
  <c r="DU72" i="10" a="1"/>
  <c r="DS73" i="10" a="1"/>
  <c r="DV72" i="10" a="1"/>
  <c r="DS74" i="10" a="1"/>
  <c r="DT72" i="10" a="1"/>
  <c r="DW71" i="10" a="1"/>
  <c r="DS69" i="10" a="1"/>
  <c r="DX72" i="10" a="1"/>
  <c r="DT74" i="10" a="1"/>
  <c r="DV71" i="10" a="1"/>
  <c r="DS72" i="10" a="1"/>
  <c r="DT69" i="10" a="1"/>
  <c r="AN674" i="10" a="1"/>
  <c r="AN699" i="10" a="1"/>
  <c r="AN501" i="10" a="1"/>
  <c r="AN475" i="10" a="1"/>
  <c r="AM512" i="10" a="1"/>
  <c r="AN547" i="10" a="1"/>
  <c r="AM488" i="10" a="1"/>
  <c r="AN464" i="10" a="1"/>
  <c r="AN739" i="10" a="1"/>
  <c r="AN563" i="10" a="1"/>
  <c r="AM521" i="10" a="1"/>
  <c r="AM723" i="10" a="1"/>
  <c r="AN693" i="10" a="1"/>
  <c r="AN499" i="10" a="1"/>
  <c r="AN541" i="10" a="1"/>
  <c r="AM737" i="10" a="1"/>
  <c r="AM540" i="10" a="1"/>
  <c r="AM477" i="10" a="1"/>
  <c r="AM669" i="10" a="1"/>
  <c r="AN685" i="10" a="1"/>
  <c r="AN539" i="10" a="1"/>
  <c r="AN482" i="10" a="1"/>
  <c r="AN530" i="10" a="1"/>
  <c r="AM727" i="10" a="1"/>
  <c r="AM495" i="10" a="1"/>
  <c r="AM530" i="10" a="1"/>
  <c r="AM534" i="10" a="1"/>
  <c r="AM761" i="10" a="1"/>
  <c r="AM707" i="10" a="1"/>
  <c r="AM763" i="10" a="1"/>
  <c r="AM490" i="10" a="1"/>
  <c r="AM537" i="10" a="1"/>
  <c r="AM539" i="10" a="1"/>
  <c r="AN725" i="10" a="1"/>
  <c r="AN531" i="10" a="1"/>
  <c r="AN478" i="10" a="1"/>
  <c r="AN678" i="10" a="1"/>
  <c r="AN487" i="10" a="1"/>
  <c r="AN504" i="10" a="1"/>
  <c r="AM706" i="10" a="1"/>
  <c r="AN505" i="10" a="1"/>
  <c r="AN537" i="10" a="1"/>
  <c r="AN732" i="10" a="1"/>
  <c r="AM670" i="10" a="1"/>
  <c r="AN511" i="10" a="1"/>
  <c r="AN756" i="10" a="1"/>
  <c r="AN720" i="10" a="1"/>
  <c r="AN516" i="10" a="1"/>
  <c r="AN681" i="10" a="1"/>
  <c r="AN548" i="10" a="1"/>
  <c r="AN718" i="10" a="1"/>
  <c r="AM666" i="10" a="1"/>
  <c r="AN484" i="10" a="1"/>
  <c r="AM489" i="10" a="1"/>
  <c r="AN710" i="10" a="1"/>
  <c r="AN704" i="10" a="1"/>
  <c r="AN689" i="10" a="1"/>
  <c r="AM479" i="10" a="1"/>
  <c r="AN684" i="10" a="1"/>
  <c r="AN740" i="10" a="1"/>
  <c r="AM546" i="10" a="1"/>
  <c r="AM691" i="10" a="1"/>
  <c r="AM528" i="10" a="1"/>
  <c r="AM764" i="10" a="1"/>
  <c r="AM559" i="10" a="1"/>
  <c r="AM678" i="10" a="1"/>
  <c r="AM695" i="10" a="1"/>
  <c r="AM548" i="10" a="1"/>
  <c r="AM739" i="10" a="1"/>
  <c r="AM494" i="10" a="1"/>
  <c r="AM693" i="10" a="1"/>
  <c r="AN701" i="10" a="1"/>
  <c r="AM549" i="10" a="1"/>
  <c r="AK72" i="10" a="1"/>
  <c r="AM551" i="10" a="1"/>
  <c r="AM533" i="10" a="1"/>
  <c r="AM499" i="10" a="1"/>
  <c r="AM694" i="10" a="1"/>
  <c r="AN728" i="10" a="1"/>
  <c r="AN709" i="10" a="1"/>
  <c r="AN518" i="10" a="1"/>
  <c r="AN527" i="10" a="1"/>
  <c r="AM747" i="10" a="1"/>
  <c r="AL74" i="10" a="1"/>
  <c r="AN532" i="10" a="1"/>
  <c r="AM561" i="10" a="1"/>
  <c r="AM734" i="10" a="1"/>
  <c r="AN760" i="10" a="1"/>
  <c r="AM464" i="10" a="1"/>
  <c r="AN715" i="10" a="1"/>
  <c r="AM724" i="10" a="1"/>
  <c r="AN509" i="10" a="1"/>
  <c r="AN723" i="10" a="1"/>
  <c r="AM721" i="10" a="1"/>
  <c r="AN687" i="10" a="1"/>
  <c r="AM697" i="10" a="1"/>
  <c r="AN498" i="10" a="1"/>
  <c r="AM560" i="10" a="1"/>
  <c r="AN727" i="10" a="1"/>
  <c r="AN670" i="10" a="1"/>
  <c r="AM748" i="10" a="1"/>
  <c r="AM483" i="10" a="1"/>
  <c r="AN741" i="10" a="1"/>
  <c r="AM501" i="10" a="1"/>
  <c r="AM677" i="10" a="1"/>
  <c r="AM736" i="10" a="1"/>
  <c r="AM708" i="10" a="1"/>
  <c r="AM73" i="10" a="1"/>
  <c r="AM685" i="10" a="1"/>
  <c r="AN668" i="10" a="1"/>
  <c r="AM754" i="10" a="1"/>
  <c r="AM550" i="10" a="1"/>
  <c r="AM709" i="10" a="1"/>
  <c r="AN497" i="10" a="1"/>
  <c r="AM74" i="10" a="1"/>
  <c r="AM731" i="10" a="1"/>
  <c r="AM471" i="10" a="1"/>
  <c r="AM496" i="10" a="1"/>
  <c r="AM503" i="10" a="1"/>
  <c r="AN737" i="10" a="1"/>
  <c r="AN500" i="10" a="1"/>
  <c r="AM524" i="10" a="1"/>
  <c r="AN722" i="10" a="1"/>
  <c r="AM467" i="10" a="1"/>
  <c r="AN761" i="10" a="1"/>
  <c r="AM745" i="10" a="1"/>
  <c r="AM544" i="10" a="1"/>
  <c r="AN522" i="10" a="1"/>
  <c r="AN703" i="10" a="1"/>
  <c r="AN691" i="10" a="1"/>
  <c r="AN682" i="10" a="1"/>
  <c r="AM703" i="10" a="1"/>
  <c r="AN562" i="10" a="1"/>
  <c r="AN561" i="10" a="1"/>
  <c r="AN546" i="10" a="1"/>
  <c r="AN474" i="10" a="1"/>
  <c r="AN694" i="10" a="1"/>
  <c r="AM762" i="10" a="1"/>
  <c r="AM522" i="10" a="1"/>
  <c r="AM511" i="10" a="1"/>
  <c r="AN708" i="10" a="1"/>
  <c r="AN491" i="10" a="1"/>
  <c r="AM744" i="10" a="1"/>
  <c r="AM518" i="10" a="1"/>
  <c r="AM689" i="10" a="1"/>
  <c r="AM757" i="10" a="1"/>
  <c r="AM705" i="10" a="1"/>
  <c r="AN757" i="10" a="1"/>
  <c r="AM516" i="10" a="1"/>
  <c r="AM547" i="10" a="1"/>
  <c r="AM668" i="10" a="1"/>
  <c r="AN524" i="10" a="1"/>
  <c r="AN755" i="10" a="1"/>
  <c r="AM726" i="10" a="1"/>
  <c r="AN473" i="10" a="1"/>
  <c r="AN526" i="10" a="1"/>
  <c r="AM758" i="10" a="1"/>
  <c r="AN676" i="10" a="1"/>
  <c r="AN550" i="10" a="1"/>
  <c r="AN700" i="10" a="1"/>
  <c r="AM679" i="10" a="1"/>
  <c r="AM715" i="10" a="1"/>
  <c r="AN554" i="10" a="1"/>
  <c r="AN762" i="10" a="1"/>
  <c r="AN481" i="10" a="1"/>
  <c r="AN549" i="10" a="1"/>
  <c r="AN764" i="10" a="1"/>
  <c r="AN476" i="10" a="1"/>
  <c r="AN690" i="10" a="1"/>
  <c r="AM696" i="10" a="1"/>
  <c r="AM485" i="10" a="1"/>
  <c r="AN558" i="10" a="1"/>
  <c r="AM759" i="10" a="1"/>
  <c r="AN675" i="10" a="1"/>
  <c r="AM722" i="10" a="1"/>
  <c r="AN543" i="10" a="1"/>
  <c r="AM519" i="10" a="1"/>
  <c r="AN729" i="10" a="1"/>
  <c r="AM474" i="10" a="1"/>
  <c r="AN746" i="10" a="1"/>
  <c r="AM492" i="10" a="1"/>
  <c r="AN72" i="10" a="1"/>
  <c r="AM710" i="10" a="1"/>
  <c r="AM712" i="10" a="1"/>
  <c r="AM751" i="10" a="1"/>
  <c r="AM542" i="10" a="1"/>
  <c r="AN508" i="10" a="1"/>
  <c r="AM717" i="10" a="1"/>
  <c r="AN514" i="10" a="1"/>
  <c r="AN705" i="10" a="1"/>
  <c r="AN671" i="10" a="1"/>
  <c r="AM527" i="10" a="1"/>
  <c r="AM732" i="10" a="1"/>
  <c r="AM486" i="10" a="1"/>
  <c r="AN733" i="10" a="1"/>
  <c r="AN696" i="10" a="1"/>
  <c r="AM500" i="10" a="1"/>
  <c r="AM468" i="10" a="1"/>
  <c r="AN560" i="10" a="1"/>
  <c r="AN470" i="10" a="1"/>
  <c r="AM741" i="10" a="1"/>
  <c r="AM698" i="10" a="1"/>
  <c r="AN695" i="10" a="1"/>
  <c r="AN707" i="10" a="1"/>
  <c r="AN697" i="10" a="1"/>
  <c r="AN673" i="10" a="1"/>
  <c r="AN749" i="10" a="1"/>
  <c r="AM755" i="10" a="1"/>
  <c r="AN736" i="10" a="1"/>
  <c r="AN688" i="10" a="1"/>
  <c r="AN721" i="10" a="1"/>
  <c r="AN706" i="10" a="1"/>
  <c r="AN726" i="10" a="1"/>
  <c r="AN717" i="10" a="1"/>
  <c r="AN528" i="10" a="1"/>
  <c r="AM553" i="10" a="1"/>
  <c r="AN493" i="10" a="1"/>
  <c r="AN752" i="10" a="1"/>
  <c r="AM701" i="10" a="1"/>
  <c r="AM675" i="10" a="1"/>
  <c r="AM688" i="10" a="1"/>
  <c r="AN73" i="10" a="1"/>
  <c r="AM482" i="10" a="1"/>
  <c r="AM683" i="10" a="1"/>
  <c r="AN515" i="10" a="1"/>
  <c r="AN677" i="10" a="1"/>
  <c r="AM682" i="10" a="1"/>
  <c r="AM729" i="10" a="1"/>
  <c r="AM498" i="10" a="1"/>
  <c r="AM728" i="10" a="1"/>
  <c r="AM531" i="10" a="1"/>
  <c r="AM532" i="10" a="1"/>
  <c r="AN713" i="10" a="1"/>
  <c r="AM730" i="10" a="1"/>
  <c r="AM538" i="10" a="1"/>
  <c r="AM535" i="10" a="1"/>
  <c r="AM738" i="10" a="1"/>
  <c r="AM563" i="10" a="1"/>
  <c r="AM526" i="10" a="1"/>
  <c r="AN533" i="10" a="1"/>
  <c r="AN542" i="10" a="1"/>
  <c r="AM510" i="10" a="1"/>
  <c r="AN496" i="10" a="1"/>
  <c r="AN472" i="10" a="1"/>
  <c r="AN731" i="10" a="1"/>
  <c r="AM699" i="10" a="1"/>
  <c r="AN513" i="10" a="1"/>
  <c r="AM484" i="10" a="1"/>
  <c r="AN538" i="10" a="1"/>
  <c r="AN552" i="10" a="1"/>
  <c r="AM672" i="10" a="1"/>
  <c r="AN750" i="10" a="1"/>
  <c r="AM469" i="10" a="1"/>
  <c r="AN719" i="10" a="1"/>
  <c r="AN534" i="10" a="1"/>
  <c r="AM502" i="10" a="1"/>
  <c r="AN763" i="10" a="1"/>
  <c r="AN465" i="10" a="1"/>
  <c r="AM684" i="10" a="1"/>
  <c r="AM536" i="10" a="1"/>
  <c r="AM520" i="10" a="1"/>
  <c r="AN507" i="10" a="1"/>
  <c r="AN517" i="10" a="1"/>
  <c r="AN521" i="10" a="1"/>
  <c r="AN758" i="10" a="1"/>
  <c r="AM558" i="10" a="1"/>
  <c r="AM475" i="10" a="1"/>
  <c r="AM562" i="10" a="1"/>
  <c r="AM481" i="10" a="1"/>
  <c r="AM760" i="10" a="1"/>
  <c r="AM506" i="10" a="1"/>
  <c r="AM752" i="10" a="1"/>
  <c r="AM552" i="10" a="1"/>
  <c r="AM473" i="10" a="1"/>
  <c r="AM687" i="10" a="1"/>
  <c r="AN492" i="10" a="1"/>
  <c r="AL73" i="10" a="1"/>
  <c r="AN467" i="10" a="1"/>
  <c r="AN754" i="10" a="1"/>
  <c r="AM713" i="10" a="1"/>
  <c r="AN679" i="10" a="1"/>
  <c r="AN742" i="10" a="1"/>
  <c r="AM680" i="10" a="1"/>
  <c r="AN520" i="10" a="1"/>
  <c r="AM513" i="10" a="1"/>
  <c r="AM716" i="10" a="1"/>
  <c r="AN555" i="10" a="1"/>
  <c r="AN468" i="10" a="1"/>
  <c r="AM704" i="10" a="1"/>
  <c r="AN666" i="10" a="1"/>
  <c r="AM753" i="10" a="1"/>
  <c r="AN540" i="10" a="1"/>
  <c r="AM465" i="10" a="1"/>
  <c r="AM720" i="10" a="1"/>
  <c r="AN702" i="10" a="1"/>
  <c r="AN488" i="10" a="1"/>
  <c r="AN485" i="10" a="1"/>
  <c r="AN479" i="10" a="1"/>
  <c r="AM493" i="10" a="1"/>
  <c r="AM686" i="10" a="1"/>
  <c r="AM504" i="10" a="1"/>
  <c r="AM508" i="10" a="1"/>
  <c r="AN753" i="10" a="1"/>
  <c r="AM523" i="10" a="1"/>
  <c r="AN724" i="10" a="1"/>
  <c r="AM478" i="10" a="1"/>
  <c r="AM692" i="10" a="1"/>
  <c r="AM472" i="10" a="1"/>
  <c r="AM497" i="10" a="1"/>
  <c r="AM676" i="10" a="1"/>
  <c r="AM742" i="10" a="1"/>
  <c r="AM718" i="10" a="1"/>
  <c r="AM735" i="10" a="1"/>
  <c r="AM690" i="10" a="1"/>
  <c r="AM674" i="10" a="1"/>
  <c r="AM743" i="10" a="1"/>
  <c r="AN745" i="10" a="1"/>
  <c r="AN748" i="10" a="1"/>
  <c r="AN529" i="10" a="1"/>
  <c r="AN480" i="10" a="1"/>
  <c r="AM711" i="10" a="1"/>
  <c r="AN765" i="10" a="1"/>
  <c r="AM746" i="10" a="1"/>
  <c r="AN714" i="10" a="1"/>
  <c r="AM673" i="10" a="1"/>
  <c r="AM700" i="10" a="1"/>
  <c r="AN716" i="10" a="1"/>
  <c r="AM515" i="10" a="1"/>
  <c r="AM541" i="10" a="1"/>
  <c r="AN523" i="10" a="1"/>
  <c r="AN738" i="10" a="1"/>
  <c r="AN712" i="10" a="1"/>
  <c r="AM505" i="10" a="1"/>
  <c r="AN672" i="10" a="1"/>
  <c r="AN494" i="10" a="1"/>
  <c r="AN759" i="10" a="1"/>
  <c r="AM556" i="10" a="1"/>
  <c r="AM557" i="10" a="1"/>
  <c r="AM667" i="10" a="1"/>
  <c r="AM555" i="10" a="1"/>
  <c r="AM476" i="10" a="1"/>
  <c r="AM72" i="10" a="1"/>
  <c r="AN559" i="10" a="1"/>
  <c r="AM529" i="10" a="1"/>
  <c r="AN545" i="10" a="1"/>
  <c r="AN680" i="10" a="1"/>
  <c r="AK74" i="10" a="1"/>
  <c r="AN490" i="10" a="1"/>
  <c r="AM470" i="10" a="1"/>
  <c r="AN557" i="10" a="1"/>
  <c r="AN486" i="10" a="1"/>
  <c r="AM487" i="10" a="1"/>
  <c r="AN553" i="10" a="1"/>
  <c r="AN469" i="10" a="1"/>
  <c r="AL72" i="10" a="1"/>
  <c r="AM765" i="10" a="1"/>
  <c r="AN744" i="10" a="1"/>
  <c r="AM719" i="10" a="1"/>
  <c r="AN751" i="10" a="1"/>
  <c r="AN483" i="10" a="1"/>
  <c r="AN510" i="10" a="1"/>
  <c r="AN489" i="10" a="1"/>
  <c r="AN686" i="10" a="1"/>
  <c r="AN698" i="10" a="1"/>
  <c r="AN747" i="10" a="1"/>
  <c r="AN667" i="10" a="1"/>
  <c r="AN536" i="10" a="1"/>
  <c r="AM480" i="10" a="1"/>
  <c r="AN544" i="10" a="1"/>
  <c r="AN512" i="10" a="1"/>
  <c r="AM509" i="10" a="1"/>
  <c r="AM491" i="10" a="1"/>
  <c r="AM525" i="10" a="1"/>
  <c r="AM733" i="10" a="1"/>
  <c r="AM749" i="10" a="1"/>
  <c r="AM740" i="10" a="1"/>
  <c r="AM681" i="10" a="1"/>
  <c r="AN503" i="10" a="1"/>
  <c r="AN495" i="10" a="1"/>
  <c r="AM466" i="10" a="1"/>
  <c r="AN535" i="10" a="1"/>
  <c r="AM702" i="10" a="1"/>
  <c r="AM543" i="10" a="1"/>
  <c r="AM725" i="10" a="1"/>
  <c r="AN519" i="10" a="1"/>
  <c r="AN525" i="10" a="1"/>
  <c r="AN506" i="10" a="1"/>
  <c r="AN502" i="10" a="1"/>
  <c r="AN734" i="10" a="1"/>
  <c r="AN669" i="10" a="1"/>
  <c r="AN477" i="10" a="1"/>
  <c r="AM545" i="10" a="1"/>
  <c r="AM671" i="10" a="1"/>
  <c r="AN466" i="10" a="1"/>
  <c r="AM517" i="10" a="1"/>
  <c r="AM714" i="10" a="1"/>
  <c r="AN730" i="10" a="1"/>
  <c r="AN471" i="10" a="1"/>
  <c r="AM756" i="10" a="1"/>
  <c r="AN556" i="10" a="1"/>
  <c r="AN735" i="10" a="1"/>
  <c r="AN692" i="10" a="1"/>
  <c r="AN743" i="10" a="1"/>
  <c r="AN683" i="10" a="1"/>
  <c r="AM507" i="10" a="1"/>
  <c r="AM514" i="10" a="1"/>
  <c r="AN551" i="10" a="1"/>
  <c r="AN711" i="10" a="1"/>
  <c r="AM750" i="10" a="1"/>
  <c r="AM554" i="10" a="1"/>
  <c r="BZ74" i="10" a="1"/>
  <c r="BW74" i="10" a="1"/>
  <c r="BY74" i="10" a="1"/>
  <c r="BY73" i="10" a="1"/>
  <c r="BY72" i="10" a="1"/>
  <c r="BW73" i="10" a="1"/>
  <c r="CP53" i="10"/>
  <c r="AH74" i="10" a="1"/>
  <c r="DO69" i="10" a="1"/>
  <c r="BU72" i="10" a="1"/>
  <c r="AE51" i="10" a="1"/>
  <c r="AJ73" i="10" a="1"/>
  <c r="AI74" i="10" a="1"/>
  <c r="DM71" i="10" a="1"/>
  <c r="DK74" i="10" a="1"/>
  <c r="AH72" i="10" a="1"/>
  <c r="AG73" i="10" a="1"/>
  <c r="DQ73" i="10" a="1"/>
  <c r="AD73" i="10" a="1"/>
  <c r="AF72" i="10" a="1"/>
  <c r="AE73" i="10" a="1"/>
  <c r="AJ72" i="10" a="1"/>
  <c r="DM73" i="10" a="1"/>
  <c r="DK51" i="10" a="1"/>
  <c r="AH73" i="10" a="1"/>
  <c r="AX62" i="10" a="1"/>
  <c r="DO73" i="10" a="1"/>
  <c r="AY57" i="10" a="1"/>
  <c r="DQ69" i="10" a="1"/>
  <c r="BA73" i="10" a="1"/>
  <c r="CQ72" i="10" a="1"/>
  <c r="DN74" i="10" a="1"/>
  <c r="DK52" i="10" a="1"/>
  <c r="BB73" i="10" a="1"/>
  <c r="DK69" i="10" a="1"/>
  <c r="DK71" i="10" a="1"/>
  <c r="DL73" i="10" a="1"/>
  <c r="DI74" i="10" a="1"/>
  <c r="DN69" i="10" a="1"/>
  <c r="CP74" i="10" a="1"/>
  <c r="BU74" i="10" a="1"/>
  <c r="AG74" i="10" a="1"/>
  <c r="DI72" i="10" a="1"/>
  <c r="DR69" i="10" a="1"/>
  <c r="DP69" i="10" a="1"/>
  <c r="BB72" i="10" a="1"/>
  <c r="CN62" i="10" a="1"/>
  <c r="DM69" i="10" a="1"/>
  <c r="BA72" i="10" a="1"/>
  <c r="CP73" i="10" a="1"/>
  <c r="BA74" i="10" a="1"/>
  <c r="DO72" i="10" a="1"/>
  <c r="DJ69" i="10" a="1"/>
  <c r="AY72" i="10" a="1"/>
  <c r="DN72" i="10" a="1"/>
  <c r="DJ71" i="10" a="1"/>
  <c r="BU52" i="10" a="1"/>
  <c r="AD72" i="10" a="1"/>
  <c r="DQ72" i="10" a="1"/>
  <c r="DO74" i="10" a="1"/>
  <c r="AJ74" i="10" a="1"/>
  <c r="BS62" i="10" a="1"/>
  <c r="DM74" i="10" a="1"/>
  <c r="DN71" i="10" a="1"/>
  <c r="DL69" i="10" a="1"/>
  <c r="AE52" i="10" a="1"/>
  <c r="AI72" i="10" a="1"/>
  <c r="AE74" i="10" a="1"/>
  <c r="DI69" i="10" a="1"/>
  <c r="AF73" i="10" a="1"/>
  <c r="DQ71" i="10" a="1"/>
  <c r="BT73" i="10" a="1"/>
  <c r="BA53" i="10"/>
  <c r="AC72" i="10" a="1"/>
  <c r="AY73" i="10" a="1"/>
  <c r="DR72" i="10" a="1"/>
  <c r="BT57" i="10" a="1"/>
  <c r="BT74" i="10" a="1"/>
  <c r="DJ57" i="10" a="1"/>
  <c r="DN73" i="10" a="1"/>
  <c r="DI73" i="10" a="1"/>
  <c r="DL72" i="10" a="1"/>
  <c r="DK72" i="10" a="1"/>
  <c r="DP71" i="10" a="1"/>
  <c r="DJ73" i="10" a="1"/>
  <c r="AG72" i="10" a="1"/>
  <c r="DI71" i="10" a="1"/>
  <c r="AE72" i="10" a="1"/>
  <c r="DM72" i="10" a="1"/>
  <c r="DR71" i="10" a="1"/>
  <c r="DP73" i="10" a="1"/>
  <c r="DL74" i="10" a="1"/>
  <c r="DR73" i="10" a="1"/>
  <c r="DP72" i="10" a="1"/>
  <c r="BT72" i="10" a="1"/>
  <c r="BU73" i="10" a="1"/>
  <c r="CQ73" i="10" a="1"/>
  <c r="AC74" i="10" a="1"/>
  <c r="DQ74" i="10" a="1"/>
  <c r="DJ74" i="10" a="1"/>
  <c r="DI62" i="10" a="1"/>
  <c r="CQ74" i="10" a="1"/>
  <c r="DR74" i="10" a="1"/>
  <c r="CP72" i="10" a="1"/>
  <c r="AF74" i="10" a="1"/>
  <c r="BW73" i="10" l="1"/>
  <c r="BY72" i="10"/>
  <c r="BY73" i="10"/>
  <c r="BY74" i="10"/>
  <c r="BW74" i="10"/>
  <c r="BZ74" i="10"/>
  <c r="BA72" i="10"/>
  <c r="AQ390" i="15"/>
  <c r="P396" i="15"/>
  <c r="AC391" i="15"/>
  <c r="N396" i="15"/>
  <c r="AO398" i="15"/>
  <c r="Q396" i="15"/>
  <c r="AN395" i="15"/>
  <c r="AR398" i="15"/>
  <c r="H396" i="15"/>
  <c r="BB72" i="10"/>
  <c r="BB73" i="10"/>
  <c r="CP73" i="10"/>
  <c r="CP74" i="10"/>
  <c r="AY73" i="10"/>
  <c r="AY72" i="10"/>
  <c r="CP72" i="10"/>
  <c r="Q388" i="15"/>
  <c r="Q390" i="15"/>
  <c r="AN398" i="15"/>
  <c r="Q398" i="15"/>
  <c r="Q391" i="15"/>
  <c r="Q394" i="15"/>
  <c r="Q397" i="15"/>
  <c r="Q387" i="15"/>
  <c r="Q395" i="15"/>
  <c r="AN387" i="15"/>
  <c r="BJ387" i="15"/>
  <c r="BG388" i="15"/>
  <c r="BD390" i="15"/>
  <c r="AD56" i="10"/>
  <c r="V391" i="15"/>
  <c r="AT389" i="15"/>
  <c r="K388" i="15"/>
  <c r="K389" i="15"/>
  <c r="AC397" i="15"/>
  <c r="AZ58" i="10"/>
  <c r="AC388" i="15"/>
  <c r="AC396" i="15"/>
  <c r="AC387" i="15"/>
  <c r="AC395" i="15"/>
  <c r="AC394" i="15"/>
  <c r="AC390" i="15"/>
  <c r="AC398" i="15"/>
  <c r="AF398" i="15"/>
  <c r="BF394" i="15"/>
  <c r="AN389" i="15"/>
  <c r="AN397" i="15"/>
  <c r="AN388" i="15"/>
  <c r="AN396" i="15"/>
  <c r="AN394" i="15"/>
  <c r="AN391" i="15"/>
  <c r="CQ74" i="10"/>
  <c r="CQ73" i="10"/>
  <c r="BA73" i="10"/>
  <c r="BA74" i="10"/>
  <c r="CQ72" i="10"/>
  <c r="BT72" i="10"/>
  <c r="BT73" i="10"/>
  <c r="BT74" i="10"/>
  <c r="V394" i="15"/>
  <c r="AT398" i="15"/>
  <c r="AR390" i="15"/>
  <c r="S387" i="15"/>
  <c r="V390" i="15"/>
  <c r="AT397" i="15"/>
  <c r="S395" i="15"/>
  <c r="V398" i="15"/>
  <c r="AT388" i="15"/>
  <c r="S388" i="15"/>
  <c r="V389" i="15"/>
  <c r="AT396" i="15"/>
  <c r="AR388" i="15"/>
  <c r="S396" i="15"/>
  <c r="V397" i="15"/>
  <c r="AT387" i="15"/>
  <c r="AR396" i="15"/>
  <c r="S389" i="15"/>
  <c r="V388" i="15"/>
  <c r="AT395" i="15"/>
  <c r="AR387" i="15"/>
  <c r="S397" i="15"/>
  <c r="V396" i="15"/>
  <c r="AT394" i="15"/>
  <c r="AR395" i="15"/>
  <c r="S390" i="15"/>
  <c r="AT391" i="15"/>
  <c r="AR397" i="15"/>
  <c r="S398" i="15"/>
  <c r="AR394" i="15"/>
  <c r="S391" i="15"/>
  <c r="V387" i="15"/>
  <c r="AR391" i="15"/>
  <c r="AZ56" i="10"/>
  <c r="J395" i="15"/>
  <c r="K396" i="15"/>
  <c r="K395" i="15"/>
  <c r="K397" i="15"/>
  <c r="AD58" i="10"/>
  <c r="K387" i="15"/>
  <c r="K390" i="15"/>
  <c r="K398" i="15"/>
  <c r="K391" i="15"/>
  <c r="Z394" i="15"/>
  <c r="H397" i="15"/>
  <c r="BD397" i="15"/>
  <c r="BG396" i="15"/>
  <c r="BJ395" i="15"/>
  <c r="H391" i="15"/>
  <c r="H398" i="15"/>
  <c r="BG387" i="15"/>
  <c r="BJ394" i="15"/>
  <c r="H390" i="15"/>
  <c r="BG395" i="15"/>
  <c r="BJ391" i="15"/>
  <c r="H389" i="15"/>
  <c r="BG394" i="15"/>
  <c r="H388" i="15"/>
  <c r="BG391" i="15"/>
  <c r="H387" i="15"/>
  <c r="BG390" i="15"/>
  <c r="BJ390" i="15"/>
  <c r="BG398" i="15"/>
  <c r="BJ398" i="15"/>
  <c r="BJ389" i="15"/>
  <c r="BJ397" i="15"/>
  <c r="H394" i="15"/>
  <c r="BD387" i="15"/>
  <c r="BG389" i="15"/>
  <c r="BJ388" i="15"/>
  <c r="BD395" i="15"/>
  <c r="BM394" i="15"/>
  <c r="AQ395" i="15"/>
  <c r="BM396" i="15"/>
  <c r="AQ394" i="15"/>
  <c r="BM387" i="15"/>
  <c r="AQ391" i="15"/>
  <c r="BM395" i="15"/>
  <c r="AQ398" i="15"/>
  <c r="BM391" i="15"/>
  <c r="AQ389" i="15"/>
  <c r="BM390" i="15"/>
  <c r="AQ397" i="15"/>
  <c r="BM398" i="15"/>
  <c r="AQ388" i="15"/>
  <c r="BM389" i="15"/>
  <c r="AQ396" i="15"/>
  <c r="BM397" i="15"/>
  <c r="AX62" i="10"/>
  <c r="N389" i="15"/>
  <c r="AK387" i="15"/>
  <c r="AO389" i="15"/>
  <c r="N397" i="15"/>
  <c r="AK395" i="15"/>
  <c r="AO397" i="15"/>
  <c r="AZ387" i="15"/>
  <c r="N395" i="15"/>
  <c r="AK394" i="15"/>
  <c r="AZ395" i="15"/>
  <c r="N390" i="15"/>
  <c r="AK391" i="15"/>
  <c r="AZ394" i="15"/>
  <c r="N398" i="15"/>
  <c r="AK390" i="15"/>
  <c r="AO388" i="15"/>
  <c r="AZ391" i="15"/>
  <c r="N391" i="15"/>
  <c r="AK398" i="15"/>
  <c r="AO387" i="15"/>
  <c r="AZ390" i="15"/>
  <c r="N394" i="15"/>
  <c r="AK389" i="15"/>
  <c r="AO395" i="15"/>
  <c r="AZ398" i="15"/>
  <c r="AK397" i="15"/>
  <c r="AO394" i="15"/>
  <c r="AZ389" i="15"/>
  <c r="AK388" i="15"/>
  <c r="AO396" i="15"/>
  <c r="AZ397" i="15"/>
  <c r="N387" i="15"/>
  <c r="AO391" i="15"/>
  <c r="AZ388" i="15"/>
  <c r="P388" i="15"/>
  <c r="P389" i="15"/>
  <c r="P397" i="15"/>
  <c r="P390" i="15"/>
  <c r="P398" i="15"/>
  <c r="P391" i="15"/>
  <c r="P394" i="15"/>
  <c r="P387" i="15"/>
  <c r="DI62" i="10"/>
  <c r="AY57" i="10"/>
  <c r="AY59" i="10" s="1"/>
  <c r="BF391" i="15"/>
  <c r="BF390" i="15"/>
  <c r="AI396" i="15"/>
  <c r="BF398" i="15"/>
  <c r="BF389" i="15"/>
  <c r="BF397" i="15"/>
  <c r="BF388" i="15"/>
  <c r="Y397" i="15"/>
  <c r="BF396" i="15"/>
  <c r="BF387" i="15"/>
  <c r="AF389" i="15"/>
  <c r="AI387" i="15"/>
  <c r="AF397" i="15"/>
  <c r="AI395" i="15"/>
  <c r="AF388" i="15"/>
  <c r="Y388" i="15"/>
  <c r="AI394" i="15"/>
  <c r="AF396" i="15"/>
  <c r="Y396" i="15"/>
  <c r="AF387" i="15"/>
  <c r="Y387" i="15"/>
  <c r="AF395" i="15"/>
  <c r="Y395" i="15"/>
  <c r="AI391" i="15"/>
  <c r="AF394" i="15"/>
  <c r="Y394" i="15"/>
  <c r="AI390" i="15"/>
  <c r="AF391" i="15"/>
  <c r="Y391" i="15"/>
  <c r="AI398" i="15"/>
  <c r="Y390" i="15"/>
  <c r="AI389" i="15"/>
  <c r="Y398" i="15"/>
  <c r="AI397" i="15"/>
  <c r="J389" i="15"/>
  <c r="BD398" i="15"/>
  <c r="J397" i="15"/>
  <c r="AX391" i="15"/>
  <c r="BD389" i="15"/>
  <c r="J390" i="15"/>
  <c r="AX398" i="15"/>
  <c r="J398" i="15"/>
  <c r="AX389" i="15"/>
  <c r="J391" i="15"/>
  <c r="AX397" i="15"/>
  <c r="J396" i="15"/>
  <c r="AX388" i="15"/>
  <c r="BD388" i="15"/>
  <c r="J394" i="15"/>
  <c r="AX396" i="15"/>
  <c r="BD396" i="15"/>
  <c r="J388" i="15"/>
  <c r="AX387" i="15"/>
  <c r="AC59" i="10"/>
  <c r="AX394" i="15"/>
  <c r="BD394" i="15"/>
  <c r="Z395" i="15"/>
  <c r="Z391" i="15"/>
  <c r="Z390" i="15"/>
  <c r="Z398" i="15"/>
  <c r="Z389" i="15"/>
  <c r="Z397" i="15"/>
  <c r="Z388" i="15"/>
  <c r="Z396" i="15"/>
  <c r="AX390" i="15"/>
  <c r="BU73" i="10"/>
  <c r="BU72" i="10"/>
  <c r="BU74" i="10"/>
  <c r="AH72" i="10"/>
  <c r="AD73" i="10"/>
  <c r="AD72" i="10"/>
  <c r="DK74" i="10"/>
  <c r="DI72" i="10"/>
  <c r="DK72" i="10"/>
  <c r="DK71" i="10"/>
  <c r="DK69" i="10"/>
  <c r="DI73" i="10"/>
  <c r="AL72" i="10"/>
  <c r="AL74" i="10"/>
  <c r="AL73" i="10"/>
  <c r="AH74" i="10"/>
  <c r="AH73" i="10"/>
  <c r="DQ69" i="10"/>
  <c r="DQ74" i="10"/>
  <c r="DR72" i="10"/>
  <c r="DI69" i="10"/>
  <c r="DI74" i="10"/>
  <c r="DI71" i="10"/>
  <c r="DP72" i="10"/>
  <c r="DP73" i="10"/>
  <c r="DP71" i="10"/>
  <c r="DP69" i="10"/>
  <c r="AK72" i="10"/>
  <c r="DL69" i="10"/>
  <c r="DL73" i="10"/>
  <c r="AC74" i="10"/>
  <c r="AC72" i="10"/>
  <c r="DL74" i="10"/>
  <c r="DL72" i="10"/>
  <c r="AK74" i="10"/>
  <c r="DN72" i="10"/>
  <c r="DN73" i="10"/>
  <c r="AI72" i="10"/>
  <c r="DN74" i="10"/>
  <c r="AI74" i="10"/>
  <c r="DN69" i="10"/>
  <c r="DN71" i="10"/>
  <c r="AE72" i="10"/>
  <c r="AE74" i="10"/>
  <c r="AE73" i="10"/>
  <c r="DO74" i="10"/>
  <c r="DQ72" i="10"/>
  <c r="AG73" i="10"/>
  <c r="DQ73" i="10"/>
  <c r="DO72" i="10"/>
  <c r="DO73" i="10"/>
  <c r="AG74" i="10"/>
  <c r="DO69" i="10"/>
  <c r="DQ71" i="10"/>
  <c r="AG72" i="10"/>
  <c r="DM72" i="10"/>
  <c r="DM69" i="10"/>
  <c r="DM74" i="10"/>
  <c r="DM73" i="10"/>
  <c r="DM71" i="10"/>
  <c r="H823" i="4"/>
  <c r="D65" i="16"/>
  <c r="AF73" i="10"/>
  <c r="AJ74" i="10"/>
  <c r="AJ72" i="10"/>
  <c r="AF74" i="10"/>
  <c r="AF72" i="10"/>
  <c r="AJ73" i="10"/>
  <c r="DS72" i="10"/>
  <c r="DR73" i="10"/>
  <c r="DR74" i="10"/>
  <c r="DR71" i="10"/>
  <c r="DR69" i="10"/>
  <c r="DJ69" i="10"/>
  <c r="DJ73" i="10"/>
  <c r="DJ74" i="10"/>
  <c r="DJ71" i="10"/>
  <c r="AO757" i="10"/>
  <c r="AT503" i="10"/>
  <c r="AT704" i="10"/>
  <c r="AT517" i="10"/>
  <c r="AM537" i="10"/>
  <c r="AM481" i="10"/>
  <c r="AO468" i="10"/>
  <c r="AO493" i="10"/>
  <c r="AO502" i="10"/>
  <c r="AU508" i="10"/>
  <c r="AT761" i="10"/>
  <c r="AT700" i="10"/>
  <c r="AT559" i="10"/>
  <c r="AM732" i="10"/>
  <c r="AM499" i="10"/>
  <c r="AM714" i="10"/>
  <c r="AO528" i="10"/>
  <c r="AM744" i="10"/>
  <c r="AM496" i="10"/>
  <c r="AQ548" i="10"/>
  <c r="AT711" i="10"/>
  <c r="AT509" i="10"/>
  <c r="AT508" i="10"/>
  <c r="AM526" i="10"/>
  <c r="AM550" i="10"/>
  <c r="AM472" i="10"/>
  <c r="DZ72" i="10"/>
  <c r="AT533" i="10"/>
  <c r="AT498" i="10"/>
  <c r="AT494" i="10"/>
  <c r="AT487" i="10"/>
  <c r="AM673" i="10"/>
  <c r="AM72" i="10"/>
  <c r="AR72" i="10"/>
  <c r="AO490" i="10"/>
  <c r="AT534" i="10"/>
  <c r="AM708" i="10"/>
  <c r="AO541" i="10"/>
  <c r="AV538" i="10"/>
  <c r="AT753" i="10"/>
  <c r="AT474" i="10"/>
  <c r="AM743" i="10"/>
  <c r="DX74" i="10"/>
  <c r="DU71" i="10"/>
  <c r="AT560" i="10"/>
  <c r="AT543" i="10"/>
  <c r="AT466" i="10"/>
  <c r="AM763" i="10"/>
  <c r="AM740" i="10"/>
  <c r="AO756" i="10"/>
  <c r="AV525" i="10"/>
  <c r="AT719" i="10"/>
  <c r="AT693" i="10"/>
  <c r="AT563" i="10"/>
  <c r="AR73" i="10"/>
  <c r="AM511" i="10"/>
  <c r="AM760" i="10"/>
  <c r="DX73" i="10"/>
  <c r="AO673" i="10"/>
  <c r="AO527" i="10"/>
  <c r="AU692" i="10"/>
  <c r="AT747" i="10"/>
  <c r="AM533" i="10"/>
  <c r="AT538" i="10"/>
  <c r="AT679" i="10"/>
  <c r="AT528" i="10"/>
  <c r="AR74" i="10"/>
  <c r="AM485" i="10"/>
  <c r="AM510" i="10"/>
  <c r="AP730" i="10"/>
  <c r="AT492" i="10"/>
  <c r="AM540" i="10"/>
  <c r="AT481" i="10"/>
  <c r="AT690" i="10"/>
  <c r="AM519" i="10"/>
  <c r="AM706" i="10"/>
  <c r="AM693" i="10"/>
  <c r="AU73" i="10"/>
  <c r="EA73" i="10"/>
  <c r="AO548" i="10"/>
  <c r="AP680" i="10"/>
  <c r="AO714" i="10"/>
  <c r="AT740" i="10"/>
  <c r="AM482" i="10"/>
  <c r="AO674" i="10"/>
  <c r="AT542" i="10"/>
  <c r="AT489" i="10"/>
  <c r="AT760" i="10"/>
  <c r="AM535" i="10"/>
  <c r="AM484" i="10"/>
  <c r="AM703" i="10"/>
  <c r="AS73" i="10"/>
  <c r="AO761" i="10"/>
  <c r="AT476" i="10"/>
  <c r="AT535" i="10"/>
  <c r="AT477" i="10"/>
  <c r="AT742" i="10"/>
  <c r="AM709" i="10"/>
  <c r="AM733" i="10"/>
  <c r="AT480" i="10"/>
  <c r="AT472" i="10"/>
  <c r="AT531" i="10"/>
  <c r="AT520" i="10"/>
  <c r="AT562" i="10"/>
  <c r="AT675" i="10"/>
  <c r="AT757" i="10"/>
  <c r="AT473" i="10"/>
  <c r="AT683" i="10"/>
  <c r="AT764" i="10"/>
  <c r="AT706" i="10"/>
  <c r="AT734" i="10"/>
  <c r="AT729" i="10"/>
  <c r="AT724" i="10"/>
  <c r="AT714" i="10"/>
  <c r="AT556" i="10"/>
  <c r="AM682" i="10"/>
  <c r="AM73" i="10"/>
  <c r="AM669" i="10"/>
  <c r="AM558" i="10"/>
  <c r="AM690" i="10"/>
  <c r="AM739" i="10"/>
  <c r="AM695" i="10"/>
  <c r="AM729" i="10"/>
  <c r="AM475" i="10"/>
  <c r="AM560" i="10"/>
  <c r="AM687" i="10"/>
  <c r="AM736" i="10"/>
  <c r="AM552" i="10"/>
  <c r="AM671" i="10"/>
  <c r="AM694" i="10"/>
  <c r="AN73" i="10"/>
  <c r="DY69" i="10"/>
  <c r="AO713" i="10"/>
  <c r="AO753" i="10"/>
  <c r="AO498" i="10"/>
  <c r="AO464" i="10"/>
  <c r="DT72" i="10"/>
  <c r="AO684" i="10"/>
  <c r="AO696" i="10"/>
  <c r="AO726" i="10"/>
  <c r="AO523" i="10"/>
  <c r="AO679" i="10"/>
  <c r="AO499" i="10"/>
  <c r="AO706" i="10"/>
  <c r="AO677" i="10"/>
  <c r="AO485" i="10"/>
  <c r="AO754" i="10"/>
  <c r="AO722" i="10"/>
  <c r="AV738" i="10"/>
  <c r="AV703" i="10"/>
  <c r="AU496" i="10"/>
  <c r="AP694" i="10"/>
  <c r="AP709" i="10"/>
  <c r="AP507" i="10"/>
  <c r="AP495" i="10"/>
  <c r="AR681" i="10"/>
  <c r="DZ74" i="10"/>
  <c r="AO759" i="10"/>
  <c r="AO560" i="10"/>
  <c r="AO563" i="10"/>
  <c r="AM758" i="10"/>
  <c r="AV671" i="10"/>
  <c r="AV468" i="10"/>
  <c r="AP723" i="10"/>
  <c r="AU549" i="10"/>
  <c r="AU513" i="10"/>
  <c r="AR722" i="10"/>
  <c r="AR553" i="10"/>
  <c r="AO550" i="10"/>
  <c r="AT678" i="10"/>
  <c r="AT762" i="10"/>
  <c r="AT741" i="10"/>
  <c r="AT732" i="10"/>
  <c r="AT756" i="10"/>
  <c r="AT510" i="10"/>
  <c r="AT516" i="10"/>
  <c r="AT688" i="10"/>
  <c r="AT518" i="10"/>
  <c r="AT532" i="10"/>
  <c r="AT701" i="10"/>
  <c r="AT522" i="10"/>
  <c r="AT758" i="10"/>
  <c r="AT699" i="10"/>
  <c r="AT748" i="10"/>
  <c r="AT497" i="10"/>
  <c r="AO74" i="10"/>
  <c r="AM678" i="10"/>
  <c r="AM502" i="10"/>
  <c r="AM553" i="10"/>
  <c r="AM468" i="10"/>
  <c r="AM668" i="10"/>
  <c r="AM728" i="10"/>
  <c r="AM559" i="10"/>
  <c r="AM717" i="10"/>
  <c r="AM735" i="10"/>
  <c r="AM465" i="10"/>
  <c r="AM561" i="10"/>
  <c r="AM761" i="10"/>
  <c r="AM498" i="10"/>
  <c r="AM530" i="10"/>
  <c r="AU72" i="10"/>
  <c r="AO480" i="10"/>
  <c r="AO705" i="10"/>
  <c r="AO537" i="10"/>
  <c r="AO503" i="10"/>
  <c r="AO488" i="10"/>
  <c r="AO666" i="10"/>
  <c r="AO471" i="10"/>
  <c r="AO521" i="10"/>
  <c r="AO540" i="10"/>
  <c r="AO561" i="10"/>
  <c r="AO551" i="10"/>
  <c r="AO492" i="10"/>
  <c r="AO469" i="10"/>
  <c r="AO507" i="10"/>
  <c r="AO531" i="10"/>
  <c r="AO748" i="10"/>
  <c r="AO676" i="10"/>
  <c r="EA71" i="10"/>
  <c r="AM691" i="10"/>
  <c r="AV680" i="10"/>
  <c r="AV522" i="10"/>
  <c r="AP510" i="10"/>
  <c r="AU683" i="10"/>
  <c r="AU702" i="10"/>
  <c r="AP492" i="10"/>
  <c r="AR540" i="10"/>
  <c r="AR488" i="10"/>
  <c r="AN562" i="10"/>
  <c r="AO686" i="10"/>
  <c r="AO765" i="10"/>
  <c r="AO524" i="10"/>
  <c r="AT750" i="10"/>
  <c r="AT505" i="10"/>
  <c r="AT499" i="10"/>
  <c r="AT754" i="10"/>
  <c r="AT490" i="10"/>
  <c r="AT506" i="10"/>
  <c r="AT537" i="10"/>
  <c r="AT702" i="10"/>
  <c r="AT501" i="10"/>
  <c r="AT553" i="10"/>
  <c r="AT710" i="10"/>
  <c r="AT681" i="10"/>
  <c r="AT765" i="10"/>
  <c r="AT672" i="10"/>
  <c r="AT468" i="10"/>
  <c r="AT733" i="10"/>
  <c r="AT485" i="10"/>
  <c r="AT692" i="10"/>
  <c r="AO73" i="10"/>
  <c r="AM753" i="10"/>
  <c r="AM536" i="10"/>
  <c r="AM696" i="10"/>
  <c r="AM689" i="10"/>
  <c r="AM712" i="10"/>
  <c r="AM517" i="10"/>
  <c r="AM666" i="10"/>
  <c r="AM749" i="10"/>
  <c r="AM515" i="10"/>
  <c r="AM546" i="10"/>
  <c r="AM716" i="10"/>
  <c r="AM486" i="10"/>
  <c r="AM683" i="10"/>
  <c r="AM715" i="10"/>
  <c r="AS72" i="10"/>
  <c r="DY72" i="10"/>
  <c r="AO681" i="10"/>
  <c r="AO489" i="10"/>
  <c r="AO682" i="10"/>
  <c r="AO687" i="10"/>
  <c r="AO739" i="10"/>
  <c r="AO710" i="10"/>
  <c r="AO716" i="10"/>
  <c r="AO515" i="10"/>
  <c r="AO554" i="10"/>
  <c r="AO556" i="10"/>
  <c r="AO711" i="10"/>
  <c r="AO694" i="10"/>
  <c r="AO558" i="10"/>
  <c r="AO732" i="10"/>
  <c r="AO529" i="10"/>
  <c r="AO733" i="10"/>
  <c r="AO519" i="10"/>
  <c r="AO691" i="10"/>
  <c r="AO544" i="10"/>
  <c r="AO520" i="10"/>
  <c r="AO472" i="10"/>
  <c r="AO509" i="10"/>
  <c r="DW72" i="10"/>
  <c r="AM491" i="10"/>
  <c r="AV559" i="10"/>
  <c r="AV705" i="10"/>
  <c r="AU764" i="10"/>
  <c r="AU736" i="10"/>
  <c r="AU673" i="10"/>
  <c r="AV698" i="10"/>
  <c r="AQ479" i="10"/>
  <c r="AS491" i="10"/>
  <c r="AO491" i="10"/>
  <c r="AO712" i="10"/>
  <c r="AT507" i="10"/>
  <c r="AT727" i="10"/>
  <c r="AT546" i="10"/>
  <c r="AT491" i="10"/>
  <c r="AT721" i="10"/>
  <c r="AT561" i="10"/>
  <c r="AT712" i="10"/>
  <c r="AT521" i="10"/>
  <c r="AT539" i="10"/>
  <c r="AT752" i="10"/>
  <c r="AT738" i="10"/>
  <c r="AT751" i="10"/>
  <c r="AT464" i="10"/>
  <c r="AT744" i="10"/>
  <c r="AT550" i="10"/>
  <c r="AT470" i="10"/>
  <c r="AT555" i="10"/>
  <c r="AT735" i="10"/>
  <c r="AM523" i="10"/>
  <c r="AM722" i="10"/>
  <c r="AM542" i="10"/>
  <c r="AM700" i="10"/>
  <c r="AM493" i="10"/>
  <c r="AM710" i="10"/>
  <c r="AM741" i="10"/>
  <c r="AM474" i="10"/>
  <c r="AM534" i="10"/>
  <c r="AM727" i="10"/>
  <c r="AM490" i="10"/>
  <c r="AM707" i="10"/>
  <c r="AM738" i="10"/>
  <c r="AM751" i="10"/>
  <c r="AO532" i="10"/>
  <c r="AO500" i="10"/>
  <c r="AO535" i="10"/>
  <c r="AO720" i="10"/>
  <c r="AO743" i="10"/>
  <c r="AO745" i="10"/>
  <c r="AO522" i="10"/>
  <c r="AO717" i="10"/>
  <c r="AO536" i="10"/>
  <c r="AO752" i="10"/>
  <c r="AO731" i="10"/>
  <c r="AO533" i="10"/>
  <c r="AO707" i="10"/>
  <c r="AO546" i="10"/>
  <c r="AO482" i="10"/>
  <c r="AO670" i="10"/>
  <c r="AO689" i="10"/>
  <c r="AO484" i="10"/>
  <c r="AO668" i="10"/>
  <c r="AO538" i="10"/>
  <c r="AO513" i="10"/>
  <c r="AO466" i="10"/>
  <c r="AO675" i="10"/>
  <c r="AM704" i="10"/>
  <c r="AV683" i="10"/>
  <c r="AV471" i="10"/>
  <c r="AU475" i="10"/>
  <c r="AU545" i="10"/>
  <c r="AP488" i="10"/>
  <c r="AU497" i="10"/>
  <c r="AR723" i="10"/>
  <c r="AR543" i="10"/>
  <c r="AS548" i="10"/>
  <c r="AO557" i="10"/>
  <c r="AO465" i="10"/>
  <c r="AT519" i="10"/>
  <c r="AT74" i="10"/>
  <c r="AT696" i="10"/>
  <c r="AT686" i="10"/>
  <c r="AT694" i="10"/>
  <c r="AT731" i="10"/>
  <c r="AT471" i="10"/>
  <c r="AT526" i="10"/>
  <c r="AT715" i="10"/>
  <c r="AT759" i="10"/>
  <c r="AT496" i="10"/>
  <c r="AT488" i="10"/>
  <c r="AT717" i="10"/>
  <c r="AT502" i="10"/>
  <c r="AT540" i="10"/>
  <c r="AT705" i="10"/>
  <c r="AM562" i="10"/>
  <c r="AM752" i="10"/>
  <c r="AM688" i="10"/>
  <c r="AM478" i="10"/>
  <c r="AM527" i="10"/>
  <c r="AM765" i="10"/>
  <c r="AM521" i="10"/>
  <c r="AM555" i="10"/>
  <c r="AM685" i="10"/>
  <c r="AM504" i="10"/>
  <c r="AM529" i="10"/>
  <c r="AM762" i="10"/>
  <c r="AM518" i="10"/>
  <c r="AM497" i="10"/>
  <c r="AP73" i="10"/>
  <c r="DU72" i="10"/>
  <c r="AN72" i="10"/>
  <c r="AO508" i="10"/>
  <c r="DY71" i="10"/>
  <c r="AO709" i="10"/>
  <c r="AO505" i="10"/>
  <c r="AO495" i="10"/>
  <c r="AO555" i="10"/>
  <c r="AO479" i="10"/>
  <c r="AO530" i="10"/>
  <c r="AO763" i="10"/>
  <c r="AO475" i="10"/>
  <c r="AO512" i="10"/>
  <c r="AO678" i="10"/>
  <c r="AO742" i="10"/>
  <c r="AO718" i="10"/>
  <c r="AO552" i="10"/>
  <c r="AO467" i="10"/>
  <c r="AO680" i="10"/>
  <c r="AO700" i="10"/>
  <c r="AO723" i="10"/>
  <c r="AO473" i="10"/>
  <c r="AO525" i="10"/>
  <c r="DW71" i="10"/>
  <c r="AV74" i="10"/>
  <c r="AV514" i="10"/>
  <c r="AV489" i="10"/>
  <c r="AP536" i="10"/>
  <c r="AP685" i="10"/>
  <c r="AU491" i="10"/>
  <c r="AV764" i="10"/>
  <c r="AQ756" i="10"/>
  <c r="AO728" i="10"/>
  <c r="AT669" i="10"/>
  <c r="AT680" i="10"/>
  <c r="AT730" i="10"/>
  <c r="AT682" i="10"/>
  <c r="AT514" i="10"/>
  <c r="AT745" i="10"/>
  <c r="AT547" i="10"/>
  <c r="AT668" i="10"/>
  <c r="AT728" i="10"/>
  <c r="AT504" i="10"/>
  <c r="AT557" i="10"/>
  <c r="AT558" i="10"/>
  <c r="AT691" i="10"/>
  <c r="AT549" i="10"/>
  <c r="AT689" i="10"/>
  <c r="AT697" i="10"/>
  <c r="AT515" i="10"/>
  <c r="AM705" i="10"/>
  <c r="AM477" i="10"/>
  <c r="AM466" i="10"/>
  <c r="AM495" i="10"/>
  <c r="AM675" i="10"/>
  <c r="AM473" i="10"/>
  <c r="AM545" i="10"/>
  <c r="AM670" i="10"/>
  <c r="AM522" i="10"/>
  <c r="AM492" i="10"/>
  <c r="AM692" i="10"/>
  <c r="AM470" i="10"/>
  <c r="AM74" i="10"/>
  <c r="AM557" i="10"/>
  <c r="AP72" i="10"/>
  <c r="DX72" i="10"/>
  <c r="AO534" i="10"/>
  <c r="AO740" i="10"/>
  <c r="AO764" i="10"/>
  <c r="AO755" i="10"/>
  <c r="AO736" i="10"/>
  <c r="AO526" i="10"/>
  <c r="AO715" i="10"/>
  <c r="AO688" i="10"/>
  <c r="AO685" i="10"/>
  <c r="AO497" i="10"/>
  <c r="AO559" i="10"/>
  <c r="AO517" i="10"/>
  <c r="AO470" i="10"/>
  <c r="AO476" i="10"/>
  <c r="AO741" i="10"/>
  <c r="AO760" i="10"/>
  <c r="AO724" i="10"/>
  <c r="AO746" i="10"/>
  <c r="AO486" i="10"/>
  <c r="AO698" i="10"/>
  <c r="AO737" i="10"/>
  <c r="AM549" i="10"/>
  <c r="AM731" i="10"/>
  <c r="AV537" i="10"/>
  <c r="AV556" i="10"/>
  <c r="AP720" i="10"/>
  <c r="AU479" i="10"/>
  <c r="AU541" i="10"/>
  <c r="AV536" i="10"/>
  <c r="AR512" i="10"/>
  <c r="AO750" i="10"/>
  <c r="AO758" i="10"/>
  <c r="AT739" i="10"/>
  <c r="AT493" i="10"/>
  <c r="AT467" i="10"/>
  <c r="AT495" i="10"/>
  <c r="AT545" i="10"/>
  <c r="AT482" i="10"/>
  <c r="AT725" i="10"/>
  <c r="AT716" i="10"/>
  <c r="AT469" i="10"/>
  <c r="AT676" i="10"/>
  <c r="AT718" i="10"/>
  <c r="AT708" i="10"/>
  <c r="AT513" i="10"/>
  <c r="AT670" i="10"/>
  <c r="AT746" i="10"/>
  <c r="AT512" i="10"/>
  <c r="AT529" i="10"/>
  <c r="AM677" i="10"/>
  <c r="AM742" i="10"/>
  <c r="AM698" i="10"/>
  <c r="AM541" i="10"/>
  <c r="AM713" i="10"/>
  <c r="AM750" i="10"/>
  <c r="AM528" i="10"/>
  <c r="AM503" i="10"/>
  <c r="AM538" i="10"/>
  <c r="AM747" i="10"/>
  <c r="AM525" i="10"/>
  <c r="AM667" i="10"/>
  <c r="DZ71" i="10"/>
  <c r="AO671" i="10"/>
  <c r="AO504" i="10"/>
  <c r="AO487" i="10"/>
  <c r="AO478" i="10"/>
  <c r="AO545" i="10"/>
  <c r="AO704" i="10"/>
  <c r="AO702" i="10"/>
  <c r="AO693" i="10"/>
  <c r="AO483" i="10"/>
  <c r="DT69" i="10"/>
  <c r="AO703" i="10"/>
  <c r="AO692" i="10"/>
  <c r="AO514" i="10"/>
  <c r="AO501" i="10"/>
  <c r="AO542" i="10"/>
  <c r="AO721" i="10"/>
  <c r="AO701" i="10"/>
  <c r="AM480" i="10"/>
  <c r="AM734" i="10"/>
  <c r="AV675" i="10"/>
  <c r="AV518" i="10"/>
  <c r="AP511" i="10"/>
  <c r="AU511" i="10"/>
  <c r="AP743" i="10"/>
  <c r="AP540" i="10"/>
  <c r="AR706" i="10"/>
  <c r="AM719" i="10"/>
  <c r="AM513" i="10"/>
  <c r="AM676" i="10"/>
  <c r="AM726" i="10"/>
  <c r="AM737" i="10"/>
  <c r="AO747" i="10"/>
  <c r="AO697" i="10"/>
  <c r="AO729" i="10"/>
  <c r="AO562" i="10"/>
  <c r="AO719" i="10"/>
  <c r="AO735" i="10"/>
  <c r="AO510" i="10"/>
  <c r="DX71" i="10"/>
  <c r="AO477" i="10"/>
  <c r="AO695" i="10"/>
  <c r="AO727" i="10"/>
  <c r="AO690" i="10"/>
  <c r="AM718" i="10"/>
  <c r="AV742" i="10"/>
  <c r="AV711" i="10"/>
  <c r="AP499" i="10"/>
  <c r="AP482" i="10"/>
  <c r="AU490" i="10"/>
  <c r="AV708" i="10"/>
  <c r="AT544" i="10"/>
  <c r="AT723" i="10"/>
  <c r="AT755" i="10"/>
  <c r="AT749" i="10"/>
  <c r="AT685" i="10"/>
  <c r="AT475" i="10"/>
  <c r="AT707" i="10"/>
  <c r="AM488" i="10"/>
  <c r="AM514" i="10"/>
  <c r="AM681" i="10"/>
  <c r="AT671" i="10"/>
  <c r="AT720" i="10"/>
  <c r="AT726" i="10"/>
  <c r="AT677" i="10"/>
  <c r="AT554" i="10"/>
  <c r="AT673" i="10"/>
  <c r="AT478" i="10"/>
  <c r="AT551" i="10"/>
  <c r="AT666" i="10"/>
  <c r="AT465" i="10"/>
  <c r="AT500" i="10"/>
  <c r="AT479" i="10"/>
  <c r="AT527" i="10"/>
  <c r="AT523" i="10"/>
  <c r="AT536" i="10"/>
  <c r="AT684" i="10"/>
  <c r="AT703" i="10"/>
  <c r="AM476" i="10"/>
  <c r="AM548" i="10"/>
  <c r="AM487" i="10"/>
  <c r="AM757" i="10"/>
  <c r="AM764" i="10"/>
  <c r="AM554" i="10"/>
  <c r="AM516" i="10"/>
  <c r="AM479" i="10"/>
  <c r="AM686" i="10"/>
  <c r="AM754" i="10"/>
  <c r="AM505" i="10"/>
  <c r="AM556" i="10"/>
  <c r="AM746" i="10"/>
  <c r="AM725" i="10"/>
  <c r="AM508" i="10"/>
  <c r="EA69" i="10"/>
  <c r="DZ69" i="10"/>
  <c r="AO518" i="10"/>
  <c r="AO699" i="10"/>
  <c r="AO725" i="10"/>
  <c r="AO669" i="10"/>
  <c r="AO744" i="10"/>
  <c r="AO496" i="10"/>
  <c r="AO549" i="10"/>
  <c r="AO494" i="10"/>
  <c r="AO511" i="10"/>
  <c r="AO474" i="10"/>
  <c r="AO506" i="10"/>
  <c r="AO749" i="10"/>
  <c r="AO738" i="10"/>
  <c r="AV507" i="10"/>
  <c r="AV520" i="10"/>
  <c r="AU676" i="10"/>
  <c r="AU524" i="10"/>
  <c r="AU482" i="10"/>
  <c r="AV464" i="10"/>
  <c r="AR746" i="10"/>
  <c r="AN707" i="10"/>
  <c r="AT72" i="10"/>
  <c r="AT698" i="10"/>
  <c r="AT552" i="10"/>
  <c r="AT530" i="10"/>
  <c r="AT763" i="10"/>
  <c r="AT483" i="10"/>
  <c r="AT548" i="10"/>
  <c r="AM730" i="10"/>
  <c r="AM684" i="10"/>
  <c r="AM679" i="10"/>
  <c r="AM501" i="10"/>
  <c r="AT667" i="10"/>
  <c r="AT737" i="10"/>
  <c r="AT484" i="10"/>
  <c r="AT709" i="10"/>
  <c r="AT486" i="10"/>
  <c r="AT525" i="10"/>
  <c r="AT687" i="10"/>
  <c r="AT736" i="10"/>
  <c r="AT541" i="10"/>
  <c r="AT695" i="10"/>
  <c r="AT674" i="10"/>
  <c r="AT743" i="10"/>
  <c r="AT722" i="10"/>
  <c r="AT713" i="10"/>
  <c r="AT524" i="10"/>
  <c r="AT511" i="10"/>
  <c r="AM531" i="10"/>
  <c r="AM720" i="10"/>
  <c r="AM506" i="10"/>
  <c r="AM512" i="10"/>
  <c r="AM489" i="10"/>
  <c r="AM702" i="10"/>
  <c r="AM532" i="10"/>
  <c r="AM674" i="10"/>
  <c r="AM697" i="10"/>
  <c r="AM500" i="10"/>
  <c r="AM544" i="10"/>
  <c r="AM724" i="10"/>
  <c r="AM471" i="10"/>
  <c r="AM509" i="10"/>
  <c r="AM543" i="10"/>
  <c r="AS74" i="10"/>
  <c r="DT71" i="10"/>
  <c r="DU73" i="10"/>
  <c r="DZ73" i="10"/>
  <c r="AQ73" i="10"/>
  <c r="AO547" i="10"/>
  <c r="AO481" i="10"/>
  <c r="DY73" i="10"/>
  <c r="AO730" i="10"/>
  <c r="AO553" i="10"/>
  <c r="AO539" i="10"/>
  <c r="DT74" i="10"/>
  <c r="AO683" i="10"/>
  <c r="AO751" i="10"/>
  <c r="AO708" i="10"/>
  <c r="AO667" i="10"/>
  <c r="AO543" i="10"/>
  <c r="AO734" i="10"/>
  <c r="AO672" i="10"/>
  <c r="AO516" i="10"/>
  <c r="AO762" i="10"/>
  <c r="AV551" i="10"/>
  <c r="AV714" i="10"/>
  <c r="AU734" i="10"/>
  <c r="AU745" i="10"/>
  <c r="AU476" i="10"/>
  <c r="AP718" i="10"/>
  <c r="AQ562" i="10"/>
  <c r="AP705" i="10"/>
  <c r="AU711" i="10"/>
  <c r="AP765" i="10"/>
  <c r="AP468" i="10"/>
  <c r="AU684" i="10"/>
  <c r="AP728" i="10"/>
  <c r="AP726" i="10"/>
  <c r="AU542" i="10"/>
  <c r="AU522" i="10"/>
  <c r="AP716" i="10"/>
  <c r="AU525" i="10"/>
  <c r="AU514" i="10"/>
  <c r="AP545" i="10"/>
  <c r="AU559" i="10"/>
  <c r="AU701" i="10"/>
  <c r="AP520" i="10"/>
  <c r="AP704" i="10"/>
  <c r="AU515" i="10"/>
  <c r="AU731" i="10"/>
  <c r="AP549" i="10"/>
  <c r="AV509" i="10"/>
  <c r="AP670" i="10"/>
  <c r="AV470" i="10"/>
  <c r="AV555" i="10"/>
  <c r="AP530" i="10"/>
  <c r="AU716" i="10"/>
  <c r="AV716" i="10"/>
  <c r="AP715" i="10"/>
  <c r="AQ545" i="10"/>
  <c r="AR485" i="10"/>
  <c r="AR724" i="10"/>
  <c r="AR689" i="10"/>
  <c r="AQ484" i="10"/>
  <c r="AR711" i="10"/>
  <c r="AR492" i="10"/>
  <c r="AQ720" i="10"/>
  <c r="AR695" i="10"/>
  <c r="AQ672" i="10"/>
  <c r="AR511" i="10"/>
  <c r="AR494" i="10"/>
  <c r="AR524" i="10"/>
  <c r="AN495" i="10"/>
  <c r="AN517" i="10"/>
  <c r="AS700" i="10"/>
  <c r="AM745" i="10"/>
  <c r="AM563" i="10"/>
  <c r="AM711" i="10"/>
  <c r="AM494" i="10"/>
  <c r="AM520" i="10"/>
  <c r="AM755" i="10"/>
  <c r="AV487" i="10"/>
  <c r="AV676" i="10"/>
  <c r="AV541" i="10"/>
  <c r="AV493" i="10"/>
  <c r="AV689" i="10"/>
  <c r="AV478" i="10"/>
  <c r="AV477" i="10"/>
  <c r="AV499" i="10"/>
  <c r="AV709" i="10"/>
  <c r="AV681" i="10"/>
  <c r="AV677" i="10"/>
  <c r="AV751" i="10"/>
  <c r="AU512" i="10"/>
  <c r="AU523" i="10"/>
  <c r="AP528" i="10"/>
  <c r="AU674" i="10"/>
  <c r="AP470" i="10"/>
  <c r="AP478" i="10"/>
  <c r="AU467" i="10"/>
  <c r="AP522" i="10"/>
  <c r="AU685" i="10"/>
  <c r="AU738" i="10"/>
  <c r="AP504" i="10"/>
  <c r="AU720" i="10"/>
  <c r="AP513" i="10"/>
  <c r="AP690" i="10"/>
  <c r="AU521" i="10"/>
  <c r="AP477" i="10"/>
  <c r="AP712" i="10"/>
  <c r="AP731" i="10"/>
  <c r="AU669" i="10"/>
  <c r="AP542" i="10"/>
  <c r="AP721" i="10"/>
  <c r="AU751" i="10"/>
  <c r="AP503" i="10"/>
  <c r="AP677" i="10"/>
  <c r="AU761" i="10"/>
  <c r="AP671" i="10"/>
  <c r="AP496" i="10"/>
  <c r="AU746" i="10"/>
  <c r="AU667" i="10"/>
  <c r="AP753" i="10"/>
  <c r="AV496" i="10"/>
  <c r="AP760" i="10"/>
  <c r="AV534" i="10"/>
  <c r="AU690" i="10"/>
  <c r="AV746" i="10"/>
  <c r="AP695" i="10"/>
  <c r="AV668" i="10"/>
  <c r="DS74" i="10"/>
  <c r="AP561" i="10"/>
  <c r="AQ542" i="10"/>
  <c r="AR558" i="10"/>
  <c r="AR563" i="10"/>
  <c r="AR552" i="10"/>
  <c r="AQ696" i="10"/>
  <c r="AR747" i="10"/>
  <c r="AQ482" i="10"/>
  <c r="AR467" i="10"/>
  <c r="AQ520" i="10"/>
  <c r="AR497" i="10"/>
  <c r="AQ551" i="10"/>
  <c r="AR470" i="10"/>
  <c r="AN690" i="10"/>
  <c r="AS476" i="10"/>
  <c r="AM507" i="10"/>
  <c r="AV73" i="10"/>
  <c r="AV466" i="10"/>
  <c r="AV482" i="10"/>
  <c r="AV761" i="10"/>
  <c r="AV504" i="10"/>
  <c r="AV523" i="10"/>
  <c r="AV535" i="10"/>
  <c r="AV481" i="10"/>
  <c r="AV748" i="10"/>
  <c r="AV732" i="10"/>
  <c r="AV699" i="10"/>
  <c r="AV734" i="10"/>
  <c r="AV526" i="10"/>
  <c r="AU670" i="10"/>
  <c r="AU552" i="10"/>
  <c r="AP748" i="10"/>
  <c r="AU691" i="10"/>
  <c r="AP546" i="10"/>
  <c r="AP523" i="10"/>
  <c r="AU708" i="10"/>
  <c r="AP532" i="10"/>
  <c r="AU543" i="10"/>
  <c r="AU487" i="10"/>
  <c r="AP543" i="10"/>
  <c r="AU527" i="10"/>
  <c r="AP706" i="10"/>
  <c r="AP666" i="10"/>
  <c r="AU671" i="10"/>
  <c r="AP527" i="10"/>
  <c r="AP697" i="10"/>
  <c r="AP533" i="10"/>
  <c r="AU748" i="10"/>
  <c r="AP481" i="10"/>
  <c r="AP552" i="10"/>
  <c r="AU758" i="10"/>
  <c r="AP732" i="10"/>
  <c r="AP472" i="10"/>
  <c r="AU681" i="10"/>
  <c r="AP703" i="10"/>
  <c r="AP675" i="10"/>
  <c r="AU725" i="10"/>
  <c r="AU473" i="10"/>
  <c r="AP755" i="10"/>
  <c r="AV682" i="10"/>
  <c r="AV710" i="10"/>
  <c r="AV730" i="10"/>
  <c r="AU721" i="10"/>
  <c r="AV532" i="10"/>
  <c r="AP714" i="10"/>
  <c r="AU557" i="10"/>
  <c r="DS69" i="10"/>
  <c r="AU707" i="10"/>
  <c r="AQ679" i="10"/>
  <c r="AR685" i="10"/>
  <c r="AR476" i="10"/>
  <c r="AQ757" i="10"/>
  <c r="AR736" i="10"/>
  <c r="AQ714" i="10"/>
  <c r="AQ533" i="10"/>
  <c r="AR537" i="10"/>
  <c r="AR500" i="10"/>
  <c r="AR755" i="10"/>
  <c r="AR704" i="10"/>
  <c r="AV474" i="10"/>
  <c r="AN492" i="10"/>
  <c r="AS762" i="10"/>
  <c r="DV69" i="10"/>
  <c r="AV757" i="10"/>
  <c r="AV472" i="10"/>
  <c r="AV740" i="10"/>
  <c r="AV717" i="10"/>
  <c r="AV712" i="10"/>
  <c r="AV695" i="10"/>
  <c r="AV729" i="10"/>
  <c r="AV737" i="10"/>
  <c r="AV495" i="10"/>
  <c r="AV701" i="10"/>
  <c r="AV552" i="10"/>
  <c r="AV686" i="10"/>
  <c r="AU762" i="10"/>
  <c r="AP673" i="10"/>
  <c r="AP539" i="10"/>
  <c r="AU560" i="10"/>
  <c r="AP763" i="10"/>
  <c r="AU544" i="10"/>
  <c r="AU486" i="10"/>
  <c r="AP736" i="10"/>
  <c r="AU687" i="10"/>
  <c r="AP555" i="10"/>
  <c r="AP759" i="10"/>
  <c r="AU503" i="10"/>
  <c r="AP757" i="10"/>
  <c r="AP722" i="10"/>
  <c r="AU554" i="10"/>
  <c r="AP713" i="10"/>
  <c r="AP483" i="10"/>
  <c r="AP464" i="10"/>
  <c r="AU712" i="10"/>
  <c r="AP734" i="10"/>
  <c r="AP752" i="10"/>
  <c r="AU704" i="10"/>
  <c r="AP676" i="10"/>
  <c r="AP681" i="10"/>
  <c r="AU694" i="10"/>
  <c r="AU516" i="10"/>
  <c r="AP531" i="10"/>
  <c r="AP473" i="10"/>
  <c r="AU469" i="10"/>
  <c r="AU760" i="10"/>
  <c r="AU553" i="10"/>
  <c r="AV501" i="10"/>
  <c r="AV488" i="10"/>
  <c r="AP500" i="10"/>
  <c r="AV754" i="10"/>
  <c r="AV719" i="10"/>
  <c r="AP480" i="10"/>
  <c r="EA74" i="10"/>
  <c r="DS71" i="10"/>
  <c r="AU495" i="10"/>
  <c r="AQ755" i="10"/>
  <c r="AR734" i="10"/>
  <c r="AQ519" i="10"/>
  <c r="AR505" i="10"/>
  <c r="AQ742" i="10"/>
  <c r="AQ687" i="10"/>
  <c r="AR535" i="10"/>
  <c r="AQ683" i="10"/>
  <c r="AR482" i="10"/>
  <c r="AQ529" i="10"/>
  <c r="AN757" i="10"/>
  <c r="AS684" i="10"/>
  <c r="AM469" i="10"/>
  <c r="AM539" i="10"/>
  <c r="AM483" i="10"/>
  <c r="AQ74" i="10"/>
  <c r="AV752" i="10"/>
  <c r="AV515" i="10"/>
  <c r="AV546" i="10"/>
  <c r="AV483" i="10"/>
  <c r="AV745" i="10"/>
  <c r="AV467" i="10"/>
  <c r="AV747" i="10"/>
  <c r="AV480" i="10"/>
  <c r="AV667" i="10"/>
  <c r="AV473" i="10"/>
  <c r="AV704" i="10"/>
  <c r="AV743" i="10"/>
  <c r="AU507" i="10"/>
  <c r="AP693" i="10"/>
  <c r="AP524" i="10"/>
  <c r="AU548" i="10"/>
  <c r="AP749" i="10"/>
  <c r="AU718" i="10"/>
  <c r="AU682" i="10"/>
  <c r="AP740" i="10"/>
  <c r="AU465" i="10"/>
  <c r="AP674" i="10"/>
  <c r="AP735" i="10"/>
  <c r="AU534" i="10"/>
  <c r="AP471" i="10"/>
  <c r="AP679" i="10"/>
  <c r="AU562" i="10"/>
  <c r="AP509" i="10"/>
  <c r="AP754" i="10"/>
  <c r="AU717" i="10"/>
  <c r="AU735" i="10"/>
  <c r="AP554" i="10"/>
  <c r="AU551" i="10"/>
  <c r="AU696" i="10"/>
  <c r="AP535" i="10"/>
  <c r="AU561" i="10"/>
  <c r="AU765" i="10"/>
  <c r="AP707" i="10"/>
  <c r="AP668" i="10"/>
  <c r="AU499" i="10"/>
  <c r="AU713" i="10"/>
  <c r="AP764" i="10"/>
  <c r="AV562" i="10"/>
  <c r="AU505" i="10"/>
  <c r="AP702" i="10"/>
  <c r="AV756" i="10"/>
  <c r="AV692" i="10"/>
  <c r="AP529" i="10"/>
  <c r="EB74" i="10"/>
  <c r="AQ495" i="10"/>
  <c r="AR480" i="10"/>
  <c r="AQ700" i="10"/>
  <c r="AQ525" i="10"/>
  <c r="AR523" i="10"/>
  <c r="AQ507" i="10"/>
  <c r="AQ489" i="10"/>
  <c r="AR487" i="10"/>
  <c r="AQ531" i="10"/>
  <c r="AR765" i="10"/>
  <c r="AQ734" i="10"/>
  <c r="DW69" i="10"/>
  <c r="AN526" i="10"/>
  <c r="AS472" i="10"/>
  <c r="DU74" i="10"/>
  <c r="AM721" i="10"/>
  <c r="AM756" i="10"/>
  <c r="AM464" i="10"/>
  <c r="AM748" i="10"/>
  <c r="DV74" i="10"/>
  <c r="AV486" i="10"/>
  <c r="AV758" i="10"/>
  <c r="AV557" i="10"/>
  <c r="AV549" i="10"/>
  <c r="AV688" i="10"/>
  <c r="AV506" i="10"/>
  <c r="AV750" i="10"/>
  <c r="AV530" i="10"/>
  <c r="AV547" i="10"/>
  <c r="AV475" i="10"/>
  <c r="AV476" i="10"/>
  <c r="AV528" i="10"/>
  <c r="AU710" i="10"/>
  <c r="AP506" i="10"/>
  <c r="AP556" i="10"/>
  <c r="AU531" i="10"/>
  <c r="AP498" i="10"/>
  <c r="AU500" i="10"/>
  <c r="AU730" i="10"/>
  <c r="AP489" i="10"/>
  <c r="AU563" i="10"/>
  <c r="AP758" i="10"/>
  <c r="AP761" i="10"/>
  <c r="AU755" i="10"/>
  <c r="AP521" i="10"/>
  <c r="AU739" i="10"/>
  <c r="AP537" i="10"/>
  <c r="AU724" i="10"/>
  <c r="AP519" i="10"/>
  <c r="AU555" i="10"/>
  <c r="AU536" i="10"/>
  <c r="AP741" i="10"/>
  <c r="AU528" i="10"/>
  <c r="AU546" i="10"/>
  <c r="AP708" i="10"/>
  <c r="AU517" i="10"/>
  <c r="AU677" i="10"/>
  <c r="AP514" i="10"/>
  <c r="AP501" i="10"/>
  <c r="AU733" i="10"/>
  <c r="AU535" i="10"/>
  <c r="AP516" i="10"/>
  <c r="AV721" i="10"/>
  <c r="AU480" i="10"/>
  <c r="AV726" i="10"/>
  <c r="AU530" i="10"/>
  <c r="AV494" i="10"/>
  <c r="EB73" i="10"/>
  <c r="AQ686" i="10"/>
  <c r="AQ561" i="10"/>
  <c r="AR559" i="10"/>
  <c r="AQ740" i="10"/>
  <c r="AQ670" i="10"/>
  <c r="AR684" i="10"/>
  <c r="AQ502" i="10"/>
  <c r="AQ554" i="10"/>
  <c r="AQ506" i="10"/>
  <c r="AR666" i="10"/>
  <c r="AR507" i="10"/>
  <c r="AQ741" i="10"/>
  <c r="AR743" i="10"/>
  <c r="AQ534" i="10"/>
  <c r="AN515" i="10"/>
  <c r="AN485" i="10"/>
  <c r="AS679" i="10"/>
  <c r="AM547" i="10"/>
  <c r="AM551" i="10"/>
  <c r="AM699" i="10"/>
  <c r="AM680" i="10"/>
  <c r="AV678" i="10"/>
  <c r="AV550" i="10"/>
  <c r="AV492" i="10"/>
  <c r="AV735" i="10"/>
  <c r="AV725" i="10"/>
  <c r="AV490" i="10"/>
  <c r="AV763" i="10"/>
  <c r="AV512" i="10"/>
  <c r="AV753" i="10"/>
  <c r="AV508" i="10"/>
  <c r="AV673" i="10"/>
  <c r="AV762" i="10"/>
  <c r="AV691" i="10"/>
  <c r="AU726" i="10"/>
  <c r="AP544" i="10"/>
  <c r="AP541" i="10"/>
  <c r="AU749" i="10"/>
  <c r="AP515" i="10"/>
  <c r="AU538" i="10"/>
  <c r="AU519" i="10"/>
  <c r="AP560" i="10"/>
  <c r="AU744" i="10"/>
  <c r="AP466" i="10"/>
  <c r="AP751" i="10"/>
  <c r="AU466" i="10"/>
  <c r="AP711" i="10"/>
  <c r="AU723" i="10"/>
  <c r="AU504" i="10"/>
  <c r="AP688" i="10"/>
  <c r="AU680" i="10"/>
  <c r="AP686" i="10"/>
  <c r="AU477" i="10"/>
  <c r="AU478" i="10"/>
  <c r="AP682" i="10"/>
  <c r="AU752" i="10"/>
  <c r="AU468" i="10"/>
  <c r="AP562" i="10"/>
  <c r="AU489" i="10"/>
  <c r="AU532" i="10"/>
  <c r="AP469" i="10"/>
  <c r="AP724" i="10"/>
  <c r="AU689" i="10"/>
  <c r="AU472" i="10"/>
  <c r="AV715" i="10"/>
  <c r="AV694" i="10"/>
  <c r="AP563" i="10"/>
  <c r="AV554" i="10"/>
  <c r="AP494" i="10"/>
  <c r="AV519" i="10"/>
  <c r="EB69" i="10"/>
  <c r="AQ735" i="10"/>
  <c r="AQ706" i="10"/>
  <c r="AR688" i="10"/>
  <c r="AQ480" i="10"/>
  <c r="AQ558" i="10"/>
  <c r="AR464" i="10"/>
  <c r="AQ543" i="10"/>
  <c r="AQ677" i="10"/>
  <c r="AQ515" i="10"/>
  <c r="AR502" i="10"/>
  <c r="AQ496" i="10"/>
  <c r="AR682" i="10"/>
  <c r="AR520" i="10"/>
  <c r="AQ473" i="10"/>
  <c r="AN524" i="10"/>
  <c r="AN697" i="10"/>
  <c r="AN546" i="10"/>
  <c r="AS744" i="10"/>
  <c r="AM467" i="10"/>
  <c r="AV760" i="10"/>
  <c r="AV707" i="10"/>
  <c r="AV545" i="10"/>
  <c r="AV498" i="10"/>
  <c r="AV690" i="10"/>
  <c r="AV685" i="10"/>
  <c r="AV736" i="10"/>
  <c r="AV543" i="10"/>
  <c r="AV513" i="10"/>
  <c r="AV542" i="10"/>
  <c r="AV684" i="10"/>
  <c r="AV744" i="10"/>
  <c r="AV503" i="10"/>
  <c r="AU697" i="10"/>
  <c r="AP698" i="10"/>
  <c r="AU539" i="10"/>
  <c r="AU509" i="10"/>
  <c r="AP689" i="10"/>
  <c r="AU728" i="10"/>
  <c r="AP553" i="10"/>
  <c r="AP505" i="10"/>
  <c r="AU529" i="10"/>
  <c r="AP557" i="10"/>
  <c r="AU763" i="10"/>
  <c r="AU698" i="10"/>
  <c r="AP744" i="10"/>
  <c r="AU732" i="10"/>
  <c r="AU666" i="10"/>
  <c r="AP672" i="10"/>
  <c r="AU540" i="10"/>
  <c r="AP683" i="10"/>
  <c r="AP696" i="10"/>
  <c r="AU494" i="10"/>
  <c r="AP525" i="10"/>
  <c r="AP733" i="10"/>
  <c r="AU759" i="10"/>
  <c r="AP699" i="10"/>
  <c r="AP475" i="10"/>
  <c r="AU470" i="10"/>
  <c r="AU484" i="10"/>
  <c r="AP487" i="10"/>
  <c r="AP762" i="10"/>
  <c r="AU518" i="10"/>
  <c r="AV674" i="10"/>
  <c r="AU474" i="10"/>
  <c r="AP474" i="10"/>
  <c r="AV669" i="10"/>
  <c r="AP684" i="10"/>
  <c r="AU506" i="10"/>
  <c r="EB72" i="10"/>
  <c r="AQ524" i="10"/>
  <c r="AQ550" i="10"/>
  <c r="AR477" i="10"/>
  <c r="AQ546" i="10"/>
  <c r="AQ513" i="10"/>
  <c r="AR670" i="10"/>
  <c r="AQ695" i="10"/>
  <c r="AQ726" i="10"/>
  <c r="AR713" i="10"/>
  <c r="AR732" i="10"/>
  <c r="AQ763" i="10"/>
  <c r="AR686" i="10"/>
  <c r="AV511" i="10"/>
  <c r="AR544" i="10"/>
  <c r="AN542" i="10"/>
  <c r="AS475" i="10"/>
  <c r="DV71" i="10"/>
  <c r="AV524" i="10"/>
  <c r="AV479" i="10"/>
  <c r="AV666" i="10"/>
  <c r="AV529" i="10"/>
  <c r="AV505" i="10"/>
  <c r="AV718" i="10"/>
  <c r="AV531" i="10"/>
  <c r="AV713" i="10"/>
  <c r="AV731" i="10"/>
  <c r="AV733" i="10"/>
  <c r="AV500" i="10"/>
  <c r="AV727" i="10"/>
  <c r="AV484" i="10"/>
  <c r="AU510" i="10"/>
  <c r="AP747" i="10"/>
  <c r="AU693" i="10"/>
  <c r="AU722" i="10"/>
  <c r="AP738" i="10"/>
  <c r="AU501" i="10"/>
  <c r="AP710" i="10"/>
  <c r="AP497" i="10"/>
  <c r="AU753" i="10"/>
  <c r="AP678" i="10"/>
  <c r="AU485" i="10"/>
  <c r="AU715" i="10"/>
  <c r="AP490" i="10"/>
  <c r="AU481" i="10"/>
  <c r="AU675" i="10"/>
  <c r="AP485" i="10"/>
  <c r="AU498" i="10"/>
  <c r="AP559" i="10"/>
  <c r="AP550" i="10"/>
  <c r="AU756" i="10"/>
  <c r="AP479" i="10"/>
  <c r="AP512" i="10"/>
  <c r="AU714" i="10"/>
  <c r="AP727" i="10"/>
  <c r="AP687" i="10"/>
  <c r="AU492" i="10"/>
  <c r="AU729" i="10"/>
  <c r="AP667" i="10"/>
  <c r="AP700" i="10"/>
  <c r="AU750" i="10"/>
  <c r="AV510" i="10"/>
  <c r="AU741" i="10"/>
  <c r="AV728" i="10"/>
  <c r="AV533" i="10"/>
  <c r="AV696" i="10"/>
  <c r="AP719" i="10"/>
  <c r="AP729" i="10"/>
  <c r="AQ541" i="10"/>
  <c r="AQ504" i="10"/>
  <c r="AR683" i="10"/>
  <c r="AQ678" i="10"/>
  <c r="AQ723" i="10"/>
  <c r="AQ509" i="10"/>
  <c r="AR516" i="10"/>
  <c r="AQ491" i="10"/>
  <c r="AQ764" i="10"/>
  <c r="AR700" i="10"/>
  <c r="AR761" i="10"/>
  <c r="AQ511" i="10"/>
  <c r="AR748" i="10"/>
  <c r="AQ666" i="10"/>
  <c r="AR555" i="10"/>
  <c r="AN548" i="10"/>
  <c r="AS530" i="10"/>
  <c r="AS746" i="10"/>
  <c r="AM723" i="10"/>
  <c r="DV72" i="10"/>
  <c r="AV723" i="10"/>
  <c r="AV527" i="10"/>
  <c r="AV491" i="10"/>
  <c r="AV672" i="10"/>
  <c r="AV521" i="10"/>
  <c r="AV516" i="10"/>
  <c r="AV697" i="10"/>
  <c r="AV724" i="10"/>
  <c r="AV749" i="10"/>
  <c r="AV485" i="10"/>
  <c r="AV548" i="10"/>
  <c r="AV693" i="10"/>
  <c r="AV722" i="10"/>
  <c r="AU526" i="10"/>
  <c r="AP493" i="10"/>
  <c r="AU471" i="10"/>
  <c r="AU558" i="10"/>
  <c r="AP484" i="10"/>
  <c r="AU700" i="10"/>
  <c r="AP756" i="10"/>
  <c r="AP476" i="10"/>
  <c r="AU502" i="10"/>
  <c r="AP491" i="10"/>
  <c r="AU709" i="10"/>
  <c r="AU550" i="10"/>
  <c r="AP548" i="10"/>
  <c r="AU706" i="10"/>
  <c r="AU547" i="10"/>
  <c r="AP526" i="10"/>
  <c r="AU742" i="10"/>
  <c r="AP486" i="10"/>
  <c r="AP750" i="10"/>
  <c r="AU678" i="10"/>
  <c r="AP742" i="10"/>
  <c r="AP739" i="10"/>
  <c r="AU668" i="10"/>
  <c r="AP558" i="10"/>
  <c r="AP538" i="10"/>
  <c r="AU483" i="10"/>
  <c r="AU703" i="10"/>
  <c r="AP508" i="10"/>
  <c r="AP465" i="10"/>
  <c r="AU743" i="10"/>
  <c r="AV563" i="10"/>
  <c r="AP717" i="10"/>
  <c r="AV539" i="10"/>
  <c r="AU493" i="10"/>
  <c r="AV540" i="10"/>
  <c r="AP547" i="10"/>
  <c r="EB71" i="10"/>
  <c r="AQ736" i="10"/>
  <c r="AQ518" i="10"/>
  <c r="AR527" i="10"/>
  <c r="AQ688" i="10"/>
  <c r="AQ762" i="10"/>
  <c r="AR550" i="10"/>
  <c r="AR756" i="10"/>
  <c r="AR719" i="10"/>
  <c r="AQ761" i="10"/>
  <c r="AR472" i="10"/>
  <c r="AR702" i="10"/>
  <c r="AR749" i="10"/>
  <c r="AQ560" i="10"/>
  <c r="AQ528" i="10"/>
  <c r="AR541" i="10"/>
  <c r="AR750" i="10"/>
  <c r="AN750" i="10"/>
  <c r="AN528" i="10"/>
  <c r="AN504" i="10"/>
  <c r="AS701" i="10"/>
  <c r="AS683" i="10"/>
  <c r="DW73" i="10"/>
  <c r="AM759" i="10"/>
  <c r="AM701" i="10"/>
  <c r="AM524" i="10"/>
  <c r="AM672" i="10"/>
  <c r="AV720" i="10"/>
  <c r="AV759" i="10"/>
  <c r="AV558" i="10"/>
  <c r="AV497" i="10"/>
  <c r="AV687" i="10"/>
  <c r="AV765" i="10"/>
  <c r="AV739" i="10"/>
  <c r="AV469" i="10"/>
  <c r="AV702" i="10"/>
  <c r="AV544" i="10"/>
  <c r="AV755" i="10"/>
  <c r="AV465" i="10"/>
  <c r="AV553" i="10"/>
  <c r="AU747" i="10"/>
  <c r="AP551" i="10"/>
  <c r="AU533" i="10"/>
  <c r="AU488" i="10"/>
  <c r="AP701" i="10"/>
  <c r="AU464" i="10"/>
  <c r="AP502" i="10"/>
  <c r="AP737" i="10"/>
  <c r="AU672" i="10"/>
  <c r="AP534" i="10"/>
  <c r="AU757" i="10"/>
  <c r="AU740" i="10"/>
  <c r="AP669" i="10"/>
  <c r="AU754" i="10"/>
  <c r="AU520" i="10"/>
  <c r="AP517" i="10"/>
  <c r="AU695" i="10"/>
  <c r="AU727" i="10"/>
  <c r="AP691" i="10"/>
  <c r="AU688" i="10"/>
  <c r="AU737" i="10"/>
  <c r="AP518" i="10"/>
  <c r="AU556" i="10"/>
  <c r="AU719" i="10"/>
  <c r="AP746" i="10"/>
  <c r="AU699" i="10"/>
  <c r="AU537" i="10"/>
  <c r="AP467" i="10"/>
  <c r="AP692" i="10"/>
  <c r="AU679" i="10"/>
  <c r="AU686" i="10"/>
  <c r="AP725" i="10"/>
  <c r="AV502" i="10"/>
  <c r="AU705" i="10"/>
  <c r="AV700" i="10"/>
  <c r="AV741" i="10"/>
  <c r="AP745" i="10"/>
  <c r="AQ497" i="10"/>
  <c r="AR725" i="10"/>
  <c r="AR762" i="10"/>
  <c r="AQ744" i="10"/>
  <c r="AQ759" i="10"/>
  <c r="AR677" i="10"/>
  <c r="AR525" i="10"/>
  <c r="AR692" i="10"/>
  <c r="AQ501" i="10"/>
  <c r="AR530" i="10"/>
  <c r="AR479" i="10"/>
  <c r="AR517" i="10"/>
  <c r="AQ753" i="10"/>
  <c r="AR533" i="10"/>
  <c r="AN701" i="10"/>
  <c r="AS546" i="10"/>
  <c r="AS714" i="10"/>
  <c r="AQ722" i="10"/>
  <c r="AQ728" i="10"/>
  <c r="AR716" i="10"/>
  <c r="AR727" i="10"/>
  <c r="AQ547" i="10"/>
  <c r="AQ492" i="10"/>
  <c r="AR486" i="10"/>
  <c r="AQ464" i="10"/>
  <c r="AQ704" i="10"/>
  <c r="AR710" i="10"/>
  <c r="AR515" i="10"/>
  <c r="AV670" i="10"/>
  <c r="AQ715" i="10"/>
  <c r="AR730" i="10"/>
  <c r="AQ485" i="10"/>
  <c r="AR506" i="10"/>
  <c r="AQ537" i="10"/>
  <c r="AR503" i="10"/>
  <c r="AR758" i="10"/>
  <c r="AQ690" i="10"/>
  <c r="AQ557" i="10"/>
  <c r="AQ472" i="10"/>
  <c r="AR518" i="10"/>
  <c r="AR690" i="10"/>
  <c r="AR560" i="10"/>
  <c r="AR733" i="10"/>
  <c r="AN520" i="10"/>
  <c r="AN506" i="10"/>
  <c r="AN490" i="10"/>
  <c r="AN560" i="10"/>
  <c r="AN737" i="10"/>
  <c r="AN694" i="10"/>
  <c r="AN733" i="10"/>
  <c r="AN725" i="10"/>
  <c r="AN513" i="10"/>
  <c r="AN702" i="10"/>
  <c r="AN729" i="10"/>
  <c r="AN467" i="10"/>
  <c r="AN522" i="10"/>
  <c r="AN545" i="10"/>
  <c r="AN488" i="10"/>
  <c r="AS555" i="10"/>
  <c r="AN554" i="10"/>
  <c r="AS688" i="10"/>
  <c r="AS669" i="10"/>
  <c r="AS756" i="10"/>
  <c r="AS556" i="10"/>
  <c r="AN549" i="10"/>
  <c r="AS489" i="10"/>
  <c r="AS758" i="10"/>
  <c r="AN505" i="10"/>
  <c r="AS479" i="10"/>
  <c r="AS732" i="10"/>
  <c r="AS496" i="10"/>
  <c r="AS557" i="10"/>
  <c r="AS759" i="10"/>
  <c r="AS464" i="10"/>
  <c r="AS518" i="10"/>
  <c r="AS524" i="10"/>
  <c r="AR691" i="10"/>
  <c r="AQ465" i="10"/>
  <c r="AR495" i="10"/>
  <c r="AR466" i="10"/>
  <c r="AQ732" i="10"/>
  <c r="AQ555" i="10"/>
  <c r="AR539" i="10"/>
  <c r="AQ539" i="10"/>
  <c r="AR546" i="10"/>
  <c r="AQ725" i="10"/>
  <c r="AQ748" i="10"/>
  <c r="AR731" i="10"/>
  <c r="AQ743" i="10"/>
  <c r="AQ673" i="10"/>
  <c r="AR676" i="10"/>
  <c r="AQ716" i="10"/>
  <c r="AR753" i="10"/>
  <c r="AR489" i="10"/>
  <c r="AQ523" i="10"/>
  <c r="AQ466" i="10"/>
  <c r="AQ667" i="10"/>
  <c r="AR481" i="10"/>
  <c r="AN752" i="10"/>
  <c r="AN477" i="10"/>
  <c r="AN529" i="10"/>
  <c r="AN671" i="10"/>
  <c r="AN691" i="10"/>
  <c r="AN724" i="10"/>
  <c r="AN508" i="10"/>
  <c r="AN742" i="10"/>
  <c r="AN531" i="10"/>
  <c r="AN692" i="10"/>
  <c r="AN722" i="10"/>
  <c r="AN469" i="10"/>
  <c r="AN688" i="10"/>
  <c r="AN686" i="10"/>
  <c r="AN746" i="10"/>
  <c r="AN698" i="10"/>
  <c r="AN502" i="10"/>
  <c r="AN731" i="10"/>
  <c r="AS553" i="10"/>
  <c r="AS745" i="10"/>
  <c r="AS483" i="10"/>
  <c r="AS558" i="10"/>
  <c r="AS484" i="10"/>
  <c r="AS681" i="10"/>
  <c r="AS469" i="10"/>
  <c r="AS673" i="10"/>
  <c r="AS680" i="10"/>
  <c r="AS712" i="10"/>
  <c r="AS720" i="10"/>
  <c r="AS477" i="10"/>
  <c r="AS519" i="10"/>
  <c r="AS730" i="10"/>
  <c r="AS525" i="10"/>
  <c r="AS710" i="10"/>
  <c r="AS497" i="10"/>
  <c r="AQ526" i="10"/>
  <c r="AR720" i="10"/>
  <c r="AQ514" i="10"/>
  <c r="AQ490" i="10"/>
  <c r="AR668" i="10"/>
  <c r="AQ676" i="10"/>
  <c r="AR738" i="10"/>
  <c r="AQ739" i="10"/>
  <c r="AQ510" i="10"/>
  <c r="AR669" i="10"/>
  <c r="AQ682" i="10"/>
  <c r="AQ483" i="10"/>
  <c r="AQ751" i="10"/>
  <c r="AR513" i="10"/>
  <c r="AQ750" i="10"/>
  <c r="AR493" i="10"/>
  <c r="AQ701" i="10"/>
  <c r="AQ702" i="10"/>
  <c r="AQ680" i="10"/>
  <c r="DS73" i="10"/>
  <c r="AR667" i="10"/>
  <c r="AN719" i="10"/>
  <c r="AN704" i="10"/>
  <c r="AN491" i="10"/>
  <c r="AN523" i="10"/>
  <c r="AN481" i="10"/>
  <c r="AN739" i="10"/>
  <c r="AN743" i="10"/>
  <c r="AN687" i="10"/>
  <c r="AN673" i="10"/>
  <c r="AN476" i="10"/>
  <c r="AN474" i="10"/>
  <c r="AN478" i="10"/>
  <c r="AN464" i="10"/>
  <c r="AN711" i="10"/>
  <c r="AN685" i="10"/>
  <c r="AN487" i="10"/>
  <c r="AN747" i="10"/>
  <c r="AS523" i="10"/>
  <c r="AS691" i="10"/>
  <c r="AS470" i="10"/>
  <c r="AS752" i="10"/>
  <c r="AN732" i="10"/>
  <c r="AS694" i="10"/>
  <c r="AS674" i="10"/>
  <c r="AS708" i="10"/>
  <c r="AS494" i="10"/>
  <c r="AS542" i="10"/>
  <c r="AS722" i="10"/>
  <c r="AS552" i="10"/>
  <c r="AN723" i="10"/>
  <c r="AS549" i="10"/>
  <c r="AS692" i="10"/>
  <c r="AS515" i="10"/>
  <c r="AS755" i="10"/>
  <c r="AS493" i="10"/>
  <c r="AQ698" i="10"/>
  <c r="AR744" i="10"/>
  <c r="AQ708" i="10"/>
  <c r="AR536" i="10"/>
  <c r="AR715" i="10"/>
  <c r="AV706" i="10"/>
  <c r="AQ754" i="10"/>
  <c r="AR728" i="10"/>
  <c r="AQ500" i="10"/>
  <c r="AQ487" i="10"/>
  <c r="AR508" i="10"/>
  <c r="AR469" i="10"/>
  <c r="AQ549" i="10"/>
  <c r="AQ703" i="10"/>
  <c r="AR675" i="10"/>
  <c r="AQ478" i="10"/>
  <c r="AR514" i="10"/>
  <c r="AQ521" i="10"/>
  <c r="AQ749" i="10"/>
  <c r="AQ471" i="10"/>
  <c r="AR752" i="10"/>
  <c r="AR714" i="10"/>
  <c r="AR737" i="10"/>
  <c r="AR483" i="10"/>
  <c r="AR551" i="10"/>
  <c r="AN486" i="10"/>
  <c r="AN679" i="10"/>
  <c r="AN738" i="10"/>
  <c r="AN483" i="10"/>
  <c r="AN559" i="10"/>
  <c r="AN493" i="10"/>
  <c r="AN709" i="10"/>
  <c r="AN550" i="10"/>
  <c r="AN503" i="10"/>
  <c r="AN500" i="10"/>
  <c r="AN541" i="10"/>
  <c r="AN556" i="10"/>
  <c r="AN741" i="10"/>
  <c r="AN537" i="10"/>
  <c r="AN561" i="10"/>
  <c r="AN475" i="10"/>
  <c r="AN762" i="10"/>
  <c r="AN666" i="10"/>
  <c r="AS509" i="10"/>
  <c r="AS705" i="10"/>
  <c r="AS512" i="10"/>
  <c r="AS537" i="10"/>
  <c r="AN494" i="10"/>
  <c r="AS539" i="10"/>
  <c r="AS528" i="10"/>
  <c r="AS562" i="10"/>
  <c r="AS749" i="10"/>
  <c r="AS761" i="10"/>
  <c r="AS474" i="10"/>
  <c r="AS672" i="10"/>
  <c r="AS764" i="10"/>
  <c r="AS735" i="10"/>
  <c r="AN547" i="10"/>
  <c r="AS495" i="10"/>
  <c r="AS713" i="10"/>
  <c r="AS508" i="10"/>
  <c r="AS739" i="10"/>
  <c r="AV679" i="10"/>
  <c r="AQ747" i="10"/>
  <c r="AR490" i="10"/>
  <c r="AQ733" i="10"/>
  <c r="AR696" i="10"/>
  <c r="AR709" i="10"/>
  <c r="AQ552" i="10"/>
  <c r="AQ516" i="10"/>
  <c r="AR474" i="10"/>
  <c r="AQ538" i="10"/>
  <c r="AR757" i="10"/>
  <c r="AR741" i="10"/>
  <c r="AQ694" i="10"/>
  <c r="AQ563" i="10"/>
  <c r="AR471" i="10"/>
  <c r="AQ717" i="10"/>
  <c r="AQ556" i="10"/>
  <c r="AR672" i="10"/>
  <c r="AQ536" i="10"/>
  <c r="AQ505" i="10"/>
  <c r="AQ760" i="10"/>
  <c r="AR708" i="10"/>
  <c r="AR679" i="10"/>
  <c r="AR542" i="10"/>
  <c r="AR671" i="10"/>
  <c r="AR499" i="10"/>
  <c r="AR498" i="10"/>
  <c r="AN536" i="10"/>
  <c r="AN514" i="10"/>
  <c r="AN468" i="10"/>
  <c r="AN695" i="10"/>
  <c r="AN682" i="10"/>
  <c r="AN499" i="10"/>
  <c r="AN749" i="10"/>
  <c r="AN533" i="10"/>
  <c r="AN710" i="10"/>
  <c r="AN678" i="10"/>
  <c r="AN718" i="10"/>
  <c r="AN693" i="10"/>
  <c r="AN539" i="10"/>
  <c r="AN519" i="10"/>
  <c r="AN480" i="10"/>
  <c r="AS731" i="10"/>
  <c r="AS666" i="10"/>
  <c r="AS687" i="10"/>
  <c r="AS465" i="10"/>
  <c r="AS748" i="10"/>
  <c r="AS486" i="10"/>
  <c r="AS533" i="10"/>
  <c r="AS471" i="10"/>
  <c r="AS711" i="10"/>
  <c r="AS763" i="10"/>
  <c r="AS522" i="10"/>
  <c r="AS550" i="10"/>
  <c r="AS676" i="10"/>
  <c r="AS695" i="10"/>
  <c r="AS721" i="10"/>
  <c r="AS667" i="10"/>
  <c r="AS510" i="10"/>
  <c r="AS541" i="10"/>
  <c r="AS729" i="10"/>
  <c r="EB67" i="10"/>
  <c r="AQ681" i="10"/>
  <c r="AQ475" i="10"/>
  <c r="AR545" i="10"/>
  <c r="AQ730" i="10"/>
  <c r="AR751" i="10"/>
  <c r="AR531" i="10"/>
  <c r="AQ697" i="10"/>
  <c r="AQ746" i="10"/>
  <c r="AR473" i="10"/>
  <c r="AQ674" i="10"/>
  <c r="AR465" i="10"/>
  <c r="AR496" i="10"/>
  <c r="AV561" i="10"/>
  <c r="AQ765" i="10"/>
  <c r="AQ476" i="10"/>
  <c r="AR712" i="10"/>
  <c r="AQ470" i="10"/>
  <c r="AQ692" i="10"/>
  <c r="AR701" i="10"/>
  <c r="AQ738" i="10"/>
  <c r="AQ532" i="10"/>
  <c r="AQ718" i="10"/>
  <c r="AR729" i="10"/>
  <c r="AR707" i="10"/>
  <c r="AR687" i="10"/>
  <c r="AN675" i="10"/>
  <c r="AN551" i="10"/>
  <c r="AN708" i="10"/>
  <c r="AN756" i="10"/>
  <c r="AN525" i="10"/>
  <c r="AN516" i="10"/>
  <c r="AN669" i="10"/>
  <c r="AN676" i="10"/>
  <c r="AN751" i="10"/>
  <c r="AN761" i="10"/>
  <c r="AN758" i="10"/>
  <c r="AN730" i="10"/>
  <c r="AN712" i="10"/>
  <c r="AN721" i="10"/>
  <c r="AN684" i="10"/>
  <c r="AN734" i="10"/>
  <c r="AS689" i="10"/>
  <c r="AS698" i="10"/>
  <c r="AS507" i="10"/>
  <c r="AS697" i="10"/>
  <c r="AS473" i="10"/>
  <c r="AS760" i="10"/>
  <c r="AS544" i="10"/>
  <c r="AS724" i="10"/>
  <c r="AS727" i="10"/>
  <c r="AS715" i="10"/>
  <c r="AS498" i="10"/>
  <c r="AS725" i="10"/>
  <c r="AS500" i="10"/>
  <c r="AS514" i="10"/>
  <c r="AS736" i="10"/>
  <c r="AS699" i="10"/>
  <c r="AQ711" i="10"/>
  <c r="AQ553" i="10"/>
  <c r="AR557" i="10"/>
  <c r="AQ724" i="10"/>
  <c r="AQ727" i="10"/>
  <c r="AR519" i="10"/>
  <c r="AR478" i="10"/>
  <c r="AQ737" i="10"/>
  <c r="AQ486" i="10"/>
  <c r="AR673" i="10"/>
  <c r="AQ758" i="10"/>
  <c r="AQ671" i="10"/>
  <c r="AR547" i="10"/>
  <c r="AR556" i="10"/>
  <c r="AQ498" i="10"/>
  <c r="AQ493" i="10"/>
  <c r="AR703" i="10"/>
  <c r="AR504" i="10"/>
  <c r="AQ499" i="10"/>
  <c r="AQ684" i="10"/>
  <c r="AR548" i="10"/>
  <c r="AQ705" i="10"/>
  <c r="AQ713" i="10"/>
  <c r="AQ729" i="10"/>
  <c r="AR740" i="10"/>
  <c r="AN745" i="10"/>
  <c r="AN736" i="10"/>
  <c r="AN713" i="10"/>
  <c r="AN765" i="10"/>
  <c r="AN470" i="10"/>
  <c r="AN727" i="10"/>
  <c r="AN705" i="10"/>
  <c r="AN759" i="10"/>
  <c r="AN714" i="10"/>
  <c r="AN510" i="10"/>
  <c r="AN728" i="10"/>
  <c r="AN558" i="10"/>
  <c r="AN482" i="10"/>
  <c r="AN472" i="10"/>
  <c r="AN471" i="10"/>
  <c r="AS740" i="10"/>
  <c r="AS535" i="10"/>
  <c r="AS563" i="10"/>
  <c r="AN715" i="10"/>
  <c r="AS737" i="10"/>
  <c r="AS675" i="10"/>
  <c r="AS466" i="10"/>
  <c r="AS709" i="10"/>
  <c r="AN670" i="10"/>
  <c r="AS526" i="10"/>
  <c r="AS693" i="10"/>
  <c r="AS520" i="10"/>
  <c r="AS517" i="10"/>
  <c r="AS670" i="10"/>
  <c r="AS719" i="10"/>
  <c r="AS551" i="10"/>
  <c r="AS540" i="10"/>
  <c r="AS513" i="10"/>
  <c r="AS738" i="10"/>
  <c r="AQ467" i="10"/>
  <c r="AQ527" i="10"/>
  <c r="AR763" i="10"/>
  <c r="AQ522" i="10"/>
  <c r="AQ488" i="10"/>
  <c r="AR532" i="10"/>
  <c r="AQ477" i="10"/>
  <c r="AQ494" i="10"/>
  <c r="AR468" i="10"/>
  <c r="AR561" i="10"/>
  <c r="AQ668" i="10"/>
  <c r="AR674" i="10"/>
  <c r="AR491" i="10"/>
  <c r="AR697" i="10"/>
  <c r="AQ669" i="10"/>
  <c r="AR475" i="10"/>
  <c r="AR735" i="10"/>
  <c r="AQ675" i="10"/>
  <c r="AQ530" i="10"/>
  <c r="AR760" i="10"/>
  <c r="AQ559" i="10"/>
  <c r="AQ709" i="10"/>
  <c r="AQ468" i="10"/>
  <c r="AQ517" i="10"/>
  <c r="AN497" i="10"/>
  <c r="AN544" i="10"/>
  <c r="AN754" i="10"/>
  <c r="AN689" i="10"/>
  <c r="AN552" i="10"/>
  <c r="AN465" i="10"/>
  <c r="AN677" i="10"/>
  <c r="AN498" i="10"/>
  <c r="AN674" i="10"/>
  <c r="AN489" i="10"/>
  <c r="AN543" i="10"/>
  <c r="AN683" i="10"/>
  <c r="AN535" i="10"/>
  <c r="AS741" i="10"/>
  <c r="AS505" i="10"/>
  <c r="AS678" i="10"/>
  <c r="AN509" i="10"/>
  <c r="AS707" i="10"/>
  <c r="AS704" i="10"/>
  <c r="AS690" i="10"/>
  <c r="AS468" i="10"/>
  <c r="AS726" i="10"/>
  <c r="AS511" i="10"/>
  <c r="AS506" i="10"/>
  <c r="AN527" i="10"/>
  <c r="AS754" i="10"/>
  <c r="AS529" i="10"/>
  <c r="AS467" i="10"/>
  <c r="AS547" i="10"/>
  <c r="AS682" i="10"/>
  <c r="AS765" i="10"/>
  <c r="AS531" i="10"/>
  <c r="AV517" i="10"/>
  <c r="AQ544" i="10"/>
  <c r="AQ469" i="10"/>
  <c r="AR680" i="10"/>
  <c r="AN466" i="10"/>
  <c r="AN748" i="10"/>
  <c r="AN511" i="10"/>
  <c r="AN553" i="10"/>
  <c r="AN764" i="10"/>
  <c r="AN672" i="10"/>
  <c r="AN512" i="10"/>
  <c r="AN763" i="10"/>
  <c r="AN681" i="10"/>
  <c r="AN507" i="10"/>
  <c r="AN479" i="10"/>
  <c r="AN706" i="10"/>
  <c r="AN473" i="10"/>
  <c r="AS685" i="10"/>
  <c r="AS499" i="10"/>
  <c r="AS501" i="10"/>
  <c r="AS743" i="10"/>
  <c r="AS538" i="10"/>
  <c r="AS561" i="10"/>
  <c r="AS559" i="10"/>
  <c r="AS487" i="10"/>
  <c r="AS717" i="10"/>
  <c r="AS742" i="10"/>
  <c r="AS706" i="10"/>
  <c r="AS543" i="10"/>
  <c r="AS686" i="10"/>
  <c r="AN555" i="10"/>
  <c r="AS751" i="10"/>
  <c r="AS560" i="10"/>
  <c r="AS490" i="10"/>
  <c r="AS482" i="10"/>
  <c r="AQ691" i="10"/>
  <c r="AQ508" i="10"/>
  <c r="AR745" i="10"/>
  <c r="AQ712" i="10"/>
  <c r="AR764" i="10"/>
  <c r="AQ710" i="10"/>
  <c r="AR501" i="10"/>
  <c r="AR522" i="10"/>
  <c r="AQ481" i="10"/>
  <c r="AR554" i="10"/>
  <c r="AQ719" i="10"/>
  <c r="AR693" i="10"/>
  <c r="AR694" i="10"/>
  <c r="AQ474" i="10"/>
  <c r="AR699" i="10"/>
  <c r="AR742" i="10"/>
  <c r="AR534" i="10"/>
  <c r="AQ745" i="10"/>
  <c r="AQ699" i="10"/>
  <c r="AQ512" i="10"/>
  <c r="AR717" i="10"/>
  <c r="AR759" i="10"/>
  <c r="AR698" i="10"/>
  <c r="AR529" i="10"/>
  <c r="AR510" i="10"/>
  <c r="AN755" i="10"/>
  <c r="AN518" i="10"/>
  <c r="AN680" i="10"/>
  <c r="AN501" i="10"/>
  <c r="AN532" i="10"/>
  <c r="AN540" i="10"/>
  <c r="AN717" i="10"/>
  <c r="AN726" i="10"/>
  <c r="AN538" i="10"/>
  <c r="AN740" i="10"/>
  <c r="AN699" i="10"/>
  <c r="AN496" i="10"/>
  <c r="AN744" i="10"/>
  <c r="AS702" i="10"/>
  <c r="AS753" i="10"/>
  <c r="AS488" i="10"/>
  <c r="AS747" i="10"/>
  <c r="AS516" i="10"/>
  <c r="AS723" i="10"/>
  <c r="AS703" i="10"/>
  <c r="AS534" i="10"/>
  <c r="AS671" i="10"/>
  <c r="AS554" i="10"/>
  <c r="AS734" i="10"/>
  <c r="AS532" i="10"/>
  <c r="AS728" i="10"/>
  <c r="AS750" i="10"/>
  <c r="AS521" i="10"/>
  <c r="AS485" i="10"/>
  <c r="AS503" i="10"/>
  <c r="AS480" i="10"/>
  <c r="AQ685" i="10"/>
  <c r="AQ731" i="10"/>
  <c r="AR528" i="10"/>
  <c r="AR549" i="10"/>
  <c r="AV560" i="10"/>
  <c r="AQ752" i="10"/>
  <c r="AR521" i="10"/>
  <c r="AQ707" i="10"/>
  <c r="AR718" i="10"/>
  <c r="AR705" i="10"/>
  <c r="AQ693" i="10"/>
  <c r="AR678" i="10"/>
  <c r="AQ721" i="10"/>
  <c r="AR739" i="10"/>
  <c r="AR538" i="10"/>
  <c r="AQ540" i="10"/>
  <c r="AR754" i="10"/>
  <c r="AR562" i="10"/>
  <c r="AQ535" i="10"/>
  <c r="AQ689" i="10"/>
  <c r="AQ503" i="10"/>
  <c r="AR484" i="10"/>
  <c r="AR526" i="10"/>
  <c r="AR509" i="10"/>
  <c r="AR721" i="10"/>
  <c r="AR726" i="10"/>
  <c r="AN557" i="10"/>
  <c r="AN534" i="10"/>
  <c r="AN716" i="10"/>
  <c r="AN700" i="10"/>
  <c r="AN667" i="10"/>
  <c r="AN530" i="10"/>
  <c r="AN696" i="10"/>
  <c r="AN760" i="10"/>
  <c r="AN735" i="10"/>
  <c r="AN720" i="10"/>
  <c r="AN703" i="10"/>
  <c r="AN753" i="10"/>
  <c r="AN563" i="10"/>
  <c r="AN668" i="10"/>
  <c r="AS718" i="10"/>
  <c r="AS481" i="10"/>
  <c r="AS716" i="10"/>
  <c r="AS502" i="10"/>
  <c r="AS757" i="10"/>
  <c r="AN521" i="10"/>
  <c r="AS545" i="10"/>
  <c r="AS536" i="10"/>
  <c r="AS492" i="10"/>
  <c r="AS733" i="10"/>
  <c r="AS504" i="10"/>
  <c r="AS696" i="10"/>
  <c r="AS668" i="10"/>
  <c r="AN484" i="10"/>
  <c r="AS527" i="10"/>
  <c r="AS677" i="10"/>
  <c r="AS478" i="10"/>
  <c r="DU66" i="10"/>
  <c r="DW66" i="10"/>
  <c r="AR66" i="10"/>
  <c r="DZ66" i="10"/>
  <c r="AM66" i="10"/>
  <c r="G48" i="16"/>
  <c r="CN62" i="10"/>
  <c r="CO58" i="10"/>
  <c r="CO56" i="10"/>
  <c r="BS62" i="10"/>
  <c r="BT57" i="10"/>
  <c r="BT59" i="10" s="1"/>
  <c r="DJ57" i="10"/>
  <c r="DJ59" i="10" s="1"/>
  <c r="AE51" i="10"/>
  <c r="AD55" i="10" s="1"/>
  <c r="AE54" i="10" s="1"/>
  <c r="AE52" i="10"/>
  <c r="DK51" i="10"/>
  <c r="DJ55" i="10" s="1"/>
  <c r="DK54" i="10" s="1"/>
  <c r="DK52" i="10"/>
  <c r="BU52" i="10"/>
  <c r="C82" i="13"/>
  <c r="P81" i="13"/>
  <c r="AB81" i="13"/>
  <c r="Q81" i="13"/>
  <c r="AC81" i="13"/>
  <c r="S81" i="13"/>
  <c r="AG81" i="13"/>
  <c r="T81" i="13"/>
  <c r="N81" i="13"/>
  <c r="AD81" i="13"/>
  <c r="L81" i="13"/>
  <c r="AF81" i="13"/>
  <c r="M81" i="13"/>
  <c r="O81" i="13"/>
  <c r="R81" i="13"/>
  <c r="U81" i="13"/>
  <c r="V81" i="13"/>
  <c r="W81" i="13"/>
  <c r="E81" i="13"/>
  <c r="X81" i="13"/>
  <c r="H81" i="13"/>
  <c r="Y81" i="13"/>
  <c r="I81" i="13"/>
  <c r="Z81" i="13"/>
  <c r="K81" i="13"/>
  <c r="AE81" i="13"/>
  <c r="J81" i="13"/>
  <c r="AA81" i="13"/>
  <c r="AF58" i="13"/>
  <c r="AF62" i="13"/>
  <c r="AF66" i="13"/>
  <c r="AF70" i="13"/>
  <c r="AF56" i="13"/>
  <c r="AF60" i="13"/>
  <c r="AF64" i="13"/>
  <c r="AF68" i="13"/>
  <c r="AF61" i="13"/>
  <c r="AF73" i="13"/>
  <c r="AF57" i="13"/>
  <c r="AF65" i="13"/>
  <c r="AF59" i="13"/>
  <c r="AF72" i="13"/>
  <c r="AF55" i="13"/>
  <c r="AF71" i="13"/>
  <c r="AF77" i="13"/>
  <c r="AF76" i="13"/>
  <c r="AF78" i="13"/>
  <c r="AF69" i="13"/>
  <c r="AF75" i="13"/>
  <c r="AF79" i="13"/>
  <c r="AF74" i="13"/>
  <c r="AF54" i="13"/>
  <c r="AF63" i="13"/>
  <c r="AF67" i="13"/>
  <c r="AG50" i="13"/>
  <c r="AH49" i="13"/>
  <c r="AG51" i="13"/>
  <c r="CN67" i="10" a="1"/>
  <c r="BU51" i="10" a="1"/>
  <c r="AY62" i="10" a="1"/>
  <c r="DL53" i="10"/>
  <c r="CP51" i="10" a="1"/>
  <c r="BA52" i="10" a="1"/>
  <c r="AZ57" i="10" a="1"/>
  <c r="BT62" i="10" a="1"/>
  <c r="DI67" i="10" a="1"/>
  <c r="BS67" i="10" a="1"/>
  <c r="DJ62" i="10" a="1"/>
  <c r="CP52" i="10" a="1"/>
  <c r="AC62" i="10" a="1"/>
  <c r="AF53" i="10"/>
  <c r="BA51" i="10" a="1"/>
  <c r="AX67" i="10" a="1"/>
  <c r="AD57" i="10" a="1"/>
  <c r="CO57" i="10" a="1"/>
  <c r="AD57" i="10" l="1"/>
  <c r="AD59" i="10" s="1"/>
  <c r="AZ57" i="10"/>
  <c r="AZ59" i="10" s="1"/>
  <c r="AX67" i="10"/>
  <c r="AX168" i="10" s="1"/>
  <c r="AX190" i="10" s="1"/>
  <c r="DI67" i="10"/>
  <c r="DI50" i="10" s="1"/>
  <c r="DI167" i="10" s="1"/>
  <c r="AY62" i="10"/>
  <c r="AC62" i="10"/>
  <c r="BA51" i="10"/>
  <c r="AZ55" i="10" s="1"/>
  <c r="BA54" i="10" s="1"/>
  <c r="BA52" i="10"/>
  <c r="CP52" i="10"/>
  <c r="CP51" i="10"/>
  <c r="CO55" i="10" s="1"/>
  <c r="CP54" i="10" s="1"/>
  <c r="H824" i="4"/>
  <c r="D66" i="16"/>
  <c r="EB168" i="10"/>
  <c r="G49" i="16"/>
  <c r="BU51" i="10"/>
  <c r="BT55" i="10" s="1"/>
  <c r="BU54" i="10" s="1"/>
  <c r="CN67" i="10"/>
  <c r="CN168" i="10" s="1"/>
  <c r="CO57" i="10"/>
  <c r="CO59" i="10" s="1"/>
  <c r="BS67" i="10"/>
  <c r="BS168" i="10" s="1"/>
  <c r="AE56" i="10"/>
  <c r="AE58" i="10"/>
  <c r="BT62" i="10"/>
  <c r="DK58" i="10"/>
  <c r="DK56" i="10"/>
  <c r="DJ62" i="10"/>
  <c r="C83" i="13"/>
  <c r="M82" i="13"/>
  <c r="Y82" i="13"/>
  <c r="N82" i="13"/>
  <c r="Z82" i="13"/>
  <c r="T82" i="13"/>
  <c r="AH82" i="13"/>
  <c r="E82" i="13"/>
  <c r="U82" i="13"/>
  <c r="Q82" i="13"/>
  <c r="AE82" i="13"/>
  <c r="X82" i="13"/>
  <c r="H82" i="13"/>
  <c r="AA82" i="13"/>
  <c r="I82" i="13"/>
  <c r="AB82" i="13"/>
  <c r="J82" i="13"/>
  <c r="AC82" i="13"/>
  <c r="K82" i="13"/>
  <c r="AD82" i="13"/>
  <c r="L82" i="13"/>
  <c r="AF82" i="13"/>
  <c r="O82" i="13"/>
  <c r="AG82" i="13"/>
  <c r="P82" i="13"/>
  <c r="R82" i="13"/>
  <c r="S82" i="13"/>
  <c r="W82" i="13"/>
  <c r="V82" i="13"/>
  <c r="AG58" i="13"/>
  <c r="AG55" i="13"/>
  <c r="AG59" i="13"/>
  <c r="AG63" i="13"/>
  <c r="AG67" i="13"/>
  <c r="AG56" i="13"/>
  <c r="AG60" i="13"/>
  <c r="AG64" i="13"/>
  <c r="AG68" i="13"/>
  <c r="AG72" i="13"/>
  <c r="AG76" i="13"/>
  <c r="AG80" i="13"/>
  <c r="AG57" i="13"/>
  <c r="AG61" i="13"/>
  <c r="AG75" i="13"/>
  <c r="AG79" i="13"/>
  <c r="AG73" i="13"/>
  <c r="AG65" i="13"/>
  <c r="AG69" i="13"/>
  <c r="AG66" i="13"/>
  <c r="AG71" i="13"/>
  <c r="AG77" i="13"/>
  <c r="AG78" i="13"/>
  <c r="AG62" i="13"/>
  <c r="AG54" i="13"/>
  <c r="AG74" i="13"/>
  <c r="AG70" i="13"/>
  <c r="AH50" i="13"/>
  <c r="AI49" i="13"/>
  <c r="AH51" i="13"/>
  <c r="EA67" i="10" a="1"/>
  <c r="AX76" i="10"/>
  <c r="DI76" i="10"/>
  <c r="AY67" i="10" a="1"/>
  <c r="AC67" i="10" a="1"/>
  <c r="CO62" i="10" a="1"/>
  <c r="DL52" i="10" a="1"/>
  <c r="AF52" i="10" a="1"/>
  <c r="AF51" i="10" a="1"/>
  <c r="BV53" i="10"/>
  <c r="BT67" i="10" a="1"/>
  <c r="AZ62" i="10" a="1"/>
  <c r="CQ53" i="10"/>
  <c r="DL51" i="10" a="1"/>
  <c r="DJ67" i="10" a="1"/>
  <c r="AD62" i="10" a="1"/>
  <c r="DK57" i="10" a="1"/>
  <c r="AE57" i="10" a="1"/>
  <c r="BB53" i="10"/>
  <c r="H439" i="15" l="1" a="1"/>
  <c r="H439" i="15" s="1"/>
  <c r="H448" i="15" s="1"/>
  <c r="H456" i="15" s="1"/>
  <c r="AX175" i="10"/>
  <c r="AX178" i="10" s="1" a="1"/>
  <c r="AX178" i="10" s="1"/>
  <c r="AX183" i="10"/>
  <c r="AX186" i="10" s="1" a="1"/>
  <c r="AX186" i="10" s="1"/>
  <c r="AD62" i="10"/>
  <c r="AZ62" i="10"/>
  <c r="DI168" i="10"/>
  <c r="G442" i="15" s="1" a="1"/>
  <c r="G442" i="15" s="1"/>
  <c r="G451" i="15" s="1"/>
  <c r="I439" i="15" a="1"/>
  <c r="I439" i="15" s="1"/>
  <c r="I381" i="15" s="1"/>
  <c r="AX50" i="10"/>
  <c r="AX167" i="10" s="1"/>
  <c r="G439" i="15" a="1"/>
  <c r="G439" i="15" s="1"/>
  <c r="G448" i="15" s="1"/>
  <c r="G456" i="15" s="1"/>
  <c r="AX169" i="10"/>
  <c r="DI80" i="10"/>
  <c r="BA58" i="10"/>
  <c r="AC67" i="10"/>
  <c r="AC50" i="10" s="1"/>
  <c r="AC167" i="10" s="1"/>
  <c r="AY67" i="10"/>
  <c r="AY168" i="10" s="1"/>
  <c r="AY190" i="10" s="1"/>
  <c r="BA56" i="10"/>
  <c r="CP58" i="10"/>
  <c r="CP56" i="10"/>
  <c r="AX80" i="10"/>
  <c r="BN442" i="15" a="1"/>
  <c r="BN442" i="15" s="1"/>
  <c r="BL442" i="15" a="1"/>
  <c r="BL442" i="15" s="1"/>
  <c r="BM442" i="15" a="1"/>
  <c r="BM442" i="15" s="1"/>
  <c r="G440" i="15" a="1"/>
  <c r="G440" i="15" s="1"/>
  <c r="G449" i="15" s="1"/>
  <c r="H440" i="15" a="1"/>
  <c r="H440" i="15" s="1"/>
  <c r="H449" i="15" s="1"/>
  <c r="I440" i="15" a="1"/>
  <c r="I440" i="15" s="1"/>
  <c r="I394" i="15" s="1"/>
  <c r="G441" i="15" a="1"/>
  <c r="G441" i="15" s="1"/>
  <c r="G450" i="15" s="1"/>
  <c r="H441" i="15" a="1"/>
  <c r="H441" i="15" s="1"/>
  <c r="H450" i="15" s="1"/>
  <c r="I441" i="15" a="1"/>
  <c r="I441" i="15" s="1"/>
  <c r="H825" i="4"/>
  <c r="D67" i="16"/>
  <c r="EA67" i="10"/>
  <c r="EB183" i="10"/>
  <c r="EB253" i="10" s="1"/>
  <c r="EB175" i="10"/>
  <c r="EB190" i="10"/>
  <c r="EB169" i="10"/>
  <c r="BU58" i="10"/>
  <c r="BU56" i="10"/>
  <c r="G50" i="16"/>
  <c r="CN50" i="10"/>
  <c r="CN167" i="10" s="1"/>
  <c r="BS50" i="10"/>
  <c r="BS167" i="10" s="1"/>
  <c r="CO62" i="10"/>
  <c r="AE57" i="10"/>
  <c r="AE59" i="10" s="1"/>
  <c r="DI190" i="10"/>
  <c r="CN175" i="10"/>
  <c r="CN190" i="10"/>
  <c r="CN183" i="10"/>
  <c r="CN253" i="10" s="1"/>
  <c r="CN169" i="10"/>
  <c r="BT67" i="10"/>
  <c r="BT168" i="10" s="1"/>
  <c r="DK57" i="10"/>
  <c r="DK59" i="10" s="1"/>
  <c r="BS169" i="10"/>
  <c r="BS183" i="10"/>
  <c r="BS253" i="10" s="1"/>
  <c r="BS175" i="10"/>
  <c r="BS190" i="10"/>
  <c r="AF51" i="10"/>
  <c r="AE55" i="10" s="1"/>
  <c r="AF54" i="10" s="1"/>
  <c r="AF52" i="10"/>
  <c r="DL52" i="10"/>
  <c r="DL51" i="10"/>
  <c r="DK55" i="10" s="1"/>
  <c r="DL54" i="10" s="1"/>
  <c r="DJ67" i="10"/>
  <c r="C84" i="13"/>
  <c r="I83" i="13"/>
  <c r="U83" i="13"/>
  <c r="AG83" i="13"/>
  <c r="J83" i="13"/>
  <c r="V83" i="13"/>
  <c r="AH83" i="13"/>
  <c r="T83" i="13"/>
  <c r="E83" i="13"/>
  <c r="W83" i="13"/>
  <c r="Q83" i="13"/>
  <c r="AE83" i="13"/>
  <c r="O83" i="13"/>
  <c r="AI83" i="13"/>
  <c r="P83" i="13"/>
  <c r="R83" i="13"/>
  <c r="S83" i="13"/>
  <c r="X83" i="13"/>
  <c r="Y83" i="13"/>
  <c r="Z83" i="13"/>
  <c r="H83" i="13"/>
  <c r="AA83" i="13"/>
  <c r="K83" i="13"/>
  <c r="AB83" i="13"/>
  <c r="L83" i="13"/>
  <c r="AC83" i="13"/>
  <c r="N83" i="13"/>
  <c r="AF83" i="13"/>
  <c r="M83" i="13"/>
  <c r="AD83" i="13"/>
  <c r="AH58" i="13"/>
  <c r="AH55" i="13"/>
  <c r="AH59" i="13"/>
  <c r="AH63" i="13"/>
  <c r="AH67" i="13"/>
  <c r="AH56" i="13"/>
  <c r="AH60" i="13"/>
  <c r="AH64" i="13"/>
  <c r="AH57" i="13"/>
  <c r="AH61" i="13"/>
  <c r="AH65" i="13"/>
  <c r="AH69" i="13"/>
  <c r="AH73" i="13"/>
  <c r="AH81" i="13"/>
  <c r="AH72" i="13"/>
  <c r="AH78" i="13"/>
  <c r="AH66" i="13"/>
  <c r="AH71" i="13"/>
  <c r="AH76" i="13"/>
  <c r="AH77" i="13"/>
  <c r="AH68" i="13"/>
  <c r="AH75" i="13"/>
  <c r="AH79" i="13"/>
  <c r="AH80" i="13"/>
  <c r="AH62" i="13"/>
  <c r="AH70" i="13"/>
  <c r="AH74" i="13"/>
  <c r="AH54" i="13"/>
  <c r="AJ49" i="13"/>
  <c r="AI50" i="13"/>
  <c r="AI51" i="13"/>
  <c r="BB52" i="10" a="1"/>
  <c r="BB51" i="10" a="1"/>
  <c r="AD67" i="10" a="1"/>
  <c r="CN76" i="10"/>
  <c r="BS76" i="10"/>
  <c r="CO67" i="10" a="1"/>
  <c r="DK62" i="10" a="1"/>
  <c r="AE62" i="10" a="1"/>
  <c r="CQ51" i="10" a="1"/>
  <c r="DM53" i="10"/>
  <c r="BV52" i="10" a="1"/>
  <c r="CP57" i="10" a="1"/>
  <c r="BV51" i="10" a="1"/>
  <c r="AZ67" i="10" a="1"/>
  <c r="CQ52" i="10" a="1"/>
  <c r="AG53" i="10"/>
  <c r="AC76" i="10"/>
  <c r="BA57" i="10" a="1"/>
  <c r="BU57" i="10" a="1"/>
  <c r="DJ76" i="10"/>
  <c r="I448" i="15" l="1"/>
  <c r="I456" i="15" s="1"/>
  <c r="I464" i="15" s="1"/>
  <c r="AX180" i="10" a="1"/>
  <c r="AX180" i="10" s="1"/>
  <c r="AX195" i="10"/>
  <c r="AX185" i="10" a="1"/>
  <c r="AX185" i="10" s="1"/>
  <c r="AX179" i="10" a="1"/>
  <c r="AX179" i="10" s="1"/>
  <c r="AX196" i="10" s="1"/>
  <c r="AX197" i="10" s="1"/>
  <c r="H442" i="15" a="1"/>
  <c r="H442" i="15" s="1"/>
  <c r="H451" i="15" s="1"/>
  <c r="H459" i="15" s="1"/>
  <c r="AX176" i="10" a="1"/>
  <c r="AX176" i="10" s="1"/>
  <c r="DI183" i="10"/>
  <c r="DI253" i="10" s="1"/>
  <c r="AX177" i="10" a="1"/>
  <c r="AX177" i="10" s="1"/>
  <c r="DI171" i="10"/>
  <c r="AX252" i="10"/>
  <c r="DI169" i="10"/>
  <c r="DI175" i="10"/>
  <c r="DI177" i="10" s="1" a="1"/>
  <c r="DI177" i="10" s="1"/>
  <c r="AX253" i="10"/>
  <c r="AX184" i="10" a="1"/>
  <c r="AX184" i="10" s="1"/>
  <c r="AX187" i="10" a="1"/>
  <c r="AX187" i="10" s="1"/>
  <c r="AD67" i="10"/>
  <c r="AD168" i="10" s="1"/>
  <c r="AY175" i="10"/>
  <c r="AY178" i="10" s="1" a="1"/>
  <c r="AY178" i="10" s="1"/>
  <c r="AY183" i="10"/>
  <c r="AY253" i="10" s="1"/>
  <c r="L439" i="15" a="1"/>
  <c r="L439" i="15" s="1"/>
  <c r="L385" i="15" s="1"/>
  <c r="K439" i="15" a="1"/>
  <c r="K439" i="15" s="1"/>
  <c r="K448" i="15" s="1"/>
  <c r="K456" i="15" s="1"/>
  <c r="AY169" i="10"/>
  <c r="J439" i="15" a="1"/>
  <c r="J439" i="15" s="1"/>
  <c r="J448" i="15" s="1"/>
  <c r="J456" i="15" s="1"/>
  <c r="AY50" i="10"/>
  <c r="AY167" i="10" s="1"/>
  <c r="AZ67" i="10"/>
  <c r="AZ168" i="10" s="1"/>
  <c r="I442" i="15" a="1"/>
  <c r="I442" i="15" s="1"/>
  <c r="I451" i="15" s="1"/>
  <c r="I459" i="15" s="1"/>
  <c r="I467" i="15" s="1"/>
  <c r="AC168" i="10"/>
  <c r="I438" i="15" s="1" a="1"/>
  <c r="I438" i="15" s="1"/>
  <c r="I368" i="15" s="1"/>
  <c r="BA57" i="10"/>
  <c r="BA59" i="10" s="1"/>
  <c r="CP57" i="10"/>
  <c r="CP59" i="10" s="1"/>
  <c r="CQ52" i="10"/>
  <c r="BV51" i="10"/>
  <c r="BU55" i="10" s="1"/>
  <c r="BV54" i="10" s="1"/>
  <c r="I420" i="15"/>
  <c r="I407" i="15"/>
  <c r="I450" i="15"/>
  <c r="I458" i="15" s="1"/>
  <c r="I466" i="15" s="1"/>
  <c r="BM451" i="15"/>
  <c r="BM459" i="15" s="1"/>
  <c r="BM467" i="15" s="1"/>
  <c r="BL451" i="15"/>
  <c r="BL459" i="15" s="1"/>
  <c r="BL467" i="15" s="1"/>
  <c r="BL508" i="15" s="1"/>
  <c r="BN451" i="15"/>
  <c r="BN459" i="15" s="1"/>
  <c r="BN467" i="15" s="1"/>
  <c r="I449" i="15"/>
  <c r="I457" i="15" s="1"/>
  <c r="I465" i="15" s="1"/>
  <c r="K440" i="15" a="1"/>
  <c r="K440" i="15" s="1"/>
  <c r="K449" i="15" s="1"/>
  <c r="L440" i="15" a="1"/>
  <c r="L440" i="15" s="1"/>
  <c r="L398" i="15" s="1"/>
  <c r="J440" i="15" a="1"/>
  <c r="J440" i="15" s="1"/>
  <c r="J449" i="15" s="1"/>
  <c r="H458" i="15"/>
  <c r="G458" i="15"/>
  <c r="G459" i="15"/>
  <c r="H457" i="15"/>
  <c r="H464" i="15"/>
  <c r="H505" i="15" s="1"/>
  <c r="G457" i="15"/>
  <c r="G464" i="15"/>
  <c r="G505" i="15" s="1"/>
  <c r="BB51" i="10"/>
  <c r="BB52" i="10"/>
  <c r="EB252" i="10"/>
  <c r="CN252" i="10"/>
  <c r="BS252" i="10"/>
  <c r="CN80" i="10"/>
  <c r="H826" i="4"/>
  <c r="D68" i="16"/>
  <c r="BS80" i="10"/>
  <c r="AC80" i="10"/>
  <c r="EB180" i="10" a="1"/>
  <c r="EB180" i="10" s="1"/>
  <c r="EB176" i="10" a="1"/>
  <c r="EB176" i="10" s="1"/>
  <c r="EB178" i="10" a="1"/>
  <c r="EB178" i="10" s="1"/>
  <c r="EB177" i="10" a="1"/>
  <c r="EB177" i="10" s="1"/>
  <c r="EB179" i="10" a="1"/>
  <c r="EB179" i="10" s="1"/>
  <c r="EB187" i="10" a="1"/>
  <c r="EB187" i="10" s="1"/>
  <c r="EB185" i="10" a="1"/>
  <c r="EB185" i="10" s="1"/>
  <c r="EB186" i="10" a="1"/>
  <c r="EB186" i="10" s="1"/>
  <c r="EB184" i="10" a="1"/>
  <c r="EB184" i="10" s="1"/>
  <c r="EA168" i="10"/>
  <c r="BU57" i="10"/>
  <c r="BU59" i="10" s="1"/>
  <c r="G51" i="16"/>
  <c r="BV52" i="10"/>
  <c r="CO67" i="10"/>
  <c r="CO168" i="10" s="1"/>
  <c r="CQ51" i="10"/>
  <c r="CP55" i="10" s="1"/>
  <c r="CQ54" i="10" s="1"/>
  <c r="AE62" i="10"/>
  <c r="BT50" i="10"/>
  <c r="BT167" i="10" s="1"/>
  <c r="CN184" i="10" a="1"/>
  <c r="CN184" i="10" s="1"/>
  <c r="CN186" i="10" a="1"/>
  <c r="CN186" i="10" s="1"/>
  <c r="CN185" i="10" a="1"/>
  <c r="CN185" i="10" s="1"/>
  <c r="CN187" i="10" a="1"/>
  <c r="CN187" i="10" s="1"/>
  <c r="CN176" i="10" a="1"/>
  <c r="CN176" i="10" s="1"/>
  <c r="CN178" i="10" a="1"/>
  <c r="CN178" i="10" s="1"/>
  <c r="CN180" i="10" a="1"/>
  <c r="CN180" i="10" s="1"/>
  <c r="CN177" i="10" a="1"/>
  <c r="CN177" i="10" s="1"/>
  <c r="CN179" i="10" a="1"/>
  <c r="CN179" i="10" s="1"/>
  <c r="AF58" i="10"/>
  <c r="DK62" i="10"/>
  <c r="DL58" i="10"/>
  <c r="BS176" i="10" a="1"/>
  <c r="BS176" i="10" s="1"/>
  <c r="BS178" i="10" a="1"/>
  <c r="BS178" i="10" s="1"/>
  <c r="BS177" i="10" a="1"/>
  <c r="BS177" i="10" s="1"/>
  <c r="BS179" i="10" a="1"/>
  <c r="BS179" i="10" s="1"/>
  <c r="BS180" i="10" a="1"/>
  <c r="BS180" i="10" s="1"/>
  <c r="BS185" i="10" a="1"/>
  <c r="BS185" i="10" s="1"/>
  <c r="BS184" i="10" a="1"/>
  <c r="BS184" i="10" s="1"/>
  <c r="BS186" i="10" a="1"/>
  <c r="BS186" i="10" s="1"/>
  <c r="BS187" i="10" a="1"/>
  <c r="BS187" i="10" s="1"/>
  <c r="DL56" i="10"/>
  <c r="DJ80" i="10"/>
  <c r="DJ168" i="10"/>
  <c r="DJ50" i="10"/>
  <c r="DJ167" i="10" s="1"/>
  <c r="BT190" i="10"/>
  <c r="BT175" i="10"/>
  <c r="BT183" i="10"/>
  <c r="BT253" i="10" s="1"/>
  <c r="BT169" i="10"/>
  <c r="AF56" i="10"/>
  <c r="C85" i="13"/>
  <c r="P84" i="13"/>
  <c r="AB84" i="13"/>
  <c r="Q84" i="13"/>
  <c r="AC84" i="13"/>
  <c r="E84" i="13"/>
  <c r="U84" i="13"/>
  <c r="AI84" i="13"/>
  <c r="H84" i="13"/>
  <c r="V84" i="13"/>
  <c r="AJ84" i="13"/>
  <c r="R84" i="13"/>
  <c r="AF84" i="13"/>
  <c r="Y84" i="13"/>
  <c r="I84" i="13"/>
  <c r="Z84" i="13"/>
  <c r="J84" i="13"/>
  <c r="AA84" i="13"/>
  <c r="K84" i="13"/>
  <c r="AD84" i="13"/>
  <c r="L84" i="13"/>
  <c r="AE84" i="13"/>
  <c r="M84" i="13"/>
  <c r="AG84" i="13"/>
  <c r="N84" i="13"/>
  <c r="AH84" i="13"/>
  <c r="O84" i="13"/>
  <c r="S84" i="13"/>
  <c r="T84" i="13"/>
  <c r="X84" i="13"/>
  <c r="W84" i="13"/>
  <c r="AI57" i="13"/>
  <c r="AI61" i="13"/>
  <c r="AI65" i="13"/>
  <c r="AI69" i="13"/>
  <c r="AI55" i="13"/>
  <c r="AI59" i="13"/>
  <c r="AI63" i="13"/>
  <c r="AI67" i="13"/>
  <c r="AI62" i="13"/>
  <c r="AI70" i="13"/>
  <c r="AI74" i="13"/>
  <c r="AI54" i="13"/>
  <c r="AI66" i="13"/>
  <c r="AI81" i="13"/>
  <c r="AI77" i="13"/>
  <c r="AI58" i="13"/>
  <c r="AI73" i="13"/>
  <c r="AI56" i="13"/>
  <c r="AI71" i="13"/>
  <c r="AI82" i="13"/>
  <c r="AI60" i="13"/>
  <c r="AI72" i="13"/>
  <c r="AI76" i="13"/>
  <c r="AI78" i="13"/>
  <c r="AI68" i="13"/>
  <c r="AI64" i="13"/>
  <c r="AI79" i="13"/>
  <c r="AI80" i="13"/>
  <c r="AI75" i="13"/>
  <c r="AJ50" i="13"/>
  <c r="AK49" i="13"/>
  <c r="AJ51" i="13"/>
  <c r="DZ67" i="10" a="1"/>
  <c r="AG51" i="10" a="1"/>
  <c r="AG52" i="10" a="1"/>
  <c r="CP62" i="10" a="1"/>
  <c r="DK67" i="10" a="1"/>
  <c r="BW53" i="10"/>
  <c r="AD76" i="10"/>
  <c r="DM51" i="10" a="1"/>
  <c r="AE67" i="10" a="1"/>
  <c r="DM52" i="10" a="1"/>
  <c r="BU62" i="10" a="1"/>
  <c r="AY76" i="10"/>
  <c r="AZ76" i="10"/>
  <c r="BA62" i="10" a="1"/>
  <c r="BT76" i="10"/>
  <c r="CR53" i="10"/>
  <c r="DL57" i="10" a="1"/>
  <c r="AF57" i="10" a="1"/>
  <c r="AY80" i="10" l="1"/>
  <c r="DI185" i="10" a="1"/>
  <c r="DI185" i="10" s="1"/>
  <c r="DI192" i="10" s="1"/>
  <c r="DI186" i="10" a="1"/>
  <c r="DI186" i="10" s="1"/>
  <c r="DI187" i="10" a="1"/>
  <c r="DI187" i="10" s="1"/>
  <c r="AY184" i="10" a="1"/>
  <c r="AY184" i="10" s="1"/>
  <c r="DI184" i="10" a="1"/>
  <c r="DI184" i="10" s="1"/>
  <c r="AY185" i="10" a="1"/>
  <c r="AY185" i="10" s="1"/>
  <c r="AX192" i="10"/>
  <c r="AX193" i="10" s="1"/>
  <c r="AX202" i="10" s="1"/>
  <c r="AY187" i="10" a="1"/>
  <c r="AY187" i="10" s="1"/>
  <c r="AX198" i="10"/>
  <c r="AX199" i="10" s="1"/>
  <c r="AX204" i="10" s="1"/>
  <c r="AX191" i="10"/>
  <c r="L448" i="15"/>
  <c r="L456" i="15" s="1"/>
  <c r="L464" i="15" s="1"/>
  <c r="AY177" i="10" a="1"/>
  <c r="AY177" i="10" s="1"/>
  <c r="DI252" i="10"/>
  <c r="DI178" i="10" a="1"/>
  <c r="DI178" i="10" s="1"/>
  <c r="DI195" i="10" s="1"/>
  <c r="DI179" i="10" a="1"/>
  <c r="DI179" i="10" s="1"/>
  <c r="DI180" i="10" a="1"/>
  <c r="DI180" i="10" s="1"/>
  <c r="DI176" i="10" a="1"/>
  <c r="DI176" i="10" s="1"/>
  <c r="AY186" i="10" a="1"/>
  <c r="AY186" i="10" s="1"/>
  <c r="AY195" i="10" s="1"/>
  <c r="AD50" i="10"/>
  <c r="AD167" i="10" s="1"/>
  <c r="AY180" i="10" a="1"/>
  <c r="AY180" i="10" s="1"/>
  <c r="AY176" i="10" a="1"/>
  <c r="AY176" i="10" s="1"/>
  <c r="AY252" i="10"/>
  <c r="AD80" i="10"/>
  <c r="AY179" i="10" a="1"/>
  <c r="AY179" i="10" s="1"/>
  <c r="AZ50" i="10"/>
  <c r="AZ167" i="10" s="1"/>
  <c r="AZ80" i="10"/>
  <c r="AC190" i="10"/>
  <c r="AC169" i="10"/>
  <c r="AC183" i="10"/>
  <c r="AC253" i="10" s="1"/>
  <c r="AC175" i="10"/>
  <c r="AC179" i="10" s="1" a="1"/>
  <c r="AC179" i="10" s="1"/>
  <c r="H438" i="15" a="1"/>
  <c r="H438" i="15" s="1"/>
  <c r="H447" i="15" s="1"/>
  <c r="H455" i="15" s="1"/>
  <c r="G438" i="15" a="1"/>
  <c r="G438" i="15" s="1"/>
  <c r="G447" i="15" s="1"/>
  <c r="G455" i="15" s="1"/>
  <c r="BA62" i="10"/>
  <c r="CP62" i="10"/>
  <c r="BV56" i="10"/>
  <c r="BV58" i="10"/>
  <c r="H5477" i="15"/>
  <c r="H5478" i="15" s="1"/>
  <c r="BM508" i="15"/>
  <c r="BM500" i="15"/>
  <c r="BM484" i="15"/>
  <c r="BM516" i="15" s="1"/>
  <c r="BL476" i="15"/>
  <c r="I447" i="15"/>
  <c r="I455" i="15" s="1"/>
  <c r="I463" i="15" s="1"/>
  <c r="BL484" i="15"/>
  <c r="BL516" i="15" s="1"/>
  <c r="BL492" i="15"/>
  <c r="BL500" i="15"/>
  <c r="L449" i="15"/>
  <c r="L457" i="15" s="1"/>
  <c r="L465" i="15" s="1"/>
  <c r="BM476" i="15"/>
  <c r="BM492" i="15"/>
  <c r="L441" i="15" a="1"/>
  <c r="L441" i="15" s="1"/>
  <c r="J441" i="15" a="1"/>
  <c r="J441" i="15" s="1"/>
  <c r="J450" i="15" s="1"/>
  <c r="K441" i="15" a="1"/>
  <c r="K441" i="15" s="1"/>
  <c r="K450" i="15" s="1"/>
  <c r="J442" i="15" a="1"/>
  <c r="J442" i="15" s="1"/>
  <c r="J451" i="15" s="1"/>
  <c r="K442" i="15" a="1"/>
  <c r="K442" i="15" s="1"/>
  <c r="K451" i="15" s="1"/>
  <c r="L442" i="15" a="1"/>
  <c r="L442" i="15" s="1"/>
  <c r="BI442" i="15" a="1"/>
  <c r="BI442" i="15" s="1"/>
  <c r="BJ442" i="15" a="1"/>
  <c r="BJ442" i="15" s="1"/>
  <c r="BJ451" i="15" s="1"/>
  <c r="BJ459" i="15" s="1"/>
  <c r="BJ467" i="15" s="1"/>
  <c r="BK442" i="15" a="1"/>
  <c r="BK442" i="15" s="1"/>
  <c r="M439" i="15" a="1"/>
  <c r="M439" i="15" s="1"/>
  <c r="M448" i="15" s="1"/>
  <c r="N439" i="15" a="1"/>
  <c r="N439" i="15" s="1"/>
  <c r="N448" i="15" s="1"/>
  <c r="O439" i="15" a="1"/>
  <c r="O439" i="15" s="1"/>
  <c r="O385" i="15" s="1"/>
  <c r="J438" i="15" a="1"/>
  <c r="J438" i="15" s="1"/>
  <c r="J447" i="15" s="1"/>
  <c r="K438" i="15" a="1"/>
  <c r="K438" i="15" s="1"/>
  <c r="K447" i="15" s="1"/>
  <c r="L438" i="15" a="1"/>
  <c r="L438" i="15" s="1"/>
  <c r="L372" i="15" s="1"/>
  <c r="G467" i="15"/>
  <c r="G508" i="15" s="1"/>
  <c r="J457" i="15"/>
  <c r="H467" i="15"/>
  <c r="H508" i="15" s="1"/>
  <c r="K457" i="15"/>
  <c r="G489" i="15"/>
  <c r="G497" i="15"/>
  <c r="G481" i="15"/>
  <c r="G473" i="15"/>
  <c r="G466" i="15"/>
  <c r="G507" i="15" s="1"/>
  <c r="G465" i="15"/>
  <c r="G506" i="15" s="1"/>
  <c r="H466" i="15"/>
  <c r="H507" i="15" s="1"/>
  <c r="H9189" i="15" s="1"/>
  <c r="H489" i="15"/>
  <c r="H497" i="15"/>
  <c r="H481" i="15"/>
  <c r="H473" i="15"/>
  <c r="J464" i="15"/>
  <c r="J505" i="15" s="1"/>
  <c r="H465" i="15"/>
  <c r="H506" i="15" s="1"/>
  <c r="K464" i="15"/>
  <c r="K505" i="15" s="1"/>
  <c r="AZ169" i="10"/>
  <c r="AZ175" i="10"/>
  <c r="AZ190" i="10"/>
  <c r="AZ183" i="10"/>
  <c r="BB58" i="10"/>
  <c r="BA55" i="10"/>
  <c r="BB54" i="10" s="1"/>
  <c r="BB56" i="10"/>
  <c r="EB196" i="10"/>
  <c r="EB197" i="10" s="1"/>
  <c r="BT252" i="10"/>
  <c r="AX201" i="10"/>
  <c r="H827" i="4"/>
  <c r="D69" i="16"/>
  <c r="EB195" i="10"/>
  <c r="BT80" i="10"/>
  <c r="EB198" i="10"/>
  <c r="EB192" i="10"/>
  <c r="EB191" i="10"/>
  <c r="DZ67" i="10"/>
  <c r="EA183" i="10"/>
  <c r="EA253" i="10" s="1"/>
  <c r="EA190" i="10"/>
  <c r="EA175" i="10"/>
  <c r="EA169" i="10"/>
  <c r="BU62" i="10"/>
  <c r="G52" i="16"/>
  <c r="CQ58" i="10"/>
  <c r="CO50" i="10"/>
  <c r="CO167" i="10" s="1"/>
  <c r="CQ56" i="10"/>
  <c r="AE67" i="10"/>
  <c r="CN196" i="10"/>
  <c r="CN197" i="10" s="1"/>
  <c r="CN198" i="10"/>
  <c r="CN199" i="10" s="1"/>
  <c r="CN191" i="10"/>
  <c r="CN192" i="10"/>
  <c r="CN195" i="10"/>
  <c r="BS198" i="10"/>
  <c r="BS199" i="10" s="1"/>
  <c r="DL57" i="10"/>
  <c r="DL59" i="10" s="1"/>
  <c r="DK67" i="10"/>
  <c r="DK168" i="10" s="1"/>
  <c r="BS196" i="10"/>
  <c r="BS197" i="10" s="1"/>
  <c r="BS192" i="10"/>
  <c r="BS195" i="10"/>
  <c r="BS191" i="10"/>
  <c r="AF57" i="10"/>
  <c r="AF59" i="10" s="1"/>
  <c r="DM51" i="10"/>
  <c r="DL55" i="10" s="1"/>
  <c r="DM54" i="10" s="1"/>
  <c r="DM52" i="10"/>
  <c r="AG51" i="10"/>
  <c r="AF55" i="10" s="1"/>
  <c r="AG54" i="10" s="1"/>
  <c r="AG52" i="10"/>
  <c r="AD169" i="10"/>
  <c r="AD175" i="10"/>
  <c r="AD190" i="10"/>
  <c r="AD183" i="10"/>
  <c r="AD253" i="10" s="1"/>
  <c r="BT186" i="10" a="1"/>
  <c r="BT186" i="10" s="1"/>
  <c r="BT185" i="10" a="1"/>
  <c r="BT185" i="10" s="1"/>
  <c r="BT184" i="10" a="1"/>
  <c r="BT184" i="10" s="1"/>
  <c r="BT187" i="10" a="1"/>
  <c r="BT187" i="10" s="1"/>
  <c r="BT179" i="10" a="1"/>
  <c r="BT179" i="10" s="1"/>
  <c r="BT176" i="10" a="1"/>
  <c r="BT176" i="10" s="1"/>
  <c r="BT180" i="10" a="1"/>
  <c r="BT180" i="10" s="1"/>
  <c r="BT178" i="10" a="1"/>
  <c r="BT178" i="10" s="1"/>
  <c r="BT177" i="10" a="1"/>
  <c r="BT177" i="10" s="1"/>
  <c r="DJ175" i="10"/>
  <c r="DJ190" i="10"/>
  <c r="DJ169" i="10"/>
  <c r="DJ183" i="10"/>
  <c r="DJ253" i="10" s="1"/>
  <c r="CO183" i="10"/>
  <c r="CO253" i="10" s="1"/>
  <c r="CO169" i="10"/>
  <c r="CO175" i="10"/>
  <c r="CO190" i="10"/>
  <c r="BW54" i="10"/>
  <c r="C86" i="13"/>
  <c r="J85" i="13"/>
  <c r="V85" i="13"/>
  <c r="AH85" i="13"/>
  <c r="K85" i="13"/>
  <c r="W85" i="13"/>
  <c r="AI85" i="13"/>
  <c r="S85" i="13"/>
  <c r="AG85" i="13"/>
  <c r="T85" i="13"/>
  <c r="AJ85" i="13"/>
  <c r="P85" i="13"/>
  <c r="AD85" i="13"/>
  <c r="N85" i="13"/>
  <c r="AF85" i="13"/>
  <c r="O85" i="13"/>
  <c r="AK85" i="13"/>
  <c r="Q85" i="13"/>
  <c r="R85" i="13"/>
  <c r="U85" i="13"/>
  <c r="X85" i="13"/>
  <c r="Y85" i="13"/>
  <c r="E85" i="13"/>
  <c r="Z85" i="13"/>
  <c r="H85" i="13"/>
  <c r="AA85" i="13"/>
  <c r="I85" i="13"/>
  <c r="AB85" i="13"/>
  <c r="M85" i="13"/>
  <c r="AE85" i="13"/>
  <c r="AC85" i="13"/>
  <c r="L85" i="13"/>
  <c r="AJ57" i="13"/>
  <c r="AJ58" i="13"/>
  <c r="AJ62" i="13"/>
  <c r="AJ66" i="13"/>
  <c r="AJ55" i="13"/>
  <c r="AJ59" i="13"/>
  <c r="AJ63" i="13"/>
  <c r="AJ67" i="13"/>
  <c r="AJ71" i="13"/>
  <c r="AJ75" i="13"/>
  <c r="AJ79" i="13"/>
  <c r="AJ56" i="13"/>
  <c r="AJ60" i="13"/>
  <c r="AJ64" i="13"/>
  <c r="AJ83" i="13"/>
  <c r="AJ61" i="13"/>
  <c r="AJ70" i="13"/>
  <c r="AJ74" i="13"/>
  <c r="AJ54" i="13"/>
  <c r="AJ81" i="13"/>
  <c r="AJ65" i="13"/>
  <c r="AJ73" i="13"/>
  <c r="AJ82" i="13"/>
  <c r="AJ72" i="13"/>
  <c r="AJ69" i="13"/>
  <c r="AJ76" i="13"/>
  <c r="AJ77" i="13"/>
  <c r="AJ68" i="13"/>
  <c r="AJ80" i="13"/>
  <c r="AJ78" i="13"/>
  <c r="AK50" i="13"/>
  <c r="AL49" i="13"/>
  <c r="AK51" i="13"/>
  <c r="CR52" i="10" a="1"/>
  <c r="CR51" i="10" a="1"/>
  <c r="BW51" i="10" a="1"/>
  <c r="BW52" i="10" a="1"/>
  <c r="BB57" i="10" a="1"/>
  <c r="AH53" i="10"/>
  <c r="BX53" i="10"/>
  <c r="BC53" i="10"/>
  <c r="CO76" i="10"/>
  <c r="DN53" i="10"/>
  <c r="DL62" i="10" a="1"/>
  <c r="CP67" i="10" a="1"/>
  <c r="AF62" i="10" a="1"/>
  <c r="BU67" i="10" a="1"/>
  <c r="BA67" i="10" a="1"/>
  <c r="CQ57" i="10" a="1"/>
  <c r="BV57" i="10" a="1"/>
  <c r="AY198" i="10" l="1"/>
  <c r="AY199" i="10" s="1"/>
  <c r="AY204" i="10" s="1"/>
  <c r="DI191" i="10"/>
  <c r="AY191" i="10"/>
  <c r="AX203" i="10"/>
  <c r="AX208" i="10" s="1"/>
  <c r="AE50" i="10"/>
  <c r="AE167" i="10" s="1"/>
  <c r="AY196" i="10"/>
  <c r="AY197" i="10" s="1"/>
  <c r="AY192" i="10"/>
  <c r="DI196" i="10"/>
  <c r="DI197" i="10" s="1"/>
  <c r="DI193" i="10" s="1"/>
  <c r="DI203" i="10" s="1"/>
  <c r="DI198" i="10"/>
  <c r="DI199" i="10" s="1"/>
  <c r="DI204" i="10" s="1"/>
  <c r="AC178" i="10" a="1"/>
  <c r="AC178" i="10" s="1"/>
  <c r="AC184" i="10" a="1"/>
  <c r="AC184" i="10" s="1"/>
  <c r="AC187" i="10" a="1"/>
  <c r="AC187" i="10" s="1"/>
  <c r="AC177" i="10" a="1"/>
  <c r="AC177" i="10" s="1"/>
  <c r="AC252" i="10"/>
  <c r="AC180" i="10" a="1"/>
  <c r="AC180" i="10" s="1"/>
  <c r="AC176" i="10" a="1"/>
  <c r="AC176" i="10" s="1"/>
  <c r="AC186" i="10" a="1"/>
  <c r="AC186" i="10" s="1"/>
  <c r="AC196" i="10" s="1"/>
  <c r="AC197" i="10" s="1"/>
  <c r="AC185" i="10" a="1"/>
  <c r="AC185" i="10" s="1"/>
  <c r="BA67" i="10"/>
  <c r="BA168" i="10" s="1"/>
  <c r="BV57" i="10"/>
  <c r="BV59" i="10" s="1"/>
  <c r="CP67" i="10"/>
  <c r="CP168" i="10" s="1"/>
  <c r="CP175" i="10" s="1"/>
  <c r="L424" i="15"/>
  <c r="L411" i="15"/>
  <c r="CR51" i="10"/>
  <c r="CR52" i="10"/>
  <c r="H9190" i="15"/>
  <c r="H7333" i="15"/>
  <c r="H7334" i="15" s="1"/>
  <c r="BW51" i="10"/>
  <c r="BW52" i="10"/>
  <c r="G5476" i="15"/>
  <c r="G5479" i="15" s="1"/>
  <c r="H5476" i="15"/>
  <c r="H5479" i="15" s="1"/>
  <c r="H5481" i="15"/>
  <c r="K4962" i="15"/>
  <c r="K4963" i="15" s="1"/>
  <c r="K5477" i="15"/>
  <c r="H4240" i="15"/>
  <c r="H4962" i="15"/>
  <c r="H4241" i="15"/>
  <c r="H4961" i="15"/>
  <c r="G4240" i="15"/>
  <c r="G4962" i="15"/>
  <c r="G4241" i="15"/>
  <c r="G4961" i="15"/>
  <c r="N456" i="15"/>
  <c r="N464" i="15" s="1"/>
  <c r="N489" i="15" s="1"/>
  <c r="M456" i="15"/>
  <c r="M464" i="15" s="1"/>
  <c r="M497" i="15" s="1"/>
  <c r="BK451" i="15"/>
  <c r="BK459" i="15" s="1"/>
  <c r="BK467" i="15" s="1"/>
  <c r="O448" i="15"/>
  <c r="O456" i="15" s="1"/>
  <c r="O464" i="15" s="1"/>
  <c r="L451" i="15"/>
  <c r="L459" i="15" s="1"/>
  <c r="L467" i="15" s="1"/>
  <c r="BL524" i="15"/>
  <c r="BM524" i="15"/>
  <c r="L450" i="15"/>
  <c r="L458" i="15" s="1"/>
  <c r="L466" i="15" s="1"/>
  <c r="BI451" i="15"/>
  <c r="BI459" i="15" s="1"/>
  <c r="BI467" i="15" s="1"/>
  <c r="L447" i="15"/>
  <c r="L455" i="15" s="1"/>
  <c r="L463" i="15" s="1"/>
  <c r="M442" i="15" a="1"/>
  <c r="M442" i="15" s="1"/>
  <c r="N442" i="15" a="1"/>
  <c r="N442" i="15" s="1"/>
  <c r="O442" i="15" a="1"/>
  <c r="O442" i="15" s="1"/>
  <c r="BJ508" i="15"/>
  <c r="BJ500" i="15"/>
  <c r="BJ492" i="15"/>
  <c r="BJ484" i="15"/>
  <c r="BJ516" i="15" s="1"/>
  <c r="BJ476" i="15"/>
  <c r="G474" i="15"/>
  <c r="G482" i="15"/>
  <c r="G490" i="15"/>
  <c r="G498" i="15"/>
  <c r="K465" i="15"/>
  <c r="K506" i="15" s="1"/>
  <c r="H463" i="15"/>
  <c r="H504" i="15" s="1"/>
  <c r="K455" i="15"/>
  <c r="H490" i="15"/>
  <c r="H498" i="15"/>
  <c r="H482" i="15"/>
  <c r="H474" i="15"/>
  <c r="J455" i="15"/>
  <c r="H492" i="15"/>
  <c r="H500" i="15"/>
  <c r="H484" i="15"/>
  <c r="H476" i="15"/>
  <c r="K458" i="15"/>
  <c r="J497" i="15"/>
  <c r="J489" i="15"/>
  <c r="J481" i="15"/>
  <c r="J473" i="15"/>
  <c r="J458" i="15"/>
  <c r="G475" i="15"/>
  <c r="G9188" i="15" s="1"/>
  <c r="G483" i="15"/>
  <c r="G491" i="15"/>
  <c r="G499" i="15"/>
  <c r="J465" i="15"/>
  <c r="J506" i="15" s="1"/>
  <c r="H513" i="15"/>
  <c r="G500" i="15"/>
  <c r="G476" i="15"/>
  <c r="G484" i="15"/>
  <c r="G492" i="15"/>
  <c r="G513" i="15"/>
  <c r="G521" i="15" s="1"/>
  <c r="G463" i="15"/>
  <c r="G504" i="15" s="1"/>
  <c r="K459" i="15"/>
  <c r="H491" i="15"/>
  <c r="H499" i="15"/>
  <c r="H483" i="15"/>
  <c r="H9188" i="15" s="1"/>
  <c r="H475" i="15"/>
  <c r="J459" i="15"/>
  <c r="K497" i="15"/>
  <c r="K489" i="15"/>
  <c r="K481" i="15"/>
  <c r="K473" i="15"/>
  <c r="AZ185" i="10" a="1"/>
  <c r="AZ185" i="10" s="1"/>
  <c r="AZ187" i="10" a="1"/>
  <c r="AZ187" i="10" s="1"/>
  <c r="AZ184" i="10" a="1"/>
  <c r="AZ184" i="10" s="1"/>
  <c r="AZ186" i="10" a="1"/>
  <c r="AZ186" i="10" s="1"/>
  <c r="AZ253" i="10"/>
  <c r="AZ177" i="10" a="1"/>
  <c r="AZ177" i="10" s="1"/>
  <c r="AZ252" i="10"/>
  <c r="AZ178" i="10" a="1"/>
  <c r="AZ178" i="10" s="1"/>
  <c r="AZ176" i="10" a="1"/>
  <c r="AZ176" i="10" s="1"/>
  <c r="AZ179" i="10" a="1"/>
  <c r="AZ179" i="10" s="1"/>
  <c r="AZ180" i="10" a="1"/>
  <c r="AZ180" i="10" s="1"/>
  <c r="BB57" i="10"/>
  <c r="BB59" i="10" s="1"/>
  <c r="EB199" i="10"/>
  <c r="EB204" i="10" s="1"/>
  <c r="DJ252" i="10"/>
  <c r="EA252" i="10"/>
  <c r="CN204" i="10"/>
  <c r="CO252" i="10"/>
  <c r="BS204" i="10"/>
  <c r="AD252" i="10"/>
  <c r="AX206" i="10"/>
  <c r="H828" i="4"/>
  <c r="D70" i="16"/>
  <c r="EB193" i="10"/>
  <c r="EB202" i="10" s="1"/>
  <c r="CO80" i="10"/>
  <c r="EA178" i="10" a="1"/>
  <c r="EA178" i="10" s="1"/>
  <c r="EA179" i="10" a="1"/>
  <c r="EA179" i="10" s="1"/>
  <c r="EA180" i="10" a="1"/>
  <c r="EA180" i="10" s="1"/>
  <c r="EA177" i="10" a="1"/>
  <c r="EA177" i="10" s="1"/>
  <c r="EA176" i="10" a="1"/>
  <c r="EA176" i="10" s="1"/>
  <c r="EA186" i="10" a="1"/>
  <c r="EA186" i="10" s="1"/>
  <c r="EA184" i="10" a="1"/>
  <c r="EA184" i="10" s="1"/>
  <c r="EA185" i="10" a="1"/>
  <c r="EA185" i="10" s="1"/>
  <c r="EA187" i="10" a="1"/>
  <c r="EA187" i="10" s="1"/>
  <c r="DZ168" i="10"/>
  <c r="BU67" i="10"/>
  <c r="BU50" i="10" s="1"/>
  <c r="BU167" i="10" s="1"/>
  <c r="G53" i="16"/>
  <c r="CQ57" i="10"/>
  <c r="CQ59" i="10" s="1"/>
  <c r="AE168" i="10"/>
  <c r="CN193" i="10"/>
  <c r="CN203" i="10" s="1"/>
  <c r="DK50" i="10"/>
  <c r="DK167" i="10" s="1"/>
  <c r="AG58" i="10"/>
  <c r="AG56" i="10"/>
  <c r="BT195" i="10"/>
  <c r="BT198" i="10"/>
  <c r="BT199" i="10" s="1"/>
  <c r="BT191" i="10"/>
  <c r="BS193" i="10"/>
  <c r="DL62" i="10"/>
  <c r="BT196" i="10"/>
  <c r="BT197" i="10" s="1"/>
  <c r="AF62" i="10"/>
  <c r="DK183" i="10"/>
  <c r="DK253" i="10" s="1"/>
  <c r="DK175" i="10"/>
  <c r="DK190" i="10"/>
  <c r="DK169" i="10"/>
  <c r="CO180" i="10" a="1"/>
  <c r="CO180" i="10" s="1"/>
  <c r="CO177" i="10" a="1"/>
  <c r="CO177" i="10" s="1"/>
  <c r="CO179" i="10" a="1"/>
  <c r="CO179" i="10" s="1"/>
  <c r="CO176" i="10" a="1"/>
  <c r="CO176" i="10" s="1"/>
  <c r="CO178" i="10" a="1"/>
  <c r="CO178" i="10" s="1"/>
  <c r="DM56" i="10"/>
  <c r="CO186" i="10" a="1"/>
  <c r="CO186" i="10" s="1"/>
  <c r="CO187" i="10" a="1"/>
  <c r="CO187" i="10" s="1"/>
  <c r="CO185" i="10" a="1"/>
  <c r="CO185" i="10" s="1"/>
  <c r="CO184" i="10" a="1"/>
  <c r="CO184" i="10" s="1"/>
  <c r="AD185" i="10" a="1"/>
  <c r="AD185" i="10" s="1"/>
  <c r="AD184" i="10" a="1"/>
  <c r="AD184" i="10" s="1"/>
  <c r="AD186" i="10" a="1"/>
  <c r="AD186" i="10" s="1"/>
  <c r="AD187" i="10" a="1"/>
  <c r="AD187" i="10" s="1"/>
  <c r="DM58" i="10"/>
  <c r="DJ187" i="10" a="1"/>
  <c r="DJ187" i="10" s="1"/>
  <c r="DJ185" i="10" a="1"/>
  <c r="DJ185" i="10" s="1"/>
  <c r="DJ186" i="10" a="1"/>
  <c r="DJ186" i="10" s="1"/>
  <c r="DJ184" i="10" a="1"/>
  <c r="DJ184" i="10" s="1"/>
  <c r="AD177" i="10" a="1"/>
  <c r="AD177" i="10" s="1"/>
  <c r="AD179" i="10" a="1"/>
  <c r="AD179" i="10" s="1"/>
  <c r="AD176" i="10" a="1"/>
  <c r="AD176" i="10" s="1"/>
  <c r="AD178" i="10" a="1"/>
  <c r="AD178" i="10" s="1"/>
  <c r="AD180" i="10" a="1"/>
  <c r="AD180" i="10" s="1"/>
  <c r="BT192" i="10"/>
  <c r="DJ177" i="10" a="1"/>
  <c r="DJ177" i="10" s="1"/>
  <c r="DJ176" i="10" a="1"/>
  <c r="DJ176" i="10" s="1"/>
  <c r="DJ180" i="10" a="1"/>
  <c r="DJ180" i="10" s="1"/>
  <c r="DJ179" i="10" a="1"/>
  <c r="DJ179" i="10" s="1"/>
  <c r="DJ178" i="10" a="1"/>
  <c r="DJ178" i="10" s="1"/>
  <c r="C87" i="13"/>
  <c r="O86" i="13"/>
  <c r="AA86" i="13"/>
  <c r="P86" i="13"/>
  <c r="AB86" i="13"/>
  <c r="R86" i="13"/>
  <c r="AF86" i="13"/>
  <c r="S86" i="13"/>
  <c r="AG86" i="13"/>
  <c r="M86" i="13"/>
  <c r="AC86" i="13"/>
  <c r="V86" i="13"/>
  <c r="W86" i="13"/>
  <c r="E86" i="13"/>
  <c r="X86" i="13"/>
  <c r="H86" i="13"/>
  <c r="Y86" i="13"/>
  <c r="I86" i="13"/>
  <c r="Z86" i="13"/>
  <c r="J86" i="13"/>
  <c r="AD86" i="13"/>
  <c r="K86" i="13"/>
  <c r="AE86" i="13"/>
  <c r="L86" i="13"/>
  <c r="AH86" i="13"/>
  <c r="N86" i="13"/>
  <c r="AI86" i="13"/>
  <c r="Q86" i="13"/>
  <c r="AJ86" i="13"/>
  <c r="U86" i="13"/>
  <c r="AL86" i="13"/>
  <c r="T86" i="13"/>
  <c r="AK86" i="13"/>
  <c r="AK57" i="13"/>
  <c r="AK58" i="13"/>
  <c r="AK62" i="13"/>
  <c r="AK66" i="13"/>
  <c r="AK55" i="13"/>
  <c r="AK59" i="13"/>
  <c r="AK63" i="13"/>
  <c r="AK56" i="13"/>
  <c r="AK60" i="13"/>
  <c r="AK64" i="13"/>
  <c r="AK68" i="13"/>
  <c r="AK72" i="13"/>
  <c r="AK67" i="13"/>
  <c r="AK80" i="13"/>
  <c r="AK84" i="13"/>
  <c r="AK61" i="13"/>
  <c r="AK70" i="13"/>
  <c r="AK74" i="13"/>
  <c r="AK54" i="13"/>
  <c r="AK81" i="13"/>
  <c r="AK65" i="13"/>
  <c r="AK73" i="13"/>
  <c r="AK82" i="13"/>
  <c r="AK71" i="13"/>
  <c r="AK83" i="13"/>
  <c r="AK75" i="13"/>
  <c r="AK78" i="13"/>
  <c r="AK79" i="13"/>
  <c r="AK69" i="13"/>
  <c r="AK76" i="13"/>
  <c r="AK77" i="13"/>
  <c r="AL50" i="13"/>
  <c r="AM49" i="13"/>
  <c r="AL51" i="13"/>
  <c r="DY67" i="10" a="1"/>
  <c r="BC51" i="10" a="1"/>
  <c r="BC52" i="10" a="1"/>
  <c r="BB62" i="10" a="1"/>
  <c r="AG57" i="10" a="1"/>
  <c r="AH51" i="10" a="1"/>
  <c r="BA76" i="10"/>
  <c r="AF67" i="10" a="1"/>
  <c r="DL67" i="10" a="1"/>
  <c r="DM57" i="10" a="1"/>
  <c r="BV62" i="10" a="1"/>
  <c r="DK76" i="10"/>
  <c r="AE76" i="10"/>
  <c r="CQ62" i="10" a="1"/>
  <c r="DN52" i="10" a="1"/>
  <c r="AX209" i="10" l="1"/>
  <c r="AX210" i="10"/>
  <c r="AX207" i="10"/>
  <c r="AX211" i="10"/>
  <c r="AY193" i="10"/>
  <c r="AY202" i="10" s="1"/>
  <c r="BA50" i="10"/>
  <c r="BA167" i="10" s="1"/>
  <c r="AC191" i="10"/>
  <c r="AC192" i="10"/>
  <c r="AC195" i="10"/>
  <c r="AC198" i="10"/>
  <c r="AC199" i="10" s="1"/>
  <c r="AC204" i="10" s="1"/>
  <c r="BC52" i="10"/>
  <c r="BC58" i="10" s="1"/>
  <c r="BC51" i="10"/>
  <c r="CP183" i="10"/>
  <c r="CP253" i="10" s="1"/>
  <c r="O441" i="15" a="1"/>
  <c r="O441" i="15" s="1"/>
  <c r="O424" i="15" s="1"/>
  <c r="CP50" i="10"/>
  <c r="CP167" i="10" s="1"/>
  <c r="N441" i="15" a="1"/>
  <c r="N441" i="15" s="1"/>
  <c r="N450" i="15" s="1"/>
  <c r="CP190" i="10"/>
  <c r="CP169" i="10"/>
  <c r="M441" i="15" a="1"/>
  <c r="M441" i="15" s="1"/>
  <c r="M450" i="15" s="1"/>
  <c r="BV62" i="10"/>
  <c r="CR58" i="10"/>
  <c r="CQ55" i="10"/>
  <c r="CR54" i="10" s="1"/>
  <c r="CR56" i="10"/>
  <c r="H9193" i="15"/>
  <c r="H9191" i="15"/>
  <c r="G9191" i="15"/>
  <c r="H7952" i="15"/>
  <c r="H8674" i="15"/>
  <c r="H7953" i="15"/>
  <c r="H8673" i="15"/>
  <c r="G7952" i="15"/>
  <c r="G8674" i="15"/>
  <c r="G7953" i="15"/>
  <c r="G8673" i="15"/>
  <c r="BW58" i="10"/>
  <c r="G7332" i="15"/>
  <c r="H7332" i="15"/>
  <c r="H7335" i="15" s="1"/>
  <c r="H6817" i="15"/>
  <c r="H6820" i="15" s="1"/>
  <c r="BV55" i="10"/>
  <c r="BW56" i="10"/>
  <c r="K6818" i="15"/>
  <c r="K6819" i="15" s="1"/>
  <c r="K7333" i="15"/>
  <c r="H7337" i="15"/>
  <c r="H6096" i="15"/>
  <c r="H6818" i="15"/>
  <c r="G6096" i="15"/>
  <c r="G6818" i="15"/>
  <c r="G6097" i="15"/>
  <c r="G6817" i="15"/>
  <c r="H6097" i="15"/>
  <c r="G4242" i="15"/>
  <c r="G4243" i="15"/>
  <c r="H4242" i="15"/>
  <c r="H4243" i="15"/>
  <c r="H5480" i="15"/>
  <c r="H5482" i="15"/>
  <c r="G5480" i="15"/>
  <c r="K5478" i="15"/>
  <c r="K4240" i="15"/>
  <c r="K4243" i="15" s="1"/>
  <c r="K4244" i="15" s="1"/>
  <c r="K4247" i="15" s="1"/>
  <c r="K4248" i="15" s="1"/>
  <c r="K4251" i="15" s="1"/>
  <c r="K4252" i="15" s="1"/>
  <c r="K4255" i="15" s="1"/>
  <c r="K4256" i="15" s="1"/>
  <c r="K4259" i="15" s="1"/>
  <c r="K4260" i="15" s="1"/>
  <c r="K4263" i="15" s="1"/>
  <c r="K4264" i="15" s="1"/>
  <c r="K4267" i="15" s="1"/>
  <c r="K4268" i="15" s="1"/>
  <c r="K4271" i="15" s="1"/>
  <c r="K4272" i="15" s="1"/>
  <c r="K4275" i="15" s="1"/>
  <c r="K4276" i="15" s="1"/>
  <c r="K4279" i="15" s="1"/>
  <c r="K4280" i="15" s="1"/>
  <c r="K4283" i="15" s="1"/>
  <c r="K4284" i="15" s="1"/>
  <c r="K4287" i="15" s="1"/>
  <c r="K4288" i="15" s="1"/>
  <c r="K4291" i="15" s="1"/>
  <c r="K4292" i="15" s="1"/>
  <c r="K4295" i="15" s="1"/>
  <c r="K4296" i="15" s="1"/>
  <c r="K4299" i="15" s="1"/>
  <c r="K4300" i="15" s="1"/>
  <c r="K4303" i="15" s="1"/>
  <c r="K4304" i="15" s="1"/>
  <c r="K4307" i="15" s="1"/>
  <c r="K4308" i="15" s="1"/>
  <c r="K4311" i="15" s="1"/>
  <c r="K4312" i="15" s="1"/>
  <c r="K4315" i="15" s="1"/>
  <c r="K4316" i="15" s="1"/>
  <c r="K4319" i="15" s="1"/>
  <c r="K4320" i="15" s="1"/>
  <c r="K4323" i="15" s="1"/>
  <c r="K4324" i="15" s="1"/>
  <c r="K4327" i="15" s="1"/>
  <c r="K4328" i="15" s="1"/>
  <c r="K4331" i="15" s="1"/>
  <c r="K4332" i="15" s="1"/>
  <c r="K4335" i="15" s="1"/>
  <c r="K4336" i="15" s="1"/>
  <c r="K4339" i="15" s="1"/>
  <c r="K5476" i="15"/>
  <c r="J4240" i="15"/>
  <c r="J4243" i="15" s="1"/>
  <c r="J4244" i="15" s="1"/>
  <c r="J4247" i="15" s="1"/>
  <c r="J4248" i="15" s="1"/>
  <c r="J4251" i="15" s="1"/>
  <c r="J4252" i="15" s="1"/>
  <c r="J4255" i="15" s="1"/>
  <c r="J4256" i="15" s="1"/>
  <c r="J4259" i="15" s="1"/>
  <c r="J4260" i="15" s="1"/>
  <c r="J4263" i="15" s="1"/>
  <c r="J4264" i="15" s="1"/>
  <c r="J4267" i="15" s="1"/>
  <c r="J4268" i="15" s="1"/>
  <c r="J4271" i="15" s="1"/>
  <c r="J4272" i="15" s="1"/>
  <c r="J4275" i="15" s="1"/>
  <c r="J4276" i="15" s="1"/>
  <c r="J4279" i="15" s="1"/>
  <c r="J4280" i="15" s="1"/>
  <c r="J4283" i="15" s="1"/>
  <c r="J4284" i="15" s="1"/>
  <c r="J4287" i="15" s="1"/>
  <c r="J4288" i="15" s="1"/>
  <c r="J4291" i="15" s="1"/>
  <c r="J4292" i="15" s="1"/>
  <c r="J4295" i="15" s="1"/>
  <c r="J4296" i="15" s="1"/>
  <c r="J4299" i="15" s="1"/>
  <c r="J4300" i="15" s="1"/>
  <c r="J4303" i="15" s="1"/>
  <c r="J4304" i="15" s="1"/>
  <c r="J4307" i="15" s="1"/>
  <c r="J4308" i="15" s="1"/>
  <c r="J4311" i="15" s="1"/>
  <c r="J4312" i="15" s="1"/>
  <c r="J4315" i="15" s="1"/>
  <c r="J4316" i="15" s="1"/>
  <c r="J4319" i="15" s="1"/>
  <c r="J4320" i="15" s="1"/>
  <c r="J4323" i="15" s="1"/>
  <c r="J4324" i="15" s="1"/>
  <c r="J4327" i="15" s="1"/>
  <c r="J4328" i="15" s="1"/>
  <c r="J4331" i="15" s="1"/>
  <c r="J4332" i="15" s="1"/>
  <c r="J4335" i="15" s="1"/>
  <c r="J4336" i="15" s="1"/>
  <c r="J4339" i="15" s="1"/>
  <c r="J5476" i="15"/>
  <c r="K4966" i="15"/>
  <c r="G4963" i="15"/>
  <c r="H4963" i="15"/>
  <c r="H4964" i="15"/>
  <c r="G4964" i="15"/>
  <c r="K4241" i="15"/>
  <c r="K4961" i="15"/>
  <c r="J4241" i="15"/>
  <c r="J4961" i="15"/>
  <c r="N497" i="15"/>
  <c r="N505" i="15"/>
  <c r="M473" i="15"/>
  <c r="M505" i="15"/>
  <c r="M481" i="15"/>
  <c r="M513" i="15" s="1"/>
  <c r="N473" i="15"/>
  <c r="M489" i="15"/>
  <c r="N481" i="15"/>
  <c r="H3621" i="15"/>
  <c r="H3622" i="15" s="1"/>
  <c r="BI508" i="15"/>
  <c r="BI500" i="15"/>
  <c r="BI492" i="15"/>
  <c r="BI484" i="15"/>
  <c r="BI516" i="15" s="1"/>
  <c r="BI476" i="15"/>
  <c r="O451" i="15"/>
  <c r="O459" i="15" s="1"/>
  <c r="O467" i="15" s="1"/>
  <c r="N451" i="15"/>
  <c r="N459" i="15" s="1"/>
  <c r="N467" i="15" s="1"/>
  <c r="N484" i="15" s="1"/>
  <c r="N516" i="15" s="1"/>
  <c r="M451" i="15"/>
  <c r="M459" i="15" s="1"/>
  <c r="M467" i="15" s="1"/>
  <c r="BH442" i="15" a="1"/>
  <c r="BH442" i="15" s="1"/>
  <c r="BF442" i="15" a="1"/>
  <c r="BF442" i="15" s="1"/>
  <c r="BG442" i="15" a="1"/>
  <c r="BG442" i="15" s="1"/>
  <c r="BG451" i="15" s="1"/>
  <c r="BG459" i="15" s="1"/>
  <c r="BG467" i="15" s="1"/>
  <c r="P439" i="15" a="1"/>
  <c r="P439" i="15" s="1"/>
  <c r="Q439" i="15" a="1"/>
  <c r="Q439" i="15" s="1"/>
  <c r="R439" i="15" a="1"/>
  <c r="R439" i="15" s="1"/>
  <c r="R385" i="15" s="1"/>
  <c r="O438" i="15" a="1"/>
  <c r="O438" i="15" s="1"/>
  <c r="O372" i="15" s="1"/>
  <c r="N438" i="15" a="1"/>
  <c r="N438" i="15" s="1"/>
  <c r="M438" i="15" a="1"/>
  <c r="M438" i="15" s="1"/>
  <c r="M447" i="15" s="1"/>
  <c r="BJ524" i="15"/>
  <c r="G472" i="15"/>
  <c r="G488" i="15"/>
  <c r="G496" i="15"/>
  <c r="G480" i="15"/>
  <c r="J467" i="15"/>
  <c r="J508" i="15" s="1"/>
  <c r="H516" i="15"/>
  <c r="H524" i="15" s="1"/>
  <c r="K463" i="15"/>
  <c r="K504" i="15" s="1"/>
  <c r="J466" i="15"/>
  <c r="J507" i="15" s="1"/>
  <c r="H515" i="15"/>
  <c r="H523" i="15" s="1"/>
  <c r="H480" i="15"/>
  <c r="H488" i="15"/>
  <c r="H472" i="15"/>
  <c r="H496" i="15"/>
  <c r="J474" i="15"/>
  <c r="J498" i="15"/>
  <c r="J490" i="15"/>
  <c r="J482" i="15"/>
  <c r="K498" i="15"/>
  <c r="K474" i="15"/>
  <c r="K482" i="15"/>
  <c r="K490" i="15"/>
  <c r="J513" i="15"/>
  <c r="J521" i="15" s="1"/>
  <c r="J463" i="15"/>
  <c r="J504" i="15" s="1"/>
  <c r="K513" i="15"/>
  <c r="K467" i="15"/>
  <c r="K508" i="15" s="1"/>
  <c r="G515" i="15"/>
  <c r="G523" i="15" s="1"/>
  <c r="H514" i="15"/>
  <c r="G516" i="15"/>
  <c r="G524" i="15" s="1"/>
  <c r="G514" i="15"/>
  <c r="G522" i="15" s="1"/>
  <c r="H521" i="15"/>
  <c r="K466" i="15"/>
  <c r="K507" i="15" s="1"/>
  <c r="AZ196" i="10"/>
  <c r="AZ197" i="10" s="1"/>
  <c r="AZ195" i="10"/>
  <c r="AZ198" i="10"/>
  <c r="AZ199" i="10" s="1"/>
  <c r="AZ204" i="10" s="1"/>
  <c r="AZ191" i="10"/>
  <c r="AZ192" i="10"/>
  <c r="BA80" i="10"/>
  <c r="BB62" i="10"/>
  <c r="BA183" i="10"/>
  <c r="BA169" i="10"/>
  <c r="BA175" i="10"/>
  <c r="BA190" i="10"/>
  <c r="AE175" i="10"/>
  <c r="AE177" i="10" s="1" a="1"/>
  <c r="AE177" i="10" s="1"/>
  <c r="EB203" i="10"/>
  <c r="EB201" i="10"/>
  <c r="DK252" i="10"/>
  <c r="CP252" i="10"/>
  <c r="BT204" i="10"/>
  <c r="H829" i="4"/>
  <c r="D71" i="16"/>
  <c r="EA195" i="10"/>
  <c r="EA192" i="10"/>
  <c r="EA198" i="10"/>
  <c r="DY67" i="10"/>
  <c r="EA196" i="10"/>
  <c r="EA197" i="10" s="1"/>
  <c r="DZ190" i="10"/>
  <c r="DZ175" i="10"/>
  <c r="DZ169" i="10"/>
  <c r="DZ183" i="10"/>
  <c r="DZ253" i="10" s="1"/>
  <c r="EA191" i="10"/>
  <c r="BU168" i="10"/>
  <c r="G54" i="16"/>
  <c r="DK80" i="10"/>
  <c r="CQ62" i="10"/>
  <c r="AE80" i="10"/>
  <c r="AD198" i="10"/>
  <c r="AD199" i="10" s="1"/>
  <c r="AD195" i="10"/>
  <c r="CN201" i="10"/>
  <c r="CN202" i="10"/>
  <c r="AE183" i="10"/>
  <c r="AE253" i="10" s="1"/>
  <c r="AE190" i="10"/>
  <c r="AE169" i="10"/>
  <c r="DI202" i="10"/>
  <c r="DI201" i="10"/>
  <c r="DJ198" i="10"/>
  <c r="DJ199" i="10" s="1"/>
  <c r="DJ195" i="10"/>
  <c r="AG57" i="10"/>
  <c r="AG59" i="10" s="1"/>
  <c r="CO196" i="10"/>
  <c r="CO197" i="10" s="1"/>
  <c r="CO198" i="10"/>
  <c r="CO199" i="10" s="1"/>
  <c r="AD192" i="10"/>
  <c r="DJ191" i="10"/>
  <c r="BT193" i="10"/>
  <c r="BT201" i="10" s="1"/>
  <c r="CO191" i="10"/>
  <c r="CO192" i="10"/>
  <c r="DJ196" i="10"/>
  <c r="DJ197" i="10" s="1"/>
  <c r="BS202" i="10"/>
  <c r="BS201" i="10"/>
  <c r="BS203" i="10"/>
  <c r="DL67" i="10"/>
  <c r="DL50" i="10" s="1"/>
  <c r="DL167" i="10" s="1"/>
  <c r="AD191" i="10"/>
  <c r="AD196" i="10"/>
  <c r="AD197" i="10" s="1"/>
  <c r="DM57" i="10"/>
  <c r="DM59" i="10" s="1"/>
  <c r="AF67" i="10"/>
  <c r="DN52" i="10"/>
  <c r="AH51" i="10"/>
  <c r="AG55" i="10" s="1"/>
  <c r="AH54" i="10" s="1"/>
  <c r="DJ192" i="10"/>
  <c r="DK180" i="10" a="1"/>
  <c r="DK180" i="10" s="1"/>
  <c r="DK178" i="10" a="1"/>
  <c r="DK178" i="10" s="1"/>
  <c r="DK176" i="10" a="1"/>
  <c r="DK176" i="10" s="1"/>
  <c r="DK177" i="10" a="1"/>
  <c r="DK177" i="10" s="1"/>
  <c r="DK179" i="10" a="1"/>
  <c r="DK179" i="10" s="1"/>
  <c r="CP180" i="10" a="1"/>
  <c r="CP180" i="10" s="1"/>
  <c r="CP177" i="10" a="1"/>
  <c r="CP177" i="10" s="1"/>
  <c r="CP179" i="10" a="1"/>
  <c r="CP179" i="10" s="1"/>
  <c r="CP176" i="10" a="1"/>
  <c r="CP176" i="10" s="1"/>
  <c r="CP178" i="10" a="1"/>
  <c r="CP178" i="10" s="1"/>
  <c r="DK185" i="10" a="1"/>
  <c r="DK185" i="10" s="1"/>
  <c r="DK184" i="10" a="1"/>
  <c r="DK184" i="10" s="1"/>
  <c r="DK187" i="10" a="1"/>
  <c r="DK187" i="10" s="1"/>
  <c r="DK186" i="10" a="1"/>
  <c r="DK186" i="10" s="1"/>
  <c r="CO195" i="10"/>
  <c r="I32" i="1"/>
  <c r="I43" i="1" s="1"/>
  <c r="C88" i="13"/>
  <c r="E87" i="13"/>
  <c r="S87" i="13"/>
  <c r="AE87" i="13"/>
  <c r="H87" i="13"/>
  <c r="T87" i="13"/>
  <c r="AF87" i="13"/>
  <c r="N87" i="13"/>
  <c r="AB87" i="13"/>
  <c r="O87" i="13"/>
  <c r="AC87" i="13"/>
  <c r="K87" i="13"/>
  <c r="Y87" i="13"/>
  <c r="AM87" i="13"/>
  <c r="I87" i="13"/>
  <c r="AA87" i="13"/>
  <c r="AD87" i="13"/>
  <c r="J87" i="13"/>
  <c r="L87" i="13"/>
  <c r="AG87" i="13"/>
  <c r="M87" i="13"/>
  <c r="AH87" i="13"/>
  <c r="P87" i="13"/>
  <c r="AI87" i="13"/>
  <c r="Q87" i="13"/>
  <c r="AJ87" i="13"/>
  <c r="R87" i="13"/>
  <c r="AK87" i="13"/>
  <c r="U87" i="13"/>
  <c r="AL87" i="13"/>
  <c r="V87" i="13"/>
  <c r="W87" i="13"/>
  <c r="Z87" i="13"/>
  <c r="X87" i="13"/>
  <c r="AL56" i="13"/>
  <c r="AL60" i="13"/>
  <c r="AL64" i="13"/>
  <c r="AL68" i="13"/>
  <c r="AL58" i="13"/>
  <c r="AL62" i="13"/>
  <c r="AL66" i="13"/>
  <c r="AL70" i="13"/>
  <c r="AL75" i="13"/>
  <c r="AL78" i="13"/>
  <c r="AL79" i="13"/>
  <c r="AL67" i="13"/>
  <c r="AL80" i="13"/>
  <c r="AL84" i="13"/>
  <c r="AL57" i="13"/>
  <c r="AL59" i="13"/>
  <c r="AL61" i="13"/>
  <c r="AL74" i="13"/>
  <c r="AL54" i="13"/>
  <c r="AL81" i="13"/>
  <c r="AL85" i="13"/>
  <c r="AL55" i="13"/>
  <c r="AL65" i="13"/>
  <c r="AL73" i="13"/>
  <c r="AL72" i="13"/>
  <c r="AL82" i="13"/>
  <c r="AL63" i="13"/>
  <c r="AL69" i="13"/>
  <c r="AL76" i="13"/>
  <c r="AL77" i="13"/>
  <c r="AL71" i="13"/>
  <c r="AL83" i="13"/>
  <c r="AM50" i="13"/>
  <c r="AN49" i="13"/>
  <c r="AM51" i="13"/>
  <c r="CR57" i="10" a="1"/>
  <c r="BX51" i="10" a="1"/>
  <c r="BX52" i="10" a="1"/>
  <c r="BW57" i="10" a="1"/>
  <c r="AH52" i="10" a="1"/>
  <c r="AG62" i="10" a="1"/>
  <c r="DM62" i="10" a="1"/>
  <c r="CP76" i="10"/>
  <c r="AF76" i="10"/>
  <c r="BB67" i="10" a="1"/>
  <c r="DN51" i="10" a="1"/>
  <c r="CQ67" i="10" a="1"/>
  <c r="BV67" i="10" a="1"/>
  <c r="BU76" i="10"/>
  <c r="CS53" i="10"/>
  <c r="AI53" i="10"/>
  <c r="AY203" i="10" l="1"/>
  <c r="AY201" i="10"/>
  <c r="AC193" i="10"/>
  <c r="AC202" i="10" s="1"/>
  <c r="BB55" i="10"/>
  <c r="BC54" i="10" s="1"/>
  <c r="BC56" i="10"/>
  <c r="CP80" i="10"/>
  <c r="CP184" i="10" a="1"/>
  <c r="CP184" i="10" s="1"/>
  <c r="CP191" i="10" s="1"/>
  <c r="CP185" i="10" a="1"/>
  <c r="CP185" i="10" s="1"/>
  <c r="CP192" i="10" s="1"/>
  <c r="CP186" i="10" a="1"/>
  <c r="CP186" i="10" s="1"/>
  <c r="CP196" i="10" s="1"/>
  <c r="CP197" i="10" s="1"/>
  <c r="CP187" i="10" a="1"/>
  <c r="CP187" i="10" s="1"/>
  <c r="CP198" i="10" s="1"/>
  <c r="CP199" i="10" s="1"/>
  <c r="O450" i="15"/>
  <c r="O458" i="15" s="1"/>
  <c r="O466" i="15" s="1"/>
  <c r="O411" i="15"/>
  <c r="BV67" i="10"/>
  <c r="BV50" i="10" s="1"/>
  <c r="BV167" i="10" s="1"/>
  <c r="G7955" i="15"/>
  <c r="H7954" i="15"/>
  <c r="H7955" i="15"/>
  <c r="G7954" i="15"/>
  <c r="CR57" i="10"/>
  <c r="CR59" i="10" s="1"/>
  <c r="G9192" i="15"/>
  <c r="H9192" i="15"/>
  <c r="H9194" i="15"/>
  <c r="K8674" i="15"/>
  <c r="K8675" i="15" s="1"/>
  <c r="K9189" i="15"/>
  <c r="G8675" i="15"/>
  <c r="H8675" i="15"/>
  <c r="H8676" i="15"/>
  <c r="G8676" i="15"/>
  <c r="M458" i="15"/>
  <c r="M466" i="15" s="1"/>
  <c r="M507" i="15" s="1"/>
  <c r="N458" i="15"/>
  <c r="N466" i="15" s="1"/>
  <c r="N499" i="15" s="1"/>
  <c r="G7539" i="15"/>
  <c r="G7643" i="15" s="1"/>
  <c r="H7539" i="15"/>
  <c r="H7643" i="15" s="1"/>
  <c r="G7436" i="15"/>
  <c r="G7642" i="15" s="1"/>
  <c r="G7335" i="15"/>
  <c r="G7438" i="15" s="1"/>
  <c r="G7645" i="15" s="1"/>
  <c r="H7436" i="15"/>
  <c r="H7642" i="15" s="1"/>
  <c r="H7746" i="15" s="1"/>
  <c r="H8262" i="15"/>
  <c r="G8262" i="15"/>
  <c r="H8159" i="15"/>
  <c r="G8159" i="15"/>
  <c r="H8365" i="15"/>
  <c r="H8468" i="15" s="1"/>
  <c r="G8776" i="15"/>
  <c r="G8982" i="15" s="1"/>
  <c r="G8879" i="15"/>
  <c r="G8983" i="15" s="1"/>
  <c r="G9395" i="15"/>
  <c r="G9499" i="15" s="1"/>
  <c r="H9292" i="15"/>
  <c r="H9498" i="15" s="1"/>
  <c r="G9292" i="15"/>
  <c r="G9498" i="15" s="1"/>
  <c r="H9395" i="15"/>
  <c r="H9499" i="15" s="1"/>
  <c r="G8056" i="15"/>
  <c r="G8467" i="15" s="1"/>
  <c r="G8365" i="15"/>
  <c r="G8468" i="15" s="1"/>
  <c r="H8056" i="15"/>
  <c r="H8467" i="15" s="1"/>
  <c r="H8879" i="15"/>
  <c r="H8983" i="15" s="1"/>
  <c r="H8776" i="15"/>
  <c r="H8982" i="15" s="1"/>
  <c r="BX52" i="10"/>
  <c r="BX51" i="10"/>
  <c r="BW57" i="10"/>
  <c r="BW59" i="10" s="1"/>
  <c r="H6098" i="15"/>
  <c r="G6098" i="15"/>
  <c r="H6099" i="15"/>
  <c r="G6099" i="15"/>
  <c r="K7334" i="15"/>
  <c r="H7336" i="15"/>
  <c r="K6096" i="15"/>
  <c r="K6099" i="15" s="1"/>
  <c r="K7332" i="15"/>
  <c r="J6096" i="15"/>
  <c r="J6099" i="15" s="1"/>
  <c r="J6100" i="15" s="1"/>
  <c r="J6103" i="15" s="1"/>
  <c r="J6104" i="15" s="1"/>
  <c r="J6107" i="15" s="1"/>
  <c r="J6108" i="15" s="1"/>
  <c r="J6111" i="15" s="1"/>
  <c r="J6112" i="15" s="1"/>
  <c r="J6115" i="15" s="1"/>
  <c r="J6116" i="15" s="1"/>
  <c r="J6119" i="15" s="1"/>
  <c r="J6120" i="15" s="1"/>
  <c r="J6123" i="15" s="1"/>
  <c r="J6124" i="15" s="1"/>
  <c r="J6127" i="15" s="1"/>
  <c r="J6128" i="15" s="1"/>
  <c r="J6131" i="15" s="1"/>
  <c r="J6132" i="15" s="1"/>
  <c r="J6135" i="15" s="1"/>
  <c r="J6136" i="15" s="1"/>
  <c r="J6139" i="15" s="1"/>
  <c r="J6140" i="15" s="1"/>
  <c r="J6143" i="15" s="1"/>
  <c r="J6144" i="15" s="1"/>
  <c r="J6147" i="15" s="1"/>
  <c r="J6148" i="15" s="1"/>
  <c r="J6151" i="15" s="1"/>
  <c r="J6152" i="15" s="1"/>
  <c r="J6155" i="15" s="1"/>
  <c r="J6156" i="15" s="1"/>
  <c r="J6159" i="15" s="1"/>
  <c r="J6160" i="15" s="1"/>
  <c r="J6163" i="15" s="1"/>
  <c r="J6164" i="15" s="1"/>
  <c r="J6167" i="15" s="1"/>
  <c r="J6168" i="15" s="1"/>
  <c r="J6171" i="15" s="1"/>
  <c r="J6172" i="15" s="1"/>
  <c r="J6175" i="15" s="1"/>
  <c r="J6176" i="15" s="1"/>
  <c r="J6179" i="15" s="1"/>
  <c r="J6180" i="15" s="1"/>
  <c r="J6183" i="15" s="1"/>
  <c r="J6184" i="15" s="1"/>
  <c r="J6187" i="15" s="1"/>
  <c r="J6188" i="15" s="1"/>
  <c r="J6191" i="15" s="1"/>
  <c r="J6192" i="15" s="1"/>
  <c r="J6195" i="15" s="1"/>
  <c r="J7332" i="15"/>
  <c r="H7338" i="15"/>
  <c r="K6822" i="15"/>
  <c r="G6819" i="15"/>
  <c r="G6820" i="15"/>
  <c r="K6097" i="15"/>
  <c r="K6817" i="15"/>
  <c r="J6097" i="15"/>
  <c r="J6817" i="15"/>
  <c r="H6821" i="15"/>
  <c r="H7023" i="15"/>
  <c r="H7127" i="15" s="1"/>
  <c r="H6819" i="15"/>
  <c r="G6920" i="15"/>
  <c r="G7126" i="15" s="1"/>
  <c r="H6920" i="15"/>
  <c r="H7126" i="15" s="1"/>
  <c r="G7023" i="15"/>
  <c r="G7127" i="15" s="1"/>
  <c r="G6303" i="15"/>
  <c r="H6406" i="15"/>
  <c r="H6200" i="15"/>
  <c r="H6611" i="15" s="1"/>
  <c r="G6509" i="15"/>
  <c r="G6612" i="15" s="1"/>
  <c r="G6200" i="15"/>
  <c r="G6611" i="15" s="1"/>
  <c r="H6509" i="15"/>
  <c r="H6612" i="15" s="1"/>
  <c r="H6303" i="15"/>
  <c r="G6406" i="15"/>
  <c r="H4244" i="15"/>
  <c r="H4245" i="15"/>
  <c r="J4242" i="15"/>
  <c r="G4244" i="15"/>
  <c r="K4242" i="15"/>
  <c r="G4245" i="15"/>
  <c r="H5485" i="15"/>
  <c r="H5483" i="15"/>
  <c r="G5483" i="15"/>
  <c r="K5481" i="15"/>
  <c r="K5479" i="15"/>
  <c r="J5479" i="15"/>
  <c r="N513" i="15"/>
  <c r="N521" i="15" s="1"/>
  <c r="N5476" i="15"/>
  <c r="M4240" i="15"/>
  <c r="M4243" i="15" s="1"/>
  <c r="M4244" i="15" s="1"/>
  <c r="M4247" i="15" s="1"/>
  <c r="M4248" i="15" s="1"/>
  <c r="M4251" i="15" s="1"/>
  <c r="M4252" i="15" s="1"/>
  <c r="M4255" i="15" s="1"/>
  <c r="M4256" i="15" s="1"/>
  <c r="M4259" i="15" s="1"/>
  <c r="M4260" i="15" s="1"/>
  <c r="M4263" i="15" s="1"/>
  <c r="M4264" i="15" s="1"/>
  <c r="M4267" i="15" s="1"/>
  <c r="M4268" i="15" s="1"/>
  <c r="M4271" i="15" s="1"/>
  <c r="M4272" i="15" s="1"/>
  <c r="M4275" i="15" s="1"/>
  <c r="M4276" i="15" s="1"/>
  <c r="M4279" i="15" s="1"/>
  <c r="M4280" i="15" s="1"/>
  <c r="M4283" i="15" s="1"/>
  <c r="M4284" i="15" s="1"/>
  <c r="M4287" i="15" s="1"/>
  <c r="M4288" i="15" s="1"/>
  <c r="M4291" i="15" s="1"/>
  <c r="M4292" i="15" s="1"/>
  <c r="M4295" i="15" s="1"/>
  <c r="M4296" i="15" s="1"/>
  <c r="M4299" i="15" s="1"/>
  <c r="M4300" i="15" s="1"/>
  <c r="M4303" i="15" s="1"/>
  <c r="M4304" i="15" s="1"/>
  <c r="M4307" i="15" s="1"/>
  <c r="M4308" i="15" s="1"/>
  <c r="M4311" i="15" s="1"/>
  <c r="M4312" i="15" s="1"/>
  <c r="M4315" i="15" s="1"/>
  <c r="M4316" i="15" s="1"/>
  <c r="M4319" i="15" s="1"/>
  <c r="M4320" i="15" s="1"/>
  <c r="M4323" i="15" s="1"/>
  <c r="M4324" i="15" s="1"/>
  <c r="M4327" i="15" s="1"/>
  <c r="M4328" i="15" s="1"/>
  <c r="M4331" i="15" s="1"/>
  <c r="M4332" i="15" s="1"/>
  <c r="M4335" i="15" s="1"/>
  <c r="M4336" i="15" s="1"/>
  <c r="M4339" i="15" s="1"/>
  <c r="M5476" i="15"/>
  <c r="N4962" i="15"/>
  <c r="N4963" i="15" s="1"/>
  <c r="N5477" i="15"/>
  <c r="K4967" i="15"/>
  <c r="G4965" i="15"/>
  <c r="H4965" i="15"/>
  <c r="H4966" i="15"/>
  <c r="G4966" i="15"/>
  <c r="K4964" i="15"/>
  <c r="J4964" i="15"/>
  <c r="N4241" i="15"/>
  <c r="N4961" i="15"/>
  <c r="M4241" i="15"/>
  <c r="M4961" i="15"/>
  <c r="M521" i="15"/>
  <c r="N4240" i="15"/>
  <c r="N4243" i="15" s="1"/>
  <c r="N4244" i="15" s="1"/>
  <c r="N4247" i="15" s="1"/>
  <c r="N4248" i="15" s="1"/>
  <c r="N4251" i="15" s="1"/>
  <c r="N4252" i="15" s="1"/>
  <c r="N4255" i="15" s="1"/>
  <c r="N4256" i="15" s="1"/>
  <c r="N4259" i="15" s="1"/>
  <c r="N4260" i="15" s="1"/>
  <c r="N4263" i="15" s="1"/>
  <c r="N4264" i="15" s="1"/>
  <c r="N4267" i="15" s="1"/>
  <c r="N4268" i="15" s="1"/>
  <c r="N4271" i="15" s="1"/>
  <c r="N4272" i="15" s="1"/>
  <c r="N4275" i="15" s="1"/>
  <c r="N4276" i="15" s="1"/>
  <c r="N4279" i="15" s="1"/>
  <c r="N4280" i="15" s="1"/>
  <c r="N4283" i="15" s="1"/>
  <c r="N4284" i="15" s="1"/>
  <c r="N4287" i="15" s="1"/>
  <c r="N4288" i="15" s="1"/>
  <c r="N4291" i="15" s="1"/>
  <c r="N4292" i="15" s="1"/>
  <c r="N4295" i="15" s="1"/>
  <c r="N4296" i="15" s="1"/>
  <c r="N4299" i="15" s="1"/>
  <c r="N4300" i="15" s="1"/>
  <c r="N4303" i="15" s="1"/>
  <c r="N4304" i="15" s="1"/>
  <c r="N4307" i="15" s="1"/>
  <c r="N4308" i="15" s="1"/>
  <c r="N4311" i="15" s="1"/>
  <c r="N4312" i="15" s="1"/>
  <c r="N4315" i="15" s="1"/>
  <c r="N4316" i="15" s="1"/>
  <c r="N4319" i="15" s="1"/>
  <c r="N4320" i="15" s="1"/>
  <c r="N4323" i="15" s="1"/>
  <c r="N4324" i="15" s="1"/>
  <c r="N4327" i="15" s="1"/>
  <c r="N4328" i="15" s="1"/>
  <c r="N4331" i="15" s="1"/>
  <c r="N4332" i="15" s="1"/>
  <c r="N4335" i="15" s="1"/>
  <c r="N4336" i="15" s="1"/>
  <c r="N4339" i="15" s="1"/>
  <c r="G3105" i="15"/>
  <c r="G3620" i="15"/>
  <c r="G3623" i="15" s="1"/>
  <c r="H3620" i="15"/>
  <c r="H3623" i="15" s="1"/>
  <c r="H3625" i="15"/>
  <c r="K3106" i="15"/>
  <c r="K3621" i="15"/>
  <c r="H2384" i="15"/>
  <c r="H3106" i="15"/>
  <c r="H2385" i="15"/>
  <c r="H3105" i="15"/>
  <c r="G2384" i="15"/>
  <c r="G3106" i="15"/>
  <c r="G2385" i="15"/>
  <c r="M455" i="15"/>
  <c r="M463" i="15" s="1"/>
  <c r="M472" i="15" s="1"/>
  <c r="BI524" i="15"/>
  <c r="N492" i="15"/>
  <c r="N508" i="15"/>
  <c r="M484" i="15"/>
  <c r="M516" i="15" s="1"/>
  <c r="M476" i="15"/>
  <c r="M508" i="15"/>
  <c r="M500" i="15"/>
  <c r="M492" i="15"/>
  <c r="P448" i="15"/>
  <c r="N500" i="15"/>
  <c r="BF451" i="15"/>
  <c r="BF459" i="15" s="1"/>
  <c r="BF467" i="15" s="1"/>
  <c r="BH451" i="15"/>
  <c r="BH459" i="15" s="1"/>
  <c r="BH467" i="15" s="1"/>
  <c r="N476" i="15"/>
  <c r="N524" i="15" s="1"/>
  <c r="N447" i="15"/>
  <c r="O447" i="15"/>
  <c r="O455" i="15" s="1"/>
  <c r="O463" i="15" s="1"/>
  <c r="R448" i="15"/>
  <c r="R456" i="15" s="1"/>
  <c r="R464" i="15" s="1"/>
  <c r="Q448" i="15"/>
  <c r="M440" i="15" a="1"/>
  <c r="M440" i="15" s="1"/>
  <c r="N440" i="15" a="1"/>
  <c r="N440" i="15" s="1"/>
  <c r="N449" i="15" s="1"/>
  <c r="O440" i="15" a="1"/>
  <c r="O440" i="15" s="1"/>
  <c r="O398" i="15" s="1"/>
  <c r="BG492" i="15"/>
  <c r="BG500" i="15"/>
  <c r="BG508" i="15"/>
  <c r="BG476" i="15"/>
  <c r="BG484" i="15"/>
  <c r="BG516" i="15" s="1"/>
  <c r="J496" i="15"/>
  <c r="J488" i="15"/>
  <c r="J480" i="15"/>
  <c r="J472" i="15"/>
  <c r="J514" i="15"/>
  <c r="J522" i="15" s="1"/>
  <c r="G512" i="15"/>
  <c r="G520" i="15" s="1"/>
  <c r="K484" i="15"/>
  <c r="K492" i="15"/>
  <c r="K500" i="15"/>
  <c r="K476" i="15"/>
  <c r="H512" i="15"/>
  <c r="K491" i="15"/>
  <c r="K483" i="15"/>
  <c r="K475" i="15"/>
  <c r="K499" i="15"/>
  <c r="K521" i="15"/>
  <c r="K514" i="15"/>
  <c r="K522" i="15" s="1"/>
  <c r="H522" i="15"/>
  <c r="J492" i="15"/>
  <c r="J476" i="15"/>
  <c r="J500" i="15"/>
  <c r="J484" i="15"/>
  <c r="J499" i="15"/>
  <c r="J491" i="15"/>
  <c r="J483" i="15"/>
  <c r="J475" i="15"/>
  <c r="K496" i="15"/>
  <c r="K488" i="15"/>
  <c r="K480" i="15"/>
  <c r="K472" i="15"/>
  <c r="AZ193" i="10"/>
  <c r="AZ202" i="10" s="1"/>
  <c r="BB67" i="10"/>
  <c r="BA252" i="10"/>
  <c r="BA180" i="10" a="1"/>
  <c r="BA180" i="10" s="1"/>
  <c r="BA177" i="10" a="1"/>
  <c r="BA177" i="10" s="1"/>
  <c r="BA178" i="10" a="1"/>
  <c r="BA178" i="10" s="1"/>
  <c r="BA176" i="10" a="1"/>
  <c r="BA176" i="10" s="1"/>
  <c r="BA179" i="10" a="1"/>
  <c r="BA179" i="10" s="1"/>
  <c r="BA187" i="10" a="1"/>
  <c r="BA187" i="10" s="1"/>
  <c r="BA184" i="10" a="1"/>
  <c r="BA184" i="10" s="1"/>
  <c r="BA186" i="10" a="1"/>
  <c r="BA186" i="10" s="1"/>
  <c r="BA253" i="10"/>
  <c r="BA185" i="10" a="1"/>
  <c r="BA185" i="10" s="1"/>
  <c r="AE180" i="10" a="1"/>
  <c r="AE180" i="10" s="1"/>
  <c r="AE179" i="10" a="1"/>
  <c r="AE179" i="10" s="1"/>
  <c r="AE252" i="10"/>
  <c r="AE176" i="10" a="1"/>
  <c r="AE176" i="10" s="1"/>
  <c r="AE178" i="10" a="1"/>
  <c r="AE178" i="10" s="1"/>
  <c r="BU175" i="10"/>
  <c r="BU178" i="10" s="1" a="1"/>
  <c r="BU178" i="10" s="1"/>
  <c r="EB210" i="10"/>
  <c r="EB209" i="10"/>
  <c r="EB208" i="10"/>
  <c r="EB211" i="10"/>
  <c r="EB207" i="10"/>
  <c r="EB206" i="10"/>
  <c r="EA199" i="10"/>
  <c r="EA204" i="10" s="1"/>
  <c r="DJ204" i="10"/>
  <c r="DZ252" i="10"/>
  <c r="CO204" i="10"/>
  <c r="AD204" i="10"/>
  <c r="H830" i="4"/>
  <c r="D72" i="16"/>
  <c r="AE186" i="10" a="1"/>
  <c r="AE186" i="10" s="1"/>
  <c r="BU80" i="10"/>
  <c r="DZ177" i="10" a="1"/>
  <c r="DZ177" i="10" s="1"/>
  <c r="DZ179" i="10" a="1"/>
  <c r="DZ179" i="10" s="1"/>
  <c r="DZ180" i="10" a="1"/>
  <c r="DZ180" i="10" s="1"/>
  <c r="DZ178" i="10" a="1"/>
  <c r="DZ178" i="10" s="1"/>
  <c r="DZ176" i="10" a="1"/>
  <c r="DZ176" i="10" s="1"/>
  <c r="EA193" i="10"/>
  <c r="DY168" i="10"/>
  <c r="DZ186" i="10" a="1"/>
  <c r="DZ186" i="10" s="1"/>
  <c r="DZ185" i="10" a="1"/>
  <c r="DZ185" i="10" s="1"/>
  <c r="DZ184" i="10" a="1"/>
  <c r="DZ184" i="10" s="1"/>
  <c r="DZ187" i="10" a="1"/>
  <c r="DZ187" i="10" s="1"/>
  <c r="BU190" i="10"/>
  <c r="BU169" i="10"/>
  <c r="BU183" i="10"/>
  <c r="BU253" i="10" s="1"/>
  <c r="G55" i="16"/>
  <c r="CQ67" i="10"/>
  <c r="CQ50" i="10" s="1"/>
  <c r="CQ167" i="10" s="1"/>
  <c r="DN51" i="10"/>
  <c r="DM55" i="10" s="1"/>
  <c r="DN54" i="10" s="1"/>
  <c r="AH52" i="10"/>
  <c r="AH58" i="10" s="1"/>
  <c r="AE184" i="10" a="1"/>
  <c r="AE184" i="10" s="1"/>
  <c r="AE185" i="10" a="1"/>
  <c r="AE185" i="10" s="1"/>
  <c r="AE192" i="10" s="1"/>
  <c r="AE187" i="10" a="1"/>
  <c r="AE187" i="10" s="1"/>
  <c r="CN211" i="10"/>
  <c r="CN206" i="10"/>
  <c r="CN210" i="10"/>
  <c r="CN207" i="10"/>
  <c r="CN209" i="10"/>
  <c r="CN208" i="10"/>
  <c r="DI210" i="10"/>
  <c r="DI207" i="10"/>
  <c r="DI208" i="10"/>
  <c r="DI206" i="10"/>
  <c r="DI211" i="10"/>
  <c r="DI209" i="10"/>
  <c r="CO193" i="10"/>
  <c r="CO201" i="10" s="1"/>
  <c r="DJ193" i="10"/>
  <c r="DJ202" i="10" s="1"/>
  <c r="AG62" i="10"/>
  <c r="DK195" i="10"/>
  <c r="AD193" i="10"/>
  <c r="AD202" i="10" s="1"/>
  <c r="DL168" i="10"/>
  <c r="BT203" i="10"/>
  <c r="BT202" i="10"/>
  <c r="CP195" i="10"/>
  <c r="BS211" i="10"/>
  <c r="BS207" i="10"/>
  <c r="BS210" i="10"/>
  <c r="BS209" i="10"/>
  <c r="BS206" i="10"/>
  <c r="BS208" i="10"/>
  <c r="DK196" i="10"/>
  <c r="DK197" i="10" s="1"/>
  <c r="DK192" i="10"/>
  <c r="DK198" i="10"/>
  <c r="DK199" i="10" s="1"/>
  <c r="AF80" i="10"/>
  <c r="DM62" i="10"/>
  <c r="DK191" i="10"/>
  <c r="AH56" i="10"/>
  <c r="AF50" i="10"/>
  <c r="AF167" i="10" s="1"/>
  <c r="AF168" i="10"/>
  <c r="C89" i="13"/>
  <c r="J88" i="13"/>
  <c r="V88" i="13"/>
  <c r="AH88" i="13"/>
  <c r="K88" i="13"/>
  <c r="W88" i="13"/>
  <c r="AI88" i="13"/>
  <c r="I88" i="13"/>
  <c r="Y88" i="13"/>
  <c r="AM88" i="13"/>
  <c r="L88" i="13"/>
  <c r="Z88" i="13"/>
  <c r="AN88" i="13"/>
  <c r="T88" i="13"/>
  <c r="AJ88" i="13"/>
  <c r="O88" i="13"/>
  <c r="AF88" i="13"/>
  <c r="P88" i="13"/>
  <c r="AG88" i="13"/>
  <c r="Q88" i="13"/>
  <c r="AK88" i="13"/>
  <c r="R88" i="13"/>
  <c r="AL88" i="13"/>
  <c r="S88" i="13"/>
  <c r="U88" i="13"/>
  <c r="X88" i="13"/>
  <c r="AA88" i="13"/>
  <c r="E88" i="13"/>
  <c r="AB88" i="13"/>
  <c r="H88" i="13"/>
  <c r="AC88" i="13"/>
  <c r="N88" i="13"/>
  <c r="AE88" i="13"/>
  <c r="M88" i="13"/>
  <c r="AD88" i="13"/>
  <c r="AM56" i="13"/>
  <c r="AM60" i="13"/>
  <c r="AM57" i="13"/>
  <c r="AM61" i="13"/>
  <c r="AM65" i="13"/>
  <c r="AM58" i="13"/>
  <c r="AM62" i="13"/>
  <c r="AM66" i="13"/>
  <c r="AM70" i="13"/>
  <c r="AM74" i="13"/>
  <c r="AM78" i="13"/>
  <c r="AM55" i="13"/>
  <c r="AM59" i="13"/>
  <c r="AM63" i="13"/>
  <c r="AM68" i="13"/>
  <c r="AM69" i="13"/>
  <c r="AM76" i="13"/>
  <c r="AM77" i="13"/>
  <c r="AM72" i="13"/>
  <c r="AM64" i="13"/>
  <c r="AM75" i="13"/>
  <c r="AM79" i="13"/>
  <c r="AM67" i="13"/>
  <c r="AM80" i="13"/>
  <c r="AM84" i="13"/>
  <c r="AM82" i="13"/>
  <c r="AM54" i="13"/>
  <c r="AM86" i="13"/>
  <c r="AM81" i="13"/>
  <c r="AM85" i="13"/>
  <c r="AM73" i="13"/>
  <c r="AM71" i="13"/>
  <c r="AM83" i="13"/>
  <c r="AN50" i="13"/>
  <c r="AO49" i="13"/>
  <c r="AN51" i="13"/>
  <c r="AI51" i="10" a="1"/>
  <c r="CR62" i="10" a="1"/>
  <c r="CS51" i="10" a="1"/>
  <c r="CS52" i="10" a="1"/>
  <c r="BW62" i="10" a="1"/>
  <c r="BC57" i="10" a="1"/>
  <c r="AH57" i="10" a="1"/>
  <c r="BD53" i="10"/>
  <c r="BV76" i="10"/>
  <c r="DL76" i="10"/>
  <c r="AG67" i="10" a="1"/>
  <c r="DO53" i="10"/>
  <c r="DM67" i="10" a="1"/>
  <c r="AY211" i="10" l="1"/>
  <c r="AY208" i="10"/>
  <c r="AY207" i="10"/>
  <c r="AY209" i="10"/>
  <c r="AC203" i="10"/>
  <c r="AY206" i="10"/>
  <c r="AY210" i="10"/>
  <c r="AC201" i="10"/>
  <c r="BC57" i="10"/>
  <c r="BC59" i="10" s="1"/>
  <c r="BD52" i="10" a="1"/>
  <c r="BD52" i="10" s="1"/>
  <c r="BD51" i="10" a="1"/>
  <c r="BD51" i="10" s="1"/>
  <c r="BC55" i="10" s="1"/>
  <c r="BD54" i="10" s="1"/>
  <c r="BD58" i="10"/>
  <c r="BD57" i="10" a="1"/>
  <c r="BD57" i="10" s="1"/>
  <c r="BD59" i="10" s="1"/>
  <c r="BD56" i="10"/>
  <c r="BV168" i="10"/>
  <c r="R440" i="15" s="1" a="1"/>
  <c r="R440" i="15" s="1"/>
  <c r="R398" i="15" s="1"/>
  <c r="G8570" i="15"/>
  <c r="G8571" i="15" s="1"/>
  <c r="H8570" i="15"/>
  <c r="H8571" i="15" s="1"/>
  <c r="G7957" i="15"/>
  <c r="H7956" i="15"/>
  <c r="H7957" i="15"/>
  <c r="G7956" i="15"/>
  <c r="CS52" i="10"/>
  <c r="CS51" i="10"/>
  <c r="CR62" i="10"/>
  <c r="H9197" i="15"/>
  <c r="H9195" i="15"/>
  <c r="G9195" i="15"/>
  <c r="K9190" i="15"/>
  <c r="K7952" i="15"/>
  <c r="K7955" i="15" s="1"/>
  <c r="K9188" i="15"/>
  <c r="J7952" i="15"/>
  <c r="J7955" i="15" s="1"/>
  <c r="J7956" i="15" s="1"/>
  <c r="J7959" i="15" s="1"/>
  <c r="J7960" i="15" s="1"/>
  <c r="J7963" i="15" s="1"/>
  <c r="J7964" i="15" s="1"/>
  <c r="J7967" i="15" s="1"/>
  <c r="J7968" i="15" s="1"/>
  <c r="J7971" i="15" s="1"/>
  <c r="J7972" i="15" s="1"/>
  <c r="J7975" i="15" s="1"/>
  <c r="J7976" i="15" s="1"/>
  <c r="J7979" i="15" s="1"/>
  <c r="J7980" i="15" s="1"/>
  <c r="J7983" i="15" s="1"/>
  <c r="J7984" i="15" s="1"/>
  <c r="J7987" i="15" s="1"/>
  <c r="J7988" i="15" s="1"/>
  <c r="J7991" i="15" s="1"/>
  <c r="J7992" i="15" s="1"/>
  <c r="J7995" i="15" s="1"/>
  <c r="J7996" i="15" s="1"/>
  <c r="J7999" i="15" s="1"/>
  <c r="J8000" i="15" s="1"/>
  <c r="J8003" i="15" s="1"/>
  <c r="J8004" i="15" s="1"/>
  <c r="J8007" i="15" s="1"/>
  <c r="J8008" i="15" s="1"/>
  <c r="J8011" i="15" s="1"/>
  <c r="J8012" i="15" s="1"/>
  <c r="J8015" i="15" s="1"/>
  <c r="J8016" i="15" s="1"/>
  <c r="J8019" i="15" s="1"/>
  <c r="J8020" i="15" s="1"/>
  <c r="J8023" i="15" s="1"/>
  <c r="J8024" i="15" s="1"/>
  <c r="J8027" i="15" s="1"/>
  <c r="J8028" i="15" s="1"/>
  <c r="J8031" i="15" s="1"/>
  <c r="J8032" i="15" s="1"/>
  <c r="J8035" i="15" s="1"/>
  <c r="J8036" i="15" s="1"/>
  <c r="J8039" i="15" s="1"/>
  <c r="J8040" i="15" s="1"/>
  <c r="J8043" i="15" s="1"/>
  <c r="J8044" i="15" s="1"/>
  <c r="J8047" i="15" s="1"/>
  <c r="J8048" i="15" s="1"/>
  <c r="J8051" i="15" s="1"/>
  <c r="J9188" i="15"/>
  <c r="G8677" i="15"/>
  <c r="H8677" i="15"/>
  <c r="H8678" i="15"/>
  <c r="G8678" i="15"/>
  <c r="N7953" i="15"/>
  <c r="N7954" i="15" s="1"/>
  <c r="N7957" i="15" s="1"/>
  <c r="N7958" i="15" s="1"/>
  <c r="N7961" i="15" s="1"/>
  <c r="N7962" i="15" s="1"/>
  <c r="N7965" i="15" s="1"/>
  <c r="N7966" i="15" s="1"/>
  <c r="N7969" i="15" s="1"/>
  <c r="N7970" i="15" s="1"/>
  <c r="N7973" i="15" s="1"/>
  <c r="N7974" i="15" s="1"/>
  <c r="N7977" i="15" s="1"/>
  <c r="N7978" i="15" s="1"/>
  <c r="N7981" i="15" s="1"/>
  <c r="N7982" i="15" s="1"/>
  <c r="N7985" i="15" s="1"/>
  <c r="N7986" i="15" s="1"/>
  <c r="N7989" i="15" s="1"/>
  <c r="N7990" i="15" s="1"/>
  <c r="N7993" i="15" s="1"/>
  <c r="N7994" i="15" s="1"/>
  <c r="N7997" i="15" s="1"/>
  <c r="N7998" i="15" s="1"/>
  <c r="N8001" i="15" s="1"/>
  <c r="N8002" i="15" s="1"/>
  <c r="N8005" i="15" s="1"/>
  <c r="N8006" i="15" s="1"/>
  <c r="N8009" i="15" s="1"/>
  <c r="N8010" i="15" s="1"/>
  <c r="N8013" i="15" s="1"/>
  <c r="N8014" i="15" s="1"/>
  <c r="N8017" i="15" s="1"/>
  <c r="N8018" i="15" s="1"/>
  <c r="N8021" i="15" s="1"/>
  <c r="N8022" i="15" s="1"/>
  <c r="N8025" i="15" s="1"/>
  <c r="N8026" i="15" s="1"/>
  <c r="N8029" i="15" s="1"/>
  <c r="N8030" i="15" s="1"/>
  <c r="N8033" i="15" s="1"/>
  <c r="N8034" i="15" s="1"/>
  <c r="N8037" i="15" s="1"/>
  <c r="N8038" i="15" s="1"/>
  <c r="N8041" i="15" s="1"/>
  <c r="N8042" i="15" s="1"/>
  <c r="N8045" i="15" s="1"/>
  <c r="N8046" i="15" s="1"/>
  <c r="N8049" i="15" s="1"/>
  <c r="N8050" i="15" s="1"/>
  <c r="N8673" i="15"/>
  <c r="K8678" i="15"/>
  <c r="K7953" i="15"/>
  <c r="K8673" i="15"/>
  <c r="J7953" i="15"/>
  <c r="J8673" i="15"/>
  <c r="N483" i="15"/>
  <c r="N507" i="15"/>
  <c r="M499" i="15"/>
  <c r="M483" i="15"/>
  <c r="M515" i="15" s="1"/>
  <c r="M491" i="15"/>
  <c r="N491" i="15"/>
  <c r="M475" i="15"/>
  <c r="N475" i="15"/>
  <c r="H7747" i="15"/>
  <c r="H7438" i="15"/>
  <c r="H7645" i="15" s="1"/>
  <c r="G7336" i="15"/>
  <c r="H7440" i="15" s="1"/>
  <c r="H7646" i="15" s="1"/>
  <c r="G7541" i="15"/>
  <c r="G7644" i="15" s="1"/>
  <c r="G7746" i="15"/>
  <c r="G7747" i="15" s="1"/>
  <c r="H7541" i="15"/>
  <c r="H7644" i="15" s="1"/>
  <c r="G9602" i="15"/>
  <c r="G9603" i="15" s="1"/>
  <c r="H9602" i="15"/>
  <c r="H9603" i="15" s="1"/>
  <c r="H9294" i="15"/>
  <c r="H9501" i="15" s="1"/>
  <c r="G9294" i="15"/>
  <c r="G9501" i="15" s="1"/>
  <c r="H9397" i="15"/>
  <c r="H9500" i="15" s="1"/>
  <c r="G9397" i="15"/>
  <c r="G9500" i="15" s="1"/>
  <c r="H8778" i="15"/>
  <c r="H8985" i="15" s="1"/>
  <c r="H8881" i="15"/>
  <c r="H8984" i="15" s="1"/>
  <c r="H8264" i="15"/>
  <c r="G8264" i="15"/>
  <c r="G8161" i="15"/>
  <c r="H8367" i="15"/>
  <c r="H8469" i="15" s="1"/>
  <c r="H8161" i="15"/>
  <c r="G9085" i="15"/>
  <c r="G9086" i="15" s="1"/>
  <c r="H9085" i="15"/>
  <c r="H8058" i="15"/>
  <c r="H8470" i="15" s="1"/>
  <c r="G8367" i="15"/>
  <c r="G8469" i="15" s="1"/>
  <c r="G8058" i="15"/>
  <c r="G8470" i="15" s="1"/>
  <c r="G8778" i="15"/>
  <c r="G8985" i="15" s="1"/>
  <c r="G8881" i="15"/>
  <c r="G8984" i="15" s="1"/>
  <c r="BX58" i="10"/>
  <c r="H6408" i="15"/>
  <c r="G6305" i="15"/>
  <c r="G6202" i="15"/>
  <c r="G6614" i="15" s="1"/>
  <c r="H6511" i="15"/>
  <c r="H6202" i="15"/>
  <c r="H6614" i="15" s="1"/>
  <c r="G6511" i="15"/>
  <c r="G6613" i="15" s="1"/>
  <c r="H6305" i="15"/>
  <c r="G6408" i="15"/>
  <c r="BW62" i="10"/>
  <c r="G6100" i="15"/>
  <c r="H6100" i="15"/>
  <c r="G6101" i="15"/>
  <c r="J6098" i="15"/>
  <c r="H6101" i="15"/>
  <c r="H6613" i="15"/>
  <c r="G6714" i="15"/>
  <c r="G6715" i="15" s="1"/>
  <c r="K6098" i="15"/>
  <c r="K6101" i="15" s="1"/>
  <c r="BW55" i="10"/>
  <c r="BX54" i="10" s="1"/>
  <c r="BX56" i="10"/>
  <c r="K7337" i="15"/>
  <c r="H7339" i="15"/>
  <c r="K7335" i="15"/>
  <c r="J7335" i="15"/>
  <c r="J7539" i="15"/>
  <c r="J7643" i="15" s="1"/>
  <c r="K7436" i="15"/>
  <c r="K7642" i="15" s="1"/>
  <c r="K7539" i="15"/>
  <c r="J7436" i="15"/>
  <c r="J7642" i="15" s="1"/>
  <c r="H7341" i="15"/>
  <c r="K6823" i="15"/>
  <c r="G6821" i="15"/>
  <c r="G6822" i="15"/>
  <c r="K6820" i="15"/>
  <c r="G7229" i="15"/>
  <c r="H7229" i="15"/>
  <c r="G6922" i="15"/>
  <c r="G7129" i="15" s="1"/>
  <c r="K6303" i="15"/>
  <c r="K6509" i="15"/>
  <c r="K6612" i="15" s="1"/>
  <c r="K6200" i="15"/>
  <c r="J6920" i="15"/>
  <c r="J7126" i="15" s="1"/>
  <c r="J6303" i="15"/>
  <c r="K6920" i="15"/>
  <c r="J6406" i="15"/>
  <c r="J6200" i="15"/>
  <c r="K6406" i="15"/>
  <c r="J6509" i="15"/>
  <c r="J6612" i="15" s="1"/>
  <c r="J7023" i="15"/>
  <c r="J7127" i="15" s="1"/>
  <c r="J6820" i="15"/>
  <c r="K7023" i="15"/>
  <c r="K7127" i="15" s="1"/>
  <c r="H6824" i="15"/>
  <c r="H6822" i="15"/>
  <c r="H6922" i="15"/>
  <c r="H7129" i="15" s="1"/>
  <c r="G7025" i="15"/>
  <c r="G7128" i="15" s="1"/>
  <c r="H7025" i="15"/>
  <c r="H7128" i="15" s="1"/>
  <c r="N457" i="15"/>
  <c r="N465" i="15" s="1"/>
  <c r="N482" i="15" s="1"/>
  <c r="K6100" i="15"/>
  <c r="H6714" i="15"/>
  <c r="G4246" i="15"/>
  <c r="K4245" i="15"/>
  <c r="G4247" i="15"/>
  <c r="M4242" i="15"/>
  <c r="J4245" i="15"/>
  <c r="N4242" i="15"/>
  <c r="H4246" i="15"/>
  <c r="H4247" i="15"/>
  <c r="N5478" i="15"/>
  <c r="M5479" i="15"/>
  <c r="N5479" i="15"/>
  <c r="H5484" i="15"/>
  <c r="H5486" i="15"/>
  <c r="G5484" i="15"/>
  <c r="K5480" i="15"/>
  <c r="K5482" i="15"/>
  <c r="J5480" i="15"/>
  <c r="M4964" i="15"/>
  <c r="N4966" i="15"/>
  <c r="N4964" i="15"/>
  <c r="J4965" i="15"/>
  <c r="K4965" i="15"/>
  <c r="K4970" i="15"/>
  <c r="G4967" i="15"/>
  <c r="H4967" i="15"/>
  <c r="H4968" i="15"/>
  <c r="G4968" i="15"/>
  <c r="Q456" i="15"/>
  <c r="Q464" i="15" s="1"/>
  <c r="Q473" i="15" s="1"/>
  <c r="P456" i="15"/>
  <c r="P464" i="15" s="1"/>
  <c r="P481" i="15" s="1"/>
  <c r="P513" i="15" s="1"/>
  <c r="H4550" i="15"/>
  <c r="G4550" i="15"/>
  <c r="H4447" i="15"/>
  <c r="H4653" i="15"/>
  <c r="H4756" i="15" s="1"/>
  <c r="G4447" i="15"/>
  <c r="G5167" i="15"/>
  <c r="G5271" i="15" s="1"/>
  <c r="G5064" i="15"/>
  <c r="G5270" i="15" s="1"/>
  <c r="H5683" i="15"/>
  <c r="H5787" i="15" s="1"/>
  <c r="G5683" i="15"/>
  <c r="G5787" i="15" s="1"/>
  <c r="H5580" i="15"/>
  <c r="H5786" i="15" s="1"/>
  <c r="G5580" i="15"/>
  <c r="G5786" i="15" s="1"/>
  <c r="G4344" i="15"/>
  <c r="G4755" i="15" s="1"/>
  <c r="G4653" i="15"/>
  <c r="G4756" i="15" s="1"/>
  <c r="H4344" i="15"/>
  <c r="H4755" i="15" s="1"/>
  <c r="H5167" i="15"/>
  <c r="H5271" i="15" s="1"/>
  <c r="H5064" i="15"/>
  <c r="H5270" i="15" s="1"/>
  <c r="K3622" i="15"/>
  <c r="G3624" i="15"/>
  <c r="H3624" i="15"/>
  <c r="H3626" i="15"/>
  <c r="M2384" i="15"/>
  <c r="M3620" i="15"/>
  <c r="K2384" i="15"/>
  <c r="K3620" i="15"/>
  <c r="J2384" i="15"/>
  <c r="J3620" i="15"/>
  <c r="K2385" i="15"/>
  <c r="K3105" i="15"/>
  <c r="J2385" i="15"/>
  <c r="J3105" i="15"/>
  <c r="M488" i="15"/>
  <c r="M496" i="15"/>
  <c r="M504" i="15"/>
  <c r="M480" i="15"/>
  <c r="M512" i="15" s="1"/>
  <c r="M520" i="15" s="1"/>
  <c r="N455" i="15"/>
  <c r="N463" i="15" s="1"/>
  <c r="N480" i="15" s="1"/>
  <c r="O449" i="15"/>
  <c r="O457" i="15" s="1"/>
  <c r="O465" i="15" s="1"/>
  <c r="M524" i="15"/>
  <c r="BF476" i="15"/>
  <c r="BF484" i="15"/>
  <c r="BF516" i="15" s="1"/>
  <c r="BF492" i="15"/>
  <c r="BF500" i="15"/>
  <c r="BF508" i="15"/>
  <c r="M449" i="15"/>
  <c r="BC442" i="15" a="1"/>
  <c r="BC442" i="15" s="1"/>
  <c r="BC451" i="15" s="1"/>
  <c r="BC459" i="15" s="1"/>
  <c r="BC467" i="15" s="1"/>
  <c r="BD442" i="15" a="1"/>
  <c r="BD442" i="15" s="1"/>
  <c r="BE442" i="15" a="1"/>
  <c r="BE442" i="15" s="1"/>
  <c r="R442" i="15" a="1"/>
  <c r="R442" i="15" s="1"/>
  <c r="P442" i="15" a="1"/>
  <c r="P442" i="15" s="1"/>
  <c r="P451" i="15" s="1"/>
  <c r="P459" i="15" s="1"/>
  <c r="P467" i="15" s="1"/>
  <c r="Q442" i="15" a="1"/>
  <c r="Q442" i="15" s="1"/>
  <c r="Q451" i="15" s="1"/>
  <c r="Q459" i="15" s="1"/>
  <c r="Q467" i="15" s="1"/>
  <c r="P438" i="15" a="1"/>
  <c r="P438" i="15" s="1"/>
  <c r="P447" i="15" s="1"/>
  <c r="Q438" i="15" a="1"/>
  <c r="Q438" i="15" s="1"/>
  <c r="Q447" i="15" s="1"/>
  <c r="R438" i="15" a="1"/>
  <c r="R438" i="15" s="1"/>
  <c r="R372" i="15" s="1"/>
  <c r="BG524" i="15"/>
  <c r="K515" i="15"/>
  <c r="K523" i="15" s="1"/>
  <c r="K516" i="15"/>
  <c r="K524" i="15" s="1"/>
  <c r="H520" i="15"/>
  <c r="K512" i="15"/>
  <c r="K520" i="15" s="1"/>
  <c r="J512" i="15"/>
  <c r="J515" i="15"/>
  <c r="J516" i="15"/>
  <c r="J524" i="15" s="1"/>
  <c r="AZ203" i="10"/>
  <c r="AZ201" i="10"/>
  <c r="BA196" i="10"/>
  <c r="BA197" i="10" s="1"/>
  <c r="BA195" i="10"/>
  <c r="BA191" i="10"/>
  <c r="BA192" i="10"/>
  <c r="BA198" i="10"/>
  <c r="BA199" i="10" s="1"/>
  <c r="BA204" i="10" s="1"/>
  <c r="BB168" i="10"/>
  <c r="BB50" i="10"/>
  <c r="BB167" i="10" s="1"/>
  <c r="AE198" i="10"/>
  <c r="AE199" i="10" s="1"/>
  <c r="AE204" i="10" s="1"/>
  <c r="BU176" i="10" a="1"/>
  <c r="BU176" i="10" s="1"/>
  <c r="BU252" i="10"/>
  <c r="BU179" i="10" a="1"/>
  <c r="BU179" i="10" s="1"/>
  <c r="BU177" i="10" a="1"/>
  <c r="BU177" i="10" s="1"/>
  <c r="BU180" i="10" a="1"/>
  <c r="BU180" i="10" s="1"/>
  <c r="AE196" i="10"/>
  <c r="AE197" i="10" s="1"/>
  <c r="DL190" i="10"/>
  <c r="DK204" i="10"/>
  <c r="CP204" i="10"/>
  <c r="H831" i="4"/>
  <c r="D73" i="16"/>
  <c r="DZ198" i="10"/>
  <c r="BU185" i="10" a="1"/>
  <c r="BU185" i="10" s="1"/>
  <c r="AE195" i="10"/>
  <c r="AE191" i="10"/>
  <c r="DZ196" i="10"/>
  <c r="DZ197" i="10" s="1"/>
  <c r="DZ191" i="10"/>
  <c r="DZ195" i="10"/>
  <c r="DZ192" i="10"/>
  <c r="DY190" i="10"/>
  <c r="DY175" i="10"/>
  <c r="DY183" i="10"/>
  <c r="DY253" i="10" s="1"/>
  <c r="DY169" i="10"/>
  <c r="EA202" i="10"/>
  <c r="EA201" i="10"/>
  <c r="EA203" i="10"/>
  <c r="BU187" i="10" a="1"/>
  <c r="BU187" i="10" s="1"/>
  <c r="BU184" i="10" a="1"/>
  <c r="BU184" i="10" s="1"/>
  <c r="BU186" i="10" a="1"/>
  <c r="BU186" i="10" s="1"/>
  <c r="G56" i="16"/>
  <c r="DL80" i="10"/>
  <c r="DN58" i="10"/>
  <c r="CQ168" i="10"/>
  <c r="DN56" i="10"/>
  <c r="BV80" i="10"/>
  <c r="DJ203" i="10"/>
  <c r="BT211" i="10"/>
  <c r="BT209" i="10"/>
  <c r="DL175" i="10"/>
  <c r="DL183" i="10"/>
  <c r="DL169" i="10"/>
  <c r="CO202" i="10"/>
  <c r="BT206" i="10"/>
  <c r="CO203" i="10"/>
  <c r="DJ201" i="10"/>
  <c r="BT210" i="10"/>
  <c r="AG67" i="10"/>
  <c r="AG168" i="10" s="1"/>
  <c r="CP193" i="10"/>
  <c r="CP202" i="10" s="1"/>
  <c r="DK193" i="10"/>
  <c r="DK202" i="10" s="1"/>
  <c r="AD201" i="10"/>
  <c r="BT208" i="10"/>
  <c r="AD203" i="10"/>
  <c r="BT207" i="10"/>
  <c r="AI51" i="10"/>
  <c r="AH55" i="10" s="1"/>
  <c r="AI54" i="10" s="1"/>
  <c r="DM67" i="10"/>
  <c r="AH57" i="10"/>
  <c r="AH59" i="10" s="1"/>
  <c r="AF175" i="10"/>
  <c r="AF183" i="10"/>
  <c r="AF253" i="10" s="1"/>
  <c r="AF190" i="10"/>
  <c r="AF169" i="10"/>
  <c r="C90" i="13"/>
  <c r="L89" i="13"/>
  <c r="X89" i="13"/>
  <c r="AJ89" i="13"/>
  <c r="M89" i="13"/>
  <c r="Y89" i="13"/>
  <c r="AK89" i="13"/>
  <c r="S89" i="13"/>
  <c r="AG89" i="13"/>
  <c r="T89" i="13"/>
  <c r="AH89" i="13"/>
  <c r="P89" i="13"/>
  <c r="AD89" i="13"/>
  <c r="R89" i="13"/>
  <c r="AM89" i="13"/>
  <c r="AN89" i="13"/>
  <c r="U89" i="13"/>
  <c r="V89" i="13"/>
  <c r="AO89" i="13"/>
  <c r="K89" i="13"/>
  <c r="W89" i="13"/>
  <c r="E89" i="13"/>
  <c r="Z89" i="13"/>
  <c r="H89" i="13"/>
  <c r="AA89" i="13"/>
  <c r="I89" i="13"/>
  <c r="AB89" i="13"/>
  <c r="AE89" i="13"/>
  <c r="J89" i="13"/>
  <c r="AC89" i="13"/>
  <c r="N89" i="13"/>
  <c r="AF89" i="13"/>
  <c r="Q89" i="13"/>
  <c r="AL89" i="13"/>
  <c r="O89" i="13"/>
  <c r="AI89" i="13"/>
  <c r="AN56" i="13"/>
  <c r="AN57" i="13"/>
  <c r="AN61" i="13"/>
  <c r="AN65" i="13"/>
  <c r="AN69" i="13"/>
  <c r="AN58" i="13"/>
  <c r="AN62" i="13"/>
  <c r="AN66" i="13"/>
  <c r="AN55" i="13"/>
  <c r="AN59" i="13"/>
  <c r="AN63" i="13"/>
  <c r="AN67" i="13"/>
  <c r="AN71" i="13"/>
  <c r="AN75" i="13"/>
  <c r="AN83" i="13"/>
  <c r="AN87" i="13"/>
  <c r="AN68" i="13"/>
  <c r="AN76" i="13"/>
  <c r="AN77" i="13"/>
  <c r="AN78" i="13"/>
  <c r="AN64" i="13"/>
  <c r="AN79" i="13"/>
  <c r="AN54" i="13"/>
  <c r="AN70" i="13"/>
  <c r="AN80" i="13"/>
  <c r="AN84" i="13"/>
  <c r="AN74" i="13"/>
  <c r="AN60" i="13"/>
  <c r="AN81" i="13"/>
  <c r="AN85" i="13"/>
  <c r="AN73" i="13"/>
  <c r="AN72" i="13"/>
  <c r="AN82" i="13"/>
  <c r="AN86" i="13"/>
  <c r="AP49" i="13"/>
  <c r="AO50" i="13"/>
  <c r="AO51" i="13"/>
  <c r="AI52" i="10" a="1"/>
  <c r="BD62" i="10" a="1"/>
  <c r="BX57" i="10" a="1"/>
  <c r="CR67" i="10" a="1"/>
  <c r="BC62" i="10" a="1"/>
  <c r="AH62" i="10" a="1"/>
  <c r="BW67" i="10" a="1"/>
  <c r="CQ76" i="10"/>
  <c r="BB76" i="10"/>
  <c r="BE53" i="10"/>
  <c r="BY53" i="10"/>
  <c r="DM76" i="10"/>
  <c r="DN57" i="10" a="1"/>
  <c r="AJ53" i="10"/>
  <c r="AC210" i="10" l="1"/>
  <c r="AC206" i="10"/>
  <c r="AC207" i="10"/>
  <c r="AC208" i="10"/>
  <c r="AC211" i="10"/>
  <c r="AC209" i="10"/>
  <c r="BE51" i="10" a="1"/>
  <c r="BE51" i="10" s="1"/>
  <c r="BE52" i="10" a="1"/>
  <c r="BE52" i="10" s="1"/>
  <c r="BE54" i="10"/>
  <c r="BC62" i="10"/>
  <c r="BV169" i="10"/>
  <c r="BV190" i="10"/>
  <c r="BV175" i="10"/>
  <c r="BV179" i="10" s="1" a="1"/>
  <c r="BV179" i="10" s="1"/>
  <c r="Q440" i="15" a="1"/>
  <c r="Q440" i="15" s="1"/>
  <c r="Q449" i="15" s="1"/>
  <c r="Q457" i="15" s="1"/>
  <c r="Q465" i="15" s="1"/>
  <c r="Q506" i="15" s="1"/>
  <c r="BV183" i="10"/>
  <c r="BV253" i="10" s="1"/>
  <c r="H7748" i="15"/>
  <c r="H7749" i="15" s="1"/>
  <c r="H7750" i="15" s="1"/>
  <c r="P440" i="15" a="1"/>
  <c r="P440" i="15" s="1"/>
  <c r="P449" i="15" s="1"/>
  <c r="P457" i="15" s="1"/>
  <c r="P465" i="15" s="1"/>
  <c r="P474" i="15" s="1"/>
  <c r="H5890" i="15"/>
  <c r="H5891" i="15" s="1"/>
  <c r="G5890" i="15"/>
  <c r="G5891" i="15" s="1"/>
  <c r="G9706" i="15"/>
  <c r="H9705" i="15"/>
  <c r="H9086" i="15"/>
  <c r="H9706" i="15" s="1"/>
  <c r="G7959" i="15"/>
  <c r="H7958" i="15"/>
  <c r="H7959" i="15"/>
  <c r="G7958" i="15"/>
  <c r="G9705" i="15"/>
  <c r="H8572" i="15"/>
  <c r="H8573" i="15" s="1"/>
  <c r="G8572" i="15"/>
  <c r="G8573" i="15" s="1"/>
  <c r="CS58" i="10"/>
  <c r="CR67" i="10"/>
  <c r="CR55" i="10"/>
  <c r="CS54" i="10" s="1"/>
  <c r="CS56" i="10"/>
  <c r="N8676" i="15"/>
  <c r="J7954" i="15"/>
  <c r="K7954" i="15"/>
  <c r="K9292" i="15"/>
  <c r="K9498" i="15" s="1"/>
  <c r="G9196" i="15"/>
  <c r="H9196" i="15"/>
  <c r="J9395" i="15"/>
  <c r="J9499" i="15" s="1"/>
  <c r="H9198" i="15"/>
  <c r="K9191" i="15"/>
  <c r="J9191" i="15"/>
  <c r="N8674" i="15"/>
  <c r="N9189" i="15"/>
  <c r="K9395" i="15"/>
  <c r="K9499" i="15" s="1"/>
  <c r="M7952" i="15"/>
  <c r="M7955" i="15" s="1"/>
  <c r="M7956" i="15" s="1"/>
  <c r="M7959" i="15" s="1"/>
  <c r="M7960" i="15" s="1"/>
  <c r="M7963" i="15" s="1"/>
  <c r="M7964" i="15" s="1"/>
  <c r="M7967" i="15" s="1"/>
  <c r="M7968" i="15" s="1"/>
  <c r="M7971" i="15" s="1"/>
  <c r="M7972" i="15" s="1"/>
  <c r="M7975" i="15" s="1"/>
  <c r="M7976" i="15" s="1"/>
  <c r="M7979" i="15" s="1"/>
  <c r="M7980" i="15" s="1"/>
  <c r="M7983" i="15" s="1"/>
  <c r="M7984" i="15" s="1"/>
  <c r="M7987" i="15" s="1"/>
  <c r="M7988" i="15" s="1"/>
  <c r="M7991" i="15" s="1"/>
  <c r="M7992" i="15" s="1"/>
  <c r="M7995" i="15" s="1"/>
  <c r="M7996" i="15" s="1"/>
  <c r="M7999" i="15" s="1"/>
  <c r="M8000" i="15" s="1"/>
  <c r="M8003" i="15" s="1"/>
  <c r="M8004" i="15" s="1"/>
  <c r="M8007" i="15" s="1"/>
  <c r="M8008" i="15" s="1"/>
  <c r="M8011" i="15" s="1"/>
  <c r="M8012" i="15" s="1"/>
  <c r="M8015" i="15" s="1"/>
  <c r="M8016" i="15" s="1"/>
  <c r="M8019" i="15" s="1"/>
  <c r="M8020" i="15" s="1"/>
  <c r="M8023" i="15" s="1"/>
  <c r="M8024" i="15" s="1"/>
  <c r="M8027" i="15" s="1"/>
  <c r="M8028" i="15" s="1"/>
  <c r="M8031" i="15" s="1"/>
  <c r="M8032" i="15" s="1"/>
  <c r="M8035" i="15" s="1"/>
  <c r="M8036" i="15" s="1"/>
  <c r="M8039" i="15" s="1"/>
  <c r="M8040" i="15" s="1"/>
  <c r="M8043" i="15" s="1"/>
  <c r="M8044" i="15" s="1"/>
  <c r="M8047" i="15" s="1"/>
  <c r="M8048" i="15" s="1"/>
  <c r="M8051" i="15" s="1"/>
  <c r="M9188" i="15"/>
  <c r="N7952" i="15"/>
  <c r="N7955" i="15" s="1"/>
  <c r="N7956" i="15" s="1"/>
  <c r="N7959" i="15" s="1"/>
  <c r="N7960" i="15" s="1"/>
  <c r="N7963" i="15" s="1"/>
  <c r="N7964" i="15" s="1"/>
  <c r="N7967" i="15" s="1"/>
  <c r="N7968" i="15" s="1"/>
  <c r="N7971" i="15" s="1"/>
  <c r="N7972" i="15" s="1"/>
  <c r="N7975" i="15" s="1"/>
  <c r="N7976" i="15" s="1"/>
  <c r="N7979" i="15" s="1"/>
  <c r="N7980" i="15" s="1"/>
  <c r="N7983" i="15" s="1"/>
  <c r="N7984" i="15" s="1"/>
  <c r="N7987" i="15" s="1"/>
  <c r="N7988" i="15" s="1"/>
  <c r="N7991" i="15" s="1"/>
  <c r="N7992" i="15" s="1"/>
  <c r="N7995" i="15" s="1"/>
  <c r="N7996" i="15" s="1"/>
  <c r="N7999" i="15" s="1"/>
  <c r="N8000" i="15" s="1"/>
  <c r="N8003" i="15" s="1"/>
  <c r="N8004" i="15" s="1"/>
  <c r="N8007" i="15" s="1"/>
  <c r="N8008" i="15" s="1"/>
  <c r="N8011" i="15" s="1"/>
  <c r="N8012" i="15" s="1"/>
  <c r="N8015" i="15" s="1"/>
  <c r="N8016" i="15" s="1"/>
  <c r="N8019" i="15" s="1"/>
  <c r="N8020" i="15" s="1"/>
  <c r="N8023" i="15" s="1"/>
  <c r="N8024" i="15" s="1"/>
  <c r="N8027" i="15" s="1"/>
  <c r="N8028" i="15" s="1"/>
  <c r="N8031" i="15" s="1"/>
  <c r="N8032" i="15" s="1"/>
  <c r="N8035" i="15" s="1"/>
  <c r="N8036" i="15" s="1"/>
  <c r="N8039" i="15" s="1"/>
  <c r="N8040" i="15" s="1"/>
  <c r="N8043" i="15" s="1"/>
  <c r="N8044" i="15" s="1"/>
  <c r="N8047" i="15" s="1"/>
  <c r="N8048" i="15" s="1"/>
  <c r="N8051" i="15" s="1"/>
  <c r="N9188" i="15"/>
  <c r="J9292" i="15"/>
  <c r="J9498" i="15" s="1"/>
  <c r="K9193" i="15"/>
  <c r="J8159" i="15"/>
  <c r="K8159" i="15"/>
  <c r="J8262" i="15"/>
  <c r="K8262" i="15"/>
  <c r="G8679" i="15"/>
  <c r="H8679" i="15"/>
  <c r="H8680" i="15"/>
  <c r="G8680" i="15"/>
  <c r="K8676" i="15"/>
  <c r="J8676" i="15"/>
  <c r="M7953" i="15"/>
  <c r="M7954" i="15" s="1"/>
  <c r="M7957" i="15" s="1"/>
  <c r="M7958" i="15" s="1"/>
  <c r="M7961" i="15" s="1"/>
  <c r="M7962" i="15" s="1"/>
  <c r="M7965" i="15" s="1"/>
  <c r="M7966" i="15" s="1"/>
  <c r="M7969" i="15" s="1"/>
  <c r="M7970" i="15" s="1"/>
  <c r="M7973" i="15" s="1"/>
  <c r="M7974" i="15" s="1"/>
  <c r="M7977" i="15" s="1"/>
  <c r="M7978" i="15" s="1"/>
  <c r="M7981" i="15" s="1"/>
  <c r="M7982" i="15" s="1"/>
  <c r="M7985" i="15" s="1"/>
  <c r="M7986" i="15" s="1"/>
  <c r="M7989" i="15" s="1"/>
  <c r="M7990" i="15" s="1"/>
  <c r="M7993" i="15" s="1"/>
  <c r="M7994" i="15" s="1"/>
  <c r="M7997" i="15" s="1"/>
  <c r="M7998" i="15" s="1"/>
  <c r="M8001" i="15" s="1"/>
  <c r="M8002" i="15" s="1"/>
  <c r="M8005" i="15" s="1"/>
  <c r="M8006" i="15" s="1"/>
  <c r="M8009" i="15" s="1"/>
  <c r="M8010" i="15" s="1"/>
  <c r="M8013" i="15" s="1"/>
  <c r="M8014" i="15" s="1"/>
  <c r="M8017" i="15" s="1"/>
  <c r="M8018" i="15" s="1"/>
  <c r="M8021" i="15" s="1"/>
  <c r="M8022" i="15" s="1"/>
  <c r="M8025" i="15" s="1"/>
  <c r="M8026" i="15" s="1"/>
  <c r="M8029" i="15" s="1"/>
  <c r="M8030" i="15" s="1"/>
  <c r="M8033" i="15" s="1"/>
  <c r="M8034" i="15" s="1"/>
  <c r="M8037" i="15" s="1"/>
  <c r="M8038" i="15" s="1"/>
  <c r="M8041" i="15" s="1"/>
  <c r="M8042" i="15" s="1"/>
  <c r="M8045" i="15" s="1"/>
  <c r="M8046" i="15" s="1"/>
  <c r="M8049" i="15" s="1"/>
  <c r="M8050" i="15" s="1"/>
  <c r="M8673" i="15"/>
  <c r="K8776" i="15"/>
  <c r="K8982" i="15" s="1"/>
  <c r="J8879" i="15"/>
  <c r="J8983" i="15" s="1"/>
  <c r="K8879" i="15"/>
  <c r="K8983" i="15" s="1"/>
  <c r="J8776" i="15"/>
  <c r="J8982" i="15" s="1"/>
  <c r="K8365" i="15"/>
  <c r="K8468" i="15" s="1"/>
  <c r="K8679" i="15"/>
  <c r="K8056" i="15"/>
  <c r="J8056" i="15"/>
  <c r="J8365" i="15"/>
  <c r="J8468" i="15" s="1"/>
  <c r="N515" i="15"/>
  <c r="N523" i="15" s="1"/>
  <c r="M523" i="15"/>
  <c r="G7339" i="15"/>
  <c r="H7545" i="15" s="1"/>
  <c r="H7648" i="15" s="1"/>
  <c r="K7956" i="15"/>
  <c r="H7543" i="15"/>
  <c r="H7647" i="15" s="1"/>
  <c r="G7440" i="15"/>
  <c r="G7646" i="15" s="1"/>
  <c r="G7543" i="15"/>
  <c r="G7647" i="15" s="1"/>
  <c r="G7748" i="15"/>
  <c r="G7749" i="15" s="1"/>
  <c r="J6511" i="15"/>
  <c r="J6613" i="15" s="1"/>
  <c r="H8780" i="15"/>
  <c r="H8986" i="15" s="1"/>
  <c r="H8883" i="15"/>
  <c r="H8987" i="15" s="1"/>
  <c r="H8266" i="15"/>
  <c r="G8266" i="15"/>
  <c r="H8369" i="15"/>
  <c r="H8472" i="15" s="1"/>
  <c r="H8163" i="15"/>
  <c r="G8163" i="15"/>
  <c r="N7332" i="15"/>
  <c r="N7335" i="15" s="1"/>
  <c r="N7336" i="15" s="1"/>
  <c r="N7339" i="15" s="1"/>
  <c r="N7340" i="15" s="1"/>
  <c r="N7343" i="15" s="1"/>
  <c r="N7344" i="15" s="1"/>
  <c r="N7347" i="15" s="1"/>
  <c r="N7348" i="15" s="1"/>
  <c r="N7351" i="15" s="1"/>
  <c r="N7352" i="15" s="1"/>
  <c r="N7355" i="15" s="1"/>
  <c r="N7356" i="15" s="1"/>
  <c r="N7359" i="15" s="1"/>
  <c r="N7360" i="15" s="1"/>
  <c r="N7363" i="15" s="1"/>
  <c r="N7364" i="15" s="1"/>
  <c r="N7367" i="15" s="1"/>
  <c r="N7368" i="15" s="1"/>
  <c r="N7371" i="15" s="1"/>
  <c r="N7372" i="15" s="1"/>
  <c r="N7375" i="15" s="1"/>
  <c r="N7376" i="15" s="1"/>
  <c r="N7379" i="15" s="1"/>
  <c r="N7380" i="15" s="1"/>
  <c r="N7383" i="15" s="1"/>
  <c r="N7384" i="15" s="1"/>
  <c r="N7387" i="15" s="1"/>
  <c r="N7388" i="15" s="1"/>
  <c r="N7391" i="15" s="1"/>
  <c r="N7392" i="15" s="1"/>
  <c r="N7395" i="15" s="1"/>
  <c r="N7396" i="15" s="1"/>
  <c r="N7399" i="15" s="1"/>
  <c r="N7400" i="15" s="1"/>
  <c r="N7403" i="15" s="1"/>
  <c r="N7404" i="15" s="1"/>
  <c r="N7407" i="15" s="1"/>
  <c r="N7408" i="15" s="1"/>
  <c r="N7411" i="15" s="1"/>
  <c r="N7412" i="15" s="1"/>
  <c r="N7415" i="15" s="1"/>
  <c r="N7416" i="15" s="1"/>
  <c r="N7419" i="15" s="1"/>
  <c r="N7420" i="15" s="1"/>
  <c r="N7423" i="15" s="1"/>
  <c r="N7424" i="15" s="1"/>
  <c r="N7427" i="15" s="1"/>
  <c r="N7428" i="15" s="1"/>
  <c r="N7431" i="15" s="1"/>
  <c r="H9296" i="15"/>
  <c r="H9502" i="15" s="1"/>
  <c r="G9296" i="15"/>
  <c r="G9502" i="15" s="1"/>
  <c r="G9399" i="15"/>
  <c r="G9503" i="15" s="1"/>
  <c r="H9399" i="15"/>
  <c r="H9503" i="15" s="1"/>
  <c r="G9087" i="15"/>
  <c r="G8060" i="15"/>
  <c r="G8471" i="15" s="1"/>
  <c r="G8369" i="15"/>
  <c r="G8472" i="15" s="1"/>
  <c r="H8060" i="15"/>
  <c r="H8471" i="15" s="1"/>
  <c r="G8780" i="15"/>
  <c r="G8986" i="15" s="1"/>
  <c r="G8883" i="15"/>
  <c r="G8987" i="15" s="1"/>
  <c r="H9604" i="15"/>
  <c r="H9605" i="15" s="1"/>
  <c r="G9604" i="15"/>
  <c r="G9605" i="15" s="1"/>
  <c r="G6307" i="15"/>
  <c r="K6305" i="15"/>
  <c r="G6204" i="15"/>
  <c r="G6615" i="15" s="1"/>
  <c r="H6307" i="15"/>
  <c r="G6410" i="15"/>
  <c r="H6204" i="15"/>
  <c r="G6513" i="15"/>
  <c r="G6616" i="15" s="1"/>
  <c r="K6408" i="15"/>
  <c r="H6410" i="15"/>
  <c r="H6513" i="15"/>
  <c r="H6616" i="15" s="1"/>
  <c r="K6511" i="15"/>
  <c r="K6613" i="15" s="1"/>
  <c r="J6408" i="15"/>
  <c r="J6305" i="15"/>
  <c r="J6202" i="15"/>
  <c r="K6202" i="15"/>
  <c r="BX57" i="10"/>
  <c r="BX59" i="10" s="1"/>
  <c r="BW67" i="10"/>
  <c r="K6611" i="15"/>
  <c r="H6102" i="15"/>
  <c r="J6101" i="15"/>
  <c r="J6410" i="15" s="1"/>
  <c r="G6102" i="15"/>
  <c r="H7849" i="15"/>
  <c r="J6611" i="15"/>
  <c r="H6103" i="15"/>
  <c r="H6615" i="15"/>
  <c r="G6103" i="15"/>
  <c r="H7230" i="15"/>
  <c r="H7231" i="15" s="1"/>
  <c r="G7230" i="15"/>
  <c r="G7850" i="15" s="1"/>
  <c r="G7849" i="15"/>
  <c r="K7336" i="15"/>
  <c r="J7336" i="15"/>
  <c r="K7643" i="15"/>
  <c r="K7338" i="15"/>
  <c r="K7438" i="15"/>
  <c r="K7645" i="15" s="1"/>
  <c r="H7342" i="15"/>
  <c r="H7340" i="15"/>
  <c r="K7541" i="15"/>
  <c r="K7644" i="15" s="1"/>
  <c r="K7746" i="15"/>
  <c r="J7541" i="15"/>
  <c r="J7644" i="15" s="1"/>
  <c r="J7438" i="15"/>
  <c r="J7645" i="15" s="1"/>
  <c r="J7746" i="15"/>
  <c r="K6821" i="15"/>
  <c r="K6826" i="15"/>
  <c r="K7025" i="15"/>
  <c r="K7128" i="15" s="1"/>
  <c r="K6922" i="15"/>
  <c r="K7129" i="15" s="1"/>
  <c r="G6924" i="15"/>
  <c r="G7130" i="15" s="1"/>
  <c r="H6825" i="15"/>
  <c r="H6828" i="15" s="1"/>
  <c r="G6823" i="15"/>
  <c r="G6824" i="15"/>
  <c r="K7126" i="15"/>
  <c r="K7229" i="15" s="1"/>
  <c r="K7230" i="15" s="1"/>
  <c r="N506" i="15"/>
  <c r="J7025" i="15"/>
  <c r="J7128" i="15" s="1"/>
  <c r="J6821" i="15"/>
  <c r="J6922" i="15"/>
  <c r="J7129" i="15" s="1"/>
  <c r="H7027" i="15"/>
  <c r="H7131" i="15" s="1"/>
  <c r="N498" i="15"/>
  <c r="G7027" i="15"/>
  <c r="G7131" i="15" s="1"/>
  <c r="H6823" i="15"/>
  <c r="H6924" i="15"/>
  <c r="H7130" i="15" s="1"/>
  <c r="N490" i="15"/>
  <c r="N474" i="15"/>
  <c r="M457" i="15"/>
  <c r="M465" i="15" s="1"/>
  <c r="M474" i="15" s="1"/>
  <c r="N514" i="15"/>
  <c r="N6096" i="15"/>
  <c r="N6099" i="15" s="1"/>
  <c r="N6100" i="15" s="1"/>
  <c r="N6103" i="15" s="1"/>
  <c r="N6104" i="15" s="1"/>
  <c r="N6107" i="15" s="1"/>
  <c r="N6108" i="15" s="1"/>
  <c r="N6111" i="15" s="1"/>
  <c r="N6112" i="15" s="1"/>
  <c r="N6115" i="15" s="1"/>
  <c r="N6116" i="15" s="1"/>
  <c r="N6119" i="15" s="1"/>
  <c r="N6120" i="15" s="1"/>
  <c r="N6123" i="15" s="1"/>
  <c r="N6124" i="15" s="1"/>
  <c r="N6127" i="15" s="1"/>
  <c r="N6128" i="15" s="1"/>
  <c r="N6131" i="15" s="1"/>
  <c r="N6132" i="15" s="1"/>
  <c r="N6135" i="15" s="1"/>
  <c r="N6136" i="15" s="1"/>
  <c r="N6139" i="15" s="1"/>
  <c r="N6140" i="15" s="1"/>
  <c r="N6143" i="15" s="1"/>
  <c r="N6144" i="15" s="1"/>
  <c r="N6147" i="15" s="1"/>
  <c r="N6148" i="15" s="1"/>
  <c r="N6151" i="15" s="1"/>
  <c r="N6152" i="15" s="1"/>
  <c r="N6155" i="15" s="1"/>
  <c r="N6156" i="15" s="1"/>
  <c r="N6159" i="15" s="1"/>
  <c r="N6160" i="15" s="1"/>
  <c r="N6163" i="15" s="1"/>
  <c r="N6164" i="15" s="1"/>
  <c r="N6167" i="15" s="1"/>
  <c r="N6168" i="15" s="1"/>
  <c r="N6171" i="15" s="1"/>
  <c r="N6172" i="15" s="1"/>
  <c r="N6175" i="15" s="1"/>
  <c r="N6176" i="15" s="1"/>
  <c r="N6179" i="15" s="1"/>
  <c r="N6180" i="15" s="1"/>
  <c r="N6183" i="15" s="1"/>
  <c r="N6184" i="15" s="1"/>
  <c r="N6187" i="15" s="1"/>
  <c r="N6188" i="15" s="1"/>
  <c r="N6191" i="15" s="1"/>
  <c r="N6192" i="15" s="1"/>
  <c r="N6195" i="15" s="1"/>
  <c r="K6103" i="15"/>
  <c r="K6104" i="15" s="1"/>
  <c r="K6107" i="15" s="1"/>
  <c r="K6108" i="15" s="1"/>
  <c r="K6111" i="15" s="1"/>
  <c r="K6112" i="15" s="1"/>
  <c r="K6115" i="15" s="1"/>
  <c r="K6116" i="15" s="1"/>
  <c r="K6119" i="15" s="1"/>
  <c r="K6120" i="15" s="1"/>
  <c r="K6123" i="15" s="1"/>
  <c r="K6124" i="15" s="1"/>
  <c r="K6127" i="15" s="1"/>
  <c r="K6128" i="15" s="1"/>
  <c r="K6131" i="15" s="1"/>
  <c r="K6132" i="15" s="1"/>
  <c r="K6135" i="15" s="1"/>
  <c r="K6136" i="15" s="1"/>
  <c r="K6139" i="15" s="1"/>
  <c r="K6140" i="15" s="1"/>
  <c r="K6143" i="15" s="1"/>
  <c r="K6144" i="15" s="1"/>
  <c r="K6102" i="15"/>
  <c r="H6715" i="15"/>
  <c r="G6716" i="15"/>
  <c r="N4245" i="15"/>
  <c r="J4246" i="15"/>
  <c r="M4245" i="15"/>
  <c r="G4248" i="15"/>
  <c r="H4248" i="15"/>
  <c r="K4246" i="15"/>
  <c r="H4249" i="15"/>
  <c r="G4249" i="15"/>
  <c r="N5480" i="15"/>
  <c r="M5480" i="15"/>
  <c r="N5481" i="15"/>
  <c r="H5489" i="15"/>
  <c r="H5487" i="15"/>
  <c r="G5487" i="15"/>
  <c r="K5485" i="15"/>
  <c r="K5483" i="15"/>
  <c r="J5483" i="15"/>
  <c r="N4965" i="15"/>
  <c r="N4967" i="15"/>
  <c r="M4965" i="15"/>
  <c r="K4971" i="15"/>
  <c r="K4968" i="15"/>
  <c r="J4968" i="15"/>
  <c r="G4969" i="15"/>
  <c r="H4969" i="15"/>
  <c r="H4970" i="15"/>
  <c r="G4970" i="15"/>
  <c r="G5373" i="15"/>
  <c r="H5373" i="15"/>
  <c r="Q497" i="15"/>
  <c r="Q489" i="15"/>
  <c r="Q481" i="15"/>
  <c r="P489" i="15"/>
  <c r="P473" i="15"/>
  <c r="P505" i="15"/>
  <c r="Q505" i="15"/>
  <c r="P497" i="15"/>
  <c r="G5685" i="15"/>
  <c r="G5788" i="15" s="1"/>
  <c r="G5582" i="15"/>
  <c r="G5789" i="15" s="1"/>
  <c r="H5582" i="15"/>
  <c r="H5789" i="15" s="1"/>
  <c r="H4858" i="15"/>
  <c r="H5993" i="15" s="1"/>
  <c r="G4858" i="15"/>
  <c r="G5993" i="15" s="1"/>
  <c r="H5685" i="15"/>
  <c r="H5788" i="15" s="1"/>
  <c r="G5169" i="15"/>
  <c r="G5272" i="15" s="1"/>
  <c r="G5066" i="15"/>
  <c r="G5273" i="15" s="1"/>
  <c r="N3620" i="15"/>
  <c r="N3623" i="15" s="1"/>
  <c r="N3624" i="15" s="1"/>
  <c r="N3627" i="15" s="1"/>
  <c r="N3628" i="15" s="1"/>
  <c r="N3631" i="15" s="1"/>
  <c r="N3632" i="15" s="1"/>
  <c r="N3635" i="15" s="1"/>
  <c r="N3636" i="15" s="1"/>
  <c r="N3639" i="15" s="1"/>
  <c r="N3640" i="15" s="1"/>
  <c r="N3643" i="15" s="1"/>
  <c r="N3644" i="15" s="1"/>
  <c r="N3647" i="15" s="1"/>
  <c r="N3648" i="15" s="1"/>
  <c r="N3651" i="15" s="1"/>
  <c r="N3652" i="15" s="1"/>
  <c r="N3655" i="15" s="1"/>
  <c r="N3656" i="15" s="1"/>
  <c r="N3659" i="15" s="1"/>
  <c r="N3660" i="15" s="1"/>
  <c r="N3663" i="15" s="1"/>
  <c r="N3664" i="15" s="1"/>
  <c r="N3667" i="15" s="1"/>
  <c r="N3668" i="15" s="1"/>
  <c r="N3671" i="15" s="1"/>
  <c r="N3672" i="15" s="1"/>
  <c r="N3675" i="15" s="1"/>
  <c r="N3676" i="15" s="1"/>
  <c r="N3679" i="15" s="1"/>
  <c r="N3680" i="15" s="1"/>
  <c r="N3683" i="15" s="1"/>
  <c r="N3684" i="15" s="1"/>
  <c r="N3687" i="15" s="1"/>
  <c r="N3688" i="15" s="1"/>
  <c r="N3691" i="15" s="1"/>
  <c r="N3692" i="15" s="1"/>
  <c r="N3695" i="15" s="1"/>
  <c r="N3696" i="15" s="1"/>
  <c r="N3699" i="15" s="1"/>
  <c r="N3700" i="15" s="1"/>
  <c r="N3703" i="15" s="1"/>
  <c r="N3704" i="15" s="1"/>
  <c r="N3707" i="15" s="1"/>
  <c r="N3708" i="15" s="1"/>
  <c r="N3711" i="15" s="1"/>
  <c r="N3712" i="15" s="1"/>
  <c r="N3715" i="15" s="1"/>
  <c r="N3716" i="15" s="1"/>
  <c r="N3719" i="15" s="1"/>
  <c r="G4346" i="15"/>
  <c r="G4758" i="15" s="1"/>
  <c r="G4655" i="15"/>
  <c r="G4757" i="15" s="1"/>
  <c r="H4346" i="15"/>
  <c r="H4758" i="15" s="1"/>
  <c r="H5169" i="15"/>
  <c r="H5272" i="15" s="1"/>
  <c r="H5066" i="15"/>
  <c r="H5273" i="15" s="1"/>
  <c r="G4552" i="15"/>
  <c r="H4552" i="15"/>
  <c r="G4449" i="15"/>
  <c r="H4655" i="15"/>
  <c r="H4757" i="15" s="1"/>
  <c r="H4449" i="15"/>
  <c r="K4653" i="15"/>
  <c r="K4756" i="15" s="1"/>
  <c r="K4550" i="15"/>
  <c r="J4550" i="15"/>
  <c r="K4447" i="15"/>
  <c r="J4447" i="15"/>
  <c r="J4755" i="15" s="1"/>
  <c r="J5167" i="15"/>
  <c r="J5271" i="15" s="1"/>
  <c r="J5064" i="15"/>
  <c r="J5270" i="15" s="1"/>
  <c r="J4653" i="15"/>
  <c r="J4756" i="15" s="1"/>
  <c r="K4344" i="15"/>
  <c r="J4344" i="15"/>
  <c r="J5683" i="15"/>
  <c r="J5787" i="15" s="1"/>
  <c r="K5683" i="15"/>
  <c r="K5787" i="15" s="1"/>
  <c r="K5580" i="15"/>
  <c r="K5786" i="15" s="1"/>
  <c r="J5580" i="15"/>
  <c r="J5786" i="15" s="1"/>
  <c r="G5687" i="15"/>
  <c r="G5791" i="15" s="1"/>
  <c r="H5687" i="15"/>
  <c r="H5791" i="15" s="1"/>
  <c r="G5584" i="15"/>
  <c r="G5790" i="15" s="1"/>
  <c r="H5584" i="15"/>
  <c r="H5790" i="15" s="1"/>
  <c r="K5167" i="15"/>
  <c r="K5271" i="15" s="1"/>
  <c r="K5064" i="15"/>
  <c r="K5270" i="15" s="1"/>
  <c r="M3623" i="15"/>
  <c r="H3629" i="15"/>
  <c r="H3627" i="15"/>
  <c r="G3627" i="15"/>
  <c r="K3625" i="15"/>
  <c r="K3623" i="15"/>
  <c r="J3623" i="15"/>
  <c r="M2385" i="15"/>
  <c r="M3105" i="15"/>
  <c r="N512" i="15"/>
  <c r="N2384" i="15"/>
  <c r="N496" i="15"/>
  <c r="N504" i="15"/>
  <c r="N472" i="15"/>
  <c r="Q455" i="15"/>
  <c r="Q463" i="15" s="1"/>
  <c r="Q488" i="15" s="1"/>
  <c r="N488" i="15"/>
  <c r="P455" i="15"/>
  <c r="P463" i="15" s="1"/>
  <c r="P504" i="15" s="1"/>
  <c r="R447" i="15"/>
  <c r="R455" i="15" s="1"/>
  <c r="R463" i="15" s="1"/>
  <c r="BF524" i="15"/>
  <c r="R449" i="15"/>
  <c r="R457" i="15" s="1"/>
  <c r="R465" i="15" s="1"/>
  <c r="BE451" i="15"/>
  <c r="BE459" i="15" s="1"/>
  <c r="BE467" i="15" s="1"/>
  <c r="BD451" i="15"/>
  <c r="BD459" i="15" s="1"/>
  <c r="BD467" i="15" s="1"/>
  <c r="BD508" i="15" s="1"/>
  <c r="R451" i="15"/>
  <c r="R459" i="15" s="1"/>
  <c r="R467" i="15" s="1"/>
  <c r="U439" i="15" a="1"/>
  <c r="U439" i="15" s="1"/>
  <c r="U385" i="15" s="1"/>
  <c r="S439" i="15" a="1"/>
  <c r="S439" i="15" s="1"/>
  <c r="S448" i="15" s="1"/>
  <c r="T439" i="15" a="1"/>
  <c r="T439" i="15" s="1"/>
  <c r="T448" i="15" s="1"/>
  <c r="R441" i="15" a="1"/>
  <c r="R441" i="15" s="1"/>
  <c r="Q441" i="15" a="1"/>
  <c r="Q441" i="15" s="1"/>
  <c r="P441" i="15" a="1"/>
  <c r="P441" i="15" s="1"/>
  <c r="P450" i="15" s="1"/>
  <c r="U438" i="15" a="1"/>
  <c r="U438" i="15" s="1"/>
  <c r="U372" i="15" s="1"/>
  <c r="T438" i="15" a="1"/>
  <c r="T438" i="15" s="1"/>
  <c r="S438" i="15" a="1"/>
  <c r="S438" i="15" s="1"/>
  <c r="S447" i="15" s="1"/>
  <c r="BC508" i="15"/>
  <c r="BC500" i="15"/>
  <c r="BC492" i="15"/>
  <c r="BC484" i="15"/>
  <c r="BC516" i="15" s="1"/>
  <c r="BC476" i="15"/>
  <c r="P484" i="15"/>
  <c r="P516" i="15" s="1"/>
  <c r="P492" i="15"/>
  <c r="P500" i="15"/>
  <c r="P508" i="15"/>
  <c r="P476" i="15"/>
  <c r="Q508" i="15"/>
  <c r="Q500" i="15"/>
  <c r="Q492" i="15"/>
  <c r="Q484" i="15"/>
  <c r="Q516" i="15" s="1"/>
  <c r="Q476" i="15"/>
  <c r="J523" i="15"/>
  <c r="J520" i="15"/>
  <c r="AZ207" i="10"/>
  <c r="AZ206" i="10"/>
  <c r="AZ210" i="10"/>
  <c r="AZ211" i="10"/>
  <c r="AZ208" i="10"/>
  <c r="AZ209" i="10"/>
  <c r="BA193" i="10"/>
  <c r="BA202" i="10" s="1"/>
  <c r="BB80" i="10"/>
  <c r="BD62" i="10"/>
  <c r="BB183" i="10"/>
  <c r="BB175" i="10"/>
  <c r="BB169" i="10"/>
  <c r="BB190" i="10"/>
  <c r="BU192" i="10"/>
  <c r="BU196" i="10"/>
  <c r="BU197" i="10" s="1"/>
  <c r="BU198" i="10"/>
  <c r="BU199" i="10" s="1"/>
  <c r="BU204" i="10" s="1"/>
  <c r="AE193" i="10"/>
  <c r="AE201" i="10" s="1"/>
  <c r="DZ199" i="10"/>
  <c r="DZ204" i="10" s="1"/>
  <c r="DY252" i="10"/>
  <c r="AF252" i="10"/>
  <c r="H832" i="4"/>
  <c r="D74" i="16"/>
  <c r="DL187" i="10" a="1"/>
  <c r="DL187" i="10" s="1"/>
  <c r="DL253" i="10"/>
  <c r="DL180" i="10" a="1"/>
  <c r="DL180" i="10" s="1"/>
  <c r="DL252" i="10"/>
  <c r="BU191" i="10"/>
  <c r="DZ193" i="10"/>
  <c r="DZ202" i="10" s="1"/>
  <c r="DY186" i="10" a="1"/>
  <c r="DY186" i="10" s="1"/>
  <c r="DY185" i="10" a="1"/>
  <c r="DY185" i="10" s="1"/>
  <c r="DY184" i="10" a="1"/>
  <c r="DY184" i="10" s="1"/>
  <c r="DY187" i="10" a="1"/>
  <c r="DY187" i="10" s="1"/>
  <c r="DY178" i="10" a="1"/>
  <c r="DY178" i="10" s="1"/>
  <c r="DY179" i="10" a="1"/>
  <c r="DY179" i="10" s="1"/>
  <c r="DY177" i="10" a="1"/>
  <c r="DY177" i="10" s="1"/>
  <c r="DY180" i="10" a="1"/>
  <c r="DY180" i="10" s="1"/>
  <c r="DY176" i="10" a="1"/>
  <c r="DY176" i="10" s="1"/>
  <c r="EA211" i="10"/>
  <c r="EA207" i="10"/>
  <c r="EA209" i="10"/>
  <c r="EA210" i="10"/>
  <c r="EA206" i="10"/>
  <c r="EA208" i="10"/>
  <c r="BU195" i="10"/>
  <c r="CQ80" i="10"/>
  <c r="G57" i="16"/>
  <c r="AI52" i="10"/>
  <c r="AI58" i="10" s="1"/>
  <c r="CQ169" i="10"/>
  <c r="CQ183" i="10"/>
  <c r="CQ253" i="10" s="1"/>
  <c r="CQ175" i="10"/>
  <c r="CQ190" i="10"/>
  <c r="DN57" i="10"/>
  <c r="DN59" i="10" s="1"/>
  <c r="DJ209" i="10"/>
  <c r="CO209" i="10"/>
  <c r="DL186" i="10" a="1"/>
  <c r="DL186" i="10" s="1"/>
  <c r="CO211" i="10"/>
  <c r="CP203" i="10"/>
  <c r="AG50" i="10"/>
  <c r="AG167" i="10" s="1"/>
  <c r="CO210" i="10"/>
  <c r="DJ207" i="10"/>
  <c r="CO208" i="10"/>
  <c r="CO207" i="10"/>
  <c r="DL177" i="10" a="1"/>
  <c r="DL177" i="10" s="1"/>
  <c r="DL184" i="10" a="1"/>
  <c r="DL184" i="10" s="1"/>
  <c r="DL179" i="10" a="1"/>
  <c r="DL179" i="10" s="1"/>
  <c r="DJ208" i="10"/>
  <c r="DL185" i="10" a="1"/>
  <c r="DL185" i="10" s="1"/>
  <c r="DL176" i="10" a="1"/>
  <c r="DL176" i="10" s="1"/>
  <c r="DL178" i="10" a="1"/>
  <c r="DL178" i="10" s="1"/>
  <c r="CO206" i="10"/>
  <c r="CP201" i="10"/>
  <c r="DJ211" i="10"/>
  <c r="DJ206" i="10"/>
  <c r="DJ210" i="10"/>
  <c r="DK201" i="10"/>
  <c r="DK203" i="10"/>
  <c r="AD209" i="10"/>
  <c r="AD208" i="10"/>
  <c r="AD207" i="10"/>
  <c r="AD206" i="10"/>
  <c r="AD211" i="10"/>
  <c r="AD210" i="10"/>
  <c r="AI56" i="10"/>
  <c r="AH62" i="10"/>
  <c r="DM80" i="10"/>
  <c r="DM77" i="10"/>
  <c r="DM81" i="10"/>
  <c r="DM79" i="10"/>
  <c r="DM78" i="10" a="1"/>
  <c r="DM78" i="10" s="1"/>
  <c r="AG190" i="10"/>
  <c r="AG175" i="10"/>
  <c r="AG169" i="10"/>
  <c r="AG183" i="10"/>
  <c r="AG253" i="10" s="1"/>
  <c r="AF186" i="10" a="1"/>
  <c r="AF186" i="10" s="1"/>
  <c r="AF187" i="10" a="1"/>
  <c r="AF187" i="10" s="1"/>
  <c r="AF185" i="10" a="1"/>
  <c r="AF185" i="10" s="1"/>
  <c r="AF184" i="10" a="1"/>
  <c r="AF184" i="10" s="1"/>
  <c r="AF179" i="10" a="1"/>
  <c r="AF179" i="10" s="1"/>
  <c r="AF176" i="10" a="1"/>
  <c r="AF176" i="10" s="1"/>
  <c r="AF178" i="10" a="1"/>
  <c r="AF178" i="10" s="1"/>
  <c r="AF180" i="10" a="1"/>
  <c r="AF180" i="10" s="1"/>
  <c r="AF177" i="10" a="1"/>
  <c r="AF177" i="10" s="1"/>
  <c r="DM50" i="10"/>
  <c r="DM167" i="10" s="1"/>
  <c r="DM168" i="10"/>
  <c r="C91" i="13"/>
  <c r="M90" i="13"/>
  <c r="Y90" i="13"/>
  <c r="AK90" i="13"/>
  <c r="N90" i="13"/>
  <c r="Z90" i="13"/>
  <c r="AL90" i="13"/>
  <c r="L90" i="13"/>
  <c r="AB90" i="13"/>
  <c r="AP90" i="13"/>
  <c r="O90" i="13"/>
  <c r="AC90" i="13"/>
  <c r="I90" i="13"/>
  <c r="W90" i="13"/>
  <c r="AM90" i="13"/>
  <c r="U90" i="13"/>
  <c r="AO90" i="13"/>
  <c r="V90" i="13"/>
  <c r="X90" i="13"/>
  <c r="E90" i="13"/>
  <c r="AA90" i="13"/>
  <c r="AH90" i="13"/>
  <c r="H90" i="13"/>
  <c r="AD90" i="13"/>
  <c r="J90" i="13"/>
  <c r="AE90" i="13"/>
  <c r="Q90" i="13"/>
  <c r="K90" i="13"/>
  <c r="AF90" i="13"/>
  <c r="P90" i="13"/>
  <c r="AG90" i="13"/>
  <c r="R90" i="13"/>
  <c r="AI90" i="13"/>
  <c r="T90" i="13"/>
  <c r="AN90" i="13"/>
  <c r="S90" i="13"/>
  <c r="AJ90" i="13"/>
  <c r="AO55" i="13"/>
  <c r="AO59" i="13"/>
  <c r="AO63" i="13"/>
  <c r="AO67" i="13"/>
  <c r="AO57" i="13"/>
  <c r="AO61" i="13"/>
  <c r="AO65" i="13"/>
  <c r="AO69" i="13"/>
  <c r="AO71" i="13"/>
  <c r="AO62" i="13"/>
  <c r="AO83" i="13"/>
  <c r="AO87" i="13"/>
  <c r="AO68" i="13"/>
  <c r="AO75" i="13"/>
  <c r="AO76" i="13"/>
  <c r="AO77" i="13"/>
  <c r="AO78" i="13"/>
  <c r="AO58" i="13"/>
  <c r="AO64" i="13"/>
  <c r="AO79" i="13"/>
  <c r="AO73" i="13"/>
  <c r="AO56" i="13"/>
  <c r="AO70" i="13"/>
  <c r="AO80" i="13"/>
  <c r="AO84" i="13"/>
  <c r="AO88" i="13"/>
  <c r="AO74" i="13"/>
  <c r="AO54" i="13"/>
  <c r="AO60" i="13"/>
  <c r="AO81" i="13"/>
  <c r="AO85" i="13"/>
  <c r="AO66" i="13"/>
  <c r="AO72" i="13"/>
  <c r="AO86" i="13"/>
  <c r="AO82" i="13"/>
  <c r="AQ49" i="13"/>
  <c r="AP50" i="13"/>
  <c r="AP51" i="13"/>
  <c r="AJ51" i="10" a="1"/>
  <c r="AI57" i="10" a="1"/>
  <c r="CS57" i="10" a="1"/>
  <c r="BY51" i="10" a="1"/>
  <c r="BX62" i="10" a="1"/>
  <c r="BY52" i="10" a="1"/>
  <c r="DO51" i="10" a="1"/>
  <c r="DO52" i="10" a="1"/>
  <c r="DN62" i="10" a="1"/>
  <c r="BD67" i="10" a="1"/>
  <c r="AG76" i="10"/>
  <c r="BC67" i="10" a="1"/>
  <c r="AH67" i="10" a="1"/>
  <c r="CT53" i="10"/>
  <c r="BF53" i="10"/>
  <c r="CR76" i="10"/>
  <c r="BW76" i="10"/>
  <c r="BC67" i="10" l="1"/>
  <c r="BF52" i="10" a="1"/>
  <c r="BF52" i="10" s="1"/>
  <c r="BF51" i="10" a="1"/>
  <c r="BF51" i="10" s="1"/>
  <c r="BE55" i="10" s="1"/>
  <c r="BF54" i="10" s="1"/>
  <c r="BV186" i="10" a="1"/>
  <c r="BV186" i="10" s="1"/>
  <c r="BV196" i="10" s="1"/>
  <c r="BV197" i="10" s="1"/>
  <c r="BV176" i="10" a="1"/>
  <c r="BV176" i="10" s="1"/>
  <c r="BV180" i="10" a="1"/>
  <c r="BV180" i="10" s="1"/>
  <c r="BV178" i="10" a="1"/>
  <c r="BV178" i="10" s="1"/>
  <c r="BV177" i="10" a="1"/>
  <c r="BV177" i="10" s="1"/>
  <c r="BV252" i="10"/>
  <c r="BV187" i="10" a="1"/>
  <c r="BV187" i="10" s="1"/>
  <c r="BV184" i="10" a="1"/>
  <c r="BV184" i="10" s="1"/>
  <c r="BV185" i="10" a="1"/>
  <c r="BV185" i="10" s="1"/>
  <c r="G7231" i="15"/>
  <c r="G7232" i="15" s="1"/>
  <c r="G7233" i="15" s="1"/>
  <c r="G7750" i="15"/>
  <c r="G7751" i="15" s="1"/>
  <c r="K5890" i="15"/>
  <c r="J5890" i="15"/>
  <c r="G5892" i="15"/>
  <c r="G5893" i="15" s="1"/>
  <c r="G5894" i="15" s="1"/>
  <c r="G5895" i="15" s="1"/>
  <c r="H5892" i="15"/>
  <c r="H5893" i="15" s="1"/>
  <c r="H5894" i="15" s="1"/>
  <c r="H5895" i="15" s="1"/>
  <c r="J5891" i="15"/>
  <c r="K5891" i="15"/>
  <c r="R424" i="15"/>
  <c r="R411" i="15"/>
  <c r="K9294" i="15"/>
  <c r="K9501" i="15" s="1"/>
  <c r="G9707" i="15"/>
  <c r="H9087" i="15"/>
  <c r="H9707" i="15" s="1"/>
  <c r="G9088" i="15"/>
  <c r="G9708" i="15" s="1"/>
  <c r="G8574" i="15"/>
  <c r="G8575" i="15" s="1"/>
  <c r="H8574" i="15"/>
  <c r="H8575" i="15" s="1"/>
  <c r="G7961" i="15"/>
  <c r="K8264" i="15"/>
  <c r="H7960" i="15"/>
  <c r="H7961" i="15"/>
  <c r="G7960" i="15"/>
  <c r="J8161" i="15"/>
  <c r="K8161" i="15"/>
  <c r="K8058" i="15"/>
  <c r="CS57" i="10"/>
  <c r="CS59" i="10" s="1"/>
  <c r="K8367" i="15"/>
  <c r="K8469" i="15" s="1"/>
  <c r="J8058" i="15"/>
  <c r="J8264" i="15"/>
  <c r="CR80" i="10"/>
  <c r="J8367" i="15"/>
  <c r="J8469" i="15" s="1"/>
  <c r="CR168" i="10"/>
  <c r="CR50" i="10"/>
  <c r="CR167" i="10" s="1"/>
  <c r="N9191" i="15"/>
  <c r="M9191" i="15"/>
  <c r="N8677" i="15"/>
  <c r="M8676" i="15"/>
  <c r="N9190" i="15"/>
  <c r="N8675" i="15"/>
  <c r="K8467" i="15"/>
  <c r="J8467" i="15"/>
  <c r="K7957" i="15"/>
  <c r="J7957" i="15"/>
  <c r="J9294" i="15"/>
  <c r="J9501" i="15" s="1"/>
  <c r="J9397" i="15"/>
  <c r="J9500" i="15" s="1"/>
  <c r="K9397" i="15"/>
  <c r="K9500" i="15" s="1"/>
  <c r="J9192" i="15"/>
  <c r="K9192" i="15"/>
  <c r="H9201" i="15"/>
  <c r="H9199" i="15"/>
  <c r="G9199" i="15"/>
  <c r="J9602" i="15"/>
  <c r="J9603" i="15" s="1"/>
  <c r="K9602" i="15"/>
  <c r="K9603" i="15" s="1"/>
  <c r="K9194" i="15"/>
  <c r="K8778" i="15"/>
  <c r="K8985" i="15" s="1"/>
  <c r="J8677" i="15"/>
  <c r="K8677" i="15"/>
  <c r="K8881" i="15"/>
  <c r="K8984" i="15" s="1"/>
  <c r="J8881" i="15"/>
  <c r="J8984" i="15" s="1"/>
  <c r="J8778" i="15"/>
  <c r="J8985" i="15" s="1"/>
  <c r="G8681" i="15"/>
  <c r="H8681" i="15"/>
  <c r="H8682" i="15"/>
  <c r="G8682" i="15"/>
  <c r="K9085" i="15"/>
  <c r="J9085" i="15"/>
  <c r="K8682" i="15"/>
  <c r="H7751" i="15"/>
  <c r="H7752" i="15" s="1"/>
  <c r="H7442" i="15"/>
  <c r="H7649" i="15" s="1"/>
  <c r="G7442" i="15"/>
  <c r="G7649" i="15" s="1"/>
  <c r="G7340" i="15"/>
  <c r="G7547" i="15" s="1"/>
  <c r="G7651" i="15" s="1"/>
  <c r="G7545" i="15"/>
  <c r="G7648" i="15" s="1"/>
  <c r="P458" i="15"/>
  <c r="P466" i="15" s="1"/>
  <c r="P499" i="15" s="1"/>
  <c r="K7959" i="15"/>
  <c r="K7960" i="15" s="1"/>
  <c r="K7963" i="15" s="1"/>
  <c r="K7964" i="15" s="1"/>
  <c r="J6614" i="15"/>
  <c r="H9606" i="15"/>
  <c r="H9607" i="15" s="1"/>
  <c r="G9606" i="15"/>
  <c r="G9607" i="15" s="1"/>
  <c r="K6614" i="15"/>
  <c r="H8268" i="15"/>
  <c r="G8268" i="15"/>
  <c r="H8371" i="15"/>
  <c r="H8473" i="15" s="1"/>
  <c r="H8165" i="15"/>
  <c r="G8165" i="15"/>
  <c r="H9298" i="15"/>
  <c r="H9505" i="15" s="1"/>
  <c r="G9298" i="15"/>
  <c r="G9505" i="15" s="1"/>
  <c r="G9401" i="15"/>
  <c r="G9504" i="15" s="1"/>
  <c r="H9401" i="15"/>
  <c r="H9504" i="15" s="1"/>
  <c r="G8062" i="15"/>
  <c r="G8474" i="15" s="1"/>
  <c r="H8062" i="15"/>
  <c r="H8474" i="15" s="1"/>
  <c r="G8371" i="15"/>
  <c r="G8473" i="15" s="1"/>
  <c r="K7231" i="15"/>
  <c r="K7232" i="15" s="1"/>
  <c r="BY52" i="10"/>
  <c r="BY51" i="10"/>
  <c r="BX55" i="10" s="1"/>
  <c r="BY54" i="10" s="1"/>
  <c r="K6410" i="15"/>
  <c r="H6206" i="15"/>
  <c r="H6618" i="15" s="1"/>
  <c r="G6309" i="15"/>
  <c r="H6412" i="15"/>
  <c r="J6204" i="15"/>
  <c r="H6309" i="15"/>
  <c r="K6307" i="15"/>
  <c r="J6307" i="15"/>
  <c r="K6513" i="15"/>
  <c r="K6616" i="15" s="1"/>
  <c r="G6412" i="15"/>
  <c r="G6515" i="15"/>
  <c r="G6617" i="15" s="1"/>
  <c r="H6515" i="15"/>
  <c r="H6617" i="15" s="1"/>
  <c r="J6513" i="15"/>
  <c r="J6616" i="15" s="1"/>
  <c r="G6206" i="15"/>
  <c r="G6618" i="15" s="1"/>
  <c r="K6204" i="15"/>
  <c r="BW80" i="10"/>
  <c r="BX62" i="10"/>
  <c r="K7747" i="15"/>
  <c r="K7748" i="15" s="1"/>
  <c r="K7749" i="15" s="1"/>
  <c r="J6102" i="15"/>
  <c r="J6206" i="15" s="1"/>
  <c r="H6105" i="15"/>
  <c r="G6104" i="15"/>
  <c r="H6104" i="15"/>
  <c r="J6714" i="15"/>
  <c r="J6715" i="15" s="1"/>
  <c r="J6716" i="15" s="1"/>
  <c r="K6714" i="15"/>
  <c r="K6715" i="15" s="1"/>
  <c r="K6716" i="15" s="1"/>
  <c r="BW168" i="10"/>
  <c r="BW50" i="10"/>
  <c r="BW167" i="10" s="1"/>
  <c r="G6105" i="15"/>
  <c r="H7850" i="15"/>
  <c r="H7232" i="15"/>
  <c r="H7233" i="15" s="1"/>
  <c r="K7440" i="15"/>
  <c r="K7646" i="15" s="1"/>
  <c r="J7543" i="15"/>
  <c r="J7647" i="15" s="1"/>
  <c r="K7543" i="15"/>
  <c r="K7647" i="15" s="1"/>
  <c r="J7440" i="15"/>
  <c r="J7646" i="15" s="1"/>
  <c r="J7747" i="15"/>
  <c r="J7748" i="15" s="1"/>
  <c r="J7749" i="15" s="1"/>
  <c r="K7341" i="15"/>
  <c r="J7339" i="15"/>
  <c r="K7339" i="15"/>
  <c r="H7343" i="15"/>
  <c r="H7345" i="15"/>
  <c r="P6096" i="15"/>
  <c r="P6099" i="15" s="1"/>
  <c r="P6100" i="15" s="1"/>
  <c r="P6103" i="15" s="1"/>
  <c r="P6104" i="15" s="1"/>
  <c r="P6107" i="15" s="1"/>
  <c r="P6108" i="15" s="1"/>
  <c r="P6111" i="15" s="1"/>
  <c r="P6112" i="15" s="1"/>
  <c r="P6115" i="15" s="1"/>
  <c r="P6116" i="15" s="1"/>
  <c r="P6119" i="15" s="1"/>
  <c r="P6120" i="15" s="1"/>
  <c r="P6123" i="15" s="1"/>
  <c r="P6124" i="15" s="1"/>
  <c r="P6127" i="15" s="1"/>
  <c r="P6128" i="15" s="1"/>
  <c r="P6131" i="15" s="1"/>
  <c r="P6132" i="15" s="1"/>
  <c r="P6135" i="15" s="1"/>
  <c r="P6136" i="15" s="1"/>
  <c r="P6139" i="15" s="1"/>
  <c r="P6140" i="15" s="1"/>
  <c r="P6143" i="15" s="1"/>
  <c r="P6144" i="15" s="1"/>
  <c r="P6147" i="15" s="1"/>
  <c r="P6148" i="15" s="1"/>
  <c r="P6151" i="15" s="1"/>
  <c r="P6152" i="15" s="1"/>
  <c r="P6155" i="15" s="1"/>
  <c r="P6156" i="15" s="1"/>
  <c r="P6159" i="15" s="1"/>
  <c r="P6160" i="15" s="1"/>
  <c r="P6163" i="15" s="1"/>
  <c r="P6164" i="15" s="1"/>
  <c r="P6167" i="15" s="1"/>
  <c r="P6168" i="15" s="1"/>
  <c r="P6171" i="15" s="1"/>
  <c r="P6172" i="15" s="1"/>
  <c r="P6175" i="15" s="1"/>
  <c r="P6176" i="15" s="1"/>
  <c r="P6179" i="15" s="1"/>
  <c r="P6180" i="15" s="1"/>
  <c r="P6183" i="15" s="1"/>
  <c r="P6184" i="15" s="1"/>
  <c r="P6187" i="15" s="1"/>
  <c r="P6188" i="15" s="1"/>
  <c r="P6191" i="15" s="1"/>
  <c r="P6192" i="15" s="1"/>
  <c r="P6195" i="15" s="1"/>
  <c r="P7332" i="15"/>
  <c r="Q6818" i="15"/>
  <c r="Q6819" i="15" s="1"/>
  <c r="Q6822" i="15" s="1"/>
  <c r="Q6823" i="15" s="1"/>
  <c r="Q6826" i="15" s="1"/>
  <c r="Q6827" i="15" s="1"/>
  <c r="Q6830" i="15" s="1"/>
  <c r="Q6831" i="15" s="1"/>
  <c r="Q6834" i="15" s="1"/>
  <c r="Q6835" i="15" s="1"/>
  <c r="Q6838" i="15" s="1"/>
  <c r="Q6839" i="15" s="1"/>
  <c r="Q6842" i="15" s="1"/>
  <c r="Q6843" i="15" s="1"/>
  <c r="Q6846" i="15" s="1"/>
  <c r="Q6847" i="15" s="1"/>
  <c r="Q6850" i="15" s="1"/>
  <c r="Q6851" i="15" s="1"/>
  <c r="Q6854" i="15" s="1"/>
  <c r="Q6855" i="15" s="1"/>
  <c r="Q6858" i="15" s="1"/>
  <c r="Q6859" i="15" s="1"/>
  <c r="Q6862" i="15" s="1"/>
  <c r="Q6863" i="15" s="1"/>
  <c r="Q6866" i="15" s="1"/>
  <c r="Q6867" i="15" s="1"/>
  <c r="Q6870" i="15" s="1"/>
  <c r="Q6871" i="15" s="1"/>
  <c r="Q6874" i="15" s="1"/>
  <c r="Q6875" i="15" s="1"/>
  <c r="Q6878" i="15" s="1"/>
  <c r="Q6879" i="15" s="1"/>
  <c r="Q6882" i="15" s="1"/>
  <c r="Q6883" i="15" s="1"/>
  <c r="Q6886" i="15" s="1"/>
  <c r="Q6887" i="15" s="1"/>
  <c r="Q6890" i="15" s="1"/>
  <c r="Q6891" i="15" s="1"/>
  <c r="Q6894" i="15" s="1"/>
  <c r="Q6895" i="15" s="1"/>
  <c r="Q6898" i="15" s="1"/>
  <c r="Q6899" i="15" s="1"/>
  <c r="Q6902" i="15" s="1"/>
  <c r="Q6903" i="15" s="1"/>
  <c r="Q6906" i="15" s="1"/>
  <c r="Q6907" i="15" s="1"/>
  <c r="Q6910" i="15" s="1"/>
  <c r="Q6911" i="15" s="1"/>
  <c r="Q6914" i="15" s="1"/>
  <c r="Q6915" i="15" s="1"/>
  <c r="Q7333" i="15"/>
  <c r="N6818" i="15"/>
  <c r="N6819" i="15" s="1"/>
  <c r="N7333" i="15"/>
  <c r="M6096" i="15"/>
  <c r="M6099" i="15" s="1"/>
  <c r="M7332" i="15"/>
  <c r="J7027" i="15"/>
  <c r="J7131" i="15" s="1"/>
  <c r="K6924" i="15"/>
  <c r="K7130" i="15" s="1"/>
  <c r="K7027" i="15"/>
  <c r="K7131" i="15" s="1"/>
  <c r="K6827" i="15"/>
  <c r="K6824" i="15"/>
  <c r="J6824" i="15"/>
  <c r="H6829" i="15"/>
  <c r="H6832" i="15" s="1"/>
  <c r="G6926" i="15"/>
  <c r="G7133" i="15" s="1"/>
  <c r="G6825" i="15"/>
  <c r="G6826" i="15"/>
  <c r="N522" i="15"/>
  <c r="J7229" i="15"/>
  <c r="H6926" i="15"/>
  <c r="H7133" i="15" s="1"/>
  <c r="G7029" i="15"/>
  <c r="G7132" i="15" s="1"/>
  <c r="N6097" i="15"/>
  <c r="N6817" i="15"/>
  <c r="J6924" i="15"/>
  <c r="J7130" i="15" s="1"/>
  <c r="H7029" i="15"/>
  <c r="H7132" i="15" s="1"/>
  <c r="P498" i="15"/>
  <c r="P490" i="15"/>
  <c r="P506" i="15"/>
  <c r="P482" i="15"/>
  <c r="P514" i="15" s="1"/>
  <c r="P522" i="15" s="1"/>
  <c r="H6826" i="15"/>
  <c r="M490" i="15"/>
  <c r="M498" i="15"/>
  <c r="M482" i="15"/>
  <c r="M514" i="15" s="1"/>
  <c r="M522" i="15" s="1"/>
  <c r="M506" i="15"/>
  <c r="Q474" i="15"/>
  <c r="Q498" i="15"/>
  <c r="Q490" i="15"/>
  <c r="Q482" i="15"/>
  <c r="G6717" i="15"/>
  <c r="K6147" i="15"/>
  <c r="K6148" i="15" s="1"/>
  <c r="K6151" i="15" s="1"/>
  <c r="K6152" i="15" s="1"/>
  <c r="K6155" i="15" s="1"/>
  <c r="K6156" i="15" s="1"/>
  <c r="K6159" i="15" s="1"/>
  <c r="K6160" i="15" s="1"/>
  <c r="K6105" i="15"/>
  <c r="H6716" i="15"/>
  <c r="H7851" i="15" s="1"/>
  <c r="K4249" i="15"/>
  <c r="H4251" i="15"/>
  <c r="G4251" i="15"/>
  <c r="J4858" i="15"/>
  <c r="J4859" i="15" s="1"/>
  <c r="M4246" i="15"/>
  <c r="K4755" i="15"/>
  <c r="K4858" i="15" s="1"/>
  <c r="K4859" i="15" s="1"/>
  <c r="G4250" i="15"/>
  <c r="J4249" i="15"/>
  <c r="H4250" i="15"/>
  <c r="N4246" i="15"/>
  <c r="H5374" i="15"/>
  <c r="G5374" i="15"/>
  <c r="G5375" i="15" s="1"/>
  <c r="N5482" i="15"/>
  <c r="M5483" i="15"/>
  <c r="N5483" i="15"/>
  <c r="H5488" i="15"/>
  <c r="H5490" i="15"/>
  <c r="G5488" i="15"/>
  <c r="K5484" i="15"/>
  <c r="K5486" i="15"/>
  <c r="J5484" i="15"/>
  <c r="Q513" i="15"/>
  <c r="Q521" i="15" s="1"/>
  <c r="Q5476" i="15"/>
  <c r="P4240" i="15"/>
  <c r="P4243" i="15" s="1"/>
  <c r="P4244" i="15" s="1"/>
  <c r="P4247" i="15" s="1"/>
  <c r="P4248" i="15" s="1"/>
  <c r="P4251" i="15" s="1"/>
  <c r="P4252" i="15" s="1"/>
  <c r="P4255" i="15" s="1"/>
  <c r="P4256" i="15" s="1"/>
  <c r="P4259" i="15" s="1"/>
  <c r="P4260" i="15" s="1"/>
  <c r="P4263" i="15" s="1"/>
  <c r="P4264" i="15" s="1"/>
  <c r="P4267" i="15" s="1"/>
  <c r="P4268" i="15" s="1"/>
  <c r="P4271" i="15" s="1"/>
  <c r="P4272" i="15" s="1"/>
  <c r="P4275" i="15" s="1"/>
  <c r="P4276" i="15" s="1"/>
  <c r="P4279" i="15" s="1"/>
  <c r="P4280" i="15" s="1"/>
  <c r="P4283" i="15" s="1"/>
  <c r="P4284" i="15" s="1"/>
  <c r="P4287" i="15" s="1"/>
  <c r="P4288" i="15" s="1"/>
  <c r="P4291" i="15" s="1"/>
  <c r="P4292" i="15" s="1"/>
  <c r="P4295" i="15" s="1"/>
  <c r="P4296" i="15" s="1"/>
  <c r="P4299" i="15" s="1"/>
  <c r="P4300" i="15" s="1"/>
  <c r="P4303" i="15" s="1"/>
  <c r="P4304" i="15" s="1"/>
  <c r="P4307" i="15" s="1"/>
  <c r="P4308" i="15" s="1"/>
  <c r="P4311" i="15" s="1"/>
  <c r="P4312" i="15" s="1"/>
  <c r="P4315" i="15" s="1"/>
  <c r="P4316" i="15" s="1"/>
  <c r="P4319" i="15" s="1"/>
  <c r="P4320" i="15" s="1"/>
  <c r="P4323" i="15" s="1"/>
  <c r="P4324" i="15" s="1"/>
  <c r="P4327" i="15" s="1"/>
  <c r="P4328" i="15" s="1"/>
  <c r="P4331" i="15" s="1"/>
  <c r="P4332" i="15" s="1"/>
  <c r="P4335" i="15" s="1"/>
  <c r="P4336" i="15" s="1"/>
  <c r="P4339" i="15" s="1"/>
  <c r="P5476" i="15"/>
  <c r="Q4962" i="15"/>
  <c r="Q4963" i="15" s="1"/>
  <c r="Q5477" i="15"/>
  <c r="M4968" i="15"/>
  <c r="N4970" i="15"/>
  <c r="N4968" i="15"/>
  <c r="J4969" i="15"/>
  <c r="K4969" i="15"/>
  <c r="K4974" i="15"/>
  <c r="G4971" i="15"/>
  <c r="H4971" i="15"/>
  <c r="H4972" i="15"/>
  <c r="G4972" i="15"/>
  <c r="P4241" i="15"/>
  <c r="P4961" i="15"/>
  <c r="Q4241" i="15"/>
  <c r="Q4961" i="15"/>
  <c r="Q4240" i="15"/>
  <c r="Q4243" i="15" s="1"/>
  <c r="Q4244" i="15" s="1"/>
  <c r="Q4247" i="15" s="1"/>
  <c r="Q4248" i="15" s="1"/>
  <c r="Q4251" i="15" s="1"/>
  <c r="Q4252" i="15" s="1"/>
  <c r="Q4255" i="15" s="1"/>
  <c r="Q4256" i="15" s="1"/>
  <c r="Q4259" i="15" s="1"/>
  <c r="Q4260" i="15" s="1"/>
  <c r="Q4263" i="15" s="1"/>
  <c r="Q4264" i="15" s="1"/>
  <c r="Q4267" i="15" s="1"/>
  <c r="Q4268" i="15" s="1"/>
  <c r="Q4271" i="15" s="1"/>
  <c r="Q4272" i="15" s="1"/>
  <c r="Q4275" i="15" s="1"/>
  <c r="Q4276" i="15" s="1"/>
  <c r="Q4279" i="15" s="1"/>
  <c r="Q4280" i="15" s="1"/>
  <c r="Q4283" i="15" s="1"/>
  <c r="Q4284" i="15" s="1"/>
  <c r="Q4287" i="15" s="1"/>
  <c r="Q4288" i="15" s="1"/>
  <c r="Q4291" i="15" s="1"/>
  <c r="Q4292" i="15" s="1"/>
  <c r="Q4295" i="15" s="1"/>
  <c r="Q4296" i="15" s="1"/>
  <c r="Q4299" i="15" s="1"/>
  <c r="Q4300" i="15" s="1"/>
  <c r="Q4303" i="15" s="1"/>
  <c r="Q4304" i="15" s="1"/>
  <c r="Q4307" i="15" s="1"/>
  <c r="Q4308" i="15" s="1"/>
  <c r="Q4311" i="15" s="1"/>
  <c r="Q4312" i="15" s="1"/>
  <c r="Q4315" i="15" s="1"/>
  <c r="Q4316" i="15" s="1"/>
  <c r="Q4319" i="15" s="1"/>
  <c r="Q4320" i="15" s="1"/>
  <c r="Q4323" i="15" s="1"/>
  <c r="Q4324" i="15" s="1"/>
  <c r="Q4327" i="15" s="1"/>
  <c r="Q4328" i="15" s="1"/>
  <c r="Q4331" i="15" s="1"/>
  <c r="Q4332" i="15" s="1"/>
  <c r="Q4335" i="15" s="1"/>
  <c r="Q4336" i="15" s="1"/>
  <c r="Q4339" i="15" s="1"/>
  <c r="P521" i="15"/>
  <c r="T456" i="15"/>
  <c r="T464" i="15" s="1"/>
  <c r="T489" i="15" s="1"/>
  <c r="S456" i="15"/>
  <c r="S464" i="15" s="1"/>
  <c r="S489" i="15" s="1"/>
  <c r="G4859" i="15"/>
  <c r="G5994" i="15" s="1"/>
  <c r="H4859" i="15"/>
  <c r="H5994" i="15" s="1"/>
  <c r="K5373" i="15"/>
  <c r="K5993" i="15" s="1"/>
  <c r="J5373" i="15"/>
  <c r="J5993" i="15" s="1"/>
  <c r="G5171" i="15"/>
  <c r="G5275" i="15" s="1"/>
  <c r="G5068" i="15"/>
  <c r="G5274" i="15" s="1"/>
  <c r="J5169" i="15"/>
  <c r="J5272" i="15" s="1"/>
  <c r="J5066" i="15"/>
  <c r="J5273" i="15" s="1"/>
  <c r="M4344" i="15"/>
  <c r="K5374" i="15"/>
  <c r="K5994" i="15" s="1"/>
  <c r="K4552" i="15"/>
  <c r="J4552" i="15"/>
  <c r="J4449" i="15"/>
  <c r="K4449" i="15"/>
  <c r="K4655" i="15"/>
  <c r="K4757" i="15" s="1"/>
  <c r="G4657" i="15"/>
  <c r="G4760" i="15" s="1"/>
  <c r="H4348" i="15"/>
  <c r="H4759" i="15" s="1"/>
  <c r="G4348" i="15"/>
  <c r="G4759" i="15" s="1"/>
  <c r="G5586" i="15"/>
  <c r="G5793" i="15" s="1"/>
  <c r="H5586" i="15"/>
  <c r="H5793" i="15" s="1"/>
  <c r="H5691" i="15"/>
  <c r="H5795" i="15" s="1"/>
  <c r="G5691" i="15"/>
  <c r="G5795" i="15" s="1"/>
  <c r="H5588" i="15"/>
  <c r="H5794" i="15" s="1"/>
  <c r="G5588" i="15"/>
  <c r="G5794" i="15" s="1"/>
  <c r="K5169" i="15"/>
  <c r="K5272" i="15" s="1"/>
  <c r="K5066" i="15"/>
  <c r="K5273" i="15" s="1"/>
  <c r="G5689" i="15"/>
  <c r="G5792" i="15" s="1"/>
  <c r="H4554" i="15"/>
  <c r="G4554" i="15"/>
  <c r="G4451" i="15"/>
  <c r="H4657" i="15"/>
  <c r="H4760" i="15" s="1"/>
  <c r="H4451" i="15"/>
  <c r="H5689" i="15"/>
  <c r="H5792" i="15" s="1"/>
  <c r="J4655" i="15"/>
  <c r="J4757" i="15" s="1"/>
  <c r="K4346" i="15"/>
  <c r="J4346" i="15"/>
  <c r="J5685" i="15"/>
  <c r="J5788" i="15" s="1"/>
  <c r="K5685" i="15"/>
  <c r="K5788" i="15" s="1"/>
  <c r="K5582" i="15"/>
  <c r="K5789" i="15" s="1"/>
  <c r="J5582" i="15"/>
  <c r="J5789" i="15" s="1"/>
  <c r="H5171" i="15"/>
  <c r="H5275" i="15" s="1"/>
  <c r="H5068" i="15"/>
  <c r="H5274" i="15" s="1"/>
  <c r="M3624" i="15"/>
  <c r="J3624" i="15"/>
  <c r="K3624" i="15"/>
  <c r="K3626" i="15"/>
  <c r="G3628" i="15"/>
  <c r="H3628" i="15"/>
  <c r="H3630" i="15"/>
  <c r="N3106" i="15"/>
  <c r="N3107" i="15" s="1"/>
  <c r="N3621" i="15"/>
  <c r="M3108" i="15"/>
  <c r="N2385" i="15"/>
  <c r="N3105" i="15"/>
  <c r="N520" i="15"/>
  <c r="Q472" i="15"/>
  <c r="Q504" i="15"/>
  <c r="Q496" i="15"/>
  <c r="P496" i="15"/>
  <c r="P488" i="15"/>
  <c r="Q480" i="15"/>
  <c r="P480" i="15"/>
  <c r="P512" i="15" s="1"/>
  <c r="P472" i="15"/>
  <c r="S455" i="15"/>
  <c r="S463" i="15" s="1"/>
  <c r="S480" i="15" s="1"/>
  <c r="S512" i="15" s="1"/>
  <c r="R450" i="15"/>
  <c r="R458" i="15" s="1"/>
  <c r="R466" i="15" s="1"/>
  <c r="BD476" i="15"/>
  <c r="BD492" i="15"/>
  <c r="BD484" i="15"/>
  <c r="BD516" i="15" s="1"/>
  <c r="BD500" i="15"/>
  <c r="Q450" i="15"/>
  <c r="U448" i="15"/>
  <c r="U456" i="15" s="1"/>
  <c r="U464" i="15" s="1"/>
  <c r="T447" i="15"/>
  <c r="U447" i="15"/>
  <c r="U455" i="15" s="1"/>
  <c r="U463" i="15" s="1"/>
  <c r="S442" i="15" a="1"/>
  <c r="S442" i="15" s="1"/>
  <c r="T442" i="15" a="1"/>
  <c r="T442" i="15" s="1"/>
  <c r="U442" i="15" a="1"/>
  <c r="U442" i="15" s="1"/>
  <c r="BC524" i="15"/>
  <c r="Q524" i="15"/>
  <c r="P524" i="15"/>
  <c r="BA203" i="10"/>
  <c r="BA201" i="10"/>
  <c r="AE202" i="10"/>
  <c r="BD67" i="10"/>
  <c r="BB179" i="10" a="1"/>
  <c r="BB179" i="10" s="1"/>
  <c r="BB177" i="10" a="1"/>
  <c r="BB177" i="10" s="1"/>
  <c r="BB176" i="10" a="1"/>
  <c r="BB176" i="10" s="1"/>
  <c r="BB252" i="10"/>
  <c r="BB178" i="10" a="1"/>
  <c r="BB178" i="10" s="1"/>
  <c r="BB180" i="10" a="1"/>
  <c r="BB180" i="10" s="1"/>
  <c r="BD55" i="10"/>
  <c r="BE56" i="10"/>
  <c r="BB185" i="10" a="1"/>
  <c r="BB185" i="10" s="1"/>
  <c r="BB253" i="10"/>
  <c r="BB187" i="10" a="1"/>
  <c r="BB187" i="10" s="1"/>
  <c r="BB184" i="10" a="1"/>
  <c r="BB184" i="10" s="1"/>
  <c r="BB186" i="10" a="1"/>
  <c r="BB186" i="10" s="1"/>
  <c r="BE58" i="10"/>
  <c r="BU193" i="10"/>
  <c r="BU201" i="10" s="1"/>
  <c r="AE203" i="10"/>
  <c r="DY195" i="10"/>
  <c r="CQ252" i="10"/>
  <c r="AG252" i="10"/>
  <c r="H833" i="4"/>
  <c r="D75" i="16"/>
  <c r="DY198" i="10"/>
  <c r="DZ201" i="10"/>
  <c r="DZ203" i="10"/>
  <c r="DY192" i="10"/>
  <c r="DY196" i="10"/>
  <c r="DY197" i="10" s="1"/>
  <c r="DL198" i="10"/>
  <c r="DL199" i="10" s="1"/>
  <c r="DY191" i="10"/>
  <c r="G58" i="16"/>
  <c r="CQ178" i="10" a="1"/>
  <c r="CQ178" i="10" s="1"/>
  <c r="CQ179" i="10" a="1"/>
  <c r="CQ179" i="10" s="1"/>
  <c r="CQ180" i="10" a="1"/>
  <c r="CQ180" i="10" s="1"/>
  <c r="CQ176" i="10" a="1"/>
  <c r="CQ176" i="10" s="1"/>
  <c r="CQ177" i="10" a="1"/>
  <c r="CQ177" i="10" s="1"/>
  <c r="CQ186" i="10" a="1"/>
  <c r="CQ186" i="10" s="1"/>
  <c r="CQ184" i="10" a="1"/>
  <c r="CQ184" i="10" s="1"/>
  <c r="CQ187" i="10" a="1"/>
  <c r="CQ187" i="10" s="1"/>
  <c r="CQ185" i="10" a="1"/>
  <c r="CQ185" i="10" s="1"/>
  <c r="DN62" i="10"/>
  <c r="DO51" i="10"/>
  <c r="DO52" i="10"/>
  <c r="AG80" i="10"/>
  <c r="DL195" i="10"/>
  <c r="DL196" i="10"/>
  <c r="DL197" i="10" s="1"/>
  <c r="CP208" i="10"/>
  <c r="CP206" i="10"/>
  <c r="CP210" i="10"/>
  <c r="DL192" i="10"/>
  <c r="DL191" i="10"/>
  <c r="CP209" i="10"/>
  <c r="CP207" i="10"/>
  <c r="CP211" i="10"/>
  <c r="DK211" i="10"/>
  <c r="DK209" i="10"/>
  <c r="DK207" i="10"/>
  <c r="DK206" i="10"/>
  <c r="DK210" i="10"/>
  <c r="DK208" i="10"/>
  <c r="AF191" i="10"/>
  <c r="AF196" i="10"/>
  <c r="AF197" i="10" s="1"/>
  <c r="AI57" i="10"/>
  <c r="AI59" i="10" s="1"/>
  <c r="AF198" i="10"/>
  <c r="AF199" i="10" s="1"/>
  <c r="AF195" i="10"/>
  <c r="AF192" i="10"/>
  <c r="AJ51" i="10"/>
  <c r="AI55" i="10" s="1"/>
  <c r="AH67" i="10"/>
  <c r="AG187" i="10" a="1"/>
  <c r="AG187" i="10" s="1"/>
  <c r="AG186" i="10" a="1"/>
  <c r="AG186" i="10" s="1"/>
  <c r="AG184" i="10" a="1"/>
  <c r="AG184" i="10" s="1"/>
  <c r="AG185" i="10" a="1"/>
  <c r="AG185" i="10" s="1"/>
  <c r="DM175" i="10"/>
  <c r="DM183" i="10"/>
  <c r="DM253" i="10" s="1"/>
  <c r="DM190" i="10"/>
  <c r="DM169" i="10"/>
  <c r="AG176" i="10" a="1"/>
  <c r="AG176" i="10" s="1"/>
  <c r="AG179" i="10" a="1"/>
  <c r="AG179" i="10" s="1"/>
  <c r="AG180" i="10" a="1"/>
  <c r="AG180" i="10" s="1"/>
  <c r="AG178" i="10" a="1"/>
  <c r="AG178" i="10" s="1"/>
  <c r="AG177" i="10" a="1"/>
  <c r="AG177" i="10" s="1"/>
  <c r="AJ54" i="10"/>
  <c r="C92" i="13"/>
  <c r="M91" i="13"/>
  <c r="Y91" i="13"/>
  <c r="AK91" i="13"/>
  <c r="N91" i="13"/>
  <c r="Z91" i="13"/>
  <c r="AL91" i="13"/>
  <c r="T91" i="13"/>
  <c r="AH91" i="13"/>
  <c r="E91" i="13"/>
  <c r="U91" i="13"/>
  <c r="AI91" i="13"/>
  <c r="Q91" i="13"/>
  <c r="AE91" i="13"/>
  <c r="X91" i="13"/>
  <c r="AQ91" i="13"/>
  <c r="H91" i="13"/>
  <c r="AA91" i="13"/>
  <c r="I91" i="13"/>
  <c r="AB91" i="13"/>
  <c r="J91" i="13"/>
  <c r="AC91" i="13"/>
  <c r="K91" i="13"/>
  <c r="AD91" i="13"/>
  <c r="R91" i="13"/>
  <c r="L91" i="13"/>
  <c r="AF91" i="13"/>
  <c r="O91" i="13"/>
  <c r="AG91" i="13"/>
  <c r="P91" i="13"/>
  <c r="AJ91" i="13"/>
  <c r="AM91" i="13"/>
  <c r="S91" i="13"/>
  <c r="AN91" i="13"/>
  <c r="AO91" i="13"/>
  <c r="AP91" i="13"/>
  <c r="V91" i="13"/>
  <c r="W91" i="13"/>
  <c r="AP55" i="13"/>
  <c r="AP59" i="13"/>
  <c r="AP56" i="13"/>
  <c r="AP60" i="13"/>
  <c r="AP64" i="13"/>
  <c r="AP57" i="13"/>
  <c r="AP61" i="13"/>
  <c r="AP65" i="13"/>
  <c r="AP69" i="13"/>
  <c r="AP73" i="13"/>
  <c r="AP77" i="13"/>
  <c r="AP58" i="13"/>
  <c r="AP62" i="13"/>
  <c r="AP63" i="13"/>
  <c r="AP71" i="13"/>
  <c r="AP83" i="13"/>
  <c r="AP87" i="13"/>
  <c r="AP67" i="13"/>
  <c r="AP68" i="13"/>
  <c r="AP75" i="13"/>
  <c r="AP76" i="13"/>
  <c r="AP78" i="13"/>
  <c r="AP79" i="13"/>
  <c r="AP70" i="13"/>
  <c r="AP80" i="13"/>
  <c r="AP84" i="13"/>
  <c r="AP88" i="13"/>
  <c r="AP74" i="13"/>
  <c r="AP81" i="13"/>
  <c r="AP54" i="13"/>
  <c r="AP85" i="13"/>
  <c r="AP66" i="13"/>
  <c r="AP72" i="13"/>
  <c r="AP82" i="13"/>
  <c r="AP86" i="13"/>
  <c r="AP89" i="13"/>
  <c r="AQ50" i="13"/>
  <c r="AR49" i="13"/>
  <c r="AQ51" i="13"/>
  <c r="AJ52" i="10" a="1"/>
  <c r="AI62" i="10" a="1"/>
  <c r="BE57" i="10" a="1"/>
  <c r="CS62" i="10" a="1"/>
  <c r="CT52" i="10" a="1"/>
  <c r="CT51" i="10" a="1"/>
  <c r="BX67" i="10" a="1"/>
  <c r="BC76" i="10"/>
  <c r="DN67" i="10" a="1"/>
  <c r="BZ53" i="10"/>
  <c r="BG53" i="10"/>
  <c r="AK53" i="10"/>
  <c r="AH76" i="10"/>
  <c r="BC80" i="10" l="1"/>
  <c r="BC168" i="10"/>
  <c r="BC50" i="10"/>
  <c r="BC167" i="10" s="1"/>
  <c r="BV195" i="10"/>
  <c r="BV198" i="10"/>
  <c r="BV199" i="10" s="1"/>
  <c r="BV204" i="10" s="1"/>
  <c r="BV192" i="10"/>
  <c r="BV191" i="10"/>
  <c r="G7851" i="15"/>
  <c r="G7752" i="15"/>
  <c r="G7753" i="15" s="1"/>
  <c r="H5896" i="15"/>
  <c r="H5897" i="15" s="1"/>
  <c r="H5898" i="15" s="1"/>
  <c r="H5899" i="15" s="1"/>
  <c r="G5896" i="15"/>
  <c r="G5897" i="15" s="1"/>
  <c r="G5898" i="15" s="1"/>
  <c r="G5899" i="15" s="1"/>
  <c r="J5893" i="15"/>
  <c r="K5893" i="15"/>
  <c r="K5892" i="15"/>
  <c r="J5892" i="15"/>
  <c r="K8060" i="15"/>
  <c r="K8163" i="15"/>
  <c r="K8369" i="15"/>
  <c r="H9088" i="15"/>
  <c r="K8470" i="15"/>
  <c r="J8060" i="15"/>
  <c r="J8470" i="15"/>
  <c r="G9089" i="15"/>
  <c r="K8570" i="15"/>
  <c r="K9705" i="15" s="1"/>
  <c r="G7963" i="15"/>
  <c r="H7962" i="15"/>
  <c r="H7963" i="15"/>
  <c r="G7962" i="15"/>
  <c r="J8570" i="15"/>
  <c r="J9705" i="15" s="1"/>
  <c r="J8266" i="15"/>
  <c r="H8576" i="15"/>
  <c r="H8577" i="15" s="1"/>
  <c r="G8576" i="15"/>
  <c r="G8577" i="15" s="1"/>
  <c r="J8369" i="15"/>
  <c r="J8472" i="15" s="1"/>
  <c r="J8163" i="15"/>
  <c r="K8266" i="15"/>
  <c r="CT51" i="10"/>
  <c r="CT52" i="10"/>
  <c r="CS62" i="10"/>
  <c r="CR169" i="10"/>
  <c r="CR183" i="10"/>
  <c r="S441" i="15" a="1"/>
  <c r="S441" i="15" s="1"/>
  <c r="S450" i="15" s="1"/>
  <c r="T441" i="15" a="1"/>
  <c r="T441" i="15" s="1"/>
  <c r="T450" i="15" s="1"/>
  <c r="T458" i="15" s="1"/>
  <c r="T466" i="15" s="1"/>
  <c r="T507" i="15" s="1"/>
  <c r="U441" i="15" a="1"/>
  <c r="U441" i="15" s="1"/>
  <c r="CR175" i="10"/>
  <c r="CR190" i="10"/>
  <c r="N8678" i="15"/>
  <c r="N8680" i="15"/>
  <c r="N9192" i="15"/>
  <c r="N9193" i="15"/>
  <c r="M8677" i="15"/>
  <c r="M9192" i="15"/>
  <c r="J7958" i="15"/>
  <c r="K7958" i="15"/>
  <c r="K8472" i="15"/>
  <c r="K9086" i="15"/>
  <c r="K9087" i="15" s="1"/>
  <c r="K9296" i="15"/>
  <c r="K9502" i="15" s="1"/>
  <c r="J9086" i="15"/>
  <c r="J9087" i="15" s="1"/>
  <c r="J9088" i="15" s="1"/>
  <c r="J9296" i="15"/>
  <c r="J9502" i="15" s="1"/>
  <c r="J9399" i="15"/>
  <c r="J9503" i="15" s="1"/>
  <c r="K9604" i="15"/>
  <c r="K9605" i="15" s="1"/>
  <c r="J9604" i="15"/>
  <c r="J9605" i="15" s="1"/>
  <c r="K9399" i="15"/>
  <c r="K9503" i="15" s="1"/>
  <c r="K9197" i="15"/>
  <c r="K9195" i="15"/>
  <c r="J9195" i="15"/>
  <c r="G9200" i="15"/>
  <c r="H9200" i="15"/>
  <c r="H9202" i="15"/>
  <c r="K8780" i="15"/>
  <c r="K8986" i="15" s="1"/>
  <c r="J8780" i="15"/>
  <c r="J8986" i="15" s="1"/>
  <c r="H7547" i="15"/>
  <c r="H7651" i="15" s="1"/>
  <c r="H7753" i="15"/>
  <c r="J8883" i="15"/>
  <c r="J8987" i="15" s="1"/>
  <c r="K8883" i="15"/>
  <c r="K8987" i="15" s="1"/>
  <c r="K8683" i="15"/>
  <c r="K8686" i="15" s="1"/>
  <c r="K8680" i="15"/>
  <c r="J8680" i="15"/>
  <c r="G8683" i="15"/>
  <c r="H8683" i="15"/>
  <c r="H8684" i="15"/>
  <c r="G8684" i="15"/>
  <c r="G7343" i="15"/>
  <c r="G7549" i="15" s="1"/>
  <c r="G7652" i="15" s="1"/>
  <c r="G7444" i="15"/>
  <c r="G7650" i="15" s="1"/>
  <c r="H7444" i="15"/>
  <c r="H7650" i="15" s="1"/>
  <c r="H7754" i="15" s="1"/>
  <c r="P507" i="15"/>
  <c r="P475" i="15"/>
  <c r="P483" i="15"/>
  <c r="P515" i="15" s="1"/>
  <c r="P491" i="15"/>
  <c r="Q458" i="15"/>
  <c r="Q466" i="15" s="1"/>
  <c r="Q475" i="15" s="1"/>
  <c r="K7967" i="15"/>
  <c r="K7968" i="15" s="1"/>
  <c r="J6717" i="15"/>
  <c r="K6615" i="15"/>
  <c r="K7850" i="15"/>
  <c r="G8373" i="15"/>
  <c r="G8476" i="15" s="1"/>
  <c r="H8064" i="15"/>
  <c r="H8475" i="15" s="1"/>
  <c r="G8064" i="15"/>
  <c r="G8475" i="15" s="1"/>
  <c r="BY56" i="10"/>
  <c r="M8776" i="15"/>
  <c r="M8982" i="15" s="1"/>
  <c r="M8262" i="15"/>
  <c r="N9292" i="15"/>
  <c r="N9498" i="15" s="1"/>
  <c r="M9292" i="15"/>
  <c r="M9498" i="15" s="1"/>
  <c r="N9395" i="15"/>
  <c r="N9499" i="15" s="1"/>
  <c r="M9395" i="15"/>
  <c r="M9499" i="15" s="1"/>
  <c r="K6717" i="15"/>
  <c r="K7852" i="15" s="1"/>
  <c r="G9300" i="15"/>
  <c r="G9506" i="15" s="1"/>
  <c r="H9300" i="15"/>
  <c r="H9506" i="15" s="1"/>
  <c r="G9403" i="15"/>
  <c r="G9507" i="15" s="1"/>
  <c r="H9403" i="15"/>
  <c r="H9507" i="15" s="1"/>
  <c r="G8270" i="15"/>
  <c r="H8270" i="15"/>
  <c r="H8167" i="15"/>
  <c r="G8167" i="15"/>
  <c r="H8373" i="15"/>
  <c r="H8476" i="15" s="1"/>
  <c r="G9608" i="15"/>
  <c r="G9609" i="15" s="1"/>
  <c r="H9608" i="15"/>
  <c r="H9609" i="15" s="1"/>
  <c r="J6615" i="15"/>
  <c r="BZ54" i="10"/>
  <c r="BY58" i="10"/>
  <c r="J6412" i="15"/>
  <c r="K6412" i="15"/>
  <c r="J6515" i="15"/>
  <c r="J6617" i="15" s="1"/>
  <c r="H6517" i="15"/>
  <c r="H6620" i="15" s="1"/>
  <c r="J6309" i="15"/>
  <c r="H6208" i="15"/>
  <c r="G6414" i="15"/>
  <c r="K6515" i="15"/>
  <c r="K6617" i="15" s="1"/>
  <c r="G6517" i="15"/>
  <c r="G6620" i="15" s="1"/>
  <c r="G6208" i="15"/>
  <c r="G6619" i="15" s="1"/>
  <c r="H6311" i="15"/>
  <c r="H6414" i="15"/>
  <c r="G6311" i="15"/>
  <c r="K6206" i="15"/>
  <c r="BX67" i="10"/>
  <c r="K6106" i="15"/>
  <c r="K6109" i="15" s="1"/>
  <c r="K7851" i="15"/>
  <c r="H6106" i="15"/>
  <c r="G7852" i="15"/>
  <c r="J6105" i="15"/>
  <c r="J6311" i="15" s="1"/>
  <c r="K7849" i="15"/>
  <c r="K6309" i="15"/>
  <c r="N6098" i="15"/>
  <c r="H6107" i="15"/>
  <c r="H6619" i="15"/>
  <c r="J7849" i="15"/>
  <c r="J7230" i="15"/>
  <c r="G6106" i="15"/>
  <c r="K7233" i="15"/>
  <c r="G6107" i="15"/>
  <c r="S440" i="15" a="1"/>
  <c r="S440" i="15" s="1"/>
  <c r="S449" i="15" s="1"/>
  <c r="BW183" i="10"/>
  <c r="U440" i="15" a="1"/>
  <c r="U440" i="15" s="1"/>
  <c r="U398" i="15" s="1"/>
  <c r="T440" i="15" a="1"/>
  <c r="T440" i="15" s="1"/>
  <c r="T449" i="15" s="1"/>
  <c r="BW169" i="10"/>
  <c r="BW175" i="10"/>
  <c r="BW190" i="10"/>
  <c r="H7234" i="15"/>
  <c r="H7235" i="15" s="1"/>
  <c r="H7236" i="15" s="1"/>
  <c r="G7234" i="15"/>
  <c r="G7235" i="15" s="1"/>
  <c r="K7442" i="15"/>
  <c r="K7649" i="15" s="1"/>
  <c r="K7750" i="15"/>
  <c r="K7751" i="15" s="1"/>
  <c r="J7750" i="15"/>
  <c r="J7751" i="15" s="1"/>
  <c r="J7442" i="15"/>
  <c r="J7649" i="15" s="1"/>
  <c r="P7335" i="15"/>
  <c r="J7545" i="15"/>
  <c r="J7648" i="15" s="1"/>
  <c r="K7545" i="15"/>
  <c r="K7648" i="15" s="1"/>
  <c r="Q7334" i="15"/>
  <c r="N7334" i="15"/>
  <c r="N7337" i="15" s="1"/>
  <c r="K7340" i="15"/>
  <c r="J7340" i="15"/>
  <c r="K7342" i="15"/>
  <c r="H7346" i="15"/>
  <c r="H7344" i="15"/>
  <c r="Q514" i="15"/>
  <c r="Q522" i="15" s="1"/>
  <c r="Q7332" i="15"/>
  <c r="M7335" i="15"/>
  <c r="N7539" i="15"/>
  <c r="N7643" i="15" s="1"/>
  <c r="N7436" i="15"/>
  <c r="N7642" i="15" s="1"/>
  <c r="M7539" i="15"/>
  <c r="M7643" i="15" s="1"/>
  <c r="M7436" i="15"/>
  <c r="M7642" i="15" s="1"/>
  <c r="K7029" i="15"/>
  <c r="K7132" i="15" s="1"/>
  <c r="J7029" i="15"/>
  <c r="J7132" i="15" s="1"/>
  <c r="J6926" i="15"/>
  <c r="J7133" i="15" s="1"/>
  <c r="K6926" i="15"/>
  <c r="K7133" i="15" s="1"/>
  <c r="N6822" i="15"/>
  <c r="K6825" i="15"/>
  <c r="K6830" i="15"/>
  <c r="J6825" i="15"/>
  <c r="H6833" i="15"/>
  <c r="H6836" i="15" s="1"/>
  <c r="H6827" i="15"/>
  <c r="G6827" i="15"/>
  <c r="G6828" i="15"/>
  <c r="Q6097" i="15"/>
  <c r="Q6817" i="15"/>
  <c r="P6097" i="15"/>
  <c r="P6817" i="15"/>
  <c r="M6097" i="15"/>
  <c r="M6817" i="15"/>
  <c r="N6820" i="15"/>
  <c r="G7031" i="15"/>
  <c r="G7135" i="15" s="1"/>
  <c r="H7031" i="15"/>
  <c r="H7135" i="15" s="1"/>
  <c r="H6928" i="15"/>
  <c r="H7134" i="15" s="1"/>
  <c r="G6928" i="15"/>
  <c r="G7134" i="15" s="1"/>
  <c r="Q6096" i="15"/>
  <c r="Q6099" i="15" s="1"/>
  <c r="Q6100" i="15" s="1"/>
  <c r="Q6103" i="15" s="1"/>
  <c r="Q6104" i="15" s="1"/>
  <c r="Q6107" i="15" s="1"/>
  <c r="Q6108" i="15" s="1"/>
  <c r="Q6111" i="15" s="1"/>
  <c r="Q6112" i="15" s="1"/>
  <c r="Q6115" i="15" s="1"/>
  <c r="Q6116" i="15" s="1"/>
  <c r="Q6119" i="15" s="1"/>
  <c r="Q6120" i="15" s="1"/>
  <c r="Q6123" i="15" s="1"/>
  <c r="Q6124" i="15" s="1"/>
  <c r="Q6127" i="15" s="1"/>
  <c r="Q6128" i="15" s="1"/>
  <c r="Q6131" i="15" s="1"/>
  <c r="Q6132" i="15" s="1"/>
  <c r="Q6135" i="15" s="1"/>
  <c r="Q6136" i="15" s="1"/>
  <c r="Q6139" i="15" s="1"/>
  <c r="Q6140" i="15" s="1"/>
  <c r="Q6143" i="15" s="1"/>
  <c r="Q6144" i="15" s="1"/>
  <c r="Q6147" i="15" s="1"/>
  <c r="Q6148" i="15" s="1"/>
  <c r="Q6151" i="15" s="1"/>
  <c r="Q6152" i="15" s="1"/>
  <c r="Q6155" i="15" s="1"/>
  <c r="Q6156" i="15" s="1"/>
  <c r="Q6159" i="15" s="1"/>
  <c r="Q6160" i="15" s="1"/>
  <c r="Q6163" i="15" s="1"/>
  <c r="Q6164" i="15" s="1"/>
  <c r="Q6167" i="15" s="1"/>
  <c r="Q6168" i="15" s="1"/>
  <c r="Q6171" i="15" s="1"/>
  <c r="Q6172" i="15" s="1"/>
  <c r="Q6175" i="15" s="1"/>
  <c r="Q6176" i="15" s="1"/>
  <c r="Q6179" i="15" s="1"/>
  <c r="Q6180" i="15" s="1"/>
  <c r="Q6183" i="15" s="1"/>
  <c r="Q6184" i="15" s="1"/>
  <c r="Q6187" i="15" s="1"/>
  <c r="Q6188" i="15" s="1"/>
  <c r="Q6191" i="15" s="1"/>
  <c r="Q6192" i="15" s="1"/>
  <c r="Q6195" i="15" s="1"/>
  <c r="G6718" i="15"/>
  <c r="G6719" i="15" s="1"/>
  <c r="H6717" i="15"/>
  <c r="H7852" i="15" s="1"/>
  <c r="M6100" i="15"/>
  <c r="K6163" i="15"/>
  <c r="K6164" i="15" s="1"/>
  <c r="K6167" i="15" s="1"/>
  <c r="K6168" i="15" s="1"/>
  <c r="K6171" i="15" s="1"/>
  <c r="K6172" i="15" s="1"/>
  <c r="K6175" i="15" s="1"/>
  <c r="K6176" i="15" s="1"/>
  <c r="K6179" i="15" s="1"/>
  <c r="K6180" i="15" s="1"/>
  <c r="K6183" i="15" s="1"/>
  <c r="K6184" i="15" s="1"/>
  <c r="K6187" i="15" s="1"/>
  <c r="K6188" i="15" s="1"/>
  <c r="K6191" i="15" s="1"/>
  <c r="K6192" i="15" s="1"/>
  <c r="K6195" i="15" s="1"/>
  <c r="K4860" i="15"/>
  <c r="J5374" i="15"/>
  <c r="J5994" i="15" s="1"/>
  <c r="G4253" i="15"/>
  <c r="M4249" i="15"/>
  <c r="J4860" i="15"/>
  <c r="H5375" i="15"/>
  <c r="H5376" i="15" s="1"/>
  <c r="N4249" i="15"/>
  <c r="G4252" i="15"/>
  <c r="K4758" i="15"/>
  <c r="H4253" i="15"/>
  <c r="J4758" i="15"/>
  <c r="Q4242" i="15"/>
  <c r="H4252" i="15"/>
  <c r="J4250" i="15"/>
  <c r="P4242" i="15"/>
  <c r="K4250" i="15"/>
  <c r="G5376" i="15"/>
  <c r="G5377" i="15" s="1"/>
  <c r="Q5478" i="15"/>
  <c r="P5479" i="15"/>
  <c r="Q5479" i="15"/>
  <c r="N5484" i="15"/>
  <c r="M5484" i="15"/>
  <c r="N5485" i="15"/>
  <c r="H5493" i="15"/>
  <c r="H5491" i="15"/>
  <c r="G5491" i="15"/>
  <c r="K5489" i="15"/>
  <c r="K5487" i="15"/>
  <c r="J5487" i="15"/>
  <c r="Q4964" i="15"/>
  <c r="P4964" i="15"/>
  <c r="Q4966" i="15"/>
  <c r="N4969" i="15"/>
  <c r="N4971" i="15"/>
  <c r="M4969" i="15"/>
  <c r="K4975" i="15"/>
  <c r="K4972" i="15"/>
  <c r="J4972" i="15"/>
  <c r="G4973" i="15"/>
  <c r="H4973" i="15"/>
  <c r="H4974" i="15"/>
  <c r="G4974" i="15"/>
  <c r="S4241" i="15"/>
  <c r="S4961" i="15"/>
  <c r="T505" i="15"/>
  <c r="T473" i="15"/>
  <c r="T497" i="15"/>
  <c r="S505" i="15"/>
  <c r="S473" i="15"/>
  <c r="S497" i="15"/>
  <c r="S481" i="15"/>
  <c r="S513" i="15" s="1"/>
  <c r="T481" i="15"/>
  <c r="N5167" i="15"/>
  <c r="N5271" i="15" s="1"/>
  <c r="G4860" i="15"/>
  <c r="G5995" i="15" s="1"/>
  <c r="H4860" i="15"/>
  <c r="H5995" i="15" s="1"/>
  <c r="N4344" i="15"/>
  <c r="H5693" i="15"/>
  <c r="H5796" i="15" s="1"/>
  <c r="N5064" i="15"/>
  <c r="N5270" i="15" s="1"/>
  <c r="M4653" i="15"/>
  <c r="M4756" i="15" s="1"/>
  <c r="G5590" i="15"/>
  <c r="G5797" i="15" s="1"/>
  <c r="H5590" i="15"/>
  <c r="H5797" i="15" s="1"/>
  <c r="G5693" i="15"/>
  <c r="G5796" i="15" s="1"/>
  <c r="K5375" i="15"/>
  <c r="K5995" i="15" s="1"/>
  <c r="J5687" i="15"/>
  <c r="J5791" i="15" s="1"/>
  <c r="K5687" i="15"/>
  <c r="K5791" i="15" s="1"/>
  <c r="J5584" i="15"/>
  <c r="J5790" i="15" s="1"/>
  <c r="K5584" i="15"/>
  <c r="K5790" i="15" s="1"/>
  <c r="K4554" i="15"/>
  <c r="J4554" i="15"/>
  <c r="K4657" i="15"/>
  <c r="K4760" i="15" s="1"/>
  <c r="K4451" i="15"/>
  <c r="J4451" i="15"/>
  <c r="J5171" i="15"/>
  <c r="J5275" i="15" s="1"/>
  <c r="J5068" i="15"/>
  <c r="J5274" i="15" s="1"/>
  <c r="M4449" i="15"/>
  <c r="N4653" i="15"/>
  <c r="N4756" i="15" s="1"/>
  <c r="M4550" i="15"/>
  <c r="M4447" i="15"/>
  <c r="N4447" i="15"/>
  <c r="N4550" i="15"/>
  <c r="H5173" i="15"/>
  <c r="H5276" i="15" s="1"/>
  <c r="H5070" i="15"/>
  <c r="H5277" i="15" s="1"/>
  <c r="G4556" i="15"/>
  <c r="H4556" i="15"/>
  <c r="H4453" i="15"/>
  <c r="H4659" i="15"/>
  <c r="H4761" i="15" s="1"/>
  <c r="G4453" i="15"/>
  <c r="M5169" i="15"/>
  <c r="M5272" i="15" s="1"/>
  <c r="M5064" i="15"/>
  <c r="M5270" i="15" s="1"/>
  <c r="M5167" i="15"/>
  <c r="M5271" i="15" s="1"/>
  <c r="G5173" i="15"/>
  <c r="G5276" i="15" s="1"/>
  <c r="G5070" i="15"/>
  <c r="G5277" i="15" s="1"/>
  <c r="H5695" i="15"/>
  <c r="H5799" i="15" s="1"/>
  <c r="G5695" i="15"/>
  <c r="G5799" i="15" s="1"/>
  <c r="G5592" i="15"/>
  <c r="G5798" i="15" s="1"/>
  <c r="H5592" i="15"/>
  <c r="H5798" i="15" s="1"/>
  <c r="N5683" i="15"/>
  <c r="N5787" i="15" s="1"/>
  <c r="M5683" i="15"/>
  <c r="M5787" i="15" s="1"/>
  <c r="N5580" i="15"/>
  <c r="N5786" i="15" s="1"/>
  <c r="M5580" i="15"/>
  <c r="M5786" i="15" s="1"/>
  <c r="K5171" i="15"/>
  <c r="K5275" i="15" s="1"/>
  <c r="K5068" i="15"/>
  <c r="K5274" i="15" s="1"/>
  <c r="Q3620" i="15"/>
  <c r="Q3623" i="15" s="1"/>
  <c r="G4350" i="15"/>
  <c r="G4762" i="15" s="1"/>
  <c r="H4350" i="15"/>
  <c r="H4762" i="15" s="1"/>
  <c r="G4659" i="15"/>
  <c r="G4761" i="15" s="1"/>
  <c r="J4348" i="15"/>
  <c r="J4657" i="15"/>
  <c r="J4760" i="15" s="1"/>
  <c r="K4348" i="15"/>
  <c r="N3622" i="15"/>
  <c r="M3627" i="15"/>
  <c r="H3633" i="15"/>
  <c r="H3631" i="15"/>
  <c r="G3631" i="15"/>
  <c r="K3629" i="15"/>
  <c r="K3627" i="15"/>
  <c r="J3627" i="15"/>
  <c r="Q3106" i="15"/>
  <c r="Q3107" i="15" s="1"/>
  <c r="Q3621" i="15"/>
  <c r="P2384" i="15"/>
  <c r="P3620" i="15"/>
  <c r="N3108" i="15"/>
  <c r="M3109" i="15"/>
  <c r="N3110" i="15"/>
  <c r="P2385" i="15"/>
  <c r="P3105" i="15"/>
  <c r="Q2385" i="15"/>
  <c r="Q3105" i="15"/>
  <c r="Q512" i="15"/>
  <c r="Q520" i="15" s="1"/>
  <c r="Q2384" i="15"/>
  <c r="P520" i="15"/>
  <c r="S504" i="15"/>
  <c r="S488" i="15"/>
  <c r="S472" i="15"/>
  <c r="S496" i="15"/>
  <c r="T455" i="15"/>
  <c r="T463" i="15" s="1"/>
  <c r="T480" i="15" s="1"/>
  <c r="BD524" i="15"/>
  <c r="U451" i="15"/>
  <c r="U459" i="15" s="1"/>
  <c r="U467" i="15" s="1"/>
  <c r="T451" i="15"/>
  <c r="T459" i="15" s="1"/>
  <c r="T467" i="15" s="1"/>
  <c r="T508" i="15" s="1"/>
  <c r="S451" i="15"/>
  <c r="S459" i="15" s="1"/>
  <c r="S467" i="15" s="1"/>
  <c r="BB196" i="10"/>
  <c r="BB197" i="10" s="1"/>
  <c r="BB198" i="10"/>
  <c r="BB199" i="10" s="1"/>
  <c r="BB204" i="10" s="1"/>
  <c r="BA207" i="10"/>
  <c r="BA211" i="10"/>
  <c r="BA210" i="10"/>
  <c r="BA208" i="10"/>
  <c r="BA206" i="10"/>
  <c r="AE208" i="10"/>
  <c r="BA209" i="10"/>
  <c r="BB192" i="10"/>
  <c r="BB191" i="10"/>
  <c r="BB195" i="10"/>
  <c r="BE57" i="10"/>
  <c r="BE59" i="10" s="1"/>
  <c r="BD168" i="10"/>
  <c r="BF56" i="10"/>
  <c r="BF58" i="10"/>
  <c r="BU202" i="10"/>
  <c r="AE206" i="10"/>
  <c r="BU203" i="10"/>
  <c r="AE210" i="10"/>
  <c r="AE207" i="10"/>
  <c r="AE211" i="10"/>
  <c r="AE209" i="10"/>
  <c r="DY193" i="10"/>
  <c r="DY202" i="10" s="1"/>
  <c r="DZ211" i="10"/>
  <c r="DZ210" i="10"/>
  <c r="DZ207" i="10"/>
  <c r="DY199" i="10"/>
  <c r="DY204" i="10" s="1"/>
  <c r="DL204" i="10"/>
  <c r="DM252" i="10"/>
  <c r="AF204" i="10"/>
  <c r="H834" i="4"/>
  <c r="D76" i="16"/>
  <c r="DZ209" i="10"/>
  <c r="DZ208" i="10"/>
  <c r="DZ206" i="10"/>
  <c r="G59" i="16"/>
  <c r="AJ52" i="10"/>
  <c r="AJ58" i="10" s="1"/>
  <c r="CQ196" i="10"/>
  <c r="CQ197" i="10" s="1"/>
  <c r="DO58" i="10"/>
  <c r="CQ191" i="10"/>
  <c r="CQ195" i="10"/>
  <c r="CQ192" i="10"/>
  <c r="CQ198" i="10"/>
  <c r="CQ199" i="10" s="1"/>
  <c r="DN67" i="10"/>
  <c r="DN50" i="10" s="1"/>
  <c r="DN167" i="10" s="1"/>
  <c r="DN55" i="10"/>
  <c r="DO54" i="10" s="1"/>
  <c r="DO56" i="10"/>
  <c r="DL193" i="10"/>
  <c r="DL202" i="10" s="1"/>
  <c r="AF193" i="10"/>
  <c r="AF202" i="10" s="1"/>
  <c r="AG192" i="10"/>
  <c r="AI62" i="10"/>
  <c r="AG191" i="10"/>
  <c r="AJ56" i="10"/>
  <c r="AH80" i="10"/>
  <c r="DM186" i="10" a="1"/>
  <c r="DM186" i="10" s="1"/>
  <c r="DM185" i="10" a="1"/>
  <c r="DM185" i="10" s="1"/>
  <c r="DM184" i="10" a="1"/>
  <c r="DM184" i="10" s="1"/>
  <c r="DM187" i="10" a="1"/>
  <c r="DM187" i="10" s="1"/>
  <c r="DM180" i="10" a="1"/>
  <c r="DM180" i="10" s="1"/>
  <c r="DM176" i="10" a="1"/>
  <c r="DM176" i="10" s="1"/>
  <c r="DM178" i="10" a="1"/>
  <c r="DM178" i="10" s="1"/>
  <c r="DM179" i="10" a="1"/>
  <c r="DM179" i="10" s="1"/>
  <c r="DM177" i="10" a="1"/>
  <c r="DM177" i="10" s="1"/>
  <c r="AH168" i="10"/>
  <c r="AH50" i="10"/>
  <c r="AH167" i="10" s="1"/>
  <c r="AG195" i="10"/>
  <c r="AG198" i="10"/>
  <c r="AG199" i="10" s="1"/>
  <c r="AG196" i="10"/>
  <c r="AG197" i="10" s="1"/>
  <c r="C93" i="13"/>
  <c r="L92" i="13"/>
  <c r="X92" i="13"/>
  <c r="AJ92" i="13"/>
  <c r="M92" i="13"/>
  <c r="Y92" i="13"/>
  <c r="AK92" i="13"/>
  <c r="K92" i="13"/>
  <c r="AA92" i="13"/>
  <c r="AO92" i="13"/>
  <c r="N92" i="13"/>
  <c r="AB92" i="13"/>
  <c r="AP92" i="13"/>
  <c r="H92" i="13"/>
  <c r="V92" i="13"/>
  <c r="AL92" i="13"/>
  <c r="Z92" i="13"/>
  <c r="E92" i="13"/>
  <c r="AC92" i="13"/>
  <c r="I92" i="13"/>
  <c r="AD92" i="13"/>
  <c r="AM92" i="13"/>
  <c r="J92" i="13"/>
  <c r="AE92" i="13"/>
  <c r="O92" i="13"/>
  <c r="AF92" i="13"/>
  <c r="P92" i="13"/>
  <c r="AG92" i="13"/>
  <c r="Q92" i="13"/>
  <c r="AH92" i="13"/>
  <c r="R92" i="13"/>
  <c r="AI92" i="13"/>
  <c r="S92" i="13"/>
  <c r="T92" i="13"/>
  <c r="AN92" i="13"/>
  <c r="U92" i="13"/>
  <c r="W92" i="13"/>
  <c r="AQ92" i="13"/>
  <c r="AR92" i="13"/>
  <c r="AQ55" i="13"/>
  <c r="AQ59" i="13"/>
  <c r="AQ56" i="13"/>
  <c r="AQ60" i="13"/>
  <c r="AQ64" i="13"/>
  <c r="AQ68" i="13"/>
  <c r="AQ57" i="13"/>
  <c r="AQ61" i="13"/>
  <c r="AQ65" i="13"/>
  <c r="AQ58" i="13"/>
  <c r="AQ62" i="13"/>
  <c r="AQ66" i="13"/>
  <c r="AQ70" i="13"/>
  <c r="AQ74" i="13"/>
  <c r="AQ72" i="13"/>
  <c r="AQ82" i="13"/>
  <c r="AQ86" i="13"/>
  <c r="AQ90" i="13"/>
  <c r="AQ63" i="13"/>
  <c r="AQ69" i="13"/>
  <c r="AQ71" i="13"/>
  <c r="AQ77" i="13"/>
  <c r="AQ83" i="13"/>
  <c r="AQ87" i="13"/>
  <c r="AQ67" i="13"/>
  <c r="AQ75" i="13"/>
  <c r="AQ76" i="13"/>
  <c r="AQ78" i="13"/>
  <c r="AQ79" i="13"/>
  <c r="AQ80" i="13"/>
  <c r="AQ84" i="13"/>
  <c r="AQ88" i="13"/>
  <c r="AQ73" i="13"/>
  <c r="AQ81" i="13"/>
  <c r="AQ85" i="13"/>
  <c r="AQ89" i="13"/>
  <c r="AQ54" i="13"/>
  <c r="AR50" i="13"/>
  <c r="AS49" i="13"/>
  <c r="AR51" i="13"/>
  <c r="AK51" i="10" a="1"/>
  <c r="AJ57" i="10" a="1"/>
  <c r="BG51" i="10" a="1"/>
  <c r="BG52" i="10" a="1"/>
  <c r="BF57" i="10" a="1"/>
  <c r="BE62" i="10" a="1"/>
  <c r="BY57" i="10" a="1"/>
  <c r="BZ51" i="10" a="1"/>
  <c r="BZ52" i="10" a="1"/>
  <c r="CS67" i="10" a="1"/>
  <c r="AI67" i="10" a="1"/>
  <c r="BD76" i="10"/>
  <c r="BX76" i="10"/>
  <c r="DP53" i="10"/>
  <c r="CA53" i="10"/>
  <c r="DO57" i="10" a="1"/>
  <c r="G7853" i="15" l="1"/>
  <c r="BD50" i="10"/>
  <c r="BD167" i="10" s="1"/>
  <c r="X439" i="15" a="1"/>
  <c r="X439" i="15" s="1"/>
  <c r="BC169" i="10"/>
  <c r="BC175" i="10"/>
  <c r="BC190" i="10"/>
  <c r="BC183" i="10"/>
  <c r="V439" i="15" a="1"/>
  <c r="V439" i="15" s="1"/>
  <c r="V448" i="15" s="1"/>
  <c r="V456" i="15" s="1"/>
  <c r="V464" i="15" s="1"/>
  <c r="V473" i="15" s="1"/>
  <c r="V4240" i="15" s="1"/>
  <c r="V4243" i="15" s="1"/>
  <c r="V4244" i="15" s="1"/>
  <c r="V4247" i="15" s="1"/>
  <c r="V4248" i="15" s="1"/>
  <c r="V4251" i="15" s="1"/>
  <c r="V4252" i="15" s="1"/>
  <c r="V4255" i="15" s="1"/>
  <c r="V4256" i="15" s="1"/>
  <c r="V4259" i="15" s="1"/>
  <c r="V4260" i="15" s="1"/>
  <c r="V4263" i="15" s="1"/>
  <c r="V4264" i="15" s="1"/>
  <c r="V4267" i="15" s="1"/>
  <c r="V4268" i="15" s="1"/>
  <c r="V4271" i="15" s="1"/>
  <c r="V4272" i="15" s="1"/>
  <c r="V4275" i="15" s="1"/>
  <c r="V4276" i="15" s="1"/>
  <c r="V4279" i="15" s="1"/>
  <c r="V4280" i="15" s="1"/>
  <c r="V4283" i="15" s="1"/>
  <c r="V4284" i="15" s="1"/>
  <c r="V4287" i="15" s="1"/>
  <c r="V4288" i="15" s="1"/>
  <c r="V4291" i="15" s="1"/>
  <c r="V4292" i="15" s="1"/>
  <c r="V4295" i="15" s="1"/>
  <c r="V4296" i="15" s="1"/>
  <c r="V4299" i="15" s="1"/>
  <c r="V4300" i="15" s="1"/>
  <c r="V4303" i="15" s="1"/>
  <c r="V4304" i="15" s="1"/>
  <c r="V4307" i="15" s="1"/>
  <c r="V4308" i="15" s="1"/>
  <c r="V4311" i="15" s="1"/>
  <c r="V4312" i="15" s="1"/>
  <c r="V4315" i="15" s="1"/>
  <c r="V4316" i="15" s="1"/>
  <c r="V4319" i="15" s="1"/>
  <c r="V4320" i="15" s="1"/>
  <c r="V4323" i="15" s="1"/>
  <c r="V4324" i="15" s="1"/>
  <c r="V4327" i="15" s="1"/>
  <c r="V4328" i="15" s="1"/>
  <c r="V4331" i="15" s="1"/>
  <c r="V4332" i="15" s="1"/>
  <c r="V4335" i="15" s="1"/>
  <c r="V4336" i="15" s="1"/>
  <c r="V4339" i="15" s="1"/>
  <c r="W439" i="15" a="1"/>
  <c r="W439" i="15" s="1"/>
  <c r="W448" i="15" s="1"/>
  <c r="W456" i="15" s="1"/>
  <c r="W464" i="15" s="1"/>
  <c r="W505" i="15" s="1"/>
  <c r="BV193" i="10"/>
  <c r="BV202" i="10" s="1"/>
  <c r="H7755" i="15"/>
  <c r="G5900" i="15"/>
  <c r="G5901" i="15" s="1"/>
  <c r="G5902" i="15" s="1"/>
  <c r="G5903" i="15" s="1"/>
  <c r="H5900" i="15"/>
  <c r="H5901" i="15" s="1"/>
  <c r="H5902" i="15" s="1"/>
  <c r="H5903" i="15" s="1"/>
  <c r="J5894" i="15"/>
  <c r="K5894" i="15"/>
  <c r="J5895" i="15"/>
  <c r="K5895" i="15"/>
  <c r="M5890" i="15"/>
  <c r="M5891" i="15" s="1"/>
  <c r="N5890" i="15"/>
  <c r="N5891" i="15" s="1"/>
  <c r="J6718" i="15"/>
  <c r="J6719" i="15" s="1"/>
  <c r="J6720" i="15" s="1"/>
  <c r="U424" i="15"/>
  <c r="U411" i="15"/>
  <c r="K8571" i="15"/>
  <c r="K8572" i="15" s="1"/>
  <c r="K9707" i="15" s="1"/>
  <c r="J8471" i="15"/>
  <c r="K8471" i="15"/>
  <c r="J8571" i="15"/>
  <c r="J8572" i="15" s="1"/>
  <c r="J9707" i="15" s="1"/>
  <c r="J8062" i="15"/>
  <c r="H9708" i="15"/>
  <c r="H9089" i="15"/>
  <c r="J8371" i="15"/>
  <c r="J8473" i="15" s="1"/>
  <c r="G9709" i="15"/>
  <c r="G9090" i="15"/>
  <c r="G9710" i="15" s="1"/>
  <c r="K8371" i="15"/>
  <c r="K8473" i="15" s="1"/>
  <c r="J8268" i="15"/>
  <c r="H8578" i="15"/>
  <c r="H8579" i="15" s="1"/>
  <c r="G7965" i="15"/>
  <c r="CT58" i="10"/>
  <c r="H7964" i="15"/>
  <c r="H7965" i="15"/>
  <c r="G8578" i="15"/>
  <c r="G8579" i="15" s="1"/>
  <c r="G7964" i="15"/>
  <c r="K8062" i="15"/>
  <c r="K8165" i="15"/>
  <c r="J8165" i="15"/>
  <c r="K8268" i="15"/>
  <c r="CS67" i="10"/>
  <c r="CR179" i="10" a="1"/>
  <c r="CR179" i="10" s="1"/>
  <c r="CR178" i="10" a="1"/>
  <c r="CR178" i="10" s="1"/>
  <c r="CR176" i="10" a="1"/>
  <c r="CR176" i="10" s="1"/>
  <c r="CR252" i="10"/>
  <c r="CR180" i="10" a="1"/>
  <c r="CR180" i="10" s="1"/>
  <c r="CR177" i="10" a="1"/>
  <c r="CR177" i="10" s="1"/>
  <c r="U450" i="15"/>
  <c r="U458" i="15" s="1"/>
  <c r="U466" i="15" s="1"/>
  <c r="S458" i="15"/>
  <c r="S466" i="15" s="1"/>
  <c r="CR253" i="10"/>
  <c r="CR185" i="10" a="1"/>
  <c r="CR185" i="10" s="1"/>
  <c r="CR186" i="10" a="1"/>
  <c r="CR186" i="10" s="1"/>
  <c r="CR184" i="10" a="1"/>
  <c r="CR184" i="10" s="1"/>
  <c r="CR187" i="10" a="1"/>
  <c r="CR187" i="10" s="1"/>
  <c r="CS55" i="10"/>
  <c r="CT54" i="10" s="1"/>
  <c r="CT56" i="10"/>
  <c r="M9602" i="15"/>
  <c r="M9603" i="15" s="1"/>
  <c r="N9602" i="15"/>
  <c r="N9603" i="15" s="1"/>
  <c r="M9195" i="15"/>
  <c r="N8681" i="15"/>
  <c r="N9194" i="15"/>
  <c r="N8679" i="15"/>
  <c r="M8680" i="15"/>
  <c r="N9195" i="15"/>
  <c r="K9706" i="15"/>
  <c r="K7961" i="15"/>
  <c r="J7961" i="15"/>
  <c r="K9088" i="15"/>
  <c r="K9089" i="15" s="1"/>
  <c r="K9090" i="15" s="1"/>
  <c r="J9606" i="15"/>
  <c r="J9607" i="15" s="1"/>
  <c r="J9196" i="15"/>
  <c r="K9196" i="15"/>
  <c r="K9401" i="15"/>
  <c r="K9504" i="15" s="1"/>
  <c r="J9298" i="15"/>
  <c r="J9505" i="15" s="1"/>
  <c r="J9401" i="15"/>
  <c r="J9504" i="15" s="1"/>
  <c r="K9298" i="15"/>
  <c r="K9505" i="15" s="1"/>
  <c r="K9198" i="15"/>
  <c r="K9606" i="15"/>
  <c r="K9607" i="15" s="1"/>
  <c r="H9205" i="15"/>
  <c r="H9203" i="15"/>
  <c r="G9203" i="15"/>
  <c r="T8674" i="15"/>
  <c r="T9189" i="15"/>
  <c r="P7952" i="15"/>
  <c r="P7955" i="15" s="1"/>
  <c r="P7956" i="15" s="1"/>
  <c r="P7959" i="15" s="1"/>
  <c r="P7960" i="15" s="1"/>
  <c r="P7963" i="15" s="1"/>
  <c r="P7964" i="15" s="1"/>
  <c r="P7967" i="15" s="1"/>
  <c r="P7968" i="15" s="1"/>
  <c r="P7971" i="15" s="1"/>
  <c r="P7972" i="15" s="1"/>
  <c r="P7975" i="15" s="1"/>
  <c r="P7976" i="15" s="1"/>
  <c r="P7979" i="15" s="1"/>
  <c r="P7980" i="15" s="1"/>
  <c r="P7983" i="15" s="1"/>
  <c r="P7984" i="15" s="1"/>
  <c r="P7987" i="15" s="1"/>
  <c r="P7988" i="15" s="1"/>
  <c r="P7991" i="15" s="1"/>
  <c r="P7992" i="15" s="1"/>
  <c r="P7995" i="15" s="1"/>
  <c r="P7996" i="15" s="1"/>
  <c r="P7999" i="15" s="1"/>
  <c r="P8000" i="15" s="1"/>
  <c r="P8003" i="15" s="1"/>
  <c r="P8004" i="15" s="1"/>
  <c r="P8007" i="15" s="1"/>
  <c r="P8008" i="15" s="1"/>
  <c r="P8011" i="15" s="1"/>
  <c r="P8012" i="15" s="1"/>
  <c r="P8015" i="15" s="1"/>
  <c r="P8016" i="15" s="1"/>
  <c r="P8019" i="15" s="1"/>
  <c r="P8020" i="15" s="1"/>
  <c r="P8023" i="15" s="1"/>
  <c r="P8024" i="15" s="1"/>
  <c r="P8027" i="15" s="1"/>
  <c r="P8028" i="15" s="1"/>
  <c r="P8031" i="15" s="1"/>
  <c r="P8032" i="15" s="1"/>
  <c r="P8035" i="15" s="1"/>
  <c r="P8036" i="15" s="1"/>
  <c r="P8039" i="15" s="1"/>
  <c r="P8040" i="15" s="1"/>
  <c r="P8043" i="15" s="1"/>
  <c r="P8044" i="15" s="1"/>
  <c r="P8047" i="15" s="1"/>
  <c r="P8048" i="15" s="1"/>
  <c r="P8051" i="15" s="1"/>
  <c r="P9188" i="15"/>
  <c r="J8782" i="15"/>
  <c r="J8989" i="15" s="1"/>
  <c r="H7446" i="15"/>
  <c r="H7653" i="15" s="1"/>
  <c r="G7446" i="15"/>
  <c r="G7653" i="15" s="1"/>
  <c r="K8885" i="15"/>
  <c r="K8988" i="15" s="1"/>
  <c r="H7549" i="15"/>
  <c r="H7652" i="15" s="1"/>
  <c r="G7344" i="15"/>
  <c r="H7551" i="15" s="1"/>
  <c r="H7655" i="15" s="1"/>
  <c r="K8782" i="15"/>
  <c r="K8989" i="15" s="1"/>
  <c r="J9089" i="15"/>
  <c r="J8681" i="15"/>
  <c r="J8885" i="15"/>
  <c r="J8988" i="15" s="1"/>
  <c r="K8687" i="15"/>
  <c r="K8690" i="15" s="1"/>
  <c r="K8681" i="15"/>
  <c r="G8685" i="15"/>
  <c r="H8685" i="15"/>
  <c r="H8686" i="15"/>
  <c r="G8686" i="15"/>
  <c r="P7953" i="15"/>
  <c r="P8673" i="15"/>
  <c r="G7754" i="15"/>
  <c r="G7755" i="15" s="1"/>
  <c r="T475" i="15"/>
  <c r="T483" i="15"/>
  <c r="T515" i="15" s="1"/>
  <c r="T491" i="15"/>
  <c r="T499" i="15"/>
  <c r="P523" i="15"/>
  <c r="Q491" i="15"/>
  <c r="Q499" i="15"/>
  <c r="Q483" i="15"/>
  <c r="Q507" i="15"/>
  <c r="K7971" i="15"/>
  <c r="K7972" i="15" s="1"/>
  <c r="K7975" i="15" s="1"/>
  <c r="K7976" i="15" s="1"/>
  <c r="K7979" i="15" s="1"/>
  <c r="K7980" i="15" s="1"/>
  <c r="K7983" i="15" s="1"/>
  <c r="K7984" i="15" s="1"/>
  <c r="K7987" i="15" s="1"/>
  <c r="K7988" i="15" s="1"/>
  <c r="K7991" i="15" s="1"/>
  <c r="K7992" i="15" s="1"/>
  <c r="K7995" i="15" s="1"/>
  <c r="K7996" i="15" s="1"/>
  <c r="K7999" i="15" s="1"/>
  <c r="K8000" i="15" s="1"/>
  <c r="M8879" i="15"/>
  <c r="M8983" i="15" s="1"/>
  <c r="J6618" i="15"/>
  <c r="N8365" i="15"/>
  <c r="N8468" i="15" s="1"/>
  <c r="N8262" i="15"/>
  <c r="N8159" i="15"/>
  <c r="BY57" i="10"/>
  <c r="BY59" i="10" s="1"/>
  <c r="G9610" i="15"/>
  <c r="G9611" i="15" s="1"/>
  <c r="H9610" i="15"/>
  <c r="H9611" i="15" s="1"/>
  <c r="K6718" i="15"/>
  <c r="K6719" i="15" s="1"/>
  <c r="K6720" i="15" s="1"/>
  <c r="M9294" i="15"/>
  <c r="M9501" i="15" s="1"/>
  <c r="M9296" i="15"/>
  <c r="M9502" i="15" s="1"/>
  <c r="N9296" i="15"/>
  <c r="N9502" i="15" s="1"/>
  <c r="N9399" i="15"/>
  <c r="N9503" i="15" s="1"/>
  <c r="M9399" i="15"/>
  <c r="M9503" i="15" s="1"/>
  <c r="H8272" i="15"/>
  <c r="G8272" i="15"/>
  <c r="H8169" i="15"/>
  <c r="G8169" i="15"/>
  <c r="H8375" i="15"/>
  <c r="H8477" i="15" s="1"/>
  <c r="N9397" i="15"/>
  <c r="N9500" i="15" s="1"/>
  <c r="M8056" i="15"/>
  <c r="M8365" i="15"/>
  <c r="M8468" i="15" s="1"/>
  <c r="N8056" i="15"/>
  <c r="M8159" i="15"/>
  <c r="G8066" i="15"/>
  <c r="G8478" i="15" s="1"/>
  <c r="G8375" i="15"/>
  <c r="G8477" i="15" s="1"/>
  <c r="H8066" i="15"/>
  <c r="H8478" i="15" s="1"/>
  <c r="N8778" i="15"/>
  <c r="N8985" i="15" s="1"/>
  <c r="N8879" i="15"/>
  <c r="N8983" i="15" s="1"/>
  <c r="N8776" i="15"/>
  <c r="N8982" i="15" s="1"/>
  <c r="H9302" i="15"/>
  <c r="H9509" i="15" s="1"/>
  <c r="G9302" i="15"/>
  <c r="G9509" i="15" s="1"/>
  <c r="G9405" i="15"/>
  <c r="G9508" i="15" s="1"/>
  <c r="H9405" i="15"/>
  <c r="H9508" i="15" s="1"/>
  <c r="M9397" i="15"/>
  <c r="M9500" i="15" s="1"/>
  <c r="N9294" i="15"/>
  <c r="N9501" i="15" s="1"/>
  <c r="K7234" i="15"/>
  <c r="K7235" i="15" s="1"/>
  <c r="K7236" i="15" s="1"/>
  <c r="BZ52" i="10"/>
  <c r="BZ51" i="10"/>
  <c r="BY55" i="10" s="1"/>
  <c r="K6618" i="15"/>
  <c r="H6519" i="15"/>
  <c r="H6621" i="15" s="1"/>
  <c r="K6414" i="15"/>
  <c r="J6414" i="15"/>
  <c r="K6208" i="15"/>
  <c r="J6208" i="15"/>
  <c r="K6517" i="15"/>
  <c r="K6620" i="15" s="1"/>
  <c r="G6416" i="15"/>
  <c r="H6416" i="15"/>
  <c r="G6210" i="15"/>
  <c r="G6622" i="15" s="1"/>
  <c r="H6313" i="15"/>
  <c r="H6210" i="15"/>
  <c r="H6622" i="15" s="1"/>
  <c r="G6519" i="15"/>
  <c r="G6621" i="15" s="1"/>
  <c r="G6313" i="15"/>
  <c r="BX80" i="10"/>
  <c r="J6106" i="15"/>
  <c r="J6210" i="15" s="1"/>
  <c r="K6311" i="15"/>
  <c r="T457" i="15"/>
  <c r="T465" i="15" s="1"/>
  <c r="N6509" i="15"/>
  <c r="N6612" i="15" s="1"/>
  <c r="U449" i="15"/>
  <c r="U457" i="15" s="1"/>
  <c r="U465" i="15" s="1"/>
  <c r="H6108" i="15"/>
  <c r="J6517" i="15"/>
  <c r="J6620" i="15" s="1"/>
  <c r="K6110" i="15"/>
  <c r="BW253" i="10"/>
  <c r="BW184" i="10" a="1"/>
  <c r="BW184" i="10" s="1"/>
  <c r="BW187" i="10" a="1"/>
  <c r="BW187" i="10" s="1"/>
  <c r="BW186" i="10" a="1"/>
  <c r="BW186" i="10" s="1"/>
  <c r="BW185" i="10" a="1"/>
  <c r="BW185" i="10" s="1"/>
  <c r="P6098" i="15"/>
  <c r="S457" i="15"/>
  <c r="S465" i="15" s="1"/>
  <c r="H6109" i="15"/>
  <c r="Q6098" i="15"/>
  <c r="K7752" i="15"/>
  <c r="K7753" i="15" s="1"/>
  <c r="N6101" i="15"/>
  <c r="G7854" i="15"/>
  <c r="G6108" i="15"/>
  <c r="G6109" i="15"/>
  <c r="BX168" i="10"/>
  <c r="BX50" i="10"/>
  <c r="BX167" i="10" s="1"/>
  <c r="BW252" i="10"/>
  <c r="BW179" i="10" a="1"/>
  <c r="BW179" i="10" s="1"/>
  <c r="BW177" i="10" a="1"/>
  <c r="BW177" i="10" s="1"/>
  <c r="BW176" i="10" a="1"/>
  <c r="BW176" i="10" s="1"/>
  <c r="BW180" i="10" a="1"/>
  <c r="BW180" i="10" s="1"/>
  <c r="BW178" i="10" a="1"/>
  <c r="BW178" i="10" s="1"/>
  <c r="J7850" i="15"/>
  <c r="J7231" i="15"/>
  <c r="G7236" i="15"/>
  <c r="G7237" i="15" s="1"/>
  <c r="J7444" i="15"/>
  <c r="J7650" i="15" s="1"/>
  <c r="J7752" i="15"/>
  <c r="J7753" i="15" s="1"/>
  <c r="K7444" i="15"/>
  <c r="K7650" i="15" s="1"/>
  <c r="Q7337" i="15"/>
  <c r="Q7335" i="15"/>
  <c r="P7541" i="15" s="1"/>
  <c r="P7644" i="15" s="1"/>
  <c r="J7547" i="15"/>
  <c r="J7651" i="15" s="1"/>
  <c r="P7336" i="15"/>
  <c r="K7547" i="15"/>
  <c r="K7651" i="15" s="1"/>
  <c r="M7336" i="15"/>
  <c r="M7440" i="15" s="1"/>
  <c r="N7338" i="15"/>
  <c r="N7341" i="15" s="1"/>
  <c r="M7746" i="15"/>
  <c r="M7747" i="15" s="1"/>
  <c r="N7746" i="15"/>
  <c r="N7747" i="15" s="1"/>
  <c r="K7345" i="15"/>
  <c r="J7343" i="15"/>
  <c r="K7343" i="15"/>
  <c r="H7347" i="15"/>
  <c r="H7349" i="15"/>
  <c r="P7436" i="15"/>
  <c r="P7642" i="15" s="1"/>
  <c r="Q7539" i="15"/>
  <c r="P7539" i="15"/>
  <c r="P7643" i="15" s="1"/>
  <c r="Q7436" i="15"/>
  <c r="Q7642" i="15" s="1"/>
  <c r="N7541" i="15"/>
  <c r="N7644" i="15" s="1"/>
  <c r="N7438" i="15"/>
  <c r="N7645" i="15" s="1"/>
  <c r="M7438" i="15"/>
  <c r="M7645" i="15" s="1"/>
  <c r="M7541" i="15"/>
  <c r="M7644" i="15" s="1"/>
  <c r="N6303" i="15"/>
  <c r="J6928" i="15"/>
  <c r="J7134" i="15" s="1"/>
  <c r="J7031" i="15"/>
  <c r="J7135" i="15" s="1"/>
  <c r="P6820" i="15"/>
  <c r="Q6820" i="15"/>
  <c r="N6823" i="15"/>
  <c r="M6920" i="15"/>
  <c r="M7126" i="15" s="1"/>
  <c r="K7031" i="15"/>
  <c r="K7135" i="15" s="1"/>
  <c r="K6831" i="15"/>
  <c r="G6930" i="15"/>
  <c r="G7137" i="15" s="1"/>
  <c r="K6828" i="15"/>
  <c r="H6930" i="15"/>
  <c r="H7137" i="15" s="1"/>
  <c r="K6928" i="15"/>
  <c r="K7134" i="15" s="1"/>
  <c r="G7033" i="15"/>
  <c r="G7136" i="15" s="1"/>
  <c r="H7237" i="15"/>
  <c r="J6828" i="15"/>
  <c r="H7033" i="15"/>
  <c r="H7136" i="15" s="1"/>
  <c r="H6837" i="15"/>
  <c r="H6830" i="15"/>
  <c r="M6098" i="15"/>
  <c r="G6829" i="15"/>
  <c r="G6830" i="15"/>
  <c r="N6200" i="15"/>
  <c r="M6303" i="15"/>
  <c r="P7023" i="15"/>
  <c r="P7127" i="15" s="1"/>
  <c r="P6920" i="15"/>
  <c r="P7126" i="15" s="1"/>
  <c r="M6406" i="15"/>
  <c r="M6509" i="15"/>
  <c r="M6612" i="15" s="1"/>
  <c r="Q6920" i="15"/>
  <c r="Q7126" i="15" s="1"/>
  <c r="Q7023" i="15"/>
  <c r="M7023" i="15"/>
  <c r="M7127" i="15" s="1"/>
  <c r="M6200" i="15"/>
  <c r="N6406" i="15"/>
  <c r="N6821" i="15"/>
  <c r="M6820" i="15"/>
  <c r="N7023" i="15"/>
  <c r="N7127" i="15" s="1"/>
  <c r="N6920" i="15"/>
  <c r="N7126" i="15" s="1"/>
  <c r="P6200" i="15"/>
  <c r="P6303" i="15"/>
  <c r="P6406" i="15"/>
  <c r="Q6406" i="15"/>
  <c r="Q6303" i="15"/>
  <c r="Q6611" i="15" s="1"/>
  <c r="P6509" i="15"/>
  <c r="P6612" i="15" s="1"/>
  <c r="Q6509" i="15"/>
  <c r="Q6612" i="15" s="1"/>
  <c r="Q6200" i="15"/>
  <c r="H6718" i="15"/>
  <c r="H7853" i="15" s="1"/>
  <c r="M6103" i="15"/>
  <c r="G6720" i="15"/>
  <c r="G7855" i="15" s="1"/>
  <c r="M4755" i="15"/>
  <c r="K4861" i="15"/>
  <c r="J4861" i="15"/>
  <c r="N4755" i="15"/>
  <c r="H5377" i="15"/>
  <c r="H5378" i="15" s="1"/>
  <c r="H5379" i="15" s="1"/>
  <c r="J5375" i="15"/>
  <c r="J5995" i="15" s="1"/>
  <c r="N4250" i="15"/>
  <c r="J4759" i="15"/>
  <c r="H4255" i="15"/>
  <c r="K4759" i="15"/>
  <c r="Q4245" i="15"/>
  <c r="M4250" i="15"/>
  <c r="K4253" i="15"/>
  <c r="H4254" i="15"/>
  <c r="P4245" i="15"/>
  <c r="G4254" i="15"/>
  <c r="S4242" i="15"/>
  <c r="G4255" i="15"/>
  <c r="J4253" i="15"/>
  <c r="G5378" i="15"/>
  <c r="G5379" i="15" s="1"/>
  <c r="Q5480" i="15"/>
  <c r="P5480" i="15"/>
  <c r="Q5481" i="15"/>
  <c r="N5486" i="15"/>
  <c r="M5487" i="15"/>
  <c r="N5487" i="15"/>
  <c r="H5492" i="15"/>
  <c r="H5494" i="15"/>
  <c r="G5492" i="15"/>
  <c r="K5488" i="15"/>
  <c r="K5490" i="15"/>
  <c r="J5488" i="15"/>
  <c r="S4240" i="15"/>
  <c r="S4243" i="15" s="1"/>
  <c r="S4244" i="15" s="1"/>
  <c r="S4247" i="15" s="1"/>
  <c r="S4248" i="15" s="1"/>
  <c r="S4251" i="15" s="1"/>
  <c r="S4252" i="15" s="1"/>
  <c r="S4255" i="15" s="1"/>
  <c r="S4256" i="15" s="1"/>
  <c r="S4259" i="15" s="1"/>
  <c r="S4260" i="15" s="1"/>
  <c r="S4263" i="15" s="1"/>
  <c r="S4264" i="15" s="1"/>
  <c r="S4267" i="15" s="1"/>
  <c r="S4268" i="15" s="1"/>
  <c r="S4271" i="15" s="1"/>
  <c r="S4272" i="15" s="1"/>
  <c r="S4275" i="15" s="1"/>
  <c r="S4276" i="15" s="1"/>
  <c r="S4279" i="15" s="1"/>
  <c r="S4280" i="15" s="1"/>
  <c r="S4283" i="15" s="1"/>
  <c r="S4284" i="15" s="1"/>
  <c r="S4287" i="15" s="1"/>
  <c r="S4288" i="15" s="1"/>
  <c r="S4291" i="15" s="1"/>
  <c r="S4292" i="15" s="1"/>
  <c r="S4295" i="15" s="1"/>
  <c r="S4296" i="15" s="1"/>
  <c r="S4299" i="15" s="1"/>
  <c r="S4300" i="15" s="1"/>
  <c r="S4303" i="15" s="1"/>
  <c r="S4304" i="15" s="1"/>
  <c r="S4307" i="15" s="1"/>
  <c r="S4308" i="15" s="1"/>
  <c r="S4311" i="15" s="1"/>
  <c r="S4312" i="15" s="1"/>
  <c r="S4315" i="15" s="1"/>
  <c r="S4316" i="15" s="1"/>
  <c r="S4319" i="15" s="1"/>
  <c r="S4320" i="15" s="1"/>
  <c r="S4323" i="15" s="1"/>
  <c r="S4324" i="15" s="1"/>
  <c r="S4327" i="15" s="1"/>
  <c r="S4328" i="15" s="1"/>
  <c r="S4331" i="15" s="1"/>
  <c r="S4332" i="15" s="1"/>
  <c r="S4335" i="15" s="1"/>
  <c r="S4336" i="15" s="1"/>
  <c r="S4339" i="15" s="1"/>
  <c r="S5476" i="15"/>
  <c r="T4962" i="15"/>
  <c r="T4963" i="15" s="1"/>
  <c r="T5477" i="15"/>
  <c r="T513" i="15"/>
  <c r="T521" i="15" s="1"/>
  <c r="T5476" i="15"/>
  <c r="S4964" i="15"/>
  <c r="Q4967" i="15"/>
  <c r="P4965" i="15"/>
  <c r="Q4965" i="15"/>
  <c r="M5373" i="15"/>
  <c r="N5373" i="15"/>
  <c r="M4972" i="15"/>
  <c r="N4974" i="15"/>
  <c r="N4972" i="15"/>
  <c r="J4973" i="15"/>
  <c r="K4973" i="15"/>
  <c r="K4978" i="15"/>
  <c r="G4975" i="15"/>
  <c r="H4975" i="15"/>
  <c r="H4976" i="15"/>
  <c r="G4976" i="15"/>
  <c r="T4241" i="15"/>
  <c r="T4961" i="15"/>
  <c r="K5376" i="15"/>
  <c r="K5996" i="15" s="1"/>
  <c r="J5376" i="15"/>
  <c r="J5996" i="15" s="1"/>
  <c r="S521" i="15"/>
  <c r="T4240" i="15"/>
  <c r="T4243" i="15" s="1"/>
  <c r="T4244" i="15" s="1"/>
  <c r="T4247" i="15" s="1"/>
  <c r="T4248" i="15" s="1"/>
  <c r="T4251" i="15" s="1"/>
  <c r="T4252" i="15" s="1"/>
  <c r="T4255" i="15" s="1"/>
  <c r="T4256" i="15" s="1"/>
  <c r="T4259" i="15" s="1"/>
  <c r="T4260" i="15" s="1"/>
  <c r="T4263" i="15" s="1"/>
  <c r="T4264" i="15" s="1"/>
  <c r="T4267" i="15" s="1"/>
  <c r="T4268" i="15" s="1"/>
  <c r="T4271" i="15" s="1"/>
  <c r="T4272" i="15" s="1"/>
  <c r="T4275" i="15" s="1"/>
  <c r="T4276" i="15" s="1"/>
  <c r="T4279" i="15" s="1"/>
  <c r="T4280" i="15" s="1"/>
  <c r="T4283" i="15" s="1"/>
  <c r="T4284" i="15" s="1"/>
  <c r="T4287" i="15" s="1"/>
  <c r="T4288" i="15" s="1"/>
  <c r="T4291" i="15" s="1"/>
  <c r="T4292" i="15" s="1"/>
  <c r="T4295" i="15" s="1"/>
  <c r="T4296" i="15" s="1"/>
  <c r="T4299" i="15" s="1"/>
  <c r="T4300" i="15" s="1"/>
  <c r="T4303" i="15" s="1"/>
  <c r="T4304" i="15" s="1"/>
  <c r="T4307" i="15" s="1"/>
  <c r="T4308" i="15" s="1"/>
  <c r="T4311" i="15" s="1"/>
  <c r="T4312" i="15" s="1"/>
  <c r="T4315" i="15" s="1"/>
  <c r="T4316" i="15" s="1"/>
  <c r="T4319" i="15" s="1"/>
  <c r="T4320" i="15" s="1"/>
  <c r="T4323" i="15" s="1"/>
  <c r="T4324" i="15" s="1"/>
  <c r="T4327" i="15" s="1"/>
  <c r="T4328" i="15" s="1"/>
  <c r="T4331" i="15" s="1"/>
  <c r="T4332" i="15" s="1"/>
  <c r="T4335" i="15" s="1"/>
  <c r="T4336" i="15" s="1"/>
  <c r="T4339" i="15" s="1"/>
  <c r="H4861" i="15"/>
  <c r="H5996" i="15" s="1"/>
  <c r="G4861" i="15"/>
  <c r="G5996" i="15" s="1"/>
  <c r="M4552" i="15"/>
  <c r="M5066" i="15"/>
  <c r="M5273" i="15" s="1"/>
  <c r="N4552" i="15"/>
  <c r="G5594" i="15"/>
  <c r="G5801" i="15" s="1"/>
  <c r="N4449" i="15"/>
  <c r="H5697" i="15"/>
  <c r="H5800" i="15" s="1"/>
  <c r="H5594" i="15"/>
  <c r="H5801" i="15" s="1"/>
  <c r="G5697" i="15"/>
  <c r="G5800" i="15" s="1"/>
  <c r="K4556" i="15"/>
  <c r="J4556" i="15"/>
  <c r="K4453" i="15"/>
  <c r="K4659" i="15"/>
  <c r="K4761" i="15" s="1"/>
  <c r="J4453" i="15"/>
  <c r="Q4550" i="15"/>
  <c r="P4550" i="15"/>
  <c r="P4447" i="15"/>
  <c r="Q4653" i="15"/>
  <c r="Q4756" i="15" s="1"/>
  <c r="Q4447" i="15"/>
  <c r="Q4755" i="15" s="1"/>
  <c r="N5171" i="15"/>
  <c r="N5275" i="15" s="1"/>
  <c r="N5169" i="15"/>
  <c r="N5272" i="15" s="1"/>
  <c r="N5066" i="15"/>
  <c r="N5273" i="15" s="1"/>
  <c r="S3105" i="15"/>
  <c r="S3108" i="15" s="1"/>
  <c r="Q5683" i="15"/>
  <c r="Q5787" i="15" s="1"/>
  <c r="P5580" i="15"/>
  <c r="P5786" i="15" s="1"/>
  <c r="P5683" i="15"/>
  <c r="P5787" i="15" s="1"/>
  <c r="Q5580" i="15"/>
  <c r="Q5786" i="15" s="1"/>
  <c r="K5173" i="15"/>
  <c r="K5276" i="15" s="1"/>
  <c r="K5070" i="15"/>
  <c r="K5277" i="15" s="1"/>
  <c r="J5689" i="15"/>
  <c r="J5792" i="15" s="1"/>
  <c r="K5689" i="15"/>
  <c r="K5792" i="15" s="1"/>
  <c r="J5586" i="15"/>
  <c r="J5793" i="15" s="1"/>
  <c r="K5586" i="15"/>
  <c r="K5793" i="15" s="1"/>
  <c r="N5685" i="15"/>
  <c r="N5788" i="15" s="1"/>
  <c r="M5685" i="15"/>
  <c r="M5788" i="15" s="1"/>
  <c r="N5582" i="15"/>
  <c r="N5789" i="15" s="1"/>
  <c r="M5582" i="15"/>
  <c r="M5789" i="15" s="1"/>
  <c r="N4348" i="15"/>
  <c r="M4655" i="15"/>
  <c r="M4757" i="15" s="1"/>
  <c r="N4346" i="15"/>
  <c r="M4346" i="15"/>
  <c r="P4653" i="15"/>
  <c r="P4756" i="15" s="1"/>
  <c r="P4344" i="15"/>
  <c r="Q4344" i="15"/>
  <c r="N4655" i="15"/>
  <c r="N4757" i="15" s="1"/>
  <c r="Q5167" i="15"/>
  <c r="Q5271" i="15" s="1"/>
  <c r="Q5064" i="15"/>
  <c r="Q5270" i="15" s="1"/>
  <c r="G5175" i="15"/>
  <c r="G5279" i="15" s="1"/>
  <c r="G5072" i="15"/>
  <c r="G5278" i="15" s="1"/>
  <c r="G4352" i="15"/>
  <c r="G4763" i="15" s="1"/>
  <c r="G4661" i="15"/>
  <c r="G4764" i="15" s="1"/>
  <c r="H4352" i="15"/>
  <c r="H4763" i="15" s="1"/>
  <c r="J4659" i="15"/>
  <c r="J4761" i="15" s="1"/>
  <c r="K4350" i="15"/>
  <c r="J4350" i="15"/>
  <c r="H4558" i="15"/>
  <c r="G4558" i="15"/>
  <c r="G4455" i="15"/>
  <c r="H4661" i="15"/>
  <c r="H4764" i="15" s="1"/>
  <c r="H4455" i="15"/>
  <c r="H5175" i="15"/>
  <c r="H5279" i="15" s="1"/>
  <c r="H5072" i="15"/>
  <c r="H5278" i="15" s="1"/>
  <c r="J5173" i="15"/>
  <c r="J5276" i="15" s="1"/>
  <c r="J5070" i="15"/>
  <c r="J5277" i="15" s="1"/>
  <c r="P5064" i="15"/>
  <c r="P5270" i="15" s="1"/>
  <c r="P5167" i="15"/>
  <c r="P5271" i="15" s="1"/>
  <c r="Q3622" i="15"/>
  <c r="P3623" i="15"/>
  <c r="Q3624" i="15"/>
  <c r="M3628" i="15"/>
  <c r="N3625" i="15"/>
  <c r="J3628" i="15"/>
  <c r="K3628" i="15"/>
  <c r="K3630" i="15"/>
  <c r="G3632" i="15"/>
  <c r="H3632" i="15"/>
  <c r="H3634" i="15"/>
  <c r="S2384" i="15"/>
  <c r="S3620" i="15"/>
  <c r="T2384" i="15"/>
  <c r="T3620" i="15"/>
  <c r="Q3108" i="15"/>
  <c r="P3108" i="15"/>
  <c r="Q3110" i="15"/>
  <c r="N3111" i="15"/>
  <c r="M3112" i="15"/>
  <c r="N3109" i="15"/>
  <c r="S2385" i="15"/>
  <c r="T512" i="15"/>
  <c r="S520" i="15"/>
  <c r="T472" i="15"/>
  <c r="T496" i="15"/>
  <c r="T504" i="15"/>
  <c r="T488" i="15"/>
  <c r="S508" i="15"/>
  <c r="S492" i="15"/>
  <c r="S500" i="15"/>
  <c r="S484" i="15"/>
  <c r="S516" i="15" s="1"/>
  <c r="S476" i="15"/>
  <c r="T476" i="15"/>
  <c r="T484" i="15"/>
  <c r="T516" i="15" s="1"/>
  <c r="T492" i="15"/>
  <c r="T500" i="15"/>
  <c r="AA439" i="15" a="1"/>
  <c r="AA439" i="15" s="1"/>
  <c r="AA385" i="15" s="1"/>
  <c r="Y439" i="15" a="1"/>
  <c r="Y439" i="15" s="1"/>
  <c r="Y448" i="15" s="1"/>
  <c r="Z439" i="15" a="1"/>
  <c r="Z439" i="15" s="1"/>
  <c r="Z448" i="15" s="1"/>
  <c r="V438" i="15" a="1"/>
  <c r="V438" i="15" s="1"/>
  <c r="W438" i="15" a="1"/>
  <c r="W438" i="15" s="1"/>
  <c r="X438" i="15" a="1"/>
  <c r="X438" i="15" s="1"/>
  <c r="X372" i="15" s="1"/>
  <c r="BB193" i="10"/>
  <c r="BB203" i="10" s="1"/>
  <c r="BF57" i="10"/>
  <c r="BF59" i="10" s="1"/>
  <c r="BD80" i="10"/>
  <c r="BE62" i="10"/>
  <c r="BG52" i="10"/>
  <c r="BG51" i="10"/>
  <c r="BD190" i="10"/>
  <c r="BD169" i="10"/>
  <c r="BD183" i="10"/>
  <c r="BD175" i="10"/>
  <c r="BU210" i="10"/>
  <c r="BU211" i="10"/>
  <c r="BU208" i="10"/>
  <c r="BU207" i="10"/>
  <c r="BU206" i="10"/>
  <c r="BU209" i="10"/>
  <c r="DY203" i="10"/>
  <c r="DY201" i="10"/>
  <c r="CQ204" i="10"/>
  <c r="AG204" i="10"/>
  <c r="H835" i="4"/>
  <c r="D77" i="16"/>
  <c r="G60" i="16"/>
  <c r="CQ193" i="10"/>
  <c r="CQ202" i="10" s="1"/>
  <c r="DO57" i="10"/>
  <c r="DO59" i="10" s="1"/>
  <c r="DN168" i="10"/>
  <c r="DL201" i="10"/>
  <c r="DL203" i="10"/>
  <c r="AF201" i="10"/>
  <c r="AF203" i="10"/>
  <c r="DM191" i="10"/>
  <c r="DM192" i="10"/>
  <c r="AJ57" i="10"/>
  <c r="AJ59" i="10" s="1"/>
  <c r="AI67" i="10"/>
  <c r="DM195" i="10"/>
  <c r="DM198" i="10"/>
  <c r="DM199" i="10" s="1"/>
  <c r="DM196" i="10"/>
  <c r="DM197" i="10" s="1"/>
  <c r="AK51" i="10"/>
  <c r="AJ55" i="10" s="1"/>
  <c r="AK54" i="10" s="1"/>
  <c r="AH169" i="10"/>
  <c r="AH183" i="10"/>
  <c r="AH253" i="10" s="1"/>
  <c r="AH190" i="10"/>
  <c r="AH175" i="10"/>
  <c r="AG193" i="10"/>
  <c r="AG202" i="10" s="1"/>
  <c r="C94" i="13"/>
  <c r="J93" i="13"/>
  <c r="V93" i="13"/>
  <c r="AH93" i="13"/>
  <c r="K93" i="13"/>
  <c r="W93" i="13"/>
  <c r="AI93" i="13"/>
  <c r="Q93" i="13"/>
  <c r="AE93" i="13"/>
  <c r="AS93" i="13"/>
  <c r="R93" i="13"/>
  <c r="AF93" i="13"/>
  <c r="N93" i="13"/>
  <c r="AB93" i="13"/>
  <c r="AP93" i="13"/>
  <c r="E93" i="13"/>
  <c r="Z93" i="13"/>
  <c r="AR93" i="13"/>
  <c r="H93" i="13"/>
  <c r="AA93" i="13"/>
  <c r="I93" i="13"/>
  <c r="AC93" i="13"/>
  <c r="L93" i="13"/>
  <c r="AD93" i="13"/>
  <c r="M93" i="13"/>
  <c r="AG93" i="13"/>
  <c r="O93" i="13"/>
  <c r="AJ93" i="13"/>
  <c r="P93" i="13"/>
  <c r="AK93" i="13"/>
  <c r="AM93" i="13"/>
  <c r="S93" i="13"/>
  <c r="AL93" i="13"/>
  <c r="T93" i="13"/>
  <c r="U93" i="13"/>
  <c r="AN93" i="13"/>
  <c r="AO93" i="13"/>
  <c r="X93" i="13"/>
  <c r="Y93" i="13"/>
  <c r="AQ93" i="13"/>
  <c r="AR58" i="13"/>
  <c r="AR62" i="13"/>
  <c r="AR66" i="13"/>
  <c r="AR56" i="13"/>
  <c r="AR60" i="13"/>
  <c r="AR64" i="13"/>
  <c r="AR68" i="13"/>
  <c r="AR72" i="13"/>
  <c r="AR82" i="13"/>
  <c r="AR86" i="13"/>
  <c r="AR90" i="13"/>
  <c r="AR63" i="13"/>
  <c r="AR69" i="13"/>
  <c r="AR57" i="13"/>
  <c r="AR71" i="13"/>
  <c r="AR59" i="13"/>
  <c r="AR61" i="13"/>
  <c r="AR77" i="13"/>
  <c r="AR83" i="13"/>
  <c r="AR87" i="13"/>
  <c r="AR91" i="13"/>
  <c r="AR67" i="13"/>
  <c r="AR75" i="13"/>
  <c r="AR76" i="13"/>
  <c r="AR78" i="13"/>
  <c r="AR55" i="13"/>
  <c r="AR65" i="13"/>
  <c r="AR70" i="13"/>
  <c r="AR79" i="13"/>
  <c r="AR74" i="13"/>
  <c r="AR80" i="13"/>
  <c r="AR84" i="13"/>
  <c r="AR88" i="13"/>
  <c r="AR54" i="13"/>
  <c r="AR85" i="13"/>
  <c r="AR89" i="13"/>
  <c r="AR81" i="13"/>
  <c r="AR73" i="13"/>
  <c r="AS50" i="13"/>
  <c r="AT49" i="13"/>
  <c r="AS51" i="13"/>
  <c r="AK52" i="10" a="1"/>
  <c r="AJ62" i="10" a="1"/>
  <c r="BF62" i="10" a="1"/>
  <c r="CT57" i="10" a="1"/>
  <c r="BY62" i="10" a="1"/>
  <c r="CA51" i="10" a="1"/>
  <c r="CA52" i="10" a="1"/>
  <c r="DO62" i="10" a="1"/>
  <c r="CU53" i="10"/>
  <c r="BE67" i="10" a="1"/>
  <c r="DN76" i="10"/>
  <c r="AL53" i="10"/>
  <c r="AI76" i="10"/>
  <c r="CS76" i="10"/>
  <c r="V481" i="15" l="1"/>
  <c r="V513" i="15" s="1"/>
  <c r="V521" i="15" s="1"/>
  <c r="V505" i="15"/>
  <c r="V497" i="15"/>
  <c r="V5476" i="15"/>
  <c r="V489" i="15"/>
  <c r="V4241" i="15" s="1"/>
  <c r="BC186" i="10" a="1"/>
  <c r="BC186" i="10" s="1"/>
  <c r="BC253" i="10"/>
  <c r="BC187" i="10" a="1"/>
  <c r="BC187" i="10" s="1"/>
  <c r="BC185" i="10" a="1"/>
  <c r="BC185" i="10" s="1"/>
  <c r="BC184" i="10" a="1"/>
  <c r="BC184" i="10" s="1"/>
  <c r="BC177" i="10" a="1"/>
  <c r="BC177" i="10" s="1"/>
  <c r="BC176" i="10" a="1"/>
  <c r="BC176" i="10" s="1"/>
  <c r="BC179" i="10" a="1"/>
  <c r="BC179" i="10" s="1"/>
  <c r="BC252" i="10"/>
  <c r="BC180" i="10" a="1"/>
  <c r="BC180" i="10" s="1"/>
  <c r="BC178" i="10" a="1"/>
  <c r="BC178" i="10" s="1"/>
  <c r="X385" i="15"/>
  <c r="X448" i="15"/>
  <c r="X456" i="15" s="1"/>
  <c r="X464" i="15" s="1"/>
  <c r="BV201" i="10"/>
  <c r="BV203" i="10"/>
  <c r="H7756" i="15"/>
  <c r="H7757" i="15" s="1"/>
  <c r="J5896" i="15"/>
  <c r="K5896" i="15"/>
  <c r="G5904" i="15"/>
  <c r="G5905" i="15" s="1"/>
  <c r="H5904" i="15"/>
  <c r="H5905" i="15" s="1"/>
  <c r="P5890" i="15"/>
  <c r="Q5890" i="15"/>
  <c r="Q5891" i="15"/>
  <c r="P5891" i="15"/>
  <c r="N5892" i="15"/>
  <c r="N5893" i="15" s="1"/>
  <c r="M5892" i="15"/>
  <c r="M5893" i="15" s="1"/>
  <c r="J5897" i="15"/>
  <c r="K5897" i="15"/>
  <c r="J9706" i="15"/>
  <c r="J8474" i="15"/>
  <c r="H9709" i="15"/>
  <c r="H9090" i="15"/>
  <c r="H9710" i="15" s="1"/>
  <c r="G7967" i="15"/>
  <c r="G8580" i="15"/>
  <c r="G8581" i="15" s="1"/>
  <c r="H7966" i="15"/>
  <c r="H7967" i="15"/>
  <c r="P7954" i="15"/>
  <c r="G7966" i="15"/>
  <c r="K8474" i="15"/>
  <c r="H8580" i="15"/>
  <c r="H8581" i="15" s="1"/>
  <c r="CR191" i="10"/>
  <c r="K8167" i="15"/>
  <c r="CT57" i="10"/>
  <c r="CT59" i="10" s="1"/>
  <c r="CS80" i="10"/>
  <c r="S507" i="15"/>
  <c r="S475" i="15"/>
  <c r="S483" i="15"/>
  <c r="S515" i="15" s="1"/>
  <c r="S491" i="15"/>
  <c r="S499" i="15"/>
  <c r="J8373" i="15"/>
  <c r="J8476" i="15" s="1"/>
  <c r="CR192" i="10"/>
  <c r="CR198" i="10"/>
  <c r="CR199" i="10" s="1"/>
  <c r="CR204" i="10" s="1"/>
  <c r="CR195" i="10"/>
  <c r="CR196" i="10"/>
  <c r="CR197" i="10" s="1"/>
  <c r="CS168" i="10"/>
  <c r="CS50" i="10"/>
  <c r="CS167" i="10" s="1"/>
  <c r="K8270" i="15"/>
  <c r="J8270" i="15"/>
  <c r="T9190" i="15"/>
  <c r="T8675" i="15"/>
  <c r="K8064" i="15"/>
  <c r="N9196" i="15"/>
  <c r="N8682" i="15"/>
  <c r="M9196" i="15"/>
  <c r="N9604" i="15"/>
  <c r="N9605" i="15" s="1"/>
  <c r="N9606" i="15" s="1"/>
  <c r="N9607" i="15" s="1"/>
  <c r="K8373" i="15"/>
  <c r="K8476" i="15" s="1"/>
  <c r="M8681" i="15"/>
  <c r="N8684" i="15"/>
  <c r="M9604" i="15"/>
  <c r="M9605" i="15" s="1"/>
  <c r="M9606" i="15" s="1"/>
  <c r="M9607" i="15" s="1"/>
  <c r="N9085" i="15"/>
  <c r="N9086" i="15" s="1"/>
  <c r="M9085" i="15"/>
  <c r="M9086" i="15" s="1"/>
  <c r="J8167" i="15"/>
  <c r="N9197" i="15"/>
  <c r="J8064" i="15"/>
  <c r="K9091" i="15"/>
  <c r="K9092" i="15" s="1"/>
  <c r="J7962" i="15"/>
  <c r="K7962" i="15"/>
  <c r="J9090" i="15"/>
  <c r="J9091" i="15" s="1"/>
  <c r="G7448" i="15"/>
  <c r="G7654" i="15" s="1"/>
  <c r="G7756" i="15"/>
  <c r="G7757" i="15" s="1"/>
  <c r="J9608" i="15"/>
  <c r="J9609" i="15" s="1"/>
  <c r="G7551" i="15"/>
  <c r="G7655" i="15" s="1"/>
  <c r="H7448" i="15"/>
  <c r="H7654" i="15" s="1"/>
  <c r="G7347" i="15"/>
  <c r="H7553" i="15" s="1"/>
  <c r="H7656" i="15" s="1"/>
  <c r="K9608" i="15"/>
  <c r="K9609" i="15" s="1"/>
  <c r="K9201" i="15"/>
  <c r="K9199" i="15"/>
  <c r="J9199" i="15"/>
  <c r="J9300" i="15"/>
  <c r="J9506" i="15" s="1"/>
  <c r="J9403" i="15"/>
  <c r="J9507" i="15" s="1"/>
  <c r="K9403" i="15"/>
  <c r="K9507" i="15" s="1"/>
  <c r="K9300" i="15"/>
  <c r="K9506" i="15" s="1"/>
  <c r="G9204" i="15"/>
  <c r="H9204" i="15"/>
  <c r="H9206" i="15"/>
  <c r="T7952" i="15"/>
  <c r="T7955" i="15" s="1"/>
  <c r="T7956" i="15" s="1"/>
  <c r="T7959" i="15" s="1"/>
  <c r="T7960" i="15" s="1"/>
  <c r="T7963" i="15" s="1"/>
  <c r="T7964" i="15" s="1"/>
  <c r="T7967" i="15" s="1"/>
  <c r="T7968" i="15" s="1"/>
  <c r="T7971" i="15" s="1"/>
  <c r="T7972" i="15" s="1"/>
  <c r="T7975" i="15" s="1"/>
  <c r="T7976" i="15" s="1"/>
  <c r="T7979" i="15" s="1"/>
  <c r="T7980" i="15" s="1"/>
  <c r="T7983" i="15" s="1"/>
  <c r="T7984" i="15" s="1"/>
  <c r="T7987" i="15" s="1"/>
  <c r="T7988" i="15" s="1"/>
  <c r="T7991" i="15" s="1"/>
  <c r="T7992" i="15" s="1"/>
  <c r="T7995" i="15" s="1"/>
  <c r="T7996" i="15" s="1"/>
  <c r="T7999" i="15" s="1"/>
  <c r="T8000" i="15" s="1"/>
  <c r="T8003" i="15" s="1"/>
  <c r="T8004" i="15" s="1"/>
  <c r="T8007" i="15" s="1"/>
  <c r="T8008" i="15" s="1"/>
  <c r="T8011" i="15" s="1"/>
  <c r="T8012" i="15" s="1"/>
  <c r="T8015" i="15" s="1"/>
  <c r="T8016" i="15" s="1"/>
  <c r="T8019" i="15" s="1"/>
  <c r="T8020" i="15" s="1"/>
  <c r="T8023" i="15" s="1"/>
  <c r="T8024" i="15" s="1"/>
  <c r="T8027" i="15" s="1"/>
  <c r="T8028" i="15" s="1"/>
  <c r="T8031" i="15" s="1"/>
  <c r="T8032" i="15" s="1"/>
  <c r="T8035" i="15" s="1"/>
  <c r="T8036" i="15" s="1"/>
  <c r="T8039" i="15" s="1"/>
  <c r="T8040" i="15" s="1"/>
  <c r="T8043" i="15" s="1"/>
  <c r="T8044" i="15" s="1"/>
  <c r="T8047" i="15" s="1"/>
  <c r="T8048" i="15" s="1"/>
  <c r="T8051" i="15" s="1"/>
  <c r="T9188" i="15"/>
  <c r="Q8674" i="15"/>
  <c r="Q8675" i="15" s="1"/>
  <c r="Q9189" i="15"/>
  <c r="Q7952" i="15"/>
  <c r="Q7955" i="15" s="1"/>
  <c r="Q7956" i="15" s="1"/>
  <c r="Q7959" i="15" s="1"/>
  <c r="Q7960" i="15" s="1"/>
  <c r="Q7963" i="15" s="1"/>
  <c r="Q7964" i="15" s="1"/>
  <c r="Q7967" i="15" s="1"/>
  <c r="Q7968" i="15" s="1"/>
  <c r="Q7971" i="15" s="1"/>
  <c r="Q7972" i="15" s="1"/>
  <c r="Q7975" i="15" s="1"/>
  <c r="Q7976" i="15" s="1"/>
  <c r="Q7979" i="15" s="1"/>
  <c r="Q7980" i="15" s="1"/>
  <c r="Q7983" i="15" s="1"/>
  <c r="Q7984" i="15" s="1"/>
  <c r="Q7987" i="15" s="1"/>
  <c r="Q7988" i="15" s="1"/>
  <c r="Q7991" i="15" s="1"/>
  <c r="Q7992" i="15" s="1"/>
  <c r="Q7995" i="15" s="1"/>
  <c r="Q7996" i="15" s="1"/>
  <c r="Q7999" i="15" s="1"/>
  <c r="Q8000" i="15" s="1"/>
  <c r="Q8003" i="15" s="1"/>
  <c r="Q8004" i="15" s="1"/>
  <c r="Q8007" i="15" s="1"/>
  <c r="Q8008" i="15" s="1"/>
  <c r="Q8011" i="15" s="1"/>
  <c r="Q8012" i="15" s="1"/>
  <c r="Q8015" i="15" s="1"/>
  <c r="Q8016" i="15" s="1"/>
  <c r="Q8019" i="15" s="1"/>
  <c r="Q8020" i="15" s="1"/>
  <c r="Q8023" i="15" s="1"/>
  <c r="Q8024" i="15" s="1"/>
  <c r="Q8027" i="15" s="1"/>
  <c r="Q8028" i="15" s="1"/>
  <c r="Q8031" i="15" s="1"/>
  <c r="Q8032" i="15" s="1"/>
  <c r="Q8035" i="15" s="1"/>
  <c r="Q8036" i="15" s="1"/>
  <c r="Q8039" i="15" s="1"/>
  <c r="Q8040" i="15" s="1"/>
  <c r="Q8043" i="15" s="1"/>
  <c r="Q8044" i="15" s="1"/>
  <c r="Q8047" i="15" s="1"/>
  <c r="Q8048" i="15" s="1"/>
  <c r="Q8051" i="15" s="1"/>
  <c r="Q9188" i="15"/>
  <c r="P9191" i="15"/>
  <c r="K8784" i="15"/>
  <c r="K8990" i="15" s="1"/>
  <c r="P8676" i="15"/>
  <c r="J8784" i="15"/>
  <c r="J8990" i="15" s="1"/>
  <c r="K8887" i="15"/>
  <c r="K8991" i="15" s="1"/>
  <c r="K8691" i="15"/>
  <c r="K8694" i="15" s="1"/>
  <c r="J8887" i="15"/>
  <c r="J8991" i="15" s="1"/>
  <c r="K8684" i="15"/>
  <c r="J8684" i="15"/>
  <c r="G8687" i="15"/>
  <c r="H8687" i="15"/>
  <c r="H8688" i="15"/>
  <c r="G8688" i="15"/>
  <c r="T7953" i="15"/>
  <c r="T8673" i="15"/>
  <c r="Q7953" i="15"/>
  <c r="Q8673" i="15"/>
  <c r="T523" i="15"/>
  <c r="Q515" i="15"/>
  <c r="Q523" i="15" s="1"/>
  <c r="J6721" i="15"/>
  <c r="M8467" i="15"/>
  <c r="N8467" i="15"/>
  <c r="K8573" i="15"/>
  <c r="K9708" i="15" s="1"/>
  <c r="J8573" i="15"/>
  <c r="J9708" i="15" s="1"/>
  <c r="K8003" i="15"/>
  <c r="K8004" i="15" s="1"/>
  <c r="K8007" i="15" s="1"/>
  <c r="K8008" i="15" s="1"/>
  <c r="K8011" i="15" s="1"/>
  <c r="K8012" i="15" s="1"/>
  <c r="K8015" i="15" s="1"/>
  <c r="K8016" i="15" s="1"/>
  <c r="K6313" i="15"/>
  <c r="K7854" i="15"/>
  <c r="N8881" i="15"/>
  <c r="N8984" i="15" s="1"/>
  <c r="J6619" i="15"/>
  <c r="BZ58" i="10"/>
  <c r="BZ56" i="10"/>
  <c r="N8266" i="15"/>
  <c r="M8264" i="15"/>
  <c r="N8264" i="15"/>
  <c r="N8367" i="15"/>
  <c r="N8469" i="15" s="1"/>
  <c r="N8161" i="15"/>
  <c r="M8161" i="15"/>
  <c r="K6721" i="15"/>
  <c r="K7856" i="15" s="1"/>
  <c r="M8780" i="15"/>
  <c r="M8986" i="15" s="1"/>
  <c r="M8778" i="15"/>
  <c r="M8985" i="15" s="1"/>
  <c r="M8881" i="15"/>
  <c r="M8984" i="15" s="1"/>
  <c r="H8068" i="15"/>
  <c r="H8479" i="15" s="1"/>
  <c r="G8068" i="15"/>
  <c r="G8479" i="15" s="1"/>
  <c r="G8377" i="15"/>
  <c r="G8480" i="15" s="1"/>
  <c r="N8058" i="15"/>
  <c r="J6519" i="15"/>
  <c r="J6621" i="15" s="1"/>
  <c r="G9612" i="15"/>
  <c r="G9613" i="15" s="1"/>
  <c r="H9612" i="15"/>
  <c r="H9613" i="15" s="1"/>
  <c r="M8058" i="15"/>
  <c r="M8367" i="15"/>
  <c r="M8469" i="15" s="1"/>
  <c r="BW198" i="10"/>
  <c r="BW199" i="10" s="1"/>
  <c r="BW204" i="10" s="1"/>
  <c r="G8274" i="15"/>
  <c r="H8274" i="15"/>
  <c r="G8171" i="15"/>
  <c r="H8377" i="15"/>
  <c r="H8480" i="15" s="1"/>
  <c r="H8171" i="15"/>
  <c r="N9401" i="15"/>
  <c r="N9504" i="15" s="1"/>
  <c r="M9401" i="15"/>
  <c r="M9504" i="15" s="1"/>
  <c r="N9298" i="15"/>
  <c r="N9505" i="15" s="1"/>
  <c r="M9298" i="15"/>
  <c r="M9505" i="15" s="1"/>
  <c r="H9304" i="15"/>
  <c r="H9510" i="15" s="1"/>
  <c r="G9304" i="15"/>
  <c r="G9510" i="15" s="1"/>
  <c r="G9407" i="15"/>
  <c r="G9511" i="15" s="1"/>
  <c r="H9407" i="15"/>
  <c r="H9511" i="15" s="1"/>
  <c r="K7853" i="15"/>
  <c r="BY62" i="10"/>
  <c r="J6313" i="15"/>
  <c r="J6416" i="15"/>
  <c r="K6619" i="15"/>
  <c r="Q6408" i="15"/>
  <c r="K6210" i="15"/>
  <c r="K6519" i="15"/>
  <c r="K6621" i="15" s="1"/>
  <c r="K6416" i="15"/>
  <c r="H6212" i="15"/>
  <c r="H6623" i="15" s="1"/>
  <c r="Q6202" i="15"/>
  <c r="BW192" i="10"/>
  <c r="G6315" i="15"/>
  <c r="G6212" i="15"/>
  <c r="G6623" i="15" s="1"/>
  <c r="H6521" i="15"/>
  <c r="H6624" i="15" s="1"/>
  <c r="Q6305" i="15"/>
  <c r="H6315" i="15"/>
  <c r="G6418" i="15"/>
  <c r="P6202" i="15"/>
  <c r="BW195" i="10"/>
  <c r="BW191" i="10"/>
  <c r="G6521" i="15"/>
  <c r="G6624" i="15" s="1"/>
  <c r="BW196" i="10"/>
  <c r="BW197" i="10" s="1"/>
  <c r="P6305" i="15"/>
  <c r="CA52" i="10"/>
  <c r="CA51" i="10"/>
  <c r="P6511" i="15"/>
  <c r="N6102" i="15"/>
  <c r="G6110" i="15"/>
  <c r="K7855" i="15"/>
  <c r="H6111" i="15"/>
  <c r="J6109" i="15"/>
  <c r="J6521" i="15" s="1"/>
  <c r="P6101" i="15"/>
  <c r="P6613" i="15"/>
  <c r="M6611" i="15"/>
  <c r="Q6101" i="15"/>
  <c r="P6408" i="15"/>
  <c r="P6614" i="15" s="1"/>
  <c r="H6110" i="15"/>
  <c r="T474" i="15"/>
  <c r="T490" i="15"/>
  <c r="T498" i="15"/>
  <c r="T506" i="15"/>
  <c r="T482" i="15"/>
  <c r="N6611" i="15"/>
  <c r="P6611" i="15"/>
  <c r="N6511" i="15"/>
  <c r="N6613" i="15" s="1"/>
  <c r="J7851" i="15"/>
  <c r="J7232" i="15"/>
  <c r="Q6511" i="15"/>
  <c r="Q6613" i="15" s="1"/>
  <c r="H6418" i="15"/>
  <c r="G6111" i="15"/>
  <c r="S482" i="15"/>
  <c r="S514" i="15" s="1"/>
  <c r="S474" i="15"/>
  <c r="S490" i="15"/>
  <c r="S498" i="15"/>
  <c r="S506" i="15"/>
  <c r="Q6614" i="15"/>
  <c r="H7238" i="15"/>
  <c r="H7239" i="15" s="1"/>
  <c r="W440" i="15" a="1"/>
  <c r="W440" i="15" s="1"/>
  <c r="W449" i="15" s="1"/>
  <c r="BX190" i="10"/>
  <c r="X440" i="15" a="1"/>
  <c r="X440" i="15" s="1"/>
  <c r="X398" i="15" s="1"/>
  <c r="BX169" i="10"/>
  <c r="V440" i="15" a="1"/>
  <c r="V440" i="15" s="1"/>
  <c r="V449" i="15" s="1"/>
  <c r="BX175" i="10"/>
  <c r="BX183" i="10"/>
  <c r="K6113" i="15"/>
  <c r="G7238" i="15"/>
  <c r="G7239" i="15" s="1"/>
  <c r="Q7541" i="15"/>
  <c r="Q7644" i="15" s="1"/>
  <c r="Q7438" i="15"/>
  <c r="Q7645" i="15" s="1"/>
  <c r="K7446" i="15"/>
  <c r="K7653" i="15" s="1"/>
  <c r="J7754" i="15"/>
  <c r="J7755" i="15" s="1"/>
  <c r="K7754" i="15"/>
  <c r="K7755" i="15" s="1"/>
  <c r="K7549" i="15"/>
  <c r="K7652" i="15" s="1"/>
  <c r="J7446" i="15"/>
  <c r="J7653" i="15" s="1"/>
  <c r="P7438" i="15"/>
  <c r="P7645" i="15" s="1"/>
  <c r="N7440" i="15"/>
  <c r="N7646" i="15" s="1"/>
  <c r="M7339" i="15"/>
  <c r="N7442" i="15" s="1"/>
  <c r="N7649" i="15" s="1"/>
  <c r="J7549" i="15"/>
  <c r="J7652" i="15" s="1"/>
  <c r="Q7643" i="15"/>
  <c r="P7339" i="15"/>
  <c r="Q7336" i="15"/>
  <c r="P7440" i="15" s="1"/>
  <c r="P7646" i="15" s="1"/>
  <c r="Q7338" i="15"/>
  <c r="N7748" i="15"/>
  <c r="N7749" i="15" s="1"/>
  <c r="N7543" i="15"/>
  <c r="N7647" i="15" s="1"/>
  <c r="M7748" i="15"/>
  <c r="M7749" i="15" s="1"/>
  <c r="M7543" i="15"/>
  <c r="M7647" i="15" s="1"/>
  <c r="M7646" i="15"/>
  <c r="N7342" i="15"/>
  <c r="N7345" i="15" s="1"/>
  <c r="K7344" i="15"/>
  <c r="J7344" i="15"/>
  <c r="K7346" i="15"/>
  <c r="H7350" i="15"/>
  <c r="H7348" i="15"/>
  <c r="P7746" i="15"/>
  <c r="Q7746" i="15"/>
  <c r="P6922" i="15"/>
  <c r="P7129" i="15" s="1"/>
  <c r="Q7025" i="15"/>
  <c r="Q7128" i="15" s="1"/>
  <c r="Q6922" i="15"/>
  <c r="Q7129" i="15" s="1"/>
  <c r="P7025" i="15"/>
  <c r="P7128" i="15" s="1"/>
  <c r="K6930" i="15"/>
  <c r="K7137" i="15" s="1"/>
  <c r="M6101" i="15"/>
  <c r="K7033" i="15"/>
  <c r="K7136" i="15" s="1"/>
  <c r="Q6821" i="15"/>
  <c r="Q7127" i="15"/>
  <c r="P6821" i="15"/>
  <c r="N7229" i="15"/>
  <c r="M7229" i="15"/>
  <c r="N6826" i="15"/>
  <c r="J6930" i="15"/>
  <c r="J7137" i="15" s="1"/>
  <c r="J7033" i="15"/>
  <c r="J7136" i="15" s="1"/>
  <c r="N6202" i="15"/>
  <c r="N6408" i="15"/>
  <c r="H6932" i="15"/>
  <c r="H7138" i="15" s="1"/>
  <c r="K6829" i="15"/>
  <c r="K6834" i="15"/>
  <c r="J6829" i="15"/>
  <c r="M6511" i="15"/>
  <c r="M6613" i="15" s="1"/>
  <c r="G7035" i="15"/>
  <c r="G7139" i="15" s="1"/>
  <c r="H6831" i="15"/>
  <c r="H6840" i="15"/>
  <c r="H7035" i="15"/>
  <c r="H7139" i="15" s="1"/>
  <c r="M6408" i="15"/>
  <c r="N6305" i="15"/>
  <c r="M6305" i="15"/>
  <c r="G6932" i="15"/>
  <c r="G7138" i="15" s="1"/>
  <c r="M6202" i="15"/>
  <c r="G6831" i="15"/>
  <c r="G6832" i="15"/>
  <c r="P7229" i="15"/>
  <c r="Q7229" i="15"/>
  <c r="M6821" i="15"/>
  <c r="M6922" i="15"/>
  <c r="M7129" i="15" s="1"/>
  <c r="M7025" i="15"/>
  <c r="M7128" i="15" s="1"/>
  <c r="N7025" i="15"/>
  <c r="N7128" i="15" s="1"/>
  <c r="N6922" i="15"/>
  <c r="N7129" i="15" s="1"/>
  <c r="N6824" i="15"/>
  <c r="H6719" i="15"/>
  <c r="H7854" i="15" s="1"/>
  <c r="M6104" i="15"/>
  <c r="K7237" i="15"/>
  <c r="G6721" i="15"/>
  <c r="G7856" i="15" s="1"/>
  <c r="K4862" i="15"/>
  <c r="K4863" i="15" s="1"/>
  <c r="K4864" i="15" s="1"/>
  <c r="J4862" i="15"/>
  <c r="J4863" i="15" s="1"/>
  <c r="J4864" i="15" s="1"/>
  <c r="M4758" i="15"/>
  <c r="K5377" i="15"/>
  <c r="K5997" i="15" s="1"/>
  <c r="G4257" i="15"/>
  <c r="P4755" i="15"/>
  <c r="N4758" i="15"/>
  <c r="P4246" i="15"/>
  <c r="H4256" i="15"/>
  <c r="T4242" i="15"/>
  <c r="H4257" i="15"/>
  <c r="J4762" i="15"/>
  <c r="J4254" i="15"/>
  <c r="K4254" i="15"/>
  <c r="N4253" i="15"/>
  <c r="K4762" i="15"/>
  <c r="G4256" i="15"/>
  <c r="M4253" i="15"/>
  <c r="S4245" i="15"/>
  <c r="Q4246" i="15"/>
  <c r="M5374" i="15"/>
  <c r="N5374" i="15"/>
  <c r="N5375" i="15" s="1"/>
  <c r="G5380" i="15"/>
  <c r="G5381" i="15" s="1"/>
  <c r="H5380" i="15"/>
  <c r="H5381" i="15" s="1"/>
  <c r="H5699" i="15"/>
  <c r="H5803" i="15" s="1"/>
  <c r="G5699" i="15"/>
  <c r="G5803" i="15" s="1"/>
  <c r="V5479" i="15"/>
  <c r="T5478" i="15"/>
  <c r="S5479" i="15"/>
  <c r="T5479" i="15"/>
  <c r="H5596" i="15"/>
  <c r="H5802" i="15" s="1"/>
  <c r="Q5482" i="15"/>
  <c r="P5483" i="15"/>
  <c r="Q5483" i="15"/>
  <c r="N5488" i="15"/>
  <c r="M5488" i="15"/>
  <c r="G5596" i="15"/>
  <c r="G5802" i="15" s="1"/>
  <c r="N5489" i="15"/>
  <c r="H5497" i="15"/>
  <c r="H5495" i="15"/>
  <c r="G5495" i="15"/>
  <c r="K5493" i="15"/>
  <c r="K5491" i="15"/>
  <c r="J5491" i="15"/>
  <c r="W4962" i="15"/>
  <c r="W4963" i="15" s="1"/>
  <c r="W4966" i="15" s="1"/>
  <c r="W4967" i="15" s="1"/>
  <c r="W4970" i="15" s="1"/>
  <c r="W4971" i="15" s="1"/>
  <c r="W4974" i="15" s="1"/>
  <c r="W4975" i="15" s="1"/>
  <c r="W4978" i="15" s="1"/>
  <c r="W4979" i="15" s="1"/>
  <c r="W4982" i="15" s="1"/>
  <c r="W4983" i="15" s="1"/>
  <c r="W4986" i="15" s="1"/>
  <c r="W4987" i="15" s="1"/>
  <c r="W4990" i="15" s="1"/>
  <c r="W4991" i="15" s="1"/>
  <c r="W4994" i="15" s="1"/>
  <c r="W4995" i="15" s="1"/>
  <c r="W4998" i="15" s="1"/>
  <c r="W4999" i="15" s="1"/>
  <c r="W5002" i="15" s="1"/>
  <c r="W5003" i="15" s="1"/>
  <c r="W5006" i="15" s="1"/>
  <c r="W5007" i="15" s="1"/>
  <c r="W5010" i="15" s="1"/>
  <c r="W5011" i="15" s="1"/>
  <c r="W5014" i="15" s="1"/>
  <c r="W5015" i="15" s="1"/>
  <c r="W5018" i="15" s="1"/>
  <c r="W5019" i="15" s="1"/>
  <c r="W5022" i="15" s="1"/>
  <c r="W5023" i="15" s="1"/>
  <c r="W5026" i="15" s="1"/>
  <c r="W5027" i="15" s="1"/>
  <c r="W5030" i="15" s="1"/>
  <c r="W5031" i="15" s="1"/>
  <c r="W5034" i="15" s="1"/>
  <c r="W5035" i="15" s="1"/>
  <c r="W5038" i="15" s="1"/>
  <c r="W5039" i="15" s="1"/>
  <c r="W5042" i="15" s="1"/>
  <c r="W5043" i="15" s="1"/>
  <c r="W5046" i="15" s="1"/>
  <c r="W5047" i="15" s="1"/>
  <c r="W5050" i="15" s="1"/>
  <c r="W5051" i="15" s="1"/>
  <c r="W5054" i="15" s="1"/>
  <c r="W5055" i="15" s="1"/>
  <c r="W5058" i="15" s="1"/>
  <c r="W5059" i="15" s="1"/>
  <c r="W5477" i="15"/>
  <c r="S4965" i="15"/>
  <c r="T4964" i="15"/>
  <c r="T4966" i="15"/>
  <c r="Q4968" i="15"/>
  <c r="P4968" i="15"/>
  <c r="Q4970" i="15"/>
  <c r="N4973" i="15"/>
  <c r="N4975" i="15"/>
  <c r="M4973" i="15"/>
  <c r="K4979" i="15"/>
  <c r="K4976" i="15"/>
  <c r="J4976" i="15"/>
  <c r="G4977" i="15"/>
  <c r="H4977" i="15"/>
  <c r="H4978" i="15"/>
  <c r="G4978" i="15"/>
  <c r="J5377" i="15"/>
  <c r="J5997" i="15" s="1"/>
  <c r="W497" i="15"/>
  <c r="W481" i="15"/>
  <c r="W473" i="15"/>
  <c r="Y456" i="15"/>
  <c r="Y464" i="15" s="1"/>
  <c r="Y505" i="15" s="1"/>
  <c r="W489" i="15"/>
  <c r="Z456" i="15"/>
  <c r="Z464" i="15" s="1"/>
  <c r="Z505" i="15" s="1"/>
  <c r="G4862" i="15"/>
  <c r="G5997" i="15" s="1"/>
  <c r="H4862" i="15"/>
  <c r="H5997" i="15" s="1"/>
  <c r="N5068" i="15"/>
  <c r="N5274" i="15" s="1"/>
  <c r="M4348" i="15"/>
  <c r="Q5374" i="15"/>
  <c r="Q5994" i="15" s="1"/>
  <c r="T5683" i="15"/>
  <c r="T5787" i="15" s="1"/>
  <c r="M4657" i="15"/>
  <c r="M4760" i="15" s="1"/>
  <c r="N4858" i="15"/>
  <c r="N5993" i="15" s="1"/>
  <c r="M4858" i="15"/>
  <c r="M5993" i="15" s="1"/>
  <c r="T3105" i="15"/>
  <c r="T3108" i="15" s="1"/>
  <c r="J5691" i="15"/>
  <c r="J5795" i="15" s="1"/>
  <c r="K5691" i="15"/>
  <c r="K5795" i="15" s="1"/>
  <c r="J5588" i="15"/>
  <c r="J5794" i="15" s="1"/>
  <c r="K5588" i="15"/>
  <c r="K5794" i="15" s="1"/>
  <c r="G5177" i="15"/>
  <c r="G5280" i="15" s="1"/>
  <c r="G5074" i="15"/>
  <c r="G5281" i="15" s="1"/>
  <c r="Q4552" i="15"/>
  <c r="P4552" i="15"/>
  <c r="Q4655" i="15"/>
  <c r="Q4757" i="15" s="1"/>
  <c r="Q4449" i="15"/>
  <c r="Q4758" i="15" s="1"/>
  <c r="P4449" i="15"/>
  <c r="P4758" i="15" s="1"/>
  <c r="M5173" i="15"/>
  <c r="M5276" i="15" s="1"/>
  <c r="M5171" i="15"/>
  <c r="M5275" i="15" s="1"/>
  <c r="M5068" i="15"/>
  <c r="M5274" i="15" s="1"/>
  <c r="Q5685" i="15"/>
  <c r="Q5788" i="15" s="1"/>
  <c r="P5685" i="15"/>
  <c r="P5788" i="15" s="1"/>
  <c r="Q5582" i="15"/>
  <c r="Q5789" i="15" s="1"/>
  <c r="P5582" i="15"/>
  <c r="P5789" i="15" s="1"/>
  <c r="Q5373" i="15"/>
  <c r="Q5993" i="15" s="1"/>
  <c r="P5373" i="15"/>
  <c r="K4558" i="15"/>
  <c r="J4558" i="15"/>
  <c r="K4455" i="15"/>
  <c r="J4455" i="15"/>
  <c r="K4661" i="15"/>
  <c r="K4764" i="15" s="1"/>
  <c r="H5177" i="15"/>
  <c r="H5280" i="15" s="1"/>
  <c r="H5074" i="15"/>
  <c r="H5281" i="15" s="1"/>
  <c r="P5169" i="15"/>
  <c r="P5272" i="15" s="1"/>
  <c r="P5066" i="15"/>
  <c r="P5273" i="15" s="1"/>
  <c r="Q4346" i="15"/>
  <c r="P4655" i="15"/>
  <c r="P4757" i="15" s="1"/>
  <c r="P4346" i="15"/>
  <c r="Q5169" i="15"/>
  <c r="Q5272" i="15" s="1"/>
  <c r="Q5066" i="15"/>
  <c r="Q5273" i="15" s="1"/>
  <c r="N4556" i="15"/>
  <c r="M4451" i="15"/>
  <c r="N4451" i="15"/>
  <c r="N4657" i="15"/>
  <c r="N4760" i="15" s="1"/>
  <c r="M4554" i="15"/>
  <c r="N4554" i="15"/>
  <c r="G4560" i="15"/>
  <c r="H4560" i="15"/>
  <c r="G4457" i="15"/>
  <c r="H4457" i="15"/>
  <c r="H4663" i="15"/>
  <c r="H4765" i="15" s="1"/>
  <c r="J5175" i="15"/>
  <c r="J5279" i="15" s="1"/>
  <c r="J5072" i="15"/>
  <c r="J5278" i="15" s="1"/>
  <c r="K5175" i="15"/>
  <c r="K5279" i="15" s="1"/>
  <c r="K5072" i="15"/>
  <c r="K5278" i="15" s="1"/>
  <c r="G4663" i="15"/>
  <c r="G4765" i="15" s="1"/>
  <c r="H4354" i="15"/>
  <c r="H4766" i="15" s="1"/>
  <c r="G4354" i="15"/>
  <c r="G4766" i="15" s="1"/>
  <c r="N5584" i="15"/>
  <c r="N5790" i="15" s="1"/>
  <c r="M5687" i="15"/>
  <c r="M5791" i="15" s="1"/>
  <c r="N5687" i="15"/>
  <c r="N5791" i="15" s="1"/>
  <c r="M5584" i="15"/>
  <c r="M5790" i="15" s="1"/>
  <c r="J4661" i="15"/>
  <c r="J4764" i="15" s="1"/>
  <c r="K4352" i="15"/>
  <c r="J4352" i="15"/>
  <c r="T3623" i="15"/>
  <c r="S3623" i="15"/>
  <c r="Q3627" i="15"/>
  <c r="P3624" i="15"/>
  <c r="Q3625" i="15"/>
  <c r="N3626" i="15"/>
  <c r="M3631" i="15"/>
  <c r="H3637" i="15"/>
  <c r="H3635" i="15"/>
  <c r="G3635" i="15"/>
  <c r="K3633" i="15"/>
  <c r="K3631" i="15"/>
  <c r="J3631" i="15"/>
  <c r="T3106" i="15"/>
  <c r="T3107" i="15" s="1"/>
  <c r="T3621" i="15"/>
  <c r="S3109" i="15"/>
  <c r="Q3111" i="15"/>
  <c r="P3109" i="15"/>
  <c r="Q3109" i="15"/>
  <c r="N3112" i="15"/>
  <c r="M3113" i="15"/>
  <c r="N3114" i="15"/>
  <c r="T2385" i="15"/>
  <c r="T520" i="15"/>
  <c r="S524" i="15"/>
  <c r="T524" i="15"/>
  <c r="V447" i="15"/>
  <c r="AA448" i="15"/>
  <c r="AA456" i="15" s="1"/>
  <c r="AA464" i="15" s="1"/>
  <c r="X447" i="15"/>
  <c r="X455" i="15" s="1"/>
  <c r="X463" i="15" s="1"/>
  <c r="W447" i="15"/>
  <c r="V442" i="15" a="1"/>
  <c r="V442" i="15" s="1"/>
  <c r="X442" i="15" a="1"/>
  <c r="X442" i="15" s="1"/>
  <c r="W442" i="15" a="1"/>
  <c r="W442" i="15" s="1"/>
  <c r="BB201" i="10"/>
  <c r="BB202" i="10"/>
  <c r="BE67" i="10"/>
  <c r="BF62" i="10"/>
  <c r="BG58" i="10"/>
  <c r="BD252" i="10"/>
  <c r="BD177" i="10" a="1"/>
  <c r="BD177" i="10" s="1"/>
  <c r="BD178" i="10" a="1"/>
  <c r="BD178" i="10" s="1"/>
  <c r="BD180" i="10" a="1"/>
  <c r="BD180" i="10" s="1"/>
  <c r="BD179" i="10" a="1"/>
  <c r="BD179" i="10" s="1"/>
  <c r="BD176" i="10" a="1"/>
  <c r="BD176" i="10" s="1"/>
  <c r="BG56" i="10"/>
  <c r="BF55" i="10"/>
  <c r="BG54" i="10" s="1"/>
  <c r="BD187" i="10" a="1"/>
  <c r="BD187" i="10" s="1"/>
  <c r="BD253" i="10"/>
  <c r="BD186" i="10" a="1"/>
  <c r="BD186" i="10" s="1"/>
  <c r="BD185" i="10" a="1"/>
  <c r="BD185" i="10" s="1"/>
  <c r="BD184" i="10" a="1"/>
  <c r="BD184" i="10" s="1"/>
  <c r="DY210" i="10"/>
  <c r="DY209" i="10"/>
  <c r="DY206" i="10"/>
  <c r="DY211" i="10"/>
  <c r="DY207" i="10"/>
  <c r="DY208" i="10"/>
  <c r="DM204" i="10"/>
  <c r="AH252" i="10"/>
  <c r="H836" i="4"/>
  <c r="D78" i="16"/>
  <c r="G61" i="16"/>
  <c r="AK52" i="10"/>
  <c r="AK58" i="10" s="1"/>
  <c r="CQ203" i="10"/>
  <c r="CQ201" i="10"/>
  <c r="DN79" i="10"/>
  <c r="DN80" i="10"/>
  <c r="DN77" i="10"/>
  <c r="DN78" i="10" a="1"/>
  <c r="DN78" i="10" s="1"/>
  <c r="DN81" i="10"/>
  <c r="DO62" i="10"/>
  <c r="DN169" i="10"/>
  <c r="DN190" i="10"/>
  <c r="DN183" i="10"/>
  <c r="DN253" i="10" s="1"/>
  <c r="DN175" i="10"/>
  <c r="DL207" i="10"/>
  <c r="DL208" i="10"/>
  <c r="DL210" i="10"/>
  <c r="DL209" i="10"/>
  <c r="DL211" i="10"/>
  <c r="DL206" i="10"/>
  <c r="AF209" i="10"/>
  <c r="AF207" i="10"/>
  <c r="AF211" i="10"/>
  <c r="AF206" i="10"/>
  <c r="AF210" i="10"/>
  <c r="AF208" i="10"/>
  <c r="AG203" i="10"/>
  <c r="AG201" i="10"/>
  <c r="DM193" i="10"/>
  <c r="DM202" i="10" s="1"/>
  <c r="AI80" i="10"/>
  <c r="AI50" i="10"/>
  <c r="AI167" i="10" s="1"/>
  <c r="AI168" i="10"/>
  <c r="AK56" i="10"/>
  <c r="AJ62" i="10"/>
  <c r="AH187" i="10" a="1"/>
  <c r="AH187" i="10" s="1"/>
  <c r="AH184" i="10" a="1"/>
  <c r="AH184" i="10" s="1"/>
  <c r="AH185" i="10" a="1"/>
  <c r="AH185" i="10" s="1"/>
  <c r="AH186" i="10" a="1"/>
  <c r="AH186" i="10" s="1"/>
  <c r="AH180" i="10" a="1"/>
  <c r="AH180" i="10" s="1"/>
  <c r="AH177" i="10" a="1"/>
  <c r="AH177" i="10" s="1"/>
  <c r="AH176" i="10" a="1"/>
  <c r="AH176" i="10" s="1"/>
  <c r="AH179" i="10" a="1"/>
  <c r="AH179" i="10" s="1"/>
  <c r="AH178" i="10" a="1"/>
  <c r="AH178" i="10" s="1"/>
  <c r="C95" i="13"/>
  <c r="E94" i="13"/>
  <c r="S94" i="13"/>
  <c r="AE94" i="13"/>
  <c r="AQ94" i="13"/>
  <c r="H94" i="13"/>
  <c r="T94" i="13"/>
  <c r="AF94" i="13"/>
  <c r="AR94" i="13"/>
  <c r="V94" i="13"/>
  <c r="AJ94" i="13"/>
  <c r="I94" i="13"/>
  <c r="W94" i="13"/>
  <c r="AK94" i="13"/>
  <c r="Q94" i="13"/>
  <c r="AG94" i="13"/>
  <c r="Z94" i="13"/>
  <c r="AS94" i="13"/>
  <c r="J94" i="13"/>
  <c r="AT94" i="13"/>
  <c r="AA94" i="13"/>
  <c r="K94" i="13"/>
  <c r="AB94" i="13"/>
  <c r="L94" i="13"/>
  <c r="AC94" i="13"/>
  <c r="M94" i="13"/>
  <c r="AD94" i="13"/>
  <c r="N94" i="13"/>
  <c r="AH94" i="13"/>
  <c r="O94" i="13"/>
  <c r="AI94" i="13"/>
  <c r="P94" i="13"/>
  <c r="AL94" i="13"/>
  <c r="R94" i="13"/>
  <c r="AM94" i="13"/>
  <c r="U94" i="13"/>
  <c r="AN94" i="13"/>
  <c r="AO94" i="13"/>
  <c r="AP94" i="13"/>
  <c r="Y94" i="13"/>
  <c r="X94" i="13"/>
  <c r="AS58" i="13"/>
  <c r="AS55" i="13"/>
  <c r="AS59" i="13"/>
  <c r="AS63" i="13"/>
  <c r="AS67" i="13"/>
  <c r="AS56" i="13"/>
  <c r="AS60" i="13"/>
  <c r="AS64" i="13"/>
  <c r="AS68" i="13"/>
  <c r="AS72" i="13"/>
  <c r="AS76" i="13"/>
  <c r="AS57" i="13"/>
  <c r="AS61" i="13"/>
  <c r="AS62" i="13"/>
  <c r="AS82" i="13"/>
  <c r="AS86" i="13"/>
  <c r="AS90" i="13"/>
  <c r="AS69" i="13"/>
  <c r="AS71" i="13"/>
  <c r="AS84" i="13"/>
  <c r="AS77" i="13"/>
  <c r="AS83" i="13"/>
  <c r="AS87" i="13"/>
  <c r="AS91" i="13"/>
  <c r="AS75" i="13"/>
  <c r="AS78" i="13"/>
  <c r="AS65" i="13"/>
  <c r="AS70" i="13"/>
  <c r="AS79" i="13"/>
  <c r="AS74" i="13"/>
  <c r="AS80" i="13"/>
  <c r="AS66" i="13"/>
  <c r="AS73" i="13"/>
  <c r="AS81" i="13"/>
  <c r="AS85" i="13"/>
  <c r="AS89" i="13"/>
  <c r="AS92" i="13"/>
  <c r="AS54" i="13"/>
  <c r="AS88" i="13"/>
  <c r="AU49" i="13"/>
  <c r="AT50" i="13"/>
  <c r="AT51" i="13"/>
  <c r="AK57" i="10" a="1"/>
  <c r="AL52" i="10" a="1"/>
  <c r="BG57" i="10" a="1"/>
  <c r="CT62" i="10" a="1"/>
  <c r="CU51" i="10" a="1"/>
  <c r="CU52" i="10" a="1"/>
  <c r="BZ57" i="10" a="1"/>
  <c r="BF67" i="10" a="1"/>
  <c r="BY67" i="10" a="1"/>
  <c r="DO67" i="10" a="1"/>
  <c r="DP52" i="10" a="1"/>
  <c r="DP51" i="10" a="1"/>
  <c r="AJ67" i="10" a="1"/>
  <c r="BH53" i="10"/>
  <c r="BV209" i="10" l="1"/>
  <c r="BV208" i="10"/>
  <c r="BV211" i="10"/>
  <c r="BV206" i="10"/>
  <c r="BV210" i="10"/>
  <c r="BV207" i="10"/>
  <c r="V4961" i="15"/>
  <c r="BC191" i="10"/>
  <c r="BC195" i="10"/>
  <c r="BC198" i="10"/>
  <c r="BC199" i="10" s="1"/>
  <c r="BC204" i="10" s="1"/>
  <c r="BC192" i="10"/>
  <c r="BC196" i="10"/>
  <c r="BC197" i="10" s="1"/>
  <c r="Q7747" i="15"/>
  <c r="H7758" i="15"/>
  <c r="H7759" i="15" s="1"/>
  <c r="N5894" i="15"/>
  <c r="N5895" i="15" s="1"/>
  <c r="M5894" i="15"/>
  <c r="Q5893" i="15"/>
  <c r="P5893" i="15"/>
  <c r="K5898" i="15"/>
  <c r="J5898" i="15"/>
  <c r="Q5892" i="15"/>
  <c r="P5892" i="15"/>
  <c r="J5899" i="15"/>
  <c r="K5899" i="15"/>
  <c r="G5906" i="15"/>
  <c r="G5907" i="15" s="1"/>
  <c r="H5906" i="15"/>
  <c r="H5907" i="15" s="1"/>
  <c r="P5374" i="15"/>
  <c r="P5994" i="15" s="1"/>
  <c r="P5993" i="15"/>
  <c r="T5891" i="15"/>
  <c r="M5895" i="15"/>
  <c r="J6722" i="15"/>
  <c r="J6723" i="15" s="1"/>
  <c r="J6724" i="15" s="1"/>
  <c r="K8475" i="15"/>
  <c r="J8066" i="15"/>
  <c r="G7553" i="15"/>
  <c r="G7656" i="15" s="1"/>
  <c r="G7450" i="15"/>
  <c r="G7657" i="15" s="1"/>
  <c r="G7348" i="15"/>
  <c r="G7555" i="15" s="1"/>
  <c r="G7659" i="15" s="1"/>
  <c r="H7450" i="15"/>
  <c r="H7657" i="15" s="1"/>
  <c r="G7969" i="15"/>
  <c r="P7957" i="15"/>
  <c r="H7968" i="15"/>
  <c r="Q7954" i="15"/>
  <c r="P8264" i="15" s="1"/>
  <c r="H7969" i="15"/>
  <c r="J8475" i="15"/>
  <c r="G8582" i="15"/>
  <c r="G8583" i="15" s="1"/>
  <c r="T7954" i="15"/>
  <c r="H8582" i="15"/>
  <c r="H8583" i="15" s="1"/>
  <c r="G7968" i="15"/>
  <c r="K8169" i="15"/>
  <c r="K8272" i="15"/>
  <c r="CU52" i="10"/>
  <c r="CU51" i="10"/>
  <c r="CT62" i="10"/>
  <c r="J8375" i="15"/>
  <c r="J8477" i="15" s="1"/>
  <c r="CR193" i="10"/>
  <c r="S8673" i="15"/>
  <c r="S8676" i="15" s="1"/>
  <c r="S8677" i="15" s="1"/>
  <c r="S7953" i="15"/>
  <c r="S7952" i="15"/>
  <c r="S7955" i="15" s="1"/>
  <c r="S7956" i="15" s="1"/>
  <c r="S7959" i="15" s="1"/>
  <c r="S7960" i="15" s="1"/>
  <c r="S7963" i="15" s="1"/>
  <c r="S7964" i="15" s="1"/>
  <c r="S7967" i="15" s="1"/>
  <c r="S7968" i="15" s="1"/>
  <c r="S7971" i="15" s="1"/>
  <c r="S7972" i="15" s="1"/>
  <c r="S7975" i="15" s="1"/>
  <c r="S7976" i="15" s="1"/>
  <c r="S7979" i="15" s="1"/>
  <c r="S7980" i="15" s="1"/>
  <c r="S7983" i="15" s="1"/>
  <c r="S7984" i="15" s="1"/>
  <c r="S7987" i="15" s="1"/>
  <c r="S7988" i="15" s="1"/>
  <c r="S7991" i="15" s="1"/>
  <c r="S7992" i="15" s="1"/>
  <c r="S7995" i="15" s="1"/>
  <c r="S7996" i="15" s="1"/>
  <c r="S7999" i="15" s="1"/>
  <c r="S8000" i="15" s="1"/>
  <c r="S8003" i="15" s="1"/>
  <c r="S8004" i="15" s="1"/>
  <c r="S8007" i="15" s="1"/>
  <c r="S8008" i="15" s="1"/>
  <c r="S8011" i="15" s="1"/>
  <c r="S8012" i="15" s="1"/>
  <c r="S8015" i="15" s="1"/>
  <c r="S8016" i="15" s="1"/>
  <c r="S8019" i="15" s="1"/>
  <c r="S8020" i="15" s="1"/>
  <c r="S8023" i="15" s="1"/>
  <c r="S8024" i="15" s="1"/>
  <c r="S8027" i="15" s="1"/>
  <c r="S8028" i="15" s="1"/>
  <c r="S8031" i="15" s="1"/>
  <c r="S8032" i="15" s="1"/>
  <c r="S8035" i="15" s="1"/>
  <c r="S8036" i="15" s="1"/>
  <c r="S8039" i="15" s="1"/>
  <c r="S8040" i="15" s="1"/>
  <c r="S8043" i="15" s="1"/>
  <c r="S8044" i="15" s="1"/>
  <c r="S8047" i="15" s="1"/>
  <c r="S8048" i="15" s="1"/>
  <c r="S8051" i="15" s="1"/>
  <c r="S9188" i="15"/>
  <c r="S9191" i="15" s="1"/>
  <c r="S9192" i="15" s="1"/>
  <c r="S523" i="15"/>
  <c r="N9608" i="15"/>
  <c r="N9609" i="15" s="1"/>
  <c r="X441" i="15" a="1"/>
  <c r="X441" i="15" s="1"/>
  <c r="W441" i="15" a="1"/>
  <c r="W441" i="15" s="1"/>
  <c r="W450" i="15" s="1"/>
  <c r="V441" i="15" a="1"/>
  <c r="V441" i="15" s="1"/>
  <c r="V450" i="15" s="1"/>
  <c r="CS190" i="10"/>
  <c r="CS175" i="10"/>
  <c r="CS183" i="10"/>
  <c r="CS169" i="10"/>
  <c r="N8685" i="15"/>
  <c r="M8684" i="15"/>
  <c r="N9199" i="15"/>
  <c r="J8169" i="15"/>
  <c r="K8066" i="15"/>
  <c r="K8375" i="15"/>
  <c r="K8477" i="15" s="1"/>
  <c r="T9191" i="15"/>
  <c r="M9087" i="15"/>
  <c r="M9088" i="15" s="1"/>
  <c r="N9087" i="15"/>
  <c r="N9088" i="15" s="1"/>
  <c r="T9193" i="15"/>
  <c r="T8676" i="15"/>
  <c r="N9198" i="15"/>
  <c r="M9199" i="15"/>
  <c r="T8678" i="15"/>
  <c r="M9608" i="15"/>
  <c r="M9609" i="15" s="1"/>
  <c r="N8683" i="15"/>
  <c r="J9092" i="15"/>
  <c r="J9093" i="15" s="1"/>
  <c r="K7965" i="15"/>
  <c r="J7965" i="15"/>
  <c r="J8272" i="15"/>
  <c r="G7758" i="15"/>
  <c r="G7759" i="15" s="1"/>
  <c r="J9610" i="15"/>
  <c r="J9611" i="15" s="1"/>
  <c r="P9192" i="15"/>
  <c r="J9200" i="15"/>
  <c r="K9200" i="15"/>
  <c r="K9302" i="15"/>
  <c r="K9509" i="15" s="1"/>
  <c r="J9302" i="15"/>
  <c r="J9509" i="15" s="1"/>
  <c r="K9405" i="15"/>
  <c r="K9508" i="15" s="1"/>
  <c r="J9405" i="15"/>
  <c r="J9508" i="15" s="1"/>
  <c r="K9202" i="15"/>
  <c r="K9610" i="15"/>
  <c r="K9611" i="15" s="1"/>
  <c r="H9209" i="15"/>
  <c r="H9207" i="15"/>
  <c r="G9207" i="15"/>
  <c r="Q9395" i="15"/>
  <c r="Q9499" i="15" s="1"/>
  <c r="Q9292" i="15"/>
  <c r="Q9498" i="15" s="1"/>
  <c r="Q9191" i="15"/>
  <c r="Q9190" i="15"/>
  <c r="P9292" i="15"/>
  <c r="P9498" i="15" s="1"/>
  <c r="P9395" i="15"/>
  <c r="P9499" i="15" s="1"/>
  <c r="J8786" i="15"/>
  <c r="J8993" i="15" s="1"/>
  <c r="K8889" i="15"/>
  <c r="K8992" i="15" s="1"/>
  <c r="K8786" i="15"/>
  <c r="K8993" i="15" s="1"/>
  <c r="J8889" i="15"/>
  <c r="J8992" i="15" s="1"/>
  <c r="Q8678" i="15"/>
  <c r="P8677" i="15"/>
  <c r="K8695" i="15"/>
  <c r="K9093" i="15"/>
  <c r="J8685" i="15"/>
  <c r="K8685" i="15"/>
  <c r="G8689" i="15"/>
  <c r="H8689" i="15"/>
  <c r="H8690" i="15"/>
  <c r="G8690" i="15"/>
  <c r="P8159" i="15"/>
  <c r="Q8056" i="15"/>
  <c r="P8056" i="15"/>
  <c r="Q8262" i="15"/>
  <c r="Q8365" i="15"/>
  <c r="Q8468" i="15" s="1"/>
  <c r="Q8159" i="15"/>
  <c r="P8365" i="15"/>
  <c r="P8468" i="15" s="1"/>
  <c r="P8262" i="15"/>
  <c r="Q8676" i="15"/>
  <c r="P8879" i="15"/>
  <c r="P8983" i="15" s="1"/>
  <c r="P8776" i="15"/>
  <c r="P8982" i="15" s="1"/>
  <c r="Q8879" i="15"/>
  <c r="Q8983" i="15" s="1"/>
  <c r="Q8776" i="15"/>
  <c r="Q8982" i="15" s="1"/>
  <c r="N8570" i="15"/>
  <c r="M8470" i="15"/>
  <c r="N8470" i="15"/>
  <c r="J8574" i="15"/>
  <c r="J9709" i="15" s="1"/>
  <c r="K8574" i="15"/>
  <c r="K9709" i="15" s="1"/>
  <c r="K8019" i="15"/>
  <c r="K8020" i="15" s="1"/>
  <c r="K8023" i="15" s="1"/>
  <c r="K8024" i="15" s="1"/>
  <c r="K8027" i="15" s="1"/>
  <c r="K8028" i="15" s="1"/>
  <c r="K8031" i="15" s="1"/>
  <c r="K8032" i="15" s="1"/>
  <c r="N8369" i="15"/>
  <c r="N8472" i="15" s="1"/>
  <c r="N8163" i="15"/>
  <c r="K6722" i="15"/>
  <c r="K6723" i="15" s="1"/>
  <c r="K6724" i="15" s="1"/>
  <c r="J6418" i="15"/>
  <c r="M8570" i="15"/>
  <c r="M8266" i="15"/>
  <c r="K6315" i="15"/>
  <c r="M8163" i="15"/>
  <c r="BZ57" i="10"/>
  <c r="BZ59" i="10" s="1"/>
  <c r="M8883" i="15"/>
  <c r="M8987" i="15" s="1"/>
  <c r="M9300" i="15"/>
  <c r="M9506" i="15" s="1"/>
  <c r="N9300" i="15"/>
  <c r="N9506" i="15" s="1"/>
  <c r="N9403" i="15"/>
  <c r="N9507" i="15" s="1"/>
  <c r="M9403" i="15"/>
  <c r="M9507" i="15" s="1"/>
  <c r="K6622" i="15"/>
  <c r="H8276" i="15"/>
  <c r="G8276" i="15"/>
  <c r="H8173" i="15"/>
  <c r="G8173" i="15"/>
  <c r="H8379" i="15"/>
  <c r="H8481" i="15" s="1"/>
  <c r="J6212" i="15"/>
  <c r="N8782" i="15"/>
  <c r="N8989" i="15" s="1"/>
  <c r="N8780" i="15"/>
  <c r="N8986" i="15" s="1"/>
  <c r="N8883" i="15"/>
  <c r="N8987" i="15" s="1"/>
  <c r="H9614" i="15"/>
  <c r="H9615" i="15" s="1"/>
  <c r="G9614" i="15"/>
  <c r="G9615" i="15" s="1"/>
  <c r="J6622" i="15"/>
  <c r="G9306" i="15"/>
  <c r="G9513" i="15" s="1"/>
  <c r="H9306" i="15"/>
  <c r="H9513" i="15" s="1"/>
  <c r="G9409" i="15"/>
  <c r="G9512" i="15" s="1"/>
  <c r="H9409" i="15"/>
  <c r="H9512" i="15" s="1"/>
  <c r="G8070" i="15"/>
  <c r="G8482" i="15" s="1"/>
  <c r="G8379" i="15"/>
  <c r="G8481" i="15" s="1"/>
  <c r="H8070" i="15"/>
  <c r="H8482" i="15" s="1"/>
  <c r="M8369" i="15"/>
  <c r="M8472" i="15" s="1"/>
  <c r="N8060" i="15"/>
  <c r="M8060" i="15"/>
  <c r="BY67" i="10"/>
  <c r="BY50" i="10" s="1"/>
  <c r="BY167" i="10" s="1"/>
  <c r="K6521" i="15"/>
  <c r="K6624" i="15" s="1"/>
  <c r="G6214" i="15"/>
  <c r="G6626" i="15" s="1"/>
  <c r="K6212" i="15"/>
  <c r="P6513" i="15"/>
  <c r="Q6307" i="15"/>
  <c r="P6410" i="15"/>
  <c r="P6204" i="15"/>
  <c r="Q6204" i="15"/>
  <c r="M6614" i="15"/>
  <c r="K6418" i="15"/>
  <c r="P7230" i="15"/>
  <c r="J6315" i="15"/>
  <c r="H6420" i="15"/>
  <c r="H6214" i="15"/>
  <c r="H6523" i="15"/>
  <c r="H6625" i="15" s="1"/>
  <c r="Q6410" i="15"/>
  <c r="BW193" i="10"/>
  <c r="BW202" i="10" s="1"/>
  <c r="G6523" i="15"/>
  <c r="H6317" i="15"/>
  <c r="P6307" i="15"/>
  <c r="P6615" i="15" s="1"/>
  <c r="G6420" i="15"/>
  <c r="Q6513" i="15"/>
  <c r="BX180" i="10" a="1"/>
  <c r="BX180" i="10" s="1"/>
  <c r="BX176" i="10" a="1"/>
  <c r="BX176" i="10" s="1"/>
  <c r="BX179" i="10" a="1"/>
  <c r="BX179" i="10" s="1"/>
  <c r="BX177" i="10" a="1"/>
  <c r="BX177" i="10" s="1"/>
  <c r="BX178" i="10" a="1"/>
  <c r="BX178" i="10" s="1"/>
  <c r="BX252" i="10"/>
  <c r="Q6102" i="15"/>
  <c r="Q6616" i="15"/>
  <c r="G6113" i="15"/>
  <c r="G6625" i="15"/>
  <c r="V457" i="15"/>
  <c r="V465" i="15" s="1"/>
  <c r="N6714" i="15"/>
  <c r="M6714" i="15"/>
  <c r="M6715" i="15" s="1"/>
  <c r="M6716" i="15" s="1"/>
  <c r="G6112" i="15"/>
  <c r="T514" i="15"/>
  <c r="T522" i="15" s="1"/>
  <c r="T7332" i="15"/>
  <c r="T7335" i="15" s="1"/>
  <c r="T7336" i="15" s="1"/>
  <c r="T6096" i="15"/>
  <c r="T6099" i="15" s="1"/>
  <c r="T6100" i="15" s="1"/>
  <c r="T6103" i="15" s="1"/>
  <c r="T6104" i="15" s="1"/>
  <c r="T6107" i="15" s="1"/>
  <c r="T6108" i="15" s="1"/>
  <c r="T6111" i="15" s="1"/>
  <c r="T6112" i="15" s="1"/>
  <c r="T6115" i="15" s="1"/>
  <c r="T6116" i="15" s="1"/>
  <c r="T6119" i="15" s="1"/>
  <c r="T6120" i="15" s="1"/>
  <c r="T6123" i="15" s="1"/>
  <c r="T6124" i="15" s="1"/>
  <c r="T6127" i="15" s="1"/>
  <c r="T6128" i="15" s="1"/>
  <c r="T6131" i="15" s="1"/>
  <c r="T6132" i="15" s="1"/>
  <c r="T6135" i="15" s="1"/>
  <c r="T6136" i="15" s="1"/>
  <c r="T6139" i="15" s="1"/>
  <c r="T6140" i="15" s="1"/>
  <c r="T6143" i="15" s="1"/>
  <c r="T6144" i="15" s="1"/>
  <c r="T6147" i="15" s="1"/>
  <c r="T6148" i="15" s="1"/>
  <c r="T6151" i="15" s="1"/>
  <c r="T6152" i="15" s="1"/>
  <c r="T6155" i="15" s="1"/>
  <c r="T6156" i="15" s="1"/>
  <c r="T6159" i="15" s="1"/>
  <c r="T6160" i="15" s="1"/>
  <c r="T6163" i="15" s="1"/>
  <c r="T6164" i="15" s="1"/>
  <c r="T6167" i="15" s="1"/>
  <c r="T6168" i="15" s="1"/>
  <c r="T6171" i="15" s="1"/>
  <c r="T6172" i="15" s="1"/>
  <c r="T6175" i="15" s="1"/>
  <c r="T6176" i="15" s="1"/>
  <c r="T6179" i="15" s="1"/>
  <c r="T6180" i="15" s="1"/>
  <c r="T6183" i="15" s="1"/>
  <c r="T6184" i="15" s="1"/>
  <c r="T6187" i="15" s="1"/>
  <c r="T6188" i="15" s="1"/>
  <c r="T6191" i="15" s="1"/>
  <c r="T6192" i="15" s="1"/>
  <c r="T6195" i="15" s="1"/>
  <c r="N6105" i="15"/>
  <c r="X449" i="15"/>
  <c r="X457" i="15" s="1"/>
  <c r="X465" i="15" s="1"/>
  <c r="T6818" i="15"/>
  <c r="T6819" i="15" s="1"/>
  <c r="T6822" i="15" s="1"/>
  <c r="T6823" i="15" s="1"/>
  <c r="T7333" i="15"/>
  <c r="T7334" i="15" s="1"/>
  <c r="T7337" i="15" s="1"/>
  <c r="T6097" i="15"/>
  <c r="T6817" i="15"/>
  <c r="P6102" i="15"/>
  <c r="P6616" i="15"/>
  <c r="K7756" i="15"/>
  <c r="K7757" i="15" s="1"/>
  <c r="Q7748" i="15"/>
  <c r="Q7749" i="15" s="1"/>
  <c r="W457" i="15"/>
  <c r="W465" i="15" s="1"/>
  <c r="J7852" i="15"/>
  <c r="J7233" i="15"/>
  <c r="G6317" i="15"/>
  <c r="J6110" i="15"/>
  <c r="J6420" i="15" s="1"/>
  <c r="J6624" i="15"/>
  <c r="H6113" i="15"/>
  <c r="BZ55" i="10"/>
  <c r="CA54" i="10" s="1"/>
  <c r="CA56" i="10"/>
  <c r="N6614" i="15"/>
  <c r="Q6714" i="15"/>
  <c r="P6714" i="15"/>
  <c r="P6715" i="15" s="1"/>
  <c r="P6716" i="15" s="1"/>
  <c r="P6717" i="15" s="1"/>
  <c r="H6112" i="15"/>
  <c r="H6626" i="15"/>
  <c r="N6410" i="15"/>
  <c r="K6114" i="15"/>
  <c r="S6097" i="15"/>
  <c r="S6817" i="15"/>
  <c r="Q6615" i="15"/>
  <c r="BX253" i="10"/>
  <c r="BX185" i="10" a="1"/>
  <c r="BX185" i="10" s="1"/>
  <c r="BX187" i="10" a="1"/>
  <c r="BX187" i="10" s="1"/>
  <c r="BX184" i="10" a="1"/>
  <c r="BX184" i="10" s="1"/>
  <c r="BX186" i="10" a="1"/>
  <c r="BX186" i="10" s="1"/>
  <c r="S522" i="15"/>
  <c r="S6096" i="15"/>
  <c r="S7332" i="15"/>
  <c r="CA58" i="10"/>
  <c r="M7230" i="15"/>
  <c r="M7231" i="15" s="1"/>
  <c r="N7230" i="15"/>
  <c r="G7240" i="15"/>
  <c r="G7241" i="15" s="1"/>
  <c r="H7240" i="15"/>
  <c r="H7241" i="15" s="1"/>
  <c r="H7242" i="15" s="1"/>
  <c r="J7756" i="15"/>
  <c r="J7757" i="15" s="1"/>
  <c r="J7448" i="15"/>
  <c r="J7654" i="15" s="1"/>
  <c r="M7340" i="15"/>
  <c r="M7444" i="15" s="1"/>
  <c r="M7650" i="15" s="1"/>
  <c r="M7442" i="15"/>
  <c r="M7649" i="15" s="1"/>
  <c r="N7545" i="15"/>
  <c r="N7648" i="15" s="1"/>
  <c r="M7545" i="15"/>
  <c r="M7648" i="15" s="1"/>
  <c r="Q7543" i="15"/>
  <c r="Q7647" i="15" s="1"/>
  <c r="P7543" i="15"/>
  <c r="P7647" i="15" s="1"/>
  <c r="Q7440" i="15"/>
  <c r="Q7646" i="15" s="1"/>
  <c r="N7750" i="15"/>
  <c r="N7751" i="15" s="1"/>
  <c r="K7551" i="15"/>
  <c r="K7655" i="15" s="1"/>
  <c r="P7747" i="15"/>
  <c r="P7748" i="15" s="1"/>
  <c r="P7749" i="15" s="1"/>
  <c r="Q7341" i="15"/>
  <c r="Q7339" i="15"/>
  <c r="Q7442" i="15" s="1"/>
  <c r="P7340" i="15"/>
  <c r="J7551" i="15"/>
  <c r="J7655" i="15" s="1"/>
  <c r="K7448" i="15"/>
  <c r="K7654" i="15" s="1"/>
  <c r="M7750" i="15"/>
  <c r="M7751" i="15" s="1"/>
  <c r="N7346" i="15"/>
  <c r="N7349" i="15" s="1"/>
  <c r="K7349" i="15"/>
  <c r="J7347" i="15"/>
  <c r="K7347" i="15"/>
  <c r="H7760" i="15"/>
  <c r="H7351" i="15"/>
  <c r="H7353" i="15"/>
  <c r="P7231" i="15"/>
  <c r="P7851" i="15" s="1"/>
  <c r="P6924" i="15"/>
  <c r="P7130" i="15" s="1"/>
  <c r="P7027" i="15"/>
  <c r="P7131" i="15" s="1"/>
  <c r="N6307" i="15"/>
  <c r="M6410" i="15"/>
  <c r="M6513" i="15"/>
  <c r="M6616" i="15" s="1"/>
  <c r="M6307" i="15"/>
  <c r="M6204" i="15"/>
  <c r="Q6924" i="15"/>
  <c r="Q7130" i="15" s="1"/>
  <c r="N6513" i="15"/>
  <c r="N6616" i="15" s="1"/>
  <c r="M6102" i="15"/>
  <c r="N6204" i="15"/>
  <c r="Q7027" i="15"/>
  <c r="Q7131" i="15" s="1"/>
  <c r="H6934" i="15"/>
  <c r="H7141" i="15" s="1"/>
  <c r="P6824" i="15"/>
  <c r="Q7230" i="15"/>
  <c r="Q7850" i="15" s="1"/>
  <c r="Q6824" i="15"/>
  <c r="M7027" i="15"/>
  <c r="M7131" i="15" s="1"/>
  <c r="N6827" i="15"/>
  <c r="K6932" i="15"/>
  <c r="K7138" i="15" s="1"/>
  <c r="H7037" i="15"/>
  <c r="H7140" i="15" s="1"/>
  <c r="K7035" i="15"/>
  <c r="K7139" i="15" s="1"/>
  <c r="J6932" i="15"/>
  <c r="J7138" i="15" s="1"/>
  <c r="J7035" i="15"/>
  <c r="J7139" i="15" s="1"/>
  <c r="G6934" i="15"/>
  <c r="G7141" i="15" s="1"/>
  <c r="K6835" i="15"/>
  <c r="K6832" i="15"/>
  <c r="J6832" i="15"/>
  <c r="G7037" i="15"/>
  <c r="G7140" i="15" s="1"/>
  <c r="H6841" i="15"/>
  <c r="H6834" i="15"/>
  <c r="G6833" i="15"/>
  <c r="G6834" i="15"/>
  <c r="M6924" i="15"/>
  <c r="M7130" i="15" s="1"/>
  <c r="N6825" i="15"/>
  <c r="M6824" i="15"/>
  <c r="N6924" i="15"/>
  <c r="N7130" i="15" s="1"/>
  <c r="N7027" i="15"/>
  <c r="N7131" i="15" s="1"/>
  <c r="H6720" i="15"/>
  <c r="H7855" i="15" s="1"/>
  <c r="M6107" i="15"/>
  <c r="K7238" i="15"/>
  <c r="G6722" i="15"/>
  <c r="G7857" i="15" s="1"/>
  <c r="K4865" i="15"/>
  <c r="N4759" i="15"/>
  <c r="H4259" i="15"/>
  <c r="N4254" i="15"/>
  <c r="J5378" i="15"/>
  <c r="J5998" i="15" s="1"/>
  <c r="M5375" i="15"/>
  <c r="M5376" i="15" s="1"/>
  <c r="K4257" i="15"/>
  <c r="P4249" i="15"/>
  <c r="Q4249" i="15"/>
  <c r="M4759" i="15"/>
  <c r="J4763" i="15"/>
  <c r="V4242" i="15"/>
  <c r="J4257" i="15"/>
  <c r="P4858" i="15"/>
  <c r="P4859" i="15" s="1"/>
  <c r="P4860" i="15" s="1"/>
  <c r="P4861" i="15" s="1"/>
  <c r="Q4858" i="15"/>
  <c r="Q4859" i="15" s="1"/>
  <c r="Q4860" i="15" s="1"/>
  <c r="Q4861" i="15" s="1"/>
  <c r="K4763" i="15"/>
  <c r="S4246" i="15"/>
  <c r="J4865" i="15"/>
  <c r="M4254" i="15"/>
  <c r="H4258" i="15"/>
  <c r="G4258" i="15"/>
  <c r="G4259" i="15"/>
  <c r="T4245" i="15"/>
  <c r="K5378" i="15"/>
  <c r="K5998" i="15" s="1"/>
  <c r="N5376" i="15"/>
  <c r="N5377" i="15" s="1"/>
  <c r="H5382" i="15"/>
  <c r="H5383" i="15" s="1"/>
  <c r="H5384" i="15" s="1"/>
  <c r="G5382" i="15"/>
  <c r="G5383" i="15" s="1"/>
  <c r="V5480" i="15"/>
  <c r="W5478" i="15"/>
  <c r="H5701" i="15"/>
  <c r="H5804" i="15" s="1"/>
  <c r="T5480" i="15"/>
  <c r="S5480" i="15"/>
  <c r="T5481" i="15"/>
  <c r="Q5484" i="15"/>
  <c r="P5484" i="15"/>
  <c r="Q5485" i="15"/>
  <c r="N5490" i="15"/>
  <c r="M5491" i="15"/>
  <c r="G5598" i="15"/>
  <c r="G5805" i="15" s="1"/>
  <c r="N5491" i="15"/>
  <c r="H5598" i="15"/>
  <c r="H5805" i="15" s="1"/>
  <c r="G5701" i="15"/>
  <c r="G5804" i="15" s="1"/>
  <c r="H5496" i="15"/>
  <c r="H5498" i="15"/>
  <c r="G5496" i="15"/>
  <c r="K5492" i="15"/>
  <c r="K5494" i="15"/>
  <c r="J5492" i="15"/>
  <c r="W4240" i="15"/>
  <c r="W4243" i="15" s="1"/>
  <c r="W4244" i="15" s="1"/>
  <c r="W4247" i="15" s="1"/>
  <c r="W4248" i="15" s="1"/>
  <c r="W4251" i="15" s="1"/>
  <c r="W4252" i="15" s="1"/>
  <c r="W4255" i="15" s="1"/>
  <c r="W4256" i="15" s="1"/>
  <c r="W4259" i="15" s="1"/>
  <c r="W4260" i="15" s="1"/>
  <c r="W4263" i="15" s="1"/>
  <c r="W4264" i="15" s="1"/>
  <c r="W4267" i="15" s="1"/>
  <c r="W4268" i="15" s="1"/>
  <c r="W4271" i="15" s="1"/>
  <c r="W4272" i="15" s="1"/>
  <c r="W4275" i="15" s="1"/>
  <c r="W4276" i="15" s="1"/>
  <c r="W4279" i="15" s="1"/>
  <c r="W4280" i="15" s="1"/>
  <c r="W4283" i="15" s="1"/>
  <c r="W4284" i="15" s="1"/>
  <c r="W4287" i="15" s="1"/>
  <c r="W4288" i="15" s="1"/>
  <c r="W4291" i="15" s="1"/>
  <c r="W4292" i="15" s="1"/>
  <c r="W4295" i="15" s="1"/>
  <c r="W4296" i="15" s="1"/>
  <c r="W4299" i="15" s="1"/>
  <c r="W4300" i="15" s="1"/>
  <c r="W4303" i="15" s="1"/>
  <c r="W4304" i="15" s="1"/>
  <c r="W4307" i="15" s="1"/>
  <c r="W4308" i="15" s="1"/>
  <c r="W4311" i="15" s="1"/>
  <c r="W4312" i="15" s="1"/>
  <c r="W4315" i="15" s="1"/>
  <c r="W4316" i="15" s="1"/>
  <c r="W4319" i="15" s="1"/>
  <c r="W4320" i="15" s="1"/>
  <c r="W4323" i="15" s="1"/>
  <c r="W4324" i="15" s="1"/>
  <c r="W4327" i="15" s="1"/>
  <c r="W4328" i="15" s="1"/>
  <c r="W4331" i="15" s="1"/>
  <c r="W4332" i="15" s="1"/>
  <c r="W4335" i="15" s="1"/>
  <c r="W4336" i="15" s="1"/>
  <c r="W4339" i="15" s="1"/>
  <c r="W5476" i="15"/>
  <c r="Z4962" i="15"/>
  <c r="Z4963" i="15" s="1"/>
  <c r="Z4966" i="15" s="1"/>
  <c r="Z4967" i="15" s="1"/>
  <c r="Z4970" i="15" s="1"/>
  <c r="Z4971" i="15" s="1"/>
  <c r="Z4974" i="15" s="1"/>
  <c r="Z4975" i="15" s="1"/>
  <c r="Z4978" i="15" s="1"/>
  <c r="Z4979" i="15" s="1"/>
  <c r="Z4982" i="15" s="1"/>
  <c r="Z4983" i="15" s="1"/>
  <c r="Z4986" i="15" s="1"/>
  <c r="Z4987" i="15" s="1"/>
  <c r="Z4990" i="15" s="1"/>
  <c r="Z4991" i="15" s="1"/>
  <c r="Z4994" i="15" s="1"/>
  <c r="Z4995" i="15" s="1"/>
  <c r="Z4998" i="15" s="1"/>
  <c r="Z4999" i="15" s="1"/>
  <c r="Z5002" i="15" s="1"/>
  <c r="Z5003" i="15" s="1"/>
  <c r="Z5006" i="15" s="1"/>
  <c r="Z5007" i="15" s="1"/>
  <c r="Z5010" i="15" s="1"/>
  <c r="Z5011" i="15" s="1"/>
  <c r="Z5014" i="15" s="1"/>
  <c r="Z5015" i="15" s="1"/>
  <c r="Z5018" i="15" s="1"/>
  <c r="Z5019" i="15" s="1"/>
  <c r="Z5022" i="15" s="1"/>
  <c r="Z5023" i="15" s="1"/>
  <c r="Z5026" i="15" s="1"/>
  <c r="Z5027" i="15" s="1"/>
  <c r="Z5030" i="15" s="1"/>
  <c r="Z5031" i="15" s="1"/>
  <c r="Z5034" i="15" s="1"/>
  <c r="Z5035" i="15" s="1"/>
  <c r="Z5038" i="15" s="1"/>
  <c r="Z5039" i="15" s="1"/>
  <c r="Z5042" i="15" s="1"/>
  <c r="Z5043" i="15" s="1"/>
  <c r="Z5046" i="15" s="1"/>
  <c r="Z5047" i="15" s="1"/>
  <c r="Z5050" i="15" s="1"/>
  <c r="Z5051" i="15" s="1"/>
  <c r="Z5054" i="15" s="1"/>
  <c r="Z5055" i="15" s="1"/>
  <c r="Z5058" i="15" s="1"/>
  <c r="Z5059" i="15" s="1"/>
  <c r="Z5477" i="15"/>
  <c r="V4964" i="15"/>
  <c r="T4967" i="15"/>
  <c r="T4965" i="15"/>
  <c r="S4968" i="15"/>
  <c r="Q4971" i="15"/>
  <c r="P4969" i="15"/>
  <c r="Q4969" i="15"/>
  <c r="M4976" i="15"/>
  <c r="N4978" i="15"/>
  <c r="N4976" i="15"/>
  <c r="J4977" i="15"/>
  <c r="K4977" i="15"/>
  <c r="K4982" i="15"/>
  <c r="G4979" i="15"/>
  <c r="H4979" i="15"/>
  <c r="H4980" i="15"/>
  <c r="G4980" i="15"/>
  <c r="W4241" i="15"/>
  <c r="W4961" i="15"/>
  <c r="Y497" i="15"/>
  <c r="W513" i="15"/>
  <c r="W521" i="15" s="1"/>
  <c r="Z489" i="15"/>
  <c r="Z497" i="15"/>
  <c r="Y473" i="15"/>
  <c r="Y481" i="15"/>
  <c r="Y513" i="15" s="1"/>
  <c r="Y489" i="15"/>
  <c r="Z473" i="15"/>
  <c r="Z481" i="15"/>
  <c r="H4863" i="15"/>
  <c r="H5998" i="15" s="1"/>
  <c r="G4863" i="15"/>
  <c r="G5998" i="15" s="1"/>
  <c r="M4859" i="15"/>
  <c r="M5994" i="15" s="1"/>
  <c r="N4859" i="15"/>
  <c r="N5994" i="15" s="1"/>
  <c r="S5683" i="15"/>
  <c r="S5787" i="15" s="1"/>
  <c r="S5891" i="15" s="1"/>
  <c r="T5167" i="15"/>
  <c r="T5271" i="15" s="1"/>
  <c r="S4447" i="15"/>
  <c r="S5580" i="15"/>
  <c r="S5786" i="15" s="1"/>
  <c r="T5064" i="15"/>
  <c r="T5270" i="15" s="1"/>
  <c r="S4344" i="15"/>
  <c r="T5580" i="15"/>
  <c r="T5786" i="15" s="1"/>
  <c r="T4653" i="15"/>
  <c r="T4756" i="15" s="1"/>
  <c r="T4447" i="15"/>
  <c r="T4344" i="15"/>
  <c r="S4550" i="15"/>
  <c r="Q4554" i="15"/>
  <c r="P4554" i="15"/>
  <c r="Q4657" i="15"/>
  <c r="Q4760" i="15" s="1"/>
  <c r="Q4451" i="15"/>
  <c r="P4451" i="15"/>
  <c r="G5179" i="15"/>
  <c r="G5283" i="15" s="1"/>
  <c r="G5076" i="15"/>
  <c r="G5282" i="15" s="1"/>
  <c r="T4550" i="15"/>
  <c r="S4653" i="15"/>
  <c r="S4756" i="15" s="1"/>
  <c r="J5693" i="15"/>
  <c r="J5796" i="15" s="1"/>
  <c r="K5693" i="15"/>
  <c r="K5796" i="15" s="1"/>
  <c r="K5590" i="15"/>
  <c r="K5797" i="15" s="1"/>
  <c r="J5590" i="15"/>
  <c r="J5797" i="15" s="1"/>
  <c r="M4661" i="15"/>
  <c r="M4764" i="15" s="1"/>
  <c r="M4350" i="15"/>
  <c r="M4659" i="15"/>
  <c r="M4761" i="15" s="1"/>
  <c r="N4350" i="15"/>
  <c r="M5070" i="15"/>
  <c r="M5277" i="15" s="1"/>
  <c r="K4354" i="15"/>
  <c r="J4354" i="15"/>
  <c r="J4663" i="15"/>
  <c r="J4765" i="15" s="1"/>
  <c r="H4562" i="15"/>
  <c r="G4562" i="15"/>
  <c r="G4459" i="15"/>
  <c r="H4459" i="15"/>
  <c r="H4665" i="15"/>
  <c r="H4768" i="15" s="1"/>
  <c r="S4552" i="15"/>
  <c r="T4552" i="15"/>
  <c r="S4449" i="15"/>
  <c r="T4655" i="15"/>
  <c r="T4757" i="15" s="1"/>
  <c r="T4449" i="15"/>
  <c r="N4453" i="15"/>
  <c r="P4657" i="15"/>
  <c r="P4760" i="15" s="1"/>
  <c r="Q4348" i="15"/>
  <c r="P4348" i="15"/>
  <c r="T5685" i="15"/>
  <c r="T5788" i="15" s="1"/>
  <c r="N5689" i="15"/>
  <c r="N5792" i="15" s="1"/>
  <c r="M5689" i="15"/>
  <c r="M5792" i="15" s="1"/>
  <c r="N5586" i="15"/>
  <c r="N5793" i="15" s="1"/>
  <c r="M5586" i="15"/>
  <c r="M5793" i="15" s="1"/>
  <c r="M4453" i="15"/>
  <c r="J4560" i="15"/>
  <c r="K4560" i="15"/>
  <c r="K4457" i="15"/>
  <c r="J4457" i="15"/>
  <c r="K4663" i="15"/>
  <c r="K4765" i="15" s="1"/>
  <c r="G4356" i="15"/>
  <c r="G4767" i="15" s="1"/>
  <c r="G4665" i="15"/>
  <c r="G4768" i="15" s="1"/>
  <c r="H4356" i="15"/>
  <c r="H4767" i="15" s="1"/>
  <c r="P5171" i="15"/>
  <c r="P5275" i="15" s="1"/>
  <c r="P5068" i="15"/>
  <c r="P5274" i="15" s="1"/>
  <c r="N4659" i="15"/>
  <c r="N4761" i="15" s="1"/>
  <c r="J5177" i="15"/>
  <c r="J5280" i="15" s="1"/>
  <c r="J5074" i="15"/>
  <c r="J5281" i="15" s="1"/>
  <c r="M4556" i="15"/>
  <c r="Q5171" i="15"/>
  <c r="Q5275" i="15" s="1"/>
  <c r="Q5068" i="15"/>
  <c r="Q5274" i="15" s="1"/>
  <c r="Q5687" i="15"/>
  <c r="Q5791" i="15" s="1"/>
  <c r="P5687" i="15"/>
  <c r="P5791" i="15" s="1"/>
  <c r="Q5584" i="15"/>
  <c r="Q5790" i="15" s="1"/>
  <c r="P5584" i="15"/>
  <c r="P5790" i="15" s="1"/>
  <c r="N5175" i="15"/>
  <c r="N5279" i="15" s="1"/>
  <c r="N5173" i="15"/>
  <c r="N5276" i="15" s="1"/>
  <c r="N5070" i="15"/>
  <c r="N5277" i="15" s="1"/>
  <c r="K5177" i="15"/>
  <c r="K5280" i="15" s="1"/>
  <c r="K5074" i="15"/>
  <c r="K5281" i="15" s="1"/>
  <c r="N4352" i="15"/>
  <c r="H5179" i="15"/>
  <c r="H5283" i="15" s="1"/>
  <c r="H5076" i="15"/>
  <c r="H5282" i="15" s="1"/>
  <c r="S5167" i="15"/>
  <c r="S5271" i="15" s="1"/>
  <c r="S5064" i="15"/>
  <c r="S5270" i="15" s="1"/>
  <c r="T4346" i="15"/>
  <c r="S4655" i="15"/>
  <c r="S4757" i="15" s="1"/>
  <c r="S4346" i="15"/>
  <c r="Q5375" i="15"/>
  <c r="Q5995" i="15" s="1"/>
  <c r="P5375" i="15"/>
  <c r="P5995" i="15" s="1"/>
  <c r="T3622" i="15"/>
  <c r="S3624" i="15"/>
  <c r="T3624" i="15"/>
  <c r="Q3626" i="15"/>
  <c r="P3627" i="15"/>
  <c r="Q3628" i="15"/>
  <c r="M3632" i="15"/>
  <c r="N3629" i="15"/>
  <c r="J3632" i="15"/>
  <c r="K3632" i="15"/>
  <c r="K3634" i="15"/>
  <c r="G3636" i="15"/>
  <c r="H3636" i="15"/>
  <c r="H3638" i="15"/>
  <c r="S3112" i="15"/>
  <c r="T3109" i="15"/>
  <c r="T3110" i="15"/>
  <c r="Q3112" i="15"/>
  <c r="P3112" i="15"/>
  <c r="Q3114" i="15"/>
  <c r="N3115" i="15"/>
  <c r="M3116" i="15"/>
  <c r="N3113" i="15"/>
  <c r="V455" i="15"/>
  <c r="V463" i="15" s="1"/>
  <c r="V488" i="15" s="1"/>
  <c r="W455" i="15"/>
  <c r="W463" i="15" s="1"/>
  <c r="W504" i="15" s="1"/>
  <c r="X451" i="15"/>
  <c r="X459" i="15" s="1"/>
  <c r="X467" i="15" s="1"/>
  <c r="V451" i="15"/>
  <c r="V459" i="15" s="1"/>
  <c r="V467" i="15" s="1"/>
  <c r="W451" i="15"/>
  <c r="W459" i="15" s="1"/>
  <c r="W467" i="15" s="1"/>
  <c r="AA438" i="15" a="1"/>
  <c r="AA438" i="15" s="1"/>
  <c r="AA372" i="15" s="1"/>
  <c r="Y438" i="15" a="1"/>
  <c r="Y438" i="15" s="1"/>
  <c r="Y447" i="15" s="1"/>
  <c r="Z438" i="15" a="1"/>
  <c r="Z438" i="15" s="1"/>
  <c r="BB206" i="10"/>
  <c r="BB209" i="10"/>
  <c r="BB211" i="10"/>
  <c r="BB208" i="10"/>
  <c r="BB207" i="10"/>
  <c r="BB210" i="10"/>
  <c r="BD196" i="10"/>
  <c r="BD197" i="10" s="1"/>
  <c r="BD198" i="10"/>
  <c r="BD199" i="10" s="1"/>
  <c r="BD204" i="10" s="1"/>
  <c r="BD195" i="10"/>
  <c r="BD192" i="10"/>
  <c r="BD191" i="10"/>
  <c r="BH54" i="10"/>
  <c r="BG57" i="10"/>
  <c r="BG59" i="10" s="1"/>
  <c r="BF67" i="10"/>
  <c r="BE168" i="10"/>
  <c r="BE50" i="10"/>
  <c r="BE167" i="10" s="1"/>
  <c r="AI190" i="10"/>
  <c r="DN252" i="10"/>
  <c r="H837" i="4"/>
  <c r="D79" i="16"/>
  <c r="G62" i="16"/>
  <c r="CQ211" i="10"/>
  <c r="CQ210" i="10"/>
  <c r="CQ207" i="10"/>
  <c r="CQ206" i="10"/>
  <c r="CQ208" i="10"/>
  <c r="CQ209" i="10"/>
  <c r="DP52" i="10"/>
  <c r="DP51" i="10"/>
  <c r="DO67" i="10"/>
  <c r="DN177" i="10" a="1"/>
  <c r="DN177" i="10" s="1"/>
  <c r="DN176" i="10" a="1"/>
  <c r="DN176" i="10" s="1"/>
  <c r="DN180" i="10" a="1"/>
  <c r="DN180" i="10" s="1"/>
  <c r="DN178" i="10" a="1"/>
  <c r="DN178" i="10" s="1"/>
  <c r="DN179" i="10" a="1"/>
  <c r="DN179" i="10" s="1"/>
  <c r="DN186" i="10" a="1"/>
  <c r="DN186" i="10" s="1"/>
  <c r="DN187" i="10" a="1"/>
  <c r="DN187" i="10" s="1"/>
  <c r="DN185" i="10" a="1"/>
  <c r="DN185" i="10" s="1"/>
  <c r="DN184" i="10" a="1"/>
  <c r="DN184" i="10" s="1"/>
  <c r="DM203" i="10"/>
  <c r="AG210" i="10"/>
  <c r="DM201" i="10"/>
  <c r="AG209" i="10"/>
  <c r="AG208" i="10"/>
  <c r="AH198" i="10"/>
  <c r="AH199" i="10" s="1"/>
  <c r="AG211" i="10"/>
  <c r="AH195" i="10"/>
  <c r="AH196" i="10"/>
  <c r="AH197" i="10" s="1"/>
  <c r="AH192" i="10"/>
  <c r="AI183" i="10"/>
  <c r="AI253" i="10" s="1"/>
  <c r="AG207" i="10"/>
  <c r="AI169" i="10"/>
  <c r="AG206" i="10"/>
  <c r="AI175" i="10"/>
  <c r="AH191" i="10"/>
  <c r="AK57" i="10"/>
  <c r="AK59" i="10" s="1"/>
  <c r="AL52" i="10"/>
  <c r="AJ67" i="10"/>
  <c r="C96" i="13"/>
  <c r="O95" i="13"/>
  <c r="AA95" i="13"/>
  <c r="AM95" i="13"/>
  <c r="P95" i="13"/>
  <c r="AB95" i="13"/>
  <c r="AN95" i="13"/>
  <c r="J95" i="13"/>
  <c r="X95" i="13"/>
  <c r="K95" i="13"/>
  <c r="Y95" i="13"/>
  <c r="AO95" i="13"/>
  <c r="E95" i="13"/>
  <c r="U95" i="13"/>
  <c r="AI95" i="13"/>
  <c r="W95" i="13"/>
  <c r="AQ95" i="13"/>
  <c r="AR95" i="13"/>
  <c r="Z95" i="13"/>
  <c r="H95" i="13"/>
  <c r="AC95" i="13"/>
  <c r="AS95" i="13"/>
  <c r="AJ95" i="13"/>
  <c r="I95" i="13"/>
  <c r="AD95" i="13"/>
  <c r="AT95" i="13"/>
  <c r="L95" i="13"/>
  <c r="AE95" i="13"/>
  <c r="AU95" i="13"/>
  <c r="M95" i="13"/>
  <c r="AF95" i="13"/>
  <c r="R95" i="13"/>
  <c r="N95" i="13"/>
  <c r="AG95" i="13"/>
  <c r="Q95" i="13"/>
  <c r="AH95" i="13"/>
  <c r="S95" i="13"/>
  <c r="AK95" i="13"/>
  <c r="T95" i="13"/>
  <c r="V95" i="13"/>
  <c r="AL95" i="13"/>
  <c r="AP95" i="13"/>
  <c r="AT58" i="13"/>
  <c r="AT55" i="13"/>
  <c r="AT59" i="13"/>
  <c r="AT63" i="13"/>
  <c r="AT67" i="13"/>
  <c r="AT56" i="13"/>
  <c r="AT60" i="13"/>
  <c r="AT64" i="13"/>
  <c r="AT57" i="13"/>
  <c r="AT61" i="13"/>
  <c r="AT65" i="13"/>
  <c r="AT69" i="13"/>
  <c r="AT73" i="13"/>
  <c r="AT66" i="13"/>
  <c r="AT81" i="13"/>
  <c r="AT85" i="13"/>
  <c r="AT89" i="13"/>
  <c r="AT93" i="13"/>
  <c r="AT70" i="13"/>
  <c r="AT72" i="13"/>
  <c r="AT62" i="13"/>
  <c r="AT82" i="13"/>
  <c r="AT86" i="13"/>
  <c r="AT90" i="13"/>
  <c r="AT68" i="13"/>
  <c r="AT79" i="13"/>
  <c r="AT71" i="13"/>
  <c r="AT76" i="13"/>
  <c r="AT77" i="13"/>
  <c r="AT83" i="13"/>
  <c r="AT87" i="13"/>
  <c r="AT91" i="13"/>
  <c r="AT75" i="13"/>
  <c r="AT78" i="13"/>
  <c r="AT74" i="13"/>
  <c r="AT80" i="13"/>
  <c r="AT84" i="13"/>
  <c r="AT88" i="13"/>
  <c r="AT92" i="13"/>
  <c r="AT54" i="13"/>
  <c r="AV49" i="13"/>
  <c r="AU50" i="13"/>
  <c r="AU51" i="13"/>
  <c r="AL51" i="10" a="1"/>
  <c r="AK62" i="10" a="1"/>
  <c r="BH52" i="10" a="1"/>
  <c r="BH51" i="10" a="1"/>
  <c r="BG62" i="10" a="1"/>
  <c r="BZ62" i="10" a="1"/>
  <c r="CA57" i="10" a="1"/>
  <c r="CT67" i="10" a="1"/>
  <c r="AJ76" i="10"/>
  <c r="BE76" i="10"/>
  <c r="CB53" i="10"/>
  <c r="BI53" i="10"/>
  <c r="BC193" i="10" l="1"/>
  <c r="BC202" i="10" s="1"/>
  <c r="S4758" i="15"/>
  <c r="G7760" i="15"/>
  <c r="G7761" i="15" s="1"/>
  <c r="P7232" i="15"/>
  <c r="P7852" i="15" s="1"/>
  <c r="M5896" i="15"/>
  <c r="M5897" i="15" s="1"/>
  <c r="N5896" i="15"/>
  <c r="N5897" i="15" s="1"/>
  <c r="Q5894" i="15"/>
  <c r="P5894" i="15"/>
  <c r="T5892" i="15"/>
  <c r="J5901" i="15"/>
  <c r="K5901" i="15"/>
  <c r="J5900" i="15"/>
  <c r="K5900" i="15"/>
  <c r="P5895" i="15"/>
  <c r="Q5895" i="15"/>
  <c r="T5890" i="15"/>
  <c r="S5890" i="15"/>
  <c r="H5908" i="15"/>
  <c r="H5909" i="15" s="1"/>
  <c r="G5908" i="15"/>
  <c r="G5909" i="15" s="1"/>
  <c r="G7351" i="15"/>
  <c r="G7352" i="15" s="1"/>
  <c r="X424" i="15"/>
  <c r="X411" i="15"/>
  <c r="H7452" i="15"/>
  <c r="H7658" i="15" s="1"/>
  <c r="H7555" i="15"/>
  <c r="H7659" i="15" s="1"/>
  <c r="G7452" i="15"/>
  <c r="G7658" i="15" s="1"/>
  <c r="K8478" i="15"/>
  <c r="J8478" i="15"/>
  <c r="Q8161" i="15"/>
  <c r="Q8264" i="15"/>
  <c r="H7761" i="15"/>
  <c r="P8161" i="15"/>
  <c r="Q8367" i="15"/>
  <c r="Q8469" i="15" s="1"/>
  <c r="P8058" i="15"/>
  <c r="P8367" i="15"/>
  <c r="P8469" i="15" s="1"/>
  <c r="Q8058" i="15"/>
  <c r="G8584" i="15"/>
  <c r="G8585" i="15" s="1"/>
  <c r="H7970" i="15"/>
  <c r="Q7957" i="15"/>
  <c r="P8467" i="15"/>
  <c r="H7971" i="15"/>
  <c r="G7971" i="15"/>
  <c r="H8584" i="15"/>
  <c r="H8585" i="15" s="1"/>
  <c r="P7958" i="15"/>
  <c r="S7954" i="15"/>
  <c r="Q8467" i="15"/>
  <c r="T7957" i="15"/>
  <c r="G7970" i="15"/>
  <c r="K8274" i="15"/>
  <c r="K8171" i="15"/>
  <c r="K8068" i="15"/>
  <c r="J8274" i="15"/>
  <c r="J8068" i="15"/>
  <c r="CT67" i="10"/>
  <c r="J8171" i="15"/>
  <c r="CS253" i="10"/>
  <c r="CS184" i="10" a="1"/>
  <c r="CS184" i="10" s="1"/>
  <c r="CS187" i="10" a="1"/>
  <c r="CS187" i="10" s="1"/>
  <c r="CS185" i="10" a="1"/>
  <c r="CS185" i="10" s="1"/>
  <c r="CS186" i="10" a="1"/>
  <c r="CS186" i="10" s="1"/>
  <c r="CS177" i="10" a="1"/>
  <c r="CS177" i="10" s="1"/>
  <c r="CS180" i="10" a="1"/>
  <c r="CS180" i="10" s="1"/>
  <c r="CS178" i="10" a="1"/>
  <c r="CS178" i="10" s="1"/>
  <c r="CS176" i="10" a="1"/>
  <c r="CS176" i="10" s="1"/>
  <c r="CS252" i="10"/>
  <c r="CS179" i="10" a="1"/>
  <c r="CS179" i="10" s="1"/>
  <c r="CR202" i="10"/>
  <c r="CR201" i="10"/>
  <c r="CR203" i="10"/>
  <c r="V458" i="15"/>
  <c r="V466" i="15" s="1"/>
  <c r="W458" i="15"/>
  <c r="W466" i="15" s="1"/>
  <c r="CT55" i="10"/>
  <c r="CU54" i="10" s="1"/>
  <c r="CU56" i="10"/>
  <c r="X450" i="15"/>
  <c r="X458" i="15" s="1"/>
  <c r="X466" i="15" s="1"/>
  <c r="CU58" i="10"/>
  <c r="N9201" i="15"/>
  <c r="N8686" i="15"/>
  <c r="M9200" i="15"/>
  <c r="T8677" i="15"/>
  <c r="N9610" i="15"/>
  <c r="N9611" i="15" s="1"/>
  <c r="K8377" i="15"/>
  <c r="K8480" i="15" s="1"/>
  <c r="S8680" i="15"/>
  <c r="T9194" i="15"/>
  <c r="M8685" i="15"/>
  <c r="N8688" i="15"/>
  <c r="M9089" i="15"/>
  <c r="M9090" i="15" s="1"/>
  <c r="T9192" i="15"/>
  <c r="S9195" i="15"/>
  <c r="M9610" i="15"/>
  <c r="M9611" i="15" s="1"/>
  <c r="N9089" i="15"/>
  <c r="N9090" i="15" s="1"/>
  <c r="T8679" i="15"/>
  <c r="N9200" i="15"/>
  <c r="N9705" i="15"/>
  <c r="N8571" i="15"/>
  <c r="M9705" i="15"/>
  <c r="M8571" i="15"/>
  <c r="J8377" i="15"/>
  <c r="J8480" i="15" s="1"/>
  <c r="J7966" i="15"/>
  <c r="K7966" i="15"/>
  <c r="K9094" i="15"/>
  <c r="K9095" i="15" s="1"/>
  <c r="K9096" i="15" s="1"/>
  <c r="J9094" i="15"/>
  <c r="J9095" i="15" s="1"/>
  <c r="J9096" i="15" s="1"/>
  <c r="Q9193" i="15"/>
  <c r="Q9194" i="15" s="1"/>
  <c r="J9612" i="15"/>
  <c r="J9613" i="15" s="1"/>
  <c r="P9195" i="15"/>
  <c r="K9612" i="15"/>
  <c r="K9613" i="15" s="1"/>
  <c r="K9205" i="15"/>
  <c r="K9203" i="15"/>
  <c r="J9203" i="15"/>
  <c r="K9304" i="15"/>
  <c r="K9510" i="15" s="1"/>
  <c r="J9304" i="15"/>
  <c r="J9510" i="15" s="1"/>
  <c r="K9407" i="15"/>
  <c r="K9511" i="15" s="1"/>
  <c r="J9407" i="15"/>
  <c r="J9511" i="15" s="1"/>
  <c r="G9208" i="15"/>
  <c r="H9208" i="15"/>
  <c r="H9210" i="15"/>
  <c r="Q9602" i="15"/>
  <c r="Q9603" i="15" s="1"/>
  <c r="P9602" i="15"/>
  <c r="P9603" i="15" s="1"/>
  <c r="Q9192" i="15"/>
  <c r="Q9294" i="15"/>
  <c r="Q9501" i="15" s="1"/>
  <c r="P9294" i="15"/>
  <c r="P9501" i="15" s="1"/>
  <c r="P9397" i="15"/>
  <c r="P9500" i="15" s="1"/>
  <c r="Q9397" i="15"/>
  <c r="Q9500" i="15" s="1"/>
  <c r="K8788" i="15"/>
  <c r="K8994" i="15" s="1"/>
  <c r="J8891" i="15"/>
  <c r="J8995" i="15" s="1"/>
  <c r="J8788" i="15"/>
  <c r="J8994" i="15" s="1"/>
  <c r="K8891" i="15"/>
  <c r="K8995" i="15" s="1"/>
  <c r="P8680" i="15"/>
  <c r="Q8679" i="15"/>
  <c r="K8688" i="15"/>
  <c r="J8688" i="15"/>
  <c r="K8698" i="15"/>
  <c r="G8691" i="15"/>
  <c r="H8691" i="15"/>
  <c r="H8692" i="15"/>
  <c r="G8692" i="15"/>
  <c r="Q9085" i="15"/>
  <c r="Q9086" i="15" s="1"/>
  <c r="P9085" i="15"/>
  <c r="P9086" i="15" s="1"/>
  <c r="Q8677" i="15"/>
  <c r="Q8778" i="15"/>
  <c r="Q8985" i="15" s="1"/>
  <c r="Q8881" i="15"/>
  <c r="Q8984" i="15" s="1"/>
  <c r="P8778" i="15"/>
  <c r="P8985" i="15" s="1"/>
  <c r="P8881" i="15"/>
  <c r="P8984" i="15" s="1"/>
  <c r="K7857" i="15"/>
  <c r="K7858" i="15"/>
  <c r="N8471" i="15"/>
  <c r="M8471" i="15"/>
  <c r="K8575" i="15"/>
  <c r="K9710" i="15" s="1"/>
  <c r="J8575" i="15"/>
  <c r="J9710" i="15" s="1"/>
  <c r="K8035" i="15"/>
  <c r="K8036" i="15" s="1"/>
  <c r="K8039" i="15" s="1"/>
  <c r="K8040" i="15" s="1"/>
  <c r="K8043" i="15" s="1"/>
  <c r="K8044" i="15" s="1"/>
  <c r="K8047" i="15" s="1"/>
  <c r="K8048" i="15" s="1"/>
  <c r="K8051" i="15" s="1"/>
  <c r="J6623" i="15"/>
  <c r="K6725" i="15"/>
  <c r="K6623" i="15"/>
  <c r="BX191" i="10"/>
  <c r="BZ62" i="10"/>
  <c r="J6725" i="15"/>
  <c r="BY168" i="10"/>
  <c r="Z440" i="15" s="1" a="1"/>
  <c r="Z440" i="15" s="1"/>
  <c r="Z449" i="15" s="1"/>
  <c r="T9292" i="15"/>
  <c r="T9498" i="15" s="1"/>
  <c r="S9292" i="15"/>
  <c r="S9498" i="15" s="1"/>
  <c r="T9395" i="15"/>
  <c r="T9499" i="15" s="1"/>
  <c r="S9395" i="15"/>
  <c r="S9499" i="15" s="1"/>
  <c r="S8056" i="15"/>
  <c r="T8056" i="15"/>
  <c r="S8365" i="15"/>
  <c r="S8468" i="15" s="1"/>
  <c r="T8879" i="15"/>
  <c r="T8983" i="15" s="1"/>
  <c r="T8776" i="15"/>
  <c r="T8982" i="15" s="1"/>
  <c r="M9302" i="15"/>
  <c r="M9509" i="15" s="1"/>
  <c r="N9302" i="15"/>
  <c r="N9509" i="15" s="1"/>
  <c r="N9405" i="15"/>
  <c r="N9508" i="15" s="1"/>
  <c r="M9405" i="15"/>
  <c r="M9508" i="15" s="1"/>
  <c r="H9308" i="15"/>
  <c r="H9514" i="15" s="1"/>
  <c r="G9308" i="15"/>
  <c r="G9514" i="15" s="1"/>
  <c r="H9411" i="15"/>
  <c r="H9515" i="15" s="1"/>
  <c r="G9411" i="15"/>
  <c r="G9515" i="15" s="1"/>
  <c r="N8885" i="15"/>
  <c r="N8988" i="15" s="1"/>
  <c r="S8879" i="15"/>
  <c r="S8983" i="15" s="1"/>
  <c r="S8776" i="15"/>
  <c r="S8982" i="15" s="1"/>
  <c r="N8268" i="15"/>
  <c r="M8268" i="15"/>
  <c r="M8165" i="15"/>
  <c r="N8371" i="15"/>
  <c r="N8473" i="15" s="1"/>
  <c r="N8165" i="15"/>
  <c r="H8278" i="15"/>
  <c r="G8278" i="15"/>
  <c r="H8175" i="15"/>
  <c r="H8381" i="15"/>
  <c r="H8484" i="15" s="1"/>
  <c r="G8175" i="15"/>
  <c r="M8887" i="15"/>
  <c r="M8991" i="15" s="1"/>
  <c r="M8782" i="15"/>
  <c r="M8989" i="15" s="1"/>
  <c r="M8885" i="15"/>
  <c r="M8988" i="15" s="1"/>
  <c r="M8062" i="15"/>
  <c r="BW201" i="10"/>
  <c r="G9616" i="15"/>
  <c r="G9617" i="15" s="1"/>
  <c r="H9616" i="15"/>
  <c r="H9617" i="15" s="1"/>
  <c r="N8062" i="15"/>
  <c r="T8365" i="15"/>
  <c r="T8468" i="15" s="1"/>
  <c r="T8262" i="15"/>
  <c r="S8262" i="15"/>
  <c r="S8159" i="15"/>
  <c r="T8159" i="15"/>
  <c r="G8072" i="15"/>
  <c r="G8483" i="15" s="1"/>
  <c r="H8072" i="15"/>
  <c r="H8483" i="15" s="1"/>
  <c r="G8381" i="15"/>
  <c r="G8484" i="15" s="1"/>
  <c r="M8371" i="15"/>
  <c r="M8473" i="15" s="1"/>
  <c r="J6523" i="15"/>
  <c r="J6625" i="15" s="1"/>
  <c r="K6420" i="15"/>
  <c r="J6317" i="15"/>
  <c r="J6214" i="15"/>
  <c r="K6214" i="15"/>
  <c r="K6317" i="15"/>
  <c r="K6523" i="15"/>
  <c r="K6625" i="15" s="1"/>
  <c r="P6412" i="15"/>
  <c r="P6206" i="15"/>
  <c r="H6525" i="15"/>
  <c r="H6422" i="15"/>
  <c r="H6216" i="15"/>
  <c r="H6627" i="15" s="1"/>
  <c r="Q6309" i="15"/>
  <c r="Q6618" i="15" s="1"/>
  <c r="M7849" i="15"/>
  <c r="G6216" i="15"/>
  <c r="G6627" i="15" s="1"/>
  <c r="M7850" i="15"/>
  <c r="P6309" i="15"/>
  <c r="G6319" i="15"/>
  <c r="Q6515" i="15"/>
  <c r="H6319" i="15"/>
  <c r="Q6412" i="15"/>
  <c r="G6525" i="15"/>
  <c r="P6718" i="15"/>
  <c r="P6719" i="15" s="1"/>
  <c r="P6515" i="15"/>
  <c r="Q6206" i="15"/>
  <c r="BW203" i="10"/>
  <c r="G6422" i="15"/>
  <c r="BX195" i="10"/>
  <c r="BX196" i="10"/>
  <c r="BX197" i="10" s="1"/>
  <c r="BX192" i="10"/>
  <c r="N7849" i="15"/>
  <c r="N6715" i="15"/>
  <c r="N6716" i="15" s="1"/>
  <c r="N6717" i="15" s="1"/>
  <c r="BX198" i="10"/>
  <c r="BX199" i="10" s="1"/>
  <c r="BX204" i="10" s="1"/>
  <c r="Q7849" i="15"/>
  <c r="Q6715" i="15"/>
  <c r="Q6716" i="15" s="1"/>
  <c r="Q6717" i="15" s="1"/>
  <c r="Q6718" i="15" s="1"/>
  <c r="Q6719" i="15" s="1"/>
  <c r="CA57" i="10"/>
  <c r="CA59" i="10" s="1"/>
  <c r="J7853" i="15"/>
  <c r="J7234" i="15"/>
  <c r="T6098" i="15"/>
  <c r="P6618" i="15"/>
  <c r="S6099" i="15"/>
  <c r="T6303" i="15"/>
  <c r="S6406" i="15"/>
  <c r="T6406" i="15"/>
  <c r="T6509" i="15"/>
  <c r="T6612" i="15" s="1"/>
  <c r="S6303" i="15"/>
  <c r="V482" i="15"/>
  <c r="V514" i="15" s="1"/>
  <c r="V498" i="15"/>
  <c r="V506" i="15"/>
  <c r="V474" i="15"/>
  <c r="V490" i="15"/>
  <c r="N7231" i="15"/>
  <c r="N7232" i="15" s="1"/>
  <c r="N7233" i="15" s="1"/>
  <c r="H6114" i="15"/>
  <c r="H6628" i="15"/>
  <c r="N6615" i="15"/>
  <c r="W506" i="15"/>
  <c r="W482" i="15"/>
  <c r="W498" i="15"/>
  <c r="W474" i="15"/>
  <c r="W490" i="15"/>
  <c r="G6115" i="15"/>
  <c r="N6515" i="15"/>
  <c r="N6617" i="15" s="1"/>
  <c r="P7849" i="15"/>
  <c r="G6114" i="15"/>
  <c r="G6628" i="15"/>
  <c r="M6615" i="15"/>
  <c r="H6115" i="15"/>
  <c r="J6113" i="15"/>
  <c r="J6525" i="15" s="1"/>
  <c r="Q6105" i="15"/>
  <c r="Q6617" i="15"/>
  <c r="Q7231" i="15"/>
  <c r="T7023" i="15"/>
  <c r="T7127" i="15" s="1"/>
  <c r="T6920" i="15"/>
  <c r="T7126" i="15" s="1"/>
  <c r="S6820" i="15"/>
  <c r="N6106" i="15"/>
  <c r="S6098" i="15"/>
  <c r="S6200" i="15"/>
  <c r="T6200" i="15"/>
  <c r="S6509" i="15"/>
  <c r="S6612" i="15" s="1"/>
  <c r="P7850" i="15"/>
  <c r="P6105" i="15"/>
  <c r="P6617" i="15"/>
  <c r="S7539" i="15"/>
  <c r="S7643" i="15" s="1"/>
  <c r="T7436" i="15"/>
  <c r="T7642" i="15" s="1"/>
  <c r="S7436" i="15"/>
  <c r="S7642" i="15" s="1"/>
  <c r="T7539" i="15"/>
  <c r="T7643" i="15" s="1"/>
  <c r="S7335" i="15"/>
  <c r="K6117" i="15"/>
  <c r="T6820" i="15"/>
  <c r="S7023" i="15"/>
  <c r="S7127" i="15" s="1"/>
  <c r="S6920" i="15"/>
  <c r="S7126" i="15" s="1"/>
  <c r="M7232" i="15"/>
  <c r="M7233" i="15" s="1"/>
  <c r="M7851" i="15"/>
  <c r="G7242" i="15"/>
  <c r="G7243" i="15" s="1"/>
  <c r="G7244" i="15" s="1"/>
  <c r="P7545" i="15"/>
  <c r="P7648" i="15" s="1"/>
  <c r="M7752" i="15"/>
  <c r="M7753" i="15" s="1"/>
  <c r="N7444" i="15"/>
  <c r="N7650" i="15" s="1"/>
  <c r="M7343" i="15"/>
  <c r="N7549" i="15" s="1"/>
  <c r="N7652" i="15" s="1"/>
  <c r="N7752" i="15"/>
  <c r="N7753" i="15" s="1"/>
  <c r="M7547" i="15"/>
  <c r="M7651" i="15" s="1"/>
  <c r="N7547" i="15"/>
  <c r="N7651" i="15" s="1"/>
  <c r="Q7750" i="15"/>
  <c r="Q7751" i="15" s="1"/>
  <c r="P7750" i="15"/>
  <c r="P7751" i="15" s="1"/>
  <c r="Q7545" i="15"/>
  <c r="Q7648" i="15" s="1"/>
  <c r="P7442" i="15"/>
  <c r="P7649" i="15" s="1"/>
  <c r="K7450" i="15"/>
  <c r="K7657" i="15" s="1"/>
  <c r="T7339" i="15"/>
  <c r="T7338" i="15"/>
  <c r="P7343" i="15"/>
  <c r="Q7340" i="15"/>
  <c r="P7547" i="15" s="1"/>
  <c r="P7651" i="15" s="1"/>
  <c r="Q7649" i="15"/>
  <c r="Q7342" i="15"/>
  <c r="K7758" i="15"/>
  <c r="K7759" i="15" s="1"/>
  <c r="J7758" i="15"/>
  <c r="J7759" i="15" s="1"/>
  <c r="J7553" i="15"/>
  <c r="J7656" i="15" s="1"/>
  <c r="K7553" i="15"/>
  <c r="K7656" i="15" s="1"/>
  <c r="J7450" i="15"/>
  <c r="J7657" i="15" s="1"/>
  <c r="N7350" i="15"/>
  <c r="K7348" i="15"/>
  <c r="J7348" i="15"/>
  <c r="K7350" i="15"/>
  <c r="H7354" i="15"/>
  <c r="H7352" i="15"/>
  <c r="J6934" i="15"/>
  <c r="J7141" i="15" s="1"/>
  <c r="K6934" i="15"/>
  <c r="K7141" i="15" s="1"/>
  <c r="K7037" i="15"/>
  <c r="K7140" i="15" s="1"/>
  <c r="J7037" i="15"/>
  <c r="J7140" i="15" s="1"/>
  <c r="Q6926" i="15"/>
  <c r="Q7133" i="15" s="1"/>
  <c r="G7039" i="15"/>
  <c r="G7143" i="15" s="1"/>
  <c r="P7233" i="15"/>
  <c r="P7853" i="15" s="1"/>
  <c r="N6309" i="15"/>
  <c r="N6206" i="15"/>
  <c r="N6412" i="15"/>
  <c r="M6105" i="15"/>
  <c r="M6412" i="15"/>
  <c r="H6936" i="15"/>
  <c r="H7142" i="15" s="1"/>
  <c r="M6515" i="15"/>
  <c r="M6617" i="15" s="1"/>
  <c r="M6309" i="15"/>
  <c r="M6206" i="15"/>
  <c r="H7039" i="15"/>
  <c r="H7143" i="15" s="1"/>
  <c r="G6936" i="15"/>
  <c r="G7142" i="15" s="1"/>
  <c r="P7029" i="15"/>
  <c r="P7132" i="15" s="1"/>
  <c r="Q7029" i="15"/>
  <c r="Q7132" i="15" s="1"/>
  <c r="P6926" i="15"/>
  <c r="P7133" i="15" s="1"/>
  <c r="T6826" i="15"/>
  <c r="Q6825" i="15"/>
  <c r="P6825" i="15"/>
  <c r="N7029" i="15"/>
  <c r="N7132" i="15" s="1"/>
  <c r="N6830" i="15"/>
  <c r="K6833" i="15"/>
  <c r="K6838" i="15"/>
  <c r="H7243" i="15"/>
  <c r="J6833" i="15"/>
  <c r="H6835" i="15"/>
  <c r="N6926" i="15"/>
  <c r="N7133" i="15" s="1"/>
  <c r="H6844" i="15"/>
  <c r="G6835" i="15"/>
  <c r="G6836" i="15"/>
  <c r="M6825" i="15"/>
  <c r="M6926" i="15"/>
  <c r="M7133" i="15" s="1"/>
  <c r="M7029" i="15"/>
  <c r="M7132" i="15" s="1"/>
  <c r="N6828" i="15"/>
  <c r="M6717" i="15"/>
  <c r="H6721" i="15"/>
  <c r="H7856" i="15" s="1"/>
  <c r="M6108" i="15"/>
  <c r="K7239" i="15"/>
  <c r="K7859" i="15" s="1"/>
  <c r="G6723" i="15"/>
  <c r="G7858" i="15" s="1"/>
  <c r="K4866" i="15"/>
  <c r="K4867" i="15" s="1"/>
  <c r="K4868" i="15" s="1"/>
  <c r="N4762" i="15"/>
  <c r="M4762" i="15"/>
  <c r="J4866" i="15"/>
  <c r="J4867" i="15" s="1"/>
  <c r="J4868" i="15" s="1"/>
  <c r="BH51" i="10"/>
  <c r="BH52" i="10"/>
  <c r="BH58" i="10" s="1"/>
  <c r="W4242" i="15"/>
  <c r="H4261" i="15"/>
  <c r="J4258" i="15"/>
  <c r="J5379" i="15"/>
  <c r="J5999" i="15" s="1"/>
  <c r="P4759" i="15"/>
  <c r="Q4862" i="15" s="1"/>
  <c r="Q4863" i="15" s="1"/>
  <c r="T4755" i="15"/>
  <c r="M5377" i="15"/>
  <c r="M5378" i="15" s="1"/>
  <c r="K5379" i="15"/>
  <c r="K5999" i="15" s="1"/>
  <c r="M4257" i="15"/>
  <c r="V4245" i="15"/>
  <c r="Q4759" i="15"/>
  <c r="J4766" i="15"/>
  <c r="N4257" i="15"/>
  <c r="K4766" i="15"/>
  <c r="T4246" i="15"/>
  <c r="Q4250" i="15"/>
  <c r="H4260" i="15"/>
  <c r="G4260" i="15"/>
  <c r="S4249" i="15"/>
  <c r="P5376" i="15"/>
  <c r="P5996" i="15" s="1"/>
  <c r="S4755" i="15"/>
  <c r="P4250" i="15"/>
  <c r="Q5376" i="15"/>
  <c r="Q5996" i="15" s="1"/>
  <c r="T4758" i="15"/>
  <c r="G4261" i="15"/>
  <c r="K4258" i="15"/>
  <c r="N5378" i="15"/>
  <c r="N5379" i="15" s="1"/>
  <c r="G5384" i="15"/>
  <c r="G5385" i="15" s="1"/>
  <c r="Z5478" i="15"/>
  <c r="W5479" i="15"/>
  <c r="W5481" i="15"/>
  <c r="V5483" i="15"/>
  <c r="T5482" i="15"/>
  <c r="S5483" i="15"/>
  <c r="T5483" i="15"/>
  <c r="Q5486" i="15"/>
  <c r="P5487" i="15"/>
  <c r="Q5487" i="15"/>
  <c r="N5492" i="15"/>
  <c r="M5492" i="15"/>
  <c r="N5493" i="15"/>
  <c r="H5501" i="15"/>
  <c r="H5499" i="15"/>
  <c r="G5499" i="15"/>
  <c r="H5703" i="15"/>
  <c r="H5807" i="15" s="1"/>
  <c r="G5703" i="15"/>
  <c r="G5807" i="15" s="1"/>
  <c r="G5600" i="15"/>
  <c r="G5806" i="15" s="1"/>
  <c r="H5600" i="15"/>
  <c r="H5806" i="15" s="1"/>
  <c r="K5497" i="15"/>
  <c r="K5495" i="15"/>
  <c r="J5495" i="15"/>
  <c r="Z513" i="15"/>
  <c r="Z521" i="15" s="1"/>
  <c r="Z5476" i="15"/>
  <c r="Y4240" i="15"/>
  <c r="Y4243" i="15" s="1"/>
  <c r="Y4244" i="15" s="1"/>
  <c r="Y4247" i="15" s="1"/>
  <c r="Y4248" i="15" s="1"/>
  <c r="Y4251" i="15" s="1"/>
  <c r="Y4252" i="15" s="1"/>
  <c r="Y4255" i="15" s="1"/>
  <c r="Y4256" i="15" s="1"/>
  <c r="Y4259" i="15" s="1"/>
  <c r="Y4260" i="15" s="1"/>
  <c r="Y4263" i="15" s="1"/>
  <c r="Y4264" i="15" s="1"/>
  <c r="Y4267" i="15" s="1"/>
  <c r="Y4268" i="15" s="1"/>
  <c r="Y4271" i="15" s="1"/>
  <c r="Y4272" i="15" s="1"/>
  <c r="Y4275" i="15" s="1"/>
  <c r="Y4276" i="15" s="1"/>
  <c r="Y4279" i="15" s="1"/>
  <c r="Y4280" i="15" s="1"/>
  <c r="Y4283" i="15" s="1"/>
  <c r="Y4284" i="15" s="1"/>
  <c r="Y4287" i="15" s="1"/>
  <c r="Y4288" i="15" s="1"/>
  <c r="Y4291" i="15" s="1"/>
  <c r="Y4292" i="15" s="1"/>
  <c r="Y4295" i="15" s="1"/>
  <c r="Y4296" i="15" s="1"/>
  <c r="Y4299" i="15" s="1"/>
  <c r="Y4300" i="15" s="1"/>
  <c r="Y4303" i="15" s="1"/>
  <c r="Y4304" i="15" s="1"/>
  <c r="Y4307" i="15" s="1"/>
  <c r="Y4308" i="15" s="1"/>
  <c r="Y4311" i="15" s="1"/>
  <c r="Y4312" i="15" s="1"/>
  <c r="Y4315" i="15" s="1"/>
  <c r="Y4316" i="15" s="1"/>
  <c r="Y4319" i="15" s="1"/>
  <c r="Y4320" i="15" s="1"/>
  <c r="Y4323" i="15" s="1"/>
  <c r="Y4324" i="15" s="1"/>
  <c r="Y4327" i="15" s="1"/>
  <c r="Y4328" i="15" s="1"/>
  <c r="Y4331" i="15" s="1"/>
  <c r="Y4332" i="15" s="1"/>
  <c r="Y4335" i="15" s="1"/>
  <c r="Y4336" i="15" s="1"/>
  <c r="Y4339" i="15" s="1"/>
  <c r="Y5476" i="15"/>
  <c r="Y521" i="15"/>
  <c r="W4964" i="15"/>
  <c r="V4965" i="15"/>
  <c r="S4969" i="15"/>
  <c r="T4968" i="15"/>
  <c r="T4970" i="15"/>
  <c r="Q4972" i="15"/>
  <c r="P4972" i="15"/>
  <c r="Q4974" i="15"/>
  <c r="N4977" i="15"/>
  <c r="N4979" i="15"/>
  <c r="M4977" i="15"/>
  <c r="K4983" i="15"/>
  <c r="K4980" i="15"/>
  <c r="J4980" i="15"/>
  <c r="G4981" i="15"/>
  <c r="H4981" i="15"/>
  <c r="H4982" i="15"/>
  <c r="G4982" i="15"/>
  <c r="H5385" i="15"/>
  <c r="Y4241" i="15"/>
  <c r="Y4961" i="15"/>
  <c r="Z4241" i="15"/>
  <c r="Z4961" i="15"/>
  <c r="Z4240" i="15"/>
  <c r="Z4243" i="15" s="1"/>
  <c r="Z4244" i="15" s="1"/>
  <c r="Z4247" i="15" s="1"/>
  <c r="Z4248" i="15" s="1"/>
  <c r="Z4251" i="15" s="1"/>
  <c r="Z4252" i="15" s="1"/>
  <c r="Z4255" i="15" s="1"/>
  <c r="Z4256" i="15" s="1"/>
  <c r="Z4259" i="15" s="1"/>
  <c r="Z4260" i="15" s="1"/>
  <c r="Z4263" i="15" s="1"/>
  <c r="Z4264" i="15" s="1"/>
  <c r="Z4267" i="15" s="1"/>
  <c r="Z4268" i="15" s="1"/>
  <c r="Z4271" i="15" s="1"/>
  <c r="Z4272" i="15" s="1"/>
  <c r="Z4275" i="15" s="1"/>
  <c r="Z4276" i="15" s="1"/>
  <c r="Z4279" i="15" s="1"/>
  <c r="Z4280" i="15" s="1"/>
  <c r="Z4283" i="15" s="1"/>
  <c r="Z4284" i="15" s="1"/>
  <c r="Z4287" i="15" s="1"/>
  <c r="Z4288" i="15" s="1"/>
  <c r="Z4291" i="15" s="1"/>
  <c r="Z4292" i="15" s="1"/>
  <c r="Z4295" i="15" s="1"/>
  <c r="Z4296" i="15" s="1"/>
  <c r="Z4299" i="15" s="1"/>
  <c r="Z4300" i="15" s="1"/>
  <c r="Z4303" i="15" s="1"/>
  <c r="Z4304" i="15" s="1"/>
  <c r="Z4307" i="15" s="1"/>
  <c r="Z4308" i="15" s="1"/>
  <c r="Z4311" i="15" s="1"/>
  <c r="Z4312" i="15" s="1"/>
  <c r="Z4315" i="15" s="1"/>
  <c r="Z4316" i="15" s="1"/>
  <c r="Z4319" i="15" s="1"/>
  <c r="Z4320" i="15" s="1"/>
  <c r="Z4323" i="15" s="1"/>
  <c r="Z4324" i="15" s="1"/>
  <c r="Z4327" i="15" s="1"/>
  <c r="Z4328" i="15" s="1"/>
  <c r="Z4331" i="15" s="1"/>
  <c r="Z4332" i="15" s="1"/>
  <c r="Z4335" i="15" s="1"/>
  <c r="Z4336" i="15" s="1"/>
  <c r="Z4339" i="15" s="1"/>
  <c r="G4864" i="15"/>
  <c r="G5999" i="15" s="1"/>
  <c r="H4864" i="15"/>
  <c r="H5999" i="15" s="1"/>
  <c r="N4860" i="15"/>
  <c r="N5995" i="15" s="1"/>
  <c r="M4860" i="15"/>
  <c r="M5995" i="15" s="1"/>
  <c r="M4352" i="15"/>
  <c r="S5169" i="15"/>
  <c r="S5272" i="15" s="1"/>
  <c r="P5377" i="15"/>
  <c r="P5997" i="15" s="1"/>
  <c r="P5378" i="15"/>
  <c r="P5998" i="15" s="1"/>
  <c r="K5179" i="15"/>
  <c r="K5283" i="15" s="1"/>
  <c r="K5076" i="15"/>
  <c r="K5282" i="15" s="1"/>
  <c r="N5072" i="15"/>
  <c r="N5278" i="15" s="1"/>
  <c r="G5181" i="15"/>
  <c r="G5284" i="15" s="1"/>
  <c r="G5078" i="15"/>
  <c r="G5285" i="15" s="1"/>
  <c r="P5173" i="15"/>
  <c r="P5276" i="15" s="1"/>
  <c r="P5070" i="15"/>
  <c r="P5277" i="15" s="1"/>
  <c r="T5582" i="15"/>
  <c r="T5789" i="15" s="1"/>
  <c r="Q4350" i="15"/>
  <c r="P4350" i="15"/>
  <c r="P4659" i="15"/>
  <c r="P4761" i="15" s="1"/>
  <c r="M5074" i="15"/>
  <c r="M5281" i="15" s="1"/>
  <c r="M5175" i="15"/>
  <c r="M5279" i="15" s="1"/>
  <c r="M5072" i="15"/>
  <c r="M5278" i="15" s="1"/>
  <c r="S5582" i="15"/>
  <c r="S5789" i="15" s="1"/>
  <c r="V3105" i="15"/>
  <c r="V3108" i="15" s="1"/>
  <c r="V3109" i="15" s="1"/>
  <c r="V3112" i="15" s="1"/>
  <c r="V3113" i="15" s="1"/>
  <c r="V3116" i="15" s="1"/>
  <c r="V3117" i="15" s="1"/>
  <c r="V3120" i="15" s="1"/>
  <c r="V3121" i="15" s="1"/>
  <c r="V3124" i="15" s="1"/>
  <c r="V3125" i="15" s="1"/>
  <c r="V3128" i="15" s="1"/>
  <c r="V3129" i="15" s="1"/>
  <c r="V3132" i="15" s="1"/>
  <c r="V3133" i="15" s="1"/>
  <c r="V3136" i="15" s="1"/>
  <c r="V3137" i="15" s="1"/>
  <c r="V3140" i="15" s="1"/>
  <c r="V3141" i="15" s="1"/>
  <c r="V3144" i="15" s="1"/>
  <c r="V3145" i="15" s="1"/>
  <c r="V3148" i="15" s="1"/>
  <c r="V3149" i="15" s="1"/>
  <c r="V3152" i="15" s="1"/>
  <c r="V3153" i="15" s="1"/>
  <c r="V3156" i="15" s="1"/>
  <c r="V3157" i="15" s="1"/>
  <c r="V3160" i="15" s="1"/>
  <c r="V3161" i="15" s="1"/>
  <c r="V3164" i="15" s="1"/>
  <c r="V3165" i="15" s="1"/>
  <c r="V3168" i="15" s="1"/>
  <c r="V3169" i="15" s="1"/>
  <c r="V3172" i="15" s="1"/>
  <c r="V3173" i="15" s="1"/>
  <c r="V3176" i="15" s="1"/>
  <c r="V3177" i="15" s="1"/>
  <c r="V3180" i="15" s="1"/>
  <c r="V3181" i="15" s="1"/>
  <c r="V3184" i="15" s="1"/>
  <c r="V3185" i="15" s="1"/>
  <c r="V3188" i="15" s="1"/>
  <c r="V3189" i="15" s="1"/>
  <c r="V3192" i="15" s="1"/>
  <c r="V3193" i="15" s="1"/>
  <c r="V3196" i="15" s="1"/>
  <c r="V3197" i="15" s="1"/>
  <c r="V3200" i="15" s="1"/>
  <c r="V3201" i="15" s="1"/>
  <c r="V3204" i="15" s="1"/>
  <c r="Q5173" i="15"/>
  <c r="Q5276" i="15" s="1"/>
  <c r="Q5070" i="15"/>
  <c r="Q5277" i="15" s="1"/>
  <c r="N5691" i="15"/>
  <c r="N5795" i="15" s="1"/>
  <c r="M5691" i="15"/>
  <c r="M5795" i="15" s="1"/>
  <c r="N5588" i="15"/>
  <c r="N5794" i="15" s="1"/>
  <c r="M5588" i="15"/>
  <c r="M5794" i="15" s="1"/>
  <c r="S5066" i="15"/>
  <c r="S5273" i="15" s="1"/>
  <c r="T4348" i="15"/>
  <c r="S4657" i="15"/>
  <c r="S4760" i="15" s="1"/>
  <c r="S4348" i="15"/>
  <c r="S5685" i="15"/>
  <c r="S5788" i="15" s="1"/>
  <c r="S5892" i="15" s="1"/>
  <c r="M4560" i="15"/>
  <c r="M4558" i="15"/>
  <c r="N4558" i="15"/>
  <c r="N4661" i="15"/>
  <c r="N4764" i="15" s="1"/>
  <c r="N4455" i="15"/>
  <c r="M4455" i="15"/>
  <c r="K4356" i="15"/>
  <c r="J4356" i="15"/>
  <c r="J4665" i="15"/>
  <c r="J4768" i="15" s="1"/>
  <c r="S5687" i="15"/>
  <c r="S5791" i="15" s="1"/>
  <c r="T5373" i="15"/>
  <c r="S5373" i="15"/>
  <c r="J5695" i="15"/>
  <c r="J5799" i="15" s="1"/>
  <c r="K5695" i="15"/>
  <c r="K5799" i="15" s="1"/>
  <c r="J5592" i="15"/>
  <c r="J5798" i="15" s="1"/>
  <c r="K5592" i="15"/>
  <c r="K5798" i="15" s="1"/>
  <c r="H5181" i="15"/>
  <c r="H5284" i="15" s="1"/>
  <c r="H5078" i="15"/>
  <c r="H5285" i="15" s="1"/>
  <c r="T5169" i="15"/>
  <c r="T5272" i="15" s="1"/>
  <c r="T5066" i="15"/>
  <c r="T5273" i="15" s="1"/>
  <c r="J5179" i="15"/>
  <c r="J5283" i="15" s="1"/>
  <c r="J5076" i="15"/>
  <c r="J5282" i="15" s="1"/>
  <c r="H4564" i="15"/>
  <c r="G4564" i="15"/>
  <c r="H4667" i="15"/>
  <c r="H4769" i="15" s="1"/>
  <c r="H4461" i="15"/>
  <c r="G4461" i="15"/>
  <c r="P5689" i="15"/>
  <c r="P5792" i="15" s="1"/>
  <c r="Q5689" i="15"/>
  <c r="Q5792" i="15" s="1"/>
  <c r="Q5586" i="15"/>
  <c r="Q5793" i="15" s="1"/>
  <c r="P5586" i="15"/>
  <c r="P5793" i="15" s="1"/>
  <c r="P4556" i="15"/>
  <c r="Q4556" i="15"/>
  <c r="Q4659" i="15"/>
  <c r="Q4761" i="15" s="1"/>
  <c r="P4453" i="15"/>
  <c r="P4762" i="15" s="1"/>
  <c r="Q4453" i="15"/>
  <c r="S4554" i="15"/>
  <c r="T4554" i="15"/>
  <c r="T4451" i="15"/>
  <c r="S4451" i="15"/>
  <c r="T4657" i="15"/>
  <c r="T4760" i="15" s="1"/>
  <c r="G4358" i="15"/>
  <c r="G4770" i="15" s="1"/>
  <c r="G4667" i="15"/>
  <c r="G4769" i="15" s="1"/>
  <c r="H4358" i="15"/>
  <c r="H4770" i="15" s="1"/>
  <c r="J4562" i="15"/>
  <c r="K4562" i="15"/>
  <c r="K4665" i="15"/>
  <c r="K4768" i="15" s="1"/>
  <c r="J4459" i="15"/>
  <c r="K4459" i="15"/>
  <c r="K4767" i="15" s="1"/>
  <c r="T3627" i="15"/>
  <c r="S3627" i="15"/>
  <c r="T3625" i="15"/>
  <c r="Q3631" i="15"/>
  <c r="P3628" i="15"/>
  <c r="Q3629" i="15"/>
  <c r="N3630" i="15"/>
  <c r="M3635" i="15"/>
  <c r="H3641" i="15"/>
  <c r="H3639" i="15"/>
  <c r="G3639" i="15"/>
  <c r="K3637" i="15"/>
  <c r="K3635" i="15"/>
  <c r="J3635" i="15"/>
  <c r="W3106" i="15"/>
  <c r="W3107" i="15" s="1"/>
  <c r="W3110" i="15" s="1"/>
  <c r="W3111" i="15" s="1"/>
  <c r="W3114" i="15" s="1"/>
  <c r="W3115" i="15" s="1"/>
  <c r="W3118" i="15" s="1"/>
  <c r="W3119" i="15" s="1"/>
  <c r="W3122" i="15" s="1"/>
  <c r="W3123" i="15" s="1"/>
  <c r="W3126" i="15" s="1"/>
  <c r="W3127" i="15" s="1"/>
  <c r="W3130" i="15" s="1"/>
  <c r="W3131" i="15" s="1"/>
  <c r="W3134" i="15" s="1"/>
  <c r="W3135" i="15" s="1"/>
  <c r="W3138" i="15" s="1"/>
  <c r="W3139" i="15" s="1"/>
  <c r="W3142" i="15" s="1"/>
  <c r="W3143" i="15" s="1"/>
  <c r="W3146" i="15" s="1"/>
  <c r="W3147" i="15" s="1"/>
  <c r="W3150" i="15" s="1"/>
  <c r="W3151" i="15" s="1"/>
  <c r="W3154" i="15" s="1"/>
  <c r="W3155" i="15" s="1"/>
  <c r="W3158" i="15" s="1"/>
  <c r="W3159" i="15" s="1"/>
  <c r="W3162" i="15" s="1"/>
  <c r="W3163" i="15" s="1"/>
  <c r="W3166" i="15" s="1"/>
  <c r="W3167" i="15" s="1"/>
  <c r="W3170" i="15" s="1"/>
  <c r="W3171" i="15" s="1"/>
  <c r="W3174" i="15" s="1"/>
  <c r="W3175" i="15" s="1"/>
  <c r="W3178" i="15" s="1"/>
  <c r="W3179" i="15" s="1"/>
  <c r="W3182" i="15" s="1"/>
  <c r="W3183" i="15" s="1"/>
  <c r="W3186" i="15" s="1"/>
  <c r="W3187" i="15" s="1"/>
  <c r="W3190" i="15" s="1"/>
  <c r="W3191" i="15" s="1"/>
  <c r="W3194" i="15" s="1"/>
  <c r="W3195" i="15" s="1"/>
  <c r="W3198" i="15" s="1"/>
  <c r="W3199" i="15" s="1"/>
  <c r="W3202" i="15" s="1"/>
  <c r="W3203" i="15" s="1"/>
  <c r="W3621" i="15"/>
  <c r="T3112" i="15"/>
  <c r="S3113" i="15"/>
  <c r="T3111" i="15"/>
  <c r="Q3115" i="15"/>
  <c r="P3113" i="15"/>
  <c r="Q3113" i="15"/>
  <c r="N3116" i="15"/>
  <c r="M3117" i="15"/>
  <c r="N3118" i="15"/>
  <c r="V2385" i="15"/>
  <c r="V504" i="15"/>
  <c r="W472" i="15"/>
  <c r="V496" i="15"/>
  <c r="V472" i="15"/>
  <c r="W480" i="15"/>
  <c r="W496" i="15"/>
  <c r="W488" i="15"/>
  <c r="Y455" i="15"/>
  <c r="Y463" i="15" s="1"/>
  <c r="Y480" i="15" s="1"/>
  <c r="Y512" i="15" s="1"/>
  <c r="V480" i="15"/>
  <c r="V512" i="15" s="1"/>
  <c r="V508" i="15"/>
  <c r="V500" i="15"/>
  <c r="V492" i="15"/>
  <c r="V484" i="15"/>
  <c r="V516" i="15" s="1"/>
  <c r="V476" i="15"/>
  <c r="W476" i="15"/>
  <c r="W484" i="15"/>
  <c r="W516" i="15" s="1"/>
  <c r="W492" i="15"/>
  <c r="W500" i="15"/>
  <c r="W508" i="15"/>
  <c r="Z447" i="15"/>
  <c r="AA447" i="15"/>
  <c r="AA455" i="15" s="1"/>
  <c r="AA463" i="15" s="1"/>
  <c r="AB439" i="15" a="1"/>
  <c r="AB439" i="15" s="1"/>
  <c r="AC439" i="15" a="1"/>
  <c r="AC439" i="15" s="1"/>
  <c r="AD439" i="15" a="1"/>
  <c r="AD439" i="15" s="1"/>
  <c r="AD385" i="15" s="1"/>
  <c r="BD193" i="10"/>
  <c r="BD202" i="10" s="1"/>
  <c r="BG62" i="10"/>
  <c r="BE80" i="10"/>
  <c r="BI54" i="10"/>
  <c r="BF168" i="10"/>
  <c r="BF50" i="10"/>
  <c r="BF167" i="10" s="1"/>
  <c r="BE190" i="10"/>
  <c r="BE175" i="10"/>
  <c r="BE183" i="10"/>
  <c r="BE169" i="10"/>
  <c r="AH204" i="10"/>
  <c r="AI252" i="10"/>
  <c r="H838" i="4"/>
  <c r="D80" i="16"/>
  <c r="AI179" i="10" a="1"/>
  <c r="AI179" i="10" s="1"/>
  <c r="AI186" i="10" a="1"/>
  <c r="AI186" i="10" s="1"/>
  <c r="G63" i="16"/>
  <c r="AL51" i="10"/>
  <c r="AK55" i="10" s="1"/>
  <c r="AL54" i="10" s="1"/>
  <c r="DN198" i="10"/>
  <c r="DN199" i="10" s="1"/>
  <c r="DP58" i="10"/>
  <c r="DN195" i="10"/>
  <c r="DN196" i="10"/>
  <c r="DN197" i="10" s="1"/>
  <c r="DN191" i="10"/>
  <c r="DN192" i="10"/>
  <c r="DO50" i="10"/>
  <c r="DO167" i="10" s="1"/>
  <c r="DO168" i="10"/>
  <c r="DO55" i="10"/>
  <c r="DP54" i="10" s="1"/>
  <c r="DP56" i="10"/>
  <c r="DM207" i="10"/>
  <c r="DM211" i="10"/>
  <c r="DM209" i="10"/>
  <c r="DM208" i="10"/>
  <c r="DM206" i="10"/>
  <c r="DM210" i="10"/>
  <c r="AH193" i="10"/>
  <c r="AH203" i="10" s="1"/>
  <c r="AI178" i="10" a="1"/>
  <c r="AI178" i="10" s="1"/>
  <c r="AI184" i="10" a="1"/>
  <c r="AI184" i="10" s="1"/>
  <c r="AI177" i="10" a="1"/>
  <c r="AI177" i="10" s="1"/>
  <c r="AI180" i="10" a="1"/>
  <c r="AI180" i="10" s="1"/>
  <c r="AI176" i="10" a="1"/>
  <c r="AI176" i="10" s="1"/>
  <c r="AI185" i="10" a="1"/>
  <c r="AI185" i="10" s="1"/>
  <c r="AI187" i="10" a="1"/>
  <c r="AI187" i="10" s="1"/>
  <c r="AK62" i="10"/>
  <c r="AJ80" i="10"/>
  <c r="AJ168" i="10"/>
  <c r="AJ50" i="10"/>
  <c r="AJ167" i="10" s="1"/>
  <c r="C97" i="13"/>
  <c r="J96" i="13"/>
  <c r="V96" i="13"/>
  <c r="AH96" i="13"/>
  <c r="AT96" i="13"/>
  <c r="K96" i="13"/>
  <c r="W96" i="13"/>
  <c r="AI96" i="13"/>
  <c r="AU96" i="13"/>
  <c r="N96" i="13"/>
  <c r="AB96" i="13"/>
  <c r="AP96" i="13"/>
  <c r="H96" i="13"/>
  <c r="X96" i="13"/>
  <c r="AL96" i="13"/>
  <c r="R96" i="13"/>
  <c r="AJ96" i="13"/>
  <c r="AK96" i="13"/>
  <c r="S96" i="13"/>
  <c r="T96" i="13"/>
  <c r="AM96" i="13"/>
  <c r="U96" i="13"/>
  <c r="AN96" i="13"/>
  <c r="M96" i="13"/>
  <c r="Y96" i="13"/>
  <c r="AO96" i="13"/>
  <c r="AV96" i="13"/>
  <c r="E96" i="13"/>
  <c r="Z96" i="13"/>
  <c r="AQ96" i="13"/>
  <c r="I96" i="13"/>
  <c r="AA96" i="13"/>
  <c r="AR96" i="13"/>
  <c r="L96" i="13"/>
  <c r="AC96" i="13"/>
  <c r="AS96" i="13"/>
  <c r="AD96" i="13"/>
  <c r="O96" i="13"/>
  <c r="AE96" i="13"/>
  <c r="AF96" i="13"/>
  <c r="P96" i="13"/>
  <c r="Q96" i="13"/>
  <c r="AG96" i="13"/>
  <c r="AU57" i="13"/>
  <c r="AU61" i="13"/>
  <c r="AU65" i="13"/>
  <c r="AU69" i="13"/>
  <c r="AU55" i="13"/>
  <c r="AU59" i="13"/>
  <c r="AU63" i="13"/>
  <c r="AU67" i="13"/>
  <c r="AU73" i="13"/>
  <c r="AU54" i="13"/>
  <c r="AU60" i="13"/>
  <c r="AU66" i="13"/>
  <c r="AU81" i="13"/>
  <c r="AU85" i="13"/>
  <c r="AU89" i="13"/>
  <c r="AU93" i="13"/>
  <c r="AU72" i="13"/>
  <c r="AU75" i="13"/>
  <c r="AU58" i="13"/>
  <c r="AU62" i="13"/>
  <c r="AU64" i="13"/>
  <c r="AU82" i="13"/>
  <c r="AU86" i="13"/>
  <c r="AU90" i="13"/>
  <c r="AU94" i="13"/>
  <c r="AU78" i="13"/>
  <c r="AU56" i="13"/>
  <c r="AU68" i="13"/>
  <c r="AU71" i="13"/>
  <c r="AU76" i="13"/>
  <c r="AU77" i="13"/>
  <c r="AU83" i="13"/>
  <c r="AU87" i="13"/>
  <c r="AU91" i="13"/>
  <c r="AU70" i="13"/>
  <c r="AU79" i="13"/>
  <c r="AU92" i="13"/>
  <c r="AU80" i="13"/>
  <c r="AU74" i="13"/>
  <c r="AU88" i="13"/>
  <c r="AU84" i="13"/>
  <c r="AV50" i="13"/>
  <c r="AW49" i="13"/>
  <c r="AV51" i="13"/>
  <c r="BI52" i="10" a="1"/>
  <c r="BI51" i="10" a="1"/>
  <c r="CU57" i="10" a="1"/>
  <c r="CB52" i="10" a="1"/>
  <c r="CB51" i="10" a="1"/>
  <c r="CA62" i="10" a="1"/>
  <c r="BG67" i="10" a="1"/>
  <c r="AK67" i="10" a="1"/>
  <c r="BZ67" i="10" a="1"/>
  <c r="BY76" i="10"/>
  <c r="BJ53" i="10"/>
  <c r="CV53" i="10"/>
  <c r="CT76" i="10"/>
  <c r="BF76" i="10"/>
  <c r="DQ53" i="10"/>
  <c r="DO76" i="10"/>
  <c r="AM53" i="10"/>
  <c r="DP57" i="10" a="1"/>
  <c r="BC203" i="10" l="1"/>
  <c r="BC201" i="10"/>
  <c r="S4759" i="15"/>
  <c r="T4759" i="15"/>
  <c r="G7557" i="15"/>
  <c r="G7660" i="15" s="1"/>
  <c r="BY80" i="10"/>
  <c r="H7762" i="15"/>
  <c r="H7763" i="15" s="1"/>
  <c r="H7454" i="15"/>
  <c r="H7661" i="15" s="1"/>
  <c r="H7557" i="15"/>
  <c r="H7660" i="15" s="1"/>
  <c r="G7454" i="15"/>
  <c r="G7661" i="15" s="1"/>
  <c r="J5903" i="15"/>
  <c r="K5903" i="15"/>
  <c r="S5374" i="15"/>
  <c r="S5994" i="15" s="1"/>
  <c r="S5993" i="15"/>
  <c r="T5374" i="15"/>
  <c r="T5994" i="15" s="1"/>
  <c r="T5993" i="15"/>
  <c r="Q5897" i="15"/>
  <c r="P5897" i="15"/>
  <c r="N5898" i="15"/>
  <c r="N5899" i="15" s="1"/>
  <c r="M5898" i="15"/>
  <c r="M5899" i="15" s="1"/>
  <c r="P5896" i="15"/>
  <c r="Q5896" i="15"/>
  <c r="T5893" i="15"/>
  <c r="S5893" i="15"/>
  <c r="G5910" i="15"/>
  <c r="G5911" i="15" s="1"/>
  <c r="H5910" i="15"/>
  <c r="H5911" i="15" s="1"/>
  <c r="J5902" i="15"/>
  <c r="K5902" i="15"/>
  <c r="J6726" i="15"/>
  <c r="J6727" i="15" s="1"/>
  <c r="J6728" i="15" s="1"/>
  <c r="G7762" i="15"/>
  <c r="G7763" i="15" s="1"/>
  <c r="Q8470" i="15"/>
  <c r="P8470" i="15"/>
  <c r="J8479" i="15"/>
  <c r="CS198" i="10"/>
  <c r="CS199" i="10" s="1"/>
  <c r="CS204" i="10" s="1"/>
  <c r="K8479" i="15"/>
  <c r="G7972" i="15"/>
  <c r="T8467" i="15"/>
  <c r="G7973" i="15"/>
  <c r="H7972" i="15"/>
  <c r="S8467" i="15"/>
  <c r="Q8570" i="15"/>
  <c r="P8570" i="15"/>
  <c r="P8571" i="15" s="1"/>
  <c r="P8572" i="15" s="1"/>
  <c r="T7958" i="15"/>
  <c r="Q7958" i="15"/>
  <c r="Q8369" i="15"/>
  <c r="Q8472" i="15" s="1"/>
  <c r="Q8266" i="15"/>
  <c r="P8266" i="15"/>
  <c r="Q8163" i="15"/>
  <c r="P8369" i="15"/>
  <c r="P8472" i="15" s="1"/>
  <c r="P8163" i="15"/>
  <c r="Q8060" i="15"/>
  <c r="P8060" i="15"/>
  <c r="S7957" i="15"/>
  <c r="CS191" i="10"/>
  <c r="P7961" i="15"/>
  <c r="H7973" i="15"/>
  <c r="H8586" i="15"/>
  <c r="H8587" i="15" s="1"/>
  <c r="G8586" i="15"/>
  <c r="G8587" i="15" s="1"/>
  <c r="CS196" i="10"/>
  <c r="CS197" i="10" s="1"/>
  <c r="K8173" i="15"/>
  <c r="CS192" i="10"/>
  <c r="CS195" i="10"/>
  <c r="K8276" i="15"/>
  <c r="J8276" i="15"/>
  <c r="CU57" i="10"/>
  <c r="CU59" i="10" s="1"/>
  <c r="CT80" i="10"/>
  <c r="CR211" i="10"/>
  <c r="CR210" i="10"/>
  <c r="CR206" i="10"/>
  <c r="CR207" i="10"/>
  <c r="CR209" i="10"/>
  <c r="CR208" i="10"/>
  <c r="W483" i="15"/>
  <c r="W499" i="15"/>
  <c r="W507" i="15"/>
  <c r="W475" i="15"/>
  <c r="W491" i="15"/>
  <c r="V499" i="15"/>
  <c r="V491" i="15"/>
  <c r="V483" i="15"/>
  <c r="V515" i="15" s="1"/>
  <c r="V507" i="15"/>
  <c r="V475" i="15"/>
  <c r="CT168" i="10"/>
  <c r="CT50" i="10"/>
  <c r="CT167" i="10" s="1"/>
  <c r="T9085" i="15"/>
  <c r="S9085" i="15"/>
  <c r="J8173" i="15"/>
  <c r="N9091" i="15"/>
  <c r="N9092" i="15" s="1"/>
  <c r="N8689" i="15"/>
  <c r="S8681" i="15"/>
  <c r="N9612" i="15"/>
  <c r="N9613" i="15" s="1"/>
  <c r="N9202" i="15"/>
  <c r="T8682" i="15"/>
  <c r="M9612" i="15"/>
  <c r="M9613" i="15" s="1"/>
  <c r="N9203" i="15"/>
  <c r="S9196" i="15"/>
  <c r="T8680" i="15"/>
  <c r="T9602" i="15"/>
  <c r="T9603" i="15" s="1"/>
  <c r="S9602" i="15"/>
  <c r="S9603" i="15" s="1"/>
  <c r="T9195" i="15"/>
  <c r="T9197" i="15"/>
  <c r="M9203" i="15"/>
  <c r="J8379" i="15"/>
  <c r="J8481" i="15" s="1"/>
  <c r="M9091" i="15"/>
  <c r="M9092" i="15" s="1"/>
  <c r="M8688" i="15"/>
  <c r="N8687" i="15"/>
  <c r="K9614" i="15"/>
  <c r="K9615" i="15" s="1"/>
  <c r="J8070" i="15"/>
  <c r="K7969" i="15"/>
  <c r="K8070" i="15"/>
  <c r="J7969" i="15"/>
  <c r="K8379" i="15"/>
  <c r="K8481" i="15" s="1"/>
  <c r="M9706" i="15"/>
  <c r="M8572" i="15"/>
  <c r="N9706" i="15"/>
  <c r="N8572" i="15"/>
  <c r="P9296" i="15"/>
  <c r="P9502" i="15" s="1"/>
  <c r="Q9197" i="15"/>
  <c r="P9196" i="15"/>
  <c r="J9614" i="15"/>
  <c r="J9615" i="15" s="1"/>
  <c r="J9204" i="15"/>
  <c r="K9204" i="15"/>
  <c r="J9409" i="15"/>
  <c r="J9512" i="15" s="1"/>
  <c r="K9409" i="15"/>
  <c r="K9512" i="15" s="1"/>
  <c r="J9306" i="15"/>
  <c r="J9513" i="15" s="1"/>
  <c r="K9306" i="15"/>
  <c r="K9513" i="15" s="1"/>
  <c r="K9206" i="15"/>
  <c r="H9213" i="15"/>
  <c r="H9211" i="15"/>
  <c r="G9211" i="15"/>
  <c r="P9604" i="15"/>
  <c r="P9605" i="15" s="1"/>
  <c r="Q9604" i="15"/>
  <c r="Q9605" i="15" s="1"/>
  <c r="Q9195" i="15"/>
  <c r="P9399" i="15"/>
  <c r="P9503" i="15" s="1"/>
  <c r="Q9399" i="15"/>
  <c r="Q9503" i="15" s="1"/>
  <c r="Q9296" i="15"/>
  <c r="Q9502" i="15" s="1"/>
  <c r="J8893" i="15"/>
  <c r="J8996" i="15" s="1"/>
  <c r="J9097" i="15"/>
  <c r="K8893" i="15"/>
  <c r="K8996" i="15" s="1"/>
  <c r="K8790" i="15"/>
  <c r="K8997" i="15" s="1"/>
  <c r="Q8682" i="15"/>
  <c r="P8681" i="15"/>
  <c r="J8790" i="15"/>
  <c r="J8997" i="15" s="1"/>
  <c r="K8699" i="15"/>
  <c r="K9097" i="15"/>
  <c r="J8689" i="15"/>
  <c r="K8689" i="15"/>
  <c r="G8693" i="15"/>
  <c r="H8693" i="15"/>
  <c r="H8694" i="15"/>
  <c r="G8694" i="15"/>
  <c r="Q9087" i="15"/>
  <c r="Q9088" i="15" s="1"/>
  <c r="P9087" i="15"/>
  <c r="P9088" i="15" s="1"/>
  <c r="Q8680" i="15"/>
  <c r="P8780" i="15"/>
  <c r="P8986" i="15" s="1"/>
  <c r="P8883" i="15"/>
  <c r="P8987" i="15" s="1"/>
  <c r="Q8780" i="15"/>
  <c r="Q8986" i="15" s="1"/>
  <c r="Q8883" i="15"/>
  <c r="Q8987" i="15" s="1"/>
  <c r="N8474" i="15"/>
  <c r="M8474" i="15"/>
  <c r="J8576" i="15"/>
  <c r="J9711" i="15" s="1"/>
  <c r="K8576" i="15"/>
  <c r="K9711" i="15" s="1"/>
  <c r="K6726" i="15"/>
  <c r="K6727" i="15" s="1"/>
  <c r="K6728" i="15" s="1"/>
  <c r="BY190" i="10"/>
  <c r="BY175" i="10"/>
  <c r="BY180" i="10" s="1" a="1"/>
  <c r="BY180" i="10" s="1"/>
  <c r="BY169" i="10"/>
  <c r="AA440" i="15" a="1"/>
  <c r="AA440" i="15" s="1"/>
  <c r="AA398" i="15" s="1"/>
  <c r="Y440" i="15" a="1"/>
  <c r="Y440" i="15" s="1"/>
  <c r="Y449" i="15" s="1"/>
  <c r="T9397" i="15"/>
  <c r="T9500" i="15" s="1"/>
  <c r="BW210" i="10"/>
  <c r="BY183" i="10"/>
  <c r="BY253" i="10" s="1"/>
  <c r="S9397" i="15"/>
  <c r="S9500" i="15" s="1"/>
  <c r="T9294" i="15"/>
  <c r="T9501" i="15" s="1"/>
  <c r="BW209" i="10"/>
  <c r="S9294" i="15"/>
  <c r="S9501" i="15" s="1"/>
  <c r="BW206" i="10"/>
  <c r="BZ67" i="10"/>
  <c r="BZ50" i="10" s="1"/>
  <c r="BZ167" i="10" s="1"/>
  <c r="BW208" i="10"/>
  <c r="H9618" i="15"/>
  <c r="H9619" i="15" s="1"/>
  <c r="G9618" i="15"/>
  <c r="G9619" i="15" s="1"/>
  <c r="S8367" i="15"/>
  <c r="S8469" i="15" s="1"/>
  <c r="T8058" i="15"/>
  <c r="S8058" i="15"/>
  <c r="T8778" i="15"/>
  <c r="T8985" i="15" s="1"/>
  <c r="T8881" i="15"/>
  <c r="T8984" i="15" s="1"/>
  <c r="N9304" i="15"/>
  <c r="N9510" i="15" s="1"/>
  <c r="M9304" i="15"/>
  <c r="M9510" i="15" s="1"/>
  <c r="M9407" i="15"/>
  <c r="M9511" i="15" s="1"/>
  <c r="N9407" i="15"/>
  <c r="N9511" i="15" s="1"/>
  <c r="S8778" i="15"/>
  <c r="S8985" i="15" s="1"/>
  <c r="S8881" i="15"/>
  <c r="S8984" i="15" s="1"/>
  <c r="H9310" i="15"/>
  <c r="H9517" i="15" s="1"/>
  <c r="G9310" i="15"/>
  <c r="G9517" i="15" s="1"/>
  <c r="G9413" i="15"/>
  <c r="G9516" i="15" s="1"/>
  <c r="H9413" i="15"/>
  <c r="H9516" i="15" s="1"/>
  <c r="N8066" i="15"/>
  <c r="M8064" i="15"/>
  <c r="M8373" i="15"/>
  <c r="M8476" i="15" s="1"/>
  <c r="N8064" i="15"/>
  <c r="BW207" i="10"/>
  <c r="S6611" i="15"/>
  <c r="S6714" i="15" s="1"/>
  <c r="S6715" i="15" s="1"/>
  <c r="G8280" i="15"/>
  <c r="H8280" i="15"/>
  <c r="G8177" i="15"/>
  <c r="H8177" i="15"/>
  <c r="H8383" i="15"/>
  <c r="H8485" i="15" s="1"/>
  <c r="T8264" i="15"/>
  <c r="S8264" i="15"/>
  <c r="T8367" i="15"/>
  <c r="T8469" i="15" s="1"/>
  <c r="T8161" i="15"/>
  <c r="S8161" i="15"/>
  <c r="S9296" i="15"/>
  <c r="S9502" i="15" s="1"/>
  <c r="T9296" i="15"/>
  <c r="T9502" i="15" s="1"/>
  <c r="S9399" i="15"/>
  <c r="S9503" i="15" s="1"/>
  <c r="T9399" i="15"/>
  <c r="T9503" i="15" s="1"/>
  <c r="N8889" i="15"/>
  <c r="N8992" i="15" s="1"/>
  <c r="N8784" i="15"/>
  <c r="N8990" i="15" s="1"/>
  <c r="N8887" i="15"/>
  <c r="N8991" i="15" s="1"/>
  <c r="M8784" i="15"/>
  <c r="M8990" i="15" s="1"/>
  <c r="N8167" i="15"/>
  <c r="G8074" i="15"/>
  <c r="G8486" i="15" s="1"/>
  <c r="H8074" i="15"/>
  <c r="H8486" i="15" s="1"/>
  <c r="G8383" i="15"/>
  <c r="G8485" i="15" s="1"/>
  <c r="N8373" i="15"/>
  <c r="N8476" i="15" s="1"/>
  <c r="M8167" i="15"/>
  <c r="M8270" i="15"/>
  <c r="N8270" i="15"/>
  <c r="BX193" i="10"/>
  <c r="BX203" i="10" s="1"/>
  <c r="K6626" i="15"/>
  <c r="J6422" i="15"/>
  <c r="J6626" i="15"/>
  <c r="J6319" i="15"/>
  <c r="CB51" i="10"/>
  <c r="CB56" i="10" s="1"/>
  <c r="CB52" i="10"/>
  <c r="BW211" i="10"/>
  <c r="N7851" i="15"/>
  <c r="P6208" i="15"/>
  <c r="Q7031" i="15"/>
  <c r="Q7135" i="15" s="1"/>
  <c r="Q7547" i="15"/>
  <c r="Q7651" i="15" s="1"/>
  <c r="K6319" i="15"/>
  <c r="K6216" i="15"/>
  <c r="Q6208" i="15"/>
  <c r="N6618" i="15"/>
  <c r="Q6517" i="15"/>
  <c r="Q6414" i="15"/>
  <c r="P6311" i="15"/>
  <c r="P6619" i="15" s="1"/>
  <c r="M7754" i="15"/>
  <c r="M7755" i="15" s="1"/>
  <c r="Q6311" i="15"/>
  <c r="Q6619" i="15" s="1"/>
  <c r="N7850" i="15"/>
  <c r="P6517" i="15"/>
  <c r="P7031" i="15"/>
  <c r="P7135" i="15" s="1"/>
  <c r="K6422" i="15"/>
  <c r="H6321" i="15"/>
  <c r="K6525" i="15"/>
  <c r="K6628" i="15" s="1"/>
  <c r="G6218" i="15"/>
  <c r="J6216" i="15"/>
  <c r="P6720" i="15"/>
  <c r="P6721" i="15" s="1"/>
  <c r="G6527" i="15"/>
  <c r="G6629" i="15" s="1"/>
  <c r="G6424" i="15"/>
  <c r="H6424" i="15"/>
  <c r="G6321" i="15"/>
  <c r="P6414" i="15"/>
  <c r="H6218" i="15"/>
  <c r="H6630" i="15" s="1"/>
  <c r="H6527" i="15"/>
  <c r="P7444" i="15"/>
  <c r="P7650" i="15" s="1"/>
  <c r="CA62" i="10"/>
  <c r="Q7851" i="15"/>
  <c r="Q7232" i="15"/>
  <c r="V522" i="15"/>
  <c r="V6096" i="15"/>
  <c r="V7332" i="15"/>
  <c r="K7760" i="15"/>
  <c r="K7761" i="15" s="1"/>
  <c r="P6106" i="15"/>
  <c r="P6620" i="15"/>
  <c r="V6097" i="15"/>
  <c r="V6817" i="15"/>
  <c r="M6208" i="15"/>
  <c r="T6821" i="15"/>
  <c r="T6922" i="15"/>
  <c r="T7129" i="15" s="1"/>
  <c r="T7025" i="15"/>
  <c r="T7128" i="15" s="1"/>
  <c r="W6097" i="15"/>
  <c r="W6817" i="15"/>
  <c r="Q6720" i="15"/>
  <c r="Q6721" i="15" s="1"/>
  <c r="G6117" i="15"/>
  <c r="W6096" i="15"/>
  <c r="W6099" i="15" s="1"/>
  <c r="W6100" i="15" s="1"/>
  <c r="W6103" i="15" s="1"/>
  <c r="W6104" i="15" s="1"/>
  <c r="W6107" i="15" s="1"/>
  <c r="W6108" i="15" s="1"/>
  <c r="W6111" i="15" s="1"/>
  <c r="W6112" i="15" s="1"/>
  <c r="W6115" i="15" s="1"/>
  <c r="W6116" i="15" s="1"/>
  <c r="W6119" i="15" s="1"/>
  <c r="W6120" i="15" s="1"/>
  <c r="W6123" i="15" s="1"/>
  <c r="W6124" i="15" s="1"/>
  <c r="W6127" i="15" s="1"/>
  <c r="W6128" i="15" s="1"/>
  <c r="W6131" i="15" s="1"/>
  <c r="W6132" i="15" s="1"/>
  <c r="W6135" i="15" s="1"/>
  <c r="W6136" i="15" s="1"/>
  <c r="W6139" i="15" s="1"/>
  <c r="W6140" i="15" s="1"/>
  <c r="W6143" i="15" s="1"/>
  <c r="W6144" i="15" s="1"/>
  <c r="W6147" i="15" s="1"/>
  <c r="W6148" i="15" s="1"/>
  <c r="W6151" i="15" s="1"/>
  <c r="W6152" i="15" s="1"/>
  <c r="W6155" i="15" s="1"/>
  <c r="W6156" i="15" s="1"/>
  <c r="W6159" i="15" s="1"/>
  <c r="W6160" i="15" s="1"/>
  <c r="W6163" i="15" s="1"/>
  <c r="W6164" i="15" s="1"/>
  <c r="W6167" i="15" s="1"/>
  <c r="W6168" i="15" s="1"/>
  <c r="W6171" i="15" s="1"/>
  <c r="W6172" i="15" s="1"/>
  <c r="W6175" i="15" s="1"/>
  <c r="W6176" i="15" s="1"/>
  <c r="W6179" i="15" s="1"/>
  <c r="W6180" i="15" s="1"/>
  <c r="W6183" i="15" s="1"/>
  <c r="W6184" i="15" s="1"/>
  <c r="W6187" i="15" s="1"/>
  <c r="W6188" i="15" s="1"/>
  <c r="W6191" i="15" s="1"/>
  <c r="W6192" i="15" s="1"/>
  <c r="W6195" i="15" s="1"/>
  <c r="W514" i="15"/>
  <c r="W522" i="15" s="1"/>
  <c r="W7332" i="15"/>
  <c r="W7335" i="15" s="1"/>
  <c r="W7336" i="15" s="1"/>
  <c r="W7339" i="15" s="1"/>
  <c r="W7340" i="15" s="1"/>
  <c r="W7343" i="15" s="1"/>
  <c r="K6118" i="15"/>
  <c r="W6818" i="15"/>
  <c r="W6819" i="15" s="1"/>
  <c r="W6822" i="15" s="1"/>
  <c r="W6823" i="15" s="1"/>
  <c r="W6826" i="15" s="1"/>
  <c r="W6827" i="15" s="1"/>
  <c r="W6830" i="15" s="1"/>
  <c r="W6831" i="15" s="1"/>
  <c r="W6834" i="15" s="1"/>
  <c r="W6835" i="15" s="1"/>
  <c r="W6838" i="15" s="1"/>
  <c r="W6839" i="15" s="1"/>
  <c r="W6842" i="15" s="1"/>
  <c r="W6843" i="15" s="1"/>
  <c r="W6846" i="15" s="1"/>
  <c r="W6847" i="15" s="1"/>
  <c r="W6850" i="15" s="1"/>
  <c r="W6851" i="15" s="1"/>
  <c r="W6854" i="15" s="1"/>
  <c r="W6855" i="15" s="1"/>
  <c r="W6858" i="15" s="1"/>
  <c r="W6859" i="15" s="1"/>
  <c r="W6862" i="15" s="1"/>
  <c r="W6863" i="15" s="1"/>
  <c r="W6866" i="15" s="1"/>
  <c r="W6867" i="15" s="1"/>
  <c r="W6870" i="15" s="1"/>
  <c r="W6871" i="15" s="1"/>
  <c r="W6874" i="15" s="1"/>
  <c r="W6875" i="15" s="1"/>
  <c r="W6878" i="15" s="1"/>
  <c r="W6879" i="15" s="1"/>
  <c r="W6882" i="15" s="1"/>
  <c r="W6883" i="15" s="1"/>
  <c r="W6886" i="15" s="1"/>
  <c r="W6887" i="15" s="1"/>
  <c r="W6890" i="15" s="1"/>
  <c r="W6891" i="15" s="1"/>
  <c r="W6894" i="15" s="1"/>
  <c r="W6895" i="15" s="1"/>
  <c r="W6898" i="15" s="1"/>
  <c r="W6899" i="15" s="1"/>
  <c r="W6902" i="15" s="1"/>
  <c r="W6903" i="15" s="1"/>
  <c r="W6906" i="15" s="1"/>
  <c r="W6907" i="15" s="1"/>
  <c r="W6910" i="15" s="1"/>
  <c r="W6911" i="15" s="1"/>
  <c r="W6914" i="15" s="1"/>
  <c r="W6915" i="15" s="1"/>
  <c r="W7333" i="15"/>
  <c r="W7334" i="15" s="1"/>
  <c r="W7337" i="15" s="1"/>
  <c r="W7338" i="15" s="1"/>
  <c r="W7341" i="15" s="1"/>
  <c r="W7342" i="15" s="1"/>
  <c r="W7345" i="15" s="1"/>
  <c r="Q6106" i="15"/>
  <c r="Q6620" i="15"/>
  <c r="Z457" i="15"/>
  <c r="Z465" i="15" s="1"/>
  <c r="T6101" i="15"/>
  <c r="S7336" i="15"/>
  <c r="S7541" i="15"/>
  <c r="S7644" i="15" s="1"/>
  <c r="T7541" i="15"/>
  <c r="T7644" i="15" s="1"/>
  <c r="T7438" i="15"/>
  <c r="T7645" i="15" s="1"/>
  <c r="S7438" i="15"/>
  <c r="S7645" i="15" s="1"/>
  <c r="J7854" i="15"/>
  <c r="J7235" i="15"/>
  <c r="S6101" i="15"/>
  <c r="T6511" i="15"/>
  <c r="T6613" i="15" s="1"/>
  <c r="S6408" i="15"/>
  <c r="S6305" i="15"/>
  <c r="T6408" i="15"/>
  <c r="T6305" i="15"/>
  <c r="P7234" i="15"/>
  <c r="P7854" i="15" s="1"/>
  <c r="J6114" i="15"/>
  <c r="J6424" i="15" s="1"/>
  <c r="J6628" i="15"/>
  <c r="H6117" i="15"/>
  <c r="H6629" i="15"/>
  <c r="M7852" i="15"/>
  <c r="T7746" i="15"/>
  <c r="T7747" i="15" s="1"/>
  <c r="S7746" i="15"/>
  <c r="S7747" i="15" s="1"/>
  <c r="N6109" i="15"/>
  <c r="M6618" i="15"/>
  <c r="S6821" i="15"/>
  <c r="S6922" i="15"/>
  <c r="S7129" i="15" s="1"/>
  <c r="S7025" i="15"/>
  <c r="S7128" i="15" s="1"/>
  <c r="H6116" i="15"/>
  <c r="T6611" i="15"/>
  <c r="N7852" i="15"/>
  <c r="S7229" i="15"/>
  <c r="T7229" i="15"/>
  <c r="T7230" i="15" s="1"/>
  <c r="G6116" i="15"/>
  <c r="G6630" i="15"/>
  <c r="S6100" i="15"/>
  <c r="T6202" i="15"/>
  <c r="S6202" i="15"/>
  <c r="S6511" i="15"/>
  <c r="S6613" i="15" s="1"/>
  <c r="P7752" i="15"/>
  <c r="P7753" i="15" s="1"/>
  <c r="J7760" i="15"/>
  <c r="J7761" i="15" s="1"/>
  <c r="Q7752" i="15"/>
  <c r="Q7753" i="15" s="1"/>
  <c r="M7234" i="15"/>
  <c r="M7235" i="15" s="1"/>
  <c r="M7236" i="15" s="1"/>
  <c r="N7234" i="15"/>
  <c r="K7452" i="15"/>
  <c r="K7658" i="15" s="1"/>
  <c r="J7555" i="15"/>
  <c r="J7659" i="15" s="1"/>
  <c r="H7244" i="15"/>
  <c r="Q7444" i="15"/>
  <c r="Q7650" i="15" s="1"/>
  <c r="P6928" i="15"/>
  <c r="P7134" i="15" s="1"/>
  <c r="Q6928" i="15"/>
  <c r="Q7134" i="15" s="1"/>
  <c r="M7344" i="15"/>
  <c r="N7448" i="15" s="1"/>
  <c r="N7654" i="15" s="1"/>
  <c r="M7549" i="15"/>
  <c r="M7652" i="15" s="1"/>
  <c r="N7754" i="15"/>
  <c r="N7755" i="15" s="1"/>
  <c r="N7756" i="15" s="1"/>
  <c r="N7446" i="15"/>
  <c r="N7653" i="15" s="1"/>
  <c r="M7446" i="15"/>
  <c r="M7653" i="15" s="1"/>
  <c r="J7452" i="15"/>
  <c r="J7658" i="15" s="1"/>
  <c r="K7555" i="15"/>
  <c r="K7659" i="15" s="1"/>
  <c r="T7341" i="15"/>
  <c r="T7340" i="15"/>
  <c r="Q7345" i="15"/>
  <c r="Q7343" i="15"/>
  <c r="Q7446" i="15" s="1"/>
  <c r="P7344" i="15"/>
  <c r="N7353" i="15"/>
  <c r="K7353" i="15"/>
  <c r="J7351" i="15"/>
  <c r="K7351" i="15"/>
  <c r="H7355" i="15"/>
  <c r="G7355" i="15"/>
  <c r="H7559" i="15"/>
  <c r="H7663" i="15" s="1"/>
  <c r="G7456" i="15"/>
  <c r="G7662" i="15" s="1"/>
  <c r="H7456" i="15"/>
  <c r="H7662" i="15" s="1"/>
  <c r="G7559" i="15"/>
  <c r="G7663" i="15" s="1"/>
  <c r="H7357" i="15"/>
  <c r="J7039" i="15"/>
  <c r="J7143" i="15" s="1"/>
  <c r="N6311" i="15"/>
  <c r="N6517" i="15"/>
  <c r="N6620" i="15" s="1"/>
  <c r="M6106" i="15"/>
  <c r="N6208" i="15"/>
  <c r="M6414" i="15"/>
  <c r="N6414" i="15"/>
  <c r="M6311" i="15"/>
  <c r="M6517" i="15"/>
  <c r="M6620" i="15" s="1"/>
  <c r="K7039" i="15"/>
  <c r="K7143" i="15" s="1"/>
  <c r="T6827" i="15"/>
  <c r="H7041" i="15"/>
  <c r="H7144" i="15" s="1"/>
  <c r="J6936" i="15"/>
  <c r="J7142" i="15" s="1"/>
  <c r="K6936" i="15"/>
  <c r="K7142" i="15" s="1"/>
  <c r="P6828" i="15"/>
  <c r="Q6828" i="15"/>
  <c r="N6831" i="15"/>
  <c r="M7031" i="15"/>
  <c r="M7135" i="15" s="1"/>
  <c r="G7041" i="15"/>
  <c r="G7144" i="15" s="1"/>
  <c r="K6839" i="15"/>
  <c r="K6836" i="15"/>
  <c r="H6938" i="15"/>
  <c r="H7145" i="15" s="1"/>
  <c r="G7245" i="15"/>
  <c r="G6938" i="15"/>
  <c r="G7145" i="15" s="1"/>
  <c r="J6836" i="15"/>
  <c r="H6845" i="15"/>
  <c r="H6838" i="15"/>
  <c r="G6837" i="15"/>
  <c r="G6838" i="15"/>
  <c r="M6928" i="15"/>
  <c r="M7134" i="15" s="1"/>
  <c r="N6829" i="15"/>
  <c r="M6828" i="15"/>
  <c r="N6928" i="15"/>
  <c r="N7134" i="15" s="1"/>
  <c r="N7031" i="15"/>
  <c r="N7135" i="15" s="1"/>
  <c r="N6718" i="15"/>
  <c r="N7853" i="15" s="1"/>
  <c r="M6718" i="15"/>
  <c r="M7853" i="15" s="1"/>
  <c r="H6722" i="15"/>
  <c r="H7857" i="15" s="1"/>
  <c r="M6111" i="15"/>
  <c r="K7240" i="15"/>
  <c r="K7860" i="15" s="1"/>
  <c r="G6724" i="15"/>
  <c r="G7859" i="15" s="1"/>
  <c r="K4869" i="15"/>
  <c r="P4862" i="15"/>
  <c r="P4863" i="15" s="1"/>
  <c r="P4864" i="15" s="1"/>
  <c r="P4865" i="15" s="1"/>
  <c r="Q4864" i="15"/>
  <c r="BI51" i="10"/>
  <c r="BI52" i="10"/>
  <c r="M5379" i="15"/>
  <c r="M5380" i="15" s="1"/>
  <c r="M5381" i="15" s="1"/>
  <c r="Q5377" i="15"/>
  <c r="Q5997" i="15" s="1"/>
  <c r="Y4242" i="15"/>
  <c r="J5380" i="15"/>
  <c r="J6000" i="15" s="1"/>
  <c r="H4263" i="15"/>
  <c r="Q4253" i="15"/>
  <c r="V4246" i="15"/>
  <c r="J4261" i="15"/>
  <c r="M4763" i="15"/>
  <c r="P4253" i="15"/>
  <c r="J4767" i="15"/>
  <c r="N4763" i="15"/>
  <c r="K4261" i="15"/>
  <c r="J4869" i="15"/>
  <c r="M4258" i="15"/>
  <c r="H4262" i="15"/>
  <c r="T4858" i="15"/>
  <c r="T4859" i="15" s="1"/>
  <c r="T4860" i="15" s="1"/>
  <c r="T4861" i="15" s="1"/>
  <c r="S4858" i="15"/>
  <c r="S4859" i="15" s="1"/>
  <c r="S4860" i="15" s="1"/>
  <c r="S4861" i="15" s="1"/>
  <c r="K5380" i="15"/>
  <c r="K6000" i="15" s="1"/>
  <c r="Q4762" i="15"/>
  <c r="T4249" i="15"/>
  <c r="G4262" i="15"/>
  <c r="W4245" i="15"/>
  <c r="S4250" i="15"/>
  <c r="Z4242" i="15"/>
  <c r="G4263" i="15"/>
  <c r="N4258" i="15"/>
  <c r="BG55" i="10"/>
  <c r="BH56" i="10"/>
  <c r="N5380" i="15"/>
  <c r="N5381" i="15" s="1"/>
  <c r="H5386" i="15"/>
  <c r="H5387" i="15" s="1"/>
  <c r="G5386" i="15"/>
  <c r="G5387" i="15" s="1"/>
  <c r="Z5479" i="15"/>
  <c r="V5484" i="15"/>
  <c r="W5482" i="15"/>
  <c r="W5480" i="15"/>
  <c r="Y5479" i="15"/>
  <c r="Z5481" i="15"/>
  <c r="T5484" i="15"/>
  <c r="S5484" i="15"/>
  <c r="T5485" i="15"/>
  <c r="Q5488" i="15"/>
  <c r="P5488" i="15"/>
  <c r="Q5489" i="15"/>
  <c r="N5494" i="15"/>
  <c r="M5495" i="15"/>
  <c r="N5495" i="15"/>
  <c r="H5500" i="15"/>
  <c r="H5502" i="15"/>
  <c r="G5500" i="15"/>
  <c r="H5602" i="15"/>
  <c r="H5809" i="15" s="1"/>
  <c r="H5705" i="15"/>
  <c r="H5808" i="15" s="1"/>
  <c r="G5602" i="15"/>
  <c r="G5809" i="15" s="1"/>
  <c r="G5705" i="15"/>
  <c r="G5808" i="15" s="1"/>
  <c r="K5496" i="15"/>
  <c r="K5498" i="15"/>
  <c r="J5496" i="15"/>
  <c r="Z4964" i="15"/>
  <c r="Y4964" i="15"/>
  <c r="V4968" i="15"/>
  <c r="W4965" i="15"/>
  <c r="T4971" i="15"/>
  <c r="T4969" i="15"/>
  <c r="S4972" i="15"/>
  <c r="Q4975" i="15"/>
  <c r="P4973" i="15"/>
  <c r="Q4973" i="15"/>
  <c r="M4980" i="15"/>
  <c r="N4982" i="15"/>
  <c r="N4980" i="15"/>
  <c r="J4981" i="15"/>
  <c r="K4981" i="15"/>
  <c r="K4986" i="15"/>
  <c r="G4983" i="15"/>
  <c r="H4983" i="15"/>
  <c r="H4984" i="15"/>
  <c r="G4984" i="15"/>
  <c r="M4861" i="15"/>
  <c r="M5996" i="15" s="1"/>
  <c r="N4861" i="15"/>
  <c r="N5996" i="15" s="1"/>
  <c r="H4865" i="15"/>
  <c r="H6000" i="15" s="1"/>
  <c r="G4865" i="15"/>
  <c r="G6000" i="15" s="1"/>
  <c r="N4560" i="15"/>
  <c r="M5177" i="15"/>
  <c r="M5280" i="15" s="1"/>
  <c r="S5584" i="15"/>
  <c r="S5790" i="15" s="1"/>
  <c r="N4663" i="15"/>
  <c r="N4765" i="15" s="1"/>
  <c r="M4457" i="15"/>
  <c r="N4457" i="15"/>
  <c r="T5171" i="15"/>
  <c r="T5275" i="15" s="1"/>
  <c r="T5584" i="15"/>
  <c r="T5687" i="15"/>
  <c r="T5791" i="15" s="1"/>
  <c r="W3105" i="15"/>
  <c r="W3108" i="15" s="1"/>
  <c r="W5167" i="15"/>
  <c r="W5271" i="15" s="1"/>
  <c r="S4350" i="15"/>
  <c r="S4659" i="15"/>
  <c r="S4761" i="15" s="1"/>
  <c r="T4350" i="15"/>
  <c r="M4665" i="15"/>
  <c r="M4768" i="15" s="1"/>
  <c r="M4354" i="15"/>
  <c r="M4663" i="15"/>
  <c r="M4765" i="15" s="1"/>
  <c r="N4354" i="15"/>
  <c r="M5693" i="15"/>
  <c r="M5796" i="15" s="1"/>
  <c r="N5693" i="15"/>
  <c r="N5796" i="15" s="1"/>
  <c r="N5590" i="15"/>
  <c r="N5797" i="15" s="1"/>
  <c r="M5590" i="15"/>
  <c r="M5797" i="15" s="1"/>
  <c r="Q4558" i="15"/>
  <c r="P4558" i="15"/>
  <c r="Q4455" i="15"/>
  <c r="P4455" i="15"/>
  <c r="P4763" i="15" s="1"/>
  <c r="Q4661" i="15"/>
  <c r="Q4764" i="15" s="1"/>
  <c r="K4358" i="15"/>
  <c r="J4358" i="15"/>
  <c r="J4667" i="15"/>
  <c r="J4769" i="15" s="1"/>
  <c r="P5379" i="15"/>
  <c r="P5999" i="15" s="1"/>
  <c r="Q4352" i="15"/>
  <c r="P4352" i="15"/>
  <c r="P4661" i="15"/>
  <c r="P4764" i="15" s="1"/>
  <c r="J4564" i="15"/>
  <c r="K4564" i="15"/>
  <c r="J4461" i="15"/>
  <c r="K4461" i="15"/>
  <c r="K4667" i="15"/>
  <c r="K4769" i="15" s="1"/>
  <c r="G4669" i="15"/>
  <c r="G4772" i="15" s="1"/>
  <c r="G4360" i="15"/>
  <c r="G4771" i="15" s="1"/>
  <c r="H4360" i="15"/>
  <c r="H4771" i="15" s="1"/>
  <c r="G4566" i="15"/>
  <c r="H4566" i="15"/>
  <c r="G4463" i="15"/>
  <c r="H4463" i="15"/>
  <c r="H4669" i="15"/>
  <c r="H4772" i="15" s="1"/>
  <c r="P5175" i="15"/>
  <c r="P5279" i="15" s="1"/>
  <c r="P5072" i="15"/>
  <c r="P5278" i="15" s="1"/>
  <c r="T5068" i="15"/>
  <c r="T5274" i="15" s="1"/>
  <c r="J5181" i="15"/>
  <c r="J5284" i="15" s="1"/>
  <c r="J5078" i="15"/>
  <c r="J5285" i="15" s="1"/>
  <c r="K5181" i="15"/>
  <c r="K5284" i="15" s="1"/>
  <c r="K5078" i="15"/>
  <c r="K5285" i="15" s="1"/>
  <c r="T4556" i="15"/>
  <c r="S4556" i="15"/>
  <c r="T4659" i="15"/>
  <c r="T4761" i="15" s="1"/>
  <c r="T4453" i="15"/>
  <c r="S4453" i="15"/>
  <c r="N5179" i="15"/>
  <c r="N5283" i="15" s="1"/>
  <c r="N5177" i="15"/>
  <c r="N5280" i="15" s="1"/>
  <c r="N5074" i="15"/>
  <c r="N5281" i="15" s="1"/>
  <c r="Q5175" i="15"/>
  <c r="Q5279" i="15" s="1"/>
  <c r="Q5072" i="15"/>
  <c r="Q5278" i="15" s="1"/>
  <c r="T5375" i="15"/>
  <c r="T5995" i="15" s="1"/>
  <c r="G5183" i="15"/>
  <c r="G5287" i="15" s="1"/>
  <c r="G5080" i="15"/>
  <c r="G5286" i="15" s="1"/>
  <c r="T5689" i="15"/>
  <c r="T5792" i="15" s="1"/>
  <c r="H5183" i="15"/>
  <c r="H5287" i="15" s="1"/>
  <c r="H5080" i="15"/>
  <c r="H5286" i="15" s="1"/>
  <c r="S5171" i="15"/>
  <c r="S5275" i="15" s="1"/>
  <c r="S5068" i="15"/>
  <c r="S5274" i="15" s="1"/>
  <c r="Q5691" i="15"/>
  <c r="Q5795" i="15" s="1"/>
  <c r="P5691" i="15"/>
  <c r="P5795" i="15" s="1"/>
  <c r="Q5588" i="15"/>
  <c r="Q5794" i="15" s="1"/>
  <c r="P5588" i="15"/>
  <c r="P5794" i="15" s="1"/>
  <c r="K5697" i="15"/>
  <c r="K5800" i="15" s="1"/>
  <c r="J5697" i="15"/>
  <c r="J5800" i="15" s="1"/>
  <c r="K5594" i="15"/>
  <c r="K5801" i="15" s="1"/>
  <c r="J5594" i="15"/>
  <c r="J5801" i="15" s="1"/>
  <c r="W3622" i="15"/>
  <c r="T3626" i="15"/>
  <c r="S3628" i="15"/>
  <c r="T3628" i="15"/>
  <c r="Q3630" i="15"/>
  <c r="P3631" i="15"/>
  <c r="Q3632" i="15"/>
  <c r="M3636" i="15"/>
  <c r="N3633" i="15"/>
  <c r="K3636" i="15"/>
  <c r="K3638" i="15"/>
  <c r="G3640" i="15"/>
  <c r="J3636" i="15"/>
  <c r="H3640" i="15"/>
  <c r="H3642" i="15"/>
  <c r="W2384" i="15"/>
  <c r="W3620" i="15"/>
  <c r="V2384" i="15"/>
  <c r="V3620" i="15"/>
  <c r="T3113" i="15"/>
  <c r="T3114" i="15"/>
  <c r="S3116" i="15"/>
  <c r="Q3116" i="15"/>
  <c r="P3116" i="15"/>
  <c r="Q3118" i="15"/>
  <c r="N3119" i="15"/>
  <c r="M3120" i="15"/>
  <c r="N3117" i="15"/>
  <c r="W2385" i="15"/>
  <c r="W512" i="15"/>
  <c r="W520" i="15" s="1"/>
  <c r="Y472" i="15"/>
  <c r="V520" i="15"/>
  <c r="Y488" i="15"/>
  <c r="Y496" i="15"/>
  <c r="Y504" i="15"/>
  <c r="Z455" i="15"/>
  <c r="Z463" i="15" s="1"/>
  <c r="Z472" i="15" s="1"/>
  <c r="AD448" i="15"/>
  <c r="AD456" i="15" s="1"/>
  <c r="AD464" i="15" s="1"/>
  <c r="W524" i="15"/>
  <c r="V524" i="15"/>
  <c r="AC448" i="15"/>
  <c r="AB448" i="15"/>
  <c r="AB438" i="15" a="1"/>
  <c r="AB438" i="15" s="1"/>
  <c r="AB447" i="15" s="1"/>
  <c r="AC438" i="15" a="1"/>
  <c r="AC438" i="15" s="1"/>
  <c r="AC447" i="15" s="1"/>
  <c r="AD438" i="15" a="1"/>
  <c r="AD438" i="15" s="1"/>
  <c r="AD372" i="15" s="1"/>
  <c r="Y442" i="15" a="1"/>
  <c r="Y442" i="15" s="1"/>
  <c r="Z442" i="15" a="1"/>
  <c r="Z442" i="15" s="1"/>
  <c r="AA442" i="15" a="1"/>
  <c r="AA442" i="15" s="1"/>
  <c r="AG439" i="15" a="1"/>
  <c r="AG439" i="15" s="1"/>
  <c r="AG385" i="15" s="1"/>
  <c r="AE439" i="15" a="1"/>
  <c r="AE439" i="15" s="1"/>
  <c r="AF439" i="15" a="1"/>
  <c r="AF439" i="15" s="1"/>
  <c r="AF448" i="15" s="1"/>
  <c r="BD201" i="10"/>
  <c r="BD203" i="10"/>
  <c r="BJ54" i="10"/>
  <c r="BG67" i="10"/>
  <c r="BE177" i="10" a="1"/>
  <c r="BE177" i="10" s="1"/>
  <c r="BE179" i="10" a="1"/>
  <c r="BE179" i="10" s="1"/>
  <c r="BE252" i="10"/>
  <c r="BE176" i="10" a="1"/>
  <c r="BE176" i="10" s="1"/>
  <c r="BE178" i="10" a="1"/>
  <c r="BE178" i="10" s="1"/>
  <c r="BE180" i="10" a="1"/>
  <c r="BE180" i="10" s="1"/>
  <c r="BF175" i="10"/>
  <c r="BF190" i="10"/>
  <c r="BF183" i="10"/>
  <c r="BF169" i="10"/>
  <c r="BF80" i="10"/>
  <c r="BE253" i="10"/>
  <c r="BE185" i="10" a="1"/>
  <c r="BE185" i="10" s="1"/>
  <c r="BE187" i="10" a="1"/>
  <c r="BE187" i="10" s="1"/>
  <c r="BE186" i="10" a="1"/>
  <c r="BE186" i="10" s="1"/>
  <c r="BE184" i="10" a="1"/>
  <c r="BE184" i="10" s="1"/>
  <c r="DN204" i="10"/>
  <c r="H839" i="4"/>
  <c r="D81" i="16"/>
  <c r="AI196" i="10"/>
  <c r="AI197" i="10" s="1"/>
  <c r="AI195" i="10"/>
  <c r="AL58" i="10"/>
  <c r="G64" i="16"/>
  <c r="AL56" i="10"/>
  <c r="DN193" i="10"/>
  <c r="DN202" i="10" s="1"/>
  <c r="DP57" i="10"/>
  <c r="DP59" i="10" s="1"/>
  <c r="DO81" i="10"/>
  <c r="DO77" i="10"/>
  <c r="DO78" i="10" a="1"/>
  <c r="DO78" i="10" s="1"/>
  <c r="DO80" i="10"/>
  <c r="DO79" i="10"/>
  <c r="DO175" i="10"/>
  <c r="DO190" i="10"/>
  <c r="DO183" i="10"/>
  <c r="DO253" i="10" s="1"/>
  <c r="DO169" i="10"/>
  <c r="AI191" i="10"/>
  <c r="AH201" i="10"/>
  <c r="AH202" i="10"/>
  <c r="AI192" i="10"/>
  <c r="AI198" i="10"/>
  <c r="AI199" i="10" s="1"/>
  <c r="AK67" i="10"/>
  <c r="AJ175" i="10"/>
  <c r="AJ190" i="10"/>
  <c r="AJ169" i="10"/>
  <c r="AJ183" i="10"/>
  <c r="AJ253" i="10" s="1"/>
  <c r="C98" i="13"/>
  <c r="P97" i="13"/>
  <c r="AB97" i="13"/>
  <c r="AN97" i="13"/>
  <c r="Q97" i="13"/>
  <c r="AC97" i="13"/>
  <c r="AO97" i="13"/>
  <c r="N97" i="13"/>
  <c r="AD97" i="13"/>
  <c r="AR97" i="13"/>
  <c r="J97" i="13"/>
  <c r="X97" i="13"/>
  <c r="AL97" i="13"/>
  <c r="K97" i="13"/>
  <c r="AA97" i="13"/>
  <c r="AT97" i="13"/>
  <c r="AE97" i="13"/>
  <c r="AU97" i="13"/>
  <c r="L97" i="13"/>
  <c r="M97" i="13"/>
  <c r="AF97" i="13"/>
  <c r="AV97" i="13"/>
  <c r="O97" i="13"/>
  <c r="AG97" i="13"/>
  <c r="AW97" i="13"/>
  <c r="R97" i="13"/>
  <c r="AH97" i="13"/>
  <c r="S97" i="13"/>
  <c r="AI97" i="13"/>
  <c r="T97" i="13"/>
  <c r="AJ97" i="13"/>
  <c r="V97" i="13"/>
  <c r="U97" i="13"/>
  <c r="AK97" i="13"/>
  <c r="AM97" i="13"/>
  <c r="E97" i="13"/>
  <c r="W97" i="13"/>
  <c r="AP97" i="13"/>
  <c r="Y97" i="13"/>
  <c r="Z97" i="13"/>
  <c r="AQ97" i="13"/>
  <c r="AS97" i="13"/>
  <c r="I97" i="13"/>
  <c r="H97" i="13"/>
  <c r="AV57" i="13"/>
  <c r="AV58" i="13"/>
  <c r="AV62" i="13"/>
  <c r="AV66" i="13"/>
  <c r="AV55" i="13"/>
  <c r="AV59" i="13"/>
  <c r="AV63" i="13"/>
  <c r="AV67" i="13"/>
  <c r="AV71" i="13"/>
  <c r="AV75" i="13"/>
  <c r="AV79" i="13"/>
  <c r="AV56" i="13"/>
  <c r="AV60" i="13"/>
  <c r="AV73" i="13"/>
  <c r="AV54" i="13"/>
  <c r="AV81" i="13"/>
  <c r="AV85" i="13"/>
  <c r="AV89" i="13"/>
  <c r="AV93" i="13"/>
  <c r="AV69" i="13"/>
  <c r="AV72" i="13"/>
  <c r="AV65" i="13"/>
  <c r="AV76" i="13"/>
  <c r="AV61" i="13"/>
  <c r="AV64" i="13"/>
  <c r="AV82" i="13"/>
  <c r="AV86" i="13"/>
  <c r="AV90" i="13"/>
  <c r="AV94" i="13"/>
  <c r="AV83" i="13"/>
  <c r="AV68" i="13"/>
  <c r="AV77" i="13"/>
  <c r="AV78" i="13"/>
  <c r="AV74" i="13"/>
  <c r="AV80" i="13"/>
  <c r="AV84" i="13"/>
  <c r="AV88" i="13"/>
  <c r="AV92" i="13"/>
  <c r="AV91" i="13"/>
  <c r="AV70" i="13"/>
  <c r="AV87" i="13"/>
  <c r="AV95" i="13"/>
  <c r="AW50" i="13"/>
  <c r="AX49" i="13"/>
  <c r="AW51" i="13"/>
  <c r="AL57" i="10" a="1"/>
  <c r="BJ51" i="10" a="1"/>
  <c r="BJ52" i="10" a="1"/>
  <c r="BH57" i="10" a="1"/>
  <c r="CU62" i="10" a="1"/>
  <c r="CV52" i="10" a="1"/>
  <c r="CV51" i="10" a="1"/>
  <c r="CB57" i="10" a="1"/>
  <c r="CA67" i="10" a="1"/>
  <c r="DP62" i="10" a="1"/>
  <c r="DQ52" i="10" a="1"/>
  <c r="DQ51" i="10" a="1"/>
  <c r="BK53" i="10"/>
  <c r="S4862" i="15" l="1"/>
  <c r="S4863" i="15" s="1"/>
  <c r="S4864" i="15" s="1"/>
  <c r="BC210" i="10"/>
  <c r="BC211" i="10"/>
  <c r="BC207" i="10"/>
  <c r="BC206" i="10"/>
  <c r="BC208" i="10"/>
  <c r="BC209" i="10"/>
  <c r="DQ51" i="10"/>
  <c r="DQ52" i="10"/>
  <c r="T4862" i="15"/>
  <c r="T4863" i="15" s="1"/>
  <c r="T4864" i="15" s="1"/>
  <c r="S4762" i="15"/>
  <c r="T4762" i="15"/>
  <c r="S5375" i="15"/>
  <c r="S5995" i="15" s="1"/>
  <c r="T5376" i="15"/>
  <c r="T5996" i="15" s="1"/>
  <c r="G7764" i="15"/>
  <c r="G7765" i="15" s="1"/>
  <c r="G7766" i="15" s="1"/>
  <c r="G7767" i="15" s="1"/>
  <c r="H7764" i="15"/>
  <c r="H7765" i="15" s="1"/>
  <c r="T5896" i="15"/>
  <c r="J5905" i="15"/>
  <c r="K5905" i="15"/>
  <c r="T5895" i="15"/>
  <c r="S5895" i="15"/>
  <c r="N5900" i="15"/>
  <c r="N5901" i="15" s="1"/>
  <c r="M5900" i="15"/>
  <c r="M5901" i="15" s="1"/>
  <c r="G5912" i="15"/>
  <c r="G5913" i="15" s="1"/>
  <c r="H5912" i="15"/>
  <c r="H5913" i="15" s="1"/>
  <c r="Q5898" i="15"/>
  <c r="P5898" i="15"/>
  <c r="K5904" i="15"/>
  <c r="J5904" i="15"/>
  <c r="AF6092" i="15"/>
  <c r="AF6089" i="15"/>
  <c r="AF6086" i="15"/>
  <c r="AF6083" i="15"/>
  <c r="AF6080" i="15"/>
  <c r="AF6077" i="15"/>
  <c r="AF6074" i="15"/>
  <c r="AF6071" i="15"/>
  <c r="AF6068" i="15"/>
  <c r="AF6065" i="15"/>
  <c r="AF6062" i="15"/>
  <c r="AF6059" i="15"/>
  <c r="AF6056" i="15"/>
  <c r="AF6053" i="15"/>
  <c r="AF6050" i="15"/>
  <c r="AF6090" i="15"/>
  <c r="AF6087" i="15"/>
  <c r="AF6084" i="15"/>
  <c r="AF6054" i="15"/>
  <c r="AF6049" i="15"/>
  <c r="AF6046" i="15"/>
  <c r="AF6043" i="15"/>
  <c r="AF6040" i="15"/>
  <c r="AF6037" i="15"/>
  <c r="AF6034" i="15"/>
  <c r="AF6031" i="15"/>
  <c r="AF6028" i="15"/>
  <c r="AF6025" i="15"/>
  <c r="AF6022" i="15"/>
  <c r="AF6019" i="15"/>
  <c r="AF6016" i="15"/>
  <c r="AF6013" i="15"/>
  <c r="AF6010" i="15"/>
  <c r="AF6007" i="15"/>
  <c r="AF6004" i="15"/>
  <c r="AF6001" i="15"/>
  <c r="AF5998" i="15"/>
  <c r="AF5995" i="15"/>
  <c r="AF6076" i="15"/>
  <c r="AF6067" i="15"/>
  <c r="AF6058" i="15"/>
  <c r="AF6078" i="15"/>
  <c r="AF6069" i="15"/>
  <c r="AF6060" i="15"/>
  <c r="AF6052" i="15"/>
  <c r="AF6091" i="15"/>
  <c r="AF6088" i="15"/>
  <c r="AF6085" i="15"/>
  <c r="AF6047" i="15"/>
  <c r="AF6044" i="15"/>
  <c r="AF6041" i="15"/>
  <c r="AF6038" i="15"/>
  <c r="AF6035" i="15"/>
  <c r="AF6032" i="15"/>
  <c r="AF6029" i="15"/>
  <c r="AF6026" i="15"/>
  <c r="AF6023" i="15"/>
  <c r="AF6020" i="15"/>
  <c r="AF6017" i="15"/>
  <c r="AF6014" i="15"/>
  <c r="AF6011" i="15"/>
  <c r="AF6008" i="15"/>
  <c r="AF6005" i="15"/>
  <c r="AF6002" i="15"/>
  <c r="AF5999" i="15"/>
  <c r="AF5996" i="15"/>
  <c r="AF5993" i="15"/>
  <c r="AF6082" i="15"/>
  <c r="AF6073" i="15"/>
  <c r="AF6064" i="15"/>
  <c r="AF6055" i="15"/>
  <c r="AF6075" i="15"/>
  <c r="AF6066" i="15"/>
  <c r="AF6057" i="15"/>
  <c r="AF6048" i="15"/>
  <c r="AF6045" i="15"/>
  <c r="AF6042" i="15"/>
  <c r="AF6039" i="15"/>
  <c r="AF6036" i="15"/>
  <c r="AF6033" i="15"/>
  <c r="AF6030" i="15"/>
  <c r="AF6079" i="15"/>
  <c r="AF6070" i="15"/>
  <c r="AF6061" i="15"/>
  <c r="AF6051" i="15"/>
  <c r="AF6081" i="15"/>
  <c r="AF6072" i="15"/>
  <c r="AF6063" i="15"/>
  <c r="AF6024" i="15"/>
  <c r="AF6015" i="15"/>
  <c r="AF6006" i="15"/>
  <c r="AF5997" i="15"/>
  <c r="AF6021" i="15"/>
  <c r="AF6012" i="15"/>
  <c r="AF6003" i="15"/>
  <c r="AF5994" i="15"/>
  <c r="AF6027" i="15"/>
  <c r="AF6018" i="15"/>
  <c r="AF6009" i="15"/>
  <c r="AF6000" i="15"/>
  <c r="Q5899" i="15"/>
  <c r="P5899" i="15"/>
  <c r="P8573" i="15"/>
  <c r="P8471" i="15"/>
  <c r="K8482" i="15"/>
  <c r="Q9705" i="15"/>
  <c r="Q8571" i="15"/>
  <c r="S8470" i="15"/>
  <c r="T8470" i="15"/>
  <c r="J8482" i="15"/>
  <c r="CS193" i="10"/>
  <c r="CS203" i="10" s="1"/>
  <c r="G8588" i="15"/>
  <c r="G8589" i="15" s="1"/>
  <c r="H8588" i="15"/>
  <c r="H8589" i="15" s="1"/>
  <c r="Q8471" i="15"/>
  <c r="P9708" i="15"/>
  <c r="P9707" i="15"/>
  <c r="H7974" i="15"/>
  <c r="H7975" i="15"/>
  <c r="P7962" i="15"/>
  <c r="Q7961" i="15"/>
  <c r="Q8062" i="15"/>
  <c r="P8165" i="15"/>
  <c r="Q8371" i="15"/>
  <c r="Q8473" i="15" s="1"/>
  <c r="P8371" i="15"/>
  <c r="P8473" i="15" s="1"/>
  <c r="P8062" i="15"/>
  <c r="P8268" i="15"/>
  <c r="Q8268" i="15"/>
  <c r="Q8165" i="15"/>
  <c r="G7974" i="15"/>
  <c r="S7958" i="15"/>
  <c r="G7975" i="15"/>
  <c r="T7961" i="15"/>
  <c r="P9705" i="15"/>
  <c r="P9706" i="15"/>
  <c r="K8072" i="15"/>
  <c r="N9093" i="15"/>
  <c r="N9094" i="15" s="1"/>
  <c r="N9095" i="15" s="1"/>
  <c r="CV51" i="10"/>
  <c r="CV52" i="10"/>
  <c r="CU62" i="10"/>
  <c r="W9188" i="15"/>
  <c r="W9191" i="15" s="1"/>
  <c r="W9192" i="15" s="1"/>
  <c r="W9195" i="15" s="1"/>
  <c r="W9196" i="15" s="1"/>
  <c r="W9199" i="15" s="1"/>
  <c r="W9200" i="15" s="1"/>
  <c r="W9203" i="15" s="1"/>
  <c r="W9204" i="15" s="1"/>
  <c r="W9207" i="15" s="1"/>
  <c r="W9208" i="15" s="1"/>
  <c r="W9211" i="15" s="1"/>
  <c r="W9212" i="15" s="1"/>
  <c r="W9215" i="15" s="1"/>
  <c r="W9216" i="15" s="1"/>
  <c r="W9219" i="15" s="1"/>
  <c r="W9220" i="15" s="1"/>
  <c r="W9223" i="15" s="1"/>
  <c r="W9224" i="15" s="1"/>
  <c r="W9227" i="15" s="1"/>
  <c r="W9228" i="15" s="1"/>
  <c r="W9231" i="15" s="1"/>
  <c r="W9232" i="15" s="1"/>
  <c r="W9235" i="15" s="1"/>
  <c r="W9236" i="15" s="1"/>
  <c r="W9239" i="15" s="1"/>
  <c r="W9240" i="15" s="1"/>
  <c r="W9243" i="15" s="1"/>
  <c r="W9244" i="15" s="1"/>
  <c r="W9247" i="15" s="1"/>
  <c r="W9248" i="15" s="1"/>
  <c r="W9251" i="15" s="1"/>
  <c r="W9252" i="15" s="1"/>
  <c r="W9255" i="15" s="1"/>
  <c r="W9256" i="15" s="1"/>
  <c r="W9259" i="15" s="1"/>
  <c r="W9260" i="15" s="1"/>
  <c r="W9263" i="15" s="1"/>
  <c r="W9264" i="15" s="1"/>
  <c r="W9267" i="15" s="1"/>
  <c r="W9268" i="15" s="1"/>
  <c r="W9271" i="15" s="1"/>
  <c r="W9272" i="15" s="1"/>
  <c r="W9275" i="15" s="1"/>
  <c r="W9276" i="15" s="1"/>
  <c r="W9279" i="15" s="1"/>
  <c r="W9280" i="15" s="1"/>
  <c r="W9283" i="15" s="1"/>
  <c r="W9284" i="15" s="1"/>
  <c r="W9287" i="15" s="1"/>
  <c r="W515" i="15"/>
  <c r="W523" i="15" s="1"/>
  <c r="W7952" i="15"/>
  <c r="W7955" i="15" s="1"/>
  <c r="W7956" i="15" s="1"/>
  <c r="W7959" i="15" s="1"/>
  <c r="W7960" i="15" s="1"/>
  <c r="W7963" i="15" s="1"/>
  <c r="W7964" i="15" s="1"/>
  <c r="W7967" i="15" s="1"/>
  <c r="W7968" i="15" s="1"/>
  <c r="W7971" i="15" s="1"/>
  <c r="W7972" i="15" s="1"/>
  <c r="W7975" i="15" s="1"/>
  <c r="W7976" i="15" s="1"/>
  <c r="W7979" i="15" s="1"/>
  <c r="W7980" i="15" s="1"/>
  <c r="W7983" i="15" s="1"/>
  <c r="W7984" i="15" s="1"/>
  <c r="W7987" i="15" s="1"/>
  <c r="W7988" i="15" s="1"/>
  <c r="W7991" i="15" s="1"/>
  <c r="W7992" i="15" s="1"/>
  <c r="W7995" i="15" s="1"/>
  <c r="W7996" i="15" s="1"/>
  <c r="W7999" i="15" s="1"/>
  <c r="W8000" i="15" s="1"/>
  <c r="W8003" i="15" s="1"/>
  <c r="W8004" i="15" s="1"/>
  <c r="W8007" i="15" s="1"/>
  <c r="W8008" i="15" s="1"/>
  <c r="W8011" i="15" s="1"/>
  <c r="W8012" i="15" s="1"/>
  <c r="W8015" i="15" s="1"/>
  <c r="W8016" i="15" s="1"/>
  <c r="W8019" i="15" s="1"/>
  <c r="W8020" i="15" s="1"/>
  <c r="W8023" i="15" s="1"/>
  <c r="W8024" i="15" s="1"/>
  <c r="W8027" i="15" s="1"/>
  <c r="W8028" i="15" s="1"/>
  <c r="W8031" i="15" s="1"/>
  <c r="W8032" i="15" s="1"/>
  <c r="W8035" i="15" s="1"/>
  <c r="W8036" i="15" s="1"/>
  <c r="W8039" i="15" s="1"/>
  <c r="W8040" i="15" s="1"/>
  <c r="W8043" i="15" s="1"/>
  <c r="W8044" i="15" s="1"/>
  <c r="W8047" i="15" s="1"/>
  <c r="W8048" i="15" s="1"/>
  <c r="W8051" i="15" s="1"/>
  <c r="AA441" i="15" a="1"/>
  <c r="AA441" i="15" s="1"/>
  <c r="CT175" i="10"/>
  <c r="CT190" i="10"/>
  <c r="CT169" i="10"/>
  <c r="CT183" i="10"/>
  <c r="Y441" i="15" a="1"/>
  <c r="Y441" i="15" s="1"/>
  <c r="Y450" i="15" s="1"/>
  <c r="Z441" i="15" a="1"/>
  <c r="Z441" i="15" s="1"/>
  <c r="Z450" i="15" s="1"/>
  <c r="V9188" i="15"/>
  <c r="V9191" i="15" s="1"/>
  <c r="V9192" i="15" s="1"/>
  <c r="V9195" i="15" s="1"/>
  <c r="V9196" i="15" s="1"/>
  <c r="V9199" i="15" s="1"/>
  <c r="V9200" i="15" s="1"/>
  <c r="V9203" i="15" s="1"/>
  <c r="V9204" i="15" s="1"/>
  <c r="V523" i="15"/>
  <c r="V7952" i="15"/>
  <c r="V7955" i="15" s="1"/>
  <c r="V7956" i="15" s="1"/>
  <c r="V7959" i="15" s="1"/>
  <c r="V7960" i="15" s="1"/>
  <c r="V7963" i="15" s="1"/>
  <c r="V7964" i="15" s="1"/>
  <c r="V7967" i="15" s="1"/>
  <c r="V7968" i="15" s="1"/>
  <c r="V7971" i="15" s="1"/>
  <c r="V7972" i="15" s="1"/>
  <c r="V7975" i="15" s="1"/>
  <c r="V7976" i="15" s="1"/>
  <c r="V7979" i="15" s="1"/>
  <c r="V7980" i="15" s="1"/>
  <c r="V7983" i="15" s="1"/>
  <c r="V7984" i="15" s="1"/>
  <c r="V7987" i="15" s="1"/>
  <c r="V7988" i="15" s="1"/>
  <c r="V7991" i="15" s="1"/>
  <c r="V7992" i="15" s="1"/>
  <c r="V7995" i="15" s="1"/>
  <c r="V7996" i="15" s="1"/>
  <c r="V7999" i="15" s="1"/>
  <c r="V8000" i="15" s="1"/>
  <c r="V8003" i="15" s="1"/>
  <c r="V8004" i="15" s="1"/>
  <c r="V8007" i="15" s="1"/>
  <c r="V8008" i="15" s="1"/>
  <c r="V8011" i="15" s="1"/>
  <c r="V8012" i="15" s="1"/>
  <c r="V8015" i="15" s="1"/>
  <c r="V8016" i="15" s="1"/>
  <c r="V8019" i="15" s="1"/>
  <c r="V8020" i="15" s="1"/>
  <c r="V8023" i="15" s="1"/>
  <c r="V8024" i="15" s="1"/>
  <c r="V8027" i="15" s="1"/>
  <c r="V8028" i="15" s="1"/>
  <c r="V8031" i="15" s="1"/>
  <c r="V8032" i="15" s="1"/>
  <c r="V8035" i="15" s="1"/>
  <c r="V8036" i="15" s="1"/>
  <c r="V8039" i="15" s="1"/>
  <c r="V8040" i="15" s="1"/>
  <c r="V8043" i="15" s="1"/>
  <c r="V8044" i="15" s="1"/>
  <c r="V8047" i="15" s="1"/>
  <c r="V8048" i="15" s="1"/>
  <c r="V8051" i="15" s="1"/>
  <c r="J8175" i="15"/>
  <c r="M9093" i="15"/>
  <c r="M9094" i="15" s="1"/>
  <c r="V7953" i="15"/>
  <c r="V8673" i="15"/>
  <c r="V8676" i="15" s="1"/>
  <c r="V8677" i="15" s="1"/>
  <c r="V8680" i="15" s="1"/>
  <c r="V8681" i="15" s="1"/>
  <c r="V8684" i="15" s="1"/>
  <c r="V8685" i="15" s="1"/>
  <c r="V8688" i="15" s="1"/>
  <c r="V8689" i="15" s="1"/>
  <c r="W9189" i="15"/>
  <c r="W9190" i="15" s="1"/>
  <c r="W9193" i="15" s="1"/>
  <c r="W9194" i="15" s="1"/>
  <c r="W9197" i="15" s="1"/>
  <c r="W9198" i="15" s="1"/>
  <c r="W9201" i="15" s="1"/>
  <c r="W9202" i="15" s="1"/>
  <c r="W8674" i="15"/>
  <c r="W8675" i="15" s="1"/>
  <c r="W8678" i="15" s="1"/>
  <c r="W8679" i="15" s="1"/>
  <c r="W8682" i="15" s="1"/>
  <c r="W8683" i="15" s="1"/>
  <c r="W8686" i="15" s="1"/>
  <c r="W8687" i="15" s="1"/>
  <c r="W7953" i="15"/>
  <c r="W8673" i="15"/>
  <c r="W8676" i="15" s="1"/>
  <c r="W8677" i="15" s="1"/>
  <c r="W8680" i="15" s="1"/>
  <c r="W8681" i="15" s="1"/>
  <c r="W8684" i="15" s="1"/>
  <c r="W8685" i="15" s="1"/>
  <c r="W8688" i="15" s="1"/>
  <c r="S9086" i="15"/>
  <c r="T9086" i="15"/>
  <c r="N9205" i="15"/>
  <c r="K8381" i="15"/>
  <c r="K8484" i="15" s="1"/>
  <c r="M9204" i="15"/>
  <c r="T8681" i="15"/>
  <c r="N9204" i="15"/>
  <c r="J8381" i="15"/>
  <c r="J8484" i="15" s="1"/>
  <c r="K8175" i="15"/>
  <c r="S9604" i="15"/>
  <c r="S9605" i="15" s="1"/>
  <c r="S9606" i="15" s="1"/>
  <c r="S9607" i="15" s="1"/>
  <c r="J8278" i="15"/>
  <c r="M8689" i="15"/>
  <c r="T9198" i="15"/>
  <c r="T9604" i="15"/>
  <c r="T9605" i="15" s="1"/>
  <c r="T9606" i="15" s="1"/>
  <c r="T9607" i="15" s="1"/>
  <c r="N8692" i="15"/>
  <c r="K8278" i="15"/>
  <c r="M9614" i="15"/>
  <c r="M9615" i="15" s="1"/>
  <c r="N9614" i="15"/>
  <c r="N9615" i="15" s="1"/>
  <c r="T8683" i="15"/>
  <c r="S8684" i="15"/>
  <c r="J8072" i="15"/>
  <c r="N8690" i="15"/>
  <c r="T9196" i="15"/>
  <c r="T9403" i="15" s="1"/>
  <c r="T9507" i="15" s="1"/>
  <c r="S9199" i="15"/>
  <c r="J7970" i="15"/>
  <c r="N9707" i="15"/>
  <c r="N8573" i="15"/>
  <c r="K7970" i="15"/>
  <c r="M9707" i="15"/>
  <c r="M8573" i="15"/>
  <c r="K9098" i="15"/>
  <c r="J9098" i="15"/>
  <c r="J9099" i="15" s="1"/>
  <c r="J9100" i="15" s="1"/>
  <c r="P9199" i="15"/>
  <c r="Q9198" i="15"/>
  <c r="J9616" i="15"/>
  <c r="J9617" i="15" s="1"/>
  <c r="K9616" i="15"/>
  <c r="K9617" i="15" s="1"/>
  <c r="K9209" i="15"/>
  <c r="K9207" i="15"/>
  <c r="J9207" i="15"/>
  <c r="K9308" i="15"/>
  <c r="K9514" i="15" s="1"/>
  <c r="J9308" i="15"/>
  <c r="J9514" i="15" s="1"/>
  <c r="J9411" i="15"/>
  <c r="J9515" i="15" s="1"/>
  <c r="K9411" i="15"/>
  <c r="K9515" i="15" s="1"/>
  <c r="G9212" i="15"/>
  <c r="H9212" i="15"/>
  <c r="H9214" i="15"/>
  <c r="Q9606" i="15"/>
  <c r="Q9607" i="15" s="1"/>
  <c r="P9606" i="15"/>
  <c r="P9607" i="15" s="1"/>
  <c r="Q9196" i="15"/>
  <c r="Q9298" i="15"/>
  <c r="Q9505" i="15" s="1"/>
  <c r="P9298" i="15"/>
  <c r="P9505" i="15" s="1"/>
  <c r="Q9401" i="15"/>
  <c r="Q9504" i="15" s="1"/>
  <c r="P9401" i="15"/>
  <c r="P9504" i="15" s="1"/>
  <c r="J8792" i="15"/>
  <c r="J8998" i="15" s="1"/>
  <c r="K8895" i="15"/>
  <c r="K8999" i="15" s="1"/>
  <c r="K8792" i="15"/>
  <c r="K8998" i="15" s="1"/>
  <c r="P8684" i="15"/>
  <c r="Q8683" i="15"/>
  <c r="J8895" i="15"/>
  <c r="J8999" i="15" s="1"/>
  <c r="K8692" i="15"/>
  <c r="J8692" i="15"/>
  <c r="K8702" i="15"/>
  <c r="G8695" i="15"/>
  <c r="H8695" i="15"/>
  <c r="H8696" i="15"/>
  <c r="G8696" i="15"/>
  <c r="Q9089" i="15"/>
  <c r="P9089" i="15"/>
  <c r="P9090" i="15" s="1"/>
  <c r="Q8681" i="15"/>
  <c r="P8782" i="15"/>
  <c r="P8989" i="15" s="1"/>
  <c r="Q8782" i="15"/>
  <c r="Q8989" i="15" s="1"/>
  <c r="P8885" i="15"/>
  <c r="P8988" i="15" s="1"/>
  <c r="Q8885" i="15"/>
  <c r="Q8988" i="15" s="1"/>
  <c r="BY252" i="10"/>
  <c r="BY177" i="10" a="1"/>
  <c r="BY177" i="10" s="1"/>
  <c r="BY179" i="10" a="1"/>
  <c r="BY179" i="10" s="1"/>
  <c r="AA449" i="15"/>
  <c r="AA457" i="15" s="1"/>
  <c r="AA465" i="15" s="1"/>
  <c r="BY178" i="10" a="1"/>
  <c r="BY178" i="10" s="1"/>
  <c r="M8475" i="15"/>
  <c r="N8475" i="15"/>
  <c r="Y457" i="15"/>
  <c r="Y465" i="15" s="1"/>
  <c r="Y506" i="15" s="1"/>
  <c r="K8577" i="15"/>
  <c r="K9712" i="15" s="1"/>
  <c r="J8577" i="15"/>
  <c r="J9712" i="15" s="1"/>
  <c r="BY186" i="10" a="1"/>
  <c r="BY186" i="10" s="1"/>
  <c r="BY185" i="10" a="1"/>
  <c r="BY185" i="10" s="1"/>
  <c r="BY184" i="10" a="1"/>
  <c r="BY184" i="10" s="1"/>
  <c r="BY176" i="10" a="1"/>
  <c r="BY176" i="10" s="1"/>
  <c r="BY187" i="10" a="1"/>
  <c r="BY187" i="10" s="1"/>
  <c r="BY198" i="10" s="1"/>
  <c r="BY199" i="10" s="1"/>
  <c r="BY204" i="10" s="1"/>
  <c r="T6714" i="15"/>
  <c r="T6715" i="15" s="1"/>
  <c r="T7850" i="15" s="1"/>
  <c r="BZ168" i="10"/>
  <c r="BZ190" i="10" s="1"/>
  <c r="S9298" i="15"/>
  <c r="S9505" i="15" s="1"/>
  <c r="T9401" i="15"/>
  <c r="T9504" i="15" s="1"/>
  <c r="BX201" i="10"/>
  <c r="BX202" i="10"/>
  <c r="T9298" i="15"/>
  <c r="T9505" i="15" s="1"/>
  <c r="CA55" i="10"/>
  <c r="CB54" i="10" s="1"/>
  <c r="CB58" i="10"/>
  <c r="J6627" i="15"/>
  <c r="S9401" i="15"/>
  <c r="S9504" i="15" s="1"/>
  <c r="N8786" i="15"/>
  <c r="N8993" i="15" s="1"/>
  <c r="M8375" i="15"/>
  <c r="M8477" i="15" s="1"/>
  <c r="S8060" i="15"/>
  <c r="S8369" i="15"/>
  <c r="S8472" i="15" s="1"/>
  <c r="T8060" i="15"/>
  <c r="G8385" i="15"/>
  <c r="G8488" i="15" s="1"/>
  <c r="H8076" i="15"/>
  <c r="H8487" i="15" s="1"/>
  <c r="G8076" i="15"/>
  <c r="G8487" i="15" s="1"/>
  <c r="T8780" i="15"/>
  <c r="T8986" i="15" s="1"/>
  <c r="T8883" i="15"/>
  <c r="T8987" i="15" s="1"/>
  <c r="T8570" i="15"/>
  <c r="T9705" i="15" s="1"/>
  <c r="S8570" i="15"/>
  <c r="S9705" i="15" s="1"/>
  <c r="G9312" i="15"/>
  <c r="G9518" i="15" s="1"/>
  <c r="H9312" i="15"/>
  <c r="H9518" i="15" s="1"/>
  <c r="H9415" i="15"/>
  <c r="H9519" i="15" s="1"/>
  <c r="G9415" i="15"/>
  <c r="G9519" i="15" s="1"/>
  <c r="S8266" i="15"/>
  <c r="T8266" i="15"/>
  <c r="T8163" i="15"/>
  <c r="T8369" i="15"/>
  <c r="T8472" i="15" s="1"/>
  <c r="S8163" i="15"/>
  <c r="H8282" i="15"/>
  <c r="G8282" i="15"/>
  <c r="H8385" i="15"/>
  <c r="H8488" i="15" s="1"/>
  <c r="H8179" i="15"/>
  <c r="G8179" i="15"/>
  <c r="N9409" i="15"/>
  <c r="N9512" i="15" s="1"/>
  <c r="M9306" i="15"/>
  <c r="M9513" i="15" s="1"/>
  <c r="N9306" i="15"/>
  <c r="N9513" i="15" s="1"/>
  <c r="M9409" i="15"/>
  <c r="M9512" i="15" s="1"/>
  <c r="M8788" i="15"/>
  <c r="M8994" i="15" s="1"/>
  <c r="M8786" i="15"/>
  <c r="M8993" i="15" s="1"/>
  <c r="M8889" i="15"/>
  <c r="M8992" i="15" s="1"/>
  <c r="H9620" i="15"/>
  <c r="H9621" i="15" s="1"/>
  <c r="G9620" i="15"/>
  <c r="G9621" i="15" s="1"/>
  <c r="N8274" i="15"/>
  <c r="N8272" i="15"/>
  <c r="M8272" i="15"/>
  <c r="M8169" i="15"/>
  <c r="N8375" i="15"/>
  <c r="N8477" i="15" s="1"/>
  <c r="N8169" i="15"/>
  <c r="M8066" i="15"/>
  <c r="S8780" i="15"/>
  <c r="S8986" i="15" s="1"/>
  <c r="S8883" i="15"/>
  <c r="S8987" i="15" s="1"/>
  <c r="K6729" i="15"/>
  <c r="J6729" i="15"/>
  <c r="H6323" i="15"/>
  <c r="S6614" i="15"/>
  <c r="S7849" i="15"/>
  <c r="K6627" i="15"/>
  <c r="P6722" i="15"/>
  <c r="P6723" i="15" s="1"/>
  <c r="P7235" i="15"/>
  <c r="P7855" i="15" s="1"/>
  <c r="Q6722" i="15"/>
  <c r="Q6723" i="15" s="1"/>
  <c r="M7756" i="15"/>
  <c r="M7757" i="15" s="1"/>
  <c r="Q6210" i="15"/>
  <c r="P6313" i="15"/>
  <c r="K7762" i="15"/>
  <c r="K7763" i="15" s="1"/>
  <c r="K6218" i="15"/>
  <c r="G6529" i="15"/>
  <c r="P6210" i="15"/>
  <c r="H6426" i="15"/>
  <c r="J6527" i="15"/>
  <c r="J6629" i="15" s="1"/>
  <c r="Q6313" i="15"/>
  <c r="K6527" i="15"/>
  <c r="K6629" i="15" s="1"/>
  <c r="P6519" i="15"/>
  <c r="K6424" i="15"/>
  <c r="J6321" i="15"/>
  <c r="K6321" i="15"/>
  <c r="G6426" i="15"/>
  <c r="P6416" i="15"/>
  <c r="H6529" i="15"/>
  <c r="Q6416" i="15"/>
  <c r="Q6519" i="15"/>
  <c r="J6218" i="15"/>
  <c r="H6220" i="15"/>
  <c r="G6323" i="15"/>
  <c r="G6220" i="15"/>
  <c r="CB57" i="10"/>
  <c r="CA67" i="10"/>
  <c r="V6820" i="15"/>
  <c r="W7023" i="15"/>
  <c r="W7127" i="15" s="1"/>
  <c r="W6920" i="15"/>
  <c r="W7126" i="15" s="1"/>
  <c r="H7245" i="15"/>
  <c r="M6619" i="15"/>
  <c r="N7235" i="15"/>
  <c r="T6102" i="15"/>
  <c r="Q7852" i="15"/>
  <c r="Q7233" i="15"/>
  <c r="P6622" i="15"/>
  <c r="Q6622" i="15"/>
  <c r="N6110" i="15"/>
  <c r="T6614" i="15"/>
  <c r="S6716" i="15"/>
  <c r="S7339" i="15"/>
  <c r="T7440" i="15"/>
  <c r="T7646" i="15" s="1"/>
  <c r="S7440" i="15"/>
  <c r="S7646" i="15" s="1"/>
  <c r="T7543" i="15"/>
  <c r="T7647" i="15" s="1"/>
  <c r="S7543" i="15"/>
  <c r="S7647" i="15" s="1"/>
  <c r="Z482" i="15"/>
  <c r="Z490" i="15"/>
  <c r="Z498" i="15"/>
  <c r="Z474" i="15"/>
  <c r="Z506" i="15"/>
  <c r="M6210" i="15"/>
  <c r="V6098" i="15"/>
  <c r="W6200" i="15"/>
  <c r="V6509" i="15"/>
  <c r="V6612" i="15" s="1"/>
  <c r="V6200" i="15"/>
  <c r="H6119" i="15"/>
  <c r="H6631" i="15"/>
  <c r="S7230" i="15"/>
  <c r="S7850" i="15" s="1"/>
  <c r="H6118" i="15"/>
  <c r="H6632" i="15"/>
  <c r="G6118" i="15"/>
  <c r="G6632" i="15"/>
  <c r="N6619" i="15"/>
  <c r="S6103" i="15"/>
  <c r="S6410" i="15"/>
  <c r="T6307" i="15"/>
  <c r="T6513" i="15"/>
  <c r="T6616" i="15" s="1"/>
  <c r="S6307" i="15"/>
  <c r="T6410" i="15"/>
  <c r="S6102" i="15"/>
  <c r="S6204" i="15"/>
  <c r="S6513" i="15"/>
  <c r="S6616" i="15" s="1"/>
  <c r="T6204" i="15"/>
  <c r="K6121" i="15"/>
  <c r="S6824" i="15"/>
  <c r="T7027" i="15"/>
  <c r="T7131" i="15" s="1"/>
  <c r="T6924" i="15"/>
  <c r="T7130" i="15" s="1"/>
  <c r="J6117" i="15"/>
  <c r="K6529" i="15" s="1"/>
  <c r="K6632" i="15" s="1"/>
  <c r="W6820" i="15"/>
  <c r="V6920" i="15"/>
  <c r="V7126" i="15" s="1"/>
  <c r="V7023" i="15"/>
  <c r="V7127" i="15" s="1"/>
  <c r="P6109" i="15"/>
  <c r="P6621" i="15"/>
  <c r="V7335" i="15"/>
  <c r="V7541" i="15" s="1"/>
  <c r="V7644" i="15" s="1"/>
  <c r="V7436" i="15"/>
  <c r="V7642" i="15" s="1"/>
  <c r="W7436" i="15"/>
  <c r="W7642" i="15" s="1"/>
  <c r="V7539" i="15"/>
  <c r="V7643" i="15" s="1"/>
  <c r="W7539" i="15"/>
  <c r="W7643" i="15" s="1"/>
  <c r="G6119" i="15"/>
  <c r="G6631" i="15"/>
  <c r="W6098" i="15"/>
  <c r="V6099" i="15"/>
  <c r="V6303" i="15"/>
  <c r="W6509" i="15"/>
  <c r="W6612" i="15" s="1"/>
  <c r="W6303" i="15"/>
  <c r="V6406" i="15"/>
  <c r="W6406" i="15"/>
  <c r="T7231" i="15"/>
  <c r="J7855" i="15"/>
  <c r="J7236" i="15"/>
  <c r="S7748" i="15"/>
  <c r="S7749" i="15" s="1"/>
  <c r="T7748" i="15"/>
  <c r="T7749" i="15" s="1"/>
  <c r="Q6109" i="15"/>
  <c r="Q6621" i="15"/>
  <c r="P7754" i="15"/>
  <c r="P7755" i="15" s="1"/>
  <c r="N7757" i="15"/>
  <c r="N7758" i="15" s="1"/>
  <c r="T6824" i="15"/>
  <c r="S7027" i="15"/>
  <c r="S7131" i="15" s="1"/>
  <c r="S6924" i="15"/>
  <c r="S7130" i="15" s="1"/>
  <c r="G7246" i="15"/>
  <c r="G7247" i="15" s="1"/>
  <c r="G7248" i="15" s="1"/>
  <c r="N7551" i="15"/>
  <c r="N7655" i="15" s="1"/>
  <c r="M7347" i="15"/>
  <c r="M7450" i="15" s="1"/>
  <c r="M7657" i="15" s="1"/>
  <c r="M7551" i="15"/>
  <c r="M7655" i="15" s="1"/>
  <c r="Q7754" i="15"/>
  <c r="Q7755" i="15" s="1"/>
  <c r="M7448" i="15"/>
  <c r="M7654" i="15" s="1"/>
  <c r="J7762" i="15"/>
  <c r="J7763" i="15" s="1"/>
  <c r="P7549" i="15"/>
  <c r="P7652" i="15" s="1"/>
  <c r="Q7549" i="15"/>
  <c r="Q7652" i="15" s="1"/>
  <c r="P7446" i="15"/>
  <c r="P7653" i="15" s="1"/>
  <c r="W7346" i="15"/>
  <c r="W7344" i="15"/>
  <c r="J7454" i="15"/>
  <c r="J7661" i="15" s="1"/>
  <c r="T7343" i="15"/>
  <c r="T7342" i="15"/>
  <c r="P7347" i="15"/>
  <c r="Q7344" i="15"/>
  <c r="Q7448" i="15" s="1"/>
  <c r="Q7653" i="15"/>
  <c r="Q7346" i="15"/>
  <c r="K7454" i="15"/>
  <c r="K7661" i="15" s="1"/>
  <c r="N7354" i="15"/>
  <c r="J7557" i="15"/>
  <c r="J7660" i="15" s="1"/>
  <c r="K7557" i="15"/>
  <c r="K7660" i="15" s="1"/>
  <c r="K7352" i="15"/>
  <c r="J7352" i="15"/>
  <c r="K7354" i="15"/>
  <c r="H7358" i="15"/>
  <c r="G7356" i="15"/>
  <c r="H7356" i="15"/>
  <c r="G7561" i="15"/>
  <c r="G7664" i="15" s="1"/>
  <c r="H7561" i="15"/>
  <c r="H7664" i="15" s="1"/>
  <c r="G7458" i="15"/>
  <c r="G7665" i="15" s="1"/>
  <c r="H7458" i="15"/>
  <c r="H7665" i="15" s="1"/>
  <c r="H7766" i="15"/>
  <c r="H7767" i="15" s="1"/>
  <c r="M6416" i="15"/>
  <c r="Q6930" i="15"/>
  <c r="Q7137" i="15" s="1"/>
  <c r="N6313" i="15"/>
  <c r="M6313" i="15"/>
  <c r="N6416" i="15"/>
  <c r="N6519" i="15"/>
  <c r="N6621" i="15" s="1"/>
  <c r="M6109" i="15"/>
  <c r="N6210" i="15"/>
  <c r="M6519" i="15"/>
  <c r="M6621" i="15" s="1"/>
  <c r="P6930" i="15"/>
  <c r="P7137" i="15" s="1"/>
  <c r="Q7033" i="15"/>
  <c r="Q7136" i="15" s="1"/>
  <c r="P7033" i="15"/>
  <c r="P7136" i="15" s="1"/>
  <c r="T6830" i="15"/>
  <c r="Q6829" i="15"/>
  <c r="P6829" i="15"/>
  <c r="M7237" i="15"/>
  <c r="N6930" i="15"/>
  <c r="N7137" i="15" s="1"/>
  <c r="N6834" i="15"/>
  <c r="J7041" i="15"/>
  <c r="J7144" i="15" s="1"/>
  <c r="J6938" i="15"/>
  <c r="J7145" i="15" s="1"/>
  <c r="K6938" i="15"/>
  <c r="K7145" i="15" s="1"/>
  <c r="K7041" i="15"/>
  <c r="K7144" i="15" s="1"/>
  <c r="H6940" i="15"/>
  <c r="H7146" i="15" s="1"/>
  <c r="K6837" i="15"/>
  <c r="K6842" i="15"/>
  <c r="G6940" i="15"/>
  <c r="G7146" i="15" s="1"/>
  <c r="G7043" i="15"/>
  <c r="G7147" i="15" s="1"/>
  <c r="J6837" i="15"/>
  <c r="H7043" i="15"/>
  <c r="H7147" i="15" s="1"/>
  <c r="H6839" i="15"/>
  <c r="H6848" i="15"/>
  <c r="G6839" i="15"/>
  <c r="G6840" i="15"/>
  <c r="N7033" i="15"/>
  <c r="N7136" i="15" s="1"/>
  <c r="M6829" i="15"/>
  <c r="M6930" i="15"/>
  <c r="M7137" i="15" s="1"/>
  <c r="M7033" i="15"/>
  <c r="M7136" i="15" s="1"/>
  <c r="N6832" i="15"/>
  <c r="M6719" i="15"/>
  <c r="M7854" i="15" s="1"/>
  <c r="N6719" i="15"/>
  <c r="N7854" i="15" s="1"/>
  <c r="H6723" i="15"/>
  <c r="H7858" i="15" s="1"/>
  <c r="M6112" i="15"/>
  <c r="K4870" i="15"/>
  <c r="K4871" i="15" s="1"/>
  <c r="K4872" i="15" s="1"/>
  <c r="K7241" i="15"/>
  <c r="K7861" i="15" s="1"/>
  <c r="G6725" i="15"/>
  <c r="G7860" i="15" s="1"/>
  <c r="Q4865" i="15"/>
  <c r="N4766" i="15"/>
  <c r="J4870" i="15"/>
  <c r="J4871" i="15" s="1"/>
  <c r="J4872" i="15" s="1"/>
  <c r="BH57" i="10"/>
  <c r="BH59" i="10" s="1"/>
  <c r="BJ52" i="10"/>
  <c r="BJ58" i="10" s="1"/>
  <c r="BJ51" i="10"/>
  <c r="K4770" i="15"/>
  <c r="P4254" i="15"/>
  <c r="J4770" i="15"/>
  <c r="BH55" i="10"/>
  <c r="S4253" i="15"/>
  <c r="P4866" i="15"/>
  <c r="P4867" i="15" s="1"/>
  <c r="Y4245" i="15"/>
  <c r="Q4763" i="15"/>
  <c r="W4246" i="15"/>
  <c r="H4265" i="15"/>
  <c r="J4262" i="15"/>
  <c r="Q5378" i="15"/>
  <c r="Q5998" i="15" s="1"/>
  <c r="S5376" i="15"/>
  <c r="S5996" i="15" s="1"/>
  <c r="N4261" i="15"/>
  <c r="G4265" i="15"/>
  <c r="M4261" i="15"/>
  <c r="V4249" i="15"/>
  <c r="M4766" i="15"/>
  <c r="G4264" i="15"/>
  <c r="P5380" i="15"/>
  <c r="P6000" i="15" s="1"/>
  <c r="T4250" i="15"/>
  <c r="Q4254" i="15"/>
  <c r="K4262" i="15"/>
  <c r="K5381" i="15"/>
  <c r="K6001" i="15" s="1"/>
  <c r="Z4245" i="15"/>
  <c r="H4264" i="15"/>
  <c r="BI58" i="10"/>
  <c r="J5381" i="15"/>
  <c r="J6001" i="15" s="1"/>
  <c r="BI55" i="10"/>
  <c r="BI56" i="10"/>
  <c r="N5382" i="15"/>
  <c r="N5383" i="15" s="1"/>
  <c r="M5382" i="15"/>
  <c r="M5383" i="15" s="1"/>
  <c r="G5388" i="15"/>
  <c r="G5389" i="15" s="1"/>
  <c r="H5388" i="15"/>
  <c r="H5389" i="15" s="1"/>
  <c r="Z5482" i="15"/>
  <c r="Y5480" i="15"/>
  <c r="W5483" i="15"/>
  <c r="W5485" i="15"/>
  <c r="V5487" i="15"/>
  <c r="Z5480" i="15"/>
  <c r="T5486" i="15"/>
  <c r="T5790" i="15"/>
  <c r="S5487" i="15"/>
  <c r="T5487" i="15"/>
  <c r="Q5490" i="15"/>
  <c r="P5491" i="15"/>
  <c r="Q5491" i="15"/>
  <c r="N5496" i="15"/>
  <c r="M5496" i="15"/>
  <c r="N5497" i="15"/>
  <c r="H5505" i="15"/>
  <c r="H5503" i="15"/>
  <c r="G5503" i="15"/>
  <c r="G5707" i="15"/>
  <c r="G5811" i="15" s="1"/>
  <c r="H5707" i="15"/>
  <c r="H5811" i="15" s="1"/>
  <c r="G5604" i="15"/>
  <c r="G5810" i="15" s="1"/>
  <c r="H5604" i="15"/>
  <c r="H5810" i="15" s="1"/>
  <c r="K5501" i="15"/>
  <c r="K5499" i="15"/>
  <c r="J5499" i="15"/>
  <c r="W4968" i="15"/>
  <c r="V4969" i="15"/>
  <c r="Y4965" i="15"/>
  <c r="Z4965" i="15"/>
  <c r="S4973" i="15"/>
  <c r="T4972" i="15"/>
  <c r="T4974" i="15"/>
  <c r="Q4976" i="15"/>
  <c r="P4976" i="15"/>
  <c r="Q4978" i="15"/>
  <c r="N4981" i="15"/>
  <c r="N4983" i="15"/>
  <c r="M4981" i="15"/>
  <c r="K4987" i="15"/>
  <c r="K4984" i="15"/>
  <c r="J4984" i="15"/>
  <c r="G4985" i="15"/>
  <c r="H4985" i="15"/>
  <c r="H4986" i="15"/>
  <c r="G4986" i="15"/>
  <c r="AB456" i="15"/>
  <c r="AB464" i="15" s="1"/>
  <c r="AB481" i="15" s="1"/>
  <c r="AB513" i="15" s="1"/>
  <c r="AC456" i="15"/>
  <c r="AC464" i="15" s="1"/>
  <c r="AC489" i="15" s="1"/>
  <c r="AF456" i="15"/>
  <c r="AF464" i="15" s="1"/>
  <c r="AF505" i="15" s="1"/>
  <c r="N4862" i="15"/>
  <c r="N5997" i="15" s="1"/>
  <c r="M4862" i="15"/>
  <c r="M5997" i="15" s="1"/>
  <c r="G4866" i="15"/>
  <c r="G6001" i="15" s="1"/>
  <c r="H4866" i="15"/>
  <c r="H6001" i="15" s="1"/>
  <c r="N4356" i="15"/>
  <c r="V4344" i="15"/>
  <c r="M4356" i="15"/>
  <c r="W4344" i="15"/>
  <c r="N5076" i="15"/>
  <c r="N5282" i="15" s="1"/>
  <c r="S5173" i="15"/>
  <c r="S5276" i="15" s="1"/>
  <c r="P5381" i="15"/>
  <c r="P6001" i="15" s="1"/>
  <c r="P5382" i="15"/>
  <c r="P6002" i="15" s="1"/>
  <c r="S4352" i="15"/>
  <c r="S4661" i="15"/>
  <c r="S4764" i="15" s="1"/>
  <c r="T4352" i="15"/>
  <c r="T5586" i="15"/>
  <c r="T5793" i="15" s="1"/>
  <c r="Q5177" i="15"/>
  <c r="Q5280" i="15" s="1"/>
  <c r="Q5074" i="15"/>
  <c r="Q5281" i="15" s="1"/>
  <c r="V5683" i="15"/>
  <c r="V5787" i="15" s="1"/>
  <c r="V5580" i="15"/>
  <c r="V5786" i="15" s="1"/>
  <c r="W5580" i="15"/>
  <c r="W5786" i="15" s="1"/>
  <c r="W5683" i="15"/>
  <c r="W5787" i="15" s="1"/>
  <c r="Q4560" i="15"/>
  <c r="P4560" i="15"/>
  <c r="P4457" i="15"/>
  <c r="P4766" i="15" s="1"/>
  <c r="Q4663" i="15"/>
  <c r="Q4765" i="15" s="1"/>
  <c r="Q4457" i="15"/>
  <c r="M4564" i="15"/>
  <c r="M4562" i="15"/>
  <c r="N4562" i="15"/>
  <c r="N4459" i="15"/>
  <c r="M4459" i="15"/>
  <c r="N4665" i="15"/>
  <c r="N4768" i="15" s="1"/>
  <c r="T4558" i="15"/>
  <c r="S4558" i="15"/>
  <c r="T4455" i="15"/>
  <c r="T4661" i="15"/>
  <c r="T4764" i="15" s="1"/>
  <c r="S4455" i="15"/>
  <c r="S5586" i="15"/>
  <c r="S5793" i="15" s="1"/>
  <c r="T5377" i="15"/>
  <c r="T5997" i="15" s="1"/>
  <c r="S5377" i="15"/>
  <c r="S5997" i="15" s="1"/>
  <c r="S5689" i="15"/>
  <c r="S5792" i="15" s="1"/>
  <c r="S5896" i="15" s="1"/>
  <c r="K4360" i="15"/>
  <c r="J4669" i="15"/>
  <c r="J4772" i="15" s="1"/>
  <c r="J4360" i="15"/>
  <c r="P4354" i="15"/>
  <c r="P4663" i="15"/>
  <c r="P4765" i="15" s="1"/>
  <c r="Q4354" i="15"/>
  <c r="J5699" i="15"/>
  <c r="J5803" i="15" s="1"/>
  <c r="K5699" i="15"/>
  <c r="K5803" i="15" s="1"/>
  <c r="J5596" i="15"/>
  <c r="J5802" i="15" s="1"/>
  <c r="K5596" i="15"/>
  <c r="K5802" i="15" s="1"/>
  <c r="P5177" i="15"/>
  <c r="P5280" i="15" s="1"/>
  <c r="P5074" i="15"/>
  <c r="P5281" i="15" s="1"/>
  <c r="K5183" i="15"/>
  <c r="K5287" i="15" s="1"/>
  <c r="K5080" i="15"/>
  <c r="K5286" i="15" s="1"/>
  <c r="H4362" i="15"/>
  <c r="H4774" i="15" s="1"/>
  <c r="G4362" i="15"/>
  <c r="G4774" i="15" s="1"/>
  <c r="G4671" i="15"/>
  <c r="G4773" i="15" s="1"/>
  <c r="V5169" i="15"/>
  <c r="V5272" i="15" s="1"/>
  <c r="V5064" i="15"/>
  <c r="V5270" i="15" s="1"/>
  <c r="V5167" i="15"/>
  <c r="V5271" i="15" s="1"/>
  <c r="T5173" i="15"/>
  <c r="T5276" i="15" s="1"/>
  <c r="T5070" i="15"/>
  <c r="T5277" i="15" s="1"/>
  <c r="M5181" i="15"/>
  <c r="M5284" i="15" s="1"/>
  <c r="M5179" i="15"/>
  <c r="M5283" i="15" s="1"/>
  <c r="M5076" i="15"/>
  <c r="M5282" i="15" s="1"/>
  <c r="W5064" i="15"/>
  <c r="W5270" i="15" s="1"/>
  <c r="V4653" i="15"/>
  <c r="V4756" i="15" s="1"/>
  <c r="K4566" i="15"/>
  <c r="J4566" i="15"/>
  <c r="K4463" i="15"/>
  <c r="K4669" i="15"/>
  <c r="K4772" i="15" s="1"/>
  <c r="J4463" i="15"/>
  <c r="N5695" i="15"/>
  <c r="N5799" i="15" s="1"/>
  <c r="M5695" i="15"/>
  <c r="M5799" i="15" s="1"/>
  <c r="N5592" i="15"/>
  <c r="N5798" i="15" s="1"/>
  <c r="M5592" i="15"/>
  <c r="M5798" i="15" s="1"/>
  <c r="G5185" i="15"/>
  <c r="G5288" i="15" s="1"/>
  <c r="G5082" i="15"/>
  <c r="G5289" i="15" s="1"/>
  <c r="H5185" i="15"/>
  <c r="H5288" i="15" s="1"/>
  <c r="H5082" i="15"/>
  <c r="H5289" i="15" s="1"/>
  <c r="H4568" i="15"/>
  <c r="G4568" i="15"/>
  <c r="H4465" i="15"/>
  <c r="H4671" i="15"/>
  <c r="H4773" i="15" s="1"/>
  <c r="G4465" i="15"/>
  <c r="S5691" i="15"/>
  <c r="S5795" i="15" s="1"/>
  <c r="S5070" i="15"/>
  <c r="S5277" i="15" s="1"/>
  <c r="Q5693" i="15"/>
  <c r="Q5796" i="15" s="1"/>
  <c r="P5693" i="15"/>
  <c r="P5796" i="15" s="1"/>
  <c r="Q5590" i="15"/>
  <c r="Q5797" i="15" s="1"/>
  <c r="P5590" i="15"/>
  <c r="P5797" i="15" s="1"/>
  <c r="J5183" i="15"/>
  <c r="J5287" i="15" s="1"/>
  <c r="J5080" i="15"/>
  <c r="J5286" i="15" s="1"/>
  <c r="V4550" i="15"/>
  <c r="W4653" i="15"/>
  <c r="W4756" i="15" s="1"/>
  <c r="V4447" i="15"/>
  <c r="W4447" i="15"/>
  <c r="W4550" i="15"/>
  <c r="AK50" i="10"/>
  <c r="AK167" i="10" s="1"/>
  <c r="V3623" i="15"/>
  <c r="W3623" i="15"/>
  <c r="W3625" i="15"/>
  <c r="T3631" i="15"/>
  <c r="S3631" i="15"/>
  <c r="T3629" i="15"/>
  <c r="Q3635" i="15"/>
  <c r="P3632" i="15"/>
  <c r="Q3633" i="15"/>
  <c r="N3634" i="15"/>
  <c r="M3639" i="15"/>
  <c r="H3643" i="15"/>
  <c r="H3645" i="15"/>
  <c r="J3639" i="15"/>
  <c r="G3643" i="15"/>
  <c r="K3641" i="15"/>
  <c r="K3639" i="15"/>
  <c r="Y2384" i="15"/>
  <c r="Y3620" i="15"/>
  <c r="W3109" i="15"/>
  <c r="S3117" i="15"/>
  <c r="T3115" i="15"/>
  <c r="T3116" i="15"/>
  <c r="Q3119" i="15"/>
  <c r="P3117" i="15"/>
  <c r="Q3117" i="15"/>
  <c r="N3120" i="15"/>
  <c r="M3121" i="15"/>
  <c r="N3122" i="15"/>
  <c r="Y2385" i="15"/>
  <c r="Y3105" i="15"/>
  <c r="Y520" i="15"/>
  <c r="Z480" i="15"/>
  <c r="Z504" i="15"/>
  <c r="Z488" i="15"/>
  <c r="Z496" i="15"/>
  <c r="AC455" i="15"/>
  <c r="AC463" i="15" s="1"/>
  <c r="AC496" i="15" s="1"/>
  <c r="AB455" i="15"/>
  <c r="AB463" i="15" s="1"/>
  <c r="AB504" i="15" s="1"/>
  <c r="AA451" i="15"/>
  <c r="AA459" i="15" s="1"/>
  <c r="AA467" i="15" s="1"/>
  <c r="AD447" i="15"/>
  <c r="AD455" i="15" s="1"/>
  <c r="AD463" i="15" s="1"/>
  <c r="Y451" i="15"/>
  <c r="Y459" i="15" s="1"/>
  <c r="Y467" i="15" s="1"/>
  <c r="Y492" i="15" s="1"/>
  <c r="AE448" i="15"/>
  <c r="AG448" i="15"/>
  <c r="AG456" i="15" s="1"/>
  <c r="AG464" i="15" s="1"/>
  <c r="Z451" i="15"/>
  <c r="Z459" i="15" s="1"/>
  <c r="Z467" i="15" s="1"/>
  <c r="BD211" i="10"/>
  <c r="BD206" i="10"/>
  <c r="BD208" i="10"/>
  <c r="BE195" i="10"/>
  <c r="BD207" i="10"/>
  <c r="BE196" i="10"/>
  <c r="BE197" i="10" s="1"/>
  <c r="BD209" i="10"/>
  <c r="BD210" i="10"/>
  <c r="BE192" i="10"/>
  <c r="BE198" i="10"/>
  <c r="BE199" i="10" s="1"/>
  <c r="BE204" i="10" s="1"/>
  <c r="BE191" i="10"/>
  <c r="BK54" i="10"/>
  <c r="BF184" i="10" a="1"/>
  <c r="BF184" i="10" s="1"/>
  <c r="BF186" i="10" a="1"/>
  <c r="BF186" i="10" s="1"/>
  <c r="BF253" i="10"/>
  <c r="BF187" i="10" a="1"/>
  <c r="BF187" i="10" s="1"/>
  <c r="BF185" i="10" a="1"/>
  <c r="BF185" i="10" s="1"/>
  <c r="BF177" i="10" a="1"/>
  <c r="BF177" i="10" s="1"/>
  <c r="BF179" i="10" a="1"/>
  <c r="BF179" i="10" s="1"/>
  <c r="BF252" i="10"/>
  <c r="BF176" i="10" a="1"/>
  <c r="BF176" i="10" s="1"/>
  <c r="BF180" i="10" a="1"/>
  <c r="BF180" i="10" s="1"/>
  <c r="BF178" i="10" a="1"/>
  <c r="BF178" i="10" s="1"/>
  <c r="BG168" i="10"/>
  <c r="BG50" i="10"/>
  <c r="DO252" i="10"/>
  <c r="AJ252" i="10"/>
  <c r="AI204" i="10"/>
  <c r="H840" i="4"/>
  <c r="D82" i="16"/>
  <c r="AI193" i="10"/>
  <c r="AI202" i="10" s="1"/>
  <c r="G65" i="16"/>
  <c r="AM54" i="10"/>
  <c r="AL57" i="10"/>
  <c r="AL59" i="10" s="1"/>
  <c r="DN201" i="10"/>
  <c r="DN203" i="10"/>
  <c r="DP62" i="10"/>
  <c r="DO185" i="10" a="1"/>
  <c r="DO185" i="10" s="1"/>
  <c r="DO186" i="10" a="1"/>
  <c r="DO186" i="10" s="1"/>
  <c r="DO184" i="10" a="1"/>
  <c r="DO184" i="10" s="1"/>
  <c r="DO187" i="10" a="1"/>
  <c r="DO187" i="10" s="1"/>
  <c r="DO179" i="10" a="1"/>
  <c r="DO179" i="10" s="1"/>
  <c r="DO177" i="10" a="1"/>
  <c r="DO177" i="10" s="1"/>
  <c r="DO176" i="10" a="1"/>
  <c r="DO176" i="10" s="1"/>
  <c r="DO178" i="10" a="1"/>
  <c r="DO178" i="10" s="1"/>
  <c r="DO180" i="10" a="1"/>
  <c r="DO180" i="10" s="1"/>
  <c r="DP55" i="10"/>
  <c r="DQ54" i="10" s="1"/>
  <c r="DQ56" i="10"/>
  <c r="AH210" i="10"/>
  <c r="AH209" i="10"/>
  <c r="AH206" i="10"/>
  <c r="AH208" i="10"/>
  <c r="AH211" i="10"/>
  <c r="AH207" i="10"/>
  <c r="AK168" i="10"/>
  <c r="AJ187" i="10" a="1"/>
  <c r="AJ187" i="10" s="1"/>
  <c r="AJ185" i="10" a="1"/>
  <c r="AJ185" i="10" s="1"/>
  <c r="AJ184" i="10" a="1"/>
  <c r="AJ184" i="10" s="1"/>
  <c r="AJ186" i="10" a="1"/>
  <c r="AJ186" i="10" s="1"/>
  <c r="AJ178" i="10" a="1"/>
  <c r="AJ178" i="10" s="1"/>
  <c r="AJ180" i="10" a="1"/>
  <c r="AJ180" i="10" s="1"/>
  <c r="AJ177" i="10" a="1"/>
  <c r="AJ177" i="10" s="1"/>
  <c r="AJ179" i="10" a="1"/>
  <c r="AJ179" i="10" s="1"/>
  <c r="AJ176" i="10" a="1"/>
  <c r="AJ176" i="10" s="1"/>
  <c r="C99" i="13"/>
  <c r="I98" i="13"/>
  <c r="U98" i="13"/>
  <c r="AG98" i="13"/>
  <c r="AS98" i="13"/>
  <c r="J98" i="13"/>
  <c r="V98" i="13"/>
  <c r="AH98" i="13"/>
  <c r="AT98" i="13"/>
  <c r="O98" i="13"/>
  <c r="AC98" i="13"/>
  <c r="AQ98" i="13"/>
  <c r="K98" i="13"/>
  <c r="Y98" i="13"/>
  <c r="AM98" i="13"/>
  <c r="S98" i="13"/>
  <c r="AK98" i="13"/>
  <c r="W98" i="13"/>
  <c r="AN98" i="13"/>
  <c r="AE98" i="13"/>
  <c r="X98" i="13"/>
  <c r="AO98" i="13"/>
  <c r="E98" i="13"/>
  <c r="Z98" i="13"/>
  <c r="AP98" i="13"/>
  <c r="H98" i="13"/>
  <c r="AA98" i="13"/>
  <c r="AR98" i="13"/>
  <c r="AW98" i="13"/>
  <c r="L98" i="13"/>
  <c r="AB98" i="13"/>
  <c r="AU98" i="13"/>
  <c r="M98" i="13"/>
  <c r="AD98" i="13"/>
  <c r="AV98" i="13"/>
  <c r="N98" i="13"/>
  <c r="P98" i="13"/>
  <c r="AF98" i="13"/>
  <c r="AX98" i="13"/>
  <c r="Q98" i="13"/>
  <c r="R98" i="13"/>
  <c r="T98" i="13"/>
  <c r="AJ98" i="13"/>
  <c r="AI98" i="13"/>
  <c r="AL98" i="13"/>
  <c r="AW57" i="13"/>
  <c r="AW58" i="13"/>
  <c r="AW62" i="13"/>
  <c r="AW66" i="13"/>
  <c r="AW55" i="13"/>
  <c r="AW59" i="13"/>
  <c r="AW63" i="13"/>
  <c r="AW56" i="13"/>
  <c r="AW60" i="13"/>
  <c r="AW64" i="13"/>
  <c r="AW68" i="13"/>
  <c r="AW72" i="13"/>
  <c r="AW74" i="13"/>
  <c r="AW80" i="13"/>
  <c r="AW84" i="13"/>
  <c r="AW88" i="13"/>
  <c r="AW92" i="13"/>
  <c r="AW96" i="13"/>
  <c r="AW54" i="13"/>
  <c r="AW73" i="13"/>
  <c r="AW81" i="13"/>
  <c r="AW85" i="13"/>
  <c r="AW89" i="13"/>
  <c r="AW93" i="13"/>
  <c r="AW69" i="13"/>
  <c r="AW61" i="13"/>
  <c r="AW67" i="13"/>
  <c r="AW82" i="13"/>
  <c r="AW86" i="13"/>
  <c r="AW90" i="13"/>
  <c r="AW94" i="13"/>
  <c r="AW71" i="13"/>
  <c r="AW65" i="13"/>
  <c r="AW75" i="13"/>
  <c r="AW76" i="13"/>
  <c r="AW77" i="13"/>
  <c r="AW83" i="13"/>
  <c r="AW87" i="13"/>
  <c r="AW91" i="13"/>
  <c r="AW95" i="13"/>
  <c r="AW70" i="13"/>
  <c r="AW79" i="13"/>
  <c r="AW78" i="13"/>
  <c r="AX50" i="13"/>
  <c r="AY49" i="13"/>
  <c r="AX51" i="13"/>
  <c r="AM52" i="10" a="1"/>
  <c r="AM51" i="10" a="1"/>
  <c r="AL62" i="10" a="1"/>
  <c r="BH62" i="10" a="1"/>
  <c r="BK51" i="10" a="1"/>
  <c r="BI57" i="10" a="1"/>
  <c r="BK52" i="10" a="1"/>
  <c r="CU67" i="10" a="1"/>
  <c r="BL53" i="10"/>
  <c r="AN53" i="10"/>
  <c r="AK76" i="10"/>
  <c r="BG76" i="10"/>
  <c r="BZ76" i="10"/>
  <c r="DR53" i="10"/>
  <c r="CA76" i="10"/>
  <c r="DP67" i="10" a="1"/>
  <c r="CC53" i="10"/>
  <c r="DQ57" i="10" a="1"/>
  <c r="BZ80" i="10" l="1"/>
  <c r="S4865" i="15"/>
  <c r="T4865" i="15"/>
  <c r="DQ58" i="10"/>
  <c r="S5378" i="15"/>
  <c r="S5998" i="15" s="1"/>
  <c r="T5378" i="15"/>
  <c r="T5998" i="15" s="1"/>
  <c r="Q7756" i="15"/>
  <c r="J5906" i="15"/>
  <c r="K5906" i="15"/>
  <c r="T5897" i="15"/>
  <c r="S5897" i="15"/>
  <c r="J5907" i="15"/>
  <c r="K5907" i="15"/>
  <c r="P5901" i="15"/>
  <c r="Q5901" i="15"/>
  <c r="H5914" i="15"/>
  <c r="H5915" i="15" s="1"/>
  <c r="G5914" i="15"/>
  <c r="G5915" i="15" s="1"/>
  <c r="V5890" i="15"/>
  <c r="V5891" i="15" s="1"/>
  <c r="W5890" i="15"/>
  <c r="W5891" i="15" s="1"/>
  <c r="AE6091" i="15"/>
  <c r="AE6088" i="15"/>
  <c r="AE6085" i="15"/>
  <c r="AE6082" i="15"/>
  <c r="AE6079" i="15"/>
  <c r="AE6076" i="15"/>
  <c r="AE6073" i="15"/>
  <c r="AE6070" i="15"/>
  <c r="AE6067" i="15"/>
  <c r="AE6064" i="15"/>
  <c r="AE6061" i="15"/>
  <c r="AE6058" i="15"/>
  <c r="AE6055" i="15"/>
  <c r="AE6090" i="15"/>
  <c r="AE6087" i="15"/>
  <c r="AE6084" i="15"/>
  <c r="AE6081" i="15"/>
  <c r="AE6078" i="15"/>
  <c r="AE6075" i="15"/>
  <c r="AE6072" i="15"/>
  <c r="AE6069" i="15"/>
  <c r="AE6066" i="15"/>
  <c r="AE6063" i="15"/>
  <c r="AE6060" i="15"/>
  <c r="AE6057" i="15"/>
  <c r="AE6092" i="15"/>
  <c r="AE6089" i="15"/>
  <c r="AE6086" i="15"/>
  <c r="AE6083" i="15"/>
  <c r="AE6074" i="15"/>
  <c r="AE6065" i="15"/>
  <c r="AE6056" i="15"/>
  <c r="AE6054" i="15"/>
  <c r="AE6049" i="15"/>
  <c r="AE6046" i="15"/>
  <c r="AE6043" i="15"/>
  <c r="AE6040" i="15"/>
  <c r="AE6037" i="15"/>
  <c r="AE6034" i="15"/>
  <c r="AE6031" i="15"/>
  <c r="AE6052" i="15"/>
  <c r="AE6080" i="15"/>
  <c r="AE6071" i="15"/>
  <c r="AE6062" i="15"/>
  <c r="AE6050" i="15"/>
  <c r="AE6047" i="15"/>
  <c r="AE6044" i="15"/>
  <c r="AE6041" i="15"/>
  <c r="AE6038" i="15"/>
  <c r="AE6035" i="15"/>
  <c r="AE6032" i="15"/>
  <c r="AE6029" i="15"/>
  <c r="AE6053" i="15"/>
  <c r="AE6077" i="15"/>
  <c r="AE6068" i="15"/>
  <c r="AE6059" i="15"/>
  <c r="AE6048" i="15"/>
  <c r="AE6045" i="15"/>
  <c r="AE6042" i="15"/>
  <c r="AE6039" i="15"/>
  <c r="AE6036" i="15"/>
  <c r="AE6033" i="15"/>
  <c r="AE6030" i="15"/>
  <c r="AE6051" i="15"/>
  <c r="AE6024" i="15"/>
  <c r="AE6015" i="15"/>
  <c r="AE6006" i="15"/>
  <c r="AE5995" i="15"/>
  <c r="AE6026" i="15"/>
  <c r="AE6017" i="15"/>
  <c r="AE6008" i="15"/>
  <c r="AE5999" i="15"/>
  <c r="AE5997" i="15"/>
  <c r="AE5993" i="15"/>
  <c r="AE6028" i="15"/>
  <c r="AE6019" i="15"/>
  <c r="AE6010" i="15"/>
  <c r="AE6001" i="15"/>
  <c r="AE6021" i="15"/>
  <c r="AE6012" i="15"/>
  <c r="AE6003" i="15"/>
  <c r="AE6023" i="15"/>
  <c r="AE6014" i="15"/>
  <c r="AE6005" i="15"/>
  <c r="AE6025" i="15"/>
  <c r="AE6016" i="15"/>
  <c r="AE6007" i="15"/>
  <c r="AE5998" i="15"/>
  <c r="AE5996" i="15"/>
  <c r="AE5994" i="15"/>
  <c r="AE6027" i="15"/>
  <c r="AE6018" i="15"/>
  <c r="AE6009" i="15"/>
  <c r="AE6000" i="15"/>
  <c r="AE6020" i="15"/>
  <c r="AE6011" i="15"/>
  <c r="AE6002" i="15"/>
  <c r="AE6022" i="15"/>
  <c r="AE6013" i="15"/>
  <c r="AE6004" i="15"/>
  <c r="Q5900" i="15"/>
  <c r="P5900" i="15"/>
  <c r="M5902" i="15"/>
  <c r="M5903" i="15" s="1"/>
  <c r="N5902" i="15"/>
  <c r="N5903" i="15" s="1"/>
  <c r="T5894" i="15"/>
  <c r="S5894" i="15"/>
  <c r="T6716" i="15"/>
  <c r="T6717" i="15" s="1"/>
  <c r="P7236" i="15"/>
  <c r="P7856" i="15" s="1"/>
  <c r="J6730" i="15"/>
  <c r="J6731" i="15" s="1"/>
  <c r="J6732" i="15" s="1"/>
  <c r="AA424" i="15"/>
  <c r="AA411" i="15"/>
  <c r="P8574" i="15"/>
  <c r="P8575" i="15" s="1"/>
  <c r="P8576" i="15" s="1"/>
  <c r="T9300" i="15"/>
  <c r="P9710" i="15"/>
  <c r="Q8572" i="15"/>
  <c r="Q9706" i="15"/>
  <c r="Q8474" i="15"/>
  <c r="CV58" i="10"/>
  <c r="AB505" i="15"/>
  <c r="J8074" i="15"/>
  <c r="V8056" i="15"/>
  <c r="V8365" i="15"/>
  <c r="W9395" i="15"/>
  <c r="W9499" i="15" s="1"/>
  <c r="V9395" i="15"/>
  <c r="V9499" i="15" s="1"/>
  <c r="W9292" i="15"/>
  <c r="W9498" i="15" s="1"/>
  <c r="W9602" i="15" s="1"/>
  <c r="W8056" i="15"/>
  <c r="CS201" i="10"/>
  <c r="CS202" i="10"/>
  <c r="W8776" i="15"/>
  <c r="W8982" i="15" s="1"/>
  <c r="W8159" i="15"/>
  <c r="P9709" i="15"/>
  <c r="K8483" i="15"/>
  <c r="S8471" i="15"/>
  <c r="V8879" i="15"/>
  <c r="V8983" i="15" s="1"/>
  <c r="W7954" i="15"/>
  <c r="G7977" i="15"/>
  <c r="P7965" i="15"/>
  <c r="V8776" i="15"/>
  <c r="V8982" i="15" s="1"/>
  <c r="K8280" i="15"/>
  <c r="W8879" i="15"/>
  <c r="W8983" i="15" s="1"/>
  <c r="W8365" i="15"/>
  <c r="W8468" i="15" s="1"/>
  <c r="H7976" i="15"/>
  <c r="V8159" i="15"/>
  <c r="W8262" i="15"/>
  <c r="V7954" i="15"/>
  <c r="V8468" i="15"/>
  <c r="H7977" i="15"/>
  <c r="J8483" i="15"/>
  <c r="T7962" i="15"/>
  <c r="P8474" i="15"/>
  <c r="T8471" i="15"/>
  <c r="N9096" i="15"/>
  <c r="G7976" i="15"/>
  <c r="H8590" i="15"/>
  <c r="H8591" i="15" s="1"/>
  <c r="M9095" i="15"/>
  <c r="M9096" i="15" s="1"/>
  <c r="S7961" i="15"/>
  <c r="Q7962" i="15"/>
  <c r="Q8373" i="15"/>
  <c r="Q8476" i="15" s="1"/>
  <c r="Q8270" i="15"/>
  <c r="P8270" i="15"/>
  <c r="Q8064" i="15"/>
  <c r="P8373" i="15"/>
  <c r="P8476" i="15" s="1"/>
  <c r="P8167" i="15"/>
  <c r="P8064" i="15"/>
  <c r="Q8167" i="15"/>
  <c r="G8590" i="15"/>
  <c r="G8591" i="15" s="1"/>
  <c r="K8177" i="15"/>
  <c r="J8280" i="15"/>
  <c r="K8383" i="15"/>
  <c r="K8485" i="15" s="1"/>
  <c r="V9292" i="15"/>
  <c r="V9498" i="15" s="1"/>
  <c r="J8177" i="15"/>
  <c r="CU67" i="10"/>
  <c r="V8262" i="15"/>
  <c r="Y458" i="15"/>
  <c r="Y466" i="15" s="1"/>
  <c r="CT253" i="10"/>
  <c r="CT186" i="10" a="1"/>
  <c r="CT186" i="10" s="1"/>
  <c r="CT185" i="10" a="1"/>
  <c r="CT185" i="10" s="1"/>
  <c r="CT184" i="10" a="1"/>
  <c r="CT184" i="10" s="1"/>
  <c r="CT187" i="10" a="1"/>
  <c r="CT187" i="10" s="1"/>
  <c r="CT179" i="10" a="1"/>
  <c r="CT179" i="10" s="1"/>
  <c r="CT180" i="10" a="1"/>
  <c r="CT180" i="10" s="1"/>
  <c r="CT177" i="10" a="1"/>
  <c r="CT177" i="10" s="1"/>
  <c r="CT252" i="10"/>
  <c r="CT178" i="10" a="1"/>
  <c r="CT178" i="10" s="1"/>
  <c r="CT176" i="10" a="1"/>
  <c r="CT176" i="10" s="1"/>
  <c r="S9300" i="15"/>
  <c r="S9506" i="15" s="1"/>
  <c r="AA450" i="15"/>
  <c r="AA458" i="15" s="1"/>
  <c r="AA466" i="15" s="1"/>
  <c r="Z458" i="15"/>
  <c r="Z466" i="15" s="1"/>
  <c r="CU55" i="10"/>
  <c r="CV54" i="10" s="1"/>
  <c r="CV56" i="10"/>
  <c r="V9207" i="15"/>
  <c r="W8689" i="15"/>
  <c r="M8692" i="15"/>
  <c r="S9200" i="15"/>
  <c r="K8074" i="15"/>
  <c r="M9207" i="15"/>
  <c r="J8383" i="15"/>
  <c r="J8485" i="15" s="1"/>
  <c r="S9403" i="15"/>
  <c r="S9507" i="15" s="1"/>
  <c r="V8692" i="15"/>
  <c r="T9608" i="15"/>
  <c r="T9609" i="15" s="1"/>
  <c r="N9207" i="15"/>
  <c r="W9205" i="15"/>
  <c r="N8691" i="15"/>
  <c r="W8690" i="15"/>
  <c r="N8693" i="15"/>
  <c r="T9087" i="15"/>
  <c r="S9087" i="15"/>
  <c r="T9199" i="15"/>
  <c r="S9302" i="15" s="1"/>
  <c r="S9509" i="15" s="1"/>
  <c r="T9506" i="15"/>
  <c r="N9616" i="15"/>
  <c r="N9617" i="15" s="1"/>
  <c r="S8685" i="15"/>
  <c r="T8686" i="15"/>
  <c r="M9616" i="15"/>
  <c r="M9617" i="15" s="1"/>
  <c r="T9201" i="15"/>
  <c r="S9608" i="15"/>
  <c r="S9609" i="15" s="1"/>
  <c r="T8684" i="15"/>
  <c r="N9206" i="15"/>
  <c r="M9708" i="15"/>
  <c r="M8574" i="15"/>
  <c r="Q9090" i="15"/>
  <c r="K7973" i="15"/>
  <c r="N9708" i="15"/>
  <c r="N8574" i="15"/>
  <c r="K9099" i="15"/>
  <c r="J7973" i="15"/>
  <c r="Q9201" i="15"/>
  <c r="P9200" i="15"/>
  <c r="J9618" i="15"/>
  <c r="J9619" i="15" s="1"/>
  <c r="J9208" i="15"/>
  <c r="K9208" i="15"/>
  <c r="J9413" i="15"/>
  <c r="J9516" i="15" s="1"/>
  <c r="J9310" i="15"/>
  <c r="J9517" i="15" s="1"/>
  <c r="K9413" i="15"/>
  <c r="K9516" i="15" s="1"/>
  <c r="K9310" i="15"/>
  <c r="K9517" i="15" s="1"/>
  <c r="K9210" i="15"/>
  <c r="K9618" i="15"/>
  <c r="K9619" i="15" s="1"/>
  <c r="H9217" i="15"/>
  <c r="H9215" i="15"/>
  <c r="G9215" i="15"/>
  <c r="P9608" i="15"/>
  <c r="P9609" i="15" s="1"/>
  <c r="Q9608" i="15"/>
  <c r="Q9609" i="15" s="1"/>
  <c r="Q9199" i="15"/>
  <c r="P9403" i="15"/>
  <c r="P9507" i="15" s="1"/>
  <c r="Q9300" i="15"/>
  <c r="Q9506" i="15" s="1"/>
  <c r="Q9403" i="15"/>
  <c r="Q9507" i="15" s="1"/>
  <c r="P9300" i="15"/>
  <c r="P9506" i="15" s="1"/>
  <c r="J8794" i="15"/>
  <c r="J9001" i="15" s="1"/>
  <c r="J8897" i="15"/>
  <c r="J9000" i="15" s="1"/>
  <c r="K8794" i="15"/>
  <c r="K9001" i="15" s="1"/>
  <c r="K8897" i="15"/>
  <c r="K9000" i="15" s="1"/>
  <c r="Q8686" i="15"/>
  <c r="P8685" i="15"/>
  <c r="J9101" i="15"/>
  <c r="K8703" i="15"/>
  <c r="J8693" i="15"/>
  <c r="K8693" i="15"/>
  <c r="G8697" i="15"/>
  <c r="H8697" i="15"/>
  <c r="H8698" i="15"/>
  <c r="G8698" i="15"/>
  <c r="P9091" i="15"/>
  <c r="Q8684" i="15"/>
  <c r="Q8784" i="15"/>
  <c r="Q8990" i="15" s="1"/>
  <c r="P8784" i="15"/>
  <c r="P8990" i="15" s="1"/>
  <c r="Q8887" i="15"/>
  <c r="Q8991" i="15" s="1"/>
  <c r="P8887" i="15"/>
  <c r="P8991" i="15" s="1"/>
  <c r="Y482" i="15"/>
  <c r="Y514" i="15" s="1"/>
  <c r="Y498" i="15"/>
  <c r="Y490" i="15"/>
  <c r="Y6097" i="15" s="1"/>
  <c r="BY192" i="10"/>
  <c r="Y474" i="15"/>
  <c r="BY195" i="10"/>
  <c r="S8571" i="15"/>
  <c r="S9706" i="15" s="1"/>
  <c r="T8571" i="15"/>
  <c r="T9706" i="15" s="1"/>
  <c r="BY191" i="10"/>
  <c r="N8478" i="15"/>
  <c r="M8478" i="15"/>
  <c r="J8578" i="15"/>
  <c r="J9713" i="15" s="1"/>
  <c r="K8578" i="15"/>
  <c r="K9713" i="15" s="1"/>
  <c r="BY196" i="10"/>
  <c r="BY197" i="10" s="1"/>
  <c r="AD440" i="15" a="1"/>
  <c r="AD440" i="15" s="1"/>
  <c r="AD398" i="15" s="1"/>
  <c r="BZ169" i="10"/>
  <c r="AB440" i="15" a="1"/>
  <c r="AB440" i="15" s="1"/>
  <c r="AB449" i="15" s="1"/>
  <c r="BZ183" i="10"/>
  <c r="BZ253" i="10" s="1"/>
  <c r="AC440" i="15" a="1"/>
  <c r="AC440" i="15" s="1"/>
  <c r="AC449" i="15" s="1"/>
  <c r="T7849" i="15"/>
  <c r="BZ175" i="10"/>
  <c r="BZ176" i="10" s="1" a="1"/>
  <c r="BZ176" i="10" s="1"/>
  <c r="K6730" i="15"/>
  <c r="K6731" i="15" s="1"/>
  <c r="K6732" i="15" s="1"/>
  <c r="BX208" i="10"/>
  <c r="BX209" i="10"/>
  <c r="BX210" i="10"/>
  <c r="BX211" i="10"/>
  <c r="BX206" i="10"/>
  <c r="BX207" i="10"/>
  <c r="CB59" i="10"/>
  <c r="Q6521" i="15"/>
  <c r="T7851" i="15"/>
  <c r="P6212" i="15"/>
  <c r="S6615" i="15"/>
  <c r="M8274" i="15"/>
  <c r="CC51" i="10" a="1"/>
  <c r="CC51" i="10" s="1"/>
  <c r="CB55" i="10" s="1"/>
  <c r="CC52" i="10" a="1"/>
  <c r="CC52" i="10" s="1"/>
  <c r="CC58" i="10" s="1"/>
  <c r="CC54" i="10"/>
  <c r="W9294" i="15"/>
  <c r="W9501" i="15" s="1"/>
  <c r="J6630" i="15"/>
  <c r="M8891" i="15"/>
  <c r="M8995" i="15" s="1"/>
  <c r="N8788" i="15"/>
  <c r="N8994" i="15" s="1"/>
  <c r="N8891" i="15"/>
  <c r="N8995" i="15" s="1"/>
  <c r="H8078" i="15"/>
  <c r="H8490" i="15" s="1"/>
  <c r="G8078" i="15"/>
  <c r="G8490" i="15" s="1"/>
  <c r="G8387" i="15"/>
  <c r="G8489" i="15" s="1"/>
  <c r="V8778" i="15"/>
  <c r="V8985" i="15" s="1"/>
  <c r="V8881" i="15"/>
  <c r="V8984" i="15" s="1"/>
  <c r="S8782" i="15"/>
  <c r="S8989" i="15" s="1"/>
  <c r="S8885" i="15"/>
  <c r="S8988" i="15" s="1"/>
  <c r="M8171" i="15"/>
  <c r="N8171" i="15"/>
  <c r="V9397" i="15"/>
  <c r="V9500" i="15" s="1"/>
  <c r="G9622" i="15"/>
  <c r="G9623" i="15" s="1"/>
  <c r="H9622" i="15"/>
  <c r="H9623" i="15" s="1"/>
  <c r="N8377" i="15"/>
  <c r="N8480" i="15" s="1"/>
  <c r="W9397" i="15"/>
  <c r="W9500" i="15" s="1"/>
  <c r="H9314" i="15"/>
  <c r="H9521" i="15" s="1"/>
  <c r="G9314" i="15"/>
  <c r="G9521" i="15" s="1"/>
  <c r="G9417" i="15"/>
  <c r="G9520" i="15" s="1"/>
  <c r="H9417" i="15"/>
  <c r="H9520" i="15" s="1"/>
  <c r="V9294" i="15"/>
  <c r="V9501" i="15" s="1"/>
  <c r="M9308" i="15"/>
  <c r="M9514" i="15" s="1"/>
  <c r="N9308" i="15"/>
  <c r="N9514" i="15" s="1"/>
  <c r="M9411" i="15"/>
  <c r="M9515" i="15" s="1"/>
  <c r="N9411" i="15"/>
  <c r="N9515" i="15" s="1"/>
  <c r="W8778" i="15"/>
  <c r="W8985" i="15" s="1"/>
  <c r="W8881" i="15"/>
  <c r="W8984" i="15" s="1"/>
  <c r="G8284" i="15"/>
  <c r="H8284" i="15"/>
  <c r="H8387" i="15"/>
  <c r="H8489" i="15" s="1"/>
  <c r="H8181" i="15"/>
  <c r="G8181" i="15"/>
  <c r="M8379" i="15"/>
  <c r="M8481" i="15" s="1"/>
  <c r="M8377" i="15"/>
  <c r="M8480" i="15" s="1"/>
  <c r="N8068" i="15"/>
  <c r="M8068" i="15"/>
  <c r="S8371" i="15"/>
  <c r="S8473" i="15" s="1"/>
  <c r="T8062" i="15"/>
  <c r="S8062" i="15"/>
  <c r="V9296" i="15"/>
  <c r="V9502" i="15" s="1"/>
  <c r="W9296" i="15"/>
  <c r="W9502" i="15" s="1"/>
  <c r="V9399" i="15"/>
  <c r="V9503" i="15" s="1"/>
  <c r="W9399" i="15"/>
  <c r="W9503" i="15" s="1"/>
  <c r="K6630" i="15"/>
  <c r="T8782" i="15"/>
  <c r="T8989" i="15" s="1"/>
  <c r="T8885" i="15"/>
  <c r="T8988" i="15" s="1"/>
  <c r="T8268" i="15"/>
  <c r="S8268" i="15"/>
  <c r="T8371" i="15"/>
  <c r="T8473" i="15" s="1"/>
  <c r="T8165" i="15"/>
  <c r="S8165" i="15"/>
  <c r="S6717" i="15"/>
  <c r="W6611" i="15"/>
  <c r="Q6724" i="15"/>
  <c r="Q6725" i="15" s="1"/>
  <c r="P6418" i="15"/>
  <c r="M7758" i="15"/>
  <c r="M7759" i="15" s="1"/>
  <c r="G6325" i="15"/>
  <c r="S7231" i="15"/>
  <c r="S7851" i="15" s="1"/>
  <c r="K6426" i="15"/>
  <c r="H6428" i="15"/>
  <c r="K6220" i="15"/>
  <c r="K7764" i="15"/>
  <c r="K7765" i="15" s="1"/>
  <c r="Q6212" i="15"/>
  <c r="G6428" i="15"/>
  <c r="G6531" i="15"/>
  <c r="H6531" i="15"/>
  <c r="H6633" i="15" s="1"/>
  <c r="J6323" i="15"/>
  <c r="H6325" i="15"/>
  <c r="J6529" i="15"/>
  <c r="J6632" i="15" s="1"/>
  <c r="J6220" i="15"/>
  <c r="G6222" i="15"/>
  <c r="G6634" i="15" s="1"/>
  <c r="H6222" i="15"/>
  <c r="H6634" i="15" s="1"/>
  <c r="J6426" i="15"/>
  <c r="K6323" i="15"/>
  <c r="Q6418" i="15"/>
  <c r="CA80" i="10"/>
  <c r="S6825" i="15"/>
  <c r="S7029" i="15"/>
  <c r="S7132" i="15" s="1"/>
  <c r="S6926" i="15"/>
  <c r="S7133" i="15" s="1"/>
  <c r="T7750" i="15"/>
  <c r="T7751" i="15" s="1"/>
  <c r="S7750" i="15"/>
  <c r="S7751" i="15" s="1"/>
  <c r="P6521" i="15"/>
  <c r="V7336" i="15"/>
  <c r="W7438" i="15"/>
  <c r="W7645" i="15" s="1"/>
  <c r="V7438" i="15"/>
  <c r="V7645" i="15" s="1"/>
  <c r="T6615" i="15"/>
  <c r="S7340" i="15"/>
  <c r="S7545" i="15"/>
  <c r="S7648" i="15" s="1"/>
  <c r="S7442" i="15"/>
  <c r="S7649" i="15" s="1"/>
  <c r="T7442" i="15"/>
  <c r="T7649" i="15" s="1"/>
  <c r="T7545" i="15"/>
  <c r="T7648" i="15" s="1"/>
  <c r="Q7853" i="15"/>
  <c r="Q7234" i="15"/>
  <c r="T7232" i="15"/>
  <c r="T7233" i="15" s="1"/>
  <c r="V6611" i="15"/>
  <c r="H7246" i="15"/>
  <c r="V6100" i="15"/>
  <c r="V6202" i="15"/>
  <c r="W6202" i="15"/>
  <c r="V6511" i="15"/>
  <c r="V6613" i="15" s="1"/>
  <c r="P6110" i="15"/>
  <c r="P6624" i="15"/>
  <c r="S6104" i="15"/>
  <c r="T6206" i="15"/>
  <c r="S6515" i="15"/>
  <c r="S6617" i="15" s="1"/>
  <c r="S6206" i="15"/>
  <c r="T7029" i="15"/>
  <c r="T7132" i="15" s="1"/>
  <c r="T6825" i="15"/>
  <c r="T6926" i="15"/>
  <c r="T7133" i="15" s="1"/>
  <c r="Q6110" i="15"/>
  <c r="Q6624" i="15"/>
  <c r="K6122" i="15"/>
  <c r="Z6818" i="15"/>
  <c r="Z6819" i="15" s="1"/>
  <c r="Z6822" i="15" s="1"/>
  <c r="Z6823" i="15" s="1"/>
  <c r="Z6826" i="15" s="1"/>
  <c r="Z6827" i="15" s="1"/>
  <c r="Z6830" i="15" s="1"/>
  <c r="Z6831" i="15" s="1"/>
  <c r="Z6834" i="15" s="1"/>
  <c r="Z6835" i="15" s="1"/>
  <c r="Z6838" i="15" s="1"/>
  <c r="Z6839" i="15" s="1"/>
  <c r="Z7333" i="15"/>
  <c r="Z7334" i="15" s="1"/>
  <c r="Z7337" i="15" s="1"/>
  <c r="Z7338" i="15" s="1"/>
  <c r="Z7341" i="15" s="1"/>
  <c r="Z7342" i="15" s="1"/>
  <c r="Z7345" i="15" s="1"/>
  <c r="Z7346" i="15" s="1"/>
  <c r="Z7349" i="15" s="1"/>
  <c r="Z7350" i="15" s="1"/>
  <c r="Z7353" i="15" s="1"/>
  <c r="V7229" i="15"/>
  <c r="V7230" i="15" s="1"/>
  <c r="W7229" i="15"/>
  <c r="W7230" i="15" s="1"/>
  <c r="W6101" i="15"/>
  <c r="N6113" i="15"/>
  <c r="N6521" i="15"/>
  <c r="N6624" i="15" s="1"/>
  <c r="N7759" i="15"/>
  <c r="W6821" i="15"/>
  <c r="W7025" i="15"/>
  <c r="W7128" i="15" s="1"/>
  <c r="W6922" i="15"/>
  <c r="W7129" i="15" s="1"/>
  <c r="H6120" i="15"/>
  <c r="Z6097" i="15"/>
  <c r="Z6817" i="15"/>
  <c r="T6105" i="15"/>
  <c r="V6821" i="15"/>
  <c r="V7025" i="15"/>
  <c r="V7128" i="15" s="1"/>
  <c r="V6922" i="15"/>
  <c r="V7129" i="15" s="1"/>
  <c r="J7856" i="15"/>
  <c r="J7237" i="15"/>
  <c r="G6120" i="15"/>
  <c r="P6724" i="15"/>
  <c r="P6725" i="15" s="1"/>
  <c r="N7236" i="15"/>
  <c r="G6121" i="15"/>
  <c r="G6633" i="15"/>
  <c r="Z7332" i="15"/>
  <c r="Z7335" i="15" s="1"/>
  <c r="Z514" i="15"/>
  <c r="Z522" i="15" s="1"/>
  <c r="Z6096" i="15"/>
  <c r="Z6099" i="15" s="1"/>
  <c r="Z6100" i="15" s="1"/>
  <c r="Z6103" i="15" s="1"/>
  <c r="Z6104" i="15" s="1"/>
  <c r="Z6107" i="15" s="1"/>
  <c r="Z6108" i="15" s="1"/>
  <c r="Z6111" i="15" s="1"/>
  <c r="Z6112" i="15" s="1"/>
  <c r="Z6115" i="15" s="1"/>
  <c r="Z6116" i="15" s="1"/>
  <c r="Z6119" i="15" s="1"/>
  <c r="Z6120" i="15" s="1"/>
  <c r="Z6123" i="15" s="1"/>
  <c r="Z6124" i="15" s="1"/>
  <c r="Z6127" i="15" s="1"/>
  <c r="Z6128" i="15" s="1"/>
  <c r="Z6131" i="15" s="1"/>
  <c r="Z6132" i="15" s="1"/>
  <c r="Z6135" i="15" s="1"/>
  <c r="Z6136" i="15" s="1"/>
  <c r="Z6139" i="15" s="1"/>
  <c r="Z6140" i="15" s="1"/>
  <c r="Z6143" i="15" s="1"/>
  <c r="Z6144" i="15" s="1"/>
  <c r="Z6147" i="15" s="1"/>
  <c r="Z6148" i="15" s="1"/>
  <c r="Z6151" i="15" s="1"/>
  <c r="Z6152" i="15" s="1"/>
  <c r="Z6155" i="15" s="1"/>
  <c r="Z6156" i="15" s="1"/>
  <c r="Z6159" i="15" s="1"/>
  <c r="Z6160" i="15" s="1"/>
  <c r="Z6163" i="15" s="1"/>
  <c r="Z6164" i="15" s="1"/>
  <c r="Z6167" i="15" s="1"/>
  <c r="Z6168" i="15" s="1"/>
  <c r="Z6171" i="15" s="1"/>
  <c r="Z6172" i="15" s="1"/>
  <c r="Z6175" i="15" s="1"/>
  <c r="Z6176" i="15" s="1"/>
  <c r="Z6179" i="15" s="1"/>
  <c r="Z6180" i="15" s="1"/>
  <c r="Z6183" i="15" s="1"/>
  <c r="Z6184" i="15" s="1"/>
  <c r="Z6187" i="15" s="1"/>
  <c r="Z6188" i="15" s="1"/>
  <c r="Z6191" i="15" s="1"/>
  <c r="Z6192" i="15" s="1"/>
  <c r="Z6195" i="15" s="1"/>
  <c r="CA168" i="10"/>
  <c r="CA50" i="10"/>
  <c r="CA167" i="10" s="1"/>
  <c r="Q6315" i="15"/>
  <c r="Q6623" i="15" s="1"/>
  <c r="M6622" i="15"/>
  <c r="J6118" i="15"/>
  <c r="K6428" i="15" s="1"/>
  <c r="S6105" i="15"/>
  <c r="T6412" i="15"/>
  <c r="T6515" i="15"/>
  <c r="T6617" i="15" s="1"/>
  <c r="S6412" i="15"/>
  <c r="T6309" i="15"/>
  <c r="S6309" i="15"/>
  <c r="W7541" i="15"/>
  <c r="W7644" i="15" s="1"/>
  <c r="P6315" i="15"/>
  <c r="P6623" i="15" s="1"/>
  <c r="N6622" i="15"/>
  <c r="H6121" i="15"/>
  <c r="CC56" i="10"/>
  <c r="W7746" i="15"/>
  <c r="W7747" i="15" s="1"/>
  <c r="V7746" i="15"/>
  <c r="V7747" i="15" s="1"/>
  <c r="V6101" i="15"/>
  <c r="V6305" i="15"/>
  <c r="W6305" i="15"/>
  <c r="W6511" i="15"/>
  <c r="W6613" i="15" s="1"/>
  <c r="V6408" i="15"/>
  <c r="W6408" i="15"/>
  <c r="M7238" i="15"/>
  <c r="M7239" i="15" s="1"/>
  <c r="N7553" i="15"/>
  <c r="N7656" i="15" s="1"/>
  <c r="M7553" i="15"/>
  <c r="M7656" i="15" s="1"/>
  <c r="M7348" i="15"/>
  <c r="M7452" i="15" s="1"/>
  <c r="M7658" i="15" s="1"/>
  <c r="N7450" i="15"/>
  <c r="N7657" i="15" s="1"/>
  <c r="P7756" i="15"/>
  <c r="P7757" i="15" s="1"/>
  <c r="W7347" i="15"/>
  <c r="W7349" i="15"/>
  <c r="Q7551" i="15"/>
  <c r="Q7655" i="15" s="1"/>
  <c r="K7559" i="15"/>
  <c r="K7663" i="15" s="1"/>
  <c r="T7345" i="15"/>
  <c r="Q7757" i="15"/>
  <c r="J7764" i="15"/>
  <c r="J7765" i="15" s="1"/>
  <c r="T7344" i="15"/>
  <c r="P7551" i="15"/>
  <c r="P7655" i="15" s="1"/>
  <c r="P7448" i="15"/>
  <c r="P7654" i="15" s="1"/>
  <c r="Q7349" i="15"/>
  <c r="Q7347" i="15"/>
  <c r="P7553" i="15" s="1"/>
  <c r="P7656" i="15" s="1"/>
  <c r="Q7654" i="15"/>
  <c r="P7348" i="15"/>
  <c r="J7456" i="15"/>
  <c r="J7662" i="15" s="1"/>
  <c r="H7768" i="15"/>
  <c r="H7769" i="15" s="1"/>
  <c r="K7456" i="15"/>
  <c r="K7662" i="15" s="1"/>
  <c r="N7357" i="15"/>
  <c r="K7357" i="15"/>
  <c r="G7768" i="15"/>
  <c r="G7769" i="15" s="1"/>
  <c r="J7355" i="15"/>
  <c r="J7559" i="15"/>
  <c r="J7663" i="15" s="1"/>
  <c r="K7355" i="15"/>
  <c r="H7359" i="15"/>
  <c r="G7359" i="15"/>
  <c r="G7460" i="15"/>
  <c r="G7666" i="15" s="1"/>
  <c r="G7563" i="15"/>
  <c r="G7667" i="15" s="1"/>
  <c r="H7563" i="15"/>
  <c r="H7667" i="15" s="1"/>
  <c r="H7460" i="15"/>
  <c r="H7666" i="15" s="1"/>
  <c r="H7361" i="15"/>
  <c r="N6418" i="15"/>
  <c r="N6212" i="15"/>
  <c r="N6315" i="15"/>
  <c r="M6521" i="15"/>
  <c r="M6624" i="15" s="1"/>
  <c r="M6110" i="15"/>
  <c r="M6315" i="15"/>
  <c r="M6212" i="15"/>
  <c r="M6418" i="15"/>
  <c r="P6932" i="15"/>
  <c r="P7138" i="15" s="1"/>
  <c r="P7035" i="15"/>
  <c r="P7139" i="15" s="1"/>
  <c r="J6940" i="15"/>
  <c r="J7146" i="15" s="1"/>
  <c r="Q6932" i="15"/>
  <c r="Q7138" i="15" s="1"/>
  <c r="Q7035" i="15"/>
  <c r="Q7139" i="15" s="1"/>
  <c r="T6831" i="15"/>
  <c r="K6940" i="15"/>
  <c r="K7146" i="15" s="1"/>
  <c r="J7043" i="15"/>
  <c r="J7147" i="15" s="1"/>
  <c r="K7043" i="15"/>
  <c r="K7147" i="15" s="1"/>
  <c r="P6832" i="15"/>
  <c r="Q6832" i="15"/>
  <c r="M7035" i="15"/>
  <c r="M7139" i="15" s="1"/>
  <c r="N6835" i="15"/>
  <c r="G6942" i="15"/>
  <c r="G7149" i="15" s="1"/>
  <c r="G7249" i="15"/>
  <c r="G7250" i="15" s="1"/>
  <c r="H6942" i="15"/>
  <c r="H7149" i="15" s="1"/>
  <c r="H7045" i="15"/>
  <c r="H7148" i="15" s="1"/>
  <c r="G7045" i="15"/>
  <c r="G7148" i="15" s="1"/>
  <c r="K6843" i="15"/>
  <c r="K6840" i="15"/>
  <c r="J6840" i="15"/>
  <c r="H6849" i="15"/>
  <c r="H6842" i="15"/>
  <c r="G6841" i="15"/>
  <c r="G6842" i="15"/>
  <c r="M6932" i="15"/>
  <c r="M7138" i="15" s="1"/>
  <c r="N6833" i="15"/>
  <c r="M6832" i="15"/>
  <c r="N6932" i="15"/>
  <c r="N7138" i="15" s="1"/>
  <c r="N7035" i="15"/>
  <c r="N7139" i="15" s="1"/>
  <c r="N6720" i="15"/>
  <c r="N7855" i="15" s="1"/>
  <c r="M6720" i="15"/>
  <c r="M7855" i="15" s="1"/>
  <c r="H6724" i="15"/>
  <c r="H7859" i="15" s="1"/>
  <c r="M6115" i="15"/>
  <c r="Q4866" i="15"/>
  <c r="Q4867" i="15" s="1"/>
  <c r="Q4868" i="15" s="1"/>
  <c r="K7242" i="15"/>
  <c r="K7862" i="15" s="1"/>
  <c r="G6726" i="15"/>
  <c r="G7861" i="15" s="1"/>
  <c r="N4767" i="15"/>
  <c r="M4767" i="15"/>
  <c r="J4873" i="15"/>
  <c r="BK52" i="10"/>
  <c r="BK58" i="10" s="1"/>
  <c r="BI57" i="10"/>
  <c r="BI59" i="10" s="1"/>
  <c r="BK51" i="10"/>
  <c r="BH62" i="10"/>
  <c r="Q4257" i="15"/>
  <c r="V4250" i="15"/>
  <c r="S4254" i="15"/>
  <c r="J4771" i="15"/>
  <c r="J4265" i="15"/>
  <c r="T4253" i="15"/>
  <c r="M4262" i="15"/>
  <c r="K4771" i="15"/>
  <c r="Q4766" i="15"/>
  <c r="H4267" i="15"/>
  <c r="H4266" i="15"/>
  <c r="S4763" i="15"/>
  <c r="S4866" i="15" s="1"/>
  <c r="S4867" i="15" s="1"/>
  <c r="G4266" i="15"/>
  <c r="P4257" i="15"/>
  <c r="Z4246" i="15"/>
  <c r="W4249" i="15"/>
  <c r="T4763" i="15"/>
  <c r="K5382" i="15"/>
  <c r="K6002" i="15" s="1"/>
  <c r="W4755" i="15"/>
  <c r="G4267" i="15"/>
  <c r="N4262" i="15"/>
  <c r="Y4246" i="15"/>
  <c r="BJ56" i="10"/>
  <c r="V4755" i="15"/>
  <c r="J5382" i="15"/>
  <c r="J6002" i="15" s="1"/>
  <c r="BJ55" i="10"/>
  <c r="K4265" i="15"/>
  <c r="K4873" i="15"/>
  <c r="Q5379" i="15"/>
  <c r="Q5999" i="15" s="1"/>
  <c r="P4868" i="15"/>
  <c r="P4869" i="15" s="1"/>
  <c r="AB473" i="15"/>
  <c r="AB521" i="15" s="1"/>
  <c r="M5384" i="15"/>
  <c r="M5385" i="15" s="1"/>
  <c r="N5384" i="15"/>
  <c r="N5385" i="15" s="1"/>
  <c r="H5390" i="15"/>
  <c r="H5391" i="15" s="1"/>
  <c r="G5390" i="15"/>
  <c r="G5391" i="15" s="1"/>
  <c r="AB497" i="15"/>
  <c r="AB489" i="15"/>
  <c r="Z5483" i="15"/>
  <c r="W5486" i="15"/>
  <c r="V5488" i="15"/>
  <c r="W5484" i="15"/>
  <c r="Y5483" i="15"/>
  <c r="Z5485" i="15"/>
  <c r="T5488" i="15"/>
  <c r="S5488" i="15"/>
  <c r="T5489" i="15"/>
  <c r="Q5492" i="15"/>
  <c r="P5492" i="15"/>
  <c r="Q5493" i="15"/>
  <c r="N5498" i="15"/>
  <c r="M5499" i="15"/>
  <c r="N5499" i="15"/>
  <c r="H5504" i="15"/>
  <c r="H5506" i="15"/>
  <c r="G5504" i="15"/>
  <c r="H5606" i="15"/>
  <c r="H5813" i="15" s="1"/>
  <c r="G5606" i="15"/>
  <c r="G5813" i="15" s="1"/>
  <c r="H5709" i="15"/>
  <c r="H5812" i="15" s="1"/>
  <c r="G5709" i="15"/>
  <c r="G5812" i="15" s="1"/>
  <c r="K5500" i="15"/>
  <c r="K5502" i="15"/>
  <c r="J5500" i="15"/>
  <c r="AF4962" i="15"/>
  <c r="AF4963" i="15" s="1"/>
  <c r="AF4966" i="15" s="1"/>
  <c r="AF4967" i="15" s="1"/>
  <c r="AF4970" i="15" s="1"/>
  <c r="AF4971" i="15" s="1"/>
  <c r="AF4974" i="15" s="1"/>
  <c r="AF4975" i="15" s="1"/>
  <c r="AF4978" i="15" s="1"/>
  <c r="AF4979" i="15" s="1"/>
  <c r="AF4982" i="15" s="1"/>
  <c r="AF4983" i="15" s="1"/>
  <c r="AF4986" i="15" s="1"/>
  <c r="AF4987" i="15" s="1"/>
  <c r="AF4990" i="15" s="1"/>
  <c r="AF4991" i="15" s="1"/>
  <c r="AF4994" i="15" s="1"/>
  <c r="AF4995" i="15" s="1"/>
  <c r="AF4998" i="15" s="1"/>
  <c r="AF4999" i="15" s="1"/>
  <c r="AF5002" i="15" s="1"/>
  <c r="AF5003" i="15" s="1"/>
  <c r="AF5006" i="15" s="1"/>
  <c r="AF5007" i="15" s="1"/>
  <c r="AF5010" i="15" s="1"/>
  <c r="AF5011" i="15" s="1"/>
  <c r="AF5014" i="15" s="1"/>
  <c r="AF5015" i="15" s="1"/>
  <c r="AF5018" i="15" s="1"/>
  <c r="AF5019" i="15" s="1"/>
  <c r="AF5022" i="15" s="1"/>
  <c r="AF5023" i="15" s="1"/>
  <c r="AF5026" i="15" s="1"/>
  <c r="AF5027" i="15" s="1"/>
  <c r="AF5030" i="15" s="1"/>
  <c r="AF5031" i="15" s="1"/>
  <c r="AF5034" i="15" s="1"/>
  <c r="AF5035" i="15" s="1"/>
  <c r="AF5038" i="15" s="1"/>
  <c r="AF5039" i="15" s="1"/>
  <c r="AF5042" i="15" s="1"/>
  <c r="AF5043" i="15" s="1"/>
  <c r="AF5046" i="15" s="1"/>
  <c r="AF5047" i="15" s="1"/>
  <c r="AF5050" i="15" s="1"/>
  <c r="AF5051" i="15" s="1"/>
  <c r="AF5054" i="15" s="1"/>
  <c r="AF5055" i="15" s="1"/>
  <c r="AF5058" i="15" s="1"/>
  <c r="AF5059" i="15" s="1"/>
  <c r="AF5477" i="15"/>
  <c r="W5373" i="15"/>
  <c r="V5373" i="15"/>
  <c r="Z4968" i="15"/>
  <c r="Y4968" i="15"/>
  <c r="V4972" i="15"/>
  <c r="W4969" i="15"/>
  <c r="T4975" i="15"/>
  <c r="T4973" i="15"/>
  <c r="S4976" i="15"/>
  <c r="Q4979" i="15"/>
  <c r="P4977" i="15"/>
  <c r="Q4977" i="15"/>
  <c r="M4984" i="15"/>
  <c r="N4986" i="15"/>
  <c r="N4984" i="15"/>
  <c r="J4985" i="15"/>
  <c r="K4985" i="15"/>
  <c r="K4990" i="15"/>
  <c r="G4987" i="15"/>
  <c r="H4987" i="15"/>
  <c r="H4988" i="15"/>
  <c r="G4988" i="15"/>
  <c r="AF473" i="15"/>
  <c r="AF481" i="15"/>
  <c r="AF489" i="15"/>
  <c r="AF497" i="15"/>
  <c r="AC497" i="15"/>
  <c r="AC481" i="15"/>
  <c r="AC473" i="15"/>
  <c r="AC505" i="15"/>
  <c r="AE456" i="15"/>
  <c r="AE464" i="15" s="1"/>
  <c r="AE505" i="15" s="1"/>
  <c r="M4863" i="15"/>
  <c r="M5998" i="15" s="1"/>
  <c r="N4863" i="15"/>
  <c r="N5998" i="15" s="1"/>
  <c r="H4867" i="15"/>
  <c r="H6002" i="15" s="1"/>
  <c r="G4867" i="15"/>
  <c r="G6002" i="15" s="1"/>
  <c r="W5582" i="15"/>
  <c r="W5789" i="15" s="1"/>
  <c r="V5685" i="15"/>
  <c r="V5788" i="15" s="1"/>
  <c r="V5582" i="15"/>
  <c r="V5789" i="15" s="1"/>
  <c r="W5685" i="15"/>
  <c r="W5788" i="15" s="1"/>
  <c r="N4461" i="15"/>
  <c r="V5066" i="15"/>
  <c r="V5273" i="15" s="1"/>
  <c r="M4461" i="15"/>
  <c r="N4564" i="15"/>
  <c r="T5175" i="15"/>
  <c r="T5279" i="15" s="1"/>
  <c r="S5588" i="15"/>
  <c r="S5794" i="15" s="1"/>
  <c r="T5691" i="15"/>
  <c r="T5795" i="15" s="1"/>
  <c r="K5185" i="15"/>
  <c r="K5288" i="15" s="1"/>
  <c r="K5082" i="15"/>
  <c r="K5289" i="15" s="1"/>
  <c r="S5175" i="15"/>
  <c r="S5279" i="15" s="1"/>
  <c r="S5072" i="15"/>
  <c r="S5278" i="15" s="1"/>
  <c r="P5179" i="15"/>
  <c r="P5283" i="15" s="1"/>
  <c r="P5076" i="15"/>
  <c r="P5282" i="15" s="1"/>
  <c r="W5068" i="15"/>
  <c r="W5274" i="15" s="1"/>
  <c r="W5169" i="15"/>
  <c r="W5272" i="15" s="1"/>
  <c r="W5066" i="15"/>
  <c r="W5273" i="15" s="1"/>
  <c r="Q4562" i="15"/>
  <c r="P4562" i="15"/>
  <c r="P4459" i="15"/>
  <c r="Q4665" i="15"/>
  <c r="Q4768" i="15" s="1"/>
  <c r="Q4459" i="15"/>
  <c r="N4667" i="15"/>
  <c r="N4769" i="15" s="1"/>
  <c r="P5383" i="15"/>
  <c r="P6003" i="15" s="1"/>
  <c r="S4663" i="15"/>
  <c r="S4765" i="15" s="1"/>
  <c r="T4354" i="15"/>
  <c r="S4354" i="15"/>
  <c r="G4364" i="15"/>
  <c r="G4775" i="15" s="1"/>
  <c r="G4673" i="15"/>
  <c r="G4776" i="15" s="1"/>
  <c r="H4364" i="15"/>
  <c r="H4775" i="15" s="1"/>
  <c r="N5697" i="15"/>
  <c r="N5800" i="15" s="1"/>
  <c r="M5697" i="15"/>
  <c r="M5800" i="15" s="1"/>
  <c r="N5594" i="15"/>
  <c r="N5801" i="15" s="1"/>
  <c r="M5594" i="15"/>
  <c r="M5801" i="15" s="1"/>
  <c r="M5078" i="15"/>
  <c r="M5285" i="15" s="1"/>
  <c r="Q5179" i="15"/>
  <c r="Q5283" i="15" s="1"/>
  <c r="Q5076" i="15"/>
  <c r="Q5282" i="15" s="1"/>
  <c r="Q4356" i="15"/>
  <c r="P4356" i="15"/>
  <c r="P4665" i="15"/>
  <c r="P4768" i="15" s="1"/>
  <c r="V4655" i="15"/>
  <c r="V4757" i="15" s="1"/>
  <c r="W4346" i="15"/>
  <c r="V4346" i="15"/>
  <c r="V4449" i="15"/>
  <c r="G5187" i="15"/>
  <c r="G5291" i="15" s="1"/>
  <c r="G5084" i="15"/>
  <c r="G5290" i="15" s="1"/>
  <c r="N5080" i="15"/>
  <c r="N5286" i="15" s="1"/>
  <c r="N5181" i="15"/>
  <c r="N5284" i="15" s="1"/>
  <c r="N5078" i="15"/>
  <c r="N5285" i="15" s="1"/>
  <c r="T5379" i="15"/>
  <c r="T5999" i="15" s="1"/>
  <c r="S5379" i="15"/>
  <c r="S5999" i="15" s="1"/>
  <c r="K4568" i="15"/>
  <c r="J4568" i="15"/>
  <c r="J4465" i="15"/>
  <c r="K4465" i="15"/>
  <c r="K4671" i="15"/>
  <c r="K4773" i="15" s="1"/>
  <c r="S4560" i="15"/>
  <c r="T4560" i="15"/>
  <c r="T4457" i="15"/>
  <c r="S4457" i="15"/>
  <c r="T4663" i="15"/>
  <c r="T4765" i="15" s="1"/>
  <c r="W4449" i="15"/>
  <c r="T5588" i="15"/>
  <c r="T5794" i="15" s="1"/>
  <c r="H4570" i="15"/>
  <c r="G4570" i="15"/>
  <c r="H4467" i="15"/>
  <c r="H4673" i="15"/>
  <c r="H4776" i="15" s="1"/>
  <c r="G4467" i="15"/>
  <c r="W4655" i="15"/>
  <c r="W4757" i="15" s="1"/>
  <c r="K4362" i="15"/>
  <c r="J4671" i="15"/>
  <c r="J4773" i="15" s="1"/>
  <c r="J4362" i="15"/>
  <c r="W5687" i="15"/>
  <c r="W5791" i="15" s="1"/>
  <c r="V5687" i="15"/>
  <c r="V5791" i="15" s="1"/>
  <c r="W5584" i="15"/>
  <c r="W5790" i="15" s="1"/>
  <c r="V5584" i="15"/>
  <c r="V5790" i="15" s="1"/>
  <c r="K5701" i="15"/>
  <c r="K5804" i="15" s="1"/>
  <c r="J5701" i="15"/>
  <c r="J5804" i="15" s="1"/>
  <c r="K5598" i="15"/>
  <c r="K5805" i="15" s="1"/>
  <c r="J5598" i="15"/>
  <c r="J5805" i="15" s="1"/>
  <c r="V4552" i="15"/>
  <c r="H5187" i="15"/>
  <c r="H5291" i="15" s="1"/>
  <c r="H5084" i="15"/>
  <c r="H5290" i="15" s="1"/>
  <c r="P5695" i="15"/>
  <c r="P5799" i="15" s="1"/>
  <c r="Q5695" i="15"/>
  <c r="Q5799" i="15" s="1"/>
  <c r="Q5592" i="15"/>
  <c r="Q5798" i="15" s="1"/>
  <c r="P5592" i="15"/>
  <c r="P5798" i="15" s="1"/>
  <c r="T5590" i="15"/>
  <c r="T5797" i="15" s="1"/>
  <c r="W4552" i="15"/>
  <c r="J5185" i="15"/>
  <c r="J5288" i="15" s="1"/>
  <c r="J5082" i="15"/>
  <c r="J5289" i="15" s="1"/>
  <c r="T5072" i="15"/>
  <c r="T5278" i="15" s="1"/>
  <c r="M4667" i="15"/>
  <c r="M4769" i="15" s="1"/>
  <c r="N4358" i="15"/>
  <c r="M4358" i="15"/>
  <c r="P5384" i="15"/>
  <c r="P6004" i="15" s="1"/>
  <c r="BG167" i="10"/>
  <c r="AM51" i="10"/>
  <c r="AM52" i="10"/>
  <c r="AM58" i="10" s="1"/>
  <c r="Y3623" i="15"/>
  <c r="W3626" i="15"/>
  <c r="W3624" i="15"/>
  <c r="V3624" i="15"/>
  <c r="T3630" i="15"/>
  <c r="S3632" i="15"/>
  <c r="T3632" i="15"/>
  <c r="Q3634" i="15"/>
  <c r="P3635" i="15"/>
  <c r="Q3636" i="15"/>
  <c r="M3640" i="15"/>
  <c r="N3637" i="15"/>
  <c r="K3640" i="15"/>
  <c r="K3642" i="15"/>
  <c r="G3644" i="15"/>
  <c r="J3640" i="15"/>
  <c r="H3646" i="15"/>
  <c r="H3644" i="15"/>
  <c r="Z3106" i="15"/>
  <c r="Z3107" i="15" s="1"/>
  <c r="Z3621" i="15"/>
  <c r="Z2384" i="15"/>
  <c r="Z3620" i="15"/>
  <c r="T3117" i="15"/>
  <c r="Y3108" i="15"/>
  <c r="T3118" i="15"/>
  <c r="S3120" i="15"/>
  <c r="W3112" i="15"/>
  <c r="Q3120" i="15"/>
  <c r="P3120" i="15"/>
  <c r="Q3122" i="15"/>
  <c r="N3123" i="15"/>
  <c r="M3124" i="15"/>
  <c r="N3121" i="15"/>
  <c r="AC2385" i="15"/>
  <c r="AC3105" i="15"/>
  <c r="Z2385" i="15"/>
  <c r="Z3105" i="15"/>
  <c r="Z512" i="15"/>
  <c r="Z520" i="15" s="1"/>
  <c r="AB488" i="15"/>
  <c r="AC472" i="15"/>
  <c r="AC480" i="15"/>
  <c r="AC488" i="15"/>
  <c r="AB472" i="15"/>
  <c r="AC504" i="15"/>
  <c r="AB480" i="15"/>
  <c r="AB512" i="15" s="1"/>
  <c r="AB496" i="15"/>
  <c r="Z508" i="15"/>
  <c r="Z500" i="15"/>
  <c r="Z492" i="15"/>
  <c r="Z484" i="15"/>
  <c r="Z516" i="15" s="1"/>
  <c r="Z476" i="15"/>
  <c r="Y500" i="15"/>
  <c r="Y508" i="15"/>
  <c r="Y476" i="15"/>
  <c r="Y484" i="15"/>
  <c r="Y516" i="15" s="1"/>
  <c r="AH439" i="15" a="1"/>
  <c r="AH439" i="15" s="1"/>
  <c r="AI439" i="15" a="1"/>
  <c r="AI439" i="15" s="1"/>
  <c r="AI448" i="15" s="1"/>
  <c r="AJ439" i="15" a="1"/>
  <c r="AJ439" i="15" s="1"/>
  <c r="AJ385" i="15" s="1"/>
  <c r="AG438" i="15" a="1"/>
  <c r="AG438" i="15" s="1"/>
  <c r="AG372" i="15" s="1"/>
  <c r="AF438" i="15" a="1"/>
  <c r="AF438" i="15" s="1"/>
  <c r="AF447" i="15" s="1"/>
  <c r="AE438" i="15" a="1"/>
  <c r="AE438" i="15" s="1"/>
  <c r="AE447" i="15" s="1"/>
  <c r="BE193" i="10"/>
  <c r="BE202" i="10" s="1"/>
  <c r="BF195" i="10"/>
  <c r="BF192" i="10"/>
  <c r="BF191" i="10"/>
  <c r="BF196" i="10"/>
  <c r="BF197" i="10" s="1"/>
  <c r="BF198" i="10"/>
  <c r="BF199" i="10" s="1"/>
  <c r="BF204" i="10" s="1"/>
  <c r="BG80" i="10"/>
  <c r="BL54" i="10"/>
  <c r="BG183" i="10"/>
  <c r="BG169" i="10"/>
  <c r="BG175" i="10"/>
  <c r="BG190" i="10"/>
  <c r="AK169" i="10"/>
  <c r="H841" i="4"/>
  <c r="D83" i="16"/>
  <c r="AI201" i="10"/>
  <c r="AI203" i="10"/>
  <c r="G66" i="16"/>
  <c r="AL62" i="10"/>
  <c r="AK80" i="10"/>
  <c r="DO192" i="10"/>
  <c r="DN210" i="10"/>
  <c r="DO198" i="10"/>
  <c r="DO199" i="10" s="1"/>
  <c r="DN207" i="10"/>
  <c r="DN209" i="10"/>
  <c r="DN206" i="10"/>
  <c r="DN208" i="10"/>
  <c r="DN211" i="10"/>
  <c r="DO196" i="10"/>
  <c r="DO197" i="10" s="1"/>
  <c r="DO191" i="10"/>
  <c r="DQ57" i="10"/>
  <c r="DQ59" i="10" s="1"/>
  <c r="DP67" i="10"/>
  <c r="DO195" i="10"/>
  <c r="AJ191" i="10"/>
  <c r="AJ192" i="10"/>
  <c r="AK183" i="10"/>
  <c r="AK253" i="10" s="1"/>
  <c r="AJ196" i="10"/>
  <c r="AJ197" i="10" s="1"/>
  <c r="AK190" i="10"/>
  <c r="AK175" i="10"/>
  <c r="AJ195" i="10"/>
  <c r="AJ198" i="10"/>
  <c r="AJ199" i="10" s="1"/>
  <c r="C100" i="13"/>
  <c r="M99" i="13"/>
  <c r="Y99" i="13"/>
  <c r="N99" i="13"/>
  <c r="O99" i="13"/>
  <c r="AB99" i="13"/>
  <c r="AN99" i="13"/>
  <c r="I99" i="13"/>
  <c r="W99" i="13"/>
  <c r="AJ99" i="13"/>
  <c r="AV99" i="13"/>
  <c r="J99" i="13"/>
  <c r="AA99" i="13"/>
  <c r="AP99" i="13"/>
  <c r="L99" i="13"/>
  <c r="AD99" i="13"/>
  <c r="AR99" i="13"/>
  <c r="P99" i="13"/>
  <c r="AE99" i="13"/>
  <c r="AS99" i="13"/>
  <c r="U99" i="13"/>
  <c r="Q99" i="13"/>
  <c r="AF99" i="13"/>
  <c r="AT99" i="13"/>
  <c r="R99" i="13"/>
  <c r="AG99" i="13"/>
  <c r="AU99" i="13"/>
  <c r="S99" i="13"/>
  <c r="AH99" i="13"/>
  <c r="AW99" i="13"/>
  <c r="AY99" i="13"/>
  <c r="T99" i="13"/>
  <c r="AI99" i="13"/>
  <c r="AX99" i="13"/>
  <c r="AK99" i="13"/>
  <c r="V99" i="13"/>
  <c r="AL99" i="13"/>
  <c r="K99" i="13"/>
  <c r="X99" i="13"/>
  <c r="Z99" i="13"/>
  <c r="AC99" i="13"/>
  <c r="AM99" i="13"/>
  <c r="AO99" i="13"/>
  <c r="AQ99" i="13"/>
  <c r="H99" i="13"/>
  <c r="E99" i="13"/>
  <c r="AX56" i="13"/>
  <c r="AX60" i="13"/>
  <c r="AX64" i="13"/>
  <c r="AX68" i="13"/>
  <c r="AX58" i="13"/>
  <c r="AX62" i="13"/>
  <c r="AX66" i="13"/>
  <c r="AX70" i="13"/>
  <c r="AX74" i="13"/>
  <c r="AX80" i="13"/>
  <c r="AX84" i="13"/>
  <c r="AX88" i="13"/>
  <c r="AX92" i="13"/>
  <c r="AX96" i="13"/>
  <c r="AX71" i="13"/>
  <c r="AX63" i="13"/>
  <c r="AX73" i="13"/>
  <c r="AX54" i="13"/>
  <c r="AX57" i="13"/>
  <c r="AX81" i="13"/>
  <c r="AX85" i="13"/>
  <c r="AX89" i="13"/>
  <c r="AX93" i="13"/>
  <c r="AX97" i="13"/>
  <c r="AX59" i="13"/>
  <c r="AX72" i="13"/>
  <c r="AX69" i="13"/>
  <c r="AX55" i="13"/>
  <c r="AX61" i="13"/>
  <c r="AX67" i="13"/>
  <c r="AX82" i="13"/>
  <c r="AX86" i="13"/>
  <c r="AX90" i="13"/>
  <c r="AX94" i="13"/>
  <c r="AX65" i="13"/>
  <c r="AX78" i="13"/>
  <c r="AX79" i="13"/>
  <c r="AX87" i="13"/>
  <c r="AX95" i="13"/>
  <c r="AX75" i="13"/>
  <c r="AX76" i="13"/>
  <c r="AX77" i="13"/>
  <c r="AX91" i="13"/>
  <c r="AX83" i="13"/>
  <c r="AY50" i="13"/>
  <c r="AZ49" i="13"/>
  <c r="AY51" i="13"/>
  <c r="BI62" i="10" a="1"/>
  <c r="BJ57" i="10" a="1"/>
  <c r="BL51" i="10" a="1"/>
  <c r="BL52" i="10" a="1"/>
  <c r="CC57" i="10" a="1"/>
  <c r="CV57" i="10" a="1"/>
  <c r="CB62" i="10" a="1"/>
  <c r="BH67" i="10" a="1"/>
  <c r="AL67" i="10" a="1"/>
  <c r="CW53" i="10"/>
  <c r="CU76" i="10"/>
  <c r="BM53" i="10"/>
  <c r="DQ62" i="10" a="1"/>
  <c r="CD53" i="10"/>
  <c r="H7770" i="15" l="1"/>
  <c r="V5892" i="15"/>
  <c r="W5892" i="15"/>
  <c r="AI6092" i="15"/>
  <c r="AI6089" i="15"/>
  <c r="AI6086" i="15"/>
  <c r="AI6083" i="15"/>
  <c r="AI6080" i="15"/>
  <c r="AI6077" i="15"/>
  <c r="AI6074" i="15"/>
  <c r="AI6071" i="15"/>
  <c r="AI6068" i="15"/>
  <c r="AI6065" i="15"/>
  <c r="AI6062" i="15"/>
  <c r="AI6059" i="15"/>
  <c r="AI6056" i="15"/>
  <c r="AI6053" i="15"/>
  <c r="AI6050" i="15"/>
  <c r="AI6047" i="15"/>
  <c r="AI6044" i="15"/>
  <c r="AI6090" i="15"/>
  <c r="AI6087" i="15"/>
  <c r="AI6084" i="15"/>
  <c r="AI6081" i="15"/>
  <c r="AI6078" i="15"/>
  <c r="AI6075" i="15"/>
  <c r="AI6070" i="15"/>
  <c r="AI6061" i="15"/>
  <c r="AI6052" i="15"/>
  <c r="AI6042" i="15"/>
  <c r="AI6039" i="15"/>
  <c r="AI6036" i="15"/>
  <c r="AI6033" i="15"/>
  <c r="AI6030" i="15"/>
  <c r="AI6027" i="15"/>
  <c r="AI6024" i="15"/>
  <c r="AI6021" i="15"/>
  <c r="AI6018" i="15"/>
  <c r="AI6015" i="15"/>
  <c r="AI6012" i="15"/>
  <c r="AI6009" i="15"/>
  <c r="AI6006" i="15"/>
  <c r="AI6003" i="15"/>
  <c r="AI6000" i="15"/>
  <c r="AI5997" i="15"/>
  <c r="AI5994" i="15"/>
  <c r="AI6045" i="15"/>
  <c r="AI6091" i="15"/>
  <c r="AI6082" i="15"/>
  <c r="AI6066" i="15"/>
  <c r="AI6057" i="15"/>
  <c r="AI6048" i="15"/>
  <c r="AI6073" i="15"/>
  <c r="AI6064" i="15"/>
  <c r="AI6055" i="15"/>
  <c r="AI6043" i="15"/>
  <c r="AI6040" i="15"/>
  <c r="AI6037" i="15"/>
  <c r="AI6034" i="15"/>
  <c r="AI6031" i="15"/>
  <c r="AI6028" i="15"/>
  <c r="AI6025" i="15"/>
  <c r="AI6022" i="15"/>
  <c r="AI6019" i="15"/>
  <c r="AI6016" i="15"/>
  <c r="AI6013" i="15"/>
  <c r="AI6010" i="15"/>
  <c r="AI6007" i="15"/>
  <c r="AI6004" i="15"/>
  <c r="AI6001" i="15"/>
  <c r="AI5998" i="15"/>
  <c r="AI5995" i="15"/>
  <c r="AI6088" i="15"/>
  <c r="AI6079" i="15"/>
  <c r="AI6046" i="15"/>
  <c r="AI6069" i="15"/>
  <c r="AI6060" i="15"/>
  <c r="AI6051" i="15"/>
  <c r="AI6067" i="15"/>
  <c r="AI6058" i="15"/>
  <c r="AI6049" i="15"/>
  <c r="AI6041" i="15"/>
  <c r="AI6038" i="15"/>
  <c r="AI6035" i="15"/>
  <c r="AI6032" i="15"/>
  <c r="AI6029" i="15"/>
  <c r="AI6026" i="15"/>
  <c r="AI6023" i="15"/>
  <c r="AI6020" i="15"/>
  <c r="AI6017" i="15"/>
  <c r="AI6014" i="15"/>
  <c r="AI6011" i="15"/>
  <c r="AI6008" i="15"/>
  <c r="AI6005" i="15"/>
  <c r="AI6002" i="15"/>
  <c r="AI6085" i="15"/>
  <c r="AI6076" i="15"/>
  <c r="AI6072" i="15"/>
  <c r="AI6063" i="15"/>
  <c r="AI6054" i="15"/>
  <c r="AI5996" i="15"/>
  <c r="AI5999" i="15"/>
  <c r="AI5993" i="15"/>
  <c r="V5893" i="15"/>
  <c r="V5894" i="15" s="1"/>
  <c r="V5895" i="15" s="1"/>
  <c r="W5893" i="15"/>
  <c r="W5894" i="15" s="1"/>
  <c r="W5895" i="15" s="1"/>
  <c r="T5899" i="15"/>
  <c r="S5899" i="15"/>
  <c r="Q5903" i="15"/>
  <c r="P5903" i="15"/>
  <c r="J5909" i="15"/>
  <c r="K5909" i="15"/>
  <c r="N5904" i="15"/>
  <c r="N5905" i="15" s="1"/>
  <c r="M5904" i="15"/>
  <c r="M5905" i="15" s="1"/>
  <c r="J5908" i="15"/>
  <c r="K5908" i="15"/>
  <c r="T5901" i="15"/>
  <c r="H5916" i="15"/>
  <c r="H5917" i="15" s="1"/>
  <c r="G5916" i="15"/>
  <c r="G5917" i="15" s="1"/>
  <c r="T5898" i="15"/>
  <c r="S5898" i="15"/>
  <c r="P5902" i="15"/>
  <c r="Q5902" i="15"/>
  <c r="P7237" i="15"/>
  <c r="S6718" i="15"/>
  <c r="S6719" i="15" s="1"/>
  <c r="S6720" i="15" s="1"/>
  <c r="V9085" i="15"/>
  <c r="V9086" i="15" s="1"/>
  <c r="AD449" i="15"/>
  <c r="AD457" i="15" s="1"/>
  <c r="AD465" i="15" s="1"/>
  <c r="V8058" i="15"/>
  <c r="W8161" i="15"/>
  <c r="V8161" i="15"/>
  <c r="K8486" i="15"/>
  <c r="P9711" i="15"/>
  <c r="Q8573" i="15"/>
  <c r="Q9707" i="15"/>
  <c r="K8282" i="15"/>
  <c r="CS206" i="10"/>
  <c r="V9602" i="15"/>
  <c r="V9603" i="15" s="1"/>
  <c r="V9604" i="15" s="1"/>
  <c r="V9605" i="15" s="1"/>
  <c r="V9606" i="15" s="1"/>
  <c r="V9607" i="15" s="1"/>
  <c r="CS208" i="10"/>
  <c r="CS209" i="10"/>
  <c r="W8264" i="15"/>
  <c r="W8367" i="15"/>
  <c r="W8469" i="15" s="1"/>
  <c r="CS210" i="10"/>
  <c r="T9302" i="15"/>
  <c r="T9509" i="15" s="1"/>
  <c r="CS211" i="10"/>
  <c r="W8058" i="15"/>
  <c r="V8264" i="15"/>
  <c r="M9097" i="15"/>
  <c r="M9098" i="15" s="1"/>
  <c r="V8367" i="15"/>
  <c r="V8469" i="15" s="1"/>
  <c r="W9603" i="15"/>
  <c r="W9604" i="15" s="1"/>
  <c r="W9605" i="15" s="1"/>
  <c r="W9606" i="15" s="1"/>
  <c r="W9607" i="15" s="1"/>
  <c r="CS207" i="10"/>
  <c r="W9085" i="15"/>
  <c r="W9086" i="15" s="1"/>
  <c r="W8467" i="15"/>
  <c r="Q8475" i="15"/>
  <c r="S9405" i="15"/>
  <c r="S9508" i="15" s="1"/>
  <c r="P8577" i="15"/>
  <c r="P8475" i="15"/>
  <c r="Q7965" i="15"/>
  <c r="P8066" i="15"/>
  <c r="Q8066" i="15"/>
  <c r="P8375" i="15"/>
  <c r="P8477" i="15" s="1"/>
  <c r="Q8272" i="15"/>
  <c r="P8272" i="15"/>
  <c r="Q8169" i="15"/>
  <c r="P8169" i="15"/>
  <c r="Q8375" i="15"/>
  <c r="Q8477" i="15" s="1"/>
  <c r="T7965" i="15"/>
  <c r="S8474" i="15"/>
  <c r="G8592" i="15"/>
  <c r="G8593" i="15" s="1"/>
  <c r="S7962" i="15"/>
  <c r="T8474" i="15"/>
  <c r="CT191" i="10"/>
  <c r="J8486" i="15"/>
  <c r="H8592" i="15"/>
  <c r="H8593" i="15" s="1"/>
  <c r="H7978" i="15"/>
  <c r="P7966" i="15"/>
  <c r="G7979" i="15"/>
  <c r="V7957" i="15"/>
  <c r="G7978" i="15"/>
  <c r="V8467" i="15"/>
  <c r="V8570" i="15" s="1"/>
  <c r="W7957" i="15"/>
  <c r="H7979" i="15"/>
  <c r="T9405" i="15"/>
  <c r="T9508" i="15" s="1"/>
  <c r="J8179" i="15"/>
  <c r="CT195" i="10"/>
  <c r="CT198" i="10"/>
  <c r="CT199" i="10" s="1"/>
  <c r="CT204" i="10" s="1"/>
  <c r="CT196" i="10"/>
  <c r="CT197" i="10" s="1"/>
  <c r="J8282" i="15"/>
  <c r="J8076" i="15"/>
  <c r="K8076" i="15"/>
  <c r="J8385" i="15"/>
  <c r="J8488" i="15" s="1"/>
  <c r="CT192" i="10"/>
  <c r="K8385" i="15"/>
  <c r="K8488" i="15" s="1"/>
  <c r="CV57" i="10"/>
  <c r="CV59" i="10" s="1"/>
  <c r="CU80" i="10"/>
  <c r="Z491" i="15"/>
  <c r="Z507" i="15"/>
  <c r="Z475" i="15"/>
  <c r="Z499" i="15"/>
  <c r="Z483" i="15"/>
  <c r="K8179" i="15"/>
  <c r="Y499" i="15"/>
  <c r="Y491" i="15"/>
  <c r="Y507" i="15"/>
  <c r="Y475" i="15"/>
  <c r="Y483" i="15"/>
  <c r="Y515" i="15" s="1"/>
  <c r="CU168" i="10"/>
  <c r="CU50" i="10"/>
  <c r="CU167" i="10" s="1"/>
  <c r="M9618" i="15"/>
  <c r="M9619" i="15" s="1"/>
  <c r="N8696" i="15"/>
  <c r="V9208" i="15"/>
  <c r="N9209" i="15"/>
  <c r="T8687" i="15"/>
  <c r="W8691" i="15"/>
  <c r="N9208" i="15"/>
  <c r="S9203" i="15"/>
  <c r="M9208" i="15"/>
  <c r="W8692" i="15"/>
  <c r="T8685" i="15"/>
  <c r="S8688" i="15"/>
  <c r="S9088" i="15"/>
  <c r="N8694" i="15"/>
  <c r="T9610" i="15"/>
  <c r="T9611" i="15" s="1"/>
  <c r="S9610" i="15"/>
  <c r="S9611" i="15" s="1"/>
  <c r="N9618" i="15"/>
  <c r="N9619" i="15" s="1"/>
  <c r="V8693" i="15"/>
  <c r="N9097" i="15"/>
  <c r="N9098" i="15" s="1"/>
  <c r="T9202" i="15"/>
  <c r="T9200" i="15"/>
  <c r="T9088" i="15"/>
  <c r="W9206" i="15"/>
  <c r="M8693" i="15"/>
  <c r="K9100" i="15"/>
  <c r="N9709" i="15"/>
  <c r="N8575" i="15"/>
  <c r="Q9091" i="15"/>
  <c r="K7974" i="15"/>
  <c r="M9709" i="15"/>
  <c r="M8575" i="15"/>
  <c r="J7974" i="15"/>
  <c r="J9102" i="15"/>
  <c r="J9103" i="15" s="1"/>
  <c r="J9620" i="15"/>
  <c r="J9621" i="15" s="1"/>
  <c r="P9203" i="15"/>
  <c r="Q9202" i="15"/>
  <c r="K9620" i="15"/>
  <c r="K9621" i="15" s="1"/>
  <c r="K9213" i="15"/>
  <c r="K9211" i="15"/>
  <c r="J9211" i="15"/>
  <c r="K9415" i="15"/>
  <c r="K9519" i="15" s="1"/>
  <c r="J9415" i="15"/>
  <c r="J9519" i="15" s="1"/>
  <c r="J9312" i="15"/>
  <c r="J9518" i="15" s="1"/>
  <c r="K9312" i="15"/>
  <c r="K9518" i="15" s="1"/>
  <c r="G9216" i="15"/>
  <c r="H9216" i="15"/>
  <c r="H9218" i="15"/>
  <c r="Q9610" i="15"/>
  <c r="Q9611" i="15" s="1"/>
  <c r="P9610" i="15"/>
  <c r="P9611" i="15" s="1"/>
  <c r="Q9200" i="15"/>
  <c r="Q9302" i="15"/>
  <c r="Q9509" i="15" s="1"/>
  <c r="P9302" i="15"/>
  <c r="P9509" i="15" s="1"/>
  <c r="P9405" i="15"/>
  <c r="P9508" i="15" s="1"/>
  <c r="Q9405" i="15"/>
  <c r="Q9508" i="15" s="1"/>
  <c r="J8796" i="15"/>
  <c r="J9002" i="15" s="1"/>
  <c r="K8899" i="15"/>
  <c r="K9003" i="15" s="1"/>
  <c r="K8796" i="15"/>
  <c r="K9002" i="15" s="1"/>
  <c r="J8899" i="15"/>
  <c r="J9003" i="15" s="1"/>
  <c r="P8688" i="15"/>
  <c r="Q8687" i="15"/>
  <c r="K8696" i="15"/>
  <c r="J8696" i="15"/>
  <c r="K8706" i="15"/>
  <c r="G8699" i="15"/>
  <c r="H8699" i="15"/>
  <c r="H8700" i="15"/>
  <c r="G8700" i="15"/>
  <c r="Q8685" i="15"/>
  <c r="Q8786" i="15"/>
  <c r="Q8993" i="15" s="1"/>
  <c r="Q8889" i="15"/>
  <c r="Q8992" i="15" s="1"/>
  <c r="P8786" i="15"/>
  <c r="P8993" i="15" s="1"/>
  <c r="P8889" i="15"/>
  <c r="P8992" i="15" s="1"/>
  <c r="P9092" i="15"/>
  <c r="Y7332" i="15"/>
  <c r="Y7335" i="15" s="1"/>
  <c r="Y7336" i="15" s="1"/>
  <c r="Y6096" i="15"/>
  <c r="Y6099" i="15" s="1"/>
  <c r="Y522" i="15"/>
  <c r="Y6817" i="15"/>
  <c r="Z7023" i="15" s="1"/>
  <c r="Z7127" i="15" s="1"/>
  <c r="AB457" i="15"/>
  <c r="AB465" i="15" s="1"/>
  <c r="AB506" i="15" s="1"/>
  <c r="BZ252" i="10"/>
  <c r="BZ177" i="10" a="1"/>
  <c r="BZ177" i="10" s="1"/>
  <c r="BZ180" i="10" a="1"/>
  <c r="BZ180" i="10" s="1"/>
  <c r="BY193" i="10"/>
  <c r="BY202" i="10" s="1"/>
  <c r="BZ178" i="10" a="1"/>
  <c r="BZ178" i="10" s="1"/>
  <c r="BZ179" i="10" a="1"/>
  <c r="BZ179" i="10" s="1"/>
  <c r="BZ187" i="10" a="1"/>
  <c r="BZ187" i="10" s="1"/>
  <c r="T8572" i="15"/>
  <c r="T9707" i="15" s="1"/>
  <c r="S8572" i="15"/>
  <c r="S9707" i="15" s="1"/>
  <c r="M8479" i="15"/>
  <c r="AC457" i="15"/>
  <c r="AC465" i="15" s="1"/>
  <c r="AC498" i="15" s="1"/>
  <c r="N8479" i="15"/>
  <c r="K8579" i="15"/>
  <c r="K9714" i="15" s="1"/>
  <c r="J8579" i="15"/>
  <c r="J9714" i="15" s="1"/>
  <c r="BZ185" i="10" a="1"/>
  <c r="BZ185" i="10" s="1"/>
  <c r="BZ184" i="10" a="1"/>
  <c r="BZ184" i="10" s="1"/>
  <c r="BZ191" i="10" s="1"/>
  <c r="BZ186" i="10" a="1"/>
  <c r="BZ186" i="10" s="1"/>
  <c r="J6733" i="15"/>
  <c r="CB62" i="10"/>
  <c r="M8070" i="15"/>
  <c r="K6733" i="15"/>
  <c r="CD54" i="10"/>
  <c r="CD52" i="10" a="1"/>
  <c r="CD52" i="10" s="1"/>
  <c r="CD51" i="10" a="1"/>
  <c r="CD51" i="10" s="1"/>
  <c r="K6631" i="15"/>
  <c r="J6531" i="15"/>
  <c r="J6633" i="15" s="1"/>
  <c r="N8070" i="15"/>
  <c r="V8780" i="15"/>
  <c r="V8986" i="15" s="1"/>
  <c r="V8883" i="15"/>
  <c r="V8987" i="15" s="1"/>
  <c r="T8270" i="15"/>
  <c r="S8270" i="15"/>
  <c r="T8373" i="15"/>
  <c r="T8476" i="15" s="1"/>
  <c r="T8167" i="15"/>
  <c r="S8167" i="15"/>
  <c r="W8780" i="15"/>
  <c r="W8986" i="15" s="1"/>
  <c r="W8883" i="15"/>
  <c r="W8987" i="15" s="1"/>
  <c r="S8784" i="15"/>
  <c r="S8990" i="15" s="1"/>
  <c r="S8887" i="15"/>
  <c r="S8991" i="15" s="1"/>
  <c r="T8784" i="15"/>
  <c r="T8990" i="15" s="1"/>
  <c r="T8887" i="15"/>
  <c r="T8991" i="15" s="1"/>
  <c r="G9316" i="15"/>
  <c r="G9522" i="15" s="1"/>
  <c r="H9316" i="15"/>
  <c r="H9522" i="15" s="1"/>
  <c r="G9419" i="15"/>
  <c r="G9523" i="15" s="1"/>
  <c r="H9419" i="15"/>
  <c r="H9523" i="15" s="1"/>
  <c r="M9310" i="15"/>
  <c r="M9517" i="15" s="1"/>
  <c r="N9310" i="15"/>
  <c r="N9517" i="15" s="1"/>
  <c r="M9413" i="15"/>
  <c r="M9516" i="15" s="1"/>
  <c r="N9413" i="15"/>
  <c r="N9516" i="15" s="1"/>
  <c r="M8792" i="15"/>
  <c r="M8998" i="15" s="1"/>
  <c r="M8790" i="15"/>
  <c r="M8997" i="15" s="1"/>
  <c r="M8893" i="15"/>
  <c r="M8996" i="15" s="1"/>
  <c r="W9300" i="15"/>
  <c r="W9506" i="15" s="1"/>
  <c r="V9300" i="15"/>
  <c r="V9506" i="15" s="1"/>
  <c r="V9403" i="15"/>
  <c r="V9507" i="15" s="1"/>
  <c r="W9403" i="15"/>
  <c r="W9507" i="15" s="1"/>
  <c r="V9401" i="15"/>
  <c r="V9504" i="15" s="1"/>
  <c r="W9401" i="15"/>
  <c r="W9504" i="15" s="1"/>
  <c r="M8278" i="15"/>
  <c r="N8276" i="15"/>
  <c r="M8276" i="15"/>
  <c r="M8173" i="15"/>
  <c r="N8379" i="15"/>
  <c r="N8481" i="15" s="1"/>
  <c r="N8173" i="15"/>
  <c r="S8064" i="15"/>
  <c r="S8373" i="15"/>
  <c r="S8476" i="15" s="1"/>
  <c r="T8064" i="15"/>
  <c r="W9298" i="15"/>
  <c r="W9505" i="15" s="1"/>
  <c r="H9624" i="15"/>
  <c r="H9625" i="15" s="1"/>
  <c r="G9624" i="15"/>
  <c r="G9625" i="15" s="1"/>
  <c r="G8286" i="15"/>
  <c r="H8286" i="15"/>
  <c r="H8183" i="15"/>
  <c r="G8183" i="15"/>
  <c r="H8389" i="15"/>
  <c r="H8492" i="15" s="1"/>
  <c r="J6631" i="15"/>
  <c r="V9298" i="15"/>
  <c r="V9505" i="15" s="1"/>
  <c r="G8389" i="15"/>
  <c r="G8492" i="15" s="1"/>
  <c r="H8080" i="15"/>
  <c r="H8491" i="15" s="1"/>
  <c r="G8080" i="15"/>
  <c r="G8491" i="15" s="1"/>
  <c r="N8893" i="15"/>
  <c r="N8996" i="15" s="1"/>
  <c r="V6614" i="15"/>
  <c r="N8790" i="15"/>
  <c r="N8997" i="15" s="1"/>
  <c r="T6618" i="15"/>
  <c r="K6325" i="15"/>
  <c r="T6718" i="15"/>
  <c r="T6719" i="15" s="1"/>
  <c r="T6720" i="15" s="1"/>
  <c r="G6430" i="15"/>
  <c r="J6325" i="15"/>
  <c r="K6531" i="15"/>
  <c r="K6633" i="15" s="1"/>
  <c r="Q6726" i="15"/>
  <c r="Q6727" i="15" s="1"/>
  <c r="G6533" i="15"/>
  <c r="H6327" i="15"/>
  <c r="S7232" i="15"/>
  <c r="H6430" i="15"/>
  <c r="M6623" i="15"/>
  <c r="G6327" i="15"/>
  <c r="H6533" i="15"/>
  <c r="P6317" i="15"/>
  <c r="G6224" i="15"/>
  <c r="T7234" i="15"/>
  <c r="H6224" i="15"/>
  <c r="H6635" i="15" s="1"/>
  <c r="N7760" i="15"/>
  <c r="N7761" i="15" s="1"/>
  <c r="P6420" i="15"/>
  <c r="Q6317" i="15"/>
  <c r="Q7758" i="15"/>
  <c r="Q7759" i="15" s="1"/>
  <c r="Q6214" i="15"/>
  <c r="P6214" i="15"/>
  <c r="Q6420" i="15"/>
  <c r="P6523" i="15"/>
  <c r="Q6523" i="15"/>
  <c r="J6222" i="15"/>
  <c r="K6222" i="15"/>
  <c r="J6428" i="15"/>
  <c r="CC57" i="10"/>
  <c r="CC59" i="10" s="1"/>
  <c r="P6626" i="15"/>
  <c r="P6726" i="15"/>
  <c r="P6727" i="15" s="1"/>
  <c r="Z6098" i="15"/>
  <c r="N6114" i="15"/>
  <c r="P6113" i="15"/>
  <c r="P6625" i="15"/>
  <c r="T7752" i="15"/>
  <c r="T7753" i="15" s="1"/>
  <c r="S7752" i="15"/>
  <c r="S7753" i="15" s="1"/>
  <c r="J6121" i="15"/>
  <c r="J6533" i="15" s="1"/>
  <c r="S6928" i="15"/>
  <c r="S7134" i="15" s="1"/>
  <c r="S7031" i="15"/>
  <c r="S7135" i="15" s="1"/>
  <c r="T6828" i="15"/>
  <c r="CA169" i="10"/>
  <c r="AE440" i="15" a="1"/>
  <c r="AE440" i="15" s="1"/>
  <c r="AE449" i="15" s="1"/>
  <c r="AG440" i="15" a="1"/>
  <c r="AG440" i="15" s="1"/>
  <c r="AG398" i="15" s="1"/>
  <c r="CA190" i="10"/>
  <c r="CA183" i="10"/>
  <c r="CA175" i="10"/>
  <c r="AF440" i="15" a="1"/>
  <c r="AF440" i="15" s="1"/>
  <c r="AF449" i="15" s="1"/>
  <c r="G6123" i="15"/>
  <c r="G6635" i="15"/>
  <c r="H6123" i="15"/>
  <c r="Y6098" i="15"/>
  <c r="J7857" i="15"/>
  <c r="J7238" i="15"/>
  <c r="W6102" i="15"/>
  <c r="W6714" i="15"/>
  <c r="V6714" i="15"/>
  <c r="M6317" i="15"/>
  <c r="V7748" i="15"/>
  <c r="V7749" i="15" s="1"/>
  <c r="W7748" i="15"/>
  <c r="W7749" i="15" s="1"/>
  <c r="V7231" i="15"/>
  <c r="V7232" i="15" s="1"/>
  <c r="W7231" i="15"/>
  <c r="V6103" i="15"/>
  <c r="V6307" i="15"/>
  <c r="W6513" i="15"/>
  <c r="W6616" i="15" s="1"/>
  <c r="W6410" i="15"/>
  <c r="V6410" i="15"/>
  <c r="W6307" i="15"/>
  <c r="S7343" i="15"/>
  <c r="T7444" i="15"/>
  <c r="T7650" i="15" s="1"/>
  <c r="S7444" i="15"/>
  <c r="S7650" i="15" s="1"/>
  <c r="T7547" i="15"/>
  <c r="T7651" i="15" s="1"/>
  <c r="S7547" i="15"/>
  <c r="S7651" i="15" s="1"/>
  <c r="S6618" i="15"/>
  <c r="Z7336" i="15"/>
  <c r="Z7339" i="15" s="1"/>
  <c r="Z7340" i="15" s="1"/>
  <c r="Z7343" i="15" s="1"/>
  <c r="Z7344" i="15" s="1"/>
  <c r="Z7347" i="15" s="1"/>
  <c r="Z7348" i="15" s="1"/>
  <c r="Z7351" i="15" s="1"/>
  <c r="Z7352" i="15" s="1"/>
  <c r="Z7355" i="15" s="1"/>
  <c r="Z7356" i="15" s="1"/>
  <c r="Z7359" i="15" s="1"/>
  <c r="Z7360" i="15" s="1"/>
  <c r="Z7363" i="15" s="1"/>
  <c r="Z7364" i="15" s="1"/>
  <c r="Z7367" i="15" s="1"/>
  <c r="Z7368" i="15" s="1"/>
  <c r="Z7371" i="15" s="1"/>
  <c r="Z7372" i="15" s="1"/>
  <c r="Z7375" i="15" s="1"/>
  <c r="Z7376" i="15" s="1"/>
  <c r="Z7379" i="15" s="1"/>
  <c r="Z7380" i="15" s="1"/>
  <c r="Z7383" i="15" s="1"/>
  <c r="Z7384" i="15" s="1"/>
  <c r="Z7387" i="15" s="1"/>
  <c r="Z7388" i="15" s="1"/>
  <c r="Z7391" i="15" s="1"/>
  <c r="Z7392" i="15" s="1"/>
  <c r="Z7395" i="15" s="1"/>
  <c r="Z7396" i="15" s="1"/>
  <c r="Z7399" i="15" s="1"/>
  <c r="Z7400" i="15" s="1"/>
  <c r="Z7403" i="15" s="1"/>
  <c r="Z7404" i="15" s="1"/>
  <c r="Z7407" i="15" s="1"/>
  <c r="Z7408" i="15" s="1"/>
  <c r="Z7411" i="15" s="1"/>
  <c r="Z7412" i="15" s="1"/>
  <c r="Z7415" i="15" s="1"/>
  <c r="Z7416" i="15" s="1"/>
  <c r="Z7419" i="15" s="1"/>
  <c r="Z7420" i="15" s="1"/>
  <c r="Z7423" i="15" s="1"/>
  <c r="Z7424" i="15" s="1"/>
  <c r="Z7427" i="15" s="1"/>
  <c r="Z7428" i="15" s="1"/>
  <c r="Z7431" i="15" s="1"/>
  <c r="W6824" i="15"/>
  <c r="V7027" i="15"/>
  <c r="V7131" i="15" s="1"/>
  <c r="V6924" i="15"/>
  <c r="V7130" i="15" s="1"/>
  <c r="N6623" i="15"/>
  <c r="W6614" i="15"/>
  <c r="G6122" i="15"/>
  <c r="G6636" i="15"/>
  <c r="V6824" i="15"/>
  <c r="W6924" i="15"/>
  <c r="W7130" i="15" s="1"/>
  <c r="W7027" i="15"/>
  <c r="W7131" i="15" s="1"/>
  <c r="V7339" i="15"/>
  <c r="V7440" i="15"/>
  <c r="V7646" i="15" s="1"/>
  <c r="W7440" i="15"/>
  <c r="W7646" i="15" s="1"/>
  <c r="V7543" i="15"/>
  <c r="V7647" i="15" s="1"/>
  <c r="W7543" i="15"/>
  <c r="W7647" i="15" s="1"/>
  <c r="V6102" i="15"/>
  <c r="V6513" i="15"/>
  <c r="V6616" i="15" s="1"/>
  <c r="W6204" i="15"/>
  <c r="V6204" i="15"/>
  <c r="K6125" i="15"/>
  <c r="T7852" i="15"/>
  <c r="Q6626" i="15"/>
  <c r="H6122" i="15"/>
  <c r="H6636" i="15"/>
  <c r="N7237" i="15"/>
  <c r="T6106" i="15"/>
  <c r="S6107" i="15"/>
  <c r="T6517" i="15"/>
  <c r="T6620" i="15" s="1"/>
  <c r="S6414" i="15"/>
  <c r="T6414" i="15"/>
  <c r="T6311" i="15"/>
  <c r="S6311" i="15"/>
  <c r="H7247" i="15"/>
  <c r="H7248" i="15" s="1"/>
  <c r="Q7854" i="15"/>
  <c r="Q7235" i="15"/>
  <c r="T6928" i="15"/>
  <c r="T7134" i="15" s="1"/>
  <c r="S6828" i="15"/>
  <c r="T7031" i="15"/>
  <c r="T7135" i="15" s="1"/>
  <c r="S6106" i="15"/>
  <c r="S6517" i="15"/>
  <c r="S6620" i="15" s="1"/>
  <c r="T6208" i="15"/>
  <c r="S6208" i="15"/>
  <c r="Z6820" i="15"/>
  <c r="Q6113" i="15"/>
  <c r="Q6625" i="15"/>
  <c r="M7240" i="15"/>
  <c r="M7241" i="15" s="1"/>
  <c r="M7760" i="15"/>
  <c r="M7761" i="15" s="1"/>
  <c r="M7351" i="15"/>
  <c r="M7352" i="15" s="1"/>
  <c r="N7555" i="15"/>
  <c r="N7659" i="15" s="1"/>
  <c r="N7452" i="15"/>
  <c r="N7658" i="15" s="1"/>
  <c r="M7555" i="15"/>
  <c r="M7659" i="15" s="1"/>
  <c r="J7458" i="15"/>
  <c r="J7665" i="15" s="1"/>
  <c r="K7561" i="15"/>
  <c r="K7664" i="15" s="1"/>
  <c r="P7758" i="15"/>
  <c r="P7759" i="15" s="1"/>
  <c r="K7766" i="15"/>
  <c r="K7767" i="15" s="1"/>
  <c r="J7561" i="15"/>
  <c r="J7664" i="15" s="1"/>
  <c r="K7458" i="15"/>
  <c r="K7665" i="15" s="1"/>
  <c r="Q7553" i="15"/>
  <c r="Q7656" i="15" s="1"/>
  <c r="Q7450" i="15"/>
  <c r="Q7657" i="15" s="1"/>
  <c r="P7450" i="15"/>
  <c r="P7657" i="15" s="1"/>
  <c r="W7350" i="15"/>
  <c r="Z7354" i="15"/>
  <c r="W7348" i="15"/>
  <c r="T7347" i="15"/>
  <c r="T7346" i="15"/>
  <c r="P7351" i="15"/>
  <c r="Q7348" i="15"/>
  <c r="Q7555" i="15" s="1"/>
  <c r="Q7659" i="15" s="1"/>
  <c r="J7766" i="15"/>
  <c r="J7767" i="15" s="1"/>
  <c r="Q7350" i="15"/>
  <c r="N7358" i="15"/>
  <c r="K7356" i="15"/>
  <c r="J7356" i="15"/>
  <c r="H7771" i="15"/>
  <c r="K7358" i="15"/>
  <c r="H7362" i="15"/>
  <c r="G7360" i="15"/>
  <c r="H7360" i="15"/>
  <c r="G7565" i="15"/>
  <c r="G7668" i="15" s="1"/>
  <c r="G7462" i="15"/>
  <c r="G7669" i="15" s="1"/>
  <c r="H7565" i="15"/>
  <c r="H7668" i="15" s="1"/>
  <c r="H7462" i="15"/>
  <c r="H7669" i="15" s="1"/>
  <c r="G7770" i="15"/>
  <c r="G7771" i="15" s="1"/>
  <c r="M6113" i="15"/>
  <c r="M6523" i="15"/>
  <c r="M6625" i="15" s="1"/>
  <c r="N6523" i="15"/>
  <c r="N6625" i="15" s="1"/>
  <c r="N6317" i="15"/>
  <c r="M6420" i="15"/>
  <c r="N6420" i="15"/>
  <c r="M6214" i="15"/>
  <c r="N6214" i="15"/>
  <c r="J6942" i="15"/>
  <c r="J7149" i="15" s="1"/>
  <c r="Q6934" i="15"/>
  <c r="Q7141" i="15" s="1"/>
  <c r="Z6842" i="15"/>
  <c r="P7037" i="15"/>
  <c r="P7140" i="15" s="1"/>
  <c r="P6934" i="15"/>
  <c r="P7141" i="15" s="1"/>
  <c r="Q7037" i="15"/>
  <c r="Q7140" i="15" s="1"/>
  <c r="T6834" i="15"/>
  <c r="Q6833" i="15"/>
  <c r="P6833" i="15"/>
  <c r="N7037" i="15"/>
  <c r="N7140" i="15" s="1"/>
  <c r="N6838" i="15"/>
  <c r="J7045" i="15"/>
  <c r="J7148" i="15" s="1"/>
  <c r="K7045" i="15"/>
  <c r="K7148" i="15" s="1"/>
  <c r="K6942" i="15"/>
  <c r="K7149" i="15" s="1"/>
  <c r="G7251" i="15"/>
  <c r="G7047" i="15"/>
  <c r="G7151" i="15" s="1"/>
  <c r="K6841" i="15"/>
  <c r="H7047" i="15"/>
  <c r="H7151" i="15" s="1"/>
  <c r="K6846" i="15"/>
  <c r="H6944" i="15"/>
  <c r="H7150" i="15" s="1"/>
  <c r="G6944" i="15"/>
  <c r="G7150" i="15" s="1"/>
  <c r="J6841" i="15"/>
  <c r="H6843" i="15"/>
  <c r="H6852" i="15"/>
  <c r="G6843" i="15"/>
  <c r="G6844" i="15"/>
  <c r="M6833" i="15"/>
  <c r="M7037" i="15"/>
  <c r="M7140" i="15" s="1"/>
  <c r="M6934" i="15"/>
  <c r="M7141" i="15" s="1"/>
  <c r="N6934" i="15"/>
  <c r="N7141" i="15" s="1"/>
  <c r="N6836" i="15"/>
  <c r="M6721" i="15"/>
  <c r="M7856" i="15" s="1"/>
  <c r="N6721" i="15"/>
  <c r="N7856" i="15" s="1"/>
  <c r="H6725" i="15"/>
  <c r="H7860" i="15" s="1"/>
  <c r="M6116" i="15"/>
  <c r="K7243" i="15"/>
  <c r="K7863" i="15" s="1"/>
  <c r="G6727" i="15"/>
  <c r="G7862" i="15" s="1"/>
  <c r="AB4241" i="15"/>
  <c r="AB4242" i="15" s="1"/>
  <c r="J4874" i="15"/>
  <c r="J4875" i="15" s="1"/>
  <c r="J4876" i="15" s="1"/>
  <c r="AB5476" i="15"/>
  <c r="AB5479" i="15" s="1"/>
  <c r="Q4869" i="15"/>
  <c r="AB4240" i="15"/>
  <c r="AB4243" i="15" s="1"/>
  <c r="AB4244" i="15" s="1"/>
  <c r="AB4247" i="15" s="1"/>
  <c r="AB4248" i="15" s="1"/>
  <c r="AB4251" i="15" s="1"/>
  <c r="AB4252" i="15" s="1"/>
  <c r="AB4255" i="15" s="1"/>
  <c r="AB4256" i="15" s="1"/>
  <c r="AB4259" i="15" s="1"/>
  <c r="AB4260" i="15" s="1"/>
  <c r="AB4263" i="15" s="1"/>
  <c r="AB4264" i="15" s="1"/>
  <c r="AB4267" i="15" s="1"/>
  <c r="AB4268" i="15" s="1"/>
  <c r="AB4271" i="15" s="1"/>
  <c r="AB4272" i="15" s="1"/>
  <c r="AB4275" i="15" s="1"/>
  <c r="AB4276" i="15" s="1"/>
  <c r="AB4279" i="15" s="1"/>
  <c r="AB4280" i="15" s="1"/>
  <c r="AB4283" i="15" s="1"/>
  <c r="AB4284" i="15" s="1"/>
  <c r="AB4287" i="15" s="1"/>
  <c r="AB4288" i="15" s="1"/>
  <c r="AB4291" i="15" s="1"/>
  <c r="AB4292" i="15" s="1"/>
  <c r="AB4295" i="15" s="1"/>
  <c r="AB4296" i="15" s="1"/>
  <c r="AB4299" i="15" s="1"/>
  <c r="AB4300" i="15" s="1"/>
  <c r="AB4303" i="15" s="1"/>
  <c r="AB4304" i="15" s="1"/>
  <c r="AB4307" i="15" s="1"/>
  <c r="AB4308" i="15" s="1"/>
  <c r="AB4311" i="15" s="1"/>
  <c r="AB4312" i="15" s="1"/>
  <c r="AB4315" i="15" s="1"/>
  <c r="AB4316" i="15" s="1"/>
  <c r="AB4319" i="15" s="1"/>
  <c r="AB4320" i="15" s="1"/>
  <c r="AB4323" i="15" s="1"/>
  <c r="AB4324" i="15" s="1"/>
  <c r="AB4327" i="15" s="1"/>
  <c r="AB4328" i="15" s="1"/>
  <c r="AB4331" i="15" s="1"/>
  <c r="AB4332" i="15" s="1"/>
  <c r="AB4335" i="15" s="1"/>
  <c r="AB4336" i="15" s="1"/>
  <c r="AB4339" i="15" s="1"/>
  <c r="T4866" i="15"/>
  <c r="T4867" i="15" s="1"/>
  <c r="T4868" i="15" s="1"/>
  <c r="BL52" i="10"/>
  <c r="BL58" i="10" s="1"/>
  <c r="BL51" i="10"/>
  <c r="BH67" i="10"/>
  <c r="BJ57" i="10"/>
  <c r="BJ59" i="10" s="1"/>
  <c r="BI62" i="10"/>
  <c r="M4770" i="15"/>
  <c r="Y4249" i="15"/>
  <c r="W4758" i="15"/>
  <c r="Q5380" i="15"/>
  <c r="Q6000" i="15" s="1"/>
  <c r="W4250" i="15"/>
  <c r="H4268" i="15"/>
  <c r="S4257" i="15"/>
  <c r="N4770" i="15"/>
  <c r="N4265" i="15"/>
  <c r="S4766" i="15"/>
  <c r="S5380" i="15"/>
  <c r="S6000" i="15" s="1"/>
  <c r="K4874" i="15"/>
  <c r="K4875" i="15" s="1"/>
  <c r="K4876" i="15" s="1"/>
  <c r="Z4249" i="15"/>
  <c r="V4253" i="15"/>
  <c r="T4766" i="15"/>
  <c r="T5380" i="15"/>
  <c r="T6000" i="15" s="1"/>
  <c r="G4268" i="15"/>
  <c r="K4266" i="15"/>
  <c r="P4258" i="15"/>
  <c r="M4265" i="15"/>
  <c r="Q4258" i="15"/>
  <c r="V4758" i="15"/>
  <c r="J5383" i="15"/>
  <c r="J6003" i="15" s="1"/>
  <c r="K5383" i="15"/>
  <c r="K6003" i="15" s="1"/>
  <c r="G4269" i="15"/>
  <c r="T4254" i="15"/>
  <c r="K4774" i="15"/>
  <c r="Q4767" i="15"/>
  <c r="J4774" i="15"/>
  <c r="BK55" i="10"/>
  <c r="BK56" i="10"/>
  <c r="P4767" i="15"/>
  <c r="J4266" i="15"/>
  <c r="S4868" i="15"/>
  <c r="H4269" i="15"/>
  <c r="V5374" i="15"/>
  <c r="V5375" i="15" s="1"/>
  <c r="W5374" i="15"/>
  <c r="W5375" i="15" s="1"/>
  <c r="N5386" i="15"/>
  <c r="N5387" i="15" s="1"/>
  <c r="M5386" i="15"/>
  <c r="M5387" i="15" s="1"/>
  <c r="G5392" i="15"/>
  <c r="G5393" i="15" s="1"/>
  <c r="H5392" i="15"/>
  <c r="H5393" i="15" s="1"/>
  <c r="AB4961" i="15"/>
  <c r="AB4964" i="15" s="1"/>
  <c r="AF5478" i="15"/>
  <c r="W5487" i="15"/>
  <c r="Z5486" i="15"/>
  <c r="V5491" i="15"/>
  <c r="Y5484" i="15"/>
  <c r="W5489" i="15"/>
  <c r="Z5484" i="15"/>
  <c r="T5490" i="15"/>
  <c r="S5491" i="15"/>
  <c r="T5491" i="15"/>
  <c r="Q5494" i="15"/>
  <c r="P5495" i="15"/>
  <c r="Q5495" i="15"/>
  <c r="N5500" i="15"/>
  <c r="M5500" i="15"/>
  <c r="N5501" i="15"/>
  <c r="H5509" i="15"/>
  <c r="H5507" i="15"/>
  <c r="G5507" i="15"/>
  <c r="H5608" i="15"/>
  <c r="H5814" i="15" s="1"/>
  <c r="G5608" i="15"/>
  <c r="G5814" i="15" s="1"/>
  <c r="H5711" i="15"/>
  <c r="H5815" i="15" s="1"/>
  <c r="G5711" i="15"/>
  <c r="G5815" i="15" s="1"/>
  <c r="K5505" i="15"/>
  <c r="K5503" i="15"/>
  <c r="J5503" i="15"/>
  <c r="AF4240" i="15"/>
  <c r="AF4243" i="15" s="1"/>
  <c r="AF4244" i="15" s="1"/>
  <c r="AF4247" i="15" s="1"/>
  <c r="AF4248" i="15" s="1"/>
  <c r="AF4251" i="15" s="1"/>
  <c r="AF4252" i="15" s="1"/>
  <c r="AF4255" i="15" s="1"/>
  <c r="AF4256" i="15" s="1"/>
  <c r="AF4259" i="15" s="1"/>
  <c r="AF4260" i="15" s="1"/>
  <c r="AF4263" i="15" s="1"/>
  <c r="AF4264" i="15" s="1"/>
  <c r="AF4267" i="15" s="1"/>
  <c r="AF4268" i="15" s="1"/>
  <c r="AF4271" i="15" s="1"/>
  <c r="AF4272" i="15" s="1"/>
  <c r="AF4275" i="15" s="1"/>
  <c r="AF4276" i="15" s="1"/>
  <c r="AF4279" i="15" s="1"/>
  <c r="AF4280" i="15" s="1"/>
  <c r="AF4283" i="15" s="1"/>
  <c r="AF4284" i="15" s="1"/>
  <c r="AF4287" i="15" s="1"/>
  <c r="AF4288" i="15" s="1"/>
  <c r="AF4291" i="15" s="1"/>
  <c r="AF4292" i="15" s="1"/>
  <c r="AF4295" i="15" s="1"/>
  <c r="AF4296" i="15" s="1"/>
  <c r="AF4299" i="15" s="1"/>
  <c r="AF4300" i="15" s="1"/>
  <c r="AF4303" i="15" s="1"/>
  <c r="AF4304" i="15" s="1"/>
  <c r="AF4307" i="15" s="1"/>
  <c r="AF4308" i="15" s="1"/>
  <c r="AF4311" i="15" s="1"/>
  <c r="AF4312" i="15" s="1"/>
  <c r="AF4315" i="15" s="1"/>
  <c r="AF4316" i="15" s="1"/>
  <c r="AF4319" i="15" s="1"/>
  <c r="AF4320" i="15" s="1"/>
  <c r="AF4323" i="15" s="1"/>
  <c r="AF4324" i="15" s="1"/>
  <c r="AF4327" i="15" s="1"/>
  <c r="AF4328" i="15" s="1"/>
  <c r="AF4331" i="15" s="1"/>
  <c r="AF4332" i="15" s="1"/>
  <c r="AF4335" i="15" s="1"/>
  <c r="AF4336" i="15" s="1"/>
  <c r="AF4339" i="15" s="1"/>
  <c r="AF5476" i="15"/>
  <c r="AC4962" i="15"/>
  <c r="AC4963" i="15" s="1"/>
  <c r="AC5477" i="15"/>
  <c r="AC513" i="15"/>
  <c r="AC521" i="15" s="1"/>
  <c r="AC5476" i="15"/>
  <c r="V4973" i="15"/>
  <c r="W4972" i="15"/>
  <c r="Z4969" i="15"/>
  <c r="Y4969" i="15"/>
  <c r="S4977" i="15"/>
  <c r="T4976" i="15"/>
  <c r="T4978" i="15"/>
  <c r="Q4980" i="15"/>
  <c r="P4980" i="15"/>
  <c r="Q4982" i="15"/>
  <c r="N4985" i="15"/>
  <c r="N4987" i="15"/>
  <c r="M4985" i="15"/>
  <c r="K4991" i="15"/>
  <c r="K4988" i="15"/>
  <c r="J4988" i="15"/>
  <c r="G4989" i="15"/>
  <c r="H4989" i="15"/>
  <c r="H4990" i="15"/>
  <c r="G4990" i="15"/>
  <c r="AC4241" i="15"/>
  <c r="AC4961" i="15"/>
  <c r="AF4241" i="15"/>
  <c r="AF4961" i="15"/>
  <c r="AE489" i="15"/>
  <c r="AF513" i="15"/>
  <c r="AF521" i="15" s="1"/>
  <c r="AC4240" i="15"/>
  <c r="AC4243" i="15" s="1"/>
  <c r="AC4244" i="15" s="1"/>
  <c r="AC4247" i="15" s="1"/>
  <c r="AC4248" i="15" s="1"/>
  <c r="AC4251" i="15" s="1"/>
  <c r="AC4252" i="15" s="1"/>
  <c r="AC4255" i="15" s="1"/>
  <c r="AC4256" i="15" s="1"/>
  <c r="AC4259" i="15" s="1"/>
  <c r="AC4260" i="15" s="1"/>
  <c r="AC4263" i="15" s="1"/>
  <c r="AC4264" i="15" s="1"/>
  <c r="AC4267" i="15" s="1"/>
  <c r="AC4268" i="15" s="1"/>
  <c r="AC4271" i="15" s="1"/>
  <c r="AC4272" i="15" s="1"/>
  <c r="AC4275" i="15" s="1"/>
  <c r="AC4276" i="15" s="1"/>
  <c r="AC4279" i="15" s="1"/>
  <c r="AC4280" i="15" s="1"/>
  <c r="AC4283" i="15" s="1"/>
  <c r="AC4284" i="15" s="1"/>
  <c r="AC4287" i="15" s="1"/>
  <c r="AC4288" i="15" s="1"/>
  <c r="AC4291" i="15" s="1"/>
  <c r="AC4292" i="15" s="1"/>
  <c r="AC4295" i="15" s="1"/>
  <c r="AC4296" i="15" s="1"/>
  <c r="AC4299" i="15" s="1"/>
  <c r="AC4300" i="15" s="1"/>
  <c r="AC4303" i="15" s="1"/>
  <c r="AC4304" i="15" s="1"/>
  <c r="AC4307" i="15" s="1"/>
  <c r="AC4308" i="15" s="1"/>
  <c r="AC4311" i="15" s="1"/>
  <c r="AC4312" i="15" s="1"/>
  <c r="AC4315" i="15" s="1"/>
  <c r="AC4316" i="15" s="1"/>
  <c r="AC4319" i="15" s="1"/>
  <c r="AC4320" i="15" s="1"/>
  <c r="AC4323" i="15" s="1"/>
  <c r="AC4324" i="15" s="1"/>
  <c r="AC4327" i="15" s="1"/>
  <c r="AC4328" i="15" s="1"/>
  <c r="AC4331" i="15" s="1"/>
  <c r="AC4332" i="15" s="1"/>
  <c r="AC4335" i="15" s="1"/>
  <c r="AC4336" i="15" s="1"/>
  <c r="AC4339" i="15" s="1"/>
  <c r="AE497" i="15"/>
  <c r="AE473" i="15"/>
  <c r="AE481" i="15"/>
  <c r="AE513" i="15" s="1"/>
  <c r="AI456" i="15"/>
  <c r="AI464" i="15" s="1"/>
  <c r="AI473" i="15" s="1"/>
  <c r="N4864" i="15"/>
  <c r="N5999" i="15" s="1"/>
  <c r="M4864" i="15"/>
  <c r="M5999" i="15" s="1"/>
  <c r="G4868" i="15"/>
  <c r="G6003" i="15" s="1"/>
  <c r="H4868" i="15"/>
  <c r="H6003" i="15" s="1"/>
  <c r="S5177" i="15"/>
  <c r="S5280" i="15" s="1"/>
  <c r="Z5064" i="15"/>
  <c r="Z5270" i="15" s="1"/>
  <c r="W5171" i="15"/>
  <c r="W5275" i="15" s="1"/>
  <c r="N5183" i="15"/>
  <c r="N5287" i="15" s="1"/>
  <c r="V5586" i="15"/>
  <c r="V5793" i="15" s="1"/>
  <c r="Z5167" i="15"/>
  <c r="Z5271" i="15" s="1"/>
  <c r="W4348" i="15"/>
  <c r="Z5683" i="15"/>
  <c r="Z5787" i="15" s="1"/>
  <c r="S5590" i="15"/>
  <c r="S5693" i="15"/>
  <c r="S5796" i="15" s="1"/>
  <c r="Y4653" i="15"/>
  <c r="Y4756" i="15" s="1"/>
  <c r="S5381" i="15"/>
  <c r="S6001" i="15" s="1"/>
  <c r="T5381" i="15"/>
  <c r="T6001" i="15" s="1"/>
  <c r="T5695" i="15"/>
  <c r="T5799" i="15" s="1"/>
  <c r="T5693" i="15"/>
  <c r="T5796" i="15" s="1"/>
  <c r="M5596" i="15"/>
  <c r="M5802" i="15" s="1"/>
  <c r="N5596" i="15"/>
  <c r="N5802" i="15" s="1"/>
  <c r="M5699" i="15"/>
  <c r="M5803" i="15" s="1"/>
  <c r="N5699" i="15"/>
  <c r="N5803" i="15" s="1"/>
  <c r="W4858" i="15"/>
  <c r="W5993" i="15" s="1"/>
  <c r="V4858" i="15"/>
  <c r="V5993" i="15" s="1"/>
  <c r="Z4552" i="15"/>
  <c r="Y4552" i="15"/>
  <c r="Y4449" i="15"/>
  <c r="Z4655" i="15"/>
  <c r="Z4757" i="15" s="1"/>
  <c r="Z4449" i="15"/>
  <c r="Z5580" i="15"/>
  <c r="Z5786" i="15" s="1"/>
  <c r="G5189" i="15"/>
  <c r="G5292" i="15" s="1"/>
  <c r="G5086" i="15"/>
  <c r="G5293" i="15" s="1"/>
  <c r="S5074" i="15"/>
  <c r="S5281" i="15" s="1"/>
  <c r="H5189" i="15"/>
  <c r="H5292" i="15" s="1"/>
  <c r="H5086" i="15"/>
  <c r="H5293" i="15" s="1"/>
  <c r="Q4564" i="15"/>
  <c r="P4564" i="15"/>
  <c r="Q4461" i="15"/>
  <c r="P4461" i="15"/>
  <c r="P4770" i="15" s="1"/>
  <c r="Q4667" i="15"/>
  <c r="Q4769" i="15" s="1"/>
  <c r="P4667" i="15"/>
  <c r="P4769" i="15" s="1"/>
  <c r="P4358" i="15"/>
  <c r="Q4358" i="15"/>
  <c r="Y5683" i="15"/>
  <c r="Y5787" i="15" s="1"/>
  <c r="M4568" i="15"/>
  <c r="M4566" i="15"/>
  <c r="N4669" i="15"/>
  <c r="N4772" i="15" s="1"/>
  <c r="M4463" i="15"/>
  <c r="N4463" i="15"/>
  <c r="N4566" i="15"/>
  <c r="W5586" i="15"/>
  <c r="W5793" i="15" s="1"/>
  <c r="M4360" i="15"/>
  <c r="G4366" i="15"/>
  <c r="G4778" i="15" s="1"/>
  <c r="G4675" i="15"/>
  <c r="G4777" i="15" s="1"/>
  <c r="H4366" i="15"/>
  <c r="H4778" i="15" s="1"/>
  <c r="M4669" i="15"/>
  <c r="M4772" i="15" s="1"/>
  <c r="S5382" i="15"/>
  <c r="S6002" i="15" s="1"/>
  <c r="P5385" i="15"/>
  <c r="P6005" i="15" s="1"/>
  <c r="Y4447" i="15"/>
  <c r="J5703" i="15"/>
  <c r="J5807" i="15" s="1"/>
  <c r="K5703" i="15"/>
  <c r="K5807" i="15" s="1"/>
  <c r="K5600" i="15"/>
  <c r="K5806" i="15" s="1"/>
  <c r="J5600" i="15"/>
  <c r="J5806" i="15" s="1"/>
  <c r="V5689" i="15"/>
  <c r="V5792" i="15" s="1"/>
  <c r="N4360" i="15"/>
  <c r="K4364" i="15"/>
  <c r="J4364" i="15"/>
  <c r="J4673" i="15"/>
  <c r="J4776" i="15" s="1"/>
  <c r="H4572" i="15"/>
  <c r="G4572" i="15"/>
  <c r="H4675" i="15"/>
  <c r="H4777" i="15" s="1"/>
  <c r="H4469" i="15"/>
  <c r="G4469" i="15"/>
  <c r="Z4653" i="15"/>
  <c r="Z4756" i="15" s="1"/>
  <c r="J5187" i="15"/>
  <c r="J5291" i="15" s="1"/>
  <c r="J5084" i="15"/>
  <c r="J5290" i="15" s="1"/>
  <c r="W5689" i="15"/>
  <c r="W5792" i="15" s="1"/>
  <c r="M4465" i="15"/>
  <c r="T4562" i="15"/>
  <c r="S4562" i="15"/>
  <c r="T4459" i="15"/>
  <c r="S4459" i="15"/>
  <c r="T4665" i="15"/>
  <c r="T4768" i="15" s="1"/>
  <c r="Z4447" i="15"/>
  <c r="Z4755" i="15" s="1"/>
  <c r="V4554" i="15"/>
  <c r="W4554" i="15"/>
  <c r="V4451" i="15"/>
  <c r="W4657" i="15"/>
  <c r="W4760" i="15" s="1"/>
  <c r="W4451" i="15"/>
  <c r="V5171" i="15"/>
  <c r="V5275" i="15" s="1"/>
  <c r="V5068" i="15"/>
  <c r="V5274" i="15" s="1"/>
  <c r="Q5181" i="15"/>
  <c r="Q5284" i="15" s="1"/>
  <c r="Q5078" i="15"/>
  <c r="Q5285" i="15" s="1"/>
  <c r="Y4346" i="15"/>
  <c r="Y4655" i="15"/>
  <c r="Y4757" i="15" s="1"/>
  <c r="Z4346" i="15"/>
  <c r="W5691" i="15"/>
  <c r="W5795" i="15" s="1"/>
  <c r="V5691" i="15"/>
  <c r="V5795" i="15" s="1"/>
  <c r="W5588" i="15"/>
  <c r="W5794" i="15" s="1"/>
  <c r="V5588" i="15"/>
  <c r="V5794" i="15" s="1"/>
  <c r="P5181" i="15"/>
  <c r="P5284" i="15" s="1"/>
  <c r="P5078" i="15"/>
  <c r="P5285" i="15" s="1"/>
  <c r="Y4550" i="15"/>
  <c r="K5187" i="15"/>
  <c r="K5291" i="15" s="1"/>
  <c r="K5084" i="15"/>
  <c r="K5290" i="15" s="1"/>
  <c r="Z4344" i="15"/>
  <c r="Z4550" i="15"/>
  <c r="Q5697" i="15"/>
  <c r="Q5800" i="15" s="1"/>
  <c r="P5697" i="15"/>
  <c r="P5800" i="15" s="1"/>
  <c r="Q5594" i="15"/>
  <c r="Q5801" i="15" s="1"/>
  <c r="P5594" i="15"/>
  <c r="P5801" i="15" s="1"/>
  <c r="P5386" i="15"/>
  <c r="P6006" i="15" s="1"/>
  <c r="T5177" i="15"/>
  <c r="T5280" i="15" s="1"/>
  <c r="T5074" i="15"/>
  <c r="T5281" i="15" s="1"/>
  <c r="V4348" i="15"/>
  <c r="K4570" i="15"/>
  <c r="J4570" i="15"/>
  <c r="K4467" i="15"/>
  <c r="K4775" i="15" s="1"/>
  <c r="K4673" i="15"/>
  <c r="K4776" i="15" s="1"/>
  <c r="J4467" i="15"/>
  <c r="J4775" i="15" s="1"/>
  <c r="AC3620" i="15"/>
  <c r="AC3623" i="15" s="1"/>
  <c r="S4356" i="15"/>
  <c r="S4665" i="15"/>
  <c r="S4768" i="15" s="1"/>
  <c r="T4356" i="15"/>
  <c r="M5183" i="15"/>
  <c r="M5287" i="15" s="1"/>
  <c r="M5080" i="15"/>
  <c r="M5286" i="15" s="1"/>
  <c r="Y4344" i="15"/>
  <c r="Y5580" i="15"/>
  <c r="Y5786" i="15" s="1"/>
  <c r="Y5167" i="15"/>
  <c r="Y5271" i="15" s="1"/>
  <c r="Y5064" i="15"/>
  <c r="Y5270" i="15" s="1"/>
  <c r="V4657" i="15"/>
  <c r="V4760" i="15" s="1"/>
  <c r="AL55" i="10"/>
  <c r="AM56" i="10"/>
  <c r="Z3622" i="15"/>
  <c r="Z3623" i="15"/>
  <c r="Y3624" i="15"/>
  <c r="W3629" i="15"/>
  <c r="V3627" i="15"/>
  <c r="W3627" i="15"/>
  <c r="T3635" i="15"/>
  <c r="S3635" i="15"/>
  <c r="T3633" i="15"/>
  <c r="Q3639" i="15"/>
  <c r="P3636" i="15"/>
  <c r="Q3637" i="15"/>
  <c r="N3638" i="15"/>
  <c r="M3643" i="15"/>
  <c r="H3647" i="15"/>
  <c r="H3649" i="15"/>
  <c r="J3643" i="15"/>
  <c r="G3647" i="15"/>
  <c r="K3645" i="15"/>
  <c r="K3643" i="15"/>
  <c r="AC3106" i="15"/>
  <c r="AC3107" i="15" s="1"/>
  <c r="AC3621" i="15"/>
  <c r="AB2384" i="15"/>
  <c r="AB3620" i="15"/>
  <c r="AC3108" i="15"/>
  <c r="Z3108" i="15"/>
  <c r="W3113" i="15"/>
  <c r="S3121" i="15"/>
  <c r="Z3110" i="15"/>
  <c r="T3119" i="15"/>
  <c r="Y3109" i="15"/>
  <c r="T3120" i="15"/>
  <c r="Q3121" i="15"/>
  <c r="Q3123" i="15"/>
  <c r="P3121" i="15"/>
  <c r="N3124" i="15"/>
  <c r="M3125" i="15"/>
  <c r="N3126" i="15"/>
  <c r="AB2385" i="15"/>
  <c r="AB3105" i="15"/>
  <c r="AC512" i="15"/>
  <c r="AC520" i="15" s="1"/>
  <c r="AC2384" i="15"/>
  <c r="AB520" i="15"/>
  <c r="AE455" i="15"/>
  <c r="AE463" i="15" s="1"/>
  <c r="AE480" i="15" s="1"/>
  <c r="AE512" i="15" s="1"/>
  <c r="AF455" i="15"/>
  <c r="AF463" i="15" s="1"/>
  <c r="AF488" i="15" s="1"/>
  <c r="Z524" i="15"/>
  <c r="Y524" i="15"/>
  <c r="AJ448" i="15"/>
  <c r="AJ456" i="15" s="1"/>
  <c r="AJ464" i="15" s="1"/>
  <c r="AH448" i="15"/>
  <c r="AG447" i="15"/>
  <c r="AG455" i="15" s="1"/>
  <c r="AG463" i="15" s="1"/>
  <c r="BF193" i="10"/>
  <c r="BF202" i="10" s="1"/>
  <c r="BE201" i="10"/>
  <c r="BE203" i="10"/>
  <c r="BM54" i="10"/>
  <c r="BG180" i="10" a="1"/>
  <c r="BG180" i="10" s="1"/>
  <c r="BG176" i="10" a="1"/>
  <c r="BG176" i="10" s="1"/>
  <c r="BG252" i="10"/>
  <c r="BG177" i="10" a="1"/>
  <c r="BG177" i="10" s="1"/>
  <c r="BG179" i="10" a="1"/>
  <c r="BG179" i="10" s="1"/>
  <c r="BG178" i="10" a="1"/>
  <c r="BG178" i="10" s="1"/>
  <c r="BG185" i="10" a="1"/>
  <c r="BG185" i="10" s="1"/>
  <c r="BG253" i="10"/>
  <c r="BG186" i="10" a="1"/>
  <c r="BG186" i="10" s="1"/>
  <c r="BG187" i="10" a="1"/>
  <c r="BG187" i="10" s="1"/>
  <c r="BG184" i="10" a="1"/>
  <c r="BG184" i="10" s="1"/>
  <c r="DO204" i="10"/>
  <c r="AJ204" i="10"/>
  <c r="AK252" i="10"/>
  <c r="H842" i="4"/>
  <c r="D84" i="16"/>
  <c r="AI210" i="10"/>
  <c r="AI207" i="10"/>
  <c r="AI211" i="10"/>
  <c r="AI206" i="10"/>
  <c r="AI208" i="10"/>
  <c r="AI209" i="10"/>
  <c r="G67" i="16"/>
  <c r="AN54" i="10"/>
  <c r="AL67" i="10"/>
  <c r="DO193" i="10"/>
  <c r="DO202" i="10" s="1"/>
  <c r="DQ62" i="10"/>
  <c r="DP50" i="10"/>
  <c r="DP167" i="10" s="1"/>
  <c r="DP168" i="10"/>
  <c r="AK184" i="10" a="1"/>
  <c r="AK184" i="10" s="1"/>
  <c r="AK187" i="10" a="1"/>
  <c r="AK187" i="10" s="1"/>
  <c r="AK185" i="10" a="1"/>
  <c r="AK185" i="10" s="1"/>
  <c r="AK186" i="10" a="1"/>
  <c r="AK186" i="10" s="1"/>
  <c r="AK176" i="10" a="1"/>
  <c r="AK176" i="10" s="1"/>
  <c r="AK179" i="10" a="1"/>
  <c r="AK179" i="10" s="1"/>
  <c r="AK177" i="10" a="1"/>
  <c r="AK177" i="10" s="1"/>
  <c r="AK178" i="10" a="1"/>
  <c r="AK178" i="10" s="1"/>
  <c r="AK180" i="10" a="1"/>
  <c r="AK180" i="10" s="1"/>
  <c r="AJ193" i="10"/>
  <c r="AJ201" i="10" s="1"/>
  <c r="C101" i="13"/>
  <c r="E100" i="13"/>
  <c r="S100" i="13"/>
  <c r="AE100" i="13"/>
  <c r="AQ100" i="13"/>
  <c r="K100" i="13"/>
  <c r="X100" i="13"/>
  <c r="AK100" i="13"/>
  <c r="AX100" i="13"/>
  <c r="M100" i="13"/>
  <c r="Z100" i="13"/>
  <c r="AM100" i="13"/>
  <c r="AZ100" i="13"/>
  <c r="N100" i="13"/>
  <c r="AA100" i="13"/>
  <c r="AN100" i="13"/>
  <c r="AT100" i="13"/>
  <c r="O100" i="13"/>
  <c r="AB100" i="13"/>
  <c r="AO100" i="13"/>
  <c r="AG100" i="13"/>
  <c r="P100" i="13"/>
  <c r="AC100" i="13"/>
  <c r="AP100" i="13"/>
  <c r="Q100" i="13"/>
  <c r="AD100" i="13"/>
  <c r="AR100" i="13"/>
  <c r="R100" i="13"/>
  <c r="AF100" i="13"/>
  <c r="AS100" i="13"/>
  <c r="T100" i="13"/>
  <c r="H100" i="13"/>
  <c r="U100" i="13"/>
  <c r="AH100" i="13"/>
  <c r="AU100" i="13"/>
  <c r="Y100" i="13"/>
  <c r="AI100" i="13"/>
  <c r="AJ100" i="13"/>
  <c r="AL100" i="13"/>
  <c r="AV100" i="13"/>
  <c r="W100" i="13"/>
  <c r="AW100" i="13"/>
  <c r="AY100" i="13"/>
  <c r="I100" i="13"/>
  <c r="J100" i="13"/>
  <c r="L100" i="13"/>
  <c r="V100" i="13"/>
  <c r="AY56" i="13"/>
  <c r="AY57" i="13"/>
  <c r="AY61" i="13"/>
  <c r="AY65" i="13"/>
  <c r="AY58" i="13"/>
  <c r="AY62" i="13"/>
  <c r="AY66" i="13"/>
  <c r="AY70" i="13"/>
  <c r="AY74" i="13"/>
  <c r="AY78" i="13"/>
  <c r="AY55" i="13"/>
  <c r="AY59" i="13"/>
  <c r="AY63" i="13"/>
  <c r="AY79" i="13"/>
  <c r="AY80" i="13"/>
  <c r="AY84" i="13"/>
  <c r="AY88" i="13"/>
  <c r="AY92" i="13"/>
  <c r="AY96" i="13"/>
  <c r="AY67" i="13"/>
  <c r="AY54" i="13"/>
  <c r="AY86" i="13"/>
  <c r="AY73" i="13"/>
  <c r="AY81" i="13"/>
  <c r="AY85" i="13"/>
  <c r="AY89" i="13"/>
  <c r="AY93" i="13"/>
  <c r="AY97" i="13"/>
  <c r="AY64" i="13"/>
  <c r="AY72" i="13"/>
  <c r="AY68" i="13"/>
  <c r="AY69" i="13"/>
  <c r="AY82" i="13"/>
  <c r="AY60" i="13"/>
  <c r="AY71" i="13"/>
  <c r="AY75" i="13"/>
  <c r="AY76" i="13"/>
  <c r="AY77" i="13"/>
  <c r="AY83" i="13"/>
  <c r="AY87" i="13"/>
  <c r="AY95" i="13"/>
  <c r="AY94" i="13"/>
  <c r="AY98" i="13"/>
  <c r="AY90" i="13"/>
  <c r="AY91" i="13"/>
  <c r="AZ50" i="13"/>
  <c r="BA49" i="13"/>
  <c r="AZ51" i="13"/>
  <c r="AM57" i="10" a="1"/>
  <c r="AN52" i="10" a="1"/>
  <c r="AN51" i="10" a="1"/>
  <c r="BK57" i="10" a="1"/>
  <c r="BJ62" i="10" a="1"/>
  <c r="BM52" i="10" a="1"/>
  <c r="BM51" i="10" a="1"/>
  <c r="CC62" i="10" a="1"/>
  <c r="CV62" i="10" a="1"/>
  <c r="CW52" i="10" a="1"/>
  <c r="CW51" i="10" a="1"/>
  <c r="CB67" i="10" a="1"/>
  <c r="BI67" i="10" a="1"/>
  <c r="CE53" i="10"/>
  <c r="DR51" i="10" a="1"/>
  <c r="BH76" i="10"/>
  <c r="AO53" i="10"/>
  <c r="DQ67" i="10" a="1"/>
  <c r="DR52" i="10" a="1"/>
  <c r="DP76" i="10"/>
  <c r="BN53" i="10"/>
  <c r="AL76" i="10"/>
  <c r="T5382" i="15" l="1"/>
  <c r="T6002" i="15" s="1"/>
  <c r="N5906" i="15"/>
  <c r="M5906" i="15"/>
  <c r="M5907" i="15" s="1"/>
  <c r="V5896" i="15"/>
  <c r="V5897" i="15" s="1"/>
  <c r="V5898" i="15" s="1"/>
  <c r="V5899" i="15" s="1"/>
  <c r="W5896" i="15"/>
  <c r="W5897" i="15" s="1"/>
  <c r="W5898" i="15" s="1"/>
  <c r="W5899" i="15" s="1"/>
  <c r="Z5890" i="15"/>
  <c r="Y5890" i="15"/>
  <c r="T5900" i="15"/>
  <c r="S5900" i="15"/>
  <c r="AH6090" i="15"/>
  <c r="AH6087" i="15"/>
  <c r="AH6084" i="15"/>
  <c r="AH6081" i="15"/>
  <c r="AH6078" i="15"/>
  <c r="AH6075" i="15"/>
  <c r="AH6072" i="15"/>
  <c r="AH6069" i="15"/>
  <c r="AH6066" i="15"/>
  <c r="AH6063" i="15"/>
  <c r="AH6060" i="15"/>
  <c r="AH6057" i="15"/>
  <c r="AH6054" i="15"/>
  <c r="AH6051" i="15"/>
  <c r="AH6070" i="15"/>
  <c r="AH6061" i="15"/>
  <c r="AH6052" i="15"/>
  <c r="AH6042" i="15"/>
  <c r="AH6039" i="15"/>
  <c r="AH6036" i="15"/>
  <c r="AH6033" i="15"/>
  <c r="AH6030" i="15"/>
  <c r="AH6027" i="15"/>
  <c r="AH6024" i="15"/>
  <c r="AH6021" i="15"/>
  <c r="AH6018" i="15"/>
  <c r="AH6015" i="15"/>
  <c r="AH6012" i="15"/>
  <c r="AH6009" i="15"/>
  <c r="AH6006" i="15"/>
  <c r="AH6003" i="15"/>
  <c r="AH6000" i="15"/>
  <c r="AH5997" i="15"/>
  <c r="AH6089" i="15"/>
  <c r="AH6080" i="15"/>
  <c r="AH6068" i="15"/>
  <c r="AH6059" i="15"/>
  <c r="AH6050" i="15"/>
  <c r="AH6045" i="15"/>
  <c r="AH6091" i="15"/>
  <c r="AH6082" i="15"/>
  <c r="AH6048" i="15"/>
  <c r="AH6073" i="15"/>
  <c r="AH6064" i="15"/>
  <c r="AH6055" i="15"/>
  <c r="AH6043" i="15"/>
  <c r="AH6040" i="15"/>
  <c r="AH6037" i="15"/>
  <c r="AH6034" i="15"/>
  <c r="AH6031" i="15"/>
  <c r="AH6028" i="15"/>
  <c r="AH6025" i="15"/>
  <c r="AH6022" i="15"/>
  <c r="AH6019" i="15"/>
  <c r="AH6016" i="15"/>
  <c r="AH6013" i="15"/>
  <c r="AH6010" i="15"/>
  <c r="AH6007" i="15"/>
  <c r="AH6004" i="15"/>
  <c r="AH6001" i="15"/>
  <c r="AH5998" i="15"/>
  <c r="AH5995" i="15"/>
  <c r="AH6086" i="15"/>
  <c r="AH6077" i="15"/>
  <c r="AH6071" i="15"/>
  <c r="AH6062" i="15"/>
  <c r="AH6053" i="15"/>
  <c r="AH6088" i="15"/>
  <c r="AH6079" i="15"/>
  <c r="AH6046" i="15"/>
  <c r="AH6067" i="15"/>
  <c r="AH6058" i="15"/>
  <c r="AH6049" i="15"/>
  <c r="AH6044" i="15"/>
  <c r="AH6041" i="15"/>
  <c r="AH6038" i="15"/>
  <c r="AH6035" i="15"/>
  <c r="AH6032" i="15"/>
  <c r="AH6029" i="15"/>
  <c r="AH6026" i="15"/>
  <c r="AH6023" i="15"/>
  <c r="AH6020" i="15"/>
  <c r="AH6017" i="15"/>
  <c r="AH6014" i="15"/>
  <c r="AH6011" i="15"/>
  <c r="AH6008" i="15"/>
  <c r="AH6005" i="15"/>
  <c r="AH6002" i="15"/>
  <c r="AH5999" i="15"/>
  <c r="AH5996" i="15"/>
  <c r="AH6092" i="15"/>
  <c r="AH6083" i="15"/>
  <c r="AH6074" i="15"/>
  <c r="AH6065" i="15"/>
  <c r="AH6056" i="15"/>
  <c r="AH6085" i="15"/>
  <c r="AH6076" i="15"/>
  <c r="AH6047" i="15"/>
  <c r="AH5994" i="15"/>
  <c r="AH5993" i="15"/>
  <c r="T5903" i="15"/>
  <c r="G5918" i="15"/>
  <c r="G5919" i="15" s="1"/>
  <c r="H5918" i="15"/>
  <c r="H5919" i="15" s="1"/>
  <c r="Q5905" i="15"/>
  <c r="P5905" i="15"/>
  <c r="K5910" i="15"/>
  <c r="J5910" i="15"/>
  <c r="J5911" i="15"/>
  <c r="K5911" i="15"/>
  <c r="Q5904" i="15"/>
  <c r="P5904" i="15"/>
  <c r="Z5891" i="15"/>
  <c r="Y5891" i="15"/>
  <c r="N5907" i="15"/>
  <c r="P7857" i="15"/>
  <c r="P7238" i="15"/>
  <c r="J6734" i="15"/>
  <c r="J6735" i="15" s="1"/>
  <c r="J6736" i="15" s="1"/>
  <c r="V9705" i="15"/>
  <c r="AB490" i="15"/>
  <c r="AB6097" i="15" s="1"/>
  <c r="P9712" i="15"/>
  <c r="V8470" i="15"/>
  <c r="W8266" i="15"/>
  <c r="V8060" i="15"/>
  <c r="Q8478" i="15"/>
  <c r="Q9092" i="15"/>
  <c r="Q9093" i="15" s="1"/>
  <c r="K8487" i="15"/>
  <c r="Q9708" i="15"/>
  <c r="Q8574" i="15"/>
  <c r="V8266" i="15"/>
  <c r="W8470" i="15"/>
  <c r="W8163" i="15"/>
  <c r="W8060" i="15"/>
  <c r="V8369" i="15"/>
  <c r="V8472" i="15" s="1"/>
  <c r="V8163" i="15"/>
  <c r="W8570" i="15"/>
  <c r="W9705" i="15" s="1"/>
  <c r="W8369" i="15"/>
  <c r="W8472" i="15" s="1"/>
  <c r="P8578" i="15"/>
  <c r="P8579" i="15" s="1"/>
  <c r="P8580" i="15" s="1"/>
  <c r="CT193" i="10"/>
  <c r="CT202" i="10" s="1"/>
  <c r="J8487" i="15"/>
  <c r="S9612" i="15"/>
  <c r="S9613" i="15" s="1"/>
  <c r="J8284" i="15"/>
  <c r="T9612" i="15"/>
  <c r="T9613" i="15" s="1"/>
  <c r="T8475" i="15"/>
  <c r="W7958" i="15"/>
  <c r="H8594" i="15"/>
  <c r="H8595" i="15" s="1"/>
  <c r="T7966" i="15"/>
  <c r="G7981" i="15"/>
  <c r="P8478" i="15"/>
  <c r="V7958" i="15"/>
  <c r="S7965" i="15"/>
  <c r="G7980" i="15"/>
  <c r="G8594" i="15"/>
  <c r="G8595" i="15" s="1"/>
  <c r="P7969" i="15"/>
  <c r="H7980" i="15"/>
  <c r="S8475" i="15"/>
  <c r="H7981" i="15"/>
  <c r="Q7966" i="15"/>
  <c r="P8171" i="15"/>
  <c r="P8068" i="15"/>
  <c r="P8377" i="15"/>
  <c r="P8480" i="15" s="1"/>
  <c r="Q8068" i="15"/>
  <c r="P8274" i="15"/>
  <c r="Q8171" i="15"/>
  <c r="Q8377" i="15"/>
  <c r="Q8480" i="15" s="1"/>
  <c r="Q8274" i="15"/>
  <c r="K8387" i="15"/>
  <c r="K8489" i="15" s="1"/>
  <c r="K8181" i="15"/>
  <c r="J8387" i="15"/>
  <c r="J8489" i="15" s="1"/>
  <c r="J8181" i="15"/>
  <c r="K8284" i="15"/>
  <c r="K8078" i="15"/>
  <c r="J8078" i="15"/>
  <c r="CW51" i="10"/>
  <c r="CW52" i="10"/>
  <c r="CV62" i="10"/>
  <c r="Z7952" i="15"/>
  <c r="Z7955" i="15" s="1"/>
  <c r="Z7956" i="15" s="1"/>
  <c r="Z7959" i="15" s="1"/>
  <c r="Z7960" i="15" s="1"/>
  <c r="Z7963" i="15" s="1"/>
  <c r="Z7964" i="15" s="1"/>
  <c r="Z7967" i="15" s="1"/>
  <c r="Z7968" i="15" s="1"/>
  <c r="Z7971" i="15" s="1"/>
  <c r="Z7972" i="15" s="1"/>
  <c r="Z7975" i="15" s="1"/>
  <c r="Z7976" i="15" s="1"/>
  <c r="Z7979" i="15" s="1"/>
  <c r="Z7980" i="15" s="1"/>
  <c r="Z7983" i="15" s="1"/>
  <c r="Z7984" i="15" s="1"/>
  <c r="Z7987" i="15" s="1"/>
  <c r="Z7988" i="15" s="1"/>
  <c r="Z7991" i="15" s="1"/>
  <c r="Z7992" i="15" s="1"/>
  <c r="Z7995" i="15" s="1"/>
  <c r="Z7996" i="15" s="1"/>
  <c r="Z7999" i="15" s="1"/>
  <c r="Z8000" i="15" s="1"/>
  <c r="Z8003" i="15" s="1"/>
  <c r="Z8004" i="15" s="1"/>
  <c r="Z8007" i="15" s="1"/>
  <c r="Z8008" i="15" s="1"/>
  <c r="Z8011" i="15" s="1"/>
  <c r="Z8012" i="15" s="1"/>
  <c r="Z8015" i="15" s="1"/>
  <c r="Z8016" i="15" s="1"/>
  <c r="Z8019" i="15" s="1"/>
  <c r="Z8020" i="15" s="1"/>
  <c r="Z8023" i="15" s="1"/>
  <c r="Z8024" i="15" s="1"/>
  <c r="Z8027" i="15" s="1"/>
  <c r="Z8028" i="15" s="1"/>
  <c r="Z8031" i="15" s="1"/>
  <c r="Z8032" i="15" s="1"/>
  <c r="Z8035" i="15" s="1"/>
  <c r="Z8036" i="15" s="1"/>
  <c r="Z8039" i="15" s="1"/>
  <c r="Z8040" i="15" s="1"/>
  <c r="Z8043" i="15" s="1"/>
  <c r="Z8044" i="15" s="1"/>
  <c r="Z8047" i="15" s="1"/>
  <c r="Z8048" i="15" s="1"/>
  <c r="Z8051" i="15" s="1"/>
  <c r="Z515" i="15"/>
  <c r="Z523" i="15" s="1"/>
  <c r="Z9188" i="15"/>
  <c r="Z9191" i="15" s="1"/>
  <c r="Z9192" i="15" s="1"/>
  <c r="Z9195" i="15" s="1"/>
  <c r="Z9196" i="15" s="1"/>
  <c r="Z9199" i="15" s="1"/>
  <c r="Z9200" i="15" s="1"/>
  <c r="Z9203" i="15" s="1"/>
  <c r="Z9204" i="15" s="1"/>
  <c r="Z9207" i="15" s="1"/>
  <c r="Z9208" i="15" s="1"/>
  <c r="Z9211" i="15" s="1"/>
  <c r="Z7953" i="15"/>
  <c r="Z8673" i="15"/>
  <c r="Z8676" i="15" s="1"/>
  <c r="Z8677" i="15" s="1"/>
  <c r="Z8680" i="15" s="1"/>
  <c r="Z8681" i="15" s="1"/>
  <c r="Z8684" i="15" s="1"/>
  <c r="Z8685" i="15" s="1"/>
  <c r="Z8688" i="15" s="1"/>
  <c r="Z8689" i="15" s="1"/>
  <c r="Z8692" i="15" s="1"/>
  <c r="Z8693" i="15" s="1"/>
  <c r="Z8696" i="15" s="1"/>
  <c r="Z8674" i="15"/>
  <c r="Z8675" i="15" s="1"/>
  <c r="Z8678" i="15" s="1"/>
  <c r="Z8679" i="15" s="1"/>
  <c r="Z8682" i="15" s="1"/>
  <c r="Z8683" i="15" s="1"/>
  <c r="Z8686" i="15" s="1"/>
  <c r="Z8687" i="15" s="1"/>
  <c r="Z8690" i="15" s="1"/>
  <c r="Z8691" i="15" s="1"/>
  <c r="Z8694" i="15" s="1"/>
  <c r="Z8695" i="15" s="1"/>
  <c r="Z9189" i="15"/>
  <c r="Z9190" i="15" s="1"/>
  <c r="Z9193" i="15" s="1"/>
  <c r="Z9194" i="15" s="1"/>
  <c r="Z9197" i="15" s="1"/>
  <c r="Z9198" i="15" s="1"/>
  <c r="Z9201" i="15" s="1"/>
  <c r="Z9202" i="15" s="1"/>
  <c r="Z9205" i="15" s="1"/>
  <c r="Z9206" i="15" s="1"/>
  <c r="Z9209" i="15" s="1"/>
  <c r="Z9210" i="15" s="1"/>
  <c r="M9099" i="15"/>
  <c r="M9100" i="15" s="1"/>
  <c r="AC441" i="15" a="1"/>
  <c r="AC441" i="15" s="1"/>
  <c r="AC450" i="15" s="1"/>
  <c r="AB441" i="15" a="1"/>
  <c r="AB441" i="15" s="1"/>
  <c r="AB450" i="15" s="1"/>
  <c r="CU183" i="10"/>
  <c r="CU190" i="10"/>
  <c r="CU175" i="10"/>
  <c r="CU169" i="10"/>
  <c r="AD441" i="15" a="1"/>
  <c r="AD441" i="15" s="1"/>
  <c r="Y7952" i="15"/>
  <c r="Y9188" i="15"/>
  <c r="Y523" i="15"/>
  <c r="Y7953" i="15"/>
  <c r="Y8673" i="15"/>
  <c r="T9089" i="15"/>
  <c r="M9211" i="15"/>
  <c r="V8696" i="15"/>
  <c r="N8695" i="15"/>
  <c r="N9211" i="15"/>
  <c r="N8697" i="15"/>
  <c r="M8696" i="15"/>
  <c r="T9203" i="15"/>
  <c r="T9304" i="15"/>
  <c r="T9510" i="15" s="1"/>
  <c r="T9407" i="15"/>
  <c r="T9511" i="15" s="1"/>
  <c r="S9407" i="15"/>
  <c r="S9511" i="15" s="1"/>
  <c r="S9304" i="15"/>
  <c r="S9510" i="15" s="1"/>
  <c r="S9089" i="15"/>
  <c r="W8694" i="15"/>
  <c r="V9211" i="15"/>
  <c r="N9620" i="15"/>
  <c r="N9621" i="15" s="1"/>
  <c r="M9620" i="15"/>
  <c r="M9621" i="15" s="1"/>
  <c r="T9205" i="15"/>
  <c r="T8690" i="15"/>
  <c r="N9099" i="15"/>
  <c r="N9100" i="15" s="1"/>
  <c r="V9608" i="15"/>
  <c r="V9609" i="15" s="1"/>
  <c r="V9610" i="15" s="1"/>
  <c r="V9611" i="15" s="1"/>
  <c r="S8689" i="15"/>
  <c r="W8693" i="15"/>
  <c r="W9087" i="15"/>
  <c r="W9209" i="15"/>
  <c r="W9608" i="15"/>
  <c r="W9609" i="15" s="1"/>
  <c r="W9610" i="15" s="1"/>
  <c r="W9611" i="15" s="1"/>
  <c r="V9087" i="15"/>
  <c r="T8688" i="15"/>
  <c r="S9204" i="15"/>
  <c r="N9210" i="15"/>
  <c r="J7977" i="15"/>
  <c r="M9710" i="15"/>
  <c r="M8576" i="15"/>
  <c r="J9104" i="15"/>
  <c r="J9105" i="15" s="1"/>
  <c r="J9106" i="15" s="1"/>
  <c r="K7977" i="15"/>
  <c r="N9710" i="15"/>
  <c r="N8576" i="15"/>
  <c r="K9101" i="15"/>
  <c r="K9102" i="15" s="1"/>
  <c r="Q9205" i="15"/>
  <c r="P9204" i="15"/>
  <c r="J9622" i="15"/>
  <c r="J9623" i="15" s="1"/>
  <c r="K9622" i="15"/>
  <c r="K9623" i="15" s="1"/>
  <c r="J9212" i="15"/>
  <c r="K9212" i="15"/>
  <c r="J9314" i="15"/>
  <c r="J9521" i="15" s="1"/>
  <c r="J9417" i="15"/>
  <c r="J9520" i="15" s="1"/>
  <c r="K9417" i="15"/>
  <c r="K9520" i="15" s="1"/>
  <c r="K9314" i="15"/>
  <c r="K9521" i="15" s="1"/>
  <c r="K9214" i="15"/>
  <c r="Y7436" i="15"/>
  <c r="Y7642" i="15" s="1"/>
  <c r="H9221" i="15"/>
  <c r="H9219" i="15"/>
  <c r="G9219" i="15"/>
  <c r="Y6303" i="15"/>
  <c r="Y6509" i="15"/>
  <c r="Y6612" i="15" s="1"/>
  <c r="Q9612" i="15"/>
  <c r="Q9613" i="15" s="1"/>
  <c r="P9612" i="15"/>
  <c r="P9613" i="15" s="1"/>
  <c r="Q9203" i="15"/>
  <c r="Q9304" i="15"/>
  <c r="Q9510" i="15" s="1"/>
  <c r="P9304" i="15"/>
  <c r="P9510" i="15" s="1"/>
  <c r="P9407" i="15"/>
  <c r="P9511" i="15" s="1"/>
  <c r="Q9407" i="15"/>
  <c r="Q9511" i="15" s="1"/>
  <c r="Z7436" i="15"/>
  <c r="Z7642" i="15" s="1"/>
  <c r="Z7746" i="15" s="1"/>
  <c r="Y7539" i="15"/>
  <c r="Y7643" i="15" s="1"/>
  <c r="Z7539" i="15"/>
  <c r="Z7643" i="15" s="1"/>
  <c r="AC490" i="15"/>
  <c r="AC482" i="15"/>
  <c r="AC514" i="15" s="1"/>
  <c r="Z6509" i="15"/>
  <c r="Z6612" i="15" s="1"/>
  <c r="Y6200" i="15"/>
  <c r="Y6406" i="15"/>
  <c r="Z6200" i="15"/>
  <c r="Z6406" i="15"/>
  <c r="Z6611" i="15" s="1"/>
  <c r="Z6303" i="15"/>
  <c r="K8798" i="15"/>
  <c r="K9005" i="15" s="1"/>
  <c r="BY201" i="10"/>
  <c r="Q8690" i="15"/>
  <c r="J8901" i="15"/>
  <c r="J9004" i="15" s="1"/>
  <c r="P8689" i="15"/>
  <c r="J8798" i="15"/>
  <c r="J9005" i="15" s="1"/>
  <c r="K8901" i="15"/>
  <c r="K9004" i="15" s="1"/>
  <c r="AB498" i="15"/>
  <c r="AB474" i="15"/>
  <c r="AB6096" i="15" s="1"/>
  <c r="AB6099" i="15" s="1"/>
  <c r="AB6100" i="15" s="1"/>
  <c r="AB6103" i="15" s="1"/>
  <c r="AB6104" i="15" s="1"/>
  <c r="AB6107" i="15" s="1"/>
  <c r="AB6108" i="15" s="1"/>
  <c r="AB6111" i="15" s="1"/>
  <c r="AB6112" i="15" s="1"/>
  <c r="AB6115" i="15" s="1"/>
  <c r="AB6116" i="15" s="1"/>
  <c r="AB6119" i="15" s="1"/>
  <c r="AB6120" i="15" s="1"/>
  <c r="AB6123" i="15" s="1"/>
  <c r="AB6124" i="15" s="1"/>
  <c r="AB6127" i="15" s="1"/>
  <c r="AB6128" i="15" s="1"/>
  <c r="AB6131" i="15" s="1"/>
  <c r="AB6132" i="15" s="1"/>
  <c r="AB6135" i="15" s="1"/>
  <c r="AB6136" i="15" s="1"/>
  <c r="AB6139" i="15" s="1"/>
  <c r="AB6140" i="15" s="1"/>
  <c r="AB6143" i="15" s="1"/>
  <c r="AB6144" i="15" s="1"/>
  <c r="AB6147" i="15" s="1"/>
  <c r="AB6148" i="15" s="1"/>
  <c r="AB6151" i="15" s="1"/>
  <c r="AB6152" i="15" s="1"/>
  <c r="AB6155" i="15" s="1"/>
  <c r="AB6156" i="15" s="1"/>
  <c r="AB6159" i="15" s="1"/>
  <c r="AB6160" i="15" s="1"/>
  <c r="AB6163" i="15" s="1"/>
  <c r="AB6164" i="15" s="1"/>
  <c r="AB6167" i="15" s="1"/>
  <c r="AB6168" i="15" s="1"/>
  <c r="AB6171" i="15" s="1"/>
  <c r="AB6172" i="15" s="1"/>
  <c r="AB6175" i="15" s="1"/>
  <c r="AB6176" i="15" s="1"/>
  <c r="AB6179" i="15" s="1"/>
  <c r="AB6180" i="15" s="1"/>
  <c r="AB6183" i="15" s="1"/>
  <c r="AB6184" i="15" s="1"/>
  <c r="AB6187" i="15" s="1"/>
  <c r="AB6188" i="15" s="1"/>
  <c r="AB6191" i="15" s="1"/>
  <c r="AB6192" i="15" s="1"/>
  <c r="AB6195" i="15" s="1"/>
  <c r="AB482" i="15"/>
  <c r="AB514" i="15" s="1"/>
  <c r="K8707" i="15"/>
  <c r="J8697" i="15"/>
  <c r="K8697" i="15"/>
  <c r="G8701" i="15"/>
  <c r="H8701" i="15"/>
  <c r="H8702" i="15"/>
  <c r="G8702" i="15"/>
  <c r="Y6820" i="15"/>
  <c r="Y6821" i="15" s="1"/>
  <c r="Y6920" i="15"/>
  <c r="Y7126" i="15" s="1"/>
  <c r="Y7023" i="15"/>
  <c r="Y7127" i="15" s="1"/>
  <c r="Z6920" i="15"/>
  <c r="Z7126" i="15" s="1"/>
  <c r="Z7229" i="15" s="1"/>
  <c r="BZ192" i="10"/>
  <c r="Q8688" i="15"/>
  <c r="Q8788" i="15"/>
  <c r="Q8994" i="15" s="1"/>
  <c r="Q8891" i="15"/>
  <c r="Q8995" i="15" s="1"/>
  <c r="P8788" i="15"/>
  <c r="P8994" i="15" s="1"/>
  <c r="P8891" i="15"/>
  <c r="P8995" i="15" s="1"/>
  <c r="P9093" i="15"/>
  <c r="BY203" i="10"/>
  <c r="AC474" i="15"/>
  <c r="AC506" i="15"/>
  <c r="BZ198" i="10"/>
  <c r="BZ199" i="10" s="1"/>
  <c r="BZ204" i="10" s="1"/>
  <c r="BZ195" i="10"/>
  <c r="M8482" i="15"/>
  <c r="V8571" i="15"/>
  <c r="V9706" i="15" s="1"/>
  <c r="S8573" i="15"/>
  <c r="S9708" i="15" s="1"/>
  <c r="N8482" i="15"/>
  <c r="T8573" i="15"/>
  <c r="T9708" i="15" s="1"/>
  <c r="J8580" i="15"/>
  <c r="J9715" i="15" s="1"/>
  <c r="K8580" i="15"/>
  <c r="K9715" i="15" s="1"/>
  <c r="BZ196" i="10"/>
  <c r="BZ197" i="10" s="1"/>
  <c r="CB67" i="10"/>
  <c r="CB168" i="10" s="1"/>
  <c r="V9405" i="15"/>
  <c r="V9508" i="15" s="1"/>
  <c r="K6734" i="15"/>
  <c r="K6735" i="15" s="1"/>
  <c r="K6736" i="15" s="1"/>
  <c r="W9405" i="15"/>
  <c r="W9508" i="15" s="1"/>
  <c r="V9302" i="15"/>
  <c r="V9509" i="15" s="1"/>
  <c r="W9302" i="15"/>
  <c r="W9509" i="15" s="1"/>
  <c r="Q6216" i="15"/>
  <c r="N8381" i="15"/>
  <c r="N8484" i="15" s="1"/>
  <c r="H9626" i="15"/>
  <c r="H9627" i="15" s="1"/>
  <c r="G9626" i="15"/>
  <c r="G9627" i="15" s="1"/>
  <c r="N8175" i="15"/>
  <c r="N8278" i="15"/>
  <c r="T8066" i="15"/>
  <c r="S8375" i="15"/>
  <c r="S8477" i="15" s="1"/>
  <c r="S8066" i="15"/>
  <c r="K6634" i="15"/>
  <c r="H8082" i="15"/>
  <c r="H8494" i="15" s="1"/>
  <c r="G8082" i="15"/>
  <c r="G8494" i="15" s="1"/>
  <c r="G8391" i="15"/>
  <c r="G8493" i="15" s="1"/>
  <c r="W9304" i="15"/>
  <c r="W9510" i="15" s="1"/>
  <c r="V9304" i="15"/>
  <c r="V9510" i="15" s="1"/>
  <c r="W9407" i="15"/>
  <c r="W9511" i="15" s="1"/>
  <c r="V9407" i="15"/>
  <c r="V9511" i="15" s="1"/>
  <c r="S8786" i="15"/>
  <c r="S8993" i="15" s="1"/>
  <c r="S8889" i="15"/>
  <c r="S8992" i="15" s="1"/>
  <c r="V8782" i="15"/>
  <c r="V8989" i="15" s="1"/>
  <c r="V8885" i="15"/>
  <c r="V8988" i="15" s="1"/>
  <c r="H9318" i="15"/>
  <c r="H9525" i="15" s="1"/>
  <c r="G9318" i="15"/>
  <c r="G9525" i="15" s="1"/>
  <c r="G9421" i="15"/>
  <c r="G9524" i="15" s="1"/>
  <c r="H9421" i="15"/>
  <c r="H9524" i="15" s="1"/>
  <c r="M8381" i="15"/>
  <c r="M8484" i="15" s="1"/>
  <c r="M8072" i="15"/>
  <c r="N8072" i="15"/>
  <c r="N9312" i="15"/>
  <c r="N9518" i="15" s="1"/>
  <c r="M9312" i="15"/>
  <c r="M9518" i="15" s="1"/>
  <c r="M9415" i="15"/>
  <c r="M9519" i="15" s="1"/>
  <c r="N9415" i="15"/>
  <c r="N9519" i="15" s="1"/>
  <c r="M8895" i="15"/>
  <c r="M8999" i="15" s="1"/>
  <c r="T8272" i="15"/>
  <c r="S8272" i="15"/>
  <c r="T8169" i="15"/>
  <c r="T8375" i="15"/>
  <c r="T8477" i="15" s="1"/>
  <c r="S8169" i="15"/>
  <c r="G8288" i="15"/>
  <c r="H8288" i="15"/>
  <c r="H8391" i="15"/>
  <c r="H8493" i="15" s="1"/>
  <c r="G8185" i="15"/>
  <c r="H8185" i="15"/>
  <c r="N8897" i="15"/>
  <c r="N9000" i="15" s="1"/>
  <c r="N8792" i="15"/>
  <c r="N8998" i="15" s="1"/>
  <c r="N8895" i="15"/>
  <c r="N8999" i="15" s="1"/>
  <c r="T8786" i="15"/>
  <c r="T8993" i="15" s="1"/>
  <c r="T8889" i="15"/>
  <c r="T8992" i="15" s="1"/>
  <c r="M8175" i="15"/>
  <c r="W8782" i="15"/>
  <c r="W8989" i="15" s="1"/>
  <c r="W8885" i="15"/>
  <c r="W8988" i="15" s="1"/>
  <c r="K6327" i="15"/>
  <c r="T7854" i="15"/>
  <c r="J6634" i="15"/>
  <c r="T7853" i="15"/>
  <c r="T6619" i="15"/>
  <c r="K6430" i="15"/>
  <c r="K6533" i="15"/>
  <c r="K6636" i="15" s="1"/>
  <c r="J6430" i="15"/>
  <c r="J6224" i="15"/>
  <c r="K6224" i="15"/>
  <c r="Z7541" i="15"/>
  <c r="Z7644" i="15" s="1"/>
  <c r="H6226" i="15"/>
  <c r="S7852" i="15"/>
  <c r="S7233" i="15"/>
  <c r="J6327" i="15"/>
  <c r="N7762" i="15"/>
  <c r="N7763" i="15" s="1"/>
  <c r="P6216" i="15"/>
  <c r="H6535" i="15"/>
  <c r="T7235" i="15"/>
  <c r="T7236" i="15" s="1"/>
  <c r="T7237" i="15" s="1"/>
  <c r="P6525" i="15"/>
  <c r="G6226" i="15"/>
  <c r="H6329" i="15"/>
  <c r="Q6525" i="15"/>
  <c r="G6432" i="15"/>
  <c r="Q6422" i="15"/>
  <c r="G6329" i="15"/>
  <c r="Q6319" i="15"/>
  <c r="Q6627" i="15" s="1"/>
  <c r="P6422" i="15"/>
  <c r="P6319" i="15"/>
  <c r="Y7541" i="15"/>
  <c r="Y7644" i="15" s="1"/>
  <c r="G6535" i="15"/>
  <c r="G6637" i="15" s="1"/>
  <c r="H6432" i="15"/>
  <c r="Q6728" i="15"/>
  <c r="Q6729" i="15" s="1"/>
  <c r="T6721" i="15"/>
  <c r="Z7438" i="15"/>
  <c r="Z7645" i="15" s="1"/>
  <c r="Y7438" i="15"/>
  <c r="Y7645" i="15" s="1"/>
  <c r="V7849" i="15"/>
  <c r="V6715" i="15"/>
  <c r="W7849" i="15"/>
  <c r="W6715" i="15"/>
  <c r="CC62" i="10"/>
  <c r="V7233" i="15"/>
  <c r="V7234" i="15" s="1"/>
  <c r="N6117" i="15"/>
  <c r="T6109" i="15"/>
  <c r="V6825" i="15"/>
  <c r="V6926" i="15"/>
  <c r="V7133" i="15" s="1"/>
  <c r="V7029" i="15"/>
  <c r="V7132" i="15" s="1"/>
  <c r="Y6100" i="15"/>
  <c r="Z6202" i="15"/>
  <c r="Y6511" i="15"/>
  <c r="Y6613" i="15" s="1"/>
  <c r="Y6202" i="15"/>
  <c r="N6626" i="15"/>
  <c r="N7238" i="15"/>
  <c r="T7754" i="15"/>
  <c r="T7755" i="15" s="1"/>
  <c r="S7754" i="15"/>
  <c r="S7755" i="15" s="1"/>
  <c r="Y7339" i="15"/>
  <c r="Y7440" i="15"/>
  <c r="Y7646" i="15" s="1"/>
  <c r="Z7440" i="15"/>
  <c r="Z7646" i="15" s="1"/>
  <c r="Y7543" i="15"/>
  <c r="Y7647" i="15" s="1"/>
  <c r="Z7543" i="15"/>
  <c r="Z7647" i="15" s="1"/>
  <c r="J6122" i="15"/>
  <c r="K6535" i="15" s="1"/>
  <c r="K6637" i="15" s="1"/>
  <c r="J6636" i="15"/>
  <c r="Z6101" i="15"/>
  <c r="S7344" i="15"/>
  <c r="S7446" i="15"/>
  <c r="S7653" i="15" s="1"/>
  <c r="T7446" i="15"/>
  <c r="T7653" i="15" s="1"/>
  <c r="T7549" i="15"/>
  <c r="T7652" i="15" s="1"/>
  <c r="S7549" i="15"/>
  <c r="S7652" i="15" s="1"/>
  <c r="AF457" i="15"/>
  <c r="AF465" i="15" s="1"/>
  <c r="P6728" i="15"/>
  <c r="P6729" i="15" s="1"/>
  <c r="P6627" i="15"/>
  <c r="S6109" i="15"/>
  <c r="S6416" i="15"/>
  <c r="S6313" i="15"/>
  <c r="T6519" i="15"/>
  <c r="T6621" i="15" s="1"/>
  <c r="T6416" i="15"/>
  <c r="T6313" i="15"/>
  <c r="H7249" i="15"/>
  <c r="V6105" i="15"/>
  <c r="V6412" i="15"/>
  <c r="W6309" i="15"/>
  <c r="W6515" i="15"/>
  <c r="W6617" i="15" s="1"/>
  <c r="V6309" i="15"/>
  <c r="W6412" i="15"/>
  <c r="G6125" i="15"/>
  <c r="W6825" i="15"/>
  <c r="W7029" i="15"/>
  <c r="W7132" i="15" s="1"/>
  <c r="W6926" i="15"/>
  <c r="W7133" i="15" s="1"/>
  <c r="W6615" i="15"/>
  <c r="Y6101" i="15"/>
  <c r="Z6511" i="15"/>
  <c r="Z6613" i="15" s="1"/>
  <c r="Z6305" i="15"/>
  <c r="Z6408" i="15"/>
  <c r="Y6408" i="15"/>
  <c r="Y6305" i="15"/>
  <c r="CA252" i="10"/>
  <c r="CA180" i="10" a="1"/>
  <c r="CA180" i="10" s="1"/>
  <c r="CA178" i="10" a="1"/>
  <c r="CA178" i="10" s="1"/>
  <c r="CA179" i="10" a="1"/>
  <c r="CA179" i="10" s="1"/>
  <c r="CA176" i="10" a="1"/>
  <c r="CA176" i="10" s="1"/>
  <c r="CA177" i="10" a="1"/>
  <c r="CA177" i="10" s="1"/>
  <c r="N6319" i="15"/>
  <c r="H6125" i="15"/>
  <c r="H6637" i="15"/>
  <c r="CA253" i="10"/>
  <c r="CA186" i="10" a="1"/>
  <c r="CA186" i="10" s="1"/>
  <c r="CA185" i="10" a="1"/>
  <c r="CA185" i="10" s="1"/>
  <c r="CA184" i="10" a="1"/>
  <c r="CA184" i="10" s="1"/>
  <c r="CA187" i="10" a="1"/>
  <c r="CA187" i="10" s="1"/>
  <c r="S6619" i="15"/>
  <c r="S6721" i="15"/>
  <c r="S6930" i="15"/>
  <c r="S7137" i="15" s="1"/>
  <c r="S7033" i="15"/>
  <c r="S7136" i="15" s="1"/>
  <c r="S6829" i="15"/>
  <c r="W6105" i="15"/>
  <c r="AG449" i="15"/>
  <c r="AG457" i="15" s="1"/>
  <c r="AG465" i="15" s="1"/>
  <c r="H7772" i="15"/>
  <c r="H7773" i="15" s="1"/>
  <c r="Q6114" i="15"/>
  <c r="Q6628" i="15"/>
  <c r="V7750" i="15"/>
  <c r="V7751" i="15" s="1"/>
  <c r="W7750" i="15"/>
  <c r="W7751" i="15" s="1"/>
  <c r="V6615" i="15"/>
  <c r="W7232" i="15"/>
  <c r="W7233" i="15" s="1"/>
  <c r="H6124" i="15"/>
  <c r="H6638" i="15"/>
  <c r="AE457" i="15"/>
  <c r="AE465" i="15" s="1"/>
  <c r="P6114" i="15"/>
  <c r="P6628" i="15"/>
  <c r="CD58" i="10"/>
  <c r="Q7855" i="15"/>
  <c r="Q7236" i="15"/>
  <c r="V6104" i="15"/>
  <c r="V6515" i="15"/>
  <c r="V6617" i="15" s="1"/>
  <c r="W6206" i="15"/>
  <c r="V6206" i="15"/>
  <c r="M6626" i="15"/>
  <c r="J7858" i="15"/>
  <c r="J7239" i="15"/>
  <c r="AC6097" i="15"/>
  <c r="AC6817" i="15"/>
  <c r="AC6820" i="15" s="1"/>
  <c r="AC6821" i="15" s="1"/>
  <c r="AC6824" i="15" s="1"/>
  <c r="AC6825" i="15" s="1"/>
  <c r="AC6828" i="15" s="1"/>
  <c r="AC6829" i="15" s="1"/>
  <c r="AC6832" i="15" s="1"/>
  <c r="AC6833" i="15" s="1"/>
  <c r="AC6836" i="15" s="1"/>
  <c r="AC6837" i="15" s="1"/>
  <c r="AC6840" i="15" s="1"/>
  <c r="AC6841" i="15" s="1"/>
  <c r="AC6844" i="15" s="1"/>
  <c r="AC6845" i="15" s="1"/>
  <c r="AC6848" i="15" s="1"/>
  <c r="CC55" i="10"/>
  <c r="CD56" i="10"/>
  <c r="P7760" i="15"/>
  <c r="P7761" i="15" s="1"/>
  <c r="K6126" i="15"/>
  <c r="V7340" i="15"/>
  <c r="V7545" i="15"/>
  <c r="V7648" i="15" s="1"/>
  <c r="W7545" i="15"/>
  <c r="W7648" i="15" s="1"/>
  <c r="V7442" i="15"/>
  <c r="V7649" i="15" s="1"/>
  <c r="W7442" i="15"/>
  <c r="W7649" i="15" s="1"/>
  <c r="Y6611" i="15"/>
  <c r="G6124" i="15"/>
  <c r="G6638" i="15"/>
  <c r="T7033" i="15"/>
  <c r="T7136" i="15" s="1"/>
  <c r="T6930" i="15"/>
  <c r="T7137" i="15" s="1"/>
  <c r="T6829" i="15"/>
  <c r="Z6821" i="15"/>
  <c r="S6108" i="15"/>
  <c r="T6210" i="15"/>
  <c r="S6519" i="15"/>
  <c r="S6621" i="15" s="1"/>
  <c r="S6210" i="15"/>
  <c r="M7242" i="15"/>
  <c r="M7243" i="15" s="1"/>
  <c r="N7454" i="15"/>
  <c r="N7661" i="15" s="1"/>
  <c r="M7557" i="15"/>
  <c r="M7660" i="15" s="1"/>
  <c r="N7557" i="15"/>
  <c r="N7660" i="15" s="1"/>
  <c r="M7454" i="15"/>
  <c r="M7661" i="15" s="1"/>
  <c r="G7252" i="15"/>
  <c r="G7253" i="15" s="1"/>
  <c r="G7254" i="15" s="1"/>
  <c r="M7762" i="15"/>
  <c r="M7763" i="15" s="1"/>
  <c r="Q7760" i="15"/>
  <c r="Q7761" i="15" s="1"/>
  <c r="K7768" i="15"/>
  <c r="K7769" i="15" s="1"/>
  <c r="P7452" i="15"/>
  <c r="P7658" i="15" s="1"/>
  <c r="Q7452" i="15"/>
  <c r="Q7658" i="15" s="1"/>
  <c r="J7768" i="15"/>
  <c r="J7769" i="15" s="1"/>
  <c r="P7555" i="15"/>
  <c r="P7659" i="15" s="1"/>
  <c r="W7351" i="15"/>
  <c r="J7460" i="15"/>
  <c r="J7666" i="15" s="1"/>
  <c r="Z7357" i="15"/>
  <c r="W7353" i="15"/>
  <c r="T7349" i="15"/>
  <c r="T7348" i="15"/>
  <c r="Q7353" i="15"/>
  <c r="J7563" i="15"/>
  <c r="J7667" i="15" s="1"/>
  <c r="K7563" i="15"/>
  <c r="K7667" i="15" s="1"/>
  <c r="K7460" i="15"/>
  <c r="K7666" i="15" s="1"/>
  <c r="Q7351" i="15"/>
  <c r="Q7557" i="15" s="1"/>
  <c r="Q7660" i="15" s="1"/>
  <c r="P7352" i="15"/>
  <c r="N7361" i="15"/>
  <c r="M7355" i="15"/>
  <c r="N7456" i="15"/>
  <c r="N7662" i="15" s="1"/>
  <c r="M7456" i="15"/>
  <c r="M7662" i="15" s="1"/>
  <c r="M7559" i="15"/>
  <c r="M7663" i="15" s="1"/>
  <c r="N7559" i="15"/>
  <c r="N7663" i="15" s="1"/>
  <c r="K7361" i="15"/>
  <c r="J7359" i="15"/>
  <c r="K7359" i="15"/>
  <c r="G7772" i="15"/>
  <c r="G7773" i="15" s="1"/>
  <c r="H7363" i="15"/>
  <c r="G7363" i="15"/>
  <c r="H7567" i="15"/>
  <c r="H7671" i="15" s="1"/>
  <c r="G7567" i="15"/>
  <c r="G7671" i="15" s="1"/>
  <c r="H7464" i="15"/>
  <c r="H7670" i="15" s="1"/>
  <c r="G7464" i="15"/>
  <c r="G7670" i="15" s="1"/>
  <c r="H7365" i="15"/>
  <c r="M6319" i="15"/>
  <c r="M6216" i="15"/>
  <c r="N6422" i="15"/>
  <c r="N6216" i="15"/>
  <c r="M6422" i="15"/>
  <c r="N6525" i="15"/>
  <c r="N6628" i="15" s="1"/>
  <c r="M6114" i="15"/>
  <c r="M6525" i="15"/>
  <c r="M6628" i="15" s="1"/>
  <c r="Q7039" i="15"/>
  <c r="Q7143" i="15" s="1"/>
  <c r="Q6936" i="15"/>
  <c r="Q7142" i="15" s="1"/>
  <c r="P7039" i="15"/>
  <c r="P7143" i="15" s="1"/>
  <c r="Z6843" i="15"/>
  <c r="P6936" i="15"/>
  <c r="P7142" i="15" s="1"/>
  <c r="T6835" i="15"/>
  <c r="G7049" i="15"/>
  <c r="G7152" i="15" s="1"/>
  <c r="P6836" i="15"/>
  <c r="Q6836" i="15"/>
  <c r="M7039" i="15"/>
  <c r="M7143" i="15" s="1"/>
  <c r="N6839" i="15"/>
  <c r="J7047" i="15"/>
  <c r="J7151" i="15" s="1"/>
  <c r="K7047" i="15"/>
  <c r="K7151" i="15" s="1"/>
  <c r="G6946" i="15"/>
  <c r="G7153" i="15" s="1"/>
  <c r="K6847" i="15"/>
  <c r="K6844" i="15"/>
  <c r="J6944" i="15"/>
  <c r="J7150" i="15" s="1"/>
  <c r="K6944" i="15"/>
  <c r="K7150" i="15" s="1"/>
  <c r="J6844" i="15"/>
  <c r="H7049" i="15"/>
  <c r="H7152" i="15" s="1"/>
  <c r="H6853" i="15"/>
  <c r="H6946" i="15"/>
  <c r="H7153" i="15" s="1"/>
  <c r="H6846" i="15"/>
  <c r="G6845" i="15"/>
  <c r="G6846" i="15"/>
  <c r="M6936" i="15"/>
  <c r="M7142" i="15" s="1"/>
  <c r="N6837" i="15"/>
  <c r="M6836" i="15"/>
  <c r="N7039" i="15"/>
  <c r="N7143" i="15" s="1"/>
  <c r="N6936" i="15"/>
  <c r="N7142" i="15" s="1"/>
  <c r="N6722" i="15"/>
  <c r="N7857" i="15" s="1"/>
  <c r="M6722" i="15"/>
  <c r="M7857" i="15" s="1"/>
  <c r="H6726" i="15"/>
  <c r="H7861" i="15" s="1"/>
  <c r="M6119" i="15"/>
  <c r="K7244" i="15"/>
  <c r="K7864" i="15" s="1"/>
  <c r="G6728" i="15"/>
  <c r="G7863" i="15" s="1"/>
  <c r="Q4870" i="15"/>
  <c r="Q4871" i="15" s="1"/>
  <c r="Q4872" i="15" s="1"/>
  <c r="J4877" i="15"/>
  <c r="J4878" i="15" s="1"/>
  <c r="J4879" i="15" s="1"/>
  <c r="S4869" i="15"/>
  <c r="T4869" i="15"/>
  <c r="N4771" i="15"/>
  <c r="BM51" i="10"/>
  <c r="BM52" i="10"/>
  <c r="BM58" i="10" s="1"/>
  <c r="BI67" i="10"/>
  <c r="BJ62" i="10"/>
  <c r="BK57" i="10"/>
  <c r="BK59" i="10" s="1"/>
  <c r="BH80" i="10"/>
  <c r="G4271" i="15"/>
  <c r="N4266" i="15"/>
  <c r="Y4250" i="15"/>
  <c r="W4759" i="15"/>
  <c r="AF4242" i="15"/>
  <c r="P4870" i="15"/>
  <c r="P4871" i="15" s="1"/>
  <c r="P4872" i="15" s="1"/>
  <c r="P4873" i="15" s="1"/>
  <c r="V4759" i="15"/>
  <c r="AC4242" i="15"/>
  <c r="H4270" i="15"/>
  <c r="Q4261" i="15"/>
  <c r="S4258" i="15"/>
  <c r="AB4245" i="15"/>
  <c r="V4254" i="15"/>
  <c r="T4257" i="15"/>
  <c r="M4266" i="15"/>
  <c r="H4271" i="15"/>
  <c r="Z4250" i="15"/>
  <c r="Y4755" i="15"/>
  <c r="Q4770" i="15"/>
  <c r="J4269" i="15"/>
  <c r="G4270" i="15"/>
  <c r="P4261" i="15"/>
  <c r="K4877" i="15"/>
  <c r="K4878" i="15" s="1"/>
  <c r="K4879" i="15" s="1"/>
  <c r="W4253" i="15"/>
  <c r="S4767" i="15"/>
  <c r="Z4758" i="15"/>
  <c r="K5384" i="15"/>
  <c r="K6004" i="15" s="1"/>
  <c r="Q5381" i="15"/>
  <c r="Q6001" i="15" s="1"/>
  <c r="T4767" i="15"/>
  <c r="M4771" i="15"/>
  <c r="K4269" i="15"/>
  <c r="BH168" i="10"/>
  <c r="BH50" i="10"/>
  <c r="BH167" i="10" s="1"/>
  <c r="Y4758" i="15"/>
  <c r="J5384" i="15"/>
  <c r="J6004" i="15" s="1"/>
  <c r="BL55" i="10"/>
  <c r="BL56" i="10"/>
  <c r="W5376" i="15"/>
  <c r="V5376" i="15"/>
  <c r="V5377" i="15" s="1"/>
  <c r="M5388" i="15"/>
  <c r="M5389" i="15" s="1"/>
  <c r="N5388" i="15"/>
  <c r="G5394" i="15"/>
  <c r="G5395" i="15" s="1"/>
  <c r="H5394" i="15"/>
  <c r="H5395" i="15" s="1"/>
  <c r="AC5478" i="15"/>
  <c r="Y5487" i="15"/>
  <c r="AF5479" i="15"/>
  <c r="V5492" i="15"/>
  <c r="Z5489" i="15"/>
  <c r="Z5487" i="15"/>
  <c r="W5488" i="15"/>
  <c r="W5695" i="15" s="1"/>
  <c r="W5799" i="15" s="1"/>
  <c r="AF5481" i="15"/>
  <c r="AC5479" i="15"/>
  <c r="W5490" i="15"/>
  <c r="AB5480" i="15"/>
  <c r="T5492" i="15"/>
  <c r="S5797" i="15"/>
  <c r="S5901" i="15" s="1"/>
  <c r="S5492" i="15"/>
  <c r="T5493" i="15"/>
  <c r="Q5496" i="15"/>
  <c r="P5496" i="15"/>
  <c r="Q5497" i="15"/>
  <c r="N5502" i="15"/>
  <c r="M5503" i="15"/>
  <c r="N5503" i="15"/>
  <c r="H5508" i="15"/>
  <c r="H5510" i="15"/>
  <c r="G5508" i="15"/>
  <c r="H5610" i="15"/>
  <c r="H5817" i="15" s="1"/>
  <c r="G5713" i="15"/>
  <c r="G5816" i="15" s="1"/>
  <c r="G5610" i="15"/>
  <c r="G5817" i="15" s="1"/>
  <c r="H5713" i="15"/>
  <c r="H5816" i="15" s="1"/>
  <c r="K5504" i="15"/>
  <c r="K5506" i="15"/>
  <c r="J5504" i="15"/>
  <c r="AE4240" i="15"/>
  <c r="AE4243" i="15" s="1"/>
  <c r="AE4244" i="15" s="1"/>
  <c r="AE4247" i="15" s="1"/>
  <c r="AE4248" i="15" s="1"/>
  <c r="AE4251" i="15" s="1"/>
  <c r="AE4252" i="15" s="1"/>
  <c r="AE4255" i="15" s="1"/>
  <c r="AE4256" i="15" s="1"/>
  <c r="AE4259" i="15" s="1"/>
  <c r="AE4260" i="15" s="1"/>
  <c r="AE4263" i="15" s="1"/>
  <c r="AE4264" i="15" s="1"/>
  <c r="AE4267" i="15" s="1"/>
  <c r="AE4268" i="15" s="1"/>
  <c r="AE4271" i="15" s="1"/>
  <c r="AE4272" i="15" s="1"/>
  <c r="AE4275" i="15" s="1"/>
  <c r="AE4276" i="15" s="1"/>
  <c r="AE4279" i="15" s="1"/>
  <c r="AE4280" i="15" s="1"/>
  <c r="AE4283" i="15" s="1"/>
  <c r="AE4284" i="15" s="1"/>
  <c r="AE4287" i="15" s="1"/>
  <c r="AE4288" i="15" s="1"/>
  <c r="AE4291" i="15" s="1"/>
  <c r="AE4292" i="15" s="1"/>
  <c r="AE4295" i="15" s="1"/>
  <c r="AE4296" i="15" s="1"/>
  <c r="AE4299" i="15" s="1"/>
  <c r="AE4300" i="15" s="1"/>
  <c r="AE4303" i="15" s="1"/>
  <c r="AE4304" i="15" s="1"/>
  <c r="AE4307" i="15" s="1"/>
  <c r="AE4308" i="15" s="1"/>
  <c r="AE4311" i="15" s="1"/>
  <c r="AE4312" i="15" s="1"/>
  <c r="AE4315" i="15" s="1"/>
  <c r="AE4316" i="15" s="1"/>
  <c r="AE4319" i="15" s="1"/>
  <c r="AE4320" i="15" s="1"/>
  <c r="AE4323" i="15" s="1"/>
  <c r="AE4324" i="15" s="1"/>
  <c r="AE4327" i="15" s="1"/>
  <c r="AE4328" i="15" s="1"/>
  <c r="AE4331" i="15" s="1"/>
  <c r="AE4332" i="15" s="1"/>
  <c r="AE4335" i="15" s="1"/>
  <c r="AE4336" i="15" s="1"/>
  <c r="AE4339" i="15" s="1"/>
  <c r="AE5476" i="15"/>
  <c r="AB4965" i="15"/>
  <c r="AC4966" i="15"/>
  <c r="Z4972" i="15"/>
  <c r="W4973" i="15"/>
  <c r="AF4964" i="15"/>
  <c r="V4976" i="15"/>
  <c r="AC4964" i="15"/>
  <c r="AC5169" i="15" s="1"/>
  <c r="AC5272" i="15" s="1"/>
  <c r="Y4972" i="15"/>
  <c r="T4979" i="15"/>
  <c r="T4977" i="15"/>
  <c r="S4980" i="15"/>
  <c r="Q4983" i="15"/>
  <c r="P4981" i="15"/>
  <c r="Q4981" i="15"/>
  <c r="M4988" i="15"/>
  <c r="N4990" i="15"/>
  <c r="N4988" i="15"/>
  <c r="J4989" i="15"/>
  <c r="K4989" i="15"/>
  <c r="K4994" i="15"/>
  <c r="G4991" i="15"/>
  <c r="H4991" i="15"/>
  <c r="H4992" i="15"/>
  <c r="G4992" i="15"/>
  <c r="AE4241" i="15"/>
  <c r="AE4961" i="15"/>
  <c r="AE521" i="15"/>
  <c r="AI489" i="15"/>
  <c r="AI497" i="15"/>
  <c r="AI505" i="15"/>
  <c r="AI481" i="15"/>
  <c r="AH456" i="15"/>
  <c r="AH464" i="15" s="1"/>
  <c r="AH497" i="15" s="1"/>
  <c r="M4865" i="15"/>
  <c r="M6000" i="15" s="1"/>
  <c r="N4865" i="15"/>
  <c r="N6000" i="15" s="1"/>
  <c r="H4869" i="15"/>
  <c r="H6004" i="15" s="1"/>
  <c r="G4869" i="15"/>
  <c r="G6004" i="15" s="1"/>
  <c r="V4859" i="15"/>
  <c r="V5994" i="15" s="1"/>
  <c r="W4859" i="15"/>
  <c r="W5994" i="15" s="1"/>
  <c r="S5592" i="15"/>
  <c r="S5798" i="15" s="1"/>
  <c r="T5592" i="15"/>
  <c r="T5798" i="15" s="1"/>
  <c r="S5695" i="15"/>
  <c r="S5799" i="15" s="1"/>
  <c r="S5903" i="15" s="1"/>
  <c r="Y5066" i="15"/>
  <c r="Y5273" i="15" s="1"/>
  <c r="V4556" i="15"/>
  <c r="N4671" i="15"/>
  <c r="N4773" i="15" s="1"/>
  <c r="N4465" i="15"/>
  <c r="N4568" i="15"/>
  <c r="V5693" i="15"/>
  <c r="V5796" i="15" s="1"/>
  <c r="Y5169" i="15"/>
  <c r="Y5272" i="15" s="1"/>
  <c r="V5590" i="15"/>
  <c r="V5797" i="15" s="1"/>
  <c r="T5383" i="15"/>
  <c r="T6003" i="15" s="1"/>
  <c r="S5383" i="15"/>
  <c r="S6003" i="15" s="1"/>
  <c r="P5387" i="15"/>
  <c r="P6007" i="15" s="1"/>
  <c r="S5179" i="15"/>
  <c r="S5283" i="15" s="1"/>
  <c r="S5076" i="15"/>
  <c r="S5282" i="15" s="1"/>
  <c r="Q5183" i="15"/>
  <c r="Q5287" i="15" s="1"/>
  <c r="Q5080" i="15"/>
  <c r="Q5286" i="15" s="1"/>
  <c r="AB5064" i="15"/>
  <c r="AB5270" i="15" s="1"/>
  <c r="K4572" i="15"/>
  <c r="J4572" i="15"/>
  <c r="K4469" i="15"/>
  <c r="J4469" i="15"/>
  <c r="K4675" i="15"/>
  <c r="K4777" i="15" s="1"/>
  <c r="W4556" i="15"/>
  <c r="J5189" i="15"/>
  <c r="J5292" i="15" s="1"/>
  <c r="J5086" i="15"/>
  <c r="J5293" i="15" s="1"/>
  <c r="P5183" i="15"/>
  <c r="P5287" i="15" s="1"/>
  <c r="P5080" i="15"/>
  <c r="P5286" i="15" s="1"/>
  <c r="W5590" i="15"/>
  <c r="W5797" i="15" s="1"/>
  <c r="AB5167" i="15"/>
  <c r="AB5271" i="15" s="1"/>
  <c r="G5191" i="15"/>
  <c r="G5295" i="15" s="1"/>
  <c r="G5088" i="15"/>
  <c r="G5294" i="15" s="1"/>
  <c r="AC4653" i="15"/>
  <c r="AC4756" i="15" s="1"/>
  <c r="AC4550" i="15"/>
  <c r="AB4550" i="15"/>
  <c r="AC4447" i="15"/>
  <c r="AB4447" i="15"/>
  <c r="AC5683" i="15"/>
  <c r="AC5787" i="15" s="1"/>
  <c r="AB5683" i="15"/>
  <c r="AB5787" i="15" s="1"/>
  <c r="AC5580" i="15"/>
  <c r="AC5786" i="15" s="1"/>
  <c r="AB5580" i="15"/>
  <c r="AB5786" i="15" s="1"/>
  <c r="W5693" i="15"/>
  <c r="W5796" i="15" s="1"/>
  <c r="H5191" i="15"/>
  <c r="H5295" i="15" s="1"/>
  <c r="H5088" i="15"/>
  <c r="H5294" i="15" s="1"/>
  <c r="N5084" i="15"/>
  <c r="N5290" i="15" s="1"/>
  <c r="N5185" i="15"/>
  <c r="N5288" i="15" s="1"/>
  <c r="N5082" i="15"/>
  <c r="N5289" i="15" s="1"/>
  <c r="W5175" i="15"/>
  <c r="W5279" i="15" s="1"/>
  <c r="W5173" i="15"/>
  <c r="W5276" i="15" s="1"/>
  <c r="W5070" i="15"/>
  <c r="W5277" i="15" s="1"/>
  <c r="T5076" i="15"/>
  <c r="T5282" i="15" s="1"/>
  <c r="K5189" i="15"/>
  <c r="K5292" i="15" s="1"/>
  <c r="K5086" i="15"/>
  <c r="K5293" i="15" s="1"/>
  <c r="H4368" i="15"/>
  <c r="H4779" i="15" s="1"/>
  <c r="G4368" i="15"/>
  <c r="G4779" i="15" s="1"/>
  <c r="G4677" i="15"/>
  <c r="G4780" i="15" s="1"/>
  <c r="T5179" i="15"/>
  <c r="T5283" i="15" s="1"/>
  <c r="Q4360" i="15"/>
  <c r="P4669" i="15"/>
  <c r="P4772" i="15" s="1"/>
  <c r="P4360" i="15"/>
  <c r="M5701" i="15"/>
  <c r="M5804" i="15" s="1"/>
  <c r="N5701" i="15"/>
  <c r="N5804" i="15" s="1"/>
  <c r="N5598" i="15"/>
  <c r="N5805" i="15" s="1"/>
  <c r="M5598" i="15"/>
  <c r="M5805" i="15" s="1"/>
  <c r="Y5373" i="15"/>
  <c r="Y5993" i="15" s="1"/>
  <c r="Z5373" i="15"/>
  <c r="Z5993" i="15" s="1"/>
  <c r="M5082" i="15"/>
  <c r="M5289" i="15" s="1"/>
  <c r="V5070" i="15"/>
  <c r="V5277" i="15" s="1"/>
  <c r="M4364" i="15"/>
  <c r="M4362" i="15"/>
  <c r="M4774" i="15" s="1"/>
  <c r="N4362" i="15"/>
  <c r="M4671" i="15"/>
  <c r="M4773" i="15" s="1"/>
  <c r="K4366" i="15"/>
  <c r="J4675" i="15"/>
  <c r="J4777" i="15" s="1"/>
  <c r="J4366" i="15"/>
  <c r="M5185" i="15"/>
  <c r="M5288" i="15" s="1"/>
  <c r="V5173" i="15"/>
  <c r="V5276" i="15" s="1"/>
  <c r="H4574" i="15"/>
  <c r="G4574" i="15"/>
  <c r="G4471" i="15"/>
  <c r="H4471" i="15"/>
  <c r="H4677" i="15"/>
  <c r="H4780" i="15" s="1"/>
  <c r="AB4653" i="15"/>
  <c r="AB4756" i="15" s="1"/>
  <c r="AC4344" i="15"/>
  <c r="AB4344" i="15"/>
  <c r="T4564" i="15"/>
  <c r="S4564" i="15"/>
  <c r="T4667" i="15"/>
  <c r="T4769" i="15" s="1"/>
  <c r="T4461" i="15"/>
  <c r="S4461" i="15"/>
  <c r="AC5167" i="15"/>
  <c r="AC5271" i="15" s="1"/>
  <c r="AC5064" i="15"/>
  <c r="AC5270" i="15" s="1"/>
  <c r="Z5169" i="15"/>
  <c r="Z5272" i="15" s="1"/>
  <c r="Z5066" i="15"/>
  <c r="Z5273" i="15" s="1"/>
  <c r="Z4554" i="15"/>
  <c r="Y4554" i="15"/>
  <c r="Y4451" i="15"/>
  <c r="Z4451" i="15"/>
  <c r="Z4657" i="15"/>
  <c r="Z4760" i="15" s="1"/>
  <c r="T4358" i="15"/>
  <c r="S4667" i="15"/>
  <c r="S4769" i="15" s="1"/>
  <c r="S4358" i="15"/>
  <c r="Q5699" i="15"/>
  <c r="Q5803" i="15" s="1"/>
  <c r="P5699" i="15"/>
  <c r="P5803" i="15" s="1"/>
  <c r="Q5596" i="15"/>
  <c r="Q5802" i="15" s="1"/>
  <c r="P5596" i="15"/>
  <c r="P5802" i="15" s="1"/>
  <c r="P4566" i="15"/>
  <c r="Q4566" i="15"/>
  <c r="Q4669" i="15"/>
  <c r="Q4772" i="15" s="1"/>
  <c r="Q4463" i="15"/>
  <c r="Q4771" i="15" s="1"/>
  <c r="P4463" i="15"/>
  <c r="P4771" i="15" s="1"/>
  <c r="W4453" i="15"/>
  <c r="S5697" i="15"/>
  <c r="S5800" i="15" s="1"/>
  <c r="P5388" i="15"/>
  <c r="P6008" i="15" s="1"/>
  <c r="W4350" i="15"/>
  <c r="V4659" i="15"/>
  <c r="V4761" i="15" s="1"/>
  <c r="V4350" i="15"/>
  <c r="K5705" i="15"/>
  <c r="K5808" i="15" s="1"/>
  <c r="J5705" i="15"/>
  <c r="J5808" i="15" s="1"/>
  <c r="K5602" i="15"/>
  <c r="K5809" i="15" s="1"/>
  <c r="J5602" i="15"/>
  <c r="J5809" i="15" s="1"/>
  <c r="V4453" i="15"/>
  <c r="Z4348" i="15"/>
  <c r="Y4348" i="15"/>
  <c r="Y4657" i="15"/>
  <c r="Y4760" i="15" s="1"/>
  <c r="Z5374" i="15"/>
  <c r="Z5994" i="15" s="1"/>
  <c r="Y5374" i="15"/>
  <c r="Y5994" i="15" s="1"/>
  <c r="Y5685" i="15"/>
  <c r="Y5788" i="15" s="1"/>
  <c r="Z5685" i="15"/>
  <c r="Z5788" i="15" s="1"/>
  <c r="Y5582" i="15"/>
  <c r="Y5789" i="15" s="1"/>
  <c r="Z5582" i="15"/>
  <c r="Z5789" i="15" s="1"/>
  <c r="W4659" i="15"/>
  <c r="W4761" i="15" s="1"/>
  <c r="AN51" i="10"/>
  <c r="AN52" i="10"/>
  <c r="AM57" i="10"/>
  <c r="AM59" i="10" s="1"/>
  <c r="AB3623" i="15"/>
  <c r="AC3622" i="15"/>
  <c r="AC3624" i="15"/>
  <c r="Y3627" i="15"/>
  <c r="Z3624" i="15"/>
  <c r="Z3625" i="15"/>
  <c r="W3628" i="15"/>
  <c r="V3628" i="15"/>
  <c r="W3630" i="15"/>
  <c r="T3634" i="15"/>
  <c r="S3636" i="15"/>
  <c r="T3636" i="15"/>
  <c r="Q3638" i="15"/>
  <c r="P3639" i="15"/>
  <c r="Q3640" i="15"/>
  <c r="M3644" i="15"/>
  <c r="N3641" i="15"/>
  <c r="K3644" i="15"/>
  <c r="K3646" i="15"/>
  <c r="G3648" i="15"/>
  <c r="J3644" i="15"/>
  <c r="H3650" i="15"/>
  <c r="H3648" i="15"/>
  <c r="AC3109" i="15"/>
  <c r="AB3108" i="15"/>
  <c r="AC3110" i="15"/>
  <c r="Y3112" i="15"/>
  <c r="T3122" i="15"/>
  <c r="Z3111" i="15"/>
  <c r="S3124" i="15"/>
  <c r="W3116" i="15"/>
  <c r="T3121" i="15"/>
  <c r="Z3109" i="15"/>
  <c r="P3124" i="15"/>
  <c r="Q3126" i="15"/>
  <c r="Q3124" i="15"/>
  <c r="N3127" i="15"/>
  <c r="M3128" i="15"/>
  <c r="N3125" i="15"/>
  <c r="AF496" i="15"/>
  <c r="AF472" i="15"/>
  <c r="AF480" i="15"/>
  <c r="AF504" i="15"/>
  <c r="AE488" i="15"/>
  <c r="AE496" i="15"/>
  <c r="AE504" i="15"/>
  <c r="AE472" i="15"/>
  <c r="AD442" i="15" a="1"/>
  <c r="AD442" i="15" s="1"/>
  <c r="AB442" i="15" a="1"/>
  <c r="AB442" i="15" s="1"/>
  <c r="AC442" i="15" a="1"/>
  <c r="AC442" i="15" s="1"/>
  <c r="AC451" i="15" s="1"/>
  <c r="AC459" i="15" s="1"/>
  <c r="AC467" i="15" s="1"/>
  <c r="BE210" i="10"/>
  <c r="BE209" i="10"/>
  <c r="BE207" i="10"/>
  <c r="BE208" i="10"/>
  <c r="BE206" i="10"/>
  <c r="BE211" i="10"/>
  <c r="BF201" i="10"/>
  <c r="BG195" i="10"/>
  <c r="BF203" i="10"/>
  <c r="BG192" i="10"/>
  <c r="BG198" i="10"/>
  <c r="BG199" i="10" s="1"/>
  <c r="BG204" i="10" s="1"/>
  <c r="BG196" i="10"/>
  <c r="BG197" i="10" s="1"/>
  <c r="BG191" i="10"/>
  <c r="BN54" i="10"/>
  <c r="H843" i="4"/>
  <c r="D85" i="16"/>
  <c r="G68" i="16"/>
  <c r="AL50" i="10"/>
  <c r="AL167" i="10" s="1"/>
  <c r="AL168" i="10"/>
  <c r="AL80" i="10"/>
  <c r="DO203" i="10"/>
  <c r="DO201" i="10"/>
  <c r="DR52" i="10"/>
  <c r="DR51" i="10"/>
  <c r="DP79" i="10"/>
  <c r="DP78" i="10" a="1"/>
  <c r="DP78" i="10" s="1"/>
  <c r="DP81" i="10"/>
  <c r="DP77" i="10"/>
  <c r="DP80" i="10"/>
  <c r="DQ67" i="10"/>
  <c r="DP183" i="10"/>
  <c r="DP253" i="10" s="1"/>
  <c r="DP175" i="10"/>
  <c r="DP190" i="10"/>
  <c r="DP169" i="10"/>
  <c r="AK196" i="10"/>
  <c r="AK197" i="10" s="1"/>
  <c r="AK195" i="10"/>
  <c r="AK191" i="10"/>
  <c r="AK198" i="10"/>
  <c r="AK199" i="10" s="1"/>
  <c r="AK192" i="10"/>
  <c r="AJ202" i="10"/>
  <c r="AJ203" i="10"/>
  <c r="CE54" i="10"/>
  <c r="C102" i="13"/>
  <c r="I101" i="13"/>
  <c r="U101" i="13"/>
  <c r="AG101" i="13"/>
  <c r="AS101" i="13"/>
  <c r="Q101" i="13"/>
  <c r="AD101" i="13"/>
  <c r="AQ101" i="13"/>
  <c r="S101" i="13"/>
  <c r="AF101" i="13"/>
  <c r="AT101" i="13"/>
  <c r="Z101" i="13"/>
  <c r="E101" i="13"/>
  <c r="T101" i="13"/>
  <c r="AH101" i="13"/>
  <c r="AU101" i="13"/>
  <c r="H101" i="13"/>
  <c r="V101" i="13"/>
  <c r="AI101" i="13"/>
  <c r="AV101" i="13"/>
  <c r="J101" i="13"/>
  <c r="W101" i="13"/>
  <c r="AJ101" i="13"/>
  <c r="AW101" i="13"/>
  <c r="AK101" i="13"/>
  <c r="M101" i="13"/>
  <c r="K101" i="13"/>
  <c r="X101" i="13"/>
  <c r="AX101" i="13"/>
  <c r="L101" i="13"/>
  <c r="Y101" i="13"/>
  <c r="AL101" i="13"/>
  <c r="AY101" i="13"/>
  <c r="AZ101" i="13"/>
  <c r="AM101" i="13"/>
  <c r="N101" i="13"/>
  <c r="AA101" i="13"/>
  <c r="AN101" i="13"/>
  <c r="BA101" i="13"/>
  <c r="AE101" i="13"/>
  <c r="AO101" i="13"/>
  <c r="AP101" i="13"/>
  <c r="O101" i="13"/>
  <c r="AC101" i="13"/>
  <c r="AR101" i="13"/>
  <c r="P101" i="13"/>
  <c r="R101" i="13"/>
  <c r="AB101" i="13"/>
  <c r="AZ56" i="13"/>
  <c r="AZ57" i="13"/>
  <c r="AZ61" i="13"/>
  <c r="AZ65" i="13"/>
  <c r="AZ58" i="13"/>
  <c r="AZ62" i="13"/>
  <c r="AZ66" i="13"/>
  <c r="AZ55" i="13"/>
  <c r="AZ59" i="13"/>
  <c r="AZ63" i="13"/>
  <c r="AZ67" i="13"/>
  <c r="AZ71" i="13"/>
  <c r="AZ75" i="13"/>
  <c r="AZ76" i="13"/>
  <c r="AZ77" i="13"/>
  <c r="AZ78" i="13"/>
  <c r="AZ83" i="13"/>
  <c r="AZ87" i="13"/>
  <c r="AZ91" i="13"/>
  <c r="AZ95" i="13"/>
  <c r="AZ99" i="13"/>
  <c r="AZ70" i="13"/>
  <c r="AZ79" i="13"/>
  <c r="AZ54" i="13"/>
  <c r="AZ74" i="13"/>
  <c r="AZ69" i="13"/>
  <c r="AZ80" i="13"/>
  <c r="AZ84" i="13"/>
  <c r="AZ88" i="13"/>
  <c r="AZ92" i="13"/>
  <c r="AZ96" i="13"/>
  <c r="AZ68" i="13"/>
  <c r="AZ73" i="13"/>
  <c r="AZ81" i="13"/>
  <c r="AZ85" i="13"/>
  <c r="AZ89" i="13"/>
  <c r="AZ93" i="13"/>
  <c r="AZ97" i="13"/>
  <c r="AZ64" i="13"/>
  <c r="AZ72" i="13"/>
  <c r="AZ82" i="13"/>
  <c r="AZ86" i="13"/>
  <c r="AZ90" i="13"/>
  <c r="AZ94" i="13"/>
  <c r="AZ98" i="13"/>
  <c r="AZ60" i="13"/>
  <c r="BB49" i="13"/>
  <c r="BA50" i="13"/>
  <c r="BA51" i="13"/>
  <c r="AM62" i="10" a="1"/>
  <c r="BJ67" i="10" a="1"/>
  <c r="BK62" i="10" a="1"/>
  <c r="BN51" i="10" a="1"/>
  <c r="BL57" i="10" a="1"/>
  <c r="BN52" i="10" a="1"/>
  <c r="CC67" i="10" a="1"/>
  <c r="CE52" i="10" a="1"/>
  <c r="CD57" i="10" a="1"/>
  <c r="CE51" i="10" a="1"/>
  <c r="CV67" i="10" a="1"/>
  <c r="BO53" i="10"/>
  <c r="BI76" i="10"/>
  <c r="CF53" i="10"/>
  <c r="S5384" i="15" l="1"/>
  <c r="S6004" i="15" s="1"/>
  <c r="T5384" i="15"/>
  <c r="T6004" i="15" s="1"/>
  <c r="T7855" i="15"/>
  <c r="Y6614" i="15"/>
  <c r="T7856" i="15"/>
  <c r="AB6817" i="15"/>
  <c r="AB6820" i="15" s="1"/>
  <c r="AB6821" i="15" s="1"/>
  <c r="AB6824" i="15" s="1"/>
  <c r="AB6825" i="15" s="1"/>
  <c r="AB6828" i="15" s="1"/>
  <c r="AB6829" i="15" s="1"/>
  <c r="AB6832" i="15" s="1"/>
  <c r="AB6833" i="15" s="1"/>
  <c r="AB6836" i="15" s="1"/>
  <c r="AB6837" i="15" s="1"/>
  <c r="AB6840" i="15" s="1"/>
  <c r="AB6841" i="15" s="1"/>
  <c r="AB6844" i="15" s="1"/>
  <c r="AB6845" i="15" s="1"/>
  <c r="H5920" i="15"/>
  <c r="H5921" i="15" s="1"/>
  <c r="G5920" i="15"/>
  <c r="G5921" i="15" s="1"/>
  <c r="M5908" i="15"/>
  <c r="M5909" i="15" s="1"/>
  <c r="N5908" i="15"/>
  <c r="N5909" i="15" s="1"/>
  <c r="J5913" i="15"/>
  <c r="K5913" i="15"/>
  <c r="Z5893" i="15"/>
  <c r="Y5893" i="15"/>
  <c r="T5902" i="15"/>
  <c r="S5902" i="15"/>
  <c r="Z5892" i="15"/>
  <c r="Y5892" i="15"/>
  <c r="Q5906" i="15"/>
  <c r="P5906" i="15"/>
  <c r="J5912" i="15"/>
  <c r="K5912" i="15"/>
  <c r="P5907" i="15"/>
  <c r="Q5907" i="15"/>
  <c r="W5900" i="15"/>
  <c r="W5901" i="15" s="1"/>
  <c r="V5900" i="15"/>
  <c r="V5901" i="15" s="1"/>
  <c r="AB5890" i="15"/>
  <c r="AB5891" i="15" s="1"/>
  <c r="AC5890" i="15"/>
  <c r="AC5891" i="15" s="1"/>
  <c r="W8571" i="15"/>
  <c r="W9706" i="15" s="1"/>
  <c r="P7858" i="15"/>
  <c r="P7239" i="15"/>
  <c r="AD424" i="15"/>
  <c r="AD411" i="15"/>
  <c r="P9713" i="15"/>
  <c r="J8490" i="15"/>
  <c r="V8471" i="15"/>
  <c r="Q8575" i="15"/>
  <c r="Q9709" i="15"/>
  <c r="V8371" i="15"/>
  <c r="V8473" i="15" s="1"/>
  <c r="K8490" i="15"/>
  <c r="M9101" i="15"/>
  <c r="M9102" i="15" s="1"/>
  <c r="W8471" i="15"/>
  <c r="J8389" i="15"/>
  <c r="J8492" i="15" s="1"/>
  <c r="V8268" i="15"/>
  <c r="J8183" i="15"/>
  <c r="K8183" i="15"/>
  <c r="J8286" i="15"/>
  <c r="K8080" i="15"/>
  <c r="W8062" i="15"/>
  <c r="V8165" i="15"/>
  <c r="V8062" i="15"/>
  <c r="W8165" i="15"/>
  <c r="W8268" i="15"/>
  <c r="CT201" i="10"/>
  <c r="CT203" i="10"/>
  <c r="W8371" i="15"/>
  <c r="W8473" i="15" s="1"/>
  <c r="P8581" i="15"/>
  <c r="Y8776" i="15"/>
  <c r="Y8982" i="15" s="1"/>
  <c r="T8478" i="15"/>
  <c r="Q8479" i="15"/>
  <c r="Y8879" i="15"/>
  <c r="Y8983" i="15" s="1"/>
  <c r="V7961" i="15"/>
  <c r="H7983" i="15"/>
  <c r="P7970" i="15"/>
  <c r="G7982" i="15"/>
  <c r="G8596" i="15"/>
  <c r="G8597" i="15" s="1"/>
  <c r="P8479" i="15"/>
  <c r="G7983" i="15"/>
  <c r="T7969" i="15"/>
  <c r="Q7969" i="15"/>
  <c r="Q8070" i="15"/>
  <c r="P8276" i="15"/>
  <c r="Q8379" i="15"/>
  <c r="Q8481" i="15" s="1"/>
  <c r="Q8173" i="15"/>
  <c r="P8173" i="15"/>
  <c r="P8379" i="15"/>
  <c r="P8481" i="15" s="1"/>
  <c r="P8070" i="15"/>
  <c r="Q8276" i="15"/>
  <c r="H8596" i="15"/>
  <c r="H8597" i="15" s="1"/>
  <c r="Z7954" i="15"/>
  <c r="H7982" i="15"/>
  <c r="S7966" i="15"/>
  <c r="W7961" i="15"/>
  <c r="S8478" i="15"/>
  <c r="K8286" i="15"/>
  <c r="CW58" i="10"/>
  <c r="J8080" i="15"/>
  <c r="Z8776" i="15"/>
  <c r="Z8982" i="15" s="1"/>
  <c r="CV67" i="10"/>
  <c r="K8389" i="15"/>
  <c r="K8492" i="15" s="1"/>
  <c r="Y7954" i="15"/>
  <c r="Y8056" i="15"/>
  <c r="Y8365" i="15"/>
  <c r="Y8468" i="15" s="1"/>
  <c r="Z8056" i="15"/>
  <c r="AC458" i="15"/>
  <c r="AC466" i="15" s="1"/>
  <c r="Y9191" i="15"/>
  <c r="Z9292" i="15"/>
  <c r="Z9498" i="15" s="1"/>
  <c r="Y9292" i="15"/>
  <c r="Y9498" i="15" s="1"/>
  <c r="Y9395" i="15"/>
  <c r="Y9499" i="15" s="1"/>
  <c r="Z9395" i="15"/>
  <c r="Z9499" i="15" s="1"/>
  <c r="Y7955" i="15"/>
  <c r="Z8365" i="15"/>
  <c r="Z8468" i="15" s="1"/>
  <c r="Z8262" i="15"/>
  <c r="Y8262" i="15"/>
  <c r="Z8159" i="15"/>
  <c r="Y8159" i="15"/>
  <c r="AD450" i="15"/>
  <c r="AD458" i="15" s="1"/>
  <c r="AD466" i="15" s="1"/>
  <c r="T9614" i="15"/>
  <c r="T9615" i="15" s="1"/>
  <c r="CU178" i="10" a="1"/>
  <c r="CU178" i="10" s="1"/>
  <c r="CU179" i="10" a="1"/>
  <c r="CU179" i="10" s="1"/>
  <c r="CU176" i="10" a="1"/>
  <c r="CU176" i="10" s="1"/>
  <c r="CU252" i="10"/>
  <c r="CU180" i="10" a="1"/>
  <c r="CU180" i="10" s="1"/>
  <c r="CU177" i="10" a="1"/>
  <c r="CU177" i="10" s="1"/>
  <c r="CU253" i="10"/>
  <c r="CU187" i="10" a="1"/>
  <c r="CU187" i="10" s="1"/>
  <c r="CU186" i="10" a="1"/>
  <c r="CU186" i="10" s="1"/>
  <c r="CU185" i="10" a="1"/>
  <c r="CU185" i="10" s="1"/>
  <c r="CU184" i="10" a="1"/>
  <c r="CU184" i="10" s="1"/>
  <c r="Y8676" i="15"/>
  <c r="Z8879" i="15"/>
  <c r="Z8983" i="15" s="1"/>
  <c r="AB458" i="15"/>
  <c r="AB466" i="15" s="1"/>
  <c r="CV55" i="10"/>
  <c r="CW54" i="10" s="1"/>
  <c r="CW56" i="10"/>
  <c r="W8696" i="15"/>
  <c r="T8691" i="15"/>
  <c r="M9212" i="15"/>
  <c r="S9090" i="15"/>
  <c r="S8692" i="15"/>
  <c r="M9622" i="15"/>
  <c r="M9623" i="15" s="1"/>
  <c r="T9204" i="15"/>
  <c r="S9411" i="15" s="1"/>
  <c r="S9515" i="15" s="1"/>
  <c r="T9306" i="15"/>
  <c r="T9513" i="15" s="1"/>
  <c r="S9409" i="15"/>
  <c r="S9512" i="15" s="1"/>
  <c r="S9306" i="15"/>
  <c r="S9513" i="15" s="1"/>
  <c r="T9409" i="15"/>
  <c r="T9512" i="15" s="1"/>
  <c r="N8700" i="15"/>
  <c r="S9207" i="15"/>
  <c r="V9612" i="15"/>
  <c r="V9613" i="15" s="1"/>
  <c r="V9614" i="15" s="1"/>
  <c r="V9615" i="15" s="1"/>
  <c r="N9622" i="15"/>
  <c r="N9623" i="15" s="1"/>
  <c r="W8695" i="15"/>
  <c r="W9088" i="15"/>
  <c r="M8697" i="15"/>
  <c r="Z8697" i="15"/>
  <c r="T9090" i="15"/>
  <c r="N9101" i="15"/>
  <c r="N9102" i="15" s="1"/>
  <c r="N9103" i="15" s="1"/>
  <c r="Z8698" i="15"/>
  <c r="V9088" i="15"/>
  <c r="S9614" i="15"/>
  <c r="S9615" i="15" s="1"/>
  <c r="W9612" i="15"/>
  <c r="W9613" i="15" s="1"/>
  <c r="W9614" i="15" s="1"/>
  <c r="W9615" i="15" s="1"/>
  <c r="Z9213" i="15"/>
  <c r="Z9212" i="15"/>
  <c r="N9212" i="15"/>
  <c r="N8698" i="15"/>
  <c r="W9210" i="15"/>
  <c r="V8697" i="15"/>
  <c r="N9213" i="15"/>
  <c r="T8689" i="15"/>
  <c r="T9206" i="15"/>
  <c r="V9212" i="15"/>
  <c r="K7978" i="15"/>
  <c r="K9103" i="15"/>
  <c r="M9711" i="15"/>
  <c r="M8577" i="15"/>
  <c r="K9624" i="15"/>
  <c r="K9625" i="15" s="1"/>
  <c r="N9711" i="15"/>
  <c r="N8577" i="15"/>
  <c r="J7978" i="15"/>
  <c r="AC6096" i="15"/>
  <c r="AC6099" i="15" s="1"/>
  <c r="AC6100" i="15" s="1"/>
  <c r="AC6103" i="15" s="1"/>
  <c r="AC6104" i="15" s="1"/>
  <c r="AC6107" i="15" s="1"/>
  <c r="AC6108" i="15" s="1"/>
  <c r="AC6111" i="15" s="1"/>
  <c r="AC6112" i="15" s="1"/>
  <c r="AC6115" i="15" s="1"/>
  <c r="AC6116" i="15" s="1"/>
  <c r="AC6119" i="15" s="1"/>
  <c r="AC6120" i="15" s="1"/>
  <c r="AC6123" i="15" s="1"/>
  <c r="AC6124" i="15" s="1"/>
  <c r="AC6127" i="15" s="1"/>
  <c r="AC6128" i="15" s="1"/>
  <c r="AC6131" i="15" s="1"/>
  <c r="AC6132" i="15" s="1"/>
  <c r="AC6135" i="15" s="1"/>
  <c r="AC6136" i="15" s="1"/>
  <c r="AC6139" i="15" s="1"/>
  <c r="AC6140" i="15" s="1"/>
  <c r="AC6143" i="15" s="1"/>
  <c r="AC6144" i="15" s="1"/>
  <c r="AC6147" i="15" s="1"/>
  <c r="AC6148" i="15" s="1"/>
  <c r="AC6151" i="15" s="1"/>
  <c r="AC6152" i="15" s="1"/>
  <c r="AC6155" i="15" s="1"/>
  <c r="AC6156" i="15" s="1"/>
  <c r="AC6159" i="15" s="1"/>
  <c r="AC6160" i="15" s="1"/>
  <c r="AC6163" i="15" s="1"/>
  <c r="AC6164" i="15" s="1"/>
  <c r="AC6167" i="15" s="1"/>
  <c r="AC6168" i="15" s="1"/>
  <c r="AC6171" i="15" s="1"/>
  <c r="AC6172" i="15" s="1"/>
  <c r="AC6175" i="15" s="1"/>
  <c r="AC6176" i="15" s="1"/>
  <c r="AC6179" i="15" s="1"/>
  <c r="AC6180" i="15" s="1"/>
  <c r="AC6183" i="15" s="1"/>
  <c r="AC6184" i="15" s="1"/>
  <c r="AC6187" i="15" s="1"/>
  <c r="AC6188" i="15" s="1"/>
  <c r="AC6191" i="15" s="1"/>
  <c r="AC6192" i="15" s="1"/>
  <c r="AC6195" i="15" s="1"/>
  <c r="P9207" i="15"/>
  <c r="AC7332" i="15"/>
  <c r="AC7335" i="15" s="1"/>
  <c r="AC7336" i="15" s="1"/>
  <c r="AC7339" i="15" s="1"/>
  <c r="AC7340" i="15" s="1"/>
  <c r="AC7343" i="15" s="1"/>
  <c r="AC7344" i="15" s="1"/>
  <c r="AC7347" i="15" s="1"/>
  <c r="AC7348" i="15" s="1"/>
  <c r="AC7351" i="15" s="1"/>
  <c r="AC7352" i="15" s="1"/>
  <c r="AC7355" i="15" s="1"/>
  <c r="AC7356" i="15" s="1"/>
  <c r="AC7359" i="15" s="1"/>
  <c r="AC7360" i="15" s="1"/>
  <c r="AC7363" i="15" s="1"/>
  <c r="Q9206" i="15"/>
  <c r="J9624" i="15"/>
  <c r="J9625" i="15" s="1"/>
  <c r="Z7025" i="15"/>
  <c r="Z7128" i="15" s="1"/>
  <c r="K9217" i="15"/>
  <c r="K9215" i="15"/>
  <c r="J9215" i="15"/>
  <c r="K9419" i="15"/>
  <c r="K9523" i="15" s="1"/>
  <c r="J9419" i="15"/>
  <c r="J9523" i="15" s="1"/>
  <c r="K9316" i="15"/>
  <c r="K9522" i="15" s="1"/>
  <c r="J9316" i="15"/>
  <c r="J9522" i="15" s="1"/>
  <c r="G9220" i="15"/>
  <c r="H9220" i="15"/>
  <c r="H9222" i="15"/>
  <c r="P9614" i="15"/>
  <c r="P9615" i="15" s="1"/>
  <c r="Q9614" i="15"/>
  <c r="Q9615" i="15" s="1"/>
  <c r="Y7746" i="15"/>
  <c r="Y7747" i="15" s="1"/>
  <c r="Y7748" i="15" s="1"/>
  <c r="Y7749" i="15" s="1"/>
  <c r="Y7750" i="15" s="1"/>
  <c r="Y7751" i="15" s="1"/>
  <c r="AC7333" i="15"/>
  <c r="AC7334" i="15" s="1"/>
  <c r="AC7337" i="15" s="1"/>
  <c r="AC7338" i="15" s="1"/>
  <c r="AC7341" i="15" s="1"/>
  <c r="AC7342" i="15" s="1"/>
  <c r="AC7345" i="15" s="1"/>
  <c r="AC7346" i="15" s="1"/>
  <c r="AC7349" i="15" s="1"/>
  <c r="AC7350" i="15" s="1"/>
  <c r="AC7353" i="15" s="1"/>
  <c r="AC7354" i="15" s="1"/>
  <c r="AC7357" i="15" s="1"/>
  <c r="AC7358" i="15" s="1"/>
  <c r="AC7361" i="15" s="1"/>
  <c r="AC7362" i="15" s="1"/>
  <c r="Q9204" i="15"/>
  <c r="Q9306" i="15"/>
  <c r="Q9513" i="15" s="1"/>
  <c r="P9409" i="15"/>
  <c r="P9512" i="15" s="1"/>
  <c r="P9306" i="15"/>
  <c r="P9513" i="15" s="1"/>
  <c r="Q9409" i="15"/>
  <c r="Q9512" i="15" s="1"/>
  <c r="AC6818" i="15"/>
  <c r="AC6819" i="15" s="1"/>
  <c r="AC6822" i="15" s="1"/>
  <c r="AC6823" i="15" s="1"/>
  <c r="AC6826" i="15" s="1"/>
  <c r="AC6827" i="15" s="1"/>
  <c r="AC6830" i="15" s="1"/>
  <c r="AC6831" i="15" s="1"/>
  <c r="AC6834" i="15" s="1"/>
  <c r="AC6835" i="15" s="1"/>
  <c r="AC6838" i="15" s="1"/>
  <c r="AC6839" i="15" s="1"/>
  <c r="AC6842" i="15" s="1"/>
  <c r="AC6843" i="15" s="1"/>
  <c r="AC6846" i="15" s="1"/>
  <c r="AC6847" i="15" s="1"/>
  <c r="AC6850" i="15" s="1"/>
  <c r="AC522" i="15"/>
  <c r="Z7747" i="15"/>
  <c r="Z7748" i="15" s="1"/>
  <c r="Z7749" i="15" s="1"/>
  <c r="Z7750" i="15" s="1"/>
  <c r="Z7751" i="15" s="1"/>
  <c r="K8800" i="15"/>
  <c r="K9006" i="15" s="1"/>
  <c r="J8903" i="15"/>
  <c r="J9007" i="15" s="1"/>
  <c r="K8903" i="15"/>
  <c r="K9007" i="15" s="1"/>
  <c r="Z6922" i="15"/>
  <c r="Z7129" i="15" s="1"/>
  <c r="Y7025" i="15"/>
  <c r="Y7128" i="15" s="1"/>
  <c r="Y6922" i="15"/>
  <c r="Y7129" i="15" s="1"/>
  <c r="J8800" i="15"/>
  <c r="J9006" i="15" s="1"/>
  <c r="AB522" i="15"/>
  <c r="AB7332" i="15"/>
  <c r="AB7335" i="15" s="1"/>
  <c r="AB7336" i="15" s="1"/>
  <c r="AB7339" i="15" s="1"/>
  <c r="AB7340" i="15" s="1"/>
  <c r="AB7343" i="15" s="1"/>
  <c r="AB7344" i="15" s="1"/>
  <c r="AB7347" i="15" s="1"/>
  <c r="AB7348" i="15" s="1"/>
  <c r="AB7351" i="15" s="1"/>
  <c r="AB7352" i="15" s="1"/>
  <c r="AB7355" i="15" s="1"/>
  <c r="AB7356" i="15" s="1"/>
  <c r="AB7359" i="15" s="1"/>
  <c r="AB7360" i="15" s="1"/>
  <c r="BY211" i="10"/>
  <c r="J9107" i="15"/>
  <c r="J9108" i="15" s="1"/>
  <c r="BY207" i="10"/>
  <c r="BY206" i="10"/>
  <c r="Y7229" i="15"/>
  <c r="Y7230" i="15" s="1"/>
  <c r="P8692" i="15"/>
  <c r="Q8691" i="15"/>
  <c r="K8700" i="15"/>
  <c r="J8700" i="15"/>
  <c r="K8710" i="15"/>
  <c r="G8703" i="15"/>
  <c r="H8703" i="15"/>
  <c r="H8704" i="15"/>
  <c r="G8704" i="15"/>
  <c r="BY208" i="10"/>
  <c r="BY209" i="10"/>
  <c r="BY210" i="10"/>
  <c r="P9094" i="15"/>
  <c r="P9714" i="15" s="1"/>
  <c r="Q9094" i="15"/>
  <c r="Q8689" i="15"/>
  <c r="P8893" i="15"/>
  <c r="P8996" i="15" s="1"/>
  <c r="Q8790" i="15"/>
  <c r="Q8997" i="15" s="1"/>
  <c r="Q8893" i="15"/>
  <c r="Q8996" i="15" s="1"/>
  <c r="P8790" i="15"/>
  <c r="P8997" i="15" s="1"/>
  <c r="CB50" i="10"/>
  <c r="CB167" i="10" s="1"/>
  <c r="BZ193" i="10"/>
  <c r="BZ202" i="10" s="1"/>
  <c r="M8483" i="15"/>
  <c r="V8572" i="15"/>
  <c r="V9707" i="15" s="1"/>
  <c r="W8572" i="15"/>
  <c r="W9707" i="15" s="1"/>
  <c r="T8574" i="15"/>
  <c r="T9709" i="15" s="1"/>
  <c r="S8574" i="15"/>
  <c r="S9709" i="15" s="1"/>
  <c r="N8483" i="15"/>
  <c r="K8581" i="15"/>
  <c r="K9716" i="15" s="1"/>
  <c r="J8581" i="15"/>
  <c r="J9716" i="15" s="1"/>
  <c r="W9306" i="15"/>
  <c r="W9513" i="15" s="1"/>
  <c r="V9409" i="15"/>
  <c r="V9512" i="15" s="1"/>
  <c r="W9409" i="15"/>
  <c r="W9512" i="15" s="1"/>
  <c r="V9306" i="15"/>
  <c r="V9513" i="15" s="1"/>
  <c r="CB80" i="10"/>
  <c r="K6635" i="15"/>
  <c r="J6635" i="15"/>
  <c r="P6218" i="15"/>
  <c r="T6722" i="15"/>
  <c r="T6723" i="15" s="1"/>
  <c r="T6724" i="15" s="1"/>
  <c r="T8068" i="15"/>
  <c r="S8068" i="15"/>
  <c r="S8377" i="15"/>
  <c r="S8480" i="15" s="1"/>
  <c r="N8179" i="15"/>
  <c r="N8280" i="15"/>
  <c r="M8280" i="15"/>
  <c r="M8177" i="15"/>
  <c r="N8177" i="15"/>
  <c r="N8383" i="15"/>
  <c r="N8485" i="15" s="1"/>
  <c r="M8796" i="15"/>
  <c r="M9002" i="15" s="1"/>
  <c r="M8794" i="15"/>
  <c r="M9001" i="15" s="1"/>
  <c r="M8897" i="15"/>
  <c r="M9000" i="15" s="1"/>
  <c r="V9308" i="15"/>
  <c r="V9514" i="15" s="1"/>
  <c r="W9308" i="15"/>
  <c r="W9514" i="15" s="1"/>
  <c r="W9411" i="15"/>
  <c r="W9515" i="15" s="1"/>
  <c r="V9411" i="15"/>
  <c r="V9515" i="15" s="1"/>
  <c r="N8794" i="15"/>
  <c r="N9001" i="15" s="1"/>
  <c r="S8274" i="15"/>
  <c r="T8274" i="15"/>
  <c r="T8171" i="15"/>
  <c r="T8377" i="15"/>
  <c r="T8480" i="15" s="1"/>
  <c r="S8171" i="15"/>
  <c r="H8290" i="15"/>
  <c r="G8290" i="15"/>
  <c r="H8393" i="15"/>
  <c r="H8496" i="15" s="1"/>
  <c r="H8187" i="15"/>
  <c r="G8187" i="15"/>
  <c r="M9417" i="15"/>
  <c r="M9520" i="15" s="1"/>
  <c r="N9314" i="15"/>
  <c r="N9521" i="15" s="1"/>
  <c r="M9314" i="15"/>
  <c r="M9521" i="15" s="1"/>
  <c r="N9417" i="15"/>
  <c r="N9520" i="15" s="1"/>
  <c r="W8784" i="15"/>
  <c r="W8990" i="15" s="1"/>
  <c r="W8887" i="15"/>
  <c r="W8991" i="15" s="1"/>
  <c r="S8788" i="15"/>
  <c r="S8994" i="15" s="1"/>
  <c r="S8891" i="15"/>
  <c r="S8995" i="15" s="1"/>
  <c r="H8084" i="15"/>
  <c r="H8495" i="15" s="1"/>
  <c r="G8084" i="15"/>
  <c r="G8495" i="15" s="1"/>
  <c r="G8393" i="15"/>
  <c r="G8496" i="15" s="1"/>
  <c r="N8074" i="15"/>
  <c r="M8383" i="15"/>
  <c r="M8485" i="15" s="1"/>
  <c r="T8788" i="15"/>
  <c r="T8994" i="15" s="1"/>
  <c r="T8891" i="15"/>
  <c r="T8995" i="15" s="1"/>
  <c r="M8074" i="15"/>
  <c r="V8784" i="15"/>
  <c r="V8990" i="15" s="1"/>
  <c r="V8887" i="15"/>
  <c r="V8991" i="15" s="1"/>
  <c r="H9320" i="15"/>
  <c r="H9526" i="15" s="1"/>
  <c r="G9320" i="15"/>
  <c r="G9526" i="15" s="1"/>
  <c r="H9423" i="15"/>
  <c r="H9527" i="15" s="1"/>
  <c r="G9423" i="15"/>
  <c r="G9527" i="15" s="1"/>
  <c r="G9628" i="15"/>
  <c r="G9629" i="15" s="1"/>
  <c r="H9628" i="15"/>
  <c r="H9629" i="15" s="1"/>
  <c r="K6737" i="15"/>
  <c r="J6737" i="15"/>
  <c r="W6716" i="15"/>
  <c r="W7850" i="15"/>
  <c r="V6716" i="15"/>
  <c r="V7851" i="15" s="1"/>
  <c r="V7850" i="15"/>
  <c r="K6432" i="15"/>
  <c r="Q6424" i="15"/>
  <c r="J6535" i="15"/>
  <c r="J6637" i="15" s="1"/>
  <c r="P6424" i="15"/>
  <c r="J6226" i="15"/>
  <c r="K6226" i="15"/>
  <c r="Q6218" i="15"/>
  <c r="J6432" i="15"/>
  <c r="S6722" i="15"/>
  <c r="S6723" i="15" s="1"/>
  <c r="S6724" i="15" s="1"/>
  <c r="Q6730" i="15"/>
  <c r="Q6731" i="15" s="1"/>
  <c r="J6329" i="15"/>
  <c r="S7853" i="15"/>
  <c r="S7234" i="15"/>
  <c r="K6329" i="15"/>
  <c r="Q6527" i="15"/>
  <c r="P6321" i="15"/>
  <c r="Q6321" i="15"/>
  <c r="N7764" i="15"/>
  <c r="N7765" i="15" s="1"/>
  <c r="N7766" i="15" s="1"/>
  <c r="N7767" i="15" s="1"/>
  <c r="Q7762" i="15"/>
  <c r="Q7763" i="15" s="1"/>
  <c r="Q7764" i="15" s="1"/>
  <c r="H7774" i="15"/>
  <c r="H7775" i="15" s="1"/>
  <c r="CA198" i="10"/>
  <c r="CA199" i="10" s="1"/>
  <c r="CA204" i="10" s="1"/>
  <c r="CA191" i="10"/>
  <c r="H6434" i="15"/>
  <c r="H6228" i="15"/>
  <c r="P6527" i="15"/>
  <c r="CA195" i="10"/>
  <c r="CA192" i="10"/>
  <c r="G6331" i="15"/>
  <c r="G6434" i="15"/>
  <c r="CA196" i="10"/>
  <c r="CA197" i="10" s="1"/>
  <c r="H6537" i="15"/>
  <c r="H6640" i="15" s="1"/>
  <c r="G6537" i="15"/>
  <c r="G6640" i="15" s="1"/>
  <c r="G6228" i="15"/>
  <c r="G6639" i="15" s="1"/>
  <c r="CE51" i="10"/>
  <c r="CD57" i="10"/>
  <c r="CD59" i="10" s="1"/>
  <c r="CE52" i="10"/>
  <c r="CE58" i="10" s="1"/>
  <c r="CC67" i="10"/>
  <c r="W7234" i="15"/>
  <c r="W7235" i="15" s="1"/>
  <c r="W7236" i="15" s="1"/>
  <c r="M6627" i="15"/>
  <c r="AE474" i="15"/>
  <c r="AE498" i="15"/>
  <c r="AE506" i="15"/>
  <c r="AE482" i="15"/>
  <c r="AE514" i="15" s="1"/>
  <c r="AE490" i="15"/>
  <c r="S6832" i="15"/>
  <c r="T6932" i="15"/>
  <c r="T7138" i="15" s="1"/>
  <c r="T7035" i="15"/>
  <c r="T7139" i="15" s="1"/>
  <c r="N6627" i="15"/>
  <c r="W6828" i="15"/>
  <c r="V6928" i="15"/>
  <c r="V7134" i="15" s="1"/>
  <c r="V7031" i="15"/>
  <c r="V7135" i="15" s="1"/>
  <c r="T6622" i="15"/>
  <c r="J6125" i="15"/>
  <c r="J6537" i="15" s="1"/>
  <c r="V6828" i="15"/>
  <c r="W7031" i="15"/>
  <c r="W7135" i="15" s="1"/>
  <c r="W6928" i="15"/>
  <c r="W7134" i="15" s="1"/>
  <c r="G6127" i="15"/>
  <c r="V6107" i="15"/>
  <c r="V6414" i="15"/>
  <c r="W6311" i="15"/>
  <c r="W6517" i="15"/>
  <c r="W6620" i="15" s="1"/>
  <c r="V6311" i="15"/>
  <c r="W6414" i="15"/>
  <c r="G6126" i="15"/>
  <c r="T6110" i="15"/>
  <c r="S6111" i="15"/>
  <c r="T6418" i="15"/>
  <c r="S6418" i="15"/>
  <c r="T6521" i="15"/>
  <c r="T6624" i="15" s="1"/>
  <c r="T6315" i="15"/>
  <c r="S6315" i="15"/>
  <c r="Q7856" i="15"/>
  <c r="Q7237" i="15"/>
  <c r="Q6117" i="15"/>
  <c r="Q6629" i="15"/>
  <c r="S6622" i="15"/>
  <c r="Z6714" i="15"/>
  <c r="Z6715" i="15" s="1"/>
  <c r="Z6716" i="15" s="1"/>
  <c r="Y6714" i="15"/>
  <c r="Y6715" i="15" s="1"/>
  <c r="Y6716" i="15" s="1"/>
  <c r="Y6824" i="15"/>
  <c r="Z6924" i="15"/>
  <c r="Z7130" i="15" s="1"/>
  <c r="Z7027" i="15"/>
  <c r="Z7131" i="15" s="1"/>
  <c r="Z6614" i="15"/>
  <c r="V6618" i="15"/>
  <c r="AB6098" i="15"/>
  <c r="H6127" i="15"/>
  <c r="H6639" i="15"/>
  <c r="S7756" i="15"/>
  <c r="S7757" i="15" s="1"/>
  <c r="T7756" i="15"/>
  <c r="T7757" i="15" s="1"/>
  <c r="P6630" i="15"/>
  <c r="N6527" i="15"/>
  <c r="N6629" i="15" s="1"/>
  <c r="Z6824" i="15"/>
  <c r="Y7027" i="15"/>
  <c r="Y7131" i="15" s="1"/>
  <c r="Y6924" i="15"/>
  <c r="Y7130" i="15" s="1"/>
  <c r="T7238" i="15"/>
  <c r="W6618" i="15"/>
  <c r="S6110" i="15"/>
  <c r="S6212" i="15"/>
  <c r="S6521" i="15"/>
  <c r="S6624" i="15" s="1"/>
  <c r="T6212" i="15"/>
  <c r="N6118" i="15"/>
  <c r="V7752" i="15"/>
  <c r="V7753" i="15" s="1"/>
  <c r="W7752" i="15"/>
  <c r="W7753" i="15" s="1"/>
  <c r="AC6098" i="15"/>
  <c r="Y6102" i="15"/>
  <c r="Z6204" i="15"/>
  <c r="Y6204" i="15"/>
  <c r="Y6513" i="15"/>
  <c r="Y6616" i="15" s="1"/>
  <c r="Y7340" i="15"/>
  <c r="Y7442" i="15"/>
  <c r="Y7649" i="15" s="1"/>
  <c r="Z7442" i="15"/>
  <c r="Z7649" i="15" s="1"/>
  <c r="Y7545" i="15"/>
  <c r="Y7648" i="15" s="1"/>
  <c r="Z7545" i="15"/>
  <c r="Z7648" i="15" s="1"/>
  <c r="Q6630" i="15"/>
  <c r="CB175" i="10"/>
  <c r="CB183" i="10"/>
  <c r="CB169" i="10"/>
  <c r="AI440" i="15" a="1"/>
  <c r="AI440" i="15" s="1"/>
  <c r="AI449" i="15" s="1"/>
  <c r="AJ440" i="15" a="1"/>
  <c r="AJ440" i="15" s="1"/>
  <c r="AJ398" i="15" s="1"/>
  <c r="AH440" i="15" a="1"/>
  <c r="AH440" i="15" s="1"/>
  <c r="AH449" i="15" s="1"/>
  <c r="CB190" i="10"/>
  <c r="J7859" i="15"/>
  <c r="J7240" i="15"/>
  <c r="P6117" i="15"/>
  <c r="P6629" i="15"/>
  <c r="P6730" i="15"/>
  <c r="P6731" i="15" s="1"/>
  <c r="AF474" i="15"/>
  <c r="AF506" i="15"/>
  <c r="AF498" i="15"/>
  <c r="AF482" i="15"/>
  <c r="AF490" i="15"/>
  <c r="S7551" i="15"/>
  <c r="S7655" i="15" s="1"/>
  <c r="T7448" i="15"/>
  <c r="T7654" i="15" s="1"/>
  <c r="S7448" i="15"/>
  <c r="S7654" i="15" s="1"/>
  <c r="S7347" i="15"/>
  <c r="T7551" i="15"/>
  <c r="T7655" i="15" s="1"/>
  <c r="S7035" i="15"/>
  <c r="S7139" i="15" s="1"/>
  <c r="T6832" i="15"/>
  <c r="S6932" i="15"/>
  <c r="S7138" i="15" s="1"/>
  <c r="V7343" i="15"/>
  <c r="W7444" i="15"/>
  <c r="W7650" i="15" s="1"/>
  <c r="W7547" i="15"/>
  <c r="W7651" i="15" s="1"/>
  <c r="V7547" i="15"/>
  <c r="V7651" i="15" s="1"/>
  <c r="V7444" i="15"/>
  <c r="V7650" i="15" s="1"/>
  <c r="V6106" i="15"/>
  <c r="V6517" i="15"/>
  <c r="V6620" i="15" s="1"/>
  <c r="V6208" i="15"/>
  <c r="W6208" i="15"/>
  <c r="Y6103" i="15"/>
  <c r="Y6410" i="15"/>
  <c r="Z6307" i="15"/>
  <c r="Y6307" i="15"/>
  <c r="Y6615" i="15" s="1"/>
  <c r="Z6513" i="15"/>
  <c r="Z6616" i="15" s="1"/>
  <c r="Z6410" i="15"/>
  <c r="H6331" i="15"/>
  <c r="H6126" i="15"/>
  <c r="H7250" i="15"/>
  <c r="Z7230" i="15"/>
  <c r="Z7850" i="15" s="1"/>
  <c r="Z6102" i="15"/>
  <c r="K6129" i="15"/>
  <c r="W6106" i="15"/>
  <c r="V7235" i="15"/>
  <c r="V7236" i="15" s="1"/>
  <c r="N7239" i="15"/>
  <c r="N7240" i="15" s="1"/>
  <c r="P7454" i="15"/>
  <c r="P7661" i="15" s="1"/>
  <c r="M7244" i="15"/>
  <c r="M7245" i="15" s="1"/>
  <c r="M7764" i="15"/>
  <c r="M7765" i="15" s="1"/>
  <c r="M7766" i="15" s="1"/>
  <c r="M7767" i="15" s="1"/>
  <c r="Q7454" i="15"/>
  <c r="Q7661" i="15" s="1"/>
  <c r="K7462" i="15"/>
  <c r="K7669" i="15" s="1"/>
  <c r="P7557" i="15"/>
  <c r="P7660" i="15" s="1"/>
  <c r="W7354" i="15"/>
  <c r="W7352" i="15"/>
  <c r="P7762" i="15"/>
  <c r="P7763" i="15" s="1"/>
  <c r="Z7358" i="15"/>
  <c r="K7770" i="15"/>
  <c r="K7771" i="15" s="1"/>
  <c r="J7770" i="15"/>
  <c r="J7771" i="15" s="1"/>
  <c r="T7351" i="15"/>
  <c r="T7350" i="15"/>
  <c r="P7355" i="15"/>
  <c r="J7565" i="15"/>
  <c r="J7668" i="15" s="1"/>
  <c r="K7565" i="15"/>
  <c r="K7668" i="15" s="1"/>
  <c r="Q7352" i="15"/>
  <c r="Q7456" i="15" s="1"/>
  <c r="J7462" i="15"/>
  <c r="J7669" i="15" s="1"/>
  <c r="Q7354" i="15"/>
  <c r="M7356" i="15"/>
  <c r="N7561" i="15"/>
  <c r="N7664" i="15" s="1"/>
  <c r="M7561" i="15"/>
  <c r="M7664" i="15" s="1"/>
  <c r="N7458" i="15"/>
  <c r="N7665" i="15" s="1"/>
  <c r="M7458" i="15"/>
  <c r="M7665" i="15" s="1"/>
  <c r="N7362" i="15"/>
  <c r="K7360" i="15"/>
  <c r="J7360" i="15"/>
  <c r="K7362" i="15"/>
  <c r="G7364" i="15"/>
  <c r="H7366" i="15"/>
  <c r="H7364" i="15"/>
  <c r="G7569" i="15"/>
  <c r="G7672" i="15" s="1"/>
  <c r="H7466" i="15"/>
  <c r="H7673" i="15" s="1"/>
  <c r="G7466" i="15"/>
  <c r="G7673" i="15" s="1"/>
  <c r="H7569" i="15"/>
  <c r="H7672" i="15" s="1"/>
  <c r="G7774" i="15"/>
  <c r="G7775" i="15" s="1"/>
  <c r="M6527" i="15"/>
  <c r="M6629" i="15" s="1"/>
  <c r="M6424" i="15"/>
  <c r="N6218" i="15"/>
  <c r="M6117" i="15"/>
  <c r="M6321" i="15"/>
  <c r="N6321" i="15"/>
  <c r="N6424" i="15"/>
  <c r="M6218" i="15"/>
  <c r="K6946" i="15"/>
  <c r="K7153" i="15" s="1"/>
  <c r="P7041" i="15"/>
  <c r="P7144" i="15" s="1"/>
  <c r="Z6846" i="15"/>
  <c r="J6946" i="15"/>
  <c r="J7153" i="15" s="1"/>
  <c r="AC6849" i="15"/>
  <c r="K7049" i="15"/>
  <c r="K7152" i="15" s="1"/>
  <c r="Q6938" i="15"/>
  <c r="Q7145" i="15" s="1"/>
  <c r="Q7041" i="15"/>
  <c r="Q7144" i="15" s="1"/>
  <c r="P6938" i="15"/>
  <c r="P7145" i="15" s="1"/>
  <c r="T6838" i="15"/>
  <c r="Q6837" i="15"/>
  <c r="P6837" i="15"/>
  <c r="N6842" i="15"/>
  <c r="J7049" i="15"/>
  <c r="J7152" i="15" s="1"/>
  <c r="G7051" i="15"/>
  <c r="G7155" i="15" s="1"/>
  <c r="K6845" i="15"/>
  <c r="K6850" i="15"/>
  <c r="H7051" i="15"/>
  <c r="H7155" i="15" s="1"/>
  <c r="H6948" i="15"/>
  <c r="H7154" i="15" s="1"/>
  <c r="G6948" i="15"/>
  <c r="G7154" i="15" s="1"/>
  <c r="J6845" i="15"/>
  <c r="G7255" i="15"/>
  <c r="H6847" i="15"/>
  <c r="H6856" i="15"/>
  <c r="G6847" i="15"/>
  <c r="G6848" i="15"/>
  <c r="M6837" i="15"/>
  <c r="M6938" i="15"/>
  <c r="M7145" i="15" s="1"/>
  <c r="M7041" i="15"/>
  <c r="M7144" i="15" s="1"/>
  <c r="N7041" i="15"/>
  <c r="N7144" i="15" s="1"/>
  <c r="N6938" i="15"/>
  <c r="N7145" i="15" s="1"/>
  <c r="N6840" i="15"/>
  <c r="M6723" i="15"/>
  <c r="M7858" i="15" s="1"/>
  <c r="N6723" i="15"/>
  <c r="N7858" i="15" s="1"/>
  <c r="H6727" i="15"/>
  <c r="H7862" i="15" s="1"/>
  <c r="M6120" i="15"/>
  <c r="K7245" i="15"/>
  <c r="K7865" i="15" s="1"/>
  <c r="G6729" i="15"/>
  <c r="G7864" i="15" s="1"/>
  <c r="J4880" i="15"/>
  <c r="V4762" i="15"/>
  <c r="W4762" i="15"/>
  <c r="Q4873" i="15"/>
  <c r="Q4874" i="15" s="1"/>
  <c r="Q4875" i="15" s="1"/>
  <c r="T4870" i="15"/>
  <c r="T4871" i="15" s="1"/>
  <c r="T4872" i="15" s="1"/>
  <c r="BN52" i="10"/>
  <c r="BL57" i="10"/>
  <c r="BL59" i="10" s="1"/>
  <c r="BN51" i="10"/>
  <c r="BK62" i="10"/>
  <c r="BJ67" i="10"/>
  <c r="S4770" i="15"/>
  <c r="H4272" i="15"/>
  <c r="T4770" i="15"/>
  <c r="P4262" i="15"/>
  <c r="S4261" i="15"/>
  <c r="AF4245" i="15"/>
  <c r="BI80" i="10"/>
  <c r="Z4759" i="15"/>
  <c r="Q5382" i="15"/>
  <c r="Q6002" i="15" s="1"/>
  <c r="M4269" i="15"/>
  <c r="Y4759" i="15"/>
  <c r="G4273" i="15"/>
  <c r="Q4262" i="15"/>
  <c r="J5385" i="15"/>
  <c r="J6005" i="15" s="1"/>
  <c r="K5385" i="15"/>
  <c r="K6005" i="15" s="1"/>
  <c r="T4258" i="15"/>
  <c r="AB4755" i="15"/>
  <c r="J4270" i="15"/>
  <c r="S4870" i="15"/>
  <c r="S4871" i="15" s="1"/>
  <c r="S4872" i="15" s="1"/>
  <c r="H4273" i="15"/>
  <c r="Y4253" i="15"/>
  <c r="AC4755" i="15"/>
  <c r="N4269" i="15"/>
  <c r="J4778" i="15"/>
  <c r="N4774" i="15"/>
  <c r="AE4242" i="15"/>
  <c r="BH183" i="10"/>
  <c r="BH190" i="10"/>
  <c r="BH175" i="10"/>
  <c r="BH169" i="10"/>
  <c r="AK439" i="15" a="1"/>
  <c r="AK439" i="15" s="1"/>
  <c r="AK448" i="15" s="1"/>
  <c r="AL439" i="15" a="1"/>
  <c r="AL439" i="15" s="1"/>
  <c r="AL448" i="15" s="1"/>
  <c r="AM439" i="15" a="1"/>
  <c r="AM439" i="15" s="1"/>
  <c r="AM385" i="15" s="1"/>
  <c r="Z4858" i="15"/>
  <c r="Z4859" i="15" s="1"/>
  <c r="Z4860" i="15" s="1"/>
  <c r="Z4861" i="15" s="1"/>
  <c r="Y4858" i="15"/>
  <c r="Y4859" i="15" s="1"/>
  <c r="Y4860" i="15" s="1"/>
  <c r="Y4861" i="15" s="1"/>
  <c r="V4257" i="15"/>
  <c r="AC4245" i="15"/>
  <c r="K4778" i="15"/>
  <c r="G4272" i="15"/>
  <c r="BI168" i="10"/>
  <c r="BI50" i="10"/>
  <c r="BI167" i="10" s="1"/>
  <c r="K4270" i="15"/>
  <c r="W4254" i="15"/>
  <c r="Z4253" i="15"/>
  <c r="P4874" i="15"/>
  <c r="P4875" i="15" s="1"/>
  <c r="K4880" i="15"/>
  <c r="AB4246" i="15"/>
  <c r="BM56" i="10"/>
  <c r="BM55" i="10"/>
  <c r="V5378" i="15"/>
  <c r="W5377" i="15"/>
  <c r="M5390" i="15"/>
  <c r="M5391" i="15" s="1"/>
  <c r="N5389" i="15"/>
  <c r="V5695" i="15"/>
  <c r="V5799" i="15" s="1"/>
  <c r="G5396" i="15"/>
  <c r="G5397" i="15" s="1"/>
  <c r="H5396" i="15"/>
  <c r="H5397" i="15" s="1"/>
  <c r="W5592" i="15"/>
  <c r="W5798" i="15" s="1"/>
  <c r="V5592" i="15"/>
  <c r="V5798" i="15" s="1"/>
  <c r="AB5483" i="15"/>
  <c r="Z5488" i="15"/>
  <c r="W5493" i="15"/>
  <c r="Z5490" i="15"/>
  <c r="AC5480" i="15"/>
  <c r="V5495" i="15"/>
  <c r="AF5482" i="15"/>
  <c r="AF5480" i="15"/>
  <c r="AE5479" i="15"/>
  <c r="Y5488" i="15"/>
  <c r="W5491" i="15"/>
  <c r="W5594" i="15" s="1"/>
  <c r="AC5481" i="15"/>
  <c r="T5494" i="15"/>
  <c r="S5495" i="15"/>
  <c r="T5495" i="15"/>
  <c r="Q5498" i="15"/>
  <c r="P5499" i="15"/>
  <c r="Q5499" i="15"/>
  <c r="N5504" i="15"/>
  <c r="M5504" i="15"/>
  <c r="N5505" i="15"/>
  <c r="H5513" i="15"/>
  <c r="H5511" i="15"/>
  <c r="G5511" i="15"/>
  <c r="H5612" i="15"/>
  <c r="H5818" i="15" s="1"/>
  <c r="H5715" i="15"/>
  <c r="H5819" i="15" s="1"/>
  <c r="G5715" i="15"/>
  <c r="G5819" i="15" s="1"/>
  <c r="G5612" i="15"/>
  <c r="G5818" i="15" s="1"/>
  <c r="K5509" i="15"/>
  <c r="K5507" i="15"/>
  <c r="J5507" i="15"/>
  <c r="AI4240" i="15"/>
  <c r="AI4243" i="15" s="1"/>
  <c r="AI4244" i="15" s="1"/>
  <c r="AI4247" i="15" s="1"/>
  <c r="AI4248" i="15" s="1"/>
  <c r="AI4251" i="15" s="1"/>
  <c r="AI4252" i="15" s="1"/>
  <c r="AI4255" i="15" s="1"/>
  <c r="AI4256" i="15" s="1"/>
  <c r="AI4259" i="15" s="1"/>
  <c r="AI4260" i="15" s="1"/>
  <c r="AI4263" i="15" s="1"/>
  <c r="AI4264" i="15" s="1"/>
  <c r="AI4267" i="15" s="1"/>
  <c r="AI4268" i="15" s="1"/>
  <c r="AI4271" i="15" s="1"/>
  <c r="AI4272" i="15" s="1"/>
  <c r="AI4275" i="15" s="1"/>
  <c r="AI4276" i="15" s="1"/>
  <c r="AI4279" i="15" s="1"/>
  <c r="AI4280" i="15" s="1"/>
  <c r="AI4283" i="15" s="1"/>
  <c r="AI4284" i="15" s="1"/>
  <c r="AI4287" i="15" s="1"/>
  <c r="AI4288" i="15" s="1"/>
  <c r="AI4291" i="15" s="1"/>
  <c r="AI4292" i="15" s="1"/>
  <c r="AI4295" i="15" s="1"/>
  <c r="AI4296" i="15" s="1"/>
  <c r="AI4299" i="15" s="1"/>
  <c r="AI4300" i="15" s="1"/>
  <c r="AI4303" i="15" s="1"/>
  <c r="AI4304" i="15" s="1"/>
  <c r="AI4307" i="15" s="1"/>
  <c r="AI4308" i="15" s="1"/>
  <c r="AI4311" i="15" s="1"/>
  <c r="AI4312" i="15" s="1"/>
  <c r="AI4315" i="15" s="1"/>
  <c r="AI4316" i="15" s="1"/>
  <c r="AI4319" i="15" s="1"/>
  <c r="AI4320" i="15" s="1"/>
  <c r="AI4323" i="15" s="1"/>
  <c r="AI4324" i="15" s="1"/>
  <c r="AI4327" i="15" s="1"/>
  <c r="AI4328" i="15" s="1"/>
  <c r="AI4331" i="15" s="1"/>
  <c r="AI4332" i="15" s="1"/>
  <c r="AI4335" i="15" s="1"/>
  <c r="AI4336" i="15" s="1"/>
  <c r="AI4339" i="15" s="1"/>
  <c r="AI5476" i="15"/>
  <c r="AI4962" i="15"/>
  <c r="AI4963" i="15" s="1"/>
  <c r="AI5477" i="15"/>
  <c r="AH481" i="15"/>
  <c r="AH513" i="15" s="1"/>
  <c r="AC5373" i="15"/>
  <c r="AB5373" i="15"/>
  <c r="V4977" i="15"/>
  <c r="AF4965" i="15"/>
  <c r="W4976" i="15"/>
  <c r="AE4964" i="15"/>
  <c r="Z4973" i="15"/>
  <c r="Y4973" i="15"/>
  <c r="AC4967" i="15"/>
  <c r="AC4965" i="15"/>
  <c r="AB4968" i="15"/>
  <c r="S4981" i="15"/>
  <c r="T4980" i="15"/>
  <c r="T4982" i="15"/>
  <c r="Q4984" i="15"/>
  <c r="P4984" i="15"/>
  <c r="Q4986" i="15"/>
  <c r="N4989" i="15"/>
  <c r="N4991" i="15"/>
  <c r="M4989" i="15"/>
  <c r="K4995" i="15"/>
  <c r="K4992" i="15"/>
  <c r="J4992" i="15"/>
  <c r="G4993" i="15"/>
  <c r="H4993" i="15"/>
  <c r="H4994" i="15"/>
  <c r="G4994" i="15"/>
  <c r="AI4241" i="15"/>
  <c r="AI4961" i="15"/>
  <c r="AH505" i="15"/>
  <c r="AH489" i="15"/>
  <c r="AI513" i="15"/>
  <c r="AI521" i="15" s="1"/>
  <c r="AH473" i="15"/>
  <c r="N4866" i="15"/>
  <c r="N6001" i="15" s="1"/>
  <c r="M4866" i="15"/>
  <c r="M6001" i="15" s="1"/>
  <c r="G4870" i="15"/>
  <c r="G6005" i="15" s="1"/>
  <c r="H4870" i="15"/>
  <c r="H6005" i="15" s="1"/>
  <c r="W4860" i="15"/>
  <c r="W5995" i="15" s="1"/>
  <c r="V4860" i="15"/>
  <c r="V5995" i="15" s="1"/>
  <c r="Z5171" i="15"/>
  <c r="Z5275" i="15" s="1"/>
  <c r="S5181" i="15"/>
  <c r="S5284" i="15" s="1"/>
  <c r="Z5687" i="15"/>
  <c r="Z5791" i="15" s="1"/>
  <c r="W4352" i="15"/>
  <c r="N5187" i="15"/>
  <c r="N5291" i="15" s="1"/>
  <c r="Z5068" i="15"/>
  <c r="Z5274" i="15" s="1"/>
  <c r="Z5584" i="15"/>
  <c r="Z5790" i="15" s="1"/>
  <c r="T5697" i="15"/>
  <c r="T5800" i="15" s="1"/>
  <c r="S5078" i="15"/>
  <c r="S5285" i="15" s="1"/>
  <c r="S5594" i="15"/>
  <c r="S5801" i="15" s="1"/>
  <c r="Z5375" i="15"/>
  <c r="Z5995" i="15" s="1"/>
  <c r="Y5375" i="15"/>
  <c r="Y5995" i="15" s="1"/>
  <c r="T5385" i="15"/>
  <c r="T6005" i="15" s="1"/>
  <c r="S5385" i="15"/>
  <c r="S6005" i="15" s="1"/>
  <c r="T5594" i="15"/>
  <c r="T5801" i="15" s="1"/>
  <c r="J5191" i="15"/>
  <c r="J5295" i="15" s="1"/>
  <c r="J5088" i="15"/>
  <c r="J5294" i="15" s="1"/>
  <c r="Y5171" i="15"/>
  <c r="Y5275" i="15" s="1"/>
  <c r="Y5068" i="15"/>
  <c r="Y5274" i="15" s="1"/>
  <c r="J5707" i="15"/>
  <c r="J5811" i="15" s="1"/>
  <c r="K5707" i="15"/>
  <c r="K5811" i="15" s="1"/>
  <c r="K5604" i="15"/>
  <c r="K5810" i="15" s="1"/>
  <c r="J5604" i="15"/>
  <c r="J5810" i="15" s="1"/>
  <c r="G5193" i="15"/>
  <c r="G5296" i="15" s="1"/>
  <c r="G5090" i="15"/>
  <c r="G5297" i="15" s="1"/>
  <c r="P5389" i="15"/>
  <c r="P6009" i="15" s="1"/>
  <c r="K5191" i="15"/>
  <c r="K5295" i="15" s="1"/>
  <c r="K5088" i="15"/>
  <c r="K5294" i="15" s="1"/>
  <c r="T5181" i="15"/>
  <c r="T5284" i="15" s="1"/>
  <c r="T5078" i="15"/>
  <c r="T5285" i="15" s="1"/>
  <c r="S5699" i="15"/>
  <c r="S5803" i="15" s="1"/>
  <c r="S4566" i="15"/>
  <c r="T4566" i="15"/>
  <c r="S4463" i="15"/>
  <c r="T4463" i="15"/>
  <c r="T4669" i="15"/>
  <c r="T4772" i="15" s="1"/>
  <c r="G4370" i="15"/>
  <c r="G4782" i="15" s="1"/>
  <c r="H4370" i="15"/>
  <c r="H4782" i="15" s="1"/>
  <c r="G4679" i="15"/>
  <c r="G4781" i="15" s="1"/>
  <c r="P5701" i="15"/>
  <c r="P5804" i="15" s="1"/>
  <c r="Q5701" i="15"/>
  <c r="Q5804" i="15" s="1"/>
  <c r="Q5598" i="15"/>
  <c r="Q5805" i="15" s="1"/>
  <c r="P5598" i="15"/>
  <c r="P5805" i="15" s="1"/>
  <c r="AC5582" i="15"/>
  <c r="AC5789" i="15" s="1"/>
  <c r="K4574" i="15"/>
  <c r="J4574" i="15"/>
  <c r="J4471" i="15"/>
  <c r="K4471" i="15"/>
  <c r="K4677" i="15"/>
  <c r="K4780" i="15" s="1"/>
  <c r="AB5582" i="15"/>
  <c r="AB5789" i="15" s="1"/>
  <c r="AE3620" i="15"/>
  <c r="AE3623" i="15" s="1"/>
  <c r="Y4556" i="15"/>
  <c r="Z4556" i="15"/>
  <c r="Z4453" i="15"/>
  <c r="Z4659" i="15"/>
  <c r="Z4761" i="15" s="1"/>
  <c r="Y4453" i="15"/>
  <c r="V4661" i="15"/>
  <c r="V4764" i="15" s="1"/>
  <c r="H5193" i="15"/>
  <c r="H5296" i="15" s="1"/>
  <c r="H5090" i="15"/>
  <c r="H5297" i="15" s="1"/>
  <c r="Q5185" i="15"/>
  <c r="Q5288" i="15" s="1"/>
  <c r="Q5082" i="15"/>
  <c r="Q5289" i="15" s="1"/>
  <c r="AC5685" i="15"/>
  <c r="AC5788" i="15" s="1"/>
  <c r="W5072" i="15"/>
  <c r="W5278" i="15" s="1"/>
  <c r="N5703" i="15"/>
  <c r="N5807" i="15" s="1"/>
  <c r="M5703" i="15"/>
  <c r="M5807" i="15" s="1"/>
  <c r="N5600" i="15"/>
  <c r="N5806" i="15" s="1"/>
  <c r="M5600" i="15"/>
  <c r="M5806" i="15" s="1"/>
  <c r="V4352" i="15"/>
  <c r="AC5066" i="15"/>
  <c r="AC5273" i="15" s="1"/>
  <c r="AB5685" i="15"/>
  <c r="AB5788" i="15" s="1"/>
  <c r="Y5584" i="15"/>
  <c r="Y5790" i="15" s="1"/>
  <c r="AB4552" i="15"/>
  <c r="AC4552" i="15"/>
  <c r="AB4449" i="15"/>
  <c r="AC4449" i="15"/>
  <c r="AC4655" i="15"/>
  <c r="AC4757" i="15" s="1"/>
  <c r="N4364" i="15"/>
  <c r="J4677" i="15"/>
  <c r="J4780" i="15" s="1"/>
  <c r="K4368" i="15"/>
  <c r="J4368" i="15"/>
  <c r="M4673" i="15"/>
  <c r="M4776" i="15" s="1"/>
  <c r="H4576" i="15"/>
  <c r="G4576" i="15"/>
  <c r="H4473" i="15"/>
  <c r="G4473" i="15"/>
  <c r="H4679" i="15"/>
  <c r="H4781" i="15" s="1"/>
  <c r="V5074" i="15"/>
  <c r="V5281" i="15" s="1"/>
  <c r="V5175" i="15"/>
  <c r="V5279" i="15" s="1"/>
  <c r="V5072" i="15"/>
  <c r="V5278" i="15" s="1"/>
  <c r="P5185" i="15"/>
  <c r="P5288" i="15" s="1"/>
  <c r="P5082" i="15"/>
  <c r="P5289" i="15" s="1"/>
  <c r="Y5687" i="15"/>
  <c r="Y5791" i="15" s="1"/>
  <c r="W4558" i="15"/>
  <c r="V4558" i="15"/>
  <c r="W4455" i="15"/>
  <c r="W4661" i="15"/>
  <c r="W4764" i="15" s="1"/>
  <c r="V4455" i="15"/>
  <c r="Z4350" i="15"/>
  <c r="Y4659" i="15"/>
  <c r="Y4761" i="15" s="1"/>
  <c r="Y4350" i="15"/>
  <c r="S4669" i="15"/>
  <c r="S4772" i="15" s="1"/>
  <c r="T4360" i="15"/>
  <c r="S4360" i="15"/>
  <c r="AF3620" i="15"/>
  <c r="AF3623" i="15" s="1"/>
  <c r="AB5169" i="15"/>
  <c r="AB5272" i="15" s="1"/>
  <c r="AB5066" i="15"/>
  <c r="AB5273" i="15" s="1"/>
  <c r="N4469" i="15"/>
  <c r="N4673" i="15"/>
  <c r="N4776" i="15" s="1"/>
  <c r="M4570" i="15"/>
  <c r="N4570" i="15"/>
  <c r="M4467" i="15"/>
  <c r="N4467" i="15"/>
  <c r="Q4568" i="15"/>
  <c r="P4568" i="15"/>
  <c r="Q4465" i="15"/>
  <c r="Q4671" i="15"/>
  <c r="Q4773" i="15" s="1"/>
  <c r="P4465" i="15"/>
  <c r="P4362" i="15"/>
  <c r="P4671" i="15"/>
  <c r="P4773" i="15" s="1"/>
  <c r="Q4362" i="15"/>
  <c r="M5189" i="15"/>
  <c r="M5292" i="15" s="1"/>
  <c r="M5187" i="15"/>
  <c r="M5291" i="15" s="1"/>
  <c r="M5084" i="15"/>
  <c r="M5290" i="15" s="1"/>
  <c r="AB4655" i="15"/>
  <c r="AB4757" i="15" s="1"/>
  <c r="AC4346" i="15"/>
  <c r="AB4346" i="15"/>
  <c r="AN58" i="10"/>
  <c r="AM62" i="10"/>
  <c r="AM55" i="10"/>
  <c r="AN56" i="10"/>
  <c r="AC3627" i="15"/>
  <c r="AC3625" i="15"/>
  <c r="AB3624" i="15"/>
  <c r="Z3626" i="15"/>
  <c r="Z3627" i="15"/>
  <c r="Y3628" i="15"/>
  <c r="W3633" i="15"/>
  <c r="V3631" i="15"/>
  <c r="W3631" i="15"/>
  <c r="T3639" i="15"/>
  <c r="S3639" i="15"/>
  <c r="T3637" i="15"/>
  <c r="Q3643" i="15"/>
  <c r="P3640" i="15"/>
  <c r="Q3641" i="15"/>
  <c r="N3642" i="15"/>
  <c r="M3647" i="15"/>
  <c r="H3651" i="15"/>
  <c r="H3653" i="15"/>
  <c r="J3647" i="15"/>
  <c r="G3651" i="15"/>
  <c r="K3649" i="15"/>
  <c r="K3647" i="15"/>
  <c r="AF3106" i="15"/>
  <c r="AF3107" i="15" s="1"/>
  <c r="AF3621" i="15"/>
  <c r="AC3111" i="15"/>
  <c r="AB3109" i="15"/>
  <c r="AC3112" i="15"/>
  <c r="Z3112" i="15"/>
  <c r="Y3113" i="15"/>
  <c r="T3124" i="15"/>
  <c r="W3117" i="15"/>
  <c r="S3125" i="15"/>
  <c r="Z3114" i="15"/>
  <c r="T3123" i="15"/>
  <c r="Q3125" i="15"/>
  <c r="Q3127" i="15"/>
  <c r="P3125" i="15"/>
  <c r="N3128" i="15"/>
  <c r="M3129" i="15"/>
  <c r="N3130" i="15"/>
  <c r="AE2385" i="15"/>
  <c r="AE3105" i="15"/>
  <c r="AF2385" i="15"/>
  <c r="AF3105" i="15"/>
  <c r="AE520" i="15"/>
  <c r="AE2384" i="15"/>
  <c r="AF512" i="15"/>
  <c r="AF520" i="15" s="1"/>
  <c r="AF2384" i="15"/>
  <c r="AB451" i="15"/>
  <c r="AB459" i="15" s="1"/>
  <c r="AB467" i="15" s="1"/>
  <c r="AB484" i="15" s="1"/>
  <c r="AB516" i="15" s="1"/>
  <c r="AD451" i="15"/>
  <c r="AD459" i="15" s="1"/>
  <c r="AD467" i="15" s="1"/>
  <c r="AH438" i="15" a="1"/>
  <c r="AH438" i="15" s="1"/>
  <c r="AH447" i="15" s="1"/>
  <c r="AI438" i="15" a="1"/>
  <c r="AI438" i="15" s="1"/>
  <c r="AI447" i="15" s="1"/>
  <c r="AJ438" i="15" a="1"/>
  <c r="AJ438" i="15" s="1"/>
  <c r="AJ372" i="15" s="1"/>
  <c r="AC508" i="15"/>
  <c r="AC500" i="15"/>
  <c r="AC492" i="15"/>
  <c r="AC484" i="15"/>
  <c r="AC516" i="15" s="1"/>
  <c r="AC476" i="15"/>
  <c r="BF206" i="10"/>
  <c r="BF209" i="10"/>
  <c r="BF207" i="10"/>
  <c r="BG193" i="10"/>
  <c r="BG201" i="10" s="1"/>
  <c r="BF208" i="10"/>
  <c r="BF210" i="10"/>
  <c r="BF211" i="10"/>
  <c r="BO54" i="10"/>
  <c r="AL190" i="10"/>
  <c r="DP252" i="10"/>
  <c r="AK204" i="10"/>
  <c r="H844" i="4"/>
  <c r="D86" i="16"/>
  <c r="AL175" i="10"/>
  <c r="G69" i="16"/>
  <c r="AO54" i="10"/>
  <c r="AL183" i="10"/>
  <c r="AL253" i="10" s="1"/>
  <c r="AL169" i="10"/>
  <c r="DO210" i="10"/>
  <c r="DO207" i="10"/>
  <c r="DO208" i="10"/>
  <c r="DO211" i="10"/>
  <c r="DO206" i="10"/>
  <c r="DO209" i="10"/>
  <c r="DR58" i="10"/>
  <c r="DP187" i="10" a="1"/>
  <c r="DP187" i="10" s="1"/>
  <c r="DP184" i="10" a="1"/>
  <c r="DP184" i="10" s="1"/>
  <c r="DP185" i="10" a="1"/>
  <c r="DP185" i="10" s="1"/>
  <c r="DP186" i="10" a="1"/>
  <c r="DP186" i="10" s="1"/>
  <c r="DQ168" i="10"/>
  <c r="DQ50" i="10"/>
  <c r="DQ167" i="10" s="1"/>
  <c r="DP178" i="10" a="1"/>
  <c r="DP178" i="10" s="1"/>
  <c r="DP180" i="10" a="1"/>
  <c r="DP180" i="10" s="1"/>
  <c r="DP177" i="10" a="1"/>
  <c r="DP177" i="10" s="1"/>
  <c r="DP179" i="10" a="1"/>
  <c r="DP179" i="10" s="1"/>
  <c r="DP176" i="10" a="1"/>
  <c r="DP176" i="10" s="1"/>
  <c r="DQ55" i="10"/>
  <c r="DR54" i="10" s="1"/>
  <c r="DR56" i="10"/>
  <c r="AK193" i="10"/>
  <c r="AK202" i="10" s="1"/>
  <c r="AJ211" i="10"/>
  <c r="AJ206" i="10"/>
  <c r="AJ210" i="10"/>
  <c r="AJ209" i="10"/>
  <c r="AJ208" i="10"/>
  <c r="AJ207" i="10"/>
  <c r="C103" i="13"/>
  <c r="J102" i="13"/>
  <c r="V102" i="13"/>
  <c r="AH102" i="13"/>
  <c r="AT102" i="13"/>
  <c r="I102" i="13"/>
  <c r="W102" i="13"/>
  <c r="AJ102" i="13"/>
  <c r="AW102" i="13"/>
  <c r="L102" i="13"/>
  <c r="Y102" i="13"/>
  <c r="AL102" i="13"/>
  <c r="AY102" i="13"/>
  <c r="BA102" i="13"/>
  <c r="M102" i="13"/>
  <c r="Z102" i="13"/>
  <c r="AM102" i="13"/>
  <c r="AZ102" i="13"/>
  <c r="AR102" i="13"/>
  <c r="N102" i="13"/>
  <c r="AA102" i="13"/>
  <c r="AN102" i="13"/>
  <c r="AE102" i="13"/>
  <c r="O102" i="13"/>
  <c r="AB102" i="13"/>
  <c r="AO102" i="13"/>
  <c r="BB102" i="13"/>
  <c r="AP102" i="13"/>
  <c r="P102" i="13"/>
  <c r="AC102" i="13"/>
  <c r="R102" i="13"/>
  <c r="Q102" i="13"/>
  <c r="AD102" i="13"/>
  <c r="AQ102" i="13"/>
  <c r="S102" i="13"/>
  <c r="AF102" i="13"/>
  <c r="AS102" i="13"/>
  <c r="AK102" i="13"/>
  <c r="AU102" i="13"/>
  <c r="AV102" i="13"/>
  <c r="AX102" i="13"/>
  <c r="T102" i="13"/>
  <c r="E102" i="13"/>
  <c r="U102" i="13"/>
  <c r="H102" i="13"/>
  <c r="K102" i="13"/>
  <c r="X102" i="13"/>
  <c r="AG102" i="13"/>
  <c r="AI102" i="13"/>
  <c r="BA55" i="13"/>
  <c r="BA59" i="13"/>
  <c r="BA63" i="13"/>
  <c r="BA67" i="13"/>
  <c r="BA57" i="13"/>
  <c r="BA61" i="13"/>
  <c r="BA65" i="13"/>
  <c r="BA69" i="13"/>
  <c r="BA75" i="13"/>
  <c r="BA76" i="13"/>
  <c r="BA77" i="13"/>
  <c r="BA78" i="13"/>
  <c r="BA83" i="13"/>
  <c r="BA87" i="13"/>
  <c r="BA91" i="13"/>
  <c r="BA95" i="13"/>
  <c r="BA99" i="13"/>
  <c r="BA66" i="13"/>
  <c r="BA70" i="13"/>
  <c r="BA79" i="13"/>
  <c r="BA74" i="13"/>
  <c r="BA64" i="13"/>
  <c r="BA80" i="13"/>
  <c r="BA84" i="13"/>
  <c r="BA88" i="13"/>
  <c r="BA92" i="13"/>
  <c r="BA96" i="13"/>
  <c r="BA100" i="13"/>
  <c r="BA54" i="13"/>
  <c r="BA58" i="13"/>
  <c r="BA62" i="13"/>
  <c r="BA56" i="13"/>
  <c r="BA73" i="13"/>
  <c r="BA81" i="13"/>
  <c r="BA85" i="13"/>
  <c r="BA89" i="13"/>
  <c r="BA93" i="13"/>
  <c r="BA97" i="13"/>
  <c r="BA72" i="13"/>
  <c r="BA68" i="13"/>
  <c r="BA60" i="13"/>
  <c r="BA86" i="13"/>
  <c r="BA71" i="13"/>
  <c r="BA82" i="13"/>
  <c r="BA94" i="13"/>
  <c r="BA98" i="13"/>
  <c r="BA90" i="13"/>
  <c r="BC49" i="13"/>
  <c r="BB50" i="13"/>
  <c r="BB51" i="13"/>
  <c r="AO51" i="10" a="1"/>
  <c r="AN57" i="10" a="1"/>
  <c r="AO52" i="10" a="1"/>
  <c r="BO51" i="10" a="1"/>
  <c r="BL62" i="10" a="1"/>
  <c r="BK67" i="10" a="1"/>
  <c r="BO52" i="10" a="1"/>
  <c r="BM57" i="10" a="1"/>
  <c r="CD62" i="10" a="1"/>
  <c r="CW57" i="10" a="1"/>
  <c r="AM67" i="10" a="1"/>
  <c r="CC76" i="10"/>
  <c r="AP53" i="10"/>
  <c r="BJ76" i="10"/>
  <c r="DR57" i="10" a="1"/>
  <c r="CV76" i="10"/>
  <c r="CB76" i="10"/>
  <c r="DS53" i="10"/>
  <c r="CX53" i="10"/>
  <c r="BP53" i="10"/>
  <c r="DQ76" i="10"/>
  <c r="T5386" i="15" l="1"/>
  <c r="T6006" i="15" s="1"/>
  <c r="S5386" i="15"/>
  <c r="S6006" i="15" s="1"/>
  <c r="Y6717" i="15"/>
  <c r="Y6718" i="15" s="1"/>
  <c r="Y6719" i="15" s="1"/>
  <c r="Z6717" i="15"/>
  <c r="Y7850" i="15"/>
  <c r="Z5895" i="15"/>
  <c r="Y5895" i="15"/>
  <c r="J5914" i="15"/>
  <c r="K5914" i="15"/>
  <c r="J5915" i="15"/>
  <c r="K5915" i="15"/>
  <c r="G5922" i="15"/>
  <c r="G5923" i="15" s="1"/>
  <c r="H5922" i="15"/>
  <c r="H5923" i="15" s="1"/>
  <c r="N5910" i="15"/>
  <c r="M5910" i="15"/>
  <c r="M5911" i="15" s="1"/>
  <c r="Q5909" i="15"/>
  <c r="P5909" i="15"/>
  <c r="T5904" i="15"/>
  <c r="S5904" i="15"/>
  <c r="V5902" i="15"/>
  <c r="V5903" i="15" s="1"/>
  <c r="W5902" i="15"/>
  <c r="W5903" i="15" s="1"/>
  <c r="P5908" i="15"/>
  <c r="Q5908" i="15"/>
  <c r="Z5894" i="15"/>
  <c r="Y5894" i="15"/>
  <c r="AL6091" i="15"/>
  <c r="AL6088" i="15"/>
  <c r="AL6085" i="15"/>
  <c r="AL6082" i="15"/>
  <c r="AL6079" i="15"/>
  <c r="AL6076" i="15"/>
  <c r="AL6089" i="15"/>
  <c r="AL6080" i="15"/>
  <c r="AL6068" i="15"/>
  <c r="AL6059" i="15"/>
  <c r="AL6050" i="15"/>
  <c r="AL6066" i="15"/>
  <c r="AL6057" i="15"/>
  <c r="AL6048" i="15"/>
  <c r="AL6073" i="15"/>
  <c r="AL6064" i="15"/>
  <c r="AL6055" i="15"/>
  <c r="AL6043" i="15"/>
  <c r="AL6040" i="15"/>
  <c r="AL6037" i="15"/>
  <c r="AL6034" i="15"/>
  <c r="AL6031" i="15"/>
  <c r="AL6028" i="15"/>
  <c r="AL6025" i="15"/>
  <c r="AL6022" i="15"/>
  <c r="AL6019" i="15"/>
  <c r="AL6016" i="15"/>
  <c r="AL6013" i="15"/>
  <c r="AL6010" i="15"/>
  <c r="AL6007" i="15"/>
  <c r="AL6004" i="15"/>
  <c r="AL6001" i="15"/>
  <c r="AL5998" i="15"/>
  <c r="AL5995" i="15"/>
  <c r="AL6084" i="15"/>
  <c r="AL6075" i="15"/>
  <c r="AL6086" i="15"/>
  <c r="AL6077" i="15"/>
  <c r="AL6071" i="15"/>
  <c r="AL6062" i="15"/>
  <c r="AL6053" i="15"/>
  <c r="AL6046" i="15"/>
  <c r="AL6069" i="15"/>
  <c r="AL6060" i="15"/>
  <c r="AL6051" i="15"/>
  <c r="AL6067" i="15"/>
  <c r="AL6058" i="15"/>
  <c r="AL6049" i="15"/>
  <c r="AL6041" i="15"/>
  <c r="AL6038" i="15"/>
  <c r="AL6035" i="15"/>
  <c r="AL6032" i="15"/>
  <c r="AL6029" i="15"/>
  <c r="AL6026" i="15"/>
  <c r="AL6023" i="15"/>
  <c r="AL6020" i="15"/>
  <c r="AL6017" i="15"/>
  <c r="AL6014" i="15"/>
  <c r="AL6011" i="15"/>
  <c r="AL6008" i="15"/>
  <c r="AL6005" i="15"/>
  <c r="AL6002" i="15"/>
  <c r="AL5999" i="15"/>
  <c r="AL5996" i="15"/>
  <c r="AL5993" i="15"/>
  <c r="AL6090" i="15"/>
  <c r="AL6081" i="15"/>
  <c r="AL6044" i="15"/>
  <c r="AL6092" i="15"/>
  <c r="AL6083" i="15"/>
  <c r="AL6074" i="15"/>
  <c r="AL6065" i="15"/>
  <c r="AL6056" i="15"/>
  <c r="AL6072" i="15"/>
  <c r="AL6063" i="15"/>
  <c r="AL6054" i="15"/>
  <c r="AL6047" i="15"/>
  <c r="AL6070" i="15"/>
  <c r="AL6061" i="15"/>
  <c r="AL6052" i="15"/>
  <c r="AL6042" i="15"/>
  <c r="AL6039" i="15"/>
  <c r="AL6036" i="15"/>
  <c r="AL6033" i="15"/>
  <c r="AL6030" i="15"/>
  <c r="AL6027" i="15"/>
  <c r="AL6024" i="15"/>
  <c r="AL6021" i="15"/>
  <c r="AL6018" i="15"/>
  <c r="AL6015" i="15"/>
  <c r="AL6012" i="15"/>
  <c r="AL6009" i="15"/>
  <c r="AL6006" i="15"/>
  <c r="AL6003" i="15"/>
  <c r="AL6000" i="15"/>
  <c r="AL5997" i="15"/>
  <c r="AL5994" i="15"/>
  <c r="AL6087" i="15"/>
  <c r="AL6078" i="15"/>
  <c r="AL6045" i="15"/>
  <c r="N5911" i="15"/>
  <c r="AK6087" i="15"/>
  <c r="AK6078" i="15"/>
  <c r="AK6045" i="15"/>
  <c r="AK6091" i="15"/>
  <c r="AK6089" i="15"/>
  <c r="AK6082" i="15"/>
  <c r="AK6080" i="15"/>
  <c r="AK6068" i="15"/>
  <c r="AK6059" i="15"/>
  <c r="AK6050" i="15"/>
  <c r="AK6066" i="15"/>
  <c r="AK6057" i="15"/>
  <c r="AK6048" i="15"/>
  <c r="AK6073" i="15"/>
  <c r="AK6064" i="15"/>
  <c r="AK6055" i="15"/>
  <c r="AK6043" i="15"/>
  <c r="AK6040" i="15"/>
  <c r="AK6037" i="15"/>
  <c r="AK6034" i="15"/>
  <c r="AK6031" i="15"/>
  <c r="AK6028" i="15"/>
  <c r="AK6025" i="15"/>
  <c r="AK6022" i="15"/>
  <c r="AK6019" i="15"/>
  <c r="AK6016" i="15"/>
  <c r="AK6013" i="15"/>
  <c r="AK6010" i="15"/>
  <c r="AK6007" i="15"/>
  <c r="AK6004" i="15"/>
  <c r="AK6001" i="15"/>
  <c r="AK5998" i="15"/>
  <c r="AK5995" i="15"/>
  <c r="AK6084" i="15"/>
  <c r="AK6075" i="15"/>
  <c r="AK6088" i="15"/>
  <c r="AK6086" i="15"/>
  <c r="AK6079" i="15"/>
  <c r="AK6077" i="15"/>
  <c r="AK6071" i="15"/>
  <c r="AK6062" i="15"/>
  <c r="AK6053" i="15"/>
  <c r="AK6046" i="15"/>
  <c r="AK6069" i="15"/>
  <c r="AK6060" i="15"/>
  <c r="AK6051" i="15"/>
  <c r="AK6067" i="15"/>
  <c r="AK6058" i="15"/>
  <c r="AK6049" i="15"/>
  <c r="AK6041" i="15"/>
  <c r="AK6038" i="15"/>
  <c r="AK6035" i="15"/>
  <c r="AK6032" i="15"/>
  <c r="AK6029" i="15"/>
  <c r="AK6026" i="15"/>
  <c r="AK6023" i="15"/>
  <c r="AK6020" i="15"/>
  <c r="AK6017" i="15"/>
  <c r="AK6014" i="15"/>
  <c r="AK6011" i="15"/>
  <c r="AK6008" i="15"/>
  <c r="AK6005" i="15"/>
  <c r="AK6002" i="15"/>
  <c r="AK5999" i="15"/>
  <c r="AK6090" i="15"/>
  <c r="AK6081" i="15"/>
  <c r="AK6044" i="15"/>
  <c r="AK6092" i="15"/>
  <c r="AK6085" i="15"/>
  <c r="AK6083" i="15"/>
  <c r="AK6076" i="15"/>
  <c r="AK6074" i="15"/>
  <c r="AK6065" i="15"/>
  <c r="AK6056" i="15"/>
  <c r="AK6072" i="15"/>
  <c r="AK6063" i="15"/>
  <c r="AK6054" i="15"/>
  <c r="AK6047" i="15"/>
  <c r="AK6070" i="15"/>
  <c r="AK6061" i="15"/>
  <c r="AK6052" i="15"/>
  <c r="AK6042" i="15"/>
  <c r="AK6039" i="15"/>
  <c r="AK6036" i="15"/>
  <c r="AK6033" i="15"/>
  <c r="AK6030" i="15"/>
  <c r="AK6027" i="15"/>
  <c r="AK6024" i="15"/>
  <c r="AK6021" i="15"/>
  <c r="AK6018" i="15"/>
  <c r="AK6015" i="15"/>
  <c r="AK6012" i="15"/>
  <c r="AK6009" i="15"/>
  <c r="AK6006" i="15"/>
  <c r="AK6003" i="15"/>
  <c r="AK6000" i="15"/>
  <c r="AK5997" i="15"/>
  <c r="AK5994" i="15"/>
  <c r="AK5993" i="15"/>
  <c r="AK5996" i="15"/>
  <c r="S5905" i="15"/>
  <c r="T5905" i="15"/>
  <c r="AC5892" i="15"/>
  <c r="AC5893" i="15" s="1"/>
  <c r="AB5892" i="15"/>
  <c r="AB5893" i="15" s="1"/>
  <c r="V6717" i="15"/>
  <c r="V7852" i="15" s="1"/>
  <c r="P7859" i="15"/>
  <c r="P7240" i="15"/>
  <c r="P8582" i="15"/>
  <c r="P8583" i="15" s="1"/>
  <c r="P8584" i="15" s="1"/>
  <c r="V8167" i="15"/>
  <c r="AC7541" i="15"/>
  <c r="AC7644" i="15" s="1"/>
  <c r="W8167" i="15"/>
  <c r="J8491" i="15"/>
  <c r="Z8467" i="15"/>
  <c r="Q8576" i="15"/>
  <c r="Q9710" i="15"/>
  <c r="K8491" i="15"/>
  <c r="Y8467" i="15"/>
  <c r="Y8570" i="15" s="1"/>
  <c r="Y8571" i="15" s="1"/>
  <c r="M9103" i="15"/>
  <c r="M9104" i="15" s="1"/>
  <c r="CT207" i="10"/>
  <c r="CT209" i="10"/>
  <c r="CT211" i="10"/>
  <c r="W8474" i="15"/>
  <c r="CT206" i="10"/>
  <c r="W8064" i="15"/>
  <c r="CT210" i="10"/>
  <c r="CT208" i="10"/>
  <c r="V8474" i="15"/>
  <c r="V8373" i="15"/>
  <c r="V8476" i="15" s="1"/>
  <c r="W8270" i="15"/>
  <c r="V8270" i="15"/>
  <c r="AC6509" i="15"/>
  <c r="AC6612" i="15" s="1"/>
  <c r="AC6200" i="15"/>
  <c r="AC6303" i="15"/>
  <c r="AB6406" i="15"/>
  <c r="AB6303" i="15"/>
  <c r="CU196" i="10"/>
  <c r="CU197" i="10" s="1"/>
  <c r="AB6200" i="15"/>
  <c r="AB6509" i="15"/>
  <c r="AB6612" i="15" s="1"/>
  <c r="W8373" i="15"/>
  <c r="W8476" i="15" s="1"/>
  <c r="Y9085" i="15"/>
  <c r="V8064" i="15"/>
  <c r="J8082" i="15"/>
  <c r="AC6406" i="15"/>
  <c r="J8185" i="15"/>
  <c r="K8288" i="15"/>
  <c r="J8391" i="15"/>
  <c r="J8493" i="15" s="1"/>
  <c r="S8479" i="15"/>
  <c r="P8482" i="15"/>
  <c r="Z9085" i="15"/>
  <c r="Z9086" i="15" s="1"/>
  <c r="S7969" i="15"/>
  <c r="G7985" i="15"/>
  <c r="H7985" i="15"/>
  <c r="P7973" i="15"/>
  <c r="Q7970" i="15"/>
  <c r="P8278" i="15"/>
  <c r="P8175" i="15"/>
  <c r="Q8278" i="15"/>
  <c r="Q8175" i="15"/>
  <c r="Q8072" i="15"/>
  <c r="P8072" i="15"/>
  <c r="P8381" i="15"/>
  <c r="P8484" i="15" s="1"/>
  <c r="Q8381" i="15"/>
  <c r="Q8484" i="15" s="1"/>
  <c r="Z7957" i="15"/>
  <c r="H8598" i="15"/>
  <c r="H8599" i="15" s="1"/>
  <c r="H7984" i="15"/>
  <c r="T7970" i="15"/>
  <c r="V7962" i="15"/>
  <c r="T8479" i="15"/>
  <c r="G7984" i="15"/>
  <c r="W7962" i="15"/>
  <c r="Q8482" i="15"/>
  <c r="G8598" i="15"/>
  <c r="G8599" i="15" s="1"/>
  <c r="K8391" i="15"/>
  <c r="K8493" i="15" s="1"/>
  <c r="CU192" i="10"/>
  <c r="CU191" i="10"/>
  <c r="CU195" i="10"/>
  <c r="CU198" i="10"/>
  <c r="CU199" i="10" s="1"/>
  <c r="CU204" i="10" s="1"/>
  <c r="CW57" i="10"/>
  <c r="CW59" i="10" s="1"/>
  <c r="CV80" i="10"/>
  <c r="J8288" i="15"/>
  <c r="Y8677" i="15"/>
  <c r="Y8778" i="15"/>
  <c r="Y8985" i="15" s="1"/>
  <c r="Z8778" i="15"/>
  <c r="Z8985" i="15" s="1"/>
  <c r="Y8881" i="15"/>
  <c r="Y8984" i="15" s="1"/>
  <c r="Z8881" i="15"/>
  <c r="Z8984" i="15" s="1"/>
  <c r="Y7956" i="15"/>
  <c r="Z8058" i="15"/>
  <c r="Y8367" i="15"/>
  <c r="Y8469" i="15" s="1"/>
  <c r="Y8058" i="15"/>
  <c r="AC483" i="15"/>
  <c r="AC491" i="15"/>
  <c r="AC507" i="15"/>
  <c r="AC499" i="15"/>
  <c r="AC475" i="15"/>
  <c r="S9616" i="15"/>
  <c r="S9617" i="15" s="1"/>
  <c r="AB507" i="15"/>
  <c r="AB491" i="15"/>
  <c r="AB483" i="15"/>
  <c r="AB515" i="15" s="1"/>
  <c r="AB475" i="15"/>
  <c r="AB499" i="15"/>
  <c r="Y9602" i="15"/>
  <c r="Y9603" i="15" s="1"/>
  <c r="Z9602" i="15"/>
  <c r="Z9603" i="15" s="1"/>
  <c r="Y9192" i="15"/>
  <c r="Y9397" i="15"/>
  <c r="Y9500" i="15" s="1"/>
  <c r="Z9294" i="15"/>
  <c r="Z9501" i="15" s="1"/>
  <c r="Y9294" i="15"/>
  <c r="Y9501" i="15" s="1"/>
  <c r="Z9397" i="15"/>
  <c r="Z9500" i="15" s="1"/>
  <c r="Y7957" i="15"/>
  <c r="Z8264" i="15"/>
  <c r="Y8264" i="15"/>
  <c r="Y8161" i="15"/>
  <c r="Z8367" i="15"/>
  <c r="Z8469" i="15" s="1"/>
  <c r="Z8161" i="15"/>
  <c r="T9616" i="15"/>
  <c r="T9617" i="15" s="1"/>
  <c r="T9411" i="15"/>
  <c r="T9515" i="15" s="1"/>
  <c r="CV168" i="10"/>
  <c r="CV50" i="10"/>
  <c r="CV167" i="10" s="1"/>
  <c r="W9616" i="15"/>
  <c r="W9617" i="15" s="1"/>
  <c r="W9618" i="15" s="1"/>
  <c r="W9619" i="15" s="1"/>
  <c r="T9308" i="15"/>
  <c r="T9514" i="15" s="1"/>
  <c r="M9624" i="15"/>
  <c r="M9625" i="15" s="1"/>
  <c r="W9089" i="15"/>
  <c r="S9308" i="15"/>
  <c r="S9514" i="15" s="1"/>
  <c r="K8185" i="15"/>
  <c r="T9091" i="15"/>
  <c r="M8700" i="15"/>
  <c r="S9091" i="15"/>
  <c r="M9215" i="15"/>
  <c r="T8694" i="15"/>
  <c r="V9215" i="15"/>
  <c r="Z9215" i="15"/>
  <c r="S9208" i="15"/>
  <c r="Z8700" i="15"/>
  <c r="T9209" i="15"/>
  <c r="V8700" i="15"/>
  <c r="Z8699" i="15"/>
  <c r="W8698" i="15"/>
  <c r="N8701" i="15"/>
  <c r="N9104" i="15"/>
  <c r="N9624" i="15"/>
  <c r="N9625" i="15" s="1"/>
  <c r="W8697" i="15"/>
  <c r="T8692" i="15"/>
  <c r="N8699" i="15"/>
  <c r="V9089" i="15"/>
  <c r="V9616" i="15"/>
  <c r="V9617" i="15" s="1"/>
  <c r="V9618" i="15" s="1"/>
  <c r="V9619" i="15" s="1"/>
  <c r="S8693" i="15"/>
  <c r="N9214" i="15"/>
  <c r="N9215" i="15"/>
  <c r="Z9214" i="15"/>
  <c r="W9213" i="15"/>
  <c r="T9207" i="15"/>
  <c r="K8082" i="15"/>
  <c r="M9712" i="15"/>
  <c r="M8578" i="15"/>
  <c r="K9104" i="15"/>
  <c r="J7981" i="15"/>
  <c r="N9712" i="15"/>
  <c r="N8578" i="15"/>
  <c r="K7981" i="15"/>
  <c r="Q9209" i="15"/>
  <c r="P9208" i="15"/>
  <c r="Y7231" i="15"/>
  <c r="Y7851" i="15" s="1"/>
  <c r="K9626" i="15"/>
  <c r="K9627" i="15" s="1"/>
  <c r="J9216" i="15"/>
  <c r="K9216" i="15"/>
  <c r="J9421" i="15"/>
  <c r="J9524" i="15" s="1"/>
  <c r="K9318" i="15"/>
  <c r="K9525" i="15" s="1"/>
  <c r="J9318" i="15"/>
  <c r="J9525" i="15" s="1"/>
  <c r="K9421" i="15"/>
  <c r="K9524" i="15" s="1"/>
  <c r="K9218" i="15"/>
  <c r="J9626" i="15"/>
  <c r="J9627" i="15" s="1"/>
  <c r="H9225" i="15"/>
  <c r="H9223" i="15"/>
  <c r="G9223" i="15"/>
  <c r="AB6922" i="15"/>
  <c r="AB7129" i="15" s="1"/>
  <c r="AB7023" i="15"/>
  <c r="AB7127" i="15" s="1"/>
  <c r="P9616" i="15"/>
  <c r="P9617" i="15" s="1"/>
  <c r="Q9616" i="15"/>
  <c r="Q9617" i="15" s="1"/>
  <c r="AC7023" i="15"/>
  <c r="AC7127" i="15" s="1"/>
  <c r="Q9207" i="15"/>
  <c r="P9308" i="15"/>
  <c r="P9514" i="15" s="1"/>
  <c r="P9411" i="15"/>
  <c r="P9515" i="15" s="1"/>
  <c r="Q9411" i="15"/>
  <c r="Q9515" i="15" s="1"/>
  <c r="Q9308" i="15"/>
  <c r="Q9514" i="15" s="1"/>
  <c r="AB6920" i="15"/>
  <c r="AB7126" i="15" s="1"/>
  <c r="AB7025" i="15"/>
  <c r="AB7128" i="15" s="1"/>
  <c r="AC7025" i="15"/>
  <c r="AC7128" i="15" s="1"/>
  <c r="AC6920" i="15"/>
  <c r="AC7126" i="15" s="1"/>
  <c r="AC7229" i="15" s="1"/>
  <c r="AC6922" i="15"/>
  <c r="AC7129" i="15" s="1"/>
  <c r="AC7543" i="15"/>
  <c r="AC7647" i="15" s="1"/>
  <c r="AB7541" i="15"/>
  <c r="AB7644" i="15" s="1"/>
  <c r="AB7436" i="15"/>
  <c r="AB7642" i="15" s="1"/>
  <c r="AB7543" i="15"/>
  <c r="AB7647" i="15" s="1"/>
  <c r="AC7539" i="15"/>
  <c r="AC7643" i="15" s="1"/>
  <c r="AC7440" i="15"/>
  <c r="AC7646" i="15" s="1"/>
  <c r="AB7440" i="15"/>
  <c r="AB7646" i="15" s="1"/>
  <c r="AB7438" i="15"/>
  <c r="AB7645" i="15" s="1"/>
  <c r="AC7438" i="15"/>
  <c r="AC7645" i="15" s="1"/>
  <c r="AC7436" i="15"/>
  <c r="AC7642" i="15" s="1"/>
  <c r="AC7746" i="15" s="1"/>
  <c r="AB7539" i="15"/>
  <c r="AB7643" i="15" s="1"/>
  <c r="T7858" i="15"/>
  <c r="J8802" i="15"/>
  <c r="J9009" i="15" s="1"/>
  <c r="BZ201" i="10"/>
  <c r="K8905" i="15"/>
  <c r="K9008" i="15" s="1"/>
  <c r="K8802" i="15"/>
  <c r="K9009" i="15" s="1"/>
  <c r="J8905" i="15"/>
  <c r="J9008" i="15" s="1"/>
  <c r="Q8694" i="15"/>
  <c r="P8693" i="15"/>
  <c r="J9109" i="15"/>
  <c r="K8711" i="15"/>
  <c r="J8701" i="15"/>
  <c r="K8701" i="15"/>
  <c r="G8705" i="15"/>
  <c r="H8705" i="15"/>
  <c r="H8706" i="15"/>
  <c r="G8706" i="15"/>
  <c r="Q8692" i="15"/>
  <c r="Q8792" i="15"/>
  <c r="Q8998" i="15" s="1"/>
  <c r="Q8895" i="15"/>
  <c r="Q8999" i="15" s="1"/>
  <c r="P8792" i="15"/>
  <c r="P8998" i="15" s="1"/>
  <c r="P8895" i="15"/>
  <c r="P8999" i="15" s="1"/>
  <c r="Q9095" i="15"/>
  <c r="P9095" i="15"/>
  <c r="P9715" i="15" s="1"/>
  <c r="BZ203" i="10"/>
  <c r="W8573" i="15"/>
  <c r="W9708" i="15" s="1"/>
  <c r="V8573" i="15"/>
  <c r="V9708" i="15" s="1"/>
  <c r="S8575" i="15"/>
  <c r="S9710" i="15" s="1"/>
  <c r="T8575" i="15"/>
  <c r="T9710" i="15" s="1"/>
  <c r="N8486" i="15"/>
  <c r="M8486" i="15"/>
  <c r="J8582" i="15"/>
  <c r="J9717" i="15" s="1"/>
  <c r="K8582" i="15"/>
  <c r="K9717" i="15" s="1"/>
  <c r="J6738" i="15"/>
  <c r="J6739" i="15" s="1"/>
  <c r="J6740" i="15" s="1"/>
  <c r="K6738" i="15"/>
  <c r="K6739" i="15" s="1"/>
  <c r="K6740" i="15" s="1"/>
  <c r="M8179" i="15"/>
  <c r="M8282" i="15"/>
  <c r="V9413" i="15"/>
  <c r="V9516" i="15" s="1"/>
  <c r="W9310" i="15"/>
  <c r="W9517" i="15" s="1"/>
  <c r="N8385" i="15"/>
  <c r="N8488" i="15" s="1"/>
  <c r="V9310" i="15"/>
  <c r="V9517" i="15" s="1"/>
  <c r="J6638" i="15"/>
  <c r="T7857" i="15"/>
  <c r="N8282" i="15"/>
  <c r="M8899" i="15"/>
  <c r="M9003" i="15" s="1"/>
  <c r="AB6305" i="15"/>
  <c r="AC6305" i="15"/>
  <c r="W9413" i="15"/>
  <c r="W9516" i="15" s="1"/>
  <c r="K6638" i="15"/>
  <c r="H9630" i="15"/>
  <c r="H9631" i="15" s="1"/>
  <c r="G9630" i="15"/>
  <c r="G9631" i="15" s="1"/>
  <c r="T8276" i="15"/>
  <c r="S8276" i="15"/>
  <c r="S8173" i="15"/>
  <c r="T8173" i="15"/>
  <c r="T8379" i="15"/>
  <c r="T8481" i="15" s="1"/>
  <c r="H8292" i="15"/>
  <c r="G8292" i="15"/>
  <c r="G8189" i="15"/>
  <c r="H8395" i="15"/>
  <c r="H8497" i="15" s="1"/>
  <c r="H8189" i="15"/>
  <c r="H8086" i="15"/>
  <c r="H8498" i="15" s="1"/>
  <c r="G8395" i="15"/>
  <c r="G8497" i="15" s="1"/>
  <c r="G8086" i="15"/>
  <c r="G8498" i="15" s="1"/>
  <c r="T8070" i="15"/>
  <c r="S8070" i="15"/>
  <c r="S8379" i="15"/>
  <c r="S8481" i="15" s="1"/>
  <c r="N9316" i="15"/>
  <c r="N9522" i="15" s="1"/>
  <c r="M9316" i="15"/>
  <c r="M9522" i="15" s="1"/>
  <c r="M9419" i="15"/>
  <c r="M9523" i="15" s="1"/>
  <c r="N9419" i="15"/>
  <c r="N9523" i="15" s="1"/>
  <c r="N8798" i="15"/>
  <c r="N9005" i="15" s="1"/>
  <c r="N8796" i="15"/>
  <c r="N9002" i="15" s="1"/>
  <c r="N8899" i="15"/>
  <c r="N9003" i="15" s="1"/>
  <c r="T8790" i="15"/>
  <c r="T8997" i="15" s="1"/>
  <c r="T8893" i="15"/>
  <c r="T8996" i="15" s="1"/>
  <c r="V8786" i="15"/>
  <c r="V8993" i="15" s="1"/>
  <c r="V8889" i="15"/>
  <c r="V8992" i="15" s="1"/>
  <c r="W8786" i="15"/>
  <c r="W8993" i="15" s="1"/>
  <c r="W8889" i="15"/>
  <c r="W8992" i="15" s="1"/>
  <c r="M8078" i="15"/>
  <c r="M8076" i="15"/>
  <c r="M8385" i="15"/>
  <c r="M8488" i="15" s="1"/>
  <c r="N8076" i="15"/>
  <c r="W9312" i="15"/>
  <c r="W9518" i="15" s="1"/>
  <c r="V9312" i="15"/>
  <c r="V9518" i="15" s="1"/>
  <c r="W9415" i="15"/>
  <c r="W9519" i="15" s="1"/>
  <c r="V9415" i="15"/>
  <c r="V9519" i="15" s="1"/>
  <c r="S8790" i="15"/>
  <c r="S8997" i="15" s="1"/>
  <c r="S8893" i="15"/>
  <c r="S8996" i="15" s="1"/>
  <c r="G9322" i="15"/>
  <c r="G9529" i="15" s="1"/>
  <c r="H9322" i="15"/>
  <c r="H9529" i="15" s="1"/>
  <c r="H9425" i="15"/>
  <c r="H9528" i="15" s="1"/>
  <c r="G9425" i="15"/>
  <c r="G9528" i="15" s="1"/>
  <c r="W7851" i="15"/>
  <c r="W6717" i="15"/>
  <c r="AC6202" i="15"/>
  <c r="Q6426" i="15"/>
  <c r="AC6511" i="15"/>
  <c r="AC6613" i="15" s="1"/>
  <c r="P6529" i="15"/>
  <c r="P6323" i="15"/>
  <c r="AB6202" i="15"/>
  <c r="S7854" i="15"/>
  <c r="S7235" i="15"/>
  <c r="AB6408" i="15"/>
  <c r="Q6220" i="15"/>
  <c r="AB6511" i="15"/>
  <c r="AB6613" i="15" s="1"/>
  <c r="Q6732" i="15"/>
  <c r="Q6733" i="15" s="1"/>
  <c r="Q6323" i="15"/>
  <c r="Q6631" i="15" s="1"/>
  <c r="T7239" i="15"/>
  <c r="T7240" i="15" s="1"/>
  <c r="K6331" i="15"/>
  <c r="K6228" i="15"/>
  <c r="Q6529" i="15"/>
  <c r="J6434" i="15"/>
  <c r="K6434" i="15"/>
  <c r="S6725" i="15"/>
  <c r="K6537" i="15"/>
  <c r="K6640" i="15" s="1"/>
  <c r="J6331" i="15"/>
  <c r="CA193" i="10"/>
  <c r="CA201" i="10" s="1"/>
  <c r="J6228" i="15"/>
  <c r="AC6408" i="15"/>
  <c r="P6220" i="15"/>
  <c r="T6725" i="15"/>
  <c r="P6426" i="15"/>
  <c r="H6539" i="15"/>
  <c r="AE522" i="15"/>
  <c r="CC80" i="10"/>
  <c r="CD62" i="10"/>
  <c r="T6833" i="15"/>
  <c r="T6934" i="15"/>
  <c r="T7141" i="15" s="1"/>
  <c r="T7037" i="15"/>
  <c r="T7140" i="15" s="1"/>
  <c r="AE6097" i="15"/>
  <c r="AE6817" i="15"/>
  <c r="H6333" i="15"/>
  <c r="H6129" i="15"/>
  <c r="H6641" i="15"/>
  <c r="Y6104" i="15"/>
  <c r="Y6206" i="15"/>
  <c r="Z6206" i="15"/>
  <c r="Y6515" i="15"/>
  <c r="AF6818" i="15"/>
  <c r="AF6819" i="15" s="1"/>
  <c r="AF6822" i="15" s="1"/>
  <c r="AF6823" i="15" s="1"/>
  <c r="AF6826" i="15" s="1"/>
  <c r="AF6827" i="15" s="1"/>
  <c r="AF6830" i="15" s="1"/>
  <c r="AF6831" i="15" s="1"/>
  <c r="AF6834" i="15" s="1"/>
  <c r="AF6835" i="15" s="1"/>
  <c r="AF6838" i="15" s="1"/>
  <c r="AF6839" i="15" s="1"/>
  <c r="AF6842" i="15" s="1"/>
  <c r="AF6843" i="15" s="1"/>
  <c r="AF6846" i="15" s="1"/>
  <c r="AF6847" i="15" s="1"/>
  <c r="AF6850" i="15" s="1"/>
  <c r="AF6851" i="15" s="1"/>
  <c r="AF7333" i="15"/>
  <c r="AF7334" i="15" s="1"/>
  <c r="AF7337" i="15" s="1"/>
  <c r="AF7338" i="15" s="1"/>
  <c r="AF7341" i="15" s="1"/>
  <c r="AF7342" i="15" s="1"/>
  <c r="AF7345" i="15" s="1"/>
  <c r="AF7346" i="15" s="1"/>
  <c r="AF7349" i="15" s="1"/>
  <c r="AF7350" i="15" s="1"/>
  <c r="AF7353" i="15" s="1"/>
  <c r="AF7354" i="15" s="1"/>
  <c r="AF7357" i="15" s="1"/>
  <c r="AF7358" i="15" s="1"/>
  <c r="AF7361" i="15" s="1"/>
  <c r="AF7362" i="15" s="1"/>
  <c r="AF7365" i="15" s="1"/>
  <c r="AH457" i="15"/>
  <c r="AH465" i="15" s="1"/>
  <c r="H6128" i="15"/>
  <c r="Q6118" i="15"/>
  <c r="Q6632" i="15"/>
  <c r="AJ449" i="15"/>
  <c r="AJ457" i="15" s="1"/>
  <c r="AJ465" i="15" s="1"/>
  <c r="H7776" i="15"/>
  <c r="H7777" i="15" s="1"/>
  <c r="P6732" i="15"/>
  <c r="P6733" i="15" s="1"/>
  <c r="AI457" i="15"/>
  <c r="AI465" i="15" s="1"/>
  <c r="N6121" i="15"/>
  <c r="Z6825" i="15"/>
  <c r="Z7029" i="15"/>
  <c r="Z7132" i="15" s="1"/>
  <c r="Z6926" i="15"/>
  <c r="Z7133" i="15" s="1"/>
  <c r="Y6825" i="15"/>
  <c r="Y7029" i="15"/>
  <c r="Y7132" i="15" s="1"/>
  <c r="Y6926" i="15"/>
  <c r="Y7133" i="15" s="1"/>
  <c r="T7859" i="15"/>
  <c r="S6623" i="15"/>
  <c r="V6619" i="15"/>
  <c r="J6126" i="15"/>
  <c r="K6539" i="15" s="1"/>
  <c r="K6641" i="15" s="1"/>
  <c r="J6640" i="15"/>
  <c r="K6130" i="15"/>
  <c r="P6118" i="15"/>
  <c r="P6632" i="15"/>
  <c r="CB185" i="10" a="1"/>
  <c r="CB185" i="10" s="1"/>
  <c r="CB253" i="10"/>
  <c r="CB186" i="10" a="1"/>
  <c r="CB186" i="10" s="1"/>
  <c r="CB187" i="10" a="1"/>
  <c r="CB187" i="10" s="1"/>
  <c r="CB184" i="10" a="1"/>
  <c r="CB184" i="10" s="1"/>
  <c r="T6623" i="15"/>
  <c r="Y7343" i="15"/>
  <c r="Z7547" i="15"/>
  <c r="Z7651" i="15" s="1"/>
  <c r="Z7444" i="15"/>
  <c r="Z7650" i="15" s="1"/>
  <c r="Y7444" i="15"/>
  <c r="Y7650" i="15" s="1"/>
  <c r="Y7547" i="15"/>
  <c r="Y7651" i="15" s="1"/>
  <c r="P7764" i="15"/>
  <c r="T7450" i="15"/>
  <c r="T7657" i="15" s="1"/>
  <c r="S7450" i="15"/>
  <c r="S7657" i="15" s="1"/>
  <c r="T7553" i="15"/>
  <c r="T7656" i="15" s="1"/>
  <c r="S7553" i="15"/>
  <c r="S7656" i="15" s="1"/>
  <c r="S7348" i="15"/>
  <c r="J7860" i="15"/>
  <c r="J7241" i="15"/>
  <c r="CB179" i="10" a="1"/>
  <c r="CB179" i="10" s="1"/>
  <c r="CB178" i="10" a="1"/>
  <c r="CB178" i="10" s="1"/>
  <c r="CB177" i="10" a="1"/>
  <c r="CB177" i="10" s="1"/>
  <c r="CB180" i="10" a="1"/>
  <c r="CB180" i="10" s="1"/>
  <c r="CB176" i="10" a="1"/>
  <c r="CB176" i="10" s="1"/>
  <c r="CB252" i="10"/>
  <c r="W6619" i="15"/>
  <c r="AE6096" i="15"/>
  <c r="AE7332" i="15"/>
  <c r="N7241" i="15"/>
  <c r="V6109" i="15"/>
  <c r="V6313" i="15"/>
  <c r="W6519" i="15"/>
  <c r="W6621" i="15" s="1"/>
  <c r="W6416" i="15"/>
  <c r="V6416" i="15"/>
  <c r="W6313" i="15"/>
  <c r="Y6105" i="15"/>
  <c r="Y6617" i="15"/>
  <c r="Z6412" i="15"/>
  <c r="Z6515" i="15"/>
  <c r="Y6309" i="15"/>
  <c r="Y6412" i="15"/>
  <c r="Z6309" i="15"/>
  <c r="Z7231" i="15"/>
  <c r="G6230" i="15"/>
  <c r="G6642" i="15" s="1"/>
  <c r="N6630" i="15"/>
  <c r="Z6105" i="15"/>
  <c r="Z6617" i="15"/>
  <c r="T7758" i="15"/>
  <c r="T7759" i="15" s="1"/>
  <c r="S7758" i="15"/>
  <c r="S7759" i="15" s="1"/>
  <c r="V6108" i="15"/>
  <c r="V6519" i="15"/>
  <c r="V6621" i="15" s="1"/>
  <c r="W6210" i="15"/>
  <c r="V6210" i="15"/>
  <c r="W6829" i="15"/>
  <c r="W7033" i="15"/>
  <c r="W7136" i="15" s="1"/>
  <c r="W6930" i="15"/>
  <c r="W7137" i="15" s="1"/>
  <c r="G6436" i="15"/>
  <c r="H6230" i="15"/>
  <c r="H6642" i="15" s="1"/>
  <c r="M6630" i="15"/>
  <c r="AB6101" i="15"/>
  <c r="S6112" i="15"/>
  <c r="T6214" i="15"/>
  <c r="S6523" i="15"/>
  <c r="S6625" i="15" s="1"/>
  <c r="S6214" i="15"/>
  <c r="Z7849" i="15"/>
  <c r="CC168" i="10"/>
  <c r="CC50" i="10"/>
  <c r="CC167" i="10" s="1"/>
  <c r="G6333" i="15"/>
  <c r="G6539" i="15"/>
  <c r="M6118" i="15"/>
  <c r="M6121" i="15" s="1"/>
  <c r="H7251" i="15"/>
  <c r="H7252" i="15" s="1"/>
  <c r="Z7752" i="15"/>
  <c r="Z7753" i="15" s="1"/>
  <c r="Y7752" i="15"/>
  <c r="Y7753" i="15" s="1"/>
  <c r="S6113" i="15"/>
  <c r="T6523" i="15"/>
  <c r="T6625" i="15" s="1"/>
  <c r="T6317" i="15"/>
  <c r="S6317" i="15"/>
  <c r="T6420" i="15"/>
  <c r="S6420" i="15"/>
  <c r="Z6615" i="15"/>
  <c r="Z6718" i="15" s="1"/>
  <c r="Z6719" i="15" s="1"/>
  <c r="W7754" i="15"/>
  <c r="W7755" i="15" s="1"/>
  <c r="V7754" i="15"/>
  <c r="V7755" i="15" s="1"/>
  <c r="AF6096" i="15"/>
  <c r="AF6099" i="15" s="1"/>
  <c r="AF6100" i="15" s="1"/>
  <c r="AF6103" i="15" s="1"/>
  <c r="AF6104" i="15" s="1"/>
  <c r="AF6107" i="15" s="1"/>
  <c r="AF6108" i="15" s="1"/>
  <c r="AF6111" i="15" s="1"/>
  <c r="AF6112" i="15" s="1"/>
  <c r="AF6115" i="15" s="1"/>
  <c r="AF6116" i="15" s="1"/>
  <c r="AF6119" i="15" s="1"/>
  <c r="AF6120" i="15" s="1"/>
  <c r="AF6123" i="15" s="1"/>
  <c r="AF6124" i="15" s="1"/>
  <c r="AF6127" i="15" s="1"/>
  <c r="AF6128" i="15" s="1"/>
  <c r="AF6131" i="15" s="1"/>
  <c r="AF6132" i="15" s="1"/>
  <c r="AF6135" i="15" s="1"/>
  <c r="AF6136" i="15" s="1"/>
  <c r="AF6139" i="15" s="1"/>
  <c r="AF6140" i="15" s="1"/>
  <c r="AF6143" i="15" s="1"/>
  <c r="AF6144" i="15" s="1"/>
  <c r="AF6147" i="15" s="1"/>
  <c r="AF6148" i="15" s="1"/>
  <c r="AF6151" i="15" s="1"/>
  <c r="AF6152" i="15" s="1"/>
  <c r="AF6155" i="15" s="1"/>
  <c r="AF6156" i="15" s="1"/>
  <c r="AF6159" i="15" s="1"/>
  <c r="AF6160" i="15" s="1"/>
  <c r="AF6163" i="15" s="1"/>
  <c r="AF6164" i="15" s="1"/>
  <c r="AF6167" i="15" s="1"/>
  <c r="AF6168" i="15" s="1"/>
  <c r="AF6171" i="15" s="1"/>
  <c r="AF6172" i="15" s="1"/>
  <c r="AF6175" i="15" s="1"/>
  <c r="AF6176" i="15" s="1"/>
  <c r="AF6179" i="15" s="1"/>
  <c r="AF6180" i="15" s="1"/>
  <c r="AF6183" i="15" s="1"/>
  <c r="AF6184" i="15" s="1"/>
  <c r="AF6187" i="15" s="1"/>
  <c r="AF6188" i="15" s="1"/>
  <c r="AF6191" i="15" s="1"/>
  <c r="AF6192" i="15" s="1"/>
  <c r="AF6195" i="15" s="1"/>
  <c r="AF514" i="15"/>
  <c r="AF522" i="15" s="1"/>
  <c r="AF7332" i="15"/>
  <c r="AF7335" i="15" s="1"/>
  <c r="AF7336" i="15" s="1"/>
  <c r="AF7339" i="15" s="1"/>
  <c r="AF7340" i="15" s="1"/>
  <c r="AF7343" i="15" s="1"/>
  <c r="AF7344" i="15" s="1"/>
  <c r="AF7347" i="15" s="1"/>
  <c r="AF7348" i="15" s="1"/>
  <c r="AF7351" i="15" s="1"/>
  <c r="AF7352" i="15" s="1"/>
  <c r="AF7355" i="15" s="1"/>
  <c r="AF7356" i="15" s="1"/>
  <c r="AF7359" i="15" s="1"/>
  <c r="AF7360" i="15" s="1"/>
  <c r="AF7363" i="15" s="1"/>
  <c r="AF7364" i="15" s="1"/>
  <c r="AC6101" i="15"/>
  <c r="T6113" i="15"/>
  <c r="G6128" i="15"/>
  <c r="Q7857" i="15"/>
  <c r="Q7238" i="15"/>
  <c r="G6129" i="15"/>
  <c r="G6641" i="15"/>
  <c r="V6829" i="15"/>
  <c r="V6930" i="15"/>
  <c r="V7137" i="15" s="1"/>
  <c r="V7033" i="15"/>
  <c r="V7136" i="15" s="1"/>
  <c r="H6436" i="15"/>
  <c r="P6631" i="15"/>
  <c r="W6109" i="15"/>
  <c r="V7344" i="15"/>
  <c r="W7446" i="15"/>
  <c r="W7653" i="15" s="1"/>
  <c r="V7446" i="15"/>
  <c r="V7653" i="15" s="1"/>
  <c r="W7549" i="15"/>
  <c r="W7652" i="15" s="1"/>
  <c r="V7549" i="15"/>
  <c r="V7652" i="15" s="1"/>
  <c r="AF6097" i="15"/>
  <c r="AF6817" i="15"/>
  <c r="Y7849" i="15"/>
  <c r="W7237" i="15"/>
  <c r="W7238" i="15" s="1"/>
  <c r="V7237" i="15"/>
  <c r="V7238" i="15" s="1"/>
  <c r="S6934" i="15"/>
  <c r="S7141" i="15" s="1"/>
  <c r="S6833" i="15"/>
  <c r="S7037" i="15"/>
  <c r="S7140" i="15" s="1"/>
  <c r="CE56" i="10"/>
  <c r="CD55" i="10"/>
  <c r="M7246" i="15"/>
  <c r="M7247" i="15" s="1"/>
  <c r="M7248" i="15" s="1"/>
  <c r="G7256" i="15"/>
  <c r="G7257" i="15" s="1"/>
  <c r="P7559" i="15"/>
  <c r="P7663" i="15" s="1"/>
  <c r="K7567" i="15"/>
  <c r="K7671" i="15" s="1"/>
  <c r="Q7559" i="15"/>
  <c r="Q7663" i="15" s="1"/>
  <c r="P7456" i="15"/>
  <c r="P7662" i="15" s="1"/>
  <c r="J7772" i="15"/>
  <c r="J7773" i="15" s="1"/>
  <c r="K7464" i="15"/>
  <c r="K7670" i="15" s="1"/>
  <c r="N7768" i="15"/>
  <c r="N7769" i="15" s="1"/>
  <c r="AB7363" i="15"/>
  <c r="Z7361" i="15"/>
  <c r="AC7365" i="15"/>
  <c r="W7357" i="15"/>
  <c r="J7464" i="15"/>
  <c r="J7670" i="15" s="1"/>
  <c r="K7772" i="15"/>
  <c r="K7773" i="15" s="1"/>
  <c r="AC7364" i="15"/>
  <c r="W7355" i="15"/>
  <c r="T7353" i="15"/>
  <c r="P7765" i="15"/>
  <c r="T7352" i="15"/>
  <c r="Q7765" i="15"/>
  <c r="Q7357" i="15"/>
  <c r="Q7355" i="15"/>
  <c r="Q7458" i="15" s="1"/>
  <c r="Q7662" i="15"/>
  <c r="P7356" i="15"/>
  <c r="N7365" i="15"/>
  <c r="M7768" i="15"/>
  <c r="M7769" i="15" s="1"/>
  <c r="J7567" i="15"/>
  <c r="J7671" i="15" s="1"/>
  <c r="M7460" i="15"/>
  <c r="M7666" i="15" s="1"/>
  <c r="M7359" i="15"/>
  <c r="N7563" i="15"/>
  <c r="N7667" i="15" s="1"/>
  <c r="N7460" i="15"/>
  <c r="N7666" i="15" s="1"/>
  <c r="M7563" i="15"/>
  <c r="M7667" i="15" s="1"/>
  <c r="K7365" i="15"/>
  <c r="J7363" i="15"/>
  <c r="G7776" i="15"/>
  <c r="G7777" i="15" s="1"/>
  <c r="K7363" i="15"/>
  <c r="H7367" i="15"/>
  <c r="H7369" i="15"/>
  <c r="G7367" i="15"/>
  <c r="H7468" i="15"/>
  <c r="H7674" i="15" s="1"/>
  <c r="G7468" i="15"/>
  <c r="G7674" i="15" s="1"/>
  <c r="H7571" i="15"/>
  <c r="H7675" i="15" s="1"/>
  <c r="G7571" i="15"/>
  <c r="G7675" i="15" s="1"/>
  <c r="N6529" i="15"/>
  <c r="N6632" i="15" s="1"/>
  <c r="M6426" i="15"/>
  <c r="N6426" i="15"/>
  <c r="M6220" i="15"/>
  <c r="N6323" i="15"/>
  <c r="M6323" i="15"/>
  <c r="N6220" i="15"/>
  <c r="M6529" i="15"/>
  <c r="M6632" i="15" s="1"/>
  <c r="Q7043" i="15"/>
  <c r="Q7147" i="15" s="1"/>
  <c r="P7043" i="15"/>
  <c r="P7147" i="15" s="1"/>
  <c r="AB6848" i="15"/>
  <c r="AC6852" i="15"/>
  <c r="AC6851" i="15"/>
  <c r="Z6847" i="15"/>
  <c r="T6839" i="15"/>
  <c r="P6940" i="15"/>
  <c r="P7146" i="15" s="1"/>
  <c r="P6840" i="15"/>
  <c r="Q6940" i="15"/>
  <c r="Q7146" i="15" s="1"/>
  <c r="Q6840" i="15"/>
  <c r="M7043" i="15"/>
  <c r="M7147" i="15" s="1"/>
  <c r="N6843" i="15"/>
  <c r="K7051" i="15"/>
  <c r="K7155" i="15" s="1"/>
  <c r="J7051" i="15"/>
  <c r="J7155" i="15" s="1"/>
  <c r="K6948" i="15"/>
  <c r="K7154" i="15" s="1"/>
  <c r="H7053" i="15"/>
  <c r="H7156" i="15" s="1"/>
  <c r="K6851" i="15"/>
  <c r="K6848" i="15"/>
  <c r="J6948" i="15"/>
  <c r="J7154" i="15" s="1"/>
  <c r="G6950" i="15"/>
  <c r="G7157" i="15" s="1"/>
  <c r="G7053" i="15"/>
  <c r="G7156" i="15" s="1"/>
  <c r="H6950" i="15"/>
  <c r="H7157" i="15" s="1"/>
  <c r="J6848" i="15"/>
  <c r="H6857" i="15"/>
  <c r="H6850" i="15"/>
  <c r="G6849" i="15"/>
  <c r="G6850" i="15"/>
  <c r="M6940" i="15"/>
  <c r="M7146" i="15" s="1"/>
  <c r="N6841" i="15"/>
  <c r="M6840" i="15"/>
  <c r="N6940" i="15"/>
  <c r="N7146" i="15" s="1"/>
  <c r="N7043" i="15"/>
  <c r="N7147" i="15" s="1"/>
  <c r="N6724" i="15"/>
  <c r="N7859" i="15" s="1"/>
  <c r="M6724" i="15"/>
  <c r="M7859" i="15" s="1"/>
  <c r="H6728" i="15"/>
  <c r="H7863" i="15" s="1"/>
  <c r="M6123" i="15"/>
  <c r="J4881" i="15"/>
  <c r="K7246" i="15"/>
  <c r="K7866" i="15" s="1"/>
  <c r="G6730" i="15"/>
  <c r="G7865" i="15" s="1"/>
  <c r="AB7545" i="15"/>
  <c r="AB7648" i="15" s="1"/>
  <c r="AC7545" i="15"/>
  <c r="AC7648" i="15" s="1"/>
  <c r="AB7442" i="15"/>
  <c r="AB7649" i="15" s="1"/>
  <c r="AB6924" i="15"/>
  <c r="AB7130" i="15" s="1"/>
  <c r="AB7027" i="15"/>
  <c r="AB7131" i="15" s="1"/>
  <c r="AC7442" i="15"/>
  <c r="AC7649" i="15" s="1"/>
  <c r="AC7444" i="15"/>
  <c r="AC7650" i="15" s="1"/>
  <c r="AB7444" i="15"/>
  <c r="AB7650" i="15" s="1"/>
  <c r="AC7547" i="15"/>
  <c r="AC7651" i="15" s="1"/>
  <c r="AB7547" i="15"/>
  <c r="AB7651" i="15" s="1"/>
  <c r="AC7027" i="15"/>
  <c r="AC7131" i="15" s="1"/>
  <c r="AC6924" i="15"/>
  <c r="AC7130" i="15" s="1"/>
  <c r="Q4876" i="15"/>
  <c r="K4881" i="15"/>
  <c r="Z4862" i="15"/>
  <c r="Z4863" i="15" s="1"/>
  <c r="Z4864" i="15" s="1"/>
  <c r="Y4862" i="15"/>
  <c r="Y4863" i="15" s="1"/>
  <c r="Y4864" i="15" s="1"/>
  <c r="N4775" i="15"/>
  <c r="S4873" i="15"/>
  <c r="AC4758" i="15"/>
  <c r="W4763" i="15"/>
  <c r="BM57" i="10"/>
  <c r="BM59" i="10" s="1"/>
  <c r="BO52" i="10"/>
  <c r="BK67" i="10"/>
  <c r="BL62" i="10"/>
  <c r="BO51" i="10"/>
  <c r="Z4762" i="15"/>
  <c r="AI4242" i="15"/>
  <c r="W4257" i="15"/>
  <c r="V4258" i="15"/>
  <c r="T4873" i="15"/>
  <c r="AE4245" i="15"/>
  <c r="J4273" i="15"/>
  <c r="G4274" i="15"/>
  <c r="S4262" i="15"/>
  <c r="AB4758" i="15"/>
  <c r="K4273" i="15"/>
  <c r="V4763" i="15"/>
  <c r="V5379" i="15"/>
  <c r="V5380" i="15" s="1"/>
  <c r="V5381" i="15" s="1"/>
  <c r="AM448" i="15"/>
  <c r="AM456" i="15" s="1"/>
  <c r="AM464" i="15" s="1"/>
  <c r="P4265" i="15"/>
  <c r="AL456" i="15"/>
  <c r="AL464" i="15" s="1"/>
  <c r="T4261" i="15"/>
  <c r="M4270" i="15"/>
  <c r="P4774" i="15"/>
  <c r="AB4249" i="15"/>
  <c r="AN439" i="15" a="1"/>
  <c r="AN439" i="15" s="1"/>
  <c r="AN448" i="15" s="1"/>
  <c r="AO439" i="15" a="1"/>
  <c r="AO439" i="15" s="1"/>
  <c r="AO448" i="15" s="1"/>
  <c r="AP439" i="15" a="1"/>
  <c r="AP439" i="15" s="1"/>
  <c r="AP385" i="15" s="1"/>
  <c r="BI190" i="10"/>
  <c r="BI175" i="10"/>
  <c r="BI169" i="10"/>
  <c r="BI183" i="10"/>
  <c r="AK456" i="15"/>
  <c r="AK464" i="15" s="1"/>
  <c r="N4270" i="15"/>
  <c r="K5386" i="15"/>
  <c r="K6006" i="15" s="1"/>
  <c r="Q5383" i="15"/>
  <c r="Q6003" i="15" s="1"/>
  <c r="K4779" i="15"/>
  <c r="Y5376" i="15"/>
  <c r="Y5996" i="15" s="1"/>
  <c r="Q4774" i="15"/>
  <c r="J4779" i="15"/>
  <c r="Z5376" i="15"/>
  <c r="Z5996" i="15" s="1"/>
  <c r="N5390" i="15"/>
  <c r="G4275" i="15"/>
  <c r="BH178" i="10" a="1"/>
  <c r="BH178" i="10" s="1"/>
  <c r="BH180" i="10" a="1"/>
  <c r="BH180" i="10" s="1"/>
  <c r="BH176" i="10" a="1"/>
  <c r="BH176" i="10" s="1"/>
  <c r="BH252" i="10"/>
  <c r="BH179" i="10" a="1"/>
  <c r="BH179" i="10" s="1"/>
  <c r="BH177" i="10" a="1"/>
  <c r="BH177" i="10" s="1"/>
  <c r="J5386" i="15"/>
  <c r="J6006" i="15" s="1"/>
  <c r="H4275" i="15"/>
  <c r="BJ168" i="10"/>
  <c r="BJ50" i="10"/>
  <c r="BJ167" i="10" s="1"/>
  <c r="P4876" i="15"/>
  <c r="Y4254" i="15"/>
  <c r="T4771" i="15"/>
  <c r="BH187" i="10" a="1"/>
  <c r="BH187" i="10" s="1"/>
  <c r="BH184" i="10" a="1"/>
  <c r="BH184" i="10" s="1"/>
  <c r="BH253" i="10"/>
  <c r="BH186" i="10" a="1"/>
  <c r="BH186" i="10" s="1"/>
  <c r="BH195" i="10" s="1"/>
  <c r="BH185" i="10" a="1"/>
  <c r="BH185" i="10" s="1"/>
  <c r="BJ80" i="10"/>
  <c r="BN56" i="10"/>
  <c r="BN55" i="10"/>
  <c r="Y4762" i="15"/>
  <c r="S4771" i="15"/>
  <c r="Z4254" i="15"/>
  <c r="AC4246" i="15"/>
  <c r="H4274" i="15"/>
  <c r="M4775" i="15"/>
  <c r="P5390" i="15"/>
  <c r="P6010" i="15" s="1"/>
  <c r="W5378" i="15"/>
  <c r="Q4265" i="15"/>
  <c r="AF4246" i="15"/>
  <c r="BN58" i="10"/>
  <c r="V5697" i="15"/>
  <c r="V5800" i="15" s="1"/>
  <c r="AB5374" i="15"/>
  <c r="AB5375" i="15" s="1"/>
  <c r="AC5374" i="15"/>
  <c r="M5392" i="15"/>
  <c r="M5393" i="15" s="1"/>
  <c r="AB5584" i="15"/>
  <c r="AB5790" i="15" s="1"/>
  <c r="V5594" i="15"/>
  <c r="V5801" i="15" s="1"/>
  <c r="H5398" i="15"/>
  <c r="H5399" i="15" s="1"/>
  <c r="G5398" i="15"/>
  <c r="G5399" i="15" s="1"/>
  <c r="W5697" i="15"/>
  <c r="W5800" i="15" s="1"/>
  <c r="AC5687" i="15"/>
  <c r="AC5791" i="15" s="1"/>
  <c r="AI5478" i="15"/>
  <c r="AI5479" i="15"/>
  <c r="AC5584" i="15"/>
  <c r="AC5790" i="15" s="1"/>
  <c r="AB5687" i="15"/>
  <c r="AB5791" i="15" s="1"/>
  <c r="Y5491" i="15"/>
  <c r="AC5483" i="15"/>
  <c r="Z5493" i="15"/>
  <c r="AE5480" i="15"/>
  <c r="W5494" i="15"/>
  <c r="AF5483" i="15"/>
  <c r="Z5491" i="15"/>
  <c r="AC5482" i="15"/>
  <c r="AF5485" i="15"/>
  <c r="AB5484" i="15"/>
  <c r="W5492" i="15"/>
  <c r="W5801" i="15"/>
  <c r="V5496" i="15"/>
  <c r="T5496" i="15"/>
  <c r="S5496" i="15"/>
  <c r="T5497" i="15"/>
  <c r="Q5500" i="15"/>
  <c r="P5500" i="15"/>
  <c r="Q5501" i="15"/>
  <c r="N5506" i="15"/>
  <c r="M5507" i="15"/>
  <c r="N5507" i="15"/>
  <c r="H5512" i="15"/>
  <c r="H5514" i="15"/>
  <c r="G5512" i="15"/>
  <c r="G5717" i="15"/>
  <c r="G5820" i="15" s="1"/>
  <c r="H5717" i="15"/>
  <c r="H5820" i="15" s="1"/>
  <c r="H5614" i="15"/>
  <c r="H5821" i="15" s="1"/>
  <c r="G5614" i="15"/>
  <c r="G5821" i="15" s="1"/>
  <c r="K5508" i="15"/>
  <c r="K5510" i="15"/>
  <c r="J5508" i="15"/>
  <c r="AH4240" i="15"/>
  <c r="AH4243" i="15" s="1"/>
  <c r="AH4244" i="15" s="1"/>
  <c r="AH4247" i="15" s="1"/>
  <c r="AH4248" i="15" s="1"/>
  <c r="AH4251" i="15" s="1"/>
  <c r="AH4252" i="15" s="1"/>
  <c r="AH4255" i="15" s="1"/>
  <c r="AH4256" i="15" s="1"/>
  <c r="AH4259" i="15" s="1"/>
  <c r="AH4260" i="15" s="1"/>
  <c r="AH4263" i="15" s="1"/>
  <c r="AH4264" i="15" s="1"/>
  <c r="AH4267" i="15" s="1"/>
  <c r="AH4268" i="15" s="1"/>
  <c r="AH4271" i="15" s="1"/>
  <c r="AH4272" i="15" s="1"/>
  <c r="AH4275" i="15" s="1"/>
  <c r="AH4276" i="15" s="1"/>
  <c r="AH4279" i="15" s="1"/>
  <c r="AH4280" i="15" s="1"/>
  <c r="AH4283" i="15" s="1"/>
  <c r="AH4284" i="15" s="1"/>
  <c r="AH4287" i="15" s="1"/>
  <c r="AH4288" i="15" s="1"/>
  <c r="AH4291" i="15" s="1"/>
  <c r="AH4292" i="15" s="1"/>
  <c r="AH4295" i="15" s="1"/>
  <c r="AH4296" i="15" s="1"/>
  <c r="AH4299" i="15" s="1"/>
  <c r="AH4300" i="15" s="1"/>
  <c r="AH4303" i="15" s="1"/>
  <c r="AH4304" i="15" s="1"/>
  <c r="AH4307" i="15" s="1"/>
  <c r="AH4308" i="15" s="1"/>
  <c r="AH4311" i="15" s="1"/>
  <c r="AH4312" i="15" s="1"/>
  <c r="AH4315" i="15" s="1"/>
  <c r="AH4316" i="15" s="1"/>
  <c r="AH4319" i="15" s="1"/>
  <c r="AH4320" i="15" s="1"/>
  <c r="AH4323" i="15" s="1"/>
  <c r="AH4324" i="15" s="1"/>
  <c r="AH4327" i="15" s="1"/>
  <c r="AH4328" i="15" s="1"/>
  <c r="AH4331" i="15" s="1"/>
  <c r="AH4332" i="15" s="1"/>
  <c r="AH4335" i="15" s="1"/>
  <c r="AH4336" i="15" s="1"/>
  <c r="AH4339" i="15" s="1"/>
  <c r="AH5476" i="15"/>
  <c r="AI4964" i="15"/>
  <c r="AI4966" i="15"/>
  <c r="Z4976" i="15"/>
  <c r="AB4969" i="15"/>
  <c r="AE4965" i="15"/>
  <c r="AC4968" i="15"/>
  <c r="AC5070" i="15" s="1"/>
  <c r="W4977" i="15"/>
  <c r="AC4970" i="15"/>
  <c r="AF4968" i="15"/>
  <c r="V4980" i="15"/>
  <c r="Y4976" i="15"/>
  <c r="T4983" i="15"/>
  <c r="T4981" i="15"/>
  <c r="S4984" i="15"/>
  <c r="Q4987" i="15"/>
  <c r="P4985" i="15"/>
  <c r="Q4985" i="15"/>
  <c r="M4992" i="15"/>
  <c r="N4994" i="15"/>
  <c r="N4992" i="15"/>
  <c r="J4993" i="15"/>
  <c r="K4993" i="15"/>
  <c r="K4998" i="15"/>
  <c r="G4995" i="15"/>
  <c r="H4995" i="15"/>
  <c r="H4996" i="15"/>
  <c r="G4996" i="15"/>
  <c r="AH4241" i="15"/>
  <c r="AH4961" i="15"/>
  <c r="AH521" i="15"/>
  <c r="V4861" i="15"/>
  <c r="V5996" i="15" s="1"/>
  <c r="W4861" i="15"/>
  <c r="W5996" i="15" s="1"/>
  <c r="M4867" i="15"/>
  <c r="M6002" i="15" s="1"/>
  <c r="N4867" i="15"/>
  <c r="N6002" i="15" s="1"/>
  <c r="H4871" i="15"/>
  <c r="H6006" i="15" s="1"/>
  <c r="G4871" i="15"/>
  <c r="G6006" i="15" s="1"/>
  <c r="W4560" i="15"/>
  <c r="Y5173" i="15"/>
  <c r="Y5276" i="15" s="1"/>
  <c r="N4675" i="15"/>
  <c r="N4777" i="15" s="1"/>
  <c r="V5177" i="15"/>
  <c r="V5280" i="15" s="1"/>
  <c r="M5086" i="15"/>
  <c r="M5293" i="15" s="1"/>
  <c r="Q5703" i="15"/>
  <c r="Q5807" i="15" s="1"/>
  <c r="P5703" i="15"/>
  <c r="P5807" i="15" s="1"/>
  <c r="P5600" i="15"/>
  <c r="P5806" i="15" s="1"/>
  <c r="Q5600" i="15"/>
  <c r="Q5806" i="15" s="1"/>
  <c r="M4677" i="15"/>
  <c r="M4780" i="15" s="1"/>
  <c r="N4366" i="15"/>
  <c r="M4675" i="15"/>
  <c r="M4777" i="15" s="1"/>
  <c r="M4366" i="15"/>
  <c r="W4663" i="15"/>
  <c r="W4765" i="15" s="1"/>
  <c r="K4370" i="15"/>
  <c r="J4679" i="15"/>
  <c r="J4781" i="15" s="1"/>
  <c r="J4370" i="15"/>
  <c r="Z5689" i="15"/>
  <c r="Z5792" i="15" s="1"/>
  <c r="Y5689" i="15"/>
  <c r="Y5792" i="15" s="1"/>
  <c r="Y5586" i="15"/>
  <c r="Y5793" i="15" s="1"/>
  <c r="Z5586" i="15"/>
  <c r="Z5793" i="15" s="1"/>
  <c r="Z5173" i="15"/>
  <c r="Z5276" i="15" s="1"/>
  <c r="Z5070" i="15"/>
  <c r="Z5277" i="15" s="1"/>
  <c r="W4457" i="15"/>
  <c r="H5195" i="15"/>
  <c r="H5299" i="15" s="1"/>
  <c r="H5092" i="15"/>
  <c r="H5298" i="15" s="1"/>
  <c r="T5596" i="15"/>
  <c r="T5802" i="15" s="1"/>
  <c r="M4469" i="15"/>
  <c r="AE4344" i="15"/>
  <c r="AE4653" i="15"/>
  <c r="AE4756" i="15" s="1"/>
  <c r="AF4344" i="15"/>
  <c r="V4457" i="15"/>
  <c r="T5387" i="15"/>
  <c r="T6007" i="15" s="1"/>
  <c r="S5387" i="15"/>
  <c r="S6007" i="15" s="1"/>
  <c r="P5187" i="15"/>
  <c r="P5291" i="15" s="1"/>
  <c r="P5084" i="15"/>
  <c r="P5290" i="15" s="1"/>
  <c r="K5709" i="15"/>
  <c r="K5812" i="15" s="1"/>
  <c r="J5709" i="15"/>
  <c r="J5812" i="15" s="1"/>
  <c r="K5606" i="15"/>
  <c r="K5813" i="15" s="1"/>
  <c r="J5606" i="15"/>
  <c r="J5813" i="15" s="1"/>
  <c r="S5596" i="15"/>
  <c r="S5802" i="15" s="1"/>
  <c r="Q4364" i="15"/>
  <c r="P4364" i="15"/>
  <c r="P4673" i="15"/>
  <c r="P4776" i="15" s="1"/>
  <c r="N5189" i="15"/>
  <c r="N5292" i="15" s="1"/>
  <c r="N5086" i="15"/>
  <c r="N5293" i="15" s="1"/>
  <c r="M4572" i="15"/>
  <c r="AF5167" i="15"/>
  <c r="AF5271" i="15" s="1"/>
  <c r="AF5064" i="15"/>
  <c r="AF5270" i="15" s="1"/>
  <c r="V4560" i="15"/>
  <c r="G4372" i="15"/>
  <c r="G4783" i="15" s="1"/>
  <c r="G4681" i="15"/>
  <c r="G4784" i="15" s="1"/>
  <c r="H4372" i="15"/>
  <c r="H4783" i="15" s="1"/>
  <c r="T5080" i="15"/>
  <c r="T5286" i="15" s="1"/>
  <c r="T5699" i="15"/>
  <c r="T5803" i="15" s="1"/>
  <c r="Q4570" i="15"/>
  <c r="P4570" i="15"/>
  <c r="Q4467" i="15"/>
  <c r="Q4775" i="15" s="1"/>
  <c r="Q4673" i="15"/>
  <c r="Q4776" i="15" s="1"/>
  <c r="P4467" i="15"/>
  <c r="P4775" i="15" s="1"/>
  <c r="N4572" i="15"/>
  <c r="Y4558" i="15"/>
  <c r="Z4558" i="15"/>
  <c r="Y4455" i="15"/>
  <c r="Z4661" i="15"/>
  <c r="Z4764" i="15" s="1"/>
  <c r="Z4455" i="15"/>
  <c r="M5602" i="15"/>
  <c r="M5809" i="15" s="1"/>
  <c r="M5705" i="15"/>
  <c r="M5808" i="15" s="1"/>
  <c r="N5705" i="15"/>
  <c r="N5808" i="15" s="1"/>
  <c r="N5602" i="15"/>
  <c r="N5809" i="15" s="1"/>
  <c r="S5183" i="15"/>
  <c r="S5287" i="15" s="1"/>
  <c r="S5080" i="15"/>
  <c r="S5286" i="15" s="1"/>
  <c r="T5183" i="15"/>
  <c r="T5287" i="15" s="1"/>
  <c r="Y5070" i="15"/>
  <c r="Y5277" i="15" s="1"/>
  <c r="AC5171" i="15"/>
  <c r="AC5275" i="15" s="1"/>
  <c r="AC5068" i="15"/>
  <c r="AC5274" i="15" s="1"/>
  <c r="G5195" i="15"/>
  <c r="G5299" i="15" s="1"/>
  <c r="G5092" i="15"/>
  <c r="G5298" i="15" s="1"/>
  <c r="Y4352" i="15"/>
  <c r="Y4661" i="15"/>
  <c r="Y4764" i="15" s="1"/>
  <c r="Z4352" i="15"/>
  <c r="AF4653" i="15"/>
  <c r="AF4756" i="15" s="1"/>
  <c r="AE4550" i="15"/>
  <c r="AF4550" i="15"/>
  <c r="AE4447" i="15"/>
  <c r="AE4755" i="15" s="1"/>
  <c r="AF4447" i="15"/>
  <c r="AF4755" i="15" s="1"/>
  <c r="AC4554" i="15"/>
  <c r="AB4554" i="15"/>
  <c r="AC4657" i="15"/>
  <c r="AC4760" i="15" s="1"/>
  <c r="AC4451" i="15"/>
  <c r="AB4451" i="15"/>
  <c r="Q5187" i="15"/>
  <c r="Q5291" i="15" s="1"/>
  <c r="Q5084" i="15"/>
  <c r="Q5290" i="15" s="1"/>
  <c r="AF5683" i="15"/>
  <c r="AF5787" i="15" s="1"/>
  <c r="AE5683" i="15"/>
  <c r="AE5787" i="15" s="1"/>
  <c r="AE5580" i="15"/>
  <c r="AE5786" i="15" s="1"/>
  <c r="AF5580" i="15"/>
  <c r="AF5786" i="15" s="1"/>
  <c r="S4671" i="15"/>
  <c r="S4773" i="15" s="1"/>
  <c r="T4362" i="15"/>
  <c r="S4362" i="15"/>
  <c r="AB5068" i="15"/>
  <c r="AB5274" i="15" s="1"/>
  <c r="W5179" i="15"/>
  <c r="W5283" i="15" s="1"/>
  <c r="W5177" i="15"/>
  <c r="W5280" i="15" s="1"/>
  <c r="W5074" i="15"/>
  <c r="W5281" i="15" s="1"/>
  <c r="J5193" i="15"/>
  <c r="J5296" i="15" s="1"/>
  <c r="J5090" i="15"/>
  <c r="J5297" i="15" s="1"/>
  <c r="S4568" i="15"/>
  <c r="T4568" i="15"/>
  <c r="T4671" i="15"/>
  <c r="T4773" i="15" s="1"/>
  <c r="T4465" i="15"/>
  <c r="S4465" i="15"/>
  <c r="AB5171" i="15"/>
  <c r="AB5275" i="15" s="1"/>
  <c r="J4576" i="15"/>
  <c r="K4576" i="15"/>
  <c r="K4473" i="15"/>
  <c r="J4473" i="15"/>
  <c r="K4679" i="15"/>
  <c r="K4781" i="15" s="1"/>
  <c r="H4578" i="15"/>
  <c r="G4578" i="15"/>
  <c r="G4475" i="15"/>
  <c r="H4475" i="15"/>
  <c r="H4681" i="15"/>
  <c r="H4784" i="15" s="1"/>
  <c r="T5598" i="15"/>
  <c r="T5805" i="15" s="1"/>
  <c r="Z5377" i="15"/>
  <c r="Z5997" i="15" s="1"/>
  <c r="Y5377" i="15"/>
  <c r="Y5997" i="15" s="1"/>
  <c r="V4354" i="15"/>
  <c r="V4663" i="15"/>
  <c r="V4765" i="15" s="1"/>
  <c r="W4354" i="15"/>
  <c r="Y5378" i="15"/>
  <c r="Y5998" i="15" s="1"/>
  <c r="P5391" i="15"/>
  <c r="P6011" i="15" s="1"/>
  <c r="K5193" i="15"/>
  <c r="K5296" i="15" s="1"/>
  <c r="K5090" i="15"/>
  <c r="K5297" i="15" s="1"/>
  <c r="AC4858" i="15"/>
  <c r="AC5993" i="15" s="1"/>
  <c r="AB4858" i="15"/>
  <c r="AB5993" i="15" s="1"/>
  <c r="AB4348" i="15"/>
  <c r="AC4348" i="15"/>
  <c r="AB4657" i="15"/>
  <c r="AB4760" i="15" s="1"/>
  <c r="P5392" i="15"/>
  <c r="P6012" i="15" s="1"/>
  <c r="AE5064" i="15"/>
  <c r="AE5270" i="15" s="1"/>
  <c r="AE5167" i="15"/>
  <c r="AE5271" i="15" s="1"/>
  <c r="AO52" i="10"/>
  <c r="AN57" i="10"/>
  <c r="AN59" i="10" s="1"/>
  <c r="AO51" i="10"/>
  <c r="AM67" i="10"/>
  <c r="AF3624" i="15"/>
  <c r="AF3622" i="15"/>
  <c r="AE3624" i="15"/>
  <c r="AB3627" i="15"/>
  <c r="AC3626" i="15"/>
  <c r="AC3628" i="15"/>
  <c r="Y3631" i="15"/>
  <c r="Z3628" i="15"/>
  <c r="Z3629" i="15"/>
  <c r="W3632" i="15"/>
  <c r="V3632" i="15"/>
  <c r="W3634" i="15"/>
  <c r="T3638" i="15"/>
  <c r="S3640" i="15"/>
  <c r="T3640" i="15"/>
  <c r="Q3642" i="15"/>
  <c r="P3643" i="15"/>
  <c r="Q3644" i="15"/>
  <c r="M3648" i="15"/>
  <c r="N3645" i="15"/>
  <c r="K3648" i="15"/>
  <c r="K3650" i="15"/>
  <c r="G3652" i="15"/>
  <c r="J3648" i="15"/>
  <c r="H3654" i="15"/>
  <c r="H3652" i="15"/>
  <c r="AC3113" i="15"/>
  <c r="AB3112" i="15"/>
  <c r="AF3108" i="15"/>
  <c r="AF3110" i="15"/>
  <c r="AE3108" i="15"/>
  <c r="AC3114" i="15"/>
  <c r="Z3115" i="15"/>
  <c r="S3128" i="15"/>
  <c r="W3120" i="15"/>
  <c r="T3125" i="15"/>
  <c r="Y3116" i="15"/>
  <c r="T3126" i="15"/>
  <c r="Z3113" i="15"/>
  <c r="P3128" i="15"/>
  <c r="Q3130" i="15"/>
  <c r="Q3128" i="15"/>
  <c r="N3131" i="15"/>
  <c r="M3132" i="15"/>
  <c r="N3129" i="15"/>
  <c r="AI455" i="15"/>
  <c r="AI463" i="15" s="1"/>
  <c r="AI496" i="15" s="1"/>
  <c r="AH455" i="15"/>
  <c r="AH463" i="15" s="1"/>
  <c r="AH488" i="15" s="1"/>
  <c r="AJ447" i="15"/>
  <c r="AJ455" i="15" s="1"/>
  <c r="AJ463" i="15" s="1"/>
  <c r="AB476" i="15"/>
  <c r="AB524" i="15" s="1"/>
  <c r="AB492" i="15"/>
  <c r="AB500" i="15"/>
  <c r="AB508" i="15"/>
  <c r="AE442" i="15" a="1"/>
  <c r="AE442" i="15" s="1"/>
  <c r="AF442" i="15" a="1"/>
  <c r="AF442" i="15" s="1"/>
  <c r="AG442" i="15" a="1"/>
  <c r="AG442" i="15" s="1"/>
  <c r="AC524" i="15"/>
  <c r="BG203" i="10"/>
  <c r="BG202" i="10"/>
  <c r="BP54" i="10"/>
  <c r="AL252" i="10"/>
  <c r="H845" i="4"/>
  <c r="D87" i="16"/>
  <c r="AL187" i="10" a="1"/>
  <c r="AL187" i="10" s="1"/>
  <c r="AL177" i="10" a="1"/>
  <c r="AL177" i="10" s="1"/>
  <c r="AL179" i="10" a="1"/>
  <c r="AL179" i="10" s="1"/>
  <c r="AL178" i="10" a="1"/>
  <c r="AL178" i="10" s="1"/>
  <c r="AL176" i="10" a="1"/>
  <c r="AL176" i="10" s="1"/>
  <c r="AL180" i="10" a="1"/>
  <c r="AL180" i="10" s="1"/>
  <c r="G70" i="16"/>
  <c r="AL186" i="10" a="1"/>
  <c r="AL186" i="10" s="1"/>
  <c r="AL184" i="10" a="1"/>
  <c r="AL184" i="10" s="1"/>
  <c r="AL185" i="10" a="1"/>
  <c r="AL185" i="10" s="1"/>
  <c r="DP191" i="10"/>
  <c r="DP196" i="10"/>
  <c r="DP197" i="10" s="1"/>
  <c r="DP195" i="10"/>
  <c r="DQ78" i="10" a="1"/>
  <c r="DQ78" i="10" s="1"/>
  <c r="DQ80" i="10"/>
  <c r="DQ79" i="10"/>
  <c r="DQ81" i="10"/>
  <c r="DQ77" i="10"/>
  <c r="DR57" i="10"/>
  <c r="DR59" i="10" s="1"/>
  <c r="DQ183" i="10"/>
  <c r="DQ253" i="10" s="1"/>
  <c r="DQ169" i="10"/>
  <c r="DQ190" i="10"/>
  <c r="DQ175" i="10"/>
  <c r="DP192" i="10"/>
  <c r="DP198" i="10"/>
  <c r="DP199" i="10" s="1"/>
  <c r="AK201" i="10"/>
  <c r="AK203" i="10"/>
  <c r="CF54" i="10"/>
  <c r="C104" i="13"/>
  <c r="J103" i="13"/>
  <c r="N103" i="13"/>
  <c r="Z103" i="13"/>
  <c r="AL103" i="13"/>
  <c r="AX103" i="13"/>
  <c r="P103" i="13"/>
  <c r="AB103" i="13"/>
  <c r="AN103" i="13"/>
  <c r="AZ103" i="13"/>
  <c r="Q103" i="13"/>
  <c r="AC103" i="13"/>
  <c r="AO103" i="13"/>
  <c r="BA103" i="13"/>
  <c r="R103" i="13"/>
  <c r="AP103" i="13"/>
  <c r="AR103" i="13"/>
  <c r="AD103" i="13"/>
  <c r="BB103" i="13"/>
  <c r="S103" i="13"/>
  <c r="AE103" i="13"/>
  <c r="AQ103" i="13"/>
  <c r="BC103" i="13"/>
  <c r="T103" i="13"/>
  <c r="E103" i="13"/>
  <c r="AF103" i="13"/>
  <c r="H103" i="13"/>
  <c r="U103" i="13"/>
  <c r="AG103" i="13"/>
  <c r="AS103" i="13"/>
  <c r="I103" i="13"/>
  <c r="K103" i="13"/>
  <c r="W103" i="13"/>
  <c r="AI103" i="13"/>
  <c r="AU103" i="13"/>
  <c r="AJ103" i="13"/>
  <c r="AK103" i="13"/>
  <c r="AM103" i="13"/>
  <c r="AT103" i="13"/>
  <c r="X103" i="13"/>
  <c r="L103" i="13"/>
  <c r="AV103" i="13"/>
  <c r="M103" i="13"/>
  <c r="AW103" i="13"/>
  <c r="V103" i="13"/>
  <c r="O103" i="13"/>
  <c r="AY103" i="13"/>
  <c r="AH103" i="13"/>
  <c r="Y103" i="13"/>
  <c r="AA103" i="13"/>
  <c r="BB55" i="13"/>
  <c r="BB59" i="13"/>
  <c r="BB56" i="13"/>
  <c r="BB60" i="13"/>
  <c r="BB64" i="13"/>
  <c r="BB57" i="13"/>
  <c r="BB61" i="13"/>
  <c r="BB65" i="13"/>
  <c r="BB69" i="13"/>
  <c r="BB73" i="13"/>
  <c r="BB77" i="13"/>
  <c r="BB58" i="13"/>
  <c r="BB62" i="13"/>
  <c r="BB75" i="13"/>
  <c r="BB99" i="13"/>
  <c r="BB81" i="13"/>
  <c r="BB76" i="13"/>
  <c r="BB78" i="13"/>
  <c r="BB83" i="13"/>
  <c r="BB87" i="13"/>
  <c r="BB91" i="13"/>
  <c r="BB95" i="13"/>
  <c r="BB85" i="13"/>
  <c r="BB66" i="13"/>
  <c r="BB70" i="13"/>
  <c r="BB79" i="13"/>
  <c r="BB63" i="13"/>
  <c r="BB74" i="13"/>
  <c r="BB80" i="13"/>
  <c r="BB84" i="13"/>
  <c r="BB88" i="13"/>
  <c r="BB92" i="13"/>
  <c r="BB96" i="13"/>
  <c r="BB100" i="13"/>
  <c r="BB54" i="13"/>
  <c r="BB67" i="13"/>
  <c r="BB72" i="13"/>
  <c r="BB71" i="13"/>
  <c r="BB82" i="13"/>
  <c r="BB86" i="13"/>
  <c r="BB90" i="13"/>
  <c r="BB101" i="13"/>
  <c r="BB89" i="13"/>
  <c r="BB97" i="13"/>
  <c r="BB94" i="13"/>
  <c r="BB98" i="13"/>
  <c r="BB93" i="13"/>
  <c r="BB68" i="13"/>
  <c r="BC50" i="13"/>
  <c r="BD49" i="13"/>
  <c r="BC51" i="13"/>
  <c r="AN62" i="10" a="1"/>
  <c r="BM62" i="10" a="1"/>
  <c r="BP51" i="10" a="1"/>
  <c r="BP52" i="10" a="1"/>
  <c r="BL67" i="10" a="1"/>
  <c r="BN57" i="10" a="1"/>
  <c r="CF52" i="10" a="1"/>
  <c r="CD67" i="10" a="1"/>
  <c r="CE57" i="10" a="1"/>
  <c r="CF51" i="10" a="1"/>
  <c r="CW62" i="10" a="1"/>
  <c r="CX52" i="10" a="1"/>
  <c r="CX51" i="10" a="1"/>
  <c r="BK76" i="10"/>
  <c r="AM76" i="10"/>
  <c r="DR62" i="10" a="1"/>
  <c r="BQ53" i="10"/>
  <c r="CG53" i="10"/>
  <c r="Z6618" i="15" l="1"/>
  <c r="BH196" i="10"/>
  <c r="BH197" i="10" s="1"/>
  <c r="BH192" i="10"/>
  <c r="BH198" i="10"/>
  <c r="BH199" i="10" s="1"/>
  <c r="BH204" i="10" s="1"/>
  <c r="BH191" i="10"/>
  <c r="S7236" i="15"/>
  <c r="S7855" i="15"/>
  <c r="V6718" i="15"/>
  <c r="V7853" i="15" s="1"/>
  <c r="T5909" i="15"/>
  <c r="J5917" i="15"/>
  <c r="K5917" i="15"/>
  <c r="T5906" i="15"/>
  <c r="S5906" i="15"/>
  <c r="AF5890" i="15"/>
  <c r="AF5891" i="15" s="1"/>
  <c r="AE5890" i="15"/>
  <c r="AE5891" i="15" s="1"/>
  <c r="K5916" i="15"/>
  <c r="J5916" i="15"/>
  <c r="AB5894" i="15"/>
  <c r="AB5895" i="15" s="1"/>
  <c r="AC5894" i="15"/>
  <c r="AC5895" i="15" s="1"/>
  <c r="AO6090" i="15"/>
  <c r="AO6087" i="15"/>
  <c r="AO6084" i="15"/>
  <c r="AO6081" i="15"/>
  <c r="AO6078" i="15"/>
  <c r="AO6075" i="15"/>
  <c r="AO6072" i="15"/>
  <c r="AO6069" i="15"/>
  <c r="AO6066" i="15"/>
  <c r="AO6063" i="15"/>
  <c r="AO6060" i="15"/>
  <c r="AO6057" i="15"/>
  <c r="AO6054" i="15"/>
  <c r="AO6051" i="15"/>
  <c r="AO6048" i="15"/>
  <c r="AO6045" i="15"/>
  <c r="AO6091" i="15"/>
  <c r="AO6088" i="15"/>
  <c r="AO6085" i="15"/>
  <c r="AO6082" i="15"/>
  <c r="AO6079" i="15"/>
  <c r="AO6076" i="15"/>
  <c r="AO6043" i="15"/>
  <c r="AO6040" i="15"/>
  <c r="AO6037" i="15"/>
  <c r="AO6034" i="15"/>
  <c r="AO6031" i="15"/>
  <c r="AO6028" i="15"/>
  <c r="AO6025" i="15"/>
  <c r="AO6022" i="15"/>
  <c r="AO6019" i="15"/>
  <c r="AO6016" i="15"/>
  <c r="AO6013" i="15"/>
  <c r="AO6010" i="15"/>
  <c r="AO6007" i="15"/>
  <c r="AO6004" i="15"/>
  <c r="AO6001" i="15"/>
  <c r="AO5998" i="15"/>
  <c r="AO5995" i="15"/>
  <c r="AO6073" i="15"/>
  <c r="AO6064" i="15"/>
  <c r="AO6055" i="15"/>
  <c r="AO6086" i="15"/>
  <c r="AO6077" i="15"/>
  <c r="AO6071" i="15"/>
  <c r="AO6062" i="15"/>
  <c r="AO6053" i="15"/>
  <c r="AO6046" i="15"/>
  <c r="AO6041" i="15"/>
  <c r="AO6038" i="15"/>
  <c r="AO6035" i="15"/>
  <c r="AO6032" i="15"/>
  <c r="AO6029" i="15"/>
  <c r="AO6026" i="15"/>
  <c r="AO6023" i="15"/>
  <c r="AO6020" i="15"/>
  <c r="AO6017" i="15"/>
  <c r="AO6014" i="15"/>
  <c r="AO6011" i="15"/>
  <c r="AO6008" i="15"/>
  <c r="AO6005" i="15"/>
  <c r="AO6002" i="15"/>
  <c r="AO5999" i="15"/>
  <c r="AO5996" i="15"/>
  <c r="AO6067" i="15"/>
  <c r="AO6058" i="15"/>
  <c r="AO6049" i="15"/>
  <c r="AO6044" i="15"/>
  <c r="AO6092" i="15"/>
  <c r="AO6083" i="15"/>
  <c r="AO6074" i="15"/>
  <c r="AO6065" i="15"/>
  <c r="AO6056" i="15"/>
  <c r="AO6047" i="15"/>
  <c r="AO6042" i="15"/>
  <c r="AO6039" i="15"/>
  <c r="AO6036" i="15"/>
  <c r="AO6033" i="15"/>
  <c r="AO6030" i="15"/>
  <c r="AO6027" i="15"/>
  <c r="AO6024" i="15"/>
  <c r="AO6021" i="15"/>
  <c r="AO6018" i="15"/>
  <c r="AO6015" i="15"/>
  <c r="AO6012" i="15"/>
  <c r="AO6009" i="15"/>
  <c r="AO6006" i="15"/>
  <c r="AO6003" i="15"/>
  <c r="AO6070" i="15"/>
  <c r="AO6061" i="15"/>
  <c r="AO6052" i="15"/>
  <c r="AO6089" i="15"/>
  <c r="AO6080" i="15"/>
  <c r="AO6068" i="15"/>
  <c r="AO6059" i="15"/>
  <c r="AO6050" i="15"/>
  <c r="AO5994" i="15"/>
  <c r="AO5993" i="15"/>
  <c r="AO6000" i="15"/>
  <c r="AO5997" i="15"/>
  <c r="AN6091" i="15"/>
  <c r="AN6088" i="15"/>
  <c r="AN6085" i="15"/>
  <c r="AN6082" i="15"/>
  <c r="AN6079" i="15"/>
  <c r="AN6076" i="15"/>
  <c r="AN6073" i="15"/>
  <c r="AN6070" i="15"/>
  <c r="AN6067" i="15"/>
  <c r="AN6064" i="15"/>
  <c r="AN6061" i="15"/>
  <c r="AN6058" i="15"/>
  <c r="AN6055" i="15"/>
  <c r="AN6052" i="15"/>
  <c r="AN6049" i="15"/>
  <c r="AN6066" i="15"/>
  <c r="AN6057" i="15"/>
  <c r="AN6048" i="15"/>
  <c r="AN6043" i="15"/>
  <c r="AN6040" i="15"/>
  <c r="AN6037" i="15"/>
  <c r="AN6034" i="15"/>
  <c r="AN6031" i="15"/>
  <c r="AN6028" i="15"/>
  <c r="AN6025" i="15"/>
  <c r="AN6022" i="15"/>
  <c r="AN6019" i="15"/>
  <c r="AN6016" i="15"/>
  <c r="AN6013" i="15"/>
  <c r="AN6010" i="15"/>
  <c r="AN6007" i="15"/>
  <c r="AN6004" i="15"/>
  <c r="AN6001" i="15"/>
  <c r="AN5998" i="15"/>
  <c r="AN5995" i="15"/>
  <c r="AN6084" i="15"/>
  <c r="AN6075" i="15"/>
  <c r="AN6086" i="15"/>
  <c r="AN6077" i="15"/>
  <c r="AN6071" i="15"/>
  <c r="AN6062" i="15"/>
  <c r="AN6053" i="15"/>
  <c r="AN6046" i="15"/>
  <c r="AN6069" i="15"/>
  <c r="AN6060" i="15"/>
  <c r="AN6051" i="15"/>
  <c r="AN6041" i="15"/>
  <c r="AN6038" i="15"/>
  <c r="AN6035" i="15"/>
  <c r="AN6032" i="15"/>
  <c r="AN6029" i="15"/>
  <c r="AN6026" i="15"/>
  <c r="AN6023" i="15"/>
  <c r="AN6020" i="15"/>
  <c r="AN6017" i="15"/>
  <c r="AN6014" i="15"/>
  <c r="AN6011" i="15"/>
  <c r="AN6008" i="15"/>
  <c r="AN6005" i="15"/>
  <c r="AN6002" i="15"/>
  <c r="AN5999" i="15"/>
  <c r="AN5996" i="15"/>
  <c r="AN6090" i="15"/>
  <c r="AN6081" i="15"/>
  <c r="AN6044" i="15"/>
  <c r="AN6092" i="15"/>
  <c r="AN6083" i="15"/>
  <c r="AN6074" i="15"/>
  <c r="AN6065" i="15"/>
  <c r="AN6056" i="15"/>
  <c r="AN6072" i="15"/>
  <c r="AN6063" i="15"/>
  <c r="AN6054" i="15"/>
  <c r="AN6047" i="15"/>
  <c r="AN6042" i="15"/>
  <c r="AN6039" i="15"/>
  <c r="AN6036" i="15"/>
  <c r="AN6033" i="15"/>
  <c r="AN6030" i="15"/>
  <c r="AN6027" i="15"/>
  <c r="AN6024" i="15"/>
  <c r="AN6021" i="15"/>
  <c r="AN6018" i="15"/>
  <c r="AN6015" i="15"/>
  <c r="AN6012" i="15"/>
  <c r="AN6009" i="15"/>
  <c r="AN6006" i="15"/>
  <c r="AN6003" i="15"/>
  <c r="AN6000" i="15"/>
  <c r="AN5997" i="15"/>
  <c r="AN6087" i="15"/>
  <c r="AN6078" i="15"/>
  <c r="AN6045" i="15"/>
  <c r="AN6089" i="15"/>
  <c r="AN6080" i="15"/>
  <c r="AN6068" i="15"/>
  <c r="AN6059" i="15"/>
  <c r="AN6050" i="15"/>
  <c r="AN5994" i="15"/>
  <c r="AN5993" i="15"/>
  <c r="N5912" i="15"/>
  <c r="N5913" i="15" s="1"/>
  <c r="M5912" i="15"/>
  <c r="M5913" i="15" s="1"/>
  <c r="Z5897" i="15"/>
  <c r="Y5897" i="15"/>
  <c r="Q5910" i="15"/>
  <c r="P5910" i="15"/>
  <c r="W5904" i="15"/>
  <c r="W5905" i="15" s="1"/>
  <c r="V5904" i="15"/>
  <c r="V5905" i="15" s="1"/>
  <c r="T5907" i="15"/>
  <c r="S5907" i="15"/>
  <c r="Z5896" i="15"/>
  <c r="Y5896" i="15"/>
  <c r="Q5911" i="15"/>
  <c r="P5911" i="15"/>
  <c r="G5924" i="15"/>
  <c r="G5925" i="15" s="1"/>
  <c r="H5924" i="15"/>
  <c r="H5925" i="15" s="1"/>
  <c r="P7860" i="15"/>
  <c r="P7241" i="15"/>
  <c r="Y7232" i="15"/>
  <c r="J8494" i="15"/>
  <c r="AC6611" i="15"/>
  <c r="Z8570" i="15"/>
  <c r="Z8571" i="15" s="1"/>
  <c r="Z9706" i="15" s="1"/>
  <c r="Y9705" i="15"/>
  <c r="Q8577" i="15"/>
  <c r="Q9711" i="15"/>
  <c r="Y9086" i="15"/>
  <c r="Y9706" i="15" s="1"/>
  <c r="W8066" i="15"/>
  <c r="AB6611" i="15"/>
  <c r="AB6714" i="15" s="1"/>
  <c r="V8475" i="15"/>
  <c r="W8475" i="15"/>
  <c r="K8393" i="15"/>
  <c r="K8496" i="15" s="1"/>
  <c r="W8272" i="15"/>
  <c r="W8169" i="15"/>
  <c r="V8272" i="15"/>
  <c r="M9105" i="15"/>
  <c r="M9106" i="15" s="1"/>
  <c r="V8375" i="15"/>
  <c r="V8477" i="15" s="1"/>
  <c r="V8066" i="15"/>
  <c r="Y8572" i="15"/>
  <c r="W8375" i="15"/>
  <c r="W8477" i="15" s="1"/>
  <c r="V8169" i="15"/>
  <c r="P8585" i="15"/>
  <c r="P8483" i="15"/>
  <c r="Z8470" i="15"/>
  <c r="J8187" i="15"/>
  <c r="V7965" i="15"/>
  <c r="H7986" i="15"/>
  <c r="G8600" i="15"/>
  <c r="G8601" i="15" s="1"/>
  <c r="T7973" i="15"/>
  <c r="Q8483" i="15"/>
  <c r="G7986" i="15"/>
  <c r="W7965" i="15"/>
  <c r="H7987" i="15"/>
  <c r="Y8470" i="15"/>
  <c r="H8600" i="15"/>
  <c r="H8601" i="15" s="1"/>
  <c r="S7970" i="15"/>
  <c r="T8482" i="15"/>
  <c r="S8482" i="15"/>
  <c r="K8494" i="15"/>
  <c r="Z7958" i="15"/>
  <c r="Q7973" i="15"/>
  <c r="Q8074" i="15"/>
  <c r="Q8177" i="15"/>
  <c r="P8177" i="15"/>
  <c r="P8074" i="15"/>
  <c r="P8383" i="15"/>
  <c r="P8485" i="15" s="1"/>
  <c r="Q8280" i="15"/>
  <c r="P8280" i="15"/>
  <c r="Q8383" i="15"/>
  <c r="Q8485" i="15" s="1"/>
  <c r="G7987" i="15"/>
  <c r="P7974" i="15"/>
  <c r="J8393" i="15"/>
  <c r="J8496" i="15" s="1"/>
  <c r="K8290" i="15"/>
  <c r="J8290" i="15"/>
  <c r="CU193" i="10"/>
  <c r="CU202" i="10" s="1"/>
  <c r="K8084" i="15"/>
  <c r="J8084" i="15"/>
  <c r="CX51" i="10"/>
  <c r="CX52" i="10"/>
  <c r="CW62" i="10"/>
  <c r="Y7958" i="15"/>
  <c r="Y8060" i="15"/>
  <c r="Y8369" i="15"/>
  <c r="Y8472" i="15" s="1"/>
  <c r="Z8060" i="15"/>
  <c r="AB7953" i="15"/>
  <c r="AB8673" i="15"/>
  <c r="Y9604" i="15"/>
  <c r="Y9605" i="15" s="1"/>
  <c r="Z9604" i="15"/>
  <c r="Z9605" i="15" s="1"/>
  <c r="S9618" i="15"/>
  <c r="S9619" i="15" s="1"/>
  <c r="AE441" i="15" a="1"/>
  <c r="AE441" i="15" s="1"/>
  <c r="AE450" i="15" s="1"/>
  <c r="CV190" i="10"/>
  <c r="AF441" i="15" a="1"/>
  <c r="AF441" i="15" s="1"/>
  <c r="AF450" i="15" s="1"/>
  <c r="AG441" i="15" a="1"/>
  <c r="AG441" i="15" s="1"/>
  <c r="CV183" i="10"/>
  <c r="CV169" i="10"/>
  <c r="CV175" i="10"/>
  <c r="AC7953" i="15"/>
  <c r="AC8673" i="15"/>
  <c r="Y8680" i="15"/>
  <c r="Y8780" i="15"/>
  <c r="Y8986" i="15" s="1"/>
  <c r="Y8883" i="15"/>
  <c r="Y8987" i="15" s="1"/>
  <c r="Z8780" i="15"/>
  <c r="Z8986" i="15" s="1"/>
  <c r="Z8883" i="15"/>
  <c r="Z8987" i="15" s="1"/>
  <c r="Y9195" i="15"/>
  <c r="Z9296" i="15"/>
  <c r="Z9502" i="15" s="1"/>
  <c r="Y9296" i="15"/>
  <c r="Y9502" i="15" s="1"/>
  <c r="Y9399" i="15"/>
  <c r="Y9503" i="15" s="1"/>
  <c r="Z9399" i="15"/>
  <c r="Z9503" i="15" s="1"/>
  <c r="AC8674" i="15"/>
  <c r="AC8675" i="15" s="1"/>
  <c r="AC8678" i="15" s="1"/>
  <c r="AC8679" i="15" s="1"/>
  <c r="AC8682" i="15" s="1"/>
  <c r="AC8683" i="15" s="1"/>
  <c r="AC8686" i="15" s="1"/>
  <c r="AC8687" i="15" s="1"/>
  <c r="AC8690" i="15" s="1"/>
  <c r="AC8691" i="15" s="1"/>
  <c r="AC8694" i="15" s="1"/>
  <c r="AC8695" i="15" s="1"/>
  <c r="AC8698" i="15" s="1"/>
  <c r="AC8699" i="15" s="1"/>
  <c r="AC8702" i="15" s="1"/>
  <c r="AC8703" i="15" s="1"/>
  <c r="AC8706" i="15" s="1"/>
  <c r="AC8707" i="15" s="1"/>
  <c r="AC9189" i="15"/>
  <c r="AC9190" i="15" s="1"/>
  <c r="AC9193" i="15" s="1"/>
  <c r="AC9194" i="15" s="1"/>
  <c r="AC9197" i="15" s="1"/>
  <c r="AC9198" i="15" s="1"/>
  <c r="AC9201" i="15" s="1"/>
  <c r="AC9202" i="15" s="1"/>
  <c r="AC9205" i="15" s="1"/>
  <c r="AC9206" i="15" s="1"/>
  <c r="AC9209" i="15" s="1"/>
  <c r="AC9210" i="15" s="1"/>
  <c r="AC9213" i="15" s="1"/>
  <c r="AC9214" i="15" s="1"/>
  <c r="AC9217" i="15" s="1"/>
  <c r="AC9218" i="15" s="1"/>
  <c r="AC9221" i="15" s="1"/>
  <c r="AC9222" i="15" s="1"/>
  <c r="AC9188" i="15"/>
  <c r="AC9191" i="15" s="1"/>
  <c r="AC9192" i="15" s="1"/>
  <c r="AC9195" i="15" s="1"/>
  <c r="AC9196" i="15" s="1"/>
  <c r="AC9199" i="15" s="1"/>
  <c r="AC9200" i="15" s="1"/>
  <c r="AC9203" i="15" s="1"/>
  <c r="AC9204" i="15" s="1"/>
  <c r="AC9207" i="15" s="1"/>
  <c r="AC9208" i="15" s="1"/>
  <c r="AC9211" i="15" s="1"/>
  <c r="AC9212" i="15" s="1"/>
  <c r="AC9215" i="15" s="1"/>
  <c r="AC9216" i="15" s="1"/>
  <c r="AC9219" i="15" s="1"/>
  <c r="AC9220" i="15" s="1"/>
  <c r="AC9223" i="15" s="1"/>
  <c r="AC9224" i="15" s="1"/>
  <c r="AC9227" i="15" s="1"/>
  <c r="AC9228" i="15" s="1"/>
  <c r="AC9231" i="15" s="1"/>
  <c r="AC9232" i="15" s="1"/>
  <c r="AC9235" i="15" s="1"/>
  <c r="AC9236" i="15" s="1"/>
  <c r="AC9239" i="15" s="1"/>
  <c r="AC9240" i="15" s="1"/>
  <c r="AC9243" i="15" s="1"/>
  <c r="AC9244" i="15" s="1"/>
  <c r="AC9247" i="15" s="1"/>
  <c r="AC9248" i="15" s="1"/>
  <c r="AC9251" i="15" s="1"/>
  <c r="AC9252" i="15" s="1"/>
  <c r="AC9255" i="15" s="1"/>
  <c r="AC9256" i="15" s="1"/>
  <c r="AC9259" i="15" s="1"/>
  <c r="AC9260" i="15" s="1"/>
  <c r="AC9263" i="15" s="1"/>
  <c r="AC9264" i="15" s="1"/>
  <c r="AC9267" i="15" s="1"/>
  <c r="AC9268" i="15" s="1"/>
  <c r="AC9271" i="15" s="1"/>
  <c r="AC9272" i="15" s="1"/>
  <c r="AC9275" i="15" s="1"/>
  <c r="AC9276" i="15" s="1"/>
  <c r="AC9279" i="15" s="1"/>
  <c r="AC9280" i="15" s="1"/>
  <c r="AC9283" i="15" s="1"/>
  <c r="AC9284" i="15" s="1"/>
  <c r="AC9287" i="15" s="1"/>
  <c r="AC515" i="15"/>
  <c r="AC523" i="15" s="1"/>
  <c r="AC7952" i="15"/>
  <c r="AC7955" i="15" s="1"/>
  <c r="AC7956" i="15" s="1"/>
  <c r="AC7959" i="15" s="1"/>
  <c r="AC7960" i="15" s="1"/>
  <c r="AC7963" i="15" s="1"/>
  <c r="AC7964" i="15" s="1"/>
  <c r="AC7967" i="15" s="1"/>
  <c r="AC7968" i="15" s="1"/>
  <c r="AC7971" i="15" s="1"/>
  <c r="AC7972" i="15" s="1"/>
  <c r="AC7975" i="15" s="1"/>
  <c r="AC7976" i="15" s="1"/>
  <c r="AC7979" i="15" s="1"/>
  <c r="AC7980" i="15" s="1"/>
  <c r="AC7983" i="15" s="1"/>
  <c r="AC7984" i="15" s="1"/>
  <c r="AC7987" i="15" s="1"/>
  <c r="AC7988" i="15" s="1"/>
  <c r="AC7991" i="15" s="1"/>
  <c r="AC7992" i="15" s="1"/>
  <c r="AC7995" i="15" s="1"/>
  <c r="AC7996" i="15" s="1"/>
  <c r="AC7999" i="15" s="1"/>
  <c r="AC8000" i="15" s="1"/>
  <c r="AC8003" i="15" s="1"/>
  <c r="AC8004" i="15" s="1"/>
  <c r="AC8007" i="15" s="1"/>
  <c r="AC8008" i="15" s="1"/>
  <c r="AC8011" i="15" s="1"/>
  <c r="AC8012" i="15" s="1"/>
  <c r="AC8015" i="15" s="1"/>
  <c r="AC8016" i="15" s="1"/>
  <c r="AC8019" i="15" s="1"/>
  <c r="AC8020" i="15" s="1"/>
  <c r="AC8023" i="15" s="1"/>
  <c r="AC8024" i="15" s="1"/>
  <c r="AC8027" i="15" s="1"/>
  <c r="AC8028" i="15" s="1"/>
  <c r="AC8031" i="15" s="1"/>
  <c r="AC8032" i="15" s="1"/>
  <c r="AC8035" i="15" s="1"/>
  <c r="AC8036" i="15" s="1"/>
  <c r="AC8039" i="15" s="1"/>
  <c r="AC8040" i="15" s="1"/>
  <c r="AC8043" i="15" s="1"/>
  <c r="AC8044" i="15" s="1"/>
  <c r="AC8047" i="15" s="1"/>
  <c r="AC8048" i="15" s="1"/>
  <c r="AC8051" i="15" s="1"/>
  <c r="AB523" i="15"/>
  <c r="AB7952" i="15"/>
  <c r="AB9188" i="15"/>
  <c r="Y7959" i="15"/>
  <c r="Z8369" i="15"/>
  <c r="Z8472" i="15" s="1"/>
  <c r="Z8163" i="15"/>
  <c r="Y8163" i="15"/>
  <c r="Z8266" i="15"/>
  <c r="Y8266" i="15"/>
  <c r="V8701" i="15"/>
  <c r="Z8701" i="15"/>
  <c r="M9626" i="15"/>
  <c r="M9627" i="15" s="1"/>
  <c r="V9090" i="15"/>
  <c r="T8693" i="15"/>
  <c r="Z8702" i="15"/>
  <c r="M8701" i="15"/>
  <c r="N9217" i="15"/>
  <c r="T9210" i="15"/>
  <c r="W8700" i="15"/>
  <c r="N9105" i="15"/>
  <c r="N9106" i="15" s="1"/>
  <c r="V9216" i="15"/>
  <c r="T9092" i="15"/>
  <c r="T9208" i="15"/>
  <c r="S9415" i="15" s="1"/>
  <c r="S9519" i="15" s="1"/>
  <c r="T9413" i="15"/>
  <c r="T9516" i="15" s="1"/>
  <c r="S9413" i="15"/>
  <c r="S9516" i="15" s="1"/>
  <c r="S9310" i="15"/>
  <c r="S9517" i="15" s="1"/>
  <c r="T9310" i="15"/>
  <c r="T9517" i="15" s="1"/>
  <c r="Z9217" i="15"/>
  <c r="N8702" i="15"/>
  <c r="N8704" i="15"/>
  <c r="Z9216" i="15"/>
  <c r="T8695" i="15"/>
  <c r="K8187" i="15"/>
  <c r="N9216" i="15"/>
  <c r="V9620" i="15"/>
  <c r="V9621" i="15" s="1"/>
  <c r="V9622" i="15" s="1"/>
  <c r="V9623" i="15" s="1"/>
  <c r="W8699" i="15"/>
  <c r="M9216" i="15"/>
  <c r="W9214" i="15"/>
  <c r="S9211" i="15"/>
  <c r="W9620" i="15"/>
  <c r="W9621" i="15" s="1"/>
  <c r="W9622" i="15" s="1"/>
  <c r="W9623" i="15" s="1"/>
  <c r="S9092" i="15"/>
  <c r="S8696" i="15"/>
  <c r="N9626" i="15"/>
  <c r="N9627" i="15" s="1"/>
  <c r="T9618" i="15"/>
  <c r="T9619" i="15" s="1"/>
  <c r="W9090" i="15"/>
  <c r="J7982" i="15"/>
  <c r="K9105" i="15"/>
  <c r="K9106" i="15" s="1"/>
  <c r="M9713" i="15"/>
  <c r="M8579" i="15"/>
  <c r="K7982" i="15"/>
  <c r="N9713" i="15"/>
  <c r="N8579" i="15"/>
  <c r="J9110" i="15"/>
  <c r="J9111" i="15" s="1"/>
  <c r="AC7230" i="15"/>
  <c r="AC7231" i="15" s="1"/>
  <c r="AC7232" i="15" s="1"/>
  <c r="AC7233" i="15" s="1"/>
  <c r="P9211" i="15"/>
  <c r="Q9210" i="15"/>
  <c r="J9628" i="15"/>
  <c r="J9629" i="15" s="1"/>
  <c r="K9221" i="15"/>
  <c r="K9219" i="15"/>
  <c r="J9219" i="15"/>
  <c r="J9320" i="15"/>
  <c r="J9526" i="15" s="1"/>
  <c r="K9320" i="15"/>
  <c r="K9526" i="15" s="1"/>
  <c r="K9423" i="15"/>
  <c r="K9527" i="15" s="1"/>
  <c r="J9423" i="15"/>
  <c r="J9527" i="15" s="1"/>
  <c r="K9628" i="15"/>
  <c r="K9629" i="15" s="1"/>
  <c r="G9224" i="15"/>
  <c r="H9224" i="15"/>
  <c r="H9226" i="15"/>
  <c r="AB7229" i="15"/>
  <c r="AB7230" i="15" s="1"/>
  <c r="AB7231" i="15" s="1"/>
  <c r="AB7232" i="15" s="1"/>
  <c r="AB7233" i="15" s="1"/>
  <c r="P9618" i="15"/>
  <c r="P9619" i="15" s="1"/>
  <c r="Q9618" i="15"/>
  <c r="Q9619" i="15" s="1"/>
  <c r="Q9208" i="15"/>
  <c r="P9413" i="15"/>
  <c r="P9516" i="15" s="1"/>
  <c r="Q9413" i="15"/>
  <c r="Q9516" i="15" s="1"/>
  <c r="Q9310" i="15"/>
  <c r="Q9517" i="15" s="1"/>
  <c r="P9310" i="15"/>
  <c r="P9517" i="15" s="1"/>
  <c r="AC7747" i="15"/>
  <c r="AC7748" i="15" s="1"/>
  <c r="AC7749" i="15" s="1"/>
  <c r="AC7750" i="15" s="1"/>
  <c r="AC7751" i="15" s="1"/>
  <c r="AC7752" i="15" s="1"/>
  <c r="AC7753" i="15" s="1"/>
  <c r="AC7754" i="15" s="1"/>
  <c r="AC7755" i="15" s="1"/>
  <c r="AB7746" i="15"/>
  <c r="AB7747" i="15" s="1"/>
  <c r="AB7748" i="15" s="1"/>
  <c r="AB7749" i="15" s="1"/>
  <c r="AB7750" i="15" s="1"/>
  <c r="AB7751" i="15" s="1"/>
  <c r="AB7752" i="15" s="1"/>
  <c r="AB7753" i="15" s="1"/>
  <c r="AB7754" i="15" s="1"/>
  <c r="AB7755" i="15" s="1"/>
  <c r="BZ210" i="10"/>
  <c r="J8804" i="15"/>
  <c r="J9010" i="15" s="1"/>
  <c r="K8804" i="15"/>
  <c r="K9010" i="15" s="1"/>
  <c r="J8907" i="15"/>
  <c r="J9011" i="15" s="1"/>
  <c r="Z9087" i="15"/>
  <c r="P8696" i="15"/>
  <c r="Q8695" i="15"/>
  <c r="K8907" i="15"/>
  <c r="K9011" i="15" s="1"/>
  <c r="K8704" i="15"/>
  <c r="J8704" i="15"/>
  <c r="K8714" i="15"/>
  <c r="G8707" i="15"/>
  <c r="H8707" i="15"/>
  <c r="H8708" i="15"/>
  <c r="G8708" i="15"/>
  <c r="Q9096" i="15"/>
  <c r="Q8693" i="15"/>
  <c r="Q8794" i="15"/>
  <c r="Q9001" i="15" s="1"/>
  <c r="Q8897" i="15"/>
  <c r="Q9000" i="15" s="1"/>
  <c r="P8794" i="15"/>
  <c r="P9001" i="15" s="1"/>
  <c r="P8897" i="15"/>
  <c r="P9000" i="15" s="1"/>
  <c r="P9096" i="15"/>
  <c r="P9716" i="15" s="1"/>
  <c r="BZ207" i="10"/>
  <c r="BZ209" i="10"/>
  <c r="BZ211" i="10"/>
  <c r="BZ208" i="10"/>
  <c r="BZ206" i="10"/>
  <c r="V8574" i="15"/>
  <c r="V9709" i="15" s="1"/>
  <c r="W8574" i="15"/>
  <c r="W9709" i="15" s="1"/>
  <c r="T8576" i="15"/>
  <c r="T9711" i="15" s="1"/>
  <c r="S8576" i="15"/>
  <c r="S9711" i="15" s="1"/>
  <c r="N8487" i="15"/>
  <c r="M8487" i="15"/>
  <c r="K8583" i="15"/>
  <c r="K9718" i="15" s="1"/>
  <c r="J8583" i="15"/>
  <c r="J9718" i="15" s="1"/>
  <c r="J6741" i="15"/>
  <c r="Q6428" i="15"/>
  <c r="K6741" i="15"/>
  <c r="AC6614" i="15"/>
  <c r="CB198" i="10"/>
  <c r="CB199" i="10" s="1"/>
  <c r="CB204" i="10" s="1"/>
  <c r="M6531" i="15"/>
  <c r="M6633" i="15" s="1"/>
  <c r="P6531" i="15"/>
  <c r="M6325" i="15"/>
  <c r="Q6531" i="15"/>
  <c r="AB6614" i="15"/>
  <c r="P6428" i="15"/>
  <c r="N8901" i="15"/>
  <c r="N9004" i="15" s="1"/>
  <c r="P6325" i="15"/>
  <c r="P6222" i="15"/>
  <c r="Q6325" i="15"/>
  <c r="H8088" i="15"/>
  <c r="H8499" i="15" s="1"/>
  <c r="G8088" i="15"/>
  <c r="G8499" i="15" s="1"/>
  <c r="G8397" i="15"/>
  <c r="G8500" i="15" s="1"/>
  <c r="W8788" i="15"/>
  <c r="W8994" i="15" s="1"/>
  <c r="W8891" i="15"/>
  <c r="W8995" i="15" s="1"/>
  <c r="Q6222" i="15"/>
  <c r="W9316" i="15"/>
  <c r="W9522" i="15" s="1"/>
  <c r="V9316" i="15"/>
  <c r="V9522" i="15" s="1"/>
  <c r="W9419" i="15"/>
  <c r="W9523" i="15" s="1"/>
  <c r="V9419" i="15"/>
  <c r="V9523" i="15" s="1"/>
  <c r="S8072" i="15"/>
  <c r="S8381" i="15"/>
  <c r="S8484" i="15" s="1"/>
  <c r="T8072" i="15"/>
  <c r="V8788" i="15"/>
  <c r="V8994" i="15" s="1"/>
  <c r="V8891" i="15"/>
  <c r="V8995" i="15" s="1"/>
  <c r="M8387" i="15"/>
  <c r="M8489" i="15" s="1"/>
  <c r="M8800" i="15"/>
  <c r="M9006" i="15" s="1"/>
  <c r="M8798" i="15"/>
  <c r="M9005" i="15" s="1"/>
  <c r="M8901" i="15"/>
  <c r="M9004" i="15" s="1"/>
  <c r="N8078" i="15"/>
  <c r="S8792" i="15"/>
  <c r="S8998" i="15" s="1"/>
  <c r="S8895" i="15"/>
  <c r="S8999" i="15" s="1"/>
  <c r="M9318" i="15"/>
  <c r="M9525" i="15" s="1"/>
  <c r="N9318" i="15"/>
  <c r="N9525" i="15" s="1"/>
  <c r="N9421" i="15"/>
  <c r="N9524" i="15" s="1"/>
  <c r="M9421" i="15"/>
  <c r="M9524" i="15" s="1"/>
  <c r="H9324" i="15"/>
  <c r="H9530" i="15" s="1"/>
  <c r="G9324" i="15"/>
  <c r="G9530" i="15" s="1"/>
  <c r="G9427" i="15"/>
  <c r="G9531" i="15" s="1"/>
  <c r="H9427" i="15"/>
  <c r="H9531" i="15" s="1"/>
  <c r="S8278" i="15"/>
  <c r="T8278" i="15"/>
  <c r="T8175" i="15"/>
  <c r="S8175" i="15"/>
  <c r="T8381" i="15"/>
  <c r="T8484" i="15" s="1"/>
  <c r="V9417" i="15"/>
  <c r="V9520" i="15" s="1"/>
  <c r="G8294" i="15"/>
  <c r="H8294" i="15"/>
  <c r="H8191" i="15"/>
  <c r="G8191" i="15"/>
  <c r="H8397" i="15"/>
  <c r="H8500" i="15" s="1"/>
  <c r="H9632" i="15"/>
  <c r="H9633" i="15" s="1"/>
  <c r="G9632" i="15"/>
  <c r="G9633" i="15" s="1"/>
  <c r="T8792" i="15"/>
  <c r="T8998" i="15" s="1"/>
  <c r="T8895" i="15"/>
  <c r="T8999" i="15" s="1"/>
  <c r="W9417" i="15"/>
  <c r="W9520" i="15" s="1"/>
  <c r="N8286" i="15"/>
  <c r="N8284" i="15"/>
  <c r="M8284" i="15"/>
  <c r="N8387" i="15"/>
  <c r="N8489" i="15" s="1"/>
  <c r="N8181" i="15"/>
  <c r="M8181" i="15"/>
  <c r="W9314" i="15"/>
  <c r="W9521" i="15" s="1"/>
  <c r="V9314" i="15"/>
  <c r="V9521" i="15" s="1"/>
  <c r="J6639" i="15"/>
  <c r="M6222" i="15"/>
  <c r="W7852" i="15"/>
  <c r="W6718" i="15"/>
  <c r="N6428" i="15"/>
  <c r="K6639" i="15"/>
  <c r="T7860" i="15"/>
  <c r="CA202" i="10"/>
  <c r="N6222" i="15"/>
  <c r="M6428" i="15"/>
  <c r="Z6720" i="15"/>
  <c r="G6541" i="15"/>
  <c r="N6531" i="15"/>
  <c r="N6633" i="15" s="1"/>
  <c r="T7241" i="15"/>
  <c r="T7242" i="15" s="1"/>
  <c r="Q6734" i="15"/>
  <c r="Q6735" i="15" s="1"/>
  <c r="G6438" i="15"/>
  <c r="H6232" i="15"/>
  <c r="H6335" i="15"/>
  <c r="H6541" i="15"/>
  <c r="H6438" i="15"/>
  <c r="S6726" i="15"/>
  <c r="S6727" i="15" s="1"/>
  <c r="S6728" i="15" s="1"/>
  <c r="G6232" i="15"/>
  <c r="CB192" i="10"/>
  <c r="J6539" i="15"/>
  <c r="J6641" i="15" s="1"/>
  <c r="CA203" i="10"/>
  <c r="K6436" i="15"/>
  <c r="J6333" i="15"/>
  <c r="K6333" i="15"/>
  <c r="G6335" i="15"/>
  <c r="CB196" i="10"/>
  <c r="CB197" i="10" s="1"/>
  <c r="J6230" i="15"/>
  <c r="AC6513" i="15"/>
  <c r="AC6616" i="15" s="1"/>
  <c r="CB195" i="10"/>
  <c r="CB191" i="10"/>
  <c r="CF51" i="10"/>
  <c r="CE57" i="10"/>
  <c r="CE59" i="10" s="1"/>
  <c r="CD67" i="10"/>
  <c r="CF52" i="10"/>
  <c r="CF58" i="10" s="1"/>
  <c r="P6634" i="15"/>
  <c r="AB6513" i="15"/>
  <c r="AB6616" i="15" s="1"/>
  <c r="AB6307" i="15"/>
  <c r="N6327" i="15"/>
  <c r="V7756" i="15"/>
  <c r="V7757" i="15" s="1"/>
  <c r="W7756" i="15"/>
  <c r="W7757" i="15" s="1"/>
  <c r="G6130" i="15"/>
  <c r="G6644" i="15"/>
  <c r="AC6102" i="15"/>
  <c r="N6325" i="15"/>
  <c r="AE7335" i="15"/>
  <c r="AF7436" i="15"/>
  <c r="AF7642" i="15" s="1"/>
  <c r="AE7436" i="15"/>
  <c r="AE7642" i="15" s="1"/>
  <c r="AE7539" i="15"/>
  <c r="AE7643" i="15" s="1"/>
  <c r="AF7539" i="15"/>
  <c r="AF7643" i="15" s="1"/>
  <c r="J7861" i="15"/>
  <c r="J7242" i="15"/>
  <c r="Q6634" i="15"/>
  <c r="AC6204" i="15"/>
  <c r="AC6307" i="15"/>
  <c r="Q7858" i="15"/>
  <c r="Q7239" i="15"/>
  <c r="S6626" i="15"/>
  <c r="AE6099" i="15"/>
  <c r="AF6303" i="15"/>
  <c r="AE6406" i="15"/>
  <c r="AF6406" i="15"/>
  <c r="AF6509" i="15"/>
  <c r="AF6612" i="15" s="1"/>
  <c r="AE6303" i="15"/>
  <c r="Y7344" i="15"/>
  <c r="Y7446" i="15"/>
  <c r="Y7653" i="15" s="1"/>
  <c r="Z7446" i="15"/>
  <c r="Z7653" i="15" s="1"/>
  <c r="Y7549" i="15"/>
  <c r="Y7652" i="15" s="1"/>
  <c r="Z7549" i="15"/>
  <c r="Z7652" i="15" s="1"/>
  <c r="Y6107" i="15"/>
  <c r="Y6414" i="15"/>
  <c r="Z6517" i="15"/>
  <c r="Y6311" i="15"/>
  <c r="Z6414" i="15"/>
  <c r="Z6311" i="15"/>
  <c r="AB6410" i="15"/>
  <c r="T6626" i="15"/>
  <c r="Y6106" i="15"/>
  <c r="Z6208" i="15"/>
  <c r="Y6517" i="15"/>
  <c r="Y6620" i="15" s="1"/>
  <c r="Y6208" i="15"/>
  <c r="S7555" i="15"/>
  <c r="S7659" i="15" s="1"/>
  <c r="T7452" i="15"/>
  <c r="T7658" i="15" s="1"/>
  <c r="S7452" i="15"/>
  <c r="S7658" i="15" s="1"/>
  <c r="S7351" i="15"/>
  <c r="T7555" i="15"/>
  <c r="T7659" i="15" s="1"/>
  <c r="T6726" i="15"/>
  <c r="T6727" i="15" s="1"/>
  <c r="T6728" i="15" s="1"/>
  <c r="H6131" i="15"/>
  <c r="H6643" i="15"/>
  <c r="AC6410" i="15"/>
  <c r="V7347" i="15"/>
  <c r="V7448" i="15"/>
  <c r="V7654" i="15" s="1"/>
  <c r="W7551" i="15"/>
  <c r="W7655" i="15" s="1"/>
  <c r="V7551" i="15"/>
  <c r="V7655" i="15" s="1"/>
  <c r="W7448" i="15"/>
  <c r="W7654" i="15" s="1"/>
  <c r="W6622" i="15"/>
  <c r="Y6828" i="15"/>
  <c r="Z6928" i="15"/>
  <c r="Z7134" i="15" s="1"/>
  <c r="Z7031" i="15"/>
  <c r="Z7135" i="15" s="1"/>
  <c r="AI506" i="15"/>
  <c r="AI474" i="15"/>
  <c r="AI482" i="15"/>
  <c r="AI490" i="15"/>
  <c r="AI498" i="15"/>
  <c r="AH482" i="15"/>
  <c r="AH514" i="15" s="1"/>
  <c r="AH506" i="15"/>
  <c r="AH498" i="15"/>
  <c r="AH474" i="15"/>
  <c r="AH490" i="15"/>
  <c r="H6130" i="15"/>
  <c r="H6644" i="15"/>
  <c r="AB6204" i="15"/>
  <c r="J6436" i="15"/>
  <c r="T6936" i="15"/>
  <c r="T7142" i="15" s="1"/>
  <c r="S6836" i="15"/>
  <c r="T7039" i="15"/>
  <c r="T7143" i="15" s="1"/>
  <c r="AK440" i="15" a="1"/>
  <c r="AK440" i="15" s="1"/>
  <c r="AK449" i="15" s="1"/>
  <c r="AL440" i="15" a="1"/>
  <c r="AL440" i="15" s="1"/>
  <c r="AL449" i="15" s="1"/>
  <c r="AM440" i="15" a="1"/>
  <c r="AM440" i="15" s="1"/>
  <c r="AM398" i="15" s="1"/>
  <c r="CC183" i="10"/>
  <c r="CC169" i="10"/>
  <c r="CC190" i="10"/>
  <c r="CC175" i="10"/>
  <c r="Z6106" i="15"/>
  <c r="Z6620" i="15"/>
  <c r="S7760" i="15"/>
  <c r="S7761" i="15" s="1"/>
  <c r="T7760" i="15"/>
  <c r="T7761" i="15" s="1"/>
  <c r="P6734" i="15"/>
  <c r="P6735" i="15" s="1"/>
  <c r="W6110" i="15"/>
  <c r="S6114" i="15"/>
  <c r="S6525" i="15"/>
  <c r="S6628" i="15" s="1"/>
  <c r="S6216" i="15"/>
  <c r="T6216" i="15"/>
  <c r="W7239" i="15"/>
  <c r="W7240" i="15" s="1"/>
  <c r="V7239" i="15"/>
  <c r="K6133" i="15"/>
  <c r="AE6820" i="15"/>
  <c r="AF6920" i="15"/>
  <c r="AF7126" i="15" s="1"/>
  <c r="AF7023" i="15"/>
  <c r="AF7127" i="15" s="1"/>
  <c r="M6631" i="15"/>
  <c r="W6832" i="15"/>
  <c r="V6932" i="15"/>
  <c r="V7138" i="15" s="1"/>
  <c r="V7035" i="15"/>
  <c r="V7139" i="15" s="1"/>
  <c r="AE6098" i="15"/>
  <c r="AF6200" i="15"/>
  <c r="AE6509" i="15"/>
  <c r="AE6612" i="15" s="1"/>
  <c r="AE6200" i="15"/>
  <c r="Z7851" i="15"/>
  <c r="Z7232" i="15"/>
  <c r="V6622" i="15"/>
  <c r="J6129" i="15"/>
  <c r="K6541" i="15" s="1"/>
  <c r="K6644" i="15" s="1"/>
  <c r="G6131" i="15"/>
  <c r="G6643" i="15"/>
  <c r="H7253" i="15"/>
  <c r="Z6828" i="15"/>
  <c r="Y7031" i="15"/>
  <c r="Y7135" i="15" s="1"/>
  <c r="Y6928" i="15"/>
  <c r="Y7134" i="15" s="1"/>
  <c r="N6631" i="15"/>
  <c r="AF6820" i="15"/>
  <c r="AE7023" i="15"/>
  <c r="AE7127" i="15" s="1"/>
  <c r="AE6920" i="15"/>
  <c r="AE7126" i="15" s="1"/>
  <c r="S6115" i="15"/>
  <c r="T6319" i="15"/>
  <c r="T6422" i="15"/>
  <c r="S6319" i="15"/>
  <c r="S6422" i="15"/>
  <c r="T6525" i="15"/>
  <c r="T6628" i="15" s="1"/>
  <c r="V6110" i="15"/>
  <c r="V6521" i="15"/>
  <c r="V6624" i="15" s="1"/>
  <c r="W6212" i="15"/>
  <c r="V6212" i="15"/>
  <c r="S7039" i="15"/>
  <c r="S7143" i="15" s="1"/>
  <c r="T6836" i="15"/>
  <c r="S6936" i="15"/>
  <c r="S7142" i="15" s="1"/>
  <c r="K6230" i="15"/>
  <c r="AF6098" i="15"/>
  <c r="V6832" i="15"/>
  <c r="W6932" i="15"/>
  <c r="W7138" i="15" s="1"/>
  <c r="W7035" i="15"/>
  <c r="W7139" i="15" s="1"/>
  <c r="T6114" i="15"/>
  <c r="V6111" i="15"/>
  <c r="W6521" i="15"/>
  <c r="W6624" i="15" s="1"/>
  <c r="V6315" i="15"/>
  <c r="W6418" i="15"/>
  <c r="V6418" i="15"/>
  <c r="W6315" i="15"/>
  <c r="Y6618" i="15"/>
  <c r="N7242" i="15"/>
  <c r="Y6720" i="15"/>
  <c r="N6122" i="15"/>
  <c r="Q6121" i="15"/>
  <c r="Q6633" i="15"/>
  <c r="AB6102" i="15"/>
  <c r="Z7754" i="15"/>
  <c r="Z7755" i="15" s="1"/>
  <c r="Y7754" i="15"/>
  <c r="Y7755" i="15" s="1"/>
  <c r="P6121" i="15"/>
  <c r="P6633" i="15"/>
  <c r="Y7853" i="15"/>
  <c r="P7561" i="15"/>
  <c r="P7664" i="15" s="1"/>
  <c r="Q7561" i="15"/>
  <c r="Q7664" i="15" s="1"/>
  <c r="P7458" i="15"/>
  <c r="P7665" i="15" s="1"/>
  <c r="G7258" i="15"/>
  <c r="G7259" i="15" s="1"/>
  <c r="Q7766" i="15"/>
  <c r="Q7767" i="15" s="1"/>
  <c r="J7774" i="15"/>
  <c r="J7775" i="15" s="1"/>
  <c r="P7766" i="15"/>
  <c r="P7767" i="15" s="1"/>
  <c r="Z7362" i="15"/>
  <c r="K7774" i="15"/>
  <c r="K7775" i="15" s="1"/>
  <c r="AF7366" i="15"/>
  <c r="AF7367" i="15"/>
  <c r="W7358" i="15"/>
  <c r="W7356" i="15"/>
  <c r="AC7366" i="15"/>
  <c r="AC7367" i="15"/>
  <c r="AB7364" i="15"/>
  <c r="N7770" i="15"/>
  <c r="N7771" i="15" s="1"/>
  <c r="T7355" i="15"/>
  <c r="T7354" i="15"/>
  <c r="K7569" i="15"/>
  <c r="K7672" i="15" s="1"/>
  <c r="P7359" i="15"/>
  <c r="Q7356" i="15"/>
  <c r="Q7460" i="15" s="1"/>
  <c r="Q7665" i="15"/>
  <c r="Q7358" i="15"/>
  <c r="K7466" i="15"/>
  <c r="K7673" i="15" s="1"/>
  <c r="J7466" i="15"/>
  <c r="J7673" i="15" s="1"/>
  <c r="M7770" i="15"/>
  <c r="M7771" i="15" s="1"/>
  <c r="N7366" i="15"/>
  <c r="M7360" i="15"/>
  <c r="N7565" i="15"/>
  <c r="N7668" i="15" s="1"/>
  <c r="N7462" i="15"/>
  <c r="N7669" i="15" s="1"/>
  <c r="M7462" i="15"/>
  <c r="M7669" i="15" s="1"/>
  <c r="M7565" i="15"/>
  <c r="M7668" i="15" s="1"/>
  <c r="J7569" i="15"/>
  <c r="J7672" i="15" s="1"/>
  <c r="K7364" i="15"/>
  <c r="J7364" i="15"/>
  <c r="K7366" i="15"/>
  <c r="G7778" i="15"/>
  <c r="G7779" i="15" s="1"/>
  <c r="G7368" i="15"/>
  <c r="H7370" i="15"/>
  <c r="H7368" i="15"/>
  <c r="G7573" i="15"/>
  <c r="G7676" i="15" s="1"/>
  <c r="H7573" i="15"/>
  <c r="H7676" i="15" s="1"/>
  <c r="H7470" i="15"/>
  <c r="H7677" i="15" s="1"/>
  <c r="G7470" i="15"/>
  <c r="G7677" i="15" s="1"/>
  <c r="H7778" i="15"/>
  <c r="H7779" i="15" s="1"/>
  <c r="N6224" i="15"/>
  <c r="M6327" i="15"/>
  <c r="N6533" i="15"/>
  <c r="N6636" i="15" s="1"/>
  <c r="M6430" i="15"/>
  <c r="M6122" i="15"/>
  <c r="N6430" i="15"/>
  <c r="M6533" i="15"/>
  <c r="M6636" i="15" s="1"/>
  <c r="M6224" i="15"/>
  <c r="K7053" i="15"/>
  <c r="K7156" i="15" s="1"/>
  <c r="K6950" i="15"/>
  <c r="K7157" i="15" s="1"/>
  <c r="AC6853" i="15"/>
  <c r="AF6854" i="15"/>
  <c r="Z6850" i="15"/>
  <c r="AC6854" i="15"/>
  <c r="Q6942" i="15"/>
  <c r="Q7149" i="15" s="1"/>
  <c r="AB6849" i="15"/>
  <c r="P7045" i="15"/>
  <c r="P7148" i="15" s="1"/>
  <c r="P6942" i="15"/>
  <c r="P7149" i="15" s="1"/>
  <c r="T6842" i="15"/>
  <c r="Q7045" i="15"/>
  <c r="Q7148" i="15" s="1"/>
  <c r="Q6841" i="15"/>
  <c r="P6841" i="15"/>
  <c r="H6952" i="15"/>
  <c r="H7158" i="15" s="1"/>
  <c r="M7249" i="15"/>
  <c r="N6942" i="15"/>
  <c r="N7149" i="15" s="1"/>
  <c r="N6846" i="15"/>
  <c r="K6849" i="15"/>
  <c r="K6854" i="15"/>
  <c r="G6952" i="15"/>
  <c r="G7158" i="15" s="1"/>
  <c r="G7055" i="15"/>
  <c r="G7159" i="15" s="1"/>
  <c r="J6849" i="15"/>
  <c r="H7055" i="15"/>
  <c r="H7159" i="15" s="1"/>
  <c r="J6950" i="15"/>
  <c r="J7157" i="15" s="1"/>
  <c r="J7053" i="15"/>
  <c r="J7156" i="15" s="1"/>
  <c r="H6851" i="15"/>
  <c r="H6860" i="15"/>
  <c r="G6851" i="15"/>
  <c r="G6852" i="15"/>
  <c r="M6841" i="15"/>
  <c r="M7045" i="15"/>
  <c r="M7148" i="15" s="1"/>
  <c r="M6942" i="15"/>
  <c r="M7149" i="15" s="1"/>
  <c r="N7045" i="15"/>
  <c r="N7148" i="15" s="1"/>
  <c r="N6844" i="15"/>
  <c r="M6725" i="15"/>
  <c r="M7860" i="15" s="1"/>
  <c r="N6725" i="15"/>
  <c r="N7860" i="15" s="1"/>
  <c r="H6729" i="15"/>
  <c r="H7864" i="15" s="1"/>
  <c r="M6124" i="15"/>
  <c r="S4874" i="15"/>
  <c r="S4875" i="15" s="1"/>
  <c r="S4876" i="15" s="1"/>
  <c r="K7247" i="15"/>
  <c r="K7867" i="15" s="1"/>
  <c r="G6731" i="15"/>
  <c r="G7866" i="15" s="1"/>
  <c r="AB7549" i="15"/>
  <c r="AB7652" i="15" s="1"/>
  <c r="AC7549" i="15"/>
  <c r="AC7652" i="15" s="1"/>
  <c r="K4882" i="15"/>
  <c r="K4883" i="15" s="1"/>
  <c r="K4884" i="15" s="1"/>
  <c r="AC7446" i="15"/>
  <c r="AC7653" i="15" s="1"/>
  <c r="AB7446" i="15"/>
  <c r="AB7653" i="15" s="1"/>
  <c r="AC7029" i="15"/>
  <c r="AC7132" i="15" s="1"/>
  <c r="AC6926" i="15"/>
  <c r="AC7133" i="15" s="1"/>
  <c r="Q4877" i="15"/>
  <c r="Q4878" i="15" s="1"/>
  <c r="Q4879" i="15" s="1"/>
  <c r="AB7448" i="15"/>
  <c r="AB7654" i="15" s="1"/>
  <c r="AC7448" i="15"/>
  <c r="AC7654" i="15" s="1"/>
  <c r="AC7551" i="15"/>
  <c r="AC7655" i="15" s="1"/>
  <c r="AB7551" i="15"/>
  <c r="AB7655" i="15" s="1"/>
  <c r="AB7029" i="15"/>
  <c r="AB7132" i="15" s="1"/>
  <c r="AB6926" i="15"/>
  <c r="AB7133" i="15" s="1"/>
  <c r="N4778" i="15"/>
  <c r="P4877" i="15"/>
  <c r="P4878" i="15" s="1"/>
  <c r="P4879" i="15" s="1"/>
  <c r="M4778" i="15"/>
  <c r="BN57" i="10"/>
  <c r="BN59" i="10" s="1"/>
  <c r="BL67" i="10"/>
  <c r="BP52" i="10"/>
  <c r="BP58" i="10" s="1"/>
  <c r="BP51" i="10"/>
  <c r="BM62" i="10"/>
  <c r="BH201" i="10"/>
  <c r="BH193" i="10"/>
  <c r="BH202" i="10" s="1"/>
  <c r="S5388" i="15"/>
  <c r="S6008" i="15" s="1"/>
  <c r="W5379" i="15"/>
  <c r="W5380" i="15" s="1"/>
  <c r="G4276" i="15"/>
  <c r="K5387" i="15"/>
  <c r="K6007" i="15" s="1"/>
  <c r="AK481" i="15"/>
  <c r="AK513" i="15" s="1"/>
  <c r="AK505" i="15"/>
  <c r="AK473" i="15"/>
  <c r="AK497" i="15"/>
  <c r="AK489" i="15"/>
  <c r="J4274" i="15"/>
  <c r="AB4759" i="15"/>
  <c r="T5388" i="15"/>
  <c r="T6008" i="15" s="1"/>
  <c r="Y4257" i="15"/>
  <c r="AP448" i="15"/>
  <c r="AP456" i="15" s="1"/>
  <c r="AP464" i="15" s="1"/>
  <c r="Z4865" i="15"/>
  <c r="AC4759" i="15"/>
  <c r="N5391" i="15"/>
  <c r="N5392" i="15" s="1"/>
  <c r="N5393" i="15" s="1"/>
  <c r="AO456" i="15"/>
  <c r="AO464" i="15" s="1"/>
  <c r="AE4246" i="15"/>
  <c r="BO55" i="10"/>
  <c r="BO56" i="10"/>
  <c r="S4774" i="15"/>
  <c r="W4766" i="15"/>
  <c r="BK80" i="10"/>
  <c r="N4273" i="15"/>
  <c r="AN456" i="15"/>
  <c r="AN464" i="15" s="1"/>
  <c r="K4274" i="15"/>
  <c r="Y4865" i="15"/>
  <c r="T4774" i="15"/>
  <c r="AR439" i="15" a="1"/>
  <c r="AR439" i="15" s="1"/>
  <c r="AR448" i="15" s="1"/>
  <c r="AS439" i="15" a="1"/>
  <c r="AS439" i="15" s="1"/>
  <c r="AS385" i="15" s="1"/>
  <c r="BJ169" i="10"/>
  <c r="BJ175" i="10"/>
  <c r="BJ190" i="10"/>
  <c r="BJ183" i="10"/>
  <c r="AQ439" i="15" a="1"/>
  <c r="AQ439" i="15" s="1"/>
  <c r="AQ448" i="15" s="1"/>
  <c r="BK168" i="10"/>
  <c r="BK50" i="10"/>
  <c r="BK167" i="10" s="1"/>
  <c r="V4766" i="15"/>
  <c r="AB4250" i="15"/>
  <c r="T4874" i="15"/>
  <c r="T4875" i="15" s="1"/>
  <c r="T4876" i="15" s="1"/>
  <c r="Z4763" i="15"/>
  <c r="AH4242" i="15"/>
  <c r="H4277" i="15"/>
  <c r="H4276" i="15"/>
  <c r="J4882" i="15"/>
  <c r="J4883" i="15" s="1"/>
  <c r="J4884" i="15" s="1"/>
  <c r="J5387" i="15"/>
  <c r="J6007" i="15" s="1"/>
  <c r="P4266" i="15"/>
  <c r="V4261" i="15"/>
  <c r="Z5378" i="15"/>
  <c r="Z5998" i="15" s="1"/>
  <c r="Y4763" i="15"/>
  <c r="AF4249" i="15"/>
  <c r="AC4249" i="15"/>
  <c r="AL481" i="15"/>
  <c r="AL497" i="15"/>
  <c r="AL473" i="15"/>
  <c r="AL505" i="15"/>
  <c r="AL489" i="15"/>
  <c r="S4265" i="15"/>
  <c r="AF4858" i="15"/>
  <c r="AF4859" i="15" s="1"/>
  <c r="AE4858" i="15"/>
  <c r="AE4859" i="15" s="1"/>
  <c r="BI185" i="10" a="1"/>
  <c r="BI185" i="10" s="1"/>
  <c r="BI253" i="10"/>
  <c r="BI187" i="10" a="1"/>
  <c r="BI187" i="10" s="1"/>
  <c r="BI184" i="10" a="1"/>
  <c r="BI184" i="10" s="1"/>
  <c r="BI186" i="10" a="1"/>
  <c r="BI186" i="10" s="1"/>
  <c r="M4273" i="15"/>
  <c r="W4258" i="15"/>
  <c r="J4782" i="15"/>
  <c r="Q4266" i="15"/>
  <c r="Z4257" i="15"/>
  <c r="Q5384" i="15"/>
  <c r="Q6004" i="15" s="1"/>
  <c r="G4277" i="15"/>
  <c r="BO58" i="10"/>
  <c r="K4782" i="15"/>
  <c r="BI178" i="10" a="1"/>
  <c r="BI178" i="10" s="1"/>
  <c r="BI177" i="10" a="1"/>
  <c r="BI177" i="10" s="1"/>
  <c r="BI176" i="10" a="1"/>
  <c r="BI176" i="10" s="1"/>
  <c r="BI252" i="10"/>
  <c r="BI179" i="10" a="1"/>
  <c r="BI179" i="10" s="1"/>
  <c r="BI180" i="10" a="1"/>
  <c r="BI180" i="10" s="1"/>
  <c r="T4262" i="15"/>
  <c r="AI4245" i="15"/>
  <c r="AC5375" i="15"/>
  <c r="V5382" i="15"/>
  <c r="V5383" i="15" s="1"/>
  <c r="AB5376" i="15"/>
  <c r="AB5377" i="15" s="1"/>
  <c r="M5394" i="15"/>
  <c r="M5395" i="15" s="1"/>
  <c r="AC5586" i="15"/>
  <c r="G5400" i="15"/>
  <c r="G5401" i="15" s="1"/>
  <c r="H5400" i="15"/>
  <c r="H5401" i="15" s="1"/>
  <c r="AB5689" i="15"/>
  <c r="AB5792" i="15" s="1"/>
  <c r="AB5586" i="15"/>
  <c r="AB5793" i="15" s="1"/>
  <c r="AC5689" i="15"/>
  <c r="AC5792" i="15" s="1"/>
  <c r="AI5480" i="15"/>
  <c r="AH5479" i="15"/>
  <c r="AI5481" i="15"/>
  <c r="W5495" i="15"/>
  <c r="W5699" i="15"/>
  <c r="W5803" i="15" s="1"/>
  <c r="V5699" i="15"/>
  <c r="V5803" i="15" s="1"/>
  <c r="W5596" i="15"/>
  <c r="W5802" i="15" s="1"/>
  <c r="V5596" i="15"/>
  <c r="V5802" i="15" s="1"/>
  <c r="W5497" i="15"/>
  <c r="AB5487" i="15"/>
  <c r="AE5483" i="15"/>
  <c r="AF5486" i="15"/>
  <c r="Z5494" i="15"/>
  <c r="AC5485" i="15"/>
  <c r="Z5492" i="15"/>
  <c r="AC5484" i="15"/>
  <c r="AC5793" i="15"/>
  <c r="V5499" i="15"/>
  <c r="AF5484" i="15"/>
  <c r="Y5492" i="15"/>
  <c r="T5498" i="15"/>
  <c r="S5499" i="15"/>
  <c r="T5499" i="15"/>
  <c r="Q5502" i="15"/>
  <c r="P5503" i="15"/>
  <c r="Q5503" i="15"/>
  <c r="N5508" i="15"/>
  <c r="M5508" i="15"/>
  <c r="N5509" i="15"/>
  <c r="H5517" i="15"/>
  <c r="H5515" i="15"/>
  <c r="G5515" i="15"/>
  <c r="G5719" i="15"/>
  <c r="G5823" i="15" s="1"/>
  <c r="H5616" i="15"/>
  <c r="H5822" i="15" s="1"/>
  <c r="G5616" i="15"/>
  <c r="G5822" i="15" s="1"/>
  <c r="H5719" i="15"/>
  <c r="H5823" i="15" s="1"/>
  <c r="K5513" i="15"/>
  <c r="K5511" i="15"/>
  <c r="J5511" i="15"/>
  <c r="AH4964" i="15"/>
  <c r="AI4965" i="15"/>
  <c r="AI4967" i="15"/>
  <c r="AC4971" i="15"/>
  <c r="W4980" i="15"/>
  <c r="AF5373" i="15"/>
  <c r="AE5373" i="15"/>
  <c r="AC4969" i="15"/>
  <c r="AB5175" i="15" s="1"/>
  <c r="AB5279" i="15" s="1"/>
  <c r="AC5277" i="15"/>
  <c r="Y4977" i="15"/>
  <c r="AE4968" i="15"/>
  <c r="V4981" i="15"/>
  <c r="AB4972" i="15"/>
  <c r="AF4969" i="15"/>
  <c r="Z4977" i="15"/>
  <c r="S4985" i="15"/>
  <c r="T4984" i="15"/>
  <c r="T4986" i="15"/>
  <c r="Q4988" i="15"/>
  <c r="P4988" i="15"/>
  <c r="Q4990" i="15"/>
  <c r="N4993" i="15"/>
  <c r="N4995" i="15"/>
  <c r="M4993" i="15"/>
  <c r="K4999" i="15"/>
  <c r="K4996" i="15"/>
  <c r="J4996" i="15"/>
  <c r="G4997" i="15"/>
  <c r="H4997" i="15"/>
  <c r="H4998" i="15"/>
  <c r="G4998" i="15"/>
  <c r="W4862" i="15"/>
  <c r="W5997" i="15" s="1"/>
  <c r="V4862" i="15"/>
  <c r="V5997" i="15" s="1"/>
  <c r="N4868" i="15"/>
  <c r="N6003" i="15" s="1"/>
  <c r="M4868" i="15"/>
  <c r="M6003" i="15" s="1"/>
  <c r="G4872" i="15"/>
  <c r="G6007" i="15" s="1"/>
  <c r="H4872" i="15"/>
  <c r="H6007" i="15" s="1"/>
  <c r="AB4859" i="15"/>
  <c r="AB5994" i="15" s="1"/>
  <c r="AC4859" i="15"/>
  <c r="AC5994" i="15" s="1"/>
  <c r="Z5175" i="15"/>
  <c r="Z5279" i="15" s="1"/>
  <c r="N4368" i="15"/>
  <c r="M4368" i="15"/>
  <c r="W4356" i="15"/>
  <c r="Y5691" i="15"/>
  <c r="Y5795" i="15" s="1"/>
  <c r="Y5588" i="15"/>
  <c r="Y5794" i="15" s="1"/>
  <c r="AC5173" i="15"/>
  <c r="AC5276" i="15" s="1"/>
  <c r="Z5691" i="15"/>
  <c r="Z5795" i="15" s="1"/>
  <c r="T5701" i="15"/>
  <c r="T5804" i="15" s="1"/>
  <c r="S5701" i="15"/>
  <c r="S5804" i="15" s="1"/>
  <c r="AE5582" i="15"/>
  <c r="AE5789" i="15" s="1"/>
  <c r="AF5685" i="15"/>
  <c r="AF5788" i="15" s="1"/>
  <c r="S5185" i="15"/>
  <c r="S5288" i="15" s="1"/>
  <c r="P5393" i="15"/>
  <c r="P6013" i="15" s="1"/>
  <c r="AF5169" i="15"/>
  <c r="AF5272" i="15" s="1"/>
  <c r="AF5066" i="15"/>
  <c r="AF5273" i="15" s="1"/>
  <c r="Q5705" i="15"/>
  <c r="Q5808" i="15" s="1"/>
  <c r="P5705" i="15"/>
  <c r="P5808" i="15" s="1"/>
  <c r="P5602" i="15"/>
  <c r="P5809" i="15" s="1"/>
  <c r="Q5602" i="15"/>
  <c r="Q5809" i="15" s="1"/>
  <c r="J5195" i="15"/>
  <c r="J5299" i="15" s="1"/>
  <c r="J5092" i="15"/>
  <c r="J5298" i="15" s="1"/>
  <c r="AB4659" i="15"/>
  <c r="AB4761" i="15" s="1"/>
  <c r="AC4350" i="15"/>
  <c r="AB4350" i="15"/>
  <c r="V4356" i="15"/>
  <c r="M5193" i="15"/>
  <c r="M5296" i="15" s="1"/>
  <c r="M5191" i="15"/>
  <c r="M5295" i="15" s="1"/>
  <c r="M5088" i="15"/>
  <c r="M5294" i="15" s="1"/>
  <c r="S4364" i="15"/>
  <c r="S4673" i="15"/>
  <c r="S4776" i="15" s="1"/>
  <c r="T4364" i="15"/>
  <c r="G5197" i="15"/>
  <c r="G5300" i="15" s="1"/>
  <c r="G5094" i="15"/>
  <c r="G5301" i="15" s="1"/>
  <c r="V5181" i="15"/>
  <c r="V5284" i="15" s="1"/>
  <c r="V5179" i="15"/>
  <c r="V5283" i="15" s="1"/>
  <c r="V5076" i="15"/>
  <c r="V5282" i="15" s="1"/>
  <c r="T4570" i="15"/>
  <c r="S4570" i="15"/>
  <c r="S4467" i="15"/>
  <c r="T4467" i="15"/>
  <c r="T4673" i="15"/>
  <c r="T4776" i="15" s="1"/>
  <c r="Z5072" i="15"/>
  <c r="Z5278" i="15" s="1"/>
  <c r="H5197" i="15"/>
  <c r="H5300" i="15" s="1"/>
  <c r="H5094" i="15"/>
  <c r="H5301" i="15" s="1"/>
  <c r="AF4552" i="15"/>
  <c r="AE4552" i="15"/>
  <c r="AF4655" i="15"/>
  <c r="AF4757" i="15" s="1"/>
  <c r="AE4449" i="15"/>
  <c r="AF4449" i="15"/>
  <c r="N5088" i="15"/>
  <c r="N5294" i="15" s="1"/>
  <c r="S5703" i="15"/>
  <c r="S5807" i="15" s="1"/>
  <c r="AF5582" i="15"/>
  <c r="AF5789" i="15" s="1"/>
  <c r="S5082" i="15"/>
  <c r="S5289" i="15" s="1"/>
  <c r="T5389" i="15"/>
  <c r="T6009" i="15" s="1"/>
  <c r="S5389" i="15"/>
  <c r="S6009" i="15" s="1"/>
  <c r="N5191" i="15"/>
  <c r="N5295" i="15" s="1"/>
  <c r="AC4556" i="15"/>
  <c r="AB4556" i="15"/>
  <c r="AC4453" i="15"/>
  <c r="AC4659" i="15"/>
  <c r="AC4761" i="15" s="1"/>
  <c r="AB4453" i="15"/>
  <c r="K4372" i="15"/>
  <c r="J4372" i="15"/>
  <c r="J4681" i="15"/>
  <c r="J4784" i="15" s="1"/>
  <c r="AE5685" i="15"/>
  <c r="AE5788" i="15" s="1"/>
  <c r="P5189" i="15"/>
  <c r="P5292" i="15" s="1"/>
  <c r="P5086" i="15"/>
  <c r="P5293" i="15" s="1"/>
  <c r="H4580" i="15"/>
  <c r="G4580" i="15"/>
  <c r="H4477" i="15"/>
  <c r="G4477" i="15"/>
  <c r="H4683" i="15"/>
  <c r="H4785" i="15" s="1"/>
  <c r="P4572" i="15"/>
  <c r="Q4572" i="15"/>
  <c r="Q4469" i="15"/>
  <c r="P4469" i="15"/>
  <c r="P4778" i="15" s="1"/>
  <c r="Q4675" i="15"/>
  <c r="Q4777" i="15" s="1"/>
  <c r="Y5379" i="15"/>
  <c r="Y5999" i="15" s="1"/>
  <c r="AF5687" i="15"/>
  <c r="AF5791" i="15" s="1"/>
  <c r="AE5687" i="15"/>
  <c r="AE5791" i="15" s="1"/>
  <c r="AF5584" i="15"/>
  <c r="AF5790" i="15" s="1"/>
  <c r="AE5584" i="15"/>
  <c r="AE5790" i="15" s="1"/>
  <c r="P4675" i="15"/>
  <c r="P4777" i="15" s="1"/>
  <c r="Q4366" i="15"/>
  <c r="P4366" i="15"/>
  <c r="T5185" i="15"/>
  <c r="T5288" i="15" s="1"/>
  <c r="T5082" i="15"/>
  <c r="T5289" i="15" s="1"/>
  <c r="Y4663" i="15"/>
  <c r="Y4765" i="15" s="1"/>
  <c r="Z4354" i="15"/>
  <c r="Y4354" i="15"/>
  <c r="Q5189" i="15"/>
  <c r="Q5292" i="15" s="1"/>
  <c r="Q5086" i="15"/>
  <c r="Q5293" i="15" s="1"/>
  <c r="S5598" i="15"/>
  <c r="S5805" i="15" s="1"/>
  <c r="S5909" i="15" s="1"/>
  <c r="K5195" i="15"/>
  <c r="K5299" i="15" s="1"/>
  <c r="K5092" i="15"/>
  <c r="K5298" i="15" s="1"/>
  <c r="AB5173" i="15"/>
  <c r="AB5276" i="15" s="1"/>
  <c r="AB5070" i="15"/>
  <c r="AB5277" i="15" s="1"/>
  <c r="K4578" i="15"/>
  <c r="J4578" i="15"/>
  <c r="K4475" i="15"/>
  <c r="K4681" i="15"/>
  <c r="K4784" i="15" s="1"/>
  <c r="J4475" i="15"/>
  <c r="J4783" i="15" s="1"/>
  <c r="AE5169" i="15"/>
  <c r="AE5272" i="15" s="1"/>
  <c r="AE5066" i="15"/>
  <c r="AE5273" i="15" s="1"/>
  <c r="Y5175" i="15"/>
  <c r="Y5279" i="15" s="1"/>
  <c r="Y5072" i="15"/>
  <c r="Y5278" i="15" s="1"/>
  <c r="Z5588" i="15"/>
  <c r="Z5794" i="15" s="1"/>
  <c r="N5707" i="15"/>
  <c r="N5811" i="15" s="1"/>
  <c r="M5707" i="15"/>
  <c r="M5811" i="15" s="1"/>
  <c r="M5604" i="15"/>
  <c r="M5810" i="15" s="1"/>
  <c r="N5604" i="15"/>
  <c r="N5810" i="15" s="1"/>
  <c r="M4473" i="15"/>
  <c r="N4677" i="15"/>
  <c r="N4780" i="15" s="1"/>
  <c r="M4574" i="15"/>
  <c r="N4574" i="15"/>
  <c r="N4471" i="15"/>
  <c r="M4471" i="15"/>
  <c r="G4374" i="15"/>
  <c r="G4786" i="15" s="1"/>
  <c r="H4374" i="15"/>
  <c r="H4786" i="15" s="1"/>
  <c r="G4683" i="15"/>
  <c r="G4785" i="15" s="1"/>
  <c r="W5076" i="15"/>
  <c r="W5282" i="15" s="1"/>
  <c r="AE4655" i="15"/>
  <c r="AE4757" i="15" s="1"/>
  <c r="AF4346" i="15"/>
  <c r="AE4346" i="15"/>
  <c r="K5711" i="15"/>
  <c r="K5815" i="15" s="1"/>
  <c r="J5711" i="15"/>
  <c r="J5815" i="15" s="1"/>
  <c r="K5608" i="15"/>
  <c r="K5814" i="15" s="1"/>
  <c r="J5608" i="15"/>
  <c r="J5814" i="15" s="1"/>
  <c r="W4562" i="15"/>
  <c r="V4562" i="15"/>
  <c r="V4459" i="15"/>
  <c r="W4665" i="15"/>
  <c r="W4768" i="15" s="1"/>
  <c r="W4459" i="15"/>
  <c r="Z4560" i="15"/>
  <c r="Y4560" i="15"/>
  <c r="Y4457" i="15"/>
  <c r="Y4766" i="15" s="1"/>
  <c r="Z4457" i="15"/>
  <c r="Z4766" i="15" s="1"/>
  <c r="Z4663" i="15"/>
  <c r="Z4765" i="15" s="1"/>
  <c r="V4665" i="15"/>
  <c r="V4768" i="15" s="1"/>
  <c r="AM80" i="10"/>
  <c r="AN62" i="10"/>
  <c r="AM168" i="10"/>
  <c r="AM50" i="10"/>
  <c r="AM167" i="10" s="1"/>
  <c r="AO56" i="10"/>
  <c r="AN55" i="10"/>
  <c r="AO58" i="10"/>
  <c r="AE3627" i="15"/>
  <c r="AF3625" i="15"/>
  <c r="AF3627" i="15"/>
  <c r="AC3631" i="15"/>
  <c r="AC3629" i="15"/>
  <c r="AB3628" i="15"/>
  <c r="Y3632" i="15"/>
  <c r="Z3630" i="15"/>
  <c r="Z3631" i="15"/>
  <c r="W3637" i="15"/>
  <c r="V3635" i="15"/>
  <c r="W3635" i="15"/>
  <c r="T3643" i="15"/>
  <c r="S3643" i="15"/>
  <c r="T3641" i="15"/>
  <c r="Q3647" i="15"/>
  <c r="P3644" i="15"/>
  <c r="Q3645" i="15"/>
  <c r="N3646" i="15"/>
  <c r="M3651" i="15"/>
  <c r="H3655" i="15"/>
  <c r="H3657" i="15"/>
  <c r="J3651" i="15"/>
  <c r="G3655" i="15"/>
  <c r="K3653" i="15"/>
  <c r="K3651" i="15"/>
  <c r="AB3113" i="15"/>
  <c r="AC3116" i="15"/>
  <c r="AC3115" i="15"/>
  <c r="AE3109" i="15"/>
  <c r="AF3111" i="15"/>
  <c r="AF3109" i="15"/>
  <c r="T3127" i="15"/>
  <c r="Y3117" i="15"/>
  <c r="T3128" i="15"/>
  <c r="W3121" i="15"/>
  <c r="S3129" i="15"/>
  <c r="Z3116" i="15"/>
  <c r="Z3118" i="15"/>
  <c r="Q3129" i="15"/>
  <c r="Q3131" i="15"/>
  <c r="P3129" i="15"/>
  <c r="N3132" i="15"/>
  <c r="M3133" i="15"/>
  <c r="N3134" i="15"/>
  <c r="AI2385" i="15"/>
  <c r="AI3105" i="15"/>
  <c r="AH2385" i="15"/>
  <c r="AH3105" i="15"/>
  <c r="AI488" i="15"/>
  <c r="AI472" i="15"/>
  <c r="AI504" i="15"/>
  <c r="AI480" i="15"/>
  <c r="AH496" i="15"/>
  <c r="AH504" i="15"/>
  <c r="AH472" i="15"/>
  <c r="AH480" i="15"/>
  <c r="AH512" i="15" s="1"/>
  <c r="AG451" i="15"/>
  <c r="AG459" i="15" s="1"/>
  <c r="AG467" i="15" s="1"/>
  <c r="AE451" i="15"/>
  <c r="AE459" i="15" s="1"/>
  <c r="AE467" i="15" s="1"/>
  <c r="AF451" i="15"/>
  <c r="AF459" i="15" s="1"/>
  <c r="AF467" i="15" s="1"/>
  <c r="BG207" i="10"/>
  <c r="BG210" i="10"/>
  <c r="BG206" i="10"/>
  <c r="BG211" i="10"/>
  <c r="BG208" i="10"/>
  <c r="BG209" i="10"/>
  <c r="BQ54" i="10"/>
  <c r="DQ252" i="10"/>
  <c r="DP204" i="10"/>
  <c r="H846" i="4"/>
  <c r="D88" i="16"/>
  <c r="AL198" i="10"/>
  <c r="AL199" i="10" s="1"/>
  <c r="AL192" i="10"/>
  <c r="AL195" i="10"/>
  <c r="AL191" i="10"/>
  <c r="G71" i="16"/>
  <c r="AL196" i="10"/>
  <c r="AL197" i="10" s="1"/>
  <c r="AP54" i="10"/>
  <c r="DP193" i="10"/>
  <c r="DP203" i="10" s="1"/>
  <c r="DR62" i="10"/>
  <c r="DQ176" i="10" a="1"/>
  <c r="DQ176" i="10" s="1"/>
  <c r="DQ179" i="10" a="1"/>
  <c r="DQ179" i="10" s="1"/>
  <c r="DQ180" i="10" a="1"/>
  <c r="DQ180" i="10" s="1"/>
  <c r="DQ178" i="10" a="1"/>
  <c r="DQ178" i="10" s="1"/>
  <c r="DQ177" i="10" a="1"/>
  <c r="DQ177" i="10" s="1"/>
  <c r="DQ186" i="10" a="1"/>
  <c r="DQ186" i="10" s="1"/>
  <c r="DQ187" i="10" a="1"/>
  <c r="DQ187" i="10" s="1"/>
  <c r="DQ184" i="10" a="1"/>
  <c r="DQ184" i="10" s="1"/>
  <c r="DQ185" i="10" a="1"/>
  <c r="DQ185" i="10" s="1"/>
  <c r="AK206" i="10"/>
  <c r="AK208" i="10"/>
  <c r="AK207" i="10"/>
  <c r="AK211" i="10"/>
  <c r="AK210" i="10"/>
  <c r="AK209" i="10"/>
  <c r="M104" i="13"/>
  <c r="Y104" i="13"/>
  <c r="AK104" i="13"/>
  <c r="AW104" i="13"/>
  <c r="O104" i="13"/>
  <c r="AA104" i="13"/>
  <c r="AM104" i="13"/>
  <c r="AY104" i="13"/>
  <c r="AN104" i="13"/>
  <c r="AC104" i="13"/>
  <c r="S104" i="13"/>
  <c r="BC104" i="13"/>
  <c r="P104" i="13"/>
  <c r="AB104" i="13"/>
  <c r="AZ104" i="13"/>
  <c r="Q104" i="13"/>
  <c r="BA104" i="13"/>
  <c r="AO104" i="13"/>
  <c r="AE104" i="13"/>
  <c r="BD104" i="13"/>
  <c r="R104" i="13"/>
  <c r="AD104" i="13"/>
  <c r="AP104" i="13"/>
  <c r="BB104" i="13"/>
  <c r="E104" i="13"/>
  <c r="AQ104" i="13"/>
  <c r="H104" i="13"/>
  <c r="T104" i="13"/>
  <c r="AF104" i="13"/>
  <c r="AR104" i="13"/>
  <c r="J104" i="13"/>
  <c r="V104" i="13"/>
  <c r="AH104" i="13"/>
  <c r="AT104" i="13"/>
  <c r="W104" i="13"/>
  <c r="X104" i="13"/>
  <c r="Z104" i="13"/>
  <c r="AU104" i="13"/>
  <c r="AG104" i="13"/>
  <c r="AI104" i="13"/>
  <c r="AL104" i="13"/>
  <c r="I104" i="13"/>
  <c r="AJ104" i="13"/>
  <c r="K104" i="13"/>
  <c r="AS104" i="13"/>
  <c r="L104" i="13"/>
  <c r="AV104" i="13"/>
  <c r="U104" i="13"/>
  <c r="N104" i="13"/>
  <c r="AX104" i="13"/>
  <c r="BC55" i="13"/>
  <c r="BC59" i="13"/>
  <c r="BC56" i="13"/>
  <c r="BC60" i="13"/>
  <c r="BC64" i="13"/>
  <c r="BC68" i="13"/>
  <c r="BC57" i="13"/>
  <c r="BC61" i="13"/>
  <c r="BC65" i="13"/>
  <c r="BC58" i="13"/>
  <c r="BC62" i="13"/>
  <c r="BC66" i="13"/>
  <c r="BC70" i="13"/>
  <c r="BC74" i="13"/>
  <c r="BC71" i="13"/>
  <c r="BC82" i="13"/>
  <c r="BC86" i="13"/>
  <c r="BC90" i="13"/>
  <c r="BC94" i="13"/>
  <c r="BC98" i="13"/>
  <c r="BC102" i="13"/>
  <c r="BC75" i="13"/>
  <c r="BC77" i="13"/>
  <c r="BC76" i="13"/>
  <c r="BC78" i="13"/>
  <c r="BC83" i="13"/>
  <c r="BC87" i="13"/>
  <c r="BC91" i="13"/>
  <c r="BC95" i="13"/>
  <c r="BC99" i="13"/>
  <c r="BC79" i="13"/>
  <c r="BC63" i="13"/>
  <c r="BC80" i="13"/>
  <c r="BC84" i="13"/>
  <c r="BC88" i="13"/>
  <c r="BC92" i="13"/>
  <c r="BC96" i="13"/>
  <c r="BC100" i="13"/>
  <c r="BC73" i="13"/>
  <c r="BC69" i="13"/>
  <c r="BC81" i="13"/>
  <c r="BC85" i="13"/>
  <c r="BC89" i="13"/>
  <c r="BC93" i="13"/>
  <c r="BC97" i="13"/>
  <c r="BC101" i="13"/>
  <c r="BC67" i="13"/>
  <c r="BC72" i="13"/>
  <c r="BC54" i="13"/>
  <c r="BD50" i="13"/>
  <c r="BE49" i="13"/>
  <c r="BD51" i="13"/>
  <c r="AP51" i="10" a="1"/>
  <c r="AP52" i="10" a="1"/>
  <c r="AO57" i="10" a="1"/>
  <c r="BN62" i="10" a="1"/>
  <c r="BO57" i="10" a="1"/>
  <c r="BQ51" i="10" a="1"/>
  <c r="BQ52" i="10" a="1"/>
  <c r="BM67" i="10" a="1"/>
  <c r="CE62" i="10" a="1"/>
  <c r="CW67" i="10" a="1"/>
  <c r="DS51" i="10" a="1"/>
  <c r="DS52" i="10" a="1"/>
  <c r="AN67" i="10" a="1"/>
  <c r="AQ53" i="10"/>
  <c r="DR67" i="10" a="1"/>
  <c r="CD76" i="10"/>
  <c r="BL76" i="10"/>
  <c r="Y6619" i="15" l="1"/>
  <c r="DS52" i="10"/>
  <c r="DS58" i="10" s="1"/>
  <c r="DS51" i="10"/>
  <c r="S4775" i="15"/>
  <c r="BI195" i="10"/>
  <c r="BI192" i="10"/>
  <c r="BI191" i="10"/>
  <c r="BI198" i="10"/>
  <c r="BI199" i="10" s="1"/>
  <c r="BI204" i="10" s="1"/>
  <c r="BI196" i="10"/>
  <c r="BI197" i="10" s="1"/>
  <c r="T4775" i="15"/>
  <c r="V6719" i="15"/>
  <c r="V7854" i="15" s="1"/>
  <c r="S7237" i="15"/>
  <c r="S7856" i="15"/>
  <c r="M5914" i="15"/>
  <c r="M5915" i="15" s="1"/>
  <c r="N5914" i="15"/>
  <c r="N5915" i="15" s="1"/>
  <c r="H5926" i="15"/>
  <c r="H5927" i="15" s="1"/>
  <c r="G5926" i="15"/>
  <c r="G5927" i="15" s="1"/>
  <c r="W5906" i="15"/>
  <c r="W5907" i="15" s="1"/>
  <c r="V5906" i="15"/>
  <c r="V5907" i="15" s="1"/>
  <c r="Z5898" i="15"/>
  <c r="Y5898" i="15"/>
  <c r="AF5892" i="15"/>
  <c r="AF5893" i="15" s="1"/>
  <c r="AF5894" i="15" s="1"/>
  <c r="AF5895" i="15" s="1"/>
  <c r="AE5892" i="15"/>
  <c r="AE5893" i="15" s="1"/>
  <c r="AE5894" i="15" s="1"/>
  <c r="AE5895" i="15" s="1"/>
  <c r="AR6092" i="15"/>
  <c r="AR6089" i="15"/>
  <c r="AR6086" i="15"/>
  <c r="AR6083" i="15"/>
  <c r="AR6080" i="15"/>
  <c r="AR6077" i="15"/>
  <c r="AR6074" i="15"/>
  <c r="AR6084" i="15"/>
  <c r="AR6075" i="15"/>
  <c r="AR6071" i="15"/>
  <c r="AR6062" i="15"/>
  <c r="AR6053" i="15"/>
  <c r="AR6046" i="15"/>
  <c r="AR6069" i="15"/>
  <c r="AR6060" i="15"/>
  <c r="AR6051" i="15"/>
  <c r="AR6041" i="15"/>
  <c r="AR6038" i="15"/>
  <c r="AR6035" i="15"/>
  <c r="AR6032" i="15"/>
  <c r="AR6029" i="15"/>
  <c r="AR6026" i="15"/>
  <c r="AR6023" i="15"/>
  <c r="AR6020" i="15"/>
  <c r="AR6017" i="15"/>
  <c r="AR6014" i="15"/>
  <c r="AR6011" i="15"/>
  <c r="AR6008" i="15"/>
  <c r="AR6005" i="15"/>
  <c r="AR6002" i="15"/>
  <c r="AR5999" i="15"/>
  <c r="AR5996" i="15"/>
  <c r="AR5993" i="15"/>
  <c r="AR6088" i="15"/>
  <c r="AR6079" i="15"/>
  <c r="AR6067" i="15"/>
  <c r="AR6058" i="15"/>
  <c r="AR6049" i="15"/>
  <c r="AR6044" i="15"/>
  <c r="AR6090" i="15"/>
  <c r="AR6081" i="15"/>
  <c r="AR6065" i="15"/>
  <c r="AR6056" i="15"/>
  <c r="AR6047" i="15"/>
  <c r="AR6072" i="15"/>
  <c r="AR6063" i="15"/>
  <c r="AR6054" i="15"/>
  <c r="AR6042" i="15"/>
  <c r="AR6039" i="15"/>
  <c r="AR6036" i="15"/>
  <c r="AR6033" i="15"/>
  <c r="AR6030" i="15"/>
  <c r="AR6027" i="15"/>
  <c r="AR6024" i="15"/>
  <c r="AR6021" i="15"/>
  <c r="AR6018" i="15"/>
  <c r="AR6015" i="15"/>
  <c r="AR6012" i="15"/>
  <c r="AR6009" i="15"/>
  <c r="AR6006" i="15"/>
  <c r="AR6003" i="15"/>
  <c r="AR6000" i="15"/>
  <c r="AR5997" i="15"/>
  <c r="AR5994" i="15"/>
  <c r="AR6085" i="15"/>
  <c r="AR6076" i="15"/>
  <c r="AR6070" i="15"/>
  <c r="AR6061" i="15"/>
  <c r="AR6052" i="15"/>
  <c r="AR6087" i="15"/>
  <c r="AR6078" i="15"/>
  <c r="AR6068" i="15"/>
  <c r="AR6059" i="15"/>
  <c r="AR6050" i="15"/>
  <c r="AR6045" i="15"/>
  <c r="AR6066" i="15"/>
  <c r="AR6057" i="15"/>
  <c r="AR6048" i="15"/>
  <c r="AR6043" i="15"/>
  <c r="AR6040" i="15"/>
  <c r="AR6037" i="15"/>
  <c r="AR6034" i="15"/>
  <c r="AR6031" i="15"/>
  <c r="AR6028" i="15"/>
  <c r="AR6025" i="15"/>
  <c r="AR6022" i="15"/>
  <c r="AR6019" i="15"/>
  <c r="AR6016" i="15"/>
  <c r="AR6013" i="15"/>
  <c r="AR6010" i="15"/>
  <c r="AR6007" i="15"/>
  <c r="AR6004" i="15"/>
  <c r="AR6001" i="15"/>
  <c r="AR5998" i="15"/>
  <c r="AR5995" i="15"/>
  <c r="AR6091" i="15"/>
  <c r="AR6082" i="15"/>
  <c r="AR6073" i="15"/>
  <c r="AR6064" i="15"/>
  <c r="AR6055" i="15"/>
  <c r="T5908" i="15"/>
  <c r="S5908" i="15"/>
  <c r="J5918" i="15"/>
  <c r="K5918" i="15"/>
  <c r="P5913" i="15"/>
  <c r="Q5913" i="15"/>
  <c r="Z5899" i="15"/>
  <c r="Y5899" i="15"/>
  <c r="J5919" i="15"/>
  <c r="K5919" i="15"/>
  <c r="AB5896" i="15"/>
  <c r="AB5897" i="15" s="1"/>
  <c r="AC5896" i="15"/>
  <c r="AC5897" i="15" s="1"/>
  <c r="AQ6091" i="15"/>
  <c r="AQ6082" i="15"/>
  <c r="AQ6073" i="15"/>
  <c r="AQ6064" i="15"/>
  <c r="AQ6055" i="15"/>
  <c r="AQ6086" i="15"/>
  <c r="AQ6084" i="15"/>
  <c r="AQ6077" i="15"/>
  <c r="AQ6075" i="15"/>
  <c r="AQ6071" i="15"/>
  <c r="AQ6062" i="15"/>
  <c r="AQ6053" i="15"/>
  <c r="AQ6046" i="15"/>
  <c r="AQ6069" i="15"/>
  <c r="AQ6060" i="15"/>
  <c r="AQ6051" i="15"/>
  <c r="AQ6041" i="15"/>
  <c r="AQ6038" i="15"/>
  <c r="AQ6035" i="15"/>
  <c r="AQ6032" i="15"/>
  <c r="AQ6029" i="15"/>
  <c r="AQ6026" i="15"/>
  <c r="AQ6023" i="15"/>
  <c r="AQ6020" i="15"/>
  <c r="AQ6017" i="15"/>
  <c r="AQ6014" i="15"/>
  <c r="AQ6011" i="15"/>
  <c r="AQ6008" i="15"/>
  <c r="AQ6005" i="15"/>
  <c r="AQ6002" i="15"/>
  <c r="AQ5999" i="15"/>
  <c r="AQ5996" i="15"/>
  <c r="AQ6088" i="15"/>
  <c r="AQ6079" i="15"/>
  <c r="AQ6067" i="15"/>
  <c r="AQ6058" i="15"/>
  <c r="AQ6049" i="15"/>
  <c r="AQ6044" i="15"/>
  <c r="AQ6092" i="15"/>
  <c r="AQ6090" i="15"/>
  <c r="AQ6083" i="15"/>
  <c r="AQ6081" i="15"/>
  <c r="AQ6074" i="15"/>
  <c r="AQ6065" i="15"/>
  <c r="AQ6056" i="15"/>
  <c r="AQ6047" i="15"/>
  <c r="AQ6072" i="15"/>
  <c r="AQ6063" i="15"/>
  <c r="AQ6054" i="15"/>
  <c r="AQ6042" i="15"/>
  <c r="AQ6039" i="15"/>
  <c r="AQ6036" i="15"/>
  <c r="AQ6033" i="15"/>
  <c r="AQ6030" i="15"/>
  <c r="AQ6027" i="15"/>
  <c r="AQ6024" i="15"/>
  <c r="AQ6021" i="15"/>
  <c r="AQ6018" i="15"/>
  <c r="AQ6015" i="15"/>
  <c r="AQ6012" i="15"/>
  <c r="AQ6009" i="15"/>
  <c r="AQ6006" i="15"/>
  <c r="AQ6003" i="15"/>
  <c r="AQ6000" i="15"/>
  <c r="AQ6085" i="15"/>
  <c r="AQ6076" i="15"/>
  <c r="AQ6070" i="15"/>
  <c r="AQ6061" i="15"/>
  <c r="AQ6052" i="15"/>
  <c r="AQ6089" i="15"/>
  <c r="AQ6087" i="15"/>
  <c r="AQ6080" i="15"/>
  <c r="AQ6078" i="15"/>
  <c r="AQ6068" i="15"/>
  <c r="AQ6059" i="15"/>
  <c r="AQ6050" i="15"/>
  <c r="AQ6045" i="15"/>
  <c r="AQ6066" i="15"/>
  <c r="AQ6057" i="15"/>
  <c r="AQ6048" i="15"/>
  <c r="AQ6043" i="15"/>
  <c r="AQ6040" i="15"/>
  <c r="AQ6037" i="15"/>
  <c r="AQ6034" i="15"/>
  <c r="AQ6031" i="15"/>
  <c r="AQ6028" i="15"/>
  <c r="AQ6025" i="15"/>
  <c r="AQ6022" i="15"/>
  <c r="AQ6019" i="15"/>
  <c r="AQ6016" i="15"/>
  <c r="AQ6013" i="15"/>
  <c r="AQ6010" i="15"/>
  <c r="AQ6007" i="15"/>
  <c r="AQ6004" i="15"/>
  <c r="AQ6001" i="15"/>
  <c r="AQ5998" i="15"/>
  <c r="AQ5995" i="15"/>
  <c r="AQ5994" i="15"/>
  <c r="AQ5993" i="15"/>
  <c r="AQ5997" i="15"/>
  <c r="Q5912" i="15"/>
  <c r="P5912" i="15"/>
  <c r="J6742" i="15"/>
  <c r="J6743" i="15" s="1"/>
  <c r="J6744" i="15" s="1"/>
  <c r="P7861" i="15"/>
  <c r="P7242" i="15"/>
  <c r="AB7849" i="15"/>
  <c r="AB6715" i="15"/>
  <c r="Y7852" i="15"/>
  <c r="Y7233" i="15"/>
  <c r="Y7234" i="15" s="1"/>
  <c r="AG424" i="15"/>
  <c r="AG411" i="15"/>
  <c r="Z8572" i="15"/>
  <c r="Z8573" i="15" s="1"/>
  <c r="AC6714" i="15"/>
  <c r="Z9705" i="15"/>
  <c r="Y9087" i="15"/>
  <c r="Y9707" i="15" s="1"/>
  <c r="J8495" i="15"/>
  <c r="Q9712" i="15"/>
  <c r="Q8578" i="15"/>
  <c r="V8274" i="15"/>
  <c r="Y8573" i="15"/>
  <c r="V8171" i="15"/>
  <c r="W8377" i="15"/>
  <c r="W8480" i="15" s="1"/>
  <c r="W8171" i="15"/>
  <c r="W8478" i="15"/>
  <c r="V8478" i="15"/>
  <c r="V8377" i="15"/>
  <c r="V8480" i="15" s="1"/>
  <c r="W8068" i="15"/>
  <c r="W8274" i="15"/>
  <c r="V8068" i="15"/>
  <c r="CU201" i="10"/>
  <c r="P8586" i="15"/>
  <c r="P8587" i="15" s="1"/>
  <c r="P8588" i="15" s="1"/>
  <c r="CX58" i="10"/>
  <c r="M9107" i="15"/>
  <c r="M9108" i="15" s="1"/>
  <c r="K8495" i="15"/>
  <c r="Z8471" i="15"/>
  <c r="T9312" i="15"/>
  <c r="T9518" i="15" s="1"/>
  <c r="G7989" i="15"/>
  <c r="J8189" i="15"/>
  <c r="S8483" i="15"/>
  <c r="P8486" i="15"/>
  <c r="S7973" i="15"/>
  <c r="T7974" i="15"/>
  <c r="T8483" i="15"/>
  <c r="P7977" i="15"/>
  <c r="Q8486" i="15"/>
  <c r="H8602" i="15"/>
  <c r="H8603" i="15" s="1"/>
  <c r="G8602" i="15"/>
  <c r="G8603" i="15" s="1"/>
  <c r="H7989" i="15"/>
  <c r="Q7974" i="15"/>
  <c r="Q8282" i="15"/>
  <c r="P8282" i="15"/>
  <c r="P8076" i="15"/>
  <c r="P8385" i="15"/>
  <c r="P8488" i="15" s="1"/>
  <c r="Q8076" i="15"/>
  <c r="P8179" i="15"/>
  <c r="Q8385" i="15"/>
  <c r="Q8488" i="15" s="1"/>
  <c r="Q8179" i="15"/>
  <c r="G7988" i="15"/>
  <c r="H7988" i="15"/>
  <c r="CU203" i="10"/>
  <c r="Z7961" i="15"/>
  <c r="V7966" i="15"/>
  <c r="Y8471" i="15"/>
  <c r="W7966" i="15"/>
  <c r="AC7954" i="15"/>
  <c r="T9415" i="15"/>
  <c r="T9519" i="15" s="1"/>
  <c r="J8086" i="15"/>
  <c r="S9312" i="15"/>
  <c r="S9518" i="15" s="1"/>
  <c r="K8395" i="15"/>
  <c r="K8497" i="15" s="1"/>
  <c r="J8395" i="15"/>
  <c r="J8497" i="15" s="1"/>
  <c r="K8292" i="15"/>
  <c r="K8086" i="15"/>
  <c r="J8292" i="15"/>
  <c r="K8189" i="15"/>
  <c r="CW67" i="10"/>
  <c r="S9620" i="15"/>
  <c r="S9621" i="15" s="1"/>
  <c r="Y8681" i="15"/>
  <c r="Z8885" i="15"/>
  <c r="Z8988" i="15" s="1"/>
  <c r="Y8782" i="15"/>
  <c r="Y8989" i="15" s="1"/>
  <c r="Y8885" i="15"/>
  <c r="Y8988" i="15" s="1"/>
  <c r="Z8782" i="15"/>
  <c r="Z8989" i="15" s="1"/>
  <c r="AC8676" i="15"/>
  <c r="AB8776" i="15"/>
  <c r="AB8982" i="15" s="1"/>
  <c r="AB8879" i="15"/>
  <c r="AB8983" i="15" s="1"/>
  <c r="AB8676" i="15"/>
  <c r="AC8879" i="15"/>
  <c r="AC8983" i="15" s="1"/>
  <c r="AC8776" i="15"/>
  <c r="AC8982" i="15" s="1"/>
  <c r="Y7960" i="15"/>
  <c r="Y8062" i="15"/>
  <c r="Z8062" i="15"/>
  <c r="Y8371" i="15"/>
  <c r="Y8473" i="15" s="1"/>
  <c r="CV176" i="10" a="1"/>
  <c r="CV176" i="10" s="1"/>
  <c r="CV178" i="10" a="1"/>
  <c r="CV178" i="10" s="1"/>
  <c r="CV252" i="10"/>
  <c r="CV180" i="10" a="1"/>
  <c r="CV180" i="10" s="1"/>
  <c r="CV179" i="10" a="1"/>
  <c r="CV179" i="10" s="1"/>
  <c r="CV177" i="10" a="1"/>
  <c r="CV177" i="10" s="1"/>
  <c r="AB7954" i="15"/>
  <c r="AC8056" i="15"/>
  <c r="AB8056" i="15"/>
  <c r="AB8365" i="15"/>
  <c r="AB8468" i="15" s="1"/>
  <c r="T9620" i="15"/>
  <c r="T9621" i="15" s="1"/>
  <c r="AB9191" i="15"/>
  <c r="AB9292" i="15"/>
  <c r="AB9498" i="15" s="1"/>
  <c r="AC9292" i="15"/>
  <c r="AC9498" i="15" s="1"/>
  <c r="AB9395" i="15"/>
  <c r="AB9499" i="15" s="1"/>
  <c r="AC9395" i="15"/>
  <c r="AC9499" i="15" s="1"/>
  <c r="AB7955" i="15"/>
  <c r="AC8262" i="15"/>
  <c r="AB8262" i="15"/>
  <c r="AC8365" i="15"/>
  <c r="AC8468" i="15" s="1"/>
  <c r="AC8159" i="15"/>
  <c r="AB8159" i="15"/>
  <c r="CV253" i="10"/>
  <c r="CV187" i="10" a="1"/>
  <c r="CV187" i="10" s="1"/>
  <c r="CV186" i="10" a="1"/>
  <c r="CV186" i="10" s="1"/>
  <c r="CV185" i="10" a="1"/>
  <c r="CV185" i="10" s="1"/>
  <c r="CV184" i="10" a="1"/>
  <c r="CV184" i="10" s="1"/>
  <c r="Z9606" i="15"/>
  <c r="Z9607" i="15" s="1"/>
  <c r="Y9606" i="15"/>
  <c r="Y9607" i="15" s="1"/>
  <c r="AG450" i="15"/>
  <c r="AG458" i="15" s="1"/>
  <c r="AG466" i="15" s="1"/>
  <c r="Y9196" i="15"/>
  <c r="Y9298" i="15"/>
  <c r="Y9505" i="15" s="1"/>
  <c r="Z9298" i="15"/>
  <c r="Z9505" i="15" s="1"/>
  <c r="Z9401" i="15"/>
  <c r="Z9504" i="15" s="1"/>
  <c r="Y9401" i="15"/>
  <c r="Y9504" i="15" s="1"/>
  <c r="AF458" i="15"/>
  <c r="AF466" i="15" s="1"/>
  <c r="Y7961" i="15"/>
  <c r="Z8268" i="15"/>
  <c r="Y8268" i="15"/>
  <c r="Z8165" i="15"/>
  <c r="Z8371" i="15"/>
  <c r="Z8473" i="15" s="1"/>
  <c r="Y8165" i="15"/>
  <c r="AE458" i="15"/>
  <c r="AE466" i="15" s="1"/>
  <c r="CW55" i="10"/>
  <c r="CX54" i="10" s="1"/>
  <c r="CX56" i="10"/>
  <c r="Z9219" i="15"/>
  <c r="Z8704" i="15"/>
  <c r="V9624" i="15"/>
  <c r="V9625" i="15" s="1"/>
  <c r="V9626" i="15" s="1"/>
  <c r="V9627" i="15" s="1"/>
  <c r="N9219" i="15"/>
  <c r="N8705" i="15"/>
  <c r="T9093" i="15"/>
  <c r="Z8703" i="15"/>
  <c r="T9213" i="15"/>
  <c r="V8704" i="15"/>
  <c r="AC8710" i="15"/>
  <c r="N9628" i="15"/>
  <c r="N9629" i="15" s="1"/>
  <c r="V9219" i="15"/>
  <c r="T8696" i="15"/>
  <c r="S9212" i="15"/>
  <c r="M9219" i="15"/>
  <c r="S8697" i="15"/>
  <c r="N8703" i="15"/>
  <c r="Z9218" i="15"/>
  <c r="T9211" i="15"/>
  <c r="V9091" i="15"/>
  <c r="W9217" i="15"/>
  <c r="V9320" i="15" s="1"/>
  <c r="V9526" i="15" s="1"/>
  <c r="N9107" i="15"/>
  <c r="N9108" i="15" s="1"/>
  <c r="AC9225" i="15"/>
  <c r="M8704" i="15"/>
  <c r="W9624" i="15"/>
  <c r="W9625" i="15" s="1"/>
  <c r="W9626" i="15" s="1"/>
  <c r="W9627" i="15" s="1"/>
  <c r="W8702" i="15"/>
  <c r="W8701" i="15"/>
  <c r="M9628" i="15"/>
  <c r="M9629" i="15" s="1"/>
  <c r="W9091" i="15"/>
  <c r="S9093" i="15"/>
  <c r="T8698" i="15"/>
  <c r="N9218" i="15"/>
  <c r="N9714" i="15"/>
  <c r="N8580" i="15"/>
  <c r="K7985" i="15"/>
  <c r="M9714" i="15"/>
  <c r="M8580" i="15"/>
  <c r="K9107" i="15"/>
  <c r="J7985" i="15"/>
  <c r="J9112" i="15"/>
  <c r="J9113" i="15" s="1"/>
  <c r="Q9213" i="15"/>
  <c r="P9212" i="15"/>
  <c r="K9630" i="15"/>
  <c r="K9631" i="15" s="1"/>
  <c r="J9220" i="15"/>
  <c r="K9220" i="15"/>
  <c r="K9425" i="15"/>
  <c r="K9528" i="15" s="1"/>
  <c r="K9322" i="15"/>
  <c r="K9529" i="15" s="1"/>
  <c r="J9425" i="15"/>
  <c r="J9528" i="15" s="1"/>
  <c r="J9322" i="15"/>
  <c r="J9529" i="15" s="1"/>
  <c r="K9222" i="15"/>
  <c r="J9630" i="15"/>
  <c r="J9631" i="15" s="1"/>
  <c r="H9229" i="15"/>
  <c r="H9227" i="15"/>
  <c r="G9227" i="15"/>
  <c r="Q9620" i="15"/>
  <c r="Q9621" i="15" s="1"/>
  <c r="P9620" i="15"/>
  <c r="P9621" i="15" s="1"/>
  <c r="Q9211" i="15"/>
  <c r="Q9312" i="15"/>
  <c r="Q9518" i="15" s="1"/>
  <c r="P9415" i="15"/>
  <c r="P9519" i="15" s="1"/>
  <c r="Q9415" i="15"/>
  <c r="Q9519" i="15" s="1"/>
  <c r="P9312" i="15"/>
  <c r="P9518" i="15" s="1"/>
  <c r="K8806" i="15"/>
  <c r="K9013" i="15" s="1"/>
  <c r="J8909" i="15"/>
  <c r="J9012" i="15" s="1"/>
  <c r="J8806" i="15"/>
  <c r="J9013" i="15" s="1"/>
  <c r="Z9088" i="15"/>
  <c r="K8909" i="15"/>
  <c r="K9012" i="15" s="1"/>
  <c r="Q8698" i="15"/>
  <c r="P8697" i="15"/>
  <c r="K8715" i="15"/>
  <c r="J8705" i="15"/>
  <c r="K8705" i="15"/>
  <c r="H8710" i="15"/>
  <c r="G8709" i="15"/>
  <c r="H8709" i="15"/>
  <c r="G8710" i="15"/>
  <c r="Q8696" i="15"/>
  <c r="P8796" i="15"/>
  <c r="P9002" i="15" s="1"/>
  <c r="P8899" i="15"/>
  <c r="P9003" i="15" s="1"/>
  <c r="Q8796" i="15"/>
  <c r="Q9002" i="15" s="1"/>
  <c r="Q8899" i="15"/>
  <c r="Q9003" i="15" s="1"/>
  <c r="Q9097" i="15"/>
  <c r="P9097" i="15"/>
  <c r="P9717" i="15" s="1"/>
  <c r="W8575" i="15"/>
  <c r="W9710" i="15" s="1"/>
  <c r="V8575" i="15"/>
  <c r="V9710" i="15" s="1"/>
  <c r="S8577" i="15"/>
  <c r="S9712" i="15" s="1"/>
  <c r="T8577" i="15"/>
  <c r="T9712" i="15" s="1"/>
  <c r="M8490" i="15"/>
  <c r="N8490" i="15"/>
  <c r="J8584" i="15"/>
  <c r="J9719" i="15" s="1"/>
  <c r="K8584" i="15"/>
  <c r="K9719" i="15" s="1"/>
  <c r="H6337" i="15"/>
  <c r="G6234" i="15"/>
  <c r="Z6721" i="15"/>
  <c r="K6742" i="15"/>
  <c r="K6743" i="15" s="1"/>
  <c r="K6744" i="15" s="1"/>
  <c r="M6634" i="15"/>
  <c r="CA209" i="10"/>
  <c r="M8183" i="15"/>
  <c r="M8286" i="15"/>
  <c r="N8183" i="15"/>
  <c r="J6642" i="15"/>
  <c r="S8794" i="15"/>
  <c r="S9001" i="15" s="1"/>
  <c r="S8897" i="15"/>
  <c r="S9000" i="15" s="1"/>
  <c r="N8389" i="15"/>
  <c r="N8492" i="15" s="1"/>
  <c r="T8280" i="15"/>
  <c r="S8280" i="15"/>
  <c r="S8177" i="15"/>
  <c r="T8383" i="15"/>
  <c r="T8485" i="15" s="1"/>
  <c r="T8177" i="15"/>
  <c r="V8790" i="15"/>
  <c r="V8997" i="15" s="1"/>
  <c r="V8893" i="15"/>
  <c r="V8996" i="15" s="1"/>
  <c r="N9320" i="15"/>
  <c r="N9526" i="15" s="1"/>
  <c r="M9320" i="15"/>
  <c r="M9526" i="15" s="1"/>
  <c r="M9423" i="15"/>
  <c r="M9527" i="15" s="1"/>
  <c r="N9423" i="15"/>
  <c r="N9527" i="15" s="1"/>
  <c r="G8296" i="15"/>
  <c r="H8296" i="15"/>
  <c r="H8399" i="15"/>
  <c r="H8501" i="15" s="1"/>
  <c r="H8193" i="15"/>
  <c r="G8193" i="15"/>
  <c r="CA208" i="10"/>
  <c r="T7862" i="15"/>
  <c r="M8903" i="15"/>
  <c r="M9007" i="15" s="1"/>
  <c r="V9421" i="15"/>
  <c r="V9524" i="15" s="1"/>
  <c r="S8074" i="15"/>
  <c r="S8383" i="15"/>
  <c r="S8485" i="15" s="1"/>
  <c r="T8074" i="15"/>
  <c r="W9421" i="15"/>
  <c r="W9524" i="15" s="1"/>
  <c r="T8794" i="15"/>
  <c r="T9001" i="15" s="1"/>
  <c r="T8897" i="15"/>
  <c r="T9000" i="15" s="1"/>
  <c r="W8790" i="15"/>
  <c r="W8997" i="15" s="1"/>
  <c r="W8893" i="15"/>
  <c r="W8996" i="15" s="1"/>
  <c r="W9318" i="15"/>
  <c r="W9525" i="15" s="1"/>
  <c r="M8391" i="15"/>
  <c r="M8493" i="15" s="1"/>
  <c r="N8080" i="15"/>
  <c r="M8389" i="15"/>
  <c r="M8492" i="15" s="1"/>
  <c r="M8080" i="15"/>
  <c r="N8905" i="15"/>
  <c r="N9008" i="15" s="1"/>
  <c r="N8800" i="15"/>
  <c r="N9006" i="15" s="1"/>
  <c r="N8903" i="15"/>
  <c r="N9007" i="15" s="1"/>
  <c r="V9318" i="15"/>
  <c r="V9525" i="15" s="1"/>
  <c r="G9634" i="15"/>
  <c r="G9635" i="15" s="1"/>
  <c r="H9634" i="15"/>
  <c r="H9635" i="15" s="1"/>
  <c r="G9326" i="15"/>
  <c r="G9533" i="15" s="1"/>
  <c r="H9326" i="15"/>
  <c r="H9533" i="15" s="1"/>
  <c r="H9429" i="15"/>
  <c r="H9532" i="15" s="1"/>
  <c r="G9429" i="15"/>
  <c r="G9532" i="15" s="1"/>
  <c r="K6642" i="15"/>
  <c r="T6627" i="15"/>
  <c r="T7861" i="15"/>
  <c r="H8090" i="15"/>
  <c r="H8502" i="15" s="1"/>
  <c r="G8090" i="15"/>
  <c r="G8502" i="15" s="1"/>
  <c r="G8399" i="15"/>
  <c r="G8501" i="15" s="1"/>
  <c r="H6440" i="15"/>
  <c r="J6541" i="15"/>
  <c r="J6644" i="15" s="1"/>
  <c r="AB6309" i="15"/>
  <c r="W7853" i="15"/>
  <c r="W6719" i="15"/>
  <c r="AE6611" i="15"/>
  <c r="AE6714" i="15" s="1"/>
  <c r="AB6615" i="15"/>
  <c r="W6623" i="15"/>
  <c r="N6634" i="15"/>
  <c r="CA207" i="10"/>
  <c r="AB6412" i="15"/>
  <c r="AC6309" i="15"/>
  <c r="AC6515" i="15"/>
  <c r="AC6617" i="15" s="1"/>
  <c r="J6335" i="15"/>
  <c r="K6438" i="15"/>
  <c r="G6543" i="15"/>
  <c r="G6337" i="15"/>
  <c r="W7241" i="15"/>
  <c r="W7242" i="15" s="1"/>
  <c r="AB6206" i="15"/>
  <c r="J6232" i="15"/>
  <c r="K6335" i="15"/>
  <c r="P6224" i="15"/>
  <c r="J6438" i="15"/>
  <c r="H6234" i="15"/>
  <c r="AC6412" i="15"/>
  <c r="CB193" i="10"/>
  <c r="CB202" i="10" s="1"/>
  <c r="Q6736" i="15"/>
  <c r="Q6737" i="15" s="1"/>
  <c r="AC6206" i="15"/>
  <c r="CA210" i="10"/>
  <c r="AB6515" i="15"/>
  <c r="AB6617" i="15" s="1"/>
  <c r="H6543" i="15"/>
  <c r="Q6430" i="15"/>
  <c r="CA206" i="10"/>
  <c r="CA211" i="10"/>
  <c r="K6232" i="15"/>
  <c r="S6729" i="15"/>
  <c r="G6440" i="15"/>
  <c r="Q6533" i="15"/>
  <c r="P6736" i="15"/>
  <c r="P6737" i="15" s="1"/>
  <c r="Q6224" i="15"/>
  <c r="CD80" i="10"/>
  <c r="CE62" i="10"/>
  <c r="P6327" i="15"/>
  <c r="AF6101" i="15"/>
  <c r="T7243" i="15"/>
  <c r="S6117" i="15"/>
  <c r="T6527" i="15"/>
  <c r="T6629" i="15" s="1"/>
  <c r="T6321" i="15"/>
  <c r="S6321" i="15"/>
  <c r="S6424" i="15"/>
  <c r="T6424" i="15"/>
  <c r="V7348" i="15"/>
  <c r="W7450" i="15"/>
  <c r="W7657" i="15" s="1"/>
  <c r="V7450" i="15"/>
  <c r="V7657" i="15" s="1"/>
  <c r="W7553" i="15"/>
  <c r="W7656" i="15" s="1"/>
  <c r="V7553" i="15"/>
  <c r="V7656" i="15" s="1"/>
  <c r="AF6611" i="15"/>
  <c r="J7862" i="15"/>
  <c r="J7243" i="15"/>
  <c r="G6133" i="15"/>
  <c r="G6645" i="15"/>
  <c r="P6430" i="15"/>
  <c r="S6627" i="15"/>
  <c r="Y7855" i="15"/>
  <c r="AI514" i="15"/>
  <c r="AI522" i="15" s="1"/>
  <c r="AI6096" i="15"/>
  <c r="AI6099" i="15" s="1"/>
  <c r="AI6100" i="15" s="1"/>
  <c r="AI6103" i="15" s="1"/>
  <c r="AI6104" i="15" s="1"/>
  <c r="AI6107" i="15" s="1"/>
  <c r="AI6108" i="15" s="1"/>
  <c r="AI6111" i="15" s="1"/>
  <c r="AI6112" i="15" s="1"/>
  <c r="AI6115" i="15" s="1"/>
  <c r="AI6116" i="15" s="1"/>
  <c r="AI6119" i="15" s="1"/>
  <c r="AI6120" i="15" s="1"/>
  <c r="AI6123" i="15" s="1"/>
  <c r="AI6124" i="15" s="1"/>
  <c r="AI6127" i="15" s="1"/>
  <c r="AI6128" i="15" s="1"/>
  <c r="AI6131" i="15" s="1"/>
  <c r="AI6132" i="15" s="1"/>
  <c r="AI6135" i="15" s="1"/>
  <c r="AI6136" i="15" s="1"/>
  <c r="AI6139" i="15" s="1"/>
  <c r="AI6140" i="15" s="1"/>
  <c r="AI6143" i="15" s="1"/>
  <c r="AI6144" i="15" s="1"/>
  <c r="AI6147" i="15" s="1"/>
  <c r="AI6148" i="15" s="1"/>
  <c r="AI6151" i="15" s="1"/>
  <c r="AI6152" i="15" s="1"/>
  <c r="AI6155" i="15" s="1"/>
  <c r="AI6156" i="15" s="1"/>
  <c r="AI6159" i="15" s="1"/>
  <c r="AI6160" i="15" s="1"/>
  <c r="AI6163" i="15" s="1"/>
  <c r="AI6164" i="15" s="1"/>
  <c r="AI6167" i="15" s="1"/>
  <c r="AI6168" i="15" s="1"/>
  <c r="AI6171" i="15" s="1"/>
  <c r="AI6172" i="15" s="1"/>
  <c r="AI6175" i="15" s="1"/>
  <c r="AI6176" i="15" s="1"/>
  <c r="AI6179" i="15" s="1"/>
  <c r="AI6180" i="15" s="1"/>
  <c r="AI6183" i="15" s="1"/>
  <c r="AI6184" i="15" s="1"/>
  <c r="AI6187" i="15" s="1"/>
  <c r="AI6188" i="15" s="1"/>
  <c r="AI6191" i="15" s="1"/>
  <c r="AI6192" i="15" s="1"/>
  <c r="AI6195" i="15" s="1"/>
  <c r="AI7332" i="15"/>
  <c r="AI7335" i="15" s="1"/>
  <c r="AI7336" i="15" s="1"/>
  <c r="AI7339" i="15" s="1"/>
  <c r="AI7340" i="15" s="1"/>
  <c r="AI7343" i="15" s="1"/>
  <c r="AI7344" i="15" s="1"/>
  <c r="AI7347" i="15" s="1"/>
  <c r="AI7348" i="15" s="1"/>
  <c r="AI7351" i="15" s="1"/>
  <c r="AI7352" i="15" s="1"/>
  <c r="AI7355" i="15" s="1"/>
  <c r="AI7356" i="15" s="1"/>
  <c r="AI7359" i="15" s="1"/>
  <c r="AI7360" i="15" s="1"/>
  <c r="AI7363" i="15" s="1"/>
  <c r="AI7364" i="15" s="1"/>
  <c r="AI7367" i="15" s="1"/>
  <c r="AI7368" i="15" s="1"/>
  <c r="AE6100" i="15"/>
  <c r="AE6202" i="15"/>
  <c r="AE6511" i="15"/>
  <c r="AE6613" i="15" s="1"/>
  <c r="AF6202" i="15"/>
  <c r="Q6327" i="15"/>
  <c r="Q6635" i="15" s="1"/>
  <c r="AB6105" i="15"/>
  <c r="V6623" i="15"/>
  <c r="AE6101" i="15"/>
  <c r="AE6408" i="15"/>
  <c r="AF6511" i="15"/>
  <c r="AF6613" i="15" s="1"/>
  <c r="AF6408" i="15"/>
  <c r="AF6305" i="15"/>
  <c r="AE6305" i="15"/>
  <c r="AF7229" i="15"/>
  <c r="AF7230" i="15" s="1"/>
  <c r="AE7229" i="15"/>
  <c r="AE7230" i="15" s="1"/>
  <c r="W6113" i="15"/>
  <c r="Y6108" i="15"/>
  <c r="Y6210" i="15"/>
  <c r="Z6210" i="15"/>
  <c r="Y6519" i="15"/>
  <c r="Z6829" i="15"/>
  <c r="Z7033" i="15"/>
  <c r="Z7136" i="15" s="1"/>
  <c r="Z6930" i="15"/>
  <c r="Z7137" i="15" s="1"/>
  <c r="AE6821" i="15"/>
  <c r="AE6922" i="15"/>
  <c r="AE7129" i="15" s="1"/>
  <c r="AE7025" i="15"/>
  <c r="AE7128" i="15" s="1"/>
  <c r="CC180" i="10" a="1"/>
  <c r="CC180" i="10" s="1"/>
  <c r="CC252" i="10"/>
  <c r="CC179" i="10" a="1"/>
  <c r="CC179" i="10" s="1"/>
  <c r="CC177" i="10" a="1"/>
  <c r="CC177" i="10" s="1"/>
  <c r="CC176" i="10" a="1"/>
  <c r="CC176" i="10" s="1"/>
  <c r="CC178" i="10" a="1"/>
  <c r="CC178" i="10" s="1"/>
  <c r="AI6818" i="15"/>
  <c r="AI6819" i="15" s="1"/>
  <c r="AI6822" i="15" s="1"/>
  <c r="AI6823" i="15" s="1"/>
  <c r="AI6826" i="15" s="1"/>
  <c r="AI6827" i="15" s="1"/>
  <c r="AI6830" i="15" s="1"/>
  <c r="AI6831" i="15" s="1"/>
  <c r="AI6834" i="15" s="1"/>
  <c r="AI6835" i="15" s="1"/>
  <c r="AI6838" i="15" s="1"/>
  <c r="AI6839" i="15" s="1"/>
  <c r="AI6842" i="15" s="1"/>
  <c r="AI6843" i="15" s="1"/>
  <c r="AI6846" i="15" s="1"/>
  <c r="AI6847" i="15" s="1"/>
  <c r="AI6850" i="15" s="1"/>
  <c r="AI6851" i="15" s="1"/>
  <c r="AI6854" i="15" s="1"/>
  <c r="AI6855" i="15" s="1"/>
  <c r="AI6858" i="15" s="1"/>
  <c r="AI6859" i="15" s="1"/>
  <c r="AI6862" i="15" s="1"/>
  <c r="AI6863" i="15" s="1"/>
  <c r="AI6866" i="15" s="1"/>
  <c r="AI6867" i="15" s="1"/>
  <c r="AI6870" i="15" s="1"/>
  <c r="AI6871" i="15" s="1"/>
  <c r="AI6874" i="15" s="1"/>
  <c r="AI6875" i="15" s="1"/>
  <c r="AI6878" i="15" s="1"/>
  <c r="AI6879" i="15" s="1"/>
  <c r="AI6882" i="15" s="1"/>
  <c r="AI6883" i="15" s="1"/>
  <c r="AI6886" i="15" s="1"/>
  <c r="AI6887" i="15" s="1"/>
  <c r="AI6890" i="15" s="1"/>
  <c r="AI6891" i="15" s="1"/>
  <c r="AI6894" i="15" s="1"/>
  <c r="AI6895" i="15" s="1"/>
  <c r="AI6898" i="15" s="1"/>
  <c r="AI6899" i="15" s="1"/>
  <c r="AI6902" i="15" s="1"/>
  <c r="AI6903" i="15" s="1"/>
  <c r="AI6906" i="15" s="1"/>
  <c r="AI6907" i="15" s="1"/>
  <c r="AI6910" i="15" s="1"/>
  <c r="AI6911" i="15" s="1"/>
  <c r="AI6914" i="15" s="1"/>
  <c r="AI6915" i="15" s="1"/>
  <c r="AI7333" i="15"/>
  <c r="AI7334" i="15" s="1"/>
  <c r="AI7337" i="15" s="1"/>
  <c r="AI7338" i="15" s="1"/>
  <c r="AI7341" i="15" s="1"/>
  <c r="AI7342" i="15" s="1"/>
  <c r="AI7345" i="15" s="1"/>
  <c r="AI7346" i="15" s="1"/>
  <c r="AI7349" i="15" s="1"/>
  <c r="AI7350" i="15" s="1"/>
  <c r="AI7353" i="15" s="1"/>
  <c r="AI7354" i="15" s="1"/>
  <c r="AI7357" i="15" s="1"/>
  <c r="AI7358" i="15" s="1"/>
  <c r="AI7361" i="15" s="1"/>
  <c r="AI7362" i="15" s="1"/>
  <c r="AI7365" i="15" s="1"/>
  <c r="AI7366" i="15" s="1"/>
  <c r="AI7369" i="15" s="1"/>
  <c r="AI7370" i="15" s="1"/>
  <c r="Z7756" i="15"/>
  <c r="Z7757" i="15" s="1"/>
  <c r="Y7756" i="15"/>
  <c r="Y7757" i="15" s="1"/>
  <c r="Q7859" i="15"/>
  <c r="Q7240" i="15"/>
  <c r="M6125" i="15"/>
  <c r="M6126" i="15" s="1"/>
  <c r="Q6122" i="15"/>
  <c r="Q6636" i="15"/>
  <c r="V6112" i="15"/>
  <c r="V6214" i="15"/>
  <c r="W6214" i="15"/>
  <c r="V6523" i="15"/>
  <c r="V6625" i="15" s="1"/>
  <c r="T7041" i="15"/>
  <c r="T7144" i="15" s="1"/>
  <c r="T6837" i="15"/>
  <c r="T6938" i="15"/>
  <c r="T7145" i="15" s="1"/>
  <c r="S6116" i="15"/>
  <c r="S6218" i="15"/>
  <c r="T6218" i="15"/>
  <c r="S6527" i="15"/>
  <c r="S6629" i="15" s="1"/>
  <c r="H7254" i="15"/>
  <c r="J6130" i="15"/>
  <c r="K6234" i="15" s="1"/>
  <c r="K6134" i="15"/>
  <c r="N6635" i="15"/>
  <c r="H6133" i="15"/>
  <c r="H6645" i="15"/>
  <c r="Y6109" i="15"/>
  <c r="Y6621" i="15"/>
  <c r="Y6313" i="15"/>
  <c r="Z6519" i="15"/>
  <c r="Y6416" i="15"/>
  <c r="Z6313" i="15"/>
  <c r="Z6416" i="15"/>
  <c r="AF7746" i="15"/>
  <c r="AF7747" i="15" s="1"/>
  <c r="AE7746" i="15"/>
  <c r="AE7747" i="15" s="1"/>
  <c r="N6125" i="15"/>
  <c r="CC253" i="10"/>
  <c r="CC187" i="10" a="1"/>
  <c r="CC187" i="10" s="1"/>
  <c r="CC198" i="10" s="1"/>
  <c r="CC199" i="10" s="1"/>
  <c r="CC204" i="10" s="1"/>
  <c r="CC184" i="10" a="1"/>
  <c r="CC184" i="10" s="1"/>
  <c r="CC185" i="10" a="1"/>
  <c r="CC185" i="10" s="1"/>
  <c r="CC186" i="10" a="1"/>
  <c r="CC186" i="10" s="1"/>
  <c r="AH6097" i="15"/>
  <c r="AH6817" i="15"/>
  <c r="Y6829" i="15"/>
  <c r="Y7033" i="15"/>
  <c r="Y7136" i="15" s="1"/>
  <c r="Y6930" i="15"/>
  <c r="Y7137" i="15" s="1"/>
  <c r="H6132" i="15"/>
  <c r="H6646" i="15"/>
  <c r="AC6615" i="15"/>
  <c r="AE7336" i="15"/>
  <c r="AF7541" i="15"/>
  <c r="AF7644" i="15" s="1"/>
  <c r="AE7541" i="15"/>
  <c r="AE7644" i="15" s="1"/>
  <c r="AF7438" i="15"/>
  <c r="AF7645" i="15" s="1"/>
  <c r="AE7438" i="15"/>
  <c r="AE7645" i="15" s="1"/>
  <c r="M6635" i="15"/>
  <c r="Y6721" i="15"/>
  <c r="Y6722" i="15" s="1"/>
  <c r="Y6723" i="15" s="1"/>
  <c r="T6117" i="15"/>
  <c r="AF6821" i="15"/>
  <c r="AF6922" i="15"/>
  <c r="AF7129" i="15" s="1"/>
  <c r="AF7025" i="15"/>
  <c r="AF7128" i="15" s="1"/>
  <c r="G6132" i="15"/>
  <c r="G6646" i="15"/>
  <c r="Z7852" i="15"/>
  <c r="Z7233" i="15"/>
  <c r="AM449" i="15"/>
  <c r="AM457" i="15" s="1"/>
  <c r="AM465" i="15" s="1"/>
  <c r="AH6096" i="15"/>
  <c r="AH7332" i="15"/>
  <c r="AH522" i="15"/>
  <c r="T6729" i="15"/>
  <c r="Y7347" i="15"/>
  <c r="Z7448" i="15"/>
  <c r="Z7654" i="15" s="1"/>
  <c r="Y7448" i="15"/>
  <c r="Y7654" i="15" s="1"/>
  <c r="Y7551" i="15"/>
  <c r="Y7655" i="15" s="1"/>
  <c r="Z7551" i="15"/>
  <c r="Z7655" i="15" s="1"/>
  <c r="P6122" i="15"/>
  <c r="N7243" i="15"/>
  <c r="N7244" i="15" s="1"/>
  <c r="AL457" i="15"/>
  <c r="AL465" i="15" s="1"/>
  <c r="W7758" i="15"/>
  <c r="W7759" i="15" s="1"/>
  <c r="V7758" i="15"/>
  <c r="V7759" i="15" s="1"/>
  <c r="W6833" i="15"/>
  <c r="W6934" i="15"/>
  <c r="W7141" i="15" s="1"/>
  <c r="W7037" i="15"/>
  <c r="W7140" i="15" s="1"/>
  <c r="Z6109" i="15"/>
  <c r="Z6621" i="15"/>
  <c r="AK457" i="15"/>
  <c r="AK465" i="15" s="1"/>
  <c r="T7557" i="15"/>
  <c r="T7660" i="15" s="1"/>
  <c r="S7454" i="15"/>
  <c r="S7661" i="15" s="1"/>
  <c r="T7454" i="15"/>
  <c r="T7661" i="15" s="1"/>
  <c r="S7352" i="15"/>
  <c r="S7557" i="15"/>
  <c r="S7660" i="15" s="1"/>
  <c r="Z6619" i="15"/>
  <c r="CD168" i="10"/>
  <c r="CD50" i="10"/>
  <c r="CD167" i="10" s="1"/>
  <c r="P6533" i="15"/>
  <c r="P6636" i="15" s="1"/>
  <c r="V6833" i="15"/>
  <c r="V6934" i="15"/>
  <c r="V7141" i="15" s="1"/>
  <c r="V7037" i="15"/>
  <c r="V7140" i="15" s="1"/>
  <c r="V6113" i="15"/>
  <c r="W6523" i="15"/>
  <c r="W6625" i="15" s="1"/>
  <c r="V6317" i="15"/>
  <c r="V6420" i="15"/>
  <c r="W6317" i="15"/>
  <c r="W6420" i="15"/>
  <c r="V7240" i="15"/>
  <c r="V7241" i="15" s="1"/>
  <c r="V7242" i="15" s="1"/>
  <c r="AC6105" i="15"/>
  <c r="S6938" i="15"/>
  <c r="S7145" i="15" s="1"/>
  <c r="S6837" i="15"/>
  <c r="S7041" i="15"/>
  <c r="S7144" i="15" s="1"/>
  <c r="AI6097" i="15"/>
  <c r="AI6817" i="15"/>
  <c r="T7762" i="15"/>
  <c r="T7763" i="15" s="1"/>
  <c r="S7762" i="15"/>
  <c r="S7763" i="15" s="1"/>
  <c r="CF56" i="10"/>
  <c r="CE55" i="10"/>
  <c r="K7776" i="15"/>
  <c r="K7777" i="15" s="1"/>
  <c r="AB7234" i="15"/>
  <c r="AB7235" i="15" s="1"/>
  <c r="AC7234" i="15"/>
  <c r="AC7235" i="15" s="1"/>
  <c r="M7250" i="15"/>
  <c r="M7251" i="15" s="1"/>
  <c r="J7776" i="15"/>
  <c r="J7777" i="15" s="1"/>
  <c r="Q7768" i="15"/>
  <c r="Q7769" i="15" s="1"/>
  <c r="P7768" i="15"/>
  <c r="P7769" i="15" s="1"/>
  <c r="G7260" i="15"/>
  <c r="G7261" i="15" s="1"/>
  <c r="K7468" i="15"/>
  <c r="K7674" i="15" s="1"/>
  <c r="K7571" i="15"/>
  <c r="K7675" i="15" s="1"/>
  <c r="J7571" i="15"/>
  <c r="J7675" i="15" s="1"/>
  <c r="J7468" i="15"/>
  <c r="J7674" i="15" s="1"/>
  <c r="P7460" i="15"/>
  <c r="P7666" i="15" s="1"/>
  <c r="AC7368" i="15"/>
  <c r="AF7368" i="15"/>
  <c r="AC7756" i="15"/>
  <c r="AC7757" i="15" s="1"/>
  <c r="AC7758" i="15" s="1"/>
  <c r="AC7759" i="15" s="1"/>
  <c r="AB7756" i="15"/>
  <c r="AB7757" i="15" s="1"/>
  <c r="AB7758" i="15" s="1"/>
  <c r="AB7759" i="15" s="1"/>
  <c r="AC7369" i="15"/>
  <c r="AF7369" i="15"/>
  <c r="W7359" i="15"/>
  <c r="Z7365" i="15"/>
  <c r="AB7367" i="15"/>
  <c r="W7361" i="15"/>
  <c r="P7563" i="15"/>
  <c r="P7667" i="15" s="1"/>
  <c r="N7772" i="15"/>
  <c r="N7773" i="15" s="1"/>
  <c r="T7357" i="15"/>
  <c r="T7356" i="15"/>
  <c r="Q7563" i="15"/>
  <c r="Q7667" i="15" s="1"/>
  <c r="Q7361" i="15"/>
  <c r="Q7359" i="15"/>
  <c r="Q7565" i="15" s="1"/>
  <c r="Q7668" i="15" s="1"/>
  <c r="Q7666" i="15"/>
  <c r="P7360" i="15"/>
  <c r="M7464" i="15"/>
  <c r="M7670" i="15" s="1"/>
  <c r="N7567" i="15"/>
  <c r="N7671" i="15" s="1"/>
  <c r="M7567" i="15"/>
  <c r="M7671" i="15" s="1"/>
  <c r="N7464" i="15"/>
  <c r="N7670" i="15" s="1"/>
  <c r="M7363" i="15"/>
  <c r="N7369" i="15"/>
  <c r="M7772" i="15"/>
  <c r="M7773" i="15" s="1"/>
  <c r="K7369" i="15"/>
  <c r="J7367" i="15"/>
  <c r="K7367" i="15"/>
  <c r="H7780" i="15"/>
  <c r="H7781" i="15" s="1"/>
  <c r="H7371" i="15"/>
  <c r="H7373" i="15"/>
  <c r="G7371" i="15"/>
  <c r="G7575" i="15"/>
  <c r="G7679" i="15" s="1"/>
  <c r="H7472" i="15"/>
  <c r="H7678" i="15" s="1"/>
  <c r="G7472" i="15"/>
  <c r="G7678" i="15" s="1"/>
  <c r="H7575" i="15"/>
  <c r="H7679" i="15" s="1"/>
  <c r="G7780" i="15"/>
  <c r="G7781" i="15" s="1"/>
  <c r="M6432" i="15"/>
  <c r="M6226" i="15"/>
  <c r="N6226" i="15"/>
  <c r="M6535" i="15"/>
  <c r="M6637" i="15" s="1"/>
  <c r="N6329" i="15"/>
  <c r="N6432" i="15"/>
  <c r="N6535" i="15"/>
  <c r="N6637" i="15" s="1"/>
  <c r="M6329" i="15"/>
  <c r="Q7047" i="15"/>
  <c r="Q7151" i="15" s="1"/>
  <c r="K7055" i="15"/>
  <c r="K7159" i="15" s="1"/>
  <c r="P6944" i="15"/>
  <c r="P7150" i="15" s="1"/>
  <c r="P7047" i="15"/>
  <c r="P7151" i="15" s="1"/>
  <c r="Q6944" i="15"/>
  <c r="Q7150" i="15" s="1"/>
  <c r="AF6855" i="15"/>
  <c r="Z6851" i="15"/>
  <c r="AC6856" i="15"/>
  <c r="AB6852" i="15"/>
  <c r="AC6855" i="15"/>
  <c r="J7055" i="15"/>
  <c r="J7159" i="15" s="1"/>
  <c r="T6843" i="15"/>
  <c r="K6952" i="15"/>
  <c r="K7158" i="15" s="1"/>
  <c r="J6952" i="15"/>
  <c r="J7158" i="15" s="1"/>
  <c r="P6844" i="15"/>
  <c r="Q6844" i="15"/>
  <c r="N6847" i="15"/>
  <c r="M7047" i="15"/>
  <c r="M7151" i="15" s="1"/>
  <c r="K6855" i="15"/>
  <c r="K6852" i="15"/>
  <c r="G6954" i="15"/>
  <c r="G7161" i="15" s="1"/>
  <c r="J6852" i="15"/>
  <c r="H6954" i="15"/>
  <c r="H7161" i="15" s="1"/>
  <c r="H7057" i="15"/>
  <c r="H7160" i="15" s="1"/>
  <c r="H6861" i="15"/>
  <c r="G7057" i="15"/>
  <c r="G7160" i="15" s="1"/>
  <c r="H6854" i="15"/>
  <c r="G6853" i="15"/>
  <c r="G6854" i="15"/>
  <c r="M6944" i="15"/>
  <c r="M7150" i="15" s="1"/>
  <c r="N6845" i="15"/>
  <c r="M6844" i="15"/>
  <c r="N6944" i="15"/>
  <c r="N7150" i="15" s="1"/>
  <c r="N7047" i="15"/>
  <c r="N7151" i="15" s="1"/>
  <c r="N6726" i="15"/>
  <c r="N7861" i="15" s="1"/>
  <c r="M6726" i="15"/>
  <c r="M7861" i="15" s="1"/>
  <c r="H6730" i="15"/>
  <c r="H7865" i="15" s="1"/>
  <c r="M6127" i="15"/>
  <c r="K4885" i="15"/>
  <c r="K7248" i="15"/>
  <c r="K7868" i="15" s="1"/>
  <c r="Q4880" i="15"/>
  <c r="G6732" i="15"/>
  <c r="G7867" i="15" s="1"/>
  <c r="AB6928" i="15"/>
  <c r="AB7134" i="15" s="1"/>
  <c r="AB7031" i="15"/>
  <c r="AB7135" i="15" s="1"/>
  <c r="AB7553" i="15"/>
  <c r="AB7656" i="15" s="1"/>
  <c r="AB7452" i="15"/>
  <c r="AB7658" i="15" s="1"/>
  <c r="AC7452" i="15"/>
  <c r="AC7658" i="15" s="1"/>
  <c r="AC7555" i="15"/>
  <c r="AC7659" i="15" s="1"/>
  <c r="AB7555" i="15"/>
  <c r="AB7659" i="15" s="1"/>
  <c r="AC7553" i="15"/>
  <c r="AC7656" i="15" s="1"/>
  <c r="AC7450" i="15"/>
  <c r="AC7657" i="15" s="1"/>
  <c r="AC7031" i="15"/>
  <c r="AC7135" i="15" s="1"/>
  <c r="AC6928" i="15"/>
  <c r="AC7134" i="15" s="1"/>
  <c r="AB7450" i="15"/>
  <c r="AB7657" i="15" s="1"/>
  <c r="Z5379" i="15"/>
  <c r="Z5999" i="15" s="1"/>
  <c r="S4877" i="15"/>
  <c r="S4878" i="15" s="1"/>
  <c r="S4879" i="15" s="1"/>
  <c r="AC4762" i="15"/>
  <c r="T4877" i="15"/>
  <c r="T4878" i="15" s="1"/>
  <c r="T4879" i="15" s="1"/>
  <c r="BM67" i="10"/>
  <c r="BQ52" i="10"/>
  <c r="BQ58" i="10" s="1"/>
  <c r="BQ51" i="10"/>
  <c r="BO57" i="10"/>
  <c r="BO59" i="10" s="1"/>
  <c r="BN62" i="10"/>
  <c r="BI193" i="10"/>
  <c r="BI202" i="10" s="1"/>
  <c r="V4767" i="15"/>
  <c r="H4278" i="15"/>
  <c r="AI4246" i="15"/>
  <c r="S4266" i="15"/>
  <c r="BJ176" i="10" a="1"/>
  <c r="BJ176" i="10" s="1"/>
  <c r="BJ177" i="10" a="1"/>
  <c r="BJ177" i="10" s="1"/>
  <c r="BJ178" i="10" a="1"/>
  <c r="BJ178" i="10" s="1"/>
  <c r="BJ195" i="10" s="1"/>
  <c r="BJ179" i="10" a="1"/>
  <c r="BJ179" i="10" s="1"/>
  <c r="BJ180" i="10" a="1"/>
  <c r="BJ180" i="10" s="1"/>
  <c r="BJ252" i="10"/>
  <c r="BJ198" i="10"/>
  <c r="BJ199" i="10" s="1"/>
  <c r="BJ204" i="10" s="1"/>
  <c r="K5388" i="15"/>
  <c r="K6008" i="15" s="1"/>
  <c r="Q4778" i="15"/>
  <c r="W4261" i="15"/>
  <c r="AH4245" i="15"/>
  <c r="AN489" i="15"/>
  <c r="AN505" i="15"/>
  <c r="AN473" i="15"/>
  <c r="AN497" i="15"/>
  <c r="AN481" i="15"/>
  <c r="AN513" i="15" s="1"/>
  <c r="N5394" i="15"/>
  <c r="T4265" i="15"/>
  <c r="AL4962" i="15"/>
  <c r="AL4963" i="15" s="1"/>
  <c r="AL4966" i="15" s="1"/>
  <c r="AL4967" i="15" s="1"/>
  <c r="AL4970" i="15" s="1"/>
  <c r="AL4971" i="15" s="1"/>
  <c r="AL4974" i="15" s="1"/>
  <c r="AL5477" i="15"/>
  <c r="AL5478" i="15" s="1"/>
  <c r="AL5481" i="15" s="1"/>
  <c r="AL5482" i="15" s="1"/>
  <c r="AL5485" i="15" s="1"/>
  <c r="AL5486" i="15" s="1"/>
  <c r="V4262" i="15"/>
  <c r="AS448" i="15"/>
  <c r="AS456" i="15" s="1"/>
  <c r="AS464" i="15" s="1"/>
  <c r="Y4258" i="15"/>
  <c r="BP56" i="10"/>
  <c r="BP55" i="10"/>
  <c r="M4779" i="15"/>
  <c r="AB4762" i="15"/>
  <c r="S5390" i="15"/>
  <c r="S6010" i="15" s="1"/>
  <c r="G4278" i="15"/>
  <c r="M4274" i="15"/>
  <c r="AR456" i="15"/>
  <c r="AR464" i="15" s="1"/>
  <c r="N4274" i="15"/>
  <c r="G4279" i="15"/>
  <c r="N4779" i="15"/>
  <c r="P5394" i="15"/>
  <c r="P6014" i="15" s="1"/>
  <c r="T5390" i="15"/>
  <c r="T6010" i="15" s="1"/>
  <c r="Q5385" i="15"/>
  <c r="Q6005" i="15" s="1"/>
  <c r="AL4241" i="15"/>
  <c r="AL4961" i="15"/>
  <c r="AL4964" i="15" s="1"/>
  <c r="AL4965" i="15" s="1"/>
  <c r="AL4968" i="15" s="1"/>
  <c r="AL4969" i="15" s="1"/>
  <c r="AL4972" i="15" s="1"/>
  <c r="P4269" i="15"/>
  <c r="BL80" i="10"/>
  <c r="W5381" i="15"/>
  <c r="W5382" i="15" s="1"/>
  <c r="AF4758" i="15"/>
  <c r="AL5476" i="15"/>
  <c r="AL5479" i="15" s="1"/>
  <c r="AL5480" i="15" s="1"/>
  <c r="AL5483" i="15" s="1"/>
  <c r="AL5484" i="15" s="1"/>
  <c r="AL5487" i="15" s="1"/>
  <c r="AL5488" i="15" s="1"/>
  <c r="AL5491" i="15" s="1"/>
  <c r="AL5492" i="15" s="1"/>
  <c r="AL5495" i="15" s="1"/>
  <c r="AL5496" i="15" s="1"/>
  <c r="AL5499" i="15" s="1"/>
  <c r="AL5500" i="15" s="1"/>
  <c r="AL5503" i="15" s="1"/>
  <c r="AL5504" i="15" s="1"/>
  <c r="AL5507" i="15" s="1"/>
  <c r="AL5508" i="15" s="1"/>
  <c r="AL5511" i="15" s="1"/>
  <c r="AL5512" i="15" s="1"/>
  <c r="AL5515" i="15" s="1"/>
  <c r="AL5516" i="15" s="1"/>
  <c r="AL5519" i="15" s="1"/>
  <c r="AL5520" i="15" s="1"/>
  <c r="AL5523" i="15" s="1"/>
  <c r="AL5524" i="15" s="1"/>
  <c r="AL5527" i="15" s="1"/>
  <c r="AL5528" i="15" s="1"/>
  <c r="AL5531" i="15" s="1"/>
  <c r="AL5532" i="15" s="1"/>
  <c r="AL5535" i="15" s="1"/>
  <c r="AL5536" i="15" s="1"/>
  <c r="AL5539" i="15" s="1"/>
  <c r="AL5540" i="15" s="1"/>
  <c r="AL5543" i="15" s="1"/>
  <c r="AL5544" i="15" s="1"/>
  <c r="AL5547" i="15" s="1"/>
  <c r="AL5548" i="15" s="1"/>
  <c r="AL5551" i="15" s="1"/>
  <c r="AL5552" i="15" s="1"/>
  <c r="AL5555" i="15" s="1"/>
  <c r="AL5556" i="15" s="1"/>
  <c r="AL5559" i="15" s="1"/>
  <c r="AL5560" i="15" s="1"/>
  <c r="AL5563" i="15" s="1"/>
  <c r="AL5564" i="15" s="1"/>
  <c r="AL5567" i="15" s="1"/>
  <c r="AL5568" i="15" s="1"/>
  <c r="AL5571" i="15" s="1"/>
  <c r="AL5572" i="15" s="1"/>
  <c r="AL5575" i="15" s="1"/>
  <c r="AL513" i="15"/>
  <c r="AL521" i="15" s="1"/>
  <c r="AL4240" i="15"/>
  <c r="AL4243" i="15" s="1"/>
  <c r="AL4244" i="15" s="1"/>
  <c r="AL4247" i="15" s="1"/>
  <c r="AL4248" i="15" s="1"/>
  <c r="AL4251" i="15" s="1"/>
  <c r="AL4252" i="15" s="1"/>
  <c r="AL4255" i="15" s="1"/>
  <c r="AL4256" i="15" s="1"/>
  <c r="AL4259" i="15" s="1"/>
  <c r="AL4260" i="15" s="1"/>
  <c r="AL4263" i="15" s="1"/>
  <c r="AL4264" i="15" s="1"/>
  <c r="AL4267" i="15" s="1"/>
  <c r="AL4268" i="15" s="1"/>
  <c r="AL4271" i="15" s="1"/>
  <c r="AL4272" i="15" s="1"/>
  <c r="AL4275" i="15" s="1"/>
  <c r="AL4276" i="15" s="1"/>
  <c r="AL4279" i="15" s="1"/>
  <c r="AL4280" i="15" s="1"/>
  <c r="AL4283" i="15" s="1"/>
  <c r="AL4284" i="15" s="1"/>
  <c r="AL4287" i="15" s="1"/>
  <c r="AL4288" i="15" s="1"/>
  <c r="AL4291" i="15" s="1"/>
  <c r="AL4292" i="15" s="1"/>
  <c r="AL4295" i="15" s="1"/>
  <c r="AL4296" i="15" s="1"/>
  <c r="AL4299" i="15" s="1"/>
  <c r="AL4300" i="15" s="1"/>
  <c r="AL4303" i="15" s="1"/>
  <c r="AL4304" i="15" s="1"/>
  <c r="AL4307" i="15" s="1"/>
  <c r="AL4308" i="15" s="1"/>
  <c r="AL4311" i="15" s="1"/>
  <c r="AL4312" i="15" s="1"/>
  <c r="AL4315" i="15" s="1"/>
  <c r="AL4316" i="15" s="1"/>
  <c r="AL4319" i="15" s="1"/>
  <c r="AL4320" i="15" s="1"/>
  <c r="AL4323" i="15" s="1"/>
  <c r="AL4324" i="15" s="1"/>
  <c r="AL4327" i="15" s="1"/>
  <c r="AL4328" i="15" s="1"/>
  <c r="AL4331" i="15" s="1"/>
  <c r="AL4332" i="15" s="1"/>
  <c r="AL4335" i="15" s="1"/>
  <c r="AL4336" i="15" s="1"/>
  <c r="AL4339" i="15" s="1"/>
  <c r="J5388" i="15"/>
  <c r="J6008" i="15" s="1"/>
  <c r="AB4253" i="15"/>
  <c r="AE4758" i="15"/>
  <c r="Y4866" i="15"/>
  <c r="Y4867" i="15" s="1"/>
  <c r="Y4868" i="15" s="1"/>
  <c r="Y4869" i="15" s="1"/>
  <c r="P4880" i="15"/>
  <c r="P4881" i="15" s="1"/>
  <c r="J4277" i="15"/>
  <c r="Z4258" i="15"/>
  <c r="AC4250" i="15"/>
  <c r="J4885" i="15"/>
  <c r="J4886" i="15" s="1"/>
  <c r="J4887" i="15" s="1"/>
  <c r="AK4241" i="15"/>
  <c r="AK4961" i="15"/>
  <c r="AK4964" i="15" s="1"/>
  <c r="AK4965" i="15" s="1"/>
  <c r="AK4968" i="15" s="1"/>
  <c r="AK4969" i="15" s="1"/>
  <c r="K4783" i="15"/>
  <c r="AC5376" i="15"/>
  <c r="AT439" i="15" a="1"/>
  <c r="AT439" i="15" s="1"/>
  <c r="AT448" i="15" s="1"/>
  <c r="AU439" i="15" a="1"/>
  <c r="AU439" i="15" s="1"/>
  <c r="AU448" i="15" s="1"/>
  <c r="BK190" i="10"/>
  <c r="AV439" i="15" a="1"/>
  <c r="AV439" i="15" s="1"/>
  <c r="AV385" i="15" s="1"/>
  <c r="BK183" i="10"/>
  <c r="BK169" i="10"/>
  <c r="BK175" i="10"/>
  <c r="K4277" i="15"/>
  <c r="W4767" i="15"/>
  <c r="Q4269" i="15"/>
  <c r="AE4860" i="15"/>
  <c r="AF4250" i="15"/>
  <c r="H4279" i="15"/>
  <c r="AQ456" i="15"/>
  <c r="AQ464" i="15" s="1"/>
  <c r="AK521" i="15"/>
  <c r="AK4240" i="15"/>
  <c r="AK4243" i="15" s="1"/>
  <c r="AK4244" i="15" s="1"/>
  <c r="AK4247" i="15" s="1"/>
  <c r="AK4248" i="15" s="1"/>
  <c r="AK4251" i="15" s="1"/>
  <c r="AK4252" i="15" s="1"/>
  <c r="AK4255" i="15" s="1"/>
  <c r="AK4256" i="15" s="1"/>
  <c r="AK4259" i="15" s="1"/>
  <c r="AK4260" i="15" s="1"/>
  <c r="AK4263" i="15" s="1"/>
  <c r="AK4264" i="15" s="1"/>
  <c r="AK4267" i="15" s="1"/>
  <c r="AK4268" i="15" s="1"/>
  <c r="AK4271" i="15" s="1"/>
  <c r="AK4272" i="15" s="1"/>
  <c r="AK4275" i="15" s="1"/>
  <c r="AK4276" i="15" s="1"/>
  <c r="AK4279" i="15" s="1"/>
  <c r="AK4280" i="15" s="1"/>
  <c r="AK4283" i="15" s="1"/>
  <c r="AK4284" i="15" s="1"/>
  <c r="AK4287" i="15" s="1"/>
  <c r="AK4288" i="15" s="1"/>
  <c r="AK4291" i="15" s="1"/>
  <c r="AK4292" i="15" s="1"/>
  <c r="AK4295" i="15" s="1"/>
  <c r="AK4296" i="15" s="1"/>
  <c r="AK4299" i="15" s="1"/>
  <c r="AK4300" i="15" s="1"/>
  <c r="AK4303" i="15" s="1"/>
  <c r="AK4304" i="15" s="1"/>
  <c r="AK4307" i="15" s="1"/>
  <c r="AK4308" i="15" s="1"/>
  <c r="AK4311" i="15" s="1"/>
  <c r="AK4312" i="15" s="1"/>
  <c r="AK4315" i="15" s="1"/>
  <c r="AK4316" i="15" s="1"/>
  <c r="AK4319" i="15" s="1"/>
  <c r="AK4320" i="15" s="1"/>
  <c r="AK4323" i="15" s="1"/>
  <c r="AK4324" i="15" s="1"/>
  <c r="AK4327" i="15" s="1"/>
  <c r="AK4328" i="15" s="1"/>
  <c r="AK4331" i="15" s="1"/>
  <c r="AK4332" i="15" s="1"/>
  <c r="AK4335" i="15" s="1"/>
  <c r="AK4336" i="15" s="1"/>
  <c r="AK4339" i="15" s="1"/>
  <c r="AK5476" i="15"/>
  <c r="AK5479" i="15" s="1"/>
  <c r="AK5480" i="15" s="1"/>
  <c r="AK5483" i="15" s="1"/>
  <c r="AK5484" i="15" s="1"/>
  <c r="BH203" i="10"/>
  <c r="BH207" i="10" s="1"/>
  <c r="BL168" i="10"/>
  <c r="BL50" i="10"/>
  <c r="BL167" i="10" s="1"/>
  <c r="AF4860" i="15"/>
  <c r="BJ186" i="10" a="1"/>
  <c r="BJ186" i="10" s="1"/>
  <c r="BJ196" i="10" s="1"/>
  <c r="BJ197" i="10" s="1"/>
  <c r="BJ203" i="10" s="1"/>
  <c r="BJ187" i="10" a="1"/>
  <c r="BJ187" i="10" s="1"/>
  <c r="BJ184" i="10" a="1"/>
  <c r="BJ184" i="10" s="1"/>
  <c r="BJ191" i="10" s="1"/>
  <c r="BJ253" i="10"/>
  <c r="BJ185" i="10" a="1"/>
  <c r="BJ185" i="10" s="1"/>
  <c r="BJ192" i="10" s="1"/>
  <c r="BJ193" i="10" s="1"/>
  <c r="BJ202" i="10" s="1"/>
  <c r="AE4249" i="15"/>
  <c r="AO473" i="15"/>
  <c r="AO497" i="15"/>
  <c r="AO505" i="15"/>
  <c r="AO481" i="15"/>
  <c r="AO489" i="15"/>
  <c r="Z4866" i="15"/>
  <c r="Z4867" i="15" s="1"/>
  <c r="Z4868" i="15" s="1"/>
  <c r="Z4869" i="15" s="1"/>
  <c r="AB5378" i="15"/>
  <c r="AB5379" i="15" s="1"/>
  <c r="V5384" i="15"/>
  <c r="V5385" i="15" s="1"/>
  <c r="AE5374" i="15"/>
  <c r="AF5374" i="15"/>
  <c r="M5396" i="15"/>
  <c r="M5397" i="15" s="1"/>
  <c r="H5402" i="15"/>
  <c r="H5403" i="15" s="1"/>
  <c r="G5402" i="15"/>
  <c r="G5403" i="15" s="1"/>
  <c r="AI5483" i="15"/>
  <c r="AI5482" i="15"/>
  <c r="AH5480" i="15"/>
  <c r="AE5484" i="15"/>
  <c r="AE5691" i="15" s="1"/>
  <c r="AE5795" i="15" s="1"/>
  <c r="AB5488" i="15"/>
  <c r="Y5495" i="15"/>
  <c r="AC5486" i="15"/>
  <c r="AC5691" i="15"/>
  <c r="AC5795" i="15" s="1"/>
  <c r="AB5691" i="15"/>
  <c r="AB5795" i="15" s="1"/>
  <c r="AB5588" i="15"/>
  <c r="AB5794" i="15" s="1"/>
  <c r="AC5588" i="15"/>
  <c r="AC5794" i="15" s="1"/>
  <c r="W5498" i="15"/>
  <c r="AF5487" i="15"/>
  <c r="V5500" i="15"/>
  <c r="Z5497" i="15"/>
  <c r="AC5487" i="15"/>
  <c r="AF5489" i="15"/>
  <c r="Z5495" i="15"/>
  <c r="W5496" i="15"/>
  <c r="W5600" i="15" s="1"/>
  <c r="V5598" i="15"/>
  <c r="V5805" i="15" s="1"/>
  <c r="W5701" i="15"/>
  <c r="W5804" i="15" s="1"/>
  <c r="V5701" i="15"/>
  <c r="V5804" i="15" s="1"/>
  <c r="W5598" i="15"/>
  <c r="W5805" i="15" s="1"/>
  <c r="T5500" i="15"/>
  <c r="S5500" i="15"/>
  <c r="T5501" i="15"/>
  <c r="Q5504" i="15"/>
  <c r="P5504" i="15"/>
  <c r="Q5505" i="15"/>
  <c r="N5510" i="15"/>
  <c r="M5511" i="15"/>
  <c r="N5511" i="15"/>
  <c r="H5516" i="15"/>
  <c r="H5518" i="15"/>
  <c r="G5516" i="15"/>
  <c r="G5721" i="15"/>
  <c r="G5824" i="15" s="1"/>
  <c r="H5721" i="15"/>
  <c r="H5824" i="15" s="1"/>
  <c r="G5618" i="15"/>
  <c r="G5825" i="15" s="1"/>
  <c r="H5618" i="15"/>
  <c r="H5825" i="15" s="1"/>
  <c r="K5512" i="15"/>
  <c r="K5514" i="15"/>
  <c r="J5512" i="15"/>
  <c r="AI4970" i="15"/>
  <c r="AH4965" i="15"/>
  <c r="AI4968" i="15"/>
  <c r="Z4980" i="15"/>
  <c r="Y4980" i="15"/>
  <c r="AF4972" i="15"/>
  <c r="AC4972" i="15"/>
  <c r="AC5177" i="15" s="1"/>
  <c r="AC5280" i="15" s="1"/>
  <c r="AB4973" i="15"/>
  <c r="W4981" i="15"/>
  <c r="V4984" i="15"/>
  <c r="AE4969" i="15"/>
  <c r="AC4974" i="15"/>
  <c r="T4987" i="15"/>
  <c r="T4985" i="15"/>
  <c r="S4988" i="15"/>
  <c r="Q4991" i="15"/>
  <c r="P4989" i="15"/>
  <c r="Q4989" i="15"/>
  <c r="M4996" i="15"/>
  <c r="N4998" i="15"/>
  <c r="N4996" i="15"/>
  <c r="J4997" i="15"/>
  <c r="K4997" i="15"/>
  <c r="K5002" i="15"/>
  <c r="G4999" i="15"/>
  <c r="H4999" i="15"/>
  <c r="H5000" i="15"/>
  <c r="G5000" i="15"/>
  <c r="V4863" i="15"/>
  <c r="V5998" i="15" s="1"/>
  <c r="W4863" i="15"/>
  <c r="W5998" i="15" s="1"/>
  <c r="M4869" i="15"/>
  <c r="M6004" i="15" s="1"/>
  <c r="N4869" i="15"/>
  <c r="N6004" i="15" s="1"/>
  <c r="H4873" i="15"/>
  <c r="H6008" i="15" s="1"/>
  <c r="G4873" i="15"/>
  <c r="G6008" i="15" s="1"/>
  <c r="AC4860" i="15"/>
  <c r="AC5995" i="15" s="1"/>
  <c r="AB4860" i="15"/>
  <c r="AB5995" i="15" s="1"/>
  <c r="M5090" i="15"/>
  <c r="M5297" i="15" s="1"/>
  <c r="T5703" i="15"/>
  <c r="T5807" i="15" s="1"/>
  <c r="T5600" i="15"/>
  <c r="T5806" i="15" s="1"/>
  <c r="S5600" i="15"/>
  <c r="S5806" i="15" s="1"/>
  <c r="AE5586" i="15"/>
  <c r="AE5793" i="15" s="1"/>
  <c r="Y5177" i="15"/>
  <c r="Y5280" i="15" s="1"/>
  <c r="V4564" i="15"/>
  <c r="P5396" i="15"/>
  <c r="P6016" i="15" s="1"/>
  <c r="P5395" i="15"/>
  <c r="P6015" i="15" s="1"/>
  <c r="AE4554" i="15"/>
  <c r="AF4554" i="15"/>
  <c r="AE4451" i="15"/>
  <c r="AF4657" i="15"/>
  <c r="AF4760" i="15" s="1"/>
  <c r="AF4451" i="15"/>
  <c r="J4683" i="15"/>
  <c r="J4785" i="15" s="1"/>
  <c r="K4374" i="15"/>
  <c r="J4374" i="15"/>
  <c r="W4667" i="15"/>
  <c r="W4769" i="15" s="1"/>
  <c r="K5197" i="15"/>
  <c r="K5300" i="15" s="1"/>
  <c r="K5094" i="15"/>
  <c r="K5301" i="15" s="1"/>
  <c r="AF5171" i="15"/>
  <c r="AF5275" i="15" s="1"/>
  <c r="AF5068" i="15"/>
  <c r="AF5274" i="15" s="1"/>
  <c r="V4461" i="15"/>
  <c r="N5195" i="15"/>
  <c r="N5299" i="15" s="1"/>
  <c r="N5193" i="15"/>
  <c r="N5296" i="15" s="1"/>
  <c r="N5090" i="15"/>
  <c r="N5297" i="15" s="1"/>
  <c r="Y4356" i="15"/>
  <c r="Y4665" i="15"/>
  <c r="Y4768" i="15" s="1"/>
  <c r="Z4356" i="15"/>
  <c r="S5187" i="15"/>
  <c r="S5291" i="15" s="1"/>
  <c r="S5084" i="15"/>
  <c r="S5290" i="15" s="1"/>
  <c r="Q5191" i="15"/>
  <c r="Q5295" i="15" s="1"/>
  <c r="Q5088" i="15"/>
  <c r="Q5294" i="15" s="1"/>
  <c r="W4461" i="15"/>
  <c r="V4667" i="15"/>
  <c r="V4769" i="15" s="1"/>
  <c r="W4358" i="15"/>
  <c r="V4358" i="15"/>
  <c r="M5709" i="15"/>
  <c r="M5812" i="15" s="1"/>
  <c r="N5709" i="15"/>
  <c r="N5812" i="15" s="1"/>
  <c r="N5606" i="15"/>
  <c r="N5813" i="15" s="1"/>
  <c r="M5606" i="15"/>
  <c r="M5813" i="15" s="1"/>
  <c r="S4366" i="15"/>
  <c r="S4675" i="15"/>
  <c r="S4777" i="15" s="1"/>
  <c r="T4366" i="15"/>
  <c r="H5199" i="15"/>
  <c r="H5303" i="15" s="1"/>
  <c r="H5096" i="15"/>
  <c r="H5302" i="15" s="1"/>
  <c r="AC4558" i="15"/>
  <c r="AB4558" i="15"/>
  <c r="AC4455" i="15"/>
  <c r="AB4455" i="15"/>
  <c r="AC4661" i="15"/>
  <c r="AC4764" i="15" s="1"/>
  <c r="AI3620" i="15"/>
  <c r="AI3623" i="15" s="1"/>
  <c r="Z5177" i="15"/>
  <c r="Z5280" i="15" s="1"/>
  <c r="Z5074" i="15"/>
  <c r="Z5281" i="15" s="1"/>
  <c r="P5191" i="15"/>
  <c r="P5295" i="15" s="1"/>
  <c r="P5088" i="15"/>
  <c r="P5294" i="15" s="1"/>
  <c r="P4677" i="15"/>
  <c r="P4780" i="15" s="1"/>
  <c r="Q4368" i="15"/>
  <c r="P4368" i="15"/>
  <c r="AB4661" i="15"/>
  <c r="AB4764" i="15" s="1"/>
  <c r="AC4352" i="15"/>
  <c r="AB4352" i="15"/>
  <c r="W4564" i="15"/>
  <c r="V5078" i="15"/>
  <c r="V5285" i="15" s="1"/>
  <c r="K5713" i="15"/>
  <c r="K5816" i="15" s="1"/>
  <c r="J5713" i="15"/>
  <c r="J5816" i="15" s="1"/>
  <c r="K5610" i="15"/>
  <c r="K5817" i="15" s="1"/>
  <c r="J5610" i="15"/>
  <c r="J5817" i="15" s="1"/>
  <c r="G4582" i="15"/>
  <c r="H4582" i="15"/>
  <c r="G4479" i="15"/>
  <c r="H4685" i="15"/>
  <c r="H4788" i="15" s="1"/>
  <c r="H4479" i="15"/>
  <c r="M4372" i="15"/>
  <c r="N4370" i="15"/>
  <c r="M4679" i="15"/>
  <c r="M4781" i="15" s="1"/>
  <c r="M4370" i="15"/>
  <c r="AF5586" i="15"/>
  <c r="AF5793" i="15" s="1"/>
  <c r="W5181" i="15"/>
  <c r="W5284" i="15" s="1"/>
  <c r="W5078" i="15"/>
  <c r="W5285" i="15" s="1"/>
  <c r="N4473" i="15"/>
  <c r="J5197" i="15"/>
  <c r="J5300" i="15" s="1"/>
  <c r="J5094" i="15"/>
  <c r="J5301" i="15" s="1"/>
  <c r="AF5689" i="15"/>
  <c r="AF5792" i="15" s="1"/>
  <c r="K4580" i="15"/>
  <c r="J4580" i="15"/>
  <c r="K4477" i="15"/>
  <c r="K4786" i="15" s="1"/>
  <c r="J4477" i="15"/>
  <c r="K4683" i="15"/>
  <c r="K4785" i="15" s="1"/>
  <c r="S5705" i="15"/>
  <c r="S5808" i="15" s="1"/>
  <c r="N4679" i="15"/>
  <c r="N4781" i="15" s="1"/>
  <c r="AC5175" i="15"/>
  <c r="AC5279" i="15" s="1"/>
  <c r="AC5072" i="15"/>
  <c r="AC5278" i="15" s="1"/>
  <c r="AB5072" i="15"/>
  <c r="AB5278" i="15" s="1"/>
  <c r="AE5689" i="15"/>
  <c r="AE5792" i="15" s="1"/>
  <c r="P4574" i="15"/>
  <c r="Q4574" i="15"/>
  <c r="Q4677" i="15"/>
  <c r="Q4780" i="15" s="1"/>
  <c r="Q4471" i="15"/>
  <c r="Q4779" i="15" s="1"/>
  <c r="P4471" i="15"/>
  <c r="Y5074" i="15"/>
  <c r="Y5281" i="15" s="1"/>
  <c r="Y5693" i="15"/>
  <c r="Y5796" i="15" s="1"/>
  <c r="Z5693" i="15"/>
  <c r="Z5796" i="15" s="1"/>
  <c r="Y5590" i="15"/>
  <c r="Y5797" i="15" s="1"/>
  <c r="Z5590" i="15"/>
  <c r="Z5797" i="15" s="1"/>
  <c r="G5199" i="15"/>
  <c r="G5303" i="15" s="1"/>
  <c r="G5096" i="15"/>
  <c r="G5302" i="15" s="1"/>
  <c r="M4576" i="15"/>
  <c r="N4576" i="15"/>
  <c r="Z4562" i="15"/>
  <c r="Y4562" i="15"/>
  <c r="Y4459" i="15"/>
  <c r="Z4459" i="15"/>
  <c r="Z4767" i="15" s="1"/>
  <c r="Z4665" i="15"/>
  <c r="Z4768" i="15" s="1"/>
  <c r="T5084" i="15"/>
  <c r="T5290" i="15" s="1"/>
  <c r="AF4348" i="15"/>
  <c r="AE4348" i="15"/>
  <c r="AE4657" i="15"/>
  <c r="AE4760" i="15" s="1"/>
  <c r="Y5380" i="15"/>
  <c r="Y6000" i="15" s="1"/>
  <c r="T5187" i="15"/>
  <c r="T5291" i="15" s="1"/>
  <c r="P5707" i="15"/>
  <c r="P5811" i="15" s="1"/>
  <c r="Q5707" i="15"/>
  <c r="Q5811" i="15" s="1"/>
  <c r="Q5604" i="15"/>
  <c r="Q5810" i="15" s="1"/>
  <c r="P5604" i="15"/>
  <c r="P5810" i="15" s="1"/>
  <c r="G4376" i="15"/>
  <c r="G4787" i="15" s="1"/>
  <c r="G4685" i="15"/>
  <c r="G4788" i="15" s="1"/>
  <c r="H4376" i="15"/>
  <c r="H4787" i="15" s="1"/>
  <c r="T4572" i="15"/>
  <c r="S4572" i="15"/>
  <c r="S4469" i="15"/>
  <c r="T4675" i="15"/>
  <c r="T4777" i="15" s="1"/>
  <c r="T4469" i="15"/>
  <c r="AE5171" i="15"/>
  <c r="AE5275" i="15" s="1"/>
  <c r="AE5068" i="15"/>
  <c r="AE5274" i="15" s="1"/>
  <c r="AO57" i="10"/>
  <c r="AO59" i="10" s="1"/>
  <c r="AP52" i="10"/>
  <c r="AN67" i="10"/>
  <c r="AP51" i="10"/>
  <c r="AM169" i="10"/>
  <c r="AM190" i="10"/>
  <c r="AM438" i="15" a="1"/>
  <c r="AM438" i="15" s="1"/>
  <c r="AM372" i="15" s="1"/>
  <c r="AL438" i="15" a="1"/>
  <c r="AL438" i="15" s="1"/>
  <c r="AL447" i="15" s="1"/>
  <c r="AK438" i="15" a="1"/>
  <c r="AK438" i="15" s="1"/>
  <c r="AK447" i="15" s="1"/>
  <c r="AM183" i="10"/>
  <c r="AM175" i="10"/>
  <c r="AE3628" i="15"/>
  <c r="AF3628" i="15"/>
  <c r="AF3626" i="15"/>
  <c r="AB3631" i="15"/>
  <c r="AC3630" i="15"/>
  <c r="AC3632" i="15"/>
  <c r="Z3632" i="15"/>
  <c r="Z3633" i="15"/>
  <c r="Y3635" i="15"/>
  <c r="W3636" i="15"/>
  <c r="V3636" i="15"/>
  <c r="W3638" i="15"/>
  <c r="T3642" i="15"/>
  <c r="S3644" i="15"/>
  <c r="T3644" i="15"/>
  <c r="Q3646" i="15"/>
  <c r="P3647" i="15"/>
  <c r="Q3648" i="15"/>
  <c r="M3652" i="15"/>
  <c r="N3649" i="15"/>
  <c r="K3652" i="15"/>
  <c r="K3654" i="15"/>
  <c r="G3656" i="15"/>
  <c r="J3652" i="15"/>
  <c r="H3658" i="15"/>
  <c r="H3656" i="15"/>
  <c r="AH2384" i="15"/>
  <c r="AH3620" i="15"/>
  <c r="AI3106" i="15"/>
  <c r="AI3107" i="15" s="1"/>
  <c r="AI3621" i="15"/>
  <c r="AF3114" i="15"/>
  <c r="AH3108" i="15"/>
  <c r="AE3112" i="15"/>
  <c r="AI3108" i="15"/>
  <c r="AC3118" i="15"/>
  <c r="AF3112" i="15"/>
  <c r="AC3117" i="15"/>
  <c r="AB3116" i="15"/>
  <c r="Z3117" i="15"/>
  <c r="S3132" i="15"/>
  <c r="W3124" i="15"/>
  <c r="T3129" i="15"/>
  <c r="Y3120" i="15"/>
  <c r="Z3119" i="15"/>
  <c r="T3130" i="15"/>
  <c r="P3132" i="15"/>
  <c r="Q3134" i="15"/>
  <c r="Q3132" i="15"/>
  <c r="N3135" i="15"/>
  <c r="M3136" i="15"/>
  <c r="N3133" i="15"/>
  <c r="AI512" i="15"/>
  <c r="AI520" i="15" s="1"/>
  <c r="AI2384" i="15"/>
  <c r="AH520" i="15"/>
  <c r="AF508" i="15"/>
  <c r="AF500" i="15"/>
  <c r="AF492" i="15"/>
  <c r="AF484" i="15"/>
  <c r="AF516" i="15" s="1"/>
  <c r="AF476" i="15"/>
  <c r="AE508" i="15"/>
  <c r="AE500" i="15"/>
  <c r="AE492" i="15"/>
  <c r="AE484" i="15"/>
  <c r="AE516" i="15" s="1"/>
  <c r="AE476" i="15"/>
  <c r="AL204" i="10"/>
  <c r="H847" i="4"/>
  <c r="D89" i="16"/>
  <c r="AL193" i="10"/>
  <c r="AL203" i="10" s="1"/>
  <c r="G72" i="16"/>
  <c r="DQ191" i="10"/>
  <c r="DP202" i="10"/>
  <c r="DP201" i="10"/>
  <c r="DQ196" i="10"/>
  <c r="DQ197" i="10" s="1"/>
  <c r="DQ192" i="10"/>
  <c r="DQ198" i="10"/>
  <c r="DQ199" i="10" s="1"/>
  <c r="DR67" i="10"/>
  <c r="DQ195" i="10"/>
  <c r="CG54" i="10"/>
  <c r="BD58" i="13"/>
  <c r="BD62" i="13"/>
  <c r="BD66" i="13"/>
  <c r="BD56" i="13"/>
  <c r="BD60" i="13"/>
  <c r="BD64" i="13"/>
  <c r="BD68" i="13"/>
  <c r="BD71" i="13"/>
  <c r="BD82" i="13"/>
  <c r="BD86" i="13"/>
  <c r="BD90" i="13"/>
  <c r="BD94" i="13"/>
  <c r="BD98" i="13"/>
  <c r="BD102" i="13"/>
  <c r="BD55" i="13"/>
  <c r="BD75" i="13"/>
  <c r="BD77" i="13"/>
  <c r="BD70" i="13"/>
  <c r="BD76" i="13"/>
  <c r="BD78" i="13"/>
  <c r="BD83" i="13"/>
  <c r="BD87" i="13"/>
  <c r="BD91" i="13"/>
  <c r="BD95" i="13"/>
  <c r="BD99" i="13"/>
  <c r="BD103" i="13"/>
  <c r="BD73" i="13"/>
  <c r="BD57" i="13"/>
  <c r="BD74" i="13"/>
  <c r="BD79" i="13"/>
  <c r="BD59" i="13"/>
  <c r="BD63" i="13"/>
  <c r="BD61" i="13"/>
  <c r="BD80" i="13"/>
  <c r="BD84" i="13"/>
  <c r="BD88" i="13"/>
  <c r="BD92" i="13"/>
  <c r="BD96" i="13"/>
  <c r="BD100" i="13"/>
  <c r="BD54" i="13"/>
  <c r="BD65" i="13"/>
  <c r="BD67" i="13"/>
  <c r="BD72" i="13"/>
  <c r="BD101" i="13"/>
  <c r="BD69" i="13"/>
  <c r="BD85" i="13"/>
  <c r="BD89" i="13"/>
  <c r="BD97" i="13"/>
  <c r="BD93" i="13"/>
  <c r="BD81" i="13"/>
  <c r="BE50" i="13"/>
  <c r="BE51" i="13"/>
  <c r="B44" i="13" s="1"/>
  <c r="AO62" i="10" a="1"/>
  <c r="BP57" i="10" a="1"/>
  <c r="BO62" i="10" a="1"/>
  <c r="BN67" i="10" a="1"/>
  <c r="CF57" i="10" a="1"/>
  <c r="CG52" i="10" a="1"/>
  <c r="CE67" i="10" a="1"/>
  <c r="CG51" i="10" a="1"/>
  <c r="CX57" i="10" a="1"/>
  <c r="CY53" i="10"/>
  <c r="BM76" i="10"/>
  <c r="AN76" i="10"/>
  <c r="CW76" i="10"/>
  <c r="CH53" i="10"/>
  <c r="DR55" i="10" l="1"/>
  <c r="DS54" i="10" s="1"/>
  <c r="DS56" i="10"/>
  <c r="BH208" i="10"/>
  <c r="S4778" i="15"/>
  <c r="S5391" i="15"/>
  <c r="S6011" i="15" s="1"/>
  <c r="T5391" i="15"/>
  <c r="T6011" i="15" s="1"/>
  <c r="BI203" i="10"/>
  <c r="V6720" i="15"/>
  <c r="V7855" i="15" s="1"/>
  <c r="S7857" i="15"/>
  <c r="S7238" i="15"/>
  <c r="AB6716" i="15"/>
  <c r="AB7851" i="15" s="1"/>
  <c r="AB7850" i="15"/>
  <c r="Z9707" i="15"/>
  <c r="G5928" i="15"/>
  <c r="H5928" i="15"/>
  <c r="P5914" i="15"/>
  <c r="Q5914" i="15"/>
  <c r="J5920" i="15"/>
  <c r="K5920" i="15"/>
  <c r="Q5915" i="15"/>
  <c r="P5915" i="15"/>
  <c r="AC5898" i="15"/>
  <c r="AB5898" i="15"/>
  <c r="AB5899" i="15" s="1"/>
  <c r="N5916" i="15"/>
  <c r="N5917" i="15" s="1"/>
  <c r="M5916" i="15"/>
  <c r="M5917" i="15" s="1"/>
  <c r="AU6086" i="15"/>
  <c r="AU6074" i="15"/>
  <c r="AU6067" i="15"/>
  <c r="AU6065" i="15"/>
  <c r="AU6063" i="15"/>
  <c r="AU6061" i="15"/>
  <c r="AU6059" i="15"/>
  <c r="AU6057" i="15"/>
  <c r="AU6055" i="15"/>
  <c r="AU6081" i="15"/>
  <c r="AU6069" i="15"/>
  <c r="AU6088" i="15"/>
  <c r="AU6076" i="15"/>
  <c r="AU6083" i="15"/>
  <c r="AU6071" i="15"/>
  <c r="AU6090" i="15"/>
  <c r="AU6078" i="15"/>
  <c r="AU6085" i="15"/>
  <c r="AU6073" i="15"/>
  <c r="AU6092" i="15"/>
  <c r="AU6080" i="15"/>
  <c r="AU6066" i="15"/>
  <c r="AU6064" i="15"/>
  <c r="AU6062" i="15"/>
  <c r="AU6060" i="15"/>
  <c r="AU6058" i="15"/>
  <c r="AU6056" i="15"/>
  <c r="AU6054" i="15"/>
  <c r="AU6052" i="15"/>
  <c r="AU6050" i="15"/>
  <c r="AU6048" i="15"/>
  <c r="AU6046" i="15"/>
  <c r="AU6044" i="15"/>
  <c r="AU6042" i="15"/>
  <c r="AU6040" i="15"/>
  <c r="AU6038" i="15"/>
  <c r="AU6036" i="15"/>
  <c r="AU6034" i="15"/>
  <c r="AU6032" i="15"/>
  <c r="AU6030" i="15"/>
  <c r="AU6028" i="15"/>
  <c r="AU6026" i="15"/>
  <c r="AU6024" i="15"/>
  <c r="AU6022" i="15"/>
  <c r="AU6020" i="15"/>
  <c r="AU6018" i="15"/>
  <c r="AU6016" i="15"/>
  <c r="AU6014" i="15"/>
  <c r="AU6012" i="15"/>
  <c r="AU6010" i="15"/>
  <c r="AU6008" i="15"/>
  <c r="AU6006" i="15"/>
  <c r="AU6004" i="15"/>
  <c r="AU6002" i="15"/>
  <c r="AU6000" i="15"/>
  <c r="AU5998" i="15"/>
  <c r="AU5996" i="15"/>
  <c r="AU5994" i="15"/>
  <c r="AU6087" i="15"/>
  <c r="AU6075" i="15"/>
  <c r="AU6068" i="15"/>
  <c r="AU6082" i="15"/>
  <c r="AU6070" i="15"/>
  <c r="AU6089" i="15"/>
  <c r="AU6077" i="15"/>
  <c r="AU6084" i="15"/>
  <c r="AU6072" i="15"/>
  <c r="AU6091" i="15"/>
  <c r="AU6079" i="15"/>
  <c r="AU6049" i="15"/>
  <c r="AU6037" i="15"/>
  <c r="AU6025" i="15"/>
  <c r="AU6013" i="15"/>
  <c r="AU6001" i="15"/>
  <c r="AU6051" i="15"/>
  <c r="AU6039" i="15"/>
  <c r="AU6027" i="15"/>
  <c r="AU6015" i="15"/>
  <c r="AU6003" i="15"/>
  <c r="AU6041" i="15"/>
  <c r="AU6029" i="15"/>
  <c r="AU6017" i="15"/>
  <c r="AU6005" i="15"/>
  <c r="AU5993" i="15"/>
  <c r="AU6053" i="15"/>
  <c r="AU6043" i="15"/>
  <c r="AU6031" i="15"/>
  <c r="AU6019" i="15"/>
  <c r="AU6007" i="15"/>
  <c r="AU5995" i="15"/>
  <c r="AU6045" i="15"/>
  <c r="AU6033" i="15"/>
  <c r="AU6021" i="15"/>
  <c r="AU6009" i="15"/>
  <c r="AU5997" i="15"/>
  <c r="AU6047" i="15"/>
  <c r="AU6035" i="15"/>
  <c r="AU6023" i="15"/>
  <c r="AU6011" i="15"/>
  <c r="AU5999" i="15"/>
  <c r="AF5896" i="15"/>
  <c r="AF5897" i="15" s="1"/>
  <c r="AE5896" i="15"/>
  <c r="AE5897" i="15" s="1"/>
  <c r="T5910" i="15"/>
  <c r="S5910" i="15"/>
  <c r="V5908" i="15"/>
  <c r="V5909" i="15" s="1"/>
  <c r="W5908" i="15"/>
  <c r="W5909" i="15" s="1"/>
  <c r="AT6091" i="15"/>
  <c r="AT6079" i="15"/>
  <c r="AT6086" i="15"/>
  <c r="AT6074" i="15"/>
  <c r="AT6067" i="15"/>
  <c r="AT6065" i="15"/>
  <c r="AT6063" i="15"/>
  <c r="AT6061" i="15"/>
  <c r="AT6059" i="15"/>
  <c r="AT6057" i="15"/>
  <c r="AT6055" i="15"/>
  <c r="AT6053" i="15"/>
  <c r="AT6081" i="15"/>
  <c r="AT6069" i="15"/>
  <c r="AT6088" i="15"/>
  <c r="AT6076" i="15"/>
  <c r="AT6083" i="15"/>
  <c r="AT6071" i="15"/>
  <c r="AT6090" i="15"/>
  <c r="AT6078" i="15"/>
  <c r="AT6085" i="15"/>
  <c r="AT6073" i="15"/>
  <c r="AT6092" i="15"/>
  <c r="AT6080" i="15"/>
  <c r="AT6066" i="15"/>
  <c r="AT6064" i="15"/>
  <c r="AT6062" i="15"/>
  <c r="AT6060" i="15"/>
  <c r="AT6058" i="15"/>
  <c r="AT6056" i="15"/>
  <c r="AT6087" i="15"/>
  <c r="AT6075" i="15"/>
  <c r="AT6068" i="15"/>
  <c r="AT6082" i="15"/>
  <c r="AT6070" i="15"/>
  <c r="AT6089" i="15"/>
  <c r="AT6077" i="15"/>
  <c r="AT6084" i="15"/>
  <c r="AT6072" i="15"/>
  <c r="AT6047" i="15"/>
  <c r="AT6035" i="15"/>
  <c r="AT6023" i="15"/>
  <c r="AT6011" i="15"/>
  <c r="AT5999" i="15"/>
  <c r="AT6042" i="15"/>
  <c r="AT6030" i="15"/>
  <c r="AT6018" i="15"/>
  <c r="AT6006" i="15"/>
  <c r="AT5994" i="15"/>
  <c r="AT6049" i="15"/>
  <c r="AT6037" i="15"/>
  <c r="AT6025" i="15"/>
  <c r="AT6013" i="15"/>
  <c r="AT6001" i="15"/>
  <c r="AT6044" i="15"/>
  <c r="AT6032" i="15"/>
  <c r="AT6020" i="15"/>
  <c r="AT6008" i="15"/>
  <c r="AT5996" i="15"/>
  <c r="AT6054" i="15"/>
  <c r="AT6051" i="15"/>
  <c r="AT6039" i="15"/>
  <c r="AT6027" i="15"/>
  <c r="AT6015" i="15"/>
  <c r="AT6003" i="15"/>
  <c r="AT6046" i="15"/>
  <c r="AT6034" i="15"/>
  <c r="AT6022" i="15"/>
  <c r="AT6010" i="15"/>
  <c r="AT5998" i="15"/>
  <c r="AT6041" i="15"/>
  <c r="AT6029" i="15"/>
  <c r="AT6017" i="15"/>
  <c r="AT6005" i="15"/>
  <c r="AT5993" i="15"/>
  <c r="AT6048" i="15"/>
  <c r="AT6036" i="15"/>
  <c r="AT6024" i="15"/>
  <c r="AT6012" i="15"/>
  <c r="AT6000" i="15"/>
  <c r="AT6043" i="15"/>
  <c r="AT6031" i="15"/>
  <c r="AT6019" i="15"/>
  <c r="AT6007" i="15"/>
  <c r="AT5995" i="15"/>
  <c r="AT6050" i="15"/>
  <c r="AT6038" i="15"/>
  <c r="AT6026" i="15"/>
  <c r="AT6014" i="15"/>
  <c r="AT6002" i="15"/>
  <c r="AT6045" i="15"/>
  <c r="AT6033" i="15"/>
  <c r="AT6021" i="15"/>
  <c r="AT6009" i="15"/>
  <c r="AT5997" i="15"/>
  <c r="AT6052" i="15"/>
  <c r="AT6040" i="15"/>
  <c r="AT6028" i="15"/>
  <c r="AT6016" i="15"/>
  <c r="AT6004" i="15"/>
  <c r="T5911" i="15"/>
  <c r="S5911" i="15"/>
  <c r="AC5899" i="15"/>
  <c r="Z5901" i="15"/>
  <c r="Y5901" i="15"/>
  <c r="Z5900" i="15"/>
  <c r="Y5900" i="15"/>
  <c r="G5929" i="15"/>
  <c r="H5929" i="15"/>
  <c r="J5921" i="15"/>
  <c r="K5921" i="15"/>
  <c r="P7243" i="15"/>
  <c r="P7862" i="15"/>
  <c r="S6730" i="15"/>
  <c r="S6731" i="15" s="1"/>
  <c r="S6732" i="15" s="1"/>
  <c r="AC7849" i="15"/>
  <c r="AC6715" i="15"/>
  <c r="Y7854" i="15"/>
  <c r="Y7235" i="15"/>
  <c r="Y7236" i="15" s="1"/>
  <c r="Y7237" i="15" s="1"/>
  <c r="Y7238" i="15" s="1"/>
  <c r="Y9088" i="15"/>
  <c r="Y9089" i="15" s="1"/>
  <c r="Y9090" i="15" s="1"/>
  <c r="Z9708" i="15"/>
  <c r="Q8579" i="15"/>
  <c r="Q9713" i="15"/>
  <c r="CV192" i="10"/>
  <c r="CU208" i="10"/>
  <c r="W8070" i="15"/>
  <c r="Z8574" i="15"/>
  <c r="Z8575" i="15" s="1"/>
  <c r="Z8576" i="15" s="1"/>
  <c r="CU206" i="10"/>
  <c r="V8479" i="15"/>
  <c r="S9622" i="15"/>
  <c r="S9623" i="15" s="1"/>
  <c r="W8479" i="15"/>
  <c r="CU209" i="10"/>
  <c r="CU210" i="10"/>
  <c r="CU211" i="10"/>
  <c r="CU207" i="10"/>
  <c r="J8294" i="15"/>
  <c r="W8276" i="15"/>
  <c r="P8589" i="15"/>
  <c r="J8191" i="15"/>
  <c r="M9109" i="15"/>
  <c r="M9110" i="15" s="1"/>
  <c r="V8070" i="15"/>
  <c r="V8379" i="15"/>
  <c r="V8481" i="15" s="1"/>
  <c r="W8379" i="15"/>
  <c r="W8481" i="15" s="1"/>
  <c r="V8173" i="15"/>
  <c r="P8487" i="15"/>
  <c r="W8173" i="15"/>
  <c r="Y8474" i="15"/>
  <c r="V8276" i="15"/>
  <c r="K8498" i="15"/>
  <c r="H7991" i="15"/>
  <c r="Q7977" i="15"/>
  <c r="Q8078" i="15"/>
  <c r="P8284" i="15"/>
  <c r="Q8387" i="15"/>
  <c r="Q8489" i="15" s="1"/>
  <c r="P8387" i="15"/>
  <c r="P8489" i="15" s="1"/>
  <c r="Q8181" i="15"/>
  <c r="P8078" i="15"/>
  <c r="P8181" i="15"/>
  <c r="Q8284" i="15"/>
  <c r="T7977" i="15"/>
  <c r="T8486" i="15"/>
  <c r="AC7957" i="15"/>
  <c r="G7991" i="15"/>
  <c r="H7990" i="15"/>
  <c r="Q8487" i="15"/>
  <c r="S7974" i="15"/>
  <c r="S8486" i="15"/>
  <c r="W7969" i="15"/>
  <c r="G8604" i="15"/>
  <c r="G8605" i="15" s="1"/>
  <c r="H8604" i="15"/>
  <c r="H8605" i="15" s="1"/>
  <c r="V7969" i="15"/>
  <c r="J8498" i="15"/>
  <c r="Z7962" i="15"/>
  <c r="P7978" i="15"/>
  <c r="J8088" i="15"/>
  <c r="Z8474" i="15"/>
  <c r="AB8467" i="15"/>
  <c r="G7990" i="15"/>
  <c r="AC8467" i="15"/>
  <c r="Y8574" i="15"/>
  <c r="Y8575" i="15" s="1"/>
  <c r="Y8576" i="15" s="1"/>
  <c r="K8191" i="15"/>
  <c r="J8397" i="15"/>
  <c r="J8500" i="15" s="1"/>
  <c r="K8397" i="15"/>
  <c r="K8500" i="15" s="1"/>
  <c r="K8088" i="15"/>
  <c r="W9320" i="15"/>
  <c r="W9526" i="15" s="1"/>
  <c r="CV191" i="10"/>
  <c r="CX57" i="10"/>
  <c r="CX59" i="10" s="1"/>
  <c r="CW80" i="10"/>
  <c r="Y7962" i="15"/>
  <c r="Z8064" i="15"/>
  <c r="Y8064" i="15"/>
  <c r="Y8373" i="15"/>
  <c r="Y8476" i="15" s="1"/>
  <c r="CV196" i="10"/>
  <c r="CV197" i="10" s="1"/>
  <c r="AB8677" i="15"/>
  <c r="AB8778" i="15"/>
  <c r="AB8985" i="15" s="1"/>
  <c r="AB8881" i="15"/>
  <c r="AB8984" i="15" s="1"/>
  <c r="T9622" i="15"/>
  <c r="T9623" i="15" s="1"/>
  <c r="AB7957" i="15"/>
  <c r="AC8264" i="15"/>
  <c r="AB8264" i="15"/>
  <c r="AC8367" i="15"/>
  <c r="AC8469" i="15" s="1"/>
  <c r="AC8161" i="15"/>
  <c r="AB8161" i="15"/>
  <c r="AB7956" i="15"/>
  <c r="AB8058" i="15"/>
  <c r="AC8058" i="15"/>
  <c r="AB8367" i="15"/>
  <c r="AB8469" i="15" s="1"/>
  <c r="CV198" i="10"/>
  <c r="CV199" i="10" s="1"/>
  <c r="CV204" i="10" s="1"/>
  <c r="AF483" i="15"/>
  <c r="AF475" i="15"/>
  <c r="AF499" i="15"/>
  <c r="AF491" i="15"/>
  <c r="AF507" i="15"/>
  <c r="AC8677" i="15"/>
  <c r="AC8778" i="15"/>
  <c r="AC8985" i="15" s="1"/>
  <c r="AC8881" i="15"/>
  <c r="AC8984" i="15" s="1"/>
  <c r="CV195" i="10"/>
  <c r="AE475" i="15"/>
  <c r="AE499" i="15"/>
  <c r="AE507" i="15"/>
  <c r="AE491" i="15"/>
  <c r="AE483" i="15"/>
  <c r="AE515" i="15" s="1"/>
  <c r="AB9602" i="15"/>
  <c r="AB9603" i="15" s="1"/>
  <c r="AC9602" i="15"/>
  <c r="AC9603" i="15" s="1"/>
  <c r="Z9608" i="15"/>
  <c r="Z9609" i="15" s="1"/>
  <c r="Y9608" i="15"/>
  <c r="Y9609" i="15" s="1"/>
  <c r="AB9192" i="15"/>
  <c r="AC9294" i="15"/>
  <c r="AC9501" i="15" s="1"/>
  <c r="AB9294" i="15"/>
  <c r="AB9501" i="15" s="1"/>
  <c r="AB9397" i="15"/>
  <c r="AB9500" i="15" s="1"/>
  <c r="Y8684" i="15"/>
  <c r="Y8784" i="15"/>
  <c r="Y8990" i="15" s="1"/>
  <c r="Y8887" i="15"/>
  <c r="Y8991" i="15" s="1"/>
  <c r="Z8784" i="15"/>
  <c r="Z8990" i="15" s="1"/>
  <c r="Z8887" i="15"/>
  <c r="Z8991" i="15" s="1"/>
  <c r="AC9397" i="15"/>
  <c r="AC9500" i="15" s="1"/>
  <c r="Y7963" i="15"/>
  <c r="Y8270" i="15"/>
  <c r="Z8270" i="15"/>
  <c r="Z8167" i="15"/>
  <c r="Y8167" i="15"/>
  <c r="Z8373" i="15"/>
  <c r="Z8476" i="15" s="1"/>
  <c r="Y9199" i="15"/>
  <c r="Z9300" i="15"/>
  <c r="Z9506" i="15" s="1"/>
  <c r="Y9300" i="15"/>
  <c r="Y9506" i="15" s="1"/>
  <c r="Y9403" i="15"/>
  <c r="Y9507" i="15" s="1"/>
  <c r="Z9403" i="15"/>
  <c r="Z9507" i="15" s="1"/>
  <c r="AB9085" i="15"/>
  <c r="AC9085" i="15"/>
  <c r="CW168" i="10"/>
  <c r="CW50" i="10"/>
  <c r="CW167" i="10" s="1"/>
  <c r="V8705" i="15"/>
  <c r="V9628" i="15"/>
  <c r="V9629" i="15" s="1"/>
  <c r="Z8705" i="15"/>
  <c r="W9092" i="15"/>
  <c r="W9628" i="15"/>
  <c r="W9629" i="15" s="1"/>
  <c r="T8697" i="15"/>
  <c r="W9218" i="15"/>
  <c r="V9322" i="15" s="1"/>
  <c r="V9529" i="15" s="1"/>
  <c r="T9214" i="15"/>
  <c r="T8699" i="15"/>
  <c r="T9094" i="15"/>
  <c r="V9423" i="15"/>
  <c r="V9527" i="15" s="1"/>
  <c r="M9630" i="15"/>
  <c r="M9631" i="15" s="1"/>
  <c r="W9423" i="15"/>
  <c r="W9527" i="15" s="1"/>
  <c r="AC9226" i="15"/>
  <c r="T9212" i="15"/>
  <c r="S9419" i="15" s="1"/>
  <c r="S9523" i="15" s="1"/>
  <c r="S9314" i="15"/>
  <c r="S9521" i="15" s="1"/>
  <c r="T9417" i="15"/>
  <c r="T9520" i="15" s="1"/>
  <c r="S9417" i="15"/>
  <c r="S9520" i="15" s="1"/>
  <c r="T9314" i="15"/>
  <c r="T9521" i="15" s="1"/>
  <c r="M9220" i="15"/>
  <c r="V9220" i="15"/>
  <c r="W8704" i="15"/>
  <c r="N9221" i="15"/>
  <c r="M8705" i="15"/>
  <c r="Z9221" i="15"/>
  <c r="N8708" i="15"/>
  <c r="W8703" i="15"/>
  <c r="N9630" i="15"/>
  <c r="N9631" i="15" s="1"/>
  <c r="S9094" i="15"/>
  <c r="V9092" i="15"/>
  <c r="N8706" i="15"/>
  <c r="S8700" i="15"/>
  <c r="S9215" i="15"/>
  <c r="N9109" i="15"/>
  <c r="N9110" i="15" s="1"/>
  <c r="N9111" i="15" s="1"/>
  <c r="AC8711" i="15"/>
  <c r="Z9220" i="15"/>
  <c r="K8294" i="15"/>
  <c r="Z8706" i="15"/>
  <c r="N9220" i="15"/>
  <c r="J7986" i="15"/>
  <c r="K9108" i="15"/>
  <c r="M9715" i="15"/>
  <c r="M8581" i="15"/>
  <c r="K7986" i="15"/>
  <c r="N9715" i="15"/>
  <c r="N8581" i="15"/>
  <c r="J9114" i="15"/>
  <c r="J9115" i="15" s="1"/>
  <c r="J9116" i="15" s="1"/>
  <c r="Q9214" i="15"/>
  <c r="P9215" i="15"/>
  <c r="J9632" i="15"/>
  <c r="J9633" i="15" s="1"/>
  <c r="K9225" i="15"/>
  <c r="K9223" i="15"/>
  <c r="J9223" i="15"/>
  <c r="K9324" i="15"/>
  <c r="K9530" i="15" s="1"/>
  <c r="J9324" i="15"/>
  <c r="J9530" i="15" s="1"/>
  <c r="K9427" i="15"/>
  <c r="K9531" i="15" s="1"/>
  <c r="J9427" i="15"/>
  <c r="J9531" i="15" s="1"/>
  <c r="K9632" i="15"/>
  <c r="K9633" i="15" s="1"/>
  <c r="G9228" i="15"/>
  <c r="H9228" i="15"/>
  <c r="H9230" i="15"/>
  <c r="J8911" i="15"/>
  <c r="J9015" i="15" s="1"/>
  <c r="Q9622" i="15"/>
  <c r="Q9623" i="15" s="1"/>
  <c r="P9622" i="15"/>
  <c r="P9623" i="15" s="1"/>
  <c r="Q9212" i="15"/>
  <c r="P9314" i="15"/>
  <c r="P9521" i="15" s="1"/>
  <c r="Q9314" i="15"/>
  <c r="Q9521" i="15" s="1"/>
  <c r="Q9417" i="15"/>
  <c r="Q9520" i="15" s="1"/>
  <c r="P9417" i="15"/>
  <c r="P9520" i="15" s="1"/>
  <c r="Z9089" i="15"/>
  <c r="K8808" i="15"/>
  <c r="K9014" i="15" s="1"/>
  <c r="J8808" i="15"/>
  <c r="J9014" i="15" s="1"/>
  <c r="P8700" i="15"/>
  <c r="Q8699" i="15"/>
  <c r="K8708" i="15"/>
  <c r="J8708" i="15"/>
  <c r="K8718" i="15"/>
  <c r="K8911" i="15"/>
  <c r="K9015" i="15" s="1"/>
  <c r="G8711" i="15"/>
  <c r="H8712" i="15"/>
  <c r="G8712" i="15"/>
  <c r="H8711" i="15"/>
  <c r="Q9098" i="15"/>
  <c r="Q8697" i="15"/>
  <c r="Q8798" i="15"/>
  <c r="Q9005" i="15" s="1"/>
  <c r="Q8901" i="15"/>
  <c r="Q9004" i="15" s="1"/>
  <c r="P8798" i="15"/>
  <c r="P9005" i="15" s="1"/>
  <c r="P8901" i="15"/>
  <c r="P9004" i="15" s="1"/>
  <c r="P9098" i="15"/>
  <c r="P9718" i="15" s="1"/>
  <c r="V8576" i="15"/>
  <c r="V9711" i="15" s="1"/>
  <c r="W8576" i="15"/>
  <c r="W9711" i="15" s="1"/>
  <c r="T8578" i="15"/>
  <c r="T9713" i="15" s="1"/>
  <c r="S8578" i="15"/>
  <c r="S9713" i="15" s="1"/>
  <c r="N8491" i="15"/>
  <c r="M8491" i="15"/>
  <c r="K8585" i="15"/>
  <c r="K9720" i="15" s="1"/>
  <c r="J8585" i="15"/>
  <c r="J9720" i="15" s="1"/>
  <c r="J6745" i="15"/>
  <c r="J6440" i="15"/>
  <c r="Z6722" i="15"/>
  <c r="Z6723" i="15" s="1"/>
  <c r="Z6724" i="15" s="1"/>
  <c r="J6337" i="15"/>
  <c r="K6440" i="15"/>
  <c r="K6745" i="15"/>
  <c r="AB6311" i="15"/>
  <c r="AB6618" i="15"/>
  <c r="AF6714" i="15"/>
  <c r="AF7849" i="15" s="1"/>
  <c r="M6434" i="15"/>
  <c r="N9322" i="15"/>
  <c r="N9529" i="15" s="1"/>
  <c r="M9322" i="15"/>
  <c r="M9529" i="15" s="1"/>
  <c r="M9425" i="15"/>
  <c r="M9528" i="15" s="1"/>
  <c r="N9425" i="15"/>
  <c r="N9528" i="15" s="1"/>
  <c r="H9636" i="15"/>
  <c r="H9637" i="15" s="1"/>
  <c r="G9636" i="15"/>
  <c r="G9637" i="15" s="1"/>
  <c r="T8796" i="15"/>
  <c r="T9002" i="15" s="1"/>
  <c r="T8899" i="15"/>
  <c r="T9003" i="15" s="1"/>
  <c r="G8298" i="15"/>
  <c r="H8298" i="15"/>
  <c r="H8195" i="15"/>
  <c r="H8401" i="15"/>
  <c r="H8504" i="15" s="1"/>
  <c r="G8195" i="15"/>
  <c r="M8907" i="15"/>
  <c r="M9011" i="15" s="1"/>
  <c r="M8802" i="15"/>
  <c r="M9009" i="15" s="1"/>
  <c r="M8905" i="15"/>
  <c r="M9008" i="15" s="1"/>
  <c r="N8802" i="15"/>
  <c r="N9009" i="15" s="1"/>
  <c r="G9328" i="15"/>
  <c r="G9534" i="15" s="1"/>
  <c r="H9328" i="15"/>
  <c r="H9534" i="15" s="1"/>
  <c r="G9431" i="15"/>
  <c r="G9535" i="15" s="1"/>
  <c r="H9431" i="15"/>
  <c r="H9535" i="15" s="1"/>
  <c r="M8082" i="15"/>
  <c r="G8401" i="15"/>
  <c r="G8504" i="15" s="1"/>
  <c r="H8092" i="15"/>
  <c r="H8503" i="15" s="1"/>
  <c r="G8092" i="15"/>
  <c r="G8503" i="15" s="1"/>
  <c r="N8393" i="15"/>
  <c r="N8496" i="15" s="1"/>
  <c r="M8288" i="15"/>
  <c r="N8288" i="15"/>
  <c r="N8185" i="15"/>
  <c r="M8185" i="15"/>
  <c r="N8391" i="15"/>
  <c r="N8493" i="15" s="1"/>
  <c r="N8082" i="15"/>
  <c r="V8792" i="15"/>
  <c r="V8998" i="15" s="1"/>
  <c r="V8895" i="15"/>
  <c r="V8999" i="15" s="1"/>
  <c r="T8282" i="15"/>
  <c r="S8282" i="15"/>
  <c r="T8385" i="15"/>
  <c r="T8488" i="15" s="1"/>
  <c r="T8179" i="15"/>
  <c r="S8179" i="15"/>
  <c r="W8792" i="15"/>
  <c r="W8998" i="15" s="1"/>
  <c r="W8895" i="15"/>
  <c r="W8999" i="15" s="1"/>
  <c r="K6643" i="15"/>
  <c r="S8796" i="15"/>
  <c r="S9002" i="15" s="1"/>
  <c r="S8899" i="15"/>
  <c r="S9003" i="15" s="1"/>
  <c r="T8076" i="15"/>
  <c r="S8385" i="15"/>
  <c r="S8488" i="15" s="1"/>
  <c r="S8076" i="15"/>
  <c r="AC6618" i="15"/>
  <c r="G6236" i="15"/>
  <c r="J6643" i="15"/>
  <c r="W7854" i="15"/>
  <c r="W6720" i="15"/>
  <c r="M6638" i="15"/>
  <c r="T6630" i="15"/>
  <c r="AE6614" i="15"/>
  <c r="V6626" i="15"/>
  <c r="N6228" i="15"/>
  <c r="M6537" i="15"/>
  <c r="M6640" i="15" s="1"/>
  <c r="N6434" i="15"/>
  <c r="N6331" i="15"/>
  <c r="N6537" i="15"/>
  <c r="N6640" i="15" s="1"/>
  <c r="M6331" i="15"/>
  <c r="M6228" i="15"/>
  <c r="Y6724" i="15"/>
  <c r="AB6517" i="15"/>
  <c r="AB6620" i="15" s="1"/>
  <c r="H6545" i="15"/>
  <c r="AB6208" i="15"/>
  <c r="AC6208" i="15"/>
  <c r="H6339" i="15"/>
  <c r="AB6414" i="15"/>
  <c r="AC6517" i="15"/>
  <c r="AC6620" i="15" s="1"/>
  <c r="T6730" i="15"/>
  <c r="T6731" i="15" s="1"/>
  <c r="T6732" i="15" s="1"/>
  <c r="AC6414" i="15"/>
  <c r="AC6311" i="15"/>
  <c r="CB201" i="10"/>
  <c r="P6329" i="15"/>
  <c r="CC195" i="10"/>
  <c r="CB203" i="10"/>
  <c r="G6339" i="15"/>
  <c r="J6234" i="15"/>
  <c r="K6543" i="15"/>
  <c r="K6645" i="15" s="1"/>
  <c r="K6337" i="15"/>
  <c r="Q6226" i="15"/>
  <c r="J6543" i="15"/>
  <c r="J6645" i="15" s="1"/>
  <c r="P6432" i="15"/>
  <c r="H6236" i="15"/>
  <c r="Q6432" i="15"/>
  <c r="H6442" i="15"/>
  <c r="CC196" i="10"/>
  <c r="CC197" i="10" s="1"/>
  <c r="G6545" i="15"/>
  <c r="Q6329" i="15"/>
  <c r="G6442" i="15"/>
  <c r="Q6535" i="15"/>
  <c r="CC192" i="10"/>
  <c r="P6226" i="15"/>
  <c r="P6535" i="15"/>
  <c r="CC191" i="10"/>
  <c r="CG51" i="10"/>
  <c r="CE67" i="10"/>
  <c r="CG52" i="10"/>
  <c r="CG58" i="10" s="1"/>
  <c r="CF57" i="10"/>
  <c r="CF59" i="10" s="1"/>
  <c r="V6836" i="15"/>
  <c r="W6936" i="15"/>
  <c r="W7142" i="15" s="1"/>
  <c r="W7039" i="15"/>
  <c r="W7143" i="15" s="1"/>
  <c r="AL490" i="15"/>
  <c r="AL482" i="15"/>
  <c r="AL506" i="15"/>
  <c r="AL474" i="15"/>
  <c r="AL498" i="15"/>
  <c r="Z7758" i="15"/>
  <c r="Z7759" i="15" s="1"/>
  <c r="Y7758" i="15"/>
  <c r="Y7759" i="15" s="1"/>
  <c r="AE7231" i="15"/>
  <c r="AE7232" i="15" s="1"/>
  <c r="AF7231" i="15"/>
  <c r="AF7232" i="15" s="1"/>
  <c r="AE7748" i="15"/>
  <c r="AE7749" i="15" s="1"/>
  <c r="AF7748" i="15"/>
  <c r="AF7749" i="15" s="1"/>
  <c r="Z6622" i="15"/>
  <c r="J6133" i="15"/>
  <c r="J6442" i="15" s="1"/>
  <c r="Y7856" i="15"/>
  <c r="P6635" i="15"/>
  <c r="AI6820" i="15"/>
  <c r="AH6920" i="15"/>
  <c r="AH7126" i="15" s="1"/>
  <c r="AH7023" i="15"/>
  <c r="AH7127" i="15" s="1"/>
  <c r="AF6824" i="15"/>
  <c r="AE6924" i="15"/>
  <c r="AE7130" i="15" s="1"/>
  <c r="AE7027" i="15"/>
  <c r="AE7131" i="15" s="1"/>
  <c r="AF6614" i="15"/>
  <c r="AI6098" i="15"/>
  <c r="Y6622" i="15"/>
  <c r="Q6125" i="15"/>
  <c r="Q6637" i="15"/>
  <c r="Z6832" i="15"/>
  <c r="Y6932" i="15"/>
  <c r="Y7138" i="15" s="1"/>
  <c r="Y7035" i="15"/>
  <c r="Y7139" i="15" s="1"/>
  <c r="G6134" i="15"/>
  <c r="G6648" i="15"/>
  <c r="Y7348" i="15"/>
  <c r="Z7450" i="15"/>
  <c r="Z7657" i="15" s="1"/>
  <c r="Y7450" i="15"/>
  <c r="Y7657" i="15" s="1"/>
  <c r="Z7553" i="15"/>
  <c r="Z7656" i="15" s="1"/>
  <c r="Y7553" i="15"/>
  <c r="Y7656" i="15" s="1"/>
  <c r="AE7339" i="15"/>
  <c r="AF7440" i="15"/>
  <c r="AF7646" i="15" s="1"/>
  <c r="AE7440" i="15"/>
  <c r="AE7646" i="15" s="1"/>
  <c r="AF7543" i="15"/>
  <c r="AF7647" i="15" s="1"/>
  <c r="AE7543" i="15"/>
  <c r="AE7647" i="15" s="1"/>
  <c r="W6626" i="15"/>
  <c r="AK498" i="15"/>
  <c r="AK482" i="15"/>
  <c r="AK514" i="15" s="1"/>
  <c r="AK474" i="15"/>
  <c r="AK490" i="15"/>
  <c r="AK506" i="15"/>
  <c r="AH7335" i="15"/>
  <c r="AI7539" i="15"/>
  <c r="AI7643" i="15" s="1"/>
  <c r="AI7436" i="15"/>
  <c r="AI7642" i="15" s="1"/>
  <c r="AH7436" i="15"/>
  <c r="AH7642" i="15" s="1"/>
  <c r="AH7539" i="15"/>
  <c r="AH7643" i="15" s="1"/>
  <c r="T6118" i="15"/>
  <c r="H6135" i="15"/>
  <c r="H6647" i="15"/>
  <c r="J7863" i="15"/>
  <c r="J7244" i="15"/>
  <c r="S6630" i="15"/>
  <c r="S6840" i="15"/>
  <c r="T6940" i="15"/>
  <c r="T7146" i="15" s="1"/>
  <c r="T7043" i="15"/>
  <c r="T7147" i="15" s="1"/>
  <c r="CD169" i="10"/>
  <c r="CD175" i="10"/>
  <c r="CD183" i="10"/>
  <c r="AO440" i="15" a="1"/>
  <c r="AO440" i="15" s="1"/>
  <c r="AO449" i="15" s="1"/>
  <c r="CD190" i="10"/>
  <c r="AP440" i="15" a="1"/>
  <c r="AP440" i="15" s="1"/>
  <c r="AP398" i="15" s="1"/>
  <c r="AN440" i="15" a="1"/>
  <c r="AN440" i="15" s="1"/>
  <c r="AN449" i="15" s="1"/>
  <c r="AE6715" i="15"/>
  <c r="AE6716" i="15" s="1"/>
  <c r="AE7849" i="15"/>
  <c r="N7245" i="15"/>
  <c r="AH6099" i="15"/>
  <c r="AI6406" i="15"/>
  <c r="AH6303" i="15"/>
  <c r="AI6509" i="15"/>
  <c r="AI6612" i="15" s="1"/>
  <c r="AH6406" i="15"/>
  <c r="AI6303" i="15"/>
  <c r="AI6611" i="15" s="1"/>
  <c r="N6126" i="15"/>
  <c r="N6436" i="15" s="1"/>
  <c r="Y6110" i="15"/>
  <c r="Y6521" i="15"/>
  <c r="Y6624" i="15" s="1"/>
  <c r="Y6212" i="15"/>
  <c r="Z6212" i="15"/>
  <c r="AE6103" i="15"/>
  <c r="AE6410" i="15"/>
  <c r="AE6307" i="15"/>
  <c r="AF6513" i="15"/>
  <c r="AF6616" i="15" s="1"/>
  <c r="AF6307" i="15"/>
  <c r="AF6410" i="15"/>
  <c r="Z6110" i="15"/>
  <c r="S6119" i="15"/>
  <c r="T6529" i="15"/>
  <c r="T6632" i="15" s="1"/>
  <c r="T6323" i="15"/>
  <c r="S6426" i="15"/>
  <c r="T6426" i="15"/>
  <c r="S6323" i="15"/>
  <c r="V6115" i="15"/>
  <c r="W6525" i="15"/>
  <c r="W6628" i="15" s="1"/>
  <c r="W6319" i="15"/>
  <c r="W6422" i="15"/>
  <c r="V6319" i="15"/>
  <c r="V6422" i="15"/>
  <c r="P6638" i="15"/>
  <c r="V7243" i="15"/>
  <c r="V7244" i="15" s="1"/>
  <c r="W7243" i="15"/>
  <c r="W7244" i="15" s="1"/>
  <c r="Y6832" i="15"/>
  <c r="Z6932" i="15"/>
  <c r="Z7138" i="15" s="1"/>
  <c r="Z7035" i="15"/>
  <c r="Z7139" i="15" s="1"/>
  <c r="Y7857" i="15"/>
  <c r="Q7860" i="15"/>
  <c r="Q7241" i="15"/>
  <c r="AE6102" i="15"/>
  <c r="AE6204" i="15"/>
  <c r="AE6513" i="15"/>
  <c r="AE6616" i="15" s="1"/>
  <c r="AF6204" i="15"/>
  <c r="N6638" i="15"/>
  <c r="T7559" i="15"/>
  <c r="T7663" i="15" s="1"/>
  <c r="S7559" i="15"/>
  <c r="S7663" i="15" s="1"/>
  <c r="S7355" i="15"/>
  <c r="T7456" i="15"/>
  <c r="T7662" i="15" s="1"/>
  <c r="S7456" i="15"/>
  <c r="S7662" i="15" s="1"/>
  <c r="P6125" i="15"/>
  <c r="P6637" i="15"/>
  <c r="Z7853" i="15"/>
  <c r="Z7234" i="15"/>
  <c r="AH6820" i="15"/>
  <c r="AI7023" i="15"/>
  <c r="AI7127" i="15" s="1"/>
  <c r="AI6920" i="15"/>
  <c r="AI7126" i="15" s="1"/>
  <c r="S6940" i="15"/>
  <c r="S7146" i="15" s="1"/>
  <c r="T6840" i="15"/>
  <c r="S7043" i="15"/>
  <c r="S7147" i="15" s="1"/>
  <c r="Y6111" i="15"/>
  <c r="Y6418" i="15"/>
  <c r="Z6521" i="15"/>
  <c r="Z6624" i="15" s="1"/>
  <c r="Z6418" i="15"/>
  <c r="Z6315" i="15"/>
  <c r="Y6315" i="15"/>
  <c r="W7760" i="15"/>
  <c r="W7761" i="15" s="1"/>
  <c r="V7760" i="15"/>
  <c r="V7761" i="15" s="1"/>
  <c r="S6118" i="15"/>
  <c r="T6220" i="15"/>
  <c r="S6529" i="15"/>
  <c r="S6632" i="15" s="1"/>
  <c r="S6220" i="15"/>
  <c r="H7255" i="15"/>
  <c r="H7256" i="15" s="1"/>
  <c r="Q6638" i="15"/>
  <c r="V6114" i="15"/>
  <c r="V6525" i="15"/>
  <c r="V6628" i="15" s="1"/>
  <c r="W6216" i="15"/>
  <c r="V6216" i="15"/>
  <c r="W6836" i="15"/>
  <c r="V7039" i="15"/>
  <c r="V7143" i="15" s="1"/>
  <c r="V6936" i="15"/>
  <c r="V7142" i="15" s="1"/>
  <c r="AH6098" i="15"/>
  <c r="AI6200" i="15"/>
  <c r="AH6200" i="15"/>
  <c r="AH6509" i="15"/>
  <c r="AH6612" i="15" s="1"/>
  <c r="H6134" i="15"/>
  <c r="H6648" i="15"/>
  <c r="T7863" i="15"/>
  <c r="T7244" i="15"/>
  <c r="K6137" i="15"/>
  <c r="W6114" i="15"/>
  <c r="AB6106" i="15"/>
  <c r="AC6106" i="15"/>
  <c r="T7764" i="15"/>
  <c r="T7765" i="15" s="1"/>
  <c r="S7764" i="15"/>
  <c r="S7765" i="15" s="1"/>
  <c r="G6135" i="15"/>
  <c r="G6647" i="15"/>
  <c r="AE6824" i="15"/>
  <c r="AF6924" i="15"/>
  <c r="AF7130" i="15" s="1"/>
  <c r="AF7027" i="15"/>
  <c r="AF7131" i="15" s="1"/>
  <c r="V7351" i="15"/>
  <c r="W7452" i="15"/>
  <c r="W7658" i="15" s="1"/>
  <c r="V7452" i="15"/>
  <c r="V7658" i="15" s="1"/>
  <c r="W7555" i="15"/>
  <c r="W7659" i="15" s="1"/>
  <c r="V7555" i="15"/>
  <c r="V7659" i="15" s="1"/>
  <c r="AF6102" i="15"/>
  <c r="Q7462" i="15"/>
  <c r="Q7669" i="15" s="1"/>
  <c r="AB7236" i="15"/>
  <c r="AB7237" i="15" s="1"/>
  <c r="AC7236" i="15"/>
  <c r="AC7237" i="15" s="1"/>
  <c r="P7462" i="15"/>
  <c r="P7669" i="15" s="1"/>
  <c r="M7252" i="15"/>
  <c r="M7253" i="15" s="1"/>
  <c r="Q7770" i="15"/>
  <c r="Q7771" i="15" s="1"/>
  <c r="Q7772" i="15" s="1"/>
  <c r="P7770" i="15"/>
  <c r="P7771" i="15" s="1"/>
  <c r="G7262" i="15"/>
  <c r="G7263" i="15" s="1"/>
  <c r="J7573" i="15"/>
  <c r="J7676" i="15" s="1"/>
  <c r="J7470" i="15"/>
  <c r="J7677" i="15" s="1"/>
  <c r="P7565" i="15"/>
  <c r="P7668" i="15" s="1"/>
  <c r="K7573" i="15"/>
  <c r="K7676" i="15" s="1"/>
  <c r="K7778" i="15"/>
  <c r="K7779" i="15" s="1"/>
  <c r="J7778" i="15"/>
  <c r="J7779" i="15" s="1"/>
  <c r="AI7373" i="15"/>
  <c r="AI7371" i="15"/>
  <c r="Z7366" i="15"/>
  <c r="AC7370" i="15"/>
  <c r="AF7370" i="15"/>
  <c r="AB7760" i="15"/>
  <c r="AB7761" i="15" s="1"/>
  <c r="AB7762" i="15" s="1"/>
  <c r="AB7763" i="15" s="1"/>
  <c r="AC7760" i="15"/>
  <c r="AC7761" i="15" s="1"/>
  <c r="AC7762" i="15" s="1"/>
  <c r="AC7763" i="15" s="1"/>
  <c r="K7470" i="15"/>
  <c r="K7677" i="15" s="1"/>
  <c r="AB7368" i="15"/>
  <c r="AF7371" i="15"/>
  <c r="W7362" i="15"/>
  <c r="W7360" i="15"/>
  <c r="AC7371" i="15"/>
  <c r="T7359" i="15"/>
  <c r="T7358" i="15"/>
  <c r="P7363" i="15"/>
  <c r="Q7360" i="15"/>
  <c r="P7464" i="15" s="1"/>
  <c r="P7670" i="15" s="1"/>
  <c r="Q7362" i="15"/>
  <c r="N7370" i="15"/>
  <c r="M7364" i="15"/>
  <c r="M7466" i="15"/>
  <c r="M7673" i="15" s="1"/>
  <c r="N7466" i="15"/>
  <c r="N7673" i="15" s="1"/>
  <c r="N7569" i="15"/>
  <c r="N7672" i="15" s="1"/>
  <c r="M7569" i="15"/>
  <c r="M7672" i="15" s="1"/>
  <c r="N7774" i="15"/>
  <c r="N7775" i="15" s="1"/>
  <c r="M7774" i="15"/>
  <c r="M7775" i="15" s="1"/>
  <c r="H7782" i="15"/>
  <c r="H7783" i="15" s="1"/>
  <c r="G7782" i="15"/>
  <c r="G7783" i="15" s="1"/>
  <c r="K7368" i="15"/>
  <c r="J7368" i="15"/>
  <c r="K7370" i="15"/>
  <c r="G7372" i="15"/>
  <c r="H7374" i="15"/>
  <c r="H7372" i="15"/>
  <c r="G7474" i="15"/>
  <c r="G7681" i="15" s="1"/>
  <c r="H7474" i="15"/>
  <c r="H7681" i="15" s="1"/>
  <c r="G7577" i="15"/>
  <c r="G7680" i="15" s="1"/>
  <c r="H7577" i="15"/>
  <c r="H7680" i="15" s="1"/>
  <c r="J7057" i="15"/>
  <c r="J7160" i="15" s="1"/>
  <c r="Q7049" i="15"/>
  <c r="Q7152" i="15" s="1"/>
  <c r="P7049" i="15"/>
  <c r="P7152" i="15" s="1"/>
  <c r="P6946" i="15"/>
  <c r="P7153" i="15" s="1"/>
  <c r="Z6854" i="15"/>
  <c r="AB6853" i="15"/>
  <c r="AF6858" i="15"/>
  <c r="AC6858" i="15"/>
  <c r="AC6857" i="15"/>
  <c r="K7057" i="15"/>
  <c r="K7160" i="15" s="1"/>
  <c r="J6954" i="15"/>
  <c r="J7161" i="15" s="1"/>
  <c r="T6846" i="15"/>
  <c r="K4886" i="15"/>
  <c r="K4887" i="15" s="1"/>
  <c r="K4888" i="15" s="1"/>
  <c r="H6956" i="15"/>
  <c r="H7162" i="15" s="1"/>
  <c r="Q6946" i="15"/>
  <c r="Q7153" i="15" s="1"/>
  <c r="Q6845" i="15"/>
  <c r="P6845" i="15"/>
  <c r="N7049" i="15"/>
  <c r="N7152" i="15" s="1"/>
  <c r="N6850" i="15"/>
  <c r="G7059" i="15"/>
  <c r="G7163" i="15" s="1"/>
  <c r="G6956" i="15"/>
  <c r="G7162" i="15" s="1"/>
  <c r="H7059" i="15"/>
  <c r="H7163" i="15" s="1"/>
  <c r="K6954" i="15"/>
  <c r="K7161" i="15" s="1"/>
  <c r="K6853" i="15"/>
  <c r="K6858" i="15"/>
  <c r="J6853" i="15"/>
  <c r="H6855" i="15"/>
  <c r="H6864" i="15"/>
  <c r="G6855" i="15"/>
  <c r="G6856" i="15"/>
  <c r="N6946" i="15"/>
  <c r="N7153" i="15" s="1"/>
  <c r="M6845" i="15"/>
  <c r="M6946" i="15"/>
  <c r="M7153" i="15" s="1"/>
  <c r="M7049" i="15"/>
  <c r="M7152" i="15" s="1"/>
  <c r="N6848" i="15"/>
  <c r="M6727" i="15"/>
  <c r="M7862" i="15" s="1"/>
  <c r="N6727" i="15"/>
  <c r="N7862" i="15" s="1"/>
  <c r="Q4881" i="15"/>
  <c r="H6731" i="15"/>
  <c r="H7866" i="15" s="1"/>
  <c r="M6129" i="15"/>
  <c r="M6128" i="15"/>
  <c r="Z5380" i="15"/>
  <c r="Z6000" i="15" s="1"/>
  <c r="M4782" i="15"/>
  <c r="AB7557" i="15"/>
  <c r="AB7660" i="15" s="1"/>
  <c r="K7249" i="15"/>
  <c r="K7869" i="15" s="1"/>
  <c r="AF4861" i="15"/>
  <c r="AB7454" i="15"/>
  <c r="AB7661" i="15" s="1"/>
  <c r="G6733" i="15"/>
  <c r="G7868" i="15" s="1"/>
  <c r="AF5375" i="15"/>
  <c r="AF5376" i="15" s="1"/>
  <c r="AC7454" i="15"/>
  <c r="AC7661" i="15" s="1"/>
  <c r="AC7557" i="15"/>
  <c r="AC7660" i="15" s="1"/>
  <c r="AB7033" i="15"/>
  <c r="AB7136" i="15" s="1"/>
  <c r="AB6930" i="15"/>
  <c r="AB7137" i="15" s="1"/>
  <c r="AC7456" i="15"/>
  <c r="AC7662" i="15" s="1"/>
  <c r="AB7456" i="15"/>
  <c r="AB7662" i="15" s="1"/>
  <c r="AC7559" i="15"/>
  <c r="AC7663" i="15" s="1"/>
  <c r="AB7559" i="15"/>
  <c r="AB7663" i="15" s="1"/>
  <c r="AC7033" i="15"/>
  <c r="AC7136" i="15" s="1"/>
  <c r="AC6930" i="15"/>
  <c r="AC7137" i="15" s="1"/>
  <c r="AE5375" i="15"/>
  <c r="AE5376" i="15" s="1"/>
  <c r="AE4861" i="15"/>
  <c r="N4782" i="15"/>
  <c r="BN67" i="10"/>
  <c r="BO62" i="10"/>
  <c r="BP57" i="10"/>
  <c r="BP59" i="10" s="1"/>
  <c r="BJ201" i="10"/>
  <c r="J4278" i="15"/>
  <c r="AN4240" i="15"/>
  <c r="AN4243" i="15" s="1"/>
  <c r="AN4244" i="15" s="1"/>
  <c r="AN4247" i="15" s="1"/>
  <c r="AN4248" i="15" s="1"/>
  <c r="AN4251" i="15" s="1"/>
  <c r="AN4252" i="15" s="1"/>
  <c r="AN4255" i="15" s="1"/>
  <c r="AN4256" i="15" s="1"/>
  <c r="AN4259" i="15" s="1"/>
  <c r="AN4260" i="15" s="1"/>
  <c r="AN4263" i="15" s="1"/>
  <c r="AN4264" i="15" s="1"/>
  <c r="AN4267" i="15" s="1"/>
  <c r="AN4268" i="15" s="1"/>
  <c r="AN4271" i="15" s="1"/>
  <c r="AN4272" i="15" s="1"/>
  <c r="AN4275" i="15" s="1"/>
  <c r="AN4276" i="15" s="1"/>
  <c r="AN4279" i="15" s="1"/>
  <c r="AN4280" i="15" s="1"/>
  <c r="AN4283" i="15" s="1"/>
  <c r="AN4284" i="15" s="1"/>
  <c r="AN4287" i="15" s="1"/>
  <c r="AN4288" i="15" s="1"/>
  <c r="AN4291" i="15" s="1"/>
  <c r="AN4292" i="15" s="1"/>
  <c r="AN4295" i="15" s="1"/>
  <c r="AN4296" i="15" s="1"/>
  <c r="AN4299" i="15" s="1"/>
  <c r="AN4300" i="15" s="1"/>
  <c r="AN4303" i="15" s="1"/>
  <c r="AN4304" i="15" s="1"/>
  <c r="AN4307" i="15" s="1"/>
  <c r="AN4308" i="15" s="1"/>
  <c r="AN4311" i="15" s="1"/>
  <c r="AN4312" i="15" s="1"/>
  <c r="AN4315" i="15" s="1"/>
  <c r="AN4316" i="15" s="1"/>
  <c r="AN4319" i="15" s="1"/>
  <c r="AN4320" i="15" s="1"/>
  <c r="AN4323" i="15" s="1"/>
  <c r="AN4324" i="15" s="1"/>
  <c r="AN4327" i="15" s="1"/>
  <c r="AN4328" i="15" s="1"/>
  <c r="AN4331" i="15" s="1"/>
  <c r="AN4332" i="15" s="1"/>
  <c r="AN4335" i="15" s="1"/>
  <c r="AN4336" i="15" s="1"/>
  <c r="AN4339" i="15" s="1"/>
  <c r="AN5476" i="15"/>
  <c r="AN5479" i="15" s="1"/>
  <c r="AN5480" i="15" s="1"/>
  <c r="AN5483" i="15" s="1"/>
  <c r="AN5484" i="15" s="1"/>
  <c r="AN5487" i="15" s="1"/>
  <c r="AN5488" i="15" s="1"/>
  <c r="AN5491" i="15" s="1"/>
  <c r="AN5492" i="15" s="1"/>
  <c r="AN521" i="15"/>
  <c r="BH206" i="10"/>
  <c r="AB4763" i="15"/>
  <c r="AF4759" i="15"/>
  <c r="T5392" i="15"/>
  <c r="T6012" i="15" s="1"/>
  <c r="AR505" i="15"/>
  <c r="AR489" i="15"/>
  <c r="AR481" i="15"/>
  <c r="AR497" i="15"/>
  <c r="AR473" i="15"/>
  <c r="M4277" i="15"/>
  <c r="AN4961" i="15"/>
  <c r="AN4964" i="15" s="1"/>
  <c r="AN4965" i="15" s="1"/>
  <c r="AN4968" i="15" s="1"/>
  <c r="AN4969" i="15" s="1"/>
  <c r="AN4972" i="15" s="1"/>
  <c r="AN4973" i="15" s="1"/>
  <c r="AN4976" i="15" s="1"/>
  <c r="AN4977" i="15" s="1"/>
  <c r="AN4980" i="15" s="1"/>
  <c r="AN4241" i="15"/>
  <c r="K5389" i="15"/>
  <c r="K6009" i="15" s="1"/>
  <c r="Y4767" i="15"/>
  <c r="Y4870" i="15" s="1"/>
  <c r="Y4871" i="15" s="1"/>
  <c r="AC4763" i="15"/>
  <c r="K4278" i="15"/>
  <c r="BM80" i="10"/>
  <c r="G4280" i="15"/>
  <c r="V4265" i="15"/>
  <c r="AI4249" i="15"/>
  <c r="AE4759" i="15"/>
  <c r="BK178" i="10" a="1"/>
  <c r="BK178" i="10" s="1"/>
  <c r="BK195" i="10" s="1"/>
  <c r="BK176" i="10" a="1"/>
  <c r="BK176" i="10" s="1"/>
  <c r="BK191" i="10" s="1"/>
  <c r="BK252" i="10"/>
  <c r="BK177" i="10" a="1"/>
  <c r="BK177" i="10" s="1"/>
  <c r="BK180" i="10" a="1"/>
  <c r="BK180" i="10" s="1"/>
  <c r="BK198" i="10" s="1"/>
  <c r="BK199" i="10" s="1"/>
  <c r="BK204" i="10" s="1"/>
  <c r="BK179" i="10" a="1"/>
  <c r="BK179" i="10" s="1"/>
  <c r="BK196" i="10"/>
  <c r="BK197" i="10" s="1"/>
  <c r="AK4242" i="15"/>
  <c r="G4281" i="15"/>
  <c r="AH4246" i="15"/>
  <c r="P4779" i="15"/>
  <c r="J4786" i="15"/>
  <c r="V4770" i="15"/>
  <c r="J4888" i="15"/>
  <c r="P4270" i="15"/>
  <c r="N4277" i="15"/>
  <c r="W4770" i="15"/>
  <c r="AO513" i="15"/>
  <c r="AO521" i="15" s="1"/>
  <c r="AO4240" i="15"/>
  <c r="AO4243" i="15" s="1"/>
  <c r="AO4244" i="15" s="1"/>
  <c r="AO4247" i="15" s="1"/>
  <c r="AO4248" i="15" s="1"/>
  <c r="AO4251" i="15" s="1"/>
  <c r="AO4252" i="15" s="1"/>
  <c r="AO4255" i="15" s="1"/>
  <c r="AO4256" i="15" s="1"/>
  <c r="AO4259" i="15" s="1"/>
  <c r="AO4260" i="15" s="1"/>
  <c r="AO4263" i="15" s="1"/>
  <c r="AO4264" i="15" s="1"/>
  <c r="AO4267" i="15" s="1"/>
  <c r="AO4268" i="15" s="1"/>
  <c r="AO4271" i="15" s="1"/>
  <c r="AO4272" i="15" s="1"/>
  <c r="AO4275" i="15" s="1"/>
  <c r="AO4276" i="15" s="1"/>
  <c r="AO4279" i="15" s="1"/>
  <c r="AO4280" i="15" s="1"/>
  <c r="AO4283" i="15" s="1"/>
  <c r="AO4284" i="15" s="1"/>
  <c r="AO4287" i="15" s="1"/>
  <c r="AO4288" i="15" s="1"/>
  <c r="AO4291" i="15" s="1"/>
  <c r="AO4292" i="15" s="1"/>
  <c r="AO4295" i="15" s="1"/>
  <c r="AO4296" i="15" s="1"/>
  <c r="AO4299" i="15" s="1"/>
  <c r="AO4300" i="15" s="1"/>
  <c r="AO4303" i="15" s="1"/>
  <c r="AO4304" i="15" s="1"/>
  <c r="AO4307" i="15" s="1"/>
  <c r="AO4308" i="15" s="1"/>
  <c r="AO4311" i="15" s="1"/>
  <c r="AO4312" i="15" s="1"/>
  <c r="AO4315" i="15" s="1"/>
  <c r="AO4316" i="15" s="1"/>
  <c r="AO4319" i="15" s="1"/>
  <c r="AO4320" i="15" s="1"/>
  <c r="AO4323" i="15" s="1"/>
  <c r="AO4324" i="15" s="1"/>
  <c r="AO4327" i="15" s="1"/>
  <c r="AO4328" i="15" s="1"/>
  <c r="AO4331" i="15" s="1"/>
  <c r="AO4332" i="15" s="1"/>
  <c r="AO4335" i="15" s="1"/>
  <c r="AO4336" i="15" s="1"/>
  <c r="AO4339" i="15" s="1"/>
  <c r="AO5476" i="15"/>
  <c r="AO5479" i="15" s="1"/>
  <c r="AO5480" i="15" s="1"/>
  <c r="AO5483" i="15" s="1"/>
  <c r="AO5484" i="15" s="1"/>
  <c r="AO5487" i="15" s="1"/>
  <c r="AO5488" i="15" s="1"/>
  <c r="AO5491" i="15" s="1"/>
  <c r="AO5492" i="15" s="1"/>
  <c r="H4280" i="15"/>
  <c r="BK253" i="10"/>
  <c r="BK185" i="10" a="1"/>
  <c r="BK185" i="10" s="1"/>
  <c r="BK192" i="10" s="1"/>
  <c r="BK187" i="10" a="1"/>
  <c r="BK187" i="10" s="1"/>
  <c r="BK184" i="10" a="1"/>
  <c r="BK184" i="10" s="1"/>
  <c r="BK186" i="10" a="1"/>
  <c r="BK186" i="10" s="1"/>
  <c r="AB4254" i="15"/>
  <c r="W4262" i="15"/>
  <c r="H4281" i="15"/>
  <c r="S4269" i="15"/>
  <c r="T4778" i="15"/>
  <c r="AO4962" i="15"/>
  <c r="AO4963" i="15" s="1"/>
  <c r="AO4966" i="15" s="1"/>
  <c r="AO4967" i="15" s="1"/>
  <c r="AO4970" i="15" s="1"/>
  <c r="AO4971" i="15" s="1"/>
  <c r="AO4974" i="15" s="1"/>
  <c r="AO4975" i="15" s="1"/>
  <c r="AO4978" i="15" s="1"/>
  <c r="AO4979" i="15" s="1"/>
  <c r="AO5477" i="15"/>
  <c r="AO5478" i="15" s="1"/>
  <c r="AO5481" i="15" s="1"/>
  <c r="AO5482" i="15" s="1"/>
  <c r="AO5485" i="15" s="1"/>
  <c r="AO5486" i="15" s="1"/>
  <c r="AO5489" i="15" s="1"/>
  <c r="AO5490" i="15" s="1"/>
  <c r="AO5493" i="15" s="1"/>
  <c r="BL175" i="10"/>
  <c r="BL169" i="10"/>
  <c r="BL190" i="10"/>
  <c r="AY439" i="15" a="1"/>
  <c r="AY439" i="15" s="1"/>
  <c r="AY385" i="15" s="1"/>
  <c r="AW439" i="15" a="1"/>
  <c r="AW439" i="15" s="1"/>
  <c r="AW448" i="15" s="1"/>
  <c r="BL183" i="10"/>
  <c r="AX439" i="15" a="1"/>
  <c r="AX439" i="15" s="1"/>
  <c r="AX448" i="15" s="1"/>
  <c r="AV448" i="15"/>
  <c r="AV456" i="15" s="1"/>
  <c r="AV464" i="15" s="1"/>
  <c r="AC4253" i="15"/>
  <c r="J5389" i="15"/>
  <c r="J6009" i="15" s="1"/>
  <c r="AL4242" i="15"/>
  <c r="T4266" i="15"/>
  <c r="S4880" i="15"/>
  <c r="W5383" i="15"/>
  <c r="W5384" i="15" s="1"/>
  <c r="AO4241" i="15"/>
  <c r="AO4961" i="15"/>
  <c r="AO4964" i="15" s="1"/>
  <c r="AO4965" i="15" s="1"/>
  <c r="AO4968" i="15" s="1"/>
  <c r="AO4969" i="15" s="1"/>
  <c r="AO4972" i="15" s="1"/>
  <c r="AO4973" i="15" s="1"/>
  <c r="AO4976" i="15" s="1"/>
  <c r="AO4977" i="15" s="1"/>
  <c r="AF4253" i="15"/>
  <c r="Q5386" i="15"/>
  <c r="Q6006" i="15" s="1"/>
  <c r="N5395" i="15"/>
  <c r="N5396" i="15" s="1"/>
  <c r="BH210" i="10"/>
  <c r="AU456" i="15"/>
  <c r="AU464" i="15" s="1"/>
  <c r="Z4261" i="15"/>
  <c r="BH211" i="10"/>
  <c r="BI201" i="10"/>
  <c r="BQ56" i="10"/>
  <c r="BQ55" i="10"/>
  <c r="AT456" i="15"/>
  <c r="AT464" i="15" s="1"/>
  <c r="BH209" i="10"/>
  <c r="AE4250" i="15"/>
  <c r="AQ489" i="15"/>
  <c r="AQ497" i="15"/>
  <c r="AQ505" i="15"/>
  <c r="AQ481" i="15"/>
  <c r="AQ513" i="15" s="1"/>
  <c r="AQ473" i="15"/>
  <c r="Q4270" i="15"/>
  <c r="AC5377" i="15"/>
  <c r="AC5378" i="15" s="1"/>
  <c r="T4880" i="15"/>
  <c r="Y4261" i="15"/>
  <c r="BM168" i="10"/>
  <c r="BM50" i="10"/>
  <c r="BM167" i="10" s="1"/>
  <c r="AB5380" i="15"/>
  <c r="AB5381" i="15" s="1"/>
  <c r="V5386" i="15"/>
  <c r="V5387" i="15" s="1"/>
  <c r="M5398" i="15"/>
  <c r="M5399" i="15" s="1"/>
  <c r="G5404" i="15"/>
  <c r="G5405" i="15" s="1"/>
  <c r="H5404" i="15"/>
  <c r="H5405" i="15" s="1"/>
  <c r="AE5588" i="15"/>
  <c r="AE5794" i="15" s="1"/>
  <c r="W5703" i="15"/>
  <c r="W5807" i="15" s="1"/>
  <c r="V5703" i="15"/>
  <c r="V5807" i="15" s="1"/>
  <c r="AK5487" i="15"/>
  <c r="AI5484" i="15"/>
  <c r="AF5588" i="15"/>
  <c r="AF5794" i="15" s="1"/>
  <c r="AH5483" i="15"/>
  <c r="AL5489" i="15"/>
  <c r="AF5691" i="15"/>
  <c r="AF5795" i="15" s="1"/>
  <c r="AI5485" i="15"/>
  <c r="V5600" i="15"/>
  <c r="V5806" i="15" s="1"/>
  <c r="Z5496" i="15"/>
  <c r="AF5488" i="15"/>
  <c r="AC5489" i="15"/>
  <c r="AF5490" i="15"/>
  <c r="Y5496" i="15"/>
  <c r="AC5488" i="15"/>
  <c r="AB5590" i="15"/>
  <c r="AB5797" i="15" s="1"/>
  <c r="AC5590" i="15"/>
  <c r="AC5797" i="15" s="1"/>
  <c r="AB5693" i="15"/>
  <c r="AB5796" i="15" s="1"/>
  <c r="AC5693" i="15"/>
  <c r="AC5796" i="15" s="1"/>
  <c r="AB5491" i="15"/>
  <c r="Z5498" i="15"/>
  <c r="W5501" i="15"/>
  <c r="AE5487" i="15"/>
  <c r="AF5693" i="15" s="1"/>
  <c r="AF5796" i="15" s="1"/>
  <c r="V5503" i="15"/>
  <c r="W5499" i="15"/>
  <c r="W5806" i="15"/>
  <c r="T5502" i="15"/>
  <c r="S5503" i="15"/>
  <c r="T5503" i="15"/>
  <c r="Q5506" i="15"/>
  <c r="P5507" i="15"/>
  <c r="Q5507" i="15"/>
  <c r="N5512" i="15"/>
  <c r="M5512" i="15"/>
  <c r="N5513" i="15"/>
  <c r="H5521" i="15"/>
  <c r="H5519" i="15"/>
  <c r="G5519" i="15"/>
  <c r="H5723" i="15"/>
  <c r="H5827" i="15" s="1"/>
  <c r="G5723" i="15"/>
  <c r="G5827" i="15" s="1"/>
  <c r="G5620" i="15"/>
  <c r="G5826" i="15" s="1"/>
  <c r="H5620" i="15"/>
  <c r="H5826" i="15" s="1"/>
  <c r="K5517" i="15"/>
  <c r="K5515" i="15"/>
  <c r="J5515" i="15"/>
  <c r="AL4973" i="15"/>
  <c r="AI4969" i="15"/>
  <c r="AK4972" i="15"/>
  <c r="AH4968" i="15"/>
  <c r="AL4975" i="15"/>
  <c r="AI4971" i="15"/>
  <c r="AB4976" i="15"/>
  <c r="AC4975" i="15"/>
  <c r="AE4972" i="15"/>
  <c r="AC4973" i="15"/>
  <c r="AB5179" i="15" s="1"/>
  <c r="AB5283" i="15" s="1"/>
  <c r="V4985" i="15"/>
  <c r="AF4973" i="15"/>
  <c r="W4984" i="15"/>
  <c r="Y4981" i="15"/>
  <c r="Z4981" i="15"/>
  <c r="T4990" i="15"/>
  <c r="S4989" i="15"/>
  <c r="T4988" i="15"/>
  <c r="Q4992" i="15"/>
  <c r="P4992" i="15"/>
  <c r="Q4994" i="15"/>
  <c r="N4997" i="15"/>
  <c r="N4999" i="15"/>
  <c r="M4997" i="15"/>
  <c r="K5003" i="15"/>
  <c r="K5000" i="15"/>
  <c r="J5000" i="15"/>
  <c r="G5001" i="15"/>
  <c r="H5001" i="15"/>
  <c r="H5002" i="15"/>
  <c r="G5002" i="15"/>
  <c r="AB4861" i="15"/>
  <c r="AB5996" i="15" s="1"/>
  <c r="AC4861" i="15"/>
  <c r="AC5996" i="15" s="1"/>
  <c r="W4864" i="15"/>
  <c r="W5999" i="15" s="1"/>
  <c r="V4864" i="15"/>
  <c r="V5999" i="15" s="1"/>
  <c r="N4870" i="15"/>
  <c r="N6005" i="15" s="1"/>
  <c r="M4870" i="15"/>
  <c r="M6005" i="15" s="1"/>
  <c r="G4874" i="15"/>
  <c r="G6009" i="15" s="1"/>
  <c r="H4874" i="15"/>
  <c r="H6009" i="15" s="1"/>
  <c r="M4681" i="15"/>
  <c r="M4784" i="15" s="1"/>
  <c r="N4372" i="15"/>
  <c r="AI5064" i="15"/>
  <c r="AI5270" i="15" s="1"/>
  <c r="AC5074" i="15"/>
  <c r="AC5281" i="15" s="1"/>
  <c r="AI5167" i="15"/>
  <c r="AI5271" i="15" s="1"/>
  <c r="Z5076" i="15"/>
  <c r="Z5282" i="15" s="1"/>
  <c r="Z5592" i="15"/>
  <c r="Z5798" i="15" s="1"/>
  <c r="S5602" i="15"/>
  <c r="S5809" i="15" s="1"/>
  <c r="T5602" i="15"/>
  <c r="T5809" i="15" s="1"/>
  <c r="W4360" i="15"/>
  <c r="Y5695" i="15"/>
  <c r="Y5799" i="15" s="1"/>
  <c r="Z5179" i="15"/>
  <c r="Z5283" i="15" s="1"/>
  <c r="V4669" i="15"/>
  <c r="V4772" i="15" s="1"/>
  <c r="V4360" i="15"/>
  <c r="N5092" i="15"/>
  <c r="N5298" i="15" s="1"/>
  <c r="T5705" i="15"/>
  <c r="T5808" i="15" s="1"/>
  <c r="J5199" i="15"/>
  <c r="J5303" i="15" s="1"/>
  <c r="J5096" i="15"/>
  <c r="J5302" i="15" s="1"/>
  <c r="H4378" i="15"/>
  <c r="H4790" i="15" s="1"/>
  <c r="G4378" i="15"/>
  <c r="G4790" i="15" s="1"/>
  <c r="G4687" i="15"/>
  <c r="G4789" i="15" s="1"/>
  <c r="J5715" i="15"/>
  <c r="J5819" i="15" s="1"/>
  <c r="K5715" i="15"/>
  <c r="K5819" i="15" s="1"/>
  <c r="K5612" i="15"/>
  <c r="K5818" i="15" s="1"/>
  <c r="J5612" i="15"/>
  <c r="J5818" i="15" s="1"/>
  <c r="G5201" i="15"/>
  <c r="G5304" i="15" s="1"/>
  <c r="G5098" i="15"/>
  <c r="G5305" i="15" s="1"/>
  <c r="Z4564" i="15"/>
  <c r="Y4564" i="15"/>
  <c r="Z4667" i="15"/>
  <c r="Z4769" i="15" s="1"/>
  <c r="Z4461" i="15"/>
  <c r="Y4461" i="15"/>
  <c r="AF5173" i="15"/>
  <c r="AF5276" i="15" s="1"/>
  <c r="AF5070" i="15"/>
  <c r="AF5277" i="15" s="1"/>
  <c r="AE5173" i="15"/>
  <c r="AE5276" i="15" s="1"/>
  <c r="AE5070" i="15"/>
  <c r="AE5277" i="15" s="1"/>
  <c r="AB4560" i="15"/>
  <c r="AC4560" i="15"/>
  <c r="AC4457" i="15"/>
  <c r="AB4457" i="15"/>
  <c r="AC4663" i="15"/>
  <c r="AC4765" i="15" s="1"/>
  <c r="H4584" i="15"/>
  <c r="G4584" i="15"/>
  <c r="H4687" i="15"/>
  <c r="H4789" i="15" s="1"/>
  <c r="H4481" i="15"/>
  <c r="G4481" i="15"/>
  <c r="P5397" i="15"/>
  <c r="P6017" i="15" s="1"/>
  <c r="Y5381" i="15"/>
  <c r="Y6001" i="15" s="1"/>
  <c r="Q4370" i="15"/>
  <c r="P4370" i="15"/>
  <c r="P4679" i="15"/>
  <c r="P4781" i="15" s="1"/>
  <c r="K4376" i="15"/>
  <c r="J4376" i="15"/>
  <c r="J4685" i="15"/>
  <c r="J4788" i="15" s="1"/>
  <c r="V5185" i="15"/>
  <c r="V5288" i="15" s="1"/>
  <c r="V5183" i="15"/>
  <c r="V5287" i="15" s="1"/>
  <c r="V5080" i="15"/>
  <c r="V5286" i="15" s="1"/>
  <c r="T4574" i="15"/>
  <c r="S4574" i="15"/>
  <c r="T4471" i="15"/>
  <c r="S4471" i="15"/>
  <c r="T4677" i="15"/>
  <c r="T4780" i="15" s="1"/>
  <c r="N5711" i="15"/>
  <c r="N5815" i="15" s="1"/>
  <c r="M5711" i="15"/>
  <c r="M5815" i="15" s="1"/>
  <c r="N5608" i="15"/>
  <c r="N5814" i="15" s="1"/>
  <c r="M5608" i="15"/>
  <c r="M5814" i="15" s="1"/>
  <c r="T5189" i="15"/>
  <c r="T5292" i="15" s="1"/>
  <c r="T5086" i="15"/>
  <c r="T5293" i="15" s="1"/>
  <c r="S5086" i="15"/>
  <c r="S5293" i="15" s="1"/>
  <c r="AI4344" i="15"/>
  <c r="Y4358" i="15"/>
  <c r="Y4667" i="15"/>
  <c r="Y4769" i="15" s="1"/>
  <c r="Z4358" i="15"/>
  <c r="Y5592" i="15"/>
  <c r="Y5798" i="15" s="1"/>
  <c r="M4477" i="15"/>
  <c r="N4681" i="15"/>
  <c r="N4784" i="15" s="1"/>
  <c r="M4475" i="15"/>
  <c r="N4475" i="15"/>
  <c r="M4578" i="15"/>
  <c r="N4578" i="15"/>
  <c r="S5189" i="15"/>
  <c r="S5292" i="15" s="1"/>
  <c r="H5201" i="15"/>
  <c r="H5304" i="15" s="1"/>
  <c r="H5098" i="15"/>
  <c r="H5305" i="15" s="1"/>
  <c r="AH4344" i="15"/>
  <c r="Q5193" i="15"/>
  <c r="Q5296" i="15" s="1"/>
  <c r="Q5090" i="15"/>
  <c r="Q5297" i="15" s="1"/>
  <c r="AI4550" i="15"/>
  <c r="AH4550" i="15"/>
  <c r="AI4552" i="15"/>
  <c r="AH4447" i="15"/>
  <c r="AI4653" i="15"/>
  <c r="AI4756" i="15" s="1"/>
  <c r="AI4447" i="15"/>
  <c r="AE4350" i="15"/>
  <c r="AE4659" i="15"/>
  <c r="AE4761" i="15" s="1"/>
  <c r="AF4350" i="15"/>
  <c r="AH4653" i="15"/>
  <c r="AH4756" i="15" s="1"/>
  <c r="Z5695" i="15"/>
  <c r="Z5799" i="15" s="1"/>
  <c r="M5197" i="15"/>
  <c r="M5300" i="15" s="1"/>
  <c r="M5195" i="15"/>
  <c r="M5299" i="15" s="1"/>
  <c r="M5092" i="15"/>
  <c r="M5298" i="15" s="1"/>
  <c r="AI5683" i="15"/>
  <c r="AI5787" i="15" s="1"/>
  <c r="AH5580" i="15"/>
  <c r="AH5786" i="15" s="1"/>
  <c r="AH5683" i="15"/>
  <c r="AH5787" i="15" s="1"/>
  <c r="AI5580" i="15"/>
  <c r="AI5786" i="15" s="1"/>
  <c r="T4368" i="15"/>
  <c r="S4368" i="15"/>
  <c r="S4677" i="15"/>
  <c r="S4780" i="15" s="1"/>
  <c r="AF4556" i="15"/>
  <c r="AE4556" i="15"/>
  <c r="AF4659" i="15"/>
  <c r="AF4761" i="15" s="1"/>
  <c r="AE4453" i="15"/>
  <c r="AE4762" i="15" s="1"/>
  <c r="AF4453" i="15"/>
  <c r="P5709" i="15"/>
  <c r="P5812" i="15" s="1"/>
  <c r="Q5709" i="15"/>
  <c r="Q5812" i="15" s="1"/>
  <c r="Q5606" i="15"/>
  <c r="Q5813" i="15" s="1"/>
  <c r="P5606" i="15"/>
  <c r="P5813" i="15" s="1"/>
  <c r="AB5177" i="15"/>
  <c r="AB5280" i="15" s="1"/>
  <c r="AB5074" i="15"/>
  <c r="AB5281" i="15" s="1"/>
  <c r="K5199" i="15"/>
  <c r="K5303" i="15" s="1"/>
  <c r="K5096" i="15"/>
  <c r="K5302" i="15" s="1"/>
  <c r="AC4354" i="15"/>
  <c r="AB4354" i="15"/>
  <c r="AB4663" i="15"/>
  <c r="AB4765" i="15" s="1"/>
  <c r="P5193" i="15"/>
  <c r="P5296" i="15" s="1"/>
  <c r="P5090" i="15"/>
  <c r="P5297" i="15" s="1"/>
  <c r="AH5167" i="15"/>
  <c r="AH5271" i="15" s="1"/>
  <c r="T5393" i="15"/>
  <c r="T6013" i="15" s="1"/>
  <c r="AH5169" i="15"/>
  <c r="AH5272" i="15" s="1"/>
  <c r="AH5066" i="15"/>
  <c r="AH5273" i="15" s="1"/>
  <c r="W5080" i="15"/>
  <c r="W5286" i="15" s="1"/>
  <c r="P4576" i="15"/>
  <c r="Q4576" i="15"/>
  <c r="P4473" i="15"/>
  <c r="P4782" i="15" s="1"/>
  <c r="Q4679" i="15"/>
  <c r="Q4781" i="15" s="1"/>
  <c r="Q4473" i="15"/>
  <c r="Y5179" i="15"/>
  <c r="Y5283" i="15" s="1"/>
  <c r="Y5076" i="15"/>
  <c r="Y5282" i="15" s="1"/>
  <c r="W4566" i="15"/>
  <c r="V4566" i="15"/>
  <c r="W4463" i="15"/>
  <c r="W4669" i="15"/>
  <c r="W4772" i="15" s="1"/>
  <c r="V4463" i="15"/>
  <c r="AH5064" i="15"/>
  <c r="AH5270" i="15" s="1"/>
  <c r="J4582" i="15"/>
  <c r="K4582" i="15"/>
  <c r="K4479" i="15"/>
  <c r="J4479" i="15"/>
  <c r="K4685" i="15"/>
  <c r="K4788" i="15" s="1"/>
  <c r="W5183" i="15"/>
  <c r="W5287" i="15" s="1"/>
  <c r="AI5169" i="15"/>
  <c r="AI5272" i="15" s="1"/>
  <c r="AI5066" i="15"/>
  <c r="AI5273" i="15" s="1"/>
  <c r="AP58" i="10"/>
  <c r="AN80" i="10"/>
  <c r="AO62" i="10"/>
  <c r="AM178" i="10" a="1"/>
  <c r="AM178" i="10" s="1"/>
  <c r="AM176" i="10" a="1"/>
  <c r="AM176" i="10" s="1"/>
  <c r="AM177" i="10" a="1"/>
  <c r="AM177" i="10" s="1"/>
  <c r="AM179" i="10" a="1"/>
  <c r="AM179" i="10" s="1"/>
  <c r="AM252" i="10"/>
  <c r="AM180" i="10" a="1"/>
  <c r="AM180" i="10" s="1"/>
  <c r="AM253" i="10"/>
  <c r="AM187" i="10" a="1"/>
  <c r="AM187" i="10" s="1"/>
  <c r="AM186" i="10" a="1"/>
  <c r="AM186" i="10" s="1"/>
  <c r="AM185" i="10" a="1"/>
  <c r="AM185" i="10" s="1"/>
  <c r="AM184" i="10" a="1"/>
  <c r="AM184" i="10" s="1"/>
  <c r="AK455" i="15"/>
  <c r="AK463" i="15" s="1"/>
  <c r="AL455" i="15"/>
  <c r="AL463" i="15" s="1"/>
  <c r="AM447" i="15"/>
  <c r="AM455" i="15" s="1"/>
  <c r="AM463" i="15" s="1"/>
  <c r="AP56" i="10"/>
  <c r="AO55" i="10"/>
  <c r="AN168" i="10"/>
  <c r="AN50" i="10"/>
  <c r="AN167" i="10" s="1"/>
  <c r="AI3622" i="15"/>
  <c r="AH3623" i="15"/>
  <c r="AI3624" i="15"/>
  <c r="AF3629" i="15"/>
  <c r="AF3631" i="15"/>
  <c r="AE3631" i="15"/>
  <c r="AC3635" i="15"/>
  <c r="AC3633" i="15"/>
  <c r="AB3632" i="15"/>
  <c r="Y3636" i="15"/>
  <c r="Z3634" i="15"/>
  <c r="Z3635" i="15"/>
  <c r="W3641" i="15"/>
  <c r="V3639" i="15"/>
  <c r="W3639" i="15"/>
  <c r="T3647" i="15"/>
  <c r="S3647" i="15"/>
  <c r="T3645" i="15"/>
  <c r="Q3651" i="15"/>
  <c r="P3648" i="15"/>
  <c r="Q3649" i="15"/>
  <c r="N3650" i="15"/>
  <c r="M3655" i="15"/>
  <c r="H3659" i="15"/>
  <c r="H3661" i="15"/>
  <c r="J3655" i="15"/>
  <c r="G3659" i="15"/>
  <c r="K3657" i="15"/>
  <c r="K3655" i="15"/>
  <c r="AF3113" i="15"/>
  <c r="AC3119" i="15"/>
  <c r="AI3109" i="15"/>
  <c r="AB3117" i="15"/>
  <c r="AE3113" i="15"/>
  <c r="AI3110" i="15"/>
  <c r="AH3109" i="15"/>
  <c r="AC3120" i="15"/>
  <c r="AF3115" i="15"/>
  <c r="Z3122" i="15"/>
  <c r="Y3121" i="15"/>
  <c r="T3132" i="15"/>
  <c r="S3133" i="15"/>
  <c r="W3125" i="15"/>
  <c r="T3131" i="15"/>
  <c r="Z3120" i="15"/>
  <c r="Q3133" i="15"/>
  <c r="Q3135" i="15"/>
  <c r="P3133" i="15"/>
  <c r="N3136" i="15"/>
  <c r="M3137" i="15"/>
  <c r="N3138" i="15"/>
  <c r="AE524" i="15"/>
  <c r="AF524" i="15"/>
  <c r="DQ204" i="10"/>
  <c r="H848" i="4"/>
  <c r="D90" i="16"/>
  <c r="AL202" i="10"/>
  <c r="AL201" i="10"/>
  <c r="G73" i="16"/>
  <c r="AQ54" i="10"/>
  <c r="DP208" i="10"/>
  <c r="DP211" i="10"/>
  <c r="DP207" i="10"/>
  <c r="DP210" i="10"/>
  <c r="DP209" i="10"/>
  <c r="DP206" i="10"/>
  <c r="DR168" i="10"/>
  <c r="DR50" i="10"/>
  <c r="DR167" i="10" s="1"/>
  <c r="DQ193" i="10"/>
  <c r="DQ201" i="10" s="1"/>
  <c r="BE58" i="13"/>
  <c r="BE55" i="13"/>
  <c r="BE59" i="13"/>
  <c r="BE63" i="13"/>
  <c r="BE67" i="13"/>
  <c r="BE56" i="13"/>
  <c r="BE60" i="13"/>
  <c r="BE64" i="13"/>
  <c r="BE68" i="13"/>
  <c r="BE72" i="13"/>
  <c r="BE76" i="13"/>
  <c r="BE57" i="13"/>
  <c r="BE61" i="13"/>
  <c r="BE65" i="13"/>
  <c r="BE80" i="13"/>
  <c r="BE102" i="13"/>
  <c r="BE84" i="13"/>
  <c r="BE71" i="13"/>
  <c r="BE82" i="13"/>
  <c r="BE86" i="13"/>
  <c r="BE90" i="13"/>
  <c r="BE94" i="13"/>
  <c r="BE98" i="13"/>
  <c r="BE66" i="13"/>
  <c r="BE75" i="13"/>
  <c r="BE77" i="13"/>
  <c r="BE70" i="13"/>
  <c r="BE78" i="13"/>
  <c r="BE83" i="13"/>
  <c r="BE87" i="13"/>
  <c r="BE91" i="13"/>
  <c r="BE95" i="13"/>
  <c r="BE99" i="13"/>
  <c r="BE103" i="13"/>
  <c r="BE62" i="13"/>
  <c r="BE74" i="13"/>
  <c r="BE79" i="13"/>
  <c r="BE73" i="13"/>
  <c r="BE69" i="13"/>
  <c r="BE81" i="13"/>
  <c r="BE85" i="13"/>
  <c r="BE89" i="13"/>
  <c r="BE88" i="13"/>
  <c r="BE100" i="13"/>
  <c r="BE101" i="13"/>
  <c r="BE92" i="13"/>
  <c r="BE104" i="13"/>
  <c r="BE96" i="13"/>
  <c r="BE54" i="13"/>
  <c r="BE97" i="13"/>
  <c r="BE93" i="13"/>
  <c r="AQ52" i="10" a="1"/>
  <c r="AP57" i="10" a="1"/>
  <c r="AQ51" i="10" a="1"/>
  <c r="AO67" i="10" a="1"/>
  <c r="BO67" i="10" a="1"/>
  <c r="BP62" i="10" a="1"/>
  <c r="BQ57" i="10" a="1"/>
  <c r="CF62" i="10" a="1"/>
  <c r="CX62" i="10" a="1"/>
  <c r="CY52" i="10" a="1"/>
  <c r="CY51" i="10" a="1"/>
  <c r="DS57" i="10" a="1"/>
  <c r="DR76" i="10"/>
  <c r="DT53" i="10"/>
  <c r="CE76" i="10"/>
  <c r="BN76" i="10"/>
  <c r="AR53" i="10"/>
  <c r="S7239" i="15" l="1"/>
  <c r="S7858" i="15"/>
  <c r="S4881" i="15"/>
  <c r="DS57" i="10"/>
  <c r="DS59" i="10" s="1"/>
  <c r="DT54" i="10"/>
  <c r="S5392" i="15"/>
  <c r="AH4755" i="15"/>
  <c r="T4881" i="15"/>
  <c r="T4779" i="15"/>
  <c r="AM196" i="10"/>
  <c r="AM197" i="10" s="1"/>
  <c r="V6721" i="15"/>
  <c r="AB6717" i="15"/>
  <c r="H7784" i="15"/>
  <c r="Y9708" i="15"/>
  <c r="Z5903" i="15"/>
  <c r="Y5903" i="15"/>
  <c r="K5922" i="15"/>
  <c r="J5922" i="15"/>
  <c r="J5923" i="15"/>
  <c r="K5923" i="15"/>
  <c r="W5910" i="15"/>
  <c r="W5911" i="15" s="1"/>
  <c r="V5910" i="15"/>
  <c r="V5911" i="15" s="1"/>
  <c r="T5913" i="15"/>
  <c r="S5913" i="15"/>
  <c r="AH5890" i="15"/>
  <c r="AI5890" i="15"/>
  <c r="AI5891" i="15" s="1"/>
  <c r="AX6091" i="15"/>
  <c r="AX6089" i="15"/>
  <c r="AX6087" i="15"/>
  <c r="AX6085" i="15"/>
  <c r="AX6083" i="15"/>
  <c r="AX6081" i="15"/>
  <c r="AX6079" i="15"/>
  <c r="AX6077" i="15"/>
  <c r="AX6075" i="15"/>
  <c r="AX6073" i="15"/>
  <c r="AX6071" i="15"/>
  <c r="AX6069" i="15"/>
  <c r="AX6067" i="15"/>
  <c r="AX6088" i="15"/>
  <c r="AX6076" i="15"/>
  <c r="AX6090" i="15"/>
  <c r="AX6078" i="15"/>
  <c r="AX6092" i="15"/>
  <c r="AX6080" i="15"/>
  <c r="AX6066" i="15"/>
  <c r="AX6064" i="15"/>
  <c r="AX6062" i="15"/>
  <c r="AX6060" i="15"/>
  <c r="AX6058" i="15"/>
  <c r="AX6056" i="15"/>
  <c r="AX6054" i="15"/>
  <c r="AX6068" i="15"/>
  <c r="AX6082" i="15"/>
  <c r="AX6070" i="15"/>
  <c r="AX6084" i="15"/>
  <c r="AX6072" i="15"/>
  <c r="AX6086" i="15"/>
  <c r="AX6074" i="15"/>
  <c r="AX6065" i="15"/>
  <c r="AX6063" i="15"/>
  <c r="AX6061" i="15"/>
  <c r="AX6059" i="15"/>
  <c r="AX6057" i="15"/>
  <c r="AX6055" i="15"/>
  <c r="AX6049" i="15"/>
  <c r="AX6037" i="15"/>
  <c r="AX6025" i="15"/>
  <c r="AX6013" i="15"/>
  <c r="AX6001" i="15"/>
  <c r="AX6044" i="15"/>
  <c r="AX6032" i="15"/>
  <c r="AX6020" i="15"/>
  <c r="AX6008" i="15"/>
  <c r="AX5996" i="15"/>
  <c r="AX6051" i="15"/>
  <c r="AX6039" i="15"/>
  <c r="AX6027" i="15"/>
  <c r="AX6015" i="15"/>
  <c r="AX6003" i="15"/>
  <c r="AX6046" i="15"/>
  <c r="AX6034" i="15"/>
  <c r="AX6022" i="15"/>
  <c r="AX6010" i="15"/>
  <c r="AX5998" i="15"/>
  <c r="AX6041" i="15"/>
  <c r="AX6029" i="15"/>
  <c r="AX6017" i="15"/>
  <c r="AX6005" i="15"/>
  <c r="AX5993" i="15"/>
  <c r="AX6048" i="15"/>
  <c r="AX6036" i="15"/>
  <c r="AX6024" i="15"/>
  <c r="AX6012" i="15"/>
  <c r="AX6000" i="15"/>
  <c r="AX6053" i="15"/>
  <c r="AX6043" i="15"/>
  <c r="AX6031" i="15"/>
  <c r="AX6019" i="15"/>
  <c r="AX6007" i="15"/>
  <c r="AX5995" i="15"/>
  <c r="AX6050" i="15"/>
  <c r="AX6038" i="15"/>
  <c r="AX6026" i="15"/>
  <c r="AX6014" i="15"/>
  <c r="AX6002" i="15"/>
  <c r="AX6045" i="15"/>
  <c r="AX6033" i="15"/>
  <c r="AX6021" i="15"/>
  <c r="AX6009" i="15"/>
  <c r="AX5997" i="15"/>
  <c r="AX6052" i="15"/>
  <c r="AX6040" i="15"/>
  <c r="AX6028" i="15"/>
  <c r="AX6016" i="15"/>
  <c r="AX6004" i="15"/>
  <c r="AX6047" i="15"/>
  <c r="AX6035" i="15"/>
  <c r="AX6023" i="15"/>
  <c r="AX6011" i="15"/>
  <c r="AX5999" i="15"/>
  <c r="AX6042" i="15"/>
  <c r="AX6030" i="15"/>
  <c r="AX6018" i="15"/>
  <c r="AX6006" i="15"/>
  <c r="AX5994" i="15"/>
  <c r="Q5917" i="15"/>
  <c r="P5917" i="15"/>
  <c r="Z5902" i="15"/>
  <c r="Y5902" i="15"/>
  <c r="AB5900" i="15"/>
  <c r="AB5901" i="15" s="1"/>
  <c r="AC5900" i="15"/>
  <c r="AC5901" i="15" s="1"/>
  <c r="Q5916" i="15"/>
  <c r="P5916" i="15"/>
  <c r="G5930" i="15"/>
  <c r="G5931" i="15" s="1"/>
  <c r="H5930" i="15"/>
  <c r="H5931" i="15" s="1"/>
  <c r="AW6081" i="15"/>
  <c r="AW6069" i="15"/>
  <c r="AW6088" i="15"/>
  <c r="AW6076" i="15"/>
  <c r="AW6083" i="15"/>
  <c r="AW6071" i="15"/>
  <c r="AW6090" i="15"/>
  <c r="AW6078" i="15"/>
  <c r="AW6085" i="15"/>
  <c r="AW6073" i="15"/>
  <c r="AW6092" i="15"/>
  <c r="AW6080" i="15"/>
  <c r="AW6066" i="15"/>
  <c r="AW6064" i="15"/>
  <c r="AW6062" i="15"/>
  <c r="AW6060" i="15"/>
  <c r="AW6058" i="15"/>
  <c r="AW6056" i="15"/>
  <c r="AW6054" i="15"/>
  <c r="AW6087" i="15"/>
  <c r="AW6075" i="15"/>
  <c r="AW6068" i="15"/>
  <c r="AW6082" i="15"/>
  <c r="AW6070" i="15"/>
  <c r="AW6089" i="15"/>
  <c r="AW6077" i="15"/>
  <c r="AW6084" i="15"/>
  <c r="AW6072" i="15"/>
  <c r="AW6091" i="15"/>
  <c r="AW6079" i="15"/>
  <c r="AW6086" i="15"/>
  <c r="AW6074" i="15"/>
  <c r="AW6067" i="15"/>
  <c r="AW6065" i="15"/>
  <c r="AW6063" i="15"/>
  <c r="AW6061" i="15"/>
  <c r="AW6059" i="15"/>
  <c r="AW6057" i="15"/>
  <c r="AW6055" i="15"/>
  <c r="AW6053" i="15"/>
  <c r="AW6051" i="15"/>
  <c r="AW6049" i="15"/>
  <c r="AW6047" i="15"/>
  <c r="AW6045" i="15"/>
  <c r="AW6043" i="15"/>
  <c r="AW6041" i="15"/>
  <c r="AW6039" i="15"/>
  <c r="AW6037" i="15"/>
  <c r="AW6035" i="15"/>
  <c r="AW6033" i="15"/>
  <c r="AW6031" i="15"/>
  <c r="AW6029" i="15"/>
  <c r="AW6027" i="15"/>
  <c r="AW6025" i="15"/>
  <c r="AW6023" i="15"/>
  <c r="AW6021" i="15"/>
  <c r="AW6019" i="15"/>
  <c r="AW6017" i="15"/>
  <c r="AW6015" i="15"/>
  <c r="AW6013" i="15"/>
  <c r="AW6011" i="15"/>
  <c r="AW6009" i="15"/>
  <c r="AW6007" i="15"/>
  <c r="AW6005" i="15"/>
  <c r="AW6003" i="15"/>
  <c r="AW6001" i="15"/>
  <c r="AW5999" i="15"/>
  <c r="AW5997" i="15"/>
  <c r="AW5995" i="15"/>
  <c r="AW5993" i="15"/>
  <c r="AW6042" i="15"/>
  <c r="AW6030" i="15"/>
  <c r="AW6018" i="15"/>
  <c r="AW6006" i="15"/>
  <c r="AW5994" i="15"/>
  <c r="AW6044" i="15"/>
  <c r="AW6032" i="15"/>
  <c r="AW6020" i="15"/>
  <c r="AW6008" i="15"/>
  <c r="AW5996" i="15"/>
  <c r="AW6046" i="15"/>
  <c r="AW6034" i="15"/>
  <c r="AW6022" i="15"/>
  <c r="AW6010" i="15"/>
  <c r="AW5998" i="15"/>
  <c r="AW6048" i="15"/>
  <c r="AW6036" i="15"/>
  <c r="AW6024" i="15"/>
  <c r="AW6012" i="15"/>
  <c r="AW6000" i="15"/>
  <c r="AW6050" i="15"/>
  <c r="AW6038" i="15"/>
  <c r="AW6026" i="15"/>
  <c r="AW6014" i="15"/>
  <c r="AW6002" i="15"/>
  <c r="AW6052" i="15"/>
  <c r="AW6040" i="15"/>
  <c r="AW6028" i="15"/>
  <c r="AW6016" i="15"/>
  <c r="AW6004" i="15"/>
  <c r="AH5891" i="15"/>
  <c r="N5918" i="15"/>
  <c r="N5919" i="15" s="1"/>
  <c r="M5918" i="15"/>
  <c r="M5919" i="15" s="1"/>
  <c r="S5912" i="15"/>
  <c r="T5912" i="15"/>
  <c r="AF5898" i="15"/>
  <c r="AF5899" i="15" s="1"/>
  <c r="AF5900" i="15" s="1"/>
  <c r="AE5898" i="15"/>
  <c r="AE5899" i="15" s="1"/>
  <c r="AE5900" i="15" s="1"/>
  <c r="AF6715" i="15"/>
  <c r="AF6716" i="15" s="1"/>
  <c r="AF6717" i="15" s="1"/>
  <c r="P7863" i="15"/>
  <c r="P7244" i="15"/>
  <c r="AC7850" i="15"/>
  <c r="AC6716" i="15"/>
  <c r="Z9709" i="15"/>
  <c r="W8381" i="15"/>
  <c r="W8484" i="15" s="1"/>
  <c r="Q8580" i="15"/>
  <c r="Q9714" i="15"/>
  <c r="J8499" i="15"/>
  <c r="Y9710" i="15"/>
  <c r="W8072" i="15"/>
  <c r="P8590" i="15"/>
  <c r="P8591" i="15" s="1"/>
  <c r="P8592" i="15" s="1"/>
  <c r="V9425" i="15"/>
  <c r="V9528" i="15" s="1"/>
  <c r="W8482" i="15"/>
  <c r="S9624" i="15"/>
  <c r="S9625" i="15" s="1"/>
  <c r="W8175" i="15"/>
  <c r="V9630" i="15"/>
  <c r="V9631" i="15" s="1"/>
  <c r="V8175" i="15"/>
  <c r="Y8577" i="15"/>
  <c r="W8278" i="15"/>
  <c r="V8278" i="15"/>
  <c r="V8381" i="15"/>
  <c r="V8484" i="15" s="1"/>
  <c r="V8072" i="15"/>
  <c r="W9322" i="15"/>
  <c r="W9529" i="15" s="1"/>
  <c r="J8090" i="15"/>
  <c r="V8482" i="15"/>
  <c r="K8499" i="15"/>
  <c r="Q8490" i="15"/>
  <c r="Y9709" i="15"/>
  <c r="M9111" i="15"/>
  <c r="M9112" i="15" s="1"/>
  <c r="AB8470" i="15"/>
  <c r="T8487" i="15"/>
  <c r="K8399" i="15"/>
  <c r="K8501" i="15" s="1"/>
  <c r="T9419" i="15"/>
  <c r="T9523" i="15" s="1"/>
  <c r="AB8570" i="15"/>
  <c r="AC8570" i="15"/>
  <c r="H8606" i="15"/>
  <c r="H8607" i="15" s="1"/>
  <c r="G8606" i="15"/>
  <c r="G8607" i="15" s="1"/>
  <c r="G7992" i="15"/>
  <c r="AC8470" i="15"/>
  <c r="AC7958" i="15"/>
  <c r="AB9086" i="15"/>
  <c r="W7970" i="15"/>
  <c r="AC9086" i="15"/>
  <c r="P7981" i="15"/>
  <c r="T7978" i="15"/>
  <c r="Q7978" i="15"/>
  <c r="Q8286" i="15"/>
  <c r="P8183" i="15"/>
  <c r="Q8183" i="15"/>
  <c r="Q8080" i="15"/>
  <c r="Q8389" i="15"/>
  <c r="Q8492" i="15" s="1"/>
  <c r="P8389" i="15"/>
  <c r="P8492" i="15" s="1"/>
  <c r="P8286" i="15"/>
  <c r="P8080" i="15"/>
  <c r="Z7965" i="15"/>
  <c r="S7977" i="15"/>
  <c r="H7992" i="15"/>
  <c r="Z8577" i="15"/>
  <c r="Y8475" i="15"/>
  <c r="P8490" i="15"/>
  <c r="S8487" i="15"/>
  <c r="Z8475" i="15"/>
  <c r="G7993" i="15"/>
  <c r="V7970" i="15"/>
  <c r="H7993" i="15"/>
  <c r="K8090" i="15"/>
  <c r="W9425" i="15"/>
  <c r="W9528" i="15" s="1"/>
  <c r="K8296" i="15"/>
  <c r="W9630" i="15"/>
  <c r="W9631" i="15" s="1"/>
  <c r="T9624" i="15"/>
  <c r="T9625" i="15" s="1"/>
  <c r="S9316" i="15"/>
  <c r="S9522" i="15" s="1"/>
  <c r="K8193" i="15"/>
  <c r="J8296" i="15"/>
  <c r="CY51" i="10"/>
  <c r="CY52" i="10"/>
  <c r="CX62" i="10"/>
  <c r="Y8685" i="15"/>
  <c r="Y8889" i="15"/>
  <c r="Y8992" i="15" s="1"/>
  <c r="Z8786" i="15"/>
  <c r="Z8993" i="15" s="1"/>
  <c r="Y8786" i="15"/>
  <c r="Y8993" i="15" s="1"/>
  <c r="Z8889" i="15"/>
  <c r="Z8992" i="15" s="1"/>
  <c r="AE523" i="15"/>
  <c r="AE7952" i="15"/>
  <c r="AE9188" i="15"/>
  <c r="AB8680" i="15"/>
  <c r="AC8780" i="15"/>
  <c r="AC8986" i="15" s="1"/>
  <c r="AC8883" i="15"/>
  <c r="AC8987" i="15" s="1"/>
  <c r="AB7959" i="15"/>
  <c r="AC8266" i="15"/>
  <c r="AB8266" i="15"/>
  <c r="AC8163" i="15"/>
  <c r="AB8163" i="15"/>
  <c r="AC8369" i="15"/>
  <c r="AC8472" i="15" s="1"/>
  <c r="CW190" i="10"/>
  <c r="CW183" i="10"/>
  <c r="CW169" i="10"/>
  <c r="CW175" i="10"/>
  <c r="AI441" i="15" a="1"/>
  <c r="AI441" i="15" s="1"/>
  <c r="AI450" i="15" s="1"/>
  <c r="AJ441" i="15" a="1"/>
  <c r="AJ441" i="15" s="1"/>
  <c r="AH441" i="15" a="1"/>
  <c r="AH441" i="15" s="1"/>
  <c r="AH450" i="15" s="1"/>
  <c r="AB9195" i="15"/>
  <c r="AB9399" i="15"/>
  <c r="AB9503" i="15" s="1"/>
  <c r="AC9399" i="15"/>
  <c r="AC9503" i="15" s="1"/>
  <c r="AB9296" i="15"/>
  <c r="AB9502" i="15" s="1"/>
  <c r="AC9296" i="15"/>
  <c r="AC9502" i="15" s="1"/>
  <c r="Y7964" i="15"/>
  <c r="Y8066" i="15"/>
  <c r="Y8375" i="15"/>
  <c r="Y8477" i="15" s="1"/>
  <c r="Z8066" i="15"/>
  <c r="AC8680" i="15"/>
  <c r="AB8883" i="15"/>
  <c r="AB8987" i="15" s="1"/>
  <c r="AB8780" i="15"/>
  <c r="AB8986" i="15" s="1"/>
  <c r="AC9604" i="15"/>
  <c r="AC9605" i="15" s="1"/>
  <c r="AB9604" i="15"/>
  <c r="AB9605" i="15" s="1"/>
  <c r="AF8674" i="15"/>
  <c r="AF8675" i="15" s="1"/>
  <c r="AF8678" i="15" s="1"/>
  <c r="AF8679" i="15" s="1"/>
  <c r="AF8682" i="15" s="1"/>
  <c r="AF8683" i="15" s="1"/>
  <c r="AF8686" i="15" s="1"/>
  <c r="AF8687" i="15" s="1"/>
  <c r="AF8690" i="15" s="1"/>
  <c r="AF8691" i="15" s="1"/>
  <c r="AF8694" i="15" s="1"/>
  <c r="AF8695" i="15" s="1"/>
  <c r="AF8698" i="15" s="1"/>
  <c r="AF8699" i="15" s="1"/>
  <c r="AF8702" i="15" s="1"/>
  <c r="AF8703" i="15" s="1"/>
  <c r="AF8706" i="15" s="1"/>
  <c r="AF8707" i="15" s="1"/>
  <c r="AF8710" i="15" s="1"/>
  <c r="AF8711" i="15" s="1"/>
  <c r="AF8714" i="15" s="1"/>
  <c r="AF9189" i="15"/>
  <c r="AF9190" i="15" s="1"/>
  <c r="AF9193" i="15" s="1"/>
  <c r="AF9194" i="15" s="1"/>
  <c r="AF9197" i="15" s="1"/>
  <c r="AF9198" i="15" s="1"/>
  <c r="AF9201" i="15" s="1"/>
  <c r="AF9202" i="15" s="1"/>
  <c r="AF9205" i="15" s="1"/>
  <c r="AF9206" i="15" s="1"/>
  <c r="AF9209" i="15" s="1"/>
  <c r="AF9210" i="15" s="1"/>
  <c r="AF9213" i="15" s="1"/>
  <c r="AF9214" i="15" s="1"/>
  <c r="AF9217" i="15" s="1"/>
  <c r="AF9218" i="15" s="1"/>
  <c r="AF9221" i="15" s="1"/>
  <c r="AF9222" i="15" s="1"/>
  <c r="AF9225" i="15" s="1"/>
  <c r="AF9226" i="15" s="1"/>
  <c r="AF9229" i="15" s="1"/>
  <c r="Y7965" i="15"/>
  <c r="Y8169" i="15"/>
  <c r="Z8375" i="15"/>
  <c r="Z8477" i="15" s="1"/>
  <c r="Z8272" i="15"/>
  <c r="Y8272" i="15"/>
  <c r="Z8169" i="15"/>
  <c r="AF8673" i="15"/>
  <c r="AF7953" i="15"/>
  <c r="AB7958" i="15"/>
  <c r="AB8369" i="15"/>
  <c r="AB8472" i="15" s="1"/>
  <c r="AC8060" i="15"/>
  <c r="AB8060" i="15"/>
  <c r="CV193" i="10"/>
  <c r="CV202" i="10" s="1"/>
  <c r="Y9610" i="15"/>
  <c r="Y9611" i="15" s="1"/>
  <c r="Z9610" i="15"/>
  <c r="Z9611" i="15" s="1"/>
  <c r="AE7953" i="15"/>
  <c r="AE8673" i="15"/>
  <c r="AF9188" i="15"/>
  <c r="AF9191" i="15" s="1"/>
  <c r="AF515" i="15"/>
  <c r="AF523" i="15" s="1"/>
  <c r="AF7952" i="15"/>
  <c r="AF7955" i="15" s="1"/>
  <c r="AF7956" i="15" s="1"/>
  <c r="AF7959" i="15" s="1"/>
  <c r="AF7960" i="15" s="1"/>
  <c r="AF7963" i="15" s="1"/>
  <c r="AF7964" i="15" s="1"/>
  <c r="AF7967" i="15" s="1"/>
  <c r="AF7968" i="15" s="1"/>
  <c r="AF7971" i="15" s="1"/>
  <c r="AF7972" i="15" s="1"/>
  <c r="AF7975" i="15" s="1"/>
  <c r="AF7976" i="15" s="1"/>
  <c r="AF7979" i="15" s="1"/>
  <c r="AF7980" i="15" s="1"/>
  <c r="AF7983" i="15" s="1"/>
  <c r="AF7984" i="15" s="1"/>
  <c r="AF7987" i="15" s="1"/>
  <c r="AF7988" i="15" s="1"/>
  <c r="AF7991" i="15" s="1"/>
  <c r="AF7992" i="15" s="1"/>
  <c r="AF7995" i="15" s="1"/>
  <c r="AF7996" i="15" s="1"/>
  <c r="AF7999" i="15" s="1"/>
  <c r="AF8000" i="15" s="1"/>
  <c r="AF8003" i="15" s="1"/>
  <c r="AF8004" i="15" s="1"/>
  <c r="AF8007" i="15" s="1"/>
  <c r="AF8008" i="15" s="1"/>
  <c r="AF8011" i="15" s="1"/>
  <c r="AF8012" i="15" s="1"/>
  <c r="AF8015" i="15" s="1"/>
  <c r="AF8016" i="15" s="1"/>
  <c r="AF8019" i="15" s="1"/>
  <c r="AF8020" i="15" s="1"/>
  <c r="AF8023" i="15" s="1"/>
  <c r="AF8024" i="15" s="1"/>
  <c r="AF8027" i="15" s="1"/>
  <c r="AF8028" i="15" s="1"/>
  <c r="AF8031" i="15" s="1"/>
  <c r="AF8032" i="15" s="1"/>
  <c r="AF8035" i="15" s="1"/>
  <c r="AF8036" i="15" s="1"/>
  <c r="AF8039" i="15" s="1"/>
  <c r="AF8040" i="15" s="1"/>
  <c r="AF8043" i="15" s="1"/>
  <c r="AF8044" i="15" s="1"/>
  <c r="AF8047" i="15" s="1"/>
  <c r="AF8048" i="15" s="1"/>
  <c r="AF8051" i="15" s="1"/>
  <c r="Y9200" i="15"/>
  <c r="Y9302" i="15"/>
  <c r="Y9509" i="15" s="1"/>
  <c r="Z9302" i="15"/>
  <c r="Z9509" i="15" s="1"/>
  <c r="Y9405" i="15"/>
  <c r="Y9508" i="15" s="1"/>
  <c r="Z9405" i="15"/>
  <c r="Z9508" i="15" s="1"/>
  <c r="W8705" i="15"/>
  <c r="M9223" i="15"/>
  <c r="AC9229" i="15"/>
  <c r="N8709" i="15"/>
  <c r="T9095" i="15"/>
  <c r="Z8708" i="15"/>
  <c r="J8399" i="15"/>
  <c r="J8501" i="15" s="1"/>
  <c r="J8193" i="15"/>
  <c r="Z9223" i="15"/>
  <c r="S9216" i="15"/>
  <c r="N9632" i="15"/>
  <c r="N9633" i="15" s="1"/>
  <c r="N9223" i="15"/>
  <c r="V8708" i="15"/>
  <c r="S8701" i="15"/>
  <c r="S9095" i="15"/>
  <c r="W8706" i="15"/>
  <c r="M8708" i="15"/>
  <c r="M9632" i="15"/>
  <c r="M9633" i="15" s="1"/>
  <c r="Z8707" i="15"/>
  <c r="T9217" i="15"/>
  <c r="T8700" i="15"/>
  <c r="N8707" i="15"/>
  <c r="T9215" i="15"/>
  <c r="W9093" i="15"/>
  <c r="T8702" i="15"/>
  <c r="W9221" i="15"/>
  <c r="AC8714" i="15"/>
  <c r="V9093" i="15"/>
  <c r="N9222" i="15"/>
  <c r="V9223" i="15"/>
  <c r="N9112" i="15"/>
  <c r="T9316" i="15"/>
  <c r="T9522" i="15" s="1"/>
  <c r="Z9222" i="15"/>
  <c r="K7989" i="15"/>
  <c r="M9716" i="15"/>
  <c r="M8582" i="15"/>
  <c r="K9109" i="15"/>
  <c r="K9110" i="15" s="1"/>
  <c r="N9716" i="15"/>
  <c r="N8582" i="15"/>
  <c r="J7989" i="15"/>
  <c r="P9216" i="15"/>
  <c r="Q9217" i="15"/>
  <c r="K9634" i="15"/>
  <c r="K9635" i="15" s="1"/>
  <c r="J9634" i="15"/>
  <c r="J9635" i="15" s="1"/>
  <c r="J9224" i="15"/>
  <c r="K9224" i="15"/>
  <c r="J9326" i="15"/>
  <c r="J9533" i="15" s="1"/>
  <c r="K9429" i="15"/>
  <c r="K9532" i="15" s="1"/>
  <c r="K9326" i="15"/>
  <c r="K9533" i="15" s="1"/>
  <c r="J9429" i="15"/>
  <c r="J9532" i="15" s="1"/>
  <c r="K9226" i="15"/>
  <c r="H9233" i="15"/>
  <c r="H9231" i="15"/>
  <c r="G9231" i="15"/>
  <c r="Q9624" i="15"/>
  <c r="Q9625" i="15" s="1"/>
  <c r="P9624" i="15"/>
  <c r="P9625" i="15" s="1"/>
  <c r="Q9215" i="15"/>
  <c r="P9316" i="15"/>
  <c r="P9522" i="15" s="1"/>
  <c r="Q9316" i="15"/>
  <c r="Q9522" i="15" s="1"/>
  <c r="Q9419" i="15"/>
  <c r="Q9523" i="15" s="1"/>
  <c r="P9419" i="15"/>
  <c r="P9523" i="15" s="1"/>
  <c r="Y9091" i="15"/>
  <c r="J9117" i="15"/>
  <c r="K8810" i="15"/>
  <c r="K9017" i="15" s="1"/>
  <c r="J8913" i="15"/>
  <c r="J9016" i="15" s="1"/>
  <c r="Z9090" i="15"/>
  <c r="Z9710" i="15" s="1"/>
  <c r="Q8702" i="15"/>
  <c r="P8701" i="15"/>
  <c r="K8913" i="15"/>
  <c r="K9016" i="15" s="1"/>
  <c r="J8810" i="15"/>
  <c r="J9017" i="15" s="1"/>
  <c r="K8719" i="15"/>
  <c r="J8709" i="15"/>
  <c r="K8709" i="15"/>
  <c r="H8714" i="15"/>
  <c r="G8713" i="15"/>
  <c r="H8713" i="15"/>
  <c r="G8714" i="15"/>
  <c r="Q8700" i="15"/>
  <c r="P8903" i="15"/>
  <c r="P9007" i="15" s="1"/>
  <c r="Q8800" i="15"/>
  <c r="Q9006" i="15" s="1"/>
  <c r="Q8903" i="15"/>
  <c r="Q9007" i="15" s="1"/>
  <c r="P8800" i="15"/>
  <c r="P9006" i="15" s="1"/>
  <c r="Q9099" i="15"/>
  <c r="P9099" i="15"/>
  <c r="P9719" i="15" s="1"/>
  <c r="J6646" i="15"/>
  <c r="M6539" i="15"/>
  <c r="M6641" i="15" s="1"/>
  <c r="W8577" i="15"/>
  <c r="W9712" i="15" s="1"/>
  <c r="V8577" i="15"/>
  <c r="V9712" i="15" s="1"/>
  <c r="S8579" i="15"/>
  <c r="S9714" i="15" s="1"/>
  <c r="T8579" i="15"/>
  <c r="T9714" i="15" s="1"/>
  <c r="M8494" i="15"/>
  <c r="N8494" i="15"/>
  <c r="K6646" i="15"/>
  <c r="J8586" i="15"/>
  <c r="J9721" i="15" s="1"/>
  <c r="K8586" i="15"/>
  <c r="K9721" i="15" s="1"/>
  <c r="N8290" i="15"/>
  <c r="AC6619" i="15"/>
  <c r="M8187" i="15"/>
  <c r="M8290" i="15"/>
  <c r="K6746" i="15"/>
  <c r="K6747" i="15" s="1"/>
  <c r="K6748" i="15" s="1"/>
  <c r="M8804" i="15"/>
  <c r="M9010" i="15" s="1"/>
  <c r="M6639" i="15"/>
  <c r="N8187" i="15"/>
  <c r="Z6725" i="15"/>
  <c r="CB207" i="10"/>
  <c r="N6639" i="15"/>
  <c r="AB6619" i="15"/>
  <c r="H9638" i="15"/>
  <c r="H9639" i="15" s="1"/>
  <c r="G9638" i="15"/>
  <c r="G9639" i="15" s="1"/>
  <c r="W8794" i="15"/>
  <c r="W9001" i="15" s="1"/>
  <c r="W8897" i="15"/>
  <c r="W9000" i="15" s="1"/>
  <c r="G8094" i="15"/>
  <c r="G8506" i="15" s="1"/>
  <c r="H8094" i="15"/>
  <c r="H8506" i="15" s="1"/>
  <c r="G8403" i="15"/>
  <c r="G8505" i="15" s="1"/>
  <c r="AE7850" i="15"/>
  <c r="M8086" i="15"/>
  <c r="N8084" i="15"/>
  <c r="M8393" i="15"/>
  <c r="M8496" i="15" s="1"/>
  <c r="M8084" i="15"/>
  <c r="V8794" i="15"/>
  <c r="V9001" i="15" s="1"/>
  <c r="V8897" i="15"/>
  <c r="V9000" i="15" s="1"/>
  <c r="AE6615" i="15"/>
  <c r="N9324" i="15"/>
  <c r="N9530" i="15" s="1"/>
  <c r="M9324" i="15"/>
  <c r="M9530" i="15" s="1"/>
  <c r="N9427" i="15"/>
  <c r="N9531" i="15" s="1"/>
  <c r="M9427" i="15"/>
  <c r="M9531" i="15" s="1"/>
  <c r="T8798" i="15"/>
  <c r="T9005" i="15" s="1"/>
  <c r="T8901" i="15"/>
  <c r="T9004" i="15" s="1"/>
  <c r="T8078" i="15"/>
  <c r="S8078" i="15"/>
  <c r="S8387" i="15"/>
  <c r="S8489" i="15" s="1"/>
  <c r="G8300" i="15"/>
  <c r="H8300" i="15"/>
  <c r="G8197" i="15"/>
  <c r="H8403" i="15"/>
  <c r="H8505" i="15" s="1"/>
  <c r="H8197" i="15"/>
  <c r="H9330" i="15"/>
  <c r="H9537" i="15" s="1"/>
  <c r="G9330" i="15"/>
  <c r="G9537" i="15" s="1"/>
  <c r="H9433" i="15"/>
  <c r="H9536" i="15" s="1"/>
  <c r="G9433" i="15"/>
  <c r="G9536" i="15" s="1"/>
  <c r="N8804" i="15"/>
  <c r="N9010" i="15" s="1"/>
  <c r="N8907" i="15"/>
  <c r="N9011" i="15" s="1"/>
  <c r="S8284" i="15"/>
  <c r="T8284" i="15"/>
  <c r="T8387" i="15"/>
  <c r="T8489" i="15" s="1"/>
  <c r="S8181" i="15"/>
  <c r="T8181" i="15"/>
  <c r="S8798" i="15"/>
  <c r="S9005" i="15" s="1"/>
  <c r="S8901" i="15"/>
  <c r="S9004" i="15" s="1"/>
  <c r="CB209" i="10"/>
  <c r="J6746" i="15"/>
  <c r="J6747" i="15" s="1"/>
  <c r="J6748" i="15" s="1"/>
  <c r="P6228" i="15"/>
  <c r="CB208" i="10"/>
  <c r="CB210" i="10"/>
  <c r="N6333" i="15"/>
  <c r="N6230" i="15"/>
  <c r="W7855" i="15"/>
  <c r="W6721" i="15"/>
  <c r="M6230" i="15"/>
  <c r="Q6331" i="15"/>
  <c r="P6434" i="15"/>
  <c r="Q6228" i="15"/>
  <c r="Q6434" i="15"/>
  <c r="P6537" i="15"/>
  <c r="W7245" i="15"/>
  <c r="W7246" i="15" s="1"/>
  <c r="AB6313" i="15"/>
  <c r="P6331" i="15"/>
  <c r="P6639" i="15" s="1"/>
  <c r="Q6537" i="15"/>
  <c r="P7772" i="15"/>
  <c r="V7245" i="15"/>
  <c r="V7246" i="15" s="1"/>
  <c r="AB6210" i="15"/>
  <c r="CC193" i="10"/>
  <c r="CC202" i="10" s="1"/>
  <c r="CB211" i="10"/>
  <c r="CB206" i="10"/>
  <c r="AC6519" i="15"/>
  <c r="AC6621" i="15" s="1"/>
  <c r="AC6416" i="15"/>
  <c r="AC6313" i="15"/>
  <c r="AC6210" i="15"/>
  <c r="AB6416" i="15"/>
  <c r="S6733" i="15"/>
  <c r="G6238" i="15"/>
  <c r="Y6725" i="15"/>
  <c r="K6442" i="15"/>
  <c r="N6539" i="15"/>
  <c r="N6641" i="15" s="1"/>
  <c r="J6339" i="15"/>
  <c r="J6545" i="15"/>
  <c r="J6648" i="15" s="1"/>
  <c r="K6545" i="15"/>
  <c r="K6648" i="15" s="1"/>
  <c r="K6236" i="15"/>
  <c r="M6436" i="15"/>
  <c r="K6339" i="15"/>
  <c r="J6236" i="15"/>
  <c r="M6333" i="15"/>
  <c r="AB6519" i="15"/>
  <c r="AB6621" i="15" s="1"/>
  <c r="CF62" i="10"/>
  <c r="CE80" i="10"/>
  <c r="K6138" i="15"/>
  <c r="Z6623" i="15"/>
  <c r="W6627" i="15"/>
  <c r="N7246" i="15"/>
  <c r="CD253" i="10"/>
  <c r="CD185" i="10" a="1"/>
  <c r="CD185" i="10" s="1"/>
  <c r="CD186" i="10" a="1"/>
  <c r="CD186" i="10" s="1"/>
  <c r="CD187" i="10" a="1"/>
  <c r="CD187" i="10" s="1"/>
  <c r="CD184" i="10" a="1"/>
  <c r="CD184" i="10" s="1"/>
  <c r="H6136" i="15"/>
  <c r="P6738" i="15"/>
  <c r="P6739" i="15" s="1"/>
  <c r="P6740" i="15" s="1"/>
  <c r="P6741" i="15" s="1"/>
  <c r="Q6738" i="15"/>
  <c r="Q6739" i="15" s="1"/>
  <c r="Q6740" i="15" s="1"/>
  <c r="Q6741" i="15" s="1"/>
  <c r="H6547" i="15"/>
  <c r="AF6105" i="15"/>
  <c r="H7257" i="15"/>
  <c r="H7258" i="15" s="1"/>
  <c r="P6126" i="15"/>
  <c r="P6640" i="15"/>
  <c r="V6116" i="15"/>
  <c r="W6218" i="15"/>
  <c r="V6218" i="15"/>
  <c r="V6527" i="15"/>
  <c r="V6629" i="15" s="1"/>
  <c r="Y6113" i="15"/>
  <c r="Z6523" i="15"/>
  <c r="Z6625" i="15" s="1"/>
  <c r="Z6420" i="15"/>
  <c r="Z6317" i="15"/>
  <c r="Y6420" i="15"/>
  <c r="Y6317" i="15"/>
  <c r="T6121" i="15"/>
  <c r="AF7850" i="15"/>
  <c r="H6341" i="15"/>
  <c r="T7864" i="15"/>
  <c r="T7245" i="15"/>
  <c r="AE6717" i="15"/>
  <c r="AE7851" i="15"/>
  <c r="G6137" i="15"/>
  <c r="AL6818" i="15"/>
  <c r="AL6819" i="15" s="1"/>
  <c r="AL6822" i="15" s="1"/>
  <c r="AL6823" i="15" s="1"/>
  <c r="AL6826" i="15" s="1"/>
  <c r="AL6827" i="15" s="1"/>
  <c r="AL6830" i="15" s="1"/>
  <c r="AL6831" i="15" s="1"/>
  <c r="AL6834" i="15" s="1"/>
  <c r="AL6835" i="15" s="1"/>
  <c r="AL6838" i="15" s="1"/>
  <c r="AL6839" i="15" s="1"/>
  <c r="AL6842" i="15" s="1"/>
  <c r="AL6843" i="15" s="1"/>
  <c r="AL6846" i="15" s="1"/>
  <c r="AL6847" i="15" s="1"/>
  <c r="AL6850" i="15" s="1"/>
  <c r="AL6851" i="15" s="1"/>
  <c r="AL6854" i="15" s="1"/>
  <c r="AL6855" i="15" s="1"/>
  <c r="AL6858" i="15" s="1"/>
  <c r="AL6859" i="15" s="1"/>
  <c r="AL7333" i="15"/>
  <c r="AL7334" i="15" s="1"/>
  <c r="AL7337" i="15" s="1"/>
  <c r="AL7338" i="15" s="1"/>
  <c r="AL7341" i="15" s="1"/>
  <c r="AL7342" i="15" s="1"/>
  <c r="AL7345" i="15" s="1"/>
  <c r="AL7346" i="15" s="1"/>
  <c r="AL7349" i="15" s="1"/>
  <c r="AL7350" i="15" s="1"/>
  <c r="AL7353" i="15" s="1"/>
  <c r="AL7354" i="15" s="1"/>
  <c r="AL7357" i="15" s="1"/>
  <c r="AL7358" i="15" s="1"/>
  <c r="AL7361" i="15" s="1"/>
  <c r="AL7362" i="15" s="1"/>
  <c r="AL7365" i="15" s="1"/>
  <c r="AL7366" i="15" s="1"/>
  <c r="AL7369" i="15" s="1"/>
  <c r="AL7370" i="15" s="1"/>
  <c r="AL7373" i="15" s="1"/>
  <c r="AL6097" i="15"/>
  <c r="AL6817" i="15"/>
  <c r="G6444" i="15"/>
  <c r="Y6112" i="15"/>
  <c r="Y6523" i="15"/>
  <c r="Y6625" i="15" s="1"/>
  <c r="Z6214" i="15"/>
  <c r="Y6214" i="15"/>
  <c r="AE6105" i="15"/>
  <c r="AE6412" i="15"/>
  <c r="AF6309" i="15"/>
  <c r="AE6309" i="15"/>
  <c r="AF6412" i="15"/>
  <c r="AF6515" i="15"/>
  <c r="AF6617" i="15" s="1"/>
  <c r="S6631" i="15"/>
  <c r="AF6615" i="15"/>
  <c r="N6129" i="15"/>
  <c r="N6335" i="15" s="1"/>
  <c r="AF6825" i="15"/>
  <c r="AF7029" i="15"/>
  <c r="AF7132" i="15" s="1"/>
  <c r="AF6926" i="15"/>
  <c r="AF7133" i="15" s="1"/>
  <c r="AL514" i="15"/>
  <c r="AL522" i="15" s="1"/>
  <c r="AL6096" i="15"/>
  <c r="AL6099" i="15" s="1"/>
  <c r="AL6100" i="15" s="1"/>
  <c r="AL6103" i="15" s="1"/>
  <c r="AL6104" i="15" s="1"/>
  <c r="AL6107" i="15" s="1"/>
  <c r="AL6108" i="15" s="1"/>
  <c r="AL6111" i="15" s="1"/>
  <c r="AL6112" i="15" s="1"/>
  <c r="AL6115" i="15" s="1"/>
  <c r="AL6116" i="15" s="1"/>
  <c r="AL6119" i="15" s="1"/>
  <c r="AL6120" i="15" s="1"/>
  <c r="AL6123" i="15" s="1"/>
  <c r="AL6124" i="15" s="1"/>
  <c r="AL6127" i="15" s="1"/>
  <c r="AL6128" i="15" s="1"/>
  <c r="AL6131" i="15" s="1"/>
  <c r="AL6132" i="15" s="1"/>
  <c r="AL6135" i="15" s="1"/>
  <c r="AL6136" i="15" s="1"/>
  <c r="AL6139" i="15" s="1"/>
  <c r="AL6140" i="15" s="1"/>
  <c r="AL6143" i="15" s="1"/>
  <c r="AL6144" i="15" s="1"/>
  <c r="AL6147" i="15" s="1"/>
  <c r="AL6148" i="15" s="1"/>
  <c r="AL6151" i="15" s="1"/>
  <c r="AL6152" i="15" s="1"/>
  <c r="AL6155" i="15" s="1"/>
  <c r="AL6156" i="15" s="1"/>
  <c r="AL6159" i="15" s="1"/>
  <c r="AL6160" i="15" s="1"/>
  <c r="AL6163" i="15" s="1"/>
  <c r="AL6164" i="15" s="1"/>
  <c r="AL6167" i="15" s="1"/>
  <c r="AL6168" i="15" s="1"/>
  <c r="AL6171" i="15" s="1"/>
  <c r="AL6172" i="15" s="1"/>
  <c r="AL6175" i="15" s="1"/>
  <c r="AL6176" i="15" s="1"/>
  <c r="AL6179" i="15" s="1"/>
  <c r="AL6180" i="15" s="1"/>
  <c r="AL6183" i="15" s="1"/>
  <c r="AL6184" i="15" s="1"/>
  <c r="AL6187" i="15" s="1"/>
  <c r="AL6188" i="15" s="1"/>
  <c r="AL6191" i="15" s="1"/>
  <c r="AL6192" i="15" s="1"/>
  <c r="AL6195" i="15" s="1"/>
  <c r="AL7332" i="15"/>
  <c r="AL7335" i="15" s="1"/>
  <c r="AL7336" i="15" s="1"/>
  <c r="AL7339" i="15" s="1"/>
  <c r="AL7340" i="15" s="1"/>
  <c r="AL7343" i="15" s="1"/>
  <c r="AL7344" i="15" s="1"/>
  <c r="AL7347" i="15" s="1"/>
  <c r="AL7348" i="15" s="1"/>
  <c r="AL7351" i="15" s="1"/>
  <c r="AL7352" i="15" s="1"/>
  <c r="AL7355" i="15" s="1"/>
  <c r="AL7356" i="15" s="1"/>
  <c r="AL7359" i="15" s="1"/>
  <c r="AL7360" i="15" s="1"/>
  <c r="AL7363" i="15" s="1"/>
  <c r="AL7364" i="15" s="1"/>
  <c r="AL7367" i="15" s="1"/>
  <c r="AL7368" i="15" s="1"/>
  <c r="AL7371" i="15" s="1"/>
  <c r="AL7372" i="15" s="1"/>
  <c r="Q6639" i="15"/>
  <c r="G6341" i="15"/>
  <c r="AC6109" i="15"/>
  <c r="T7766" i="15"/>
  <c r="T7767" i="15" s="1"/>
  <c r="S7766" i="15"/>
  <c r="S7767" i="15" s="1"/>
  <c r="Q7861" i="15"/>
  <c r="Q7242" i="15"/>
  <c r="S6942" i="15"/>
  <c r="S7149" i="15" s="1"/>
  <c r="S7045" i="15"/>
  <c r="S7148" i="15" s="1"/>
  <c r="S6841" i="15"/>
  <c r="AH7746" i="15"/>
  <c r="AH7747" i="15" s="1"/>
  <c r="AI7746" i="15"/>
  <c r="AI7747" i="15" s="1"/>
  <c r="T6733" i="15"/>
  <c r="J6134" i="15"/>
  <c r="J6341" i="15" s="1"/>
  <c r="AH6101" i="15"/>
  <c r="AI6408" i="15"/>
  <c r="AH6305" i="15"/>
  <c r="AI6305" i="15"/>
  <c r="AH6408" i="15"/>
  <c r="AI6511" i="15"/>
  <c r="H6444" i="15"/>
  <c r="V7762" i="15"/>
  <c r="V7763" i="15" s="1"/>
  <c r="W7762" i="15"/>
  <c r="W7763" i="15" s="1"/>
  <c r="W6837" i="15"/>
  <c r="W6938" i="15"/>
  <c r="W7145" i="15" s="1"/>
  <c r="W7041" i="15"/>
  <c r="W7144" i="15" s="1"/>
  <c r="T6841" i="15"/>
  <c r="T7045" i="15"/>
  <c r="T7148" i="15" s="1"/>
  <c r="T6942" i="15"/>
  <c r="T7149" i="15" s="1"/>
  <c r="S7458" i="15"/>
  <c r="S7665" i="15" s="1"/>
  <c r="T7561" i="15"/>
  <c r="T7664" i="15" s="1"/>
  <c r="S7561" i="15"/>
  <c r="S7664" i="15" s="1"/>
  <c r="S7356" i="15"/>
  <c r="T7458" i="15"/>
  <c r="T7665" i="15" s="1"/>
  <c r="Z6833" i="15"/>
  <c r="Z7037" i="15"/>
  <c r="Z7140" i="15" s="1"/>
  <c r="Z6934" i="15"/>
  <c r="Z7141" i="15" s="1"/>
  <c r="CC201" i="10"/>
  <c r="H6238" i="15"/>
  <c r="H6650" i="15" s="1"/>
  <c r="V7352" i="15"/>
  <c r="W7454" i="15"/>
  <c r="W7661" i="15" s="1"/>
  <c r="V7454" i="15"/>
  <c r="V7661" i="15" s="1"/>
  <c r="W7557" i="15"/>
  <c r="W7660" i="15" s="1"/>
  <c r="V7557" i="15"/>
  <c r="V7660" i="15" s="1"/>
  <c r="T6631" i="15"/>
  <c r="AH7336" i="15"/>
  <c r="AI7438" i="15"/>
  <c r="AI7645" i="15" s="1"/>
  <c r="AH7438" i="15"/>
  <c r="AH7645" i="15" s="1"/>
  <c r="AI7541" i="15"/>
  <c r="AI7644" i="15" s="1"/>
  <c r="AH7541" i="15"/>
  <c r="AH7644" i="15" s="1"/>
  <c r="AF7750" i="15"/>
  <c r="AF7751" i="15" s="1"/>
  <c r="AE7750" i="15"/>
  <c r="AE7751" i="15" s="1"/>
  <c r="G6547" i="15"/>
  <c r="G6649" i="15" s="1"/>
  <c r="AB6109" i="15"/>
  <c r="H6137" i="15"/>
  <c r="H6649" i="15"/>
  <c r="S6121" i="15"/>
  <c r="S6325" i="15"/>
  <c r="T6325" i="15"/>
  <c r="T6428" i="15"/>
  <c r="T6531" i="15"/>
  <c r="T6633" i="15" s="1"/>
  <c r="S6428" i="15"/>
  <c r="AH7229" i="15"/>
  <c r="AH7230" i="15" s="1"/>
  <c r="AI7229" i="15"/>
  <c r="AI7230" i="15" s="1"/>
  <c r="AE6104" i="15"/>
  <c r="AF6206" i="15"/>
  <c r="AE6515" i="15"/>
  <c r="AE6617" i="15" s="1"/>
  <c r="AE6206" i="15"/>
  <c r="AN457" i="15"/>
  <c r="AN465" i="15" s="1"/>
  <c r="AE7340" i="15"/>
  <c r="AE7545" i="15"/>
  <c r="AE7648" i="15" s="1"/>
  <c r="AE7442" i="15"/>
  <c r="AE7649" i="15" s="1"/>
  <c r="AF7442" i="15"/>
  <c r="AF7649" i="15" s="1"/>
  <c r="AF7545" i="15"/>
  <c r="AF7648" i="15" s="1"/>
  <c r="Q6126" i="15"/>
  <c r="Q6640" i="15"/>
  <c r="V6837" i="15"/>
  <c r="V7041" i="15"/>
  <c r="V7144" i="15" s="1"/>
  <c r="V6938" i="15"/>
  <c r="V7145" i="15" s="1"/>
  <c r="Y7858" i="15"/>
  <c r="Y7239" i="15"/>
  <c r="S6120" i="15"/>
  <c r="S6531" i="15"/>
  <c r="S6633" i="15" s="1"/>
  <c r="S6222" i="15"/>
  <c r="T6222" i="15"/>
  <c r="AH6611" i="15"/>
  <c r="AP449" i="15"/>
  <c r="AP457" i="15" s="1"/>
  <c r="AP465" i="15" s="1"/>
  <c r="J7864" i="15"/>
  <c r="J7245" i="15"/>
  <c r="AI6821" i="15"/>
  <c r="AI6922" i="15"/>
  <c r="AI7129" i="15" s="1"/>
  <c r="AI7025" i="15"/>
  <c r="AI7128" i="15" s="1"/>
  <c r="Y6833" i="15"/>
  <c r="Y6934" i="15"/>
  <c r="Y7141" i="15" s="1"/>
  <c r="Y7037" i="15"/>
  <c r="Y7140" i="15" s="1"/>
  <c r="AF7233" i="15"/>
  <c r="AF7234" i="15" s="1"/>
  <c r="AE7233" i="15"/>
  <c r="AE7234" i="15" s="1"/>
  <c r="W6117" i="15"/>
  <c r="AH6821" i="15"/>
  <c r="AH7025" i="15"/>
  <c r="AH7128" i="15" s="1"/>
  <c r="AH6922" i="15"/>
  <c r="AH7129" i="15" s="1"/>
  <c r="V6627" i="15"/>
  <c r="AK6817" i="15"/>
  <c r="AK6097" i="15"/>
  <c r="Z7760" i="15"/>
  <c r="Z7761" i="15" s="1"/>
  <c r="Y7760" i="15"/>
  <c r="Y7761" i="15" s="1"/>
  <c r="CE168" i="10"/>
  <c r="CE50" i="10"/>
  <c r="CE167" i="10" s="1"/>
  <c r="G6136" i="15"/>
  <c r="G6650" i="15"/>
  <c r="Z6113" i="15"/>
  <c r="CD252" i="10"/>
  <c r="CD178" i="10" a="1"/>
  <c r="CD178" i="10" s="1"/>
  <c r="CD179" i="10" a="1"/>
  <c r="CD179" i="10" s="1"/>
  <c r="CD176" i="10" a="1"/>
  <c r="CD176" i="10" s="1"/>
  <c r="CD191" i="10" s="1"/>
  <c r="CD177" i="10" a="1"/>
  <c r="CD177" i="10" s="1"/>
  <c r="CD192" i="10" s="1"/>
  <c r="CD180" i="10" a="1"/>
  <c r="CD180" i="10" s="1"/>
  <c r="CD198" i="10"/>
  <c r="CD199" i="10" s="1"/>
  <c r="CD204" i="10" s="1"/>
  <c r="CD196" i="10"/>
  <c r="CD197" i="10" s="1"/>
  <c r="Y7351" i="15"/>
  <c r="Z7452" i="15"/>
  <c r="Z7658" i="15" s="1"/>
  <c r="Y7452" i="15"/>
  <c r="Y7658" i="15" s="1"/>
  <c r="Y7555" i="15"/>
  <c r="Y7659" i="15" s="1"/>
  <c r="Z7555" i="15"/>
  <c r="Z7659" i="15" s="1"/>
  <c r="AE6825" i="15"/>
  <c r="AE7029" i="15"/>
  <c r="AE7132" i="15" s="1"/>
  <c r="AE6926" i="15"/>
  <c r="AE7133" i="15" s="1"/>
  <c r="V6117" i="15"/>
  <c r="V6321" i="15"/>
  <c r="W6424" i="15"/>
  <c r="W6321" i="15"/>
  <c r="V6424" i="15"/>
  <c r="W6527" i="15"/>
  <c r="W6629" i="15" s="1"/>
  <c r="Y6623" i="15"/>
  <c r="Z7854" i="15"/>
  <c r="Z7235" i="15"/>
  <c r="AF7851" i="15"/>
  <c r="AH6100" i="15"/>
  <c r="AH6202" i="15"/>
  <c r="AH6511" i="15"/>
  <c r="AH6613" i="15" s="1"/>
  <c r="AI6202" i="15"/>
  <c r="AO457" i="15"/>
  <c r="AO465" i="15" s="1"/>
  <c r="AK6096" i="15"/>
  <c r="AK522" i="15"/>
  <c r="AK7332" i="15"/>
  <c r="AI6101" i="15"/>
  <c r="AI6613" i="15"/>
  <c r="CG56" i="10"/>
  <c r="CF55" i="10"/>
  <c r="AB7238" i="15"/>
  <c r="AB7239" i="15" s="1"/>
  <c r="AC7238" i="15"/>
  <c r="AC7239" i="15" s="1"/>
  <c r="J7780" i="15"/>
  <c r="J7781" i="15" s="1"/>
  <c r="M7254" i="15"/>
  <c r="M7255" i="15" s="1"/>
  <c r="K7780" i="15"/>
  <c r="K7781" i="15" s="1"/>
  <c r="G7264" i="15"/>
  <c r="P7567" i="15"/>
  <c r="P7671" i="15" s="1"/>
  <c r="Q7567" i="15"/>
  <c r="Q7671" i="15" s="1"/>
  <c r="Q7464" i="15"/>
  <c r="Q7670" i="15" s="1"/>
  <c r="K7472" i="15"/>
  <c r="K7678" i="15" s="1"/>
  <c r="AC7764" i="15"/>
  <c r="AC7765" i="15" s="1"/>
  <c r="AC7766" i="15" s="1"/>
  <c r="AC7767" i="15" s="1"/>
  <c r="AI7374" i="15"/>
  <c r="AI7372" i="15"/>
  <c r="W7365" i="15"/>
  <c r="Q7773" i="15"/>
  <c r="AF7372" i="15"/>
  <c r="P7773" i="15"/>
  <c r="AB7371" i="15"/>
  <c r="AB7764" i="15"/>
  <c r="AB7765" i="15" s="1"/>
  <c r="AB7766" i="15" s="1"/>
  <c r="AB7767" i="15" s="1"/>
  <c r="AF7373" i="15"/>
  <c r="J7575" i="15"/>
  <c r="J7679" i="15" s="1"/>
  <c r="AC7372" i="15"/>
  <c r="K7575" i="15"/>
  <c r="K7679" i="15" s="1"/>
  <c r="AC7373" i="15"/>
  <c r="J7472" i="15"/>
  <c r="J7678" i="15" s="1"/>
  <c r="W7363" i="15"/>
  <c r="Z7369" i="15"/>
  <c r="M7776" i="15"/>
  <c r="M7777" i="15" s="1"/>
  <c r="T7361" i="15"/>
  <c r="T7360" i="15"/>
  <c r="H7785" i="15"/>
  <c r="Q7365" i="15"/>
  <c r="Q7363" i="15"/>
  <c r="Q7569" i="15" s="1"/>
  <c r="Q7672" i="15" s="1"/>
  <c r="N7776" i="15"/>
  <c r="N7777" i="15" s="1"/>
  <c r="P7364" i="15"/>
  <c r="M7367" i="15"/>
  <c r="M7468" i="15"/>
  <c r="M7674" i="15" s="1"/>
  <c r="N7468" i="15"/>
  <c r="N7674" i="15" s="1"/>
  <c r="N7571" i="15"/>
  <c r="N7675" i="15" s="1"/>
  <c r="M7571" i="15"/>
  <c r="M7675" i="15" s="1"/>
  <c r="N7373" i="15"/>
  <c r="K7373" i="15"/>
  <c r="J7371" i="15"/>
  <c r="G7784" i="15"/>
  <c r="G7785" i="15" s="1"/>
  <c r="K7371" i="15"/>
  <c r="H7375" i="15"/>
  <c r="H7377" i="15"/>
  <c r="G7375" i="15"/>
  <c r="G7476" i="15"/>
  <c r="G7682" i="15" s="1"/>
  <c r="H7476" i="15"/>
  <c r="H7682" i="15" s="1"/>
  <c r="H7579" i="15"/>
  <c r="H7683" i="15" s="1"/>
  <c r="G7579" i="15"/>
  <c r="G7683" i="15" s="1"/>
  <c r="Q6948" i="15"/>
  <c r="Q7154" i="15" s="1"/>
  <c r="P7051" i="15"/>
  <c r="P7155" i="15" s="1"/>
  <c r="Q7051" i="15"/>
  <c r="Q7155" i="15" s="1"/>
  <c r="P6948" i="15"/>
  <c r="P7154" i="15" s="1"/>
  <c r="AC6860" i="15"/>
  <c r="AC6859" i="15"/>
  <c r="AF6859" i="15"/>
  <c r="Z6855" i="15"/>
  <c r="AB6856" i="15"/>
  <c r="T6847" i="15"/>
  <c r="P6848" i="15"/>
  <c r="Q6848" i="15"/>
  <c r="H7061" i="15"/>
  <c r="H7164" i="15" s="1"/>
  <c r="N6851" i="15"/>
  <c r="M6948" i="15"/>
  <c r="M7154" i="15" s="1"/>
  <c r="J7059" i="15"/>
  <c r="J7163" i="15" s="1"/>
  <c r="J6956" i="15"/>
  <c r="J7162" i="15" s="1"/>
  <c r="K6956" i="15"/>
  <c r="K7162" i="15" s="1"/>
  <c r="G6958" i="15"/>
  <c r="G7165" i="15" s="1"/>
  <c r="K7059" i="15"/>
  <c r="K7163" i="15" s="1"/>
  <c r="K6859" i="15"/>
  <c r="K6856" i="15"/>
  <c r="H6958" i="15"/>
  <c r="H7165" i="15" s="1"/>
  <c r="G7061" i="15"/>
  <c r="G7164" i="15" s="1"/>
  <c r="J6856" i="15"/>
  <c r="H6865" i="15"/>
  <c r="H6858" i="15"/>
  <c r="Z5381" i="15"/>
  <c r="Z6001" i="15" s="1"/>
  <c r="G6857" i="15"/>
  <c r="G6858" i="15"/>
  <c r="M7051" i="15"/>
  <c r="M7155" i="15" s="1"/>
  <c r="N6849" i="15"/>
  <c r="M6848" i="15"/>
  <c r="N6948" i="15"/>
  <c r="N7154" i="15" s="1"/>
  <c r="N7051" i="15"/>
  <c r="N7155" i="15" s="1"/>
  <c r="Q4882" i="15"/>
  <c r="Q4883" i="15" s="1"/>
  <c r="Q4884" i="15" s="1"/>
  <c r="Q4885" i="15" s="1"/>
  <c r="N6728" i="15"/>
  <c r="N7863" i="15" s="1"/>
  <c r="M6728" i="15"/>
  <c r="M7863" i="15" s="1"/>
  <c r="H6732" i="15"/>
  <c r="H7867" i="15" s="1"/>
  <c r="AB7458" i="15"/>
  <c r="AB7665" i="15" s="1"/>
  <c r="M6131" i="15"/>
  <c r="M6130" i="15"/>
  <c r="AC7458" i="15"/>
  <c r="AC7665" i="15" s="1"/>
  <c r="AC7561" i="15"/>
  <c r="AC7664" i="15" s="1"/>
  <c r="AB7561" i="15"/>
  <c r="AB7664" i="15" s="1"/>
  <c r="K4889" i="15"/>
  <c r="AE4862" i="15"/>
  <c r="AE4863" i="15" s="1"/>
  <c r="AE4864" i="15" s="1"/>
  <c r="AE4865" i="15" s="1"/>
  <c r="K7250" i="15"/>
  <c r="K7870" i="15" s="1"/>
  <c r="G6734" i="15"/>
  <c r="G7869" i="15" s="1"/>
  <c r="AB6932" i="15"/>
  <c r="AB7138" i="15" s="1"/>
  <c r="AB7035" i="15"/>
  <c r="AB7139" i="15" s="1"/>
  <c r="AB7460" i="15"/>
  <c r="AB7666" i="15" s="1"/>
  <c r="AC7460" i="15"/>
  <c r="AC7666" i="15" s="1"/>
  <c r="AC7563" i="15"/>
  <c r="AC7667" i="15" s="1"/>
  <c r="AB7563" i="15"/>
  <c r="AB7667" i="15" s="1"/>
  <c r="AC7035" i="15"/>
  <c r="AC7139" i="15" s="1"/>
  <c r="AC6932" i="15"/>
  <c r="AC7138" i="15" s="1"/>
  <c r="Z4870" i="15"/>
  <c r="Z4871" i="15" s="1"/>
  <c r="Z4872" i="15" s="1"/>
  <c r="M4783" i="15"/>
  <c r="N4783" i="15"/>
  <c r="AE5377" i="15"/>
  <c r="AE5378" i="15" s="1"/>
  <c r="J4889" i="15"/>
  <c r="V4771" i="15"/>
  <c r="AF4862" i="15"/>
  <c r="AF4863" i="15" s="1"/>
  <c r="AF4864" i="15" s="1"/>
  <c r="AF5377" i="15"/>
  <c r="AC4766" i="15"/>
  <c r="Y4872" i="15"/>
  <c r="BQ57" i="10"/>
  <c r="BQ59" i="10" s="1"/>
  <c r="BP62" i="10"/>
  <c r="BO67" i="10"/>
  <c r="BK193" i="10"/>
  <c r="BK202" i="10" s="1"/>
  <c r="BK201" i="10"/>
  <c r="AC5379" i="15"/>
  <c r="AC5380" i="15" s="1"/>
  <c r="Z4262" i="15"/>
  <c r="J5390" i="15"/>
  <c r="J6010" i="15" s="1"/>
  <c r="BL179" i="10" a="1"/>
  <c r="BL179" i="10" s="1"/>
  <c r="BL196" i="10" s="1"/>
  <c r="BL197" i="10" s="1"/>
  <c r="BL180" i="10" a="1"/>
  <c r="BL180" i="10" s="1"/>
  <c r="BL252" i="10"/>
  <c r="BL176" i="10" a="1"/>
  <c r="BL176" i="10" s="1"/>
  <c r="BL191" i="10" s="1"/>
  <c r="BL178" i="10" a="1"/>
  <c r="BL178" i="10" s="1"/>
  <c r="BL195" i="10" s="1"/>
  <c r="BL177" i="10" a="1"/>
  <c r="BL177" i="10" s="1"/>
  <c r="BL192" i="10" s="1"/>
  <c r="AB4257" i="15"/>
  <c r="AH4249" i="15"/>
  <c r="K4281" i="15"/>
  <c r="AR4241" i="15"/>
  <c r="AR4961" i="15"/>
  <c r="AR4964" i="15" s="1"/>
  <c r="AR4965" i="15" s="1"/>
  <c r="AR4968" i="15" s="1"/>
  <c r="AR4969" i="15" s="1"/>
  <c r="AR4972" i="15" s="1"/>
  <c r="AR4973" i="15" s="1"/>
  <c r="AR4976" i="15" s="1"/>
  <c r="AR4977" i="15" s="1"/>
  <c r="AR4980" i="15" s="1"/>
  <c r="AR4981" i="15" s="1"/>
  <c r="AR4984" i="15" s="1"/>
  <c r="AR5476" i="15"/>
  <c r="AR5479" i="15" s="1"/>
  <c r="AR5480" i="15" s="1"/>
  <c r="AR5483" i="15" s="1"/>
  <c r="AR5484" i="15" s="1"/>
  <c r="AR5487" i="15" s="1"/>
  <c r="AR5488" i="15" s="1"/>
  <c r="AR5491" i="15" s="1"/>
  <c r="AR5492" i="15" s="1"/>
  <c r="AR5495" i="15" s="1"/>
  <c r="AR5496" i="15" s="1"/>
  <c r="AR5499" i="15" s="1"/>
  <c r="AR5500" i="15" s="1"/>
  <c r="AR5503" i="15" s="1"/>
  <c r="AR5504" i="15" s="1"/>
  <c r="AR5507" i="15" s="1"/>
  <c r="AR5508" i="15" s="1"/>
  <c r="AR5511" i="15" s="1"/>
  <c r="AR5512" i="15" s="1"/>
  <c r="AR5515" i="15" s="1"/>
  <c r="AR5516" i="15" s="1"/>
  <c r="AR5519" i="15" s="1"/>
  <c r="AR5520" i="15" s="1"/>
  <c r="AR5523" i="15" s="1"/>
  <c r="AR5524" i="15" s="1"/>
  <c r="AR5527" i="15" s="1"/>
  <c r="AR5528" i="15" s="1"/>
  <c r="AR5531" i="15" s="1"/>
  <c r="AR5532" i="15" s="1"/>
  <c r="AR5535" i="15" s="1"/>
  <c r="AR5536" i="15" s="1"/>
  <c r="AR5539" i="15" s="1"/>
  <c r="AR5540" i="15" s="1"/>
  <c r="AR5543" i="15" s="1"/>
  <c r="AR5544" i="15" s="1"/>
  <c r="AR5547" i="15" s="1"/>
  <c r="AR5548" i="15" s="1"/>
  <c r="AR5551" i="15" s="1"/>
  <c r="AR5552" i="15" s="1"/>
  <c r="AR5555" i="15" s="1"/>
  <c r="AR5556" i="15" s="1"/>
  <c r="AR5559" i="15" s="1"/>
  <c r="AR5560" i="15" s="1"/>
  <c r="AR5563" i="15" s="1"/>
  <c r="AR5564" i="15" s="1"/>
  <c r="AR5567" i="15" s="1"/>
  <c r="AR5568" i="15" s="1"/>
  <c r="AR5571" i="15" s="1"/>
  <c r="AR5572" i="15" s="1"/>
  <c r="AR5575" i="15" s="1"/>
  <c r="AR513" i="15"/>
  <c r="AR521" i="15" s="1"/>
  <c r="AR4240" i="15"/>
  <c r="AR4243" i="15" s="1"/>
  <c r="AR4244" i="15" s="1"/>
  <c r="AR4247" i="15" s="1"/>
  <c r="AR4248" i="15" s="1"/>
  <c r="AR4251" i="15" s="1"/>
  <c r="AR4252" i="15" s="1"/>
  <c r="AR4255" i="15" s="1"/>
  <c r="AR4256" i="15" s="1"/>
  <c r="AR4259" i="15" s="1"/>
  <c r="AR4260" i="15" s="1"/>
  <c r="AR4263" i="15" s="1"/>
  <c r="AR4264" i="15" s="1"/>
  <c r="AR4267" i="15" s="1"/>
  <c r="AR4268" i="15" s="1"/>
  <c r="AR4271" i="15" s="1"/>
  <c r="AR4272" i="15" s="1"/>
  <c r="AR4275" i="15" s="1"/>
  <c r="AR4276" i="15" s="1"/>
  <c r="AR4279" i="15" s="1"/>
  <c r="AR4280" i="15" s="1"/>
  <c r="AR4283" i="15" s="1"/>
  <c r="AR4284" i="15" s="1"/>
  <c r="AR4287" i="15" s="1"/>
  <c r="AR4288" i="15" s="1"/>
  <c r="AR4291" i="15" s="1"/>
  <c r="AR4292" i="15" s="1"/>
  <c r="AR4295" i="15" s="1"/>
  <c r="AR4296" i="15" s="1"/>
  <c r="AR4299" i="15" s="1"/>
  <c r="AR4300" i="15" s="1"/>
  <c r="AR4303" i="15" s="1"/>
  <c r="AR4304" i="15" s="1"/>
  <c r="AR4307" i="15" s="1"/>
  <c r="AR4308" i="15" s="1"/>
  <c r="AR4311" i="15" s="1"/>
  <c r="AR4312" i="15" s="1"/>
  <c r="AR4315" i="15" s="1"/>
  <c r="AR4316" i="15" s="1"/>
  <c r="AR4319" i="15" s="1"/>
  <c r="AR4320" i="15" s="1"/>
  <c r="AR4323" i="15" s="1"/>
  <c r="AR4324" i="15" s="1"/>
  <c r="AR4327" i="15" s="1"/>
  <c r="AR4328" i="15" s="1"/>
  <c r="AR4331" i="15" s="1"/>
  <c r="AR4332" i="15" s="1"/>
  <c r="AR4335" i="15" s="1"/>
  <c r="AR4336" i="15" s="1"/>
  <c r="AR4339" i="15" s="1"/>
  <c r="J4281" i="15"/>
  <c r="J4787" i="15"/>
  <c r="Q4782" i="15"/>
  <c r="AI4755" i="15"/>
  <c r="AI4858" i="15" s="1"/>
  <c r="AI4859" i="15" s="1"/>
  <c r="AF4254" i="15"/>
  <c r="N4278" i="15"/>
  <c r="G4282" i="15"/>
  <c r="BJ206" i="10"/>
  <c r="BJ211" i="10"/>
  <c r="BJ210" i="10"/>
  <c r="BJ207" i="10"/>
  <c r="BJ208" i="10"/>
  <c r="BJ209" i="10"/>
  <c r="K4787" i="15"/>
  <c r="P5398" i="15"/>
  <c r="P6018" i="15" s="1"/>
  <c r="T5394" i="15"/>
  <c r="T6014" i="15" s="1"/>
  <c r="Q4273" i="15"/>
  <c r="AC4254" i="15"/>
  <c r="P4882" i="15"/>
  <c r="P4883" i="15" s="1"/>
  <c r="P4884" i="15" s="1"/>
  <c r="P4885" i="15" s="1"/>
  <c r="AR4962" i="15"/>
  <c r="AR4963" i="15" s="1"/>
  <c r="AR4966" i="15" s="1"/>
  <c r="AR4967" i="15" s="1"/>
  <c r="AR4970" i="15" s="1"/>
  <c r="AR4971" i="15" s="1"/>
  <c r="AR4974" i="15" s="1"/>
  <c r="AR4975" i="15" s="1"/>
  <c r="AR4978" i="15" s="1"/>
  <c r="AR4979" i="15" s="1"/>
  <c r="AR4982" i="15" s="1"/>
  <c r="AR4983" i="15" s="1"/>
  <c r="AR4986" i="15" s="1"/>
  <c r="AR4987" i="15" s="1"/>
  <c r="AR4990" i="15" s="1"/>
  <c r="AR4991" i="15" s="1"/>
  <c r="AR4994" i="15" s="1"/>
  <c r="AR4995" i="15" s="1"/>
  <c r="AR4998" i="15" s="1"/>
  <c r="AR4999" i="15" s="1"/>
  <c r="AR5002" i="15" s="1"/>
  <c r="AR5003" i="15" s="1"/>
  <c r="AR5006" i="15" s="1"/>
  <c r="AR5007" i="15" s="1"/>
  <c r="AR5010" i="15" s="1"/>
  <c r="AR5011" i="15" s="1"/>
  <c r="AR5014" i="15" s="1"/>
  <c r="AR5015" i="15" s="1"/>
  <c r="AR5018" i="15" s="1"/>
  <c r="AR5019" i="15" s="1"/>
  <c r="AR5022" i="15" s="1"/>
  <c r="AR5023" i="15" s="1"/>
  <c r="AR5026" i="15" s="1"/>
  <c r="AR5027" i="15" s="1"/>
  <c r="AR5030" i="15" s="1"/>
  <c r="AR5031" i="15" s="1"/>
  <c r="AR5034" i="15" s="1"/>
  <c r="AR5035" i="15" s="1"/>
  <c r="AR5038" i="15" s="1"/>
  <c r="AR5039" i="15" s="1"/>
  <c r="AR5042" i="15" s="1"/>
  <c r="AR5043" i="15" s="1"/>
  <c r="AR5046" i="15" s="1"/>
  <c r="AR5047" i="15" s="1"/>
  <c r="AR5050" i="15" s="1"/>
  <c r="AR5051" i="15" s="1"/>
  <c r="AR5054" i="15" s="1"/>
  <c r="AR5055" i="15" s="1"/>
  <c r="AR5058" i="15" s="1"/>
  <c r="AR5059" i="15" s="1"/>
  <c r="AR5477" i="15"/>
  <c r="AR5478" i="15" s="1"/>
  <c r="AR5481" i="15" s="1"/>
  <c r="AR5482" i="15" s="1"/>
  <c r="AR5485" i="15" s="1"/>
  <c r="AR5486" i="15" s="1"/>
  <c r="AR5489" i="15" s="1"/>
  <c r="AR5490" i="15" s="1"/>
  <c r="AR5493" i="15" s="1"/>
  <c r="AR5494" i="15" s="1"/>
  <c r="AR5497" i="15" s="1"/>
  <c r="AR5498" i="15" s="1"/>
  <c r="AH4858" i="15"/>
  <c r="AH4859" i="15" s="1"/>
  <c r="AQ521" i="15"/>
  <c r="AQ4240" i="15"/>
  <c r="AQ4243" i="15" s="1"/>
  <c r="AQ4244" i="15" s="1"/>
  <c r="AQ4247" i="15" s="1"/>
  <c r="AQ4248" i="15" s="1"/>
  <c r="AQ4251" i="15" s="1"/>
  <c r="AQ4252" i="15" s="1"/>
  <c r="AQ4255" i="15" s="1"/>
  <c r="AQ4256" i="15" s="1"/>
  <c r="AQ4259" i="15" s="1"/>
  <c r="AQ4260" i="15" s="1"/>
  <c r="AQ4263" i="15" s="1"/>
  <c r="AQ4264" i="15" s="1"/>
  <c r="AQ4267" i="15" s="1"/>
  <c r="AQ4268" i="15" s="1"/>
  <c r="AQ4271" i="15" s="1"/>
  <c r="AQ4272" i="15" s="1"/>
  <c r="AQ4275" i="15" s="1"/>
  <c r="AQ4276" i="15" s="1"/>
  <c r="AQ4279" i="15" s="1"/>
  <c r="AQ4280" i="15" s="1"/>
  <c r="AQ4283" i="15" s="1"/>
  <c r="AQ4284" i="15" s="1"/>
  <c r="AQ4287" i="15" s="1"/>
  <c r="AQ4288" i="15" s="1"/>
  <c r="AQ4291" i="15" s="1"/>
  <c r="AQ4292" i="15" s="1"/>
  <c r="AQ4295" i="15" s="1"/>
  <c r="AQ4296" i="15" s="1"/>
  <c r="AQ4299" i="15" s="1"/>
  <c r="AQ4300" i="15" s="1"/>
  <c r="AQ4303" i="15" s="1"/>
  <c r="AQ4304" i="15" s="1"/>
  <c r="AQ4307" i="15" s="1"/>
  <c r="AQ4308" i="15" s="1"/>
  <c r="AQ4311" i="15" s="1"/>
  <c r="AQ4312" i="15" s="1"/>
  <c r="AQ4315" i="15" s="1"/>
  <c r="AQ4316" i="15" s="1"/>
  <c r="AQ4319" i="15" s="1"/>
  <c r="AQ4320" i="15" s="1"/>
  <c r="AQ4323" i="15" s="1"/>
  <c r="AQ4324" i="15" s="1"/>
  <c r="AQ4327" i="15" s="1"/>
  <c r="AQ4328" i="15" s="1"/>
  <c r="AQ4331" i="15" s="1"/>
  <c r="AQ4332" i="15" s="1"/>
  <c r="AQ4335" i="15" s="1"/>
  <c r="AQ4336" i="15" s="1"/>
  <c r="AQ4339" i="15" s="1"/>
  <c r="AQ5476" i="15"/>
  <c r="AQ5479" i="15" s="1"/>
  <c r="AQ5480" i="15" s="1"/>
  <c r="AQ5483" i="15" s="1"/>
  <c r="AQ5484" i="15" s="1"/>
  <c r="AQ5487" i="15" s="1"/>
  <c r="AQ5488" i="15" s="1"/>
  <c r="AQ5491" i="15" s="1"/>
  <c r="AQ5492" i="15" s="1"/>
  <c r="AQ5495" i="15" s="1"/>
  <c r="AQ5496" i="15" s="1"/>
  <c r="AO4242" i="15"/>
  <c r="P4273" i="15"/>
  <c r="AK4245" i="15"/>
  <c r="AT489" i="15"/>
  <c r="AT473" i="15"/>
  <c r="AT481" i="15"/>
  <c r="AT513" i="15" s="1"/>
  <c r="AT497" i="15"/>
  <c r="AT505" i="15"/>
  <c r="W5385" i="15"/>
  <c r="W5386" i="15" s="1"/>
  <c r="AI4250" i="15"/>
  <c r="K5390" i="15"/>
  <c r="K6010" i="15" s="1"/>
  <c r="AF4762" i="15"/>
  <c r="Y4770" i="15"/>
  <c r="AU497" i="15"/>
  <c r="AU489" i="15"/>
  <c r="AU481" i="15"/>
  <c r="AU505" i="15"/>
  <c r="AU473" i="15"/>
  <c r="AX456" i="15"/>
  <c r="AX464" i="15" s="1"/>
  <c r="S4270" i="15"/>
  <c r="Z4770" i="15"/>
  <c r="BL185" i="10" a="1"/>
  <c r="BL185" i="10" s="1"/>
  <c r="BL184" i="10" a="1"/>
  <c r="BL184" i="10" s="1"/>
  <c r="BL186" i="10" a="1"/>
  <c r="BL186" i="10" s="1"/>
  <c r="BL253" i="10"/>
  <c r="BL187" i="10" a="1"/>
  <c r="BL187" i="10" s="1"/>
  <c r="BL198" i="10" s="1"/>
  <c r="BL199" i="10" s="1"/>
  <c r="BL204" i="10" s="1"/>
  <c r="H4283" i="15"/>
  <c r="V4266" i="15"/>
  <c r="AN4242" i="15"/>
  <c r="BM183" i="10"/>
  <c r="BM175" i="10"/>
  <c r="BM190" i="10"/>
  <c r="BM169" i="10"/>
  <c r="AZ439" i="15" a="1"/>
  <c r="AZ439" i="15" s="1"/>
  <c r="AZ448" i="15" s="1"/>
  <c r="BA439" i="15" a="1"/>
  <c r="BA439" i="15" s="1"/>
  <c r="BA448" i="15" s="1"/>
  <c r="BB439" i="15" a="1"/>
  <c r="BB439" i="15" s="1"/>
  <c r="BB385" i="15" s="1"/>
  <c r="AQ4241" i="15"/>
  <c r="AQ4961" i="15"/>
  <c r="AQ4964" i="15" s="1"/>
  <c r="AQ4965" i="15" s="1"/>
  <c r="AQ4968" i="15" s="1"/>
  <c r="AQ4969" i="15" s="1"/>
  <c r="AQ4972" i="15" s="1"/>
  <c r="AQ4973" i="15" s="1"/>
  <c r="AQ4976" i="15" s="1"/>
  <c r="AQ4977" i="15" s="1"/>
  <c r="AQ4980" i="15" s="1"/>
  <c r="AQ4981" i="15" s="1"/>
  <c r="AQ4984" i="15" s="1"/>
  <c r="AW456" i="15"/>
  <c r="AW464" i="15" s="1"/>
  <c r="H4282" i="15"/>
  <c r="W4771" i="15"/>
  <c r="BI207" i="10"/>
  <c r="BI208" i="10"/>
  <c r="BI209" i="10"/>
  <c r="BI211" i="10"/>
  <c r="BI206" i="10"/>
  <c r="BI210" i="10"/>
  <c r="N5397" i="15"/>
  <c r="N5398" i="15" s="1"/>
  <c r="T4269" i="15"/>
  <c r="AY448" i="15"/>
  <c r="AY456" i="15" s="1"/>
  <c r="AY464" i="15" s="1"/>
  <c r="G4283" i="15"/>
  <c r="S4779" i="15"/>
  <c r="AB4766" i="15"/>
  <c r="Y4262" i="15"/>
  <c r="AE4253" i="15"/>
  <c r="W4265" i="15"/>
  <c r="BN80" i="10"/>
  <c r="M4278" i="15"/>
  <c r="Q5387" i="15"/>
  <c r="Q6007" i="15" s="1"/>
  <c r="AL4245" i="15"/>
  <c r="BN168" i="10"/>
  <c r="BN50" i="10"/>
  <c r="BN167" i="10" s="1"/>
  <c r="V5388" i="15"/>
  <c r="V5389" i="15" s="1"/>
  <c r="AB5382" i="15"/>
  <c r="AB5383" i="15" s="1"/>
  <c r="M5400" i="15"/>
  <c r="M5401" i="15" s="1"/>
  <c r="H5406" i="15"/>
  <c r="G5406" i="15"/>
  <c r="G5407" i="15" s="1"/>
  <c r="AF5590" i="15"/>
  <c r="AF5797" i="15" s="1"/>
  <c r="AE5590" i="15"/>
  <c r="AE5797" i="15" s="1"/>
  <c r="AE5693" i="15"/>
  <c r="AE5796" i="15" s="1"/>
  <c r="AC5592" i="15"/>
  <c r="AC5798" i="15" s="1"/>
  <c r="AI5486" i="15"/>
  <c r="AI5487" i="15"/>
  <c r="AK5488" i="15"/>
  <c r="AN5495" i="15"/>
  <c r="AL5490" i="15"/>
  <c r="AO5494" i="15"/>
  <c r="AO5495" i="15"/>
  <c r="AH5484" i="15"/>
  <c r="AB5592" i="15"/>
  <c r="AB5798" i="15" s="1"/>
  <c r="AC5695" i="15"/>
  <c r="AC5799" i="15" s="1"/>
  <c r="Y5499" i="15"/>
  <c r="AB5695" i="15"/>
  <c r="AB5799" i="15" s="1"/>
  <c r="AF5493" i="15"/>
  <c r="V5504" i="15"/>
  <c r="AB5492" i="15"/>
  <c r="AC5490" i="15"/>
  <c r="AE5488" i="15"/>
  <c r="AF5491" i="15"/>
  <c r="W5500" i="15"/>
  <c r="W5602" i="15"/>
  <c r="W5809" i="15" s="1"/>
  <c r="V5705" i="15"/>
  <c r="V5808" i="15" s="1"/>
  <c r="V5602" i="15"/>
  <c r="V5809" i="15" s="1"/>
  <c r="W5705" i="15"/>
  <c r="W5808" i="15" s="1"/>
  <c r="W5502" i="15"/>
  <c r="Z5499" i="15"/>
  <c r="Z5501" i="15"/>
  <c r="AC5491" i="15"/>
  <c r="T5504" i="15"/>
  <c r="S5504" i="15"/>
  <c r="T5505" i="15"/>
  <c r="Q5508" i="15"/>
  <c r="P5508" i="15"/>
  <c r="Q5509" i="15"/>
  <c r="N5514" i="15"/>
  <c r="M5515" i="15"/>
  <c r="N5515" i="15"/>
  <c r="H5520" i="15"/>
  <c r="H5522" i="15"/>
  <c r="G5520" i="15"/>
  <c r="G5622" i="15"/>
  <c r="G5829" i="15" s="1"/>
  <c r="G5725" i="15"/>
  <c r="G5828" i="15" s="1"/>
  <c r="H5725" i="15"/>
  <c r="H5828" i="15" s="1"/>
  <c r="H5622" i="15"/>
  <c r="H5829" i="15" s="1"/>
  <c r="K5516" i="15"/>
  <c r="K5518" i="15"/>
  <c r="J5516" i="15"/>
  <c r="AN4981" i="15"/>
  <c r="AI5373" i="15"/>
  <c r="AH5373" i="15"/>
  <c r="AK4973" i="15"/>
  <c r="AO4982" i="15"/>
  <c r="AI4972" i="15"/>
  <c r="AH4969" i="15"/>
  <c r="AI4974" i="15"/>
  <c r="AO4980" i="15"/>
  <c r="AL4978" i="15"/>
  <c r="AL4976" i="15"/>
  <c r="Z4984" i="15"/>
  <c r="AC4976" i="15"/>
  <c r="AC5181" i="15" s="1"/>
  <c r="AC5284" i="15" s="1"/>
  <c r="Y4984" i="15"/>
  <c r="AE4973" i="15"/>
  <c r="W4985" i="15"/>
  <c r="AC4978" i="15"/>
  <c r="AF4976" i="15"/>
  <c r="AB4977" i="15"/>
  <c r="V4988" i="15"/>
  <c r="T4989" i="15"/>
  <c r="S4992" i="15"/>
  <c r="T4991" i="15"/>
  <c r="Q4995" i="15"/>
  <c r="P4993" i="15"/>
  <c r="Q4993" i="15"/>
  <c r="M5000" i="15"/>
  <c r="N5002" i="15"/>
  <c r="N5000" i="15"/>
  <c r="J5001" i="15"/>
  <c r="K5001" i="15"/>
  <c r="K5006" i="15"/>
  <c r="G5003" i="15"/>
  <c r="H5003" i="15"/>
  <c r="H5004" i="15"/>
  <c r="G5004" i="15"/>
  <c r="AC4862" i="15"/>
  <c r="AC5997" i="15" s="1"/>
  <c r="AB4862" i="15"/>
  <c r="AB5997" i="15" s="1"/>
  <c r="V4865" i="15"/>
  <c r="V6000" i="15" s="1"/>
  <c r="W4865" i="15"/>
  <c r="W6000" i="15" s="1"/>
  <c r="M4871" i="15"/>
  <c r="M6006" i="15" s="1"/>
  <c r="N4871" i="15"/>
  <c r="N6006" i="15" s="1"/>
  <c r="H4875" i="15"/>
  <c r="H6010" i="15" s="1"/>
  <c r="G4875" i="15"/>
  <c r="G6010" i="15" s="1"/>
  <c r="AI4655" i="15"/>
  <c r="AI4757" i="15" s="1"/>
  <c r="AH4449" i="15"/>
  <c r="AH4552" i="15"/>
  <c r="AI4449" i="15"/>
  <c r="Y5181" i="15"/>
  <c r="Y5284" i="15" s="1"/>
  <c r="N4580" i="15"/>
  <c r="P5399" i="15"/>
  <c r="P6019" i="15" s="1"/>
  <c r="K5717" i="15"/>
  <c r="K5820" i="15" s="1"/>
  <c r="J5717" i="15"/>
  <c r="J5820" i="15" s="1"/>
  <c r="K5614" i="15"/>
  <c r="K5821" i="15" s="1"/>
  <c r="J5614" i="15"/>
  <c r="J5821" i="15" s="1"/>
  <c r="T4576" i="15"/>
  <c r="S4576" i="15"/>
  <c r="T4473" i="15"/>
  <c r="S4473" i="15"/>
  <c r="T4679" i="15"/>
  <c r="T4781" i="15" s="1"/>
  <c r="Z5697" i="15"/>
  <c r="Z5800" i="15" s="1"/>
  <c r="Y5697" i="15"/>
  <c r="Y5800" i="15" s="1"/>
  <c r="Z5594" i="15"/>
  <c r="Z5801" i="15" s="1"/>
  <c r="Y5594" i="15"/>
  <c r="Y5801" i="15" s="1"/>
  <c r="AH4657" i="15"/>
  <c r="AH4760" i="15" s="1"/>
  <c r="AH4655" i="15"/>
  <c r="AH4757" i="15" s="1"/>
  <c r="AH4346" i="15"/>
  <c r="AI4346" i="15"/>
  <c r="G4380" i="15"/>
  <c r="G4791" i="15" s="1"/>
  <c r="G4689" i="15"/>
  <c r="G4792" i="15" s="1"/>
  <c r="H4380" i="15"/>
  <c r="H4791" i="15" s="1"/>
  <c r="AH5582" i="15"/>
  <c r="AH5789" i="15" s="1"/>
  <c r="Y4669" i="15"/>
  <c r="Y4772" i="15" s="1"/>
  <c r="Y4360" i="15"/>
  <c r="Z4360" i="15"/>
  <c r="V4362" i="15"/>
  <c r="V4671" i="15"/>
  <c r="V4773" i="15" s="1"/>
  <c r="W4362" i="15"/>
  <c r="P5195" i="15"/>
  <c r="P5299" i="15" s="1"/>
  <c r="P5092" i="15"/>
  <c r="P5298" i="15" s="1"/>
  <c r="AH5685" i="15"/>
  <c r="AH5788" i="15" s="1"/>
  <c r="M5094" i="15"/>
  <c r="M5301" i="15" s="1"/>
  <c r="W5187" i="15"/>
  <c r="W5291" i="15" s="1"/>
  <c r="W5185" i="15"/>
  <c r="W5288" i="15" s="1"/>
  <c r="W5082" i="15"/>
  <c r="W5289" i="15" s="1"/>
  <c r="Q4578" i="15"/>
  <c r="P4578" i="15"/>
  <c r="Q4681" i="15"/>
  <c r="Q4784" i="15" s="1"/>
  <c r="Q4475" i="15"/>
  <c r="P4475" i="15"/>
  <c r="AI5685" i="15"/>
  <c r="AI5788" i="15" s="1"/>
  <c r="Y5078" i="15"/>
  <c r="Y5285" i="15" s="1"/>
  <c r="AE4352" i="15"/>
  <c r="AE4661" i="15"/>
  <c r="AE4764" i="15" s="1"/>
  <c r="AF4352" i="15"/>
  <c r="N5713" i="15"/>
  <c r="N5816" i="15" s="1"/>
  <c r="M5713" i="15"/>
  <c r="M5816" i="15" s="1"/>
  <c r="N5610" i="15"/>
  <c r="N5817" i="15" s="1"/>
  <c r="M5610" i="15"/>
  <c r="M5817" i="15" s="1"/>
  <c r="AC5179" i="15"/>
  <c r="AC5283" i="15" s="1"/>
  <c r="AC5076" i="15"/>
  <c r="AC5282" i="15" s="1"/>
  <c r="AI5687" i="15"/>
  <c r="AI5791" i="15" s="1"/>
  <c r="AH5687" i="15"/>
  <c r="AH5791" i="15" s="1"/>
  <c r="AI5584" i="15"/>
  <c r="AI5790" i="15" s="1"/>
  <c r="AH5584" i="15"/>
  <c r="AH5790" i="15" s="1"/>
  <c r="AF4558" i="15"/>
  <c r="AE4558" i="15"/>
  <c r="AF4661" i="15"/>
  <c r="AF4764" i="15" s="1"/>
  <c r="AF4455" i="15"/>
  <c r="AF4763" i="15" s="1"/>
  <c r="AE4455" i="15"/>
  <c r="T5604" i="15"/>
  <c r="T5810" i="15" s="1"/>
  <c r="Z4566" i="15"/>
  <c r="Y4566" i="15"/>
  <c r="Z4463" i="15"/>
  <c r="Z4771" i="15" s="1"/>
  <c r="Z4669" i="15"/>
  <c r="Z4772" i="15" s="1"/>
  <c r="Y4463" i="15"/>
  <c r="Y4771" i="15" s="1"/>
  <c r="AE5175" i="15"/>
  <c r="AE5279" i="15" s="1"/>
  <c r="AE5072" i="15"/>
  <c r="AE5278" i="15" s="1"/>
  <c r="Z5181" i="15"/>
  <c r="Z5284" i="15" s="1"/>
  <c r="Z5078" i="15"/>
  <c r="Z5285" i="15" s="1"/>
  <c r="P5711" i="15"/>
  <c r="P5815" i="15" s="1"/>
  <c r="Q5711" i="15"/>
  <c r="Q5815" i="15" s="1"/>
  <c r="Q5608" i="15"/>
  <c r="Q5814" i="15" s="1"/>
  <c r="P5608" i="15"/>
  <c r="P5814" i="15" s="1"/>
  <c r="S5604" i="15"/>
  <c r="S5810" i="15" s="1"/>
  <c r="S5191" i="15"/>
  <c r="S5295" i="15" s="1"/>
  <c r="S5088" i="15"/>
  <c r="S5294" i="15" s="1"/>
  <c r="V4465" i="15"/>
  <c r="AB4562" i="15"/>
  <c r="AC4562" i="15"/>
  <c r="AC4665" i="15"/>
  <c r="AC4768" i="15" s="1"/>
  <c r="AB4459" i="15"/>
  <c r="AC4459" i="15"/>
  <c r="J4687" i="15"/>
  <c r="J4789" i="15" s="1"/>
  <c r="K4378" i="15"/>
  <c r="J4378" i="15"/>
  <c r="AB5076" i="15"/>
  <c r="AB5282" i="15" s="1"/>
  <c r="Q5195" i="15"/>
  <c r="Q5299" i="15" s="1"/>
  <c r="Q5092" i="15"/>
  <c r="Q5298" i="15" s="1"/>
  <c r="T5088" i="15"/>
  <c r="T5294" i="15" s="1"/>
  <c r="S5707" i="15"/>
  <c r="S5811" i="15" s="1"/>
  <c r="W4671" i="15"/>
  <c r="W4773" i="15" s="1"/>
  <c r="N4477" i="15"/>
  <c r="H5203" i="15"/>
  <c r="H5307" i="15" s="1"/>
  <c r="H5100" i="15"/>
  <c r="H5306" i="15" s="1"/>
  <c r="T5191" i="15"/>
  <c r="T5295" i="15" s="1"/>
  <c r="T5707" i="15"/>
  <c r="T5811" i="15" s="1"/>
  <c r="AC4356" i="15"/>
  <c r="AB4356" i="15"/>
  <c r="AB4665" i="15"/>
  <c r="AB4768" i="15" s="1"/>
  <c r="W4465" i="15"/>
  <c r="N4683" i="15"/>
  <c r="N4785" i="15" s="1"/>
  <c r="G4586" i="15"/>
  <c r="H4586" i="15"/>
  <c r="H4483" i="15"/>
  <c r="H4689" i="15"/>
  <c r="H4792" i="15" s="1"/>
  <c r="G4483" i="15"/>
  <c r="N5199" i="15"/>
  <c r="N5303" i="15" s="1"/>
  <c r="N5197" i="15"/>
  <c r="N5300" i="15" s="1"/>
  <c r="N5094" i="15"/>
  <c r="N5301" i="15" s="1"/>
  <c r="J4584" i="15"/>
  <c r="K4584" i="15"/>
  <c r="K4687" i="15"/>
  <c r="K4789" i="15" s="1"/>
  <c r="J4481" i="15"/>
  <c r="K4481" i="15"/>
  <c r="W4568" i="15"/>
  <c r="V5082" i="15"/>
  <c r="V5289" i="15" s="1"/>
  <c r="J5201" i="15"/>
  <c r="J5304" i="15" s="1"/>
  <c r="J5098" i="15"/>
  <c r="J5305" i="15" s="1"/>
  <c r="T4370" i="15"/>
  <c r="S4370" i="15"/>
  <c r="S4679" i="15"/>
  <c r="S4781" i="15" s="1"/>
  <c r="Y5382" i="15"/>
  <c r="Y6002" i="15" s="1"/>
  <c r="V4568" i="15"/>
  <c r="AH5171" i="15"/>
  <c r="AH5275" i="15" s="1"/>
  <c r="AH5068" i="15"/>
  <c r="AH5274" i="15" s="1"/>
  <c r="N4376" i="15"/>
  <c r="N4374" i="15"/>
  <c r="M4374" i="15"/>
  <c r="M4683" i="15"/>
  <c r="M4785" i="15" s="1"/>
  <c r="AF5175" i="15"/>
  <c r="AF5279" i="15" s="1"/>
  <c r="AF5072" i="15"/>
  <c r="AF5278" i="15" s="1"/>
  <c r="M4580" i="15"/>
  <c r="P4372" i="15"/>
  <c r="P4681" i="15"/>
  <c r="P4784" i="15" s="1"/>
  <c r="Q4372" i="15"/>
  <c r="AI5171" i="15"/>
  <c r="AI5275" i="15" s="1"/>
  <c r="AI5068" i="15"/>
  <c r="AI5274" i="15" s="1"/>
  <c r="G5203" i="15"/>
  <c r="G5307" i="15" s="1"/>
  <c r="G5100" i="15"/>
  <c r="G5306" i="15" s="1"/>
  <c r="AI5582" i="15"/>
  <c r="AI5789" i="15" s="1"/>
  <c r="K5201" i="15"/>
  <c r="K5304" i="15" s="1"/>
  <c r="K5098" i="15"/>
  <c r="K5305" i="15" s="1"/>
  <c r="AM198" i="10"/>
  <c r="AM199" i="10" s="1"/>
  <c r="AM204" i="10" s="1"/>
  <c r="AM191" i="10"/>
  <c r="AM192" i="10"/>
  <c r="AM195" i="10"/>
  <c r="AO67" i="10"/>
  <c r="AQ51" i="10"/>
  <c r="AP57" i="10"/>
  <c r="AP59" i="10" s="1"/>
  <c r="AQ52" i="10"/>
  <c r="AK488" i="15"/>
  <c r="AK472" i="15"/>
  <c r="AK480" i="15"/>
  <c r="AK512" i="15" s="1"/>
  <c r="AK496" i="15"/>
  <c r="AK504" i="15"/>
  <c r="AL472" i="15"/>
  <c r="AL504" i="15"/>
  <c r="AL488" i="15"/>
  <c r="AL480" i="15"/>
  <c r="AL496" i="15"/>
  <c r="AN190" i="10"/>
  <c r="AN175" i="10"/>
  <c r="AN438" i="15" a="1"/>
  <c r="AN438" i="15" s="1"/>
  <c r="AN447" i="15" s="1"/>
  <c r="AN169" i="10"/>
  <c r="AO438" i="15" a="1"/>
  <c r="AO438" i="15" s="1"/>
  <c r="AO447" i="15" s="1"/>
  <c r="AN183" i="10"/>
  <c r="AP438" i="15" a="1"/>
  <c r="AP438" i="15" s="1"/>
  <c r="AP372" i="15" s="1"/>
  <c r="AI3627" i="15"/>
  <c r="AH3624" i="15"/>
  <c r="AI3625" i="15"/>
  <c r="AE3632" i="15"/>
  <c r="AF3632" i="15"/>
  <c r="AF3630" i="15"/>
  <c r="AB3635" i="15"/>
  <c r="AC3634" i="15"/>
  <c r="AC3636" i="15"/>
  <c r="Z3636" i="15"/>
  <c r="Z3637" i="15"/>
  <c r="Y3639" i="15"/>
  <c r="W3640" i="15"/>
  <c r="V3640" i="15"/>
  <c r="W3642" i="15"/>
  <c r="T3646" i="15"/>
  <c r="S3648" i="15"/>
  <c r="T3648" i="15"/>
  <c r="Q3650" i="15"/>
  <c r="P3651" i="15"/>
  <c r="Q3652" i="15"/>
  <c r="M3656" i="15"/>
  <c r="N3653" i="15"/>
  <c r="K3658" i="15"/>
  <c r="G3660" i="15"/>
  <c r="K3656" i="15"/>
  <c r="J3656" i="15"/>
  <c r="H3662" i="15"/>
  <c r="H3660" i="15"/>
  <c r="AI3111" i="15"/>
  <c r="AE3116" i="15"/>
  <c r="AB3120" i="15"/>
  <c r="AF3118" i="15"/>
  <c r="AI3112" i="15"/>
  <c r="AC3121" i="15"/>
  <c r="AC3122" i="15"/>
  <c r="AH3112" i="15"/>
  <c r="AF3116" i="15"/>
  <c r="Z3121" i="15"/>
  <c r="Z3123" i="15"/>
  <c r="T3134" i="15"/>
  <c r="W3128" i="15"/>
  <c r="S3136" i="15"/>
  <c r="Y3124" i="15"/>
  <c r="T3133" i="15"/>
  <c r="P3136" i="15"/>
  <c r="Q3138" i="15"/>
  <c r="Q3136" i="15"/>
  <c r="N3137" i="15"/>
  <c r="N3139" i="15"/>
  <c r="M3140" i="15"/>
  <c r="AJ442" i="15" a="1"/>
  <c r="AJ442" i="15" s="1"/>
  <c r="AH442" i="15" a="1"/>
  <c r="AH442" i="15" s="1"/>
  <c r="AH451" i="15" s="1"/>
  <c r="AH459" i="15" s="1"/>
  <c r="AH467" i="15" s="1"/>
  <c r="AI442" i="15" a="1"/>
  <c r="AI442" i="15" s="1"/>
  <c r="H849" i="4"/>
  <c r="D91" i="16"/>
  <c r="AL207" i="10"/>
  <c r="AL209" i="10"/>
  <c r="AL210" i="10"/>
  <c r="AL208" i="10"/>
  <c r="AL211" i="10"/>
  <c r="AL206" i="10"/>
  <c r="G74" i="16"/>
  <c r="DR81" i="10"/>
  <c r="DR78" i="10" a="1"/>
  <c r="DR78" i="10" s="1"/>
  <c r="DR79" i="10"/>
  <c r="DR77" i="10"/>
  <c r="DR80" i="10"/>
  <c r="DQ202" i="10"/>
  <c r="DQ203" i="10"/>
  <c r="DR175" i="10"/>
  <c r="DR169" i="10"/>
  <c r="DR190" i="10"/>
  <c r="DR183" i="10"/>
  <c r="DR253" i="10" s="1"/>
  <c r="CH54" i="10"/>
  <c r="B47" i="13"/>
  <c r="AP62" i="10" a="1"/>
  <c r="BQ62" i="10" a="1"/>
  <c r="BP67" i="10" a="1"/>
  <c r="CF67" i="10" a="1"/>
  <c r="CH51" i="10" a="1"/>
  <c r="CG57" i="10" a="1"/>
  <c r="CH52" i="10" a="1"/>
  <c r="CX67" i="10" a="1"/>
  <c r="DS62" i="10" a="1"/>
  <c r="DT52" i="10" a="1"/>
  <c r="DT51" i="10" a="1"/>
  <c r="BO76" i="10"/>
  <c r="AO76" i="10"/>
  <c r="DU53" i="10"/>
  <c r="CI53" i="10"/>
  <c r="Y6626" i="15" l="1"/>
  <c r="S7240" i="15"/>
  <c r="S7859" i="15"/>
  <c r="T4882" i="15"/>
  <c r="T4883" i="15" s="1"/>
  <c r="DT51" i="10"/>
  <c r="DT52" i="10"/>
  <c r="DT58" i="10" s="1"/>
  <c r="DS62" i="10"/>
  <c r="S6012" i="15"/>
  <c r="S5393" i="15"/>
  <c r="T5395" i="15"/>
  <c r="T6015" i="15" s="1"/>
  <c r="S4782" i="15"/>
  <c r="T4782" i="15"/>
  <c r="AI4758" i="15"/>
  <c r="AH4758" i="15"/>
  <c r="V7856" i="15"/>
  <c r="V6722" i="15"/>
  <c r="AB7852" i="15"/>
  <c r="AB6718" i="15"/>
  <c r="Z6626" i="15"/>
  <c r="H7786" i="15"/>
  <c r="P6539" i="15"/>
  <c r="J5925" i="15"/>
  <c r="K5925" i="15"/>
  <c r="H5932" i="15"/>
  <c r="H5933" i="15" s="1"/>
  <c r="G5932" i="15"/>
  <c r="G5933" i="15" s="1"/>
  <c r="J5924" i="15"/>
  <c r="K5924" i="15"/>
  <c r="T5915" i="15"/>
  <c r="S5915" i="15"/>
  <c r="Q5918" i="15"/>
  <c r="P5918" i="15"/>
  <c r="T5914" i="15"/>
  <c r="S5914" i="15"/>
  <c r="Z5905" i="15"/>
  <c r="Y5905" i="15"/>
  <c r="P5919" i="15"/>
  <c r="Q5919" i="15"/>
  <c r="Z5904" i="15"/>
  <c r="Y5904" i="15"/>
  <c r="M5920" i="15"/>
  <c r="M5921" i="15" s="1"/>
  <c r="N5920" i="15"/>
  <c r="N5921" i="15" s="1"/>
  <c r="AF5901" i="15"/>
  <c r="AE5901" i="15"/>
  <c r="AC5902" i="15"/>
  <c r="AC5903" i="15" s="1"/>
  <c r="AB5902" i="15"/>
  <c r="AB5903" i="15" s="1"/>
  <c r="BA6083" i="15"/>
  <c r="BA6071" i="15"/>
  <c r="BA6090" i="15"/>
  <c r="BA6078" i="15"/>
  <c r="BA6085" i="15"/>
  <c r="BA6073" i="15"/>
  <c r="BA6066" i="15"/>
  <c r="BA6064" i="15"/>
  <c r="BA6062" i="15"/>
  <c r="BA6060" i="15"/>
  <c r="BA6058" i="15"/>
  <c r="BA6056" i="15"/>
  <c r="BA6054" i="15"/>
  <c r="BA6092" i="15"/>
  <c r="BA6080" i="15"/>
  <c r="BA6068" i="15"/>
  <c r="BA6087" i="15"/>
  <c r="BA6075" i="15"/>
  <c r="BA6082" i="15"/>
  <c r="BA6070" i="15"/>
  <c r="BA6089" i="15"/>
  <c r="BA6077" i="15"/>
  <c r="BA6084" i="15"/>
  <c r="BA6072" i="15"/>
  <c r="BA6091" i="15"/>
  <c r="BA6079" i="15"/>
  <c r="BA6065" i="15"/>
  <c r="BA6063" i="15"/>
  <c r="BA6061" i="15"/>
  <c r="BA6059" i="15"/>
  <c r="BA6057" i="15"/>
  <c r="BA6055" i="15"/>
  <c r="BA6086" i="15"/>
  <c r="BA6074" i="15"/>
  <c r="BA6067" i="15"/>
  <c r="BA6081" i="15"/>
  <c r="BA6069" i="15"/>
  <c r="BA6088" i="15"/>
  <c r="BA6076" i="15"/>
  <c r="BA6051" i="15"/>
  <c r="BA6039" i="15"/>
  <c r="BA6027" i="15"/>
  <c r="BA6015" i="15"/>
  <c r="BA6003" i="15"/>
  <c r="BA6046" i="15"/>
  <c r="BA6034" i="15"/>
  <c r="BA6022" i="15"/>
  <c r="BA6010" i="15"/>
  <c r="BA5998" i="15"/>
  <c r="BA6041" i="15"/>
  <c r="BA6029" i="15"/>
  <c r="BA6017" i="15"/>
  <c r="BA6005" i="15"/>
  <c r="BA5993" i="15"/>
  <c r="BA6048" i="15"/>
  <c r="BA6036" i="15"/>
  <c r="BA6024" i="15"/>
  <c r="BA6012" i="15"/>
  <c r="BA6000" i="15"/>
  <c r="BA6043" i="15"/>
  <c r="BA6031" i="15"/>
  <c r="BA6019" i="15"/>
  <c r="BA6007" i="15"/>
  <c r="BA5995" i="15"/>
  <c r="BA6053" i="15"/>
  <c r="BA6050" i="15"/>
  <c r="BA6038" i="15"/>
  <c r="BA6026" i="15"/>
  <c r="BA6014" i="15"/>
  <c r="BA6002" i="15"/>
  <c r="BA6045" i="15"/>
  <c r="BA6033" i="15"/>
  <c r="BA6021" i="15"/>
  <c r="BA6009" i="15"/>
  <c r="BA5997" i="15"/>
  <c r="BA6040" i="15"/>
  <c r="BA6028" i="15"/>
  <c r="BA6016" i="15"/>
  <c r="BA6004" i="15"/>
  <c r="BA6052" i="15"/>
  <c r="BA6047" i="15"/>
  <c r="BA6035" i="15"/>
  <c r="BA6023" i="15"/>
  <c r="BA6011" i="15"/>
  <c r="BA5999" i="15"/>
  <c r="BA6042" i="15"/>
  <c r="BA6030" i="15"/>
  <c r="BA6018" i="15"/>
  <c r="BA6006" i="15"/>
  <c r="BA5994" i="15"/>
  <c r="BA6049" i="15"/>
  <c r="BA6037" i="15"/>
  <c r="BA6025" i="15"/>
  <c r="BA6013" i="15"/>
  <c r="BA6001" i="15"/>
  <c r="BA6044" i="15"/>
  <c r="BA6032" i="15"/>
  <c r="BA6020" i="15"/>
  <c r="BA6008" i="15"/>
  <c r="BA5996" i="15"/>
  <c r="AI5892" i="15"/>
  <c r="AI5893" i="15" s="1"/>
  <c r="AI5894" i="15" s="1"/>
  <c r="AI5895" i="15" s="1"/>
  <c r="AH5892" i="15"/>
  <c r="AH5893" i="15" s="1"/>
  <c r="AH5894" i="15" s="1"/>
  <c r="AH5895" i="15" s="1"/>
  <c r="W5912" i="15"/>
  <c r="W5913" i="15" s="1"/>
  <c r="V5912" i="15"/>
  <c r="V5913" i="15" s="1"/>
  <c r="AZ6092" i="15"/>
  <c r="AZ6090" i="15"/>
  <c r="AZ6088" i="15"/>
  <c r="AZ6086" i="15"/>
  <c r="AZ6084" i="15"/>
  <c r="AZ6082" i="15"/>
  <c r="AZ6080" i="15"/>
  <c r="AZ6078" i="15"/>
  <c r="AZ6076" i="15"/>
  <c r="AZ6074" i="15"/>
  <c r="AZ6072" i="15"/>
  <c r="AZ6070" i="15"/>
  <c r="AZ6083" i="15"/>
  <c r="AZ6071" i="15"/>
  <c r="AZ6085" i="15"/>
  <c r="AZ6073" i="15"/>
  <c r="AZ6066" i="15"/>
  <c r="AZ6064" i="15"/>
  <c r="AZ6062" i="15"/>
  <c r="AZ6060" i="15"/>
  <c r="AZ6058" i="15"/>
  <c r="AZ6056" i="15"/>
  <c r="AZ6054" i="15"/>
  <c r="AZ6052" i="15"/>
  <c r="AZ6068" i="15"/>
  <c r="AZ6087" i="15"/>
  <c r="AZ6075" i="15"/>
  <c r="AZ6089" i="15"/>
  <c r="AZ6077" i="15"/>
  <c r="AZ6091" i="15"/>
  <c r="AZ6079" i="15"/>
  <c r="AZ6065" i="15"/>
  <c r="AZ6063" i="15"/>
  <c r="AZ6061" i="15"/>
  <c r="AZ6059" i="15"/>
  <c r="AZ6057" i="15"/>
  <c r="AZ6055" i="15"/>
  <c r="AZ6053" i="15"/>
  <c r="AZ6067" i="15"/>
  <c r="AZ6081" i="15"/>
  <c r="AZ6069" i="15"/>
  <c r="AZ6044" i="15"/>
  <c r="AZ6032" i="15"/>
  <c r="AZ6020" i="15"/>
  <c r="AZ6008" i="15"/>
  <c r="AZ5996" i="15"/>
  <c r="AZ6051" i="15"/>
  <c r="AZ6039" i="15"/>
  <c r="AZ6027" i="15"/>
  <c r="AZ6015" i="15"/>
  <c r="AZ6003" i="15"/>
  <c r="AZ6046" i="15"/>
  <c r="AZ6034" i="15"/>
  <c r="AZ6022" i="15"/>
  <c r="AZ6010" i="15"/>
  <c r="AZ5998" i="15"/>
  <c r="AZ6041" i="15"/>
  <c r="AZ6029" i="15"/>
  <c r="AZ6017" i="15"/>
  <c r="AZ6005" i="15"/>
  <c r="AZ5993" i="15"/>
  <c r="AZ6048" i="15"/>
  <c r="AZ6036" i="15"/>
  <c r="AZ6024" i="15"/>
  <c r="AZ6012" i="15"/>
  <c r="AZ6000" i="15"/>
  <c r="AZ6043" i="15"/>
  <c r="AZ6031" i="15"/>
  <c r="AZ6019" i="15"/>
  <c r="AZ6007" i="15"/>
  <c r="AZ5995" i="15"/>
  <c r="AZ6050" i="15"/>
  <c r="AZ6038" i="15"/>
  <c r="AZ6026" i="15"/>
  <c r="AZ6014" i="15"/>
  <c r="AZ6002" i="15"/>
  <c r="AZ6045" i="15"/>
  <c r="AZ6033" i="15"/>
  <c r="AZ6021" i="15"/>
  <c r="AZ6009" i="15"/>
  <c r="AZ5997" i="15"/>
  <c r="AZ6040" i="15"/>
  <c r="AZ6028" i="15"/>
  <c r="AZ6016" i="15"/>
  <c r="AZ6004" i="15"/>
  <c r="AZ6047" i="15"/>
  <c r="AZ6035" i="15"/>
  <c r="AZ6023" i="15"/>
  <c r="AZ6011" i="15"/>
  <c r="AZ5999" i="15"/>
  <c r="AZ6042" i="15"/>
  <c r="AZ6030" i="15"/>
  <c r="AZ6018" i="15"/>
  <c r="AZ6006" i="15"/>
  <c r="AZ5994" i="15"/>
  <c r="AZ6049" i="15"/>
  <c r="AZ6037" i="15"/>
  <c r="AZ6025" i="15"/>
  <c r="AZ6013" i="15"/>
  <c r="AZ6001" i="15"/>
  <c r="P7864" i="15"/>
  <c r="P7245" i="15"/>
  <c r="AC7851" i="15"/>
  <c r="AC6717" i="15"/>
  <c r="AJ424" i="15"/>
  <c r="AJ411" i="15"/>
  <c r="AC9705" i="15"/>
  <c r="AC8571" i="15"/>
  <c r="AC8572" i="15" s="1"/>
  <c r="AC8573" i="15" s="1"/>
  <c r="AB9705" i="15"/>
  <c r="AB8571" i="15"/>
  <c r="AB8572" i="15" s="1"/>
  <c r="AB8573" i="15" s="1"/>
  <c r="AB9708" i="15" s="1"/>
  <c r="W8383" i="15"/>
  <c r="K8502" i="15"/>
  <c r="Q8581" i="15"/>
  <c r="Q9715" i="15"/>
  <c r="J8502" i="15"/>
  <c r="T8490" i="15"/>
  <c r="V8483" i="15"/>
  <c r="AC9087" i="15"/>
  <c r="AC9088" i="15" s="1"/>
  <c r="W8483" i="15"/>
  <c r="V8074" i="15"/>
  <c r="Y8578" i="15"/>
  <c r="Y8579" i="15" s="1"/>
  <c r="Y8580" i="15" s="1"/>
  <c r="V8177" i="15"/>
  <c r="W8177" i="15"/>
  <c r="W8280" i="15"/>
  <c r="K8401" i="15"/>
  <c r="K8504" i="15" s="1"/>
  <c r="W8074" i="15"/>
  <c r="V8280" i="15"/>
  <c r="V8383" i="15"/>
  <c r="V8485" i="15" s="1"/>
  <c r="AC9606" i="15"/>
  <c r="AC9607" i="15" s="1"/>
  <c r="S8490" i="15"/>
  <c r="Y8478" i="15"/>
  <c r="AB9087" i="15"/>
  <c r="AB9707" i="15" s="1"/>
  <c r="P8593" i="15"/>
  <c r="AF7954" i="15"/>
  <c r="Z8578" i="15"/>
  <c r="Z8579" i="15" s="1"/>
  <c r="Z8580" i="15" s="1"/>
  <c r="Z8478" i="15"/>
  <c r="H7995" i="15"/>
  <c r="Q8491" i="15"/>
  <c r="G7995" i="15"/>
  <c r="P7982" i="15"/>
  <c r="H7994" i="15"/>
  <c r="P8491" i="15"/>
  <c r="W7973" i="15"/>
  <c r="W8485" i="15"/>
  <c r="G8608" i="15"/>
  <c r="G8609" i="15" s="1"/>
  <c r="V7973" i="15"/>
  <c r="S7978" i="15"/>
  <c r="H8608" i="15"/>
  <c r="H8609" i="15" s="1"/>
  <c r="Q7981" i="15"/>
  <c r="P8084" i="15" s="1"/>
  <c r="P8082" i="15"/>
  <c r="P8185" i="15"/>
  <c r="Q8391" i="15"/>
  <c r="Q8493" i="15" s="1"/>
  <c r="P8391" i="15"/>
  <c r="P8493" i="15" s="1"/>
  <c r="Q8288" i="15"/>
  <c r="Q8082" i="15"/>
  <c r="P8288" i="15"/>
  <c r="Q8185" i="15"/>
  <c r="AC7961" i="15"/>
  <c r="G7994" i="15"/>
  <c r="Z7966" i="15"/>
  <c r="AB8471" i="15"/>
  <c r="T7981" i="15"/>
  <c r="AC8471" i="15"/>
  <c r="T9626" i="15"/>
  <c r="T9627" i="15" s="1"/>
  <c r="K8092" i="15"/>
  <c r="W9632" i="15"/>
  <c r="W9633" i="15" s="1"/>
  <c r="M9113" i="15"/>
  <c r="M9114" i="15" s="1"/>
  <c r="K8298" i="15"/>
  <c r="J8092" i="15"/>
  <c r="J8195" i="15"/>
  <c r="J8298" i="15"/>
  <c r="CX67" i="10"/>
  <c r="CX55" i="10"/>
  <c r="CY54" i="10" s="1"/>
  <c r="CY56" i="10"/>
  <c r="J8401" i="15"/>
  <c r="J8504" i="15" s="1"/>
  <c r="AB8681" i="15"/>
  <c r="AB8782" i="15"/>
  <c r="AB8989" i="15" s="1"/>
  <c r="AB8885" i="15"/>
  <c r="AB8988" i="15" s="1"/>
  <c r="AE9191" i="15"/>
  <c r="AE9192" i="15" s="1"/>
  <c r="AF9292" i="15"/>
  <c r="AF9498" i="15" s="1"/>
  <c r="AE9292" i="15"/>
  <c r="AE9498" i="15" s="1"/>
  <c r="AF9395" i="15"/>
  <c r="AF9499" i="15" s="1"/>
  <c r="AE9395" i="15"/>
  <c r="AE9499" i="15" s="1"/>
  <c r="Y9203" i="15"/>
  <c r="Z9304" i="15"/>
  <c r="Z9510" i="15" s="1"/>
  <c r="Y9304" i="15"/>
  <c r="Y9510" i="15" s="1"/>
  <c r="Y9407" i="15"/>
  <c r="Y9511" i="15" s="1"/>
  <c r="Z9407" i="15"/>
  <c r="Z9511" i="15" s="1"/>
  <c r="AB9606" i="15"/>
  <c r="AB9607" i="15" s="1"/>
  <c r="AE7955" i="15"/>
  <c r="AE8262" i="15"/>
  <c r="AF8159" i="15"/>
  <c r="AE8159" i="15"/>
  <c r="AF8262" i="15"/>
  <c r="AF8365" i="15"/>
  <c r="AF8468" i="15" s="1"/>
  <c r="V9632" i="15"/>
  <c r="V9633" i="15" s="1"/>
  <c r="AB7961" i="15"/>
  <c r="AB8268" i="15"/>
  <c r="AC8268" i="15"/>
  <c r="AC8371" i="15"/>
  <c r="AC8473" i="15" s="1"/>
  <c r="AB8165" i="15"/>
  <c r="AC8165" i="15"/>
  <c r="AB9196" i="15"/>
  <c r="AB9298" i="15"/>
  <c r="AB9505" i="15" s="1"/>
  <c r="AB9401" i="15"/>
  <c r="AB9504" i="15" s="1"/>
  <c r="AC9298" i="15"/>
  <c r="AC9505" i="15" s="1"/>
  <c r="AC9401" i="15"/>
  <c r="AC9504" i="15" s="1"/>
  <c r="AF8676" i="15"/>
  <c r="AE8776" i="15"/>
  <c r="AE8982" i="15" s="1"/>
  <c r="AE8879" i="15"/>
  <c r="AE8983" i="15" s="1"/>
  <c r="AH458" i="15"/>
  <c r="AH466" i="15" s="1"/>
  <c r="AB7960" i="15"/>
  <c r="AC8062" i="15"/>
  <c r="AB8062" i="15"/>
  <c r="AB8371" i="15"/>
  <c r="AB8473" i="15" s="1"/>
  <c r="AF9192" i="15"/>
  <c r="AF9195" i="15" s="1"/>
  <c r="AC8681" i="15"/>
  <c r="AC8782" i="15"/>
  <c r="AC8989" i="15" s="1"/>
  <c r="AC8885" i="15"/>
  <c r="AC8988" i="15" s="1"/>
  <c r="AJ450" i="15"/>
  <c r="AJ458" i="15" s="1"/>
  <c r="AJ466" i="15" s="1"/>
  <c r="Y7966" i="15"/>
  <c r="Z8068" i="15"/>
  <c r="Y8377" i="15"/>
  <c r="Y8480" i="15" s="1"/>
  <c r="Y8068" i="15"/>
  <c r="AE8676" i="15"/>
  <c r="AF8879" i="15"/>
  <c r="AF8983" i="15" s="1"/>
  <c r="AF8776" i="15"/>
  <c r="AF8982" i="15" s="1"/>
  <c r="AI458" i="15"/>
  <c r="AI466" i="15" s="1"/>
  <c r="AE7954" i="15"/>
  <c r="AE8365" i="15"/>
  <c r="AE8468" i="15" s="1"/>
  <c r="AF8056" i="15"/>
  <c r="AE8056" i="15"/>
  <c r="CW178" i="10" a="1"/>
  <c r="CW178" i="10" s="1"/>
  <c r="CW252" i="10"/>
  <c r="CW179" i="10" a="1"/>
  <c r="CW179" i="10" s="1"/>
  <c r="CW177" i="10" a="1"/>
  <c r="CW177" i="10" s="1"/>
  <c r="CW180" i="10" a="1"/>
  <c r="CW180" i="10" s="1"/>
  <c r="CW176" i="10" a="1"/>
  <c r="CW176" i="10" s="1"/>
  <c r="CV203" i="10"/>
  <c r="Y8688" i="15"/>
  <c r="Y8788" i="15"/>
  <c r="Y8994" i="15" s="1"/>
  <c r="Y8891" i="15"/>
  <c r="Y8995" i="15" s="1"/>
  <c r="Z8788" i="15"/>
  <c r="Z8994" i="15" s="1"/>
  <c r="Z8891" i="15"/>
  <c r="Z8995" i="15" s="1"/>
  <c r="CV201" i="10"/>
  <c r="Z9612" i="15"/>
  <c r="Z9613" i="15" s="1"/>
  <c r="Y9612" i="15"/>
  <c r="Y9613" i="15" s="1"/>
  <c r="Y7967" i="15"/>
  <c r="Z8274" i="15"/>
  <c r="Y8274" i="15"/>
  <c r="Y8171" i="15"/>
  <c r="Z8377" i="15"/>
  <c r="Z8480" i="15" s="1"/>
  <c r="Z8171" i="15"/>
  <c r="CW253" i="10"/>
  <c r="CW186" i="10" a="1"/>
  <c r="CW186" i="10" s="1"/>
  <c r="CW184" i="10" a="1"/>
  <c r="CW184" i="10" s="1"/>
  <c r="CW185" i="10" a="1"/>
  <c r="CW185" i="10" s="1"/>
  <c r="CW187" i="10" a="1"/>
  <c r="CW187" i="10" s="1"/>
  <c r="CY58" i="10"/>
  <c r="N9113" i="15"/>
  <c r="N9114" i="15" s="1"/>
  <c r="M9634" i="15"/>
  <c r="M9635" i="15" s="1"/>
  <c r="S9096" i="15"/>
  <c r="M9224" i="15"/>
  <c r="AC8715" i="15"/>
  <c r="T9216" i="15"/>
  <c r="T9423" i="15" s="1"/>
  <c r="T9527" i="15" s="1"/>
  <c r="S9318" i="15"/>
  <c r="S9525" i="15" s="1"/>
  <c r="S9421" i="15"/>
  <c r="S9524" i="15" s="1"/>
  <c r="T9421" i="15"/>
  <c r="T9524" i="15" s="1"/>
  <c r="T9318" i="15"/>
  <c r="T9525" i="15" s="1"/>
  <c r="N8710" i="15"/>
  <c r="S8704" i="15"/>
  <c r="N9224" i="15"/>
  <c r="W8708" i="15"/>
  <c r="N9225" i="15"/>
  <c r="S9219" i="15"/>
  <c r="S9626" i="15"/>
  <c r="S9627" i="15" s="1"/>
  <c r="Z9224" i="15"/>
  <c r="V9224" i="15"/>
  <c r="W9094" i="15"/>
  <c r="K8195" i="15"/>
  <c r="V8709" i="15"/>
  <c r="W9222" i="15"/>
  <c r="V9324" i="15"/>
  <c r="V9530" i="15" s="1"/>
  <c r="W9324" i="15"/>
  <c r="W9530" i="15" s="1"/>
  <c r="W9427" i="15"/>
  <c r="W9531" i="15" s="1"/>
  <c r="V9427" i="15"/>
  <c r="V9531" i="15" s="1"/>
  <c r="Z8709" i="15"/>
  <c r="T9096" i="15"/>
  <c r="N9634" i="15"/>
  <c r="N9635" i="15" s="1"/>
  <c r="T8701" i="15"/>
  <c r="M8709" i="15"/>
  <c r="AF8715" i="15"/>
  <c r="N8712" i="15"/>
  <c r="Y9092" i="15"/>
  <c r="Y9712" i="15" s="1"/>
  <c r="Y9711" i="15"/>
  <c r="AF9230" i="15"/>
  <c r="Z9225" i="15"/>
  <c r="V9094" i="15"/>
  <c r="T8703" i="15"/>
  <c r="T9218" i="15"/>
  <c r="Z8710" i="15"/>
  <c r="W8707" i="15"/>
  <c r="AC9230" i="15"/>
  <c r="K9111" i="15"/>
  <c r="M9717" i="15"/>
  <c r="M8583" i="15"/>
  <c r="K7990" i="15"/>
  <c r="J7990" i="15"/>
  <c r="N9717" i="15"/>
  <c r="N8583" i="15"/>
  <c r="J9118" i="15"/>
  <c r="K9636" i="15"/>
  <c r="K9637" i="15" s="1"/>
  <c r="Q9218" i="15"/>
  <c r="P9219" i="15"/>
  <c r="J9636" i="15"/>
  <c r="J9637" i="15" s="1"/>
  <c r="K9229" i="15"/>
  <c r="K9227" i="15"/>
  <c r="J9227" i="15"/>
  <c r="K9431" i="15"/>
  <c r="K9535" i="15" s="1"/>
  <c r="K9328" i="15"/>
  <c r="K9534" i="15" s="1"/>
  <c r="J9328" i="15"/>
  <c r="J9534" i="15" s="1"/>
  <c r="J9431" i="15"/>
  <c r="J9535" i="15" s="1"/>
  <c r="G9232" i="15"/>
  <c r="H9232" i="15"/>
  <c r="H9234" i="15"/>
  <c r="J8812" i="15"/>
  <c r="J9018" i="15" s="1"/>
  <c r="K8915" i="15"/>
  <c r="K9019" i="15" s="1"/>
  <c r="K8812" i="15"/>
  <c r="K9018" i="15" s="1"/>
  <c r="J8915" i="15"/>
  <c r="J9019" i="15" s="1"/>
  <c r="Q9626" i="15"/>
  <c r="Q9627" i="15" s="1"/>
  <c r="P9626" i="15"/>
  <c r="P9627" i="15" s="1"/>
  <c r="Q9216" i="15"/>
  <c r="Q9421" i="15"/>
  <c r="Q9524" i="15" s="1"/>
  <c r="Q9318" i="15"/>
  <c r="Q9525" i="15" s="1"/>
  <c r="P9318" i="15"/>
  <c r="P9525" i="15" s="1"/>
  <c r="P9421" i="15"/>
  <c r="P9524" i="15" s="1"/>
  <c r="Z9091" i="15"/>
  <c r="Z9711" i="15" s="1"/>
  <c r="P8704" i="15"/>
  <c r="Q8703" i="15"/>
  <c r="K8712" i="15"/>
  <c r="J8712" i="15"/>
  <c r="K8722" i="15"/>
  <c r="G8715" i="15"/>
  <c r="H8716" i="15"/>
  <c r="G8716" i="15"/>
  <c r="H8715" i="15"/>
  <c r="J6749" i="15"/>
  <c r="Q9100" i="15"/>
  <c r="Q8701" i="15"/>
  <c r="Q8905" i="15"/>
  <c r="Q9008" i="15" s="1"/>
  <c r="P8802" i="15"/>
  <c r="P9009" i="15" s="1"/>
  <c r="P8905" i="15"/>
  <c r="P9008" i="15" s="1"/>
  <c r="Q8802" i="15"/>
  <c r="Q9009" i="15" s="1"/>
  <c r="P9100" i="15"/>
  <c r="P9720" i="15" s="1"/>
  <c r="K6749" i="15"/>
  <c r="V8578" i="15"/>
  <c r="V9713" i="15" s="1"/>
  <c r="W8578" i="15"/>
  <c r="W9713" i="15" s="1"/>
  <c r="T8580" i="15"/>
  <c r="T9715" i="15" s="1"/>
  <c r="S8580" i="15"/>
  <c r="S9715" i="15" s="1"/>
  <c r="M8495" i="15"/>
  <c r="N8495" i="15"/>
  <c r="K8587" i="15"/>
  <c r="K9722" i="15" s="1"/>
  <c r="J8587" i="15"/>
  <c r="J9722" i="15" s="1"/>
  <c r="Z5382" i="15"/>
  <c r="Z6002" i="15" s="1"/>
  <c r="N6642" i="15"/>
  <c r="AC6315" i="15"/>
  <c r="AC6212" i="15"/>
  <c r="K6341" i="15"/>
  <c r="K6547" i="15"/>
  <c r="K6649" i="15" s="1"/>
  <c r="J6238" i="15"/>
  <c r="AB6315" i="15"/>
  <c r="N8086" i="15"/>
  <c r="K6444" i="15"/>
  <c r="Y6726" i="15"/>
  <c r="Y6727" i="15" s="1"/>
  <c r="Y6728" i="15" s="1"/>
  <c r="Y6729" i="15" s="1"/>
  <c r="J6547" i="15"/>
  <c r="J6649" i="15" s="1"/>
  <c r="K6238" i="15"/>
  <c r="AB6622" i="15"/>
  <c r="AE6718" i="15"/>
  <c r="AE7853" i="15" s="1"/>
  <c r="J6444" i="15"/>
  <c r="P6436" i="15"/>
  <c r="M8395" i="15"/>
  <c r="M8497" i="15" s="1"/>
  <c r="AC6521" i="15"/>
  <c r="AC6624" i="15" s="1"/>
  <c r="AB6521" i="15"/>
  <c r="AB6624" i="15" s="1"/>
  <c r="Q6333" i="15"/>
  <c r="P6230" i="15"/>
  <c r="J6647" i="15"/>
  <c r="Q6436" i="15"/>
  <c r="P6333" i="15"/>
  <c r="P6642" i="15" s="1"/>
  <c r="Q6230" i="15"/>
  <c r="Q6539" i="15"/>
  <c r="M8808" i="15"/>
  <c r="M9014" i="15" s="1"/>
  <c r="M8806" i="15"/>
  <c r="M9013" i="15" s="1"/>
  <c r="M8909" i="15"/>
  <c r="M9012" i="15" s="1"/>
  <c r="M8294" i="15"/>
  <c r="M8292" i="15"/>
  <c r="N8292" i="15"/>
  <c r="N8395" i="15"/>
  <c r="N8497" i="15" s="1"/>
  <c r="N8189" i="15"/>
  <c r="M8189" i="15"/>
  <c r="H9332" i="15"/>
  <c r="H9538" i="15" s="1"/>
  <c r="G9332" i="15"/>
  <c r="G9538" i="15" s="1"/>
  <c r="H9435" i="15"/>
  <c r="H9539" i="15" s="1"/>
  <c r="G9435" i="15"/>
  <c r="G9539" i="15" s="1"/>
  <c r="S8800" i="15"/>
  <c r="S9006" i="15" s="1"/>
  <c r="S8903" i="15"/>
  <c r="S9007" i="15" s="1"/>
  <c r="W8796" i="15"/>
  <c r="W9002" i="15" s="1"/>
  <c r="W8899" i="15"/>
  <c r="W9003" i="15" s="1"/>
  <c r="H9640" i="15"/>
  <c r="H9641" i="15" s="1"/>
  <c r="G9640" i="15"/>
  <c r="G9641" i="15" s="1"/>
  <c r="G8405" i="15"/>
  <c r="G8508" i="15" s="1"/>
  <c r="G8096" i="15"/>
  <c r="G8507" i="15" s="1"/>
  <c r="H8096" i="15"/>
  <c r="H8507" i="15" s="1"/>
  <c r="M9326" i="15"/>
  <c r="M9533" i="15" s="1"/>
  <c r="N9429" i="15"/>
  <c r="N9532" i="15" s="1"/>
  <c r="M9429" i="15"/>
  <c r="M9532" i="15" s="1"/>
  <c r="N9326" i="15"/>
  <c r="N9533" i="15" s="1"/>
  <c r="G8302" i="15"/>
  <c r="H8302" i="15"/>
  <c r="H8199" i="15"/>
  <c r="G8199" i="15"/>
  <c r="H8405" i="15"/>
  <c r="H8508" i="15" s="1"/>
  <c r="AE7852" i="15"/>
  <c r="S8080" i="15"/>
  <c r="S8389" i="15"/>
  <c r="S8492" i="15" s="1"/>
  <c r="T8080" i="15"/>
  <c r="N8909" i="15"/>
  <c r="N9012" i="15" s="1"/>
  <c r="N8806" i="15"/>
  <c r="N9013" i="15" s="1"/>
  <c r="T8800" i="15"/>
  <c r="T9006" i="15" s="1"/>
  <c r="T8903" i="15"/>
  <c r="T9007" i="15" s="1"/>
  <c r="V8796" i="15"/>
  <c r="V9002" i="15" s="1"/>
  <c r="V8899" i="15"/>
  <c r="V9003" i="15" s="1"/>
  <c r="T8286" i="15"/>
  <c r="S8286" i="15"/>
  <c r="S8183" i="15"/>
  <c r="T8183" i="15"/>
  <c r="T8389" i="15"/>
  <c r="T8492" i="15" s="1"/>
  <c r="AB6418" i="15"/>
  <c r="W7856" i="15"/>
  <c r="W6722" i="15"/>
  <c r="K6647" i="15"/>
  <c r="AF6718" i="15"/>
  <c r="AF7853" i="15" s="1"/>
  <c r="AC6622" i="15"/>
  <c r="W6630" i="15"/>
  <c r="V6630" i="15"/>
  <c r="AB6212" i="15"/>
  <c r="S6734" i="15"/>
  <c r="S6735" i="15" s="1"/>
  <c r="S6736" i="15" s="1"/>
  <c r="M6438" i="15"/>
  <c r="AC6418" i="15"/>
  <c r="AF7235" i="15"/>
  <c r="AF7236" i="15" s="1"/>
  <c r="T6734" i="15"/>
  <c r="T6735" i="15" s="1"/>
  <c r="T6736" i="15" s="1"/>
  <c r="Q6742" i="15"/>
  <c r="Q6743" i="15" s="1"/>
  <c r="P6742" i="15"/>
  <c r="P6743" i="15" s="1"/>
  <c r="M6642" i="15"/>
  <c r="H6446" i="15"/>
  <c r="H6549" i="15"/>
  <c r="M6335" i="15"/>
  <c r="N6541" i="15"/>
  <c r="N6644" i="15" s="1"/>
  <c r="N6438" i="15"/>
  <c r="CD195" i="10"/>
  <c r="H6240" i="15"/>
  <c r="H6651" i="15" s="1"/>
  <c r="M6232" i="15"/>
  <c r="G6343" i="15"/>
  <c r="G6549" i="15"/>
  <c r="M6541" i="15"/>
  <c r="M6644" i="15" s="1"/>
  <c r="G6446" i="15"/>
  <c r="G6240" i="15"/>
  <c r="G6651" i="15" s="1"/>
  <c r="N6232" i="15"/>
  <c r="H6343" i="15"/>
  <c r="CC203" i="10"/>
  <c r="CH52" i="10"/>
  <c r="CG57" i="10"/>
  <c r="CG59" i="10" s="1"/>
  <c r="CH51" i="10"/>
  <c r="CF67" i="10"/>
  <c r="CD193" i="10"/>
  <c r="CD202" i="10" s="1"/>
  <c r="Z7762" i="15"/>
  <c r="Z7763" i="15" s="1"/>
  <c r="Y7762" i="15"/>
  <c r="Y7763" i="15" s="1"/>
  <c r="AH6714" i="15"/>
  <c r="AI6714" i="15"/>
  <c r="AE7752" i="15"/>
  <c r="AE7753" i="15" s="1"/>
  <c r="AF7752" i="15"/>
  <c r="AF7753" i="15" s="1"/>
  <c r="H6138" i="15"/>
  <c r="H6652" i="15"/>
  <c r="AH6102" i="15"/>
  <c r="AH6616" i="15"/>
  <c r="AH6204" i="15"/>
  <c r="AH6513" i="15"/>
  <c r="AI6204" i="15"/>
  <c r="AL6820" i="15"/>
  <c r="AK7023" i="15"/>
  <c r="AK7127" i="15" s="1"/>
  <c r="AK6920" i="15"/>
  <c r="AK7126" i="15" s="1"/>
  <c r="H6139" i="15"/>
  <c r="Y7352" i="15"/>
  <c r="Y7454" i="15"/>
  <c r="Y7661" i="15" s="1"/>
  <c r="Z7454" i="15"/>
  <c r="Z7661" i="15" s="1"/>
  <c r="Z7557" i="15"/>
  <c r="Z7660" i="15" s="1"/>
  <c r="Y7557" i="15"/>
  <c r="Y7660" i="15" s="1"/>
  <c r="G6139" i="15"/>
  <c r="AE6107" i="15"/>
  <c r="AF6311" i="15"/>
  <c r="AE6311" i="15"/>
  <c r="AF6517" i="15"/>
  <c r="AF6620" i="15" s="1"/>
  <c r="AF6414" i="15"/>
  <c r="AE6414" i="15"/>
  <c r="W6840" i="15"/>
  <c r="V6940" i="15"/>
  <c r="V7146" i="15" s="1"/>
  <c r="V7043" i="15"/>
  <c r="V7147" i="15" s="1"/>
  <c r="AE7235" i="15"/>
  <c r="AE7236" i="15" s="1"/>
  <c r="AE6618" i="15"/>
  <c r="AL6098" i="15"/>
  <c r="T7865" i="15"/>
  <c r="T7246" i="15"/>
  <c r="AF6106" i="15"/>
  <c r="Z6726" i="15"/>
  <c r="Z6727" i="15" s="1"/>
  <c r="Z6728" i="15" s="1"/>
  <c r="Z6729" i="15" s="1"/>
  <c r="AO474" i="15"/>
  <c r="AO490" i="15"/>
  <c r="AO482" i="15"/>
  <c r="AO498" i="15"/>
  <c r="AO506" i="15"/>
  <c r="AB6110" i="15"/>
  <c r="W7764" i="15"/>
  <c r="W7765" i="15" s="1"/>
  <c r="V7764" i="15"/>
  <c r="V7765" i="15" s="1"/>
  <c r="Z6836" i="15"/>
  <c r="Y6936" i="15"/>
  <c r="Y7142" i="15" s="1"/>
  <c r="Y7039" i="15"/>
  <c r="Y7143" i="15" s="1"/>
  <c r="J6137" i="15"/>
  <c r="J6240" i="15" s="1"/>
  <c r="AF6828" i="15"/>
  <c r="AE6928" i="15"/>
  <c r="AE7134" i="15" s="1"/>
  <c r="AE7031" i="15"/>
  <c r="AE7135" i="15" s="1"/>
  <c r="AF6618" i="15"/>
  <c r="AF7852" i="15"/>
  <c r="AI6102" i="15"/>
  <c r="AI6616" i="15"/>
  <c r="AH6103" i="15"/>
  <c r="AI6307" i="15"/>
  <c r="AI6615" i="15" s="1"/>
  <c r="AI6513" i="15"/>
  <c r="AI6410" i="15"/>
  <c r="AH6410" i="15"/>
  <c r="AH6307" i="15"/>
  <c r="V6118" i="15"/>
  <c r="V6529" i="15"/>
  <c r="V6632" i="15" s="1"/>
  <c r="W6220" i="15"/>
  <c r="V6220" i="15"/>
  <c r="CE175" i="10"/>
  <c r="AR440" i="15" a="1"/>
  <c r="AR440" i="15" s="1"/>
  <c r="AR449" i="15" s="1"/>
  <c r="CE183" i="10"/>
  <c r="AS440" i="15" a="1"/>
  <c r="AS440" i="15" s="1"/>
  <c r="AS398" i="15" s="1"/>
  <c r="CE169" i="10"/>
  <c r="CE190" i="10"/>
  <c r="AQ440" i="15" a="1"/>
  <c r="AQ440" i="15" s="1"/>
  <c r="AQ449" i="15" s="1"/>
  <c r="Y6836" i="15"/>
  <c r="Z6936" i="15"/>
  <c r="Z7142" i="15" s="1"/>
  <c r="Z7039" i="15"/>
  <c r="Z7143" i="15" s="1"/>
  <c r="AC6110" i="15"/>
  <c r="Y6114" i="15"/>
  <c r="Y6628" i="15"/>
  <c r="Z6216" i="15"/>
  <c r="Y6216" i="15"/>
  <c r="Y6525" i="15"/>
  <c r="AK7335" i="15"/>
  <c r="AL7436" i="15"/>
  <c r="AL7642" i="15" s="1"/>
  <c r="AK7436" i="15"/>
  <c r="AK7642" i="15" s="1"/>
  <c r="AL7539" i="15"/>
  <c r="AL7643" i="15" s="1"/>
  <c r="AK7539" i="15"/>
  <c r="AK7643" i="15" s="1"/>
  <c r="S6123" i="15"/>
  <c r="T6430" i="15"/>
  <c r="T6327" i="15"/>
  <c r="S6430" i="15"/>
  <c r="S6327" i="15"/>
  <c r="T6533" i="15"/>
  <c r="T6636" i="15" s="1"/>
  <c r="AE7343" i="15"/>
  <c r="AF7547" i="15"/>
  <c r="AF7651" i="15" s="1"/>
  <c r="AF7444" i="15"/>
  <c r="AF7650" i="15" s="1"/>
  <c r="AE7444" i="15"/>
  <c r="AE7650" i="15" s="1"/>
  <c r="AE7547" i="15"/>
  <c r="AE7651" i="15" s="1"/>
  <c r="T7563" i="15"/>
  <c r="T7667" i="15" s="1"/>
  <c r="S7563" i="15"/>
  <c r="S7667" i="15" s="1"/>
  <c r="S7359" i="15"/>
  <c r="T7460" i="15"/>
  <c r="T7666" i="15" s="1"/>
  <c r="S7460" i="15"/>
  <c r="S7666" i="15" s="1"/>
  <c r="AH7231" i="15"/>
  <c r="AH7232" i="15" s="1"/>
  <c r="AI7231" i="15"/>
  <c r="AI7232" i="15" s="1"/>
  <c r="Y7859" i="15"/>
  <c r="Y7240" i="15"/>
  <c r="V7355" i="15"/>
  <c r="W7456" i="15"/>
  <c r="W7662" i="15" s="1"/>
  <c r="V7456" i="15"/>
  <c r="V7662" i="15" s="1"/>
  <c r="W7559" i="15"/>
  <c r="W7663" i="15" s="1"/>
  <c r="V7559" i="15"/>
  <c r="V7663" i="15" s="1"/>
  <c r="AE6106" i="15"/>
  <c r="AE6208" i="15"/>
  <c r="AE6517" i="15"/>
  <c r="AE6620" i="15" s="1"/>
  <c r="AF6208" i="15"/>
  <c r="AK6099" i="15"/>
  <c r="AK6303" i="15"/>
  <c r="AL6303" i="15"/>
  <c r="AL6611" i="15" s="1"/>
  <c r="AK6406" i="15"/>
  <c r="AL6406" i="15"/>
  <c r="AL6509" i="15"/>
  <c r="AL6612" i="15" s="1"/>
  <c r="Z7855" i="15"/>
  <c r="Z7236" i="15"/>
  <c r="AE6828" i="15"/>
  <c r="AF6928" i="15"/>
  <c r="AF7134" i="15" s="1"/>
  <c r="AF7031" i="15"/>
  <c r="AF7135" i="15" s="1"/>
  <c r="T7768" i="15"/>
  <c r="T7769" i="15" s="1"/>
  <c r="S7768" i="15"/>
  <c r="S7769" i="15" s="1"/>
  <c r="S6844" i="15"/>
  <c r="T6944" i="15"/>
  <c r="T7150" i="15" s="1"/>
  <c r="T7047" i="15"/>
  <c r="T7151" i="15" s="1"/>
  <c r="N6130" i="15"/>
  <c r="N6337" i="15" s="1"/>
  <c r="G6138" i="15"/>
  <c r="G6652" i="15"/>
  <c r="N7247" i="15"/>
  <c r="N7248" i="15" s="1"/>
  <c r="G7265" i="15"/>
  <c r="G7266" i="15" s="1"/>
  <c r="G7267" i="15" s="1"/>
  <c r="G7268" i="15" s="1"/>
  <c r="AK6098" i="15"/>
  <c r="AK6509" i="15"/>
  <c r="AK6612" i="15" s="1"/>
  <c r="AL6200" i="15"/>
  <c r="AK6200" i="15"/>
  <c r="AI6824" i="15"/>
  <c r="AH7027" i="15"/>
  <c r="AH7131" i="15" s="1"/>
  <c r="AH6924" i="15"/>
  <c r="AH7130" i="15" s="1"/>
  <c r="T6634" i="15"/>
  <c r="V6119" i="15"/>
  <c r="W6323" i="15"/>
  <c r="V6426" i="15"/>
  <c r="V6323" i="15"/>
  <c r="W6529" i="15"/>
  <c r="W6632" i="15" s="1"/>
  <c r="W6426" i="15"/>
  <c r="AK6820" i="15"/>
  <c r="AL6920" i="15"/>
  <c r="AL7126" i="15" s="1"/>
  <c r="AL7023" i="15"/>
  <c r="AL7127" i="15" s="1"/>
  <c r="AH6824" i="15"/>
  <c r="AI6924" i="15"/>
  <c r="AI7130" i="15" s="1"/>
  <c r="AI7027" i="15"/>
  <c r="AI7131" i="15" s="1"/>
  <c r="J7865" i="15"/>
  <c r="J7246" i="15"/>
  <c r="S6634" i="15"/>
  <c r="AI7748" i="15"/>
  <c r="AI7749" i="15" s="1"/>
  <c r="AH7748" i="15"/>
  <c r="AH7749" i="15" s="1"/>
  <c r="AI6614" i="15"/>
  <c r="T6122" i="15"/>
  <c r="V6840" i="15"/>
  <c r="W7043" i="15"/>
  <c r="W7147" i="15" s="1"/>
  <c r="W6940" i="15"/>
  <c r="W7146" i="15" s="1"/>
  <c r="AN498" i="15"/>
  <c r="AN474" i="15"/>
  <c r="AN506" i="15"/>
  <c r="AN482" i="15"/>
  <c r="AN514" i="15" s="1"/>
  <c r="AN490" i="15"/>
  <c r="CC206" i="10"/>
  <c r="CC208" i="10"/>
  <c r="CC211" i="10"/>
  <c r="CC207" i="10"/>
  <c r="CC210" i="10"/>
  <c r="CC209" i="10"/>
  <c r="AH6614" i="15"/>
  <c r="S7861" i="15"/>
  <c r="Y6115" i="15"/>
  <c r="Y6422" i="15"/>
  <c r="Z6422" i="15"/>
  <c r="Z6525" i="15"/>
  <c r="Z6319" i="15"/>
  <c r="Y6319" i="15"/>
  <c r="Y6627" i="15" s="1"/>
  <c r="P6129" i="15"/>
  <c r="P6641" i="15"/>
  <c r="Q6642" i="15"/>
  <c r="W6118" i="15"/>
  <c r="S6122" i="15"/>
  <c r="S6533" i="15"/>
  <c r="S6636" i="15" s="1"/>
  <c r="T6224" i="15"/>
  <c r="S6224" i="15"/>
  <c r="S7047" i="15"/>
  <c r="S7151" i="15" s="1"/>
  <c r="T6844" i="15"/>
  <c r="S6944" i="15"/>
  <c r="S7150" i="15" s="1"/>
  <c r="Q7862" i="15"/>
  <c r="Q7243" i="15"/>
  <c r="H7259" i="15"/>
  <c r="Z6114" i="15"/>
  <c r="Z6628" i="15"/>
  <c r="Q6129" i="15"/>
  <c r="Q6641" i="15"/>
  <c r="AH7339" i="15"/>
  <c r="AI7543" i="15"/>
  <c r="AI7647" i="15" s="1"/>
  <c r="AH7440" i="15"/>
  <c r="AH7646" i="15" s="1"/>
  <c r="AI7440" i="15"/>
  <c r="AI7646" i="15" s="1"/>
  <c r="AH7543" i="15"/>
  <c r="AH7647" i="15" s="1"/>
  <c r="W7247" i="15"/>
  <c r="W7248" i="15" s="1"/>
  <c r="V7247" i="15"/>
  <c r="V7248" i="15" s="1"/>
  <c r="K6141" i="15"/>
  <c r="AC7240" i="15"/>
  <c r="AC7241" i="15" s="1"/>
  <c r="AB7240" i="15"/>
  <c r="AB7241" i="15" s="1"/>
  <c r="M7256" i="15"/>
  <c r="M7257" i="15" s="1"/>
  <c r="K7474" i="15"/>
  <c r="K7681" i="15" s="1"/>
  <c r="P7466" i="15"/>
  <c r="P7673" i="15" s="1"/>
  <c r="K7577" i="15"/>
  <c r="K7680" i="15" s="1"/>
  <c r="J7577" i="15"/>
  <c r="J7680" i="15" s="1"/>
  <c r="P7774" i="15"/>
  <c r="P7775" i="15" s="1"/>
  <c r="J7474" i="15"/>
  <c r="J7681" i="15" s="1"/>
  <c r="Q7466" i="15"/>
  <c r="Q7673" i="15" s="1"/>
  <c r="P7569" i="15"/>
  <c r="P7672" i="15" s="1"/>
  <c r="Q7774" i="15"/>
  <c r="Q7775" i="15" s="1"/>
  <c r="Q7776" i="15" s="1"/>
  <c r="K7782" i="15"/>
  <c r="K7783" i="15" s="1"/>
  <c r="AB7768" i="15"/>
  <c r="AB7769" i="15" s="1"/>
  <c r="AB7770" i="15" s="1"/>
  <c r="AB7771" i="15" s="1"/>
  <c r="AI7375" i="15"/>
  <c r="AI7377" i="15"/>
  <c r="AL7374" i="15"/>
  <c r="AL7375" i="15"/>
  <c r="AC7768" i="15"/>
  <c r="AC7769" i="15" s="1"/>
  <c r="AC7770" i="15" s="1"/>
  <c r="AC7771" i="15" s="1"/>
  <c r="AC7375" i="15"/>
  <c r="Z7370" i="15"/>
  <c r="AF7374" i="15"/>
  <c r="AF7375" i="15"/>
  <c r="W7364" i="15"/>
  <c r="AC7374" i="15"/>
  <c r="AB7372" i="15"/>
  <c r="W7366" i="15"/>
  <c r="M7778" i="15"/>
  <c r="M7779" i="15" s="1"/>
  <c r="T7363" i="15"/>
  <c r="T7362" i="15"/>
  <c r="P7367" i="15"/>
  <c r="Q7364" i="15"/>
  <c r="P7468" i="15" s="1"/>
  <c r="P7674" i="15" s="1"/>
  <c r="Q7366" i="15"/>
  <c r="N7374" i="15"/>
  <c r="M7368" i="15"/>
  <c r="M7470" i="15"/>
  <c r="M7677" i="15" s="1"/>
  <c r="N7573" i="15"/>
  <c r="N7676" i="15" s="1"/>
  <c r="M7573" i="15"/>
  <c r="M7676" i="15" s="1"/>
  <c r="N7470" i="15"/>
  <c r="N7677" i="15" s="1"/>
  <c r="N7778" i="15"/>
  <c r="N7779" i="15" s="1"/>
  <c r="J7782" i="15"/>
  <c r="J7783" i="15" s="1"/>
  <c r="K7372" i="15"/>
  <c r="J7372" i="15"/>
  <c r="H7787" i="15"/>
  <c r="K7374" i="15"/>
  <c r="G7376" i="15"/>
  <c r="H7378" i="15"/>
  <c r="H7376" i="15"/>
  <c r="H7478" i="15"/>
  <c r="H7685" i="15" s="1"/>
  <c r="H7581" i="15"/>
  <c r="H7684" i="15" s="1"/>
  <c r="G7581" i="15"/>
  <c r="G7684" i="15" s="1"/>
  <c r="G7478" i="15"/>
  <c r="G7685" i="15" s="1"/>
  <c r="G7786" i="15"/>
  <c r="G7787" i="15" s="1"/>
  <c r="J7061" i="15"/>
  <c r="J7164" i="15" s="1"/>
  <c r="AL6862" i="15"/>
  <c r="Z6858" i="15"/>
  <c r="AF6862" i="15"/>
  <c r="K6958" i="15"/>
  <c r="K7165" i="15" s="1"/>
  <c r="AC6862" i="15"/>
  <c r="AB6857" i="15"/>
  <c r="AC6861" i="15"/>
  <c r="Q6950" i="15"/>
  <c r="Q7157" i="15" s="1"/>
  <c r="P6950" i="15"/>
  <c r="P7157" i="15" s="1"/>
  <c r="P7053" i="15"/>
  <c r="P7156" i="15" s="1"/>
  <c r="Q7053" i="15"/>
  <c r="Q7156" i="15" s="1"/>
  <c r="T6850" i="15"/>
  <c r="K7061" i="15"/>
  <c r="K7164" i="15" s="1"/>
  <c r="J6958" i="15"/>
  <c r="J7165" i="15" s="1"/>
  <c r="Q6849" i="15"/>
  <c r="P6849" i="15"/>
  <c r="H6960" i="15"/>
  <c r="H7166" i="15" s="1"/>
  <c r="N7053" i="15"/>
  <c r="N7156" i="15" s="1"/>
  <c r="N6854" i="15"/>
  <c r="K6857" i="15"/>
  <c r="K6862" i="15"/>
  <c r="G6960" i="15"/>
  <c r="G7166" i="15" s="1"/>
  <c r="G7063" i="15"/>
  <c r="G7167" i="15" s="1"/>
  <c r="J6857" i="15"/>
  <c r="H7063" i="15"/>
  <c r="H7167" i="15" s="1"/>
  <c r="H6859" i="15"/>
  <c r="H6868" i="15"/>
  <c r="G6859" i="15"/>
  <c r="G6860" i="15"/>
  <c r="N6950" i="15"/>
  <c r="N7157" i="15" s="1"/>
  <c r="K4890" i="15"/>
  <c r="K4891" i="15" s="1"/>
  <c r="K4892" i="15" s="1"/>
  <c r="M6849" i="15"/>
  <c r="M7053" i="15"/>
  <c r="M7156" i="15" s="1"/>
  <c r="M6950" i="15"/>
  <c r="M7157" i="15" s="1"/>
  <c r="N6852" i="15"/>
  <c r="M6729" i="15"/>
  <c r="M7864" i="15" s="1"/>
  <c r="N6729" i="15"/>
  <c r="N7864" i="15" s="1"/>
  <c r="H6733" i="15"/>
  <c r="H7868" i="15" s="1"/>
  <c r="M6133" i="15"/>
  <c r="M6132" i="15"/>
  <c r="J4890" i="15"/>
  <c r="J4891" i="15" s="1"/>
  <c r="J4892" i="15" s="1"/>
  <c r="K7251" i="15"/>
  <c r="K7871" i="15" s="1"/>
  <c r="G6735" i="15"/>
  <c r="G7870" i="15" s="1"/>
  <c r="AB7462" i="15"/>
  <c r="AB7669" i="15" s="1"/>
  <c r="AB6934" i="15"/>
  <c r="AB7141" i="15" s="1"/>
  <c r="AB7037" i="15"/>
  <c r="AB7140" i="15" s="1"/>
  <c r="AC6934" i="15"/>
  <c r="AC7141" i="15" s="1"/>
  <c r="AC7037" i="15"/>
  <c r="AC7140" i="15" s="1"/>
  <c r="AB7565" i="15"/>
  <c r="AB7668" i="15" s="1"/>
  <c r="AC7464" i="15"/>
  <c r="AC7670" i="15" s="1"/>
  <c r="AB7464" i="15"/>
  <c r="AB7670" i="15" s="1"/>
  <c r="AC7567" i="15"/>
  <c r="AC7671" i="15" s="1"/>
  <c r="AB7567" i="15"/>
  <c r="AB7671" i="15" s="1"/>
  <c r="AC7565" i="15"/>
  <c r="AC7668" i="15" s="1"/>
  <c r="AC7462" i="15"/>
  <c r="AC7669" i="15" s="1"/>
  <c r="AE5379" i="15"/>
  <c r="AE5380" i="15" s="1"/>
  <c r="T4884" i="15"/>
  <c r="T4885" i="15" s="1"/>
  <c r="AC4767" i="15"/>
  <c r="AB4767" i="15"/>
  <c r="AH4860" i="15"/>
  <c r="Y4873" i="15"/>
  <c r="Y4874" i="15" s="1"/>
  <c r="Y4875" i="15" s="1"/>
  <c r="AF5378" i="15"/>
  <c r="S4882" i="15"/>
  <c r="S4883" i="15" s="1"/>
  <c r="S4884" i="15" s="1"/>
  <c r="S4885" i="15" s="1"/>
  <c r="M4786" i="15"/>
  <c r="BP67" i="10"/>
  <c r="BQ62" i="10"/>
  <c r="BL203" i="10"/>
  <c r="BL193" i="10"/>
  <c r="BL202" i="10" s="1"/>
  <c r="BL201" i="10"/>
  <c r="N4786" i="15"/>
  <c r="BO80" i="10"/>
  <c r="AX497" i="15"/>
  <c r="AX473" i="15"/>
  <c r="AX489" i="15"/>
  <c r="AX481" i="15"/>
  <c r="AX505" i="15"/>
  <c r="AR4242" i="15"/>
  <c r="BK209" i="10"/>
  <c r="AZ456" i="15"/>
  <c r="AZ464" i="15" s="1"/>
  <c r="K4790" i="15"/>
  <c r="P5400" i="15"/>
  <c r="P6020" i="15" s="1"/>
  <c r="H4285" i="15"/>
  <c r="AK4246" i="15"/>
  <c r="M4281" i="15"/>
  <c r="J4790" i="15"/>
  <c r="W4266" i="15"/>
  <c r="T4270" i="15"/>
  <c r="AW489" i="15"/>
  <c r="AW473" i="15"/>
  <c r="AW497" i="15"/>
  <c r="AW505" i="15"/>
  <c r="AW481" i="15"/>
  <c r="AW513" i="15" s="1"/>
  <c r="BM178" i="10" a="1"/>
  <c r="BM178" i="10" s="1"/>
  <c r="BM180" i="10" a="1"/>
  <c r="BM180" i="10" s="1"/>
  <c r="BM198" i="10" s="1"/>
  <c r="BM199" i="10" s="1"/>
  <c r="BM204" i="10" s="1"/>
  <c r="BM176" i="10" a="1"/>
  <c r="BM176" i="10" s="1"/>
  <c r="BM191" i="10" s="1"/>
  <c r="BM179" i="10" a="1"/>
  <c r="BM179" i="10" s="1"/>
  <c r="BM177" i="10" a="1"/>
  <c r="BM177" i="10" s="1"/>
  <c r="BM192" i="10" s="1"/>
  <c r="BM252" i="10"/>
  <c r="BM195" i="10"/>
  <c r="AI4253" i="15"/>
  <c r="K4282" i="15"/>
  <c r="BK203" i="10"/>
  <c r="BK210" i="10" s="1"/>
  <c r="W4774" i="15"/>
  <c r="V4774" i="15"/>
  <c r="N5399" i="15"/>
  <c r="N5400" i="15" s="1"/>
  <c r="BM187" i="10" a="1"/>
  <c r="BM187" i="10" s="1"/>
  <c r="BM253" i="10"/>
  <c r="BM185" i="10" a="1"/>
  <c r="BM185" i="10" s="1"/>
  <c r="BM184" i="10" a="1"/>
  <c r="BM184" i="10" s="1"/>
  <c r="BM186" i="10" a="1"/>
  <c r="BM186" i="10" s="1"/>
  <c r="BM196" i="10" s="1"/>
  <c r="BM197" i="10" s="1"/>
  <c r="P4274" i="15"/>
  <c r="J5391" i="15"/>
  <c r="J6011" i="15" s="1"/>
  <c r="BC439" i="15" a="1"/>
  <c r="BC439" i="15" s="1"/>
  <c r="BC448" i="15" s="1"/>
  <c r="BN169" i="10"/>
  <c r="BD439" i="15" a="1"/>
  <c r="BD439" i="15" s="1"/>
  <c r="BD448" i="15" s="1"/>
  <c r="BE439" i="15" a="1"/>
  <c r="BE439" i="15" s="1"/>
  <c r="BE385" i="15" s="1"/>
  <c r="BN190" i="10"/>
  <c r="BN175" i="10"/>
  <c r="BN183" i="10"/>
  <c r="AE4254" i="15"/>
  <c r="W5387" i="15"/>
  <c r="W5388" i="15" s="1"/>
  <c r="AC4257" i="15"/>
  <c r="AH4250" i="15"/>
  <c r="AU5477" i="15"/>
  <c r="AU5478" i="15" s="1"/>
  <c r="AU5481" i="15" s="1"/>
  <c r="AU5482" i="15" s="1"/>
  <c r="AU5485" i="15" s="1"/>
  <c r="AU5486" i="15" s="1"/>
  <c r="AU5489" i="15" s="1"/>
  <c r="AU5490" i="15" s="1"/>
  <c r="AU5493" i="15" s="1"/>
  <c r="AU5494" i="15" s="1"/>
  <c r="AU5497" i="15" s="1"/>
  <c r="AU5498" i="15" s="1"/>
  <c r="AU5501" i="15" s="1"/>
  <c r="AU5502" i="15" s="1"/>
  <c r="AU5505" i="15" s="1"/>
  <c r="AU4962" i="15"/>
  <c r="AU4963" i="15" s="1"/>
  <c r="AU4966" i="15" s="1"/>
  <c r="AU4967" i="15" s="1"/>
  <c r="AU4970" i="15" s="1"/>
  <c r="AU4971" i="15" s="1"/>
  <c r="AU4974" i="15" s="1"/>
  <c r="AU4975" i="15" s="1"/>
  <c r="AU4978" i="15" s="1"/>
  <c r="AU4979" i="15" s="1"/>
  <c r="AU4982" i="15" s="1"/>
  <c r="AU4983" i="15" s="1"/>
  <c r="AU4986" i="15" s="1"/>
  <c r="AU4987" i="15" s="1"/>
  <c r="AU4990" i="15" s="1"/>
  <c r="AU4991" i="15" s="1"/>
  <c r="AO4245" i="15"/>
  <c r="G4285" i="15"/>
  <c r="J4282" i="15"/>
  <c r="AL4246" i="15"/>
  <c r="Y4265" i="15"/>
  <c r="AN4245" i="15"/>
  <c r="AU4240" i="15"/>
  <c r="AU4243" i="15" s="1"/>
  <c r="AU4244" i="15" s="1"/>
  <c r="AU4247" i="15" s="1"/>
  <c r="AU4248" i="15" s="1"/>
  <c r="AU4251" i="15" s="1"/>
  <c r="AU4252" i="15" s="1"/>
  <c r="AU4255" i="15" s="1"/>
  <c r="AU4256" i="15" s="1"/>
  <c r="AU4259" i="15" s="1"/>
  <c r="AU4260" i="15" s="1"/>
  <c r="AU4263" i="15" s="1"/>
  <c r="AU4264" i="15" s="1"/>
  <c r="AU4267" i="15" s="1"/>
  <c r="AU4268" i="15" s="1"/>
  <c r="AU4271" i="15" s="1"/>
  <c r="AU4272" i="15" s="1"/>
  <c r="AU4275" i="15" s="1"/>
  <c r="AU4276" i="15" s="1"/>
  <c r="AU4279" i="15" s="1"/>
  <c r="AU4280" i="15" s="1"/>
  <c r="AU4283" i="15" s="1"/>
  <c r="AU4284" i="15" s="1"/>
  <c r="AU4287" i="15" s="1"/>
  <c r="AU4288" i="15" s="1"/>
  <c r="AU4291" i="15" s="1"/>
  <c r="AU4292" i="15" s="1"/>
  <c r="AU4295" i="15" s="1"/>
  <c r="AU4296" i="15" s="1"/>
  <c r="AU4299" i="15" s="1"/>
  <c r="AU4300" i="15" s="1"/>
  <c r="AU4303" i="15" s="1"/>
  <c r="AU4304" i="15" s="1"/>
  <c r="AU4307" i="15" s="1"/>
  <c r="AU4308" i="15" s="1"/>
  <c r="AU4311" i="15" s="1"/>
  <c r="AU4312" i="15" s="1"/>
  <c r="AU4315" i="15" s="1"/>
  <c r="AU4316" i="15" s="1"/>
  <c r="AU4319" i="15" s="1"/>
  <c r="AU4320" i="15" s="1"/>
  <c r="AU4323" i="15" s="1"/>
  <c r="AU4324" i="15" s="1"/>
  <c r="AU4327" i="15" s="1"/>
  <c r="AU4328" i="15" s="1"/>
  <c r="AU4331" i="15" s="1"/>
  <c r="AU4332" i="15" s="1"/>
  <c r="AU4335" i="15" s="1"/>
  <c r="AU4336" i="15" s="1"/>
  <c r="AU4339" i="15" s="1"/>
  <c r="AU5476" i="15"/>
  <c r="AU5479" i="15" s="1"/>
  <c r="AU5480" i="15" s="1"/>
  <c r="AU5483" i="15" s="1"/>
  <c r="AU5484" i="15" s="1"/>
  <c r="AU5487" i="15" s="1"/>
  <c r="AU5488" i="15" s="1"/>
  <c r="AU5491" i="15" s="1"/>
  <c r="AU5492" i="15" s="1"/>
  <c r="AU5495" i="15" s="1"/>
  <c r="AU5496" i="15" s="1"/>
  <c r="AU5499" i="15" s="1"/>
  <c r="AU5500" i="15" s="1"/>
  <c r="AU5503" i="15" s="1"/>
  <c r="AU5504" i="15" s="1"/>
  <c r="AU513" i="15"/>
  <c r="AU521" i="15" s="1"/>
  <c r="Q4274" i="15"/>
  <c r="AB4258" i="15"/>
  <c r="Z4265" i="15"/>
  <c r="P4783" i="15"/>
  <c r="P4886" i="15" s="1"/>
  <c r="P4887" i="15" s="1"/>
  <c r="H5407" i="15"/>
  <c r="H5408" i="15" s="1"/>
  <c r="H5409" i="15" s="1"/>
  <c r="Q5388" i="15"/>
  <c r="Q6008" i="15" s="1"/>
  <c r="AF4865" i="15"/>
  <c r="N4281" i="15"/>
  <c r="AC5381" i="15"/>
  <c r="AC5382" i="15" s="1"/>
  <c r="AC5383" i="15" s="1"/>
  <c r="Q4783" i="15"/>
  <c r="AQ4242" i="15"/>
  <c r="V4269" i="15"/>
  <c r="AU4241" i="15"/>
  <c r="AU4961" i="15"/>
  <c r="AU4964" i="15" s="1"/>
  <c r="AU4965" i="15" s="1"/>
  <c r="AU4968" i="15" s="1"/>
  <c r="AU4969" i="15" s="1"/>
  <c r="AU4972" i="15" s="1"/>
  <c r="AU4973" i="15" s="1"/>
  <c r="AU4976" i="15" s="1"/>
  <c r="AU4977" i="15" s="1"/>
  <c r="AU4980" i="15" s="1"/>
  <c r="AU4981" i="15" s="1"/>
  <c r="AU4984" i="15" s="1"/>
  <c r="AU4985" i="15" s="1"/>
  <c r="AU4988" i="15" s="1"/>
  <c r="AU4989" i="15" s="1"/>
  <c r="AU4992" i="15" s="1"/>
  <c r="BO168" i="10"/>
  <c r="BO50" i="10"/>
  <c r="BO167" i="10" s="1"/>
  <c r="K5391" i="15"/>
  <c r="K6011" i="15" s="1"/>
  <c r="AE4763" i="15"/>
  <c r="AE4866" i="15" s="1"/>
  <c r="AE4867" i="15" s="1"/>
  <c r="T5396" i="15"/>
  <c r="T6016" i="15" s="1"/>
  <c r="BB448" i="15"/>
  <c r="BB456" i="15" s="1"/>
  <c r="BB464" i="15" s="1"/>
  <c r="S4273" i="15"/>
  <c r="AT4240" i="15"/>
  <c r="AT4243" i="15" s="1"/>
  <c r="AT4244" i="15" s="1"/>
  <c r="AT4247" i="15" s="1"/>
  <c r="AT4248" i="15" s="1"/>
  <c r="AT4251" i="15" s="1"/>
  <c r="AT4252" i="15" s="1"/>
  <c r="AT4255" i="15" s="1"/>
  <c r="AT4256" i="15" s="1"/>
  <c r="AT4259" i="15" s="1"/>
  <c r="AT4260" i="15" s="1"/>
  <c r="AT4263" i="15" s="1"/>
  <c r="AT4264" i="15" s="1"/>
  <c r="AT4267" i="15" s="1"/>
  <c r="AT4268" i="15" s="1"/>
  <c r="AT4271" i="15" s="1"/>
  <c r="AT4272" i="15" s="1"/>
  <c r="AT4275" i="15" s="1"/>
  <c r="AT4276" i="15" s="1"/>
  <c r="AT4279" i="15" s="1"/>
  <c r="AT4280" i="15" s="1"/>
  <c r="AT4283" i="15" s="1"/>
  <c r="AT4284" i="15" s="1"/>
  <c r="AT4287" i="15" s="1"/>
  <c r="AT4288" i="15" s="1"/>
  <c r="AT4291" i="15" s="1"/>
  <c r="AT4292" i="15" s="1"/>
  <c r="AT4295" i="15" s="1"/>
  <c r="AT4296" i="15" s="1"/>
  <c r="AT4299" i="15" s="1"/>
  <c r="AT4300" i="15" s="1"/>
  <c r="AT4303" i="15" s="1"/>
  <c r="AT4304" i="15" s="1"/>
  <c r="AT4307" i="15" s="1"/>
  <c r="AT4308" i="15" s="1"/>
  <c r="AT4311" i="15" s="1"/>
  <c r="AT4312" i="15" s="1"/>
  <c r="AT4315" i="15" s="1"/>
  <c r="AT4316" i="15" s="1"/>
  <c r="AT4319" i="15" s="1"/>
  <c r="AT4320" i="15" s="1"/>
  <c r="AT4323" i="15" s="1"/>
  <c r="AT4324" i="15" s="1"/>
  <c r="AT4327" i="15" s="1"/>
  <c r="AT4328" i="15" s="1"/>
  <c r="AT4331" i="15" s="1"/>
  <c r="AT4332" i="15" s="1"/>
  <c r="AT4335" i="15" s="1"/>
  <c r="AT4336" i="15" s="1"/>
  <c r="AT4339" i="15" s="1"/>
  <c r="AT521" i="15"/>
  <c r="AT5476" i="15"/>
  <c r="AT5479" i="15" s="1"/>
  <c r="AT5480" i="15" s="1"/>
  <c r="AT5483" i="15" s="1"/>
  <c r="AT5484" i="15" s="1"/>
  <c r="AT5487" i="15" s="1"/>
  <c r="AT5488" i="15" s="1"/>
  <c r="AT5491" i="15" s="1"/>
  <c r="AT5492" i="15" s="1"/>
  <c r="AT5495" i="15" s="1"/>
  <c r="AT5496" i="15" s="1"/>
  <c r="AT5499" i="15" s="1"/>
  <c r="AT5500" i="15" s="1"/>
  <c r="AT5503" i="15" s="1"/>
  <c r="AT5504" i="15" s="1"/>
  <c r="AT5507" i="15" s="1"/>
  <c r="AF4257" i="15"/>
  <c r="Z4873" i="15"/>
  <c r="Z4874" i="15" s="1"/>
  <c r="Z4875" i="15" s="1"/>
  <c r="G4284" i="15"/>
  <c r="BA456" i="15"/>
  <c r="BA464" i="15" s="1"/>
  <c r="H4284" i="15"/>
  <c r="AT4961" i="15"/>
  <c r="AT4964" i="15" s="1"/>
  <c r="AT4965" i="15" s="1"/>
  <c r="AT4968" i="15" s="1"/>
  <c r="AT4969" i="15" s="1"/>
  <c r="AT4972" i="15" s="1"/>
  <c r="AT4973" i="15" s="1"/>
  <c r="AT4976" i="15" s="1"/>
  <c r="AT4977" i="15" s="1"/>
  <c r="AT4980" i="15" s="1"/>
  <c r="AT4981" i="15" s="1"/>
  <c r="AT4984" i="15" s="1"/>
  <c r="AT4985" i="15" s="1"/>
  <c r="AT4988" i="15" s="1"/>
  <c r="AT4989" i="15" s="1"/>
  <c r="AT4992" i="15" s="1"/>
  <c r="AT4993" i="15" s="1"/>
  <c r="AT4241" i="15"/>
  <c r="AI4860" i="15"/>
  <c r="AH5374" i="15"/>
  <c r="AI5374" i="15"/>
  <c r="V5390" i="15"/>
  <c r="V5391" i="15" s="1"/>
  <c r="AB5384" i="15"/>
  <c r="AB5385" i="15" s="1"/>
  <c r="M5402" i="15"/>
  <c r="M5403" i="15" s="1"/>
  <c r="G5408" i="15"/>
  <c r="G5409" i="15" s="1"/>
  <c r="AN5496" i="15"/>
  <c r="AH5487" i="15"/>
  <c r="AK5491" i="15"/>
  <c r="AO5496" i="15"/>
  <c r="AR5501" i="15"/>
  <c r="AO5497" i="15"/>
  <c r="AL5493" i="15"/>
  <c r="AI5488" i="15"/>
  <c r="AI5489" i="15"/>
  <c r="AQ5499" i="15"/>
  <c r="AC5492" i="15"/>
  <c r="AC5697" i="15"/>
  <c r="AB5697" i="15"/>
  <c r="AB5800" i="15" s="1"/>
  <c r="AB5594" i="15"/>
  <c r="AB5801" i="15" s="1"/>
  <c r="AC5594" i="15"/>
  <c r="AC5801" i="15" s="1"/>
  <c r="AB5495" i="15"/>
  <c r="Z5502" i="15"/>
  <c r="V5507" i="15"/>
  <c r="W5503" i="15"/>
  <c r="V5707" i="15"/>
  <c r="V5811" i="15" s="1"/>
  <c r="W5707" i="15"/>
  <c r="W5811" i="15" s="1"/>
  <c r="V5604" i="15"/>
  <c r="V5810" i="15" s="1"/>
  <c r="W5604" i="15"/>
  <c r="W5810" i="15" s="1"/>
  <c r="AF5494" i="15"/>
  <c r="AF5492" i="15"/>
  <c r="Z5500" i="15"/>
  <c r="AE5491" i="15"/>
  <c r="AF5592" i="15"/>
  <c r="AF5798" i="15" s="1"/>
  <c r="AE5592" i="15"/>
  <c r="AE5798" i="15" s="1"/>
  <c r="AF5695" i="15"/>
  <c r="AF5799" i="15" s="1"/>
  <c r="AE5695" i="15"/>
  <c r="AE5799" i="15" s="1"/>
  <c r="Y5500" i="15"/>
  <c r="W5505" i="15"/>
  <c r="AC5493" i="15"/>
  <c r="AC5800" i="15"/>
  <c r="T5506" i="15"/>
  <c r="S5507" i="15"/>
  <c r="T5507" i="15"/>
  <c r="Q5510" i="15"/>
  <c r="P5511" i="15"/>
  <c r="Q5511" i="15"/>
  <c r="N5516" i="15"/>
  <c r="M5516" i="15"/>
  <c r="N5517" i="15"/>
  <c r="H5525" i="15"/>
  <c r="H5523" i="15"/>
  <c r="G5523" i="15"/>
  <c r="G5727" i="15"/>
  <c r="G5831" i="15" s="1"/>
  <c r="H5727" i="15"/>
  <c r="H5831" i="15" s="1"/>
  <c r="H5624" i="15"/>
  <c r="H5830" i="15" s="1"/>
  <c r="G5624" i="15"/>
  <c r="G5830" i="15" s="1"/>
  <c r="K5521" i="15"/>
  <c r="K5519" i="15"/>
  <c r="J5519" i="15"/>
  <c r="AL4977" i="15"/>
  <c r="AO4983" i="15"/>
  <c r="AL4979" i="15"/>
  <c r="AK4976" i="15"/>
  <c r="AO4981" i="15"/>
  <c r="AQ4985" i="15"/>
  <c r="AI4975" i="15"/>
  <c r="AH4972" i="15"/>
  <c r="AR4985" i="15"/>
  <c r="AI4973" i="15"/>
  <c r="AN4984" i="15"/>
  <c r="AE4976" i="15"/>
  <c r="V4989" i="15"/>
  <c r="AB4980" i="15"/>
  <c r="Y4985" i="15"/>
  <c r="AF4977" i="15"/>
  <c r="AC4979" i="15"/>
  <c r="AC4977" i="15"/>
  <c r="AB5183" i="15" s="1"/>
  <c r="AB5287" i="15" s="1"/>
  <c r="W4988" i="15"/>
  <c r="Z4985" i="15"/>
  <c r="T4994" i="15"/>
  <c r="S4993" i="15"/>
  <c r="T4992" i="15"/>
  <c r="Q4996" i="15"/>
  <c r="P4996" i="15"/>
  <c r="Q4998" i="15"/>
  <c r="N5001" i="15"/>
  <c r="N5003" i="15"/>
  <c r="M5001" i="15"/>
  <c r="K5007" i="15"/>
  <c r="K5004" i="15"/>
  <c r="J5004" i="15"/>
  <c r="G5005" i="15"/>
  <c r="H5005" i="15"/>
  <c r="H5006" i="15"/>
  <c r="G5006" i="15"/>
  <c r="AB4863" i="15"/>
  <c r="AB5998" i="15" s="1"/>
  <c r="AC4863" i="15"/>
  <c r="AC5998" i="15" s="1"/>
  <c r="W4866" i="15"/>
  <c r="W6001" i="15" s="1"/>
  <c r="V4866" i="15"/>
  <c r="V6001" i="15" s="1"/>
  <c r="N4872" i="15"/>
  <c r="N6007" i="15" s="1"/>
  <c r="M4872" i="15"/>
  <c r="M6007" i="15" s="1"/>
  <c r="G4876" i="15"/>
  <c r="G6011" i="15" s="1"/>
  <c r="H4876" i="15"/>
  <c r="H6011" i="15" s="1"/>
  <c r="Z5596" i="15"/>
  <c r="Z5802" i="15" s="1"/>
  <c r="AH4348" i="15"/>
  <c r="AI4348" i="15"/>
  <c r="W4364" i="15"/>
  <c r="V4673" i="15"/>
  <c r="V4776" i="15" s="1"/>
  <c r="Z5699" i="15"/>
  <c r="Z5803" i="15" s="1"/>
  <c r="W5084" i="15"/>
  <c r="W5290" i="15" s="1"/>
  <c r="AC5078" i="15"/>
  <c r="AC5285" i="15" s="1"/>
  <c r="Y5699" i="15"/>
  <c r="Y5803" i="15" s="1"/>
  <c r="V4364" i="15"/>
  <c r="M4376" i="15"/>
  <c r="Y5596" i="15"/>
  <c r="Y5802" i="15" s="1"/>
  <c r="M4685" i="15"/>
  <c r="M4788" i="15" s="1"/>
  <c r="S5193" i="15"/>
  <c r="S5296" i="15" s="1"/>
  <c r="P5401" i="15"/>
  <c r="P6021" i="15" s="1"/>
  <c r="N4584" i="15"/>
  <c r="M4582" i="15"/>
  <c r="N4479" i="15"/>
  <c r="M4479" i="15"/>
  <c r="N4685" i="15"/>
  <c r="N4788" i="15" s="1"/>
  <c r="N4582" i="15"/>
  <c r="G4382" i="15"/>
  <c r="G4794" i="15" s="1"/>
  <c r="G4691" i="15"/>
  <c r="G4793" i="15" s="1"/>
  <c r="H4382" i="15"/>
  <c r="H4794" i="15" s="1"/>
  <c r="AB4564" i="15"/>
  <c r="AC4564" i="15"/>
  <c r="AB4461" i="15"/>
  <c r="AC4461" i="15"/>
  <c r="AC4667" i="15"/>
  <c r="AC4769" i="15" s="1"/>
  <c r="G5205" i="15"/>
  <c r="G5308" i="15" s="1"/>
  <c r="G5102" i="15"/>
  <c r="G5309" i="15" s="1"/>
  <c r="N5715" i="15"/>
  <c r="N5819" i="15" s="1"/>
  <c r="N5612" i="15"/>
  <c r="N5818" i="15" s="1"/>
  <c r="M5612" i="15"/>
  <c r="M5818" i="15" s="1"/>
  <c r="M5715" i="15"/>
  <c r="M5819" i="15" s="1"/>
  <c r="J5719" i="15"/>
  <c r="J5823" i="15" s="1"/>
  <c r="K5719" i="15"/>
  <c r="K5823" i="15" s="1"/>
  <c r="K5616" i="15"/>
  <c r="K5822" i="15" s="1"/>
  <c r="J5616" i="15"/>
  <c r="J5822" i="15" s="1"/>
  <c r="AE5177" i="15"/>
  <c r="AE5280" i="15" s="1"/>
  <c r="AE5074" i="15"/>
  <c r="AE5281" i="15" s="1"/>
  <c r="AB5181" i="15"/>
  <c r="AB5284" i="15" s="1"/>
  <c r="AB5078" i="15"/>
  <c r="AB5285" i="15" s="1"/>
  <c r="AH5586" i="15"/>
  <c r="AH5793" i="15" s="1"/>
  <c r="AE4560" i="15"/>
  <c r="AF4560" i="15"/>
  <c r="AF4457" i="15"/>
  <c r="AE4457" i="15"/>
  <c r="AF4663" i="15"/>
  <c r="AF4765" i="15" s="1"/>
  <c r="AH5173" i="15"/>
  <c r="AH5276" i="15" s="1"/>
  <c r="AH5070" i="15"/>
  <c r="AH5277" i="15" s="1"/>
  <c r="AC4358" i="15"/>
  <c r="AB4358" i="15"/>
  <c r="AB4667" i="15"/>
  <c r="AB4769" i="15" s="1"/>
  <c r="AI5586" i="15"/>
  <c r="AI5793" i="15" s="1"/>
  <c r="Q5197" i="15"/>
  <c r="Q5300" i="15" s="1"/>
  <c r="Q5094" i="15"/>
  <c r="Q5301" i="15" s="1"/>
  <c r="G4588" i="15"/>
  <c r="H4588" i="15"/>
  <c r="H4485" i="15"/>
  <c r="G4485" i="15"/>
  <c r="H4691" i="15"/>
  <c r="H4793" i="15" s="1"/>
  <c r="S4681" i="15"/>
  <c r="S4784" i="15" s="1"/>
  <c r="T4372" i="15"/>
  <c r="S4372" i="15"/>
  <c r="P5197" i="15"/>
  <c r="P5300" i="15" s="1"/>
  <c r="P5094" i="15"/>
  <c r="P5301" i="15" s="1"/>
  <c r="T5193" i="15"/>
  <c r="T5296" i="15" s="1"/>
  <c r="T5090" i="15"/>
  <c r="T5297" i="15" s="1"/>
  <c r="S5711" i="15"/>
  <c r="S5815" i="15" s="1"/>
  <c r="AH5689" i="15"/>
  <c r="AH5792" i="15" s="1"/>
  <c r="S5606" i="15"/>
  <c r="S5813" i="15" s="1"/>
  <c r="Z4568" i="15"/>
  <c r="Y4568" i="15"/>
  <c r="Z4465" i="15"/>
  <c r="Z4671" i="15"/>
  <c r="Z4773" i="15" s="1"/>
  <c r="Y4465" i="15"/>
  <c r="Z4362" i="15"/>
  <c r="Y4362" i="15"/>
  <c r="Y4671" i="15"/>
  <c r="Y4773" i="15" s="1"/>
  <c r="S5090" i="15"/>
  <c r="S5297" i="15" s="1"/>
  <c r="AI5689" i="15"/>
  <c r="AI5792" i="15" s="1"/>
  <c r="T5606" i="15"/>
  <c r="T5813" i="15" s="1"/>
  <c r="J4689" i="15"/>
  <c r="J4792" i="15" s="1"/>
  <c r="K4380" i="15"/>
  <c r="J4380" i="15"/>
  <c r="J5203" i="15"/>
  <c r="J5307" i="15" s="1"/>
  <c r="J5100" i="15"/>
  <c r="J5306" i="15" s="1"/>
  <c r="AI5173" i="15"/>
  <c r="AI5276" i="15" s="1"/>
  <c r="AI5070" i="15"/>
  <c r="AI5277" i="15" s="1"/>
  <c r="S4578" i="15"/>
  <c r="T4578" i="15"/>
  <c r="S4475" i="15"/>
  <c r="T4681" i="15"/>
  <c r="T4784" i="15" s="1"/>
  <c r="T4475" i="15"/>
  <c r="P5402" i="15"/>
  <c r="P6022" i="15" s="1"/>
  <c r="S5709" i="15"/>
  <c r="S5812" i="15" s="1"/>
  <c r="W4570" i="15"/>
  <c r="V4570" i="15"/>
  <c r="V4467" i="15"/>
  <c r="W4673" i="15"/>
  <c r="W4776" i="15" s="1"/>
  <c r="W4467" i="15"/>
  <c r="Q4580" i="15"/>
  <c r="P4580" i="15"/>
  <c r="P4477" i="15"/>
  <c r="Q4477" i="15"/>
  <c r="Q4683" i="15"/>
  <c r="Q4785" i="15" s="1"/>
  <c r="T5709" i="15"/>
  <c r="T5812" i="15" s="1"/>
  <c r="AI4556" i="15"/>
  <c r="AI4554" i="15"/>
  <c r="AH4554" i="15"/>
  <c r="AI4451" i="15"/>
  <c r="AI4657" i="15"/>
  <c r="AI4760" i="15" s="1"/>
  <c r="AH4451" i="15"/>
  <c r="M5199" i="15"/>
  <c r="M5303" i="15" s="1"/>
  <c r="M5096" i="15"/>
  <c r="M5302" i="15" s="1"/>
  <c r="AF5177" i="15"/>
  <c r="AF5280" i="15" s="1"/>
  <c r="AF5074" i="15"/>
  <c r="AF5281" i="15" s="1"/>
  <c r="AE4354" i="15"/>
  <c r="AE4663" i="15"/>
  <c r="AE4765" i="15" s="1"/>
  <c r="AF4354" i="15"/>
  <c r="P4683" i="15"/>
  <c r="P4785" i="15" s="1"/>
  <c r="Q4374" i="15"/>
  <c r="P4374" i="15"/>
  <c r="Y5383" i="15"/>
  <c r="Y6003" i="15" s="1"/>
  <c r="K4586" i="15"/>
  <c r="J4586" i="15"/>
  <c r="K4483" i="15"/>
  <c r="K4791" i="15" s="1"/>
  <c r="J4483" i="15"/>
  <c r="K4689" i="15"/>
  <c r="K4792" i="15" s="1"/>
  <c r="H5205" i="15"/>
  <c r="H5308" i="15" s="1"/>
  <c r="H5102" i="15"/>
  <c r="H5309" i="15" s="1"/>
  <c r="Q5713" i="15"/>
  <c r="Q5816" i="15" s="1"/>
  <c r="P5713" i="15"/>
  <c r="P5816" i="15" s="1"/>
  <c r="Q5610" i="15"/>
  <c r="Q5817" i="15" s="1"/>
  <c r="P5610" i="15"/>
  <c r="P5817" i="15" s="1"/>
  <c r="K5203" i="15"/>
  <c r="K5307" i="15" s="1"/>
  <c r="K5100" i="15"/>
  <c r="K5306" i="15" s="1"/>
  <c r="Z5080" i="15"/>
  <c r="Z5286" i="15" s="1"/>
  <c r="Y5183" i="15"/>
  <c r="Y5287" i="15" s="1"/>
  <c r="Y5080" i="15"/>
  <c r="Y5286" i="15" s="1"/>
  <c r="Z5183" i="15"/>
  <c r="Z5287" i="15" s="1"/>
  <c r="AI5691" i="15"/>
  <c r="AI5795" i="15" s="1"/>
  <c r="AH5691" i="15"/>
  <c r="AH5795" i="15" s="1"/>
  <c r="AH5588" i="15"/>
  <c r="AH5794" i="15" s="1"/>
  <c r="AI5588" i="15"/>
  <c r="AI5794" i="15" s="1"/>
  <c r="N5096" i="15"/>
  <c r="N5302" i="15" s="1"/>
  <c r="V5189" i="15"/>
  <c r="V5292" i="15" s="1"/>
  <c r="V5187" i="15"/>
  <c r="V5291" i="15" s="1"/>
  <c r="V5084" i="15"/>
  <c r="V5290" i="15" s="1"/>
  <c r="AM193" i="10"/>
  <c r="AM202" i="10" s="1"/>
  <c r="AK520" i="15"/>
  <c r="AQ58" i="10"/>
  <c r="AP62" i="10"/>
  <c r="AO80" i="10"/>
  <c r="AN253" i="10"/>
  <c r="AN186" i="10" a="1"/>
  <c r="AN186" i="10" s="1"/>
  <c r="AN187" i="10" a="1"/>
  <c r="AN187" i="10" s="1"/>
  <c r="AN184" i="10" a="1"/>
  <c r="AN184" i="10" s="1"/>
  <c r="AN185" i="10" a="1"/>
  <c r="AN185" i="10" s="1"/>
  <c r="AO455" i="15"/>
  <c r="AO463" i="15" s="1"/>
  <c r="AN455" i="15"/>
  <c r="AN463" i="15" s="1"/>
  <c r="AK2384" i="15"/>
  <c r="AK3620" i="15"/>
  <c r="AK3623" i="15" s="1"/>
  <c r="AK3624" i="15" s="1"/>
  <c r="AK3627" i="15" s="1"/>
  <c r="AK3628" i="15" s="1"/>
  <c r="AN178" i="10" a="1"/>
  <c r="AN178" i="10" s="1"/>
  <c r="AN177" i="10" a="1"/>
  <c r="AN177" i="10" s="1"/>
  <c r="AN179" i="10" a="1"/>
  <c r="AN179" i="10" s="1"/>
  <c r="AN252" i="10"/>
  <c r="AN176" i="10" a="1"/>
  <c r="AN176" i="10" s="1"/>
  <c r="AN180" i="10" a="1"/>
  <c r="AN180" i="10" s="1"/>
  <c r="AN198" i="10" s="1"/>
  <c r="AN199" i="10" s="1"/>
  <c r="AN204" i="10" s="1"/>
  <c r="AK2385" i="15"/>
  <c r="AK3105" i="15"/>
  <c r="AK3108" i="15" s="1"/>
  <c r="AK3109" i="15" s="1"/>
  <c r="AK3112" i="15" s="1"/>
  <c r="AK3113" i="15" s="1"/>
  <c r="AL2385" i="15"/>
  <c r="AL3105" i="15"/>
  <c r="AL3108" i="15" s="1"/>
  <c r="AL3109" i="15" s="1"/>
  <c r="AL3620" i="15"/>
  <c r="AL3623" i="15" s="1"/>
  <c r="AL3624" i="15" s="1"/>
  <c r="AL3627" i="15" s="1"/>
  <c r="AL512" i="15"/>
  <c r="AL520" i="15" s="1"/>
  <c r="AL2384" i="15"/>
  <c r="AL3106" i="15"/>
  <c r="AL3107" i="15" s="1"/>
  <c r="AL3110" i="15" s="1"/>
  <c r="AL3111" i="15" s="1"/>
  <c r="AL3621" i="15"/>
  <c r="AL3622" i="15" s="1"/>
  <c r="AL3625" i="15" s="1"/>
  <c r="AP55" i="10"/>
  <c r="AQ56" i="10"/>
  <c r="AP447" i="15"/>
  <c r="AP455" i="15" s="1"/>
  <c r="AP463" i="15" s="1"/>
  <c r="AO168" i="10"/>
  <c r="AO50" i="10"/>
  <c r="AO167" i="10" s="1"/>
  <c r="AI3626" i="15"/>
  <c r="AH3627" i="15"/>
  <c r="AI3628" i="15"/>
  <c r="AF3633" i="15"/>
  <c r="AF3635" i="15"/>
  <c r="AE3635" i="15"/>
  <c r="AC3637" i="15"/>
  <c r="AC3639" i="15"/>
  <c r="AB3636" i="15"/>
  <c r="Y3640" i="15"/>
  <c r="Z3638" i="15"/>
  <c r="Z3639" i="15"/>
  <c r="W3645" i="15"/>
  <c r="V3643" i="15"/>
  <c r="W3643" i="15"/>
  <c r="T3651" i="15"/>
  <c r="S3651" i="15"/>
  <c r="T3649" i="15"/>
  <c r="Q3655" i="15"/>
  <c r="P3652" i="15"/>
  <c r="Q3653" i="15"/>
  <c r="N3654" i="15"/>
  <c r="M3659" i="15"/>
  <c r="H3663" i="15"/>
  <c r="H3665" i="15"/>
  <c r="K3659" i="15"/>
  <c r="J3659" i="15"/>
  <c r="G3663" i="15"/>
  <c r="K3661" i="15"/>
  <c r="AI3114" i="15"/>
  <c r="AC3124" i="15"/>
  <c r="AI3113" i="15"/>
  <c r="AF3119" i="15"/>
  <c r="AF3117" i="15"/>
  <c r="AB3121" i="15"/>
  <c r="AH3113" i="15"/>
  <c r="AE3117" i="15"/>
  <c r="AC3123" i="15"/>
  <c r="S3137" i="15"/>
  <c r="Y3125" i="15"/>
  <c r="W3129" i="15"/>
  <c r="T3135" i="15"/>
  <c r="Z3126" i="15"/>
  <c r="T3136" i="15"/>
  <c r="Z3124" i="15"/>
  <c r="Q3137" i="15"/>
  <c r="Q3139" i="15"/>
  <c r="P3137" i="15"/>
  <c r="M3141" i="15"/>
  <c r="N3142" i="15"/>
  <c r="N3140" i="15"/>
  <c r="AI451" i="15"/>
  <c r="AI459" i="15" s="1"/>
  <c r="AI467" i="15" s="1"/>
  <c r="AJ451" i="15"/>
  <c r="AJ459" i="15" s="1"/>
  <c r="AJ467" i="15" s="1"/>
  <c r="AH508" i="15"/>
  <c r="AH500" i="15"/>
  <c r="AH492" i="15"/>
  <c r="AH484" i="15"/>
  <c r="AH516" i="15" s="1"/>
  <c r="AH476" i="15"/>
  <c r="DR252" i="10"/>
  <c r="H850" i="4"/>
  <c r="D92" i="16"/>
  <c r="G75" i="16"/>
  <c r="AR54" i="10"/>
  <c r="DQ211" i="10"/>
  <c r="DQ207" i="10"/>
  <c r="DQ208" i="10"/>
  <c r="DQ210" i="10"/>
  <c r="DQ209" i="10"/>
  <c r="DR187" i="10" a="1"/>
  <c r="DR187" i="10" s="1"/>
  <c r="DR186" i="10" a="1"/>
  <c r="DR186" i="10" s="1"/>
  <c r="DR184" i="10" a="1"/>
  <c r="DR184" i="10" s="1"/>
  <c r="DR185" i="10" a="1"/>
  <c r="DR185" i="10" s="1"/>
  <c r="DR179" i="10" a="1"/>
  <c r="DR179" i="10" s="1"/>
  <c r="DR176" i="10" a="1"/>
  <c r="DR176" i="10" s="1"/>
  <c r="DR177" i="10" a="1"/>
  <c r="DR177" i="10" s="1"/>
  <c r="DR180" i="10" a="1"/>
  <c r="DR180" i="10" s="1"/>
  <c r="DR178" i="10" a="1"/>
  <c r="DR178" i="10" s="1"/>
  <c r="DQ206" i="10"/>
  <c r="AP67" i="10" a="1"/>
  <c r="AR51" i="10" a="1"/>
  <c r="AQ57" i="10" a="1"/>
  <c r="AR52" i="10" a="1"/>
  <c r="BQ67" i="10" a="1"/>
  <c r="CG62" i="10" a="1"/>
  <c r="CY57" i="10" a="1"/>
  <c r="DS67" i="10" a="1"/>
  <c r="DU51" i="10" a="1"/>
  <c r="DU52" i="10" a="1"/>
  <c r="CX76" i="10"/>
  <c r="CZ53" i="10"/>
  <c r="AS53" i="10"/>
  <c r="BP76" i="10"/>
  <c r="CF76" i="10"/>
  <c r="S7860" i="15" l="1"/>
  <c r="S7241" i="15"/>
  <c r="S7242" i="15" s="1"/>
  <c r="AI4861" i="15"/>
  <c r="AH4861" i="15"/>
  <c r="DU52" i="10"/>
  <c r="DU58" i="10" s="1"/>
  <c r="DU51" i="10"/>
  <c r="DS67" i="10"/>
  <c r="AI4759" i="15"/>
  <c r="AN195" i="10"/>
  <c r="AN196" i="10"/>
  <c r="AN197" i="10" s="1"/>
  <c r="T5397" i="15"/>
  <c r="T6017" i="15" s="1"/>
  <c r="DS55" i="10"/>
  <c r="DT55" i="10"/>
  <c r="DU54" i="10" s="1"/>
  <c r="DT56" i="10"/>
  <c r="S6013" i="15"/>
  <c r="S5394" i="15"/>
  <c r="AM203" i="10"/>
  <c r="AM201" i="10"/>
  <c r="AH4759" i="15"/>
  <c r="AN192" i="10"/>
  <c r="S4783" i="15"/>
  <c r="S4886" i="15" s="1"/>
  <c r="S4887" i="15" s="1"/>
  <c r="V7857" i="15"/>
  <c r="V6723" i="15"/>
  <c r="H7788" i="15"/>
  <c r="H7789" i="15" s="1"/>
  <c r="Q8084" i="15"/>
  <c r="AB7853" i="15"/>
  <c r="AB6719" i="15"/>
  <c r="Z6627" i="15"/>
  <c r="AC9707" i="15"/>
  <c r="AH5896" i="15"/>
  <c r="AH5897" i="15" s="1"/>
  <c r="AH5898" i="15" s="1"/>
  <c r="AH5899" i="15" s="1"/>
  <c r="AI5896" i="15"/>
  <c r="AI5897" i="15" s="1"/>
  <c r="AI5898" i="15" s="1"/>
  <c r="AI5899" i="15" s="1"/>
  <c r="BD6091" i="15"/>
  <c r="BD6088" i="15"/>
  <c r="BD6085" i="15"/>
  <c r="BD6082" i="15"/>
  <c r="BD6079" i="15"/>
  <c r="BD6076" i="15"/>
  <c r="BD6073" i="15"/>
  <c r="BD6070" i="15"/>
  <c r="BD6067" i="15"/>
  <c r="BD6064" i="15"/>
  <c r="BD6061" i="15"/>
  <c r="BD6058" i="15"/>
  <c r="BD6055" i="15"/>
  <c r="BD6052" i="15"/>
  <c r="BD6049" i="15"/>
  <c r="BD6046" i="15"/>
  <c r="BD6043" i="15"/>
  <c r="BD6040" i="15"/>
  <c r="BD6037" i="15"/>
  <c r="BD6034" i="15"/>
  <c r="BD6031" i="15"/>
  <c r="BD6028" i="15"/>
  <c r="BD6025" i="15"/>
  <c r="BD6022" i="15"/>
  <c r="BD6019" i="15"/>
  <c r="BD6016" i="15"/>
  <c r="BD6013" i="15"/>
  <c r="BD6010" i="15"/>
  <c r="BD6007" i="15"/>
  <c r="BD6092" i="15"/>
  <c r="BD6089" i="15"/>
  <c r="BD6086" i="15"/>
  <c r="BD6083" i="15"/>
  <c r="BD6080" i="15"/>
  <c r="BD6077" i="15"/>
  <c r="BD6074" i="15"/>
  <c r="BD6071" i="15"/>
  <c r="BD6068" i="15"/>
  <c r="BD6065" i="15"/>
  <c r="BD6062" i="15"/>
  <c r="BD6059" i="15"/>
  <c r="BD6056" i="15"/>
  <c r="BD6053" i="15"/>
  <c r="BD6050" i="15"/>
  <c r="BD6047" i="15"/>
  <c r="BD6044" i="15"/>
  <c r="BD6041" i="15"/>
  <c r="BD6038" i="15"/>
  <c r="BD6035" i="15"/>
  <c r="BD6032" i="15"/>
  <c r="BD6029" i="15"/>
  <c r="BD6026" i="15"/>
  <c r="BD6023" i="15"/>
  <c r="BD6020" i="15"/>
  <c r="BD6017" i="15"/>
  <c r="BD6014" i="15"/>
  <c r="BD6011" i="15"/>
  <c r="BD6008" i="15"/>
  <c r="BD6005" i="15"/>
  <c r="BD6002" i="15"/>
  <c r="BD5999" i="15"/>
  <c r="BD5996" i="15"/>
  <c r="BD5993" i="15"/>
  <c r="BD6090" i="15"/>
  <c r="BD6087" i="15"/>
  <c r="BD6084" i="15"/>
  <c r="BD6081" i="15"/>
  <c r="BD6078" i="15"/>
  <c r="BD6075" i="15"/>
  <c r="BD6072" i="15"/>
  <c r="BD6069" i="15"/>
  <c r="BD6003" i="15"/>
  <c r="BD6000" i="15"/>
  <c r="BD5997" i="15"/>
  <c r="BD5994" i="15"/>
  <c r="BD6060" i="15"/>
  <c r="BD6051" i="15"/>
  <c r="BD6042" i="15"/>
  <c r="BD6033" i="15"/>
  <c r="BD6024" i="15"/>
  <c r="BD6015" i="15"/>
  <c r="BD6006" i="15"/>
  <c r="BD6066" i="15"/>
  <c r="BD6057" i="15"/>
  <c r="BD6048" i="15"/>
  <c r="BD6039" i="15"/>
  <c r="BD6030" i="15"/>
  <c r="BD6021" i="15"/>
  <c r="BD6012" i="15"/>
  <c r="BD6004" i="15"/>
  <c r="BD6001" i="15"/>
  <c r="BD5998" i="15"/>
  <c r="BD5995" i="15"/>
  <c r="BD6063" i="15"/>
  <c r="BD6054" i="15"/>
  <c r="BD6045" i="15"/>
  <c r="BD6036" i="15"/>
  <c r="BD6027" i="15"/>
  <c r="BD6018" i="15"/>
  <c r="BD6009" i="15"/>
  <c r="BC6091" i="15"/>
  <c r="BC6088" i="15"/>
  <c r="BC6085" i="15"/>
  <c r="BC6082" i="15"/>
  <c r="BC6079" i="15"/>
  <c r="BC6076" i="15"/>
  <c r="BC6073" i="15"/>
  <c r="BC6070" i="15"/>
  <c r="BC6067" i="15"/>
  <c r="BC6064" i="15"/>
  <c r="BC6061" i="15"/>
  <c r="BC6058" i="15"/>
  <c r="BC6055" i="15"/>
  <c r="BC6052" i="15"/>
  <c r="BC6049" i="15"/>
  <c r="BC6046" i="15"/>
  <c r="BC6043" i="15"/>
  <c r="BC6040" i="15"/>
  <c r="BC6037" i="15"/>
  <c r="BC6034" i="15"/>
  <c r="BC6031" i="15"/>
  <c r="BC6028" i="15"/>
  <c r="BC6025" i="15"/>
  <c r="BC6022" i="15"/>
  <c r="BC6019" i="15"/>
  <c r="BC6016" i="15"/>
  <c r="BC6013" i="15"/>
  <c r="BC6010" i="15"/>
  <c r="BC6007" i="15"/>
  <c r="BC6004" i="15"/>
  <c r="BC6001" i="15"/>
  <c r="BC5998" i="15"/>
  <c r="BC5995" i="15"/>
  <c r="BC6092" i="15"/>
  <c r="BC6089" i="15"/>
  <c r="BC6086" i="15"/>
  <c r="BC6083" i="15"/>
  <c r="BC6080" i="15"/>
  <c r="BC6077" i="15"/>
  <c r="BC6074" i="15"/>
  <c r="BC6071" i="15"/>
  <c r="BC6068" i="15"/>
  <c r="BC6065" i="15"/>
  <c r="BC6062" i="15"/>
  <c r="BC6059" i="15"/>
  <c r="BC6056" i="15"/>
  <c r="BC6053" i="15"/>
  <c r="BC6050" i="15"/>
  <c r="BC6047" i="15"/>
  <c r="BC6044" i="15"/>
  <c r="BC6041" i="15"/>
  <c r="BC6038" i="15"/>
  <c r="BC6035" i="15"/>
  <c r="BC6032" i="15"/>
  <c r="BC6029" i="15"/>
  <c r="BC6026" i="15"/>
  <c r="BC6023" i="15"/>
  <c r="BC6020" i="15"/>
  <c r="BC6017" i="15"/>
  <c r="BC6014" i="15"/>
  <c r="BC6011" i="15"/>
  <c r="BC6008" i="15"/>
  <c r="BC6005" i="15"/>
  <c r="BC6090" i="15"/>
  <c r="BC6072" i="15"/>
  <c r="BC6003" i="15"/>
  <c r="BC6000" i="15"/>
  <c r="BC5997" i="15"/>
  <c r="BC5994" i="15"/>
  <c r="BC6087" i="15"/>
  <c r="BC6069" i="15"/>
  <c r="BC6060" i="15"/>
  <c r="BC6051" i="15"/>
  <c r="BC6042" i="15"/>
  <c r="BC6033" i="15"/>
  <c r="BC6024" i="15"/>
  <c r="BC6015" i="15"/>
  <c r="BC6006" i="15"/>
  <c r="BC6002" i="15"/>
  <c r="BC5999" i="15"/>
  <c r="BC5996" i="15"/>
  <c r="BC5993" i="15"/>
  <c r="BC6084" i="15"/>
  <c r="BC6081" i="15"/>
  <c r="BC6066" i="15"/>
  <c r="BC6057" i="15"/>
  <c r="BC6048" i="15"/>
  <c r="BC6039" i="15"/>
  <c r="BC6030" i="15"/>
  <c r="BC6021" i="15"/>
  <c r="BC6012" i="15"/>
  <c r="BC6078" i="15"/>
  <c r="BC6075" i="15"/>
  <c r="BC6063" i="15"/>
  <c r="BC6054" i="15"/>
  <c r="BC6045" i="15"/>
  <c r="BC6036" i="15"/>
  <c r="BC6027" i="15"/>
  <c r="BC6018" i="15"/>
  <c r="BC6009" i="15"/>
  <c r="AC5904" i="15"/>
  <c r="AC5905" i="15" s="1"/>
  <c r="AB5904" i="15"/>
  <c r="V5914" i="15"/>
  <c r="V5915" i="15" s="1"/>
  <c r="W5914" i="15"/>
  <c r="W5915" i="15" s="1"/>
  <c r="H5934" i="15"/>
  <c r="H5935" i="15" s="1"/>
  <c r="G5934" i="15"/>
  <c r="G5935" i="15" s="1"/>
  <c r="N5922" i="15"/>
  <c r="N5923" i="15" s="1"/>
  <c r="M5922" i="15"/>
  <c r="M5923" i="15" s="1"/>
  <c r="Q5921" i="15"/>
  <c r="P5921" i="15"/>
  <c r="Z5907" i="15"/>
  <c r="Y5907" i="15"/>
  <c r="AB5905" i="15"/>
  <c r="P5920" i="15"/>
  <c r="Q5920" i="15"/>
  <c r="Z5906" i="15"/>
  <c r="Y5906" i="15"/>
  <c r="T5916" i="15"/>
  <c r="S5916" i="15"/>
  <c r="J5926" i="15"/>
  <c r="K5926" i="15"/>
  <c r="T5917" i="15"/>
  <c r="S5917" i="15"/>
  <c r="J5927" i="15"/>
  <c r="K5927" i="15"/>
  <c r="AF5902" i="15"/>
  <c r="AF5903" i="15" s="1"/>
  <c r="AE5902" i="15"/>
  <c r="AE5903" i="15" s="1"/>
  <c r="AE6719" i="15"/>
  <c r="AE6720" i="15" s="1"/>
  <c r="AE6721" i="15" s="1"/>
  <c r="AF6719" i="15"/>
  <c r="AF6720" i="15" s="1"/>
  <c r="P7865" i="15"/>
  <c r="P7246" i="15"/>
  <c r="J6750" i="15"/>
  <c r="J6751" i="15" s="1"/>
  <c r="J6752" i="15" s="1"/>
  <c r="AC7852" i="15"/>
  <c r="AC6718" i="15"/>
  <c r="AC9706" i="15"/>
  <c r="AB9706" i="15"/>
  <c r="AB8574" i="15"/>
  <c r="AB9709" i="15" s="1"/>
  <c r="W8179" i="15"/>
  <c r="W8385" i="15"/>
  <c r="W8488" i="15" s="1"/>
  <c r="T9628" i="15"/>
  <c r="T9629" i="15" s="1"/>
  <c r="W8076" i="15"/>
  <c r="K8094" i="15"/>
  <c r="V9634" i="15"/>
  <c r="V9635" i="15" s="1"/>
  <c r="V8282" i="15"/>
  <c r="V8076" i="15"/>
  <c r="AC8574" i="15"/>
  <c r="AC8575" i="15" s="1"/>
  <c r="AC9710" i="15" s="1"/>
  <c r="K8503" i="15"/>
  <c r="CW191" i="10"/>
  <c r="V8179" i="15"/>
  <c r="V8385" i="15"/>
  <c r="V8488" i="15" s="1"/>
  <c r="W8282" i="15"/>
  <c r="Q8582" i="15"/>
  <c r="Q9716" i="15"/>
  <c r="Y9093" i="15"/>
  <c r="Y9094" i="15" s="1"/>
  <c r="Y9714" i="15" s="1"/>
  <c r="S9423" i="15"/>
  <c r="S9527" i="15" s="1"/>
  <c r="J8300" i="15"/>
  <c r="AC9708" i="15"/>
  <c r="AB9088" i="15"/>
  <c r="AB9089" i="15" s="1"/>
  <c r="AB9090" i="15" s="1"/>
  <c r="AB9091" i="15" s="1"/>
  <c r="V8486" i="15"/>
  <c r="W8486" i="15"/>
  <c r="AC9608" i="15"/>
  <c r="AC9609" i="15" s="1"/>
  <c r="S9320" i="15"/>
  <c r="S9526" i="15" s="1"/>
  <c r="J8094" i="15"/>
  <c r="AF9294" i="15"/>
  <c r="AF9501" i="15" s="1"/>
  <c r="J8503" i="15"/>
  <c r="J8403" i="15"/>
  <c r="J8505" i="15" s="1"/>
  <c r="Y8581" i="15"/>
  <c r="AB8474" i="15"/>
  <c r="G7997" i="15"/>
  <c r="Q7982" i="15"/>
  <c r="P8290" i="15"/>
  <c r="Q8290" i="15"/>
  <c r="Q8187" i="15"/>
  <c r="Q8393" i="15"/>
  <c r="Q8496" i="15" s="1"/>
  <c r="P8187" i="15"/>
  <c r="W7974" i="15"/>
  <c r="AC7962" i="15"/>
  <c r="H8610" i="15"/>
  <c r="H8611" i="15" s="1"/>
  <c r="H7996" i="15"/>
  <c r="T8491" i="15"/>
  <c r="Q8494" i="15"/>
  <c r="S8491" i="15"/>
  <c r="S7981" i="15"/>
  <c r="H7997" i="15"/>
  <c r="Z8581" i="15"/>
  <c r="T7982" i="15"/>
  <c r="V7974" i="15"/>
  <c r="AF7957" i="15"/>
  <c r="T9320" i="15"/>
  <c r="T9526" i="15" s="1"/>
  <c r="Z8479" i="15"/>
  <c r="AE8467" i="15"/>
  <c r="P8594" i="15"/>
  <c r="P8595" i="15" s="1"/>
  <c r="P8596" i="15" s="1"/>
  <c r="AF8467" i="15"/>
  <c r="P8494" i="15"/>
  <c r="AC9089" i="15"/>
  <c r="P7985" i="15"/>
  <c r="Y8479" i="15"/>
  <c r="Z7969" i="15"/>
  <c r="P8393" i="15"/>
  <c r="P8496" i="15" s="1"/>
  <c r="AC8474" i="15"/>
  <c r="G8610" i="15"/>
  <c r="G8611" i="15" s="1"/>
  <c r="G7996" i="15"/>
  <c r="AF9397" i="15"/>
  <c r="AF9500" i="15" s="1"/>
  <c r="K8403" i="15"/>
  <c r="K8505" i="15" s="1"/>
  <c r="AE9397" i="15"/>
  <c r="AE9500" i="15" s="1"/>
  <c r="S9628" i="15"/>
  <c r="S9629" i="15" s="1"/>
  <c r="AE9294" i="15"/>
  <c r="AE9501" i="15" s="1"/>
  <c r="CW195" i="10"/>
  <c r="K8197" i="15"/>
  <c r="M9115" i="15"/>
  <c r="M9116" i="15" s="1"/>
  <c r="K8300" i="15"/>
  <c r="CY57" i="10"/>
  <c r="CY59" i="10" s="1"/>
  <c r="CX80" i="10"/>
  <c r="Y8689" i="15"/>
  <c r="Y8790" i="15"/>
  <c r="Y8997" i="15" s="1"/>
  <c r="Z8790" i="15"/>
  <c r="Z8997" i="15" s="1"/>
  <c r="Y8893" i="15"/>
  <c r="Y8996" i="15" s="1"/>
  <c r="Z8893" i="15"/>
  <c r="Z8996" i="15" s="1"/>
  <c r="AB7963" i="15"/>
  <c r="AB8270" i="15"/>
  <c r="AC8270" i="15"/>
  <c r="AC8373" i="15"/>
  <c r="AC8476" i="15" s="1"/>
  <c r="AC8167" i="15"/>
  <c r="AB8167" i="15"/>
  <c r="CW198" i="10"/>
  <c r="CW199" i="10" s="1"/>
  <c r="CW204" i="10" s="1"/>
  <c r="CW192" i="10"/>
  <c r="AI483" i="15"/>
  <c r="AI491" i="15"/>
  <c r="AI499" i="15"/>
  <c r="AI475" i="15"/>
  <c r="AI507" i="15"/>
  <c r="AB9199" i="15"/>
  <c r="AB9300" i="15"/>
  <c r="AB9506" i="15" s="1"/>
  <c r="AC9300" i="15"/>
  <c r="AC9506" i="15" s="1"/>
  <c r="AC9403" i="15"/>
  <c r="AC9507" i="15" s="1"/>
  <c r="AB9403" i="15"/>
  <c r="AB9507" i="15" s="1"/>
  <c r="AF9602" i="15"/>
  <c r="AF9603" i="15" s="1"/>
  <c r="AE9602" i="15"/>
  <c r="AE9603" i="15" s="1"/>
  <c r="CW196" i="10"/>
  <c r="CW197" i="10" s="1"/>
  <c r="AF9085" i="15"/>
  <c r="AF9086" i="15" s="1"/>
  <c r="AE9085" i="15"/>
  <c r="AE9086" i="15" s="1"/>
  <c r="AC8684" i="15"/>
  <c r="AB8784" i="15"/>
  <c r="AB8990" i="15" s="1"/>
  <c r="AB8887" i="15"/>
  <c r="AB8991" i="15" s="1"/>
  <c r="AE9195" i="15"/>
  <c r="AE9196" i="15" s="1"/>
  <c r="AE9296" i="15"/>
  <c r="AE9502" i="15" s="1"/>
  <c r="AF9296" i="15"/>
  <c r="AF9502" i="15" s="1"/>
  <c r="AF9399" i="15"/>
  <c r="AF9503" i="15" s="1"/>
  <c r="AE9399" i="15"/>
  <c r="AE9503" i="15" s="1"/>
  <c r="Y7968" i="15"/>
  <c r="Y8070" i="15"/>
  <c r="Y8379" i="15"/>
  <c r="Y8481" i="15" s="1"/>
  <c r="Z8070" i="15"/>
  <c r="AE7956" i="15"/>
  <c r="AE8058" i="15"/>
  <c r="AF8058" i="15"/>
  <c r="AE8367" i="15"/>
  <c r="AE8469" i="15" s="1"/>
  <c r="AE8677" i="15"/>
  <c r="AE8778" i="15"/>
  <c r="AE8985" i="15" s="1"/>
  <c r="AE8881" i="15"/>
  <c r="AE8984" i="15" s="1"/>
  <c r="AB9608" i="15"/>
  <c r="AB9609" i="15" s="1"/>
  <c r="AB8684" i="15"/>
  <c r="AC8784" i="15"/>
  <c r="AC8990" i="15" s="1"/>
  <c r="AC8887" i="15"/>
  <c r="AC8991" i="15" s="1"/>
  <c r="CV210" i="10"/>
  <c r="CV207" i="10"/>
  <c r="CV211" i="10"/>
  <c r="CV208" i="10"/>
  <c r="CV206" i="10"/>
  <c r="CV209" i="10"/>
  <c r="AF9196" i="15"/>
  <c r="AF9199" i="15" s="1"/>
  <c r="AF8677" i="15"/>
  <c r="AF8778" i="15"/>
  <c r="AF8985" i="15" s="1"/>
  <c r="AF8881" i="15"/>
  <c r="AF8984" i="15" s="1"/>
  <c r="AE7957" i="15"/>
  <c r="AE8264" i="15"/>
  <c r="AF8264" i="15"/>
  <c r="AF8367" i="15"/>
  <c r="AF8469" i="15" s="1"/>
  <c r="AF8161" i="15"/>
  <c r="AE8161" i="15"/>
  <c r="Y7969" i="15"/>
  <c r="Z8276" i="15"/>
  <c r="Y8276" i="15"/>
  <c r="Z8173" i="15"/>
  <c r="Y8173" i="15"/>
  <c r="Z8379" i="15"/>
  <c r="Z8481" i="15" s="1"/>
  <c r="AH483" i="15"/>
  <c r="AH515" i="15" s="1"/>
  <c r="AH499" i="15"/>
  <c r="AH491" i="15"/>
  <c r="AH507" i="15"/>
  <c r="AH475" i="15"/>
  <c r="AB7962" i="15"/>
  <c r="AB8373" i="15"/>
  <c r="AB8476" i="15" s="1"/>
  <c r="AB8064" i="15"/>
  <c r="AC8064" i="15"/>
  <c r="Y9614" i="15"/>
  <c r="Y9615" i="15" s="1"/>
  <c r="Z9614" i="15"/>
  <c r="Z9615" i="15" s="1"/>
  <c r="Y9204" i="15"/>
  <c r="Z9306" i="15"/>
  <c r="Z9513" i="15" s="1"/>
  <c r="Y9306" i="15"/>
  <c r="Y9513" i="15" s="1"/>
  <c r="Y9409" i="15"/>
  <c r="Y9512" i="15" s="1"/>
  <c r="Z9409" i="15"/>
  <c r="Z9512" i="15" s="1"/>
  <c r="CX168" i="10"/>
  <c r="CX50" i="10"/>
  <c r="CX167" i="10" s="1"/>
  <c r="J8197" i="15"/>
  <c r="Z8711" i="15"/>
  <c r="T8706" i="15"/>
  <c r="N8713" i="15"/>
  <c r="M8712" i="15"/>
  <c r="S9220" i="15"/>
  <c r="AC8718" i="15"/>
  <c r="T9221" i="15"/>
  <c r="V9095" i="15"/>
  <c r="V8712" i="15"/>
  <c r="W9095" i="15"/>
  <c r="Z9227" i="15"/>
  <c r="N9227" i="15"/>
  <c r="T9097" i="15"/>
  <c r="W9634" i="15"/>
  <c r="W9635" i="15" s="1"/>
  <c r="N8711" i="15"/>
  <c r="V9227" i="15"/>
  <c r="T8704" i="15"/>
  <c r="W9225" i="15"/>
  <c r="V9326" i="15"/>
  <c r="V9533" i="15" s="1"/>
  <c r="W9429" i="15"/>
  <c r="W9532" i="15" s="1"/>
  <c r="V9429" i="15"/>
  <c r="V9532" i="15" s="1"/>
  <c r="W9326" i="15"/>
  <c r="W9533" i="15" s="1"/>
  <c r="Y9713" i="15"/>
  <c r="Z9226" i="15"/>
  <c r="W8709" i="15"/>
  <c r="S8705" i="15"/>
  <c r="S9097" i="15"/>
  <c r="AF8718" i="15"/>
  <c r="Z8712" i="15"/>
  <c r="M9227" i="15"/>
  <c r="M9636" i="15"/>
  <c r="M9637" i="15" s="1"/>
  <c r="AF9233" i="15"/>
  <c r="N9226" i="15"/>
  <c r="T9219" i="15"/>
  <c r="AC9233" i="15"/>
  <c r="W8710" i="15"/>
  <c r="N9115" i="15"/>
  <c r="N9116" i="15" s="1"/>
  <c r="N9636" i="15"/>
  <c r="N9637" i="15" s="1"/>
  <c r="N9718" i="15"/>
  <c r="N8584" i="15"/>
  <c r="J7993" i="15"/>
  <c r="K7993" i="15"/>
  <c r="M9718" i="15"/>
  <c r="M8584" i="15"/>
  <c r="K9112" i="15"/>
  <c r="J9119" i="15"/>
  <c r="P9220" i="15"/>
  <c r="Q9221" i="15"/>
  <c r="K9638" i="15"/>
  <c r="K9639" i="15" s="1"/>
  <c r="J9228" i="15"/>
  <c r="K9228" i="15"/>
  <c r="J9330" i="15"/>
  <c r="J9537" i="15" s="1"/>
  <c r="K9433" i="15"/>
  <c r="K9536" i="15" s="1"/>
  <c r="J9433" i="15"/>
  <c r="J9536" i="15" s="1"/>
  <c r="K9330" i="15"/>
  <c r="K9537" i="15" s="1"/>
  <c r="K9230" i="15"/>
  <c r="J9638" i="15"/>
  <c r="J9639" i="15" s="1"/>
  <c r="H9237" i="15"/>
  <c r="H9235" i="15"/>
  <c r="G9235" i="15"/>
  <c r="P9628" i="15"/>
  <c r="P9629" i="15" s="1"/>
  <c r="Q9628" i="15"/>
  <c r="Q9629" i="15" s="1"/>
  <c r="Q9219" i="15"/>
  <c r="Q9320" i="15"/>
  <c r="Q9526" i="15" s="1"/>
  <c r="P9423" i="15"/>
  <c r="P9527" i="15" s="1"/>
  <c r="Q9423" i="15"/>
  <c r="Q9527" i="15" s="1"/>
  <c r="P9320" i="15"/>
  <c r="P9526" i="15" s="1"/>
  <c r="K8917" i="15"/>
  <c r="K9020" i="15" s="1"/>
  <c r="Z9092" i="15"/>
  <c r="Z9712" i="15" s="1"/>
  <c r="K8814" i="15"/>
  <c r="K9021" i="15" s="1"/>
  <c r="J8917" i="15"/>
  <c r="J9020" i="15" s="1"/>
  <c r="Q8706" i="15"/>
  <c r="J8814" i="15"/>
  <c r="J9021" i="15" s="1"/>
  <c r="P8705" i="15"/>
  <c r="K8723" i="15"/>
  <c r="J8713" i="15"/>
  <c r="K8713" i="15"/>
  <c r="H8718" i="15"/>
  <c r="G8717" i="15"/>
  <c r="H8717" i="15"/>
  <c r="G8718" i="15"/>
  <c r="Q8704" i="15"/>
  <c r="P8804" i="15"/>
  <c r="P9010" i="15" s="1"/>
  <c r="Q8907" i="15"/>
  <c r="Q9011" i="15" s="1"/>
  <c r="P8907" i="15"/>
  <c r="P9011" i="15" s="1"/>
  <c r="Q8804" i="15"/>
  <c r="Q9010" i="15" s="1"/>
  <c r="Q9101" i="15"/>
  <c r="Q9721" i="15" s="1"/>
  <c r="P9101" i="15"/>
  <c r="P9721" i="15" s="1"/>
  <c r="N8498" i="15"/>
  <c r="W8579" i="15"/>
  <c r="W9714" i="15" s="1"/>
  <c r="V8579" i="15"/>
  <c r="V9714" i="15" s="1"/>
  <c r="S8581" i="15"/>
  <c r="S9716" i="15" s="1"/>
  <c r="T8581" i="15"/>
  <c r="T9716" i="15" s="1"/>
  <c r="M8498" i="15"/>
  <c r="Z5383" i="15"/>
  <c r="Z6003" i="15" s="1"/>
  <c r="J8588" i="15"/>
  <c r="J9723" i="15" s="1"/>
  <c r="K8588" i="15"/>
  <c r="K9723" i="15" s="1"/>
  <c r="AC6623" i="15"/>
  <c r="K6750" i="15"/>
  <c r="K6751" i="15" s="1"/>
  <c r="K6752" i="15" s="1"/>
  <c r="J6650" i="15"/>
  <c r="K6650" i="15"/>
  <c r="N8294" i="15"/>
  <c r="M8911" i="15"/>
  <c r="M9015" i="15" s="1"/>
  <c r="AC6523" i="15"/>
  <c r="AC6625" i="15" s="1"/>
  <c r="H6242" i="15"/>
  <c r="Y6730" i="15"/>
  <c r="Y6731" i="15" s="1"/>
  <c r="N8191" i="15"/>
  <c r="N6643" i="15"/>
  <c r="N8397" i="15"/>
  <c r="N8500" i="15" s="1"/>
  <c r="M8191" i="15"/>
  <c r="M6543" i="15"/>
  <c r="M6645" i="15" s="1"/>
  <c r="N6543" i="15"/>
  <c r="N6645" i="15" s="1"/>
  <c r="W8798" i="15"/>
  <c r="W9005" i="15" s="1"/>
  <c r="W8901" i="15"/>
  <c r="W9004" i="15" s="1"/>
  <c r="J6343" i="15"/>
  <c r="J6446" i="15"/>
  <c r="N9328" i="15"/>
  <c r="N9534" i="15" s="1"/>
  <c r="M9328" i="15"/>
  <c r="M9534" i="15" s="1"/>
  <c r="N9431" i="15"/>
  <c r="N9535" i="15" s="1"/>
  <c r="M9431" i="15"/>
  <c r="M9535" i="15" s="1"/>
  <c r="M8090" i="15"/>
  <c r="N8088" i="15"/>
  <c r="M8088" i="15"/>
  <c r="M8397" i="15"/>
  <c r="M8500" i="15" s="1"/>
  <c r="N8810" i="15"/>
  <c r="N9017" i="15" s="1"/>
  <c r="N8808" i="15"/>
  <c r="N9014" i="15" s="1"/>
  <c r="N8911" i="15"/>
  <c r="N9015" i="15" s="1"/>
  <c r="K6343" i="15"/>
  <c r="K6240" i="15"/>
  <c r="K6446" i="15"/>
  <c r="J6549" i="15"/>
  <c r="J6652" i="15" s="1"/>
  <c r="K6549" i="15"/>
  <c r="K6652" i="15" s="1"/>
  <c r="H8098" i="15"/>
  <c r="H8510" i="15" s="1"/>
  <c r="G8098" i="15"/>
  <c r="G8510" i="15" s="1"/>
  <c r="G8407" i="15"/>
  <c r="G8509" i="15" s="1"/>
  <c r="S8802" i="15"/>
  <c r="S9009" i="15" s="1"/>
  <c r="S8905" i="15"/>
  <c r="S9008" i="15" s="1"/>
  <c r="T8288" i="15"/>
  <c r="S8288" i="15"/>
  <c r="S8185" i="15"/>
  <c r="T8391" i="15"/>
  <c r="T8493" i="15" s="1"/>
  <c r="T8185" i="15"/>
  <c r="H8304" i="15"/>
  <c r="G8304" i="15"/>
  <c r="H8407" i="15"/>
  <c r="H8509" i="15" s="1"/>
  <c r="G8201" i="15"/>
  <c r="H8201" i="15"/>
  <c r="H9642" i="15"/>
  <c r="H9643" i="15" s="1"/>
  <c r="G9642" i="15"/>
  <c r="G9643" i="15" s="1"/>
  <c r="T8082" i="15"/>
  <c r="S8082" i="15"/>
  <c r="S8391" i="15"/>
  <c r="S8493" i="15" s="1"/>
  <c r="G9334" i="15"/>
  <c r="G9541" i="15" s="1"/>
  <c r="H9334" i="15"/>
  <c r="H9541" i="15" s="1"/>
  <c r="H9437" i="15"/>
  <c r="H9540" i="15" s="1"/>
  <c r="G9437" i="15"/>
  <c r="G9540" i="15" s="1"/>
  <c r="V8798" i="15"/>
  <c r="V9005" i="15" s="1"/>
  <c r="V8901" i="15"/>
  <c r="V9004" i="15" s="1"/>
  <c r="T8802" i="15"/>
  <c r="T9009" i="15" s="1"/>
  <c r="T8905" i="15"/>
  <c r="T9008" i="15" s="1"/>
  <c r="AB6623" i="15"/>
  <c r="W7857" i="15"/>
  <c r="W6723" i="15"/>
  <c r="T6635" i="15"/>
  <c r="AE6619" i="15"/>
  <c r="M6337" i="15"/>
  <c r="AC6317" i="15"/>
  <c r="H6551" i="15"/>
  <c r="AB6214" i="15"/>
  <c r="G6242" i="15"/>
  <c r="AB6523" i="15"/>
  <c r="AB6625" i="15" s="1"/>
  <c r="G6345" i="15"/>
  <c r="AC6214" i="15"/>
  <c r="G6448" i="15"/>
  <c r="H6345" i="15"/>
  <c r="H6448" i="15"/>
  <c r="AB6317" i="15"/>
  <c r="AC6420" i="15"/>
  <c r="AB6420" i="15"/>
  <c r="M6440" i="15"/>
  <c r="M6234" i="15"/>
  <c r="N6234" i="15"/>
  <c r="P7776" i="15"/>
  <c r="P7777" i="15" s="1"/>
  <c r="N6440" i="15"/>
  <c r="G6551" i="15"/>
  <c r="G6653" i="15" s="1"/>
  <c r="M6643" i="15"/>
  <c r="P6232" i="15"/>
  <c r="P6541" i="15"/>
  <c r="P6438" i="15"/>
  <c r="Q6232" i="15"/>
  <c r="P6335" i="15"/>
  <c r="Q6541" i="15"/>
  <c r="CD201" i="10"/>
  <c r="CD210" i="10" s="1"/>
  <c r="CD203" i="10"/>
  <c r="CF80" i="10"/>
  <c r="CG62" i="10"/>
  <c r="G6141" i="15"/>
  <c r="AE7344" i="15"/>
  <c r="AE7446" i="15"/>
  <c r="AE7653" i="15" s="1"/>
  <c r="AE7549" i="15"/>
  <c r="AE7652" i="15" s="1"/>
  <c r="AF7549" i="15"/>
  <c r="AF7652" i="15" s="1"/>
  <c r="AF7446" i="15"/>
  <c r="AF7653" i="15" s="1"/>
  <c r="Y6837" i="15"/>
  <c r="Y7041" i="15"/>
  <c r="Y7144" i="15" s="1"/>
  <c r="Y6938" i="15"/>
  <c r="Y7145" i="15" s="1"/>
  <c r="S6737" i="15"/>
  <c r="V7249" i="15"/>
  <c r="V7250" i="15" s="1"/>
  <c r="AH7340" i="15"/>
  <c r="AI7545" i="15"/>
  <c r="AI7648" i="15" s="1"/>
  <c r="AH7545" i="15"/>
  <c r="AH7648" i="15" s="1"/>
  <c r="AI7442" i="15"/>
  <c r="AI7649" i="15" s="1"/>
  <c r="AH7442" i="15"/>
  <c r="AH7649" i="15" s="1"/>
  <c r="W7249" i="15"/>
  <c r="W7250" i="15" s="1"/>
  <c r="AF7854" i="15"/>
  <c r="W6841" i="15"/>
  <c r="W7045" i="15"/>
  <c r="W7148" i="15" s="1"/>
  <c r="W6942" i="15"/>
  <c r="W7149" i="15" s="1"/>
  <c r="AE7854" i="15"/>
  <c r="T6845" i="15"/>
  <c r="T6946" i="15"/>
  <c r="T7153" i="15" s="1"/>
  <c r="T7049" i="15"/>
  <c r="T7152" i="15" s="1"/>
  <c r="P6130" i="15"/>
  <c r="P6644" i="15"/>
  <c r="N6133" i="15"/>
  <c r="N6236" i="15" s="1"/>
  <c r="AE6109" i="15"/>
  <c r="AE6416" i="15"/>
  <c r="AF6519" i="15"/>
  <c r="AF6621" i="15" s="1"/>
  <c r="AF6313" i="15"/>
  <c r="AF6416" i="15"/>
  <c r="AE6313" i="15"/>
  <c r="S6635" i="15"/>
  <c r="AH6104" i="15"/>
  <c r="AH6515" i="15"/>
  <c r="AH6617" i="15" s="1"/>
  <c r="AI6206" i="15"/>
  <c r="AH6206" i="15"/>
  <c r="Z6730" i="15"/>
  <c r="Z6731" i="15" s="1"/>
  <c r="Y7355" i="15"/>
  <c r="Y7456" i="15"/>
  <c r="Y7662" i="15" s="1"/>
  <c r="Z7456" i="15"/>
  <c r="Z7662" i="15" s="1"/>
  <c r="Y7559" i="15"/>
  <c r="Y7663" i="15" s="1"/>
  <c r="Z7559" i="15"/>
  <c r="Z7663" i="15" s="1"/>
  <c r="AH6105" i="15"/>
  <c r="AH6309" i="15"/>
  <c r="AI6515" i="15"/>
  <c r="AH6412" i="15"/>
  <c r="AI6309" i="15"/>
  <c r="AI6412" i="15"/>
  <c r="Q6130" i="15"/>
  <c r="Q6644" i="15"/>
  <c r="V6841" i="15"/>
  <c r="V7045" i="15"/>
  <c r="V7148" i="15" s="1"/>
  <c r="V6942" i="15"/>
  <c r="V7149" i="15" s="1"/>
  <c r="V6631" i="15"/>
  <c r="AK6101" i="15"/>
  <c r="AL6511" i="15"/>
  <c r="AL6408" i="15"/>
  <c r="AK6305" i="15"/>
  <c r="AL6305" i="15"/>
  <c r="AK6408" i="15"/>
  <c r="Z6837" i="15"/>
  <c r="Z7041" i="15"/>
  <c r="Z7144" i="15" s="1"/>
  <c r="Z6938" i="15"/>
  <c r="Z7145" i="15" s="1"/>
  <c r="CD206" i="10"/>
  <c r="CD211" i="10"/>
  <c r="CD209" i="10"/>
  <c r="CD208" i="10"/>
  <c r="CD207" i="10"/>
  <c r="P6643" i="15"/>
  <c r="J7866" i="15"/>
  <c r="J7247" i="15"/>
  <c r="T7770" i="15"/>
  <c r="T7771" i="15" s="1"/>
  <c r="S7770" i="15"/>
  <c r="S7771" i="15" s="1"/>
  <c r="AI6105" i="15"/>
  <c r="AI6617" i="15"/>
  <c r="AF6109" i="15"/>
  <c r="K6142" i="15"/>
  <c r="Z6117" i="15"/>
  <c r="W6631" i="15"/>
  <c r="S6946" i="15"/>
  <c r="S7153" i="15" s="1"/>
  <c r="S6845" i="15"/>
  <c r="S7049" i="15"/>
  <c r="S7152" i="15" s="1"/>
  <c r="AK6611" i="15"/>
  <c r="S7462" i="15"/>
  <c r="S7669" i="15" s="1"/>
  <c r="T7565" i="15"/>
  <c r="T7668" i="15" s="1"/>
  <c r="S7360" i="15"/>
  <c r="S7565" i="15"/>
  <c r="S7668" i="15" s="1"/>
  <c r="T7462" i="15"/>
  <c r="T7669" i="15" s="1"/>
  <c r="AQ457" i="15"/>
  <c r="AQ465" i="15" s="1"/>
  <c r="T7866" i="15"/>
  <c r="T7247" i="15"/>
  <c r="H6140" i="15"/>
  <c r="H6654" i="15"/>
  <c r="H6141" i="15"/>
  <c r="H6653" i="15"/>
  <c r="Q6438" i="15"/>
  <c r="V6120" i="15"/>
  <c r="W6222" i="15"/>
  <c r="V6222" i="15"/>
  <c r="V6531" i="15"/>
  <c r="V6633" i="15" s="1"/>
  <c r="AK6100" i="15"/>
  <c r="AL6202" i="15"/>
  <c r="AK6202" i="15"/>
  <c r="AK6511" i="15"/>
  <c r="AK6613" i="15" s="1"/>
  <c r="W7766" i="15"/>
  <c r="W7767" i="15" s="1"/>
  <c r="V7766" i="15"/>
  <c r="V7767" i="15" s="1"/>
  <c r="S6124" i="15"/>
  <c r="S6535" i="15"/>
  <c r="S6637" i="15" s="1"/>
  <c r="S6226" i="15"/>
  <c r="T6226" i="15"/>
  <c r="Y6117" i="15"/>
  <c r="Y6321" i="15"/>
  <c r="Z6424" i="15"/>
  <c r="Y6424" i="15"/>
  <c r="Z6527" i="15"/>
  <c r="Z6629" i="15" s="1"/>
  <c r="Z6321" i="15"/>
  <c r="AF6619" i="15"/>
  <c r="Q6335" i="15"/>
  <c r="Q6643" i="15" s="1"/>
  <c r="H7260" i="15"/>
  <c r="AH7233" i="15"/>
  <c r="AH7234" i="15" s="1"/>
  <c r="AI7233" i="15"/>
  <c r="AI7234" i="15" s="1"/>
  <c r="V7356" i="15"/>
  <c r="W7458" i="15"/>
  <c r="W7665" i="15" s="1"/>
  <c r="V7458" i="15"/>
  <c r="V7665" i="15" s="1"/>
  <c r="W7561" i="15"/>
  <c r="W7664" i="15" s="1"/>
  <c r="V7561" i="15"/>
  <c r="V7664" i="15" s="1"/>
  <c r="AB6113" i="15"/>
  <c r="AE6108" i="15"/>
  <c r="AF6210" i="15"/>
  <c r="AE6519" i="15"/>
  <c r="AE6621" i="15" s="1"/>
  <c r="AE6210" i="15"/>
  <c r="Y6116" i="15"/>
  <c r="Y6527" i="15"/>
  <c r="Y6629" i="15" s="1"/>
  <c r="Z6218" i="15"/>
  <c r="Y6218" i="15"/>
  <c r="AN6097" i="15"/>
  <c r="AN6817" i="15"/>
  <c r="AH6825" i="15"/>
  <c r="AH6926" i="15"/>
  <c r="AH7133" i="15" s="1"/>
  <c r="AH7029" i="15"/>
  <c r="AH7132" i="15" s="1"/>
  <c r="N7249" i="15"/>
  <c r="N7250" i="15" s="1"/>
  <c r="Y7860" i="15"/>
  <c r="Y7241" i="15"/>
  <c r="AC6113" i="15"/>
  <c r="AS449" i="15"/>
  <c r="AS457" i="15" s="1"/>
  <c r="AS465" i="15" s="1"/>
  <c r="V6121" i="15"/>
  <c r="V6428" i="15"/>
  <c r="W6428" i="15"/>
  <c r="V6325" i="15"/>
  <c r="W6325" i="15"/>
  <c r="W6531" i="15"/>
  <c r="W6633" i="15" s="1"/>
  <c r="AL6101" i="15"/>
  <c r="AL6613" i="15"/>
  <c r="AL6821" i="15"/>
  <c r="AL7025" i="15"/>
  <c r="AL7128" i="15" s="1"/>
  <c r="AL6922" i="15"/>
  <c r="AL7129" i="15" s="1"/>
  <c r="AI6715" i="15"/>
  <c r="AI7849" i="15"/>
  <c r="CF168" i="10"/>
  <c r="CF50" i="10"/>
  <c r="CF167" i="10" s="1"/>
  <c r="S6125" i="15"/>
  <c r="T6432" i="15"/>
  <c r="S6432" i="15"/>
  <c r="S6329" i="15"/>
  <c r="T6535" i="15"/>
  <c r="T6637" i="15" s="1"/>
  <c r="T6329" i="15"/>
  <c r="S7862" i="15"/>
  <c r="S7243" i="15"/>
  <c r="T6125" i="15"/>
  <c r="AE7237" i="15"/>
  <c r="AE7238" i="15" s="1"/>
  <c r="AF7237" i="15"/>
  <c r="AF7238" i="15" s="1"/>
  <c r="Q6744" i="15"/>
  <c r="Q6745" i="15" s="1"/>
  <c r="T6737" i="15"/>
  <c r="CE253" i="10"/>
  <c r="CE185" i="10" a="1"/>
  <c r="CE185" i="10" s="1"/>
  <c r="CE186" i="10" a="1"/>
  <c r="CE186" i="10" s="1"/>
  <c r="CE184" i="10" a="1"/>
  <c r="CE184" i="10" s="1"/>
  <c r="CE187" i="10" a="1"/>
  <c r="CE187" i="10" s="1"/>
  <c r="AH6615" i="15"/>
  <c r="AF6829" i="15"/>
  <c r="AF7033" i="15"/>
  <c r="AF7136" i="15" s="1"/>
  <c r="AF6930" i="15"/>
  <c r="AF7137" i="15" s="1"/>
  <c r="AO6818" i="15"/>
  <c r="AO6819" i="15" s="1"/>
  <c r="AO6822" i="15" s="1"/>
  <c r="AO6823" i="15" s="1"/>
  <c r="AO6826" i="15" s="1"/>
  <c r="AO6827" i="15" s="1"/>
  <c r="AO6830" i="15" s="1"/>
  <c r="AO6831" i="15" s="1"/>
  <c r="AO6834" i="15" s="1"/>
  <c r="AO6835" i="15" s="1"/>
  <c r="AO6838" i="15" s="1"/>
  <c r="AO6839" i="15" s="1"/>
  <c r="AO6842" i="15" s="1"/>
  <c r="AO6843" i="15" s="1"/>
  <c r="AO6846" i="15" s="1"/>
  <c r="AO6847" i="15" s="1"/>
  <c r="AO6850" i="15" s="1"/>
  <c r="AO6851" i="15" s="1"/>
  <c r="AO6854" i="15" s="1"/>
  <c r="AO6855" i="15" s="1"/>
  <c r="AO6858" i="15" s="1"/>
  <c r="AO6859" i="15" s="1"/>
  <c r="AO6862" i="15" s="1"/>
  <c r="AO6863" i="15" s="1"/>
  <c r="AO7333" i="15"/>
  <c r="AO7334" i="15" s="1"/>
  <c r="AO7337" i="15" s="1"/>
  <c r="AO7338" i="15" s="1"/>
  <c r="AO7341" i="15" s="1"/>
  <c r="AO7342" i="15" s="1"/>
  <c r="AO7345" i="15" s="1"/>
  <c r="AO7346" i="15" s="1"/>
  <c r="AO7349" i="15" s="1"/>
  <c r="AO7350" i="15" s="1"/>
  <c r="AO7353" i="15" s="1"/>
  <c r="AO7354" i="15" s="1"/>
  <c r="AO7357" i="15" s="1"/>
  <c r="AO7358" i="15" s="1"/>
  <c r="AO7361" i="15" s="1"/>
  <c r="AO7362" i="15" s="1"/>
  <c r="AO7365" i="15" s="1"/>
  <c r="AO7366" i="15" s="1"/>
  <c r="AO7369" i="15" s="1"/>
  <c r="AO7370" i="15" s="1"/>
  <c r="AO7373" i="15" s="1"/>
  <c r="AO7374" i="15" s="1"/>
  <c r="AO7377" i="15" s="1"/>
  <c r="G6140" i="15"/>
  <c r="G6654" i="15"/>
  <c r="AH6715" i="15"/>
  <c r="AH7849" i="15"/>
  <c r="CG55" i="10"/>
  <c r="CH56" i="10"/>
  <c r="AH7750" i="15"/>
  <c r="AH7751" i="15" s="1"/>
  <c r="AI7750" i="15"/>
  <c r="AI7751" i="15" s="1"/>
  <c r="AE7855" i="15"/>
  <c r="AL7229" i="15"/>
  <c r="AL7230" i="15" s="1"/>
  <c r="AK7229" i="15"/>
  <c r="AK7230" i="15" s="1"/>
  <c r="AI6825" i="15"/>
  <c r="AI6926" i="15"/>
  <c r="AI7133" i="15" s="1"/>
  <c r="AI7029" i="15"/>
  <c r="AI7132" i="15" s="1"/>
  <c r="P6744" i="15"/>
  <c r="P6745" i="15" s="1"/>
  <c r="AE6829" i="15"/>
  <c r="AE7033" i="15"/>
  <c r="AE7136" i="15" s="1"/>
  <c r="AE6930" i="15"/>
  <c r="AE7137" i="15" s="1"/>
  <c r="AE7754" i="15"/>
  <c r="AE7755" i="15" s="1"/>
  <c r="AF7754" i="15"/>
  <c r="AF7755" i="15" s="1"/>
  <c r="AL7746" i="15"/>
  <c r="AL7747" i="15" s="1"/>
  <c r="AK7746" i="15"/>
  <c r="AK7747" i="15" s="1"/>
  <c r="AR457" i="15"/>
  <c r="AR465" i="15" s="1"/>
  <c r="AO6097" i="15"/>
  <c r="AO6817" i="15"/>
  <c r="Q7863" i="15"/>
  <c r="Q7244" i="15"/>
  <c r="W6121" i="15"/>
  <c r="AN522" i="15"/>
  <c r="AN6096" i="15"/>
  <c r="AN7332" i="15"/>
  <c r="AK6821" i="15"/>
  <c r="AK6922" i="15"/>
  <c r="AK7129" i="15" s="1"/>
  <c r="AK7025" i="15"/>
  <c r="AK7128" i="15" s="1"/>
  <c r="Z7856" i="15"/>
  <c r="Z7237" i="15"/>
  <c r="AK7336" i="15"/>
  <c r="AL7541" i="15"/>
  <c r="AL7644" i="15" s="1"/>
  <c r="AK7438" i="15"/>
  <c r="AK7645" i="15" s="1"/>
  <c r="AL7438" i="15"/>
  <c r="AL7645" i="15" s="1"/>
  <c r="AK7541" i="15"/>
  <c r="AK7644" i="15" s="1"/>
  <c r="CE176" i="10" a="1"/>
  <c r="CE176" i="10" s="1"/>
  <c r="CE191" i="10" s="1"/>
  <c r="CE180" i="10" a="1"/>
  <c r="CE180" i="10" s="1"/>
  <c r="CE198" i="10" s="1"/>
  <c r="CE199" i="10" s="1"/>
  <c r="CE204" i="10" s="1"/>
  <c r="CE177" i="10" a="1"/>
  <c r="CE177" i="10" s="1"/>
  <c r="CE178" i="10" a="1"/>
  <c r="CE178" i="10" s="1"/>
  <c r="CE179" i="10" a="1"/>
  <c r="CE179" i="10" s="1"/>
  <c r="CE196" i="10" s="1"/>
  <c r="CE197" i="10" s="1"/>
  <c r="CE252" i="10"/>
  <c r="CE192" i="10"/>
  <c r="J6138" i="15"/>
  <c r="K6448" i="15" s="1"/>
  <c r="AO514" i="15"/>
  <c r="AO522" i="15" s="1"/>
  <c r="AO6096" i="15"/>
  <c r="AO6099" i="15" s="1"/>
  <c r="AO6100" i="15" s="1"/>
  <c r="AO6103" i="15" s="1"/>
  <c r="AO6104" i="15" s="1"/>
  <c r="AO6107" i="15" s="1"/>
  <c r="AO6108" i="15" s="1"/>
  <c r="AO6111" i="15" s="1"/>
  <c r="AO6112" i="15" s="1"/>
  <c r="AO6115" i="15" s="1"/>
  <c r="AO6116" i="15" s="1"/>
  <c r="AO6119" i="15" s="1"/>
  <c r="AO6120" i="15" s="1"/>
  <c r="AO6123" i="15" s="1"/>
  <c r="AO6124" i="15" s="1"/>
  <c r="AO6127" i="15" s="1"/>
  <c r="AO6128" i="15" s="1"/>
  <c r="AO6131" i="15" s="1"/>
  <c r="AO6132" i="15" s="1"/>
  <c r="AO6135" i="15" s="1"/>
  <c r="AO6136" i="15" s="1"/>
  <c r="AO6139" i="15" s="1"/>
  <c r="AO6140" i="15" s="1"/>
  <c r="AO6143" i="15" s="1"/>
  <c r="AO6144" i="15" s="1"/>
  <c r="AO6147" i="15" s="1"/>
  <c r="AO6148" i="15" s="1"/>
  <c r="AO6151" i="15" s="1"/>
  <c r="AO6152" i="15" s="1"/>
  <c r="AO6155" i="15" s="1"/>
  <c r="AO6156" i="15" s="1"/>
  <c r="AO6159" i="15" s="1"/>
  <c r="AO6160" i="15" s="1"/>
  <c r="AO6163" i="15" s="1"/>
  <c r="AO6164" i="15" s="1"/>
  <c r="AO6167" i="15" s="1"/>
  <c r="AO6168" i="15" s="1"/>
  <c r="AO6171" i="15" s="1"/>
  <c r="AO6172" i="15" s="1"/>
  <c r="AO6175" i="15" s="1"/>
  <c r="AO6176" i="15" s="1"/>
  <c r="AO6179" i="15" s="1"/>
  <c r="AO6180" i="15" s="1"/>
  <c r="AO6183" i="15" s="1"/>
  <c r="AO6184" i="15" s="1"/>
  <c r="AO6187" i="15" s="1"/>
  <c r="AO6188" i="15" s="1"/>
  <c r="AO6191" i="15" s="1"/>
  <c r="AO6192" i="15" s="1"/>
  <c r="AO6195" i="15" s="1"/>
  <c r="AO7332" i="15"/>
  <c r="AO7335" i="15" s="1"/>
  <c r="Y7764" i="15"/>
  <c r="Y7765" i="15" s="1"/>
  <c r="Z7764" i="15"/>
  <c r="Z7765" i="15" s="1"/>
  <c r="CH58" i="10"/>
  <c r="AC7242" i="15"/>
  <c r="AC7243" i="15" s="1"/>
  <c r="AB7242" i="15"/>
  <c r="AB7243" i="15" s="1"/>
  <c r="K7784" i="15"/>
  <c r="K7785" i="15" s="1"/>
  <c r="M7258" i="15"/>
  <c r="M7259" i="15" s="1"/>
  <c r="Q7468" i="15"/>
  <c r="Q7674" i="15" s="1"/>
  <c r="P7571" i="15"/>
  <c r="P7675" i="15" s="1"/>
  <c r="Q7571" i="15"/>
  <c r="Q7675" i="15" s="1"/>
  <c r="AC7772" i="15"/>
  <c r="AC7773" i="15" s="1"/>
  <c r="AC7774" i="15" s="1"/>
  <c r="AC7775" i="15" s="1"/>
  <c r="J7784" i="15"/>
  <c r="J7785" i="15" s="1"/>
  <c r="AI7378" i="15"/>
  <c r="J7476" i="15"/>
  <c r="J7682" i="15" s="1"/>
  <c r="AI7376" i="15"/>
  <c r="AL7377" i="15"/>
  <c r="AL7376" i="15"/>
  <c r="AC7377" i="15"/>
  <c r="AB7772" i="15"/>
  <c r="AB7773" i="15" s="1"/>
  <c r="AB7774" i="15" s="1"/>
  <c r="AB7775" i="15" s="1"/>
  <c r="Z7373" i="15"/>
  <c r="AC7376" i="15"/>
  <c r="W7367" i="15"/>
  <c r="W7369" i="15"/>
  <c r="AF7376" i="15"/>
  <c r="Q7777" i="15"/>
  <c r="AB7375" i="15"/>
  <c r="AF7377" i="15"/>
  <c r="K7579" i="15"/>
  <c r="K7683" i="15" s="1"/>
  <c r="N7780" i="15"/>
  <c r="N7781" i="15" s="1"/>
  <c r="J7579" i="15"/>
  <c r="J7683" i="15" s="1"/>
  <c r="T7365" i="15"/>
  <c r="K7476" i="15"/>
  <c r="K7682" i="15" s="1"/>
  <c r="M7780" i="15"/>
  <c r="M7781" i="15" s="1"/>
  <c r="T7364" i="15"/>
  <c r="Q7369" i="15"/>
  <c r="Q7367" i="15"/>
  <c r="Q7470" i="15" s="1"/>
  <c r="P7368" i="15"/>
  <c r="M7472" i="15"/>
  <c r="M7678" i="15" s="1"/>
  <c r="N7472" i="15"/>
  <c r="N7678" i="15" s="1"/>
  <c r="M7575" i="15"/>
  <c r="M7679" i="15" s="1"/>
  <c r="N7575" i="15"/>
  <c r="N7679" i="15" s="1"/>
  <c r="M7371" i="15"/>
  <c r="N7377" i="15"/>
  <c r="K7377" i="15"/>
  <c r="J7375" i="15"/>
  <c r="K7375" i="15"/>
  <c r="G7788" i="15"/>
  <c r="G7789" i="15" s="1"/>
  <c r="H7379" i="15"/>
  <c r="H7381" i="15"/>
  <c r="G7379" i="15"/>
  <c r="H7480" i="15"/>
  <c r="H7686" i="15" s="1"/>
  <c r="G7480" i="15"/>
  <c r="G7686" i="15" s="1"/>
  <c r="G7583" i="15"/>
  <c r="G7687" i="15" s="1"/>
  <c r="H7583" i="15"/>
  <c r="H7687" i="15" s="1"/>
  <c r="J6960" i="15"/>
  <c r="J7166" i="15" s="1"/>
  <c r="K6960" i="15"/>
  <c r="K7166" i="15" s="1"/>
  <c r="K7063" i="15"/>
  <c r="K7167" i="15" s="1"/>
  <c r="J7063" i="15"/>
  <c r="J7167" i="15" s="1"/>
  <c r="Q7055" i="15"/>
  <c r="Q7159" i="15" s="1"/>
  <c r="P7055" i="15"/>
  <c r="P7159" i="15" s="1"/>
  <c r="Q6952" i="15"/>
  <c r="Q7158" i="15" s="1"/>
  <c r="P6952" i="15"/>
  <c r="P7158" i="15" s="1"/>
  <c r="AL6863" i="15"/>
  <c r="AB6860" i="15"/>
  <c r="AF6863" i="15"/>
  <c r="AC6863" i="15"/>
  <c r="Z6859" i="15"/>
  <c r="AC6864" i="15"/>
  <c r="G6962" i="15"/>
  <c r="G7169" i="15" s="1"/>
  <c r="T6851" i="15"/>
  <c r="G7269" i="15"/>
  <c r="G7270" i="15" s="1"/>
  <c r="P6852" i="15"/>
  <c r="Q6852" i="15"/>
  <c r="H6962" i="15"/>
  <c r="H7169" i="15" s="1"/>
  <c r="H7065" i="15"/>
  <c r="H7168" i="15" s="1"/>
  <c r="N6855" i="15"/>
  <c r="G7065" i="15"/>
  <c r="G7168" i="15" s="1"/>
  <c r="M7055" i="15"/>
  <c r="M7159" i="15" s="1"/>
  <c r="K6863" i="15"/>
  <c r="K6860" i="15"/>
  <c r="J6860" i="15"/>
  <c r="H6869" i="15"/>
  <c r="H6862" i="15"/>
  <c r="G6861" i="15"/>
  <c r="G6862" i="15"/>
  <c r="M6952" i="15"/>
  <c r="M7158" i="15" s="1"/>
  <c r="N6853" i="15"/>
  <c r="M6852" i="15"/>
  <c r="N7055" i="15"/>
  <c r="N7159" i="15" s="1"/>
  <c r="N6952" i="15"/>
  <c r="N7158" i="15" s="1"/>
  <c r="N6730" i="15"/>
  <c r="N7865" i="15" s="1"/>
  <c r="M6730" i="15"/>
  <c r="M7865" i="15" s="1"/>
  <c r="H6734" i="15"/>
  <c r="H7869" i="15" s="1"/>
  <c r="M6135" i="15"/>
  <c r="M6134" i="15"/>
  <c r="Y4876" i="15"/>
  <c r="AH4862" i="15"/>
  <c r="AH4863" i="15" s="1"/>
  <c r="K7252" i="15"/>
  <c r="K7872" i="15" s="1"/>
  <c r="G6736" i="15"/>
  <c r="G7871" i="15" s="1"/>
  <c r="AC7569" i="15"/>
  <c r="AC7672" i="15" s="1"/>
  <c r="AB7466" i="15"/>
  <c r="AB7673" i="15" s="1"/>
  <c r="K4893" i="15"/>
  <c r="AC7466" i="15"/>
  <c r="AC7673" i="15" s="1"/>
  <c r="AB6936" i="15"/>
  <c r="AB7142" i="15" s="1"/>
  <c r="AB7039" i="15"/>
  <c r="AB7143" i="15" s="1"/>
  <c r="J4893" i="15"/>
  <c r="AC7468" i="15"/>
  <c r="AC7674" i="15" s="1"/>
  <c r="AB7468" i="15"/>
  <c r="AB7674" i="15" s="1"/>
  <c r="AB7571" i="15"/>
  <c r="AB7675" i="15" s="1"/>
  <c r="AC7571" i="15"/>
  <c r="AC7675" i="15" s="1"/>
  <c r="AC6936" i="15"/>
  <c r="AC7142" i="15" s="1"/>
  <c r="AC7039" i="15"/>
  <c r="AC7143" i="15" s="1"/>
  <c r="AC5596" i="15"/>
  <c r="AB7569" i="15"/>
  <c r="AB7672" i="15" s="1"/>
  <c r="AF4866" i="15"/>
  <c r="AF4867" i="15" s="1"/>
  <c r="AF4868" i="15" s="1"/>
  <c r="V4775" i="15"/>
  <c r="AE5381" i="15"/>
  <c r="AE5382" i="15" s="1"/>
  <c r="N4787" i="15"/>
  <c r="M4787" i="15"/>
  <c r="AE4868" i="15"/>
  <c r="AF5379" i="15"/>
  <c r="AF5380" i="15" s="1"/>
  <c r="AF5381" i="15" s="1"/>
  <c r="AF5382" i="15" s="1"/>
  <c r="P4888" i="15"/>
  <c r="BQ67" i="10"/>
  <c r="BM193" i="10"/>
  <c r="BM202" i="10" s="1"/>
  <c r="BF439" i="15" a="1"/>
  <c r="BF439" i="15" s="1"/>
  <c r="BF448" i="15" s="1"/>
  <c r="BG439" i="15" a="1"/>
  <c r="BG439" i="15" s="1"/>
  <c r="BG448" i="15" s="1"/>
  <c r="BO190" i="10"/>
  <c r="BH439" i="15" a="1"/>
  <c r="BH439" i="15" s="1"/>
  <c r="BH385" i="15" s="1"/>
  <c r="BO183" i="10"/>
  <c r="BO175" i="10"/>
  <c r="BO169" i="10"/>
  <c r="AC4258" i="15"/>
  <c r="BC456" i="15"/>
  <c r="BC464" i="15" s="1"/>
  <c r="AW4961" i="15"/>
  <c r="AW4964" i="15" s="1"/>
  <c r="AW4965" i="15" s="1"/>
  <c r="AW4968" i="15" s="1"/>
  <c r="AW4969" i="15" s="1"/>
  <c r="AW4972" i="15" s="1"/>
  <c r="AW4973" i="15" s="1"/>
  <c r="AW4976" i="15" s="1"/>
  <c r="AW4977" i="15" s="1"/>
  <c r="AW4980" i="15" s="1"/>
  <c r="AW4981" i="15" s="1"/>
  <c r="AW4984" i="15" s="1"/>
  <c r="AW4985" i="15" s="1"/>
  <c r="AW4988" i="15" s="1"/>
  <c r="AW4989" i="15" s="1"/>
  <c r="AW4992" i="15" s="1"/>
  <c r="AW4993" i="15" s="1"/>
  <c r="AW4996" i="15" s="1"/>
  <c r="AW4997" i="15" s="1"/>
  <c r="AW5000" i="15" s="1"/>
  <c r="AW5001" i="15" s="1"/>
  <c r="AW4241" i="15"/>
  <c r="H4286" i="15"/>
  <c r="BK208" i="10"/>
  <c r="Q4886" i="15"/>
  <c r="Q4887" i="15" s="1"/>
  <c r="Q4888" i="15" s="1"/>
  <c r="J4791" i="15"/>
  <c r="Y4774" i="15"/>
  <c r="Q4277" i="15"/>
  <c r="W5389" i="15"/>
  <c r="W5390" i="15" s="1"/>
  <c r="BK211" i="10"/>
  <c r="BL206" i="10"/>
  <c r="BL211" i="10"/>
  <c r="BL210" i="10"/>
  <c r="BL208" i="10"/>
  <c r="BL207" i="10"/>
  <c r="BL209" i="10"/>
  <c r="Q4786" i="15"/>
  <c r="T4783" i="15"/>
  <c r="N4282" i="15"/>
  <c r="J4285" i="15"/>
  <c r="N5401" i="15"/>
  <c r="N5402" i="15" s="1"/>
  <c r="T4273" i="15"/>
  <c r="P4786" i="15"/>
  <c r="Z4774" i="15"/>
  <c r="AU4242" i="15"/>
  <c r="J5392" i="15"/>
  <c r="J6012" i="15" s="1"/>
  <c r="AR4245" i="15"/>
  <c r="BA489" i="15"/>
  <c r="BA481" i="15"/>
  <c r="BA497" i="15"/>
  <c r="BA505" i="15"/>
  <c r="BA473" i="15"/>
  <c r="S4274" i="15"/>
  <c r="Q5389" i="15"/>
  <c r="Q6009" i="15" s="1"/>
  <c r="G4286" i="15"/>
  <c r="W4269" i="15"/>
  <c r="AX4962" i="15"/>
  <c r="AX4963" i="15" s="1"/>
  <c r="AX4966" i="15" s="1"/>
  <c r="AX4967" i="15" s="1"/>
  <c r="AX4970" i="15" s="1"/>
  <c r="AX4971" i="15" s="1"/>
  <c r="AX4974" i="15" s="1"/>
  <c r="AX4975" i="15" s="1"/>
  <c r="AX4978" i="15" s="1"/>
  <c r="AX4979" i="15" s="1"/>
  <c r="AX4982" i="15" s="1"/>
  <c r="AX4983" i="15" s="1"/>
  <c r="AX4986" i="15" s="1"/>
  <c r="AX4987" i="15" s="1"/>
  <c r="AX4990" i="15" s="1"/>
  <c r="AX4991" i="15" s="1"/>
  <c r="AX4994" i="15" s="1"/>
  <c r="AX4995" i="15" s="1"/>
  <c r="AX4998" i="15" s="1"/>
  <c r="AX4999" i="15" s="1"/>
  <c r="AX5002" i="15" s="1"/>
  <c r="AX5477" i="15"/>
  <c r="AX5478" i="15" s="1"/>
  <c r="AX5481" i="15" s="1"/>
  <c r="AX5482" i="15" s="1"/>
  <c r="AX5485" i="15" s="1"/>
  <c r="AX5486" i="15" s="1"/>
  <c r="AX5489" i="15" s="1"/>
  <c r="AX5490" i="15" s="1"/>
  <c r="AX5493" i="15" s="1"/>
  <c r="AX5494" i="15" s="1"/>
  <c r="AX5497" i="15" s="1"/>
  <c r="AX5498" i="15" s="1"/>
  <c r="AX5501" i="15" s="1"/>
  <c r="AX5502" i="15" s="1"/>
  <c r="AX5505" i="15" s="1"/>
  <c r="AX5506" i="15" s="1"/>
  <c r="AX5509" i="15" s="1"/>
  <c r="AX5510" i="15" s="1"/>
  <c r="AX5513" i="15" s="1"/>
  <c r="AX5514" i="15" s="1"/>
  <c r="AC5384" i="15"/>
  <c r="V4270" i="15"/>
  <c r="AE4257" i="15"/>
  <c r="AX5476" i="15"/>
  <c r="AX5479" i="15" s="1"/>
  <c r="AX5480" i="15" s="1"/>
  <c r="AX5483" i="15" s="1"/>
  <c r="AX5484" i="15" s="1"/>
  <c r="AX5487" i="15" s="1"/>
  <c r="AX5488" i="15" s="1"/>
  <c r="AX5491" i="15" s="1"/>
  <c r="AX5492" i="15" s="1"/>
  <c r="AX5495" i="15" s="1"/>
  <c r="AX5496" i="15" s="1"/>
  <c r="AX5499" i="15" s="1"/>
  <c r="AX5500" i="15" s="1"/>
  <c r="AX5503" i="15" s="1"/>
  <c r="AX5504" i="15" s="1"/>
  <c r="AX5507" i="15" s="1"/>
  <c r="AX5508" i="15" s="1"/>
  <c r="AX5511" i="15" s="1"/>
  <c r="AX5512" i="15" s="1"/>
  <c r="AX5515" i="15" s="1"/>
  <c r="AX5516" i="15" s="1"/>
  <c r="AX4240" i="15"/>
  <c r="AX4243" i="15" s="1"/>
  <c r="AX4244" i="15" s="1"/>
  <c r="AX4247" i="15" s="1"/>
  <c r="AX4248" i="15" s="1"/>
  <c r="AX4251" i="15" s="1"/>
  <c r="AX4252" i="15" s="1"/>
  <c r="AX4255" i="15" s="1"/>
  <c r="AX4256" i="15" s="1"/>
  <c r="AX4259" i="15" s="1"/>
  <c r="AX4260" i="15" s="1"/>
  <c r="AX4263" i="15" s="1"/>
  <c r="AX4264" i="15" s="1"/>
  <c r="AX4267" i="15" s="1"/>
  <c r="AX4268" i="15" s="1"/>
  <c r="AX4271" i="15" s="1"/>
  <c r="AX4272" i="15" s="1"/>
  <c r="AX4275" i="15" s="1"/>
  <c r="AX4276" i="15" s="1"/>
  <c r="AX4279" i="15" s="1"/>
  <c r="AX4280" i="15" s="1"/>
  <c r="AX4283" i="15" s="1"/>
  <c r="AX4284" i="15" s="1"/>
  <c r="AX4287" i="15" s="1"/>
  <c r="AX4288" i="15" s="1"/>
  <c r="AX4291" i="15" s="1"/>
  <c r="AX4292" i="15" s="1"/>
  <c r="AX4295" i="15" s="1"/>
  <c r="AX4296" i="15" s="1"/>
  <c r="AX4299" i="15" s="1"/>
  <c r="AX4300" i="15" s="1"/>
  <c r="AX4303" i="15" s="1"/>
  <c r="AX4304" i="15" s="1"/>
  <c r="AX4307" i="15" s="1"/>
  <c r="AX4308" i="15" s="1"/>
  <c r="AX4311" i="15" s="1"/>
  <c r="AX4312" i="15" s="1"/>
  <c r="AX4315" i="15" s="1"/>
  <c r="AX4316" i="15" s="1"/>
  <c r="AX4319" i="15" s="1"/>
  <c r="AX4320" i="15" s="1"/>
  <c r="AX4323" i="15" s="1"/>
  <c r="AX4324" i="15" s="1"/>
  <c r="AX4327" i="15" s="1"/>
  <c r="AX4328" i="15" s="1"/>
  <c r="AX4331" i="15" s="1"/>
  <c r="AX4332" i="15" s="1"/>
  <c r="AX4335" i="15" s="1"/>
  <c r="AX4336" i="15" s="1"/>
  <c r="AX4339" i="15" s="1"/>
  <c r="AX513" i="15"/>
  <c r="AX521" i="15" s="1"/>
  <c r="W4775" i="15"/>
  <c r="G4287" i="15"/>
  <c r="AN4246" i="15"/>
  <c r="AO4246" i="15"/>
  <c r="BN253" i="10"/>
  <c r="BN184" i="10" a="1"/>
  <c r="BN184" i="10" s="1"/>
  <c r="BN191" i="10" s="1"/>
  <c r="BN185" i="10" a="1"/>
  <c r="BN185" i="10" s="1"/>
  <c r="BN186" i="10" a="1"/>
  <c r="BN186" i="10" s="1"/>
  <c r="BN187" i="10" a="1"/>
  <c r="BN187" i="10" s="1"/>
  <c r="P4277" i="15"/>
  <c r="AC4770" i="15"/>
  <c r="AI4862" i="15"/>
  <c r="AI4863" i="15" s="1"/>
  <c r="AQ4245" i="15"/>
  <c r="BN176" i="10" a="1"/>
  <c r="BN176" i="10" s="1"/>
  <c r="BN179" i="10" a="1"/>
  <c r="BN179" i="10" s="1"/>
  <c r="BN196" i="10" s="1"/>
  <c r="BN197" i="10" s="1"/>
  <c r="BN178" i="10" a="1"/>
  <c r="BN178" i="10" s="1"/>
  <c r="BN195" i="10" s="1"/>
  <c r="BN180" i="10" a="1"/>
  <c r="BN180" i="10" s="1"/>
  <c r="BN198" i="10" s="1"/>
  <c r="BN199" i="10" s="1"/>
  <c r="BN204" i="10" s="1"/>
  <c r="BN252" i="10"/>
  <c r="BN177" i="10" a="1"/>
  <c r="BN177" i="10" s="1"/>
  <c r="BN192" i="10" s="1"/>
  <c r="BP168" i="10"/>
  <c r="BP50" i="10"/>
  <c r="BP167" i="10" s="1"/>
  <c r="AB4770" i="15"/>
  <c r="AT4242" i="15"/>
  <c r="Y4266" i="15"/>
  <c r="K4285" i="15"/>
  <c r="M4282" i="15"/>
  <c r="BK207" i="10"/>
  <c r="AX4241" i="15"/>
  <c r="AX4961" i="15"/>
  <c r="AX4964" i="15" s="1"/>
  <c r="AX4965" i="15" s="1"/>
  <c r="AX4968" i="15" s="1"/>
  <c r="AX4969" i="15" s="1"/>
  <c r="AX4972" i="15" s="1"/>
  <c r="AX4973" i="15" s="1"/>
  <c r="AX4976" i="15" s="1"/>
  <c r="AX4977" i="15" s="1"/>
  <c r="AX4980" i="15" s="1"/>
  <c r="AX4981" i="15" s="1"/>
  <c r="AX4984" i="15" s="1"/>
  <c r="AX4985" i="15" s="1"/>
  <c r="AX4988" i="15" s="1"/>
  <c r="AX4989" i="15" s="1"/>
  <c r="AX4992" i="15" s="1"/>
  <c r="AX4993" i="15" s="1"/>
  <c r="AX4996" i="15" s="1"/>
  <c r="AX4997" i="15" s="1"/>
  <c r="AX5000" i="15" s="1"/>
  <c r="AX5001" i="15" s="1"/>
  <c r="AE4766" i="15"/>
  <c r="Z4876" i="15"/>
  <c r="K5392" i="15"/>
  <c r="K6012" i="15" s="1"/>
  <c r="Z4266" i="15"/>
  <c r="BE448" i="15"/>
  <c r="BE456" i="15" s="1"/>
  <c r="BE464" i="15" s="1"/>
  <c r="BK206" i="10"/>
  <c r="BP80" i="10"/>
  <c r="AF4766" i="15"/>
  <c r="T5398" i="15"/>
  <c r="T6018" i="15" s="1"/>
  <c r="AL4249" i="15"/>
  <c r="AH4253" i="15"/>
  <c r="BD456" i="15"/>
  <c r="BD464" i="15" s="1"/>
  <c r="AK4249" i="15"/>
  <c r="AZ497" i="15"/>
  <c r="AZ481" i="15"/>
  <c r="AZ513" i="15" s="1"/>
  <c r="AZ473" i="15"/>
  <c r="AZ489" i="15"/>
  <c r="AZ505" i="15"/>
  <c r="H4287" i="15"/>
  <c r="AF4258" i="15"/>
  <c r="AB4261" i="15"/>
  <c r="AI4254" i="15"/>
  <c r="AW521" i="15"/>
  <c r="AW4240" i="15"/>
  <c r="AW4243" i="15" s="1"/>
  <c r="AW4244" i="15" s="1"/>
  <c r="AW4247" i="15" s="1"/>
  <c r="AW4248" i="15" s="1"/>
  <c r="AW4251" i="15" s="1"/>
  <c r="AW4252" i="15" s="1"/>
  <c r="AW4255" i="15" s="1"/>
  <c r="AW4256" i="15" s="1"/>
  <c r="AW4259" i="15" s="1"/>
  <c r="AW4260" i="15" s="1"/>
  <c r="AW4263" i="15" s="1"/>
  <c r="AW4264" i="15" s="1"/>
  <c r="AW4267" i="15" s="1"/>
  <c r="AW4268" i="15" s="1"/>
  <c r="AW4271" i="15" s="1"/>
  <c r="AW4272" i="15" s="1"/>
  <c r="AW4275" i="15" s="1"/>
  <c r="AW4276" i="15" s="1"/>
  <c r="AW4279" i="15" s="1"/>
  <c r="AW4280" i="15" s="1"/>
  <c r="AW4283" i="15" s="1"/>
  <c r="AW4284" i="15" s="1"/>
  <c r="AW4287" i="15" s="1"/>
  <c r="AW4288" i="15" s="1"/>
  <c r="AW4291" i="15" s="1"/>
  <c r="AW4292" i="15" s="1"/>
  <c r="AW4295" i="15" s="1"/>
  <c r="AW4296" i="15" s="1"/>
  <c r="AW4299" i="15" s="1"/>
  <c r="AW4300" i="15" s="1"/>
  <c r="AW4303" i="15" s="1"/>
  <c r="AW4304" i="15" s="1"/>
  <c r="AW4307" i="15" s="1"/>
  <c r="AW4308" i="15" s="1"/>
  <c r="AW4311" i="15" s="1"/>
  <c r="AW4312" i="15" s="1"/>
  <c r="AW4315" i="15" s="1"/>
  <c r="AW4316" i="15" s="1"/>
  <c r="AW4319" i="15" s="1"/>
  <c r="AW4320" i="15" s="1"/>
  <c r="AW4323" i="15" s="1"/>
  <c r="AW4324" i="15" s="1"/>
  <c r="AW4327" i="15" s="1"/>
  <c r="AW4328" i="15" s="1"/>
  <c r="AW4331" i="15" s="1"/>
  <c r="AW4332" i="15" s="1"/>
  <c r="AW4335" i="15" s="1"/>
  <c r="AW4336" i="15" s="1"/>
  <c r="AW4339" i="15" s="1"/>
  <c r="AW5476" i="15"/>
  <c r="AW5479" i="15" s="1"/>
  <c r="AW5480" i="15" s="1"/>
  <c r="AW5483" i="15" s="1"/>
  <c r="AW5484" i="15" s="1"/>
  <c r="AW5487" i="15" s="1"/>
  <c r="AW5488" i="15" s="1"/>
  <c r="AW5491" i="15" s="1"/>
  <c r="AW5492" i="15" s="1"/>
  <c r="AW5495" i="15" s="1"/>
  <c r="AW5496" i="15" s="1"/>
  <c r="AW5499" i="15" s="1"/>
  <c r="AW5500" i="15" s="1"/>
  <c r="AW5503" i="15" s="1"/>
  <c r="AW5504" i="15" s="1"/>
  <c r="AW5507" i="15" s="1"/>
  <c r="AW5508" i="15" s="1"/>
  <c r="AW5511" i="15" s="1"/>
  <c r="AW5512" i="15" s="1"/>
  <c r="AW5515" i="15" s="1"/>
  <c r="AI5375" i="15"/>
  <c r="AH5375" i="15"/>
  <c r="V5392" i="15"/>
  <c r="AB5386" i="15"/>
  <c r="AB5387" i="15" s="1"/>
  <c r="M5404" i="15"/>
  <c r="M5405" i="15" s="1"/>
  <c r="G5410" i="15"/>
  <c r="H5410" i="15"/>
  <c r="H5411" i="15" s="1"/>
  <c r="AU5507" i="15"/>
  <c r="AU5506" i="15"/>
  <c r="AT5508" i="15"/>
  <c r="AO5498" i="15"/>
  <c r="AQ5500" i="15"/>
  <c r="AR5502" i="15"/>
  <c r="AO5499" i="15"/>
  <c r="AI5490" i="15"/>
  <c r="AI5491" i="15"/>
  <c r="AK5492" i="15"/>
  <c r="AL5494" i="15"/>
  <c r="AH5488" i="15"/>
  <c r="AH5695" i="15" s="1"/>
  <c r="AH5799" i="15" s="1"/>
  <c r="AN5499" i="15"/>
  <c r="Z5503" i="15"/>
  <c r="AC5699" i="15"/>
  <c r="AC5803" i="15" s="1"/>
  <c r="AB5699" i="15"/>
  <c r="AB5803" i="15" s="1"/>
  <c r="W5506" i="15"/>
  <c r="AF5495" i="15"/>
  <c r="AB5496" i="15"/>
  <c r="Y5503" i="15"/>
  <c r="AF5497" i="15"/>
  <c r="V5508" i="15"/>
  <c r="Z5505" i="15"/>
  <c r="AC5495" i="15"/>
  <c r="AC5802" i="15"/>
  <c r="AE5492" i="15"/>
  <c r="AF5594" i="15"/>
  <c r="AF5801" i="15" s="1"/>
  <c r="AE5697" i="15"/>
  <c r="AE5800" i="15" s="1"/>
  <c r="AE5594" i="15"/>
  <c r="AE5801" i="15" s="1"/>
  <c r="AF5697" i="15"/>
  <c r="AF5800" i="15" s="1"/>
  <c r="AC5494" i="15"/>
  <c r="W5504" i="15"/>
  <c r="V5608" i="15" s="1"/>
  <c r="V5814" i="15" s="1"/>
  <c r="W5709" i="15"/>
  <c r="W5812" i="15" s="1"/>
  <c r="W5606" i="15"/>
  <c r="W5813" i="15" s="1"/>
  <c r="V5709" i="15"/>
  <c r="V5812" i="15" s="1"/>
  <c r="V5606" i="15"/>
  <c r="V5813" i="15" s="1"/>
  <c r="AB5596" i="15"/>
  <c r="AB5802" i="15" s="1"/>
  <c r="T5508" i="15"/>
  <c r="S5508" i="15"/>
  <c r="T5509" i="15"/>
  <c r="Q5512" i="15"/>
  <c r="P5512" i="15"/>
  <c r="Q5513" i="15"/>
  <c r="N5518" i="15"/>
  <c r="M5519" i="15"/>
  <c r="N5519" i="15"/>
  <c r="H5524" i="15"/>
  <c r="H5526" i="15"/>
  <c r="G5524" i="15"/>
  <c r="G5626" i="15"/>
  <c r="G5833" i="15" s="1"/>
  <c r="H5626" i="15"/>
  <c r="H5833" i="15" s="1"/>
  <c r="G5729" i="15"/>
  <c r="G5832" i="15" s="1"/>
  <c r="H5729" i="15"/>
  <c r="H5832" i="15" s="1"/>
  <c r="K5520" i="15"/>
  <c r="K5522" i="15"/>
  <c r="J5520" i="15"/>
  <c r="AU4994" i="15"/>
  <c r="AU4993" i="15"/>
  <c r="AT4996" i="15"/>
  <c r="AN4985" i="15"/>
  <c r="AQ4988" i="15"/>
  <c r="AI4976" i="15"/>
  <c r="AO4984" i="15"/>
  <c r="AR4988" i="15"/>
  <c r="AK4977" i="15"/>
  <c r="AH4973" i="15"/>
  <c r="AL4982" i="15"/>
  <c r="AO4986" i="15"/>
  <c r="AI4978" i="15"/>
  <c r="AL4980" i="15"/>
  <c r="AF4980" i="15"/>
  <c r="Z4988" i="15"/>
  <c r="Y4988" i="15"/>
  <c r="W4989" i="15"/>
  <c r="AB4981" i="15"/>
  <c r="AC4980" i="15"/>
  <c r="AC5082" i="15" s="1"/>
  <c r="AC4982" i="15"/>
  <c r="V4992" i="15"/>
  <c r="AE4977" i="15"/>
  <c r="T4993" i="15"/>
  <c r="S4996" i="15"/>
  <c r="T4995" i="15"/>
  <c r="Q4999" i="15"/>
  <c r="P4997" i="15"/>
  <c r="Q4997" i="15"/>
  <c r="M5004" i="15"/>
  <c r="N5006" i="15"/>
  <c r="N5004" i="15"/>
  <c r="J5005" i="15"/>
  <c r="K5005" i="15"/>
  <c r="K5010" i="15"/>
  <c r="G5007" i="15"/>
  <c r="H5007" i="15"/>
  <c r="H5008" i="15"/>
  <c r="G5008" i="15"/>
  <c r="AC4864" i="15"/>
  <c r="AC5999" i="15" s="1"/>
  <c r="AB4864" i="15"/>
  <c r="AB5999" i="15" s="1"/>
  <c r="V4867" i="15"/>
  <c r="V6002" i="15" s="1"/>
  <c r="W4867" i="15"/>
  <c r="W6002" i="15" s="1"/>
  <c r="M4873" i="15"/>
  <c r="M6008" i="15" s="1"/>
  <c r="N4873" i="15"/>
  <c r="N6008" i="15" s="1"/>
  <c r="H4877" i="15"/>
  <c r="H6012" i="15" s="1"/>
  <c r="G4877" i="15"/>
  <c r="G6012" i="15" s="1"/>
  <c r="M4584" i="15"/>
  <c r="AB5080" i="15"/>
  <c r="AB5286" i="15" s="1"/>
  <c r="M4481" i="15"/>
  <c r="N4687" i="15"/>
  <c r="N4789" i="15" s="1"/>
  <c r="N4481" i="15"/>
  <c r="W4469" i="15"/>
  <c r="Y5185" i="15"/>
  <c r="Y5288" i="15" s="1"/>
  <c r="W4675" i="15"/>
  <c r="W4777" i="15" s="1"/>
  <c r="V4469" i="15"/>
  <c r="W4572" i="15"/>
  <c r="AH4556" i="15"/>
  <c r="T5711" i="15"/>
  <c r="T5815" i="15" s="1"/>
  <c r="Y5384" i="15"/>
  <c r="Y6004" i="15" s="1"/>
  <c r="AL5683" i="15"/>
  <c r="AL5787" i="15" s="1"/>
  <c r="AK5683" i="15"/>
  <c r="AK5787" i="15" s="1"/>
  <c r="AL5580" i="15"/>
  <c r="AL5786" i="15" s="1"/>
  <c r="AK5580" i="15"/>
  <c r="AK5786" i="15" s="1"/>
  <c r="H5207" i="15"/>
  <c r="H5311" i="15" s="1"/>
  <c r="H5104" i="15"/>
  <c r="H5310" i="15" s="1"/>
  <c r="H4590" i="15"/>
  <c r="G4590" i="15"/>
  <c r="H4487" i="15"/>
  <c r="G4487" i="15"/>
  <c r="H4693" i="15"/>
  <c r="H4796" i="15" s="1"/>
  <c r="Q5199" i="15"/>
  <c r="Q5303" i="15" s="1"/>
  <c r="Q5096" i="15"/>
  <c r="Q5302" i="15" s="1"/>
  <c r="P5715" i="15"/>
  <c r="P5819" i="15" s="1"/>
  <c r="Q5715" i="15"/>
  <c r="Q5819" i="15" s="1"/>
  <c r="P5612" i="15"/>
  <c r="P5818" i="15" s="1"/>
  <c r="Q5612" i="15"/>
  <c r="Q5818" i="15" s="1"/>
  <c r="AE4562" i="15"/>
  <c r="AF4562" i="15"/>
  <c r="AF4459" i="15"/>
  <c r="AE4459" i="15"/>
  <c r="AF4665" i="15"/>
  <c r="AF4768" i="15" s="1"/>
  <c r="K5721" i="15"/>
  <c r="K5824" i="15" s="1"/>
  <c r="J5721" i="15"/>
  <c r="J5824" i="15" s="1"/>
  <c r="K5618" i="15"/>
  <c r="K5825" i="15" s="1"/>
  <c r="J5618" i="15"/>
  <c r="J5825" i="15" s="1"/>
  <c r="G5207" i="15"/>
  <c r="G5311" i="15" s="1"/>
  <c r="G5104" i="15"/>
  <c r="G5310" i="15" s="1"/>
  <c r="AK5167" i="15"/>
  <c r="AK5271" i="15" s="1"/>
  <c r="AK5064" i="15"/>
  <c r="AK5270" i="15" s="1"/>
  <c r="K5205" i="15"/>
  <c r="K5308" i="15" s="1"/>
  <c r="K5102" i="15"/>
  <c r="K5309" i="15" s="1"/>
  <c r="S5610" i="15"/>
  <c r="S5817" i="15" s="1"/>
  <c r="M5717" i="15"/>
  <c r="M5820" i="15" s="1"/>
  <c r="N5717" i="15"/>
  <c r="N5820" i="15" s="1"/>
  <c r="M5614" i="15"/>
  <c r="M5821" i="15" s="1"/>
  <c r="N5614" i="15"/>
  <c r="N5821" i="15" s="1"/>
  <c r="AK4344" i="15"/>
  <c r="AL4344" i="15"/>
  <c r="AK4653" i="15"/>
  <c r="AK4756" i="15" s="1"/>
  <c r="AB4566" i="15"/>
  <c r="AC4566" i="15"/>
  <c r="AC4669" i="15"/>
  <c r="AC4772" i="15" s="1"/>
  <c r="AB4463" i="15"/>
  <c r="AC4463" i="15"/>
  <c r="AF5179" i="15"/>
  <c r="AF5283" i="15" s="1"/>
  <c r="AF5076" i="15"/>
  <c r="AF5282" i="15" s="1"/>
  <c r="AE5179" i="15"/>
  <c r="AE5283" i="15" s="1"/>
  <c r="AE5076" i="15"/>
  <c r="AE5282" i="15" s="1"/>
  <c r="V4675" i="15"/>
  <c r="V4777" i="15" s="1"/>
  <c r="W4366" i="15"/>
  <c r="V4366" i="15"/>
  <c r="AL5167" i="15"/>
  <c r="AL5271" i="15" s="1"/>
  <c r="AL5064" i="15"/>
  <c r="AL5270" i="15" s="1"/>
  <c r="AE4665" i="15"/>
  <c r="AE4768" i="15" s="1"/>
  <c r="AF4356" i="15"/>
  <c r="AE4356" i="15"/>
  <c r="V5086" i="15"/>
  <c r="V5293" i="15" s="1"/>
  <c r="Y5082" i="15"/>
  <c r="Y5289" i="15" s="1"/>
  <c r="J5205" i="15"/>
  <c r="J5308" i="15" s="1"/>
  <c r="J5102" i="15"/>
  <c r="J5309" i="15" s="1"/>
  <c r="Y4570" i="15"/>
  <c r="Z4570" i="15"/>
  <c r="Z4467" i="15"/>
  <c r="Z4673" i="15"/>
  <c r="Z4776" i="15" s="1"/>
  <c r="Y4467" i="15"/>
  <c r="G4693" i="15"/>
  <c r="G4796" i="15" s="1"/>
  <c r="G4384" i="15"/>
  <c r="G4795" i="15" s="1"/>
  <c r="H4384" i="15"/>
  <c r="H4795" i="15" s="1"/>
  <c r="W5191" i="15"/>
  <c r="W5295" i="15" s="1"/>
  <c r="W5189" i="15"/>
  <c r="W5292" i="15" s="1"/>
  <c r="W5086" i="15"/>
  <c r="W5293" i="15" s="1"/>
  <c r="Z5185" i="15"/>
  <c r="Z5288" i="15" s="1"/>
  <c r="Z5082" i="15"/>
  <c r="Z5289" i="15" s="1"/>
  <c r="V4572" i="15"/>
  <c r="Y5701" i="15"/>
  <c r="Y5804" i="15" s="1"/>
  <c r="Z5701" i="15"/>
  <c r="Z5804" i="15" s="1"/>
  <c r="Z5598" i="15"/>
  <c r="Z5805" i="15" s="1"/>
  <c r="Y5598" i="15"/>
  <c r="Y5805" i="15" s="1"/>
  <c r="J4691" i="15"/>
  <c r="J4793" i="15" s="1"/>
  <c r="K4382" i="15"/>
  <c r="J4382" i="15"/>
  <c r="AI5590" i="15"/>
  <c r="AI5797" i="15" s="1"/>
  <c r="K4588" i="15"/>
  <c r="J4588" i="15"/>
  <c r="J4485" i="15"/>
  <c r="K4691" i="15"/>
  <c r="K4793" i="15" s="1"/>
  <c r="K4485" i="15"/>
  <c r="AC4360" i="15"/>
  <c r="AB4669" i="15"/>
  <c r="AB4772" i="15" s="1"/>
  <c r="AB4360" i="15"/>
  <c r="M4689" i="15"/>
  <c r="M4792" i="15" s="1"/>
  <c r="M4378" i="15"/>
  <c r="M4687" i="15"/>
  <c r="M4789" i="15" s="1"/>
  <c r="N4378" i="15"/>
  <c r="Q4582" i="15"/>
  <c r="P4582" i="15"/>
  <c r="P4479" i="15"/>
  <c r="Q4685" i="15"/>
  <c r="Q4788" i="15" s="1"/>
  <c r="Q4479" i="15"/>
  <c r="N5203" i="15"/>
  <c r="N5307" i="15" s="1"/>
  <c r="N5201" i="15"/>
  <c r="N5304" i="15" s="1"/>
  <c r="N5098" i="15"/>
  <c r="N5305" i="15" s="1"/>
  <c r="AI4350" i="15"/>
  <c r="AH4350" i="15"/>
  <c r="AH4659" i="15"/>
  <c r="AH4761" i="15" s="1"/>
  <c r="M5098" i="15"/>
  <c r="M5305" i="15" s="1"/>
  <c r="AH5590" i="15"/>
  <c r="AH5797" i="15" s="1"/>
  <c r="S4374" i="15"/>
  <c r="S4683" i="15"/>
  <c r="S4785" i="15" s="1"/>
  <c r="T4374" i="15"/>
  <c r="Q4376" i="15"/>
  <c r="P4685" i="15"/>
  <c r="P4788" i="15" s="1"/>
  <c r="P4376" i="15"/>
  <c r="M5201" i="15"/>
  <c r="M5304" i="15" s="1"/>
  <c r="AH5693" i="15"/>
  <c r="AH5796" i="15" s="1"/>
  <c r="AI4453" i="15"/>
  <c r="Y4364" i="15"/>
  <c r="Y4673" i="15"/>
  <c r="Y4776" i="15" s="1"/>
  <c r="Z4364" i="15"/>
  <c r="S5195" i="15"/>
  <c r="S5299" i="15" s="1"/>
  <c r="S5092" i="15"/>
  <c r="S5298" i="15" s="1"/>
  <c r="AC5183" i="15"/>
  <c r="AC5287" i="15" s="1"/>
  <c r="AC5080" i="15"/>
  <c r="AC5286" i="15" s="1"/>
  <c r="P5403" i="15"/>
  <c r="P6023" i="15" s="1"/>
  <c r="T5092" i="15"/>
  <c r="T5298" i="15" s="1"/>
  <c r="AI5693" i="15"/>
  <c r="AI5796" i="15" s="1"/>
  <c r="AH4453" i="15"/>
  <c r="P5199" i="15"/>
  <c r="P5303" i="15" s="1"/>
  <c r="P5096" i="15"/>
  <c r="P5302" i="15" s="1"/>
  <c r="S5608" i="15"/>
  <c r="S5814" i="15" s="1"/>
  <c r="AI5175" i="15"/>
  <c r="AI5279" i="15" s="1"/>
  <c r="AI5072" i="15"/>
  <c r="AI5278" i="15" s="1"/>
  <c r="T5195" i="15"/>
  <c r="T5299" i="15" s="1"/>
  <c r="AI4659" i="15"/>
  <c r="AI4761" i="15" s="1"/>
  <c r="AH5175" i="15"/>
  <c r="AH5279" i="15" s="1"/>
  <c r="AH5072" i="15"/>
  <c r="AH5278" i="15" s="1"/>
  <c r="S4580" i="15"/>
  <c r="T4580" i="15"/>
  <c r="T4477" i="15"/>
  <c r="T4683" i="15"/>
  <c r="T4785" i="15" s="1"/>
  <c r="S4477" i="15"/>
  <c r="T5608" i="15"/>
  <c r="T5814" i="15" s="1"/>
  <c r="AL4653" i="15"/>
  <c r="AL4756" i="15" s="1"/>
  <c r="AL4550" i="15"/>
  <c r="AK4550" i="15"/>
  <c r="AL4447" i="15"/>
  <c r="AL4755" i="15" s="1"/>
  <c r="AK4447" i="15"/>
  <c r="AK4755" i="15" s="1"/>
  <c r="AN191" i="10"/>
  <c r="AR52" i="10"/>
  <c r="AQ57" i="10"/>
  <c r="AQ59" i="10" s="1"/>
  <c r="AR51" i="10"/>
  <c r="AP67" i="10"/>
  <c r="AN193" i="10"/>
  <c r="AN202" i="10" s="1"/>
  <c r="AN480" i="15"/>
  <c r="AN512" i="15" s="1"/>
  <c r="AN488" i="15"/>
  <c r="AN504" i="15"/>
  <c r="AN496" i="15"/>
  <c r="AN472" i="15"/>
  <c r="AO472" i="15"/>
  <c r="AO504" i="15"/>
  <c r="AO480" i="15"/>
  <c r="AO496" i="15"/>
  <c r="AO488" i="15"/>
  <c r="AM207" i="10"/>
  <c r="AM210" i="10"/>
  <c r="AM211" i="10"/>
  <c r="AM206" i="10"/>
  <c r="AM209" i="10"/>
  <c r="AM208" i="10"/>
  <c r="AO190" i="10"/>
  <c r="AS438" i="15" a="1"/>
  <c r="AS438" i="15" s="1"/>
  <c r="AS372" i="15" s="1"/>
  <c r="AR438" i="15" a="1"/>
  <c r="AR438" i="15" s="1"/>
  <c r="AR447" i="15" s="1"/>
  <c r="AQ438" i="15" a="1"/>
  <c r="AQ438" i="15" s="1"/>
  <c r="AQ447" i="15" s="1"/>
  <c r="AO183" i="10"/>
  <c r="AO175" i="10"/>
  <c r="AO169" i="10"/>
  <c r="AL3628" i="15"/>
  <c r="AK3631" i="15"/>
  <c r="AL3626" i="15"/>
  <c r="AI3631" i="15"/>
  <c r="AH3628" i="15"/>
  <c r="AI3629" i="15"/>
  <c r="AE3636" i="15"/>
  <c r="AF3636" i="15"/>
  <c r="AF3634" i="15"/>
  <c r="AB3639" i="15"/>
  <c r="AC3640" i="15"/>
  <c r="AC3638" i="15"/>
  <c r="Z3640" i="15"/>
  <c r="Z3641" i="15"/>
  <c r="Y3643" i="15"/>
  <c r="W3644" i="15"/>
  <c r="V3644" i="15"/>
  <c r="W3646" i="15"/>
  <c r="T3650" i="15"/>
  <c r="S3652" i="15"/>
  <c r="T3652" i="15"/>
  <c r="Q3654" i="15"/>
  <c r="P3655" i="15"/>
  <c r="Q3656" i="15"/>
  <c r="M3660" i="15"/>
  <c r="N3657" i="15"/>
  <c r="H3664" i="15"/>
  <c r="K3662" i="15"/>
  <c r="G3664" i="15"/>
  <c r="J3660" i="15"/>
  <c r="K3660" i="15"/>
  <c r="H3666" i="15"/>
  <c r="AK3116" i="15"/>
  <c r="AL3114" i="15"/>
  <c r="AL3112" i="15"/>
  <c r="AB3124" i="15"/>
  <c r="AF3120" i="15"/>
  <c r="AF3122" i="15"/>
  <c r="AC3126" i="15"/>
  <c r="AI3116" i="15"/>
  <c r="AE3120" i="15"/>
  <c r="AC3125" i="15"/>
  <c r="AH3116" i="15"/>
  <c r="AI3115" i="15"/>
  <c r="T3137" i="15"/>
  <c r="Z3127" i="15"/>
  <c r="T3138" i="15"/>
  <c r="W3132" i="15"/>
  <c r="Y3128" i="15"/>
  <c r="Z3125" i="15"/>
  <c r="S3140" i="15"/>
  <c r="P3140" i="15"/>
  <c r="Q3142" i="15"/>
  <c r="Q3140" i="15"/>
  <c r="M3144" i="15"/>
  <c r="N3141" i="15"/>
  <c r="N3143" i="15"/>
  <c r="AI476" i="15"/>
  <c r="AI508" i="15"/>
  <c r="AI500" i="15"/>
  <c r="AI492" i="15"/>
  <c r="AI484" i="15"/>
  <c r="AI516" i="15" s="1"/>
  <c r="AH524" i="15"/>
  <c r="H851" i="4"/>
  <c r="D93" i="16"/>
  <c r="G76" i="16"/>
  <c r="AS54" i="10"/>
  <c r="DR191" i="10"/>
  <c r="DR192" i="10"/>
  <c r="DR198" i="10"/>
  <c r="DR199" i="10" s="1"/>
  <c r="DR196" i="10"/>
  <c r="DR197" i="10" s="1"/>
  <c r="DR195" i="10"/>
  <c r="CI54" i="10"/>
  <c r="AQ62" i="10" a="1"/>
  <c r="BM77" i="10"/>
  <c r="BK77" i="10"/>
  <c r="BJ77" i="10"/>
  <c r="BI77" i="10"/>
  <c r="BF77" i="10"/>
  <c r="BE77" i="10"/>
  <c r="BD77" i="10"/>
  <c r="BC77" i="10"/>
  <c r="BB77" i="10"/>
  <c r="BG77" i="10"/>
  <c r="BH77" i="10"/>
  <c r="BL77" i="10"/>
  <c r="BN77" i="10"/>
  <c r="BO77" i="10"/>
  <c r="BP77" i="10"/>
  <c r="CH57" i="10" a="1"/>
  <c r="CI51" i="10" a="1"/>
  <c r="CG67" i="10" a="1"/>
  <c r="CI52" i="10" a="1"/>
  <c r="CY62" i="10" a="1"/>
  <c r="CZ51" i="10" a="1"/>
  <c r="CZ52" i="10" a="1"/>
  <c r="DT57" i="10" a="1"/>
  <c r="AX77" i="10"/>
  <c r="AZ77" i="10"/>
  <c r="AT53" i="10"/>
  <c r="BA77" i="10"/>
  <c r="DV53" i="10"/>
  <c r="AP76" i="10"/>
  <c r="CJ53" i="10"/>
  <c r="AY77" i="10"/>
  <c r="BQ76" i="10"/>
  <c r="DS76" i="10"/>
  <c r="AB6720" i="15" l="1"/>
  <c r="AB7855" i="15" s="1"/>
  <c r="AB7854" i="15"/>
  <c r="T4886" i="15"/>
  <c r="T4887" i="15" s="1"/>
  <c r="DT57" i="10"/>
  <c r="DT59" i="10" s="1"/>
  <c r="DS80" i="10"/>
  <c r="DS79" i="10"/>
  <c r="DS78" i="10" a="1"/>
  <c r="DS78" i="10" s="1"/>
  <c r="DS77" i="10"/>
  <c r="DS81" i="10"/>
  <c r="DS168" i="10"/>
  <c r="DS50" i="10"/>
  <c r="DS167" i="10" s="1"/>
  <c r="DU56" i="10"/>
  <c r="S6014" i="15"/>
  <c r="S5395" i="15"/>
  <c r="AH4762" i="15"/>
  <c r="T5399" i="15"/>
  <c r="T6019" i="15" s="1"/>
  <c r="AI4762" i="15"/>
  <c r="AB6721" i="15"/>
  <c r="AB7856" i="15" s="1"/>
  <c r="V7858" i="15"/>
  <c r="V6724" i="15"/>
  <c r="H7790" i="15"/>
  <c r="Z6630" i="15"/>
  <c r="Z5909" i="15"/>
  <c r="Y5909" i="15"/>
  <c r="Z5908" i="15"/>
  <c r="Y5908" i="15"/>
  <c r="Q5922" i="15"/>
  <c r="Q5923" i="15" s="1"/>
  <c r="P5922" i="15"/>
  <c r="P5923" i="15" s="1"/>
  <c r="AB5906" i="15"/>
  <c r="AB5907" i="15" s="1"/>
  <c r="AC5906" i="15"/>
  <c r="AC5907" i="15" s="1"/>
  <c r="AK5890" i="15"/>
  <c r="AK5891" i="15" s="1"/>
  <c r="AL5890" i="15"/>
  <c r="AL5891" i="15" s="1"/>
  <c r="T5918" i="15"/>
  <c r="S5918" i="15"/>
  <c r="J5929" i="15"/>
  <c r="K5929" i="15"/>
  <c r="W5916" i="15"/>
  <c r="W5917" i="15" s="1"/>
  <c r="V5916" i="15"/>
  <c r="V5917" i="15" s="1"/>
  <c r="T5919" i="15"/>
  <c r="S5919" i="15"/>
  <c r="BG6091" i="15"/>
  <c r="BG6088" i="15"/>
  <c r="BG6085" i="15"/>
  <c r="BG6082" i="15"/>
  <c r="BG6079" i="15"/>
  <c r="BG6076" i="15"/>
  <c r="BG6073" i="15"/>
  <c r="BG6070" i="15"/>
  <c r="BG6067" i="15"/>
  <c r="BG6064" i="15"/>
  <c r="BG6061" i="15"/>
  <c r="BG6058" i="15"/>
  <c r="BG6055" i="15"/>
  <c r="BG6052" i="15"/>
  <c r="BG6049" i="15"/>
  <c r="BG6046" i="15"/>
  <c r="BG6043" i="15"/>
  <c r="BG6040" i="15"/>
  <c r="BG6037" i="15"/>
  <c r="BG6034" i="15"/>
  <c r="BG6031" i="15"/>
  <c r="BG6028" i="15"/>
  <c r="BG6025" i="15"/>
  <c r="BG6022" i="15"/>
  <c r="BG6019" i="15"/>
  <c r="BG6016" i="15"/>
  <c r="BG6013" i="15"/>
  <c r="BG6010" i="15"/>
  <c r="BG6007" i="15"/>
  <c r="BG6004" i="15"/>
  <c r="BG6001" i="15"/>
  <c r="BG5998" i="15"/>
  <c r="BG5995" i="15"/>
  <c r="BG6092" i="15"/>
  <c r="BG6089" i="15"/>
  <c r="BG6086" i="15"/>
  <c r="BG6083" i="15"/>
  <c r="BG6080" i="15"/>
  <c r="BG6077" i="15"/>
  <c r="BG6074" i="15"/>
  <c r="BG6071" i="15"/>
  <c r="BG6068" i="15"/>
  <c r="BG6065" i="15"/>
  <c r="BG6062" i="15"/>
  <c r="BG6059" i="15"/>
  <c r="BG6056" i="15"/>
  <c r="BG6053" i="15"/>
  <c r="BG6050" i="15"/>
  <c r="BG6047" i="15"/>
  <c r="BG6044" i="15"/>
  <c r="BG6041" i="15"/>
  <c r="BG6038" i="15"/>
  <c r="BG6035" i="15"/>
  <c r="BG6032" i="15"/>
  <c r="BG6029" i="15"/>
  <c r="BG6026" i="15"/>
  <c r="BG6023" i="15"/>
  <c r="BG6020" i="15"/>
  <c r="BG6017" i="15"/>
  <c r="BG6014" i="15"/>
  <c r="BG6011" i="15"/>
  <c r="BG6008" i="15"/>
  <c r="BG6005" i="15"/>
  <c r="BG6002" i="15"/>
  <c r="BG5999" i="15"/>
  <c r="BG5996" i="15"/>
  <c r="BG5993" i="15"/>
  <c r="BG6090" i="15"/>
  <c r="BG6087" i="15"/>
  <c r="BG6084" i="15"/>
  <c r="BG6081" i="15"/>
  <c r="BG6078" i="15"/>
  <c r="BG6075" i="15"/>
  <c r="BG6072" i="15"/>
  <c r="BG6069" i="15"/>
  <c r="BG6066" i="15"/>
  <c r="BG6063" i="15"/>
  <c r="BG6060" i="15"/>
  <c r="BG6057" i="15"/>
  <c r="BG6054" i="15"/>
  <c r="BG6051" i="15"/>
  <c r="BG6048" i="15"/>
  <c r="BG6045" i="15"/>
  <c r="BG6042" i="15"/>
  <c r="BG6039" i="15"/>
  <c r="BG6036" i="15"/>
  <c r="BG6033" i="15"/>
  <c r="BG6030" i="15"/>
  <c r="BG6027" i="15"/>
  <c r="BG6024" i="15"/>
  <c r="BG6021" i="15"/>
  <c r="BG6018" i="15"/>
  <c r="BG6015" i="15"/>
  <c r="BG6012" i="15"/>
  <c r="BG6009" i="15"/>
  <c r="BG6006" i="15"/>
  <c r="BG6003" i="15"/>
  <c r="BG6000" i="15"/>
  <c r="BG5997" i="15"/>
  <c r="BG5994" i="15"/>
  <c r="N5924" i="15"/>
  <c r="N5925" i="15" s="1"/>
  <c r="M5924" i="15"/>
  <c r="M5925" i="15" s="1"/>
  <c r="K5928" i="15"/>
  <c r="J5928" i="15"/>
  <c r="AF5904" i="15"/>
  <c r="AF5905" i="15" s="1"/>
  <c r="AE5904" i="15"/>
  <c r="AE5905" i="15" s="1"/>
  <c r="BF6091" i="15"/>
  <c r="BF6088" i="15"/>
  <c r="BF6085" i="15"/>
  <c r="BF6082" i="15"/>
  <c r="BF6079" i="15"/>
  <c r="BF6076" i="15"/>
  <c r="BF6073" i="15"/>
  <c r="BF6070" i="15"/>
  <c r="BF6067" i="15"/>
  <c r="BF6064" i="15"/>
  <c r="BF6061" i="15"/>
  <c r="BF6058" i="15"/>
  <c r="BF6055" i="15"/>
  <c r="BF6052" i="15"/>
  <c r="BF6049" i="15"/>
  <c r="BF6046" i="15"/>
  <c r="BF6043" i="15"/>
  <c r="BF6040" i="15"/>
  <c r="BF6037" i="15"/>
  <c r="BF6034" i="15"/>
  <c r="BF6031" i="15"/>
  <c r="BF6028" i="15"/>
  <c r="BF6025" i="15"/>
  <c r="BF6022" i="15"/>
  <c r="BF6019" i="15"/>
  <c r="BF6016" i="15"/>
  <c r="BF6013" i="15"/>
  <c r="BF6010" i="15"/>
  <c r="BF6007" i="15"/>
  <c r="BF6004" i="15"/>
  <c r="BF6001" i="15"/>
  <c r="BF5998" i="15"/>
  <c r="BF5995" i="15"/>
  <c r="BF6092" i="15"/>
  <c r="BF6089" i="15"/>
  <c r="BF6086" i="15"/>
  <c r="BF6083" i="15"/>
  <c r="BF6080" i="15"/>
  <c r="BF6077" i="15"/>
  <c r="BF6074" i="15"/>
  <c r="BF6071" i="15"/>
  <c r="BF6068" i="15"/>
  <c r="BF6065" i="15"/>
  <c r="BF6062" i="15"/>
  <c r="BF6059" i="15"/>
  <c r="BF6056" i="15"/>
  <c r="BF6053" i="15"/>
  <c r="BF6050" i="15"/>
  <c r="BF6047" i="15"/>
  <c r="BF6044" i="15"/>
  <c r="BF6041" i="15"/>
  <c r="BF6038" i="15"/>
  <c r="BF6035" i="15"/>
  <c r="BF6032" i="15"/>
  <c r="BF6029" i="15"/>
  <c r="BF6026" i="15"/>
  <c r="BF6023" i="15"/>
  <c r="BF6020" i="15"/>
  <c r="BF6017" i="15"/>
  <c r="BF6014" i="15"/>
  <c r="BF6011" i="15"/>
  <c r="BF6008" i="15"/>
  <c r="BF6005" i="15"/>
  <c r="BF6002" i="15"/>
  <c r="BF5999" i="15"/>
  <c r="BF5996" i="15"/>
  <c r="BF5993" i="15"/>
  <c r="BF6090" i="15"/>
  <c r="BF6087" i="15"/>
  <c r="BF6084" i="15"/>
  <c r="BF6081" i="15"/>
  <c r="BF6078" i="15"/>
  <c r="BF6075" i="15"/>
  <c r="BF6072" i="15"/>
  <c r="BF6069" i="15"/>
  <c r="BF6066" i="15"/>
  <c r="BF6063" i="15"/>
  <c r="BF6060" i="15"/>
  <c r="BF6057" i="15"/>
  <c r="BF6054" i="15"/>
  <c r="BF6051" i="15"/>
  <c r="BF6048" i="15"/>
  <c r="BF6045" i="15"/>
  <c r="BF6042" i="15"/>
  <c r="BF6039" i="15"/>
  <c r="BF6036" i="15"/>
  <c r="BF6033" i="15"/>
  <c r="BF6030" i="15"/>
  <c r="BF6027" i="15"/>
  <c r="BF6024" i="15"/>
  <c r="BF6021" i="15"/>
  <c r="BF6018" i="15"/>
  <c r="BF6015" i="15"/>
  <c r="BF6012" i="15"/>
  <c r="BF6009" i="15"/>
  <c r="BF6003" i="15"/>
  <c r="BF6000" i="15"/>
  <c r="BF5997" i="15"/>
  <c r="BF5994" i="15"/>
  <c r="BF6006" i="15"/>
  <c r="G5936" i="15"/>
  <c r="G5937" i="15" s="1"/>
  <c r="H5936" i="15"/>
  <c r="H5937" i="15" s="1"/>
  <c r="AH5900" i="15"/>
  <c r="AH5901" i="15" s="1"/>
  <c r="AI5900" i="15"/>
  <c r="AI5901" i="15" s="1"/>
  <c r="AB8575" i="15"/>
  <c r="AB9710" i="15" s="1"/>
  <c r="P7247" i="15"/>
  <c r="P7866" i="15"/>
  <c r="AC7853" i="15"/>
  <c r="AC6719" i="15"/>
  <c r="V8487" i="15"/>
  <c r="W8487" i="15"/>
  <c r="K8506" i="15"/>
  <c r="Q8495" i="15"/>
  <c r="J8506" i="15"/>
  <c r="Q8583" i="15"/>
  <c r="Q9717" i="15"/>
  <c r="S9630" i="15"/>
  <c r="S9631" i="15" s="1"/>
  <c r="V8387" i="15"/>
  <c r="V8489" i="15" s="1"/>
  <c r="V8078" i="15"/>
  <c r="V8181" i="15"/>
  <c r="W8387" i="15"/>
  <c r="W8489" i="15" s="1"/>
  <c r="W8181" i="15"/>
  <c r="W8284" i="15"/>
  <c r="AE9401" i="15"/>
  <c r="AE9504" i="15" s="1"/>
  <c r="AF9604" i="15"/>
  <c r="AF9605" i="15" s="1"/>
  <c r="AF9606" i="15" s="1"/>
  <c r="AF9607" i="15" s="1"/>
  <c r="AF9401" i="15"/>
  <c r="AF9504" i="15" s="1"/>
  <c r="V8284" i="15"/>
  <c r="W8078" i="15"/>
  <c r="AC9610" i="15"/>
  <c r="AC9611" i="15" s="1"/>
  <c r="Y8582" i="15"/>
  <c r="Y8583" i="15" s="1"/>
  <c r="Y8584" i="15" s="1"/>
  <c r="AE9604" i="15"/>
  <c r="AE9605" i="15" s="1"/>
  <c r="AE9606" i="15" s="1"/>
  <c r="AE9607" i="15" s="1"/>
  <c r="Y8482" i="15"/>
  <c r="P8495" i="15"/>
  <c r="AC8475" i="15"/>
  <c r="AC9709" i="15"/>
  <c r="AC9090" i="15"/>
  <c r="AC9091" i="15" s="1"/>
  <c r="V7977" i="15"/>
  <c r="T7985" i="15"/>
  <c r="Z8482" i="15"/>
  <c r="G7999" i="15"/>
  <c r="P8597" i="15"/>
  <c r="T8494" i="15"/>
  <c r="AF9298" i="15"/>
  <c r="AF9505" i="15" s="1"/>
  <c r="G8612" i="15"/>
  <c r="G8613" i="15" s="1"/>
  <c r="AF8570" i="15"/>
  <c r="AE8570" i="15"/>
  <c r="Z8582" i="15"/>
  <c r="Z8583" i="15" s="1"/>
  <c r="Z8584" i="15" s="1"/>
  <c r="H7999" i="15"/>
  <c r="Y9095" i="15"/>
  <c r="Y9715" i="15" s="1"/>
  <c r="H8612" i="15"/>
  <c r="H8613" i="15" s="1"/>
  <c r="Q7985" i="15"/>
  <c r="Q8086" i="15"/>
  <c r="Q8292" i="15"/>
  <c r="Q8189" i="15"/>
  <c r="Q8395" i="15"/>
  <c r="Q8497" i="15" s="1"/>
  <c r="P8189" i="15"/>
  <c r="P8395" i="15"/>
  <c r="P8497" i="15" s="1"/>
  <c r="P8086" i="15"/>
  <c r="P8292" i="15"/>
  <c r="S8494" i="15"/>
  <c r="H7998" i="15"/>
  <c r="AE8470" i="15"/>
  <c r="AC7965" i="15"/>
  <c r="G7998" i="15"/>
  <c r="AF8470" i="15"/>
  <c r="Z7970" i="15"/>
  <c r="S7982" i="15"/>
  <c r="W7977" i="15"/>
  <c r="AF7958" i="15"/>
  <c r="M9117" i="15"/>
  <c r="M9118" i="15" s="1"/>
  <c r="J8199" i="15"/>
  <c r="AB8475" i="15"/>
  <c r="P7986" i="15"/>
  <c r="K8302" i="15"/>
  <c r="J8096" i="15"/>
  <c r="CW193" i="10"/>
  <c r="CW202" i="10" s="1"/>
  <c r="CZ52" i="10"/>
  <c r="CZ51" i="10"/>
  <c r="CY62" i="10"/>
  <c r="K8096" i="15"/>
  <c r="J8302" i="15"/>
  <c r="T9630" i="15"/>
  <c r="T9631" i="15" s="1"/>
  <c r="AB7965" i="15"/>
  <c r="AB8272" i="15"/>
  <c r="AC8272" i="15"/>
  <c r="AC8375" i="15"/>
  <c r="AC8477" i="15" s="1"/>
  <c r="AC8169" i="15"/>
  <c r="AB8169" i="15"/>
  <c r="AE9298" i="15"/>
  <c r="AE9505" i="15" s="1"/>
  <c r="AB8685" i="15"/>
  <c r="AB8786" i="15"/>
  <c r="AB8993" i="15" s="1"/>
  <c r="AB8889" i="15"/>
  <c r="AB8992" i="15" s="1"/>
  <c r="AE7959" i="15"/>
  <c r="AE8163" i="15"/>
  <c r="AE8266" i="15"/>
  <c r="AF8266" i="15"/>
  <c r="AF8369" i="15"/>
  <c r="AF8472" i="15" s="1"/>
  <c r="AF8163" i="15"/>
  <c r="AB9200" i="15"/>
  <c r="AC9302" i="15"/>
  <c r="AC9509" i="15" s="1"/>
  <c r="AC9405" i="15"/>
  <c r="AC9508" i="15" s="1"/>
  <c r="AB9302" i="15"/>
  <c r="AB9509" i="15" s="1"/>
  <c r="AB9405" i="15"/>
  <c r="AB9508" i="15" s="1"/>
  <c r="Y7970" i="15"/>
  <c r="Y8072" i="15"/>
  <c r="Y8381" i="15"/>
  <c r="Y8484" i="15" s="1"/>
  <c r="Z8072" i="15"/>
  <c r="AI8674" i="15"/>
  <c r="AI8675" i="15" s="1"/>
  <c r="AI8678" i="15" s="1"/>
  <c r="AI8679" i="15" s="1"/>
  <c r="AI8682" i="15" s="1"/>
  <c r="AI8683" i="15" s="1"/>
  <c r="AI8686" i="15" s="1"/>
  <c r="AI8687" i="15" s="1"/>
  <c r="AI8690" i="15" s="1"/>
  <c r="AI8691" i="15" s="1"/>
  <c r="AI8694" i="15" s="1"/>
  <c r="AI8695" i="15" s="1"/>
  <c r="AI8698" i="15" s="1"/>
  <c r="AI8699" i="15" s="1"/>
  <c r="AI8702" i="15" s="1"/>
  <c r="AI8703" i="15" s="1"/>
  <c r="AI8706" i="15" s="1"/>
  <c r="AI8707" i="15" s="1"/>
  <c r="AI8710" i="15" s="1"/>
  <c r="AI8711" i="15" s="1"/>
  <c r="AI8714" i="15" s="1"/>
  <c r="AI8715" i="15" s="1"/>
  <c r="AI8718" i="15" s="1"/>
  <c r="AI8719" i="15" s="1"/>
  <c r="AI9189" i="15"/>
  <c r="AI9190" i="15" s="1"/>
  <c r="AI9193" i="15" s="1"/>
  <c r="AI9194" i="15" s="1"/>
  <c r="AI9197" i="15" s="1"/>
  <c r="AI9198" i="15" s="1"/>
  <c r="AI9201" i="15" s="1"/>
  <c r="AI9202" i="15" s="1"/>
  <c r="AI9205" i="15" s="1"/>
  <c r="AI9206" i="15" s="1"/>
  <c r="AI9209" i="15" s="1"/>
  <c r="AI9210" i="15" s="1"/>
  <c r="AI9213" i="15" s="1"/>
  <c r="AI9214" i="15" s="1"/>
  <c r="AI9217" i="15" s="1"/>
  <c r="AI9218" i="15" s="1"/>
  <c r="AI9221" i="15" s="1"/>
  <c r="AI9222" i="15" s="1"/>
  <c r="AI9225" i="15" s="1"/>
  <c r="AI9226" i="15" s="1"/>
  <c r="AI9229" i="15" s="1"/>
  <c r="AI9230" i="15" s="1"/>
  <c r="AI9233" i="15" s="1"/>
  <c r="AI9234" i="15" s="1"/>
  <c r="AB7964" i="15"/>
  <c r="AC8066" i="15"/>
  <c r="AB8066" i="15"/>
  <c r="AB8375" i="15"/>
  <c r="AB8477" i="15" s="1"/>
  <c r="AC8685" i="15"/>
  <c r="AC8786" i="15"/>
  <c r="AC8993" i="15" s="1"/>
  <c r="AC8889" i="15"/>
  <c r="AC8992" i="15" s="1"/>
  <c r="AK441" i="15" a="1"/>
  <c r="AK441" i="15" s="1"/>
  <c r="AK450" i="15" s="1"/>
  <c r="CX190" i="10"/>
  <c r="AL441" i="15" a="1"/>
  <c r="AL441" i="15" s="1"/>
  <c r="AL450" i="15" s="1"/>
  <c r="AM441" i="15" a="1"/>
  <c r="AM441" i="15" s="1"/>
  <c r="CX169" i="10"/>
  <c r="CX175" i="10"/>
  <c r="CX183" i="10"/>
  <c r="AH523" i="15"/>
  <c r="AH7952" i="15"/>
  <c r="AH9188" i="15"/>
  <c r="AF9200" i="15"/>
  <c r="AF9203" i="15" s="1"/>
  <c r="AI8673" i="15"/>
  <c r="AI7953" i="15"/>
  <c r="Z9616" i="15"/>
  <c r="Z9617" i="15" s="1"/>
  <c r="Y9616" i="15"/>
  <c r="Y9617" i="15" s="1"/>
  <c r="AH7953" i="15"/>
  <c r="AH8673" i="15"/>
  <c r="AB9610" i="15"/>
  <c r="AB9611" i="15" s="1"/>
  <c r="AI9188" i="15"/>
  <c r="AI9191" i="15" s="1"/>
  <c r="AI515" i="15"/>
  <c r="AI523" i="15" s="1"/>
  <c r="AI7952" i="15"/>
  <c r="AI7955" i="15" s="1"/>
  <c r="AI7956" i="15" s="1"/>
  <c r="AI7959" i="15" s="1"/>
  <c r="AI7960" i="15" s="1"/>
  <c r="AI7963" i="15" s="1"/>
  <c r="AI7964" i="15" s="1"/>
  <c r="AI7967" i="15" s="1"/>
  <c r="AI7968" i="15" s="1"/>
  <c r="AI7971" i="15" s="1"/>
  <c r="AI7972" i="15" s="1"/>
  <c r="AI7975" i="15" s="1"/>
  <c r="AI7976" i="15" s="1"/>
  <c r="AI7979" i="15" s="1"/>
  <c r="AI7980" i="15" s="1"/>
  <c r="AI7983" i="15" s="1"/>
  <c r="AI7984" i="15" s="1"/>
  <c r="AI7987" i="15" s="1"/>
  <c r="AI7988" i="15" s="1"/>
  <c r="AI7991" i="15" s="1"/>
  <c r="AI7992" i="15" s="1"/>
  <c r="AI7995" i="15" s="1"/>
  <c r="AI7996" i="15" s="1"/>
  <c r="AI7999" i="15" s="1"/>
  <c r="AI8000" i="15" s="1"/>
  <c r="AI8003" i="15" s="1"/>
  <c r="AI8004" i="15" s="1"/>
  <c r="AI8007" i="15" s="1"/>
  <c r="AI8008" i="15" s="1"/>
  <c r="AI8011" i="15" s="1"/>
  <c r="AI8012" i="15" s="1"/>
  <c r="AI8015" i="15" s="1"/>
  <c r="AI8016" i="15" s="1"/>
  <c r="AI8019" i="15" s="1"/>
  <c r="AI8020" i="15" s="1"/>
  <c r="AI8023" i="15" s="1"/>
  <c r="AI8024" i="15" s="1"/>
  <c r="AI8027" i="15" s="1"/>
  <c r="AI8028" i="15" s="1"/>
  <c r="AI8031" i="15" s="1"/>
  <c r="AI8032" i="15" s="1"/>
  <c r="AI8035" i="15" s="1"/>
  <c r="AI8036" i="15" s="1"/>
  <c r="AI8039" i="15" s="1"/>
  <c r="AI8040" i="15" s="1"/>
  <c r="AI8043" i="15" s="1"/>
  <c r="AI8044" i="15" s="1"/>
  <c r="AI8047" i="15" s="1"/>
  <c r="AI8048" i="15" s="1"/>
  <c r="AI8051" i="15" s="1"/>
  <c r="Y7971" i="15"/>
  <c r="Z8175" i="15"/>
  <c r="Y8175" i="15"/>
  <c r="Z8278" i="15"/>
  <c r="Y8278" i="15"/>
  <c r="Z8381" i="15"/>
  <c r="Z8484" i="15" s="1"/>
  <c r="Y8692" i="15"/>
  <c r="Z8792" i="15"/>
  <c r="Z8998" i="15" s="1"/>
  <c r="Z8895" i="15"/>
  <c r="Z8999" i="15" s="1"/>
  <c r="Y8792" i="15"/>
  <c r="Y8998" i="15" s="1"/>
  <c r="Y8895" i="15"/>
  <c r="Y8999" i="15" s="1"/>
  <c r="AE7958" i="15"/>
  <c r="AE8369" i="15"/>
  <c r="AE8472" i="15" s="1"/>
  <c r="AF8060" i="15"/>
  <c r="AE8060" i="15"/>
  <c r="Y9207" i="15"/>
  <c r="Z9308" i="15"/>
  <c r="Z9514" i="15" s="1"/>
  <c r="Y9308" i="15"/>
  <c r="Y9514" i="15" s="1"/>
  <c r="Z9411" i="15"/>
  <c r="Z9515" i="15" s="1"/>
  <c r="Y9411" i="15"/>
  <c r="Y9515" i="15" s="1"/>
  <c r="AF9087" i="15"/>
  <c r="AE9087" i="15"/>
  <c r="AE8680" i="15"/>
  <c r="AF8780" i="15"/>
  <c r="AF8986" i="15" s="1"/>
  <c r="AF8883" i="15"/>
  <c r="AF8987" i="15" s="1"/>
  <c r="AF8680" i="15"/>
  <c r="AE8780" i="15"/>
  <c r="AE8986" i="15" s="1"/>
  <c r="AE8883" i="15"/>
  <c r="AE8987" i="15" s="1"/>
  <c r="AE9199" i="15"/>
  <c r="AE9200" i="15" s="1"/>
  <c r="AF9300" i="15"/>
  <c r="AF9506" i="15" s="1"/>
  <c r="AE9300" i="15"/>
  <c r="AE9506" i="15" s="1"/>
  <c r="AF9403" i="15"/>
  <c r="AF9507" i="15" s="1"/>
  <c r="AE9403" i="15"/>
  <c r="AE9507" i="15" s="1"/>
  <c r="V9228" i="15"/>
  <c r="M8713" i="15"/>
  <c r="M9228" i="15"/>
  <c r="AF8719" i="15"/>
  <c r="W8712" i="15"/>
  <c r="T8707" i="15"/>
  <c r="K8405" i="15"/>
  <c r="K8508" i="15" s="1"/>
  <c r="N9117" i="15"/>
  <c r="N9118" i="15" s="1"/>
  <c r="T9220" i="15"/>
  <c r="S9427" i="15" s="1"/>
  <c r="S9531" i="15" s="1"/>
  <c r="T9425" i="15"/>
  <c r="T9528" i="15" s="1"/>
  <c r="T9322" i="15"/>
  <c r="T9529" i="15" s="1"/>
  <c r="S9425" i="15"/>
  <c r="S9528" i="15" s="1"/>
  <c r="S9322" i="15"/>
  <c r="S9529" i="15" s="1"/>
  <c r="T9222" i="15"/>
  <c r="AF9234" i="15"/>
  <c r="V8713" i="15"/>
  <c r="S9223" i="15"/>
  <c r="Z8714" i="15"/>
  <c r="W8711" i="15"/>
  <c r="N9229" i="15"/>
  <c r="S9098" i="15"/>
  <c r="W9226" i="15"/>
  <c r="W9431" i="15"/>
  <c r="W9535" i="15" s="1"/>
  <c r="J8405" i="15"/>
  <c r="J8508" i="15" s="1"/>
  <c r="AC9234" i="15"/>
  <c r="Z8713" i="15"/>
  <c r="Z9229" i="15"/>
  <c r="V9431" i="15"/>
  <c r="V9535" i="15" s="1"/>
  <c r="W9636" i="15"/>
  <c r="W9637" i="15" s="1"/>
  <c r="T9098" i="15"/>
  <c r="V9328" i="15"/>
  <c r="V9534" i="15" s="1"/>
  <c r="Z9228" i="15"/>
  <c r="V9636" i="15"/>
  <c r="V9637" i="15" s="1"/>
  <c r="N9638" i="15"/>
  <c r="N9639" i="15" s="1"/>
  <c r="AB9092" i="15"/>
  <c r="W9328" i="15"/>
  <c r="W9534" i="15" s="1"/>
  <c r="N9228" i="15"/>
  <c r="AC8719" i="15"/>
  <c r="M9638" i="15"/>
  <c r="M9639" i="15" s="1"/>
  <c r="S8708" i="15"/>
  <c r="T8705" i="15"/>
  <c r="N8714" i="15"/>
  <c r="W9096" i="15"/>
  <c r="V9096" i="15"/>
  <c r="N8716" i="15"/>
  <c r="K8199" i="15"/>
  <c r="M9719" i="15"/>
  <c r="M8585" i="15"/>
  <c r="K7994" i="15"/>
  <c r="J7994" i="15"/>
  <c r="N9719" i="15"/>
  <c r="N8585" i="15"/>
  <c r="K9113" i="15"/>
  <c r="K9114" i="15" s="1"/>
  <c r="J9120" i="15"/>
  <c r="K9640" i="15"/>
  <c r="K9641" i="15" s="1"/>
  <c r="Q9222" i="15"/>
  <c r="P9223" i="15"/>
  <c r="J9640" i="15"/>
  <c r="J9641" i="15" s="1"/>
  <c r="K9233" i="15"/>
  <c r="K9231" i="15"/>
  <c r="J9231" i="15"/>
  <c r="J9332" i="15"/>
  <c r="J9538" i="15" s="1"/>
  <c r="K9332" i="15"/>
  <c r="K9538" i="15" s="1"/>
  <c r="J9435" i="15"/>
  <c r="J9539" i="15" s="1"/>
  <c r="K9435" i="15"/>
  <c r="K9539" i="15" s="1"/>
  <c r="G9236" i="15"/>
  <c r="H9236" i="15"/>
  <c r="H9238" i="15"/>
  <c r="Q9630" i="15"/>
  <c r="Q9631" i="15" s="1"/>
  <c r="P9630" i="15"/>
  <c r="P9631" i="15" s="1"/>
  <c r="Q9220" i="15"/>
  <c r="P9322" i="15"/>
  <c r="P9529" i="15" s="1"/>
  <c r="Q9322" i="15"/>
  <c r="Q9529" i="15" s="1"/>
  <c r="P9425" i="15"/>
  <c r="P9528" i="15" s="1"/>
  <c r="Q9425" i="15"/>
  <c r="Q9528" i="15" s="1"/>
  <c r="K8919" i="15"/>
  <c r="K9023" i="15" s="1"/>
  <c r="K8816" i="15"/>
  <c r="K9022" i="15" s="1"/>
  <c r="Z9093" i="15"/>
  <c r="Z9713" i="15" s="1"/>
  <c r="P8708" i="15"/>
  <c r="Z5384" i="15"/>
  <c r="Z6004" i="15" s="1"/>
  <c r="Q8707" i="15"/>
  <c r="J8919" i="15"/>
  <c r="J9023" i="15" s="1"/>
  <c r="J8816" i="15"/>
  <c r="J9022" i="15" s="1"/>
  <c r="K8716" i="15"/>
  <c r="J8716" i="15"/>
  <c r="K8726" i="15"/>
  <c r="G8719" i="15"/>
  <c r="H8720" i="15"/>
  <c r="G8720" i="15"/>
  <c r="H8719" i="15"/>
  <c r="Q9102" i="15"/>
  <c r="Q9722" i="15" s="1"/>
  <c r="Q8705" i="15"/>
  <c r="Q8806" i="15"/>
  <c r="Q9013" i="15" s="1"/>
  <c r="Q8909" i="15"/>
  <c r="Q9012" i="15" s="1"/>
  <c r="P8806" i="15"/>
  <c r="P9013" i="15" s="1"/>
  <c r="P8909" i="15"/>
  <c r="P9012" i="15" s="1"/>
  <c r="P9102" i="15"/>
  <c r="P9722" i="15" s="1"/>
  <c r="W8580" i="15"/>
  <c r="W9715" i="15" s="1"/>
  <c r="AC8576" i="15"/>
  <c r="V8580" i="15"/>
  <c r="V9715" i="15" s="1"/>
  <c r="T8582" i="15"/>
  <c r="T9717" i="15" s="1"/>
  <c r="S8582" i="15"/>
  <c r="S9717" i="15" s="1"/>
  <c r="J6753" i="15"/>
  <c r="N8499" i="15"/>
  <c r="M8499" i="15"/>
  <c r="K8589" i="15"/>
  <c r="K9724" i="15" s="1"/>
  <c r="J8589" i="15"/>
  <c r="J9724" i="15" s="1"/>
  <c r="K6753" i="15"/>
  <c r="N6442" i="15"/>
  <c r="N8913" i="15"/>
  <c r="N9016" i="15" s="1"/>
  <c r="N6339" i="15"/>
  <c r="M6339" i="15"/>
  <c r="N6545" i="15"/>
  <c r="N6648" i="15" s="1"/>
  <c r="M6442" i="15"/>
  <c r="M6545" i="15"/>
  <c r="M6648" i="15" s="1"/>
  <c r="Q6440" i="15"/>
  <c r="P6440" i="15"/>
  <c r="K6651" i="15"/>
  <c r="Q6337" i="15"/>
  <c r="Q6646" i="15" s="1"/>
  <c r="N8090" i="15"/>
  <c r="M8399" i="15"/>
  <c r="M8501" i="15" s="1"/>
  <c r="K6242" i="15"/>
  <c r="P6543" i="15"/>
  <c r="J6242" i="15"/>
  <c r="P6234" i="15"/>
  <c r="P6337" i="15"/>
  <c r="Q6234" i="15"/>
  <c r="Q6543" i="15"/>
  <c r="AE6722" i="15"/>
  <c r="AE7857" i="15" s="1"/>
  <c r="Y6732" i="15"/>
  <c r="H6553" i="15"/>
  <c r="K6345" i="15"/>
  <c r="AB6626" i="15"/>
  <c r="H6347" i="15"/>
  <c r="G6347" i="15"/>
  <c r="G6553" i="15"/>
  <c r="G6244" i="15"/>
  <c r="G6655" i="15" s="1"/>
  <c r="M6236" i="15"/>
  <c r="K6551" i="15"/>
  <c r="K6653" i="15" s="1"/>
  <c r="J6448" i="15"/>
  <c r="J6651" i="15"/>
  <c r="S8804" i="15"/>
  <c r="S9010" i="15" s="1"/>
  <c r="S8907" i="15"/>
  <c r="S9011" i="15" s="1"/>
  <c r="G9644" i="15"/>
  <c r="G9645" i="15" s="1"/>
  <c r="H9644" i="15"/>
  <c r="H9645" i="15" s="1"/>
  <c r="H9336" i="15"/>
  <c r="H9542" i="15" s="1"/>
  <c r="G9336" i="15"/>
  <c r="G9542" i="15" s="1"/>
  <c r="G9439" i="15"/>
  <c r="G9543" i="15" s="1"/>
  <c r="H9439" i="15"/>
  <c r="H9543" i="15" s="1"/>
  <c r="V8800" i="15"/>
  <c r="V9006" i="15" s="1"/>
  <c r="V8903" i="15"/>
  <c r="V9007" i="15" s="1"/>
  <c r="W8800" i="15"/>
  <c r="W9006" i="15" s="1"/>
  <c r="W8903" i="15"/>
  <c r="W9007" i="15" s="1"/>
  <c r="T8804" i="15"/>
  <c r="T9010" i="15" s="1"/>
  <c r="T8907" i="15"/>
  <c r="T9011" i="15" s="1"/>
  <c r="H8306" i="15"/>
  <c r="G8306" i="15"/>
  <c r="H8203" i="15"/>
  <c r="H8409" i="15"/>
  <c r="H8512" i="15" s="1"/>
  <c r="G8203" i="15"/>
  <c r="M8195" i="15"/>
  <c r="N8296" i="15"/>
  <c r="M8296" i="15"/>
  <c r="N8399" i="15"/>
  <c r="N8501" i="15" s="1"/>
  <c r="N8193" i="15"/>
  <c r="M8193" i="15"/>
  <c r="N9433" i="15"/>
  <c r="N9536" i="15" s="1"/>
  <c r="M9330" i="15"/>
  <c r="M9537" i="15" s="1"/>
  <c r="N9330" i="15"/>
  <c r="N9537" i="15" s="1"/>
  <c r="M9433" i="15"/>
  <c r="M9536" i="15" s="1"/>
  <c r="H8100" i="15"/>
  <c r="H8511" i="15" s="1"/>
  <c r="G8100" i="15"/>
  <c r="G8511" i="15" s="1"/>
  <c r="G8409" i="15"/>
  <c r="G8512" i="15" s="1"/>
  <c r="T8084" i="15"/>
  <c r="S8084" i="15"/>
  <c r="S8393" i="15"/>
  <c r="S8496" i="15" s="1"/>
  <c r="M8810" i="15"/>
  <c r="M9017" i="15" s="1"/>
  <c r="M8913" i="15"/>
  <c r="M9016" i="15" s="1"/>
  <c r="T8290" i="15"/>
  <c r="S8290" i="15"/>
  <c r="T8187" i="15"/>
  <c r="T8393" i="15"/>
  <c r="T8496" i="15" s="1"/>
  <c r="S8187" i="15"/>
  <c r="W7858" i="15"/>
  <c r="W6724" i="15"/>
  <c r="AE7856" i="15"/>
  <c r="AC6626" i="15"/>
  <c r="M6646" i="15"/>
  <c r="N6646" i="15"/>
  <c r="H6450" i="15"/>
  <c r="H6244" i="15"/>
  <c r="H6655" i="15" s="1"/>
  <c r="G6450" i="15"/>
  <c r="Q6746" i="15"/>
  <c r="Q6747" i="15" s="1"/>
  <c r="P6746" i="15"/>
  <c r="P6747" i="15" s="1"/>
  <c r="AC6525" i="15"/>
  <c r="AC6628" i="15" s="1"/>
  <c r="CE195" i="10"/>
  <c r="AB6525" i="15"/>
  <c r="AB6628" i="15" s="1"/>
  <c r="AB6216" i="15"/>
  <c r="AC6216" i="15"/>
  <c r="AB6422" i="15"/>
  <c r="AB6319" i="15"/>
  <c r="AC6422" i="15"/>
  <c r="AC6319" i="15"/>
  <c r="S6738" i="15"/>
  <c r="S6739" i="15" s="1"/>
  <c r="S6740" i="15" s="1"/>
  <c r="T6738" i="15"/>
  <c r="T6739" i="15" s="1"/>
  <c r="T6740" i="15" s="1"/>
  <c r="CI52" i="10"/>
  <c r="CG67" i="10"/>
  <c r="CI51" i="10"/>
  <c r="CH57" i="10"/>
  <c r="CH59" i="10" s="1"/>
  <c r="CE193" i="10"/>
  <c r="CE202" i="10" s="1"/>
  <c r="AI7235" i="15"/>
  <c r="AI7236" i="15" s="1"/>
  <c r="AH7235" i="15"/>
  <c r="AH7236" i="15" s="1"/>
  <c r="T6638" i="15"/>
  <c r="AN6098" i="15"/>
  <c r="AO6200" i="15"/>
  <c r="AN6200" i="15"/>
  <c r="AN6509" i="15"/>
  <c r="AN6612" i="15"/>
  <c r="V7768" i="15"/>
  <c r="V7769" i="15" s="1"/>
  <c r="W7768" i="15"/>
  <c r="W7769" i="15" s="1"/>
  <c r="H6143" i="15"/>
  <c r="AF6110" i="15"/>
  <c r="AK6614" i="15"/>
  <c r="Y7356" i="15"/>
  <c r="Y7458" i="15"/>
  <c r="Y7665" i="15" s="1"/>
  <c r="Z7458" i="15"/>
  <c r="Z7665" i="15" s="1"/>
  <c r="Z7561" i="15"/>
  <c r="Z7664" i="15" s="1"/>
  <c r="Y7561" i="15"/>
  <c r="Y7664" i="15" s="1"/>
  <c r="J6141" i="15"/>
  <c r="K6244" i="15" s="1"/>
  <c r="AK7748" i="15"/>
  <c r="AK7749" i="15" s="1"/>
  <c r="AL7748" i="15"/>
  <c r="AL7749" i="15" s="1"/>
  <c r="W6122" i="15"/>
  <c r="AH6716" i="15"/>
  <c r="AH7850" i="15"/>
  <c r="AL7231" i="15"/>
  <c r="AL7232" i="15" s="1"/>
  <c r="AK7231" i="15"/>
  <c r="AK7232" i="15" s="1"/>
  <c r="Y6630" i="15"/>
  <c r="AK6103" i="15"/>
  <c r="AK6410" i="15"/>
  <c r="AL6307" i="15"/>
  <c r="AL6513" i="15"/>
  <c r="AK6307" i="15"/>
  <c r="AL6410" i="15"/>
  <c r="T7867" i="15"/>
  <c r="T7248" i="15"/>
  <c r="AL6714" i="15"/>
  <c r="AK6714" i="15"/>
  <c r="Z6732" i="15"/>
  <c r="AE6110" i="15"/>
  <c r="AE6521" i="15"/>
  <c r="AE6624" i="15" s="1"/>
  <c r="AE6212" i="15"/>
  <c r="AF6212" i="15"/>
  <c r="J6345" i="15"/>
  <c r="AK7339" i="15"/>
  <c r="AL7440" i="15"/>
  <c r="AL7646" i="15" s="1"/>
  <c r="AK7440" i="15"/>
  <c r="AK7646" i="15" s="1"/>
  <c r="AL7543" i="15"/>
  <c r="AL7647" i="15" s="1"/>
  <c r="AK7543" i="15"/>
  <c r="AK7647" i="15" s="1"/>
  <c r="Q7864" i="15"/>
  <c r="Q7245" i="15"/>
  <c r="AI6828" i="15"/>
  <c r="AH7031" i="15"/>
  <c r="AH7135" i="15" s="1"/>
  <c r="AH6928" i="15"/>
  <c r="AH7134" i="15" s="1"/>
  <c r="S6638" i="15"/>
  <c r="AL6824" i="15"/>
  <c r="AK7027" i="15"/>
  <c r="AK7131" i="15" s="1"/>
  <c r="AK6924" i="15"/>
  <c r="AK7130" i="15" s="1"/>
  <c r="AI6106" i="15"/>
  <c r="AI6618" i="15"/>
  <c r="V7251" i="15"/>
  <c r="V7252" i="15" s="1"/>
  <c r="W7251" i="15"/>
  <c r="W7252" i="15" s="1"/>
  <c r="P6646" i="15"/>
  <c r="AR498" i="15"/>
  <c r="AR506" i="15"/>
  <c r="AR474" i="15"/>
  <c r="AR482" i="15"/>
  <c r="AR490" i="15"/>
  <c r="AC6114" i="15"/>
  <c r="V7359" i="15"/>
  <c r="W7563" i="15"/>
  <c r="W7667" i="15" s="1"/>
  <c r="W7460" i="15"/>
  <c r="W7666" i="15" s="1"/>
  <c r="V7460" i="15"/>
  <c r="V7666" i="15" s="1"/>
  <c r="V7563" i="15"/>
  <c r="V7667" i="15" s="1"/>
  <c r="Y6118" i="15"/>
  <c r="Y6529" i="15"/>
  <c r="Y6632" i="15" s="1"/>
  <c r="Z6220" i="15"/>
  <c r="Y6220" i="15"/>
  <c r="S6848" i="15"/>
  <c r="T6948" i="15"/>
  <c r="T7154" i="15" s="1"/>
  <c r="T7051" i="15"/>
  <c r="T7155" i="15" s="1"/>
  <c r="N6134" i="15"/>
  <c r="M6341" i="15" s="1"/>
  <c r="W6844" i="15"/>
  <c r="V6944" i="15"/>
  <c r="V7150" i="15" s="1"/>
  <c r="V7047" i="15"/>
  <c r="V7151" i="15" s="1"/>
  <c r="Z7857" i="15"/>
  <c r="Z7238" i="15"/>
  <c r="G6143" i="15"/>
  <c r="AL6102" i="15"/>
  <c r="AL6616" i="15"/>
  <c r="Y7861" i="15"/>
  <c r="Y7242" i="15"/>
  <c r="Y6119" i="15"/>
  <c r="Z6323" i="15"/>
  <c r="Z6426" i="15"/>
  <c r="Y6426" i="15"/>
  <c r="Y6323" i="15"/>
  <c r="Z6529" i="15"/>
  <c r="AK6102" i="15"/>
  <c r="AK6616" i="15"/>
  <c r="AL6204" i="15"/>
  <c r="AK6204" i="15"/>
  <c r="AK6513" i="15"/>
  <c r="Y6840" i="15"/>
  <c r="Z7043" i="15"/>
  <c r="Z7147" i="15" s="1"/>
  <c r="Z6940" i="15"/>
  <c r="Z7146" i="15" s="1"/>
  <c r="V6123" i="15"/>
  <c r="W6533" i="15"/>
  <c r="W6636" i="15" s="1"/>
  <c r="W6430" i="15"/>
  <c r="W6327" i="15"/>
  <c r="V6430" i="15"/>
  <c r="V6327" i="15"/>
  <c r="AQ474" i="15"/>
  <c r="AQ490" i="15"/>
  <c r="AQ482" i="15"/>
  <c r="AQ514" i="15" s="1"/>
  <c r="AQ498" i="15"/>
  <c r="AQ506" i="15"/>
  <c r="AH6618" i="15"/>
  <c r="AH6107" i="15"/>
  <c r="AI6311" i="15"/>
  <c r="AI6619" i="15" s="1"/>
  <c r="AH6311" i="15"/>
  <c r="AH6619" i="15" s="1"/>
  <c r="AI6414" i="15"/>
  <c r="AI6517" i="15"/>
  <c r="AI6620" i="15" s="1"/>
  <c r="AH6414" i="15"/>
  <c r="AF6721" i="15"/>
  <c r="AF7855" i="15"/>
  <c r="S6126" i="15"/>
  <c r="T6228" i="15"/>
  <c r="S6537" i="15"/>
  <c r="S6640" i="15" s="1"/>
  <c r="S6228" i="15"/>
  <c r="W6634" i="15"/>
  <c r="N7251" i="15"/>
  <c r="N7252" i="15" s="1"/>
  <c r="P6133" i="15"/>
  <c r="P6645" i="15"/>
  <c r="AE7756" i="15"/>
  <c r="AE7757" i="15" s="1"/>
  <c r="AF7756" i="15"/>
  <c r="AF7757" i="15" s="1"/>
  <c r="J6551" i="15"/>
  <c r="J6653" i="15" s="1"/>
  <c r="V6634" i="15"/>
  <c r="H7261" i="15"/>
  <c r="S6127" i="15"/>
  <c r="S6331" i="15"/>
  <c r="T6434" i="15"/>
  <c r="S6434" i="15"/>
  <c r="T6537" i="15"/>
  <c r="T6640" i="15" s="1"/>
  <c r="T6331" i="15"/>
  <c r="Z6118" i="15"/>
  <c r="Z6632" i="15"/>
  <c r="J7867" i="15"/>
  <c r="J7248" i="15"/>
  <c r="Z6840" i="15"/>
  <c r="Y7043" i="15"/>
  <c r="Y7147" i="15" s="1"/>
  <c r="Y6940" i="15"/>
  <c r="Y7146" i="15" s="1"/>
  <c r="AH6106" i="15"/>
  <c r="AH6620" i="15"/>
  <c r="AH6208" i="15"/>
  <c r="AH6517" i="15"/>
  <c r="AI6208" i="15"/>
  <c r="AE6622" i="15"/>
  <c r="AK6824" i="15"/>
  <c r="AL7027" i="15"/>
  <c r="AL7131" i="15" s="1"/>
  <c r="AL6924" i="15"/>
  <c r="AL7130" i="15" s="1"/>
  <c r="AO6820" i="15"/>
  <c r="AN7023" i="15"/>
  <c r="AN7127" i="15" s="1"/>
  <c r="AN6920" i="15"/>
  <c r="AN7126" i="15" s="1"/>
  <c r="AE7239" i="15"/>
  <c r="AE7240" i="15" s="1"/>
  <c r="AF7239" i="15"/>
  <c r="AF7240" i="15" s="1"/>
  <c r="AE6111" i="15"/>
  <c r="AE6418" i="15"/>
  <c r="AF6315" i="15"/>
  <c r="AE6315" i="15"/>
  <c r="AF6521" i="15"/>
  <c r="AF6624" i="15" s="1"/>
  <c r="AF6418" i="15"/>
  <c r="V6844" i="15"/>
  <c r="W7047" i="15"/>
  <c r="W7151" i="15" s="1"/>
  <c r="W6944" i="15"/>
  <c r="W7150" i="15" s="1"/>
  <c r="AO7336" i="15"/>
  <c r="AO7339" i="15" s="1"/>
  <c r="AN7335" i="15"/>
  <c r="AN7336" i="15" s="1"/>
  <c r="AN7539" i="15"/>
  <c r="AN7643" i="15" s="1"/>
  <c r="AN7436" i="15"/>
  <c r="AN7642" i="15" s="1"/>
  <c r="AO7436" i="15"/>
  <c r="AO7642" i="15" s="1"/>
  <c r="AO7539" i="15"/>
  <c r="AO7643" i="15" s="1"/>
  <c r="AO6098" i="15"/>
  <c r="AF6832" i="15"/>
  <c r="AE6932" i="15"/>
  <c r="AE7138" i="15" s="1"/>
  <c r="AE7035" i="15"/>
  <c r="AE7139" i="15" s="1"/>
  <c r="T6126" i="15"/>
  <c r="CF183" i="10"/>
  <c r="CF175" i="10"/>
  <c r="AU440" i="15" a="1"/>
  <c r="AU440" i="15" s="1"/>
  <c r="AU449" i="15" s="1"/>
  <c r="CF169" i="10"/>
  <c r="AT440" i="15" a="1"/>
  <c r="AT440" i="15" s="1"/>
  <c r="AT449" i="15" s="1"/>
  <c r="AV440" i="15" a="1"/>
  <c r="AV440" i="15" s="1"/>
  <c r="AV398" i="15" s="1"/>
  <c r="CF190" i="10"/>
  <c r="K6145" i="15"/>
  <c r="AF6622" i="15"/>
  <c r="T6848" i="15"/>
  <c r="S7051" i="15"/>
  <c r="S7155" i="15" s="1"/>
  <c r="S6948" i="15"/>
  <c r="S7154" i="15" s="1"/>
  <c r="AE7347" i="15"/>
  <c r="AF7551" i="15"/>
  <c r="AF7655" i="15" s="1"/>
  <c r="AE7551" i="15"/>
  <c r="AE7655" i="15" s="1"/>
  <c r="AF7448" i="15"/>
  <c r="AF7654" i="15" s="1"/>
  <c r="AE7448" i="15"/>
  <c r="AE7654" i="15" s="1"/>
  <c r="AN6099" i="15"/>
  <c r="AN6406" i="15"/>
  <c r="AO6406" i="15"/>
  <c r="AN6303" i="15"/>
  <c r="AN6611" i="15" s="1"/>
  <c r="AO6509" i="15"/>
  <c r="AO6612" i="15" s="1"/>
  <c r="AO6303" i="15"/>
  <c r="AE6832" i="15"/>
  <c r="AF6932" i="15"/>
  <c r="AF7138" i="15" s="1"/>
  <c r="AF7035" i="15"/>
  <c r="AF7139" i="15" s="1"/>
  <c r="S7863" i="15"/>
  <c r="S7244" i="15"/>
  <c r="AH6828" i="15"/>
  <c r="AI7031" i="15"/>
  <c r="AI7135" i="15" s="1"/>
  <c r="AI6928" i="15"/>
  <c r="AI7134" i="15" s="1"/>
  <c r="AB6114" i="15"/>
  <c r="H6142" i="15"/>
  <c r="H6656" i="15"/>
  <c r="T7464" i="15"/>
  <c r="T7670" i="15" s="1"/>
  <c r="S7464" i="15"/>
  <c r="S7670" i="15" s="1"/>
  <c r="S7567" i="15"/>
  <c r="S7671" i="15" s="1"/>
  <c r="T7567" i="15"/>
  <c r="T7671" i="15" s="1"/>
  <c r="S7363" i="15"/>
  <c r="Q6133" i="15"/>
  <c r="Q6645" i="15"/>
  <c r="Z7766" i="15"/>
  <c r="Z7767" i="15" s="1"/>
  <c r="Y7766" i="15"/>
  <c r="Y7767" i="15" s="1"/>
  <c r="AH7752" i="15"/>
  <c r="AH7753" i="15" s="1"/>
  <c r="AI7752" i="15"/>
  <c r="AI7753" i="15" s="1"/>
  <c r="AI6716" i="15"/>
  <c r="AI7850" i="15"/>
  <c r="V6122" i="15"/>
  <c r="V6533" i="15"/>
  <c r="V6636" i="15" s="1"/>
  <c r="W6224" i="15"/>
  <c r="V6224" i="15"/>
  <c r="AN6820" i="15"/>
  <c r="AO7023" i="15"/>
  <c r="AO7127" i="15" s="1"/>
  <c r="AO6920" i="15"/>
  <c r="AO7126" i="15" s="1"/>
  <c r="T7772" i="15"/>
  <c r="T7773" i="15" s="1"/>
  <c r="S7772" i="15"/>
  <c r="S7773" i="15" s="1"/>
  <c r="AL6614" i="15"/>
  <c r="AH7343" i="15"/>
  <c r="AI7444" i="15"/>
  <c r="AI7650" i="15" s="1"/>
  <c r="AH7444" i="15"/>
  <c r="AH7650" i="15" s="1"/>
  <c r="AI7547" i="15"/>
  <c r="AI7651" i="15" s="1"/>
  <c r="AH7547" i="15"/>
  <c r="AH7651" i="15" s="1"/>
  <c r="G6142" i="15"/>
  <c r="G6656" i="15"/>
  <c r="AB7244" i="15"/>
  <c r="AB7245" i="15" s="1"/>
  <c r="AC7244" i="15"/>
  <c r="AC7245" i="15" s="1"/>
  <c r="K7478" i="15"/>
  <c r="K7685" i="15" s="1"/>
  <c r="M7260" i="15"/>
  <c r="M7261" i="15" s="1"/>
  <c r="P7573" i="15"/>
  <c r="P7676" i="15" s="1"/>
  <c r="Q7573" i="15"/>
  <c r="Q7676" i="15" s="1"/>
  <c r="P7470" i="15"/>
  <c r="P7677" i="15" s="1"/>
  <c r="K7581" i="15"/>
  <c r="K7684" i="15" s="1"/>
  <c r="J7581" i="15"/>
  <c r="J7684" i="15" s="1"/>
  <c r="J7478" i="15"/>
  <c r="J7685" i="15" s="1"/>
  <c r="AC7776" i="15"/>
  <c r="AC7777" i="15" s="1"/>
  <c r="AC7778" i="15" s="1"/>
  <c r="AC7779" i="15" s="1"/>
  <c r="P7778" i="15"/>
  <c r="P7779" i="15" s="1"/>
  <c r="K7786" i="15"/>
  <c r="K7787" i="15" s="1"/>
  <c r="J7786" i="15"/>
  <c r="J7787" i="15" s="1"/>
  <c r="Q7778" i="15"/>
  <c r="Q7779" i="15" s="1"/>
  <c r="AL7379" i="15"/>
  <c r="AL7378" i="15"/>
  <c r="AO7378" i="15"/>
  <c r="AI7379" i="15"/>
  <c r="AI7381" i="15"/>
  <c r="AC7379" i="15"/>
  <c r="AF7379" i="15"/>
  <c r="W7370" i="15"/>
  <c r="Z7374" i="15"/>
  <c r="AB7776" i="15"/>
  <c r="AB7777" i="15" s="1"/>
  <c r="AB7778" i="15" s="1"/>
  <c r="AB7779" i="15" s="1"/>
  <c r="AF7378" i="15"/>
  <c r="W7368" i="15"/>
  <c r="AC7378" i="15"/>
  <c r="AB7376" i="15"/>
  <c r="T7367" i="15"/>
  <c r="M7782" i="15"/>
  <c r="M7783" i="15" s="1"/>
  <c r="T7366" i="15"/>
  <c r="P7371" i="15"/>
  <c r="Q7368" i="15"/>
  <c r="Q7472" i="15" s="1"/>
  <c r="Q7677" i="15"/>
  <c r="Q7370" i="15"/>
  <c r="N7378" i="15"/>
  <c r="M7372" i="15"/>
  <c r="N7577" i="15"/>
  <c r="N7680" i="15" s="1"/>
  <c r="M7474" i="15"/>
  <c r="M7681" i="15" s="1"/>
  <c r="M7577" i="15"/>
  <c r="M7680" i="15" s="1"/>
  <c r="N7474" i="15"/>
  <c r="N7681" i="15" s="1"/>
  <c r="N7782" i="15"/>
  <c r="N7783" i="15" s="1"/>
  <c r="H7791" i="15"/>
  <c r="K7376" i="15"/>
  <c r="J7376" i="15"/>
  <c r="K7378" i="15"/>
  <c r="G7380" i="15"/>
  <c r="H7382" i="15"/>
  <c r="H7380" i="15"/>
  <c r="H7585" i="15"/>
  <c r="H7688" i="15" s="1"/>
  <c r="G7482" i="15"/>
  <c r="G7689" i="15" s="1"/>
  <c r="H7482" i="15"/>
  <c r="H7689" i="15" s="1"/>
  <c r="G7585" i="15"/>
  <c r="G7688" i="15" s="1"/>
  <c r="G7790" i="15"/>
  <c r="G7791" i="15" s="1"/>
  <c r="K7065" i="15"/>
  <c r="K7168" i="15" s="1"/>
  <c r="J6962" i="15"/>
  <c r="J7169" i="15" s="1"/>
  <c r="K6962" i="15"/>
  <c r="K7169" i="15" s="1"/>
  <c r="AO6866" i="15"/>
  <c r="AL6866" i="15"/>
  <c r="J7065" i="15"/>
  <c r="J7168" i="15" s="1"/>
  <c r="Q7057" i="15"/>
  <c r="Q7160" i="15" s="1"/>
  <c r="Z6862" i="15"/>
  <c r="AC6866" i="15"/>
  <c r="AF6866" i="15"/>
  <c r="AB6861" i="15"/>
  <c r="AC6865" i="15"/>
  <c r="P6954" i="15"/>
  <c r="P7161" i="15" s="1"/>
  <c r="T6854" i="15"/>
  <c r="P7057" i="15"/>
  <c r="P7160" i="15" s="1"/>
  <c r="Q6954" i="15"/>
  <c r="Q7161" i="15" s="1"/>
  <c r="Q6853" i="15"/>
  <c r="P6853" i="15"/>
  <c r="H6964" i="15"/>
  <c r="H7170" i="15" s="1"/>
  <c r="N6858" i="15"/>
  <c r="G6964" i="15"/>
  <c r="G7170" i="15" s="1"/>
  <c r="G7067" i="15"/>
  <c r="G7171" i="15" s="1"/>
  <c r="H7067" i="15"/>
  <c r="H7171" i="15" s="1"/>
  <c r="K6861" i="15"/>
  <c r="K6866" i="15"/>
  <c r="G7271" i="15"/>
  <c r="J6861" i="15"/>
  <c r="H6863" i="15"/>
  <c r="H6872" i="15"/>
  <c r="G6863" i="15"/>
  <c r="G6864" i="15"/>
  <c r="M6853" i="15"/>
  <c r="M7057" i="15"/>
  <c r="M7160" i="15" s="1"/>
  <c r="M6954" i="15"/>
  <c r="M7161" i="15" s="1"/>
  <c r="N6954" i="15"/>
  <c r="N7161" i="15" s="1"/>
  <c r="N7057" i="15"/>
  <c r="N7160" i="15" s="1"/>
  <c r="N6856" i="15"/>
  <c r="M6731" i="15"/>
  <c r="M7866" i="15" s="1"/>
  <c r="N6731" i="15"/>
  <c r="N7866" i="15" s="1"/>
  <c r="H6735" i="15"/>
  <c r="H7870" i="15" s="1"/>
  <c r="M6137" i="15"/>
  <c r="P4889" i="15"/>
  <c r="M6136" i="15"/>
  <c r="Y4877" i="15"/>
  <c r="AH4864" i="15"/>
  <c r="K7253" i="15"/>
  <c r="K7873" i="15" s="1"/>
  <c r="G6737" i="15"/>
  <c r="G7872" i="15" s="1"/>
  <c r="AC7041" i="15"/>
  <c r="AC7144" i="15" s="1"/>
  <c r="AC6938" i="15"/>
  <c r="AC7145" i="15" s="1"/>
  <c r="AB6938" i="15"/>
  <c r="AB7145" i="15" s="1"/>
  <c r="AB7041" i="15"/>
  <c r="AB7144" i="15" s="1"/>
  <c r="AB7573" i="15"/>
  <c r="AB7676" i="15" s="1"/>
  <c r="AC7472" i="15"/>
  <c r="AC7678" i="15" s="1"/>
  <c r="AB7472" i="15"/>
  <c r="AB7678" i="15" s="1"/>
  <c r="AC7575" i="15"/>
  <c r="AC7679" i="15" s="1"/>
  <c r="AB7575" i="15"/>
  <c r="AB7679" i="15" s="1"/>
  <c r="AC7573" i="15"/>
  <c r="AC7676" i="15" s="1"/>
  <c r="AB7470" i="15"/>
  <c r="AB7677" i="15" s="1"/>
  <c r="J4894" i="15"/>
  <c r="J4895" i="15" s="1"/>
  <c r="J4896" i="15" s="1"/>
  <c r="AC7470" i="15"/>
  <c r="AC7677" i="15" s="1"/>
  <c r="AE5383" i="15"/>
  <c r="AE5384" i="15" s="1"/>
  <c r="Z4877" i="15"/>
  <c r="Q4889" i="15"/>
  <c r="K4894" i="15"/>
  <c r="K4895" i="15" s="1"/>
  <c r="K4896" i="15" s="1"/>
  <c r="AB4771" i="15"/>
  <c r="AE4869" i="15"/>
  <c r="AF5383" i="15"/>
  <c r="AF5384" i="15" s="1"/>
  <c r="AF5385" i="15" s="1"/>
  <c r="AF5386" i="15" s="1"/>
  <c r="AW24" i="10"/>
  <c r="BN193" i="10"/>
  <c r="BN202" i="10" s="1"/>
  <c r="BN201" i="10"/>
  <c r="T4888" i="15"/>
  <c r="J4794" i="15"/>
  <c r="Z4775" i="15"/>
  <c r="W4778" i="15"/>
  <c r="M4285" i="15"/>
  <c r="P4278" i="15"/>
  <c r="BA5476" i="15"/>
  <c r="BA5479" i="15" s="1"/>
  <c r="BA5480" i="15" s="1"/>
  <c r="BA5483" i="15" s="1"/>
  <c r="BA5484" i="15" s="1"/>
  <c r="BA5487" i="15" s="1"/>
  <c r="BA5488" i="15" s="1"/>
  <c r="BA5491" i="15" s="1"/>
  <c r="BA5492" i="15" s="1"/>
  <c r="BA5495" i="15" s="1"/>
  <c r="BA5496" i="15" s="1"/>
  <c r="BA5499" i="15" s="1"/>
  <c r="BA5500" i="15" s="1"/>
  <c r="BA5503" i="15" s="1"/>
  <c r="BA5504" i="15" s="1"/>
  <c r="BA5507" i="15" s="1"/>
  <c r="BA5508" i="15" s="1"/>
  <c r="BA5511" i="15" s="1"/>
  <c r="BA5512" i="15" s="1"/>
  <c r="BA5515" i="15" s="1"/>
  <c r="BA5516" i="15" s="1"/>
  <c r="BA513" i="15"/>
  <c r="BA521" i="15" s="1"/>
  <c r="BA4240" i="15"/>
  <c r="BA4243" i="15" s="1"/>
  <c r="BA4244" i="15" s="1"/>
  <c r="BA4247" i="15" s="1"/>
  <c r="BA4248" i="15" s="1"/>
  <c r="BA4251" i="15" s="1"/>
  <c r="BA4252" i="15" s="1"/>
  <c r="BA4255" i="15" s="1"/>
  <c r="BA4256" i="15" s="1"/>
  <c r="BA4259" i="15" s="1"/>
  <c r="BA4260" i="15" s="1"/>
  <c r="BA4263" i="15" s="1"/>
  <c r="BA4264" i="15" s="1"/>
  <c r="BA4267" i="15" s="1"/>
  <c r="BA4268" i="15" s="1"/>
  <c r="BA4271" i="15" s="1"/>
  <c r="BA4272" i="15" s="1"/>
  <c r="BA4275" i="15" s="1"/>
  <c r="BA4276" i="15" s="1"/>
  <c r="BA4279" i="15" s="1"/>
  <c r="BA4280" i="15" s="1"/>
  <c r="BA4283" i="15" s="1"/>
  <c r="BA4284" i="15" s="1"/>
  <c r="BA4287" i="15" s="1"/>
  <c r="BA4288" i="15" s="1"/>
  <c r="BA4291" i="15" s="1"/>
  <c r="BA4292" i="15" s="1"/>
  <c r="BA4295" i="15" s="1"/>
  <c r="BA4296" i="15" s="1"/>
  <c r="BA4299" i="15" s="1"/>
  <c r="BA4300" i="15" s="1"/>
  <c r="BA4303" i="15" s="1"/>
  <c r="BA4304" i="15" s="1"/>
  <c r="BA4307" i="15" s="1"/>
  <c r="BA4308" i="15" s="1"/>
  <c r="BA4311" i="15" s="1"/>
  <c r="BA4312" i="15" s="1"/>
  <c r="BA4315" i="15" s="1"/>
  <c r="BA4316" i="15" s="1"/>
  <c r="BA4319" i="15" s="1"/>
  <c r="BA4320" i="15" s="1"/>
  <c r="BA4323" i="15" s="1"/>
  <c r="BA4324" i="15" s="1"/>
  <c r="BA4327" i="15" s="1"/>
  <c r="BA4328" i="15" s="1"/>
  <c r="BA4331" i="15" s="1"/>
  <c r="BA4332" i="15" s="1"/>
  <c r="BA4335" i="15" s="1"/>
  <c r="BA4336" i="15" s="1"/>
  <c r="BA4339" i="15" s="1"/>
  <c r="N4790" i="15"/>
  <c r="AZ4241" i="15"/>
  <c r="AZ4961" i="15"/>
  <c r="AZ4964" i="15" s="1"/>
  <c r="AZ4965" i="15" s="1"/>
  <c r="AZ4968" i="15" s="1"/>
  <c r="AZ4969" i="15" s="1"/>
  <c r="AZ4972" i="15" s="1"/>
  <c r="AZ4973" i="15" s="1"/>
  <c r="AZ4976" i="15" s="1"/>
  <c r="AZ4977" i="15" s="1"/>
  <c r="AZ4980" i="15" s="1"/>
  <c r="AZ4981" i="15" s="1"/>
  <c r="AZ4984" i="15" s="1"/>
  <c r="AZ4985" i="15" s="1"/>
  <c r="AZ4988" i="15" s="1"/>
  <c r="AZ4989" i="15" s="1"/>
  <c r="AZ4992" i="15" s="1"/>
  <c r="AZ4993" i="15" s="1"/>
  <c r="AZ4996" i="15" s="1"/>
  <c r="AZ4997" i="15" s="1"/>
  <c r="AZ5000" i="15" s="1"/>
  <c r="AZ5001" i="15" s="1"/>
  <c r="AH4254" i="15"/>
  <c r="K5393" i="15"/>
  <c r="K6013" i="15" s="1"/>
  <c r="AC4771" i="15"/>
  <c r="AE4767" i="15"/>
  <c r="AZ521" i="15"/>
  <c r="AZ4240" i="15"/>
  <c r="AZ4243" i="15" s="1"/>
  <c r="AZ4244" i="15" s="1"/>
  <c r="AZ4247" i="15" s="1"/>
  <c r="AZ4248" i="15" s="1"/>
  <c r="AZ4251" i="15" s="1"/>
  <c r="AZ4252" i="15" s="1"/>
  <c r="AZ4255" i="15" s="1"/>
  <c r="AZ4256" i="15" s="1"/>
  <c r="AZ4259" i="15" s="1"/>
  <c r="AZ4260" i="15" s="1"/>
  <c r="AZ4263" i="15" s="1"/>
  <c r="AZ4264" i="15" s="1"/>
  <c r="AZ4267" i="15" s="1"/>
  <c r="AZ4268" i="15" s="1"/>
  <c r="AZ4271" i="15" s="1"/>
  <c r="AZ4272" i="15" s="1"/>
  <c r="AZ4275" i="15" s="1"/>
  <c r="AZ4276" i="15" s="1"/>
  <c r="AZ4279" i="15" s="1"/>
  <c r="AZ4280" i="15" s="1"/>
  <c r="AZ4283" i="15" s="1"/>
  <c r="AZ4284" i="15" s="1"/>
  <c r="AZ4287" i="15" s="1"/>
  <c r="AZ4288" i="15" s="1"/>
  <c r="AZ4291" i="15" s="1"/>
  <c r="AZ4292" i="15" s="1"/>
  <c r="AZ4295" i="15" s="1"/>
  <c r="AZ4296" i="15" s="1"/>
  <c r="AZ4299" i="15" s="1"/>
  <c r="AZ4300" i="15" s="1"/>
  <c r="AZ4303" i="15" s="1"/>
  <c r="AZ4304" i="15" s="1"/>
  <c r="AZ4307" i="15" s="1"/>
  <c r="AZ4308" i="15" s="1"/>
  <c r="AZ4311" i="15" s="1"/>
  <c r="AZ4312" i="15" s="1"/>
  <c r="AZ4315" i="15" s="1"/>
  <c r="AZ4316" i="15" s="1"/>
  <c r="AZ4319" i="15" s="1"/>
  <c r="AZ4320" i="15" s="1"/>
  <c r="AZ4323" i="15" s="1"/>
  <c r="AZ4324" i="15" s="1"/>
  <c r="AZ4327" i="15" s="1"/>
  <c r="AZ4328" i="15" s="1"/>
  <c r="AZ4331" i="15" s="1"/>
  <c r="AZ4332" i="15" s="1"/>
  <c r="AZ4335" i="15" s="1"/>
  <c r="AZ4336" i="15" s="1"/>
  <c r="AZ4339" i="15" s="1"/>
  <c r="AZ5476" i="15"/>
  <c r="AZ5479" i="15" s="1"/>
  <c r="AZ5480" i="15" s="1"/>
  <c r="AZ5483" i="15" s="1"/>
  <c r="AZ5484" i="15" s="1"/>
  <c r="AZ5487" i="15" s="1"/>
  <c r="AZ5488" i="15" s="1"/>
  <c r="AZ5491" i="15" s="1"/>
  <c r="AZ5492" i="15" s="1"/>
  <c r="AZ5495" i="15" s="1"/>
  <c r="AZ5496" i="15" s="1"/>
  <c r="AZ5499" i="15" s="1"/>
  <c r="AZ5500" i="15" s="1"/>
  <c r="AZ5503" i="15" s="1"/>
  <c r="AZ5504" i="15" s="1"/>
  <c r="AZ5507" i="15" s="1"/>
  <c r="AZ5508" i="15" s="1"/>
  <c r="AZ5511" i="15" s="1"/>
  <c r="AZ5512" i="15" s="1"/>
  <c r="AZ5515" i="15" s="1"/>
  <c r="AZ5516" i="15" s="1"/>
  <c r="K4286" i="15"/>
  <c r="W4270" i="15"/>
  <c r="T4274" i="15"/>
  <c r="AC4261" i="15"/>
  <c r="AK4858" i="15"/>
  <c r="AK4859" i="15" s="1"/>
  <c r="AL4858" i="15"/>
  <c r="AL4859" i="15" s="1"/>
  <c r="AF4767" i="15"/>
  <c r="M4790" i="15"/>
  <c r="AL4250" i="15"/>
  <c r="AR4246" i="15"/>
  <c r="N5403" i="15"/>
  <c r="N5404" i="15" s="1"/>
  <c r="AI4257" i="15"/>
  <c r="Y4269" i="15"/>
  <c r="G4289" i="15"/>
  <c r="J5393" i="15"/>
  <c r="J6013" i="15" s="1"/>
  <c r="BC497" i="15"/>
  <c r="BC473" i="15"/>
  <c r="BC481" i="15"/>
  <c r="BC513" i="15" s="1"/>
  <c r="BC505" i="15"/>
  <c r="BC489" i="15"/>
  <c r="BO176" i="10" a="1"/>
  <c r="BO176" i="10" s="1"/>
  <c r="BO177" i="10" a="1"/>
  <c r="BO177" i="10" s="1"/>
  <c r="BO192" i="10" s="1"/>
  <c r="BO180" i="10" a="1"/>
  <c r="BO180" i="10" s="1"/>
  <c r="BO198" i="10" s="1"/>
  <c r="BO199" i="10" s="1"/>
  <c r="BO204" i="10" s="1"/>
  <c r="BO178" i="10" a="1"/>
  <c r="BO178" i="10" s="1"/>
  <c r="BO195" i="10" s="1"/>
  <c r="BO179" i="10" a="1"/>
  <c r="BO179" i="10" s="1"/>
  <c r="BO252" i="10"/>
  <c r="BM203" i="10"/>
  <c r="Q5390" i="15"/>
  <c r="Q6010" i="15" s="1"/>
  <c r="H4289" i="15"/>
  <c r="BO186" i="10" a="1"/>
  <c r="BO186" i="10" s="1"/>
  <c r="BO253" i="10"/>
  <c r="BO187" i="10" a="1"/>
  <c r="BO187" i="10" s="1"/>
  <c r="BO185" i="10" a="1"/>
  <c r="BO185" i="10" s="1"/>
  <c r="BO184" i="10" a="1"/>
  <c r="BO184" i="10" s="1"/>
  <c r="BM201" i="10"/>
  <c r="G5411" i="15"/>
  <c r="G5412" i="15" s="1"/>
  <c r="G5413" i="15" s="1"/>
  <c r="AB4262" i="15"/>
  <c r="AK4250" i="15"/>
  <c r="BQ80" i="10"/>
  <c r="AT4245" i="15"/>
  <c r="AE4258" i="15"/>
  <c r="S4888" i="15"/>
  <c r="AW4242" i="15"/>
  <c r="BH448" i="15"/>
  <c r="BH456" i="15" s="1"/>
  <c r="BH464" i="15" s="1"/>
  <c r="AQ4246" i="15"/>
  <c r="AO4249" i="15"/>
  <c r="AF4869" i="15"/>
  <c r="J4286" i="15"/>
  <c r="W5391" i="15"/>
  <c r="W5392" i="15" s="1"/>
  <c r="Q4787" i="15"/>
  <c r="T5400" i="15"/>
  <c r="T6020" i="15" s="1"/>
  <c r="V4778" i="15"/>
  <c r="AF4261" i="15"/>
  <c r="AI4864" i="15"/>
  <c r="V4273" i="15"/>
  <c r="S4277" i="15"/>
  <c r="BG456" i="15"/>
  <c r="BG464" i="15" s="1"/>
  <c r="S4786" i="15"/>
  <c r="P5404" i="15"/>
  <c r="P6024" i="15" s="1"/>
  <c r="V5393" i="15"/>
  <c r="V5394" i="15" s="1"/>
  <c r="V5395" i="15" s="1"/>
  <c r="AX4242" i="15"/>
  <c r="BI439" i="15" a="1"/>
  <c r="BI439" i="15" s="1"/>
  <c r="BI448" i="15" s="1"/>
  <c r="BP190" i="10"/>
  <c r="BJ439" i="15" a="1"/>
  <c r="BJ439" i="15" s="1"/>
  <c r="BJ448" i="15" s="1"/>
  <c r="BP183" i="10"/>
  <c r="BK439" i="15" a="1"/>
  <c r="BK439" i="15" s="1"/>
  <c r="BK385" i="15" s="1"/>
  <c r="BP169" i="10"/>
  <c r="BP175" i="10"/>
  <c r="AN4249" i="15"/>
  <c r="AC5385" i="15"/>
  <c r="AC5386" i="15" s="1"/>
  <c r="AC5387" i="15" s="1"/>
  <c r="AU4245" i="15"/>
  <c r="N4285" i="15"/>
  <c r="BF456" i="15"/>
  <c r="BF464" i="15" s="1"/>
  <c r="P4787" i="15"/>
  <c r="K4794" i="15"/>
  <c r="Y4775" i="15"/>
  <c r="H4288" i="15"/>
  <c r="BA4962" i="15"/>
  <c r="BA4963" i="15" s="1"/>
  <c r="BA4966" i="15" s="1"/>
  <c r="BA4967" i="15" s="1"/>
  <c r="BA4970" i="15" s="1"/>
  <c r="BA4971" i="15" s="1"/>
  <c r="BA4974" i="15" s="1"/>
  <c r="BA4975" i="15" s="1"/>
  <c r="BA4978" i="15" s="1"/>
  <c r="BA4979" i="15" s="1"/>
  <c r="BA4982" i="15" s="1"/>
  <c r="BA4983" i="15" s="1"/>
  <c r="BA4986" i="15" s="1"/>
  <c r="BA4987" i="15" s="1"/>
  <c r="BA4990" i="15" s="1"/>
  <c r="BA4991" i="15" s="1"/>
  <c r="BA4994" i="15" s="1"/>
  <c r="BA4995" i="15" s="1"/>
  <c r="BA4998" i="15" s="1"/>
  <c r="BA4999" i="15" s="1"/>
  <c r="BA5002" i="15" s="1"/>
  <c r="BA5003" i="15" s="1"/>
  <c r="BA5477" i="15"/>
  <c r="BA5478" i="15" s="1"/>
  <c r="BA5481" i="15" s="1"/>
  <c r="BA5482" i="15" s="1"/>
  <c r="BA5485" i="15" s="1"/>
  <c r="BA5486" i="15" s="1"/>
  <c r="BA5489" i="15" s="1"/>
  <c r="BA5490" i="15" s="1"/>
  <c r="BA5493" i="15" s="1"/>
  <c r="BA5494" i="15" s="1"/>
  <c r="BA5497" i="15" s="1"/>
  <c r="BA5498" i="15" s="1"/>
  <c r="BA5501" i="15" s="1"/>
  <c r="BA5502" i="15" s="1"/>
  <c r="BA5505" i="15" s="1"/>
  <c r="BA5506" i="15" s="1"/>
  <c r="BA5509" i="15" s="1"/>
  <c r="BA5510" i="15" s="1"/>
  <c r="BA5513" i="15" s="1"/>
  <c r="BA5514" i="15" s="1"/>
  <c r="BA5517" i="15" s="1"/>
  <c r="Q4278" i="15"/>
  <c r="T4786" i="15"/>
  <c r="BD505" i="15"/>
  <c r="BD489" i="15"/>
  <c r="BD497" i="15"/>
  <c r="BD473" i="15"/>
  <c r="BD481" i="15"/>
  <c r="Z4269" i="15"/>
  <c r="G4288" i="15"/>
  <c r="BA4241" i="15"/>
  <c r="BA4961" i="15"/>
  <c r="BA4964" i="15" s="1"/>
  <c r="BA4965" i="15" s="1"/>
  <c r="BA4968" i="15" s="1"/>
  <c r="BA4969" i="15" s="1"/>
  <c r="BA4972" i="15" s="1"/>
  <c r="BA4973" i="15" s="1"/>
  <c r="BA4976" i="15" s="1"/>
  <c r="BA4977" i="15" s="1"/>
  <c r="BA4980" i="15" s="1"/>
  <c r="BA4981" i="15" s="1"/>
  <c r="BA4984" i="15" s="1"/>
  <c r="BA4985" i="15" s="1"/>
  <c r="BA4988" i="15" s="1"/>
  <c r="BA4989" i="15" s="1"/>
  <c r="BA4992" i="15" s="1"/>
  <c r="BA4993" i="15" s="1"/>
  <c r="BA4996" i="15" s="1"/>
  <c r="BA4997" i="15" s="1"/>
  <c r="BA5000" i="15" s="1"/>
  <c r="BA5001" i="15" s="1"/>
  <c r="BQ168" i="10"/>
  <c r="BQ50" i="10"/>
  <c r="BQ167" i="10" s="1"/>
  <c r="AH5376" i="15"/>
  <c r="AI5376" i="15"/>
  <c r="AB5388" i="15"/>
  <c r="AB5389" i="15" s="1"/>
  <c r="M5406" i="15"/>
  <c r="M5407" i="15" s="1"/>
  <c r="H5412" i="15"/>
  <c r="H5413" i="15" s="1"/>
  <c r="AI5592" i="15"/>
  <c r="AI5798" i="15" s="1"/>
  <c r="AH5592" i="15"/>
  <c r="AH5798" i="15" s="1"/>
  <c r="AI5695" i="15"/>
  <c r="AI5799" i="15" s="1"/>
  <c r="AU5509" i="15"/>
  <c r="V5711" i="15"/>
  <c r="V5815" i="15" s="1"/>
  <c r="AU5508" i="15"/>
  <c r="AT5511" i="15"/>
  <c r="AW5516" i="15"/>
  <c r="AX5519" i="15"/>
  <c r="AX5517" i="15"/>
  <c r="AN5500" i="15"/>
  <c r="AI5493" i="15"/>
  <c r="AO5500" i="15"/>
  <c r="AH5491" i="15"/>
  <c r="AI5594" i="15" s="1"/>
  <c r="AI5801" i="15" s="1"/>
  <c r="AL5497" i="15"/>
  <c r="AR5505" i="15"/>
  <c r="AK5495" i="15"/>
  <c r="AQ5503" i="15"/>
  <c r="W5608" i="15"/>
  <c r="W5814" i="15" s="1"/>
  <c r="AI5492" i="15"/>
  <c r="AO5501" i="15"/>
  <c r="V5511" i="15"/>
  <c r="W5509" i="15"/>
  <c r="AF5498" i="15"/>
  <c r="AE5495" i="15"/>
  <c r="AE5701" i="15" s="1"/>
  <c r="AE5804" i="15" s="1"/>
  <c r="AE5699" i="15"/>
  <c r="AE5803" i="15" s="1"/>
  <c r="AF5596" i="15"/>
  <c r="AF5802" i="15" s="1"/>
  <c r="AE5596" i="15"/>
  <c r="AE5802" i="15" s="1"/>
  <c r="AF5699" i="15"/>
  <c r="AF5803" i="15" s="1"/>
  <c r="Y5504" i="15"/>
  <c r="Z5504" i="15"/>
  <c r="AC5496" i="15"/>
  <c r="AC5701" i="15"/>
  <c r="AB5598" i="15"/>
  <c r="AB5805" i="15" s="1"/>
  <c r="AB5701" i="15"/>
  <c r="AB5804" i="15" s="1"/>
  <c r="AC5598" i="15"/>
  <c r="AC5805" i="15" s="1"/>
  <c r="AB5499" i="15"/>
  <c r="W5507" i="15"/>
  <c r="Z5506" i="15"/>
  <c r="W5711" i="15"/>
  <c r="W5815" i="15" s="1"/>
  <c r="AC5497" i="15"/>
  <c r="AC5804" i="15"/>
  <c r="AF5496" i="15"/>
  <c r="T5510" i="15"/>
  <c r="S5511" i="15"/>
  <c r="T5511" i="15"/>
  <c r="Q5514" i="15"/>
  <c r="P5515" i="15"/>
  <c r="Q5515" i="15"/>
  <c r="N5520" i="15"/>
  <c r="M5520" i="15"/>
  <c r="N5521" i="15"/>
  <c r="H5529" i="15"/>
  <c r="H5527" i="15"/>
  <c r="G5527" i="15"/>
  <c r="H5731" i="15"/>
  <c r="H5835" i="15" s="1"/>
  <c r="G5731" i="15"/>
  <c r="G5835" i="15" s="1"/>
  <c r="H5628" i="15"/>
  <c r="H5834" i="15" s="1"/>
  <c r="G5628" i="15"/>
  <c r="G5834" i="15" s="1"/>
  <c r="K5525" i="15"/>
  <c r="K5523" i="15"/>
  <c r="J5523" i="15"/>
  <c r="AU4995" i="15"/>
  <c r="AX5004" i="15"/>
  <c r="AT4997" i="15"/>
  <c r="AX5003" i="15"/>
  <c r="AW5004" i="15"/>
  <c r="AU4996" i="15"/>
  <c r="AK4980" i="15"/>
  <c r="AL4981" i="15"/>
  <c r="AI4979" i="15"/>
  <c r="AR4989" i="15"/>
  <c r="AL5373" i="15"/>
  <c r="AK5373" i="15"/>
  <c r="AO4987" i="15"/>
  <c r="AO4985" i="15"/>
  <c r="AI4977" i="15"/>
  <c r="AL4983" i="15"/>
  <c r="AQ4989" i="15"/>
  <c r="AH4976" i="15"/>
  <c r="AN4988" i="15"/>
  <c r="AB4984" i="15"/>
  <c r="Z4989" i="15"/>
  <c r="AE4980" i="15"/>
  <c r="W4992" i="15"/>
  <c r="Y4989" i="15"/>
  <c r="V4993" i="15"/>
  <c r="AC4983" i="15"/>
  <c r="AC4981" i="15"/>
  <c r="AB5084" i="15" s="1"/>
  <c r="AB5290" i="15" s="1"/>
  <c r="AC5289" i="15"/>
  <c r="AF4981" i="15"/>
  <c r="T4998" i="15"/>
  <c r="S4997" i="15"/>
  <c r="T4996" i="15"/>
  <c r="Q5000" i="15"/>
  <c r="P5000" i="15"/>
  <c r="Q5002" i="15"/>
  <c r="N5005" i="15"/>
  <c r="N5007" i="15"/>
  <c r="M5005" i="15"/>
  <c r="K5011" i="15"/>
  <c r="K5008" i="15"/>
  <c r="J5008" i="15"/>
  <c r="G5009" i="15"/>
  <c r="H5009" i="15"/>
  <c r="H5010" i="15"/>
  <c r="G5010" i="15"/>
  <c r="AB4865" i="15"/>
  <c r="AB6000" i="15" s="1"/>
  <c r="AC4865" i="15"/>
  <c r="AC6000" i="15" s="1"/>
  <c r="W4868" i="15"/>
  <c r="W6003" i="15" s="1"/>
  <c r="V4868" i="15"/>
  <c r="V6003" i="15" s="1"/>
  <c r="N4874" i="15"/>
  <c r="N6009" i="15" s="1"/>
  <c r="M4874" i="15"/>
  <c r="M6009" i="15" s="1"/>
  <c r="G4878" i="15"/>
  <c r="G6013" i="15" s="1"/>
  <c r="H4878" i="15"/>
  <c r="H6013" i="15" s="1"/>
  <c r="V4368" i="15"/>
  <c r="T5713" i="15"/>
  <c r="T5816" i="15" s="1"/>
  <c r="N4380" i="15"/>
  <c r="T5610" i="15"/>
  <c r="T5817" i="15" s="1"/>
  <c r="M4380" i="15"/>
  <c r="Z5600" i="15"/>
  <c r="Z5806" i="15" s="1"/>
  <c r="N5100" i="15"/>
  <c r="N5306" i="15" s="1"/>
  <c r="W5088" i="15"/>
  <c r="W5294" i="15" s="1"/>
  <c r="Z5187" i="15"/>
  <c r="Z5291" i="15" s="1"/>
  <c r="V4677" i="15"/>
  <c r="V4780" i="15" s="1"/>
  <c r="Z5703" i="15"/>
  <c r="Z5807" i="15" s="1"/>
  <c r="Y5600" i="15"/>
  <c r="Y5806" i="15" s="1"/>
  <c r="AK5582" i="15"/>
  <c r="AK5789" i="15" s="1"/>
  <c r="W4368" i="15"/>
  <c r="AL5582" i="15"/>
  <c r="AL5789" i="15" s="1"/>
  <c r="AK5685" i="15"/>
  <c r="AK5788" i="15" s="1"/>
  <c r="AL5685" i="15"/>
  <c r="AL5788" i="15" s="1"/>
  <c r="T5197" i="15"/>
  <c r="T5300" i="15" s="1"/>
  <c r="T5094" i="15"/>
  <c r="T5301" i="15" s="1"/>
  <c r="Z5084" i="15"/>
  <c r="Z5290" i="15" s="1"/>
  <c r="H4592" i="15"/>
  <c r="G4592" i="15"/>
  <c r="H4695" i="15"/>
  <c r="H4797" i="15" s="1"/>
  <c r="H4489" i="15"/>
  <c r="G4489" i="15"/>
  <c r="V4574" i="15"/>
  <c r="W4574" i="15"/>
  <c r="W4677" i="15"/>
  <c r="W4780" i="15" s="1"/>
  <c r="W4471" i="15"/>
  <c r="V4471" i="15"/>
  <c r="AF5181" i="15"/>
  <c r="AF5284" i="15" s="1"/>
  <c r="AF5078" i="15"/>
  <c r="AF5285" i="15" s="1"/>
  <c r="AE5181" i="15"/>
  <c r="AE5284" i="15" s="1"/>
  <c r="AE5078" i="15"/>
  <c r="AE5285" i="15" s="1"/>
  <c r="P4378" i="15"/>
  <c r="P4687" i="15"/>
  <c r="P4789" i="15" s="1"/>
  <c r="Q4378" i="15"/>
  <c r="AL5169" i="15"/>
  <c r="AL5272" i="15" s="1"/>
  <c r="AL5066" i="15"/>
  <c r="AL5273" i="15" s="1"/>
  <c r="H4386" i="15"/>
  <c r="H4798" i="15" s="1"/>
  <c r="G4695" i="15"/>
  <c r="G4797" i="15" s="1"/>
  <c r="G4386" i="15"/>
  <c r="G4798" i="15" s="1"/>
  <c r="Y5187" i="15"/>
  <c r="Y5291" i="15" s="1"/>
  <c r="Y5084" i="15"/>
  <c r="Y5290" i="15" s="1"/>
  <c r="AC4362" i="15"/>
  <c r="AB4671" i="15"/>
  <c r="AB4773" i="15" s="1"/>
  <c r="AB4362" i="15"/>
  <c r="N5719" i="15"/>
  <c r="N5823" i="15" s="1"/>
  <c r="M5719" i="15"/>
  <c r="M5823" i="15" s="1"/>
  <c r="N5616" i="15"/>
  <c r="N5822" i="15" s="1"/>
  <c r="M5616" i="15"/>
  <c r="M5822" i="15" s="1"/>
  <c r="T5715" i="15"/>
  <c r="T5819" i="15" s="1"/>
  <c r="Q5201" i="15"/>
  <c r="Q5304" i="15" s="1"/>
  <c r="Q5098" i="15"/>
  <c r="Q5305" i="15" s="1"/>
  <c r="Z4572" i="15"/>
  <c r="Y4572" i="15"/>
  <c r="Z4675" i="15"/>
  <c r="Z4777" i="15" s="1"/>
  <c r="Z4469" i="15"/>
  <c r="Y4469" i="15"/>
  <c r="J4590" i="15"/>
  <c r="K4590" i="15"/>
  <c r="K4693" i="15"/>
  <c r="K4796" i="15" s="1"/>
  <c r="K4487" i="15"/>
  <c r="J4487" i="15"/>
  <c r="AI5177" i="15"/>
  <c r="AI5280" i="15" s="1"/>
  <c r="AI5074" i="15"/>
  <c r="AI5281" i="15" s="1"/>
  <c r="AH4457" i="15"/>
  <c r="AI4558" i="15"/>
  <c r="AH4558" i="15"/>
  <c r="AI4455" i="15"/>
  <c r="AH4455" i="15"/>
  <c r="AI4661" i="15"/>
  <c r="AI4764" i="15" s="1"/>
  <c r="AF4564" i="15"/>
  <c r="AE4564" i="15"/>
  <c r="AF4461" i="15"/>
  <c r="AF4667" i="15"/>
  <c r="AF4769" i="15" s="1"/>
  <c r="AE4461" i="15"/>
  <c r="H5209" i="15"/>
  <c r="H5312" i="15" s="1"/>
  <c r="H5106" i="15"/>
  <c r="H5313" i="15" s="1"/>
  <c r="AH4661" i="15"/>
  <c r="AH4764" i="15" s="1"/>
  <c r="P5201" i="15"/>
  <c r="P5304" i="15" s="1"/>
  <c r="P5098" i="15"/>
  <c r="P5305" i="15" s="1"/>
  <c r="G5209" i="15"/>
  <c r="G5312" i="15" s="1"/>
  <c r="G5106" i="15"/>
  <c r="G5313" i="15" s="1"/>
  <c r="N4691" i="15"/>
  <c r="N4793" i="15" s="1"/>
  <c r="M4483" i="15"/>
  <c r="N4586" i="15"/>
  <c r="M4586" i="15"/>
  <c r="N4689" i="15"/>
  <c r="N4792" i="15" s="1"/>
  <c r="N4483" i="15"/>
  <c r="V5191" i="15"/>
  <c r="V5295" i="15" s="1"/>
  <c r="V5088" i="15"/>
  <c r="V5294" i="15" s="1"/>
  <c r="AK5169" i="15"/>
  <c r="AK5272" i="15" s="1"/>
  <c r="AK5066" i="15"/>
  <c r="AK5273" i="15" s="1"/>
  <c r="AH4352" i="15"/>
  <c r="S4685" i="15"/>
  <c r="S4788" i="15" s="1"/>
  <c r="S4376" i="15"/>
  <c r="T4376" i="15"/>
  <c r="Q4584" i="15"/>
  <c r="P4584" i="15"/>
  <c r="P4481" i="15"/>
  <c r="P4790" i="15" s="1"/>
  <c r="Q4481" i="15"/>
  <c r="Q4790" i="15" s="1"/>
  <c r="Q4687" i="15"/>
  <c r="Q4789" i="15" s="1"/>
  <c r="T4582" i="15"/>
  <c r="S4582" i="15"/>
  <c r="S4479" i="15"/>
  <c r="T4479" i="15"/>
  <c r="T4685" i="15"/>
  <c r="T4788" i="15" s="1"/>
  <c r="K4384" i="15"/>
  <c r="J4693" i="15"/>
  <c r="J4796" i="15" s="1"/>
  <c r="J4384" i="15"/>
  <c r="AL4552" i="15"/>
  <c r="AK4552" i="15"/>
  <c r="AK4449" i="15"/>
  <c r="AK4758" i="15" s="1"/>
  <c r="AL4655" i="15"/>
  <c r="AL4757" i="15" s="1"/>
  <c r="AL4449" i="15"/>
  <c r="J5207" i="15"/>
  <c r="J5311" i="15" s="1"/>
  <c r="J5104" i="15"/>
  <c r="J5310" i="15" s="1"/>
  <c r="V4473" i="15"/>
  <c r="AI4352" i="15"/>
  <c r="Q5717" i="15"/>
  <c r="Q5820" i="15" s="1"/>
  <c r="P5717" i="15"/>
  <c r="P5820" i="15" s="1"/>
  <c r="Q5614" i="15"/>
  <c r="Q5821" i="15" s="1"/>
  <c r="P5614" i="15"/>
  <c r="P5821" i="15" s="1"/>
  <c r="M5205" i="15"/>
  <c r="M5308" i="15" s="1"/>
  <c r="M5203" i="15"/>
  <c r="M5307" i="15" s="1"/>
  <c r="M5100" i="15"/>
  <c r="M5306" i="15" s="1"/>
  <c r="AL4346" i="15"/>
  <c r="AK4655" i="15"/>
  <c r="AK4757" i="15" s="1"/>
  <c r="AK4346" i="15"/>
  <c r="AB5185" i="15"/>
  <c r="AB5288" i="15" s="1"/>
  <c r="AB5082" i="15"/>
  <c r="AB5289" i="15" s="1"/>
  <c r="Y4366" i="15"/>
  <c r="Y4675" i="15"/>
  <c r="Y4777" i="15" s="1"/>
  <c r="Z4366" i="15"/>
  <c r="K5207" i="15"/>
  <c r="K5311" i="15" s="1"/>
  <c r="K5104" i="15"/>
  <c r="K5310" i="15" s="1"/>
  <c r="AC5185" i="15"/>
  <c r="AC5288" i="15" s="1"/>
  <c r="S5094" i="15"/>
  <c r="S5301" i="15" s="1"/>
  <c r="AH5177" i="15"/>
  <c r="AH5280" i="15" s="1"/>
  <c r="AH5074" i="15"/>
  <c r="AH5281" i="15" s="1"/>
  <c r="Y5703" i="15"/>
  <c r="Y5807" i="15" s="1"/>
  <c r="K5723" i="15"/>
  <c r="K5827" i="15" s="1"/>
  <c r="J5723" i="15"/>
  <c r="J5827" i="15" s="1"/>
  <c r="J5620" i="15"/>
  <c r="J5826" i="15" s="1"/>
  <c r="K5620" i="15"/>
  <c r="K5826" i="15" s="1"/>
  <c r="AC4568" i="15"/>
  <c r="AB4568" i="15"/>
  <c r="AB4465" i="15"/>
  <c r="AC4465" i="15"/>
  <c r="AC4671" i="15"/>
  <c r="AC4773" i="15" s="1"/>
  <c r="S5713" i="15"/>
  <c r="S5816" i="15" s="1"/>
  <c r="AE4667" i="15"/>
  <c r="AE4769" i="15" s="1"/>
  <c r="AF4358" i="15"/>
  <c r="AE4358" i="15"/>
  <c r="AL5687" i="15"/>
  <c r="AL5791" i="15" s="1"/>
  <c r="AK5687" i="15"/>
  <c r="AK5791" i="15" s="1"/>
  <c r="AL5584" i="15"/>
  <c r="AL5790" i="15" s="1"/>
  <c r="AK5584" i="15"/>
  <c r="AK5790" i="15" s="1"/>
  <c r="S5197" i="15"/>
  <c r="S5300" i="15" s="1"/>
  <c r="Y5385" i="15"/>
  <c r="Y6005" i="15" s="1"/>
  <c r="AN203" i="10"/>
  <c r="AN201" i="10"/>
  <c r="AR58" i="10"/>
  <c r="AP80" i="10"/>
  <c r="AQ62" i="10"/>
  <c r="AN3620" i="15"/>
  <c r="AN3623" i="15" s="1"/>
  <c r="AN3624" i="15" s="1"/>
  <c r="AN3627" i="15" s="1"/>
  <c r="AN3628" i="15" s="1"/>
  <c r="AN3631" i="15" s="1"/>
  <c r="AN3632" i="15" s="1"/>
  <c r="AN3635" i="15" s="1"/>
  <c r="AN3636" i="15" s="1"/>
  <c r="AN520" i="15"/>
  <c r="AN2384" i="15"/>
  <c r="AN2385" i="15"/>
  <c r="AN3105" i="15"/>
  <c r="AN3108" i="15" s="1"/>
  <c r="AN3109" i="15" s="1"/>
  <c r="AN3112" i="15" s="1"/>
  <c r="AN3113" i="15" s="1"/>
  <c r="AN3116" i="15" s="1"/>
  <c r="AN3117" i="15" s="1"/>
  <c r="AN3120" i="15" s="1"/>
  <c r="AO176" i="10" a="1"/>
  <c r="AO176" i="10" s="1"/>
  <c r="AO180" i="10" a="1"/>
  <c r="AO180" i="10" s="1"/>
  <c r="AO177" i="10" a="1"/>
  <c r="AO177" i="10" s="1"/>
  <c r="AO179" i="10" a="1"/>
  <c r="AO179" i="10" s="1"/>
  <c r="AO252" i="10"/>
  <c r="AO178" i="10" a="1"/>
  <c r="AO178" i="10" s="1"/>
  <c r="AO253" i="10"/>
  <c r="AO187" i="10" a="1"/>
  <c r="AO187" i="10" s="1"/>
  <c r="AO198" i="10" s="1"/>
  <c r="AO199" i="10" s="1"/>
  <c r="AO204" i="10" s="1"/>
  <c r="AO186" i="10" a="1"/>
  <c r="AO186" i="10" s="1"/>
  <c r="AO184" i="10" a="1"/>
  <c r="AO184" i="10" s="1"/>
  <c r="AO185" i="10" a="1"/>
  <c r="AO185" i="10" s="1"/>
  <c r="AQ455" i="15"/>
  <c r="AQ463" i="15" s="1"/>
  <c r="AO2385" i="15"/>
  <c r="AO3105" i="15"/>
  <c r="AO3108" i="15" s="1"/>
  <c r="AO3109" i="15" s="1"/>
  <c r="AO3112" i="15" s="1"/>
  <c r="AO3113" i="15" s="1"/>
  <c r="AO3116" i="15" s="1"/>
  <c r="AO3117" i="15" s="1"/>
  <c r="AO3120" i="15" s="1"/>
  <c r="AO3121" i="15" s="1"/>
  <c r="AR455" i="15"/>
  <c r="AR463" i="15" s="1"/>
  <c r="AO3620" i="15"/>
  <c r="AO3623" i="15" s="1"/>
  <c r="AO3624" i="15" s="1"/>
  <c r="AO3627" i="15" s="1"/>
  <c r="AO3628" i="15" s="1"/>
  <c r="AO3631" i="15" s="1"/>
  <c r="AO3632" i="15" s="1"/>
  <c r="AO3635" i="15" s="1"/>
  <c r="AO3636" i="15" s="1"/>
  <c r="AO3639" i="15" s="1"/>
  <c r="AO512" i="15"/>
  <c r="AO520" i="15" s="1"/>
  <c r="AO2384" i="15"/>
  <c r="AS447" i="15"/>
  <c r="AS455" i="15" s="1"/>
  <c r="AS463" i="15" s="1"/>
  <c r="AO3106" i="15"/>
  <c r="AO3107" i="15" s="1"/>
  <c r="AO3110" i="15" s="1"/>
  <c r="AO3111" i="15" s="1"/>
  <c r="AO3114" i="15" s="1"/>
  <c r="AO3115" i="15" s="1"/>
  <c r="AO3118" i="15" s="1"/>
  <c r="AO3119" i="15" s="1"/>
  <c r="AO3122" i="15" s="1"/>
  <c r="AO3123" i="15" s="1"/>
  <c r="AO3126" i="15" s="1"/>
  <c r="AO3127" i="15" s="1"/>
  <c r="AO3130" i="15" s="1"/>
  <c r="AO3131" i="15" s="1"/>
  <c r="AO3134" i="15" s="1"/>
  <c r="AO3135" i="15" s="1"/>
  <c r="AO3138" i="15" s="1"/>
  <c r="AO3139" i="15" s="1"/>
  <c r="AO3142" i="15" s="1"/>
  <c r="AO3143" i="15" s="1"/>
  <c r="AO3146" i="15" s="1"/>
  <c r="AO3147" i="15" s="1"/>
  <c r="AO3150" i="15" s="1"/>
  <c r="AO3151" i="15" s="1"/>
  <c r="AO3154" i="15" s="1"/>
  <c r="AO3155" i="15" s="1"/>
  <c r="AO3158" i="15" s="1"/>
  <c r="AO3159" i="15" s="1"/>
  <c r="AO3162" i="15" s="1"/>
  <c r="AO3163" i="15" s="1"/>
  <c r="AO3166" i="15" s="1"/>
  <c r="AO3167" i="15" s="1"/>
  <c r="AO3170" i="15" s="1"/>
  <c r="AO3171" i="15" s="1"/>
  <c r="AO3174" i="15" s="1"/>
  <c r="AO3175" i="15" s="1"/>
  <c r="AO3178" i="15" s="1"/>
  <c r="AO3179" i="15" s="1"/>
  <c r="AO3182" i="15" s="1"/>
  <c r="AO3183" i="15" s="1"/>
  <c r="AO3186" i="15" s="1"/>
  <c r="AO3187" i="15" s="1"/>
  <c r="AO3190" i="15" s="1"/>
  <c r="AO3191" i="15" s="1"/>
  <c r="AO3194" i="15" s="1"/>
  <c r="AO3195" i="15" s="1"/>
  <c r="AO3198" i="15" s="1"/>
  <c r="AO3199" i="15" s="1"/>
  <c r="AO3202" i="15" s="1"/>
  <c r="AO3203" i="15" s="1"/>
  <c r="AO3621" i="15"/>
  <c r="AO3622" i="15" s="1"/>
  <c r="AO3625" i="15" s="1"/>
  <c r="AO3626" i="15" s="1"/>
  <c r="AO3629" i="15" s="1"/>
  <c r="AO3630" i="15" s="1"/>
  <c r="AO3633" i="15" s="1"/>
  <c r="AO3634" i="15" s="1"/>
  <c r="AO3637" i="15" s="1"/>
  <c r="AO3638" i="15" s="1"/>
  <c r="AP168" i="10"/>
  <c r="AP50" i="10"/>
  <c r="AP167" i="10" s="1"/>
  <c r="AQ55" i="10"/>
  <c r="AR56" i="10"/>
  <c r="AL3629" i="15"/>
  <c r="AK3632" i="15"/>
  <c r="AL3631" i="15"/>
  <c r="AI3630" i="15"/>
  <c r="AH3631" i="15"/>
  <c r="AI3632" i="15"/>
  <c r="AF3639" i="15"/>
  <c r="AF3637" i="15"/>
  <c r="AE3639" i="15"/>
  <c r="AC3641" i="15"/>
  <c r="AC3643" i="15"/>
  <c r="AB3640" i="15"/>
  <c r="Y3644" i="15"/>
  <c r="Z3642" i="15"/>
  <c r="Z3643" i="15"/>
  <c r="W3649" i="15"/>
  <c r="V3647" i="15"/>
  <c r="W3647" i="15"/>
  <c r="T3655" i="15"/>
  <c r="S3655" i="15"/>
  <c r="T3653" i="15"/>
  <c r="Q3659" i="15"/>
  <c r="P3656" i="15"/>
  <c r="Q3657" i="15"/>
  <c r="M3663" i="15"/>
  <c r="N3658" i="15"/>
  <c r="H3669" i="15"/>
  <c r="K3663" i="15"/>
  <c r="J3663" i="15"/>
  <c r="G3667" i="15"/>
  <c r="K3665" i="15"/>
  <c r="H3667" i="15"/>
  <c r="AL3113" i="15"/>
  <c r="AL3115" i="15"/>
  <c r="AK3117" i="15"/>
  <c r="AI3117" i="15"/>
  <c r="AE3121" i="15"/>
  <c r="AC3127" i="15"/>
  <c r="AI3118" i="15"/>
  <c r="AF3123" i="15"/>
  <c r="AH3117" i="15"/>
  <c r="AF3121" i="15"/>
  <c r="AC3128" i="15"/>
  <c r="AB3125" i="15"/>
  <c r="Z3128" i="15"/>
  <c r="Y3129" i="15"/>
  <c r="W3133" i="15"/>
  <c r="T3139" i="15"/>
  <c r="Z3130" i="15"/>
  <c r="S3141" i="15"/>
  <c r="T3140" i="15"/>
  <c r="Q3141" i="15"/>
  <c r="Q3143" i="15"/>
  <c r="P3141" i="15"/>
  <c r="N3146" i="15"/>
  <c r="N3144" i="15"/>
  <c r="M3145" i="15"/>
  <c r="AI524" i="15"/>
  <c r="DR204" i="10"/>
  <c r="H852" i="4"/>
  <c r="D94" i="16"/>
  <c r="G77" i="16"/>
  <c r="DR193" i="10"/>
  <c r="DR202" i="10" s="1"/>
  <c r="AS51" i="10" a="1"/>
  <c r="AS52" i="10" a="1"/>
  <c r="AQ67" i="10" a="1"/>
  <c r="AR57" i="10" a="1"/>
  <c r="BQ77" i="10"/>
  <c r="BQ81" i="10"/>
  <c r="BO81" i="10"/>
  <c r="BK81" i="10"/>
  <c r="BF81" i="10"/>
  <c r="BD81" i="10"/>
  <c r="BB81" i="10"/>
  <c r="BC81" i="10"/>
  <c r="BE81" i="10"/>
  <c r="BG81" i="10"/>
  <c r="BH81" i="10"/>
  <c r="BI81" i="10"/>
  <c r="BJ81" i="10"/>
  <c r="BL81" i="10"/>
  <c r="BM81" i="10"/>
  <c r="BN81" i="10"/>
  <c r="BP81" i="10"/>
  <c r="CH62" i="10" a="1"/>
  <c r="CY67" i="10" a="1"/>
  <c r="DT62" i="10" a="1"/>
  <c r="DV51" i="10" a="1"/>
  <c r="DV52" i="10" a="1"/>
  <c r="DU57" i="10" a="1"/>
  <c r="BQ25" i="10" a="1"/>
  <c r="AX25" i="10" a="1"/>
  <c r="CG76" i="10"/>
  <c r="BL25" i="10" a="1"/>
  <c r="BK25" i="10" a="1"/>
  <c r="BI25" i="10" a="1"/>
  <c r="BO25" i="10" a="1"/>
  <c r="AZ25" i="10" a="1"/>
  <c r="BJ25" i="10" a="1"/>
  <c r="BF25" i="10" a="1"/>
  <c r="BB25" i="10" a="1"/>
  <c r="AY81" i="10"/>
  <c r="BC25" i="10" a="1"/>
  <c r="BP25" i="10" a="1"/>
  <c r="BD25" i="10" a="1"/>
  <c r="AY25" i="10" a="1"/>
  <c r="BH25" i="10" a="1"/>
  <c r="BA25" i="10" a="1"/>
  <c r="BN25" i="10" a="1"/>
  <c r="AX81" i="10"/>
  <c r="BM25" i="10" a="1"/>
  <c r="BA81" i="10"/>
  <c r="BE25" i="10" a="1"/>
  <c r="AZ81" i="10"/>
  <c r="BG25" i="10" a="1"/>
  <c r="AH4865" i="15" l="1"/>
  <c r="AI4865" i="15"/>
  <c r="DU57" i="10"/>
  <c r="DU59" i="10" s="1"/>
  <c r="DV52" i="10"/>
  <c r="DV58" i="10" s="1"/>
  <c r="DV51" i="10"/>
  <c r="DT62" i="10"/>
  <c r="DS183" i="10"/>
  <c r="DS169" i="10"/>
  <c r="DS175" i="10"/>
  <c r="AK442" i="15" a="1"/>
  <c r="AK442" i="15" s="1"/>
  <c r="AK451" i="15" s="1"/>
  <c r="AK459" i="15" s="1"/>
  <c r="AK467" i="15" s="1"/>
  <c r="AL442" i="15" a="1"/>
  <c r="AL442" i="15" s="1"/>
  <c r="AL451" i="15" s="1"/>
  <c r="AL459" i="15" s="1"/>
  <c r="AL467" i="15" s="1"/>
  <c r="DS190" i="10"/>
  <c r="AM442" i="15" a="1"/>
  <c r="AM442" i="15" s="1"/>
  <c r="AM451" i="15" s="1"/>
  <c r="AM459" i="15" s="1"/>
  <c r="AM467" i="15" s="1"/>
  <c r="T4787" i="15"/>
  <c r="S6015" i="15"/>
  <c r="S5396" i="15"/>
  <c r="T5401" i="15"/>
  <c r="T6021" i="15" s="1"/>
  <c r="AB6722" i="15"/>
  <c r="AB7857" i="15" s="1"/>
  <c r="V7859" i="15"/>
  <c r="V6725" i="15"/>
  <c r="J5930" i="15"/>
  <c r="K5930" i="15"/>
  <c r="T5921" i="15"/>
  <c r="S5921" i="15"/>
  <c r="M5926" i="15"/>
  <c r="M5927" i="15" s="1"/>
  <c r="N5926" i="15"/>
  <c r="N5927" i="15" s="1"/>
  <c r="T5920" i="15"/>
  <c r="S5920" i="15"/>
  <c r="J5931" i="15"/>
  <c r="K5931" i="15"/>
  <c r="Q5924" i="15"/>
  <c r="Q5925" i="15" s="1"/>
  <c r="P5924" i="15"/>
  <c r="P5925" i="15" s="1"/>
  <c r="W5918" i="15"/>
  <c r="W5919" i="15" s="1"/>
  <c r="V5918" i="15"/>
  <c r="V5919" i="15" s="1"/>
  <c r="H5938" i="15"/>
  <c r="H5939" i="15" s="1"/>
  <c r="G5938" i="15"/>
  <c r="G5939" i="15" s="1"/>
  <c r="Z5911" i="15"/>
  <c r="Y5911" i="15"/>
  <c r="AC5908" i="15"/>
  <c r="AC5909" i="15" s="1"/>
  <c r="AB5908" i="15"/>
  <c r="AB5909" i="15" s="1"/>
  <c r="AF5906" i="15"/>
  <c r="AF5907" i="15" s="1"/>
  <c r="AE5906" i="15"/>
  <c r="AE5907" i="15" s="1"/>
  <c r="BJ6092" i="15"/>
  <c r="BJ6089" i="15"/>
  <c r="BJ6086" i="15"/>
  <c r="BJ6083" i="15"/>
  <c r="BJ6080" i="15"/>
  <c r="BJ6077" i="15"/>
  <c r="BJ6074" i="15"/>
  <c r="BJ6071" i="15"/>
  <c r="BJ6068" i="15"/>
  <c r="BJ6065" i="15"/>
  <c r="BJ6062" i="15"/>
  <c r="BJ6059" i="15"/>
  <c r="BJ6056" i="15"/>
  <c r="BJ6053" i="15"/>
  <c r="BJ6050" i="15"/>
  <c r="BJ6047" i="15"/>
  <c r="BJ6044" i="15"/>
  <c r="BJ6041" i="15"/>
  <c r="BJ6038" i="15"/>
  <c r="BJ6035" i="15"/>
  <c r="BJ6032" i="15"/>
  <c r="BJ6029" i="15"/>
  <c r="BJ6026" i="15"/>
  <c r="BJ6023" i="15"/>
  <c r="BJ6020" i="15"/>
  <c r="BJ6017" i="15"/>
  <c r="BJ6014" i="15"/>
  <c r="BJ6011" i="15"/>
  <c r="BJ6008" i="15"/>
  <c r="BJ6090" i="15"/>
  <c r="BJ6087" i="15"/>
  <c r="BJ6084" i="15"/>
  <c r="BJ6081" i="15"/>
  <c r="BJ6078" i="15"/>
  <c r="BJ6075" i="15"/>
  <c r="BJ6072" i="15"/>
  <c r="BJ6069" i="15"/>
  <c r="BJ6066" i="15"/>
  <c r="BJ6063" i="15"/>
  <c r="BJ6060" i="15"/>
  <c r="BJ6057" i="15"/>
  <c r="BJ6054" i="15"/>
  <c r="BJ6051" i="15"/>
  <c r="BJ6048" i="15"/>
  <c r="BJ6045" i="15"/>
  <c r="BJ6042" i="15"/>
  <c r="BJ6039" i="15"/>
  <c r="BJ6036" i="15"/>
  <c r="BJ6033" i="15"/>
  <c r="BJ6030" i="15"/>
  <c r="BJ6027" i="15"/>
  <c r="BJ6024" i="15"/>
  <c r="BJ6021" i="15"/>
  <c r="BJ6018" i="15"/>
  <c r="BJ6015" i="15"/>
  <c r="BJ6012" i="15"/>
  <c r="BJ6009" i="15"/>
  <c r="BJ6006" i="15"/>
  <c r="BJ6003" i="15"/>
  <c r="BJ6000" i="15"/>
  <c r="BJ5997" i="15"/>
  <c r="BJ5994" i="15"/>
  <c r="BJ6091" i="15"/>
  <c r="BJ6088" i="15"/>
  <c r="BJ6085" i="15"/>
  <c r="BJ6082" i="15"/>
  <c r="BJ6079" i="15"/>
  <c r="BJ6076" i="15"/>
  <c r="BJ6073" i="15"/>
  <c r="BJ6070" i="15"/>
  <c r="BJ6061" i="15"/>
  <c r="BJ6052" i="15"/>
  <c r="BJ6043" i="15"/>
  <c r="BJ6034" i="15"/>
  <c r="BJ6025" i="15"/>
  <c r="BJ6016" i="15"/>
  <c r="BJ6007" i="15"/>
  <c r="BJ6002" i="15"/>
  <c r="BJ5999" i="15"/>
  <c r="BJ5996" i="15"/>
  <c r="BJ5993" i="15"/>
  <c r="BJ6067" i="15"/>
  <c r="BJ6058" i="15"/>
  <c r="BJ6049" i="15"/>
  <c r="BJ6040" i="15"/>
  <c r="BJ6031" i="15"/>
  <c r="BJ6022" i="15"/>
  <c r="BJ6013" i="15"/>
  <c r="BJ6005" i="15"/>
  <c r="BJ6004" i="15"/>
  <c r="BJ6001" i="15"/>
  <c r="BJ5998" i="15"/>
  <c r="BJ5995" i="15"/>
  <c r="BJ6064" i="15"/>
  <c r="BJ6055" i="15"/>
  <c r="BJ6046" i="15"/>
  <c r="BJ6037" i="15"/>
  <c r="BJ6028" i="15"/>
  <c r="BJ6019" i="15"/>
  <c r="BJ6010" i="15"/>
  <c r="Z5910" i="15"/>
  <c r="Y5910" i="15"/>
  <c r="AH5902" i="15"/>
  <c r="AH5903" i="15" s="1"/>
  <c r="AI5902" i="15"/>
  <c r="AI5903" i="15" s="1"/>
  <c r="BI6092" i="15"/>
  <c r="BI6089" i="15"/>
  <c r="BI6086" i="15"/>
  <c r="BI6083" i="15"/>
  <c r="BI6080" i="15"/>
  <c r="BI6077" i="15"/>
  <c r="BI6074" i="15"/>
  <c r="BI6071" i="15"/>
  <c r="BI6068" i="15"/>
  <c r="BI6065" i="15"/>
  <c r="BI6062" i="15"/>
  <c r="BI6059" i="15"/>
  <c r="BI6056" i="15"/>
  <c r="BI6053" i="15"/>
  <c r="BI6050" i="15"/>
  <c r="BI6047" i="15"/>
  <c r="BI6044" i="15"/>
  <c r="BI6041" i="15"/>
  <c r="BI6038" i="15"/>
  <c r="BI6035" i="15"/>
  <c r="BI6032" i="15"/>
  <c r="BI6029" i="15"/>
  <c r="BI6026" i="15"/>
  <c r="BI6023" i="15"/>
  <c r="BI6020" i="15"/>
  <c r="BI6017" i="15"/>
  <c r="BI6014" i="15"/>
  <c r="BI6011" i="15"/>
  <c r="BI6008" i="15"/>
  <c r="BI6005" i="15"/>
  <c r="BI6002" i="15"/>
  <c r="BI5999" i="15"/>
  <c r="BI5996" i="15"/>
  <c r="BI5993" i="15"/>
  <c r="BI6090" i="15"/>
  <c r="BI6087" i="15"/>
  <c r="BI6084" i="15"/>
  <c r="BI6081" i="15"/>
  <c r="BI6078" i="15"/>
  <c r="BI6075" i="15"/>
  <c r="BI6072" i="15"/>
  <c r="BI6069" i="15"/>
  <c r="BI6066" i="15"/>
  <c r="BI6063" i="15"/>
  <c r="BI6060" i="15"/>
  <c r="BI6057" i="15"/>
  <c r="BI6054" i="15"/>
  <c r="BI6051" i="15"/>
  <c r="BI6048" i="15"/>
  <c r="BI6045" i="15"/>
  <c r="BI6042" i="15"/>
  <c r="BI6039" i="15"/>
  <c r="BI6036" i="15"/>
  <c r="BI6033" i="15"/>
  <c r="BI6030" i="15"/>
  <c r="BI6027" i="15"/>
  <c r="BI6024" i="15"/>
  <c r="BI6021" i="15"/>
  <c r="BI6018" i="15"/>
  <c r="BI6015" i="15"/>
  <c r="BI6012" i="15"/>
  <c r="BI6009" i="15"/>
  <c r="BI6006" i="15"/>
  <c r="BI6091" i="15"/>
  <c r="BI6073" i="15"/>
  <c r="BI6061" i="15"/>
  <c r="BI6052" i="15"/>
  <c r="BI6043" i="15"/>
  <c r="BI6034" i="15"/>
  <c r="BI6025" i="15"/>
  <c r="BI6016" i="15"/>
  <c r="BI6007" i="15"/>
  <c r="BI6088" i="15"/>
  <c r="BI6070" i="15"/>
  <c r="BI6085" i="15"/>
  <c r="BI6067" i="15"/>
  <c r="BI6058" i="15"/>
  <c r="BI6049" i="15"/>
  <c r="BI6040" i="15"/>
  <c r="BI6031" i="15"/>
  <c r="BI6022" i="15"/>
  <c r="BI6013" i="15"/>
  <c r="BI6082" i="15"/>
  <c r="BI6079" i="15"/>
  <c r="BI6004" i="15"/>
  <c r="BI6001" i="15"/>
  <c r="BI5998" i="15"/>
  <c r="BI5995" i="15"/>
  <c r="BI6064" i="15"/>
  <c r="BI6055" i="15"/>
  <c r="BI6046" i="15"/>
  <c r="BI6037" i="15"/>
  <c r="BI6028" i="15"/>
  <c r="BI6019" i="15"/>
  <c r="BI6010" i="15"/>
  <c r="BI6076" i="15"/>
  <c r="BI6003" i="15"/>
  <c r="BI6000" i="15"/>
  <c r="BI5997" i="15"/>
  <c r="BI5994" i="15"/>
  <c r="AL5892" i="15"/>
  <c r="AL5893" i="15" s="1"/>
  <c r="AL5894" i="15" s="1"/>
  <c r="AL5895" i="15" s="1"/>
  <c r="AK5892" i="15"/>
  <c r="AK5893" i="15" s="1"/>
  <c r="AK5894" i="15" s="1"/>
  <c r="AK5895" i="15" s="1"/>
  <c r="AB8576" i="15"/>
  <c r="AB9711" i="15" s="1"/>
  <c r="AE6723" i="15"/>
  <c r="AE6724" i="15" s="1"/>
  <c r="AE6725" i="15" s="1"/>
  <c r="AE7860" i="15" s="1"/>
  <c r="P7867" i="15"/>
  <c r="P7248" i="15"/>
  <c r="AC7854" i="15"/>
  <c r="AC6720" i="15"/>
  <c r="AM424" i="15"/>
  <c r="AM411" i="15"/>
  <c r="T9632" i="15"/>
  <c r="T9633" i="15" s="1"/>
  <c r="CW201" i="10"/>
  <c r="Q8498" i="15"/>
  <c r="CW203" i="10"/>
  <c r="Q8584" i="15"/>
  <c r="Q9718" i="15"/>
  <c r="J8507" i="15"/>
  <c r="W8490" i="15"/>
  <c r="V8490" i="15"/>
  <c r="W8286" i="15"/>
  <c r="W8080" i="15"/>
  <c r="V8080" i="15"/>
  <c r="V8389" i="15"/>
  <c r="V8492" i="15" s="1"/>
  <c r="W8183" i="15"/>
  <c r="W8389" i="15"/>
  <c r="W8492" i="15" s="1"/>
  <c r="V8183" i="15"/>
  <c r="AF9608" i="15"/>
  <c r="AF9609" i="15" s="1"/>
  <c r="AF9610" i="15" s="1"/>
  <c r="AF9611" i="15" s="1"/>
  <c r="AE9608" i="15"/>
  <c r="AE9609" i="15" s="1"/>
  <c r="AE9610" i="15" s="1"/>
  <c r="AE9611" i="15" s="1"/>
  <c r="J8304" i="15"/>
  <c r="Y8585" i="15"/>
  <c r="V8286" i="15"/>
  <c r="J8098" i="15"/>
  <c r="K8201" i="15"/>
  <c r="P8598" i="15"/>
  <c r="P8599" i="15" s="1"/>
  <c r="P8600" i="15" s="1"/>
  <c r="AF9088" i="15"/>
  <c r="AF9089" i="15" s="1"/>
  <c r="AF9090" i="15" s="1"/>
  <c r="AE9705" i="15"/>
  <c r="AE8571" i="15"/>
  <c r="AF9705" i="15"/>
  <c r="AF8571" i="15"/>
  <c r="K8507" i="15"/>
  <c r="Y9096" i="15"/>
  <c r="Y9716" i="15" s="1"/>
  <c r="Y8483" i="15"/>
  <c r="AE9088" i="15"/>
  <c r="AE9089" i="15" s="1"/>
  <c r="AE9090" i="15" s="1"/>
  <c r="Z8483" i="15"/>
  <c r="T9324" i="15"/>
  <c r="T9530" i="15" s="1"/>
  <c r="G8001" i="15"/>
  <c r="H8000" i="15"/>
  <c r="T7986" i="15"/>
  <c r="Z8585" i="15"/>
  <c r="S8495" i="15"/>
  <c r="AB8478" i="15"/>
  <c r="AF7961" i="15"/>
  <c r="AC7966" i="15"/>
  <c r="P8498" i="15"/>
  <c r="AC8478" i="15"/>
  <c r="V7978" i="15"/>
  <c r="T8495" i="15"/>
  <c r="AF8471" i="15"/>
  <c r="W7978" i="15"/>
  <c r="G8614" i="15"/>
  <c r="G8615" i="15" s="1"/>
  <c r="AC9711" i="15"/>
  <c r="AC9092" i="15"/>
  <c r="AC9093" i="15" s="1"/>
  <c r="AC9094" i="15" s="1"/>
  <c r="AC9095" i="15" s="1"/>
  <c r="J8201" i="15"/>
  <c r="AI7954" i="15"/>
  <c r="S7985" i="15"/>
  <c r="H8001" i="15"/>
  <c r="AE8471" i="15"/>
  <c r="Q7986" i="15"/>
  <c r="Q8191" i="15"/>
  <c r="Q8294" i="15"/>
  <c r="P8397" i="15"/>
  <c r="P8500" i="15" s="1"/>
  <c r="Q8088" i="15"/>
  <c r="P8191" i="15"/>
  <c r="P8088" i="15"/>
  <c r="Q8397" i="15"/>
  <c r="Q8500" i="15" s="1"/>
  <c r="P8294" i="15"/>
  <c r="P7989" i="15"/>
  <c r="Z7973" i="15"/>
  <c r="H8614" i="15"/>
  <c r="H8615" i="15" s="1"/>
  <c r="G8000" i="15"/>
  <c r="J8407" i="15"/>
  <c r="J8509" i="15" s="1"/>
  <c r="S9324" i="15"/>
  <c r="S9530" i="15" s="1"/>
  <c r="AE9302" i="15"/>
  <c r="AE9509" i="15" s="1"/>
  <c r="AB9612" i="15"/>
  <c r="AB9613" i="15" s="1"/>
  <c r="CY67" i="10"/>
  <c r="Y8693" i="15"/>
  <c r="Y8794" i="15"/>
  <c r="Y9001" i="15" s="1"/>
  <c r="Y8897" i="15"/>
  <c r="Y9000" i="15" s="1"/>
  <c r="Z8794" i="15"/>
  <c r="Z9001" i="15" s="1"/>
  <c r="Z8897" i="15"/>
  <c r="Z9000" i="15" s="1"/>
  <c r="AH8676" i="15"/>
  <c r="AI8879" i="15"/>
  <c r="AI8983" i="15" s="1"/>
  <c r="AI8776" i="15"/>
  <c r="AI8982" i="15" s="1"/>
  <c r="AF9204" i="15"/>
  <c r="AF9207" i="15" s="1"/>
  <c r="AL458" i="15"/>
  <c r="AL466" i="15" s="1"/>
  <c r="AB7967" i="15"/>
  <c r="AB8274" i="15"/>
  <c r="AC8274" i="15"/>
  <c r="AC8377" i="15"/>
  <c r="AC8480" i="15" s="1"/>
  <c r="AC8171" i="15"/>
  <c r="AB8171" i="15"/>
  <c r="Y9618" i="15"/>
  <c r="Y9619" i="15" s="1"/>
  <c r="Z9618" i="15"/>
  <c r="Z9619" i="15" s="1"/>
  <c r="AH7954" i="15"/>
  <c r="AI8056" i="15"/>
  <c r="AH8365" i="15"/>
  <c r="AH8468" i="15" s="1"/>
  <c r="AH8056" i="15"/>
  <c r="AH9191" i="15"/>
  <c r="AH9192" i="15" s="1"/>
  <c r="AI9292" i="15"/>
  <c r="AI9498" i="15" s="1"/>
  <c r="AI9395" i="15"/>
  <c r="AI9499" i="15" s="1"/>
  <c r="AH9395" i="15"/>
  <c r="AH9499" i="15" s="1"/>
  <c r="AH9292" i="15"/>
  <c r="AH9498" i="15" s="1"/>
  <c r="AF8681" i="15"/>
  <c r="AF8782" i="15"/>
  <c r="AF8989" i="15" s="1"/>
  <c r="AF8885" i="15"/>
  <c r="AF8988" i="15" s="1"/>
  <c r="Y9208" i="15"/>
  <c r="Z9413" i="15"/>
  <c r="Z9516" i="15" s="1"/>
  <c r="Z9310" i="15"/>
  <c r="Z9517" i="15" s="1"/>
  <c r="Y9310" i="15"/>
  <c r="Y9517" i="15" s="1"/>
  <c r="Y9413" i="15"/>
  <c r="Y9516" i="15" s="1"/>
  <c r="AH7955" i="15"/>
  <c r="AI8262" i="15"/>
  <c r="AH8262" i="15"/>
  <c r="AI8159" i="15"/>
  <c r="AI8365" i="15"/>
  <c r="AI8468" i="15" s="1"/>
  <c r="AH8159" i="15"/>
  <c r="AK458" i="15"/>
  <c r="AK466" i="15" s="1"/>
  <c r="T9427" i="15"/>
  <c r="T9531" i="15" s="1"/>
  <c r="AB7966" i="15"/>
  <c r="AB8377" i="15"/>
  <c r="AB8480" i="15" s="1"/>
  <c r="AC8068" i="15"/>
  <c r="AB8068" i="15"/>
  <c r="AE7960" i="15"/>
  <c r="AF8062" i="15"/>
  <c r="AE8371" i="15"/>
  <c r="AE8473" i="15" s="1"/>
  <c r="AE8062" i="15"/>
  <c r="Y7972" i="15"/>
  <c r="Z8074" i="15"/>
  <c r="Y8383" i="15"/>
  <c r="Y8485" i="15" s="1"/>
  <c r="Y8074" i="15"/>
  <c r="AI8676" i="15"/>
  <c r="AH8879" i="15"/>
  <c r="AH8983" i="15" s="1"/>
  <c r="AH8776" i="15"/>
  <c r="AH8982" i="15" s="1"/>
  <c r="AC8688" i="15"/>
  <c r="AB8788" i="15"/>
  <c r="AB8994" i="15" s="1"/>
  <c r="AB8891" i="15"/>
  <c r="AB8995" i="15" s="1"/>
  <c r="Y7973" i="15"/>
  <c r="Z8280" i="15"/>
  <c r="Y8280" i="15"/>
  <c r="Y8177" i="15"/>
  <c r="Z8383" i="15"/>
  <c r="Z8485" i="15" s="1"/>
  <c r="Z8177" i="15"/>
  <c r="V9638" i="15"/>
  <c r="V9639" i="15" s="1"/>
  <c r="AE8681" i="15"/>
  <c r="AE8782" i="15"/>
  <c r="AE8989" i="15" s="1"/>
  <c r="AE8885" i="15"/>
  <c r="AE8988" i="15" s="1"/>
  <c r="AE7961" i="15"/>
  <c r="AF8268" i="15"/>
  <c r="AE8268" i="15"/>
  <c r="AF8371" i="15"/>
  <c r="AF8473" i="15" s="1"/>
  <c r="AF8165" i="15"/>
  <c r="AE8165" i="15"/>
  <c r="AE9405" i="15"/>
  <c r="AE9508" i="15" s="1"/>
  <c r="CX185" i="10" a="1"/>
  <c r="CX185" i="10" s="1"/>
  <c r="CX187" i="10" a="1"/>
  <c r="CX187" i="10" s="1"/>
  <c r="CX186" i="10" a="1"/>
  <c r="CX186" i="10" s="1"/>
  <c r="CX184" i="10" a="1"/>
  <c r="CX184" i="10" s="1"/>
  <c r="CX253" i="10"/>
  <c r="AB8688" i="15"/>
  <c r="AC8788" i="15"/>
  <c r="AC8994" i="15" s="1"/>
  <c r="AC8891" i="15"/>
  <c r="AC8995" i="15" s="1"/>
  <c r="M9640" i="15"/>
  <c r="M9641" i="15" s="1"/>
  <c r="AI9192" i="15"/>
  <c r="AI9195" i="15" s="1"/>
  <c r="CX177" i="10" a="1"/>
  <c r="CX177" i="10" s="1"/>
  <c r="CX176" i="10" a="1"/>
  <c r="CX176" i="10" s="1"/>
  <c r="CX179" i="10" a="1"/>
  <c r="CX179" i="10" s="1"/>
  <c r="CX178" i="10" a="1"/>
  <c r="CX178" i="10" s="1"/>
  <c r="CX180" i="10" a="1"/>
  <c r="CX180" i="10" s="1"/>
  <c r="CX252" i="10"/>
  <c r="K8304" i="15"/>
  <c r="AE9203" i="15"/>
  <c r="AE9204" i="15" s="1"/>
  <c r="AF9304" i="15"/>
  <c r="AF9510" i="15" s="1"/>
  <c r="AE9304" i="15"/>
  <c r="AE9510" i="15" s="1"/>
  <c r="AE9407" i="15"/>
  <c r="AE9511" i="15" s="1"/>
  <c r="AF9407" i="15"/>
  <c r="AF9511" i="15" s="1"/>
  <c r="AF9302" i="15"/>
  <c r="AF9509" i="15" s="1"/>
  <c r="AC9612" i="15"/>
  <c r="AC9613" i="15" s="1"/>
  <c r="CY55" i="10"/>
  <c r="CZ54" i="10" s="1"/>
  <c r="CZ56" i="10"/>
  <c r="M9119" i="15"/>
  <c r="M9120" i="15" s="1"/>
  <c r="AF9405" i="15"/>
  <c r="AF9508" i="15" s="1"/>
  <c r="AM450" i="15"/>
  <c r="AM458" i="15" s="1"/>
  <c r="AM466" i="15" s="1"/>
  <c r="AB9203" i="15"/>
  <c r="AC9407" i="15"/>
  <c r="AC9511" i="15" s="1"/>
  <c r="AB9304" i="15"/>
  <c r="AB9510" i="15" s="1"/>
  <c r="AC9304" i="15"/>
  <c r="AC9510" i="15" s="1"/>
  <c r="AB9407" i="15"/>
  <c r="AB9511" i="15" s="1"/>
  <c r="CZ58" i="10"/>
  <c r="T8708" i="15"/>
  <c r="AC8722" i="15"/>
  <c r="N9640" i="15"/>
  <c r="N9641" i="15" s="1"/>
  <c r="T9099" i="15"/>
  <c r="AI8722" i="15"/>
  <c r="W9229" i="15"/>
  <c r="W9332" i="15" s="1"/>
  <c r="W9538" i="15" s="1"/>
  <c r="W9433" i="15"/>
  <c r="W9536" i="15" s="1"/>
  <c r="V9330" i="15"/>
  <c r="V9537" i="15" s="1"/>
  <c r="W9330" i="15"/>
  <c r="W9537" i="15" s="1"/>
  <c r="V9433" i="15"/>
  <c r="V9536" i="15" s="1"/>
  <c r="N8715" i="15"/>
  <c r="Z9231" i="15"/>
  <c r="AC9237" i="15"/>
  <c r="AF8722" i="15"/>
  <c r="V9097" i="15"/>
  <c r="Z8716" i="15"/>
  <c r="N9230" i="15"/>
  <c r="S9224" i="15"/>
  <c r="AI9237" i="15"/>
  <c r="V9231" i="15"/>
  <c r="T8710" i="15"/>
  <c r="M9231" i="15"/>
  <c r="N8717" i="15"/>
  <c r="W9097" i="15"/>
  <c r="W8714" i="15"/>
  <c r="AF9237" i="15"/>
  <c r="M8716" i="15"/>
  <c r="AB9093" i="15"/>
  <c r="T9225" i="15"/>
  <c r="N9231" i="15"/>
  <c r="N9119" i="15"/>
  <c r="N9120" i="15" s="1"/>
  <c r="S8709" i="15"/>
  <c r="Z9230" i="15"/>
  <c r="V8716" i="15"/>
  <c r="S9632" i="15"/>
  <c r="S9633" i="15" s="1"/>
  <c r="W9638" i="15"/>
  <c r="W9639" i="15" s="1"/>
  <c r="S9099" i="15"/>
  <c r="Z8715" i="15"/>
  <c r="W8713" i="15"/>
  <c r="T9223" i="15"/>
  <c r="N9720" i="15"/>
  <c r="N8586" i="15"/>
  <c r="K8407" i="15"/>
  <c r="K8509" i="15" s="1"/>
  <c r="J7997" i="15"/>
  <c r="K8098" i="15"/>
  <c r="K7997" i="15"/>
  <c r="M9720" i="15"/>
  <c r="M8586" i="15"/>
  <c r="K9115" i="15"/>
  <c r="J9121" i="15"/>
  <c r="J9122" i="15" s="1"/>
  <c r="P9224" i="15"/>
  <c r="Q9225" i="15"/>
  <c r="K9642" i="15"/>
  <c r="K9643" i="15" s="1"/>
  <c r="J9232" i="15"/>
  <c r="K9232" i="15"/>
  <c r="K9334" i="15"/>
  <c r="K9541" i="15" s="1"/>
  <c r="K9437" i="15"/>
  <c r="K9540" i="15" s="1"/>
  <c r="J9334" i="15"/>
  <c r="J9541" i="15" s="1"/>
  <c r="J9437" i="15"/>
  <c r="J9540" i="15" s="1"/>
  <c r="K9234" i="15"/>
  <c r="J9642" i="15"/>
  <c r="J9643" i="15" s="1"/>
  <c r="H9241" i="15"/>
  <c r="H9239" i="15"/>
  <c r="G9239" i="15"/>
  <c r="Q9632" i="15"/>
  <c r="Q9633" i="15" s="1"/>
  <c r="P9632" i="15"/>
  <c r="P9633" i="15" s="1"/>
  <c r="Q9223" i="15"/>
  <c r="P9324" i="15"/>
  <c r="P9530" i="15" s="1"/>
  <c r="Q9427" i="15"/>
  <c r="Q9531" i="15" s="1"/>
  <c r="Q9324" i="15"/>
  <c r="Q9530" i="15" s="1"/>
  <c r="P9427" i="15"/>
  <c r="P9531" i="15" s="1"/>
  <c r="Z5385" i="15"/>
  <c r="Z6005" i="15" s="1"/>
  <c r="K8818" i="15"/>
  <c r="K9025" i="15" s="1"/>
  <c r="J8921" i="15"/>
  <c r="J9024" i="15" s="1"/>
  <c r="Z9094" i="15"/>
  <c r="Z9714" i="15" s="1"/>
  <c r="J8818" i="15"/>
  <c r="J9025" i="15" s="1"/>
  <c r="Q8710" i="15"/>
  <c r="P8709" i="15"/>
  <c r="K8921" i="15"/>
  <c r="K9024" i="15" s="1"/>
  <c r="K8727" i="15"/>
  <c r="J8717" i="15"/>
  <c r="K8717" i="15"/>
  <c r="H8722" i="15"/>
  <c r="G8721" i="15"/>
  <c r="H8721" i="15"/>
  <c r="G8722" i="15"/>
  <c r="Q8708" i="15"/>
  <c r="P8808" i="15"/>
  <c r="P9014" i="15" s="1"/>
  <c r="P8911" i="15"/>
  <c r="P9015" i="15" s="1"/>
  <c r="Q8808" i="15"/>
  <c r="Q9014" i="15" s="1"/>
  <c r="Q8911" i="15"/>
  <c r="Q9015" i="15" s="1"/>
  <c r="Q9103" i="15"/>
  <c r="Q9723" i="15" s="1"/>
  <c r="P9103" i="15"/>
  <c r="P9723" i="15" s="1"/>
  <c r="N8502" i="15"/>
  <c r="V8581" i="15"/>
  <c r="V9716" i="15" s="1"/>
  <c r="AC8577" i="15"/>
  <c r="AC9712" i="15" s="1"/>
  <c r="W8581" i="15"/>
  <c r="W9716" i="15" s="1"/>
  <c r="Y6733" i="15"/>
  <c r="N6647" i="15"/>
  <c r="S8583" i="15"/>
  <c r="S9718" i="15" s="1"/>
  <c r="M8502" i="15"/>
  <c r="T8583" i="15"/>
  <c r="T9718" i="15" s="1"/>
  <c r="K6654" i="15"/>
  <c r="J8590" i="15"/>
  <c r="J9725" i="15" s="1"/>
  <c r="K8590" i="15"/>
  <c r="K9725" i="15" s="1"/>
  <c r="M6444" i="15"/>
  <c r="J6654" i="15"/>
  <c r="M6647" i="15"/>
  <c r="K6754" i="15"/>
  <c r="K6755" i="15" s="1"/>
  <c r="K6756" i="15" s="1"/>
  <c r="N6238" i="15"/>
  <c r="AB6527" i="15"/>
  <c r="AB6629" i="15" s="1"/>
  <c r="M6547" i="15"/>
  <c r="M6649" i="15" s="1"/>
  <c r="N6341" i="15"/>
  <c r="N6547" i="15"/>
  <c r="N6649" i="15" s="1"/>
  <c r="M6238" i="15"/>
  <c r="J6754" i="15"/>
  <c r="J6755" i="15" s="1"/>
  <c r="J6756" i="15" s="1"/>
  <c r="N6444" i="15"/>
  <c r="AB6627" i="15"/>
  <c r="P6545" i="15"/>
  <c r="M8094" i="15"/>
  <c r="N8092" i="15"/>
  <c r="M8401" i="15"/>
  <c r="M8504" i="15" s="1"/>
  <c r="M8092" i="15"/>
  <c r="Q6236" i="15"/>
  <c r="N8917" i="15"/>
  <c r="N9020" i="15" s="1"/>
  <c r="N8812" i="15"/>
  <c r="N9018" i="15" s="1"/>
  <c r="N8915" i="15"/>
  <c r="N9019" i="15" s="1"/>
  <c r="S8806" i="15"/>
  <c r="S9013" i="15" s="1"/>
  <c r="S8909" i="15"/>
  <c r="S9012" i="15" s="1"/>
  <c r="N8298" i="15"/>
  <c r="P6339" i="15"/>
  <c r="T8292" i="15"/>
  <c r="S8292" i="15"/>
  <c r="T8189" i="15"/>
  <c r="T8395" i="15"/>
  <c r="T8497" i="15" s="1"/>
  <c r="S8189" i="15"/>
  <c r="H8102" i="15"/>
  <c r="H8514" i="15" s="1"/>
  <c r="G8411" i="15"/>
  <c r="G8513" i="15" s="1"/>
  <c r="G8102" i="15"/>
  <c r="G8514" i="15" s="1"/>
  <c r="H8308" i="15"/>
  <c r="G8308" i="15"/>
  <c r="H8205" i="15"/>
  <c r="G8205" i="15"/>
  <c r="H8411" i="15"/>
  <c r="H8513" i="15" s="1"/>
  <c r="M9332" i="15"/>
  <c r="M9538" i="15" s="1"/>
  <c r="N9332" i="15"/>
  <c r="N9538" i="15" s="1"/>
  <c r="N9435" i="15"/>
  <c r="N9539" i="15" s="1"/>
  <c r="M9435" i="15"/>
  <c r="M9539" i="15" s="1"/>
  <c r="T8806" i="15"/>
  <c r="T9013" i="15" s="1"/>
  <c r="T8909" i="15"/>
  <c r="T9012" i="15" s="1"/>
  <c r="W8802" i="15"/>
  <c r="W9009" i="15" s="1"/>
  <c r="W8905" i="15"/>
  <c r="W9008" i="15" s="1"/>
  <c r="T8086" i="15"/>
  <c r="S8086" i="15"/>
  <c r="S8395" i="15"/>
  <c r="S8497" i="15" s="1"/>
  <c r="G9646" i="15"/>
  <c r="G9647" i="15" s="1"/>
  <c r="H9646" i="15"/>
  <c r="H9647" i="15" s="1"/>
  <c r="V8802" i="15"/>
  <c r="V9009" i="15" s="1"/>
  <c r="V8905" i="15"/>
  <c r="V9008" i="15" s="1"/>
  <c r="M8298" i="15"/>
  <c r="H9338" i="15"/>
  <c r="H9545" i="15" s="1"/>
  <c r="G9338" i="15"/>
  <c r="G9545" i="15" s="1"/>
  <c r="H9441" i="15"/>
  <c r="H9544" i="15" s="1"/>
  <c r="G9441" i="15"/>
  <c r="G9544" i="15" s="1"/>
  <c r="N8195" i="15"/>
  <c r="M8915" i="15"/>
  <c r="M9019" i="15" s="1"/>
  <c r="J6553" i="15"/>
  <c r="J6656" i="15" s="1"/>
  <c r="N8401" i="15"/>
  <c r="N8504" i="15" s="1"/>
  <c r="M8812" i="15"/>
  <c r="M9018" i="15" s="1"/>
  <c r="AC6627" i="15"/>
  <c r="Q6748" i="15"/>
  <c r="Q6749" i="15" s="1"/>
  <c r="W7859" i="15"/>
  <c r="W6725" i="15"/>
  <c r="P6748" i="15"/>
  <c r="P6749" i="15" s="1"/>
  <c r="P6236" i="15"/>
  <c r="AB6218" i="15"/>
  <c r="AQ522" i="15"/>
  <c r="S6639" i="15"/>
  <c r="Q6545" i="15"/>
  <c r="P6442" i="15"/>
  <c r="Q6442" i="15"/>
  <c r="Q6339" i="15"/>
  <c r="Q6647" i="15" s="1"/>
  <c r="AC6527" i="15"/>
  <c r="AC6629" i="15" s="1"/>
  <c r="AC6424" i="15"/>
  <c r="AC6321" i="15"/>
  <c r="AB6321" i="15"/>
  <c r="AB6424" i="15"/>
  <c r="AC6218" i="15"/>
  <c r="J6244" i="15"/>
  <c r="H6349" i="15"/>
  <c r="J6450" i="15"/>
  <c r="K6553" i="15"/>
  <c r="K6656" i="15" s="1"/>
  <c r="J6347" i="15"/>
  <c r="K6450" i="15"/>
  <c r="CE201" i="10"/>
  <c r="K6347" i="15"/>
  <c r="CE203" i="10"/>
  <c r="AO7438" i="15"/>
  <c r="AO7645" i="15" s="1"/>
  <c r="G6349" i="15"/>
  <c r="G6246" i="15"/>
  <c r="G6555" i="15"/>
  <c r="G6657" i="15" s="1"/>
  <c r="H6246" i="15"/>
  <c r="G6452" i="15"/>
  <c r="H6452" i="15"/>
  <c r="T6741" i="15"/>
  <c r="H6555" i="15"/>
  <c r="CH62" i="10"/>
  <c r="CG80" i="10"/>
  <c r="AE7241" i="15"/>
  <c r="AE7242" i="15" s="1"/>
  <c r="AF7241" i="15"/>
  <c r="AF7242" i="15" s="1"/>
  <c r="AE7348" i="15"/>
  <c r="AF7553" i="15"/>
  <c r="AF7656" i="15" s="1"/>
  <c r="AF7450" i="15"/>
  <c r="AF7657" i="15" s="1"/>
  <c r="AE7450" i="15"/>
  <c r="AE7657" i="15" s="1"/>
  <c r="AE7553" i="15"/>
  <c r="AE7656" i="15" s="1"/>
  <c r="AV449" i="15"/>
  <c r="AV457" i="15" s="1"/>
  <c r="AV465" i="15" s="1"/>
  <c r="AO6101" i="15"/>
  <c r="S6849" i="15"/>
  <c r="S6950" i="15"/>
  <c r="S7157" i="15" s="1"/>
  <c r="S7053" i="15"/>
  <c r="S7156" i="15" s="1"/>
  <c r="AC6117" i="15"/>
  <c r="AE6113" i="15"/>
  <c r="AF6420" i="15"/>
  <c r="AF6317" i="15"/>
  <c r="AE6420" i="15"/>
  <c r="AF6523" i="15"/>
  <c r="AF6625" i="15" s="1"/>
  <c r="AE6317" i="15"/>
  <c r="AN7229" i="15"/>
  <c r="AN7230" i="15" s="1"/>
  <c r="AO7229" i="15"/>
  <c r="AO7230" i="15" s="1"/>
  <c r="S7774" i="15"/>
  <c r="S7775" i="15" s="1"/>
  <c r="T7774" i="15"/>
  <c r="T7775" i="15" s="1"/>
  <c r="AE6833" i="15"/>
  <c r="AE7037" i="15"/>
  <c r="AE7140" i="15" s="1"/>
  <c r="AE6934" i="15"/>
  <c r="AE7141" i="15" s="1"/>
  <c r="AT457" i="15"/>
  <c r="AT465" i="15" s="1"/>
  <c r="W7253" i="15"/>
  <c r="W7254" i="15" s="1"/>
  <c r="V7253" i="15"/>
  <c r="V7254" i="15" s="1"/>
  <c r="G6144" i="15"/>
  <c r="G6658" i="15"/>
  <c r="AI6109" i="15"/>
  <c r="Z6733" i="15"/>
  <c r="Z7768" i="15"/>
  <c r="Z7769" i="15" s="1"/>
  <c r="Y7768" i="15"/>
  <c r="Y7769" i="15" s="1"/>
  <c r="P6647" i="15"/>
  <c r="H7792" i="15"/>
  <c r="H7793" i="15" s="1"/>
  <c r="AO6611" i="15"/>
  <c r="AO6714" i="15" s="1"/>
  <c r="AO7746" i="15"/>
  <c r="AO7747" i="15" s="1"/>
  <c r="AN7746" i="15"/>
  <c r="AN7747" i="15" s="1"/>
  <c r="AO6821" i="15"/>
  <c r="AO7025" i="15"/>
  <c r="AO7128" i="15" s="1"/>
  <c r="AO6922" i="15"/>
  <c r="AO7129" i="15" s="1"/>
  <c r="P6134" i="15"/>
  <c r="P6648" i="15"/>
  <c r="AE7859" i="15"/>
  <c r="Y6631" i="15"/>
  <c r="AK6715" i="15"/>
  <c r="AK7849" i="15"/>
  <c r="AN6821" i="15"/>
  <c r="AN7025" i="15"/>
  <c r="AN7128" i="15" s="1"/>
  <c r="AN6922" i="15"/>
  <c r="AN7129" i="15" s="1"/>
  <c r="H6145" i="15"/>
  <c r="H6657" i="15"/>
  <c r="T6849" i="15"/>
  <c r="T6950" i="15"/>
  <c r="T7157" i="15" s="1"/>
  <c r="T7053" i="15"/>
  <c r="T7156" i="15" s="1"/>
  <c r="AU457" i="15"/>
  <c r="AU465" i="15" s="1"/>
  <c r="V6845" i="15"/>
  <c r="V6946" i="15"/>
  <c r="V7153" i="15" s="1"/>
  <c r="V7049" i="15"/>
  <c r="V7152" i="15" s="1"/>
  <c r="AL7233" i="15"/>
  <c r="AL7234" i="15" s="1"/>
  <c r="AK7233" i="15"/>
  <c r="AK7234" i="15" s="1"/>
  <c r="AH6109" i="15"/>
  <c r="AH6416" i="15"/>
  <c r="AI6313" i="15"/>
  <c r="AI6519" i="15"/>
  <c r="AI6621" i="15" s="1"/>
  <c r="AH6313" i="15"/>
  <c r="AI6416" i="15"/>
  <c r="Z7858" i="15"/>
  <c r="Z7239" i="15"/>
  <c r="AR6096" i="15"/>
  <c r="AR6099" i="15" s="1"/>
  <c r="AR6100" i="15" s="1"/>
  <c r="AR6103" i="15" s="1"/>
  <c r="AR6104" i="15" s="1"/>
  <c r="AR6107" i="15" s="1"/>
  <c r="AR6108" i="15" s="1"/>
  <c r="AR6111" i="15" s="1"/>
  <c r="AR6112" i="15" s="1"/>
  <c r="AR6115" i="15" s="1"/>
  <c r="AR6116" i="15" s="1"/>
  <c r="AR6119" i="15" s="1"/>
  <c r="AR6120" i="15" s="1"/>
  <c r="AR6123" i="15" s="1"/>
  <c r="AR6124" i="15" s="1"/>
  <c r="AR6127" i="15" s="1"/>
  <c r="AR6128" i="15" s="1"/>
  <c r="AR6131" i="15" s="1"/>
  <c r="AR6132" i="15" s="1"/>
  <c r="AR6135" i="15" s="1"/>
  <c r="AR6136" i="15" s="1"/>
  <c r="AR6139" i="15" s="1"/>
  <c r="AR6140" i="15" s="1"/>
  <c r="AR6143" i="15" s="1"/>
  <c r="AR6144" i="15" s="1"/>
  <c r="AR6147" i="15" s="1"/>
  <c r="AR6148" i="15" s="1"/>
  <c r="AR6151" i="15" s="1"/>
  <c r="AR6152" i="15" s="1"/>
  <c r="AR6155" i="15" s="1"/>
  <c r="AR6156" i="15" s="1"/>
  <c r="AR6159" i="15" s="1"/>
  <c r="AR6160" i="15" s="1"/>
  <c r="AR6163" i="15" s="1"/>
  <c r="AR6164" i="15" s="1"/>
  <c r="AR6167" i="15" s="1"/>
  <c r="AR6168" i="15" s="1"/>
  <c r="AR6171" i="15" s="1"/>
  <c r="AR6172" i="15" s="1"/>
  <c r="AR6175" i="15" s="1"/>
  <c r="AR6176" i="15" s="1"/>
  <c r="AR6179" i="15" s="1"/>
  <c r="AR6180" i="15" s="1"/>
  <c r="AR6183" i="15" s="1"/>
  <c r="AR6184" i="15" s="1"/>
  <c r="AR6187" i="15" s="1"/>
  <c r="AR6188" i="15" s="1"/>
  <c r="AR6191" i="15" s="1"/>
  <c r="AR6192" i="15" s="1"/>
  <c r="AR6195" i="15" s="1"/>
  <c r="AR514" i="15"/>
  <c r="AR522" i="15" s="1"/>
  <c r="AR7332" i="15"/>
  <c r="AR7335" i="15" s="1"/>
  <c r="AK7340" i="15"/>
  <c r="AK7545" i="15"/>
  <c r="AK7648" i="15" s="1"/>
  <c r="AL7545" i="15"/>
  <c r="AL7648" i="15" s="1"/>
  <c r="AK7442" i="15"/>
  <c r="AK7649" i="15" s="1"/>
  <c r="AL7442" i="15"/>
  <c r="AL7649" i="15" s="1"/>
  <c r="AL6715" i="15"/>
  <c r="AL7849" i="15"/>
  <c r="G6145" i="15"/>
  <c r="AN6714" i="15"/>
  <c r="CF252" i="10"/>
  <c r="CF179" i="10" a="1"/>
  <c r="CF179" i="10" s="1"/>
  <c r="CF177" i="10" a="1"/>
  <c r="CF177" i="10" s="1"/>
  <c r="CF176" i="10" a="1"/>
  <c r="CF176" i="10" s="1"/>
  <c r="CF180" i="10" a="1"/>
  <c r="CF180" i="10" s="1"/>
  <c r="CF178" i="10" a="1"/>
  <c r="CF178" i="10" s="1"/>
  <c r="S6128" i="15"/>
  <c r="S6539" i="15"/>
  <c r="S6641" i="15" s="1"/>
  <c r="T6230" i="15"/>
  <c r="S6230" i="15"/>
  <c r="N7253" i="15"/>
  <c r="AQ6097" i="15"/>
  <c r="AQ6817" i="15"/>
  <c r="AL6825" i="15"/>
  <c r="AL6926" i="15"/>
  <c r="AL7133" i="15" s="1"/>
  <c r="AL7029" i="15"/>
  <c r="AL7132" i="15" s="1"/>
  <c r="T7868" i="15"/>
  <c r="T7249" i="15"/>
  <c r="AH6717" i="15"/>
  <c r="AH7851" i="15"/>
  <c r="Y7359" i="15"/>
  <c r="Z7460" i="15"/>
  <c r="Z7666" i="15" s="1"/>
  <c r="Y7460" i="15"/>
  <c r="Y7666" i="15" s="1"/>
  <c r="Y7563" i="15"/>
  <c r="Y7667" i="15" s="1"/>
  <c r="Z7563" i="15"/>
  <c r="Z7667" i="15" s="1"/>
  <c r="AN6101" i="15"/>
  <c r="AN6408" i="15"/>
  <c r="AO6511" i="15"/>
  <c r="AO6613" i="15" s="1"/>
  <c r="AO6305" i="15"/>
  <c r="AO6408" i="15"/>
  <c r="AN6305" i="15"/>
  <c r="AB6117" i="15"/>
  <c r="CF253" i="10"/>
  <c r="CF186" i="10" a="1"/>
  <c r="CF186" i="10" s="1"/>
  <c r="CF184" i="10" a="1"/>
  <c r="CF184" i="10" s="1"/>
  <c r="CF185" i="10" a="1"/>
  <c r="CF185" i="10" s="1"/>
  <c r="CF187" i="10" a="1"/>
  <c r="CF187" i="10" s="1"/>
  <c r="AN7339" i="15"/>
  <c r="AN7340" i="15" s="1"/>
  <c r="AN7440" i="15"/>
  <c r="AN7646" i="15" s="1"/>
  <c r="AO7440" i="15"/>
  <c r="AO7646" i="15" s="1"/>
  <c r="AN7543" i="15"/>
  <c r="AN7647" i="15" s="1"/>
  <c r="AO7543" i="15"/>
  <c r="AO7647" i="15" s="1"/>
  <c r="AK6825" i="15"/>
  <c r="AK6926" i="15"/>
  <c r="AK7133" i="15" s="1"/>
  <c r="AK7029" i="15"/>
  <c r="AK7132" i="15" s="1"/>
  <c r="H7262" i="15"/>
  <c r="AF6722" i="15"/>
  <c r="AF7856" i="15"/>
  <c r="AQ6096" i="15"/>
  <c r="AQ7332" i="15"/>
  <c r="Y6841" i="15"/>
  <c r="Y7045" i="15"/>
  <c r="Y7148" i="15" s="1"/>
  <c r="Y6942" i="15"/>
  <c r="Y7149" i="15" s="1"/>
  <c r="Z6631" i="15"/>
  <c r="Y6121" i="15"/>
  <c r="Z6325" i="15"/>
  <c r="Y6325" i="15"/>
  <c r="Z6428" i="15"/>
  <c r="Z6531" i="15"/>
  <c r="Y6428" i="15"/>
  <c r="AR6818" i="15"/>
  <c r="AR6819" i="15" s="1"/>
  <c r="AR6822" i="15" s="1"/>
  <c r="AR6823" i="15" s="1"/>
  <c r="AR6826" i="15" s="1"/>
  <c r="AR6827" i="15" s="1"/>
  <c r="AR6830" i="15" s="1"/>
  <c r="AR6831" i="15" s="1"/>
  <c r="AR6834" i="15" s="1"/>
  <c r="AR6835" i="15" s="1"/>
  <c r="AR6838" i="15" s="1"/>
  <c r="AR6839" i="15" s="1"/>
  <c r="AR6842" i="15" s="1"/>
  <c r="AR6843" i="15" s="1"/>
  <c r="AR6846" i="15" s="1"/>
  <c r="AR6847" i="15" s="1"/>
  <c r="AR6850" i="15" s="1"/>
  <c r="AR6851" i="15" s="1"/>
  <c r="AR6854" i="15" s="1"/>
  <c r="AR6855" i="15" s="1"/>
  <c r="AR6858" i="15" s="1"/>
  <c r="AR6859" i="15" s="1"/>
  <c r="AR6862" i="15" s="1"/>
  <c r="AR6863" i="15" s="1"/>
  <c r="AR6866" i="15" s="1"/>
  <c r="AR6867" i="15" s="1"/>
  <c r="AR7333" i="15"/>
  <c r="AR7334" i="15" s="1"/>
  <c r="AR7337" i="15" s="1"/>
  <c r="AR7338" i="15" s="1"/>
  <c r="AR7341" i="15" s="1"/>
  <c r="AR7342" i="15" s="1"/>
  <c r="AR7345" i="15" s="1"/>
  <c r="AR7346" i="15" s="1"/>
  <c r="AR7349" i="15" s="1"/>
  <c r="AR7350" i="15" s="1"/>
  <c r="AR7353" i="15" s="1"/>
  <c r="AR7354" i="15" s="1"/>
  <c r="AR7357" i="15" s="1"/>
  <c r="AR7358" i="15" s="1"/>
  <c r="AR7361" i="15" s="1"/>
  <c r="AR7362" i="15" s="1"/>
  <c r="AR7365" i="15" s="1"/>
  <c r="AR7366" i="15" s="1"/>
  <c r="AR7369" i="15" s="1"/>
  <c r="AR7370" i="15" s="1"/>
  <c r="AR7373" i="15" s="1"/>
  <c r="AR7374" i="15" s="1"/>
  <c r="AR7377" i="15" s="1"/>
  <c r="AR7378" i="15" s="1"/>
  <c r="AR7381" i="15" s="1"/>
  <c r="AI7237" i="15"/>
  <c r="AI7238" i="15" s="1"/>
  <c r="AH7237" i="15"/>
  <c r="AH7238" i="15" s="1"/>
  <c r="K6146" i="15"/>
  <c r="AN7438" i="15"/>
  <c r="AN7645" i="15" s="1"/>
  <c r="AE6623" i="15"/>
  <c r="Z6841" i="15"/>
  <c r="Z7045" i="15"/>
  <c r="Z7148" i="15" s="1"/>
  <c r="Z6942" i="15"/>
  <c r="Z7149" i="15" s="1"/>
  <c r="V6635" i="15"/>
  <c r="Y6120" i="15"/>
  <c r="Y6222" i="15"/>
  <c r="Z6222" i="15"/>
  <c r="Y6531" i="15"/>
  <c r="Y6633" i="15" s="1"/>
  <c r="AR6097" i="15"/>
  <c r="AR6817" i="15"/>
  <c r="S6741" i="15"/>
  <c r="W6125" i="15"/>
  <c r="AN6100" i="15"/>
  <c r="AO6202" i="15"/>
  <c r="AN6511" i="15"/>
  <c r="AN6613" i="15" s="1"/>
  <c r="AN6202" i="15"/>
  <c r="T6129" i="15"/>
  <c r="AN7541" i="15"/>
  <c r="AN7644" i="15" s="1"/>
  <c r="AF6623" i="15"/>
  <c r="J7868" i="15"/>
  <c r="J7249" i="15"/>
  <c r="Y7862" i="15"/>
  <c r="Y7243" i="15"/>
  <c r="W6845" i="15"/>
  <c r="W7049" i="15"/>
  <c r="W7152" i="15" s="1"/>
  <c r="W6946" i="15"/>
  <c r="W7153" i="15" s="1"/>
  <c r="AK6615" i="15"/>
  <c r="AL7750" i="15"/>
  <c r="AL7751" i="15" s="1"/>
  <c r="AF6113" i="15"/>
  <c r="AI7754" i="15"/>
  <c r="AI7755" i="15" s="1"/>
  <c r="AH7754" i="15"/>
  <c r="AH7755" i="15" s="1"/>
  <c r="V6125" i="15"/>
  <c r="W6432" i="15"/>
  <c r="W6535" i="15"/>
  <c r="W6637" i="15" s="1"/>
  <c r="W6329" i="15"/>
  <c r="V6329" i="15"/>
  <c r="V6432" i="15"/>
  <c r="Q6134" i="15"/>
  <c r="Q6648" i="15"/>
  <c r="AH6829" i="15"/>
  <c r="AH6930" i="15"/>
  <c r="AH7137" i="15" s="1"/>
  <c r="AH7033" i="15"/>
  <c r="AH7136" i="15" s="1"/>
  <c r="AO7541" i="15"/>
  <c r="AO7644" i="15" s="1"/>
  <c r="W6635" i="15"/>
  <c r="W7770" i="15"/>
  <c r="W7771" i="15" s="1"/>
  <c r="V7770" i="15"/>
  <c r="V7771" i="15" s="1"/>
  <c r="AI6829" i="15"/>
  <c r="AI7033" i="15"/>
  <c r="AI7136" i="15" s="1"/>
  <c r="AI6930" i="15"/>
  <c r="AI7137" i="15" s="1"/>
  <c r="AK7750" i="15"/>
  <c r="AK7751" i="15" s="1"/>
  <c r="AH7344" i="15"/>
  <c r="AH7446" i="15"/>
  <c r="AH7653" i="15" s="1"/>
  <c r="AI7446" i="15"/>
  <c r="AI7653" i="15" s="1"/>
  <c r="AI7549" i="15"/>
  <c r="AI7652" i="15" s="1"/>
  <c r="AH7549" i="15"/>
  <c r="AH7652" i="15" s="1"/>
  <c r="T7466" i="15"/>
  <c r="T7673" i="15" s="1"/>
  <c r="S7466" i="15"/>
  <c r="S7673" i="15" s="1"/>
  <c r="T7569" i="15"/>
  <c r="T7672" i="15" s="1"/>
  <c r="S7569" i="15"/>
  <c r="S7672" i="15" s="1"/>
  <c r="S7364" i="15"/>
  <c r="S7864" i="15"/>
  <c r="S7245" i="15"/>
  <c r="AE7758" i="15"/>
  <c r="AE7759" i="15" s="1"/>
  <c r="AF7758" i="15"/>
  <c r="AF7759" i="15" s="1"/>
  <c r="AE6112" i="15"/>
  <c r="AF6214" i="15"/>
  <c r="AE6523" i="15"/>
  <c r="AE6625" i="15" s="1"/>
  <c r="AE6214" i="15"/>
  <c r="N6137" i="15"/>
  <c r="M6343" i="15" s="1"/>
  <c r="Q7865" i="15"/>
  <c r="Q7246" i="15"/>
  <c r="AL6615" i="15"/>
  <c r="H6144" i="15"/>
  <c r="H6658" i="15"/>
  <c r="CH55" i="10"/>
  <c r="CI56" i="10"/>
  <c r="AI6717" i="15"/>
  <c r="AI7851" i="15"/>
  <c r="AF6833" i="15"/>
  <c r="AF7037" i="15"/>
  <c r="AF7140" i="15" s="1"/>
  <c r="AF6934" i="15"/>
  <c r="AF7141" i="15" s="1"/>
  <c r="AO7340" i="15"/>
  <c r="AO7343" i="15" s="1"/>
  <c r="Z6121" i="15"/>
  <c r="Z6633" i="15"/>
  <c r="AL6105" i="15"/>
  <c r="AL6617" i="15"/>
  <c r="V7360" i="15"/>
  <c r="V7462" i="15"/>
  <c r="V7669" i="15" s="1"/>
  <c r="W7462" i="15"/>
  <c r="W7669" i="15" s="1"/>
  <c r="W7565" i="15"/>
  <c r="W7668" i="15" s="1"/>
  <c r="V7565" i="15"/>
  <c r="V7668" i="15" s="1"/>
  <c r="J6142" i="15"/>
  <c r="J6555" i="15" s="1"/>
  <c r="CE206" i="10"/>
  <c r="CE209" i="10"/>
  <c r="CE208" i="10"/>
  <c r="CE211" i="10"/>
  <c r="CE207" i="10"/>
  <c r="CE210" i="10"/>
  <c r="CG168" i="10"/>
  <c r="CG50" i="10"/>
  <c r="CG167" i="10" s="1"/>
  <c r="T6639" i="15"/>
  <c r="S6129" i="15"/>
  <c r="S6436" i="15"/>
  <c r="T6539" i="15"/>
  <c r="T6641" i="15" s="1"/>
  <c r="T6436" i="15"/>
  <c r="T6333" i="15"/>
  <c r="S6333" i="15"/>
  <c r="AH6108" i="15"/>
  <c r="AH6210" i="15"/>
  <c r="AH6519" i="15"/>
  <c r="AH6621" i="15" s="1"/>
  <c r="AI6210" i="15"/>
  <c r="V6124" i="15"/>
  <c r="W6226" i="15"/>
  <c r="V6226" i="15"/>
  <c r="V6535" i="15"/>
  <c r="V6637" i="15" s="1"/>
  <c r="AK6105" i="15"/>
  <c r="AK6617" i="15"/>
  <c r="AL6309" i="15"/>
  <c r="AK6309" i="15"/>
  <c r="AL6515" i="15"/>
  <c r="AL6412" i="15"/>
  <c r="AK6412" i="15"/>
  <c r="AK6104" i="15"/>
  <c r="AK6515" i="15"/>
  <c r="AL6206" i="15"/>
  <c r="AK6206" i="15"/>
  <c r="AE7858" i="15"/>
  <c r="CI58" i="10"/>
  <c r="AC7246" i="15"/>
  <c r="AC7247" i="15" s="1"/>
  <c r="AB7246" i="15"/>
  <c r="AB7247" i="15" s="1"/>
  <c r="K7788" i="15"/>
  <c r="K7789" i="15" s="1"/>
  <c r="J7788" i="15"/>
  <c r="J7789" i="15" s="1"/>
  <c r="M7262" i="15"/>
  <c r="M7263" i="15" s="1"/>
  <c r="Q7780" i="15"/>
  <c r="Q7781" i="15" s="1"/>
  <c r="P7780" i="15"/>
  <c r="P7781" i="15" s="1"/>
  <c r="G7272" i="15"/>
  <c r="G7273" i="15" s="1"/>
  <c r="G7274" i="15" s="1"/>
  <c r="P7575" i="15"/>
  <c r="P7679" i="15" s="1"/>
  <c r="Q7575" i="15"/>
  <c r="Q7679" i="15" s="1"/>
  <c r="P7472" i="15"/>
  <c r="P7678" i="15" s="1"/>
  <c r="AC7780" i="15"/>
  <c r="AC7781" i="15" s="1"/>
  <c r="AC7782" i="15" s="1"/>
  <c r="AC7783" i="15" s="1"/>
  <c r="AI7380" i="15"/>
  <c r="AO7381" i="15"/>
  <c r="AI7382" i="15"/>
  <c r="AL7381" i="15"/>
  <c r="AL7380" i="15"/>
  <c r="M7784" i="15"/>
  <c r="M7785" i="15" s="1"/>
  <c r="AC7381" i="15"/>
  <c r="W7373" i="15"/>
  <c r="W7371" i="15"/>
  <c r="AF7381" i="15"/>
  <c r="AF7380" i="15"/>
  <c r="AB7780" i="15"/>
  <c r="AB7781" i="15" s="1"/>
  <c r="AB7782" i="15" s="1"/>
  <c r="AB7783" i="15" s="1"/>
  <c r="AC7380" i="15"/>
  <c r="AB7379" i="15"/>
  <c r="Z7377" i="15"/>
  <c r="T7369" i="15"/>
  <c r="T7368" i="15"/>
  <c r="Q7373" i="15"/>
  <c r="J7480" i="15"/>
  <c r="J7686" i="15" s="1"/>
  <c r="Q7371" i="15"/>
  <c r="Q7474" i="15" s="1"/>
  <c r="Q7678" i="15"/>
  <c r="P7372" i="15"/>
  <c r="J7583" i="15"/>
  <c r="J7687" i="15" s="1"/>
  <c r="K7583" i="15"/>
  <c r="K7687" i="15" s="1"/>
  <c r="N7784" i="15"/>
  <c r="N7785" i="15" s="1"/>
  <c r="K7480" i="15"/>
  <c r="K7686" i="15" s="1"/>
  <c r="M7375" i="15"/>
  <c r="N7476" i="15"/>
  <c r="N7682" i="15" s="1"/>
  <c r="M7476" i="15"/>
  <c r="M7682" i="15" s="1"/>
  <c r="N7579" i="15"/>
  <c r="N7683" i="15" s="1"/>
  <c r="M7579" i="15"/>
  <c r="M7683" i="15" s="1"/>
  <c r="N7381" i="15"/>
  <c r="K7381" i="15"/>
  <c r="J7379" i="15"/>
  <c r="K7379" i="15"/>
  <c r="G7792" i="15"/>
  <c r="G7793" i="15" s="1"/>
  <c r="H7383" i="15"/>
  <c r="H7385" i="15"/>
  <c r="G7383" i="15"/>
  <c r="H7484" i="15"/>
  <c r="H7690" i="15" s="1"/>
  <c r="G7484" i="15"/>
  <c r="G7690" i="15" s="1"/>
  <c r="H7587" i="15"/>
  <c r="H7691" i="15" s="1"/>
  <c r="G7587" i="15"/>
  <c r="G7691" i="15" s="1"/>
  <c r="Q7059" i="15"/>
  <c r="Q7163" i="15" s="1"/>
  <c r="K6964" i="15"/>
  <c r="K7170" i="15" s="1"/>
  <c r="AO6867" i="15"/>
  <c r="AL6867" i="15"/>
  <c r="AF6867" i="15"/>
  <c r="AC6867" i="15"/>
  <c r="AB6864" i="15"/>
  <c r="Z6863" i="15"/>
  <c r="J6964" i="15"/>
  <c r="J7170" i="15" s="1"/>
  <c r="AC6868" i="15"/>
  <c r="P6956" i="15"/>
  <c r="P7162" i="15" s="1"/>
  <c r="P7059" i="15"/>
  <c r="P7163" i="15" s="1"/>
  <c r="Q6956" i="15"/>
  <c r="Q7162" i="15" s="1"/>
  <c r="T6855" i="15"/>
  <c r="P6856" i="15"/>
  <c r="Q6856" i="15"/>
  <c r="M6956" i="15"/>
  <c r="M7162" i="15" s="1"/>
  <c r="H7069" i="15"/>
  <c r="H7172" i="15" s="1"/>
  <c r="N6859" i="15"/>
  <c r="J7067" i="15"/>
  <c r="J7171" i="15" s="1"/>
  <c r="K7067" i="15"/>
  <c r="K7171" i="15" s="1"/>
  <c r="G6966" i="15"/>
  <c r="G7173" i="15" s="1"/>
  <c r="K6867" i="15"/>
  <c r="K6864" i="15"/>
  <c r="H6966" i="15"/>
  <c r="H7173" i="15" s="1"/>
  <c r="G7069" i="15"/>
  <c r="G7172" i="15" s="1"/>
  <c r="J6864" i="15"/>
  <c r="H6873" i="15"/>
  <c r="H6866" i="15"/>
  <c r="G6865" i="15"/>
  <c r="G6866" i="15"/>
  <c r="M7059" i="15"/>
  <c r="M7163" i="15" s="1"/>
  <c r="N6857" i="15"/>
  <c r="M6856" i="15"/>
  <c r="N6956" i="15"/>
  <c r="N7162" i="15" s="1"/>
  <c r="N7059" i="15"/>
  <c r="N7163" i="15" s="1"/>
  <c r="N6732" i="15"/>
  <c r="N7867" i="15" s="1"/>
  <c r="M6732" i="15"/>
  <c r="M7867" i="15" s="1"/>
  <c r="P4890" i="15"/>
  <c r="P4891" i="15" s="1"/>
  <c r="P4892" i="15" s="1"/>
  <c r="P4893" i="15" s="1"/>
  <c r="H6736" i="15"/>
  <c r="H7871" i="15" s="1"/>
  <c r="M6139" i="15"/>
  <c r="M6138" i="15"/>
  <c r="AB7577" i="15"/>
  <c r="AB7680" i="15" s="1"/>
  <c r="AC7474" i="15"/>
  <c r="AC7681" i="15" s="1"/>
  <c r="AC7577" i="15"/>
  <c r="AC7680" i="15" s="1"/>
  <c r="AB7474" i="15"/>
  <c r="AB7681" i="15" s="1"/>
  <c r="K7254" i="15"/>
  <c r="K7874" i="15" s="1"/>
  <c r="AE4870" i="15"/>
  <c r="AE4871" i="15" s="1"/>
  <c r="AE4872" i="15" s="1"/>
  <c r="G6738" i="15"/>
  <c r="G7873" i="15" s="1"/>
  <c r="AE5385" i="15"/>
  <c r="AE5386" i="15" s="1"/>
  <c r="AB7043" i="15"/>
  <c r="AB7147" i="15" s="1"/>
  <c r="AB6940" i="15"/>
  <c r="AB7146" i="15" s="1"/>
  <c r="AC7043" i="15"/>
  <c r="AC7147" i="15" s="1"/>
  <c r="AC6940" i="15"/>
  <c r="AC7146" i="15" s="1"/>
  <c r="AB7476" i="15"/>
  <c r="AB7682" i="15" s="1"/>
  <c r="AC7476" i="15"/>
  <c r="AC7682" i="15" s="1"/>
  <c r="AB7579" i="15"/>
  <c r="AB7683" i="15" s="1"/>
  <c r="AC7579" i="15"/>
  <c r="AC7683" i="15" s="1"/>
  <c r="AF4870" i="15"/>
  <c r="AF4871" i="15" s="1"/>
  <c r="AF4872" i="15" s="1"/>
  <c r="Z4878" i="15"/>
  <c r="Z4879" i="15" s="1"/>
  <c r="Z4880" i="15" s="1"/>
  <c r="M4791" i="15"/>
  <c r="V4779" i="15"/>
  <c r="J4897" i="15"/>
  <c r="P5405" i="15"/>
  <c r="W4779" i="15"/>
  <c r="AF5387" i="15"/>
  <c r="AF5388" i="15" s="1"/>
  <c r="BI25" i="10"/>
  <c r="AY25" i="10"/>
  <c r="BA25" i="10"/>
  <c r="BA85" i="10" s="1" a="1"/>
  <c r="BA85" i="10" s="1"/>
  <c r="BQ25" i="10"/>
  <c r="BB25" i="10"/>
  <c r="BK25" i="10"/>
  <c r="BO25" i="10"/>
  <c r="BH25" i="10"/>
  <c r="BP25" i="10"/>
  <c r="BC25" i="10"/>
  <c r="BF25" i="10"/>
  <c r="BE25" i="10"/>
  <c r="AZ25" i="10"/>
  <c r="AX25" i="10"/>
  <c r="BN25" i="10"/>
  <c r="BG25" i="10"/>
  <c r="BD25" i="10"/>
  <c r="BJ25" i="10"/>
  <c r="BL25" i="10"/>
  <c r="BM25" i="10"/>
  <c r="Z4778" i="15"/>
  <c r="BD5477" i="15"/>
  <c r="BD5478" i="15" s="1"/>
  <c r="BD5481" i="15" s="1"/>
  <c r="BD5482" i="15" s="1"/>
  <c r="BD5485" i="15" s="1"/>
  <c r="BD5486" i="15" s="1"/>
  <c r="BD5489" i="15" s="1"/>
  <c r="BD5490" i="15" s="1"/>
  <c r="BD5493" i="15" s="1"/>
  <c r="BD5494" i="15" s="1"/>
  <c r="BD5497" i="15" s="1"/>
  <c r="BD5498" i="15" s="1"/>
  <c r="BD5501" i="15" s="1"/>
  <c r="BD5502" i="15" s="1"/>
  <c r="BD5505" i="15" s="1"/>
  <c r="BD5506" i="15" s="1"/>
  <c r="BD5509" i="15" s="1"/>
  <c r="BD5510" i="15" s="1"/>
  <c r="BD5513" i="15" s="1"/>
  <c r="BD5514" i="15" s="1"/>
  <c r="BD5517" i="15" s="1"/>
  <c r="BD5518" i="15" s="1"/>
  <c r="BD5521" i="15" s="1"/>
  <c r="BD5522" i="15" s="1"/>
  <c r="BD5525" i="15" s="1"/>
  <c r="BD5526" i="15" s="1"/>
  <c r="BD5529" i="15" s="1"/>
  <c r="BD5530" i="15" s="1"/>
  <c r="BD5533" i="15" s="1"/>
  <c r="BD5534" i="15" s="1"/>
  <c r="BD5537" i="15" s="1"/>
  <c r="BD5538" i="15" s="1"/>
  <c r="BD5541" i="15" s="1"/>
  <c r="BD5542" i="15" s="1"/>
  <c r="BD5545" i="15" s="1"/>
  <c r="BD5546" i="15" s="1"/>
  <c r="BD5549" i="15" s="1"/>
  <c r="BD5550" i="15" s="1"/>
  <c r="BD5553" i="15" s="1"/>
  <c r="BD5554" i="15" s="1"/>
  <c r="BD5557" i="15" s="1"/>
  <c r="BD5558" i="15" s="1"/>
  <c r="BD5561" i="15" s="1"/>
  <c r="BD5562" i="15" s="1"/>
  <c r="BD5565" i="15" s="1"/>
  <c r="BD5566" i="15" s="1"/>
  <c r="BD5569" i="15" s="1"/>
  <c r="BD5570" i="15" s="1"/>
  <c r="BD5573" i="15" s="1"/>
  <c r="BD5574" i="15" s="1"/>
  <c r="BD4962" i="15"/>
  <c r="BD4963" i="15" s="1"/>
  <c r="BD4966" i="15" s="1"/>
  <c r="BD4967" i="15" s="1"/>
  <c r="BD4970" i="15" s="1"/>
  <c r="BD4971" i="15" s="1"/>
  <c r="BD4974" i="15" s="1"/>
  <c r="BD4975" i="15" s="1"/>
  <c r="BD4978" i="15" s="1"/>
  <c r="BD4979" i="15" s="1"/>
  <c r="BD4982" i="15" s="1"/>
  <c r="BD4983" i="15" s="1"/>
  <c r="BD4986" i="15" s="1"/>
  <c r="BD4987" i="15" s="1"/>
  <c r="BD4990" i="15" s="1"/>
  <c r="BD4991" i="15" s="1"/>
  <c r="BD4994" i="15" s="1"/>
  <c r="BD4995" i="15" s="1"/>
  <c r="BD4998" i="15" s="1"/>
  <c r="BD4999" i="15" s="1"/>
  <c r="BD5002" i="15" s="1"/>
  <c r="BD5003" i="15" s="1"/>
  <c r="BD5006" i="15" s="1"/>
  <c r="BD5007" i="15" s="1"/>
  <c r="BD5010" i="15" s="1"/>
  <c r="BD5011" i="15" s="1"/>
  <c r="BD5014" i="15" s="1"/>
  <c r="BD5015" i="15" s="1"/>
  <c r="BD5018" i="15" s="1"/>
  <c r="BD5019" i="15" s="1"/>
  <c r="BD5022" i="15" s="1"/>
  <c r="BD5023" i="15" s="1"/>
  <c r="BD5026" i="15" s="1"/>
  <c r="BD5027" i="15" s="1"/>
  <c r="BD5030" i="15" s="1"/>
  <c r="BD5031" i="15" s="1"/>
  <c r="BD5034" i="15" s="1"/>
  <c r="BD5035" i="15" s="1"/>
  <c r="BD5038" i="15" s="1"/>
  <c r="BD5039" i="15" s="1"/>
  <c r="BD5042" i="15" s="1"/>
  <c r="BD5043" i="15" s="1"/>
  <c r="BD5046" i="15" s="1"/>
  <c r="BD5047" i="15" s="1"/>
  <c r="BD5050" i="15" s="1"/>
  <c r="BD5051" i="15" s="1"/>
  <c r="BD5054" i="15" s="1"/>
  <c r="BD5055" i="15" s="1"/>
  <c r="BD5058" i="15" s="1"/>
  <c r="BD5059" i="15" s="1"/>
  <c r="V4274" i="15"/>
  <c r="AT4246" i="15"/>
  <c r="N5405" i="15"/>
  <c r="N5406" i="15" s="1"/>
  <c r="BQ190" i="10"/>
  <c r="BQ169" i="10"/>
  <c r="BN439" i="15" a="1"/>
  <c r="BN439" i="15" s="1"/>
  <c r="BN385" i="15" s="1"/>
  <c r="BM439" i="15" a="1"/>
  <c r="BM439" i="15" s="1"/>
  <c r="BM448" i="15" s="1"/>
  <c r="BQ175" i="10"/>
  <c r="BL439" i="15" a="1"/>
  <c r="BL439" i="15" s="1"/>
  <c r="BL448" i="15" s="1"/>
  <c r="BQ183" i="10"/>
  <c r="AN4250" i="15"/>
  <c r="AO4250" i="15"/>
  <c r="AC4262" i="15"/>
  <c r="T4889" i="15"/>
  <c r="N4791" i="15"/>
  <c r="T5402" i="15"/>
  <c r="T6022" i="15" s="1"/>
  <c r="BP180" i="10" a="1"/>
  <c r="BP180" i="10" s="1"/>
  <c r="BP198" i="10" s="1"/>
  <c r="BP199" i="10" s="1"/>
  <c r="BP204" i="10" s="1"/>
  <c r="BP176" i="10" a="1"/>
  <c r="BP176" i="10" s="1"/>
  <c r="BP252" i="10"/>
  <c r="BP178" i="10" a="1"/>
  <c r="BP178" i="10" s="1"/>
  <c r="BP179" i="10" a="1"/>
  <c r="BP179" i="10" s="1"/>
  <c r="BP196" i="10" s="1"/>
  <c r="BP197" i="10" s="1"/>
  <c r="BP177" i="10" a="1"/>
  <c r="BP177" i="10" s="1"/>
  <c r="BP195" i="10"/>
  <c r="H4290" i="15"/>
  <c r="BC5476" i="15"/>
  <c r="BC5479" i="15" s="1"/>
  <c r="BC5480" i="15" s="1"/>
  <c r="BC5483" i="15" s="1"/>
  <c r="BC5484" i="15" s="1"/>
  <c r="BC5487" i="15" s="1"/>
  <c r="BC5488" i="15" s="1"/>
  <c r="BC5491" i="15" s="1"/>
  <c r="BC5492" i="15" s="1"/>
  <c r="BC5495" i="15" s="1"/>
  <c r="BC5496" i="15" s="1"/>
  <c r="BC5499" i="15" s="1"/>
  <c r="BC5500" i="15" s="1"/>
  <c r="BC5503" i="15" s="1"/>
  <c r="BC5504" i="15" s="1"/>
  <c r="BC5507" i="15" s="1"/>
  <c r="BC5508" i="15" s="1"/>
  <c r="BC5511" i="15" s="1"/>
  <c r="BC5512" i="15" s="1"/>
  <c r="BC5515" i="15" s="1"/>
  <c r="BC5516" i="15" s="1"/>
  <c r="BC5519" i="15" s="1"/>
  <c r="BC5520" i="15" s="1"/>
  <c r="BC5523" i="15" s="1"/>
  <c r="BC5524" i="15" s="1"/>
  <c r="BC5527" i="15" s="1"/>
  <c r="BC4240" i="15"/>
  <c r="BC4243" i="15" s="1"/>
  <c r="BC4244" i="15" s="1"/>
  <c r="BC4247" i="15" s="1"/>
  <c r="BC4248" i="15" s="1"/>
  <c r="BC4251" i="15" s="1"/>
  <c r="BC4252" i="15" s="1"/>
  <c r="BC4255" i="15" s="1"/>
  <c r="BC4256" i="15" s="1"/>
  <c r="BC4259" i="15" s="1"/>
  <c r="BC4260" i="15" s="1"/>
  <c r="BC4263" i="15" s="1"/>
  <c r="BC4264" i="15" s="1"/>
  <c r="BC4267" i="15" s="1"/>
  <c r="BC4268" i="15" s="1"/>
  <c r="BC4271" i="15" s="1"/>
  <c r="BC4272" i="15" s="1"/>
  <c r="BC4275" i="15" s="1"/>
  <c r="BC4276" i="15" s="1"/>
  <c r="BC4279" i="15" s="1"/>
  <c r="BC4280" i="15" s="1"/>
  <c r="BC4283" i="15" s="1"/>
  <c r="BC4284" i="15" s="1"/>
  <c r="BC4287" i="15" s="1"/>
  <c r="BC4288" i="15" s="1"/>
  <c r="BC4291" i="15" s="1"/>
  <c r="BC4292" i="15" s="1"/>
  <c r="BC4295" i="15" s="1"/>
  <c r="BC4296" i="15" s="1"/>
  <c r="BC4299" i="15" s="1"/>
  <c r="BC4300" i="15" s="1"/>
  <c r="BC4303" i="15" s="1"/>
  <c r="BC4304" i="15" s="1"/>
  <c r="BC4307" i="15" s="1"/>
  <c r="BC4308" i="15" s="1"/>
  <c r="BC4311" i="15" s="1"/>
  <c r="BC4312" i="15" s="1"/>
  <c r="BC4315" i="15" s="1"/>
  <c r="BC4316" i="15" s="1"/>
  <c r="BC4319" i="15" s="1"/>
  <c r="BC4320" i="15" s="1"/>
  <c r="BC4323" i="15" s="1"/>
  <c r="BC4324" i="15" s="1"/>
  <c r="BC4327" i="15" s="1"/>
  <c r="BC4328" i="15" s="1"/>
  <c r="BC4331" i="15" s="1"/>
  <c r="BC4332" i="15" s="1"/>
  <c r="BC4335" i="15" s="1"/>
  <c r="BC4336" i="15" s="1"/>
  <c r="BC4339" i="15" s="1"/>
  <c r="BC521" i="15"/>
  <c r="Q4890" i="15"/>
  <c r="Q4891" i="15" s="1"/>
  <c r="Q4892" i="15" s="1"/>
  <c r="Q4893" i="15" s="1"/>
  <c r="K4897" i="15"/>
  <c r="AE4770" i="15"/>
  <c r="AC5388" i="15"/>
  <c r="BA4242" i="15"/>
  <c r="AF4262" i="15"/>
  <c r="AQ4249" i="15"/>
  <c r="AK4253" i="15"/>
  <c r="Q5391" i="15"/>
  <c r="Q6011" i="15" s="1"/>
  <c r="AR4249" i="15"/>
  <c r="K5394" i="15"/>
  <c r="K6014" i="15" s="1"/>
  <c r="Y4878" i="15"/>
  <c r="Y4879" i="15" s="1"/>
  <c r="Y4880" i="15" s="1"/>
  <c r="Q4281" i="15"/>
  <c r="BK448" i="15"/>
  <c r="BK456" i="15" s="1"/>
  <c r="BK464" i="15" s="1"/>
  <c r="BG497" i="15"/>
  <c r="BG481" i="15"/>
  <c r="BG489" i="15"/>
  <c r="BG505" i="15"/>
  <c r="BG473" i="15"/>
  <c r="J5394" i="15"/>
  <c r="J6014" i="15" s="1"/>
  <c r="T4277" i="15"/>
  <c r="P4281" i="15"/>
  <c r="AF4770" i="15"/>
  <c r="AI5377" i="15"/>
  <c r="AI5378" i="15" s="1"/>
  <c r="G4291" i="15"/>
  <c r="BP253" i="10"/>
  <c r="BP186" i="10" a="1"/>
  <c r="BP186" i="10" s="1"/>
  <c r="BP185" i="10" a="1"/>
  <c r="BP185" i="10" s="1"/>
  <c r="BP192" i="10" s="1"/>
  <c r="BP187" i="10" a="1"/>
  <c r="BP187" i="10" s="1"/>
  <c r="BP184" i="10" a="1"/>
  <c r="BP184" i="10" s="1"/>
  <c r="BP191" i="10" s="1"/>
  <c r="AB4265" i="15"/>
  <c r="J4795" i="15"/>
  <c r="BJ456" i="15"/>
  <c r="BJ464" i="15" s="1"/>
  <c r="BO196" i="10"/>
  <c r="BO197" i="10" s="1"/>
  <c r="AL4253" i="15"/>
  <c r="W4273" i="15"/>
  <c r="AH4257" i="15"/>
  <c r="M4286" i="15"/>
  <c r="K4795" i="15"/>
  <c r="AH5377" i="15"/>
  <c r="AH5378" i="15" s="1"/>
  <c r="Z4270" i="15"/>
  <c r="N4286" i="15"/>
  <c r="W5393" i="15"/>
  <c r="W5394" i="15" s="1"/>
  <c r="AW4245" i="15"/>
  <c r="BM211" i="10"/>
  <c r="BM208" i="10"/>
  <c r="BM206" i="10"/>
  <c r="BM209" i="10"/>
  <c r="BM207" i="10"/>
  <c r="BM210" i="10"/>
  <c r="G4290" i="15"/>
  <c r="BD5476" i="15"/>
  <c r="BD5479" i="15" s="1"/>
  <c r="BD5480" i="15" s="1"/>
  <c r="BD5483" i="15" s="1"/>
  <c r="BD5484" i="15" s="1"/>
  <c r="BD5487" i="15" s="1"/>
  <c r="BD5488" i="15" s="1"/>
  <c r="BD5491" i="15" s="1"/>
  <c r="BD5492" i="15" s="1"/>
  <c r="BD5495" i="15" s="1"/>
  <c r="BD5496" i="15" s="1"/>
  <c r="BD5499" i="15" s="1"/>
  <c r="BD5500" i="15" s="1"/>
  <c r="BD5503" i="15" s="1"/>
  <c r="BD5504" i="15" s="1"/>
  <c r="BD5507" i="15" s="1"/>
  <c r="BD5508" i="15" s="1"/>
  <c r="BD5511" i="15" s="1"/>
  <c r="BD5512" i="15" s="1"/>
  <c r="BD5515" i="15" s="1"/>
  <c r="BD5516" i="15" s="1"/>
  <c r="BD5519" i="15" s="1"/>
  <c r="BD5520" i="15" s="1"/>
  <c r="BD5523" i="15" s="1"/>
  <c r="BD5524" i="15" s="1"/>
  <c r="BD5527" i="15" s="1"/>
  <c r="BD4240" i="15"/>
  <c r="BD4243" i="15" s="1"/>
  <c r="BD4244" i="15" s="1"/>
  <c r="BD4247" i="15" s="1"/>
  <c r="BD4248" i="15" s="1"/>
  <c r="BD4251" i="15" s="1"/>
  <c r="BD4252" i="15" s="1"/>
  <c r="BD4255" i="15" s="1"/>
  <c r="BD4256" i="15" s="1"/>
  <c r="BD4259" i="15" s="1"/>
  <c r="BD4260" i="15" s="1"/>
  <c r="BD4263" i="15" s="1"/>
  <c r="BD4264" i="15" s="1"/>
  <c r="BD4267" i="15" s="1"/>
  <c r="BD4268" i="15" s="1"/>
  <c r="BD4271" i="15" s="1"/>
  <c r="BD4272" i="15" s="1"/>
  <c r="BD4275" i="15" s="1"/>
  <c r="BD4276" i="15" s="1"/>
  <c r="BD4279" i="15" s="1"/>
  <c r="BD4280" i="15" s="1"/>
  <c r="BD4283" i="15" s="1"/>
  <c r="BD4284" i="15" s="1"/>
  <c r="BD4287" i="15" s="1"/>
  <c r="BD4288" i="15" s="1"/>
  <c r="BD4291" i="15" s="1"/>
  <c r="BD4292" i="15" s="1"/>
  <c r="BD4295" i="15" s="1"/>
  <c r="BD4296" i="15" s="1"/>
  <c r="BD4299" i="15" s="1"/>
  <c r="BD4300" i="15" s="1"/>
  <c r="BD4303" i="15" s="1"/>
  <c r="BD4304" i="15" s="1"/>
  <c r="BD4307" i="15" s="1"/>
  <c r="BD4308" i="15" s="1"/>
  <c r="BD4311" i="15" s="1"/>
  <c r="BD4312" i="15" s="1"/>
  <c r="BD4315" i="15" s="1"/>
  <c r="BD4316" i="15" s="1"/>
  <c r="BD4319" i="15" s="1"/>
  <c r="BD4320" i="15" s="1"/>
  <c r="BD4323" i="15" s="1"/>
  <c r="BD4324" i="15" s="1"/>
  <c r="BD4327" i="15" s="1"/>
  <c r="BD4328" i="15" s="1"/>
  <c r="BD4331" i="15" s="1"/>
  <c r="BD4332" i="15" s="1"/>
  <c r="BD4335" i="15" s="1"/>
  <c r="BD4336" i="15" s="1"/>
  <c r="BD4339" i="15" s="1"/>
  <c r="BD513" i="15"/>
  <c r="BD521" i="15" s="1"/>
  <c r="BI456" i="15"/>
  <c r="BI464" i="15" s="1"/>
  <c r="S4889" i="15"/>
  <c r="BO191" i="10"/>
  <c r="K4289" i="15"/>
  <c r="AZ4242" i="15"/>
  <c r="S4787" i="15"/>
  <c r="AH4763" i="15"/>
  <c r="AH4866" i="15" s="1"/>
  <c r="AH4867" i="15" s="1"/>
  <c r="H4291" i="15"/>
  <c r="AU4246" i="15"/>
  <c r="Y4270" i="15"/>
  <c r="AC4774" i="15"/>
  <c r="AI4763" i="15"/>
  <c r="BD4961" i="15"/>
  <c r="BD4964" i="15" s="1"/>
  <c r="BD4965" i="15" s="1"/>
  <c r="BD4968" i="15" s="1"/>
  <c r="BD4969" i="15" s="1"/>
  <c r="BD4972" i="15" s="1"/>
  <c r="BD4973" i="15" s="1"/>
  <c r="BD4976" i="15" s="1"/>
  <c r="BD4977" i="15" s="1"/>
  <c r="BD4980" i="15" s="1"/>
  <c r="BD4981" i="15" s="1"/>
  <c r="BD4984" i="15" s="1"/>
  <c r="BD4985" i="15" s="1"/>
  <c r="BD4988" i="15" s="1"/>
  <c r="BD4989" i="15" s="1"/>
  <c r="BD4992" i="15" s="1"/>
  <c r="BD4993" i="15" s="1"/>
  <c r="BD4996" i="15" s="1"/>
  <c r="BD4997" i="15" s="1"/>
  <c r="BD5000" i="15" s="1"/>
  <c r="BD5001" i="15" s="1"/>
  <c r="BD5004" i="15" s="1"/>
  <c r="BD5005" i="15" s="1"/>
  <c r="BD5008" i="15" s="1"/>
  <c r="BD5009" i="15" s="1"/>
  <c r="BD5012" i="15" s="1"/>
  <c r="BD4241" i="15"/>
  <c r="AX4245" i="15"/>
  <c r="S4278" i="15"/>
  <c r="J4289" i="15"/>
  <c r="AE4261" i="15"/>
  <c r="AL4860" i="15"/>
  <c r="AB4774" i="15"/>
  <c r="AL4758" i="15"/>
  <c r="Y4778" i="15"/>
  <c r="BF473" i="15"/>
  <c r="BF505" i="15"/>
  <c r="BF497" i="15"/>
  <c r="BF489" i="15"/>
  <c r="BF481" i="15"/>
  <c r="BF513" i="15" s="1"/>
  <c r="BC4961" i="15"/>
  <c r="BC4964" i="15" s="1"/>
  <c r="BC4965" i="15" s="1"/>
  <c r="BC4968" i="15" s="1"/>
  <c r="BC4969" i="15" s="1"/>
  <c r="BC4972" i="15" s="1"/>
  <c r="BC4973" i="15" s="1"/>
  <c r="BC4976" i="15" s="1"/>
  <c r="BC4977" i="15" s="1"/>
  <c r="BC4980" i="15" s="1"/>
  <c r="BC4981" i="15" s="1"/>
  <c r="BC4984" i="15" s="1"/>
  <c r="BC4985" i="15" s="1"/>
  <c r="BC4988" i="15" s="1"/>
  <c r="BC4989" i="15" s="1"/>
  <c r="BC4992" i="15" s="1"/>
  <c r="BC4993" i="15" s="1"/>
  <c r="BC4996" i="15" s="1"/>
  <c r="BC4997" i="15" s="1"/>
  <c r="BC5000" i="15" s="1"/>
  <c r="BC5001" i="15" s="1"/>
  <c r="BC5004" i="15" s="1"/>
  <c r="BC5005" i="15" s="1"/>
  <c r="BC5008" i="15" s="1"/>
  <c r="BC5009" i="15" s="1"/>
  <c r="BC5012" i="15" s="1"/>
  <c r="BC4241" i="15"/>
  <c r="AI4258" i="15"/>
  <c r="AK4860" i="15"/>
  <c r="AK4861" i="15" s="1"/>
  <c r="BN203" i="10"/>
  <c r="BN208" i="10" s="1"/>
  <c r="AK5374" i="15"/>
  <c r="AL5374" i="15"/>
  <c r="V5396" i="15"/>
  <c r="V5397" i="15" s="1"/>
  <c r="AB5390" i="15"/>
  <c r="AB5391" i="15" s="1"/>
  <c r="M5408" i="15"/>
  <c r="M5409" i="15" s="1"/>
  <c r="H5414" i="15"/>
  <c r="H5415" i="15" s="1"/>
  <c r="G5414" i="15"/>
  <c r="G5415" i="15" s="1"/>
  <c r="AE5598" i="15"/>
  <c r="AE5805" i="15" s="1"/>
  <c r="AI5697" i="15"/>
  <c r="AI5800" i="15" s="1"/>
  <c r="AH5594" i="15"/>
  <c r="AH5801" i="15" s="1"/>
  <c r="AH5697" i="15"/>
  <c r="AH5800" i="15" s="1"/>
  <c r="AB5600" i="15"/>
  <c r="AB5806" i="15" s="1"/>
  <c r="AW5519" i="15"/>
  <c r="AX5518" i="15"/>
  <c r="BA5518" i="15"/>
  <c r="AT5512" i="15"/>
  <c r="AX5520" i="15"/>
  <c r="AU5511" i="15"/>
  <c r="BA5519" i="15"/>
  <c r="AZ5519" i="15"/>
  <c r="AU5510" i="15"/>
  <c r="AI5495" i="15"/>
  <c r="AL5498" i="15"/>
  <c r="AH5492" i="15"/>
  <c r="AQ5504" i="15"/>
  <c r="AO5503" i="15"/>
  <c r="AK5496" i="15"/>
  <c r="AI5494" i="15"/>
  <c r="AN5503" i="15"/>
  <c r="AO5502" i="15"/>
  <c r="AR5506" i="15"/>
  <c r="AF5701" i="15"/>
  <c r="AF5804" i="15" s="1"/>
  <c r="AC5499" i="15"/>
  <c r="AC5703" i="15"/>
  <c r="AC5807" i="15" s="1"/>
  <c r="AF5501" i="15"/>
  <c r="AF5499" i="15"/>
  <c r="AC5600" i="15"/>
  <c r="AC5806" i="15" s="1"/>
  <c r="Z5507" i="15"/>
  <c r="W5510" i="15"/>
  <c r="AC5498" i="15"/>
  <c r="AB5703" i="15"/>
  <c r="AB5807" i="15" s="1"/>
  <c r="Y5507" i="15"/>
  <c r="AB5500" i="15"/>
  <c r="AF5598" i="15"/>
  <c r="AF5805" i="15" s="1"/>
  <c r="Z5509" i="15"/>
  <c r="V5512" i="15"/>
  <c r="W5508" i="15"/>
  <c r="W5713" i="15"/>
  <c r="W5816" i="15" s="1"/>
  <c r="V5713" i="15"/>
  <c r="V5816" i="15" s="1"/>
  <c r="W5610" i="15"/>
  <c r="W5817" i="15" s="1"/>
  <c r="V5610" i="15"/>
  <c r="V5817" i="15" s="1"/>
  <c r="AE5496" i="15"/>
  <c r="T5512" i="15"/>
  <c r="S5512" i="15"/>
  <c r="T5513" i="15"/>
  <c r="Q5516" i="15"/>
  <c r="P5516" i="15"/>
  <c r="Q5517" i="15"/>
  <c r="N5522" i="15"/>
  <c r="M5523" i="15"/>
  <c r="N5523" i="15"/>
  <c r="H5528" i="15"/>
  <c r="H5530" i="15"/>
  <c r="G5528" i="15"/>
  <c r="G5630" i="15"/>
  <c r="G5837" i="15" s="1"/>
  <c r="G5733" i="15"/>
  <c r="G5836" i="15" s="1"/>
  <c r="H5733" i="15"/>
  <c r="H5836" i="15" s="1"/>
  <c r="H5630" i="15"/>
  <c r="H5837" i="15" s="1"/>
  <c r="K5524" i="15"/>
  <c r="K5526" i="15"/>
  <c r="J5524" i="15"/>
  <c r="BA5006" i="15"/>
  <c r="AZ5004" i="15"/>
  <c r="AU4997" i="15"/>
  <c r="AT5000" i="15"/>
  <c r="BA5004" i="15"/>
  <c r="AX5005" i="15"/>
  <c r="AW5005" i="15"/>
  <c r="AX5006" i="15"/>
  <c r="AU4998" i="15"/>
  <c r="AQ4992" i="15"/>
  <c r="AL4986" i="15"/>
  <c r="AR4992" i="15"/>
  <c r="AI4980" i="15"/>
  <c r="AI4982" i="15"/>
  <c r="AL4984" i="15"/>
  <c r="AN4989" i="15"/>
  <c r="AO4988" i="15"/>
  <c r="AK4981" i="15"/>
  <c r="AH4977" i="15"/>
  <c r="AO4990" i="15"/>
  <c r="AF4984" i="15"/>
  <c r="AC4984" i="15"/>
  <c r="AC5189" i="15" s="1"/>
  <c r="AC5292" i="15" s="1"/>
  <c r="W4993" i="15"/>
  <c r="AC4986" i="15"/>
  <c r="AE4981" i="15"/>
  <c r="Z4992" i="15"/>
  <c r="V4996" i="15"/>
  <c r="AB4985" i="15"/>
  <c r="Y4992" i="15"/>
  <c r="T4997" i="15"/>
  <c r="S5000" i="15"/>
  <c r="T4999" i="15"/>
  <c r="Q5003" i="15"/>
  <c r="P5001" i="15"/>
  <c r="Q5001" i="15"/>
  <c r="M5008" i="15"/>
  <c r="N5010" i="15"/>
  <c r="N5008" i="15"/>
  <c r="J5009" i="15"/>
  <c r="K5009" i="15"/>
  <c r="K5014" i="15"/>
  <c r="G5011" i="15"/>
  <c r="H5011" i="15"/>
  <c r="H5012" i="15"/>
  <c r="G5012" i="15"/>
  <c r="AC4866" i="15"/>
  <c r="AC6001" i="15" s="1"/>
  <c r="AB4866" i="15"/>
  <c r="AB6001" i="15" s="1"/>
  <c r="V4869" i="15"/>
  <c r="V6004" i="15" s="1"/>
  <c r="W4869" i="15"/>
  <c r="W6004" i="15" s="1"/>
  <c r="M4875" i="15"/>
  <c r="M6010" i="15" s="1"/>
  <c r="N4875" i="15"/>
  <c r="N6010" i="15" s="1"/>
  <c r="H4879" i="15"/>
  <c r="H6014" i="15" s="1"/>
  <c r="G4879" i="15"/>
  <c r="G6014" i="15" s="1"/>
  <c r="AB5187" i="15"/>
  <c r="AB5291" i="15" s="1"/>
  <c r="V4576" i="15"/>
  <c r="W4576" i="15"/>
  <c r="AI4663" i="15"/>
  <c r="AI4765" i="15" s="1"/>
  <c r="AH4560" i="15"/>
  <c r="AI4560" i="15"/>
  <c r="M4485" i="15"/>
  <c r="W4473" i="15"/>
  <c r="N4485" i="15"/>
  <c r="W4679" i="15"/>
  <c r="W4781" i="15" s="1"/>
  <c r="AI4457" i="15"/>
  <c r="M4588" i="15"/>
  <c r="Y5386" i="15"/>
  <c r="Y6006" i="15" s="1"/>
  <c r="Z4574" i="15"/>
  <c r="Y4574" i="15"/>
  <c r="Y4471" i="15"/>
  <c r="Z4471" i="15"/>
  <c r="Z4677" i="15"/>
  <c r="Z4780" i="15" s="1"/>
  <c r="AL4348" i="15"/>
  <c r="AK4657" i="15"/>
  <c r="AK4760" i="15" s="1"/>
  <c r="AK4348" i="15"/>
  <c r="V4679" i="15"/>
  <c r="V4781" i="15" s="1"/>
  <c r="W4370" i="15"/>
  <c r="V4370" i="15"/>
  <c r="S5199" i="15"/>
  <c r="S5303" i="15" s="1"/>
  <c r="S5096" i="15"/>
  <c r="S5302" i="15" s="1"/>
  <c r="AK4554" i="15"/>
  <c r="AL4554" i="15"/>
  <c r="AL4451" i="15"/>
  <c r="AK4451" i="15"/>
  <c r="AL4657" i="15"/>
  <c r="AL4760" i="15" s="1"/>
  <c r="T4584" i="15"/>
  <c r="S4584" i="15"/>
  <c r="T4481" i="15"/>
  <c r="T4687" i="15"/>
  <c r="T4789" i="15" s="1"/>
  <c r="S4481" i="15"/>
  <c r="Z4368" i="15"/>
  <c r="Y4368" i="15"/>
  <c r="Y4677" i="15"/>
  <c r="Y4780" i="15" s="1"/>
  <c r="M5102" i="15"/>
  <c r="M5309" i="15" s="1"/>
  <c r="AC5187" i="15"/>
  <c r="AC5291" i="15" s="1"/>
  <c r="AC5084" i="15"/>
  <c r="AC5290" i="15" s="1"/>
  <c r="AN4344" i="15"/>
  <c r="AN4653" i="15"/>
  <c r="AN4756" i="15" s="1"/>
  <c r="AO4344" i="15"/>
  <c r="Q5203" i="15"/>
  <c r="Q5307" i="15" s="1"/>
  <c r="Q5100" i="15"/>
  <c r="Q5306" i="15" s="1"/>
  <c r="AI4356" i="15"/>
  <c r="AH4663" i="15"/>
  <c r="AH4765" i="15" s="1"/>
  <c r="AI4354" i="15"/>
  <c r="AH4354" i="15"/>
  <c r="T5096" i="15"/>
  <c r="T5302" i="15" s="1"/>
  <c r="T4378" i="15"/>
  <c r="S4378" i="15"/>
  <c r="S4687" i="15"/>
  <c r="S4789" i="15" s="1"/>
  <c r="AO5064" i="15"/>
  <c r="AO5270" i="15" s="1"/>
  <c r="AO5167" i="15"/>
  <c r="AO5271" i="15" s="1"/>
  <c r="AK5586" i="15"/>
  <c r="AK5793" i="15" s="1"/>
  <c r="AC4570" i="15"/>
  <c r="AB4570" i="15"/>
  <c r="AC4467" i="15"/>
  <c r="AC4673" i="15"/>
  <c r="AC4776" i="15" s="1"/>
  <c r="AB4467" i="15"/>
  <c r="AF5183" i="15"/>
  <c r="AF5287" i="15" s="1"/>
  <c r="AF5080" i="15"/>
  <c r="AF5286" i="15" s="1"/>
  <c r="T5199" i="15"/>
  <c r="T5303" i="15" s="1"/>
  <c r="AL5171" i="15"/>
  <c r="AL5275" i="15" s="1"/>
  <c r="AL5068" i="15"/>
  <c r="AL5274" i="15" s="1"/>
  <c r="AL5586" i="15"/>
  <c r="AL5793" i="15" s="1"/>
  <c r="P5719" i="15"/>
  <c r="P5823" i="15" s="1"/>
  <c r="Q5719" i="15"/>
  <c r="Q5823" i="15" s="1"/>
  <c r="Q5616" i="15"/>
  <c r="Q5822" i="15" s="1"/>
  <c r="P5616" i="15"/>
  <c r="P5822" i="15" s="1"/>
  <c r="AF4360" i="15"/>
  <c r="AE4669" i="15"/>
  <c r="AE4772" i="15" s="1"/>
  <c r="AE4360" i="15"/>
  <c r="AK5171" i="15"/>
  <c r="AK5275" i="15" s="1"/>
  <c r="AK5068" i="15"/>
  <c r="AK5274" i="15" s="1"/>
  <c r="AK5689" i="15"/>
  <c r="AK5792" i="15" s="1"/>
  <c r="K5209" i="15"/>
  <c r="K5312" i="15" s="1"/>
  <c r="K5106" i="15"/>
  <c r="K5313" i="15" s="1"/>
  <c r="AL5689" i="15"/>
  <c r="AL5792" i="15" s="1"/>
  <c r="T5717" i="15"/>
  <c r="T5820" i="15" s="1"/>
  <c r="AE5183" i="15"/>
  <c r="AE5287" i="15" s="1"/>
  <c r="AE5080" i="15"/>
  <c r="AE5286" i="15" s="1"/>
  <c r="AL5691" i="15"/>
  <c r="AL5795" i="15" s="1"/>
  <c r="AK5691" i="15"/>
  <c r="AK5795" i="15" s="1"/>
  <c r="AL5588" i="15"/>
  <c r="AL5794" i="15" s="1"/>
  <c r="AK5588" i="15"/>
  <c r="AK5794" i="15" s="1"/>
  <c r="J4386" i="15"/>
  <c r="J4695" i="15"/>
  <c r="J4797" i="15" s="1"/>
  <c r="K4386" i="15"/>
  <c r="P5203" i="15"/>
  <c r="P5307" i="15" s="1"/>
  <c r="P5100" i="15"/>
  <c r="P5306" i="15" s="1"/>
  <c r="Z5189" i="15"/>
  <c r="Z5292" i="15" s="1"/>
  <c r="Z5086" i="15"/>
  <c r="Z5293" i="15" s="1"/>
  <c r="G4594" i="15"/>
  <c r="H4594" i="15"/>
  <c r="H4697" i="15"/>
  <c r="H4800" i="15" s="1"/>
  <c r="G4491" i="15"/>
  <c r="H4491" i="15"/>
  <c r="G4388" i="15"/>
  <c r="G4799" i="15" s="1"/>
  <c r="G4697" i="15"/>
  <c r="G4800" i="15" s="1"/>
  <c r="H4388" i="15"/>
  <c r="H4799" i="15" s="1"/>
  <c r="AN5064" i="15"/>
  <c r="AN5270" i="15" s="1"/>
  <c r="AN5167" i="15"/>
  <c r="AN5271" i="15" s="1"/>
  <c r="M4693" i="15"/>
  <c r="M4796" i="15" s="1"/>
  <c r="M4691" i="15"/>
  <c r="M4793" i="15" s="1"/>
  <c r="N4382" i="15"/>
  <c r="M4382" i="15"/>
  <c r="AI5179" i="15"/>
  <c r="AI5283" i="15" s="1"/>
  <c r="AI5076" i="15"/>
  <c r="AI5282" i="15" s="1"/>
  <c r="J5209" i="15"/>
  <c r="J5312" i="15" s="1"/>
  <c r="J5106" i="15"/>
  <c r="J5313" i="15" s="1"/>
  <c r="N4588" i="15"/>
  <c r="AN4550" i="15"/>
  <c r="AO4653" i="15"/>
  <c r="AO4756" i="15" s="1"/>
  <c r="AN4447" i="15"/>
  <c r="AO4447" i="15"/>
  <c r="AO4550" i="15"/>
  <c r="J4592" i="15"/>
  <c r="K4592" i="15"/>
  <c r="K4695" i="15"/>
  <c r="K4797" i="15" s="1"/>
  <c r="K4489" i="15"/>
  <c r="K4798" i="15" s="1"/>
  <c r="J4489" i="15"/>
  <c r="Q4380" i="15"/>
  <c r="P4689" i="15"/>
  <c r="P4792" i="15" s="1"/>
  <c r="P4380" i="15"/>
  <c r="W5193" i="15"/>
  <c r="W5296" i="15" s="1"/>
  <c r="W5090" i="15"/>
  <c r="W5297" i="15" s="1"/>
  <c r="K5725" i="15"/>
  <c r="K5828" i="15" s="1"/>
  <c r="J5725" i="15"/>
  <c r="J5828" i="15" s="1"/>
  <c r="K5622" i="15"/>
  <c r="K5829" i="15" s="1"/>
  <c r="J5622" i="15"/>
  <c r="J5829" i="15" s="1"/>
  <c r="AN5683" i="15"/>
  <c r="AN5787" i="15" s="1"/>
  <c r="AN5580" i="15"/>
  <c r="AN5786" i="15" s="1"/>
  <c r="AO5580" i="15"/>
  <c r="AO5786" i="15" s="1"/>
  <c r="AO5683" i="15"/>
  <c r="AO5787" i="15" s="1"/>
  <c r="Y5086" i="15"/>
  <c r="Y5293" i="15" s="1"/>
  <c r="T5612" i="15"/>
  <c r="T5818" i="15" s="1"/>
  <c r="AC4364" i="15"/>
  <c r="AB4364" i="15"/>
  <c r="AB4673" i="15"/>
  <c r="AB4776" i="15" s="1"/>
  <c r="Z5705" i="15"/>
  <c r="Z5808" i="15" s="1"/>
  <c r="Y5705" i="15"/>
  <c r="Y5808" i="15" s="1"/>
  <c r="Z5602" i="15"/>
  <c r="Z5809" i="15" s="1"/>
  <c r="Y5602" i="15"/>
  <c r="Y5809" i="15" s="1"/>
  <c r="V5090" i="15"/>
  <c r="V5297" i="15" s="1"/>
  <c r="H5211" i="15"/>
  <c r="H5315" i="15" s="1"/>
  <c r="H5108" i="15"/>
  <c r="H5314" i="15" s="1"/>
  <c r="G5211" i="15"/>
  <c r="G5315" i="15" s="1"/>
  <c r="G5108" i="15"/>
  <c r="G5314" i="15" s="1"/>
  <c r="Y5189" i="15"/>
  <c r="Y5292" i="15" s="1"/>
  <c r="S5612" i="15"/>
  <c r="S5818" i="15" s="1"/>
  <c r="Q4586" i="15"/>
  <c r="P4586" i="15"/>
  <c r="Q4689" i="15"/>
  <c r="Q4792" i="15" s="1"/>
  <c r="Q4483" i="15"/>
  <c r="Q4791" i="15" s="1"/>
  <c r="P4483" i="15"/>
  <c r="P4791" i="15" s="1"/>
  <c r="AF4566" i="15"/>
  <c r="AE4566" i="15"/>
  <c r="AF4669" i="15"/>
  <c r="AF4772" i="15" s="1"/>
  <c r="AE4463" i="15"/>
  <c r="AE4771" i="15" s="1"/>
  <c r="AF4463" i="15"/>
  <c r="AF4771" i="15" s="1"/>
  <c r="N5205" i="15"/>
  <c r="N5308" i="15" s="1"/>
  <c r="N5102" i="15"/>
  <c r="N5309" i="15" s="1"/>
  <c r="V5193" i="15"/>
  <c r="V5296" i="15" s="1"/>
  <c r="AH5179" i="15"/>
  <c r="AH5283" i="15" s="1"/>
  <c r="AH5076" i="15"/>
  <c r="AH5282" i="15" s="1"/>
  <c r="M5721" i="15"/>
  <c r="M5824" i="15" s="1"/>
  <c r="N5721" i="15"/>
  <c r="N5824" i="15" s="1"/>
  <c r="N5618" i="15"/>
  <c r="N5825" i="15" s="1"/>
  <c r="M5618" i="15"/>
  <c r="M5825" i="15" s="1"/>
  <c r="S5715" i="15"/>
  <c r="S5819" i="15" s="1"/>
  <c r="AN208" i="10"/>
  <c r="AO195" i="10"/>
  <c r="AO196" i="10"/>
  <c r="AO197" i="10" s="1"/>
  <c r="AN207" i="10"/>
  <c r="AN210" i="10"/>
  <c r="AO191" i="10"/>
  <c r="AN206" i="10"/>
  <c r="AO192" i="10"/>
  <c r="AN211" i="10"/>
  <c r="AN209" i="10"/>
  <c r="AR57" i="10"/>
  <c r="AR59" i="10" s="1"/>
  <c r="AQ67" i="10"/>
  <c r="AS52" i="10"/>
  <c r="AS51" i="10"/>
  <c r="AR488" i="15"/>
  <c r="AR496" i="15"/>
  <c r="AR480" i="15"/>
  <c r="AR504" i="15"/>
  <c r="AR472" i="15"/>
  <c r="AQ480" i="15"/>
  <c r="AQ512" i="15" s="1"/>
  <c r="AQ496" i="15"/>
  <c r="AQ504" i="15"/>
  <c r="AQ472" i="15"/>
  <c r="AQ488" i="15"/>
  <c r="AP175" i="10"/>
  <c r="AP169" i="10"/>
  <c r="AT438" i="15" a="1"/>
  <c r="AT438" i="15" s="1"/>
  <c r="AT447" i="15" s="1"/>
  <c r="AP183" i="10"/>
  <c r="AU438" i="15" a="1"/>
  <c r="AU438" i="15" s="1"/>
  <c r="AU447" i="15" s="1"/>
  <c r="AP190" i="10"/>
  <c r="AV438" i="15" a="1"/>
  <c r="AV438" i="15" s="1"/>
  <c r="AV372" i="15" s="1"/>
  <c r="AN3639" i="15"/>
  <c r="AO3641" i="15"/>
  <c r="AO3640" i="15"/>
  <c r="AL3632" i="15"/>
  <c r="AK3635" i="15"/>
  <c r="AL3630" i="15"/>
  <c r="AI3635" i="15"/>
  <c r="AH3632" i="15"/>
  <c r="AI3633" i="15"/>
  <c r="AE3640" i="15"/>
  <c r="AF3638" i="15"/>
  <c r="AF3640" i="15"/>
  <c r="AB3643" i="15"/>
  <c r="AC3644" i="15"/>
  <c r="AC3642" i="15"/>
  <c r="Y3647" i="15"/>
  <c r="Z3644" i="15"/>
  <c r="Z3645" i="15"/>
  <c r="W3650" i="15"/>
  <c r="W3648" i="15"/>
  <c r="V3648" i="15"/>
  <c r="T3656" i="15"/>
  <c r="T3654" i="15"/>
  <c r="S3656" i="15"/>
  <c r="Q3658" i="15"/>
  <c r="P3659" i="15"/>
  <c r="Q3660" i="15"/>
  <c r="N3661" i="15"/>
  <c r="M3664" i="15"/>
  <c r="H3670" i="15"/>
  <c r="H3668" i="15"/>
  <c r="K3666" i="15"/>
  <c r="G3668" i="15"/>
  <c r="J3664" i="15"/>
  <c r="K3664" i="15"/>
  <c r="AO3124" i="15"/>
  <c r="AK3120" i="15"/>
  <c r="AN3121" i="15"/>
  <c r="AL3118" i="15"/>
  <c r="AL3116" i="15"/>
  <c r="AH3120" i="15"/>
  <c r="AF3126" i="15"/>
  <c r="AI3119" i="15"/>
  <c r="AB3128" i="15"/>
  <c r="AC3130" i="15"/>
  <c r="AC3129" i="15"/>
  <c r="AE3124" i="15"/>
  <c r="AF3124" i="15"/>
  <c r="AI3120" i="15"/>
  <c r="S3144" i="15"/>
  <c r="Z3131" i="15"/>
  <c r="T3142" i="15"/>
  <c r="W3136" i="15"/>
  <c r="Y3132" i="15"/>
  <c r="T3141" i="15"/>
  <c r="Z3129" i="15"/>
  <c r="P3144" i="15"/>
  <c r="Q3146" i="15"/>
  <c r="Q3144" i="15"/>
  <c r="M3148" i="15"/>
  <c r="N3145" i="15"/>
  <c r="N3147" i="15"/>
  <c r="H853" i="4"/>
  <c r="D95" i="16"/>
  <c r="G78" i="16"/>
  <c r="DR201" i="10"/>
  <c r="DR203" i="10"/>
  <c r="AT54" i="10"/>
  <c r="CJ54" i="10"/>
  <c r="AR62" i="10" a="1"/>
  <c r="AT52" i="10" a="1"/>
  <c r="AT51" i="10" a="1"/>
  <c r="CH67" i="10" a="1"/>
  <c r="CJ52" i="10" a="1"/>
  <c r="CJ51" i="10" a="1"/>
  <c r="CI57" i="10" a="1"/>
  <c r="CZ57" i="10" a="1"/>
  <c r="DU62" i="10" a="1"/>
  <c r="DT67" i="10" a="1"/>
  <c r="CY76" i="10"/>
  <c r="DA53" i="10"/>
  <c r="AU53" i="10"/>
  <c r="CK53" i="10"/>
  <c r="AX82" i="10" a="1"/>
  <c r="AQ76" i="10"/>
  <c r="DT67" i="10" l="1"/>
  <c r="DU62" i="10"/>
  <c r="AL500" i="15"/>
  <c r="AL492" i="15"/>
  <c r="AL508" i="15"/>
  <c r="AL476" i="15"/>
  <c r="AL484" i="15"/>
  <c r="AL516" i="15" s="1"/>
  <c r="AK484" i="15"/>
  <c r="AK516" i="15" s="1"/>
  <c r="AK500" i="15"/>
  <c r="AK508" i="15"/>
  <c r="AK476" i="15"/>
  <c r="AK492" i="15"/>
  <c r="DS179" i="10" a="1"/>
  <c r="DS179" i="10" s="1"/>
  <c r="DS180" i="10" a="1"/>
  <c r="DS180" i="10" s="1"/>
  <c r="DS178" i="10" a="1"/>
  <c r="DS178" i="10" s="1"/>
  <c r="DS177" i="10" a="1"/>
  <c r="DS177" i="10" s="1"/>
  <c r="DS252" i="10"/>
  <c r="DS176" i="10" a="1"/>
  <c r="DS176" i="10" s="1"/>
  <c r="AH4766" i="15"/>
  <c r="DS253" i="10"/>
  <c r="DS184" i="10" a="1"/>
  <c r="DS184" i="10" s="1"/>
  <c r="DS186" i="10" a="1"/>
  <c r="DS186" i="10" s="1"/>
  <c r="DS196" i="10" s="1"/>
  <c r="DS197" i="10" s="1"/>
  <c r="DS187" i="10" a="1"/>
  <c r="DS187" i="10" s="1"/>
  <c r="DS198" i="10" s="1"/>
  <c r="DS199" i="10" s="1"/>
  <c r="DS204" i="10" s="1"/>
  <c r="DS185" i="10" a="1"/>
  <c r="DS185" i="10" s="1"/>
  <c r="DU55" i="10"/>
  <c r="DV54" i="10" s="1"/>
  <c r="DV56" i="10"/>
  <c r="S6016" i="15"/>
  <c r="S5397" i="15"/>
  <c r="AN4755" i="15"/>
  <c r="AN4858" i="15" s="1"/>
  <c r="AN4859" i="15" s="1"/>
  <c r="T4790" i="15"/>
  <c r="T5403" i="15"/>
  <c r="AO4755" i="15"/>
  <c r="AB6723" i="15"/>
  <c r="AB7858" i="15" s="1"/>
  <c r="V7860" i="15"/>
  <c r="V6726" i="15"/>
  <c r="AB8577" i="15"/>
  <c r="AB9712" i="15" s="1"/>
  <c r="Z6634" i="15"/>
  <c r="AC5910" i="15"/>
  <c r="AC5911" i="15" s="1"/>
  <c r="AB5910" i="15"/>
  <c r="AB5911" i="15" s="1"/>
  <c r="W5920" i="15"/>
  <c r="W5921" i="15" s="1"/>
  <c r="V5920" i="15"/>
  <c r="V5921" i="15" s="1"/>
  <c r="N5928" i="15"/>
  <c r="N5929" i="15" s="1"/>
  <c r="M5928" i="15"/>
  <c r="M5929" i="15" s="1"/>
  <c r="AO5890" i="15"/>
  <c r="AO5891" i="15" s="1"/>
  <c r="AN5890" i="15"/>
  <c r="AN5891" i="15" s="1"/>
  <c r="Z5913" i="15"/>
  <c r="Y5913" i="15"/>
  <c r="AI5904" i="15"/>
  <c r="AI5905" i="15" s="1"/>
  <c r="AH5904" i="15"/>
  <c r="AH5905" i="15" s="1"/>
  <c r="T5922" i="15"/>
  <c r="T5923" i="15" s="1"/>
  <c r="S5922" i="15"/>
  <c r="S5923" i="15" s="1"/>
  <c r="S5924" i="15" s="1"/>
  <c r="Z5912" i="15"/>
  <c r="Y5912" i="15"/>
  <c r="AF5908" i="15"/>
  <c r="AF5909" i="15" s="1"/>
  <c r="AE5908" i="15"/>
  <c r="AE5909" i="15" s="1"/>
  <c r="BM6092" i="15"/>
  <c r="BM6089" i="15"/>
  <c r="BM6086" i="15"/>
  <c r="BM6083" i="15"/>
  <c r="BM6080" i="15"/>
  <c r="BM6077" i="15"/>
  <c r="BM6074" i="15"/>
  <c r="BM6071" i="15"/>
  <c r="BM6068" i="15"/>
  <c r="BM6065" i="15"/>
  <c r="BM6062" i="15"/>
  <c r="BM6059" i="15"/>
  <c r="BM6056" i="15"/>
  <c r="BM6053" i="15"/>
  <c r="BM6050" i="15"/>
  <c r="BM6047" i="15"/>
  <c r="BM6044" i="15"/>
  <c r="BM6041" i="15"/>
  <c r="BM6038" i="15"/>
  <c r="BM6035" i="15"/>
  <c r="BM6032" i="15"/>
  <c r="BM6029" i="15"/>
  <c r="BM6026" i="15"/>
  <c r="BM6023" i="15"/>
  <c r="BM6020" i="15"/>
  <c r="BM6017" i="15"/>
  <c r="BM6014" i="15"/>
  <c r="BM6011" i="15"/>
  <c r="BM6008" i="15"/>
  <c r="BM6005" i="15"/>
  <c r="BM6002" i="15"/>
  <c r="BM5999" i="15"/>
  <c r="BM5996" i="15"/>
  <c r="BM5993" i="15"/>
  <c r="BM6090" i="15"/>
  <c r="BM6087" i="15"/>
  <c r="BM6084" i="15"/>
  <c r="BM6081" i="15"/>
  <c r="BM6078" i="15"/>
  <c r="BM6075" i="15"/>
  <c r="BM6072" i="15"/>
  <c r="BM6069" i="15"/>
  <c r="BM6066" i="15"/>
  <c r="BM6063" i="15"/>
  <c r="BM6060" i="15"/>
  <c r="BM6057" i="15"/>
  <c r="BM6054" i="15"/>
  <c r="BM6051" i="15"/>
  <c r="BM6048" i="15"/>
  <c r="BM6045" i="15"/>
  <c r="BM6042" i="15"/>
  <c r="BM6039" i="15"/>
  <c r="BM6036" i="15"/>
  <c r="BM6033" i="15"/>
  <c r="BM6030" i="15"/>
  <c r="BM6027" i="15"/>
  <c r="BM6024" i="15"/>
  <c r="BM6021" i="15"/>
  <c r="BM6018" i="15"/>
  <c r="BM6015" i="15"/>
  <c r="BM6012" i="15"/>
  <c r="BM6009" i="15"/>
  <c r="BM6006" i="15"/>
  <c r="BM6003" i="15"/>
  <c r="BM6000" i="15"/>
  <c r="BM5997" i="15"/>
  <c r="BM5994" i="15"/>
  <c r="BM6091" i="15"/>
  <c r="BM6088" i="15"/>
  <c r="BM6085" i="15"/>
  <c r="BM6082" i="15"/>
  <c r="BM6079" i="15"/>
  <c r="BM6076" i="15"/>
  <c r="BM6073" i="15"/>
  <c r="BM6070" i="15"/>
  <c r="BM6067" i="15"/>
  <c r="BM6064" i="15"/>
  <c r="BM6061" i="15"/>
  <c r="BM6058" i="15"/>
  <c r="BM6055" i="15"/>
  <c r="BM6052" i="15"/>
  <c r="BM6049" i="15"/>
  <c r="BM6046" i="15"/>
  <c r="BM6043" i="15"/>
  <c r="BM6040" i="15"/>
  <c r="BM6037" i="15"/>
  <c r="BM6034" i="15"/>
  <c r="BM6031" i="15"/>
  <c r="BM6028" i="15"/>
  <c r="BM6025" i="15"/>
  <c r="BM6022" i="15"/>
  <c r="BM6019" i="15"/>
  <c r="BM6016" i="15"/>
  <c r="BM6013" i="15"/>
  <c r="BM6010" i="15"/>
  <c r="BM6007" i="15"/>
  <c r="BM6004" i="15"/>
  <c r="BM6001" i="15"/>
  <c r="BM5998" i="15"/>
  <c r="BM5995" i="15"/>
  <c r="J5933" i="15"/>
  <c r="K5933" i="15"/>
  <c r="G5940" i="15"/>
  <c r="G5941" i="15" s="1"/>
  <c r="H5940" i="15"/>
  <c r="H5941" i="15" s="1"/>
  <c r="P5926" i="15"/>
  <c r="P5927" i="15" s="1"/>
  <c r="Q5926" i="15"/>
  <c r="Q5927" i="15" s="1"/>
  <c r="J5932" i="15"/>
  <c r="K5932" i="15"/>
  <c r="T5924" i="15"/>
  <c r="P5406" i="15"/>
  <c r="P6026" i="15" s="1"/>
  <c r="P6025" i="15"/>
  <c r="AK5896" i="15"/>
  <c r="AK5897" i="15" s="1"/>
  <c r="AK5898" i="15" s="1"/>
  <c r="AK5899" i="15" s="1"/>
  <c r="AL5896" i="15"/>
  <c r="AL5897" i="15" s="1"/>
  <c r="AL5898" i="15" s="1"/>
  <c r="AL5899" i="15" s="1"/>
  <c r="BL6092" i="15"/>
  <c r="BL6089" i="15"/>
  <c r="BL6086" i="15"/>
  <c r="BL6083" i="15"/>
  <c r="BL6080" i="15"/>
  <c r="BL6077" i="15"/>
  <c r="BL6074" i="15"/>
  <c r="BL6071" i="15"/>
  <c r="BL6068" i="15"/>
  <c r="BL6065" i="15"/>
  <c r="BL6062" i="15"/>
  <c r="BL6059" i="15"/>
  <c r="BL6056" i="15"/>
  <c r="BL6053" i="15"/>
  <c r="BL6050" i="15"/>
  <c r="BL6047" i="15"/>
  <c r="BL6044" i="15"/>
  <c r="BL6041" i="15"/>
  <c r="BL6038" i="15"/>
  <c r="BL6035" i="15"/>
  <c r="BL6032" i="15"/>
  <c r="BL6029" i="15"/>
  <c r="BL6026" i="15"/>
  <c r="BL6023" i="15"/>
  <c r="BL6020" i="15"/>
  <c r="BL6017" i="15"/>
  <c r="BL6014" i="15"/>
  <c r="BL6011" i="15"/>
  <c r="BL6008" i="15"/>
  <c r="BL6005" i="15"/>
  <c r="BL6002" i="15"/>
  <c r="BL5999" i="15"/>
  <c r="BL5996" i="15"/>
  <c r="BL5993" i="15"/>
  <c r="BL6090" i="15"/>
  <c r="BL6087" i="15"/>
  <c r="BL6084" i="15"/>
  <c r="BL6081" i="15"/>
  <c r="BL6078" i="15"/>
  <c r="BL6075" i="15"/>
  <c r="BL6072" i="15"/>
  <c r="BL6069" i="15"/>
  <c r="BL6066" i="15"/>
  <c r="BL6063" i="15"/>
  <c r="BL6060" i="15"/>
  <c r="BL6057" i="15"/>
  <c r="BL6054" i="15"/>
  <c r="BL6051" i="15"/>
  <c r="BL6048" i="15"/>
  <c r="BL6045" i="15"/>
  <c r="BL6042" i="15"/>
  <c r="BL6039" i="15"/>
  <c r="BL6036" i="15"/>
  <c r="BL6033" i="15"/>
  <c r="BL6030" i="15"/>
  <c r="BL6027" i="15"/>
  <c r="BL6024" i="15"/>
  <c r="BL6021" i="15"/>
  <c r="BL6018" i="15"/>
  <c r="BL6015" i="15"/>
  <c r="BL6012" i="15"/>
  <c r="BL6009" i="15"/>
  <c r="BL6006" i="15"/>
  <c r="BL6003" i="15"/>
  <c r="BL6000" i="15"/>
  <c r="BL5997" i="15"/>
  <c r="BL5994" i="15"/>
  <c r="BL6091" i="15"/>
  <c r="BL6088" i="15"/>
  <c r="BL6085" i="15"/>
  <c r="BL6082" i="15"/>
  <c r="BL6079" i="15"/>
  <c r="BL6076" i="15"/>
  <c r="BL6073" i="15"/>
  <c r="BL6070" i="15"/>
  <c r="BL6067" i="15"/>
  <c r="BL6064" i="15"/>
  <c r="BL6061" i="15"/>
  <c r="BL6058" i="15"/>
  <c r="BL6055" i="15"/>
  <c r="BL6052" i="15"/>
  <c r="BL6049" i="15"/>
  <c r="BL6046" i="15"/>
  <c r="BL6043" i="15"/>
  <c r="BL6040" i="15"/>
  <c r="BL6037" i="15"/>
  <c r="BL6034" i="15"/>
  <c r="BL6031" i="15"/>
  <c r="BL6028" i="15"/>
  <c r="BL6025" i="15"/>
  <c r="BL6022" i="15"/>
  <c r="BL6019" i="15"/>
  <c r="BL6016" i="15"/>
  <c r="BL6013" i="15"/>
  <c r="BL6010" i="15"/>
  <c r="BL6007" i="15"/>
  <c r="BL6004" i="15"/>
  <c r="BL6001" i="15"/>
  <c r="BL5998" i="15"/>
  <c r="BL5995" i="15"/>
  <c r="P7249" i="15"/>
  <c r="P7868" i="15"/>
  <c r="AC7855" i="15"/>
  <c r="AC6721" i="15"/>
  <c r="V8185" i="15"/>
  <c r="V8288" i="15"/>
  <c r="W8185" i="15"/>
  <c r="W8288" i="15"/>
  <c r="K8510" i="15"/>
  <c r="V8391" i="15"/>
  <c r="V8493" i="15" s="1"/>
  <c r="V8082" i="15"/>
  <c r="W8082" i="15"/>
  <c r="CW211" i="10"/>
  <c r="CX198" i="10"/>
  <c r="CX199" i="10" s="1"/>
  <c r="CX204" i="10" s="1"/>
  <c r="J8510" i="15"/>
  <c r="CW208" i="10"/>
  <c r="CW206" i="10"/>
  <c r="CW209" i="10"/>
  <c r="CW207" i="10"/>
  <c r="CW210" i="10"/>
  <c r="Q8585" i="15"/>
  <c r="Q9719" i="15"/>
  <c r="AE8572" i="15"/>
  <c r="AE9706" i="15"/>
  <c r="AI8467" i="15"/>
  <c r="AF8572" i="15"/>
  <c r="AF9706" i="15"/>
  <c r="T9634" i="15"/>
  <c r="T9635" i="15" s="1"/>
  <c r="W8391" i="15"/>
  <c r="W8493" i="15" s="1"/>
  <c r="W8491" i="15"/>
  <c r="V8491" i="15"/>
  <c r="J8820" i="15"/>
  <c r="J9026" i="15" s="1"/>
  <c r="Y9097" i="15"/>
  <c r="Y9717" i="15" s="1"/>
  <c r="Y8586" i="15"/>
  <c r="Y8587" i="15" s="1"/>
  <c r="Y8588" i="15" s="1"/>
  <c r="K8409" i="15"/>
  <c r="K8512" i="15" s="1"/>
  <c r="AF9091" i="15"/>
  <c r="AF9092" i="15" s="1"/>
  <c r="AE9091" i="15"/>
  <c r="AE9092" i="15" s="1"/>
  <c r="K8820" i="15"/>
  <c r="K9026" i="15" s="1"/>
  <c r="J8409" i="15"/>
  <c r="J8512" i="15" s="1"/>
  <c r="J8923" i="15"/>
  <c r="J9027" i="15" s="1"/>
  <c r="J8100" i="15"/>
  <c r="AI9397" i="15"/>
  <c r="AI9500" i="15" s="1"/>
  <c r="AI9294" i="15"/>
  <c r="AI9501" i="15" s="1"/>
  <c r="AH9294" i="15"/>
  <c r="AH9501" i="15" s="1"/>
  <c r="P8601" i="15"/>
  <c r="Z8586" i="15"/>
  <c r="Z8587" i="15" s="1"/>
  <c r="Z8588" i="15" s="1"/>
  <c r="S8498" i="15"/>
  <c r="AE8474" i="15"/>
  <c r="Y8486" i="15"/>
  <c r="AF8474" i="15"/>
  <c r="Z7974" i="15"/>
  <c r="Q7989" i="15"/>
  <c r="P8090" i="15"/>
  <c r="Q8090" i="15"/>
  <c r="P8399" i="15"/>
  <c r="P8501" i="15" s="1"/>
  <c r="P8296" i="15"/>
  <c r="Q8296" i="15"/>
  <c r="Q8193" i="15"/>
  <c r="P8193" i="15"/>
  <c r="Q8399" i="15"/>
  <c r="Q8501" i="15" s="1"/>
  <c r="T8498" i="15"/>
  <c r="Z8486" i="15"/>
  <c r="P7990" i="15"/>
  <c r="V7981" i="15"/>
  <c r="AH8467" i="15"/>
  <c r="AB8479" i="15"/>
  <c r="T7989" i="15"/>
  <c r="AC8479" i="15"/>
  <c r="H8002" i="15"/>
  <c r="G8616" i="15"/>
  <c r="G8617" i="15" s="1"/>
  <c r="K8923" i="15"/>
  <c r="K9027" i="15" s="1"/>
  <c r="P8499" i="15"/>
  <c r="AC7969" i="15"/>
  <c r="H8003" i="15"/>
  <c r="J8203" i="15"/>
  <c r="S7986" i="15"/>
  <c r="AF7962" i="15"/>
  <c r="G8002" i="15"/>
  <c r="G8003" i="15"/>
  <c r="W7981" i="15"/>
  <c r="AC9614" i="15"/>
  <c r="AC9615" i="15" s="1"/>
  <c r="H8616" i="15"/>
  <c r="H8617" i="15" s="1"/>
  <c r="Q8499" i="15"/>
  <c r="AI7957" i="15"/>
  <c r="CX192" i="10"/>
  <c r="K8203" i="15"/>
  <c r="K8306" i="15"/>
  <c r="W9435" i="15"/>
  <c r="W9539" i="15" s="1"/>
  <c r="J8306" i="15"/>
  <c r="V9332" i="15"/>
  <c r="V9538" i="15" s="1"/>
  <c r="CX195" i="10"/>
  <c r="AH9397" i="15"/>
  <c r="AH9500" i="15" s="1"/>
  <c r="V9435" i="15"/>
  <c r="V9539" i="15" s="1"/>
  <c r="K8100" i="15"/>
  <c r="CZ57" i="10"/>
  <c r="CZ59" i="10" s="1"/>
  <c r="CY80" i="10"/>
  <c r="AB9614" i="15"/>
  <c r="AB9615" i="15" s="1"/>
  <c r="AF9208" i="15"/>
  <c r="AF9211" i="15" s="1"/>
  <c r="Y7975" i="15"/>
  <c r="Z8282" i="15"/>
  <c r="Y8282" i="15"/>
  <c r="Z8385" i="15"/>
  <c r="Z8488" i="15" s="1"/>
  <c r="Z8179" i="15"/>
  <c r="Y8179" i="15"/>
  <c r="AF8684" i="15"/>
  <c r="AE8784" i="15"/>
  <c r="AE8990" i="15" s="1"/>
  <c r="AE8887" i="15"/>
  <c r="AE8991" i="15" s="1"/>
  <c r="AI9602" i="15"/>
  <c r="AI9603" i="15" s="1"/>
  <c r="AH9602" i="15"/>
  <c r="AH9603" i="15" s="1"/>
  <c r="AH9085" i="15"/>
  <c r="AI9085" i="15"/>
  <c r="CX196" i="10"/>
  <c r="CX197" i="10" s="1"/>
  <c r="AH9195" i="15"/>
  <c r="AH9196" i="15" s="1"/>
  <c r="AI9296" i="15"/>
  <c r="AI9502" i="15" s="1"/>
  <c r="AH9296" i="15"/>
  <c r="AH9502" i="15" s="1"/>
  <c r="AH9399" i="15"/>
  <c r="AH9503" i="15" s="1"/>
  <c r="AI9399" i="15"/>
  <c r="AI9503" i="15" s="1"/>
  <c r="AB7968" i="15"/>
  <c r="AB8379" i="15"/>
  <c r="AB8481" i="15" s="1"/>
  <c r="AB8070" i="15"/>
  <c r="AC8070" i="15"/>
  <c r="AL491" i="15"/>
  <c r="AL507" i="15"/>
  <c r="AL483" i="15"/>
  <c r="AL499" i="15"/>
  <c r="AL475" i="15"/>
  <c r="AB8689" i="15"/>
  <c r="AB8790" i="15"/>
  <c r="AB8997" i="15" s="1"/>
  <c r="AB8893" i="15"/>
  <c r="AB8996" i="15" s="1"/>
  <c r="Y7974" i="15"/>
  <c r="Z8076" i="15"/>
  <c r="Y8076" i="15"/>
  <c r="Y8385" i="15"/>
  <c r="Y8488" i="15" s="1"/>
  <c r="AH8677" i="15"/>
  <c r="AH8778" i="15"/>
  <c r="AH8985" i="15" s="1"/>
  <c r="AH8881" i="15"/>
  <c r="AH8984" i="15" s="1"/>
  <c r="M9121" i="15"/>
  <c r="M9122" i="15" s="1"/>
  <c r="CX191" i="10"/>
  <c r="AE7962" i="15"/>
  <c r="AE8064" i="15"/>
  <c r="AE8373" i="15"/>
  <c r="AE8476" i="15" s="1"/>
  <c r="AF8064" i="15"/>
  <c r="AH7956" i="15"/>
  <c r="AI8058" i="15"/>
  <c r="AH8058" i="15"/>
  <c r="AH8367" i="15"/>
  <c r="AH8469" i="15" s="1"/>
  <c r="AB9204" i="15"/>
  <c r="AC9306" i="15"/>
  <c r="AC9513" i="15" s="1"/>
  <c r="AC9409" i="15"/>
  <c r="AC9512" i="15" s="1"/>
  <c r="AB9409" i="15"/>
  <c r="AB9512" i="15" s="1"/>
  <c r="AB9306" i="15"/>
  <c r="AB9513" i="15" s="1"/>
  <c r="AC8689" i="15"/>
  <c r="AC8893" i="15"/>
  <c r="AC8996" i="15" s="1"/>
  <c r="AC8790" i="15"/>
  <c r="AC8997" i="15" s="1"/>
  <c r="AH7957" i="15"/>
  <c r="AH8264" i="15"/>
  <c r="AI8264" i="15"/>
  <c r="AI8161" i="15"/>
  <c r="AH8161" i="15"/>
  <c r="AI8367" i="15"/>
  <c r="AI8469" i="15" s="1"/>
  <c r="AE7963" i="15"/>
  <c r="AE8167" i="15"/>
  <c r="AF8373" i="15"/>
  <c r="AF8476" i="15" s="1"/>
  <c r="AF8167" i="15"/>
  <c r="AF8270" i="15"/>
  <c r="AE8270" i="15"/>
  <c r="AE8684" i="15"/>
  <c r="AF8784" i="15"/>
  <c r="AF8990" i="15" s="1"/>
  <c r="AF8887" i="15"/>
  <c r="AF8991" i="15" s="1"/>
  <c r="AE9306" i="15"/>
  <c r="AE9513" i="15" s="1"/>
  <c r="Y8696" i="15"/>
  <c r="Y8796" i="15"/>
  <c r="Y9002" i="15" s="1"/>
  <c r="Y8899" i="15"/>
  <c r="Y9003" i="15" s="1"/>
  <c r="Z8796" i="15"/>
  <c r="Z9002" i="15" s="1"/>
  <c r="Z8899" i="15"/>
  <c r="Z9003" i="15" s="1"/>
  <c r="AI8677" i="15"/>
  <c r="AI8881" i="15"/>
  <c r="AI8984" i="15" s="1"/>
  <c r="AI8778" i="15"/>
  <c r="AI8985" i="15" s="1"/>
  <c r="AK483" i="15"/>
  <c r="AK515" i="15" s="1"/>
  <c r="AK499" i="15"/>
  <c r="AK475" i="15"/>
  <c r="AK507" i="15"/>
  <c r="AK491" i="15"/>
  <c r="Y9620" i="15"/>
  <c r="Y9621" i="15" s="1"/>
  <c r="Z9620" i="15"/>
  <c r="Z9621" i="15" s="1"/>
  <c r="AF9306" i="15"/>
  <c r="AF9513" i="15" s="1"/>
  <c r="AF9612" i="15"/>
  <c r="AF9613" i="15" s="1"/>
  <c r="AF9614" i="15" s="1"/>
  <c r="AF9615" i="15" s="1"/>
  <c r="AE9612" i="15"/>
  <c r="AE9613" i="15" s="1"/>
  <c r="AE9614" i="15" s="1"/>
  <c r="AE9615" i="15" s="1"/>
  <c r="AE9207" i="15"/>
  <c r="AE9208" i="15" s="1"/>
  <c r="AE9308" i="15"/>
  <c r="AE9514" i="15" s="1"/>
  <c r="AF9308" i="15"/>
  <c r="AF9514" i="15" s="1"/>
  <c r="AE9411" i="15"/>
  <c r="AE9515" i="15" s="1"/>
  <c r="AF9411" i="15"/>
  <c r="AF9515" i="15" s="1"/>
  <c r="Y9211" i="15"/>
  <c r="Z9312" i="15"/>
  <c r="Z9518" i="15" s="1"/>
  <c r="Y9312" i="15"/>
  <c r="Y9518" i="15" s="1"/>
  <c r="Y9415" i="15"/>
  <c r="Y9519" i="15" s="1"/>
  <c r="Z9415" i="15"/>
  <c r="Z9519" i="15" s="1"/>
  <c r="AE9409" i="15"/>
  <c r="AE9512" i="15" s="1"/>
  <c r="AI9196" i="15"/>
  <c r="AI9199" i="15" s="1"/>
  <c r="AB7969" i="15"/>
  <c r="AB8276" i="15"/>
  <c r="AC8276" i="15"/>
  <c r="AC8379" i="15"/>
  <c r="AC8481" i="15" s="1"/>
  <c r="AC8173" i="15"/>
  <c r="AB8173" i="15"/>
  <c r="AF9409" i="15"/>
  <c r="AF9512" i="15" s="1"/>
  <c r="CY168" i="10"/>
  <c r="CY50" i="10"/>
  <c r="CY167" i="10" s="1"/>
  <c r="Z8718" i="15"/>
  <c r="S8712" i="15"/>
  <c r="T9226" i="15"/>
  <c r="AI9238" i="15"/>
  <c r="AC9238" i="15"/>
  <c r="N9642" i="15"/>
  <c r="N9643" i="15" s="1"/>
  <c r="N9232" i="15"/>
  <c r="S9100" i="15"/>
  <c r="V8717" i="15"/>
  <c r="AF9238" i="15"/>
  <c r="S9227" i="15"/>
  <c r="W9640" i="15"/>
  <c r="W9641" i="15" s="1"/>
  <c r="W9642" i="15" s="1"/>
  <c r="M9232" i="15"/>
  <c r="AB9094" i="15"/>
  <c r="N9233" i="15"/>
  <c r="Z9232" i="15"/>
  <c r="AC8723" i="15"/>
  <c r="W9098" i="15"/>
  <c r="T8711" i="15"/>
  <c r="AC9096" i="15"/>
  <c r="T9224" i="15"/>
  <c r="T9429" i="15"/>
  <c r="T9532" i="15" s="1"/>
  <c r="S9326" i="15"/>
  <c r="S9533" i="15" s="1"/>
  <c r="S9429" i="15"/>
  <c r="S9532" i="15" s="1"/>
  <c r="T9326" i="15"/>
  <c r="T9533" i="15" s="1"/>
  <c r="W8716" i="15"/>
  <c r="M9642" i="15"/>
  <c r="M9643" i="15" s="1"/>
  <c r="W8715" i="15"/>
  <c r="T8709" i="15"/>
  <c r="V9232" i="15"/>
  <c r="N9121" i="15"/>
  <c r="N9122" i="15" s="1"/>
  <c r="N9123" i="15" s="1"/>
  <c r="N8720" i="15"/>
  <c r="T9100" i="15"/>
  <c r="V9640" i="15"/>
  <c r="V9641" i="15" s="1"/>
  <c r="Z9233" i="15"/>
  <c r="Z8717" i="15"/>
  <c r="V9098" i="15"/>
  <c r="N8718" i="15"/>
  <c r="AI8723" i="15"/>
  <c r="S9634" i="15"/>
  <c r="S9635" i="15" s="1"/>
  <c r="M8717" i="15"/>
  <c r="AF8723" i="15"/>
  <c r="W9230" i="15"/>
  <c r="K7998" i="15"/>
  <c r="M9721" i="15"/>
  <c r="M8587" i="15"/>
  <c r="J7998" i="15"/>
  <c r="K9116" i="15"/>
  <c r="N9721" i="15"/>
  <c r="N8587" i="15"/>
  <c r="J9123" i="15"/>
  <c r="K9644" i="15"/>
  <c r="K9645" i="15" s="1"/>
  <c r="Q9226" i="15"/>
  <c r="P9227" i="15"/>
  <c r="J9644" i="15"/>
  <c r="J9645" i="15" s="1"/>
  <c r="K9237" i="15"/>
  <c r="K9235" i="15"/>
  <c r="J9235" i="15"/>
  <c r="K9439" i="15"/>
  <c r="K9543" i="15" s="1"/>
  <c r="J9336" i="15"/>
  <c r="J9542" i="15" s="1"/>
  <c r="K9336" i="15"/>
  <c r="K9542" i="15" s="1"/>
  <c r="J9439" i="15"/>
  <c r="J9543" i="15" s="1"/>
  <c r="G9240" i="15"/>
  <c r="H9240" i="15"/>
  <c r="H9242" i="15"/>
  <c r="Q9634" i="15"/>
  <c r="Q9635" i="15" s="1"/>
  <c r="P9634" i="15"/>
  <c r="P9635" i="15" s="1"/>
  <c r="Q9224" i="15"/>
  <c r="Q9326" i="15"/>
  <c r="Q9533" i="15" s="1"/>
  <c r="P9326" i="15"/>
  <c r="P9533" i="15" s="1"/>
  <c r="P9429" i="15"/>
  <c r="P9532" i="15" s="1"/>
  <c r="Q9429" i="15"/>
  <c r="Q9532" i="15" s="1"/>
  <c r="J6757" i="15"/>
  <c r="Z5386" i="15"/>
  <c r="Z6006" i="15" s="1"/>
  <c r="Z9095" i="15"/>
  <c r="Z9715" i="15" s="1"/>
  <c r="P8712" i="15"/>
  <c r="Q8711" i="15"/>
  <c r="K8720" i="15"/>
  <c r="J8720" i="15"/>
  <c r="K8730" i="15"/>
  <c r="G8723" i="15"/>
  <c r="H8724" i="15"/>
  <c r="G8724" i="15"/>
  <c r="H8723" i="15"/>
  <c r="K6757" i="15"/>
  <c r="Q8709" i="15"/>
  <c r="P8913" i="15"/>
  <c r="P9016" i="15" s="1"/>
  <c r="Q8810" i="15"/>
  <c r="Q9017" i="15" s="1"/>
  <c r="Q8913" i="15"/>
  <c r="Q9016" i="15" s="1"/>
  <c r="P8810" i="15"/>
  <c r="P9017" i="15" s="1"/>
  <c r="Q9104" i="15"/>
  <c r="Q9724" i="15" s="1"/>
  <c r="P9104" i="15"/>
  <c r="P9724" i="15" s="1"/>
  <c r="Y6734" i="15"/>
  <c r="Y6735" i="15" s="1"/>
  <c r="Y6736" i="15" s="1"/>
  <c r="M8503" i="15"/>
  <c r="W8582" i="15"/>
  <c r="W9717" i="15" s="1"/>
  <c r="AC8578" i="15"/>
  <c r="AC9713" i="15" s="1"/>
  <c r="V8582" i="15"/>
  <c r="V9717" i="15" s="1"/>
  <c r="T8584" i="15"/>
  <c r="T9719" i="15" s="1"/>
  <c r="S8584" i="15"/>
  <c r="S9719" i="15" s="1"/>
  <c r="N8503" i="15"/>
  <c r="K8591" i="15"/>
  <c r="K9726" i="15" s="1"/>
  <c r="J8591" i="15"/>
  <c r="J9726" i="15" s="1"/>
  <c r="M6650" i="15"/>
  <c r="N6650" i="15"/>
  <c r="M8403" i="15"/>
  <c r="M8505" i="15" s="1"/>
  <c r="N8094" i="15"/>
  <c r="AB6630" i="15"/>
  <c r="T6742" i="15"/>
  <c r="T6743" i="15" s="1"/>
  <c r="T6744" i="15" s="1"/>
  <c r="S6742" i="15"/>
  <c r="S6743" i="15" s="1"/>
  <c r="S6744" i="15" s="1"/>
  <c r="K6349" i="15"/>
  <c r="AC6323" i="15"/>
  <c r="N8814" i="15"/>
  <c r="N9021" i="15" s="1"/>
  <c r="AB6529" i="15"/>
  <c r="AB6632" i="15" s="1"/>
  <c r="AC6630" i="15"/>
  <c r="J6655" i="15"/>
  <c r="AB6220" i="15"/>
  <c r="AC6529" i="15"/>
  <c r="AC6632" i="15" s="1"/>
  <c r="K6655" i="15"/>
  <c r="G8310" i="15"/>
  <c r="H8310" i="15"/>
  <c r="H8413" i="15"/>
  <c r="H8516" i="15" s="1"/>
  <c r="H8207" i="15"/>
  <c r="G8207" i="15"/>
  <c r="AC6426" i="15"/>
  <c r="S8808" i="15"/>
  <c r="S9014" i="15" s="1"/>
  <c r="S8911" i="15"/>
  <c r="S9015" i="15" s="1"/>
  <c r="AB6323" i="15"/>
  <c r="S8294" i="15"/>
  <c r="T8294" i="15"/>
  <c r="S8191" i="15"/>
  <c r="T8397" i="15"/>
  <c r="T8500" i="15" s="1"/>
  <c r="T8191" i="15"/>
  <c r="T8808" i="15"/>
  <c r="T9014" i="15" s="1"/>
  <c r="T8911" i="15"/>
  <c r="T9015" i="15" s="1"/>
  <c r="H9648" i="15"/>
  <c r="H9649" i="15" s="1"/>
  <c r="G9648" i="15"/>
  <c r="G9649" i="15" s="1"/>
  <c r="G8104" i="15"/>
  <c r="G8515" i="15" s="1"/>
  <c r="G8413" i="15"/>
  <c r="G8516" i="15" s="1"/>
  <c r="H8104" i="15"/>
  <c r="H8515" i="15" s="1"/>
  <c r="T8088" i="15"/>
  <c r="S8088" i="15"/>
  <c r="S8397" i="15"/>
  <c r="S8500" i="15" s="1"/>
  <c r="M8199" i="15"/>
  <c r="N8300" i="15"/>
  <c r="M8300" i="15"/>
  <c r="N8403" i="15"/>
  <c r="N8505" i="15" s="1"/>
  <c r="M8197" i="15"/>
  <c r="N8197" i="15"/>
  <c r="W8804" i="15"/>
  <c r="W9010" i="15" s="1"/>
  <c r="W8907" i="15"/>
  <c r="W9011" i="15" s="1"/>
  <c r="H9340" i="15"/>
  <c r="H9546" i="15" s="1"/>
  <c r="G9340" i="15"/>
  <c r="G9546" i="15" s="1"/>
  <c r="H9443" i="15"/>
  <c r="H9547" i="15" s="1"/>
  <c r="G9443" i="15"/>
  <c r="G9547" i="15" s="1"/>
  <c r="V8804" i="15"/>
  <c r="V9010" i="15" s="1"/>
  <c r="V8907" i="15"/>
  <c r="V9011" i="15" s="1"/>
  <c r="M8816" i="15"/>
  <c r="M9022" i="15" s="1"/>
  <c r="M8814" i="15"/>
  <c r="M9021" i="15" s="1"/>
  <c r="M8917" i="15"/>
  <c r="M9020" i="15" s="1"/>
  <c r="AC6220" i="15"/>
  <c r="AB6426" i="15"/>
  <c r="N9334" i="15"/>
  <c r="N9541" i="15" s="1"/>
  <c r="M9334" i="15"/>
  <c r="M9541" i="15" s="1"/>
  <c r="M9437" i="15"/>
  <c r="M9540" i="15" s="1"/>
  <c r="N9437" i="15"/>
  <c r="N9540" i="15" s="1"/>
  <c r="W7860" i="15"/>
  <c r="W6726" i="15"/>
  <c r="P6238" i="15"/>
  <c r="Q6444" i="15"/>
  <c r="K6452" i="15"/>
  <c r="Q6750" i="15"/>
  <c r="Q6751" i="15" s="1"/>
  <c r="K6555" i="15"/>
  <c r="K6657" i="15" s="1"/>
  <c r="K6246" i="15"/>
  <c r="J6349" i="15"/>
  <c r="J6246" i="15"/>
  <c r="J6452" i="15"/>
  <c r="M6446" i="15"/>
  <c r="N6343" i="15"/>
  <c r="P6750" i="15"/>
  <c r="P6751" i="15" s="1"/>
  <c r="H6454" i="15"/>
  <c r="AE7243" i="15"/>
  <c r="AE7244" i="15" s="1"/>
  <c r="CF198" i="10"/>
  <c r="CF199" i="10" s="1"/>
  <c r="CF204" i="10" s="1"/>
  <c r="Q6341" i="15"/>
  <c r="Q6238" i="15"/>
  <c r="AO7545" i="15"/>
  <c r="AO7648" i="15" s="1"/>
  <c r="P6547" i="15"/>
  <c r="CF195" i="10"/>
  <c r="G6248" i="15"/>
  <c r="G6659" i="15" s="1"/>
  <c r="AF7243" i="15"/>
  <c r="AF7244" i="15" s="1"/>
  <c r="G6557" i="15"/>
  <c r="P6444" i="15"/>
  <c r="H6248" i="15"/>
  <c r="G6351" i="15"/>
  <c r="P6341" i="15"/>
  <c r="H6557" i="15"/>
  <c r="G6454" i="15"/>
  <c r="AN7545" i="15"/>
  <c r="AN7648" i="15" s="1"/>
  <c r="CF191" i="10"/>
  <c r="H6351" i="15"/>
  <c r="Q6547" i="15"/>
  <c r="N6240" i="15"/>
  <c r="CF192" i="10"/>
  <c r="M6240" i="15"/>
  <c r="N6549" i="15"/>
  <c r="N6652" i="15" s="1"/>
  <c r="AO7442" i="15"/>
  <c r="AO7649" i="15" s="1"/>
  <c r="CI57" i="10"/>
  <c r="CI59" i="10" s="1"/>
  <c r="CJ51" i="10"/>
  <c r="CJ52" i="10"/>
  <c r="CJ58" i="10" s="1"/>
  <c r="CH67" i="10"/>
  <c r="AO6715" i="15"/>
  <c r="AO6716" i="15" s="1"/>
  <c r="AO7849" i="15"/>
  <c r="M7264" i="15"/>
  <c r="M7265" i="15" s="1"/>
  <c r="M6549" i="15"/>
  <c r="M6652" i="15" s="1"/>
  <c r="AK6107" i="15"/>
  <c r="AL6517" i="15"/>
  <c r="AK6414" i="15"/>
  <c r="AL6414" i="15"/>
  <c r="AL6311" i="15"/>
  <c r="AK6311" i="15"/>
  <c r="AN7748" i="15"/>
  <c r="AN7749" i="15" s="1"/>
  <c r="AN7750" i="15" s="1"/>
  <c r="AN7751" i="15" s="1"/>
  <c r="AO7748" i="15"/>
  <c r="AO7749" i="15" s="1"/>
  <c r="AO7750" i="15" s="1"/>
  <c r="AO7751" i="15" s="1"/>
  <c r="V6126" i="15"/>
  <c r="W6228" i="15"/>
  <c r="V6228" i="15"/>
  <c r="V6537" i="15"/>
  <c r="V6640" i="15" s="1"/>
  <c r="W6848" i="15"/>
  <c r="V7051" i="15"/>
  <c r="V7155" i="15" s="1"/>
  <c r="V6948" i="15"/>
  <c r="V7154" i="15" s="1"/>
  <c r="AN6103" i="15"/>
  <c r="AN6410" i="15"/>
  <c r="AN6307" i="15"/>
  <c r="AO6513" i="15"/>
  <c r="AO6616" i="15" s="1"/>
  <c r="AO6410" i="15"/>
  <c r="AO6307" i="15"/>
  <c r="AN6614" i="15"/>
  <c r="AK7343" i="15"/>
  <c r="AL7444" i="15"/>
  <c r="AL7650" i="15" s="1"/>
  <c r="AK7444" i="15"/>
  <c r="AK7650" i="15" s="1"/>
  <c r="AK7547" i="15"/>
  <c r="AK7651" i="15" s="1"/>
  <c r="AL7547" i="15"/>
  <c r="AL7651" i="15" s="1"/>
  <c r="AT474" i="15"/>
  <c r="AT482" i="15"/>
  <c r="AT514" i="15" s="1"/>
  <c r="AT490" i="15"/>
  <c r="AT498" i="15"/>
  <c r="AT506" i="15"/>
  <c r="S6130" i="15"/>
  <c r="S6541" i="15"/>
  <c r="S6644" i="15" s="1"/>
  <c r="T6232" i="15"/>
  <c r="S6232" i="15"/>
  <c r="AI7756" i="15"/>
  <c r="AI7757" i="15" s="1"/>
  <c r="AH7756" i="15"/>
  <c r="AH7757" i="15" s="1"/>
  <c r="Y7863" i="15"/>
  <c r="Y7244" i="15"/>
  <c r="Y6123" i="15"/>
  <c r="Z6327" i="15"/>
  <c r="Y6430" i="15"/>
  <c r="Z6430" i="15"/>
  <c r="Y6327" i="15"/>
  <c r="Z6533" i="15"/>
  <c r="AH6718" i="15"/>
  <c r="AH7852" i="15"/>
  <c r="AN6715" i="15"/>
  <c r="AN6716" i="15" s="1"/>
  <c r="AN7849" i="15"/>
  <c r="AR7336" i="15"/>
  <c r="AR7339" i="15" s="1"/>
  <c r="AH6110" i="15"/>
  <c r="AH6624" i="15"/>
  <c r="AI6212" i="15"/>
  <c r="AH6521" i="15"/>
  <c r="AH6212" i="15"/>
  <c r="T6952" i="15"/>
  <c r="T7158" i="15" s="1"/>
  <c r="S6852" i="15"/>
  <c r="T7055" i="15"/>
  <c r="T7159" i="15" s="1"/>
  <c r="N6446" i="15"/>
  <c r="V6127" i="15"/>
  <c r="V6331" i="15"/>
  <c r="W6537" i="15"/>
  <c r="W6640" i="15" s="1"/>
  <c r="W6434" i="15"/>
  <c r="W6331" i="15"/>
  <c r="V6434" i="15"/>
  <c r="W7772" i="15"/>
  <c r="W7773" i="15" s="1"/>
  <c r="V7772" i="15"/>
  <c r="V7773" i="15" s="1"/>
  <c r="AN7442" i="15"/>
  <c r="AN7649" i="15" s="1"/>
  <c r="AE6115" i="15"/>
  <c r="AE6319" i="15"/>
  <c r="AE6422" i="15"/>
  <c r="AF6422" i="15"/>
  <c r="AF6525" i="15"/>
  <c r="AF6628" i="15" s="1"/>
  <c r="AF6319" i="15"/>
  <c r="Y6844" i="15"/>
  <c r="Z7047" i="15"/>
  <c r="Z7151" i="15" s="1"/>
  <c r="Z6944" i="15"/>
  <c r="Z7150" i="15" s="1"/>
  <c r="AO6614" i="15"/>
  <c r="T7869" i="15"/>
  <c r="T7250" i="15"/>
  <c r="AU498" i="15"/>
  <c r="AU506" i="15"/>
  <c r="AU474" i="15"/>
  <c r="AU490" i="15"/>
  <c r="AU482" i="15"/>
  <c r="T6852" i="15"/>
  <c r="S7055" i="15"/>
  <c r="S7159" i="15" s="1"/>
  <c r="S6952" i="15"/>
  <c r="S7158" i="15" s="1"/>
  <c r="AE6726" i="15"/>
  <c r="AE6626" i="15"/>
  <c r="CG169" i="10"/>
  <c r="CG190" i="10"/>
  <c r="CG175" i="10"/>
  <c r="AW440" i="15" a="1"/>
  <c r="AW440" i="15" s="1"/>
  <c r="AW449" i="15" s="1"/>
  <c r="AY440" i="15" a="1"/>
  <c r="AY440" i="15" s="1"/>
  <c r="AY398" i="15" s="1"/>
  <c r="AX440" i="15" a="1"/>
  <c r="AX440" i="15" s="1"/>
  <c r="AX449" i="15" s="1"/>
  <c r="CG183" i="10"/>
  <c r="AH6832" i="15"/>
  <c r="AI7035" i="15"/>
  <c r="AI7139" i="15" s="1"/>
  <c r="AI6932" i="15"/>
  <c r="AI7138" i="15" s="1"/>
  <c r="J7869" i="15"/>
  <c r="J7250" i="15"/>
  <c r="AQ7335" i="15"/>
  <c r="AQ7336" i="15" s="1"/>
  <c r="AR7539" i="15"/>
  <c r="AR7643" i="15" s="1"/>
  <c r="AR7436" i="15"/>
  <c r="AR7642" i="15" s="1"/>
  <c r="AQ7539" i="15"/>
  <c r="AQ7643" i="15" s="1"/>
  <c r="AQ7436" i="15"/>
  <c r="AQ7642" i="15" s="1"/>
  <c r="CF196" i="10"/>
  <c r="CF197" i="10" s="1"/>
  <c r="AO6102" i="15"/>
  <c r="H6147" i="15"/>
  <c r="H6659" i="15"/>
  <c r="AH7347" i="15"/>
  <c r="AI7551" i="15"/>
  <c r="AI7655" i="15" s="1"/>
  <c r="AH7551" i="15"/>
  <c r="AH7655" i="15" s="1"/>
  <c r="AH7448" i="15"/>
  <c r="AH7654" i="15" s="1"/>
  <c r="AI7448" i="15"/>
  <c r="AI7654" i="15" s="1"/>
  <c r="AQ6099" i="15"/>
  <c r="AQ6406" i="15"/>
  <c r="AQ6303" i="15"/>
  <c r="AR6509" i="15"/>
  <c r="AR6612" i="15" s="1"/>
  <c r="AR6303" i="15"/>
  <c r="AR6406" i="15"/>
  <c r="AN7343" i="15"/>
  <c r="AN7344" i="15" s="1"/>
  <c r="AN7444" i="15"/>
  <c r="AN7650" i="15" s="1"/>
  <c r="AO7547" i="15"/>
  <c r="AO7651" i="15" s="1"/>
  <c r="AN7547" i="15"/>
  <c r="AN7651" i="15" s="1"/>
  <c r="AO7444" i="15"/>
  <c r="AO7650" i="15" s="1"/>
  <c r="S6131" i="15"/>
  <c r="S6335" i="15"/>
  <c r="S6438" i="15"/>
  <c r="T6438" i="15"/>
  <c r="T6335" i="15"/>
  <c r="T6541" i="15"/>
  <c r="T6644" i="15" s="1"/>
  <c r="G6146" i="15"/>
  <c r="G6660" i="15"/>
  <c r="Z7859" i="15"/>
  <c r="Z7240" i="15"/>
  <c r="H6146" i="15"/>
  <c r="H6660" i="15"/>
  <c r="P6137" i="15"/>
  <c r="P6649" i="15"/>
  <c r="P6650" i="15"/>
  <c r="V7363" i="15"/>
  <c r="V7464" i="15"/>
  <c r="V7670" i="15" s="1"/>
  <c r="W7464" i="15"/>
  <c r="W7670" i="15" s="1"/>
  <c r="W7567" i="15"/>
  <c r="W7671" i="15" s="1"/>
  <c r="V7567" i="15"/>
  <c r="V7671" i="15" s="1"/>
  <c r="AO7344" i="15"/>
  <c r="AO7347" i="15" s="1"/>
  <c r="S7865" i="15"/>
  <c r="S7246" i="15"/>
  <c r="Q6137" i="15"/>
  <c r="Q6649" i="15"/>
  <c r="Z6844" i="15"/>
  <c r="Y6944" i="15"/>
  <c r="Y7150" i="15" s="1"/>
  <c r="Y7047" i="15"/>
  <c r="Y7151" i="15" s="1"/>
  <c r="AF6626" i="15"/>
  <c r="Q6650" i="15"/>
  <c r="AH6111" i="15"/>
  <c r="AH6315" i="15"/>
  <c r="AH6623" i="15" s="1"/>
  <c r="AI6418" i="15"/>
  <c r="AH6418" i="15"/>
  <c r="AI6521" i="15"/>
  <c r="AI6315" i="15"/>
  <c r="Q7866" i="15"/>
  <c r="Q7247" i="15"/>
  <c r="W6126" i="15"/>
  <c r="AF6723" i="15"/>
  <c r="AF7857" i="15"/>
  <c r="AN6102" i="15"/>
  <c r="AN6616" i="15"/>
  <c r="AN6513" i="15"/>
  <c r="AO6204" i="15"/>
  <c r="AN6204" i="15"/>
  <c r="AL7235" i="15"/>
  <c r="AL7236" i="15" s="1"/>
  <c r="AK7235" i="15"/>
  <c r="AK7236" i="15" s="1"/>
  <c r="V6848" i="15"/>
  <c r="W7051" i="15"/>
  <c r="W7155" i="15" s="1"/>
  <c r="W6948" i="15"/>
  <c r="W7154" i="15" s="1"/>
  <c r="AO7231" i="15"/>
  <c r="AO7232" i="15" s="1"/>
  <c r="AN7231" i="15"/>
  <c r="AN7232" i="15" s="1"/>
  <c r="Z6734" i="15"/>
  <c r="Z6735" i="15" s="1"/>
  <c r="Z6736" i="15" s="1"/>
  <c r="AK6618" i="15"/>
  <c r="S6642" i="15"/>
  <c r="T7571" i="15"/>
  <c r="T7675" i="15" s="1"/>
  <c r="S7367" i="15"/>
  <c r="S7571" i="15"/>
  <c r="S7675" i="15" s="1"/>
  <c r="T7468" i="15"/>
  <c r="T7674" i="15" s="1"/>
  <c r="S7468" i="15"/>
  <c r="S7674" i="15" s="1"/>
  <c r="AI7239" i="15"/>
  <c r="AI7240" i="15" s="1"/>
  <c r="AH7239" i="15"/>
  <c r="AH7240" i="15" s="1"/>
  <c r="V6638" i="15"/>
  <c r="AF6114" i="15"/>
  <c r="Y6634" i="15"/>
  <c r="H7263" i="15"/>
  <c r="AL6716" i="15"/>
  <c r="AL7850" i="15"/>
  <c r="AN6824" i="15"/>
  <c r="AO6924" i="15"/>
  <c r="AO7130" i="15" s="1"/>
  <c r="AO7027" i="15"/>
  <c r="AO7131" i="15" s="1"/>
  <c r="AO6824" i="15"/>
  <c r="AN6924" i="15"/>
  <c r="AN7130" i="15" s="1"/>
  <c r="AN7027" i="15"/>
  <c r="AN7131" i="15" s="1"/>
  <c r="AL6618" i="15"/>
  <c r="T6642" i="15"/>
  <c r="AF6836" i="15"/>
  <c r="AE7039" i="15"/>
  <c r="AE7143" i="15" s="1"/>
  <c r="AE6936" i="15"/>
  <c r="AE7142" i="15" s="1"/>
  <c r="AI6832" i="15"/>
  <c r="AH6932" i="15"/>
  <c r="AH7138" i="15" s="1"/>
  <c r="AH7035" i="15"/>
  <c r="AH7139" i="15" s="1"/>
  <c r="W6638" i="15"/>
  <c r="T6130" i="15"/>
  <c r="AR6820" i="15"/>
  <c r="AQ7023" i="15"/>
  <c r="AQ7127" i="15" s="1"/>
  <c r="AQ6920" i="15"/>
  <c r="AQ7126" i="15" s="1"/>
  <c r="AL6828" i="15"/>
  <c r="AK6928" i="15"/>
  <c r="AK7134" i="15" s="1"/>
  <c r="AK7031" i="15"/>
  <c r="AK7135" i="15" s="1"/>
  <c r="AH6622" i="15"/>
  <c r="AI6110" i="15"/>
  <c r="AI6624" i="15"/>
  <c r="AE6836" i="15"/>
  <c r="AF7039" i="15"/>
  <c r="AF7143" i="15" s="1"/>
  <c r="AF6936" i="15"/>
  <c r="AF7142" i="15" s="1"/>
  <c r="AE6114" i="15"/>
  <c r="AE6216" i="15"/>
  <c r="AE6525" i="15"/>
  <c r="AE6628" i="15" s="1"/>
  <c r="AF6216" i="15"/>
  <c r="AL6106" i="15"/>
  <c r="AL6620" i="15"/>
  <c r="T7776" i="15"/>
  <c r="T7777" i="15" s="1"/>
  <c r="S7776" i="15"/>
  <c r="S7777" i="15" s="1"/>
  <c r="AR6098" i="15"/>
  <c r="K6149" i="15"/>
  <c r="AQ6820" i="15"/>
  <c r="AR6920" i="15"/>
  <c r="AR7126" i="15" s="1"/>
  <c r="AR7023" i="15"/>
  <c r="AR7127" i="15" s="1"/>
  <c r="AE7760" i="15"/>
  <c r="AE7761" i="15" s="1"/>
  <c r="AF7760" i="15"/>
  <c r="AF7761" i="15" s="1"/>
  <c r="AK6106" i="15"/>
  <c r="AK6620" i="15"/>
  <c r="AL6208" i="15"/>
  <c r="AK6517" i="15"/>
  <c r="AK6208" i="15"/>
  <c r="AI6718" i="15"/>
  <c r="AI7852" i="15"/>
  <c r="N6138" i="15"/>
  <c r="M6345" i="15" s="1"/>
  <c r="Y6122" i="15"/>
  <c r="Y6224" i="15"/>
  <c r="Z6224" i="15"/>
  <c r="Y6533" i="15"/>
  <c r="Y6636" i="15" s="1"/>
  <c r="Z7770" i="15"/>
  <c r="Z7771" i="15" s="1"/>
  <c r="Y7770" i="15"/>
  <c r="Y7771" i="15" s="1"/>
  <c r="AQ6098" i="15"/>
  <c r="AR6200" i="15"/>
  <c r="AQ6509" i="15"/>
  <c r="AQ6612" i="15" s="1"/>
  <c r="AQ6200" i="15"/>
  <c r="AL7752" i="15"/>
  <c r="AL7753" i="15" s="1"/>
  <c r="AK7752" i="15"/>
  <c r="AK7753" i="15" s="1"/>
  <c r="AI6622" i="15"/>
  <c r="G6147" i="15"/>
  <c r="AC6118" i="15"/>
  <c r="AE7351" i="15"/>
  <c r="AE7452" i="15"/>
  <c r="AE7658" i="15" s="1"/>
  <c r="AE7555" i="15"/>
  <c r="AE7659" i="15" s="1"/>
  <c r="AF7555" i="15"/>
  <c r="AF7659" i="15" s="1"/>
  <c r="AF7452" i="15"/>
  <c r="AF7658" i="15" s="1"/>
  <c r="J6145" i="15"/>
  <c r="K6454" i="15" s="1"/>
  <c r="J6657" i="15"/>
  <c r="Z6122" i="15"/>
  <c r="Z6636" i="15"/>
  <c r="V7255" i="15"/>
  <c r="V7256" i="15" s="1"/>
  <c r="W7255" i="15"/>
  <c r="W7256" i="15" s="1"/>
  <c r="AK6828" i="15"/>
  <c r="AL6928" i="15"/>
  <c r="AL7134" i="15" s="1"/>
  <c r="AL7031" i="15"/>
  <c r="AL7135" i="15" s="1"/>
  <c r="AB6118" i="15"/>
  <c r="Y7360" i="15"/>
  <c r="Z7462" i="15"/>
  <c r="Z7669" i="15" s="1"/>
  <c r="Y7462" i="15"/>
  <c r="Y7669" i="15" s="1"/>
  <c r="Y7565" i="15"/>
  <c r="Y7668" i="15" s="1"/>
  <c r="Z7565" i="15"/>
  <c r="Z7668" i="15" s="1"/>
  <c r="N7254" i="15"/>
  <c r="AK6716" i="15"/>
  <c r="AK7850" i="15"/>
  <c r="AN7850" i="15"/>
  <c r="AB7248" i="15"/>
  <c r="AB7249" i="15" s="1"/>
  <c r="AC7248" i="15"/>
  <c r="AC7249" i="15" s="1"/>
  <c r="P7577" i="15"/>
  <c r="P7680" i="15" s="1"/>
  <c r="Q7577" i="15"/>
  <c r="Q7680" i="15" s="1"/>
  <c r="P7474" i="15"/>
  <c r="P7681" i="15" s="1"/>
  <c r="Q7782" i="15"/>
  <c r="Q7783" i="15" s="1"/>
  <c r="AI7383" i="15"/>
  <c r="AL7382" i="15"/>
  <c r="AI7385" i="15"/>
  <c r="AO7382" i="15"/>
  <c r="M7786" i="15"/>
  <c r="M7787" i="15" s="1"/>
  <c r="AL7383" i="15"/>
  <c r="AC7784" i="15"/>
  <c r="AC7785" i="15" s="1"/>
  <c r="AC7786" i="15" s="1"/>
  <c r="AC7787" i="15" s="1"/>
  <c r="AR7382" i="15"/>
  <c r="K7482" i="15"/>
  <c r="K7689" i="15" s="1"/>
  <c r="AF7383" i="15"/>
  <c r="AF7382" i="15"/>
  <c r="AC7383" i="15"/>
  <c r="W7372" i="15"/>
  <c r="P7782" i="15"/>
  <c r="P7783" i="15" s="1"/>
  <c r="W7374" i="15"/>
  <c r="Z7378" i="15"/>
  <c r="AB7784" i="15"/>
  <c r="AB7785" i="15" s="1"/>
  <c r="AB7786" i="15" s="1"/>
  <c r="AB7787" i="15" s="1"/>
  <c r="AC7382" i="15"/>
  <c r="AB7380" i="15"/>
  <c r="J7585" i="15"/>
  <c r="J7688" i="15" s="1"/>
  <c r="K7585" i="15"/>
  <c r="K7688" i="15" s="1"/>
  <c r="J7482" i="15"/>
  <c r="J7689" i="15" s="1"/>
  <c r="T7371" i="15"/>
  <c r="T7370" i="15"/>
  <c r="P7375" i="15"/>
  <c r="Q7372" i="15"/>
  <c r="Q7476" i="15" s="1"/>
  <c r="Q7681" i="15"/>
  <c r="Q7374" i="15"/>
  <c r="J7790" i="15"/>
  <c r="J7791" i="15" s="1"/>
  <c r="K7790" i="15"/>
  <c r="K7791" i="15" s="1"/>
  <c r="M7376" i="15"/>
  <c r="M7581" i="15"/>
  <c r="M7684" i="15" s="1"/>
  <c r="N7581" i="15"/>
  <c r="N7684" i="15" s="1"/>
  <c r="M7478" i="15"/>
  <c r="M7685" i="15" s="1"/>
  <c r="N7478" i="15"/>
  <c r="N7685" i="15" s="1"/>
  <c r="N7786" i="15"/>
  <c r="N7787" i="15" s="1"/>
  <c r="N7382" i="15"/>
  <c r="K7380" i="15"/>
  <c r="J7380" i="15"/>
  <c r="K7382" i="15"/>
  <c r="G7384" i="15"/>
  <c r="H7386" i="15"/>
  <c r="H7384" i="15"/>
  <c r="G7486" i="15"/>
  <c r="G7693" i="15" s="1"/>
  <c r="G7589" i="15"/>
  <c r="G7692" i="15" s="1"/>
  <c r="H7589" i="15"/>
  <c r="H7692" i="15" s="1"/>
  <c r="H7486" i="15"/>
  <c r="H7693" i="15" s="1"/>
  <c r="G7794" i="15"/>
  <c r="G7795" i="15" s="1"/>
  <c r="H7794" i="15"/>
  <c r="H7795" i="15" s="1"/>
  <c r="P7061" i="15"/>
  <c r="P7164" i="15" s="1"/>
  <c r="P6958" i="15"/>
  <c r="P7165" i="15" s="1"/>
  <c r="Q7061" i="15"/>
  <c r="Q7164" i="15" s="1"/>
  <c r="Q6958" i="15"/>
  <c r="Q7165" i="15" s="1"/>
  <c r="AO6870" i="15"/>
  <c r="AR6870" i="15"/>
  <c r="AL6870" i="15"/>
  <c r="J6966" i="15"/>
  <c r="J7173" i="15" s="1"/>
  <c r="AC6870" i="15"/>
  <c r="Z6866" i="15"/>
  <c r="AB6865" i="15"/>
  <c r="AF6870" i="15"/>
  <c r="AC6869" i="15"/>
  <c r="T6858" i="15"/>
  <c r="Q6857" i="15"/>
  <c r="P6857" i="15"/>
  <c r="N6862" i="15"/>
  <c r="K6966" i="15"/>
  <c r="K7173" i="15" s="1"/>
  <c r="K7069" i="15"/>
  <c r="K7172" i="15" s="1"/>
  <c r="G6968" i="15"/>
  <c r="G7174" i="15" s="1"/>
  <c r="J7069" i="15"/>
  <c r="J7172" i="15" s="1"/>
  <c r="K6865" i="15"/>
  <c r="K6870" i="15"/>
  <c r="G7071" i="15"/>
  <c r="G7175" i="15" s="1"/>
  <c r="J6865" i="15"/>
  <c r="G7275" i="15"/>
  <c r="H6867" i="15"/>
  <c r="H6876" i="15"/>
  <c r="H6968" i="15"/>
  <c r="H7174" i="15" s="1"/>
  <c r="G6867" i="15"/>
  <c r="H7071" i="15"/>
  <c r="H7175" i="15" s="1"/>
  <c r="G6868" i="15"/>
  <c r="M6857" i="15"/>
  <c r="M6958" i="15"/>
  <c r="M7165" i="15" s="1"/>
  <c r="M7061" i="15"/>
  <c r="M7164" i="15" s="1"/>
  <c r="N6958" i="15"/>
  <c r="N7165" i="15" s="1"/>
  <c r="N7061" i="15"/>
  <c r="N7164" i="15" s="1"/>
  <c r="N6860" i="15"/>
  <c r="M6733" i="15"/>
  <c r="M7868" i="15" s="1"/>
  <c r="N6733" i="15"/>
  <c r="N7868" i="15" s="1"/>
  <c r="H6737" i="15"/>
  <c r="H7872" i="15" s="1"/>
  <c r="M6141" i="15"/>
  <c r="M6140" i="15"/>
  <c r="J4898" i="15"/>
  <c r="J4899" i="15" s="1"/>
  <c r="J4900" i="15" s="1"/>
  <c r="K7255" i="15"/>
  <c r="K7875" i="15" s="1"/>
  <c r="Z4881" i="15"/>
  <c r="G6739" i="15"/>
  <c r="G7874" i="15" s="1"/>
  <c r="AB7581" i="15"/>
  <c r="AB7684" i="15" s="1"/>
  <c r="AC7478" i="15"/>
  <c r="AC7685" i="15" s="1"/>
  <c r="AF4873" i="15"/>
  <c r="AF4874" i="15" s="1"/>
  <c r="AF4875" i="15" s="1"/>
  <c r="AC6942" i="15"/>
  <c r="AC7149" i="15" s="1"/>
  <c r="AC7045" i="15"/>
  <c r="AC7148" i="15" s="1"/>
  <c r="AC7581" i="15"/>
  <c r="AC7684" i="15" s="1"/>
  <c r="AC7480" i="15"/>
  <c r="AC7686" i="15" s="1"/>
  <c r="AB7480" i="15"/>
  <c r="AB7686" i="15" s="1"/>
  <c r="AC7583" i="15"/>
  <c r="AC7687" i="15" s="1"/>
  <c r="AB7583" i="15"/>
  <c r="AB7687" i="15" s="1"/>
  <c r="AB7478" i="15"/>
  <c r="AB7685" i="15" s="1"/>
  <c r="AB6942" i="15"/>
  <c r="AB7149" i="15" s="1"/>
  <c r="AB7045" i="15"/>
  <c r="AB7148" i="15" s="1"/>
  <c r="AL5375" i="15"/>
  <c r="AL5376" i="15" s="1"/>
  <c r="P4894" i="15"/>
  <c r="P4895" i="15" s="1"/>
  <c r="BF521" i="15"/>
  <c r="AE4873" i="15"/>
  <c r="AE4874" i="15" s="1"/>
  <c r="AE4875" i="15" s="1"/>
  <c r="AE5387" i="15"/>
  <c r="AE5388" i="15" s="1"/>
  <c r="AK5375" i="15"/>
  <c r="AK5376" i="15" s="1"/>
  <c r="V4782" i="15"/>
  <c r="W4782" i="15"/>
  <c r="AX82" i="10"/>
  <c r="BP193" i="10"/>
  <c r="BP202" i="10" s="1"/>
  <c r="AO4858" i="15"/>
  <c r="AO4859" i="15" s="1"/>
  <c r="AF5389" i="15"/>
  <c r="AF5390" i="15" s="1"/>
  <c r="AK4759" i="15"/>
  <c r="AK4862" i="15" s="1"/>
  <c r="AK4863" i="15" s="1"/>
  <c r="BF4240" i="15"/>
  <c r="BF4243" i="15" s="1"/>
  <c r="BF4244" i="15" s="1"/>
  <c r="BF4247" i="15" s="1"/>
  <c r="BF4248" i="15" s="1"/>
  <c r="BF4251" i="15" s="1"/>
  <c r="BF4252" i="15" s="1"/>
  <c r="BF4255" i="15" s="1"/>
  <c r="BF4256" i="15" s="1"/>
  <c r="BF4259" i="15" s="1"/>
  <c r="BF4260" i="15" s="1"/>
  <c r="BF4263" i="15" s="1"/>
  <c r="BF4264" i="15" s="1"/>
  <c r="BF4267" i="15" s="1"/>
  <c r="BF4268" i="15" s="1"/>
  <c r="BF4271" i="15" s="1"/>
  <c r="BF4272" i="15" s="1"/>
  <c r="BF4275" i="15" s="1"/>
  <c r="BF4276" i="15" s="1"/>
  <c r="BF4279" i="15" s="1"/>
  <c r="BF4280" i="15" s="1"/>
  <c r="BF4283" i="15" s="1"/>
  <c r="BF4284" i="15" s="1"/>
  <c r="BF4287" i="15" s="1"/>
  <c r="BF4288" i="15" s="1"/>
  <c r="BF4291" i="15" s="1"/>
  <c r="BF4292" i="15" s="1"/>
  <c r="BF4295" i="15" s="1"/>
  <c r="BF4296" i="15" s="1"/>
  <c r="BF4299" i="15" s="1"/>
  <c r="BF4300" i="15" s="1"/>
  <c r="BF4303" i="15" s="1"/>
  <c r="BF4304" i="15" s="1"/>
  <c r="BF4307" i="15" s="1"/>
  <c r="BF4308" i="15" s="1"/>
  <c r="BF4311" i="15" s="1"/>
  <c r="BF4312" i="15" s="1"/>
  <c r="BF4315" i="15" s="1"/>
  <c r="BF4316" i="15" s="1"/>
  <c r="BF4319" i="15" s="1"/>
  <c r="BF4320" i="15" s="1"/>
  <c r="BF4323" i="15" s="1"/>
  <c r="BF4324" i="15" s="1"/>
  <c r="BF4327" i="15" s="1"/>
  <c r="BF4328" i="15" s="1"/>
  <c r="BF4331" i="15" s="1"/>
  <c r="BF4332" i="15" s="1"/>
  <c r="BF4335" i="15" s="1"/>
  <c r="BF4336" i="15" s="1"/>
  <c r="BF4339" i="15" s="1"/>
  <c r="BF5476" i="15"/>
  <c r="BF5479" i="15" s="1"/>
  <c r="BF5480" i="15" s="1"/>
  <c r="BF5483" i="15" s="1"/>
  <c r="BF5484" i="15" s="1"/>
  <c r="BF5487" i="15" s="1"/>
  <c r="BF5488" i="15" s="1"/>
  <c r="BF5491" i="15" s="1"/>
  <c r="BF5492" i="15" s="1"/>
  <c r="BF5495" i="15" s="1"/>
  <c r="BF5496" i="15" s="1"/>
  <c r="BF5499" i="15" s="1"/>
  <c r="BF5500" i="15" s="1"/>
  <c r="BF5503" i="15" s="1"/>
  <c r="BF5504" i="15" s="1"/>
  <c r="BF5507" i="15" s="1"/>
  <c r="BF5508" i="15" s="1"/>
  <c r="BF5511" i="15" s="1"/>
  <c r="BF5512" i="15" s="1"/>
  <c r="BF5515" i="15" s="1"/>
  <c r="BF5516" i="15" s="1"/>
  <c r="BF5519" i="15" s="1"/>
  <c r="BF5520" i="15" s="1"/>
  <c r="BF5523" i="15" s="1"/>
  <c r="BF5524" i="15" s="1"/>
  <c r="BF5527" i="15" s="1"/>
  <c r="BF5528" i="15" s="1"/>
  <c r="S4281" i="15"/>
  <c r="H4292" i="15"/>
  <c r="Z4273" i="15"/>
  <c r="T4278" i="15"/>
  <c r="Y4881" i="15"/>
  <c r="AF4265" i="15"/>
  <c r="BN209" i="10"/>
  <c r="BE85" i="10" a="1"/>
  <c r="BE85" i="10" s="1"/>
  <c r="AL4759" i="15"/>
  <c r="AH5379" i="15"/>
  <c r="AH5380" i="15" s="1"/>
  <c r="J5395" i="15"/>
  <c r="J6015" i="15" s="1"/>
  <c r="K5395" i="15"/>
  <c r="K6015" i="15" s="1"/>
  <c r="K4898" i="15"/>
  <c r="K4899" i="15" s="1"/>
  <c r="K4900" i="15" s="1"/>
  <c r="AN4253" i="15"/>
  <c r="BF85" i="10" a="1"/>
  <c r="BF85" i="10" s="1"/>
  <c r="AB4775" i="15"/>
  <c r="AI4766" i="15"/>
  <c r="AX4246" i="15"/>
  <c r="AH4868" i="15"/>
  <c r="BA4245" i="15"/>
  <c r="Q4894" i="15"/>
  <c r="Q4895" i="15" s="1"/>
  <c r="BQ187" i="10" a="1"/>
  <c r="BQ187" i="10" s="1"/>
  <c r="BQ184" i="10" a="1"/>
  <c r="BQ184" i="10" s="1"/>
  <c r="BQ185" i="10" a="1"/>
  <c r="BQ185" i="10" s="1"/>
  <c r="BQ186" i="10" a="1"/>
  <c r="BQ186" i="10" s="1"/>
  <c r="BQ253" i="10"/>
  <c r="N5407" i="15"/>
  <c r="N5408" i="15" s="1"/>
  <c r="BC85" i="10" a="1"/>
  <c r="BC85" i="10" s="1"/>
  <c r="J4798" i="15"/>
  <c r="Z4779" i="15"/>
  <c r="BD4242" i="15"/>
  <c r="G4292" i="15"/>
  <c r="AC5389" i="15"/>
  <c r="AC5390" i="15" s="1"/>
  <c r="BL456" i="15"/>
  <c r="BL464" i="15" s="1"/>
  <c r="BO193" i="10"/>
  <c r="BP85" i="10" a="1"/>
  <c r="BP85" i="10" s="1"/>
  <c r="AC4775" i="15"/>
  <c r="Y4779" i="15"/>
  <c r="N4794" i="15"/>
  <c r="AI4261" i="15"/>
  <c r="AI5379" i="15"/>
  <c r="AI5380" i="15" s="1"/>
  <c r="BG5477" i="15"/>
  <c r="BG5478" i="15" s="1"/>
  <c r="BG5481" i="15" s="1"/>
  <c r="BG5482" i="15" s="1"/>
  <c r="BG5485" i="15" s="1"/>
  <c r="BG5486" i="15" s="1"/>
  <c r="BG5489" i="15" s="1"/>
  <c r="BG5490" i="15" s="1"/>
  <c r="BG5493" i="15" s="1"/>
  <c r="BG5494" i="15" s="1"/>
  <c r="BG5497" i="15" s="1"/>
  <c r="BG5498" i="15" s="1"/>
  <c r="BG5501" i="15" s="1"/>
  <c r="BG5502" i="15" s="1"/>
  <c r="BG5505" i="15" s="1"/>
  <c r="BG5506" i="15" s="1"/>
  <c r="BG5509" i="15" s="1"/>
  <c r="BG5510" i="15" s="1"/>
  <c r="BG5513" i="15" s="1"/>
  <c r="BG5514" i="15" s="1"/>
  <c r="BG5517" i="15" s="1"/>
  <c r="BG5518" i="15" s="1"/>
  <c r="BG5521" i="15" s="1"/>
  <c r="BG5522" i="15" s="1"/>
  <c r="BG5525" i="15" s="1"/>
  <c r="BG5526" i="15" s="1"/>
  <c r="BG4962" i="15"/>
  <c r="BG4963" i="15" s="1"/>
  <c r="BG4966" i="15" s="1"/>
  <c r="BG4967" i="15" s="1"/>
  <c r="BG4970" i="15" s="1"/>
  <c r="BG4971" i="15" s="1"/>
  <c r="BG4974" i="15" s="1"/>
  <c r="BG4975" i="15" s="1"/>
  <c r="BG4978" i="15" s="1"/>
  <c r="BG4979" i="15" s="1"/>
  <c r="BG4982" i="15" s="1"/>
  <c r="BG4983" i="15" s="1"/>
  <c r="BG4986" i="15" s="1"/>
  <c r="BG4987" i="15" s="1"/>
  <c r="BG4990" i="15" s="1"/>
  <c r="BG4991" i="15" s="1"/>
  <c r="BG4994" i="15" s="1"/>
  <c r="BG4995" i="15" s="1"/>
  <c r="BG4998" i="15" s="1"/>
  <c r="BG4999" i="15" s="1"/>
  <c r="BG5002" i="15" s="1"/>
  <c r="BG5003" i="15" s="1"/>
  <c r="BG5006" i="15" s="1"/>
  <c r="BG5007" i="15" s="1"/>
  <c r="BG5010" i="15" s="1"/>
  <c r="BG5011" i="15" s="1"/>
  <c r="BG5014" i="15" s="1"/>
  <c r="AR4250" i="15"/>
  <c r="BQ252" i="10"/>
  <c r="BQ176" i="10" a="1"/>
  <c r="BQ176" i="10" s="1"/>
  <c r="BQ191" i="10" s="1"/>
  <c r="BQ177" i="10" a="1"/>
  <c r="BQ177" i="10" s="1"/>
  <c r="BQ192" i="10" s="1"/>
  <c r="BQ179" i="10" a="1"/>
  <c r="BQ179" i="10" s="1"/>
  <c r="BQ180" i="10" a="1"/>
  <c r="BQ180" i="10" s="1"/>
  <c r="BQ198" i="10" s="1"/>
  <c r="BQ199" i="10" s="1"/>
  <c r="BQ204" i="10" s="1"/>
  <c r="BQ178" i="10" a="1"/>
  <c r="BQ178" i="10" s="1"/>
  <c r="BQ195" i="10" s="1"/>
  <c r="BQ196" i="10"/>
  <c r="BQ197" i="10" s="1"/>
  <c r="BM85" i="10" a="1"/>
  <c r="BM85" i="10" s="1"/>
  <c r="BH85" i="10" a="1"/>
  <c r="BH85" i="10" s="1"/>
  <c r="BC4242" i="15"/>
  <c r="AW4246" i="15"/>
  <c r="M4289" i="15"/>
  <c r="BJ505" i="15"/>
  <c r="BJ497" i="15"/>
  <c r="BJ473" i="15"/>
  <c r="BJ489" i="15"/>
  <c r="BJ481" i="15"/>
  <c r="Q5392" i="15"/>
  <c r="Q6012" i="15" s="1"/>
  <c r="BM456" i="15"/>
  <c r="BM464" i="15" s="1"/>
  <c r="AT4249" i="15"/>
  <c r="BL85" i="10" a="1"/>
  <c r="BL85" i="10" s="1"/>
  <c r="BO85" i="10" a="1"/>
  <c r="BO85" i="10" s="1"/>
  <c r="S4790" i="15"/>
  <c r="M4794" i="15"/>
  <c r="AL4861" i="15"/>
  <c r="AZ4245" i="15"/>
  <c r="W5395" i="15"/>
  <c r="W5396" i="15" s="1"/>
  <c r="BG513" i="15"/>
  <c r="BG521" i="15" s="1"/>
  <c r="BG4240" i="15"/>
  <c r="BG4243" i="15" s="1"/>
  <c r="BG4244" i="15" s="1"/>
  <c r="BG4247" i="15" s="1"/>
  <c r="BG4248" i="15" s="1"/>
  <c r="BG4251" i="15" s="1"/>
  <c r="BG4252" i="15" s="1"/>
  <c r="BG4255" i="15" s="1"/>
  <c r="BG4256" i="15" s="1"/>
  <c r="BG4259" i="15" s="1"/>
  <c r="BG4260" i="15" s="1"/>
  <c r="BG4263" i="15" s="1"/>
  <c r="BG4264" i="15" s="1"/>
  <c r="BG4267" i="15" s="1"/>
  <c r="BG4268" i="15" s="1"/>
  <c r="BG4271" i="15" s="1"/>
  <c r="BG4272" i="15" s="1"/>
  <c r="BG4275" i="15" s="1"/>
  <c r="BG4276" i="15" s="1"/>
  <c r="BG4279" i="15" s="1"/>
  <c r="BG4280" i="15" s="1"/>
  <c r="BG4283" i="15" s="1"/>
  <c r="BG4284" i="15" s="1"/>
  <c r="BG4287" i="15" s="1"/>
  <c r="BG4288" i="15" s="1"/>
  <c r="BG4291" i="15" s="1"/>
  <c r="BG4292" i="15" s="1"/>
  <c r="BG4295" i="15" s="1"/>
  <c r="BG4296" i="15" s="1"/>
  <c r="BG4299" i="15" s="1"/>
  <c r="BG4300" i="15" s="1"/>
  <c r="BG4303" i="15" s="1"/>
  <c r="BG4304" i="15" s="1"/>
  <c r="BG4307" i="15" s="1"/>
  <c r="BG4308" i="15" s="1"/>
  <c r="BG4311" i="15" s="1"/>
  <c r="BG4312" i="15" s="1"/>
  <c r="BG4315" i="15" s="1"/>
  <c r="BG4316" i="15" s="1"/>
  <c r="BG4319" i="15" s="1"/>
  <c r="BG4320" i="15" s="1"/>
  <c r="BG4323" i="15" s="1"/>
  <c r="BG4324" i="15" s="1"/>
  <c r="BG4327" i="15" s="1"/>
  <c r="BG4328" i="15" s="1"/>
  <c r="BG4331" i="15" s="1"/>
  <c r="BG4332" i="15" s="1"/>
  <c r="BG4335" i="15" s="1"/>
  <c r="BG4336" i="15" s="1"/>
  <c r="BG4339" i="15" s="1"/>
  <c r="BG5476" i="15"/>
  <c r="BG5479" i="15" s="1"/>
  <c r="BG5480" i="15" s="1"/>
  <c r="BG5483" i="15" s="1"/>
  <c r="BG5484" i="15" s="1"/>
  <c r="BG5487" i="15" s="1"/>
  <c r="BG5488" i="15" s="1"/>
  <c r="BG5491" i="15" s="1"/>
  <c r="BG5492" i="15" s="1"/>
  <c r="BG5495" i="15" s="1"/>
  <c r="BG5496" i="15" s="1"/>
  <c r="BG5499" i="15" s="1"/>
  <c r="BG5500" i="15" s="1"/>
  <c r="BG5503" i="15" s="1"/>
  <c r="BG5504" i="15" s="1"/>
  <c r="BG5507" i="15" s="1"/>
  <c r="BG5508" i="15" s="1"/>
  <c r="BG5511" i="15" s="1"/>
  <c r="BG5512" i="15" s="1"/>
  <c r="BG5515" i="15" s="1"/>
  <c r="BG5516" i="15" s="1"/>
  <c r="BG5519" i="15" s="1"/>
  <c r="BG5520" i="15" s="1"/>
  <c r="BG5523" i="15" s="1"/>
  <c r="BG5524" i="15" s="1"/>
  <c r="BG5527" i="15" s="1"/>
  <c r="T4890" i="15"/>
  <c r="T4891" i="15" s="1"/>
  <c r="T4892" i="15" s="1"/>
  <c r="BN448" i="15"/>
  <c r="BN456" i="15" s="1"/>
  <c r="BN464" i="15" s="1"/>
  <c r="BJ85" i="10" a="1"/>
  <c r="BJ85" i="10" s="1"/>
  <c r="BK85" i="10" a="1"/>
  <c r="BK85" i="10" s="1"/>
  <c r="BI497" i="15"/>
  <c r="BI473" i="15"/>
  <c r="BI489" i="15"/>
  <c r="BI505" i="15"/>
  <c r="BI481" i="15"/>
  <c r="BI513" i="15" s="1"/>
  <c r="AH4258" i="15"/>
  <c r="BG4241" i="15"/>
  <c r="BG4961" i="15"/>
  <c r="BG4964" i="15" s="1"/>
  <c r="BG4965" i="15" s="1"/>
  <c r="BG4968" i="15" s="1"/>
  <c r="BG4969" i="15" s="1"/>
  <c r="BG4972" i="15" s="1"/>
  <c r="BG4973" i="15" s="1"/>
  <c r="BG4976" i="15" s="1"/>
  <c r="BG4977" i="15" s="1"/>
  <c r="BG4980" i="15" s="1"/>
  <c r="BG4981" i="15" s="1"/>
  <c r="BG4984" i="15" s="1"/>
  <c r="BG4985" i="15" s="1"/>
  <c r="BG4988" i="15" s="1"/>
  <c r="BG4989" i="15" s="1"/>
  <c r="BG4992" i="15" s="1"/>
  <c r="BG4993" i="15" s="1"/>
  <c r="BG4996" i="15" s="1"/>
  <c r="BG4997" i="15" s="1"/>
  <c r="BG5000" i="15" s="1"/>
  <c r="BG5001" i="15" s="1"/>
  <c r="BG5004" i="15" s="1"/>
  <c r="BG5005" i="15" s="1"/>
  <c r="BG5008" i="15" s="1"/>
  <c r="BG5009" i="15" s="1"/>
  <c r="BG5012" i="15" s="1"/>
  <c r="BG5013" i="15" s="1"/>
  <c r="BN207" i="10"/>
  <c r="H4293" i="15"/>
  <c r="V4277" i="15"/>
  <c r="BD85" i="10" a="1"/>
  <c r="BD85" i="10" s="1"/>
  <c r="BB85" i="10" a="1"/>
  <c r="BB85" i="10" s="1"/>
  <c r="AE4262" i="15"/>
  <c r="Y4273" i="15"/>
  <c r="K4290" i="15"/>
  <c r="AB4266" i="15"/>
  <c r="AK4254" i="15"/>
  <c r="BN206" i="10"/>
  <c r="AC4265" i="15"/>
  <c r="BG85" i="10" a="1"/>
  <c r="BG85" i="10" s="1"/>
  <c r="BQ85" i="10" a="1"/>
  <c r="BQ85" i="10" s="1"/>
  <c r="BF4241" i="15"/>
  <c r="BF4961" i="15"/>
  <c r="BF4964" i="15" s="1"/>
  <c r="BF4965" i="15" s="1"/>
  <c r="BF4968" i="15" s="1"/>
  <c r="BF4969" i="15" s="1"/>
  <c r="BF4972" i="15" s="1"/>
  <c r="BF4973" i="15" s="1"/>
  <c r="BF4976" i="15" s="1"/>
  <c r="BF4977" i="15" s="1"/>
  <c r="BF4980" i="15" s="1"/>
  <c r="BF4981" i="15" s="1"/>
  <c r="BF4984" i="15" s="1"/>
  <c r="BF4985" i="15" s="1"/>
  <c r="BF4988" i="15" s="1"/>
  <c r="BF4989" i="15" s="1"/>
  <c r="BF4992" i="15" s="1"/>
  <c r="BF4993" i="15" s="1"/>
  <c r="BF4996" i="15" s="1"/>
  <c r="BF4997" i="15" s="1"/>
  <c r="BF5000" i="15" s="1"/>
  <c r="BF5001" i="15" s="1"/>
  <c r="BF5004" i="15" s="1"/>
  <c r="BF5005" i="15" s="1"/>
  <c r="BF5008" i="15" s="1"/>
  <c r="BF5009" i="15" s="1"/>
  <c r="BF5012" i="15" s="1"/>
  <c r="G4293" i="15"/>
  <c r="N4289" i="15"/>
  <c r="W4274" i="15"/>
  <c r="BN210" i="10"/>
  <c r="BN85" i="10" a="1"/>
  <c r="BN85" i="10" s="1"/>
  <c r="J4290" i="15"/>
  <c r="AU4249" i="15"/>
  <c r="S4890" i="15"/>
  <c r="S4891" i="15" s="1"/>
  <c r="S4892" i="15" s="1"/>
  <c r="P4282" i="15"/>
  <c r="AQ4250" i="15"/>
  <c r="BN211" i="10"/>
  <c r="AO4253" i="15"/>
  <c r="AX85" i="10" a="1"/>
  <c r="AX85" i="10" s="1"/>
  <c r="AY85" i="10" a="1"/>
  <c r="AY85" i="10" s="1"/>
  <c r="AL4254" i="15"/>
  <c r="Q4282" i="15"/>
  <c r="AI4866" i="15"/>
  <c r="AZ85" i="10" a="1"/>
  <c r="AZ85" i="10" s="1"/>
  <c r="BI85" i="10" a="1"/>
  <c r="BI85" i="10" s="1"/>
  <c r="AB5392" i="15"/>
  <c r="AB5393" i="15" s="1"/>
  <c r="V5398" i="15"/>
  <c r="V5399" i="15" s="1"/>
  <c r="M5410" i="15"/>
  <c r="M5411" i="15" s="1"/>
  <c r="H5416" i="15"/>
  <c r="H5417" i="15" s="1"/>
  <c r="G5416" i="15"/>
  <c r="G5417" i="15" s="1"/>
  <c r="AX5523" i="15"/>
  <c r="AU5513" i="15"/>
  <c r="AT5515" i="15"/>
  <c r="AZ5520" i="15"/>
  <c r="BA5521" i="15"/>
  <c r="BA5520" i="15"/>
  <c r="BC5528" i="15"/>
  <c r="BD5528" i="15"/>
  <c r="AX5521" i="15"/>
  <c r="AU5512" i="15"/>
  <c r="AW5520" i="15"/>
  <c r="AO5505" i="15"/>
  <c r="AN5504" i="15"/>
  <c r="AO5504" i="15"/>
  <c r="AQ5507" i="15"/>
  <c r="AI5497" i="15"/>
  <c r="AH5495" i="15"/>
  <c r="AI5699" i="15"/>
  <c r="AI5803" i="15" s="1"/>
  <c r="AH5699" i="15"/>
  <c r="AH5803" i="15" s="1"/>
  <c r="AI5596" i="15"/>
  <c r="AI5802" i="15" s="1"/>
  <c r="AH5596" i="15"/>
  <c r="AH5802" i="15" s="1"/>
  <c r="AL5501" i="15"/>
  <c r="AR5509" i="15"/>
  <c r="AK5499" i="15"/>
  <c r="AI5496" i="15"/>
  <c r="W5511" i="15"/>
  <c r="W5612" i="15"/>
  <c r="W5818" i="15" s="1"/>
  <c r="Y5508" i="15"/>
  <c r="AF5500" i="15"/>
  <c r="V5515" i="15"/>
  <c r="V5612" i="15"/>
  <c r="V5818" i="15" s="1"/>
  <c r="AF5502" i="15"/>
  <c r="Z5510" i="15"/>
  <c r="AC5501" i="15"/>
  <c r="AE5499" i="15"/>
  <c r="AE5705" i="15" s="1"/>
  <c r="AE5808" i="15" s="1"/>
  <c r="AE5703" i="15"/>
  <c r="AE5807" i="15" s="1"/>
  <c r="AF5703" i="15"/>
  <c r="AF5807" i="15" s="1"/>
  <c r="AF5600" i="15"/>
  <c r="AF5806" i="15" s="1"/>
  <c r="AE5600" i="15"/>
  <c r="AE5806" i="15" s="1"/>
  <c r="W5715" i="15"/>
  <c r="W5819" i="15" s="1"/>
  <c r="AC5500" i="15"/>
  <c r="AB5705" i="15"/>
  <c r="AB5808" i="15" s="1"/>
  <c r="AC5705" i="15"/>
  <c r="AC5808" i="15" s="1"/>
  <c r="AB5602" i="15"/>
  <c r="AB5809" i="15" s="1"/>
  <c r="AC5602" i="15"/>
  <c r="AC5809" i="15" s="1"/>
  <c r="V5715" i="15"/>
  <c r="V5819" i="15" s="1"/>
  <c r="W5513" i="15"/>
  <c r="AB5503" i="15"/>
  <c r="Z5508" i="15"/>
  <c r="T5514" i="15"/>
  <c r="S5515" i="15"/>
  <c r="T5515" i="15"/>
  <c r="Q5518" i="15"/>
  <c r="P5519" i="15"/>
  <c r="Q5519" i="15"/>
  <c r="N5524" i="15"/>
  <c r="M5524" i="15"/>
  <c r="N5525" i="15"/>
  <c r="H5533" i="15"/>
  <c r="H5531" i="15"/>
  <c r="G5531" i="15"/>
  <c r="G5632" i="15"/>
  <c r="G5838" i="15" s="1"/>
  <c r="H5632" i="15"/>
  <c r="H5838" i="15" s="1"/>
  <c r="G5735" i="15"/>
  <c r="G5839" i="15" s="1"/>
  <c r="H5735" i="15"/>
  <c r="H5839" i="15" s="1"/>
  <c r="K5529" i="15"/>
  <c r="K5527" i="15"/>
  <c r="J5527" i="15"/>
  <c r="AU4999" i="15"/>
  <c r="AT5001" i="15"/>
  <c r="AX5007" i="15"/>
  <c r="AU5000" i="15"/>
  <c r="BC5013" i="15"/>
  <c r="AW5008" i="15"/>
  <c r="AZ5005" i="15"/>
  <c r="AX5008" i="15"/>
  <c r="BD5013" i="15"/>
  <c r="BA5005" i="15"/>
  <c r="BA5007" i="15"/>
  <c r="AH4980" i="15"/>
  <c r="AI4983" i="15"/>
  <c r="AK4984" i="15"/>
  <c r="AI4981" i="15"/>
  <c r="AO4989" i="15"/>
  <c r="AR4993" i="15"/>
  <c r="AO5373" i="15"/>
  <c r="AN5373" i="15"/>
  <c r="AN4992" i="15"/>
  <c r="AL4987" i="15"/>
  <c r="AL4985" i="15"/>
  <c r="AQ4993" i="15"/>
  <c r="AO4991" i="15"/>
  <c r="Y4993" i="15"/>
  <c r="AC4987" i="15"/>
  <c r="AB4988" i="15"/>
  <c r="W4996" i="15"/>
  <c r="V4997" i="15"/>
  <c r="AC4985" i="15"/>
  <c r="AB5088" i="15" s="1"/>
  <c r="AB5294" i="15" s="1"/>
  <c r="Z4993" i="15"/>
  <c r="AF4985" i="15"/>
  <c r="AE4984" i="15"/>
  <c r="T5002" i="15"/>
  <c r="S5001" i="15"/>
  <c r="T5000" i="15"/>
  <c r="Q5004" i="15"/>
  <c r="P5004" i="15"/>
  <c r="Q5006" i="15"/>
  <c r="N5009" i="15"/>
  <c r="N5011" i="15"/>
  <c r="M5009" i="15"/>
  <c r="K5015" i="15"/>
  <c r="K5012" i="15"/>
  <c r="J5012" i="15"/>
  <c r="G5013" i="15"/>
  <c r="H5013" i="15"/>
  <c r="H5014" i="15"/>
  <c r="G5014" i="15"/>
  <c r="AB4867" i="15"/>
  <c r="AB6002" i="15" s="1"/>
  <c r="AC4867" i="15"/>
  <c r="AC6002" i="15" s="1"/>
  <c r="W4870" i="15"/>
  <c r="W6005" i="15" s="1"/>
  <c r="V4870" i="15"/>
  <c r="V6005" i="15" s="1"/>
  <c r="N4876" i="15"/>
  <c r="N6011" i="15" s="1"/>
  <c r="M4876" i="15"/>
  <c r="M6011" i="15" s="1"/>
  <c r="G4880" i="15"/>
  <c r="G6015" i="15" s="1"/>
  <c r="H4880" i="15"/>
  <c r="H6015" i="15" s="1"/>
  <c r="AC5086" i="15"/>
  <c r="AC5293" i="15" s="1"/>
  <c r="V4681" i="15"/>
  <c r="V4784" i="15" s="1"/>
  <c r="V4372" i="15"/>
  <c r="W4372" i="15"/>
  <c r="S5098" i="15"/>
  <c r="S5305" i="15" s="1"/>
  <c r="S5201" i="15"/>
  <c r="S5304" i="15" s="1"/>
  <c r="AH4356" i="15"/>
  <c r="AL5590" i="15"/>
  <c r="AL5797" i="15" s="1"/>
  <c r="Z5088" i="15"/>
  <c r="Z5294" i="15" s="1"/>
  <c r="S5717" i="15"/>
  <c r="S5820" i="15" s="1"/>
  <c r="Z5707" i="15"/>
  <c r="Z5811" i="15" s="1"/>
  <c r="Z5191" i="15"/>
  <c r="Z5295" i="15" s="1"/>
  <c r="AK5590" i="15"/>
  <c r="AK5797" i="15" s="1"/>
  <c r="AL5693" i="15"/>
  <c r="AL5796" i="15" s="1"/>
  <c r="T5614" i="15"/>
  <c r="T5821" i="15" s="1"/>
  <c r="AK5693" i="15"/>
  <c r="AK5796" i="15" s="1"/>
  <c r="M4384" i="15"/>
  <c r="S5614" i="15"/>
  <c r="S5821" i="15" s="1"/>
  <c r="N4384" i="15"/>
  <c r="AH4665" i="15"/>
  <c r="AH4768" i="15" s="1"/>
  <c r="AO5685" i="15"/>
  <c r="AO5788" i="15" s="1"/>
  <c r="AC4366" i="15"/>
  <c r="AB4675" i="15"/>
  <c r="AB4777" i="15" s="1"/>
  <c r="AB4366" i="15"/>
  <c r="AL4556" i="15"/>
  <c r="AK4556" i="15"/>
  <c r="AL4659" i="15"/>
  <c r="AL4761" i="15" s="1"/>
  <c r="AL4453" i="15"/>
  <c r="AK4453" i="15"/>
  <c r="AB4572" i="15"/>
  <c r="AC4572" i="15"/>
  <c r="AC4469" i="15"/>
  <c r="AB4469" i="15"/>
  <c r="AC4675" i="15"/>
  <c r="AC4777" i="15" s="1"/>
  <c r="AN5687" i="15"/>
  <c r="AN5791" i="15" s="1"/>
  <c r="AO5687" i="15"/>
  <c r="AO5791" i="15" s="1"/>
  <c r="AO5584" i="15"/>
  <c r="AO5790" i="15" s="1"/>
  <c r="AN5584" i="15"/>
  <c r="AN5790" i="15" s="1"/>
  <c r="V5197" i="15"/>
  <c r="V5300" i="15" s="1"/>
  <c r="V5195" i="15"/>
  <c r="V5299" i="15" s="1"/>
  <c r="V5092" i="15"/>
  <c r="V5298" i="15" s="1"/>
  <c r="Z5604" i="15"/>
  <c r="Z5810" i="15" s="1"/>
  <c r="AF4362" i="15"/>
  <c r="AE4671" i="15"/>
  <c r="AE4773" i="15" s="1"/>
  <c r="AE4362" i="15"/>
  <c r="P5721" i="15"/>
  <c r="P5824" i="15" s="1"/>
  <c r="Q5721" i="15"/>
  <c r="Q5824" i="15" s="1"/>
  <c r="Q5618" i="15"/>
  <c r="Q5825" i="15" s="1"/>
  <c r="P5618" i="15"/>
  <c r="P5825" i="15" s="1"/>
  <c r="AH5181" i="15"/>
  <c r="AH5284" i="15" s="1"/>
  <c r="AH5078" i="15"/>
  <c r="AH5285" i="15" s="1"/>
  <c r="N4489" i="15"/>
  <c r="M4590" i="15"/>
  <c r="M4487" i="15"/>
  <c r="N4487" i="15"/>
  <c r="N4693" i="15"/>
  <c r="N4796" i="15" s="1"/>
  <c r="N4590" i="15"/>
  <c r="G4699" i="15"/>
  <c r="G4801" i="15" s="1"/>
  <c r="H4390" i="15"/>
  <c r="H4802" i="15" s="1"/>
  <c r="G4390" i="15"/>
  <c r="G4802" i="15" s="1"/>
  <c r="K4594" i="15"/>
  <c r="J4594" i="15"/>
  <c r="K4491" i="15"/>
  <c r="K4697" i="15"/>
  <c r="K4800" i="15" s="1"/>
  <c r="J4491" i="15"/>
  <c r="AL5173" i="15"/>
  <c r="AL5276" i="15" s="1"/>
  <c r="AL5070" i="15"/>
  <c r="AL5277" i="15" s="1"/>
  <c r="Y5604" i="15"/>
  <c r="Y5810" i="15" s="1"/>
  <c r="AB5189" i="15"/>
  <c r="AB5292" i="15" s="1"/>
  <c r="AB5086" i="15"/>
  <c r="AB5293" i="15" s="1"/>
  <c r="M5106" i="15"/>
  <c r="M5313" i="15" s="1"/>
  <c r="M5207" i="15"/>
  <c r="M5311" i="15" s="1"/>
  <c r="M5104" i="15"/>
  <c r="M5310" i="15" s="1"/>
  <c r="P4691" i="15"/>
  <c r="P4793" i="15" s="1"/>
  <c r="P4382" i="15"/>
  <c r="Q4382" i="15"/>
  <c r="AN4655" i="15"/>
  <c r="AN4757" i="15" s="1"/>
  <c r="AO4346" i="15"/>
  <c r="AN4346" i="15"/>
  <c r="K5211" i="15"/>
  <c r="K5315" i="15" s="1"/>
  <c r="K5108" i="15"/>
  <c r="K5314" i="15" s="1"/>
  <c r="Y5707" i="15"/>
  <c r="Y5811" i="15" s="1"/>
  <c r="T5201" i="15"/>
  <c r="T5304" i="15" s="1"/>
  <c r="T5098" i="15"/>
  <c r="T5305" i="15" s="1"/>
  <c r="W4578" i="15"/>
  <c r="V4578" i="15"/>
  <c r="W4475" i="15"/>
  <c r="V4475" i="15"/>
  <c r="W4681" i="15"/>
  <c r="W4784" i="15" s="1"/>
  <c r="N5104" i="15"/>
  <c r="N5310" i="15" s="1"/>
  <c r="AN5169" i="15"/>
  <c r="AN5272" i="15" s="1"/>
  <c r="AN5066" i="15"/>
  <c r="AN5273" i="15" s="1"/>
  <c r="AK4659" i="15"/>
  <c r="AK4761" i="15" s="1"/>
  <c r="AL4350" i="15"/>
  <c r="AK4350" i="15"/>
  <c r="P4588" i="15"/>
  <c r="Q4588" i="15"/>
  <c r="Q4485" i="15"/>
  <c r="Q4794" i="15" s="1"/>
  <c r="P4485" i="15"/>
  <c r="Q4691" i="15"/>
  <c r="Q4793" i="15" s="1"/>
  <c r="J5211" i="15"/>
  <c r="J5315" i="15" s="1"/>
  <c r="J5108" i="15"/>
  <c r="J5314" i="15" s="1"/>
  <c r="AE5185" i="15"/>
  <c r="AE5288" i="15" s="1"/>
  <c r="AE5082" i="15"/>
  <c r="AE5289" i="15" s="1"/>
  <c r="N5207" i="15"/>
  <c r="N5311" i="15" s="1"/>
  <c r="Y5191" i="15"/>
  <c r="Y5295" i="15" s="1"/>
  <c r="Y5088" i="15"/>
  <c r="Y5294" i="15" s="1"/>
  <c r="W5092" i="15"/>
  <c r="W5298" i="15" s="1"/>
  <c r="AL5695" i="15"/>
  <c r="AL5799" i="15" s="1"/>
  <c r="AK5695" i="15"/>
  <c r="AK5799" i="15" s="1"/>
  <c r="AL5592" i="15"/>
  <c r="AL5798" i="15" s="1"/>
  <c r="AK5592" i="15"/>
  <c r="AK5798" i="15" s="1"/>
  <c r="J5727" i="15"/>
  <c r="J5831" i="15" s="1"/>
  <c r="K5727" i="15"/>
  <c r="K5831" i="15" s="1"/>
  <c r="J5624" i="15"/>
  <c r="J5830" i="15" s="1"/>
  <c r="K5624" i="15"/>
  <c r="K5830" i="15" s="1"/>
  <c r="AH4461" i="15"/>
  <c r="AI4562" i="15"/>
  <c r="AH4562" i="15"/>
  <c r="AI4665" i="15"/>
  <c r="AI4768" i="15" s="1"/>
  <c r="AI4459" i="15"/>
  <c r="AI4767" i="15" s="1"/>
  <c r="AH4459" i="15"/>
  <c r="W5195" i="15"/>
  <c r="W5299" i="15" s="1"/>
  <c r="Y4370" i="15"/>
  <c r="Z4370" i="15"/>
  <c r="Y4679" i="15"/>
  <c r="Y4781" i="15" s="1"/>
  <c r="N5723" i="15"/>
  <c r="N5827" i="15" s="1"/>
  <c r="M5723" i="15"/>
  <c r="M5827" i="15" s="1"/>
  <c r="N5620" i="15"/>
  <c r="N5826" i="15" s="1"/>
  <c r="M5620" i="15"/>
  <c r="M5826" i="15" s="1"/>
  <c r="H5213" i="15"/>
  <c r="H5316" i="15" s="1"/>
  <c r="H5110" i="15"/>
  <c r="H5317" i="15" s="1"/>
  <c r="T5719" i="15"/>
  <c r="T5823" i="15" s="1"/>
  <c r="AK5173" i="15"/>
  <c r="AK5276" i="15" s="1"/>
  <c r="AK5070" i="15"/>
  <c r="AK5277" i="15" s="1"/>
  <c r="T4586" i="15"/>
  <c r="S4586" i="15"/>
  <c r="T4689" i="15"/>
  <c r="T4792" i="15" s="1"/>
  <c r="T4483" i="15"/>
  <c r="S4483" i="15"/>
  <c r="AO4552" i="15"/>
  <c r="AN4552" i="15"/>
  <c r="AO4449" i="15"/>
  <c r="AN4449" i="15"/>
  <c r="AO4655" i="15"/>
  <c r="AO4757" i="15" s="1"/>
  <c r="Y5387" i="15"/>
  <c r="Y6007" i="15" s="1"/>
  <c r="AO5582" i="15"/>
  <c r="AO5789" i="15" s="1"/>
  <c r="H4596" i="15"/>
  <c r="G4596" i="15"/>
  <c r="G4493" i="15"/>
  <c r="H4699" i="15"/>
  <c r="H4801" i="15" s="1"/>
  <c r="H4493" i="15"/>
  <c r="T4380" i="15"/>
  <c r="S4380" i="15"/>
  <c r="S4689" i="15"/>
  <c r="S4792" i="15" s="1"/>
  <c r="AN5582" i="15"/>
  <c r="AN5789" i="15" s="1"/>
  <c r="Q5205" i="15"/>
  <c r="Q5308" i="15" s="1"/>
  <c r="Q5102" i="15"/>
  <c r="Q5309" i="15" s="1"/>
  <c r="AF5185" i="15"/>
  <c r="AF5288" i="15" s="1"/>
  <c r="AF5082" i="15"/>
  <c r="AF5289" i="15" s="1"/>
  <c r="AE4568" i="15"/>
  <c r="AF4568" i="15"/>
  <c r="AF4465" i="15"/>
  <c r="AF4774" i="15" s="1"/>
  <c r="AF4671" i="15"/>
  <c r="AF4773" i="15" s="1"/>
  <c r="AE4465" i="15"/>
  <c r="AE4774" i="15" s="1"/>
  <c r="Z4576" i="15"/>
  <c r="Y4576" i="15"/>
  <c r="Z4473" i="15"/>
  <c r="Y4473" i="15"/>
  <c r="Z4679" i="15"/>
  <c r="Z4781" i="15" s="1"/>
  <c r="AI5181" i="15"/>
  <c r="AI5284" i="15" s="1"/>
  <c r="AI5078" i="15"/>
  <c r="AI5285" i="15" s="1"/>
  <c r="G5213" i="15"/>
  <c r="G5316" i="15" s="1"/>
  <c r="G5110" i="15"/>
  <c r="G5317" i="15" s="1"/>
  <c r="K4388" i="15"/>
  <c r="J4388" i="15"/>
  <c r="J4697" i="15"/>
  <c r="J4800" i="15" s="1"/>
  <c r="AN5685" i="15"/>
  <c r="AN5788" i="15" s="1"/>
  <c r="AO5169" i="15"/>
  <c r="AO5272" i="15" s="1"/>
  <c r="AO5066" i="15"/>
  <c r="AO5273" i="15" s="1"/>
  <c r="P5205" i="15"/>
  <c r="P5308" i="15" s="1"/>
  <c r="P5102" i="15"/>
  <c r="P5309" i="15" s="1"/>
  <c r="AO193" i="10"/>
  <c r="AO202" i="10" s="1"/>
  <c r="AS58" i="10"/>
  <c r="AT51" i="10"/>
  <c r="AS55" i="10" s="1"/>
  <c r="AT52" i="10"/>
  <c r="AQ80" i="10"/>
  <c r="AR62" i="10"/>
  <c r="AP253" i="10"/>
  <c r="AP185" i="10" a="1"/>
  <c r="AP185" i="10" s="1"/>
  <c r="AP186" i="10" a="1"/>
  <c r="AP186" i="10" s="1"/>
  <c r="AP187" i="10" a="1"/>
  <c r="AP187" i="10" s="1"/>
  <c r="AP184" i="10" a="1"/>
  <c r="AP184" i="10" s="1"/>
  <c r="AT455" i="15"/>
  <c r="AT463" i="15" s="1"/>
  <c r="AR2385" i="15"/>
  <c r="AR3105" i="15"/>
  <c r="AR3108" i="15" s="1"/>
  <c r="AR3109" i="15" s="1"/>
  <c r="AR3112" i="15" s="1"/>
  <c r="AR3113" i="15" s="1"/>
  <c r="AR3116" i="15" s="1"/>
  <c r="AR3117" i="15" s="1"/>
  <c r="AR3120" i="15" s="1"/>
  <c r="AR3121" i="15" s="1"/>
  <c r="AR3124" i="15" s="1"/>
  <c r="AR3125" i="15" s="1"/>
  <c r="AR3128" i="15" s="1"/>
  <c r="AR3129" i="15" s="1"/>
  <c r="AP180" i="10" a="1"/>
  <c r="AP180" i="10" s="1"/>
  <c r="AP177" i="10" a="1"/>
  <c r="AP177" i="10" s="1"/>
  <c r="AP178" i="10" a="1"/>
  <c r="AP178" i="10" s="1"/>
  <c r="AP176" i="10" a="1"/>
  <c r="AP176" i="10" s="1"/>
  <c r="AP191" i="10" s="1"/>
  <c r="AP179" i="10" a="1"/>
  <c r="AP179" i="10" s="1"/>
  <c r="AP252" i="10"/>
  <c r="AP198" i="10"/>
  <c r="AP199" i="10" s="1"/>
  <c r="AP204" i="10" s="1"/>
  <c r="AQ2385" i="15"/>
  <c r="AQ3105" i="15"/>
  <c r="AQ3108" i="15" s="1"/>
  <c r="AQ3109" i="15" s="1"/>
  <c r="AQ3112" i="15" s="1"/>
  <c r="AQ3113" i="15" s="1"/>
  <c r="AQ3116" i="15" s="1"/>
  <c r="AQ3117" i="15" s="1"/>
  <c r="AQ3120" i="15" s="1"/>
  <c r="AQ3121" i="15" s="1"/>
  <c r="AQ3124" i="15" s="1"/>
  <c r="AQ3125" i="15" s="1"/>
  <c r="AQ3128" i="15" s="1"/>
  <c r="AQ3620" i="15"/>
  <c r="AQ3623" i="15" s="1"/>
  <c r="AQ3624" i="15" s="1"/>
  <c r="AQ3627" i="15" s="1"/>
  <c r="AQ3628" i="15" s="1"/>
  <c r="AQ3631" i="15" s="1"/>
  <c r="AQ3632" i="15" s="1"/>
  <c r="AQ3635" i="15" s="1"/>
  <c r="AQ3636" i="15" s="1"/>
  <c r="AQ3639" i="15" s="1"/>
  <c r="AQ3640" i="15" s="1"/>
  <c r="AQ3643" i="15" s="1"/>
  <c r="AQ3644" i="15" s="1"/>
  <c r="AQ520" i="15"/>
  <c r="AQ2384" i="15"/>
  <c r="AS56" i="10"/>
  <c r="AR55" i="10"/>
  <c r="AV447" i="15"/>
  <c r="AV455" i="15" s="1"/>
  <c r="AV463" i="15" s="1"/>
  <c r="AQ168" i="10"/>
  <c r="AQ50" i="10"/>
  <c r="AQ167" i="10" s="1"/>
  <c r="AR3620" i="15"/>
  <c r="AR3623" i="15" s="1"/>
  <c r="AR3624" i="15" s="1"/>
  <c r="AR3627" i="15" s="1"/>
  <c r="AR3628" i="15" s="1"/>
  <c r="AR3631" i="15" s="1"/>
  <c r="AR3632" i="15" s="1"/>
  <c r="AR3635" i="15" s="1"/>
  <c r="AR3636" i="15" s="1"/>
  <c r="AR3639" i="15" s="1"/>
  <c r="AR3640" i="15" s="1"/>
  <c r="AR3643" i="15" s="1"/>
  <c r="AR3644" i="15" s="1"/>
  <c r="AR3647" i="15" s="1"/>
  <c r="AR512" i="15"/>
  <c r="AR520" i="15" s="1"/>
  <c r="AR2384" i="15"/>
  <c r="AU455" i="15"/>
  <c r="AU463" i="15" s="1"/>
  <c r="AR3106" i="15"/>
  <c r="AR3107" i="15" s="1"/>
  <c r="AR3110" i="15" s="1"/>
  <c r="AR3111" i="15" s="1"/>
  <c r="AR3114" i="15" s="1"/>
  <c r="AR3115" i="15" s="1"/>
  <c r="AR3118" i="15" s="1"/>
  <c r="AR3119" i="15" s="1"/>
  <c r="AR3122" i="15" s="1"/>
  <c r="AR3123" i="15" s="1"/>
  <c r="AR3126" i="15" s="1"/>
  <c r="AR3127" i="15" s="1"/>
  <c r="AR3130" i="15" s="1"/>
  <c r="AR3131" i="15" s="1"/>
  <c r="AR3621" i="15"/>
  <c r="AR3622" i="15" s="1"/>
  <c r="AR3625" i="15" s="1"/>
  <c r="AR3626" i="15" s="1"/>
  <c r="AR3629" i="15" s="1"/>
  <c r="AR3630" i="15" s="1"/>
  <c r="AR3633" i="15" s="1"/>
  <c r="AR3634" i="15" s="1"/>
  <c r="AR3637" i="15" s="1"/>
  <c r="AR3638" i="15" s="1"/>
  <c r="AR3641" i="15" s="1"/>
  <c r="AR3642" i="15" s="1"/>
  <c r="AR3645" i="15" s="1"/>
  <c r="AO3642" i="15"/>
  <c r="AO3643" i="15"/>
  <c r="AN3640" i="15"/>
  <c r="AL3633" i="15"/>
  <c r="AK3636" i="15"/>
  <c r="AL3635" i="15"/>
  <c r="AI3634" i="15"/>
  <c r="AH3635" i="15"/>
  <c r="AI3636" i="15"/>
  <c r="AF3643" i="15"/>
  <c r="AF3641" i="15"/>
  <c r="AE3643" i="15"/>
  <c r="AC3645" i="15"/>
  <c r="AC3647" i="15"/>
  <c r="AB3644" i="15"/>
  <c r="Z3646" i="15"/>
  <c r="Z3647" i="15"/>
  <c r="Y3648" i="15"/>
  <c r="V3651" i="15"/>
  <c r="W3651" i="15"/>
  <c r="W3653" i="15"/>
  <c r="T3659" i="15"/>
  <c r="S3659" i="15"/>
  <c r="T3657" i="15"/>
  <c r="Q3663" i="15"/>
  <c r="P3660" i="15"/>
  <c r="Q3661" i="15"/>
  <c r="M3667" i="15"/>
  <c r="N3662" i="15"/>
  <c r="H3673" i="15"/>
  <c r="K3667" i="15"/>
  <c r="J3667" i="15"/>
  <c r="G3671" i="15"/>
  <c r="K3669" i="15"/>
  <c r="H3671" i="15"/>
  <c r="AL3119" i="15"/>
  <c r="AN3124" i="15"/>
  <c r="AK3121" i="15"/>
  <c r="AL3117" i="15"/>
  <c r="AO3125" i="15"/>
  <c r="AE3125" i="15"/>
  <c r="AH3121" i="15"/>
  <c r="AC3132" i="15"/>
  <c r="AC3131" i="15"/>
  <c r="AB3129" i="15"/>
  <c r="AI3121" i="15"/>
  <c r="AI3122" i="15"/>
  <c r="AF3125" i="15"/>
  <c r="AF3127" i="15"/>
  <c r="T3144" i="15"/>
  <c r="Y3133" i="15"/>
  <c r="W3137" i="15"/>
  <c r="T3143" i="15"/>
  <c r="Z3134" i="15"/>
  <c r="Z3132" i="15"/>
  <c r="S3145" i="15"/>
  <c r="Q3145" i="15"/>
  <c r="Q3147" i="15"/>
  <c r="P3145" i="15"/>
  <c r="M3149" i="15"/>
  <c r="N3150" i="15"/>
  <c r="N3148" i="15"/>
  <c r="H854" i="4"/>
  <c r="D96" i="16"/>
  <c r="G79" i="16"/>
  <c r="DR207" i="10"/>
  <c r="DR208" i="10"/>
  <c r="DR209" i="10"/>
  <c r="DR206" i="10"/>
  <c r="DR210" i="10"/>
  <c r="DR211" i="10"/>
  <c r="AS57" i="10" a="1"/>
  <c r="AR67" i="10" a="1"/>
  <c r="CI62" i="10" a="1"/>
  <c r="CZ62" i="10" a="1"/>
  <c r="DA51" i="10" a="1"/>
  <c r="DA52" i="10" a="1"/>
  <c r="DU67" i="10" a="1"/>
  <c r="DV57" i="10" a="1"/>
  <c r="CH76" i="10"/>
  <c r="DT76" i="10"/>
  <c r="AX78" i="10" a="1"/>
  <c r="DW53" i="10"/>
  <c r="AX83" i="10" a="1"/>
  <c r="AH4869" i="15" l="1"/>
  <c r="AK524" i="15"/>
  <c r="AN4758" i="15"/>
  <c r="DS191" i="10"/>
  <c r="DS192" i="10"/>
  <c r="DV57" i="10"/>
  <c r="DV59" i="10" s="1"/>
  <c r="DU67" i="10"/>
  <c r="DT80" i="10"/>
  <c r="DT79" i="10"/>
  <c r="DT77" i="10"/>
  <c r="DT81" i="10"/>
  <c r="DT78" i="10" a="1"/>
  <c r="DT78" i="10" s="1"/>
  <c r="DS195" i="10"/>
  <c r="AL524" i="15"/>
  <c r="DT168" i="10"/>
  <c r="DT50" i="10"/>
  <c r="DT167" i="10" s="1"/>
  <c r="AO4758" i="15"/>
  <c r="S6017" i="15"/>
  <c r="S5398" i="15"/>
  <c r="T6023" i="15"/>
  <c r="T5404" i="15"/>
  <c r="S4791" i="15"/>
  <c r="AB6724" i="15"/>
  <c r="V7861" i="15"/>
  <c r="V6727" i="15"/>
  <c r="AB8578" i="15"/>
  <c r="AB9713" i="15" s="1"/>
  <c r="P5407" i="15"/>
  <c r="P6027" i="15" s="1"/>
  <c r="T5925" i="15"/>
  <c r="S5925" i="15"/>
  <c r="AH5906" i="15"/>
  <c r="AH5907" i="15" s="1"/>
  <c r="AI5906" i="15"/>
  <c r="AI5907" i="15" s="1"/>
  <c r="AL5900" i="15"/>
  <c r="AL5901" i="15" s="1"/>
  <c r="AL5902" i="15" s="1"/>
  <c r="AL5903" i="15" s="1"/>
  <c r="AK5900" i="15"/>
  <c r="AK5901" i="15" s="1"/>
  <c r="AK5902" i="15" s="1"/>
  <c r="AK5903" i="15" s="1"/>
  <c r="AB5912" i="15"/>
  <c r="AB5913" i="15" s="1"/>
  <c r="AC5912" i="15"/>
  <c r="AC5913" i="15" s="1"/>
  <c r="Q5928" i="15"/>
  <c r="Q5929" i="15" s="1"/>
  <c r="P5928" i="15"/>
  <c r="P5929" i="15" s="1"/>
  <c r="N5930" i="15"/>
  <c r="N5931" i="15" s="1"/>
  <c r="M5930" i="15"/>
  <c r="M5931" i="15" s="1"/>
  <c r="K5934" i="15"/>
  <c r="J5934" i="15"/>
  <c r="AN5892" i="15"/>
  <c r="AN5893" i="15" s="1"/>
  <c r="AN5894" i="15" s="1"/>
  <c r="AN5895" i="15" s="1"/>
  <c r="AO5892" i="15"/>
  <c r="AO5893" i="15" s="1"/>
  <c r="AO5894" i="15" s="1"/>
  <c r="AO5895" i="15" s="1"/>
  <c r="Z5915" i="15"/>
  <c r="Y5915" i="15"/>
  <c r="G5942" i="15"/>
  <c r="G5943" i="15" s="1"/>
  <c r="H5942" i="15"/>
  <c r="H5943" i="15" s="1"/>
  <c r="W5922" i="15"/>
  <c r="W5923" i="15" s="1"/>
  <c r="V5922" i="15"/>
  <c r="V5923" i="15" s="1"/>
  <c r="J5935" i="15"/>
  <c r="K5935" i="15"/>
  <c r="AF5910" i="15"/>
  <c r="AF5911" i="15" s="1"/>
  <c r="AE5910" i="15"/>
  <c r="AE5911" i="15" s="1"/>
  <c r="Z5914" i="15"/>
  <c r="Y5914" i="15"/>
  <c r="P7869" i="15"/>
  <c r="P7250" i="15"/>
  <c r="AC7856" i="15"/>
  <c r="AC6722" i="15"/>
  <c r="V9642" i="15"/>
  <c r="V9643" i="15" s="1"/>
  <c r="Q9720" i="15"/>
  <c r="Q8586" i="15"/>
  <c r="Q8587" i="15" s="1"/>
  <c r="Q8588" i="15" s="1"/>
  <c r="Q8589" i="15" s="1"/>
  <c r="Q8590" i="15" s="1"/>
  <c r="Q8591" i="15" s="1"/>
  <c r="Q8592" i="15" s="1"/>
  <c r="Q8593" i="15" s="1"/>
  <c r="Q8594" i="15" s="1"/>
  <c r="Q8595" i="15" s="1"/>
  <c r="Q8596" i="15" s="1"/>
  <c r="Q8597" i="15" s="1"/>
  <c r="Q8598" i="15" s="1"/>
  <c r="Q8599" i="15" s="1"/>
  <c r="Q8600" i="15" s="1"/>
  <c r="Q8601" i="15" s="1"/>
  <c r="Q8602" i="15" s="1"/>
  <c r="Q8603" i="15" s="1"/>
  <c r="Q8604" i="15" s="1"/>
  <c r="M9123" i="15"/>
  <c r="M9124" i="15" s="1"/>
  <c r="V8494" i="15"/>
  <c r="Y9098" i="15"/>
  <c r="Y9718" i="15" s="1"/>
  <c r="W8494" i="15"/>
  <c r="K8511" i="15"/>
  <c r="V8084" i="15"/>
  <c r="J8511" i="15"/>
  <c r="AF8475" i="15"/>
  <c r="AF8573" i="15"/>
  <c r="AF9707" i="15"/>
  <c r="AE8573" i="15"/>
  <c r="AE9707" i="15"/>
  <c r="W8393" i="15"/>
  <c r="V8187" i="15"/>
  <c r="W8187" i="15"/>
  <c r="W8290" i="15"/>
  <c r="V8290" i="15"/>
  <c r="W8084" i="15"/>
  <c r="V8393" i="15"/>
  <c r="T9636" i="15"/>
  <c r="T9637" i="15" s="1"/>
  <c r="AI9604" i="15"/>
  <c r="AI9605" i="15" s="1"/>
  <c r="AI9606" i="15" s="1"/>
  <c r="AI9607" i="15" s="1"/>
  <c r="AH9604" i="15"/>
  <c r="AH9605" i="15" s="1"/>
  <c r="AH9606" i="15" s="1"/>
  <c r="AH9607" i="15" s="1"/>
  <c r="P8602" i="15"/>
  <c r="P8603" i="15" s="1"/>
  <c r="P8604" i="15" s="1"/>
  <c r="P8502" i="15"/>
  <c r="Q8502" i="15"/>
  <c r="Y8589" i="15"/>
  <c r="AI8470" i="15"/>
  <c r="AI7958" i="15"/>
  <c r="G8618" i="15"/>
  <c r="G8619" i="15" s="1"/>
  <c r="V7982" i="15"/>
  <c r="V8496" i="15"/>
  <c r="H8618" i="15"/>
  <c r="H8619" i="15" s="1"/>
  <c r="S7989" i="15"/>
  <c r="H8005" i="15"/>
  <c r="P7993" i="15"/>
  <c r="W7982" i="15"/>
  <c r="W8496" i="15"/>
  <c r="H8004" i="15"/>
  <c r="AE8475" i="15"/>
  <c r="T7990" i="15"/>
  <c r="T8499" i="15"/>
  <c r="G8004" i="15"/>
  <c r="AC7970" i="15"/>
  <c r="AH9086" i="15"/>
  <c r="AH9087" i="15" s="1"/>
  <c r="S8499" i="15"/>
  <c r="AI9086" i="15"/>
  <c r="AI9087" i="15" s="1"/>
  <c r="G8005" i="15"/>
  <c r="Q7990" i="15"/>
  <c r="P8195" i="15"/>
  <c r="P8298" i="15"/>
  <c r="Q8298" i="15"/>
  <c r="Q8401" i="15"/>
  <c r="Q8504" i="15" s="1"/>
  <c r="Q8195" i="15"/>
  <c r="P8092" i="15"/>
  <c r="Q8092" i="15"/>
  <c r="P8401" i="15"/>
  <c r="P8504" i="15" s="1"/>
  <c r="AB8482" i="15"/>
  <c r="Y8487" i="15"/>
  <c r="AI8570" i="15"/>
  <c r="AI8571" i="15" s="1"/>
  <c r="AI8572" i="15" s="1"/>
  <c r="AH8570" i="15"/>
  <c r="AH8571" i="15" s="1"/>
  <c r="AH8572" i="15" s="1"/>
  <c r="AC8482" i="15"/>
  <c r="AH8470" i="15"/>
  <c r="Z8487" i="15"/>
  <c r="AF7965" i="15"/>
  <c r="Z8589" i="15"/>
  <c r="Z7977" i="15"/>
  <c r="AH9401" i="15"/>
  <c r="AH9504" i="15" s="1"/>
  <c r="AI9401" i="15"/>
  <c r="AI9504" i="15" s="1"/>
  <c r="AH9298" i="15"/>
  <c r="AH9505" i="15" s="1"/>
  <c r="AI9298" i="15"/>
  <c r="AI9505" i="15" s="1"/>
  <c r="K8411" i="15"/>
  <c r="K8513" i="15" s="1"/>
  <c r="CX193" i="10"/>
  <c r="CX202" i="10" s="1"/>
  <c r="DA52" i="10"/>
  <c r="DA51" i="10"/>
  <c r="CZ62" i="10"/>
  <c r="AE9211" i="15"/>
  <c r="AE9212" i="15" s="1"/>
  <c r="AF9312" i="15"/>
  <c r="AF9518" i="15" s="1"/>
  <c r="AE9312" i="15"/>
  <c r="AE9518" i="15" s="1"/>
  <c r="AE9415" i="15"/>
  <c r="AE9519" i="15" s="1"/>
  <c r="AF9415" i="15"/>
  <c r="AF9519" i="15" s="1"/>
  <c r="J8308" i="15"/>
  <c r="CY169" i="10"/>
  <c r="CY183" i="10"/>
  <c r="CY175" i="10"/>
  <c r="CY190" i="10"/>
  <c r="AO441" i="15" a="1"/>
  <c r="AO441" i="15" s="1"/>
  <c r="AO450" i="15" s="1"/>
  <c r="AP441" i="15" a="1"/>
  <c r="AP441" i="15" s="1"/>
  <c r="AN441" i="15" a="1"/>
  <c r="AN441" i="15" s="1"/>
  <c r="AN450" i="15" s="1"/>
  <c r="AI9200" i="15"/>
  <c r="AI9203" i="15" s="1"/>
  <c r="AI9204" i="15" s="1"/>
  <c r="AI9207" i="15" s="1"/>
  <c r="AI9208" i="15" s="1"/>
  <c r="AI9211" i="15" s="1"/>
  <c r="AI9212" i="15" s="1"/>
  <c r="AI9215" i="15" s="1"/>
  <c r="AI9216" i="15" s="1"/>
  <c r="AI9219" i="15" s="1"/>
  <c r="AI9220" i="15" s="1"/>
  <c r="AI9223" i="15" s="1"/>
  <c r="AI9224" i="15" s="1"/>
  <c r="AI9227" i="15" s="1"/>
  <c r="AI9228" i="15" s="1"/>
  <c r="AI9231" i="15" s="1"/>
  <c r="AI9232" i="15" s="1"/>
  <c r="AI9235" i="15" s="1"/>
  <c r="AI9236" i="15" s="1"/>
  <c r="AI9239" i="15" s="1"/>
  <c r="AI9240" i="15" s="1"/>
  <c r="AI8680" i="15"/>
  <c r="AH8780" i="15"/>
  <c r="AH8986" i="15" s="1"/>
  <c r="AH8883" i="15"/>
  <c r="AH8987" i="15" s="1"/>
  <c r="Y7977" i="15"/>
  <c r="Z8181" i="15"/>
  <c r="Y8181" i="15"/>
  <c r="Y8284" i="15"/>
  <c r="Z8284" i="15"/>
  <c r="Z8387" i="15"/>
  <c r="Z8489" i="15" s="1"/>
  <c r="AF9413" i="15"/>
  <c r="AF9516" i="15" s="1"/>
  <c r="Y7976" i="15"/>
  <c r="Y8078" i="15"/>
  <c r="Y8387" i="15"/>
  <c r="Y8489" i="15" s="1"/>
  <c r="Z8078" i="15"/>
  <c r="AE9616" i="15"/>
  <c r="AE9617" i="15" s="1"/>
  <c r="AE9618" i="15" s="1"/>
  <c r="AE9619" i="15" s="1"/>
  <c r="AF9616" i="15"/>
  <c r="AF9617" i="15" s="1"/>
  <c r="AF9618" i="15" s="1"/>
  <c r="AF9619" i="15" s="1"/>
  <c r="AF9310" i="15"/>
  <c r="AF9517" i="15" s="1"/>
  <c r="AC8692" i="15"/>
  <c r="AB8792" i="15"/>
  <c r="AB8998" i="15" s="1"/>
  <c r="AB8895" i="15"/>
  <c r="AB8999" i="15" s="1"/>
  <c r="AB7971" i="15"/>
  <c r="AC8381" i="15"/>
  <c r="AC8484" i="15" s="1"/>
  <c r="AB8175" i="15"/>
  <c r="AC8278" i="15"/>
  <c r="AB8278" i="15"/>
  <c r="AC8175" i="15"/>
  <c r="AE9413" i="15"/>
  <c r="AE9516" i="15" s="1"/>
  <c r="AE7964" i="15"/>
  <c r="AE8066" i="15"/>
  <c r="AE8375" i="15"/>
  <c r="AE8477" i="15" s="1"/>
  <c r="AF8066" i="15"/>
  <c r="AE7965" i="15"/>
  <c r="AF8272" i="15"/>
  <c r="AE8272" i="15"/>
  <c r="AE8169" i="15"/>
  <c r="AF8375" i="15"/>
  <c r="AF8477" i="15" s="1"/>
  <c r="AF8169" i="15"/>
  <c r="AB8692" i="15"/>
  <c r="AC8792" i="15"/>
  <c r="AC8998" i="15" s="1"/>
  <c r="AC8895" i="15"/>
  <c r="AC8999" i="15" s="1"/>
  <c r="AF8685" i="15"/>
  <c r="AF8786" i="15"/>
  <c r="AF8993" i="15" s="1"/>
  <c r="AF8889" i="15"/>
  <c r="AF8992" i="15" s="1"/>
  <c r="AE9310" i="15"/>
  <c r="AE9517" i="15" s="1"/>
  <c r="AF9212" i="15"/>
  <c r="AF9215" i="15" s="1"/>
  <c r="Y9622" i="15"/>
  <c r="Y9623" i="15" s="1"/>
  <c r="Z9622" i="15"/>
  <c r="Z9623" i="15" s="1"/>
  <c r="AK7953" i="15"/>
  <c r="AK8673" i="15"/>
  <c r="Y8697" i="15"/>
  <c r="Z8798" i="15"/>
  <c r="Z9005" i="15" s="1"/>
  <c r="Z8901" i="15"/>
  <c r="Z9004" i="15" s="1"/>
  <c r="Y8798" i="15"/>
  <c r="Y9005" i="15" s="1"/>
  <c r="Y8901" i="15"/>
  <c r="Y9004" i="15" s="1"/>
  <c r="AC9616" i="15"/>
  <c r="AC9617" i="15" s="1"/>
  <c r="AB9616" i="15"/>
  <c r="AB9617" i="15" s="1"/>
  <c r="Y9212" i="15"/>
  <c r="Z9314" i="15"/>
  <c r="Z9521" i="15" s="1"/>
  <c r="Y9314" i="15"/>
  <c r="Y9521" i="15" s="1"/>
  <c r="Y9417" i="15"/>
  <c r="Y9520" i="15" s="1"/>
  <c r="Z9417" i="15"/>
  <c r="Z9520" i="15" s="1"/>
  <c r="AH7959" i="15"/>
  <c r="AI8266" i="15"/>
  <c r="AH8266" i="15"/>
  <c r="AI8369" i="15"/>
  <c r="AI8472" i="15" s="1"/>
  <c r="AH8163" i="15"/>
  <c r="AI8163" i="15"/>
  <c r="AB7970" i="15"/>
  <c r="AB8381" i="15"/>
  <c r="AB8484" i="15" s="1"/>
  <c r="AC8072" i="15"/>
  <c r="AB8072" i="15"/>
  <c r="AK9188" i="15"/>
  <c r="AK523" i="15"/>
  <c r="AK7952" i="15"/>
  <c r="AB9207" i="15"/>
  <c r="AC9308" i="15"/>
  <c r="AC9514" i="15" s="1"/>
  <c r="AB9308" i="15"/>
  <c r="AB9514" i="15" s="1"/>
  <c r="AC9411" i="15"/>
  <c r="AC9515" i="15" s="1"/>
  <c r="AB9411" i="15"/>
  <c r="AB9515" i="15" s="1"/>
  <c r="AL7953" i="15"/>
  <c r="AL8673" i="15"/>
  <c r="AH9199" i="15"/>
  <c r="AH9200" i="15" s="1"/>
  <c r="AH9300" i="15"/>
  <c r="AH9506" i="15" s="1"/>
  <c r="AI9300" i="15"/>
  <c r="AI9506" i="15" s="1"/>
  <c r="AI9403" i="15"/>
  <c r="AI9507" i="15" s="1"/>
  <c r="AH9403" i="15"/>
  <c r="AH9507" i="15" s="1"/>
  <c r="AH8680" i="15"/>
  <c r="AI8780" i="15"/>
  <c r="AI8986" i="15" s="1"/>
  <c r="AI8883" i="15"/>
  <c r="AI8987" i="15" s="1"/>
  <c r="AL515" i="15"/>
  <c r="AL523" i="15" s="1"/>
  <c r="AL7952" i="15"/>
  <c r="AL7955" i="15" s="1"/>
  <c r="AL7956" i="15" s="1"/>
  <c r="AL7959" i="15" s="1"/>
  <c r="AL7960" i="15" s="1"/>
  <c r="AL7963" i="15" s="1"/>
  <c r="AL7964" i="15" s="1"/>
  <c r="AL7967" i="15" s="1"/>
  <c r="AL7968" i="15" s="1"/>
  <c r="AL7971" i="15" s="1"/>
  <c r="AL7972" i="15" s="1"/>
  <c r="AL7975" i="15" s="1"/>
  <c r="AL7976" i="15" s="1"/>
  <c r="AL7979" i="15" s="1"/>
  <c r="AL7980" i="15" s="1"/>
  <c r="AL7983" i="15" s="1"/>
  <c r="AL7984" i="15" s="1"/>
  <c r="AL7987" i="15" s="1"/>
  <c r="AL7988" i="15" s="1"/>
  <c r="AL7991" i="15" s="1"/>
  <c r="AL7992" i="15" s="1"/>
  <c r="AL7995" i="15" s="1"/>
  <c r="AL7996" i="15" s="1"/>
  <c r="AL7999" i="15" s="1"/>
  <c r="AL8000" i="15" s="1"/>
  <c r="AL8003" i="15" s="1"/>
  <c r="AL8004" i="15" s="1"/>
  <c r="AL8007" i="15" s="1"/>
  <c r="AL8008" i="15" s="1"/>
  <c r="AL8011" i="15" s="1"/>
  <c r="AL8012" i="15" s="1"/>
  <c r="AL8015" i="15" s="1"/>
  <c r="AL8016" i="15" s="1"/>
  <c r="AL8019" i="15" s="1"/>
  <c r="AL8020" i="15" s="1"/>
  <c r="AL8023" i="15" s="1"/>
  <c r="AL8024" i="15" s="1"/>
  <c r="AL8027" i="15" s="1"/>
  <c r="AL8028" i="15" s="1"/>
  <c r="AL8031" i="15" s="1"/>
  <c r="AL8032" i="15" s="1"/>
  <c r="AL8035" i="15" s="1"/>
  <c r="AL8036" i="15" s="1"/>
  <c r="AL8039" i="15" s="1"/>
  <c r="AL8040" i="15" s="1"/>
  <c r="AL8043" i="15" s="1"/>
  <c r="AL8044" i="15" s="1"/>
  <c r="AL8047" i="15" s="1"/>
  <c r="AL8048" i="15" s="1"/>
  <c r="AL8051" i="15" s="1"/>
  <c r="AL9188" i="15"/>
  <c r="AL9191" i="15" s="1"/>
  <c r="AH7958" i="15"/>
  <c r="AH8369" i="15"/>
  <c r="AH8472" i="15" s="1"/>
  <c r="AI8060" i="15"/>
  <c r="AH8060" i="15"/>
  <c r="AE8685" i="15"/>
  <c r="AE8786" i="15"/>
  <c r="AE8993" i="15" s="1"/>
  <c r="AE8889" i="15"/>
  <c r="AE8992" i="15" s="1"/>
  <c r="AL8674" i="15"/>
  <c r="AL8675" i="15" s="1"/>
  <c r="AL8678" i="15" s="1"/>
  <c r="AL8679" i="15" s="1"/>
  <c r="AL8682" i="15" s="1"/>
  <c r="AL8683" i="15" s="1"/>
  <c r="AL8686" i="15" s="1"/>
  <c r="AL8687" i="15" s="1"/>
  <c r="AL8690" i="15" s="1"/>
  <c r="AL8691" i="15" s="1"/>
  <c r="AL8694" i="15" s="1"/>
  <c r="AL8695" i="15" s="1"/>
  <c r="AL8698" i="15" s="1"/>
  <c r="AL8699" i="15" s="1"/>
  <c r="AL8702" i="15" s="1"/>
  <c r="AL8703" i="15" s="1"/>
  <c r="AL8706" i="15" s="1"/>
  <c r="AL8707" i="15" s="1"/>
  <c r="AL8710" i="15" s="1"/>
  <c r="AL8711" i="15" s="1"/>
  <c r="AL8714" i="15" s="1"/>
  <c r="AL8715" i="15" s="1"/>
  <c r="AL8718" i="15" s="1"/>
  <c r="AL8719" i="15" s="1"/>
  <c r="AL8722" i="15" s="1"/>
  <c r="AL8723" i="15" s="1"/>
  <c r="AL8726" i="15" s="1"/>
  <c r="AL9189" i="15"/>
  <c r="AL9190" i="15" s="1"/>
  <c r="AL9193" i="15" s="1"/>
  <c r="AL9194" i="15" s="1"/>
  <c r="AL9197" i="15" s="1"/>
  <c r="AL9198" i="15" s="1"/>
  <c r="AL9201" i="15" s="1"/>
  <c r="AL9202" i="15" s="1"/>
  <c r="AL9205" i="15" s="1"/>
  <c r="AL9206" i="15" s="1"/>
  <c r="AL9209" i="15" s="1"/>
  <c r="AL9210" i="15" s="1"/>
  <c r="AL9213" i="15" s="1"/>
  <c r="AL9214" i="15" s="1"/>
  <c r="AL9217" i="15" s="1"/>
  <c r="AL9218" i="15" s="1"/>
  <c r="AL9221" i="15" s="1"/>
  <c r="AL9222" i="15" s="1"/>
  <c r="AL9225" i="15" s="1"/>
  <c r="AL9226" i="15" s="1"/>
  <c r="AL9229" i="15" s="1"/>
  <c r="AL9230" i="15" s="1"/>
  <c r="AL9233" i="15" s="1"/>
  <c r="AL9234" i="15" s="1"/>
  <c r="AL9237" i="15" s="1"/>
  <c r="AL9238" i="15" s="1"/>
  <c r="AL9241" i="15" s="1"/>
  <c r="J8102" i="15"/>
  <c r="S9636" i="15"/>
  <c r="S9637" i="15" s="1"/>
  <c r="W8718" i="15"/>
  <c r="Z9235" i="15"/>
  <c r="AB9095" i="15"/>
  <c r="M9235" i="15"/>
  <c r="V8720" i="15"/>
  <c r="AC9241" i="15"/>
  <c r="S8713" i="15"/>
  <c r="K8102" i="15"/>
  <c r="AF8726" i="15"/>
  <c r="V9099" i="15"/>
  <c r="M9644" i="15"/>
  <c r="M9645" i="15" s="1"/>
  <c r="T9227" i="15"/>
  <c r="S9228" i="15"/>
  <c r="J8411" i="15"/>
  <c r="J8513" i="15" s="1"/>
  <c r="S9101" i="15"/>
  <c r="Z8720" i="15"/>
  <c r="N9124" i="15"/>
  <c r="AF9241" i="15"/>
  <c r="Z8719" i="15"/>
  <c r="AC9097" i="15"/>
  <c r="N9235" i="15"/>
  <c r="T9101" i="15"/>
  <c r="AC8726" i="15"/>
  <c r="N9234" i="15"/>
  <c r="N9644" i="15"/>
  <c r="N9645" i="15" s="1"/>
  <c r="AI9241" i="15"/>
  <c r="K8205" i="15"/>
  <c r="W9233" i="15"/>
  <c r="W9439" i="15" s="1"/>
  <c r="W9334" i="15"/>
  <c r="W9541" i="15" s="1"/>
  <c r="W9437" i="15"/>
  <c r="W9540" i="15" s="1"/>
  <c r="V9334" i="15"/>
  <c r="V9541" i="15" s="1"/>
  <c r="V9437" i="15"/>
  <c r="V9540" i="15" s="1"/>
  <c r="M8720" i="15"/>
  <c r="AI8726" i="15"/>
  <c r="W8717" i="15"/>
  <c r="T8714" i="15"/>
  <c r="W9643" i="15"/>
  <c r="AE9093" i="15"/>
  <c r="V9235" i="15"/>
  <c r="S9431" i="15"/>
  <c r="S9535" i="15" s="1"/>
  <c r="J8205" i="15"/>
  <c r="AF9093" i="15"/>
  <c r="N8719" i="15"/>
  <c r="W9099" i="15"/>
  <c r="T9431" i="15"/>
  <c r="T9535" i="15" s="1"/>
  <c r="K8308" i="15"/>
  <c r="N8721" i="15"/>
  <c r="T8712" i="15"/>
  <c r="T9328" i="15"/>
  <c r="T9534" i="15" s="1"/>
  <c r="T9229" i="15"/>
  <c r="Z5387" i="15"/>
  <c r="Z6007" i="15" s="1"/>
  <c r="Z9234" i="15"/>
  <c r="S9328" i="15"/>
  <c r="S9534" i="15" s="1"/>
  <c r="N9722" i="15"/>
  <c r="N8588" i="15"/>
  <c r="K9117" i="15"/>
  <c r="K9118" i="15" s="1"/>
  <c r="J8001" i="15"/>
  <c r="M9722" i="15"/>
  <c r="M8588" i="15"/>
  <c r="K8001" i="15"/>
  <c r="J9124" i="15"/>
  <c r="P9228" i="15"/>
  <c r="Q9229" i="15"/>
  <c r="K9646" i="15"/>
  <c r="K9647" i="15" s="1"/>
  <c r="J9236" i="15"/>
  <c r="K9236" i="15"/>
  <c r="K9441" i="15"/>
  <c r="K9544" i="15" s="1"/>
  <c r="J9441" i="15"/>
  <c r="J9544" i="15" s="1"/>
  <c r="J9338" i="15"/>
  <c r="J9545" i="15" s="1"/>
  <c r="K9338" i="15"/>
  <c r="K9545" i="15" s="1"/>
  <c r="K9238" i="15"/>
  <c r="J9646" i="15"/>
  <c r="J9647" i="15" s="1"/>
  <c r="H9245" i="15"/>
  <c r="H9243" i="15"/>
  <c r="G9243" i="15"/>
  <c r="Q9636" i="15"/>
  <c r="Q9637" i="15" s="1"/>
  <c r="P9636" i="15"/>
  <c r="P9637" i="15" s="1"/>
  <c r="Q9227" i="15"/>
  <c r="P9328" i="15"/>
  <c r="P9534" i="15" s="1"/>
  <c r="P9431" i="15"/>
  <c r="P9535" i="15" s="1"/>
  <c r="Q9431" i="15"/>
  <c r="Q9535" i="15" s="1"/>
  <c r="Q9328" i="15"/>
  <c r="Q9534" i="15" s="1"/>
  <c r="K8822" i="15"/>
  <c r="K9029" i="15" s="1"/>
  <c r="J8925" i="15"/>
  <c r="J9028" i="15" s="1"/>
  <c r="J8822" i="15"/>
  <c r="J9029" i="15" s="1"/>
  <c r="K8925" i="15"/>
  <c r="K9028" i="15" s="1"/>
  <c r="Z9096" i="15"/>
  <c r="Z9716" i="15" s="1"/>
  <c r="Q8714" i="15"/>
  <c r="P8713" i="15"/>
  <c r="K8731" i="15"/>
  <c r="J8721" i="15"/>
  <c r="K8721" i="15"/>
  <c r="H8726" i="15"/>
  <c r="G8725" i="15"/>
  <c r="H8725" i="15"/>
  <c r="G8726" i="15"/>
  <c r="P9105" i="15"/>
  <c r="P9725" i="15" s="1"/>
  <c r="Q9105" i="15"/>
  <c r="Q9725" i="15" s="1"/>
  <c r="Q8712" i="15"/>
  <c r="Q8812" i="15"/>
  <c r="Q9018" i="15" s="1"/>
  <c r="P8812" i="15"/>
  <c r="P9018" i="15" s="1"/>
  <c r="P8915" i="15"/>
  <c r="P9019" i="15" s="1"/>
  <c r="Q8915" i="15"/>
  <c r="Q9019" i="15" s="1"/>
  <c r="V8583" i="15"/>
  <c r="V9718" i="15" s="1"/>
  <c r="AC8579" i="15"/>
  <c r="AC9714" i="15" s="1"/>
  <c r="W8583" i="15"/>
  <c r="W9718" i="15" s="1"/>
  <c r="S8585" i="15"/>
  <c r="S9720" i="15" s="1"/>
  <c r="T8585" i="15"/>
  <c r="T9720" i="15" s="1"/>
  <c r="N8506" i="15"/>
  <c r="M8506" i="15"/>
  <c r="J8592" i="15"/>
  <c r="J9727" i="15" s="1"/>
  <c r="K8592" i="15"/>
  <c r="K9727" i="15" s="1"/>
  <c r="J6351" i="15"/>
  <c r="AB6631" i="15"/>
  <c r="K6758" i="15"/>
  <c r="K6759" i="15" s="1"/>
  <c r="K6760" i="15" s="1"/>
  <c r="J6758" i="15"/>
  <c r="J6759" i="15" s="1"/>
  <c r="J6760" i="15" s="1"/>
  <c r="P6752" i="15"/>
  <c r="P6753" i="15" s="1"/>
  <c r="AC6631" i="15"/>
  <c r="K6658" i="15"/>
  <c r="J6658" i="15"/>
  <c r="AL7754" i="15"/>
  <c r="AL7755" i="15" s="1"/>
  <c r="M8919" i="15"/>
  <c r="M9023" i="15" s="1"/>
  <c r="G9650" i="15"/>
  <c r="G9651" i="15" s="1"/>
  <c r="H9650" i="15"/>
  <c r="H9651" i="15" s="1"/>
  <c r="K6351" i="15"/>
  <c r="N9336" i="15"/>
  <c r="N9542" i="15" s="1"/>
  <c r="M9336" i="15"/>
  <c r="M9542" i="15" s="1"/>
  <c r="M9439" i="15"/>
  <c r="M9543" i="15" s="1"/>
  <c r="N9439" i="15"/>
  <c r="N9543" i="15" s="1"/>
  <c r="T8296" i="15"/>
  <c r="S8296" i="15"/>
  <c r="S8193" i="15"/>
  <c r="T8399" i="15"/>
  <c r="T8501" i="15" s="1"/>
  <c r="T8193" i="15"/>
  <c r="S8399" i="15"/>
  <c r="S8501" i="15" s="1"/>
  <c r="S8090" i="15"/>
  <c r="T8090" i="15"/>
  <c r="K6557" i="15"/>
  <c r="K6660" i="15" s="1"/>
  <c r="J6454" i="15"/>
  <c r="H8312" i="15"/>
  <c r="G8312" i="15"/>
  <c r="G8209" i="15"/>
  <c r="H8209" i="15"/>
  <c r="H8415" i="15"/>
  <c r="H8517" i="15" s="1"/>
  <c r="S8810" i="15"/>
  <c r="S9017" i="15" s="1"/>
  <c r="S8913" i="15"/>
  <c r="S9016" i="15" s="1"/>
  <c r="G8415" i="15"/>
  <c r="G8517" i="15" s="1"/>
  <c r="H8106" i="15"/>
  <c r="H8518" i="15" s="1"/>
  <c r="G8106" i="15"/>
  <c r="G8518" i="15" s="1"/>
  <c r="K6248" i="15"/>
  <c r="W6639" i="15"/>
  <c r="N8818" i="15"/>
  <c r="N9025" i="15" s="1"/>
  <c r="N8816" i="15"/>
  <c r="N9022" i="15" s="1"/>
  <c r="N8919" i="15"/>
  <c r="N9023" i="15" s="1"/>
  <c r="V8806" i="15"/>
  <c r="V9013" i="15" s="1"/>
  <c r="V8909" i="15"/>
  <c r="V9012" i="15" s="1"/>
  <c r="W8806" i="15"/>
  <c r="W9013" i="15" s="1"/>
  <c r="W8909" i="15"/>
  <c r="W9012" i="15" s="1"/>
  <c r="M8407" i="15"/>
  <c r="M8509" i="15" s="1"/>
  <c r="N8096" i="15"/>
  <c r="M8096" i="15"/>
  <c r="M8405" i="15"/>
  <c r="M8508" i="15" s="1"/>
  <c r="N8405" i="15"/>
  <c r="N8508" i="15" s="1"/>
  <c r="N8199" i="15"/>
  <c r="N8302" i="15"/>
  <c r="H9342" i="15"/>
  <c r="H9549" i="15" s="1"/>
  <c r="G9342" i="15"/>
  <c r="G9549" i="15" s="1"/>
  <c r="G9445" i="15"/>
  <c r="G9548" i="15" s="1"/>
  <c r="H9445" i="15"/>
  <c r="H9548" i="15" s="1"/>
  <c r="M8302" i="15"/>
  <c r="T8810" i="15"/>
  <c r="T9017" i="15" s="1"/>
  <c r="T8913" i="15"/>
  <c r="T9016" i="15" s="1"/>
  <c r="M6651" i="15"/>
  <c r="W7861" i="15"/>
  <c r="W6727" i="15"/>
  <c r="J6248" i="15"/>
  <c r="T6643" i="15"/>
  <c r="AN7752" i="15"/>
  <c r="AN7753" i="15" s="1"/>
  <c r="AN7754" i="15" s="1"/>
  <c r="AN7755" i="15" s="1"/>
  <c r="AO7752" i="15"/>
  <c r="AO7753" i="15" s="1"/>
  <c r="AO7754" i="15" s="1"/>
  <c r="AO7755" i="15" s="1"/>
  <c r="Q6240" i="15"/>
  <c r="AB6531" i="15"/>
  <c r="AB6633" i="15" s="1"/>
  <c r="N6651" i="15"/>
  <c r="AO7549" i="15"/>
  <c r="AO7652" i="15" s="1"/>
  <c r="AN7446" i="15"/>
  <c r="AN7653" i="15" s="1"/>
  <c r="M6242" i="15"/>
  <c r="P6240" i="15"/>
  <c r="H6456" i="15"/>
  <c r="J7792" i="15"/>
  <c r="J7793" i="15" s="1"/>
  <c r="P6549" i="15"/>
  <c r="P6446" i="15"/>
  <c r="Q6343" i="15"/>
  <c r="Q6446" i="15"/>
  <c r="Q6549" i="15"/>
  <c r="P6343" i="15"/>
  <c r="G6456" i="15"/>
  <c r="AC6531" i="15"/>
  <c r="AC6633" i="15" s="1"/>
  <c r="Q7579" i="15"/>
  <c r="Q7683" i="15" s="1"/>
  <c r="AC6222" i="15"/>
  <c r="S6745" i="15"/>
  <c r="CF193" i="10"/>
  <c r="AB6222" i="15"/>
  <c r="N6242" i="15"/>
  <c r="N6551" i="15"/>
  <c r="N6653" i="15" s="1"/>
  <c r="M6448" i="15"/>
  <c r="N6345" i="15"/>
  <c r="AC6428" i="15"/>
  <c r="N6448" i="15"/>
  <c r="AB6325" i="15"/>
  <c r="AC6325" i="15"/>
  <c r="AB6428" i="15"/>
  <c r="G6353" i="15"/>
  <c r="AK7754" i="15"/>
  <c r="AK7755" i="15" s="1"/>
  <c r="Z6737" i="15"/>
  <c r="AO7446" i="15"/>
  <c r="AO7653" i="15" s="1"/>
  <c r="AR7438" i="15"/>
  <c r="AR7645" i="15" s="1"/>
  <c r="CH80" i="10"/>
  <c r="CI62" i="10"/>
  <c r="CF202" i="10"/>
  <c r="CF201" i="10"/>
  <c r="G6250" i="15"/>
  <c r="M6551" i="15"/>
  <c r="M6653" i="15" s="1"/>
  <c r="N7255" i="15"/>
  <c r="AE7352" i="15"/>
  <c r="AF7557" i="15"/>
  <c r="AF7660" i="15" s="1"/>
  <c r="AF7454" i="15"/>
  <c r="AF7661" i="15" s="1"/>
  <c r="AE7454" i="15"/>
  <c r="AE7661" i="15" s="1"/>
  <c r="AE7557" i="15"/>
  <c r="AE7660" i="15" s="1"/>
  <c r="AQ6101" i="15"/>
  <c r="AQ6305" i="15"/>
  <c r="AQ6408" i="15"/>
  <c r="AR6305" i="15"/>
  <c r="AR6408" i="15"/>
  <c r="AR6511" i="15"/>
  <c r="AI6719" i="15"/>
  <c r="AI7853" i="15"/>
  <c r="AO7348" i="15"/>
  <c r="AO7351" i="15" s="1"/>
  <c r="AR7746" i="15"/>
  <c r="AR7747" i="15" s="1"/>
  <c r="AQ7746" i="15"/>
  <c r="AQ7747" i="15" s="1"/>
  <c r="AE6727" i="15"/>
  <c r="AE7861" i="15"/>
  <c r="AQ7541" i="15"/>
  <c r="AQ7644" i="15" s="1"/>
  <c r="Z6635" i="15"/>
  <c r="G6559" i="15"/>
  <c r="G6661" i="15" s="1"/>
  <c r="H6559" i="15"/>
  <c r="K6150" i="15"/>
  <c r="AE6117" i="15"/>
  <c r="AF6424" i="15"/>
  <c r="AF6527" i="15"/>
  <c r="AF6629" i="15" s="1"/>
  <c r="AE6424" i="15"/>
  <c r="AF6321" i="15"/>
  <c r="AE6321" i="15"/>
  <c r="AR6821" i="15"/>
  <c r="AR6922" i="15"/>
  <c r="AR7129" i="15" s="1"/>
  <c r="AR7025" i="15"/>
  <c r="AR7128" i="15" s="1"/>
  <c r="AI6623" i="15"/>
  <c r="AR7541" i="15"/>
  <c r="AR7644" i="15" s="1"/>
  <c r="Y6124" i="15"/>
  <c r="Y6226" i="15"/>
  <c r="Y6535" i="15"/>
  <c r="Z6226" i="15"/>
  <c r="AK7344" i="15"/>
  <c r="AL7549" i="15"/>
  <c r="AL7652" i="15" s="1"/>
  <c r="AL7446" i="15"/>
  <c r="AL7653" i="15" s="1"/>
  <c r="AK7446" i="15"/>
  <c r="AK7653" i="15" s="1"/>
  <c r="AK7549" i="15"/>
  <c r="AK7652" i="15" s="1"/>
  <c r="AK6108" i="15"/>
  <c r="AK6519" i="15"/>
  <c r="AK6210" i="15"/>
  <c r="AL6210" i="15"/>
  <c r="AO7850" i="15"/>
  <c r="H6250" i="15"/>
  <c r="H6353" i="15"/>
  <c r="Z7772" i="15"/>
  <c r="Z7773" i="15" s="1"/>
  <c r="Y7772" i="15"/>
  <c r="Y7773" i="15" s="1"/>
  <c r="AC6121" i="15"/>
  <c r="AE7245" i="15"/>
  <c r="AE7246" i="15" s="1"/>
  <c r="AF7245" i="15"/>
  <c r="AF7246" i="15" s="1"/>
  <c r="G6149" i="15"/>
  <c r="AH7348" i="15"/>
  <c r="AI7450" i="15"/>
  <c r="AI7657" i="15" s="1"/>
  <c r="AI7553" i="15"/>
  <c r="AI7656" i="15" s="1"/>
  <c r="AH7553" i="15"/>
  <c r="AH7656" i="15" s="1"/>
  <c r="AH7450" i="15"/>
  <c r="AH7657" i="15" s="1"/>
  <c r="AQ7339" i="15"/>
  <c r="AQ7340" i="15" s="1"/>
  <c r="AQ7440" i="15"/>
  <c r="AQ7646" i="15" s="1"/>
  <c r="AR7440" i="15"/>
  <c r="AR7646" i="15" s="1"/>
  <c r="AQ7543" i="15"/>
  <c r="AQ7647" i="15" s="1"/>
  <c r="AR7543" i="15"/>
  <c r="AR7647" i="15" s="1"/>
  <c r="CG184" i="10" a="1"/>
  <c r="CG184" i="10" s="1"/>
  <c r="CG186" i="10" a="1"/>
  <c r="CG186" i="10" s="1"/>
  <c r="CG253" i="10"/>
  <c r="CG185" i="10" a="1"/>
  <c r="CG185" i="10" s="1"/>
  <c r="CG187" i="10" a="1"/>
  <c r="CG187" i="10" s="1"/>
  <c r="S7057" i="15"/>
  <c r="S7160" i="15" s="1"/>
  <c r="S6853" i="15"/>
  <c r="S6954" i="15"/>
  <c r="S7161" i="15" s="1"/>
  <c r="AQ7438" i="15"/>
  <c r="AQ7645" i="15" s="1"/>
  <c r="Q6752" i="15"/>
  <c r="Q6753" i="15" s="1"/>
  <c r="Q6651" i="15"/>
  <c r="AR6101" i="15"/>
  <c r="AR6613" i="15"/>
  <c r="T6133" i="15"/>
  <c r="AF6117" i="15"/>
  <c r="Z6845" i="15"/>
  <c r="Z6946" i="15"/>
  <c r="Z7153" i="15" s="1"/>
  <c r="Z7049" i="15"/>
  <c r="Z7152" i="15" s="1"/>
  <c r="V7774" i="15"/>
  <c r="V7775" i="15" s="1"/>
  <c r="W7774" i="15"/>
  <c r="W7775" i="15" s="1"/>
  <c r="AN7347" i="15"/>
  <c r="AN7348" i="15" s="1"/>
  <c r="AN7448" i="15"/>
  <c r="AN7654" i="15" s="1"/>
  <c r="AO7448" i="15"/>
  <c r="AO7654" i="15" s="1"/>
  <c r="AO7551" i="15"/>
  <c r="AO7655" i="15" s="1"/>
  <c r="AN7551" i="15"/>
  <c r="AN7655" i="15" s="1"/>
  <c r="J7870" i="15"/>
  <c r="J7251" i="15"/>
  <c r="AX457" i="15"/>
  <c r="AX465" i="15" s="1"/>
  <c r="T7057" i="15"/>
  <c r="T7160" i="15" s="1"/>
  <c r="T6954" i="15"/>
  <c r="T7161" i="15" s="1"/>
  <c r="T6853" i="15"/>
  <c r="Y6845" i="15"/>
  <c r="Y7049" i="15"/>
  <c r="Y7152" i="15" s="1"/>
  <c r="Y6946" i="15"/>
  <c r="Y7153" i="15" s="1"/>
  <c r="AR7340" i="15"/>
  <c r="AR7343" i="15" s="1"/>
  <c r="Y7864" i="15"/>
  <c r="Y7245" i="15"/>
  <c r="AT6097" i="15"/>
  <c r="AT6817" i="15"/>
  <c r="AO6615" i="15"/>
  <c r="Z6125" i="15"/>
  <c r="G6148" i="15"/>
  <c r="G6662" i="15"/>
  <c r="AE6837" i="15"/>
  <c r="AE7041" i="15"/>
  <c r="AE7144" i="15" s="1"/>
  <c r="AE6938" i="15"/>
  <c r="AE7145" i="15" s="1"/>
  <c r="AO6825" i="15"/>
  <c r="AO7029" i="15"/>
  <c r="AO7132" i="15" s="1"/>
  <c r="AO6926" i="15"/>
  <c r="AO7133" i="15" s="1"/>
  <c r="AN6105" i="15"/>
  <c r="AO6309" i="15"/>
  <c r="AO6515" i="15"/>
  <c r="AN6309" i="15"/>
  <c r="AO6412" i="15"/>
  <c r="AN6412" i="15"/>
  <c r="H6148" i="15"/>
  <c r="H6662" i="15"/>
  <c r="AY449" i="15"/>
  <c r="AY457" i="15" s="1"/>
  <c r="AY465" i="15" s="1"/>
  <c r="AU6096" i="15"/>
  <c r="AU6099" i="15" s="1"/>
  <c r="AU6100" i="15" s="1"/>
  <c r="AU6103" i="15" s="1"/>
  <c r="AU6104" i="15" s="1"/>
  <c r="AU6107" i="15" s="1"/>
  <c r="AU6108" i="15" s="1"/>
  <c r="AU6111" i="15" s="1"/>
  <c r="AU6112" i="15" s="1"/>
  <c r="AU6115" i="15" s="1"/>
  <c r="AU6116" i="15" s="1"/>
  <c r="AU6119" i="15" s="1"/>
  <c r="AU6120" i="15" s="1"/>
  <c r="AU6123" i="15" s="1"/>
  <c r="AU6124" i="15" s="1"/>
  <c r="AU6127" i="15" s="1"/>
  <c r="AU6128" i="15" s="1"/>
  <c r="AU6131" i="15" s="1"/>
  <c r="AU6132" i="15" s="1"/>
  <c r="AU6135" i="15" s="1"/>
  <c r="AU6136" i="15" s="1"/>
  <c r="AU6139" i="15" s="1"/>
  <c r="AU6140" i="15" s="1"/>
  <c r="AU6143" i="15" s="1"/>
  <c r="AU6144" i="15" s="1"/>
  <c r="AU6147" i="15" s="1"/>
  <c r="AU6148" i="15" s="1"/>
  <c r="AU6151" i="15" s="1"/>
  <c r="AU6152" i="15" s="1"/>
  <c r="AU6155" i="15" s="1"/>
  <c r="AU6156" i="15" s="1"/>
  <c r="AU6159" i="15" s="1"/>
  <c r="AU6160" i="15" s="1"/>
  <c r="AU6163" i="15" s="1"/>
  <c r="AU6164" i="15" s="1"/>
  <c r="AU6167" i="15" s="1"/>
  <c r="AU6168" i="15" s="1"/>
  <c r="AU6171" i="15" s="1"/>
  <c r="AU6172" i="15" s="1"/>
  <c r="AU6175" i="15" s="1"/>
  <c r="AU6176" i="15" s="1"/>
  <c r="AU6179" i="15" s="1"/>
  <c r="AU6180" i="15" s="1"/>
  <c r="AU6183" i="15" s="1"/>
  <c r="AU6184" i="15" s="1"/>
  <c r="AU6187" i="15" s="1"/>
  <c r="AU6188" i="15" s="1"/>
  <c r="AU6191" i="15" s="1"/>
  <c r="AU6192" i="15" s="1"/>
  <c r="AU6195" i="15" s="1"/>
  <c r="AU7332" i="15"/>
  <c r="AU7335" i="15" s="1"/>
  <c r="AU514" i="15"/>
  <c r="AU522" i="15" s="1"/>
  <c r="V6129" i="15"/>
  <c r="V6436" i="15"/>
  <c r="W6436" i="15"/>
  <c r="W6333" i="15"/>
  <c r="W6539" i="15"/>
  <c r="W6641" i="15" s="1"/>
  <c r="V6333" i="15"/>
  <c r="AO6717" i="15"/>
  <c r="AO7851" i="15"/>
  <c r="AK6109" i="15"/>
  <c r="AK6621" i="15"/>
  <c r="AK6416" i="15"/>
  <c r="AL6519" i="15"/>
  <c r="AL6621" i="15" s="1"/>
  <c r="AL6313" i="15"/>
  <c r="AL6622" i="15" s="1"/>
  <c r="AL6416" i="15"/>
  <c r="AK6313" i="15"/>
  <c r="AK6622" i="15" s="1"/>
  <c r="Q6138" i="15"/>
  <c r="Q6652" i="15"/>
  <c r="V7364" i="15"/>
  <c r="V7466" i="15"/>
  <c r="V7673" i="15" s="1"/>
  <c r="W7466" i="15"/>
  <c r="W7673" i="15" s="1"/>
  <c r="W7569" i="15"/>
  <c r="W7672" i="15" s="1"/>
  <c r="V7569" i="15"/>
  <c r="V7672" i="15" s="1"/>
  <c r="AR6611" i="15"/>
  <c r="AI7241" i="15"/>
  <c r="AI7242" i="15" s="1"/>
  <c r="AH7241" i="15"/>
  <c r="AH7242" i="15" s="1"/>
  <c r="AW457" i="15"/>
  <c r="AW465" i="15" s="1"/>
  <c r="AF6627" i="15"/>
  <c r="AN6717" i="15"/>
  <c r="AN7851" i="15"/>
  <c r="AT522" i="15"/>
  <c r="AT6096" i="15"/>
  <c r="AT7332" i="15"/>
  <c r="P6651" i="15"/>
  <c r="Y7363" i="15"/>
  <c r="Z7464" i="15"/>
  <c r="Z7670" i="15" s="1"/>
  <c r="Y7464" i="15"/>
  <c r="Y7670" i="15" s="1"/>
  <c r="Y7567" i="15"/>
  <c r="Y7671" i="15" s="1"/>
  <c r="Z7567" i="15"/>
  <c r="Z7671" i="15" s="1"/>
  <c r="J6146" i="15"/>
  <c r="J6353" i="15" s="1"/>
  <c r="AI6113" i="15"/>
  <c r="AI6625" i="15"/>
  <c r="AO7233" i="15"/>
  <c r="AO7234" i="15" s="1"/>
  <c r="AN7233" i="15"/>
  <c r="AN7234" i="15" s="1"/>
  <c r="V7257" i="15"/>
  <c r="V7258" i="15" s="1"/>
  <c r="W7257" i="15"/>
  <c r="W7258" i="15" s="1"/>
  <c r="AF6724" i="15"/>
  <c r="AF7858" i="15"/>
  <c r="AH6112" i="15"/>
  <c r="AI6214" i="15"/>
  <c r="AH6523" i="15"/>
  <c r="AH6214" i="15"/>
  <c r="S7866" i="15"/>
  <c r="S7247" i="15"/>
  <c r="CG252" i="10"/>
  <c r="CG177" i="10" a="1"/>
  <c r="CG177" i="10" s="1"/>
  <c r="CG178" i="10" a="1"/>
  <c r="CG178" i="10" s="1"/>
  <c r="CG179" i="10" a="1"/>
  <c r="CG179" i="10" s="1"/>
  <c r="CG196" i="10" s="1"/>
  <c r="CG197" i="10" s="1"/>
  <c r="CG180" i="10" a="1"/>
  <c r="CG180" i="10" s="1"/>
  <c r="CG198" i="10" s="1"/>
  <c r="CG199" i="10" s="1"/>
  <c r="CG204" i="10" s="1"/>
  <c r="CG176" i="10" a="1"/>
  <c r="CG176" i="10" s="1"/>
  <c r="CG191" i="10" s="1"/>
  <c r="CG195" i="10"/>
  <c r="AN6615" i="15"/>
  <c r="Y6125" i="15"/>
  <c r="Y6637" i="15"/>
  <c r="Y6432" i="15"/>
  <c r="Z6329" i="15"/>
  <c r="Z6432" i="15"/>
  <c r="Z6535" i="15"/>
  <c r="Z6637" i="15" s="1"/>
  <c r="Y6329" i="15"/>
  <c r="AL6109" i="15"/>
  <c r="AI6833" i="15"/>
  <c r="AI6934" i="15"/>
  <c r="AI7141" i="15" s="1"/>
  <c r="AI7037" i="15"/>
  <c r="AI7140" i="15" s="1"/>
  <c r="AN6825" i="15"/>
  <c r="AN7029" i="15"/>
  <c r="AN7132" i="15" s="1"/>
  <c r="AN6926" i="15"/>
  <c r="AN7133" i="15" s="1"/>
  <c r="S6643" i="15"/>
  <c r="AQ6611" i="15"/>
  <c r="AH6833" i="15"/>
  <c r="AH7037" i="15"/>
  <c r="AH7140" i="15" s="1"/>
  <c r="AH6934" i="15"/>
  <c r="AH7141" i="15" s="1"/>
  <c r="AU7333" i="15"/>
  <c r="AU7334" i="15" s="1"/>
  <c r="AU7337" i="15" s="1"/>
  <c r="AU7338" i="15" s="1"/>
  <c r="AU7341" i="15" s="1"/>
  <c r="AU7342" i="15" s="1"/>
  <c r="AU7345" i="15" s="1"/>
  <c r="AU7346" i="15" s="1"/>
  <c r="AU7349" i="15" s="1"/>
  <c r="AU7350" i="15" s="1"/>
  <c r="AU7353" i="15" s="1"/>
  <c r="AU7354" i="15" s="1"/>
  <c r="AU7357" i="15" s="1"/>
  <c r="AU7358" i="15" s="1"/>
  <c r="AU7361" i="15" s="1"/>
  <c r="AU7362" i="15" s="1"/>
  <c r="AU7365" i="15" s="1"/>
  <c r="AU7366" i="15" s="1"/>
  <c r="AU7369" i="15" s="1"/>
  <c r="AU7370" i="15" s="1"/>
  <c r="AU7373" i="15" s="1"/>
  <c r="AU7374" i="15" s="1"/>
  <c r="AU7377" i="15" s="1"/>
  <c r="AU7378" i="15" s="1"/>
  <c r="AU7381" i="15" s="1"/>
  <c r="AU7382" i="15" s="1"/>
  <c r="AU7385" i="15" s="1"/>
  <c r="AU7386" i="15" s="1"/>
  <c r="AU6818" i="15"/>
  <c r="AU6819" i="15" s="1"/>
  <c r="AU6822" i="15" s="1"/>
  <c r="AU6823" i="15" s="1"/>
  <c r="AU6826" i="15" s="1"/>
  <c r="AU6827" i="15" s="1"/>
  <c r="AU6830" i="15" s="1"/>
  <c r="AU6831" i="15" s="1"/>
  <c r="AU6834" i="15" s="1"/>
  <c r="AU6835" i="15" s="1"/>
  <c r="AU6838" i="15" s="1"/>
  <c r="AU6839" i="15" s="1"/>
  <c r="AU6842" i="15" s="1"/>
  <c r="AU6843" i="15" s="1"/>
  <c r="AU6846" i="15" s="1"/>
  <c r="AU6847" i="15" s="1"/>
  <c r="AU6850" i="15" s="1"/>
  <c r="AU6851" i="15" s="1"/>
  <c r="AU6854" i="15" s="1"/>
  <c r="AU6855" i="15" s="1"/>
  <c r="AU6858" i="15" s="1"/>
  <c r="AU6859" i="15" s="1"/>
  <c r="AU6862" i="15" s="1"/>
  <c r="AU6863" i="15" s="1"/>
  <c r="AU6866" i="15" s="1"/>
  <c r="AU6867" i="15" s="1"/>
  <c r="AU6870" i="15" s="1"/>
  <c r="AU6871" i="15" s="1"/>
  <c r="AU6874" i="15" s="1"/>
  <c r="AU6875" i="15" s="1"/>
  <c r="AU6878" i="15" s="1"/>
  <c r="AU6879" i="15" s="1"/>
  <c r="AU6882" i="15" s="1"/>
  <c r="AU6883" i="15" s="1"/>
  <c r="AU6886" i="15" s="1"/>
  <c r="AU6887" i="15" s="1"/>
  <c r="AU6890" i="15" s="1"/>
  <c r="AU6891" i="15" s="1"/>
  <c r="AU6894" i="15" s="1"/>
  <c r="AU6895" i="15" s="1"/>
  <c r="AU6898" i="15" s="1"/>
  <c r="AU6899" i="15" s="1"/>
  <c r="AU6902" i="15" s="1"/>
  <c r="AU6903" i="15" s="1"/>
  <c r="AU6906" i="15" s="1"/>
  <c r="AU6907" i="15" s="1"/>
  <c r="AU6910" i="15" s="1"/>
  <c r="AU6911" i="15" s="1"/>
  <c r="AU6914" i="15" s="1"/>
  <c r="AU6915" i="15" s="1"/>
  <c r="V6639" i="15"/>
  <c r="AH6719" i="15"/>
  <c r="AH7853" i="15"/>
  <c r="J6557" i="15"/>
  <c r="J6660" i="15" s="1"/>
  <c r="AB6121" i="15"/>
  <c r="AE7762" i="15"/>
  <c r="AE7763" i="15" s="1"/>
  <c r="AF7762" i="15"/>
  <c r="AF7763" i="15" s="1"/>
  <c r="S7778" i="15"/>
  <c r="S7779" i="15" s="1"/>
  <c r="T7778" i="15"/>
  <c r="T7779" i="15" s="1"/>
  <c r="V6849" i="15"/>
  <c r="V7053" i="15"/>
  <c r="V7156" i="15" s="1"/>
  <c r="V6950" i="15"/>
  <c r="V7157" i="15" s="1"/>
  <c r="W6129" i="15"/>
  <c r="AN7549" i="15"/>
  <c r="AN7652" i="15" s="1"/>
  <c r="P6138" i="15"/>
  <c r="P6652" i="15"/>
  <c r="S6132" i="15"/>
  <c r="S6543" i="15"/>
  <c r="S6645" i="15" s="1"/>
  <c r="T6234" i="15"/>
  <c r="S6234" i="15"/>
  <c r="AO6105" i="15"/>
  <c r="AO6617" i="15"/>
  <c r="AU6097" i="15"/>
  <c r="AU6817" i="15"/>
  <c r="V6128" i="15"/>
  <c r="W6230" i="15"/>
  <c r="V6230" i="15"/>
  <c r="V6539" i="15"/>
  <c r="V6641" i="15" s="1"/>
  <c r="AN6104" i="15"/>
  <c r="AN6515" i="15"/>
  <c r="AN6617" i="15" s="1"/>
  <c r="AO6206" i="15"/>
  <c r="AN6206" i="15"/>
  <c r="AK6619" i="15"/>
  <c r="CH168" i="10"/>
  <c r="CH50" i="10"/>
  <c r="CH167" i="10" s="1"/>
  <c r="AL6717" i="15"/>
  <c r="AL7851" i="15"/>
  <c r="AQ6100" i="15"/>
  <c r="AQ6202" i="15"/>
  <c r="AR6202" i="15"/>
  <c r="AQ6511" i="15"/>
  <c r="AQ6613" i="15" s="1"/>
  <c r="CF203" i="10"/>
  <c r="T6745" i="15"/>
  <c r="AE6627" i="15"/>
  <c r="Y6635" i="15"/>
  <c r="AL6619" i="15"/>
  <c r="AL7237" i="15"/>
  <c r="AL7238" i="15" s="1"/>
  <c r="AK7237" i="15"/>
  <c r="AK7238" i="15" s="1"/>
  <c r="N6141" i="15"/>
  <c r="M6450" i="15" s="1"/>
  <c r="AQ7229" i="15"/>
  <c r="AQ7230" i="15" s="1"/>
  <c r="AR7229" i="15"/>
  <c r="AR7230" i="15" s="1"/>
  <c r="AL6829" i="15"/>
  <c r="AL7033" i="15"/>
  <c r="AL7136" i="15" s="1"/>
  <c r="AL6930" i="15"/>
  <c r="AL7137" i="15" s="1"/>
  <c r="AF6837" i="15"/>
  <c r="AF6938" i="15"/>
  <c r="AF7145" i="15" s="1"/>
  <c r="AF7041" i="15"/>
  <c r="AF7144" i="15" s="1"/>
  <c r="H7264" i="15"/>
  <c r="S7470" i="15"/>
  <c r="S7677" i="15" s="1"/>
  <c r="T7470" i="15"/>
  <c r="T7677" i="15" s="1"/>
  <c r="S7368" i="15"/>
  <c r="T7573" i="15"/>
  <c r="T7676" i="15" s="1"/>
  <c r="S7573" i="15"/>
  <c r="S7676" i="15" s="1"/>
  <c r="Q7867" i="15"/>
  <c r="Q7248" i="15"/>
  <c r="H6149" i="15"/>
  <c r="H6661" i="15"/>
  <c r="AI7758" i="15"/>
  <c r="AI7759" i="15" s="1"/>
  <c r="AH7758" i="15"/>
  <c r="AH7759" i="15" s="1"/>
  <c r="T7870" i="15"/>
  <c r="T7251" i="15"/>
  <c r="AE6116" i="15"/>
  <c r="AE6527" i="15"/>
  <c r="AE6629" i="15" s="1"/>
  <c r="AE6218" i="15"/>
  <c r="AF6218" i="15"/>
  <c r="AH6113" i="15"/>
  <c r="AH6625" i="15"/>
  <c r="AI6523" i="15"/>
  <c r="AH6317" i="15"/>
  <c r="AI6420" i="15"/>
  <c r="AI6317" i="15"/>
  <c r="AI6626" i="15" s="1"/>
  <c r="AH6420" i="15"/>
  <c r="CI55" i="10"/>
  <c r="CJ56" i="10"/>
  <c r="AK6717" i="15"/>
  <c r="AK7851" i="15"/>
  <c r="AK6829" i="15"/>
  <c r="AK7033" i="15"/>
  <c r="AK7136" i="15" s="1"/>
  <c r="AK6930" i="15"/>
  <c r="AK7137" i="15" s="1"/>
  <c r="AQ6821" i="15"/>
  <c r="AQ6922" i="15"/>
  <c r="AQ7129" i="15" s="1"/>
  <c r="AQ7025" i="15"/>
  <c r="AQ7128" i="15" s="1"/>
  <c r="Z7860" i="15"/>
  <c r="Z7241" i="15"/>
  <c r="Y6737" i="15"/>
  <c r="S6133" i="15"/>
  <c r="S6337" i="15"/>
  <c r="T6337" i="15"/>
  <c r="S6440" i="15"/>
  <c r="T6440" i="15"/>
  <c r="T6543" i="15"/>
  <c r="T6645" i="15" s="1"/>
  <c r="W6849" i="15"/>
  <c r="W7053" i="15"/>
  <c r="W7156" i="15" s="1"/>
  <c r="W6950" i="15"/>
  <c r="W7157" i="15" s="1"/>
  <c r="AB7250" i="15"/>
  <c r="AB7251" i="15" s="1"/>
  <c r="AC7250" i="15"/>
  <c r="Q7784" i="15"/>
  <c r="Q7785" i="15" s="1"/>
  <c r="M7266" i="15"/>
  <c r="M7267" i="15" s="1"/>
  <c r="P7784" i="15"/>
  <c r="P7785" i="15" s="1"/>
  <c r="AC7788" i="15"/>
  <c r="AC7789" i="15" s="1"/>
  <c r="AC7790" i="15" s="1"/>
  <c r="AC7791" i="15" s="1"/>
  <c r="G7276" i="15"/>
  <c r="G7277" i="15" s="1"/>
  <c r="K7792" i="15"/>
  <c r="K7793" i="15" s="1"/>
  <c r="K7484" i="15"/>
  <c r="K7690" i="15" s="1"/>
  <c r="P7579" i="15"/>
  <c r="P7683" i="15" s="1"/>
  <c r="J7484" i="15"/>
  <c r="J7690" i="15" s="1"/>
  <c r="P7476" i="15"/>
  <c r="P7682" i="15" s="1"/>
  <c r="J7587" i="15"/>
  <c r="J7691" i="15" s="1"/>
  <c r="K7587" i="15"/>
  <c r="K7691" i="15" s="1"/>
  <c r="P7063" i="15"/>
  <c r="P7167" i="15" s="1"/>
  <c r="AI7386" i="15"/>
  <c r="AR7385" i="15"/>
  <c r="AO7385" i="15"/>
  <c r="AL7385" i="15"/>
  <c r="AI7384" i="15"/>
  <c r="AL7384" i="15"/>
  <c r="W7377" i="15"/>
  <c r="AF7385" i="15"/>
  <c r="AB7383" i="15"/>
  <c r="AC7385" i="15"/>
  <c r="W7375" i="15"/>
  <c r="AF7384" i="15"/>
  <c r="Z7381" i="15"/>
  <c r="AB7788" i="15"/>
  <c r="AB7789" i="15" s="1"/>
  <c r="AB7790" i="15" s="1"/>
  <c r="AB7791" i="15" s="1"/>
  <c r="AC7384" i="15"/>
  <c r="T7373" i="15"/>
  <c r="Q6960" i="15"/>
  <c r="Q7166" i="15" s="1"/>
  <c r="M7788" i="15"/>
  <c r="M7789" i="15" s="1"/>
  <c r="T7372" i="15"/>
  <c r="Q7377" i="15"/>
  <c r="Q7375" i="15"/>
  <c r="Q7478" i="15" s="1"/>
  <c r="Q7682" i="15"/>
  <c r="Q7063" i="15"/>
  <c r="Q7167" i="15" s="1"/>
  <c r="N7788" i="15"/>
  <c r="N7789" i="15" s="1"/>
  <c r="P7376" i="15"/>
  <c r="M7379" i="15"/>
  <c r="N7480" i="15"/>
  <c r="N7686" i="15" s="1"/>
  <c r="M7480" i="15"/>
  <c r="M7686" i="15" s="1"/>
  <c r="M7583" i="15"/>
  <c r="M7687" i="15" s="1"/>
  <c r="N7583" i="15"/>
  <c r="N7687" i="15" s="1"/>
  <c r="N7385" i="15"/>
  <c r="K7385" i="15"/>
  <c r="J7383" i="15"/>
  <c r="G7796" i="15"/>
  <c r="G7797" i="15" s="1"/>
  <c r="K7383" i="15"/>
  <c r="H7796" i="15"/>
  <c r="H7797" i="15" s="1"/>
  <c r="P6960" i="15"/>
  <c r="P7166" i="15" s="1"/>
  <c r="H7387" i="15"/>
  <c r="H7389" i="15"/>
  <c r="G7387" i="15"/>
  <c r="H7488" i="15"/>
  <c r="H7694" i="15" s="1"/>
  <c r="G7488" i="15"/>
  <c r="G7694" i="15" s="1"/>
  <c r="H7591" i="15"/>
  <c r="H7695" i="15" s="1"/>
  <c r="G7591" i="15"/>
  <c r="G7695" i="15" s="1"/>
  <c r="K7071" i="15"/>
  <c r="K7175" i="15" s="1"/>
  <c r="G6970" i="15"/>
  <c r="G7177" i="15" s="1"/>
  <c r="H7073" i="15"/>
  <c r="H7176" i="15" s="1"/>
  <c r="H6970" i="15"/>
  <c r="H7177" i="15" s="1"/>
  <c r="G7073" i="15"/>
  <c r="G7176" i="15" s="1"/>
  <c r="AR6871" i="15"/>
  <c r="AO6871" i="15"/>
  <c r="AL6871" i="15"/>
  <c r="AC6872" i="15"/>
  <c r="AC6871" i="15"/>
  <c r="AF6871" i="15"/>
  <c r="AB6868" i="15"/>
  <c r="Z6867" i="15"/>
  <c r="T6859" i="15"/>
  <c r="P6860" i="15"/>
  <c r="Q6860" i="15"/>
  <c r="N6863" i="15"/>
  <c r="M7063" i="15"/>
  <c r="M7167" i="15" s="1"/>
  <c r="K6968" i="15"/>
  <c r="K7174" i="15" s="1"/>
  <c r="J7071" i="15"/>
  <c r="J7175" i="15" s="1"/>
  <c r="K6871" i="15"/>
  <c r="K6868" i="15"/>
  <c r="J6968" i="15"/>
  <c r="J7174" i="15" s="1"/>
  <c r="J6868" i="15"/>
  <c r="H6877" i="15"/>
  <c r="H6870" i="15"/>
  <c r="G6869" i="15"/>
  <c r="G6870" i="15"/>
  <c r="M6960" i="15"/>
  <c r="M7166" i="15" s="1"/>
  <c r="N6861" i="15"/>
  <c r="M6860" i="15"/>
  <c r="N6960" i="15"/>
  <c r="N7166" i="15" s="1"/>
  <c r="N7063" i="15"/>
  <c r="N7167" i="15" s="1"/>
  <c r="N6734" i="15"/>
  <c r="N7869" i="15" s="1"/>
  <c r="M6734" i="15"/>
  <c r="M7869" i="15" s="1"/>
  <c r="H6738" i="15"/>
  <c r="H7873" i="15" s="1"/>
  <c r="M6143" i="15"/>
  <c r="M6142" i="15"/>
  <c r="S4893" i="15"/>
  <c r="Z4882" i="15"/>
  <c r="Z4883" i="15" s="1"/>
  <c r="Z4884" i="15" s="1"/>
  <c r="AL4862" i="15"/>
  <c r="AL4863" i="15" s="1"/>
  <c r="AL4864" i="15" s="1"/>
  <c r="AF5391" i="15"/>
  <c r="AF5392" i="15" s="1"/>
  <c r="K7256" i="15"/>
  <c r="K7876" i="15" s="1"/>
  <c r="AL5377" i="15"/>
  <c r="G6740" i="15"/>
  <c r="G7875" i="15" s="1"/>
  <c r="T4893" i="15"/>
  <c r="AB7585" i="15"/>
  <c r="AB7688" i="15" s="1"/>
  <c r="AK5377" i="15"/>
  <c r="AK5378" i="15" s="1"/>
  <c r="AB7482" i="15"/>
  <c r="AB7689" i="15" s="1"/>
  <c r="J4901" i="15"/>
  <c r="AC7047" i="15"/>
  <c r="AC7151" i="15" s="1"/>
  <c r="AC6944" i="15"/>
  <c r="AC7150" i="15" s="1"/>
  <c r="AB7047" i="15"/>
  <c r="AB7151" i="15" s="1"/>
  <c r="AB6944" i="15"/>
  <c r="AB7150" i="15" s="1"/>
  <c r="AC7585" i="15"/>
  <c r="AC7688" i="15" s="1"/>
  <c r="AB7484" i="15"/>
  <c r="AB7690" i="15" s="1"/>
  <c r="AC7484" i="15"/>
  <c r="AC7690" i="15" s="1"/>
  <c r="AC7587" i="15"/>
  <c r="AC7691" i="15" s="1"/>
  <c r="AB7587" i="15"/>
  <c r="AB7691" i="15" s="1"/>
  <c r="AC7482" i="15"/>
  <c r="AC7689" i="15" s="1"/>
  <c r="P4896" i="15"/>
  <c r="AE4876" i="15"/>
  <c r="AE4877" i="15" s="1"/>
  <c r="AE5389" i="15"/>
  <c r="AE5390" i="15" s="1"/>
  <c r="AB4778" i="15"/>
  <c r="V4783" i="15"/>
  <c r="AX78" i="10"/>
  <c r="AX79" i="10" s="1"/>
  <c r="AX83" i="10"/>
  <c r="BQ193" i="10"/>
  <c r="AT4250" i="15"/>
  <c r="BJ4962" i="15"/>
  <c r="BJ4963" i="15" s="1"/>
  <c r="BJ4966" i="15" s="1"/>
  <c r="BJ4967" i="15" s="1"/>
  <c r="BJ4970" i="15" s="1"/>
  <c r="BJ4971" i="15" s="1"/>
  <c r="BJ4974" i="15" s="1"/>
  <c r="BJ4975" i="15" s="1"/>
  <c r="BJ4978" i="15" s="1"/>
  <c r="BJ4979" i="15" s="1"/>
  <c r="BJ4982" i="15" s="1"/>
  <c r="BJ4983" i="15" s="1"/>
  <c r="BJ4986" i="15" s="1"/>
  <c r="BJ4987" i="15" s="1"/>
  <c r="BJ4990" i="15" s="1"/>
  <c r="BJ4991" i="15" s="1"/>
  <c r="BJ4994" i="15" s="1"/>
  <c r="BJ4995" i="15" s="1"/>
  <c r="BJ4998" i="15" s="1"/>
  <c r="BJ4999" i="15" s="1"/>
  <c r="BJ5002" i="15" s="1"/>
  <c r="BJ5003" i="15" s="1"/>
  <c r="BJ5006" i="15" s="1"/>
  <c r="BJ5007" i="15" s="1"/>
  <c r="BJ5010" i="15" s="1"/>
  <c r="BJ5011" i="15" s="1"/>
  <c r="BJ5014" i="15" s="1"/>
  <c r="BJ5015" i="15" s="1"/>
  <c r="BJ5018" i="15" s="1"/>
  <c r="BJ5019" i="15" s="1"/>
  <c r="BJ5022" i="15" s="1"/>
  <c r="BJ5023" i="15" s="1"/>
  <c r="BJ5026" i="15" s="1"/>
  <c r="BJ5027" i="15" s="1"/>
  <c r="BJ5030" i="15" s="1"/>
  <c r="BJ5031" i="15" s="1"/>
  <c r="BJ5034" i="15" s="1"/>
  <c r="BJ5035" i="15" s="1"/>
  <c r="BJ5038" i="15" s="1"/>
  <c r="BJ5039" i="15" s="1"/>
  <c r="BJ5042" i="15" s="1"/>
  <c r="BJ5043" i="15" s="1"/>
  <c r="BJ5046" i="15" s="1"/>
  <c r="BJ5047" i="15" s="1"/>
  <c r="BJ5050" i="15" s="1"/>
  <c r="BJ5051" i="15" s="1"/>
  <c r="BJ5054" i="15" s="1"/>
  <c r="BJ5055" i="15" s="1"/>
  <c r="BJ5058" i="15" s="1"/>
  <c r="BJ5059" i="15" s="1"/>
  <c r="BJ5477" i="15"/>
  <c r="BJ5478" i="15" s="1"/>
  <c r="BJ5481" i="15" s="1"/>
  <c r="BJ5482" i="15" s="1"/>
  <c r="BJ5485" i="15" s="1"/>
  <c r="BJ5486" i="15" s="1"/>
  <c r="BJ5489" i="15" s="1"/>
  <c r="BJ5490" i="15" s="1"/>
  <c r="BJ5493" i="15" s="1"/>
  <c r="BJ5494" i="15" s="1"/>
  <c r="BJ5497" i="15" s="1"/>
  <c r="BJ5498" i="15" s="1"/>
  <c r="BJ5501" i="15" s="1"/>
  <c r="BJ5502" i="15" s="1"/>
  <c r="BJ5505" i="15" s="1"/>
  <c r="BJ5506" i="15" s="1"/>
  <c r="BJ5509" i="15" s="1"/>
  <c r="BJ5510" i="15" s="1"/>
  <c r="BJ5513" i="15" s="1"/>
  <c r="BJ5514" i="15" s="1"/>
  <c r="BJ5517" i="15" s="1"/>
  <c r="BJ5518" i="15" s="1"/>
  <c r="BJ5521" i="15" s="1"/>
  <c r="BJ5522" i="15" s="1"/>
  <c r="BJ5525" i="15" s="1"/>
  <c r="BJ5526" i="15" s="1"/>
  <c r="BJ5529" i="15" s="1"/>
  <c r="BJ5530" i="15" s="1"/>
  <c r="BJ5533" i="15" s="1"/>
  <c r="BJ5534" i="15" s="1"/>
  <c r="G4295" i="15"/>
  <c r="Y4882" i="15"/>
  <c r="Y4883" i="15" s="1"/>
  <c r="Y4884" i="15" s="1"/>
  <c r="W4277" i="15"/>
  <c r="K4293" i="15"/>
  <c r="AH5381" i="15"/>
  <c r="AH5382" i="15" s="1"/>
  <c r="Y4782" i="15"/>
  <c r="AU4250" i="15"/>
  <c r="BI4241" i="15"/>
  <c r="BI4961" i="15"/>
  <c r="BI4964" i="15" s="1"/>
  <c r="BI4965" i="15" s="1"/>
  <c r="BI4968" i="15" s="1"/>
  <c r="BI4969" i="15" s="1"/>
  <c r="BI4972" i="15" s="1"/>
  <c r="BI4973" i="15" s="1"/>
  <c r="BI4976" i="15" s="1"/>
  <c r="BI4977" i="15" s="1"/>
  <c r="BI4980" i="15" s="1"/>
  <c r="BI4981" i="15" s="1"/>
  <c r="BI4984" i="15" s="1"/>
  <c r="BI4985" i="15" s="1"/>
  <c r="BI4988" i="15" s="1"/>
  <c r="BI4989" i="15" s="1"/>
  <c r="BI4992" i="15" s="1"/>
  <c r="BI4993" i="15" s="1"/>
  <c r="BI4996" i="15" s="1"/>
  <c r="BI4997" i="15" s="1"/>
  <c r="BI5000" i="15" s="1"/>
  <c r="BI5001" i="15" s="1"/>
  <c r="BI5004" i="15" s="1"/>
  <c r="BI5005" i="15" s="1"/>
  <c r="BI5008" i="15" s="1"/>
  <c r="BI5009" i="15" s="1"/>
  <c r="BI5012" i="15" s="1"/>
  <c r="BI5013" i="15" s="1"/>
  <c r="BI5016" i="15" s="1"/>
  <c r="BI5017" i="15" s="1"/>
  <c r="M4290" i="15"/>
  <c r="AI5381" i="15"/>
  <c r="AI5382" i="15" s="1"/>
  <c r="BO202" i="10"/>
  <c r="BO201" i="10"/>
  <c r="BL489" i="15"/>
  <c r="BL473" i="15"/>
  <c r="BL481" i="15"/>
  <c r="BL513" i="15" s="1"/>
  <c r="BL497" i="15"/>
  <c r="BL505" i="15"/>
  <c r="BD4245" i="15"/>
  <c r="T4281" i="15"/>
  <c r="Z4782" i="15"/>
  <c r="AC4778" i="15"/>
  <c r="N4290" i="15"/>
  <c r="Y4274" i="15"/>
  <c r="V4278" i="15"/>
  <c r="BI4240" i="15"/>
  <c r="BI4243" i="15" s="1"/>
  <c r="BI4244" i="15" s="1"/>
  <c r="BI4247" i="15" s="1"/>
  <c r="BI4248" i="15" s="1"/>
  <c r="BI4251" i="15" s="1"/>
  <c r="BI4252" i="15" s="1"/>
  <c r="BI4255" i="15" s="1"/>
  <c r="BI4256" i="15" s="1"/>
  <c r="BI4259" i="15" s="1"/>
  <c r="BI4260" i="15" s="1"/>
  <c r="BI4263" i="15" s="1"/>
  <c r="BI4264" i="15" s="1"/>
  <c r="BI4267" i="15" s="1"/>
  <c r="BI4268" i="15" s="1"/>
  <c r="BI4271" i="15" s="1"/>
  <c r="BI4272" i="15" s="1"/>
  <c r="BI4275" i="15" s="1"/>
  <c r="BI4276" i="15" s="1"/>
  <c r="BI4279" i="15" s="1"/>
  <c r="BI4280" i="15" s="1"/>
  <c r="BI4283" i="15" s="1"/>
  <c r="BI4284" i="15" s="1"/>
  <c r="BI4287" i="15" s="1"/>
  <c r="BI4288" i="15" s="1"/>
  <c r="BI4291" i="15" s="1"/>
  <c r="BI4292" i="15" s="1"/>
  <c r="BI4295" i="15" s="1"/>
  <c r="BI4296" i="15" s="1"/>
  <c r="BI4299" i="15" s="1"/>
  <c r="BI4300" i="15" s="1"/>
  <c r="BI4303" i="15" s="1"/>
  <c r="BI4304" i="15" s="1"/>
  <c r="BI4307" i="15" s="1"/>
  <c r="BI4308" i="15" s="1"/>
  <c r="BI4311" i="15" s="1"/>
  <c r="BI4312" i="15" s="1"/>
  <c r="BI4315" i="15" s="1"/>
  <c r="BI4316" i="15" s="1"/>
  <c r="BI4319" i="15" s="1"/>
  <c r="BI4320" i="15" s="1"/>
  <c r="BI4323" i="15" s="1"/>
  <c r="BI4324" i="15" s="1"/>
  <c r="BI4327" i="15" s="1"/>
  <c r="BI4328" i="15" s="1"/>
  <c r="BI4331" i="15" s="1"/>
  <c r="BI4332" i="15" s="1"/>
  <c r="BI4335" i="15" s="1"/>
  <c r="BI4336" i="15" s="1"/>
  <c r="BI4339" i="15" s="1"/>
  <c r="BI5476" i="15"/>
  <c r="BI5479" i="15" s="1"/>
  <c r="BI5480" i="15" s="1"/>
  <c r="BI5483" i="15" s="1"/>
  <c r="BI5484" i="15" s="1"/>
  <c r="BI5487" i="15" s="1"/>
  <c r="BI5488" i="15" s="1"/>
  <c r="BI5491" i="15" s="1"/>
  <c r="BI5492" i="15" s="1"/>
  <c r="BI5495" i="15" s="1"/>
  <c r="BI5496" i="15" s="1"/>
  <c r="BI5499" i="15" s="1"/>
  <c r="BI5500" i="15" s="1"/>
  <c r="BI5503" i="15" s="1"/>
  <c r="BI5504" i="15" s="1"/>
  <c r="BI5507" i="15" s="1"/>
  <c r="BI5508" i="15" s="1"/>
  <c r="BI5511" i="15" s="1"/>
  <c r="BI5512" i="15" s="1"/>
  <c r="BI5515" i="15" s="1"/>
  <c r="BI5516" i="15" s="1"/>
  <c r="BI5519" i="15" s="1"/>
  <c r="BI5520" i="15" s="1"/>
  <c r="BI5523" i="15" s="1"/>
  <c r="BI5524" i="15" s="1"/>
  <c r="BI5527" i="15" s="1"/>
  <c r="BI5528" i="15" s="1"/>
  <c r="BI5531" i="15" s="1"/>
  <c r="BI5532" i="15" s="1"/>
  <c r="BI521" i="15"/>
  <c r="BO203" i="10"/>
  <c r="AN4860" i="15"/>
  <c r="N4795" i="15"/>
  <c r="J4293" i="15"/>
  <c r="AW4249" i="15"/>
  <c r="Q4896" i="15"/>
  <c r="AO4860" i="15"/>
  <c r="AH4767" i="15"/>
  <c r="M4795" i="15"/>
  <c r="AI4867" i="15"/>
  <c r="AI4868" i="15" s="1"/>
  <c r="AO4254" i="15"/>
  <c r="G4294" i="15"/>
  <c r="AE4265" i="15"/>
  <c r="H4294" i="15"/>
  <c r="AF4876" i="15"/>
  <c r="AF4877" i="15" s="1"/>
  <c r="AI4262" i="15"/>
  <c r="Z4274" i="15"/>
  <c r="J4799" i="15"/>
  <c r="AC4266" i="15"/>
  <c r="Q5393" i="15"/>
  <c r="Q6013" i="15" s="1"/>
  <c r="BC4245" i="15"/>
  <c r="BA4246" i="15"/>
  <c r="P4794" i="15"/>
  <c r="W4783" i="15"/>
  <c r="Q4285" i="15"/>
  <c r="BF4242" i="15"/>
  <c r="AN4254" i="15"/>
  <c r="H4295" i="15"/>
  <c r="K4799" i="15"/>
  <c r="AK4762" i="15"/>
  <c r="AQ4253" i="15"/>
  <c r="BG4242" i="15"/>
  <c r="W5397" i="15"/>
  <c r="W5398" i="15" s="1"/>
  <c r="BJ513" i="15"/>
  <c r="BJ521" i="15" s="1"/>
  <c r="BJ5476" i="15"/>
  <c r="BJ5479" i="15" s="1"/>
  <c r="BJ5480" i="15" s="1"/>
  <c r="BJ5483" i="15" s="1"/>
  <c r="BJ5484" i="15" s="1"/>
  <c r="BJ5487" i="15" s="1"/>
  <c r="BJ5488" i="15" s="1"/>
  <c r="BJ5491" i="15" s="1"/>
  <c r="BJ5492" i="15" s="1"/>
  <c r="BJ5495" i="15" s="1"/>
  <c r="BJ5496" i="15" s="1"/>
  <c r="BJ5499" i="15" s="1"/>
  <c r="BJ5500" i="15" s="1"/>
  <c r="BJ5503" i="15" s="1"/>
  <c r="BJ5504" i="15" s="1"/>
  <c r="BJ5507" i="15" s="1"/>
  <c r="BJ5508" i="15" s="1"/>
  <c r="BJ5511" i="15" s="1"/>
  <c r="BJ5512" i="15" s="1"/>
  <c r="BJ5515" i="15" s="1"/>
  <c r="BJ5516" i="15" s="1"/>
  <c r="BJ5519" i="15" s="1"/>
  <c r="BJ5520" i="15" s="1"/>
  <c r="BJ5523" i="15" s="1"/>
  <c r="BJ5524" i="15" s="1"/>
  <c r="BJ5527" i="15" s="1"/>
  <c r="BJ5528" i="15" s="1"/>
  <c r="BJ5531" i="15" s="1"/>
  <c r="BJ5532" i="15" s="1"/>
  <c r="BJ4240" i="15"/>
  <c r="BJ4243" i="15" s="1"/>
  <c r="BJ4244" i="15" s="1"/>
  <c r="BJ4247" i="15" s="1"/>
  <c r="BJ4248" i="15" s="1"/>
  <c r="BJ4251" i="15" s="1"/>
  <c r="BJ4252" i="15" s="1"/>
  <c r="BJ4255" i="15" s="1"/>
  <c r="BJ4256" i="15" s="1"/>
  <c r="BJ4259" i="15" s="1"/>
  <c r="BJ4260" i="15" s="1"/>
  <c r="BJ4263" i="15" s="1"/>
  <c r="BJ4264" i="15" s="1"/>
  <c r="BJ4267" i="15" s="1"/>
  <c r="BJ4268" i="15" s="1"/>
  <c r="BJ4271" i="15" s="1"/>
  <c r="BJ4272" i="15" s="1"/>
  <c r="BJ4275" i="15" s="1"/>
  <c r="BJ4276" i="15" s="1"/>
  <c r="BJ4279" i="15" s="1"/>
  <c r="BJ4280" i="15" s="1"/>
  <c r="BJ4283" i="15" s="1"/>
  <c r="BJ4284" i="15" s="1"/>
  <c r="BJ4287" i="15" s="1"/>
  <c r="BJ4288" i="15" s="1"/>
  <c r="BJ4291" i="15" s="1"/>
  <c r="BJ4292" i="15" s="1"/>
  <c r="BJ4295" i="15" s="1"/>
  <c r="BJ4296" i="15" s="1"/>
  <c r="BJ4299" i="15" s="1"/>
  <c r="BJ4300" i="15" s="1"/>
  <c r="BJ4303" i="15" s="1"/>
  <c r="BJ4304" i="15" s="1"/>
  <c r="BJ4307" i="15" s="1"/>
  <c r="BJ4308" i="15" s="1"/>
  <c r="BJ4311" i="15" s="1"/>
  <c r="BJ4312" i="15" s="1"/>
  <c r="BJ4315" i="15" s="1"/>
  <c r="BJ4316" i="15" s="1"/>
  <c r="BJ4319" i="15" s="1"/>
  <c r="BJ4320" i="15" s="1"/>
  <c r="BJ4323" i="15" s="1"/>
  <c r="BJ4324" i="15" s="1"/>
  <c r="BJ4327" i="15" s="1"/>
  <c r="BJ4328" i="15" s="1"/>
  <c r="BJ4331" i="15" s="1"/>
  <c r="BJ4332" i="15" s="1"/>
  <c r="BJ4335" i="15" s="1"/>
  <c r="BJ4336" i="15" s="1"/>
  <c r="BJ4339" i="15" s="1"/>
  <c r="AC5391" i="15"/>
  <c r="AC5392" i="15" s="1"/>
  <c r="K4901" i="15"/>
  <c r="T4791" i="15"/>
  <c r="AL4762" i="15"/>
  <c r="AL4257" i="15"/>
  <c r="AK4257" i="15"/>
  <c r="BM505" i="15"/>
  <c r="BM473" i="15"/>
  <c r="BM497" i="15"/>
  <c r="BM489" i="15"/>
  <c r="BM481" i="15"/>
  <c r="N5409" i="15"/>
  <c r="N5410" i="15" s="1"/>
  <c r="AX4249" i="15"/>
  <c r="K5396" i="15"/>
  <c r="K6016" i="15" s="1"/>
  <c r="S4282" i="15"/>
  <c r="BP203" i="10"/>
  <c r="P4285" i="15"/>
  <c r="AK4864" i="15"/>
  <c r="BP201" i="10"/>
  <c r="AB4269" i="15"/>
  <c r="AH4261" i="15"/>
  <c r="AZ4246" i="15"/>
  <c r="BJ4241" i="15"/>
  <c r="BJ4961" i="15"/>
  <c r="BJ4964" i="15" s="1"/>
  <c r="BJ4965" i="15" s="1"/>
  <c r="BJ4968" i="15" s="1"/>
  <c r="BJ4969" i="15" s="1"/>
  <c r="BJ4972" i="15" s="1"/>
  <c r="BJ4973" i="15" s="1"/>
  <c r="BJ4976" i="15" s="1"/>
  <c r="BJ4977" i="15" s="1"/>
  <c r="BJ4980" i="15" s="1"/>
  <c r="BJ4981" i="15" s="1"/>
  <c r="BJ4984" i="15" s="1"/>
  <c r="BJ4985" i="15" s="1"/>
  <c r="BJ4988" i="15" s="1"/>
  <c r="BJ4989" i="15" s="1"/>
  <c r="BJ4992" i="15" s="1"/>
  <c r="BJ4993" i="15" s="1"/>
  <c r="BJ4996" i="15" s="1"/>
  <c r="BJ4997" i="15" s="1"/>
  <c r="BJ5000" i="15" s="1"/>
  <c r="BJ5001" i="15" s="1"/>
  <c r="BJ5004" i="15" s="1"/>
  <c r="BJ5005" i="15" s="1"/>
  <c r="BJ5008" i="15" s="1"/>
  <c r="BJ5009" i="15" s="1"/>
  <c r="BJ5012" i="15" s="1"/>
  <c r="BJ5013" i="15" s="1"/>
  <c r="BJ5016" i="15" s="1"/>
  <c r="BJ5017" i="15" s="1"/>
  <c r="AR4253" i="15"/>
  <c r="J5396" i="15"/>
  <c r="J6016" i="15" s="1"/>
  <c r="AF4266" i="15"/>
  <c r="I118" i="4"/>
  <c r="AX90" i="10"/>
  <c r="AN5374" i="15"/>
  <c r="AO5374" i="15"/>
  <c r="V5400" i="15"/>
  <c r="V5401" i="15" s="1"/>
  <c r="AB5394" i="15"/>
  <c r="AB5395" i="15" s="1"/>
  <c r="M5412" i="15"/>
  <c r="M5413" i="15" s="1"/>
  <c r="H5418" i="15"/>
  <c r="H5419" i="15" s="1"/>
  <c r="G5418" i="15"/>
  <c r="G5419" i="15" s="1"/>
  <c r="BG5529" i="15"/>
  <c r="BG5528" i="15"/>
  <c r="AC5604" i="15"/>
  <c r="AC5810" i="15" s="1"/>
  <c r="BF5531" i="15"/>
  <c r="BA5523" i="15"/>
  <c r="AW5523" i="15"/>
  <c r="BA5522" i="15"/>
  <c r="AU5515" i="15"/>
  <c r="AZ5523" i="15"/>
  <c r="AX5522" i="15"/>
  <c r="AT5516" i="15"/>
  <c r="AF5705" i="15"/>
  <c r="AF5808" i="15" s="1"/>
  <c r="BD5531" i="15"/>
  <c r="AU5514" i="15"/>
  <c r="AE5602" i="15"/>
  <c r="AE5809" i="15" s="1"/>
  <c r="BC5531" i="15"/>
  <c r="AX5524" i="15"/>
  <c r="AI5498" i="15"/>
  <c r="AL5502" i="15"/>
  <c r="AQ5508" i="15"/>
  <c r="AB5707" i="15"/>
  <c r="AB5811" i="15" s="1"/>
  <c r="AI5499" i="15"/>
  <c r="AK5500" i="15"/>
  <c r="AO5507" i="15"/>
  <c r="AN5507" i="15"/>
  <c r="AR5510" i="15"/>
  <c r="AH5496" i="15"/>
  <c r="AH5701" i="15"/>
  <c r="AH5804" i="15" s="1"/>
  <c r="AH5598" i="15"/>
  <c r="AH5805" i="15" s="1"/>
  <c r="AI5598" i="15"/>
  <c r="AI5805" i="15" s="1"/>
  <c r="AI5701" i="15"/>
  <c r="AI5804" i="15" s="1"/>
  <c r="AO5506" i="15"/>
  <c r="Z5511" i="15"/>
  <c r="AB5504" i="15"/>
  <c r="AF5505" i="15"/>
  <c r="AF5503" i="15"/>
  <c r="W5514" i="15"/>
  <c r="Y5511" i="15"/>
  <c r="AE5500" i="15"/>
  <c r="AC5707" i="15"/>
  <c r="AC5811" i="15" s="1"/>
  <c r="AC5502" i="15"/>
  <c r="W5512" i="15"/>
  <c r="W5616" i="15" s="1"/>
  <c r="V5614" i="15"/>
  <c r="V5821" i="15" s="1"/>
  <c r="V5717" i="15"/>
  <c r="V5820" i="15" s="1"/>
  <c r="W5614" i="15"/>
  <c r="W5821" i="15" s="1"/>
  <c r="W5717" i="15"/>
  <c r="W5820" i="15" s="1"/>
  <c r="V5516" i="15"/>
  <c r="AB5604" i="15"/>
  <c r="AB5810" i="15" s="1"/>
  <c r="Z5513" i="15"/>
  <c r="AF5602" i="15"/>
  <c r="AF5809" i="15" s="1"/>
  <c r="AC5503" i="15"/>
  <c r="T5516" i="15"/>
  <c r="S5516" i="15"/>
  <c r="T5517" i="15"/>
  <c r="Q5520" i="15"/>
  <c r="P5520" i="15"/>
  <c r="Q5521" i="15"/>
  <c r="N5526" i="15"/>
  <c r="M5527" i="15"/>
  <c r="N5527" i="15"/>
  <c r="H5532" i="15"/>
  <c r="H5534" i="15"/>
  <c r="G5532" i="15"/>
  <c r="H5737" i="15"/>
  <c r="H5840" i="15" s="1"/>
  <c r="G5634" i="15"/>
  <c r="G5841" i="15" s="1"/>
  <c r="H5634" i="15"/>
  <c r="H5841" i="15" s="1"/>
  <c r="G5737" i="15"/>
  <c r="G5840" i="15" s="1"/>
  <c r="K5528" i="15"/>
  <c r="K5530" i="15"/>
  <c r="J5528" i="15"/>
  <c r="BF5013" i="15"/>
  <c r="BG5016" i="15"/>
  <c r="BG5015" i="15"/>
  <c r="AW5009" i="15"/>
  <c r="BA5010" i="15"/>
  <c r="BC5016" i="15"/>
  <c r="BA5008" i="15"/>
  <c r="AU5001" i="15"/>
  <c r="BD5016" i="15"/>
  <c r="AX5010" i="15"/>
  <c r="AX5009" i="15"/>
  <c r="AT5004" i="15"/>
  <c r="AZ5008" i="15"/>
  <c r="AU5002" i="15"/>
  <c r="AQ4996" i="15"/>
  <c r="AR4996" i="15"/>
  <c r="AL4988" i="15"/>
  <c r="AI4984" i="15"/>
  <c r="AO4992" i="15"/>
  <c r="AL4990" i="15"/>
  <c r="AK4985" i="15"/>
  <c r="AN4993" i="15"/>
  <c r="AI4986" i="15"/>
  <c r="AO4994" i="15"/>
  <c r="AH4981" i="15"/>
  <c r="V5000" i="15"/>
  <c r="AE4985" i="15"/>
  <c r="W4997" i="15"/>
  <c r="AB4989" i="15"/>
  <c r="AF4988" i="15"/>
  <c r="AC4990" i="15"/>
  <c r="Z4996" i="15"/>
  <c r="Y4996" i="15"/>
  <c r="AC4988" i="15"/>
  <c r="AC5090" i="15" s="1"/>
  <c r="T5001" i="15"/>
  <c r="S5004" i="15"/>
  <c r="T5003" i="15"/>
  <c r="Q5007" i="15"/>
  <c r="P5005" i="15"/>
  <c r="Q5005" i="15"/>
  <c r="M5012" i="15"/>
  <c r="N5014" i="15"/>
  <c r="N5012" i="15"/>
  <c r="J5013" i="15"/>
  <c r="K5013" i="15"/>
  <c r="K5018" i="15"/>
  <c r="G5015" i="15"/>
  <c r="H5015" i="15"/>
  <c r="H5016" i="15"/>
  <c r="G5016" i="15"/>
  <c r="AC4868" i="15"/>
  <c r="AC6003" i="15" s="1"/>
  <c r="AB4868" i="15"/>
  <c r="AB6003" i="15" s="1"/>
  <c r="V4871" i="15"/>
  <c r="V6006" i="15" s="1"/>
  <c r="W4871" i="15"/>
  <c r="W6006" i="15" s="1"/>
  <c r="M4877" i="15"/>
  <c r="M6012" i="15" s="1"/>
  <c r="N4877" i="15"/>
  <c r="N6012" i="15" s="1"/>
  <c r="H4881" i="15"/>
  <c r="H6016" i="15" s="1"/>
  <c r="G4881" i="15"/>
  <c r="G6016" i="15" s="1"/>
  <c r="V5094" i="15"/>
  <c r="V5301" i="15" s="1"/>
  <c r="AL5697" i="15"/>
  <c r="AL5800" i="15" s="1"/>
  <c r="AI4461" i="15"/>
  <c r="V4580" i="15"/>
  <c r="AI4667" i="15"/>
  <c r="AI4769" i="15" s="1"/>
  <c r="T5203" i="15"/>
  <c r="T5307" i="15" s="1"/>
  <c r="AI4564" i="15"/>
  <c r="AH4564" i="15"/>
  <c r="AL5594" i="15"/>
  <c r="AL5801" i="15" s="1"/>
  <c r="T5100" i="15"/>
  <c r="T5306" i="15" s="1"/>
  <c r="AK5594" i="15"/>
  <c r="AK5801" i="15" s="1"/>
  <c r="AK5697" i="15"/>
  <c r="AK5800" i="15" s="1"/>
  <c r="N4695" i="15"/>
  <c r="N4797" i="15" s="1"/>
  <c r="AO5586" i="15"/>
  <c r="AO5793" i="15" s="1"/>
  <c r="M4489" i="15"/>
  <c r="M4592" i="15"/>
  <c r="N4592" i="15"/>
  <c r="AB5191" i="15"/>
  <c r="AB5295" i="15" s="1"/>
  <c r="M5209" i="15"/>
  <c r="M5312" i="15" s="1"/>
  <c r="W4477" i="15"/>
  <c r="W4580" i="15"/>
  <c r="AH5183" i="15"/>
  <c r="AH5287" i="15" s="1"/>
  <c r="AH5080" i="15"/>
  <c r="AH5286" i="15" s="1"/>
  <c r="P5207" i="15"/>
  <c r="P5311" i="15" s="1"/>
  <c r="P5104" i="15"/>
  <c r="P5310" i="15" s="1"/>
  <c r="G4701" i="15"/>
  <c r="G4804" i="15" s="1"/>
  <c r="H4392" i="15"/>
  <c r="H4803" i="15" s="1"/>
  <c r="G4392" i="15"/>
  <c r="G4803" i="15" s="1"/>
  <c r="K5729" i="15"/>
  <c r="K5832" i="15" s="1"/>
  <c r="J5729" i="15"/>
  <c r="J5832" i="15" s="1"/>
  <c r="J5626" i="15"/>
  <c r="J5833" i="15" s="1"/>
  <c r="K5626" i="15"/>
  <c r="K5833" i="15" s="1"/>
  <c r="Z4578" i="15"/>
  <c r="Y4578" i="15"/>
  <c r="Z4475" i="15"/>
  <c r="Z4681" i="15"/>
  <c r="Z4784" i="15" s="1"/>
  <c r="Y4475" i="15"/>
  <c r="T5616" i="15"/>
  <c r="T5822" i="15" s="1"/>
  <c r="K5213" i="15"/>
  <c r="K5316" i="15" s="1"/>
  <c r="K5110" i="15"/>
  <c r="K5317" i="15" s="1"/>
  <c r="Q4590" i="15"/>
  <c r="P4590" i="15"/>
  <c r="P4487" i="15"/>
  <c r="Q4487" i="15"/>
  <c r="Q4693" i="15"/>
  <c r="Q4796" i="15" s="1"/>
  <c r="AC5191" i="15"/>
  <c r="AC5295" i="15" s="1"/>
  <c r="AC5088" i="15"/>
  <c r="AC5294" i="15" s="1"/>
  <c r="W5199" i="15"/>
  <c r="W5303" i="15" s="1"/>
  <c r="W5197" i="15"/>
  <c r="W5300" i="15" s="1"/>
  <c r="W5094" i="15"/>
  <c r="W5301" i="15" s="1"/>
  <c r="AB4677" i="15"/>
  <c r="AB4780" i="15" s="1"/>
  <c r="AC4368" i="15"/>
  <c r="AB4368" i="15"/>
  <c r="AQ4344" i="15"/>
  <c r="AQ4653" i="15"/>
  <c r="AQ4756" i="15" s="1"/>
  <c r="AR4344" i="15"/>
  <c r="AI4360" i="15"/>
  <c r="AH4358" i="15"/>
  <c r="AI4358" i="15"/>
  <c r="AH4667" i="15"/>
  <c r="AH4769" i="15" s="1"/>
  <c r="S5719" i="15"/>
  <c r="S5823" i="15" s="1"/>
  <c r="AR5167" i="15"/>
  <c r="AR5271" i="15" s="1"/>
  <c r="AR5064" i="15"/>
  <c r="AR5270" i="15" s="1"/>
  <c r="AL4558" i="15"/>
  <c r="AK4558" i="15"/>
  <c r="AL4661" i="15"/>
  <c r="AL4764" i="15" s="1"/>
  <c r="AK4455" i="15"/>
  <c r="AL4455" i="15"/>
  <c r="Q5723" i="15"/>
  <c r="Q5827" i="15" s="1"/>
  <c r="P5723" i="15"/>
  <c r="P5827" i="15" s="1"/>
  <c r="P5620" i="15"/>
  <c r="P5826" i="15" s="1"/>
  <c r="Q5620" i="15"/>
  <c r="Q5826" i="15" s="1"/>
  <c r="AE4364" i="15"/>
  <c r="AE4673" i="15"/>
  <c r="AE4776" i="15" s="1"/>
  <c r="AF4364" i="15"/>
  <c r="AK5699" i="15"/>
  <c r="AK5803" i="15" s="1"/>
  <c r="AL5699" i="15"/>
  <c r="AL5803" i="15" s="1"/>
  <c r="AL5596" i="15"/>
  <c r="AL5802" i="15" s="1"/>
  <c r="AK5596" i="15"/>
  <c r="AK5802" i="15" s="1"/>
  <c r="Z5193" i="15"/>
  <c r="Z5296" i="15" s="1"/>
  <c r="Z5090" i="15"/>
  <c r="Z5297" i="15" s="1"/>
  <c r="N5211" i="15"/>
  <c r="N5315" i="15" s="1"/>
  <c r="N5209" i="15"/>
  <c r="N5312" i="15" s="1"/>
  <c r="N5106" i="15"/>
  <c r="N5313" i="15" s="1"/>
  <c r="AR4550" i="15"/>
  <c r="AQ4550" i="15"/>
  <c r="AR4447" i="15"/>
  <c r="AR4653" i="15"/>
  <c r="AR4756" i="15" s="1"/>
  <c r="AQ4447" i="15"/>
  <c r="AC4574" i="15"/>
  <c r="AB4574" i="15"/>
  <c r="AB4471" i="15"/>
  <c r="AC4471" i="15"/>
  <c r="AC4677" i="15"/>
  <c r="AC4780" i="15" s="1"/>
  <c r="J4596" i="15"/>
  <c r="K4596" i="15"/>
  <c r="K4493" i="15"/>
  <c r="J4493" i="15"/>
  <c r="K4699" i="15"/>
  <c r="K4801" i="15" s="1"/>
  <c r="Z5709" i="15"/>
  <c r="Z5812" i="15" s="1"/>
  <c r="Y5709" i="15"/>
  <c r="Y5812" i="15" s="1"/>
  <c r="Z5606" i="15"/>
  <c r="Z5813" i="15" s="1"/>
  <c r="Y5606" i="15"/>
  <c r="Y5813" i="15" s="1"/>
  <c r="J5213" i="15"/>
  <c r="J5316" i="15" s="1"/>
  <c r="J5110" i="15"/>
  <c r="J5317" i="15" s="1"/>
  <c r="AR5683" i="15"/>
  <c r="AR5787" i="15" s="1"/>
  <c r="AQ5683" i="15"/>
  <c r="AQ5787" i="15" s="1"/>
  <c r="AQ5580" i="15"/>
  <c r="AQ5786" i="15" s="1"/>
  <c r="AR5580" i="15"/>
  <c r="AR5786" i="15" s="1"/>
  <c r="T4382" i="15"/>
  <c r="S4691" i="15"/>
  <c r="S4793" i="15" s="1"/>
  <c r="S4382" i="15"/>
  <c r="M5725" i="15"/>
  <c r="M5828" i="15" s="1"/>
  <c r="N5725" i="15"/>
  <c r="N5828" i="15" s="1"/>
  <c r="N5622" i="15"/>
  <c r="N5829" i="15" s="1"/>
  <c r="M5622" i="15"/>
  <c r="M5829" i="15" s="1"/>
  <c r="W4374" i="15"/>
  <c r="V4683" i="15"/>
  <c r="V4785" i="15" s="1"/>
  <c r="V4374" i="15"/>
  <c r="Y5090" i="15"/>
  <c r="Y5297" i="15" s="1"/>
  <c r="AO5691" i="15"/>
  <c r="AO5795" i="15" s="1"/>
  <c r="AN5691" i="15"/>
  <c r="AN5795" i="15" s="1"/>
  <c r="AN5588" i="15"/>
  <c r="AN5794" i="15" s="1"/>
  <c r="AO5588" i="15"/>
  <c r="AO5794" i="15" s="1"/>
  <c r="AN5171" i="15"/>
  <c r="AN5275" i="15" s="1"/>
  <c r="AN5068" i="15"/>
  <c r="AN5274" i="15" s="1"/>
  <c r="Y4681" i="15"/>
  <c r="Y4784" i="15" s="1"/>
  <c r="Z4372" i="15"/>
  <c r="Y4372" i="15"/>
  <c r="S4588" i="15"/>
  <c r="T4588" i="15"/>
  <c r="T4485" i="15"/>
  <c r="S4485" i="15"/>
  <c r="T4691" i="15"/>
  <c r="T4793" i="15" s="1"/>
  <c r="Y5193" i="15"/>
  <c r="Y5296" i="15" s="1"/>
  <c r="J4390" i="15"/>
  <c r="J4699" i="15"/>
  <c r="J4801" i="15" s="1"/>
  <c r="K4390" i="15"/>
  <c r="M4697" i="15"/>
  <c r="M4800" i="15" s="1"/>
  <c r="M4695" i="15"/>
  <c r="M4797" i="15" s="1"/>
  <c r="N4386" i="15"/>
  <c r="M4386" i="15"/>
  <c r="AN5586" i="15"/>
  <c r="AN5793" i="15" s="1"/>
  <c r="H5215" i="15"/>
  <c r="H5319" i="15" s="1"/>
  <c r="H5112" i="15"/>
  <c r="H5318" i="15" s="1"/>
  <c r="G5215" i="15"/>
  <c r="G5319" i="15" s="1"/>
  <c r="G5112" i="15"/>
  <c r="G5318" i="15" s="1"/>
  <c r="AQ5064" i="15"/>
  <c r="AQ5270" i="15" s="1"/>
  <c r="AQ5167" i="15"/>
  <c r="AQ5271" i="15" s="1"/>
  <c r="AF4570" i="15"/>
  <c r="AE4570" i="15"/>
  <c r="AE4467" i="15"/>
  <c r="AF4467" i="15"/>
  <c r="AF4673" i="15"/>
  <c r="AF4776" i="15" s="1"/>
  <c r="AN5689" i="15"/>
  <c r="AN5792" i="15" s="1"/>
  <c r="AE5187" i="15"/>
  <c r="AE5291" i="15" s="1"/>
  <c r="AE5084" i="15"/>
  <c r="AE5290" i="15" s="1"/>
  <c r="V4477" i="15"/>
  <c r="AL5175" i="15"/>
  <c r="AL5279" i="15" s="1"/>
  <c r="AL5072" i="15"/>
  <c r="AL5278" i="15" s="1"/>
  <c r="AF5187" i="15"/>
  <c r="AF5291" i="15" s="1"/>
  <c r="AF5084" i="15"/>
  <c r="AF5290" i="15" s="1"/>
  <c r="AN4554" i="15"/>
  <c r="AO4554" i="15"/>
  <c r="AO4657" i="15"/>
  <c r="AO4760" i="15" s="1"/>
  <c r="AO4451" i="15"/>
  <c r="AN4451" i="15"/>
  <c r="AO5689" i="15"/>
  <c r="AO5792" i="15" s="1"/>
  <c r="Q5207" i="15"/>
  <c r="Q5311" i="15" s="1"/>
  <c r="Q5104" i="15"/>
  <c r="Q5310" i="15" s="1"/>
  <c r="S5203" i="15"/>
  <c r="S5307" i="15" s="1"/>
  <c r="S5100" i="15"/>
  <c r="S5306" i="15" s="1"/>
  <c r="AI5183" i="15"/>
  <c r="AI5287" i="15" s="1"/>
  <c r="AI5080" i="15"/>
  <c r="AI5286" i="15" s="1"/>
  <c r="W4683" i="15"/>
  <c r="W4785" i="15" s="1"/>
  <c r="Y5388" i="15"/>
  <c r="Y6008" i="15" s="1"/>
  <c r="T5721" i="15"/>
  <c r="T5824" i="15" s="1"/>
  <c r="Q4384" i="15"/>
  <c r="P4693" i="15"/>
  <c r="P4796" i="15" s="1"/>
  <c r="P4384" i="15"/>
  <c r="AK5175" i="15"/>
  <c r="AK5279" i="15" s="1"/>
  <c r="AK5072" i="15"/>
  <c r="AK5278" i="15" s="1"/>
  <c r="AK4352" i="15"/>
  <c r="AK4661" i="15"/>
  <c r="AK4764" i="15" s="1"/>
  <c r="AL4352" i="15"/>
  <c r="AO4348" i="15"/>
  <c r="AN4657" i="15"/>
  <c r="AN4760" i="15" s="1"/>
  <c r="AN4348" i="15"/>
  <c r="S5616" i="15"/>
  <c r="S5822" i="15" s="1"/>
  <c r="AO5171" i="15"/>
  <c r="AO5275" i="15" s="1"/>
  <c r="AO5068" i="15"/>
  <c r="AO5274" i="15" s="1"/>
  <c r="H4598" i="15"/>
  <c r="G4598" i="15"/>
  <c r="H4495" i="15"/>
  <c r="H4701" i="15"/>
  <c r="H4804" i="15" s="1"/>
  <c r="G4495" i="15"/>
  <c r="AP195" i="10"/>
  <c r="AP196" i="10"/>
  <c r="AP197" i="10" s="1"/>
  <c r="AP193" i="10" s="1"/>
  <c r="AP202" i="10" s="1"/>
  <c r="AO203" i="10"/>
  <c r="AO211" i="10" s="1"/>
  <c r="AO201" i="10"/>
  <c r="AP192" i="10"/>
  <c r="AT58" i="10"/>
  <c r="AR67" i="10"/>
  <c r="AS57" i="10"/>
  <c r="AS59" i="10" s="1"/>
  <c r="AW438" i="15" a="1"/>
  <c r="AW438" i="15" s="1"/>
  <c r="AW447" i="15" s="1"/>
  <c r="AX438" i="15" a="1"/>
  <c r="AX438" i="15" s="1"/>
  <c r="AX447" i="15" s="1"/>
  <c r="AQ169" i="10"/>
  <c r="AQ190" i="10"/>
  <c r="AQ175" i="10"/>
  <c r="AQ183" i="10"/>
  <c r="AY438" i="15" a="1"/>
  <c r="AY438" i="15" s="1"/>
  <c r="AY372" i="15" s="1"/>
  <c r="AT504" i="15"/>
  <c r="AT480" i="15"/>
  <c r="AT512" i="15" s="1"/>
  <c r="AT488" i="15"/>
  <c r="AT496" i="15"/>
  <c r="AT472" i="15"/>
  <c r="AU504" i="15"/>
  <c r="AU472" i="15"/>
  <c r="AU488" i="15"/>
  <c r="AU480" i="15"/>
  <c r="AU496" i="15"/>
  <c r="AT56" i="10"/>
  <c r="AQ3647" i="15"/>
  <c r="AR3646" i="15"/>
  <c r="AR3648" i="15"/>
  <c r="AN3643" i="15"/>
  <c r="AO3644" i="15"/>
  <c r="AO3645" i="15"/>
  <c r="AL3636" i="15"/>
  <c r="AK3639" i="15"/>
  <c r="AL3634" i="15"/>
  <c r="AI3637" i="15"/>
  <c r="AI3639" i="15"/>
  <c r="AH3636" i="15"/>
  <c r="AE3644" i="15"/>
  <c r="AF3642" i="15"/>
  <c r="AF3644" i="15"/>
  <c r="AC3648" i="15"/>
  <c r="AB3647" i="15"/>
  <c r="AC3646" i="15"/>
  <c r="Z3649" i="15"/>
  <c r="Y3651" i="15"/>
  <c r="Z3648" i="15"/>
  <c r="V3652" i="15"/>
  <c r="W3654" i="15"/>
  <c r="W3652" i="15"/>
  <c r="T3660" i="15"/>
  <c r="T3658" i="15"/>
  <c r="S3660" i="15"/>
  <c r="Q3662" i="15"/>
  <c r="P3663" i="15"/>
  <c r="Q3664" i="15"/>
  <c r="N3665" i="15"/>
  <c r="M3668" i="15"/>
  <c r="H3674" i="15"/>
  <c r="H3672" i="15"/>
  <c r="K3670" i="15"/>
  <c r="G3672" i="15"/>
  <c r="J3668" i="15"/>
  <c r="K3668" i="15"/>
  <c r="AO3128" i="15"/>
  <c r="AL3120" i="15"/>
  <c r="AK3124" i="15"/>
  <c r="AN3125" i="15"/>
  <c r="AQ3129" i="15"/>
  <c r="AL3122" i="15"/>
  <c r="AR3134" i="15"/>
  <c r="AR3132" i="15"/>
  <c r="AI3124" i="15"/>
  <c r="AB3132" i="15"/>
  <c r="AC3134" i="15"/>
  <c r="AF3130" i="15"/>
  <c r="AC3133" i="15"/>
  <c r="AF3128" i="15"/>
  <c r="AH3124" i="15"/>
  <c r="AI3123" i="15"/>
  <c r="AE3128" i="15"/>
  <c r="Z3133" i="15"/>
  <c r="Z3135" i="15"/>
  <c r="T3146" i="15"/>
  <c r="W3140" i="15"/>
  <c r="Y3136" i="15"/>
  <c r="S3148" i="15"/>
  <c r="T3145" i="15"/>
  <c r="P3148" i="15"/>
  <c r="Q3150" i="15"/>
  <c r="Q3148" i="15"/>
  <c r="N3149" i="15"/>
  <c r="N3151" i="15"/>
  <c r="M3152" i="15"/>
  <c r="H855" i="4"/>
  <c r="D97" i="16"/>
  <c r="DY50" i="10"/>
  <c r="G80" i="16"/>
  <c r="AU54" i="10"/>
  <c r="CK54" i="10"/>
  <c r="AS62" i="10" a="1"/>
  <c r="AT57" i="10" a="1"/>
  <c r="AU52" i="10" a="1"/>
  <c r="AU51" i="10" a="1"/>
  <c r="CK52" i="10" a="1"/>
  <c r="CI67" i="10" a="1"/>
  <c r="CK51" i="10" a="1"/>
  <c r="CJ57" i="10" a="1"/>
  <c r="CZ67" i="10" a="1"/>
  <c r="DV62" i="10" a="1"/>
  <c r="DW52" i="10" a="1"/>
  <c r="DW51" i="10" a="1"/>
  <c r="AR76" i="10"/>
  <c r="CL53" i="10"/>
  <c r="DU76" i="10"/>
  <c r="AX68" i="10" a="1"/>
  <c r="AX84" i="10"/>
  <c r="AV53" i="10"/>
  <c r="S4894" i="15" l="1"/>
  <c r="S4895" i="15" s="1"/>
  <c r="AH4870" i="15"/>
  <c r="AO4861" i="15"/>
  <c r="AN4861" i="15"/>
  <c r="DS193" i="10"/>
  <c r="DS201" i="10" s="1"/>
  <c r="DU80" i="10"/>
  <c r="DU81" i="10"/>
  <c r="DU77" i="10"/>
  <c r="DU78" i="10" a="1"/>
  <c r="DU78" i="10" s="1"/>
  <c r="DU79" i="10"/>
  <c r="DW51" i="10"/>
  <c r="DW52" i="10"/>
  <c r="DV62" i="10"/>
  <c r="DU168" i="10"/>
  <c r="DU50" i="10"/>
  <c r="DU167" i="10" s="1"/>
  <c r="AN442" i="15" a="1"/>
  <c r="AN442" i="15" s="1"/>
  <c r="AN451" i="15" s="1"/>
  <c r="AN459" i="15" s="1"/>
  <c r="AN467" i="15" s="1"/>
  <c r="AO442" i="15" a="1"/>
  <c r="AO442" i="15" s="1"/>
  <c r="AO451" i="15" s="1"/>
  <c r="AO459" i="15" s="1"/>
  <c r="AO467" i="15" s="1"/>
  <c r="DT183" i="10"/>
  <c r="AP442" i="15" a="1"/>
  <c r="AP442" i="15" s="1"/>
  <c r="AP451" i="15" s="1"/>
  <c r="AP459" i="15" s="1"/>
  <c r="AP467" i="15" s="1"/>
  <c r="DT190" i="10"/>
  <c r="DT169" i="10"/>
  <c r="DT175" i="10"/>
  <c r="DS203" i="10"/>
  <c r="DS202" i="10"/>
  <c r="S6018" i="15"/>
  <c r="S5399" i="15"/>
  <c r="T6024" i="15"/>
  <c r="T5405" i="15"/>
  <c r="AN4759" i="15"/>
  <c r="AH4770" i="15"/>
  <c r="AB8579" i="15"/>
  <c r="AB9714" i="15" s="1"/>
  <c r="AB7859" i="15"/>
  <c r="AB6725" i="15"/>
  <c r="V7862" i="15"/>
  <c r="V6728" i="15"/>
  <c r="P5408" i="15"/>
  <c r="P6028" i="15" s="1"/>
  <c r="Y6638" i="15"/>
  <c r="T5926" i="15"/>
  <c r="T5927" i="15" s="1"/>
  <c r="T5928" i="15" s="1"/>
  <c r="S5926" i="15"/>
  <c r="S5927" i="15" s="1"/>
  <c r="S5928" i="15" s="1"/>
  <c r="J5937" i="15"/>
  <c r="K5937" i="15"/>
  <c r="H5944" i="15"/>
  <c r="H5945" i="15" s="1"/>
  <c r="G5944" i="15"/>
  <c r="G5945" i="15" s="1"/>
  <c r="M5932" i="15"/>
  <c r="M5933" i="15" s="1"/>
  <c r="N5932" i="15"/>
  <c r="N5933" i="15" s="1"/>
  <c r="Z5917" i="15"/>
  <c r="Y5917" i="15"/>
  <c r="AC5914" i="15"/>
  <c r="AC5915" i="15" s="1"/>
  <c r="AB5914" i="15"/>
  <c r="AB5915" i="15" s="1"/>
  <c r="J5936" i="15"/>
  <c r="K5936" i="15"/>
  <c r="Z5916" i="15"/>
  <c r="Y5916" i="15"/>
  <c r="AF5912" i="15"/>
  <c r="AF5913" i="15" s="1"/>
  <c r="AE5912" i="15"/>
  <c r="AE5913" i="15" s="1"/>
  <c r="AH5908" i="15"/>
  <c r="AH5909" i="15" s="1"/>
  <c r="AI5908" i="15"/>
  <c r="AI5909" i="15" s="1"/>
  <c r="AO5896" i="15"/>
  <c r="AO5897" i="15" s="1"/>
  <c r="AO5898" i="15" s="1"/>
  <c r="AO5899" i="15" s="1"/>
  <c r="AN5896" i="15"/>
  <c r="AN5897" i="15" s="1"/>
  <c r="AN5898" i="15" s="1"/>
  <c r="AN5899" i="15" s="1"/>
  <c r="AR5890" i="15"/>
  <c r="AR5891" i="15" s="1"/>
  <c r="AQ5890" i="15"/>
  <c r="AQ5891" i="15" s="1"/>
  <c r="AL5904" i="15"/>
  <c r="AL5905" i="15" s="1"/>
  <c r="AL5906" i="15" s="1"/>
  <c r="AL5907" i="15" s="1"/>
  <c r="AK5904" i="15"/>
  <c r="AK5905" i="15" s="1"/>
  <c r="AK5906" i="15" s="1"/>
  <c r="AK5907" i="15" s="1"/>
  <c r="W5924" i="15"/>
  <c r="W5925" i="15" s="1"/>
  <c r="V5924" i="15"/>
  <c r="V5925" i="15" s="1"/>
  <c r="Q5930" i="15"/>
  <c r="Q5931" i="15" s="1"/>
  <c r="P5930" i="15"/>
  <c r="P5931" i="15" s="1"/>
  <c r="S6746" i="15"/>
  <c r="S6747" i="15" s="1"/>
  <c r="S6748" i="15" s="1"/>
  <c r="P7870" i="15"/>
  <c r="P7251" i="15"/>
  <c r="AC7857" i="15"/>
  <c r="AC6723" i="15"/>
  <c r="AP424" i="15"/>
  <c r="AP411" i="15"/>
  <c r="Y9099" i="15"/>
  <c r="Y9719" i="15" s="1"/>
  <c r="M9125" i="15"/>
  <c r="M9126" i="15" s="1"/>
  <c r="AF8478" i="15"/>
  <c r="AF9314" i="15"/>
  <c r="AF9521" i="15" s="1"/>
  <c r="W8495" i="15"/>
  <c r="V8495" i="15"/>
  <c r="CX203" i="10"/>
  <c r="AE9708" i="15"/>
  <c r="AE8574" i="15"/>
  <c r="AF9708" i="15"/>
  <c r="AF8574" i="15"/>
  <c r="AH9707" i="15"/>
  <c r="W8292" i="15"/>
  <c r="Z5388" i="15"/>
  <c r="Z6008" i="15" s="1"/>
  <c r="AF9417" i="15"/>
  <c r="AF9520" i="15" s="1"/>
  <c r="Y8590" i="15"/>
  <c r="Y8591" i="15" s="1"/>
  <c r="Y8592" i="15" s="1"/>
  <c r="AI9608" i="15"/>
  <c r="AI9609" i="15" s="1"/>
  <c r="AI9610" i="15" s="1"/>
  <c r="AI9611" i="15" s="1"/>
  <c r="K8413" i="15"/>
  <c r="K8516" i="15" s="1"/>
  <c r="P8605" i="15"/>
  <c r="W9336" i="15"/>
  <c r="W9542" i="15" s="1"/>
  <c r="Q8605" i="15"/>
  <c r="AH8573" i="15"/>
  <c r="AI9707" i="15"/>
  <c r="W8395" i="15"/>
  <c r="W8497" i="15" s="1"/>
  <c r="V8292" i="15"/>
  <c r="W8086" i="15"/>
  <c r="J8514" i="15"/>
  <c r="AE8478" i="15"/>
  <c r="V8395" i="15"/>
  <c r="V8497" i="15" s="1"/>
  <c r="Z8590" i="15"/>
  <c r="Z8591" i="15" s="1"/>
  <c r="Z8592" i="15" s="1"/>
  <c r="Q8503" i="15"/>
  <c r="V8086" i="15"/>
  <c r="W8189" i="15"/>
  <c r="K8514" i="15"/>
  <c r="V8189" i="15"/>
  <c r="AH9706" i="15"/>
  <c r="S7990" i="15"/>
  <c r="T8502" i="15"/>
  <c r="AF7966" i="15"/>
  <c r="H8007" i="15"/>
  <c r="H8620" i="15"/>
  <c r="H8621" i="15" s="1"/>
  <c r="AC7973" i="15"/>
  <c r="AH9705" i="15"/>
  <c r="S8502" i="15"/>
  <c r="AI9088" i="15"/>
  <c r="Y8490" i="15"/>
  <c r="W7985" i="15"/>
  <c r="AH9088" i="15"/>
  <c r="Z8490" i="15"/>
  <c r="P8503" i="15"/>
  <c r="G8007" i="15"/>
  <c r="V7985" i="15"/>
  <c r="AI9705" i="15"/>
  <c r="AL7954" i="15"/>
  <c r="AC8483" i="15"/>
  <c r="AI8573" i="15"/>
  <c r="Q7993" i="15"/>
  <c r="P8403" i="15"/>
  <c r="P8505" i="15" s="1"/>
  <c r="Q8300" i="15"/>
  <c r="P8300" i="15"/>
  <c r="Q8094" i="15"/>
  <c r="Q8403" i="15"/>
  <c r="Q8505" i="15" s="1"/>
  <c r="Q8197" i="15"/>
  <c r="P8197" i="15"/>
  <c r="P8094" i="15"/>
  <c r="P7994" i="15"/>
  <c r="G8620" i="15"/>
  <c r="G8621" i="15" s="1"/>
  <c r="AI8471" i="15"/>
  <c r="AH9608" i="15"/>
  <c r="AH9609" i="15" s="1"/>
  <c r="AH9610" i="15" s="1"/>
  <c r="AH9611" i="15" s="1"/>
  <c r="AH8471" i="15"/>
  <c r="G8006" i="15"/>
  <c r="AI7961" i="15"/>
  <c r="AB8483" i="15"/>
  <c r="AI9706" i="15"/>
  <c r="T7993" i="15"/>
  <c r="Z7978" i="15"/>
  <c r="H8006" i="15"/>
  <c r="T9638" i="15"/>
  <c r="T9639" i="15" s="1"/>
  <c r="AE9314" i="15"/>
  <c r="AE9521" i="15" s="1"/>
  <c r="AH9302" i="15"/>
  <c r="AH9509" i="15" s="1"/>
  <c r="AC9618" i="15"/>
  <c r="AC9619" i="15" s="1"/>
  <c r="AE9417" i="15"/>
  <c r="AE9520" i="15" s="1"/>
  <c r="AI9302" i="15"/>
  <c r="AI9509" i="15" s="1"/>
  <c r="CX201" i="10"/>
  <c r="DA58" i="10"/>
  <c r="CZ67" i="10"/>
  <c r="AE8688" i="15"/>
  <c r="AF8788" i="15"/>
  <c r="AF8994" i="15" s="1"/>
  <c r="AF8891" i="15"/>
  <c r="AF8995" i="15" s="1"/>
  <c r="Y9215" i="15"/>
  <c r="Y9419" i="15"/>
  <c r="Y9523" i="15" s="1"/>
  <c r="Z9419" i="15"/>
  <c r="Z9523" i="15" s="1"/>
  <c r="Z9316" i="15"/>
  <c r="Z9522" i="15" s="1"/>
  <c r="Y9316" i="15"/>
  <c r="Y9522" i="15" s="1"/>
  <c r="AF8688" i="15"/>
  <c r="AE8788" i="15"/>
  <c r="AE8994" i="15" s="1"/>
  <c r="AE8891" i="15"/>
  <c r="AE8995" i="15" s="1"/>
  <c r="AB9618" i="15"/>
  <c r="AB9619" i="15" s="1"/>
  <c r="AE7967" i="15"/>
  <c r="AE8274" i="15"/>
  <c r="AF8274" i="15"/>
  <c r="AF8171" i="15"/>
  <c r="AE8171" i="15"/>
  <c r="AF8377" i="15"/>
  <c r="AF8480" i="15" s="1"/>
  <c r="AC8693" i="15"/>
  <c r="AC8794" i="15"/>
  <c r="AC9001" i="15" s="1"/>
  <c r="AC8897" i="15"/>
  <c r="AC9000" i="15" s="1"/>
  <c r="AH8681" i="15"/>
  <c r="AH8782" i="15"/>
  <c r="AH8989" i="15" s="1"/>
  <c r="AH8885" i="15"/>
  <c r="AH8988" i="15" s="1"/>
  <c r="AB8693" i="15"/>
  <c r="AB8794" i="15"/>
  <c r="AB9001" i="15" s="1"/>
  <c r="AB8897" i="15"/>
  <c r="AB9000" i="15" s="1"/>
  <c r="AB7973" i="15"/>
  <c r="AB8280" i="15"/>
  <c r="AC8280" i="15"/>
  <c r="AC8177" i="15"/>
  <c r="AB8177" i="15"/>
  <c r="AC8383" i="15"/>
  <c r="AC8485" i="15" s="1"/>
  <c r="AB9208" i="15"/>
  <c r="AB9413" i="15"/>
  <c r="AB9516" i="15" s="1"/>
  <c r="AC9310" i="15"/>
  <c r="AC9517" i="15" s="1"/>
  <c r="AB9310" i="15"/>
  <c r="AB9517" i="15" s="1"/>
  <c r="AC9413" i="15"/>
  <c r="AC9516" i="15" s="1"/>
  <c r="AF9216" i="15"/>
  <c r="AF9219" i="15" s="1"/>
  <c r="Y7978" i="15"/>
  <c r="Y8080" i="15"/>
  <c r="Y8389" i="15"/>
  <c r="Y8492" i="15" s="1"/>
  <c r="Z8080" i="15"/>
  <c r="AK7955" i="15"/>
  <c r="AL8365" i="15"/>
  <c r="AL8468" i="15" s="1"/>
  <c r="AL8262" i="15"/>
  <c r="AK8262" i="15"/>
  <c r="AK8159" i="15"/>
  <c r="AL8159" i="15"/>
  <c r="AH7960" i="15"/>
  <c r="AI8062" i="15"/>
  <c r="AH8062" i="15"/>
  <c r="AH8371" i="15"/>
  <c r="AH8473" i="15" s="1"/>
  <c r="AN458" i="15"/>
  <c r="AN466" i="15" s="1"/>
  <c r="AE9215" i="15"/>
  <c r="AE9216" i="15" s="1"/>
  <c r="AF9316" i="15"/>
  <c r="AF9522" i="15" s="1"/>
  <c r="AE9316" i="15"/>
  <c r="AE9522" i="15" s="1"/>
  <c r="AE9419" i="15"/>
  <c r="AE9523" i="15" s="1"/>
  <c r="AF9419" i="15"/>
  <c r="AF9523" i="15" s="1"/>
  <c r="AH7961" i="15"/>
  <c r="AI8165" i="15"/>
  <c r="AH8165" i="15"/>
  <c r="AI8268" i="15"/>
  <c r="AH8268" i="15"/>
  <c r="AI8371" i="15"/>
  <c r="AI8473" i="15" s="1"/>
  <c r="AP450" i="15"/>
  <c r="AP458" i="15" s="1"/>
  <c r="AP466" i="15" s="1"/>
  <c r="AK9191" i="15"/>
  <c r="AK9192" i="15" s="1"/>
  <c r="AL9395" i="15"/>
  <c r="AL9499" i="15" s="1"/>
  <c r="AL9292" i="15"/>
  <c r="AL9498" i="15" s="1"/>
  <c r="AK9292" i="15"/>
  <c r="AK9498" i="15" s="1"/>
  <c r="AK9395" i="15"/>
  <c r="AK9499" i="15" s="1"/>
  <c r="Y8700" i="15"/>
  <c r="Y8800" i="15"/>
  <c r="Y9006" i="15" s="1"/>
  <c r="Z8903" i="15"/>
  <c r="Z9007" i="15" s="1"/>
  <c r="Y8903" i="15"/>
  <c r="Y9007" i="15" s="1"/>
  <c r="Z8800" i="15"/>
  <c r="Z9006" i="15" s="1"/>
  <c r="AI8681" i="15"/>
  <c r="AI8782" i="15"/>
  <c r="AI8989" i="15" s="1"/>
  <c r="AI8885" i="15"/>
  <c r="AI8988" i="15" s="1"/>
  <c r="AO458" i="15"/>
  <c r="AO466" i="15" s="1"/>
  <c r="K8207" i="15"/>
  <c r="Y9624" i="15"/>
  <c r="Y9625" i="15" s="1"/>
  <c r="Z9624" i="15"/>
  <c r="Z9625" i="15" s="1"/>
  <c r="AK8676" i="15"/>
  <c r="AL8879" i="15"/>
  <c r="AL8983" i="15" s="1"/>
  <c r="AL8776" i="15"/>
  <c r="AL8982" i="15" s="1"/>
  <c r="AI9405" i="15"/>
  <c r="AI9508" i="15" s="1"/>
  <c r="AL9192" i="15"/>
  <c r="AL9195" i="15" s="1"/>
  <c r="AH9203" i="15"/>
  <c r="AI9304" i="15"/>
  <c r="AI9510" i="15" s="1"/>
  <c r="AH9304" i="15"/>
  <c r="AH9510" i="15" s="1"/>
  <c r="AI9407" i="15"/>
  <c r="AI9511" i="15" s="1"/>
  <c r="AH9407" i="15"/>
  <c r="AH9511" i="15" s="1"/>
  <c r="AK7954" i="15"/>
  <c r="AK8056" i="15"/>
  <c r="AL8056" i="15"/>
  <c r="AK8365" i="15"/>
  <c r="AK8468" i="15" s="1"/>
  <c r="AE7966" i="15"/>
  <c r="AE8377" i="15"/>
  <c r="AE8480" i="15" s="1"/>
  <c r="AF8068" i="15"/>
  <c r="AE8068" i="15"/>
  <c r="Y7979" i="15"/>
  <c r="Z8389" i="15"/>
  <c r="Z8492" i="15" s="1"/>
  <c r="Y8183" i="15"/>
  <c r="Z8286" i="15"/>
  <c r="Z8183" i="15"/>
  <c r="Y8286" i="15"/>
  <c r="AH9405" i="15"/>
  <c r="AH9508" i="15" s="1"/>
  <c r="CY179" i="10" a="1"/>
  <c r="CY179" i="10" s="1"/>
  <c r="CY252" i="10"/>
  <c r="CY177" i="10" a="1"/>
  <c r="CY177" i="10" s="1"/>
  <c r="CY180" i="10" a="1"/>
  <c r="CY180" i="10" s="1"/>
  <c r="CY178" i="10" a="1"/>
  <c r="CY178" i="10" s="1"/>
  <c r="CY176" i="10" a="1"/>
  <c r="CY176" i="10" s="1"/>
  <c r="CZ55" i="10"/>
  <c r="DA54" i="10" s="1"/>
  <c r="DA56" i="10"/>
  <c r="AL8676" i="15"/>
  <c r="AK8879" i="15"/>
  <c r="AK8983" i="15" s="1"/>
  <c r="AK8776" i="15"/>
  <c r="AK8982" i="15" s="1"/>
  <c r="AB7972" i="15"/>
  <c r="AB8383" i="15"/>
  <c r="AB8485" i="15" s="1"/>
  <c r="AC8074" i="15"/>
  <c r="AB8074" i="15"/>
  <c r="AF9620" i="15"/>
  <c r="AF9621" i="15" s="1"/>
  <c r="AF9622" i="15" s="1"/>
  <c r="AF9623" i="15" s="1"/>
  <c r="AE9620" i="15"/>
  <c r="AE9621" i="15" s="1"/>
  <c r="AE9622" i="15" s="1"/>
  <c r="AE9623" i="15" s="1"/>
  <c r="CY253" i="10"/>
  <c r="CY187" i="10" a="1"/>
  <c r="CY187" i="10" s="1"/>
  <c r="CY186" i="10" a="1"/>
  <c r="CY186" i="10" s="1"/>
  <c r="CY185" i="10" a="1"/>
  <c r="CY185" i="10" s="1"/>
  <c r="CY184" i="10" a="1"/>
  <c r="CY184" i="10" s="1"/>
  <c r="W9644" i="15"/>
  <c r="W9645" i="15" s="1"/>
  <c r="AC8727" i="15"/>
  <c r="M9646" i="15"/>
  <c r="M9647" i="15" s="1"/>
  <c r="T8713" i="15"/>
  <c r="W9100" i="15"/>
  <c r="AI9242" i="15"/>
  <c r="AC9098" i="15"/>
  <c r="S8716" i="15"/>
  <c r="AL8727" i="15"/>
  <c r="T8715" i="15"/>
  <c r="W9234" i="15"/>
  <c r="W9543" i="15"/>
  <c r="N9646" i="15"/>
  <c r="N9647" i="15" s="1"/>
  <c r="N8724" i="15"/>
  <c r="AC9242" i="15"/>
  <c r="W8719" i="15"/>
  <c r="N8722" i="15"/>
  <c r="W8720" i="15"/>
  <c r="V9439" i="15"/>
  <c r="V9543" i="15" s="1"/>
  <c r="Z8722" i="15"/>
  <c r="Z8721" i="15"/>
  <c r="V8721" i="15"/>
  <c r="AI9243" i="15"/>
  <c r="AI8727" i="15"/>
  <c r="T9102" i="15"/>
  <c r="V9100" i="15"/>
  <c r="S9638" i="15"/>
  <c r="S9639" i="15" s="1"/>
  <c r="AF9094" i="15"/>
  <c r="V9336" i="15"/>
  <c r="V9542" i="15" s="1"/>
  <c r="S9231" i="15"/>
  <c r="M9236" i="15"/>
  <c r="M8721" i="15"/>
  <c r="T9230" i="15"/>
  <c r="AL9242" i="15"/>
  <c r="V9236" i="15"/>
  <c r="N9236" i="15"/>
  <c r="AB9096" i="15"/>
  <c r="Z9237" i="15"/>
  <c r="N9237" i="15"/>
  <c r="N9125" i="15"/>
  <c r="N9126" i="15" s="1"/>
  <c r="AF8727" i="15"/>
  <c r="AE9094" i="15"/>
  <c r="AF9242" i="15"/>
  <c r="V9644" i="15"/>
  <c r="V9645" i="15" s="1"/>
  <c r="S9102" i="15"/>
  <c r="T9228" i="15"/>
  <c r="T9332" i="15" s="1"/>
  <c r="T9433" i="15"/>
  <c r="T9536" i="15" s="1"/>
  <c r="S9433" i="15"/>
  <c r="S9536" i="15" s="1"/>
  <c r="T9330" i="15"/>
  <c r="T9537" i="15" s="1"/>
  <c r="S9330" i="15"/>
  <c r="S9537" i="15" s="1"/>
  <c r="Z9236" i="15"/>
  <c r="K8104" i="15"/>
  <c r="K8002" i="15"/>
  <c r="J8207" i="15"/>
  <c r="J8310" i="15"/>
  <c r="M9723" i="15"/>
  <c r="M8589" i="15"/>
  <c r="K8310" i="15"/>
  <c r="J8002" i="15"/>
  <c r="K9119" i="15"/>
  <c r="K9120" i="15" s="1"/>
  <c r="K9121" i="15" s="1"/>
  <c r="K9122" i="15" s="1"/>
  <c r="K9123" i="15" s="1"/>
  <c r="K9124" i="15" s="1"/>
  <c r="J8413" i="15"/>
  <c r="J8516" i="15" s="1"/>
  <c r="N9723" i="15"/>
  <c r="N8589" i="15"/>
  <c r="J8104" i="15"/>
  <c r="J9125" i="15"/>
  <c r="Q9230" i="15"/>
  <c r="P9231" i="15"/>
  <c r="J9648" i="15"/>
  <c r="J9649" i="15" s="1"/>
  <c r="K9241" i="15"/>
  <c r="K9239" i="15"/>
  <c r="J9239" i="15"/>
  <c r="K9340" i="15"/>
  <c r="K9546" i="15" s="1"/>
  <c r="J9340" i="15"/>
  <c r="J9546" i="15" s="1"/>
  <c r="J9443" i="15"/>
  <c r="J9547" i="15" s="1"/>
  <c r="K9443" i="15"/>
  <c r="K9547" i="15" s="1"/>
  <c r="K9648" i="15"/>
  <c r="K9649" i="15" s="1"/>
  <c r="G9244" i="15"/>
  <c r="H9244" i="15"/>
  <c r="H9246" i="15"/>
  <c r="Q9638" i="15"/>
  <c r="Q9639" i="15" s="1"/>
  <c r="P9638" i="15"/>
  <c r="P9639" i="15" s="1"/>
  <c r="Q9228" i="15"/>
  <c r="Q9330" i="15"/>
  <c r="Q9537" i="15" s="1"/>
  <c r="P9330" i="15"/>
  <c r="P9537" i="15" s="1"/>
  <c r="Q9433" i="15"/>
  <c r="Q9536" i="15" s="1"/>
  <c r="P9433" i="15"/>
  <c r="P9536" i="15" s="1"/>
  <c r="J8927" i="15"/>
  <c r="J9031" i="15" s="1"/>
  <c r="K8824" i="15"/>
  <c r="K9030" i="15" s="1"/>
  <c r="J8824" i="15"/>
  <c r="J9030" i="15" s="1"/>
  <c r="K8927" i="15"/>
  <c r="K9031" i="15" s="1"/>
  <c r="Z9097" i="15"/>
  <c r="Z9717" i="15" s="1"/>
  <c r="P8716" i="15"/>
  <c r="Q8715" i="15"/>
  <c r="K8724" i="15"/>
  <c r="J8724" i="15"/>
  <c r="K8734" i="15"/>
  <c r="G8727" i="15"/>
  <c r="H8728" i="15"/>
  <c r="G8728" i="15"/>
  <c r="H8727" i="15"/>
  <c r="M8507" i="15"/>
  <c r="Q8713" i="15"/>
  <c r="P8814" i="15"/>
  <c r="P9021" i="15" s="1"/>
  <c r="P8917" i="15"/>
  <c r="P9020" i="15" s="1"/>
  <c r="Q8917" i="15"/>
  <c r="Q9020" i="15" s="1"/>
  <c r="Q8814" i="15"/>
  <c r="Q9021" i="15" s="1"/>
  <c r="Q9106" i="15"/>
  <c r="Q9726" i="15" s="1"/>
  <c r="P9106" i="15"/>
  <c r="P9726" i="15" s="1"/>
  <c r="J6761" i="15"/>
  <c r="W8584" i="15"/>
  <c r="W9719" i="15" s="1"/>
  <c r="AC8580" i="15"/>
  <c r="AC9715" i="15" s="1"/>
  <c r="V8584" i="15"/>
  <c r="V9719" i="15" s="1"/>
  <c r="T8586" i="15"/>
  <c r="T9721" i="15" s="1"/>
  <c r="S8586" i="15"/>
  <c r="S9721" i="15" s="1"/>
  <c r="N8507" i="15"/>
  <c r="K8593" i="15"/>
  <c r="K9728" i="15" s="1"/>
  <c r="J8593" i="15"/>
  <c r="J9728" i="15" s="1"/>
  <c r="K6761" i="15"/>
  <c r="K6659" i="15"/>
  <c r="J6659" i="15"/>
  <c r="K6559" i="15"/>
  <c r="K6661" i="15" s="1"/>
  <c r="AB6634" i="15"/>
  <c r="J6250" i="15"/>
  <c r="K6353" i="15"/>
  <c r="Z6738" i="15"/>
  <c r="Z6739" i="15" s="1"/>
  <c r="Z6740" i="15" s="1"/>
  <c r="J6559" i="15"/>
  <c r="J6661" i="15" s="1"/>
  <c r="J6456" i="15"/>
  <c r="K6250" i="15"/>
  <c r="K6456" i="15"/>
  <c r="AN7756" i="15"/>
  <c r="AN7757" i="15" s="1"/>
  <c r="AN7758" i="15" s="1"/>
  <c r="AN7759" i="15" s="1"/>
  <c r="AR7545" i="15"/>
  <c r="AR7648" i="15" s="1"/>
  <c r="N6450" i="15"/>
  <c r="H8108" i="15"/>
  <c r="H8519" i="15" s="1"/>
  <c r="G8108" i="15"/>
  <c r="G8519" i="15" s="1"/>
  <c r="G8417" i="15"/>
  <c r="G8520" i="15" s="1"/>
  <c r="H8314" i="15"/>
  <c r="G8314" i="15"/>
  <c r="H8211" i="15"/>
  <c r="H8417" i="15"/>
  <c r="H8520" i="15" s="1"/>
  <c r="G8211" i="15"/>
  <c r="V8808" i="15"/>
  <c r="V9014" i="15" s="1"/>
  <c r="V8911" i="15"/>
  <c r="V9015" i="15" s="1"/>
  <c r="M8098" i="15"/>
  <c r="S8812" i="15"/>
  <c r="S9018" i="15" s="1"/>
  <c r="S8915" i="15"/>
  <c r="S9019" i="15" s="1"/>
  <c r="W8808" i="15"/>
  <c r="W9014" i="15" s="1"/>
  <c r="W8911" i="15"/>
  <c r="W9015" i="15" s="1"/>
  <c r="H9344" i="15"/>
  <c r="H9550" i="15" s="1"/>
  <c r="G9344" i="15"/>
  <c r="G9550" i="15" s="1"/>
  <c r="G9447" i="15"/>
  <c r="G9551" i="15" s="1"/>
  <c r="H9447" i="15"/>
  <c r="H9551" i="15" s="1"/>
  <c r="N8098" i="15"/>
  <c r="N8921" i="15"/>
  <c r="N9024" i="15" s="1"/>
  <c r="S8092" i="15"/>
  <c r="S8401" i="15"/>
  <c r="S8504" i="15" s="1"/>
  <c r="T8092" i="15"/>
  <c r="AC6634" i="15"/>
  <c r="T8812" i="15"/>
  <c r="T9018" i="15" s="1"/>
  <c r="T8915" i="15"/>
  <c r="T9019" i="15" s="1"/>
  <c r="M9338" i="15"/>
  <c r="M9545" i="15" s="1"/>
  <c r="N9441" i="15"/>
  <c r="N9544" i="15" s="1"/>
  <c r="M9441" i="15"/>
  <c r="M9544" i="15" s="1"/>
  <c r="N9338" i="15"/>
  <c r="N9545" i="15" s="1"/>
  <c r="H9652" i="15"/>
  <c r="H9653" i="15" s="1"/>
  <c r="G9652" i="15"/>
  <c r="G9653" i="15" s="1"/>
  <c r="M8820" i="15"/>
  <c r="M9026" i="15" s="1"/>
  <c r="M8818" i="15"/>
  <c r="M9025" i="15" s="1"/>
  <c r="M8921" i="15"/>
  <c r="M9024" i="15" s="1"/>
  <c r="S8298" i="15"/>
  <c r="T8298" i="15"/>
  <c r="T8401" i="15"/>
  <c r="T8504" i="15" s="1"/>
  <c r="S8195" i="15"/>
  <c r="T8195" i="15"/>
  <c r="M8203" i="15"/>
  <c r="N8304" i="15"/>
  <c r="M8304" i="15"/>
  <c r="N8201" i="15"/>
  <c r="N8407" i="15"/>
  <c r="N8509" i="15" s="1"/>
  <c r="M8201" i="15"/>
  <c r="W7862" i="15"/>
  <c r="W6728" i="15"/>
  <c r="N6553" i="15"/>
  <c r="N6656" i="15" s="1"/>
  <c r="AE6630" i="15"/>
  <c r="N6244" i="15"/>
  <c r="M6553" i="15"/>
  <c r="M6656" i="15" s="1"/>
  <c r="M6654" i="15"/>
  <c r="M6347" i="15"/>
  <c r="T6746" i="15"/>
  <c r="T6747" i="15" s="1"/>
  <c r="T6748" i="15" s="1"/>
  <c r="G6561" i="15"/>
  <c r="G6664" i="15" s="1"/>
  <c r="M6244" i="15"/>
  <c r="N6347" i="15"/>
  <c r="AO7756" i="15"/>
  <c r="AO7757" i="15" s="1"/>
  <c r="AO7758" i="15" s="1"/>
  <c r="AO7759" i="15" s="1"/>
  <c r="H6561" i="15"/>
  <c r="P6754" i="15"/>
  <c r="P6755" i="15" s="1"/>
  <c r="AR7442" i="15"/>
  <c r="AR7649" i="15" s="1"/>
  <c r="P6242" i="15"/>
  <c r="N6654" i="15"/>
  <c r="AQ7545" i="15"/>
  <c r="AQ7648" i="15" s="1"/>
  <c r="AB6327" i="15"/>
  <c r="Q6242" i="15"/>
  <c r="G6252" i="15"/>
  <c r="G6663" i="15" s="1"/>
  <c r="H6252" i="15"/>
  <c r="H6663" i="15" s="1"/>
  <c r="P6551" i="15"/>
  <c r="H6458" i="15"/>
  <c r="AB6224" i="15"/>
  <c r="G6355" i="15"/>
  <c r="AC6533" i="15"/>
  <c r="AC6636" i="15" s="1"/>
  <c r="AB6533" i="15"/>
  <c r="AB6636" i="15" s="1"/>
  <c r="P6345" i="15"/>
  <c r="H6355" i="15"/>
  <c r="AB6430" i="15"/>
  <c r="AC6224" i="15"/>
  <c r="P6448" i="15"/>
  <c r="G6458" i="15"/>
  <c r="AC6327" i="15"/>
  <c r="Q6345" i="15"/>
  <c r="Q6654" i="15" s="1"/>
  <c r="AC6430" i="15"/>
  <c r="Q6551" i="15"/>
  <c r="Q6448" i="15"/>
  <c r="AO7450" i="15"/>
  <c r="AO7657" i="15" s="1"/>
  <c r="AO7553" i="15"/>
  <c r="AO7656" i="15" s="1"/>
  <c r="CG192" i="10"/>
  <c r="CG193" i="10" s="1"/>
  <c r="CG202" i="10" s="1"/>
  <c r="AN7450" i="15"/>
  <c r="AN7657" i="15" s="1"/>
  <c r="CJ57" i="10"/>
  <c r="CJ59" i="10" s="1"/>
  <c r="CK51" i="10"/>
  <c r="CI67" i="10"/>
  <c r="CK52" i="10"/>
  <c r="S7371" i="15"/>
  <c r="T7472" i="15"/>
  <c r="T7678" i="15" s="1"/>
  <c r="S7472" i="15"/>
  <c r="S7678" i="15" s="1"/>
  <c r="T7575" i="15"/>
  <c r="T7679" i="15" s="1"/>
  <c r="S7575" i="15"/>
  <c r="S7679" i="15" s="1"/>
  <c r="AH6836" i="15"/>
  <c r="AI6936" i="15"/>
  <c r="AI7142" i="15" s="1"/>
  <c r="AI7039" i="15"/>
  <c r="AI7143" i="15" s="1"/>
  <c r="Z7861" i="15"/>
  <c r="Z7242" i="15"/>
  <c r="AL7239" i="15"/>
  <c r="AL7240" i="15" s="1"/>
  <c r="AK7239" i="15"/>
  <c r="AK7240" i="15" s="1"/>
  <c r="AU6820" i="15"/>
  <c r="AT6920" i="15"/>
  <c r="AT7126" i="15" s="1"/>
  <c r="AT7023" i="15"/>
  <c r="AT7127" i="15" s="1"/>
  <c r="W6130" i="15"/>
  <c r="AN6718" i="15"/>
  <c r="J7871" i="15"/>
  <c r="J7252" i="15"/>
  <c r="T6956" i="15"/>
  <c r="T7162" i="15" s="1"/>
  <c r="S6856" i="15"/>
  <c r="T7059" i="15"/>
  <c r="T7163" i="15" s="1"/>
  <c r="AR7231" i="15"/>
  <c r="AR7232" i="15" s="1"/>
  <c r="AQ7231" i="15"/>
  <c r="AQ7232" i="15" s="1"/>
  <c r="AN7553" i="15"/>
  <c r="AN7656" i="15" s="1"/>
  <c r="AQ6102" i="15"/>
  <c r="AQ6513" i="15"/>
  <c r="AQ6616" i="15" s="1"/>
  <c r="AQ6204" i="15"/>
  <c r="AR6204" i="15"/>
  <c r="AN7852" i="15"/>
  <c r="AE6119" i="15"/>
  <c r="AF6529" i="15"/>
  <c r="AF6632" i="15" s="1"/>
  <c r="AF6323" i="15"/>
  <c r="AE6323" i="15"/>
  <c r="AE6426" i="15"/>
  <c r="AF6426" i="15"/>
  <c r="AL6832" i="15"/>
  <c r="AK7035" i="15"/>
  <c r="AK7139" i="15" s="1"/>
  <c r="AK6932" i="15"/>
  <c r="AK7138" i="15" s="1"/>
  <c r="AU6098" i="15"/>
  <c r="AH6720" i="15"/>
  <c r="AH7854" i="15"/>
  <c r="AL6110" i="15"/>
  <c r="J6149" i="15"/>
  <c r="K6355" i="15" s="1"/>
  <c r="AW474" i="15"/>
  <c r="AW482" i="15"/>
  <c r="AW514" i="15" s="1"/>
  <c r="AW490" i="15"/>
  <c r="AW498" i="15"/>
  <c r="AW506" i="15"/>
  <c r="AU7336" i="15"/>
  <c r="AU7339" i="15" s="1"/>
  <c r="AN6106" i="15"/>
  <c r="AN6620" i="15"/>
  <c r="AN6517" i="15"/>
  <c r="AO6208" i="15"/>
  <c r="AN6208" i="15"/>
  <c r="AK7756" i="15"/>
  <c r="AK7757" i="15" s="1"/>
  <c r="AL7756" i="15"/>
  <c r="AL7757" i="15" s="1"/>
  <c r="CF206" i="10"/>
  <c r="CF207" i="10"/>
  <c r="CF210" i="10"/>
  <c r="CF209" i="10"/>
  <c r="CF211" i="10"/>
  <c r="CF208" i="10"/>
  <c r="W6852" i="15"/>
  <c r="V7055" i="15"/>
  <c r="V7159" i="15" s="1"/>
  <c r="V6952" i="15"/>
  <c r="V7158" i="15" s="1"/>
  <c r="V7259" i="15"/>
  <c r="V7260" i="15" s="1"/>
  <c r="W7259" i="15"/>
  <c r="W7260" i="15" s="1"/>
  <c r="T7871" i="15"/>
  <c r="T7252" i="15"/>
  <c r="T7780" i="15"/>
  <c r="T7781" i="15" s="1"/>
  <c r="S7780" i="15"/>
  <c r="S7781" i="15" s="1"/>
  <c r="CH190" i="10"/>
  <c r="CH175" i="10"/>
  <c r="CH183" i="10"/>
  <c r="BA440" i="15" a="1"/>
  <c r="BA440" i="15" s="1"/>
  <c r="BA449" i="15" s="1"/>
  <c r="BB440" i="15" a="1"/>
  <c r="BB440" i="15" s="1"/>
  <c r="BB398" i="15" s="1"/>
  <c r="CH169" i="10"/>
  <c r="AZ440" i="15" a="1"/>
  <c r="AZ440" i="15" s="1"/>
  <c r="AZ449" i="15" s="1"/>
  <c r="AH6115" i="15"/>
  <c r="AH6422" i="15"/>
  <c r="AI6525" i="15"/>
  <c r="AI6422" i="15"/>
  <c r="AH6319" i="15"/>
  <c r="AI6319" i="15"/>
  <c r="V7367" i="15"/>
  <c r="W7468" i="15"/>
  <c r="W7674" i="15" s="1"/>
  <c r="V7468" i="15"/>
  <c r="V7674" i="15" s="1"/>
  <c r="W7571" i="15"/>
  <c r="W7675" i="15" s="1"/>
  <c r="V7571" i="15"/>
  <c r="V7675" i="15" s="1"/>
  <c r="AK6110" i="15"/>
  <c r="AK6624" i="15"/>
  <c r="AK6212" i="15"/>
  <c r="AK6521" i="15"/>
  <c r="AL6212" i="15"/>
  <c r="AT6820" i="15"/>
  <c r="AU6920" i="15"/>
  <c r="AU7126" i="15" s="1"/>
  <c r="AU7023" i="15"/>
  <c r="AU7127" i="15" s="1"/>
  <c r="AF6118" i="15"/>
  <c r="AI7760" i="15"/>
  <c r="AI7761" i="15" s="1"/>
  <c r="AH7760" i="15"/>
  <c r="AH7761" i="15" s="1"/>
  <c r="AK7347" i="15"/>
  <c r="AL7448" i="15"/>
  <c r="AL7654" i="15" s="1"/>
  <c r="AK7448" i="15"/>
  <c r="AK7654" i="15" s="1"/>
  <c r="AK7551" i="15"/>
  <c r="AK7655" i="15" s="1"/>
  <c r="AL7551" i="15"/>
  <c r="AL7655" i="15" s="1"/>
  <c r="AR6824" i="15"/>
  <c r="AQ7027" i="15"/>
  <c r="AQ7131" i="15" s="1"/>
  <c r="AQ6924" i="15"/>
  <c r="AQ7130" i="15" s="1"/>
  <c r="AO7352" i="15"/>
  <c r="AO7355" i="15" s="1"/>
  <c r="V6852" i="15"/>
  <c r="W6952" i="15"/>
  <c r="W7158" i="15" s="1"/>
  <c r="W7055" i="15"/>
  <c r="W7159" i="15" s="1"/>
  <c r="AQ6103" i="15"/>
  <c r="AQ6307" i="15"/>
  <c r="AQ6615" i="15" s="1"/>
  <c r="AR6513" i="15"/>
  <c r="AR6410" i="15"/>
  <c r="AQ6410" i="15"/>
  <c r="AR6307" i="15"/>
  <c r="AR6615" i="15" s="1"/>
  <c r="AR6714" i="15"/>
  <c r="AQ6714" i="15"/>
  <c r="AF6725" i="15"/>
  <c r="AF7859" i="15"/>
  <c r="Q6141" i="15"/>
  <c r="Q6653" i="15"/>
  <c r="AO6718" i="15"/>
  <c r="AO6828" i="15"/>
  <c r="AN6928" i="15"/>
  <c r="AN7134" i="15" s="1"/>
  <c r="AN7031" i="15"/>
  <c r="AN7135" i="15" s="1"/>
  <c r="Y7865" i="15"/>
  <c r="Y7246" i="15"/>
  <c r="T6856" i="15"/>
  <c r="S6956" i="15"/>
  <c r="S7162" i="15" s="1"/>
  <c r="S7059" i="15"/>
  <c r="S7163" i="15" s="1"/>
  <c r="T6134" i="15"/>
  <c r="AH7351" i="15"/>
  <c r="AH7452" i="15"/>
  <c r="AH7658" i="15" s="1"/>
  <c r="AI7452" i="15"/>
  <c r="AI7658" i="15" s="1"/>
  <c r="AH7555" i="15"/>
  <c r="AH7659" i="15" s="1"/>
  <c r="AI7555" i="15"/>
  <c r="AI7659" i="15" s="1"/>
  <c r="AF6630" i="15"/>
  <c r="AF7764" i="15"/>
  <c r="AF7765" i="15" s="1"/>
  <c r="AE7764" i="15"/>
  <c r="AE7765" i="15" s="1"/>
  <c r="AQ6824" i="15"/>
  <c r="AR7027" i="15"/>
  <c r="AR7131" i="15" s="1"/>
  <c r="AR6924" i="15"/>
  <c r="AR7130" i="15" s="1"/>
  <c r="N6142" i="15"/>
  <c r="N6349" i="15" s="1"/>
  <c r="Z6638" i="15"/>
  <c r="Z7774" i="15"/>
  <c r="Z7775" i="15" s="1"/>
  <c r="Y7774" i="15"/>
  <c r="Y7775" i="15" s="1"/>
  <c r="V6642" i="15"/>
  <c r="AI6720" i="15"/>
  <c r="AI7854" i="15"/>
  <c r="AE7355" i="15"/>
  <c r="AF7456" i="15"/>
  <c r="AF7662" i="15" s="1"/>
  <c r="AE7456" i="15"/>
  <c r="AE7662" i="15" s="1"/>
  <c r="AE7559" i="15"/>
  <c r="AE7663" i="15" s="1"/>
  <c r="AF7559" i="15"/>
  <c r="AF7663" i="15" s="1"/>
  <c r="AO6106" i="15"/>
  <c r="AO6620" i="15"/>
  <c r="AH6626" i="15"/>
  <c r="H7265" i="15"/>
  <c r="Y7364" i="15"/>
  <c r="Z7466" i="15"/>
  <c r="Z7673" i="15" s="1"/>
  <c r="Y7466" i="15"/>
  <c r="Y7673" i="15" s="1"/>
  <c r="Y7569" i="15"/>
  <c r="Y7672" i="15" s="1"/>
  <c r="Z7569" i="15"/>
  <c r="Z7672" i="15" s="1"/>
  <c r="H6151" i="15"/>
  <c r="AQ7442" i="15"/>
  <c r="AQ7649" i="15" s="1"/>
  <c r="AN7351" i="15"/>
  <c r="AN7352" i="15" s="1"/>
  <c r="AN7452" i="15"/>
  <c r="AN7658" i="15" s="1"/>
  <c r="AO7452" i="15"/>
  <c r="AO7658" i="15" s="1"/>
  <c r="AO7555" i="15"/>
  <c r="AO7659" i="15" s="1"/>
  <c r="AN7555" i="15"/>
  <c r="AN7659" i="15" s="1"/>
  <c r="AR6102" i="15"/>
  <c r="AR6616" i="15"/>
  <c r="G6150" i="15"/>
  <c r="Y6127" i="15"/>
  <c r="Y6331" i="15"/>
  <c r="Y6434" i="15"/>
  <c r="Z6331" i="15"/>
  <c r="Z6537" i="15"/>
  <c r="Z6434" i="15"/>
  <c r="N7256" i="15"/>
  <c r="AT6098" i="15"/>
  <c r="AT6509" i="15"/>
  <c r="AT6612" i="15" s="1"/>
  <c r="AT6200" i="15"/>
  <c r="AU6200" i="15"/>
  <c r="P6654" i="15"/>
  <c r="M7268" i="15"/>
  <c r="M7269" i="15" s="1"/>
  <c r="AC7251" i="15"/>
  <c r="AC7252" i="15" s="1"/>
  <c r="AC7253" i="15" s="1"/>
  <c r="T6646" i="15"/>
  <c r="H6150" i="15"/>
  <c r="H6664" i="15"/>
  <c r="AN6107" i="15"/>
  <c r="AN6414" i="15"/>
  <c r="AO6311" i="15"/>
  <c r="AO6619" i="15" s="1"/>
  <c r="AO6414" i="15"/>
  <c r="AO6517" i="15"/>
  <c r="AN6311" i="15"/>
  <c r="S6135" i="15"/>
  <c r="T6442" i="15"/>
  <c r="S6442" i="15"/>
  <c r="T6545" i="15"/>
  <c r="T6648" i="15" s="1"/>
  <c r="T6339" i="15"/>
  <c r="S6339" i="15"/>
  <c r="W6642" i="15"/>
  <c r="AE6840" i="15"/>
  <c r="AF7043" i="15"/>
  <c r="AF7147" i="15" s="1"/>
  <c r="AF6940" i="15"/>
  <c r="AF7146" i="15" s="1"/>
  <c r="AQ7748" i="15"/>
  <c r="AQ7749" i="15" s="1"/>
  <c r="AQ7750" i="15" s="1"/>
  <c r="AQ7751" i="15" s="1"/>
  <c r="AR7748" i="15"/>
  <c r="AR7749" i="15" s="1"/>
  <c r="AR7750" i="15" s="1"/>
  <c r="AR7751" i="15" s="1"/>
  <c r="AE6728" i="15"/>
  <c r="AE7862" i="15"/>
  <c r="Y6848" i="15"/>
  <c r="Z7051" i="15"/>
  <c r="Z7155" i="15" s="1"/>
  <c r="Z6948" i="15"/>
  <c r="Z7154" i="15" s="1"/>
  <c r="S6646" i="15"/>
  <c r="AK6832" i="15"/>
  <c r="AL6932" i="15"/>
  <c r="AL7138" i="15" s="1"/>
  <c r="AL7035" i="15"/>
  <c r="AL7139" i="15" s="1"/>
  <c r="AE7247" i="15"/>
  <c r="AE7248" i="15" s="1"/>
  <c r="AF7247" i="15"/>
  <c r="AF7248" i="15" s="1"/>
  <c r="AN6828" i="15"/>
  <c r="AO7031" i="15"/>
  <c r="AO7135" i="15" s="1"/>
  <c r="AO6928" i="15"/>
  <c r="AO7134" i="15" s="1"/>
  <c r="Y6126" i="15"/>
  <c r="Y6640" i="15"/>
  <c r="Y6228" i="15"/>
  <c r="Z6228" i="15"/>
  <c r="Y6537" i="15"/>
  <c r="AT7335" i="15"/>
  <c r="AT7336" i="15" s="1"/>
  <c r="AU7436" i="15"/>
  <c r="AU7642" i="15" s="1"/>
  <c r="AT7436" i="15"/>
  <c r="AT7642" i="15" s="1"/>
  <c r="AT7539" i="15"/>
  <c r="AT7643" i="15" s="1"/>
  <c r="AU7539" i="15"/>
  <c r="AU7643" i="15" s="1"/>
  <c r="AR6614" i="15"/>
  <c r="AH6114" i="15"/>
  <c r="AH6525" i="15"/>
  <c r="AH6628" i="15" s="1"/>
  <c r="AI6216" i="15"/>
  <c r="AH6216" i="15"/>
  <c r="P6141" i="15"/>
  <c r="P6653" i="15"/>
  <c r="AB6122" i="15"/>
  <c r="AI7243" i="15"/>
  <c r="AI7244" i="15" s="1"/>
  <c r="AH7243" i="15"/>
  <c r="AH7244" i="15" s="1"/>
  <c r="S7867" i="15"/>
  <c r="S7248" i="15"/>
  <c r="AT6099" i="15"/>
  <c r="AU6303" i="15"/>
  <c r="AU6611" i="15" s="1"/>
  <c r="AU6406" i="15"/>
  <c r="AU6509" i="15"/>
  <c r="AU6612" i="15" s="1"/>
  <c r="AT6303" i="15"/>
  <c r="AT6406" i="15"/>
  <c r="AN6618" i="15"/>
  <c r="G6151" i="15"/>
  <c r="AX490" i="15"/>
  <c r="AX474" i="15"/>
  <c r="AX506" i="15"/>
  <c r="AX498" i="15"/>
  <c r="AX482" i="15"/>
  <c r="Q6754" i="15"/>
  <c r="Q6755" i="15" s="1"/>
  <c r="AK6111" i="15"/>
  <c r="AK6418" i="15"/>
  <c r="AL6521" i="15"/>
  <c r="AL6624" i="15" s="1"/>
  <c r="AL6315" i="15"/>
  <c r="AK6315" i="15"/>
  <c r="AL6418" i="15"/>
  <c r="AE6118" i="15"/>
  <c r="AF6220" i="15"/>
  <c r="AE6220" i="15"/>
  <c r="AE6529" i="15"/>
  <c r="AE6632" i="15" s="1"/>
  <c r="S6134" i="15"/>
  <c r="S6236" i="15"/>
  <c r="T6236" i="15"/>
  <c r="S6545" i="15"/>
  <c r="S6648" i="15" s="1"/>
  <c r="AK6718" i="15"/>
  <c r="AK7852" i="15"/>
  <c r="Q7868" i="15"/>
  <c r="Q7249" i="15"/>
  <c r="AF6840" i="15"/>
  <c r="AE6940" i="15"/>
  <c r="AE7146" i="15" s="1"/>
  <c r="AE7043" i="15"/>
  <c r="AE7147" i="15" s="1"/>
  <c r="AL6718" i="15"/>
  <c r="AL7852" i="15"/>
  <c r="AR7344" i="15"/>
  <c r="AR7347" i="15" s="1"/>
  <c r="AC6122" i="15"/>
  <c r="AQ6614" i="15"/>
  <c r="AN7235" i="15"/>
  <c r="AN7236" i="15" s="1"/>
  <c r="AO7235" i="15"/>
  <c r="AO7236" i="15" s="1"/>
  <c r="Y6738" i="15"/>
  <c r="Y6739" i="15" s="1"/>
  <c r="Y6740" i="15" s="1"/>
  <c r="V6131" i="15"/>
  <c r="V6335" i="15"/>
  <c r="V6438" i="15"/>
  <c r="W6541" i="15"/>
  <c r="W6644" i="15" s="1"/>
  <c r="W6335" i="15"/>
  <c r="W6438" i="15"/>
  <c r="AI6836" i="15"/>
  <c r="AH6936" i="15"/>
  <c r="AH7142" i="15" s="1"/>
  <c r="AH7039" i="15"/>
  <c r="AH7143" i="15" s="1"/>
  <c r="AI6114" i="15"/>
  <c r="AI6628" i="15"/>
  <c r="V7776" i="15"/>
  <c r="V7777" i="15" s="1"/>
  <c r="W7776" i="15"/>
  <c r="W7777" i="15" s="1"/>
  <c r="V6130" i="15"/>
  <c r="W6232" i="15"/>
  <c r="V6232" i="15"/>
  <c r="V6541" i="15"/>
  <c r="V6644" i="15" s="1"/>
  <c r="AO6618" i="15"/>
  <c r="Z6126" i="15"/>
  <c r="Z6640" i="15"/>
  <c r="Z6848" i="15"/>
  <c r="Y6948" i="15"/>
  <c r="Y7154" i="15" s="1"/>
  <c r="Y7051" i="15"/>
  <c r="Y7155" i="15" s="1"/>
  <c r="AQ7343" i="15"/>
  <c r="AQ7344" i="15" s="1"/>
  <c r="AR7444" i="15"/>
  <c r="AR7650" i="15" s="1"/>
  <c r="AQ7444" i="15"/>
  <c r="AQ7650" i="15" s="1"/>
  <c r="AQ7547" i="15"/>
  <c r="AQ7651" i="15" s="1"/>
  <c r="AR7547" i="15"/>
  <c r="AR7651" i="15" s="1"/>
  <c r="K6153" i="15"/>
  <c r="AO7852" i="15"/>
  <c r="AB7252" i="15"/>
  <c r="AB7253" i="15" s="1"/>
  <c r="AC7792" i="15"/>
  <c r="AC7793" i="15" s="1"/>
  <c r="AC7794" i="15" s="1"/>
  <c r="AC7795" i="15" s="1"/>
  <c r="G7278" i="15"/>
  <c r="G7279" i="15" s="1"/>
  <c r="Q6962" i="15"/>
  <c r="Q7169" i="15" s="1"/>
  <c r="Q7786" i="15"/>
  <c r="Q7787" i="15" s="1"/>
  <c r="K7794" i="15"/>
  <c r="K7795" i="15" s="1"/>
  <c r="P7786" i="15"/>
  <c r="P7787" i="15" s="1"/>
  <c r="M7790" i="15"/>
  <c r="M7791" i="15" s="1"/>
  <c r="AU7389" i="15"/>
  <c r="K7486" i="15"/>
  <c r="K7693" i="15" s="1"/>
  <c r="AL7387" i="15"/>
  <c r="AO7386" i="15"/>
  <c r="J7589" i="15"/>
  <c r="J7692" i="15" s="1"/>
  <c r="AI7387" i="15"/>
  <c r="AR7386" i="15"/>
  <c r="AI7389" i="15"/>
  <c r="J7794" i="15"/>
  <c r="J7795" i="15" s="1"/>
  <c r="J7486" i="15"/>
  <c r="J7693" i="15" s="1"/>
  <c r="AL7386" i="15"/>
  <c r="Z7382" i="15"/>
  <c r="AF7386" i="15"/>
  <c r="AF7387" i="15"/>
  <c r="W7376" i="15"/>
  <c r="AC7386" i="15"/>
  <c r="P7581" i="15"/>
  <c r="P7684" i="15" s="1"/>
  <c r="Q7581" i="15"/>
  <c r="Q7684" i="15" s="1"/>
  <c r="AC7387" i="15"/>
  <c r="P7478" i="15"/>
  <c r="P7685" i="15" s="1"/>
  <c r="AB7384" i="15"/>
  <c r="AB7591" i="15" s="1"/>
  <c r="AB7695" i="15" s="1"/>
  <c r="W7378" i="15"/>
  <c r="AB7792" i="15"/>
  <c r="AB7793" i="15" s="1"/>
  <c r="AB7794" i="15" s="1"/>
  <c r="AB7795" i="15" s="1"/>
  <c r="K7589" i="15"/>
  <c r="K7692" i="15" s="1"/>
  <c r="T7375" i="15"/>
  <c r="T7374" i="15"/>
  <c r="P7379" i="15"/>
  <c r="Q7376" i="15"/>
  <c r="P7480" i="15" s="1"/>
  <c r="P7686" i="15" s="1"/>
  <c r="Q7685" i="15"/>
  <c r="Q7378" i="15"/>
  <c r="N7386" i="15"/>
  <c r="M7380" i="15"/>
  <c r="N7585" i="15"/>
  <c r="N7688" i="15" s="1"/>
  <c r="M7482" i="15"/>
  <c r="M7689" i="15" s="1"/>
  <c r="N7482" i="15"/>
  <c r="N7689" i="15" s="1"/>
  <c r="M7585" i="15"/>
  <c r="M7688" i="15" s="1"/>
  <c r="N7790" i="15"/>
  <c r="N7791" i="15" s="1"/>
  <c r="K7384" i="15"/>
  <c r="J7384" i="15"/>
  <c r="K7386" i="15"/>
  <c r="G7388" i="15"/>
  <c r="H7390" i="15"/>
  <c r="H7388" i="15"/>
  <c r="G7490" i="15"/>
  <c r="G7697" i="15" s="1"/>
  <c r="H7593" i="15"/>
  <c r="H7696" i="15" s="1"/>
  <c r="H7490" i="15"/>
  <c r="H7697" i="15" s="1"/>
  <c r="G7593" i="15"/>
  <c r="G7696" i="15" s="1"/>
  <c r="G7798" i="15"/>
  <c r="G7799" i="15" s="1"/>
  <c r="H7798" i="15"/>
  <c r="H7799" i="15" s="1"/>
  <c r="K6970" i="15"/>
  <c r="K7177" i="15" s="1"/>
  <c r="K7073" i="15"/>
  <c r="K7176" i="15" s="1"/>
  <c r="P7065" i="15"/>
  <c r="P7168" i="15" s="1"/>
  <c r="AO6874" i="15"/>
  <c r="AR6874" i="15"/>
  <c r="AL6874" i="15"/>
  <c r="J6970" i="15"/>
  <c r="J7177" i="15" s="1"/>
  <c r="AB6869" i="15"/>
  <c r="AF6874" i="15"/>
  <c r="AC6874" i="15"/>
  <c r="Z6870" i="15"/>
  <c r="AC6873" i="15"/>
  <c r="Q7065" i="15"/>
  <c r="Q7168" i="15" s="1"/>
  <c r="P6962" i="15"/>
  <c r="P7169" i="15" s="1"/>
  <c r="H7075" i="15"/>
  <c r="H7179" i="15" s="1"/>
  <c r="T6862" i="15"/>
  <c r="H6972" i="15"/>
  <c r="H7178" i="15" s="1"/>
  <c r="J7073" i="15"/>
  <c r="J7176" i="15" s="1"/>
  <c r="Q6861" i="15"/>
  <c r="P6861" i="15"/>
  <c r="N7065" i="15"/>
  <c r="N7168" i="15" s="1"/>
  <c r="N6866" i="15"/>
  <c r="K6869" i="15"/>
  <c r="K6874" i="15"/>
  <c r="J6869" i="15"/>
  <c r="H6871" i="15"/>
  <c r="G6972" i="15"/>
  <c r="G7178" i="15" s="1"/>
  <c r="G7075" i="15"/>
  <c r="G7179" i="15" s="1"/>
  <c r="H6880" i="15"/>
  <c r="G6871" i="15"/>
  <c r="G6872" i="15"/>
  <c r="T4894" i="15"/>
  <c r="T4895" i="15" s="1"/>
  <c r="T4896" i="15" s="1"/>
  <c r="N6962" i="15"/>
  <c r="N7169" i="15" s="1"/>
  <c r="M6861" i="15"/>
  <c r="M6962" i="15"/>
  <c r="M7169" i="15" s="1"/>
  <c r="M7065" i="15"/>
  <c r="M7168" i="15" s="1"/>
  <c r="N6864" i="15"/>
  <c r="AL5378" i="15"/>
  <c r="M6735" i="15"/>
  <c r="M7870" i="15" s="1"/>
  <c r="N6735" i="15"/>
  <c r="N7870" i="15" s="1"/>
  <c r="H6739" i="15"/>
  <c r="H7874" i="15" s="1"/>
  <c r="M6145" i="15"/>
  <c r="M6144" i="15"/>
  <c r="J4902" i="15"/>
  <c r="J4903" i="15" s="1"/>
  <c r="J4904" i="15" s="1"/>
  <c r="K7257" i="15"/>
  <c r="K7877" i="15" s="1"/>
  <c r="AB7486" i="15"/>
  <c r="AB7693" i="15" s="1"/>
  <c r="G6741" i="15"/>
  <c r="G7876" i="15" s="1"/>
  <c r="AC7589" i="15"/>
  <c r="AC7692" i="15" s="1"/>
  <c r="AB7589" i="15"/>
  <c r="AB7692" i="15" s="1"/>
  <c r="AC7486" i="15"/>
  <c r="AC7693" i="15" s="1"/>
  <c r="AC7049" i="15"/>
  <c r="AC7152" i="15" s="1"/>
  <c r="AC6946" i="15"/>
  <c r="AC7153" i="15" s="1"/>
  <c r="AB7049" i="15"/>
  <c r="AB7152" i="15" s="1"/>
  <c r="AB6946" i="15"/>
  <c r="AB7153" i="15" s="1"/>
  <c r="AE5391" i="15"/>
  <c r="AE5392" i="15" s="1"/>
  <c r="P4897" i="15"/>
  <c r="AF5393" i="15"/>
  <c r="AF5394" i="15" s="1"/>
  <c r="AB4779" i="15"/>
  <c r="AK5379" i="15"/>
  <c r="AK5380" i="15" s="1"/>
  <c r="V4786" i="15"/>
  <c r="AO5375" i="15"/>
  <c r="AO5376" i="15" s="1"/>
  <c r="Q4897" i="15"/>
  <c r="K4902" i="15"/>
  <c r="K4903" i="15" s="1"/>
  <c r="K4904" i="15" s="1"/>
  <c r="AC4779" i="15"/>
  <c r="Z4885" i="15"/>
  <c r="AN5375" i="15"/>
  <c r="AN5376" i="15" s="1"/>
  <c r="N4798" i="15"/>
  <c r="AX68" i="10"/>
  <c r="AH4871" i="15"/>
  <c r="AH4872" i="15" s="1"/>
  <c r="K4802" i="15"/>
  <c r="AF4269" i="15"/>
  <c r="AC4269" i="15"/>
  <c r="AE4266" i="15"/>
  <c r="T4282" i="15"/>
  <c r="AH5383" i="15"/>
  <c r="AH5384" i="15" s="1"/>
  <c r="J5397" i="15"/>
  <c r="J6017" i="15" s="1"/>
  <c r="AB4270" i="15"/>
  <c r="BM4241" i="15"/>
  <c r="BM4961" i="15"/>
  <c r="BM4964" i="15" s="1"/>
  <c r="BM4965" i="15" s="1"/>
  <c r="BM4968" i="15" s="1"/>
  <c r="BM4969" i="15" s="1"/>
  <c r="BM4972" i="15" s="1"/>
  <c r="BM4973" i="15" s="1"/>
  <c r="BM4976" i="15" s="1"/>
  <c r="BM4977" i="15" s="1"/>
  <c r="BM4980" i="15" s="1"/>
  <c r="BM4981" i="15" s="1"/>
  <c r="BM4984" i="15" s="1"/>
  <c r="BM4985" i="15" s="1"/>
  <c r="BM4988" i="15" s="1"/>
  <c r="BM4989" i="15" s="1"/>
  <c r="BM4992" i="15" s="1"/>
  <c r="BM4993" i="15" s="1"/>
  <c r="BM4996" i="15" s="1"/>
  <c r="BM4997" i="15" s="1"/>
  <c r="BM5000" i="15" s="1"/>
  <c r="BM5001" i="15" s="1"/>
  <c r="BM5004" i="15" s="1"/>
  <c r="BM5005" i="15" s="1"/>
  <c r="BM5008" i="15" s="1"/>
  <c r="BM5009" i="15" s="1"/>
  <c r="BM5012" i="15" s="1"/>
  <c r="BM5013" i="15" s="1"/>
  <c r="BM5016" i="15" s="1"/>
  <c r="BM5017" i="15" s="1"/>
  <c r="BM5020" i="15" s="1"/>
  <c r="Q4286" i="15"/>
  <c r="AW4250" i="15"/>
  <c r="AT4253" i="15"/>
  <c r="Y4783" i="15"/>
  <c r="M4798" i="15"/>
  <c r="AI4770" i="15"/>
  <c r="AC5393" i="15"/>
  <c r="AC5394" i="15" s="1"/>
  <c r="AC5395" i="15" s="1"/>
  <c r="AQ4254" i="15"/>
  <c r="G4297" i="15"/>
  <c r="V4281" i="15"/>
  <c r="BD4246" i="15"/>
  <c r="M4293" i="15"/>
  <c r="AL4865" i="15"/>
  <c r="BM4962" i="15"/>
  <c r="BM4963" i="15" s="1"/>
  <c r="BM4966" i="15" s="1"/>
  <c r="BM4967" i="15" s="1"/>
  <c r="BM4970" i="15" s="1"/>
  <c r="BM4971" i="15" s="1"/>
  <c r="BM4974" i="15" s="1"/>
  <c r="BM4975" i="15" s="1"/>
  <c r="BM4978" i="15" s="1"/>
  <c r="BM4979" i="15" s="1"/>
  <c r="BM4982" i="15" s="1"/>
  <c r="BM4983" i="15" s="1"/>
  <c r="BM4986" i="15" s="1"/>
  <c r="BM4987" i="15" s="1"/>
  <c r="BM4990" i="15" s="1"/>
  <c r="BM4991" i="15" s="1"/>
  <c r="BM4994" i="15" s="1"/>
  <c r="BM4995" i="15" s="1"/>
  <c r="BM4998" i="15" s="1"/>
  <c r="BM4999" i="15" s="1"/>
  <c r="BM5002" i="15" s="1"/>
  <c r="BM5003" i="15" s="1"/>
  <c r="BM5006" i="15" s="1"/>
  <c r="BM5007" i="15" s="1"/>
  <c r="BM5010" i="15" s="1"/>
  <c r="BM5011" i="15" s="1"/>
  <c r="BM5014" i="15" s="1"/>
  <c r="BM5015" i="15" s="1"/>
  <c r="BM5018" i="15" s="1"/>
  <c r="BM5019" i="15" s="1"/>
  <c r="BM5022" i="15" s="1"/>
  <c r="BM5023" i="15" s="1"/>
  <c r="BM5026" i="15" s="1"/>
  <c r="BM5027" i="15" s="1"/>
  <c r="BM5030" i="15" s="1"/>
  <c r="BM5031" i="15" s="1"/>
  <c r="BM5034" i="15" s="1"/>
  <c r="BM5035" i="15" s="1"/>
  <c r="BM5038" i="15" s="1"/>
  <c r="BM5039" i="15" s="1"/>
  <c r="BM5042" i="15" s="1"/>
  <c r="BM5043" i="15" s="1"/>
  <c r="BM5046" i="15" s="1"/>
  <c r="BM5047" i="15" s="1"/>
  <c r="BM5050" i="15" s="1"/>
  <c r="BM5051" i="15" s="1"/>
  <c r="BM5054" i="15" s="1"/>
  <c r="BM5055" i="15" s="1"/>
  <c r="BM5058" i="15" s="1"/>
  <c r="BM5059" i="15" s="1"/>
  <c r="BM5477" i="15"/>
  <c r="BM5478" i="15" s="1"/>
  <c r="BM5481" i="15" s="1"/>
  <c r="BM5482" i="15" s="1"/>
  <c r="BM5485" i="15" s="1"/>
  <c r="BM5486" i="15" s="1"/>
  <c r="BM5489" i="15" s="1"/>
  <c r="BM5490" i="15" s="1"/>
  <c r="BM5493" i="15" s="1"/>
  <c r="BM5494" i="15" s="1"/>
  <c r="BM5497" i="15" s="1"/>
  <c r="BM5498" i="15" s="1"/>
  <c r="BM5501" i="15" s="1"/>
  <c r="BM5502" i="15" s="1"/>
  <c r="BM5505" i="15" s="1"/>
  <c r="BM5506" i="15" s="1"/>
  <c r="BM5509" i="15" s="1"/>
  <c r="BM5510" i="15" s="1"/>
  <c r="BM5513" i="15" s="1"/>
  <c r="BM5514" i="15" s="1"/>
  <c r="BM5517" i="15" s="1"/>
  <c r="BM5518" i="15" s="1"/>
  <c r="BM5521" i="15" s="1"/>
  <c r="BM5522" i="15" s="1"/>
  <c r="BM5525" i="15" s="1"/>
  <c r="BM5526" i="15" s="1"/>
  <c r="BM5529" i="15" s="1"/>
  <c r="BM5530" i="15" s="1"/>
  <c r="BM5533" i="15" s="1"/>
  <c r="BM5534" i="15" s="1"/>
  <c r="BM5537" i="15" s="1"/>
  <c r="S4896" i="15"/>
  <c r="Z4783" i="15"/>
  <c r="AR4254" i="15"/>
  <c r="S4285" i="15"/>
  <c r="Z4277" i="15"/>
  <c r="AO4257" i="15"/>
  <c r="Y4277" i="15"/>
  <c r="BI4242" i="15"/>
  <c r="K4294" i="15"/>
  <c r="BP209" i="10"/>
  <c r="BP208" i="10"/>
  <c r="BP206" i="10"/>
  <c r="BP211" i="10"/>
  <c r="BP207" i="10"/>
  <c r="BP210" i="10"/>
  <c r="K5397" i="15"/>
  <c r="K6017" i="15" s="1"/>
  <c r="J4294" i="15"/>
  <c r="BQ203" i="10"/>
  <c r="BQ202" i="10"/>
  <c r="AO4759" i="15"/>
  <c r="BJ4242" i="15"/>
  <c r="AK4865" i="15"/>
  <c r="AK4258" i="15"/>
  <c r="H4296" i="15"/>
  <c r="BA4249" i="15"/>
  <c r="AI4869" i="15"/>
  <c r="AI4870" i="15" s="1"/>
  <c r="N4293" i="15"/>
  <c r="BL521" i="15"/>
  <c r="BL4240" i="15"/>
  <c r="BL4243" i="15" s="1"/>
  <c r="BL4244" i="15" s="1"/>
  <c r="BL4247" i="15" s="1"/>
  <c r="BL4248" i="15" s="1"/>
  <c r="BL4251" i="15" s="1"/>
  <c r="BL4252" i="15" s="1"/>
  <c r="BL4255" i="15" s="1"/>
  <c r="BL4256" i="15" s="1"/>
  <c r="BL4259" i="15" s="1"/>
  <c r="BL4260" i="15" s="1"/>
  <c r="BL4263" i="15" s="1"/>
  <c r="BL4264" i="15" s="1"/>
  <c r="BL4267" i="15" s="1"/>
  <c r="BL4268" i="15" s="1"/>
  <c r="BL4271" i="15" s="1"/>
  <c r="BL4272" i="15" s="1"/>
  <c r="BL4275" i="15" s="1"/>
  <c r="BL4276" i="15" s="1"/>
  <c r="BL4279" i="15" s="1"/>
  <c r="BL4280" i="15" s="1"/>
  <c r="BL4283" i="15" s="1"/>
  <c r="BL4284" i="15" s="1"/>
  <c r="BL4287" i="15" s="1"/>
  <c r="BL4288" i="15" s="1"/>
  <c r="BL4291" i="15" s="1"/>
  <c r="BL4292" i="15" s="1"/>
  <c r="BL4295" i="15" s="1"/>
  <c r="BL4296" i="15" s="1"/>
  <c r="BL4299" i="15" s="1"/>
  <c r="BL4300" i="15" s="1"/>
  <c r="BL4303" i="15" s="1"/>
  <c r="BL4304" i="15" s="1"/>
  <c r="BL4307" i="15" s="1"/>
  <c r="BL4308" i="15" s="1"/>
  <c r="BL4311" i="15" s="1"/>
  <c r="BL4312" i="15" s="1"/>
  <c r="BL4315" i="15" s="1"/>
  <c r="BL4316" i="15" s="1"/>
  <c r="BL4319" i="15" s="1"/>
  <c r="BL4320" i="15" s="1"/>
  <c r="BL4323" i="15" s="1"/>
  <c r="BL4324" i="15" s="1"/>
  <c r="BL4327" i="15" s="1"/>
  <c r="BL4328" i="15" s="1"/>
  <c r="BL4331" i="15" s="1"/>
  <c r="BL4332" i="15" s="1"/>
  <c r="BL4335" i="15" s="1"/>
  <c r="BL4336" i="15" s="1"/>
  <c r="BL4339" i="15" s="1"/>
  <c r="BL5476" i="15"/>
  <c r="BL5479" i="15" s="1"/>
  <c r="BL5480" i="15" s="1"/>
  <c r="BL5483" i="15" s="1"/>
  <c r="BL5484" i="15" s="1"/>
  <c r="BL5487" i="15" s="1"/>
  <c r="BL5488" i="15" s="1"/>
  <c r="BL5491" i="15" s="1"/>
  <c r="BL5492" i="15" s="1"/>
  <c r="BL5495" i="15" s="1"/>
  <c r="BL5496" i="15" s="1"/>
  <c r="BL5499" i="15" s="1"/>
  <c r="BL5500" i="15" s="1"/>
  <c r="BL5503" i="15" s="1"/>
  <c r="BL5504" i="15" s="1"/>
  <c r="BL5507" i="15" s="1"/>
  <c r="BL5508" i="15" s="1"/>
  <c r="BL5511" i="15" s="1"/>
  <c r="BL5512" i="15" s="1"/>
  <c r="BL5515" i="15" s="1"/>
  <c r="BL5516" i="15" s="1"/>
  <c r="BL5519" i="15" s="1"/>
  <c r="BL5520" i="15" s="1"/>
  <c r="BL5523" i="15" s="1"/>
  <c r="BL5524" i="15" s="1"/>
  <c r="BL5527" i="15" s="1"/>
  <c r="BL5528" i="15" s="1"/>
  <c r="BL5531" i="15" s="1"/>
  <c r="BL5532" i="15" s="1"/>
  <c r="BL5535" i="15" s="1"/>
  <c r="W4278" i="15"/>
  <c r="AL4763" i="15"/>
  <c r="Q4795" i="15"/>
  <c r="W4786" i="15"/>
  <c r="AI4265" i="15"/>
  <c r="BL4241" i="15"/>
  <c r="BL4961" i="15"/>
  <c r="BL4964" i="15" s="1"/>
  <c r="BL4965" i="15" s="1"/>
  <c r="BL4968" i="15" s="1"/>
  <c r="BL4969" i="15" s="1"/>
  <c r="BL4972" i="15" s="1"/>
  <c r="BL4973" i="15" s="1"/>
  <c r="BL4976" i="15" s="1"/>
  <c r="BL4977" i="15" s="1"/>
  <c r="BL4980" i="15" s="1"/>
  <c r="BL4981" i="15" s="1"/>
  <c r="BL4984" i="15" s="1"/>
  <c r="BL4985" i="15" s="1"/>
  <c r="BL4988" i="15" s="1"/>
  <c r="BL4989" i="15" s="1"/>
  <c r="BL4992" i="15" s="1"/>
  <c r="BL4993" i="15" s="1"/>
  <c r="BL4996" i="15" s="1"/>
  <c r="BL4997" i="15" s="1"/>
  <c r="BL5000" i="15" s="1"/>
  <c r="BL5001" i="15" s="1"/>
  <c r="BL5004" i="15" s="1"/>
  <c r="BL5005" i="15" s="1"/>
  <c r="BL5008" i="15" s="1"/>
  <c r="BL5009" i="15" s="1"/>
  <c r="BL5012" i="15" s="1"/>
  <c r="BL5013" i="15" s="1"/>
  <c r="BL5016" i="15" s="1"/>
  <c r="BL5017" i="15" s="1"/>
  <c r="BL5020" i="15" s="1"/>
  <c r="BL5021" i="15" s="1"/>
  <c r="AU4253" i="15"/>
  <c r="Y4885" i="15"/>
  <c r="BQ201" i="10"/>
  <c r="AF4775" i="15"/>
  <c r="S4794" i="15"/>
  <c r="AQ4755" i="15"/>
  <c r="AK4763" i="15"/>
  <c r="P4795" i="15"/>
  <c r="AZ4249" i="15"/>
  <c r="AX4250" i="15"/>
  <c r="W5399" i="15"/>
  <c r="AN4257" i="15"/>
  <c r="BC4246" i="15"/>
  <c r="BO208" i="10"/>
  <c r="BO210" i="10"/>
  <c r="BO209" i="10"/>
  <c r="BO211" i="10"/>
  <c r="BO206" i="10"/>
  <c r="BO207" i="10"/>
  <c r="AE4775" i="15"/>
  <c r="AE4878" i="15" s="1"/>
  <c r="AE4879" i="15" s="1"/>
  <c r="T4794" i="15"/>
  <c r="N5411" i="15"/>
  <c r="AL4258" i="15"/>
  <c r="Q5394" i="15"/>
  <c r="Q6014" i="15" s="1"/>
  <c r="G4296" i="15"/>
  <c r="AR4755" i="15"/>
  <c r="I276" i="4"/>
  <c r="I284" i="4"/>
  <c r="P4286" i="15"/>
  <c r="H4297" i="15"/>
  <c r="AI5383" i="15"/>
  <c r="AI5384" i="15" s="1"/>
  <c r="J4802" i="15"/>
  <c r="AH4262" i="15"/>
  <c r="BM4240" i="15"/>
  <c r="BM4243" i="15" s="1"/>
  <c r="BM4244" i="15" s="1"/>
  <c r="BM4247" i="15" s="1"/>
  <c r="BM4248" i="15" s="1"/>
  <c r="BM4251" i="15" s="1"/>
  <c r="BM4252" i="15" s="1"/>
  <c r="BM4255" i="15" s="1"/>
  <c r="BM4256" i="15" s="1"/>
  <c r="BM4259" i="15" s="1"/>
  <c r="BM4260" i="15" s="1"/>
  <c r="BM4263" i="15" s="1"/>
  <c r="BM4264" i="15" s="1"/>
  <c r="BM4267" i="15" s="1"/>
  <c r="BM4268" i="15" s="1"/>
  <c r="BM4271" i="15" s="1"/>
  <c r="BM4272" i="15" s="1"/>
  <c r="BM4275" i="15" s="1"/>
  <c r="BM4276" i="15" s="1"/>
  <c r="BM4279" i="15" s="1"/>
  <c r="BM4280" i="15" s="1"/>
  <c r="BM4283" i="15" s="1"/>
  <c r="BM4284" i="15" s="1"/>
  <c r="BM4287" i="15" s="1"/>
  <c r="BM4288" i="15" s="1"/>
  <c r="BM4291" i="15" s="1"/>
  <c r="BM4292" i="15" s="1"/>
  <c r="BM4295" i="15" s="1"/>
  <c r="BM4296" i="15" s="1"/>
  <c r="BM4299" i="15" s="1"/>
  <c r="BM4300" i="15" s="1"/>
  <c r="BM4303" i="15" s="1"/>
  <c r="BM4304" i="15" s="1"/>
  <c r="BM4307" i="15" s="1"/>
  <c r="BM4308" i="15" s="1"/>
  <c r="BM4311" i="15" s="1"/>
  <c r="BM4312" i="15" s="1"/>
  <c r="BM4315" i="15" s="1"/>
  <c r="BM4316" i="15" s="1"/>
  <c r="BM4319" i="15" s="1"/>
  <c r="BM4320" i="15" s="1"/>
  <c r="BM4323" i="15" s="1"/>
  <c r="BM4324" i="15" s="1"/>
  <c r="BM4327" i="15" s="1"/>
  <c r="BM4328" i="15" s="1"/>
  <c r="BM4331" i="15" s="1"/>
  <c r="BM4332" i="15" s="1"/>
  <c r="BM4335" i="15" s="1"/>
  <c r="BM4336" i="15" s="1"/>
  <c r="BM4339" i="15" s="1"/>
  <c r="BM5476" i="15"/>
  <c r="BM5479" i="15" s="1"/>
  <c r="BM5480" i="15" s="1"/>
  <c r="BM5483" i="15" s="1"/>
  <c r="BM5484" i="15" s="1"/>
  <c r="BM5487" i="15" s="1"/>
  <c r="BM5488" i="15" s="1"/>
  <c r="BM5491" i="15" s="1"/>
  <c r="BM5492" i="15" s="1"/>
  <c r="BM5495" i="15" s="1"/>
  <c r="BM5496" i="15" s="1"/>
  <c r="BM5499" i="15" s="1"/>
  <c r="BM5500" i="15" s="1"/>
  <c r="BM5503" i="15" s="1"/>
  <c r="BM5504" i="15" s="1"/>
  <c r="BM5507" i="15" s="1"/>
  <c r="BM5508" i="15" s="1"/>
  <c r="BM5511" i="15" s="1"/>
  <c r="BM5512" i="15" s="1"/>
  <c r="BM5515" i="15" s="1"/>
  <c r="BM5516" i="15" s="1"/>
  <c r="BM5519" i="15" s="1"/>
  <c r="BM5520" i="15" s="1"/>
  <c r="BM5523" i="15" s="1"/>
  <c r="BM5524" i="15" s="1"/>
  <c r="BM5527" i="15" s="1"/>
  <c r="BM5528" i="15" s="1"/>
  <c r="BM5531" i="15" s="1"/>
  <c r="BM5532" i="15" s="1"/>
  <c r="BM5535" i="15" s="1"/>
  <c r="BM513" i="15"/>
  <c r="BM521" i="15" s="1"/>
  <c r="BG4245" i="15"/>
  <c r="BF4245" i="15"/>
  <c r="AB5396" i="15"/>
  <c r="AB5397" i="15" s="1"/>
  <c r="V5402" i="15"/>
  <c r="V5403" i="15" s="1"/>
  <c r="M5414" i="15"/>
  <c r="G5420" i="15"/>
  <c r="G5421" i="15" s="1"/>
  <c r="H5420" i="15"/>
  <c r="H5421" i="15" s="1"/>
  <c r="BJ5537" i="15"/>
  <c r="BJ5535" i="15"/>
  <c r="BG5531" i="15"/>
  <c r="BF5532" i="15"/>
  <c r="BI5535" i="15"/>
  <c r="BG5530" i="15"/>
  <c r="AX5527" i="15"/>
  <c r="AX5525" i="15"/>
  <c r="BC5532" i="15"/>
  <c r="AZ5524" i="15"/>
  <c r="AU5516" i="15"/>
  <c r="AU5517" i="15"/>
  <c r="BA5525" i="15"/>
  <c r="BD5532" i="15"/>
  <c r="AW5524" i="15"/>
  <c r="AT5519" i="15"/>
  <c r="BA5524" i="15"/>
  <c r="AH5499" i="15"/>
  <c r="AI5705" i="15" s="1"/>
  <c r="AI5808" i="15" s="1"/>
  <c r="AH5703" i="15"/>
  <c r="AH5807" i="15" s="1"/>
  <c r="AI5703" i="15"/>
  <c r="AI5807" i="15" s="1"/>
  <c r="AH5600" i="15"/>
  <c r="AH5806" i="15" s="1"/>
  <c r="AI5600" i="15"/>
  <c r="AI5806" i="15" s="1"/>
  <c r="AR5513" i="15"/>
  <c r="V5719" i="15"/>
  <c r="V5823" i="15" s="1"/>
  <c r="AN5508" i="15"/>
  <c r="AO5509" i="15"/>
  <c r="AQ5511" i="15"/>
  <c r="AO5508" i="15"/>
  <c r="V5616" i="15"/>
  <c r="V5822" i="15" s="1"/>
  <c r="AL5505" i="15"/>
  <c r="AK5503" i="15"/>
  <c r="AI5501" i="15"/>
  <c r="AI5500" i="15"/>
  <c r="AC5505" i="15"/>
  <c r="AF5506" i="15"/>
  <c r="V5519" i="15"/>
  <c r="AE5503" i="15"/>
  <c r="AE5709" i="15" s="1"/>
  <c r="AE5812" i="15" s="1"/>
  <c r="AF5604" i="15"/>
  <c r="AF5810" i="15" s="1"/>
  <c r="AE5707" i="15"/>
  <c r="AE5811" i="15" s="1"/>
  <c r="AF5707" i="15"/>
  <c r="AF5811" i="15" s="1"/>
  <c r="AE5604" i="15"/>
  <c r="AE5810" i="15" s="1"/>
  <c r="AB5507" i="15"/>
  <c r="Z5514" i="15"/>
  <c r="Y5512" i="15"/>
  <c r="AF5504" i="15"/>
  <c r="Z5512" i="15"/>
  <c r="AC5504" i="15"/>
  <c r="AB5606" i="15"/>
  <c r="AB5813" i="15" s="1"/>
  <c r="AB5709" i="15"/>
  <c r="AB5812" i="15" s="1"/>
  <c r="AC5606" i="15"/>
  <c r="AC5813" i="15" s="1"/>
  <c r="AC5709" i="15"/>
  <c r="AC5812" i="15" s="1"/>
  <c r="W5515" i="15"/>
  <c r="W5822" i="15"/>
  <c r="W5719" i="15"/>
  <c r="W5823" i="15" s="1"/>
  <c r="W5517" i="15"/>
  <c r="T5518" i="15"/>
  <c r="S5519" i="15"/>
  <c r="T5519" i="15"/>
  <c r="Q5522" i="15"/>
  <c r="P5523" i="15"/>
  <c r="Q5523" i="15"/>
  <c r="N5528" i="15"/>
  <c r="M5528" i="15"/>
  <c r="N5529" i="15"/>
  <c r="H5537" i="15"/>
  <c r="H5535" i="15"/>
  <c r="G5535" i="15"/>
  <c r="H5739" i="15"/>
  <c r="H5843" i="15" s="1"/>
  <c r="G5739" i="15"/>
  <c r="G5843" i="15" s="1"/>
  <c r="G5636" i="15"/>
  <c r="G5842" i="15" s="1"/>
  <c r="H5636" i="15"/>
  <c r="H5842" i="15" s="1"/>
  <c r="K5533" i="15"/>
  <c r="K5531" i="15"/>
  <c r="J5531" i="15"/>
  <c r="BG5018" i="15"/>
  <c r="BG5017" i="15"/>
  <c r="BF5016" i="15"/>
  <c r="BJ5020" i="15"/>
  <c r="BI5020" i="15"/>
  <c r="AU5003" i="15"/>
  <c r="AU5004" i="15"/>
  <c r="AZ5009" i="15"/>
  <c r="BA5009" i="15"/>
  <c r="AT5005" i="15"/>
  <c r="BC5017" i="15"/>
  <c r="AX5012" i="15"/>
  <c r="AX5011" i="15"/>
  <c r="BA5011" i="15"/>
  <c r="BD5017" i="15"/>
  <c r="AW5012" i="15"/>
  <c r="AO4993" i="15"/>
  <c r="AI4987" i="15"/>
  <c r="AI4985" i="15"/>
  <c r="AN4996" i="15"/>
  <c r="AL4989" i="15"/>
  <c r="AQ5373" i="15"/>
  <c r="AR5373" i="15"/>
  <c r="AH4984" i="15"/>
  <c r="AK4988" i="15"/>
  <c r="AR4997" i="15"/>
  <c r="AL4991" i="15"/>
  <c r="AQ4997" i="15"/>
  <c r="AO4995" i="15"/>
  <c r="AC4989" i="15"/>
  <c r="AB5195" i="15" s="1"/>
  <c r="AB5299" i="15" s="1"/>
  <c r="AC5297" i="15"/>
  <c r="AB4992" i="15"/>
  <c r="Y4997" i="15"/>
  <c r="W5000" i="15"/>
  <c r="Z4997" i="15"/>
  <c r="AE4988" i="15"/>
  <c r="AC4991" i="15"/>
  <c r="V5001" i="15"/>
  <c r="AF4989" i="15"/>
  <c r="T5006" i="15"/>
  <c r="S5005" i="15"/>
  <c r="T5004" i="15"/>
  <c r="Q5008" i="15"/>
  <c r="P5008" i="15"/>
  <c r="Q5010" i="15"/>
  <c r="N5013" i="15"/>
  <c r="N5015" i="15"/>
  <c r="M5013" i="15"/>
  <c r="K5019" i="15"/>
  <c r="K5016" i="15"/>
  <c r="J5016" i="15"/>
  <c r="G5017" i="15"/>
  <c r="H5017" i="15"/>
  <c r="H5018" i="15"/>
  <c r="G5018" i="15"/>
  <c r="AB4869" i="15"/>
  <c r="AB6004" i="15" s="1"/>
  <c r="AC4869" i="15"/>
  <c r="AC6004" i="15" s="1"/>
  <c r="W4872" i="15"/>
  <c r="W6007" i="15" s="1"/>
  <c r="V4872" i="15"/>
  <c r="V6007" i="15" s="1"/>
  <c r="N4878" i="15"/>
  <c r="N6013" i="15" s="1"/>
  <c r="M4878" i="15"/>
  <c r="M6013" i="15" s="1"/>
  <c r="G4882" i="15"/>
  <c r="G6017" i="15" s="1"/>
  <c r="H4882" i="15"/>
  <c r="H6017" i="15" s="1"/>
  <c r="Z5195" i="15"/>
  <c r="Z5299" i="15" s="1"/>
  <c r="AH4669" i="15"/>
  <c r="AH4772" i="15" s="1"/>
  <c r="AL5598" i="15"/>
  <c r="AL5805" i="15" s="1"/>
  <c r="AL5701" i="15"/>
  <c r="AL5804" i="15" s="1"/>
  <c r="AC5193" i="15"/>
  <c r="AC5296" i="15" s="1"/>
  <c r="AO5693" i="15"/>
  <c r="AO5796" i="15" s="1"/>
  <c r="N5108" i="15"/>
  <c r="N5314" i="15" s="1"/>
  <c r="AH4360" i="15"/>
  <c r="Z5092" i="15"/>
  <c r="Z5298" i="15" s="1"/>
  <c r="AK5701" i="15"/>
  <c r="AK5804" i="15" s="1"/>
  <c r="AN5590" i="15"/>
  <c r="AN5797" i="15" s="1"/>
  <c r="AO5590" i="15"/>
  <c r="AO5797" i="15" s="1"/>
  <c r="AN5693" i="15"/>
  <c r="AN5796" i="15" s="1"/>
  <c r="Z5608" i="15"/>
  <c r="Z5814" i="15" s="1"/>
  <c r="S5618" i="15"/>
  <c r="S5825" i="15" s="1"/>
  <c r="AK5598" i="15"/>
  <c r="AK5805" i="15" s="1"/>
  <c r="T5618" i="15"/>
  <c r="T5825" i="15" s="1"/>
  <c r="S5721" i="15"/>
  <c r="S5824" i="15" s="1"/>
  <c r="M4388" i="15"/>
  <c r="N4596" i="15"/>
  <c r="N4697" i="15"/>
  <c r="N4800" i="15" s="1"/>
  <c r="M4491" i="15"/>
  <c r="N4594" i="15"/>
  <c r="M4594" i="15"/>
  <c r="N4491" i="15"/>
  <c r="Y5608" i="15"/>
  <c r="Y5814" i="15" s="1"/>
  <c r="AK4663" i="15"/>
  <c r="AK4765" i="15" s="1"/>
  <c r="AL4354" i="15"/>
  <c r="AK4354" i="15"/>
  <c r="AQ5582" i="15"/>
  <c r="AQ5789" i="15" s="1"/>
  <c r="AN5695" i="15"/>
  <c r="AN5799" i="15" s="1"/>
  <c r="AO5695" i="15"/>
  <c r="AO5799" i="15" s="1"/>
  <c r="AN5592" i="15"/>
  <c r="AN5798" i="15" s="1"/>
  <c r="AO5592" i="15"/>
  <c r="AO5798" i="15" s="1"/>
  <c r="Q5725" i="15"/>
  <c r="Q5828" i="15" s="1"/>
  <c r="P5725" i="15"/>
  <c r="P5828" i="15" s="1"/>
  <c r="Q5622" i="15"/>
  <c r="Q5829" i="15" s="1"/>
  <c r="P5622" i="15"/>
  <c r="P5829" i="15" s="1"/>
  <c r="AR5685" i="15"/>
  <c r="AR5788" i="15" s="1"/>
  <c r="J5215" i="15"/>
  <c r="J5319" i="15" s="1"/>
  <c r="J5112" i="15"/>
  <c r="J5318" i="15" s="1"/>
  <c r="AN4556" i="15"/>
  <c r="AO4556" i="15"/>
  <c r="AN4453" i="15"/>
  <c r="AO4453" i="15"/>
  <c r="AO4659" i="15"/>
  <c r="AO4761" i="15" s="1"/>
  <c r="S5723" i="15"/>
  <c r="S5827" i="15" s="1"/>
  <c r="AR5169" i="15"/>
  <c r="AR5272" i="15" s="1"/>
  <c r="AR5066" i="15"/>
  <c r="AR5273" i="15" s="1"/>
  <c r="G5217" i="15"/>
  <c r="G5320" i="15" s="1"/>
  <c r="G5114" i="15"/>
  <c r="G5321" i="15" s="1"/>
  <c r="S4590" i="15"/>
  <c r="T4590" i="15"/>
  <c r="T4487" i="15"/>
  <c r="S4487" i="15"/>
  <c r="T4693" i="15"/>
  <c r="T4796" i="15" s="1"/>
  <c r="Z5711" i="15"/>
  <c r="Z5815" i="15" s="1"/>
  <c r="AQ5685" i="15"/>
  <c r="AQ5788" i="15" s="1"/>
  <c r="AI4568" i="15"/>
  <c r="AH4566" i="15"/>
  <c r="AI4566" i="15"/>
  <c r="AI4463" i="15"/>
  <c r="AH4463" i="15"/>
  <c r="AI4669" i="15"/>
  <c r="AI4772" i="15" s="1"/>
  <c r="Q5209" i="15"/>
  <c r="Q5312" i="15" s="1"/>
  <c r="Q5106" i="15"/>
  <c r="Q5313" i="15" s="1"/>
  <c r="AL4560" i="15"/>
  <c r="AK4560" i="15"/>
  <c r="AL4457" i="15"/>
  <c r="AL4766" i="15" s="1"/>
  <c r="AK4457" i="15"/>
  <c r="AL4663" i="15"/>
  <c r="AL4765" i="15" s="1"/>
  <c r="Y5389" i="15"/>
  <c r="Y6009" i="15" s="1"/>
  <c r="AE5189" i="15"/>
  <c r="AE5292" i="15" s="1"/>
  <c r="AE5086" i="15"/>
  <c r="AE5293" i="15" s="1"/>
  <c r="J5731" i="15"/>
  <c r="J5835" i="15" s="1"/>
  <c r="K5731" i="15"/>
  <c r="K5835" i="15" s="1"/>
  <c r="K5628" i="15"/>
  <c r="K5834" i="15" s="1"/>
  <c r="J5628" i="15"/>
  <c r="J5834" i="15" s="1"/>
  <c r="Y5711" i="15"/>
  <c r="Y5815" i="15" s="1"/>
  <c r="AR4552" i="15"/>
  <c r="AQ4552" i="15"/>
  <c r="AR4655" i="15"/>
  <c r="AR4757" i="15" s="1"/>
  <c r="AR4449" i="15"/>
  <c r="AR4758" i="15" s="1"/>
  <c r="AQ4449" i="15"/>
  <c r="AB5193" i="15"/>
  <c r="AB5296" i="15" s="1"/>
  <c r="AB5090" i="15"/>
  <c r="AB5297" i="15" s="1"/>
  <c r="K4598" i="15"/>
  <c r="J4598" i="15"/>
  <c r="K4495" i="15"/>
  <c r="K4701" i="15"/>
  <c r="K4804" i="15" s="1"/>
  <c r="J4495" i="15"/>
  <c r="Z4580" i="15"/>
  <c r="Y4580" i="15"/>
  <c r="Y4477" i="15"/>
  <c r="Y4786" i="15" s="1"/>
  <c r="Z4683" i="15"/>
  <c r="Z4785" i="15" s="1"/>
  <c r="Z4477" i="15"/>
  <c r="AC4370" i="15"/>
  <c r="AB4679" i="15"/>
  <c r="AB4781" i="15" s="1"/>
  <c r="AB4370" i="15"/>
  <c r="Y5195" i="15"/>
  <c r="Y5299" i="15" s="1"/>
  <c r="Y5092" i="15"/>
  <c r="Y5298" i="15" s="1"/>
  <c r="AF4366" i="15"/>
  <c r="AE4675" i="15"/>
  <c r="AE4777" i="15" s="1"/>
  <c r="AE4366" i="15"/>
  <c r="H5217" i="15"/>
  <c r="H5320" i="15" s="1"/>
  <c r="H5114" i="15"/>
  <c r="H5321" i="15" s="1"/>
  <c r="M5213" i="15"/>
  <c r="M5316" i="15" s="1"/>
  <c r="M5211" i="15"/>
  <c r="M5315" i="15" s="1"/>
  <c r="M5108" i="15"/>
  <c r="M5314" i="15" s="1"/>
  <c r="AF4572" i="15"/>
  <c r="AE4572" i="15"/>
  <c r="AE4469" i="15"/>
  <c r="AE4778" i="15" s="1"/>
  <c r="AF4675" i="15"/>
  <c r="AF4777" i="15" s="1"/>
  <c r="AF4469" i="15"/>
  <c r="AF4778" i="15" s="1"/>
  <c r="AI5185" i="15"/>
  <c r="AI5288" i="15" s="1"/>
  <c r="AI5082" i="15"/>
  <c r="AI5289" i="15" s="1"/>
  <c r="AO4350" i="15"/>
  <c r="AN4659" i="15"/>
  <c r="AN4761" i="15" s="1"/>
  <c r="AN4350" i="15"/>
  <c r="W4582" i="15"/>
  <c r="V4582" i="15"/>
  <c r="W4479" i="15"/>
  <c r="W4685" i="15"/>
  <c r="W4788" i="15" s="1"/>
  <c r="V4479" i="15"/>
  <c r="W5096" i="15"/>
  <c r="W5302" i="15" s="1"/>
  <c r="AQ5169" i="15"/>
  <c r="AQ5272" i="15" s="1"/>
  <c r="AQ5066" i="15"/>
  <c r="AQ5273" i="15" s="1"/>
  <c r="H4600" i="15"/>
  <c r="G4600" i="15"/>
  <c r="H4497" i="15"/>
  <c r="H4703" i="15"/>
  <c r="H4805" i="15" s="1"/>
  <c r="G4497" i="15"/>
  <c r="Q4592" i="15"/>
  <c r="P4592" i="15"/>
  <c r="Q4695" i="15"/>
  <c r="Q4797" i="15" s="1"/>
  <c r="P4489" i="15"/>
  <c r="P4798" i="15" s="1"/>
  <c r="Q4489" i="15"/>
  <c r="AH5185" i="15"/>
  <c r="AH5288" i="15" s="1"/>
  <c r="AH5082" i="15"/>
  <c r="AH5289" i="15" s="1"/>
  <c r="AO5173" i="15"/>
  <c r="AO5276" i="15" s="1"/>
  <c r="AO5070" i="15"/>
  <c r="AO5277" i="15" s="1"/>
  <c r="AK5703" i="15"/>
  <c r="AK5807" i="15" s="1"/>
  <c r="AL5703" i="15"/>
  <c r="AL5807" i="15" s="1"/>
  <c r="AK5600" i="15"/>
  <c r="AK5806" i="15" s="1"/>
  <c r="AL5600" i="15"/>
  <c r="AL5806" i="15" s="1"/>
  <c r="G4394" i="15"/>
  <c r="G4806" i="15" s="1"/>
  <c r="H4394" i="15"/>
  <c r="H4806" i="15" s="1"/>
  <c r="G4703" i="15"/>
  <c r="G4805" i="15" s="1"/>
  <c r="AL5177" i="15"/>
  <c r="AL5280" i="15" s="1"/>
  <c r="AL5074" i="15"/>
  <c r="AL5281" i="15" s="1"/>
  <c r="AK5177" i="15"/>
  <c r="AK5280" i="15" s="1"/>
  <c r="AK5074" i="15"/>
  <c r="AK5281" i="15" s="1"/>
  <c r="AF5189" i="15"/>
  <c r="AF5292" i="15" s="1"/>
  <c r="AF5086" i="15"/>
  <c r="AF5293" i="15" s="1"/>
  <c r="S4693" i="15"/>
  <c r="S4796" i="15" s="1"/>
  <c r="T4384" i="15"/>
  <c r="S4384" i="15"/>
  <c r="AQ4346" i="15"/>
  <c r="AQ4655" i="15"/>
  <c r="AQ4757" i="15" s="1"/>
  <c r="AR4346" i="15"/>
  <c r="V4376" i="15"/>
  <c r="AB4576" i="15"/>
  <c r="AC4576" i="15"/>
  <c r="AB4473" i="15"/>
  <c r="AC4679" i="15"/>
  <c r="AC4781" i="15" s="1"/>
  <c r="AC4473" i="15"/>
  <c r="S5102" i="15"/>
  <c r="S5309" i="15" s="1"/>
  <c r="AN5173" i="15"/>
  <c r="AN5276" i="15" s="1"/>
  <c r="AN5070" i="15"/>
  <c r="AN5277" i="15" s="1"/>
  <c r="N4388" i="15"/>
  <c r="K5215" i="15"/>
  <c r="K5319" i="15" s="1"/>
  <c r="K5112" i="15"/>
  <c r="K5318" i="15" s="1"/>
  <c r="V4685" i="15"/>
  <c r="V4788" i="15" s="1"/>
  <c r="P4695" i="15"/>
  <c r="P4797" i="15" s="1"/>
  <c r="Q4386" i="15"/>
  <c r="P4386" i="15"/>
  <c r="S5205" i="15"/>
  <c r="S5308" i="15" s="1"/>
  <c r="P5209" i="15"/>
  <c r="P5312" i="15" s="1"/>
  <c r="P5106" i="15"/>
  <c r="P5313" i="15" s="1"/>
  <c r="N5727" i="15"/>
  <c r="N5831" i="15" s="1"/>
  <c r="M5727" i="15"/>
  <c r="M5831" i="15" s="1"/>
  <c r="M5624" i="15"/>
  <c r="M5830" i="15" s="1"/>
  <c r="N5624" i="15"/>
  <c r="N5830" i="15" s="1"/>
  <c r="J4701" i="15"/>
  <c r="J4804" i="15" s="1"/>
  <c r="K4392" i="15"/>
  <c r="J4392" i="15"/>
  <c r="W4376" i="15"/>
  <c r="Z4374" i="15"/>
  <c r="Y4683" i="15"/>
  <c r="Y4785" i="15" s="1"/>
  <c r="Y4374" i="15"/>
  <c r="T5205" i="15"/>
  <c r="T5308" i="15" s="1"/>
  <c r="T5102" i="15"/>
  <c r="T5309" i="15" s="1"/>
  <c r="AR5687" i="15"/>
  <c r="AR5791" i="15" s="1"/>
  <c r="AQ5687" i="15"/>
  <c r="AQ5791" i="15" s="1"/>
  <c r="AR5584" i="15"/>
  <c r="AR5790" i="15" s="1"/>
  <c r="AQ5584" i="15"/>
  <c r="AQ5790" i="15" s="1"/>
  <c r="AR5582" i="15"/>
  <c r="AR5789" i="15" s="1"/>
  <c r="V5201" i="15"/>
  <c r="V5304" i="15" s="1"/>
  <c r="V5199" i="15"/>
  <c r="V5303" i="15" s="1"/>
  <c r="V5096" i="15"/>
  <c r="V5302" i="15" s="1"/>
  <c r="AO207" i="10"/>
  <c r="AO210" i="10"/>
  <c r="AO206" i="10"/>
  <c r="AO209" i="10"/>
  <c r="AO208" i="10"/>
  <c r="AP203" i="10"/>
  <c r="AU51" i="10"/>
  <c r="AU52" i="10"/>
  <c r="AT57" i="10"/>
  <c r="AT59" i="10" s="1"/>
  <c r="AS62" i="10"/>
  <c r="AR80" i="10"/>
  <c r="AU2385" i="15"/>
  <c r="AU3105" i="15"/>
  <c r="AU3108" i="15" s="1"/>
  <c r="AU3109" i="15" s="1"/>
  <c r="AU3112" i="15" s="1"/>
  <c r="AU3113" i="15" s="1"/>
  <c r="AU3116" i="15" s="1"/>
  <c r="AU3117" i="15" s="1"/>
  <c r="AU3120" i="15" s="1"/>
  <c r="AU3121" i="15" s="1"/>
  <c r="AU3124" i="15" s="1"/>
  <c r="AU3125" i="15" s="1"/>
  <c r="AU3128" i="15" s="1"/>
  <c r="AU3129" i="15" s="1"/>
  <c r="AU3132" i="15" s="1"/>
  <c r="AU3133" i="15" s="1"/>
  <c r="AU3136" i="15" s="1"/>
  <c r="AU3137" i="15" s="1"/>
  <c r="AU3620" i="15"/>
  <c r="AU3623" i="15" s="1"/>
  <c r="AU3624" i="15" s="1"/>
  <c r="AU3627" i="15" s="1"/>
  <c r="AU3628" i="15" s="1"/>
  <c r="AU3631" i="15" s="1"/>
  <c r="AU3632" i="15" s="1"/>
  <c r="AU3635" i="15" s="1"/>
  <c r="AU3636" i="15" s="1"/>
  <c r="AU3639" i="15" s="1"/>
  <c r="AU3640" i="15" s="1"/>
  <c r="AU3643" i="15" s="1"/>
  <c r="AU3644" i="15" s="1"/>
  <c r="AU3647" i="15" s="1"/>
  <c r="AU3648" i="15" s="1"/>
  <c r="AU3651" i="15" s="1"/>
  <c r="AU3652" i="15" s="1"/>
  <c r="AU3655" i="15" s="1"/>
  <c r="AU512" i="15"/>
  <c r="AU520" i="15" s="1"/>
  <c r="AU2384" i="15"/>
  <c r="AY447" i="15"/>
  <c r="AY455" i="15" s="1"/>
  <c r="AY463" i="15" s="1"/>
  <c r="AQ253" i="10"/>
  <c r="AQ185" i="10" a="1"/>
  <c r="AQ185" i="10" s="1"/>
  <c r="AQ187" i="10" a="1"/>
  <c r="AQ187" i="10" s="1"/>
  <c r="AQ186" i="10" a="1"/>
  <c r="AQ186" i="10" s="1"/>
  <c r="AQ184" i="10" a="1"/>
  <c r="AQ184" i="10" s="1"/>
  <c r="AQ176" i="10" a="1"/>
  <c r="AQ176" i="10" s="1"/>
  <c r="AQ252" i="10"/>
  <c r="AQ180" i="10" a="1"/>
  <c r="AQ180" i="10" s="1"/>
  <c r="AQ198" i="10" s="1"/>
  <c r="AQ199" i="10" s="1"/>
  <c r="AQ204" i="10" s="1"/>
  <c r="AQ177" i="10" a="1"/>
  <c r="AQ177" i="10" s="1"/>
  <c r="AQ178" i="10" a="1"/>
  <c r="AQ178" i="10" s="1"/>
  <c r="AQ195" i="10" s="1"/>
  <c r="AQ179" i="10" a="1"/>
  <c r="AQ179" i="10" s="1"/>
  <c r="AU3106" i="15"/>
  <c r="AU3107" i="15" s="1"/>
  <c r="AU3110" i="15" s="1"/>
  <c r="AU3111" i="15" s="1"/>
  <c r="AU3114" i="15" s="1"/>
  <c r="AU3115" i="15" s="1"/>
  <c r="AU3118" i="15" s="1"/>
  <c r="AU3119" i="15" s="1"/>
  <c r="AU3122" i="15" s="1"/>
  <c r="AU3123" i="15" s="1"/>
  <c r="AU3126" i="15" s="1"/>
  <c r="AU3127" i="15" s="1"/>
  <c r="AU3130" i="15" s="1"/>
  <c r="AU3131" i="15" s="1"/>
  <c r="AU3134" i="15" s="1"/>
  <c r="AU3135" i="15" s="1"/>
  <c r="AU3138" i="15" s="1"/>
  <c r="AU3139" i="15" s="1"/>
  <c r="AU3142" i="15" s="1"/>
  <c r="AU3143" i="15" s="1"/>
  <c r="AU3146" i="15" s="1"/>
  <c r="AU3147" i="15" s="1"/>
  <c r="AU3150" i="15" s="1"/>
  <c r="AU3151" i="15" s="1"/>
  <c r="AU3154" i="15" s="1"/>
  <c r="AU3155" i="15" s="1"/>
  <c r="AU3158" i="15" s="1"/>
  <c r="AU3159" i="15" s="1"/>
  <c r="AU3162" i="15" s="1"/>
  <c r="AU3163" i="15" s="1"/>
  <c r="AU3166" i="15" s="1"/>
  <c r="AU3167" i="15" s="1"/>
  <c r="AU3170" i="15" s="1"/>
  <c r="AU3171" i="15" s="1"/>
  <c r="AU3174" i="15" s="1"/>
  <c r="AU3175" i="15" s="1"/>
  <c r="AU3178" i="15" s="1"/>
  <c r="AU3179" i="15" s="1"/>
  <c r="AU3182" i="15" s="1"/>
  <c r="AU3183" i="15" s="1"/>
  <c r="AU3186" i="15" s="1"/>
  <c r="AU3187" i="15" s="1"/>
  <c r="AU3190" i="15" s="1"/>
  <c r="AU3191" i="15" s="1"/>
  <c r="AU3194" i="15" s="1"/>
  <c r="AU3195" i="15" s="1"/>
  <c r="AU3198" i="15" s="1"/>
  <c r="AU3199" i="15" s="1"/>
  <c r="AU3202" i="15" s="1"/>
  <c r="AU3203" i="15" s="1"/>
  <c r="AU3621" i="15"/>
  <c r="AU3622" i="15" s="1"/>
  <c r="AU3625" i="15" s="1"/>
  <c r="AU3626" i="15" s="1"/>
  <c r="AU3629" i="15" s="1"/>
  <c r="AU3630" i="15" s="1"/>
  <c r="AU3633" i="15" s="1"/>
  <c r="AU3634" i="15" s="1"/>
  <c r="AU3637" i="15" s="1"/>
  <c r="AU3638" i="15" s="1"/>
  <c r="AU3641" i="15" s="1"/>
  <c r="AU3642" i="15" s="1"/>
  <c r="AU3645" i="15" s="1"/>
  <c r="AU3646" i="15" s="1"/>
  <c r="AU3649" i="15" s="1"/>
  <c r="AU3650" i="15" s="1"/>
  <c r="AU3653" i="15" s="1"/>
  <c r="AU3654" i="15" s="1"/>
  <c r="AT520" i="15"/>
  <c r="AT2384" i="15"/>
  <c r="AT3620" i="15"/>
  <c r="AT3623" i="15" s="1"/>
  <c r="AT3624" i="15" s="1"/>
  <c r="AT3627" i="15" s="1"/>
  <c r="AT3628" i="15" s="1"/>
  <c r="AT3631" i="15" s="1"/>
  <c r="AT3632" i="15" s="1"/>
  <c r="AT3635" i="15" s="1"/>
  <c r="AT3636" i="15" s="1"/>
  <c r="AT3639" i="15" s="1"/>
  <c r="AT3640" i="15" s="1"/>
  <c r="AT3643" i="15" s="1"/>
  <c r="AT3644" i="15" s="1"/>
  <c r="AT3647" i="15" s="1"/>
  <c r="AT3648" i="15" s="1"/>
  <c r="AT3651" i="15" s="1"/>
  <c r="AX455" i="15"/>
  <c r="AX463" i="15" s="1"/>
  <c r="AT2385" i="15"/>
  <c r="AT3105" i="15"/>
  <c r="AT3108" i="15" s="1"/>
  <c r="AT3109" i="15" s="1"/>
  <c r="AT3112" i="15" s="1"/>
  <c r="AT3113" i="15" s="1"/>
  <c r="AT3116" i="15" s="1"/>
  <c r="AT3117" i="15" s="1"/>
  <c r="AT3120" i="15" s="1"/>
  <c r="AT3121" i="15" s="1"/>
  <c r="AT3124" i="15" s="1"/>
  <c r="AT3125" i="15" s="1"/>
  <c r="AT3128" i="15" s="1"/>
  <c r="AT3129" i="15" s="1"/>
  <c r="AT3132" i="15" s="1"/>
  <c r="AT3133" i="15" s="1"/>
  <c r="AT3136" i="15" s="1"/>
  <c r="AW455" i="15"/>
  <c r="AW463" i="15" s="1"/>
  <c r="AP201" i="10"/>
  <c r="AR168" i="10"/>
  <c r="AR50" i="10"/>
  <c r="AR167" i="10" s="1"/>
  <c r="AR3651" i="15"/>
  <c r="AR3649" i="15"/>
  <c r="AQ3648" i="15"/>
  <c r="AO3646" i="15"/>
  <c r="AO3647" i="15"/>
  <c r="AN3644" i="15"/>
  <c r="AL3637" i="15"/>
  <c r="AK3640" i="15"/>
  <c r="AL3639" i="15"/>
  <c r="AH3639" i="15"/>
  <c r="AI3640" i="15"/>
  <c r="AI3638" i="15"/>
  <c r="AF3647" i="15"/>
  <c r="AF3645" i="15"/>
  <c r="AE3647" i="15"/>
  <c r="AB3648" i="15"/>
  <c r="AC3649" i="15"/>
  <c r="AC3651" i="15"/>
  <c r="Z3650" i="15"/>
  <c r="Z3651" i="15"/>
  <c r="Y3652" i="15"/>
  <c r="V3655" i="15"/>
  <c r="W3655" i="15"/>
  <c r="W3657" i="15"/>
  <c r="S3663" i="15"/>
  <c r="T3661" i="15"/>
  <c r="T3663" i="15"/>
  <c r="Q3667" i="15"/>
  <c r="P3664" i="15"/>
  <c r="Q3665" i="15"/>
  <c r="M3671" i="15"/>
  <c r="N3666" i="15"/>
  <c r="K3671" i="15"/>
  <c r="H3677" i="15"/>
  <c r="J3671" i="15"/>
  <c r="K3673" i="15"/>
  <c r="H3675" i="15"/>
  <c r="G3675" i="15"/>
  <c r="AR3135" i="15"/>
  <c r="AO3129" i="15"/>
  <c r="AL3123" i="15"/>
  <c r="AQ3132" i="15"/>
  <c r="AN3128" i="15"/>
  <c r="AK3125" i="15"/>
  <c r="AR3133" i="15"/>
  <c r="AL3121" i="15"/>
  <c r="AH3125" i="15"/>
  <c r="AI3125" i="15"/>
  <c r="AC3136" i="15"/>
  <c r="AF3131" i="15"/>
  <c r="AF3129" i="15"/>
  <c r="AE3129" i="15"/>
  <c r="AC3135" i="15"/>
  <c r="AI3126" i="15"/>
  <c r="AB3133" i="15"/>
  <c r="S3149" i="15"/>
  <c r="Y3137" i="15"/>
  <c r="T3147" i="15"/>
  <c r="Z3138" i="15"/>
  <c r="W3141" i="15"/>
  <c r="T3148" i="15"/>
  <c r="Z3136" i="15"/>
  <c r="P3149" i="15"/>
  <c r="Q3149" i="15"/>
  <c r="Q3151" i="15"/>
  <c r="M3153" i="15"/>
  <c r="N3154" i="15"/>
  <c r="N3152" i="15"/>
  <c r="H856" i="4"/>
  <c r="D98" i="16"/>
  <c r="DY167" i="10"/>
  <c r="DZ50" i="10"/>
  <c r="G81" i="16"/>
  <c r="AT62" i="10" a="1"/>
  <c r="AS67" i="10" a="1"/>
  <c r="CJ62" i="10" a="1"/>
  <c r="DA57" i="10" a="1"/>
  <c r="DV67" i="10" a="1"/>
  <c r="CI76" i="10"/>
  <c r="DB53" i="10"/>
  <c r="AY82" i="10" a="1"/>
  <c r="CZ76" i="10"/>
  <c r="AH4873" i="15" l="1"/>
  <c r="AN4862" i="15"/>
  <c r="AN4863" i="15" s="1"/>
  <c r="AO4862" i="15"/>
  <c r="AO4863" i="15" s="1"/>
  <c r="AB8580" i="15"/>
  <c r="AB9715" i="15" s="1"/>
  <c r="DW58" i="10"/>
  <c r="J6762" i="15"/>
  <c r="J6763" i="15" s="1"/>
  <c r="DS211" i="10"/>
  <c r="DS209" i="10"/>
  <c r="DS210" i="10"/>
  <c r="DV67" i="10"/>
  <c r="AN500" i="15"/>
  <c r="AN484" i="15"/>
  <c r="AN516" i="15" s="1"/>
  <c r="AN476" i="15"/>
  <c r="AN508" i="15"/>
  <c r="AN492" i="15"/>
  <c r="DS207" i="10"/>
  <c r="DS206" i="10"/>
  <c r="DU175" i="10"/>
  <c r="AQ442" i="15" a="1"/>
  <c r="AQ442" i="15" s="1"/>
  <c r="AQ451" i="15" s="1"/>
  <c r="AQ459" i="15" s="1"/>
  <c r="AQ467" i="15" s="1"/>
  <c r="DU190" i="10"/>
  <c r="DU183" i="10"/>
  <c r="AR442" i="15" a="1"/>
  <c r="AR442" i="15" s="1"/>
  <c r="AR451" i="15" s="1"/>
  <c r="AR459" i="15" s="1"/>
  <c r="AR467" i="15" s="1"/>
  <c r="DU169" i="10"/>
  <c r="AS442" i="15" a="1"/>
  <c r="AS442" i="15" s="1"/>
  <c r="AS451" i="15" s="1"/>
  <c r="AS459" i="15" s="1"/>
  <c r="AS467" i="15" s="1"/>
  <c r="DS208" i="10"/>
  <c r="DV55" i="10"/>
  <c r="DW54" i="10" s="1"/>
  <c r="DW56" i="10"/>
  <c r="DT177" i="10" a="1"/>
  <c r="DT177" i="10" s="1"/>
  <c r="DT192" i="10" s="1"/>
  <c r="DT179" i="10" a="1"/>
  <c r="DT179" i="10" s="1"/>
  <c r="DT252" i="10"/>
  <c r="DT178" i="10" a="1"/>
  <c r="DT178" i="10" s="1"/>
  <c r="DT180" i="10" a="1"/>
  <c r="DT180" i="10" s="1"/>
  <c r="DT176" i="10" a="1"/>
  <c r="DT176" i="10" s="1"/>
  <c r="DT253" i="10"/>
  <c r="DT185" i="10" a="1"/>
  <c r="DT185" i="10" s="1"/>
  <c r="DT187" i="10" a="1"/>
  <c r="DT187" i="10" s="1"/>
  <c r="DT184" i="10" a="1"/>
  <c r="DT184" i="10" s="1"/>
  <c r="DT186" i="10" a="1"/>
  <c r="DT186" i="10" s="1"/>
  <c r="AO476" i="15"/>
  <c r="AO484" i="15"/>
  <c r="AO516" i="15" s="1"/>
  <c r="AO500" i="15"/>
  <c r="AO508" i="15"/>
  <c r="AO492" i="15"/>
  <c r="P5409" i="15"/>
  <c r="P6029" i="15" s="1"/>
  <c r="S6019" i="15"/>
  <c r="S5400" i="15"/>
  <c r="T6025" i="15"/>
  <c r="T5406" i="15"/>
  <c r="T4795" i="15"/>
  <c r="AB7860" i="15"/>
  <c r="AB6726" i="15"/>
  <c r="V7863" i="15"/>
  <c r="V6729" i="15"/>
  <c r="Y6741" i="15"/>
  <c r="AR5892" i="15"/>
  <c r="AR5893" i="15" s="1"/>
  <c r="AR5894" i="15" s="1"/>
  <c r="AR5895" i="15" s="1"/>
  <c r="AQ5892" i="15"/>
  <c r="AQ5893" i="15" s="1"/>
  <c r="AQ5894" i="15" s="1"/>
  <c r="AQ5895" i="15" s="1"/>
  <c r="AL5908" i="15"/>
  <c r="AL5909" i="15" s="1"/>
  <c r="AL5910" i="15" s="1"/>
  <c r="AL5911" i="15" s="1"/>
  <c r="AK5908" i="15"/>
  <c r="AK5909" i="15" s="1"/>
  <c r="AK5910" i="15" s="1"/>
  <c r="AK5911" i="15" s="1"/>
  <c r="P5932" i="15"/>
  <c r="P5933" i="15" s="1"/>
  <c r="Q5932" i="15"/>
  <c r="Q5933" i="15" s="1"/>
  <c r="W5926" i="15"/>
  <c r="W5927" i="15" s="1"/>
  <c r="V5926" i="15"/>
  <c r="V5927" i="15" s="1"/>
  <c r="Z5918" i="15"/>
  <c r="Y5918" i="15"/>
  <c r="Z5919" i="15"/>
  <c r="Y5919" i="15"/>
  <c r="AC5916" i="15"/>
  <c r="AC5917" i="15" s="1"/>
  <c r="AB5916" i="15"/>
  <c r="AB5917" i="15" s="1"/>
  <c r="AF5914" i="15"/>
  <c r="AF5915" i="15" s="1"/>
  <c r="AE5914" i="15"/>
  <c r="AE5915" i="15" s="1"/>
  <c r="N5934" i="15"/>
  <c r="N5935" i="15" s="1"/>
  <c r="M5934" i="15"/>
  <c r="M5935" i="15" s="1"/>
  <c r="J5938" i="15"/>
  <c r="J5939" i="15" s="1"/>
  <c r="K5938" i="15"/>
  <c r="K5939" i="15" s="1"/>
  <c r="T5929" i="15"/>
  <c r="S5929" i="15"/>
  <c r="AO5900" i="15"/>
  <c r="AO5901" i="15" s="1"/>
  <c r="AO5902" i="15" s="1"/>
  <c r="AO5903" i="15" s="1"/>
  <c r="AN5900" i="15"/>
  <c r="AN5901" i="15" s="1"/>
  <c r="AN5902" i="15" s="1"/>
  <c r="AN5903" i="15" s="1"/>
  <c r="G5946" i="15"/>
  <c r="G5947" i="15" s="1"/>
  <c r="H5946" i="15"/>
  <c r="H5947" i="15" s="1"/>
  <c r="AI5910" i="15"/>
  <c r="AI5911" i="15" s="1"/>
  <c r="AI5912" i="15" s="1"/>
  <c r="AH5910" i="15"/>
  <c r="AH5911" i="15" s="1"/>
  <c r="AH5912" i="15" s="1"/>
  <c r="S6749" i="15"/>
  <c r="P7871" i="15"/>
  <c r="P7252" i="15"/>
  <c r="AC7858" i="15"/>
  <c r="AC6724" i="15"/>
  <c r="P8606" i="15"/>
  <c r="P8607" i="15" s="1"/>
  <c r="P8608" i="15" s="1"/>
  <c r="Y9100" i="15"/>
  <c r="Y9720" i="15" s="1"/>
  <c r="M9127" i="15"/>
  <c r="M9128" i="15" s="1"/>
  <c r="V9646" i="15"/>
  <c r="V9647" i="15" s="1"/>
  <c r="CX207" i="10"/>
  <c r="W9646" i="15"/>
  <c r="W9647" i="15" s="1"/>
  <c r="Z5389" i="15"/>
  <c r="Z6009" i="15" s="1"/>
  <c r="AH9708" i="15"/>
  <c r="AE9624" i="15"/>
  <c r="AE9625" i="15" s="1"/>
  <c r="AE9626" i="15" s="1"/>
  <c r="AE9627" i="15" s="1"/>
  <c r="AF9624" i="15"/>
  <c r="AF9625" i="15" s="1"/>
  <c r="AF9626" i="15" s="1"/>
  <c r="AF9627" i="15" s="1"/>
  <c r="AF8575" i="15"/>
  <c r="AF9709" i="15"/>
  <c r="AE8575" i="15"/>
  <c r="AE9709" i="15"/>
  <c r="Q8506" i="15"/>
  <c r="V8088" i="15"/>
  <c r="W8397" i="15"/>
  <c r="W8500" i="15" s="1"/>
  <c r="V8191" i="15"/>
  <c r="W8191" i="15"/>
  <c r="V8294" i="15"/>
  <c r="W8088" i="15"/>
  <c r="AH8574" i="15"/>
  <c r="AH8575" i="15" s="1"/>
  <c r="AH8576" i="15" s="1"/>
  <c r="T9640" i="15"/>
  <c r="T9641" i="15" s="1"/>
  <c r="W8498" i="15"/>
  <c r="V8397" i="15"/>
  <c r="V8500" i="15" s="1"/>
  <c r="AI9708" i="15"/>
  <c r="V8498" i="15"/>
  <c r="Z8491" i="15"/>
  <c r="Y8593" i="15"/>
  <c r="CX210" i="10"/>
  <c r="AH9089" i="15"/>
  <c r="AH9090" i="15" s="1"/>
  <c r="AH9091" i="15" s="1"/>
  <c r="CX209" i="10"/>
  <c r="AE8479" i="15"/>
  <c r="J8515" i="15"/>
  <c r="AI8474" i="15"/>
  <c r="S8503" i="15"/>
  <c r="AK8467" i="15"/>
  <c r="K8515" i="15"/>
  <c r="P8506" i="15"/>
  <c r="H8008" i="15"/>
  <c r="AI9089" i="15"/>
  <c r="AI7962" i="15"/>
  <c r="AL7957" i="15"/>
  <c r="W7986" i="15"/>
  <c r="AF7969" i="15"/>
  <c r="AB8486" i="15"/>
  <c r="H8009" i="15"/>
  <c r="G8009" i="15"/>
  <c r="AC8486" i="15"/>
  <c r="CX206" i="10"/>
  <c r="AH8474" i="15"/>
  <c r="Z7981" i="15"/>
  <c r="V7986" i="15"/>
  <c r="S7993" i="15"/>
  <c r="CX211" i="10"/>
  <c r="AF8479" i="15"/>
  <c r="T7994" i="15"/>
  <c r="G8622" i="15"/>
  <c r="G8623" i="15" s="1"/>
  <c r="Q7994" i="15"/>
  <c r="Q8405" i="15"/>
  <c r="Q8508" i="15" s="1"/>
  <c r="P8302" i="15"/>
  <c r="Q8199" i="15"/>
  <c r="P8199" i="15"/>
  <c r="Q8302" i="15"/>
  <c r="P8405" i="15"/>
  <c r="P8508" i="15" s="1"/>
  <c r="P8096" i="15"/>
  <c r="Q8096" i="15"/>
  <c r="G8008" i="15"/>
  <c r="AC7974" i="15"/>
  <c r="Q8606" i="15"/>
  <c r="Q8607" i="15" s="1"/>
  <c r="Q8608" i="15" s="1"/>
  <c r="W8294" i="15"/>
  <c r="Y8491" i="15"/>
  <c r="CX208" i="10"/>
  <c r="AI8574" i="15"/>
  <c r="AI8575" i="15" s="1"/>
  <c r="AI8576" i="15" s="1"/>
  <c r="Z8593" i="15"/>
  <c r="T8503" i="15"/>
  <c r="CY198" i="10"/>
  <c r="CY199" i="10" s="1"/>
  <c r="CY204" i="10" s="1"/>
  <c r="AL8467" i="15"/>
  <c r="P7997" i="15"/>
  <c r="H8622" i="15"/>
  <c r="H8623" i="15" s="1"/>
  <c r="CY195" i="10"/>
  <c r="CY196" i="10"/>
  <c r="CY197" i="10" s="1"/>
  <c r="AL9397" i="15"/>
  <c r="AL9500" i="15" s="1"/>
  <c r="CY192" i="10"/>
  <c r="AL9294" i="15"/>
  <c r="AL9501" i="15" s="1"/>
  <c r="J8312" i="15"/>
  <c r="AF9318" i="15"/>
  <c r="AF9525" i="15" s="1"/>
  <c r="DA57" i="10"/>
  <c r="DA59" i="10" s="1"/>
  <c r="CZ80" i="10"/>
  <c r="AK9294" i="15"/>
  <c r="AK9501" i="15" s="1"/>
  <c r="AK9602" i="15"/>
  <c r="AK9603" i="15" s="1"/>
  <c r="AL9602" i="15"/>
  <c r="AL9603" i="15" s="1"/>
  <c r="AE9219" i="15"/>
  <c r="AE9220" i="15" s="1"/>
  <c r="AE9320" i="15"/>
  <c r="AE9526" i="15" s="1"/>
  <c r="AF9320" i="15"/>
  <c r="AF9526" i="15" s="1"/>
  <c r="AF9423" i="15"/>
  <c r="AF9527" i="15" s="1"/>
  <c r="AE9423" i="15"/>
  <c r="AE9527" i="15" s="1"/>
  <c r="AE9421" i="15"/>
  <c r="AE9524" i="15" s="1"/>
  <c r="AB7974" i="15"/>
  <c r="AB8076" i="15"/>
  <c r="AC8076" i="15"/>
  <c r="AB8385" i="15"/>
  <c r="AB8488" i="15" s="1"/>
  <c r="AF8689" i="15"/>
  <c r="AF8893" i="15"/>
  <c r="AF8996" i="15" s="1"/>
  <c r="AF8790" i="15"/>
  <c r="AF8997" i="15" s="1"/>
  <c r="AF9220" i="15"/>
  <c r="AF9223" i="15" s="1"/>
  <c r="AC9620" i="15"/>
  <c r="AC9621" i="15" s="1"/>
  <c r="AB9620" i="15"/>
  <c r="AB9621" i="15" s="1"/>
  <c r="J8415" i="15"/>
  <c r="J8517" i="15" s="1"/>
  <c r="AK9397" i="15"/>
  <c r="AK9500" i="15" s="1"/>
  <c r="AB8696" i="15"/>
  <c r="AC8796" i="15"/>
  <c r="AC9002" i="15" s="1"/>
  <c r="AC8899" i="15"/>
  <c r="AC9003" i="15" s="1"/>
  <c r="AK9085" i="15"/>
  <c r="AK9086" i="15" s="1"/>
  <c r="AL9085" i="15"/>
  <c r="AL9196" i="15"/>
  <c r="AL9199" i="15" s="1"/>
  <c r="AK8677" i="15"/>
  <c r="AK8778" i="15"/>
  <c r="AK8985" i="15" s="1"/>
  <c r="AK8881" i="15"/>
  <c r="AK8984" i="15" s="1"/>
  <c r="AI8684" i="15"/>
  <c r="AH8887" i="15"/>
  <c r="AH8991" i="15" s="1"/>
  <c r="AH8784" i="15"/>
  <c r="AH8990" i="15" s="1"/>
  <c r="AK7956" i="15"/>
  <c r="AK8367" i="15"/>
  <c r="AK8469" i="15" s="1"/>
  <c r="AL8058" i="15"/>
  <c r="AK8058" i="15"/>
  <c r="AE7968" i="15"/>
  <c r="AE8379" i="15"/>
  <c r="AE8481" i="15" s="1"/>
  <c r="AF8070" i="15"/>
  <c r="AE8070" i="15"/>
  <c r="K8106" i="15"/>
  <c r="AE7969" i="15"/>
  <c r="AF8276" i="15"/>
  <c r="AE8276" i="15"/>
  <c r="AE8173" i="15"/>
  <c r="AF8379" i="15"/>
  <c r="AF8481" i="15" s="1"/>
  <c r="AF8173" i="15"/>
  <c r="AK9195" i="15"/>
  <c r="AK9196" i="15" s="1"/>
  <c r="AK9296" i="15"/>
  <c r="AK9502" i="15" s="1"/>
  <c r="AL9296" i="15"/>
  <c r="AL9502" i="15" s="1"/>
  <c r="AK9399" i="15"/>
  <c r="AK9503" i="15" s="1"/>
  <c r="AL9399" i="15"/>
  <c r="AL9503" i="15" s="1"/>
  <c r="Y9216" i="15"/>
  <c r="Z9318" i="15"/>
  <c r="Z9525" i="15" s="1"/>
  <c r="Y9318" i="15"/>
  <c r="Y9525" i="15" s="1"/>
  <c r="Y9421" i="15"/>
  <c r="Y9524" i="15" s="1"/>
  <c r="Z9421" i="15"/>
  <c r="Z9524" i="15" s="1"/>
  <c r="Z9626" i="15"/>
  <c r="Z9627" i="15" s="1"/>
  <c r="Y9626" i="15"/>
  <c r="Y9627" i="15" s="1"/>
  <c r="K8312" i="15"/>
  <c r="AB7975" i="15"/>
  <c r="AB8282" i="15"/>
  <c r="AB8179" i="15"/>
  <c r="AC8385" i="15"/>
  <c r="AC8488" i="15" s="1"/>
  <c r="AC8179" i="15"/>
  <c r="AC8282" i="15"/>
  <c r="AK7957" i="15"/>
  <c r="AK8264" i="15"/>
  <c r="AL8161" i="15"/>
  <c r="AK8161" i="15"/>
  <c r="AL8367" i="15"/>
  <c r="AL8469" i="15" s="1"/>
  <c r="AL8264" i="15"/>
  <c r="AN491" i="15"/>
  <c r="AN475" i="15"/>
  <c r="AN483" i="15"/>
  <c r="AN515" i="15" s="1"/>
  <c r="AN499" i="15"/>
  <c r="AN507" i="15"/>
  <c r="AB9211" i="15"/>
  <c r="AC9312" i="15"/>
  <c r="AC9518" i="15" s="1"/>
  <c r="AB9312" i="15"/>
  <c r="AB9518" i="15" s="1"/>
  <c r="AC9415" i="15"/>
  <c r="AC9519" i="15" s="1"/>
  <c r="AB9415" i="15"/>
  <c r="AB9519" i="15" s="1"/>
  <c r="AO507" i="15"/>
  <c r="AO483" i="15"/>
  <c r="AO491" i="15"/>
  <c r="AO475" i="15"/>
  <c r="AO499" i="15"/>
  <c r="AH7962" i="15"/>
  <c r="AI8064" i="15"/>
  <c r="AH8064" i="15"/>
  <c r="AH8373" i="15"/>
  <c r="AH8476" i="15" s="1"/>
  <c r="AH8684" i="15"/>
  <c r="AI8784" i="15"/>
  <c r="AI8990" i="15" s="1"/>
  <c r="AI8887" i="15"/>
  <c r="AI8991" i="15" s="1"/>
  <c r="K8209" i="15"/>
  <c r="Y7981" i="15"/>
  <c r="Y8288" i="15"/>
  <c r="Z8288" i="15"/>
  <c r="Z8391" i="15"/>
  <c r="Z8493" i="15" s="1"/>
  <c r="Z8185" i="15"/>
  <c r="Y8185" i="15"/>
  <c r="J8209" i="15"/>
  <c r="AL8677" i="15"/>
  <c r="AL8778" i="15"/>
  <c r="AL8985" i="15" s="1"/>
  <c r="AL8881" i="15"/>
  <c r="AL8984" i="15" s="1"/>
  <c r="Y8701" i="15"/>
  <c r="Y8905" i="15"/>
  <c r="Y9008" i="15" s="1"/>
  <c r="Z8905" i="15"/>
  <c r="Z9008" i="15" s="1"/>
  <c r="Y8802" i="15"/>
  <c r="Y9009" i="15" s="1"/>
  <c r="Z8802" i="15"/>
  <c r="Z9009" i="15" s="1"/>
  <c r="AE9318" i="15"/>
  <c r="AE9525" i="15" s="1"/>
  <c r="AH9612" i="15"/>
  <c r="AH9613" i="15" s="1"/>
  <c r="AH9614" i="15" s="1"/>
  <c r="AH9615" i="15" s="1"/>
  <c r="AI9612" i="15"/>
  <c r="AI9613" i="15" s="1"/>
  <c r="AI9614" i="15" s="1"/>
  <c r="AI9615" i="15" s="1"/>
  <c r="CY191" i="10"/>
  <c r="Y7980" i="15"/>
  <c r="Y8391" i="15"/>
  <c r="Y8493" i="15" s="1"/>
  <c r="Z8082" i="15"/>
  <c r="Y8082" i="15"/>
  <c r="AH7963" i="15"/>
  <c r="AH8270" i="15"/>
  <c r="AH8167" i="15"/>
  <c r="AI8373" i="15"/>
  <c r="AI8476" i="15" s="1"/>
  <c r="AI8167" i="15"/>
  <c r="AI8270" i="15"/>
  <c r="AF9421" i="15"/>
  <c r="AF9524" i="15" s="1"/>
  <c r="AC8696" i="15"/>
  <c r="AB8796" i="15"/>
  <c r="AB9002" i="15" s="1"/>
  <c r="AB8899" i="15"/>
  <c r="AB9003" i="15" s="1"/>
  <c r="AE8689" i="15"/>
  <c r="AE8790" i="15"/>
  <c r="AE8997" i="15" s="1"/>
  <c r="AE8893" i="15"/>
  <c r="AE8996" i="15" s="1"/>
  <c r="AH9204" i="15"/>
  <c r="AH9409" i="15"/>
  <c r="AH9512" i="15" s="1"/>
  <c r="AI9409" i="15"/>
  <c r="AI9512" i="15" s="1"/>
  <c r="AH9306" i="15"/>
  <c r="AH9513" i="15" s="1"/>
  <c r="AI9306" i="15"/>
  <c r="AI9513" i="15" s="1"/>
  <c r="CZ168" i="10"/>
  <c r="CZ50" i="10"/>
  <c r="CZ167" i="10" s="1"/>
  <c r="S9435" i="15"/>
  <c r="S9539" i="15" s="1"/>
  <c r="S9640" i="15"/>
  <c r="S9641" i="15" s="1"/>
  <c r="Z9238" i="15"/>
  <c r="AL9245" i="15"/>
  <c r="M8724" i="15"/>
  <c r="V9101" i="15"/>
  <c r="Z8724" i="15"/>
  <c r="W8721" i="15"/>
  <c r="W8722" i="15"/>
  <c r="AC8730" i="15"/>
  <c r="T9231" i="15"/>
  <c r="T9538" i="15"/>
  <c r="AB9097" i="15"/>
  <c r="N9239" i="15"/>
  <c r="S9232" i="15"/>
  <c r="W9101" i="15"/>
  <c r="AC9245" i="15"/>
  <c r="S9103" i="15"/>
  <c r="AC9099" i="15"/>
  <c r="T8716" i="15"/>
  <c r="K8415" i="15"/>
  <c r="K8517" i="15" s="1"/>
  <c r="AE9095" i="15"/>
  <c r="AF8730" i="15"/>
  <c r="T9233" i="15"/>
  <c r="T9103" i="15"/>
  <c r="Z8723" i="15"/>
  <c r="N8723" i="15"/>
  <c r="AL8730" i="15"/>
  <c r="N9648" i="15"/>
  <c r="N9649" i="15" s="1"/>
  <c r="AF9245" i="15"/>
  <c r="AI9244" i="15"/>
  <c r="M9648" i="15"/>
  <c r="M9649" i="15" s="1"/>
  <c r="Z9239" i="15"/>
  <c r="N9127" i="15"/>
  <c r="N9128" i="15" s="1"/>
  <c r="M9239" i="15"/>
  <c r="AF9095" i="15"/>
  <c r="W9237" i="15"/>
  <c r="W9443" i="15" s="1"/>
  <c r="V9441" i="15"/>
  <c r="V9544" i="15" s="1"/>
  <c r="W9338" i="15"/>
  <c r="W9545" i="15" s="1"/>
  <c r="W9441" i="15"/>
  <c r="W9544" i="15" s="1"/>
  <c r="V9338" i="15"/>
  <c r="V9545" i="15" s="1"/>
  <c r="AI9245" i="15"/>
  <c r="S9332" i="15"/>
  <c r="S9538" i="15" s="1"/>
  <c r="AI8730" i="15"/>
  <c r="V8724" i="15"/>
  <c r="N8725" i="15"/>
  <c r="S8717" i="15"/>
  <c r="N9238" i="15"/>
  <c r="V9239" i="15"/>
  <c r="T9435" i="15"/>
  <c r="T9539" i="15" s="1"/>
  <c r="T8718" i="15"/>
  <c r="J8106" i="15"/>
  <c r="J8005" i="15"/>
  <c r="M9724" i="15"/>
  <c r="M8590" i="15"/>
  <c r="N9724" i="15"/>
  <c r="N8590" i="15"/>
  <c r="K8005" i="15"/>
  <c r="K9125" i="15"/>
  <c r="J9126" i="15"/>
  <c r="P9232" i="15"/>
  <c r="Q9233" i="15"/>
  <c r="K9650" i="15"/>
  <c r="K9651" i="15" s="1"/>
  <c r="J9240" i="15"/>
  <c r="K9240" i="15"/>
  <c r="K9342" i="15"/>
  <c r="K9549" i="15" s="1"/>
  <c r="J9342" i="15"/>
  <c r="J9549" i="15" s="1"/>
  <c r="K9445" i="15"/>
  <c r="K9548" i="15" s="1"/>
  <c r="J9445" i="15"/>
  <c r="J9548" i="15" s="1"/>
  <c r="K9242" i="15"/>
  <c r="J9650" i="15"/>
  <c r="J9651" i="15" s="1"/>
  <c r="H9249" i="15"/>
  <c r="H9247" i="15"/>
  <c r="G9247" i="15"/>
  <c r="P9640" i="15"/>
  <c r="P9641" i="15" s="1"/>
  <c r="Q9640" i="15"/>
  <c r="Q9641" i="15" s="1"/>
  <c r="Q9231" i="15"/>
  <c r="Q9435" i="15"/>
  <c r="Q9539" i="15" s="1"/>
  <c r="P9435" i="15"/>
  <c r="P9539" i="15" s="1"/>
  <c r="P9332" i="15"/>
  <c r="P9538" i="15" s="1"/>
  <c r="Q9332" i="15"/>
  <c r="Q9538" i="15" s="1"/>
  <c r="J8826" i="15"/>
  <c r="J9033" i="15" s="1"/>
  <c r="K8929" i="15"/>
  <c r="K9032" i="15" s="1"/>
  <c r="K8826" i="15"/>
  <c r="K9033" i="15" s="1"/>
  <c r="Z9098" i="15"/>
  <c r="Z9718" i="15" s="1"/>
  <c r="J8929" i="15"/>
  <c r="J9032" i="15" s="1"/>
  <c r="Q8718" i="15"/>
  <c r="P8717" i="15"/>
  <c r="K8735" i="15"/>
  <c r="J8725" i="15"/>
  <c r="K8725" i="15"/>
  <c r="H8730" i="15"/>
  <c r="G8729" i="15"/>
  <c r="H8729" i="15"/>
  <c r="G8730" i="15"/>
  <c r="Q9107" i="15"/>
  <c r="Q9727" i="15" s="1"/>
  <c r="P9107" i="15"/>
  <c r="P9727" i="15" s="1"/>
  <c r="Q8716" i="15"/>
  <c r="Q8816" i="15"/>
  <c r="Q9022" i="15" s="1"/>
  <c r="P8816" i="15"/>
  <c r="P9022" i="15" s="1"/>
  <c r="Q8919" i="15"/>
  <c r="Q9023" i="15" s="1"/>
  <c r="P8919" i="15"/>
  <c r="P9023" i="15" s="1"/>
  <c r="AR7752" i="15"/>
  <c r="AR7753" i="15" s="1"/>
  <c r="AR7754" i="15" s="1"/>
  <c r="AR7755" i="15" s="1"/>
  <c r="AQ7752" i="15"/>
  <c r="AQ7753" i="15" s="1"/>
  <c r="AQ7754" i="15" s="1"/>
  <c r="AQ7755" i="15" s="1"/>
  <c r="V8585" i="15"/>
  <c r="V9720" i="15" s="1"/>
  <c r="M8510" i="15"/>
  <c r="AB8581" i="15"/>
  <c r="AB9716" i="15" s="1"/>
  <c r="AC8581" i="15"/>
  <c r="AC9716" i="15" s="1"/>
  <c r="W8585" i="15"/>
  <c r="W9720" i="15" s="1"/>
  <c r="S8587" i="15"/>
  <c r="S9722" i="15" s="1"/>
  <c r="T8587" i="15"/>
  <c r="T9722" i="15" s="1"/>
  <c r="N8510" i="15"/>
  <c r="J8594" i="15"/>
  <c r="J9729" i="15" s="1"/>
  <c r="K8594" i="15"/>
  <c r="K9729" i="15" s="1"/>
  <c r="K6662" i="15"/>
  <c r="K6762" i="15"/>
  <c r="K6763" i="15" s="1"/>
  <c r="K6764" i="15" s="1"/>
  <c r="Q6244" i="15"/>
  <c r="J6662" i="15"/>
  <c r="AB6329" i="15"/>
  <c r="P6244" i="15"/>
  <c r="N6655" i="15"/>
  <c r="Q6347" i="15"/>
  <c r="Q6450" i="15"/>
  <c r="H9654" i="15"/>
  <c r="H9655" i="15" s="1"/>
  <c r="G9654" i="15"/>
  <c r="G9655" i="15" s="1"/>
  <c r="M8923" i="15"/>
  <c r="M9027" i="15" s="1"/>
  <c r="N8409" i="15"/>
  <c r="N8512" i="15" s="1"/>
  <c r="G8110" i="15"/>
  <c r="G8522" i="15" s="1"/>
  <c r="G8419" i="15"/>
  <c r="G8521" i="15" s="1"/>
  <c r="H8110" i="15"/>
  <c r="H8522" i="15" s="1"/>
  <c r="M8102" i="15"/>
  <c r="M8409" i="15"/>
  <c r="M8512" i="15" s="1"/>
  <c r="N8100" i="15"/>
  <c r="M8100" i="15"/>
  <c r="N8306" i="15"/>
  <c r="N8820" i="15"/>
  <c r="N9026" i="15" s="1"/>
  <c r="N8923" i="15"/>
  <c r="N9027" i="15" s="1"/>
  <c r="M8306" i="15"/>
  <c r="S8814" i="15"/>
  <c r="S9021" i="15" s="1"/>
  <c r="S8917" i="15"/>
  <c r="S9020" i="15" s="1"/>
  <c r="W8810" i="15"/>
  <c r="W9017" i="15" s="1"/>
  <c r="W8913" i="15"/>
  <c r="W9016" i="15" s="1"/>
  <c r="T8814" i="15"/>
  <c r="T9021" i="15" s="1"/>
  <c r="T8917" i="15"/>
  <c r="T9020" i="15" s="1"/>
  <c r="V8810" i="15"/>
  <c r="V9017" i="15" s="1"/>
  <c r="V8913" i="15"/>
  <c r="V9016" i="15" s="1"/>
  <c r="H9346" i="15"/>
  <c r="H9553" i="15" s="1"/>
  <c r="G9346" i="15"/>
  <c r="G9553" i="15" s="1"/>
  <c r="H9449" i="15"/>
  <c r="H9552" i="15" s="1"/>
  <c r="G9449" i="15"/>
  <c r="G9552" i="15" s="1"/>
  <c r="M9340" i="15"/>
  <c r="M9546" i="15" s="1"/>
  <c r="N9340" i="15"/>
  <c r="N9546" i="15" s="1"/>
  <c r="N9443" i="15"/>
  <c r="N9547" i="15" s="1"/>
  <c r="M9443" i="15"/>
  <c r="M9547" i="15" s="1"/>
  <c r="T8300" i="15"/>
  <c r="S8300" i="15"/>
  <c r="S8197" i="15"/>
  <c r="T8403" i="15"/>
  <c r="T8505" i="15" s="1"/>
  <c r="T8197" i="15"/>
  <c r="H8316" i="15"/>
  <c r="G8316" i="15"/>
  <c r="H8419" i="15"/>
  <c r="H8521" i="15" s="1"/>
  <c r="H8213" i="15"/>
  <c r="G8213" i="15"/>
  <c r="T8094" i="15"/>
  <c r="S8403" i="15"/>
  <c r="S8505" i="15" s="1"/>
  <c r="S8094" i="15"/>
  <c r="N8203" i="15"/>
  <c r="AC6329" i="15"/>
  <c r="M6655" i="15"/>
  <c r="AB6535" i="15"/>
  <c r="AB6637" i="15" s="1"/>
  <c r="W7863" i="15"/>
  <c r="W6729" i="15"/>
  <c r="P6450" i="15"/>
  <c r="AB6432" i="15"/>
  <c r="AB6635" i="15"/>
  <c r="AC6635" i="15"/>
  <c r="AB6226" i="15"/>
  <c r="AO7760" i="15"/>
  <c r="AO7761" i="15" s="1"/>
  <c r="AO7762" i="15" s="1"/>
  <c r="AO7763" i="15" s="1"/>
  <c r="P7583" i="15"/>
  <c r="P7687" i="15" s="1"/>
  <c r="M6452" i="15"/>
  <c r="P6756" i="15"/>
  <c r="P6757" i="15" s="1"/>
  <c r="J6764" i="15"/>
  <c r="H6460" i="15"/>
  <c r="M6246" i="15"/>
  <c r="M6555" i="15"/>
  <c r="M6657" i="15" s="1"/>
  <c r="N6246" i="15"/>
  <c r="N6555" i="15"/>
  <c r="N6657" i="15" s="1"/>
  <c r="N6452" i="15"/>
  <c r="M6349" i="15"/>
  <c r="Z6741" i="15"/>
  <c r="K6561" i="15"/>
  <c r="K6664" i="15" s="1"/>
  <c r="AN7760" i="15"/>
  <c r="AN7761" i="15" s="1"/>
  <c r="AN7762" i="15" s="1"/>
  <c r="AN7763" i="15" s="1"/>
  <c r="J6458" i="15"/>
  <c r="K6458" i="15"/>
  <c r="G6357" i="15"/>
  <c r="H6357" i="15"/>
  <c r="J6561" i="15"/>
  <c r="J6664" i="15" s="1"/>
  <c r="H6254" i="15"/>
  <c r="K6252" i="15"/>
  <c r="G6254" i="15"/>
  <c r="J6252" i="15"/>
  <c r="J6355" i="15"/>
  <c r="AC6535" i="15"/>
  <c r="AC6637" i="15" s="1"/>
  <c r="G6460" i="15"/>
  <c r="CG203" i="10"/>
  <c r="CG201" i="10"/>
  <c r="AC6432" i="15"/>
  <c r="H6563" i="15"/>
  <c r="H6665" i="15" s="1"/>
  <c r="AC6226" i="15"/>
  <c r="AW522" i="15"/>
  <c r="G6563" i="15"/>
  <c r="G6665" i="15" s="1"/>
  <c r="Q6553" i="15"/>
  <c r="P6553" i="15"/>
  <c r="P6347" i="15"/>
  <c r="AR7446" i="15"/>
  <c r="AR7653" i="15" s="1"/>
  <c r="CI80" i="10"/>
  <c r="CJ62" i="10"/>
  <c r="AL6719" i="15"/>
  <c r="AL7853" i="15"/>
  <c r="S6137" i="15"/>
  <c r="S6444" i="15"/>
  <c r="T6444" i="15"/>
  <c r="T6547" i="15"/>
  <c r="T6649" i="15" s="1"/>
  <c r="T6341" i="15"/>
  <c r="S6341" i="15"/>
  <c r="AK6112" i="15"/>
  <c r="AK6214" i="15"/>
  <c r="AL6214" i="15"/>
  <c r="AK6523" i="15"/>
  <c r="AO7237" i="15"/>
  <c r="AO7238" i="15" s="1"/>
  <c r="AN7237" i="15"/>
  <c r="AN7238" i="15" s="1"/>
  <c r="AN6108" i="15"/>
  <c r="AO6210" i="15"/>
  <c r="AN6210" i="15"/>
  <c r="AN6519" i="15"/>
  <c r="AT6101" i="15"/>
  <c r="AT6305" i="15"/>
  <c r="AT6408" i="15"/>
  <c r="AU6511" i="15"/>
  <c r="AU6408" i="15"/>
  <c r="AU6305" i="15"/>
  <c r="AT6613" i="15"/>
  <c r="AR6105" i="15"/>
  <c r="AO6719" i="15"/>
  <c r="AO7853" i="15"/>
  <c r="AQ6104" i="15"/>
  <c r="AQ6206" i="15"/>
  <c r="AR6206" i="15"/>
  <c r="AQ6515" i="15"/>
  <c r="AU7229" i="15"/>
  <c r="AU7230" i="15" s="1"/>
  <c r="AT7229" i="15"/>
  <c r="AT7230" i="15" s="1"/>
  <c r="V7778" i="15"/>
  <c r="V7779" i="15" s="1"/>
  <c r="W7778" i="15"/>
  <c r="W7779" i="15" s="1"/>
  <c r="AU7340" i="15"/>
  <c r="AU7343" i="15" s="1"/>
  <c r="T7782" i="15"/>
  <c r="T7783" i="15" s="1"/>
  <c r="S7782" i="15"/>
  <c r="S7783" i="15" s="1"/>
  <c r="Q6655" i="15"/>
  <c r="Z6129" i="15"/>
  <c r="Q6756" i="15"/>
  <c r="Q6757" i="15" s="1"/>
  <c r="Y6849" i="15"/>
  <c r="Y7053" i="15"/>
  <c r="Y7156" i="15" s="1"/>
  <c r="Y6950" i="15"/>
  <c r="Y7157" i="15" s="1"/>
  <c r="S6647" i="15"/>
  <c r="N7257" i="15"/>
  <c r="N7258" i="15" s="1"/>
  <c r="Y7367" i="15"/>
  <c r="Y7468" i="15"/>
  <c r="Y7674" i="15" s="1"/>
  <c r="Z7468" i="15"/>
  <c r="Z7674" i="15" s="1"/>
  <c r="Z7571" i="15"/>
  <c r="Z7675" i="15" s="1"/>
  <c r="Y7571" i="15"/>
  <c r="Y7675" i="15" s="1"/>
  <c r="AH7352" i="15"/>
  <c r="AI7557" i="15"/>
  <c r="AI7660" i="15" s="1"/>
  <c r="AH7557" i="15"/>
  <c r="AH7660" i="15" s="1"/>
  <c r="AI7454" i="15"/>
  <c r="AI7661" i="15" s="1"/>
  <c r="AH7454" i="15"/>
  <c r="AH7661" i="15" s="1"/>
  <c r="AR6825" i="15"/>
  <c r="AR6926" i="15"/>
  <c r="AR7133" i="15" s="1"/>
  <c r="AR7029" i="15"/>
  <c r="AR7132" i="15" s="1"/>
  <c r="AT6821" i="15"/>
  <c r="AT7025" i="15"/>
  <c r="AT7128" i="15" s="1"/>
  <c r="AT6922" i="15"/>
  <c r="AT7129" i="15" s="1"/>
  <c r="V7368" i="15"/>
  <c r="W7470" i="15"/>
  <c r="W7677" i="15" s="1"/>
  <c r="V7470" i="15"/>
  <c r="V7677" i="15" s="1"/>
  <c r="W7573" i="15"/>
  <c r="W7676" i="15" s="1"/>
  <c r="V7573" i="15"/>
  <c r="V7676" i="15" s="1"/>
  <c r="AZ457" i="15"/>
  <c r="AZ465" i="15" s="1"/>
  <c r="AL7758" i="15"/>
  <c r="AL7759" i="15" s="1"/>
  <c r="AU6101" i="15"/>
  <c r="AU6613" i="15"/>
  <c r="S6958" i="15"/>
  <c r="S7165" i="15" s="1"/>
  <c r="S7061" i="15"/>
  <c r="S7164" i="15" s="1"/>
  <c r="S6857" i="15"/>
  <c r="Z7862" i="15"/>
  <c r="Z7243" i="15"/>
  <c r="S7474" i="15"/>
  <c r="S7681" i="15" s="1"/>
  <c r="T7474" i="15"/>
  <c r="T7681" i="15" s="1"/>
  <c r="S7372" i="15"/>
  <c r="T7577" i="15"/>
  <c r="T7680" i="15" s="1"/>
  <c r="S7577" i="15"/>
  <c r="S7680" i="15" s="1"/>
  <c r="AI6837" i="15"/>
  <c r="AI7041" i="15"/>
  <c r="AI7144" i="15" s="1"/>
  <c r="AI6938" i="15"/>
  <c r="AI7145" i="15" s="1"/>
  <c r="AX514" i="15"/>
  <c r="AX522" i="15" s="1"/>
  <c r="AX6096" i="15"/>
  <c r="AX6099" i="15" s="1"/>
  <c r="AX6100" i="15" s="1"/>
  <c r="AX6103" i="15" s="1"/>
  <c r="AX6104" i="15" s="1"/>
  <c r="AX6107" i="15" s="1"/>
  <c r="AX6108" i="15" s="1"/>
  <c r="AX6111" i="15" s="1"/>
  <c r="AX6112" i="15" s="1"/>
  <c r="AX6115" i="15" s="1"/>
  <c r="AX6116" i="15" s="1"/>
  <c r="AX6119" i="15" s="1"/>
  <c r="AX6120" i="15" s="1"/>
  <c r="AX6123" i="15" s="1"/>
  <c r="AX6124" i="15" s="1"/>
  <c r="AX6127" i="15" s="1"/>
  <c r="AX6128" i="15" s="1"/>
  <c r="AX6131" i="15" s="1"/>
  <c r="AX6132" i="15" s="1"/>
  <c r="AX6135" i="15" s="1"/>
  <c r="AX6136" i="15" s="1"/>
  <c r="AX6139" i="15" s="1"/>
  <c r="AX6140" i="15" s="1"/>
  <c r="AX6143" i="15" s="1"/>
  <c r="AX6144" i="15" s="1"/>
  <c r="AX6147" i="15" s="1"/>
  <c r="AX6148" i="15" s="1"/>
  <c r="AX6151" i="15" s="1"/>
  <c r="AX6152" i="15" s="1"/>
  <c r="AX6155" i="15" s="1"/>
  <c r="AX6156" i="15" s="1"/>
  <c r="AX6159" i="15" s="1"/>
  <c r="AX6160" i="15" s="1"/>
  <c r="AX6163" i="15" s="1"/>
  <c r="AX6164" i="15" s="1"/>
  <c r="AX6167" i="15" s="1"/>
  <c r="AX6168" i="15" s="1"/>
  <c r="AX6171" i="15" s="1"/>
  <c r="AX6172" i="15" s="1"/>
  <c r="AX6175" i="15" s="1"/>
  <c r="AX6176" i="15" s="1"/>
  <c r="AX6179" i="15" s="1"/>
  <c r="AX6180" i="15" s="1"/>
  <c r="AX6183" i="15" s="1"/>
  <c r="AX6184" i="15" s="1"/>
  <c r="AX6187" i="15" s="1"/>
  <c r="AX6188" i="15" s="1"/>
  <c r="AX6191" i="15" s="1"/>
  <c r="AX6192" i="15" s="1"/>
  <c r="AX6195" i="15" s="1"/>
  <c r="AX7332" i="15"/>
  <c r="AX7335" i="15" s="1"/>
  <c r="AN6829" i="15"/>
  <c r="AN6930" i="15"/>
  <c r="AN7137" i="15" s="1"/>
  <c r="AN7033" i="15"/>
  <c r="AN7136" i="15" s="1"/>
  <c r="T6647" i="15"/>
  <c r="H6153" i="15"/>
  <c r="AE7766" i="15"/>
  <c r="AE7767" i="15" s="1"/>
  <c r="AF7766" i="15"/>
  <c r="AF7767" i="15" s="1"/>
  <c r="N6145" i="15"/>
  <c r="N6454" i="15" s="1"/>
  <c r="Q6142" i="15"/>
  <c r="Q6656" i="15"/>
  <c r="AK7758" i="15"/>
  <c r="AK7759" i="15" s="1"/>
  <c r="K6154" i="15"/>
  <c r="AF6841" i="15"/>
  <c r="AF7045" i="15"/>
  <c r="AF7148" i="15" s="1"/>
  <c r="AF6942" i="15"/>
  <c r="AF7149" i="15" s="1"/>
  <c r="AX6097" i="15"/>
  <c r="AX6817" i="15"/>
  <c r="AT6100" i="15"/>
  <c r="AU6202" i="15"/>
  <c r="AT6202" i="15"/>
  <c r="AT6511" i="15"/>
  <c r="H7266" i="15"/>
  <c r="AE7356" i="15"/>
  <c r="AF7458" i="15"/>
  <c r="AF7665" i="15" s="1"/>
  <c r="AE7458" i="15"/>
  <c r="AE7665" i="15" s="1"/>
  <c r="AF7561" i="15"/>
  <c r="AF7664" i="15" s="1"/>
  <c r="AE7561" i="15"/>
  <c r="AE7664" i="15" s="1"/>
  <c r="AQ7233" i="15"/>
  <c r="AQ7234" i="15" s="1"/>
  <c r="AR7233" i="15"/>
  <c r="AR7234" i="15" s="1"/>
  <c r="T6137" i="15"/>
  <c r="V7261" i="15"/>
  <c r="V7262" i="15" s="1"/>
  <c r="W7261" i="15"/>
  <c r="W7262" i="15" s="1"/>
  <c r="AI6627" i="15"/>
  <c r="BB449" i="15"/>
  <c r="BB457" i="15" s="1"/>
  <c r="BB465" i="15" s="1"/>
  <c r="AW6097" i="15"/>
  <c r="AW6817" i="15"/>
  <c r="J7872" i="15"/>
  <c r="J7253" i="15"/>
  <c r="W6643" i="15"/>
  <c r="AC6125" i="15"/>
  <c r="Q7869" i="15"/>
  <c r="Q7250" i="15"/>
  <c r="AX6818" i="15"/>
  <c r="AX6819" i="15" s="1"/>
  <c r="AX6822" i="15" s="1"/>
  <c r="AX6823" i="15" s="1"/>
  <c r="AX6826" i="15" s="1"/>
  <c r="AX6827" i="15" s="1"/>
  <c r="AX6830" i="15" s="1"/>
  <c r="AX6831" i="15" s="1"/>
  <c r="AX6834" i="15" s="1"/>
  <c r="AX6835" i="15" s="1"/>
  <c r="AX6838" i="15" s="1"/>
  <c r="AX6839" i="15" s="1"/>
  <c r="AX6842" i="15" s="1"/>
  <c r="AX6843" i="15" s="1"/>
  <c r="AX6846" i="15" s="1"/>
  <c r="AX6847" i="15" s="1"/>
  <c r="AX6850" i="15" s="1"/>
  <c r="AX6851" i="15" s="1"/>
  <c r="AX6854" i="15" s="1"/>
  <c r="AX6855" i="15" s="1"/>
  <c r="AX6858" i="15" s="1"/>
  <c r="AX6859" i="15" s="1"/>
  <c r="AX6862" i="15" s="1"/>
  <c r="AX6863" i="15" s="1"/>
  <c r="AX6866" i="15" s="1"/>
  <c r="AX6867" i="15" s="1"/>
  <c r="AX6870" i="15" s="1"/>
  <c r="AX6871" i="15" s="1"/>
  <c r="AX6874" i="15" s="1"/>
  <c r="AX6875" i="15" s="1"/>
  <c r="AX7333" i="15"/>
  <c r="AX7334" i="15" s="1"/>
  <c r="AX7337" i="15" s="1"/>
  <c r="AX7338" i="15" s="1"/>
  <c r="AX7341" i="15" s="1"/>
  <c r="AX7342" i="15" s="1"/>
  <c r="AX7345" i="15" s="1"/>
  <c r="AX7346" i="15" s="1"/>
  <c r="AX7349" i="15" s="1"/>
  <c r="AX7350" i="15" s="1"/>
  <c r="AX7353" i="15" s="1"/>
  <c r="AX7354" i="15" s="1"/>
  <c r="AX7357" i="15" s="1"/>
  <c r="AX7358" i="15" s="1"/>
  <c r="AX7361" i="15" s="1"/>
  <c r="AX7362" i="15" s="1"/>
  <c r="AX7365" i="15" s="1"/>
  <c r="AX7366" i="15" s="1"/>
  <c r="AX7369" i="15" s="1"/>
  <c r="AX7370" i="15" s="1"/>
  <c r="AX7373" i="15" s="1"/>
  <c r="AX7374" i="15" s="1"/>
  <c r="AX7377" i="15" s="1"/>
  <c r="AX7378" i="15" s="1"/>
  <c r="AX7381" i="15" s="1"/>
  <c r="AX7382" i="15" s="1"/>
  <c r="AX7385" i="15" s="1"/>
  <c r="AX7386" i="15" s="1"/>
  <c r="AX7389" i="15" s="1"/>
  <c r="S7868" i="15"/>
  <c r="S7249" i="15"/>
  <c r="AT7746" i="15"/>
  <c r="AT7747" i="15" s="1"/>
  <c r="AU7746" i="15"/>
  <c r="AU7747" i="15" s="1"/>
  <c r="AE6729" i="15"/>
  <c r="AE7863" i="15"/>
  <c r="AF6726" i="15"/>
  <c r="AF7860" i="15"/>
  <c r="V6853" i="15"/>
  <c r="V7057" i="15"/>
  <c r="V7160" i="15" s="1"/>
  <c r="V6954" i="15"/>
  <c r="V7161" i="15" s="1"/>
  <c r="AH6627" i="15"/>
  <c r="BA457" i="15"/>
  <c r="BA465" i="15" s="1"/>
  <c r="W6853" i="15"/>
  <c r="W7057" i="15"/>
  <c r="W7160" i="15" s="1"/>
  <c r="W6954" i="15"/>
  <c r="W7161" i="15" s="1"/>
  <c r="AL6833" i="15"/>
  <c r="AL7037" i="15"/>
  <c r="AL7140" i="15" s="1"/>
  <c r="AL6934" i="15"/>
  <c r="AL7141" i="15" s="1"/>
  <c r="P6655" i="15"/>
  <c r="AQ7549" i="15"/>
  <c r="AQ7652" i="15" s="1"/>
  <c r="AH6117" i="15"/>
  <c r="AH6629" i="15"/>
  <c r="AI6321" i="15"/>
  <c r="AI6424" i="15"/>
  <c r="AH6321" i="15"/>
  <c r="AI6527" i="15"/>
  <c r="AH6424" i="15"/>
  <c r="AT7339" i="15"/>
  <c r="AT7340" i="15" s="1"/>
  <c r="AU7440" i="15"/>
  <c r="AU7646" i="15" s="1"/>
  <c r="AT7440" i="15"/>
  <c r="AT7646" i="15" s="1"/>
  <c r="AT7543" i="15"/>
  <c r="AT7647" i="15" s="1"/>
  <c r="AU7543" i="15"/>
  <c r="AU7647" i="15" s="1"/>
  <c r="Z6639" i="15"/>
  <c r="AN7355" i="15"/>
  <c r="AN7356" i="15" s="1"/>
  <c r="AO7456" i="15"/>
  <c r="AO7662" i="15" s="1"/>
  <c r="AN7456" i="15"/>
  <c r="AN7662" i="15" s="1"/>
  <c r="AO7559" i="15"/>
  <c r="AO7663" i="15" s="1"/>
  <c r="AN7559" i="15"/>
  <c r="AN7663" i="15" s="1"/>
  <c r="AI6721" i="15"/>
  <c r="AI7855" i="15"/>
  <c r="AQ6825" i="15"/>
  <c r="AQ7029" i="15"/>
  <c r="AQ7132" i="15" s="1"/>
  <c r="AQ6926" i="15"/>
  <c r="AQ7133" i="15" s="1"/>
  <c r="AQ6715" i="15"/>
  <c r="AQ7849" i="15"/>
  <c r="CH185" i="10" a="1"/>
  <c r="CH185" i="10" s="1"/>
  <c r="CH184" i="10" a="1"/>
  <c r="CH184" i="10" s="1"/>
  <c r="CH187" i="10" a="1"/>
  <c r="CH187" i="10" s="1"/>
  <c r="CH186" i="10" a="1"/>
  <c r="CH186" i="10" s="1"/>
  <c r="CH253" i="10"/>
  <c r="AW6096" i="15"/>
  <c r="AW7332" i="15"/>
  <c r="AN6719" i="15"/>
  <c r="AN7853" i="15"/>
  <c r="AR7549" i="15"/>
  <c r="AR7652" i="15" s="1"/>
  <c r="AE6121" i="15"/>
  <c r="AF6531" i="15"/>
  <c r="AF6633" i="15" s="1"/>
  <c r="AF6325" i="15"/>
  <c r="AE6325" i="15"/>
  <c r="AF6428" i="15"/>
  <c r="AE6428" i="15"/>
  <c r="S6136" i="15"/>
  <c r="S6238" i="15"/>
  <c r="S6547" i="15"/>
  <c r="S6649" i="15" s="1"/>
  <c r="T6238" i="15"/>
  <c r="T7061" i="15"/>
  <c r="T7164" i="15" s="1"/>
  <c r="T6958" i="15"/>
  <c r="T7165" i="15" s="1"/>
  <c r="T6857" i="15"/>
  <c r="AR6715" i="15"/>
  <c r="AR7849" i="15"/>
  <c r="AO7454" i="15"/>
  <c r="AO7661" i="15" s="1"/>
  <c r="AK7348" i="15"/>
  <c r="AK7450" i="15"/>
  <c r="AK7657" i="15" s="1"/>
  <c r="AL7553" i="15"/>
  <c r="AL7656" i="15" s="1"/>
  <c r="AL7450" i="15"/>
  <c r="AL7657" i="15" s="1"/>
  <c r="AK7553" i="15"/>
  <c r="AK7656" i="15" s="1"/>
  <c r="CH178" i="10" a="1"/>
  <c r="CH178" i="10" s="1"/>
  <c r="CH252" i="10"/>
  <c r="CH176" i="10" a="1"/>
  <c r="CH176" i="10" s="1"/>
  <c r="CH177" i="10" a="1"/>
  <c r="CH177" i="10" s="1"/>
  <c r="CH179" i="10" a="1"/>
  <c r="CH179" i="10" s="1"/>
  <c r="CH180" i="10" a="1"/>
  <c r="CH180" i="10" s="1"/>
  <c r="CH198" i="10" s="1"/>
  <c r="CH199" i="10" s="1"/>
  <c r="CH204" i="10" s="1"/>
  <c r="CH196" i="10"/>
  <c r="CH197" i="10" s="1"/>
  <c r="CG207" i="10"/>
  <c r="CG206" i="10"/>
  <c r="CG210" i="10"/>
  <c r="CG209" i="10"/>
  <c r="CG208" i="10"/>
  <c r="CG211" i="10"/>
  <c r="V6133" i="15"/>
  <c r="W6440" i="15"/>
  <c r="W6337" i="15"/>
  <c r="V6337" i="15"/>
  <c r="W6543" i="15"/>
  <c r="W6645" i="15" s="1"/>
  <c r="V6440" i="15"/>
  <c r="V6643" i="15"/>
  <c r="AK6719" i="15"/>
  <c r="AK7853" i="15"/>
  <c r="AN6619" i="15"/>
  <c r="Y6639" i="15"/>
  <c r="Y7866" i="15"/>
  <c r="Y7247" i="15"/>
  <c r="AO7557" i="15"/>
  <c r="AO7660" i="15" s="1"/>
  <c r="AN6109" i="15"/>
  <c r="AN6621" i="15"/>
  <c r="AO6416" i="15"/>
  <c r="AN6313" i="15"/>
  <c r="AN6622" i="15" s="1"/>
  <c r="AO6519" i="15"/>
  <c r="AN6416" i="15"/>
  <c r="AO6313" i="15"/>
  <c r="J6150" i="15"/>
  <c r="J6254" i="15" s="1"/>
  <c r="AE6631" i="15"/>
  <c r="W6133" i="15"/>
  <c r="AI7245" i="15"/>
  <c r="AI7246" i="15" s="1"/>
  <c r="AH7245" i="15"/>
  <c r="AH7246" i="15" s="1"/>
  <c r="AQ7347" i="15"/>
  <c r="AQ7348" i="15" s="1"/>
  <c r="AR7448" i="15"/>
  <c r="AR7654" i="15" s="1"/>
  <c r="AQ7448" i="15"/>
  <c r="AQ7654" i="15" s="1"/>
  <c r="AR7551" i="15"/>
  <c r="AR7655" i="15" s="1"/>
  <c r="AQ7551" i="15"/>
  <c r="AQ7655" i="15" s="1"/>
  <c r="V6132" i="15"/>
  <c r="V6543" i="15"/>
  <c r="V6645" i="15" s="1"/>
  <c r="V6234" i="15"/>
  <c r="W6234" i="15"/>
  <c r="AQ7446" i="15"/>
  <c r="AQ7653" i="15" s="1"/>
  <c r="AK6623" i="15"/>
  <c r="G6152" i="15"/>
  <c r="G6666" i="15"/>
  <c r="AK7241" i="15"/>
  <c r="AK7242" i="15" s="1"/>
  <c r="AL7241" i="15"/>
  <c r="AL7242" i="15" s="1"/>
  <c r="AF7249" i="15"/>
  <c r="AF7250" i="15" s="1"/>
  <c r="AE7249" i="15"/>
  <c r="AE7250" i="15" s="1"/>
  <c r="Y6128" i="15"/>
  <c r="Y6539" i="15"/>
  <c r="Y6641" i="15" s="1"/>
  <c r="Z6230" i="15"/>
  <c r="Y6230" i="15"/>
  <c r="H6152" i="15"/>
  <c r="H6666" i="15"/>
  <c r="AN7557" i="15"/>
  <c r="AN7660" i="15" s="1"/>
  <c r="AK6113" i="15"/>
  <c r="AK6625" i="15"/>
  <c r="AL6420" i="15"/>
  <c r="AL6317" i="15"/>
  <c r="AL6626" i="15" s="1"/>
  <c r="AK6420" i="15"/>
  <c r="AK6317" i="15"/>
  <c r="AK6626" i="15" s="1"/>
  <c r="AL6523" i="15"/>
  <c r="AH6116" i="15"/>
  <c r="AH6527" i="15"/>
  <c r="AI6218" i="15"/>
  <c r="AH6218" i="15"/>
  <c r="AT7541" i="15"/>
  <c r="AT7644" i="15" s="1"/>
  <c r="AF6631" i="15"/>
  <c r="AQ6105" i="15"/>
  <c r="AQ6617" i="15"/>
  <c r="AQ6309" i="15"/>
  <c r="AR6412" i="15"/>
  <c r="AR6515" i="15"/>
  <c r="AR6617" i="15" s="1"/>
  <c r="AQ6412" i="15"/>
  <c r="AR6309" i="15"/>
  <c r="AR6618" i="15" s="1"/>
  <c r="AH6837" i="15"/>
  <c r="AH7041" i="15"/>
  <c r="AH7144" i="15" s="1"/>
  <c r="AH6938" i="15"/>
  <c r="AH7145" i="15" s="1"/>
  <c r="CK58" i="10"/>
  <c r="T6749" i="15"/>
  <c r="AR7348" i="15"/>
  <c r="AR7351" i="15" s="1"/>
  <c r="AL6623" i="15"/>
  <c r="AB6125" i="15"/>
  <c r="AK6833" i="15"/>
  <c r="AK6934" i="15"/>
  <c r="AK7141" i="15" s="1"/>
  <c r="AK7037" i="15"/>
  <c r="AK7140" i="15" s="1"/>
  <c r="Z7776" i="15"/>
  <c r="Z7777" i="15" s="1"/>
  <c r="Y7776" i="15"/>
  <c r="Y7777" i="15" s="1"/>
  <c r="AN7454" i="15"/>
  <c r="AN7661" i="15" s="1"/>
  <c r="AU7438" i="15"/>
  <c r="AU7645" i="15" s="1"/>
  <c r="AL6113" i="15"/>
  <c r="AL6625" i="15"/>
  <c r="CI168" i="10"/>
  <c r="CI50" i="10"/>
  <c r="CI167" i="10" s="1"/>
  <c r="AE6841" i="15"/>
  <c r="AE6942" i="15"/>
  <c r="AE7149" i="15" s="1"/>
  <c r="AE7045" i="15"/>
  <c r="AE7148" i="15" s="1"/>
  <c r="G6153" i="15"/>
  <c r="AO6109" i="15"/>
  <c r="AO6621" i="15"/>
  <c r="AO7356" i="15"/>
  <c r="AO7359" i="15" s="1"/>
  <c r="AF6121" i="15"/>
  <c r="T7872" i="15"/>
  <c r="T7253" i="15"/>
  <c r="AU7541" i="15"/>
  <c r="AU7644" i="15" s="1"/>
  <c r="AE6120" i="15"/>
  <c r="AE6222" i="15"/>
  <c r="AF6222" i="15"/>
  <c r="AE6531" i="15"/>
  <c r="AE6633" i="15" s="1"/>
  <c r="AU6821" i="15"/>
  <c r="AU7025" i="15"/>
  <c r="AU7128" i="15" s="1"/>
  <c r="AU6922" i="15"/>
  <c r="AU7129" i="15" s="1"/>
  <c r="CK56" i="10"/>
  <c r="CJ55" i="10"/>
  <c r="Z6849" i="15"/>
  <c r="Z7053" i="15"/>
  <c r="Z7156" i="15" s="1"/>
  <c r="Z6950" i="15"/>
  <c r="Z7157" i="15" s="1"/>
  <c r="AI6117" i="15"/>
  <c r="AI6629" i="15"/>
  <c r="AT6611" i="15"/>
  <c r="P6142" i="15"/>
  <c r="P6656" i="15"/>
  <c r="Y6129" i="15"/>
  <c r="Z6333" i="15"/>
  <c r="Z6436" i="15"/>
  <c r="Z6539" i="15"/>
  <c r="Z6641" i="15" s="1"/>
  <c r="Y6333" i="15"/>
  <c r="Y6436" i="15"/>
  <c r="AI7762" i="15"/>
  <c r="AI7763" i="15" s="1"/>
  <c r="AH7762" i="15"/>
  <c r="AH7763" i="15" s="1"/>
  <c r="AO6829" i="15"/>
  <c r="AO7033" i="15"/>
  <c r="AO7136" i="15" s="1"/>
  <c r="AO6930" i="15"/>
  <c r="AO7137" i="15" s="1"/>
  <c r="AT7438" i="15"/>
  <c r="AT7645" i="15" s="1"/>
  <c r="AH6721" i="15"/>
  <c r="AH7855" i="15"/>
  <c r="AB7488" i="15"/>
  <c r="AB7694" i="15" s="1"/>
  <c r="AC7488" i="15"/>
  <c r="AC7694" i="15" s="1"/>
  <c r="AB7254" i="15"/>
  <c r="AC7254" i="15"/>
  <c r="AC7255" i="15" s="1"/>
  <c r="M7270" i="15"/>
  <c r="P7788" i="15"/>
  <c r="P7789" i="15" s="1"/>
  <c r="G7280" i="15"/>
  <c r="G7281" i="15" s="1"/>
  <c r="Q7583" i="15"/>
  <c r="Q7687" i="15" s="1"/>
  <c r="Q7480" i="15"/>
  <c r="Q7686" i="15" s="1"/>
  <c r="Q7788" i="15"/>
  <c r="Q7789" i="15" s="1"/>
  <c r="J7796" i="15"/>
  <c r="J7797" i="15" s="1"/>
  <c r="AC7796" i="15"/>
  <c r="AC7797" i="15" s="1"/>
  <c r="AC7591" i="15"/>
  <c r="AC7695" i="15" s="1"/>
  <c r="K7796" i="15"/>
  <c r="K7797" i="15" s="1"/>
  <c r="AU7390" i="15"/>
  <c r="AI7390" i="15"/>
  <c r="AI7388" i="15"/>
  <c r="M7792" i="15"/>
  <c r="M7793" i="15" s="1"/>
  <c r="AL7389" i="15"/>
  <c r="AO7389" i="15"/>
  <c r="AR7389" i="15"/>
  <c r="AL7388" i="15"/>
  <c r="W7379" i="15"/>
  <c r="AC7388" i="15"/>
  <c r="AF7388" i="15"/>
  <c r="AB7796" i="15"/>
  <c r="AB7797" i="15" s="1"/>
  <c r="AF7389" i="15"/>
  <c r="W7381" i="15"/>
  <c r="AC7389" i="15"/>
  <c r="Z7385" i="15"/>
  <c r="AB7387" i="15"/>
  <c r="AC7490" i="15" s="1"/>
  <c r="AC7697" i="15" s="1"/>
  <c r="K7488" i="15"/>
  <c r="K7694" i="15" s="1"/>
  <c r="T7377" i="15"/>
  <c r="T7376" i="15"/>
  <c r="Q7381" i="15"/>
  <c r="G7800" i="15"/>
  <c r="G7801" i="15" s="1"/>
  <c r="Q7379" i="15"/>
  <c r="Q7482" i="15" s="1"/>
  <c r="P7380" i="15"/>
  <c r="N7792" i="15"/>
  <c r="N7793" i="15" s="1"/>
  <c r="K7591" i="15"/>
  <c r="K7695" i="15" s="1"/>
  <c r="J7591" i="15"/>
  <c r="J7695" i="15" s="1"/>
  <c r="J7488" i="15"/>
  <c r="J7694" i="15" s="1"/>
  <c r="N7587" i="15"/>
  <c r="N7691" i="15" s="1"/>
  <c r="M7383" i="15"/>
  <c r="N7484" i="15"/>
  <c r="N7690" i="15" s="1"/>
  <c r="M7484" i="15"/>
  <c r="M7690" i="15" s="1"/>
  <c r="M7587" i="15"/>
  <c r="M7691" i="15" s="1"/>
  <c r="N7389" i="15"/>
  <c r="K7389" i="15"/>
  <c r="J7387" i="15"/>
  <c r="K7387" i="15"/>
  <c r="H7800" i="15"/>
  <c r="H7801" i="15" s="1"/>
  <c r="H7391" i="15"/>
  <c r="H7393" i="15"/>
  <c r="G7391" i="15"/>
  <c r="G7595" i="15"/>
  <c r="G7699" i="15" s="1"/>
  <c r="H7595" i="15"/>
  <c r="H7699" i="15" s="1"/>
  <c r="H7492" i="15"/>
  <c r="H7698" i="15" s="1"/>
  <c r="G7492" i="15"/>
  <c r="G7698" i="15" s="1"/>
  <c r="P6964" i="15"/>
  <c r="P7170" i="15" s="1"/>
  <c r="Q7067" i="15"/>
  <c r="Q7171" i="15" s="1"/>
  <c r="P7067" i="15"/>
  <c r="P7171" i="15" s="1"/>
  <c r="J7075" i="15"/>
  <c r="J7179" i="15" s="1"/>
  <c r="Q6964" i="15"/>
  <c r="Q7170" i="15" s="1"/>
  <c r="AO6875" i="15"/>
  <c r="AL6875" i="15"/>
  <c r="AR6875" i="15"/>
  <c r="J6972" i="15"/>
  <c r="J7178" i="15" s="1"/>
  <c r="Z6871" i="15"/>
  <c r="AC6875" i="15"/>
  <c r="AB6872" i="15"/>
  <c r="AF6875" i="15"/>
  <c r="AC6876" i="15"/>
  <c r="T6863" i="15"/>
  <c r="P6864" i="15"/>
  <c r="Q6864" i="15"/>
  <c r="N6867" i="15"/>
  <c r="M7067" i="15"/>
  <c r="M7171" i="15" s="1"/>
  <c r="K7075" i="15"/>
  <c r="K7179" i="15" s="1"/>
  <c r="K6972" i="15"/>
  <c r="K7178" i="15" s="1"/>
  <c r="H6974" i="15"/>
  <c r="H7181" i="15" s="1"/>
  <c r="G6974" i="15"/>
  <c r="G7181" i="15" s="1"/>
  <c r="K6875" i="15"/>
  <c r="G7077" i="15"/>
  <c r="G7180" i="15" s="1"/>
  <c r="H7077" i="15"/>
  <c r="H7180" i="15" s="1"/>
  <c r="K6872" i="15"/>
  <c r="J6872" i="15"/>
  <c r="H6881" i="15"/>
  <c r="H6874" i="15"/>
  <c r="G6873" i="15"/>
  <c r="G6874" i="15"/>
  <c r="M6964" i="15"/>
  <c r="M7170" i="15" s="1"/>
  <c r="N6865" i="15"/>
  <c r="M6864" i="15"/>
  <c r="N6964" i="15"/>
  <c r="N7170" i="15" s="1"/>
  <c r="N7067" i="15"/>
  <c r="N7171" i="15" s="1"/>
  <c r="AL5379" i="15"/>
  <c r="AL5380" i="15" s="1"/>
  <c r="N6736" i="15"/>
  <c r="N7871" i="15" s="1"/>
  <c r="M6736" i="15"/>
  <c r="M7871" i="15" s="1"/>
  <c r="H6740" i="15"/>
  <c r="H7875" i="15" s="1"/>
  <c r="M6147" i="15"/>
  <c r="M6146" i="15"/>
  <c r="Q4898" i="15"/>
  <c r="Q4899" i="15" s="1"/>
  <c r="Q4900" i="15" s="1"/>
  <c r="Q4901" i="15" s="1"/>
  <c r="Z4886" i="15"/>
  <c r="Z4887" i="15" s="1"/>
  <c r="Z4888" i="15" s="1"/>
  <c r="Z4889" i="15" s="1"/>
  <c r="K7258" i="15"/>
  <c r="K7878" i="15" s="1"/>
  <c r="G6742" i="15"/>
  <c r="G7877" i="15" s="1"/>
  <c r="Y4886" i="15"/>
  <c r="Y4887" i="15" s="1"/>
  <c r="Y4888" i="15" s="1"/>
  <c r="Y4889" i="15" s="1"/>
  <c r="AB7051" i="15"/>
  <c r="AB7155" i="15" s="1"/>
  <c r="AB6948" i="15"/>
  <c r="AB7154" i="15" s="1"/>
  <c r="AC6948" i="15"/>
  <c r="AC7154" i="15" s="1"/>
  <c r="AC7051" i="15"/>
  <c r="AC7155" i="15" s="1"/>
  <c r="P4898" i="15"/>
  <c r="P4899" i="15" s="1"/>
  <c r="P4900" i="15" s="1"/>
  <c r="P4901" i="15" s="1"/>
  <c r="AF5395" i="15"/>
  <c r="AF5396" i="15" s="1"/>
  <c r="AK5381" i="15"/>
  <c r="AK5382" i="15" s="1"/>
  <c r="AO5377" i="15"/>
  <c r="AO5378" i="15" s="1"/>
  <c r="M4799" i="15"/>
  <c r="AY82" i="10"/>
  <c r="AC4782" i="15"/>
  <c r="BF4246" i="15"/>
  <c r="H4298" i="15"/>
  <c r="AZ4250" i="15"/>
  <c r="BL4242" i="15"/>
  <c r="N4294" i="15"/>
  <c r="Z4278" i="15"/>
  <c r="K4905" i="15"/>
  <c r="W4787" i="15"/>
  <c r="AN4864" i="15"/>
  <c r="M4294" i="15"/>
  <c r="AB4273" i="15"/>
  <c r="AB4782" i="15"/>
  <c r="AH4771" i="15"/>
  <c r="AH4874" i="15" s="1"/>
  <c r="AH4875" i="15" s="1"/>
  <c r="BG4246" i="15"/>
  <c r="P4289" i="15"/>
  <c r="AL4261" i="15"/>
  <c r="AF4878" i="15"/>
  <c r="AI4266" i="15"/>
  <c r="AI4871" i="15"/>
  <c r="AI4872" i="15" s="1"/>
  <c r="S4286" i="15"/>
  <c r="J5398" i="15"/>
  <c r="J6018" i="15" s="1"/>
  <c r="AF4270" i="15"/>
  <c r="Z4786" i="15"/>
  <c r="AI4771" i="15"/>
  <c r="AC5396" i="15"/>
  <c r="N5412" i="15"/>
  <c r="BD4249" i="15"/>
  <c r="AQ4758" i="15"/>
  <c r="BC4249" i="15"/>
  <c r="AR4858" i="15"/>
  <c r="AR4859" i="15" s="1"/>
  <c r="AR4860" i="15" s="1"/>
  <c r="AQ4858" i="15"/>
  <c r="AQ4859" i="15" s="1"/>
  <c r="AQ4860" i="15" s="1"/>
  <c r="BA4250" i="15"/>
  <c r="K4297" i="15"/>
  <c r="AR4257" i="15"/>
  <c r="AH5385" i="15"/>
  <c r="AH5386" i="15" s="1"/>
  <c r="J4297" i="15"/>
  <c r="V4282" i="15"/>
  <c r="AT4254" i="15"/>
  <c r="AE5393" i="15"/>
  <c r="AE5394" i="15" s="1"/>
  <c r="AE4880" i="15"/>
  <c r="AE4881" i="15" s="1"/>
  <c r="AN4258" i="15"/>
  <c r="H4299" i="15"/>
  <c r="K5398" i="15"/>
  <c r="K6018" i="15" s="1"/>
  <c r="BI4245" i="15"/>
  <c r="Q4798" i="15"/>
  <c r="AK4766" i="15"/>
  <c r="AH4265" i="15"/>
  <c r="W5400" i="15"/>
  <c r="BQ208" i="10"/>
  <c r="BQ207" i="10"/>
  <c r="BQ206" i="10"/>
  <c r="BQ210" i="10"/>
  <c r="BQ211" i="10"/>
  <c r="BQ209" i="10"/>
  <c r="W4281" i="15"/>
  <c r="S4897" i="15"/>
  <c r="G4298" i="15"/>
  <c r="AW4253" i="15"/>
  <c r="T4285" i="15"/>
  <c r="T4897" i="15"/>
  <c r="J4803" i="15"/>
  <c r="AO4762" i="15"/>
  <c r="N4799" i="15"/>
  <c r="AK4261" i="15"/>
  <c r="Y4278" i="15"/>
  <c r="AN4762" i="15"/>
  <c r="AI5385" i="15"/>
  <c r="AI5386" i="15" s="1"/>
  <c r="G4299" i="15"/>
  <c r="AK4866" i="15"/>
  <c r="AK4867" i="15" s="1"/>
  <c r="AK4868" i="15" s="1"/>
  <c r="AQ4257" i="15"/>
  <c r="Q4289" i="15"/>
  <c r="AE4269" i="15"/>
  <c r="K4803" i="15"/>
  <c r="S4795" i="15"/>
  <c r="AN5377" i="15"/>
  <c r="AN5378" i="15" s="1"/>
  <c r="AO4864" i="15"/>
  <c r="AX4253" i="15"/>
  <c r="AU4254" i="15"/>
  <c r="AO4258" i="15"/>
  <c r="J4905" i="15"/>
  <c r="V4787" i="15"/>
  <c r="Q5395" i="15"/>
  <c r="Q6015" i="15" s="1"/>
  <c r="BJ4245" i="15"/>
  <c r="AL4866" i="15"/>
  <c r="AL4867" i="15" s="1"/>
  <c r="AL4868" i="15" s="1"/>
  <c r="BM4242" i="15"/>
  <c r="AC4270" i="15"/>
  <c r="AR5374" i="15"/>
  <c r="AR5375" i="15" s="1"/>
  <c r="AQ5374" i="15"/>
  <c r="AB5398" i="15"/>
  <c r="AB5399" i="15" s="1"/>
  <c r="V5404" i="15"/>
  <c r="V5405" i="15" s="1"/>
  <c r="M5415" i="15"/>
  <c r="H5422" i="15"/>
  <c r="H5423" i="15" s="1"/>
  <c r="G5422" i="15"/>
  <c r="G5423" i="15" s="1"/>
  <c r="AE5606" i="15"/>
  <c r="AE5813" i="15" s="1"/>
  <c r="AB5711" i="15"/>
  <c r="AB5815" i="15" s="1"/>
  <c r="AI5602" i="15"/>
  <c r="AI5809" i="15" s="1"/>
  <c r="AH5602" i="15"/>
  <c r="AH5809" i="15" s="1"/>
  <c r="AH5705" i="15"/>
  <c r="AH5808" i="15" s="1"/>
  <c r="BL5536" i="15"/>
  <c r="BG5532" i="15"/>
  <c r="BG5533" i="15"/>
  <c r="BJ5536" i="15"/>
  <c r="BI5536" i="15"/>
  <c r="BF5535" i="15"/>
  <c r="BM5536" i="15"/>
  <c r="BM5538" i="15"/>
  <c r="BJ5538" i="15"/>
  <c r="AF5606" i="15"/>
  <c r="AF5813" i="15" s="1"/>
  <c r="BA5527" i="15"/>
  <c r="AU5519" i="15"/>
  <c r="AT5520" i="15"/>
  <c r="AZ5527" i="15"/>
  <c r="AW5527" i="15"/>
  <c r="BC5535" i="15"/>
  <c r="BD5535" i="15"/>
  <c r="BA5526" i="15"/>
  <c r="AX5526" i="15"/>
  <c r="AF5709" i="15"/>
  <c r="AF5812" i="15" s="1"/>
  <c r="AU5518" i="15"/>
  <c r="AX5528" i="15"/>
  <c r="AN5511" i="15"/>
  <c r="AO5511" i="15"/>
  <c r="AI5503" i="15"/>
  <c r="AR5514" i="15"/>
  <c r="AI5502" i="15"/>
  <c r="AQ5512" i="15"/>
  <c r="AO5510" i="15"/>
  <c r="AK5504" i="15"/>
  <c r="AC5711" i="15"/>
  <c r="AC5815" i="15" s="1"/>
  <c r="AL5506" i="15"/>
  <c r="AH5500" i="15"/>
  <c r="AB5608" i="15"/>
  <c r="AB5814" i="15" s="1"/>
  <c r="W5516" i="15"/>
  <c r="V5723" i="15" s="1"/>
  <c r="V5827" i="15" s="1"/>
  <c r="W5618" i="15"/>
  <c r="W5825" i="15" s="1"/>
  <c r="V5721" i="15"/>
  <c r="V5824" i="15" s="1"/>
  <c r="W5721" i="15"/>
  <c r="W5824" i="15" s="1"/>
  <c r="V5618" i="15"/>
  <c r="V5825" i="15" s="1"/>
  <c r="AB5508" i="15"/>
  <c r="V5520" i="15"/>
  <c r="AF5507" i="15"/>
  <c r="AF5509" i="15"/>
  <c r="AC5507" i="15"/>
  <c r="Y5515" i="15"/>
  <c r="Z5515" i="15"/>
  <c r="Z5517" i="15"/>
  <c r="AE5504" i="15"/>
  <c r="AC5506" i="15"/>
  <c r="W5518" i="15"/>
  <c r="AC5608" i="15"/>
  <c r="AC5814" i="15" s="1"/>
  <c r="T5520" i="15"/>
  <c r="S5520" i="15"/>
  <c r="T5521" i="15"/>
  <c r="Q5524" i="15"/>
  <c r="P5524" i="15"/>
  <c r="Q5525" i="15"/>
  <c r="N5530" i="15"/>
  <c r="M5531" i="15"/>
  <c r="N5531" i="15"/>
  <c r="H5536" i="15"/>
  <c r="H5538" i="15"/>
  <c r="G5536" i="15"/>
  <c r="G5741" i="15"/>
  <c r="G5844" i="15" s="1"/>
  <c r="H5741" i="15"/>
  <c r="H5844" i="15" s="1"/>
  <c r="G5638" i="15"/>
  <c r="G5845" i="15" s="1"/>
  <c r="H5638" i="15"/>
  <c r="H5845" i="15" s="1"/>
  <c r="K5532" i="15"/>
  <c r="K5534" i="15"/>
  <c r="J5532" i="15"/>
  <c r="BJ5021" i="15"/>
  <c r="BF5017" i="15"/>
  <c r="BG5020" i="15"/>
  <c r="BM5021" i="15"/>
  <c r="BI5021" i="15"/>
  <c r="BG5019" i="15"/>
  <c r="BL5024" i="15"/>
  <c r="BC5020" i="15"/>
  <c r="AW5013" i="15"/>
  <c r="AT5008" i="15"/>
  <c r="BD5020" i="15"/>
  <c r="BA5012" i="15"/>
  <c r="BA5014" i="15"/>
  <c r="AZ5012" i="15"/>
  <c r="AX5014" i="15"/>
  <c r="AU5005" i="15"/>
  <c r="AX5013" i="15"/>
  <c r="AU5006" i="15"/>
  <c r="AR5000" i="15"/>
  <c r="AN4997" i="15"/>
  <c r="AK4989" i="15"/>
  <c r="AO4998" i="15"/>
  <c r="AI4988" i="15"/>
  <c r="AH4985" i="15"/>
  <c r="AQ5000" i="15"/>
  <c r="AI4990" i="15"/>
  <c r="AL4994" i="15"/>
  <c r="AO4996" i="15"/>
  <c r="AL4992" i="15"/>
  <c r="Z5000" i="15"/>
  <c r="AF4992" i="15"/>
  <c r="W5001" i="15"/>
  <c r="Y5000" i="15"/>
  <c r="V5004" i="15"/>
  <c r="AB4993" i="15"/>
  <c r="AC4994" i="15"/>
  <c r="AC4992" i="15"/>
  <c r="AC5197" i="15" s="1"/>
  <c r="AC5300" i="15" s="1"/>
  <c r="AE4989" i="15"/>
  <c r="T5005" i="15"/>
  <c r="S5008" i="15"/>
  <c r="T5007" i="15"/>
  <c r="S5620" i="15"/>
  <c r="S5826" i="15" s="1"/>
  <c r="Q5011" i="15"/>
  <c r="T5620" i="15"/>
  <c r="T5826" i="15" s="1"/>
  <c r="T5723" i="15"/>
  <c r="T5827" i="15" s="1"/>
  <c r="P5009" i="15"/>
  <c r="Q5009" i="15"/>
  <c r="M5016" i="15"/>
  <c r="N5018" i="15"/>
  <c r="N5016" i="15"/>
  <c r="J5017" i="15"/>
  <c r="K5017" i="15"/>
  <c r="K5022" i="15"/>
  <c r="G5019" i="15"/>
  <c r="H5019" i="15"/>
  <c r="H5020" i="15"/>
  <c r="G5020" i="15"/>
  <c r="AB5092" i="15"/>
  <c r="AB5298" i="15" s="1"/>
  <c r="AC4870" i="15"/>
  <c r="AC6005" i="15" s="1"/>
  <c r="AB4870" i="15"/>
  <c r="AB6005" i="15" s="1"/>
  <c r="V4873" i="15"/>
  <c r="V6008" i="15" s="1"/>
  <c r="W4873" i="15"/>
  <c r="W6008" i="15" s="1"/>
  <c r="M4879" i="15"/>
  <c r="M6014" i="15" s="1"/>
  <c r="N4879" i="15"/>
  <c r="N6014" i="15" s="1"/>
  <c r="H4883" i="15"/>
  <c r="H6018" i="15" s="1"/>
  <c r="G4883" i="15"/>
  <c r="G6018" i="15" s="1"/>
  <c r="V4584" i="15"/>
  <c r="AK5602" i="15"/>
  <c r="AK5809" i="15" s="1"/>
  <c r="T5104" i="15"/>
  <c r="T5310" i="15" s="1"/>
  <c r="AL5705" i="15"/>
  <c r="AL5808" i="15" s="1"/>
  <c r="T5207" i="15"/>
  <c r="T5311" i="15" s="1"/>
  <c r="W4687" i="15"/>
  <c r="W4789" i="15" s="1"/>
  <c r="W4481" i="15"/>
  <c r="AL5602" i="15"/>
  <c r="AL5809" i="15" s="1"/>
  <c r="W4584" i="15"/>
  <c r="AK5705" i="15"/>
  <c r="AK5808" i="15" s="1"/>
  <c r="N4699" i="15"/>
  <c r="N4801" i="15" s="1"/>
  <c r="V4481" i="15"/>
  <c r="J4600" i="15"/>
  <c r="K4600" i="15"/>
  <c r="J4497" i="15"/>
  <c r="K4497" i="15"/>
  <c r="K4703" i="15"/>
  <c r="K4805" i="15" s="1"/>
  <c r="AB4372" i="15"/>
  <c r="AB4681" i="15"/>
  <c r="AB4784" i="15" s="1"/>
  <c r="AC4372" i="15"/>
  <c r="AT4653" i="15"/>
  <c r="AT4756" i="15" s="1"/>
  <c r="AT4344" i="15"/>
  <c r="AU4344" i="15"/>
  <c r="AR5171" i="15"/>
  <c r="AR5275" i="15" s="1"/>
  <c r="AR5068" i="15"/>
  <c r="AR5274" i="15" s="1"/>
  <c r="AQ4657" i="15"/>
  <c r="AQ4760" i="15" s="1"/>
  <c r="AR4348" i="15"/>
  <c r="AQ4348" i="15"/>
  <c r="AQ5171" i="15"/>
  <c r="AQ5275" i="15" s="1"/>
  <c r="AQ5068" i="15"/>
  <c r="AQ5274" i="15" s="1"/>
  <c r="AT5167" i="15"/>
  <c r="AT5271" i="15" s="1"/>
  <c r="AT5064" i="15"/>
  <c r="AT5270" i="15" s="1"/>
  <c r="AH4465" i="15"/>
  <c r="AU5167" i="15"/>
  <c r="AU5271" i="15" s="1"/>
  <c r="AU5064" i="15"/>
  <c r="AU5270" i="15" s="1"/>
  <c r="P5410" i="15"/>
  <c r="P6030" i="15" s="1"/>
  <c r="AE4368" i="15"/>
  <c r="AE4677" i="15"/>
  <c r="AE4780" i="15" s="1"/>
  <c r="AF4368" i="15"/>
  <c r="AE4574" i="15"/>
  <c r="AF4574" i="15"/>
  <c r="AF4471" i="15"/>
  <c r="AE4471" i="15"/>
  <c r="AF4677" i="15"/>
  <c r="AF4780" i="15" s="1"/>
  <c r="AQ5586" i="15"/>
  <c r="AQ5793" i="15" s="1"/>
  <c r="S5622" i="15"/>
  <c r="S5829" i="15" s="1"/>
  <c r="AI4671" i="15"/>
  <c r="AI4773" i="15" s="1"/>
  <c r="Q4594" i="15"/>
  <c r="P4594" i="15"/>
  <c r="Q4697" i="15"/>
  <c r="Q4800" i="15" s="1"/>
  <c r="P4491" i="15"/>
  <c r="Q4491" i="15"/>
  <c r="AO5175" i="15"/>
  <c r="AO5279" i="15" s="1"/>
  <c r="AO5072" i="15"/>
  <c r="AO5278" i="15" s="1"/>
  <c r="V5098" i="15"/>
  <c r="V5305" i="15" s="1"/>
  <c r="T4592" i="15"/>
  <c r="S4592" i="15"/>
  <c r="T4489" i="15"/>
  <c r="S4489" i="15"/>
  <c r="T4695" i="15"/>
  <c r="T4797" i="15" s="1"/>
  <c r="AO4558" i="15"/>
  <c r="AN4558" i="15"/>
  <c r="AO4455" i="15"/>
  <c r="AO4661" i="15"/>
  <c r="AO4764" i="15" s="1"/>
  <c r="AN4455" i="15"/>
  <c r="AH5187" i="15"/>
  <c r="AH5291" i="15" s="1"/>
  <c r="AH5084" i="15"/>
  <c r="AH5290" i="15" s="1"/>
  <c r="M5110" i="15"/>
  <c r="M5317" i="15" s="1"/>
  <c r="AR5586" i="15"/>
  <c r="AR5793" i="15" s="1"/>
  <c r="Y5094" i="15"/>
  <c r="Y5301" i="15" s="1"/>
  <c r="AH4568" i="15"/>
  <c r="Q5727" i="15"/>
  <c r="Q5831" i="15" s="1"/>
  <c r="P5727" i="15"/>
  <c r="P5831" i="15" s="1"/>
  <c r="P5624" i="15"/>
  <c r="P5830" i="15" s="1"/>
  <c r="Q5624" i="15"/>
  <c r="Q5830" i="15" s="1"/>
  <c r="Y4376" i="15"/>
  <c r="Y4685" i="15"/>
  <c r="Y4788" i="15" s="1"/>
  <c r="Z4376" i="15"/>
  <c r="AQ5689" i="15"/>
  <c r="AQ5792" i="15" s="1"/>
  <c r="Y5197" i="15"/>
  <c r="Y5300" i="15" s="1"/>
  <c r="N5215" i="15"/>
  <c r="N5319" i="15" s="1"/>
  <c r="N5213" i="15"/>
  <c r="N5316" i="15" s="1"/>
  <c r="N5110" i="15"/>
  <c r="N5317" i="15" s="1"/>
  <c r="AR5689" i="15"/>
  <c r="AR5792" i="15" s="1"/>
  <c r="T4386" i="15"/>
  <c r="S4386" i="15"/>
  <c r="S4695" i="15"/>
  <c r="S4797" i="15" s="1"/>
  <c r="AQ5691" i="15"/>
  <c r="AQ5795" i="15" s="1"/>
  <c r="AR5691" i="15"/>
  <c r="AR5795" i="15" s="1"/>
  <c r="AR5588" i="15"/>
  <c r="AR5794" i="15" s="1"/>
  <c r="AQ5588" i="15"/>
  <c r="AQ5794" i="15" s="1"/>
  <c r="M5729" i="15"/>
  <c r="M5832" i="15" s="1"/>
  <c r="N5729" i="15"/>
  <c r="N5832" i="15" s="1"/>
  <c r="N5626" i="15"/>
  <c r="N5833" i="15" s="1"/>
  <c r="M5626" i="15"/>
  <c r="M5833" i="15" s="1"/>
  <c r="AI5187" i="15"/>
  <c r="AI5291" i="15" s="1"/>
  <c r="AI5084" i="15"/>
  <c r="AI5290" i="15" s="1"/>
  <c r="AI4364" i="15"/>
  <c r="AH4362" i="15"/>
  <c r="AH4671" i="15"/>
  <c r="AH4773" i="15" s="1"/>
  <c r="AI4362" i="15"/>
  <c r="AK5179" i="15"/>
  <c r="AK5283" i="15" s="1"/>
  <c r="AK5076" i="15"/>
  <c r="AK5282" i="15" s="1"/>
  <c r="AK5707" i="15"/>
  <c r="AK5811" i="15" s="1"/>
  <c r="AL5707" i="15"/>
  <c r="AL5811" i="15" s="1"/>
  <c r="AL5604" i="15"/>
  <c r="AL5810" i="15" s="1"/>
  <c r="AK5604" i="15"/>
  <c r="AK5810" i="15" s="1"/>
  <c r="AC5195" i="15"/>
  <c r="AC5299" i="15" s="1"/>
  <c r="AC5092" i="15"/>
  <c r="AC5298" i="15" s="1"/>
  <c r="AK4356" i="15"/>
  <c r="AK4665" i="15"/>
  <c r="AK4768" i="15" s="1"/>
  <c r="AL4356" i="15"/>
  <c r="K5217" i="15"/>
  <c r="K5320" i="15" s="1"/>
  <c r="K5114" i="15"/>
  <c r="K5321" i="15" s="1"/>
  <c r="M4392" i="15"/>
  <c r="M4699" i="15"/>
  <c r="M4801" i="15" s="1"/>
  <c r="N4390" i="15"/>
  <c r="M4390" i="15"/>
  <c r="Q5211" i="15"/>
  <c r="Q5315" i="15" s="1"/>
  <c r="Q5108" i="15"/>
  <c r="Q5314" i="15" s="1"/>
  <c r="J5217" i="15"/>
  <c r="J5320" i="15" s="1"/>
  <c r="J5114" i="15"/>
  <c r="J5321" i="15" s="1"/>
  <c r="G4396" i="15"/>
  <c r="G4807" i="15" s="1"/>
  <c r="G4705" i="15"/>
  <c r="G4808" i="15" s="1"/>
  <c r="H4396" i="15"/>
  <c r="H4807" i="15" s="1"/>
  <c r="V4378" i="15"/>
  <c r="V4687" i="15"/>
  <c r="V4789" i="15" s="1"/>
  <c r="W4378" i="15"/>
  <c r="Z5197" i="15"/>
  <c r="Z5300" i="15" s="1"/>
  <c r="Z5094" i="15"/>
  <c r="Z5301" i="15" s="1"/>
  <c r="AN5594" i="15"/>
  <c r="AN5801" i="15" s="1"/>
  <c r="AL4562" i="15"/>
  <c r="AK4562" i="15"/>
  <c r="AL4459" i="15"/>
  <c r="AK4459" i="15"/>
  <c r="AK4767" i="15" s="1"/>
  <c r="AL4665" i="15"/>
  <c r="AL4768" i="15" s="1"/>
  <c r="M4493" i="15"/>
  <c r="AR4554" i="15"/>
  <c r="AQ4554" i="15"/>
  <c r="AQ4451" i="15"/>
  <c r="AQ4759" i="15" s="1"/>
  <c r="AR4657" i="15"/>
  <c r="AR4760" i="15" s="1"/>
  <c r="AR4451" i="15"/>
  <c r="AR4759" i="15" s="1"/>
  <c r="AE5191" i="15"/>
  <c r="AE5295" i="15" s="1"/>
  <c r="AE5088" i="15"/>
  <c r="AE5294" i="15" s="1"/>
  <c r="AF5191" i="15"/>
  <c r="AF5295" i="15" s="1"/>
  <c r="AF5088" i="15"/>
  <c r="AF5294" i="15" s="1"/>
  <c r="AO5594" i="15"/>
  <c r="AO5801" i="15" s="1"/>
  <c r="N4493" i="15"/>
  <c r="S5207" i="15"/>
  <c r="S5311" i="15" s="1"/>
  <c r="S5104" i="15"/>
  <c r="S5310" i="15" s="1"/>
  <c r="G5219" i="15"/>
  <c r="G5323" i="15" s="1"/>
  <c r="G5116" i="15"/>
  <c r="G5322" i="15" s="1"/>
  <c r="K4394" i="15"/>
  <c r="J4703" i="15"/>
  <c r="J4805" i="15" s="1"/>
  <c r="J4394" i="15"/>
  <c r="H5219" i="15"/>
  <c r="H5323" i="15" s="1"/>
  <c r="H5116" i="15"/>
  <c r="H5322" i="15" s="1"/>
  <c r="AN5697" i="15"/>
  <c r="AN5800" i="15" s="1"/>
  <c r="AO4352" i="15"/>
  <c r="AN4352" i="15"/>
  <c r="AN4661" i="15"/>
  <c r="AN4764" i="15" s="1"/>
  <c r="M4596" i="15"/>
  <c r="W5201" i="15"/>
  <c r="W5304" i="15" s="1"/>
  <c r="W5098" i="15"/>
  <c r="W5305" i="15" s="1"/>
  <c r="Y4582" i="15"/>
  <c r="Z4582" i="15"/>
  <c r="Z4685" i="15"/>
  <c r="Z4788" i="15" s="1"/>
  <c r="Z4479" i="15"/>
  <c r="Z4787" i="15" s="1"/>
  <c r="Y4479" i="15"/>
  <c r="K5733" i="15"/>
  <c r="K5836" i="15" s="1"/>
  <c r="J5733" i="15"/>
  <c r="J5836" i="15" s="1"/>
  <c r="K5630" i="15"/>
  <c r="K5837" i="15" s="1"/>
  <c r="J5630" i="15"/>
  <c r="J5837" i="15" s="1"/>
  <c r="AU4653" i="15"/>
  <c r="AU4756" i="15" s="1"/>
  <c r="AU4550" i="15"/>
  <c r="AT4550" i="15"/>
  <c r="AT4447" i="15"/>
  <c r="AT4755" i="15" s="1"/>
  <c r="AU4447" i="15"/>
  <c r="AU4755" i="15" s="1"/>
  <c r="AO5697" i="15"/>
  <c r="AO5800" i="15" s="1"/>
  <c r="AL5179" i="15"/>
  <c r="AL5283" i="15" s="1"/>
  <c r="AL5076" i="15"/>
  <c r="AL5282" i="15" s="1"/>
  <c r="H4602" i="15"/>
  <c r="G4602" i="15"/>
  <c r="G4499" i="15"/>
  <c r="H4705" i="15"/>
  <c r="H4808" i="15" s="1"/>
  <c r="H4499" i="15"/>
  <c r="AN5175" i="15"/>
  <c r="AN5279" i="15" s="1"/>
  <c r="AN5072" i="15"/>
  <c r="AN5278" i="15" s="1"/>
  <c r="P4697" i="15"/>
  <c r="P4800" i="15" s="1"/>
  <c r="Q4388" i="15"/>
  <c r="P4388" i="15"/>
  <c r="Y5713" i="15"/>
  <c r="Y5816" i="15" s="1"/>
  <c r="Z5713" i="15"/>
  <c r="Z5816" i="15" s="1"/>
  <c r="Y5610" i="15"/>
  <c r="Y5817" i="15" s="1"/>
  <c r="Z5610" i="15"/>
  <c r="Z5817" i="15" s="1"/>
  <c r="AU5683" i="15"/>
  <c r="AU5787" i="15" s="1"/>
  <c r="AT5683" i="15"/>
  <c r="AT5787" i="15" s="1"/>
  <c r="AU5580" i="15"/>
  <c r="AU5786" i="15" s="1"/>
  <c r="AT5580" i="15"/>
  <c r="AT5786" i="15" s="1"/>
  <c r="AC4578" i="15"/>
  <c r="AB4578" i="15"/>
  <c r="AC4681" i="15"/>
  <c r="AC4784" i="15" s="1"/>
  <c r="AB4475" i="15"/>
  <c r="AC4475" i="15"/>
  <c r="Y5390" i="15"/>
  <c r="Y6010" i="15" s="1"/>
  <c r="P5211" i="15"/>
  <c r="P5315" i="15" s="1"/>
  <c r="P5108" i="15"/>
  <c r="P5314" i="15" s="1"/>
  <c r="AO5699" i="15"/>
  <c r="AO5803" i="15" s="1"/>
  <c r="AN5699" i="15"/>
  <c r="AN5803" i="15" s="1"/>
  <c r="AO5596" i="15"/>
  <c r="AO5802" i="15" s="1"/>
  <c r="AN5596" i="15"/>
  <c r="AN5802" i="15" s="1"/>
  <c r="AI4465" i="15"/>
  <c r="AQ191" i="10"/>
  <c r="AQ196" i="10"/>
  <c r="AQ197" i="10" s="1"/>
  <c r="AU58" i="10"/>
  <c r="AQ192" i="10"/>
  <c r="AQ193" i="10" s="1"/>
  <c r="AQ202" i="10" s="1"/>
  <c r="AS67" i="10"/>
  <c r="AT62" i="10"/>
  <c r="AX488" i="15"/>
  <c r="AX472" i="15"/>
  <c r="AX496" i="15"/>
  <c r="AX480" i="15"/>
  <c r="AX504" i="15"/>
  <c r="AP207" i="10"/>
  <c r="AP208" i="10"/>
  <c r="AP209" i="10"/>
  <c r="AP211" i="10"/>
  <c r="AP210" i="10"/>
  <c r="AP206" i="10"/>
  <c r="AW504" i="15"/>
  <c r="AW496" i="15"/>
  <c r="AW488" i="15"/>
  <c r="AW480" i="15"/>
  <c r="AW512" i="15" s="1"/>
  <c r="AW472" i="15"/>
  <c r="AZ438" i="15" a="1"/>
  <c r="AZ438" i="15" s="1"/>
  <c r="AZ447" i="15" s="1"/>
  <c r="AR183" i="10"/>
  <c r="BA438" i="15" a="1"/>
  <c r="BA438" i="15" s="1"/>
  <c r="BA447" i="15" s="1"/>
  <c r="AR190" i="10"/>
  <c r="BB438" i="15" a="1"/>
  <c r="BB438" i="15" s="1"/>
  <c r="BB372" i="15" s="1"/>
  <c r="AR169" i="10"/>
  <c r="AR175" i="10"/>
  <c r="AT55" i="10"/>
  <c r="AU56" i="10"/>
  <c r="AU3657" i="15"/>
  <c r="AT3652" i="15"/>
  <c r="AU3656" i="15"/>
  <c r="AQ3651" i="15"/>
  <c r="AR3650" i="15"/>
  <c r="AR3652" i="15"/>
  <c r="AN3647" i="15"/>
  <c r="AO3648" i="15"/>
  <c r="AO3649" i="15"/>
  <c r="AL3640" i="15"/>
  <c r="AK3643" i="15"/>
  <c r="AL3638" i="15"/>
  <c r="AI3641" i="15"/>
  <c r="AI3643" i="15"/>
  <c r="AH3640" i="15"/>
  <c r="AE3648" i="15"/>
  <c r="AF3646" i="15"/>
  <c r="AF3648" i="15"/>
  <c r="AC3652" i="15"/>
  <c r="AC3650" i="15"/>
  <c r="AB3651" i="15"/>
  <c r="Z3653" i="15"/>
  <c r="Y3655" i="15"/>
  <c r="Z3652" i="15"/>
  <c r="W3658" i="15"/>
  <c r="W3656" i="15"/>
  <c r="V3656" i="15"/>
  <c r="T3664" i="15"/>
  <c r="T3662" i="15"/>
  <c r="S3664" i="15"/>
  <c r="Q3666" i="15"/>
  <c r="P3667" i="15"/>
  <c r="Q3668" i="15"/>
  <c r="N3669" i="15"/>
  <c r="M3672" i="15"/>
  <c r="K3672" i="15"/>
  <c r="G3676" i="15"/>
  <c r="H3676" i="15"/>
  <c r="K3674" i="15"/>
  <c r="J3672" i="15"/>
  <c r="H3678" i="15"/>
  <c r="AT3137" i="15"/>
  <c r="AU3140" i="15"/>
  <c r="AR3138" i="15"/>
  <c r="AK3128" i="15"/>
  <c r="AN3129" i="15"/>
  <c r="AR3136" i="15"/>
  <c r="AQ3133" i="15"/>
  <c r="AL3126" i="15"/>
  <c r="AL3124" i="15"/>
  <c r="AO3132" i="15"/>
  <c r="AF3132" i="15"/>
  <c r="AF3134" i="15"/>
  <c r="AE3132" i="15"/>
  <c r="AB3136" i="15"/>
  <c r="AC3137" i="15"/>
  <c r="AI3127" i="15"/>
  <c r="AI3128" i="15"/>
  <c r="AC3138" i="15"/>
  <c r="AH3128" i="15"/>
  <c r="W3144" i="15"/>
  <c r="T3149" i="15"/>
  <c r="Z3139" i="15"/>
  <c r="T3150" i="15"/>
  <c r="Y3140" i="15"/>
  <c r="Z3137" i="15"/>
  <c r="S3152" i="15"/>
  <c r="Q3154" i="15"/>
  <c r="Q3152" i="15"/>
  <c r="P3152" i="15"/>
  <c r="M3156" i="15"/>
  <c r="N3153" i="15"/>
  <c r="N3155" i="15"/>
  <c r="H857" i="4"/>
  <c r="D99" i="16"/>
  <c r="DZ167" i="10"/>
  <c r="EA50" i="10"/>
  <c r="G82" i="16"/>
  <c r="AV54" i="10"/>
  <c r="CL54" i="10"/>
  <c r="AV51" i="10" a="1"/>
  <c r="AT67" i="10" a="1"/>
  <c r="AV52" i="10" a="1"/>
  <c r="AU57" i="10" a="1"/>
  <c r="CJ67" i="10" a="1"/>
  <c r="CL52" i="10" a="1"/>
  <c r="CL51" i="10" a="1"/>
  <c r="CK57" i="10" a="1"/>
  <c r="DB52" i="10" a="1"/>
  <c r="DB51" i="10" a="1"/>
  <c r="DA62" i="10" a="1"/>
  <c r="DW57" i="10" a="1"/>
  <c r="DX53" i="10"/>
  <c r="AY78" i="10" a="1"/>
  <c r="AS76" i="10"/>
  <c r="DV76" i="10"/>
  <c r="Y6642" i="15" l="1"/>
  <c r="DT196" i="10"/>
  <c r="DT197" i="10" s="1"/>
  <c r="AN524" i="15"/>
  <c r="DT195" i="10"/>
  <c r="DT193" i="10" s="1"/>
  <c r="DT202" i="10" s="1"/>
  <c r="AI4774" i="15"/>
  <c r="DT198" i="10"/>
  <c r="DT199" i="10" s="1"/>
  <c r="DT204" i="10" s="1"/>
  <c r="AO524" i="15"/>
  <c r="DT191" i="10"/>
  <c r="DW57" i="10"/>
  <c r="DW59" i="10" s="1"/>
  <c r="DV80" i="10"/>
  <c r="DV81" i="10"/>
  <c r="DV79" i="10"/>
  <c r="DV78" i="10" a="1"/>
  <c r="DV78" i="10" s="1"/>
  <c r="DV77" i="10"/>
  <c r="DU253" i="10"/>
  <c r="DU187" i="10" a="1"/>
  <c r="DU187" i="10" s="1"/>
  <c r="DU185" i="10" a="1"/>
  <c r="DU185" i="10" s="1"/>
  <c r="DU184" i="10" a="1"/>
  <c r="DU184" i="10" s="1"/>
  <c r="DU186" i="10" a="1"/>
  <c r="DU186" i="10" s="1"/>
  <c r="AQ500" i="15"/>
  <c r="AQ492" i="15"/>
  <c r="AQ484" i="15"/>
  <c r="AQ516" i="15" s="1"/>
  <c r="AQ476" i="15"/>
  <c r="AQ508" i="15"/>
  <c r="DU252" i="10"/>
  <c r="DU179" i="10" a="1"/>
  <c r="DU179" i="10" s="1"/>
  <c r="DU177" i="10" a="1"/>
  <c r="DU177" i="10" s="1"/>
  <c r="DU180" i="10" a="1"/>
  <c r="DU180" i="10" s="1"/>
  <c r="DU198" i="10" s="1"/>
  <c r="DU199" i="10" s="1"/>
  <c r="DU204" i="10" s="1"/>
  <c r="DU178" i="10" a="1"/>
  <c r="DU178" i="10" s="1"/>
  <c r="DU195" i="10" s="1"/>
  <c r="DU176" i="10" a="1"/>
  <c r="DU176" i="10" s="1"/>
  <c r="DU191" i="10" s="1"/>
  <c r="AR508" i="15"/>
  <c r="AR500" i="15"/>
  <c r="AR492" i="15"/>
  <c r="AR476" i="15"/>
  <c r="AR484" i="15"/>
  <c r="AR516" i="15" s="1"/>
  <c r="DV168" i="10"/>
  <c r="DV50" i="10"/>
  <c r="DV167" i="10" s="1"/>
  <c r="S6020" i="15"/>
  <c r="S5401" i="15"/>
  <c r="T6026" i="15"/>
  <c r="T5407" i="15"/>
  <c r="S6750" i="15"/>
  <c r="S6751" i="15" s="1"/>
  <c r="AB7861" i="15"/>
  <c r="AB6727" i="15"/>
  <c r="V7864" i="15"/>
  <c r="V6730" i="15"/>
  <c r="N5936" i="15"/>
  <c r="N5937" i="15" s="1"/>
  <c r="M5936" i="15"/>
  <c r="M5937" i="15" s="1"/>
  <c r="AB5918" i="15"/>
  <c r="AB5919" i="15" s="1"/>
  <c r="AC5918" i="15"/>
  <c r="AC5919" i="15" s="1"/>
  <c r="W5928" i="15"/>
  <c r="W5929" i="15" s="1"/>
  <c r="V5928" i="15"/>
  <c r="V5929" i="15" s="1"/>
  <c r="AU5890" i="15"/>
  <c r="AU5891" i="15" s="1"/>
  <c r="AT5890" i="15"/>
  <c r="AT5891" i="15" s="1"/>
  <c r="AI5913" i="15"/>
  <c r="AH5913" i="15"/>
  <c r="Z5921" i="15"/>
  <c r="Y5921" i="15"/>
  <c r="Q5934" i="15"/>
  <c r="P5934" i="15"/>
  <c r="P5935" i="15" s="1"/>
  <c r="K5940" i="15"/>
  <c r="K5941" i="15" s="1"/>
  <c r="J5940" i="15"/>
  <c r="J5941" i="15" s="1"/>
  <c r="AL5912" i="15"/>
  <c r="AL5913" i="15" s="1"/>
  <c r="AL5914" i="15" s="1"/>
  <c r="AL5915" i="15" s="1"/>
  <c r="AK5912" i="15"/>
  <c r="AK5913" i="15" s="1"/>
  <c r="AK5914" i="15" s="1"/>
  <c r="AK5915" i="15" s="1"/>
  <c r="AF5916" i="15"/>
  <c r="AF5917" i="15" s="1"/>
  <c r="AE5916" i="15"/>
  <c r="AE5917" i="15" s="1"/>
  <c r="Z5920" i="15"/>
  <c r="Y5920" i="15"/>
  <c r="AR5896" i="15"/>
  <c r="AR5897" i="15" s="1"/>
  <c r="AR5898" i="15" s="1"/>
  <c r="AR5899" i="15" s="1"/>
  <c r="AQ5896" i="15"/>
  <c r="AQ5897" i="15" s="1"/>
  <c r="AQ5898" i="15" s="1"/>
  <c r="AQ5899" i="15" s="1"/>
  <c r="Q5935" i="15"/>
  <c r="T5930" i="15"/>
  <c r="T5931" i="15" s="1"/>
  <c r="S5930" i="15"/>
  <c r="S5931" i="15" s="1"/>
  <c r="AN5904" i="15"/>
  <c r="AN5905" i="15" s="1"/>
  <c r="AN5906" i="15" s="1"/>
  <c r="AN5907" i="15" s="1"/>
  <c r="AO5904" i="15"/>
  <c r="AO5905" i="15" s="1"/>
  <c r="AO5906" i="15" s="1"/>
  <c r="AO5907" i="15" s="1"/>
  <c r="G5948" i="15"/>
  <c r="G5949" i="15" s="1"/>
  <c r="H5948" i="15"/>
  <c r="H5949" i="15" s="1"/>
  <c r="Y9101" i="15"/>
  <c r="Y9721" i="15" s="1"/>
  <c r="Z5390" i="15"/>
  <c r="Z6010" i="15" s="1"/>
  <c r="P7872" i="15"/>
  <c r="P7253" i="15"/>
  <c r="M9129" i="15"/>
  <c r="M9130" i="15" s="1"/>
  <c r="AC7859" i="15"/>
  <c r="AC6725" i="15"/>
  <c r="Z6742" i="15"/>
  <c r="Z6743" i="15" s="1"/>
  <c r="Z6744" i="15" s="1"/>
  <c r="AH9709" i="15"/>
  <c r="AE9710" i="15"/>
  <c r="AE8576" i="15"/>
  <c r="AF9710" i="15"/>
  <c r="AF8576" i="15"/>
  <c r="AH9710" i="15"/>
  <c r="W8499" i="15"/>
  <c r="Q8609" i="15"/>
  <c r="W8296" i="15"/>
  <c r="AI8577" i="15"/>
  <c r="V8499" i="15"/>
  <c r="Y8594" i="15"/>
  <c r="Y8595" i="15" s="1"/>
  <c r="Y8596" i="15" s="1"/>
  <c r="V8090" i="15"/>
  <c r="W8090" i="15"/>
  <c r="V8399" i="15"/>
  <c r="V8501" i="15" s="1"/>
  <c r="W8193" i="15"/>
  <c r="V8193" i="15"/>
  <c r="W8399" i="15"/>
  <c r="W8501" i="15" s="1"/>
  <c r="V8296" i="15"/>
  <c r="P8609" i="15"/>
  <c r="AK9604" i="15"/>
  <c r="AK9605" i="15" s="1"/>
  <c r="AK9606" i="15" s="1"/>
  <c r="AK9607" i="15" s="1"/>
  <c r="J8518" i="15"/>
  <c r="AL8470" i="15"/>
  <c r="P8507" i="15"/>
  <c r="Z8494" i="15"/>
  <c r="Q8507" i="15"/>
  <c r="AI8475" i="15"/>
  <c r="AF9322" i="15"/>
  <c r="AF9529" i="15" s="1"/>
  <c r="J8417" i="15"/>
  <c r="J8520" i="15" s="1"/>
  <c r="AF9425" i="15"/>
  <c r="AF9528" i="15" s="1"/>
  <c r="K8518" i="15"/>
  <c r="AK8470" i="15"/>
  <c r="AH8475" i="15"/>
  <c r="Y8494" i="15"/>
  <c r="AC8487" i="15"/>
  <c r="AL7958" i="15"/>
  <c r="K8211" i="15"/>
  <c r="T8506" i="15"/>
  <c r="AB8487" i="15"/>
  <c r="G8010" i="15"/>
  <c r="J8211" i="15"/>
  <c r="H8624" i="15"/>
  <c r="H8625" i="15" s="1"/>
  <c r="AI7965" i="15"/>
  <c r="K8314" i="15"/>
  <c r="S8506" i="15"/>
  <c r="J8108" i="15"/>
  <c r="H8010" i="15"/>
  <c r="AI9709" i="15"/>
  <c r="AI9090" i="15"/>
  <c r="K8108" i="15"/>
  <c r="V9443" i="15"/>
  <c r="V9547" i="15" s="1"/>
  <c r="AE9322" i="15"/>
  <c r="AE9529" i="15" s="1"/>
  <c r="P7998" i="15"/>
  <c r="AC7977" i="15"/>
  <c r="Q7997" i="15"/>
  <c r="P8098" i="15"/>
  <c r="Q8304" i="15"/>
  <c r="P8304" i="15"/>
  <c r="P8201" i="15"/>
  <c r="Q8407" i="15"/>
  <c r="Q8509" i="15" s="1"/>
  <c r="Q8098" i="15"/>
  <c r="Q8201" i="15"/>
  <c r="P8407" i="15"/>
  <c r="P8509" i="15" s="1"/>
  <c r="S7994" i="15"/>
  <c r="J8314" i="15"/>
  <c r="V9340" i="15"/>
  <c r="V9546" i="15" s="1"/>
  <c r="G8624" i="15"/>
  <c r="G8625" i="15" s="1"/>
  <c r="H8011" i="15"/>
  <c r="G8011" i="15"/>
  <c r="V7989" i="15"/>
  <c r="AF8482" i="15"/>
  <c r="T7997" i="15"/>
  <c r="AH9711" i="15"/>
  <c r="AH9092" i="15"/>
  <c r="AH9093" i="15" s="1"/>
  <c r="AH9094" i="15" s="1"/>
  <c r="Z8594" i="15"/>
  <c r="Z8595" i="15" s="1"/>
  <c r="Z8596" i="15" s="1"/>
  <c r="Z7982" i="15"/>
  <c r="AF7970" i="15"/>
  <c r="AL8570" i="15"/>
  <c r="AL8571" i="15" s="1"/>
  <c r="AL8572" i="15" s="1"/>
  <c r="AK8570" i="15"/>
  <c r="AK8571" i="15" s="1"/>
  <c r="AK8572" i="15" s="1"/>
  <c r="AE8482" i="15"/>
  <c r="CY193" i="10"/>
  <c r="CY202" i="10" s="1"/>
  <c r="AL9086" i="15"/>
  <c r="AL9087" i="15" s="1"/>
  <c r="AL9604" i="15"/>
  <c r="AL9605" i="15" s="1"/>
  <c r="AL9606" i="15" s="1"/>
  <c r="AL9607" i="15" s="1"/>
  <c r="W7989" i="15"/>
  <c r="AH8577" i="15"/>
  <c r="W9340" i="15"/>
  <c r="W9546" i="15" s="1"/>
  <c r="AE9425" i="15"/>
  <c r="AE9528" i="15" s="1"/>
  <c r="K8417" i="15"/>
  <c r="K8520" i="15" s="1"/>
  <c r="AB9622" i="15"/>
  <c r="AB9623" i="15" s="1"/>
  <c r="DA62" i="10"/>
  <c r="DB51" i="10"/>
  <c r="DB52" i="10"/>
  <c r="AE8692" i="15"/>
  <c r="AF8895" i="15"/>
  <c r="AF8999" i="15" s="1"/>
  <c r="AF8792" i="15"/>
  <c r="AF8998" i="15" s="1"/>
  <c r="AN8673" i="15"/>
  <c r="AN7953" i="15"/>
  <c r="AB7976" i="15"/>
  <c r="AB8078" i="15"/>
  <c r="AC8078" i="15"/>
  <c r="AB8387" i="15"/>
  <c r="AB8489" i="15" s="1"/>
  <c r="AK8680" i="15"/>
  <c r="AL8780" i="15"/>
  <c r="AL8986" i="15" s="1"/>
  <c r="AL8883" i="15"/>
  <c r="AL8987" i="15" s="1"/>
  <c r="AE9223" i="15"/>
  <c r="AE9224" i="15" s="1"/>
  <c r="AF9324" i="15"/>
  <c r="AF9530" i="15" s="1"/>
  <c r="AE9324" i="15"/>
  <c r="AE9530" i="15" s="1"/>
  <c r="AF9427" i="15"/>
  <c r="AF9531" i="15" s="1"/>
  <c r="AE9427" i="15"/>
  <c r="AE9531" i="15" s="1"/>
  <c r="Y7982" i="15"/>
  <c r="Z8084" i="15"/>
  <c r="Y8393" i="15"/>
  <c r="Y8496" i="15" s="1"/>
  <c r="Y8084" i="15"/>
  <c r="AO7952" i="15"/>
  <c r="AO7955" i="15" s="1"/>
  <c r="AO7956" i="15" s="1"/>
  <c r="AO7959" i="15" s="1"/>
  <c r="AO7960" i="15" s="1"/>
  <c r="AO7963" i="15" s="1"/>
  <c r="AO7964" i="15" s="1"/>
  <c r="AO7967" i="15" s="1"/>
  <c r="AO7968" i="15" s="1"/>
  <c r="AO7971" i="15" s="1"/>
  <c r="AO7972" i="15" s="1"/>
  <c r="AO7975" i="15" s="1"/>
  <c r="AO7976" i="15" s="1"/>
  <c r="AO7979" i="15" s="1"/>
  <c r="AO7980" i="15" s="1"/>
  <c r="AO7983" i="15" s="1"/>
  <c r="AO7984" i="15" s="1"/>
  <c r="AO7987" i="15" s="1"/>
  <c r="AO7988" i="15" s="1"/>
  <c r="AO7991" i="15" s="1"/>
  <c r="AO7992" i="15" s="1"/>
  <c r="AO7995" i="15" s="1"/>
  <c r="AO7996" i="15" s="1"/>
  <c r="AO7999" i="15" s="1"/>
  <c r="AO8000" i="15" s="1"/>
  <c r="AO8003" i="15" s="1"/>
  <c r="AO8004" i="15" s="1"/>
  <c r="AO8007" i="15" s="1"/>
  <c r="AO8008" i="15" s="1"/>
  <c r="AO8011" i="15" s="1"/>
  <c r="AO8012" i="15" s="1"/>
  <c r="AO8015" i="15" s="1"/>
  <c r="AO8016" i="15" s="1"/>
  <c r="AO8019" i="15" s="1"/>
  <c r="AO8020" i="15" s="1"/>
  <c r="AO8023" i="15" s="1"/>
  <c r="AO8024" i="15" s="1"/>
  <c r="AO8027" i="15" s="1"/>
  <c r="AO8028" i="15" s="1"/>
  <c r="AO8031" i="15" s="1"/>
  <c r="AO8032" i="15" s="1"/>
  <c r="AO8035" i="15" s="1"/>
  <c r="AO8036" i="15" s="1"/>
  <c r="AO8039" i="15" s="1"/>
  <c r="AO8040" i="15" s="1"/>
  <c r="AO8043" i="15" s="1"/>
  <c r="AO8044" i="15" s="1"/>
  <c r="AO8047" i="15" s="1"/>
  <c r="AO8048" i="15" s="1"/>
  <c r="AO8051" i="15" s="1"/>
  <c r="AO9188" i="15"/>
  <c r="AO9191" i="15" s="1"/>
  <c r="AO515" i="15"/>
  <c r="AO523" i="15" s="1"/>
  <c r="AL9298" i="15"/>
  <c r="AL9505" i="15" s="1"/>
  <c r="AO8674" i="15"/>
  <c r="AO8675" i="15" s="1"/>
  <c r="AO8678" i="15" s="1"/>
  <c r="AO8679" i="15" s="1"/>
  <c r="AO8682" i="15" s="1"/>
  <c r="AO8683" i="15" s="1"/>
  <c r="AO8686" i="15" s="1"/>
  <c r="AO8687" i="15" s="1"/>
  <c r="AO8690" i="15" s="1"/>
  <c r="AO8691" i="15" s="1"/>
  <c r="AO8694" i="15" s="1"/>
  <c r="AO8695" i="15" s="1"/>
  <c r="AO8698" i="15" s="1"/>
  <c r="AO8699" i="15" s="1"/>
  <c r="AO8702" i="15" s="1"/>
  <c r="AO8703" i="15" s="1"/>
  <c r="AO8706" i="15" s="1"/>
  <c r="AO8707" i="15" s="1"/>
  <c r="AO8710" i="15" s="1"/>
  <c r="AO8711" i="15" s="1"/>
  <c r="AO8714" i="15" s="1"/>
  <c r="AO8715" i="15" s="1"/>
  <c r="AO8718" i="15" s="1"/>
  <c r="AO8719" i="15" s="1"/>
  <c r="AO8722" i="15" s="1"/>
  <c r="AO8723" i="15" s="1"/>
  <c r="AO8726" i="15" s="1"/>
  <c r="AO8727" i="15" s="1"/>
  <c r="AO8730" i="15" s="1"/>
  <c r="AO8731" i="15" s="1"/>
  <c r="AO9189" i="15"/>
  <c r="AO9190" i="15" s="1"/>
  <c r="AO9193" i="15" s="1"/>
  <c r="AO9194" i="15" s="1"/>
  <c r="AO9197" i="15" s="1"/>
  <c r="AO9198" i="15" s="1"/>
  <c r="AO9201" i="15" s="1"/>
  <c r="AO9202" i="15" s="1"/>
  <c r="AO9205" i="15" s="1"/>
  <c r="AO9206" i="15" s="1"/>
  <c r="AO9209" i="15" s="1"/>
  <c r="AO9210" i="15" s="1"/>
  <c r="AO9213" i="15" s="1"/>
  <c r="AO9214" i="15" s="1"/>
  <c r="AO9217" i="15" s="1"/>
  <c r="AO9218" i="15" s="1"/>
  <c r="AO9221" i="15" s="1"/>
  <c r="AO9222" i="15" s="1"/>
  <c r="AO9225" i="15" s="1"/>
  <c r="AO9226" i="15" s="1"/>
  <c r="AO9229" i="15" s="1"/>
  <c r="AO9230" i="15" s="1"/>
  <c r="AO9233" i="15" s="1"/>
  <c r="AO9234" i="15" s="1"/>
  <c r="AO9237" i="15" s="1"/>
  <c r="AO9238" i="15" s="1"/>
  <c r="AO9241" i="15" s="1"/>
  <c r="AO9242" i="15" s="1"/>
  <c r="AO9245" i="15" s="1"/>
  <c r="AO9246" i="15" s="1"/>
  <c r="AE7971" i="15"/>
  <c r="AE8278" i="15"/>
  <c r="AF8278" i="15"/>
  <c r="AF8381" i="15"/>
  <c r="AF8484" i="15" s="1"/>
  <c r="AF8175" i="15"/>
  <c r="AE8175" i="15"/>
  <c r="AK9401" i="15"/>
  <c r="AK9504" i="15" s="1"/>
  <c r="AF8692" i="15"/>
  <c r="AE8792" i="15"/>
  <c r="AE8998" i="15" s="1"/>
  <c r="AE8895" i="15"/>
  <c r="AE8999" i="15" s="1"/>
  <c r="AC8697" i="15"/>
  <c r="AC8798" i="15"/>
  <c r="AC9005" i="15" s="1"/>
  <c r="AC8901" i="15"/>
  <c r="AC9004" i="15" s="1"/>
  <c r="Y8704" i="15"/>
  <c r="Z8804" i="15"/>
  <c r="Z9010" i="15" s="1"/>
  <c r="Z8907" i="15"/>
  <c r="Z9011" i="15" s="1"/>
  <c r="Y8804" i="15"/>
  <c r="Y9010" i="15" s="1"/>
  <c r="Y8907" i="15"/>
  <c r="Y9011" i="15" s="1"/>
  <c r="AK9199" i="15"/>
  <c r="AK9200" i="15" s="1"/>
  <c r="AL9300" i="15"/>
  <c r="AL9506" i="15" s="1"/>
  <c r="AK9300" i="15"/>
  <c r="AK9506" i="15" s="1"/>
  <c r="AL9403" i="15"/>
  <c r="AL9507" i="15" s="1"/>
  <c r="AK9403" i="15"/>
  <c r="AK9507" i="15" s="1"/>
  <c r="AK9298" i="15"/>
  <c r="AK9505" i="15" s="1"/>
  <c r="CZ175" i="10"/>
  <c r="AQ441" i="15" a="1"/>
  <c r="AQ441" i="15" s="1"/>
  <c r="AQ450" i="15" s="1"/>
  <c r="AR441" i="15" a="1"/>
  <c r="AR441" i="15" s="1"/>
  <c r="AR450" i="15" s="1"/>
  <c r="CZ190" i="10"/>
  <c r="AS441" i="15" a="1"/>
  <c r="AS441" i="15" s="1"/>
  <c r="CZ183" i="10"/>
  <c r="CZ169" i="10"/>
  <c r="AF9628" i="15"/>
  <c r="AF9629" i="15" s="1"/>
  <c r="AF9630" i="15" s="1"/>
  <c r="AF9631" i="15" s="1"/>
  <c r="AE9628" i="15"/>
  <c r="AE9629" i="15" s="1"/>
  <c r="AE9630" i="15" s="1"/>
  <c r="AE9631" i="15" s="1"/>
  <c r="AK9087" i="15"/>
  <c r="AL9401" i="15"/>
  <c r="AL9504" i="15" s="1"/>
  <c r="AC9622" i="15"/>
  <c r="AC9623" i="15" s="1"/>
  <c r="AH8685" i="15"/>
  <c r="AH8786" i="15"/>
  <c r="AH8993" i="15" s="1"/>
  <c r="AH8889" i="15"/>
  <c r="AH8992" i="15" s="1"/>
  <c r="AL9200" i="15"/>
  <c r="AL9203" i="15" s="1"/>
  <c r="Y7983" i="15"/>
  <c r="Y8290" i="15"/>
  <c r="Z8290" i="15"/>
  <c r="Y8187" i="15"/>
  <c r="Z8393" i="15"/>
  <c r="Z8496" i="15" s="1"/>
  <c r="Z8187" i="15"/>
  <c r="AL8680" i="15"/>
  <c r="AK8780" i="15"/>
  <c r="AK8986" i="15" s="1"/>
  <c r="AK8883" i="15"/>
  <c r="AK8987" i="15" s="1"/>
  <c r="AK7958" i="15"/>
  <c r="AK8060" i="15"/>
  <c r="AK8369" i="15"/>
  <c r="AK8472" i="15" s="1"/>
  <c r="AL8060" i="15"/>
  <c r="Z9628" i="15"/>
  <c r="Z9629" i="15" s="1"/>
  <c r="Y9628" i="15"/>
  <c r="Y9629" i="15" s="1"/>
  <c r="AK7959" i="15"/>
  <c r="AK8266" i="15"/>
  <c r="AL8266" i="15"/>
  <c r="AL8369" i="15"/>
  <c r="AL8472" i="15" s="1"/>
  <c r="AL8163" i="15"/>
  <c r="AK8163" i="15"/>
  <c r="AB7977" i="15"/>
  <c r="AC8284" i="15"/>
  <c r="AB8181" i="15"/>
  <c r="AB8284" i="15"/>
  <c r="AC8387" i="15"/>
  <c r="AC8489" i="15" s="1"/>
  <c r="AC8181" i="15"/>
  <c r="AH9616" i="15"/>
  <c r="AH9617" i="15" s="1"/>
  <c r="AI9616" i="15"/>
  <c r="AI9617" i="15" s="1"/>
  <c r="AB9212" i="15"/>
  <c r="AB9314" i="15"/>
  <c r="AB9521" i="15" s="1"/>
  <c r="AC9417" i="15"/>
  <c r="AC9520" i="15" s="1"/>
  <c r="AB9417" i="15"/>
  <c r="AB9520" i="15" s="1"/>
  <c r="AC9314" i="15"/>
  <c r="AC9521" i="15" s="1"/>
  <c r="AH9207" i="15"/>
  <c r="AI9411" i="15"/>
  <c r="AI9515" i="15" s="1"/>
  <c r="AH9411" i="15"/>
  <c r="AH9515" i="15" s="1"/>
  <c r="AH9308" i="15"/>
  <c r="AH9514" i="15" s="1"/>
  <c r="AI9308" i="15"/>
  <c r="AI9514" i="15" s="1"/>
  <c r="AH7965" i="15"/>
  <c r="AI8272" i="15"/>
  <c r="AH8272" i="15"/>
  <c r="AI8169" i="15"/>
  <c r="AH8169" i="15"/>
  <c r="AI8375" i="15"/>
  <c r="AI8477" i="15" s="1"/>
  <c r="AE7970" i="15"/>
  <c r="AF8072" i="15"/>
  <c r="AE8381" i="15"/>
  <c r="AE8484" i="15" s="1"/>
  <c r="AE8072" i="15"/>
  <c r="AI8685" i="15"/>
  <c r="AI8786" i="15"/>
  <c r="AI8993" i="15" s="1"/>
  <c r="AI8889" i="15"/>
  <c r="AI8992" i="15" s="1"/>
  <c r="AF9224" i="15"/>
  <c r="AF9227" i="15" s="1"/>
  <c r="AH7964" i="15"/>
  <c r="AH8066" i="15"/>
  <c r="AH8375" i="15"/>
  <c r="AH8477" i="15" s="1"/>
  <c r="AI8066" i="15"/>
  <c r="AO7953" i="15"/>
  <c r="AO8673" i="15"/>
  <c r="Y9219" i="15"/>
  <c r="Z9320" i="15"/>
  <c r="Z9526" i="15" s="1"/>
  <c r="Y9320" i="15"/>
  <c r="Y9526" i="15" s="1"/>
  <c r="Z9423" i="15"/>
  <c r="Z9527" i="15" s="1"/>
  <c r="Y9423" i="15"/>
  <c r="Y9527" i="15" s="1"/>
  <c r="AB8697" i="15"/>
  <c r="AB8798" i="15"/>
  <c r="AB9005" i="15" s="1"/>
  <c r="AB8901" i="15"/>
  <c r="AB9004" i="15" s="1"/>
  <c r="AN523" i="15"/>
  <c r="AN7952" i="15"/>
  <c r="AN9188" i="15"/>
  <c r="AI9246" i="15"/>
  <c r="M9240" i="15"/>
  <c r="AL8731" i="15"/>
  <c r="Z8726" i="15"/>
  <c r="AF8731" i="15"/>
  <c r="AC9100" i="15"/>
  <c r="T9232" i="15"/>
  <c r="T9439" i="15" s="1"/>
  <c r="T9543" i="15" s="1"/>
  <c r="S9334" i="15"/>
  <c r="S9541" i="15" s="1"/>
  <c r="T9334" i="15"/>
  <c r="T9541" i="15" s="1"/>
  <c r="T9437" i="15"/>
  <c r="T9540" i="15" s="1"/>
  <c r="S9437" i="15"/>
  <c r="S9540" i="15" s="1"/>
  <c r="M8725" i="15"/>
  <c r="AL9246" i="15"/>
  <c r="S9642" i="15"/>
  <c r="S9643" i="15" s="1"/>
  <c r="S8720" i="15"/>
  <c r="V8725" i="15"/>
  <c r="W9102" i="15"/>
  <c r="W8724" i="15"/>
  <c r="AE9096" i="15"/>
  <c r="AC8731" i="15"/>
  <c r="N8728" i="15"/>
  <c r="AI8731" i="15"/>
  <c r="N9650" i="15"/>
  <c r="N9651" i="15" s="1"/>
  <c r="V9648" i="15"/>
  <c r="V9649" i="15" s="1"/>
  <c r="T9104" i="15"/>
  <c r="AC9246" i="15"/>
  <c r="S9235" i="15"/>
  <c r="Z9241" i="15"/>
  <c r="V9240" i="15"/>
  <c r="N9129" i="15"/>
  <c r="N9130" i="15" s="1"/>
  <c r="Z8725" i="15"/>
  <c r="T8719" i="15"/>
  <c r="W9238" i="15"/>
  <c r="W9547" i="15"/>
  <c r="Z9240" i="15"/>
  <c r="AF9096" i="15"/>
  <c r="M9650" i="15"/>
  <c r="M9651" i="15" s="1"/>
  <c r="AF9246" i="15"/>
  <c r="N8726" i="15"/>
  <c r="S9104" i="15"/>
  <c r="N9240" i="15"/>
  <c r="T9642" i="15"/>
  <c r="T9643" i="15" s="1"/>
  <c r="N9241" i="15"/>
  <c r="V9102" i="15"/>
  <c r="AI9247" i="15"/>
  <c r="T9234" i="15"/>
  <c r="T8717" i="15"/>
  <c r="AB9098" i="15"/>
  <c r="W9648" i="15"/>
  <c r="W9649" i="15" s="1"/>
  <c r="W8723" i="15"/>
  <c r="K8006" i="15"/>
  <c r="N9725" i="15"/>
  <c r="N8591" i="15"/>
  <c r="M9725" i="15"/>
  <c r="M8591" i="15"/>
  <c r="J8006" i="15"/>
  <c r="J9127" i="15"/>
  <c r="K9126" i="15"/>
  <c r="Q9234" i="15"/>
  <c r="P9235" i="15"/>
  <c r="J9652" i="15"/>
  <c r="J9653" i="15" s="1"/>
  <c r="K9245" i="15"/>
  <c r="K9243" i="15"/>
  <c r="J9243" i="15"/>
  <c r="K9344" i="15"/>
  <c r="K9550" i="15" s="1"/>
  <c r="J9344" i="15"/>
  <c r="J9550" i="15" s="1"/>
  <c r="J9447" i="15"/>
  <c r="J9551" i="15" s="1"/>
  <c r="K9447" i="15"/>
  <c r="K9551" i="15" s="1"/>
  <c r="K9652" i="15"/>
  <c r="K9653" i="15" s="1"/>
  <c r="G9248" i="15"/>
  <c r="H9248" i="15"/>
  <c r="H9250" i="15"/>
  <c r="K8828" i="15"/>
  <c r="K9034" i="15" s="1"/>
  <c r="Q9642" i="15"/>
  <c r="Q9643" i="15" s="1"/>
  <c r="P9642" i="15"/>
  <c r="P9643" i="15" s="1"/>
  <c r="Q9232" i="15"/>
  <c r="P9437" i="15"/>
  <c r="P9540" i="15" s="1"/>
  <c r="Q9437" i="15"/>
  <c r="Q9540" i="15" s="1"/>
  <c r="P9334" i="15"/>
  <c r="P9541" i="15" s="1"/>
  <c r="Q9334" i="15"/>
  <c r="Q9541" i="15" s="1"/>
  <c r="J8828" i="15"/>
  <c r="J9034" i="15" s="1"/>
  <c r="K8931" i="15"/>
  <c r="K9035" i="15" s="1"/>
  <c r="J8931" i="15"/>
  <c r="J9035" i="15" s="1"/>
  <c r="Z9099" i="15"/>
  <c r="Z9719" i="15" s="1"/>
  <c r="P8720" i="15"/>
  <c r="Q8719" i="15"/>
  <c r="K8728" i="15"/>
  <c r="J8728" i="15"/>
  <c r="K8738" i="15"/>
  <c r="G8731" i="15"/>
  <c r="H8732" i="15"/>
  <c r="G8732" i="15"/>
  <c r="H8731" i="15"/>
  <c r="Q8717" i="15"/>
  <c r="P8921" i="15"/>
  <c r="P9024" i="15" s="1"/>
  <c r="Q8818" i="15"/>
  <c r="Q9025" i="15" s="1"/>
  <c r="Q8921" i="15"/>
  <c r="Q9024" i="15" s="1"/>
  <c r="P8818" i="15"/>
  <c r="P9025" i="15" s="1"/>
  <c r="P9108" i="15"/>
  <c r="P9728" i="15" s="1"/>
  <c r="Q9108" i="15"/>
  <c r="Q9728" i="15" s="1"/>
  <c r="M8511" i="15"/>
  <c r="K6765" i="15"/>
  <c r="J6765" i="15"/>
  <c r="AB8582" i="15"/>
  <c r="AB9717" i="15" s="1"/>
  <c r="AC8582" i="15"/>
  <c r="AC9717" i="15" s="1"/>
  <c r="V8586" i="15"/>
  <c r="V9721" i="15" s="1"/>
  <c r="W8586" i="15"/>
  <c r="W9721" i="15" s="1"/>
  <c r="T8588" i="15"/>
  <c r="T9723" i="15" s="1"/>
  <c r="S8588" i="15"/>
  <c r="S9723" i="15" s="1"/>
  <c r="N8511" i="15"/>
  <c r="K8595" i="15"/>
  <c r="K9730" i="15" s="1"/>
  <c r="J8595" i="15"/>
  <c r="J9730" i="15" s="1"/>
  <c r="AF7251" i="15"/>
  <c r="AF7252" i="15" s="1"/>
  <c r="P6246" i="15"/>
  <c r="J6563" i="15"/>
  <c r="J6665" i="15" s="1"/>
  <c r="K6254" i="15"/>
  <c r="K6563" i="15"/>
  <c r="K6665" i="15" s="1"/>
  <c r="J6357" i="15"/>
  <c r="M8411" i="15"/>
  <c r="M8513" i="15" s="1"/>
  <c r="N8102" i="15"/>
  <c r="K6460" i="15"/>
  <c r="N6658" i="15"/>
  <c r="M6658" i="15"/>
  <c r="T6750" i="15"/>
  <c r="T6751" i="15" s="1"/>
  <c r="T6752" i="15" s="1"/>
  <c r="W6646" i="15"/>
  <c r="K6663" i="15"/>
  <c r="K6357" i="15"/>
  <c r="P6758" i="15"/>
  <c r="P6759" i="15" s="1"/>
  <c r="J6460" i="15"/>
  <c r="S8302" i="15"/>
  <c r="T8302" i="15"/>
  <c r="T8405" i="15"/>
  <c r="T8508" i="15" s="1"/>
  <c r="T8199" i="15"/>
  <c r="S8199" i="15"/>
  <c r="S8405" i="15"/>
  <c r="S8508" i="15" s="1"/>
  <c r="T8096" i="15"/>
  <c r="S8096" i="15"/>
  <c r="H9656" i="15"/>
  <c r="H9657" i="15" s="1"/>
  <c r="G9656" i="15"/>
  <c r="G9657" i="15" s="1"/>
  <c r="S8816" i="15"/>
  <c r="S9022" i="15" s="1"/>
  <c r="S8919" i="15"/>
  <c r="S9023" i="15" s="1"/>
  <c r="M8927" i="15"/>
  <c r="M9031" i="15" s="1"/>
  <c r="M8822" i="15"/>
  <c r="M9029" i="15" s="1"/>
  <c r="M8925" i="15"/>
  <c r="M9028" i="15" s="1"/>
  <c r="T8816" i="15"/>
  <c r="T9022" i="15" s="1"/>
  <c r="T8919" i="15"/>
  <c r="T9023" i="15" s="1"/>
  <c r="G8112" i="15"/>
  <c r="G8523" i="15" s="1"/>
  <c r="H8112" i="15"/>
  <c r="H8523" i="15" s="1"/>
  <c r="G8421" i="15"/>
  <c r="G8524" i="15" s="1"/>
  <c r="H9348" i="15"/>
  <c r="H9554" i="15" s="1"/>
  <c r="G9348" i="15"/>
  <c r="G9554" i="15" s="1"/>
  <c r="G9451" i="15"/>
  <c r="G9555" i="15" s="1"/>
  <c r="H9451" i="15"/>
  <c r="H9555" i="15" s="1"/>
  <c r="N8925" i="15"/>
  <c r="N9028" i="15" s="1"/>
  <c r="H8318" i="15"/>
  <c r="G8318" i="15"/>
  <c r="H8215" i="15"/>
  <c r="H8421" i="15"/>
  <c r="H8524" i="15" s="1"/>
  <c r="G8215" i="15"/>
  <c r="V8812" i="15"/>
  <c r="V9018" i="15" s="1"/>
  <c r="V8915" i="15"/>
  <c r="V9019" i="15" s="1"/>
  <c r="N8822" i="15"/>
  <c r="N9029" i="15" s="1"/>
  <c r="M8207" i="15"/>
  <c r="N8308" i="15"/>
  <c r="M8308" i="15"/>
  <c r="N8205" i="15"/>
  <c r="M8205" i="15"/>
  <c r="N8411" i="15"/>
  <c r="N8513" i="15" s="1"/>
  <c r="N9445" i="15"/>
  <c r="N9548" i="15" s="1"/>
  <c r="M9342" i="15"/>
  <c r="M9549" i="15" s="1"/>
  <c r="N9342" i="15"/>
  <c r="N9549" i="15" s="1"/>
  <c r="M9445" i="15"/>
  <c r="M9548" i="15" s="1"/>
  <c r="W8812" i="15"/>
  <c r="W9018" i="15" s="1"/>
  <c r="W8915" i="15"/>
  <c r="W9019" i="15" s="1"/>
  <c r="AC6638" i="15"/>
  <c r="AB6638" i="15"/>
  <c r="W7864" i="15"/>
  <c r="W6730" i="15"/>
  <c r="AC6331" i="15"/>
  <c r="J6663" i="15"/>
  <c r="Q6246" i="15"/>
  <c r="H6565" i="15"/>
  <c r="AB6537" i="15"/>
  <c r="AB6640" i="15" s="1"/>
  <c r="AB6434" i="15"/>
  <c r="AC6434" i="15"/>
  <c r="M6248" i="15"/>
  <c r="AB6331" i="15"/>
  <c r="M6557" i="15"/>
  <c r="M6660" i="15" s="1"/>
  <c r="AC6537" i="15"/>
  <c r="AC6640" i="15" s="1"/>
  <c r="N6248" i="15"/>
  <c r="AC6228" i="15"/>
  <c r="AB6228" i="15"/>
  <c r="M6351" i="15"/>
  <c r="N6557" i="15"/>
  <c r="N6660" i="15" s="1"/>
  <c r="N6351" i="15"/>
  <c r="M6454" i="15"/>
  <c r="Q6555" i="15"/>
  <c r="P6555" i="15"/>
  <c r="P6452" i="15"/>
  <c r="P6349" i="15"/>
  <c r="H6256" i="15"/>
  <c r="G6462" i="15"/>
  <c r="G6359" i="15"/>
  <c r="H6359" i="15"/>
  <c r="Q6452" i="15"/>
  <c r="G6256" i="15"/>
  <c r="AN7458" i="15"/>
  <c r="AN7665" i="15" s="1"/>
  <c r="G6565" i="15"/>
  <c r="AN7561" i="15"/>
  <c r="AN7664" i="15" s="1"/>
  <c r="AR7553" i="15"/>
  <c r="AR7656" i="15" s="1"/>
  <c r="CH191" i="10"/>
  <c r="CH195" i="10"/>
  <c r="CH193" i="10" s="1"/>
  <c r="CH202" i="10" s="1"/>
  <c r="AO7458" i="15"/>
  <c r="AO7665" i="15" s="1"/>
  <c r="H6462" i="15"/>
  <c r="Y6742" i="15"/>
  <c r="Y6743" i="15" s="1"/>
  <c r="Y6744" i="15" s="1"/>
  <c r="Y6745" i="15" s="1"/>
  <c r="CH192" i="10"/>
  <c r="AR7450" i="15"/>
  <c r="AR7657" i="15" s="1"/>
  <c r="AQ7553" i="15"/>
  <c r="AQ7656" i="15" s="1"/>
  <c r="S6752" i="15"/>
  <c r="CK57" i="10"/>
  <c r="CK59" i="10" s="1"/>
  <c r="CL51" i="10"/>
  <c r="CL52" i="10"/>
  <c r="CL58" i="10" s="1"/>
  <c r="CJ67" i="10"/>
  <c r="AO7239" i="15"/>
  <c r="AO7240" i="15" s="1"/>
  <c r="AN7239" i="15"/>
  <c r="AN7240" i="15" s="1"/>
  <c r="Y6130" i="15"/>
  <c r="Y6644" i="15"/>
  <c r="Y6541" i="15"/>
  <c r="Y6232" i="15"/>
  <c r="Z6232" i="15"/>
  <c r="AQ7450" i="15"/>
  <c r="AQ7657" i="15" s="1"/>
  <c r="J6153" i="15"/>
  <c r="J6359" i="15" s="1"/>
  <c r="AX6820" i="15"/>
  <c r="AW6920" i="15"/>
  <c r="AW7126" i="15" s="1"/>
  <c r="AW7023" i="15"/>
  <c r="AW7127" i="15" s="1"/>
  <c r="AI7247" i="15"/>
  <c r="AI7248" i="15" s="1"/>
  <c r="AH7247" i="15"/>
  <c r="AH7248" i="15" s="1"/>
  <c r="V7780" i="15"/>
  <c r="V7781" i="15" s="1"/>
  <c r="W7780" i="15"/>
  <c r="W7781" i="15" s="1"/>
  <c r="AU7545" i="15"/>
  <c r="AU7648" i="15" s="1"/>
  <c r="AQ6107" i="15"/>
  <c r="AQ6311" i="15"/>
  <c r="AR6414" i="15"/>
  <c r="AQ6414" i="15"/>
  <c r="AR6311" i="15"/>
  <c r="AR6517" i="15"/>
  <c r="P6658" i="15"/>
  <c r="AO6832" i="15"/>
  <c r="AN6932" i="15"/>
  <c r="AN7138" i="15" s="1"/>
  <c r="AN7035" i="15"/>
  <c r="AN7139" i="15" s="1"/>
  <c r="AF6122" i="15"/>
  <c r="AE6844" i="15"/>
  <c r="AF7047" i="15"/>
  <c r="AF7151" i="15" s="1"/>
  <c r="AF6944" i="15"/>
  <c r="AF7150" i="15" s="1"/>
  <c r="AQ6618" i="15"/>
  <c r="AO6622" i="15"/>
  <c r="AL7760" i="15"/>
  <c r="AL7761" i="15" s="1"/>
  <c r="AK7760" i="15"/>
  <c r="AK7761" i="15" s="1"/>
  <c r="AW6820" i="15"/>
  <c r="AX6920" i="15"/>
  <c r="AX7126" i="15" s="1"/>
  <c r="AX7023" i="15"/>
  <c r="AX7127" i="15" s="1"/>
  <c r="AE7768" i="15"/>
  <c r="AE7769" i="15" s="1"/>
  <c r="AF7768" i="15"/>
  <c r="AF7769" i="15" s="1"/>
  <c r="AX6098" i="15"/>
  <c r="AX6612" i="15"/>
  <c r="AI6840" i="15"/>
  <c r="AH7043" i="15"/>
  <c r="AH7147" i="15" s="1"/>
  <c r="AH6940" i="15"/>
  <c r="AH7146" i="15" s="1"/>
  <c r="AI7764" i="15"/>
  <c r="AI7765" i="15" s="1"/>
  <c r="AH7764" i="15"/>
  <c r="AH7765" i="15" s="1"/>
  <c r="Y6852" i="15"/>
  <c r="Z6952" i="15"/>
  <c r="Z7158" i="15" s="1"/>
  <c r="Z7055" i="15"/>
  <c r="Z7159" i="15" s="1"/>
  <c r="AT7545" i="15"/>
  <c r="AT7648" i="15" s="1"/>
  <c r="Q6349" i="15"/>
  <c r="Q6658" i="15" s="1"/>
  <c r="AO7561" i="15"/>
  <c r="AO7664" i="15" s="1"/>
  <c r="AR7352" i="15"/>
  <c r="AR7355" i="15" s="1"/>
  <c r="V6646" i="15"/>
  <c r="S6139" i="15"/>
  <c r="T6446" i="15"/>
  <c r="T6343" i="15"/>
  <c r="S6446" i="15"/>
  <c r="S6343" i="15"/>
  <c r="T6549" i="15"/>
  <c r="T6652" i="15" s="1"/>
  <c r="AN6720" i="15"/>
  <c r="AN7854" i="15"/>
  <c r="AQ6828" i="15"/>
  <c r="AR7031" i="15"/>
  <c r="AR7135" i="15" s="1"/>
  <c r="AR6928" i="15"/>
  <c r="AR7134" i="15" s="1"/>
  <c r="S7869" i="15"/>
  <c r="S7250" i="15"/>
  <c r="AW6098" i="15"/>
  <c r="AX6200" i="15"/>
  <c r="AW6200" i="15"/>
  <c r="AW6509" i="15"/>
  <c r="AW6612" i="15"/>
  <c r="AU6102" i="15"/>
  <c r="AH7355" i="15"/>
  <c r="AI7456" i="15"/>
  <c r="AI7662" i="15" s="1"/>
  <c r="AH7456" i="15"/>
  <c r="AH7662" i="15" s="1"/>
  <c r="AI7559" i="15"/>
  <c r="AI7663" i="15" s="1"/>
  <c r="AH7559" i="15"/>
  <c r="AH7663" i="15" s="1"/>
  <c r="AU7442" i="15"/>
  <c r="AU7649" i="15" s="1"/>
  <c r="AO6720" i="15"/>
  <c r="AO7854" i="15"/>
  <c r="P6145" i="15"/>
  <c r="P6657" i="15"/>
  <c r="AT7231" i="15"/>
  <c r="AT7232" i="15" s="1"/>
  <c r="AU7231" i="15"/>
  <c r="AU7232" i="15" s="1"/>
  <c r="AQ6106" i="15"/>
  <c r="AR6208" i="15"/>
  <c r="AQ6517" i="15"/>
  <c r="AQ6620" i="15" s="1"/>
  <c r="AQ6208" i="15"/>
  <c r="AK7351" i="15"/>
  <c r="AL7452" i="15"/>
  <c r="AL7658" i="15" s="1"/>
  <c r="AK7452" i="15"/>
  <c r="AK7658" i="15" s="1"/>
  <c r="AL7555" i="15"/>
  <c r="AL7659" i="15" s="1"/>
  <c r="AK7555" i="15"/>
  <c r="AK7659" i="15" s="1"/>
  <c r="AW7335" i="15"/>
  <c r="AW7336" i="15" s="1"/>
  <c r="AX7436" i="15"/>
  <c r="AX7642" i="15" s="1"/>
  <c r="AW7436" i="15"/>
  <c r="AW7642" i="15" s="1"/>
  <c r="AW7539" i="15"/>
  <c r="AW7643" i="15" s="1"/>
  <c r="AX7539" i="15"/>
  <c r="AX7643" i="15" s="1"/>
  <c r="AT7343" i="15"/>
  <c r="AT7344" i="15" s="1"/>
  <c r="AU7444" i="15"/>
  <c r="AU7650" i="15" s="1"/>
  <c r="AT7444" i="15"/>
  <c r="AT7650" i="15" s="1"/>
  <c r="AU7547" i="15"/>
  <c r="AU7651" i="15" s="1"/>
  <c r="AT7547" i="15"/>
  <c r="AT7651" i="15" s="1"/>
  <c r="AK7243" i="15"/>
  <c r="AK7244" i="15" s="1"/>
  <c r="AL7243" i="15"/>
  <c r="AL7244" i="15" s="1"/>
  <c r="AE7251" i="15"/>
  <c r="AE7252" i="15" s="1"/>
  <c r="H6154" i="15"/>
  <c r="H6668" i="15"/>
  <c r="AZ506" i="15"/>
  <c r="AZ474" i="15"/>
  <c r="AZ482" i="15"/>
  <c r="AZ514" i="15" s="1"/>
  <c r="AZ490" i="15"/>
  <c r="AZ498" i="15"/>
  <c r="V7371" i="15"/>
  <c r="W7472" i="15"/>
  <c r="W7678" i="15" s="1"/>
  <c r="V7472" i="15"/>
  <c r="V7678" i="15" s="1"/>
  <c r="W7575" i="15"/>
  <c r="W7679" i="15" s="1"/>
  <c r="V7575" i="15"/>
  <c r="V7679" i="15" s="1"/>
  <c r="AT7442" i="15"/>
  <c r="AT7649" i="15" s="1"/>
  <c r="AN6111" i="15"/>
  <c r="AN6418" i="15"/>
  <c r="AN6315" i="15"/>
  <c r="AO6418" i="15"/>
  <c r="AO6521" i="15"/>
  <c r="AO6315" i="15"/>
  <c r="AU6714" i="15"/>
  <c r="AT6714" i="15"/>
  <c r="AU6824" i="15"/>
  <c r="AT7027" i="15"/>
  <c r="AT7131" i="15" s="1"/>
  <c r="AT6924" i="15"/>
  <c r="AT7130" i="15" s="1"/>
  <c r="AK6114" i="15"/>
  <c r="AK6525" i="15"/>
  <c r="AK6628" i="15" s="1"/>
  <c r="AL6216" i="15"/>
  <c r="AK6216" i="15"/>
  <c r="AQ7351" i="15"/>
  <c r="AQ7352" i="15" s="1"/>
  <c r="AR7555" i="15"/>
  <c r="AR7659" i="15" s="1"/>
  <c r="AQ7555" i="15"/>
  <c r="AQ7659" i="15" s="1"/>
  <c r="AQ7452" i="15"/>
  <c r="AQ7658" i="15" s="1"/>
  <c r="AR7452" i="15"/>
  <c r="AR7658" i="15" s="1"/>
  <c r="AN7764" i="15"/>
  <c r="AN7765" i="15" s="1"/>
  <c r="AN7766" i="15" s="1"/>
  <c r="AN7767" i="15" s="1"/>
  <c r="AO7764" i="15"/>
  <c r="AO7765" i="15" s="1"/>
  <c r="AO7766" i="15" s="1"/>
  <c r="AO7767" i="15" s="1"/>
  <c r="AW6099" i="15"/>
  <c r="AX6303" i="15"/>
  <c r="AW6406" i="15"/>
  <c r="AW6303" i="15"/>
  <c r="AW6611" i="15" s="1"/>
  <c r="AX6406" i="15"/>
  <c r="AX6509" i="15"/>
  <c r="AI6722" i="15"/>
  <c r="AI7856" i="15"/>
  <c r="AL6836" i="15"/>
  <c r="AK6936" i="15"/>
  <c r="AK7142" i="15" s="1"/>
  <c r="AK7039" i="15"/>
  <c r="AK7143" i="15" s="1"/>
  <c r="AE7359" i="15"/>
  <c r="AF7460" i="15"/>
  <c r="AF7666" i="15" s="1"/>
  <c r="AE7460" i="15"/>
  <c r="AE7666" i="15" s="1"/>
  <c r="AF7563" i="15"/>
  <c r="AF7667" i="15" s="1"/>
  <c r="AE7563" i="15"/>
  <c r="AE7667" i="15" s="1"/>
  <c r="AF6844" i="15"/>
  <c r="AE7047" i="15"/>
  <c r="AE7151" i="15" s="1"/>
  <c r="AE6944" i="15"/>
  <c r="AE7150" i="15" s="1"/>
  <c r="T7784" i="15"/>
  <c r="T7785" i="15" s="1"/>
  <c r="S7784" i="15"/>
  <c r="S7785" i="15" s="1"/>
  <c r="Q6758" i="15"/>
  <c r="Q6759" i="15" s="1"/>
  <c r="AU7344" i="15"/>
  <c r="AU7347" i="15" s="1"/>
  <c r="AR6106" i="15"/>
  <c r="AR6620" i="15"/>
  <c r="S6138" i="15"/>
  <c r="S6549" i="15"/>
  <c r="S6652" i="15" s="1"/>
  <c r="S6240" i="15"/>
  <c r="T6240" i="15"/>
  <c r="G6155" i="15"/>
  <c r="G6667" i="15"/>
  <c r="Y7867" i="15"/>
  <c r="Y7248" i="15"/>
  <c r="AE6634" i="15"/>
  <c r="V6856" i="15"/>
  <c r="W6956" i="15"/>
  <c r="W7162" i="15" s="1"/>
  <c r="W7059" i="15"/>
  <c r="W7163" i="15" s="1"/>
  <c r="H7267" i="15"/>
  <c r="H7268" i="15" s="1"/>
  <c r="T7476" i="15"/>
  <c r="T7682" i="15" s="1"/>
  <c r="S7476" i="15"/>
  <c r="S7682" i="15" s="1"/>
  <c r="S7375" i="15"/>
  <c r="T7579" i="15"/>
  <c r="T7683" i="15" s="1"/>
  <c r="S7579" i="15"/>
  <c r="S7683" i="15" s="1"/>
  <c r="Z7778" i="15"/>
  <c r="Z7779" i="15" s="1"/>
  <c r="Y7778" i="15"/>
  <c r="Y7779" i="15" s="1"/>
  <c r="AB7255" i="15"/>
  <c r="AB7256" i="15" s="1"/>
  <c r="AB7257" i="15" s="1"/>
  <c r="AH6722" i="15"/>
  <c r="AH7856" i="15"/>
  <c r="AI6118" i="15"/>
  <c r="AO7360" i="15"/>
  <c r="AO7363" i="15" s="1"/>
  <c r="AK6836" i="15"/>
  <c r="AL7039" i="15"/>
  <c r="AL7143" i="15" s="1"/>
  <c r="AL6936" i="15"/>
  <c r="AL7142" i="15" s="1"/>
  <c r="V6134" i="15"/>
  <c r="W6236" i="15"/>
  <c r="V6236" i="15"/>
  <c r="V6545" i="15"/>
  <c r="V6648" i="15" s="1"/>
  <c r="AR6716" i="15"/>
  <c r="AR7850" i="15"/>
  <c r="AF6634" i="15"/>
  <c r="AH6630" i="15"/>
  <c r="V7263" i="15"/>
  <c r="W7263" i="15"/>
  <c r="W7264" i="15" s="1"/>
  <c r="Q7870" i="15"/>
  <c r="Q7251" i="15"/>
  <c r="K6157" i="15"/>
  <c r="AT6824" i="15"/>
  <c r="AU7027" i="15"/>
  <c r="AU7131" i="15" s="1"/>
  <c r="AU6924" i="15"/>
  <c r="AU7130" i="15" s="1"/>
  <c r="AU6614" i="15"/>
  <c r="AL6720" i="15"/>
  <c r="AL7854" i="15"/>
  <c r="H6155" i="15"/>
  <c r="H6667" i="15"/>
  <c r="AN6110" i="15"/>
  <c r="AO6212" i="15"/>
  <c r="AN6212" i="15"/>
  <c r="AN6521" i="15"/>
  <c r="AN6624" i="15" s="1"/>
  <c r="S7063" i="15"/>
  <c r="S7167" i="15" s="1"/>
  <c r="T6860" i="15"/>
  <c r="S6960" i="15"/>
  <c r="S7166" i="15" s="1"/>
  <c r="W6856" i="15"/>
  <c r="V7059" i="15"/>
  <c r="V7163" i="15" s="1"/>
  <c r="V6956" i="15"/>
  <c r="V7162" i="15" s="1"/>
  <c r="AF6727" i="15"/>
  <c r="AF7861" i="15"/>
  <c r="AN6832" i="15"/>
  <c r="AO7035" i="15"/>
  <c r="AO7139" i="15" s="1"/>
  <c r="AO6932" i="15"/>
  <c r="AO7138" i="15" s="1"/>
  <c r="AR7235" i="15"/>
  <c r="AR7236" i="15" s="1"/>
  <c r="AQ7235" i="15"/>
  <c r="AQ7236" i="15" s="1"/>
  <c r="Y7368" i="15"/>
  <c r="Z7470" i="15"/>
  <c r="Z7677" i="15" s="1"/>
  <c r="Y7573" i="15"/>
  <c r="Y7676" i="15" s="1"/>
  <c r="Z7573" i="15"/>
  <c r="Z7676" i="15" s="1"/>
  <c r="Y7470" i="15"/>
  <c r="Y7677" i="15" s="1"/>
  <c r="Z6130" i="15"/>
  <c r="AE6123" i="15"/>
  <c r="AE6327" i="15"/>
  <c r="AF6430" i="15"/>
  <c r="AF6327" i="15"/>
  <c r="AE6430" i="15"/>
  <c r="AF6533" i="15"/>
  <c r="AF6636" i="15" s="1"/>
  <c r="AO6110" i="15"/>
  <c r="AO6624" i="15"/>
  <c r="CI169" i="10"/>
  <c r="CI175" i="10"/>
  <c r="BD440" i="15" a="1"/>
  <c r="BD440" i="15" s="1"/>
  <c r="BD449" i="15" s="1"/>
  <c r="CI183" i="10"/>
  <c r="CI190" i="10"/>
  <c r="BC440" i="15" a="1"/>
  <c r="BC440" i="15" s="1"/>
  <c r="BC449" i="15" s="1"/>
  <c r="BE440" i="15" a="1"/>
  <c r="BE440" i="15" s="1"/>
  <c r="BE398" i="15" s="1"/>
  <c r="AB6126" i="15"/>
  <c r="AH6840" i="15"/>
  <c r="AI7043" i="15"/>
  <c r="AI7147" i="15" s="1"/>
  <c r="AI6940" i="15"/>
  <c r="AI7146" i="15" s="1"/>
  <c r="AI6630" i="15"/>
  <c r="BA506" i="15"/>
  <c r="BA498" i="15"/>
  <c r="BA490" i="15"/>
  <c r="BA482" i="15"/>
  <c r="BA474" i="15"/>
  <c r="AX7336" i="15"/>
  <c r="AX7339" i="15" s="1"/>
  <c r="Z7863" i="15"/>
  <c r="Z7244" i="15"/>
  <c r="N7259" i="15"/>
  <c r="Z6852" i="15"/>
  <c r="Y7055" i="15"/>
  <c r="Y7159" i="15" s="1"/>
  <c r="Y6952" i="15"/>
  <c r="Y7158" i="15" s="1"/>
  <c r="AU7748" i="15"/>
  <c r="AU7749" i="15" s="1"/>
  <c r="AU7750" i="15" s="1"/>
  <c r="AU7751" i="15" s="1"/>
  <c r="AT7748" i="15"/>
  <c r="AT7749" i="15" s="1"/>
  <c r="AT7750" i="15" s="1"/>
  <c r="AT7751" i="15" s="1"/>
  <c r="AH6119" i="15"/>
  <c r="AI6426" i="15"/>
  <c r="AI6529" i="15"/>
  <c r="AI6632" i="15" s="1"/>
  <c r="AI6323" i="15"/>
  <c r="AH6323" i="15"/>
  <c r="AH6426" i="15"/>
  <c r="W6134" i="15"/>
  <c r="AE6122" i="15"/>
  <c r="AF6224" i="15"/>
  <c r="AE6533" i="15"/>
  <c r="AE6636" i="15" s="1"/>
  <c r="AE6224" i="15"/>
  <c r="AN7359" i="15"/>
  <c r="AN7360" i="15" s="1"/>
  <c r="AO7563" i="15"/>
  <c r="AO7667" i="15" s="1"/>
  <c r="AO7460" i="15"/>
  <c r="AO7666" i="15" s="1"/>
  <c r="AN7460" i="15"/>
  <c r="AN7666" i="15" s="1"/>
  <c r="AN7563" i="15"/>
  <c r="AN7667" i="15" s="1"/>
  <c r="AC6126" i="15"/>
  <c r="T6138" i="15"/>
  <c r="Q6145" i="15"/>
  <c r="Q6657" i="15"/>
  <c r="AR6828" i="15"/>
  <c r="AQ7031" i="15"/>
  <c r="AQ7135" i="15" s="1"/>
  <c r="AQ6928" i="15"/>
  <c r="AQ7134" i="15" s="1"/>
  <c r="AK6115" i="15"/>
  <c r="AL6319" i="15"/>
  <c r="AL6627" i="15" s="1"/>
  <c r="AL6422" i="15"/>
  <c r="AK6319" i="15"/>
  <c r="AK6627" i="15" s="1"/>
  <c r="AK6422" i="15"/>
  <c r="AL6525" i="15"/>
  <c r="Z6642" i="15"/>
  <c r="T7873" i="15"/>
  <c r="T7254" i="15"/>
  <c r="G6154" i="15"/>
  <c r="G6668" i="15"/>
  <c r="AL6114" i="15"/>
  <c r="AL6628" i="15"/>
  <c r="AK6720" i="15"/>
  <c r="AK7854" i="15"/>
  <c r="AR7756" i="15"/>
  <c r="AR7757" i="15" s="1"/>
  <c r="AR7758" i="15" s="1"/>
  <c r="AR7759" i="15" s="1"/>
  <c r="AQ7756" i="15"/>
  <c r="AQ7757" i="15" s="1"/>
  <c r="AQ7758" i="15" s="1"/>
  <c r="AQ7759" i="15" s="1"/>
  <c r="AH6118" i="15"/>
  <c r="AH6632" i="15"/>
  <c r="AH6220" i="15"/>
  <c r="AH6529" i="15"/>
  <c r="AI6220" i="15"/>
  <c r="T7063" i="15"/>
  <c r="T7167" i="15" s="1"/>
  <c r="S6860" i="15"/>
  <c r="T6960" i="15"/>
  <c r="T7166" i="15" s="1"/>
  <c r="AT6614" i="15"/>
  <c r="S6650" i="15"/>
  <c r="Y6131" i="15"/>
  <c r="Z6335" i="15"/>
  <c r="Z6438" i="15"/>
  <c r="Z6541" i="15"/>
  <c r="Z6644" i="15" s="1"/>
  <c r="Y6335" i="15"/>
  <c r="Y6438" i="15"/>
  <c r="V6135" i="15"/>
  <c r="W6339" i="15"/>
  <c r="V6339" i="15"/>
  <c r="W6442" i="15"/>
  <c r="V6442" i="15"/>
  <c r="W6545" i="15"/>
  <c r="W6648" i="15" s="1"/>
  <c r="AQ6716" i="15"/>
  <c r="AQ7850" i="15"/>
  <c r="AE6730" i="15"/>
  <c r="AE7864" i="15"/>
  <c r="J7873" i="15"/>
  <c r="J7254" i="15"/>
  <c r="AT6103" i="15"/>
  <c r="AT6307" i="15"/>
  <c r="AT6410" i="15"/>
  <c r="AU6513" i="15"/>
  <c r="AU6616" i="15" s="1"/>
  <c r="AU6307" i="15"/>
  <c r="AU6615" i="15" s="1"/>
  <c r="AU6410" i="15"/>
  <c r="N6146" i="15"/>
  <c r="M6456" i="15" s="1"/>
  <c r="AT6102" i="15"/>
  <c r="AT6513" i="15"/>
  <c r="AT6616" i="15" s="1"/>
  <c r="AU6204" i="15"/>
  <c r="AT6204" i="15"/>
  <c r="T6650" i="15"/>
  <c r="AC7798" i="15"/>
  <c r="AC7799" i="15" s="1"/>
  <c r="AB7798" i="15"/>
  <c r="AB7799" i="15" s="1"/>
  <c r="M7271" i="15"/>
  <c r="AC7256" i="15"/>
  <c r="AC7257" i="15" s="1"/>
  <c r="G7282" i="15"/>
  <c r="K7798" i="15"/>
  <c r="K7799" i="15" s="1"/>
  <c r="Q7790" i="15"/>
  <c r="Q7791" i="15" s="1"/>
  <c r="AB7490" i="15"/>
  <c r="AB7697" i="15" s="1"/>
  <c r="P7790" i="15"/>
  <c r="P7791" i="15" s="1"/>
  <c r="P7585" i="15"/>
  <c r="P7688" i="15" s="1"/>
  <c r="AC7593" i="15"/>
  <c r="AC7696" i="15" s="1"/>
  <c r="Q7585" i="15"/>
  <c r="Q7688" i="15" s="1"/>
  <c r="P7482" i="15"/>
  <c r="P7689" i="15" s="1"/>
  <c r="AB7593" i="15"/>
  <c r="AB7696" i="15" s="1"/>
  <c r="AX7390" i="15"/>
  <c r="AU7393" i="15"/>
  <c r="AL7391" i="15"/>
  <c r="AI7391" i="15"/>
  <c r="AR7390" i="15"/>
  <c r="K7490" i="15"/>
  <c r="K7697" i="15" s="1"/>
  <c r="AL7390" i="15"/>
  <c r="AO7390" i="15"/>
  <c r="AI7393" i="15"/>
  <c r="M7794" i="15"/>
  <c r="M7795" i="15" s="1"/>
  <c r="AB7388" i="15"/>
  <c r="AF7391" i="15"/>
  <c r="Z7386" i="15"/>
  <c r="AC7390" i="15"/>
  <c r="W7382" i="15"/>
  <c r="AC7391" i="15"/>
  <c r="AF7390" i="15"/>
  <c r="W7380" i="15"/>
  <c r="T7379" i="15"/>
  <c r="T7378" i="15"/>
  <c r="P7383" i="15"/>
  <c r="Q7380" i="15"/>
  <c r="P7484" i="15" s="1"/>
  <c r="P7690" i="15" s="1"/>
  <c r="Q7689" i="15"/>
  <c r="Q7382" i="15"/>
  <c r="J7798" i="15"/>
  <c r="J7799" i="15" s="1"/>
  <c r="M7384" i="15"/>
  <c r="N7589" i="15"/>
  <c r="N7692" i="15" s="1"/>
  <c r="M7486" i="15"/>
  <c r="M7693" i="15" s="1"/>
  <c r="M7589" i="15"/>
  <c r="M7692" i="15" s="1"/>
  <c r="N7486" i="15"/>
  <c r="N7693" i="15" s="1"/>
  <c r="J7593" i="15"/>
  <c r="J7696" i="15" s="1"/>
  <c r="K7593" i="15"/>
  <c r="K7696" i="15" s="1"/>
  <c r="J7490" i="15"/>
  <c r="J7697" i="15" s="1"/>
  <c r="N7390" i="15"/>
  <c r="N7794" i="15"/>
  <c r="N7795" i="15" s="1"/>
  <c r="K7388" i="15"/>
  <c r="J7388" i="15"/>
  <c r="K7390" i="15"/>
  <c r="G7392" i="15"/>
  <c r="H7394" i="15"/>
  <c r="H7392" i="15"/>
  <c r="G7597" i="15"/>
  <c r="G7700" i="15" s="1"/>
  <c r="G7494" i="15"/>
  <c r="G7701" i="15" s="1"/>
  <c r="H7597" i="15"/>
  <c r="H7700" i="15" s="1"/>
  <c r="H7494" i="15"/>
  <c r="H7701" i="15" s="1"/>
  <c r="G7802" i="15"/>
  <c r="G7803" i="15" s="1"/>
  <c r="H7802" i="15"/>
  <c r="H7803" i="15" s="1"/>
  <c r="Q6966" i="15"/>
  <c r="Q7173" i="15" s="1"/>
  <c r="P6966" i="15"/>
  <c r="P7173" i="15" s="1"/>
  <c r="P7069" i="15"/>
  <c r="P7172" i="15" s="1"/>
  <c r="Q7069" i="15"/>
  <c r="Q7172" i="15" s="1"/>
  <c r="J7077" i="15"/>
  <c r="J7180" i="15" s="1"/>
  <c r="AX6878" i="15"/>
  <c r="AR6878" i="15"/>
  <c r="AO6878" i="15"/>
  <c r="AL6878" i="15"/>
  <c r="AB6873" i="15"/>
  <c r="Z6874" i="15"/>
  <c r="H6976" i="15"/>
  <c r="H7182" i="15" s="1"/>
  <c r="AC6877" i="15"/>
  <c r="AC6878" i="15"/>
  <c r="K7077" i="15"/>
  <c r="K7180" i="15" s="1"/>
  <c r="AF6878" i="15"/>
  <c r="K6974" i="15"/>
  <c r="K7181" i="15" s="1"/>
  <c r="H7079" i="15"/>
  <c r="H7183" i="15" s="1"/>
  <c r="T6866" i="15"/>
  <c r="J6974" i="15"/>
  <c r="J7181" i="15" s="1"/>
  <c r="Q6865" i="15"/>
  <c r="P6865" i="15"/>
  <c r="N6870" i="15"/>
  <c r="N6966" i="15"/>
  <c r="N7173" i="15" s="1"/>
  <c r="K6873" i="15"/>
  <c r="K6878" i="15"/>
  <c r="J6873" i="15"/>
  <c r="G7079" i="15"/>
  <c r="G7183" i="15" s="1"/>
  <c r="H6875" i="15"/>
  <c r="H6884" i="15"/>
  <c r="AL5381" i="15"/>
  <c r="AL5382" i="15" s="1"/>
  <c r="AL5383" i="15" s="1"/>
  <c r="G6976" i="15"/>
  <c r="G7182" i="15" s="1"/>
  <c r="G6875" i="15"/>
  <c r="G6876" i="15"/>
  <c r="N7069" i="15"/>
  <c r="N7172" i="15" s="1"/>
  <c r="M6865" i="15"/>
  <c r="M7069" i="15"/>
  <c r="M7172" i="15" s="1"/>
  <c r="M6966" i="15"/>
  <c r="M7173" i="15" s="1"/>
  <c r="N6868" i="15"/>
  <c r="M6737" i="15"/>
  <c r="M7872" i="15" s="1"/>
  <c r="N6737" i="15"/>
  <c r="N7872" i="15" s="1"/>
  <c r="H6741" i="15"/>
  <c r="H7876" i="15" s="1"/>
  <c r="M6149" i="15"/>
  <c r="M6148" i="15"/>
  <c r="K7259" i="15"/>
  <c r="K7879" i="15" s="1"/>
  <c r="G6743" i="15"/>
  <c r="G7878" i="15" s="1"/>
  <c r="AB7053" i="15"/>
  <c r="AB7156" i="15" s="1"/>
  <c r="AB6950" i="15"/>
  <c r="AB7157" i="15" s="1"/>
  <c r="AC7053" i="15"/>
  <c r="AC7156" i="15" s="1"/>
  <c r="AC6950" i="15"/>
  <c r="AC7157" i="15" s="1"/>
  <c r="AN5379" i="15"/>
  <c r="AN5380" i="15" s="1"/>
  <c r="AF5397" i="15"/>
  <c r="AF5398" i="15" s="1"/>
  <c r="AE5395" i="15"/>
  <c r="AE5396" i="15" s="1"/>
  <c r="AC4783" i="15"/>
  <c r="AL4869" i="15"/>
  <c r="AL4870" i="15" s="1"/>
  <c r="AL4871" i="15" s="1"/>
  <c r="N4802" i="15"/>
  <c r="AR4861" i="15"/>
  <c r="AR4862" i="15" s="1"/>
  <c r="AR4863" i="15" s="1"/>
  <c r="J4906" i="15"/>
  <c r="J4907" i="15" s="1"/>
  <c r="J4908" i="15" s="1"/>
  <c r="AK4869" i="15"/>
  <c r="AK4870" i="15" s="1"/>
  <c r="AK4871" i="15" s="1"/>
  <c r="AQ4861" i="15"/>
  <c r="AQ4862" i="15" s="1"/>
  <c r="AQ4863" i="15" s="1"/>
  <c r="AY78" i="10"/>
  <c r="AY79" i="10" s="1"/>
  <c r="AU4858" i="15"/>
  <c r="AU4859" i="15" s="1"/>
  <c r="AT4858" i="15"/>
  <c r="AT4859" i="15" s="1"/>
  <c r="AL4767" i="15"/>
  <c r="AE4779" i="15"/>
  <c r="AE4882" i="15" s="1"/>
  <c r="AE4883" i="15" s="1"/>
  <c r="W4282" i="15"/>
  <c r="AI4873" i="15"/>
  <c r="AI4874" i="15" s="1"/>
  <c r="N4297" i="15"/>
  <c r="AF4779" i="15"/>
  <c r="G4300" i="15"/>
  <c r="K4298" i="15"/>
  <c r="AC5397" i="15"/>
  <c r="AC5398" i="15" s="1"/>
  <c r="AB4274" i="15"/>
  <c r="AN4763" i="15"/>
  <c r="AQ5375" i="15"/>
  <c r="AQ5376" i="15" s="1"/>
  <c r="AI5387" i="15"/>
  <c r="AI5388" i="15" s="1"/>
  <c r="AT4257" i="15"/>
  <c r="AI4269" i="15"/>
  <c r="BL4245" i="15"/>
  <c r="Q4799" i="15"/>
  <c r="T4898" i="15"/>
  <c r="T4899" i="15" s="1"/>
  <c r="T4900" i="15" s="1"/>
  <c r="BI4246" i="15"/>
  <c r="BA4253" i="15"/>
  <c r="AF4879" i="15"/>
  <c r="M4297" i="15"/>
  <c r="AO4763" i="15"/>
  <c r="P4799" i="15"/>
  <c r="P4902" i="15" s="1"/>
  <c r="P4903" i="15" s="1"/>
  <c r="AH4876" i="15"/>
  <c r="K5399" i="15"/>
  <c r="K6019" i="15" s="1"/>
  <c r="V4285" i="15"/>
  <c r="AN4865" i="15"/>
  <c r="AZ4253" i="15"/>
  <c r="W4790" i="15"/>
  <c r="AC4273" i="15"/>
  <c r="AO4261" i="15"/>
  <c r="T4286" i="15"/>
  <c r="AL4262" i="15"/>
  <c r="AE4270" i="15"/>
  <c r="J4298" i="15"/>
  <c r="AF4273" i="15"/>
  <c r="H4301" i="15"/>
  <c r="K4806" i="15"/>
  <c r="BM4245" i="15"/>
  <c r="AU4257" i="15"/>
  <c r="AW4254" i="15"/>
  <c r="W5401" i="15"/>
  <c r="H4300" i="15"/>
  <c r="BC4250" i="15"/>
  <c r="J5399" i="15"/>
  <c r="J6019" i="15" s="1"/>
  <c r="P4290" i="15"/>
  <c r="S4798" i="15"/>
  <c r="J4806" i="15"/>
  <c r="Q4290" i="15"/>
  <c r="Y4281" i="15"/>
  <c r="AH5387" i="15"/>
  <c r="AH5388" i="15" s="1"/>
  <c r="K4906" i="15"/>
  <c r="K4907" i="15" s="1"/>
  <c r="K4908" i="15" s="1"/>
  <c r="BF4249" i="15"/>
  <c r="M4802" i="15"/>
  <c r="T4798" i="15"/>
  <c r="AO5379" i="15"/>
  <c r="AO5380" i="15" s="1"/>
  <c r="AX4254" i="15"/>
  <c r="G4301" i="15"/>
  <c r="AN4261" i="15"/>
  <c r="BG4249" i="15"/>
  <c r="AB4783" i="15"/>
  <c r="Y4787" i="15"/>
  <c r="Z4890" i="15" s="1"/>
  <c r="Z4891" i="15" s="1"/>
  <c r="AH4774" i="15"/>
  <c r="AK5383" i="15"/>
  <c r="AK5384" i="15" s="1"/>
  <c r="BJ4246" i="15"/>
  <c r="AO4865" i="15"/>
  <c r="AQ4258" i="15"/>
  <c r="AK4262" i="15"/>
  <c r="S4898" i="15"/>
  <c r="S4899" i="15" s="1"/>
  <c r="S4900" i="15" s="1"/>
  <c r="AH4266" i="15"/>
  <c r="BD4250" i="15"/>
  <c r="S4289" i="15"/>
  <c r="Z4281" i="15"/>
  <c r="V4790" i="15"/>
  <c r="Q5396" i="15"/>
  <c r="Q6016" i="15" s="1"/>
  <c r="AR4258" i="15"/>
  <c r="N5413" i="15"/>
  <c r="J118" i="4"/>
  <c r="AY90" i="10"/>
  <c r="AX92" i="10"/>
  <c r="AR5376" i="15"/>
  <c r="M5416" i="15"/>
  <c r="V5406" i="15"/>
  <c r="V5407" i="15" s="1"/>
  <c r="AB5400" i="15"/>
  <c r="AB5401" i="15" s="1"/>
  <c r="H5424" i="15"/>
  <c r="H5425" i="15" s="1"/>
  <c r="G5424" i="15"/>
  <c r="G5425" i="15" s="1"/>
  <c r="BI5539" i="15"/>
  <c r="BJ5541" i="15"/>
  <c r="BJ5539" i="15"/>
  <c r="BM5541" i="15"/>
  <c r="BG5534" i="15"/>
  <c r="BG5535" i="15"/>
  <c r="BM5539" i="15"/>
  <c r="BL5539" i="15"/>
  <c r="BF5536" i="15"/>
  <c r="AU5521" i="15"/>
  <c r="AW5528" i="15"/>
  <c r="AZ5528" i="15"/>
  <c r="AX5529" i="15"/>
  <c r="AT5523" i="15"/>
  <c r="BA5529" i="15"/>
  <c r="AU5520" i="15"/>
  <c r="BD5536" i="15"/>
  <c r="BA5528" i="15"/>
  <c r="AX5531" i="15"/>
  <c r="BC5536" i="15"/>
  <c r="AR5517" i="15"/>
  <c r="AK5507" i="15"/>
  <c r="AO5513" i="15"/>
  <c r="AI5504" i="15"/>
  <c r="AH5503" i="15"/>
  <c r="AH5707" i="15"/>
  <c r="AH5811" i="15" s="1"/>
  <c r="AI5707" i="15"/>
  <c r="AI5811" i="15" s="1"/>
  <c r="AI5604" i="15"/>
  <c r="AI5810" i="15" s="1"/>
  <c r="AH5604" i="15"/>
  <c r="AH5810" i="15" s="1"/>
  <c r="AQ5515" i="15"/>
  <c r="AO5512" i="15"/>
  <c r="AL5509" i="15"/>
  <c r="AI5505" i="15"/>
  <c r="AN5512" i="15"/>
  <c r="V5523" i="15"/>
  <c r="W5521" i="15"/>
  <c r="Y5516" i="15"/>
  <c r="AB5511" i="15"/>
  <c r="AC5509" i="15"/>
  <c r="AC5508" i="15"/>
  <c r="AC5610" i="15"/>
  <c r="AC5817" i="15" s="1"/>
  <c r="AB5713" i="15"/>
  <c r="AB5816" i="15" s="1"/>
  <c r="AC5713" i="15"/>
  <c r="AC5816" i="15" s="1"/>
  <c r="AB5610" i="15"/>
  <c r="AB5817" i="15" s="1"/>
  <c r="AE5507" i="15"/>
  <c r="AF5610" i="15" s="1"/>
  <c r="AF5817" i="15" s="1"/>
  <c r="AF5608" i="15"/>
  <c r="AF5814" i="15" s="1"/>
  <c r="AE5608" i="15"/>
  <c r="AE5814" i="15" s="1"/>
  <c r="AF5711" i="15"/>
  <c r="AF5815" i="15" s="1"/>
  <c r="AE5711" i="15"/>
  <c r="AE5815" i="15" s="1"/>
  <c r="AF5510" i="15"/>
  <c r="Z5518" i="15"/>
  <c r="W5519" i="15"/>
  <c r="W5620" i="15"/>
  <c r="W5826" i="15" s="1"/>
  <c r="V5620" i="15"/>
  <c r="V5826" i="15" s="1"/>
  <c r="W5723" i="15"/>
  <c r="W5827" i="15" s="1"/>
  <c r="Z5516" i="15"/>
  <c r="AF5508" i="15"/>
  <c r="T5522" i="15"/>
  <c r="S5523" i="15"/>
  <c r="T5523" i="15"/>
  <c r="Q5526" i="15"/>
  <c r="P5527" i="15"/>
  <c r="Q5527" i="15"/>
  <c r="N5532" i="15"/>
  <c r="M5532" i="15"/>
  <c r="N5533" i="15"/>
  <c r="H5541" i="15"/>
  <c r="H5539" i="15"/>
  <c r="G5539" i="15"/>
  <c r="G5743" i="15"/>
  <c r="G5847" i="15" s="1"/>
  <c r="H5743" i="15"/>
  <c r="H5847" i="15" s="1"/>
  <c r="H5640" i="15"/>
  <c r="H5846" i="15" s="1"/>
  <c r="G5640" i="15"/>
  <c r="G5846" i="15" s="1"/>
  <c r="K5537" i="15"/>
  <c r="K5535" i="15"/>
  <c r="J5535" i="15"/>
  <c r="BI5024" i="15"/>
  <c r="BM5024" i="15"/>
  <c r="BG5021" i="15"/>
  <c r="BF5020" i="15"/>
  <c r="BL5025" i="15"/>
  <c r="BJ5024" i="15"/>
  <c r="BG5022" i="15"/>
  <c r="BA5015" i="15"/>
  <c r="AU5007" i="15"/>
  <c r="BA5013" i="15"/>
  <c r="AX5016" i="15"/>
  <c r="AU5373" i="15"/>
  <c r="AT5373" i="15"/>
  <c r="BD5021" i="15"/>
  <c r="AU5008" i="15"/>
  <c r="AT5009" i="15"/>
  <c r="AX5015" i="15"/>
  <c r="AW5016" i="15"/>
  <c r="AZ5013" i="15"/>
  <c r="BC5021" i="15"/>
  <c r="AI4991" i="15"/>
  <c r="AK4992" i="15"/>
  <c r="AO4999" i="15"/>
  <c r="AL4993" i="15"/>
  <c r="AN5000" i="15"/>
  <c r="AQ5001" i="15"/>
  <c r="AL4995" i="15"/>
  <c r="AH4988" i="15"/>
  <c r="AR5001" i="15"/>
  <c r="AO4997" i="15"/>
  <c r="AI4989" i="15"/>
  <c r="AE4992" i="15"/>
  <c r="Y5001" i="15"/>
  <c r="AC4993" i="15"/>
  <c r="W5004" i="15"/>
  <c r="AC4995" i="15"/>
  <c r="AB4996" i="15"/>
  <c r="AF4993" i="15"/>
  <c r="Z5001" i="15"/>
  <c r="V5005" i="15"/>
  <c r="T5010" i="15"/>
  <c r="S5009" i="15"/>
  <c r="T5008" i="15"/>
  <c r="Q5012" i="15"/>
  <c r="P5012" i="15"/>
  <c r="Q5014" i="15"/>
  <c r="N5017" i="15"/>
  <c r="N5019" i="15"/>
  <c r="M5017" i="15"/>
  <c r="K5023" i="15"/>
  <c r="K5020" i="15"/>
  <c r="J5020" i="15"/>
  <c r="G5021" i="15"/>
  <c r="H5021" i="15"/>
  <c r="H5022" i="15"/>
  <c r="G5022" i="15"/>
  <c r="AB4871" i="15"/>
  <c r="AB6006" i="15" s="1"/>
  <c r="AC4871" i="15"/>
  <c r="AC6006" i="15" s="1"/>
  <c r="W4874" i="15"/>
  <c r="W6009" i="15" s="1"/>
  <c r="V4874" i="15"/>
  <c r="V6009" i="15" s="1"/>
  <c r="N4880" i="15"/>
  <c r="N6015" i="15" s="1"/>
  <c r="M4880" i="15"/>
  <c r="M6015" i="15" s="1"/>
  <c r="G4884" i="15"/>
  <c r="G6019" i="15" s="1"/>
  <c r="H4884" i="15"/>
  <c r="H6019" i="15" s="1"/>
  <c r="S5209" i="15"/>
  <c r="S5312" i="15" s="1"/>
  <c r="AK5606" i="15"/>
  <c r="AK5813" i="15" s="1"/>
  <c r="T5622" i="15"/>
  <c r="T5829" i="15" s="1"/>
  <c r="N4392" i="15"/>
  <c r="AL5606" i="15"/>
  <c r="AL5813" i="15" s="1"/>
  <c r="T5725" i="15"/>
  <c r="T5828" i="15" s="1"/>
  <c r="AL5709" i="15"/>
  <c r="AL5812" i="15" s="1"/>
  <c r="V4689" i="15"/>
  <c r="V4792" i="15" s="1"/>
  <c r="S5725" i="15"/>
  <c r="S5828" i="15" s="1"/>
  <c r="AK5709" i="15"/>
  <c r="AK5812" i="15" s="1"/>
  <c r="AR5590" i="15"/>
  <c r="AR5797" i="15" s="1"/>
  <c r="AQ5590" i="15"/>
  <c r="AQ5797" i="15" s="1"/>
  <c r="AQ5693" i="15"/>
  <c r="AQ5796" i="15" s="1"/>
  <c r="AR5693" i="15"/>
  <c r="AR5796" i="15" s="1"/>
  <c r="Y5612" i="15"/>
  <c r="Y5818" i="15" s="1"/>
  <c r="M4701" i="15"/>
  <c r="M4804" i="15" s="1"/>
  <c r="AH4364" i="15"/>
  <c r="AC5094" i="15"/>
  <c r="AC5301" i="15" s="1"/>
  <c r="H4604" i="15"/>
  <c r="G4604" i="15"/>
  <c r="H4707" i="15"/>
  <c r="H4809" i="15" s="1"/>
  <c r="H4501" i="15"/>
  <c r="G4501" i="15"/>
  <c r="S5106" i="15"/>
  <c r="S5313" i="15" s="1"/>
  <c r="AI4570" i="15"/>
  <c r="AH4570" i="15"/>
  <c r="AI4467" i="15"/>
  <c r="AI4673" i="15"/>
  <c r="AI4776" i="15" s="1"/>
  <c r="AH4467" i="15"/>
  <c r="W4380" i="15"/>
  <c r="Q5729" i="15"/>
  <c r="Q5832" i="15" s="1"/>
  <c r="P5729" i="15"/>
  <c r="P5832" i="15" s="1"/>
  <c r="P5626" i="15"/>
  <c r="P5833" i="15" s="1"/>
  <c r="Q5626" i="15"/>
  <c r="Q5833" i="15" s="1"/>
  <c r="H5221" i="15"/>
  <c r="H5324" i="15" s="1"/>
  <c r="H5118" i="15"/>
  <c r="H5325" i="15" s="1"/>
  <c r="AR4350" i="15"/>
  <c r="AQ4659" i="15"/>
  <c r="AQ4761" i="15" s="1"/>
  <c r="AQ4350" i="15"/>
  <c r="M5217" i="15"/>
  <c r="M5320" i="15" s="1"/>
  <c r="M5215" i="15"/>
  <c r="M5319" i="15" s="1"/>
  <c r="M5112" i="15"/>
  <c r="M5318" i="15" s="1"/>
  <c r="Q5213" i="15"/>
  <c r="Q5316" i="15" s="1"/>
  <c r="Q5110" i="15"/>
  <c r="Q5317" i="15" s="1"/>
  <c r="G5221" i="15"/>
  <c r="G5324" i="15" s="1"/>
  <c r="G5118" i="15"/>
  <c r="G5325" i="15" s="1"/>
  <c r="AL4358" i="15"/>
  <c r="AK4667" i="15"/>
  <c r="AK4769" i="15" s="1"/>
  <c r="AK4358" i="15"/>
  <c r="J5735" i="15"/>
  <c r="J5839" i="15" s="1"/>
  <c r="K5735" i="15"/>
  <c r="K5839" i="15" s="1"/>
  <c r="K5632" i="15"/>
  <c r="K5838" i="15" s="1"/>
  <c r="J5632" i="15"/>
  <c r="J5838" i="15" s="1"/>
  <c r="T4594" i="15"/>
  <c r="S4594" i="15"/>
  <c r="T4697" i="15"/>
  <c r="T4800" i="15" s="1"/>
  <c r="S4491" i="15"/>
  <c r="T4491" i="15"/>
  <c r="Q4390" i="15"/>
  <c r="P4390" i="15"/>
  <c r="P4699" i="15"/>
  <c r="P4801" i="15" s="1"/>
  <c r="T5727" i="15"/>
  <c r="T5831" i="15" s="1"/>
  <c r="AF4576" i="15"/>
  <c r="AE4576" i="15"/>
  <c r="AF4679" i="15"/>
  <c r="AF4781" i="15" s="1"/>
  <c r="AF4473" i="15"/>
  <c r="AE4473" i="15"/>
  <c r="Y5391" i="15"/>
  <c r="Y6011" i="15" s="1"/>
  <c r="G4398" i="15"/>
  <c r="G4810" i="15" s="1"/>
  <c r="H4398" i="15"/>
  <c r="H4810" i="15" s="1"/>
  <c r="G4707" i="15"/>
  <c r="G4809" i="15" s="1"/>
  <c r="T5209" i="15"/>
  <c r="T5312" i="15" s="1"/>
  <c r="T5106" i="15"/>
  <c r="T5313" i="15" s="1"/>
  <c r="Y5199" i="15"/>
  <c r="Y5303" i="15" s="1"/>
  <c r="Y5096" i="15"/>
  <c r="Y5302" i="15" s="1"/>
  <c r="AK5711" i="15"/>
  <c r="AK5815" i="15" s="1"/>
  <c r="AL5711" i="15"/>
  <c r="AL5815" i="15" s="1"/>
  <c r="AL5608" i="15"/>
  <c r="AL5814" i="15" s="1"/>
  <c r="AK5608" i="15"/>
  <c r="AK5814" i="15" s="1"/>
  <c r="AH4673" i="15"/>
  <c r="AH4776" i="15" s="1"/>
  <c r="AT5582" i="15"/>
  <c r="AT5789" i="15" s="1"/>
  <c r="AI5189" i="15"/>
  <c r="AI5292" i="15" s="1"/>
  <c r="AI5086" i="15"/>
  <c r="AI5293" i="15" s="1"/>
  <c r="AR5173" i="15"/>
  <c r="AR5276" i="15" s="1"/>
  <c r="AR5070" i="15"/>
  <c r="AR5277" i="15" s="1"/>
  <c r="AC4580" i="15"/>
  <c r="AB4580" i="15"/>
  <c r="AC4477" i="15"/>
  <c r="AB4477" i="15"/>
  <c r="AC4683" i="15"/>
  <c r="AC4785" i="15" s="1"/>
  <c r="V5205" i="15"/>
  <c r="V5308" i="15" s="1"/>
  <c r="V5203" i="15"/>
  <c r="V5307" i="15" s="1"/>
  <c r="V5100" i="15"/>
  <c r="V5306" i="15" s="1"/>
  <c r="K4602" i="15"/>
  <c r="J4602" i="15"/>
  <c r="K4499" i="15"/>
  <c r="J4499" i="15"/>
  <c r="K4705" i="15"/>
  <c r="K4808" i="15" s="1"/>
  <c r="N4497" i="15"/>
  <c r="N4598" i="15"/>
  <c r="M4495" i="15"/>
  <c r="N4495" i="15"/>
  <c r="N4701" i="15"/>
  <c r="N4804" i="15" s="1"/>
  <c r="M4598" i="15"/>
  <c r="AL4564" i="15"/>
  <c r="AK4564" i="15"/>
  <c r="AL4667" i="15"/>
  <c r="AL4769" i="15" s="1"/>
  <c r="AL4461" i="15"/>
  <c r="AL4770" i="15" s="1"/>
  <c r="AK4461" i="15"/>
  <c r="N5731" i="15"/>
  <c r="N5835" i="15" s="1"/>
  <c r="M5731" i="15"/>
  <c r="M5835" i="15" s="1"/>
  <c r="M5628" i="15"/>
  <c r="M5834" i="15" s="1"/>
  <c r="N5628" i="15"/>
  <c r="N5834" i="15" s="1"/>
  <c r="Z4584" i="15"/>
  <c r="Y4584" i="15"/>
  <c r="Z4687" i="15"/>
  <c r="Z4789" i="15" s="1"/>
  <c r="Z4481" i="15"/>
  <c r="Y4481" i="15"/>
  <c r="AU5582" i="15"/>
  <c r="AU5789" i="15" s="1"/>
  <c r="S4388" i="15"/>
  <c r="S4697" i="15"/>
  <c r="S4800" i="15" s="1"/>
  <c r="T4388" i="15"/>
  <c r="AQ5173" i="15"/>
  <c r="AQ5276" i="15" s="1"/>
  <c r="AQ5070" i="15"/>
  <c r="AQ5277" i="15" s="1"/>
  <c r="AN5703" i="15"/>
  <c r="AN5807" i="15" s="1"/>
  <c r="AO5703" i="15"/>
  <c r="AO5807" i="15" s="1"/>
  <c r="AO5600" i="15"/>
  <c r="AO5806" i="15" s="1"/>
  <c r="AN5600" i="15"/>
  <c r="AN5806" i="15" s="1"/>
  <c r="AU5687" i="15"/>
  <c r="AU5791" i="15" s="1"/>
  <c r="AT5687" i="15"/>
  <c r="AT5791" i="15" s="1"/>
  <c r="AT5584" i="15"/>
  <c r="AT5790" i="15" s="1"/>
  <c r="AU5584" i="15"/>
  <c r="AU5790" i="15" s="1"/>
  <c r="Q4596" i="15"/>
  <c r="P4596" i="15"/>
  <c r="P4493" i="15"/>
  <c r="P4802" i="15" s="1"/>
  <c r="Q4699" i="15"/>
  <c r="Q4801" i="15" s="1"/>
  <c r="Q4493" i="15"/>
  <c r="Q4802" i="15" s="1"/>
  <c r="AT5685" i="15"/>
  <c r="AT5788" i="15" s="1"/>
  <c r="AN5598" i="15"/>
  <c r="AN5805" i="15" s="1"/>
  <c r="AK5181" i="15"/>
  <c r="AK5284" i="15" s="1"/>
  <c r="AK5078" i="15"/>
  <c r="AK5285" i="15" s="1"/>
  <c r="AL5181" i="15"/>
  <c r="AL5284" i="15" s="1"/>
  <c r="AL5078" i="15"/>
  <c r="AL5285" i="15" s="1"/>
  <c r="AH4572" i="15"/>
  <c r="AI4572" i="15"/>
  <c r="AI4469" i="15"/>
  <c r="AH4469" i="15"/>
  <c r="AI4675" i="15"/>
  <c r="AI4777" i="15" s="1"/>
  <c r="AU5685" i="15"/>
  <c r="AU5788" i="15" s="1"/>
  <c r="AO5598" i="15"/>
  <c r="AO5805" i="15" s="1"/>
  <c r="AF5193" i="15"/>
  <c r="AF5296" i="15" s="1"/>
  <c r="AF5090" i="15"/>
  <c r="AF5297" i="15" s="1"/>
  <c r="W4586" i="15"/>
  <c r="V4586" i="15"/>
  <c r="W4689" i="15"/>
  <c r="W4792" i="15" s="1"/>
  <c r="W4483" i="15"/>
  <c r="V4483" i="15"/>
  <c r="K5219" i="15"/>
  <c r="K5323" i="15" s="1"/>
  <c r="K5116" i="15"/>
  <c r="K5322" i="15" s="1"/>
  <c r="AB5197" i="15"/>
  <c r="AB5300" i="15" s="1"/>
  <c r="AB5094" i="15"/>
  <c r="AB5301" i="15" s="1"/>
  <c r="W5100" i="15"/>
  <c r="W5306" i="15" s="1"/>
  <c r="P5411" i="15"/>
  <c r="P6031" i="15" s="1"/>
  <c r="AR4556" i="15"/>
  <c r="AQ4556" i="15"/>
  <c r="AR4453" i="15"/>
  <c r="AR4659" i="15"/>
  <c r="AR4761" i="15" s="1"/>
  <c r="AQ4453" i="15"/>
  <c r="AN5701" i="15"/>
  <c r="AN5804" i="15" s="1"/>
  <c r="AO5177" i="15"/>
  <c r="AO5280" i="15" s="1"/>
  <c r="AO5074" i="15"/>
  <c r="AO5281" i="15" s="1"/>
  <c r="AU4346" i="15"/>
  <c r="AT4346" i="15"/>
  <c r="AT4655" i="15"/>
  <c r="AT4757" i="15" s="1"/>
  <c r="Z4378" i="15"/>
  <c r="Y4378" i="15"/>
  <c r="Y4687" i="15"/>
  <c r="Y4789" i="15" s="1"/>
  <c r="J5219" i="15"/>
  <c r="J5323" i="15" s="1"/>
  <c r="J5116" i="15"/>
  <c r="J5322" i="15" s="1"/>
  <c r="Z5096" i="15"/>
  <c r="Z5302" i="15" s="1"/>
  <c r="N5112" i="15"/>
  <c r="N5318" i="15" s="1"/>
  <c r="W5203" i="15"/>
  <c r="W5307" i="15" s="1"/>
  <c r="AN5177" i="15"/>
  <c r="AN5280" i="15" s="1"/>
  <c r="AN5074" i="15"/>
  <c r="AN5281" i="15" s="1"/>
  <c r="Z5612" i="15"/>
  <c r="Z5818" i="15" s="1"/>
  <c r="AO5701" i="15"/>
  <c r="AO5804" i="15" s="1"/>
  <c r="AQ5695" i="15"/>
  <c r="AQ5799" i="15" s="1"/>
  <c r="AR5695" i="15"/>
  <c r="AR5799" i="15" s="1"/>
  <c r="AR5592" i="15"/>
  <c r="AR5798" i="15" s="1"/>
  <c r="AQ5592" i="15"/>
  <c r="AQ5798" i="15" s="1"/>
  <c r="Z5199" i="15"/>
  <c r="Z5303" i="15" s="1"/>
  <c r="AN4663" i="15"/>
  <c r="AN4765" i="15" s="1"/>
  <c r="AO4354" i="15"/>
  <c r="AN4354" i="15"/>
  <c r="AT5169" i="15"/>
  <c r="AT5272" i="15" s="1"/>
  <c r="AT5066" i="15"/>
  <c r="AT5273" i="15" s="1"/>
  <c r="AT4552" i="15"/>
  <c r="AU4552" i="15"/>
  <c r="AT4449" i="15"/>
  <c r="AT4758" i="15" s="1"/>
  <c r="AU4449" i="15"/>
  <c r="AU4758" i="15" s="1"/>
  <c r="AU4655" i="15"/>
  <c r="AU4757" i="15" s="1"/>
  <c r="K4396" i="15"/>
  <c r="J4396" i="15"/>
  <c r="J4705" i="15"/>
  <c r="J4808" i="15" s="1"/>
  <c r="AB4683" i="15"/>
  <c r="AB4785" i="15" s="1"/>
  <c r="AC4374" i="15"/>
  <c r="AB4374" i="15"/>
  <c r="AO4560" i="15"/>
  <c r="AN4560" i="15"/>
  <c r="AN4457" i="15"/>
  <c r="AO4457" i="15"/>
  <c r="AO4663" i="15"/>
  <c r="AO4765" i="15" s="1"/>
  <c r="Y5715" i="15"/>
  <c r="Y5819" i="15" s="1"/>
  <c r="AF4370" i="15"/>
  <c r="AE4679" i="15"/>
  <c r="AE4781" i="15" s="1"/>
  <c r="AE4370" i="15"/>
  <c r="AU5169" i="15"/>
  <c r="AU5272" i="15" s="1"/>
  <c r="AU5066" i="15"/>
  <c r="AU5273" i="15" s="1"/>
  <c r="AE5193" i="15"/>
  <c r="AE5296" i="15" s="1"/>
  <c r="AE5090" i="15"/>
  <c r="AE5297" i="15" s="1"/>
  <c r="P5213" i="15"/>
  <c r="P5316" i="15" s="1"/>
  <c r="P5110" i="15"/>
  <c r="P5317" i="15" s="1"/>
  <c r="AH5189" i="15"/>
  <c r="AH5292" i="15" s="1"/>
  <c r="AH5086" i="15"/>
  <c r="AH5293" i="15" s="1"/>
  <c r="V4380" i="15"/>
  <c r="Z5715" i="15"/>
  <c r="Z5819" i="15" s="1"/>
  <c r="AU57" i="10"/>
  <c r="AU59" i="10" s="1"/>
  <c r="AV52" i="10"/>
  <c r="AT67" i="10"/>
  <c r="AV51" i="10"/>
  <c r="AS80" i="10"/>
  <c r="AW2384" i="15"/>
  <c r="AW3620" i="15"/>
  <c r="AW3623" i="15" s="1"/>
  <c r="AW3624" i="15" s="1"/>
  <c r="AW3627" i="15" s="1"/>
  <c r="AW3628" i="15" s="1"/>
  <c r="AW3631" i="15" s="1"/>
  <c r="AW3632" i="15" s="1"/>
  <c r="AW3635" i="15" s="1"/>
  <c r="AW3636" i="15" s="1"/>
  <c r="AW3639" i="15" s="1"/>
  <c r="AW3640" i="15" s="1"/>
  <c r="AW3643" i="15" s="1"/>
  <c r="AW3644" i="15" s="1"/>
  <c r="AW3647" i="15" s="1"/>
  <c r="AW3648" i="15" s="1"/>
  <c r="AW3651" i="15" s="1"/>
  <c r="AW3652" i="15" s="1"/>
  <c r="AW3655" i="15" s="1"/>
  <c r="AW3656" i="15" s="1"/>
  <c r="AW3659" i="15" s="1"/>
  <c r="AW3660" i="15" s="1"/>
  <c r="AW520" i="15"/>
  <c r="AW2385" i="15"/>
  <c r="AW3105" i="15"/>
  <c r="AW3108" i="15" s="1"/>
  <c r="AW3109" i="15" s="1"/>
  <c r="AW3112" i="15" s="1"/>
  <c r="AW3113" i="15" s="1"/>
  <c r="AW3116" i="15" s="1"/>
  <c r="AW3117" i="15" s="1"/>
  <c r="AW3120" i="15" s="1"/>
  <c r="AW3121" i="15" s="1"/>
  <c r="AW3124" i="15" s="1"/>
  <c r="AW3125" i="15" s="1"/>
  <c r="AW3128" i="15" s="1"/>
  <c r="AW3129" i="15" s="1"/>
  <c r="AW3132" i="15" s="1"/>
  <c r="AW3133" i="15" s="1"/>
  <c r="AW3136" i="15" s="1"/>
  <c r="AW3137" i="15" s="1"/>
  <c r="AW3140" i="15" s="1"/>
  <c r="AW3141" i="15" s="1"/>
  <c r="AW3144" i="15" s="1"/>
  <c r="AW3145" i="15" s="1"/>
  <c r="AX3621" i="15"/>
  <c r="AX3622" i="15" s="1"/>
  <c r="AX3625" i="15" s="1"/>
  <c r="AX3626" i="15" s="1"/>
  <c r="AX3629" i="15" s="1"/>
  <c r="AX3630" i="15" s="1"/>
  <c r="AX3633" i="15" s="1"/>
  <c r="AX3634" i="15" s="1"/>
  <c r="AX3637" i="15" s="1"/>
  <c r="AX3638" i="15" s="1"/>
  <c r="AX3641" i="15" s="1"/>
  <c r="AX3642" i="15" s="1"/>
  <c r="AX3645" i="15" s="1"/>
  <c r="AX3646" i="15" s="1"/>
  <c r="AX3649" i="15" s="1"/>
  <c r="AX3650" i="15" s="1"/>
  <c r="AX3653" i="15" s="1"/>
  <c r="AX3654" i="15" s="1"/>
  <c r="AX3657" i="15" s="1"/>
  <c r="AX3658" i="15" s="1"/>
  <c r="AX3106" i="15"/>
  <c r="AX3107" i="15" s="1"/>
  <c r="AX3110" i="15" s="1"/>
  <c r="AX3111" i="15" s="1"/>
  <c r="AX3114" i="15" s="1"/>
  <c r="AX3115" i="15" s="1"/>
  <c r="AX3118" i="15" s="1"/>
  <c r="AX3119" i="15" s="1"/>
  <c r="AX3122" i="15" s="1"/>
  <c r="AX3123" i="15" s="1"/>
  <c r="AX3126" i="15" s="1"/>
  <c r="AX3127" i="15" s="1"/>
  <c r="AX3130" i="15" s="1"/>
  <c r="AX3131" i="15" s="1"/>
  <c r="AX3134" i="15" s="1"/>
  <c r="AX3135" i="15" s="1"/>
  <c r="AX3138" i="15" s="1"/>
  <c r="AX3139" i="15" s="1"/>
  <c r="AX3142" i="15" s="1"/>
  <c r="AX3143" i="15" s="1"/>
  <c r="AX3146" i="15" s="1"/>
  <c r="AX3620" i="15"/>
  <c r="AX3623" i="15" s="1"/>
  <c r="AX3624" i="15" s="1"/>
  <c r="AX3627" i="15" s="1"/>
  <c r="AX3628" i="15" s="1"/>
  <c r="AX3631" i="15" s="1"/>
  <c r="AX3632" i="15" s="1"/>
  <c r="AX3635" i="15" s="1"/>
  <c r="AX3636" i="15" s="1"/>
  <c r="AX3639" i="15" s="1"/>
  <c r="AX3640" i="15" s="1"/>
  <c r="AX3643" i="15" s="1"/>
  <c r="AX3644" i="15" s="1"/>
  <c r="AX3647" i="15" s="1"/>
  <c r="AX3648" i="15" s="1"/>
  <c r="AX3651" i="15" s="1"/>
  <c r="AX3652" i="15" s="1"/>
  <c r="AX3655" i="15" s="1"/>
  <c r="AX3656" i="15" s="1"/>
  <c r="AX3659" i="15" s="1"/>
  <c r="AX3660" i="15" s="1"/>
  <c r="AX512" i="15"/>
  <c r="AX520" i="15" s="1"/>
  <c r="AX2384" i="15"/>
  <c r="AX2385" i="15"/>
  <c r="AX3105" i="15"/>
  <c r="AX3108" i="15" s="1"/>
  <c r="AX3109" i="15" s="1"/>
  <c r="AX3112" i="15" s="1"/>
  <c r="AX3113" i="15" s="1"/>
  <c r="AX3116" i="15" s="1"/>
  <c r="AX3117" i="15" s="1"/>
  <c r="AX3120" i="15" s="1"/>
  <c r="AX3121" i="15" s="1"/>
  <c r="AX3124" i="15" s="1"/>
  <c r="AX3125" i="15" s="1"/>
  <c r="AX3128" i="15" s="1"/>
  <c r="AX3129" i="15" s="1"/>
  <c r="AX3132" i="15" s="1"/>
  <c r="AX3133" i="15" s="1"/>
  <c r="AX3136" i="15" s="1"/>
  <c r="AX3137" i="15" s="1"/>
  <c r="AX3140" i="15" s="1"/>
  <c r="AX3141" i="15" s="1"/>
  <c r="AX3144" i="15" s="1"/>
  <c r="AR252" i="10"/>
  <c r="AR176" i="10" a="1"/>
  <c r="AR176" i="10" s="1"/>
  <c r="AR180" i="10" a="1"/>
  <c r="AR180" i="10" s="1"/>
  <c r="AR178" i="10" a="1"/>
  <c r="AR178" i="10" s="1"/>
  <c r="AR179" i="10" a="1"/>
  <c r="AR179" i="10" s="1"/>
  <c r="AR196" i="10" s="1"/>
  <c r="AR197" i="10" s="1"/>
  <c r="AR177" i="10" a="1"/>
  <c r="AR177" i="10" s="1"/>
  <c r="BB447" i="15"/>
  <c r="BB455" i="15" s="1"/>
  <c r="BB463" i="15" s="1"/>
  <c r="AQ201" i="10"/>
  <c r="BA455" i="15"/>
  <c r="BA463" i="15" s="1"/>
  <c r="AQ203" i="10"/>
  <c r="AR253" i="10"/>
  <c r="AR185" i="10" a="1"/>
  <c r="AR185" i="10" s="1"/>
  <c r="AR187" i="10" a="1"/>
  <c r="AR187" i="10" s="1"/>
  <c r="AR184" i="10" a="1"/>
  <c r="AR184" i="10" s="1"/>
  <c r="AR186" i="10" a="1"/>
  <c r="AR186" i="10" s="1"/>
  <c r="AZ455" i="15"/>
  <c r="AZ463" i="15" s="1"/>
  <c r="AS168" i="10"/>
  <c r="AS50" i="10"/>
  <c r="AS167" i="10" s="1"/>
  <c r="AU3659" i="15"/>
  <c r="AT3655" i="15"/>
  <c r="AU3658" i="15"/>
  <c r="AR3655" i="15"/>
  <c r="AR3653" i="15"/>
  <c r="AQ3652" i="15"/>
  <c r="AO3650" i="15"/>
  <c r="AO3651" i="15"/>
  <c r="AN3648" i="15"/>
  <c r="AL3641" i="15"/>
  <c r="AK3644" i="15"/>
  <c r="AL3643" i="15"/>
  <c r="AH3643" i="15"/>
  <c r="AI3644" i="15"/>
  <c r="AI3642" i="15"/>
  <c r="AF3651" i="15"/>
  <c r="AF3649" i="15"/>
  <c r="AE3651" i="15"/>
  <c r="AB3652" i="15"/>
  <c r="AC3653" i="15"/>
  <c r="AC3655" i="15"/>
  <c r="Z3655" i="15"/>
  <c r="Y3656" i="15"/>
  <c r="Z3654" i="15"/>
  <c r="V3659" i="15"/>
  <c r="W3659" i="15"/>
  <c r="W3661" i="15"/>
  <c r="S3667" i="15"/>
  <c r="T3665" i="15"/>
  <c r="T3667" i="15"/>
  <c r="Q3671" i="15"/>
  <c r="P3668" i="15"/>
  <c r="Q3669" i="15"/>
  <c r="M3675" i="15"/>
  <c r="N3670" i="15"/>
  <c r="H3681" i="15"/>
  <c r="J3675" i="15"/>
  <c r="K3677" i="15"/>
  <c r="H3679" i="15"/>
  <c r="G3679" i="15"/>
  <c r="K3675" i="15"/>
  <c r="AU3141" i="15"/>
  <c r="AT3140" i="15"/>
  <c r="AL3127" i="15"/>
  <c r="AR3137" i="15"/>
  <c r="AN3132" i="15"/>
  <c r="AQ3136" i="15"/>
  <c r="AO3133" i="15"/>
  <c r="AK3129" i="15"/>
  <c r="AL3125" i="15"/>
  <c r="AR3139" i="15"/>
  <c r="AC3140" i="15"/>
  <c r="AB3137" i="15"/>
  <c r="AH3129" i="15"/>
  <c r="AE3133" i="15"/>
  <c r="AI3130" i="15"/>
  <c r="AC3139" i="15"/>
  <c r="AF3135" i="15"/>
  <c r="AI3129" i="15"/>
  <c r="AF3133" i="15"/>
  <c r="Z3140" i="15"/>
  <c r="Y3141" i="15"/>
  <c r="T3151" i="15"/>
  <c r="Z3142" i="15"/>
  <c r="T3152" i="15"/>
  <c r="S3153" i="15"/>
  <c r="W3145" i="15"/>
  <c r="P3153" i="15"/>
  <c r="Q3153" i="15"/>
  <c r="Q3155" i="15"/>
  <c r="N3158" i="15"/>
  <c r="N3156" i="15"/>
  <c r="M3157" i="15"/>
  <c r="H858" i="4"/>
  <c r="D100" i="16"/>
  <c r="EA167" i="10"/>
  <c r="EB50" i="10"/>
  <c r="EB167" i="10" s="1"/>
  <c r="G83" i="16"/>
  <c r="AU62" i="10" a="1"/>
  <c r="CK62" i="10" a="1"/>
  <c r="DA67" i="10" a="1"/>
  <c r="DW62" i="10" a="1"/>
  <c r="DX51" i="10" a="1"/>
  <c r="DX52" i="10" a="1"/>
  <c r="CJ76" i="10"/>
  <c r="AY83" i="10" a="1"/>
  <c r="AY68" i="10" a="1"/>
  <c r="AT76" i="10"/>
  <c r="AQ524" i="15" l="1"/>
  <c r="DU192" i="10"/>
  <c r="DU196" i="10"/>
  <c r="DU197" i="10" s="1"/>
  <c r="DT203" i="10"/>
  <c r="DX52" i="10"/>
  <c r="DX58" i="10" s="1"/>
  <c r="DX51" i="10"/>
  <c r="DW62" i="10"/>
  <c r="DU193" i="10"/>
  <c r="DU202" i="10" s="1"/>
  <c r="AU442" i="15" a="1"/>
  <c r="AU442" i="15" s="1"/>
  <c r="AU451" i="15" s="1"/>
  <c r="AU459" i="15" s="1"/>
  <c r="AU467" i="15" s="1"/>
  <c r="AV442" i="15" a="1"/>
  <c r="AV442" i="15" s="1"/>
  <c r="AV451" i="15" s="1"/>
  <c r="AV459" i="15" s="1"/>
  <c r="AV467" i="15" s="1"/>
  <c r="DV175" i="10"/>
  <c r="DV190" i="10"/>
  <c r="DV183" i="10"/>
  <c r="DV169" i="10"/>
  <c r="AT442" i="15" a="1"/>
  <c r="AT442" i="15" s="1"/>
  <c r="AT451" i="15" s="1"/>
  <c r="AT459" i="15" s="1"/>
  <c r="AT467" i="15" s="1"/>
  <c r="AR524" i="15"/>
  <c r="DT201" i="10"/>
  <c r="S6021" i="15"/>
  <c r="S5402" i="15"/>
  <c r="T6027" i="15"/>
  <c r="T5408" i="15"/>
  <c r="AO4766" i="15"/>
  <c r="AB7862" i="15"/>
  <c r="AB6728" i="15"/>
  <c r="Y9102" i="15"/>
  <c r="Y9722" i="15" s="1"/>
  <c r="Z5391" i="15"/>
  <c r="Z6011" i="15" s="1"/>
  <c r="V7865" i="15"/>
  <c r="V6731" i="15"/>
  <c r="Y6643" i="15"/>
  <c r="Y6746" i="15" s="1"/>
  <c r="Y6747" i="15" s="1"/>
  <c r="AC5920" i="15"/>
  <c r="AC5921" i="15" s="1"/>
  <c r="AB5920" i="15"/>
  <c r="AB5921" i="15" s="1"/>
  <c r="Z5923" i="15"/>
  <c r="Y5923" i="15"/>
  <c r="AO5908" i="15"/>
  <c r="AO5909" i="15" s="1"/>
  <c r="AO5910" i="15" s="1"/>
  <c r="AO5911" i="15" s="1"/>
  <c r="AN5908" i="15"/>
  <c r="AN5909" i="15" s="1"/>
  <c r="AN5910" i="15" s="1"/>
  <c r="AN5911" i="15" s="1"/>
  <c r="Q5936" i="15"/>
  <c r="Q5937" i="15" s="1"/>
  <c r="P5936" i="15"/>
  <c r="P5937" i="15" s="1"/>
  <c r="W5930" i="15"/>
  <c r="W5931" i="15" s="1"/>
  <c r="V5930" i="15"/>
  <c r="V5931" i="15" s="1"/>
  <c r="Z5922" i="15"/>
  <c r="Y5922" i="15"/>
  <c r="AU5892" i="15"/>
  <c r="AU5893" i="15" s="1"/>
  <c r="AU5894" i="15" s="1"/>
  <c r="AU5895" i="15" s="1"/>
  <c r="AT5892" i="15"/>
  <c r="AT5893" i="15" s="1"/>
  <c r="AT5894" i="15" s="1"/>
  <c r="AT5895" i="15" s="1"/>
  <c r="AH5914" i="15"/>
  <c r="AH5915" i="15" s="1"/>
  <c r="AI5914" i="15"/>
  <c r="AI5915" i="15" s="1"/>
  <c r="N5938" i="15"/>
  <c r="N5939" i="15" s="1"/>
  <c r="M5938" i="15"/>
  <c r="M5939" i="15" s="1"/>
  <c r="AL5916" i="15"/>
  <c r="AL5917" i="15" s="1"/>
  <c r="AL5918" i="15" s="1"/>
  <c r="AL5919" i="15" s="1"/>
  <c r="AK5916" i="15"/>
  <c r="AK5917" i="15" s="1"/>
  <c r="AK5918" i="15" s="1"/>
  <c r="AK5919" i="15" s="1"/>
  <c r="J5942" i="15"/>
  <c r="J5943" i="15" s="1"/>
  <c r="K5942" i="15"/>
  <c r="K5943" i="15" s="1"/>
  <c r="T5932" i="15"/>
  <c r="T5933" i="15" s="1"/>
  <c r="S5932" i="15"/>
  <c r="S5933" i="15" s="1"/>
  <c r="H5950" i="15"/>
  <c r="H5951" i="15" s="1"/>
  <c r="G5950" i="15"/>
  <c r="G5951" i="15" s="1"/>
  <c r="AQ5900" i="15"/>
  <c r="AQ5901" i="15" s="1"/>
  <c r="AQ5902" i="15" s="1"/>
  <c r="AQ5903" i="15" s="1"/>
  <c r="AR5900" i="15"/>
  <c r="AR5901" i="15" s="1"/>
  <c r="AR5902" i="15" s="1"/>
  <c r="AR5903" i="15" s="1"/>
  <c r="AF5918" i="15"/>
  <c r="AF5919" i="15" s="1"/>
  <c r="AE5918" i="15"/>
  <c r="AE5919" i="15" s="1"/>
  <c r="P7873" i="15"/>
  <c r="P7254" i="15"/>
  <c r="S6753" i="15"/>
  <c r="AC7860" i="15"/>
  <c r="AC6726" i="15"/>
  <c r="AS424" i="15"/>
  <c r="AS411" i="15"/>
  <c r="AB9624" i="15"/>
  <c r="AB9625" i="15" s="1"/>
  <c r="DB58" i="10"/>
  <c r="AL9707" i="15"/>
  <c r="AF8577" i="15"/>
  <c r="AF9711" i="15"/>
  <c r="AE8577" i="15"/>
  <c r="AE9711" i="15"/>
  <c r="V8298" i="15"/>
  <c r="AK9707" i="15"/>
  <c r="CY201" i="10"/>
  <c r="J8519" i="15"/>
  <c r="K8316" i="15"/>
  <c r="AI8578" i="15"/>
  <c r="AI8579" i="15" s="1"/>
  <c r="AI8580" i="15" s="1"/>
  <c r="V8401" i="15"/>
  <c r="V8504" i="15" s="1"/>
  <c r="W8401" i="15"/>
  <c r="W8504" i="15" s="1"/>
  <c r="V8092" i="15"/>
  <c r="V8195" i="15"/>
  <c r="W8092" i="15"/>
  <c r="W8195" i="15"/>
  <c r="AH8578" i="15"/>
  <c r="AH8579" i="15" s="1"/>
  <c r="AH8580" i="15" s="1"/>
  <c r="V8502" i="15"/>
  <c r="W8502" i="15"/>
  <c r="AL8573" i="15"/>
  <c r="Z8597" i="15"/>
  <c r="W8298" i="15"/>
  <c r="P8610" i="15"/>
  <c r="P8611" i="15" s="1"/>
  <c r="P8612" i="15" s="1"/>
  <c r="AK8573" i="15"/>
  <c r="J8213" i="15"/>
  <c r="AF9632" i="15"/>
  <c r="AF9633" i="15" s="1"/>
  <c r="AF9634" i="15" s="1"/>
  <c r="AF9635" i="15" s="1"/>
  <c r="Q8610" i="15"/>
  <c r="Q8611" i="15" s="1"/>
  <c r="Q8612" i="15" s="1"/>
  <c r="Y8597" i="15"/>
  <c r="AE9632" i="15"/>
  <c r="AE9633" i="15" s="1"/>
  <c r="AE9634" i="15" s="1"/>
  <c r="AE9635" i="15" s="1"/>
  <c r="AE9713" i="15"/>
  <c r="AF9713" i="15"/>
  <c r="Y8495" i="15"/>
  <c r="M9131" i="15"/>
  <c r="M9132" i="15" s="1"/>
  <c r="P8510" i="15"/>
  <c r="CY203" i="10"/>
  <c r="AL8471" i="15"/>
  <c r="AC8490" i="15"/>
  <c r="AB8490" i="15"/>
  <c r="K8519" i="15"/>
  <c r="AH8478" i="15"/>
  <c r="Q7998" i="15"/>
  <c r="P8306" i="15"/>
  <c r="Q8409" i="15"/>
  <c r="Q8512" i="15" s="1"/>
  <c r="Q8306" i="15"/>
  <c r="Q8203" i="15"/>
  <c r="P8100" i="15"/>
  <c r="P8409" i="15"/>
  <c r="P8512" i="15" s="1"/>
  <c r="Q8100" i="15"/>
  <c r="P8203" i="15"/>
  <c r="H8013" i="15"/>
  <c r="S7997" i="15"/>
  <c r="AC7978" i="15"/>
  <c r="W9650" i="15"/>
  <c r="W9651" i="15" s="1"/>
  <c r="AO7954" i="15"/>
  <c r="V7990" i="15"/>
  <c r="S8507" i="15"/>
  <c r="AF7973" i="15"/>
  <c r="Q8510" i="15"/>
  <c r="P8001" i="15"/>
  <c r="AL7961" i="15"/>
  <c r="T8507" i="15"/>
  <c r="W7990" i="15"/>
  <c r="G8012" i="15"/>
  <c r="AI7966" i="15"/>
  <c r="AE8483" i="15"/>
  <c r="Z7985" i="15"/>
  <c r="AK9705" i="15"/>
  <c r="AF8483" i="15"/>
  <c r="H8626" i="15"/>
  <c r="H8627" i="15" s="1"/>
  <c r="AK8471" i="15"/>
  <c r="AL9706" i="15"/>
  <c r="AH9712" i="15"/>
  <c r="H8012" i="15"/>
  <c r="AF9429" i="15"/>
  <c r="AF9532" i="15" s="1"/>
  <c r="AL9088" i="15"/>
  <c r="G8626" i="15"/>
  <c r="G8627" i="15" s="1"/>
  <c r="AI9710" i="15"/>
  <c r="AI9091" i="15"/>
  <c r="V9650" i="15"/>
  <c r="V9651" i="15" s="1"/>
  <c r="AE9429" i="15"/>
  <c r="AE9532" i="15" s="1"/>
  <c r="AI8478" i="15"/>
  <c r="AK9088" i="15"/>
  <c r="AL9705" i="15"/>
  <c r="AK9706" i="15"/>
  <c r="AE9326" i="15"/>
  <c r="AE9533" i="15" s="1"/>
  <c r="Z8495" i="15"/>
  <c r="T7998" i="15"/>
  <c r="G8013" i="15"/>
  <c r="T9336" i="15"/>
  <c r="T9542" i="15" s="1"/>
  <c r="J8110" i="15"/>
  <c r="J8316" i="15"/>
  <c r="K8110" i="15"/>
  <c r="S9439" i="15"/>
  <c r="S9543" i="15" s="1"/>
  <c r="AC9624" i="15"/>
  <c r="AC9625" i="15" s="1"/>
  <c r="K8419" i="15"/>
  <c r="K8521" i="15" s="1"/>
  <c r="AL9302" i="15"/>
  <c r="AL9509" i="15" s="1"/>
  <c r="AK9302" i="15"/>
  <c r="AK9509" i="15" s="1"/>
  <c r="AK9405" i="15"/>
  <c r="AK9508" i="15" s="1"/>
  <c r="K8213" i="15"/>
  <c r="J8419" i="15"/>
  <c r="J8521" i="15" s="1"/>
  <c r="DA67" i="10"/>
  <c r="S9336" i="15"/>
  <c r="S9542" i="15" s="1"/>
  <c r="AF9326" i="15"/>
  <c r="AF9533" i="15" s="1"/>
  <c r="CZ253" i="10"/>
  <c r="CZ185" i="10" a="1"/>
  <c r="CZ185" i="10" s="1"/>
  <c r="CZ187" i="10" a="1"/>
  <c r="CZ187" i="10" s="1"/>
  <c r="CZ184" i="10" a="1"/>
  <c r="CZ184" i="10" s="1"/>
  <c r="CZ186" i="10" a="1"/>
  <c r="CZ186" i="10" s="1"/>
  <c r="AS450" i="15"/>
  <c r="AS458" i="15" s="1"/>
  <c r="AS466" i="15" s="1"/>
  <c r="Y7984" i="15"/>
  <c r="Y8395" i="15"/>
  <c r="Y8497" i="15" s="1"/>
  <c r="Z8086" i="15"/>
  <c r="Y8086" i="15"/>
  <c r="AL9608" i="15"/>
  <c r="AL9609" i="15" s="1"/>
  <c r="AL9610" i="15" s="1"/>
  <c r="AL9611" i="15" s="1"/>
  <c r="AK9608" i="15"/>
  <c r="AK9609" i="15" s="1"/>
  <c r="AK9610" i="15" s="1"/>
  <c r="AK9611" i="15" s="1"/>
  <c r="Z9630" i="15"/>
  <c r="Z9631" i="15" s="1"/>
  <c r="Y9630" i="15"/>
  <c r="Y9631" i="15" s="1"/>
  <c r="AR458" i="15"/>
  <c r="AR466" i="15" s="1"/>
  <c r="Y7985" i="15"/>
  <c r="Z8292" i="15"/>
  <c r="Y8292" i="15"/>
  <c r="Y8189" i="15"/>
  <c r="Z8395" i="15"/>
  <c r="Z8497" i="15" s="1"/>
  <c r="Z8189" i="15"/>
  <c r="AB7979" i="15"/>
  <c r="AC8286" i="15"/>
  <c r="AC8183" i="15"/>
  <c r="AB8183" i="15"/>
  <c r="AC8389" i="15"/>
  <c r="AC8492" i="15" s="1"/>
  <c r="AB8286" i="15"/>
  <c r="AN9191" i="15"/>
  <c r="AN9192" i="15" s="1"/>
  <c r="AN9292" i="15"/>
  <c r="AN9498" i="15" s="1"/>
  <c r="AO9292" i="15"/>
  <c r="AO9498" i="15" s="1"/>
  <c r="AN9395" i="15"/>
  <c r="AN9499" i="15" s="1"/>
  <c r="AO9395" i="15"/>
  <c r="AO9499" i="15" s="1"/>
  <c r="Y9220" i="15"/>
  <c r="Z9322" i="15"/>
  <c r="Z9529" i="15" s="1"/>
  <c r="Y9322" i="15"/>
  <c r="Y9529" i="15" s="1"/>
  <c r="Z9425" i="15"/>
  <c r="Z9528" i="15" s="1"/>
  <c r="Y9425" i="15"/>
  <c r="Y9528" i="15" s="1"/>
  <c r="AF9228" i="15"/>
  <c r="AF9231" i="15" s="1"/>
  <c r="AQ458" i="15"/>
  <c r="AQ466" i="15" s="1"/>
  <c r="Y8705" i="15"/>
  <c r="Z8909" i="15"/>
  <c r="Z9012" i="15" s="1"/>
  <c r="Y8806" i="15"/>
  <c r="Y9013" i="15" s="1"/>
  <c r="Y8909" i="15"/>
  <c r="Y9012" i="15" s="1"/>
  <c r="Z8806" i="15"/>
  <c r="Z9013" i="15" s="1"/>
  <c r="AN7954" i="15"/>
  <c r="AN8056" i="15"/>
  <c r="AN8365" i="15"/>
  <c r="AN8468" i="15" s="1"/>
  <c r="AO8056" i="15"/>
  <c r="AN7955" i="15"/>
  <c r="AN8262" i="15"/>
  <c r="AN8159" i="15"/>
  <c r="AO8365" i="15"/>
  <c r="AO8468" i="15" s="1"/>
  <c r="AO8159" i="15"/>
  <c r="AO8262" i="15"/>
  <c r="AO8676" i="15"/>
  <c r="AN8879" i="15"/>
  <c r="AN8983" i="15" s="1"/>
  <c r="AN8776" i="15"/>
  <c r="AN8982" i="15" s="1"/>
  <c r="AH7966" i="15"/>
  <c r="AH8068" i="15"/>
  <c r="AH8377" i="15"/>
  <c r="AH8480" i="15" s="1"/>
  <c r="AI8068" i="15"/>
  <c r="AB9215" i="15"/>
  <c r="AB9316" i="15"/>
  <c r="AB9522" i="15" s="1"/>
  <c r="AC9316" i="15"/>
  <c r="AC9522" i="15" s="1"/>
  <c r="AB9419" i="15"/>
  <c r="AB9523" i="15" s="1"/>
  <c r="AC9419" i="15"/>
  <c r="AC9523" i="15" s="1"/>
  <c r="AB7978" i="15"/>
  <c r="AB8080" i="15"/>
  <c r="AB8389" i="15"/>
  <c r="AB8492" i="15" s="1"/>
  <c r="AC8080" i="15"/>
  <c r="AK7961" i="15"/>
  <c r="AL8268" i="15"/>
  <c r="AK8268" i="15"/>
  <c r="AL8165" i="15"/>
  <c r="AL8371" i="15"/>
  <c r="AL8473" i="15" s="1"/>
  <c r="AK8165" i="15"/>
  <c r="AL9405" i="15"/>
  <c r="AL9508" i="15" s="1"/>
  <c r="CZ178" i="10" a="1"/>
  <c r="CZ178" i="10" s="1"/>
  <c r="CZ180" i="10" a="1"/>
  <c r="CZ180" i="10" s="1"/>
  <c r="CZ177" i="10" a="1"/>
  <c r="CZ177" i="10" s="1"/>
  <c r="CZ179" i="10" a="1"/>
  <c r="CZ179" i="10" s="1"/>
  <c r="CZ176" i="10" a="1"/>
  <c r="CZ176" i="10" s="1"/>
  <c r="CZ252" i="10"/>
  <c r="AE7972" i="15"/>
  <c r="AE8074" i="15"/>
  <c r="AE8383" i="15"/>
  <c r="AE8485" i="15" s="1"/>
  <c r="AF8074" i="15"/>
  <c r="AN8676" i="15"/>
  <c r="AO8776" i="15"/>
  <c r="AO8982" i="15" s="1"/>
  <c r="AO8879" i="15"/>
  <c r="AO8983" i="15" s="1"/>
  <c r="AI8688" i="15"/>
  <c r="AH8788" i="15"/>
  <c r="AH8994" i="15" s="1"/>
  <c r="AH8891" i="15"/>
  <c r="AH8995" i="15" s="1"/>
  <c r="AL9204" i="15"/>
  <c r="AL9207" i="15" s="1"/>
  <c r="AC8700" i="15"/>
  <c r="AB8800" i="15"/>
  <c r="AB9006" i="15" s="1"/>
  <c r="AB8903" i="15"/>
  <c r="AB9007" i="15" s="1"/>
  <c r="AL8681" i="15"/>
  <c r="AL8782" i="15"/>
  <c r="AL8989" i="15" s="1"/>
  <c r="AL8885" i="15"/>
  <c r="AL8988" i="15" s="1"/>
  <c r="AE9227" i="15"/>
  <c r="AE9228" i="15" s="1"/>
  <c r="AF9328" i="15"/>
  <c r="AF9534" i="15" s="1"/>
  <c r="AE9328" i="15"/>
  <c r="AE9534" i="15" s="1"/>
  <c r="AF9431" i="15"/>
  <c r="AF9535" i="15" s="1"/>
  <c r="AE9431" i="15"/>
  <c r="AE9535" i="15" s="1"/>
  <c r="AE8693" i="15"/>
  <c r="AE8794" i="15"/>
  <c r="AE9001" i="15" s="1"/>
  <c r="AE8897" i="15"/>
  <c r="AE9000" i="15" s="1"/>
  <c r="AI9618" i="15"/>
  <c r="AI9619" i="15" s="1"/>
  <c r="AH9618" i="15"/>
  <c r="AH9619" i="15" s="1"/>
  <c r="AH7967" i="15"/>
  <c r="AH8171" i="15"/>
  <c r="AI8377" i="15"/>
  <c r="AI8480" i="15" s="1"/>
  <c r="AI8171" i="15"/>
  <c r="AH8274" i="15"/>
  <c r="AI8274" i="15"/>
  <c r="AH9208" i="15"/>
  <c r="AI9310" i="15"/>
  <c r="AI9517" i="15" s="1"/>
  <c r="AH9310" i="15"/>
  <c r="AH9517" i="15" s="1"/>
  <c r="AI9413" i="15"/>
  <c r="AI9516" i="15" s="1"/>
  <c r="AH9413" i="15"/>
  <c r="AH9516" i="15" s="1"/>
  <c r="AH8688" i="15"/>
  <c r="AI8788" i="15"/>
  <c r="AI8994" i="15" s="1"/>
  <c r="AI8891" i="15"/>
  <c r="AI8995" i="15" s="1"/>
  <c r="AF8693" i="15"/>
  <c r="AF8794" i="15"/>
  <c r="AF9001" i="15" s="1"/>
  <c r="AF8897" i="15"/>
  <c r="AF9000" i="15" s="1"/>
  <c r="AO9192" i="15"/>
  <c r="AO9195" i="15" s="1"/>
  <c r="DA55" i="10"/>
  <c r="DB54" i="10" s="1"/>
  <c r="DB56" i="10"/>
  <c r="AB8700" i="15"/>
  <c r="AC8800" i="15"/>
  <c r="AC9006" i="15" s="1"/>
  <c r="AC8903" i="15"/>
  <c r="AC9007" i="15" s="1"/>
  <c r="AE7973" i="15"/>
  <c r="AF8280" i="15"/>
  <c r="AE8280" i="15"/>
  <c r="AE8177" i="15"/>
  <c r="AF8383" i="15"/>
  <c r="AF8485" i="15" s="1"/>
  <c r="AF8177" i="15"/>
  <c r="AK7960" i="15"/>
  <c r="AK8371" i="15"/>
  <c r="AK8473" i="15" s="1"/>
  <c r="AL8062" i="15"/>
  <c r="AK8062" i="15"/>
  <c r="AK9203" i="15"/>
  <c r="AK9204" i="15" s="1"/>
  <c r="AL9304" i="15"/>
  <c r="AL9510" i="15" s="1"/>
  <c r="AK9304" i="15"/>
  <c r="AK9510" i="15" s="1"/>
  <c r="AL9407" i="15"/>
  <c r="AL9511" i="15" s="1"/>
  <c r="AK9407" i="15"/>
  <c r="AK9511" i="15" s="1"/>
  <c r="AK8681" i="15"/>
  <c r="AK8782" i="15"/>
  <c r="AK8989" i="15" s="1"/>
  <c r="AK8885" i="15"/>
  <c r="AK8988" i="15" s="1"/>
  <c r="T9644" i="15"/>
  <c r="T9645" i="15" s="1"/>
  <c r="AE9097" i="15"/>
  <c r="T9235" i="15"/>
  <c r="AI9248" i="15"/>
  <c r="N9131" i="15"/>
  <c r="N9132" i="15" s="1"/>
  <c r="S8721" i="15"/>
  <c r="AO9249" i="15"/>
  <c r="N8727" i="15"/>
  <c r="S9644" i="15"/>
  <c r="S9645" i="15" s="1"/>
  <c r="T8720" i="15"/>
  <c r="V9103" i="15"/>
  <c r="Z9243" i="15"/>
  <c r="N9243" i="15"/>
  <c r="AL9249" i="15"/>
  <c r="AC9101" i="15"/>
  <c r="T9237" i="15"/>
  <c r="Z8728" i="15"/>
  <c r="V9243" i="15"/>
  <c r="S9236" i="15"/>
  <c r="AO8734" i="15"/>
  <c r="AC8734" i="15"/>
  <c r="W8725" i="15"/>
  <c r="AF9249" i="15"/>
  <c r="W9241" i="15"/>
  <c r="V9344" i="15" s="1"/>
  <c r="V9550" i="15" s="1"/>
  <c r="V9342" i="15"/>
  <c r="V9549" i="15" s="1"/>
  <c r="W9342" i="15"/>
  <c r="W9549" i="15" s="1"/>
  <c r="V9445" i="15"/>
  <c r="V9548" i="15" s="1"/>
  <c r="W9445" i="15"/>
  <c r="W9548" i="15" s="1"/>
  <c r="M8728" i="15"/>
  <c r="AF8734" i="15"/>
  <c r="M9243" i="15"/>
  <c r="Z9242" i="15"/>
  <c r="AC9249" i="15"/>
  <c r="N9652" i="15"/>
  <c r="N9653" i="15" s="1"/>
  <c r="W9103" i="15"/>
  <c r="S9105" i="15"/>
  <c r="Z8727" i="15"/>
  <c r="AI9249" i="15"/>
  <c r="W8726" i="15"/>
  <c r="AB9099" i="15"/>
  <c r="M9652" i="15"/>
  <c r="M9653" i="15" s="1"/>
  <c r="AI8734" i="15"/>
  <c r="T8722" i="15"/>
  <c r="AL8734" i="15"/>
  <c r="N9242" i="15"/>
  <c r="AF9097" i="15"/>
  <c r="T9105" i="15"/>
  <c r="N8729" i="15"/>
  <c r="V8728" i="15"/>
  <c r="J8009" i="15"/>
  <c r="M9726" i="15"/>
  <c r="M8592" i="15"/>
  <c r="N9726" i="15"/>
  <c r="N8592" i="15"/>
  <c r="K8009" i="15"/>
  <c r="K9127" i="15"/>
  <c r="J9128" i="15"/>
  <c r="P9236" i="15"/>
  <c r="Q9237" i="15"/>
  <c r="J9654" i="15"/>
  <c r="J9655" i="15" s="1"/>
  <c r="K9654" i="15"/>
  <c r="K9655" i="15" s="1"/>
  <c r="J9244" i="15"/>
  <c r="K9244" i="15"/>
  <c r="J9449" i="15"/>
  <c r="J9552" i="15" s="1"/>
  <c r="J9346" i="15"/>
  <c r="J9553" i="15" s="1"/>
  <c r="K9449" i="15"/>
  <c r="K9552" i="15" s="1"/>
  <c r="K9346" i="15"/>
  <c r="K9553" i="15" s="1"/>
  <c r="K9246" i="15"/>
  <c r="H9253" i="15"/>
  <c r="H9251" i="15"/>
  <c r="G9251" i="15"/>
  <c r="P9644" i="15"/>
  <c r="P9645" i="15" s="1"/>
  <c r="Q9644" i="15"/>
  <c r="Q9645" i="15" s="1"/>
  <c r="Q9235" i="15"/>
  <c r="P9336" i="15"/>
  <c r="P9542" i="15" s="1"/>
  <c r="Q9336" i="15"/>
  <c r="Q9542" i="15" s="1"/>
  <c r="Q9439" i="15"/>
  <c r="Q9543" i="15" s="1"/>
  <c r="P9439" i="15"/>
  <c r="P9543" i="15" s="1"/>
  <c r="AH9095" i="15"/>
  <c r="J6766" i="15"/>
  <c r="J6767" i="15" s="1"/>
  <c r="J6768" i="15" s="1"/>
  <c r="J8830" i="15"/>
  <c r="J9037" i="15" s="1"/>
  <c r="J8933" i="15"/>
  <c r="J9036" i="15" s="1"/>
  <c r="K8933" i="15"/>
  <c r="K9036" i="15" s="1"/>
  <c r="K8830" i="15"/>
  <c r="K9037" i="15" s="1"/>
  <c r="Z9100" i="15"/>
  <c r="Z9720" i="15" s="1"/>
  <c r="Q8722" i="15"/>
  <c r="P8721" i="15"/>
  <c r="K8739" i="15"/>
  <c r="J8729" i="15"/>
  <c r="K8729" i="15"/>
  <c r="H8734" i="15"/>
  <c r="G8733" i="15"/>
  <c r="H8733" i="15"/>
  <c r="G8734" i="15"/>
  <c r="Q9109" i="15"/>
  <c r="Q9729" i="15" s="1"/>
  <c r="P9109" i="15"/>
  <c r="P9729" i="15" s="1"/>
  <c r="Q8720" i="15"/>
  <c r="P8923" i="15"/>
  <c r="P9027" i="15" s="1"/>
  <c r="Q8820" i="15"/>
  <c r="Q9026" i="15" s="1"/>
  <c r="Q8923" i="15"/>
  <c r="Q9027" i="15" s="1"/>
  <c r="P8820" i="15"/>
  <c r="P9026" i="15" s="1"/>
  <c r="J6256" i="15"/>
  <c r="M8514" i="15"/>
  <c r="V8587" i="15"/>
  <c r="V9722" i="15" s="1"/>
  <c r="AC8583" i="15"/>
  <c r="AC9718" i="15" s="1"/>
  <c r="AB8583" i="15"/>
  <c r="AB9718" i="15" s="1"/>
  <c r="W8587" i="15"/>
  <c r="W9722" i="15" s="1"/>
  <c r="S8589" i="15"/>
  <c r="S9724" i="15" s="1"/>
  <c r="T8589" i="15"/>
  <c r="T9724" i="15" s="1"/>
  <c r="N8514" i="15"/>
  <c r="J8596" i="15"/>
  <c r="J9731" i="15" s="1"/>
  <c r="K8596" i="15"/>
  <c r="K9731" i="15" s="1"/>
  <c r="M8824" i="15"/>
  <c r="M9030" i="15" s="1"/>
  <c r="J6666" i="15"/>
  <c r="AR7760" i="15"/>
  <c r="AR7761" i="15" s="1"/>
  <c r="AR7762" i="15" s="1"/>
  <c r="AR7763" i="15" s="1"/>
  <c r="K6666" i="15"/>
  <c r="J6565" i="15"/>
  <c r="J6668" i="15" s="1"/>
  <c r="K6256" i="15"/>
  <c r="K6565" i="15"/>
  <c r="K6668" i="15" s="1"/>
  <c r="K6462" i="15"/>
  <c r="K6359" i="15"/>
  <c r="J6462" i="15"/>
  <c r="AQ7760" i="15"/>
  <c r="AQ7761" i="15" s="1"/>
  <c r="AQ7762" i="15" s="1"/>
  <c r="AQ7763" i="15" s="1"/>
  <c r="P6351" i="15"/>
  <c r="N6353" i="15"/>
  <c r="N6559" i="15"/>
  <c r="N6661" i="15" s="1"/>
  <c r="Q7792" i="15"/>
  <c r="Q7793" i="15" s="1"/>
  <c r="M6250" i="15"/>
  <c r="M6559" i="15"/>
  <c r="M6661" i="15" s="1"/>
  <c r="M6353" i="15"/>
  <c r="AB6230" i="15"/>
  <c r="Q6557" i="15"/>
  <c r="Q6351" i="15"/>
  <c r="H9658" i="15"/>
  <c r="H9659" i="15" s="1"/>
  <c r="G9658" i="15"/>
  <c r="G9659" i="15" s="1"/>
  <c r="Q6248" i="15"/>
  <c r="V8814" i="15"/>
  <c r="V9021" i="15" s="1"/>
  <c r="V8917" i="15"/>
  <c r="V9020" i="15" s="1"/>
  <c r="G9350" i="15"/>
  <c r="G9557" i="15" s="1"/>
  <c r="H9350" i="15"/>
  <c r="H9557" i="15" s="1"/>
  <c r="H9453" i="15"/>
  <c r="H9556" i="15" s="1"/>
  <c r="G9453" i="15"/>
  <c r="G9556" i="15" s="1"/>
  <c r="M8415" i="15"/>
  <c r="M8517" i="15" s="1"/>
  <c r="N8104" i="15"/>
  <c r="M8413" i="15"/>
  <c r="M8516" i="15" s="1"/>
  <c r="M8104" i="15"/>
  <c r="W8814" i="15"/>
  <c r="W9021" i="15" s="1"/>
  <c r="W8917" i="15"/>
  <c r="W9020" i="15" s="1"/>
  <c r="G8423" i="15"/>
  <c r="G8525" i="15" s="1"/>
  <c r="G8114" i="15"/>
  <c r="G8526" i="15" s="1"/>
  <c r="H8114" i="15"/>
  <c r="H8526" i="15" s="1"/>
  <c r="M8310" i="15"/>
  <c r="N8310" i="15"/>
  <c r="T8818" i="15"/>
  <c r="T9025" i="15" s="1"/>
  <c r="T8921" i="15"/>
  <c r="T9024" i="15" s="1"/>
  <c r="H8320" i="15"/>
  <c r="G8320" i="15"/>
  <c r="G8217" i="15"/>
  <c r="H8423" i="15"/>
  <c r="H8525" i="15" s="1"/>
  <c r="H8217" i="15"/>
  <c r="S8818" i="15"/>
  <c r="S9025" i="15" s="1"/>
  <c r="S8921" i="15"/>
  <c r="S9024" i="15" s="1"/>
  <c r="N8824" i="15"/>
  <c r="N9030" i="15" s="1"/>
  <c r="N8927" i="15"/>
  <c r="N9031" i="15" s="1"/>
  <c r="M9344" i="15"/>
  <c r="M9550" i="15" s="1"/>
  <c r="N9344" i="15"/>
  <c r="N9550" i="15" s="1"/>
  <c r="M9447" i="15"/>
  <c r="M9551" i="15" s="1"/>
  <c r="N9447" i="15"/>
  <c r="N9551" i="15" s="1"/>
  <c r="S8407" i="15"/>
  <c r="S8509" i="15" s="1"/>
  <c r="S8098" i="15"/>
  <c r="T8098" i="15"/>
  <c r="N8207" i="15"/>
  <c r="N8413" i="15"/>
  <c r="N8516" i="15" s="1"/>
  <c r="T8304" i="15"/>
  <c r="S8304" i="15"/>
  <c r="T8201" i="15"/>
  <c r="S8201" i="15"/>
  <c r="T8407" i="15"/>
  <c r="T8509" i="15" s="1"/>
  <c r="P6248" i="15"/>
  <c r="AU7446" i="15"/>
  <c r="AU7653" i="15" s="1"/>
  <c r="P6760" i="15"/>
  <c r="P6761" i="15" s="1"/>
  <c r="M6659" i="15"/>
  <c r="AC6639" i="15"/>
  <c r="AB6639" i="15"/>
  <c r="AB6539" i="15"/>
  <c r="AB6641" i="15" s="1"/>
  <c r="AB6333" i="15"/>
  <c r="AC6230" i="15"/>
  <c r="AC6539" i="15"/>
  <c r="AC6641" i="15" s="1"/>
  <c r="AC6436" i="15"/>
  <c r="AC6333" i="15"/>
  <c r="P6557" i="15"/>
  <c r="P6454" i="15"/>
  <c r="Q6454" i="15"/>
  <c r="AT7446" i="15"/>
  <c r="AT7653" i="15" s="1"/>
  <c r="Q6760" i="15"/>
  <c r="Q6761" i="15" s="1"/>
  <c r="W7865" i="15"/>
  <c r="W6731" i="15"/>
  <c r="P7792" i="15"/>
  <c r="P7793" i="15" s="1"/>
  <c r="N6250" i="15"/>
  <c r="G6258" i="15"/>
  <c r="G6670" i="15" s="1"/>
  <c r="K6766" i="15"/>
  <c r="K6767" i="15" s="1"/>
  <c r="K6768" i="15" s="1"/>
  <c r="H6567" i="15"/>
  <c r="H6669" i="15" s="1"/>
  <c r="G6464" i="15"/>
  <c r="G6361" i="15"/>
  <c r="H6464" i="15"/>
  <c r="H6361" i="15"/>
  <c r="H6258" i="15"/>
  <c r="AU7549" i="15"/>
  <c r="AU7652" i="15" s="1"/>
  <c r="N6659" i="15"/>
  <c r="AX7438" i="15"/>
  <c r="AX7645" i="15" s="1"/>
  <c r="AX7541" i="15"/>
  <c r="AX7644" i="15" s="1"/>
  <c r="G6567" i="15"/>
  <c r="G6669" i="15" s="1"/>
  <c r="AW7541" i="15"/>
  <c r="AW7644" i="15" s="1"/>
  <c r="AB6436" i="15"/>
  <c r="AW7438" i="15"/>
  <c r="AW7645" i="15" s="1"/>
  <c r="CH203" i="10"/>
  <c r="AT7549" i="15"/>
  <c r="AT7652" i="15" s="1"/>
  <c r="AQ7454" i="15"/>
  <c r="AQ7661" i="15" s="1"/>
  <c r="CH201" i="10"/>
  <c r="AQ7557" i="15"/>
  <c r="AQ7660" i="15" s="1"/>
  <c r="AR7557" i="15"/>
  <c r="AR7660" i="15" s="1"/>
  <c r="CJ80" i="10"/>
  <c r="CK62" i="10"/>
  <c r="Z6643" i="15"/>
  <c r="G6157" i="15"/>
  <c r="BA6097" i="15"/>
  <c r="BA6817" i="15"/>
  <c r="BE449" i="15"/>
  <c r="BE457" i="15" s="1"/>
  <c r="BE465" i="15" s="1"/>
  <c r="AL7245" i="15"/>
  <c r="AL7246" i="15" s="1"/>
  <c r="AK7245" i="15"/>
  <c r="AK7246" i="15" s="1"/>
  <c r="AT6715" i="15"/>
  <c r="AT7849" i="15"/>
  <c r="H6157" i="15"/>
  <c r="AW7746" i="15"/>
  <c r="AW7747" i="15" s="1"/>
  <c r="AX7746" i="15"/>
  <c r="AX7747" i="15" s="1"/>
  <c r="AQ6109" i="15"/>
  <c r="AR6416" i="15"/>
  <c r="AQ6313" i="15"/>
  <c r="AR6519" i="15"/>
  <c r="AQ6416" i="15"/>
  <c r="AR6313" i="15"/>
  <c r="S7870" i="15"/>
  <c r="S7251" i="15"/>
  <c r="S6140" i="15"/>
  <c r="S6242" i="15"/>
  <c r="T6242" i="15"/>
  <c r="S6551" i="15"/>
  <c r="S6653" i="15" s="1"/>
  <c r="AF7253" i="15"/>
  <c r="AF7254" i="15" s="1"/>
  <c r="AE7253" i="15"/>
  <c r="AE7254" i="15" s="1"/>
  <c r="N6149" i="15"/>
  <c r="N6458" i="15" s="1"/>
  <c r="AQ6717" i="15"/>
  <c r="AQ7851" i="15"/>
  <c r="Y6132" i="15"/>
  <c r="Z6234" i="15"/>
  <c r="Y6543" i="15"/>
  <c r="Y6234" i="15"/>
  <c r="T7874" i="15"/>
  <c r="T7255" i="15"/>
  <c r="AR6829" i="15"/>
  <c r="AR7033" i="15"/>
  <c r="AR7136" i="15" s="1"/>
  <c r="AR6930" i="15"/>
  <c r="AR7137" i="15" s="1"/>
  <c r="AN7363" i="15"/>
  <c r="AN7364" i="15" s="1"/>
  <c r="AN7464" i="15"/>
  <c r="AN7670" i="15" s="1"/>
  <c r="AO7464" i="15"/>
  <c r="AO7670" i="15" s="1"/>
  <c r="AO7567" i="15"/>
  <c r="AO7671" i="15" s="1"/>
  <c r="AN7567" i="15"/>
  <c r="AN7671" i="15" s="1"/>
  <c r="BA6818" i="15"/>
  <c r="BA6819" i="15" s="1"/>
  <c r="BA6822" i="15" s="1"/>
  <c r="BA6823" i="15" s="1"/>
  <c r="BA6826" i="15" s="1"/>
  <c r="BA6827" i="15" s="1"/>
  <c r="BA6830" i="15" s="1"/>
  <c r="BA6831" i="15" s="1"/>
  <c r="BA6834" i="15" s="1"/>
  <c r="BA6835" i="15" s="1"/>
  <c r="BA6838" i="15" s="1"/>
  <c r="BA6839" i="15" s="1"/>
  <c r="BA6842" i="15" s="1"/>
  <c r="BA6843" i="15" s="1"/>
  <c r="BA6846" i="15" s="1"/>
  <c r="BA6847" i="15" s="1"/>
  <c r="BA6850" i="15" s="1"/>
  <c r="BA6851" i="15" s="1"/>
  <c r="BA6854" i="15" s="1"/>
  <c r="BA6855" i="15" s="1"/>
  <c r="BA6858" i="15" s="1"/>
  <c r="BA6859" i="15" s="1"/>
  <c r="BA6862" i="15" s="1"/>
  <c r="BA6863" i="15" s="1"/>
  <c r="BA6866" i="15" s="1"/>
  <c r="BA6867" i="15" s="1"/>
  <c r="BA6870" i="15" s="1"/>
  <c r="BA6871" i="15" s="1"/>
  <c r="BA6874" i="15" s="1"/>
  <c r="BA6875" i="15" s="1"/>
  <c r="BA6878" i="15" s="1"/>
  <c r="BA6879" i="15" s="1"/>
  <c r="BA6882" i="15" s="1"/>
  <c r="BA6883" i="15" s="1"/>
  <c r="BA6886" i="15" s="1"/>
  <c r="BA6887" i="15" s="1"/>
  <c r="BA6890" i="15" s="1"/>
  <c r="BA6891" i="15" s="1"/>
  <c r="BA6894" i="15" s="1"/>
  <c r="BA6895" i="15" s="1"/>
  <c r="BA6898" i="15" s="1"/>
  <c r="BA6899" i="15" s="1"/>
  <c r="BA6902" i="15" s="1"/>
  <c r="BA6903" i="15" s="1"/>
  <c r="BA6906" i="15" s="1"/>
  <c r="BA6907" i="15" s="1"/>
  <c r="BA6910" i="15" s="1"/>
  <c r="BA6911" i="15" s="1"/>
  <c r="BA6914" i="15" s="1"/>
  <c r="BA6915" i="15" s="1"/>
  <c r="BA7333" i="15"/>
  <c r="BA7334" i="15" s="1"/>
  <c r="BA7337" i="15" s="1"/>
  <c r="BA7338" i="15" s="1"/>
  <c r="BA7341" i="15" s="1"/>
  <c r="BA7342" i="15" s="1"/>
  <c r="BA7345" i="15" s="1"/>
  <c r="BA7346" i="15" s="1"/>
  <c r="BA7349" i="15" s="1"/>
  <c r="BA7350" i="15" s="1"/>
  <c r="BA7353" i="15" s="1"/>
  <c r="BA7354" i="15" s="1"/>
  <c r="BA7357" i="15" s="1"/>
  <c r="BA7358" i="15" s="1"/>
  <c r="BA7361" i="15" s="1"/>
  <c r="BA7362" i="15" s="1"/>
  <c r="BA7365" i="15" s="1"/>
  <c r="BA7366" i="15" s="1"/>
  <c r="BA7369" i="15" s="1"/>
  <c r="BA7370" i="15" s="1"/>
  <c r="BA7373" i="15" s="1"/>
  <c r="BA7374" i="15" s="1"/>
  <c r="BA7377" i="15" s="1"/>
  <c r="BA7378" i="15" s="1"/>
  <c r="BA7381" i="15" s="1"/>
  <c r="BA7382" i="15" s="1"/>
  <c r="BA7385" i="15" s="1"/>
  <c r="BA7386" i="15" s="1"/>
  <c r="BA7389" i="15" s="1"/>
  <c r="BA7390" i="15" s="1"/>
  <c r="BA7393" i="15" s="1"/>
  <c r="BA7394" i="15" s="1"/>
  <c r="BC457" i="15"/>
  <c r="BC465" i="15" s="1"/>
  <c r="AE6635" i="15"/>
  <c r="T6962" i="15"/>
  <c r="T7169" i="15" s="1"/>
  <c r="T6861" i="15"/>
  <c r="T7065" i="15"/>
  <c r="T7168" i="15" s="1"/>
  <c r="W7265" i="15"/>
  <c r="W7266" i="15" s="1"/>
  <c r="AI6723" i="15"/>
  <c r="AI7857" i="15"/>
  <c r="AU6715" i="15"/>
  <c r="AU7849" i="15"/>
  <c r="AW7339" i="15"/>
  <c r="AW7340" i="15" s="1"/>
  <c r="AW7440" i="15"/>
  <c r="AW7646" i="15" s="1"/>
  <c r="AX7440" i="15"/>
  <c r="AX7646" i="15" s="1"/>
  <c r="AX7543" i="15"/>
  <c r="AX7647" i="15" s="1"/>
  <c r="AW7543" i="15"/>
  <c r="AW7647" i="15" s="1"/>
  <c r="T6753" i="15"/>
  <c r="J6154" i="15"/>
  <c r="K6361" i="15" s="1"/>
  <c r="N6456" i="15"/>
  <c r="AH6121" i="15"/>
  <c r="AH6633" i="15"/>
  <c r="AH6325" i="15"/>
  <c r="AH6634" i="15" s="1"/>
  <c r="AI6428" i="15"/>
  <c r="AH6428" i="15"/>
  <c r="AI6531" i="15"/>
  <c r="AI6325" i="15"/>
  <c r="AH6120" i="15"/>
  <c r="AI6222" i="15"/>
  <c r="AH6222" i="15"/>
  <c r="AH6531" i="15"/>
  <c r="Z7864" i="15"/>
  <c r="Z7245" i="15"/>
  <c r="AE6124" i="15"/>
  <c r="AE6535" i="15"/>
  <c r="AE6637" i="15" s="1"/>
  <c r="AE6226" i="15"/>
  <c r="AF6226" i="15"/>
  <c r="AO7241" i="15"/>
  <c r="AO7242" i="15" s="1"/>
  <c r="AN7241" i="15"/>
  <c r="AN7242" i="15" s="1"/>
  <c r="AL6721" i="15"/>
  <c r="AL7855" i="15"/>
  <c r="AK6837" i="15"/>
  <c r="AK7041" i="15"/>
  <c r="AK7144" i="15" s="1"/>
  <c r="AK6938" i="15"/>
  <c r="AK7145" i="15" s="1"/>
  <c r="V6857" i="15"/>
  <c r="V6958" i="15"/>
  <c r="V7165" i="15" s="1"/>
  <c r="V7061" i="15"/>
  <c r="V7164" i="15" s="1"/>
  <c r="S6141" i="15"/>
  <c r="T6551" i="15"/>
  <c r="T6653" i="15" s="1"/>
  <c r="S6448" i="15"/>
  <c r="T6345" i="15"/>
  <c r="T6448" i="15"/>
  <c r="S6345" i="15"/>
  <c r="AQ7355" i="15"/>
  <c r="AQ7356" i="15" s="1"/>
  <c r="AQ7456" i="15"/>
  <c r="AQ7662" i="15" s="1"/>
  <c r="AR7456" i="15"/>
  <c r="AR7662" i="15" s="1"/>
  <c r="AQ7559" i="15"/>
  <c r="AQ7663" i="15" s="1"/>
  <c r="AR7559" i="15"/>
  <c r="AR7663" i="15" s="1"/>
  <c r="AH7766" i="15"/>
  <c r="AH7767" i="15" s="1"/>
  <c r="AI7766" i="15"/>
  <c r="AI7767" i="15" s="1"/>
  <c r="AR7237" i="15"/>
  <c r="AR7238" i="15" s="1"/>
  <c r="AQ7237" i="15"/>
  <c r="AQ7238" i="15" s="1"/>
  <c r="AX7229" i="15"/>
  <c r="AX7230" i="15" s="1"/>
  <c r="AW7229" i="15"/>
  <c r="AW7230" i="15" s="1"/>
  <c r="AE6845" i="15"/>
  <c r="AE6946" i="15"/>
  <c r="AE7153" i="15" s="1"/>
  <c r="AE7049" i="15"/>
  <c r="AE7152" i="15" s="1"/>
  <c r="AQ6619" i="15"/>
  <c r="CH207" i="10"/>
  <c r="Q6146" i="15"/>
  <c r="Q6660" i="15"/>
  <c r="AI7249" i="15"/>
  <c r="AH7249" i="15"/>
  <c r="AH7250" i="15" s="1"/>
  <c r="CI253" i="10"/>
  <c r="CI185" i="10" a="1"/>
  <c r="CI185" i="10" s="1"/>
  <c r="CI187" i="10" a="1"/>
  <c r="CI187" i="10" s="1"/>
  <c r="CI186" i="10" a="1"/>
  <c r="CI186" i="10" s="1"/>
  <c r="CI184" i="10" a="1"/>
  <c r="CI184" i="10" s="1"/>
  <c r="AO7462" i="15"/>
  <c r="AO7669" i="15" s="1"/>
  <c r="V7264" i="15"/>
  <c r="AF6845" i="15"/>
  <c r="AF6946" i="15"/>
  <c r="AF7153" i="15" s="1"/>
  <c r="AF7049" i="15"/>
  <c r="AF7152" i="15" s="1"/>
  <c r="AH7356" i="15"/>
  <c r="AI7458" i="15"/>
  <c r="AI7665" i="15" s="1"/>
  <c r="AH7458" i="15"/>
  <c r="AH7665" i="15" s="1"/>
  <c r="AI7561" i="15"/>
  <c r="AI7664" i="15" s="1"/>
  <c r="AH7561" i="15"/>
  <c r="AH7664" i="15" s="1"/>
  <c r="Y6853" i="15"/>
  <c r="Y7057" i="15"/>
  <c r="Y7160" i="15" s="1"/>
  <c r="Y6954" i="15"/>
  <c r="Y7161" i="15" s="1"/>
  <c r="AW6821" i="15"/>
  <c r="AW6922" i="15"/>
  <c r="AW7129" i="15" s="1"/>
  <c r="AW7025" i="15"/>
  <c r="AW7128" i="15" s="1"/>
  <c r="AQ6108" i="15"/>
  <c r="AR6210" i="15"/>
  <c r="AQ6519" i="15"/>
  <c r="AQ6621" i="15" s="1"/>
  <c r="AQ6210" i="15"/>
  <c r="Z6745" i="15"/>
  <c r="BD457" i="15"/>
  <c r="BD465" i="15" s="1"/>
  <c r="AN6833" i="15"/>
  <c r="AN6934" i="15"/>
  <c r="AN7141" i="15" s="1"/>
  <c r="AN7037" i="15"/>
  <c r="AN7140" i="15" s="1"/>
  <c r="AU7233" i="15"/>
  <c r="AU7234" i="15" s="1"/>
  <c r="AT7233" i="15"/>
  <c r="AT7234" i="15" s="1"/>
  <c r="AO7565" i="15"/>
  <c r="AO7668" i="15" s="1"/>
  <c r="AR6109" i="15"/>
  <c r="AR6621" i="15"/>
  <c r="AW6714" i="15"/>
  <c r="V7782" i="15"/>
  <c r="V7783" i="15" s="1"/>
  <c r="W7782" i="15"/>
  <c r="W7783" i="15" s="1"/>
  <c r="AQ6829" i="15"/>
  <c r="AQ7033" i="15"/>
  <c r="AQ7136" i="15" s="1"/>
  <c r="AQ6930" i="15"/>
  <c r="AQ7137" i="15" s="1"/>
  <c r="AK7762" i="15"/>
  <c r="AK7763" i="15" s="1"/>
  <c r="AF6125" i="15"/>
  <c r="AT7752" i="15"/>
  <c r="AT7753" i="15" s="1"/>
  <c r="AT7754" i="15" s="1"/>
  <c r="AT7755" i="15" s="1"/>
  <c r="AU7752" i="15"/>
  <c r="AU7753" i="15" s="1"/>
  <c r="AU7754" i="15" s="1"/>
  <c r="AU7755" i="15" s="1"/>
  <c r="P6659" i="15"/>
  <c r="V6647" i="15"/>
  <c r="T6141" i="15"/>
  <c r="AH6841" i="15"/>
  <c r="AH6942" i="15"/>
  <c r="AH7149" i="15" s="1"/>
  <c r="AH7045" i="15"/>
  <c r="AH7148" i="15" s="1"/>
  <c r="CI180" i="10" a="1"/>
  <c r="CI180" i="10" s="1"/>
  <c r="CI177" i="10" a="1"/>
  <c r="CI177" i="10" s="1"/>
  <c r="CI178" i="10" a="1"/>
  <c r="CI178" i="10" s="1"/>
  <c r="CI179" i="10" a="1"/>
  <c r="CI179" i="10" s="1"/>
  <c r="CI176" i="10" a="1"/>
  <c r="CI176" i="10" s="1"/>
  <c r="CI191" i="10" s="1"/>
  <c r="CI252" i="10"/>
  <c r="CI192" i="10"/>
  <c r="AR6717" i="15"/>
  <c r="AR7851" i="15"/>
  <c r="AN7462" i="15"/>
  <c r="AN7669" i="15" s="1"/>
  <c r="Y7868" i="15"/>
  <c r="Y7249" i="15"/>
  <c r="AO6623" i="15"/>
  <c r="V7372" i="15"/>
  <c r="W7474" i="15"/>
  <c r="W7681" i="15" s="1"/>
  <c r="V7474" i="15"/>
  <c r="V7681" i="15" s="1"/>
  <c r="V7577" i="15"/>
  <c r="V7680" i="15" s="1"/>
  <c r="W7577" i="15"/>
  <c r="W7680" i="15" s="1"/>
  <c r="P6146" i="15"/>
  <c r="P6660" i="15"/>
  <c r="AU6105" i="15"/>
  <c r="AL7762" i="15"/>
  <c r="AL7763" i="15" s="1"/>
  <c r="AT6615" i="15"/>
  <c r="W6647" i="15"/>
  <c r="AK6721" i="15"/>
  <c r="AK7855" i="15"/>
  <c r="AE6125" i="15"/>
  <c r="AF6432" i="15"/>
  <c r="AE6329" i="15"/>
  <c r="AE6432" i="15"/>
  <c r="AF6535" i="15"/>
  <c r="AF6637" i="15" s="1"/>
  <c r="AF6329" i="15"/>
  <c r="Z6133" i="15"/>
  <c r="AT6825" i="15"/>
  <c r="AT7029" i="15"/>
  <c r="AT7132" i="15" s="1"/>
  <c r="AT6926" i="15"/>
  <c r="AT7133" i="15" s="1"/>
  <c r="AN7565" i="15"/>
  <c r="AN7668" i="15" s="1"/>
  <c r="AX6611" i="15"/>
  <c r="AX6714" i="15" s="1"/>
  <c r="AK7352" i="15"/>
  <c r="AK7454" i="15"/>
  <c r="AK7661" i="15" s="1"/>
  <c r="AK7557" i="15"/>
  <c r="AK7660" i="15" s="1"/>
  <c r="AL7557" i="15"/>
  <c r="AL7660" i="15" s="1"/>
  <c r="AL7454" i="15"/>
  <c r="AL7661" i="15" s="1"/>
  <c r="AN6721" i="15"/>
  <c r="AN7855" i="15"/>
  <c r="AR7454" i="15"/>
  <c r="AR7661" i="15" s="1"/>
  <c r="Q6659" i="15"/>
  <c r="AT6104" i="15"/>
  <c r="AU6206" i="15"/>
  <c r="AT6206" i="15"/>
  <c r="AT6515" i="15"/>
  <c r="V6136" i="15"/>
  <c r="W6238" i="15"/>
  <c r="V6238" i="15"/>
  <c r="V6547" i="15"/>
  <c r="V6649" i="15" s="1"/>
  <c r="AC6129" i="15"/>
  <c r="Z6853" i="15"/>
  <c r="Z7057" i="15"/>
  <c r="Z7160" i="15" s="1"/>
  <c r="Z6954" i="15"/>
  <c r="Z7161" i="15" s="1"/>
  <c r="AB6129" i="15"/>
  <c r="AN6113" i="15"/>
  <c r="AN6625" i="15"/>
  <c r="AN6420" i="15"/>
  <c r="AN6317" i="15"/>
  <c r="AO6523" i="15"/>
  <c r="AO6420" i="15"/>
  <c r="AO6317" i="15"/>
  <c r="AO7364" i="15"/>
  <c r="AO7367" i="15" s="1"/>
  <c r="T7478" i="15"/>
  <c r="T7685" i="15" s="1"/>
  <c r="S7478" i="15"/>
  <c r="S7685" i="15" s="1"/>
  <c r="T7581" i="15"/>
  <c r="T7684" i="15" s="1"/>
  <c r="S7581" i="15"/>
  <c r="S7684" i="15" s="1"/>
  <c r="S7376" i="15"/>
  <c r="AE7770" i="15"/>
  <c r="AE7771" i="15" s="1"/>
  <c r="AF7770" i="15"/>
  <c r="AF7771" i="15" s="1"/>
  <c r="AW6100" i="15"/>
  <c r="AW6511" i="15"/>
  <c r="AW6613" i="15" s="1"/>
  <c r="AX6202" i="15"/>
  <c r="AW6202" i="15"/>
  <c r="AK6117" i="15"/>
  <c r="AL6321" i="15"/>
  <c r="AL6630" i="15" s="1"/>
  <c r="AL6527" i="15"/>
  <c r="AL6629" i="15" s="1"/>
  <c r="AK6321" i="15"/>
  <c r="AK6630" i="15" s="1"/>
  <c r="AL6424" i="15"/>
  <c r="AK6424" i="15"/>
  <c r="AZ6817" i="15"/>
  <c r="AZ6097" i="15"/>
  <c r="AR7356" i="15"/>
  <c r="AR7359" i="15" s="1"/>
  <c r="J7874" i="15"/>
  <c r="J7255" i="15"/>
  <c r="S6861" i="15"/>
  <c r="S7065" i="15"/>
  <c r="S7168" i="15" s="1"/>
  <c r="S6962" i="15"/>
  <c r="S7169" i="15" s="1"/>
  <c r="W6137" i="15"/>
  <c r="AX7340" i="15"/>
  <c r="AX7343" i="15" s="1"/>
  <c r="AO6113" i="15"/>
  <c r="AO6625" i="15"/>
  <c r="Z7780" i="15"/>
  <c r="Z7781" i="15" s="1"/>
  <c r="Y7780" i="15"/>
  <c r="Y7781" i="15" s="1"/>
  <c r="AF6728" i="15"/>
  <c r="AF7862" i="15"/>
  <c r="K6158" i="15"/>
  <c r="G6156" i="15"/>
  <c r="AE7360" i="15"/>
  <c r="AE7462" i="15"/>
  <c r="AE7669" i="15" s="1"/>
  <c r="AE7565" i="15"/>
  <c r="AE7668" i="15" s="1"/>
  <c r="AF7565" i="15"/>
  <c r="AF7668" i="15" s="1"/>
  <c r="AF7462" i="15"/>
  <c r="AF7669" i="15" s="1"/>
  <c r="AN6623" i="15"/>
  <c r="AT7347" i="15"/>
  <c r="AT7348" i="15" s="1"/>
  <c r="AU7551" i="15"/>
  <c r="AU7655" i="15" s="1"/>
  <c r="AU7448" i="15"/>
  <c r="AU7654" i="15" s="1"/>
  <c r="AT7448" i="15"/>
  <c r="AT7654" i="15" s="1"/>
  <c r="AT7551" i="15"/>
  <c r="AT7655" i="15" s="1"/>
  <c r="S6651" i="15"/>
  <c r="AN7768" i="15"/>
  <c r="AN7769" i="15" s="1"/>
  <c r="AN7770" i="15" s="1"/>
  <c r="AN7771" i="15" s="1"/>
  <c r="AO7768" i="15"/>
  <c r="AO7769" i="15" s="1"/>
  <c r="AO7770" i="15" s="1"/>
  <c r="AO7771" i="15" s="1"/>
  <c r="AI6841" i="15"/>
  <c r="AI7045" i="15"/>
  <c r="AI7148" i="15" s="1"/>
  <c r="AI6942" i="15"/>
  <c r="AI7149" i="15" s="1"/>
  <c r="AO6833" i="15"/>
  <c r="AO6934" i="15"/>
  <c r="AO7141" i="15" s="1"/>
  <c r="AO7037" i="15"/>
  <c r="AO7140" i="15" s="1"/>
  <c r="Y6133" i="15"/>
  <c r="Y6645" i="15"/>
  <c r="Z6337" i="15"/>
  <c r="Z6543" i="15"/>
  <c r="Z6645" i="15" s="1"/>
  <c r="Z6440" i="15"/>
  <c r="Y6337" i="15"/>
  <c r="Y6440" i="15"/>
  <c r="CJ168" i="10"/>
  <c r="CJ50" i="10"/>
  <c r="CJ167" i="10" s="1"/>
  <c r="AT6105" i="15"/>
  <c r="AT6617" i="15"/>
  <c r="AT6412" i="15"/>
  <c r="AU6309" i="15"/>
  <c r="AT6309" i="15"/>
  <c r="AT6618" i="15" s="1"/>
  <c r="AU6412" i="15"/>
  <c r="AU6515" i="15"/>
  <c r="AU6617" i="15" s="1"/>
  <c r="AI6121" i="15"/>
  <c r="AI6633" i="15"/>
  <c r="S7786" i="15"/>
  <c r="S7787" i="15" s="1"/>
  <c r="T7786" i="15"/>
  <c r="T7787" i="15" s="1"/>
  <c r="AU7348" i="15"/>
  <c r="AU7351" i="15" s="1"/>
  <c r="AZ522" i="15"/>
  <c r="AZ6096" i="15"/>
  <c r="AZ7332" i="15"/>
  <c r="AO6721" i="15"/>
  <c r="AO7855" i="15"/>
  <c r="AL6117" i="15"/>
  <c r="AK6116" i="15"/>
  <c r="AK6527" i="15"/>
  <c r="AK6629" i="15" s="1"/>
  <c r="AL6218" i="15"/>
  <c r="AK6218" i="15"/>
  <c r="AH6631" i="15"/>
  <c r="N7260" i="15"/>
  <c r="BA7332" i="15"/>
  <c r="BA7335" i="15" s="1"/>
  <c r="BA514" i="15"/>
  <c r="BA522" i="15" s="1"/>
  <c r="BA6096" i="15"/>
  <c r="BA6099" i="15" s="1"/>
  <c r="BA6100" i="15" s="1"/>
  <c r="BA6103" i="15" s="1"/>
  <c r="BA6104" i="15" s="1"/>
  <c r="BA6107" i="15" s="1"/>
  <c r="BA6108" i="15" s="1"/>
  <c r="BA6111" i="15" s="1"/>
  <c r="BA6112" i="15" s="1"/>
  <c r="BA6115" i="15" s="1"/>
  <c r="BA6116" i="15" s="1"/>
  <c r="BA6119" i="15" s="1"/>
  <c r="BA6120" i="15" s="1"/>
  <c r="BA6123" i="15" s="1"/>
  <c r="BA6124" i="15" s="1"/>
  <c r="BA6127" i="15" s="1"/>
  <c r="BA6128" i="15" s="1"/>
  <c r="BA6131" i="15" s="1"/>
  <c r="BA6132" i="15" s="1"/>
  <c r="BA6135" i="15" s="1"/>
  <c r="BA6136" i="15" s="1"/>
  <c r="BA6139" i="15" s="1"/>
  <c r="BA6140" i="15" s="1"/>
  <c r="BA6143" i="15" s="1"/>
  <c r="BA6144" i="15" s="1"/>
  <c r="BA6147" i="15" s="1"/>
  <c r="BA6148" i="15" s="1"/>
  <c r="BA6151" i="15" s="1"/>
  <c r="BA6152" i="15" s="1"/>
  <c r="BA6155" i="15" s="1"/>
  <c r="BA6156" i="15" s="1"/>
  <c r="BA6159" i="15" s="1"/>
  <c r="BA6160" i="15" s="1"/>
  <c r="BA6163" i="15" s="1"/>
  <c r="BA6164" i="15" s="1"/>
  <c r="BA6167" i="15" s="1"/>
  <c r="BA6168" i="15" s="1"/>
  <c r="BA6171" i="15" s="1"/>
  <c r="BA6172" i="15" s="1"/>
  <c r="BA6175" i="15" s="1"/>
  <c r="BA6176" i="15" s="1"/>
  <c r="BA6179" i="15" s="1"/>
  <c r="BA6180" i="15" s="1"/>
  <c r="BA6183" i="15" s="1"/>
  <c r="BA6184" i="15" s="1"/>
  <c r="BA6187" i="15" s="1"/>
  <c r="BA6188" i="15" s="1"/>
  <c r="BA6191" i="15" s="1"/>
  <c r="BA6192" i="15" s="1"/>
  <c r="BA6195" i="15" s="1"/>
  <c r="H6156" i="15"/>
  <c r="H6670" i="15"/>
  <c r="Q7871" i="15"/>
  <c r="Q7252" i="15"/>
  <c r="V6137" i="15"/>
  <c r="W6341" i="15"/>
  <c r="V6444" i="15"/>
  <c r="W6547" i="15"/>
  <c r="W6649" i="15" s="1"/>
  <c r="W6444" i="15"/>
  <c r="V6341" i="15"/>
  <c r="H7269" i="15"/>
  <c r="AN6112" i="15"/>
  <c r="AO6214" i="15"/>
  <c r="AN6214" i="15"/>
  <c r="AN6523" i="15"/>
  <c r="T6651" i="15"/>
  <c r="AX6101" i="15"/>
  <c r="AX6613" i="15"/>
  <c r="CK55" i="10"/>
  <c r="CL56" i="10"/>
  <c r="CL55" i="10"/>
  <c r="AE6731" i="15"/>
  <c r="AE7865" i="15"/>
  <c r="AI6631" i="15"/>
  <c r="AF6635" i="15"/>
  <c r="Y7371" i="15"/>
  <c r="Y7472" i="15"/>
  <c r="Y7678" i="15" s="1"/>
  <c r="Z7472" i="15"/>
  <c r="Z7678" i="15" s="1"/>
  <c r="Y7575" i="15"/>
  <c r="Y7679" i="15" s="1"/>
  <c r="Z7575" i="15"/>
  <c r="Z7679" i="15" s="1"/>
  <c r="W6857" i="15"/>
  <c r="W6958" i="15"/>
  <c r="W7165" i="15" s="1"/>
  <c r="W7061" i="15"/>
  <c r="W7164" i="15" s="1"/>
  <c r="AH6723" i="15"/>
  <c r="AH7857" i="15"/>
  <c r="AL6837" i="15"/>
  <c r="AL7041" i="15"/>
  <c r="AL7144" i="15" s="1"/>
  <c r="AL6938" i="15"/>
  <c r="AL7145" i="15" s="1"/>
  <c r="AU6825" i="15"/>
  <c r="AU6926" i="15"/>
  <c r="AU7133" i="15" s="1"/>
  <c r="AU7029" i="15"/>
  <c r="AU7132" i="15" s="1"/>
  <c r="AW6101" i="15"/>
  <c r="AW6305" i="15"/>
  <c r="AW6614" i="15" s="1"/>
  <c r="AX6305" i="15"/>
  <c r="AX6511" i="15"/>
  <c r="AX6408" i="15"/>
  <c r="AW6408" i="15"/>
  <c r="AR6619" i="15"/>
  <c r="AX6821" i="15"/>
  <c r="AX6922" i="15"/>
  <c r="AX7129" i="15" s="1"/>
  <c r="AX7025" i="15"/>
  <c r="AX7128" i="15" s="1"/>
  <c r="M7272" i="15"/>
  <c r="M7273" i="15" s="1"/>
  <c r="AB7258" i="15"/>
  <c r="AB7259" i="15" s="1"/>
  <c r="AC7258" i="15"/>
  <c r="AC7259" i="15" s="1"/>
  <c r="Q7587" i="15"/>
  <c r="Q7691" i="15" s="1"/>
  <c r="G7283" i="15"/>
  <c r="G7284" i="15" s="1"/>
  <c r="P7587" i="15"/>
  <c r="P7691" i="15" s="1"/>
  <c r="Q7484" i="15"/>
  <c r="Q7690" i="15" s="1"/>
  <c r="AB7800" i="15"/>
  <c r="AB7801" i="15" s="1"/>
  <c r="AC7800" i="15"/>
  <c r="AC7801" i="15" s="1"/>
  <c r="J7800" i="15"/>
  <c r="J7801" i="15" s="1"/>
  <c r="K7800" i="15"/>
  <c r="K7801" i="15" s="1"/>
  <c r="AU7394" i="15"/>
  <c r="AX7393" i="15"/>
  <c r="AO7393" i="15"/>
  <c r="AL7393" i="15"/>
  <c r="AL7392" i="15"/>
  <c r="AI7394" i="15"/>
  <c r="AR7393" i="15"/>
  <c r="AI7392" i="15"/>
  <c r="AC7393" i="15"/>
  <c r="AF7393" i="15"/>
  <c r="Z7389" i="15"/>
  <c r="AC7392" i="15"/>
  <c r="AF7392" i="15"/>
  <c r="W7385" i="15"/>
  <c r="AB7391" i="15"/>
  <c r="AB7492" i="15"/>
  <c r="AB7698" i="15" s="1"/>
  <c r="AB7595" i="15"/>
  <c r="AB7699" i="15" s="1"/>
  <c r="AC7595" i="15"/>
  <c r="AC7699" i="15" s="1"/>
  <c r="AC7492" i="15"/>
  <c r="AC7698" i="15" s="1"/>
  <c r="W7383" i="15"/>
  <c r="T7381" i="15"/>
  <c r="M7796" i="15"/>
  <c r="M7797" i="15" s="1"/>
  <c r="K7492" i="15"/>
  <c r="K7698" i="15" s="1"/>
  <c r="T7380" i="15"/>
  <c r="N7796" i="15"/>
  <c r="N7797" i="15" s="1"/>
  <c r="Q7385" i="15"/>
  <c r="J7595" i="15"/>
  <c r="J7699" i="15" s="1"/>
  <c r="K7595" i="15"/>
  <c r="K7699" i="15" s="1"/>
  <c r="Q7383" i="15"/>
  <c r="P7589" i="15" s="1"/>
  <c r="P7692" i="15" s="1"/>
  <c r="J7492" i="15"/>
  <c r="J7698" i="15" s="1"/>
  <c r="P7384" i="15"/>
  <c r="N7393" i="15"/>
  <c r="N7591" i="15"/>
  <c r="N7695" i="15" s="1"/>
  <c r="M7591" i="15"/>
  <c r="M7695" i="15" s="1"/>
  <c r="N7488" i="15"/>
  <c r="N7694" i="15" s="1"/>
  <c r="M7387" i="15"/>
  <c r="M7488" i="15"/>
  <c r="M7694" i="15" s="1"/>
  <c r="K7393" i="15"/>
  <c r="J7391" i="15"/>
  <c r="K7391" i="15"/>
  <c r="H7804" i="15"/>
  <c r="H7805" i="15" s="1"/>
  <c r="G7804" i="15"/>
  <c r="G7805" i="15" s="1"/>
  <c r="H7395" i="15"/>
  <c r="H7397" i="15"/>
  <c r="G7395" i="15"/>
  <c r="H7599" i="15"/>
  <c r="H7703" i="15" s="1"/>
  <c r="G7599" i="15"/>
  <c r="G7703" i="15" s="1"/>
  <c r="H7496" i="15"/>
  <c r="H7702" i="15" s="1"/>
  <c r="G7496" i="15"/>
  <c r="G7702" i="15" s="1"/>
  <c r="AL5384" i="15"/>
  <c r="Q7071" i="15"/>
  <c r="Q7175" i="15" s="1"/>
  <c r="AX6879" i="15"/>
  <c r="H7081" i="15"/>
  <c r="H7184" i="15" s="1"/>
  <c r="AO6879" i="15"/>
  <c r="P6968" i="15"/>
  <c r="P7174" i="15" s="1"/>
  <c r="P7071" i="15"/>
  <c r="P7175" i="15" s="1"/>
  <c r="AL6879" i="15"/>
  <c r="Q6968" i="15"/>
  <c r="Q7174" i="15" s="1"/>
  <c r="AR6879" i="15"/>
  <c r="AC6880" i="15"/>
  <c r="Z6875" i="15"/>
  <c r="AF6879" i="15"/>
  <c r="AB6876" i="15"/>
  <c r="AC6879" i="15"/>
  <c r="G6978" i="15"/>
  <c r="G7185" i="15" s="1"/>
  <c r="H6978" i="15"/>
  <c r="H7185" i="15" s="1"/>
  <c r="T6867" i="15"/>
  <c r="G7081" i="15"/>
  <c r="G7184" i="15" s="1"/>
  <c r="P6868" i="15"/>
  <c r="Q6868" i="15"/>
  <c r="K7079" i="15"/>
  <c r="K7183" i="15" s="1"/>
  <c r="M6968" i="15"/>
  <c r="M7174" i="15" s="1"/>
  <c r="K6976" i="15"/>
  <c r="K7182" i="15" s="1"/>
  <c r="J7079" i="15"/>
  <c r="J7183" i="15" s="1"/>
  <c r="N6871" i="15"/>
  <c r="J6976" i="15"/>
  <c r="J7182" i="15" s="1"/>
  <c r="K6879" i="15"/>
  <c r="K6876" i="15"/>
  <c r="J6876" i="15"/>
  <c r="H6885" i="15"/>
  <c r="H6878" i="15"/>
  <c r="G6877" i="15"/>
  <c r="G6878" i="15"/>
  <c r="M7071" i="15"/>
  <c r="M7175" i="15" s="1"/>
  <c r="N6869" i="15"/>
  <c r="M6868" i="15"/>
  <c r="N7071" i="15"/>
  <c r="N7175" i="15" s="1"/>
  <c r="N6968" i="15"/>
  <c r="N7174" i="15" s="1"/>
  <c r="N6738" i="15"/>
  <c r="N7873" i="15" s="1"/>
  <c r="M6738" i="15"/>
  <c r="M7873" i="15" s="1"/>
  <c r="H6742" i="15"/>
  <c r="H7877" i="15" s="1"/>
  <c r="M6151" i="15"/>
  <c r="M6150" i="15"/>
  <c r="AF5399" i="15"/>
  <c r="AF5400" i="15" s="1"/>
  <c r="K7260" i="15"/>
  <c r="K7880" i="15" s="1"/>
  <c r="G6744" i="15"/>
  <c r="G7879" i="15" s="1"/>
  <c r="AB7055" i="15"/>
  <c r="AB7159" i="15" s="1"/>
  <c r="AB6952" i="15"/>
  <c r="AB7158" i="15" s="1"/>
  <c r="AC6952" i="15"/>
  <c r="AC7158" i="15" s="1"/>
  <c r="AC7055" i="15"/>
  <c r="AC7159" i="15" s="1"/>
  <c r="AE5397" i="15"/>
  <c r="AE5398" i="15" s="1"/>
  <c r="AO4866" i="15"/>
  <c r="AO4867" i="15" s="1"/>
  <c r="AO4868" i="15" s="1"/>
  <c r="AN4866" i="15"/>
  <c r="AN4867" i="15" s="1"/>
  <c r="AN4868" i="15" s="1"/>
  <c r="Q4902" i="15"/>
  <c r="Q4903" i="15" s="1"/>
  <c r="Q4904" i="15" s="1"/>
  <c r="Q4905" i="15" s="1"/>
  <c r="AN5381" i="15"/>
  <c r="AN5382" i="15" s="1"/>
  <c r="Y4890" i="15"/>
  <c r="Y4891" i="15" s="1"/>
  <c r="Y4892" i="15" s="1"/>
  <c r="M4803" i="15"/>
  <c r="AK5385" i="15"/>
  <c r="AK5386" i="15" s="1"/>
  <c r="AQ5377" i="15"/>
  <c r="AQ5378" i="15" s="1"/>
  <c r="AR5377" i="15"/>
  <c r="AR5378" i="15" s="1"/>
  <c r="S4901" i="15"/>
  <c r="AO5381" i="15"/>
  <c r="AO5382" i="15" s="1"/>
  <c r="Z4892" i="15"/>
  <c r="AY83" i="10"/>
  <c r="AY68" i="10"/>
  <c r="AQ4762" i="15"/>
  <c r="W4791" i="15"/>
  <c r="AH4775" i="15"/>
  <c r="N5414" i="15"/>
  <c r="BF4250" i="15"/>
  <c r="P4293" i="15"/>
  <c r="AU4258" i="15"/>
  <c r="AE4273" i="15"/>
  <c r="AZ4254" i="15"/>
  <c r="M4298" i="15"/>
  <c r="AB4277" i="15"/>
  <c r="AK4770" i="15"/>
  <c r="J4807" i="15"/>
  <c r="Z4282" i="15"/>
  <c r="AQ4261" i="15"/>
  <c r="AN4262" i="15"/>
  <c r="K4909" i="15"/>
  <c r="J5400" i="15"/>
  <c r="J6020" i="15" s="1"/>
  <c r="BL4246" i="15"/>
  <c r="AC5399" i="15"/>
  <c r="AC5400" i="15" s="1"/>
  <c r="AI4875" i="15"/>
  <c r="AI4876" i="15" s="1"/>
  <c r="AR4762" i="15"/>
  <c r="K4807" i="15"/>
  <c r="AI4775" i="15"/>
  <c r="AH5389" i="15"/>
  <c r="BM4246" i="15"/>
  <c r="AL4265" i="15"/>
  <c r="AQ4864" i="15"/>
  <c r="AF4880" i="15"/>
  <c r="AR4261" i="15"/>
  <c r="S4290" i="15"/>
  <c r="G4302" i="15"/>
  <c r="AR4864" i="15"/>
  <c r="AI4270" i="15"/>
  <c r="Y4790" i="15"/>
  <c r="T4799" i="15"/>
  <c r="BJ4249" i="15"/>
  <c r="BC4253" i="15"/>
  <c r="V4286" i="15"/>
  <c r="BA4254" i="15"/>
  <c r="K4301" i="15"/>
  <c r="W4285" i="15"/>
  <c r="Z4790" i="15"/>
  <c r="S4799" i="15"/>
  <c r="AK4872" i="15"/>
  <c r="BD4253" i="15"/>
  <c r="AX4257" i="15"/>
  <c r="Y4282" i="15"/>
  <c r="T4289" i="15"/>
  <c r="K5400" i="15"/>
  <c r="K6020" i="15" s="1"/>
  <c r="AT4258" i="15"/>
  <c r="AN4766" i="15"/>
  <c r="AE4884" i="15"/>
  <c r="H4303" i="15"/>
  <c r="H4302" i="15"/>
  <c r="BI4249" i="15"/>
  <c r="AI5389" i="15"/>
  <c r="AI5390" i="15" s="1"/>
  <c r="G4303" i="15"/>
  <c r="AE4782" i="15"/>
  <c r="Q5397" i="15"/>
  <c r="Q6017" i="15" s="1"/>
  <c r="Q4293" i="15"/>
  <c r="W5402" i="15"/>
  <c r="AO4262" i="15"/>
  <c r="AH4877" i="15"/>
  <c r="T4901" i="15"/>
  <c r="N4803" i="15"/>
  <c r="AF4782" i="15"/>
  <c r="AH4269" i="15"/>
  <c r="AL4872" i="15"/>
  <c r="AF4274" i="15"/>
  <c r="P4904" i="15"/>
  <c r="P4905" i="15" s="1"/>
  <c r="J4909" i="15"/>
  <c r="AB4786" i="15"/>
  <c r="AC4274" i="15"/>
  <c r="AT4860" i="15"/>
  <c r="AT4861" i="15" s="1"/>
  <c r="AC4786" i="15"/>
  <c r="AW4257" i="15"/>
  <c r="J4301" i="15"/>
  <c r="AU4860" i="15"/>
  <c r="AU4861" i="15" s="1"/>
  <c r="V4791" i="15"/>
  <c r="J284" i="4"/>
  <c r="J276" i="4"/>
  <c r="AK4265" i="15"/>
  <c r="BG4250" i="15"/>
  <c r="N4298" i="15"/>
  <c r="AT5374" i="15"/>
  <c r="AU5374" i="15"/>
  <c r="AB5402" i="15"/>
  <c r="AB5403" i="15" s="1"/>
  <c r="V5408" i="15"/>
  <c r="V5409" i="15" s="1"/>
  <c r="M5417" i="15"/>
  <c r="H5426" i="15"/>
  <c r="G5426" i="15"/>
  <c r="AE5713" i="15"/>
  <c r="AE5816" i="15" s="1"/>
  <c r="AE5610" i="15"/>
  <c r="AE5817" i="15" s="1"/>
  <c r="BG5537" i="15"/>
  <c r="BM5542" i="15"/>
  <c r="BF5539" i="15"/>
  <c r="BL5540" i="15"/>
  <c r="BJ5540" i="15"/>
  <c r="BM5540" i="15"/>
  <c r="BJ5542" i="15"/>
  <c r="AF5713" i="15"/>
  <c r="AF5816" i="15" s="1"/>
  <c r="BG5536" i="15"/>
  <c r="BI5540" i="15"/>
  <c r="BC5539" i="15"/>
  <c r="BA5530" i="15"/>
  <c r="AX5532" i="15"/>
  <c r="AT5524" i="15"/>
  <c r="BA5531" i="15"/>
  <c r="AX5530" i="15"/>
  <c r="BD5539" i="15"/>
  <c r="AZ5531" i="15"/>
  <c r="AU5523" i="15"/>
  <c r="AW5531" i="15"/>
  <c r="AU5522" i="15"/>
  <c r="AN5515" i="15"/>
  <c r="AI5507" i="15"/>
  <c r="AO5514" i="15"/>
  <c r="AI5506" i="15"/>
  <c r="AH5504" i="15"/>
  <c r="AL5510" i="15"/>
  <c r="AO5515" i="15"/>
  <c r="AI5606" i="15"/>
  <c r="AI5813" i="15" s="1"/>
  <c r="AK5508" i="15"/>
  <c r="AK5715" i="15" s="1"/>
  <c r="AK5819" i="15" s="1"/>
  <c r="AH5606" i="15"/>
  <c r="AH5813" i="15" s="1"/>
  <c r="AQ5516" i="15"/>
  <c r="AH5709" i="15"/>
  <c r="AH5812" i="15" s="1"/>
  <c r="AR5518" i="15"/>
  <c r="AI5709" i="15"/>
  <c r="AI5812" i="15" s="1"/>
  <c r="Z5521" i="15"/>
  <c r="AF5511" i="15"/>
  <c r="Y5519" i="15"/>
  <c r="Z5519" i="15"/>
  <c r="AF5513" i="15"/>
  <c r="AC5511" i="15"/>
  <c r="W5522" i="15"/>
  <c r="AC5510" i="15"/>
  <c r="AB5715" i="15"/>
  <c r="AB5819" i="15" s="1"/>
  <c r="AB5612" i="15"/>
  <c r="AB5818" i="15" s="1"/>
  <c r="AC5612" i="15"/>
  <c r="AC5818" i="15" s="1"/>
  <c r="W5520" i="15"/>
  <c r="V5624" i="15" s="1"/>
  <c r="V5830" i="15" s="1"/>
  <c r="V5622" i="15"/>
  <c r="V5829" i="15" s="1"/>
  <c r="W5622" i="15"/>
  <c r="W5829" i="15" s="1"/>
  <c r="W5725" i="15"/>
  <c r="W5828" i="15" s="1"/>
  <c r="V5725" i="15"/>
  <c r="V5828" i="15" s="1"/>
  <c r="AE5508" i="15"/>
  <c r="AC5715" i="15"/>
  <c r="AC5819" i="15" s="1"/>
  <c r="V5524" i="15"/>
  <c r="AB5512" i="15"/>
  <c r="T5524" i="15"/>
  <c r="S5524" i="15"/>
  <c r="T5525" i="15"/>
  <c r="Q5528" i="15"/>
  <c r="P5528" i="15"/>
  <c r="Q5529" i="15"/>
  <c r="N5534" i="15"/>
  <c r="M5535" i="15"/>
  <c r="N5535" i="15"/>
  <c r="H5540" i="15"/>
  <c r="H5542" i="15"/>
  <c r="G5540" i="15"/>
  <c r="H5745" i="15"/>
  <c r="H5848" i="15" s="1"/>
  <c r="G5745" i="15"/>
  <c r="G5848" i="15" s="1"/>
  <c r="G5642" i="15"/>
  <c r="G5849" i="15" s="1"/>
  <c r="H5642" i="15"/>
  <c r="H5849" i="15" s="1"/>
  <c r="K5536" i="15"/>
  <c r="K5538" i="15"/>
  <c r="J5536" i="15"/>
  <c r="BF5021" i="15"/>
  <c r="BL5028" i="15"/>
  <c r="BG5024" i="15"/>
  <c r="BM5025" i="15"/>
  <c r="BG5023" i="15"/>
  <c r="BJ5025" i="15"/>
  <c r="BI5025" i="15"/>
  <c r="BC5024" i="15"/>
  <c r="BD5024" i="15"/>
  <c r="AZ5016" i="15"/>
  <c r="AW5017" i="15"/>
  <c r="AX5017" i="15"/>
  <c r="AX5018" i="15"/>
  <c r="BA5016" i="15"/>
  <c r="AT5012" i="15"/>
  <c r="AU5010" i="15"/>
  <c r="AU5009" i="15"/>
  <c r="BA5018" i="15"/>
  <c r="AL4998" i="15"/>
  <c r="AK4993" i="15"/>
  <c r="AI4992" i="15"/>
  <c r="AQ5004" i="15"/>
  <c r="AI4994" i="15"/>
  <c r="AO5000" i="15"/>
  <c r="AO5002" i="15"/>
  <c r="AN5001" i="15"/>
  <c r="AR5004" i="15"/>
  <c r="AL4996" i="15"/>
  <c r="AH4989" i="15"/>
  <c r="AC4998" i="15"/>
  <c r="V5008" i="15"/>
  <c r="W5005" i="15"/>
  <c r="Z5004" i="15"/>
  <c r="AC4996" i="15"/>
  <c r="AC5201" i="15" s="1"/>
  <c r="AC5304" i="15" s="1"/>
  <c r="AF4996" i="15"/>
  <c r="Y5004" i="15"/>
  <c r="AB4997" i="15"/>
  <c r="AE4993" i="15"/>
  <c r="T5009" i="15"/>
  <c r="S5012" i="15"/>
  <c r="T5011" i="15"/>
  <c r="Q5015" i="15"/>
  <c r="P5013" i="15"/>
  <c r="Q5013" i="15"/>
  <c r="M5020" i="15"/>
  <c r="N5022" i="15"/>
  <c r="N5020" i="15"/>
  <c r="J5021" i="15"/>
  <c r="K5021" i="15"/>
  <c r="K5026" i="15"/>
  <c r="G5023" i="15"/>
  <c r="H5023" i="15"/>
  <c r="H5024" i="15"/>
  <c r="G5024" i="15"/>
  <c r="M5114" i="15"/>
  <c r="M5321" i="15" s="1"/>
  <c r="AC4872" i="15"/>
  <c r="AC6007" i="15" s="1"/>
  <c r="AB4872" i="15"/>
  <c r="AB6007" i="15" s="1"/>
  <c r="V4875" i="15"/>
  <c r="V6010" i="15" s="1"/>
  <c r="W4875" i="15"/>
  <c r="W6010" i="15" s="1"/>
  <c r="M4881" i="15"/>
  <c r="M6016" i="15" s="1"/>
  <c r="N4881" i="15"/>
  <c r="N6016" i="15" s="1"/>
  <c r="H4885" i="15"/>
  <c r="H6020" i="15" s="1"/>
  <c r="G4885" i="15"/>
  <c r="G6020" i="15" s="1"/>
  <c r="S5624" i="15"/>
  <c r="S5830" i="15" s="1"/>
  <c r="Y5098" i="15"/>
  <c r="Y5305" i="15" s="1"/>
  <c r="T5624" i="15"/>
  <c r="T5830" i="15" s="1"/>
  <c r="M4600" i="15"/>
  <c r="M4497" i="15"/>
  <c r="N4703" i="15"/>
  <c r="N4805" i="15" s="1"/>
  <c r="N4600" i="15"/>
  <c r="S5727" i="15"/>
  <c r="S5831" i="15" s="1"/>
  <c r="T5211" i="15"/>
  <c r="T5315" i="15" s="1"/>
  <c r="AT5586" i="15"/>
  <c r="AT5793" i="15" s="1"/>
  <c r="AU5689" i="15"/>
  <c r="AU5792" i="15" s="1"/>
  <c r="AT5689" i="15"/>
  <c r="AT5792" i="15" s="1"/>
  <c r="AU5586" i="15"/>
  <c r="AU5793" i="15" s="1"/>
  <c r="AO5602" i="15"/>
  <c r="AO5809" i="15" s="1"/>
  <c r="V5102" i="15"/>
  <c r="V5309" i="15" s="1"/>
  <c r="AN5602" i="15"/>
  <c r="AN5809" i="15" s="1"/>
  <c r="AO5705" i="15"/>
  <c r="AO5808" i="15" s="1"/>
  <c r="AN5705" i="15"/>
  <c r="AN5808" i="15" s="1"/>
  <c r="Y5201" i="15"/>
  <c r="Y5304" i="15" s="1"/>
  <c r="V4588" i="15"/>
  <c r="AR5594" i="15"/>
  <c r="AR5801" i="15" s="1"/>
  <c r="AR5697" i="15"/>
  <c r="AR5800" i="15" s="1"/>
  <c r="AK4669" i="15"/>
  <c r="AK4772" i="15" s="1"/>
  <c r="AL4360" i="15"/>
  <c r="AK4360" i="15"/>
  <c r="AX4653" i="15"/>
  <c r="AX4756" i="15" s="1"/>
  <c r="AW4550" i="15"/>
  <c r="AX4447" i="15"/>
  <c r="AX4550" i="15"/>
  <c r="AW4447" i="15"/>
  <c r="V4485" i="15"/>
  <c r="T5108" i="15"/>
  <c r="T5314" i="15" s="1"/>
  <c r="Y4380" i="15"/>
  <c r="Y4689" i="15"/>
  <c r="Y4792" i="15" s="1"/>
  <c r="Z4380" i="15"/>
  <c r="J4707" i="15"/>
  <c r="J4809" i="15" s="1"/>
  <c r="K4398" i="15"/>
  <c r="J4398" i="15"/>
  <c r="AX5683" i="15"/>
  <c r="AX5787" i="15" s="1"/>
  <c r="AW5683" i="15"/>
  <c r="AW5787" i="15" s="1"/>
  <c r="AX5580" i="15"/>
  <c r="AX5786" i="15" s="1"/>
  <c r="AW5580" i="15"/>
  <c r="AW5786" i="15" s="1"/>
  <c r="P4598" i="15"/>
  <c r="Q4598" i="15"/>
  <c r="P4495" i="15"/>
  <c r="Q4701" i="15"/>
  <c r="Q4804" i="15" s="1"/>
  <c r="Q4495" i="15"/>
  <c r="W4485" i="15"/>
  <c r="AK4566" i="15"/>
  <c r="AL4566" i="15"/>
  <c r="AL4463" i="15"/>
  <c r="AL4771" i="15" s="1"/>
  <c r="AL4669" i="15"/>
  <c r="AL4772" i="15" s="1"/>
  <c r="AK4463" i="15"/>
  <c r="P5215" i="15"/>
  <c r="P5319" i="15" s="1"/>
  <c r="P5112" i="15"/>
  <c r="P5318" i="15" s="1"/>
  <c r="AT4657" i="15"/>
  <c r="AT4760" i="15" s="1"/>
  <c r="AU4348" i="15"/>
  <c r="AT4348" i="15"/>
  <c r="Y4586" i="15"/>
  <c r="Z4586" i="15"/>
  <c r="Z4689" i="15"/>
  <c r="Z4792" i="15" s="1"/>
  <c r="Y4483" i="15"/>
  <c r="Y4791" i="15" s="1"/>
  <c r="Z4483" i="15"/>
  <c r="Z4791" i="15" s="1"/>
  <c r="AO5707" i="15"/>
  <c r="AO5811" i="15" s="1"/>
  <c r="AN5707" i="15"/>
  <c r="AN5811" i="15" s="1"/>
  <c r="AN5604" i="15"/>
  <c r="AN5810" i="15" s="1"/>
  <c r="AO5604" i="15"/>
  <c r="AO5810" i="15" s="1"/>
  <c r="S5211" i="15"/>
  <c r="S5315" i="15" s="1"/>
  <c r="S5108" i="15"/>
  <c r="S5314" i="15" s="1"/>
  <c r="AQ4558" i="15"/>
  <c r="AR4558" i="15"/>
  <c r="AQ4455" i="15"/>
  <c r="AR4661" i="15"/>
  <c r="AR4764" i="15" s="1"/>
  <c r="AR4455" i="15"/>
  <c r="Y5717" i="15"/>
  <c r="Y5820" i="15" s="1"/>
  <c r="Z5717" i="15"/>
  <c r="Z5820" i="15" s="1"/>
  <c r="Z5614" i="15"/>
  <c r="Z5821" i="15" s="1"/>
  <c r="Y5614" i="15"/>
  <c r="Y5821" i="15" s="1"/>
  <c r="Q5215" i="15"/>
  <c r="Q5319" i="15" s="1"/>
  <c r="Q5112" i="15"/>
  <c r="Q5318" i="15" s="1"/>
  <c r="K5221" i="15"/>
  <c r="K5324" i="15" s="1"/>
  <c r="K5118" i="15"/>
  <c r="K5325" i="15" s="1"/>
  <c r="AX4344" i="15"/>
  <c r="AW4344" i="15"/>
  <c r="AW4653" i="15"/>
  <c r="AW4756" i="15" s="1"/>
  <c r="AC4376" i="15"/>
  <c r="AB4376" i="15"/>
  <c r="AB4685" i="15"/>
  <c r="AB4788" i="15" s="1"/>
  <c r="Q5731" i="15"/>
  <c r="Q5835" i="15" s="1"/>
  <c r="P5731" i="15"/>
  <c r="P5835" i="15" s="1"/>
  <c r="Q5628" i="15"/>
  <c r="Q5834" i="15" s="1"/>
  <c r="P5628" i="15"/>
  <c r="P5834" i="15" s="1"/>
  <c r="W4588" i="15"/>
  <c r="AC5199" i="15"/>
  <c r="AC5303" i="15" s="1"/>
  <c r="AC5096" i="15"/>
  <c r="AC5302" i="15" s="1"/>
  <c r="V4691" i="15"/>
  <c r="V4793" i="15" s="1"/>
  <c r="W4382" i="15"/>
  <c r="V4382" i="15"/>
  <c r="AK5183" i="15"/>
  <c r="AK5287" i="15" s="1"/>
  <c r="AK5080" i="15"/>
  <c r="AK5286" i="15" s="1"/>
  <c r="Q4392" i="15"/>
  <c r="P4392" i="15"/>
  <c r="P4701" i="15"/>
  <c r="P4804" i="15" s="1"/>
  <c r="AX5064" i="15"/>
  <c r="AX5270" i="15" s="1"/>
  <c r="AX5167" i="15"/>
  <c r="AX5271" i="15" s="1"/>
  <c r="W5205" i="15"/>
  <c r="W5308" i="15" s="1"/>
  <c r="W5102" i="15"/>
  <c r="W5309" i="15" s="1"/>
  <c r="H5223" i="15"/>
  <c r="H5327" i="15" s="1"/>
  <c r="H5120" i="15"/>
  <c r="H5326" i="15" s="1"/>
  <c r="AU5171" i="15"/>
  <c r="AU5275" i="15" s="1"/>
  <c r="AU5068" i="15"/>
  <c r="AU5274" i="15" s="1"/>
  <c r="G5223" i="15"/>
  <c r="G5327" i="15" s="1"/>
  <c r="G5120" i="15"/>
  <c r="G5326" i="15" s="1"/>
  <c r="AF5195" i="15"/>
  <c r="AF5299" i="15" s="1"/>
  <c r="AF5092" i="15"/>
  <c r="AF5298" i="15" s="1"/>
  <c r="AR5699" i="15"/>
  <c r="AR5803" i="15" s="1"/>
  <c r="AQ5699" i="15"/>
  <c r="AQ5803" i="15" s="1"/>
  <c r="AR5596" i="15"/>
  <c r="AR5802" i="15" s="1"/>
  <c r="AQ5596" i="15"/>
  <c r="AQ5802" i="15" s="1"/>
  <c r="AU4554" i="15"/>
  <c r="AT4554" i="15"/>
  <c r="AU4657" i="15"/>
  <c r="AU4760" i="15" s="1"/>
  <c r="AT4451" i="15"/>
  <c r="AT4759" i="15" s="1"/>
  <c r="AU4451" i="15"/>
  <c r="AU4759" i="15" s="1"/>
  <c r="T4596" i="15"/>
  <c r="S4596" i="15"/>
  <c r="T4493" i="15"/>
  <c r="S4493" i="15"/>
  <c r="T4699" i="15"/>
  <c r="T4801" i="15" s="1"/>
  <c r="M5733" i="15"/>
  <c r="M5836" i="15" s="1"/>
  <c r="N5733" i="15"/>
  <c r="N5836" i="15" s="1"/>
  <c r="M5630" i="15"/>
  <c r="M5837" i="15" s="1"/>
  <c r="N5630" i="15"/>
  <c r="N5837" i="15" s="1"/>
  <c r="AQ5175" i="15"/>
  <c r="AQ5279" i="15" s="1"/>
  <c r="AQ5072" i="15"/>
  <c r="AQ5278" i="15" s="1"/>
  <c r="K5737" i="15"/>
  <c r="K5840" i="15" s="1"/>
  <c r="J5737" i="15"/>
  <c r="J5840" i="15" s="1"/>
  <c r="K5634" i="15"/>
  <c r="K5841" i="15" s="1"/>
  <c r="J5634" i="15"/>
  <c r="J5841" i="15" s="1"/>
  <c r="AL5610" i="15"/>
  <c r="AL5817" i="15" s="1"/>
  <c r="AT5171" i="15"/>
  <c r="AT5275" i="15" s="1"/>
  <c r="AT5068" i="15"/>
  <c r="AT5274" i="15" s="1"/>
  <c r="AO4356" i="15"/>
  <c r="AN4356" i="15"/>
  <c r="AN4665" i="15"/>
  <c r="AN4768" i="15" s="1"/>
  <c r="AQ4352" i="15"/>
  <c r="AQ4661" i="15"/>
  <c r="AQ4764" i="15" s="1"/>
  <c r="AR4352" i="15"/>
  <c r="AE5195" i="15"/>
  <c r="AE5299" i="15" s="1"/>
  <c r="AE5092" i="15"/>
  <c r="AE5298" i="15" s="1"/>
  <c r="AL5183" i="15"/>
  <c r="AL5287" i="15" s="1"/>
  <c r="AL5080" i="15"/>
  <c r="AL5286" i="15" s="1"/>
  <c r="AR5175" i="15"/>
  <c r="AR5279" i="15" s="1"/>
  <c r="AR5072" i="15"/>
  <c r="AR5278" i="15" s="1"/>
  <c r="M4705" i="15"/>
  <c r="M4808" i="15" s="1"/>
  <c r="M4703" i="15"/>
  <c r="M4805" i="15" s="1"/>
  <c r="M4394" i="15"/>
  <c r="N4394" i="15"/>
  <c r="G4606" i="15"/>
  <c r="H4606" i="15"/>
  <c r="H4709" i="15"/>
  <c r="H4812" i="15" s="1"/>
  <c r="G4503" i="15"/>
  <c r="H4503" i="15"/>
  <c r="AF4372" i="15"/>
  <c r="AE4372" i="15"/>
  <c r="AE4681" i="15"/>
  <c r="AE4784" i="15" s="1"/>
  <c r="AB5096" i="15"/>
  <c r="AB5302" i="15" s="1"/>
  <c r="AK5610" i="15"/>
  <c r="AK5817" i="15" s="1"/>
  <c r="G4400" i="15"/>
  <c r="G4811" i="15" s="1"/>
  <c r="G4709" i="15"/>
  <c r="G4812" i="15" s="1"/>
  <c r="H4400" i="15"/>
  <c r="H4811" i="15" s="1"/>
  <c r="K4604" i="15"/>
  <c r="J4604" i="15"/>
  <c r="J4501" i="15"/>
  <c r="J4810" i="15" s="1"/>
  <c r="K4707" i="15"/>
  <c r="K4809" i="15" s="1"/>
  <c r="K4501" i="15"/>
  <c r="K4810" i="15" s="1"/>
  <c r="AO5179" i="15"/>
  <c r="AO5283" i="15" s="1"/>
  <c r="AO5076" i="15"/>
  <c r="AO5282" i="15" s="1"/>
  <c r="P5412" i="15"/>
  <c r="P6032" i="15" s="1"/>
  <c r="AW5064" i="15"/>
  <c r="AW5270" i="15" s="1"/>
  <c r="AW5167" i="15"/>
  <c r="AW5271" i="15" s="1"/>
  <c r="Y5392" i="15"/>
  <c r="Y6012" i="15" s="1"/>
  <c r="AB5199" i="15"/>
  <c r="AB5303" i="15" s="1"/>
  <c r="N5116" i="15"/>
  <c r="N5322" i="15" s="1"/>
  <c r="N5217" i="15"/>
  <c r="N5320" i="15" s="1"/>
  <c r="N5114" i="15"/>
  <c r="N5321" i="15" s="1"/>
  <c r="AK5713" i="15"/>
  <c r="AK5816" i="15" s="1"/>
  <c r="Z5392" i="15"/>
  <c r="Z6012" i="15" s="1"/>
  <c r="AI5191" i="15"/>
  <c r="AI5295" i="15" s="1"/>
  <c r="AI5088" i="15"/>
  <c r="AI5294" i="15" s="1"/>
  <c r="AO4562" i="15"/>
  <c r="AN4562" i="15"/>
  <c r="AO4665" i="15"/>
  <c r="AO4768" i="15" s="1"/>
  <c r="AO4459" i="15"/>
  <c r="AN4459" i="15"/>
  <c r="AQ5594" i="15"/>
  <c r="AQ5801" i="15" s="1"/>
  <c r="AU5691" i="15"/>
  <c r="AU5795" i="15" s="1"/>
  <c r="AT5691" i="15"/>
  <c r="AT5795" i="15" s="1"/>
  <c r="AU5588" i="15"/>
  <c r="AU5794" i="15" s="1"/>
  <c r="AT5588" i="15"/>
  <c r="AT5794" i="15" s="1"/>
  <c r="AH5191" i="15"/>
  <c r="AH5295" i="15" s="1"/>
  <c r="AH5088" i="15"/>
  <c r="AH5294" i="15" s="1"/>
  <c r="S5626" i="15"/>
  <c r="S5833" i="15" s="1"/>
  <c r="S4699" i="15"/>
  <c r="S4801" i="15" s="1"/>
  <c r="T4390" i="15"/>
  <c r="S4390" i="15"/>
  <c r="AL5713" i="15"/>
  <c r="AL5816" i="15" s="1"/>
  <c r="AI4366" i="15"/>
  <c r="AI4778" i="15" s="1"/>
  <c r="AH4366" i="15"/>
  <c r="AH4778" i="15" s="1"/>
  <c r="AH4675" i="15"/>
  <c r="AH4777" i="15" s="1"/>
  <c r="J5221" i="15"/>
  <c r="J5324" i="15" s="1"/>
  <c r="J5118" i="15"/>
  <c r="J5325" i="15" s="1"/>
  <c r="Z5201" i="15"/>
  <c r="Z5304" i="15" s="1"/>
  <c r="Z5098" i="15"/>
  <c r="Z5305" i="15" s="1"/>
  <c r="AE4578" i="15"/>
  <c r="AF4578" i="15"/>
  <c r="AF4681" i="15"/>
  <c r="AF4784" i="15" s="1"/>
  <c r="AE4475" i="15"/>
  <c r="AE4783" i="15" s="1"/>
  <c r="AF4475" i="15"/>
  <c r="AF4783" i="15" s="1"/>
  <c r="AB4582" i="15"/>
  <c r="AC4582" i="15"/>
  <c r="AB4479" i="15"/>
  <c r="AC4685" i="15"/>
  <c r="AC4788" i="15" s="1"/>
  <c r="AC4479" i="15"/>
  <c r="AN5179" i="15"/>
  <c r="AN5283" i="15" s="1"/>
  <c r="AN5076" i="15"/>
  <c r="AN5282" i="15" s="1"/>
  <c r="AQ5697" i="15"/>
  <c r="AQ5800" i="15" s="1"/>
  <c r="W4691" i="15"/>
  <c r="W4793" i="15" s="1"/>
  <c r="AR191" i="10"/>
  <c r="AR195" i="10"/>
  <c r="AR198" i="10"/>
  <c r="AR199" i="10" s="1"/>
  <c r="AR204" i="10" s="1"/>
  <c r="AR192" i="10"/>
  <c r="AV58" i="10"/>
  <c r="AU62" i="10"/>
  <c r="BA504" i="15"/>
  <c r="BA496" i="15"/>
  <c r="BA472" i="15"/>
  <c r="BA488" i="15"/>
  <c r="BA480" i="15"/>
  <c r="AQ208" i="10"/>
  <c r="AQ211" i="10"/>
  <c r="AQ209" i="10"/>
  <c r="AQ210" i="10"/>
  <c r="AQ207" i="10"/>
  <c r="AQ206" i="10"/>
  <c r="AT80" i="10"/>
  <c r="AZ496" i="15"/>
  <c r="AZ480" i="15"/>
  <c r="AZ512" i="15" s="1"/>
  <c r="AZ504" i="15"/>
  <c r="AZ472" i="15"/>
  <c r="AZ488" i="15"/>
  <c r="AV55" i="10"/>
  <c r="AU55" i="10"/>
  <c r="AV56" i="10"/>
  <c r="AT168" i="10"/>
  <c r="AT50" i="10"/>
  <c r="AT167" i="10" s="1"/>
  <c r="AS175" i="10"/>
  <c r="AS190" i="10"/>
  <c r="BE438" i="15" a="1"/>
  <c r="BE438" i="15" s="1"/>
  <c r="BE372" i="15" s="1"/>
  <c r="AS169" i="10"/>
  <c r="BD438" i="15" a="1"/>
  <c r="BD438" i="15" s="1"/>
  <c r="BD447" i="15" s="1"/>
  <c r="BC438" i="15" a="1"/>
  <c r="BC438" i="15" s="1"/>
  <c r="BC447" i="15" s="1"/>
  <c r="AS183" i="10"/>
  <c r="AX3663" i="15"/>
  <c r="AW3663" i="15"/>
  <c r="AX3661" i="15"/>
  <c r="AU3661" i="15"/>
  <c r="AT3656" i="15"/>
  <c r="AU3660" i="15"/>
  <c r="AQ3655" i="15"/>
  <c r="AR3654" i="15"/>
  <c r="AR3656" i="15"/>
  <c r="AN3651" i="15"/>
  <c r="AO3652" i="15"/>
  <c r="AO3653" i="15"/>
  <c r="AL3644" i="15"/>
  <c r="AK3647" i="15"/>
  <c r="AL3642" i="15"/>
  <c r="AI3645" i="15"/>
  <c r="AI3647" i="15"/>
  <c r="AH3644" i="15"/>
  <c r="AE3652" i="15"/>
  <c r="AF3650" i="15"/>
  <c r="AF3652" i="15"/>
  <c r="AC3656" i="15"/>
  <c r="AC3654" i="15"/>
  <c r="AB3655" i="15"/>
  <c r="Z3657" i="15"/>
  <c r="Y3659" i="15"/>
  <c r="Z3656" i="15"/>
  <c r="W3662" i="15"/>
  <c r="W3660" i="15"/>
  <c r="V3660" i="15"/>
  <c r="T3668" i="15"/>
  <c r="T3666" i="15"/>
  <c r="S3668" i="15"/>
  <c r="Q3670" i="15"/>
  <c r="P3671" i="15"/>
  <c r="Q3672" i="15"/>
  <c r="N3673" i="15"/>
  <c r="M3676" i="15"/>
  <c r="K3676" i="15"/>
  <c r="G3680" i="15"/>
  <c r="H3680" i="15"/>
  <c r="K3678" i="15"/>
  <c r="J3676" i="15"/>
  <c r="H3682" i="15"/>
  <c r="AX3147" i="15"/>
  <c r="AT3141" i="15"/>
  <c r="AU3144" i="15"/>
  <c r="AW3148" i="15"/>
  <c r="AX3145" i="15"/>
  <c r="AK3132" i="15"/>
  <c r="AO3136" i="15"/>
  <c r="AQ3137" i="15"/>
  <c r="AN3133" i="15"/>
  <c r="AR3142" i="15"/>
  <c r="AR3140" i="15"/>
  <c r="AL3128" i="15"/>
  <c r="AL3130" i="15"/>
  <c r="AC3142" i="15"/>
  <c r="AI3131" i="15"/>
  <c r="AE3136" i="15"/>
  <c r="AF3136" i="15"/>
  <c r="AH3132" i="15"/>
  <c r="AI3132" i="15"/>
  <c r="AB3140" i="15"/>
  <c r="AF3138" i="15"/>
  <c r="AC3141" i="15"/>
  <c r="S3156" i="15"/>
  <c r="T3153" i="15"/>
  <c r="Z3143" i="15"/>
  <c r="T3154" i="15"/>
  <c r="Y3144" i="15"/>
  <c r="W3148" i="15"/>
  <c r="Z3141" i="15"/>
  <c r="Q3158" i="15"/>
  <c r="Q3156" i="15"/>
  <c r="P3156" i="15"/>
  <c r="M3160" i="15"/>
  <c r="N3157" i="15"/>
  <c r="N3159" i="15"/>
  <c r="H859" i="4"/>
  <c r="D101" i="16"/>
  <c r="G84" i="16"/>
  <c r="I40" i="10"/>
  <c r="AU67" i="10" a="1"/>
  <c r="AV57" i="10" a="1"/>
  <c r="CK67" i="10" a="1"/>
  <c r="CL57" i="10" a="1"/>
  <c r="DB57" i="10" a="1"/>
  <c r="DW67" i="10" a="1"/>
  <c r="DA76" i="10"/>
  <c r="DC53" i="10"/>
  <c r="AY84" i="10"/>
  <c r="Y9103" i="15" l="1"/>
  <c r="Y9723" i="15" s="1"/>
  <c r="DW67" i="10"/>
  <c r="DV253" i="10"/>
  <c r="DV184" i="10" a="1"/>
  <c r="DV184" i="10" s="1"/>
  <c r="DV185" i="10" a="1"/>
  <c r="DV185" i="10" s="1"/>
  <c r="DV187" i="10" a="1"/>
  <c r="DV187" i="10" s="1"/>
  <c r="DV186" i="10" a="1"/>
  <c r="DV186" i="10" s="1"/>
  <c r="DV179" i="10" a="1"/>
  <c r="DV179" i="10" s="1"/>
  <c r="DV180" i="10" a="1"/>
  <c r="DV180" i="10" s="1"/>
  <c r="DV198" i="10" s="1"/>
  <c r="DV199" i="10" s="1"/>
  <c r="DV204" i="10" s="1"/>
  <c r="DV252" i="10"/>
  <c r="DV178" i="10" a="1"/>
  <c r="DV178" i="10" s="1"/>
  <c r="DV195" i="10" s="1"/>
  <c r="DV176" i="10" a="1"/>
  <c r="DV176" i="10" s="1"/>
  <c r="DV191" i="10" s="1"/>
  <c r="DV177" i="10" a="1"/>
  <c r="DV177" i="10" s="1"/>
  <c r="DV192" i="10" s="1"/>
  <c r="AU484" i="15"/>
  <c r="AU516" i="15" s="1"/>
  <c r="AU508" i="15"/>
  <c r="AU492" i="15"/>
  <c r="AU500" i="15"/>
  <c r="AU476" i="15"/>
  <c r="DU201" i="10"/>
  <c r="DU203" i="10"/>
  <c r="DT207" i="10"/>
  <c r="DT209" i="10"/>
  <c r="DT210" i="10"/>
  <c r="DT206" i="10"/>
  <c r="DT211" i="10"/>
  <c r="DT208" i="10"/>
  <c r="DW55" i="10"/>
  <c r="DX54" i="10" s="1"/>
  <c r="DX56" i="10"/>
  <c r="AT492" i="15"/>
  <c r="AT484" i="15"/>
  <c r="AT516" i="15" s="1"/>
  <c r="AT508" i="15"/>
  <c r="AT500" i="15"/>
  <c r="AT476" i="15"/>
  <c r="S6022" i="15"/>
  <c r="S5403" i="15"/>
  <c r="AN4767" i="15"/>
  <c r="T6028" i="15"/>
  <c r="T5409" i="15"/>
  <c r="AB7863" i="15"/>
  <c r="AB6729" i="15"/>
  <c r="V7866" i="15"/>
  <c r="V6732" i="15"/>
  <c r="Y6646" i="15"/>
  <c r="Z6746" i="15"/>
  <c r="Z6747" i="15" s="1"/>
  <c r="Z6748" i="15" s="1"/>
  <c r="Z5924" i="15"/>
  <c r="Y5924" i="15"/>
  <c r="T5934" i="15"/>
  <c r="T5935" i="15" s="1"/>
  <c r="S5934" i="15"/>
  <c r="S5935" i="15" s="1"/>
  <c r="H5952" i="15"/>
  <c r="H5953" i="15" s="1"/>
  <c r="G5952" i="15"/>
  <c r="G5953" i="15" s="1"/>
  <c r="AF5920" i="15"/>
  <c r="AF5921" i="15" s="1"/>
  <c r="AE5920" i="15"/>
  <c r="AE5921" i="15" s="1"/>
  <c r="N5940" i="15"/>
  <c r="N5941" i="15" s="1"/>
  <c r="M5940" i="15"/>
  <c r="M5941" i="15" s="1"/>
  <c r="AR5904" i="15"/>
  <c r="AQ5904" i="15"/>
  <c r="AQ5905" i="15" s="1"/>
  <c r="AQ5906" i="15" s="1"/>
  <c r="AQ5907" i="15" s="1"/>
  <c r="AU5896" i="15"/>
  <c r="AU5897" i="15" s="1"/>
  <c r="AU5898" i="15" s="1"/>
  <c r="AU5899" i="15" s="1"/>
  <c r="AT5896" i="15"/>
  <c r="AT5897" i="15" s="1"/>
  <c r="AT5898" i="15" s="1"/>
  <c r="AT5899" i="15" s="1"/>
  <c r="AR5905" i="15"/>
  <c r="AR5906" i="15" s="1"/>
  <c r="AR5907" i="15" s="1"/>
  <c r="W5932" i="15"/>
  <c r="W5933" i="15" s="1"/>
  <c r="V5932" i="15"/>
  <c r="V5933" i="15" s="1"/>
  <c r="P5938" i="15"/>
  <c r="P5939" i="15" s="1"/>
  <c r="Q5938" i="15"/>
  <c r="Q5939" i="15" s="1"/>
  <c r="J5944" i="15"/>
  <c r="J5945" i="15" s="1"/>
  <c r="K5944" i="15"/>
  <c r="K5945" i="15" s="1"/>
  <c r="Z5925" i="15"/>
  <c r="Y5925" i="15"/>
  <c r="AX5890" i="15"/>
  <c r="AX5891" i="15" s="1"/>
  <c r="AW5890" i="15"/>
  <c r="AW5891" i="15" s="1"/>
  <c r="AN5912" i="15"/>
  <c r="AN5913" i="15" s="1"/>
  <c r="AN5914" i="15" s="1"/>
  <c r="AN5915" i="15" s="1"/>
  <c r="AO5912" i="15"/>
  <c r="AO5913" i="15" s="1"/>
  <c r="AO5914" i="15" s="1"/>
  <c r="AO5915" i="15" s="1"/>
  <c r="AI5916" i="15"/>
  <c r="AI5917" i="15" s="1"/>
  <c r="AH5916" i="15"/>
  <c r="AH5917" i="15" s="1"/>
  <c r="AL5920" i="15"/>
  <c r="AL5921" i="15" s="1"/>
  <c r="AK5920" i="15"/>
  <c r="AK5921" i="15" s="1"/>
  <c r="AC5922" i="15"/>
  <c r="AC5923" i="15" s="1"/>
  <c r="AB5922" i="15"/>
  <c r="AB5923" i="15" s="1"/>
  <c r="S6754" i="15"/>
  <c r="S6755" i="15" s="1"/>
  <c r="S6756" i="15" s="1"/>
  <c r="P7255" i="15"/>
  <c r="P7874" i="15"/>
  <c r="AC7861" i="15"/>
  <c r="AC6727" i="15"/>
  <c r="AE9712" i="15"/>
  <c r="AE8578" i="15"/>
  <c r="AE8579" i="15" s="1"/>
  <c r="AE8580" i="15" s="1"/>
  <c r="AF9712" i="15"/>
  <c r="AF8578" i="15"/>
  <c r="AF8579" i="15" s="1"/>
  <c r="AF8580" i="15" s="1"/>
  <c r="CZ195" i="10"/>
  <c r="AH9715" i="15"/>
  <c r="CZ196" i="10"/>
  <c r="CZ197" i="10" s="1"/>
  <c r="CY209" i="10"/>
  <c r="V8300" i="15"/>
  <c r="AH9714" i="15"/>
  <c r="CY206" i="10"/>
  <c r="CY210" i="10"/>
  <c r="AH9713" i="15"/>
  <c r="V8503" i="15"/>
  <c r="K8522" i="15"/>
  <c r="AL9708" i="15"/>
  <c r="V8094" i="15"/>
  <c r="V8197" i="15"/>
  <c r="V8403" i="15"/>
  <c r="V8505" i="15" s="1"/>
  <c r="W8197" i="15"/>
  <c r="W8094" i="15"/>
  <c r="W8403" i="15"/>
  <c r="W8505" i="15" s="1"/>
  <c r="W8300" i="15"/>
  <c r="CY211" i="10"/>
  <c r="AL9089" i="15"/>
  <c r="AL9090" i="15" s="1"/>
  <c r="AL9091" i="15" s="1"/>
  <c r="CY207" i="10"/>
  <c r="CY208" i="10"/>
  <c r="AK9708" i="15"/>
  <c r="AE8486" i="15"/>
  <c r="W8503" i="15"/>
  <c r="AK8574" i="15"/>
  <c r="AK8575" i="15" s="1"/>
  <c r="AK8576" i="15" s="1"/>
  <c r="AK9089" i="15"/>
  <c r="AK9090" i="15" s="1"/>
  <c r="AK9091" i="15" s="1"/>
  <c r="Z8598" i="15"/>
  <c r="Z8599" i="15" s="1"/>
  <c r="Z8600" i="15" s="1"/>
  <c r="AH8581" i="15"/>
  <c r="P8613" i="15"/>
  <c r="AL9612" i="15"/>
  <c r="AL9613" i="15" s="1"/>
  <c r="AL9614" i="15" s="1"/>
  <c r="AL9615" i="15" s="1"/>
  <c r="Y8598" i="15"/>
  <c r="Y8599" i="15" s="1"/>
  <c r="Y8600" i="15" s="1"/>
  <c r="M9133" i="15"/>
  <c r="M9134" i="15" s="1"/>
  <c r="AF9714" i="15"/>
  <c r="AE9714" i="15"/>
  <c r="J8522" i="15"/>
  <c r="AH8479" i="15"/>
  <c r="Q8511" i="15"/>
  <c r="S8510" i="15"/>
  <c r="AF8486" i="15"/>
  <c r="CZ191" i="10"/>
  <c r="AF9636" i="15"/>
  <c r="AF9637" i="15" s="1"/>
  <c r="AF9638" i="15" s="1"/>
  <c r="AF9639" i="15" s="1"/>
  <c r="AE9636" i="15"/>
  <c r="AE9637" i="15" s="1"/>
  <c r="AE9638" i="15" s="1"/>
  <c r="AE9639" i="15" s="1"/>
  <c r="Q8613" i="15"/>
  <c r="H8015" i="15"/>
  <c r="AL7962" i="15"/>
  <c r="AO7957" i="15"/>
  <c r="G8014" i="15"/>
  <c r="Z7986" i="15"/>
  <c r="AI9711" i="15"/>
  <c r="AI9092" i="15"/>
  <c r="AI8581" i="15"/>
  <c r="P8002" i="15"/>
  <c r="AI8479" i="15"/>
  <c r="AB8491" i="15"/>
  <c r="T8001" i="15"/>
  <c r="H8628" i="15"/>
  <c r="H8629" i="15" s="1"/>
  <c r="AC7981" i="15"/>
  <c r="V9652" i="15"/>
  <c r="V9653" i="15" s="1"/>
  <c r="AC8491" i="15"/>
  <c r="G8628" i="15"/>
  <c r="G8629" i="15" s="1"/>
  <c r="AI7969" i="15"/>
  <c r="AF7974" i="15"/>
  <c r="S7998" i="15"/>
  <c r="T8510" i="15"/>
  <c r="AO8467" i="15"/>
  <c r="AL8574" i="15"/>
  <c r="AL8575" i="15" s="1"/>
  <c r="AL8576" i="15" s="1"/>
  <c r="Q8001" i="15"/>
  <c r="Q8102" i="15"/>
  <c r="Q8308" i="15"/>
  <c r="P8308" i="15"/>
  <c r="P8205" i="15"/>
  <c r="Q8411" i="15"/>
  <c r="Q8513" i="15" s="1"/>
  <c r="Q8205" i="15"/>
  <c r="P8102" i="15"/>
  <c r="P8411" i="15"/>
  <c r="P8513" i="15" s="1"/>
  <c r="AK8474" i="15"/>
  <c r="Z8498" i="15"/>
  <c r="G8015" i="15"/>
  <c r="AN8467" i="15"/>
  <c r="H8014" i="15"/>
  <c r="AL8474" i="15"/>
  <c r="Y8498" i="15"/>
  <c r="W7993" i="15"/>
  <c r="V7993" i="15"/>
  <c r="P8511" i="15"/>
  <c r="AF9433" i="15"/>
  <c r="AF9536" i="15" s="1"/>
  <c r="CZ192" i="10"/>
  <c r="AE9433" i="15"/>
  <c r="AE9536" i="15" s="1"/>
  <c r="J8318" i="15"/>
  <c r="AF9330" i="15"/>
  <c r="AF9537" i="15" s="1"/>
  <c r="K8421" i="15"/>
  <c r="K8524" i="15" s="1"/>
  <c r="AE9330" i="15"/>
  <c r="AE9537" i="15" s="1"/>
  <c r="CZ198" i="10"/>
  <c r="CZ199" i="10" s="1"/>
  <c r="CZ204" i="10" s="1"/>
  <c r="J8421" i="15"/>
  <c r="J8524" i="15" s="1"/>
  <c r="V9447" i="15"/>
  <c r="V9551" i="15" s="1"/>
  <c r="AN9294" i="15"/>
  <c r="AN9501" i="15" s="1"/>
  <c r="AO9294" i="15"/>
  <c r="AO9501" i="15" s="1"/>
  <c r="AN9397" i="15"/>
  <c r="AN9500" i="15" s="1"/>
  <c r="AK9409" i="15"/>
  <c r="AK9512" i="15" s="1"/>
  <c r="DB57" i="10"/>
  <c r="DB59" i="10" s="1"/>
  <c r="DA80" i="10"/>
  <c r="K8215" i="15"/>
  <c r="AO9196" i="15"/>
  <c r="AO9199" i="15" s="1"/>
  <c r="AE8696" i="15"/>
  <c r="AF8796" i="15"/>
  <c r="AF9002" i="15" s="1"/>
  <c r="AF8899" i="15"/>
  <c r="AF9003" i="15" s="1"/>
  <c r="AL9306" i="15"/>
  <c r="AL9513" i="15" s="1"/>
  <c r="AB9216" i="15"/>
  <c r="AB9318" i="15"/>
  <c r="AB9525" i="15" s="1"/>
  <c r="AC9318" i="15"/>
  <c r="AC9525" i="15" s="1"/>
  <c r="AC9421" i="15"/>
  <c r="AC9524" i="15" s="1"/>
  <c r="AB9421" i="15"/>
  <c r="AB9524" i="15" s="1"/>
  <c r="Z9632" i="15"/>
  <c r="Z9633" i="15" s="1"/>
  <c r="Y9632" i="15"/>
  <c r="Y9633" i="15" s="1"/>
  <c r="J8215" i="15"/>
  <c r="AK9207" i="15"/>
  <c r="AK9208" i="15" s="1"/>
  <c r="AL9308" i="15"/>
  <c r="AL9514" i="15" s="1"/>
  <c r="AK9308" i="15"/>
  <c r="AK9514" i="15" s="1"/>
  <c r="AK9411" i="15"/>
  <c r="AK9515" i="15" s="1"/>
  <c r="AL9411" i="15"/>
  <c r="AL9515" i="15" s="1"/>
  <c r="AK9306" i="15"/>
  <c r="AK9513" i="15" s="1"/>
  <c r="AN7956" i="15"/>
  <c r="AO8058" i="15"/>
  <c r="AN8058" i="15"/>
  <c r="AN8367" i="15"/>
  <c r="AN8469" i="15" s="1"/>
  <c r="AC9626" i="15"/>
  <c r="AC9627" i="15" s="1"/>
  <c r="W9447" i="15"/>
  <c r="W9551" i="15" s="1"/>
  <c r="AB8701" i="15"/>
  <c r="AB8802" i="15"/>
  <c r="AB9009" i="15" s="1"/>
  <c r="AB8905" i="15"/>
  <c r="AB9008" i="15" s="1"/>
  <c r="AL9409" i="15"/>
  <c r="AL9512" i="15" s="1"/>
  <c r="AE7975" i="15"/>
  <c r="AE8179" i="15"/>
  <c r="AF8385" i="15"/>
  <c r="AF8488" i="15" s="1"/>
  <c r="AF8282" i="15"/>
  <c r="AE8282" i="15"/>
  <c r="AF8179" i="15"/>
  <c r="K8318" i="15"/>
  <c r="AF8696" i="15"/>
  <c r="AE8796" i="15"/>
  <c r="AE9002" i="15" s="1"/>
  <c r="AE8899" i="15"/>
  <c r="AE9003" i="15" s="1"/>
  <c r="AK7962" i="15"/>
  <c r="AK8064" i="15"/>
  <c r="AK8373" i="15"/>
  <c r="AK8476" i="15" s="1"/>
  <c r="AL8064" i="15"/>
  <c r="Y9223" i="15"/>
  <c r="Z9427" i="15"/>
  <c r="Z9531" i="15" s="1"/>
  <c r="Y9427" i="15"/>
  <c r="Y9531" i="15" s="1"/>
  <c r="Z9324" i="15"/>
  <c r="Z9530" i="15" s="1"/>
  <c r="Y9324" i="15"/>
  <c r="Y9530" i="15" s="1"/>
  <c r="AB7980" i="15"/>
  <c r="AC8082" i="15"/>
  <c r="AB8082" i="15"/>
  <c r="AB8391" i="15"/>
  <c r="AB8493" i="15" s="1"/>
  <c r="AL9208" i="15"/>
  <c r="AL9211" i="15" s="1"/>
  <c r="AH7969" i="15"/>
  <c r="AH8276" i="15"/>
  <c r="AI8276" i="15"/>
  <c r="AI8379" i="15"/>
  <c r="AI8481" i="15" s="1"/>
  <c r="AI8173" i="15"/>
  <c r="AH8173" i="15"/>
  <c r="AK9612" i="15"/>
  <c r="AK9613" i="15" s="1"/>
  <c r="AK9614" i="15" s="1"/>
  <c r="AK9615" i="15" s="1"/>
  <c r="AK7963" i="15"/>
  <c r="AK8167" i="15"/>
  <c r="AL8167" i="15"/>
  <c r="AL8373" i="15"/>
  <c r="AL8476" i="15" s="1"/>
  <c r="AK8270" i="15"/>
  <c r="AL8270" i="15"/>
  <c r="AH7968" i="15"/>
  <c r="AI8070" i="15"/>
  <c r="AH8070" i="15"/>
  <c r="AH8379" i="15"/>
  <c r="AH8481" i="15" s="1"/>
  <c r="AE9231" i="15"/>
  <c r="AE9232" i="15" s="1"/>
  <c r="AE9332" i="15"/>
  <c r="AE9538" i="15" s="1"/>
  <c r="AF9332" i="15"/>
  <c r="AF9538" i="15" s="1"/>
  <c r="AE9435" i="15"/>
  <c r="AE9539" i="15" s="1"/>
  <c r="AF9435" i="15"/>
  <c r="AF9539" i="15" s="1"/>
  <c r="AN7957" i="15"/>
  <c r="AN8264" i="15"/>
  <c r="AO8264" i="15"/>
  <c r="AO8161" i="15"/>
  <c r="AN8161" i="15"/>
  <c r="AO8367" i="15"/>
  <c r="AO8469" i="15" s="1"/>
  <c r="AB9626" i="15"/>
  <c r="AB9627" i="15" s="1"/>
  <c r="AH8689" i="15"/>
  <c r="AH8893" i="15"/>
  <c r="AH8996" i="15" s="1"/>
  <c r="AH8790" i="15"/>
  <c r="AH8997" i="15" s="1"/>
  <c r="AN9602" i="15"/>
  <c r="AN9603" i="15" s="1"/>
  <c r="AO9602" i="15"/>
  <c r="AO9603" i="15" s="1"/>
  <c r="AI8689" i="15"/>
  <c r="AI8790" i="15"/>
  <c r="AI8997" i="15" s="1"/>
  <c r="AI8893" i="15"/>
  <c r="AI8996" i="15" s="1"/>
  <c r="AB7981" i="15"/>
  <c r="AC8288" i="15"/>
  <c r="AB8185" i="15"/>
  <c r="AC8391" i="15"/>
  <c r="AC8493" i="15" s="1"/>
  <c r="AC8185" i="15"/>
  <c r="AB8288" i="15"/>
  <c r="AO8677" i="15"/>
  <c r="AO8778" i="15"/>
  <c r="AO8985" i="15" s="1"/>
  <c r="AO8881" i="15"/>
  <c r="AO8984" i="15" s="1"/>
  <c r="AQ499" i="15"/>
  <c r="AQ475" i="15"/>
  <c r="AQ491" i="15"/>
  <c r="AQ507" i="15"/>
  <c r="AQ483" i="15"/>
  <c r="AQ515" i="15" s="1"/>
  <c r="J8112" i="15"/>
  <c r="AK8684" i="15"/>
  <c r="AL8784" i="15"/>
  <c r="AL8990" i="15" s="1"/>
  <c r="AL8887" i="15"/>
  <c r="AL8991" i="15" s="1"/>
  <c r="AH9620" i="15"/>
  <c r="AH9621" i="15" s="1"/>
  <c r="AI9620" i="15"/>
  <c r="AI9621" i="15" s="1"/>
  <c r="AL8684" i="15"/>
  <c r="AK8784" i="15"/>
  <c r="AK8990" i="15" s="1"/>
  <c r="AK8887" i="15"/>
  <c r="AK8991" i="15" s="1"/>
  <c r="AN9195" i="15"/>
  <c r="AN9196" i="15" s="1"/>
  <c r="AN9296" i="15"/>
  <c r="AN9502" i="15" s="1"/>
  <c r="AO9296" i="15"/>
  <c r="AO9502" i="15" s="1"/>
  <c r="AN9399" i="15"/>
  <c r="AN9503" i="15" s="1"/>
  <c r="AO9399" i="15"/>
  <c r="AO9503" i="15" s="1"/>
  <c r="K8112" i="15"/>
  <c r="AN9085" i="15"/>
  <c r="AN9086" i="15" s="1"/>
  <c r="AO9085" i="15"/>
  <c r="AO9086" i="15" s="1"/>
  <c r="Y7986" i="15"/>
  <c r="Y8397" i="15"/>
  <c r="Y8500" i="15" s="1"/>
  <c r="Z8088" i="15"/>
  <c r="Y8088" i="15"/>
  <c r="Y7987" i="15"/>
  <c r="Z8294" i="15"/>
  <c r="Y8294" i="15"/>
  <c r="Y8191" i="15"/>
  <c r="Z8397" i="15"/>
  <c r="Z8500" i="15" s="1"/>
  <c r="Z8191" i="15"/>
  <c r="AN8677" i="15"/>
  <c r="AN8778" i="15"/>
  <c r="AN8985" i="15" s="1"/>
  <c r="AN8881" i="15"/>
  <c r="AN8984" i="15" s="1"/>
  <c r="Y8708" i="15"/>
  <c r="Z8808" i="15"/>
  <c r="Z9014" i="15" s="1"/>
  <c r="Z8911" i="15"/>
  <c r="Z9015" i="15" s="1"/>
  <c r="Y8808" i="15"/>
  <c r="Y9014" i="15" s="1"/>
  <c r="Y8911" i="15"/>
  <c r="Y9015" i="15" s="1"/>
  <c r="AF9232" i="15"/>
  <c r="AF9235" i="15" s="1"/>
  <c r="AR507" i="15"/>
  <c r="AR483" i="15"/>
  <c r="AR499" i="15"/>
  <c r="AR491" i="15"/>
  <c r="AR475" i="15"/>
  <c r="AE7974" i="15"/>
  <c r="AF8076" i="15"/>
  <c r="AE8385" i="15"/>
  <c r="AE8488" i="15" s="1"/>
  <c r="AE8076" i="15"/>
  <c r="AO9397" i="15"/>
  <c r="AO9500" i="15" s="1"/>
  <c r="AH9211" i="15"/>
  <c r="AH9312" i="15"/>
  <c r="AH9518" i="15" s="1"/>
  <c r="AI9312" i="15"/>
  <c r="AI9518" i="15" s="1"/>
  <c r="AI9415" i="15"/>
  <c r="AI9519" i="15" s="1"/>
  <c r="AH9415" i="15"/>
  <c r="AH9519" i="15" s="1"/>
  <c r="AC8701" i="15"/>
  <c r="AC8802" i="15"/>
  <c r="AC9009" i="15" s="1"/>
  <c r="AC8905" i="15"/>
  <c r="AC9008" i="15" s="1"/>
  <c r="DA168" i="10"/>
  <c r="DA50" i="10"/>
  <c r="DA167" i="10" s="1"/>
  <c r="N9654" i="15"/>
  <c r="N9655" i="15" s="1"/>
  <c r="AC8735" i="15"/>
  <c r="V9244" i="15"/>
  <c r="S9646" i="15"/>
  <c r="S9647" i="15" s="1"/>
  <c r="V8729" i="15"/>
  <c r="AF9098" i="15"/>
  <c r="AL8735" i="15"/>
  <c r="AB9100" i="15"/>
  <c r="AF8735" i="15"/>
  <c r="W9242" i="15"/>
  <c r="Z8729" i="15"/>
  <c r="T9238" i="15"/>
  <c r="S8724" i="15"/>
  <c r="T9236" i="15"/>
  <c r="S9443" i="15" s="1"/>
  <c r="S9547" i="15" s="1"/>
  <c r="T9441" i="15"/>
  <c r="T9544" i="15" s="1"/>
  <c r="T9338" i="15"/>
  <c r="T9545" i="15" s="1"/>
  <c r="S9441" i="15"/>
  <c r="S9544" i="15" s="1"/>
  <c r="S9338" i="15"/>
  <c r="S9545" i="15" s="1"/>
  <c r="N8732" i="15"/>
  <c r="N9245" i="15"/>
  <c r="W8727" i="15"/>
  <c r="M8729" i="15"/>
  <c r="V9104" i="15"/>
  <c r="W9652" i="15"/>
  <c r="W9653" i="15" s="1"/>
  <c r="AC9250" i="15"/>
  <c r="AF9250" i="15"/>
  <c r="AO8735" i="15"/>
  <c r="M9654" i="15"/>
  <c r="M9655" i="15" s="1"/>
  <c r="AI9250" i="15"/>
  <c r="Z9245" i="15"/>
  <c r="S9239" i="15"/>
  <c r="N9244" i="15"/>
  <c r="AI9251" i="15"/>
  <c r="AE9098" i="15"/>
  <c r="T9646" i="15"/>
  <c r="T9647" i="15" s="1"/>
  <c r="T9106" i="15"/>
  <c r="Z8730" i="15"/>
  <c r="T8721" i="15"/>
  <c r="AI8735" i="15"/>
  <c r="AC9102" i="15"/>
  <c r="N8730" i="15"/>
  <c r="T8723" i="15"/>
  <c r="S9106" i="15"/>
  <c r="W8728" i="15"/>
  <c r="W9344" i="15"/>
  <c r="W9550" i="15" s="1"/>
  <c r="AL9250" i="15"/>
  <c r="AO9250" i="15"/>
  <c r="N9133" i="15"/>
  <c r="N9134" i="15" s="1"/>
  <c r="W9104" i="15"/>
  <c r="M9244" i="15"/>
  <c r="Z9244" i="15"/>
  <c r="K8010" i="15"/>
  <c r="N9727" i="15"/>
  <c r="N8593" i="15"/>
  <c r="M9727" i="15"/>
  <c r="M8593" i="15"/>
  <c r="J8010" i="15"/>
  <c r="J9129" i="15"/>
  <c r="K9128" i="15"/>
  <c r="Q9238" i="15"/>
  <c r="P9239" i="15"/>
  <c r="K9656" i="15"/>
  <c r="K9657" i="15" s="1"/>
  <c r="J9656" i="15"/>
  <c r="J9657" i="15" s="1"/>
  <c r="K9249" i="15"/>
  <c r="K9247" i="15"/>
  <c r="J9247" i="15"/>
  <c r="K9348" i="15"/>
  <c r="K9554" i="15" s="1"/>
  <c r="J9348" i="15"/>
  <c r="J9554" i="15" s="1"/>
  <c r="J9451" i="15"/>
  <c r="J9555" i="15" s="1"/>
  <c r="K9451" i="15"/>
  <c r="K9555" i="15" s="1"/>
  <c r="G9252" i="15"/>
  <c r="H9252" i="15"/>
  <c r="H9254" i="15"/>
  <c r="Q9646" i="15"/>
  <c r="Q9647" i="15" s="1"/>
  <c r="P9646" i="15"/>
  <c r="P9647" i="15" s="1"/>
  <c r="Q9236" i="15"/>
  <c r="Q9441" i="15"/>
  <c r="Q9544" i="15" s="1"/>
  <c r="P9441" i="15"/>
  <c r="P9544" i="15" s="1"/>
  <c r="P9338" i="15"/>
  <c r="P9545" i="15" s="1"/>
  <c r="Q9338" i="15"/>
  <c r="Q9545" i="15" s="1"/>
  <c r="AH9096" i="15"/>
  <c r="J8935" i="15"/>
  <c r="J9039" i="15" s="1"/>
  <c r="K8935" i="15"/>
  <c r="K9039" i="15" s="1"/>
  <c r="Z9101" i="15"/>
  <c r="Z9721" i="15" s="1"/>
  <c r="Y9104" i="15"/>
  <c r="Y9724" i="15" s="1"/>
  <c r="J8832" i="15"/>
  <c r="J9038" i="15" s="1"/>
  <c r="P8724" i="15"/>
  <c r="Q8723" i="15"/>
  <c r="K8832" i="15"/>
  <c r="K9038" i="15" s="1"/>
  <c r="K8732" i="15"/>
  <c r="J8732" i="15"/>
  <c r="K8742" i="15"/>
  <c r="G8735" i="15"/>
  <c r="H8736" i="15"/>
  <c r="G8736" i="15"/>
  <c r="H8735" i="15"/>
  <c r="Q8721" i="15"/>
  <c r="P8822" i="15"/>
  <c r="P9029" i="15" s="1"/>
  <c r="P8925" i="15"/>
  <c r="P9028" i="15" s="1"/>
  <c r="Q8822" i="15"/>
  <c r="Q9029" i="15" s="1"/>
  <c r="Q8925" i="15"/>
  <c r="Q9028" i="15" s="1"/>
  <c r="P9110" i="15"/>
  <c r="P9730" i="15" s="1"/>
  <c r="Q9110" i="15"/>
  <c r="Q9730" i="15" s="1"/>
  <c r="J6667" i="15"/>
  <c r="N8515" i="15"/>
  <c r="W8588" i="15"/>
  <c r="W9723" i="15" s="1"/>
  <c r="AB8584" i="15"/>
  <c r="AB9719" i="15" s="1"/>
  <c r="AC8584" i="15"/>
  <c r="AC9719" i="15" s="1"/>
  <c r="V8588" i="15"/>
  <c r="V9723" i="15" s="1"/>
  <c r="T8590" i="15"/>
  <c r="T9725" i="15" s="1"/>
  <c r="S8590" i="15"/>
  <c r="S9725" i="15" s="1"/>
  <c r="M8515" i="15"/>
  <c r="K8597" i="15"/>
  <c r="K9732" i="15" s="1"/>
  <c r="J8597" i="15"/>
  <c r="J9732" i="15" s="1"/>
  <c r="K6769" i="15"/>
  <c r="J6769" i="15"/>
  <c r="J6567" i="15"/>
  <c r="J6669" i="15" s="1"/>
  <c r="M6662" i="15"/>
  <c r="N6355" i="15"/>
  <c r="N6561" i="15"/>
  <c r="N6664" i="15" s="1"/>
  <c r="K6567" i="15"/>
  <c r="K6669" i="15" s="1"/>
  <c r="J6361" i="15"/>
  <c r="J6258" i="15"/>
  <c r="K6667" i="15"/>
  <c r="Q6456" i="15"/>
  <c r="AB6642" i="15"/>
  <c r="P6456" i="15"/>
  <c r="AR7764" i="15"/>
  <c r="AR7765" i="15" s="1"/>
  <c r="AR7766" i="15" s="1"/>
  <c r="AR7767" i="15" s="1"/>
  <c r="N6662" i="15"/>
  <c r="Q6353" i="15"/>
  <c r="P6762" i="15"/>
  <c r="P6763" i="15" s="1"/>
  <c r="P6559" i="15"/>
  <c r="P6250" i="15"/>
  <c r="Q6250" i="15"/>
  <c r="P6353" i="15"/>
  <c r="Q6559" i="15"/>
  <c r="AU7756" i="15"/>
  <c r="AU7757" i="15" s="1"/>
  <c r="AU7758" i="15" s="1"/>
  <c r="AU7759" i="15" s="1"/>
  <c r="AT7756" i="15"/>
  <c r="AT7757" i="15" s="1"/>
  <c r="AT7758" i="15" s="1"/>
  <c r="AT7759" i="15" s="1"/>
  <c r="W8816" i="15"/>
  <c r="W9022" i="15" s="1"/>
  <c r="W8919" i="15"/>
  <c r="W9023" i="15" s="1"/>
  <c r="N8314" i="15"/>
  <c r="N8312" i="15"/>
  <c r="M8312" i="15"/>
  <c r="N8209" i="15"/>
  <c r="M8209" i="15"/>
  <c r="N8415" i="15"/>
  <c r="N8517" i="15" s="1"/>
  <c r="T8820" i="15"/>
  <c r="T9026" i="15" s="1"/>
  <c r="T8923" i="15"/>
  <c r="T9027" i="15" s="1"/>
  <c r="N9346" i="15"/>
  <c r="N9553" i="15" s="1"/>
  <c r="M9346" i="15"/>
  <c r="M9553" i="15" s="1"/>
  <c r="N9449" i="15"/>
  <c r="N9552" i="15" s="1"/>
  <c r="M9449" i="15"/>
  <c r="M9552" i="15" s="1"/>
  <c r="M8106" i="15"/>
  <c r="G9352" i="15"/>
  <c r="G9558" i="15" s="1"/>
  <c r="H9352" i="15"/>
  <c r="H9558" i="15" s="1"/>
  <c r="H9455" i="15"/>
  <c r="H9559" i="15" s="1"/>
  <c r="G9455" i="15"/>
  <c r="G9559" i="15" s="1"/>
  <c r="S8820" i="15"/>
  <c r="S9026" i="15" s="1"/>
  <c r="S8923" i="15"/>
  <c r="S9027" i="15" s="1"/>
  <c r="N8106" i="15"/>
  <c r="H8322" i="15"/>
  <c r="G8322" i="15"/>
  <c r="H8219" i="15"/>
  <c r="G8219" i="15"/>
  <c r="H8425" i="15"/>
  <c r="H8528" i="15" s="1"/>
  <c r="G9660" i="15"/>
  <c r="G9661" i="15" s="1"/>
  <c r="H9660" i="15"/>
  <c r="H9661" i="15" s="1"/>
  <c r="M8828" i="15"/>
  <c r="M9034" i="15" s="1"/>
  <c r="M8826" i="15"/>
  <c r="M9033" i="15" s="1"/>
  <c r="M8929" i="15"/>
  <c r="M9032" i="15" s="1"/>
  <c r="N8929" i="15"/>
  <c r="N9032" i="15" s="1"/>
  <c r="AC6642" i="15"/>
  <c r="T8100" i="15"/>
  <c r="S8409" i="15"/>
  <c r="S8512" i="15" s="1"/>
  <c r="S8100" i="15"/>
  <c r="T8306" i="15"/>
  <c r="S8306" i="15"/>
  <c r="S8203" i="15"/>
  <c r="T8409" i="15"/>
  <c r="T8512" i="15" s="1"/>
  <c r="T8203" i="15"/>
  <c r="H8116" i="15"/>
  <c r="H8527" i="15" s="1"/>
  <c r="G8116" i="15"/>
  <c r="G8527" i="15" s="1"/>
  <c r="G8425" i="15"/>
  <c r="G8528" i="15" s="1"/>
  <c r="N8826" i="15"/>
  <c r="N9033" i="15" s="1"/>
  <c r="V8816" i="15"/>
  <c r="V9022" i="15" s="1"/>
  <c r="V8919" i="15"/>
  <c r="V9023" i="15" s="1"/>
  <c r="AQ7764" i="15"/>
  <c r="AQ7765" i="15" s="1"/>
  <c r="AQ7766" i="15" s="1"/>
  <c r="AQ7767" i="15" s="1"/>
  <c r="AW7748" i="15"/>
  <c r="AW7749" i="15" s="1"/>
  <c r="AW7750" i="15" s="1"/>
  <c r="AW7751" i="15" s="1"/>
  <c r="H6260" i="15"/>
  <c r="W7866" i="15"/>
  <c r="W6732" i="15"/>
  <c r="G6363" i="15"/>
  <c r="Q6762" i="15"/>
  <c r="Q6763" i="15" s="1"/>
  <c r="AE6638" i="15"/>
  <c r="T6654" i="15"/>
  <c r="J6464" i="15"/>
  <c r="K6258" i="15"/>
  <c r="M6458" i="15"/>
  <c r="K6464" i="15"/>
  <c r="M6355" i="15"/>
  <c r="M6561" i="15"/>
  <c r="M6664" i="15" s="1"/>
  <c r="AC6541" i="15"/>
  <c r="AC6644" i="15" s="1"/>
  <c r="M6252" i="15"/>
  <c r="N6252" i="15"/>
  <c r="AB6232" i="15"/>
  <c r="AX7748" i="15"/>
  <c r="AX7749" i="15" s="1"/>
  <c r="AX7750" i="15" s="1"/>
  <c r="AX7751" i="15" s="1"/>
  <c r="H6363" i="15"/>
  <c r="AW7442" i="15"/>
  <c r="AW7649" i="15" s="1"/>
  <c r="AX7545" i="15"/>
  <c r="AX7648" i="15" s="1"/>
  <c r="AX7442" i="15"/>
  <c r="AX7649" i="15" s="1"/>
  <c r="AW7545" i="15"/>
  <c r="AW7648" i="15" s="1"/>
  <c r="AB6541" i="15"/>
  <c r="AB6644" i="15" s="1"/>
  <c r="AC6438" i="15"/>
  <c r="AC6335" i="15"/>
  <c r="AR7458" i="15"/>
  <c r="AR7665" i="15" s="1"/>
  <c r="AO7569" i="15"/>
  <c r="AO7672" i="15" s="1"/>
  <c r="AQ7458" i="15"/>
  <c r="AQ7665" i="15" s="1"/>
  <c r="AO7466" i="15"/>
  <c r="AO7673" i="15" s="1"/>
  <c r="AR7561" i="15"/>
  <c r="AR7664" i="15" s="1"/>
  <c r="AN7569" i="15"/>
  <c r="AN7672" i="15" s="1"/>
  <c r="AQ7561" i="15"/>
  <c r="AQ7664" i="15" s="1"/>
  <c r="AN7466" i="15"/>
  <c r="AN7673" i="15" s="1"/>
  <c r="AB6438" i="15"/>
  <c r="AC6232" i="15"/>
  <c r="AB6335" i="15"/>
  <c r="AT7553" i="15"/>
  <c r="AT7656" i="15" s="1"/>
  <c r="AU7553" i="15"/>
  <c r="AU7656" i="15" s="1"/>
  <c r="CI196" i="10"/>
  <c r="CI197" i="10" s="1"/>
  <c r="CI195" i="10"/>
  <c r="CH209" i="10"/>
  <c r="CH211" i="10"/>
  <c r="CH208" i="10"/>
  <c r="CI198" i="10"/>
  <c r="CI199" i="10" s="1"/>
  <c r="CI204" i="10" s="1"/>
  <c r="CH210" i="10"/>
  <c r="G6569" i="15"/>
  <c r="G6260" i="15"/>
  <c r="H6466" i="15"/>
  <c r="G6466" i="15"/>
  <c r="H6569" i="15"/>
  <c r="H6672" i="15" s="1"/>
  <c r="CH206" i="10"/>
  <c r="AU7450" i="15"/>
  <c r="AU7657" i="15" s="1"/>
  <c r="CI193" i="10"/>
  <c r="CI202" i="10" s="1"/>
  <c r="CL57" i="10"/>
  <c r="CL59" i="10" s="1"/>
  <c r="CK67" i="10"/>
  <c r="CI203" i="10"/>
  <c r="AX6715" i="15"/>
  <c r="AX6716" i="15" s="1"/>
  <c r="AX7849" i="15"/>
  <c r="AX7850" i="15"/>
  <c r="CI201" i="10"/>
  <c r="AL6840" i="15"/>
  <c r="AK7043" i="15"/>
  <c r="AK7147" i="15" s="1"/>
  <c r="AK6940" i="15"/>
  <c r="AK7146" i="15" s="1"/>
  <c r="AT7450" i="15"/>
  <c r="AT7657" i="15" s="1"/>
  <c r="AU6618" i="15"/>
  <c r="Y6134" i="15"/>
  <c r="Y6648" i="15"/>
  <c r="Z6236" i="15"/>
  <c r="Y6236" i="15"/>
  <c r="Y6545" i="15"/>
  <c r="G6159" i="15"/>
  <c r="G6671" i="15"/>
  <c r="AK6118" i="15"/>
  <c r="AK6529" i="15"/>
  <c r="AK6632" i="15" s="1"/>
  <c r="AL6220" i="15"/>
  <c r="AK6220" i="15"/>
  <c r="S6142" i="15"/>
  <c r="S6553" i="15"/>
  <c r="S6656" i="15" s="1"/>
  <c r="S6244" i="15"/>
  <c r="T6244" i="15"/>
  <c r="AW7343" i="15"/>
  <c r="AW7344" i="15" s="1"/>
  <c r="AW7444" i="15"/>
  <c r="AW7650" i="15" s="1"/>
  <c r="AX7444" i="15"/>
  <c r="AX7650" i="15" s="1"/>
  <c r="AW7547" i="15"/>
  <c r="AW7651" i="15" s="1"/>
  <c r="AX7547" i="15"/>
  <c r="AX7651" i="15" s="1"/>
  <c r="AQ6718" i="15"/>
  <c r="AQ7852" i="15"/>
  <c r="AR6622" i="15"/>
  <c r="AT6716" i="15"/>
  <c r="AT7850" i="15"/>
  <c r="V6138" i="15"/>
  <c r="V6549" i="15"/>
  <c r="V6652" i="15" s="1"/>
  <c r="V6240" i="15"/>
  <c r="W6240" i="15"/>
  <c r="AX7344" i="15"/>
  <c r="AX7347" i="15" s="1"/>
  <c r="AB6130" i="15"/>
  <c r="AK7355" i="15"/>
  <c r="AK7456" i="15"/>
  <c r="AK7662" i="15" s="1"/>
  <c r="AL7456" i="15"/>
  <c r="AL7662" i="15" s="1"/>
  <c r="AK7559" i="15"/>
  <c r="AK7663" i="15" s="1"/>
  <c r="AL7559" i="15"/>
  <c r="AL7663" i="15" s="1"/>
  <c r="AW6824" i="15"/>
  <c r="AX7027" i="15"/>
  <c r="AX7131" i="15" s="1"/>
  <c r="AX6924" i="15"/>
  <c r="AX7130" i="15" s="1"/>
  <c r="AE7255" i="15"/>
  <c r="AE7256" i="15" s="1"/>
  <c r="AF7255" i="15"/>
  <c r="AF7256" i="15" s="1"/>
  <c r="AN7367" i="15"/>
  <c r="AN7368" i="15" s="1"/>
  <c r="AO7468" i="15"/>
  <c r="AO7674" i="15" s="1"/>
  <c r="AN7468" i="15"/>
  <c r="AN7674" i="15" s="1"/>
  <c r="AO7571" i="15"/>
  <c r="AO7675" i="15" s="1"/>
  <c r="AN7571" i="15"/>
  <c r="AN7675" i="15" s="1"/>
  <c r="S7788" i="15"/>
  <c r="S7789" i="15" s="1"/>
  <c r="T7788" i="15"/>
  <c r="T7789" i="15" s="1"/>
  <c r="P6662" i="15"/>
  <c r="AH6724" i="15"/>
  <c r="AH7858" i="15"/>
  <c r="AE6732" i="15"/>
  <c r="AE7866" i="15"/>
  <c r="Q7872" i="15"/>
  <c r="Q7253" i="15"/>
  <c r="AO7243" i="15"/>
  <c r="AO7244" i="15" s="1"/>
  <c r="AN7243" i="15"/>
  <c r="AN7244" i="15" s="1"/>
  <c r="K6161" i="15"/>
  <c r="AT6107" i="15"/>
  <c r="AT6311" i="15"/>
  <c r="AT6414" i="15"/>
  <c r="AU6414" i="15"/>
  <c r="AU6517" i="15"/>
  <c r="AU6311" i="15"/>
  <c r="AE6127" i="15"/>
  <c r="AE6434" i="15"/>
  <c r="AF6331" i="15"/>
  <c r="AE6331" i="15"/>
  <c r="AF6537" i="15"/>
  <c r="AF6640" i="15" s="1"/>
  <c r="AF6434" i="15"/>
  <c r="N6150" i="15"/>
  <c r="N6460" i="15" s="1"/>
  <c r="W7267" i="15"/>
  <c r="W7268" i="15" s="1"/>
  <c r="AN6115" i="15"/>
  <c r="AN6422" i="15"/>
  <c r="AO6525" i="15"/>
  <c r="AO6319" i="15"/>
  <c r="AO6422" i="15"/>
  <c r="AN6319" i="15"/>
  <c r="AK6119" i="15"/>
  <c r="AL6529" i="15"/>
  <c r="AL6323" i="15"/>
  <c r="AL6631" i="15" s="1"/>
  <c r="AK6426" i="15"/>
  <c r="AL6426" i="15"/>
  <c r="AK6323" i="15"/>
  <c r="AK6631" i="15" s="1"/>
  <c r="AT6106" i="15"/>
  <c r="AT6620" i="15"/>
  <c r="AT6208" i="15"/>
  <c r="AU6208" i="15"/>
  <c r="AT6517" i="15"/>
  <c r="AT7351" i="15"/>
  <c r="AT7352" i="15" s="1"/>
  <c r="AT7555" i="15"/>
  <c r="AT7659" i="15" s="1"/>
  <c r="AT7452" i="15"/>
  <c r="AT7658" i="15" s="1"/>
  <c r="AU7452" i="15"/>
  <c r="AU7658" i="15" s="1"/>
  <c r="AU7555" i="15"/>
  <c r="AU7659" i="15" s="1"/>
  <c r="W6138" i="15"/>
  <c r="AR7360" i="15"/>
  <c r="AR7363" i="15" s="1"/>
  <c r="Y7869" i="15"/>
  <c r="Y7250" i="15"/>
  <c r="AW6715" i="15"/>
  <c r="AW6716" i="15" s="1"/>
  <c r="AW7849" i="15"/>
  <c r="AF6848" i="15"/>
  <c r="AE6948" i="15"/>
  <c r="AE7154" i="15" s="1"/>
  <c r="AE7051" i="15"/>
  <c r="AE7155" i="15" s="1"/>
  <c r="AE6848" i="15"/>
  <c r="AF7051" i="15"/>
  <c r="AF7155" i="15" s="1"/>
  <c r="AF6948" i="15"/>
  <c r="AF7154" i="15" s="1"/>
  <c r="V6860" i="15"/>
  <c r="W7063" i="15"/>
  <c r="W7167" i="15" s="1"/>
  <c r="W6960" i="15"/>
  <c r="W7166" i="15" s="1"/>
  <c r="AU6716" i="15"/>
  <c r="AU7850" i="15"/>
  <c r="AQ7239" i="15"/>
  <c r="AQ7240" i="15" s="1"/>
  <c r="AR7239" i="15"/>
  <c r="AR7240" i="15" s="1"/>
  <c r="AQ6622" i="15"/>
  <c r="AH6844" i="15"/>
  <c r="AI7047" i="15"/>
  <c r="AI7151" i="15" s="1"/>
  <c r="AI6944" i="15"/>
  <c r="AI7150" i="15" s="1"/>
  <c r="Q6662" i="15"/>
  <c r="AX6614" i="15"/>
  <c r="AU7352" i="15"/>
  <c r="AU7355" i="15" s="1"/>
  <c r="AO6836" i="15"/>
  <c r="AN6936" i="15"/>
  <c r="AN7142" i="15" s="1"/>
  <c r="AN7039" i="15"/>
  <c r="AN7143" i="15" s="1"/>
  <c r="AF6729" i="15"/>
  <c r="AF7863" i="15"/>
  <c r="AZ6098" i="15"/>
  <c r="AZ6509" i="15"/>
  <c r="BA6200" i="15"/>
  <c r="AZ6200" i="15"/>
  <c r="AZ6612" i="15"/>
  <c r="AW6103" i="15"/>
  <c r="AW6307" i="15"/>
  <c r="AX6307" i="15"/>
  <c r="AX6513" i="15"/>
  <c r="AX6410" i="15"/>
  <c r="AW6410" i="15"/>
  <c r="AO7368" i="15"/>
  <c r="AO7371" i="15" s="1"/>
  <c r="Z6856" i="15"/>
  <c r="Y6956" i="15"/>
  <c r="Y7162" i="15" s="1"/>
  <c r="Y7059" i="15"/>
  <c r="Y7163" i="15" s="1"/>
  <c r="AU6106" i="15"/>
  <c r="AU6620" i="15"/>
  <c r="Y6856" i="15"/>
  <c r="Z7059" i="15"/>
  <c r="Z7163" i="15" s="1"/>
  <c r="Z6956" i="15"/>
  <c r="Z7162" i="15" s="1"/>
  <c r="Q6149" i="15"/>
  <c r="Q6661" i="15"/>
  <c r="AH6123" i="15"/>
  <c r="AI6533" i="15"/>
  <c r="AI6430" i="15"/>
  <c r="AI6327" i="15"/>
  <c r="AH6430" i="15"/>
  <c r="AH6327" i="15"/>
  <c r="J6157" i="15"/>
  <c r="J6260" i="15" s="1"/>
  <c r="AR6832" i="15"/>
  <c r="AQ6932" i="15"/>
  <c r="AQ7138" i="15" s="1"/>
  <c r="AQ7035" i="15"/>
  <c r="AQ7139" i="15" s="1"/>
  <c r="W6860" i="15"/>
  <c r="V6960" i="15"/>
  <c r="V7166" i="15" s="1"/>
  <c r="V7063" i="15"/>
  <c r="V7167" i="15" s="1"/>
  <c r="H7270" i="15"/>
  <c r="H6159" i="15"/>
  <c r="H6671" i="15"/>
  <c r="AL6118" i="15"/>
  <c r="AL6632" i="15"/>
  <c r="CJ175" i="10"/>
  <c r="BG440" i="15" a="1"/>
  <c r="BG440" i="15" s="1"/>
  <c r="BG449" i="15" s="1"/>
  <c r="BH440" i="15" a="1"/>
  <c r="BH440" i="15" s="1"/>
  <c r="BH398" i="15" s="1"/>
  <c r="BF440" i="15" a="1"/>
  <c r="BF440" i="15" s="1"/>
  <c r="BF449" i="15" s="1"/>
  <c r="CJ183" i="10"/>
  <c r="CJ190" i="10"/>
  <c r="CJ169" i="10"/>
  <c r="Y6748" i="15"/>
  <c r="AZ6820" i="15"/>
  <c r="BA6920" i="15"/>
  <c r="BA7126" i="15" s="1"/>
  <c r="BA7023" i="15"/>
  <c r="BA7127" i="15" s="1"/>
  <c r="AO6626" i="15"/>
  <c r="AE6126" i="15"/>
  <c r="AE6537" i="15"/>
  <c r="AE6640" i="15" s="1"/>
  <c r="AF6228" i="15"/>
  <c r="AE6228" i="15"/>
  <c r="AR6110" i="15"/>
  <c r="AI7250" i="15"/>
  <c r="AI7251" i="15" s="1"/>
  <c r="AI7252" i="15" s="1"/>
  <c r="AQ7359" i="15"/>
  <c r="AQ7360" i="15" s="1"/>
  <c r="AR7460" i="15"/>
  <c r="AR7666" i="15" s="1"/>
  <c r="AQ7460" i="15"/>
  <c r="AQ7666" i="15" s="1"/>
  <c r="AQ7563" i="15"/>
  <c r="AQ7667" i="15" s="1"/>
  <c r="AR7563" i="15"/>
  <c r="AR7667" i="15" s="1"/>
  <c r="AI6634" i="15"/>
  <c r="AI6724" i="15"/>
  <c r="AI7858" i="15"/>
  <c r="T7875" i="15"/>
  <c r="T7256" i="15"/>
  <c r="AX6102" i="15"/>
  <c r="AX6616" i="15"/>
  <c r="S6143" i="15"/>
  <c r="T6450" i="15"/>
  <c r="T6347" i="15"/>
  <c r="S6347" i="15"/>
  <c r="S6450" i="15"/>
  <c r="T6553" i="15"/>
  <c r="T6656" i="15" s="1"/>
  <c r="AW6102" i="15"/>
  <c r="AX6204" i="15"/>
  <c r="AW6204" i="15"/>
  <c r="AW6513" i="15"/>
  <c r="AW6616" i="15" s="1"/>
  <c r="AH7251" i="15"/>
  <c r="AH7252" i="15" s="1"/>
  <c r="T6964" i="15"/>
  <c r="T7170" i="15" s="1"/>
  <c r="T7067" i="15"/>
  <c r="T7171" i="15" s="1"/>
  <c r="S6864" i="15"/>
  <c r="AC6130" i="15"/>
  <c r="AT6828" i="15"/>
  <c r="AU7031" i="15"/>
  <c r="AU7135" i="15" s="1"/>
  <c r="AU6928" i="15"/>
  <c r="AU7134" i="15" s="1"/>
  <c r="P6149" i="15"/>
  <c r="P6661" i="15"/>
  <c r="AN7772" i="15"/>
  <c r="AN7773" i="15" s="1"/>
  <c r="AN7774" i="15" s="1"/>
  <c r="AN7775" i="15" s="1"/>
  <c r="AO7772" i="15"/>
  <c r="AO7773" i="15" s="1"/>
  <c r="AO7774" i="15" s="1"/>
  <c r="AO7775" i="15" s="1"/>
  <c r="S6654" i="15"/>
  <c r="AK6840" i="15"/>
  <c r="AL7043" i="15"/>
  <c r="AL7147" i="15" s="1"/>
  <c r="AL6940" i="15"/>
  <c r="AL7146" i="15" s="1"/>
  <c r="V7265" i="15"/>
  <c r="AQ6110" i="15"/>
  <c r="AQ6624" i="15"/>
  <c r="AQ6212" i="15"/>
  <c r="AR6212" i="15"/>
  <c r="AQ6521" i="15"/>
  <c r="AT7235" i="15"/>
  <c r="AT7236" i="15" s="1"/>
  <c r="AU7235" i="15"/>
  <c r="AU7236" i="15" s="1"/>
  <c r="V6650" i="15"/>
  <c r="AI6844" i="15"/>
  <c r="AH6944" i="15"/>
  <c r="AH7150" i="15" s="1"/>
  <c r="AH7047" i="15"/>
  <c r="AH7151" i="15" s="1"/>
  <c r="AF7772" i="15"/>
  <c r="AF7773" i="15" s="1"/>
  <c r="AE7772" i="15"/>
  <c r="AE7773" i="15" s="1"/>
  <c r="J7875" i="15"/>
  <c r="J7256" i="15"/>
  <c r="S7379" i="15"/>
  <c r="T7480" i="15"/>
  <c r="T7686" i="15" s="1"/>
  <c r="S7480" i="15"/>
  <c r="S7686" i="15" s="1"/>
  <c r="S7583" i="15"/>
  <c r="S7687" i="15" s="1"/>
  <c r="T7583" i="15"/>
  <c r="T7687" i="15" s="1"/>
  <c r="AN6722" i="15"/>
  <c r="AN7856" i="15"/>
  <c r="AK6722" i="15"/>
  <c r="AK7856" i="15"/>
  <c r="V7784" i="15"/>
  <c r="V7785" i="15" s="1"/>
  <c r="W7784" i="15"/>
  <c r="W7785" i="15" s="1"/>
  <c r="AR6718" i="15"/>
  <c r="AR7852" i="15"/>
  <c r="AF6126" i="15"/>
  <c r="T6754" i="15"/>
  <c r="T6755" i="15" s="1"/>
  <c r="T6756" i="15" s="1"/>
  <c r="BA6820" i="15"/>
  <c r="AZ6920" i="15"/>
  <c r="AZ7126" i="15" s="1"/>
  <c r="AZ7023" i="15"/>
  <c r="AZ7127" i="15" s="1"/>
  <c r="N7261" i="15"/>
  <c r="N7262" i="15" s="1"/>
  <c r="AW7231" i="15"/>
  <c r="AW7232" i="15" s="1"/>
  <c r="AX7231" i="15"/>
  <c r="AX7232" i="15" s="1"/>
  <c r="Y7782" i="15"/>
  <c r="Y7783" i="15" s="1"/>
  <c r="Z7782" i="15"/>
  <c r="Z7783" i="15" s="1"/>
  <c r="BA7336" i="15"/>
  <c r="BA7339" i="15" s="1"/>
  <c r="AO6722" i="15"/>
  <c r="AO7856" i="15"/>
  <c r="AI6122" i="15"/>
  <c r="AI6636" i="15"/>
  <c r="AO6114" i="15"/>
  <c r="AO6628" i="15"/>
  <c r="AN6626" i="15"/>
  <c r="Z6134" i="15"/>
  <c r="BD506" i="15"/>
  <c r="BD490" i="15"/>
  <c r="BD482" i="15"/>
  <c r="BD474" i="15"/>
  <c r="BD498" i="15"/>
  <c r="AI7768" i="15"/>
  <c r="AI7769" i="15" s="1"/>
  <c r="AH7768" i="15"/>
  <c r="AH7769" i="15" s="1"/>
  <c r="AL6722" i="15"/>
  <c r="AL7856" i="15"/>
  <c r="BA6098" i="15"/>
  <c r="BA6612" i="15"/>
  <c r="AX6824" i="15"/>
  <c r="AW6924" i="15"/>
  <c r="AW7130" i="15" s="1"/>
  <c r="AW7027" i="15"/>
  <c r="AW7131" i="15" s="1"/>
  <c r="Y7372" i="15"/>
  <c r="Y7474" i="15"/>
  <c r="Y7681" i="15" s="1"/>
  <c r="Z7474" i="15"/>
  <c r="Z7681" i="15" s="1"/>
  <c r="Z7577" i="15"/>
  <c r="Z7680" i="15" s="1"/>
  <c r="Y7577" i="15"/>
  <c r="Y7680" i="15" s="1"/>
  <c r="AZ6099" i="15"/>
  <c r="BA6406" i="15"/>
  <c r="AZ6303" i="15"/>
  <c r="BA6509" i="15"/>
  <c r="BA6303" i="15"/>
  <c r="BA6611" i="15" s="1"/>
  <c r="AZ6406" i="15"/>
  <c r="Z6646" i="15"/>
  <c r="AE7363" i="15"/>
  <c r="AF7567" i="15"/>
  <c r="AF7671" i="15" s="1"/>
  <c r="AF7464" i="15"/>
  <c r="AF7670" i="15" s="1"/>
  <c r="AE7464" i="15"/>
  <c r="AE7670" i="15" s="1"/>
  <c r="AE7567" i="15"/>
  <c r="AE7671" i="15" s="1"/>
  <c r="V6139" i="15"/>
  <c r="V6343" i="15"/>
  <c r="W6549" i="15"/>
  <c r="W6652" i="15" s="1"/>
  <c r="W6446" i="15"/>
  <c r="W6343" i="15"/>
  <c r="V6446" i="15"/>
  <c r="AK7764" i="15"/>
  <c r="AK7765" i="15" s="1"/>
  <c r="AL7764" i="15"/>
  <c r="AL7765" i="15" s="1"/>
  <c r="AQ6111" i="15"/>
  <c r="AR6315" i="15"/>
  <c r="AR6623" i="15" s="1"/>
  <c r="AQ6315" i="15"/>
  <c r="AQ6623" i="15" s="1"/>
  <c r="AQ6418" i="15"/>
  <c r="AR6521" i="15"/>
  <c r="AR6624" i="15" s="1"/>
  <c r="AR6418" i="15"/>
  <c r="T6864" i="15"/>
  <c r="S6964" i="15"/>
  <c r="S7170" i="15" s="1"/>
  <c r="S7067" i="15"/>
  <c r="S7171" i="15" s="1"/>
  <c r="Y6135" i="15"/>
  <c r="Z6442" i="15"/>
  <c r="Z6339" i="15"/>
  <c r="Y6339" i="15"/>
  <c r="Z6545" i="15"/>
  <c r="Z6648" i="15" s="1"/>
  <c r="Y6442" i="15"/>
  <c r="S7871" i="15"/>
  <c r="S7252" i="15"/>
  <c r="H6158" i="15"/>
  <c r="AU6828" i="15"/>
  <c r="AT7031" i="15"/>
  <c r="AT7135" i="15" s="1"/>
  <c r="AT6928" i="15"/>
  <c r="AT7134" i="15" s="1"/>
  <c r="AZ7335" i="15"/>
  <c r="AZ7336" i="15" s="1"/>
  <c r="BA7436" i="15"/>
  <c r="BA7642" i="15" s="1"/>
  <c r="AZ7436" i="15"/>
  <c r="AZ7642" i="15" s="1"/>
  <c r="BA7539" i="15"/>
  <c r="BA7643" i="15" s="1"/>
  <c r="AZ7539" i="15"/>
  <c r="AZ7643" i="15" s="1"/>
  <c r="AL7247" i="15"/>
  <c r="AL7248" i="15" s="1"/>
  <c r="AK7247" i="15"/>
  <c r="AK7248" i="15" s="1"/>
  <c r="W6650" i="15"/>
  <c r="AN6114" i="15"/>
  <c r="AN6525" i="15"/>
  <c r="AN6628" i="15" s="1"/>
  <c r="AO6216" i="15"/>
  <c r="AN6216" i="15"/>
  <c r="AF6638" i="15"/>
  <c r="V7375" i="15"/>
  <c r="V7476" i="15"/>
  <c r="V7682" i="15" s="1"/>
  <c r="W7579" i="15"/>
  <c r="W7683" i="15" s="1"/>
  <c r="V7579" i="15"/>
  <c r="V7683" i="15" s="1"/>
  <c r="W7476" i="15"/>
  <c r="W7682" i="15" s="1"/>
  <c r="T6142" i="15"/>
  <c r="AQ6832" i="15"/>
  <c r="AR6932" i="15"/>
  <c r="AR7138" i="15" s="1"/>
  <c r="AR7035" i="15"/>
  <c r="AR7139" i="15" s="1"/>
  <c r="AN6836" i="15"/>
  <c r="AO6936" i="15"/>
  <c r="AO7142" i="15" s="1"/>
  <c r="AO7039" i="15"/>
  <c r="AO7143" i="15" s="1"/>
  <c r="AH7359" i="15"/>
  <c r="AI7460" i="15"/>
  <c r="AI7666" i="15" s="1"/>
  <c r="AH7460" i="15"/>
  <c r="AH7666" i="15" s="1"/>
  <c r="AI7563" i="15"/>
  <c r="AI7667" i="15" s="1"/>
  <c r="AH7563" i="15"/>
  <c r="AH7667" i="15" s="1"/>
  <c r="Z7865" i="15"/>
  <c r="Z7246" i="15"/>
  <c r="AH6122" i="15"/>
  <c r="AH6636" i="15"/>
  <c r="AH6533" i="15"/>
  <c r="AI6224" i="15"/>
  <c r="AH6224" i="15"/>
  <c r="BC506" i="15"/>
  <c r="BC482" i="15"/>
  <c r="BC514" i="15" s="1"/>
  <c r="BC474" i="15"/>
  <c r="BC490" i="15"/>
  <c r="BC498" i="15"/>
  <c r="G6158" i="15"/>
  <c r="G6672" i="15"/>
  <c r="M7274" i="15"/>
  <c r="M7275" i="15" s="1"/>
  <c r="M7276" i="15" s="1"/>
  <c r="AC7260" i="15"/>
  <c r="AC7261" i="15" s="1"/>
  <c r="AB7260" i="15"/>
  <c r="AB7261" i="15" s="1"/>
  <c r="Q7794" i="15"/>
  <c r="Q7795" i="15" s="1"/>
  <c r="P7794" i="15"/>
  <c r="P7795" i="15" s="1"/>
  <c r="G7285" i="15"/>
  <c r="G7286" i="15" s="1"/>
  <c r="AL5385" i="15"/>
  <c r="AL5386" i="15" s="1"/>
  <c r="AC7802" i="15"/>
  <c r="AC7803" i="15" s="1"/>
  <c r="P7486" i="15"/>
  <c r="P7693" i="15" s="1"/>
  <c r="K7494" i="15"/>
  <c r="K7701" i="15" s="1"/>
  <c r="BA7397" i="15"/>
  <c r="AX7394" i="15"/>
  <c r="AU7397" i="15"/>
  <c r="AI7397" i="15"/>
  <c r="AI7395" i="15"/>
  <c r="AL7395" i="15"/>
  <c r="AR7394" i="15"/>
  <c r="AL7394" i="15"/>
  <c r="AO7394" i="15"/>
  <c r="AC7395" i="15"/>
  <c r="Z7390" i="15"/>
  <c r="AB7392" i="15"/>
  <c r="AC7494" i="15"/>
  <c r="AC7701" i="15" s="1"/>
  <c r="AC7597" i="15"/>
  <c r="AC7700" i="15" s="1"/>
  <c r="AB7494" i="15"/>
  <c r="AB7701" i="15" s="1"/>
  <c r="AB7597" i="15"/>
  <c r="AB7700" i="15" s="1"/>
  <c r="J7494" i="15"/>
  <c r="J7701" i="15" s="1"/>
  <c r="W7384" i="15"/>
  <c r="W7386" i="15"/>
  <c r="AB7802" i="15"/>
  <c r="AB7803" i="15" s="1"/>
  <c r="AF7394" i="15"/>
  <c r="AF7395" i="15"/>
  <c r="AC7394" i="15"/>
  <c r="J7802" i="15"/>
  <c r="J7803" i="15" s="1"/>
  <c r="K7802" i="15"/>
  <c r="K7803" i="15" s="1"/>
  <c r="T7382" i="15"/>
  <c r="Q7486" i="15"/>
  <c r="Q7693" i="15" s="1"/>
  <c r="J7597" i="15"/>
  <c r="J7700" i="15" s="1"/>
  <c r="K7597" i="15"/>
  <c r="K7700" i="15" s="1"/>
  <c r="T7383" i="15"/>
  <c r="Q7589" i="15"/>
  <c r="Q7692" i="15" s="1"/>
  <c r="P7387" i="15"/>
  <c r="Q7384" i="15"/>
  <c r="P7488" i="15" s="1"/>
  <c r="P7694" i="15" s="1"/>
  <c r="N7798" i="15"/>
  <c r="N7799" i="15" s="1"/>
  <c r="Q7386" i="15"/>
  <c r="M7388" i="15"/>
  <c r="N7490" i="15"/>
  <c r="N7697" i="15" s="1"/>
  <c r="N7593" i="15"/>
  <c r="N7696" i="15" s="1"/>
  <c r="M7593" i="15"/>
  <c r="M7696" i="15" s="1"/>
  <c r="M7490" i="15"/>
  <c r="M7697" i="15" s="1"/>
  <c r="M7798" i="15"/>
  <c r="M7799" i="15" s="1"/>
  <c r="N7394" i="15"/>
  <c r="K7392" i="15"/>
  <c r="J7392" i="15"/>
  <c r="K7394" i="15"/>
  <c r="G7396" i="15"/>
  <c r="H7398" i="15"/>
  <c r="H7396" i="15"/>
  <c r="G7601" i="15"/>
  <c r="G7704" i="15" s="1"/>
  <c r="G7498" i="15"/>
  <c r="G7705" i="15" s="1"/>
  <c r="H7498" i="15"/>
  <c r="H7705" i="15" s="1"/>
  <c r="H7601" i="15"/>
  <c r="H7704" i="15" s="1"/>
  <c r="G7806" i="15"/>
  <c r="G7807" i="15" s="1"/>
  <c r="H7806" i="15"/>
  <c r="H7807" i="15" s="1"/>
  <c r="H6980" i="15"/>
  <c r="H7186" i="15" s="1"/>
  <c r="K7081" i="15"/>
  <c r="K7184" i="15" s="1"/>
  <c r="AX6882" i="15"/>
  <c r="AO6882" i="15"/>
  <c r="K6978" i="15"/>
  <c r="K7185" i="15" s="1"/>
  <c r="AL6882" i="15"/>
  <c r="AR6882" i="15"/>
  <c r="AB6877" i="15"/>
  <c r="AF6882" i="15"/>
  <c r="AC6881" i="15"/>
  <c r="Z6878" i="15"/>
  <c r="J6978" i="15"/>
  <c r="J7185" i="15" s="1"/>
  <c r="Q6970" i="15"/>
  <c r="Q7177" i="15" s="1"/>
  <c r="AC6882" i="15"/>
  <c r="P6970" i="15"/>
  <c r="P7177" i="15" s="1"/>
  <c r="P7073" i="15"/>
  <c r="P7176" i="15" s="1"/>
  <c r="T6870" i="15"/>
  <c r="Q7073" i="15"/>
  <c r="Q7176" i="15" s="1"/>
  <c r="Q6869" i="15"/>
  <c r="G7083" i="15"/>
  <c r="G7187" i="15" s="1"/>
  <c r="P6869" i="15"/>
  <c r="H7083" i="15"/>
  <c r="H7187" i="15" s="1"/>
  <c r="N6874" i="15"/>
  <c r="J7081" i="15"/>
  <c r="J7184" i="15" s="1"/>
  <c r="N6970" i="15"/>
  <c r="N7177" i="15" s="1"/>
  <c r="G6980" i="15"/>
  <c r="G7186" i="15" s="1"/>
  <c r="K6877" i="15"/>
  <c r="K6882" i="15"/>
  <c r="J6877" i="15"/>
  <c r="H6879" i="15"/>
  <c r="H6888" i="15"/>
  <c r="G6879" i="15"/>
  <c r="G6880" i="15"/>
  <c r="N7073" i="15"/>
  <c r="N7176" i="15" s="1"/>
  <c r="M6869" i="15"/>
  <c r="M7073" i="15"/>
  <c r="M7176" i="15" s="1"/>
  <c r="M6970" i="15"/>
  <c r="M7177" i="15" s="1"/>
  <c r="N6872" i="15"/>
  <c r="M6739" i="15"/>
  <c r="M7874" i="15" s="1"/>
  <c r="N6739" i="15"/>
  <c r="N7874" i="15" s="1"/>
  <c r="H6743" i="15"/>
  <c r="H7878" i="15" s="1"/>
  <c r="M6153" i="15"/>
  <c r="M6152" i="15"/>
  <c r="AL5715" i="15"/>
  <c r="AL5819" i="15" s="1"/>
  <c r="AK5612" i="15"/>
  <c r="AK5818" i="15" s="1"/>
  <c r="K7261" i="15"/>
  <c r="K7881" i="15" s="1"/>
  <c r="G6745" i="15"/>
  <c r="G7880" i="15" s="1"/>
  <c r="J4910" i="15"/>
  <c r="J4911" i="15" s="1"/>
  <c r="J4912" i="15" s="1"/>
  <c r="J4913" i="15" s="1"/>
  <c r="AF5401" i="15"/>
  <c r="AF5402" i="15" s="1"/>
  <c r="AH4878" i="15"/>
  <c r="AH4879" i="15" s="1"/>
  <c r="AH4880" i="15" s="1"/>
  <c r="AH4881" i="15" s="1"/>
  <c r="AB7057" i="15"/>
  <c r="AB7160" i="15" s="1"/>
  <c r="AB6954" i="15"/>
  <c r="AB7161" i="15" s="1"/>
  <c r="AC7057" i="15"/>
  <c r="AC7160" i="15" s="1"/>
  <c r="AC6954" i="15"/>
  <c r="AC7161" i="15" s="1"/>
  <c r="AN5383" i="15"/>
  <c r="AN5384" i="15" s="1"/>
  <c r="AU5375" i="15"/>
  <c r="AU5376" i="15" s="1"/>
  <c r="AR5379" i="15"/>
  <c r="AR5380" i="15" s="1"/>
  <c r="AR5381" i="15" s="1"/>
  <c r="AT5375" i="15"/>
  <c r="AT5376" i="15" s="1"/>
  <c r="AL4873" i="15"/>
  <c r="AK4873" i="15"/>
  <c r="AK5387" i="15"/>
  <c r="AK5388" i="15" s="1"/>
  <c r="AQ5379" i="15"/>
  <c r="AQ5380" i="15" s="1"/>
  <c r="AQ4865" i="15"/>
  <c r="Z4893" i="15"/>
  <c r="Z4894" i="15" s="1"/>
  <c r="Z4895" i="15" s="1"/>
  <c r="S4902" i="15"/>
  <c r="S4903" i="15" s="1"/>
  <c r="S4904" i="15" s="1"/>
  <c r="AE5399" i="15"/>
  <c r="AE5400" i="15" s="1"/>
  <c r="AE5401" i="15" s="1"/>
  <c r="AB4787" i="15"/>
  <c r="AO5383" i="15"/>
  <c r="AO5384" i="15" s="1"/>
  <c r="N4806" i="15"/>
  <c r="Y4893" i="15"/>
  <c r="Y4894" i="15" s="1"/>
  <c r="Y4895" i="15" s="1"/>
  <c r="AX4755" i="15"/>
  <c r="AU4862" i="15"/>
  <c r="AU4863" i="15" s="1"/>
  <c r="AI5391" i="15"/>
  <c r="AI5392" i="15" s="1"/>
  <c r="BD4254" i="15"/>
  <c r="V4289" i="15"/>
  <c r="G4305" i="15"/>
  <c r="BM4249" i="15"/>
  <c r="BL4249" i="15"/>
  <c r="AH5390" i="15"/>
  <c r="AN4869" i="15"/>
  <c r="P4294" i="15"/>
  <c r="AR4763" i="15"/>
  <c r="N4301" i="15"/>
  <c r="J4302" i="15"/>
  <c r="AO4265" i="15"/>
  <c r="AT4261" i="15"/>
  <c r="BC4254" i="15"/>
  <c r="S4293" i="15"/>
  <c r="J5401" i="15"/>
  <c r="J6021" i="15" s="1"/>
  <c r="S4802" i="15"/>
  <c r="M4806" i="15"/>
  <c r="W5403" i="15"/>
  <c r="BI4250" i="15"/>
  <c r="K5401" i="15"/>
  <c r="K6021" i="15" s="1"/>
  <c r="AO4869" i="15"/>
  <c r="AB4278" i="15"/>
  <c r="BF4253" i="15"/>
  <c r="T4802" i="15"/>
  <c r="AQ4763" i="15"/>
  <c r="W4794" i="15"/>
  <c r="BG4253" i="15"/>
  <c r="AW4258" i="15"/>
  <c r="AF4277" i="15"/>
  <c r="BJ4250" i="15"/>
  <c r="AR4262" i="15"/>
  <c r="K4910" i="15"/>
  <c r="K4911" i="15" s="1"/>
  <c r="K4912" i="15" s="1"/>
  <c r="K4913" i="15" s="1"/>
  <c r="N5415" i="15"/>
  <c r="N5416" i="15" s="1"/>
  <c r="AO4767" i="15"/>
  <c r="Q4803" i="15"/>
  <c r="H4305" i="15"/>
  <c r="M4301" i="15"/>
  <c r="AK4266" i="15"/>
  <c r="Q4294" i="15"/>
  <c r="T4290" i="15"/>
  <c r="W4286" i="15"/>
  <c r="AN4265" i="15"/>
  <c r="P4803" i="15"/>
  <c r="P4906" i="15" s="1"/>
  <c r="P4907" i="15" s="1"/>
  <c r="AH4270" i="15"/>
  <c r="Q5398" i="15"/>
  <c r="Q6018" i="15" s="1"/>
  <c r="H4304" i="15"/>
  <c r="AF4881" i="15"/>
  <c r="AZ4257" i="15"/>
  <c r="AT4862" i="15"/>
  <c r="AT4863" i="15" s="1"/>
  <c r="AE4885" i="15"/>
  <c r="AE4886" i="15" s="1"/>
  <c r="AE4887" i="15" s="1"/>
  <c r="Y4285" i="15"/>
  <c r="K4302" i="15"/>
  <c r="AI4877" i="15"/>
  <c r="AI4878" i="15" s="1"/>
  <c r="AQ4262" i="15"/>
  <c r="V4794" i="15"/>
  <c r="AI4273" i="15"/>
  <c r="AC5401" i="15"/>
  <c r="AC5402" i="15" s="1"/>
  <c r="AC5403" i="15" s="1"/>
  <c r="AE4274" i="15"/>
  <c r="AC4787" i="15"/>
  <c r="AW4755" i="15"/>
  <c r="AC4277" i="15"/>
  <c r="AX4258" i="15"/>
  <c r="BA4257" i="15"/>
  <c r="AR4865" i="15"/>
  <c r="AL4266" i="15"/>
  <c r="Z4285" i="15"/>
  <c r="AK4771" i="15"/>
  <c r="T4902" i="15"/>
  <c r="T4903" i="15" s="1"/>
  <c r="T4904" i="15" s="1"/>
  <c r="G4304" i="15"/>
  <c r="AU4261" i="15"/>
  <c r="G5427" i="15"/>
  <c r="G5428" i="15" s="1"/>
  <c r="H5427" i="15"/>
  <c r="H5428" i="15" s="1"/>
  <c r="V5410" i="15"/>
  <c r="V5411" i="15" s="1"/>
  <c r="M5418" i="15"/>
  <c r="AB5404" i="15"/>
  <c r="AB5405" i="15" s="1"/>
  <c r="AL5612" i="15"/>
  <c r="AL5818" i="15" s="1"/>
  <c r="BJ5543" i="15"/>
  <c r="BL5543" i="15"/>
  <c r="BI5543" i="15"/>
  <c r="BF5540" i="15"/>
  <c r="BG5539" i="15"/>
  <c r="BM5545" i="15"/>
  <c r="BJ5545" i="15"/>
  <c r="BG5538" i="15"/>
  <c r="BM5543" i="15"/>
  <c r="V5727" i="15"/>
  <c r="V5831" i="15" s="1"/>
  <c r="AX5533" i="15"/>
  <c r="BA5532" i="15"/>
  <c r="AW5532" i="15"/>
  <c r="AU5524" i="15"/>
  <c r="AT5527" i="15"/>
  <c r="AX5535" i="15"/>
  <c r="AZ5532" i="15"/>
  <c r="BA5533" i="15"/>
  <c r="BD5540" i="15"/>
  <c r="AU5525" i="15"/>
  <c r="BC5540" i="15"/>
  <c r="AH5507" i="15"/>
  <c r="AH5610" i="15" s="1"/>
  <c r="AI5711" i="15"/>
  <c r="AI5815" i="15" s="1"/>
  <c r="AH5711" i="15"/>
  <c r="AH5815" i="15" s="1"/>
  <c r="AI5608" i="15"/>
  <c r="AI5814" i="15" s="1"/>
  <c r="AH5608" i="15"/>
  <c r="AH5814" i="15" s="1"/>
  <c r="AK5511" i="15"/>
  <c r="AK5614" i="15" s="1"/>
  <c r="AI5509" i="15"/>
  <c r="AO5516" i="15"/>
  <c r="AO5517" i="15"/>
  <c r="AR5521" i="15"/>
  <c r="AI5508" i="15"/>
  <c r="AL5513" i="15"/>
  <c r="AQ5519" i="15"/>
  <c r="AN5516" i="15"/>
  <c r="V5527" i="15"/>
  <c r="AF5514" i="15"/>
  <c r="AE5511" i="15"/>
  <c r="AE5715" i="15"/>
  <c r="AE5819" i="15" s="1"/>
  <c r="AF5715" i="15"/>
  <c r="AF5819" i="15" s="1"/>
  <c r="AF5612" i="15"/>
  <c r="AF5818" i="15" s="1"/>
  <c r="AE5612" i="15"/>
  <c r="AE5818" i="15" s="1"/>
  <c r="Z5520" i="15"/>
  <c r="AC5513" i="15"/>
  <c r="Y5520" i="15"/>
  <c r="AF5512" i="15"/>
  <c r="AB5515" i="15"/>
  <c r="W5523" i="15"/>
  <c r="W5727" i="15"/>
  <c r="W5831" i="15" s="1"/>
  <c r="W5525" i="15"/>
  <c r="Z5522" i="15"/>
  <c r="W5624" i="15"/>
  <c r="W5830" i="15" s="1"/>
  <c r="AC5512" i="15"/>
  <c r="AC5614" i="15"/>
  <c r="AC5821" i="15" s="1"/>
  <c r="AB5717" i="15"/>
  <c r="AB5820" i="15" s="1"/>
  <c r="AC5717" i="15"/>
  <c r="AC5820" i="15" s="1"/>
  <c r="AB5614" i="15"/>
  <c r="AB5821" i="15" s="1"/>
  <c r="T5526" i="15"/>
  <c r="S5527" i="15"/>
  <c r="T5527" i="15"/>
  <c r="Q5530" i="15"/>
  <c r="P5531" i="15"/>
  <c r="Q5531" i="15"/>
  <c r="N5536" i="15"/>
  <c r="M5536" i="15"/>
  <c r="N5537" i="15"/>
  <c r="H5545" i="15"/>
  <c r="H5543" i="15"/>
  <c r="G5543" i="15"/>
  <c r="H5747" i="15"/>
  <c r="H5851" i="15" s="1"/>
  <c r="G5747" i="15"/>
  <c r="G5851" i="15" s="1"/>
  <c r="H5644" i="15"/>
  <c r="H5850" i="15" s="1"/>
  <c r="G5644" i="15"/>
  <c r="G5850" i="15" s="1"/>
  <c r="K5541" i="15"/>
  <c r="K5539" i="15"/>
  <c r="J5539" i="15"/>
  <c r="BG5026" i="15"/>
  <c r="BM5028" i="15"/>
  <c r="BG5025" i="15"/>
  <c r="BL5029" i="15"/>
  <c r="BI5028" i="15"/>
  <c r="BF5024" i="15"/>
  <c r="BJ5028" i="15"/>
  <c r="AU5011" i="15"/>
  <c r="AW5020" i="15"/>
  <c r="AT5013" i="15"/>
  <c r="BA5017" i="15"/>
  <c r="AZ5017" i="15"/>
  <c r="AX5019" i="15"/>
  <c r="BA5019" i="15"/>
  <c r="BD5025" i="15"/>
  <c r="AX5373" i="15"/>
  <c r="AW5373" i="15"/>
  <c r="AU5012" i="15"/>
  <c r="BC5025" i="15"/>
  <c r="AX5020" i="15"/>
  <c r="AQ5005" i="15"/>
  <c r="AN5004" i="15"/>
  <c r="AI4993" i="15"/>
  <c r="AO5003" i="15"/>
  <c r="AK4996" i="15"/>
  <c r="AH4992" i="15"/>
  <c r="AL4999" i="15"/>
  <c r="AL4997" i="15"/>
  <c r="AO5001" i="15"/>
  <c r="AR5005" i="15"/>
  <c r="AI4995" i="15"/>
  <c r="AC4997" i="15"/>
  <c r="AB5203" i="15" s="1"/>
  <c r="AB5307" i="15" s="1"/>
  <c r="AE4996" i="15"/>
  <c r="Z5005" i="15"/>
  <c r="AB5000" i="15"/>
  <c r="W5008" i="15"/>
  <c r="Y5005" i="15"/>
  <c r="V5009" i="15"/>
  <c r="AF4997" i="15"/>
  <c r="AC4999" i="15"/>
  <c r="T5014" i="15"/>
  <c r="S5013" i="15"/>
  <c r="T5012" i="15"/>
  <c r="Q5016" i="15"/>
  <c r="P5016" i="15"/>
  <c r="Q5018" i="15"/>
  <c r="N5021" i="15"/>
  <c r="N5023" i="15"/>
  <c r="M5021" i="15"/>
  <c r="K5027" i="15"/>
  <c r="K5024" i="15"/>
  <c r="J5024" i="15"/>
  <c r="G5025" i="15"/>
  <c r="H5025" i="15"/>
  <c r="H5026" i="15"/>
  <c r="G5026" i="15"/>
  <c r="AB4873" i="15"/>
  <c r="AB6008" i="15" s="1"/>
  <c r="AC4873" i="15"/>
  <c r="AC6008" i="15" s="1"/>
  <c r="W4876" i="15"/>
  <c r="W6011" i="15" s="1"/>
  <c r="V4876" i="15"/>
  <c r="V6011" i="15" s="1"/>
  <c r="N4882" i="15"/>
  <c r="N6017" i="15" s="1"/>
  <c r="M4882" i="15"/>
  <c r="M6017" i="15" s="1"/>
  <c r="G4886" i="15"/>
  <c r="G6021" i="15" s="1"/>
  <c r="H4886" i="15"/>
  <c r="H6021" i="15" s="1"/>
  <c r="Z5203" i="15"/>
  <c r="Z5307" i="15" s="1"/>
  <c r="Z5616" i="15"/>
  <c r="Z5822" i="15" s="1"/>
  <c r="AC5098" i="15"/>
  <c r="AC5305" i="15" s="1"/>
  <c r="AO5606" i="15"/>
  <c r="AO5813" i="15" s="1"/>
  <c r="AW5582" i="15"/>
  <c r="AW5789" i="15" s="1"/>
  <c r="AN5606" i="15"/>
  <c r="AN5813" i="15" s="1"/>
  <c r="AX5582" i="15"/>
  <c r="AX5789" i="15" s="1"/>
  <c r="AO5709" i="15"/>
  <c r="AO5812" i="15" s="1"/>
  <c r="AW5685" i="15"/>
  <c r="AW5788" i="15" s="1"/>
  <c r="AN5709" i="15"/>
  <c r="AN5812" i="15" s="1"/>
  <c r="AX5685" i="15"/>
  <c r="AX5788" i="15" s="1"/>
  <c r="Y5719" i="15"/>
  <c r="Y5823" i="15" s="1"/>
  <c r="S5110" i="15"/>
  <c r="S5317" i="15" s="1"/>
  <c r="Y5616" i="15"/>
  <c r="Y5822" i="15" s="1"/>
  <c r="Z5719" i="15"/>
  <c r="Z5823" i="15" s="1"/>
  <c r="V4384" i="15"/>
  <c r="Z5100" i="15"/>
  <c r="Z5306" i="15" s="1"/>
  <c r="V4693" i="15"/>
  <c r="V4796" i="15" s="1"/>
  <c r="W4384" i="15"/>
  <c r="AH4473" i="15"/>
  <c r="AH4574" i="15"/>
  <c r="AI4574" i="15"/>
  <c r="AI4471" i="15"/>
  <c r="AH4471" i="15"/>
  <c r="AI4677" i="15"/>
  <c r="AI4780" i="15" s="1"/>
  <c r="AI5193" i="15"/>
  <c r="AI5296" i="15" s="1"/>
  <c r="AI5090" i="15"/>
  <c r="AI5297" i="15" s="1"/>
  <c r="AU5590" i="15"/>
  <c r="AU5797" i="15" s="1"/>
  <c r="Y4382" i="15"/>
  <c r="Y4691" i="15"/>
  <c r="Y4793" i="15" s="1"/>
  <c r="Z4382" i="15"/>
  <c r="Q5217" i="15"/>
  <c r="Q5320" i="15" s="1"/>
  <c r="Q5114" i="15"/>
  <c r="Q5321" i="15" s="1"/>
  <c r="AQ5701" i="15"/>
  <c r="AQ5804" i="15" s="1"/>
  <c r="AN5181" i="15"/>
  <c r="AN5284" i="15" s="1"/>
  <c r="AN5078" i="15"/>
  <c r="AN5285" i="15" s="1"/>
  <c r="AT5693" i="15"/>
  <c r="AT5796" i="15" s="1"/>
  <c r="AN4564" i="15"/>
  <c r="AO4564" i="15"/>
  <c r="AO4461" i="15"/>
  <c r="AN4461" i="15"/>
  <c r="AO4667" i="15"/>
  <c r="AO4769" i="15" s="1"/>
  <c r="V4590" i="15"/>
  <c r="W4590" i="15"/>
  <c r="V4487" i="15"/>
  <c r="W4693" i="15"/>
  <c r="W4796" i="15" s="1"/>
  <c r="W4487" i="15"/>
  <c r="AR4354" i="15"/>
  <c r="AQ4354" i="15"/>
  <c r="AQ4663" i="15"/>
  <c r="AQ4765" i="15" s="1"/>
  <c r="T5213" i="15"/>
  <c r="T5316" i="15" s="1"/>
  <c r="T5110" i="15"/>
  <c r="T5317" i="15" s="1"/>
  <c r="Q4394" i="15"/>
  <c r="P4394" i="15"/>
  <c r="P4703" i="15"/>
  <c r="P4805" i="15" s="1"/>
  <c r="Y5203" i="15"/>
  <c r="Y5307" i="15" s="1"/>
  <c r="Y5100" i="15"/>
  <c r="Y5306" i="15" s="1"/>
  <c r="Y5393" i="15"/>
  <c r="Y6013" i="15" s="1"/>
  <c r="AQ5177" i="15"/>
  <c r="AQ5280" i="15" s="1"/>
  <c r="AQ5074" i="15"/>
  <c r="AQ5281" i="15" s="1"/>
  <c r="AU5693" i="15"/>
  <c r="AU5796" i="15" s="1"/>
  <c r="P4600" i="15"/>
  <c r="Q4600" i="15"/>
  <c r="Q4497" i="15"/>
  <c r="Q4703" i="15"/>
  <c r="Q4805" i="15" s="1"/>
  <c r="P4497" i="15"/>
  <c r="Z4588" i="15"/>
  <c r="Y4588" i="15"/>
  <c r="Y4485" i="15"/>
  <c r="Z4691" i="15"/>
  <c r="Z4793" i="15" s="1"/>
  <c r="Z4485" i="15"/>
  <c r="M5221" i="15"/>
  <c r="M5324" i="15" s="1"/>
  <c r="M5219" i="15"/>
  <c r="M5323" i="15" s="1"/>
  <c r="M5116" i="15"/>
  <c r="M5322" i="15" s="1"/>
  <c r="N5219" i="15"/>
  <c r="N5323" i="15" s="1"/>
  <c r="AR5177" i="15"/>
  <c r="AR5280" i="15" s="1"/>
  <c r="AR5074" i="15"/>
  <c r="AR5281" i="15" s="1"/>
  <c r="AR5703" i="15"/>
  <c r="AR5807" i="15" s="1"/>
  <c r="AQ5703" i="15"/>
  <c r="AQ5807" i="15" s="1"/>
  <c r="AQ5600" i="15"/>
  <c r="AQ5806" i="15" s="1"/>
  <c r="AR5600" i="15"/>
  <c r="AR5806" i="15" s="1"/>
  <c r="AB4584" i="15"/>
  <c r="AC4584" i="15"/>
  <c r="AB4481" i="15"/>
  <c r="AC4481" i="15"/>
  <c r="AC4687" i="15"/>
  <c r="AC4789" i="15" s="1"/>
  <c r="P5217" i="15"/>
  <c r="P5320" i="15" s="1"/>
  <c r="P5114" i="15"/>
  <c r="P5321" i="15" s="1"/>
  <c r="AO5181" i="15"/>
  <c r="AO5284" i="15" s="1"/>
  <c r="AO5078" i="15"/>
  <c r="AO5285" i="15" s="1"/>
  <c r="S4701" i="15"/>
  <c r="S4804" i="15" s="1"/>
  <c r="T4392" i="15"/>
  <c r="S4392" i="15"/>
  <c r="AB5201" i="15"/>
  <c r="AB5304" i="15" s="1"/>
  <c r="AB5098" i="15"/>
  <c r="AB5305" i="15" s="1"/>
  <c r="AT4556" i="15"/>
  <c r="AU4556" i="15"/>
  <c r="AU4453" i="15"/>
  <c r="AU4659" i="15"/>
  <c r="AU4761" i="15" s="1"/>
  <c r="AT4453" i="15"/>
  <c r="AW5687" i="15"/>
  <c r="AW5791" i="15" s="1"/>
  <c r="AX5687" i="15"/>
  <c r="AX5791" i="15" s="1"/>
  <c r="AW5584" i="15"/>
  <c r="AW5790" i="15" s="1"/>
  <c r="AX5584" i="15"/>
  <c r="AX5790" i="15" s="1"/>
  <c r="AU5695" i="15"/>
  <c r="AU5799" i="15" s="1"/>
  <c r="AT5695" i="15"/>
  <c r="AT5799" i="15" s="1"/>
  <c r="AU5592" i="15"/>
  <c r="AU5798" i="15" s="1"/>
  <c r="AT5592" i="15"/>
  <c r="AT5798" i="15" s="1"/>
  <c r="AK5185" i="15"/>
  <c r="AK5288" i="15" s="1"/>
  <c r="AK5082" i="15"/>
  <c r="AK5289" i="15" s="1"/>
  <c r="V5209" i="15"/>
  <c r="V5312" i="15" s="1"/>
  <c r="V5207" i="15"/>
  <c r="V5311" i="15" s="1"/>
  <c r="V5104" i="15"/>
  <c r="V5310" i="15" s="1"/>
  <c r="AH4368" i="15"/>
  <c r="AK4568" i="15"/>
  <c r="AL4568" i="15"/>
  <c r="AL4671" i="15"/>
  <c r="AL4773" i="15" s="1"/>
  <c r="AL4465" i="15"/>
  <c r="AL4774" i="15" s="1"/>
  <c r="AK4465" i="15"/>
  <c r="W5104" i="15"/>
  <c r="W5310" i="15" s="1"/>
  <c r="K5223" i="15"/>
  <c r="K5327" i="15" s="1"/>
  <c r="K5120" i="15"/>
  <c r="K5326" i="15" s="1"/>
  <c r="AX5169" i="15"/>
  <c r="AX5272" i="15" s="1"/>
  <c r="AX5066" i="15"/>
  <c r="AX5273" i="15" s="1"/>
  <c r="H4402" i="15"/>
  <c r="H4814" i="15" s="1"/>
  <c r="G4711" i="15"/>
  <c r="G4813" i="15" s="1"/>
  <c r="G4402" i="15"/>
  <c r="G4814" i="15" s="1"/>
  <c r="AE5197" i="15"/>
  <c r="AE5300" i="15" s="1"/>
  <c r="AE5094" i="15"/>
  <c r="AE5301" i="15" s="1"/>
  <c r="J5223" i="15"/>
  <c r="J5327" i="15" s="1"/>
  <c r="J5120" i="15"/>
  <c r="J5326" i="15" s="1"/>
  <c r="AK4671" i="15"/>
  <c r="AK4773" i="15" s="1"/>
  <c r="AL4362" i="15"/>
  <c r="AK4362" i="15"/>
  <c r="AI4368" i="15"/>
  <c r="W5207" i="15"/>
  <c r="W5311" i="15" s="1"/>
  <c r="T4598" i="15"/>
  <c r="S4598" i="15"/>
  <c r="T4495" i="15"/>
  <c r="S4495" i="15"/>
  <c r="T4701" i="15"/>
  <c r="T4804" i="15" s="1"/>
  <c r="P5413" i="15"/>
  <c r="P6033" i="15" s="1"/>
  <c r="K4400" i="15"/>
  <c r="J4400" i="15"/>
  <c r="J4709" i="15"/>
  <c r="J4812" i="15" s="1"/>
  <c r="AR4560" i="15"/>
  <c r="AQ4560" i="15"/>
  <c r="AR4457" i="15"/>
  <c r="AR4766" i="15" s="1"/>
  <c r="AR4663" i="15"/>
  <c r="AR4765" i="15" s="1"/>
  <c r="AQ4457" i="15"/>
  <c r="AU5173" i="15"/>
  <c r="AU5276" i="15" s="1"/>
  <c r="AU5070" i="15"/>
  <c r="AU5277" i="15" s="1"/>
  <c r="AX4552" i="15"/>
  <c r="AW4552" i="15"/>
  <c r="AW4449" i="15"/>
  <c r="AX4449" i="15"/>
  <c r="AX4758" i="15" s="1"/>
  <c r="AX4655" i="15"/>
  <c r="AX4757" i="15" s="1"/>
  <c r="AH4677" i="15"/>
  <c r="AH4780" i="15" s="1"/>
  <c r="AE4374" i="15"/>
  <c r="AE4683" i="15"/>
  <c r="AE4785" i="15" s="1"/>
  <c r="AF4374" i="15"/>
  <c r="AO4358" i="15"/>
  <c r="AN4358" i="15"/>
  <c r="AN4667" i="15"/>
  <c r="AN4769" i="15" s="1"/>
  <c r="AT5173" i="15"/>
  <c r="AT5276" i="15" s="1"/>
  <c r="AT5070" i="15"/>
  <c r="AT5277" i="15" s="1"/>
  <c r="M4396" i="15"/>
  <c r="S5213" i="15"/>
  <c r="S5316" i="15" s="1"/>
  <c r="AN5711" i="15"/>
  <c r="AN5815" i="15" s="1"/>
  <c r="AO5711" i="15"/>
  <c r="AO5815" i="15" s="1"/>
  <c r="AN5608" i="15"/>
  <c r="AN5814" i="15" s="1"/>
  <c r="AO5608" i="15"/>
  <c r="AO5814" i="15" s="1"/>
  <c r="AW4655" i="15"/>
  <c r="AW4757" i="15" s="1"/>
  <c r="AX4346" i="15"/>
  <c r="AW4346" i="15"/>
  <c r="P5733" i="15"/>
  <c r="P5836" i="15" s="1"/>
  <c r="Q5733" i="15"/>
  <c r="Q5836" i="15" s="1"/>
  <c r="Q5630" i="15"/>
  <c r="Q5837" i="15" s="1"/>
  <c r="P5630" i="15"/>
  <c r="P5837" i="15" s="1"/>
  <c r="S5628" i="15"/>
  <c r="S5834" i="15" s="1"/>
  <c r="H5225" i="15"/>
  <c r="H5328" i="15" s="1"/>
  <c r="H5122" i="15"/>
  <c r="H5329" i="15" s="1"/>
  <c r="T5626" i="15"/>
  <c r="T5833" i="15" s="1"/>
  <c r="G5225" i="15"/>
  <c r="G5328" i="15" s="1"/>
  <c r="G5122" i="15"/>
  <c r="G5329" i="15" s="1"/>
  <c r="AL5185" i="15"/>
  <c r="AL5288" i="15" s="1"/>
  <c r="AL5082" i="15"/>
  <c r="AL5289" i="15" s="1"/>
  <c r="N4396" i="15"/>
  <c r="AQ5598" i="15"/>
  <c r="AQ5805" i="15" s="1"/>
  <c r="AB4687" i="15"/>
  <c r="AB4789" i="15" s="1"/>
  <c r="AC4378" i="15"/>
  <c r="AB4378" i="15"/>
  <c r="K5739" i="15"/>
  <c r="K5843" i="15" s="1"/>
  <c r="J5739" i="15"/>
  <c r="J5843" i="15" s="1"/>
  <c r="K5636" i="15"/>
  <c r="K5842" i="15" s="1"/>
  <c r="J5636" i="15"/>
  <c r="J5842" i="15" s="1"/>
  <c r="Z5393" i="15"/>
  <c r="Z6013" i="15" s="1"/>
  <c r="H4608" i="15"/>
  <c r="G4608" i="15"/>
  <c r="H4505" i="15"/>
  <c r="G4505" i="15"/>
  <c r="H4711" i="15"/>
  <c r="H4813" i="15" s="1"/>
  <c r="AF5197" i="15"/>
  <c r="AF5300" i="15" s="1"/>
  <c r="AF5094" i="15"/>
  <c r="AF5301" i="15" s="1"/>
  <c r="N5735" i="15"/>
  <c r="N5839" i="15" s="1"/>
  <c r="M5735" i="15"/>
  <c r="M5839" i="15" s="1"/>
  <c r="M5632" i="15"/>
  <c r="M5838" i="15" s="1"/>
  <c r="N5632" i="15"/>
  <c r="N5838" i="15" s="1"/>
  <c r="AU4350" i="15"/>
  <c r="AT4350" i="15"/>
  <c r="AT4659" i="15"/>
  <c r="AT4761" i="15" s="1"/>
  <c r="T5729" i="15"/>
  <c r="T5832" i="15" s="1"/>
  <c r="AW5169" i="15"/>
  <c r="AW5272" i="15" s="1"/>
  <c r="AW5066" i="15"/>
  <c r="AW5273" i="15" s="1"/>
  <c r="J4606" i="15"/>
  <c r="K4606" i="15"/>
  <c r="K4503" i="15"/>
  <c r="K4811" i="15" s="1"/>
  <c r="K4709" i="15"/>
  <c r="K4812" i="15" s="1"/>
  <c r="J4503" i="15"/>
  <c r="AR5598" i="15"/>
  <c r="AR5805" i="15" s="1"/>
  <c r="AH5193" i="15"/>
  <c r="AH5296" i="15" s="1"/>
  <c r="AH5090" i="15"/>
  <c r="AH5297" i="15" s="1"/>
  <c r="AE4580" i="15"/>
  <c r="AF4580" i="15"/>
  <c r="AF4683" i="15"/>
  <c r="AF4785" i="15" s="1"/>
  <c r="AF4477" i="15"/>
  <c r="AF4786" i="15" s="1"/>
  <c r="AE4477" i="15"/>
  <c r="N4707" i="15"/>
  <c r="N4809" i="15" s="1"/>
  <c r="N4602" i="15"/>
  <c r="M4499" i="15"/>
  <c r="N4499" i="15"/>
  <c r="N4705" i="15"/>
  <c r="N4808" i="15" s="1"/>
  <c r="M4602" i="15"/>
  <c r="AT5590" i="15"/>
  <c r="AT5797" i="15" s="1"/>
  <c r="S5729" i="15"/>
  <c r="S5832" i="15" s="1"/>
  <c r="AO5713" i="15"/>
  <c r="AO5816" i="15" s="1"/>
  <c r="AR5701" i="15"/>
  <c r="AR5804" i="15" s="1"/>
  <c r="AR193" i="10"/>
  <c r="AR202" i="10" s="1"/>
  <c r="AV57" i="10"/>
  <c r="AV59" i="10" s="1"/>
  <c r="AU67" i="10"/>
  <c r="BE447" i="15"/>
  <c r="BE455" i="15" s="1"/>
  <c r="BE463" i="15" s="1"/>
  <c r="BA2385" i="15"/>
  <c r="BA3105" i="15"/>
  <c r="BA3108" i="15" s="1"/>
  <c r="BA3109" i="15" s="1"/>
  <c r="BA3112" i="15" s="1"/>
  <c r="BA3113" i="15" s="1"/>
  <c r="BA3116" i="15" s="1"/>
  <c r="BA3117" i="15" s="1"/>
  <c r="BA3120" i="15" s="1"/>
  <c r="BA3121" i="15" s="1"/>
  <c r="BA3124" i="15" s="1"/>
  <c r="BA3125" i="15" s="1"/>
  <c r="BA3128" i="15" s="1"/>
  <c r="BA3129" i="15" s="1"/>
  <c r="BA3132" i="15" s="1"/>
  <c r="BA3133" i="15" s="1"/>
  <c r="BA3136" i="15" s="1"/>
  <c r="BA3137" i="15" s="1"/>
  <c r="BA3140" i="15" s="1"/>
  <c r="BA3141" i="15" s="1"/>
  <c r="BA3144" i="15" s="1"/>
  <c r="BA3145" i="15" s="1"/>
  <c r="BA3148" i="15" s="1"/>
  <c r="BA3149" i="15" s="1"/>
  <c r="BA3152" i="15" s="1"/>
  <c r="BA3106" i="15"/>
  <c r="BA3107" i="15" s="1"/>
  <c r="BA3110" i="15" s="1"/>
  <c r="BA3111" i="15" s="1"/>
  <c r="BA3114" i="15" s="1"/>
  <c r="BA3115" i="15" s="1"/>
  <c r="BA3118" i="15" s="1"/>
  <c r="BA3119" i="15" s="1"/>
  <c r="BA3122" i="15" s="1"/>
  <c r="BA3123" i="15" s="1"/>
  <c r="BA3126" i="15" s="1"/>
  <c r="BA3127" i="15" s="1"/>
  <c r="BA3130" i="15" s="1"/>
  <c r="BA3131" i="15" s="1"/>
  <c r="BA3134" i="15" s="1"/>
  <c r="BA3135" i="15" s="1"/>
  <c r="BA3138" i="15" s="1"/>
  <c r="BA3139" i="15" s="1"/>
  <c r="BA3142" i="15" s="1"/>
  <c r="BA3143" i="15" s="1"/>
  <c r="BA3146" i="15" s="1"/>
  <c r="BA3147" i="15" s="1"/>
  <c r="BA3150" i="15" s="1"/>
  <c r="BA3151" i="15" s="1"/>
  <c r="BA3154" i="15" s="1"/>
  <c r="BA3155" i="15" s="1"/>
  <c r="BA3158" i="15" s="1"/>
  <c r="BA3159" i="15" s="1"/>
  <c r="BA3162" i="15" s="1"/>
  <c r="BA3163" i="15" s="1"/>
  <c r="BA3166" i="15" s="1"/>
  <c r="BA3167" i="15" s="1"/>
  <c r="BA3170" i="15" s="1"/>
  <c r="BA3171" i="15" s="1"/>
  <c r="BA3174" i="15" s="1"/>
  <c r="BA3175" i="15" s="1"/>
  <c r="BA3178" i="15" s="1"/>
  <c r="BA3179" i="15" s="1"/>
  <c r="BA3182" i="15" s="1"/>
  <c r="BA3183" i="15" s="1"/>
  <c r="BA3186" i="15" s="1"/>
  <c r="BA3187" i="15" s="1"/>
  <c r="BA3190" i="15" s="1"/>
  <c r="BA3191" i="15" s="1"/>
  <c r="BA3194" i="15" s="1"/>
  <c r="BA3195" i="15" s="1"/>
  <c r="BA3198" i="15" s="1"/>
  <c r="BA3199" i="15" s="1"/>
  <c r="BA3202" i="15" s="1"/>
  <c r="BA3203" i="15" s="1"/>
  <c r="BA3621" i="15"/>
  <c r="BA3622" i="15" s="1"/>
  <c r="BA3625" i="15" s="1"/>
  <c r="BA3626" i="15" s="1"/>
  <c r="BA3629" i="15" s="1"/>
  <c r="BA3630" i="15" s="1"/>
  <c r="BA3633" i="15" s="1"/>
  <c r="BA3634" i="15" s="1"/>
  <c r="BA3637" i="15" s="1"/>
  <c r="BA3638" i="15" s="1"/>
  <c r="BA3641" i="15" s="1"/>
  <c r="BA3642" i="15" s="1"/>
  <c r="BA3645" i="15" s="1"/>
  <c r="BA3646" i="15" s="1"/>
  <c r="BA3649" i="15" s="1"/>
  <c r="BA3650" i="15" s="1"/>
  <c r="BA3653" i="15" s="1"/>
  <c r="BA3654" i="15" s="1"/>
  <c r="BA3657" i="15" s="1"/>
  <c r="BA3658" i="15" s="1"/>
  <c r="BA3661" i="15" s="1"/>
  <c r="BA3662" i="15" s="1"/>
  <c r="BA3665" i="15" s="1"/>
  <c r="BA3666" i="15" s="1"/>
  <c r="BA3669" i="15" s="1"/>
  <c r="AS176" i="10" a="1"/>
  <c r="AS176" i="10" s="1"/>
  <c r="AS180" i="10" a="1"/>
  <c r="AS180" i="10" s="1"/>
  <c r="AS252" i="10"/>
  <c r="AS178" i="10" a="1"/>
  <c r="AS178" i="10" s="1"/>
  <c r="AS179" i="10" a="1"/>
  <c r="AS179" i="10" s="1"/>
  <c r="AS177" i="10" a="1"/>
  <c r="AS177" i="10" s="1"/>
  <c r="BG438" i="15" a="1"/>
  <c r="BG438" i="15" s="1"/>
  <c r="BG447" i="15" s="1"/>
  <c r="BH438" i="15" a="1"/>
  <c r="BH438" i="15" s="1"/>
  <c r="BH372" i="15" s="1"/>
  <c r="AT190" i="10"/>
  <c r="AT169" i="10"/>
  <c r="AT175" i="10"/>
  <c r="BF438" i="15" a="1"/>
  <c r="BF438" i="15" s="1"/>
  <c r="BF447" i="15" s="1"/>
  <c r="AT183" i="10"/>
  <c r="AR201" i="10"/>
  <c r="AS253" i="10"/>
  <c r="AS184" i="10" a="1"/>
  <c r="AS184" i="10" s="1"/>
  <c r="AS185" i="10" a="1"/>
  <c r="AS185" i="10" s="1"/>
  <c r="AS192" i="10" s="1"/>
  <c r="AS187" i="10" a="1"/>
  <c r="AS187" i="10" s="1"/>
  <c r="AS186" i="10" a="1"/>
  <c r="AS186" i="10" s="1"/>
  <c r="BC455" i="15"/>
  <c r="BC463" i="15" s="1"/>
  <c r="AZ2385" i="15"/>
  <c r="AZ3105" i="15"/>
  <c r="AZ3108" i="15" s="1"/>
  <c r="AZ3109" i="15" s="1"/>
  <c r="AZ3112" i="15" s="1"/>
  <c r="AZ3113" i="15" s="1"/>
  <c r="AZ3116" i="15" s="1"/>
  <c r="AZ3117" i="15" s="1"/>
  <c r="AZ3120" i="15" s="1"/>
  <c r="AZ3121" i="15" s="1"/>
  <c r="AZ3124" i="15" s="1"/>
  <c r="AZ3125" i="15" s="1"/>
  <c r="AZ3128" i="15" s="1"/>
  <c r="AZ3129" i="15" s="1"/>
  <c r="AZ3132" i="15" s="1"/>
  <c r="AZ3133" i="15" s="1"/>
  <c r="AZ3136" i="15" s="1"/>
  <c r="AZ3137" i="15" s="1"/>
  <c r="AZ3140" i="15" s="1"/>
  <c r="AZ3141" i="15" s="1"/>
  <c r="AZ3144" i="15" s="1"/>
  <c r="AZ3145" i="15" s="1"/>
  <c r="AZ3148" i="15" s="1"/>
  <c r="AZ3149" i="15" s="1"/>
  <c r="AZ3152" i="15" s="1"/>
  <c r="AZ3153" i="15" s="1"/>
  <c r="BA3620" i="15"/>
  <c r="BA3623" i="15" s="1"/>
  <c r="BA3624" i="15" s="1"/>
  <c r="BA3627" i="15" s="1"/>
  <c r="BA3628" i="15" s="1"/>
  <c r="BA3631" i="15" s="1"/>
  <c r="BA3632" i="15" s="1"/>
  <c r="BA3635" i="15" s="1"/>
  <c r="BA3636" i="15" s="1"/>
  <c r="BA3639" i="15" s="1"/>
  <c r="BA3640" i="15" s="1"/>
  <c r="BA3643" i="15" s="1"/>
  <c r="BA3644" i="15" s="1"/>
  <c r="BA3647" i="15" s="1"/>
  <c r="BA3648" i="15" s="1"/>
  <c r="BA3651" i="15" s="1"/>
  <c r="BA3652" i="15" s="1"/>
  <c r="BA3655" i="15" s="1"/>
  <c r="BA3656" i="15" s="1"/>
  <c r="BA3659" i="15" s="1"/>
  <c r="BA3660" i="15" s="1"/>
  <c r="BA3663" i="15" s="1"/>
  <c r="BA3664" i="15" s="1"/>
  <c r="BA3667" i="15" s="1"/>
  <c r="BA3668" i="15" s="1"/>
  <c r="BA512" i="15"/>
  <c r="BA520" i="15" s="1"/>
  <c r="BA2384" i="15"/>
  <c r="BD455" i="15"/>
  <c r="BD463" i="15" s="1"/>
  <c r="AZ2384" i="15"/>
  <c r="AZ3620" i="15"/>
  <c r="AZ3623" i="15" s="1"/>
  <c r="AZ3624" i="15" s="1"/>
  <c r="AZ3627" i="15" s="1"/>
  <c r="AZ3628" i="15" s="1"/>
  <c r="AZ3631" i="15" s="1"/>
  <c r="AZ3632" i="15" s="1"/>
  <c r="AZ3635" i="15" s="1"/>
  <c r="AZ3636" i="15" s="1"/>
  <c r="AZ3639" i="15" s="1"/>
  <c r="AZ3640" i="15" s="1"/>
  <c r="AZ3643" i="15" s="1"/>
  <c r="AZ3644" i="15" s="1"/>
  <c r="AZ3647" i="15" s="1"/>
  <c r="AZ3648" i="15" s="1"/>
  <c r="AZ3651" i="15" s="1"/>
  <c r="AZ3652" i="15" s="1"/>
  <c r="AZ3655" i="15" s="1"/>
  <c r="AZ3656" i="15" s="1"/>
  <c r="AZ3659" i="15" s="1"/>
  <c r="AZ3660" i="15" s="1"/>
  <c r="AZ3663" i="15" s="1"/>
  <c r="AZ3664" i="15" s="1"/>
  <c r="AZ3667" i="15" s="1"/>
  <c r="AZ3668" i="15" s="1"/>
  <c r="AZ520" i="15"/>
  <c r="AX3662" i="15"/>
  <c r="AW3664" i="15"/>
  <c r="AX3664" i="15"/>
  <c r="AU3663" i="15"/>
  <c r="AT3659" i="15"/>
  <c r="AU3662" i="15"/>
  <c r="AR3659" i="15"/>
  <c r="AR3657" i="15"/>
  <c r="AQ3656" i="15"/>
  <c r="AO3654" i="15"/>
  <c r="AO3655" i="15"/>
  <c r="AN3652" i="15"/>
  <c r="AL3645" i="15"/>
  <c r="AK3648" i="15"/>
  <c r="AL3647" i="15"/>
  <c r="AH3647" i="15"/>
  <c r="AI3648" i="15"/>
  <c r="AI3646" i="15"/>
  <c r="AF3655" i="15"/>
  <c r="AF3653" i="15"/>
  <c r="AE3655" i="15"/>
  <c r="AB3656" i="15"/>
  <c r="AC3657" i="15"/>
  <c r="AC3659" i="15"/>
  <c r="Z3659" i="15"/>
  <c r="Y3660" i="15"/>
  <c r="Z3658" i="15"/>
  <c r="V3663" i="15"/>
  <c r="W3663" i="15"/>
  <c r="W3665" i="15"/>
  <c r="S3671" i="15"/>
  <c r="T3669" i="15"/>
  <c r="T3671" i="15"/>
  <c r="Q3675" i="15"/>
  <c r="P3672" i="15"/>
  <c r="Q3673" i="15"/>
  <c r="M3679" i="15"/>
  <c r="N3674" i="15"/>
  <c r="H3685" i="15"/>
  <c r="J3679" i="15"/>
  <c r="K3681" i="15"/>
  <c r="H3683" i="15"/>
  <c r="G3683" i="15"/>
  <c r="K3679" i="15"/>
  <c r="AX3148" i="15"/>
  <c r="AW3149" i="15"/>
  <c r="AU3145" i="15"/>
  <c r="AT3144" i="15"/>
  <c r="AX3150" i="15"/>
  <c r="AR3141" i="15"/>
  <c r="AR3143" i="15"/>
  <c r="AN3136" i="15"/>
  <c r="AQ3140" i="15"/>
  <c r="AL3131" i="15"/>
  <c r="AO3137" i="15"/>
  <c r="AL3129" i="15"/>
  <c r="AK3133" i="15"/>
  <c r="AI3133" i="15"/>
  <c r="AH3133" i="15"/>
  <c r="AF3137" i="15"/>
  <c r="AC3144" i="15"/>
  <c r="AE3137" i="15"/>
  <c r="AF3139" i="15"/>
  <c r="AI3134" i="15"/>
  <c r="AB3141" i="15"/>
  <c r="AC3143" i="15"/>
  <c r="W3149" i="15"/>
  <c r="Y3145" i="15"/>
  <c r="T3155" i="15"/>
  <c r="Z3146" i="15"/>
  <c r="T3156" i="15"/>
  <c r="Z3144" i="15"/>
  <c r="S3157" i="15"/>
  <c r="P3157" i="15"/>
  <c r="Q3157" i="15"/>
  <c r="Q3159" i="15"/>
  <c r="N3162" i="15"/>
  <c r="N3160" i="15"/>
  <c r="M3161" i="15"/>
  <c r="H860" i="4"/>
  <c r="D102" i="16"/>
  <c r="G85" i="16"/>
  <c r="J40" i="10"/>
  <c r="J43" i="10" s="1"/>
  <c r="I43" i="10"/>
  <c r="H41" i="10"/>
  <c r="H47" i="10"/>
  <c r="H46" i="10" s="1"/>
  <c r="AV62" i="10" a="1"/>
  <c r="CL62" i="10" a="1"/>
  <c r="DB62" i="10" a="1"/>
  <c r="DC52" i="10" a="1"/>
  <c r="DC51" i="10" a="1"/>
  <c r="DX57" i="10" a="1"/>
  <c r="AZ82" i="10" a="1"/>
  <c r="H53" i="10"/>
  <c r="CK76" i="10"/>
  <c r="DY53" i="10"/>
  <c r="DW76" i="10"/>
  <c r="AU76" i="10"/>
  <c r="AU524" i="15" l="1"/>
  <c r="AT524" i="15"/>
  <c r="DV196" i="10"/>
  <c r="DV197" i="10" s="1"/>
  <c r="DV193" i="10" s="1"/>
  <c r="AN4870" i="15"/>
  <c r="AN4871" i="15" s="1"/>
  <c r="DX57" i="10"/>
  <c r="DX59" i="10" s="1"/>
  <c r="DY59" i="10"/>
  <c r="DY57" i="10" a="1"/>
  <c r="DY57" i="10" s="1"/>
  <c r="DY55" i="10"/>
  <c r="DY56" i="10"/>
  <c r="DY54" i="10"/>
  <c r="DY51" i="10" a="1"/>
  <c r="DY51" i="10" s="1"/>
  <c r="DX55" i="10" s="1"/>
  <c r="DY52" i="10" a="1"/>
  <c r="DY52" i="10" s="1"/>
  <c r="DY58" i="10"/>
  <c r="DW80" i="10"/>
  <c r="DW81" i="10"/>
  <c r="DW77" i="10"/>
  <c r="DW79" i="10"/>
  <c r="DW78" i="10" a="1"/>
  <c r="DW78" i="10" s="1"/>
  <c r="DU206" i="10"/>
  <c r="DU211" i="10"/>
  <c r="DU210" i="10"/>
  <c r="DU208" i="10"/>
  <c r="DU209" i="10"/>
  <c r="DU207" i="10"/>
  <c r="DW168" i="10"/>
  <c r="DW50" i="10"/>
  <c r="DW167" i="10" s="1"/>
  <c r="S6023" i="15"/>
  <c r="S5404" i="15"/>
  <c r="T6029" i="15"/>
  <c r="T5410" i="15"/>
  <c r="T4803" i="15"/>
  <c r="I42" i="10"/>
  <c r="J42" i="10"/>
  <c r="Y6749" i="15"/>
  <c r="AB7864" i="15"/>
  <c r="AB6730" i="15"/>
  <c r="V7867" i="15"/>
  <c r="V6733" i="15"/>
  <c r="Z6647" i="15"/>
  <c r="K5946" i="15"/>
  <c r="K5947" i="15" s="1"/>
  <c r="J5946" i="15"/>
  <c r="AU5900" i="15"/>
  <c r="AU5901" i="15" s="1"/>
  <c r="AU5902" i="15" s="1"/>
  <c r="AU5903" i="15" s="1"/>
  <c r="AT5900" i="15"/>
  <c r="AT5901" i="15" s="1"/>
  <c r="AT5902" i="15" s="1"/>
  <c r="AT5903" i="15" s="1"/>
  <c r="Z5926" i="15"/>
  <c r="Y5926" i="15"/>
  <c r="AC5924" i="15"/>
  <c r="AC5925" i="15" s="1"/>
  <c r="AB5924" i="15"/>
  <c r="AB5925" i="15" s="1"/>
  <c r="AR5908" i="15"/>
  <c r="AR5909" i="15" s="1"/>
  <c r="AR5910" i="15" s="1"/>
  <c r="AR5911" i="15" s="1"/>
  <c r="AQ5908" i="15"/>
  <c r="AQ5909" i="15" s="1"/>
  <c r="AQ5910" i="15" s="1"/>
  <c r="AQ5911" i="15" s="1"/>
  <c r="Q5940" i="15"/>
  <c r="Q5941" i="15" s="1"/>
  <c r="P5940" i="15"/>
  <c r="P5941" i="15" s="1"/>
  <c r="AX5892" i="15"/>
  <c r="AX5893" i="15" s="1"/>
  <c r="AX5894" i="15" s="1"/>
  <c r="AX5895" i="15" s="1"/>
  <c r="AW5892" i="15"/>
  <c r="AW5893" i="15" s="1"/>
  <c r="AW5894" i="15" s="1"/>
  <c r="AW5895" i="15" s="1"/>
  <c r="T5936" i="15"/>
  <c r="T5937" i="15" s="1"/>
  <c r="S5936" i="15"/>
  <c r="S5937" i="15" s="1"/>
  <c r="AF5922" i="15"/>
  <c r="AF5923" i="15" s="1"/>
  <c r="AE5922" i="15"/>
  <c r="AE5923" i="15" s="1"/>
  <c r="AO5916" i="15"/>
  <c r="AO5917" i="15" s="1"/>
  <c r="AO5918" i="15" s="1"/>
  <c r="AO5919" i="15" s="1"/>
  <c r="AO5920" i="15" s="1"/>
  <c r="AN5916" i="15"/>
  <c r="AN5917" i="15" s="1"/>
  <c r="AN5918" i="15" s="1"/>
  <c r="AN5919" i="15" s="1"/>
  <c r="AN5920" i="15" s="1"/>
  <c r="W5934" i="15"/>
  <c r="W5935" i="15" s="1"/>
  <c r="V5934" i="15"/>
  <c r="V5935" i="15" s="1"/>
  <c r="G5954" i="15"/>
  <c r="G5955" i="15" s="1"/>
  <c r="H5954" i="15"/>
  <c r="H5955" i="15" s="1"/>
  <c r="AI5918" i="15"/>
  <c r="AI5919" i="15" s="1"/>
  <c r="AH5918" i="15"/>
  <c r="AH5919" i="15" s="1"/>
  <c r="N5942" i="15"/>
  <c r="N5943" i="15" s="1"/>
  <c r="M5942" i="15"/>
  <c r="M5943" i="15" s="1"/>
  <c r="J5947" i="15"/>
  <c r="Z5927" i="15"/>
  <c r="Y5927" i="15"/>
  <c r="AL5922" i="15"/>
  <c r="AL5923" i="15" s="1"/>
  <c r="AK5922" i="15"/>
  <c r="AK5923" i="15" s="1"/>
  <c r="P7875" i="15"/>
  <c r="P7256" i="15"/>
  <c r="S6757" i="15"/>
  <c r="AC7862" i="15"/>
  <c r="AC6728" i="15"/>
  <c r="AH9716" i="15"/>
  <c r="P7796" i="15"/>
  <c r="P7797" i="15" s="1"/>
  <c r="CZ193" i="10"/>
  <c r="CZ202" i="10" s="1"/>
  <c r="V8506" i="15"/>
  <c r="W8506" i="15"/>
  <c r="AK9709" i="15"/>
  <c r="AK9710" i="15"/>
  <c r="M9135" i="15"/>
  <c r="M9136" i="15" s="1"/>
  <c r="K8523" i="15"/>
  <c r="Q8514" i="15"/>
  <c r="AL9711" i="15"/>
  <c r="J8523" i="15"/>
  <c r="AL9710" i="15"/>
  <c r="AH8482" i="15"/>
  <c r="AN8470" i="15"/>
  <c r="AE9640" i="15"/>
  <c r="AE9641" i="15" s="1"/>
  <c r="AE9642" i="15" s="1"/>
  <c r="AE9643" i="15" s="1"/>
  <c r="AH8582" i="15"/>
  <c r="AH8583" i="15" s="1"/>
  <c r="AH8584" i="15" s="1"/>
  <c r="V8302" i="15"/>
  <c r="P8614" i="15"/>
  <c r="P8615" i="15" s="1"/>
  <c r="P8616" i="15" s="1"/>
  <c r="AE9715" i="15"/>
  <c r="AE8581" i="15"/>
  <c r="AB8494" i="15"/>
  <c r="AF9715" i="15"/>
  <c r="AF8581" i="15"/>
  <c r="W8199" i="15"/>
  <c r="AK9310" i="15"/>
  <c r="AK9517" i="15" s="1"/>
  <c r="V8405" i="15"/>
  <c r="V8508" i="15" s="1"/>
  <c r="W8405" i="15"/>
  <c r="W8508" i="15" s="1"/>
  <c r="AL9413" i="15"/>
  <c r="AL9516" i="15" s="1"/>
  <c r="V8096" i="15"/>
  <c r="V8199" i="15"/>
  <c r="AK9711" i="15"/>
  <c r="W8096" i="15"/>
  <c r="W8302" i="15"/>
  <c r="AE9334" i="15"/>
  <c r="AE9541" i="15" s="1"/>
  <c r="AO8470" i="15"/>
  <c r="AL9709" i="15"/>
  <c r="AL8475" i="15"/>
  <c r="AK8475" i="15"/>
  <c r="AC8494" i="15"/>
  <c r="AE8487" i="15"/>
  <c r="W7994" i="15"/>
  <c r="AC7982" i="15"/>
  <c r="S8001" i="15"/>
  <c r="H8630" i="15"/>
  <c r="H8631" i="15" s="1"/>
  <c r="Z7989" i="15"/>
  <c r="AI8482" i="15"/>
  <c r="Y8601" i="15"/>
  <c r="P8514" i="15"/>
  <c r="AF7977" i="15"/>
  <c r="T8002" i="15"/>
  <c r="Q8614" i="15"/>
  <c r="Q8615" i="15" s="1"/>
  <c r="Q8616" i="15" s="1"/>
  <c r="Z8499" i="15"/>
  <c r="G8017" i="15"/>
  <c r="T8511" i="15"/>
  <c r="H8017" i="15"/>
  <c r="AI7970" i="15"/>
  <c r="H8016" i="15"/>
  <c r="Y8499" i="15"/>
  <c r="AL9092" i="15"/>
  <c r="AL9093" i="15" s="1"/>
  <c r="AF8487" i="15"/>
  <c r="AN8570" i="15"/>
  <c r="AN8571" i="15" s="1"/>
  <c r="AN8572" i="15" s="1"/>
  <c r="AO8570" i="15"/>
  <c r="AO8571" i="15" s="1"/>
  <c r="AO8572" i="15" s="1"/>
  <c r="S8511" i="15"/>
  <c r="AK9092" i="15"/>
  <c r="AK9093" i="15" s="1"/>
  <c r="G8630" i="15"/>
  <c r="G8631" i="15" s="1"/>
  <c r="P8005" i="15"/>
  <c r="AO7958" i="15"/>
  <c r="V7994" i="15"/>
  <c r="G8016" i="15"/>
  <c r="Q8002" i="15"/>
  <c r="P8310" i="15"/>
  <c r="Q8310" i="15"/>
  <c r="Q8104" i="15"/>
  <c r="P8104" i="15"/>
  <c r="P8413" i="15"/>
  <c r="P8516" i="15" s="1"/>
  <c r="P8207" i="15"/>
  <c r="Q8413" i="15"/>
  <c r="Q8516" i="15" s="1"/>
  <c r="Q8207" i="15"/>
  <c r="AI8582" i="15"/>
  <c r="AI8583" i="15" s="1"/>
  <c r="AI8584" i="15" s="1"/>
  <c r="AK8577" i="15"/>
  <c r="AL8577" i="15"/>
  <c r="AI9712" i="15"/>
  <c r="AI9093" i="15"/>
  <c r="AL7965" i="15"/>
  <c r="Z8601" i="15"/>
  <c r="CZ201" i="10"/>
  <c r="T9648" i="15"/>
  <c r="T9649" i="15" s="1"/>
  <c r="AF9334" i="15"/>
  <c r="AF9541" i="15" s="1"/>
  <c r="AF9640" i="15"/>
  <c r="AF9641" i="15" s="1"/>
  <c r="AF9642" i="15" s="1"/>
  <c r="AF9643" i="15" s="1"/>
  <c r="T9340" i="15"/>
  <c r="T9546" i="15" s="1"/>
  <c r="J8114" i="15"/>
  <c r="AK9413" i="15"/>
  <c r="AK9516" i="15" s="1"/>
  <c r="S9648" i="15"/>
  <c r="S9649" i="15" s="1"/>
  <c r="S9340" i="15"/>
  <c r="S9546" i="15" s="1"/>
  <c r="AF9437" i="15"/>
  <c r="AF9540" i="15" s="1"/>
  <c r="V9654" i="15"/>
  <c r="V9655" i="15" s="1"/>
  <c r="J8423" i="15"/>
  <c r="J8525" i="15" s="1"/>
  <c r="DC51" i="10"/>
  <c r="DC52" i="10"/>
  <c r="DB62" i="10"/>
  <c r="J8320" i="15"/>
  <c r="AC8704" i="15"/>
  <c r="AB8804" i="15"/>
  <c r="AB9010" i="15" s="1"/>
  <c r="AB8907" i="15"/>
  <c r="AB9011" i="15" s="1"/>
  <c r="AL9310" i="15"/>
  <c r="AL9517" i="15" s="1"/>
  <c r="Y9224" i="15"/>
  <c r="Y9429" i="15"/>
  <c r="Y9532" i="15" s="1"/>
  <c r="Z9429" i="15"/>
  <c r="Z9532" i="15" s="1"/>
  <c r="Y9326" i="15"/>
  <c r="Y9533" i="15" s="1"/>
  <c r="Z9326" i="15"/>
  <c r="Z9533" i="15" s="1"/>
  <c r="AO9298" i="15"/>
  <c r="AO9505" i="15" s="1"/>
  <c r="AR7953" i="15"/>
  <c r="AR8673" i="15"/>
  <c r="Y8709" i="15"/>
  <c r="Z8810" i="15"/>
  <c r="Z9017" i="15" s="1"/>
  <c r="Z8913" i="15"/>
  <c r="Z9016" i="15" s="1"/>
  <c r="Y8810" i="15"/>
  <c r="Y9017" i="15" s="1"/>
  <c r="Y8913" i="15"/>
  <c r="Y9016" i="15" s="1"/>
  <c r="AN9199" i="15"/>
  <c r="AN9200" i="15" s="1"/>
  <c r="AO9300" i="15"/>
  <c r="AO9506" i="15" s="1"/>
  <c r="AN9300" i="15"/>
  <c r="AN9506" i="15" s="1"/>
  <c r="AO9403" i="15"/>
  <c r="AO9507" i="15" s="1"/>
  <c r="AN9403" i="15"/>
  <c r="AN9507" i="15" s="1"/>
  <c r="AK8685" i="15"/>
  <c r="AK8786" i="15"/>
  <c r="AK8993" i="15" s="1"/>
  <c r="AK8889" i="15"/>
  <c r="AK8992" i="15" s="1"/>
  <c r="AN9401" i="15"/>
  <c r="AN9504" i="15" s="1"/>
  <c r="AR9188" i="15"/>
  <c r="AR9191" i="15" s="1"/>
  <c r="AR7952" i="15"/>
  <c r="AR7955" i="15" s="1"/>
  <c r="AR7956" i="15" s="1"/>
  <c r="AR7959" i="15" s="1"/>
  <c r="AR7960" i="15" s="1"/>
  <c r="AR7963" i="15" s="1"/>
  <c r="AR7964" i="15" s="1"/>
  <c r="AR7967" i="15" s="1"/>
  <c r="AR7968" i="15" s="1"/>
  <c r="AR7971" i="15" s="1"/>
  <c r="AR7972" i="15" s="1"/>
  <c r="AR7975" i="15" s="1"/>
  <c r="AR7976" i="15" s="1"/>
  <c r="AR7979" i="15" s="1"/>
  <c r="AR7980" i="15" s="1"/>
  <c r="AR7983" i="15" s="1"/>
  <c r="AR7984" i="15" s="1"/>
  <c r="AR7987" i="15" s="1"/>
  <c r="AR7988" i="15" s="1"/>
  <c r="AR7991" i="15" s="1"/>
  <c r="AR7992" i="15" s="1"/>
  <c r="AR7995" i="15" s="1"/>
  <c r="AR7996" i="15" s="1"/>
  <c r="AR7999" i="15" s="1"/>
  <c r="AR8000" i="15" s="1"/>
  <c r="AR8003" i="15" s="1"/>
  <c r="AR8004" i="15" s="1"/>
  <c r="AR8007" i="15" s="1"/>
  <c r="AR8008" i="15" s="1"/>
  <c r="AR8011" i="15" s="1"/>
  <c r="AR8012" i="15" s="1"/>
  <c r="AR8015" i="15" s="1"/>
  <c r="AR8016" i="15" s="1"/>
  <c r="AR8019" i="15" s="1"/>
  <c r="AR8020" i="15" s="1"/>
  <c r="AR8023" i="15" s="1"/>
  <c r="AR8024" i="15" s="1"/>
  <c r="AR8027" i="15" s="1"/>
  <c r="AR8028" i="15" s="1"/>
  <c r="AR8031" i="15" s="1"/>
  <c r="AR8032" i="15" s="1"/>
  <c r="AR8035" i="15" s="1"/>
  <c r="AR8036" i="15" s="1"/>
  <c r="AR8039" i="15" s="1"/>
  <c r="AR8040" i="15" s="1"/>
  <c r="AR8043" i="15" s="1"/>
  <c r="AR8044" i="15" s="1"/>
  <c r="AR8047" i="15" s="1"/>
  <c r="AR8048" i="15" s="1"/>
  <c r="AR8051" i="15" s="1"/>
  <c r="AR515" i="15"/>
  <c r="AR523" i="15" s="1"/>
  <c r="Y7989" i="15"/>
  <c r="Y8296" i="15"/>
  <c r="Z8296" i="15"/>
  <c r="Z8193" i="15"/>
  <c r="Z8399" i="15"/>
  <c r="Z8501" i="15" s="1"/>
  <c r="Y8193" i="15"/>
  <c r="AK7964" i="15"/>
  <c r="AK8375" i="15"/>
  <c r="AK8477" i="15" s="1"/>
  <c r="AL8066" i="15"/>
  <c r="AK8066" i="15"/>
  <c r="AL9212" i="15"/>
  <c r="AL9215" i="15" s="1"/>
  <c r="AO9401" i="15"/>
  <c r="AO9504" i="15" s="1"/>
  <c r="AH9622" i="15"/>
  <c r="AH9623" i="15" s="1"/>
  <c r="AI9622" i="15"/>
  <c r="AI9623" i="15" s="1"/>
  <c r="AR8674" i="15"/>
  <c r="AR8675" i="15" s="1"/>
  <c r="AR8678" i="15" s="1"/>
  <c r="AR8679" i="15" s="1"/>
  <c r="AR8682" i="15" s="1"/>
  <c r="AR8683" i="15" s="1"/>
  <c r="AR8686" i="15" s="1"/>
  <c r="AR8687" i="15" s="1"/>
  <c r="AR8690" i="15" s="1"/>
  <c r="AR8691" i="15" s="1"/>
  <c r="AR8694" i="15" s="1"/>
  <c r="AR8695" i="15" s="1"/>
  <c r="AR8698" i="15" s="1"/>
  <c r="AR8699" i="15" s="1"/>
  <c r="AR8702" i="15" s="1"/>
  <c r="AR8703" i="15" s="1"/>
  <c r="AR8706" i="15" s="1"/>
  <c r="AR8707" i="15" s="1"/>
  <c r="AR8710" i="15" s="1"/>
  <c r="AR8711" i="15" s="1"/>
  <c r="AR8714" i="15" s="1"/>
  <c r="AR8715" i="15" s="1"/>
  <c r="AR8718" i="15" s="1"/>
  <c r="AR8719" i="15" s="1"/>
  <c r="AR8722" i="15" s="1"/>
  <c r="AR8723" i="15" s="1"/>
  <c r="AR8726" i="15" s="1"/>
  <c r="AR8727" i="15" s="1"/>
  <c r="AR8730" i="15" s="1"/>
  <c r="AR8731" i="15" s="1"/>
  <c r="AR8734" i="15" s="1"/>
  <c r="AR8735" i="15" s="1"/>
  <c r="AR8738" i="15" s="1"/>
  <c r="AR9189" i="15"/>
  <c r="AR9190" i="15" s="1"/>
  <c r="AR9193" i="15" s="1"/>
  <c r="AR9194" i="15" s="1"/>
  <c r="AR9197" i="15" s="1"/>
  <c r="AR9198" i="15" s="1"/>
  <c r="AR9201" i="15" s="1"/>
  <c r="AR9202" i="15" s="1"/>
  <c r="AR9205" i="15" s="1"/>
  <c r="AR9206" i="15" s="1"/>
  <c r="AR9209" i="15" s="1"/>
  <c r="AR9210" i="15" s="1"/>
  <c r="AR9213" i="15" s="1"/>
  <c r="AR9214" i="15" s="1"/>
  <c r="AR9217" i="15" s="1"/>
  <c r="AR9218" i="15" s="1"/>
  <c r="AR9221" i="15" s="1"/>
  <c r="AR9222" i="15" s="1"/>
  <c r="AR9225" i="15" s="1"/>
  <c r="AR9226" i="15" s="1"/>
  <c r="AR9229" i="15" s="1"/>
  <c r="AR9230" i="15" s="1"/>
  <c r="AR9233" i="15" s="1"/>
  <c r="AR9234" i="15" s="1"/>
  <c r="AR9237" i="15" s="1"/>
  <c r="AR9238" i="15" s="1"/>
  <c r="AR9241" i="15" s="1"/>
  <c r="AR9242" i="15" s="1"/>
  <c r="AR9245" i="15" s="1"/>
  <c r="AR9246" i="15" s="1"/>
  <c r="AR9249" i="15" s="1"/>
  <c r="AR9250" i="15" s="1"/>
  <c r="AR9253" i="15" s="1"/>
  <c r="AN9298" i="15"/>
  <c r="AN9505" i="15" s="1"/>
  <c r="AN8680" i="15"/>
  <c r="AO8780" i="15"/>
  <c r="AO8986" i="15" s="1"/>
  <c r="AO8883" i="15"/>
  <c r="AO8987" i="15" s="1"/>
  <c r="AB7982" i="15"/>
  <c r="AC8084" i="15"/>
  <c r="AB8393" i="15"/>
  <c r="AB8496" i="15" s="1"/>
  <c r="AB8084" i="15"/>
  <c r="AH8692" i="15"/>
  <c r="AI8792" i="15"/>
  <c r="AI8998" i="15" s="1"/>
  <c r="AI8895" i="15"/>
  <c r="AI8999" i="15" s="1"/>
  <c r="AE9235" i="15"/>
  <c r="AE9236" i="15" s="1"/>
  <c r="AF9336" i="15"/>
  <c r="AF9542" i="15" s="1"/>
  <c r="AE9336" i="15"/>
  <c r="AE9542" i="15" s="1"/>
  <c r="AE9439" i="15"/>
  <c r="AE9543" i="15" s="1"/>
  <c r="AF9439" i="15"/>
  <c r="AF9543" i="15" s="1"/>
  <c r="AK7965" i="15"/>
  <c r="AL8272" i="15"/>
  <c r="AK8272" i="15"/>
  <c r="AL8169" i="15"/>
  <c r="AK8169" i="15"/>
  <c r="AL8375" i="15"/>
  <c r="AL8477" i="15" s="1"/>
  <c r="AC9628" i="15"/>
  <c r="AC9629" i="15" s="1"/>
  <c r="AB9628" i="15"/>
  <c r="AB9629" i="15" s="1"/>
  <c r="AO9200" i="15"/>
  <c r="AO9203" i="15" s="1"/>
  <c r="AH9212" i="15"/>
  <c r="AH9314" i="15"/>
  <c r="AH9521" i="15" s="1"/>
  <c r="AI9314" i="15"/>
  <c r="AI9521" i="15" s="1"/>
  <c r="AI9417" i="15"/>
  <c r="AI9520" i="15" s="1"/>
  <c r="AH9417" i="15"/>
  <c r="AH9520" i="15" s="1"/>
  <c r="AE9437" i="15"/>
  <c r="AE9540" i="15" s="1"/>
  <c r="AQ7953" i="15"/>
  <c r="AQ8673" i="15"/>
  <c r="AN7959" i="15"/>
  <c r="AN8266" i="15"/>
  <c r="AO8266" i="15"/>
  <c r="AO8369" i="15"/>
  <c r="AO8472" i="15" s="1"/>
  <c r="AO8163" i="15"/>
  <c r="AN8163" i="15"/>
  <c r="AO9604" i="15"/>
  <c r="AO9605" i="15" s="1"/>
  <c r="AO9606" i="15" s="1"/>
  <c r="AO9607" i="15" s="1"/>
  <c r="AN9604" i="15"/>
  <c r="AN9605" i="15" s="1"/>
  <c r="AN9606" i="15" s="1"/>
  <c r="AN9607" i="15" s="1"/>
  <c r="AQ7952" i="15"/>
  <c r="AQ9188" i="15"/>
  <c r="AQ523" i="15"/>
  <c r="AI8692" i="15"/>
  <c r="AH8792" i="15"/>
  <c r="AH8998" i="15" s="1"/>
  <c r="AH8895" i="15"/>
  <c r="AH8999" i="15" s="1"/>
  <c r="AB7983" i="15"/>
  <c r="AC8290" i="15"/>
  <c r="AC8187" i="15"/>
  <c r="AB8187" i="15"/>
  <c r="AC8393" i="15"/>
  <c r="AC8496" i="15" s="1"/>
  <c r="AB8290" i="15"/>
  <c r="AF8697" i="15"/>
  <c r="AF8798" i="15"/>
  <c r="AF9005" i="15" s="1"/>
  <c r="AF8901" i="15"/>
  <c r="AF9004" i="15" s="1"/>
  <c r="AE7976" i="15"/>
  <c r="AE8078" i="15"/>
  <c r="AF8078" i="15"/>
  <c r="AE8387" i="15"/>
  <c r="AE8489" i="15" s="1"/>
  <c r="AB9219" i="15"/>
  <c r="AC9320" i="15"/>
  <c r="AC9526" i="15" s="1"/>
  <c r="AB9320" i="15"/>
  <c r="AB9526" i="15" s="1"/>
  <c r="AC9423" i="15"/>
  <c r="AC9527" i="15" s="1"/>
  <c r="AB9423" i="15"/>
  <c r="AB9527" i="15" s="1"/>
  <c r="AF9236" i="15"/>
  <c r="AF9239" i="15" s="1"/>
  <c r="AL8685" i="15"/>
  <c r="AL8786" i="15"/>
  <c r="AL8993" i="15" s="1"/>
  <c r="AL8889" i="15"/>
  <c r="AL8992" i="15" s="1"/>
  <c r="AN9087" i="15"/>
  <c r="AO9087" i="15"/>
  <c r="AH7971" i="15"/>
  <c r="AI8278" i="15"/>
  <c r="AH8278" i="15"/>
  <c r="AI8175" i="15"/>
  <c r="AH8175" i="15"/>
  <c r="AI8381" i="15"/>
  <c r="AI8484" i="15" s="1"/>
  <c r="AK9616" i="15"/>
  <c r="AK9617" i="15" s="1"/>
  <c r="AK9618" i="15" s="1"/>
  <c r="AK9619" i="15" s="1"/>
  <c r="AL9616" i="15"/>
  <c r="AL9617" i="15" s="1"/>
  <c r="AL9618" i="15" s="1"/>
  <c r="AL9619" i="15" s="1"/>
  <c r="AT441" i="15" a="1"/>
  <c r="AT441" i="15" s="1"/>
  <c r="AT450" i="15" s="1"/>
  <c r="AV441" i="15" a="1"/>
  <c r="AV441" i="15" s="1"/>
  <c r="AU441" i="15" a="1"/>
  <c r="AU441" i="15" s="1"/>
  <c r="AU450" i="15" s="1"/>
  <c r="DA190" i="10"/>
  <c r="DA175" i="10"/>
  <c r="DA169" i="10"/>
  <c r="DA183" i="10"/>
  <c r="AH7970" i="15"/>
  <c r="AH8381" i="15"/>
  <c r="AH8484" i="15" s="1"/>
  <c r="AI8072" i="15"/>
  <c r="AH8072" i="15"/>
  <c r="Y9634" i="15"/>
  <c r="Y9635" i="15" s="1"/>
  <c r="Z9634" i="15"/>
  <c r="Z9635" i="15" s="1"/>
  <c r="AE7977" i="15"/>
  <c r="AF8284" i="15"/>
  <c r="AE8284" i="15"/>
  <c r="AF8181" i="15"/>
  <c r="AE8181" i="15"/>
  <c r="AF8387" i="15"/>
  <c r="AF8489" i="15" s="1"/>
  <c r="Y7988" i="15"/>
  <c r="Y8090" i="15"/>
  <c r="Y8399" i="15"/>
  <c r="Y8501" i="15" s="1"/>
  <c r="Z8090" i="15"/>
  <c r="AO8680" i="15"/>
  <c r="AN8780" i="15"/>
  <c r="AN8986" i="15" s="1"/>
  <c r="AN8883" i="15"/>
  <c r="AN8987" i="15" s="1"/>
  <c r="AN7958" i="15"/>
  <c r="AN8369" i="15"/>
  <c r="AN8472" i="15" s="1"/>
  <c r="AO8060" i="15"/>
  <c r="AN8060" i="15"/>
  <c r="AB8704" i="15"/>
  <c r="AC8804" i="15"/>
  <c r="AC9010" i="15" s="1"/>
  <c r="AC8907" i="15"/>
  <c r="AC9011" i="15" s="1"/>
  <c r="AK9211" i="15"/>
  <c r="AK9212" i="15" s="1"/>
  <c r="AL9415" i="15"/>
  <c r="AL9519" i="15" s="1"/>
  <c r="AK9312" i="15"/>
  <c r="AK9518" i="15" s="1"/>
  <c r="AL9312" i="15"/>
  <c r="AL9518" i="15" s="1"/>
  <c r="AK9415" i="15"/>
  <c r="AK9519" i="15" s="1"/>
  <c r="AE8697" i="15"/>
  <c r="AE8798" i="15"/>
  <c r="AE9005" i="15" s="1"/>
  <c r="AE8901" i="15"/>
  <c r="AE9004" i="15" s="1"/>
  <c r="T8724" i="15"/>
  <c r="AC9253" i="15"/>
  <c r="K8217" i="15"/>
  <c r="K8114" i="15"/>
  <c r="S9107" i="15"/>
  <c r="N9247" i="15"/>
  <c r="V9247" i="15"/>
  <c r="K8423" i="15"/>
  <c r="K8525" i="15" s="1"/>
  <c r="Z9247" i="15"/>
  <c r="T9107" i="15"/>
  <c r="J8217" i="15"/>
  <c r="AL9253" i="15"/>
  <c r="W8730" i="15"/>
  <c r="AB9101" i="15"/>
  <c r="AC8738" i="15"/>
  <c r="K8320" i="15"/>
  <c r="M9247" i="15"/>
  <c r="W9654" i="15"/>
  <c r="W9655" i="15" s="1"/>
  <c r="AE9099" i="15"/>
  <c r="T9239" i="15"/>
  <c r="T9241" i="15"/>
  <c r="W9105" i="15"/>
  <c r="Z8731" i="15"/>
  <c r="Z9246" i="15"/>
  <c r="AO8738" i="15"/>
  <c r="N9656" i="15"/>
  <c r="N9657" i="15" s="1"/>
  <c r="T8726" i="15"/>
  <c r="N8731" i="15"/>
  <c r="AI9252" i="15"/>
  <c r="T9443" i="15"/>
  <c r="T9547" i="15" s="1"/>
  <c r="AI9253" i="15"/>
  <c r="Z8732" i="15"/>
  <c r="AL8738" i="15"/>
  <c r="W8729" i="15"/>
  <c r="AI8738" i="15"/>
  <c r="M9656" i="15"/>
  <c r="M9657" i="15" s="1"/>
  <c r="AF9253" i="15"/>
  <c r="N9135" i="15"/>
  <c r="N9136" i="15" s="1"/>
  <c r="V9105" i="15"/>
  <c r="N9246" i="15"/>
  <c r="S8725" i="15"/>
  <c r="AF9099" i="15"/>
  <c r="AO9253" i="15"/>
  <c r="AC9103" i="15"/>
  <c r="S9240" i="15"/>
  <c r="M8732" i="15"/>
  <c r="N8733" i="15"/>
  <c r="W9245" i="15"/>
  <c r="V9449" i="15"/>
  <c r="V9552" i="15" s="1"/>
  <c r="W9449" i="15"/>
  <c r="W9552" i="15" s="1"/>
  <c r="V9346" i="15"/>
  <c r="V9553" i="15" s="1"/>
  <c r="W9346" i="15"/>
  <c r="W9553" i="15" s="1"/>
  <c r="AF8738" i="15"/>
  <c r="V8732" i="15"/>
  <c r="J8013" i="15"/>
  <c r="M9728" i="15"/>
  <c r="M8594" i="15"/>
  <c r="N9728" i="15"/>
  <c r="N8594" i="15"/>
  <c r="K8013" i="15"/>
  <c r="K9129" i="15"/>
  <c r="J9130" i="15"/>
  <c r="P9240" i="15"/>
  <c r="Q9241" i="15"/>
  <c r="K9658" i="15"/>
  <c r="K9659" i="15" s="1"/>
  <c r="J9248" i="15"/>
  <c r="K9248" i="15"/>
  <c r="K9453" i="15"/>
  <c r="K9556" i="15" s="1"/>
  <c r="J9453" i="15"/>
  <c r="J9556" i="15" s="1"/>
  <c r="K9350" i="15"/>
  <c r="K9557" i="15" s="1"/>
  <c r="J9350" i="15"/>
  <c r="J9557" i="15" s="1"/>
  <c r="K9250" i="15"/>
  <c r="J9658" i="15"/>
  <c r="J9659" i="15" s="1"/>
  <c r="H9257" i="15"/>
  <c r="H9255" i="15"/>
  <c r="G9255" i="15"/>
  <c r="Q9648" i="15"/>
  <c r="Q9649" i="15" s="1"/>
  <c r="P9648" i="15"/>
  <c r="P9649" i="15" s="1"/>
  <c r="Q9239" i="15"/>
  <c r="Q9443" i="15"/>
  <c r="Q9547" i="15" s="1"/>
  <c r="P9443" i="15"/>
  <c r="P9547" i="15" s="1"/>
  <c r="Q9340" i="15"/>
  <c r="Q9546" i="15" s="1"/>
  <c r="P9340" i="15"/>
  <c r="P9546" i="15" s="1"/>
  <c r="J6770" i="15"/>
  <c r="J6771" i="15" s="1"/>
  <c r="J6772" i="15" s="1"/>
  <c r="AH9097" i="15"/>
  <c r="J8937" i="15"/>
  <c r="J9040" i="15" s="1"/>
  <c r="Y9105" i="15"/>
  <c r="Y9725" i="15" s="1"/>
  <c r="Z9102" i="15"/>
  <c r="Z9722" i="15" s="1"/>
  <c r="K8937" i="15"/>
  <c r="K9040" i="15" s="1"/>
  <c r="K8834" i="15"/>
  <c r="K9041" i="15" s="1"/>
  <c r="J8834" i="15"/>
  <c r="J9041" i="15" s="1"/>
  <c r="Q8726" i="15"/>
  <c r="P8725" i="15"/>
  <c r="K8743" i="15"/>
  <c r="J8733" i="15"/>
  <c r="K8733" i="15"/>
  <c r="H8738" i="15"/>
  <c r="G8737" i="15"/>
  <c r="H8737" i="15"/>
  <c r="G8738" i="15"/>
  <c r="Q9111" i="15"/>
  <c r="Q9731" i="15" s="1"/>
  <c r="P9111" i="15"/>
  <c r="P9731" i="15" s="1"/>
  <c r="Q8724" i="15"/>
  <c r="P8927" i="15"/>
  <c r="P9031" i="15" s="1"/>
  <c r="Q8824" i="15"/>
  <c r="Q9030" i="15" s="1"/>
  <c r="Q8927" i="15"/>
  <c r="Q9031" i="15" s="1"/>
  <c r="P8824" i="15"/>
  <c r="P9030" i="15" s="1"/>
  <c r="K6770" i="15"/>
  <c r="K6771" i="15" s="1"/>
  <c r="K6772" i="15" s="1"/>
  <c r="H8782" i="15"/>
  <c r="H8989" i="15" s="1"/>
  <c r="H8885" i="15"/>
  <c r="H8988" i="15" s="1"/>
  <c r="G8782" i="15"/>
  <c r="G8989" i="15" s="1"/>
  <c r="G8885" i="15"/>
  <c r="G8988" i="15" s="1"/>
  <c r="V8589" i="15"/>
  <c r="V9724" i="15" s="1"/>
  <c r="AC8585" i="15"/>
  <c r="AC9720" i="15" s="1"/>
  <c r="AB8585" i="15"/>
  <c r="AB9720" i="15" s="1"/>
  <c r="W8589" i="15"/>
  <c r="W9724" i="15" s="1"/>
  <c r="S8591" i="15"/>
  <c r="S9726" i="15" s="1"/>
  <c r="T8591" i="15"/>
  <c r="T9726" i="15" s="1"/>
  <c r="M8518" i="15"/>
  <c r="N8518" i="15"/>
  <c r="J8598" i="15"/>
  <c r="J9733" i="15" s="1"/>
  <c r="K8598" i="15"/>
  <c r="K9733" i="15" s="1"/>
  <c r="AN7776" i="15"/>
  <c r="AN7777" i="15" s="1"/>
  <c r="AN7778" i="15" s="1"/>
  <c r="AN7779" i="15" s="1"/>
  <c r="N6663" i="15"/>
  <c r="J6670" i="15"/>
  <c r="M6357" i="15"/>
  <c r="M8211" i="15"/>
  <c r="M8314" i="15"/>
  <c r="Q6252" i="15"/>
  <c r="AO7776" i="15"/>
  <c r="AO7777" i="15" s="1"/>
  <c r="AO7778" i="15" s="1"/>
  <c r="AO7779" i="15" s="1"/>
  <c r="K6466" i="15"/>
  <c r="K6363" i="15"/>
  <c r="N8417" i="15"/>
  <c r="N8520" i="15" s="1"/>
  <c r="J6569" i="15"/>
  <c r="J6672" i="15" s="1"/>
  <c r="N8211" i="15"/>
  <c r="K6569" i="15"/>
  <c r="K6672" i="15" s="1"/>
  <c r="AR7768" i="15"/>
  <c r="AR7769" i="15" s="1"/>
  <c r="AR7770" i="15" s="1"/>
  <c r="AR7771" i="15" s="1"/>
  <c r="P6764" i="15"/>
  <c r="P6765" i="15" s="1"/>
  <c r="AC6337" i="15"/>
  <c r="AO7470" i="15"/>
  <c r="AO7677" i="15" s="1"/>
  <c r="W6651" i="15"/>
  <c r="AB6643" i="15"/>
  <c r="K6670" i="15"/>
  <c r="K6260" i="15"/>
  <c r="M6663" i="15"/>
  <c r="J6466" i="15"/>
  <c r="J6363" i="15"/>
  <c r="M8931" i="15"/>
  <c r="M9035" i="15" s="1"/>
  <c r="AC6643" i="15"/>
  <c r="Q7488" i="15"/>
  <c r="Q7694" i="15" s="1"/>
  <c r="G9662" i="15"/>
  <c r="G9663" i="15" s="1"/>
  <c r="H9662" i="15"/>
  <c r="H9663" i="15" s="1"/>
  <c r="S8308" i="15"/>
  <c r="T8308" i="15"/>
  <c r="T8205" i="15"/>
  <c r="S8205" i="15"/>
  <c r="T8411" i="15"/>
  <c r="T8513" i="15" s="1"/>
  <c r="M8108" i="15"/>
  <c r="M8417" i="15"/>
  <c r="M8520" i="15" s="1"/>
  <c r="N8108" i="15"/>
  <c r="H9354" i="15"/>
  <c r="H9561" i="15" s="1"/>
  <c r="G9354" i="15"/>
  <c r="G9561" i="15" s="1"/>
  <c r="H9457" i="15"/>
  <c r="H9560" i="15" s="1"/>
  <c r="G9457" i="15"/>
  <c r="G9560" i="15" s="1"/>
  <c r="M8419" i="15"/>
  <c r="M8521" i="15" s="1"/>
  <c r="N8110" i="15"/>
  <c r="M8110" i="15"/>
  <c r="S8822" i="15"/>
  <c r="S9029" i="15" s="1"/>
  <c r="S8925" i="15"/>
  <c r="S9028" i="15" s="1"/>
  <c r="T8822" i="15"/>
  <c r="T9029" i="15" s="1"/>
  <c r="T8925" i="15"/>
  <c r="T9028" i="15" s="1"/>
  <c r="T6655" i="15"/>
  <c r="W8818" i="15"/>
  <c r="W9025" i="15" s="1"/>
  <c r="W8921" i="15"/>
  <c r="W9024" i="15" s="1"/>
  <c r="S8411" i="15"/>
  <c r="S8513" i="15" s="1"/>
  <c r="T8102" i="15"/>
  <c r="S8102" i="15"/>
  <c r="N8933" i="15"/>
  <c r="N9036" i="15" s="1"/>
  <c r="N8828" i="15"/>
  <c r="N9034" i="15" s="1"/>
  <c r="N8931" i="15"/>
  <c r="N9035" i="15" s="1"/>
  <c r="G8118" i="15"/>
  <c r="G8530" i="15" s="1"/>
  <c r="G8427" i="15"/>
  <c r="G8529" i="15" s="1"/>
  <c r="H8118" i="15"/>
  <c r="H8530" i="15" s="1"/>
  <c r="V8818" i="15"/>
  <c r="V9025" i="15" s="1"/>
  <c r="V8921" i="15"/>
  <c r="V9024" i="15" s="1"/>
  <c r="H8324" i="15"/>
  <c r="G8324" i="15"/>
  <c r="H8221" i="15"/>
  <c r="G8221" i="15"/>
  <c r="H8427" i="15"/>
  <c r="H8529" i="15" s="1"/>
  <c r="N9348" i="15"/>
  <c r="N9554" i="15" s="1"/>
  <c r="M9348" i="15"/>
  <c r="M9554" i="15" s="1"/>
  <c r="N9451" i="15"/>
  <c r="N9555" i="15" s="1"/>
  <c r="M9451" i="15"/>
  <c r="M9555" i="15" s="1"/>
  <c r="AU7760" i="15"/>
  <c r="AU7761" i="15" s="1"/>
  <c r="AU7762" i="15" s="1"/>
  <c r="AU7763" i="15" s="1"/>
  <c r="AQ7768" i="15"/>
  <c r="AQ7769" i="15" s="1"/>
  <c r="AQ7770" i="15" s="1"/>
  <c r="AQ7771" i="15" s="1"/>
  <c r="W7867" i="15"/>
  <c r="W6733" i="15"/>
  <c r="Q7591" i="15"/>
  <c r="Q7695" i="15" s="1"/>
  <c r="AW7752" i="15"/>
  <c r="AW7753" i="15" s="1"/>
  <c r="AW7754" i="15" s="1"/>
  <c r="AW7755" i="15" s="1"/>
  <c r="AT7760" i="15"/>
  <c r="AT7761" i="15" s="1"/>
  <c r="AT7762" i="15" s="1"/>
  <c r="AT7763" i="15" s="1"/>
  <c r="AX7752" i="15"/>
  <c r="AX7753" i="15" s="1"/>
  <c r="AX7754" i="15" s="1"/>
  <c r="AX7755" i="15" s="1"/>
  <c r="AF6639" i="15"/>
  <c r="AN7573" i="15"/>
  <c r="AN7676" i="15" s="1"/>
  <c r="M6254" i="15"/>
  <c r="Q6355" i="15"/>
  <c r="N6254" i="15"/>
  <c r="M6563" i="15"/>
  <c r="M6665" i="15" s="1"/>
  <c r="N6357" i="15"/>
  <c r="M6460" i="15"/>
  <c r="N6563" i="15"/>
  <c r="N6665" i="15" s="1"/>
  <c r="Q6458" i="15"/>
  <c r="P6561" i="15"/>
  <c r="P6252" i="15"/>
  <c r="P6355" i="15"/>
  <c r="AX7549" i="15"/>
  <c r="AX7652" i="15" s="1"/>
  <c r="AL7766" i="15"/>
  <c r="AL7767" i="15" s="1"/>
  <c r="AK7766" i="15"/>
  <c r="AK7767" i="15" s="1"/>
  <c r="AT7454" i="15"/>
  <c r="AT7661" i="15" s="1"/>
  <c r="AT7557" i="15"/>
  <c r="AT7660" i="15" s="1"/>
  <c r="AU7454" i="15"/>
  <c r="AU7661" i="15" s="1"/>
  <c r="P7591" i="15"/>
  <c r="P7695" i="15" s="1"/>
  <c r="AX7446" i="15"/>
  <c r="AX7653" i="15" s="1"/>
  <c r="AW7549" i="15"/>
  <c r="AW7652" i="15" s="1"/>
  <c r="Q6561" i="15"/>
  <c r="AN7470" i="15"/>
  <c r="AN7677" i="15" s="1"/>
  <c r="AC6440" i="15"/>
  <c r="AC6543" i="15"/>
  <c r="AC6645" i="15" s="1"/>
  <c r="AB6543" i="15"/>
  <c r="AB6645" i="15" s="1"/>
  <c r="AC6234" i="15"/>
  <c r="AB6234" i="15"/>
  <c r="AB6440" i="15"/>
  <c r="AB6337" i="15"/>
  <c r="G6468" i="15"/>
  <c r="G6571" i="15"/>
  <c r="G6673" i="15" s="1"/>
  <c r="J7496" i="15"/>
  <c r="J7702" i="15" s="1"/>
  <c r="G6262" i="15"/>
  <c r="P6458" i="15"/>
  <c r="H6365" i="15"/>
  <c r="J7599" i="15"/>
  <c r="J7703" i="15" s="1"/>
  <c r="AU7557" i="15"/>
  <c r="AU7660" i="15" s="1"/>
  <c r="H6468" i="15"/>
  <c r="G6365" i="15"/>
  <c r="Q6764" i="15"/>
  <c r="Q6765" i="15" s="1"/>
  <c r="CK80" i="10"/>
  <c r="CL62" i="10"/>
  <c r="H6262" i="15"/>
  <c r="H6674" i="15" s="1"/>
  <c r="BC7332" i="15"/>
  <c r="BC522" i="15"/>
  <c r="BC6096" i="15"/>
  <c r="T6145" i="15"/>
  <c r="AN6117" i="15"/>
  <c r="AO6424" i="15"/>
  <c r="AN6424" i="15"/>
  <c r="AO6321" i="15"/>
  <c r="AO6527" i="15"/>
  <c r="AO6629" i="15" s="1"/>
  <c r="AN6321" i="15"/>
  <c r="AL6723" i="15"/>
  <c r="AL7857" i="15"/>
  <c r="T6757" i="15"/>
  <c r="AX6105" i="15"/>
  <c r="BA7229" i="15"/>
  <c r="BA7230" i="15" s="1"/>
  <c r="AZ7229" i="15"/>
  <c r="AZ7230" i="15" s="1"/>
  <c r="BH449" i="15"/>
  <c r="BH457" i="15" s="1"/>
  <c r="BH465" i="15" s="1"/>
  <c r="AO7573" i="15"/>
  <c r="AO7676" i="15" s="1"/>
  <c r="AU7356" i="15"/>
  <c r="AU7359" i="15" s="1"/>
  <c r="W7269" i="15"/>
  <c r="W7270" i="15" s="1"/>
  <c r="AT7355" i="15"/>
  <c r="AT7356" i="15" s="1"/>
  <c r="AU7456" i="15"/>
  <c r="AU7662" i="15" s="1"/>
  <c r="AT7456" i="15"/>
  <c r="AT7662" i="15" s="1"/>
  <c r="AU7559" i="15"/>
  <c r="AU7663" i="15" s="1"/>
  <c r="AT7559" i="15"/>
  <c r="AT7663" i="15" s="1"/>
  <c r="AE6128" i="15"/>
  <c r="AE6230" i="15"/>
  <c r="AE6539" i="15"/>
  <c r="AE6641" i="15" s="1"/>
  <c r="AF6230" i="15"/>
  <c r="AX7348" i="15"/>
  <c r="AX7351" i="15" s="1"/>
  <c r="V7786" i="15"/>
  <c r="V7787" i="15" s="1"/>
  <c r="W7786" i="15"/>
  <c r="W7787" i="15" s="1"/>
  <c r="AU6829" i="15"/>
  <c r="AU6930" i="15"/>
  <c r="AU7137" i="15" s="1"/>
  <c r="AU7033" i="15"/>
  <c r="AU7136" i="15" s="1"/>
  <c r="AE7364" i="15"/>
  <c r="AF7466" i="15"/>
  <c r="AF7673" i="15" s="1"/>
  <c r="AE7569" i="15"/>
  <c r="AE7672" i="15" s="1"/>
  <c r="AE7466" i="15"/>
  <c r="AE7673" i="15" s="1"/>
  <c r="AF7569" i="15"/>
  <c r="AF7672" i="15" s="1"/>
  <c r="Y7375" i="15"/>
  <c r="Y7476" i="15"/>
  <c r="Y7682" i="15" s="1"/>
  <c r="Z7476" i="15"/>
  <c r="Z7682" i="15" s="1"/>
  <c r="Z7579" i="15"/>
  <c r="Z7683" i="15" s="1"/>
  <c r="Y7579" i="15"/>
  <c r="Y7683" i="15" s="1"/>
  <c r="AO6117" i="15"/>
  <c r="AK6841" i="15"/>
  <c r="AK7045" i="15"/>
  <c r="AK7148" i="15" s="1"/>
  <c r="AK6942" i="15"/>
  <c r="AK7149" i="15" s="1"/>
  <c r="AC6133" i="15"/>
  <c r="AZ6821" i="15"/>
  <c r="AZ6922" i="15"/>
  <c r="AZ7129" i="15" s="1"/>
  <c r="AZ7025" i="15"/>
  <c r="AZ7128" i="15" s="1"/>
  <c r="BG457" i="15"/>
  <c r="BG465" i="15" s="1"/>
  <c r="Q6150" i="15"/>
  <c r="Q6664" i="15"/>
  <c r="AR7462" i="15"/>
  <c r="AR7669" i="15" s="1"/>
  <c r="Q7873" i="15"/>
  <c r="Q7254" i="15"/>
  <c r="AQ6719" i="15"/>
  <c r="AQ7853" i="15"/>
  <c r="T6865" i="15"/>
  <c r="T6966" i="15"/>
  <c r="T7173" i="15" s="1"/>
  <c r="T7069" i="15"/>
  <c r="T7172" i="15" s="1"/>
  <c r="S7069" i="15"/>
  <c r="S7172" i="15" s="1"/>
  <c r="S6966" i="15"/>
  <c r="S7173" i="15" s="1"/>
  <c r="S6865" i="15"/>
  <c r="T7876" i="15"/>
  <c r="T7257" i="15"/>
  <c r="CJ180" i="10" a="1"/>
  <c r="CJ180" i="10" s="1"/>
  <c r="CJ176" i="10" a="1"/>
  <c r="CJ176" i="10" s="1"/>
  <c r="CJ252" i="10"/>
  <c r="CJ177" i="10" a="1"/>
  <c r="CJ177" i="10" s="1"/>
  <c r="CJ179" i="10" a="1"/>
  <c r="CJ179" i="10" s="1"/>
  <c r="CJ178" i="10" a="1"/>
  <c r="CJ178" i="10" s="1"/>
  <c r="AZ6101" i="15"/>
  <c r="BA6305" i="15"/>
  <c r="BA6511" i="15"/>
  <c r="BA6408" i="15"/>
  <c r="AZ6305" i="15"/>
  <c r="AZ6408" i="15"/>
  <c r="V6861" i="15"/>
  <c r="V7065" i="15"/>
  <c r="V7168" i="15" s="1"/>
  <c r="V6962" i="15"/>
  <c r="V7169" i="15" s="1"/>
  <c r="AQ7462" i="15"/>
  <c r="AQ7669" i="15" s="1"/>
  <c r="AN7371" i="15"/>
  <c r="AN7372" i="15" s="1"/>
  <c r="AN7575" i="15"/>
  <c r="AN7679" i="15" s="1"/>
  <c r="AO7472" i="15"/>
  <c r="AO7678" i="15" s="1"/>
  <c r="AN7472" i="15"/>
  <c r="AN7678" i="15" s="1"/>
  <c r="AO7575" i="15"/>
  <c r="AO7679" i="15" s="1"/>
  <c r="AH7770" i="15"/>
  <c r="AH7771" i="15" s="1"/>
  <c r="AI7770" i="15"/>
  <c r="AI7771" i="15" s="1"/>
  <c r="H6161" i="15"/>
  <c r="BD6817" i="15"/>
  <c r="BD6097" i="15"/>
  <c r="AI6125" i="15"/>
  <c r="AF6129" i="15"/>
  <c r="S7790" i="15"/>
  <c r="S7791" i="15" s="1"/>
  <c r="T7790" i="15"/>
  <c r="T7791" i="15" s="1"/>
  <c r="S6655" i="15"/>
  <c r="AR6113" i="15"/>
  <c r="AR6833" i="15"/>
  <c r="AR6934" i="15"/>
  <c r="AR7141" i="15" s="1"/>
  <c r="AR7037" i="15"/>
  <c r="AR7140" i="15" s="1"/>
  <c r="AO7372" i="15"/>
  <c r="AO7375" i="15" s="1"/>
  <c r="AF7257" i="15"/>
  <c r="AF7258" i="15" s="1"/>
  <c r="AE7257" i="15"/>
  <c r="AE7258" i="15" s="1"/>
  <c r="AQ7565" i="15"/>
  <c r="AQ7668" i="15" s="1"/>
  <c r="AK6120" i="15"/>
  <c r="AK6531" i="15"/>
  <c r="AK6222" i="15"/>
  <c r="AL6222" i="15"/>
  <c r="AU6619" i="15"/>
  <c r="AK7356" i="15"/>
  <c r="AK7561" i="15"/>
  <c r="AK7664" i="15" s="1"/>
  <c r="AK7458" i="15"/>
  <c r="AK7665" i="15" s="1"/>
  <c r="AL7458" i="15"/>
  <c r="AL7665" i="15" s="1"/>
  <c r="AL7561" i="15"/>
  <c r="AL7664" i="15" s="1"/>
  <c r="Y6137" i="15"/>
  <c r="Y6444" i="15"/>
  <c r="Z6444" i="15"/>
  <c r="Z6341" i="15"/>
  <c r="Z6547" i="15"/>
  <c r="Y6341" i="15"/>
  <c r="AW7850" i="15"/>
  <c r="P6663" i="15"/>
  <c r="AH7360" i="15"/>
  <c r="AI7462" i="15"/>
  <c r="AI7669" i="15" s="1"/>
  <c r="AI7565" i="15"/>
  <c r="AI7668" i="15" s="1"/>
  <c r="AH7565" i="15"/>
  <c r="AH7668" i="15" s="1"/>
  <c r="AH7462" i="15"/>
  <c r="AH7669" i="15" s="1"/>
  <c r="S7872" i="15"/>
  <c r="S7253" i="15"/>
  <c r="AX6825" i="15"/>
  <c r="AX7029" i="15"/>
  <c r="AX7132" i="15" s="1"/>
  <c r="AX6926" i="15"/>
  <c r="AX7133" i="15" s="1"/>
  <c r="S7380" i="15"/>
  <c r="S7482" i="15"/>
  <c r="S7689" i="15" s="1"/>
  <c r="T7482" i="15"/>
  <c r="T7689" i="15" s="1"/>
  <c r="S7585" i="15"/>
  <c r="S7688" i="15" s="1"/>
  <c r="T7585" i="15"/>
  <c r="T7688" i="15" s="1"/>
  <c r="Z6749" i="15"/>
  <c r="AL6121" i="15"/>
  <c r="AF6730" i="15"/>
  <c r="AF7864" i="15"/>
  <c r="AI7253" i="15"/>
  <c r="AI7254" i="15" s="1"/>
  <c r="AH7253" i="15"/>
  <c r="AH7254" i="15" s="1"/>
  <c r="AR7565" i="15"/>
  <c r="AR7668" i="15" s="1"/>
  <c r="AN6627" i="15"/>
  <c r="N6153" i="15"/>
  <c r="N6256" i="15" s="1"/>
  <c r="AE6733" i="15"/>
  <c r="AE7867" i="15"/>
  <c r="H6571" i="15"/>
  <c r="H6673" i="15" s="1"/>
  <c r="Q6663" i="15"/>
  <c r="V7376" i="15"/>
  <c r="W7478" i="15"/>
  <c r="W7685" i="15" s="1"/>
  <c r="V7478" i="15"/>
  <c r="V7685" i="15" s="1"/>
  <c r="V7581" i="15"/>
  <c r="V7684" i="15" s="1"/>
  <c r="W7581" i="15"/>
  <c r="W7684" i="15" s="1"/>
  <c r="BD7332" i="15"/>
  <c r="BD7335" i="15" s="1"/>
  <c r="BD514" i="15"/>
  <c r="BD522" i="15" s="1"/>
  <c r="BD6096" i="15"/>
  <c r="BD6099" i="15" s="1"/>
  <c r="BD6100" i="15" s="1"/>
  <c r="BD6103" i="15" s="1"/>
  <c r="BD6104" i="15" s="1"/>
  <c r="BD6107" i="15" s="1"/>
  <c r="BD6108" i="15" s="1"/>
  <c r="BD6111" i="15" s="1"/>
  <c r="BD6112" i="15" s="1"/>
  <c r="BD6115" i="15" s="1"/>
  <c r="BD6116" i="15" s="1"/>
  <c r="BD6119" i="15" s="1"/>
  <c r="BD6120" i="15" s="1"/>
  <c r="BD6123" i="15" s="1"/>
  <c r="BD6124" i="15" s="1"/>
  <c r="BD6127" i="15" s="1"/>
  <c r="BD6128" i="15" s="1"/>
  <c r="BD6131" i="15" s="1"/>
  <c r="BD6132" i="15" s="1"/>
  <c r="BD6135" i="15" s="1"/>
  <c r="BD6136" i="15" s="1"/>
  <c r="BD6139" i="15" s="1"/>
  <c r="BD6140" i="15" s="1"/>
  <c r="BD6143" i="15" s="1"/>
  <c r="BD6144" i="15" s="1"/>
  <c r="BD6147" i="15" s="1"/>
  <c r="BD6148" i="15" s="1"/>
  <c r="BD6151" i="15" s="1"/>
  <c r="BD6152" i="15" s="1"/>
  <c r="BD6155" i="15" s="1"/>
  <c r="BD6156" i="15" s="1"/>
  <c r="BD6159" i="15" s="1"/>
  <c r="BD6160" i="15" s="1"/>
  <c r="BD6163" i="15" s="1"/>
  <c r="BD6164" i="15" s="1"/>
  <c r="BD6167" i="15" s="1"/>
  <c r="BD6168" i="15" s="1"/>
  <c r="BD6171" i="15" s="1"/>
  <c r="BD6172" i="15" s="1"/>
  <c r="BD6175" i="15" s="1"/>
  <c r="BD6176" i="15" s="1"/>
  <c r="BD6179" i="15" s="1"/>
  <c r="BD6180" i="15" s="1"/>
  <c r="BD6183" i="15" s="1"/>
  <c r="BD6184" i="15" s="1"/>
  <c r="BD6187" i="15" s="1"/>
  <c r="BD6188" i="15" s="1"/>
  <c r="BD6191" i="15" s="1"/>
  <c r="BD6192" i="15" s="1"/>
  <c r="BD6195" i="15" s="1"/>
  <c r="AO6723" i="15"/>
  <c r="AO7857" i="15"/>
  <c r="N7263" i="15"/>
  <c r="N7264" i="15" s="1"/>
  <c r="AR6719" i="15"/>
  <c r="AR7853" i="15"/>
  <c r="J7876" i="15"/>
  <c r="J7257" i="15"/>
  <c r="AI6725" i="15"/>
  <c r="AI7859" i="15"/>
  <c r="J6158" i="15"/>
  <c r="J6468" i="15" s="1"/>
  <c r="Y6857" i="15"/>
  <c r="Y6958" i="15"/>
  <c r="Y7165" i="15" s="1"/>
  <c r="Y7061" i="15"/>
  <c r="Y7164" i="15" s="1"/>
  <c r="AE6849" i="15"/>
  <c r="AE7053" i="15"/>
  <c r="AE7156" i="15" s="1"/>
  <c r="AE6950" i="15"/>
  <c r="AE7157" i="15" s="1"/>
  <c r="AR7364" i="15"/>
  <c r="AR7367" i="15" s="1"/>
  <c r="AB6133" i="15"/>
  <c r="V6141" i="15"/>
  <c r="W6448" i="15"/>
  <c r="W6551" i="15"/>
  <c r="W6653" i="15" s="1"/>
  <c r="V6448" i="15"/>
  <c r="V6345" i="15"/>
  <c r="W6345" i="15"/>
  <c r="AO7245" i="15"/>
  <c r="AO7246" i="15" s="1"/>
  <c r="AN7245" i="15"/>
  <c r="AN7246" i="15" s="1"/>
  <c r="AZ6611" i="15"/>
  <c r="BA7438" i="15"/>
  <c r="BA7645" i="15" s="1"/>
  <c r="S6144" i="15"/>
  <c r="S6246" i="15"/>
  <c r="S6555" i="15"/>
  <c r="S6657" i="15" s="1"/>
  <c r="T6246" i="15"/>
  <c r="H6160" i="15"/>
  <c r="AH6635" i="15"/>
  <c r="AH6845" i="15"/>
  <c r="AH6946" i="15"/>
  <c r="AH7153" i="15" s="1"/>
  <c r="AH7049" i="15"/>
  <c r="AH7152" i="15" s="1"/>
  <c r="AO6627" i="15"/>
  <c r="AH6725" i="15"/>
  <c r="AH7859" i="15"/>
  <c r="AX7233" i="15"/>
  <c r="AX7234" i="15" s="1"/>
  <c r="AW7233" i="15"/>
  <c r="AW7234" i="15" s="1"/>
  <c r="AW7347" i="15"/>
  <c r="AW7348" i="15" s="1"/>
  <c r="AW7448" i="15"/>
  <c r="AW7654" i="15" s="1"/>
  <c r="AX7551" i="15"/>
  <c r="AX7655" i="15" s="1"/>
  <c r="AW7551" i="15"/>
  <c r="AW7655" i="15" s="1"/>
  <c r="AX7448" i="15"/>
  <c r="AX7654" i="15" s="1"/>
  <c r="AK6121" i="15"/>
  <c r="AK6633" i="15"/>
  <c r="AL6428" i="15"/>
  <c r="AK6428" i="15"/>
  <c r="AL6325" i="15"/>
  <c r="AL6531" i="15"/>
  <c r="AL6633" i="15" s="1"/>
  <c r="AK6325" i="15"/>
  <c r="AK6634" i="15" s="1"/>
  <c r="AX6717" i="15"/>
  <c r="AX7851" i="15"/>
  <c r="AH6125" i="15"/>
  <c r="AI6535" i="15"/>
  <c r="AI6637" i="15" s="1"/>
  <c r="AI6329" i="15"/>
  <c r="AI6432" i="15"/>
  <c r="AH6329" i="15"/>
  <c r="AH6432" i="15"/>
  <c r="AN6837" i="15"/>
  <c r="AN6938" i="15"/>
  <c r="AN7145" i="15" s="1"/>
  <c r="AN7041" i="15"/>
  <c r="AN7144" i="15" s="1"/>
  <c r="V6651" i="15"/>
  <c r="BD7333" i="15"/>
  <c r="BD7334" i="15" s="1"/>
  <c r="BD7337" i="15" s="1"/>
  <c r="BD7338" i="15" s="1"/>
  <c r="BD7341" i="15" s="1"/>
  <c r="BD7342" i="15" s="1"/>
  <c r="BD7345" i="15" s="1"/>
  <c r="BD7346" i="15" s="1"/>
  <c r="BD7349" i="15" s="1"/>
  <c r="BD7350" i="15" s="1"/>
  <c r="BD7353" i="15" s="1"/>
  <c r="BD7354" i="15" s="1"/>
  <c r="BD7357" i="15" s="1"/>
  <c r="BD7358" i="15" s="1"/>
  <c r="BD7361" i="15" s="1"/>
  <c r="BD7362" i="15" s="1"/>
  <c r="BD7365" i="15" s="1"/>
  <c r="BD7366" i="15" s="1"/>
  <c r="BD7369" i="15" s="1"/>
  <c r="BD7370" i="15" s="1"/>
  <c r="BD7373" i="15" s="1"/>
  <c r="BD7374" i="15" s="1"/>
  <c r="BD7377" i="15" s="1"/>
  <c r="BD7378" i="15" s="1"/>
  <c r="BD7381" i="15" s="1"/>
  <c r="BD7382" i="15" s="1"/>
  <c r="BD7385" i="15" s="1"/>
  <c r="BD7386" i="15" s="1"/>
  <c r="BD7389" i="15" s="1"/>
  <c r="BD7390" i="15" s="1"/>
  <c r="BD7393" i="15" s="1"/>
  <c r="BD7394" i="15" s="1"/>
  <c r="BD7397" i="15" s="1"/>
  <c r="BD7398" i="15" s="1"/>
  <c r="BD7401" i="15" s="1"/>
  <c r="BD7402" i="15" s="1"/>
  <c r="BD7405" i="15" s="1"/>
  <c r="BD7406" i="15" s="1"/>
  <c r="BD7409" i="15" s="1"/>
  <c r="BD7410" i="15" s="1"/>
  <c r="BD7413" i="15" s="1"/>
  <c r="BD7414" i="15" s="1"/>
  <c r="BD7417" i="15" s="1"/>
  <c r="BD7418" i="15" s="1"/>
  <c r="BD7421" i="15" s="1"/>
  <c r="BD7422" i="15" s="1"/>
  <c r="BD7425" i="15" s="1"/>
  <c r="BD7426" i="15" s="1"/>
  <c r="BD7429" i="15" s="1"/>
  <c r="BD7430" i="15" s="1"/>
  <c r="BD6818" i="15"/>
  <c r="BD6819" i="15" s="1"/>
  <c r="BD6822" i="15" s="1"/>
  <c r="BD6823" i="15" s="1"/>
  <c r="BD6826" i="15" s="1"/>
  <c r="BD6827" i="15" s="1"/>
  <c r="BD6830" i="15" s="1"/>
  <c r="BD6831" i="15" s="1"/>
  <c r="BD6834" i="15" s="1"/>
  <c r="BD6835" i="15" s="1"/>
  <c r="BD6838" i="15" s="1"/>
  <c r="BD6839" i="15" s="1"/>
  <c r="BD6842" i="15" s="1"/>
  <c r="BD6843" i="15" s="1"/>
  <c r="BD6846" i="15" s="1"/>
  <c r="BD6847" i="15" s="1"/>
  <c r="BD6850" i="15" s="1"/>
  <c r="BD6851" i="15" s="1"/>
  <c r="BD6854" i="15" s="1"/>
  <c r="BD6855" i="15" s="1"/>
  <c r="BD6858" i="15" s="1"/>
  <c r="BD6859" i="15" s="1"/>
  <c r="BD6862" i="15" s="1"/>
  <c r="BD6863" i="15" s="1"/>
  <c r="BD6866" i="15" s="1"/>
  <c r="BD6867" i="15" s="1"/>
  <c r="BD6870" i="15" s="1"/>
  <c r="BD6871" i="15" s="1"/>
  <c r="BD6874" i="15" s="1"/>
  <c r="BD6875" i="15" s="1"/>
  <c r="BD6878" i="15" s="1"/>
  <c r="BD6879" i="15" s="1"/>
  <c r="BD6882" i="15" s="1"/>
  <c r="BD6883" i="15" s="1"/>
  <c r="BD6886" i="15" s="1"/>
  <c r="BD6887" i="15" s="1"/>
  <c r="BD6890" i="15" s="1"/>
  <c r="BD6891" i="15" s="1"/>
  <c r="BD6894" i="15" s="1"/>
  <c r="BD6895" i="15" s="1"/>
  <c r="BD6898" i="15" s="1"/>
  <c r="BD6899" i="15" s="1"/>
  <c r="BD6902" i="15" s="1"/>
  <c r="BD6903" i="15" s="1"/>
  <c r="BD6906" i="15" s="1"/>
  <c r="BD6907" i="15" s="1"/>
  <c r="BD6910" i="15" s="1"/>
  <c r="BD6911" i="15" s="1"/>
  <c r="BD6914" i="15" s="1"/>
  <c r="BD6915" i="15" s="1"/>
  <c r="AZ7438" i="15"/>
  <c r="AZ7645" i="15" s="1"/>
  <c r="H7271" i="15"/>
  <c r="H7272" i="15" s="1"/>
  <c r="AU6109" i="15"/>
  <c r="AX6615" i="15"/>
  <c r="AO6837" i="15"/>
  <c r="AO6938" i="15"/>
  <c r="AO7145" i="15" s="1"/>
  <c r="AO7041" i="15"/>
  <c r="AO7144" i="15" s="1"/>
  <c r="W6141" i="15"/>
  <c r="AT6109" i="15"/>
  <c r="AU6313" i="15"/>
  <c r="AU6622" i="15" s="1"/>
  <c r="AU6416" i="15"/>
  <c r="AT6313" i="15"/>
  <c r="AU6519" i="15"/>
  <c r="AU6621" i="15" s="1"/>
  <c r="AT6416" i="15"/>
  <c r="AT6619" i="15"/>
  <c r="Z7866" i="15"/>
  <c r="Z7247" i="15"/>
  <c r="Y6647" i="15"/>
  <c r="Y6750" i="15" s="1"/>
  <c r="Y6751" i="15" s="1"/>
  <c r="V6140" i="15"/>
  <c r="W6242" i="15"/>
  <c r="V6551" i="15"/>
  <c r="V6653" i="15" s="1"/>
  <c r="V6242" i="15"/>
  <c r="AZ6100" i="15"/>
  <c r="BA6202" i="15"/>
  <c r="AZ6202" i="15"/>
  <c r="AZ6511" i="15"/>
  <c r="AZ6613" i="15" s="1"/>
  <c r="AX7852" i="15"/>
  <c r="BA7541" i="15"/>
  <c r="BA7644" i="15" s="1"/>
  <c r="P6150" i="15"/>
  <c r="P6664" i="15"/>
  <c r="AE6129" i="15"/>
  <c r="AE6333" i="15"/>
  <c r="AF6333" i="15"/>
  <c r="AF6436" i="15"/>
  <c r="AF6539" i="15"/>
  <c r="AF6641" i="15" s="1"/>
  <c r="AE6436" i="15"/>
  <c r="AI6635" i="15"/>
  <c r="AW6615" i="15"/>
  <c r="AF6849" i="15"/>
  <c r="AF6950" i="15"/>
  <c r="AF7157" i="15" s="1"/>
  <c r="AF7053" i="15"/>
  <c r="AF7156" i="15" s="1"/>
  <c r="AT6108" i="15"/>
  <c r="AT6210" i="15"/>
  <c r="AT6519" i="15"/>
  <c r="AT6621" i="15" s="1"/>
  <c r="AU6210" i="15"/>
  <c r="AW6825" i="15"/>
  <c r="AW6926" i="15"/>
  <c r="AW7133" i="15" s="1"/>
  <c r="AW7029" i="15"/>
  <c r="AW7132" i="15" s="1"/>
  <c r="AL6841" i="15"/>
  <c r="AL6942" i="15"/>
  <c r="AL7149" i="15" s="1"/>
  <c r="AL7045" i="15"/>
  <c r="AL7148" i="15" s="1"/>
  <c r="G6161" i="15"/>
  <c r="AR7241" i="15"/>
  <c r="AQ7241" i="15"/>
  <c r="AQ7242" i="15" s="1"/>
  <c r="AZ7746" i="15"/>
  <c r="AZ7747" i="15" s="1"/>
  <c r="BA7746" i="15"/>
  <c r="BA7747" i="15" s="1"/>
  <c r="AZ7541" i="15"/>
  <c r="AZ7644" i="15" s="1"/>
  <c r="AK6723" i="15"/>
  <c r="AK7857" i="15"/>
  <c r="AQ6113" i="15"/>
  <c r="AR6317" i="15"/>
  <c r="AQ6420" i="15"/>
  <c r="AQ6317" i="15"/>
  <c r="AQ6626" i="15" s="1"/>
  <c r="AR6523" i="15"/>
  <c r="AR6625" i="15" s="1"/>
  <c r="AR6420" i="15"/>
  <c r="AU7237" i="15"/>
  <c r="AU7238" i="15" s="1"/>
  <c r="AT7237" i="15"/>
  <c r="AT7238" i="15" s="1"/>
  <c r="AW6104" i="15"/>
  <c r="AW6515" i="15"/>
  <c r="AW6206" i="15"/>
  <c r="AX6206" i="15"/>
  <c r="AN6116" i="15"/>
  <c r="AO6218" i="15"/>
  <c r="AN6218" i="15"/>
  <c r="AN6527" i="15"/>
  <c r="AN6629" i="15" s="1"/>
  <c r="AE6639" i="15"/>
  <c r="AQ6833" i="15"/>
  <c r="AQ6934" i="15"/>
  <c r="AQ7141" i="15" s="1"/>
  <c r="AQ7037" i="15"/>
  <c r="AQ7140" i="15" s="1"/>
  <c r="AZ7339" i="15"/>
  <c r="AZ7340" i="15" s="1"/>
  <c r="AZ7440" i="15"/>
  <c r="AZ7646" i="15" s="1"/>
  <c r="BA7440" i="15"/>
  <c r="BA7646" i="15" s="1"/>
  <c r="BA7543" i="15"/>
  <c r="BA7647" i="15" s="1"/>
  <c r="AZ7543" i="15"/>
  <c r="AZ7647" i="15" s="1"/>
  <c r="AQ6112" i="15"/>
  <c r="AQ6523" i="15"/>
  <c r="AQ6625" i="15" s="1"/>
  <c r="AR6214" i="15"/>
  <c r="AQ6214" i="15"/>
  <c r="Z7784" i="15"/>
  <c r="Z7785" i="15" s="1"/>
  <c r="Y7784" i="15"/>
  <c r="Y7785" i="15" s="1"/>
  <c r="BA6101" i="15"/>
  <c r="BA6613" i="15"/>
  <c r="Z6137" i="15"/>
  <c r="Z6649" i="15"/>
  <c r="BA7340" i="15"/>
  <c r="BA7343" i="15" s="1"/>
  <c r="BA6821" i="15"/>
  <c r="BA7025" i="15"/>
  <c r="BA7128" i="15" s="1"/>
  <c r="BA6922" i="15"/>
  <c r="BA7129" i="15" s="1"/>
  <c r="V7266" i="15"/>
  <c r="CJ253" i="10"/>
  <c r="CJ187" i="10" a="1"/>
  <c r="CJ187" i="10" s="1"/>
  <c r="CJ186" i="10" a="1"/>
  <c r="CJ186" i="10" s="1"/>
  <c r="CJ196" i="10" s="1"/>
  <c r="CJ197" i="10" s="1"/>
  <c r="CJ185" i="10" a="1"/>
  <c r="CJ185" i="10" s="1"/>
  <c r="CJ192" i="10" s="1"/>
  <c r="CJ184" i="10" a="1"/>
  <c r="CJ184" i="10" s="1"/>
  <c r="CJ191" i="10" s="1"/>
  <c r="Z6857" i="15"/>
  <c r="Z7061" i="15"/>
  <c r="Z7164" i="15" s="1"/>
  <c r="Z6958" i="15"/>
  <c r="Z7165" i="15" s="1"/>
  <c r="AW6717" i="15"/>
  <c r="AW7851" i="15"/>
  <c r="K6162" i="15"/>
  <c r="AT6717" i="15"/>
  <c r="AT7851" i="15"/>
  <c r="G6160" i="15"/>
  <c r="G6674" i="15"/>
  <c r="CK168" i="10"/>
  <c r="CK50" i="10"/>
  <c r="CK167" i="10" s="1"/>
  <c r="BC6817" i="15"/>
  <c r="BC6097" i="15"/>
  <c r="Y6136" i="15"/>
  <c r="Y6238" i="15"/>
  <c r="Y6547" i="15"/>
  <c r="Y6649" i="15" s="1"/>
  <c r="Z6238" i="15"/>
  <c r="AF7774" i="15"/>
  <c r="AF7775" i="15" s="1"/>
  <c r="AE7774" i="15"/>
  <c r="AE7775" i="15" s="1"/>
  <c r="AN6723" i="15"/>
  <c r="AN7857" i="15"/>
  <c r="AI6845" i="15"/>
  <c r="AI6946" i="15"/>
  <c r="AI7153" i="15" s="1"/>
  <c r="AI7049" i="15"/>
  <c r="AI7152" i="15" s="1"/>
  <c r="AK7249" i="15"/>
  <c r="AK7250" i="15" s="1"/>
  <c r="AL7249" i="15"/>
  <c r="AL7250" i="15" s="1"/>
  <c r="AT6829" i="15"/>
  <c r="AT6930" i="15"/>
  <c r="AT7137" i="15" s="1"/>
  <c r="AT7033" i="15"/>
  <c r="AT7136" i="15" s="1"/>
  <c r="AW6105" i="15"/>
  <c r="AW6412" i="15"/>
  <c r="AX6309" i="15"/>
  <c r="AX6618" i="15" s="1"/>
  <c r="AW6309" i="15"/>
  <c r="AW6618" i="15" s="1"/>
  <c r="AX6412" i="15"/>
  <c r="AX6515" i="15"/>
  <c r="AX6617" i="15" s="1"/>
  <c r="AW6617" i="15"/>
  <c r="AQ7363" i="15"/>
  <c r="AQ7364" i="15" s="1"/>
  <c r="AR7464" i="15"/>
  <c r="AR7670" i="15" s="1"/>
  <c r="AQ7464" i="15"/>
  <c r="AQ7670" i="15" s="1"/>
  <c r="AQ7567" i="15"/>
  <c r="AQ7671" i="15" s="1"/>
  <c r="AR7567" i="15"/>
  <c r="AR7671" i="15" s="1"/>
  <c r="BF457" i="15"/>
  <c r="BF465" i="15" s="1"/>
  <c r="W6861" i="15"/>
  <c r="W6962" i="15"/>
  <c r="W7169" i="15" s="1"/>
  <c r="W7065" i="15"/>
  <c r="W7168" i="15" s="1"/>
  <c r="AH6124" i="15"/>
  <c r="AH6226" i="15"/>
  <c r="AI6226" i="15"/>
  <c r="AH6535" i="15"/>
  <c r="AH6637" i="15" s="1"/>
  <c r="AU6717" i="15"/>
  <c r="AU7851" i="15"/>
  <c r="Y7870" i="15"/>
  <c r="Y7251" i="15"/>
  <c r="AW7446" i="15"/>
  <c r="AW7653" i="15" s="1"/>
  <c r="S6145" i="15"/>
  <c r="T6452" i="15"/>
  <c r="S6452" i="15"/>
  <c r="S6349" i="15"/>
  <c r="T6349" i="15"/>
  <c r="T6555" i="15"/>
  <c r="T6657" i="15" s="1"/>
  <c r="CI207" i="10"/>
  <c r="CI210" i="10"/>
  <c r="CI209" i="10"/>
  <c r="CI206" i="10"/>
  <c r="CI208" i="10"/>
  <c r="CI211" i="10"/>
  <c r="K7496" i="15"/>
  <c r="K7702" i="15" s="1"/>
  <c r="K7599" i="15"/>
  <c r="K7703" i="15" s="1"/>
  <c r="M7277" i="15"/>
  <c r="M7278" i="15" s="1"/>
  <c r="AC7262" i="15"/>
  <c r="AC7263" i="15" s="1"/>
  <c r="AB7262" i="15"/>
  <c r="AB7263" i="15" s="1"/>
  <c r="AB7264" i="15" s="1"/>
  <c r="G7287" i="15"/>
  <c r="AL5387" i="15"/>
  <c r="AL5388" i="15" s="1"/>
  <c r="AC7804" i="15"/>
  <c r="AC7805" i="15" s="1"/>
  <c r="Q7796" i="15"/>
  <c r="Q7797" i="15" s="1"/>
  <c r="AB7804" i="15"/>
  <c r="AB7805" i="15" s="1"/>
  <c r="K7804" i="15"/>
  <c r="K7805" i="15" s="1"/>
  <c r="AX7397" i="15"/>
  <c r="AU7398" i="15"/>
  <c r="BA7398" i="15"/>
  <c r="AL7396" i="15"/>
  <c r="AI7396" i="15"/>
  <c r="AO7397" i="15"/>
  <c r="AL7397" i="15"/>
  <c r="AR7397" i="15"/>
  <c r="AI7398" i="15"/>
  <c r="AC7397" i="15"/>
  <c r="AB7395" i="15"/>
  <c r="AB7601" i="15" s="1"/>
  <c r="AB7704" i="15" s="1"/>
  <c r="AB7496" i="15"/>
  <c r="AB7702" i="15" s="1"/>
  <c r="AB7599" i="15"/>
  <c r="AB7703" i="15" s="1"/>
  <c r="AC7599" i="15"/>
  <c r="AC7703" i="15" s="1"/>
  <c r="AC7496" i="15"/>
  <c r="AC7702" i="15" s="1"/>
  <c r="AF7396" i="15"/>
  <c r="W7389" i="15"/>
  <c r="W7387" i="15"/>
  <c r="Z7393" i="15"/>
  <c r="N7800" i="15"/>
  <c r="N7801" i="15" s="1"/>
  <c r="J7804" i="15"/>
  <c r="J7805" i="15" s="1"/>
  <c r="AF7397" i="15"/>
  <c r="AC7396" i="15"/>
  <c r="T7384" i="15"/>
  <c r="T7385" i="15"/>
  <c r="Q7389" i="15"/>
  <c r="Q7387" i="15"/>
  <c r="Q7490" i="15" s="1"/>
  <c r="P7388" i="15"/>
  <c r="N7397" i="15"/>
  <c r="M7800" i="15"/>
  <c r="M7801" i="15" s="1"/>
  <c r="M7391" i="15"/>
  <c r="M7492" i="15"/>
  <c r="M7698" i="15" s="1"/>
  <c r="N7492" i="15"/>
  <c r="N7698" i="15" s="1"/>
  <c r="N7595" i="15"/>
  <c r="N7699" i="15" s="1"/>
  <c r="M7595" i="15"/>
  <c r="M7699" i="15" s="1"/>
  <c r="K7397" i="15"/>
  <c r="J7395" i="15"/>
  <c r="G7808" i="15"/>
  <c r="G7809" i="15" s="1"/>
  <c r="K7395" i="15"/>
  <c r="H7808" i="15"/>
  <c r="H7809" i="15" s="1"/>
  <c r="H7399" i="15"/>
  <c r="H7401" i="15"/>
  <c r="G7399" i="15"/>
  <c r="G7500" i="15"/>
  <c r="G7706" i="15" s="1"/>
  <c r="H7500" i="15"/>
  <c r="H7706" i="15" s="1"/>
  <c r="H7603" i="15"/>
  <c r="H7707" i="15" s="1"/>
  <c r="G7603" i="15"/>
  <c r="G7707" i="15" s="1"/>
  <c r="Q7075" i="15"/>
  <c r="Q7179" i="15" s="1"/>
  <c r="J6980" i="15"/>
  <c r="J7186" i="15" s="1"/>
  <c r="P7075" i="15"/>
  <c r="P7179" i="15" s="1"/>
  <c r="P6972" i="15"/>
  <c r="P7178" i="15" s="1"/>
  <c r="Q6972" i="15"/>
  <c r="Q7178" i="15" s="1"/>
  <c r="J7083" i="15"/>
  <c r="J7187" i="15" s="1"/>
  <c r="K7083" i="15"/>
  <c r="K7187" i="15" s="1"/>
  <c r="AX6883" i="15"/>
  <c r="AR6883" i="15"/>
  <c r="AO6883" i="15"/>
  <c r="AL6883" i="15"/>
  <c r="K6980" i="15"/>
  <c r="K7186" i="15" s="1"/>
  <c r="Z6879" i="15"/>
  <c r="AC6884" i="15"/>
  <c r="AC6883" i="15"/>
  <c r="AF6883" i="15"/>
  <c r="AB6880" i="15"/>
  <c r="G6982" i="15"/>
  <c r="G7189" i="15" s="1"/>
  <c r="T6871" i="15"/>
  <c r="P6872" i="15"/>
  <c r="Q6872" i="15"/>
  <c r="N6875" i="15"/>
  <c r="M7075" i="15"/>
  <c r="M7179" i="15" s="1"/>
  <c r="H6982" i="15"/>
  <c r="H7189" i="15" s="1"/>
  <c r="H7085" i="15"/>
  <c r="H7188" i="15" s="1"/>
  <c r="K6883" i="15"/>
  <c r="K6880" i="15"/>
  <c r="G7085" i="15"/>
  <c r="G7188" i="15" s="1"/>
  <c r="J6880" i="15"/>
  <c r="H6889" i="15"/>
  <c r="H6882" i="15"/>
  <c r="G6881" i="15"/>
  <c r="G6882" i="15"/>
  <c r="M6972" i="15"/>
  <c r="M7178" i="15" s="1"/>
  <c r="N6873" i="15"/>
  <c r="M6872" i="15"/>
  <c r="N6972" i="15"/>
  <c r="N7178" i="15" s="1"/>
  <c r="N7075" i="15"/>
  <c r="N7179" i="15" s="1"/>
  <c r="N6740" i="15"/>
  <c r="N7875" i="15" s="1"/>
  <c r="M6740" i="15"/>
  <c r="M7875" i="15" s="1"/>
  <c r="H6744" i="15"/>
  <c r="H7879" i="15" s="1"/>
  <c r="M6154" i="15"/>
  <c r="M6155" i="15"/>
  <c r="AF5403" i="15"/>
  <c r="AF5404" i="15" s="1"/>
  <c r="AL4874" i="15"/>
  <c r="AL4875" i="15" s="1"/>
  <c r="AL4876" i="15" s="1"/>
  <c r="K7262" i="15"/>
  <c r="K7882" i="15" s="1"/>
  <c r="G6746" i="15"/>
  <c r="G7881" i="15" s="1"/>
  <c r="AR4866" i="15"/>
  <c r="AR4867" i="15" s="1"/>
  <c r="AR4868" i="15" s="1"/>
  <c r="AU5377" i="15"/>
  <c r="AU5378" i="15" s="1"/>
  <c r="AB7059" i="15"/>
  <c r="AB7163" i="15" s="1"/>
  <c r="AB6956" i="15"/>
  <c r="AB7162" i="15" s="1"/>
  <c r="AC7059" i="15"/>
  <c r="AC7163" i="15" s="1"/>
  <c r="AC6956" i="15"/>
  <c r="AC7162" i="15" s="1"/>
  <c r="AT5377" i="15"/>
  <c r="AT5378" i="15" s="1"/>
  <c r="AQ5381" i="15"/>
  <c r="AQ5382" i="15" s="1"/>
  <c r="AQ4866" i="15"/>
  <c r="AQ4867" i="15" s="1"/>
  <c r="AQ4868" i="15" s="1"/>
  <c r="AN5385" i="15"/>
  <c r="AN5386" i="15" s="1"/>
  <c r="S4905" i="15"/>
  <c r="Z4896" i="15"/>
  <c r="AK5389" i="15"/>
  <c r="AK5390" i="15" s="1"/>
  <c r="M4807" i="15"/>
  <c r="AO5385" i="15"/>
  <c r="AO5386" i="15" s="1"/>
  <c r="P4908" i="15"/>
  <c r="AZ82" i="10"/>
  <c r="AC5404" i="15"/>
  <c r="P4806" i="15"/>
  <c r="BA4258" i="15"/>
  <c r="Y4286" i="15"/>
  <c r="AH4273" i="15"/>
  <c r="BC4257" i="15"/>
  <c r="P4297" i="15"/>
  <c r="AE4786" i="15"/>
  <c r="AT4762" i="15"/>
  <c r="AU4262" i="15"/>
  <c r="AI4274" i="15"/>
  <c r="AE4888" i="15"/>
  <c r="AN4872" i="15"/>
  <c r="V4290" i="15"/>
  <c r="Q4806" i="15"/>
  <c r="AN4770" i="15"/>
  <c r="AX4261" i="15"/>
  <c r="Q4906" i="15"/>
  <c r="Q4907" i="15" s="1"/>
  <c r="Q4908" i="15" s="1"/>
  <c r="AT4864" i="15"/>
  <c r="BI4253" i="15"/>
  <c r="AT4262" i="15"/>
  <c r="AH5391" i="15"/>
  <c r="AH5392" i="15" s="1"/>
  <c r="AU4762" i="15"/>
  <c r="AO4770" i="15"/>
  <c r="G4307" i="15"/>
  <c r="AN4266" i="15"/>
  <c r="M4302" i="15"/>
  <c r="AR4265" i="15"/>
  <c r="W5404" i="15"/>
  <c r="BD4257" i="15"/>
  <c r="AW4758" i="15"/>
  <c r="AK4774" i="15"/>
  <c r="AC4790" i="15"/>
  <c r="T4905" i="15"/>
  <c r="AC4278" i="15"/>
  <c r="AZ4258" i="15"/>
  <c r="Y4896" i="15"/>
  <c r="AO4266" i="15"/>
  <c r="AK4874" i="15"/>
  <c r="AK4875" i="15" s="1"/>
  <c r="AK4876" i="15" s="1"/>
  <c r="AI5393" i="15"/>
  <c r="AI5394" i="15" s="1"/>
  <c r="AB4790" i="15"/>
  <c r="AQ4265" i="15"/>
  <c r="W4289" i="15"/>
  <c r="BJ4253" i="15"/>
  <c r="AX4858" i="15"/>
  <c r="AX4859" i="15" s="1"/>
  <c r="AX4860" i="15" s="1"/>
  <c r="AW4858" i="15"/>
  <c r="AW4859" i="15" s="1"/>
  <c r="AW4860" i="15" s="1"/>
  <c r="AF4882" i="15"/>
  <c r="H4306" i="15"/>
  <c r="S4803" i="15"/>
  <c r="Z4794" i="15"/>
  <c r="AH4779" i="15"/>
  <c r="AH4882" i="15" s="1"/>
  <c r="Z4286" i="15"/>
  <c r="AI4879" i="15"/>
  <c r="AI4880" i="15" s="1"/>
  <c r="T4293" i="15"/>
  <c r="AF4278" i="15"/>
  <c r="BF4254" i="15"/>
  <c r="J5402" i="15"/>
  <c r="J6022" i="15" s="1"/>
  <c r="J4305" i="15"/>
  <c r="BL4250" i="15"/>
  <c r="AU4864" i="15"/>
  <c r="W4795" i="15"/>
  <c r="AI4779" i="15"/>
  <c r="H4307" i="15"/>
  <c r="N4807" i="15"/>
  <c r="J4811" i="15"/>
  <c r="K4914" i="15" s="1"/>
  <c r="K4915" i="15" s="1"/>
  <c r="AQ4766" i="15"/>
  <c r="Y4794" i="15"/>
  <c r="AL4269" i="15"/>
  <c r="AE4277" i="15"/>
  <c r="Q5399" i="15"/>
  <c r="Q6019" i="15" s="1"/>
  <c r="Q4297" i="15"/>
  <c r="AW4261" i="15"/>
  <c r="AB4281" i="15"/>
  <c r="N4302" i="15"/>
  <c r="BM4250" i="15"/>
  <c r="V4795" i="15"/>
  <c r="K4305" i="15"/>
  <c r="AO4870" i="15"/>
  <c r="AO4871" i="15" s="1"/>
  <c r="AO4872" i="15" s="1"/>
  <c r="S4294" i="15"/>
  <c r="AK4269" i="15"/>
  <c r="N5417" i="15"/>
  <c r="N5418" i="15" s="1"/>
  <c r="N5419" i="15" s="1"/>
  <c r="N5420" i="15" s="1"/>
  <c r="BG4254" i="15"/>
  <c r="K5402" i="15"/>
  <c r="K6022" i="15" s="1"/>
  <c r="G4306" i="15"/>
  <c r="H5429" i="15"/>
  <c r="H5430" i="15" s="1"/>
  <c r="AW5374" i="15"/>
  <c r="AX5374" i="15"/>
  <c r="AR5382" i="15"/>
  <c r="AB5406" i="15"/>
  <c r="AB5407" i="15" s="1"/>
  <c r="AE5402" i="15"/>
  <c r="V5412" i="15"/>
  <c r="V5413" i="15" s="1"/>
  <c r="M5419" i="15"/>
  <c r="AI5713" i="15"/>
  <c r="AI5816" i="15" s="1"/>
  <c r="G5429" i="15"/>
  <c r="AK5717" i="15"/>
  <c r="AK5820" i="15" s="1"/>
  <c r="AL5614" i="15"/>
  <c r="AL5821" i="15" s="1"/>
  <c r="BG5540" i="15"/>
  <c r="BF5543" i="15"/>
  <c r="BM5544" i="15"/>
  <c r="BI5544" i="15"/>
  <c r="BG5541" i="15"/>
  <c r="BL5544" i="15"/>
  <c r="BJ5546" i="15"/>
  <c r="BM5546" i="15"/>
  <c r="BJ5544" i="15"/>
  <c r="AU5527" i="15"/>
  <c r="BD5543" i="15"/>
  <c r="AW5535" i="15"/>
  <c r="BA5534" i="15"/>
  <c r="BA5535" i="15"/>
  <c r="AZ5535" i="15"/>
  <c r="AX5536" i="15"/>
  <c r="AB5616" i="15"/>
  <c r="AB5822" i="15" s="1"/>
  <c r="BC5543" i="15"/>
  <c r="AX5534" i="15"/>
  <c r="AT5528" i="15"/>
  <c r="AU5526" i="15"/>
  <c r="AH5713" i="15"/>
  <c r="AH5816" i="15" s="1"/>
  <c r="AO5519" i="15"/>
  <c r="AI5610" i="15"/>
  <c r="AI5817" i="15" s="1"/>
  <c r="AN5519" i="15"/>
  <c r="AI5511" i="15"/>
  <c r="AI5510" i="15"/>
  <c r="AK5512" i="15"/>
  <c r="AK5821" i="15"/>
  <c r="AB5719" i="15"/>
  <c r="AB5823" i="15" s="1"/>
  <c r="AQ5520" i="15"/>
  <c r="AR5522" i="15"/>
  <c r="AL5717" i="15"/>
  <c r="AL5820" i="15" s="1"/>
  <c r="AL5514" i="15"/>
  <c r="AO5518" i="15"/>
  <c r="AH5508" i="15"/>
  <c r="AH5817" i="15"/>
  <c r="AC5515" i="15"/>
  <c r="AC5616" i="15"/>
  <c r="AC5822" i="15" s="1"/>
  <c r="AE5512" i="15"/>
  <c r="AC5719" i="15"/>
  <c r="AC5823" i="15" s="1"/>
  <c r="Y5523" i="15"/>
  <c r="AF5517" i="15"/>
  <c r="Z5525" i="15"/>
  <c r="AB5516" i="15"/>
  <c r="AE5614" i="15"/>
  <c r="AE5821" i="15" s="1"/>
  <c r="AC5514" i="15"/>
  <c r="AE5717" i="15"/>
  <c r="AE5820" i="15" s="1"/>
  <c r="W5526" i="15"/>
  <c r="AF5717" i="15"/>
  <c r="AF5820" i="15" s="1"/>
  <c r="Z5523" i="15"/>
  <c r="AF5614" i="15"/>
  <c r="AF5821" i="15" s="1"/>
  <c r="W5524" i="15"/>
  <c r="V5628" i="15" s="1"/>
  <c r="V5834" i="15" s="1"/>
  <c r="W5729" i="15"/>
  <c r="W5832" i="15" s="1"/>
  <c r="V5729" i="15"/>
  <c r="V5832" i="15" s="1"/>
  <c r="V5626" i="15"/>
  <c r="V5833" i="15" s="1"/>
  <c r="W5626" i="15"/>
  <c r="W5833" i="15" s="1"/>
  <c r="AF5515" i="15"/>
  <c r="V5528" i="15"/>
  <c r="T5528" i="15"/>
  <c r="S5528" i="15"/>
  <c r="T5529" i="15"/>
  <c r="Q5532" i="15"/>
  <c r="P5532" i="15"/>
  <c r="Q5533" i="15"/>
  <c r="N5538" i="15"/>
  <c r="M5539" i="15"/>
  <c r="N5539" i="15"/>
  <c r="H5544" i="15"/>
  <c r="H5546" i="15"/>
  <c r="G5544" i="15"/>
  <c r="H5749" i="15"/>
  <c r="H5852" i="15" s="1"/>
  <c r="G5749" i="15"/>
  <c r="G5852" i="15" s="1"/>
  <c r="G5646" i="15"/>
  <c r="G5853" i="15" s="1"/>
  <c r="H5646" i="15"/>
  <c r="H5853" i="15" s="1"/>
  <c r="K5540" i="15"/>
  <c r="K5542" i="15"/>
  <c r="J5540" i="15"/>
  <c r="BI5029" i="15"/>
  <c r="BL5032" i="15"/>
  <c r="BG5028" i="15"/>
  <c r="BJ5029" i="15"/>
  <c r="BM5029" i="15"/>
  <c r="BF5025" i="15"/>
  <c r="BG5027" i="15"/>
  <c r="AU5013" i="15"/>
  <c r="AZ5020" i="15"/>
  <c r="BA5020" i="15"/>
  <c r="BD5028" i="15"/>
  <c r="BA5022" i="15"/>
  <c r="AT5016" i="15"/>
  <c r="AX5021" i="15"/>
  <c r="AW5021" i="15"/>
  <c r="BC5028" i="15"/>
  <c r="AX5022" i="15"/>
  <c r="AU5014" i="15"/>
  <c r="AL5000" i="15"/>
  <c r="AL5002" i="15"/>
  <c r="AI4996" i="15"/>
  <c r="AO5006" i="15"/>
  <c r="AI4998" i="15"/>
  <c r="AN5005" i="15"/>
  <c r="AH4993" i="15"/>
  <c r="AR5008" i="15"/>
  <c r="AQ5008" i="15"/>
  <c r="AK4997" i="15"/>
  <c r="AO5004" i="15"/>
  <c r="AB5001" i="15"/>
  <c r="AC5002" i="15"/>
  <c r="Z5008" i="15"/>
  <c r="AF5000" i="15"/>
  <c r="AE4997" i="15"/>
  <c r="V5012" i="15"/>
  <c r="AC5000" i="15"/>
  <c r="AC5102" i="15" s="1"/>
  <c r="Y5008" i="15"/>
  <c r="W5009" i="15"/>
  <c r="T5013" i="15"/>
  <c r="S5016" i="15"/>
  <c r="T5015" i="15"/>
  <c r="Q5019" i="15"/>
  <c r="P5017" i="15"/>
  <c r="Q5017" i="15"/>
  <c r="M5024" i="15"/>
  <c r="N5026" i="15"/>
  <c r="N5024" i="15"/>
  <c r="J5025" i="15"/>
  <c r="K5025" i="15"/>
  <c r="K5030" i="15"/>
  <c r="G5027" i="15"/>
  <c r="H5027" i="15"/>
  <c r="H5028" i="15"/>
  <c r="G5028" i="15"/>
  <c r="AC4874" i="15"/>
  <c r="AC6009" i="15" s="1"/>
  <c r="AB4874" i="15"/>
  <c r="AB6009" i="15" s="1"/>
  <c r="T5215" i="15"/>
  <c r="T5319" i="15" s="1"/>
  <c r="V4877" i="15"/>
  <c r="V6012" i="15" s="1"/>
  <c r="W4877" i="15"/>
  <c r="W6012" i="15" s="1"/>
  <c r="M4883" i="15"/>
  <c r="M6018" i="15" s="1"/>
  <c r="N4883" i="15"/>
  <c r="N6018" i="15" s="1"/>
  <c r="AB5100" i="15"/>
  <c r="AB5306" i="15" s="1"/>
  <c r="H4887" i="15"/>
  <c r="H6022" i="15" s="1"/>
  <c r="G4887" i="15"/>
  <c r="G6022" i="15" s="1"/>
  <c r="AN5610" i="15"/>
  <c r="AN5817" i="15" s="1"/>
  <c r="AO5610" i="15"/>
  <c r="AO5817" i="15" s="1"/>
  <c r="AN5713" i="15"/>
  <c r="AN5816" i="15" s="1"/>
  <c r="AI4576" i="15"/>
  <c r="AH4576" i="15"/>
  <c r="AI4473" i="15"/>
  <c r="AI4679" i="15"/>
  <c r="AI4781" i="15" s="1"/>
  <c r="Y5205" i="15"/>
  <c r="Y5308" i="15" s="1"/>
  <c r="AX5689" i="15"/>
  <c r="AX5792" i="15" s="1"/>
  <c r="N4604" i="15"/>
  <c r="M4604" i="15"/>
  <c r="M4501" i="15"/>
  <c r="N4501" i="15"/>
  <c r="V4592" i="15"/>
  <c r="AW5586" i="15"/>
  <c r="AW5793" i="15" s="1"/>
  <c r="M5118" i="15"/>
  <c r="M5325" i="15" s="1"/>
  <c r="AW5689" i="15"/>
  <c r="AW5792" i="15" s="1"/>
  <c r="W4489" i="15"/>
  <c r="AR5705" i="15"/>
  <c r="AR5808" i="15" s="1"/>
  <c r="W4695" i="15"/>
  <c r="W4797" i="15" s="1"/>
  <c r="AU5594" i="15"/>
  <c r="AU5801" i="15" s="1"/>
  <c r="T5628" i="15"/>
  <c r="T5834" i="15" s="1"/>
  <c r="T5731" i="15"/>
  <c r="T5835" i="15" s="1"/>
  <c r="BA4550" i="15"/>
  <c r="AZ4550" i="15"/>
  <c r="AZ4447" i="15"/>
  <c r="BA4653" i="15"/>
  <c r="BA4756" i="15" s="1"/>
  <c r="BA4447" i="15"/>
  <c r="Z5721" i="15"/>
  <c r="Z5824" i="15" s="1"/>
  <c r="Y5721" i="15"/>
  <c r="Y5824" i="15" s="1"/>
  <c r="Y5618" i="15"/>
  <c r="Y5825" i="15" s="1"/>
  <c r="Z5618" i="15"/>
  <c r="Z5825" i="15" s="1"/>
  <c r="AL4570" i="15"/>
  <c r="AK4570" i="15"/>
  <c r="AK4467" i="15"/>
  <c r="AL4467" i="15"/>
  <c r="AL4775" i="15" s="1"/>
  <c r="AL4673" i="15"/>
  <c r="AL4776" i="15" s="1"/>
  <c r="M5737" i="15"/>
  <c r="M5840" i="15" s="1"/>
  <c r="N5737" i="15"/>
  <c r="N5840" i="15" s="1"/>
  <c r="N5634" i="15"/>
  <c r="N5841" i="15" s="1"/>
  <c r="M5634" i="15"/>
  <c r="M5841" i="15" s="1"/>
  <c r="BA5683" i="15"/>
  <c r="BA5787" i="15" s="1"/>
  <c r="AZ5580" i="15"/>
  <c r="AZ5786" i="15" s="1"/>
  <c r="BA5580" i="15"/>
  <c r="BA5786" i="15" s="1"/>
  <c r="AZ5683" i="15"/>
  <c r="AZ5787" i="15" s="1"/>
  <c r="G5227" i="15"/>
  <c r="G5331" i="15" s="1"/>
  <c r="G5124" i="15"/>
  <c r="G5330" i="15" s="1"/>
  <c r="AO5715" i="15"/>
  <c r="AO5819" i="15" s="1"/>
  <c r="AN5715" i="15"/>
  <c r="AN5819" i="15" s="1"/>
  <c r="AO5612" i="15"/>
  <c r="AO5818" i="15" s="1"/>
  <c r="AN5612" i="15"/>
  <c r="AN5818" i="15" s="1"/>
  <c r="AO4566" i="15"/>
  <c r="AN4566" i="15"/>
  <c r="AO4463" i="15"/>
  <c r="AO4669" i="15"/>
  <c r="AO4772" i="15" s="1"/>
  <c r="AN4463" i="15"/>
  <c r="AK4364" i="15"/>
  <c r="AK4673" i="15"/>
  <c r="AK4776" i="15" s="1"/>
  <c r="AL4364" i="15"/>
  <c r="AW5691" i="15"/>
  <c r="AW5795" i="15" s="1"/>
  <c r="AX5691" i="15"/>
  <c r="AX5795" i="15" s="1"/>
  <c r="AX5588" i="15"/>
  <c r="AX5794" i="15" s="1"/>
  <c r="AW5588" i="15"/>
  <c r="AW5794" i="15" s="1"/>
  <c r="AT4661" i="15"/>
  <c r="AT4764" i="15" s="1"/>
  <c r="AU4352" i="15"/>
  <c r="AT4352" i="15"/>
  <c r="AQ5179" i="15"/>
  <c r="AQ5283" i="15" s="1"/>
  <c r="AQ5076" i="15"/>
  <c r="AQ5282" i="15" s="1"/>
  <c r="W4592" i="15"/>
  <c r="AH4681" i="15"/>
  <c r="AH4784" i="15" s="1"/>
  <c r="AI4370" i="15"/>
  <c r="AH4370" i="15"/>
  <c r="AH4679" i="15"/>
  <c r="AH4781" i="15" s="1"/>
  <c r="Z5394" i="15"/>
  <c r="Z6014" i="15" s="1"/>
  <c r="AF5199" i="15"/>
  <c r="AF5303" i="15" s="1"/>
  <c r="AF5096" i="15"/>
  <c r="AF5302" i="15" s="1"/>
  <c r="AW5171" i="15"/>
  <c r="AW5275" i="15" s="1"/>
  <c r="AW5068" i="15"/>
  <c r="AW5274" i="15" s="1"/>
  <c r="AT5699" i="15"/>
  <c r="AT5803" i="15" s="1"/>
  <c r="AU5699" i="15"/>
  <c r="AU5803" i="15" s="1"/>
  <c r="AT5596" i="15"/>
  <c r="AT5802" i="15" s="1"/>
  <c r="AU5596" i="15"/>
  <c r="AU5802" i="15" s="1"/>
  <c r="AN5183" i="15"/>
  <c r="AN5287" i="15" s="1"/>
  <c r="AN5080" i="15"/>
  <c r="AN5286" i="15" s="1"/>
  <c r="AQ5602" i="15"/>
  <c r="AQ5809" i="15" s="1"/>
  <c r="AX5171" i="15"/>
  <c r="AX5275" i="15" s="1"/>
  <c r="AX5068" i="15"/>
  <c r="AX5274" i="15" s="1"/>
  <c r="AF4582" i="15"/>
  <c r="AE4582" i="15"/>
  <c r="AF4479" i="15"/>
  <c r="AE4479" i="15"/>
  <c r="AF4685" i="15"/>
  <c r="AF4788" i="15" s="1"/>
  <c r="AQ4356" i="15"/>
  <c r="AQ4665" i="15"/>
  <c r="AQ4768" i="15" s="1"/>
  <c r="AR4356" i="15"/>
  <c r="AX5586" i="15"/>
  <c r="AX5793" i="15" s="1"/>
  <c r="AB4689" i="15"/>
  <c r="AB4792" i="15" s="1"/>
  <c r="AC4380" i="15"/>
  <c r="AB4380" i="15"/>
  <c r="AT5594" i="15"/>
  <c r="AT5801" i="15" s="1"/>
  <c r="AR5602" i="15"/>
  <c r="AR5809" i="15" s="1"/>
  <c r="AO4360" i="15"/>
  <c r="AN4360" i="15"/>
  <c r="AN4669" i="15"/>
  <c r="AN4772" i="15" s="1"/>
  <c r="AE5199" i="15"/>
  <c r="AE5303" i="15" s="1"/>
  <c r="AE5096" i="15"/>
  <c r="AE5302" i="15" s="1"/>
  <c r="J5741" i="15"/>
  <c r="J5844" i="15" s="1"/>
  <c r="K5741" i="15"/>
  <c r="K5844" i="15" s="1"/>
  <c r="K5638" i="15"/>
  <c r="K5845" i="15" s="1"/>
  <c r="J5638" i="15"/>
  <c r="J5845" i="15" s="1"/>
  <c r="AC5203" i="15"/>
  <c r="AC5307" i="15" s="1"/>
  <c r="AC5100" i="15"/>
  <c r="AC5306" i="15" s="1"/>
  <c r="Z5205" i="15"/>
  <c r="Z5308" i="15" s="1"/>
  <c r="Z5102" i="15"/>
  <c r="Z5309" i="15" s="1"/>
  <c r="P5219" i="15"/>
  <c r="P5323" i="15" s="1"/>
  <c r="P5116" i="15"/>
  <c r="P5322" i="15" s="1"/>
  <c r="AE4685" i="15"/>
  <c r="AE4788" i="15" s="1"/>
  <c r="AE4376" i="15"/>
  <c r="AF4376" i="15"/>
  <c r="T4394" i="15"/>
  <c r="S4394" i="15"/>
  <c r="S4703" i="15"/>
  <c r="S4805" i="15" s="1"/>
  <c r="AU5697" i="15"/>
  <c r="AU5800" i="15" s="1"/>
  <c r="AQ5705" i="15"/>
  <c r="AQ5808" i="15" s="1"/>
  <c r="AZ5064" i="15"/>
  <c r="AZ5270" i="15" s="1"/>
  <c r="AZ5167" i="15"/>
  <c r="AZ5271" i="15" s="1"/>
  <c r="AK5187" i="15"/>
  <c r="AK5291" i="15" s="1"/>
  <c r="AK5084" i="15"/>
  <c r="AK5290" i="15" s="1"/>
  <c r="BA4344" i="15"/>
  <c r="AZ4653" i="15"/>
  <c r="AZ4756" i="15" s="1"/>
  <c r="AZ4344" i="15"/>
  <c r="Q5735" i="15"/>
  <c r="Q5839" i="15" s="1"/>
  <c r="P5735" i="15"/>
  <c r="P5839" i="15" s="1"/>
  <c r="Q5632" i="15"/>
  <c r="Q5838" i="15" s="1"/>
  <c r="P5632" i="15"/>
  <c r="P5838" i="15" s="1"/>
  <c r="V5106" i="15"/>
  <c r="V5313" i="15" s="1"/>
  <c r="AW4348" i="15"/>
  <c r="AW4657" i="15"/>
  <c r="AW4760" i="15" s="1"/>
  <c r="AX4348" i="15"/>
  <c r="J5225" i="15"/>
  <c r="J5328" i="15" s="1"/>
  <c r="J5122" i="15"/>
  <c r="J5329" i="15" s="1"/>
  <c r="AT5697" i="15"/>
  <c r="AT5800" i="15" s="1"/>
  <c r="AR5179" i="15"/>
  <c r="AR5283" i="15" s="1"/>
  <c r="AR5076" i="15"/>
  <c r="AR5282" i="15" s="1"/>
  <c r="T5630" i="15"/>
  <c r="T5837" i="15" s="1"/>
  <c r="BA5167" i="15"/>
  <c r="BA5271" i="15" s="1"/>
  <c r="BA5064" i="15"/>
  <c r="BA5270" i="15" s="1"/>
  <c r="S5731" i="15"/>
  <c r="S5835" i="15" s="1"/>
  <c r="P4396" i="15"/>
  <c r="P4705" i="15"/>
  <c r="P4808" i="15" s="1"/>
  <c r="Q4396" i="15"/>
  <c r="Y5394" i="15"/>
  <c r="Y6014" i="15" s="1"/>
  <c r="S5215" i="15"/>
  <c r="S5319" i="15" s="1"/>
  <c r="S5112" i="15"/>
  <c r="S5318" i="15" s="1"/>
  <c r="V4697" i="15"/>
  <c r="V4800" i="15" s="1"/>
  <c r="W4386" i="15"/>
  <c r="V4695" i="15"/>
  <c r="V4797" i="15" s="1"/>
  <c r="V4386" i="15"/>
  <c r="AO5183" i="15"/>
  <c r="AO5287" i="15" s="1"/>
  <c r="AO5080" i="15"/>
  <c r="AO5286" i="15" s="1"/>
  <c r="AH5195" i="15"/>
  <c r="AH5299" i="15" s="1"/>
  <c r="AH5092" i="15"/>
  <c r="AH5298" i="15" s="1"/>
  <c r="AI5195" i="15"/>
  <c r="AI5299" i="15" s="1"/>
  <c r="AI5092" i="15"/>
  <c r="AI5298" i="15" s="1"/>
  <c r="AU4558" i="15"/>
  <c r="AT4558" i="15"/>
  <c r="AU4455" i="15"/>
  <c r="AU4763" i="15" s="1"/>
  <c r="AT4455" i="15"/>
  <c r="AU4661" i="15"/>
  <c r="AU4764" i="15" s="1"/>
  <c r="T4600" i="15"/>
  <c r="S4600" i="15"/>
  <c r="T4497" i="15"/>
  <c r="T4703" i="15"/>
  <c r="T4805" i="15" s="1"/>
  <c r="S4497" i="15"/>
  <c r="Q5219" i="15"/>
  <c r="Q5323" i="15" s="1"/>
  <c r="Q5116" i="15"/>
  <c r="Q5322" i="15" s="1"/>
  <c r="Z4590" i="15"/>
  <c r="Y4590" i="15"/>
  <c r="Z4487" i="15"/>
  <c r="Y4487" i="15"/>
  <c r="Z4693" i="15"/>
  <c r="Z4796" i="15" s="1"/>
  <c r="J4711" i="15"/>
  <c r="J4813" i="15" s="1"/>
  <c r="K4402" i="15"/>
  <c r="J4402" i="15"/>
  <c r="AC4586" i="15"/>
  <c r="AB4586" i="15"/>
  <c r="AC4483" i="15"/>
  <c r="AB4483" i="15"/>
  <c r="AC4689" i="15"/>
  <c r="AC4792" i="15" s="1"/>
  <c r="H5227" i="15"/>
  <c r="H5331" i="15" s="1"/>
  <c r="H5124" i="15"/>
  <c r="H5330" i="15" s="1"/>
  <c r="AU5175" i="15"/>
  <c r="AU5279" i="15" s="1"/>
  <c r="AU5072" i="15"/>
  <c r="AU5278" i="15" s="1"/>
  <c r="AT5175" i="15"/>
  <c r="AT5279" i="15" s="1"/>
  <c r="AT5072" i="15"/>
  <c r="AT5278" i="15" s="1"/>
  <c r="J4608" i="15"/>
  <c r="K4608" i="15"/>
  <c r="J4505" i="15"/>
  <c r="J4814" i="15" s="1"/>
  <c r="K4711" i="15"/>
  <c r="K4813" i="15" s="1"/>
  <c r="K4505" i="15"/>
  <c r="K4814" i="15" s="1"/>
  <c r="K5225" i="15"/>
  <c r="K5328" i="15" s="1"/>
  <c r="K5122" i="15"/>
  <c r="K5329" i="15" s="1"/>
  <c r="H4610" i="15"/>
  <c r="G4610" i="15"/>
  <c r="G4507" i="15"/>
  <c r="H4507" i="15"/>
  <c r="H4713" i="15"/>
  <c r="H4816" i="15" s="1"/>
  <c r="W5211" i="15"/>
  <c r="W5315" i="15" s="1"/>
  <c r="W5209" i="15"/>
  <c r="W5312" i="15" s="1"/>
  <c r="W5106" i="15"/>
  <c r="W5313" i="15" s="1"/>
  <c r="AL5187" i="15"/>
  <c r="AL5291" i="15" s="1"/>
  <c r="AL5084" i="15"/>
  <c r="AL5290" i="15" s="1"/>
  <c r="P5414" i="15"/>
  <c r="P6034" i="15" s="1"/>
  <c r="AQ5707" i="15"/>
  <c r="AQ5811" i="15" s="1"/>
  <c r="AR5707" i="15"/>
  <c r="AR5811" i="15" s="1"/>
  <c r="AQ5604" i="15"/>
  <c r="AQ5810" i="15" s="1"/>
  <c r="AR5604" i="15"/>
  <c r="AR5810" i="15" s="1"/>
  <c r="N5120" i="15"/>
  <c r="N5326" i="15" s="1"/>
  <c r="N5221" i="15"/>
  <c r="N5324" i="15" s="1"/>
  <c r="N5118" i="15"/>
  <c r="N5325" i="15" s="1"/>
  <c r="Q4602" i="15"/>
  <c r="P4602" i="15"/>
  <c r="Q4499" i="15"/>
  <c r="Q4705" i="15"/>
  <c r="Q4808" i="15" s="1"/>
  <c r="P4499" i="15"/>
  <c r="N4400" i="15"/>
  <c r="M4398" i="15"/>
  <c r="M4707" i="15"/>
  <c r="M4809" i="15" s="1"/>
  <c r="N4398" i="15"/>
  <c r="G4713" i="15"/>
  <c r="G4816" i="15" s="1"/>
  <c r="H4404" i="15"/>
  <c r="H4815" i="15" s="1"/>
  <c r="G4404" i="15"/>
  <c r="G4815" i="15" s="1"/>
  <c r="T5112" i="15"/>
  <c r="T5318" i="15" s="1"/>
  <c r="AW4554" i="15"/>
  <c r="AX4554" i="15"/>
  <c r="AW4451" i="15"/>
  <c r="AW4759" i="15" s="1"/>
  <c r="AX4657" i="15"/>
  <c r="AX4760" i="15" s="1"/>
  <c r="AX4451" i="15"/>
  <c r="AX4759" i="15" s="1"/>
  <c r="Y4384" i="15"/>
  <c r="Z4384" i="15"/>
  <c r="Y4693" i="15"/>
  <c r="Y4796" i="15" s="1"/>
  <c r="V4489" i="15"/>
  <c r="Y5102" i="15"/>
  <c r="Y5309" i="15" s="1"/>
  <c r="AR4562" i="15"/>
  <c r="AQ4562" i="15"/>
  <c r="AQ4459" i="15"/>
  <c r="AR4459" i="15"/>
  <c r="AR4767" i="15" s="1"/>
  <c r="AR4665" i="15"/>
  <c r="AR4768" i="15" s="1"/>
  <c r="AR203" i="10"/>
  <c r="AR206" i="10" s="1"/>
  <c r="AS191" i="10"/>
  <c r="AS196" i="10"/>
  <c r="AS197" i="10" s="1"/>
  <c r="AS195" i="10"/>
  <c r="AS193" i="10" s="1"/>
  <c r="AS202" i="10" s="1"/>
  <c r="AS198" i="10"/>
  <c r="AS199" i="10" s="1"/>
  <c r="AS204" i="10" s="1"/>
  <c r="AU80" i="10"/>
  <c r="AV62" i="10"/>
  <c r="AT179" i="10" a="1"/>
  <c r="AT179" i="10" s="1"/>
  <c r="AT178" i="10" a="1"/>
  <c r="AT178" i="10" s="1"/>
  <c r="AT176" i="10" a="1"/>
  <c r="AT176" i="10" s="1"/>
  <c r="AT180" i="10" a="1"/>
  <c r="AT180" i="10" s="1"/>
  <c r="AT177" i="10" a="1"/>
  <c r="AT177" i="10" s="1"/>
  <c r="AT252" i="10"/>
  <c r="BH447" i="15"/>
  <c r="BH455" i="15" s="1"/>
  <c r="BH463" i="15" s="1"/>
  <c r="BG455" i="15"/>
  <c r="BG463" i="15" s="1"/>
  <c r="AR208" i="10"/>
  <c r="AR209" i="10"/>
  <c r="AR207" i="10"/>
  <c r="AR210" i="10"/>
  <c r="BD472" i="15"/>
  <c r="BD488" i="15"/>
  <c r="BD496" i="15"/>
  <c r="BD504" i="15"/>
  <c r="BD480" i="15"/>
  <c r="AT253" i="10"/>
  <c r="AT186" i="10" a="1"/>
  <c r="AT186" i="10" s="1"/>
  <c r="AT185" i="10" a="1"/>
  <c r="AT185" i="10" s="1"/>
  <c r="AT187" i="10" a="1"/>
  <c r="AT187" i="10" s="1"/>
  <c r="AT184" i="10" a="1"/>
  <c r="AT184" i="10" s="1"/>
  <c r="AU168" i="10"/>
  <c r="AU50" i="10"/>
  <c r="AU167" i="10" s="1"/>
  <c r="BC472" i="15"/>
  <c r="BC480" i="15"/>
  <c r="BC512" i="15" s="1"/>
  <c r="BC496" i="15"/>
  <c r="BC504" i="15"/>
  <c r="BC488" i="15"/>
  <c r="BF455" i="15"/>
  <c r="BF463" i="15" s="1"/>
  <c r="AZ3671" i="15"/>
  <c r="BA3670" i="15"/>
  <c r="BA3671" i="15"/>
  <c r="AX3667" i="15"/>
  <c r="AW3667" i="15"/>
  <c r="AX3665" i="15"/>
  <c r="AU3665" i="15"/>
  <c r="AT3660" i="15"/>
  <c r="AU3664" i="15"/>
  <c r="AQ3659" i="15"/>
  <c r="AR3658" i="15"/>
  <c r="AR3660" i="15"/>
  <c r="AN3655" i="15"/>
  <c r="AO3656" i="15"/>
  <c r="AO3657" i="15"/>
  <c r="AL3648" i="15"/>
  <c r="AK3651" i="15"/>
  <c r="AL3646" i="15"/>
  <c r="AI3649" i="15"/>
  <c r="AI3651" i="15"/>
  <c r="AH3648" i="15"/>
  <c r="AE3656" i="15"/>
  <c r="AF3654" i="15"/>
  <c r="AF3656" i="15"/>
  <c r="AC3660" i="15"/>
  <c r="AC3658" i="15"/>
  <c r="AB3659" i="15"/>
  <c r="Z3661" i="15"/>
  <c r="Y3663" i="15"/>
  <c r="Z3660" i="15"/>
  <c r="W3666" i="15"/>
  <c r="W3664" i="15"/>
  <c r="V3664" i="15"/>
  <c r="T3672" i="15"/>
  <c r="T3670" i="15"/>
  <c r="S3672" i="15"/>
  <c r="Q3674" i="15"/>
  <c r="P3675" i="15"/>
  <c r="Q3676" i="15"/>
  <c r="M3680" i="15"/>
  <c r="N3677" i="15"/>
  <c r="K3680" i="15"/>
  <c r="G3684" i="15"/>
  <c r="H3684" i="15"/>
  <c r="K3682" i="15"/>
  <c r="J3680" i="15"/>
  <c r="H3686" i="15"/>
  <c r="AT3145" i="15"/>
  <c r="AZ3156" i="15"/>
  <c r="BA3153" i="15"/>
  <c r="AW3152" i="15"/>
  <c r="AU3148" i="15"/>
  <c r="AX3151" i="15"/>
  <c r="AX3149" i="15"/>
  <c r="AL3134" i="15"/>
  <c r="AQ3141" i="15"/>
  <c r="AO3140" i="15"/>
  <c r="AN3137" i="15"/>
  <c r="AK3136" i="15"/>
  <c r="AR3146" i="15"/>
  <c r="AL3132" i="15"/>
  <c r="AR3144" i="15"/>
  <c r="AI3135" i="15"/>
  <c r="AI3136" i="15"/>
  <c r="AF3142" i="15"/>
  <c r="AE3140" i="15"/>
  <c r="AC3145" i="15"/>
  <c r="AF3140" i="15"/>
  <c r="AB3144" i="15"/>
  <c r="AH3136" i="15"/>
  <c r="AC3146" i="15"/>
  <c r="Z3145" i="15"/>
  <c r="T3157" i="15"/>
  <c r="Z3147" i="15"/>
  <c r="T3158" i="15"/>
  <c r="Y3148" i="15"/>
  <c r="S3160" i="15"/>
  <c r="W3152" i="15"/>
  <c r="P3160" i="15"/>
  <c r="Q3162" i="15"/>
  <c r="Q3160" i="15"/>
  <c r="N3163" i="15"/>
  <c r="M3164" i="15"/>
  <c r="N3161" i="15"/>
  <c r="H861" i="4"/>
  <c r="D104" i="16" s="1"/>
  <c r="D103" i="16"/>
  <c r="G86" i="16"/>
  <c r="J41" i="10"/>
  <c r="I41" i="10"/>
  <c r="K40" i="10"/>
  <c r="K43" i="10" s="1"/>
  <c r="H48" i="10"/>
  <c r="H44" i="10"/>
  <c r="H45" i="10" s="1"/>
  <c r="I47" i="10"/>
  <c r="I44" i="10" s="1"/>
  <c r="I45" i="10" s="1"/>
  <c r="J47" i="10"/>
  <c r="J44" i="10" s="1"/>
  <c r="J45" i="10" s="1"/>
  <c r="AV67" i="10" a="1"/>
  <c r="CL67" i="10" a="1"/>
  <c r="DB67" i="10" a="1"/>
  <c r="DX62" i="10" a="1"/>
  <c r="EA68" i="10" a="1"/>
  <c r="EB68" i="10" a="1"/>
  <c r="DZ53" i="10"/>
  <c r="DZ68" i="10" a="1"/>
  <c r="H51" i="10" a="1"/>
  <c r="AZ78" i="10" a="1"/>
  <c r="DV202" i="10" l="1"/>
  <c r="DV201" i="10"/>
  <c r="DV203" i="10"/>
  <c r="DZ58" i="10"/>
  <c r="DZ56" i="10"/>
  <c r="DZ55" i="10"/>
  <c r="DZ59" i="10"/>
  <c r="DZ54" i="10"/>
  <c r="DZ52" i="10" a="1"/>
  <c r="DZ52" i="10" s="1"/>
  <c r="DZ57" i="10" a="1"/>
  <c r="DZ57" i="10" s="1"/>
  <c r="DZ51" i="10" a="1"/>
  <c r="DZ51" i="10" s="1"/>
  <c r="DX62" i="10"/>
  <c r="AY442" i="15" a="1"/>
  <c r="AY442" i="15" s="1"/>
  <c r="AY451" i="15" s="1"/>
  <c r="AY459" i="15" s="1"/>
  <c r="AY467" i="15" s="1"/>
  <c r="DW190" i="10"/>
  <c r="DW175" i="10"/>
  <c r="AW442" i="15" a="1"/>
  <c r="AW442" i="15" s="1"/>
  <c r="AW451" i="15" s="1"/>
  <c r="AW459" i="15" s="1"/>
  <c r="AW467" i="15" s="1"/>
  <c r="DW169" i="10"/>
  <c r="AX442" i="15" a="1"/>
  <c r="AX442" i="15" s="1"/>
  <c r="AX451" i="15" s="1"/>
  <c r="AX459" i="15" s="1"/>
  <c r="AX467" i="15" s="1"/>
  <c r="DW183" i="10"/>
  <c r="DV210" i="10"/>
  <c r="DV207" i="10"/>
  <c r="DV206" i="10"/>
  <c r="DV211" i="10"/>
  <c r="DV208" i="10"/>
  <c r="DV209" i="10"/>
  <c r="S6024" i="15"/>
  <c r="S5405" i="15"/>
  <c r="S4806" i="15"/>
  <c r="T6030" i="15"/>
  <c r="T5411" i="15"/>
  <c r="AH4782" i="15"/>
  <c r="K42" i="10"/>
  <c r="K46" i="10"/>
  <c r="I46" i="10"/>
  <c r="J46" i="10"/>
  <c r="J48" i="10" s="1"/>
  <c r="AB7865" i="15"/>
  <c r="AB6731" i="15"/>
  <c r="V7868" i="15"/>
  <c r="V6734" i="15"/>
  <c r="Q5942" i="15"/>
  <c r="Q5943" i="15" s="1"/>
  <c r="P5942" i="15"/>
  <c r="P5943" i="15" s="1"/>
  <c r="N5944" i="15"/>
  <c r="N5945" i="15" s="1"/>
  <c r="M5944" i="15"/>
  <c r="M5945" i="15" s="1"/>
  <c r="AF5924" i="15"/>
  <c r="AF5925" i="15" s="1"/>
  <c r="AE5924" i="15"/>
  <c r="AE5925" i="15" s="1"/>
  <c r="AN5921" i="15"/>
  <c r="AN5922" i="15" s="1"/>
  <c r="AN5923" i="15" s="1"/>
  <c r="AO5921" i="15"/>
  <c r="AO5922" i="15" s="1"/>
  <c r="AO5923" i="15" s="1"/>
  <c r="H5956" i="15"/>
  <c r="H5957" i="15" s="1"/>
  <c r="G5956" i="15"/>
  <c r="G5957" i="15" s="1"/>
  <c r="J5948" i="15"/>
  <c r="J5949" i="15" s="1"/>
  <c r="K5948" i="15"/>
  <c r="K5949" i="15" s="1"/>
  <c r="T5938" i="15"/>
  <c r="T5939" i="15" s="1"/>
  <c r="S5938" i="15"/>
  <c r="S5939" i="15" s="1"/>
  <c r="AL5924" i="15"/>
  <c r="AL5925" i="15" s="1"/>
  <c r="AK5924" i="15"/>
  <c r="AK5925" i="15" s="1"/>
  <c r="AH5920" i="15"/>
  <c r="AH5921" i="15" s="1"/>
  <c r="AI5920" i="15"/>
  <c r="AI5921" i="15" s="1"/>
  <c r="AX5896" i="15"/>
  <c r="AX5897" i="15" s="1"/>
  <c r="AX5898" i="15" s="1"/>
  <c r="AX5899" i="15" s="1"/>
  <c r="AW5896" i="15"/>
  <c r="AW5897" i="15" s="1"/>
  <c r="AW5898" i="15" s="1"/>
  <c r="AW5899" i="15" s="1"/>
  <c r="BA5890" i="15"/>
  <c r="BA5891" i="15" s="1"/>
  <c r="AZ5890" i="15"/>
  <c r="AZ5891" i="15" s="1"/>
  <c r="Z5929" i="15"/>
  <c r="Y5929" i="15"/>
  <c r="AR5912" i="15"/>
  <c r="AR5913" i="15" s="1"/>
  <c r="AR5914" i="15" s="1"/>
  <c r="AR5915" i="15" s="1"/>
  <c r="AQ5912" i="15"/>
  <c r="AQ5913" i="15" s="1"/>
  <c r="AQ5914" i="15" s="1"/>
  <c r="AQ5915" i="15" s="1"/>
  <c r="W5936" i="15"/>
  <c r="W5937" i="15" s="1"/>
  <c r="V5936" i="15"/>
  <c r="V5937" i="15" s="1"/>
  <c r="Z5928" i="15"/>
  <c r="Y5928" i="15"/>
  <c r="AU5904" i="15"/>
  <c r="AU5905" i="15" s="1"/>
  <c r="AU5906" i="15" s="1"/>
  <c r="AU5907" i="15" s="1"/>
  <c r="AT5904" i="15"/>
  <c r="AT5905" i="15" s="1"/>
  <c r="AT5906" i="15" s="1"/>
  <c r="AT5907" i="15" s="1"/>
  <c r="AC5926" i="15"/>
  <c r="AC5927" i="15" s="1"/>
  <c r="AB5926" i="15"/>
  <c r="AB5927" i="15" s="1"/>
  <c r="S6758" i="15"/>
  <c r="S6759" i="15" s="1"/>
  <c r="S6760" i="15" s="1"/>
  <c r="P7876" i="15"/>
  <c r="P7257" i="15"/>
  <c r="AC7863" i="15"/>
  <c r="AC6729" i="15"/>
  <c r="AV424" i="15"/>
  <c r="AV411" i="15"/>
  <c r="J8526" i="15"/>
  <c r="CZ203" i="10"/>
  <c r="CZ208" i="10" s="1"/>
  <c r="AN8573" i="15"/>
  <c r="AO9707" i="15"/>
  <c r="V8098" i="15"/>
  <c r="W8407" i="15"/>
  <c r="W8509" i="15" s="1"/>
  <c r="W8201" i="15"/>
  <c r="V8201" i="15"/>
  <c r="V8407" i="15"/>
  <c r="V8509" i="15" s="1"/>
  <c r="V8304" i="15"/>
  <c r="W8098" i="15"/>
  <c r="W8304" i="15"/>
  <c r="AH9717" i="15"/>
  <c r="AK9620" i="15"/>
  <c r="AK9621" i="15" s="1"/>
  <c r="AK9622" i="15" s="1"/>
  <c r="AK9623" i="15" s="1"/>
  <c r="AH8585" i="15"/>
  <c r="K8526" i="15"/>
  <c r="AE8490" i="15"/>
  <c r="AO8573" i="15"/>
  <c r="AL9620" i="15"/>
  <c r="AL9621" i="15" s="1"/>
  <c r="AL9622" i="15" s="1"/>
  <c r="AL9623" i="15" s="1"/>
  <c r="M9137" i="15"/>
  <c r="M9138" i="15" s="1"/>
  <c r="M9139" i="15" s="1"/>
  <c r="AE9644" i="15"/>
  <c r="AE9645" i="15" s="1"/>
  <c r="AE9646" i="15" s="1"/>
  <c r="AE9647" i="15" s="1"/>
  <c r="AO9088" i="15"/>
  <c r="AO9089" i="15" s="1"/>
  <c r="Z8602" i="15"/>
  <c r="Z8603" i="15" s="1"/>
  <c r="Z8604" i="15" s="1"/>
  <c r="AF9338" i="15"/>
  <c r="AF9545" i="15" s="1"/>
  <c r="AF9441" i="15"/>
  <c r="AF9544" i="15" s="1"/>
  <c r="AK8578" i="15"/>
  <c r="AK8579" i="15" s="1"/>
  <c r="W8507" i="15"/>
  <c r="V8507" i="15"/>
  <c r="AF9716" i="15"/>
  <c r="AF8582" i="15"/>
  <c r="AE9716" i="15"/>
  <c r="AE8582" i="15"/>
  <c r="AF8490" i="15"/>
  <c r="AL8578" i="15"/>
  <c r="AL8579" i="15" s="1"/>
  <c r="AL9714" i="15" s="1"/>
  <c r="V9656" i="15"/>
  <c r="V9657" i="15" s="1"/>
  <c r="AI8585" i="15"/>
  <c r="T8514" i="15"/>
  <c r="AN9707" i="15"/>
  <c r="AL8478" i="15"/>
  <c r="P8617" i="15"/>
  <c r="AI8483" i="15"/>
  <c r="Q8515" i="15"/>
  <c r="P8515" i="15"/>
  <c r="S8514" i="15"/>
  <c r="AN8471" i="15"/>
  <c r="T8005" i="15"/>
  <c r="AN9088" i="15"/>
  <c r="AH8483" i="15"/>
  <c r="AO8471" i="15"/>
  <c r="Y8502" i="15"/>
  <c r="AR7954" i="15"/>
  <c r="AK9712" i="15"/>
  <c r="AI7973" i="15"/>
  <c r="S8002" i="15"/>
  <c r="Q8005" i="15"/>
  <c r="Q8106" i="15"/>
  <c r="P8106" i="15"/>
  <c r="P8415" i="15"/>
  <c r="P8517" i="15" s="1"/>
  <c r="P8209" i="15"/>
  <c r="Q8415" i="15"/>
  <c r="Q8517" i="15" s="1"/>
  <c r="P8312" i="15"/>
  <c r="Q8312" i="15"/>
  <c r="Q8209" i="15"/>
  <c r="AF7978" i="15"/>
  <c r="Z8502" i="15"/>
  <c r="H8018" i="15"/>
  <c r="DC58" i="10"/>
  <c r="AF9644" i="15"/>
  <c r="AF9645" i="15" s="1"/>
  <c r="AF9646" i="15" s="1"/>
  <c r="AF9647" i="15" s="1"/>
  <c r="G8019" i="15"/>
  <c r="AO9705" i="15"/>
  <c r="Y8602" i="15"/>
  <c r="Y8603" i="15" s="1"/>
  <c r="Y8604" i="15" s="1"/>
  <c r="AC7985" i="15"/>
  <c r="AK8478" i="15"/>
  <c r="V7997" i="15"/>
  <c r="AL9712" i="15"/>
  <c r="AO7961" i="15"/>
  <c r="AN9705" i="15"/>
  <c r="G8018" i="15"/>
  <c r="W7997" i="15"/>
  <c r="AL9094" i="15"/>
  <c r="AL9095" i="15" s="1"/>
  <c r="AL9096" i="15" s="1"/>
  <c r="Z7990" i="15"/>
  <c r="AB8495" i="15"/>
  <c r="AK9094" i="15"/>
  <c r="AK9095" i="15" s="1"/>
  <c r="AK9096" i="15" s="1"/>
  <c r="AL7966" i="15"/>
  <c r="P8006" i="15"/>
  <c r="Q8617" i="15"/>
  <c r="AN9706" i="15"/>
  <c r="AC8495" i="15"/>
  <c r="AI9713" i="15"/>
  <c r="AI9094" i="15"/>
  <c r="G8632" i="15"/>
  <c r="G8633" i="15" s="1"/>
  <c r="H8019" i="15"/>
  <c r="H8632" i="15"/>
  <c r="H8633" i="15" s="1"/>
  <c r="AO9706" i="15"/>
  <c r="J8322" i="15"/>
  <c r="AE9338" i="15"/>
  <c r="AE9545" i="15" s="1"/>
  <c r="AE9441" i="15"/>
  <c r="AE9544" i="15" s="1"/>
  <c r="AO9405" i="15"/>
  <c r="AO9508" i="15" s="1"/>
  <c r="AO9302" i="15"/>
  <c r="AO9509" i="15" s="1"/>
  <c r="AN9405" i="15"/>
  <c r="AN9508" i="15" s="1"/>
  <c r="AN9302" i="15"/>
  <c r="AN9509" i="15" s="1"/>
  <c r="K8116" i="15"/>
  <c r="J8116" i="15"/>
  <c r="J8219" i="15"/>
  <c r="K8219" i="15"/>
  <c r="K8425" i="15"/>
  <c r="K8528" i="15" s="1"/>
  <c r="K8322" i="15"/>
  <c r="DB67" i="10"/>
  <c r="DA176" i="10" a="1"/>
  <c r="DA176" i="10" s="1"/>
  <c r="DA179" i="10" a="1"/>
  <c r="DA179" i="10" s="1"/>
  <c r="DA252" i="10"/>
  <c r="DA178" i="10" a="1"/>
  <c r="DA178" i="10" s="1"/>
  <c r="DA177" i="10" a="1"/>
  <c r="DA177" i="10" s="1"/>
  <c r="DA180" i="10" a="1"/>
  <c r="DA180" i="10" s="1"/>
  <c r="AH7972" i="15"/>
  <c r="AH8383" i="15"/>
  <c r="AH8485" i="15" s="1"/>
  <c r="AH8074" i="15"/>
  <c r="AI8074" i="15"/>
  <c r="AK7966" i="15"/>
  <c r="AK8377" i="15"/>
  <c r="AK8480" i="15" s="1"/>
  <c r="AL8068" i="15"/>
  <c r="AK8068" i="15"/>
  <c r="AB7985" i="15"/>
  <c r="AB8292" i="15"/>
  <c r="AC8292" i="15"/>
  <c r="AC8395" i="15"/>
  <c r="AC8497" i="15" s="1"/>
  <c r="AC8189" i="15"/>
  <c r="AB8189" i="15"/>
  <c r="AK9417" i="15"/>
  <c r="AK9520" i="15" s="1"/>
  <c r="Y7990" i="15"/>
  <c r="Z8092" i="15"/>
  <c r="Y8401" i="15"/>
  <c r="Y8504" i="15" s="1"/>
  <c r="Y8092" i="15"/>
  <c r="AN9203" i="15"/>
  <c r="AN9204" i="15" s="1"/>
  <c r="AN9304" i="15"/>
  <c r="AN9510" i="15" s="1"/>
  <c r="AO9304" i="15"/>
  <c r="AO9510" i="15" s="1"/>
  <c r="AO9407" i="15"/>
  <c r="AO9511" i="15" s="1"/>
  <c r="AN9407" i="15"/>
  <c r="AN9511" i="15" s="1"/>
  <c r="AE7979" i="15"/>
  <c r="AE8183" i="15"/>
  <c r="AE8286" i="15"/>
  <c r="AF8286" i="15"/>
  <c r="AF8389" i="15"/>
  <c r="AF8492" i="15" s="1"/>
  <c r="AF8183" i="15"/>
  <c r="AI8693" i="15"/>
  <c r="AI8794" i="15"/>
  <c r="AI9001" i="15" s="1"/>
  <c r="AI8897" i="15"/>
  <c r="AI9000" i="15" s="1"/>
  <c r="AL9314" i="15"/>
  <c r="AL9521" i="15" s="1"/>
  <c r="Y9227" i="15"/>
  <c r="Y9328" i="15"/>
  <c r="Y9534" i="15" s="1"/>
  <c r="Z9328" i="15"/>
  <c r="Z9534" i="15" s="1"/>
  <c r="Z9431" i="15"/>
  <c r="Z9535" i="15" s="1"/>
  <c r="Y9431" i="15"/>
  <c r="Y9535" i="15" s="1"/>
  <c r="AB8705" i="15"/>
  <c r="AB8806" i="15"/>
  <c r="AB9013" i="15" s="1"/>
  <c r="AB8909" i="15"/>
  <c r="AB9012" i="15" s="1"/>
  <c r="AU458" i="15"/>
  <c r="AU466" i="15" s="1"/>
  <c r="AL9216" i="15"/>
  <c r="AL9219" i="15" s="1"/>
  <c r="Y7991" i="15"/>
  <c r="Y8195" i="15"/>
  <c r="Z8401" i="15"/>
  <c r="Z8504" i="15" s="1"/>
  <c r="Y8298" i="15"/>
  <c r="Z8298" i="15"/>
  <c r="Z8195" i="15"/>
  <c r="AH7973" i="15"/>
  <c r="AH8280" i="15"/>
  <c r="AI8280" i="15"/>
  <c r="AI8383" i="15"/>
  <c r="AI8485" i="15" s="1"/>
  <c r="AI8177" i="15"/>
  <c r="AH8177" i="15"/>
  <c r="AV450" i="15"/>
  <c r="AV458" i="15" s="1"/>
  <c r="AV466" i="15" s="1"/>
  <c r="AN7960" i="15"/>
  <c r="AO8062" i="15"/>
  <c r="AN8371" i="15"/>
  <c r="AN8473" i="15" s="1"/>
  <c r="AN8062" i="15"/>
  <c r="AN8681" i="15"/>
  <c r="AN8782" i="15"/>
  <c r="AN8989" i="15" s="1"/>
  <c r="AN8885" i="15"/>
  <c r="AN8988" i="15" s="1"/>
  <c r="AR9192" i="15"/>
  <c r="AR9195" i="15" s="1"/>
  <c r="AT458" i="15"/>
  <c r="AT466" i="15" s="1"/>
  <c r="AF8700" i="15"/>
  <c r="AE8800" i="15"/>
  <c r="AE9006" i="15" s="1"/>
  <c r="AE8903" i="15"/>
  <c r="AE9007" i="15" s="1"/>
  <c r="AQ9191" i="15"/>
  <c r="AQ9192" i="15" s="1"/>
  <c r="AR9292" i="15"/>
  <c r="AR9498" i="15" s="1"/>
  <c r="AQ9292" i="15"/>
  <c r="AQ9498" i="15" s="1"/>
  <c r="AQ9395" i="15"/>
  <c r="AQ9499" i="15" s="1"/>
  <c r="AR9395" i="15"/>
  <c r="AR9499" i="15" s="1"/>
  <c r="AQ8676" i="15"/>
  <c r="AR8879" i="15"/>
  <c r="AR8983" i="15" s="1"/>
  <c r="AR8776" i="15"/>
  <c r="AR8982" i="15" s="1"/>
  <c r="AO9204" i="15"/>
  <c r="AO9207" i="15" s="1"/>
  <c r="J8425" i="15"/>
  <c r="J8528" i="15" s="1"/>
  <c r="AL8688" i="15"/>
  <c r="AK8788" i="15"/>
  <c r="AK8994" i="15" s="1"/>
  <c r="AK8891" i="15"/>
  <c r="AK8995" i="15" s="1"/>
  <c r="AQ7955" i="15"/>
  <c r="AQ8262" i="15"/>
  <c r="AR8159" i="15"/>
  <c r="AQ8159" i="15"/>
  <c r="AR8365" i="15"/>
  <c r="AR8468" i="15" s="1"/>
  <c r="AR8262" i="15"/>
  <c r="AQ7954" i="15"/>
  <c r="AQ8056" i="15"/>
  <c r="AQ8365" i="15"/>
  <c r="AQ8468" i="15" s="1"/>
  <c r="AR8056" i="15"/>
  <c r="AB9630" i="15"/>
  <c r="AB9631" i="15" s="1"/>
  <c r="AE9239" i="15"/>
  <c r="AE9240" i="15" s="1"/>
  <c r="AE9340" i="15"/>
  <c r="AE9546" i="15" s="1"/>
  <c r="AF9340" i="15"/>
  <c r="AF9546" i="15" s="1"/>
  <c r="AF9443" i="15"/>
  <c r="AF9547" i="15" s="1"/>
  <c r="AE9443" i="15"/>
  <c r="AE9547" i="15" s="1"/>
  <c r="Y8712" i="15"/>
  <c r="Y8915" i="15"/>
  <c r="Y9019" i="15" s="1"/>
  <c r="Z8812" i="15"/>
  <c r="Z9018" i="15" s="1"/>
  <c r="Z8915" i="15"/>
  <c r="Z9019" i="15" s="1"/>
  <c r="Y8812" i="15"/>
  <c r="Y9018" i="15" s="1"/>
  <c r="AE8700" i="15"/>
  <c r="AF8800" i="15"/>
  <c r="AF9006" i="15" s="1"/>
  <c r="AF8903" i="15"/>
  <c r="AF9007" i="15" s="1"/>
  <c r="AC9630" i="15"/>
  <c r="AC9631" i="15" s="1"/>
  <c r="AK7967" i="15"/>
  <c r="AL8274" i="15"/>
  <c r="AK8274" i="15"/>
  <c r="AL8171" i="15"/>
  <c r="AL8377" i="15"/>
  <c r="AL8480" i="15" s="1"/>
  <c r="AK8171" i="15"/>
  <c r="AR8676" i="15"/>
  <c r="AQ8776" i="15"/>
  <c r="AQ8982" i="15" s="1"/>
  <c r="AQ8879" i="15"/>
  <c r="AQ8983" i="15" s="1"/>
  <c r="AN7961" i="15"/>
  <c r="AO8371" i="15"/>
  <c r="AO8473" i="15" s="1"/>
  <c r="AN8268" i="15"/>
  <c r="AN8165" i="15"/>
  <c r="AO8268" i="15"/>
  <c r="AO8165" i="15"/>
  <c r="AK8688" i="15"/>
  <c r="AL8788" i="15"/>
  <c r="AL8994" i="15" s="1"/>
  <c r="AL8891" i="15"/>
  <c r="AL8995" i="15" s="1"/>
  <c r="AC8705" i="15"/>
  <c r="AC8806" i="15"/>
  <c r="AC9013" i="15" s="1"/>
  <c r="AC8909" i="15"/>
  <c r="AC9012" i="15" s="1"/>
  <c r="AI9624" i="15"/>
  <c r="AI9625" i="15" s="1"/>
  <c r="AH9624" i="15"/>
  <c r="AH9625" i="15" s="1"/>
  <c r="AH8693" i="15"/>
  <c r="AH8794" i="15"/>
  <c r="AH9001" i="15" s="1"/>
  <c r="AH8897" i="15"/>
  <c r="AH9000" i="15" s="1"/>
  <c r="AE7978" i="15"/>
  <c r="AE8080" i="15"/>
  <c r="AF8080" i="15"/>
  <c r="AE8389" i="15"/>
  <c r="AE8492" i="15" s="1"/>
  <c r="AB9220" i="15"/>
  <c r="AC9322" i="15"/>
  <c r="AC9529" i="15" s="1"/>
  <c r="AC9425" i="15"/>
  <c r="AC9528" i="15" s="1"/>
  <c r="AB9322" i="15"/>
  <c r="AB9529" i="15" s="1"/>
  <c r="AB9425" i="15"/>
  <c r="AB9528" i="15" s="1"/>
  <c r="AO9608" i="15"/>
  <c r="AO9609" i="15" s="1"/>
  <c r="AO9610" i="15" s="1"/>
  <c r="AO9611" i="15" s="1"/>
  <c r="AN9608" i="15"/>
  <c r="AN9609" i="15" s="1"/>
  <c r="AN9610" i="15" s="1"/>
  <c r="AN9611" i="15" s="1"/>
  <c r="DA187" i="10" a="1"/>
  <c r="DA187" i="10" s="1"/>
  <c r="DA253" i="10"/>
  <c r="DA184" i="10" a="1"/>
  <c r="DA184" i="10" s="1"/>
  <c r="DA186" i="10" a="1"/>
  <c r="DA186" i="10" s="1"/>
  <c r="DA185" i="10" a="1"/>
  <c r="DA185" i="10" s="1"/>
  <c r="AF9240" i="15"/>
  <c r="AF9243" i="15" s="1"/>
  <c r="AB7984" i="15"/>
  <c r="AB8086" i="15"/>
  <c r="AC8086" i="15"/>
  <c r="AB8395" i="15"/>
  <c r="AB8497" i="15" s="1"/>
  <c r="AK9314" i="15"/>
  <c r="AK9521" i="15" s="1"/>
  <c r="AK9215" i="15"/>
  <c r="AK9216" i="15" s="1"/>
  <c r="AL9419" i="15"/>
  <c r="AL9523" i="15" s="1"/>
  <c r="AL9316" i="15"/>
  <c r="AL9522" i="15" s="1"/>
  <c r="AK9316" i="15"/>
  <c r="AK9522" i="15" s="1"/>
  <c r="AK9419" i="15"/>
  <c r="AK9523" i="15" s="1"/>
  <c r="AO8681" i="15"/>
  <c r="AO8885" i="15"/>
  <c r="AO8988" i="15" s="1"/>
  <c r="AO8782" i="15"/>
  <c r="AO8989" i="15" s="1"/>
  <c r="AH9215" i="15"/>
  <c r="AH9316" i="15"/>
  <c r="AH9522" i="15" s="1"/>
  <c r="AI9316" i="15"/>
  <c r="AI9522" i="15" s="1"/>
  <c r="AH9419" i="15"/>
  <c r="AH9523" i="15" s="1"/>
  <c r="AI9419" i="15"/>
  <c r="AI9523" i="15" s="1"/>
  <c r="AL9417" i="15"/>
  <c r="AL9520" i="15" s="1"/>
  <c r="Z9636" i="15"/>
  <c r="Z9637" i="15" s="1"/>
  <c r="Y9636" i="15"/>
  <c r="Y9637" i="15" s="1"/>
  <c r="DB55" i="10"/>
  <c r="DC54" i="10" s="1"/>
  <c r="DC56" i="10"/>
  <c r="AF9254" i="15"/>
  <c r="Z9249" i="15"/>
  <c r="AO9254" i="15"/>
  <c r="T8727" i="15"/>
  <c r="Z9248" i="15"/>
  <c r="AR9254" i="15"/>
  <c r="Z8734" i="15"/>
  <c r="AE9100" i="15"/>
  <c r="W9656" i="15"/>
  <c r="W9657" i="15" s="1"/>
  <c r="T8725" i="15"/>
  <c r="W9246" i="15"/>
  <c r="M9658" i="15"/>
  <c r="M9659" i="15" s="1"/>
  <c r="V9451" i="15"/>
  <c r="V9555" i="15" s="1"/>
  <c r="S8728" i="15"/>
  <c r="N9658" i="15"/>
  <c r="N9659" i="15" s="1"/>
  <c r="AR8739" i="15"/>
  <c r="M9248" i="15"/>
  <c r="W8731" i="15"/>
  <c r="W9451" i="15"/>
  <c r="W9555" i="15" s="1"/>
  <c r="AC9254" i="15"/>
  <c r="N9137" i="15"/>
  <c r="N9138" i="15" s="1"/>
  <c r="N9139" i="15" s="1"/>
  <c r="T9242" i="15"/>
  <c r="V9348" i="15"/>
  <c r="V9554" i="15" s="1"/>
  <c r="N9249" i="15"/>
  <c r="AI9254" i="15"/>
  <c r="W9348" i="15"/>
  <c r="W9554" i="15" s="1"/>
  <c r="S9108" i="15"/>
  <c r="V8733" i="15"/>
  <c r="N8736" i="15"/>
  <c r="AC9104" i="15"/>
  <c r="AL8739" i="15"/>
  <c r="T9240" i="15"/>
  <c r="S9344" i="15" s="1"/>
  <c r="S9550" i="15" s="1"/>
  <c r="S9445" i="15"/>
  <c r="S9548" i="15" s="1"/>
  <c r="T9342" i="15"/>
  <c r="T9549" i="15" s="1"/>
  <c r="T9445" i="15"/>
  <c r="T9548" i="15" s="1"/>
  <c r="S9342" i="15"/>
  <c r="S9549" i="15" s="1"/>
  <c r="AL9254" i="15"/>
  <c r="V9106" i="15"/>
  <c r="AO8739" i="15"/>
  <c r="W9106" i="15"/>
  <c r="AC8739" i="15"/>
  <c r="V9248" i="15"/>
  <c r="AF8739" i="15"/>
  <c r="M8733" i="15"/>
  <c r="AI8739" i="15"/>
  <c r="AI9255" i="15"/>
  <c r="T9650" i="15"/>
  <c r="T9651" i="15" s="1"/>
  <c r="AF9100" i="15"/>
  <c r="AB9102" i="15"/>
  <c r="T9108" i="15"/>
  <c r="S9243" i="15"/>
  <c r="W8732" i="15"/>
  <c r="Z8733" i="15"/>
  <c r="N8734" i="15"/>
  <c r="S9650" i="15"/>
  <c r="S9651" i="15" s="1"/>
  <c r="N9248" i="15"/>
  <c r="K8014" i="15"/>
  <c r="N9729" i="15"/>
  <c r="N8595" i="15"/>
  <c r="M9729" i="15"/>
  <c r="M8595" i="15"/>
  <c r="J8014" i="15"/>
  <c r="J9131" i="15"/>
  <c r="K9130" i="15"/>
  <c r="Q9242" i="15"/>
  <c r="P9243" i="15"/>
  <c r="J9660" i="15"/>
  <c r="J9661" i="15" s="1"/>
  <c r="K9253" i="15"/>
  <c r="K9251" i="15"/>
  <c r="J9251" i="15"/>
  <c r="K9352" i="15"/>
  <c r="K9558" i="15" s="1"/>
  <c r="J9352" i="15"/>
  <c r="J9558" i="15" s="1"/>
  <c r="J9455" i="15"/>
  <c r="J9559" i="15" s="1"/>
  <c r="K9455" i="15"/>
  <c r="K9559" i="15" s="1"/>
  <c r="K9660" i="15"/>
  <c r="K9661" i="15" s="1"/>
  <c r="G9256" i="15"/>
  <c r="H9256" i="15"/>
  <c r="H9258" i="15"/>
  <c r="Q9650" i="15"/>
  <c r="Q9651" i="15" s="1"/>
  <c r="P9650" i="15"/>
  <c r="P9651" i="15" s="1"/>
  <c r="Q9240" i="15"/>
  <c r="Q9342" i="15"/>
  <c r="Q9549" i="15" s="1"/>
  <c r="P9342" i="15"/>
  <c r="P9549" i="15" s="1"/>
  <c r="Q9445" i="15"/>
  <c r="Q9548" i="15" s="1"/>
  <c r="P9445" i="15"/>
  <c r="P9548" i="15" s="1"/>
  <c r="AH9098" i="15"/>
  <c r="AH9718" i="15" s="1"/>
  <c r="Z9103" i="15"/>
  <c r="Z9723" i="15" s="1"/>
  <c r="Y9106" i="15"/>
  <c r="Y9726" i="15" s="1"/>
  <c r="J8836" i="15"/>
  <c r="J9042" i="15" s="1"/>
  <c r="K8939" i="15"/>
  <c r="K9043" i="15" s="1"/>
  <c r="K8836" i="15"/>
  <c r="K9042" i="15" s="1"/>
  <c r="J8939" i="15"/>
  <c r="J9043" i="15" s="1"/>
  <c r="P8728" i="15"/>
  <c r="Q8727" i="15"/>
  <c r="K8736" i="15"/>
  <c r="J8736" i="15"/>
  <c r="K8746" i="15"/>
  <c r="G8739" i="15"/>
  <c r="H8740" i="15"/>
  <c r="G8740" i="15"/>
  <c r="H8739" i="15"/>
  <c r="Q8725" i="15"/>
  <c r="P8826" i="15"/>
  <c r="P9033" i="15" s="1"/>
  <c r="P8929" i="15"/>
  <c r="P9032" i="15" s="1"/>
  <c r="Q8826" i="15"/>
  <c r="Q9033" i="15" s="1"/>
  <c r="Q8929" i="15"/>
  <c r="Q9032" i="15" s="1"/>
  <c r="P9112" i="15"/>
  <c r="P9732" i="15" s="1"/>
  <c r="Q9112" i="15"/>
  <c r="Q9732" i="15" s="1"/>
  <c r="G9091" i="15"/>
  <c r="G9711" i="15" s="1"/>
  <c r="H9091" i="15"/>
  <c r="H9711" i="15" s="1"/>
  <c r="G8784" i="15"/>
  <c r="G8990" i="15" s="1"/>
  <c r="H8784" i="15"/>
  <c r="H8990" i="15" s="1"/>
  <c r="G8887" i="15"/>
  <c r="G8991" i="15" s="1"/>
  <c r="H8887" i="15"/>
  <c r="H8991" i="15" s="1"/>
  <c r="W8590" i="15"/>
  <c r="W9725" i="15" s="1"/>
  <c r="AB8586" i="15"/>
  <c r="AB9721" i="15" s="1"/>
  <c r="AC8586" i="15"/>
  <c r="AC9721" i="15" s="1"/>
  <c r="V8590" i="15"/>
  <c r="V9725" i="15" s="1"/>
  <c r="T8592" i="15"/>
  <c r="T9727" i="15" s="1"/>
  <c r="S8592" i="15"/>
  <c r="S9727" i="15" s="1"/>
  <c r="M8519" i="15"/>
  <c r="N8519" i="15"/>
  <c r="K8599" i="15"/>
  <c r="K9734" i="15" s="1"/>
  <c r="J8599" i="15"/>
  <c r="J9734" i="15" s="1"/>
  <c r="K6773" i="15"/>
  <c r="J6773" i="15"/>
  <c r="AC6442" i="15"/>
  <c r="AC6646" i="15"/>
  <c r="K6671" i="15"/>
  <c r="J6571" i="15"/>
  <c r="J6673" i="15" s="1"/>
  <c r="K6262" i="15"/>
  <c r="K6468" i="15"/>
  <c r="J6365" i="15"/>
  <c r="N8830" i="15"/>
  <c r="N9037" i="15" s="1"/>
  <c r="P6766" i="15"/>
  <c r="P6767" i="15" s="1"/>
  <c r="M6565" i="15"/>
  <c r="M6668" i="15" s="1"/>
  <c r="K6571" i="15"/>
  <c r="K6673" i="15" s="1"/>
  <c r="J6262" i="15"/>
  <c r="K6365" i="15"/>
  <c r="J6671" i="15"/>
  <c r="N6666" i="15"/>
  <c r="AX7756" i="15"/>
  <c r="AX7757" i="15" s="1"/>
  <c r="AX7758" i="15" s="1"/>
  <c r="AX7759" i="15" s="1"/>
  <c r="AF6642" i="15"/>
  <c r="AT7764" i="15"/>
  <c r="AT7765" i="15" s="1"/>
  <c r="AT7766" i="15" s="1"/>
  <c r="AT7767" i="15" s="1"/>
  <c r="AW7756" i="15"/>
  <c r="AW7757" i="15" s="1"/>
  <c r="AW7758" i="15" s="1"/>
  <c r="AW7759" i="15" s="1"/>
  <c r="AB6236" i="15"/>
  <c r="V8820" i="15"/>
  <c r="V9026" i="15" s="1"/>
  <c r="V8923" i="15"/>
  <c r="V9027" i="15" s="1"/>
  <c r="H8326" i="15"/>
  <c r="G8326" i="15"/>
  <c r="H8223" i="15"/>
  <c r="H8429" i="15"/>
  <c r="H8532" i="15" s="1"/>
  <c r="G8223" i="15"/>
  <c r="H9356" i="15"/>
  <c r="H9562" i="15" s="1"/>
  <c r="G9356" i="15"/>
  <c r="G9562" i="15" s="1"/>
  <c r="G9459" i="15"/>
  <c r="G9563" i="15" s="1"/>
  <c r="H9459" i="15"/>
  <c r="H9563" i="15" s="1"/>
  <c r="M9453" i="15"/>
  <c r="M9556" i="15" s="1"/>
  <c r="M9350" i="15"/>
  <c r="M9557" i="15" s="1"/>
  <c r="N9350" i="15"/>
  <c r="N9557" i="15" s="1"/>
  <c r="N9453" i="15"/>
  <c r="N9556" i="15" s="1"/>
  <c r="M8832" i="15"/>
  <c r="M9038" i="15" s="1"/>
  <c r="M8830" i="15"/>
  <c r="M9037" i="15" s="1"/>
  <c r="M8933" i="15"/>
  <c r="M9036" i="15" s="1"/>
  <c r="T8824" i="15"/>
  <c r="T9030" i="15" s="1"/>
  <c r="T8927" i="15"/>
  <c r="T9031" i="15" s="1"/>
  <c r="N8318" i="15"/>
  <c r="M8316" i="15"/>
  <c r="N8316" i="15"/>
  <c r="N8213" i="15"/>
  <c r="M8213" i="15"/>
  <c r="N8419" i="15"/>
  <c r="N8521" i="15" s="1"/>
  <c r="AB6646" i="15"/>
  <c r="S8310" i="15"/>
  <c r="T8310" i="15"/>
  <c r="T8207" i="15"/>
  <c r="T8413" i="15"/>
  <c r="T8516" i="15" s="1"/>
  <c r="S8207" i="15"/>
  <c r="S8824" i="15"/>
  <c r="S9030" i="15" s="1"/>
  <c r="S8927" i="15"/>
  <c r="S9031" i="15" s="1"/>
  <c r="T6658" i="15"/>
  <c r="W8820" i="15"/>
  <c r="W9026" i="15" s="1"/>
  <c r="W8923" i="15"/>
  <c r="W9027" i="15" s="1"/>
  <c r="G8120" i="15"/>
  <c r="G8531" i="15" s="1"/>
  <c r="G8429" i="15"/>
  <c r="G8532" i="15" s="1"/>
  <c r="H8120" i="15"/>
  <c r="H8531" i="15" s="1"/>
  <c r="H9664" i="15"/>
  <c r="H9665" i="15" s="1"/>
  <c r="G9664" i="15"/>
  <c r="G9665" i="15" s="1"/>
  <c r="S8104" i="15"/>
  <c r="S8413" i="15"/>
  <c r="S8516" i="15" s="1"/>
  <c r="T8104" i="15"/>
  <c r="M6666" i="15"/>
  <c r="W6654" i="15"/>
  <c r="W7868" i="15"/>
  <c r="W6734" i="15"/>
  <c r="AC6545" i="15"/>
  <c r="AC6648" i="15" s="1"/>
  <c r="AC6339" i="15"/>
  <c r="AB6339" i="15"/>
  <c r="AB6442" i="15"/>
  <c r="AC6236" i="15"/>
  <c r="AB6545" i="15"/>
  <c r="AB6648" i="15" s="1"/>
  <c r="J7806" i="15"/>
  <c r="J7807" i="15" s="1"/>
  <c r="AU7764" i="15"/>
  <c r="AU7765" i="15" s="1"/>
  <c r="AU7766" i="15" s="1"/>
  <c r="AU7767" i="15" s="1"/>
  <c r="W7271" i="15"/>
  <c r="W7272" i="15" s="1"/>
  <c r="G6264" i="15"/>
  <c r="Q6254" i="15"/>
  <c r="M6462" i="15"/>
  <c r="M6359" i="15"/>
  <c r="N6565" i="15"/>
  <c r="N6668" i="15" s="1"/>
  <c r="N6462" i="15"/>
  <c r="N6359" i="15"/>
  <c r="M6256" i="15"/>
  <c r="AN7474" i="15"/>
  <c r="AN7681" i="15" s="1"/>
  <c r="AO7577" i="15"/>
  <c r="AO7680" i="15" s="1"/>
  <c r="AT7561" i="15"/>
  <c r="AT7664" i="15" s="1"/>
  <c r="AU7458" i="15"/>
  <c r="AU7665" i="15" s="1"/>
  <c r="G6470" i="15"/>
  <c r="H6573" i="15"/>
  <c r="H6676" i="15" s="1"/>
  <c r="AW6718" i="15"/>
  <c r="AW6719" i="15" s="1"/>
  <c r="AW6720" i="15" s="1"/>
  <c r="H6264" i="15"/>
  <c r="H6675" i="15" s="1"/>
  <c r="H6367" i="15"/>
  <c r="G6573" i="15"/>
  <c r="H6470" i="15"/>
  <c r="Q6766" i="15"/>
  <c r="Q6767" i="15" s="1"/>
  <c r="G6367" i="15"/>
  <c r="P6357" i="15"/>
  <c r="Q6460" i="15"/>
  <c r="Q6357" i="15"/>
  <c r="Q6563" i="15"/>
  <c r="CJ195" i="10"/>
  <c r="CJ193" i="10" s="1"/>
  <c r="CJ202" i="10" s="1"/>
  <c r="P6460" i="15"/>
  <c r="P6254" i="15"/>
  <c r="AZ7442" i="15"/>
  <c r="AZ7649" i="15" s="1"/>
  <c r="P6563" i="15"/>
  <c r="BA7545" i="15"/>
  <c r="BA7648" i="15" s="1"/>
  <c r="CJ198" i="10"/>
  <c r="CJ199" i="10" s="1"/>
  <c r="CJ204" i="10" s="1"/>
  <c r="CL67" i="10"/>
  <c r="Y6752" i="15"/>
  <c r="AI7255" i="15"/>
  <c r="AI7256" i="15" s="1"/>
  <c r="AH7255" i="15"/>
  <c r="AH7256" i="15" s="1"/>
  <c r="BC6098" i="15"/>
  <c r="BC6509" i="15"/>
  <c r="BD6200" i="15"/>
  <c r="BC6200" i="15"/>
  <c r="BC6612" i="15"/>
  <c r="AW7853" i="15"/>
  <c r="BA6102" i="15"/>
  <c r="AR7466" i="15"/>
  <c r="AR7673" i="15" s="1"/>
  <c r="J6161" i="15"/>
  <c r="J6573" i="15" s="1"/>
  <c r="AK6123" i="15"/>
  <c r="AL6327" i="15"/>
  <c r="AK6430" i="15"/>
  <c r="AK6327" i="15"/>
  <c r="AL6533" i="15"/>
  <c r="AL6430" i="15"/>
  <c r="H6162" i="15"/>
  <c r="Y7376" i="15"/>
  <c r="Y7478" i="15"/>
  <c r="Y7685" i="15" s="1"/>
  <c r="Z7478" i="15"/>
  <c r="Z7685" i="15" s="1"/>
  <c r="Z7581" i="15"/>
  <c r="Z7684" i="15" s="1"/>
  <c r="Y7581" i="15"/>
  <c r="Y7684" i="15" s="1"/>
  <c r="AW7553" i="15"/>
  <c r="AW7656" i="15" s="1"/>
  <c r="AU6718" i="15"/>
  <c r="AU7852" i="15"/>
  <c r="BC6820" i="15"/>
  <c r="BD6920" i="15"/>
  <c r="BD7126" i="15" s="1"/>
  <c r="BD7023" i="15"/>
  <c r="BD7127" i="15" s="1"/>
  <c r="AW6828" i="15"/>
  <c r="AX7031" i="15"/>
  <c r="AX7135" i="15" s="1"/>
  <c r="AX6928" i="15"/>
  <c r="AX7134" i="15" s="1"/>
  <c r="W6142" i="15"/>
  <c r="H6163" i="15"/>
  <c r="AR7569" i="15"/>
  <c r="AR7672" i="15" s="1"/>
  <c r="AL6122" i="15"/>
  <c r="AL6636" i="15"/>
  <c r="AR6114" i="15"/>
  <c r="V6864" i="15"/>
  <c r="W6964" i="15"/>
  <c r="W7170" i="15" s="1"/>
  <c r="W7067" i="15"/>
  <c r="W7171" i="15" s="1"/>
  <c r="AC6134" i="15"/>
  <c r="AF7776" i="15"/>
  <c r="AF7777" i="15" s="1"/>
  <c r="AE7776" i="15"/>
  <c r="AE7777" i="15" s="1"/>
  <c r="AW7450" i="15"/>
  <c r="AW7657" i="15" s="1"/>
  <c r="AT7359" i="15"/>
  <c r="AT7360" i="15" s="1"/>
  <c r="AT7460" i="15"/>
  <c r="AT7666" i="15" s="1"/>
  <c r="AU7460" i="15"/>
  <c r="AU7666" i="15" s="1"/>
  <c r="AU7563" i="15"/>
  <c r="AU7667" i="15" s="1"/>
  <c r="AT7563" i="15"/>
  <c r="AT7667" i="15" s="1"/>
  <c r="AN6118" i="15"/>
  <c r="AN6632" i="15"/>
  <c r="AN6220" i="15"/>
  <c r="AO6220" i="15"/>
  <c r="AN6529" i="15"/>
  <c r="AI6848" i="15"/>
  <c r="AH7051" i="15"/>
  <c r="AH7155" i="15" s="1"/>
  <c r="AH6948" i="15"/>
  <c r="AH7154" i="15" s="1"/>
  <c r="AZ7231" i="15"/>
  <c r="AZ7232" i="15" s="1"/>
  <c r="BA7231" i="15"/>
  <c r="BA7232" i="15" s="1"/>
  <c r="AQ6836" i="15"/>
  <c r="AR7039" i="15"/>
  <c r="AR7143" i="15" s="1"/>
  <c r="AR6936" i="15"/>
  <c r="AR7142" i="15" s="1"/>
  <c r="AO7247" i="15"/>
  <c r="AO7248" i="15" s="1"/>
  <c r="AN7247" i="15"/>
  <c r="AN7248" i="15" s="1"/>
  <c r="AX6718" i="15"/>
  <c r="AW7351" i="15"/>
  <c r="AW7352" i="15" s="1"/>
  <c r="AX7452" i="15"/>
  <c r="AX7658" i="15" s="1"/>
  <c r="AW7452" i="15"/>
  <c r="AW7658" i="15" s="1"/>
  <c r="AX7555" i="15"/>
  <c r="AX7659" i="15" s="1"/>
  <c r="AW7555" i="15"/>
  <c r="AW7659" i="15" s="1"/>
  <c r="V6654" i="15"/>
  <c r="AQ7569" i="15"/>
  <c r="AQ7672" i="15" s="1"/>
  <c r="AI6726" i="15"/>
  <c r="AI7860" i="15"/>
  <c r="BD7336" i="15"/>
  <c r="BD7339" i="15" s="1"/>
  <c r="Z6750" i="15"/>
  <c r="Z6751" i="15" s="1"/>
  <c r="Z6752" i="15" s="1"/>
  <c r="Y6138" i="15"/>
  <c r="Y6549" i="15"/>
  <c r="Y6652" i="15" s="1"/>
  <c r="Z6240" i="15"/>
  <c r="Y6240" i="15"/>
  <c r="S6968" i="15"/>
  <c r="S7174" i="15" s="1"/>
  <c r="S7071" i="15"/>
  <c r="S7175" i="15" s="1"/>
  <c r="T6868" i="15"/>
  <c r="AX7450" i="15"/>
  <c r="AX7657" i="15" s="1"/>
  <c r="P6666" i="15"/>
  <c r="S6658" i="15"/>
  <c r="BF474" i="15"/>
  <c r="BF482" i="15"/>
  <c r="BF514" i="15" s="1"/>
  <c r="BF490" i="15"/>
  <c r="BF506" i="15"/>
  <c r="BF498" i="15"/>
  <c r="Z6860" i="15"/>
  <c r="Y7063" i="15"/>
  <c r="Y7167" i="15" s="1"/>
  <c r="Y6960" i="15"/>
  <c r="Y7166" i="15" s="1"/>
  <c r="BA6824" i="15"/>
  <c r="AZ6924" i="15"/>
  <c r="AZ7130" i="15" s="1"/>
  <c r="AZ7027" i="15"/>
  <c r="AZ7131" i="15" s="1"/>
  <c r="AW6107" i="15"/>
  <c r="AX6414" i="15"/>
  <c r="AW6311" i="15"/>
  <c r="AW6619" i="15" s="1"/>
  <c r="AX6517" i="15"/>
  <c r="AX6620" i="15" s="1"/>
  <c r="AW6414" i="15"/>
  <c r="AX6311" i="15"/>
  <c r="AZ6103" i="15"/>
  <c r="BA6410" i="15"/>
  <c r="BA6513" i="15"/>
  <c r="BA6616" i="15" s="1"/>
  <c r="AZ6410" i="15"/>
  <c r="BA6307" i="15"/>
  <c r="AZ6307" i="15"/>
  <c r="AW7854" i="15"/>
  <c r="AR7368" i="15"/>
  <c r="AR7371" i="15" s="1"/>
  <c r="V7788" i="15"/>
  <c r="V7789" i="15" s="1"/>
  <c r="W7788" i="15"/>
  <c r="W7789" i="15" s="1"/>
  <c r="AE6734" i="15"/>
  <c r="AE7868" i="15"/>
  <c r="S7792" i="15"/>
  <c r="S7793" i="15" s="1"/>
  <c r="T7792" i="15"/>
  <c r="T7793" i="15" s="1"/>
  <c r="AH7772" i="15"/>
  <c r="AH7773" i="15" s="1"/>
  <c r="AI7772" i="15"/>
  <c r="AI7773" i="15" s="1"/>
  <c r="AL7768" i="15"/>
  <c r="AL7769" i="15" s="1"/>
  <c r="AK7768" i="15"/>
  <c r="AK7769" i="15" s="1"/>
  <c r="AX7352" i="15"/>
  <c r="AX7355" i="15" s="1"/>
  <c r="AX6106" i="15"/>
  <c r="T6146" i="15"/>
  <c r="AN6724" i="15"/>
  <c r="AN7858" i="15"/>
  <c r="CK169" i="10"/>
  <c r="CK175" i="10"/>
  <c r="BI440" i="15" a="1"/>
  <c r="BI440" i="15" s="1"/>
  <c r="BI449" i="15" s="1"/>
  <c r="CK183" i="10"/>
  <c r="BJ440" i="15" a="1"/>
  <c r="BJ440" i="15" s="1"/>
  <c r="BJ449" i="15" s="1"/>
  <c r="CK190" i="10"/>
  <c r="BK440" i="15" a="1"/>
  <c r="BK440" i="15" s="1"/>
  <c r="BK398" i="15" s="1"/>
  <c r="AO6840" i="15"/>
  <c r="AN7043" i="15"/>
  <c r="AN7147" i="15" s="1"/>
  <c r="AN6940" i="15"/>
  <c r="AN7146" i="15" s="1"/>
  <c r="AN6840" i="15"/>
  <c r="AO7043" i="15"/>
  <c r="AO7147" i="15" s="1"/>
  <c r="AO6940" i="15"/>
  <c r="AO7146" i="15" s="1"/>
  <c r="J7877" i="15"/>
  <c r="J7258" i="15"/>
  <c r="AZ6614" i="15"/>
  <c r="AQ6720" i="15"/>
  <c r="AQ7854" i="15"/>
  <c r="AK6844" i="15"/>
  <c r="AL7047" i="15"/>
  <c r="AL7151" i="15" s="1"/>
  <c r="AL6944" i="15"/>
  <c r="AL7150" i="15" s="1"/>
  <c r="T6758" i="15"/>
  <c r="T6759" i="15" s="1"/>
  <c r="T6760" i="15" s="1"/>
  <c r="BC6099" i="15"/>
  <c r="BC6406" i="15"/>
  <c r="BD6406" i="15"/>
  <c r="BD6509" i="15"/>
  <c r="BC6303" i="15"/>
  <c r="BC6611" i="15" s="1"/>
  <c r="BD6303" i="15"/>
  <c r="Q6666" i="15"/>
  <c r="AH6127" i="15"/>
  <c r="AI6537" i="15"/>
  <c r="AI6331" i="15"/>
  <c r="AH6331" i="15"/>
  <c r="AI6434" i="15"/>
  <c r="AH6434" i="15"/>
  <c r="BA7442" i="15"/>
  <c r="BA7649" i="15" s="1"/>
  <c r="G6162" i="15"/>
  <c r="G6676" i="15"/>
  <c r="AT6111" i="15"/>
  <c r="AT6315" i="15"/>
  <c r="AU6521" i="15"/>
  <c r="AU6418" i="15"/>
  <c r="AU6315" i="15"/>
  <c r="AU6623" i="15" s="1"/>
  <c r="AT6418" i="15"/>
  <c r="AE6642" i="15"/>
  <c r="AL6634" i="15"/>
  <c r="S6147" i="15"/>
  <c r="T6454" i="15"/>
  <c r="S6454" i="15"/>
  <c r="T6351" i="15"/>
  <c r="T6557" i="15"/>
  <c r="T6660" i="15" s="1"/>
  <c r="S6351" i="15"/>
  <c r="N6154" i="15"/>
  <c r="N6258" i="15" s="1"/>
  <c r="AH7363" i="15"/>
  <c r="AI7464" i="15"/>
  <c r="AI7670" i="15" s="1"/>
  <c r="AI7567" i="15"/>
  <c r="AI7671" i="15" s="1"/>
  <c r="AH7567" i="15"/>
  <c r="AH7671" i="15" s="1"/>
  <c r="AH7464" i="15"/>
  <c r="AH7670" i="15" s="1"/>
  <c r="AN7577" i="15"/>
  <c r="AN7680" i="15" s="1"/>
  <c r="Q7874" i="15"/>
  <c r="Q7255" i="15"/>
  <c r="AE7367" i="15"/>
  <c r="AF7468" i="15"/>
  <c r="AF7674" i="15" s="1"/>
  <c r="AE7468" i="15"/>
  <c r="AE7674" i="15" s="1"/>
  <c r="AF7571" i="15"/>
  <c r="AF7675" i="15" s="1"/>
  <c r="AE7571" i="15"/>
  <c r="AE7675" i="15" s="1"/>
  <c r="AT7458" i="15"/>
  <c r="AT7665" i="15" s="1"/>
  <c r="AW7852" i="15"/>
  <c r="AW6106" i="15"/>
  <c r="AX6208" i="15"/>
  <c r="AW6517" i="15"/>
  <c r="AW6620" i="15" s="1"/>
  <c r="AW6208" i="15"/>
  <c r="G6163" i="15"/>
  <c r="G6675" i="15"/>
  <c r="AZ7545" i="15"/>
  <c r="AZ7648" i="15" s="1"/>
  <c r="AQ6115" i="15"/>
  <c r="AR6525" i="15"/>
  <c r="AR6628" i="15" s="1"/>
  <c r="AR6319" i="15"/>
  <c r="AR6422" i="15"/>
  <c r="AQ6319" i="15"/>
  <c r="AQ6422" i="15"/>
  <c r="AR6626" i="15"/>
  <c r="AL7251" i="15"/>
  <c r="AL7252" i="15" s="1"/>
  <c r="AK7251" i="15"/>
  <c r="AK7252" i="15" s="1"/>
  <c r="AE7259" i="15"/>
  <c r="AE7260" i="15" s="1"/>
  <c r="AF7259" i="15"/>
  <c r="AF7260" i="15" s="1"/>
  <c r="AH6638" i="15"/>
  <c r="AH6726" i="15"/>
  <c r="AH7860" i="15"/>
  <c r="AE6852" i="15"/>
  <c r="AF7055" i="15"/>
  <c r="AF7159" i="15" s="1"/>
  <c r="AF6952" i="15"/>
  <c r="AF7158" i="15" s="1"/>
  <c r="AO7474" i="15"/>
  <c r="AO7681" i="15" s="1"/>
  <c r="AF6130" i="15"/>
  <c r="T7877" i="15"/>
  <c r="T7258" i="15"/>
  <c r="AU7239" i="15"/>
  <c r="AU7240" i="15" s="1"/>
  <c r="AT7239" i="15"/>
  <c r="AT7240" i="15" s="1"/>
  <c r="AU7561" i="15"/>
  <c r="AU7664" i="15" s="1"/>
  <c r="AL6724" i="15"/>
  <c r="AL7858" i="15"/>
  <c r="BC7335" i="15"/>
  <c r="BC7336" i="15" s="1"/>
  <c r="BD7539" i="15"/>
  <c r="BD7643" i="15" s="1"/>
  <c r="BC7539" i="15"/>
  <c r="BC7643" i="15" s="1"/>
  <c r="BD7436" i="15"/>
  <c r="BD7642" i="15" s="1"/>
  <c r="BC7436" i="15"/>
  <c r="BC7642" i="15" s="1"/>
  <c r="S6146" i="15"/>
  <c r="T6248" i="15"/>
  <c r="S6557" i="15"/>
  <c r="S6660" i="15" s="1"/>
  <c r="S6248" i="15"/>
  <c r="AE6130" i="15"/>
  <c r="AE6232" i="15"/>
  <c r="AE6541" i="15"/>
  <c r="AE6644" i="15" s="1"/>
  <c r="AF6232" i="15"/>
  <c r="V6143" i="15"/>
  <c r="W6553" i="15"/>
  <c r="W6656" i="15" s="1"/>
  <c r="V6347" i="15"/>
  <c r="W6450" i="15"/>
  <c r="V6450" i="15"/>
  <c r="W6347" i="15"/>
  <c r="AT6622" i="15"/>
  <c r="AU6110" i="15"/>
  <c r="AU6624" i="15"/>
  <c r="V6142" i="15"/>
  <c r="V6553" i="15"/>
  <c r="V6656" i="15" s="1"/>
  <c r="W6244" i="15"/>
  <c r="V6244" i="15"/>
  <c r="AR6720" i="15"/>
  <c r="AR7854" i="15"/>
  <c r="V7379" i="15"/>
  <c r="V7583" i="15"/>
  <c r="V7687" i="15" s="1"/>
  <c r="V7480" i="15"/>
  <c r="V7686" i="15" s="1"/>
  <c r="W7480" i="15"/>
  <c r="W7686" i="15" s="1"/>
  <c r="W7583" i="15"/>
  <c r="W7687" i="15" s="1"/>
  <c r="AR7772" i="15"/>
  <c r="AR7773" i="15" s="1"/>
  <c r="AR7774" i="15" s="1"/>
  <c r="AR7775" i="15" s="1"/>
  <c r="AQ7772" i="15"/>
  <c r="AQ7773" i="15" s="1"/>
  <c r="AQ7774" i="15" s="1"/>
  <c r="AQ7775" i="15" s="1"/>
  <c r="S7484" i="15"/>
  <c r="S7690" i="15" s="1"/>
  <c r="T7587" i="15"/>
  <c r="T7691" i="15" s="1"/>
  <c r="S7587" i="15"/>
  <c r="S7691" i="15" s="1"/>
  <c r="S7383" i="15"/>
  <c r="T7484" i="15"/>
  <c r="T7690" i="15" s="1"/>
  <c r="AK7359" i="15"/>
  <c r="AL7460" i="15"/>
  <c r="AL7666" i="15" s="1"/>
  <c r="AK7460" i="15"/>
  <c r="AK7666" i="15" s="1"/>
  <c r="AK7563" i="15"/>
  <c r="AK7667" i="15" s="1"/>
  <c r="AL7563" i="15"/>
  <c r="AL7667" i="15" s="1"/>
  <c r="BA6614" i="15"/>
  <c r="AO6118" i="15"/>
  <c r="AN6630" i="15"/>
  <c r="W6864" i="15"/>
  <c r="V7067" i="15"/>
  <c r="V7171" i="15" s="1"/>
  <c r="V6964" i="15"/>
  <c r="V7170" i="15" s="1"/>
  <c r="AT6718" i="15"/>
  <c r="AT7852" i="15"/>
  <c r="BA7344" i="15"/>
  <c r="BA7347" i="15" s="1"/>
  <c r="AQ6114" i="15"/>
  <c r="AQ6216" i="15"/>
  <c r="AQ6525" i="15"/>
  <c r="AQ6628" i="15" s="1"/>
  <c r="AR6216" i="15"/>
  <c r="AL6844" i="15"/>
  <c r="AK6944" i="15"/>
  <c r="AK7150" i="15" s="1"/>
  <c r="AK7047" i="15"/>
  <c r="AK7151" i="15" s="1"/>
  <c r="AF6852" i="15"/>
  <c r="AE7055" i="15"/>
  <c r="AE7159" i="15" s="1"/>
  <c r="AE6952" i="15"/>
  <c r="AE7158" i="15" s="1"/>
  <c r="H7273" i="15"/>
  <c r="AI6638" i="15"/>
  <c r="BA6714" i="15"/>
  <c r="AZ6714" i="15"/>
  <c r="N7265" i="15"/>
  <c r="N7266" i="15" s="1"/>
  <c r="Y6650" i="15"/>
  <c r="AO7376" i="15"/>
  <c r="AO7379" i="15" s="1"/>
  <c r="AI6126" i="15"/>
  <c r="AI6640" i="15"/>
  <c r="AN7375" i="15"/>
  <c r="AN7376" i="15" s="1"/>
  <c r="AN7476" i="15"/>
  <c r="AN7682" i="15" s="1"/>
  <c r="AO7579" i="15"/>
  <c r="AO7683" i="15" s="1"/>
  <c r="AN7579" i="15"/>
  <c r="AN7683" i="15" s="1"/>
  <c r="AO7476" i="15"/>
  <c r="AO7682" i="15" s="1"/>
  <c r="AZ6102" i="15"/>
  <c r="BA6204" i="15"/>
  <c r="AZ6204" i="15"/>
  <c r="AZ6513" i="15"/>
  <c r="AZ6616" i="15"/>
  <c r="S6868" i="15"/>
  <c r="T7071" i="15"/>
  <c r="T7175" i="15" s="1"/>
  <c r="T6968" i="15"/>
  <c r="T7174" i="15" s="1"/>
  <c r="BG490" i="15"/>
  <c r="BG482" i="15"/>
  <c r="BG474" i="15"/>
  <c r="BG506" i="15"/>
  <c r="BG498" i="15"/>
  <c r="AU6832" i="15"/>
  <c r="AT6932" i="15"/>
  <c r="AT7138" i="15" s="1"/>
  <c r="AT7035" i="15"/>
  <c r="AT7139" i="15" s="1"/>
  <c r="AE6131" i="15"/>
  <c r="AE6335" i="15"/>
  <c r="AE6438" i="15"/>
  <c r="AF6335" i="15"/>
  <c r="AF6438" i="15"/>
  <c r="AF6541" i="15"/>
  <c r="AF6644" i="15" s="1"/>
  <c r="AU7360" i="15"/>
  <c r="AU7363" i="15" s="1"/>
  <c r="AT6832" i="15"/>
  <c r="AU7035" i="15"/>
  <c r="AU7139" i="15" s="1"/>
  <c r="AU6932" i="15"/>
  <c r="AU7138" i="15" s="1"/>
  <c r="P6153" i="15"/>
  <c r="P6665" i="15"/>
  <c r="AK6122" i="15"/>
  <c r="AK6636" i="15"/>
  <c r="AL6224" i="15"/>
  <c r="AK6224" i="15"/>
  <c r="AK6533" i="15"/>
  <c r="AB6134" i="15"/>
  <c r="AX7235" i="15"/>
  <c r="AX7236" i="15" s="1"/>
  <c r="AW7235" i="15"/>
  <c r="AW7236" i="15" s="1"/>
  <c r="AQ7243" i="15"/>
  <c r="AQ7244" i="15" s="1"/>
  <c r="BD6098" i="15"/>
  <c r="BD6612" i="15"/>
  <c r="AO7780" i="15"/>
  <c r="AO7781" i="15" s="1"/>
  <c r="AO7782" i="15" s="1"/>
  <c r="AO7783" i="15" s="1"/>
  <c r="AN7780" i="15"/>
  <c r="AN7781" i="15" s="1"/>
  <c r="AN7782" i="15" s="1"/>
  <c r="AN7783" i="15" s="1"/>
  <c r="AO6630" i="15"/>
  <c r="Y7871" i="15"/>
  <c r="Y7252" i="15"/>
  <c r="K6165" i="15"/>
  <c r="Z6138" i="15"/>
  <c r="AN6119" i="15"/>
  <c r="AO6426" i="15"/>
  <c r="AO6529" i="15"/>
  <c r="AO6632" i="15" s="1"/>
  <c r="AO6323" i="15"/>
  <c r="AO6631" i="15" s="1"/>
  <c r="AN6426" i="15"/>
  <c r="AN6323" i="15"/>
  <c r="AK6724" i="15"/>
  <c r="AK7858" i="15"/>
  <c r="BA7748" i="15"/>
  <c r="BA7749" i="15" s="1"/>
  <c r="BA7750" i="15" s="1"/>
  <c r="BA7751" i="15" s="1"/>
  <c r="AZ7748" i="15"/>
  <c r="AZ7749" i="15" s="1"/>
  <c r="AZ7750" i="15" s="1"/>
  <c r="AZ7751" i="15" s="1"/>
  <c r="AR7242" i="15"/>
  <c r="AH6848" i="15"/>
  <c r="AI7051" i="15"/>
  <c r="AI7155" i="15" s="1"/>
  <c r="AI6948" i="15"/>
  <c r="AI7154" i="15" s="1"/>
  <c r="Y6860" i="15"/>
  <c r="Z7063" i="15"/>
  <c r="Z7167" i="15" s="1"/>
  <c r="Z6960" i="15"/>
  <c r="Z7166" i="15" s="1"/>
  <c r="AX6828" i="15"/>
  <c r="AW6928" i="15"/>
  <c r="AW7134" i="15" s="1"/>
  <c r="AW7031" i="15"/>
  <c r="AW7135" i="15" s="1"/>
  <c r="Z6650" i="15"/>
  <c r="BD6820" i="15"/>
  <c r="BC7023" i="15"/>
  <c r="BC7127" i="15" s="1"/>
  <c r="BC6920" i="15"/>
  <c r="BC7126" i="15" s="1"/>
  <c r="AZ6824" i="15"/>
  <c r="BA7027" i="15"/>
  <c r="BA7131" i="15" s="1"/>
  <c r="BA6924" i="15"/>
  <c r="BA7130" i="15" s="1"/>
  <c r="Z7786" i="15"/>
  <c r="Z7787" i="15" s="1"/>
  <c r="Y7786" i="15"/>
  <c r="Y7787" i="15" s="1"/>
  <c r="AQ7367" i="15"/>
  <c r="AQ7368" i="15" s="1"/>
  <c r="AQ7468" i="15"/>
  <c r="AQ7674" i="15" s="1"/>
  <c r="AR7468" i="15"/>
  <c r="AR7674" i="15" s="1"/>
  <c r="AQ7571" i="15"/>
  <c r="AQ7675" i="15" s="1"/>
  <c r="AR7571" i="15"/>
  <c r="AR7675" i="15" s="1"/>
  <c r="Y6139" i="15"/>
  <c r="Y6446" i="15"/>
  <c r="Y6343" i="15"/>
  <c r="Z6549" i="15"/>
  <c r="Z6652" i="15" s="1"/>
  <c r="Z6446" i="15"/>
  <c r="Z6343" i="15"/>
  <c r="V7267" i="15"/>
  <c r="V7268" i="15" s="1"/>
  <c r="AZ7343" i="15"/>
  <c r="AZ7344" i="15" s="1"/>
  <c r="BA7444" i="15"/>
  <c r="BA7650" i="15" s="1"/>
  <c r="BA7547" i="15"/>
  <c r="BA7651" i="15" s="1"/>
  <c r="AZ7547" i="15"/>
  <c r="AZ7651" i="15" s="1"/>
  <c r="AZ7444" i="15"/>
  <c r="AZ7650" i="15" s="1"/>
  <c r="Z7867" i="15"/>
  <c r="Z7248" i="15"/>
  <c r="AT6110" i="15"/>
  <c r="AU6212" i="15"/>
  <c r="AT6521" i="15"/>
  <c r="AT6624" i="15" s="1"/>
  <c r="AT6212" i="15"/>
  <c r="AH6126" i="15"/>
  <c r="AH6640" i="15"/>
  <c r="AH6537" i="15"/>
  <c r="AI6228" i="15"/>
  <c r="AH6228" i="15"/>
  <c r="AQ7466" i="15"/>
  <c r="AQ7673" i="15" s="1"/>
  <c r="AO6724" i="15"/>
  <c r="AO7858" i="15"/>
  <c r="AF6731" i="15"/>
  <c r="AF7865" i="15"/>
  <c r="S7873" i="15"/>
  <c r="S7254" i="15"/>
  <c r="AR6836" i="15"/>
  <c r="AQ7039" i="15"/>
  <c r="AQ7143" i="15" s="1"/>
  <c r="AQ6936" i="15"/>
  <c r="AQ7142" i="15" s="1"/>
  <c r="Q6153" i="15"/>
  <c r="Q6665" i="15"/>
  <c r="AX7553" i="15"/>
  <c r="AX7656" i="15" s="1"/>
  <c r="AC7264" i="15"/>
  <c r="M7279" i="15"/>
  <c r="M7280" i="15" s="1"/>
  <c r="G7288" i="15"/>
  <c r="AL5389" i="15"/>
  <c r="AL5390" i="15" s="1"/>
  <c r="Q7798" i="15"/>
  <c r="Q7799" i="15" s="1"/>
  <c r="AB7498" i="15"/>
  <c r="AB7705" i="15" s="1"/>
  <c r="AC7498" i="15"/>
  <c r="AC7705" i="15" s="1"/>
  <c r="K7498" i="15"/>
  <c r="K7705" i="15" s="1"/>
  <c r="P7593" i="15"/>
  <c r="P7696" i="15" s="1"/>
  <c r="Q7593" i="15"/>
  <c r="Q7696" i="15" s="1"/>
  <c r="N7802" i="15"/>
  <c r="N7803" i="15" s="1"/>
  <c r="BA7401" i="15"/>
  <c r="P7490" i="15"/>
  <c r="P7697" i="15" s="1"/>
  <c r="AC7806" i="15"/>
  <c r="AC7807" i="15" s="1"/>
  <c r="AU7401" i="15"/>
  <c r="AX7398" i="15"/>
  <c r="P7798" i="15"/>
  <c r="P7799" i="15" s="1"/>
  <c r="AL7398" i="15"/>
  <c r="AI7401" i="15"/>
  <c r="AL7399" i="15"/>
  <c r="AR7398" i="15"/>
  <c r="AO7398" i="15"/>
  <c r="AI7399" i="15"/>
  <c r="Z7394" i="15"/>
  <c r="W7388" i="15"/>
  <c r="AB7396" i="15"/>
  <c r="AC7601" i="15"/>
  <c r="AC7704" i="15" s="1"/>
  <c r="AC7399" i="15"/>
  <c r="W7390" i="15"/>
  <c r="AC7398" i="15"/>
  <c r="AB7806" i="15"/>
  <c r="AB7807" i="15" s="1"/>
  <c r="AF7398" i="15"/>
  <c r="AF7399" i="15"/>
  <c r="K7601" i="15"/>
  <c r="K7704" i="15" s="1"/>
  <c r="J7601" i="15"/>
  <c r="J7704" i="15" s="1"/>
  <c r="J7498" i="15"/>
  <c r="J7705" i="15" s="1"/>
  <c r="T7386" i="15"/>
  <c r="T7387" i="15"/>
  <c r="K7806" i="15"/>
  <c r="K7807" i="15" s="1"/>
  <c r="P7391" i="15"/>
  <c r="Q7388" i="15"/>
  <c r="P7492" i="15" s="1"/>
  <c r="P7698" i="15" s="1"/>
  <c r="Q7697" i="15"/>
  <c r="Q7390" i="15"/>
  <c r="M7392" i="15"/>
  <c r="N7597" i="15"/>
  <c r="N7700" i="15" s="1"/>
  <c r="M7494" i="15"/>
  <c r="M7701" i="15" s="1"/>
  <c r="N7494" i="15"/>
  <c r="N7701" i="15" s="1"/>
  <c r="M7597" i="15"/>
  <c r="M7700" i="15" s="1"/>
  <c r="M7802" i="15"/>
  <c r="M7803" i="15" s="1"/>
  <c r="N7398" i="15"/>
  <c r="K7396" i="15"/>
  <c r="J7396" i="15"/>
  <c r="K7398" i="15"/>
  <c r="G7400" i="15"/>
  <c r="H7402" i="15"/>
  <c r="H7400" i="15"/>
  <c r="H7605" i="15"/>
  <c r="H7708" i="15" s="1"/>
  <c r="G7502" i="15"/>
  <c r="G7709" i="15" s="1"/>
  <c r="H7502" i="15"/>
  <c r="H7709" i="15" s="1"/>
  <c r="G7605" i="15"/>
  <c r="G7708" i="15" s="1"/>
  <c r="G7810" i="15"/>
  <c r="G7811" i="15" s="1"/>
  <c r="H7810" i="15"/>
  <c r="H7811" i="15" s="1"/>
  <c r="J6982" i="15"/>
  <c r="J7189" i="15" s="1"/>
  <c r="P6974" i="15"/>
  <c r="P7181" i="15" s="1"/>
  <c r="P7077" i="15"/>
  <c r="P7180" i="15" s="1"/>
  <c r="Q7077" i="15"/>
  <c r="Q7180" i="15" s="1"/>
  <c r="Q6974" i="15"/>
  <c r="Q7181" i="15" s="1"/>
  <c r="J7085" i="15"/>
  <c r="J7188" i="15" s="1"/>
  <c r="H6984" i="15"/>
  <c r="H7190" i="15" s="1"/>
  <c r="AX6886" i="15"/>
  <c r="AB7265" i="15"/>
  <c r="AR6886" i="15"/>
  <c r="AL6886" i="15"/>
  <c r="AO6886" i="15"/>
  <c r="AB6881" i="15"/>
  <c r="AF6886" i="15"/>
  <c r="AC6885" i="15"/>
  <c r="Z6882" i="15"/>
  <c r="AC6886" i="15"/>
  <c r="G6984" i="15"/>
  <c r="G7190" i="15" s="1"/>
  <c r="T6874" i="15"/>
  <c r="H7087" i="15"/>
  <c r="H7191" i="15" s="1"/>
  <c r="Q6873" i="15"/>
  <c r="P6873" i="15"/>
  <c r="N6878" i="15"/>
  <c r="N7077" i="15"/>
  <c r="N7180" i="15" s="1"/>
  <c r="K6982" i="15"/>
  <c r="K7189" i="15" s="1"/>
  <c r="K7085" i="15"/>
  <c r="K7188" i="15" s="1"/>
  <c r="K6881" i="15"/>
  <c r="K6886" i="15"/>
  <c r="J6881" i="15"/>
  <c r="G7087" i="15"/>
  <c r="G7191" i="15" s="1"/>
  <c r="H6883" i="15"/>
  <c r="H6892" i="15"/>
  <c r="G6883" i="15"/>
  <c r="G6884" i="15"/>
  <c r="M6873" i="15"/>
  <c r="M6974" i="15"/>
  <c r="M7181" i="15" s="1"/>
  <c r="M7077" i="15"/>
  <c r="M7180" i="15" s="1"/>
  <c r="N6974" i="15"/>
  <c r="N7181" i="15" s="1"/>
  <c r="N6876" i="15"/>
  <c r="M6741" i="15"/>
  <c r="M7876" i="15" s="1"/>
  <c r="N6741" i="15"/>
  <c r="N7876" i="15" s="1"/>
  <c r="H6745" i="15"/>
  <c r="H7880" i="15" s="1"/>
  <c r="M6156" i="15"/>
  <c r="M6157" i="15"/>
  <c r="AF5405" i="15"/>
  <c r="AF5406" i="15" s="1"/>
  <c r="AE5403" i="15"/>
  <c r="AE5404" i="15" s="1"/>
  <c r="K7263" i="15"/>
  <c r="K7883" i="15" s="1"/>
  <c r="V4798" i="15"/>
  <c r="G6747" i="15"/>
  <c r="G7882" i="15" s="1"/>
  <c r="S4906" i="15"/>
  <c r="S4907" i="15" s="1"/>
  <c r="S4908" i="15" s="1"/>
  <c r="AW5375" i="15"/>
  <c r="AW5376" i="15" s="1"/>
  <c r="AB6958" i="15"/>
  <c r="AB7165" i="15" s="1"/>
  <c r="AB7061" i="15"/>
  <c r="AB7164" i="15" s="1"/>
  <c r="AC6958" i="15"/>
  <c r="AC7165" i="15" s="1"/>
  <c r="AC7061" i="15"/>
  <c r="AC7164" i="15" s="1"/>
  <c r="AQ5383" i="15"/>
  <c r="AQ5384" i="15" s="1"/>
  <c r="AK4877" i="15"/>
  <c r="Z4897" i="15"/>
  <c r="P4909" i="15"/>
  <c r="AN5387" i="15"/>
  <c r="AN5388" i="15" s="1"/>
  <c r="AT5379" i="15"/>
  <c r="AT5380" i="15" s="1"/>
  <c r="AO4873" i="15"/>
  <c r="AR5383" i="15"/>
  <c r="AR5384" i="15" s="1"/>
  <c r="AU5379" i="15"/>
  <c r="AU5380" i="15" s="1"/>
  <c r="AX5375" i="15"/>
  <c r="AX5376" i="15" s="1"/>
  <c r="AC4791" i="15"/>
  <c r="AO5387" i="15"/>
  <c r="AO5388" i="15" s="1"/>
  <c r="AK5391" i="15"/>
  <c r="AB4791" i="15"/>
  <c r="K4916" i="15"/>
  <c r="K4917" i="15" s="1"/>
  <c r="AX4861" i="15"/>
  <c r="AX4862" i="15" s="1"/>
  <c r="AX4863" i="15" s="1"/>
  <c r="AL4877" i="15"/>
  <c r="AZ78" i="10"/>
  <c r="AZ79" i="10" s="1"/>
  <c r="AH4883" i="15"/>
  <c r="AH4884" i="15" s="1"/>
  <c r="N4810" i="15"/>
  <c r="G4308" i="15"/>
  <c r="AU4265" i="15"/>
  <c r="Y4289" i="15"/>
  <c r="M4810" i="15"/>
  <c r="AB4282" i="15"/>
  <c r="J4306" i="15"/>
  <c r="Z4289" i="15"/>
  <c r="J4914" i="15"/>
  <c r="J4915" i="15" s="1"/>
  <c r="J4916" i="15" s="1"/>
  <c r="J4917" i="15" s="1"/>
  <c r="AX4262" i="15"/>
  <c r="Y4795" i="15"/>
  <c r="AT4763" i="15"/>
  <c r="G4309" i="15"/>
  <c r="S4297" i="15"/>
  <c r="J5403" i="15"/>
  <c r="J6023" i="15" s="1"/>
  <c r="BD4258" i="15"/>
  <c r="BA4261" i="15"/>
  <c r="AQ4767" i="15"/>
  <c r="P4807" i="15"/>
  <c r="Z4795" i="15"/>
  <c r="K5403" i="15"/>
  <c r="K6023" i="15" s="1"/>
  <c r="AW4262" i="15"/>
  <c r="BJ4254" i="15"/>
  <c r="AO4269" i="15"/>
  <c r="W5405" i="15"/>
  <c r="W5406" i="15" s="1"/>
  <c r="BA4755" i="15"/>
  <c r="Y4897" i="15"/>
  <c r="AH5393" i="15"/>
  <c r="Q4807" i="15"/>
  <c r="AK4775" i="15"/>
  <c r="K4306" i="15"/>
  <c r="Q4298" i="15"/>
  <c r="H4308" i="15"/>
  <c r="BF4257" i="15"/>
  <c r="W4290" i="15"/>
  <c r="V4293" i="15"/>
  <c r="AZ4755" i="15"/>
  <c r="W4798" i="15"/>
  <c r="BG4257" i="15"/>
  <c r="AR4869" i="15"/>
  <c r="Q5400" i="15"/>
  <c r="Q6020" i="15" s="1"/>
  <c r="AQ4869" i="15"/>
  <c r="AZ4261" i="15"/>
  <c r="AR4266" i="15"/>
  <c r="AN4873" i="15"/>
  <c r="P4298" i="15"/>
  <c r="AF4281" i="15"/>
  <c r="AQ4266" i="15"/>
  <c r="AT4265" i="15"/>
  <c r="AN4771" i="15"/>
  <c r="AI4782" i="15"/>
  <c r="H4309" i="15"/>
  <c r="AC4281" i="15"/>
  <c r="M4305" i="15"/>
  <c r="AE4889" i="15"/>
  <c r="BC4258" i="15"/>
  <c r="AE4787" i="15"/>
  <c r="BM4253" i="15"/>
  <c r="AE4278" i="15"/>
  <c r="AU4865" i="15"/>
  <c r="T4294" i="15"/>
  <c r="T4906" i="15"/>
  <c r="T4907" i="15" s="1"/>
  <c r="T4908" i="15" s="1"/>
  <c r="BI4254" i="15"/>
  <c r="AC5405" i="15"/>
  <c r="AC5406" i="15" s="1"/>
  <c r="AC5407" i="15" s="1"/>
  <c r="T4806" i="15"/>
  <c r="AF4787" i="15"/>
  <c r="AO4771" i="15"/>
  <c r="AK4270" i="15"/>
  <c r="AF4883" i="15"/>
  <c r="AN4269" i="15"/>
  <c r="AT4865" i="15"/>
  <c r="AI4277" i="15"/>
  <c r="AH4274" i="15"/>
  <c r="N4305" i="15"/>
  <c r="AL4270" i="15"/>
  <c r="BL4253" i="15"/>
  <c r="AI4881" i="15"/>
  <c r="AI4882" i="15" s="1"/>
  <c r="AW4861" i="15"/>
  <c r="AW4862" i="15" s="1"/>
  <c r="AW4863" i="15" s="1"/>
  <c r="AI5395" i="15"/>
  <c r="AI5396" i="15" s="1"/>
  <c r="Q4909" i="15"/>
  <c r="K118" i="4"/>
  <c r="AY92" i="10"/>
  <c r="AZ90" i="10"/>
  <c r="M5420" i="15"/>
  <c r="V5414" i="15"/>
  <c r="AB5408" i="15"/>
  <c r="AB5409" i="15" s="1"/>
  <c r="N5421" i="15"/>
  <c r="H5431" i="15"/>
  <c r="G5430" i="15"/>
  <c r="BG5542" i="15"/>
  <c r="BI5547" i="15"/>
  <c r="BJ5547" i="15"/>
  <c r="BM5547" i="15"/>
  <c r="BM5549" i="15"/>
  <c r="BF5544" i="15"/>
  <c r="BJ5549" i="15"/>
  <c r="BG5543" i="15"/>
  <c r="BL5547" i="15"/>
  <c r="V5731" i="15"/>
  <c r="V5835" i="15" s="1"/>
  <c r="AT5531" i="15"/>
  <c r="AZ5536" i="15"/>
  <c r="AX5537" i="15"/>
  <c r="BA5536" i="15"/>
  <c r="BC5544" i="15"/>
  <c r="BA5537" i="15"/>
  <c r="AW5536" i="15"/>
  <c r="AX5539" i="15"/>
  <c r="BD5544" i="15"/>
  <c r="AU5529" i="15"/>
  <c r="AU5528" i="15"/>
  <c r="AI5513" i="15"/>
  <c r="AI5512" i="15"/>
  <c r="AR5525" i="15"/>
  <c r="AH5511" i="15"/>
  <c r="AH5717" i="15" s="1"/>
  <c r="AH5820" i="15" s="1"/>
  <c r="AI5715" i="15"/>
  <c r="AI5819" i="15" s="1"/>
  <c r="AH5715" i="15"/>
  <c r="AH5819" i="15" s="1"/>
  <c r="AH5612" i="15"/>
  <c r="AH5818" i="15" s="1"/>
  <c r="AI5612" i="15"/>
  <c r="AI5818" i="15" s="1"/>
  <c r="AQ5523" i="15"/>
  <c r="AN5520" i="15"/>
  <c r="AO5521" i="15"/>
  <c r="AK5515" i="15"/>
  <c r="AL5616" i="15"/>
  <c r="AL5822" i="15" s="1"/>
  <c r="AL5719" i="15"/>
  <c r="AL5823" i="15" s="1"/>
  <c r="AK5719" i="15"/>
  <c r="AK5823" i="15" s="1"/>
  <c r="AK5616" i="15"/>
  <c r="AK5822" i="15" s="1"/>
  <c r="AL5517" i="15"/>
  <c r="AO5520" i="15"/>
  <c r="W5527" i="15"/>
  <c r="Y5524" i="15"/>
  <c r="AC5517" i="15"/>
  <c r="AE5515" i="15"/>
  <c r="AE5721" i="15" s="1"/>
  <c r="AE5824" i="15" s="1"/>
  <c r="AE5719" i="15"/>
  <c r="AE5823" i="15" s="1"/>
  <c r="AF5719" i="15"/>
  <c r="AF5823" i="15" s="1"/>
  <c r="AE5616" i="15"/>
  <c r="AE5822" i="15" s="1"/>
  <c r="AF5616" i="15"/>
  <c r="AF5822" i="15" s="1"/>
  <c r="V5531" i="15"/>
  <c r="W5731" i="15"/>
  <c r="W5835" i="15" s="1"/>
  <c r="AF5516" i="15"/>
  <c r="Z5524" i="15"/>
  <c r="AB5519" i="15"/>
  <c r="AC5516" i="15"/>
  <c r="AC5618" i="15"/>
  <c r="AC5825" i="15" s="1"/>
  <c r="AB5618" i="15"/>
  <c r="AB5825" i="15" s="1"/>
  <c r="AB5721" i="15"/>
  <c r="AB5824" i="15" s="1"/>
  <c r="AC5721" i="15"/>
  <c r="AC5824" i="15" s="1"/>
  <c r="Z5526" i="15"/>
  <c r="W5529" i="15"/>
  <c r="AF5518" i="15"/>
  <c r="W5628" i="15"/>
  <c r="W5834" i="15" s="1"/>
  <c r="T5530" i="15"/>
  <c r="S5531" i="15"/>
  <c r="T5531" i="15"/>
  <c r="Q5534" i="15"/>
  <c r="P5535" i="15"/>
  <c r="Q5535" i="15"/>
  <c r="N5540" i="15"/>
  <c r="M5540" i="15"/>
  <c r="N5541" i="15"/>
  <c r="H5549" i="15"/>
  <c r="H5547" i="15"/>
  <c r="G5547" i="15"/>
  <c r="H5648" i="15"/>
  <c r="H5854" i="15" s="1"/>
  <c r="G5648" i="15"/>
  <c r="G5854" i="15" s="1"/>
  <c r="H5751" i="15"/>
  <c r="H5855" i="15" s="1"/>
  <c r="G5751" i="15"/>
  <c r="G5855" i="15" s="1"/>
  <c r="K5545" i="15"/>
  <c r="K5543" i="15"/>
  <c r="J5543" i="15"/>
  <c r="BM5032" i="15"/>
  <c r="BJ5032" i="15"/>
  <c r="BG5029" i="15"/>
  <c r="BG5030" i="15"/>
  <c r="BL5033" i="15"/>
  <c r="BF5028" i="15"/>
  <c r="BI5032" i="15"/>
  <c r="BA5023" i="15"/>
  <c r="BC5029" i="15"/>
  <c r="BA5373" i="15"/>
  <c r="AZ5373" i="15"/>
  <c r="BD5029" i="15"/>
  <c r="AW5024" i="15"/>
  <c r="BA5021" i="15"/>
  <c r="AX5024" i="15"/>
  <c r="AU5015" i="15"/>
  <c r="AZ5021" i="15"/>
  <c r="AT5017" i="15"/>
  <c r="AX5023" i="15"/>
  <c r="AU5016" i="15"/>
  <c r="AO5007" i="15"/>
  <c r="AR5009" i="15"/>
  <c r="AI4997" i="15"/>
  <c r="AH4996" i="15"/>
  <c r="AL5003" i="15"/>
  <c r="AO5005" i="15"/>
  <c r="AK5000" i="15"/>
  <c r="AN5008" i="15"/>
  <c r="AL5001" i="15"/>
  <c r="AI4999" i="15"/>
  <c r="AQ5009" i="15"/>
  <c r="W5012" i="15"/>
  <c r="AF5001" i="15"/>
  <c r="Z5009" i="15"/>
  <c r="Y5009" i="15"/>
  <c r="AC5001" i="15"/>
  <c r="AB5104" i="15" s="1"/>
  <c r="AB5310" i="15" s="1"/>
  <c r="AC5309" i="15"/>
  <c r="AC5003" i="15"/>
  <c r="V5013" i="15"/>
  <c r="AB5004" i="15"/>
  <c r="AE5000" i="15"/>
  <c r="T5018" i="15"/>
  <c r="S5017" i="15"/>
  <c r="T5016" i="15"/>
  <c r="Q5020" i="15"/>
  <c r="P5020" i="15"/>
  <c r="Q5022" i="15"/>
  <c r="N5025" i="15"/>
  <c r="N5027" i="15"/>
  <c r="M5025" i="15"/>
  <c r="K5031" i="15"/>
  <c r="K5028" i="15"/>
  <c r="J5028" i="15"/>
  <c r="G5029" i="15"/>
  <c r="H5029" i="15"/>
  <c r="H5030" i="15"/>
  <c r="G5030" i="15"/>
  <c r="AB4875" i="15"/>
  <c r="AB6010" i="15" s="1"/>
  <c r="AC4875" i="15"/>
  <c r="AC6010" i="15" s="1"/>
  <c r="W4878" i="15"/>
  <c r="W6013" i="15" s="1"/>
  <c r="V4878" i="15"/>
  <c r="V6013" i="15" s="1"/>
  <c r="N4884" i="15"/>
  <c r="N6019" i="15" s="1"/>
  <c r="M4884" i="15"/>
  <c r="M6019" i="15" s="1"/>
  <c r="G4888" i="15"/>
  <c r="G6023" i="15" s="1"/>
  <c r="H4888" i="15"/>
  <c r="H6023" i="15" s="1"/>
  <c r="AI4372" i="15"/>
  <c r="AH4372" i="15"/>
  <c r="BA5582" i="15"/>
  <c r="BA5789" i="15" s="1"/>
  <c r="AZ5582" i="15"/>
  <c r="AZ5789" i="15" s="1"/>
  <c r="BA5685" i="15"/>
  <c r="BA5788" i="15" s="1"/>
  <c r="AZ5685" i="15"/>
  <c r="AZ5788" i="15" s="1"/>
  <c r="AC5205" i="15"/>
  <c r="AC5308" i="15" s="1"/>
  <c r="AT5598" i="15"/>
  <c r="AT5805" i="15" s="1"/>
  <c r="AU5598" i="15"/>
  <c r="AU5805" i="15" s="1"/>
  <c r="AT5701" i="15"/>
  <c r="AT5804" i="15" s="1"/>
  <c r="AU5701" i="15"/>
  <c r="AU5804" i="15" s="1"/>
  <c r="AN5614" i="15"/>
  <c r="AN5821" i="15" s="1"/>
  <c r="AO5614" i="15"/>
  <c r="AO5821" i="15" s="1"/>
  <c r="AO5717" i="15"/>
  <c r="AO5820" i="15" s="1"/>
  <c r="AX5590" i="15"/>
  <c r="AX5797" i="15" s="1"/>
  <c r="AW5590" i="15"/>
  <c r="AW5797" i="15" s="1"/>
  <c r="AW5693" i="15"/>
  <c r="AW5796" i="15" s="1"/>
  <c r="AX5693" i="15"/>
  <c r="AX5796" i="15" s="1"/>
  <c r="Z5723" i="15"/>
  <c r="Z5827" i="15" s="1"/>
  <c r="AN5717" i="15"/>
  <c r="AN5820" i="15" s="1"/>
  <c r="S5630" i="15"/>
  <c r="S5837" i="15" s="1"/>
  <c r="S5733" i="15"/>
  <c r="S5836" i="15" s="1"/>
  <c r="T5733" i="15"/>
  <c r="T5836" i="15" s="1"/>
  <c r="Y5620" i="15"/>
  <c r="Y5826" i="15" s="1"/>
  <c r="Z5620" i="15"/>
  <c r="Z5826" i="15" s="1"/>
  <c r="Y5723" i="15"/>
  <c r="Y5827" i="15" s="1"/>
  <c r="N5223" i="15"/>
  <c r="N5327" i="15" s="1"/>
  <c r="Z5104" i="15"/>
  <c r="Z5310" i="15" s="1"/>
  <c r="AU5177" i="15"/>
  <c r="AU5280" i="15" s="1"/>
  <c r="AU5074" i="15"/>
  <c r="AU5281" i="15" s="1"/>
  <c r="AX4556" i="15"/>
  <c r="AW4556" i="15"/>
  <c r="AW4453" i="15"/>
  <c r="AX4453" i="15"/>
  <c r="AX4659" i="15"/>
  <c r="AX4761" i="15" s="1"/>
  <c r="M5122" i="15"/>
  <c r="M5329" i="15" s="1"/>
  <c r="M5223" i="15"/>
  <c r="M5327" i="15" s="1"/>
  <c r="M5120" i="15"/>
  <c r="M5326" i="15" s="1"/>
  <c r="AK5189" i="15"/>
  <c r="AK5292" i="15" s="1"/>
  <c r="AK5086" i="15"/>
  <c r="AK5293" i="15" s="1"/>
  <c r="AQ5181" i="15"/>
  <c r="AQ5284" i="15" s="1"/>
  <c r="AQ5078" i="15"/>
  <c r="AQ5285" i="15" s="1"/>
  <c r="AR4564" i="15"/>
  <c r="AQ4564" i="15"/>
  <c r="AR4667" i="15"/>
  <c r="AR4769" i="15" s="1"/>
  <c r="AR4461" i="15"/>
  <c r="AQ4461" i="15"/>
  <c r="V4388" i="15"/>
  <c r="AU5703" i="15"/>
  <c r="AU5807" i="15" s="1"/>
  <c r="AT5703" i="15"/>
  <c r="AT5807" i="15" s="1"/>
  <c r="AU5600" i="15"/>
  <c r="AU5806" i="15" s="1"/>
  <c r="AT5600" i="15"/>
  <c r="AT5806" i="15" s="1"/>
  <c r="AI4580" i="15"/>
  <c r="AI4578" i="15"/>
  <c r="AH4578" i="15"/>
  <c r="AI4681" i="15"/>
  <c r="AI4784" i="15" s="1"/>
  <c r="AI4475" i="15"/>
  <c r="AH4475" i="15"/>
  <c r="AN4362" i="15"/>
  <c r="AN4671" i="15"/>
  <c r="AN4773" i="15" s="1"/>
  <c r="AO4362" i="15"/>
  <c r="S5114" i="15"/>
  <c r="S5321" i="15" s="1"/>
  <c r="P5221" i="15"/>
  <c r="P5324" i="15" s="1"/>
  <c r="P5118" i="15"/>
  <c r="P5325" i="15" s="1"/>
  <c r="AZ5169" i="15"/>
  <c r="AZ5272" i="15" s="1"/>
  <c r="AZ5066" i="15"/>
  <c r="AZ5273" i="15" s="1"/>
  <c r="AL5189" i="15"/>
  <c r="AL5292" i="15" s="1"/>
  <c r="AL5086" i="15"/>
  <c r="AL5293" i="15" s="1"/>
  <c r="BA5169" i="15"/>
  <c r="BA5272" i="15" s="1"/>
  <c r="BA5066" i="15"/>
  <c r="BA5273" i="15" s="1"/>
  <c r="Y5207" i="15"/>
  <c r="Y5311" i="15" s="1"/>
  <c r="Y5104" i="15"/>
  <c r="Y5310" i="15" s="1"/>
  <c r="W4388" i="15"/>
  <c r="AE5201" i="15"/>
  <c r="AE5304" i="15" s="1"/>
  <c r="AE5098" i="15"/>
  <c r="AE5305" i="15" s="1"/>
  <c r="S5217" i="15"/>
  <c r="S5320" i="15" s="1"/>
  <c r="J5227" i="15"/>
  <c r="J5331" i="15" s="1"/>
  <c r="J5124" i="15"/>
  <c r="J5330" i="15" s="1"/>
  <c r="T5217" i="15"/>
  <c r="T5320" i="15" s="1"/>
  <c r="T5114" i="15"/>
  <c r="T5321" i="15" s="1"/>
  <c r="S4602" i="15"/>
  <c r="T4602" i="15"/>
  <c r="S4499" i="15"/>
  <c r="T4705" i="15"/>
  <c r="T4808" i="15" s="1"/>
  <c r="T4499" i="15"/>
  <c r="AW5695" i="15"/>
  <c r="AW5799" i="15" s="1"/>
  <c r="AX5695" i="15"/>
  <c r="AX5799" i="15" s="1"/>
  <c r="AX5592" i="15"/>
  <c r="AX5798" i="15" s="1"/>
  <c r="AW5592" i="15"/>
  <c r="AW5798" i="15" s="1"/>
  <c r="AK4366" i="15"/>
  <c r="AK4675" i="15"/>
  <c r="AK4777" i="15" s="1"/>
  <c r="AL4366" i="15"/>
  <c r="Z4592" i="15"/>
  <c r="Y4592" i="15"/>
  <c r="Z4489" i="15"/>
  <c r="Y4489" i="15"/>
  <c r="Z4695" i="15"/>
  <c r="Z4797" i="15" s="1"/>
  <c r="V5213" i="15"/>
  <c r="V5316" i="15" s="1"/>
  <c r="V5211" i="15"/>
  <c r="V5315" i="15" s="1"/>
  <c r="V5108" i="15"/>
  <c r="V5314" i="15" s="1"/>
  <c r="AI5197" i="15"/>
  <c r="AI5300" i="15" s="1"/>
  <c r="AI5094" i="15"/>
  <c r="AI5301" i="15" s="1"/>
  <c r="Y5395" i="15"/>
  <c r="Y6015" i="15" s="1"/>
  <c r="AB4588" i="15"/>
  <c r="AC4588" i="15"/>
  <c r="AB4485" i="15"/>
  <c r="AC4691" i="15"/>
  <c r="AC4793" i="15" s="1"/>
  <c r="AC4485" i="15"/>
  <c r="AT5177" i="15"/>
  <c r="AT5280" i="15" s="1"/>
  <c r="AT5074" i="15"/>
  <c r="AT5281" i="15" s="1"/>
  <c r="S5735" i="15"/>
  <c r="S5839" i="15" s="1"/>
  <c r="AQ5711" i="15"/>
  <c r="AQ5815" i="15" s="1"/>
  <c r="AR5711" i="15"/>
  <c r="AR5815" i="15" s="1"/>
  <c r="AR5608" i="15"/>
  <c r="AR5814" i="15" s="1"/>
  <c r="AQ5608" i="15"/>
  <c r="AQ5814" i="15" s="1"/>
  <c r="AC4382" i="15"/>
  <c r="AB4382" i="15"/>
  <c r="AB4691" i="15"/>
  <c r="AB4793" i="15" s="1"/>
  <c r="AQ5606" i="15"/>
  <c r="AQ5813" i="15" s="1"/>
  <c r="K5227" i="15"/>
  <c r="K5331" i="15" s="1"/>
  <c r="K5124" i="15"/>
  <c r="K5330" i="15" s="1"/>
  <c r="K5743" i="15"/>
  <c r="K5847" i="15" s="1"/>
  <c r="J5743" i="15"/>
  <c r="J5847" i="15" s="1"/>
  <c r="J5640" i="15"/>
  <c r="J5846" i="15" s="1"/>
  <c r="K5640" i="15"/>
  <c r="K5846" i="15" s="1"/>
  <c r="Q5221" i="15"/>
  <c r="Q5324" i="15" s="1"/>
  <c r="Q5118" i="15"/>
  <c r="Q5325" i="15" s="1"/>
  <c r="AF5201" i="15"/>
  <c r="AF5304" i="15" s="1"/>
  <c r="AF5098" i="15"/>
  <c r="AF5305" i="15" s="1"/>
  <c r="AW5173" i="15"/>
  <c r="AW5276" i="15" s="1"/>
  <c r="AW5070" i="15"/>
  <c r="AW5277" i="15" s="1"/>
  <c r="AR5181" i="15"/>
  <c r="AR5284" i="15" s="1"/>
  <c r="AR5078" i="15"/>
  <c r="AR5285" i="15" s="1"/>
  <c r="AO5719" i="15"/>
  <c r="AO5823" i="15" s="1"/>
  <c r="AN5719" i="15"/>
  <c r="AN5823" i="15" s="1"/>
  <c r="AO5616" i="15"/>
  <c r="AO5822" i="15" s="1"/>
  <c r="AN5616" i="15"/>
  <c r="AN5822" i="15" s="1"/>
  <c r="AQ4667" i="15"/>
  <c r="AQ4769" i="15" s="1"/>
  <c r="AR4358" i="15"/>
  <c r="AQ4358" i="15"/>
  <c r="AW4659" i="15"/>
  <c r="AW4761" i="15" s="1"/>
  <c r="AX4350" i="15"/>
  <c r="AW4350" i="15"/>
  <c r="P5415" i="15"/>
  <c r="P6035" i="15" s="1"/>
  <c r="AN5185" i="15"/>
  <c r="AN5288" i="15" s="1"/>
  <c r="AN5082" i="15"/>
  <c r="AN5289" i="15" s="1"/>
  <c r="AR5606" i="15"/>
  <c r="AR5813" i="15" s="1"/>
  <c r="AE4378" i="15"/>
  <c r="AE4687" i="15"/>
  <c r="AE4789" i="15" s="1"/>
  <c r="AF4378" i="15"/>
  <c r="AL4572" i="15"/>
  <c r="AK4572" i="15"/>
  <c r="AK4469" i="15"/>
  <c r="AK4778" i="15" s="1"/>
  <c r="AL4675" i="15"/>
  <c r="AL4777" i="15" s="1"/>
  <c r="AL4469" i="15"/>
  <c r="N5739" i="15"/>
  <c r="N5843" i="15" s="1"/>
  <c r="M5739" i="15"/>
  <c r="M5843" i="15" s="1"/>
  <c r="M5636" i="15"/>
  <c r="M5842" i="15" s="1"/>
  <c r="N5636" i="15"/>
  <c r="N5842" i="15" s="1"/>
  <c r="AZ4655" i="15"/>
  <c r="AZ4757" i="15" s="1"/>
  <c r="AZ4346" i="15"/>
  <c r="BA4346" i="15"/>
  <c r="G4612" i="15"/>
  <c r="H4612" i="15"/>
  <c r="H4509" i="15"/>
  <c r="G4509" i="15"/>
  <c r="H4715" i="15"/>
  <c r="H4817" i="15" s="1"/>
  <c r="G5229" i="15"/>
  <c r="G5332" i="15" s="1"/>
  <c r="G5126" i="15"/>
  <c r="G5333" i="15" s="1"/>
  <c r="T4396" i="15"/>
  <c r="S4705" i="15"/>
  <c r="S4808" i="15" s="1"/>
  <c r="S4396" i="15"/>
  <c r="AU4354" i="15"/>
  <c r="AT4354" i="15"/>
  <c r="AT4663" i="15"/>
  <c r="AT4765" i="15" s="1"/>
  <c r="AQ5709" i="15"/>
  <c r="AQ5812" i="15" s="1"/>
  <c r="AO5185" i="15"/>
  <c r="AO5288" i="15" s="1"/>
  <c r="AO5082" i="15"/>
  <c r="AO5289" i="15" s="1"/>
  <c r="Z5207" i="15"/>
  <c r="Z5311" i="15" s="1"/>
  <c r="M4505" i="15"/>
  <c r="N4606" i="15"/>
  <c r="M4606" i="15"/>
  <c r="N4503" i="15"/>
  <c r="N4709" i="15"/>
  <c r="N4812" i="15" s="1"/>
  <c r="M4503" i="15"/>
  <c r="J4404" i="15"/>
  <c r="J4713" i="15"/>
  <c r="J4816" i="15" s="1"/>
  <c r="K4404" i="15"/>
  <c r="Q4604" i="15"/>
  <c r="P4604" i="15"/>
  <c r="Q4501" i="15"/>
  <c r="Q4810" i="15" s="1"/>
  <c r="Q4707" i="15"/>
  <c r="Q4809" i="15" s="1"/>
  <c r="P4501" i="15"/>
  <c r="P4810" i="15" s="1"/>
  <c r="AR5709" i="15"/>
  <c r="AR5812" i="15" s="1"/>
  <c r="M4400" i="15"/>
  <c r="P5737" i="15"/>
  <c r="P5840" i="15" s="1"/>
  <c r="Q5737" i="15"/>
  <c r="Q5840" i="15" s="1"/>
  <c r="Q5634" i="15"/>
  <c r="Q5841" i="15" s="1"/>
  <c r="P5634" i="15"/>
  <c r="P5841" i="15" s="1"/>
  <c r="Z5395" i="15"/>
  <c r="Z6015" i="15" s="1"/>
  <c r="Q4398" i="15"/>
  <c r="P4398" i="15"/>
  <c r="P4707" i="15"/>
  <c r="P4809" i="15" s="1"/>
  <c r="K4610" i="15"/>
  <c r="J4610" i="15"/>
  <c r="J4507" i="15"/>
  <c r="J4815" i="15" s="1"/>
  <c r="K4713" i="15"/>
  <c r="K4816" i="15" s="1"/>
  <c r="K4507" i="15"/>
  <c r="K4815" i="15" s="1"/>
  <c r="Z4386" i="15"/>
  <c r="Y4695" i="15"/>
  <c r="Y4797" i="15" s="1"/>
  <c r="Y4386" i="15"/>
  <c r="M4709" i="15"/>
  <c r="M4812" i="15" s="1"/>
  <c r="AF4584" i="15"/>
  <c r="AE4584" i="15"/>
  <c r="AF4481" i="15"/>
  <c r="AF4790" i="15" s="1"/>
  <c r="AF4687" i="15"/>
  <c r="AF4789" i="15" s="1"/>
  <c r="AE4481" i="15"/>
  <c r="AE4790" i="15" s="1"/>
  <c r="AT4560" i="15"/>
  <c r="AU4560" i="15"/>
  <c r="AT4457" i="15"/>
  <c r="AU4663" i="15"/>
  <c r="AU4765" i="15" s="1"/>
  <c r="AU4457" i="15"/>
  <c r="AU4766" i="15" s="1"/>
  <c r="AZ5687" i="15"/>
  <c r="AZ5791" i="15" s="1"/>
  <c r="BA5687" i="15"/>
  <c r="BA5791" i="15" s="1"/>
  <c r="AZ5584" i="15"/>
  <c r="AZ5790" i="15" s="1"/>
  <c r="BA5584" i="15"/>
  <c r="BA5790" i="15" s="1"/>
  <c r="H4406" i="15"/>
  <c r="H4818" i="15" s="1"/>
  <c r="G4715" i="15"/>
  <c r="G4817" i="15" s="1"/>
  <c r="G4406" i="15"/>
  <c r="G4818" i="15" s="1"/>
  <c r="W5108" i="15"/>
  <c r="W5314" i="15" s="1"/>
  <c r="AH5197" i="15"/>
  <c r="AH5300" i="15" s="1"/>
  <c r="AH5094" i="15"/>
  <c r="AH5301" i="15" s="1"/>
  <c r="W4594" i="15"/>
  <c r="V4594" i="15"/>
  <c r="W4697" i="15"/>
  <c r="W4800" i="15" s="1"/>
  <c r="W4491" i="15"/>
  <c r="V4491" i="15"/>
  <c r="BA4552" i="15"/>
  <c r="AZ4552" i="15"/>
  <c r="BA4449" i="15"/>
  <c r="BA4758" i="15" s="1"/>
  <c r="AZ4449" i="15"/>
  <c r="AZ4758" i="15" s="1"/>
  <c r="BA4655" i="15"/>
  <c r="BA4757" i="15" s="1"/>
  <c r="AB5205" i="15"/>
  <c r="AB5308" i="15" s="1"/>
  <c r="AB5102" i="15"/>
  <c r="AB5309" i="15" s="1"/>
  <c r="AN4568" i="15"/>
  <c r="AO4568" i="15"/>
  <c r="AN4465" i="15"/>
  <c r="AO4465" i="15"/>
  <c r="AO4671" i="15"/>
  <c r="AO4773" i="15" s="1"/>
  <c r="AX5173" i="15"/>
  <c r="AX5276" i="15" s="1"/>
  <c r="AX5070" i="15"/>
  <c r="AX5277" i="15" s="1"/>
  <c r="H5229" i="15"/>
  <c r="H5332" i="15" s="1"/>
  <c r="H5126" i="15"/>
  <c r="H5333" i="15" s="1"/>
  <c r="AT192" i="10"/>
  <c r="AR211" i="10"/>
  <c r="BC520" i="15"/>
  <c r="AT198" i="10"/>
  <c r="AT199" i="10" s="1"/>
  <c r="AT204" i="10" s="1"/>
  <c r="AT195" i="10"/>
  <c r="AT196" i="10"/>
  <c r="AT197" i="10" s="1"/>
  <c r="AV67" i="10"/>
  <c r="AU183" i="10"/>
  <c r="AU190" i="10"/>
  <c r="BK438" i="15" a="1"/>
  <c r="BK438" i="15" s="1"/>
  <c r="BK372" i="15" s="1"/>
  <c r="AU169" i="10"/>
  <c r="BJ438" i="15" a="1"/>
  <c r="BJ438" i="15" s="1"/>
  <c r="BJ447" i="15" s="1"/>
  <c r="AU175" i="10"/>
  <c r="BI438" i="15" a="1"/>
  <c r="BI438" i="15" s="1"/>
  <c r="BI447" i="15" s="1"/>
  <c r="AT191" i="10"/>
  <c r="BF488" i="15"/>
  <c r="BF472" i="15"/>
  <c r="BF480" i="15"/>
  <c r="BF512" i="15" s="1"/>
  <c r="BF504" i="15"/>
  <c r="BF496" i="15"/>
  <c r="BG504" i="15"/>
  <c r="BG488" i="15"/>
  <c r="BG472" i="15"/>
  <c r="BG496" i="15"/>
  <c r="BG480" i="15"/>
  <c r="BC2385" i="15"/>
  <c r="BC3105" i="15"/>
  <c r="BC3108" i="15" s="1"/>
  <c r="BC3109" i="15" s="1"/>
  <c r="BC3112" i="15" s="1"/>
  <c r="BC3113" i="15" s="1"/>
  <c r="BC3116" i="15" s="1"/>
  <c r="BC3117" i="15" s="1"/>
  <c r="BC3120" i="15" s="1"/>
  <c r="BC3121" i="15" s="1"/>
  <c r="BC3124" i="15" s="1"/>
  <c r="BC3125" i="15" s="1"/>
  <c r="BC3128" i="15" s="1"/>
  <c r="BC3129" i="15" s="1"/>
  <c r="BC3132" i="15" s="1"/>
  <c r="BC3133" i="15" s="1"/>
  <c r="BC3136" i="15" s="1"/>
  <c r="BC3137" i="15" s="1"/>
  <c r="BC3140" i="15" s="1"/>
  <c r="BC3141" i="15" s="1"/>
  <c r="BC3144" i="15" s="1"/>
  <c r="BC3145" i="15" s="1"/>
  <c r="BC3148" i="15" s="1"/>
  <c r="BC3149" i="15" s="1"/>
  <c r="BC3152" i="15" s="1"/>
  <c r="BC3153" i="15" s="1"/>
  <c r="BC3156" i="15" s="1"/>
  <c r="BC3157" i="15" s="1"/>
  <c r="BC3160" i="15" s="1"/>
  <c r="BC3161" i="15" s="1"/>
  <c r="BD3620" i="15"/>
  <c r="BD3623" i="15" s="1"/>
  <c r="BD3624" i="15" s="1"/>
  <c r="BD3627" i="15" s="1"/>
  <c r="BD3628" i="15" s="1"/>
  <c r="BD3631" i="15" s="1"/>
  <c r="BD3632" i="15" s="1"/>
  <c r="BD3635" i="15" s="1"/>
  <c r="BD3636" i="15" s="1"/>
  <c r="BD3639" i="15" s="1"/>
  <c r="BD3640" i="15" s="1"/>
  <c r="BD3643" i="15" s="1"/>
  <c r="BD3644" i="15" s="1"/>
  <c r="BD3647" i="15" s="1"/>
  <c r="BD3648" i="15" s="1"/>
  <c r="BD3651" i="15" s="1"/>
  <c r="BD3652" i="15" s="1"/>
  <c r="BD3655" i="15" s="1"/>
  <c r="BD3656" i="15" s="1"/>
  <c r="BD3659" i="15" s="1"/>
  <c r="BD3660" i="15" s="1"/>
  <c r="BD3663" i="15" s="1"/>
  <c r="BD3664" i="15" s="1"/>
  <c r="BD3667" i="15" s="1"/>
  <c r="BD3668" i="15" s="1"/>
  <c r="BD3671" i="15" s="1"/>
  <c r="BD3672" i="15" s="1"/>
  <c r="BD3675" i="15" s="1"/>
  <c r="BD3676" i="15" s="1"/>
  <c r="BD512" i="15"/>
  <c r="BD520" i="15" s="1"/>
  <c r="BD2384" i="15"/>
  <c r="BD3106" i="15"/>
  <c r="BD3107" i="15" s="1"/>
  <c r="BD3110" i="15" s="1"/>
  <c r="BD3111" i="15" s="1"/>
  <c r="BD3114" i="15" s="1"/>
  <c r="BD3115" i="15" s="1"/>
  <c r="BD3118" i="15" s="1"/>
  <c r="BD3119" i="15" s="1"/>
  <c r="BD3122" i="15" s="1"/>
  <c r="BD3123" i="15" s="1"/>
  <c r="BD3126" i="15" s="1"/>
  <c r="BD3127" i="15" s="1"/>
  <c r="BD3130" i="15" s="1"/>
  <c r="BD3131" i="15" s="1"/>
  <c r="BD3134" i="15" s="1"/>
  <c r="BD3135" i="15" s="1"/>
  <c r="BD3138" i="15" s="1"/>
  <c r="BD3139" i="15" s="1"/>
  <c r="BD3142" i="15" s="1"/>
  <c r="BD3143" i="15" s="1"/>
  <c r="BD3146" i="15" s="1"/>
  <c r="BD3147" i="15" s="1"/>
  <c r="BD3150" i="15" s="1"/>
  <c r="BD3151" i="15" s="1"/>
  <c r="BD3154" i="15" s="1"/>
  <c r="BD3155" i="15" s="1"/>
  <c r="BD3158" i="15" s="1"/>
  <c r="BD3159" i="15" s="1"/>
  <c r="BD3162" i="15" s="1"/>
  <c r="BD3621" i="15"/>
  <c r="BD3622" i="15" s="1"/>
  <c r="BD3625" i="15" s="1"/>
  <c r="BD3626" i="15" s="1"/>
  <c r="BD3629" i="15" s="1"/>
  <c r="BD3630" i="15" s="1"/>
  <c r="BD3633" i="15" s="1"/>
  <c r="BD3634" i="15" s="1"/>
  <c r="BD3637" i="15" s="1"/>
  <c r="BD3638" i="15" s="1"/>
  <c r="BD3641" i="15" s="1"/>
  <c r="BD3642" i="15" s="1"/>
  <c r="BD3645" i="15" s="1"/>
  <c r="BD3646" i="15" s="1"/>
  <c r="BD3649" i="15" s="1"/>
  <c r="BD3650" i="15" s="1"/>
  <c r="BD3653" i="15" s="1"/>
  <c r="BD3654" i="15" s="1"/>
  <c r="BD3657" i="15" s="1"/>
  <c r="BD3658" i="15" s="1"/>
  <c r="BD3661" i="15" s="1"/>
  <c r="BD3662" i="15" s="1"/>
  <c r="BD3665" i="15" s="1"/>
  <c r="BD3666" i="15" s="1"/>
  <c r="BD3669" i="15" s="1"/>
  <c r="BD3670" i="15" s="1"/>
  <c r="BD3673" i="15" s="1"/>
  <c r="BD3674" i="15" s="1"/>
  <c r="BD3105" i="15"/>
  <c r="BD3108" i="15" s="1"/>
  <c r="BD3109" i="15" s="1"/>
  <c r="BD3112" i="15" s="1"/>
  <c r="BD3113" i="15" s="1"/>
  <c r="BD3116" i="15" s="1"/>
  <c r="BD3117" i="15" s="1"/>
  <c r="BD3120" i="15" s="1"/>
  <c r="BD3121" i="15" s="1"/>
  <c r="BD3124" i="15" s="1"/>
  <c r="BD3125" i="15" s="1"/>
  <c r="BD3128" i="15" s="1"/>
  <c r="BD3129" i="15" s="1"/>
  <c r="BD3132" i="15" s="1"/>
  <c r="BD3133" i="15" s="1"/>
  <c r="BD3136" i="15" s="1"/>
  <c r="BD3137" i="15" s="1"/>
  <c r="BD3140" i="15" s="1"/>
  <c r="BD3141" i="15" s="1"/>
  <c r="BD3144" i="15" s="1"/>
  <c r="BD3145" i="15" s="1"/>
  <c r="BD3148" i="15" s="1"/>
  <c r="BD3149" i="15" s="1"/>
  <c r="BD3152" i="15" s="1"/>
  <c r="BD3153" i="15" s="1"/>
  <c r="BD3156" i="15" s="1"/>
  <c r="BD3157" i="15" s="1"/>
  <c r="BD3160" i="15" s="1"/>
  <c r="BD2385" i="15"/>
  <c r="AS203" i="10"/>
  <c r="AS201" i="10"/>
  <c r="BC2384" i="15"/>
  <c r="BC3620" i="15"/>
  <c r="BC3623" i="15" s="1"/>
  <c r="BC3624" i="15" s="1"/>
  <c r="BC3627" i="15" s="1"/>
  <c r="BC3628" i="15" s="1"/>
  <c r="BC3631" i="15" s="1"/>
  <c r="BC3632" i="15" s="1"/>
  <c r="BC3635" i="15" s="1"/>
  <c r="BC3636" i="15" s="1"/>
  <c r="BC3639" i="15" s="1"/>
  <c r="BC3640" i="15" s="1"/>
  <c r="BC3643" i="15" s="1"/>
  <c r="BC3644" i="15" s="1"/>
  <c r="BC3647" i="15" s="1"/>
  <c r="BC3648" i="15" s="1"/>
  <c r="BC3651" i="15" s="1"/>
  <c r="BC3652" i="15" s="1"/>
  <c r="BC3655" i="15" s="1"/>
  <c r="BC3656" i="15" s="1"/>
  <c r="BC3659" i="15" s="1"/>
  <c r="BC3660" i="15" s="1"/>
  <c r="BC3663" i="15" s="1"/>
  <c r="BC3664" i="15" s="1"/>
  <c r="BC3667" i="15" s="1"/>
  <c r="BC3668" i="15" s="1"/>
  <c r="BC3671" i="15" s="1"/>
  <c r="BC3672" i="15" s="1"/>
  <c r="BC3675" i="15" s="1"/>
  <c r="BC3676" i="15" s="1"/>
  <c r="BC3679" i="15" s="1"/>
  <c r="BA3672" i="15"/>
  <c r="BA3673" i="15"/>
  <c r="AZ3672" i="15"/>
  <c r="AX3666" i="15"/>
  <c r="AW3668" i="15"/>
  <c r="AX3668" i="15"/>
  <c r="AU3667" i="15"/>
  <c r="AT3663" i="15"/>
  <c r="AU3666" i="15"/>
  <c r="AR3663" i="15"/>
  <c r="AR3661" i="15"/>
  <c r="AQ3660" i="15"/>
  <c r="AO3658" i="15"/>
  <c r="AO3659" i="15"/>
  <c r="AN3656" i="15"/>
  <c r="AL3649" i="15"/>
  <c r="AK3652" i="15"/>
  <c r="AL3651" i="15"/>
  <c r="AH3651" i="15"/>
  <c r="AI3652" i="15"/>
  <c r="AI3650" i="15"/>
  <c r="AF3659" i="15"/>
  <c r="AF3657" i="15"/>
  <c r="AE3659" i="15"/>
  <c r="AB3660" i="15"/>
  <c r="AC3661" i="15"/>
  <c r="AC3663" i="15"/>
  <c r="Z3663" i="15"/>
  <c r="Y3664" i="15"/>
  <c r="Z3662" i="15"/>
  <c r="V3667" i="15"/>
  <c r="W3667" i="15"/>
  <c r="W3669" i="15"/>
  <c r="S3675" i="15"/>
  <c r="T3673" i="15"/>
  <c r="T3675" i="15"/>
  <c r="Q3679" i="15"/>
  <c r="P3676" i="15"/>
  <c r="Q3677" i="15"/>
  <c r="N3678" i="15"/>
  <c r="M3683" i="15"/>
  <c r="H3689" i="15"/>
  <c r="J3683" i="15"/>
  <c r="K3685" i="15"/>
  <c r="H3687" i="15"/>
  <c r="G3687" i="15"/>
  <c r="K3683" i="15"/>
  <c r="AU3149" i="15"/>
  <c r="AX3154" i="15"/>
  <c r="AW3153" i="15"/>
  <c r="BA3156" i="15"/>
  <c r="AZ3157" i="15"/>
  <c r="AX3152" i="15"/>
  <c r="AT3148" i="15"/>
  <c r="AR3147" i="15"/>
  <c r="AK3137" i="15"/>
  <c r="AN3140" i="15"/>
  <c r="AO3141" i="15"/>
  <c r="AR3145" i="15"/>
  <c r="AQ3144" i="15"/>
  <c r="AL3133" i="15"/>
  <c r="AL3135" i="15"/>
  <c r="AF3141" i="15"/>
  <c r="AC3148" i="15"/>
  <c r="AE3141" i="15"/>
  <c r="AC3147" i="15"/>
  <c r="AF3143" i="15"/>
  <c r="AH3137" i="15"/>
  <c r="AI3137" i="15"/>
  <c r="AB3145" i="15"/>
  <c r="AI3138" i="15"/>
  <c r="S3161" i="15"/>
  <c r="Y3149" i="15"/>
  <c r="T3159" i="15"/>
  <c r="Z3150" i="15"/>
  <c r="T3160" i="15"/>
  <c r="W3153" i="15"/>
  <c r="Z3148" i="15"/>
  <c r="Q3161" i="15"/>
  <c r="Q3163" i="15"/>
  <c r="P3161" i="15"/>
  <c r="N3164" i="15"/>
  <c r="M3165" i="15"/>
  <c r="N3166" i="15"/>
  <c r="EB68" i="10"/>
  <c r="EA68" i="10"/>
  <c r="DZ68" i="10"/>
  <c r="G87" i="16"/>
  <c r="L40" i="10"/>
  <c r="L43" i="10" s="1"/>
  <c r="H51" i="10"/>
  <c r="H54" i="10"/>
  <c r="K41" i="10"/>
  <c r="I48" i="10"/>
  <c r="K47" i="10"/>
  <c r="K44" i="10" s="1"/>
  <c r="K45" i="10" s="1"/>
  <c r="AU77" i="10"/>
  <c r="AQ77" i="10"/>
  <c r="AO77" i="10"/>
  <c r="AM77" i="10"/>
  <c r="AK77" i="10"/>
  <c r="AI77" i="10"/>
  <c r="AG77" i="10"/>
  <c r="AH77" i="10"/>
  <c r="AJ77" i="10"/>
  <c r="AL77" i="10"/>
  <c r="AN77" i="10"/>
  <c r="AP77" i="10"/>
  <c r="AR77" i="10"/>
  <c r="AS77" i="10"/>
  <c r="AT77" i="10"/>
  <c r="CK77" i="10"/>
  <c r="CI77" i="10"/>
  <c r="CG77" i="10"/>
  <c r="CE77" i="10"/>
  <c r="CC77" i="10"/>
  <c r="CA77" i="10"/>
  <c r="BY77" i="10"/>
  <c r="BW77" i="10"/>
  <c r="BX77" i="10"/>
  <c r="BZ77" i="10"/>
  <c r="CB77" i="10"/>
  <c r="CD77" i="10"/>
  <c r="CF77" i="10"/>
  <c r="CH77" i="10"/>
  <c r="CJ77" i="10"/>
  <c r="DC57" i="10" a="1"/>
  <c r="DX67" i="10" a="1"/>
  <c r="BV77" i="10"/>
  <c r="AE77" i="10"/>
  <c r="AC77" i="10"/>
  <c r="AZ68" i="10" a="1"/>
  <c r="EA53" i="10"/>
  <c r="AZ83" i="10" a="1"/>
  <c r="H52" i="10" a="1"/>
  <c r="I53" i="10"/>
  <c r="DB76" i="10"/>
  <c r="DD53" i="10"/>
  <c r="CL76" i="10"/>
  <c r="AV76" i="10"/>
  <c r="BS77" i="10"/>
  <c r="AD77" i="10"/>
  <c r="AF77" i="10"/>
  <c r="BU77" i="10"/>
  <c r="BT77" i="10"/>
  <c r="S4909" i="15" l="1"/>
  <c r="AH4885" i="15"/>
  <c r="DX67" i="10"/>
  <c r="EA51" i="10" a="1"/>
  <c r="EA51" i="10" s="1"/>
  <c r="EA54" i="10"/>
  <c r="EA58" i="10"/>
  <c r="EA56" i="10"/>
  <c r="EA52" i="10" a="1"/>
  <c r="EA52" i="10" s="1"/>
  <c r="EA57" i="10" a="1"/>
  <c r="EA57" i="10" s="1"/>
  <c r="EA55" i="10"/>
  <c r="EA59" i="10"/>
  <c r="DW180" i="10" a="1"/>
  <c r="DW180" i="10" s="1"/>
  <c r="DW178" i="10" a="1"/>
  <c r="DW178" i="10" s="1"/>
  <c r="DW252" i="10"/>
  <c r="DW176" i="10" a="1"/>
  <c r="DW176" i="10" s="1"/>
  <c r="DW177" i="10" a="1"/>
  <c r="DW177" i="10" s="1"/>
  <c r="DW179" i="10" a="1"/>
  <c r="DW179" i="10" s="1"/>
  <c r="DW253" i="10"/>
  <c r="DW184" i="10" a="1"/>
  <c r="DW184" i="10" s="1"/>
  <c r="DW191" i="10" s="1"/>
  <c r="DW185" i="10" a="1"/>
  <c r="DW185" i="10" s="1"/>
  <c r="DW186" i="10" a="1"/>
  <c r="DW186" i="10" s="1"/>
  <c r="DW196" i="10" s="1"/>
  <c r="DW197" i="10" s="1"/>
  <c r="DW187" i="10" a="1"/>
  <c r="DW187" i="10" s="1"/>
  <c r="AX484" i="15"/>
  <c r="AX516" i="15" s="1"/>
  <c r="AX508" i="15"/>
  <c r="AX476" i="15"/>
  <c r="AX492" i="15"/>
  <c r="AX500" i="15"/>
  <c r="AW508" i="15"/>
  <c r="AW500" i="15"/>
  <c r="AW492" i="15"/>
  <c r="AW484" i="15"/>
  <c r="AW516" i="15" s="1"/>
  <c r="AW476" i="15"/>
  <c r="AI4783" i="15"/>
  <c r="S6025" i="15"/>
  <c r="S5406" i="15"/>
  <c r="AH4783" i="15"/>
  <c r="T6031" i="15"/>
  <c r="T5412" i="15"/>
  <c r="L42" i="10"/>
  <c r="L46" i="10"/>
  <c r="AB7866" i="15"/>
  <c r="AB6732" i="15"/>
  <c r="V7869" i="15"/>
  <c r="V6735" i="15"/>
  <c r="AW5900" i="15"/>
  <c r="AW5901" i="15" s="1"/>
  <c r="AW5902" i="15" s="1"/>
  <c r="AW5903" i="15" s="1"/>
  <c r="AX5900" i="15"/>
  <c r="AX5901" i="15" s="1"/>
  <c r="AX5902" i="15" s="1"/>
  <c r="AX5903" i="15" s="1"/>
  <c r="N5946" i="15"/>
  <c r="N5947" i="15" s="1"/>
  <c r="M5946" i="15"/>
  <c r="M5947" i="15" s="1"/>
  <c r="BA5892" i="15"/>
  <c r="BA5893" i="15" s="1"/>
  <c r="BA5894" i="15" s="1"/>
  <c r="BA5895" i="15" s="1"/>
  <c r="AZ5892" i="15"/>
  <c r="AZ5893" i="15" s="1"/>
  <c r="AZ5894" i="15" s="1"/>
  <c r="AZ5895" i="15" s="1"/>
  <c r="AR5916" i="15"/>
  <c r="AR5917" i="15" s="1"/>
  <c r="AR5918" i="15" s="1"/>
  <c r="AR5919" i="15" s="1"/>
  <c r="AQ5916" i="15"/>
  <c r="AQ5917" i="15" s="1"/>
  <c r="AQ5918" i="15" s="1"/>
  <c r="AQ5919" i="15" s="1"/>
  <c r="AI5922" i="15"/>
  <c r="AI5923" i="15" s="1"/>
  <c r="AH5922" i="15"/>
  <c r="AH5923" i="15" s="1"/>
  <c r="Z5930" i="15"/>
  <c r="Y5930" i="15"/>
  <c r="AN5924" i="15"/>
  <c r="AN5925" i="15" s="1"/>
  <c r="AN5926" i="15" s="1"/>
  <c r="AN5927" i="15" s="1"/>
  <c r="AO5924" i="15"/>
  <c r="AO5925" i="15" s="1"/>
  <c r="AO5926" i="15" s="1"/>
  <c r="AO5927" i="15" s="1"/>
  <c r="G5958" i="15"/>
  <c r="G5959" i="15" s="1"/>
  <c r="H5958" i="15"/>
  <c r="H5959" i="15" s="1"/>
  <c r="T5940" i="15"/>
  <c r="T5941" i="15" s="1"/>
  <c r="S5940" i="15"/>
  <c r="S5941" i="15" s="1"/>
  <c r="W5938" i="15"/>
  <c r="W5939" i="15" s="1"/>
  <c r="V5938" i="15"/>
  <c r="V5939" i="15" s="1"/>
  <c r="AU5908" i="15"/>
  <c r="AU5909" i="15" s="1"/>
  <c r="AU5910" i="15" s="1"/>
  <c r="AU5911" i="15" s="1"/>
  <c r="AT5908" i="15"/>
  <c r="AT5909" i="15" s="1"/>
  <c r="AT5910" i="15" s="1"/>
  <c r="AT5911" i="15" s="1"/>
  <c r="AF5926" i="15"/>
  <c r="AF5927" i="15" s="1"/>
  <c r="AE5926" i="15"/>
  <c r="AE5927" i="15" s="1"/>
  <c r="AL5926" i="15"/>
  <c r="AL5927" i="15" s="1"/>
  <c r="AK5926" i="15"/>
  <c r="AK5927" i="15" s="1"/>
  <c r="AC5928" i="15"/>
  <c r="AC5929" i="15" s="1"/>
  <c r="AB5928" i="15"/>
  <c r="AB5929" i="15" s="1"/>
  <c r="P5944" i="15"/>
  <c r="P5945" i="15" s="1"/>
  <c r="Q5944" i="15"/>
  <c r="Q5945" i="15" s="1"/>
  <c r="J5950" i="15"/>
  <c r="J5951" i="15" s="1"/>
  <c r="K5950" i="15"/>
  <c r="K5951" i="15" s="1"/>
  <c r="Z5931" i="15"/>
  <c r="Y5931" i="15"/>
  <c r="P7877" i="15"/>
  <c r="P7258" i="15"/>
  <c r="AC7864" i="15"/>
  <c r="AC6730" i="15"/>
  <c r="W8203" i="15"/>
  <c r="W8100" i="15"/>
  <c r="W8306" i="15"/>
  <c r="W8511" i="15" s="1"/>
  <c r="AN9708" i="15"/>
  <c r="V8203" i="15"/>
  <c r="W8409" i="15"/>
  <c r="W8512" i="15" s="1"/>
  <c r="V8409" i="15"/>
  <c r="V8512" i="15" s="1"/>
  <c r="V8306" i="15"/>
  <c r="V8100" i="15"/>
  <c r="CZ209" i="10"/>
  <c r="CZ210" i="10"/>
  <c r="CZ206" i="10"/>
  <c r="CZ207" i="10"/>
  <c r="CZ211" i="10"/>
  <c r="W8510" i="15"/>
  <c r="V8510" i="15"/>
  <c r="AK9713" i="15"/>
  <c r="J8118" i="15"/>
  <c r="J8527" i="15"/>
  <c r="AH8586" i="15"/>
  <c r="AH8587" i="15" s="1"/>
  <c r="AH8588" i="15" s="1"/>
  <c r="AO9708" i="15"/>
  <c r="AN8474" i="15"/>
  <c r="Z8503" i="15"/>
  <c r="AH8486" i="15"/>
  <c r="AO8574" i="15"/>
  <c r="AO8575" i="15" s="1"/>
  <c r="AO8576" i="15" s="1"/>
  <c r="AK8580" i="15"/>
  <c r="AK9715" i="15" s="1"/>
  <c r="AK9714" i="15"/>
  <c r="AF9648" i="15"/>
  <c r="AF9649" i="15" s="1"/>
  <c r="AF9650" i="15" s="1"/>
  <c r="AF9651" i="15" s="1"/>
  <c r="AL8580" i="15"/>
  <c r="AN9089" i="15"/>
  <c r="AN9090" i="15" s="1"/>
  <c r="P8618" i="15"/>
  <c r="P8619" i="15" s="1"/>
  <c r="P8620" i="15" s="1"/>
  <c r="Y8605" i="15"/>
  <c r="K8324" i="15"/>
  <c r="K8427" i="15"/>
  <c r="K8529" i="15" s="1"/>
  <c r="AE9648" i="15"/>
  <c r="AE9649" i="15" s="1"/>
  <c r="AE9650" i="15" s="1"/>
  <c r="AE9651" i="15" s="1"/>
  <c r="K8221" i="15"/>
  <c r="AE9445" i="15"/>
  <c r="AE9548" i="15" s="1"/>
  <c r="AF9342" i="15"/>
  <c r="AF9549" i="15" s="1"/>
  <c r="Q8618" i="15"/>
  <c r="Q8619" i="15" s="1"/>
  <c r="Q8620" i="15" s="1"/>
  <c r="J8324" i="15"/>
  <c r="AF9445" i="15"/>
  <c r="AF9548" i="15" s="1"/>
  <c r="AE9717" i="15"/>
  <c r="AE8583" i="15"/>
  <c r="AN8574" i="15"/>
  <c r="AN8575" i="15" s="1"/>
  <c r="AN8576" i="15" s="1"/>
  <c r="AF9717" i="15"/>
  <c r="AF8583" i="15"/>
  <c r="AI8586" i="15"/>
  <c r="AI8587" i="15" s="1"/>
  <c r="AI8588" i="15" s="1"/>
  <c r="DA198" i="10"/>
  <c r="DA199" i="10" s="1"/>
  <c r="DA204" i="10" s="1"/>
  <c r="AO8474" i="15"/>
  <c r="AL9713" i="15"/>
  <c r="V9658" i="15"/>
  <c r="V9659" i="15" s="1"/>
  <c r="Q8518" i="15"/>
  <c r="K8527" i="15"/>
  <c r="H9092" i="15"/>
  <c r="H9712" i="15" s="1"/>
  <c r="Z8605" i="15"/>
  <c r="P8518" i="15"/>
  <c r="AQ8467" i="15"/>
  <c r="AQ8570" i="15" s="1"/>
  <c r="AQ8571" i="15" s="1"/>
  <c r="AL8479" i="15"/>
  <c r="H8020" i="15"/>
  <c r="AF8491" i="15"/>
  <c r="G8634" i="15"/>
  <c r="G8635" i="15" s="1"/>
  <c r="AR8467" i="15"/>
  <c r="AI8486" i="15"/>
  <c r="AI9714" i="15"/>
  <c r="AI9095" i="15"/>
  <c r="AO7962" i="15"/>
  <c r="AR7957" i="15"/>
  <c r="H8021" i="15"/>
  <c r="AN9612" i="15"/>
  <c r="AN9613" i="15" s="1"/>
  <c r="AN9614" i="15" s="1"/>
  <c r="AN9615" i="15" s="1"/>
  <c r="AE8491" i="15"/>
  <c r="AB8498" i="15"/>
  <c r="Z7993" i="15"/>
  <c r="AC7986" i="15"/>
  <c r="M9140" i="15"/>
  <c r="AC8498" i="15"/>
  <c r="Q8006" i="15"/>
  <c r="Q8314" i="15"/>
  <c r="P8211" i="15"/>
  <c r="P8314" i="15"/>
  <c r="P8417" i="15"/>
  <c r="P8520" i="15" s="1"/>
  <c r="Q8108" i="15"/>
  <c r="P8108" i="15"/>
  <c r="Q8211" i="15"/>
  <c r="Q8417" i="15"/>
  <c r="Q8520" i="15" s="1"/>
  <c r="AO9090" i="15"/>
  <c r="P8009" i="15"/>
  <c r="AF7981" i="15"/>
  <c r="S8005" i="15"/>
  <c r="T8006" i="15"/>
  <c r="S8515" i="15"/>
  <c r="W7998" i="15"/>
  <c r="V7998" i="15"/>
  <c r="G9092" i="15"/>
  <c r="G9712" i="15" s="1"/>
  <c r="AK8479" i="15"/>
  <c r="H8634" i="15"/>
  <c r="H8635" i="15" s="1"/>
  <c r="AL7969" i="15"/>
  <c r="G8020" i="15"/>
  <c r="AI7974" i="15"/>
  <c r="T8515" i="15"/>
  <c r="Y8503" i="15"/>
  <c r="G8021" i="15"/>
  <c r="S9447" i="15"/>
  <c r="S9551" i="15" s="1"/>
  <c r="AQ9397" i="15"/>
  <c r="AQ9500" i="15" s="1"/>
  <c r="DA191" i="10"/>
  <c r="J8427" i="15"/>
  <c r="J8529" i="15" s="1"/>
  <c r="AO9612" i="15"/>
  <c r="AO9613" i="15" s="1"/>
  <c r="AO9614" i="15" s="1"/>
  <c r="AO9615" i="15" s="1"/>
  <c r="AN9409" i="15"/>
  <c r="AN9512" i="15" s="1"/>
  <c r="AO9409" i="15"/>
  <c r="AO9512" i="15" s="1"/>
  <c r="AR9397" i="15"/>
  <c r="AR9500" i="15" s="1"/>
  <c r="J8221" i="15"/>
  <c r="AO9306" i="15"/>
  <c r="AO9513" i="15" s="1"/>
  <c r="T9344" i="15"/>
  <c r="T9550" i="15" s="1"/>
  <c r="K8118" i="15"/>
  <c r="AN9306" i="15"/>
  <c r="AN9513" i="15" s="1"/>
  <c r="AE9342" i="15"/>
  <c r="AE9549" i="15" s="1"/>
  <c r="DC57" i="10"/>
  <c r="DC59" i="10" s="1"/>
  <c r="DB80" i="10"/>
  <c r="T9447" i="15"/>
  <c r="T9551" i="15" s="1"/>
  <c r="T9652" i="15"/>
  <c r="T9653" i="15" s="1"/>
  <c r="AC9632" i="15"/>
  <c r="AC9633" i="15" s="1"/>
  <c r="AB9632" i="15"/>
  <c r="AB9633" i="15" s="1"/>
  <c r="AE9243" i="15"/>
  <c r="AE9244" i="15" s="1"/>
  <c r="AF9344" i="15"/>
  <c r="AF9550" i="15" s="1"/>
  <c r="AE9344" i="15"/>
  <c r="AE9550" i="15" s="1"/>
  <c r="AF9447" i="15"/>
  <c r="AF9551" i="15" s="1"/>
  <c r="AE9447" i="15"/>
  <c r="AE9551" i="15" s="1"/>
  <c r="AH7974" i="15"/>
  <c r="AH8076" i="15"/>
  <c r="AH8385" i="15"/>
  <c r="AH8488" i="15" s="1"/>
  <c r="AI8076" i="15"/>
  <c r="AK9421" i="15"/>
  <c r="AK9524" i="15" s="1"/>
  <c r="Y7993" i="15"/>
  <c r="Y8300" i="15"/>
  <c r="Z8300" i="15"/>
  <c r="Z8403" i="15"/>
  <c r="Z8505" i="15" s="1"/>
  <c r="Z8197" i="15"/>
  <c r="Y8197" i="15"/>
  <c r="W9658" i="15"/>
  <c r="W9659" i="15" s="1"/>
  <c r="AN7962" i="15"/>
  <c r="AO8064" i="15"/>
  <c r="AN8064" i="15"/>
  <c r="AN8373" i="15"/>
  <c r="AN8476" i="15" s="1"/>
  <c r="AL9220" i="15"/>
  <c r="AL9223" i="15" s="1"/>
  <c r="AI8696" i="15"/>
  <c r="AH8796" i="15"/>
  <c r="AH9002" i="15" s="1"/>
  <c r="AH8899" i="15"/>
  <c r="AH9003" i="15" s="1"/>
  <c r="AF9244" i="15"/>
  <c r="AF9247" i="15" s="1"/>
  <c r="AB9223" i="15"/>
  <c r="AB9324" i="15"/>
  <c r="AB9530" i="15" s="1"/>
  <c r="AC9324" i="15"/>
  <c r="AC9530" i="15" s="1"/>
  <c r="AC9427" i="15"/>
  <c r="AC9531" i="15" s="1"/>
  <c r="AB9427" i="15"/>
  <c r="AB9531" i="15" s="1"/>
  <c r="AE8701" i="15"/>
  <c r="AE8802" i="15"/>
  <c r="AE9009" i="15" s="1"/>
  <c r="AE8905" i="15"/>
  <c r="AE9008" i="15" s="1"/>
  <c r="AL8689" i="15"/>
  <c r="AL8790" i="15"/>
  <c r="AL8997" i="15" s="1"/>
  <c r="AL8893" i="15"/>
  <c r="AL8996" i="15" s="1"/>
  <c r="AB8708" i="15"/>
  <c r="AC8911" i="15"/>
  <c r="AC9015" i="15" s="1"/>
  <c r="AC8808" i="15"/>
  <c r="AC9014" i="15" s="1"/>
  <c r="AK9624" i="15"/>
  <c r="AK9625" i="15" s="1"/>
  <c r="AK9626" i="15" s="1"/>
  <c r="AK9627" i="15" s="1"/>
  <c r="AL9624" i="15"/>
  <c r="AL9625" i="15" s="1"/>
  <c r="AL9626" i="15" s="1"/>
  <c r="AL9627" i="15" s="1"/>
  <c r="AR9602" i="15"/>
  <c r="AR9603" i="15" s="1"/>
  <c r="AQ9602" i="15"/>
  <c r="AQ9603" i="15" s="1"/>
  <c r="AN7963" i="15"/>
  <c r="AO8167" i="15"/>
  <c r="AN8167" i="15"/>
  <c r="AO8270" i="15"/>
  <c r="AO8373" i="15"/>
  <c r="AO8476" i="15" s="1"/>
  <c r="AN8270" i="15"/>
  <c r="AK9219" i="15"/>
  <c r="AK9220" i="15" s="1"/>
  <c r="AL9423" i="15"/>
  <c r="AL9527" i="15" s="1"/>
  <c r="AK9320" i="15"/>
  <c r="AK9526" i="15" s="1"/>
  <c r="AL9320" i="15"/>
  <c r="AL9526" i="15" s="1"/>
  <c r="AK9423" i="15"/>
  <c r="AK9527" i="15" s="1"/>
  <c r="AC8708" i="15"/>
  <c r="AB8808" i="15"/>
  <c r="AB9014" i="15" s="1"/>
  <c r="AB8911" i="15"/>
  <c r="AB9015" i="15" s="1"/>
  <c r="AR8677" i="15"/>
  <c r="AR8778" i="15"/>
  <c r="AR8985" i="15" s="1"/>
  <c r="AR8881" i="15"/>
  <c r="AR8984" i="15" s="1"/>
  <c r="AQ9195" i="15"/>
  <c r="AQ9196" i="15" s="1"/>
  <c r="AQ9296" i="15"/>
  <c r="AQ9502" i="15" s="1"/>
  <c r="AR9296" i="15"/>
  <c r="AR9502" i="15" s="1"/>
  <c r="AQ9399" i="15"/>
  <c r="AQ9503" i="15" s="1"/>
  <c r="AR9399" i="15"/>
  <c r="AR9503" i="15" s="1"/>
  <c r="AQ9294" i="15"/>
  <c r="AQ9501" i="15" s="1"/>
  <c r="AU499" i="15"/>
  <c r="AU475" i="15"/>
  <c r="AU483" i="15"/>
  <c r="AU491" i="15"/>
  <c r="AU507" i="15"/>
  <c r="S9652" i="15"/>
  <c r="S9653" i="15" s="1"/>
  <c r="AQ7957" i="15"/>
  <c r="AR8264" i="15"/>
  <c r="AQ8264" i="15"/>
  <c r="AQ8161" i="15"/>
  <c r="AR8367" i="15"/>
  <c r="AR8469" i="15" s="1"/>
  <c r="AR8161" i="15"/>
  <c r="AR9294" i="15"/>
  <c r="AR9501" i="15" s="1"/>
  <c r="Z9638" i="15"/>
  <c r="Z9639" i="15" s="1"/>
  <c r="Y9638" i="15"/>
  <c r="Y9639" i="15" s="1"/>
  <c r="AH7975" i="15"/>
  <c r="AH8282" i="15"/>
  <c r="AI8282" i="15"/>
  <c r="AH8179" i="15"/>
  <c r="AI8385" i="15"/>
  <c r="AI8488" i="15" s="1"/>
  <c r="AI8179" i="15"/>
  <c r="DA192" i="10"/>
  <c r="AH9626" i="15"/>
  <c r="AH9627" i="15" s="1"/>
  <c r="AI9626" i="15"/>
  <c r="AI9627" i="15" s="1"/>
  <c r="AE7981" i="15"/>
  <c r="AE8288" i="15"/>
  <c r="AF8288" i="15"/>
  <c r="AF8391" i="15"/>
  <c r="AF8493" i="15" s="1"/>
  <c r="AF8185" i="15"/>
  <c r="AE8185" i="15"/>
  <c r="Y7992" i="15"/>
  <c r="Y8403" i="15"/>
  <c r="Y8505" i="15" s="1"/>
  <c r="Y8094" i="15"/>
  <c r="Z8094" i="15"/>
  <c r="DA195" i="10"/>
  <c r="AK8689" i="15"/>
  <c r="AK8790" i="15"/>
  <c r="AK8997" i="15" s="1"/>
  <c r="AK8893" i="15"/>
  <c r="AK8996" i="15" s="1"/>
  <c r="Y8713" i="15"/>
  <c r="Z8814" i="15"/>
  <c r="Z9021" i="15" s="1"/>
  <c r="Z8917" i="15"/>
  <c r="Z9020" i="15" s="1"/>
  <c r="Y8814" i="15"/>
  <c r="Y9021" i="15" s="1"/>
  <c r="Y8917" i="15"/>
  <c r="Y9020" i="15" s="1"/>
  <c r="AF8701" i="15"/>
  <c r="AF8802" i="15"/>
  <c r="AF9009" i="15" s="1"/>
  <c r="AF8905" i="15"/>
  <c r="AF9008" i="15" s="1"/>
  <c r="Y9228" i="15"/>
  <c r="Z9433" i="15"/>
  <c r="Z9536" i="15" s="1"/>
  <c r="Z9330" i="15"/>
  <c r="Z9537" i="15" s="1"/>
  <c r="Y9330" i="15"/>
  <c r="Y9537" i="15" s="1"/>
  <c r="Y9433" i="15"/>
  <c r="Y9536" i="15" s="1"/>
  <c r="AE7980" i="15"/>
  <c r="AE8082" i="15"/>
  <c r="AE8391" i="15"/>
  <c r="AE8493" i="15" s="1"/>
  <c r="AF8082" i="15"/>
  <c r="AB7986" i="15"/>
  <c r="AB8397" i="15"/>
  <c r="AB8500" i="15" s="1"/>
  <c r="AB8088" i="15"/>
  <c r="AC8088" i="15"/>
  <c r="AH9216" i="15"/>
  <c r="AI9318" i="15"/>
  <c r="AI9525" i="15" s="1"/>
  <c r="AH9318" i="15"/>
  <c r="AH9525" i="15" s="1"/>
  <c r="AH9421" i="15"/>
  <c r="AH9524" i="15" s="1"/>
  <c r="AI9421" i="15"/>
  <c r="AI9524" i="15" s="1"/>
  <c r="AO9208" i="15"/>
  <c r="AO9211" i="15" s="1"/>
  <c r="AR9196" i="15"/>
  <c r="AR9199" i="15" s="1"/>
  <c r="AN9207" i="15"/>
  <c r="AN9208" i="15" s="1"/>
  <c r="AO9308" i="15"/>
  <c r="AO9514" i="15" s="1"/>
  <c r="AN9308" i="15"/>
  <c r="AN9514" i="15" s="1"/>
  <c r="AN9411" i="15"/>
  <c r="AN9515" i="15" s="1"/>
  <c r="AO9411" i="15"/>
  <c r="AO9515" i="15" s="1"/>
  <c r="DA196" i="10"/>
  <c r="DA197" i="10" s="1"/>
  <c r="AB7987" i="15"/>
  <c r="AB8294" i="15"/>
  <c r="AC8294" i="15"/>
  <c r="AC8397" i="15"/>
  <c r="AC8500" i="15" s="1"/>
  <c r="AC8191" i="15"/>
  <c r="AB8191" i="15"/>
  <c r="AH8696" i="15"/>
  <c r="AI8899" i="15"/>
  <c r="AI9003" i="15" s="1"/>
  <c r="AI8796" i="15"/>
  <c r="AI9002" i="15" s="1"/>
  <c r="AR9085" i="15"/>
  <c r="AQ9085" i="15"/>
  <c r="AT499" i="15"/>
  <c r="AT491" i="15"/>
  <c r="AT483" i="15"/>
  <c r="AT515" i="15" s="1"/>
  <c r="AT475" i="15"/>
  <c r="AT507" i="15"/>
  <c r="AK9318" i="15"/>
  <c r="AK9525" i="15" s="1"/>
  <c r="AK7968" i="15"/>
  <c r="AK8070" i="15"/>
  <c r="AK8379" i="15"/>
  <c r="AK8481" i="15" s="1"/>
  <c r="AL8070" i="15"/>
  <c r="AL9421" i="15"/>
  <c r="AL9524" i="15" s="1"/>
  <c r="AO8684" i="15"/>
  <c r="AN8784" i="15"/>
  <c r="AN8990" i="15" s="1"/>
  <c r="AN8887" i="15"/>
  <c r="AN8991" i="15" s="1"/>
  <c r="AQ7956" i="15"/>
  <c r="AR8058" i="15"/>
  <c r="AQ8367" i="15"/>
  <c r="AQ8469" i="15" s="1"/>
  <c r="AQ8058" i="15"/>
  <c r="AQ8677" i="15"/>
  <c r="AQ8778" i="15"/>
  <c r="AQ8985" i="15" s="1"/>
  <c r="AQ8881" i="15"/>
  <c r="AQ8984" i="15" s="1"/>
  <c r="AN8684" i="15"/>
  <c r="AO8784" i="15"/>
  <c r="AO8990" i="15" s="1"/>
  <c r="AO8887" i="15"/>
  <c r="AO8991" i="15" s="1"/>
  <c r="AL9318" i="15"/>
  <c r="AL9525" i="15" s="1"/>
  <c r="AK7969" i="15"/>
  <c r="AK8173" i="15"/>
  <c r="AL8379" i="15"/>
  <c r="AL8481" i="15" s="1"/>
  <c r="AL8173" i="15"/>
  <c r="AL8276" i="15"/>
  <c r="AK8276" i="15"/>
  <c r="DB168" i="10"/>
  <c r="DB50" i="10"/>
  <c r="DB167" i="10" s="1"/>
  <c r="N9251" i="15"/>
  <c r="AL9097" i="15"/>
  <c r="W9107" i="15"/>
  <c r="AC9257" i="15"/>
  <c r="AR9257" i="15"/>
  <c r="AO9257" i="15"/>
  <c r="V9251" i="15"/>
  <c r="AL9257" i="15"/>
  <c r="Z9250" i="15"/>
  <c r="AO8742" i="15"/>
  <c r="S9109" i="15"/>
  <c r="T9109" i="15"/>
  <c r="AF9257" i="15"/>
  <c r="AC9105" i="15"/>
  <c r="N9660" i="15"/>
  <c r="N9661" i="15" s="1"/>
  <c r="T8730" i="15"/>
  <c r="AB9103" i="15"/>
  <c r="M8736" i="15"/>
  <c r="V9107" i="15"/>
  <c r="AI9257" i="15"/>
  <c r="T9245" i="15"/>
  <c r="W9249" i="15"/>
  <c r="V9455" i="15" s="1"/>
  <c r="V9559" i="15" s="1"/>
  <c r="W9453" i="15"/>
  <c r="W9556" i="15" s="1"/>
  <c r="V9453" i="15"/>
  <c r="V9556" i="15" s="1"/>
  <c r="W9350" i="15"/>
  <c r="W9557" i="15" s="1"/>
  <c r="V9350" i="15"/>
  <c r="V9557" i="15" s="1"/>
  <c r="N8735" i="15"/>
  <c r="AC8742" i="15"/>
  <c r="N8737" i="15"/>
  <c r="AE9101" i="15"/>
  <c r="Z9251" i="15"/>
  <c r="AI9256" i="15"/>
  <c r="AF8742" i="15"/>
  <c r="T9243" i="15"/>
  <c r="W8734" i="15"/>
  <c r="T8728" i="15"/>
  <c r="AK9097" i="15"/>
  <c r="Z8736" i="15"/>
  <c r="S9244" i="15"/>
  <c r="AF9101" i="15"/>
  <c r="V8736" i="15"/>
  <c r="N9250" i="15"/>
  <c r="Z8735" i="15"/>
  <c r="AL8742" i="15"/>
  <c r="M9251" i="15"/>
  <c r="S8729" i="15"/>
  <c r="W8733" i="15"/>
  <c r="N9140" i="15"/>
  <c r="AI8742" i="15"/>
  <c r="AR8742" i="15"/>
  <c r="M9660" i="15"/>
  <c r="M9661" i="15" s="1"/>
  <c r="J8017" i="15"/>
  <c r="M9730" i="15"/>
  <c r="M8596" i="15"/>
  <c r="N9730" i="15"/>
  <c r="N8596" i="15"/>
  <c r="K8017" i="15"/>
  <c r="K9131" i="15"/>
  <c r="J9132" i="15"/>
  <c r="J9662" i="15"/>
  <c r="J9663" i="15" s="1"/>
  <c r="P9244" i="15"/>
  <c r="Q9245" i="15"/>
  <c r="K9662" i="15"/>
  <c r="K9663" i="15" s="1"/>
  <c r="J9252" i="15"/>
  <c r="K9252" i="15"/>
  <c r="J9457" i="15"/>
  <c r="J9560" i="15" s="1"/>
  <c r="K9354" i="15"/>
  <c r="K9561" i="15" s="1"/>
  <c r="K9457" i="15"/>
  <c r="K9560" i="15" s="1"/>
  <c r="J9354" i="15"/>
  <c r="J9561" i="15" s="1"/>
  <c r="K9254" i="15"/>
  <c r="H9261" i="15"/>
  <c r="H9259" i="15"/>
  <c r="G9259" i="15"/>
  <c r="Q9652" i="15"/>
  <c r="Q9653" i="15" s="1"/>
  <c r="P9652" i="15"/>
  <c r="P9653" i="15" s="1"/>
  <c r="Q9243" i="15"/>
  <c r="Q9447" i="15"/>
  <c r="Q9551" i="15" s="1"/>
  <c r="Q9344" i="15"/>
  <c r="Q9550" i="15" s="1"/>
  <c r="P9344" i="15"/>
  <c r="P9550" i="15" s="1"/>
  <c r="P9447" i="15"/>
  <c r="P9551" i="15" s="1"/>
  <c r="AH9099" i="15"/>
  <c r="AH9719" i="15" s="1"/>
  <c r="J8838" i="15"/>
  <c r="J9045" i="15" s="1"/>
  <c r="K8941" i="15"/>
  <c r="K9044" i="15" s="1"/>
  <c r="K8838" i="15"/>
  <c r="K9045" i="15" s="1"/>
  <c r="J8941" i="15"/>
  <c r="J9044" i="15" s="1"/>
  <c r="Y9107" i="15"/>
  <c r="Y9727" i="15" s="1"/>
  <c r="Z9104" i="15"/>
  <c r="Z9724" i="15" s="1"/>
  <c r="Q8730" i="15"/>
  <c r="P8729" i="15"/>
  <c r="K8747" i="15"/>
  <c r="J8737" i="15"/>
  <c r="K8737" i="15"/>
  <c r="H8742" i="15"/>
  <c r="G8741" i="15"/>
  <c r="H8741" i="15"/>
  <c r="G8742" i="15"/>
  <c r="Q9113" i="15"/>
  <c r="Q9733" i="15" s="1"/>
  <c r="P9113" i="15"/>
  <c r="P9733" i="15" s="1"/>
  <c r="Q8728" i="15"/>
  <c r="Q8828" i="15"/>
  <c r="Q9034" i="15" s="1"/>
  <c r="Q8931" i="15"/>
  <c r="Q9035" i="15" s="1"/>
  <c r="P8828" i="15"/>
  <c r="P9034" i="15" s="1"/>
  <c r="P8931" i="15"/>
  <c r="P9035" i="15" s="1"/>
  <c r="G8786" i="15"/>
  <c r="G8993" i="15" s="1"/>
  <c r="H8889" i="15"/>
  <c r="H8992" i="15" s="1"/>
  <c r="G8889" i="15"/>
  <c r="G8992" i="15" s="1"/>
  <c r="H8786" i="15"/>
  <c r="H8993" i="15" s="1"/>
  <c r="H9093" i="15"/>
  <c r="H9713" i="15" s="1"/>
  <c r="M8522" i="15"/>
  <c r="N8522" i="15"/>
  <c r="V8591" i="15"/>
  <c r="V9726" i="15" s="1"/>
  <c r="AC8587" i="15"/>
  <c r="AC9722" i="15" s="1"/>
  <c r="AB8587" i="15"/>
  <c r="AB9722" i="15" s="1"/>
  <c r="W8591" i="15"/>
  <c r="W9726" i="15" s="1"/>
  <c r="S8593" i="15"/>
  <c r="S9728" i="15" s="1"/>
  <c r="T8593" i="15"/>
  <c r="T9728" i="15" s="1"/>
  <c r="J8600" i="15"/>
  <c r="J9735" i="15" s="1"/>
  <c r="K8600" i="15"/>
  <c r="K9735" i="15" s="1"/>
  <c r="K6774" i="15"/>
  <c r="K6775" i="15" s="1"/>
  <c r="K6776" i="15" s="1"/>
  <c r="J6470" i="15"/>
  <c r="AB6444" i="15"/>
  <c r="K6674" i="15"/>
  <c r="J6674" i="15"/>
  <c r="N6667" i="15"/>
  <c r="BA7752" i="15"/>
  <c r="BA7753" i="15" s="1"/>
  <c r="BA7754" i="15" s="1"/>
  <c r="BA7755" i="15" s="1"/>
  <c r="N6361" i="15"/>
  <c r="N6567" i="15"/>
  <c r="N6669" i="15" s="1"/>
  <c r="M6464" i="15"/>
  <c r="J6774" i="15"/>
  <c r="J6775" i="15" s="1"/>
  <c r="J6776" i="15" s="1"/>
  <c r="AC6547" i="15"/>
  <c r="AC6649" i="15" s="1"/>
  <c r="N6464" i="15"/>
  <c r="M6258" i="15"/>
  <c r="M8935" i="15"/>
  <c r="M9039" i="15" s="1"/>
  <c r="M6361" i="15"/>
  <c r="M6567" i="15"/>
  <c r="M6669" i="15" s="1"/>
  <c r="M8215" i="15"/>
  <c r="AB6647" i="15"/>
  <c r="M8318" i="15"/>
  <c r="T8312" i="15"/>
  <c r="S8312" i="15"/>
  <c r="S8209" i="15"/>
  <c r="T8415" i="15"/>
  <c r="T8517" i="15" s="1"/>
  <c r="T8209" i="15"/>
  <c r="N9352" i="15"/>
  <c r="N9558" i="15" s="1"/>
  <c r="M9352" i="15"/>
  <c r="M9558" i="15" s="1"/>
  <c r="N9455" i="15"/>
  <c r="N9559" i="15" s="1"/>
  <c r="M9455" i="15"/>
  <c r="M9559" i="15" s="1"/>
  <c r="Q6565" i="15"/>
  <c r="S8415" i="15"/>
  <c r="S8517" i="15" s="1"/>
  <c r="T8106" i="15"/>
  <c r="S8106" i="15"/>
  <c r="G8431" i="15"/>
  <c r="G8533" i="15" s="1"/>
  <c r="H8122" i="15"/>
  <c r="H8534" i="15" s="1"/>
  <c r="G8122" i="15"/>
  <c r="G8534" i="15" s="1"/>
  <c r="S8826" i="15"/>
  <c r="S9033" i="15" s="1"/>
  <c r="S8929" i="15"/>
  <c r="S9032" i="15" s="1"/>
  <c r="H9666" i="15"/>
  <c r="H9667" i="15" s="1"/>
  <c r="G9666" i="15"/>
  <c r="G9667" i="15" s="1"/>
  <c r="N8421" i="15"/>
  <c r="N8524" i="15" s="1"/>
  <c r="N8834" i="15"/>
  <c r="N9041" i="15" s="1"/>
  <c r="N8832" i="15"/>
  <c r="N9038" i="15" s="1"/>
  <c r="N8935" i="15"/>
  <c r="N9039" i="15" s="1"/>
  <c r="G9358" i="15"/>
  <c r="G9565" i="15" s="1"/>
  <c r="H9358" i="15"/>
  <c r="H9565" i="15" s="1"/>
  <c r="H9461" i="15"/>
  <c r="H9564" i="15" s="1"/>
  <c r="G9461" i="15"/>
  <c r="G9564" i="15" s="1"/>
  <c r="V8822" i="15"/>
  <c r="V9029" i="15" s="1"/>
  <c r="V8925" i="15"/>
  <c r="V9028" i="15" s="1"/>
  <c r="N8215" i="15"/>
  <c r="Q7595" i="15"/>
  <c r="Q7699" i="15" s="1"/>
  <c r="W8822" i="15"/>
  <c r="W9029" i="15" s="1"/>
  <c r="W8925" i="15"/>
  <c r="W9028" i="15" s="1"/>
  <c r="T8826" i="15"/>
  <c r="T9033" i="15" s="1"/>
  <c r="T8929" i="15"/>
  <c r="T9032" i="15" s="1"/>
  <c r="N8114" i="15"/>
  <c r="M8112" i="15"/>
  <c r="M8421" i="15"/>
  <c r="M8524" i="15" s="1"/>
  <c r="N8112" i="15"/>
  <c r="H8328" i="15"/>
  <c r="G8328" i="15"/>
  <c r="H8225" i="15"/>
  <c r="H8431" i="15"/>
  <c r="H8533" i="15" s="1"/>
  <c r="G8225" i="15"/>
  <c r="AC6647" i="15"/>
  <c r="AF6643" i="15"/>
  <c r="W7869" i="15"/>
  <c r="W6735" i="15"/>
  <c r="G6369" i="15"/>
  <c r="T6659" i="15"/>
  <c r="AE6643" i="15"/>
  <c r="AN7784" i="15"/>
  <c r="AN7785" i="15" s="1"/>
  <c r="AN7786" i="15" s="1"/>
  <c r="AN7787" i="15" s="1"/>
  <c r="AO7784" i="15"/>
  <c r="AO7785" i="15" s="1"/>
  <c r="AO7786" i="15" s="1"/>
  <c r="AO7787" i="15" s="1"/>
  <c r="P6768" i="15"/>
  <c r="P6769" i="15" s="1"/>
  <c r="J7808" i="15"/>
  <c r="J7809" i="15" s="1"/>
  <c r="AB6341" i="15"/>
  <c r="H6266" i="15"/>
  <c r="K6367" i="15"/>
  <c r="S6761" i="15"/>
  <c r="K6470" i="15"/>
  <c r="M6667" i="15"/>
  <c r="Q6359" i="15"/>
  <c r="Q6667" i="15" s="1"/>
  <c r="K6573" i="15"/>
  <c r="K6676" i="15" s="1"/>
  <c r="K6264" i="15"/>
  <c r="J6367" i="15"/>
  <c r="J6264" i="15"/>
  <c r="AB6238" i="15"/>
  <c r="AW7557" i="15"/>
  <c r="AW7660" i="15" s="1"/>
  <c r="W7273" i="15"/>
  <c r="W7274" i="15" s="1"/>
  <c r="AB6547" i="15"/>
  <c r="AB6649" i="15" s="1"/>
  <c r="AC6341" i="15"/>
  <c r="AX7557" i="15"/>
  <c r="AX7660" i="15" s="1"/>
  <c r="AC6238" i="15"/>
  <c r="AC6444" i="15"/>
  <c r="AW7454" i="15"/>
  <c r="AW7661" i="15" s="1"/>
  <c r="AX7454" i="15"/>
  <c r="AX7661" i="15" s="1"/>
  <c r="H6472" i="15"/>
  <c r="Q6462" i="15"/>
  <c r="H6575" i="15"/>
  <c r="H6677" i="15" s="1"/>
  <c r="G6472" i="15"/>
  <c r="H6369" i="15"/>
  <c r="P6565" i="15"/>
  <c r="Q6256" i="15"/>
  <c r="T6761" i="15"/>
  <c r="G6266" i="15"/>
  <c r="G6575" i="15"/>
  <c r="G6677" i="15" s="1"/>
  <c r="P6462" i="15"/>
  <c r="P6359" i="15"/>
  <c r="BF522" i="15"/>
  <c r="AZ7752" i="15"/>
  <c r="AZ7753" i="15" s="1"/>
  <c r="AZ7754" i="15" s="1"/>
  <c r="AZ7755" i="15" s="1"/>
  <c r="AU7462" i="15"/>
  <c r="AU7669" i="15" s="1"/>
  <c r="BD7541" i="15"/>
  <c r="BD7644" i="15" s="1"/>
  <c r="AT7462" i="15"/>
  <c r="AT7669" i="15" s="1"/>
  <c r="AT7565" i="15"/>
  <c r="AT7668" i="15" s="1"/>
  <c r="AU7565" i="15"/>
  <c r="AU7668" i="15" s="1"/>
  <c r="Q6768" i="15"/>
  <c r="Q6769" i="15" s="1"/>
  <c r="BR24" i="10"/>
  <c r="CL80" i="10"/>
  <c r="AF6732" i="15"/>
  <c r="AF7866" i="15"/>
  <c r="Z6651" i="15"/>
  <c r="AK6725" i="15"/>
  <c r="AK7859" i="15"/>
  <c r="BG7332" i="15"/>
  <c r="BG7335" i="15" s="1"/>
  <c r="BG514" i="15"/>
  <c r="BG522" i="15" s="1"/>
  <c r="BG6096" i="15"/>
  <c r="BG6099" i="15" s="1"/>
  <c r="BG6100" i="15" s="1"/>
  <c r="BG6103" i="15" s="1"/>
  <c r="BG6104" i="15" s="1"/>
  <c r="BG6107" i="15" s="1"/>
  <c r="BG6108" i="15" s="1"/>
  <c r="BG6111" i="15" s="1"/>
  <c r="BG6112" i="15" s="1"/>
  <c r="BG6115" i="15" s="1"/>
  <c r="BG6116" i="15" s="1"/>
  <c r="BG6119" i="15" s="1"/>
  <c r="BG6120" i="15" s="1"/>
  <c r="BG6123" i="15" s="1"/>
  <c r="BG6124" i="15" s="1"/>
  <c r="BG6127" i="15" s="1"/>
  <c r="BG6128" i="15" s="1"/>
  <c r="BG6131" i="15" s="1"/>
  <c r="BG6132" i="15" s="1"/>
  <c r="BG6135" i="15" s="1"/>
  <c r="BG6136" i="15" s="1"/>
  <c r="BG6139" i="15" s="1"/>
  <c r="BG6140" i="15" s="1"/>
  <c r="BG6143" i="15" s="1"/>
  <c r="BG6144" i="15" s="1"/>
  <c r="BG6147" i="15" s="1"/>
  <c r="BG6148" i="15" s="1"/>
  <c r="BG6151" i="15" s="1"/>
  <c r="BG6152" i="15" s="1"/>
  <c r="BG6155" i="15" s="1"/>
  <c r="BG6156" i="15" s="1"/>
  <c r="BG6159" i="15" s="1"/>
  <c r="BG6160" i="15" s="1"/>
  <c r="BG6163" i="15" s="1"/>
  <c r="BG6164" i="15" s="1"/>
  <c r="BG6167" i="15" s="1"/>
  <c r="BG6168" i="15" s="1"/>
  <c r="BG6171" i="15" s="1"/>
  <c r="BG6172" i="15" s="1"/>
  <c r="BG6175" i="15" s="1"/>
  <c r="BG6176" i="15" s="1"/>
  <c r="BG6179" i="15" s="1"/>
  <c r="BG6180" i="15" s="1"/>
  <c r="BG6183" i="15" s="1"/>
  <c r="BG6184" i="15" s="1"/>
  <c r="BG6187" i="15" s="1"/>
  <c r="BG6188" i="15" s="1"/>
  <c r="BG6191" i="15" s="1"/>
  <c r="BG6192" i="15" s="1"/>
  <c r="BG6195" i="15" s="1"/>
  <c r="BA7348" i="15"/>
  <c r="BA7351" i="15" s="1"/>
  <c r="AO6121" i="15"/>
  <c r="V6144" i="15"/>
  <c r="W6246" i="15"/>
  <c r="V6555" i="15"/>
  <c r="V6657" i="15" s="1"/>
  <c r="V6246" i="15"/>
  <c r="T7878" i="15"/>
  <c r="T7259" i="15"/>
  <c r="G6164" i="15"/>
  <c r="G6678" i="15"/>
  <c r="AF7778" i="15"/>
  <c r="AF7779" i="15" s="1"/>
  <c r="AE7778" i="15"/>
  <c r="AE7779" i="15" s="1"/>
  <c r="S6659" i="15"/>
  <c r="AT6623" i="15"/>
  <c r="AQ6721" i="15"/>
  <c r="AQ7855" i="15"/>
  <c r="AL7770" i="15"/>
  <c r="AL7771" i="15" s="1"/>
  <c r="AQ7470" i="15"/>
  <c r="AQ7677" i="15" s="1"/>
  <c r="AX6619" i="15"/>
  <c r="BC7541" i="15"/>
  <c r="BC7644" i="15" s="1"/>
  <c r="AI6849" i="15"/>
  <c r="AI6950" i="15"/>
  <c r="AI7157" i="15" s="1"/>
  <c r="AI7053" i="15"/>
  <c r="AI7156" i="15" s="1"/>
  <c r="H6165" i="15"/>
  <c r="AX6829" i="15"/>
  <c r="AX6930" i="15"/>
  <c r="AX7137" i="15" s="1"/>
  <c r="AX7033" i="15"/>
  <c r="AX7136" i="15" s="1"/>
  <c r="AN6631" i="15"/>
  <c r="Y7872" i="15"/>
  <c r="Y7253" i="15"/>
  <c r="S6149" i="15"/>
  <c r="S6456" i="15"/>
  <c r="T6353" i="15"/>
  <c r="T6559" i="15"/>
  <c r="T6661" i="15" s="1"/>
  <c r="T6456" i="15"/>
  <c r="S6353" i="15"/>
  <c r="AE7368" i="15"/>
  <c r="AF7470" i="15"/>
  <c r="AF7677" i="15" s="1"/>
  <c r="AE7573" i="15"/>
  <c r="AE7676" i="15" s="1"/>
  <c r="AE7470" i="15"/>
  <c r="AE7677" i="15" s="1"/>
  <c r="AF7573" i="15"/>
  <c r="AF7676" i="15" s="1"/>
  <c r="AT6112" i="15"/>
  <c r="AU6214" i="15"/>
  <c r="AT6523" i="15"/>
  <c r="AT6214" i="15"/>
  <c r="BD6611" i="15"/>
  <c r="AR7372" i="15"/>
  <c r="AR7375" i="15" s="1"/>
  <c r="Z6861" i="15"/>
  <c r="Z7065" i="15"/>
  <c r="Z7168" i="15" s="1"/>
  <c r="Z6962" i="15"/>
  <c r="Z7169" i="15" s="1"/>
  <c r="BD7438" i="15"/>
  <c r="BD7645" i="15" s="1"/>
  <c r="AW7355" i="15"/>
  <c r="AW7356" i="15" s="1"/>
  <c r="AX7559" i="15"/>
  <c r="AX7663" i="15" s="1"/>
  <c r="AX7456" i="15"/>
  <c r="AX7662" i="15" s="1"/>
  <c r="AW7456" i="15"/>
  <c r="AW7662" i="15" s="1"/>
  <c r="AW7559" i="15"/>
  <c r="AW7663" i="15" s="1"/>
  <c r="H6164" i="15"/>
  <c r="H6678" i="15"/>
  <c r="AW6721" i="15"/>
  <c r="AW6722" i="15" s="1"/>
  <c r="AW7855" i="15"/>
  <c r="AO6725" i="15"/>
  <c r="AO7859" i="15"/>
  <c r="AT6113" i="15"/>
  <c r="AT6625" i="15"/>
  <c r="AU6523" i="15"/>
  <c r="AU6317" i="15"/>
  <c r="AT6420" i="15"/>
  <c r="AU6420" i="15"/>
  <c r="AT6317" i="15"/>
  <c r="BA7233" i="15"/>
  <c r="BA7234" i="15" s="1"/>
  <c r="AZ7233" i="15"/>
  <c r="AZ7234" i="15" s="1"/>
  <c r="P6154" i="15"/>
  <c r="P6668" i="15"/>
  <c r="AN7379" i="15"/>
  <c r="AN7380" i="15" s="1"/>
  <c r="AN7480" i="15"/>
  <c r="AN7686" i="15" s="1"/>
  <c r="AO7480" i="15"/>
  <c r="AO7686" i="15" s="1"/>
  <c r="AO7583" i="15"/>
  <c r="AO7687" i="15" s="1"/>
  <c r="AN7583" i="15"/>
  <c r="AN7687" i="15" s="1"/>
  <c r="N7267" i="15"/>
  <c r="N7268" i="15" s="1"/>
  <c r="AL6845" i="15"/>
  <c r="AL6946" i="15"/>
  <c r="AL7153" i="15" s="1"/>
  <c r="AL7049" i="15"/>
  <c r="AL7152" i="15" s="1"/>
  <c r="AT6719" i="15"/>
  <c r="AT7853" i="15"/>
  <c r="Q7875" i="15"/>
  <c r="Q7256" i="15"/>
  <c r="BD6714" i="15"/>
  <c r="BD6715" i="15" s="1"/>
  <c r="BC6714" i="15"/>
  <c r="BC6715" i="15" s="1"/>
  <c r="J7878" i="15"/>
  <c r="J7259" i="15"/>
  <c r="BK449" i="15"/>
  <c r="BK457" i="15" s="1"/>
  <c r="BK465" i="15" s="1"/>
  <c r="T6149" i="15"/>
  <c r="T6970" i="15"/>
  <c r="T7177" i="15" s="1"/>
  <c r="T7073" i="15"/>
  <c r="T7176" i="15" s="1"/>
  <c r="T6869" i="15"/>
  <c r="AX6719" i="15"/>
  <c r="AX7853" i="15"/>
  <c r="AU6719" i="15"/>
  <c r="AU7853" i="15"/>
  <c r="Y6753" i="15"/>
  <c r="AX7760" i="15"/>
  <c r="AX7761" i="15" s="1"/>
  <c r="AX7762" i="15" s="1"/>
  <c r="AX7763" i="15" s="1"/>
  <c r="AW7760" i="15"/>
  <c r="AW7761" i="15" s="1"/>
  <c r="AW7762" i="15" s="1"/>
  <c r="AW7763" i="15" s="1"/>
  <c r="Z7868" i="15"/>
  <c r="Z7249" i="15"/>
  <c r="Y6651" i="15"/>
  <c r="V6145" i="15"/>
  <c r="W6555" i="15"/>
  <c r="W6657" i="15" s="1"/>
  <c r="W6452" i="15"/>
  <c r="V6349" i="15"/>
  <c r="V6452" i="15"/>
  <c r="W6349" i="15"/>
  <c r="BC7746" i="15"/>
  <c r="BC7747" i="15" s="1"/>
  <c r="BD7746" i="15"/>
  <c r="BD7747" i="15" s="1"/>
  <c r="AF6133" i="15"/>
  <c r="G6165" i="15"/>
  <c r="BC7438" i="15"/>
  <c r="BC7645" i="15" s="1"/>
  <c r="AC6137" i="15"/>
  <c r="W6145" i="15"/>
  <c r="AK6635" i="15"/>
  <c r="CJ203" i="10"/>
  <c r="AZ6825" i="15"/>
  <c r="AZ6926" i="15"/>
  <c r="AZ7133" i="15" s="1"/>
  <c r="AZ7029" i="15"/>
  <c r="AZ7132" i="15" s="1"/>
  <c r="Y6861" i="15"/>
  <c r="Y6962" i="15"/>
  <c r="Y7169" i="15" s="1"/>
  <c r="Y7065" i="15"/>
  <c r="Y7168" i="15" s="1"/>
  <c r="AT7241" i="15"/>
  <c r="AT7242" i="15" s="1"/>
  <c r="AU7241" i="15"/>
  <c r="AU7242" i="15" s="1"/>
  <c r="S7073" i="15"/>
  <c r="S7176" i="15" s="1"/>
  <c r="S6869" i="15"/>
  <c r="S6970" i="15"/>
  <c r="S7177" i="15" s="1"/>
  <c r="AI6129" i="15"/>
  <c r="AZ6715" i="15"/>
  <c r="AZ7849" i="15"/>
  <c r="AO7249" i="15"/>
  <c r="AO7250" i="15" s="1"/>
  <c r="AN7249" i="15"/>
  <c r="AN7250" i="15" s="1"/>
  <c r="BJ457" i="15"/>
  <c r="BJ465" i="15" s="1"/>
  <c r="AX6109" i="15"/>
  <c r="BF6097" i="15"/>
  <c r="BF6817" i="15"/>
  <c r="BD7340" i="15"/>
  <c r="BD7343" i="15" s="1"/>
  <c r="AX7237" i="15"/>
  <c r="AX7238" i="15" s="1"/>
  <c r="AW7237" i="15"/>
  <c r="AW7238" i="15" s="1"/>
  <c r="Q6154" i="15"/>
  <c r="Q6668" i="15"/>
  <c r="Y6140" i="15"/>
  <c r="Y6551" i="15"/>
  <c r="Y6653" i="15" s="1"/>
  <c r="Y6242" i="15"/>
  <c r="Z6242" i="15"/>
  <c r="AI7257" i="15"/>
  <c r="AI7258" i="15" s="1"/>
  <c r="AH7257" i="15"/>
  <c r="AH7258" i="15" s="1"/>
  <c r="AB6137" i="15"/>
  <c r="AE6132" i="15"/>
  <c r="AF6234" i="15"/>
  <c r="AE6543" i="15"/>
  <c r="AE6645" i="15" s="1"/>
  <c r="AE6234" i="15"/>
  <c r="AO7478" i="15"/>
  <c r="AO7685" i="15" s="1"/>
  <c r="BA6715" i="15"/>
  <c r="BA7849" i="15"/>
  <c r="W6865" i="15"/>
  <c r="W6966" i="15"/>
  <c r="W7173" i="15" s="1"/>
  <c r="W7069" i="15"/>
  <c r="W7172" i="15" s="1"/>
  <c r="V7790" i="15"/>
  <c r="V7791" i="15" s="1"/>
  <c r="W7790" i="15"/>
  <c r="W7791" i="15" s="1"/>
  <c r="AU6113" i="15"/>
  <c r="AU6625" i="15"/>
  <c r="AE6133" i="15"/>
  <c r="AE6440" i="15"/>
  <c r="AF6543" i="15"/>
  <c r="AF6645" i="15" s="1"/>
  <c r="AF6337" i="15"/>
  <c r="AF6440" i="15"/>
  <c r="AE6337" i="15"/>
  <c r="AE7261" i="15"/>
  <c r="AE7262" i="15" s="1"/>
  <c r="AF7261" i="15"/>
  <c r="AF7262" i="15" s="1"/>
  <c r="AQ6627" i="15"/>
  <c r="AW6109" i="15"/>
  <c r="AW6416" i="15"/>
  <c r="AX6519" i="15"/>
  <c r="AX6621" i="15" s="1"/>
  <c r="AW6313" i="15"/>
  <c r="AW6622" i="15" s="1"/>
  <c r="AX6313" i="15"/>
  <c r="AX6416" i="15"/>
  <c r="S6148" i="15"/>
  <c r="S6250" i="15"/>
  <c r="S6559" i="15"/>
  <c r="S6661" i="15" s="1"/>
  <c r="T6250" i="15"/>
  <c r="CK253" i="10"/>
  <c r="CK186" i="10" a="1"/>
  <c r="CK186" i="10" s="1"/>
  <c r="CK185" i="10" a="1"/>
  <c r="CK185" i="10" s="1"/>
  <c r="CK184" i="10" a="1"/>
  <c r="CK184" i="10" s="1"/>
  <c r="CK187" i="10" a="1"/>
  <c r="CK187" i="10" s="1"/>
  <c r="AZ6615" i="15"/>
  <c r="AW6108" i="15"/>
  <c r="AW6519" i="15"/>
  <c r="AW6621" i="15" s="1"/>
  <c r="AW6210" i="15"/>
  <c r="AX6210" i="15"/>
  <c r="AQ7245" i="15"/>
  <c r="AQ7246" i="15" s="1"/>
  <c r="AN6121" i="15"/>
  <c r="AN6325" i="15"/>
  <c r="AN6428" i="15"/>
  <c r="AO6428" i="15"/>
  <c r="AO6531" i="15"/>
  <c r="AO6633" i="15" s="1"/>
  <c r="AO6325" i="15"/>
  <c r="AL6635" i="15"/>
  <c r="P6256" i="15"/>
  <c r="P6667" i="15" s="1"/>
  <c r="AN6120" i="15"/>
  <c r="AN6222" i="15"/>
  <c r="AN6531" i="15"/>
  <c r="AN6633" i="15" s="1"/>
  <c r="AO6222" i="15"/>
  <c r="AT6833" i="15"/>
  <c r="AT6934" i="15"/>
  <c r="AT7141" i="15" s="1"/>
  <c r="AT7037" i="15"/>
  <c r="AT7140" i="15" s="1"/>
  <c r="AN7478" i="15"/>
  <c r="AN7685" i="15" s="1"/>
  <c r="BC7339" i="15"/>
  <c r="BC7340" i="15" s="1"/>
  <c r="BD7543" i="15"/>
  <c r="BD7647" i="15" s="1"/>
  <c r="BC7543" i="15"/>
  <c r="BC7647" i="15" s="1"/>
  <c r="BC7440" i="15"/>
  <c r="BC7646" i="15" s="1"/>
  <c r="BD7440" i="15"/>
  <c r="BD7646" i="15" s="1"/>
  <c r="BC6100" i="15"/>
  <c r="BC6202" i="15"/>
  <c r="BC6511" i="15"/>
  <c r="BD6202" i="15"/>
  <c r="AN6841" i="15"/>
  <c r="AN6942" i="15"/>
  <c r="AN7149" i="15" s="1"/>
  <c r="AN7045" i="15"/>
  <c r="AN7148" i="15" s="1"/>
  <c r="BI457" i="15"/>
  <c r="BI465" i="15" s="1"/>
  <c r="AE6735" i="15"/>
  <c r="AE7869" i="15"/>
  <c r="BA6615" i="15"/>
  <c r="BF6096" i="15"/>
  <c r="BF7332" i="15"/>
  <c r="AI6727" i="15"/>
  <c r="AI7861" i="15"/>
  <c r="V6865" i="15"/>
  <c r="V7069" i="15"/>
  <c r="V7172" i="15" s="1"/>
  <c r="V6966" i="15"/>
  <c r="V7173" i="15" s="1"/>
  <c r="AW6829" i="15"/>
  <c r="AW7033" i="15"/>
  <c r="AW7136" i="15" s="1"/>
  <c r="AW6930" i="15"/>
  <c r="AW7137" i="15" s="1"/>
  <c r="AK6124" i="15"/>
  <c r="AK6535" i="15"/>
  <c r="AK6226" i="15"/>
  <c r="AL6226" i="15"/>
  <c r="BC6101" i="15"/>
  <c r="BD6408" i="15"/>
  <c r="BD6511" i="15"/>
  <c r="BD6305" i="15"/>
  <c r="BD6614" i="15" s="1"/>
  <c r="BC6305" i="15"/>
  <c r="BC6408" i="15"/>
  <c r="BC6613" i="15"/>
  <c r="BD6821" i="15"/>
  <c r="BD6922" i="15"/>
  <c r="BD7129" i="15" s="1"/>
  <c r="BD7025" i="15"/>
  <c r="BD7128" i="15" s="1"/>
  <c r="AH6849" i="15"/>
  <c r="AH7053" i="15"/>
  <c r="AH7156" i="15" s="1"/>
  <c r="AH6950" i="15"/>
  <c r="AH7157" i="15" s="1"/>
  <c r="AO7581" i="15"/>
  <c r="AO7684" i="15" s="1"/>
  <c r="H7274" i="15"/>
  <c r="AQ6117" i="15"/>
  <c r="AQ6424" i="15"/>
  <c r="AR6321" i="15"/>
  <c r="AQ6321" i="15"/>
  <c r="AR6424" i="15"/>
  <c r="AR6527" i="15"/>
  <c r="W6655" i="15"/>
  <c r="AE6853" i="15"/>
  <c r="AE7057" i="15"/>
  <c r="AE7160" i="15" s="1"/>
  <c r="AE6954" i="15"/>
  <c r="AE7161" i="15" s="1"/>
  <c r="AR6627" i="15"/>
  <c r="CK179" i="10" a="1"/>
  <c r="CK179" i="10" s="1"/>
  <c r="CK196" i="10" s="1"/>
  <c r="CK197" i="10" s="1"/>
  <c r="CK178" i="10" a="1"/>
  <c r="CK178" i="10" s="1"/>
  <c r="CK195" i="10" s="1"/>
  <c r="CK252" i="10"/>
  <c r="CK176" i="10" a="1"/>
  <c r="CK176" i="10" s="1"/>
  <c r="CK177" i="10" a="1"/>
  <c r="CK177" i="10" s="1"/>
  <c r="CK192" i="10" s="1"/>
  <c r="CK180" i="10" a="1"/>
  <c r="CK180" i="10" s="1"/>
  <c r="CK198" i="10" s="1"/>
  <c r="CK199" i="10" s="1"/>
  <c r="CK204" i="10" s="1"/>
  <c r="AQ6837" i="15"/>
  <c r="AQ7041" i="15"/>
  <c r="AQ7144" i="15" s="1"/>
  <c r="AQ6938" i="15"/>
  <c r="AQ7145" i="15" s="1"/>
  <c r="Z7788" i="15"/>
  <c r="Z7789" i="15" s="1"/>
  <c r="Y7788" i="15"/>
  <c r="Y7789" i="15" s="1"/>
  <c r="AR6837" i="15"/>
  <c r="AR7041" i="15"/>
  <c r="AR7144" i="15" s="1"/>
  <c r="AR6938" i="15"/>
  <c r="AR7145" i="15" s="1"/>
  <c r="Z6141" i="15"/>
  <c r="AU6833" i="15"/>
  <c r="AU6934" i="15"/>
  <c r="AU7141" i="15" s="1"/>
  <c r="AU7037" i="15"/>
  <c r="AU7140" i="15" s="1"/>
  <c r="AN7581" i="15"/>
  <c r="AN7684" i="15" s="1"/>
  <c r="AZ7549" i="15"/>
  <c r="AZ7652" i="15" s="1"/>
  <c r="AK7360" i="15"/>
  <c r="AK7565" i="15"/>
  <c r="AK7668" i="15" s="1"/>
  <c r="AL7565" i="15"/>
  <c r="AL7668" i="15" s="1"/>
  <c r="AK7462" i="15"/>
  <c r="AK7669" i="15" s="1"/>
  <c r="AL7462" i="15"/>
  <c r="AL7669" i="15" s="1"/>
  <c r="V7380" i="15"/>
  <c r="W7482" i="15"/>
  <c r="W7689" i="15" s="1"/>
  <c r="V7482" i="15"/>
  <c r="V7689" i="15" s="1"/>
  <c r="W7585" i="15"/>
  <c r="W7688" i="15" s="1"/>
  <c r="V7585" i="15"/>
  <c r="V7688" i="15" s="1"/>
  <c r="AL6725" i="15"/>
  <c r="AL7859" i="15"/>
  <c r="AI7774" i="15"/>
  <c r="AI7775" i="15" s="1"/>
  <c r="AH7774" i="15"/>
  <c r="AH7775" i="15" s="1"/>
  <c r="AH6639" i="15"/>
  <c r="AL7253" i="15"/>
  <c r="AL7254" i="15" s="1"/>
  <c r="AK7253" i="15"/>
  <c r="AK7254" i="15" s="1"/>
  <c r="AR6117" i="15"/>
  <c r="AR6629" i="15"/>
  <c r="J6162" i="15"/>
  <c r="J6472" i="15" s="1"/>
  <c r="J6676" i="15"/>
  <c r="S7874" i="15"/>
  <c r="S7255" i="15"/>
  <c r="AH6129" i="15"/>
  <c r="AH6641" i="15"/>
  <c r="AI6333" i="15"/>
  <c r="AI6539" i="15"/>
  <c r="AI6641" i="15" s="1"/>
  <c r="AH6333" i="15"/>
  <c r="AH6436" i="15"/>
  <c r="AI6436" i="15"/>
  <c r="AZ7347" i="15"/>
  <c r="AZ7348" i="15" s="1"/>
  <c r="BA7448" i="15"/>
  <c r="BA7654" i="15" s="1"/>
  <c r="AZ7448" i="15"/>
  <c r="AZ7654" i="15" s="1"/>
  <c r="BA7551" i="15"/>
  <c r="BA7655" i="15" s="1"/>
  <c r="AZ7551" i="15"/>
  <c r="AZ7655" i="15" s="1"/>
  <c r="BD6101" i="15"/>
  <c r="BD6613" i="15"/>
  <c r="BG6097" i="15"/>
  <c r="BG6817" i="15"/>
  <c r="AZ6105" i="15"/>
  <c r="AZ6309" i="15"/>
  <c r="BA6515" i="15"/>
  <c r="BA6617" i="15" s="1"/>
  <c r="AZ6412" i="15"/>
  <c r="BA6309" i="15"/>
  <c r="BA6412" i="15"/>
  <c r="AZ6617" i="15"/>
  <c r="AO7380" i="15"/>
  <c r="AO7383" i="15" s="1"/>
  <c r="BA7549" i="15"/>
  <c r="BA7652" i="15" s="1"/>
  <c r="S7794" i="15"/>
  <c r="S7795" i="15" s="1"/>
  <c r="T7794" i="15"/>
  <c r="T7795" i="15" s="1"/>
  <c r="AU7768" i="15"/>
  <c r="AU7769" i="15" s="1"/>
  <c r="AU7770" i="15" s="1"/>
  <c r="AU7771" i="15" s="1"/>
  <c r="AT7768" i="15"/>
  <c r="AT7769" i="15" s="1"/>
  <c r="AT7770" i="15" s="1"/>
  <c r="AT7771" i="15" s="1"/>
  <c r="AH6727" i="15"/>
  <c r="AH7861" i="15"/>
  <c r="AQ6116" i="15"/>
  <c r="AQ6527" i="15"/>
  <c r="AQ6629" i="15" s="1"/>
  <c r="AR6218" i="15"/>
  <c r="AQ6218" i="15"/>
  <c r="AH7364" i="15"/>
  <c r="AI7466" i="15"/>
  <c r="AI7673" i="15" s="1"/>
  <c r="AH7466" i="15"/>
  <c r="AH7673" i="15" s="1"/>
  <c r="AI7569" i="15"/>
  <c r="AI7672" i="15" s="1"/>
  <c r="AH7569" i="15"/>
  <c r="AH7672" i="15" s="1"/>
  <c r="AI6639" i="15"/>
  <c r="AO6841" i="15"/>
  <c r="AO7045" i="15"/>
  <c r="AO7148" i="15" s="1"/>
  <c r="AO6942" i="15"/>
  <c r="AO7149" i="15" s="1"/>
  <c r="AX7356" i="15"/>
  <c r="AX7359" i="15" s="1"/>
  <c r="AR7573" i="15"/>
  <c r="AR7676" i="15" s="1"/>
  <c r="V7269" i="15"/>
  <c r="V7270" i="15" s="1"/>
  <c r="BG6818" i="15"/>
  <c r="BG6819" i="15" s="1"/>
  <c r="BG6822" i="15" s="1"/>
  <c r="BG6823" i="15" s="1"/>
  <c r="BG6826" i="15" s="1"/>
  <c r="BG6827" i="15" s="1"/>
  <c r="BG6830" i="15" s="1"/>
  <c r="BG6831" i="15" s="1"/>
  <c r="BG6834" i="15" s="1"/>
  <c r="BG6835" i="15" s="1"/>
  <c r="BG6838" i="15" s="1"/>
  <c r="BG6839" i="15" s="1"/>
  <c r="BG6842" i="15" s="1"/>
  <c r="BG6843" i="15" s="1"/>
  <c r="BG6846" i="15" s="1"/>
  <c r="BG6847" i="15" s="1"/>
  <c r="BG6850" i="15" s="1"/>
  <c r="BG6851" i="15" s="1"/>
  <c r="BG6854" i="15" s="1"/>
  <c r="BG6855" i="15" s="1"/>
  <c r="BG6858" i="15" s="1"/>
  <c r="BG6859" i="15" s="1"/>
  <c r="BG6862" i="15" s="1"/>
  <c r="BG6863" i="15" s="1"/>
  <c r="BG6866" i="15" s="1"/>
  <c r="BG6867" i="15" s="1"/>
  <c r="BG6870" i="15" s="1"/>
  <c r="BG6871" i="15" s="1"/>
  <c r="BG6874" i="15" s="1"/>
  <c r="BG6875" i="15" s="1"/>
  <c r="BG6878" i="15" s="1"/>
  <c r="BG6879" i="15" s="1"/>
  <c r="BG6882" i="15" s="1"/>
  <c r="BG6883" i="15" s="1"/>
  <c r="BG6886" i="15" s="1"/>
  <c r="BG6887" i="15" s="1"/>
  <c r="BG7333" i="15"/>
  <c r="BG7334" i="15" s="1"/>
  <c r="BG7337" i="15" s="1"/>
  <c r="BG7338" i="15" s="1"/>
  <c r="BG7341" i="15" s="1"/>
  <c r="BG7342" i="15" s="1"/>
  <c r="BG7345" i="15" s="1"/>
  <c r="BG7346" i="15" s="1"/>
  <c r="BG7349" i="15" s="1"/>
  <c r="BG7350" i="15" s="1"/>
  <c r="BG7353" i="15" s="1"/>
  <c r="BG7354" i="15" s="1"/>
  <c r="BG7357" i="15" s="1"/>
  <c r="BG7358" i="15" s="1"/>
  <c r="BG7361" i="15" s="1"/>
  <c r="BG7362" i="15" s="1"/>
  <c r="BG7365" i="15" s="1"/>
  <c r="BG7366" i="15" s="1"/>
  <c r="BG7369" i="15" s="1"/>
  <c r="BG7370" i="15" s="1"/>
  <c r="BG7373" i="15" s="1"/>
  <c r="BG7374" i="15" s="1"/>
  <c r="BG7377" i="15" s="1"/>
  <c r="BG7378" i="15" s="1"/>
  <c r="BG7381" i="15" s="1"/>
  <c r="BG7382" i="15" s="1"/>
  <c r="BG7385" i="15" s="1"/>
  <c r="BG7386" i="15" s="1"/>
  <c r="BG7389" i="15" s="1"/>
  <c r="BG7390" i="15" s="1"/>
  <c r="BG7393" i="15" s="1"/>
  <c r="BG7394" i="15" s="1"/>
  <c r="BG7397" i="15" s="1"/>
  <c r="BG7398" i="15" s="1"/>
  <c r="BG7401" i="15" s="1"/>
  <c r="BA7446" i="15"/>
  <c r="BA7653" i="15" s="1"/>
  <c r="T7589" i="15"/>
  <c r="T7692" i="15" s="1"/>
  <c r="S7589" i="15"/>
  <c r="S7692" i="15" s="1"/>
  <c r="S7384" i="15"/>
  <c r="T7486" i="15"/>
  <c r="T7693" i="15" s="1"/>
  <c r="S7486" i="15"/>
  <c r="S7693" i="15" s="1"/>
  <c r="AR6721" i="15"/>
  <c r="AR7855" i="15"/>
  <c r="V6655" i="15"/>
  <c r="AK6845" i="15"/>
  <c r="AK7049" i="15"/>
  <c r="AK7152" i="15" s="1"/>
  <c r="AK6946" i="15"/>
  <c r="AK7153" i="15" s="1"/>
  <c r="AN6725" i="15"/>
  <c r="AN7859" i="15"/>
  <c r="AR7470" i="15"/>
  <c r="AR7677" i="15" s="1"/>
  <c r="AZ6104" i="15"/>
  <c r="AZ6515" i="15"/>
  <c r="BA6206" i="15"/>
  <c r="AZ6206" i="15"/>
  <c r="BA6825" i="15"/>
  <c r="BA6926" i="15"/>
  <c r="BA7133" i="15" s="1"/>
  <c r="BA7029" i="15"/>
  <c r="BA7132" i="15" s="1"/>
  <c r="Y6141" i="15"/>
  <c r="Z6551" i="15"/>
  <c r="Z6653" i="15" s="1"/>
  <c r="Z6448" i="15"/>
  <c r="Z6345" i="15"/>
  <c r="Y6448" i="15"/>
  <c r="Y6345" i="15"/>
  <c r="AT7363" i="15"/>
  <c r="AT7364" i="15" s="1"/>
  <c r="AU7464" i="15"/>
  <c r="AU7670" i="15" s="1"/>
  <c r="AT7464" i="15"/>
  <c r="AT7670" i="15" s="1"/>
  <c r="AU7567" i="15"/>
  <c r="AU7671" i="15" s="1"/>
  <c r="AT7567" i="15"/>
  <c r="AT7671" i="15" s="1"/>
  <c r="AL6125" i="15"/>
  <c r="BD7229" i="15"/>
  <c r="BD7849" i="15" s="1"/>
  <c r="BC7229" i="15"/>
  <c r="BC7849" i="15" s="1"/>
  <c r="Y7379" i="15"/>
  <c r="Z7480" i="15"/>
  <c r="Z7686" i="15" s="1"/>
  <c r="Y7480" i="15"/>
  <c r="Y7686" i="15" s="1"/>
  <c r="Y7583" i="15"/>
  <c r="Y7687" i="15" s="1"/>
  <c r="Z7583" i="15"/>
  <c r="Z7687" i="15" s="1"/>
  <c r="CJ201" i="10"/>
  <c r="AC7265" i="15"/>
  <c r="AC7266" i="15" s="1"/>
  <c r="AQ7371" i="15"/>
  <c r="AQ7372" i="15" s="1"/>
  <c r="AQ7472" i="15"/>
  <c r="AQ7678" i="15" s="1"/>
  <c r="AR7472" i="15"/>
  <c r="AR7678" i="15" s="1"/>
  <c r="AQ7575" i="15"/>
  <c r="AQ7679" i="15" s="1"/>
  <c r="AR7575" i="15"/>
  <c r="AR7679" i="15" s="1"/>
  <c r="K6166" i="15"/>
  <c r="AR7243" i="15"/>
  <c r="AK6125" i="15"/>
  <c r="AK6637" i="15"/>
  <c r="AL6432" i="15"/>
  <c r="AL6535" i="15"/>
  <c r="AL6637" i="15" s="1"/>
  <c r="AK6329" i="15"/>
  <c r="AK6432" i="15"/>
  <c r="AL6329" i="15"/>
  <c r="AU7364" i="15"/>
  <c r="AU7367" i="15" s="1"/>
  <c r="AW7856" i="15"/>
  <c r="AF6853" i="15"/>
  <c r="AF7057" i="15"/>
  <c r="AF7160" i="15" s="1"/>
  <c r="AF6954" i="15"/>
  <c r="AF7161" i="15" s="1"/>
  <c r="AZ7446" i="15"/>
  <c r="AZ7653" i="15" s="1"/>
  <c r="N6157" i="15"/>
  <c r="N6569" i="15" s="1"/>
  <c r="AH6128" i="15"/>
  <c r="AH6539" i="15"/>
  <c r="AI6230" i="15"/>
  <c r="AH6230" i="15"/>
  <c r="AK7770" i="15"/>
  <c r="AK7771" i="15" s="1"/>
  <c r="AQ7573" i="15"/>
  <c r="AQ7676" i="15" s="1"/>
  <c r="Z6753" i="15"/>
  <c r="AR7776" i="15"/>
  <c r="AR7777" i="15" s="1"/>
  <c r="AR7778" i="15" s="1"/>
  <c r="AR7779" i="15" s="1"/>
  <c r="AQ7776" i="15"/>
  <c r="AQ7777" i="15" s="1"/>
  <c r="AQ7778" i="15" s="1"/>
  <c r="AQ7779" i="15" s="1"/>
  <c r="BC6821" i="15"/>
  <c r="BC7025" i="15"/>
  <c r="BC7128" i="15" s="1"/>
  <c r="BC6922" i="15"/>
  <c r="BC7129" i="15" s="1"/>
  <c r="BA6105" i="15"/>
  <c r="CL168" i="10"/>
  <c r="CL50" i="10"/>
  <c r="CL167" i="10" s="1"/>
  <c r="Q7492" i="15"/>
  <c r="Q7698" i="15" s="1"/>
  <c r="AB7266" i="15"/>
  <c r="P7595" i="15"/>
  <c r="P7699" i="15" s="1"/>
  <c r="M7281" i="15"/>
  <c r="AL5391" i="15"/>
  <c r="AL5392" i="15" s="1"/>
  <c r="G7289" i="15"/>
  <c r="Q7800" i="15"/>
  <c r="Q7801" i="15" s="1"/>
  <c r="K7500" i="15"/>
  <c r="K7706" i="15" s="1"/>
  <c r="K7808" i="15"/>
  <c r="K7809" i="15" s="1"/>
  <c r="J7603" i="15"/>
  <c r="J7707" i="15" s="1"/>
  <c r="J7500" i="15"/>
  <c r="J7706" i="15" s="1"/>
  <c r="P7800" i="15"/>
  <c r="P7801" i="15" s="1"/>
  <c r="K7603" i="15"/>
  <c r="K7707" i="15" s="1"/>
  <c r="AX7401" i="15"/>
  <c r="BA7402" i="15"/>
  <c r="AU7402" i="15"/>
  <c r="AC7808" i="15"/>
  <c r="AC7809" i="15" s="1"/>
  <c r="AI7402" i="15"/>
  <c r="AR7401" i="15"/>
  <c r="AL7401" i="15"/>
  <c r="AI7400" i="15"/>
  <c r="AL7400" i="15"/>
  <c r="AO7401" i="15"/>
  <c r="AF7400" i="15"/>
  <c r="AF7401" i="15"/>
  <c r="AB7808" i="15"/>
  <c r="AB7809" i="15" s="1"/>
  <c r="AB7399" i="15"/>
  <c r="AB7502" i="15" s="1"/>
  <c r="AC7603" i="15"/>
  <c r="AC7707" i="15" s="1"/>
  <c r="AB7603" i="15"/>
  <c r="AB7707" i="15" s="1"/>
  <c r="AC7500" i="15"/>
  <c r="AC7706" i="15" s="1"/>
  <c r="AB7500" i="15"/>
  <c r="AB7706" i="15" s="1"/>
  <c r="N7804" i="15"/>
  <c r="N7805" i="15" s="1"/>
  <c r="AC7401" i="15"/>
  <c r="W7391" i="15"/>
  <c r="W7393" i="15"/>
  <c r="Z7397" i="15"/>
  <c r="AC7400" i="15"/>
  <c r="G7812" i="15"/>
  <c r="G7813" i="15" s="1"/>
  <c r="T7388" i="15"/>
  <c r="T7389" i="15"/>
  <c r="Q7393" i="15"/>
  <c r="Q7391" i="15"/>
  <c r="Q7494" i="15" s="1"/>
  <c r="P7392" i="15"/>
  <c r="N7401" i="15"/>
  <c r="M7804" i="15"/>
  <c r="M7805" i="15" s="1"/>
  <c r="N7599" i="15"/>
  <c r="N7703" i="15" s="1"/>
  <c r="M7496" i="15"/>
  <c r="M7702" i="15" s="1"/>
  <c r="M7395" i="15"/>
  <c r="N7496" i="15"/>
  <c r="N7702" i="15" s="1"/>
  <c r="M7599" i="15"/>
  <c r="M7703" i="15" s="1"/>
  <c r="K7401" i="15"/>
  <c r="J7399" i="15"/>
  <c r="K7399" i="15"/>
  <c r="H7812" i="15"/>
  <c r="H7813" i="15" s="1"/>
  <c r="H7403" i="15"/>
  <c r="H7405" i="15"/>
  <c r="G7403" i="15"/>
  <c r="G7504" i="15"/>
  <c r="G7710" i="15" s="1"/>
  <c r="H7504" i="15"/>
  <c r="H7710" i="15" s="1"/>
  <c r="G7607" i="15"/>
  <c r="G7711" i="15" s="1"/>
  <c r="H7607" i="15"/>
  <c r="H7711" i="15" s="1"/>
  <c r="Q7079" i="15"/>
  <c r="Q7183" i="15" s="1"/>
  <c r="P6976" i="15"/>
  <c r="P7182" i="15" s="1"/>
  <c r="P7079" i="15"/>
  <c r="P7183" i="15" s="1"/>
  <c r="AX6887" i="15"/>
  <c r="AR6887" i="15"/>
  <c r="AO6887" i="15"/>
  <c r="AL6887" i="15"/>
  <c r="Q6976" i="15"/>
  <c r="Q7182" i="15" s="1"/>
  <c r="AC6887" i="15"/>
  <c r="Z6883" i="15"/>
  <c r="AB6884" i="15"/>
  <c r="AC6888" i="15"/>
  <c r="AF6887" i="15"/>
  <c r="G7089" i="15"/>
  <c r="G7192" i="15" s="1"/>
  <c r="T6875" i="15"/>
  <c r="P6876" i="15"/>
  <c r="Q6876" i="15"/>
  <c r="H6986" i="15"/>
  <c r="H7193" i="15" s="1"/>
  <c r="H7089" i="15"/>
  <c r="H7192" i="15" s="1"/>
  <c r="G6986" i="15"/>
  <c r="G7193" i="15" s="1"/>
  <c r="N6879" i="15"/>
  <c r="M7079" i="15"/>
  <c r="M7183" i="15" s="1"/>
  <c r="K6984" i="15"/>
  <c r="K7190" i="15" s="1"/>
  <c r="K7087" i="15"/>
  <c r="K7191" i="15" s="1"/>
  <c r="J7087" i="15"/>
  <c r="J7191" i="15" s="1"/>
  <c r="J6984" i="15"/>
  <c r="J7190" i="15" s="1"/>
  <c r="K6887" i="15"/>
  <c r="K6884" i="15"/>
  <c r="J6884" i="15"/>
  <c r="H6893" i="15"/>
  <c r="H6886" i="15"/>
  <c r="G6885" i="15"/>
  <c r="G6886" i="15"/>
  <c r="M6976" i="15"/>
  <c r="M7182" i="15" s="1"/>
  <c r="N6877" i="15"/>
  <c r="M6876" i="15"/>
  <c r="N6976" i="15"/>
  <c r="N7182" i="15" s="1"/>
  <c r="N7079" i="15"/>
  <c r="N7183" i="15" s="1"/>
  <c r="N6742" i="15"/>
  <c r="N7877" i="15" s="1"/>
  <c r="M6742" i="15"/>
  <c r="M7877" i="15" s="1"/>
  <c r="H6746" i="15"/>
  <c r="H7881" i="15" s="1"/>
  <c r="M6158" i="15"/>
  <c r="M6159" i="15"/>
  <c r="AR4870" i="15"/>
  <c r="AR4871" i="15" s="1"/>
  <c r="AR4872" i="15" s="1"/>
  <c r="K4918" i="15"/>
  <c r="K4919" i="15" s="1"/>
  <c r="Z4898" i="15"/>
  <c r="Z4899" i="15" s="1"/>
  <c r="Z4900" i="15" s="1"/>
  <c r="AE5405" i="15"/>
  <c r="AE5406" i="15" s="1"/>
  <c r="K7264" i="15"/>
  <c r="K7884" i="15" s="1"/>
  <c r="AO4874" i="15"/>
  <c r="AO4875" i="15" s="1"/>
  <c r="AO4876" i="15" s="1"/>
  <c r="G6748" i="15"/>
  <c r="G7883" i="15" s="1"/>
  <c r="P4910" i="15"/>
  <c r="P4911" i="15" s="1"/>
  <c r="P4912" i="15" s="1"/>
  <c r="P4913" i="15" s="1"/>
  <c r="Q4910" i="15"/>
  <c r="Q4911" i="15" s="1"/>
  <c r="Q4912" i="15" s="1"/>
  <c r="Q4913" i="15" s="1"/>
  <c r="AC7063" i="15"/>
  <c r="AC7167" i="15" s="1"/>
  <c r="AC6960" i="15"/>
  <c r="AC7166" i="15" s="1"/>
  <c r="AB6960" i="15"/>
  <c r="AB7166" i="15" s="1"/>
  <c r="AB7063" i="15"/>
  <c r="AB7167" i="15" s="1"/>
  <c r="AN5389" i="15"/>
  <c r="AN5390" i="15" s="1"/>
  <c r="N4811" i="15"/>
  <c r="AK5392" i="15"/>
  <c r="AT5381" i="15"/>
  <c r="AT5382" i="15" s="1"/>
  <c r="AR5385" i="15"/>
  <c r="AR5386" i="15" s="1"/>
  <c r="AQ5385" i="15"/>
  <c r="AU5381" i="15"/>
  <c r="AU5382" i="15" s="1"/>
  <c r="AO5389" i="15"/>
  <c r="AO5390" i="15" s="1"/>
  <c r="AE4890" i="15"/>
  <c r="AE4891" i="15" s="1"/>
  <c r="AE4892" i="15" s="1"/>
  <c r="AE4893" i="15" s="1"/>
  <c r="AQ4870" i="15"/>
  <c r="AQ4871" i="15" s="1"/>
  <c r="AQ4872" i="15" s="1"/>
  <c r="AL4878" i="15"/>
  <c r="AL4879" i="15" s="1"/>
  <c r="AL4880" i="15" s="1"/>
  <c r="AX5377" i="15"/>
  <c r="AX5378" i="15" s="1"/>
  <c r="AN4874" i="15"/>
  <c r="AN4875" i="15" s="1"/>
  <c r="AN4876" i="15" s="1"/>
  <c r="AB4794" i="15"/>
  <c r="AT4866" i="15"/>
  <c r="AT4867" i="15" s="1"/>
  <c r="AT4868" i="15" s="1"/>
  <c r="AU4866" i="15"/>
  <c r="AU4867" i="15" s="1"/>
  <c r="AU4868" i="15" s="1"/>
  <c r="Y4898" i="15"/>
  <c r="Y4899" i="15" s="1"/>
  <c r="Y4900" i="15" s="1"/>
  <c r="AZ83" i="10"/>
  <c r="AZ68" i="10"/>
  <c r="AN4774" i="15"/>
  <c r="W4799" i="15"/>
  <c r="AL4778" i="15"/>
  <c r="BC4261" i="15"/>
  <c r="V4294" i="15"/>
  <c r="AW4265" i="15"/>
  <c r="G4311" i="15"/>
  <c r="AI4883" i="15"/>
  <c r="AI4884" i="15" s="1"/>
  <c r="BI4257" i="15"/>
  <c r="AT4266" i="15"/>
  <c r="AZ4262" i="15"/>
  <c r="AH5394" i="15"/>
  <c r="Z4290" i="15"/>
  <c r="AX4864" i="15"/>
  <c r="AN4270" i="15"/>
  <c r="T4909" i="15"/>
  <c r="W4293" i="15"/>
  <c r="K5404" i="15"/>
  <c r="K6024" i="15" s="1"/>
  <c r="S4298" i="15"/>
  <c r="T4807" i="15"/>
  <c r="BL4254" i="15"/>
  <c r="M4306" i="15"/>
  <c r="AQ4269" i="15"/>
  <c r="Q5401" i="15"/>
  <c r="Q6021" i="15" s="1"/>
  <c r="J4309" i="15"/>
  <c r="AT4766" i="15"/>
  <c r="M4811" i="15"/>
  <c r="AC4794" i="15"/>
  <c r="Y4798" i="15"/>
  <c r="AC5408" i="15"/>
  <c r="AF4884" i="15"/>
  <c r="T4297" i="15"/>
  <c r="BF4258" i="15"/>
  <c r="G4310" i="15"/>
  <c r="AF5407" i="15"/>
  <c r="AF5408" i="15" s="1"/>
  <c r="Z4798" i="15"/>
  <c r="S4807" i="15"/>
  <c r="S4910" i="15" s="1"/>
  <c r="S4911" i="15" s="1"/>
  <c r="AL4273" i="15"/>
  <c r="AC4282" i="15"/>
  <c r="AF4282" i="15"/>
  <c r="W5407" i="15"/>
  <c r="AB4285" i="15"/>
  <c r="AQ4770" i="15"/>
  <c r="K276" i="4"/>
  <c r="K284" i="4"/>
  <c r="AK4273" i="15"/>
  <c r="H4311" i="15"/>
  <c r="AR4770" i="15"/>
  <c r="AX4762" i="15"/>
  <c r="N4306" i="15"/>
  <c r="AE4281" i="15"/>
  <c r="H4310" i="15"/>
  <c r="BG4258" i="15"/>
  <c r="AW4762" i="15"/>
  <c r="P4301" i="15"/>
  <c r="Q4301" i="15"/>
  <c r="AO4270" i="15"/>
  <c r="BA4262" i="15"/>
  <c r="Y4290" i="15"/>
  <c r="AI5397" i="15"/>
  <c r="AI5398" i="15" s="1"/>
  <c r="AH4277" i="15"/>
  <c r="BM4254" i="15"/>
  <c r="AX4265" i="15"/>
  <c r="AW5377" i="15"/>
  <c r="AW5378" i="15" s="1"/>
  <c r="AZ4858" i="15"/>
  <c r="AZ4859" i="15" s="1"/>
  <c r="AZ4860" i="15" s="1"/>
  <c r="AZ4861" i="15" s="1"/>
  <c r="BA4858" i="15"/>
  <c r="BA4859" i="15" s="1"/>
  <c r="BA4860" i="15" s="1"/>
  <c r="BA4861" i="15" s="1"/>
  <c r="K4309" i="15"/>
  <c r="BJ4257" i="15"/>
  <c r="BD4261" i="15"/>
  <c r="AK4878" i="15"/>
  <c r="AK4879" i="15" s="1"/>
  <c r="AK4880" i="15" s="1"/>
  <c r="AK4881" i="15" s="1"/>
  <c r="AU4266" i="15"/>
  <c r="AO4774" i="15"/>
  <c r="V4799" i="15"/>
  <c r="AW4864" i="15"/>
  <c r="AI4278" i="15"/>
  <c r="AR4269" i="15"/>
  <c r="J5404" i="15"/>
  <c r="J6024" i="15" s="1"/>
  <c r="J4918" i="15"/>
  <c r="J4919" i="15" s="1"/>
  <c r="V5415" i="15"/>
  <c r="V5416" i="15" s="1"/>
  <c r="AZ5374" i="15"/>
  <c r="BA5374" i="15"/>
  <c r="BA5375" i="15" s="1"/>
  <c r="AB5410" i="15"/>
  <c r="AB5411" i="15" s="1"/>
  <c r="M5421" i="15"/>
  <c r="N5422" i="15"/>
  <c r="AH5614" i="15"/>
  <c r="AH5821" i="15" s="1"/>
  <c r="G5431" i="15"/>
  <c r="H5432" i="15"/>
  <c r="AI5717" i="15"/>
  <c r="AI5820" i="15" s="1"/>
  <c r="AI5614" i="15"/>
  <c r="AI5821" i="15" s="1"/>
  <c r="AC5620" i="15"/>
  <c r="AC5826" i="15" s="1"/>
  <c r="BM5548" i="15"/>
  <c r="BL5548" i="15"/>
  <c r="BJ5548" i="15"/>
  <c r="BG5544" i="15"/>
  <c r="BI5548" i="15"/>
  <c r="BJ5550" i="15"/>
  <c r="BG5545" i="15"/>
  <c r="BM5550" i="15"/>
  <c r="BF5547" i="15"/>
  <c r="BC5547" i="15"/>
  <c r="AU5530" i="15"/>
  <c r="BA5539" i="15"/>
  <c r="BD5547" i="15"/>
  <c r="AX5538" i="15"/>
  <c r="AX5540" i="15"/>
  <c r="AZ5539" i="15"/>
  <c r="AU5531" i="15"/>
  <c r="AW5539" i="15"/>
  <c r="AT5532" i="15"/>
  <c r="AB5620" i="15"/>
  <c r="AB5826" i="15" s="1"/>
  <c r="BA5538" i="15"/>
  <c r="AR5526" i="15"/>
  <c r="AL5518" i="15"/>
  <c r="AN5523" i="15"/>
  <c r="AQ5524" i="15"/>
  <c r="AI5515" i="15"/>
  <c r="AK5516" i="15"/>
  <c r="AK5721" i="15"/>
  <c r="AK5824" i="15" s="1"/>
  <c r="AL5721" i="15"/>
  <c r="AL5824" i="15" s="1"/>
  <c r="AK5618" i="15"/>
  <c r="AK5825" i="15" s="1"/>
  <c r="AL5618" i="15"/>
  <c r="AL5825" i="15" s="1"/>
  <c r="AH5512" i="15"/>
  <c r="AI5514" i="15"/>
  <c r="AC5723" i="15"/>
  <c r="AC5827" i="15" s="1"/>
  <c r="AO5522" i="15"/>
  <c r="AO5523" i="15"/>
  <c r="AF5519" i="15"/>
  <c r="W5530" i="15"/>
  <c r="AE5516" i="15"/>
  <c r="Z5529" i="15"/>
  <c r="AB5520" i="15"/>
  <c r="Z5527" i="15"/>
  <c r="AC5518" i="15"/>
  <c r="AF5721" i="15"/>
  <c r="AF5824" i="15" s="1"/>
  <c r="Y5527" i="15"/>
  <c r="AF5618" i="15"/>
  <c r="AF5825" i="15" s="1"/>
  <c r="V5532" i="15"/>
  <c r="AF5521" i="15"/>
  <c r="AC5519" i="15"/>
  <c r="AE5618" i="15"/>
  <c r="AE5825" i="15" s="1"/>
  <c r="W5528" i="15"/>
  <c r="W5630" i="15"/>
  <c r="W5837" i="15" s="1"/>
  <c r="V5733" i="15"/>
  <c r="V5836" i="15" s="1"/>
  <c r="W5733" i="15"/>
  <c r="W5836" i="15" s="1"/>
  <c r="V5630" i="15"/>
  <c r="V5837" i="15" s="1"/>
  <c r="AB5723" i="15"/>
  <c r="AB5827" i="15" s="1"/>
  <c r="T5532" i="15"/>
  <c r="S5532" i="15"/>
  <c r="T5533" i="15"/>
  <c r="Q5536" i="15"/>
  <c r="P5536" i="15"/>
  <c r="Q5537" i="15"/>
  <c r="N5542" i="15"/>
  <c r="M5543" i="15"/>
  <c r="N5543" i="15"/>
  <c r="H5548" i="15"/>
  <c r="H5550" i="15"/>
  <c r="G5548" i="15"/>
  <c r="H5650" i="15"/>
  <c r="H5857" i="15" s="1"/>
  <c r="G5753" i="15"/>
  <c r="G5856" i="15" s="1"/>
  <c r="G5650" i="15"/>
  <c r="G5857" i="15" s="1"/>
  <c r="H5753" i="15"/>
  <c r="H5856" i="15" s="1"/>
  <c r="K5544" i="15"/>
  <c r="K5546" i="15"/>
  <c r="J5544" i="15"/>
  <c r="BL5036" i="15"/>
  <c r="BG5031" i="15"/>
  <c r="BG5032" i="15"/>
  <c r="BJ5033" i="15"/>
  <c r="BI5033" i="15"/>
  <c r="BF5029" i="15"/>
  <c r="BM5033" i="15"/>
  <c r="AZ5024" i="15"/>
  <c r="AW5025" i="15"/>
  <c r="AU5018" i="15"/>
  <c r="BD5032" i="15"/>
  <c r="AU5017" i="15"/>
  <c r="AX5025" i="15"/>
  <c r="AX5026" i="15"/>
  <c r="BC5032" i="15"/>
  <c r="AT5020" i="15"/>
  <c r="BA5024" i="15"/>
  <c r="BA5026" i="15"/>
  <c r="AN5009" i="15"/>
  <c r="AK5001" i="15"/>
  <c r="AI5000" i="15"/>
  <c r="AR5012" i="15"/>
  <c r="AQ5012" i="15"/>
  <c r="AO5008" i="15"/>
  <c r="AO5010" i="15"/>
  <c r="AI5002" i="15"/>
  <c r="AL5006" i="15"/>
  <c r="AL5004" i="15"/>
  <c r="AH4997" i="15"/>
  <c r="Z5012" i="15"/>
  <c r="AB5005" i="15"/>
  <c r="V5016" i="15"/>
  <c r="AF5004" i="15"/>
  <c r="Y5012" i="15"/>
  <c r="AC5006" i="15"/>
  <c r="W5013" i="15"/>
  <c r="AE5001" i="15"/>
  <c r="AC5004" i="15"/>
  <c r="T5017" i="15"/>
  <c r="S5020" i="15"/>
  <c r="T5019" i="15"/>
  <c r="Q5023" i="15"/>
  <c r="P5021" i="15"/>
  <c r="Q5021" i="15"/>
  <c r="M5028" i="15"/>
  <c r="N5030" i="15"/>
  <c r="N5028" i="15"/>
  <c r="J5029" i="15"/>
  <c r="K5029" i="15"/>
  <c r="K5034" i="15"/>
  <c r="G5031" i="15"/>
  <c r="H5031" i="15"/>
  <c r="H5032" i="15"/>
  <c r="G5032" i="15"/>
  <c r="AC4876" i="15"/>
  <c r="AC6011" i="15" s="1"/>
  <c r="AB4876" i="15"/>
  <c r="AB6011" i="15" s="1"/>
  <c r="V4879" i="15"/>
  <c r="V6014" i="15" s="1"/>
  <c r="W4879" i="15"/>
  <c r="W6014" i="15" s="1"/>
  <c r="M4885" i="15"/>
  <c r="M6020" i="15" s="1"/>
  <c r="N4885" i="15"/>
  <c r="N6020" i="15" s="1"/>
  <c r="H4889" i="15"/>
  <c r="H6024" i="15" s="1"/>
  <c r="G4889" i="15"/>
  <c r="G6024" i="15" s="1"/>
  <c r="W4596" i="15"/>
  <c r="AW5594" i="15"/>
  <c r="AW5801" i="15" s="1"/>
  <c r="AX5697" i="15"/>
  <c r="AX5800" i="15" s="1"/>
  <c r="AX5594" i="15"/>
  <c r="AX5801" i="15" s="1"/>
  <c r="AW5697" i="15"/>
  <c r="AW5800" i="15" s="1"/>
  <c r="N4505" i="15"/>
  <c r="AR5610" i="15"/>
  <c r="AR5817" i="15" s="1"/>
  <c r="M5225" i="15"/>
  <c r="M5328" i="15" s="1"/>
  <c r="AQ5610" i="15"/>
  <c r="AQ5817" i="15" s="1"/>
  <c r="AR5713" i="15"/>
  <c r="AR5816" i="15" s="1"/>
  <c r="T5219" i="15"/>
  <c r="T5323" i="15" s="1"/>
  <c r="AU5602" i="15"/>
  <c r="AU5809" i="15" s="1"/>
  <c r="N4711" i="15"/>
  <c r="N4813" i="15" s="1"/>
  <c r="AT5602" i="15"/>
  <c r="AT5809" i="15" s="1"/>
  <c r="AT5705" i="15"/>
  <c r="AT5808" i="15" s="1"/>
  <c r="AU5705" i="15"/>
  <c r="AU5808" i="15" s="1"/>
  <c r="Y5209" i="15"/>
  <c r="Y5312" i="15" s="1"/>
  <c r="T5116" i="15"/>
  <c r="T5322" i="15" s="1"/>
  <c r="AQ5713" i="15"/>
  <c r="AQ5816" i="15" s="1"/>
  <c r="AI4683" i="15"/>
  <c r="AI4785" i="15" s="1"/>
  <c r="AI4477" i="15"/>
  <c r="AH4477" i="15"/>
  <c r="AH4580" i="15"/>
  <c r="N4608" i="15"/>
  <c r="Y5106" i="15"/>
  <c r="Y5313" i="15" s="1"/>
  <c r="M4608" i="15"/>
  <c r="BA5586" i="15"/>
  <c r="BA5793" i="15" s="1"/>
  <c r="AZ5689" i="15"/>
  <c r="AZ5792" i="15" s="1"/>
  <c r="AF4380" i="15"/>
  <c r="AE4689" i="15"/>
  <c r="AE4792" i="15" s="1"/>
  <c r="AE4380" i="15"/>
  <c r="K4612" i="15"/>
  <c r="J4612" i="15"/>
  <c r="K4509" i="15"/>
  <c r="K4715" i="15"/>
  <c r="K4817" i="15" s="1"/>
  <c r="J4509" i="15"/>
  <c r="AE4586" i="15"/>
  <c r="AF4586" i="15"/>
  <c r="AF4689" i="15"/>
  <c r="AF4792" i="15" s="1"/>
  <c r="AF4483" i="15"/>
  <c r="AF4791" i="15" s="1"/>
  <c r="AE4483" i="15"/>
  <c r="P5416" i="15"/>
  <c r="P6036" i="15" s="1"/>
  <c r="AC4590" i="15"/>
  <c r="AB4590" i="15"/>
  <c r="AC4487" i="15"/>
  <c r="AB4487" i="15"/>
  <c r="AC4693" i="15"/>
  <c r="AC4796" i="15" s="1"/>
  <c r="V4596" i="15"/>
  <c r="AZ5586" i="15"/>
  <c r="AZ5793" i="15" s="1"/>
  <c r="Y4594" i="15"/>
  <c r="Z4594" i="15"/>
  <c r="Y4491" i="15"/>
  <c r="Z4491" i="15"/>
  <c r="Z4697" i="15"/>
  <c r="Z4800" i="15" s="1"/>
  <c r="H5231" i="15"/>
  <c r="H5335" i="15" s="1"/>
  <c r="H5128" i="15"/>
  <c r="H5334" i="15" s="1"/>
  <c r="AL4368" i="15"/>
  <c r="AK4368" i="15"/>
  <c r="AK4677" i="15"/>
  <c r="AK4780" i="15" s="1"/>
  <c r="AE5203" i="15"/>
  <c r="AE5307" i="15" s="1"/>
  <c r="AE5100" i="15"/>
  <c r="AE5306" i="15" s="1"/>
  <c r="Y5396" i="15"/>
  <c r="Y6016" i="15" s="1"/>
  <c r="S4398" i="15"/>
  <c r="S4707" i="15"/>
  <c r="S4809" i="15" s="1"/>
  <c r="T4398" i="15"/>
  <c r="AZ5171" i="15"/>
  <c r="AZ5275" i="15" s="1"/>
  <c r="AZ5068" i="15"/>
  <c r="AZ5274" i="15" s="1"/>
  <c r="S5632" i="15"/>
  <c r="S5838" i="15" s="1"/>
  <c r="AQ4669" i="15"/>
  <c r="AQ4772" i="15" s="1"/>
  <c r="AQ4360" i="15"/>
  <c r="AR4360" i="15"/>
  <c r="AC5207" i="15"/>
  <c r="AC5311" i="15" s="1"/>
  <c r="AC5104" i="15"/>
  <c r="AC5310" i="15" s="1"/>
  <c r="BA4554" i="15"/>
  <c r="AZ4554" i="15"/>
  <c r="BA4451" i="15"/>
  <c r="BA4657" i="15"/>
  <c r="BA4760" i="15" s="1"/>
  <c r="AZ4451" i="15"/>
  <c r="J5745" i="15"/>
  <c r="J5848" i="15" s="1"/>
  <c r="K5745" i="15"/>
  <c r="K5848" i="15" s="1"/>
  <c r="K5642" i="15"/>
  <c r="K5849" i="15" s="1"/>
  <c r="J5642" i="15"/>
  <c r="J5849" i="15" s="1"/>
  <c r="AN5723" i="15"/>
  <c r="AN5827" i="15" s="1"/>
  <c r="AO5723" i="15"/>
  <c r="AO5827" i="15" s="1"/>
  <c r="AO5620" i="15"/>
  <c r="AO5826" i="15" s="1"/>
  <c r="AN5620" i="15"/>
  <c r="AN5826" i="15" s="1"/>
  <c r="AB5207" i="15"/>
  <c r="AB5311" i="15" s="1"/>
  <c r="T5632" i="15"/>
  <c r="T5838" i="15" s="1"/>
  <c r="AO4570" i="15"/>
  <c r="AN4570" i="15"/>
  <c r="AN4467" i="15"/>
  <c r="AO4673" i="15"/>
  <c r="AO4776" i="15" s="1"/>
  <c r="AO4467" i="15"/>
  <c r="N5124" i="15"/>
  <c r="N5330" i="15" s="1"/>
  <c r="N5225" i="15"/>
  <c r="N5328" i="15" s="1"/>
  <c r="N5122" i="15"/>
  <c r="N5329" i="15" s="1"/>
  <c r="BA5691" i="15"/>
  <c r="BA5795" i="15" s="1"/>
  <c r="AZ5691" i="15"/>
  <c r="AZ5795" i="15" s="1"/>
  <c r="AZ5588" i="15"/>
  <c r="AZ5794" i="15" s="1"/>
  <c r="BA5588" i="15"/>
  <c r="BA5794" i="15" s="1"/>
  <c r="BA5689" i="15"/>
  <c r="BA5792" i="15" s="1"/>
  <c r="J5229" i="15"/>
  <c r="J5332" i="15" s="1"/>
  <c r="J5126" i="15"/>
  <c r="J5333" i="15" s="1"/>
  <c r="AN5618" i="15"/>
  <c r="AN5825" i="15" s="1"/>
  <c r="S5219" i="15"/>
  <c r="S5323" i="15" s="1"/>
  <c r="S5116" i="15"/>
  <c r="S5322" i="15" s="1"/>
  <c r="T5735" i="15"/>
  <c r="T5839" i="15" s="1"/>
  <c r="BC5167" i="15"/>
  <c r="BC5271" i="15" s="1"/>
  <c r="BC5064" i="15"/>
  <c r="BC5270" i="15" s="1"/>
  <c r="P5739" i="15"/>
  <c r="P5843" i="15" s="1"/>
  <c r="Q5739" i="15"/>
  <c r="Q5843" i="15" s="1"/>
  <c r="Q5636" i="15"/>
  <c r="Q5842" i="15" s="1"/>
  <c r="P5636" i="15"/>
  <c r="P5842" i="15" s="1"/>
  <c r="AO5618" i="15"/>
  <c r="AO5825" i="15" s="1"/>
  <c r="AF5203" i="15"/>
  <c r="AF5307" i="15" s="1"/>
  <c r="AF5100" i="15"/>
  <c r="AF5306" i="15" s="1"/>
  <c r="AK5191" i="15"/>
  <c r="AK5295" i="15" s="1"/>
  <c r="AK5088" i="15"/>
  <c r="AK5294" i="15" s="1"/>
  <c r="AW5175" i="15"/>
  <c r="AW5279" i="15" s="1"/>
  <c r="AW5072" i="15"/>
  <c r="AW5278" i="15" s="1"/>
  <c r="AX4558" i="15"/>
  <c r="AW4558" i="15"/>
  <c r="AX4661" i="15"/>
  <c r="AX4764" i="15" s="1"/>
  <c r="AX4455" i="15"/>
  <c r="AW4455" i="15"/>
  <c r="AQ5183" i="15"/>
  <c r="AQ5287" i="15" s="1"/>
  <c r="AQ5080" i="15"/>
  <c r="AQ5286" i="15" s="1"/>
  <c r="P5223" i="15"/>
  <c r="P5327" i="15" s="1"/>
  <c r="P5120" i="15"/>
  <c r="P5326" i="15" s="1"/>
  <c r="AR5715" i="15"/>
  <c r="AR5819" i="15" s="1"/>
  <c r="AQ5715" i="15"/>
  <c r="AQ5819" i="15" s="1"/>
  <c r="AQ5612" i="15"/>
  <c r="AQ5818" i="15" s="1"/>
  <c r="AR5612" i="15"/>
  <c r="AR5818" i="15" s="1"/>
  <c r="AN5721" i="15"/>
  <c r="AN5824" i="15" s="1"/>
  <c r="AH5199" i="15"/>
  <c r="AH5303" i="15" s="1"/>
  <c r="AH5096" i="15"/>
  <c r="AH5302" i="15" s="1"/>
  <c r="H4614" i="15"/>
  <c r="G4614" i="15"/>
  <c r="H4511" i="15"/>
  <c r="G4511" i="15"/>
  <c r="H4717" i="15"/>
  <c r="H4820" i="15" s="1"/>
  <c r="BC4344" i="15"/>
  <c r="BD4344" i="15"/>
  <c r="BC4653" i="15"/>
  <c r="BC4756" i="15" s="1"/>
  <c r="P4709" i="15"/>
  <c r="P4812" i="15" s="1"/>
  <c r="Q4400" i="15"/>
  <c r="P4400" i="15"/>
  <c r="AT4562" i="15"/>
  <c r="AU4562" i="15"/>
  <c r="AU4665" i="15"/>
  <c r="AU4768" i="15" s="1"/>
  <c r="AT4459" i="15"/>
  <c r="AU4459" i="15"/>
  <c r="AO5187" i="15"/>
  <c r="AO5291" i="15" s="1"/>
  <c r="AO5084" i="15"/>
  <c r="AO5290" i="15" s="1"/>
  <c r="AU5179" i="15"/>
  <c r="AU5283" i="15" s="1"/>
  <c r="AU5076" i="15"/>
  <c r="AU5282" i="15" s="1"/>
  <c r="AO5721" i="15"/>
  <c r="AO5824" i="15" s="1"/>
  <c r="Y4388" i="15"/>
  <c r="Y4697" i="15"/>
  <c r="Y4800" i="15" s="1"/>
  <c r="Z4388" i="15"/>
  <c r="AU5707" i="15"/>
  <c r="AU5811" i="15" s="1"/>
  <c r="AT5707" i="15"/>
  <c r="AT5811" i="15" s="1"/>
  <c r="AU5604" i="15"/>
  <c r="AU5810" i="15" s="1"/>
  <c r="AT5604" i="15"/>
  <c r="AT5810" i="15" s="1"/>
  <c r="V5110" i="15"/>
  <c r="V5317" i="15" s="1"/>
  <c r="AW4352" i="15"/>
  <c r="AW4661" i="15"/>
  <c r="AW4764" i="15" s="1"/>
  <c r="AX4352" i="15"/>
  <c r="W4390" i="15"/>
  <c r="V4390" i="15"/>
  <c r="V4699" i="15"/>
  <c r="V4801" i="15" s="1"/>
  <c r="K4406" i="15"/>
  <c r="J4715" i="15"/>
  <c r="J4817" i="15" s="1"/>
  <c r="J4406" i="15"/>
  <c r="BD5167" i="15"/>
  <c r="BD5271" i="15" s="1"/>
  <c r="BD5064" i="15"/>
  <c r="BD5270" i="15" s="1"/>
  <c r="M4713" i="15"/>
  <c r="M4816" i="15" s="1"/>
  <c r="M4402" i="15"/>
  <c r="M4711" i="15"/>
  <c r="M4813" i="15" s="1"/>
  <c r="N4402" i="15"/>
  <c r="M5638" i="15"/>
  <c r="M5845" i="15" s="1"/>
  <c r="N5638" i="15"/>
  <c r="N5845" i="15" s="1"/>
  <c r="M5741" i="15"/>
  <c r="M5844" i="15" s="1"/>
  <c r="N5741" i="15"/>
  <c r="N5844" i="15" s="1"/>
  <c r="AW5699" i="15"/>
  <c r="AW5803" i="15" s="1"/>
  <c r="AX5699" i="15"/>
  <c r="AX5803" i="15" s="1"/>
  <c r="AX5596" i="15"/>
  <c r="AX5802" i="15" s="1"/>
  <c r="AW5596" i="15"/>
  <c r="AW5802" i="15" s="1"/>
  <c r="AR5183" i="15"/>
  <c r="AR5287" i="15" s="1"/>
  <c r="AR5080" i="15"/>
  <c r="AR5286" i="15" s="1"/>
  <c r="AX5175" i="15"/>
  <c r="AX5279" i="15" s="1"/>
  <c r="AX5072" i="15"/>
  <c r="AX5278" i="15" s="1"/>
  <c r="K5229" i="15"/>
  <c r="K5332" i="15" s="1"/>
  <c r="K5126" i="15"/>
  <c r="K5333" i="15" s="1"/>
  <c r="BA5171" i="15"/>
  <c r="BA5275" i="15" s="1"/>
  <c r="BA5068" i="15"/>
  <c r="BA5274" i="15" s="1"/>
  <c r="BD4653" i="15"/>
  <c r="BD4756" i="15" s="1"/>
  <c r="BD4550" i="15"/>
  <c r="BC4550" i="15"/>
  <c r="BD4447" i="15"/>
  <c r="BD4755" i="15" s="1"/>
  <c r="BC4447" i="15"/>
  <c r="AI4376" i="15"/>
  <c r="AI4374" i="15"/>
  <c r="AH4374" i="15"/>
  <c r="AH4683" i="15"/>
  <c r="AH4785" i="15" s="1"/>
  <c r="G5231" i="15"/>
  <c r="G5335" i="15" s="1"/>
  <c r="G5128" i="15"/>
  <c r="G5334" i="15" s="1"/>
  <c r="AU4356" i="15"/>
  <c r="AT4356" i="15"/>
  <c r="AT4665" i="15"/>
  <c r="AT4768" i="15" s="1"/>
  <c r="Z5725" i="15"/>
  <c r="Z5828" i="15" s="1"/>
  <c r="Y5725" i="15"/>
  <c r="Y5828" i="15" s="1"/>
  <c r="Z5622" i="15"/>
  <c r="Z5829" i="15" s="1"/>
  <c r="Y5622" i="15"/>
  <c r="Y5829" i="15" s="1"/>
  <c r="AR4566" i="15"/>
  <c r="AQ4566" i="15"/>
  <c r="AR4463" i="15"/>
  <c r="AR4771" i="15" s="1"/>
  <c r="AR4669" i="15"/>
  <c r="AR4772" i="15" s="1"/>
  <c r="AQ4463" i="15"/>
  <c r="AQ4771" i="15" s="1"/>
  <c r="S5737" i="15"/>
  <c r="S5840" i="15" s="1"/>
  <c r="W4493" i="15"/>
  <c r="AC4384" i="15"/>
  <c r="AB4693" i="15"/>
  <c r="AB4796" i="15" s="1"/>
  <c r="AB4384" i="15"/>
  <c r="BD5683" i="15"/>
  <c r="BD5787" i="15" s="1"/>
  <c r="BC5683" i="15"/>
  <c r="BC5787" i="15" s="1"/>
  <c r="BD5580" i="15"/>
  <c r="BD5786" i="15" s="1"/>
  <c r="BC5580" i="15"/>
  <c r="BC5786" i="15" s="1"/>
  <c r="AT5179" i="15"/>
  <c r="AT5283" i="15" s="1"/>
  <c r="AT5076" i="15"/>
  <c r="AT5282" i="15" s="1"/>
  <c r="AZ4657" i="15"/>
  <c r="AZ4760" i="15" s="1"/>
  <c r="BA4348" i="15"/>
  <c r="AZ4348" i="15"/>
  <c r="AI5199" i="15"/>
  <c r="AI5303" i="15" s="1"/>
  <c r="AI5096" i="15"/>
  <c r="AI5302" i="15" s="1"/>
  <c r="Z5396" i="15"/>
  <c r="Z6016" i="15" s="1"/>
  <c r="N5227" i="15"/>
  <c r="N5331" i="15" s="1"/>
  <c r="AN5187" i="15"/>
  <c r="AN5291" i="15" s="1"/>
  <c r="AN5084" i="15"/>
  <c r="AN5290" i="15" s="1"/>
  <c r="S4604" i="15"/>
  <c r="T4604" i="15"/>
  <c r="T4707" i="15"/>
  <c r="T4809" i="15" s="1"/>
  <c r="T4501" i="15"/>
  <c r="S4501" i="15"/>
  <c r="H4408" i="15"/>
  <c r="H4819" i="15" s="1"/>
  <c r="G4717" i="15"/>
  <c r="G4820" i="15" s="1"/>
  <c r="G4408" i="15"/>
  <c r="G4819" i="15" s="1"/>
  <c r="W4699" i="15"/>
  <c r="W4801" i="15" s="1"/>
  <c r="W5112" i="15"/>
  <c r="W5318" i="15" s="1"/>
  <c r="W5213" i="15"/>
  <c r="W5316" i="15" s="1"/>
  <c r="W5110" i="15"/>
  <c r="W5317" i="15" s="1"/>
  <c r="AL4574" i="15"/>
  <c r="AK4574" i="15"/>
  <c r="AL4471" i="15"/>
  <c r="AL4779" i="15" s="1"/>
  <c r="AK4471" i="15"/>
  <c r="AK4779" i="15" s="1"/>
  <c r="AL4677" i="15"/>
  <c r="AL4780" i="15" s="1"/>
  <c r="Z5209" i="15"/>
  <c r="Z5312" i="15" s="1"/>
  <c r="Z5106" i="15"/>
  <c r="Z5313" i="15" s="1"/>
  <c r="Q5223" i="15"/>
  <c r="Q5327" i="15" s="1"/>
  <c r="Q5120" i="15"/>
  <c r="Q5326" i="15" s="1"/>
  <c r="AO4364" i="15"/>
  <c r="AN4364" i="15"/>
  <c r="AN4673" i="15"/>
  <c r="AN4776" i="15" s="1"/>
  <c r="Q4606" i="15"/>
  <c r="P4606" i="15"/>
  <c r="P4503" i="15"/>
  <c r="P4811" i="15" s="1"/>
  <c r="Q4709" i="15"/>
  <c r="Q4812" i="15" s="1"/>
  <c r="Q4503" i="15"/>
  <c r="V4493" i="15"/>
  <c r="AL5191" i="15"/>
  <c r="AL5295" i="15" s="1"/>
  <c r="AL5088" i="15"/>
  <c r="AL5294" i="15" s="1"/>
  <c r="AT193" i="10"/>
  <c r="AT202" i="10" s="1"/>
  <c r="AB24" i="10"/>
  <c r="AV80" i="10"/>
  <c r="BG3106" i="15"/>
  <c r="BG3107" i="15" s="1"/>
  <c r="BG3110" i="15" s="1"/>
  <c r="BG3111" i="15" s="1"/>
  <c r="BG3114" i="15" s="1"/>
  <c r="BG3115" i="15" s="1"/>
  <c r="BG3118" i="15" s="1"/>
  <c r="BG3119" i="15" s="1"/>
  <c r="BG3122" i="15" s="1"/>
  <c r="BG3123" i="15" s="1"/>
  <c r="BG3126" i="15" s="1"/>
  <c r="BG3127" i="15" s="1"/>
  <c r="BG3130" i="15" s="1"/>
  <c r="BG3131" i="15" s="1"/>
  <c r="BG3134" i="15" s="1"/>
  <c r="BG3135" i="15" s="1"/>
  <c r="BG3138" i="15" s="1"/>
  <c r="BG3139" i="15" s="1"/>
  <c r="BG3142" i="15" s="1"/>
  <c r="BG3143" i="15" s="1"/>
  <c r="BG3146" i="15" s="1"/>
  <c r="BG3147" i="15" s="1"/>
  <c r="BG3150" i="15" s="1"/>
  <c r="BG3151" i="15" s="1"/>
  <c r="BG3154" i="15" s="1"/>
  <c r="BG3155" i="15" s="1"/>
  <c r="BG3158" i="15" s="1"/>
  <c r="BG3159" i="15" s="1"/>
  <c r="BG3162" i="15" s="1"/>
  <c r="BG3163" i="15" s="1"/>
  <c r="BG3166" i="15" s="1"/>
  <c r="BG3167" i="15" s="1"/>
  <c r="BG3170" i="15" s="1"/>
  <c r="BG3171" i="15" s="1"/>
  <c r="BG3174" i="15" s="1"/>
  <c r="BG3175" i="15" s="1"/>
  <c r="BG3178" i="15" s="1"/>
  <c r="BG3179" i="15" s="1"/>
  <c r="BG3182" i="15" s="1"/>
  <c r="BG3183" i="15" s="1"/>
  <c r="BG3186" i="15" s="1"/>
  <c r="BG3187" i="15" s="1"/>
  <c r="BG3190" i="15" s="1"/>
  <c r="BG3191" i="15" s="1"/>
  <c r="BG3194" i="15" s="1"/>
  <c r="BG3195" i="15" s="1"/>
  <c r="BG3198" i="15" s="1"/>
  <c r="BG3199" i="15" s="1"/>
  <c r="BG3202" i="15" s="1"/>
  <c r="BG3203" i="15" s="1"/>
  <c r="BG3621" i="15"/>
  <c r="BG3622" i="15" s="1"/>
  <c r="BG3625" i="15" s="1"/>
  <c r="BG3626" i="15" s="1"/>
  <c r="BG3629" i="15" s="1"/>
  <c r="BG3630" i="15" s="1"/>
  <c r="BG3633" i="15" s="1"/>
  <c r="BG3634" i="15" s="1"/>
  <c r="BG3637" i="15" s="1"/>
  <c r="BG3638" i="15" s="1"/>
  <c r="BG3641" i="15" s="1"/>
  <c r="BG3642" i="15" s="1"/>
  <c r="BG3645" i="15" s="1"/>
  <c r="BG3646" i="15" s="1"/>
  <c r="BG3649" i="15" s="1"/>
  <c r="BG3650" i="15" s="1"/>
  <c r="BG3653" i="15" s="1"/>
  <c r="BG3654" i="15" s="1"/>
  <c r="BG3657" i="15" s="1"/>
  <c r="BG3658" i="15" s="1"/>
  <c r="BG3661" i="15" s="1"/>
  <c r="BG3662" i="15" s="1"/>
  <c r="BG3665" i="15" s="1"/>
  <c r="BG3666" i="15" s="1"/>
  <c r="BG3669" i="15" s="1"/>
  <c r="BG3670" i="15" s="1"/>
  <c r="BG3673" i="15" s="1"/>
  <c r="BG3674" i="15" s="1"/>
  <c r="BG3677" i="15" s="1"/>
  <c r="BG3678" i="15" s="1"/>
  <c r="BG3681" i="15" s="1"/>
  <c r="BG3682" i="15" s="1"/>
  <c r="BI455" i="15"/>
  <c r="BI463" i="15" s="1"/>
  <c r="AU179" i="10" a="1"/>
  <c r="AU179" i="10" s="1"/>
  <c r="AU176" i="10" a="1"/>
  <c r="AU176" i="10" s="1"/>
  <c r="AU252" i="10"/>
  <c r="AU177" i="10" a="1"/>
  <c r="AU177" i="10" s="1"/>
  <c r="AU178" i="10" a="1"/>
  <c r="AU178" i="10" s="1"/>
  <c r="AU180" i="10" a="1"/>
  <c r="AU180" i="10" s="1"/>
  <c r="BF2384" i="15"/>
  <c r="BF520" i="15"/>
  <c r="BF3620" i="15"/>
  <c r="BF3623" i="15" s="1"/>
  <c r="BF3624" i="15" s="1"/>
  <c r="BF3627" i="15" s="1"/>
  <c r="BF3628" i="15" s="1"/>
  <c r="BF3631" i="15" s="1"/>
  <c r="BF3632" i="15" s="1"/>
  <c r="BF3635" i="15" s="1"/>
  <c r="BF3636" i="15" s="1"/>
  <c r="BF3639" i="15" s="1"/>
  <c r="BF3640" i="15" s="1"/>
  <c r="BF3643" i="15" s="1"/>
  <c r="BF3644" i="15" s="1"/>
  <c r="BF3647" i="15" s="1"/>
  <c r="BF3648" i="15" s="1"/>
  <c r="BF3651" i="15" s="1"/>
  <c r="BF3652" i="15" s="1"/>
  <c r="BF3655" i="15" s="1"/>
  <c r="BF3656" i="15" s="1"/>
  <c r="BF3659" i="15" s="1"/>
  <c r="BF3660" i="15" s="1"/>
  <c r="BF3663" i="15" s="1"/>
  <c r="BF3664" i="15" s="1"/>
  <c r="BF3667" i="15" s="1"/>
  <c r="BF3668" i="15" s="1"/>
  <c r="BF3671" i="15" s="1"/>
  <c r="BF3672" i="15" s="1"/>
  <c r="BF3675" i="15" s="1"/>
  <c r="BF3676" i="15" s="1"/>
  <c r="BF3679" i="15" s="1"/>
  <c r="BF3680" i="15" s="1"/>
  <c r="BF3683" i="15" s="1"/>
  <c r="BJ455" i="15"/>
  <c r="BJ463" i="15" s="1"/>
  <c r="BF2385" i="15"/>
  <c r="BF3105" i="15"/>
  <c r="BF3108" i="15" s="1"/>
  <c r="BF3109" i="15" s="1"/>
  <c r="BF3112" i="15" s="1"/>
  <c r="BF3113" i="15" s="1"/>
  <c r="BF3116" i="15" s="1"/>
  <c r="BF3117" i="15" s="1"/>
  <c r="BF3120" i="15" s="1"/>
  <c r="BF3121" i="15" s="1"/>
  <c r="BF3124" i="15" s="1"/>
  <c r="BF3125" i="15" s="1"/>
  <c r="BF3128" i="15" s="1"/>
  <c r="BF3129" i="15" s="1"/>
  <c r="BF3132" i="15" s="1"/>
  <c r="BF3133" i="15" s="1"/>
  <c r="BF3136" i="15" s="1"/>
  <c r="BF3137" i="15" s="1"/>
  <c r="BF3140" i="15" s="1"/>
  <c r="BF3141" i="15" s="1"/>
  <c r="BF3144" i="15" s="1"/>
  <c r="BF3145" i="15" s="1"/>
  <c r="BF3148" i="15" s="1"/>
  <c r="BF3149" i="15" s="1"/>
  <c r="BF3152" i="15" s="1"/>
  <c r="BF3153" i="15" s="1"/>
  <c r="BF3156" i="15" s="1"/>
  <c r="BF3157" i="15" s="1"/>
  <c r="BF3160" i="15" s="1"/>
  <c r="BF3161" i="15" s="1"/>
  <c r="BF3164" i="15" s="1"/>
  <c r="BF3165" i="15" s="1"/>
  <c r="BF3168" i="15" s="1"/>
  <c r="BF3169" i="15" s="1"/>
  <c r="AT203" i="10"/>
  <c r="BK447" i="15"/>
  <c r="BK455" i="15" s="1"/>
  <c r="BK463" i="15" s="1"/>
  <c r="BG3620" i="15"/>
  <c r="BG3623" i="15" s="1"/>
  <c r="BG3624" i="15" s="1"/>
  <c r="BG3627" i="15" s="1"/>
  <c r="BG3628" i="15" s="1"/>
  <c r="BG3631" i="15" s="1"/>
  <c r="BG3632" i="15" s="1"/>
  <c r="BG3635" i="15" s="1"/>
  <c r="BG3636" i="15" s="1"/>
  <c r="BG3639" i="15" s="1"/>
  <c r="BG3640" i="15" s="1"/>
  <c r="BG3643" i="15" s="1"/>
  <c r="BG3644" i="15" s="1"/>
  <c r="BG3647" i="15" s="1"/>
  <c r="BG3648" i="15" s="1"/>
  <c r="BG3651" i="15" s="1"/>
  <c r="BG3652" i="15" s="1"/>
  <c r="BG3655" i="15" s="1"/>
  <c r="BG3656" i="15" s="1"/>
  <c r="BG3659" i="15" s="1"/>
  <c r="BG3660" i="15" s="1"/>
  <c r="BG3663" i="15" s="1"/>
  <c r="BG3664" i="15" s="1"/>
  <c r="BG3667" i="15" s="1"/>
  <c r="BG3668" i="15" s="1"/>
  <c r="BG3671" i="15" s="1"/>
  <c r="BG3672" i="15" s="1"/>
  <c r="BG3675" i="15" s="1"/>
  <c r="BG3676" i="15" s="1"/>
  <c r="BG3679" i="15" s="1"/>
  <c r="BG3680" i="15" s="1"/>
  <c r="BG3683" i="15" s="1"/>
  <c r="BG512" i="15"/>
  <c r="BG520" i="15" s="1"/>
  <c r="BG2384" i="15"/>
  <c r="AU253" i="10"/>
  <c r="AU187" i="10" a="1"/>
  <c r="AU187" i="10" s="1"/>
  <c r="AU185" i="10" a="1"/>
  <c r="AU185" i="10" s="1"/>
  <c r="AU184" i="10" a="1"/>
  <c r="AU184" i="10" s="1"/>
  <c r="AU186" i="10" a="1"/>
  <c r="AU186" i="10" s="1"/>
  <c r="AS210" i="10"/>
  <c r="AS208" i="10"/>
  <c r="AS209" i="10"/>
  <c r="AS211" i="10"/>
  <c r="AS207" i="10"/>
  <c r="AS206" i="10"/>
  <c r="BG2385" i="15"/>
  <c r="BG3105" i="15"/>
  <c r="BG3108" i="15" s="1"/>
  <c r="BG3109" i="15" s="1"/>
  <c r="BG3112" i="15" s="1"/>
  <c r="BG3113" i="15" s="1"/>
  <c r="BG3116" i="15" s="1"/>
  <c r="BG3117" i="15" s="1"/>
  <c r="BG3120" i="15" s="1"/>
  <c r="BG3121" i="15" s="1"/>
  <c r="BG3124" i="15" s="1"/>
  <c r="BG3125" i="15" s="1"/>
  <c r="BG3128" i="15" s="1"/>
  <c r="BG3129" i="15" s="1"/>
  <c r="BG3132" i="15" s="1"/>
  <c r="BG3133" i="15" s="1"/>
  <c r="BG3136" i="15" s="1"/>
  <c r="BG3137" i="15" s="1"/>
  <c r="BG3140" i="15" s="1"/>
  <c r="BG3141" i="15" s="1"/>
  <c r="BG3144" i="15" s="1"/>
  <c r="BG3145" i="15" s="1"/>
  <c r="BG3148" i="15" s="1"/>
  <c r="BG3149" i="15" s="1"/>
  <c r="BG3152" i="15" s="1"/>
  <c r="BG3153" i="15" s="1"/>
  <c r="BG3156" i="15" s="1"/>
  <c r="BG3157" i="15" s="1"/>
  <c r="BG3160" i="15" s="1"/>
  <c r="BG3161" i="15" s="1"/>
  <c r="BG3164" i="15" s="1"/>
  <c r="BG3165" i="15" s="1"/>
  <c r="AV168" i="10"/>
  <c r="AV50" i="10"/>
  <c r="AV167" i="10" s="1"/>
  <c r="BD3677" i="15"/>
  <c r="BC3680" i="15"/>
  <c r="BD3679" i="15"/>
  <c r="AZ3675" i="15"/>
  <c r="BA3674" i="15"/>
  <c r="BA3675" i="15"/>
  <c r="AX3671" i="15"/>
  <c r="AW3671" i="15"/>
  <c r="AX3669" i="15"/>
  <c r="AU3669" i="15"/>
  <c r="AT3664" i="15"/>
  <c r="AU3668" i="15"/>
  <c r="AQ3663" i="15"/>
  <c r="AR3662" i="15"/>
  <c r="AR3664" i="15"/>
  <c r="AN3659" i="15"/>
  <c r="AO3660" i="15"/>
  <c r="AO3661" i="15"/>
  <c r="AL3652" i="15"/>
  <c r="AK3655" i="15"/>
  <c r="AL3650" i="15"/>
  <c r="AI3653" i="15"/>
  <c r="AI3655" i="15"/>
  <c r="AH3652" i="15"/>
  <c r="AE3660" i="15"/>
  <c r="AF3658" i="15"/>
  <c r="AF3660" i="15"/>
  <c r="AC3664" i="15"/>
  <c r="AC3662" i="15"/>
  <c r="AB3663" i="15"/>
  <c r="Z3665" i="15"/>
  <c r="Y3667" i="15"/>
  <c r="Z3664" i="15"/>
  <c r="W3670" i="15"/>
  <c r="W3668" i="15"/>
  <c r="V3668" i="15"/>
  <c r="T3676" i="15"/>
  <c r="T3674" i="15"/>
  <c r="S3676" i="15"/>
  <c r="Q3678" i="15"/>
  <c r="P3679" i="15"/>
  <c r="Q3680" i="15"/>
  <c r="M3684" i="15"/>
  <c r="N3681" i="15"/>
  <c r="K3684" i="15"/>
  <c r="G3688" i="15"/>
  <c r="H3688" i="15"/>
  <c r="K3686" i="15"/>
  <c r="J3684" i="15"/>
  <c r="H3690" i="15"/>
  <c r="BD3163" i="15"/>
  <c r="BD3161" i="15"/>
  <c r="BC3164" i="15"/>
  <c r="AX3153" i="15"/>
  <c r="AZ3160" i="15"/>
  <c r="BA3157" i="15"/>
  <c r="AW3156" i="15"/>
  <c r="AX3155" i="15"/>
  <c r="AT3149" i="15"/>
  <c r="AU3152" i="15"/>
  <c r="AQ3145" i="15"/>
  <c r="AR3148" i="15"/>
  <c r="AO3144" i="15"/>
  <c r="AN3141" i="15"/>
  <c r="AL3138" i="15"/>
  <c r="AK3140" i="15"/>
  <c r="AL3136" i="15"/>
  <c r="AR3150" i="15"/>
  <c r="AH3140" i="15"/>
  <c r="AF3146" i="15"/>
  <c r="AC3150" i="15"/>
  <c r="AI3139" i="15"/>
  <c r="AE3144" i="15"/>
  <c r="AB3148" i="15"/>
  <c r="AC3149" i="15"/>
  <c r="AI3140" i="15"/>
  <c r="AF3144" i="15"/>
  <c r="W3156" i="15"/>
  <c r="T3161" i="15"/>
  <c r="Z3151" i="15"/>
  <c r="T3162" i="15"/>
  <c r="Y3152" i="15"/>
  <c r="Z3149" i="15"/>
  <c r="S3164" i="15"/>
  <c r="P3164" i="15"/>
  <c r="Q3166" i="15"/>
  <c r="Q3164" i="15"/>
  <c r="N3167" i="15"/>
  <c r="M3168" i="15"/>
  <c r="N3165" i="15"/>
  <c r="EA170" i="10"/>
  <c r="EB170" i="10"/>
  <c r="DZ170" i="10"/>
  <c r="G88" i="16"/>
  <c r="H52" i="10"/>
  <c r="H58" i="10" s="1"/>
  <c r="M40" i="10"/>
  <c r="M43" i="10" s="1"/>
  <c r="L41" i="10"/>
  <c r="L47" i="10"/>
  <c r="L44" i="10" s="1"/>
  <c r="L45" i="10" s="1"/>
  <c r="K48" i="10"/>
  <c r="AV81" i="10"/>
  <c r="AV77" i="10"/>
  <c r="AT81" i="10"/>
  <c r="AR81" i="10"/>
  <c r="AP81" i="10"/>
  <c r="AN81" i="10"/>
  <c r="AL81" i="10"/>
  <c r="AK81" i="10"/>
  <c r="AH81" i="10"/>
  <c r="AG81" i="10"/>
  <c r="AI81" i="10"/>
  <c r="AJ81" i="10"/>
  <c r="AM81" i="10"/>
  <c r="AO81" i="10"/>
  <c r="AQ81" i="10"/>
  <c r="AS81" i="10"/>
  <c r="AU81" i="10"/>
  <c r="CL77" i="10"/>
  <c r="CL81" i="10"/>
  <c r="CJ81" i="10"/>
  <c r="CH81" i="10"/>
  <c r="CF81" i="10"/>
  <c r="CD81" i="10"/>
  <c r="CB81" i="10"/>
  <c r="BZ81" i="10"/>
  <c r="BX81" i="10"/>
  <c r="BW81" i="10"/>
  <c r="BY81" i="10"/>
  <c r="CA81" i="10"/>
  <c r="CC81" i="10"/>
  <c r="CE81" i="10"/>
  <c r="CG81" i="10"/>
  <c r="CI81" i="10"/>
  <c r="CK81" i="10"/>
  <c r="DD51" i="10" a="1"/>
  <c r="DD52" i="10" a="1"/>
  <c r="DC62" i="10" a="1"/>
  <c r="BV81" i="10"/>
  <c r="AF25" i="10" a="1"/>
  <c r="AR25" i="10" a="1"/>
  <c r="CH25" i="10" a="1"/>
  <c r="AJ25" i="10" a="1"/>
  <c r="BY25" i="10" a="1"/>
  <c r="AV25" i="10" a="1"/>
  <c r="DK77" i="10"/>
  <c r="DJ77" i="10"/>
  <c r="AF81" i="10"/>
  <c r="AO25" i="10" a="1"/>
  <c r="EB53" i="10"/>
  <c r="CJ25" i="10" a="1"/>
  <c r="BU81" i="10"/>
  <c r="AG25" i="10" a="1"/>
  <c r="DZ76" i="10"/>
  <c r="CI25" i="10" a="1"/>
  <c r="BT81" i="10"/>
  <c r="DX76" i="10"/>
  <c r="AD81" i="10"/>
  <c r="DL77" i="10"/>
  <c r="BS81" i="10"/>
  <c r="EA76" i="10"/>
  <c r="CE25" i="10" a="1"/>
  <c r="BT25" i="10" a="1"/>
  <c r="DY76" i="10"/>
  <c r="BV25" i="10" a="1"/>
  <c r="AK25" i="10" a="1"/>
  <c r="AI25" i="10" a="1"/>
  <c r="AD25" i="10" a="1"/>
  <c r="CF25" i="10" a="1"/>
  <c r="AT25" i="10" a="1"/>
  <c r="CC25" i="10" a="1"/>
  <c r="CK25" i="10" a="1"/>
  <c r="AE81" i="10"/>
  <c r="AE25" i="10" a="1"/>
  <c r="AS25" i="10" a="1"/>
  <c r="AP25" i="10" a="1"/>
  <c r="BU25" i="10" a="1"/>
  <c r="CB25" i="10" a="1"/>
  <c r="DI77" i="10"/>
  <c r="AL25" i="10" a="1"/>
  <c r="AC25" i="10" a="1"/>
  <c r="AQ25" i="10" a="1"/>
  <c r="BX25" i="10" a="1"/>
  <c r="CG25" i="10" a="1"/>
  <c r="AH25" i="10" a="1"/>
  <c r="AZ84" i="10"/>
  <c r="BZ25" i="10" a="1"/>
  <c r="AC81" i="10"/>
  <c r="CD25" i="10" a="1"/>
  <c r="CL25" i="10" a="1"/>
  <c r="BS25" i="10" a="1"/>
  <c r="AU25" i="10" a="1"/>
  <c r="BW25" i="10" a="1"/>
  <c r="AN25" i="10" a="1"/>
  <c r="EB76" i="10"/>
  <c r="CA25" i="10" a="1"/>
  <c r="AM25" i="10" a="1"/>
  <c r="AH4886" i="15" l="1"/>
  <c r="AH4887" i="15" s="1"/>
  <c r="DW195" i="10"/>
  <c r="DW198" i="10"/>
  <c r="DW199" i="10" s="1"/>
  <c r="DW204" i="10" s="1"/>
  <c r="AW524" i="15"/>
  <c r="DW192" i="10"/>
  <c r="DW193" i="10" s="1"/>
  <c r="DW202" i="10" s="1"/>
  <c r="DX80" i="10"/>
  <c r="DX79" i="10"/>
  <c r="DX81" i="10"/>
  <c r="DX77" i="10"/>
  <c r="DX78" i="10" a="1"/>
  <c r="DX78" i="10" s="1"/>
  <c r="EB81" i="10"/>
  <c r="EB77" i="10"/>
  <c r="EB79" i="10"/>
  <c r="EB78" i="10" a="1"/>
  <c r="EB78" i="10" s="1"/>
  <c r="DH24" i="10"/>
  <c r="EA81" i="10"/>
  <c r="EA79" i="10"/>
  <c r="EA78" i="10" a="1"/>
  <c r="EA78" i="10" s="1"/>
  <c r="EA77" i="10"/>
  <c r="DY77" i="10"/>
  <c r="DY81" i="10"/>
  <c r="DY79" i="10"/>
  <c r="DY78" i="10" a="1"/>
  <c r="DY78" i="10" s="1"/>
  <c r="DZ79" i="10"/>
  <c r="DZ81" i="10"/>
  <c r="DZ78" i="10" a="1"/>
  <c r="DZ78" i="10" s="1"/>
  <c r="DZ77" i="10"/>
  <c r="AX524" i="15"/>
  <c r="DX168" i="10"/>
  <c r="DX50" i="10"/>
  <c r="DX167" i="10" s="1"/>
  <c r="S6026" i="15"/>
  <c r="S5407" i="15"/>
  <c r="T6032" i="15"/>
  <c r="T5413" i="15"/>
  <c r="T4810" i="15"/>
  <c r="M42" i="10"/>
  <c r="M46" i="10"/>
  <c r="AB7867" i="15"/>
  <c r="AB6733" i="15"/>
  <c r="V7870" i="15"/>
  <c r="V6736" i="15"/>
  <c r="Z5932" i="15"/>
  <c r="Y5932" i="15"/>
  <c r="K5952" i="15"/>
  <c r="K5953" i="15" s="1"/>
  <c r="J5952" i="15"/>
  <c r="G5960" i="15"/>
  <c r="G5961" i="15" s="1"/>
  <c r="H5960" i="15"/>
  <c r="H5961" i="15" s="1"/>
  <c r="AC5930" i="15"/>
  <c r="AC5931" i="15" s="1"/>
  <c r="AB5930" i="15"/>
  <c r="AB5931" i="15" s="1"/>
  <c r="BA5896" i="15"/>
  <c r="BA5897" i="15" s="1"/>
  <c r="BA5898" i="15" s="1"/>
  <c r="BA5899" i="15" s="1"/>
  <c r="AZ5896" i="15"/>
  <c r="AZ5897" i="15" s="1"/>
  <c r="AZ5898" i="15" s="1"/>
  <c r="AZ5899" i="15" s="1"/>
  <c r="N5948" i="15"/>
  <c r="N5949" i="15" s="1"/>
  <c r="M5948" i="15"/>
  <c r="M5949" i="15" s="1"/>
  <c r="P5946" i="15"/>
  <c r="P5947" i="15" s="1"/>
  <c r="Q5946" i="15"/>
  <c r="Q5947" i="15" s="1"/>
  <c r="T5942" i="15"/>
  <c r="T5943" i="15" s="1"/>
  <c r="S5942" i="15"/>
  <c r="S5943" i="15" s="1"/>
  <c r="AI5924" i="15"/>
  <c r="AI5925" i="15" s="1"/>
  <c r="AH5924" i="15"/>
  <c r="AH5925" i="15" s="1"/>
  <c r="AU5912" i="15"/>
  <c r="AU5913" i="15" s="1"/>
  <c r="AU5914" i="15" s="1"/>
  <c r="AU5915" i="15" s="1"/>
  <c r="AT5912" i="15"/>
  <c r="AT5913" i="15" s="1"/>
  <c r="AT5914" i="15" s="1"/>
  <c r="AT5915" i="15" s="1"/>
  <c r="AX5904" i="15"/>
  <c r="AX5905" i="15" s="1"/>
  <c r="AX5906" i="15" s="1"/>
  <c r="AX5907" i="15" s="1"/>
  <c r="AW5904" i="15"/>
  <c r="AW5905" i="15" s="1"/>
  <c r="AW5906" i="15" s="1"/>
  <c r="AW5907" i="15" s="1"/>
  <c r="AF5928" i="15"/>
  <c r="AF5929" i="15" s="1"/>
  <c r="AE5928" i="15"/>
  <c r="AE5929" i="15" s="1"/>
  <c r="AO5928" i="15"/>
  <c r="AO5929" i="15" s="1"/>
  <c r="AO5930" i="15" s="1"/>
  <c r="AO5931" i="15" s="1"/>
  <c r="AN5928" i="15"/>
  <c r="AN5929" i="15" s="1"/>
  <c r="AN5930" i="15" s="1"/>
  <c r="AN5931" i="15" s="1"/>
  <c r="BD5890" i="15"/>
  <c r="BD5891" i="15" s="1"/>
  <c r="BC5890" i="15"/>
  <c r="BC5891" i="15" s="1"/>
  <c r="W5940" i="15"/>
  <c r="W5941" i="15" s="1"/>
  <c r="V5940" i="15"/>
  <c r="V5941" i="15" s="1"/>
  <c r="AL5928" i="15"/>
  <c r="AL5929" i="15" s="1"/>
  <c r="AK5928" i="15"/>
  <c r="AK5929" i="15" s="1"/>
  <c r="Z5933" i="15"/>
  <c r="Y5933" i="15"/>
  <c r="J5953" i="15"/>
  <c r="AR5920" i="15"/>
  <c r="AR5921" i="15" s="1"/>
  <c r="AR5922" i="15" s="1"/>
  <c r="AR5923" i="15" s="1"/>
  <c r="AQ5920" i="15"/>
  <c r="AQ5921" i="15" s="1"/>
  <c r="AQ5922" i="15" s="1"/>
  <c r="AQ5923" i="15" s="1"/>
  <c r="P7878" i="15"/>
  <c r="P7259" i="15"/>
  <c r="AC7865" i="15"/>
  <c r="AC6731" i="15"/>
  <c r="V8511" i="15"/>
  <c r="AO9710" i="15"/>
  <c r="AO9709" i="15"/>
  <c r="W8102" i="15"/>
  <c r="V8308" i="15"/>
  <c r="V8205" i="15"/>
  <c r="V8102" i="15"/>
  <c r="G9093" i="15"/>
  <c r="G9713" i="15" s="1"/>
  <c r="AH8589" i="15"/>
  <c r="AI8487" i="15"/>
  <c r="AK8581" i="15"/>
  <c r="AK9716" i="15" s="1"/>
  <c r="AN9709" i="15"/>
  <c r="K8530" i="15"/>
  <c r="AN8577" i="15"/>
  <c r="AL8581" i="15"/>
  <c r="AL9716" i="15" s="1"/>
  <c r="AL9715" i="15"/>
  <c r="M9141" i="15"/>
  <c r="M9142" i="15" s="1"/>
  <c r="V8411" i="15"/>
  <c r="V8513" i="15" s="1"/>
  <c r="J8530" i="15"/>
  <c r="AN9710" i="15"/>
  <c r="AN9091" i="15"/>
  <c r="AN9711" i="15" s="1"/>
  <c r="AR9604" i="15"/>
  <c r="AR9605" i="15" s="1"/>
  <c r="AR9606" i="15" s="1"/>
  <c r="AR9607" i="15" s="1"/>
  <c r="W8308" i="15"/>
  <c r="W8411" i="15"/>
  <c r="W8513" i="15" s="1"/>
  <c r="W8205" i="15"/>
  <c r="AO9091" i="15"/>
  <c r="AO9092" i="15" s="1"/>
  <c r="AO9093" i="15" s="1"/>
  <c r="AO9094" i="15" s="1"/>
  <c r="T9654" i="15"/>
  <c r="T9655" i="15" s="1"/>
  <c r="Y8606" i="15"/>
  <c r="Y8607" i="15" s="1"/>
  <c r="Y8608" i="15" s="1"/>
  <c r="P8621" i="15"/>
  <c r="AE9652" i="15"/>
  <c r="AE9653" i="15" s="1"/>
  <c r="AE9654" i="15" s="1"/>
  <c r="AE9655" i="15" s="1"/>
  <c r="AF9652" i="15"/>
  <c r="AF9653" i="15" s="1"/>
  <c r="AF9654" i="15" s="1"/>
  <c r="AF9655" i="15" s="1"/>
  <c r="AN9616" i="15"/>
  <c r="AN9617" i="15" s="1"/>
  <c r="AN9618" i="15" s="1"/>
  <c r="AN9619" i="15" s="1"/>
  <c r="AF9718" i="15"/>
  <c r="AF8584" i="15"/>
  <c r="K8120" i="15"/>
  <c r="AE9718" i="15"/>
  <c r="AE8584" i="15"/>
  <c r="K8326" i="15"/>
  <c r="AR8570" i="15"/>
  <c r="AR8571" i="15" s="1"/>
  <c r="AR8572" i="15" s="1"/>
  <c r="AO8577" i="15"/>
  <c r="K8429" i="15"/>
  <c r="K8532" i="15" s="1"/>
  <c r="AR9401" i="15"/>
  <c r="AR9504" i="15" s="1"/>
  <c r="AQ9705" i="15"/>
  <c r="J8120" i="15"/>
  <c r="S8518" i="15"/>
  <c r="AO9711" i="15"/>
  <c r="Q8621" i="15"/>
  <c r="H9094" i="15"/>
  <c r="H9714" i="15" s="1"/>
  <c r="AL8482" i="15"/>
  <c r="J8429" i="15"/>
  <c r="J8532" i="15" s="1"/>
  <c r="Q8519" i="15"/>
  <c r="J8223" i="15"/>
  <c r="AO8475" i="15"/>
  <c r="H8636" i="15"/>
  <c r="H8637" i="15" s="1"/>
  <c r="T8009" i="15"/>
  <c r="H8022" i="15"/>
  <c r="Z8606" i="15"/>
  <c r="Z8607" i="15" s="1"/>
  <c r="Z8608" i="15" s="1"/>
  <c r="G8636" i="15"/>
  <c r="G8637" i="15" s="1"/>
  <c r="AK8482" i="15"/>
  <c r="AB8499" i="15"/>
  <c r="S8006" i="15"/>
  <c r="AC8499" i="15"/>
  <c r="AR8470" i="15"/>
  <c r="G8022" i="15"/>
  <c r="P8519" i="15"/>
  <c r="AC7989" i="15"/>
  <c r="AQ8572" i="15"/>
  <c r="AF7982" i="15"/>
  <c r="AR7958" i="15"/>
  <c r="AQ8470" i="15"/>
  <c r="V8001" i="15"/>
  <c r="Q8009" i="15"/>
  <c r="P8110" i="15"/>
  <c r="P8419" i="15"/>
  <c r="P8521" i="15" s="1"/>
  <c r="P8316" i="15"/>
  <c r="Q8316" i="15"/>
  <c r="P8213" i="15"/>
  <c r="Q8419" i="15"/>
  <c r="Q8521" i="15" s="1"/>
  <c r="Q8213" i="15"/>
  <c r="Q8110" i="15"/>
  <c r="Z7994" i="15"/>
  <c r="AO7965" i="15"/>
  <c r="AQ9086" i="15"/>
  <c r="AQ9706" i="15" s="1"/>
  <c r="AO9616" i="15"/>
  <c r="AO9617" i="15" s="1"/>
  <c r="AO9618" i="15" s="1"/>
  <c r="AO9619" i="15" s="1"/>
  <c r="AI7977" i="15"/>
  <c r="P8010" i="15"/>
  <c r="AI9715" i="15"/>
  <c r="AI9096" i="15"/>
  <c r="AR9086" i="15"/>
  <c r="AH8487" i="15"/>
  <c r="Y8506" i="15"/>
  <c r="W8001" i="15"/>
  <c r="H8023" i="15"/>
  <c r="AE8494" i="15"/>
  <c r="Z8506" i="15"/>
  <c r="G8023" i="15"/>
  <c r="AF8494" i="15"/>
  <c r="T8518" i="15"/>
  <c r="AN8475" i="15"/>
  <c r="AL7970" i="15"/>
  <c r="AI8589" i="15"/>
  <c r="AR9298" i="15"/>
  <c r="AR9505" i="15" s="1"/>
  <c r="AE9449" i="15"/>
  <c r="AE9552" i="15" s="1"/>
  <c r="K8223" i="15"/>
  <c r="AF9346" i="15"/>
  <c r="AF9553" i="15" s="1"/>
  <c r="AQ9604" i="15"/>
  <c r="AQ9605" i="15" s="1"/>
  <c r="AQ9606" i="15" s="1"/>
  <c r="AQ9607" i="15" s="1"/>
  <c r="AQ9401" i="15"/>
  <c r="AQ9504" i="15" s="1"/>
  <c r="J8326" i="15"/>
  <c r="AO9413" i="15"/>
  <c r="AO9516" i="15" s="1"/>
  <c r="DC62" i="10"/>
  <c r="DD52" i="10"/>
  <c r="DD51" i="10"/>
  <c r="AK9628" i="15"/>
  <c r="AK9629" i="15" s="1"/>
  <c r="AK9630" i="15" s="1"/>
  <c r="AK9631" i="15" s="1"/>
  <c r="AL9628" i="15"/>
  <c r="AL9629" i="15" s="1"/>
  <c r="AL9630" i="15" s="1"/>
  <c r="AL9631" i="15" s="1"/>
  <c r="AQ9298" i="15"/>
  <c r="AQ9505" i="15" s="1"/>
  <c r="AH9219" i="15"/>
  <c r="AI9320" i="15"/>
  <c r="AI9526" i="15" s="1"/>
  <c r="AH9320" i="15"/>
  <c r="AH9526" i="15" s="1"/>
  <c r="AH9423" i="15"/>
  <c r="AH9527" i="15" s="1"/>
  <c r="AI9423" i="15"/>
  <c r="AI9527" i="15" s="1"/>
  <c r="Y9640" i="15"/>
  <c r="Y9641" i="15" s="1"/>
  <c r="Z9640" i="15"/>
  <c r="Z9641" i="15" s="1"/>
  <c r="AF9449" i="15"/>
  <c r="AF9552" i="15" s="1"/>
  <c r="AL9224" i="15"/>
  <c r="AL9227" i="15" s="1"/>
  <c r="Y7994" i="15"/>
  <c r="Y8405" i="15"/>
  <c r="Y8508" i="15" s="1"/>
  <c r="Z8096" i="15"/>
  <c r="Y8096" i="15"/>
  <c r="AB9634" i="15"/>
  <c r="AB9635" i="15" s="1"/>
  <c r="AN8685" i="15"/>
  <c r="AN8786" i="15"/>
  <c r="AN8993" i="15" s="1"/>
  <c r="AN8889" i="15"/>
  <c r="AN8992" i="15" s="1"/>
  <c r="AT8673" i="15"/>
  <c r="AT7953" i="15"/>
  <c r="AB7988" i="15"/>
  <c r="AB8399" i="15"/>
  <c r="AB8501" i="15" s="1"/>
  <c r="AC8090" i="15"/>
  <c r="AB8090" i="15"/>
  <c r="Y9231" i="15"/>
  <c r="Z9332" i="15"/>
  <c r="Z9538" i="15" s="1"/>
  <c r="Y9332" i="15"/>
  <c r="Y9538" i="15" s="1"/>
  <c r="Z9435" i="15"/>
  <c r="Z9539" i="15" s="1"/>
  <c r="Y9435" i="15"/>
  <c r="Y9539" i="15" s="1"/>
  <c r="Y8716" i="15"/>
  <c r="Z8816" i="15"/>
  <c r="Z9022" i="15" s="1"/>
  <c r="Z8919" i="15"/>
  <c r="Z9023" i="15" s="1"/>
  <c r="Y8816" i="15"/>
  <c r="Y9022" i="15" s="1"/>
  <c r="Y8919" i="15"/>
  <c r="Y9023" i="15" s="1"/>
  <c r="AU8674" i="15"/>
  <c r="AU8675" i="15" s="1"/>
  <c r="AU8678" i="15" s="1"/>
  <c r="AU8679" i="15" s="1"/>
  <c r="AU8682" i="15" s="1"/>
  <c r="AU8683" i="15" s="1"/>
  <c r="AU8686" i="15" s="1"/>
  <c r="AU8687" i="15" s="1"/>
  <c r="AU8690" i="15" s="1"/>
  <c r="AU8691" i="15" s="1"/>
  <c r="AU8694" i="15" s="1"/>
  <c r="AU8695" i="15" s="1"/>
  <c r="AU8698" i="15" s="1"/>
  <c r="AU8699" i="15" s="1"/>
  <c r="AU8702" i="15" s="1"/>
  <c r="AU8703" i="15" s="1"/>
  <c r="AU8706" i="15" s="1"/>
  <c r="AU8707" i="15" s="1"/>
  <c r="AU8710" i="15" s="1"/>
  <c r="AU8711" i="15" s="1"/>
  <c r="AU8714" i="15" s="1"/>
  <c r="AU8715" i="15" s="1"/>
  <c r="AU8718" i="15" s="1"/>
  <c r="AU8719" i="15" s="1"/>
  <c r="AU8722" i="15" s="1"/>
  <c r="AU8723" i="15" s="1"/>
  <c r="AU8726" i="15" s="1"/>
  <c r="AU8727" i="15" s="1"/>
  <c r="AU8730" i="15" s="1"/>
  <c r="AU8731" i="15" s="1"/>
  <c r="AU8734" i="15" s="1"/>
  <c r="AU8735" i="15" s="1"/>
  <c r="AU8738" i="15" s="1"/>
  <c r="AU8739" i="15" s="1"/>
  <c r="AU8742" i="15" s="1"/>
  <c r="AU8743" i="15" s="1"/>
  <c r="AU9189" i="15"/>
  <c r="AU9190" i="15" s="1"/>
  <c r="AU9193" i="15" s="1"/>
  <c r="AU9194" i="15" s="1"/>
  <c r="AU9197" i="15" s="1"/>
  <c r="AU9198" i="15" s="1"/>
  <c r="AU9201" i="15" s="1"/>
  <c r="AU9202" i="15" s="1"/>
  <c r="AU9205" i="15" s="1"/>
  <c r="AU9206" i="15" s="1"/>
  <c r="AU9209" i="15" s="1"/>
  <c r="AU9210" i="15" s="1"/>
  <c r="AU9213" i="15" s="1"/>
  <c r="AU9214" i="15" s="1"/>
  <c r="AU9217" i="15" s="1"/>
  <c r="AU9218" i="15" s="1"/>
  <c r="AU9221" i="15" s="1"/>
  <c r="AU9222" i="15" s="1"/>
  <c r="AU9225" i="15" s="1"/>
  <c r="AU9226" i="15" s="1"/>
  <c r="AU9229" i="15" s="1"/>
  <c r="AU9230" i="15" s="1"/>
  <c r="AU9233" i="15" s="1"/>
  <c r="AU9234" i="15" s="1"/>
  <c r="AU9237" i="15" s="1"/>
  <c r="AU9238" i="15" s="1"/>
  <c r="AU9241" i="15" s="1"/>
  <c r="AU9242" i="15" s="1"/>
  <c r="AU9245" i="15" s="1"/>
  <c r="AU9246" i="15" s="1"/>
  <c r="AU9249" i="15" s="1"/>
  <c r="AU9250" i="15" s="1"/>
  <c r="AU9253" i="15" s="1"/>
  <c r="AU9254" i="15" s="1"/>
  <c r="AU9257" i="15" s="1"/>
  <c r="AU9258" i="15" s="1"/>
  <c r="AC9634" i="15"/>
  <c r="AC9635" i="15" s="1"/>
  <c r="AR9200" i="15"/>
  <c r="AR9203" i="15" s="1"/>
  <c r="AH7976" i="15"/>
  <c r="AH8078" i="15"/>
  <c r="AI8078" i="15"/>
  <c r="AH8387" i="15"/>
  <c r="AH8489" i="15" s="1"/>
  <c r="AR8680" i="15"/>
  <c r="AQ8780" i="15"/>
  <c r="AQ8986" i="15" s="1"/>
  <c r="AQ8883" i="15"/>
  <c r="AQ8987" i="15" s="1"/>
  <c r="AL8692" i="15"/>
  <c r="AK8792" i="15"/>
  <c r="AK8998" i="15" s="1"/>
  <c r="AK8895" i="15"/>
  <c r="AK8999" i="15" s="1"/>
  <c r="DB169" i="10"/>
  <c r="AX441" i="15" a="1"/>
  <c r="AX441" i="15" s="1"/>
  <c r="AX450" i="15" s="1"/>
  <c r="AY441" i="15" a="1"/>
  <c r="AY441" i="15" s="1"/>
  <c r="AW441" i="15" a="1"/>
  <c r="AW441" i="15" s="1"/>
  <c r="AW450" i="15" s="1"/>
  <c r="DB190" i="10"/>
  <c r="DB175" i="10"/>
  <c r="DB183" i="10"/>
  <c r="AO9310" i="15"/>
  <c r="AO9517" i="15" s="1"/>
  <c r="AU7952" i="15"/>
  <c r="AU7955" i="15" s="1"/>
  <c r="AU7956" i="15" s="1"/>
  <c r="AU7959" i="15" s="1"/>
  <c r="AU7960" i="15" s="1"/>
  <c r="AU7963" i="15" s="1"/>
  <c r="AU7964" i="15" s="1"/>
  <c r="AU7967" i="15" s="1"/>
  <c r="AU7968" i="15" s="1"/>
  <c r="AU7971" i="15" s="1"/>
  <c r="AU7972" i="15" s="1"/>
  <c r="AU7975" i="15" s="1"/>
  <c r="AU7976" i="15" s="1"/>
  <c r="AU7979" i="15" s="1"/>
  <c r="AU7980" i="15" s="1"/>
  <c r="AU7983" i="15" s="1"/>
  <c r="AU7984" i="15" s="1"/>
  <c r="AU7987" i="15" s="1"/>
  <c r="AU7988" i="15" s="1"/>
  <c r="AU7991" i="15" s="1"/>
  <c r="AU7992" i="15" s="1"/>
  <c r="AU7995" i="15" s="1"/>
  <c r="AU7996" i="15" s="1"/>
  <c r="AU7999" i="15" s="1"/>
  <c r="AU8000" i="15" s="1"/>
  <c r="AU8003" i="15" s="1"/>
  <c r="AU8004" i="15" s="1"/>
  <c r="AU8007" i="15" s="1"/>
  <c r="AU8008" i="15" s="1"/>
  <c r="AU8011" i="15" s="1"/>
  <c r="AU8012" i="15" s="1"/>
  <c r="AU8015" i="15" s="1"/>
  <c r="AU8016" i="15" s="1"/>
  <c r="AU8019" i="15" s="1"/>
  <c r="AU8020" i="15" s="1"/>
  <c r="AU8023" i="15" s="1"/>
  <c r="AU8024" i="15" s="1"/>
  <c r="AU8027" i="15" s="1"/>
  <c r="AU8028" i="15" s="1"/>
  <c r="AU8031" i="15" s="1"/>
  <c r="AU8032" i="15" s="1"/>
  <c r="AU8035" i="15" s="1"/>
  <c r="AU8036" i="15" s="1"/>
  <c r="AU8039" i="15" s="1"/>
  <c r="AU8040" i="15" s="1"/>
  <c r="AU8043" i="15" s="1"/>
  <c r="AU8044" i="15" s="1"/>
  <c r="AU8047" i="15" s="1"/>
  <c r="AU8048" i="15" s="1"/>
  <c r="AU8051" i="15" s="1"/>
  <c r="AU515" i="15"/>
  <c r="AU523" i="15" s="1"/>
  <c r="AU9188" i="15"/>
  <c r="AU9191" i="15" s="1"/>
  <c r="AF9248" i="15"/>
  <c r="AF9251" i="15" s="1"/>
  <c r="AQ8680" i="15"/>
  <c r="AR8780" i="15"/>
  <c r="AR8986" i="15" s="1"/>
  <c r="AR8883" i="15"/>
  <c r="AR8987" i="15" s="1"/>
  <c r="AB7989" i="15"/>
  <c r="AB8296" i="15"/>
  <c r="AC8399" i="15"/>
  <c r="AC8501" i="15" s="1"/>
  <c r="AC8193" i="15"/>
  <c r="AB8193" i="15"/>
  <c r="AC8296" i="15"/>
  <c r="AK8692" i="15"/>
  <c r="AL8895" i="15"/>
  <c r="AL8999" i="15" s="1"/>
  <c r="AL8792" i="15"/>
  <c r="AL8998" i="15" s="1"/>
  <c r="AN7964" i="15"/>
  <c r="AO8066" i="15"/>
  <c r="AN8375" i="15"/>
  <c r="AN8477" i="15" s="1"/>
  <c r="AN8066" i="15"/>
  <c r="AN7965" i="15"/>
  <c r="AN8169" i="15"/>
  <c r="AO8375" i="15"/>
  <c r="AO8477" i="15" s="1"/>
  <c r="AO8169" i="15"/>
  <c r="AO8272" i="15"/>
  <c r="AN8272" i="15"/>
  <c r="AN9413" i="15"/>
  <c r="AN9516" i="15" s="1"/>
  <c r="AE7982" i="15"/>
  <c r="AE8084" i="15"/>
  <c r="AE8393" i="15"/>
  <c r="AE8496" i="15" s="1"/>
  <c r="AF8084" i="15"/>
  <c r="AU7953" i="15"/>
  <c r="AU8673" i="15"/>
  <c r="AC8709" i="15"/>
  <c r="AC8810" i="15"/>
  <c r="AC9017" i="15" s="1"/>
  <c r="AC8913" i="15"/>
  <c r="AC9016" i="15" s="1"/>
  <c r="AE8704" i="15"/>
  <c r="AF8804" i="15"/>
  <c r="AF9010" i="15" s="1"/>
  <c r="AF8907" i="15"/>
  <c r="AF9011" i="15" s="1"/>
  <c r="AH7977" i="15"/>
  <c r="AH8284" i="15"/>
  <c r="AI8284" i="15"/>
  <c r="AI8387" i="15"/>
  <c r="AI8489" i="15" s="1"/>
  <c r="AH8181" i="15"/>
  <c r="AI8181" i="15"/>
  <c r="AK7971" i="15"/>
  <c r="AK8278" i="15"/>
  <c r="AL8175" i="15"/>
  <c r="AK8175" i="15"/>
  <c r="AL8381" i="15"/>
  <c r="AL8484" i="15" s="1"/>
  <c r="AL8278" i="15"/>
  <c r="AN9310" i="15"/>
  <c r="AN9517" i="15" s="1"/>
  <c r="AH8697" i="15"/>
  <c r="AH8798" i="15"/>
  <c r="AH9005" i="15" s="1"/>
  <c r="AH8901" i="15"/>
  <c r="AH9004" i="15" s="1"/>
  <c r="AO9212" i="15"/>
  <c r="AO9215" i="15" s="1"/>
  <c r="AI8697" i="15"/>
  <c r="AI8798" i="15"/>
  <c r="AI9005" i="15" s="1"/>
  <c r="AI8901" i="15"/>
  <c r="AI9004" i="15" s="1"/>
  <c r="AQ7959" i="15"/>
  <c r="AR8266" i="15"/>
  <c r="AQ8266" i="15"/>
  <c r="AR8369" i="15"/>
  <c r="AR8472" i="15" s="1"/>
  <c r="AR8163" i="15"/>
  <c r="AQ8163" i="15"/>
  <c r="AH9628" i="15"/>
  <c r="AH9629" i="15" s="1"/>
  <c r="AI9628" i="15"/>
  <c r="AI9629" i="15" s="1"/>
  <c r="AE7983" i="15"/>
  <c r="AF8290" i="15"/>
  <c r="AE8290" i="15"/>
  <c r="AE8187" i="15"/>
  <c r="AF8187" i="15"/>
  <c r="AF8393" i="15"/>
  <c r="AF8496" i="15" s="1"/>
  <c r="AF8704" i="15"/>
  <c r="AE8804" i="15"/>
  <c r="AE9010" i="15" s="1"/>
  <c r="AE8907" i="15"/>
  <c r="AE9011" i="15" s="1"/>
  <c r="DA193" i="10"/>
  <c r="DA202" i="10" s="1"/>
  <c r="AL9322" i="15"/>
  <c r="AL9529" i="15" s="1"/>
  <c r="AK7970" i="15"/>
  <c r="AK8072" i="15"/>
  <c r="AK8381" i="15"/>
  <c r="AK8484" i="15" s="1"/>
  <c r="AL8072" i="15"/>
  <c r="AN9211" i="15"/>
  <c r="AN9212" i="15" s="1"/>
  <c r="AN9312" i="15"/>
  <c r="AN9518" i="15" s="1"/>
  <c r="AO9415" i="15"/>
  <c r="AO9519" i="15" s="1"/>
  <c r="AN9415" i="15"/>
  <c r="AN9519" i="15" s="1"/>
  <c r="AO9312" i="15"/>
  <c r="AO9518" i="15" s="1"/>
  <c r="Y7995" i="15"/>
  <c r="Y8302" i="15"/>
  <c r="Y8199" i="15"/>
  <c r="Z8199" i="15"/>
  <c r="Z8405" i="15"/>
  <c r="Z8508" i="15" s="1"/>
  <c r="Z8302" i="15"/>
  <c r="AK9322" i="15"/>
  <c r="AK9529" i="15" s="1"/>
  <c r="AK9223" i="15"/>
  <c r="AK9224" i="15" s="1"/>
  <c r="AL9324" i="15"/>
  <c r="AL9530" i="15" s="1"/>
  <c r="AK9324" i="15"/>
  <c r="AK9530" i="15" s="1"/>
  <c r="AL9427" i="15"/>
  <c r="AL9531" i="15" s="1"/>
  <c r="AK9427" i="15"/>
  <c r="AK9531" i="15" s="1"/>
  <c r="AB9224" i="15"/>
  <c r="AC9429" i="15"/>
  <c r="AC9532" i="15" s="1"/>
  <c r="AB9326" i="15"/>
  <c r="AB9533" i="15" s="1"/>
  <c r="AC9326" i="15"/>
  <c r="AC9533" i="15" s="1"/>
  <c r="AB9429" i="15"/>
  <c r="AB9532" i="15" s="1"/>
  <c r="AK9425" i="15"/>
  <c r="AK9528" i="15" s="1"/>
  <c r="AE9247" i="15"/>
  <c r="AE9248" i="15" s="1"/>
  <c r="AE9348" i="15"/>
  <c r="AE9554" i="15" s="1"/>
  <c r="AF9348" i="15"/>
  <c r="AF9554" i="15" s="1"/>
  <c r="AF9451" i="15"/>
  <c r="AF9555" i="15" s="1"/>
  <c r="AE9451" i="15"/>
  <c r="AE9555" i="15" s="1"/>
  <c r="AO8685" i="15"/>
  <c r="AO8786" i="15"/>
  <c r="AO8993" i="15" s="1"/>
  <c r="AO8889" i="15"/>
  <c r="AO8992" i="15" s="1"/>
  <c r="AT7952" i="15"/>
  <c r="AT523" i="15"/>
  <c r="AT9188" i="15"/>
  <c r="AQ7958" i="15"/>
  <c r="AR8060" i="15"/>
  <c r="AQ8060" i="15"/>
  <c r="AQ8369" i="15"/>
  <c r="AQ8472" i="15" s="1"/>
  <c r="AQ9199" i="15"/>
  <c r="AQ9200" i="15" s="1"/>
  <c r="AQ9403" i="15"/>
  <c r="AQ9507" i="15" s="1"/>
  <c r="AR9403" i="15"/>
  <c r="AR9507" i="15" s="1"/>
  <c r="AR9300" i="15"/>
  <c r="AR9506" i="15" s="1"/>
  <c r="AQ9300" i="15"/>
  <c r="AQ9506" i="15" s="1"/>
  <c r="AB8709" i="15"/>
  <c r="AB8810" i="15"/>
  <c r="AB9017" i="15" s="1"/>
  <c r="AB8913" i="15"/>
  <c r="AB9016" i="15" s="1"/>
  <c r="AE9346" i="15"/>
  <c r="AE9553" i="15" s="1"/>
  <c r="AL9425" i="15"/>
  <c r="AL9528" i="15" s="1"/>
  <c r="AF9102" i="15"/>
  <c r="N8738" i="15"/>
  <c r="S9654" i="15"/>
  <c r="S9655" i="15" s="1"/>
  <c r="W9108" i="15"/>
  <c r="AF8743" i="15"/>
  <c r="T9246" i="15"/>
  <c r="T8731" i="15"/>
  <c r="S9110" i="15"/>
  <c r="S8732" i="15"/>
  <c r="S9247" i="15"/>
  <c r="AF9258" i="15"/>
  <c r="AL9258" i="15"/>
  <c r="AL9098" i="15"/>
  <c r="W8735" i="15"/>
  <c r="AI9259" i="15"/>
  <c r="AI9258" i="15"/>
  <c r="V9352" i="15"/>
  <c r="V9558" i="15" s="1"/>
  <c r="AO9258" i="15"/>
  <c r="AC9258" i="15"/>
  <c r="M9252" i="15"/>
  <c r="Z8737" i="15"/>
  <c r="W9660" i="15"/>
  <c r="W9661" i="15" s="1"/>
  <c r="Z9253" i="15"/>
  <c r="W9352" i="15"/>
  <c r="W9558" i="15" s="1"/>
  <c r="N9253" i="15"/>
  <c r="V9108" i="15"/>
  <c r="T9110" i="15"/>
  <c r="AO8743" i="15"/>
  <c r="W9455" i="15"/>
  <c r="W9559" i="15" s="1"/>
  <c r="W8736" i="15"/>
  <c r="AK9098" i="15"/>
  <c r="N8740" i="15"/>
  <c r="N9141" i="15"/>
  <c r="N9142" i="15" s="1"/>
  <c r="V9660" i="15"/>
  <c r="V9661" i="15" s="1"/>
  <c r="V8737" i="15"/>
  <c r="M8737" i="15"/>
  <c r="N9662" i="15"/>
  <c r="N9663" i="15" s="1"/>
  <c r="AC9106" i="15"/>
  <c r="AR9258" i="15"/>
  <c r="M9662" i="15"/>
  <c r="M9663" i="15" s="1"/>
  <c r="AI8743" i="15"/>
  <c r="AC8743" i="15"/>
  <c r="V9252" i="15"/>
  <c r="N9252" i="15"/>
  <c r="T9244" i="15"/>
  <c r="T9451" i="15" s="1"/>
  <c r="T9555" i="15" s="1"/>
  <c r="S9346" i="15"/>
  <c r="S9553" i="15" s="1"/>
  <c r="T9449" i="15"/>
  <c r="T9552" i="15" s="1"/>
  <c r="S9449" i="15"/>
  <c r="S9552" i="15" s="1"/>
  <c r="T9346" i="15"/>
  <c r="T9553" i="15" s="1"/>
  <c r="Z9252" i="15"/>
  <c r="AR8743" i="15"/>
  <c r="W9250" i="15"/>
  <c r="AL8743" i="15"/>
  <c r="Z8738" i="15"/>
  <c r="T8729" i="15"/>
  <c r="AE9102" i="15"/>
  <c r="AB9104" i="15"/>
  <c r="K8018" i="15"/>
  <c r="N9731" i="15"/>
  <c r="N8597" i="15"/>
  <c r="M9731" i="15"/>
  <c r="M8597" i="15"/>
  <c r="J8018" i="15"/>
  <c r="J9133" i="15"/>
  <c r="K9132" i="15"/>
  <c r="Q9246" i="15"/>
  <c r="P9247" i="15"/>
  <c r="J9664" i="15"/>
  <c r="J9665" i="15" s="1"/>
  <c r="K9257" i="15"/>
  <c r="K9255" i="15"/>
  <c r="J9255" i="15"/>
  <c r="K9356" i="15"/>
  <c r="K9562" i="15" s="1"/>
  <c r="J9356" i="15"/>
  <c r="J9562" i="15" s="1"/>
  <c r="K9459" i="15"/>
  <c r="K9563" i="15" s="1"/>
  <c r="J9459" i="15"/>
  <c r="J9563" i="15" s="1"/>
  <c r="K9664" i="15"/>
  <c r="K9665" i="15" s="1"/>
  <c r="G9260" i="15"/>
  <c r="H9260" i="15"/>
  <c r="H9262" i="15"/>
  <c r="Q9654" i="15"/>
  <c r="Q9655" i="15" s="1"/>
  <c r="P9654" i="15"/>
  <c r="P9655" i="15" s="1"/>
  <c r="Q9244" i="15"/>
  <c r="P9346" i="15"/>
  <c r="P9553" i="15" s="1"/>
  <c r="Q9346" i="15"/>
  <c r="Q9553" i="15" s="1"/>
  <c r="Q9449" i="15"/>
  <c r="Q9552" i="15" s="1"/>
  <c r="P9449" i="15"/>
  <c r="P9552" i="15" s="1"/>
  <c r="AH9100" i="15"/>
  <c r="AH9720" i="15" s="1"/>
  <c r="J8943" i="15"/>
  <c r="J9047" i="15" s="1"/>
  <c r="Z9105" i="15"/>
  <c r="Z9725" i="15" s="1"/>
  <c r="Y9108" i="15"/>
  <c r="Y9728" i="15" s="1"/>
  <c r="K8943" i="15"/>
  <c r="K9047" i="15" s="1"/>
  <c r="K8840" i="15"/>
  <c r="K9046" i="15" s="1"/>
  <c r="J8840" i="15"/>
  <c r="J9046" i="15" s="1"/>
  <c r="P8732" i="15"/>
  <c r="Q8731" i="15"/>
  <c r="K8740" i="15"/>
  <c r="J8740" i="15"/>
  <c r="K8750" i="15"/>
  <c r="G8743" i="15"/>
  <c r="H8744" i="15"/>
  <c r="G8744" i="15"/>
  <c r="H8743" i="15"/>
  <c r="Q8729" i="15"/>
  <c r="P8933" i="15"/>
  <c r="P9036" i="15" s="1"/>
  <c r="Q8830" i="15"/>
  <c r="Q9037" i="15" s="1"/>
  <c r="Q8933" i="15"/>
  <c r="Q9036" i="15" s="1"/>
  <c r="P8830" i="15"/>
  <c r="P9037" i="15" s="1"/>
  <c r="P9114" i="15"/>
  <c r="P9734" i="15" s="1"/>
  <c r="Q9114" i="15"/>
  <c r="Q9734" i="15" s="1"/>
  <c r="G9094" i="15"/>
  <c r="G9714" i="15" s="1"/>
  <c r="G8788" i="15"/>
  <c r="G8994" i="15" s="1"/>
  <c r="H8788" i="15"/>
  <c r="H8994" i="15" s="1"/>
  <c r="G8891" i="15"/>
  <c r="G8995" i="15" s="1"/>
  <c r="H8891" i="15"/>
  <c r="H8995" i="15" s="1"/>
  <c r="W8592" i="15"/>
  <c r="W9727" i="15" s="1"/>
  <c r="AB8588" i="15"/>
  <c r="AB9723" i="15" s="1"/>
  <c r="AC8588" i="15"/>
  <c r="AC9723" i="15" s="1"/>
  <c r="V8592" i="15"/>
  <c r="V9727" i="15" s="1"/>
  <c r="T8594" i="15"/>
  <c r="T9729" i="15" s="1"/>
  <c r="S8594" i="15"/>
  <c r="S9729" i="15" s="1"/>
  <c r="M8523" i="15"/>
  <c r="N8523" i="15"/>
  <c r="K8601" i="15"/>
  <c r="K9736" i="15" s="1"/>
  <c r="J8601" i="15"/>
  <c r="J9736" i="15" s="1"/>
  <c r="N6670" i="15"/>
  <c r="AB6343" i="15"/>
  <c r="AC6240" i="15"/>
  <c r="AB6549" i="15"/>
  <c r="AB6652" i="15" s="1"/>
  <c r="M6670" i="15"/>
  <c r="AC6343" i="15"/>
  <c r="AT7772" i="15"/>
  <c r="AT7773" i="15" s="1"/>
  <c r="AT7774" i="15" s="1"/>
  <c r="AT7775" i="15" s="1"/>
  <c r="AU7772" i="15"/>
  <c r="AU7773" i="15" s="1"/>
  <c r="AU7774" i="15" s="1"/>
  <c r="AU7775" i="15" s="1"/>
  <c r="K6777" i="15"/>
  <c r="J6777" i="15"/>
  <c r="AN7585" i="15"/>
  <c r="AN7688" i="15" s="1"/>
  <c r="AN7482" i="15"/>
  <c r="AN7689" i="15" s="1"/>
  <c r="K6266" i="15"/>
  <c r="J6369" i="15"/>
  <c r="K6369" i="15"/>
  <c r="K6472" i="15"/>
  <c r="AF7263" i="15"/>
  <c r="AF7264" i="15" s="1"/>
  <c r="N8937" i="15"/>
  <c r="N9040" i="15" s="1"/>
  <c r="AX7458" i="15"/>
  <c r="AX7665" i="15" s="1"/>
  <c r="AW7561" i="15"/>
  <c r="AW7664" i="15" s="1"/>
  <c r="AW7458" i="15"/>
  <c r="AW7665" i="15" s="1"/>
  <c r="K6575" i="15"/>
  <c r="K6677" i="15" s="1"/>
  <c r="J6266" i="15"/>
  <c r="AO7585" i="15"/>
  <c r="AO7688" i="15" s="1"/>
  <c r="T6762" i="15"/>
  <c r="T6763" i="15" s="1"/>
  <c r="T6764" i="15" s="1"/>
  <c r="AT7466" i="15"/>
  <c r="AT7673" i="15" s="1"/>
  <c r="AC6650" i="15"/>
  <c r="M8423" i="15"/>
  <c r="M8525" i="15" s="1"/>
  <c r="M8114" i="15"/>
  <c r="J6575" i="15"/>
  <c r="J6677" i="15" s="1"/>
  <c r="K6675" i="15"/>
  <c r="AB6650" i="15"/>
  <c r="N8425" i="15"/>
  <c r="N8528" i="15" s="1"/>
  <c r="N8320" i="15"/>
  <c r="M8320" i="15"/>
  <c r="N8217" i="15"/>
  <c r="N8423" i="15"/>
  <c r="N8525" i="15" s="1"/>
  <c r="M8217" i="15"/>
  <c r="M8939" i="15"/>
  <c r="M9043" i="15" s="1"/>
  <c r="M8834" i="15"/>
  <c r="M9041" i="15" s="1"/>
  <c r="M8937" i="15"/>
  <c r="M9040" i="15" s="1"/>
  <c r="G8330" i="15"/>
  <c r="H8330" i="15"/>
  <c r="H8433" i="15"/>
  <c r="H8536" i="15" s="1"/>
  <c r="G8227" i="15"/>
  <c r="H8227" i="15"/>
  <c r="M6569" i="15"/>
  <c r="M6672" i="15" s="1"/>
  <c r="T8828" i="15"/>
  <c r="T9034" i="15" s="1"/>
  <c r="T8931" i="15"/>
  <c r="T9035" i="15" s="1"/>
  <c r="M9354" i="15"/>
  <c r="M9561" i="15" s="1"/>
  <c r="N9354" i="15"/>
  <c r="N9561" i="15" s="1"/>
  <c r="N9457" i="15"/>
  <c r="N9560" i="15" s="1"/>
  <c r="M9457" i="15"/>
  <c r="M9560" i="15" s="1"/>
  <c r="S8828" i="15"/>
  <c r="S9034" i="15" s="1"/>
  <c r="S8931" i="15"/>
  <c r="S9035" i="15" s="1"/>
  <c r="T8314" i="15"/>
  <c r="S8314" i="15"/>
  <c r="T8211" i="15"/>
  <c r="T8417" i="15"/>
  <c r="T8520" i="15" s="1"/>
  <c r="S8211" i="15"/>
  <c r="V8824" i="15"/>
  <c r="V9030" i="15" s="1"/>
  <c r="V8927" i="15"/>
  <c r="V9031" i="15" s="1"/>
  <c r="H8124" i="15"/>
  <c r="H8535" i="15" s="1"/>
  <c r="G8433" i="15"/>
  <c r="G8536" i="15" s="1"/>
  <c r="G8124" i="15"/>
  <c r="G8535" i="15" s="1"/>
  <c r="T8108" i="15"/>
  <c r="S8417" i="15"/>
  <c r="S8520" i="15" s="1"/>
  <c r="S8108" i="15"/>
  <c r="H9360" i="15"/>
  <c r="H9566" i="15" s="1"/>
  <c r="G9360" i="15"/>
  <c r="G9566" i="15" s="1"/>
  <c r="H9463" i="15"/>
  <c r="H9567" i="15" s="1"/>
  <c r="G9463" i="15"/>
  <c r="G9567" i="15" s="1"/>
  <c r="AX7561" i="15"/>
  <c r="AX7664" i="15" s="1"/>
  <c r="W8824" i="15"/>
  <c r="W9030" i="15" s="1"/>
  <c r="W8927" i="15"/>
  <c r="W9031" i="15" s="1"/>
  <c r="H9668" i="15"/>
  <c r="H9669" i="15" s="1"/>
  <c r="G9668" i="15"/>
  <c r="G9669" i="15" s="1"/>
  <c r="AO7482" i="15"/>
  <c r="AO7689" i="15" s="1"/>
  <c r="W7870" i="15"/>
  <c r="W6736" i="15"/>
  <c r="AC6549" i="15"/>
  <c r="AC6652" i="15" s="1"/>
  <c r="AE6646" i="15"/>
  <c r="AF6646" i="15"/>
  <c r="J6675" i="15"/>
  <c r="AX7764" i="15"/>
  <c r="AX7765" i="15" s="1"/>
  <c r="AX7766" i="15" s="1"/>
  <c r="AX7767" i="15" s="1"/>
  <c r="AB6240" i="15"/>
  <c r="AB6446" i="15"/>
  <c r="AC6446" i="15"/>
  <c r="S6762" i="15"/>
  <c r="S6763" i="15" s="1"/>
  <c r="S6764" i="15" s="1"/>
  <c r="BD7748" i="15"/>
  <c r="BD7749" i="15" s="1"/>
  <c r="BD7750" i="15" s="1"/>
  <c r="BD7751" i="15" s="1"/>
  <c r="BC7748" i="15"/>
  <c r="BC7749" i="15" s="1"/>
  <c r="BC7750" i="15" s="1"/>
  <c r="BC7751" i="15" s="1"/>
  <c r="AW7764" i="15"/>
  <c r="AW7765" i="15" s="1"/>
  <c r="AW7766" i="15" s="1"/>
  <c r="AW7767" i="15" s="1"/>
  <c r="N6363" i="15"/>
  <c r="P6258" i="15"/>
  <c r="M6260" i="15"/>
  <c r="Z6754" i="15"/>
  <c r="Z6755" i="15" s="1"/>
  <c r="Z6756" i="15" s="1"/>
  <c r="AT7569" i="15"/>
  <c r="AT7672" i="15" s="1"/>
  <c r="N6466" i="15"/>
  <c r="Y6754" i="15"/>
  <c r="Y6755" i="15" s="1"/>
  <c r="Y6756" i="15" s="1"/>
  <c r="M6466" i="15"/>
  <c r="M6363" i="15"/>
  <c r="N6260" i="15"/>
  <c r="CK193" i="10"/>
  <c r="CK202" i="10" s="1"/>
  <c r="CK191" i="10"/>
  <c r="Q6464" i="15"/>
  <c r="BA7553" i="15"/>
  <c r="BA7656" i="15" s="1"/>
  <c r="BD7442" i="15"/>
  <c r="BD7649" i="15" s="1"/>
  <c r="BD7545" i="15"/>
  <c r="BD7648" i="15" s="1"/>
  <c r="BC7545" i="15"/>
  <c r="BC7648" i="15" s="1"/>
  <c r="H6474" i="15"/>
  <c r="BU25" i="10"/>
  <c r="CB25" i="10"/>
  <c r="CG25" i="10"/>
  <c r="CJ25" i="10"/>
  <c r="BZ25" i="10"/>
  <c r="CI25" i="10"/>
  <c r="CE25" i="10"/>
  <c r="BT25" i="10"/>
  <c r="CH25" i="10"/>
  <c r="CD25" i="10"/>
  <c r="BS25" i="10"/>
  <c r="BV25" i="10"/>
  <c r="CA25" i="10"/>
  <c r="BY25" i="10"/>
  <c r="CL25" i="10"/>
  <c r="CF25" i="10"/>
  <c r="BX25" i="10"/>
  <c r="CK25" i="10"/>
  <c r="BW25" i="10"/>
  <c r="CC25" i="10"/>
  <c r="CK201" i="10"/>
  <c r="Q6770" i="15"/>
  <c r="Q6771" i="15" s="1"/>
  <c r="P6770" i="15"/>
  <c r="P6771" i="15" s="1"/>
  <c r="AC7267" i="15"/>
  <c r="AC7268" i="15" s="1"/>
  <c r="AC7269" i="15" s="1"/>
  <c r="AK6638" i="15"/>
  <c r="AQ7375" i="15"/>
  <c r="AQ7376" i="15" s="1"/>
  <c r="AQ7476" i="15"/>
  <c r="AQ7682" i="15" s="1"/>
  <c r="AR7476" i="15"/>
  <c r="AR7682" i="15" s="1"/>
  <c r="AR7579" i="15"/>
  <c r="AR7683" i="15" s="1"/>
  <c r="AQ7579" i="15"/>
  <c r="AQ7683" i="15" s="1"/>
  <c r="AZ7235" i="15"/>
  <c r="AZ7236" i="15" s="1"/>
  <c r="BA7235" i="15"/>
  <c r="BA7236" i="15" s="1"/>
  <c r="AK6848" i="15"/>
  <c r="AL6948" i="15"/>
  <c r="AL7154" i="15" s="1"/>
  <c r="AL7051" i="15"/>
  <c r="AL7155" i="15" s="1"/>
  <c r="BG6098" i="15"/>
  <c r="BG6612" i="15"/>
  <c r="AI6642" i="15"/>
  <c r="AL7772" i="15"/>
  <c r="AL7773" i="15" s="1"/>
  <c r="AK7772" i="15"/>
  <c r="AK7773" i="15" s="1"/>
  <c r="AO6634" i="15"/>
  <c r="AW6111" i="15"/>
  <c r="AW6418" i="15"/>
  <c r="AX6315" i="15"/>
  <c r="AW6315" i="15"/>
  <c r="AX6521" i="15"/>
  <c r="AX6418" i="15"/>
  <c r="S6151" i="15"/>
  <c r="S6458" i="15"/>
  <c r="T6355" i="15"/>
  <c r="S6355" i="15"/>
  <c r="T6561" i="15"/>
  <c r="T6664" i="15" s="1"/>
  <c r="T6458" i="15"/>
  <c r="W6868" i="15"/>
  <c r="V7071" i="15"/>
  <c r="V7175" i="15" s="1"/>
  <c r="V6968" i="15"/>
  <c r="V7174" i="15" s="1"/>
  <c r="BC7442" i="15"/>
  <c r="BC7649" i="15" s="1"/>
  <c r="S6872" i="15"/>
  <c r="T6972" i="15"/>
  <c r="T7178" i="15" s="1"/>
  <c r="T7075" i="15"/>
  <c r="T7179" i="15" s="1"/>
  <c r="V6658" i="15"/>
  <c r="AO6726" i="15"/>
  <c r="AO7860" i="15"/>
  <c r="AF7780" i="15"/>
  <c r="AF7781" i="15" s="1"/>
  <c r="AE7780" i="15"/>
  <c r="AE7781" i="15" s="1"/>
  <c r="S6150" i="15"/>
  <c r="S6561" i="15"/>
  <c r="S6664" i="15" s="1"/>
  <c r="T6252" i="15"/>
  <c r="S6252" i="15"/>
  <c r="AZ7553" i="15"/>
  <c r="AZ7656" i="15" s="1"/>
  <c r="P6567" i="15"/>
  <c r="CJ209" i="10"/>
  <c r="CJ211" i="10"/>
  <c r="CJ208" i="10"/>
  <c r="CJ210" i="10"/>
  <c r="CJ207" i="10"/>
  <c r="CJ206" i="10"/>
  <c r="BA6828" i="15"/>
  <c r="AZ7031" i="15"/>
  <c r="AZ7135" i="15" s="1"/>
  <c r="AZ6928" i="15"/>
  <c r="AZ7134" i="15" s="1"/>
  <c r="AQ6119" i="15"/>
  <c r="AR6426" i="15"/>
  <c r="AR6323" i="15"/>
  <c r="AQ6426" i="15"/>
  <c r="AQ6323" i="15"/>
  <c r="AR6529" i="15"/>
  <c r="BD6102" i="15"/>
  <c r="AH6130" i="15"/>
  <c r="AH6232" i="15"/>
  <c r="AI6232" i="15"/>
  <c r="AH6541" i="15"/>
  <c r="AH6644" i="15" s="1"/>
  <c r="AK7363" i="15"/>
  <c r="AK7464" i="15"/>
  <c r="AK7670" i="15" s="1"/>
  <c r="AL7567" i="15"/>
  <c r="AL7671" i="15" s="1"/>
  <c r="AK7567" i="15"/>
  <c r="AK7671" i="15" s="1"/>
  <c r="AL7464" i="15"/>
  <c r="AL7670" i="15" s="1"/>
  <c r="AR6840" i="15"/>
  <c r="AQ7043" i="15"/>
  <c r="AQ7147" i="15" s="1"/>
  <c r="AQ6940" i="15"/>
  <c r="AQ7146" i="15" s="1"/>
  <c r="AQ6630" i="15"/>
  <c r="BF7335" i="15"/>
  <c r="BF7336" i="15" s="1"/>
  <c r="BG7539" i="15"/>
  <c r="BG7643" i="15" s="1"/>
  <c r="BF7539" i="15"/>
  <c r="BF7643" i="15" s="1"/>
  <c r="BG7436" i="15"/>
  <c r="BG7642" i="15" s="1"/>
  <c r="BF7436" i="15"/>
  <c r="BF7642" i="15" s="1"/>
  <c r="BC6103" i="15"/>
  <c r="BD6307" i="15"/>
  <c r="BD6513" i="15"/>
  <c r="BD6616" i="15" s="1"/>
  <c r="BD6410" i="15"/>
  <c r="BC6307" i="15"/>
  <c r="BC6410" i="15"/>
  <c r="AX6622" i="15"/>
  <c r="BA6716" i="15"/>
  <c r="BA7850" i="15"/>
  <c r="W6146" i="15"/>
  <c r="T6150" i="15"/>
  <c r="AK7255" i="15"/>
  <c r="AK7256" i="15" s="1"/>
  <c r="AL7255" i="15"/>
  <c r="AL7256" i="15" s="1"/>
  <c r="AW6723" i="15"/>
  <c r="AW6724" i="15" s="1"/>
  <c r="AW7857" i="15"/>
  <c r="AQ7474" i="15"/>
  <c r="AQ7681" i="15" s="1"/>
  <c r="Y7873" i="15"/>
  <c r="Y7254" i="15"/>
  <c r="AZ7450" i="15"/>
  <c r="AZ7657" i="15" s="1"/>
  <c r="Q6258" i="15"/>
  <c r="G6268" i="15"/>
  <c r="AF6856" i="15"/>
  <c r="AE7059" i="15"/>
  <c r="AE7163" i="15" s="1"/>
  <c r="AE6956" i="15"/>
  <c r="AE7162" i="15" s="1"/>
  <c r="AR6722" i="15"/>
  <c r="AR7856" i="15"/>
  <c r="V7271" i="15"/>
  <c r="V7272" i="15" s="1"/>
  <c r="V7273" i="15" s="1"/>
  <c r="V7274" i="15" s="1"/>
  <c r="AO7251" i="15"/>
  <c r="AO7252" i="15" s="1"/>
  <c r="AN7251" i="15"/>
  <c r="AN7252" i="15" s="1"/>
  <c r="AO7384" i="15"/>
  <c r="AO7387" i="15" s="1"/>
  <c r="S7875" i="15"/>
  <c r="S7256" i="15"/>
  <c r="AL6726" i="15"/>
  <c r="AL7860" i="15"/>
  <c r="AR6630" i="15"/>
  <c r="AK6127" i="15"/>
  <c r="AK6331" i="15"/>
  <c r="AK6434" i="15"/>
  <c r="AL6537" i="15"/>
  <c r="AL6331" i="15"/>
  <c r="AL6639" i="15" s="1"/>
  <c r="AL6434" i="15"/>
  <c r="BF6099" i="15"/>
  <c r="BF6303" i="15"/>
  <c r="BF6611" i="15" s="1"/>
  <c r="BG6509" i="15"/>
  <c r="BG6303" i="15"/>
  <c r="BF6406" i="15"/>
  <c r="BG6406" i="15"/>
  <c r="BD7344" i="15"/>
  <c r="BD7347" i="15" s="1"/>
  <c r="AR7474" i="15"/>
  <c r="AR7681" i="15" s="1"/>
  <c r="T7879" i="15"/>
  <c r="T7260" i="15"/>
  <c r="BA7352" i="15"/>
  <c r="BA7355" i="15" s="1"/>
  <c r="AL5393" i="15"/>
  <c r="AL5394" i="15" s="1"/>
  <c r="G6371" i="15"/>
  <c r="H6268" i="15"/>
  <c r="AK6126" i="15"/>
  <c r="AK6228" i="15"/>
  <c r="AK6537" i="15"/>
  <c r="AK6640" i="15" s="1"/>
  <c r="AL6228" i="15"/>
  <c r="AT7367" i="15"/>
  <c r="AT7368" i="15" s="1"/>
  <c r="AU7468" i="15"/>
  <c r="AU7674" i="15" s="1"/>
  <c r="AT7468" i="15"/>
  <c r="AT7674" i="15" s="1"/>
  <c r="AT7571" i="15"/>
  <c r="AT7675" i="15" s="1"/>
  <c r="AU7571" i="15"/>
  <c r="AU7675" i="15" s="1"/>
  <c r="AO6844" i="15"/>
  <c r="AN7047" i="15"/>
  <c r="AN7151" i="15" s="1"/>
  <c r="AN6944" i="15"/>
  <c r="AN7150" i="15" s="1"/>
  <c r="AH6728" i="15"/>
  <c r="AH7862" i="15"/>
  <c r="BD6824" i="15"/>
  <c r="BC7027" i="15"/>
  <c r="BC7131" i="15" s="1"/>
  <c r="BC6924" i="15"/>
  <c r="BC7130" i="15" s="1"/>
  <c r="AN6123" i="15"/>
  <c r="AO6533" i="15"/>
  <c r="AO6430" i="15"/>
  <c r="AO6327" i="15"/>
  <c r="AN6430" i="15"/>
  <c r="AN6327" i="15"/>
  <c r="AN6634" i="15"/>
  <c r="BF6820" i="15"/>
  <c r="BG7023" i="15"/>
  <c r="BG7127" i="15" s="1"/>
  <c r="BG6920" i="15"/>
  <c r="BG7126" i="15" s="1"/>
  <c r="BJ506" i="15"/>
  <c r="BJ474" i="15"/>
  <c r="BJ482" i="15"/>
  <c r="BJ490" i="15"/>
  <c r="BJ498" i="15"/>
  <c r="AC6138" i="15"/>
  <c r="V6146" i="15"/>
  <c r="V6248" i="15"/>
  <c r="W6248" i="15"/>
  <c r="V6557" i="15"/>
  <c r="V6660" i="15" s="1"/>
  <c r="AU6720" i="15"/>
  <c r="AU7854" i="15"/>
  <c r="AL6848" i="15"/>
  <c r="AK7051" i="15"/>
  <c r="AK7155" i="15" s="1"/>
  <c r="AK6948" i="15"/>
  <c r="AK7154" i="15" s="1"/>
  <c r="AT6626" i="15"/>
  <c r="H6167" i="15"/>
  <c r="H6679" i="15"/>
  <c r="AR7577" i="15"/>
  <c r="AR7680" i="15" s="1"/>
  <c r="AE7371" i="15"/>
  <c r="AF7472" i="15"/>
  <c r="AF7678" i="15" s="1"/>
  <c r="AE7472" i="15"/>
  <c r="AE7678" i="15" s="1"/>
  <c r="AE7575" i="15"/>
  <c r="AE7679" i="15" s="1"/>
  <c r="AF7575" i="15"/>
  <c r="AF7679" i="15" s="1"/>
  <c r="AI6728" i="15"/>
  <c r="AI7862" i="15"/>
  <c r="H6371" i="15"/>
  <c r="Q6567" i="15"/>
  <c r="G6577" i="15"/>
  <c r="AU7569" i="15"/>
  <c r="AU7672" i="15" s="1"/>
  <c r="AR7244" i="15"/>
  <c r="Y6654" i="15"/>
  <c r="AT7243" i="15"/>
  <c r="AT7244" i="15" s="1"/>
  <c r="AU7243" i="15"/>
  <c r="AU7244" i="15" s="1"/>
  <c r="AE6134" i="15"/>
  <c r="AE6545" i="15"/>
  <c r="AE6648" i="15" s="1"/>
  <c r="AF6236" i="15"/>
  <c r="AE6236" i="15"/>
  <c r="Y6143" i="15"/>
  <c r="Z6450" i="15"/>
  <c r="Y6347" i="15"/>
  <c r="Y6450" i="15"/>
  <c r="Z6347" i="15"/>
  <c r="Z6553" i="15"/>
  <c r="BF6098" i="15"/>
  <c r="BF6200" i="15"/>
  <c r="BF6509" i="15"/>
  <c r="BF6612" i="15" s="1"/>
  <c r="BG6200" i="15"/>
  <c r="G6166" i="15"/>
  <c r="G6680" i="15"/>
  <c r="J7879" i="15"/>
  <c r="J7260" i="15"/>
  <c r="N7269" i="15"/>
  <c r="AQ7577" i="15"/>
  <c r="AQ7680" i="15" s="1"/>
  <c r="AX7239" i="15"/>
  <c r="AX7240" i="15" s="1"/>
  <c r="AW7239" i="15"/>
  <c r="AW7240" i="15" s="1"/>
  <c r="G6474" i="15"/>
  <c r="P6464" i="15"/>
  <c r="BM440" i="15" a="1"/>
  <c r="BM440" i="15" s="1"/>
  <c r="BM449" i="15" s="1"/>
  <c r="BN440" i="15" a="1"/>
  <c r="BN440" i="15" s="1"/>
  <c r="BN398" i="15" s="1"/>
  <c r="BL440" i="15" a="1"/>
  <c r="BL440" i="15" s="1"/>
  <c r="BL449" i="15" s="1"/>
  <c r="CL169" i="10"/>
  <c r="CL190" i="10"/>
  <c r="CL175" i="10"/>
  <c r="CL183" i="10"/>
  <c r="Z7790" i="15"/>
  <c r="Z7791" i="15" s="1"/>
  <c r="Y7790" i="15"/>
  <c r="Y7791" i="15" s="1"/>
  <c r="AZ6107" i="15"/>
  <c r="AZ6311" i="15"/>
  <c r="AZ6619" i="15" s="1"/>
  <c r="BA6414" i="15"/>
  <c r="BA6517" i="15"/>
  <c r="AZ6414" i="15"/>
  <c r="BA6311" i="15"/>
  <c r="BA6619" i="15" s="1"/>
  <c r="S7387" i="15"/>
  <c r="T7488" i="15"/>
  <c r="T7694" i="15" s="1"/>
  <c r="S7488" i="15"/>
  <c r="S7694" i="15" s="1"/>
  <c r="T7591" i="15"/>
  <c r="T7695" i="15" s="1"/>
  <c r="S7591" i="15"/>
  <c r="S7695" i="15" s="1"/>
  <c r="BC7230" i="15"/>
  <c r="BC7850" i="15" s="1"/>
  <c r="BA6618" i="15"/>
  <c r="J6165" i="15"/>
  <c r="J6577" i="15" s="1"/>
  <c r="W7792" i="15"/>
  <c r="W7793" i="15" s="1"/>
  <c r="V7792" i="15"/>
  <c r="V7793" i="15" s="1"/>
  <c r="AQ6118" i="15"/>
  <c r="AQ6632" i="15"/>
  <c r="AQ6529" i="15"/>
  <c r="AR6220" i="15"/>
  <c r="AQ6220" i="15"/>
  <c r="AW6832" i="15"/>
  <c r="AX6932" i="15"/>
  <c r="AX7138" i="15" s="1"/>
  <c r="AX7035" i="15"/>
  <c r="AX7139" i="15" s="1"/>
  <c r="AN6122" i="15"/>
  <c r="AN6636" i="15"/>
  <c r="AO6224" i="15"/>
  <c r="AN6533" i="15"/>
  <c r="AN6224" i="15"/>
  <c r="Y6864" i="15"/>
  <c r="Z6964" i="15"/>
  <c r="Z7170" i="15" s="1"/>
  <c r="Z7067" i="15"/>
  <c r="Z7171" i="15" s="1"/>
  <c r="AX6720" i="15"/>
  <c r="AX7854" i="15"/>
  <c r="AR7376" i="15"/>
  <c r="AR7379" i="15" s="1"/>
  <c r="S6662" i="15"/>
  <c r="BG7336" i="15"/>
  <c r="BG7339" i="15" s="1"/>
  <c r="AQ7247" i="15"/>
  <c r="AQ7248" i="15" s="1"/>
  <c r="Z6864" i="15"/>
  <c r="Y7067" i="15"/>
  <c r="Y7171" i="15" s="1"/>
  <c r="Y6964" i="15"/>
  <c r="Y7170" i="15" s="1"/>
  <c r="P6361" i="15"/>
  <c r="P6670" i="15" s="1"/>
  <c r="AB7267" i="15"/>
  <c r="AB7268" i="15" s="1"/>
  <c r="AB7269" i="15" s="1"/>
  <c r="AU7466" i="15"/>
  <c r="AU7673" i="15" s="1"/>
  <c r="K6169" i="15"/>
  <c r="Y7380" i="15"/>
  <c r="Z7482" i="15"/>
  <c r="Z7689" i="15" s="1"/>
  <c r="Y7585" i="15"/>
  <c r="Y7688" i="15" s="1"/>
  <c r="Z7585" i="15"/>
  <c r="Z7688" i="15" s="1"/>
  <c r="Y7482" i="15"/>
  <c r="Y7689" i="15" s="1"/>
  <c r="Z6654" i="15"/>
  <c r="BD7230" i="15"/>
  <c r="BD7850" i="15" s="1"/>
  <c r="AI7776" i="15"/>
  <c r="AI7777" i="15" s="1"/>
  <c r="AH7776" i="15"/>
  <c r="AH7777" i="15" s="1"/>
  <c r="AZ7351" i="15"/>
  <c r="AZ7352" i="15" s="1"/>
  <c r="BA7452" i="15"/>
  <c r="BA7658" i="15" s="1"/>
  <c r="AZ7452" i="15"/>
  <c r="AZ7658" i="15" s="1"/>
  <c r="AZ7555" i="15"/>
  <c r="AZ7659" i="15" s="1"/>
  <c r="BA7555" i="15"/>
  <c r="BA7659" i="15" s="1"/>
  <c r="AU6836" i="15"/>
  <c r="AT6936" i="15"/>
  <c r="AT7142" i="15" s="1"/>
  <c r="AT7039" i="15"/>
  <c r="AT7143" i="15" s="1"/>
  <c r="H7275" i="15"/>
  <c r="BC6614" i="15"/>
  <c r="BI490" i="15"/>
  <c r="BI482" i="15"/>
  <c r="BI514" i="15" s="1"/>
  <c r="BI474" i="15"/>
  <c r="BI506" i="15"/>
  <c r="BI498" i="15"/>
  <c r="BC7343" i="15"/>
  <c r="BC7344" i="15" s="1"/>
  <c r="BD7444" i="15"/>
  <c r="BD7650" i="15" s="1"/>
  <c r="BC7444" i="15"/>
  <c r="BC7650" i="15" s="1"/>
  <c r="BC7547" i="15"/>
  <c r="BC7651" i="15" s="1"/>
  <c r="BD7547" i="15"/>
  <c r="BD7651" i="15" s="1"/>
  <c r="AW6110" i="15"/>
  <c r="AW6624" i="15"/>
  <c r="AW6521" i="15"/>
  <c r="AW6212" i="15"/>
  <c r="AX6212" i="15"/>
  <c r="AU6114" i="15"/>
  <c r="AE6135" i="15"/>
  <c r="AE6442" i="15"/>
  <c r="AF6442" i="15"/>
  <c r="AF6339" i="15"/>
  <c r="AF6545" i="15"/>
  <c r="AF6648" i="15" s="1"/>
  <c r="AE6339" i="15"/>
  <c r="Q6157" i="15"/>
  <c r="Q6669" i="15"/>
  <c r="AX6110" i="15"/>
  <c r="AX6624" i="15"/>
  <c r="AF6134" i="15"/>
  <c r="BC6716" i="15"/>
  <c r="AU6626" i="15"/>
  <c r="AX6832" i="15"/>
  <c r="AW6932" i="15"/>
  <c r="AW7138" i="15" s="1"/>
  <c r="AW7035" i="15"/>
  <c r="AW7139" i="15" s="1"/>
  <c r="AQ6722" i="15"/>
  <c r="AQ7856" i="15"/>
  <c r="G6167" i="15"/>
  <c r="G6679" i="15"/>
  <c r="H6577" i="15"/>
  <c r="BA6106" i="15"/>
  <c r="BA6620" i="15"/>
  <c r="AH6131" i="15"/>
  <c r="AI6335" i="15"/>
  <c r="AI6643" i="15" s="1"/>
  <c r="AI6438" i="15"/>
  <c r="AI6541" i="15"/>
  <c r="AI6644" i="15" s="1"/>
  <c r="AH6335" i="15"/>
  <c r="AH6438" i="15"/>
  <c r="S7796" i="15"/>
  <c r="S7797" i="15" s="1"/>
  <c r="T7796" i="15"/>
  <c r="T7797" i="15" s="1"/>
  <c r="AR7780" i="15"/>
  <c r="AR7781" i="15" s="1"/>
  <c r="AR7782" i="15" s="1"/>
  <c r="AR7783" i="15" s="1"/>
  <c r="AQ7780" i="15"/>
  <c r="AQ7781" i="15" s="1"/>
  <c r="AQ7782" i="15" s="1"/>
  <c r="AQ7783" i="15" s="1"/>
  <c r="AR6118" i="15"/>
  <c r="AR6632" i="15"/>
  <c r="AE6736" i="15"/>
  <c r="AE7870" i="15"/>
  <c r="AZ6716" i="15"/>
  <c r="AZ7850" i="15"/>
  <c r="BD6716" i="15"/>
  <c r="V6147" i="15"/>
  <c r="W6454" i="15"/>
  <c r="W6351" i="15"/>
  <c r="W6557" i="15"/>
  <c r="W6660" i="15" s="1"/>
  <c r="V6351" i="15"/>
  <c r="V6454" i="15"/>
  <c r="AK6726" i="15"/>
  <c r="AK7860" i="15"/>
  <c r="P6157" i="15"/>
  <c r="P6669" i="15"/>
  <c r="Q6361" i="15"/>
  <c r="Q6670" i="15" s="1"/>
  <c r="AU7368" i="15"/>
  <c r="AU7371" i="15" s="1"/>
  <c r="AN6726" i="15"/>
  <c r="AN7860" i="15"/>
  <c r="AZ6618" i="15"/>
  <c r="V7383" i="15"/>
  <c r="W7484" i="15"/>
  <c r="W7690" i="15" s="1"/>
  <c r="V7484" i="15"/>
  <c r="V7690" i="15" s="1"/>
  <c r="V7587" i="15"/>
  <c r="V7691" i="15" s="1"/>
  <c r="W7587" i="15"/>
  <c r="W7691" i="15" s="1"/>
  <c r="Z6142" i="15"/>
  <c r="Z6656" i="15"/>
  <c r="AQ6840" i="15"/>
  <c r="AR7043" i="15"/>
  <c r="AR7147" i="15" s="1"/>
  <c r="AR6940" i="15"/>
  <c r="AR7146" i="15" s="1"/>
  <c r="AE7263" i="15"/>
  <c r="AE7264" i="15" s="1"/>
  <c r="AO7788" i="15"/>
  <c r="AO7789" i="15" s="1"/>
  <c r="AO7790" i="15" s="1"/>
  <c r="AO7791" i="15" s="1"/>
  <c r="AN7788" i="15"/>
  <c r="AN7789" i="15" s="1"/>
  <c r="AN7790" i="15" s="1"/>
  <c r="AN7791" i="15" s="1"/>
  <c r="V6868" i="15"/>
  <c r="W6968" i="15"/>
  <c r="W7174" i="15" s="1"/>
  <c r="W7071" i="15"/>
  <c r="W7175" i="15" s="1"/>
  <c r="AZ6828" i="15"/>
  <c r="BA7031" i="15"/>
  <c r="BA7135" i="15" s="1"/>
  <c r="BA6928" i="15"/>
  <c r="BA7134" i="15" s="1"/>
  <c r="Z7869" i="15"/>
  <c r="Z7250" i="15"/>
  <c r="S7075" i="15"/>
  <c r="S7179" i="15" s="1"/>
  <c r="S6972" i="15"/>
  <c r="S7178" i="15" s="1"/>
  <c r="T6872" i="15"/>
  <c r="Q7876" i="15"/>
  <c r="Q7257" i="15"/>
  <c r="AW7359" i="15"/>
  <c r="AW7360" i="15" s="1"/>
  <c r="AW7460" i="15"/>
  <c r="AW7666" i="15" s="1"/>
  <c r="AX7563" i="15"/>
  <c r="AX7667" i="15" s="1"/>
  <c r="AW7563" i="15"/>
  <c r="AW7667" i="15" s="1"/>
  <c r="AX7460" i="15"/>
  <c r="AX7666" i="15" s="1"/>
  <c r="T6662" i="15"/>
  <c r="AH6852" i="15"/>
  <c r="AI7055" i="15"/>
  <c r="AI7159" i="15" s="1"/>
  <c r="AI6952" i="15"/>
  <c r="AI7158" i="15" s="1"/>
  <c r="AI6852" i="15"/>
  <c r="AH6952" i="15"/>
  <c r="AH7158" i="15" s="1"/>
  <c r="AH7055" i="15"/>
  <c r="AH7159" i="15" s="1"/>
  <c r="N6158" i="15"/>
  <c r="N6468" i="15" s="1"/>
  <c r="N6672" i="15"/>
  <c r="AL6638" i="15"/>
  <c r="AH7367" i="15"/>
  <c r="AI7468" i="15"/>
  <c r="AI7674" i="15" s="1"/>
  <c r="AH7468" i="15"/>
  <c r="AH7674" i="15" s="1"/>
  <c r="AI7571" i="15"/>
  <c r="AI7675" i="15" s="1"/>
  <c r="AH7571" i="15"/>
  <c r="AH7675" i="15" s="1"/>
  <c r="AZ7756" i="15"/>
  <c r="AZ7757" i="15" s="1"/>
  <c r="AZ7758" i="15" s="1"/>
  <c r="AZ7759" i="15" s="1"/>
  <c r="BA7756" i="15"/>
  <c r="BA7757" i="15" s="1"/>
  <c r="BA7758" i="15" s="1"/>
  <c r="BA7759" i="15" s="1"/>
  <c r="AZ6106" i="15"/>
  <c r="BA6208" i="15"/>
  <c r="AZ6208" i="15"/>
  <c r="AZ6517" i="15"/>
  <c r="AZ6620" i="15" s="1"/>
  <c r="AH6642" i="15"/>
  <c r="AE6856" i="15"/>
  <c r="AF6956" i="15"/>
  <c r="AF7162" i="15" s="1"/>
  <c r="AF7059" i="15"/>
  <c r="AF7163" i="15" s="1"/>
  <c r="AN6844" i="15"/>
  <c r="AO7047" i="15"/>
  <c r="AO7151" i="15" s="1"/>
  <c r="AO6944" i="15"/>
  <c r="AO7150" i="15" s="1"/>
  <c r="AW7858" i="15"/>
  <c r="AI6130" i="15"/>
  <c r="W6658" i="15"/>
  <c r="AT6114" i="15"/>
  <c r="AT6216" i="15"/>
  <c r="AU6216" i="15"/>
  <c r="AT6525" i="15"/>
  <c r="AT6628" i="15" s="1"/>
  <c r="H6166" i="15"/>
  <c r="H6680" i="15"/>
  <c r="AO6122" i="15"/>
  <c r="AO6636" i="15"/>
  <c r="AX7360" i="15"/>
  <c r="AX7363" i="15" s="1"/>
  <c r="AT6720" i="15"/>
  <c r="AT7854" i="15"/>
  <c r="BC6824" i="15"/>
  <c r="BD6924" i="15"/>
  <c r="BD7130" i="15" s="1"/>
  <c r="BD7027" i="15"/>
  <c r="BD7131" i="15" s="1"/>
  <c r="AL6126" i="15"/>
  <c r="AL6640" i="15"/>
  <c r="Y6142" i="15"/>
  <c r="Y6553" i="15"/>
  <c r="Y6656" i="15" s="1"/>
  <c r="Z6244" i="15"/>
  <c r="Y6244" i="15"/>
  <c r="BG6820" i="15"/>
  <c r="BF7023" i="15"/>
  <c r="BF7127" i="15" s="1"/>
  <c r="BF6920" i="15"/>
  <c r="BF7126" i="15" s="1"/>
  <c r="BC6102" i="15"/>
  <c r="BD6204" i="15"/>
  <c r="BC6204" i="15"/>
  <c r="BC6513" i="15"/>
  <c r="BC6616" i="15"/>
  <c r="AT6836" i="15"/>
  <c r="AU7039" i="15"/>
  <c r="AU7143" i="15" s="1"/>
  <c r="AU6936" i="15"/>
  <c r="AU7142" i="15" s="1"/>
  <c r="AB6138" i="15"/>
  <c r="AN7383" i="15"/>
  <c r="AN7384" i="15" s="1"/>
  <c r="AN7587" i="15"/>
  <c r="AN7691" i="15" s="1"/>
  <c r="AO7484" i="15"/>
  <c r="AO7690" i="15" s="1"/>
  <c r="AN7484" i="15"/>
  <c r="AN7690" i="15" s="1"/>
  <c r="AO7587" i="15"/>
  <c r="AO7691" i="15" s="1"/>
  <c r="AT6115" i="15"/>
  <c r="AU6319" i="15"/>
  <c r="AU6627" i="15" s="1"/>
  <c r="AT6319" i="15"/>
  <c r="AU6422" i="15"/>
  <c r="AT6422" i="15"/>
  <c r="AU6525" i="15"/>
  <c r="AU6628" i="15" s="1"/>
  <c r="AI7259" i="15"/>
  <c r="AI7260" i="15" s="1"/>
  <c r="AH7259" i="15"/>
  <c r="AH7260" i="15" s="1"/>
  <c r="BA7450" i="15"/>
  <c r="BA7657" i="15" s="1"/>
  <c r="AF6733" i="15"/>
  <c r="AF7867" i="15"/>
  <c r="M7282" i="15"/>
  <c r="M7283" i="15" s="1"/>
  <c r="M7284" i="15" s="1"/>
  <c r="W7275" i="15"/>
  <c r="G7290" i="15"/>
  <c r="AC7810" i="15"/>
  <c r="AC7811" i="15" s="1"/>
  <c r="K7502" i="15"/>
  <c r="K7709" i="15" s="1"/>
  <c r="BG7402" i="15"/>
  <c r="K7810" i="15"/>
  <c r="K7811" i="15" s="1"/>
  <c r="AC7605" i="15"/>
  <c r="AC7708" i="15" s="1"/>
  <c r="P7802" i="15"/>
  <c r="P7803" i="15" s="1"/>
  <c r="BA7405" i="15"/>
  <c r="N7806" i="15"/>
  <c r="N7807" i="15" s="1"/>
  <c r="AX7402" i="15"/>
  <c r="AU7405" i="15"/>
  <c r="J7810" i="15"/>
  <c r="J7811" i="15" s="1"/>
  <c r="AI7403" i="15"/>
  <c r="AC7502" i="15"/>
  <c r="AC7709" i="15" s="1"/>
  <c r="AL7403" i="15"/>
  <c r="AB7605" i="15"/>
  <c r="AB7708" i="15" s="1"/>
  <c r="AL7402" i="15"/>
  <c r="AO7402" i="15"/>
  <c r="AR7402" i="15"/>
  <c r="AI7405" i="15"/>
  <c r="W7394" i="15"/>
  <c r="AB7400" i="15"/>
  <c r="AB7709" i="15"/>
  <c r="AB7810" i="15"/>
  <c r="AB7811" i="15" s="1"/>
  <c r="W7392" i="15"/>
  <c r="Q7802" i="15"/>
  <c r="Q7803" i="15" s="1"/>
  <c r="AF7402" i="15"/>
  <c r="J7605" i="15"/>
  <c r="J7708" i="15" s="1"/>
  <c r="AC7403" i="15"/>
  <c r="AC7402" i="15"/>
  <c r="K7605" i="15"/>
  <c r="K7708" i="15" s="1"/>
  <c r="J7502" i="15"/>
  <c r="J7709" i="15" s="1"/>
  <c r="AF7403" i="15"/>
  <c r="Z7398" i="15"/>
  <c r="T7390" i="15"/>
  <c r="T7391" i="15"/>
  <c r="P7597" i="15"/>
  <c r="P7700" i="15" s="1"/>
  <c r="Q7597" i="15"/>
  <c r="Q7700" i="15" s="1"/>
  <c r="P7494" i="15"/>
  <c r="P7701" i="15" s="1"/>
  <c r="Q7394" i="15"/>
  <c r="P7395" i="15"/>
  <c r="Q7392" i="15"/>
  <c r="Q7496" i="15" s="1"/>
  <c r="Q7701" i="15"/>
  <c r="M7396" i="15"/>
  <c r="M7601" i="15"/>
  <c r="M7704" i="15" s="1"/>
  <c r="N7498" i="15"/>
  <c r="N7705" i="15" s="1"/>
  <c r="N7601" i="15"/>
  <c r="N7704" i="15" s="1"/>
  <c r="M7498" i="15"/>
  <c r="M7705" i="15" s="1"/>
  <c r="M7806" i="15"/>
  <c r="M7807" i="15" s="1"/>
  <c r="N7402" i="15"/>
  <c r="K7400" i="15"/>
  <c r="J7400" i="15"/>
  <c r="K7402" i="15"/>
  <c r="G7404" i="15"/>
  <c r="H7406" i="15"/>
  <c r="H7404" i="15"/>
  <c r="H7609" i="15"/>
  <c r="H7712" i="15" s="1"/>
  <c r="G7506" i="15"/>
  <c r="G7713" i="15" s="1"/>
  <c r="G7609" i="15"/>
  <c r="G7712" i="15" s="1"/>
  <c r="H7506" i="15"/>
  <c r="H7713" i="15" s="1"/>
  <c r="G7814" i="15"/>
  <c r="G7815" i="15" s="1"/>
  <c r="H7814" i="15"/>
  <c r="H7815" i="15" s="1"/>
  <c r="P7081" i="15"/>
  <c r="P7184" i="15" s="1"/>
  <c r="Q6978" i="15"/>
  <c r="Q7185" i="15" s="1"/>
  <c r="Q7081" i="15"/>
  <c r="Q7184" i="15" s="1"/>
  <c r="P6978" i="15"/>
  <c r="P7185" i="15" s="1"/>
  <c r="BG6890" i="15"/>
  <c r="J6986" i="15"/>
  <c r="J7193" i="15" s="1"/>
  <c r="AX6890" i="15"/>
  <c r="J7089" i="15"/>
  <c r="J7192" i="15" s="1"/>
  <c r="AO6890" i="15"/>
  <c r="AR6890" i="15"/>
  <c r="K6986" i="15"/>
  <c r="K7193" i="15" s="1"/>
  <c r="K7089" i="15"/>
  <c r="K7192" i="15" s="1"/>
  <c r="AL6890" i="15"/>
  <c r="AC6889" i="15"/>
  <c r="AB6885" i="15"/>
  <c r="AC6890" i="15"/>
  <c r="AF6890" i="15"/>
  <c r="Z6886" i="15"/>
  <c r="T6878" i="15"/>
  <c r="Q6877" i="15"/>
  <c r="H6988" i="15"/>
  <c r="H7194" i="15" s="1"/>
  <c r="P6877" i="15"/>
  <c r="H7091" i="15"/>
  <c r="H7195" i="15" s="1"/>
  <c r="N6882" i="15"/>
  <c r="G7091" i="15"/>
  <c r="G7195" i="15" s="1"/>
  <c r="G6988" i="15"/>
  <c r="G7194" i="15" s="1"/>
  <c r="K6885" i="15"/>
  <c r="K6890" i="15"/>
  <c r="J6885" i="15"/>
  <c r="H6887" i="15"/>
  <c r="H6896" i="15"/>
  <c r="G6887" i="15"/>
  <c r="G6888" i="15"/>
  <c r="M6877" i="15"/>
  <c r="M7081" i="15"/>
  <c r="M7184" i="15" s="1"/>
  <c r="M6978" i="15"/>
  <c r="M7185" i="15" s="1"/>
  <c r="N7081" i="15"/>
  <c r="N7184" i="15" s="1"/>
  <c r="N6978" i="15"/>
  <c r="N7185" i="15" s="1"/>
  <c r="N6880" i="15"/>
  <c r="M6743" i="15"/>
  <c r="M7878" i="15" s="1"/>
  <c r="N6743" i="15"/>
  <c r="N7878" i="15" s="1"/>
  <c r="H6747" i="15"/>
  <c r="H7882" i="15" s="1"/>
  <c r="M6160" i="15"/>
  <c r="M6161" i="15"/>
  <c r="K7265" i="15"/>
  <c r="K7885" i="15" s="1"/>
  <c r="AE5407" i="15"/>
  <c r="P4914" i="15"/>
  <c r="P4915" i="15" s="1"/>
  <c r="K4920" i="15"/>
  <c r="AZ5375" i="15"/>
  <c r="AZ5376" i="15" s="1"/>
  <c r="G6749" i="15"/>
  <c r="G7884" i="15" s="1"/>
  <c r="AQ5386" i="15"/>
  <c r="AC6962" i="15"/>
  <c r="AC7169" i="15" s="1"/>
  <c r="AC7065" i="15"/>
  <c r="AC7168" i="15" s="1"/>
  <c r="AB6962" i="15"/>
  <c r="AB7169" i="15" s="1"/>
  <c r="AB7065" i="15"/>
  <c r="AB7168" i="15" s="1"/>
  <c r="AW4865" i="15"/>
  <c r="V4802" i="15"/>
  <c r="AU5383" i="15"/>
  <c r="AU5384" i="15" s="1"/>
  <c r="AN5391" i="15"/>
  <c r="AN5392" i="15" s="1"/>
  <c r="AO4877" i="15"/>
  <c r="AT5383" i="15"/>
  <c r="AT5384" i="15" s="1"/>
  <c r="W4802" i="15"/>
  <c r="AK5393" i="15"/>
  <c r="AK5394" i="15" s="1"/>
  <c r="AX5379" i="15"/>
  <c r="AX5380" i="15" s="1"/>
  <c r="AN4877" i="15"/>
  <c r="Z4901" i="15"/>
  <c r="AW5379" i="15"/>
  <c r="AW5380" i="15" s="1"/>
  <c r="AF5409" i="15"/>
  <c r="AF5410" i="15" s="1"/>
  <c r="AO5391" i="15"/>
  <c r="AO5392" i="15" s="1"/>
  <c r="AR5387" i="15"/>
  <c r="M4814" i="15"/>
  <c r="AL4881" i="15"/>
  <c r="AL4882" i="15" s="1"/>
  <c r="AL4883" i="15" s="1"/>
  <c r="Q4811" i="15"/>
  <c r="S4810" i="15"/>
  <c r="AI5399" i="15"/>
  <c r="AI5400" i="15" s="1"/>
  <c r="AN4273" i="15"/>
  <c r="AT4869" i="15"/>
  <c r="AO4775" i="15"/>
  <c r="J4818" i="15"/>
  <c r="P4302" i="15"/>
  <c r="AR4873" i="15"/>
  <c r="AR4874" i="15" s="1"/>
  <c r="AR4875" i="15" s="1"/>
  <c r="G4313" i="15"/>
  <c r="BL4257" i="15"/>
  <c r="BI4258" i="15"/>
  <c r="AU4767" i="15"/>
  <c r="Q4914" i="15"/>
  <c r="Q4915" i="15" s="1"/>
  <c r="AX4865" i="15"/>
  <c r="AT4767" i="15"/>
  <c r="AN4775" i="15"/>
  <c r="AB4795" i="15"/>
  <c r="K4818" i="15"/>
  <c r="H4312" i="15"/>
  <c r="AF4285" i="15"/>
  <c r="BF4261" i="15"/>
  <c r="AI4885" i="15"/>
  <c r="AI4886" i="15" s="1"/>
  <c r="AZ4759" i="15"/>
  <c r="AZ4862" i="15" s="1"/>
  <c r="AZ4863" i="15" s="1"/>
  <c r="AC4795" i="15"/>
  <c r="AH4786" i="15"/>
  <c r="AU4269" i="15"/>
  <c r="AH4888" i="15"/>
  <c r="J4310" i="15"/>
  <c r="S4301" i="15"/>
  <c r="Z4293" i="15"/>
  <c r="AW4763" i="15"/>
  <c r="AI4786" i="15"/>
  <c r="J4920" i="15"/>
  <c r="AK4882" i="15"/>
  <c r="AK4883" i="15" s="1"/>
  <c r="Y4293" i="15"/>
  <c r="BG4261" i="15"/>
  <c r="AK4274" i="15"/>
  <c r="AC4285" i="15"/>
  <c r="T4298" i="15"/>
  <c r="Y4901" i="15"/>
  <c r="K5405" i="15"/>
  <c r="K6025" i="15" s="1"/>
  <c r="AH5395" i="15"/>
  <c r="AH5396" i="15" s="1"/>
  <c r="G4312" i="15"/>
  <c r="AX4763" i="15"/>
  <c r="BA4759" i="15"/>
  <c r="J5405" i="15"/>
  <c r="J6025" i="15" s="1"/>
  <c r="AX4266" i="15"/>
  <c r="AU4869" i="15"/>
  <c r="Q5402" i="15"/>
  <c r="Q6022" i="15" s="1"/>
  <c r="BD4262" i="15"/>
  <c r="BA4265" i="15"/>
  <c r="H4313" i="15"/>
  <c r="AF4885" i="15"/>
  <c r="AW4266" i="15"/>
  <c r="BC4755" i="15"/>
  <c r="Z4799" i="15"/>
  <c r="AE4791" i="15"/>
  <c r="AE4894" i="15" s="1"/>
  <c r="AE4895" i="15" s="1"/>
  <c r="AL4274" i="15"/>
  <c r="AC5409" i="15"/>
  <c r="AC5410" i="15" s="1"/>
  <c r="W4294" i="15"/>
  <c r="AZ4265" i="15"/>
  <c r="Y4799" i="15"/>
  <c r="N4814" i="15"/>
  <c r="AR4270" i="15"/>
  <c r="BJ4258" i="15"/>
  <c r="BM4257" i="15"/>
  <c r="AO4273" i="15"/>
  <c r="AE4282" i="15"/>
  <c r="S4912" i="15"/>
  <c r="AQ4270" i="15"/>
  <c r="AQ4873" i="15"/>
  <c r="AQ4874" i="15" s="1"/>
  <c r="AQ4875" i="15" s="1"/>
  <c r="V4297" i="15"/>
  <c r="AB4286" i="15"/>
  <c r="T4910" i="15"/>
  <c r="T4911" i="15" s="1"/>
  <c r="T4912" i="15" s="1"/>
  <c r="AT4269" i="15"/>
  <c r="AI4281" i="15"/>
  <c r="K4310" i="15"/>
  <c r="AH4278" i="15"/>
  <c r="Q4302" i="15"/>
  <c r="N4309" i="15"/>
  <c r="W5408" i="15"/>
  <c r="M4309" i="15"/>
  <c r="BC4262" i="15"/>
  <c r="V5417" i="15"/>
  <c r="BA5376" i="15"/>
  <c r="M5422" i="15"/>
  <c r="AB5412" i="15"/>
  <c r="AB5413" i="15" s="1"/>
  <c r="N5423" i="15"/>
  <c r="H5433" i="15"/>
  <c r="G5432" i="15"/>
  <c r="BI5551" i="15"/>
  <c r="BG5547" i="15"/>
  <c r="BF5548" i="15"/>
  <c r="BJ5551" i="15"/>
  <c r="BM5553" i="15"/>
  <c r="BL5551" i="15"/>
  <c r="BG5546" i="15"/>
  <c r="BJ5553" i="15"/>
  <c r="BM5551" i="15"/>
  <c r="AT5535" i="15"/>
  <c r="AX5541" i="15"/>
  <c r="AW5540" i="15"/>
  <c r="BD5548" i="15"/>
  <c r="BA5540" i="15"/>
  <c r="AU5532" i="15"/>
  <c r="BA5541" i="15"/>
  <c r="AZ5540" i="15"/>
  <c r="AU5533" i="15"/>
  <c r="AX5543" i="15"/>
  <c r="BC5548" i="15"/>
  <c r="AH5515" i="15"/>
  <c r="AI5721" i="15" s="1"/>
  <c r="AI5824" i="15" s="1"/>
  <c r="AI5719" i="15"/>
  <c r="AI5823" i="15" s="1"/>
  <c r="AH5719" i="15"/>
  <c r="AH5823" i="15" s="1"/>
  <c r="AH5616" i="15"/>
  <c r="AH5822" i="15" s="1"/>
  <c r="AI5616" i="15"/>
  <c r="AI5822" i="15" s="1"/>
  <c r="AI5516" i="15"/>
  <c r="AQ5527" i="15"/>
  <c r="AO5524" i="15"/>
  <c r="AN5524" i="15"/>
  <c r="AL5521" i="15"/>
  <c r="AO5525" i="15"/>
  <c r="AK5519" i="15"/>
  <c r="AL5622" i="15" s="1"/>
  <c r="AL5829" i="15" s="1"/>
  <c r="AK5723" i="15"/>
  <c r="AK5827" i="15" s="1"/>
  <c r="AL5723" i="15"/>
  <c r="AL5827" i="15" s="1"/>
  <c r="AL5620" i="15"/>
  <c r="AL5826" i="15" s="1"/>
  <c r="AK5620" i="15"/>
  <c r="AK5826" i="15" s="1"/>
  <c r="AR5529" i="15"/>
  <c r="AI5517" i="15"/>
  <c r="W5531" i="15"/>
  <c r="V5735" i="15"/>
  <c r="V5839" i="15" s="1"/>
  <c r="Z5530" i="15"/>
  <c r="AC5521" i="15"/>
  <c r="AE5519" i="15"/>
  <c r="AE5622" i="15" s="1"/>
  <c r="AE5723" i="15"/>
  <c r="AE5827" i="15" s="1"/>
  <c r="AF5723" i="15"/>
  <c r="AF5827" i="15" s="1"/>
  <c r="AE5620" i="15"/>
  <c r="AE5826" i="15" s="1"/>
  <c r="AF5620" i="15"/>
  <c r="AF5826" i="15" s="1"/>
  <c r="AC5520" i="15"/>
  <c r="AC5725" i="15"/>
  <c r="AC5828" i="15" s="1"/>
  <c r="AC5622" i="15"/>
  <c r="AC5829" i="15" s="1"/>
  <c r="AB5622" i="15"/>
  <c r="AB5829" i="15" s="1"/>
  <c r="AB5725" i="15"/>
  <c r="AB5828" i="15" s="1"/>
  <c r="W5735" i="15"/>
  <c r="W5839" i="15" s="1"/>
  <c r="AF5522" i="15"/>
  <c r="Z5528" i="15"/>
  <c r="V5632" i="15"/>
  <c r="V5838" i="15" s="1"/>
  <c r="V5535" i="15"/>
  <c r="W5533" i="15"/>
  <c r="W5632" i="15"/>
  <c r="W5838" i="15" s="1"/>
  <c r="AF5520" i="15"/>
  <c r="Y5528" i="15"/>
  <c r="AB5523" i="15"/>
  <c r="T5534" i="15"/>
  <c r="S5535" i="15"/>
  <c r="T5535" i="15"/>
  <c r="Q5538" i="15"/>
  <c r="P5539" i="15"/>
  <c r="Q5539" i="15"/>
  <c r="N5544" i="15"/>
  <c r="M5544" i="15"/>
  <c r="N5545" i="15"/>
  <c r="H5553" i="15"/>
  <c r="H5551" i="15"/>
  <c r="G5551" i="15"/>
  <c r="G5755" i="15"/>
  <c r="G5859" i="15" s="1"/>
  <c r="H5652" i="15"/>
  <c r="H5858" i="15" s="1"/>
  <c r="G5652" i="15"/>
  <c r="G5858" i="15" s="1"/>
  <c r="H5755" i="15"/>
  <c r="H5859" i="15" s="1"/>
  <c r="K5549" i="15"/>
  <c r="K5547" i="15"/>
  <c r="J5547" i="15"/>
  <c r="BI5036" i="15"/>
  <c r="BJ5036" i="15"/>
  <c r="BG5033" i="15"/>
  <c r="BG5034" i="15"/>
  <c r="BM5036" i="15"/>
  <c r="BF5032" i="15"/>
  <c r="BL5037" i="15"/>
  <c r="BC5033" i="15"/>
  <c r="BA5027" i="15"/>
  <c r="AX5027" i="15"/>
  <c r="BD5033" i="15"/>
  <c r="BA5025" i="15"/>
  <c r="AU5019" i="15"/>
  <c r="AX5028" i="15"/>
  <c r="AW5028" i="15"/>
  <c r="BD5373" i="15"/>
  <c r="BC5373" i="15"/>
  <c r="AU5020" i="15"/>
  <c r="AZ5025" i="15"/>
  <c r="AT5021" i="15"/>
  <c r="AL5007" i="15"/>
  <c r="AR5013" i="15"/>
  <c r="AI5003" i="15"/>
  <c r="AK5004" i="15"/>
  <c r="AO5011" i="15"/>
  <c r="AI5001" i="15"/>
  <c r="AH5000" i="15"/>
  <c r="AO5009" i="15"/>
  <c r="AN5012" i="15"/>
  <c r="AL5005" i="15"/>
  <c r="AQ5013" i="15"/>
  <c r="V5017" i="15"/>
  <c r="AE5004" i="15"/>
  <c r="AB5008" i="15"/>
  <c r="AC5005" i="15"/>
  <c r="AB5108" i="15" s="1"/>
  <c r="AB5314" i="15" s="1"/>
  <c r="W5016" i="15"/>
  <c r="Z5013" i="15"/>
  <c r="AC5007" i="15"/>
  <c r="AC5209" i="15"/>
  <c r="AC5312" i="15" s="1"/>
  <c r="Y5013" i="15"/>
  <c r="AF5005" i="15"/>
  <c r="T5022" i="15"/>
  <c r="S5021" i="15"/>
  <c r="T5020" i="15"/>
  <c r="Q5024" i="15"/>
  <c r="P5024" i="15"/>
  <c r="Q5026" i="15"/>
  <c r="N5029" i="15"/>
  <c r="N5031" i="15"/>
  <c r="M5029" i="15"/>
  <c r="K5035" i="15"/>
  <c r="K5032" i="15"/>
  <c r="J5032" i="15"/>
  <c r="G5033" i="15"/>
  <c r="H5033" i="15"/>
  <c r="H5034" i="15"/>
  <c r="G5034" i="15"/>
  <c r="BA5693" i="15"/>
  <c r="BA5796" i="15" s="1"/>
  <c r="AQ5717" i="15"/>
  <c r="AQ5820" i="15" s="1"/>
  <c r="AN5622" i="15"/>
  <c r="AN5829" i="15" s="1"/>
  <c r="AO5622" i="15"/>
  <c r="AO5829" i="15" s="1"/>
  <c r="AN5725" i="15"/>
  <c r="AN5828" i="15" s="1"/>
  <c r="AO5725" i="15"/>
  <c r="AO5828" i="15" s="1"/>
  <c r="Y5727" i="15"/>
  <c r="Y5831" i="15" s="1"/>
  <c r="S5221" i="15"/>
  <c r="S5324" i="15" s="1"/>
  <c r="AB4877" i="15"/>
  <c r="AB6012" i="15" s="1"/>
  <c r="AC4877" i="15"/>
  <c r="AC6012" i="15" s="1"/>
  <c r="W4880" i="15"/>
  <c r="W6015" i="15" s="1"/>
  <c r="V4880" i="15"/>
  <c r="V6015" i="15" s="1"/>
  <c r="N4886" i="15"/>
  <c r="N6021" i="15" s="1"/>
  <c r="M4886" i="15"/>
  <c r="M6021" i="15" s="1"/>
  <c r="G4890" i="15"/>
  <c r="G6025" i="15" s="1"/>
  <c r="H4890" i="15"/>
  <c r="H6025" i="15" s="1"/>
  <c r="AR5614" i="15"/>
  <c r="AR5821" i="15" s="1"/>
  <c r="AQ5614" i="15"/>
  <c r="AQ5821" i="15" s="1"/>
  <c r="AR5717" i="15"/>
  <c r="AR5820" i="15" s="1"/>
  <c r="AZ5590" i="15"/>
  <c r="AZ5797" i="15" s="1"/>
  <c r="BA5590" i="15"/>
  <c r="BA5797" i="15" s="1"/>
  <c r="AZ5693" i="15"/>
  <c r="AZ5796" i="15" s="1"/>
  <c r="N4404" i="15"/>
  <c r="AC5106" i="15"/>
  <c r="AC5313" i="15" s="1"/>
  <c r="M4404" i="15"/>
  <c r="W5215" i="15"/>
  <c r="W5319" i="15" s="1"/>
  <c r="Y5624" i="15"/>
  <c r="Y5830" i="15" s="1"/>
  <c r="Z5624" i="15"/>
  <c r="Z5830" i="15" s="1"/>
  <c r="Z5211" i="15"/>
  <c r="Z5315" i="15" s="1"/>
  <c r="V4392" i="15"/>
  <c r="AZ4556" i="15"/>
  <c r="BA4556" i="15"/>
  <c r="BA4659" i="15"/>
  <c r="BA4761" i="15" s="1"/>
  <c r="AZ4453" i="15"/>
  <c r="BA4453" i="15"/>
  <c r="N4509" i="15"/>
  <c r="M4610" i="15"/>
  <c r="N4610" i="15"/>
  <c r="N4713" i="15"/>
  <c r="N4816" i="15" s="1"/>
  <c r="N4507" i="15"/>
  <c r="M4507" i="15"/>
  <c r="AN5189" i="15"/>
  <c r="AN5292" i="15" s="1"/>
  <c r="AN5086" i="15"/>
  <c r="AN5293" i="15" s="1"/>
  <c r="AR5185" i="15"/>
  <c r="AR5288" i="15" s="1"/>
  <c r="AR5082" i="15"/>
  <c r="AR5289" i="15" s="1"/>
  <c r="BD5685" i="15"/>
  <c r="BD5788" i="15" s="1"/>
  <c r="BD5169" i="15"/>
  <c r="BD5272" i="15" s="1"/>
  <c r="BD5066" i="15"/>
  <c r="BD5273" i="15" s="1"/>
  <c r="AH4685" i="15"/>
  <c r="AH4788" i="15" s="1"/>
  <c r="W4392" i="15"/>
  <c r="AB5209" i="15"/>
  <c r="AB5312" i="15" s="1"/>
  <c r="AB5106" i="15"/>
  <c r="AB5313" i="15" s="1"/>
  <c r="AF5205" i="15"/>
  <c r="AF5308" i="15" s="1"/>
  <c r="AF5102" i="15"/>
  <c r="AF5309" i="15" s="1"/>
  <c r="S5634" i="15"/>
  <c r="S5841" i="15" s="1"/>
  <c r="AF4588" i="15"/>
  <c r="AE4588" i="15"/>
  <c r="AF4485" i="15"/>
  <c r="AE4485" i="15"/>
  <c r="AF4691" i="15"/>
  <c r="AF4793" i="15" s="1"/>
  <c r="P5225" i="15"/>
  <c r="P5328" i="15" s="1"/>
  <c r="P5122" i="15"/>
  <c r="P5329" i="15" s="1"/>
  <c r="G4616" i="15"/>
  <c r="H4616" i="15"/>
  <c r="H4513" i="15"/>
  <c r="H4719" i="15"/>
  <c r="H4821" i="15" s="1"/>
  <c r="G4513" i="15"/>
  <c r="AU4564" i="15"/>
  <c r="AT4564" i="15"/>
  <c r="AT4461" i="15"/>
  <c r="AU4461" i="15"/>
  <c r="AU4667" i="15"/>
  <c r="AU4769" i="15" s="1"/>
  <c r="AZ5173" i="15"/>
  <c r="AZ5276" i="15" s="1"/>
  <c r="AZ5070" i="15"/>
  <c r="AZ5277" i="15" s="1"/>
  <c r="BA5173" i="15"/>
  <c r="BA5276" i="15" s="1"/>
  <c r="BA5070" i="15"/>
  <c r="BA5277" i="15" s="1"/>
  <c r="T5634" i="15"/>
  <c r="T5841" i="15" s="1"/>
  <c r="V5215" i="15"/>
  <c r="V5319" i="15" s="1"/>
  <c r="V5112" i="15"/>
  <c r="V5318" i="15" s="1"/>
  <c r="AR4362" i="15"/>
  <c r="AQ4362" i="15"/>
  <c r="AQ4671" i="15"/>
  <c r="AQ4773" i="15" s="1"/>
  <c r="AW5703" i="15"/>
  <c r="AW5807" i="15" s="1"/>
  <c r="AX5703" i="15"/>
  <c r="AX5807" i="15" s="1"/>
  <c r="AX5600" i="15"/>
  <c r="AX5806" i="15" s="1"/>
  <c r="AW5600" i="15"/>
  <c r="AW5806" i="15" s="1"/>
  <c r="BD4552" i="15"/>
  <c r="BC4552" i="15"/>
  <c r="BD4655" i="15"/>
  <c r="BD4757" i="15" s="1"/>
  <c r="BD4449" i="15"/>
  <c r="BC4449" i="15"/>
  <c r="M5229" i="15"/>
  <c r="M5332" i="15" s="1"/>
  <c r="M5227" i="15"/>
  <c r="M5331" i="15" s="1"/>
  <c r="M5124" i="15"/>
  <c r="M5330" i="15" s="1"/>
  <c r="S5118" i="15"/>
  <c r="S5325" i="15" s="1"/>
  <c r="T5737" i="15"/>
  <c r="T5840" i="15" s="1"/>
  <c r="AB4386" i="15"/>
  <c r="AB4695" i="15"/>
  <c r="AB4797" i="15" s="1"/>
  <c r="AC4386" i="15"/>
  <c r="P5741" i="15"/>
  <c r="P5844" i="15" s="1"/>
  <c r="Q5741" i="15"/>
  <c r="Q5844" i="15" s="1"/>
  <c r="P5638" i="15"/>
  <c r="P5845" i="15" s="1"/>
  <c r="Q5638" i="15"/>
  <c r="Q5845" i="15" s="1"/>
  <c r="AU5181" i="15"/>
  <c r="AU5284" i="15" s="1"/>
  <c r="AU5078" i="15"/>
  <c r="AU5285" i="15" s="1"/>
  <c r="AB4592" i="15"/>
  <c r="AC4592" i="15"/>
  <c r="AC4695" i="15"/>
  <c r="AC4797" i="15" s="1"/>
  <c r="AC4489" i="15"/>
  <c r="AB4489" i="15"/>
  <c r="BC5169" i="15"/>
  <c r="BC5272" i="15" s="1"/>
  <c r="BC5066" i="15"/>
  <c r="BC5273" i="15" s="1"/>
  <c r="P5417" i="15"/>
  <c r="P6037" i="15" s="1"/>
  <c r="Z5397" i="15"/>
  <c r="Z6017" i="15" s="1"/>
  <c r="AI4584" i="15"/>
  <c r="AI4582" i="15"/>
  <c r="AH4582" i="15"/>
  <c r="AH4479" i="15"/>
  <c r="AI4685" i="15"/>
  <c r="AI4788" i="15" s="1"/>
  <c r="AI4479" i="15"/>
  <c r="Z4596" i="15"/>
  <c r="Y4596" i="15"/>
  <c r="Y4493" i="15"/>
  <c r="Y4802" i="15" s="1"/>
  <c r="Z4699" i="15"/>
  <c r="Z4801" i="15" s="1"/>
  <c r="Z4493" i="15"/>
  <c r="H4410" i="15"/>
  <c r="H4822" i="15" s="1"/>
  <c r="G4410" i="15"/>
  <c r="G4822" i="15" s="1"/>
  <c r="G4719" i="15"/>
  <c r="G4821" i="15" s="1"/>
  <c r="AR4568" i="15"/>
  <c r="AQ4568" i="15"/>
  <c r="AR4465" i="15"/>
  <c r="AR4774" i="15" s="1"/>
  <c r="AR4671" i="15"/>
  <c r="AR4773" i="15" s="1"/>
  <c r="AQ4465" i="15"/>
  <c r="Z4390" i="15"/>
  <c r="Y4390" i="15"/>
  <c r="Y4699" i="15"/>
  <c r="Y4801" i="15" s="1"/>
  <c r="Y5211" i="15"/>
  <c r="Y5315" i="15" s="1"/>
  <c r="Y5108" i="15"/>
  <c r="Y5314" i="15" s="1"/>
  <c r="BF5167" i="15"/>
  <c r="BF5271" i="15" s="1"/>
  <c r="BF5064" i="15"/>
  <c r="BF5270" i="15" s="1"/>
  <c r="AU5711" i="15"/>
  <c r="AU5815" i="15" s="1"/>
  <c r="AT5711" i="15"/>
  <c r="AT5815" i="15" s="1"/>
  <c r="AU5608" i="15"/>
  <c r="AU5814" i="15" s="1"/>
  <c r="AT5608" i="15"/>
  <c r="AT5814" i="15" s="1"/>
  <c r="AQ5719" i="15"/>
  <c r="AQ5823" i="15" s="1"/>
  <c r="AR5719" i="15"/>
  <c r="AR5823" i="15" s="1"/>
  <c r="AQ5616" i="15"/>
  <c r="AQ5822" i="15" s="1"/>
  <c r="AR5616" i="15"/>
  <c r="AR5822" i="15" s="1"/>
  <c r="T4606" i="15"/>
  <c r="S4606" i="15"/>
  <c r="S4503" i="15"/>
  <c r="T4709" i="15"/>
  <c r="T4812" i="15" s="1"/>
  <c r="T4503" i="15"/>
  <c r="J5747" i="15"/>
  <c r="J5851" i="15" s="1"/>
  <c r="K5747" i="15"/>
  <c r="K5851" i="15" s="1"/>
  <c r="K5644" i="15"/>
  <c r="K5850" i="15" s="1"/>
  <c r="J5644" i="15"/>
  <c r="J5850" i="15" s="1"/>
  <c r="BC5687" i="15"/>
  <c r="BC5791" i="15" s="1"/>
  <c r="BD5687" i="15"/>
  <c r="BD5791" i="15" s="1"/>
  <c r="BD5584" i="15"/>
  <c r="BD5790" i="15" s="1"/>
  <c r="BC5584" i="15"/>
  <c r="BC5790" i="15" s="1"/>
  <c r="T5739" i="15"/>
  <c r="T5843" i="15" s="1"/>
  <c r="AW5177" i="15"/>
  <c r="AW5280" i="15" s="1"/>
  <c r="AW5074" i="15"/>
  <c r="AW5281" i="15" s="1"/>
  <c r="Z5727" i="15"/>
  <c r="Z5831" i="15" s="1"/>
  <c r="AT4358" i="15"/>
  <c r="AT4667" i="15"/>
  <c r="AT4769" i="15" s="1"/>
  <c r="AU4358" i="15"/>
  <c r="AI5201" i="15"/>
  <c r="AI5304" i="15" s="1"/>
  <c r="AI5098" i="15"/>
  <c r="AI5305" i="15" s="1"/>
  <c r="AW4354" i="15"/>
  <c r="AW4663" i="15"/>
  <c r="AW4765" i="15" s="1"/>
  <c r="AX4354" i="15"/>
  <c r="K5231" i="15"/>
  <c r="K5335" i="15" s="1"/>
  <c r="K5128" i="15"/>
  <c r="K5334" i="15" s="1"/>
  <c r="AT5606" i="15"/>
  <c r="AT5813" i="15" s="1"/>
  <c r="AL4576" i="15"/>
  <c r="AK4576" i="15"/>
  <c r="AL4473" i="15"/>
  <c r="AK4473" i="15"/>
  <c r="AL4679" i="15"/>
  <c r="AL4781" i="15" s="1"/>
  <c r="AX5598" i="15"/>
  <c r="AX5805" i="15" s="1"/>
  <c r="K4408" i="15"/>
  <c r="J4717" i="15"/>
  <c r="J4820" i="15" s="1"/>
  <c r="J4408" i="15"/>
  <c r="AN4572" i="15"/>
  <c r="AO4572" i="15"/>
  <c r="AN4469" i="15"/>
  <c r="AO4675" i="15"/>
  <c r="AO4777" i="15" s="1"/>
  <c r="AO4469" i="15"/>
  <c r="S4400" i="15"/>
  <c r="S4709" i="15"/>
  <c r="S4812" i="15" s="1"/>
  <c r="T4400" i="15"/>
  <c r="BD4346" i="15"/>
  <c r="BC4655" i="15"/>
  <c r="BC4757" i="15" s="1"/>
  <c r="BC4346" i="15"/>
  <c r="J5231" i="15"/>
  <c r="J5335" i="15" s="1"/>
  <c r="J5128" i="15"/>
  <c r="J5334" i="15" s="1"/>
  <c r="AQ5185" i="15"/>
  <c r="AQ5288" i="15" s="1"/>
  <c r="AQ5082" i="15"/>
  <c r="AQ5289" i="15" s="1"/>
  <c r="M5743" i="15"/>
  <c r="M5847" i="15" s="1"/>
  <c r="N5743" i="15"/>
  <c r="N5847" i="15" s="1"/>
  <c r="N5640" i="15"/>
  <c r="N5846" i="15" s="1"/>
  <c r="M5640" i="15"/>
  <c r="M5846" i="15" s="1"/>
  <c r="K4614" i="15"/>
  <c r="J4614" i="15"/>
  <c r="J4511" i="15"/>
  <c r="K4717" i="15"/>
  <c r="K4820" i="15" s="1"/>
  <c r="K4511" i="15"/>
  <c r="K4819" i="15" s="1"/>
  <c r="AZ5695" i="15"/>
  <c r="AZ5799" i="15" s="1"/>
  <c r="BA5695" i="15"/>
  <c r="BA5799" i="15" s="1"/>
  <c r="AZ5592" i="15"/>
  <c r="AZ5798" i="15" s="1"/>
  <c r="BA5592" i="15"/>
  <c r="BA5798" i="15" s="1"/>
  <c r="AU5606" i="15"/>
  <c r="AU5813" i="15" s="1"/>
  <c r="Y5397" i="15"/>
  <c r="Y6017" i="15" s="1"/>
  <c r="AW5598" i="15"/>
  <c r="AW5805" i="15" s="1"/>
  <c r="AH5201" i="15"/>
  <c r="AH5304" i="15" s="1"/>
  <c r="AH5098" i="15"/>
  <c r="AH5305" i="15" s="1"/>
  <c r="AL5193" i="15"/>
  <c r="AL5296" i="15" s="1"/>
  <c r="AL5090" i="15"/>
  <c r="AL5297" i="15" s="1"/>
  <c r="T5221" i="15"/>
  <c r="T5324" i="15" s="1"/>
  <c r="T5118" i="15"/>
  <c r="T5325" i="15" s="1"/>
  <c r="BG4344" i="15"/>
  <c r="BF4344" i="15"/>
  <c r="BF4653" i="15"/>
  <c r="BF4756" i="15" s="1"/>
  <c r="AO4366" i="15"/>
  <c r="AN4366" i="15"/>
  <c r="AN4675" i="15"/>
  <c r="AN4777" i="15" s="1"/>
  <c r="AT5709" i="15"/>
  <c r="AT5812" i="15" s="1"/>
  <c r="AX5701" i="15"/>
  <c r="AX5804" i="15" s="1"/>
  <c r="Q4402" i="15"/>
  <c r="P4711" i="15"/>
  <c r="P4813" i="15" s="1"/>
  <c r="P4402" i="15"/>
  <c r="H5233" i="15"/>
  <c r="H5336" i="15" s="1"/>
  <c r="H5130" i="15"/>
  <c r="H5337" i="15" s="1"/>
  <c r="AT5181" i="15"/>
  <c r="AT5284" i="15" s="1"/>
  <c r="AT5078" i="15"/>
  <c r="AT5285" i="15" s="1"/>
  <c r="Q5225" i="15"/>
  <c r="Q5328" i="15" s="1"/>
  <c r="Q5122" i="15"/>
  <c r="Q5329" i="15" s="1"/>
  <c r="BD5582" i="15"/>
  <c r="BD5789" i="15" s="1"/>
  <c r="AX5177" i="15"/>
  <c r="AX5280" i="15" s="1"/>
  <c r="AX5074" i="15"/>
  <c r="AX5281" i="15" s="1"/>
  <c r="BG5064" i="15"/>
  <c r="BG5270" i="15" s="1"/>
  <c r="BG5167" i="15"/>
  <c r="BG5271" i="15" s="1"/>
  <c r="AU5709" i="15"/>
  <c r="AU5812" i="15" s="1"/>
  <c r="G5233" i="15"/>
  <c r="G5336" i="15" s="1"/>
  <c r="G5130" i="15"/>
  <c r="G5337" i="15" s="1"/>
  <c r="AW5701" i="15"/>
  <c r="AW5804" i="15" s="1"/>
  <c r="AK5193" i="15"/>
  <c r="AK5296" i="15" s="1"/>
  <c r="AK5090" i="15"/>
  <c r="AK5297" i="15" s="1"/>
  <c r="AO5189" i="15"/>
  <c r="AO5292" i="15" s="1"/>
  <c r="AO5086" i="15"/>
  <c r="AO5293" i="15" s="1"/>
  <c r="Q4608" i="15"/>
  <c r="P4608" i="15"/>
  <c r="P4505" i="15"/>
  <c r="Q4711" i="15"/>
  <c r="Q4813" i="15" s="1"/>
  <c r="Q4505" i="15"/>
  <c r="BC5582" i="15"/>
  <c r="BC5789" i="15" s="1"/>
  <c r="BF4550" i="15"/>
  <c r="BG4653" i="15"/>
  <c r="BG4756" i="15" s="1"/>
  <c r="BF4447" i="15"/>
  <c r="BG4550" i="15"/>
  <c r="BG4447" i="15"/>
  <c r="AE4691" i="15"/>
  <c r="AE4793" i="15" s="1"/>
  <c r="AF4382" i="15"/>
  <c r="AE4382" i="15"/>
  <c r="AL4370" i="15"/>
  <c r="AK4370" i="15"/>
  <c r="AK4679" i="15"/>
  <c r="AK4781" i="15" s="1"/>
  <c r="V4598" i="15"/>
  <c r="W4598" i="15"/>
  <c r="V4495" i="15"/>
  <c r="W4701" i="15"/>
  <c r="W4804" i="15" s="1"/>
  <c r="W4495" i="15"/>
  <c r="AX4560" i="15"/>
  <c r="AW4560" i="15"/>
  <c r="AX4457" i="15"/>
  <c r="AX4766" i="15" s="1"/>
  <c r="AW4457" i="15"/>
  <c r="AX4663" i="15"/>
  <c r="AX4765" i="15" s="1"/>
  <c r="BC5685" i="15"/>
  <c r="BC5788" i="15" s="1"/>
  <c r="AE5205" i="15"/>
  <c r="AE5308" i="15" s="1"/>
  <c r="AE5102" i="15"/>
  <c r="AE5309" i="15" s="1"/>
  <c r="AH4376" i="15"/>
  <c r="Z5108" i="15"/>
  <c r="Z5314" i="15" s="1"/>
  <c r="BF5683" i="15"/>
  <c r="BF5787" i="15" s="1"/>
  <c r="BF5580" i="15"/>
  <c r="BF5786" i="15" s="1"/>
  <c r="BG5580" i="15"/>
  <c r="BG5786" i="15" s="1"/>
  <c r="BG5683" i="15"/>
  <c r="BG5787" i="15" s="1"/>
  <c r="V4701" i="15"/>
  <c r="V4804" i="15" s="1"/>
  <c r="AO5727" i="15"/>
  <c r="AO5831" i="15" s="1"/>
  <c r="AN5727" i="15"/>
  <c r="AN5831" i="15" s="1"/>
  <c r="AO5624" i="15"/>
  <c r="AO5830" i="15" s="1"/>
  <c r="AN5624" i="15"/>
  <c r="AN5830" i="15" s="1"/>
  <c r="BA4350" i="15"/>
  <c r="AZ4350" i="15"/>
  <c r="AZ4659" i="15"/>
  <c r="AZ4761" i="15" s="1"/>
  <c r="AU198" i="10"/>
  <c r="AU199" i="10" s="1"/>
  <c r="AU204" i="10" s="1"/>
  <c r="AT201" i="10"/>
  <c r="AU192" i="10"/>
  <c r="AU191" i="10"/>
  <c r="AU195" i="10"/>
  <c r="AE25" i="10"/>
  <c r="AU25" i="10"/>
  <c r="AR25" i="10"/>
  <c r="AG25" i="10"/>
  <c r="AF25" i="10"/>
  <c r="AN25" i="10"/>
  <c r="AC25" i="10"/>
  <c r="AM25" i="10"/>
  <c r="AO25" i="10"/>
  <c r="AK25" i="10"/>
  <c r="AJ25" i="10"/>
  <c r="AH25" i="10"/>
  <c r="AI25" i="10"/>
  <c r="AD25" i="10"/>
  <c r="AP25" i="10"/>
  <c r="AS25" i="10"/>
  <c r="AL25" i="10"/>
  <c r="AV25" i="10"/>
  <c r="AT25" i="10"/>
  <c r="AQ25" i="10"/>
  <c r="BJ504" i="15"/>
  <c r="BJ472" i="15"/>
  <c r="BJ480" i="15"/>
  <c r="BJ488" i="15"/>
  <c r="BJ496" i="15"/>
  <c r="AU196" i="10"/>
  <c r="AU197" i="10" s="1"/>
  <c r="AV169" i="10"/>
  <c r="BL438" i="15" a="1"/>
  <c r="BL438" i="15" s="1"/>
  <c r="BL447" i="15" s="1"/>
  <c r="AV183" i="10"/>
  <c r="BM438" i="15" a="1"/>
  <c r="BM438" i="15" s="1"/>
  <c r="BM447" i="15" s="1"/>
  <c r="AV190" i="10"/>
  <c r="BN438" i="15" a="1"/>
  <c r="BN438" i="15" s="1"/>
  <c r="BN372" i="15" s="1"/>
  <c r="AV175" i="10"/>
  <c r="BI496" i="15"/>
  <c r="BI488" i="15"/>
  <c r="BI472" i="15"/>
  <c r="BI480" i="15"/>
  <c r="BI512" i="15" s="1"/>
  <c r="BI504" i="15"/>
  <c r="AT210" i="10"/>
  <c r="AT206" i="10"/>
  <c r="AT208" i="10"/>
  <c r="AT211" i="10"/>
  <c r="AT209" i="10"/>
  <c r="AT207" i="10"/>
  <c r="BG3685" i="15"/>
  <c r="BG3684" i="15"/>
  <c r="BF3684" i="15"/>
  <c r="BD3680" i="15"/>
  <c r="BC3683" i="15"/>
  <c r="BD3678" i="15"/>
  <c r="BA3676" i="15"/>
  <c r="BA3677" i="15"/>
  <c r="AZ3676" i="15"/>
  <c r="AX3670" i="15"/>
  <c r="AW3672" i="15"/>
  <c r="AX3672" i="15"/>
  <c r="AU3671" i="15"/>
  <c r="AT3667" i="15"/>
  <c r="AU3670" i="15"/>
  <c r="AR3667" i="15"/>
  <c r="AR3665" i="15"/>
  <c r="AQ3664" i="15"/>
  <c r="AO3662" i="15"/>
  <c r="AO3663" i="15"/>
  <c r="AN3660" i="15"/>
  <c r="AL3653" i="15"/>
  <c r="AK3656" i="15"/>
  <c r="AL3655" i="15"/>
  <c r="AH3655" i="15"/>
  <c r="AI3656" i="15"/>
  <c r="AI3654" i="15"/>
  <c r="AF3663" i="15"/>
  <c r="AF3661" i="15"/>
  <c r="AE3663" i="15"/>
  <c r="AB3664" i="15"/>
  <c r="AC3665" i="15"/>
  <c r="AC3667" i="15"/>
  <c r="Z3667" i="15"/>
  <c r="Y3668" i="15"/>
  <c r="Z3666" i="15"/>
  <c r="V3671" i="15"/>
  <c r="W3671" i="15"/>
  <c r="W3673" i="15"/>
  <c r="S3679" i="15"/>
  <c r="T3677" i="15"/>
  <c r="T3679" i="15"/>
  <c r="Q3683" i="15"/>
  <c r="P3680" i="15"/>
  <c r="Q3681" i="15"/>
  <c r="N3682" i="15"/>
  <c r="M3687" i="15"/>
  <c r="H3693" i="15"/>
  <c r="J3687" i="15"/>
  <c r="K3689" i="15"/>
  <c r="H3691" i="15"/>
  <c r="G3691" i="15"/>
  <c r="K3687" i="15"/>
  <c r="BC3165" i="15"/>
  <c r="BF3172" i="15"/>
  <c r="BD3164" i="15"/>
  <c r="BG3168" i="15"/>
  <c r="BD3166" i="15"/>
  <c r="AT3152" i="15"/>
  <c r="AX3158" i="15"/>
  <c r="AW3157" i="15"/>
  <c r="BA3160" i="15"/>
  <c r="AZ3161" i="15"/>
  <c r="AU3153" i="15"/>
  <c r="AX3156" i="15"/>
  <c r="AL3139" i="15"/>
  <c r="AK3141" i="15"/>
  <c r="AN3144" i="15"/>
  <c r="AO3145" i="15"/>
  <c r="AR3151" i="15"/>
  <c r="AR3149" i="15"/>
  <c r="AL3137" i="15"/>
  <c r="AQ3148" i="15"/>
  <c r="AB3149" i="15"/>
  <c r="AE3145" i="15"/>
  <c r="AI3142" i="15"/>
  <c r="AF3145" i="15"/>
  <c r="AC3151" i="15"/>
  <c r="AI3141" i="15"/>
  <c r="AF3147" i="15"/>
  <c r="AC3152" i="15"/>
  <c r="AH3141" i="15"/>
  <c r="Z3152" i="15"/>
  <c r="Y3153" i="15"/>
  <c r="T3163" i="15"/>
  <c r="Z3154" i="15"/>
  <c r="T3164" i="15"/>
  <c r="S3165" i="15"/>
  <c r="W3157" i="15"/>
  <c r="Q3165" i="15"/>
  <c r="Q3167" i="15"/>
  <c r="P3165" i="15"/>
  <c r="N3168" i="15"/>
  <c r="M3169" i="15"/>
  <c r="N3170" i="15"/>
  <c r="EB70" i="10"/>
  <c r="EB248" i="10"/>
  <c r="EB250" i="10" s="1"/>
  <c r="EB254" i="10" s="1"/>
  <c r="EB249" i="10"/>
  <c r="EB251" i="10" s="1"/>
  <c r="EB255" i="10" s="1"/>
  <c r="EA248" i="10"/>
  <c r="EA250" i="10" s="1"/>
  <c r="EA254" i="10" s="1"/>
  <c r="EA249" i="10"/>
  <c r="EA251" i="10" s="1"/>
  <c r="EA255" i="10" s="1"/>
  <c r="EA70" i="10"/>
  <c r="DZ248" i="10"/>
  <c r="DZ250" i="10" s="1"/>
  <c r="DZ254" i="10" s="1"/>
  <c r="DZ249" i="10"/>
  <c r="DZ251" i="10" s="1"/>
  <c r="DZ255" i="10" s="1"/>
  <c r="DZ70" i="10"/>
  <c r="G89" i="16"/>
  <c r="EB56" i="10"/>
  <c r="EB58" i="10"/>
  <c r="EB54" i="10"/>
  <c r="EB55" i="10"/>
  <c r="EB51" i="10" a="1"/>
  <c r="EB51" i="10" s="1"/>
  <c r="EB52" i="10" a="1"/>
  <c r="EB52" i="10" s="1"/>
  <c r="EB57" i="10" a="1"/>
  <c r="EB57" i="10" s="1"/>
  <c r="EB59" i="10"/>
  <c r="N40" i="10"/>
  <c r="N43" i="10" s="1"/>
  <c r="H56" i="10"/>
  <c r="L48" i="10"/>
  <c r="M41" i="10"/>
  <c r="M47" i="10"/>
  <c r="M44" i="10" s="1"/>
  <c r="M45" i="10" s="1"/>
  <c r="DC67" i="10" a="1"/>
  <c r="DI81" i="10"/>
  <c r="DN25" i="10" a="1"/>
  <c r="DR25" i="10" a="1"/>
  <c r="DT25" i="10" a="1"/>
  <c r="DY25" i="10" a="1"/>
  <c r="DS25" i="10" a="1"/>
  <c r="DJ81" i="10"/>
  <c r="DL81" i="10"/>
  <c r="DW25" i="10" a="1"/>
  <c r="DX25" i="10" a="1"/>
  <c r="DK25" i="10" a="1"/>
  <c r="BA82" i="10" a="1"/>
  <c r="DL25" i="10" a="1"/>
  <c r="AC82" i="10" a="1"/>
  <c r="I51" i="10" a="1"/>
  <c r="DV25" i="10" a="1"/>
  <c r="EB25" i="10" a="1"/>
  <c r="DZ25" i="10" a="1"/>
  <c r="BS82" i="10" a="1"/>
  <c r="DJ25" i="10" a="1"/>
  <c r="DM25" i="10" a="1"/>
  <c r="DQ25" i="10" a="1"/>
  <c r="DK81" i="10"/>
  <c r="DI25" i="10" a="1"/>
  <c r="DP25" i="10" a="1"/>
  <c r="DU25" i="10" a="1"/>
  <c r="EA25" i="10" a="1"/>
  <c r="DO25" i="10" a="1"/>
  <c r="I52" i="10" a="1"/>
  <c r="H57" i="10" a="1"/>
  <c r="DW203" i="10" l="1"/>
  <c r="DW201" i="10"/>
  <c r="DW209" i="10" s="1"/>
  <c r="DZ25" i="10"/>
  <c r="DU25" i="10"/>
  <c r="DP25" i="10"/>
  <c r="DS25" i="10"/>
  <c r="EA25" i="10"/>
  <c r="DI25" i="10"/>
  <c r="DK25" i="10"/>
  <c r="DY25" i="10"/>
  <c r="DM25" i="10"/>
  <c r="DN25" i="10"/>
  <c r="DL25" i="10"/>
  <c r="EB25" i="10"/>
  <c r="DW25" i="10"/>
  <c r="DO25" i="10"/>
  <c r="DR25" i="10"/>
  <c r="DQ25" i="10"/>
  <c r="DX25" i="10"/>
  <c r="DV25" i="10"/>
  <c r="DT25" i="10"/>
  <c r="DJ25" i="10"/>
  <c r="DW210" i="10"/>
  <c r="DW207" i="10"/>
  <c r="DW208" i="10"/>
  <c r="DW211" i="10"/>
  <c r="DX190" i="10"/>
  <c r="DX175" i="10"/>
  <c r="DX183" i="10"/>
  <c r="DX169" i="10"/>
  <c r="BB442" i="15" a="1"/>
  <c r="BB442" i="15" s="1"/>
  <c r="BB451" i="15" s="1"/>
  <c r="BB459" i="15" s="1"/>
  <c r="BB467" i="15" s="1"/>
  <c r="AZ442" i="15" a="1"/>
  <c r="AZ442" i="15" s="1"/>
  <c r="AZ451" i="15" s="1"/>
  <c r="AZ459" i="15" s="1"/>
  <c r="AZ467" i="15" s="1"/>
  <c r="BA442" i="15" a="1"/>
  <c r="BA442" i="15" s="1"/>
  <c r="BA451" i="15" s="1"/>
  <c r="BA459" i="15" s="1"/>
  <c r="BA467" i="15" s="1"/>
  <c r="S6027" i="15"/>
  <c r="S5408" i="15"/>
  <c r="T6033" i="15"/>
  <c r="T5414" i="15"/>
  <c r="AI4787" i="15"/>
  <c r="N42" i="10"/>
  <c r="N46" i="10"/>
  <c r="AB7868" i="15"/>
  <c r="AB6734" i="15"/>
  <c r="V7871" i="15"/>
  <c r="V6737" i="15"/>
  <c r="T9656" i="15"/>
  <c r="T9657" i="15" s="1"/>
  <c r="AR5924" i="15"/>
  <c r="AR5925" i="15" s="1"/>
  <c r="AR5926" i="15" s="1"/>
  <c r="AR5927" i="15" s="1"/>
  <c r="AQ5924" i="15"/>
  <c r="AQ5925" i="15" s="1"/>
  <c r="AQ5926" i="15" s="1"/>
  <c r="AQ5927" i="15" s="1"/>
  <c r="AC5932" i="15"/>
  <c r="AC5933" i="15" s="1"/>
  <c r="AB5932" i="15"/>
  <c r="AB5933" i="15" s="1"/>
  <c r="AH5926" i="15"/>
  <c r="AH5927" i="15" s="1"/>
  <c r="AH5928" i="15" s="1"/>
  <c r="AI5926" i="15"/>
  <c r="AI5927" i="15" s="1"/>
  <c r="AI5928" i="15" s="1"/>
  <c r="AU5916" i="15"/>
  <c r="AU5917" i="15" s="1"/>
  <c r="AU5918" i="15" s="1"/>
  <c r="AU5919" i="15" s="1"/>
  <c r="AT5916" i="15"/>
  <c r="AT5917" i="15" s="1"/>
  <c r="AT5918" i="15" s="1"/>
  <c r="AT5919" i="15" s="1"/>
  <c r="Q5948" i="15"/>
  <c r="Q5949" i="15" s="1"/>
  <c r="P5948" i="15"/>
  <c r="P5949" i="15" s="1"/>
  <c r="AO5932" i="15"/>
  <c r="AO5933" i="15" s="1"/>
  <c r="AO5934" i="15" s="1"/>
  <c r="AO5935" i="15" s="1"/>
  <c r="AN5932" i="15"/>
  <c r="AN5933" i="15" s="1"/>
  <c r="AN5934" i="15" s="1"/>
  <c r="AN5935" i="15" s="1"/>
  <c r="Z5934" i="15"/>
  <c r="Y5934" i="15"/>
  <c r="W5942" i="15"/>
  <c r="W5943" i="15" s="1"/>
  <c r="V5942" i="15"/>
  <c r="V5943" i="15" s="1"/>
  <c r="AF5930" i="15"/>
  <c r="AF5931" i="15" s="1"/>
  <c r="AE5930" i="15"/>
  <c r="AE5931" i="15" s="1"/>
  <c r="AL5930" i="15"/>
  <c r="AL5931" i="15" s="1"/>
  <c r="AK5930" i="15"/>
  <c r="AK5931" i="15" s="1"/>
  <c r="AX5908" i="15"/>
  <c r="AX5909" i="15" s="1"/>
  <c r="AX5910" i="15" s="1"/>
  <c r="AX5911" i="15" s="1"/>
  <c r="AW5908" i="15"/>
  <c r="AW5909" i="15" s="1"/>
  <c r="AW5910" i="15" s="1"/>
  <c r="AW5911" i="15" s="1"/>
  <c r="J5954" i="15"/>
  <c r="J5955" i="15" s="1"/>
  <c r="K5954" i="15"/>
  <c r="K5955" i="15" s="1"/>
  <c r="T5944" i="15"/>
  <c r="T5945" i="15" s="1"/>
  <c r="S5944" i="15"/>
  <c r="S5945" i="15" s="1"/>
  <c r="BA5900" i="15"/>
  <c r="BA5901" i="15" s="1"/>
  <c r="BA5902" i="15" s="1"/>
  <c r="BA5903" i="15" s="1"/>
  <c r="AZ5900" i="15"/>
  <c r="AZ5901" i="15" s="1"/>
  <c r="AZ5902" i="15" s="1"/>
  <c r="AZ5903" i="15" s="1"/>
  <c r="N5950" i="15"/>
  <c r="N5951" i="15" s="1"/>
  <c r="M5950" i="15"/>
  <c r="M5951" i="15" s="1"/>
  <c r="BG5890" i="15"/>
  <c r="BG5891" i="15" s="1"/>
  <c r="BF5890" i="15"/>
  <c r="BF5891" i="15" s="1"/>
  <c r="BD5892" i="15"/>
  <c r="BD5893" i="15" s="1"/>
  <c r="BD5894" i="15" s="1"/>
  <c r="BD5895" i="15" s="1"/>
  <c r="BC5892" i="15"/>
  <c r="BC5893" i="15" s="1"/>
  <c r="BC5894" i="15" s="1"/>
  <c r="BC5895" i="15" s="1"/>
  <c r="Z5935" i="15"/>
  <c r="Y5935" i="15"/>
  <c r="H5962" i="15"/>
  <c r="H5963" i="15" s="1"/>
  <c r="G5962" i="15"/>
  <c r="G5963" i="15" s="1"/>
  <c r="P7879" i="15"/>
  <c r="P7260" i="15"/>
  <c r="AC7866" i="15"/>
  <c r="AC6732" i="15"/>
  <c r="AY424" i="15"/>
  <c r="AY411" i="15"/>
  <c r="AL8582" i="15"/>
  <c r="AL8583" i="15" s="1"/>
  <c r="AL8584" i="15" s="1"/>
  <c r="AL8585" i="15" s="1"/>
  <c r="AH8590" i="15"/>
  <c r="AH8591" i="15" s="1"/>
  <c r="AH8592" i="15" s="1"/>
  <c r="AK8582" i="15"/>
  <c r="AK8583" i="15" s="1"/>
  <c r="AK8584" i="15" s="1"/>
  <c r="AK8585" i="15" s="1"/>
  <c r="AN8578" i="15"/>
  <c r="AN8579" i="15" s="1"/>
  <c r="AN8580" i="15" s="1"/>
  <c r="AL9717" i="15"/>
  <c r="V8104" i="15"/>
  <c r="AN9092" i="15"/>
  <c r="AN9093" i="15" s="1"/>
  <c r="AN9094" i="15" s="1"/>
  <c r="AN9095" i="15" s="1"/>
  <c r="H9095" i="15"/>
  <c r="H9715" i="15" s="1"/>
  <c r="V8310" i="15"/>
  <c r="AK9717" i="15"/>
  <c r="K8531" i="15"/>
  <c r="V8514" i="15"/>
  <c r="AN9712" i="15"/>
  <c r="J8531" i="15"/>
  <c r="AR9706" i="15"/>
  <c r="W8207" i="15"/>
  <c r="W8514" i="15"/>
  <c r="AE8495" i="15"/>
  <c r="AO8478" i="15"/>
  <c r="P8522" i="15"/>
  <c r="Y8507" i="15"/>
  <c r="AR9608" i="15"/>
  <c r="AR9609" i="15" s="1"/>
  <c r="AR9610" i="15" s="1"/>
  <c r="AR9611" i="15" s="1"/>
  <c r="P8622" i="15"/>
  <c r="P8623" i="15" s="1"/>
  <c r="P8624" i="15" s="1"/>
  <c r="W8104" i="15"/>
  <c r="V8413" i="15"/>
  <c r="V8516" i="15" s="1"/>
  <c r="W8310" i="15"/>
  <c r="AQ9087" i="15"/>
  <c r="AQ9088" i="15" s="1"/>
  <c r="AQ9089" i="15" s="1"/>
  <c r="AQ9090" i="15" s="1"/>
  <c r="V8207" i="15"/>
  <c r="W8413" i="15"/>
  <c r="W8516" i="15" s="1"/>
  <c r="AB8502" i="15"/>
  <c r="Q8622" i="15"/>
  <c r="Q8623" i="15" s="1"/>
  <c r="Q8624" i="15" s="1"/>
  <c r="AO8578" i="15"/>
  <c r="AO8579" i="15" s="1"/>
  <c r="AO8580" i="15" s="1"/>
  <c r="AE9719" i="15"/>
  <c r="AE8585" i="15"/>
  <c r="AF9719" i="15"/>
  <c r="AF8585" i="15"/>
  <c r="AQ9608" i="15"/>
  <c r="AQ9609" i="15" s="1"/>
  <c r="AQ9610" i="15" s="1"/>
  <c r="AQ9611" i="15" s="1"/>
  <c r="AO9712" i="15"/>
  <c r="AR9705" i="15"/>
  <c r="AH8490" i="15"/>
  <c r="M9143" i="15"/>
  <c r="M9144" i="15" s="1"/>
  <c r="K8328" i="15"/>
  <c r="Q8522" i="15"/>
  <c r="AR8573" i="15"/>
  <c r="AC8502" i="15"/>
  <c r="AN8478" i="15"/>
  <c r="AI8490" i="15"/>
  <c r="AR9087" i="15"/>
  <c r="AQ9707" i="15"/>
  <c r="AI8590" i="15"/>
  <c r="AI8591" i="15" s="1"/>
  <c r="AI8592" i="15" s="1"/>
  <c r="H8024" i="15"/>
  <c r="P8013" i="15"/>
  <c r="G8638" i="15"/>
  <c r="G8639" i="15" s="1"/>
  <c r="S8519" i="15"/>
  <c r="AL7973" i="15"/>
  <c r="Z8609" i="15"/>
  <c r="AF8495" i="15"/>
  <c r="AK8483" i="15"/>
  <c r="AO9620" i="15"/>
  <c r="AO9621" i="15" s="1"/>
  <c r="AO9622" i="15" s="1"/>
  <c r="AO9623" i="15" s="1"/>
  <c r="AI7978" i="15"/>
  <c r="G8025" i="15"/>
  <c r="T8519" i="15"/>
  <c r="AL8483" i="15"/>
  <c r="W8002" i="15"/>
  <c r="AR7961" i="15"/>
  <c r="H8025" i="15"/>
  <c r="Z8507" i="15"/>
  <c r="AU7954" i="15"/>
  <c r="G8024" i="15"/>
  <c r="AO7966" i="15"/>
  <c r="Q8010" i="15"/>
  <c r="Q8318" i="15"/>
  <c r="P8421" i="15"/>
  <c r="P8524" i="15" s="1"/>
  <c r="Q8421" i="15"/>
  <c r="Q8524" i="15" s="1"/>
  <c r="P8318" i="15"/>
  <c r="P8215" i="15"/>
  <c r="Q8215" i="15"/>
  <c r="Q8112" i="15"/>
  <c r="P8112" i="15"/>
  <c r="T8010" i="15"/>
  <c r="AN9713" i="15"/>
  <c r="AF7985" i="15"/>
  <c r="S8009" i="15"/>
  <c r="H8638" i="15"/>
  <c r="H8639" i="15" s="1"/>
  <c r="AN9714" i="15"/>
  <c r="AQ8471" i="15"/>
  <c r="AI9716" i="15"/>
  <c r="AI9097" i="15"/>
  <c r="Z7997" i="15"/>
  <c r="V8002" i="15"/>
  <c r="AQ8573" i="15"/>
  <c r="AQ9708" i="15" s="1"/>
  <c r="AR8471" i="15"/>
  <c r="AC7990" i="15"/>
  <c r="Y8609" i="15"/>
  <c r="AN9620" i="15"/>
  <c r="AN9621" i="15" s="1"/>
  <c r="AN9622" i="15" s="1"/>
  <c r="AN9623" i="15" s="1"/>
  <c r="DD58" i="10"/>
  <c r="J8122" i="15"/>
  <c r="K8842" i="15"/>
  <c r="K9049" i="15" s="1"/>
  <c r="K8122" i="15"/>
  <c r="K8225" i="15"/>
  <c r="J8225" i="15"/>
  <c r="J8328" i="15"/>
  <c r="K8431" i="15"/>
  <c r="K8533" i="15" s="1"/>
  <c r="AQ9302" i="15"/>
  <c r="AQ9509" i="15" s="1"/>
  <c r="J8431" i="15"/>
  <c r="J8533" i="15" s="1"/>
  <c r="AQ9405" i="15"/>
  <c r="AQ9508" i="15" s="1"/>
  <c r="V9662" i="15"/>
  <c r="V9663" i="15" s="1"/>
  <c r="AR9302" i="15"/>
  <c r="AR9509" i="15" s="1"/>
  <c r="DC67" i="10"/>
  <c r="AB8712" i="15"/>
  <c r="AC8812" i="15"/>
  <c r="AC9018" i="15" s="1"/>
  <c r="AC8915" i="15"/>
  <c r="AC9019" i="15" s="1"/>
  <c r="AU9192" i="15"/>
  <c r="AU9195" i="15" s="1"/>
  <c r="AY450" i="15"/>
  <c r="AY458" i="15" s="1"/>
  <c r="AY466" i="15" s="1"/>
  <c r="Y7997" i="15"/>
  <c r="Z8304" i="15"/>
  <c r="Y8304" i="15"/>
  <c r="Y8201" i="15"/>
  <c r="Z8201" i="15"/>
  <c r="Z8407" i="15"/>
  <c r="Z8509" i="15" s="1"/>
  <c r="AT9191" i="15"/>
  <c r="AT9192" i="15" s="1"/>
  <c r="AU9292" i="15"/>
  <c r="AU9498" i="15" s="1"/>
  <c r="AT9292" i="15"/>
  <c r="AT9498" i="15" s="1"/>
  <c r="AT9395" i="15"/>
  <c r="AT9499" i="15" s="1"/>
  <c r="AU9395" i="15"/>
  <c r="AU9499" i="15" s="1"/>
  <c r="AK9227" i="15"/>
  <c r="AK9228" i="15" s="1"/>
  <c r="AK9328" i="15"/>
  <c r="AK9534" i="15" s="1"/>
  <c r="AL9328" i="15"/>
  <c r="AL9534" i="15" s="1"/>
  <c r="AL9431" i="15"/>
  <c r="AL9535" i="15" s="1"/>
  <c r="AK9431" i="15"/>
  <c r="AK9535" i="15" s="1"/>
  <c r="AQ7960" i="15"/>
  <c r="AQ8062" i="15"/>
  <c r="AQ8371" i="15"/>
  <c r="AQ8473" i="15" s="1"/>
  <c r="AR8062" i="15"/>
  <c r="AH8700" i="15"/>
  <c r="AI8800" i="15"/>
  <c r="AI9006" i="15" s="1"/>
  <c r="AI8903" i="15"/>
  <c r="AI9007" i="15" s="1"/>
  <c r="AX458" i="15"/>
  <c r="AX466" i="15" s="1"/>
  <c r="AH7979" i="15"/>
  <c r="AH8286" i="15"/>
  <c r="AI8286" i="15"/>
  <c r="AH8183" i="15"/>
  <c r="AI8183" i="15"/>
  <c r="AI8389" i="15"/>
  <c r="AI8492" i="15" s="1"/>
  <c r="AL9326" i="15"/>
  <c r="AL9533" i="15" s="1"/>
  <c r="AE9251" i="15"/>
  <c r="AE9252" i="15" s="1"/>
  <c r="AF9352" i="15"/>
  <c r="AF9558" i="15" s="1"/>
  <c r="AE9352" i="15"/>
  <c r="AE9558" i="15" s="1"/>
  <c r="AE9455" i="15"/>
  <c r="AE9559" i="15" s="1"/>
  <c r="AF9455" i="15"/>
  <c r="AF9559" i="15" s="1"/>
  <c r="AN9215" i="15"/>
  <c r="AN9216" i="15" s="1"/>
  <c r="AN9316" i="15"/>
  <c r="AN9522" i="15" s="1"/>
  <c r="AN9419" i="15"/>
  <c r="AN9523" i="15" s="1"/>
  <c r="AO9419" i="15"/>
  <c r="AO9523" i="15" s="1"/>
  <c r="AO9316" i="15"/>
  <c r="AO9522" i="15" s="1"/>
  <c r="AH7978" i="15"/>
  <c r="AH8389" i="15"/>
  <c r="AH8492" i="15" s="1"/>
  <c r="AI8080" i="15"/>
  <c r="AH8080" i="15"/>
  <c r="AE7985" i="15"/>
  <c r="AE8292" i="15"/>
  <c r="AF8292" i="15"/>
  <c r="AF8189" i="15"/>
  <c r="AE8189" i="15"/>
  <c r="AF8395" i="15"/>
  <c r="AF8497" i="15" s="1"/>
  <c r="AN7967" i="15"/>
  <c r="AO8171" i="15"/>
  <c r="AO8377" i="15"/>
  <c r="AO8480" i="15" s="1"/>
  <c r="AN8171" i="15"/>
  <c r="AO8274" i="15"/>
  <c r="AN8274" i="15"/>
  <c r="DA203" i="10"/>
  <c r="AB7991" i="15"/>
  <c r="AC8298" i="15"/>
  <c r="AB8298" i="15"/>
  <c r="AB8195" i="15"/>
  <c r="AC8401" i="15"/>
  <c r="AC8504" i="15" s="1"/>
  <c r="AC8195" i="15"/>
  <c r="AK9326" i="15"/>
  <c r="AK9533" i="15" s="1"/>
  <c r="AH9630" i="15"/>
  <c r="AH9631" i="15" s="1"/>
  <c r="AI9630" i="15"/>
  <c r="AI9631" i="15" s="1"/>
  <c r="AT7955" i="15"/>
  <c r="AT8262" i="15"/>
  <c r="AU8365" i="15"/>
  <c r="AU8468" i="15" s="1"/>
  <c r="AT8159" i="15"/>
  <c r="AU8159" i="15"/>
  <c r="AU8262" i="15"/>
  <c r="DA201" i="10"/>
  <c r="AT7954" i="15"/>
  <c r="AT8056" i="15"/>
  <c r="AT8365" i="15"/>
  <c r="AT8468" i="15" s="1"/>
  <c r="AU8056" i="15"/>
  <c r="AL9429" i="15"/>
  <c r="AL9532" i="15" s="1"/>
  <c r="AH9220" i="15"/>
  <c r="AH9322" i="15"/>
  <c r="AH9529" i="15" s="1"/>
  <c r="AI9322" i="15"/>
  <c r="AI9529" i="15" s="1"/>
  <c r="AI9425" i="15"/>
  <c r="AI9528" i="15" s="1"/>
  <c r="AH9425" i="15"/>
  <c r="AH9528" i="15" s="1"/>
  <c r="AO9095" i="15"/>
  <c r="AT8676" i="15"/>
  <c r="AU8879" i="15"/>
  <c r="AU8983" i="15" s="1"/>
  <c r="AU8776" i="15"/>
  <c r="AU8982" i="15" s="1"/>
  <c r="AK9429" i="15"/>
  <c r="AK9532" i="15" s="1"/>
  <c r="AQ9203" i="15"/>
  <c r="AQ9204" i="15" s="1"/>
  <c r="AQ9407" i="15"/>
  <c r="AQ9511" i="15" s="1"/>
  <c r="AQ9304" i="15"/>
  <c r="AQ9510" i="15" s="1"/>
  <c r="AR9304" i="15"/>
  <c r="AR9510" i="15" s="1"/>
  <c r="AR9407" i="15"/>
  <c r="AR9511" i="15" s="1"/>
  <c r="AE7984" i="15"/>
  <c r="AE8395" i="15"/>
  <c r="AE8497" i="15" s="1"/>
  <c r="AE8086" i="15"/>
  <c r="AF8086" i="15"/>
  <c r="AI8700" i="15"/>
  <c r="AH8800" i="15"/>
  <c r="AH9006" i="15" s="1"/>
  <c r="AH8903" i="15"/>
  <c r="AH9007" i="15" s="1"/>
  <c r="AE8705" i="15"/>
  <c r="AE8806" i="15"/>
  <c r="AE9013" i="15" s="1"/>
  <c r="AE8909" i="15"/>
  <c r="AE9012" i="15" s="1"/>
  <c r="AK8693" i="15"/>
  <c r="AK8794" i="15"/>
  <c r="AK9001" i="15" s="1"/>
  <c r="AK8897" i="15"/>
  <c r="AK9000" i="15" s="1"/>
  <c r="AQ8681" i="15"/>
  <c r="AQ8885" i="15"/>
  <c r="AQ8988" i="15" s="1"/>
  <c r="AQ8782" i="15"/>
  <c r="AQ8989" i="15" s="1"/>
  <c r="AR9405" i="15"/>
  <c r="AR9508" i="15" s="1"/>
  <c r="Y8717" i="15"/>
  <c r="Z8921" i="15"/>
  <c r="Z9024" i="15" s="1"/>
  <c r="Y8818" i="15"/>
  <c r="Y9025" i="15" s="1"/>
  <c r="Y8921" i="15"/>
  <c r="Y9024" i="15" s="1"/>
  <c r="Z8818" i="15"/>
  <c r="Z9025" i="15" s="1"/>
  <c r="AL9228" i="15"/>
  <c r="AL9231" i="15" s="1"/>
  <c r="AO8688" i="15"/>
  <c r="AN8788" i="15"/>
  <c r="AN8994" i="15" s="1"/>
  <c r="AN8891" i="15"/>
  <c r="AN8995" i="15" s="1"/>
  <c r="AK7973" i="15"/>
  <c r="AL8280" i="15"/>
  <c r="AK8280" i="15"/>
  <c r="AK8177" i="15"/>
  <c r="AL8383" i="15"/>
  <c r="AL8485" i="15" s="1"/>
  <c r="AL8177" i="15"/>
  <c r="AN9417" i="15"/>
  <c r="AN9520" i="15" s="1"/>
  <c r="AL8693" i="15"/>
  <c r="AL8794" i="15"/>
  <c r="AL9001" i="15" s="1"/>
  <c r="AL8897" i="15"/>
  <c r="AL9000" i="15" s="1"/>
  <c r="AF9656" i="15"/>
  <c r="AF9657" i="15" s="1"/>
  <c r="AF9658" i="15" s="1"/>
  <c r="AF9659" i="15" s="1"/>
  <c r="AE9656" i="15"/>
  <c r="AE9657" i="15" s="1"/>
  <c r="AE9658" i="15" s="1"/>
  <c r="AE9659" i="15" s="1"/>
  <c r="S9348" i="15"/>
  <c r="S9554" i="15" s="1"/>
  <c r="AC9636" i="15"/>
  <c r="AC9637" i="15" s="1"/>
  <c r="AB9636" i="15"/>
  <c r="AB9637" i="15" s="1"/>
  <c r="AO9314" i="15"/>
  <c r="AO9521" i="15" s="1"/>
  <c r="AE9350" i="15"/>
  <c r="AE9557" i="15" s="1"/>
  <c r="AR9204" i="15"/>
  <c r="AR9207" i="15" s="1"/>
  <c r="AN8688" i="15"/>
  <c r="AO8788" i="15"/>
  <c r="AO8994" i="15" s="1"/>
  <c r="AO8891" i="15"/>
  <c r="AO8995" i="15" s="1"/>
  <c r="AK9632" i="15"/>
  <c r="AK9633" i="15" s="1"/>
  <c r="AK9634" i="15" s="1"/>
  <c r="AK9635" i="15" s="1"/>
  <c r="AL9632" i="15"/>
  <c r="AL9633" i="15" s="1"/>
  <c r="AL9634" i="15" s="1"/>
  <c r="AL9635" i="15" s="1"/>
  <c r="AB9227" i="15"/>
  <c r="AC9328" i="15"/>
  <c r="AC9534" i="15" s="1"/>
  <c r="AB9328" i="15"/>
  <c r="AB9534" i="15" s="1"/>
  <c r="AB9431" i="15"/>
  <c r="AB9535" i="15" s="1"/>
  <c r="AC9431" i="15"/>
  <c r="AC9535" i="15" s="1"/>
  <c r="AO9417" i="15"/>
  <c r="AO9520" i="15" s="1"/>
  <c r="AK7972" i="15"/>
  <c r="AK8074" i="15"/>
  <c r="AK8383" i="15"/>
  <c r="AK8485" i="15" s="1"/>
  <c r="AL8074" i="15"/>
  <c r="AC8712" i="15"/>
  <c r="AB8812" i="15"/>
  <c r="AB9018" i="15" s="1"/>
  <c r="AB8915" i="15"/>
  <c r="AB9019" i="15" s="1"/>
  <c r="AF9453" i="15"/>
  <c r="AF9556" i="15" s="1"/>
  <c r="DB253" i="10"/>
  <c r="DB186" i="10" a="1"/>
  <c r="DB186" i="10" s="1"/>
  <c r="DB184" i="10" a="1"/>
  <c r="DB184" i="10" s="1"/>
  <c r="DB185" i="10" a="1"/>
  <c r="DB185" i="10" s="1"/>
  <c r="DB187" i="10" a="1"/>
  <c r="DB187" i="10" s="1"/>
  <c r="AQ7961" i="15"/>
  <c r="AR8268" i="15"/>
  <c r="AQ8268" i="15"/>
  <c r="AR8371" i="15"/>
  <c r="AR8473" i="15" s="1"/>
  <c r="AR8165" i="15"/>
  <c r="AQ8165" i="15"/>
  <c r="Y7996" i="15"/>
  <c r="Y8098" i="15"/>
  <c r="Y8407" i="15"/>
  <c r="Y8509" i="15" s="1"/>
  <c r="Z8098" i="15"/>
  <c r="AN9314" i="15"/>
  <c r="AN9521" i="15" s="1"/>
  <c r="AU8676" i="15"/>
  <c r="AT8776" i="15"/>
  <c r="AT8982" i="15" s="1"/>
  <c r="AT8879" i="15"/>
  <c r="AT8983" i="15" s="1"/>
  <c r="AE9453" i="15"/>
  <c r="AE9556" i="15" s="1"/>
  <c r="DB178" i="10" a="1"/>
  <c r="DB178" i="10" s="1"/>
  <c r="DB180" i="10" a="1"/>
  <c r="DB180" i="10" s="1"/>
  <c r="DB179" i="10" a="1"/>
  <c r="DB179" i="10" s="1"/>
  <c r="DB177" i="10" a="1"/>
  <c r="DB177" i="10" s="1"/>
  <c r="DB252" i="10"/>
  <c r="DB176" i="10" a="1"/>
  <c r="DB176" i="10" s="1"/>
  <c r="AR8681" i="15"/>
  <c r="AR8782" i="15"/>
  <c r="AR8989" i="15" s="1"/>
  <c r="AR8885" i="15"/>
  <c r="AR8988" i="15" s="1"/>
  <c r="Z9642" i="15"/>
  <c r="Z9643" i="15" s="1"/>
  <c r="Y9642" i="15"/>
  <c r="Y9643" i="15" s="1"/>
  <c r="DC55" i="10"/>
  <c r="DD54" i="10" s="1"/>
  <c r="DD56" i="10"/>
  <c r="AO9216" i="15"/>
  <c r="AO9219" i="15" s="1"/>
  <c r="AN7966" i="15"/>
  <c r="AO8068" i="15"/>
  <c r="AN8377" i="15"/>
  <c r="AN8480" i="15" s="1"/>
  <c r="AN8068" i="15"/>
  <c r="AF9350" i="15"/>
  <c r="AF9557" i="15" s="1"/>
  <c r="Y9232" i="15"/>
  <c r="Z9437" i="15"/>
  <c r="Z9540" i="15" s="1"/>
  <c r="Y9437" i="15"/>
  <c r="Y9540" i="15" s="1"/>
  <c r="Y9334" i="15"/>
  <c r="Y9541" i="15" s="1"/>
  <c r="Z9334" i="15"/>
  <c r="Z9541" i="15" s="1"/>
  <c r="AF8705" i="15"/>
  <c r="AF8806" i="15"/>
  <c r="AF9013" i="15" s="1"/>
  <c r="AF8909" i="15"/>
  <c r="AF9012" i="15" s="1"/>
  <c r="AB7990" i="15"/>
  <c r="AB8401" i="15"/>
  <c r="AB8504" i="15" s="1"/>
  <c r="AC8092" i="15"/>
  <c r="AB8092" i="15"/>
  <c r="AF9252" i="15"/>
  <c r="AF9255" i="15" s="1"/>
  <c r="AW458" i="15"/>
  <c r="AW466" i="15" s="1"/>
  <c r="V8740" i="15"/>
  <c r="T9348" i="15"/>
  <c r="T9554" i="15" s="1"/>
  <c r="T9249" i="15"/>
  <c r="W9109" i="15"/>
  <c r="AL8746" i="15"/>
  <c r="T9111" i="15"/>
  <c r="N9254" i="15"/>
  <c r="AF9103" i="15"/>
  <c r="AB9105" i="15"/>
  <c r="AI8746" i="15"/>
  <c r="N8741" i="15"/>
  <c r="Z8740" i="15"/>
  <c r="AC9261" i="15"/>
  <c r="AL9099" i="15"/>
  <c r="AL9718" i="15"/>
  <c r="S9451" i="15"/>
  <c r="S9555" i="15" s="1"/>
  <c r="W9253" i="15"/>
  <c r="W9459" i="15" s="1"/>
  <c r="V9457" i="15"/>
  <c r="V9560" i="15" s="1"/>
  <c r="W9457" i="15"/>
  <c r="W9560" i="15" s="1"/>
  <c r="V9354" i="15"/>
  <c r="V9561" i="15" s="1"/>
  <c r="W9354" i="15"/>
  <c r="W9561" i="15" s="1"/>
  <c r="M9664" i="15"/>
  <c r="M9665" i="15" s="1"/>
  <c r="AC9107" i="15"/>
  <c r="N9143" i="15"/>
  <c r="N9144" i="15" s="1"/>
  <c r="N9664" i="15"/>
  <c r="N9665" i="15" s="1"/>
  <c r="AK9099" i="15"/>
  <c r="AK9718" i="15"/>
  <c r="AO9261" i="15"/>
  <c r="AI9261" i="15"/>
  <c r="AL9261" i="15"/>
  <c r="AF8746" i="15"/>
  <c r="AE9103" i="15"/>
  <c r="Z9255" i="15"/>
  <c r="S9248" i="15"/>
  <c r="M8740" i="15"/>
  <c r="M9255" i="15"/>
  <c r="S9111" i="15"/>
  <c r="AC8746" i="15"/>
  <c r="AR9261" i="15"/>
  <c r="V9109" i="15"/>
  <c r="Z9254" i="15"/>
  <c r="AI9260" i="15"/>
  <c r="AU9261" i="15"/>
  <c r="T8732" i="15"/>
  <c r="AU8746" i="15"/>
  <c r="N9255" i="15"/>
  <c r="AO8746" i="15"/>
  <c r="W9662" i="15"/>
  <c r="W9663" i="15" s="1"/>
  <c r="AF9261" i="15"/>
  <c r="S8733" i="15"/>
  <c r="S9656" i="15"/>
  <c r="S9657" i="15" s="1"/>
  <c r="W8737" i="15"/>
  <c r="W8738" i="15"/>
  <c r="T8734" i="15"/>
  <c r="Z8739" i="15"/>
  <c r="AR8746" i="15"/>
  <c r="T9247" i="15"/>
  <c r="V9255" i="15"/>
  <c r="N8739" i="15"/>
  <c r="J8021" i="15"/>
  <c r="M9732" i="15"/>
  <c r="M8598" i="15"/>
  <c r="N9732" i="15"/>
  <c r="N8598" i="15"/>
  <c r="K8021" i="15"/>
  <c r="K9133" i="15"/>
  <c r="J9134" i="15"/>
  <c r="J9666" i="15"/>
  <c r="J9667" i="15" s="1"/>
  <c r="P9248" i="15"/>
  <c r="Q9249" i="15"/>
  <c r="K9666" i="15"/>
  <c r="K9667" i="15" s="1"/>
  <c r="J9256" i="15"/>
  <c r="K9256" i="15"/>
  <c r="J9461" i="15"/>
  <c r="J9564" i="15" s="1"/>
  <c r="K9358" i="15"/>
  <c r="K9565" i="15" s="1"/>
  <c r="J9358" i="15"/>
  <c r="J9565" i="15" s="1"/>
  <c r="K9461" i="15"/>
  <c r="K9564" i="15" s="1"/>
  <c r="K9258" i="15"/>
  <c r="H9265" i="15"/>
  <c r="H9263" i="15"/>
  <c r="G9263" i="15"/>
  <c r="K8945" i="15"/>
  <c r="K9048" i="15" s="1"/>
  <c r="P9656" i="15"/>
  <c r="P9657" i="15" s="1"/>
  <c r="Q9656" i="15"/>
  <c r="Q9657" i="15" s="1"/>
  <c r="Q9247" i="15"/>
  <c r="Q9348" i="15"/>
  <c r="Q9554" i="15" s="1"/>
  <c r="Q9451" i="15"/>
  <c r="Q9555" i="15" s="1"/>
  <c r="P9451" i="15"/>
  <c r="P9555" i="15" s="1"/>
  <c r="P9348" i="15"/>
  <c r="P9554" i="15" s="1"/>
  <c r="J8945" i="15"/>
  <c r="J9048" i="15" s="1"/>
  <c r="J8842" i="15"/>
  <c r="J9049" i="15" s="1"/>
  <c r="AH9101" i="15"/>
  <c r="AH9721" i="15" s="1"/>
  <c r="Y9109" i="15"/>
  <c r="Y9729" i="15" s="1"/>
  <c r="Z9106" i="15"/>
  <c r="Z9726" i="15" s="1"/>
  <c r="Q8734" i="15"/>
  <c r="P8733" i="15"/>
  <c r="K8751" i="15"/>
  <c r="J8741" i="15"/>
  <c r="K8741" i="15"/>
  <c r="H8746" i="15"/>
  <c r="G8745" i="15"/>
  <c r="H8745" i="15"/>
  <c r="G8746" i="15"/>
  <c r="Q9115" i="15"/>
  <c r="Q9735" i="15" s="1"/>
  <c r="P9115" i="15"/>
  <c r="P9735" i="15" s="1"/>
  <c r="Q8732" i="15"/>
  <c r="Q8832" i="15"/>
  <c r="Q9038" i="15" s="1"/>
  <c r="Q8935" i="15"/>
  <c r="Q9039" i="15" s="1"/>
  <c r="P8832" i="15"/>
  <c r="P9038" i="15" s="1"/>
  <c r="P8935" i="15"/>
  <c r="P9039" i="15" s="1"/>
  <c r="K6778" i="15"/>
  <c r="K6779" i="15" s="1"/>
  <c r="K6780" i="15" s="1"/>
  <c r="G9095" i="15"/>
  <c r="G8790" i="15"/>
  <c r="G8997" i="15" s="1"/>
  <c r="G8893" i="15"/>
  <c r="G8996" i="15" s="1"/>
  <c r="H8790" i="15"/>
  <c r="H8997" i="15" s="1"/>
  <c r="H8893" i="15"/>
  <c r="H8996" i="15" s="1"/>
  <c r="AC6651" i="15"/>
  <c r="M8526" i="15"/>
  <c r="J6678" i="15"/>
  <c r="AC8589" i="15"/>
  <c r="AC9724" i="15" s="1"/>
  <c r="AB8589" i="15"/>
  <c r="AB9724" i="15" s="1"/>
  <c r="W8593" i="15"/>
  <c r="W9728" i="15" s="1"/>
  <c r="V8593" i="15"/>
  <c r="V9728" i="15" s="1"/>
  <c r="S8595" i="15"/>
  <c r="S9730" i="15" s="1"/>
  <c r="T8595" i="15"/>
  <c r="T9730" i="15" s="1"/>
  <c r="N8526" i="15"/>
  <c r="J8602" i="15"/>
  <c r="J9737" i="15" s="1"/>
  <c r="K8602" i="15"/>
  <c r="K9737" i="15" s="1"/>
  <c r="K6678" i="15"/>
  <c r="AN7792" i="15"/>
  <c r="AN7793" i="15" s="1"/>
  <c r="AN7794" i="15" s="1"/>
  <c r="AN7795" i="15" s="1"/>
  <c r="AO7792" i="15"/>
  <c r="AO7793" i="15" s="1"/>
  <c r="AO7794" i="15" s="1"/>
  <c r="AO7795" i="15" s="1"/>
  <c r="M8836" i="15"/>
  <c r="M9042" i="15" s="1"/>
  <c r="K6371" i="15"/>
  <c r="J6268" i="15"/>
  <c r="BF7438" i="15"/>
  <c r="BF7645" i="15" s="1"/>
  <c r="AR7581" i="15"/>
  <c r="AR7684" i="15" s="1"/>
  <c r="AQ7581" i="15"/>
  <c r="AQ7684" i="15" s="1"/>
  <c r="J6474" i="15"/>
  <c r="AB6651" i="15"/>
  <c r="N8322" i="15"/>
  <c r="AW7768" i="15"/>
  <c r="AW7769" i="15" s="1"/>
  <c r="AW7770" i="15" s="1"/>
  <c r="AW7771" i="15" s="1"/>
  <c r="K6577" i="15"/>
  <c r="K6680" i="15" s="1"/>
  <c r="N6571" i="15"/>
  <c r="N6673" i="15" s="1"/>
  <c r="K6474" i="15"/>
  <c r="M6365" i="15"/>
  <c r="J6371" i="15"/>
  <c r="M6262" i="15"/>
  <c r="P6569" i="15"/>
  <c r="AQ7478" i="15"/>
  <c r="AQ7685" i="15" s="1"/>
  <c r="AR7478" i="15"/>
  <c r="AR7685" i="15" s="1"/>
  <c r="AL5395" i="15"/>
  <c r="AL5396" i="15" s="1"/>
  <c r="K6268" i="15"/>
  <c r="AX7768" i="15"/>
  <c r="AX7769" i="15" s="1"/>
  <c r="AX7770" i="15" s="1"/>
  <c r="AX7771" i="15" s="1"/>
  <c r="M8219" i="15"/>
  <c r="N8219" i="15"/>
  <c r="M8322" i="15"/>
  <c r="AE6647" i="15"/>
  <c r="N6262" i="15"/>
  <c r="H9670" i="15"/>
  <c r="H9671" i="15" s="1"/>
  <c r="G9670" i="15"/>
  <c r="G9671" i="15" s="1"/>
  <c r="T8316" i="15"/>
  <c r="S8316" i="15"/>
  <c r="S8213" i="15"/>
  <c r="T8213" i="15"/>
  <c r="T8419" i="15"/>
  <c r="T8521" i="15" s="1"/>
  <c r="M6571" i="15"/>
  <c r="M6673" i="15" s="1"/>
  <c r="N9356" i="15"/>
  <c r="N9562" i="15" s="1"/>
  <c r="M9356" i="15"/>
  <c r="M9562" i="15" s="1"/>
  <c r="N9459" i="15"/>
  <c r="N9563" i="15" s="1"/>
  <c r="M9459" i="15"/>
  <c r="M9563" i="15" s="1"/>
  <c r="V8826" i="15"/>
  <c r="V9033" i="15" s="1"/>
  <c r="V8929" i="15"/>
  <c r="V9032" i="15" s="1"/>
  <c r="S8419" i="15"/>
  <c r="S8521" i="15" s="1"/>
  <c r="T8110" i="15"/>
  <c r="S8110" i="15"/>
  <c r="G8435" i="15"/>
  <c r="G8537" i="15" s="1"/>
  <c r="G8126" i="15"/>
  <c r="G8538" i="15" s="1"/>
  <c r="H8126" i="15"/>
  <c r="H8538" i="15" s="1"/>
  <c r="S8830" i="15"/>
  <c r="S9037" i="15" s="1"/>
  <c r="S8933" i="15"/>
  <c r="S9036" i="15" s="1"/>
  <c r="N8838" i="15"/>
  <c r="N9045" i="15" s="1"/>
  <c r="N8836" i="15"/>
  <c r="N9042" i="15" s="1"/>
  <c r="N8939" i="15"/>
  <c r="N9043" i="15" s="1"/>
  <c r="M8118" i="15"/>
  <c r="N8116" i="15"/>
  <c r="M8116" i="15"/>
  <c r="M8425" i="15"/>
  <c r="M8528" i="15" s="1"/>
  <c r="M6671" i="15"/>
  <c r="H9362" i="15"/>
  <c r="H9569" i="15" s="1"/>
  <c r="G9362" i="15"/>
  <c r="G9569" i="15" s="1"/>
  <c r="G9465" i="15"/>
  <c r="G9568" i="15" s="1"/>
  <c r="H9465" i="15"/>
  <c r="H9568" i="15" s="1"/>
  <c r="H8332" i="15"/>
  <c r="G8332" i="15"/>
  <c r="G8229" i="15"/>
  <c r="H8435" i="15"/>
  <c r="H8537" i="15" s="1"/>
  <c r="H8229" i="15"/>
  <c r="M6468" i="15"/>
  <c r="W8826" i="15"/>
  <c r="W9033" i="15" s="1"/>
  <c r="W8929" i="15"/>
  <c r="W9032" i="15" s="1"/>
  <c r="T8830" i="15"/>
  <c r="T9037" i="15" s="1"/>
  <c r="T8933" i="15"/>
  <c r="T9036" i="15" s="1"/>
  <c r="BG7438" i="15"/>
  <c r="BG7645" i="15" s="1"/>
  <c r="J6778" i="15"/>
  <c r="J6779" i="15" s="1"/>
  <c r="J6780" i="15" s="1"/>
  <c r="N6365" i="15"/>
  <c r="BD7752" i="15"/>
  <c r="BD7753" i="15" s="1"/>
  <c r="BD7754" i="15" s="1"/>
  <c r="BD7755" i="15" s="1"/>
  <c r="W7871" i="15"/>
  <c r="W6737" i="15"/>
  <c r="W6659" i="15"/>
  <c r="BC7752" i="15"/>
  <c r="BC7753" i="15" s="1"/>
  <c r="BC7754" i="15" s="1"/>
  <c r="BC7755" i="15" s="1"/>
  <c r="AB6551" i="15"/>
  <c r="AB6653" i="15" s="1"/>
  <c r="H6476" i="15"/>
  <c r="Q6569" i="15"/>
  <c r="Q6260" i="15"/>
  <c r="N6671" i="15"/>
  <c r="G6476" i="15"/>
  <c r="Q6363" i="15"/>
  <c r="P6466" i="15"/>
  <c r="Q6466" i="15"/>
  <c r="AC6345" i="15"/>
  <c r="G6270" i="15"/>
  <c r="G6579" i="15"/>
  <c r="G6681" i="15" s="1"/>
  <c r="H6270" i="15"/>
  <c r="H6373" i="15"/>
  <c r="H6579" i="15"/>
  <c r="H6681" i="15" s="1"/>
  <c r="AW7462" i="15"/>
  <c r="AW7669" i="15" s="1"/>
  <c r="AB6242" i="15"/>
  <c r="AC6448" i="15"/>
  <c r="AC6242" i="15"/>
  <c r="AC6551" i="15"/>
  <c r="AC6653" i="15" s="1"/>
  <c r="AB6345" i="15"/>
  <c r="AB6448" i="15"/>
  <c r="AX7565" i="15"/>
  <c r="AX7668" i="15" s="1"/>
  <c r="AW7565" i="15"/>
  <c r="AW7668" i="15" s="1"/>
  <c r="AX7462" i="15"/>
  <c r="AX7669" i="15" s="1"/>
  <c r="BA7760" i="15"/>
  <c r="BA7761" i="15" s="1"/>
  <c r="BA7762" i="15" s="1"/>
  <c r="BA7763" i="15" s="1"/>
  <c r="AZ7760" i="15"/>
  <c r="AZ7761" i="15" s="1"/>
  <c r="AZ7762" i="15" s="1"/>
  <c r="AZ7763" i="15" s="1"/>
  <c r="AU7573" i="15"/>
  <c r="AU7676" i="15" s="1"/>
  <c r="CK203" i="10"/>
  <c r="G6373" i="15"/>
  <c r="AU7470" i="15"/>
  <c r="AU7677" i="15" s="1"/>
  <c r="P6363" i="15"/>
  <c r="BS82" i="10"/>
  <c r="AT6627" i="15"/>
  <c r="AE7265" i="15"/>
  <c r="AE7266" i="15" s="1"/>
  <c r="AF7265" i="15"/>
  <c r="AF7266" i="15" s="1"/>
  <c r="AH6853" i="15"/>
  <c r="AH6954" i="15"/>
  <c r="AH7161" i="15" s="1"/>
  <c r="AH7057" i="15"/>
  <c r="AH7160" i="15" s="1"/>
  <c r="AF6647" i="15"/>
  <c r="Y6865" i="15"/>
  <c r="Y7069" i="15"/>
  <c r="Y7172" i="15" s="1"/>
  <c r="Y6966" i="15"/>
  <c r="Y7173" i="15" s="1"/>
  <c r="AU7776" i="15"/>
  <c r="AU7777" i="15" s="1"/>
  <c r="AU7778" i="15" s="1"/>
  <c r="AU7779" i="15" s="1"/>
  <c r="AT7776" i="15"/>
  <c r="AT7777" i="15" s="1"/>
  <c r="AT7778" i="15" s="1"/>
  <c r="AT7779" i="15" s="1"/>
  <c r="AE7372" i="15"/>
  <c r="AE7474" i="15"/>
  <c r="AE7681" i="15" s="1"/>
  <c r="AE7577" i="15"/>
  <c r="AE7680" i="15" s="1"/>
  <c r="AF7577" i="15"/>
  <c r="AF7680" i="15" s="1"/>
  <c r="AF7474" i="15"/>
  <c r="AF7681" i="15" s="1"/>
  <c r="BF6821" i="15"/>
  <c r="BF7025" i="15"/>
  <c r="BF7128" i="15" s="1"/>
  <c r="BF6922" i="15"/>
  <c r="BF7129" i="15" s="1"/>
  <c r="BD6825" i="15"/>
  <c r="BD7029" i="15"/>
  <c r="BD7132" i="15" s="1"/>
  <c r="BD6926" i="15"/>
  <c r="BD7133" i="15" s="1"/>
  <c r="BA7356" i="15"/>
  <c r="BA7359" i="15" s="1"/>
  <c r="W6149" i="15"/>
  <c r="AR6631" i="15"/>
  <c r="S6153" i="15"/>
  <c r="S6460" i="15"/>
  <c r="T6563" i="15"/>
  <c r="T6665" i="15" s="1"/>
  <c r="T6357" i="15"/>
  <c r="T6460" i="15"/>
  <c r="S6357" i="15"/>
  <c r="BV85" i="10" a="1"/>
  <c r="BV85" i="10" s="1"/>
  <c r="AT6837" i="15"/>
  <c r="AT6938" i="15"/>
  <c r="AT7145" i="15" s="1"/>
  <c r="AT7041" i="15"/>
  <c r="AT7144" i="15" s="1"/>
  <c r="AE6857" i="15"/>
  <c r="AE6958" i="15"/>
  <c r="AE7165" i="15" s="1"/>
  <c r="AE7061" i="15"/>
  <c r="AE7164" i="15" s="1"/>
  <c r="Z7870" i="15"/>
  <c r="Z7251" i="15"/>
  <c r="AX6833" i="15"/>
  <c r="AX6934" i="15"/>
  <c r="AX7141" i="15" s="1"/>
  <c r="AX7037" i="15"/>
  <c r="AX7140" i="15" s="1"/>
  <c r="AT6116" i="15"/>
  <c r="AT6218" i="15"/>
  <c r="AU6218" i="15"/>
  <c r="AT6527" i="15"/>
  <c r="AI7778" i="15"/>
  <c r="AI7779" i="15" s="1"/>
  <c r="AH7778" i="15"/>
  <c r="AH7779" i="15" s="1"/>
  <c r="AQ7249" i="15"/>
  <c r="AQ7250" i="15" s="1"/>
  <c r="AE6737" i="15"/>
  <c r="AE7871" i="15"/>
  <c r="AH6132" i="15"/>
  <c r="AI6234" i="15"/>
  <c r="AH6543" i="15"/>
  <c r="AH6234" i="15"/>
  <c r="Z7792" i="15"/>
  <c r="Z7793" i="15" s="1"/>
  <c r="Y7792" i="15"/>
  <c r="Y7793" i="15" s="1"/>
  <c r="Z6865" i="15"/>
  <c r="Z7069" i="15"/>
  <c r="Z7172" i="15" s="1"/>
  <c r="Z6966" i="15"/>
  <c r="Z7173" i="15" s="1"/>
  <c r="AQ6121" i="15"/>
  <c r="AR6325" i="15"/>
  <c r="AR6634" i="15" s="1"/>
  <c r="AQ6325" i="15"/>
  <c r="AR6428" i="15"/>
  <c r="AR6531" i="15"/>
  <c r="AQ6428" i="15"/>
  <c r="G6169" i="15"/>
  <c r="V6149" i="15"/>
  <c r="W6456" i="15"/>
  <c r="W6353" i="15"/>
  <c r="V6353" i="15"/>
  <c r="W6559" i="15"/>
  <c r="W6661" i="15" s="1"/>
  <c r="V6456" i="15"/>
  <c r="AN6635" i="15"/>
  <c r="BF6100" i="15"/>
  <c r="BF6511" i="15"/>
  <c r="BG6202" i="15"/>
  <c r="BF6202" i="15"/>
  <c r="S7876" i="15"/>
  <c r="S7257" i="15"/>
  <c r="AR6723" i="15"/>
  <c r="AR7857" i="15"/>
  <c r="BA6717" i="15"/>
  <c r="BA7851" i="15"/>
  <c r="BF7339" i="15"/>
  <c r="BF7340" i="15" s="1"/>
  <c r="BG7543" i="15"/>
  <c r="BG7647" i="15" s="1"/>
  <c r="BF7543" i="15"/>
  <c r="BF7647" i="15" s="1"/>
  <c r="BG7440" i="15"/>
  <c r="BG7646" i="15" s="1"/>
  <c r="BF7440" i="15"/>
  <c r="BF7646" i="15" s="1"/>
  <c r="AQ6120" i="15"/>
  <c r="AQ6222" i="15"/>
  <c r="AR6222" i="15"/>
  <c r="AQ6531" i="15"/>
  <c r="AQ6633" i="15" s="1"/>
  <c r="AL7257" i="15"/>
  <c r="AL7258" i="15" s="1"/>
  <c r="AK7257" i="15"/>
  <c r="AK7258" i="15" s="1"/>
  <c r="CD85" i="10" a="1"/>
  <c r="CD85" i="10" s="1"/>
  <c r="AW6112" i="15"/>
  <c r="AX6214" i="15"/>
  <c r="AW6523" i="15"/>
  <c r="AW6214" i="15"/>
  <c r="AH7368" i="15"/>
  <c r="AI7573" i="15"/>
  <c r="AI7676" i="15" s="1"/>
  <c r="AH7470" i="15"/>
  <c r="AH7677" i="15" s="1"/>
  <c r="AI7470" i="15"/>
  <c r="AI7677" i="15" s="1"/>
  <c r="AH7573" i="15"/>
  <c r="AH7676" i="15" s="1"/>
  <c r="BA7237" i="15"/>
  <c r="BA7238" i="15" s="1"/>
  <c r="AZ7237" i="15"/>
  <c r="AZ7238" i="15" s="1"/>
  <c r="AN6727" i="15"/>
  <c r="AN7861" i="15"/>
  <c r="V6659" i="15"/>
  <c r="BC6717" i="15"/>
  <c r="AE6136" i="15"/>
  <c r="AE6547" i="15"/>
  <c r="AE6649" i="15" s="1"/>
  <c r="AE6238" i="15"/>
  <c r="AF6238" i="15"/>
  <c r="AU6837" i="15"/>
  <c r="AU7041" i="15"/>
  <c r="AU7144" i="15" s="1"/>
  <c r="AU6938" i="15"/>
  <c r="AU7145" i="15" s="1"/>
  <c r="T6765" i="15"/>
  <c r="T7798" i="15"/>
  <c r="T7799" i="15" s="1"/>
  <c r="S7798" i="15"/>
  <c r="S7799" i="15" s="1"/>
  <c r="H6168" i="15"/>
  <c r="H6682" i="15"/>
  <c r="AH6729" i="15"/>
  <c r="AH7863" i="15"/>
  <c r="BD7231" i="15"/>
  <c r="Z6757" i="15"/>
  <c r="AK6849" i="15"/>
  <c r="AK6950" i="15"/>
  <c r="AK7157" i="15" s="1"/>
  <c r="AK7053" i="15"/>
  <c r="AK7156" i="15" s="1"/>
  <c r="CK210" i="10"/>
  <c r="CK211" i="10"/>
  <c r="CK206" i="10"/>
  <c r="CK209" i="10"/>
  <c r="CK207" i="10"/>
  <c r="CK208" i="10"/>
  <c r="CH85" i="10" a="1"/>
  <c r="CH85" i="10" s="1"/>
  <c r="Y6145" i="15"/>
  <c r="Y6349" i="15"/>
  <c r="Z6555" i="15"/>
  <c r="Z6657" i="15" s="1"/>
  <c r="Z6452" i="15"/>
  <c r="Y6452" i="15"/>
  <c r="Z6349" i="15"/>
  <c r="AX7364" i="15"/>
  <c r="AX7367" i="15" s="1"/>
  <c r="AI6133" i="15"/>
  <c r="AQ6841" i="15"/>
  <c r="AQ6942" i="15"/>
  <c r="AQ7149" i="15" s="1"/>
  <c r="AQ7045" i="15"/>
  <c r="AQ7148" i="15" s="1"/>
  <c r="AR6121" i="15"/>
  <c r="AR6633" i="15"/>
  <c r="BA6109" i="15"/>
  <c r="BC7347" i="15"/>
  <c r="BC7348" i="15" s="1"/>
  <c r="BC7448" i="15"/>
  <c r="BC7654" i="15" s="1"/>
  <c r="BD7448" i="15"/>
  <c r="BD7654" i="15" s="1"/>
  <c r="BD7551" i="15"/>
  <c r="BD7655" i="15" s="1"/>
  <c r="BC7551" i="15"/>
  <c r="BC7655" i="15" s="1"/>
  <c r="S7388" i="15"/>
  <c r="T7490" i="15"/>
  <c r="T7697" i="15" s="1"/>
  <c r="S7490" i="15"/>
  <c r="S7697" i="15" s="1"/>
  <c r="S7593" i="15"/>
  <c r="S7696" i="15" s="1"/>
  <c r="T7593" i="15"/>
  <c r="T7696" i="15" s="1"/>
  <c r="AC6141" i="15"/>
  <c r="AO6635" i="15"/>
  <c r="AK6129" i="15"/>
  <c r="AK6436" i="15"/>
  <c r="AL6436" i="15"/>
  <c r="AL6539" i="15"/>
  <c r="AL6333" i="15"/>
  <c r="AK6333" i="15"/>
  <c r="BD7446" i="15"/>
  <c r="BD7653" i="15" s="1"/>
  <c r="AO7589" i="15"/>
  <c r="AO7692" i="15" s="1"/>
  <c r="BC7231" i="15"/>
  <c r="AO6727" i="15"/>
  <c r="AO7861" i="15"/>
  <c r="S6663" i="15"/>
  <c r="CC85" i="10" a="1"/>
  <c r="CC85" i="10" s="1"/>
  <c r="BT85" i="10" a="1"/>
  <c r="BT85" i="10" s="1"/>
  <c r="S6765" i="15"/>
  <c r="AF6734" i="15"/>
  <c r="AF7868" i="15"/>
  <c r="AZ6829" i="15"/>
  <c r="AZ7033" i="15"/>
  <c r="AZ7136" i="15" s="1"/>
  <c r="AZ6930" i="15"/>
  <c r="AZ7137" i="15" s="1"/>
  <c r="AF6137" i="15"/>
  <c r="AU6117" i="15"/>
  <c r="Y7383" i="15"/>
  <c r="Z7484" i="15"/>
  <c r="Z7690" i="15" s="1"/>
  <c r="Y7484" i="15"/>
  <c r="Y7690" i="15" s="1"/>
  <c r="Z7587" i="15"/>
  <c r="Z7691" i="15" s="1"/>
  <c r="Y7587" i="15"/>
  <c r="Y7691" i="15" s="1"/>
  <c r="CL253" i="10"/>
  <c r="CL186" i="10" a="1"/>
  <c r="CL186" i="10" s="1"/>
  <c r="CL187" i="10" a="1"/>
  <c r="CL187" i="10" s="1"/>
  <c r="CL184" i="10" a="1"/>
  <c r="CL184" i="10" s="1"/>
  <c r="CL185" i="10" a="1"/>
  <c r="CL185" i="10" s="1"/>
  <c r="BJ6097" i="15"/>
  <c r="BJ6817" i="15"/>
  <c r="BC7549" i="15"/>
  <c r="BC7652" i="15" s="1"/>
  <c r="AN7589" i="15"/>
  <c r="AN7692" i="15" s="1"/>
  <c r="AW6725" i="15"/>
  <c r="AW7859" i="15"/>
  <c r="BC6615" i="15"/>
  <c r="T6663" i="15"/>
  <c r="BW85" i="10" a="1"/>
  <c r="BW85" i="10" s="1"/>
  <c r="CE85" i="10" a="1"/>
  <c r="CE85" i="10" s="1"/>
  <c r="BF6714" i="15"/>
  <c r="P6260" i="15"/>
  <c r="P6671" i="15" s="1"/>
  <c r="BC6105" i="15"/>
  <c r="BD6412" i="15"/>
  <c r="BC6412" i="15"/>
  <c r="BD6309" i="15"/>
  <c r="BD6515" i="15"/>
  <c r="BC6309" i="15"/>
  <c r="AL6129" i="15"/>
  <c r="AL6641" i="15"/>
  <c r="AO6125" i="15"/>
  <c r="AO6637" i="15"/>
  <c r="N6161" i="15"/>
  <c r="M6264" i="15" s="1"/>
  <c r="Z6145" i="15"/>
  <c r="AT7470" i="15"/>
  <c r="AT7677" i="15" s="1"/>
  <c r="BF7541" i="15"/>
  <c r="BF7644" i="15" s="1"/>
  <c r="AR7380" i="15"/>
  <c r="AR7383" i="15" s="1"/>
  <c r="AN6125" i="15"/>
  <c r="AN6329" i="15"/>
  <c r="AN6432" i="15"/>
  <c r="AO6329" i="15"/>
  <c r="AO6432" i="15"/>
  <c r="AO6535" i="15"/>
  <c r="CL178" i="10" a="1"/>
  <c r="CL178" i="10" s="1"/>
  <c r="CL195" i="10" s="1"/>
  <c r="CL180" i="10" a="1"/>
  <c r="CL180" i="10" s="1"/>
  <c r="CL198" i="10" s="1"/>
  <c r="CL199" i="10" s="1"/>
  <c r="CL204" i="10" s="1"/>
  <c r="CL177" i="10" a="1"/>
  <c r="CL177" i="10" s="1"/>
  <c r="CL192" i="10" s="1"/>
  <c r="CL179" i="10" a="1"/>
  <c r="CL179" i="10" s="1"/>
  <c r="CL196" i="10" s="1"/>
  <c r="CL197" i="10" s="1"/>
  <c r="CL176" i="10" a="1"/>
  <c r="CL176" i="10" s="1"/>
  <c r="CL252" i="10"/>
  <c r="AE6137" i="15"/>
  <c r="AE6341" i="15"/>
  <c r="AF6547" i="15"/>
  <c r="AF6649" i="15" s="1"/>
  <c r="AF6444" i="15"/>
  <c r="AE6444" i="15"/>
  <c r="AF6341" i="15"/>
  <c r="AO6845" i="15"/>
  <c r="AO7049" i="15"/>
  <c r="AO7152" i="15" s="1"/>
  <c r="AO6946" i="15"/>
  <c r="AO7153" i="15" s="1"/>
  <c r="BD7549" i="15"/>
  <c r="BD7652" i="15" s="1"/>
  <c r="AN7486" i="15"/>
  <c r="AN7693" i="15" s="1"/>
  <c r="AF6857" i="15"/>
  <c r="AF7061" i="15"/>
  <c r="AF7164" i="15" s="1"/>
  <c r="AF6958" i="15"/>
  <c r="AF7165" i="15" s="1"/>
  <c r="AH6133" i="15"/>
  <c r="AH6645" i="15"/>
  <c r="AI6337" i="15"/>
  <c r="AI6646" i="15" s="1"/>
  <c r="AH6337" i="15"/>
  <c r="AH6646" i="15" s="1"/>
  <c r="AI6440" i="15"/>
  <c r="AH6440" i="15"/>
  <c r="AI6543" i="15"/>
  <c r="AI6645" i="15" s="1"/>
  <c r="AK7774" i="15"/>
  <c r="AK7775" i="15" s="1"/>
  <c r="CK85" i="10" a="1"/>
  <c r="CK85" i="10" s="1"/>
  <c r="CI85" i="10" a="1"/>
  <c r="CI85" i="10" s="1"/>
  <c r="Y6144" i="15"/>
  <c r="Z6246" i="15"/>
  <c r="Y6555" i="15"/>
  <c r="Y6657" i="15" s="1"/>
  <c r="Y6246" i="15"/>
  <c r="T7880" i="15"/>
  <c r="T7261" i="15"/>
  <c r="W6869" i="15"/>
  <c r="W6970" i="15"/>
  <c r="W7177" i="15" s="1"/>
  <c r="W7073" i="15"/>
  <c r="W7176" i="15" s="1"/>
  <c r="AN7387" i="15"/>
  <c r="AN7388" i="15" s="1"/>
  <c r="AN7488" i="15"/>
  <c r="AN7694" i="15" s="1"/>
  <c r="AO7488" i="15"/>
  <c r="AO7694" i="15" s="1"/>
  <c r="AN7591" i="15"/>
  <c r="AN7695" i="15" s="1"/>
  <c r="AO7591" i="15"/>
  <c r="AO7695" i="15" s="1"/>
  <c r="AO7253" i="15"/>
  <c r="AO7254" i="15" s="1"/>
  <c r="AN7253" i="15"/>
  <c r="AN7254" i="15" s="1"/>
  <c r="AW7363" i="15"/>
  <c r="AW7364" i="15" s="1"/>
  <c r="AX7567" i="15"/>
  <c r="AX7671" i="15" s="1"/>
  <c r="AW7567" i="15"/>
  <c r="AW7671" i="15" s="1"/>
  <c r="AX7464" i="15"/>
  <c r="AX7670" i="15" s="1"/>
  <c r="AW7464" i="15"/>
  <c r="AW7670" i="15" s="1"/>
  <c r="AT7573" i="15"/>
  <c r="AT7676" i="15" s="1"/>
  <c r="V6148" i="15"/>
  <c r="V6559" i="15"/>
  <c r="V6661" i="15" s="1"/>
  <c r="W6250" i="15"/>
  <c r="V6250" i="15"/>
  <c r="AX6113" i="15"/>
  <c r="BI6096" i="15"/>
  <c r="BI7332" i="15"/>
  <c r="BI522" i="15"/>
  <c r="K6170" i="15"/>
  <c r="BG7541" i="15"/>
  <c r="BG7644" i="15" s="1"/>
  <c r="BF6101" i="15"/>
  <c r="BG6305" i="15"/>
  <c r="BG6614" i="15" s="1"/>
  <c r="BG6408" i="15"/>
  <c r="BF6305" i="15"/>
  <c r="BF6614" i="15" s="1"/>
  <c r="BF6408" i="15"/>
  <c r="BG6511" i="15"/>
  <c r="BF6613" i="15"/>
  <c r="AI6729" i="15"/>
  <c r="AI7863" i="15"/>
  <c r="AL6849" i="15"/>
  <c r="AL7053" i="15"/>
  <c r="AL7156" i="15" s="1"/>
  <c r="AL6950" i="15"/>
  <c r="AL7157" i="15" s="1"/>
  <c r="BJ514" i="15"/>
  <c r="BJ522" i="15" s="1"/>
  <c r="BJ7332" i="15"/>
  <c r="BJ7335" i="15" s="1"/>
  <c r="BJ6096" i="15"/>
  <c r="BJ6099" i="15" s="1"/>
  <c r="BJ6100" i="15" s="1"/>
  <c r="BJ6103" i="15" s="1"/>
  <c r="BJ6104" i="15" s="1"/>
  <c r="BJ6107" i="15" s="1"/>
  <c r="BJ6108" i="15" s="1"/>
  <c r="BJ6111" i="15" s="1"/>
  <c r="BJ6112" i="15" s="1"/>
  <c r="BJ6115" i="15" s="1"/>
  <c r="BJ6116" i="15" s="1"/>
  <c r="BJ6119" i="15" s="1"/>
  <c r="BJ6120" i="15" s="1"/>
  <c r="BJ6123" i="15" s="1"/>
  <c r="BJ6124" i="15" s="1"/>
  <c r="BJ6127" i="15" s="1"/>
  <c r="BJ6128" i="15" s="1"/>
  <c r="BJ6131" i="15" s="1"/>
  <c r="BJ6132" i="15" s="1"/>
  <c r="BJ6135" i="15" s="1"/>
  <c r="BJ6136" i="15" s="1"/>
  <c r="BJ6139" i="15" s="1"/>
  <c r="BJ6140" i="15" s="1"/>
  <c r="BJ6143" i="15" s="1"/>
  <c r="BJ6144" i="15" s="1"/>
  <c r="BJ6147" i="15" s="1"/>
  <c r="BJ6148" i="15" s="1"/>
  <c r="BJ6151" i="15" s="1"/>
  <c r="BJ6152" i="15" s="1"/>
  <c r="BJ6155" i="15" s="1"/>
  <c r="BJ6156" i="15" s="1"/>
  <c r="BJ6159" i="15" s="1"/>
  <c r="BJ6160" i="15" s="1"/>
  <c r="BJ6163" i="15" s="1"/>
  <c r="BJ6164" i="15" s="1"/>
  <c r="BJ6167" i="15" s="1"/>
  <c r="BJ6168" i="15" s="1"/>
  <c r="BJ6171" i="15" s="1"/>
  <c r="BJ6172" i="15" s="1"/>
  <c r="BJ6175" i="15" s="1"/>
  <c r="BJ6176" i="15" s="1"/>
  <c r="BJ6179" i="15" s="1"/>
  <c r="BJ6180" i="15" s="1"/>
  <c r="BJ6183" i="15" s="1"/>
  <c r="BJ6184" i="15" s="1"/>
  <c r="BJ6187" i="15" s="1"/>
  <c r="BJ6188" i="15" s="1"/>
  <c r="BJ6191" i="15" s="1"/>
  <c r="BJ6192" i="15" s="1"/>
  <c r="BJ6195" i="15" s="1"/>
  <c r="AN6124" i="15"/>
  <c r="AO6226" i="15"/>
  <c r="AN6226" i="15"/>
  <c r="AN6535" i="15"/>
  <c r="AN6637" i="15" s="1"/>
  <c r="BC7446" i="15"/>
  <c r="BC7653" i="15" s="1"/>
  <c r="AK6639" i="15"/>
  <c r="AO7486" i="15"/>
  <c r="AO7693" i="15" s="1"/>
  <c r="S6152" i="15"/>
  <c r="T6254" i="15"/>
  <c r="S6563" i="15"/>
  <c r="S6665" i="15" s="1"/>
  <c r="S6254" i="15"/>
  <c r="AL7774" i="15"/>
  <c r="AL7775" i="15" s="1"/>
  <c r="BX85" i="10" a="1"/>
  <c r="BX85" i="10" s="1"/>
  <c r="BZ85" i="10" a="1"/>
  <c r="BZ85" i="10" s="1"/>
  <c r="Q6671" i="15"/>
  <c r="H6169" i="15"/>
  <c r="AZ6109" i="15"/>
  <c r="BA6416" i="15"/>
  <c r="AZ6416" i="15"/>
  <c r="BA6313" i="15"/>
  <c r="BA6519" i="15"/>
  <c r="BA6621" i="15" s="1"/>
  <c r="AZ6313" i="15"/>
  <c r="AZ6622" i="15" s="1"/>
  <c r="Q7877" i="15"/>
  <c r="Q7258" i="15"/>
  <c r="AU7372" i="15"/>
  <c r="AU7375" i="15" s="1"/>
  <c r="BD6717" i="15"/>
  <c r="G6168" i="15"/>
  <c r="G6682" i="15"/>
  <c r="AZ7355" i="15"/>
  <c r="AZ7356" i="15" s="1"/>
  <c r="BA7456" i="15"/>
  <c r="BA7662" i="15" s="1"/>
  <c r="AZ7456" i="15"/>
  <c r="AZ7662" i="15" s="1"/>
  <c r="BA7559" i="15"/>
  <c r="BA7663" i="15" s="1"/>
  <c r="AZ7559" i="15"/>
  <c r="AZ7663" i="15" s="1"/>
  <c r="AX6721" i="15"/>
  <c r="AX7855" i="15"/>
  <c r="AX7241" i="15"/>
  <c r="AX7242" i="15" s="1"/>
  <c r="AW7241" i="15"/>
  <c r="AW7242" i="15" s="1"/>
  <c r="BA7454" i="15"/>
  <c r="BA7661" i="15" s="1"/>
  <c r="BD7348" i="15"/>
  <c r="BD7351" i="15" s="1"/>
  <c r="AK6128" i="15"/>
  <c r="AL6230" i="15"/>
  <c r="AK6230" i="15"/>
  <c r="AK6539" i="15"/>
  <c r="AK6641" i="15" s="1"/>
  <c r="AO7388" i="15"/>
  <c r="AO7391" i="15" s="1"/>
  <c r="BD6615" i="15"/>
  <c r="AR6841" i="15"/>
  <c r="AR7045" i="15"/>
  <c r="AR7148" i="15" s="1"/>
  <c r="AR6942" i="15"/>
  <c r="AR7149" i="15" s="1"/>
  <c r="BD6105" i="15"/>
  <c r="BD6617" i="15"/>
  <c r="BA6829" i="15"/>
  <c r="BA6930" i="15"/>
  <c r="BA7137" i="15" s="1"/>
  <c r="BA7033" i="15"/>
  <c r="BA7136" i="15" s="1"/>
  <c r="S6974" i="15"/>
  <c r="S7181" i="15" s="1"/>
  <c r="S6873" i="15"/>
  <c r="S7077" i="15"/>
  <c r="S7180" i="15" s="1"/>
  <c r="CF85" i="10" a="1"/>
  <c r="CF85" i="10" s="1"/>
  <c r="CJ85" i="10" a="1"/>
  <c r="CJ85" i="10" s="1"/>
  <c r="AT6117" i="15"/>
  <c r="AT6629" i="15"/>
  <c r="AU6424" i="15"/>
  <c r="AU6527" i="15"/>
  <c r="AU6629" i="15" s="1"/>
  <c r="AT6424" i="15"/>
  <c r="AU6321" i="15"/>
  <c r="AU6630" i="15" s="1"/>
  <c r="AT6321" i="15"/>
  <c r="AT6630" i="15" s="1"/>
  <c r="AR7784" i="15"/>
  <c r="AR7785" i="15" s="1"/>
  <c r="AR7786" i="15" s="1"/>
  <c r="AR7787" i="15" s="1"/>
  <c r="AQ7784" i="15"/>
  <c r="AQ7785" i="15" s="1"/>
  <c r="AQ7786" i="15" s="1"/>
  <c r="AQ7787" i="15" s="1"/>
  <c r="AL6727" i="15"/>
  <c r="AL7861" i="15"/>
  <c r="AK7364" i="15"/>
  <c r="AK7569" i="15"/>
  <c r="AK7672" i="15" s="1"/>
  <c r="AL7466" i="15"/>
  <c r="AL7673" i="15" s="1"/>
  <c r="AL7569" i="15"/>
  <c r="AL7672" i="15" s="1"/>
  <c r="AK7466" i="15"/>
  <c r="AK7673" i="15" s="1"/>
  <c r="AB6141" i="15"/>
  <c r="BG6821" i="15"/>
  <c r="BG7025" i="15"/>
  <c r="BG7128" i="15" s="1"/>
  <c r="BG6922" i="15"/>
  <c r="BG7129" i="15" s="1"/>
  <c r="BC6825" i="15"/>
  <c r="BC6926" i="15"/>
  <c r="BC7133" i="15" s="1"/>
  <c r="BC7029" i="15"/>
  <c r="BC7132" i="15" s="1"/>
  <c r="AN6845" i="15"/>
  <c r="AN7049" i="15"/>
  <c r="AN7152" i="15" s="1"/>
  <c r="AN6946" i="15"/>
  <c r="AN7153" i="15" s="1"/>
  <c r="AI6853" i="15"/>
  <c r="AI7057" i="15"/>
  <c r="AI7160" i="15" s="1"/>
  <c r="AI6954" i="15"/>
  <c r="AI7161" i="15" s="1"/>
  <c r="Q6158" i="15"/>
  <c r="Q6672" i="15"/>
  <c r="BI6097" i="15"/>
  <c r="BI6817" i="15"/>
  <c r="AW6833" i="15"/>
  <c r="AW6934" i="15"/>
  <c r="AW7141" i="15" s="1"/>
  <c r="AW7037" i="15"/>
  <c r="AW7140" i="15" s="1"/>
  <c r="J6166" i="15"/>
  <c r="K6270" i="15" s="1"/>
  <c r="J6680" i="15"/>
  <c r="BL457" i="15"/>
  <c r="BL465" i="15" s="1"/>
  <c r="N7270" i="15"/>
  <c r="Z6655" i="15"/>
  <c r="AU6721" i="15"/>
  <c r="AU7855" i="15"/>
  <c r="BJ6818" i="15"/>
  <c r="BJ6819" i="15" s="1"/>
  <c r="BJ6822" i="15" s="1"/>
  <c r="BJ6823" i="15" s="1"/>
  <c r="BJ6826" i="15" s="1"/>
  <c r="BJ6827" i="15" s="1"/>
  <c r="BJ6830" i="15" s="1"/>
  <c r="BJ6831" i="15" s="1"/>
  <c r="BJ6834" i="15" s="1"/>
  <c r="BJ6835" i="15" s="1"/>
  <c r="BJ6838" i="15" s="1"/>
  <c r="BJ6839" i="15" s="1"/>
  <c r="BJ6842" i="15" s="1"/>
  <c r="BJ6843" i="15" s="1"/>
  <c r="BJ6846" i="15" s="1"/>
  <c r="BJ6847" i="15" s="1"/>
  <c r="BJ6850" i="15" s="1"/>
  <c r="BJ6851" i="15" s="1"/>
  <c r="BJ6854" i="15" s="1"/>
  <c r="BJ6855" i="15" s="1"/>
  <c r="BJ6858" i="15" s="1"/>
  <c r="BJ6859" i="15" s="1"/>
  <c r="BJ6862" i="15" s="1"/>
  <c r="BJ6863" i="15" s="1"/>
  <c r="BJ6866" i="15" s="1"/>
  <c r="BJ6867" i="15" s="1"/>
  <c r="BJ6870" i="15" s="1"/>
  <c r="BJ6871" i="15" s="1"/>
  <c r="BJ6874" i="15" s="1"/>
  <c r="BJ6875" i="15" s="1"/>
  <c r="BJ6878" i="15" s="1"/>
  <c r="BJ6879" i="15" s="1"/>
  <c r="BJ6882" i="15" s="1"/>
  <c r="BJ6883" i="15" s="1"/>
  <c r="BJ6886" i="15" s="1"/>
  <c r="BJ6887" i="15" s="1"/>
  <c r="BJ6890" i="15" s="1"/>
  <c r="BJ6891" i="15" s="1"/>
  <c r="BJ6894" i="15" s="1"/>
  <c r="BJ6895" i="15" s="1"/>
  <c r="BJ6898" i="15" s="1"/>
  <c r="BJ6899" i="15" s="1"/>
  <c r="BJ6902" i="15" s="1"/>
  <c r="BJ6903" i="15" s="1"/>
  <c r="BJ6906" i="15" s="1"/>
  <c r="BJ6907" i="15" s="1"/>
  <c r="BJ6910" i="15" s="1"/>
  <c r="BJ6911" i="15" s="1"/>
  <c r="BJ6914" i="15" s="1"/>
  <c r="BJ6915" i="15" s="1"/>
  <c r="BJ7333" i="15"/>
  <c r="BJ7334" i="15" s="1"/>
  <c r="BJ7337" i="15" s="1"/>
  <c r="BJ7338" i="15" s="1"/>
  <c r="BJ7341" i="15" s="1"/>
  <c r="BJ7342" i="15" s="1"/>
  <c r="BJ7345" i="15" s="1"/>
  <c r="BJ7346" i="15" s="1"/>
  <c r="BJ7349" i="15" s="1"/>
  <c r="BJ7350" i="15" s="1"/>
  <c r="BJ7353" i="15" s="1"/>
  <c r="BJ7354" i="15" s="1"/>
  <c r="BJ7357" i="15" s="1"/>
  <c r="BJ7358" i="15" s="1"/>
  <c r="BJ7361" i="15" s="1"/>
  <c r="BJ7362" i="15" s="1"/>
  <c r="BJ7365" i="15" s="1"/>
  <c r="BJ7366" i="15" s="1"/>
  <c r="BJ7369" i="15" s="1"/>
  <c r="BJ7370" i="15" s="1"/>
  <c r="BJ7373" i="15" s="1"/>
  <c r="BJ7374" i="15" s="1"/>
  <c r="BJ7377" i="15" s="1"/>
  <c r="BJ7378" i="15" s="1"/>
  <c r="BJ7381" i="15" s="1"/>
  <c r="BJ7382" i="15" s="1"/>
  <c r="BJ7385" i="15" s="1"/>
  <c r="BJ7386" i="15" s="1"/>
  <c r="BJ7389" i="15" s="1"/>
  <c r="BJ7390" i="15" s="1"/>
  <c r="BJ7393" i="15" s="1"/>
  <c r="BJ7394" i="15" s="1"/>
  <c r="BJ7397" i="15" s="1"/>
  <c r="BJ7398" i="15" s="1"/>
  <c r="BJ7401" i="15" s="1"/>
  <c r="BJ7402" i="15" s="1"/>
  <c r="BJ7405" i="15" s="1"/>
  <c r="BJ7406" i="15" s="1"/>
  <c r="AZ7454" i="15"/>
  <c r="AZ7661" i="15" s="1"/>
  <c r="T6153" i="15"/>
  <c r="BC6104" i="15"/>
  <c r="BC6206" i="15"/>
  <c r="BC6515" i="15"/>
  <c r="BC6617" i="15" s="1"/>
  <c r="BD6206" i="15"/>
  <c r="CL85" i="10" a="1"/>
  <c r="CL85" i="10" s="1"/>
  <c r="CG85" i="10" a="1"/>
  <c r="CG85" i="10" s="1"/>
  <c r="AK6727" i="15"/>
  <c r="AK7861" i="15"/>
  <c r="Y7874" i="15"/>
  <c r="Y7255" i="15"/>
  <c r="AI7261" i="15"/>
  <c r="AI7262" i="15" s="1"/>
  <c r="AH7261" i="15"/>
  <c r="AH7262" i="15" s="1"/>
  <c r="T6873" i="15"/>
  <c r="T6974" i="15"/>
  <c r="T7181" i="15" s="1"/>
  <c r="T7077" i="15"/>
  <c r="T7180" i="15" s="1"/>
  <c r="V6869" i="15"/>
  <c r="V7073" i="15"/>
  <c r="V7176" i="15" s="1"/>
  <c r="V6970" i="15"/>
  <c r="V7177" i="15" s="1"/>
  <c r="V7794" i="15"/>
  <c r="V7795" i="15" s="1"/>
  <c r="W7794" i="15"/>
  <c r="W7795" i="15" s="1"/>
  <c r="AZ6717" i="15"/>
  <c r="AZ7851" i="15"/>
  <c r="AH6643" i="15"/>
  <c r="AQ6723" i="15"/>
  <c r="AQ7857" i="15"/>
  <c r="AW6113" i="15"/>
  <c r="AW6625" i="15"/>
  <c r="AX6420" i="15"/>
  <c r="AX6317" i="15"/>
  <c r="AX6626" i="15" s="1"/>
  <c r="AW6420" i="15"/>
  <c r="AX6523" i="15"/>
  <c r="AX6625" i="15" s="1"/>
  <c r="AW6317" i="15"/>
  <c r="BG7340" i="15"/>
  <c r="BG7343" i="15" s="1"/>
  <c r="AZ6108" i="15"/>
  <c r="AZ6210" i="15"/>
  <c r="AZ6519" i="15"/>
  <c r="AZ6621" i="15" s="1"/>
  <c r="BA6210" i="15"/>
  <c r="BN449" i="15"/>
  <c r="BN457" i="15" s="1"/>
  <c r="BN465" i="15" s="1"/>
  <c r="AR7245" i="15"/>
  <c r="BG7229" i="15"/>
  <c r="BG7230" i="15" s="1"/>
  <c r="BF7229" i="15"/>
  <c r="BF7230" i="15" s="1"/>
  <c r="BA7557" i="15"/>
  <c r="BA7660" i="15" s="1"/>
  <c r="Y6757" i="15"/>
  <c r="AQ6631" i="15"/>
  <c r="AW6623" i="15"/>
  <c r="BG6101" i="15"/>
  <c r="BG6613" i="15"/>
  <c r="AQ7379" i="15"/>
  <c r="AQ7380" i="15" s="1"/>
  <c r="AR7480" i="15"/>
  <c r="AR7686" i="15" s="1"/>
  <c r="AQ7480" i="15"/>
  <c r="AQ7686" i="15" s="1"/>
  <c r="AR7583" i="15"/>
  <c r="AR7687" i="15" s="1"/>
  <c r="AQ7583" i="15"/>
  <c r="AQ7687" i="15" s="1"/>
  <c r="P6772" i="15"/>
  <c r="P6773" i="15" s="1"/>
  <c r="BY85" i="10" a="1"/>
  <c r="BY85" i="10" s="1"/>
  <c r="CB85" i="10" a="1"/>
  <c r="CB85" i="10" s="1"/>
  <c r="BS85" i="10" a="1"/>
  <c r="BS85" i="10" s="1"/>
  <c r="AU7245" i="15"/>
  <c r="AU7246" i="15" s="1"/>
  <c r="AT7245" i="15"/>
  <c r="AT7246" i="15" s="1"/>
  <c r="AT6721" i="15"/>
  <c r="AT7855" i="15"/>
  <c r="V7384" i="15"/>
  <c r="W7589" i="15"/>
  <c r="W7692" i="15" s="1"/>
  <c r="V7486" i="15"/>
  <c r="V7693" i="15" s="1"/>
  <c r="W7486" i="15"/>
  <c r="W7693" i="15" s="1"/>
  <c r="V7589" i="15"/>
  <c r="V7692" i="15" s="1"/>
  <c r="P6158" i="15"/>
  <c r="P6672" i="15"/>
  <c r="H7276" i="15"/>
  <c r="AW7860" i="15"/>
  <c r="BM457" i="15"/>
  <c r="BM465" i="15" s="1"/>
  <c r="J7880" i="15"/>
  <c r="J7261" i="15"/>
  <c r="Y6655" i="15"/>
  <c r="AE7782" i="15"/>
  <c r="AE7783" i="15" s="1"/>
  <c r="AF7782" i="15"/>
  <c r="AF7783" i="15" s="1"/>
  <c r="AT7371" i="15"/>
  <c r="AT7372" i="15" s="1"/>
  <c r="AU7472" i="15"/>
  <c r="AU7678" i="15" s="1"/>
  <c r="AT7472" i="15"/>
  <c r="AT7678" i="15" s="1"/>
  <c r="AU7575" i="15"/>
  <c r="AU7679" i="15" s="1"/>
  <c r="AT7575" i="15"/>
  <c r="AT7679" i="15" s="1"/>
  <c r="AZ7557" i="15"/>
  <c r="AZ7660" i="15" s="1"/>
  <c r="BG6611" i="15"/>
  <c r="BG6714" i="15" s="1"/>
  <c r="BG7746" i="15"/>
  <c r="BG7747" i="15" s="1"/>
  <c r="BF7746" i="15"/>
  <c r="BF7747" i="15" s="1"/>
  <c r="AX6623" i="15"/>
  <c r="Q6772" i="15"/>
  <c r="Q6773" i="15" s="1"/>
  <c r="CA85" i="10" a="1"/>
  <c r="CA85" i="10" s="1"/>
  <c r="BU85" i="10" a="1"/>
  <c r="BU85" i="10" s="1"/>
  <c r="AC7270" i="15"/>
  <c r="V7275" i="15"/>
  <c r="AB7270" i="15"/>
  <c r="W7276" i="15"/>
  <c r="M7285" i="15"/>
  <c r="P7804" i="15"/>
  <c r="P7805" i="15" s="1"/>
  <c r="G7291" i="15"/>
  <c r="AC7812" i="15"/>
  <c r="AC7813" i="15" s="1"/>
  <c r="Q7804" i="15"/>
  <c r="Q7805" i="15" s="1"/>
  <c r="Q7599" i="15"/>
  <c r="Q7703" i="15" s="1"/>
  <c r="P7496" i="15"/>
  <c r="P7702" i="15" s="1"/>
  <c r="AB7812" i="15"/>
  <c r="AB7813" i="15" s="1"/>
  <c r="BG7405" i="15"/>
  <c r="K7812" i="15"/>
  <c r="K7813" i="15" s="1"/>
  <c r="AU7406" i="15"/>
  <c r="J7812" i="15"/>
  <c r="J7813" i="15" s="1"/>
  <c r="BA7406" i="15"/>
  <c r="AX7405" i="15"/>
  <c r="J7504" i="15"/>
  <c r="J7710" i="15" s="1"/>
  <c r="AO7405" i="15"/>
  <c r="AL7404" i="15"/>
  <c r="AL7405" i="15"/>
  <c r="AI7406" i="15"/>
  <c r="AI7404" i="15"/>
  <c r="AR7405" i="15"/>
  <c r="W7395" i="15"/>
  <c r="AC7405" i="15"/>
  <c r="AB7403" i="15"/>
  <c r="AC7609" i="15" s="1"/>
  <c r="AC7712" i="15" s="1"/>
  <c r="AB7504" i="15"/>
  <c r="AB7710" i="15" s="1"/>
  <c r="AC7504" i="15"/>
  <c r="AC7710" i="15" s="1"/>
  <c r="AC7607" i="15"/>
  <c r="AC7711" i="15" s="1"/>
  <c r="AB7607" i="15"/>
  <c r="AB7711" i="15" s="1"/>
  <c r="Z7401" i="15"/>
  <c r="AC7404" i="15"/>
  <c r="W7397" i="15"/>
  <c r="AF7405" i="15"/>
  <c r="AF7404" i="15"/>
  <c r="N7808" i="15"/>
  <c r="N7809" i="15" s="1"/>
  <c r="T7392" i="15"/>
  <c r="K7504" i="15"/>
  <c r="K7710" i="15" s="1"/>
  <c r="T7393" i="15"/>
  <c r="J7607" i="15"/>
  <c r="J7711" i="15" s="1"/>
  <c r="K7607" i="15"/>
  <c r="K7711" i="15" s="1"/>
  <c r="Q7395" i="15"/>
  <c r="Q7601" i="15" s="1"/>
  <c r="Q7704" i="15" s="1"/>
  <c r="Q7702" i="15"/>
  <c r="P7396" i="15"/>
  <c r="P7599" i="15"/>
  <c r="P7703" i="15" s="1"/>
  <c r="Q7397" i="15"/>
  <c r="N7405" i="15"/>
  <c r="M7808" i="15"/>
  <c r="M7809" i="15" s="1"/>
  <c r="M7399" i="15"/>
  <c r="M7603" i="15"/>
  <c r="M7707" i="15" s="1"/>
  <c r="N7603" i="15"/>
  <c r="N7707" i="15" s="1"/>
  <c r="N7500" i="15"/>
  <c r="N7706" i="15" s="1"/>
  <c r="M7500" i="15"/>
  <c r="M7706" i="15" s="1"/>
  <c r="K7405" i="15"/>
  <c r="J7403" i="15"/>
  <c r="G7816" i="15"/>
  <c r="G7817" i="15" s="1"/>
  <c r="K7403" i="15"/>
  <c r="H7816" i="15"/>
  <c r="H7817" i="15" s="1"/>
  <c r="H7407" i="15"/>
  <c r="H7409" i="15"/>
  <c r="G7407" i="15"/>
  <c r="G7508" i="15"/>
  <c r="G7714" i="15" s="1"/>
  <c r="H7508" i="15"/>
  <c r="H7714" i="15" s="1"/>
  <c r="H7611" i="15"/>
  <c r="H7715" i="15" s="1"/>
  <c r="G7611" i="15"/>
  <c r="G7715" i="15" s="1"/>
  <c r="Q7083" i="15"/>
  <c r="Q7187" i="15" s="1"/>
  <c r="J7091" i="15"/>
  <c r="J7195" i="15" s="1"/>
  <c r="H6990" i="15"/>
  <c r="H7197" i="15" s="1"/>
  <c r="P6980" i="15"/>
  <c r="P7186" i="15" s="1"/>
  <c r="Q6980" i="15"/>
  <c r="Q7186" i="15" s="1"/>
  <c r="P7083" i="15"/>
  <c r="P7187" i="15" s="1"/>
  <c r="BG6891" i="15"/>
  <c r="AX6891" i="15"/>
  <c r="AO6891" i="15"/>
  <c r="AL6891" i="15"/>
  <c r="AR6891" i="15"/>
  <c r="AF6891" i="15"/>
  <c r="AC6891" i="15"/>
  <c r="G6990" i="15"/>
  <c r="G7197" i="15" s="1"/>
  <c r="AC6892" i="15"/>
  <c r="Z6887" i="15"/>
  <c r="AB6888" i="15"/>
  <c r="J6988" i="15"/>
  <c r="J7194" i="15" s="1"/>
  <c r="T6879" i="15"/>
  <c r="H7093" i="15"/>
  <c r="H7196" i="15" s="1"/>
  <c r="G7093" i="15"/>
  <c r="G7196" i="15" s="1"/>
  <c r="P6880" i="15"/>
  <c r="Q6880" i="15"/>
  <c r="AE5408" i="15"/>
  <c r="K6988" i="15"/>
  <c r="K7194" i="15" s="1"/>
  <c r="K7091" i="15"/>
  <c r="K7195" i="15" s="1"/>
  <c r="M7083" i="15"/>
  <c r="M7187" i="15" s="1"/>
  <c r="N6883" i="15"/>
  <c r="K6891" i="15"/>
  <c r="K6888" i="15"/>
  <c r="J6888" i="15"/>
  <c r="H6897" i="15"/>
  <c r="H6890" i="15"/>
  <c r="G6889" i="15"/>
  <c r="G6890" i="15"/>
  <c r="M6980" i="15"/>
  <c r="M7186" i="15" s="1"/>
  <c r="N6881" i="15"/>
  <c r="M6880" i="15"/>
  <c r="N6980" i="15"/>
  <c r="N7186" i="15" s="1"/>
  <c r="N7083" i="15"/>
  <c r="N7187" i="15" s="1"/>
  <c r="N6744" i="15"/>
  <c r="N7879" i="15" s="1"/>
  <c r="M6744" i="15"/>
  <c r="M7879" i="15" s="1"/>
  <c r="H6748" i="15"/>
  <c r="H7883" i="15" s="1"/>
  <c r="M6162" i="15"/>
  <c r="M6163" i="15"/>
  <c r="K4921" i="15"/>
  <c r="AW4866" i="15"/>
  <c r="AW4867" i="15" s="1"/>
  <c r="AW4868" i="15" s="1"/>
  <c r="AQ5387" i="15"/>
  <c r="AQ5388" i="15" s="1"/>
  <c r="P4916" i="15"/>
  <c r="K7266" i="15"/>
  <c r="K7886" i="15" s="1"/>
  <c r="AZ5377" i="15"/>
  <c r="AZ5378" i="15" s="1"/>
  <c r="AN5393" i="15"/>
  <c r="AN5394" i="15" s="1"/>
  <c r="G6750" i="15"/>
  <c r="G7885" i="15" s="1"/>
  <c r="AO4878" i="15"/>
  <c r="AO4879" i="15" s="1"/>
  <c r="AO4880" i="15" s="1"/>
  <c r="AB6964" i="15"/>
  <c r="AB7170" i="15" s="1"/>
  <c r="AB7067" i="15"/>
  <c r="AB7171" i="15" s="1"/>
  <c r="AC7067" i="15"/>
  <c r="AC7171" i="15" s="1"/>
  <c r="AC6964" i="15"/>
  <c r="AC7170" i="15" s="1"/>
  <c r="BA5377" i="15"/>
  <c r="BA5378" i="15" s="1"/>
  <c r="AU5385" i="15"/>
  <c r="AU5386" i="15" s="1"/>
  <c r="AK5395" i="15"/>
  <c r="AX5381" i="15"/>
  <c r="AX5382" i="15" s="1"/>
  <c r="AN4878" i="15"/>
  <c r="AN4879" i="15" s="1"/>
  <c r="AN4880" i="15" s="1"/>
  <c r="AL4884" i="15"/>
  <c r="Z4902" i="15"/>
  <c r="Z4903" i="15" s="1"/>
  <c r="Z4904" i="15" s="1"/>
  <c r="T4913" i="15"/>
  <c r="S4913" i="15"/>
  <c r="AR5388" i="15"/>
  <c r="AR5389" i="15" s="1"/>
  <c r="AR5390" i="15" s="1"/>
  <c r="Y4902" i="15"/>
  <c r="Y4903" i="15" s="1"/>
  <c r="Y4904" i="15" s="1"/>
  <c r="Y4905" i="15" s="1"/>
  <c r="W4803" i="15"/>
  <c r="AF5411" i="15"/>
  <c r="AF5412" i="15" s="1"/>
  <c r="AO5393" i="15"/>
  <c r="AO5394" i="15" s="1"/>
  <c r="AB4798" i="15"/>
  <c r="V4803" i="15"/>
  <c r="AT5385" i="15"/>
  <c r="AT5386" i="15" s="1"/>
  <c r="AW5381" i="15"/>
  <c r="AW5382" i="15" s="1"/>
  <c r="AZ4864" i="15"/>
  <c r="J4921" i="15"/>
  <c r="BA82" i="10"/>
  <c r="Q4305" i="15"/>
  <c r="AX4269" i="15"/>
  <c r="AI5401" i="15"/>
  <c r="AI5402" i="15" s="1"/>
  <c r="Z4802" i="15"/>
  <c r="AU4770" i="15"/>
  <c r="AE4794" i="15"/>
  <c r="BA4762" i="15"/>
  <c r="V4298" i="15"/>
  <c r="BJ4261" i="15"/>
  <c r="BA4266" i="15"/>
  <c r="J5406" i="15"/>
  <c r="J6026" i="15" s="1"/>
  <c r="G4314" i="15"/>
  <c r="BG4755" i="15"/>
  <c r="J4819" i="15"/>
  <c r="AT4770" i="15"/>
  <c r="AF4794" i="15"/>
  <c r="AZ4762" i="15"/>
  <c r="BC4265" i="15"/>
  <c r="AH4281" i="15"/>
  <c r="AQ4876" i="15"/>
  <c r="AL4277" i="15"/>
  <c r="T4301" i="15"/>
  <c r="AR4876" i="15"/>
  <c r="BA4862" i="15"/>
  <c r="BA4863" i="15" s="1"/>
  <c r="BA4864" i="15" s="1"/>
  <c r="BC4758" i="15"/>
  <c r="AE4896" i="15"/>
  <c r="AR4273" i="15"/>
  <c r="BF4755" i="15"/>
  <c r="AQ4774" i="15"/>
  <c r="BD4758" i="15"/>
  <c r="K4313" i="15"/>
  <c r="AQ4273" i="15"/>
  <c r="BD4265" i="15"/>
  <c r="AC4286" i="15"/>
  <c r="Z4294" i="15"/>
  <c r="AI4887" i="15"/>
  <c r="AI4888" i="15" s="1"/>
  <c r="AX4866" i="15"/>
  <c r="AX4867" i="15" s="1"/>
  <c r="AX4868" i="15" s="1"/>
  <c r="P4305" i="15"/>
  <c r="AK4782" i="15"/>
  <c r="M4310" i="15"/>
  <c r="BD4858" i="15"/>
  <c r="BD4859" i="15" s="1"/>
  <c r="BD4860" i="15" s="1"/>
  <c r="BC4858" i="15"/>
  <c r="BC4859" i="15" s="1"/>
  <c r="BC4860" i="15" s="1"/>
  <c r="Q4916" i="15"/>
  <c r="AL4782" i="15"/>
  <c r="AI4282" i="15"/>
  <c r="AK4277" i="15"/>
  <c r="S4302" i="15"/>
  <c r="BF4262" i="15"/>
  <c r="AO4778" i="15"/>
  <c r="AC4798" i="15"/>
  <c r="M4815" i="15"/>
  <c r="W5409" i="15"/>
  <c r="AE4285" i="15"/>
  <c r="AW4269" i="15"/>
  <c r="G4315" i="15"/>
  <c r="Q4814" i="15"/>
  <c r="T4811" i="15"/>
  <c r="AH4787" i="15"/>
  <c r="N4815" i="15"/>
  <c r="AT4270" i="15"/>
  <c r="AZ4266" i="15"/>
  <c r="Q5403" i="15"/>
  <c r="Q6023" i="15" s="1"/>
  <c r="AH5397" i="15"/>
  <c r="AH5398" i="15" s="1"/>
  <c r="BG4262" i="15"/>
  <c r="J4313" i="15"/>
  <c r="AF4286" i="15"/>
  <c r="AN4778" i="15"/>
  <c r="AO4274" i="15"/>
  <c r="AF4886" i="15"/>
  <c r="AH4889" i="15"/>
  <c r="BI4261" i="15"/>
  <c r="AT4870" i="15"/>
  <c r="AT4871" i="15" s="1"/>
  <c r="AT4872" i="15" s="1"/>
  <c r="P4814" i="15"/>
  <c r="S4811" i="15"/>
  <c r="N4310" i="15"/>
  <c r="W4297" i="15"/>
  <c r="AU4870" i="15"/>
  <c r="AU4871" i="15" s="1"/>
  <c r="AU4872" i="15" s="1"/>
  <c r="K5406" i="15"/>
  <c r="K6026" i="15" s="1"/>
  <c r="Y4294" i="15"/>
  <c r="H4315" i="15"/>
  <c r="AW4766" i="15"/>
  <c r="AB4289" i="15"/>
  <c r="BM4258" i="15"/>
  <c r="AC5411" i="15"/>
  <c r="AC5412" i="15" s="1"/>
  <c r="H4314" i="15"/>
  <c r="AK4884" i="15"/>
  <c r="AU4270" i="15"/>
  <c r="BL4258" i="15"/>
  <c r="AN4274" i="15"/>
  <c r="V5418" i="15"/>
  <c r="BC5374" i="15"/>
  <c r="BD5374" i="15"/>
  <c r="AB5414" i="15"/>
  <c r="M5423" i="15"/>
  <c r="AF5622" i="15"/>
  <c r="AF5829" i="15" s="1"/>
  <c r="N5424" i="15"/>
  <c r="AF5725" i="15"/>
  <c r="AF5828" i="15" s="1"/>
  <c r="G5433" i="15"/>
  <c r="H5434" i="15"/>
  <c r="AH5721" i="15"/>
  <c r="AH5824" i="15" s="1"/>
  <c r="AI5618" i="15"/>
  <c r="AI5825" i="15" s="1"/>
  <c r="BL5552" i="15"/>
  <c r="BM5554" i="15"/>
  <c r="BJ5552" i="15"/>
  <c r="BM5552" i="15"/>
  <c r="BF5551" i="15"/>
  <c r="BJ5554" i="15"/>
  <c r="BG5548" i="15"/>
  <c r="BG5549" i="15"/>
  <c r="BI5552" i="15"/>
  <c r="AU5534" i="15"/>
  <c r="AZ5543" i="15"/>
  <c r="BD5551" i="15"/>
  <c r="BA5542" i="15"/>
  <c r="AU5535" i="15"/>
  <c r="AW5543" i="15"/>
  <c r="BC5551" i="15"/>
  <c r="AX5544" i="15"/>
  <c r="BA5543" i="15"/>
  <c r="AX5542" i="15"/>
  <c r="AT5536" i="15"/>
  <c r="AL5522" i="15"/>
  <c r="AK5520" i="15"/>
  <c r="AN5527" i="15"/>
  <c r="AI5519" i="15"/>
  <c r="AI5518" i="15"/>
  <c r="AE5725" i="15"/>
  <c r="AE5828" i="15" s="1"/>
  <c r="AO5526" i="15"/>
  <c r="AO5527" i="15"/>
  <c r="AR5530" i="15"/>
  <c r="AL5725" i="15"/>
  <c r="AL5828" i="15" s="1"/>
  <c r="AQ5528" i="15"/>
  <c r="AK5622" i="15"/>
  <c r="AK5829" i="15" s="1"/>
  <c r="AH5516" i="15"/>
  <c r="AK5725" i="15"/>
  <c r="AK5828" i="15" s="1"/>
  <c r="AH5618" i="15"/>
  <c r="AH5825" i="15" s="1"/>
  <c r="AF5525" i="15"/>
  <c r="Y5531" i="15"/>
  <c r="AE5520" i="15"/>
  <c r="AE5829" i="15"/>
  <c r="V5536" i="15"/>
  <c r="AC5522" i="15"/>
  <c r="AB5624" i="15"/>
  <c r="AB5830" i="15" s="1"/>
  <c r="AC5624" i="15"/>
  <c r="AC5830" i="15" s="1"/>
  <c r="AF5523" i="15"/>
  <c r="Z5533" i="15"/>
  <c r="AB5727" i="15"/>
  <c r="AB5831" i="15" s="1"/>
  <c r="AC5727" i="15"/>
  <c r="AC5831" i="15" s="1"/>
  <c r="AC5523" i="15"/>
  <c r="W5534" i="15"/>
  <c r="Z5531" i="15"/>
  <c r="W5532" i="15"/>
  <c r="W5634" i="15"/>
  <c r="W5841" i="15" s="1"/>
  <c r="V5634" i="15"/>
  <c r="V5841" i="15" s="1"/>
  <c r="W5737" i="15"/>
  <c r="W5840" i="15" s="1"/>
  <c r="V5737" i="15"/>
  <c r="V5840" i="15" s="1"/>
  <c r="AB5524" i="15"/>
  <c r="T5536" i="15"/>
  <c r="S5536" i="15"/>
  <c r="T5537" i="15"/>
  <c r="Q5540" i="15"/>
  <c r="P5540" i="15"/>
  <c r="Q5541" i="15"/>
  <c r="N5546" i="15"/>
  <c r="M5547" i="15"/>
  <c r="N5547" i="15"/>
  <c r="H5552" i="15"/>
  <c r="H5554" i="15"/>
  <c r="G5552" i="15"/>
  <c r="G5654" i="15"/>
  <c r="G5861" i="15" s="1"/>
  <c r="H5654" i="15"/>
  <c r="H5861" i="15" s="1"/>
  <c r="H5757" i="15"/>
  <c r="H5860" i="15" s="1"/>
  <c r="G5757" i="15"/>
  <c r="G5860" i="15" s="1"/>
  <c r="K5548" i="15"/>
  <c r="K5550" i="15"/>
  <c r="J5548" i="15"/>
  <c r="AW5705" i="15"/>
  <c r="AW5808" i="15" s="1"/>
  <c r="BM5037" i="15"/>
  <c r="BG5035" i="15"/>
  <c r="BG5036" i="15"/>
  <c r="BG5373" i="15"/>
  <c r="BF5373" i="15"/>
  <c r="BJ5037" i="15"/>
  <c r="BL5040" i="15"/>
  <c r="BF5033" i="15"/>
  <c r="BI5037" i="15"/>
  <c r="BD5036" i="15"/>
  <c r="AX5030" i="15"/>
  <c r="AW5029" i="15"/>
  <c r="AT5024" i="15"/>
  <c r="AX5029" i="15"/>
  <c r="BA5030" i="15"/>
  <c r="AU5022" i="15"/>
  <c r="AZ5028" i="15"/>
  <c r="BA5028" i="15"/>
  <c r="AU5021" i="15"/>
  <c r="BC5036" i="15"/>
  <c r="AN5013" i="15"/>
  <c r="AK5005" i="15"/>
  <c r="AO5012" i="15"/>
  <c r="AI5006" i="15"/>
  <c r="AH5001" i="15"/>
  <c r="AR5016" i="15"/>
  <c r="AQ5016" i="15"/>
  <c r="AI5004" i="15"/>
  <c r="AL5010" i="15"/>
  <c r="AL5008" i="15"/>
  <c r="AO5014" i="15"/>
  <c r="AF5008" i="15"/>
  <c r="W5017" i="15"/>
  <c r="AC5008" i="15"/>
  <c r="AC5213" i="15" s="1"/>
  <c r="AC5316" i="15" s="1"/>
  <c r="Y5016" i="15"/>
  <c r="AB5009" i="15"/>
  <c r="AE5005" i="15"/>
  <c r="AC5010" i="15"/>
  <c r="V5020" i="15"/>
  <c r="Z5016" i="15"/>
  <c r="T5021" i="15"/>
  <c r="S5024" i="15"/>
  <c r="T5023" i="15"/>
  <c r="Q5027" i="15"/>
  <c r="P5025" i="15"/>
  <c r="Q5025" i="15"/>
  <c r="M5032" i="15"/>
  <c r="N5034" i="15"/>
  <c r="N5032" i="15"/>
  <c r="J5033" i="15"/>
  <c r="K5033" i="15"/>
  <c r="K5038" i="15"/>
  <c r="G5035" i="15"/>
  <c r="H5035" i="15"/>
  <c r="H5036" i="15"/>
  <c r="G5036" i="15"/>
  <c r="AC4878" i="15"/>
  <c r="AC6013" i="15" s="1"/>
  <c r="AB4878" i="15"/>
  <c r="AB6013" i="15" s="1"/>
  <c r="V4881" i="15"/>
  <c r="V6016" i="15" s="1"/>
  <c r="W4881" i="15"/>
  <c r="W6016" i="15" s="1"/>
  <c r="M4887" i="15"/>
  <c r="M6022" i="15" s="1"/>
  <c r="N4887" i="15"/>
  <c r="N6022" i="15" s="1"/>
  <c r="H4891" i="15"/>
  <c r="H6026" i="15" s="1"/>
  <c r="G4891" i="15"/>
  <c r="G6026" i="15" s="1"/>
  <c r="AW5602" i="15"/>
  <c r="AW5809" i="15" s="1"/>
  <c r="AX5602" i="15"/>
  <c r="AX5809" i="15" s="1"/>
  <c r="AX5705" i="15"/>
  <c r="AX5808" i="15" s="1"/>
  <c r="M4509" i="15"/>
  <c r="N4612" i="15"/>
  <c r="AT5610" i="15"/>
  <c r="AT5817" i="15" s="1"/>
  <c r="AU5610" i="15"/>
  <c r="AU5817" i="15" s="1"/>
  <c r="M4612" i="15"/>
  <c r="AT5713" i="15"/>
  <c r="AT5816" i="15" s="1"/>
  <c r="AU5713" i="15"/>
  <c r="AU5816" i="15" s="1"/>
  <c r="N4715" i="15"/>
  <c r="N4817" i="15" s="1"/>
  <c r="AB5211" i="15"/>
  <c r="AB5315" i="15" s="1"/>
  <c r="T5636" i="15"/>
  <c r="T5842" i="15" s="1"/>
  <c r="S5636" i="15"/>
  <c r="S5842" i="15" s="1"/>
  <c r="S5739" i="15"/>
  <c r="S5843" i="15" s="1"/>
  <c r="Y5213" i="15"/>
  <c r="Y5316" i="15" s="1"/>
  <c r="T5223" i="15"/>
  <c r="T5327" i="15" s="1"/>
  <c r="AF5207" i="15"/>
  <c r="AF5311" i="15" s="1"/>
  <c r="AF5104" i="15"/>
  <c r="AF5310" i="15" s="1"/>
  <c r="AE4590" i="15"/>
  <c r="AF4590" i="15"/>
  <c r="AE4487" i="15"/>
  <c r="AF4487" i="15"/>
  <c r="AF4693" i="15"/>
  <c r="AF4796" i="15" s="1"/>
  <c r="AL5195" i="15"/>
  <c r="AL5299" i="15" s="1"/>
  <c r="AL5092" i="15"/>
  <c r="AL5298" i="15" s="1"/>
  <c r="AW4562" i="15"/>
  <c r="AX4562" i="15"/>
  <c r="AX4459" i="15"/>
  <c r="AW4459" i="15"/>
  <c r="AX4665" i="15"/>
  <c r="AX4768" i="15" s="1"/>
  <c r="AT4566" i="15"/>
  <c r="AU4566" i="15"/>
  <c r="AU4669" i="15"/>
  <c r="AU4772" i="15" s="1"/>
  <c r="AT4463" i="15"/>
  <c r="AU4463" i="15"/>
  <c r="AH4481" i="15"/>
  <c r="Q4404" i="15"/>
  <c r="P4713" i="15"/>
  <c r="P4816" i="15" s="1"/>
  <c r="P4404" i="15"/>
  <c r="AK5195" i="15"/>
  <c r="AK5299" i="15" s="1"/>
  <c r="AK5092" i="15"/>
  <c r="AK5298" i="15" s="1"/>
  <c r="K4410" i="15"/>
  <c r="J4719" i="15"/>
  <c r="J4821" i="15" s="1"/>
  <c r="J4410" i="15"/>
  <c r="K5233" i="15"/>
  <c r="K5336" i="15" s="1"/>
  <c r="K5130" i="15"/>
  <c r="K5337" i="15" s="1"/>
  <c r="T5741" i="15"/>
  <c r="T5844" i="15" s="1"/>
  <c r="AQ5723" i="15"/>
  <c r="AQ5827" i="15" s="1"/>
  <c r="AR5723" i="15"/>
  <c r="AR5827" i="15" s="1"/>
  <c r="AQ5620" i="15"/>
  <c r="AQ5826" i="15" s="1"/>
  <c r="AR5620" i="15"/>
  <c r="AR5826" i="15" s="1"/>
  <c r="AI4687" i="15"/>
  <c r="AI4789" i="15" s="1"/>
  <c r="AZ5175" i="15"/>
  <c r="AZ5279" i="15" s="1"/>
  <c r="AZ5072" i="15"/>
  <c r="AZ5278" i="15" s="1"/>
  <c r="BD5586" i="15"/>
  <c r="BD5793" i="15" s="1"/>
  <c r="AC5211" i="15"/>
  <c r="AC5315" i="15" s="1"/>
  <c r="AC5108" i="15"/>
  <c r="AC5314" i="15" s="1"/>
  <c r="BF5169" i="15"/>
  <c r="BF5272" i="15" s="1"/>
  <c r="BF5066" i="15"/>
  <c r="BF5273" i="15" s="1"/>
  <c r="AW5179" i="15"/>
  <c r="AW5283" i="15" s="1"/>
  <c r="AW5076" i="15"/>
  <c r="AW5282" i="15" s="1"/>
  <c r="Q4610" i="15"/>
  <c r="P4610" i="15"/>
  <c r="Q4713" i="15"/>
  <c r="Q4816" i="15" s="1"/>
  <c r="Q4507" i="15"/>
  <c r="P4507" i="15"/>
  <c r="AZ5699" i="15"/>
  <c r="AZ5803" i="15" s="1"/>
  <c r="BA5699" i="15"/>
  <c r="BA5803" i="15" s="1"/>
  <c r="AZ5596" i="15"/>
  <c r="AZ5802" i="15" s="1"/>
  <c r="BA5596" i="15"/>
  <c r="BA5802" i="15" s="1"/>
  <c r="P5743" i="15"/>
  <c r="P5847" i="15" s="1"/>
  <c r="Q5743" i="15"/>
  <c r="Q5847" i="15" s="1"/>
  <c r="P5640" i="15"/>
  <c r="P5846" i="15" s="1"/>
  <c r="Q5640" i="15"/>
  <c r="Q5846" i="15" s="1"/>
  <c r="Z5398" i="15"/>
  <c r="Z6018" i="15" s="1"/>
  <c r="V4497" i="15"/>
  <c r="AI4481" i="15"/>
  <c r="W5219" i="15"/>
  <c r="W5323" i="15" s="1"/>
  <c r="W5217" i="15"/>
  <c r="W5320" i="15" s="1"/>
  <c r="W5114" i="15"/>
  <c r="W5321" i="15" s="1"/>
  <c r="BC5586" i="15"/>
  <c r="BC5793" i="15" s="1"/>
  <c r="BA5175" i="15"/>
  <c r="BA5279" i="15" s="1"/>
  <c r="BA5072" i="15"/>
  <c r="BA5278" i="15" s="1"/>
  <c r="AW4665" i="15"/>
  <c r="AW4768" i="15" s="1"/>
  <c r="AX4356" i="15"/>
  <c r="AW4356" i="15"/>
  <c r="AL4578" i="15"/>
  <c r="AK4578" i="15"/>
  <c r="AL4475" i="15"/>
  <c r="AK4475" i="15"/>
  <c r="AL4681" i="15"/>
  <c r="AL4784" i="15" s="1"/>
  <c r="AU5183" i="15"/>
  <c r="AU5287" i="15" s="1"/>
  <c r="AU5080" i="15"/>
  <c r="AU5286" i="15" s="1"/>
  <c r="BF4552" i="15"/>
  <c r="BG4552" i="15"/>
  <c r="BG4449" i="15"/>
  <c r="BF4449" i="15"/>
  <c r="BG4655" i="15"/>
  <c r="BG4757" i="15" s="1"/>
  <c r="AH5203" i="15"/>
  <c r="AH5307" i="15" s="1"/>
  <c r="AH5100" i="15"/>
  <c r="AH5306" i="15" s="1"/>
  <c r="Z5213" i="15"/>
  <c r="Z5316" i="15" s="1"/>
  <c r="Z5110" i="15"/>
  <c r="Z5317" i="15" s="1"/>
  <c r="AQ4673" i="15"/>
  <c r="AQ4776" i="15" s="1"/>
  <c r="AR4364" i="15"/>
  <c r="AQ4364" i="15"/>
  <c r="W4703" i="15"/>
  <c r="W4805" i="15" s="1"/>
  <c r="AH4584" i="15"/>
  <c r="AR5618" i="15"/>
  <c r="AR5825" i="15" s="1"/>
  <c r="Y5110" i="15"/>
  <c r="Y5317" i="15" s="1"/>
  <c r="BC5689" i="15"/>
  <c r="BC5792" i="15" s="1"/>
  <c r="H5235" i="15"/>
  <c r="H5339" i="15" s="1"/>
  <c r="H5132" i="15"/>
  <c r="H5338" i="15" s="1"/>
  <c r="AI5203" i="15"/>
  <c r="AI5307" i="15" s="1"/>
  <c r="AI5100" i="15"/>
  <c r="AI5306" i="15" s="1"/>
  <c r="AK4681" i="15"/>
  <c r="AK4784" i="15" s="1"/>
  <c r="AL4372" i="15"/>
  <c r="AK4372" i="15"/>
  <c r="BA5594" i="15"/>
  <c r="BA5801" i="15" s="1"/>
  <c r="BG5582" i="15"/>
  <c r="BG5789" i="15" s="1"/>
  <c r="AX5179" i="15"/>
  <c r="AX5283" i="15" s="1"/>
  <c r="AX5076" i="15"/>
  <c r="AX5282" i="15" s="1"/>
  <c r="G4618" i="15"/>
  <c r="H4618" i="15"/>
  <c r="H4721" i="15"/>
  <c r="H4824" i="15" s="1"/>
  <c r="G4515" i="15"/>
  <c r="H4515" i="15"/>
  <c r="W4497" i="15"/>
  <c r="BC4657" i="15"/>
  <c r="BC4760" i="15" s="1"/>
  <c r="BC4348" i="15"/>
  <c r="BD4348" i="15"/>
  <c r="AQ5618" i="15"/>
  <c r="AQ5825" i="15" s="1"/>
  <c r="BD5689" i="15"/>
  <c r="BD5792" i="15" s="1"/>
  <c r="AF4384" i="15"/>
  <c r="AE4693" i="15"/>
  <c r="AE4796" i="15" s="1"/>
  <c r="AE4384" i="15"/>
  <c r="BC4554" i="15"/>
  <c r="BD4554" i="15"/>
  <c r="BC4451" i="15"/>
  <c r="BC4759" i="15" s="1"/>
  <c r="BD4451" i="15"/>
  <c r="BD4657" i="15"/>
  <c r="BD4760" i="15" s="1"/>
  <c r="AN4368" i="15"/>
  <c r="AN4677" i="15"/>
  <c r="AN4780" i="15" s="1"/>
  <c r="AO4368" i="15"/>
  <c r="AZ5594" i="15"/>
  <c r="AZ5801" i="15" s="1"/>
  <c r="BF5582" i="15"/>
  <c r="BF5789" i="15" s="1"/>
  <c r="BD5171" i="15"/>
  <c r="BD5275" i="15" s="1"/>
  <c r="BD5068" i="15"/>
  <c r="BD5274" i="15" s="1"/>
  <c r="V4600" i="15"/>
  <c r="AW5707" i="15"/>
  <c r="AW5811" i="15" s="1"/>
  <c r="AX5707" i="15"/>
  <c r="AX5811" i="15" s="1"/>
  <c r="AX5604" i="15"/>
  <c r="AX5810" i="15" s="1"/>
  <c r="AW5604" i="15"/>
  <c r="AW5810" i="15" s="1"/>
  <c r="AQ5721" i="15"/>
  <c r="AQ5824" i="15" s="1"/>
  <c r="AO5191" i="15"/>
  <c r="AO5295" i="15" s="1"/>
  <c r="AO5088" i="15"/>
  <c r="AO5294" i="15" s="1"/>
  <c r="BA4352" i="15"/>
  <c r="AZ4352" i="15"/>
  <c r="AZ4661" i="15"/>
  <c r="AZ4764" i="15" s="1"/>
  <c r="BA4558" i="15"/>
  <c r="AZ4558" i="15"/>
  <c r="AZ4455" i="15"/>
  <c r="AZ4763" i="15" s="1"/>
  <c r="BA4661" i="15"/>
  <c r="BA4764" i="15" s="1"/>
  <c r="BA4455" i="15"/>
  <c r="BA4763" i="15" s="1"/>
  <c r="BF5687" i="15"/>
  <c r="BF5791" i="15" s="1"/>
  <c r="BG5687" i="15"/>
  <c r="BG5791" i="15" s="1"/>
  <c r="BF5584" i="15"/>
  <c r="BF5790" i="15" s="1"/>
  <c r="BG5584" i="15"/>
  <c r="BG5790" i="15" s="1"/>
  <c r="BF4655" i="15"/>
  <c r="BF4757" i="15" s="1"/>
  <c r="BG4346" i="15"/>
  <c r="BF4346" i="15"/>
  <c r="G5235" i="15"/>
  <c r="G5339" i="15" s="1"/>
  <c r="G5132" i="15"/>
  <c r="G5338" i="15" s="1"/>
  <c r="Y5398" i="15"/>
  <c r="Y6018" i="15" s="1"/>
  <c r="M5745" i="15"/>
  <c r="M5848" i="15" s="1"/>
  <c r="N5745" i="15"/>
  <c r="N5848" i="15" s="1"/>
  <c r="M5642" i="15"/>
  <c r="M5849" i="15" s="1"/>
  <c r="N5642" i="15"/>
  <c r="N5849" i="15" s="1"/>
  <c r="AZ5697" i="15"/>
  <c r="AZ5800" i="15" s="1"/>
  <c r="BF5685" i="15"/>
  <c r="BF5788" i="15" s="1"/>
  <c r="BC5691" i="15"/>
  <c r="BC5795" i="15" s="1"/>
  <c r="BD5691" i="15"/>
  <c r="BD5795" i="15" s="1"/>
  <c r="BC5588" i="15"/>
  <c r="BC5794" i="15" s="1"/>
  <c r="BD5588" i="15"/>
  <c r="BD5794" i="15" s="1"/>
  <c r="P5418" i="15"/>
  <c r="P6038" i="15" s="1"/>
  <c r="W4600" i="15"/>
  <c r="AR5721" i="15"/>
  <c r="AR5824" i="15" s="1"/>
  <c r="H4412" i="15"/>
  <c r="H4823" i="15" s="1"/>
  <c r="G4721" i="15"/>
  <c r="G4824" i="15" s="1"/>
  <c r="G4412" i="15"/>
  <c r="G4823" i="15" s="1"/>
  <c r="V4703" i="15"/>
  <c r="V4805" i="15" s="1"/>
  <c r="W4394" i="15"/>
  <c r="V4394" i="15"/>
  <c r="P5227" i="15"/>
  <c r="P5331" i="15" s="1"/>
  <c r="P5124" i="15"/>
  <c r="P5330" i="15" s="1"/>
  <c r="BA5697" i="15"/>
  <c r="BA5800" i="15" s="1"/>
  <c r="BG5685" i="15"/>
  <c r="BG5788" i="15" s="1"/>
  <c r="T5120" i="15"/>
  <c r="T5326" i="15" s="1"/>
  <c r="AN5626" i="15"/>
  <c r="AN5833" i="15" s="1"/>
  <c r="Z5729" i="15"/>
  <c r="Z5832" i="15" s="1"/>
  <c r="Y5729" i="15"/>
  <c r="Y5832" i="15" s="1"/>
  <c r="Y5626" i="15"/>
  <c r="Y5833" i="15" s="1"/>
  <c r="Z5626" i="15"/>
  <c r="Z5833" i="15" s="1"/>
  <c r="AZ5701" i="15"/>
  <c r="AZ5804" i="15" s="1"/>
  <c r="T4402" i="15"/>
  <c r="S4711" i="15"/>
  <c r="S4813" i="15" s="1"/>
  <c r="S4402" i="15"/>
  <c r="AT5715" i="15"/>
  <c r="AT5819" i="15" s="1"/>
  <c r="AU5715" i="15"/>
  <c r="AU5819" i="15" s="1"/>
  <c r="AU5612" i="15"/>
  <c r="AU5818" i="15" s="1"/>
  <c r="AT5612" i="15"/>
  <c r="AT5818" i="15" s="1"/>
  <c r="AC4388" i="15"/>
  <c r="AB4388" i="15"/>
  <c r="AB4697" i="15"/>
  <c r="AB4800" i="15" s="1"/>
  <c r="AO5626" i="15"/>
  <c r="AO5833" i="15" s="1"/>
  <c r="AU4360" i="15"/>
  <c r="AT4669" i="15"/>
  <c r="AT4772" i="15" s="1"/>
  <c r="AT4360" i="15"/>
  <c r="M4408" i="15"/>
  <c r="M4406" i="15"/>
  <c r="N4406" i="15"/>
  <c r="M4715" i="15"/>
  <c r="M4817" i="15" s="1"/>
  <c r="AN5191" i="15"/>
  <c r="AN5295" i="15" s="1"/>
  <c r="AN5088" i="15"/>
  <c r="AN5294" i="15" s="1"/>
  <c r="S5223" i="15"/>
  <c r="S5327" i="15" s="1"/>
  <c r="S5120" i="15"/>
  <c r="S5326" i="15" s="1"/>
  <c r="AR5187" i="15"/>
  <c r="AR5291" i="15" s="1"/>
  <c r="AR5084" i="15"/>
  <c r="AR5290" i="15" s="1"/>
  <c r="K4616" i="15"/>
  <c r="J4616" i="15"/>
  <c r="K4513" i="15"/>
  <c r="K4822" i="15" s="1"/>
  <c r="K4719" i="15"/>
  <c r="K4821" i="15" s="1"/>
  <c r="J4513" i="15"/>
  <c r="J4822" i="15" s="1"/>
  <c r="Z4598" i="15"/>
  <c r="Y4598" i="15"/>
  <c r="Z4701" i="15"/>
  <c r="Z4804" i="15" s="1"/>
  <c r="Y4495" i="15"/>
  <c r="Y4803" i="15" s="1"/>
  <c r="Z4495" i="15"/>
  <c r="Z4803" i="15" s="1"/>
  <c r="AQ4570" i="15"/>
  <c r="AR4570" i="15"/>
  <c r="AR4467" i="15"/>
  <c r="AR4775" i="15" s="1"/>
  <c r="AR4673" i="15"/>
  <c r="AR4776" i="15" s="1"/>
  <c r="AQ4467" i="15"/>
  <c r="AQ4775" i="15" s="1"/>
  <c r="AN5729" i="15"/>
  <c r="AN5832" i="15" s="1"/>
  <c r="M5126" i="15"/>
  <c r="M5333" i="15" s="1"/>
  <c r="AQ5187" i="15"/>
  <c r="AQ5291" i="15" s="1"/>
  <c r="AQ5084" i="15"/>
  <c r="AQ5290" i="15" s="1"/>
  <c r="V5114" i="15"/>
  <c r="V5321" i="15" s="1"/>
  <c r="J5233" i="15"/>
  <c r="J5336" i="15" s="1"/>
  <c r="J5130" i="15"/>
  <c r="J5337" i="15" s="1"/>
  <c r="K5749" i="15"/>
  <c r="K5852" i="15" s="1"/>
  <c r="J5749" i="15"/>
  <c r="J5852" i="15" s="1"/>
  <c r="J5646" i="15"/>
  <c r="J5853" i="15" s="1"/>
  <c r="K5646" i="15"/>
  <c r="K5853" i="15" s="1"/>
  <c r="Y4701" i="15"/>
  <c r="Y4804" i="15" s="1"/>
  <c r="Z4392" i="15"/>
  <c r="Y4392" i="15"/>
  <c r="AO5729" i="15"/>
  <c r="AO5832" i="15" s="1"/>
  <c r="Q5227" i="15"/>
  <c r="Q5331" i="15" s="1"/>
  <c r="Q5124" i="15"/>
  <c r="Q5330" i="15" s="1"/>
  <c r="AE5207" i="15"/>
  <c r="AE5311" i="15" s="1"/>
  <c r="AE5104" i="15"/>
  <c r="AE5310" i="15" s="1"/>
  <c r="BC5171" i="15"/>
  <c r="BC5275" i="15" s="1"/>
  <c r="BC5068" i="15"/>
  <c r="BC5274" i="15" s="1"/>
  <c r="V5217" i="15"/>
  <c r="V5320" i="15" s="1"/>
  <c r="AN5731" i="15"/>
  <c r="AN5835" i="15" s="1"/>
  <c r="AO5731" i="15"/>
  <c r="AO5835" i="15" s="1"/>
  <c r="AO5628" i="15"/>
  <c r="AO5834" i="15" s="1"/>
  <c r="AN5628" i="15"/>
  <c r="AN5834" i="15" s="1"/>
  <c r="AN4574" i="15"/>
  <c r="AO4574" i="15"/>
  <c r="AO4471" i="15"/>
  <c r="AN4471" i="15"/>
  <c r="AO4677" i="15"/>
  <c r="AO4780" i="15" s="1"/>
  <c r="T4608" i="15"/>
  <c r="S4608" i="15"/>
  <c r="T4711" i="15"/>
  <c r="T4813" i="15" s="1"/>
  <c r="T4505" i="15"/>
  <c r="S4505" i="15"/>
  <c r="BG5169" i="15"/>
  <c r="BG5272" i="15" s="1"/>
  <c r="BG5066" i="15"/>
  <c r="BG5273" i="15" s="1"/>
  <c r="AI4380" i="15"/>
  <c r="AH4687" i="15"/>
  <c r="AH4789" i="15" s="1"/>
  <c r="AI4378" i="15"/>
  <c r="AH4378" i="15"/>
  <c r="AT5183" i="15"/>
  <c r="AT5287" i="15" s="1"/>
  <c r="AT5080" i="15"/>
  <c r="AT5286" i="15" s="1"/>
  <c r="AC4594" i="15"/>
  <c r="AB4594" i="15"/>
  <c r="AC4491" i="15"/>
  <c r="AC4697" i="15"/>
  <c r="AC4800" i="15" s="1"/>
  <c r="AB4491" i="15"/>
  <c r="N5231" i="15"/>
  <c r="N5335" i="15" s="1"/>
  <c r="N5229" i="15"/>
  <c r="N5332" i="15" s="1"/>
  <c r="N5126" i="15"/>
  <c r="N5333" i="15" s="1"/>
  <c r="AU193" i="10"/>
  <c r="AU202" i="10" s="1"/>
  <c r="AC82" i="10"/>
  <c r="BI520" i="15"/>
  <c r="BI2384" i="15"/>
  <c r="BI3620" i="15"/>
  <c r="BI3623" i="15" s="1"/>
  <c r="BI3624" i="15" s="1"/>
  <c r="BI3627" i="15" s="1"/>
  <c r="BI3628" i="15" s="1"/>
  <c r="BI3631" i="15" s="1"/>
  <c r="BI3632" i="15" s="1"/>
  <c r="BI3635" i="15" s="1"/>
  <c r="BI3636" i="15" s="1"/>
  <c r="BI3639" i="15" s="1"/>
  <c r="BI3640" i="15" s="1"/>
  <c r="BI3643" i="15" s="1"/>
  <c r="BI3644" i="15" s="1"/>
  <c r="BI3647" i="15" s="1"/>
  <c r="BI3648" i="15" s="1"/>
  <c r="BI3651" i="15" s="1"/>
  <c r="BI3652" i="15" s="1"/>
  <c r="BI3655" i="15" s="1"/>
  <c r="BI3656" i="15" s="1"/>
  <c r="BI3659" i="15" s="1"/>
  <c r="BI3660" i="15" s="1"/>
  <c r="BI3663" i="15" s="1"/>
  <c r="BI3664" i="15" s="1"/>
  <c r="BI3667" i="15" s="1"/>
  <c r="BI3668" i="15" s="1"/>
  <c r="BI3671" i="15" s="1"/>
  <c r="BI3672" i="15" s="1"/>
  <c r="BI3675" i="15" s="1"/>
  <c r="BI3676" i="15" s="1"/>
  <c r="BI3679" i="15" s="1"/>
  <c r="BI3680" i="15" s="1"/>
  <c r="BI3683" i="15" s="1"/>
  <c r="BI3684" i="15" s="1"/>
  <c r="BI3687" i="15" s="1"/>
  <c r="BI3688" i="15" s="1"/>
  <c r="AV253" i="10"/>
  <c r="AV185" i="10" a="1"/>
  <c r="AV185" i="10" s="1"/>
  <c r="AV187" i="10" a="1"/>
  <c r="AV187" i="10" s="1"/>
  <c r="AV184" i="10" a="1"/>
  <c r="AV184" i="10" s="1"/>
  <c r="AV186" i="10" a="1"/>
  <c r="AV186" i="10" s="1"/>
  <c r="AH85" i="10" a="1"/>
  <c r="AH85" i="10" s="1"/>
  <c r="BI2385" i="15"/>
  <c r="BI3105" i="15"/>
  <c r="BI3108" i="15" s="1"/>
  <c r="BI3109" i="15" s="1"/>
  <c r="BI3112" i="15" s="1"/>
  <c r="BI3113" i="15" s="1"/>
  <c r="BI3116" i="15" s="1"/>
  <c r="BI3117" i="15" s="1"/>
  <c r="BI3120" i="15" s="1"/>
  <c r="BI3121" i="15" s="1"/>
  <c r="BI3124" i="15" s="1"/>
  <c r="BI3125" i="15" s="1"/>
  <c r="BI3128" i="15" s="1"/>
  <c r="BI3129" i="15" s="1"/>
  <c r="BI3132" i="15" s="1"/>
  <c r="BI3133" i="15" s="1"/>
  <c r="BI3136" i="15" s="1"/>
  <c r="BI3137" i="15" s="1"/>
  <c r="BI3140" i="15" s="1"/>
  <c r="BI3141" i="15" s="1"/>
  <c r="BI3144" i="15" s="1"/>
  <c r="BI3145" i="15" s="1"/>
  <c r="BI3148" i="15" s="1"/>
  <c r="BI3149" i="15" s="1"/>
  <c r="BI3152" i="15" s="1"/>
  <c r="BI3153" i="15" s="1"/>
  <c r="BI3156" i="15" s="1"/>
  <c r="BI3157" i="15" s="1"/>
  <c r="BI3160" i="15" s="1"/>
  <c r="BI3161" i="15" s="1"/>
  <c r="BI3164" i="15" s="1"/>
  <c r="BI3165" i="15" s="1"/>
  <c r="BI3168" i="15" s="1"/>
  <c r="BI3169" i="15" s="1"/>
  <c r="BI3172" i="15" s="1"/>
  <c r="BI3173" i="15" s="1"/>
  <c r="BL455" i="15"/>
  <c r="BL463" i="15" s="1"/>
  <c r="AJ85" i="10" a="1"/>
  <c r="AJ85" i="10" s="1"/>
  <c r="AK85" i="10" a="1"/>
  <c r="AK85" i="10" s="1"/>
  <c r="AO85" i="10" a="1"/>
  <c r="AO85" i="10" s="1"/>
  <c r="AQ85" i="10" a="1"/>
  <c r="AQ85" i="10" s="1"/>
  <c r="AM85" i="10" a="1"/>
  <c r="AM85" i="10" s="1"/>
  <c r="BJ2385" i="15"/>
  <c r="BJ3105" i="15"/>
  <c r="BJ3108" i="15" s="1"/>
  <c r="BJ3109" i="15" s="1"/>
  <c r="BJ3112" i="15" s="1"/>
  <c r="BJ3113" i="15" s="1"/>
  <c r="BJ3116" i="15" s="1"/>
  <c r="BJ3117" i="15" s="1"/>
  <c r="BJ3120" i="15" s="1"/>
  <c r="BJ3121" i="15" s="1"/>
  <c r="BJ3124" i="15" s="1"/>
  <c r="BJ3125" i="15" s="1"/>
  <c r="BJ3128" i="15" s="1"/>
  <c r="BJ3129" i="15" s="1"/>
  <c r="BJ3132" i="15" s="1"/>
  <c r="BJ3133" i="15" s="1"/>
  <c r="BJ3136" i="15" s="1"/>
  <c r="BJ3137" i="15" s="1"/>
  <c r="BJ3140" i="15" s="1"/>
  <c r="BJ3141" i="15" s="1"/>
  <c r="BJ3144" i="15" s="1"/>
  <c r="BJ3145" i="15" s="1"/>
  <c r="BJ3148" i="15" s="1"/>
  <c r="BJ3149" i="15" s="1"/>
  <c r="BJ3152" i="15" s="1"/>
  <c r="BJ3153" i="15" s="1"/>
  <c r="BJ3156" i="15" s="1"/>
  <c r="BJ3157" i="15" s="1"/>
  <c r="BJ3160" i="15" s="1"/>
  <c r="BJ3161" i="15" s="1"/>
  <c r="BJ3164" i="15" s="1"/>
  <c r="BJ3165" i="15" s="1"/>
  <c r="BJ3168" i="15" s="1"/>
  <c r="BJ3169" i="15" s="1"/>
  <c r="BJ3172" i="15" s="1"/>
  <c r="BJ3173" i="15" s="1"/>
  <c r="AT85" i="10" a="1"/>
  <c r="AT85" i="10" s="1"/>
  <c r="AC85" i="10" a="1"/>
  <c r="AC85" i="10" s="1"/>
  <c r="AV85" i="10" a="1"/>
  <c r="AV85" i="10" s="1"/>
  <c r="AN85" i="10" a="1"/>
  <c r="AN85" i="10" s="1"/>
  <c r="BJ3620" i="15"/>
  <c r="BJ3623" i="15" s="1"/>
  <c r="BJ3624" i="15" s="1"/>
  <c r="BJ3627" i="15" s="1"/>
  <c r="BJ3628" i="15" s="1"/>
  <c r="BJ3631" i="15" s="1"/>
  <c r="BJ3632" i="15" s="1"/>
  <c r="BJ3635" i="15" s="1"/>
  <c r="BJ3636" i="15" s="1"/>
  <c r="BJ3639" i="15" s="1"/>
  <c r="BJ3640" i="15" s="1"/>
  <c r="BJ3643" i="15" s="1"/>
  <c r="BJ3644" i="15" s="1"/>
  <c r="BJ3647" i="15" s="1"/>
  <c r="BJ3648" i="15" s="1"/>
  <c r="BJ3651" i="15" s="1"/>
  <c r="BJ3652" i="15" s="1"/>
  <c r="BJ3655" i="15" s="1"/>
  <c r="BJ3656" i="15" s="1"/>
  <c r="BJ3659" i="15" s="1"/>
  <c r="BJ3660" i="15" s="1"/>
  <c r="BJ3663" i="15" s="1"/>
  <c r="BJ3664" i="15" s="1"/>
  <c r="BJ3667" i="15" s="1"/>
  <c r="BJ3668" i="15" s="1"/>
  <c r="BJ3671" i="15" s="1"/>
  <c r="BJ3672" i="15" s="1"/>
  <c r="BJ3675" i="15" s="1"/>
  <c r="BJ3676" i="15" s="1"/>
  <c r="BJ3679" i="15" s="1"/>
  <c r="BJ3680" i="15" s="1"/>
  <c r="BJ3683" i="15" s="1"/>
  <c r="BJ3684" i="15" s="1"/>
  <c r="BJ3687" i="15" s="1"/>
  <c r="BJ3688" i="15" s="1"/>
  <c r="BJ3691" i="15" s="1"/>
  <c r="BJ512" i="15"/>
  <c r="BJ520" i="15" s="1"/>
  <c r="BJ2384" i="15"/>
  <c r="AL85" i="10" a="1"/>
  <c r="AL85" i="10" s="1"/>
  <c r="AF85" i="10" a="1"/>
  <c r="AF85" i="10" s="1"/>
  <c r="AV252" i="10"/>
  <c r="AV179" i="10" a="1"/>
  <c r="AV179" i="10" s="1"/>
  <c r="AV180" i="10" a="1"/>
  <c r="AV180" i="10" s="1"/>
  <c r="AV198" i="10" s="1"/>
  <c r="AV199" i="10" s="1"/>
  <c r="AV204" i="10" s="1"/>
  <c r="AV176" i="10" a="1"/>
  <c r="AV176" i="10" s="1"/>
  <c r="AV191" i="10" s="1"/>
  <c r="AV178" i="10" a="1"/>
  <c r="AV178" i="10" s="1"/>
  <c r="AV195" i="10" s="1"/>
  <c r="AV177" i="10" a="1"/>
  <c r="AV177" i="10" s="1"/>
  <c r="AS85" i="10" a="1"/>
  <c r="AS85" i="10" s="1"/>
  <c r="AG85" i="10" a="1"/>
  <c r="AG85" i="10" s="1"/>
  <c r="BN447" i="15"/>
  <c r="BN455" i="15" s="1"/>
  <c r="BN463" i="15" s="1"/>
  <c r="BJ3106" i="15"/>
  <c r="BJ3107" i="15" s="1"/>
  <c r="BJ3110" i="15" s="1"/>
  <c r="BJ3111" i="15" s="1"/>
  <c r="BJ3114" i="15" s="1"/>
  <c r="BJ3115" i="15" s="1"/>
  <c r="BJ3118" i="15" s="1"/>
  <c r="BJ3119" i="15" s="1"/>
  <c r="BJ3122" i="15" s="1"/>
  <c r="BJ3123" i="15" s="1"/>
  <c r="BJ3126" i="15" s="1"/>
  <c r="BJ3127" i="15" s="1"/>
  <c r="BJ3130" i="15" s="1"/>
  <c r="BJ3131" i="15" s="1"/>
  <c r="BJ3134" i="15" s="1"/>
  <c r="BJ3135" i="15" s="1"/>
  <c r="BJ3138" i="15" s="1"/>
  <c r="BJ3139" i="15" s="1"/>
  <c r="BJ3142" i="15" s="1"/>
  <c r="BJ3143" i="15" s="1"/>
  <c r="BJ3146" i="15" s="1"/>
  <c r="BJ3147" i="15" s="1"/>
  <c r="BJ3150" i="15" s="1"/>
  <c r="BJ3151" i="15" s="1"/>
  <c r="BJ3154" i="15" s="1"/>
  <c r="BJ3155" i="15" s="1"/>
  <c r="BJ3158" i="15" s="1"/>
  <c r="BJ3159" i="15" s="1"/>
  <c r="BJ3162" i="15" s="1"/>
  <c r="BJ3163" i="15" s="1"/>
  <c r="BJ3166" i="15" s="1"/>
  <c r="BJ3167" i="15" s="1"/>
  <c r="BJ3170" i="15" s="1"/>
  <c r="BJ3171" i="15" s="1"/>
  <c r="BJ3174" i="15" s="1"/>
  <c r="BJ3175" i="15" s="1"/>
  <c r="BJ3178" i="15" s="1"/>
  <c r="BJ3179" i="15" s="1"/>
  <c r="BJ3182" i="15" s="1"/>
  <c r="BJ3183" i="15" s="1"/>
  <c r="BJ3186" i="15" s="1"/>
  <c r="BJ3187" i="15" s="1"/>
  <c r="BJ3190" i="15" s="1"/>
  <c r="BJ3191" i="15" s="1"/>
  <c r="BJ3194" i="15" s="1"/>
  <c r="BJ3195" i="15" s="1"/>
  <c r="BJ3198" i="15" s="1"/>
  <c r="BJ3199" i="15" s="1"/>
  <c r="BJ3202" i="15" s="1"/>
  <c r="BJ3203" i="15" s="1"/>
  <c r="BJ3621" i="15"/>
  <c r="BJ3622" i="15" s="1"/>
  <c r="BJ3625" i="15" s="1"/>
  <c r="BJ3626" i="15" s="1"/>
  <c r="BJ3629" i="15" s="1"/>
  <c r="BJ3630" i="15" s="1"/>
  <c r="BJ3633" i="15" s="1"/>
  <c r="BJ3634" i="15" s="1"/>
  <c r="BJ3637" i="15" s="1"/>
  <c r="BJ3638" i="15" s="1"/>
  <c r="BJ3641" i="15" s="1"/>
  <c r="BJ3642" i="15" s="1"/>
  <c r="BJ3645" i="15" s="1"/>
  <c r="BJ3646" i="15" s="1"/>
  <c r="BJ3649" i="15" s="1"/>
  <c r="BJ3650" i="15" s="1"/>
  <c r="BJ3653" i="15" s="1"/>
  <c r="BJ3654" i="15" s="1"/>
  <c r="BJ3657" i="15" s="1"/>
  <c r="BJ3658" i="15" s="1"/>
  <c r="BJ3661" i="15" s="1"/>
  <c r="BJ3662" i="15" s="1"/>
  <c r="BJ3665" i="15" s="1"/>
  <c r="BJ3666" i="15" s="1"/>
  <c r="BJ3669" i="15" s="1"/>
  <c r="BJ3670" i="15" s="1"/>
  <c r="BJ3673" i="15" s="1"/>
  <c r="BJ3674" i="15" s="1"/>
  <c r="BJ3677" i="15" s="1"/>
  <c r="BJ3678" i="15" s="1"/>
  <c r="BJ3681" i="15" s="1"/>
  <c r="BJ3682" i="15" s="1"/>
  <c r="BJ3685" i="15" s="1"/>
  <c r="BJ3686" i="15" s="1"/>
  <c r="BJ3689" i="15" s="1"/>
  <c r="BJ3690" i="15" s="1"/>
  <c r="AP85" i="10" a="1"/>
  <c r="AP85" i="10" s="1"/>
  <c r="AR85" i="10" a="1"/>
  <c r="AR85" i="10" s="1"/>
  <c r="AD85" i="10" a="1"/>
  <c r="AD85" i="10" s="1"/>
  <c r="AU85" i="10" a="1"/>
  <c r="AU85" i="10" s="1"/>
  <c r="BM455" i="15"/>
  <c r="BM463" i="15" s="1"/>
  <c r="AI85" i="10" a="1"/>
  <c r="AI85" i="10" s="1"/>
  <c r="AE85" i="10" a="1"/>
  <c r="AE85" i="10" s="1"/>
  <c r="BF3687" i="15"/>
  <c r="BG3687" i="15"/>
  <c r="BG3686" i="15"/>
  <c r="BD3681" i="15"/>
  <c r="BC3684" i="15"/>
  <c r="BD3683" i="15"/>
  <c r="AZ3679" i="15"/>
  <c r="BA3678" i="15"/>
  <c r="BA3679" i="15"/>
  <c r="AX3675" i="15"/>
  <c r="AW3675" i="15"/>
  <c r="AX3673" i="15"/>
  <c r="AU3673" i="15"/>
  <c r="AT3668" i="15"/>
  <c r="AU3672" i="15"/>
  <c r="AQ3667" i="15"/>
  <c r="AR3666" i="15"/>
  <c r="AR3668" i="15"/>
  <c r="AN3663" i="15"/>
  <c r="AO3664" i="15"/>
  <c r="AO3665" i="15"/>
  <c r="AL3656" i="15"/>
  <c r="AK3659" i="15"/>
  <c r="AL3654" i="15"/>
  <c r="AI3657" i="15"/>
  <c r="AI3659" i="15"/>
  <c r="AH3656" i="15"/>
  <c r="AE3664" i="15"/>
  <c r="AF3662" i="15"/>
  <c r="AF3664" i="15"/>
  <c r="AC3668" i="15"/>
  <c r="AC3666" i="15"/>
  <c r="AB3667" i="15"/>
  <c r="Z3669" i="15"/>
  <c r="Y3671" i="15"/>
  <c r="Z3668" i="15"/>
  <c r="W3674" i="15"/>
  <c r="W3672" i="15"/>
  <c r="V3672" i="15"/>
  <c r="T3680" i="15"/>
  <c r="T3678" i="15"/>
  <c r="S3680" i="15"/>
  <c r="Q3682" i="15"/>
  <c r="P3683" i="15"/>
  <c r="Q3684" i="15"/>
  <c r="M3688" i="15"/>
  <c r="N3685" i="15"/>
  <c r="K3688" i="15"/>
  <c r="G3692" i="15"/>
  <c r="H3692" i="15"/>
  <c r="K3690" i="15"/>
  <c r="J3688" i="15"/>
  <c r="H3694" i="15"/>
  <c r="BG3169" i="15"/>
  <c r="BD3165" i="15"/>
  <c r="BF3173" i="15"/>
  <c r="BD3167" i="15"/>
  <c r="BC3168" i="15"/>
  <c r="AU3156" i="15"/>
  <c r="AZ3164" i="15"/>
  <c r="BA3161" i="15"/>
  <c r="AW3160" i="15"/>
  <c r="AX3159" i="15"/>
  <c r="AX3157" i="15"/>
  <c r="AT3153" i="15"/>
  <c r="AR3154" i="15"/>
  <c r="AO3148" i="15"/>
  <c r="AR3152" i="15"/>
  <c r="AN3145" i="15"/>
  <c r="AQ3149" i="15"/>
  <c r="AK3144" i="15"/>
  <c r="AL3140" i="15"/>
  <c r="AL3142" i="15"/>
  <c r="AF3150" i="15"/>
  <c r="AB3152" i="15"/>
  <c r="AI3144" i="15"/>
  <c r="AC3154" i="15"/>
  <c r="AF3148" i="15"/>
  <c r="AH3144" i="15"/>
  <c r="AI3143" i="15"/>
  <c r="AC3153" i="15"/>
  <c r="AE3148" i="15"/>
  <c r="W3160" i="15"/>
  <c r="Z3153" i="15"/>
  <c r="S3168" i="15"/>
  <c r="T3165" i="15"/>
  <c r="Z3155" i="15"/>
  <c r="T3166" i="15"/>
  <c r="Y3156" i="15"/>
  <c r="Q3168" i="15"/>
  <c r="P3168" i="15"/>
  <c r="Q3170" i="15"/>
  <c r="N3171" i="15"/>
  <c r="M3172" i="15"/>
  <c r="N3169" i="15"/>
  <c r="EA256" i="10"/>
  <c r="EB256" i="10"/>
  <c r="DZ256" i="10"/>
  <c r="G90" i="16"/>
  <c r="O40" i="10"/>
  <c r="O43" i="10" s="1"/>
  <c r="I51" i="10"/>
  <c r="I52" i="10"/>
  <c r="H57" i="10"/>
  <c r="H59" i="10" s="1"/>
  <c r="M48" i="10"/>
  <c r="N41" i="10"/>
  <c r="N47" i="10"/>
  <c r="N44" i="10" s="1"/>
  <c r="N45" i="10" s="1"/>
  <c r="DD57" i="10" a="1"/>
  <c r="DE53" i="10"/>
  <c r="DY68" i="10" a="1"/>
  <c r="BA78" i="10" a="1"/>
  <c r="AC78" i="10" a="1"/>
  <c r="DC76" i="10"/>
  <c r="AC83" i="10" a="1"/>
  <c r="BS78" i="10" a="1"/>
  <c r="DI82" i="10" a="1"/>
  <c r="BS83" i="10" a="1"/>
  <c r="DW206" i="10" l="1"/>
  <c r="DI82" i="10"/>
  <c r="EB82" i="10" a="1"/>
  <c r="EB82" i="10" s="1"/>
  <c r="EB84" i="10"/>
  <c r="EB85" i="10" a="1"/>
  <c r="EB85" i="10" s="1"/>
  <c r="EB152" i="10" s="1"/>
  <c r="EB83" i="10" a="1"/>
  <c r="EB83" i="10" s="1"/>
  <c r="DL85" i="10" a="1"/>
  <c r="DL85" i="10" s="1"/>
  <c r="DN84" i="10"/>
  <c r="DN82" i="10" a="1"/>
  <c r="DN82" i="10" s="1"/>
  <c r="DN85" i="10" a="1"/>
  <c r="DN85" i="10" s="1"/>
  <c r="DN152" i="10" s="1"/>
  <c r="DN83" i="10" a="1"/>
  <c r="DN83" i="10" s="1"/>
  <c r="BA500" i="15"/>
  <c r="BA508" i="15"/>
  <c r="BA492" i="15"/>
  <c r="BA484" i="15"/>
  <c r="BA516" i="15" s="1"/>
  <c r="BA476" i="15"/>
  <c r="DM85" i="10" a="1"/>
  <c r="DM85" i="10" s="1"/>
  <c r="DM152" i="10" s="1"/>
  <c r="DM84" i="10"/>
  <c r="AZ500" i="15"/>
  <c r="AZ492" i="15"/>
  <c r="AZ484" i="15"/>
  <c r="AZ516" i="15" s="1"/>
  <c r="AZ508" i="15"/>
  <c r="AZ476" i="15"/>
  <c r="DJ85" i="10" a="1"/>
  <c r="DJ85" i="10" s="1"/>
  <c r="DY85" i="10" a="1"/>
  <c r="DY85" i="10" s="1"/>
  <c r="DY152" i="10" s="1"/>
  <c r="DY82" i="10" a="1"/>
  <c r="DY82" i="10" s="1"/>
  <c r="DY84" i="10"/>
  <c r="DY83" i="10" a="1"/>
  <c r="DY83" i="10" s="1"/>
  <c r="DT85" i="10" a="1"/>
  <c r="DT85" i="10" s="1"/>
  <c r="DT152" i="10" s="1"/>
  <c r="DT82" i="10" a="1"/>
  <c r="DT82" i="10" s="1"/>
  <c r="DT84" i="10"/>
  <c r="DT83" i="10" a="1"/>
  <c r="DT83" i="10" s="1"/>
  <c r="DK85" i="10" a="1"/>
  <c r="DK85" i="10" s="1"/>
  <c r="DV85" i="10" a="1"/>
  <c r="DV85" i="10" s="1"/>
  <c r="DV152" i="10" s="1"/>
  <c r="DV82" i="10" a="1"/>
  <c r="DV82" i="10" s="1"/>
  <c r="DV84" i="10"/>
  <c r="DV83" i="10" a="1"/>
  <c r="DV83" i="10" s="1"/>
  <c r="DI85" i="10" a="1"/>
  <c r="DI85" i="10" s="1"/>
  <c r="DX253" i="10"/>
  <c r="DX184" i="10" a="1"/>
  <c r="DX184" i="10" s="1"/>
  <c r="DX187" i="10" a="1"/>
  <c r="DX187" i="10" s="1"/>
  <c r="DX186" i="10" a="1"/>
  <c r="DX186" i="10" s="1"/>
  <c r="DX185" i="10" a="1"/>
  <c r="DX185" i="10" s="1"/>
  <c r="DX84" i="10"/>
  <c r="DX85" i="10" a="1"/>
  <c r="DX85" i="10" s="1"/>
  <c r="DX152" i="10" s="1"/>
  <c r="DX82" i="10" a="1"/>
  <c r="DX82" i="10" s="1"/>
  <c r="DX83" i="10" a="1"/>
  <c r="DX83" i="10" s="1"/>
  <c r="EA84" i="10"/>
  <c r="EA85" i="10" a="1"/>
  <c r="EA85" i="10" s="1"/>
  <c r="EA152" i="10" s="1"/>
  <c r="EA82" i="10" a="1"/>
  <c r="EA82" i="10" s="1"/>
  <c r="EA83" i="10" a="1"/>
  <c r="EA83" i="10" s="1"/>
  <c r="DX177" i="10" a="1"/>
  <c r="DX177" i="10" s="1"/>
  <c r="DX176" i="10" a="1"/>
  <c r="DX176" i="10" s="1"/>
  <c r="DX252" i="10"/>
  <c r="DX179" i="10" a="1"/>
  <c r="DX179" i="10" s="1"/>
  <c r="DX196" i="10" s="1"/>
  <c r="DX197" i="10" s="1"/>
  <c r="DX178" i="10" a="1"/>
  <c r="DX178" i="10" s="1"/>
  <c r="DX195" i="10" s="1"/>
  <c r="DX180" i="10" a="1"/>
  <c r="DX180" i="10" s="1"/>
  <c r="DX198" i="10" s="1"/>
  <c r="DX199" i="10" s="1"/>
  <c r="DX204" i="10" s="1"/>
  <c r="DQ84" i="10"/>
  <c r="DQ82" i="10" a="1"/>
  <c r="DQ82" i="10" s="1"/>
  <c r="DQ85" i="10" a="1"/>
  <c r="DQ85" i="10" s="1"/>
  <c r="DQ152" i="10" s="1"/>
  <c r="DQ83" i="10" a="1"/>
  <c r="DQ83" i="10" s="1"/>
  <c r="DS82" i="10" a="1"/>
  <c r="DS82" i="10" s="1"/>
  <c r="DS85" i="10" a="1"/>
  <c r="DS85" i="10" s="1"/>
  <c r="DS152" i="10" s="1"/>
  <c r="DS84" i="10"/>
  <c r="DS83" i="10" a="1"/>
  <c r="DS83" i="10" s="1"/>
  <c r="DR85" i="10" a="1"/>
  <c r="DR85" i="10" s="1"/>
  <c r="DR152" i="10" s="1"/>
  <c r="DR84" i="10"/>
  <c r="DR82" i="10" a="1"/>
  <c r="DR82" i="10" s="1"/>
  <c r="DR83" i="10" a="1"/>
  <c r="DR83" i="10" s="1"/>
  <c r="DP82" i="10" a="1"/>
  <c r="DP82" i="10" s="1"/>
  <c r="DP85" i="10" a="1"/>
  <c r="DP85" i="10" s="1"/>
  <c r="DP152" i="10" s="1"/>
  <c r="DP84" i="10"/>
  <c r="DP83" i="10" a="1"/>
  <c r="DP83" i="10" s="1"/>
  <c r="DO85" i="10" a="1"/>
  <c r="DO85" i="10" s="1"/>
  <c r="DO152" i="10" s="1"/>
  <c r="DO82" i="10" a="1"/>
  <c r="DO82" i="10" s="1"/>
  <c r="DO84" i="10"/>
  <c r="DO83" i="10" a="1"/>
  <c r="DO83" i="10" s="1"/>
  <c r="DU85" i="10" a="1"/>
  <c r="DU85" i="10" s="1"/>
  <c r="DU152" i="10" s="1"/>
  <c r="DU82" i="10" a="1"/>
  <c r="DU82" i="10" s="1"/>
  <c r="DU84" i="10"/>
  <c r="DU83" i="10" a="1"/>
  <c r="DU83" i="10" s="1"/>
  <c r="DW82" i="10" a="1"/>
  <c r="DW82" i="10" s="1"/>
  <c r="DW84" i="10"/>
  <c r="DW85" i="10" a="1"/>
  <c r="DW85" i="10" s="1"/>
  <c r="DW152" i="10" s="1"/>
  <c r="DW83" i="10" a="1"/>
  <c r="DW83" i="10" s="1"/>
  <c r="DZ82" i="10" a="1"/>
  <c r="DZ82" i="10" s="1"/>
  <c r="DZ85" i="10" a="1"/>
  <c r="DZ85" i="10" s="1"/>
  <c r="DZ152" i="10" s="1"/>
  <c r="DZ84" i="10"/>
  <c r="DZ83" i="10" a="1"/>
  <c r="DZ83" i="10" s="1"/>
  <c r="S6028" i="15"/>
  <c r="S5409" i="15"/>
  <c r="AO4779" i="15"/>
  <c r="T6034" i="15"/>
  <c r="T5415" i="15"/>
  <c r="T4814" i="15"/>
  <c r="S4814" i="15"/>
  <c r="AN4779" i="15"/>
  <c r="O42" i="10"/>
  <c r="O46" i="10"/>
  <c r="AB7869" i="15"/>
  <c r="AB6735" i="15"/>
  <c r="V7872" i="15"/>
  <c r="V6738" i="15"/>
  <c r="Y6658" i="15"/>
  <c r="AW5912" i="15"/>
  <c r="AW5913" i="15" s="1"/>
  <c r="AW5914" i="15" s="1"/>
  <c r="AW5915" i="15" s="1"/>
  <c r="AX5912" i="15"/>
  <c r="AX5913" i="15" s="1"/>
  <c r="AX5914" i="15" s="1"/>
  <c r="AX5915" i="15" s="1"/>
  <c r="G5964" i="15"/>
  <c r="G5965" i="15" s="1"/>
  <c r="H5964" i="15"/>
  <c r="H5965" i="15" s="1"/>
  <c r="BD5896" i="15"/>
  <c r="BD5897" i="15" s="1"/>
  <c r="BD5898" i="15" s="1"/>
  <c r="BD5899" i="15" s="1"/>
  <c r="BC5896" i="15"/>
  <c r="BC5897" i="15" s="1"/>
  <c r="BC5898" i="15" s="1"/>
  <c r="BC5899" i="15" s="1"/>
  <c r="Z5937" i="15"/>
  <c r="Y5937" i="15"/>
  <c r="T5946" i="15"/>
  <c r="T5947" i="15" s="1"/>
  <c r="T5948" i="15" s="1"/>
  <c r="S5946" i="15"/>
  <c r="S5947" i="15" s="1"/>
  <c r="S5948" i="15" s="1"/>
  <c r="AF5932" i="15"/>
  <c r="AF5933" i="15" s="1"/>
  <c r="AE5932" i="15"/>
  <c r="AE5933" i="15" s="1"/>
  <c r="AC5934" i="15"/>
  <c r="AC5935" i="15" s="1"/>
  <c r="AB5934" i="15"/>
  <c r="AB5935" i="15" s="1"/>
  <c r="J5956" i="15"/>
  <c r="J5957" i="15" s="1"/>
  <c r="K5956" i="15"/>
  <c r="K5957" i="15" s="1"/>
  <c r="Z5936" i="15"/>
  <c r="Y5936" i="15"/>
  <c r="N5952" i="15"/>
  <c r="N5953" i="15" s="1"/>
  <c r="M5952" i="15"/>
  <c r="M5953" i="15" s="1"/>
  <c r="AU5920" i="15"/>
  <c r="AU5921" i="15" s="1"/>
  <c r="AU5922" i="15" s="1"/>
  <c r="AU5923" i="15" s="1"/>
  <c r="AT5920" i="15"/>
  <c r="AT5921" i="15" s="1"/>
  <c r="AT5922" i="15" s="1"/>
  <c r="AT5923" i="15" s="1"/>
  <c r="W5944" i="15"/>
  <c r="W5945" i="15" s="1"/>
  <c r="V5944" i="15"/>
  <c r="V5945" i="15" s="1"/>
  <c r="AL5932" i="15"/>
  <c r="AL5933" i="15" s="1"/>
  <c r="AK5932" i="15"/>
  <c r="AK5933" i="15" s="1"/>
  <c r="AR5928" i="15"/>
  <c r="AR5929" i="15" s="1"/>
  <c r="AR5930" i="15" s="1"/>
  <c r="AR5931" i="15" s="1"/>
  <c r="AQ5928" i="15"/>
  <c r="AQ5929" i="15" s="1"/>
  <c r="AQ5930" i="15" s="1"/>
  <c r="AQ5931" i="15" s="1"/>
  <c r="AN5936" i="15"/>
  <c r="AN5937" i="15" s="1"/>
  <c r="AN5938" i="15" s="1"/>
  <c r="AN5939" i="15" s="1"/>
  <c r="AO5936" i="15"/>
  <c r="AO5937" i="15" s="1"/>
  <c r="AO5938" i="15" s="1"/>
  <c r="AO5939" i="15" s="1"/>
  <c r="BG5892" i="15"/>
  <c r="BG5893" i="15" s="1"/>
  <c r="BG5894" i="15" s="1"/>
  <c r="BG5895" i="15" s="1"/>
  <c r="BF5892" i="15"/>
  <c r="BF5893" i="15" s="1"/>
  <c r="BF5894" i="15" s="1"/>
  <c r="BF5895" i="15" s="1"/>
  <c r="BA5904" i="15"/>
  <c r="BA5905" i="15" s="1"/>
  <c r="BA5906" i="15" s="1"/>
  <c r="BA5907" i="15" s="1"/>
  <c r="AZ5904" i="15"/>
  <c r="AZ5905" i="15" s="1"/>
  <c r="AZ5906" i="15" s="1"/>
  <c r="AZ5907" i="15" s="1"/>
  <c r="P5950" i="15"/>
  <c r="P5951" i="15" s="1"/>
  <c r="Q5950" i="15"/>
  <c r="Q5951" i="15" s="1"/>
  <c r="AH5929" i="15"/>
  <c r="AI5929" i="15"/>
  <c r="P7880" i="15"/>
  <c r="P7261" i="15"/>
  <c r="AC7867" i="15"/>
  <c r="AC6733" i="15"/>
  <c r="Q6468" i="15"/>
  <c r="Q8625" i="15"/>
  <c r="H9096" i="15"/>
  <c r="H9716" i="15" s="1"/>
  <c r="V8515" i="15"/>
  <c r="K8534" i="15"/>
  <c r="AE9354" i="15"/>
  <c r="AE9561" i="15" s="1"/>
  <c r="AN9715" i="15"/>
  <c r="W8312" i="15"/>
  <c r="Y8610" i="15"/>
  <c r="Y8611" i="15" s="1"/>
  <c r="Y8612" i="15" s="1"/>
  <c r="AK9433" i="15"/>
  <c r="AK9536" i="15" s="1"/>
  <c r="P8625" i="15"/>
  <c r="AO9713" i="15"/>
  <c r="AO9714" i="15"/>
  <c r="V8312" i="15"/>
  <c r="AF9457" i="15"/>
  <c r="AF9560" i="15" s="1"/>
  <c r="W8415" i="15"/>
  <c r="W8517" i="15" s="1"/>
  <c r="V8415" i="15"/>
  <c r="V8517" i="15" s="1"/>
  <c r="V8209" i="15"/>
  <c r="V8106" i="15"/>
  <c r="W8209" i="15"/>
  <c r="AE9457" i="15"/>
  <c r="AE9560" i="15" s="1"/>
  <c r="W8106" i="15"/>
  <c r="AF9354" i="15"/>
  <c r="AF9561" i="15" s="1"/>
  <c r="J8534" i="15"/>
  <c r="AR8574" i="15"/>
  <c r="AR8575" i="15" s="1"/>
  <c r="AR8576" i="15" s="1"/>
  <c r="AL9433" i="15"/>
  <c r="AL9536" i="15" s="1"/>
  <c r="AO9318" i="15"/>
  <c r="AO9525" i="15" s="1"/>
  <c r="V9664" i="15"/>
  <c r="V9665" i="15" s="1"/>
  <c r="W8515" i="15"/>
  <c r="AR9409" i="15"/>
  <c r="AR9512" i="15" s="1"/>
  <c r="AQ9306" i="15"/>
  <c r="AQ9513" i="15" s="1"/>
  <c r="AN9421" i="15"/>
  <c r="AN9524" i="15" s="1"/>
  <c r="AH8593" i="15"/>
  <c r="M9145" i="15"/>
  <c r="M9146" i="15" s="1"/>
  <c r="AF9720" i="15"/>
  <c r="AF8586" i="15"/>
  <c r="AE9720" i="15"/>
  <c r="AE8586" i="15"/>
  <c r="DB191" i="10"/>
  <c r="AO9421" i="15"/>
  <c r="AO9524" i="15" s="1"/>
  <c r="AI8593" i="15"/>
  <c r="T8522" i="15"/>
  <c r="AQ8474" i="15"/>
  <c r="AL8586" i="15"/>
  <c r="AL8587" i="15" s="1"/>
  <c r="AL8588" i="15" s="1"/>
  <c r="AR8474" i="15"/>
  <c r="AK9330" i="15"/>
  <c r="AK9537" i="15" s="1"/>
  <c r="AO9715" i="15"/>
  <c r="AT8467" i="15"/>
  <c r="AT8570" i="15" s="1"/>
  <c r="AT8571" i="15" s="1"/>
  <c r="AU8467" i="15"/>
  <c r="P8523" i="15"/>
  <c r="Q8626" i="15" s="1"/>
  <c r="Q8627" i="15" s="1"/>
  <c r="AR9707" i="15"/>
  <c r="AR9088" i="15"/>
  <c r="AO8581" i="15"/>
  <c r="AI8491" i="15"/>
  <c r="AQ9409" i="15"/>
  <c r="AQ9512" i="15" s="1"/>
  <c r="AK8586" i="15"/>
  <c r="AK8587" i="15" s="1"/>
  <c r="AK8588" i="15" s="1"/>
  <c r="AN8581" i="15"/>
  <c r="AN9716" i="15" s="1"/>
  <c r="AR9306" i="15"/>
  <c r="AR9513" i="15" s="1"/>
  <c r="AC8503" i="15"/>
  <c r="AH8491" i="15"/>
  <c r="V8005" i="15"/>
  <c r="AF7986" i="15"/>
  <c r="AN9096" i="15"/>
  <c r="AN9097" i="15" s="1"/>
  <c r="AN9098" i="15" s="1"/>
  <c r="G9715" i="15"/>
  <c r="G9096" i="15"/>
  <c r="AL8486" i="15"/>
  <c r="AB8503" i="15"/>
  <c r="AE8498" i="15"/>
  <c r="AO9096" i="15"/>
  <c r="Z7998" i="15"/>
  <c r="Q8013" i="15"/>
  <c r="Q8114" i="15"/>
  <c r="Q8217" i="15"/>
  <c r="Q8320" i="15"/>
  <c r="P8320" i="15"/>
  <c r="P8114" i="15"/>
  <c r="P8217" i="15"/>
  <c r="P8423" i="15"/>
  <c r="P8525" i="15" s="1"/>
  <c r="Q8423" i="15"/>
  <c r="Q8525" i="15" s="1"/>
  <c r="AL7974" i="15"/>
  <c r="J8330" i="15"/>
  <c r="AF8498" i="15"/>
  <c r="AC7993" i="15"/>
  <c r="AI9717" i="15"/>
  <c r="AI9098" i="15"/>
  <c r="H8026" i="15"/>
  <c r="G8026" i="15"/>
  <c r="AK8486" i="15"/>
  <c r="Z8510" i="15"/>
  <c r="T8013" i="15"/>
  <c r="AO7969" i="15"/>
  <c r="G8640" i="15"/>
  <c r="G8641" i="15" s="1"/>
  <c r="S8522" i="15"/>
  <c r="Y8510" i="15"/>
  <c r="AR7962" i="15"/>
  <c r="AI7981" i="15"/>
  <c r="G8027" i="15"/>
  <c r="Q8523" i="15"/>
  <c r="P8014" i="15"/>
  <c r="H8640" i="15"/>
  <c r="H8641" i="15" s="1"/>
  <c r="AN8479" i="15"/>
  <c r="AU7957" i="15"/>
  <c r="H8027" i="15"/>
  <c r="AQ8574" i="15"/>
  <c r="AQ8575" i="15" s="1"/>
  <c r="AQ8576" i="15" s="1"/>
  <c r="S8010" i="15"/>
  <c r="W8005" i="15"/>
  <c r="AO8479" i="15"/>
  <c r="Z8610" i="15"/>
  <c r="Z8611" i="15" s="1"/>
  <c r="Z8612" i="15" s="1"/>
  <c r="AN9318" i="15"/>
  <c r="AN9525" i="15" s="1"/>
  <c r="K8433" i="15"/>
  <c r="K8536" i="15" s="1"/>
  <c r="K8227" i="15"/>
  <c r="K8330" i="15"/>
  <c r="J8124" i="15"/>
  <c r="K8124" i="15"/>
  <c r="AN9624" i="15"/>
  <c r="AN9625" i="15" s="1"/>
  <c r="AN9626" i="15" s="1"/>
  <c r="AN9627" i="15" s="1"/>
  <c r="T9658" i="15"/>
  <c r="T9659" i="15" s="1"/>
  <c r="J8227" i="15"/>
  <c r="J8433" i="15"/>
  <c r="V9459" i="15"/>
  <c r="V9563" i="15" s="1"/>
  <c r="DB196" i="10"/>
  <c r="DB197" i="10" s="1"/>
  <c r="DB198" i="10"/>
  <c r="DB199" i="10" s="1"/>
  <c r="DB204" i="10" s="1"/>
  <c r="DB195" i="10"/>
  <c r="W9356" i="15"/>
  <c r="W9562" i="15" s="1"/>
  <c r="V9356" i="15"/>
  <c r="V9562" i="15" s="1"/>
  <c r="DD57" i="10"/>
  <c r="DD59" i="10" s="1"/>
  <c r="DC80" i="10"/>
  <c r="AF8708" i="15"/>
  <c r="AE8808" i="15"/>
  <c r="AE9014" i="15" s="1"/>
  <c r="AE8911" i="15"/>
  <c r="AE9015" i="15" s="1"/>
  <c r="AO9220" i="15"/>
  <c r="AO9223" i="15" s="1"/>
  <c r="AC8713" i="15"/>
  <c r="AC8814" i="15"/>
  <c r="AC9021" i="15" s="1"/>
  <c r="AC8917" i="15"/>
  <c r="AC9020" i="15" s="1"/>
  <c r="AC9638" i="15"/>
  <c r="AC9639" i="15" s="1"/>
  <c r="AE8708" i="15"/>
  <c r="AF8808" i="15"/>
  <c r="AF9014" i="15" s="1"/>
  <c r="AF8911" i="15"/>
  <c r="AF9015" i="15" s="1"/>
  <c r="AQ9207" i="15"/>
  <c r="AQ9208" i="15" s="1"/>
  <c r="AQ9308" i="15"/>
  <c r="AQ9514" i="15" s="1"/>
  <c r="AR9308" i="15"/>
  <c r="AR9514" i="15" s="1"/>
  <c r="AR9411" i="15"/>
  <c r="AR9515" i="15" s="1"/>
  <c r="AQ9411" i="15"/>
  <c r="AQ9515" i="15" s="1"/>
  <c r="AU9602" i="15"/>
  <c r="AU9603" i="15" s="1"/>
  <c r="AT9602" i="15"/>
  <c r="AT9603" i="15" s="1"/>
  <c r="AU9294" i="15"/>
  <c r="AU9501" i="15" s="1"/>
  <c r="AK7974" i="15"/>
  <c r="AK8385" i="15"/>
  <c r="AK8488" i="15" s="1"/>
  <c r="AL8076" i="15"/>
  <c r="AK8076" i="15"/>
  <c r="AB7992" i="15"/>
  <c r="AB8094" i="15"/>
  <c r="AB8403" i="15"/>
  <c r="AB8505" i="15" s="1"/>
  <c r="AC8094" i="15"/>
  <c r="AX483" i="15"/>
  <c r="AX475" i="15"/>
  <c r="AX507" i="15"/>
  <c r="AX499" i="15"/>
  <c r="AX491" i="15"/>
  <c r="AT9195" i="15"/>
  <c r="AT9196" i="15" s="1"/>
  <c r="AU9296" i="15"/>
  <c r="AU9502" i="15" s="1"/>
  <c r="AT9296" i="15"/>
  <c r="AT9502" i="15" s="1"/>
  <c r="AU9399" i="15"/>
  <c r="AU9503" i="15" s="1"/>
  <c r="AT9399" i="15"/>
  <c r="AT9503" i="15" s="1"/>
  <c r="AT9294" i="15"/>
  <c r="AT9501" i="15" s="1"/>
  <c r="Y8720" i="15"/>
  <c r="Y8923" i="15"/>
  <c r="Y9027" i="15" s="1"/>
  <c r="Z8820" i="15"/>
  <c r="Z9026" i="15" s="1"/>
  <c r="Y8820" i="15"/>
  <c r="Y9026" i="15" s="1"/>
  <c r="Z8923" i="15"/>
  <c r="Z9027" i="15" s="1"/>
  <c r="AH9223" i="15"/>
  <c r="AH9324" i="15"/>
  <c r="AH9530" i="15" s="1"/>
  <c r="AI9324" i="15"/>
  <c r="AI9530" i="15" s="1"/>
  <c r="AI9427" i="15"/>
  <c r="AI9531" i="15" s="1"/>
  <c r="AH9427" i="15"/>
  <c r="AH9531" i="15" s="1"/>
  <c r="DA208" i="10"/>
  <c r="AE7986" i="15"/>
  <c r="AF8088" i="15"/>
  <c r="AE8397" i="15"/>
  <c r="AE8500" i="15" s="1"/>
  <c r="AE8088" i="15"/>
  <c r="AT9397" i="15"/>
  <c r="AT9500" i="15" s="1"/>
  <c r="AQ7962" i="15"/>
  <c r="AR8064" i="15"/>
  <c r="AQ8373" i="15"/>
  <c r="AQ8476" i="15" s="1"/>
  <c r="AQ8064" i="15"/>
  <c r="AN8689" i="15"/>
  <c r="AN8790" i="15"/>
  <c r="AN8997" i="15" s="1"/>
  <c r="AN8893" i="15"/>
  <c r="AN8996" i="15" s="1"/>
  <c r="AR9612" i="15"/>
  <c r="AR9613" i="15" s="1"/>
  <c r="AR9614" i="15" s="1"/>
  <c r="AR9615" i="15" s="1"/>
  <c r="AQ9612" i="15"/>
  <c r="AQ9613" i="15" s="1"/>
  <c r="AQ9614" i="15" s="1"/>
  <c r="AQ9615" i="15" s="1"/>
  <c r="AI8701" i="15"/>
  <c r="AI8802" i="15"/>
  <c r="AI9009" i="15" s="1"/>
  <c r="AI8905" i="15"/>
  <c r="AI9008" i="15" s="1"/>
  <c r="AU9085" i="15"/>
  <c r="AT9085" i="15"/>
  <c r="AK9636" i="15"/>
  <c r="AK9637" i="15" s="1"/>
  <c r="AK9638" i="15" s="1"/>
  <c r="AK9639" i="15" s="1"/>
  <c r="AL9636" i="15"/>
  <c r="AL9637" i="15" s="1"/>
  <c r="AL9638" i="15" s="1"/>
  <c r="AL9639" i="15" s="1"/>
  <c r="AQ7963" i="15"/>
  <c r="AR8270" i="15"/>
  <c r="AR8167" i="15"/>
  <c r="AQ8167" i="15"/>
  <c r="AR8373" i="15"/>
  <c r="AR8476" i="15" s="1"/>
  <c r="AQ8270" i="15"/>
  <c r="AU9397" i="15"/>
  <c r="AU9500" i="15" s="1"/>
  <c r="AU8677" i="15"/>
  <c r="AU8778" i="15"/>
  <c r="AU8985" i="15" s="1"/>
  <c r="AU8881" i="15"/>
  <c r="AU8984" i="15" s="1"/>
  <c r="AK7975" i="15"/>
  <c r="AK8282" i="15"/>
  <c r="AL8282" i="15"/>
  <c r="AL8385" i="15"/>
  <c r="AL8488" i="15" s="1"/>
  <c r="AL8179" i="15"/>
  <c r="AK8179" i="15"/>
  <c r="AO8689" i="15"/>
  <c r="AO8790" i="15"/>
  <c r="AO8997" i="15" s="1"/>
  <c r="AO8893" i="15"/>
  <c r="AO8996" i="15" s="1"/>
  <c r="AT7956" i="15"/>
  <c r="AU8058" i="15"/>
  <c r="AT8367" i="15"/>
  <c r="AT8469" i="15" s="1"/>
  <c r="AT8058" i="15"/>
  <c r="AF9356" i="15"/>
  <c r="AF9562" i="15" s="1"/>
  <c r="AE9356" i="15"/>
  <c r="AE9562" i="15" s="1"/>
  <c r="AF9459" i="15"/>
  <c r="AF9563" i="15" s="1"/>
  <c r="AE9459" i="15"/>
  <c r="AE9563" i="15" s="1"/>
  <c r="AE9255" i="15"/>
  <c r="AE9256" i="15" s="1"/>
  <c r="AU9196" i="15"/>
  <c r="AU9199" i="15" s="1"/>
  <c r="AF9256" i="15"/>
  <c r="Z9644" i="15"/>
  <c r="Z9645" i="15" s="1"/>
  <c r="Y9644" i="15"/>
  <c r="Y9645" i="15" s="1"/>
  <c r="DB192" i="10"/>
  <c r="AL9330" i="15"/>
  <c r="AL9537" i="15" s="1"/>
  <c r="AT8677" i="15"/>
  <c r="AT8778" i="15"/>
  <c r="AT8985" i="15" s="1"/>
  <c r="AT8881" i="15"/>
  <c r="AT8984" i="15" s="1"/>
  <c r="AO9624" i="15"/>
  <c r="AO9625" i="15" s="1"/>
  <c r="AO9626" i="15" s="1"/>
  <c r="AO9627" i="15" s="1"/>
  <c r="Y9235" i="15"/>
  <c r="Z9336" i="15"/>
  <c r="Z9542" i="15" s="1"/>
  <c r="Y9336" i="15"/>
  <c r="Y9542" i="15" s="1"/>
  <c r="Z9439" i="15"/>
  <c r="Z9543" i="15" s="1"/>
  <c r="Y9439" i="15"/>
  <c r="Y9543" i="15" s="1"/>
  <c r="AQ9091" i="15"/>
  <c r="AL8696" i="15"/>
  <c r="AK8796" i="15"/>
  <c r="AK9002" i="15" s="1"/>
  <c r="AK8899" i="15"/>
  <c r="AK9003" i="15" s="1"/>
  <c r="AQ8684" i="15"/>
  <c r="AR8784" i="15"/>
  <c r="AR8990" i="15" s="1"/>
  <c r="AR8887" i="15"/>
  <c r="AR8991" i="15" s="1"/>
  <c r="AH7981" i="15"/>
  <c r="AI8288" i="15"/>
  <c r="AH8288" i="15"/>
  <c r="AH8185" i="15"/>
  <c r="AI8391" i="15"/>
  <c r="AI8493" i="15" s="1"/>
  <c r="AI8185" i="15"/>
  <c r="AN7969" i="15"/>
  <c r="AN8276" i="15"/>
  <c r="AO8276" i="15"/>
  <c r="AO8173" i="15"/>
  <c r="AO8379" i="15"/>
  <c r="AO8481" i="15" s="1"/>
  <c r="AN8173" i="15"/>
  <c r="AE7987" i="15"/>
  <c r="AE8294" i="15"/>
  <c r="AF8294" i="15"/>
  <c r="AF8191" i="15"/>
  <c r="AE8191" i="15"/>
  <c r="AF8397" i="15"/>
  <c r="AF8500" i="15" s="1"/>
  <c r="AT7957" i="15"/>
  <c r="AU8264" i="15"/>
  <c r="AT8264" i="15"/>
  <c r="AU8367" i="15"/>
  <c r="AU8469" i="15" s="1"/>
  <c r="AU8161" i="15"/>
  <c r="AT8161" i="15"/>
  <c r="AR8684" i="15"/>
  <c r="AQ8784" i="15"/>
  <c r="AQ8990" i="15" s="1"/>
  <c r="AQ8887" i="15"/>
  <c r="AQ8991" i="15" s="1"/>
  <c r="AR9208" i="15"/>
  <c r="AR9211" i="15" s="1"/>
  <c r="AN7968" i="15"/>
  <c r="AO8070" i="15"/>
  <c r="AN8070" i="15"/>
  <c r="AN8379" i="15"/>
  <c r="AN8481" i="15" s="1"/>
  <c r="AK9231" i="15"/>
  <c r="AK9232" i="15" s="1"/>
  <c r="AK9332" i="15"/>
  <c r="AK9538" i="15" s="1"/>
  <c r="AL9332" i="15"/>
  <c r="AL9538" i="15" s="1"/>
  <c r="AK9435" i="15"/>
  <c r="AK9539" i="15" s="1"/>
  <c r="AL9435" i="15"/>
  <c r="AL9539" i="15" s="1"/>
  <c r="Y7998" i="15"/>
  <c r="Y8100" i="15"/>
  <c r="Y8409" i="15"/>
  <c r="Y8512" i="15" s="1"/>
  <c r="Z8100" i="15"/>
  <c r="AB7993" i="15"/>
  <c r="AB8197" i="15"/>
  <c r="AC8300" i="15"/>
  <c r="AB8300" i="15"/>
  <c r="AC8403" i="15"/>
  <c r="AC8505" i="15" s="1"/>
  <c r="AC8197" i="15"/>
  <c r="Y7999" i="15"/>
  <c r="Z8306" i="15"/>
  <c r="Y8306" i="15"/>
  <c r="Z8203" i="15"/>
  <c r="Z8409" i="15"/>
  <c r="Z8512" i="15" s="1"/>
  <c r="Y8203" i="15"/>
  <c r="AE9660" i="15"/>
  <c r="AE9661" i="15" s="1"/>
  <c r="AE9662" i="15" s="1"/>
  <c r="AE9663" i="15" s="1"/>
  <c r="AF9660" i="15"/>
  <c r="AF9661" i="15" s="1"/>
  <c r="AF9662" i="15" s="1"/>
  <c r="AF9663" i="15" s="1"/>
  <c r="AL9232" i="15"/>
  <c r="AL9235" i="15" s="1"/>
  <c r="AK8696" i="15"/>
  <c r="AL8796" i="15"/>
  <c r="AL9002" i="15" s="1"/>
  <c r="AL8899" i="15"/>
  <c r="AL9003" i="15" s="1"/>
  <c r="AB8713" i="15"/>
  <c r="AB8917" i="15"/>
  <c r="AB9020" i="15" s="1"/>
  <c r="AB8814" i="15"/>
  <c r="AB9021" i="15" s="1"/>
  <c r="AB9228" i="15"/>
  <c r="AC9330" i="15"/>
  <c r="AC9537" i="15" s="1"/>
  <c r="AB9330" i="15"/>
  <c r="AB9537" i="15" s="1"/>
  <c r="AC9433" i="15"/>
  <c r="AC9536" i="15" s="1"/>
  <c r="AB9433" i="15"/>
  <c r="AB9536" i="15" s="1"/>
  <c r="DA207" i="10"/>
  <c r="DA211" i="10"/>
  <c r="DA206" i="10"/>
  <c r="DA210" i="10"/>
  <c r="DA209" i="10"/>
  <c r="AW499" i="15"/>
  <c r="AW491" i="15"/>
  <c r="AW475" i="15"/>
  <c r="AW507" i="15"/>
  <c r="AW483" i="15"/>
  <c r="AW515" i="15" s="1"/>
  <c r="AB9638" i="15"/>
  <c r="AB9639" i="15" s="1"/>
  <c r="AI9632" i="15"/>
  <c r="AI9633" i="15" s="1"/>
  <c r="AH9632" i="15"/>
  <c r="AH9633" i="15" s="1"/>
  <c r="AN9219" i="15"/>
  <c r="AN9220" i="15" s="1"/>
  <c r="AO9423" i="15"/>
  <c r="AO9527" i="15" s="1"/>
  <c r="AN9423" i="15"/>
  <c r="AN9527" i="15" s="1"/>
  <c r="AN9320" i="15"/>
  <c r="AN9526" i="15" s="1"/>
  <c r="AO9320" i="15"/>
  <c r="AO9526" i="15" s="1"/>
  <c r="AH7980" i="15"/>
  <c r="AH8082" i="15"/>
  <c r="AH8391" i="15"/>
  <c r="AH8493" i="15" s="1"/>
  <c r="AI8082" i="15"/>
  <c r="AH8701" i="15"/>
  <c r="AH8802" i="15"/>
  <c r="AH9009" i="15" s="1"/>
  <c r="AH8905" i="15"/>
  <c r="AH9008" i="15" s="1"/>
  <c r="DC168" i="10"/>
  <c r="DC50" i="10"/>
  <c r="DC167" i="10" s="1"/>
  <c r="V9256" i="15"/>
  <c r="W9664" i="15"/>
  <c r="W9665" i="15" s="1"/>
  <c r="N9256" i="15"/>
  <c r="AO9262" i="15"/>
  <c r="AI8747" i="15"/>
  <c r="T9112" i="15"/>
  <c r="AU9262" i="15"/>
  <c r="V9110" i="15"/>
  <c r="AE9104" i="15"/>
  <c r="AL8747" i="15"/>
  <c r="V8741" i="15"/>
  <c r="T9248" i="15"/>
  <c r="S9352" i="15" s="1"/>
  <c r="S9558" i="15" s="1"/>
  <c r="S9453" i="15"/>
  <c r="S9556" i="15" s="1"/>
  <c r="T9350" i="15"/>
  <c r="T9557" i="15" s="1"/>
  <c r="S9350" i="15"/>
  <c r="S9557" i="15" s="1"/>
  <c r="T9453" i="15"/>
  <c r="T9556" i="15" s="1"/>
  <c r="T8735" i="15"/>
  <c r="AI9263" i="15"/>
  <c r="AC9262" i="15"/>
  <c r="W9110" i="15"/>
  <c r="AO8747" i="15"/>
  <c r="M8741" i="15"/>
  <c r="S9251" i="15"/>
  <c r="AB9106" i="15"/>
  <c r="W8739" i="15"/>
  <c r="S9658" i="15"/>
  <c r="S9659" i="15" s="1"/>
  <c r="AR9262" i="15"/>
  <c r="Z9256" i="15"/>
  <c r="AF8747" i="15"/>
  <c r="N9145" i="15"/>
  <c r="N9146" i="15" s="1"/>
  <c r="Z8741" i="15"/>
  <c r="T9250" i="15"/>
  <c r="AR8747" i="15"/>
  <c r="AU8747" i="15"/>
  <c r="S9112" i="15"/>
  <c r="AK9100" i="15"/>
  <c r="AK9719" i="15"/>
  <c r="S8736" i="15"/>
  <c r="Z9257" i="15"/>
  <c r="AC8747" i="15"/>
  <c r="N9666" i="15"/>
  <c r="N9667" i="15" s="1"/>
  <c r="AC9108" i="15"/>
  <c r="AL9100" i="15"/>
  <c r="AL9719" i="15"/>
  <c r="N8742" i="15"/>
  <c r="T8733" i="15"/>
  <c r="AL9262" i="15"/>
  <c r="M9666" i="15"/>
  <c r="M9667" i="15" s="1"/>
  <c r="W9254" i="15"/>
  <c r="W9563" i="15"/>
  <c r="AF9104" i="15"/>
  <c r="AF9262" i="15"/>
  <c r="N8744" i="15"/>
  <c r="Z8742" i="15"/>
  <c r="W8740" i="15"/>
  <c r="M9256" i="15"/>
  <c r="AI9262" i="15"/>
  <c r="N9257" i="15"/>
  <c r="K8022" i="15"/>
  <c r="N9733" i="15"/>
  <c r="N8599" i="15"/>
  <c r="M9733" i="15"/>
  <c r="M8599" i="15"/>
  <c r="J8022" i="15"/>
  <c r="J8536" i="15"/>
  <c r="J9135" i="15"/>
  <c r="K9134" i="15"/>
  <c r="K9668" i="15"/>
  <c r="K9669" i="15" s="1"/>
  <c r="Q9250" i="15"/>
  <c r="P9251" i="15"/>
  <c r="J9668" i="15"/>
  <c r="J9669" i="15" s="1"/>
  <c r="K9261" i="15"/>
  <c r="K9259" i="15"/>
  <c r="J9259" i="15"/>
  <c r="K9463" i="15"/>
  <c r="K9567" i="15" s="1"/>
  <c r="J9463" i="15"/>
  <c r="J9567" i="15" s="1"/>
  <c r="J9360" i="15"/>
  <c r="J9566" i="15" s="1"/>
  <c r="K9360" i="15"/>
  <c r="K9566" i="15" s="1"/>
  <c r="G9264" i="15"/>
  <c r="H9264" i="15"/>
  <c r="H9266" i="15"/>
  <c r="K8844" i="15"/>
  <c r="K9050" i="15" s="1"/>
  <c r="K8947" i="15"/>
  <c r="K9051" i="15" s="1"/>
  <c r="Q9658" i="15"/>
  <c r="Q9659" i="15" s="1"/>
  <c r="P9658" i="15"/>
  <c r="P9659" i="15" s="1"/>
  <c r="Q9248" i="15"/>
  <c r="P9350" i="15"/>
  <c r="P9557" i="15" s="1"/>
  <c r="P9453" i="15"/>
  <c r="P9556" i="15" s="1"/>
  <c r="Q9453" i="15"/>
  <c r="Q9556" i="15" s="1"/>
  <c r="Q9350" i="15"/>
  <c r="Q9557" i="15" s="1"/>
  <c r="AH9102" i="15"/>
  <c r="AH9722" i="15" s="1"/>
  <c r="J8844" i="15"/>
  <c r="J9050" i="15" s="1"/>
  <c r="J8947" i="15"/>
  <c r="J9051" i="15" s="1"/>
  <c r="Z9107" i="15"/>
  <c r="Z9727" i="15" s="1"/>
  <c r="Y9110" i="15"/>
  <c r="Y9730" i="15" s="1"/>
  <c r="P8736" i="15"/>
  <c r="Q8735" i="15"/>
  <c r="K8744" i="15"/>
  <c r="J8744" i="15"/>
  <c r="K8754" i="15"/>
  <c r="G8747" i="15"/>
  <c r="H8748" i="15"/>
  <c r="G8748" i="15"/>
  <c r="H8747" i="15"/>
  <c r="Q8733" i="15"/>
  <c r="Q8834" i="15"/>
  <c r="Q9041" i="15" s="1"/>
  <c r="P8834" i="15"/>
  <c r="P9041" i="15" s="1"/>
  <c r="Q8937" i="15"/>
  <c r="Q9040" i="15" s="1"/>
  <c r="P8937" i="15"/>
  <c r="P9040" i="15" s="1"/>
  <c r="P9116" i="15"/>
  <c r="P9736" i="15" s="1"/>
  <c r="Q9116" i="15"/>
  <c r="Q9736" i="15" s="1"/>
  <c r="K6781" i="15"/>
  <c r="J6781" i="15"/>
  <c r="H8792" i="15"/>
  <c r="H8998" i="15" s="1"/>
  <c r="G8792" i="15"/>
  <c r="G8998" i="15" s="1"/>
  <c r="H8895" i="15"/>
  <c r="H8999" i="15" s="1"/>
  <c r="G8895" i="15"/>
  <c r="G8999" i="15" s="1"/>
  <c r="V8594" i="15"/>
  <c r="V9729" i="15" s="1"/>
  <c r="W8594" i="15"/>
  <c r="W9729" i="15" s="1"/>
  <c r="AB8590" i="15"/>
  <c r="AB9725" i="15" s="1"/>
  <c r="AC8590" i="15"/>
  <c r="AC9725" i="15" s="1"/>
  <c r="T8596" i="15"/>
  <c r="T9731" i="15" s="1"/>
  <c r="S8596" i="15"/>
  <c r="S9731" i="15" s="1"/>
  <c r="N8527" i="15"/>
  <c r="M8527" i="15"/>
  <c r="K8603" i="15"/>
  <c r="K9738" i="15" s="1"/>
  <c r="J8603" i="15"/>
  <c r="J9738" i="15" s="1"/>
  <c r="AL5397" i="15"/>
  <c r="AL5398" i="15" s="1"/>
  <c r="AL5399" i="15" s="1"/>
  <c r="AL5400" i="15" s="1"/>
  <c r="AQ7788" i="15"/>
  <c r="AQ7789" i="15" s="1"/>
  <c r="AQ7790" i="15" s="1"/>
  <c r="AQ7791" i="15" s="1"/>
  <c r="AR7788" i="15"/>
  <c r="AR7789" i="15" s="1"/>
  <c r="AR7790" i="15" s="1"/>
  <c r="AR7791" i="15" s="1"/>
  <c r="J6679" i="15"/>
  <c r="M6470" i="15"/>
  <c r="N6674" i="15"/>
  <c r="M6674" i="15"/>
  <c r="K6679" i="15"/>
  <c r="P6365" i="15"/>
  <c r="P6674" i="15" s="1"/>
  <c r="AB6654" i="15"/>
  <c r="AT7780" i="15"/>
  <c r="AT7781" i="15" s="1"/>
  <c r="AT7782" i="15" s="1"/>
  <c r="AT7783" i="15" s="1"/>
  <c r="P6262" i="15"/>
  <c r="AB6244" i="15"/>
  <c r="BC7450" i="15"/>
  <c r="BC7657" i="15" s="1"/>
  <c r="BD7450" i="15"/>
  <c r="BD7657" i="15" s="1"/>
  <c r="BD7553" i="15"/>
  <c r="BD7656" i="15" s="1"/>
  <c r="AF7267" i="15"/>
  <c r="AF7268" i="15" s="1"/>
  <c r="Q6571" i="15"/>
  <c r="Q6365" i="15"/>
  <c r="BC7553" i="15"/>
  <c r="BC7656" i="15" s="1"/>
  <c r="M8943" i="15"/>
  <c r="M9047" i="15" s="1"/>
  <c r="M8838" i="15"/>
  <c r="M9045" i="15" s="1"/>
  <c r="M8941" i="15"/>
  <c r="M9044" i="15" s="1"/>
  <c r="V8828" i="15"/>
  <c r="V9034" i="15" s="1"/>
  <c r="V8931" i="15"/>
  <c r="V9035" i="15" s="1"/>
  <c r="N8941" i="15"/>
  <c r="N9044" i="15" s="1"/>
  <c r="H8334" i="15"/>
  <c r="G8334" i="15"/>
  <c r="H8231" i="15"/>
  <c r="G8231" i="15"/>
  <c r="H8437" i="15"/>
  <c r="H8540" i="15" s="1"/>
  <c r="M9358" i="15"/>
  <c r="M9565" i="15" s="1"/>
  <c r="N9358" i="15"/>
  <c r="N9565" i="15" s="1"/>
  <c r="M9461" i="15"/>
  <c r="M9564" i="15" s="1"/>
  <c r="N9461" i="15"/>
  <c r="N9564" i="15" s="1"/>
  <c r="H9672" i="15"/>
  <c r="H9673" i="15" s="1"/>
  <c r="G9672" i="15"/>
  <c r="G9673" i="15" s="1"/>
  <c r="H9364" i="15"/>
  <c r="H9570" i="15" s="1"/>
  <c r="G9364" i="15"/>
  <c r="G9570" i="15" s="1"/>
  <c r="H9467" i="15"/>
  <c r="H9571" i="15" s="1"/>
  <c r="G9467" i="15"/>
  <c r="G9571" i="15" s="1"/>
  <c r="T8318" i="15"/>
  <c r="S8318" i="15"/>
  <c r="T8421" i="15"/>
  <c r="T8524" i="15" s="1"/>
  <c r="T8215" i="15"/>
  <c r="S8215" i="15"/>
  <c r="T8832" i="15"/>
  <c r="T9038" i="15" s="1"/>
  <c r="T8935" i="15"/>
  <c r="T9039" i="15" s="1"/>
  <c r="H8128" i="15"/>
  <c r="H8539" i="15" s="1"/>
  <c r="G8437" i="15"/>
  <c r="G8540" i="15" s="1"/>
  <c r="G8128" i="15"/>
  <c r="G8539" i="15" s="1"/>
  <c r="N8223" i="15"/>
  <c r="N8324" i="15"/>
  <c r="M8324" i="15"/>
  <c r="N8427" i="15"/>
  <c r="N8529" i="15" s="1"/>
  <c r="N8221" i="15"/>
  <c r="M8221" i="15"/>
  <c r="N8118" i="15"/>
  <c r="W8828" i="15"/>
  <c r="W9034" i="15" s="1"/>
  <c r="W8931" i="15"/>
  <c r="W9035" i="15" s="1"/>
  <c r="M8427" i="15"/>
  <c r="M8529" i="15" s="1"/>
  <c r="S8112" i="15"/>
  <c r="S8421" i="15"/>
  <c r="S8524" i="15" s="1"/>
  <c r="T8112" i="15"/>
  <c r="S8832" i="15"/>
  <c r="S9038" i="15" s="1"/>
  <c r="S8935" i="15"/>
  <c r="S9039" i="15" s="1"/>
  <c r="AN7593" i="15"/>
  <c r="AN7696" i="15" s="1"/>
  <c r="AN7490" i="15"/>
  <c r="AN7697" i="15" s="1"/>
  <c r="P6571" i="15"/>
  <c r="P6468" i="15"/>
  <c r="AE6650" i="15"/>
  <c r="Q6262" i="15"/>
  <c r="W7872" i="15"/>
  <c r="W6738" i="15"/>
  <c r="AC6654" i="15"/>
  <c r="AO7490" i="15"/>
  <c r="AO7697" i="15" s="1"/>
  <c r="J6579" i="15"/>
  <c r="J6681" i="15" s="1"/>
  <c r="K6579" i="15"/>
  <c r="K6681" i="15" s="1"/>
  <c r="J6270" i="15"/>
  <c r="J6476" i="15"/>
  <c r="J6373" i="15"/>
  <c r="K6476" i="15"/>
  <c r="K6373" i="15"/>
  <c r="AO7593" i="15"/>
  <c r="AO7696" i="15" s="1"/>
  <c r="AB6450" i="15"/>
  <c r="AX7772" i="15"/>
  <c r="AX7773" i="15" s="1"/>
  <c r="AX7774" i="15" s="1"/>
  <c r="AX7775" i="15" s="1"/>
  <c r="AW7772" i="15"/>
  <c r="AW7773" i="15" s="1"/>
  <c r="AW7774" i="15" s="1"/>
  <c r="AW7775" i="15" s="1"/>
  <c r="BD6718" i="15"/>
  <c r="BD6719" i="15" s="1"/>
  <c r="BD6720" i="15" s="1"/>
  <c r="G6375" i="15"/>
  <c r="N6470" i="15"/>
  <c r="AC6553" i="15"/>
  <c r="AC6656" i="15" s="1"/>
  <c r="N6367" i="15"/>
  <c r="AB6347" i="15"/>
  <c r="N6573" i="15"/>
  <c r="N6676" i="15" s="1"/>
  <c r="AC6450" i="15"/>
  <c r="M6367" i="15"/>
  <c r="BG7545" i="15"/>
  <c r="BG7648" i="15" s="1"/>
  <c r="AC6347" i="15"/>
  <c r="BF7545" i="15"/>
  <c r="BF7648" i="15" s="1"/>
  <c r="G6272" i="15"/>
  <c r="N6264" i="15"/>
  <c r="BG7442" i="15"/>
  <c r="BG7649" i="15" s="1"/>
  <c r="M6573" i="15"/>
  <c r="M6676" i="15" s="1"/>
  <c r="BF7442" i="15"/>
  <c r="BF7649" i="15" s="1"/>
  <c r="AC6244" i="15"/>
  <c r="AB6553" i="15"/>
  <c r="AB6656" i="15" s="1"/>
  <c r="AU7780" i="15"/>
  <c r="AU7781" i="15" s="1"/>
  <c r="AU7782" i="15" s="1"/>
  <c r="AU7783" i="15" s="1"/>
  <c r="H6478" i="15"/>
  <c r="G6478" i="15"/>
  <c r="H6272" i="15"/>
  <c r="G6581" i="15"/>
  <c r="CL191" i="10"/>
  <c r="H6375" i="15"/>
  <c r="H6581" i="15"/>
  <c r="CL193" i="10"/>
  <c r="CL202" i="10" s="1"/>
  <c r="BS78" i="10"/>
  <c r="BS79" i="10" s="1"/>
  <c r="BS83" i="10"/>
  <c r="BG6715" i="15"/>
  <c r="BG6716" i="15" s="1"/>
  <c r="BG7849" i="15"/>
  <c r="Y7875" i="15"/>
  <c r="Y7256" i="15"/>
  <c r="P6161" i="15"/>
  <c r="P6673" i="15"/>
  <c r="AW6626" i="15"/>
  <c r="AI6856" i="15"/>
  <c r="AH7059" i="15"/>
  <c r="AH7163" i="15" s="1"/>
  <c r="AH6956" i="15"/>
  <c r="AH7162" i="15" s="1"/>
  <c r="W6872" i="15"/>
  <c r="V6972" i="15"/>
  <c r="V7178" i="15" s="1"/>
  <c r="V7075" i="15"/>
  <c r="V7179" i="15" s="1"/>
  <c r="Y7384" i="15"/>
  <c r="Y7589" i="15"/>
  <c r="Y7692" i="15" s="1"/>
  <c r="Y7486" i="15"/>
  <c r="Y7693" i="15" s="1"/>
  <c r="Z7486" i="15"/>
  <c r="Z7693" i="15" s="1"/>
  <c r="Z7589" i="15"/>
  <c r="Z7692" i="15" s="1"/>
  <c r="AO7796" i="15"/>
  <c r="AO7797" i="15" s="1"/>
  <c r="AO7798" i="15" s="1"/>
  <c r="AO7799" i="15" s="1"/>
  <c r="AN7796" i="15"/>
  <c r="AN7797" i="15" s="1"/>
  <c r="AN7798" i="15" s="1"/>
  <c r="AN7799" i="15" s="1"/>
  <c r="H6171" i="15"/>
  <c r="H6683" i="15"/>
  <c r="S7877" i="15"/>
  <c r="S7258" i="15"/>
  <c r="AE7267" i="15"/>
  <c r="AE7268" i="15" s="1"/>
  <c r="T6666" i="15"/>
  <c r="BA7360" i="15"/>
  <c r="BA7363" i="15" s="1"/>
  <c r="AT7375" i="15"/>
  <c r="AT7376" i="15" s="1"/>
  <c r="AU7476" i="15"/>
  <c r="AU7682" i="15" s="1"/>
  <c r="AT7476" i="15"/>
  <c r="AT7682" i="15" s="1"/>
  <c r="AT7579" i="15"/>
  <c r="AT7683" i="15" s="1"/>
  <c r="AU7579" i="15"/>
  <c r="AU7683" i="15" s="1"/>
  <c r="J6169" i="15"/>
  <c r="J6478" i="15" s="1"/>
  <c r="AK7776" i="15"/>
  <c r="AK7777" i="15" s="1"/>
  <c r="AL7776" i="15"/>
  <c r="AL7777" i="15" s="1"/>
  <c r="T7079" i="15"/>
  <c r="T7183" i="15" s="1"/>
  <c r="T6976" i="15"/>
  <c r="T7182" i="15" s="1"/>
  <c r="S6876" i="15"/>
  <c r="BD7352" i="15"/>
  <c r="BD7355" i="15" s="1"/>
  <c r="AZ7359" i="15"/>
  <c r="AZ7360" i="15" s="1"/>
  <c r="BA7460" i="15"/>
  <c r="BA7666" i="15" s="1"/>
  <c r="AZ7460" i="15"/>
  <c r="AZ7666" i="15" s="1"/>
  <c r="BA7563" i="15"/>
  <c r="BA7667" i="15" s="1"/>
  <c r="AZ7563" i="15"/>
  <c r="AZ7667" i="15" s="1"/>
  <c r="AO6638" i="15"/>
  <c r="AU6118" i="15"/>
  <c r="AU6632" i="15"/>
  <c r="AK6642" i="15"/>
  <c r="S7800" i="15"/>
  <c r="S7801" i="15" s="1"/>
  <c r="T7800" i="15"/>
  <c r="T7801" i="15" s="1"/>
  <c r="BC7351" i="15"/>
  <c r="BC7352" i="15" s="1"/>
  <c r="BD7452" i="15"/>
  <c r="BD7658" i="15" s="1"/>
  <c r="BC7452" i="15"/>
  <c r="BC7658" i="15" s="1"/>
  <c r="BD7555" i="15"/>
  <c r="BD7659" i="15" s="1"/>
  <c r="BC7555" i="15"/>
  <c r="BC7659" i="15" s="1"/>
  <c r="AN6728" i="15"/>
  <c r="AN7862" i="15"/>
  <c r="AQ6123" i="15"/>
  <c r="AQ6430" i="15"/>
  <c r="AR6430" i="15"/>
  <c r="AQ6327" i="15"/>
  <c r="AR6533" i="15"/>
  <c r="AR6327" i="15"/>
  <c r="AE6860" i="15"/>
  <c r="AF6960" i="15"/>
  <c r="AF7166" i="15" s="1"/>
  <c r="AF7063" i="15"/>
  <c r="AF7167" i="15" s="1"/>
  <c r="N7271" i="15"/>
  <c r="BG7850" i="15"/>
  <c r="BG6102" i="15"/>
  <c r="AN6848" i="15"/>
  <c r="AO7051" i="15"/>
  <c r="AO7155" i="15" s="1"/>
  <c r="AO6948" i="15"/>
  <c r="AO7154" i="15" s="1"/>
  <c r="BA6622" i="15"/>
  <c r="BJ7336" i="15"/>
  <c r="BJ7339" i="15" s="1"/>
  <c r="V6151" i="15"/>
  <c r="W6458" i="15"/>
  <c r="W6561" i="15"/>
  <c r="W6664" i="15" s="1"/>
  <c r="V6458" i="15"/>
  <c r="W6355" i="15"/>
  <c r="V6355" i="15"/>
  <c r="AF6860" i="15"/>
  <c r="AE6960" i="15"/>
  <c r="AE7166" i="15" s="1"/>
  <c r="AE7063" i="15"/>
  <c r="AE7167" i="15" s="1"/>
  <c r="AE6138" i="15"/>
  <c r="AE6240" i="15"/>
  <c r="AF6240" i="15"/>
  <c r="AE6549" i="15"/>
  <c r="AE6652" i="15" s="1"/>
  <c r="Z6146" i="15"/>
  <c r="AL6642" i="15"/>
  <c r="AI6134" i="15"/>
  <c r="AI6648" i="15"/>
  <c r="Y6146" i="15"/>
  <c r="Y6248" i="15"/>
  <c r="Z6248" i="15"/>
  <c r="Y6557" i="15"/>
  <c r="Y6660" i="15" s="1"/>
  <c r="T6766" i="15"/>
  <c r="T6767" i="15" s="1"/>
  <c r="T6768" i="15" s="1"/>
  <c r="G6170" i="15"/>
  <c r="G6684" i="15"/>
  <c r="BD6828" i="15"/>
  <c r="BC6928" i="15"/>
  <c r="BC7134" i="15" s="1"/>
  <c r="BC7031" i="15"/>
  <c r="BC7135" i="15" s="1"/>
  <c r="Z6868" i="15"/>
  <c r="Y7071" i="15"/>
  <c r="Y7175" i="15" s="1"/>
  <c r="Y6968" i="15"/>
  <c r="Y7174" i="15" s="1"/>
  <c r="Q6774" i="15"/>
  <c r="Q6775" i="15" s="1"/>
  <c r="W7796" i="15"/>
  <c r="W7797" i="15" s="1"/>
  <c r="V7796" i="15"/>
  <c r="V7797" i="15" s="1"/>
  <c r="V6872" i="15"/>
  <c r="W6972" i="15"/>
  <c r="W7178" i="15" s="1"/>
  <c r="W7075" i="15"/>
  <c r="W7179" i="15" s="1"/>
  <c r="AK6728" i="15"/>
  <c r="AK7862" i="15"/>
  <c r="BC6107" i="15"/>
  <c r="BD6517" i="15"/>
  <c r="BC6414" i="15"/>
  <c r="BD6414" i="15"/>
  <c r="BD6311" i="15"/>
  <c r="BC6311" i="15"/>
  <c r="AT6118" i="15"/>
  <c r="AU6220" i="15"/>
  <c r="AT6220" i="15"/>
  <c r="AT6529" i="15"/>
  <c r="AT6632" i="15" s="1"/>
  <c r="BA7239" i="15"/>
  <c r="BA7240" i="15" s="1"/>
  <c r="AZ7239" i="15"/>
  <c r="AZ7240" i="15" s="1"/>
  <c r="G6171" i="15"/>
  <c r="G6683" i="15"/>
  <c r="BF6102" i="15"/>
  <c r="BF6513" i="15"/>
  <c r="BG6204" i="15"/>
  <c r="BF6204" i="15"/>
  <c r="BF6616" i="15"/>
  <c r="BG7748" i="15"/>
  <c r="BG7749" i="15" s="1"/>
  <c r="BG7750" i="15" s="1"/>
  <c r="BG7751" i="15" s="1"/>
  <c r="BF7748" i="15"/>
  <c r="BF7749" i="15" s="1"/>
  <c r="BF7750" i="15" s="1"/>
  <c r="BF7751" i="15" s="1"/>
  <c r="AN6638" i="15"/>
  <c r="BC6106" i="15"/>
  <c r="BD6208" i="15"/>
  <c r="BC6517" i="15"/>
  <c r="BC6208" i="15"/>
  <c r="BC6620" i="15"/>
  <c r="AF6138" i="15"/>
  <c r="BA6110" i="15"/>
  <c r="AW7466" i="15"/>
  <c r="AW7673" i="15" s="1"/>
  <c r="AW6115" i="15"/>
  <c r="AX6525" i="15"/>
  <c r="AX6319" i="15"/>
  <c r="AW6319" i="15"/>
  <c r="AW6422" i="15"/>
  <c r="AX6422" i="15"/>
  <c r="S6154" i="15"/>
  <c r="S6565" i="15"/>
  <c r="S6668" i="15" s="1"/>
  <c r="S6256" i="15"/>
  <c r="T6256" i="15"/>
  <c r="Y6868" i="15"/>
  <c r="Z7071" i="15"/>
  <c r="Z7175" i="15" s="1"/>
  <c r="Z6968" i="15"/>
  <c r="Z7174" i="15" s="1"/>
  <c r="V7387" i="15"/>
  <c r="V7488" i="15"/>
  <c r="V7694" i="15" s="1"/>
  <c r="W7488" i="15"/>
  <c r="W7694" i="15" s="1"/>
  <c r="W7591" i="15"/>
  <c r="W7695" i="15" s="1"/>
  <c r="V7591" i="15"/>
  <c r="V7695" i="15" s="1"/>
  <c r="AW6836" i="15"/>
  <c r="AX6936" i="15"/>
  <c r="AX7142" i="15" s="1"/>
  <c r="AX7039" i="15"/>
  <c r="AX7143" i="15" s="1"/>
  <c r="AK7367" i="15"/>
  <c r="AL7468" i="15"/>
  <c r="AL7674" i="15" s="1"/>
  <c r="AK7468" i="15"/>
  <c r="AK7674" i="15" s="1"/>
  <c r="AL7571" i="15"/>
  <c r="AL7675" i="15" s="1"/>
  <c r="AK7571" i="15"/>
  <c r="AK7675" i="15" s="1"/>
  <c r="AO7392" i="15"/>
  <c r="AO7395" i="15" s="1"/>
  <c r="S6155" i="15"/>
  <c r="T6565" i="15"/>
  <c r="T6668" i="15" s="1"/>
  <c r="S6359" i="15"/>
  <c r="S6462" i="15"/>
  <c r="T6462" i="15"/>
  <c r="T6359" i="15"/>
  <c r="BD7756" i="15"/>
  <c r="BD7757" i="15" s="1"/>
  <c r="BD7758" i="15" s="1"/>
  <c r="BD7759" i="15" s="1"/>
  <c r="BC7756" i="15"/>
  <c r="BC7757" i="15" s="1"/>
  <c r="BC7758" i="15" s="1"/>
  <c r="BC7759" i="15" s="1"/>
  <c r="N6162" i="15"/>
  <c r="M6369" i="15" s="1"/>
  <c r="AX7569" i="15"/>
  <c r="AX7672" i="15" s="1"/>
  <c r="AK6852" i="15"/>
  <c r="AL6952" i="15"/>
  <c r="AL7158" i="15" s="1"/>
  <c r="AL7055" i="15"/>
  <c r="AL7159" i="15" s="1"/>
  <c r="AU7247" i="15"/>
  <c r="AU7248" i="15" s="1"/>
  <c r="AT7247" i="15"/>
  <c r="AT7248" i="15" s="1"/>
  <c r="BF6103" i="15"/>
  <c r="BG6513" i="15"/>
  <c r="BG6616" i="15" s="1"/>
  <c r="BG6410" i="15"/>
  <c r="BF6410" i="15"/>
  <c r="BG6307" i="15"/>
  <c r="BG6615" i="15" s="1"/>
  <c r="BF6307" i="15"/>
  <c r="AT6119" i="15"/>
  <c r="AU6426" i="15"/>
  <c r="AU6529" i="15"/>
  <c r="AU6323" i="15"/>
  <c r="AT6426" i="15"/>
  <c r="AT6323" i="15"/>
  <c r="AT6840" i="15"/>
  <c r="AU7043" i="15"/>
  <c r="AU7147" i="15" s="1"/>
  <c r="AU6940" i="15"/>
  <c r="AU7146" i="15" s="1"/>
  <c r="BM482" i="15"/>
  <c r="BM506" i="15"/>
  <c r="BM474" i="15"/>
  <c r="BM498" i="15"/>
  <c r="BM490" i="15"/>
  <c r="Y6758" i="15"/>
  <c r="Y6759" i="15" s="1"/>
  <c r="Y6760" i="15" s="1"/>
  <c r="AZ6111" i="15"/>
  <c r="BA6315" i="15"/>
  <c r="BA6623" i="15" s="1"/>
  <c r="AZ6315" i="15"/>
  <c r="BA6418" i="15"/>
  <c r="AZ6418" i="15"/>
  <c r="BA6521" i="15"/>
  <c r="BA6624" i="15" s="1"/>
  <c r="AW6114" i="15"/>
  <c r="AW6628" i="15"/>
  <c r="AW6525" i="15"/>
  <c r="AX6216" i="15"/>
  <c r="AW6216" i="15"/>
  <c r="T6154" i="15"/>
  <c r="BI6820" i="15"/>
  <c r="BJ7023" i="15"/>
  <c r="BJ7127" i="15" s="1"/>
  <c r="BJ6920" i="15"/>
  <c r="BJ7126" i="15" s="1"/>
  <c r="BC6828" i="15"/>
  <c r="BD7031" i="15"/>
  <c r="BD7135" i="15" s="1"/>
  <c r="BD6928" i="15"/>
  <c r="BD7134" i="15" s="1"/>
  <c r="BA6832" i="15"/>
  <c r="AZ6932" i="15"/>
  <c r="AZ7138" i="15" s="1"/>
  <c r="AZ7035" i="15"/>
  <c r="AZ7139" i="15" s="1"/>
  <c r="AU7474" i="15"/>
  <c r="AU7681" i="15" s="1"/>
  <c r="AL7259" i="15"/>
  <c r="AL7260" i="15" s="1"/>
  <c r="AK7259" i="15"/>
  <c r="AK7260" i="15" s="1"/>
  <c r="K6173" i="15"/>
  <c r="AN7391" i="15"/>
  <c r="AN7392" i="15" s="1"/>
  <c r="AO7492" i="15"/>
  <c r="AO7698" i="15" s="1"/>
  <c r="AN7492" i="15"/>
  <c r="AN7698" i="15" s="1"/>
  <c r="AN7595" i="15"/>
  <c r="AN7699" i="15" s="1"/>
  <c r="AO7595" i="15"/>
  <c r="AO7699" i="15" s="1"/>
  <c r="Y6147" i="15"/>
  <c r="Z6454" i="15"/>
  <c r="Z6351" i="15"/>
  <c r="Z6557" i="15"/>
  <c r="Z6660" i="15" s="1"/>
  <c r="Y6351" i="15"/>
  <c r="Y6454" i="15"/>
  <c r="AN6126" i="15"/>
  <c r="AN6640" i="15"/>
  <c r="AN6537" i="15"/>
  <c r="AO6228" i="15"/>
  <c r="AN6228" i="15"/>
  <c r="S7391" i="15"/>
  <c r="T7492" i="15"/>
  <c r="T7698" i="15" s="1"/>
  <c r="S7492" i="15"/>
  <c r="S7698" i="15" s="1"/>
  <c r="T7595" i="15"/>
  <c r="T7699" i="15" s="1"/>
  <c r="S7595" i="15"/>
  <c r="S7699" i="15" s="1"/>
  <c r="AR6122" i="15"/>
  <c r="AR6636" i="15"/>
  <c r="AW7569" i="15"/>
  <c r="AW7672" i="15" s="1"/>
  <c r="AU6840" i="15"/>
  <c r="AT7043" i="15"/>
  <c r="AT7147" i="15" s="1"/>
  <c r="AT6940" i="15"/>
  <c r="AT7146" i="15" s="1"/>
  <c r="BF6824" i="15"/>
  <c r="BG6924" i="15"/>
  <c r="BG7130" i="15" s="1"/>
  <c r="BG7027" i="15"/>
  <c r="BG7131" i="15" s="1"/>
  <c r="S7079" i="15"/>
  <c r="S7183" i="15" s="1"/>
  <c r="S6976" i="15"/>
  <c r="S7182" i="15" s="1"/>
  <c r="T6876" i="15"/>
  <c r="BL506" i="15"/>
  <c r="BL498" i="15"/>
  <c r="BL474" i="15"/>
  <c r="BL482" i="15"/>
  <c r="BL514" i="15" s="1"/>
  <c r="BL490" i="15"/>
  <c r="BI6098" i="15"/>
  <c r="BI6200" i="15"/>
  <c r="BI6509" i="15"/>
  <c r="BI6612" i="15" s="1"/>
  <c r="BJ6200" i="15"/>
  <c r="AL6728" i="15"/>
  <c r="AL7862" i="15"/>
  <c r="AT7474" i="15"/>
  <c r="AT7681" i="15" s="1"/>
  <c r="AZ6110" i="15"/>
  <c r="AZ6624" i="15"/>
  <c r="BA6212" i="15"/>
  <c r="AZ6521" i="15"/>
  <c r="AZ6212" i="15"/>
  <c r="AL6852" i="15"/>
  <c r="AK7055" i="15"/>
  <c r="AK7159" i="15" s="1"/>
  <c r="AK6952" i="15"/>
  <c r="AK7158" i="15" s="1"/>
  <c r="AO7255" i="15"/>
  <c r="AO7256" i="15" s="1"/>
  <c r="AN7255" i="15"/>
  <c r="AN7256" i="15" s="1"/>
  <c r="AR7585" i="15"/>
  <c r="AR7688" i="15" s="1"/>
  <c r="AO6126" i="15"/>
  <c r="AO6640" i="15"/>
  <c r="BF6715" i="15"/>
  <c r="BF6716" i="15" s="1"/>
  <c r="BF7849" i="15"/>
  <c r="AW6726" i="15"/>
  <c r="AZ6832" i="15"/>
  <c r="BA6932" i="15"/>
  <c r="BA7138" i="15" s="1"/>
  <c r="BA7035" i="15"/>
  <c r="BA7139" i="15" s="1"/>
  <c r="AX7466" i="15"/>
  <c r="AX7673" i="15" s="1"/>
  <c r="Z6758" i="15"/>
  <c r="Z6759" i="15" s="1"/>
  <c r="Z6760" i="15" s="1"/>
  <c r="BF7343" i="15"/>
  <c r="BF7344" i="15" s="1"/>
  <c r="BG7547" i="15"/>
  <c r="BG7651" i="15" s="1"/>
  <c r="BF7547" i="15"/>
  <c r="BF7651" i="15" s="1"/>
  <c r="BF7444" i="15"/>
  <c r="BF7650" i="15" s="1"/>
  <c r="BG7444" i="15"/>
  <c r="BG7650" i="15" s="1"/>
  <c r="AQ6634" i="15"/>
  <c r="AH6135" i="15"/>
  <c r="AI6339" i="15"/>
  <c r="AH6339" i="15"/>
  <c r="AI6442" i="15"/>
  <c r="AH6442" i="15"/>
  <c r="AI6545" i="15"/>
  <c r="AX7243" i="15"/>
  <c r="AX7244" i="15" s="1"/>
  <c r="AW7243" i="15"/>
  <c r="AW7244" i="15" s="1"/>
  <c r="W6150" i="15"/>
  <c r="J7881" i="15"/>
  <c r="J7262" i="15"/>
  <c r="AT6722" i="15"/>
  <c r="AT7856" i="15"/>
  <c r="P6774" i="15"/>
  <c r="P6775" i="15" s="1"/>
  <c r="BA7764" i="15"/>
  <c r="BA7765" i="15" s="1"/>
  <c r="BA7766" i="15" s="1"/>
  <c r="BA7767" i="15" s="1"/>
  <c r="AZ7764" i="15"/>
  <c r="AZ7765" i="15" s="1"/>
  <c r="AZ7766" i="15" s="1"/>
  <c r="AZ7767" i="15" s="1"/>
  <c r="AQ6724" i="15"/>
  <c r="AQ7858" i="15"/>
  <c r="BF7231" i="15"/>
  <c r="BF7232" i="15" s="1"/>
  <c r="BG7231" i="15"/>
  <c r="BG7232" i="15" s="1"/>
  <c r="BD6106" i="15"/>
  <c r="BD6620" i="15"/>
  <c r="AT7577" i="15"/>
  <c r="AT7680" i="15" s="1"/>
  <c r="BI7335" i="15"/>
  <c r="BI7336" i="15" s="1"/>
  <c r="BI7539" i="15"/>
  <c r="BI7643" i="15" s="1"/>
  <c r="BI7436" i="15"/>
  <c r="BI7642" i="15" s="1"/>
  <c r="BJ7539" i="15"/>
  <c r="BJ7643" i="15" s="1"/>
  <c r="BJ7436" i="15"/>
  <c r="BJ7642" i="15" s="1"/>
  <c r="AO6848" i="15"/>
  <c r="AN7051" i="15"/>
  <c r="AN7155" i="15" s="1"/>
  <c r="AN6948" i="15"/>
  <c r="AN7154" i="15" s="1"/>
  <c r="AQ7482" i="15"/>
  <c r="AQ7689" i="15" s="1"/>
  <c r="AK6130" i="15"/>
  <c r="AK6644" i="15"/>
  <c r="AK6541" i="15"/>
  <c r="AL6232" i="15"/>
  <c r="AK6232" i="15"/>
  <c r="AX7368" i="15"/>
  <c r="AX7371" i="15" s="1"/>
  <c r="BD7851" i="15"/>
  <c r="BD7232" i="15"/>
  <c r="BA7458" i="15"/>
  <c r="BA7665" i="15" s="1"/>
  <c r="AF7784" i="15"/>
  <c r="AF7785" i="15" s="1"/>
  <c r="AE7784" i="15"/>
  <c r="AE7785" i="15" s="1"/>
  <c r="H7277" i="15"/>
  <c r="Q6161" i="15"/>
  <c r="Q6673" i="15"/>
  <c r="BG6824" i="15"/>
  <c r="BF7027" i="15"/>
  <c r="BF7131" i="15" s="1"/>
  <c r="BF6924" i="15"/>
  <c r="BF7130" i="15" s="1"/>
  <c r="AK6131" i="15"/>
  <c r="AK6335" i="15"/>
  <c r="AK6643" i="15" s="1"/>
  <c r="AK6438" i="15"/>
  <c r="AL6438" i="15"/>
  <c r="AL6335" i="15"/>
  <c r="AL6541" i="15"/>
  <c r="AL6644" i="15" s="1"/>
  <c r="AX6722" i="15"/>
  <c r="AX7856" i="15"/>
  <c r="AU7577" i="15"/>
  <c r="AU7680" i="15" s="1"/>
  <c r="AI6730" i="15"/>
  <c r="AI7864" i="15"/>
  <c r="BI6099" i="15"/>
  <c r="BI6406" i="15"/>
  <c r="BJ6303" i="15"/>
  <c r="BJ6611" i="15" s="1"/>
  <c r="BJ6406" i="15"/>
  <c r="BI6303" i="15"/>
  <c r="BJ6509" i="15"/>
  <c r="AW7367" i="15"/>
  <c r="AW7368" i="15" s="1"/>
  <c r="AX7468" i="15"/>
  <c r="AX7674" i="15" s="1"/>
  <c r="AW7468" i="15"/>
  <c r="AW7674" i="15" s="1"/>
  <c r="AX7571" i="15"/>
  <c r="AX7675" i="15" s="1"/>
  <c r="AW7571" i="15"/>
  <c r="AW7675" i="15" s="1"/>
  <c r="AF6650" i="15"/>
  <c r="AQ7585" i="15"/>
  <c r="AQ7688" i="15" s="1"/>
  <c r="AL6130" i="15"/>
  <c r="AF6735" i="15"/>
  <c r="AF7869" i="15"/>
  <c r="Z6658" i="15"/>
  <c r="BA6718" i="15"/>
  <c r="BA7852" i="15"/>
  <c r="V6662" i="15"/>
  <c r="AE6738" i="15"/>
  <c r="AE7872" i="15"/>
  <c r="AX6836" i="15"/>
  <c r="AW6936" i="15"/>
  <c r="AW7142" i="15" s="1"/>
  <c r="AW7039" i="15"/>
  <c r="AW7143" i="15" s="1"/>
  <c r="BA7561" i="15"/>
  <c r="BA7664" i="15" s="1"/>
  <c r="AH6856" i="15"/>
  <c r="AI7059" i="15"/>
  <c r="AI7163" i="15" s="1"/>
  <c r="AI6956" i="15"/>
  <c r="AI7162" i="15" s="1"/>
  <c r="BD6618" i="15"/>
  <c r="Q6674" i="15"/>
  <c r="AQ7251" i="15"/>
  <c r="AQ7252" i="15" s="1"/>
  <c r="AU7376" i="15"/>
  <c r="AU7379" i="15" s="1"/>
  <c r="AR7482" i="15"/>
  <c r="AR7689" i="15" s="1"/>
  <c r="BJ6820" i="15"/>
  <c r="BI6920" i="15"/>
  <c r="BI7126" i="15" s="1"/>
  <c r="BI7023" i="15"/>
  <c r="BI7127" i="15" s="1"/>
  <c r="AO6728" i="15"/>
  <c r="AO7862" i="15"/>
  <c r="AH6730" i="15"/>
  <c r="AH7864" i="15"/>
  <c r="AE6139" i="15"/>
  <c r="AF6549" i="15"/>
  <c r="AF6652" i="15" s="1"/>
  <c r="AE6446" i="15"/>
  <c r="AF6446" i="15"/>
  <c r="AE6343" i="15"/>
  <c r="AF6343" i="15"/>
  <c r="AI7780" i="15"/>
  <c r="AI7781" i="15" s="1"/>
  <c r="AH7780" i="15"/>
  <c r="AH7781" i="15" s="1"/>
  <c r="W6662" i="15"/>
  <c r="AQ6122" i="15"/>
  <c r="AQ6224" i="15"/>
  <c r="AR6224" i="15"/>
  <c r="AQ6533" i="15"/>
  <c r="AQ6636" i="15" s="1"/>
  <c r="Z7871" i="15"/>
  <c r="Z7252" i="15"/>
  <c r="S6666" i="15"/>
  <c r="AZ7458" i="15"/>
  <c r="AZ7665" i="15" s="1"/>
  <c r="AQ7383" i="15"/>
  <c r="AQ7384" i="15" s="1"/>
  <c r="AR7484" i="15"/>
  <c r="AR7690" i="15" s="1"/>
  <c r="AQ7484" i="15"/>
  <c r="AQ7690" i="15" s="1"/>
  <c r="AR7587" i="15"/>
  <c r="AR7691" i="15" s="1"/>
  <c r="AQ7587" i="15"/>
  <c r="AQ7691" i="15" s="1"/>
  <c r="AN6127" i="15"/>
  <c r="AN6434" i="15"/>
  <c r="AO6331" i="15"/>
  <c r="AN6331" i="15"/>
  <c r="AN6639" i="15" s="1"/>
  <c r="AO6537" i="15"/>
  <c r="AO6434" i="15"/>
  <c r="T7881" i="15"/>
  <c r="T7262" i="15"/>
  <c r="V6150" i="15"/>
  <c r="W6252" i="15"/>
  <c r="V6561" i="15"/>
  <c r="V6664" i="15" s="1"/>
  <c r="V6252" i="15"/>
  <c r="AR7246" i="15"/>
  <c r="BG7344" i="15"/>
  <c r="BG7347" i="15" s="1"/>
  <c r="AZ6718" i="15"/>
  <c r="AZ7852" i="15"/>
  <c r="AU6722" i="15"/>
  <c r="AU7856" i="15"/>
  <c r="AI7263" i="15"/>
  <c r="AI7264" i="15" s="1"/>
  <c r="AH7263" i="15"/>
  <c r="AH7264" i="15" s="1"/>
  <c r="AB6142" i="15"/>
  <c r="AR6844" i="15"/>
  <c r="AQ6944" i="15"/>
  <c r="AQ7150" i="15" s="1"/>
  <c r="AQ7047" i="15"/>
  <c r="AQ7151" i="15" s="1"/>
  <c r="Q7878" i="15"/>
  <c r="Q7259" i="15"/>
  <c r="H6170" i="15"/>
  <c r="H6684" i="15"/>
  <c r="AX6114" i="15"/>
  <c r="AX6628" i="15"/>
  <c r="AH6134" i="15"/>
  <c r="AH6236" i="15"/>
  <c r="AI6236" i="15"/>
  <c r="AH6545" i="15"/>
  <c r="AH6648" i="15" s="1"/>
  <c r="AR7384" i="15"/>
  <c r="AR7387" i="15" s="1"/>
  <c r="BC6618" i="15"/>
  <c r="BJ6098" i="15"/>
  <c r="BJ6612" i="15"/>
  <c r="Z7794" i="15"/>
  <c r="Z7795" i="15" s="1"/>
  <c r="Y7794" i="15"/>
  <c r="Y7795" i="15" s="1"/>
  <c r="S6766" i="15"/>
  <c r="S6767" i="15" s="1"/>
  <c r="S6768" i="15" s="1"/>
  <c r="BC7851" i="15"/>
  <c r="BC7232" i="15"/>
  <c r="AC6142" i="15"/>
  <c r="AQ6844" i="15"/>
  <c r="AR6944" i="15"/>
  <c r="AR7150" i="15" s="1"/>
  <c r="AR7047" i="15"/>
  <c r="AR7151" i="15" s="1"/>
  <c r="BC6718" i="15"/>
  <c r="BC6719" i="15" s="1"/>
  <c r="BC6720" i="15" s="1"/>
  <c r="AH7371" i="15"/>
  <c r="AH7472" i="15"/>
  <c r="AH7678" i="15" s="1"/>
  <c r="AI7575" i="15"/>
  <c r="AI7679" i="15" s="1"/>
  <c r="AH7575" i="15"/>
  <c r="AH7679" i="15" s="1"/>
  <c r="AI7472" i="15"/>
  <c r="AI7678" i="15" s="1"/>
  <c r="AR6724" i="15"/>
  <c r="AR7858" i="15"/>
  <c r="AZ7561" i="15"/>
  <c r="AZ7664" i="15" s="1"/>
  <c r="AE7375" i="15"/>
  <c r="AE7476" i="15"/>
  <c r="AE7682" i="15" s="1"/>
  <c r="AF7579" i="15"/>
  <c r="AF7683" i="15" s="1"/>
  <c r="AE7579" i="15"/>
  <c r="AE7683" i="15" s="1"/>
  <c r="AF7476" i="15"/>
  <c r="AF7682" i="15" s="1"/>
  <c r="BS90" i="10"/>
  <c r="I131" i="4"/>
  <c r="K7506" i="15"/>
  <c r="K7713" i="15" s="1"/>
  <c r="J7609" i="15"/>
  <c r="J7712" i="15" s="1"/>
  <c r="AB7271" i="15"/>
  <c r="AB7272" i="15" s="1"/>
  <c r="AC7271" i="15"/>
  <c r="W7277" i="15"/>
  <c r="V7276" i="15"/>
  <c r="P7806" i="15"/>
  <c r="P7807" i="15" s="1"/>
  <c r="P7808" i="15" s="1"/>
  <c r="Q7806" i="15"/>
  <c r="Q7807" i="15" s="1"/>
  <c r="Q7808" i="15" s="1"/>
  <c r="M7286" i="15"/>
  <c r="K7609" i="15"/>
  <c r="K7712" i="15" s="1"/>
  <c r="P7498" i="15"/>
  <c r="P7705" i="15" s="1"/>
  <c r="G7292" i="15"/>
  <c r="J7506" i="15"/>
  <c r="J7713" i="15" s="1"/>
  <c r="AB7814" i="15"/>
  <c r="AB7815" i="15" s="1"/>
  <c r="AB7816" i="15" s="1"/>
  <c r="BG7406" i="15"/>
  <c r="BJ7409" i="15"/>
  <c r="AX7406" i="15"/>
  <c r="AB7506" i="15"/>
  <c r="AB7713" i="15" s="1"/>
  <c r="AC7506" i="15"/>
  <c r="AC7713" i="15" s="1"/>
  <c r="BA7409" i="15"/>
  <c r="AU7409" i="15"/>
  <c r="AR7406" i="15"/>
  <c r="AI7409" i="15"/>
  <c r="AI7407" i="15"/>
  <c r="AL7406" i="15"/>
  <c r="AL7407" i="15"/>
  <c r="AO7406" i="15"/>
  <c r="AC7814" i="15"/>
  <c r="AC7815" i="15" s="1"/>
  <c r="AC7816" i="15" s="1"/>
  <c r="W7398" i="15"/>
  <c r="AB7404" i="15"/>
  <c r="AF7407" i="15"/>
  <c r="AB7609" i="15"/>
  <c r="AB7712" i="15" s="1"/>
  <c r="AC7406" i="15"/>
  <c r="AC7407" i="15"/>
  <c r="AF7406" i="15"/>
  <c r="Z7402" i="15"/>
  <c r="W7396" i="15"/>
  <c r="J7814" i="15"/>
  <c r="J7815" i="15" s="1"/>
  <c r="K7814" i="15"/>
  <c r="K7815" i="15" s="1"/>
  <c r="P7601" i="15"/>
  <c r="P7704" i="15" s="1"/>
  <c r="Q7498" i="15"/>
  <c r="Q7705" i="15" s="1"/>
  <c r="N7810" i="15"/>
  <c r="N7811" i="15" s="1"/>
  <c r="T7394" i="15"/>
  <c r="M7810" i="15"/>
  <c r="M7811" i="15" s="1"/>
  <c r="T7395" i="15"/>
  <c r="Q7398" i="15"/>
  <c r="P7399" i="15"/>
  <c r="Q7396" i="15"/>
  <c r="Q7500" i="15" s="1"/>
  <c r="M7400" i="15"/>
  <c r="M7502" i="15"/>
  <c r="M7709" i="15" s="1"/>
  <c r="N7605" i="15"/>
  <c r="N7708" i="15" s="1"/>
  <c r="N7502" i="15"/>
  <c r="N7709" i="15" s="1"/>
  <c r="M7605" i="15"/>
  <c r="M7708" i="15" s="1"/>
  <c r="N7406" i="15"/>
  <c r="K7404" i="15"/>
  <c r="J7404" i="15"/>
  <c r="K7406" i="15"/>
  <c r="G7408" i="15"/>
  <c r="H7410" i="15"/>
  <c r="H7408" i="15"/>
  <c r="H7613" i="15"/>
  <c r="H7716" i="15" s="1"/>
  <c r="G7613" i="15"/>
  <c r="G7716" i="15" s="1"/>
  <c r="G7510" i="15"/>
  <c r="G7717" i="15" s="1"/>
  <c r="H7510" i="15"/>
  <c r="H7717" i="15" s="1"/>
  <c r="G7818" i="15"/>
  <c r="G7819" i="15" s="1"/>
  <c r="H7818" i="15"/>
  <c r="H7819" i="15" s="1"/>
  <c r="K6990" i="15"/>
  <c r="K7197" i="15" s="1"/>
  <c r="K7093" i="15"/>
  <c r="K7196" i="15" s="1"/>
  <c r="J6990" i="15"/>
  <c r="J7197" i="15" s="1"/>
  <c r="P7085" i="15"/>
  <c r="P7188" i="15" s="1"/>
  <c r="Q6982" i="15"/>
  <c r="Q7189" i="15" s="1"/>
  <c r="BG6894" i="15"/>
  <c r="AX6894" i="15"/>
  <c r="AE5409" i="15"/>
  <c r="AE5410" i="15" s="1"/>
  <c r="AE5411" i="15" s="1"/>
  <c r="AE5412" i="15" s="1"/>
  <c r="AE5413" i="15" s="1"/>
  <c r="Q7085" i="15"/>
  <c r="Q7188" i="15" s="1"/>
  <c r="AR6894" i="15"/>
  <c r="AL6894" i="15"/>
  <c r="AO6894" i="15"/>
  <c r="Z6890" i="15"/>
  <c r="AF6894" i="15"/>
  <c r="AC6893" i="15"/>
  <c r="J7093" i="15"/>
  <c r="J7196" i="15" s="1"/>
  <c r="AB6889" i="15"/>
  <c r="AC6894" i="15"/>
  <c r="T6882" i="15"/>
  <c r="P6982" i="15"/>
  <c r="P7189" i="15" s="1"/>
  <c r="Q6881" i="15"/>
  <c r="P6881" i="15"/>
  <c r="G7095" i="15"/>
  <c r="G7199" i="15" s="1"/>
  <c r="N6886" i="15"/>
  <c r="H7095" i="15"/>
  <c r="H7199" i="15" s="1"/>
  <c r="H6992" i="15"/>
  <c r="H7198" i="15" s="1"/>
  <c r="N6982" i="15"/>
  <c r="N7189" i="15" s="1"/>
  <c r="G6992" i="15"/>
  <c r="G7198" i="15" s="1"/>
  <c r="K6889" i="15"/>
  <c r="K6894" i="15"/>
  <c r="J6889" i="15"/>
  <c r="H6891" i="15"/>
  <c r="H6900" i="15"/>
  <c r="G6891" i="15"/>
  <c r="G6892" i="15"/>
  <c r="N7085" i="15"/>
  <c r="N7188" i="15" s="1"/>
  <c r="M6881" i="15"/>
  <c r="M6982" i="15"/>
  <c r="M7189" i="15" s="1"/>
  <c r="M7085" i="15"/>
  <c r="M7188" i="15" s="1"/>
  <c r="N6884" i="15"/>
  <c r="P4917" i="15"/>
  <c r="M6745" i="15"/>
  <c r="M7880" i="15" s="1"/>
  <c r="N6745" i="15"/>
  <c r="N7880" i="15" s="1"/>
  <c r="AQ5389" i="15"/>
  <c r="AQ5390" i="15" s="1"/>
  <c r="H6749" i="15"/>
  <c r="H7884" i="15" s="1"/>
  <c r="M6164" i="15"/>
  <c r="M6165" i="15"/>
  <c r="AO4881" i="15"/>
  <c r="K7267" i="15"/>
  <c r="K7887" i="15" s="1"/>
  <c r="G6751" i="15"/>
  <c r="G7886" i="15" s="1"/>
  <c r="AO5395" i="15"/>
  <c r="AO5396" i="15" s="1"/>
  <c r="AT5387" i="15"/>
  <c r="AT5388" i="15" s="1"/>
  <c r="AC6966" i="15"/>
  <c r="AC7173" i="15" s="1"/>
  <c r="AC7069" i="15"/>
  <c r="AC7172" i="15" s="1"/>
  <c r="AB7069" i="15"/>
  <c r="AB7172" i="15" s="1"/>
  <c r="AB6966" i="15"/>
  <c r="AB7173" i="15" s="1"/>
  <c r="BA5379" i="15"/>
  <c r="BA5380" i="15" s="1"/>
  <c r="AW4869" i="15"/>
  <c r="AL4885" i="15"/>
  <c r="BC5375" i="15"/>
  <c r="AU4873" i="15"/>
  <c r="AF5413" i="15"/>
  <c r="AF5414" i="15" s="1"/>
  <c r="AZ4865" i="15"/>
  <c r="AZ4866" i="15" s="1"/>
  <c r="AZ4867" i="15" s="1"/>
  <c r="AK5396" i="15"/>
  <c r="BD5375" i="15"/>
  <c r="AN5395" i="15"/>
  <c r="AN5396" i="15" s="1"/>
  <c r="AX5383" i="15"/>
  <c r="AX5384" i="15" s="1"/>
  <c r="Z4905" i="15"/>
  <c r="Z4906" i="15" s="1"/>
  <c r="Z4907" i="15" s="1"/>
  <c r="J4922" i="15"/>
  <c r="J4923" i="15" s="1"/>
  <c r="J4924" i="15" s="1"/>
  <c r="J4925" i="15" s="1"/>
  <c r="AW5383" i="15"/>
  <c r="AW5384" i="15" s="1"/>
  <c r="AR5391" i="15"/>
  <c r="AR5392" i="15" s="1"/>
  <c r="AZ5379" i="15"/>
  <c r="AZ5380" i="15" s="1"/>
  <c r="AU5387" i="15"/>
  <c r="AU5388" i="15" s="1"/>
  <c r="S4914" i="15"/>
  <c r="S4915" i="15" s="1"/>
  <c r="S4916" i="15" s="1"/>
  <c r="AT4873" i="15"/>
  <c r="AC4799" i="15"/>
  <c r="T4914" i="15"/>
  <c r="T4915" i="15" s="1"/>
  <c r="T4916" i="15" s="1"/>
  <c r="AK4885" i="15"/>
  <c r="BA4865" i="15"/>
  <c r="BA4866" i="15" s="1"/>
  <c r="BA4867" i="15" s="1"/>
  <c r="AR4877" i="15"/>
  <c r="AR4878" i="15" s="1"/>
  <c r="AR4879" i="15" s="1"/>
  <c r="N4818" i="15"/>
  <c r="AH4890" i="15"/>
  <c r="AH4891" i="15" s="1"/>
  <c r="AH4892" i="15" s="1"/>
  <c r="BC4861" i="15"/>
  <c r="BC4862" i="15" s="1"/>
  <c r="BC4863" i="15" s="1"/>
  <c r="BA78" i="10"/>
  <c r="BA79" i="10" s="1"/>
  <c r="BD4759" i="15"/>
  <c r="AU4771" i="15"/>
  <c r="M4818" i="15"/>
  <c r="AF4289" i="15"/>
  <c r="AT4273" i="15"/>
  <c r="W5410" i="15"/>
  <c r="M4313" i="15"/>
  <c r="BD4266" i="15"/>
  <c r="BJ4262" i="15"/>
  <c r="AX4270" i="15"/>
  <c r="W4806" i="15"/>
  <c r="AT4771" i="15"/>
  <c r="AF4795" i="15"/>
  <c r="Y4297" i="15"/>
  <c r="AK4278" i="15"/>
  <c r="AE4795" i="15"/>
  <c r="H4317" i="15"/>
  <c r="K5407" i="15"/>
  <c r="K6027" i="15" s="1"/>
  <c r="BI4262" i="15"/>
  <c r="J4314" i="15"/>
  <c r="AQ4274" i="15"/>
  <c r="V4301" i="15"/>
  <c r="Q4306" i="15"/>
  <c r="AK4783" i="15"/>
  <c r="P4815" i="15"/>
  <c r="AC5413" i="15"/>
  <c r="AC5414" i="15" s="1"/>
  <c r="AC5415" i="15" s="1"/>
  <c r="AC5416" i="15" s="1"/>
  <c r="AI4285" i="15"/>
  <c r="P4306" i="15"/>
  <c r="T4302" i="15"/>
  <c r="AL4783" i="15"/>
  <c r="AI4790" i="15"/>
  <c r="Q4815" i="15"/>
  <c r="BG4265" i="15"/>
  <c r="AX4869" i="15"/>
  <c r="K4314" i="15"/>
  <c r="AN4881" i="15"/>
  <c r="V4806" i="15"/>
  <c r="AF4887" i="15"/>
  <c r="AH5399" i="15"/>
  <c r="AH5400" i="15" s="1"/>
  <c r="AW4767" i="15"/>
  <c r="BM4261" i="15"/>
  <c r="W4298" i="15"/>
  <c r="G4316" i="15"/>
  <c r="AI4889" i="15"/>
  <c r="AI4890" i="15" s="1"/>
  <c r="AL4278" i="15"/>
  <c r="G4317" i="15"/>
  <c r="AX4767" i="15"/>
  <c r="AN4277" i="15"/>
  <c r="AO4277" i="15"/>
  <c r="Q5404" i="15"/>
  <c r="Q6024" i="15" s="1"/>
  <c r="Q4917" i="15"/>
  <c r="BG4858" i="15"/>
  <c r="BG4859" i="15" s="1"/>
  <c r="BG4860" i="15" s="1"/>
  <c r="BF4858" i="15"/>
  <c r="BF4859" i="15" s="1"/>
  <c r="BF4860" i="15" s="1"/>
  <c r="AQ4877" i="15"/>
  <c r="AQ4878" i="15" s="1"/>
  <c r="AQ4879" i="15" s="1"/>
  <c r="J5407" i="15"/>
  <c r="J6027" i="15" s="1"/>
  <c r="AI5403" i="15"/>
  <c r="AI5404" i="15" s="1"/>
  <c r="BF4758" i="15"/>
  <c r="AB4290" i="15"/>
  <c r="N4313" i="15"/>
  <c r="Z4297" i="15"/>
  <c r="K4922" i="15"/>
  <c r="K4923" i="15" s="1"/>
  <c r="K4924" i="15" s="1"/>
  <c r="K4925" i="15" s="1"/>
  <c r="BG4758" i="15"/>
  <c r="AH4790" i="15"/>
  <c r="BL4261" i="15"/>
  <c r="AW4270" i="15"/>
  <c r="BF4265" i="15"/>
  <c r="BD4861" i="15"/>
  <c r="BD4862" i="15" s="1"/>
  <c r="BD4863" i="15" s="1"/>
  <c r="AR4274" i="15"/>
  <c r="AH4282" i="15"/>
  <c r="AZ4269" i="15"/>
  <c r="AC4289" i="15"/>
  <c r="AE4897" i="15"/>
  <c r="BA4269" i="15"/>
  <c r="Y4906" i="15"/>
  <c r="Y4907" i="15" s="1"/>
  <c r="AB4799" i="15"/>
  <c r="AU4273" i="15"/>
  <c r="H4316" i="15"/>
  <c r="AE4286" i="15"/>
  <c r="S4305" i="15"/>
  <c r="BC4266" i="15"/>
  <c r="L118" i="4"/>
  <c r="AZ92" i="10"/>
  <c r="BA90" i="10"/>
  <c r="V5419" i="15"/>
  <c r="AB5415" i="15"/>
  <c r="AB5416" i="15" s="1"/>
  <c r="BG5374" i="15"/>
  <c r="BF5374" i="15"/>
  <c r="M5424" i="15"/>
  <c r="N5425" i="15"/>
  <c r="H5435" i="15"/>
  <c r="G5434" i="15"/>
  <c r="BF5552" i="15"/>
  <c r="BI5555" i="15"/>
  <c r="BM5555" i="15"/>
  <c r="BG5550" i="15"/>
  <c r="BJ5555" i="15"/>
  <c r="BG5551" i="15"/>
  <c r="BM5557" i="15"/>
  <c r="BJ5557" i="15"/>
  <c r="BL5555" i="15"/>
  <c r="AX5547" i="15"/>
  <c r="AT5539" i="15"/>
  <c r="BD5552" i="15"/>
  <c r="BC5552" i="15"/>
  <c r="AZ5544" i="15"/>
  <c r="AW5544" i="15"/>
  <c r="AX5545" i="15"/>
  <c r="AU5536" i="15"/>
  <c r="BA5544" i="15"/>
  <c r="AU5537" i="15"/>
  <c r="BA5545" i="15"/>
  <c r="AI5521" i="15"/>
  <c r="AR5533" i="15"/>
  <c r="AI5520" i="15"/>
  <c r="AO5528" i="15"/>
  <c r="AN5528" i="15"/>
  <c r="AH5519" i="15"/>
  <c r="AI5725" i="15" s="1"/>
  <c r="AI5828" i="15" s="1"/>
  <c r="AH5723" i="15"/>
  <c r="AH5827" i="15" s="1"/>
  <c r="AI5723" i="15"/>
  <c r="AI5827" i="15" s="1"/>
  <c r="AH5620" i="15"/>
  <c r="AH5826" i="15" s="1"/>
  <c r="AI5620" i="15"/>
  <c r="AI5826" i="15" s="1"/>
  <c r="AK5523" i="15"/>
  <c r="AK5626" i="15" s="1"/>
  <c r="AL5727" i="15"/>
  <c r="AL5831" i="15" s="1"/>
  <c r="AK5727" i="15"/>
  <c r="AK5831" i="15" s="1"/>
  <c r="AL5624" i="15"/>
  <c r="AL5830" i="15" s="1"/>
  <c r="AK5624" i="15"/>
  <c r="AK5830" i="15" s="1"/>
  <c r="AO5529" i="15"/>
  <c r="AL5525" i="15"/>
  <c r="AQ5531" i="15"/>
  <c r="AB5527" i="15"/>
  <c r="AC5524" i="15"/>
  <c r="AC5626" i="15"/>
  <c r="AC5833" i="15" s="1"/>
  <c r="AB5626" i="15"/>
  <c r="AB5833" i="15" s="1"/>
  <c r="AC5729" i="15"/>
  <c r="AC5832" i="15" s="1"/>
  <c r="AB5729" i="15"/>
  <c r="AB5832" i="15" s="1"/>
  <c r="AC5525" i="15"/>
  <c r="V5539" i="15"/>
  <c r="AE5523" i="15"/>
  <c r="AF5626" i="15" s="1"/>
  <c r="AF5833" i="15" s="1"/>
  <c r="AF5727" i="15"/>
  <c r="AF5831" i="15" s="1"/>
  <c r="AE5727" i="15"/>
  <c r="AE5831" i="15" s="1"/>
  <c r="AF5624" i="15"/>
  <c r="AF5830" i="15" s="1"/>
  <c r="AE5624" i="15"/>
  <c r="AE5830" i="15" s="1"/>
  <c r="Z5534" i="15"/>
  <c r="W5535" i="15"/>
  <c r="W5739" i="15"/>
  <c r="W5843" i="15" s="1"/>
  <c r="V5739" i="15"/>
  <c r="V5843" i="15" s="1"/>
  <c r="W5636" i="15"/>
  <c r="W5842" i="15" s="1"/>
  <c r="V5636" i="15"/>
  <c r="V5842" i="15" s="1"/>
  <c r="Z5532" i="15"/>
  <c r="AF5524" i="15"/>
  <c r="Y5532" i="15"/>
  <c r="W5537" i="15"/>
  <c r="AF5526" i="15"/>
  <c r="T5538" i="15"/>
  <c r="S5539" i="15"/>
  <c r="T5539" i="15"/>
  <c r="Q5542" i="15"/>
  <c r="P5543" i="15"/>
  <c r="Q5543" i="15"/>
  <c r="N5548" i="15"/>
  <c r="M5548" i="15"/>
  <c r="N5549" i="15"/>
  <c r="H5557" i="15"/>
  <c r="H5555" i="15"/>
  <c r="G5555" i="15"/>
  <c r="H5759" i="15"/>
  <c r="H5863" i="15" s="1"/>
  <c r="G5759" i="15"/>
  <c r="G5863" i="15" s="1"/>
  <c r="G5656" i="15"/>
  <c r="G5862" i="15" s="1"/>
  <c r="H5656" i="15"/>
  <c r="H5862" i="15" s="1"/>
  <c r="K5553" i="15"/>
  <c r="K5551" i="15"/>
  <c r="J5551" i="15"/>
  <c r="AQ5725" i="15"/>
  <c r="AQ5828" i="15" s="1"/>
  <c r="BJ5040" i="15"/>
  <c r="BI5040" i="15"/>
  <c r="BG5037" i="15"/>
  <c r="BF5036" i="15"/>
  <c r="BG5038" i="15"/>
  <c r="BL5041" i="15"/>
  <c r="BM5040" i="15"/>
  <c r="BA5029" i="15"/>
  <c r="AX5032" i="15"/>
  <c r="AT5025" i="15"/>
  <c r="BC5037" i="15"/>
  <c r="AZ5029" i="15"/>
  <c r="AW5032" i="15"/>
  <c r="AX5031" i="15"/>
  <c r="AU5023" i="15"/>
  <c r="AU5024" i="15"/>
  <c r="BD5037" i="15"/>
  <c r="BA5031" i="15"/>
  <c r="AZ5598" i="15"/>
  <c r="AZ5805" i="15" s="1"/>
  <c r="AI5007" i="15"/>
  <c r="AL5011" i="15"/>
  <c r="BA5701" i="15"/>
  <c r="BA5804" i="15" s="1"/>
  <c r="AO5013" i="15"/>
  <c r="AI5005" i="15"/>
  <c r="AK5008" i="15"/>
  <c r="AQ5017" i="15"/>
  <c r="AN5016" i="15"/>
  <c r="AO5015" i="15"/>
  <c r="AR5017" i="15"/>
  <c r="AH5004" i="15"/>
  <c r="AL5009" i="15"/>
  <c r="AB5012" i="15"/>
  <c r="V5021" i="15"/>
  <c r="Y5017" i="15"/>
  <c r="AC5011" i="15"/>
  <c r="AC5009" i="15"/>
  <c r="AB5215" i="15" s="1"/>
  <c r="AB5319" i="15" s="1"/>
  <c r="Z5017" i="15"/>
  <c r="W5020" i="15"/>
  <c r="AE5008" i="15"/>
  <c r="AF5009" i="15"/>
  <c r="T5026" i="15"/>
  <c r="S5025" i="15"/>
  <c r="T5024" i="15"/>
  <c r="Q5028" i="15"/>
  <c r="P5028" i="15"/>
  <c r="Q5030" i="15"/>
  <c r="N5033" i="15"/>
  <c r="N5035" i="15"/>
  <c r="M5033" i="15"/>
  <c r="K5039" i="15"/>
  <c r="K5036" i="15"/>
  <c r="J5036" i="15"/>
  <c r="G5037" i="15"/>
  <c r="H5037" i="15"/>
  <c r="H5038" i="15"/>
  <c r="G5038" i="15"/>
  <c r="BA5598" i="15"/>
  <c r="BA5805" i="15" s="1"/>
  <c r="AB4879" i="15"/>
  <c r="AB6014" i="15" s="1"/>
  <c r="AC4879" i="15"/>
  <c r="AC6014" i="15" s="1"/>
  <c r="W4882" i="15"/>
  <c r="W6017" i="15" s="1"/>
  <c r="V4882" i="15"/>
  <c r="V6017" i="15" s="1"/>
  <c r="N4888" i="15"/>
  <c r="N6023" i="15" s="1"/>
  <c r="M4888" i="15"/>
  <c r="M6023" i="15" s="1"/>
  <c r="G4892" i="15"/>
  <c r="G6027" i="15" s="1"/>
  <c r="H4892" i="15"/>
  <c r="H6027" i="15" s="1"/>
  <c r="AQ5622" i="15"/>
  <c r="AQ5829" i="15" s="1"/>
  <c r="AR5725" i="15"/>
  <c r="AR5828" i="15" s="1"/>
  <c r="AR5622" i="15"/>
  <c r="AR5829" i="15" s="1"/>
  <c r="S5638" i="15"/>
  <c r="S5845" i="15" s="1"/>
  <c r="T5638" i="15"/>
  <c r="T5845" i="15" s="1"/>
  <c r="S5741" i="15"/>
  <c r="S5844" i="15" s="1"/>
  <c r="AO5733" i="15"/>
  <c r="AO5836" i="15" s="1"/>
  <c r="BG5689" i="15"/>
  <c r="BG5792" i="15" s="1"/>
  <c r="W5116" i="15"/>
  <c r="W5322" i="15" s="1"/>
  <c r="AN5630" i="15"/>
  <c r="AN5837" i="15" s="1"/>
  <c r="AW5606" i="15"/>
  <c r="AW5813" i="15" s="1"/>
  <c r="AX5606" i="15"/>
  <c r="AX5813" i="15" s="1"/>
  <c r="AX5709" i="15"/>
  <c r="AX5812" i="15" s="1"/>
  <c r="AW5709" i="15"/>
  <c r="AW5812" i="15" s="1"/>
  <c r="AO5630" i="15"/>
  <c r="AO5837" i="15" s="1"/>
  <c r="AN5733" i="15"/>
  <c r="AN5836" i="15" s="1"/>
  <c r="V4705" i="15"/>
  <c r="V4808" i="15" s="1"/>
  <c r="S5225" i="15"/>
  <c r="S5328" i="15" s="1"/>
  <c r="V4396" i="15"/>
  <c r="S5122" i="15"/>
  <c r="S5329" i="15" s="1"/>
  <c r="W4396" i="15"/>
  <c r="Z5628" i="15"/>
  <c r="Z5834" i="15" s="1"/>
  <c r="Y4394" i="15"/>
  <c r="Z4394" i="15"/>
  <c r="Y4703" i="15"/>
  <c r="Y4805" i="15" s="1"/>
  <c r="AN5193" i="15"/>
  <c r="AN5296" i="15" s="1"/>
  <c r="AN5090" i="15"/>
  <c r="AN5297" i="15" s="1"/>
  <c r="AK5197" i="15"/>
  <c r="AK5300" i="15" s="1"/>
  <c r="AK5094" i="15"/>
  <c r="AK5301" i="15" s="1"/>
  <c r="Y5399" i="15"/>
  <c r="Y6019" i="15" s="1"/>
  <c r="BF5171" i="15"/>
  <c r="BF5275" i="15" s="1"/>
  <c r="BF5068" i="15"/>
  <c r="BF5274" i="15" s="1"/>
  <c r="BD5173" i="15"/>
  <c r="BD5276" i="15" s="1"/>
  <c r="BD5070" i="15"/>
  <c r="BD5277" i="15" s="1"/>
  <c r="BI4344" i="15"/>
  <c r="BI4653" i="15"/>
  <c r="BI4756" i="15" s="1"/>
  <c r="BJ4344" i="15"/>
  <c r="AQ5189" i="15"/>
  <c r="AQ5292" i="15" s="1"/>
  <c r="AQ5086" i="15"/>
  <c r="AQ5293" i="15" s="1"/>
  <c r="AO5193" i="15"/>
  <c r="AO5296" i="15" s="1"/>
  <c r="AO5090" i="15"/>
  <c r="AO5297" i="15" s="1"/>
  <c r="AT5719" i="15"/>
  <c r="AT5823" i="15" s="1"/>
  <c r="AU5719" i="15"/>
  <c r="AU5823" i="15" s="1"/>
  <c r="AT5616" i="15"/>
  <c r="AT5822" i="15" s="1"/>
  <c r="AU5616" i="15"/>
  <c r="AU5822" i="15" s="1"/>
  <c r="BD5695" i="15"/>
  <c r="BD5799" i="15" s="1"/>
  <c r="BC5695" i="15"/>
  <c r="BC5799" i="15" s="1"/>
  <c r="BD5592" i="15"/>
  <c r="BD5798" i="15" s="1"/>
  <c r="BC5592" i="15"/>
  <c r="BC5798" i="15" s="1"/>
  <c r="BF4554" i="15"/>
  <c r="BG4554" i="15"/>
  <c r="BG4657" i="15"/>
  <c r="BG4760" i="15" s="1"/>
  <c r="BG4451" i="15"/>
  <c r="BF4451" i="15"/>
  <c r="BF4759" i="15" s="1"/>
  <c r="BD5590" i="15"/>
  <c r="BD5797" i="15" s="1"/>
  <c r="BC5173" i="15"/>
  <c r="BC5276" i="15" s="1"/>
  <c r="BC5070" i="15"/>
  <c r="BC5277" i="15" s="1"/>
  <c r="H4414" i="15"/>
  <c r="H4826" i="15" s="1"/>
  <c r="G4414" i="15"/>
  <c r="G4826" i="15" s="1"/>
  <c r="G4723" i="15"/>
  <c r="G4825" i="15" s="1"/>
  <c r="Y5215" i="15"/>
  <c r="Y5319" i="15" s="1"/>
  <c r="Y5112" i="15"/>
  <c r="Y5318" i="15" s="1"/>
  <c r="AW4564" i="15"/>
  <c r="AX4564" i="15"/>
  <c r="AX4461" i="15"/>
  <c r="AX4770" i="15" s="1"/>
  <c r="AX4667" i="15"/>
  <c r="AX4769" i="15" s="1"/>
  <c r="AW4461" i="15"/>
  <c r="AX5181" i="15"/>
  <c r="AX5284" i="15" s="1"/>
  <c r="AX5078" i="15"/>
  <c r="AX5285" i="15" s="1"/>
  <c r="J5235" i="15"/>
  <c r="J5339" i="15" s="1"/>
  <c r="J5132" i="15"/>
  <c r="J5338" i="15" s="1"/>
  <c r="AU5185" i="15"/>
  <c r="AU5288" i="15" s="1"/>
  <c r="AU5082" i="15"/>
  <c r="AU5289" i="15" s="1"/>
  <c r="BJ5167" i="15"/>
  <c r="BJ5271" i="15" s="1"/>
  <c r="BJ5064" i="15"/>
  <c r="BJ5270" i="15" s="1"/>
  <c r="AQ4675" i="15"/>
  <c r="AQ4777" i="15" s="1"/>
  <c r="AR4366" i="15"/>
  <c r="AQ4366" i="15"/>
  <c r="AU4568" i="15"/>
  <c r="AT4568" i="15"/>
  <c r="AU4465" i="15"/>
  <c r="AU4671" i="15"/>
  <c r="AU4773" i="15" s="1"/>
  <c r="AT4465" i="15"/>
  <c r="G4620" i="15"/>
  <c r="H4620" i="15"/>
  <c r="H4723" i="15"/>
  <c r="H4825" i="15" s="1"/>
  <c r="H4517" i="15"/>
  <c r="G4517" i="15"/>
  <c r="BC5590" i="15"/>
  <c r="BC5797" i="15" s="1"/>
  <c r="AK4580" i="15"/>
  <c r="AL4580" i="15"/>
  <c r="AL4477" i="15"/>
  <c r="AL4683" i="15"/>
  <c r="AL4785" i="15" s="1"/>
  <c r="AK4477" i="15"/>
  <c r="M4717" i="15"/>
  <c r="M4820" i="15" s="1"/>
  <c r="Z5399" i="15"/>
  <c r="Z6019" i="15" s="1"/>
  <c r="AL5197" i="15"/>
  <c r="AL5300" i="15" s="1"/>
  <c r="AL5094" i="15"/>
  <c r="AL5301" i="15" s="1"/>
  <c r="AE5209" i="15"/>
  <c r="AE5312" i="15" s="1"/>
  <c r="AE5106" i="15"/>
  <c r="AE5313" i="15" s="1"/>
  <c r="AF4386" i="15"/>
  <c r="AE4386" i="15"/>
  <c r="AE4695" i="15"/>
  <c r="AE4797" i="15" s="1"/>
  <c r="AN4679" i="15"/>
  <c r="AN4781" i="15" s="1"/>
  <c r="AO4370" i="15"/>
  <c r="AN4370" i="15"/>
  <c r="H5237" i="15"/>
  <c r="H5340" i="15" s="1"/>
  <c r="H5134" i="15"/>
  <c r="H5341" i="15" s="1"/>
  <c r="BC5693" i="15"/>
  <c r="BC5796" i="15" s="1"/>
  <c r="AW5711" i="15"/>
  <c r="AW5815" i="15" s="1"/>
  <c r="AX5711" i="15"/>
  <c r="AX5815" i="15" s="1"/>
  <c r="AX5608" i="15"/>
  <c r="AX5814" i="15" s="1"/>
  <c r="AW5608" i="15"/>
  <c r="AW5814" i="15" s="1"/>
  <c r="AO4576" i="15"/>
  <c r="AN4576" i="15"/>
  <c r="AN4473" i="15"/>
  <c r="AO4679" i="15"/>
  <c r="AO4781" i="15" s="1"/>
  <c r="AO4473" i="15"/>
  <c r="G5237" i="15"/>
  <c r="G5340" i="15" s="1"/>
  <c r="G5134" i="15"/>
  <c r="G5341" i="15" s="1"/>
  <c r="N4408" i="15"/>
  <c r="AT5185" i="15"/>
  <c r="AT5288" i="15" s="1"/>
  <c r="AT5082" i="15"/>
  <c r="AT5289" i="15" s="1"/>
  <c r="AB4390" i="15"/>
  <c r="AB4699" i="15"/>
  <c r="AB4801" i="15" s="1"/>
  <c r="AC4390" i="15"/>
  <c r="AF5209" i="15"/>
  <c r="AF5312" i="15" s="1"/>
  <c r="AF5106" i="15"/>
  <c r="AF5313" i="15" s="1"/>
  <c r="BJ4550" i="15"/>
  <c r="BI4550" i="15"/>
  <c r="BJ4653" i="15"/>
  <c r="BJ4756" i="15" s="1"/>
  <c r="BI4447" i="15"/>
  <c r="BJ4447" i="15"/>
  <c r="BD5693" i="15"/>
  <c r="BD5796" i="15" s="1"/>
  <c r="AH4380" i="15"/>
  <c r="BD4556" i="15"/>
  <c r="BC4556" i="15"/>
  <c r="BD4453" i="15"/>
  <c r="BC4453" i="15"/>
  <c r="BD4659" i="15"/>
  <c r="BD4761" i="15" s="1"/>
  <c r="AI5205" i="15"/>
  <c r="AI5308" i="15" s="1"/>
  <c r="AI5102" i="15"/>
  <c r="AI5309" i="15" s="1"/>
  <c r="AZ5703" i="15"/>
  <c r="AZ5807" i="15" s="1"/>
  <c r="BA5703" i="15"/>
  <c r="BA5807" i="15" s="1"/>
  <c r="AZ5600" i="15"/>
  <c r="AZ5806" i="15" s="1"/>
  <c r="BA5600" i="15"/>
  <c r="BA5806" i="15" s="1"/>
  <c r="BG5171" i="15"/>
  <c r="BG5275" i="15" s="1"/>
  <c r="BG5068" i="15"/>
  <c r="BG5274" i="15" s="1"/>
  <c r="AW4667" i="15"/>
  <c r="AW4769" i="15" s="1"/>
  <c r="AX4358" i="15"/>
  <c r="AW4358" i="15"/>
  <c r="M5233" i="15"/>
  <c r="M5336" i="15" s="1"/>
  <c r="M5231" i="15"/>
  <c r="M5335" i="15" s="1"/>
  <c r="M5128" i="15"/>
  <c r="M5334" i="15" s="1"/>
  <c r="BJ5683" i="15"/>
  <c r="BJ5787" i="15" s="1"/>
  <c r="BI5683" i="15"/>
  <c r="BI5787" i="15" s="1"/>
  <c r="BI5580" i="15"/>
  <c r="BI5786" i="15" s="1"/>
  <c r="BJ5580" i="15"/>
  <c r="BJ5786" i="15" s="1"/>
  <c r="T4610" i="15"/>
  <c r="S4610" i="15"/>
  <c r="T4713" i="15"/>
  <c r="T4816" i="15" s="1"/>
  <c r="T4507" i="15"/>
  <c r="S4507" i="15"/>
  <c r="AZ4663" i="15"/>
  <c r="AZ4765" i="15" s="1"/>
  <c r="BA4354" i="15"/>
  <c r="AZ4354" i="15"/>
  <c r="AH4689" i="15"/>
  <c r="AH4792" i="15" s="1"/>
  <c r="AH5205" i="15"/>
  <c r="AH5308" i="15" s="1"/>
  <c r="AH5102" i="15"/>
  <c r="AH5309" i="15" s="1"/>
  <c r="AZ5177" i="15"/>
  <c r="AZ5280" i="15" s="1"/>
  <c r="AZ5074" i="15"/>
  <c r="AZ5281" i="15" s="1"/>
  <c r="K4618" i="15"/>
  <c r="J4618" i="15"/>
  <c r="K4515" i="15"/>
  <c r="K4721" i="15"/>
  <c r="K4824" i="15" s="1"/>
  <c r="J4515" i="15"/>
  <c r="J4823" i="15" s="1"/>
  <c r="AR5189" i="15"/>
  <c r="AR5292" i="15" s="1"/>
  <c r="AR5086" i="15"/>
  <c r="AR5293" i="15" s="1"/>
  <c r="P4612" i="15"/>
  <c r="Q4612" i="15"/>
  <c r="P4509" i="15"/>
  <c r="Q4715" i="15"/>
  <c r="Q4817" i="15" s="1"/>
  <c r="Q4509" i="15"/>
  <c r="K5751" i="15"/>
  <c r="K5855" i="15" s="1"/>
  <c r="J5751" i="15"/>
  <c r="J5855" i="15" s="1"/>
  <c r="J5648" i="15"/>
  <c r="J5854" i="15" s="1"/>
  <c r="K5648" i="15"/>
  <c r="K5854" i="15" s="1"/>
  <c r="N5128" i="15"/>
  <c r="N5334" i="15" s="1"/>
  <c r="S4713" i="15"/>
  <c r="S4816" i="15" s="1"/>
  <c r="T4404" i="15"/>
  <c r="S4404" i="15"/>
  <c r="K5235" i="15"/>
  <c r="K5339" i="15" s="1"/>
  <c r="K5132" i="15"/>
  <c r="K5338" i="15" s="1"/>
  <c r="T5225" i="15"/>
  <c r="T5328" i="15" s="1"/>
  <c r="T5122" i="15"/>
  <c r="T5329" i="15" s="1"/>
  <c r="W4602" i="15"/>
  <c r="V4602" i="15"/>
  <c r="W4499" i="15"/>
  <c r="V4499" i="15"/>
  <c r="W4705" i="15"/>
  <c r="W4808" i="15" s="1"/>
  <c r="P5419" i="15"/>
  <c r="P6039" i="15" s="1"/>
  <c r="Z5112" i="15"/>
  <c r="Z5318" i="15" s="1"/>
  <c r="AB5213" i="15"/>
  <c r="AB5316" i="15" s="1"/>
  <c r="AB5110" i="15"/>
  <c r="AB5317" i="15" s="1"/>
  <c r="AQ5727" i="15"/>
  <c r="AQ5831" i="15" s="1"/>
  <c r="AR5727" i="15"/>
  <c r="AR5831" i="15" s="1"/>
  <c r="AQ5624" i="15"/>
  <c r="AQ5830" i="15" s="1"/>
  <c r="AR5624" i="15"/>
  <c r="AR5830" i="15" s="1"/>
  <c r="Y5628" i="15"/>
  <c r="Y5834" i="15" s="1"/>
  <c r="AT5614" i="15"/>
  <c r="AT5821" i="15" s="1"/>
  <c r="BA5177" i="15"/>
  <c r="BA5280" i="15" s="1"/>
  <c r="BA5074" i="15"/>
  <c r="BA5281" i="15" s="1"/>
  <c r="P5229" i="15"/>
  <c r="P5332" i="15" s="1"/>
  <c r="P5126" i="15"/>
  <c r="P5333" i="15" s="1"/>
  <c r="AB4596" i="15"/>
  <c r="AC4596" i="15"/>
  <c r="AC4493" i="15"/>
  <c r="AB4493" i="15"/>
  <c r="AC4699" i="15"/>
  <c r="AC4801" i="15" s="1"/>
  <c r="BG5586" i="15"/>
  <c r="BG5793" i="15" s="1"/>
  <c r="Z5215" i="15"/>
  <c r="Z5319" i="15" s="1"/>
  <c r="AW5181" i="15"/>
  <c r="AW5284" i="15" s="1"/>
  <c r="AW5078" i="15"/>
  <c r="AW5285" i="15" s="1"/>
  <c r="AU5614" i="15"/>
  <c r="AU5821" i="15" s="1"/>
  <c r="Z4600" i="15"/>
  <c r="Y4600" i="15"/>
  <c r="Z4497" i="15"/>
  <c r="Z4806" i="15" s="1"/>
  <c r="Z4703" i="15"/>
  <c r="Z4805" i="15" s="1"/>
  <c r="Y4497" i="15"/>
  <c r="BF5586" i="15"/>
  <c r="BF5793" i="15" s="1"/>
  <c r="BI5167" i="15"/>
  <c r="BI5271" i="15" s="1"/>
  <c r="BI5064" i="15"/>
  <c r="BI5270" i="15" s="1"/>
  <c r="BA4560" i="15"/>
  <c r="AZ4560" i="15"/>
  <c r="AZ4457" i="15"/>
  <c r="BA4663" i="15"/>
  <c r="BA4765" i="15" s="1"/>
  <c r="BA4457" i="15"/>
  <c r="BC4659" i="15"/>
  <c r="BC4761" i="15" s="1"/>
  <c r="BD4350" i="15"/>
  <c r="BC4350" i="15"/>
  <c r="AR4572" i="15"/>
  <c r="AQ4572" i="15"/>
  <c r="AR4675" i="15"/>
  <c r="AR4777" i="15" s="1"/>
  <c r="AR4469" i="15"/>
  <c r="AR4778" i="15" s="1"/>
  <c r="AQ4469" i="15"/>
  <c r="AK4683" i="15"/>
  <c r="AK4785" i="15" s="1"/>
  <c r="AL4374" i="15"/>
  <c r="AK4374" i="15"/>
  <c r="V5219" i="15"/>
  <c r="V5323" i="15" s="1"/>
  <c r="V5116" i="15"/>
  <c r="V5322" i="15" s="1"/>
  <c r="Y5731" i="15"/>
  <c r="Y5835" i="15" s="1"/>
  <c r="AU5717" i="15"/>
  <c r="AU5820" i="15" s="1"/>
  <c r="BG5691" i="15"/>
  <c r="BG5795" i="15" s="1"/>
  <c r="BF5691" i="15"/>
  <c r="BF5795" i="15" s="1"/>
  <c r="BG5588" i="15"/>
  <c r="BG5794" i="15" s="1"/>
  <c r="BF5588" i="15"/>
  <c r="BF5794" i="15" s="1"/>
  <c r="AH4588" i="15"/>
  <c r="AI4586" i="15"/>
  <c r="AH4586" i="15"/>
  <c r="AI4483" i="15"/>
  <c r="AH4483" i="15"/>
  <c r="AI4689" i="15"/>
  <c r="AI4792" i="15" s="1"/>
  <c r="K4412" i="15"/>
  <c r="J4721" i="15"/>
  <c r="J4824" i="15" s="1"/>
  <c r="J4412" i="15"/>
  <c r="M4614" i="15"/>
  <c r="N4614" i="15"/>
  <c r="M4511" i="15"/>
  <c r="N4511" i="15"/>
  <c r="N4717" i="15"/>
  <c r="N4820" i="15" s="1"/>
  <c r="BF5689" i="15"/>
  <c r="BF5792" i="15" s="1"/>
  <c r="Q5229" i="15"/>
  <c r="Q5332" i="15" s="1"/>
  <c r="Q5126" i="15"/>
  <c r="Q5333" i="15" s="1"/>
  <c r="M5747" i="15"/>
  <c r="M5851" i="15" s="1"/>
  <c r="N5747" i="15"/>
  <c r="N5851" i="15" s="1"/>
  <c r="M5644" i="15"/>
  <c r="M5850" i="15" s="1"/>
  <c r="N5644" i="15"/>
  <c r="N5850" i="15" s="1"/>
  <c r="Q5745" i="15"/>
  <c r="Q5848" i="15" s="1"/>
  <c r="P5745" i="15"/>
  <c r="P5848" i="15" s="1"/>
  <c r="Q5642" i="15"/>
  <c r="Q5849" i="15" s="1"/>
  <c r="P5642" i="15"/>
  <c r="P5849" i="15" s="1"/>
  <c r="AF4592" i="15"/>
  <c r="AE4592" i="15"/>
  <c r="AE4489" i="15"/>
  <c r="AE4798" i="15" s="1"/>
  <c r="AF4695" i="15"/>
  <c r="AF4797" i="15" s="1"/>
  <c r="AF4489" i="15"/>
  <c r="AF4798" i="15" s="1"/>
  <c r="BG4348" i="15"/>
  <c r="BF4657" i="15"/>
  <c r="BF4760" i="15" s="1"/>
  <c r="BF4348" i="15"/>
  <c r="Q4406" i="15"/>
  <c r="P4406" i="15"/>
  <c r="P4715" i="15"/>
  <c r="P4817" i="15" s="1"/>
  <c r="Z5731" i="15"/>
  <c r="Z5835" i="15" s="1"/>
  <c r="AT5717" i="15"/>
  <c r="AT5820" i="15" s="1"/>
  <c r="AC5110" i="15"/>
  <c r="AC5317" i="15" s="1"/>
  <c r="AT4362" i="15"/>
  <c r="AU4362" i="15"/>
  <c r="AT4671" i="15"/>
  <c r="AT4773" i="15" s="1"/>
  <c r="AU203" i="10"/>
  <c r="AU201" i="10"/>
  <c r="AU206" i="10" s="1"/>
  <c r="AV192" i="10"/>
  <c r="AV196" i="10"/>
  <c r="AV197" i="10" s="1"/>
  <c r="AV193" i="10" s="1"/>
  <c r="AV202" i="10" s="1"/>
  <c r="AC78" i="10"/>
  <c r="AC79" i="10" s="1"/>
  <c r="AC83" i="10"/>
  <c r="BL488" i="15"/>
  <c r="BL496" i="15"/>
  <c r="BL480" i="15"/>
  <c r="BL512" i="15" s="1"/>
  <c r="BL472" i="15"/>
  <c r="BL504" i="15"/>
  <c r="BM496" i="15"/>
  <c r="BM488" i="15"/>
  <c r="BM504" i="15"/>
  <c r="BM472" i="15"/>
  <c r="BM480" i="15"/>
  <c r="AU208" i="10"/>
  <c r="AC90" i="10"/>
  <c r="I105" i="4"/>
  <c r="BJ3693" i="15"/>
  <c r="BI3691" i="15"/>
  <c r="BJ3692" i="15"/>
  <c r="BG3689" i="15"/>
  <c r="BG3688" i="15"/>
  <c r="BF3688" i="15"/>
  <c r="BD3684" i="15"/>
  <c r="BC3687" i="15"/>
  <c r="BD3682" i="15"/>
  <c r="AZ3680" i="15"/>
  <c r="BA3680" i="15"/>
  <c r="BA3681" i="15"/>
  <c r="AX3674" i="15"/>
  <c r="AW3676" i="15"/>
  <c r="AX3676" i="15"/>
  <c r="AU3675" i="15"/>
  <c r="AT3671" i="15"/>
  <c r="AU3674" i="15"/>
  <c r="AR3671" i="15"/>
  <c r="AR3669" i="15"/>
  <c r="AQ3668" i="15"/>
  <c r="AN3664" i="15"/>
  <c r="AO3666" i="15"/>
  <c r="AO3667" i="15"/>
  <c r="AL3657" i="15"/>
  <c r="AK3660" i="15"/>
  <c r="AL3659" i="15"/>
  <c r="AI3658" i="15"/>
  <c r="AH3659" i="15"/>
  <c r="AI3660" i="15"/>
  <c r="AF3667" i="15"/>
  <c r="AF3665" i="15"/>
  <c r="AE3667" i="15"/>
  <c r="AB3668" i="15"/>
  <c r="AC3669" i="15"/>
  <c r="AC3671" i="15"/>
  <c r="Z3671" i="15"/>
  <c r="Y3672" i="15"/>
  <c r="Z3670" i="15"/>
  <c r="V3675" i="15"/>
  <c r="W3675" i="15"/>
  <c r="W3677" i="15"/>
  <c r="T3683" i="15"/>
  <c r="S3683" i="15"/>
  <c r="T3681" i="15"/>
  <c r="Q3687" i="15"/>
  <c r="P3684" i="15"/>
  <c r="Q3685" i="15"/>
  <c r="N3686" i="15"/>
  <c r="M3691" i="15"/>
  <c r="H3697" i="15"/>
  <c r="J3691" i="15"/>
  <c r="K3693" i="15"/>
  <c r="H3695" i="15"/>
  <c r="G3695" i="15"/>
  <c r="K3691" i="15"/>
  <c r="BG3172" i="15"/>
  <c r="BD3170" i="15"/>
  <c r="BC3169" i="15"/>
  <c r="BJ3176" i="15"/>
  <c r="BF3176" i="15"/>
  <c r="BD3168" i="15"/>
  <c r="BI3176" i="15"/>
  <c r="AX3162" i="15"/>
  <c r="AW3161" i="15"/>
  <c r="AX3160" i="15"/>
  <c r="BA3164" i="15"/>
  <c r="AZ3165" i="15"/>
  <c r="AT3156" i="15"/>
  <c r="AU3157" i="15"/>
  <c r="AL3141" i="15"/>
  <c r="AR3155" i="15"/>
  <c r="AK3145" i="15"/>
  <c r="AQ3152" i="15"/>
  <c r="AR3153" i="15"/>
  <c r="AN3148" i="15"/>
  <c r="AL3143" i="15"/>
  <c r="AO3149" i="15"/>
  <c r="AF3149" i="15"/>
  <c r="AC3155" i="15"/>
  <c r="AE3149" i="15"/>
  <c r="AI3145" i="15"/>
  <c r="AH3145" i="15"/>
  <c r="AC3156" i="15"/>
  <c r="AB3153" i="15"/>
  <c r="AI3146" i="15"/>
  <c r="AF3151" i="15"/>
  <c r="Y3157" i="15"/>
  <c r="W3161" i="15"/>
  <c r="Z3158" i="15"/>
  <c r="T3167" i="15"/>
  <c r="T3168" i="15"/>
  <c r="S3169" i="15"/>
  <c r="Z3156" i="15"/>
  <c r="P3169" i="15"/>
  <c r="Q3169" i="15"/>
  <c r="Q3171" i="15"/>
  <c r="N3174" i="15"/>
  <c r="N3172" i="15"/>
  <c r="M3173" i="15"/>
  <c r="DY68" i="10"/>
  <c r="G91" i="16"/>
  <c r="I58" i="10"/>
  <c r="P40" i="10"/>
  <c r="P43" i="10" s="1"/>
  <c r="I56" i="10"/>
  <c r="H55" i="10"/>
  <c r="I54" i="10" s="1"/>
  <c r="N48" i="10"/>
  <c r="O41" i="10"/>
  <c r="O47" i="10"/>
  <c r="O44" i="10" s="1"/>
  <c r="O45" i="10" s="1"/>
  <c r="DD62" i="10" a="1"/>
  <c r="DE51" i="10" a="1"/>
  <c r="DE52" i="10" a="1"/>
  <c r="BS84" i="10"/>
  <c r="AC68" i="10" a="1"/>
  <c r="BS68" i="10" a="1"/>
  <c r="DI83" i="10" a="1"/>
  <c r="DI78" i="10" a="1"/>
  <c r="BA68" i="10" a="1"/>
  <c r="AC84" i="10"/>
  <c r="BA83" i="10" a="1"/>
  <c r="J53" i="10"/>
  <c r="I57" i="10" a="1"/>
  <c r="AN4882" i="15" l="1"/>
  <c r="AN4883" i="15" s="1"/>
  <c r="AO4882" i="15"/>
  <c r="AO4883" i="15" s="1"/>
  <c r="AZ524" i="15"/>
  <c r="DX192" i="10"/>
  <c r="DX191" i="10"/>
  <c r="T4917" i="15"/>
  <c r="S4917" i="15"/>
  <c r="AI4791" i="15"/>
  <c r="DI78" i="10"/>
  <c r="DI79" i="10" s="1"/>
  <c r="DI83" i="10"/>
  <c r="DX193" i="10"/>
  <c r="DX202" i="10" s="1"/>
  <c r="DU155" i="10"/>
  <c r="DU157" i="10"/>
  <c r="U157" i="4"/>
  <c r="DV90" i="10"/>
  <c r="DU92" i="10"/>
  <c r="V157" i="4"/>
  <c r="DW90" i="10"/>
  <c r="DV157" i="10"/>
  <c r="DV92" i="10"/>
  <c r="DV155" i="10"/>
  <c r="X157" i="4"/>
  <c r="DX155" i="10"/>
  <c r="DX157" i="10"/>
  <c r="DX92" i="10"/>
  <c r="DY90" i="10"/>
  <c r="O157" i="4"/>
  <c r="DO155" i="10"/>
  <c r="DP90" i="10"/>
  <c r="DO157" i="10"/>
  <c r="DO92" i="10"/>
  <c r="DN157" i="10"/>
  <c r="DN155" i="10"/>
  <c r="N157" i="4"/>
  <c r="DN92" i="10"/>
  <c r="DO90" i="10"/>
  <c r="Z157" i="4"/>
  <c r="DZ92" i="10"/>
  <c r="DZ155" i="10"/>
  <c r="DZ157" i="10"/>
  <c r="EA90" i="10"/>
  <c r="S157" i="4"/>
  <c r="DS157" i="10"/>
  <c r="DS92" i="10"/>
  <c r="DS155" i="10"/>
  <c r="DT90" i="10"/>
  <c r="DT92" i="10"/>
  <c r="T157" i="4"/>
  <c r="DT155" i="10"/>
  <c r="DT157" i="10"/>
  <c r="DU90" i="10"/>
  <c r="DW155" i="10"/>
  <c r="DW92" i="10"/>
  <c r="DX90" i="10"/>
  <c r="DW157" i="10"/>
  <c r="W157" i="4"/>
  <c r="DP155" i="10"/>
  <c r="P157" i="4"/>
  <c r="DP157" i="10"/>
  <c r="DQ90" i="10"/>
  <c r="DP92" i="10"/>
  <c r="BA524" i="15"/>
  <c r="Q157" i="4"/>
  <c r="DR90" i="10"/>
  <c r="DQ157" i="10"/>
  <c r="DQ92" i="10"/>
  <c r="DQ155" i="10"/>
  <c r="EB157" i="10"/>
  <c r="EB92" i="10"/>
  <c r="AB157" i="4"/>
  <c r="EB155" i="10"/>
  <c r="DS90" i="10"/>
  <c r="DR157" i="10"/>
  <c r="DR155" i="10"/>
  <c r="DR92" i="10"/>
  <c r="R157" i="4"/>
  <c r="EB90" i="10"/>
  <c r="EA157" i="10"/>
  <c r="EA92" i="10"/>
  <c r="AA157" i="4"/>
  <c r="EA155" i="10"/>
  <c r="DY155" i="10"/>
  <c r="DZ90" i="10"/>
  <c r="Y157" i="4"/>
  <c r="DY92" i="10"/>
  <c r="DY157" i="10"/>
  <c r="I157" i="4"/>
  <c r="DI155" i="10"/>
  <c r="DI90" i="10"/>
  <c r="DI157" i="10"/>
  <c r="S6029" i="15"/>
  <c r="S5410" i="15"/>
  <c r="T6035" i="15"/>
  <c r="T5416" i="15"/>
  <c r="T4815" i="15"/>
  <c r="AO4782" i="15"/>
  <c r="AH4791" i="15"/>
  <c r="P42" i="10"/>
  <c r="P46" i="10"/>
  <c r="AB7870" i="15"/>
  <c r="AB6736" i="15"/>
  <c r="AK9437" i="15"/>
  <c r="AK9540" i="15" s="1"/>
  <c r="Y6761" i="15"/>
  <c r="V7873" i="15"/>
  <c r="V6739" i="15"/>
  <c r="K5958" i="15"/>
  <c r="K5959" i="15" s="1"/>
  <c r="J5958" i="15"/>
  <c r="J5959" i="15" s="1"/>
  <c r="BG5896" i="15"/>
  <c r="BG5897" i="15" s="1"/>
  <c r="BG5898" i="15" s="1"/>
  <c r="BG5899" i="15" s="1"/>
  <c r="BF5896" i="15"/>
  <c r="BF5897" i="15" s="1"/>
  <c r="BF5898" i="15" s="1"/>
  <c r="BF5899" i="15" s="1"/>
  <c r="AO5940" i="15"/>
  <c r="AO5941" i="15" s="1"/>
  <c r="AN5940" i="15"/>
  <c r="AN5941" i="15" s="1"/>
  <c r="AL5934" i="15"/>
  <c r="AL5935" i="15" s="1"/>
  <c r="AK5934" i="15"/>
  <c r="AK5935" i="15" s="1"/>
  <c r="T5949" i="15"/>
  <c r="S5949" i="15"/>
  <c r="BA5908" i="15"/>
  <c r="BA5909" i="15" s="1"/>
  <c r="BA5910" i="15" s="1"/>
  <c r="BA5911" i="15" s="1"/>
  <c r="AZ5908" i="15"/>
  <c r="W5946" i="15"/>
  <c r="W5947" i="15" s="1"/>
  <c r="V5946" i="15"/>
  <c r="V5947" i="15" s="1"/>
  <c r="P5952" i="15"/>
  <c r="P5953" i="15" s="1"/>
  <c r="Q5952" i="15"/>
  <c r="Q5953" i="15" s="1"/>
  <c r="BJ5890" i="15"/>
  <c r="BJ5891" i="15" s="1"/>
  <c r="BI5890" i="15"/>
  <c r="BI5891" i="15" s="1"/>
  <c r="BD5900" i="15"/>
  <c r="BD5901" i="15" s="1"/>
  <c r="BD5902" i="15" s="1"/>
  <c r="BD5903" i="15" s="1"/>
  <c r="BC5900" i="15"/>
  <c r="BC5901" i="15" s="1"/>
  <c r="BC5902" i="15" s="1"/>
  <c r="BC5903" i="15" s="1"/>
  <c r="AZ5909" i="15"/>
  <c r="AZ5910" i="15" s="1"/>
  <c r="AZ5911" i="15" s="1"/>
  <c r="AC5936" i="15"/>
  <c r="AC5937" i="15" s="1"/>
  <c r="AB5936" i="15"/>
  <c r="AB5937" i="15" s="1"/>
  <c r="M5954" i="15"/>
  <c r="M5955" i="15" s="1"/>
  <c r="N5954" i="15"/>
  <c r="N5955" i="15" s="1"/>
  <c r="G5966" i="15"/>
  <c r="G5967" i="15" s="1"/>
  <c r="H5966" i="15"/>
  <c r="H5967" i="15" s="1"/>
  <c r="AI5930" i="15"/>
  <c r="AI5931" i="15" s="1"/>
  <c r="AI5932" i="15" s="1"/>
  <c r="AH5930" i="15"/>
  <c r="AH5931" i="15" s="1"/>
  <c r="AH5932" i="15" s="1"/>
  <c r="AU5924" i="15"/>
  <c r="AU5925" i="15" s="1"/>
  <c r="AU5926" i="15" s="1"/>
  <c r="AU5927" i="15" s="1"/>
  <c r="AT5924" i="15"/>
  <c r="AT5925" i="15" s="1"/>
  <c r="AT5926" i="15" s="1"/>
  <c r="AT5927" i="15" s="1"/>
  <c r="AR5932" i="15"/>
  <c r="AR5933" i="15" s="1"/>
  <c r="AR5934" i="15" s="1"/>
  <c r="AR5935" i="15" s="1"/>
  <c r="AQ5932" i="15"/>
  <c r="AQ5933" i="15" s="1"/>
  <c r="AQ5934" i="15" s="1"/>
  <c r="AQ5935" i="15" s="1"/>
  <c r="AW5916" i="15"/>
  <c r="AW5917" i="15" s="1"/>
  <c r="AW5918" i="15" s="1"/>
  <c r="AW5919" i="15" s="1"/>
  <c r="AX5916" i="15"/>
  <c r="AX5917" i="15" s="1"/>
  <c r="AX5918" i="15" s="1"/>
  <c r="AX5919" i="15" s="1"/>
  <c r="Z5938" i="15"/>
  <c r="Z5939" i="15" s="1"/>
  <c r="Y5938" i="15"/>
  <c r="Y5939" i="15" s="1"/>
  <c r="AF5934" i="15"/>
  <c r="AF5935" i="15" s="1"/>
  <c r="AE5934" i="15"/>
  <c r="AE5935" i="15" s="1"/>
  <c r="P7881" i="15"/>
  <c r="P7262" i="15"/>
  <c r="AC7868" i="15"/>
  <c r="AC6734" i="15"/>
  <c r="AE9664" i="15"/>
  <c r="AE9665" i="15" s="1"/>
  <c r="AE9666" i="15" s="1"/>
  <c r="AE9667" i="15" s="1"/>
  <c r="AF9664" i="15"/>
  <c r="AF9665" i="15" s="1"/>
  <c r="AF9666" i="15" s="1"/>
  <c r="AF9667" i="15" s="1"/>
  <c r="H9097" i="15"/>
  <c r="V8417" i="15"/>
  <c r="V8520" i="15" s="1"/>
  <c r="T9660" i="15"/>
  <c r="T9661" i="15" s="1"/>
  <c r="AL9640" i="15"/>
  <c r="AL9641" i="15" s="1"/>
  <c r="AL9642" i="15" s="1"/>
  <c r="AL9643" i="15" s="1"/>
  <c r="AK9640" i="15"/>
  <c r="AK9641" i="15" s="1"/>
  <c r="AK9642" i="15" s="1"/>
  <c r="AK9643" i="15" s="1"/>
  <c r="AR9709" i="15"/>
  <c r="AT9705" i="15"/>
  <c r="V8518" i="15"/>
  <c r="AQ9711" i="15"/>
  <c r="W8518" i="15"/>
  <c r="M9147" i="15"/>
  <c r="M9148" i="15" s="1"/>
  <c r="AQ9616" i="15"/>
  <c r="AQ9617" i="15" s="1"/>
  <c r="AQ9618" i="15" s="1"/>
  <c r="AQ9619" i="15" s="1"/>
  <c r="J8535" i="15"/>
  <c r="AL8487" i="15"/>
  <c r="AO9716" i="15"/>
  <c r="AI8594" i="15"/>
  <c r="AI8595" i="15" s="1"/>
  <c r="AI8596" i="15" s="1"/>
  <c r="AO9097" i="15"/>
  <c r="AO9098" i="15" s="1"/>
  <c r="AO9099" i="15" s="1"/>
  <c r="AN9628" i="15"/>
  <c r="AN9629" i="15" s="1"/>
  <c r="AN9630" i="15" s="1"/>
  <c r="AN9631" i="15" s="1"/>
  <c r="W8314" i="15"/>
  <c r="AT9298" i="15"/>
  <c r="AT9505" i="15" s="1"/>
  <c r="AU9298" i="15"/>
  <c r="AU9505" i="15" s="1"/>
  <c r="W9666" i="15"/>
  <c r="W9667" i="15" s="1"/>
  <c r="W8108" i="15"/>
  <c r="W8211" i="15"/>
  <c r="V8211" i="15"/>
  <c r="W8417" i="15"/>
  <c r="W8520" i="15" s="1"/>
  <c r="V8314" i="15"/>
  <c r="V8108" i="15"/>
  <c r="AO9628" i="15"/>
  <c r="AO9629" i="15" s="1"/>
  <c r="AO9630" i="15" s="1"/>
  <c r="AO9631" i="15" s="1"/>
  <c r="AR9616" i="15"/>
  <c r="AR9617" i="15" s="1"/>
  <c r="AR9618" i="15" s="1"/>
  <c r="AR9619" i="15" s="1"/>
  <c r="Q8628" i="15"/>
  <c r="P8626" i="15"/>
  <c r="P8627" i="15" s="1"/>
  <c r="P8628" i="15" s="1"/>
  <c r="AQ8577" i="15"/>
  <c r="AU8570" i="15"/>
  <c r="AU8571" i="15" s="1"/>
  <c r="AU8572" i="15" s="1"/>
  <c r="AO8582" i="15"/>
  <c r="AO8583" i="15" s="1"/>
  <c r="AO8584" i="15" s="1"/>
  <c r="AT9086" i="15"/>
  <c r="AT9706" i="15" s="1"/>
  <c r="K8332" i="15"/>
  <c r="AN8582" i="15"/>
  <c r="AH8594" i="15"/>
  <c r="AH8595" i="15" s="1"/>
  <c r="AH8596" i="15" s="1"/>
  <c r="AE9721" i="15"/>
  <c r="AE8587" i="15"/>
  <c r="V9666" i="15"/>
  <c r="V9667" i="15" s="1"/>
  <c r="AR8577" i="15"/>
  <c r="AF9721" i="15"/>
  <c r="AF8587" i="15"/>
  <c r="Z8511" i="15"/>
  <c r="AK8487" i="15"/>
  <c r="AQ8475" i="15"/>
  <c r="P8526" i="15"/>
  <c r="AF8499" i="15"/>
  <c r="AH8494" i="15"/>
  <c r="AQ9092" i="15"/>
  <c r="AC8506" i="15"/>
  <c r="AU8470" i="15"/>
  <c r="AN8482" i="15"/>
  <c r="AR9708" i="15"/>
  <c r="AR9089" i="15"/>
  <c r="AR9090" i="15" s="1"/>
  <c r="Z8613" i="15"/>
  <c r="AL8589" i="15"/>
  <c r="T8523" i="15"/>
  <c r="Y8511" i="15"/>
  <c r="AE8499" i="15"/>
  <c r="H8642" i="15"/>
  <c r="H8643" i="15" s="1"/>
  <c r="AC7994" i="15"/>
  <c r="G9716" i="15"/>
  <c r="G9097" i="15"/>
  <c r="AI8494" i="15"/>
  <c r="S8013" i="15"/>
  <c r="T8014" i="15"/>
  <c r="AR8475" i="15"/>
  <c r="K8535" i="15"/>
  <c r="AI7982" i="15"/>
  <c r="Q8014" i="15"/>
  <c r="P8219" i="15"/>
  <c r="Q8425" i="15"/>
  <c r="Q8528" i="15" s="1"/>
  <c r="P8322" i="15"/>
  <c r="Q8219" i="15"/>
  <c r="Q8322" i="15"/>
  <c r="P8116" i="15"/>
  <c r="P8425" i="15"/>
  <c r="P8528" i="15" s="1"/>
  <c r="Q8116" i="15"/>
  <c r="K8229" i="15"/>
  <c r="AQ9709" i="15"/>
  <c r="AR7965" i="15"/>
  <c r="AL7977" i="15"/>
  <c r="Z8001" i="15"/>
  <c r="AF7989" i="15"/>
  <c r="S8523" i="15"/>
  <c r="AT8470" i="15"/>
  <c r="P8017" i="15"/>
  <c r="G8029" i="15"/>
  <c r="V8006" i="15"/>
  <c r="H8028" i="15"/>
  <c r="AT8572" i="15"/>
  <c r="H8029" i="15"/>
  <c r="AO8482" i="15"/>
  <c r="AU9401" i="15"/>
  <c r="AU9504" i="15" s="1"/>
  <c r="AU9086" i="15"/>
  <c r="AU7958" i="15"/>
  <c r="G8642" i="15"/>
  <c r="G8643" i="15" s="1"/>
  <c r="AI9718" i="15"/>
  <c r="AI9099" i="15"/>
  <c r="AK8589" i="15"/>
  <c r="AQ9710" i="15"/>
  <c r="S9455" i="15"/>
  <c r="S9559" i="15" s="1"/>
  <c r="AB8506" i="15"/>
  <c r="G8028" i="15"/>
  <c r="Y8613" i="15"/>
  <c r="W8006" i="15"/>
  <c r="AO7970" i="15"/>
  <c r="Q8526" i="15"/>
  <c r="AQ9413" i="15"/>
  <c r="AQ9516" i="15" s="1"/>
  <c r="AQ9310" i="15"/>
  <c r="AQ9517" i="15" s="1"/>
  <c r="AR9413" i="15"/>
  <c r="AR9516" i="15" s="1"/>
  <c r="AR9310" i="15"/>
  <c r="AR9517" i="15" s="1"/>
  <c r="J8332" i="15"/>
  <c r="J8435" i="15"/>
  <c r="J8537" i="15" s="1"/>
  <c r="J8126" i="15"/>
  <c r="K8126" i="15"/>
  <c r="S9660" i="15"/>
  <c r="S9661" i="15" s="1"/>
  <c r="K8435" i="15"/>
  <c r="K8537" i="15" s="1"/>
  <c r="J8229" i="15"/>
  <c r="AL9437" i="15"/>
  <c r="AL9540" i="15" s="1"/>
  <c r="T9352" i="15"/>
  <c r="DE52" i="10"/>
  <c r="DE51" i="10"/>
  <c r="DD62" i="10"/>
  <c r="AC9640" i="15"/>
  <c r="AC9641" i="15" s="1"/>
  <c r="AB9640" i="15"/>
  <c r="AB9641" i="15" s="1"/>
  <c r="AE9461" i="15"/>
  <c r="AE9564" i="15" s="1"/>
  <c r="Y8721" i="15"/>
  <c r="Y8822" i="15"/>
  <c r="Y9029" i="15" s="1"/>
  <c r="Y8925" i="15"/>
  <c r="Y9028" i="15" s="1"/>
  <c r="Z8822" i="15"/>
  <c r="Z9029" i="15" s="1"/>
  <c r="Z8925" i="15"/>
  <c r="Z9028" i="15" s="1"/>
  <c r="AC8716" i="15"/>
  <c r="AB8816" i="15"/>
  <c r="AB9022" i="15" s="1"/>
  <c r="AB8919" i="15"/>
  <c r="AB9023" i="15" s="1"/>
  <c r="AW9188" i="15"/>
  <c r="AW7952" i="15"/>
  <c r="AK8697" i="15"/>
  <c r="AK8798" i="15"/>
  <c r="AK9005" i="15" s="1"/>
  <c r="AK8901" i="15"/>
  <c r="AK9004" i="15" s="1"/>
  <c r="AT7958" i="15"/>
  <c r="AT8060" i="15"/>
  <c r="AT8369" i="15"/>
  <c r="AT8472" i="15" s="1"/>
  <c r="AU8060" i="15"/>
  <c r="AQ8685" i="15"/>
  <c r="AQ8786" i="15"/>
  <c r="AQ8993" i="15" s="1"/>
  <c r="AQ8889" i="15"/>
  <c r="AQ8992" i="15" s="1"/>
  <c r="AF9358" i="15"/>
  <c r="AF9565" i="15" s="1"/>
  <c r="AQ7964" i="15"/>
  <c r="AR8066" i="15"/>
  <c r="AQ8066" i="15"/>
  <c r="AQ8375" i="15"/>
  <c r="AQ8477" i="15" s="1"/>
  <c r="AN8692" i="15"/>
  <c r="AO8792" i="15"/>
  <c r="AO8998" i="15" s="1"/>
  <c r="AO8895" i="15"/>
  <c r="AO8999" i="15" s="1"/>
  <c r="AE7989" i="15"/>
  <c r="AF8296" i="15"/>
  <c r="AE8296" i="15"/>
  <c r="AF8399" i="15"/>
  <c r="AF8501" i="15" s="1"/>
  <c r="AE8193" i="15"/>
  <c r="AF8193" i="15"/>
  <c r="AN9322" i="15"/>
  <c r="AN9529" i="15" s="1"/>
  <c r="AH7983" i="15"/>
  <c r="AH8290" i="15"/>
  <c r="AI8290" i="15"/>
  <c r="AI8187" i="15"/>
  <c r="AI8393" i="15"/>
  <c r="AI8496" i="15" s="1"/>
  <c r="AH8187" i="15"/>
  <c r="AW7953" i="15"/>
  <c r="AW8673" i="15"/>
  <c r="AK9334" i="15"/>
  <c r="AK9541" i="15" s="1"/>
  <c r="Y8000" i="15"/>
  <c r="Y8411" i="15"/>
  <c r="Y8513" i="15" s="1"/>
  <c r="Y8102" i="15"/>
  <c r="Z8102" i="15"/>
  <c r="Y8001" i="15"/>
  <c r="Y8205" i="15"/>
  <c r="Z8411" i="15"/>
  <c r="Z8513" i="15" s="1"/>
  <c r="Z8205" i="15"/>
  <c r="Z8308" i="15"/>
  <c r="Y8308" i="15"/>
  <c r="AE9358" i="15"/>
  <c r="AE9565" i="15" s="1"/>
  <c r="AO9322" i="15"/>
  <c r="AO9529" i="15" s="1"/>
  <c r="AB9231" i="15"/>
  <c r="AC9332" i="15"/>
  <c r="AC9538" i="15" s="1"/>
  <c r="AB9332" i="15"/>
  <c r="AB9538" i="15" s="1"/>
  <c r="AC9435" i="15"/>
  <c r="AC9539" i="15" s="1"/>
  <c r="AB9435" i="15"/>
  <c r="AB9539" i="15" s="1"/>
  <c r="AT8680" i="15"/>
  <c r="AU8780" i="15"/>
  <c r="AU8986" i="15" s="1"/>
  <c r="AU8883" i="15"/>
  <c r="AU8987" i="15" s="1"/>
  <c r="AK7976" i="15"/>
  <c r="AL8078" i="15"/>
  <c r="AK8078" i="15"/>
  <c r="AK8387" i="15"/>
  <c r="AK8489" i="15" s="1"/>
  <c r="AB7995" i="15"/>
  <c r="AC8302" i="15"/>
  <c r="AB8302" i="15"/>
  <c r="AC8405" i="15"/>
  <c r="AC8508" i="15" s="1"/>
  <c r="AC8199" i="15"/>
  <c r="AB8199" i="15"/>
  <c r="AO9425" i="15"/>
  <c r="AO9528" i="15" s="1"/>
  <c r="AR9212" i="15"/>
  <c r="AR9215" i="15" s="1"/>
  <c r="AN7970" i="15"/>
  <c r="AN8381" i="15"/>
  <c r="AN8484" i="15" s="1"/>
  <c r="AO8072" i="15"/>
  <c r="AN8072" i="15"/>
  <c r="AL8697" i="15"/>
  <c r="AL8798" i="15"/>
  <c r="AL9005" i="15" s="1"/>
  <c r="AL8901" i="15"/>
  <c r="AL9004" i="15" s="1"/>
  <c r="AT7959" i="15"/>
  <c r="AU8163" i="15"/>
  <c r="AU8266" i="15"/>
  <c r="AT8266" i="15"/>
  <c r="AT8163" i="15"/>
  <c r="AU8369" i="15"/>
  <c r="AU8472" i="15" s="1"/>
  <c r="AN9425" i="15"/>
  <c r="AN9528" i="15" s="1"/>
  <c r="AL9334" i="15"/>
  <c r="AL9541" i="15" s="1"/>
  <c r="AT9401" i="15"/>
  <c r="AT9504" i="15" s="1"/>
  <c r="AQ7965" i="15"/>
  <c r="AR8272" i="15"/>
  <c r="AQ8272" i="15"/>
  <c r="AR8169" i="15"/>
  <c r="AR8375" i="15"/>
  <c r="AR8477" i="15" s="1"/>
  <c r="AQ8169" i="15"/>
  <c r="AH9634" i="15"/>
  <c r="AH9635" i="15" s="1"/>
  <c r="AI9634" i="15"/>
  <c r="AI9635" i="15" s="1"/>
  <c r="AQ9211" i="15"/>
  <c r="AQ9212" i="15" s="1"/>
  <c r="AR9312" i="15"/>
  <c r="AR9518" i="15" s="1"/>
  <c r="AQ9312" i="15"/>
  <c r="AQ9518" i="15" s="1"/>
  <c r="AQ9415" i="15"/>
  <c r="AQ9519" i="15" s="1"/>
  <c r="AR9415" i="15"/>
  <c r="AR9519" i="15" s="1"/>
  <c r="AO9224" i="15"/>
  <c r="AO9227" i="15" s="1"/>
  <c r="AL9236" i="15"/>
  <c r="AL9239" i="15" s="1"/>
  <c r="AU8680" i="15"/>
  <c r="AT8780" i="15"/>
  <c r="AT8986" i="15" s="1"/>
  <c r="AT8883" i="15"/>
  <c r="AT8987" i="15" s="1"/>
  <c r="AT9199" i="15"/>
  <c r="AT9200" i="15" s="1"/>
  <c r="AU9300" i="15"/>
  <c r="AU9506" i="15" s="1"/>
  <c r="AT9300" i="15"/>
  <c r="AT9506" i="15" s="1"/>
  <c r="AU9403" i="15"/>
  <c r="AU9507" i="15" s="1"/>
  <c r="AT9403" i="15"/>
  <c r="AT9507" i="15" s="1"/>
  <c r="T9455" i="15"/>
  <c r="T9559" i="15" s="1"/>
  <c r="DC190" i="10"/>
  <c r="BB441" i="15" a="1"/>
  <c r="BB441" i="15" s="1"/>
  <c r="DC169" i="10"/>
  <c r="BA441" i="15" a="1"/>
  <c r="BA441" i="15" s="1"/>
  <c r="BA450" i="15" s="1"/>
  <c r="AZ441" i="15" a="1"/>
  <c r="AZ441" i="15" s="1"/>
  <c r="AZ450" i="15" s="1"/>
  <c r="DC175" i="10"/>
  <c r="DC183" i="10"/>
  <c r="AN9223" i="15"/>
  <c r="AN9224" i="15" s="1"/>
  <c r="AN9324" i="15"/>
  <c r="AN9530" i="15" s="1"/>
  <c r="AO9324" i="15"/>
  <c r="AO9530" i="15" s="1"/>
  <c r="AO9427" i="15"/>
  <c r="AO9531" i="15" s="1"/>
  <c r="AN9427" i="15"/>
  <c r="AN9531" i="15" s="1"/>
  <c r="AK9235" i="15"/>
  <c r="AK9236" i="15" s="1"/>
  <c r="AK9439" i="15"/>
  <c r="AK9543" i="15" s="1"/>
  <c r="AL9336" i="15"/>
  <c r="AL9542" i="15" s="1"/>
  <c r="AK9336" i="15"/>
  <c r="AK9542" i="15" s="1"/>
  <c r="AL9439" i="15"/>
  <c r="AL9543" i="15" s="1"/>
  <c r="AR8685" i="15"/>
  <c r="AR8786" i="15"/>
  <c r="AR8993" i="15" s="1"/>
  <c r="AR8889" i="15"/>
  <c r="AR8992" i="15" s="1"/>
  <c r="AE7988" i="15"/>
  <c r="AE8090" i="15"/>
  <c r="AF8090" i="15"/>
  <c r="AE8399" i="15"/>
  <c r="AE8501" i="15" s="1"/>
  <c r="DB193" i="10"/>
  <c r="DB202" i="10" s="1"/>
  <c r="AU9200" i="15"/>
  <c r="AU9203" i="15" s="1"/>
  <c r="AT9604" i="15"/>
  <c r="AT9605" i="15" s="1"/>
  <c r="AT9606" i="15" s="1"/>
  <c r="AT9607" i="15" s="1"/>
  <c r="AU9604" i="15"/>
  <c r="AU9605" i="15" s="1"/>
  <c r="AU9606" i="15" s="1"/>
  <c r="AU9607" i="15" s="1"/>
  <c r="AH9224" i="15"/>
  <c r="AI9326" i="15"/>
  <c r="AI9533" i="15" s="1"/>
  <c r="AH9326" i="15"/>
  <c r="AH9533" i="15" s="1"/>
  <c r="AI9429" i="15"/>
  <c r="AI9532" i="15" s="1"/>
  <c r="AH9429" i="15"/>
  <c r="AH9532" i="15" s="1"/>
  <c r="AK7977" i="15"/>
  <c r="AK8181" i="15"/>
  <c r="AK8284" i="15"/>
  <c r="AL8284" i="15"/>
  <c r="AL8387" i="15"/>
  <c r="AL8489" i="15" s="1"/>
  <c r="AL8181" i="15"/>
  <c r="AF9360" i="15"/>
  <c r="AF9566" i="15" s="1"/>
  <c r="AE9360" i="15"/>
  <c r="AE9566" i="15" s="1"/>
  <c r="AE9463" i="15"/>
  <c r="AE9567" i="15" s="1"/>
  <c r="AF9463" i="15"/>
  <c r="AF9567" i="15" s="1"/>
  <c r="AE9259" i="15"/>
  <c r="AI8704" i="15"/>
  <c r="AH8804" i="15"/>
  <c r="AH9010" i="15" s="1"/>
  <c r="AH8907" i="15"/>
  <c r="AH9011" i="15" s="1"/>
  <c r="AX7953" i="15"/>
  <c r="AX8673" i="15"/>
  <c r="AE8709" i="15"/>
  <c r="AE8810" i="15"/>
  <c r="AE9017" i="15" s="1"/>
  <c r="AE8913" i="15"/>
  <c r="AE9016" i="15" s="1"/>
  <c r="AF8709" i="15"/>
  <c r="AF8913" i="15"/>
  <c r="AF9016" i="15" s="1"/>
  <c r="AF8810" i="15"/>
  <c r="AF9017" i="15" s="1"/>
  <c r="AO8692" i="15"/>
  <c r="AN8792" i="15"/>
  <c r="AN8998" i="15" s="1"/>
  <c r="AN8895" i="15"/>
  <c r="AN8999" i="15" s="1"/>
  <c r="AX8674" i="15"/>
  <c r="AX8675" i="15" s="1"/>
  <c r="AX8678" i="15" s="1"/>
  <c r="AX8679" i="15" s="1"/>
  <c r="AX8682" i="15" s="1"/>
  <c r="AX8683" i="15" s="1"/>
  <c r="AX8686" i="15" s="1"/>
  <c r="AX8687" i="15" s="1"/>
  <c r="AX8690" i="15" s="1"/>
  <c r="AX8691" i="15" s="1"/>
  <c r="AX8694" i="15" s="1"/>
  <c r="AX8695" i="15" s="1"/>
  <c r="AX8698" i="15" s="1"/>
  <c r="AX8699" i="15" s="1"/>
  <c r="AX8702" i="15" s="1"/>
  <c r="AX8703" i="15" s="1"/>
  <c r="AX8706" i="15" s="1"/>
  <c r="AX8707" i="15" s="1"/>
  <c r="AX8710" i="15" s="1"/>
  <c r="AX8711" i="15" s="1"/>
  <c r="AX8714" i="15" s="1"/>
  <c r="AX8715" i="15" s="1"/>
  <c r="AX8718" i="15" s="1"/>
  <c r="AX8719" i="15" s="1"/>
  <c r="AX8722" i="15" s="1"/>
  <c r="AX8723" i="15" s="1"/>
  <c r="AX8726" i="15" s="1"/>
  <c r="AX8727" i="15" s="1"/>
  <c r="AX8730" i="15" s="1"/>
  <c r="AX8731" i="15" s="1"/>
  <c r="AX8734" i="15" s="1"/>
  <c r="AX8735" i="15" s="1"/>
  <c r="AX8738" i="15" s="1"/>
  <c r="AX8739" i="15" s="1"/>
  <c r="AX8742" i="15" s="1"/>
  <c r="AX8743" i="15" s="1"/>
  <c r="AX8746" i="15" s="1"/>
  <c r="AX8747" i="15" s="1"/>
  <c r="AX8750" i="15" s="1"/>
  <c r="AX9189" i="15"/>
  <c r="AX9190" i="15" s="1"/>
  <c r="AX9193" i="15" s="1"/>
  <c r="AX9194" i="15" s="1"/>
  <c r="AX9197" i="15" s="1"/>
  <c r="AX9198" i="15" s="1"/>
  <c r="AX9201" i="15" s="1"/>
  <c r="AX9202" i="15" s="1"/>
  <c r="AX9205" i="15" s="1"/>
  <c r="AX9206" i="15" s="1"/>
  <c r="AX9209" i="15" s="1"/>
  <c r="AX9210" i="15" s="1"/>
  <c r="AX9213" i="15" s="1"/>
  <c r="AX9214" i="15" s="1"/>
  <c r="AX9217" i="15" s="1"/>
  <c r="AX9218" i="15" s="1"/>
  <c r="AX9221" i="15" s="1"/>
  <c r="AX9222" i="15" s="1"/>
  <c r="AX9225" i="15" s="1"/>
  <c r="AX9226" i="15" s="1"/>
  <c r="AX9229" i="15" s="1"/>
  <c r="AX9230" i="15" s="1"/>
  <c r="AX9233" i="15" s="1"/>
  <c r="AX9234" i="15" s="1"/>
  <c r="AX9237" i="15" s="1"/>
  <c r="AX9238" i="15" s="1"/>
  <c r="AX9241" i="15" s="1"/>
  <c r="AX9242" i="15" s="1"/>
  <c r="AX9245" i="15" s="1"/>
  <c r="AX9246" i="15" s="1"/>
  <c r="AX9249" i="15" s="1"/>
  <c r="AX9250" i="15" s="1"/>
  <c r="AX9253" i="15" s="1"/>
  <c r="AX9254" i="15" s="1"/>
  <c r="AX9257" i="15" s="1"/>
  <c r="AX9258" i="15" s="1"/>
  <c r="AX9261" i="15" s="1"/>
  <c r="AX9262" i="15" s="1"/>
  <c r="AX9265" i="15" s="1"/>
  <c r="DB201" i="10"/>
  <c r="AH8704" i="15"/>
  <c r="AI8804" i="15"/>
  <c r="AI9010" i="15" s="1"/>
  <c r="AI8907" i="15"/>
  <c r="AI9011" i="15" s="1"/>
  <c r="AB8716" i="15"/>
  <c r="AC8816" i="15"/>
  <c r="AC9022" i="15" s="1"/>
  <c r="AC8919" i="15"/>
  <c r="AC9023" i="15" s="1"/>
  <c r="AB7994" i="15"/>
  <c r="AC8096" i="15"/>
  <c r="AB8096" i="15"/>
  <c r="AB8405" i="15"/>
  <c r="AB8508" i="15" s="1"/>
  <c r="AH7982" i="15"/>
  <c r="AH8393" i="15"/>
  <c r="AH8496" i="15" s="1"/>
  <c r="AI8084" i="15"/>
  <c r="AH8084" i="15"/>
  <c r="Z9646" i="15"/>
  <c r="Z9647" i="15" s="1"/>
  <c r="Y9646" i="15"/>
  <c r="Y9647" i="15" s="1"/>
  <c r="AF9461" i="15"/>
  <c r="AF9564" i="15" s="1"/>
  <c r="AW523" i="15"/>
  <c r="AN7971" i="15"/>
  <c r="AN8278" i="15"/>
  <c r="AO8278" i="15"/>
  <c r="AN8175" i="15"/>
  <c r="AO8381" i="15"/>
  <c r="AO8484" i="15" s="1"/>
  <c r="AO8175" i="15"/>
  <c r="Y9236" i="15"/>
  <c r="Z9338" i="15"/>
  <c r="Z9545" i="15" s="1"/>
  <c r="Y9338" i="15"/>
  <c r="Y9545" i="15" s="1"/>
  <c r="Z9441" i="15"/>
  <c r="Z9544" i="15" s="1"/>
  <c r="Y9441" i="15"/>
  <c r="Y9544" i="15" s="1"/>
  <c r="AF9259" i="15"/>
  <c r="AX9188" i="15"/>
  <c r="AX9191" i="15" s="1"/>
  <c r="AX515" i="15"/>
  <c r="AX523" i="15" s="1"/>
  <c r="AX7952" i="15"/>
  <c r="AX7955" i="15" s="1"/>
  <c r="AX7956" i="15" s="1"/>
  <c r="AX7959" i="15" s="1"/>
  <c r="AX7960" i="15" s="1"/>
  <c r="AX7963" i="15" s="1"/>
  <c r="AX7964" i="15" s="1"/>
  <c r="AX7967" i="15" s="1"/>
  <c r="AX7968" i="15" s="1"/>
  <c r="AX7971" i="15" s="1"/>
  <c r="AX7972" i="15" s="1"/>
  <c r="AX7975" i="15" s="1"/>
  <c r="AX7976" i="15" s="1"/>
  <c r="AX7979" i="15" s="1"/>
  <c r="AX7980" i="15" s="1"/>
  <c r="AX7983" i="15" s="1"/>
  <c r="AX7984" i="15" s="1"/>
  <c r="AX7987" i="15" s="1"/>
  <c r="AX7988" i="15" s="1"/>
  <c r="AX7991" i="15" s="1"/>
  <c r="AX7992" i="15" s="1"/>
  <c r="AX7995" i="15" s="1"/>
  <c r="AX7996" i="15" s="1"/>
  <c r="AX7999" i="15" s="1"/>
  <c r="AX8000" i="15" s="1"/>
  <c r="AX8003" i="15" s="1"/>
  <c r="AX8004" i="15" s="1"/>
  <c r="AX8007" i="15" s="1"/>
  <c r="AX8008" i="15" s="1"/>
  <c r="AX8011" i="15" s="1"/>
  <c r="AX8012" i="15" s="1"/>
  <c r="AX8015" i="15" s="1"/>
  <c r="AX8016" i="15" s="1"/>
  <c r="AX8019" i="15" s="1"/>
  <c r="AX8020" i="15" s="1"/>
  <c r="AX8023" i="15" s="1"/>
  <c r="AX8024" i="15" s="1"/>
  <c r="AX8027" i="15" s="1"/>
  <c r="AX8028" i="15" s="1"/>
  <c r="AX8031" i="15" s="1"/>
  <c r="AX8032" i="15" s="1"/>
  <c r="AX8035" i="15" s="1"/>
  <c r="AX8036" i="15" s="1"/>
  <c r="AX8039" i="15" s="1"/>
  <c r="AX8040" i="15" s="1"/>
  <c r="AX8043" i="15" s="1"/>
  <c r="AX8044" i="15" s="1"/>
  <c r="AX8047" i="15" s="1"/>
  <c r="AX8048" i="15" s="1"/>
  <c r="AX8051" i="15" s="1"/>
  <c r="AF9105" i="15"/>
  <c r="S8737" i="15"/>
  <c r="T9253" i="15"/>
  <c r="AC9265" i="15"/>
  <c r="AE9105" i="15"/>
  <c r="T9113" i="15"/>
  <c r="M9259" i="15"/>
  <c r="S9113" i="15"/>
  <c r="W9257" i="15"/>
  <c r="V9360" i="15" s="1"/>
  <c r="V9566" i="15" s="1"/>
  <c r="V9461" i="15"/>
  <c r="V9564" i="15" s="1"/>
  <c r="W9358" i="15"/>
  <c r="W9565" i="15" s="1"/>
  <c r="W9461" i="15"/>
  <c r="W9564" i="15" s="1"/>
  <c r="V9358" i="15"/>
  <c r="V9565" i="15" s="1"/>
  <c r="T8736" i="15"/>
  <c r="AR9265" i="15"/>
  <c r="AB9107" i="15"/>
  <c r="S9252" i="15"/>
  <c r="AI8750" i="15"/>
  <c r="N9258" i="15"/>
  <c r="M9668" i="15"/>
  <c r="M9669" i="15" s="1"/>
  <c r="AU8750" i="15"/>
  <c r="N9259" i="15"/>
  <c r="M8744" i="15"/>
  <c r="T9251" i="15"/>
  <c r="T9558" i="15"/>
  <c r="V9111" i="15"/>
  <c r="N8745" i="15"/>
  <c r="AN9099" i="15"/>
  <c r="AL9265" i="15"/>
  <c r="AC8750" i="15"/>
  <c r="Z8744" i="15"/>
  <c r="W8741" i="15"/>
  <c r="N9147" i="15"/>
  <c r="N9148" i="15" s="1"/>
  <c r="AL9101" i="15"/>
  <c r="AL9720" i="15"/>
  <c r="AK9101" i="15"/>
  <c r="AK9720" i="15"/>
  <c r="AR8750" i="15"/>
  <c r="W9111" i="15"/>
  <c r="V8744" i="15"/>
  <c r="AU9265" i="15"/>
  <c r="AO9265" i="15"/>
  <c r="V9259" i="15"/>
  <c r="Z8743" i="15"/>
  <c r="AF8750" i="15"/>
  <c r="W8742" i="15"/>
  <c r="AI9265" i="15"/>
  <c r="AF9265" i="15"/>
  <c r="N8743" i="15"/>
  <c r="AC9109" i="15"/>
  <c r="Z9258" i="15"/>
  <c r="AO8750" i="15"/>
  <c r="AI9264" i="15"/>
  <c r="T8738" i="15"/>
  <c r="AL8750" i="15"/>
  <c r="N9668" i="15"/>
  <c r="N9669" i="15" s="1"/>
  <c r="Z9259" i="15"/>
  <c r="J8025" i="15"/>
  <c r="M9734" i="15"/>
  <c r="M8600" i="15"/>
  <c r="N9734" i="15"/>
  <c r="N8600" i="15"/>
  <c r="K8025" i="15"/>
  <c r="K9135" i="15"/>
  <c r="J9136" i="15"/>
  <c r="P9252" i="15"/>
  <c r="Q9253" i="15"/>
  <c r="J9260" i="15"/>
  <c r="K9260" i="15"/>
  <c r="K9362" i="15"/>
  <c r="K9569" i="15" s="1"/>
  <c r="J9362" i="15"/>
  <c r="J9569" i="15" s="1"/>
  <c r="J9465" i="15"/>
  <c r="J9568" i="15" s="1"/>
  <c r="K9465" i="15"/>
  <c r="K9568" i="15" s="1"/>
  <c r="K9670" i="15"/>
  <c r="K9671" i="15" s="1"/>
  <c r="K9262" i="15"/>
  <c r="J9670" i="15"/>
  <c r="J9671" i="15" s="1"/>
  <c r="H9269" i="15"/>
  <c r="H9267" i="15"/>
  <c r="G9267" i="15"/>
  <c r="K8846" i="15"/>
  <c r="K9053" i="15" s="1"/>
  <c r="Q9660" i="15"/>
  <c r="Q9661" i="15" s="1"/>
  <c r="P9660" i="15"/>
  <c r="P9661" i="15" s="1"/>
  <c r="Q9251" i="15"/>
  <c r="Q9352" i="15"/>
  <c r="Q9558" i="15" s="1"/>
  <c r="P9352" i="15"/>
  <c r="P9558" i="15" s="1"/>
  <c r="Q9455" i="15"/>
  <c r="Q9559" i="15" s="1"/>
  <c r="P9455" i="15"/>
  <c r="P9559" i="15" s="1"/>
  <c r="AH9103" i="15"/>
  <c r="AH9723" i="15" s="1"/>
  <c r="K8949" i="15"/>
  <c r="K9052" i="15" s="1"/>
  <c r="J8949" i="15"/>
  <c r="J9052" i="15" s="1"/>
  <c r="J8846" i="15"/>
  <c r="J9053" i="15" s="1"/>
  <c r="Y9111" i="15"/>
  <c r="Y9731" i="15" s="1"/>
  <c r="Z9108" i="15"/>
  <c r="Z9728" i="15" s="1"/>
  <c r="Q8738" i="15"/>
  <c r="P8737" i="15"/>
  <c r="K8755" i="15"/>
  <c r="J8745" i="15"/>
  <c r="K8745" i="15"/>
  <c r="H8750" i="15"/>
  <c r="G8749" i="15"/>
  <c r="H8749" i="15"/>
  <c r="G8750" i="15"/>
  <c r="Q9117" i="15"/>
  <c r="Q9737" i="15" s="1"/>
  <c r="P9117" i="15"/>
  <c r="P9737" i="15" s="1"/>
  <c r="Q8736" i="15"/>
  <c r="P8836" i="15"/>
  <c r="P9042" i="15" s="1"/>
  <c r="P8939" i="15"/>
  <c r="P9043" i="15" s="1"/>
  <c r="Q8836" i="15"/>
  <c r="Q9042" i="15" s="1"/>
  <c r="Q8939" i="15"/>
  <c r="Q9043" i="15" s="1"/>
  <c r="K6782" i="15"/>
  <c r="K6783" i="15" s="1"/>
  <c r="K6784" i="15" s="1"/>
  <c r="G8794" i="15"/>
  <c r="G9001" i="15" s="1"/>
  <c r="G8897" i="15"/>
  <c r="G9000" i="15" s="1"/>
  <c r="H8794" i="15"/>
  <c r="H9001" i="15" s="1"/>
  <c r="H8897" i="15"/>
  <c r="H9000" i="15" s="1"/>
  <c r="J6782" i="15"/>
  <c r="J6783" i="15" s="1"/>
  <c r="J6784" i="15" s="1"/>
  <c r="AC8591" i="15"/>
  <c r="AC9726" i="15" s="1"/>
  <c r="AB8591" i="15"/>
  <c r="AB9726" i="15" s="1"/>
  <c r="W8595" i="15"/>
  <c r="W9730" i="15" s="1"/>
  <c r="V8595" i="15"/>
  <c r="V9730" i="15" s="1"/>
  <c r="S8597" i="15"/>
  <c r="S9732" i="15" s="1"/>
  <c r="T8597" i="15"/>
  <c r="T9732" i="15" s="1"/>
  <c r="M8530" i="15"/>
  <c r="N8530" i="15"/>
  <c r="M8840" i="15"/>
  <c r="M9046" i="15" s="1"/>
  <c r="J8604" i="15"/>
  <c r="J9739" i="15" s="1"/>
  <c r="K8604" i="15"/>
  <c r="K9739" i="15" s="1"/>
  <c r="K6478" i="15"/>
  <c r="Q6264" i="15"/>
  <c r="P6776" i="15"/>
  <c r="P6777" i="15" s="1"/>
  <c r="AT7478" i="15"/>
  <c r="AT7685" i="15" s="1"/>
  <c r="M6675" i="15"/>
  <c r="N6575" i="15"/>
  <c r="N6677" i="15" s="1"/>
  <c r="M6266" i="15"/>
  <c r="AU7581" i="15"/>
  <c r="AU7684" i="15" s="1"/>
  <c r="AT7581" i="15"/>
  <c r="AT7684" i="15" s="1"/>
  <c r="N8326" i="15"/>
  <c r="BF7446" i="15"/>
  <c r="BF7653" i="15" s="1"/>
  <c r="BG7446" i="15"/>
  <c r="BG7653" i="15" s="1"/>
  <c r="P6573" i="15"/>
  <c r="BC7760" i="15"/>
  <c r="BC7761" i="15" s="1"/>
  <c r="BC7762" i="15" s="1"/>
  <c r="BC7763" i="15" s="1"/>
  <c r="BD7760" i="15"/>
  <c r="BD7761" i="15" s="1"/>
  <c r="BD7762" i="15" s="1"/>
  <c r="BD7763" i="15" s="1"/>
  <c r="K6682" i="15"/>
  <c r="BF7752" i="15"/>
  <c r="BF7753" i="15" s="1"/>
  <c r="BF7754" i="15" s="1"/>
  <c r="BF7755" i="15" s="1"/>
  <c r="P6367" i="15"/>
  <c r="P6675" i="15" s="1"/>
  <c r="BF7549" i="15"/>
  <c r="BF7652" i="15" s="1"/>
  <c r="P6264" i="15"/>
  <c r="N8429" i="15"/>
  <c r="N8532" i="15" s="1"/>
  <c r="M8223" i="15"/>
  <c r="M8326" i="15"/>
  <c r="J6682" i="15"/>
  <c r="P6470" i="15"/>
  <c r="AQ7486" i="15"/>
  <c r="AQ7693" i="15" s="1"/>
  <c r="Q6367" i="15"/>
  <c r="Q6675" i="15" s="1"/>
  <c r="Q6470" i="15"/>
  <c r="G9674" i="15"/>
  <c r="G9675" i="15" s="1"/>
  <c r="H9674" i="15"/>
  <c r="H9675" i="15" s="1"/>
  <c r="S8320" i="15"/>
  <c r="T8320" i="15"/>
  <c r="T8217" i="15"/>
  <c r="S8217" i="15"/>
  <c r="T8423" i="15"/>
  <c r="T8525" i="15" s="1"/>
  <c r="S8834" i="15"/>
  <c r="S9041" i="15" s="1"/>
  <c r="S8937" i="15"/>
  <c r="S9040" i="15" s="1"/>
  <c r="N9360" i="15"/>
  <c r="N9566" i="15" s="1"/>
  <c r="M9360" i="15"/>
  <c r="M9566" i="15" s="1"/>
  <c r="M9463" i="15"/>
  <c r="M9567" i="15" s="1"/>
  <c r="N9463" i="15"/>
  <c r="N9567" i="15" s="1"/>
  <c r="G9366" i="15"/>
  <c r="G9573" i="15" s="1"/>
  <c r="H9366" i="15"/>
  <c r="H9573" i="15" s="1"/>
  <c r="G9469" i="15"/>
  <c r="G9572" i="15" s="1"/>
  <c r="H9469" i="15"/>
  <c r="H9572" i="15" s="1"/>
  <c r="W8830" i="15"/>
  <c r="W9037" i="15" s="1"/>
  <c r="W8933" i="15"/>
  <c r="W9036" i="15" s="1"/>
  <c r="N8840" i="15"/>
  <c r="N9046" i="15" s="1"/>
  <c r="N8943" i="15"/>
  <c r="N9047" i="15" s="1"/>
  <c r="Q6573" i="15"/>
  <c r="BG7549" i="15"/>
  <c r="BG7652" i="15" s="1"/>
  <c r="T8834" i="15"/>
  <c r="T9041" i="15" s="1"/>
  <c r="T8937" i="15"/>
  <c r="T9040" i="15" s="1"/>
  <c r="V8830" i="15"/>
  <c r="V9037" i="15" s="1"/>
  <c r="V8933" i="15"/>
  <c r="V9036" i="15" s="1"/>
  <c r="G8336" i="15"/>
  <c r="H8336" i="15"/>
  <c r="H8233" i="15"/>
  <c r="H8439" i="15"/>
  <c r="H8541" i="15" s="1"/>
  <c r="G8233" i="15"/>
  <c r="G8130" i="15"/>
  <c r="G8542" i="15" s="1"/>
  <c r="G8439" i="15"/>
  <c r="G8541" i="15" s="1"/>
  <c r="H8130" i="15"/>
  <c r="H8542" i="15" s="1"/>
  <c r="S8114" i="15"/>
  <c r="S8423" i="15"/>
  <c r="S8525" i="15" s="1"/>
  <c r="T8114" i="15"/>
  <c r="M8122" i="15"/>
  <c r="M8429" i="15"/>
  <c r="M8532" i="15" s="1"/>
  <c r="N8120" i="15"/>
  <c r="M8120" i="15"/>
  <c r="AC6655" i="15"/>
  <c r="AB6655" i="15"/>
  <c r="W7873" i="15"/>
  <c r="W6739" i="15"/>
  <c r="K6375" i="15"/>
  <c r="K6581" i="15"/>
  <c r="K6684" i="15" s="1"/>
  <c r="K6272" i="15"/>
  <c r="AN7800" i="15"/>
  <c r="AN7801" i="15" s="1"/>
  <c r="AN7802" i="15" s="1"/>
  <c r="AN7803" i="15" s="1"/>
  <c r="J6581" i="15"/>
  <c r="J6684" i="15" s="1"/>
  <c r="AF6651" i="15"/>
  <c r="AO7800" i="15"/>
  <c r="AO7801" i="15" s="1"/>
  <c r="AO7802" i="15" s="1"/>
  <c r="AO7803" i="15" s="1"/>
  <c r="J6272" i="15"/>
  <c r="AE6651" i="15"/>
  <c r="J6375" i="15"/>
  <c r="N6675" i="15"/>
  <c r="J7816" i="15"/>
  <c r="J7817" i="15" s="1"/>
  <c r="BG7752" i="15"/>
  <c r="BG7753" i="15" s="1"/>
  <c r="BG7754" i="15" s="1"/>
  <c r="BG7755" i="15" s="1"/>
  <c r="AR7589" i="15"/>
  <c r="AR7692" i="15" s="1"/>
  <c r="Q6776" i="15"/>
  <c r="Q6777" i="15" s="1"/>
  <c r="S6769" i="15"/>
  <c r="BC7454" i="15"/>
  <c r="BC7661" i="15" s="1"/>
  <c r="AO7597" i="15"/>
  <c r="AO7700" i="15" s="1"/>
  <c r="AC6246" i="15"/>
  <c r="K7816" i="15"/>
  <c r="K7817" i="15" s="1"/>
  <c r="AN7494" i="15"/>
  <c r="AN7701" i="15" s="1"/>
  <c r="BC7557" i="15"/>
  <c r="BC7660" i="15" s="1"/>
  <c r="BC6721" i="15"/>
  <c r="G6583" i="15"/>
  <c r="BJ7541" i="15"/>
  <c r="BJ7644" i="15" s="1"/>
  <c r="CL201" i="10"/>
  <c r="AB6349" i="15"/>
  <c r="AW7470" i="15"/>
  <c r="AW7677" i="15" s="1"/>
  <c r="AC6555" i="15"/>
  <c r="AC6657" i="15" s="1"/>
  <c r="AB6246" i="15"/>
  <c r="AX7470" i="15"/>
  <c r="AX7677" i="15" s="1"/>
  <c r="AC6349" i="15"/>
  <c r="AW7573" i="15"/>
  <c r="AW7676" i="15" s="1"/>
  <c r="AB6452" i="15"/>
  <c r="AO7494" i="15"/>
  <c r="AO7701" i="15" s="1"/>
  <c r="H6583" i="15"/>
  <c r="G6377" i="15"/>
  <c r="BD7454" i="15"/>
  <c r="BD7661" i="15" s="1"/>
  <c r="H6480" i="15"/>
  <c r="G6274" i="15"/>
  <c r="G6480" i="15"/>
  <c r="H6274" i="15"/>
  <c r="H6377" i="15"/>
  <c r="BA7565" i="15"/>
  <c r="BA7668" i="15" s="1"/>
  <c r="AB6555" i="15"/>
  <c r="AB6657" i="15" s="1"/>
  <c r="CL203" i="10"/>
  <c r="CL207" i="10" s="1"/>
  <c r="AC6452" i="15"/>
  <c r="BS68" i="10"/>
  <c r="BF7852" i="15"/>
  <c r="AR6725" i="15"/>
  <c r="AR7859" i="15"/>
  <c r="BC7852" i="15"/>
  <c r="BC7233" i="15"/>
  <c r="AQ7589" i="15"/>
  <c r="AQ7692" i="15" s="1"/>
  <c r="Q7879" i="15"/>
  <c r="Q7260" i="15"/>
  <c r="AH6731" i="15"/>
  <c r="AH7865" i="15"/>
  <c r="AX6837" i="15"/>
  <c r="AX6938" i="15"/>
  <c r="AX7145" i="15" s="1"/>
  <c r="AX7041" i="15"/>
  <c r="AX7144" i="15" s="1"/>
  <c r="BI6100" i="15"/>
  <c r="BI6202" i="15"/>
  <c r="BJ6202" i="15"/>
  <c r="BI6511" i="15"/>
  <c r="BI6613" i="15" s="1"/>
  <c r="AK6132" i="15"/>
  <c r="AK6234" i="15"/>
  <c r="AK6543" i="15"/>
  <c r="AL6234" i="15"/>
  <c r="AX7573" i="15"/>
  <c r="AX7676" i="15" s="1"/>
  <c r="AO6849" i="15"/>
  <c r="AO7053" i="15"/>
  <c r="AO7156" i="15" s="1"/>
  <c r="AO6950" i="15"/>
  <c r="AO7157" i="15" s="1"/>
  <c r="BF6717" i="15"/>
  <c r="BF7851" i="15"/>
  <c r="AU6841" i="15"/>
  <c r="AU6942" i="15"/>
  <c r="AU7149" i="15" s="1"/>
  <c r="AU7045" i="15"/>
  <c r="AU7148" i="15" s="1"/>
  <c r="AW6117" i="15"/>
  <c r="AX6424" i="15"/>
  <c r="AX6527" i="15"/>
  <c r="AW6424" i="15"/>
  <c r="AX6321" i="15"/>
  <c r="AW6321" i="15"/>
  <c r="BM7332" i="15"/>
  <c r="BM7335" i="15" s="1"/>
  <c r="BM514" i="15"/>
  <c r="BM522" i="15" s="1"/>
  <c r="BM6096" i="15"/>
  <c r="BM6099" i="15" s="1"/>
  <c r="BM6100" i="15" s="1"/>
  <c r="BM6103" i="15" s="1"/>
  <c r="BM6104" i="15" s="1"/>
  <c r="BM6107" i="15" s="1"/>
  <c r="BM6108" i="15" s="1"/>
  <c r="BM6111" i="15" s="1"/>
  <c r="BM6112" i="15" s="1"/>
  <c r="BM6115" i="15" s="1"/>
  <c r="BM6116" i="15" s="1"/>
  <c r="BM6119" i="15" s="1"/>
  <c r="BM6120" i="15" s="1"/>
  <c r="BM6123" i="15" s="1"/>
  <c r="BM6124" i="15" s="1"/>
  <c r="BM6127" i="15" s="1"/>
  <c r="BM6128" i="15" s="1"/>
  <c r="BM6131" i="15" s="1"/>
  <c r="BM6132" i="15" s="1"/>
  <c r="BM6135" i="15" s="1"/>
  <c r="BM6136" i="15" s="1"/>
  <c r="BM6139" i="15" s="1"/>
  <c r="BM6140" i="15" s="1"/>
  <c r="BM6143" i="15" s="1"/>
  <c r="BM6144" i="15" s="1"/>
  <c r="BM6147" i="15" s="1"/>
  <c r="BM6148" i="15" s="1"/>
  <c r="BM6151" i="15" s="1"/>
  <c r="BM6152" i="15" s="1"/>
  <c r="BM6155" i="15" s="1"/>
  <c r="BM6156" i="15" s="1"/>
  <c r="BM6159" i="15" s="1"/>
  <c r="BM6160" i="15" s="1"/>
  <c r="BM6163" i="15" s="1"/>
  <c r="BM6164" i="15" s="1"/>
  <c r="BM6167" i="15" s="1"/>
  <c r="BM6168" i="15" s="1"/>
  <c r="BM6171" i="15" s="1"/>
  <c r="BM6172" i="15" s="1"/>
  <c r="BM6175" i="15" s="1"/>
  <c r="BM6176" i="15" s="1"/>
  <c r="BM6179" i="15" s="1"/>
  <c r="BM6180" i="15" s="1"/>
  <c r="BM6183" i="15" s="1"/>
  <c r="BM6184" i="15" s="1"/>
  <c r="BM6187" i="15" s="1"/>
  <c r="BM6188" i="15" s="1"/>
  <c r="BM6191" i="15" s="1"/>
  <c r="BM6192" i="15" s="1"/>
  <c r="BM6195" i="15" s="1"/>
  <c r="BF6615" i="15"/>
  <c r="AN7597" i="15"/>
  <c r="AN7700" i="15" s="1"/>
  <c r="AX7245" i="15"/>
  <c r="AX7246" i="15" s="1"/>
  <c r="AW7245" i="15"/>
  <c r="AW7246" i="15" s="1"/>
  <c r="AE6141" i="15"/>
  <c r="AF6448" i="15"/>
  <c r="AF6345" i="15"/>
  <c r="AE6448" i="15"/>
  <c r="AE6345" i="15"/>
  <c r="AF6551" i="15"/>
  <c r="AF6653" i="15" s="1"/>
  <c r="BI7438" i="15"/>
  <c r="BI7645" i="15" s="1"/>
  <c r="BD7557" i="15"/>
  <c r="BD7660" i="15" s="1"/>
  <c r="S7878" i="15"/>
  <c r="S7259" i="15"/>
  <c r="AH7782" i="15"/>
  <c r="AH7783" i="15" s="1"/>
  <c r="AI7782" i="15"/>
  <c r="AI7783" i="15" s="1"/>
  <c r="AR7388" i="15"/>
  <c r="AR7391" i="15" s="1"/>
  <c r="AZ6719" i="15"/>
  <c r="AZ7853" i="15"/>
  <c r="V6153" i="15"/>
  <c r="W6563" i="15"/>
  <c r="W6665" i="15" s="1"/>
  <c r="V6460" i="15"/>
  <c r="V6357" i="15"/>
  <c r="W6460" i="15"/>
  <c r="W6357" i="15"/>
  <c r="AQ6125" i="15"/>
  <c r="AR6535" i="15"/>
  <c r="AR6637" i="15" s="1"/>
  <c r="AR6329" i="15"/>
  <c r="AQ6329" i="15"/>
  <c r="AQ6432" i="15"/>
  <c r="AR6432" i="15"/>
  <c r="BJ7746" i="15"/>
  <c r="BJ7747" i="15" s="1"/>
  <c r="BI7746" i="15"/>
  <c r="BI7747" i="15" s="1"/>
  <c r="W6153" i="15"/>
  <c r="BI6101" i="15"/>
  <c r="BJ6511" i="15"/>
  <c r="BJ6613" i="15" s="1"/>
  <c r="BJ6305" i="15"/>
  <c r="BJ6614" i="15" s="1"/>
  <c r="BJ6408" i="15"/>
  <c r="BI6408" i="15"/>
  <c r="BI6305" i="15"/>
  <c r="N6165" i="15"/>
  <c r="N6268" i="15" s="1"/>
  <c r="AW6837" i="15"/>
  <c r="AW7041" i="15"/>
  <c r="AW7144" i="15" s="1"/>
  <c r="AW6938" i="15"/>
  <c r="AW7145" i="15" s="1"/>
  <c r="AK6729" i="15"/>
  <c r="AK7863" i="15"/>
  <c r="Z6869" i="15"/>
  <c r="Z7073" i="15"/>
  <c r="Z7176" i="15" s="1"/>
  <c r="Z6970" i="15"/>
  <c r="Z7177" i="15" s="1"/>
  <c r="Y6149" i="15"/>
  <c r="Y6456" i="15"/>
  <c r="Y6353" i="15"/>
  <c r="Z6456" i="15"/>
  <c r="Z6353" i="15"/>
  <c r="Z6559" i="15"/>
  <c r="Y7876" i="15"/>
  <c r="Y7257" i="15"/>
  <c r="T7882" i="15"/>
  <c r="T7263" i="15"/>
  <c r="AO6729" i="15"/>
  <c r="AO7863" i="15"/>
  <c r="AE6739" i="15"/>
  <c r="AE7873" i="15"/>
  <c r="AI6731" i="15"/>
  <c r="AI7865" i="15"/>
  <c r="AX7372" i="15"/>
  <c r="AX7375" i="15" s="1"/>
  <c r="AO6129" i="15"/>
  <c r="AZ6113" i="15"/>
  <c r="AZ6317" i="15"/>
  <c r="BA6420" i="15"/>
  <c r="BA6317" i="15"/>
  <c r="BA6626" i="15" s="1"/>
  <c r="AZ6420" i="15"/>
  <c r="BA6523" i="15"/>
  <c r="BL6097" i="15"/>
  <c r="BL6817" i="15"/>
  <c r="AN6129" i="15"/>
  <c r="AO6539" i="15"/>
  <c r="AO6641" i="15" s="1"/>
  <c r="AO6333" i="15"/>
  <c r="AO6436" i="15"/>
  <c r="AN6333" i="15"/>
  <c r="AN6436" i="15"/>
  <c r="BC6829" i="15"/>
  <c r="BC7033" i="15"/>
  <c r="BC7136" i="15" s="1"/>
  <c r="BC6930" i="15"/>
  <c r="BC7137" i="15" s="1"/>
  <c r="BJ7340" i="15"/>
  <c r="BJ7343" i="15" s="1"/>
  <c r="N7272" i="15"/>
  <c r="AQ6124" i="15"/>
  <c r="AQ6535" i="15"/>
  <c r="AQ6637" i="15" s="1"/>
  <c r="AR6226" i="15"/>
  <c r="AQ6226" i="15"/>
  <c r="BD7356" i="15"/>
  <c r="BD7359" i="15" s="1"/>
  <c r="AT7379" i="15"/>
  <c r="AT7380" i="15" s="1"/>
  <c r="AT7480" i="15"/>
  <c r="AT7686" i="15" s="1"/>
  <c r="AU7583" i="15"/>
  <c r="AU7687" i="15" s="1"/>
  <c r="AT7583" i="15"/>
  <c r="AT7687" i="15" s="1"/>
  <c r="AU7480" i="15"/>
  <c r="AU7686" i="15" s="1"/>
  <c r="W6873" i="15"/>
  <c r="W6974" i="15"/>
  <c r="W7181" i="15" s="1"/>
  <c r="W7077" i="15"/>
  <c r="W7180" i="15" s="1"/>
  <c r="N6266" i="15"/>
  <c r="BF7347" i="15"/>
  <c r="BF7348" i="15" s="1"/>
  <c r="BF7448" i="15"/>
  <c r="BF7654" i="15" s="1"/>
  <c r="BG7448" i="15"/>
  <c r="BG7654" i="15" s="1"/>
  <c r="BG7551" i="15"/>
  <c r="BG7655" i="15" s="1"/>
  <c r="BF7551" i="15"/>
  <c r="BF7655" i="15" s="1"/>
  <c r="AQ7792" i="15"/>
  <c r="AQ7793" i="15" s="1"/>
  <c r="AQ7794" i="15" s="1"/>
  <c r="AQ7795" i="15" s="1"/>
  <c r="AR7792" i="15"/>
  <c r="AR7793" i="15" s="1"/>
  <c r="AR7794" i="15" s="1"/>
  <c r="AR7795" i="15" s="1"/>
  <c r="AN7395" i="15"/>
  <c r="AN7396" i="15" s="1"/>
  <c r="AN7496" i="15"/>
  <c r="AN7702" i="15" s="1"/>
  <c r="AO7599" i="15"/>
  <c r="AO7703" i="15" s="1"/>
  <c r="AN7599" i="15"/>
  <c r="AN7703" i="15" s="1"/>
  <c r="AO7496" i="15"/>
  <c r="AO7702" i="15" s="1"/>
  <c r="BI7229" i="15"/>
  <c r="BI7230" i="15" s="1"/>
  <c r="BJ7229" i="15"/>
  <c r="BJ7230" i="15" s="1"/>
  <c r="AU7249" i="15"/>
  <c r="AU7250" i="15" s="1"/>
  <c r="AT7249" i="15"/>
  <c r="AT7250" i="15" s="1"/>
  <c r="AO7396" i="15"/>
  <c r="AO7399" i="15" s="1"/>
  <c r="BA6113" i="15"/>
  <c r="BA6625" i="15"/>
  <c r="AI6137" i="15"/>
  <c r="AF6861" i="15"/>
  <c r="AF7065" i="15"/>
  <c r="AF7168" i="15" s="1"/>
  <c r="AF6962" i="15"/>
  <c r="AF7169" i="15" s="1"/>
  <c r="AU6121" i="15"/>
  <c r="S7081" i="15"/>
  <c r="S7184" i="15" s="1"/>
  <c r="S6978" i="15"/>
  <c r="S7185" i="15" s="1"/>
  <c r="S6877" i="15"/>
  <c r="H6172" i="15"/>
  <c r="H6686" i="15"/>
  <c r="AQ7387" i="15"/>
  <c r="AQ7388" i="15" s="1"/>
  <c r="AR7488" i="15"/>
  <c r="AR7694" i="15" s="1"/>
  <c r="AQ7488" i="15"/>
  <c r="AQ7694" i="15" s="1"/>
  <c r="AR7591" i="15"/>
  <c r="AR7695" i="15" s="1"/>
  <c r="AQ7591" i="15"/>
  <c r="AQ7695" i="15" s="1"/>
  <c r="AT7784" i="15"/>
  <c r="AT7785" i="15" s="1"/>
  <c r="AT7786" i="15" s="1"/>
  <c r="AT7787" i="15" s="1"/>
  <c r="AU7784" i="15"/>
  <c r="AU7785" i="15" s="1"/>
  <c r="AU7786" i="15" s="1"/>
  <c r="AU7787" i="15" s="1"/>
  <c r="AQ6725" i="15"/>
  <c r="AQ7859" i="15"/>
  <c r="Z6761" i="15"/>
  <c r="BL6096" i="15"/>
  <c r="BL7332" i="15"/>
  <c r="BL522" i="15"/>
  <c r="AR6125" i="15"/>
  <c r="AZ6623" i="15"/>
  <c r="T6667" i="15"/>
  <c r="W7798" i="15"/>
  <c r="W7799" i="15" s="1"/>
  <c r="V7798" i="15"/>
  <c r="V7799" i="15" s="1"/>
  <c r="S6157" i="15"/>
  <c r="S6464" i="15"/>
  <c r="T6464" i="15"/>
  <c r="T6567" i="15"/>
  <c r="T6669" i="15" s="1"/>
  <c r="T6361" i="15"/>
  <c r="S6361" i="15"/>
  <c r="V6873" i="15"/>
  <c r="V6974" i="15"/>
  <c r="V7181" i="15" s="1"/>
  <c r="V7077" i="15"/>
  <c r="V7180" i="15" s="1"/>
  <c r="BD6829" i="15"/>
  <c r="BD6930" i="15"/>
  <c r="BD7137" i="15" s="1"/>
  <c r="BD7033" i="15"/>
  <c r="BD7136" i="15" s="1"/>
  <c r="V6663" i="15"/>
  <c r="AN6729" i="15"/>
  <c r="AN7863" i="15"/>
  <c r="M6575" i="15"/>
  <c r="M6677" i="15" s="1"/>
  <c r="AF7786" i="15"/>
  <c r="AF7787" i="15" s="1"/>
  <c r="AE7786" i="15"/>
  <c r="AE7787" i="15" s="1"/>
  <c r="AH7372" i="15"/>
  <c r="AI7577" i="15"/>
  <c r="AI7680" i="15" s="1"/>
  <c r="AH7577" i="15"/>
  <c r="AH7680" i="15" s="1"/>
  <c r="AI7474" i="15"/>
  <c r="AI7681" i="15" s="1"/>
  <c r="AH7474" i="15"/>
  <c r="AH7681" i="15" s="1"/>
  <c r="AR6845" i="15"/>
  <c r="AR6946" i="15"/>
  <c r="AR7153" i="15" s="1"/>
  <c r="AR7049" i="15"/>
  <c r="AR7152" i="15" s="1"/>
  <c r="BJ6821" i="15"/>
  <c r="BJ7025" i="15"/>
  <c r="BJ7128" i="15" s="1"/>
  <c r="BJ6922" i="15"/>
  <c r="BJ7129" i="15" s="1"/>
  <c r="BA6719" i="15"/>
  <c r="BA7853" i="15"/>
  <c r="BG6825" i="15"/>
  <c r="BG6926" i="15"/>
  <c r="BG7133" i="15" s="1"/>
  <c r="BG7029" i="15"/>
  <c r="BG7132" i="15" s="1"/>
  <c r="BI7339" i="15"/>
  <c r="BI7340" i="15" s="1"/>
  <c r="BI7543" i="15"/>
  <c r="BI7647" i="15" s="1"/>
  <c r="BJ7543" i="15"/>
  <c r="BJ7647" i="15" s="1"/>
  <c r="BJ7440" i="15"/>
  <c r="BJ7646" i="15" s="1"/>
  <c r="BI7440" i="15"/>
  <c r="BI7646" i="15" s="1"/>
  <c r="K6174" i="15"/>
  <c r="BI6821" i="15"/>
  <c r="BI6922" i="15"/>
  <c r="BI7129" i="15" s="1"/>
  <c r="BI7025" i="15"/>
  <c r="BI7128" i="15" s="1"/>
  <c r="AT6841" i="15"/>
  <c r="AT6942" i="15"/>
  <c r="AT7149" i="15" s="1"/>
  <c r="AT7045" i="15"/>
  <c r="AT7148" i="15" s="1"/>
  <c r="BF6104" i="15"/>
  <c r="BF6515" i="15"/>
  <c r="BG6206" i="15"/>
  <c r="BF6206" i="15"/>
  <c r="AF6141" i="15"/>
  <c r="AT6121" i="15"/>
  <c r="AT6428" i="15"/>
  <c r="AU6325" i="15"/>
  <c r="AT6325" i="15"/>
  <c r="AU6428" i="15"/>
  <c r="AU6531" i="15"/>
  <c r="AU6633" i="15" s="1"/>
  <c r="W6663" i="15"/>
  <c r="I277" i="4"/>
  <c r="I286" i="4"/>
  <c r="BJ6101" i="15"/>
  <c r="AH6137" i="15"/>
  <c r="AI6341" i="15"/>
  <c r="AH6341" i="15"/>
  <c r="AI6444" i="15"/>
  <c r="AH6444" i="15"/>
  <c r="AI6547" i="15"/>
  <c r="AI6649" i="15" s="1"/>
  <c r="BG7348" i="15"/>
  <c r="BG7351" i="15" s="1"/>
  <c r="AI7265" i="15"/>
  <c r="AI7266" i="15" s="1"/>
  <c r="AH7265" i="15"/>
  <c r="AH7266" i="15" s="1"/>
  <c r="AW7371" i="15"/>
  <c r="AW7372" i="15" s="1"/>
  <c r="AX7472" i="15"/>
  <c r="AX7678" i="15" s="1"/>
  <c r="AW7472" i="15"/>
  <c r="AW7678" i="15" s="1"/>
  <c r="AX7575" i="15"/>
  <c r="AX7679" i="15" s="1"/>
  <c r="AW7575" i="15"/>
  <c r="AW7679" i="15" s="1"/>
  <c r="AX6723" i="15"/>
  <c r="AX7857" i="15"/>
  <c r="AL6729" i="15"/>
  <c r="AL7863" i="15"/>
  <c r="Y6659" i="15"/>
  <c r="AZ6112" i="15"/>
  <c r="AZ6523" i="15"/>
  <c r="AZ6625" i="15" s="1"/>
  <c r="AZ6214" i="15"/>
  <c r="BA6214" i="15"/>
  <c r="AT6631" i="15"/>
  <c r="V7388" i="15"/>
  <c r="W7490" i="15"/>
  <c r="W7697" i="15" s="1"/>
  <c r="V7490" i="15"/>
  <c r="V7697" i="15" s="1"/>
  <c r="V7593" i="15"/>
  <c r="V7696" i="15" s="1"/>
  <c r="W7593" i="15"/>
  <c r="W7696" i="15" s="1"/>
  <c r="BF6105" i="15"/>
  <c r="BG6515" i="15"/>
  <c r="BF6309" i="15"/>
  <c r="BF6412" i="15"/>
  <c r="BG6412" i="15"/>
  <c r="BG6309" i="15"/>
  <c r="BF6617" i="15"/>
  <c r="BC6619" i="15"/>
  <c r="G6173" i="15"/>
  <c r="G6685" i="15"/>
  <c r="AO7257" i="15"/>
  <c r="AO7258" i="15" s="1"/>
  <c r="AN7257" i="15"/>
  <c r="AN7258" i="15" s="1"/>
  <c r="AL7778" i="15"/>
  <c r="AL7779" i="15" s="1"/>
  <c r="AZ7565" i="15"/>
  <c r="AZ7668" i="15" s="1"/>
  <c r="AB6145" i="15"/>
  <c r="AR7247" i="15"/>
  <c r="AO6639" i="15"/>
  <c r="Z7872" i="15"/>
  <c r="Z7253" i="15"/>
  <c r="Q6162" i="15"/>
  <c r="Q6676" i="15"/>
  <c r="BD7852" i="15"/>
  <c r="BD7233" i="15"/>
  <c r="AH6647" i="15"/>
  <c r="T7081" i="15"/>
  <c r="T7184" i="15" s="1"/>
  <c r="T6877" i="15"/>
  <c r="T6978" i="15"/>
  <c r="T7185" i="15" s="1"/>
  <c r="BF7233" i="15"/>
  <c r="BF7234" i="15" s="1"/>
  <c r="BG7233" i="15"/>
  <c r="BG7234" i="15" s="1"/>
  <c r="T6157" i="15"/>
  <c r="S6667" i="15"/>
  <c r="AW6627" i="15"/>
  <c r="BD6619" i="15"/>
  <c r="BF7850" i="15"/>
  <c r="Z6149" i="15"/>
  <c r="Z6661" i="15"/>
  <c r="AE7269" i="15"/>
  <c r="AE7270" i="15" s="1"/>
  <c r="AF7269" i="15"/>
  <c r="AF7270" i="15" s="1"/>
  <c r="AK7778" i="15"/>
  <c r="AK7779" i="15" s="1"/>
  <c r="BA7462" i="15"/>
  <c r="BA7669" i="15" s="1"/>
  <c r="Y7796" i="15"/>
  <c r="Y7797" i="15" s="1"/>
  <c r="Z7796" i="15"/>
  <c r="Z7797" i="15" s="1"/>
  <c r="AI6857" i="15"/>
  <c r="AI6958" i="15"/>
  <c r="AI7165" i="15" s="1"/>
  <c r="AI7061" i="15"/>
  <c r="AI7164" i="15" s="1"/>
  <c r="AQ7253" i="15"/>
  <c r="AQ7254" i="15" s="1"/>
  <c r="AU7478" i="15"/>
  <c r="AU7685" i="15" s="1"/>
  <c r="AH6857" i="15"/>
  <c r="AH7061" i="15"/>
  <c r="AH7164" i="15" s="1"/>
  <c r="AH6958" i="15"/>
  <c r="AH7165" i="15" s="1"/>
  <c r="AF6736" i="15"/>
  <c r="AF7870" i="15"/>
  <c r="BI6611" i="15"/>
  <c r="AL6643" i="15"/>
  <c r="AK6133" i="15"/>
  <c r="AK6645" i="15"/>
  <c r="AK6440" i="15"/>
  <c r="AL6543" i="15"/>
  <c r="AL6440" i="15"/>
  <c r="AL6337" i="15"/>
  <c r="AK6337" i="15"/>
  <c r="AI6647" i="15"/>
  <c r="BA7241" i="15"/>
  <c r="BA7242" i="15" s="1"/>
  <c r="AZ7241" i="15"/>
  <c r="AZ7242" i="15" s="1"/>
  <c r="AL6853" i="15"/>
  <c r="AL6954" i="15"/>
  <c r="AL7161" i="15" s="1"/>
  <c r="AL7057" i="15"/>
  <c r="AL7160" i="15" s="1"/>
  <c r="BF6825" i="15"/>
  <c r="BF7029" i="15"/>
  <c r="BF7132" i="15" s="1"/>
  <c r="BF6926" i="15"/>
  <c r="BF7133" i="15" s="1"/>
  <c r="S7802" i="15"/>
  <c r="S7803" i="15" s="1"/>
  <c r="T7802" i="15"/>
  <c r="T7803" i="15" s="1"/>
  <c r="Z6659" i="15"/>
  <c r="AU6631" i="15"/>
  <c r="AX6627" i="15"/>
  <c r="G6172" i="15"/>
  <c r="G6686" i="15"/>
  <c r="T6769" i="15"/>
  <c r="AN6849" i="15"/>
  <c r="AN7053" i="15"/>
  <c r="AN7156" i="15" s="1"/>
  <c r="AN6950" i="15"/>
  <c r="AN7157" i="15" s="1"/>
  <c r="AE6861" i="15"/>
  <c r="AE6962" i="15"/>
  <c r="AE7169" i="15" s="1"/>
  <c r="AE7065" i="15"/>
  <c r="AE7168" i="15" s="1"/>
  <c r="AZ7462" i="15"/>
  <c r="AZ7669" i="15" s="1"/>
  <c r="N6369" i="15"/>
  <c r="AE7376" i="15"/>
  <c r="AE7581" i="15"/>
  <c r="AE7684" i="15" s="1"/>
  <c r="AE7478" i="15"/>
  <c r="AE7685" i="15" s="1"/>
  <c r="AF7478" i="15"/>
  <c r="AF7685" i="15" s="1"/>
  <c r="AF7581" i="15"/>
  <c r="AF7684" i="15" s="1"/>
  <c r="AQ6845" i="15"/>
  <c r="AQ6946" i="15"/>
  <c r="AQ7153" i="15" s="1"/>
  <c r="AQ7049" i="15"/>
  <c r="AQ7152" i="15" s="1"/>
  <c r="AR7486" i="15"/>
  <c r="AR7693" i="15" s="1"/>
  <c r="AX6117" i="15"/>
  <c r="AX6629" i="15"/>
  <c r="AN6128" i="15"/>
  <c r="AN6539" i="15"/>
  <c r="AN6641" i="15" s="1"/>
  <c r="AO6230" i="15"/>
  <c r="AN6230" i="15"/>
  <c r="BA7768" i="15"/>
  <c r="BA7769" i="15" s="1"/>
  <c r="BA7770" i="15" s="1"/>
  <c r="BA7771" i="15" s="1"/>
  <c r="AZ7768" i="15"/>
  <c r="AZ7769" i="15" s="1"/>
  <c r="AZ7770" i="15" s="1"/>
  <c r="AZ7771" i="15" s="1"/>
  <c r="H7278" i="15"/>
  <c r="BD6109" i="15"/>
  <c r="BD6621" i="15"/>
  <c r="AT6723" i="15"/>
  <c r="AT7857" i="15"/>
  <c r="AH6136" i="15"/>
  <c r="AH6547" i="15"/>
  <c r="AH6649" i="15" s="1"/>
  <c r="AI6238" i="15"/>
  <c r="AH6238" i="15"/>
  <c r="AZ6833" i="15"/>
  <c r="AZ6934" i="15"/>
  <c r="AZ7141" i="15" s="1"/>
  <c r="AZ7037" i="15"/>
  <c r="AZ7140" i="15" s="1"/>
  <c r="S7392" i="15"/>
  <c r="T7494" i="15"/>
  <c r="T7701" i="15" s="1"/>
  <c r="S7494" i="15"/>
  <c r="S7701" i="15" s="1"/>
  <c r="T7597" i="15"/>
  <c r="T7700" i="15" s="1"/>
  <c r="S7597" i="15"/>
  <c r="S7700" i="15" s="1"/>
  <c r="BM6097" i="15"/>
  <c r="BM6817" i="15"/>
  <c r="AL7261" i="15"/>
  <c r="AL7262" i="15" s="1"/>
  <c r="AK7261" i="15"/>
  <c r="AK7262" i="15" s="1"/>
  <c r="S6156" i="15"/>
  <c r="S6567" i="15"/>
  <c r="S6669" i="15" s="1"/>
  <c r="T6258" i="15"/>
  <c r="S6258" i="15"/>
  <c r="V6152" i="15"/>
  <c r="W6254" i="15"/>
  <c r="V6563" i="15"/>
  <c r="V6665" i="15" s="1"/>
  <c r="V6254" i="15"/>
  <c r="AR6635" i="15"/>
  <c r="BC7355" i="15"/>
  <c r="BC7356" i="15" s="1"/>
  <c r="BD7456" i="15"/>
  <c r="BD7662" i="15" s="1"/>
  <c r="BC7559" i="15"/>
  <c r="BC7663" i="15" s="1"/>
  <c r="BD7559" i="15"/>
  <c r="BD7663" i="15" s="1"/>
  <c r="BC7456" i="15"/>
  <c r="BC7662" i="15" s="1"/>
  <c r="AZ7363" i="15"/>
  <c r="AZ7364" i="15" s="1"/>
  <c r="AZ7464" i="15"/>
  <c r="AZ7670" i="15" s="1"/>
  <c r="BA7464" i="15"/>
  <c r="BA7670" i="15" s="1"/>
  <c r="AZ7567" i="15"/>
  <c r="AZ7671" i="15" s="1"/>
  <c r="BA7567" i="15"/>
  <c r="BA7671" i="15" s="1"/>
  <c r="J6170" i="15"/>
  <c r="K6377" i="15" s="1"/>
  <c r="BA7364" i="15"/>
  <c r="BA7367" i="15" s="1"/>
  <c r="BG6717" i="15"/>
  <c r="BG7851" i="15"/>
  <c r="M6472" i="15"/>
  <c r="AE6140" i="15"/>
  <c r="AF6242" i="15"/>
  <c r="AE6242" i="15"/>
  <c r="AE6551" i="15"/>
  <c r="AE6653" i="15" s="1"/>
  <c r="AL6133" i="15"/>
  <c r="AL6645" i="15"/>
  <c r="J7882" i="15"/>
  <c r="J7263" i="15"/>
  <c r="AW6727" i="15"/>
  <c r="AW7861" i="15"/>
  <c r="Y6148" i="15"/>
  <c r="Y6559" i="15"/>
  <c r="Y6661" i="15" s="1"/>
  <c r="Y6250" i="15"/>
  <c r="Z6250" i="15"/>
  <c r="AK6853" i="15"/>
  <c r="AK7057" i="15"/>
  <c r="AK7160" i="15" s="1"/>
  <c r="AK6954" i="15"/>
  <c r="AK7161" i="15" s="1"/>
  <c r="BD6721" i="15"/>
  <c r="AK7368" i="15"/>
  <c r="AL7573" i="15"/>
  <c r="AL7676" i="15" s="1"/>
  <c r="AL7470" i="15"/>
  <c r="AL7677" i="15" s="1"/>
  <c r="AK7573" i="15"/>
  <c r="AK7676" i="15" s="1"/>
  <c r="AK7470" i="15"/>
  <c r="AK7677" i="15" s="1"/>
  <c r="AW6116" i="15"/>
  <c r="AW6527" i="15"/>
  <c r="AW6629" i="15" s="1"/>
  <c r="AW6218" i="15"/>
  <c r="AX6218" i="15"/>
  <c r="BC6109" i="15"/>
  <c r="BC6416" i="15"/>
  <c r="BD6519" i="15"/>
  <c r="BC6621" i="15"/>
  <c r="BD6313" i="15"/>
  <c r="BD6416" i="15"/>
  <c r="BC6313" i="15"/>
  <c r="BI7541" i="15"/>
  <c r="BI7644" i="15" s="1"/>
  <c r="BG6105" i="15"/>
  <c r="BG6617" i="15"/>
  <c r="N6472" i="15"/>
  <c r="AC6145" i="15"/>
  <c r="H6173" i="15"/>
  <c r="H6685" i="15"/>
  <c r="AU6723" i="15"/>
  <c r="AU7857" i="15"/>
  <c r="AU7380" i="15"/>
  <c r="AU7383" i="15" s="1"/>
  <c r="BA6833" i="15"/>
  <c r="BA6934" i="15"/>
  <c r="BA7141" i="15" s="1"/>
  <c r="BA7037" i="15"/>
  <c r="BA7140" i="15" s="1"/>
  <c r="BM7333" i="15"/>
  <c r="BM7334" i="15" s="1"/>
  <c r="BM7337" i="15" s="1"/>
  <c r="BM7338" i="15" s="1"/>
  <c r="BM7341" i="15" s="1"/>
  <c r="BM7342" i="15" s="1"/>
  <c r="BM7345" i="15" s="1"/>
  <c r="BM7346" i="15" s="1"/>
  <c r="BM7349" i="15" s="1"/>
  <c r="BM7350" i="15" s="1"/>
  <c r="BM7353" i="15" s="1"/>
  <c r="BM7354" i="15" s="1"/>
  <c r="BM7357" i="15" s="1"/>
  <c r="BM7358" i="15" s="1"/>
  <c r="BM7361" i="15" s="1"/>
  <c r="BM7362" i="15" s="1"/>
  <c r="BM7365" i="15" s="1"/>
  <c r="BM7366" i="15" s="1"/>
  <c r="BM7369" i="15" s="1"/>
  <c r="BM7370" i="15" s="1"/>
  <c r="BM7373" i="15" s="1"/>
  <c r="BM7374" i="15" s="1"/>
  <c r="BM7377" i="15" s="1"/>
  <c r="BM7378" i="15" s="1"/>
  <c r="BM7381" i="15" s="1"/>
  <c r="BM7382" i="15" s="1"/>
  <c r="BM7385" i="15" s="1"/>
  <c r="BM7386" i="15" s="1"/>
  <c r="BM7389" i="15" s="1"/>
  <c r="BM7390" i="15" s="1"/>
  <c r="BM7393" i="15" s="1"/>
  <c r="BM7394" i="15" s="1"/>
  <c r="BM7397" i="15" s="1"/>
  <c r="BM7398" i="15" s="1"/>
  <c r="BM7401" i="15" s="1"/>
  <c r="BM7402" i="15" s="1"/>
  <c r="BM7405" i="15" s="1"/>
  <c r="BM7406" i="15" s="1"/>
  <c r="BM7409" i="15" s="1"/>
  <c r="BM6818" i="15"/>
  <c r="BM6819" i="15" s="1"/>
  <c r="BM6822" i="15" s="1"/>
  <c r="BM6823" i="15" s="1"/>
  <c r="BM6826" i="15" s="1"/>
  <c r="BM6827" i="15" s="1"/>
  <c r="BM6830" i="15" s="1"/>
  <c r="BM6831" i="15" s="1"/>
  <c r="BM6834" i="15" s="1"/>
  <c r="BM6835" i="15" s="1"/>
  <c r="BM6838" i="15" s="1"/>
  <c r="BM6839" i="15" s="1"/>
  <c r="BM6842" i="15" s="1"/>
  <c r="BM6843" i="15" s="1"/>
  <c r="BM6846" i="15" s="1"/>
  <c r="BM6847" i="15" s="1"/>
  <c r="BM6850" i="15" s="1"/>
  <c r="BM6851" i="15" s="1"/>
  <c r="BM6854" i="15" s="1"/>
  <c r="BM6855" i="15" s="1"/>
  <c r="BM6858" i="15" s="1"/>
  <c r="BM6859" i="15" s="1"/>
  <c r="BM6862" i="15" s="1"/>
  <c r="BM6863" i="15" s="1"/>
  <c r="BM6866" i="15" s="1"/>
  <c r="BM6867" i="15" s="1"/>
  <c r="BM6870" i="15" s="1"/>
  <c r="BM6871" i="15" s="1"/>
  <c r="BM6874" i="15" s="1"/>
  <c r="BM6875" i="15" s="1"/>
  <c r="BM6878" i="15" s="1"/>
  <c r="BM6879" i="15" s="1"/>
  <c r="BM6882" i="15" s="1"/>
  <c r="BM6883" i="15" s="1"/>
  <c r="BM6886" i="15" s="1"/>
  <c r="BM6887" i="15" s="1"/>
  <c r="BM6890" i="15" s="1"/>
  <c r="BM6891" i="15" s="1"/>
  <c r="BM6894" i="15" s="1"/>
  <c r="BM6895" i="15" s="1"/>
  <c r="AT6120" i="15"/>
  <c r="AU6222" i="15"/>
  <c r="AT6531" i="15"/>
  <c r="AT6633" i="15" s="1"/>
  <c r="AT6222" i="15"/>
  <c r="AX7776" i="15"/>
  <c r="AX7777" i="15" s="1"/>
  <c r="AX7778" i="15" s="1"/>
  <c r="AX7779" i="15" s="1"/>
  <c r="AW7776" i="15"/>
  <c r="AW7777" i="15" s="1"/>
  <c r="AW7778" i="15" s="1"/>
  <c r="AW7779" i="15" s="1"/>
  <c r="Y6869" i="15"/>
  <c r="Y6970" i="15"/>
  <c r="Y7177" i="15" s="1"/>
  <c r="Y7073" i="15"/>
  <c r="Y7176" i="15" s="1"/>
  <c r="BC6108" i="15"/>
  <c r="BC6519" i="15"/>
  <c r="BC6210" i="15"/>
  <c r="BD6210" i="15"/>
  <c r="BJ7438" i="15"/>
  <c r="BJ7645" i="15" s="1"/>
  <c r="AQ6635" i="15"/>
  <c r="Y7387" i="15"/>
  <c r="Y7591" i="15"/>
  <c r="Y7695" i="15" s="1"/>
  <c r="Z7488" i="15"/>
  <c r="Z7694" i="15" s="1"/>
  <c r="Y7488" i="15"/>
  <c r="Y7694" i="15" s="1"/>
  <c r="Z7591" i="15"/>
  <c r="Z7695" i="15" s="1"/>
  <c r="P6162" i="15"/>
  <c r="P6676" i="15"/>
  <c r="Q7603" i="15"/>
  <c r="Q7707" i="15" s="1"/>
  <c r="P7603" i="15"/>
  <c r="P7707" i="15" s="1"/>
  <c r="P7500" i="15"/>
  <c r="P7706" i="15" s="1"/>
  <c r="AB7273" i="15"/>
  <c r="V7277" i="15"/>
  <c r="W7278" i="15"/>
  <c r="AC7272" i="15"/>
  <c r="M7287" i="15"/>
  <c r="G7293" i="15"/>
  <c r="AB7817" i="15"/>
  <c r="BJ7410" i="15"/>
  <c r="BG7409" i="15"/>
  <c r="AC7817" i="15"/>
  <c r="AU7410" i="15"/>
  <c r="BA7410" i="15"/>
  <c r="AX7409" i="15"/>
  <c r="P7809" i="15"/>
  <c r="AL7409" i="15"/>
  <c r="AI7408" i="15"/>
  <c r="AO7409" i="15"/>
  <c r="AL7408" i="15"/>
  <c r="AI7410" i="15"/>
  <c r="AR7409" i="15"/>
  <c r="Q7809" i="15"/>
  <c r="AF7409" i="15"/>
  <c r="AB7407" i="15"/>
  <c r="AC7613" i="15" s="1"/>
  <c r="AC7716" i="15" s="1"/>
  <c r="AB7508" i="15"/>
  <c r="AB7714" i="15" s="1"/>
  <c r="AC7508" i="15"/>
  <c r="AC7714" i="15" s="1"/>
  <c r="AC7611" i="15"/>
  <c r="AC7715" i="15" s="1"/>
  <c r="AB7611" i="15"/>
  <c r="AB7715" i="15" s="1"/>
  <c r="AC7408" i="15"/>
  <c r="W7401" i="15"/>
  <c r="AC7409" i="15"/>
  <c r="W7399" i="15"/>
  <c r="Z7405" i="15"/>
  <c r="AF7408" i="15"/>
  <c r="T7396" i="15"/>
  <c r="N7812" i="15"/>
  <c r="N7813" i="15" s="1"/>
  <c r="T7397" i="15"/>
  <c r="J7508" i="15"/>
  <c r="J7714" i="15" s="1"/>
  <c r="Q7399" i="15"/>
  <c r="Q7502" i="15" s="1"/>
  <c r="Q7706" i="15"/>
  <c r="P7400" i="15"/>
  <c r="M7812" i="15"/>
  <c r="M7813" i="15" s="1"/>
  <c r="Q7401" i="15"/>
  <c r="N7409" i="15"/>
  <c r="J7611" i="15"/>
  <c r="J7715" i="15" s="1"/>
  <c r="K7611" i="15"/>
  <c r="K7715" i="15" s="1"/>
  <c r="K7508" i="15"/>
  <c r="K7714" i="15" s="1"/>
  <c r="M7403" i="15"/>
  <c r="N7504" i="15"/>
  <c r="N7710" i="15" s="1"/>
  <c r="M7504" i="15"/>
  <c r="M7710" i="15" s="1"/>
  <c r="N7607" i="15"/>
  <c r="N7711" i="15" s="1"/>
  <c r="M7607" i="15"/>
  <c r="M7711" i="15" s="1"/>
  <c r="K7409" i="15"/>
  <c r="G7820" i="15"/>
  <c r="G7821" i="15" s="1"/>
  <c r="J7407" i="15"/>
  <c r="K7407" i="15"/>
  <c r="H7820" i="15"/>
  <c r="H7821" i="15" s="1"/>
  <c r="H7411" i="15"/>
  <c r="H7413" i="15"/>
  <c r="G7411" i="15"/>
  <c r="G7615" i="15"/>
  <c r="G7719" i="15" s="1"/>
  <c r="H7615" i="15"/>
  <c r="H7719" i="15" s="1"/>
  <c r="G7512" i="15"/>
  <c r="G7718" i="15" s="1"/>
  <c r="H7512" i="15"/>
  <c r="H7718" i="15" s="1"/>
  <c r="P4918" i="15"/>
  <c r="P4919" i="15" s="1"/>
  <c r="P4920" i="15" s="1"/>
  <c r="J7095" i="15"/>
  <c r="J7199" i="15" s="1"/>
  <c r="Q7087" i="15"/>
  <c r="Q7191" i="15" s="1"/>
  <c r="K7095" i="15"/>
  <c r="K7199" i="15" s="1"/>
  <c r="K6992" i="15"/>
  <c r="K7198" i="15" s="1"/>
  <c r="J6992" i="15"/>
  <c r="J7198" i="15" s="1"/>
  <c r="BG6895" i="15"/>
  <c r="P7087" i="15"/>
  <c r="P7191" i="15" s="1"/>
  <c r="G7097" i="15"/>
  <c r="G7200" i="15" s="1"/>
  <c r="P6984" i="15"/>
  <c r="P7190" i="15" s="1"/>
  <c r="Q6984" i="15"/>
  <c r="Q7190" i="15" s="1"/>
  <c r="H6994" i="15"/>
  <c r="H7201" i="15" s="1"/>
  <c r="G6994" i="15"/>
  <c r="G7201" i="15" s="1"/>
  <c r="AX6895" i="15"/>
  <c r="AR6895" i="15"/>
  <c r="AO6895" i="15"/>
  <c r="AL6895" i="15"/>
  <c r="AC6895" i="15"/>
  <c r="AC6896" i="15"/>
  <c r="AB6892" i="15"/>
  <c r="AF6895" i="15"/>
  <c r="Z6891" i="15"/>
  <c r="H7097" i="15"/>
  <c r="H7200" i="15" s="1"/>
  <c r="T6883" i="15"/>
  <c r="P6884" i="15"/>
  <c r="Q6884" i="15"/>
  <c r="N6887" i="15"/>
  <c r="M6984" i="15"/>
  <c r="M7190" i="15" s="1"/>
  <c r="K6895" i="15"/>
  <c r="K6892" i="15"/>
  <c r="J6892" i="15"/>
  <c r="H6901" i="15"/>
  <c r="H6894" i="15"/>
  <c r="G6893" i="15"/>
  <c r="G6894" i="15"/>
  <c r="M7087" i="15"/>
  <c r="M7191" i="15" s="1"/>
  <c r="N6885" i="15"/>
  <c r="M6884" i="15"/>
  <c r="N6984" i="15"/>
  <c r="N7190" i="15" s="1"/>
  <c r="N7087" i="15"/>
  <c r="N7191" i="15" s="1"/>
  <c r="N6746" i="15"/>
  <c r="N7881" i="15" s="1"/>
  <c r="M6746" i="15"/>
  <c r="M7881" i="15" s="1"/>
  <c r="H6750" i="15"/>
  <c r="H7885" i="15" s="1"/>
  <c r="M6166" i="15"/>
  <c r="M6167" i="15"/>
  <c r="AO4884" i="15"/>
  <c r="BC5376" i="15"/>
  <c r="BF5375" i="15"/>
  <c r="BF5376" i="15" s="1"/>
  <c r="K7268" i="15"/>
  <c r="K7888" i="15" s="1"/>
  <c r="AW4870" i="15"/>
  <c r="AW4871" i="15" s="1"/>
  <c r="AW4872" i="15" s="1"/>
  <c r="G6752" i="15"/>
  <c r="G7887" i="15" s="1"/>
  <c r="AC7071" i="15"/>
  <c r="AC7175" i="15" s="1"/>
  <c r="AC6968" i="15"/>
  <c r="AC7174" i="15" s="1"/>
  <c r="AB7071" i="15"/>
  <c r="AB7175" i="15" s="1"/>
  <c r="AB6968" i="15"/>
  <c r="AB7174" i="15" s="1"/>
  <c r="AK4886" i="15"/>
  <c r="AK4887" i="15" s="1"/>
  <c r="AK4888" i="15" s="1"/>
  <c r="AZ5381" i="15"/>
  <c r="AZ5382" i="15" s="1"/>
  <c r="AN5397" i="15"/>
  <c r="AN5398" i="15" s="1"/>
  <c r="AE4898" i="15"/>
  <c r="AE4899" i="15" s="1"/>
  <c r="AE4900" i="15" s="1"/>
  <c r="AE4901" i="15" s="1"/>
  <c r="J4926" i="15"/>
  <c r="J4927" i="15" s="1"/>
  <c r="AK5397" i="15"/>
  <c r="AK5398" i="15" s="1"/>
  <c r="AK5399" i="15" s="1"/>
  <c r="AK5400" i="15" s="1"/>
  <c r="AR5393" i="15"/>
  <c r="AR5394" i="15" s="1"/>
  <c r="AT5389" i="15"/>
  <c r="AT5390" i="15" s="1"/>
  <c r="BA5381" i="15"/>
  <c r="BA5382" i="15" s="1"/>
  <c r="Z4908" i="15"/>
  <c r="AU5389" i="15"/>
  <c r="AU5390" i="15" s="1"/>
  <c r="BD5376" i="15"/>
  <c r="AT4874" i="15"/>
  <c r="AT4875" i="15" s="1"/>
  <c r="AT4876" i="15" s="1"/>
  <c r="AW5385" i="15"/>
  <c r="AW5386" i="15" s="1"/>
  <c r="Q4918" i="15"/>
  <c r="Q4919" i="15" s="1"/>
  <c r="Q4920" i="15" s="1"/>
  <c r="AX4870" i="15"/>
  <c r="AX4871" i="15" s="1"/>
  <c r="AX4872" i="15" s="1"/>
  <c r="AU4874" i="15"/>
  <c r="AU4875" i="15" s="1"/>
  <c r="AU4876" i="15" s="1"/>
  <c r="AZ4868" i="15"/>
  <c r="V4807" i="15"/>
  <c r="M4819" i="15"/>
  <c r="AO5397" i="15"/>
  <c r="AO5398" i="15" s="1"/>
  <c r="BG5375" i="15"/>
  <c r="BG5376" i="15" s="1"/>
  <c r="BA83" i="10"/>
  <c r="BA68" i="10"/>
  <c r="Y4806" i="15"/>
  <c r="AC4802" i="15"/>
  <c r="Z4298" i="15"/>
  <c r="AQ4880" i="15"/>
  <c r="BM4262" i="15"/>
  <c r="K4317" i="15"/>
  <c r="AQ4277" i="15"/>
  <c r="AK4281" i="15"/>
  <c r="BD4269" i="15"/>
  <c r="P4818" i="15"/>
  <c r="AW4770" i="15"/>
  <c r="BC4269" i="15"/>
  <c r="BA4270" i="15"/>
  <c r="BF4266" i="15"/>
  <c r="BC4864" i="15"/>
  <c r="BF4861" i="15"/>
  <c r="BF4862" i="15" s="1"/>
  <c r="BF4863" i="15" s="1"/>
  <c r="AI4286" i="15"/>
  <c r="AX5385" i="15"/>
  <c r="AX5386" i="15" s="1"/>
  <c r="BG4861" i="15"/>
  <c r="G4318" i="15"/>
  <c r="AH4893" i="15"/>
  <c r="J4317" i="15"/>
  <c r="Y4298" i="15"/>
  <c r="M4314" i="15"/>
  <c r="S4306" i="15"/>
  <c r="AW4273" i="15"/>
  <c r="AH5401" i="15"/>
  <c r="AH5402" i="15" s="1"/>
  <c r="BG4266" i="15"/>
  <c r="W5411" i="15"/>
  <c r="BA4766" i="15"/>
  <c r="BJ4755" i="15"/>
  <c r="BG4759" i="15"/>
  <c r="AC4290" i="15"/>
  <c r="AQ5391" i="15"/>
  <c r="AQ5392" i="15" s="1"/>
  <c r="N4314" i="15"/>
  <c r="AL4281" i="15"/>
  <c r="BI4265" i="15"/>
  <c r="BI4755" i="15"/>
  <c r="AL5401" i="15"/>
  <c r="AL5402" i="15" s="1"/>
  <c r="AE4289" i="15"/>
  <c r="K5408" i="15"/>
  <c r="K6028" i="15" s="1"/>
  <c r="N4819" i="15"/>
  <c r="AQ4778" i="15"/>
  <c r="AZ4766" i="15"/>
  <c r="AZ4270" i="15"/>
  <c r="AB4293" i="15"/>
  <c r="Q5405" i="15"/>
  <c r="Q6025" i="15" s="1"/>
  <c r="AI4891" i="15"/>
  <c r="AI4892" i="15" s="1"/>
  <c r="AF4888" i="15"/>
  <c r="AT4274" i="15"/>
  <c r="AK4786" i="15"/>
  <c r="AT4774" i="15"/>
  <c r="L284" i="4"/>
  <c r="L276" i="4"/>
  <c r="H4319" i="15"/>
  <c r="BL4262" i="15"/>
  <c r="AX4273" i="15"/>
  <c r="W4807" i="15"/>
  <c r="S4815" i="15"/>
  <c r="BC4762" i="15"/>
  <c r="AH4285" i="15"/>
  <c r="AI5405" i="15"/>
  <c r="AI5406" i="15" s="1"/>
  <c r="G4319" i="15"/>
  <c r="Q4309" i="15"/>
  <c r="H4318" i="15"/>
  <c r="AF4290" i="15"/>
  <c r="K4823" i="15"/>
  <c r="BD4762" i="15"/>
  <c r="AN4782" i="15"/>
  <c r="AL4786" i="15"/>
  <c r="AU4774" i="15"/>
  <c r="AU4274" i="15"/>
  <c r="AO4278" i="15"/>
  <c r="T4305" i="15"/>
  <c r="BJ4265" i="15"/>
  <c r="AL4886" i="15"/>
  <c r="AL4887" i="15" s="1"/>
  <c r="AL4888" i="15" s="1"/>
  <c r="AR4277" i="15"/>
  <c r="K4926" i="15"/>
  <c r="K4927" i="15" s="1"/>
  <c r="J5408" i="15"/>
  <c r="J6028" i="15" s="1"/>
  <c r="W4301" i="15"/>
  <c r="AN4884" i="15"/>
  <c r="V4302" i="15"/>
  <c r="AR4880" i="15"/>
  <c r="BA4868" i="15"/>
  <c r="AB4802" i="15"/>
  <c r="Q4818" i="15"/>
  <c r="Y4908" i="15"/>
  <c r="BD4864" i="15"/>
  <c r="AN4278" i="15"/>
  <c r="P4309" i="15"/>
  <c r="V5420" i="15"/>
  <c r="AN5735" i="15"/>
  <c r="AN5839" i="15" s="1"/>
  <c r="AO5735" i="15"/>
  <c r="AB5417" i="15"/>
  <c r="AB5418" i="15" s="1"/>
  <c r="AN5632" i="15"/>
  <c r="AN5838" i="15" s="1"/>
  <c r="AO5632" i="15"/>
  <c r="AC5417" i="15"/>
  <c r="AE5414" i="15"/>
  <c r="M5425" i="15"/>
  <c r="N5426" i="15"/>
  <c r="G5435" i="15"/>
  <c r="H5436" i="15"/>
  <c r="AL5729" i="15"/>
  <c r="AL5832" i="15" s="1"/>
  <c r="AL5626" i="15"/>
  <c r="AL5833" i="15" s="1"/>
  <c r="AK5729" i="15"/>
  <c r="AK5832" i="15" s="1"/>
  <c r="AC5628" i="15"/>
  <c r="AC5834" i="15" s="1"/>
  <c r="BJ5556" i="15"/>
  <c r="BL5556" i="15"/>
  <c r="BG5553" i="15"/>
  <c r="BJ5558" i="15"/>
  <c r="BM5556" i="15"/>
  <c r="BM5558" i="15"/>
  <c r="BI5556" i="15"/>
  <c r="BG5552" i="15"/>
  <c r="BF5555" i="15"/>
  <c r="BC5555" i="15"/>
  <c r="AU5539" i="15"/>
  <c r="AX5546" i="15"/>
  <c r="BD5555" i="15"/>
  <c r="BA5546" i="15"/>
  <c r="AW5547" i="15"/>
  <c r="AT5540" i="15"/>
  <c r="AU5538" i="15"/>
  <c r="AH5725" i="15"/>
  <c r="AH5828" i="15" s="1"/>
  <c r="BA5547" i="15"/>
  <c r="AZ5547" i="15"/>
  <c r="AX5548" i="15"/>
  <c r="AO5530" i="15"/>
  <c r="AO5839" i="15"/>
  <c r="AI5523" i="15"/>
  <c r="AQ5532" i="15"/>
  <c r="AH5520" i="15"/>
  <c r="AR5534" i="15"/>
  <c r="AN5531" i="15"/>
  <c r="AI5522" i="15"/>
  <c r="AE5729" i="15"/>
  <c r="AE5832" i="15" s="1"/>
  <c r="AK5524" i="15"/>
  <c r="AK5833" i="15"/>
  <c r="AO5531" i="15"/>
  <c r="AO5838" i="15"/>
  <c r="AH5622" i="15"/>
  <c r="AH5829" i="15" s="1"/>
  <c r="AF5415" i="15"/>
  <c r="AL5526" i="15"/>
  <c r="AI5622" i="15"/>
  <c r="AI5829" i="15" s="1"/>
  <c r="Y5535" i="15"/>
  <c r="AE5524" i="15"/>
  <c r="AF5729" i="15"/>
  <c r="AF5832" i="15" s="1"/>
  <c r="AE5626" i="15"/>
  <c r="AE5833" i="15" s="1"/>
  <c r="W5536" i="15"/>
  <c r="V5638" i="15"/>
  <c r="V5845" i="15" s="1"/>
  <c r="V5741" i="15"/>
  <c r="V5844" i="15" s="1"/>
  <c r="W5741" i="15"/>
  <c r="W5844" i="15" s="1"/>
  <c r="W5638" i="15"/>
  <c r="W5845" i="15" s="1"/>
  <c r="AC5527" i="15"/>
  <c r="AC5731" i="15"/>
  <c r="AC5835" i="15" s="1"/>
  <c r="AF5529" i="15"/>
  <c r="AF5527" i="15"/>
  <c r="Z5537" i="15"/>
  <c r="V5540" i="15"/>
  <c r="AB5731" i="15"/>
  <c r="AB5835" i="15" s="1"/>
  <c r="AB5628" i="15"/>
  <c r="AB5834" i="15" s="1"/>
  <c r="W5538" i="15"/>
  <c r="Z5535" i="15"/>
  <c r="AC5526" i="15"/>
  <c r="AB5528" i="15"/>
  <c r="T5540" i="15"/>
  <c r="S5540" i="15"/>
  <c r="T5541" i="15"/>
  <c r="Q5544" i="15"/>
  <c r="P5544" i="15"/>
  <c r="Q5545" i="15"/>
  <c r="N5550" i="15"/>
  <c r="M5551" i="15"/>
  <c r="N5551" i="15"/>
  <c r="H5556" i="15"/>
  <c r="H5558" i="15"/>
  <c r="G5556" i="15"/>
  <c r="G5658" i="15"/>
  <c r="G5865" i="15" s="1"/>
  <c r="H5761" i="15"/>
  <c r="H5864" i="15" s="1"/>
  <c r="H5658" i="15"/>
  <c r="H5865" i="15" s="1"/>
  <c r="G5761" i="15"/>
  <c r="G5864" i="15" s="1"/>
  <c r="K5552" i="15"/>
  <c r="K5554" i="15"/>
  <c r="J5552" i="15"/>
  <c r="BF5037" i="15"/>
  <c r="BG5040" i="15"/>
  <c r="BI5373" i="15"/>
  <c r="BJ5373" i="15"/>
  <c r="BI5041" i="15"/>
  <c r="BM5041" i="15"/>
  <c r="BL5044" i="15"/>
  <c r="BG5039" i="15"/>
  <c r="BJ5041" i="15"/>
  <c r="AZ5032" i="15"/>
  <c r="AU5026" i="15"/>
  <c r="BA5034" i="15"/>
  <c r="BC5040" i="15"/>
  <c r="AX5034" i="15"/>
  <c r="AT5028" i="15"/>
  <c r="BD5040" i="15"/>
  <c r="AU5025" i="15"/>
  <c r="AX5033" i="15"/>
  <c r="AW5033" i="15"/>
  <c r="BA5032" i="15"/>
  <c r="AR5020" i="15"/>
  <c r="AO5016" i="15"/>
  <c r="AO5018" i="15"/>
  <c r="AL5012" i="15"/>
  <c r="AL5014" i="15"/>
  <c r="AN5017" i="15"/>
  <c r="AI5010" i="15"/>
  <c r="AQ5020" i="15"/>
  <c r="AH5005" i="15"/>
  <c r="AK5009" i="15"/>
  <c r="AI5008" i="15"/>
  <c r="AF5012" i="15"/>
  <c r="AC5014" i="15"/>
  <c r="AC5012" i="15"/>
  <c r="AE5009" i="15"/>
  <c r="Y5020" i="15"/>
  <c r="W5021" i="15"/>
  <c r="V5024" i="15"/>
  <c r="AB5013" i="15"/>
  <c r="Z5020" i="15"/>
  <c r="T5025" i="15"/>
  <c r="S5028" i="15"/>
  <c r="T5027" i="15"/>
  <c r="Q5031" i="15"/>
  <c r="P5029" i="15"/>
  <c r="Q5029" i="15"/>
  <c r="M5036" i="15"/>
  <c r="N5038" i="15"/>
  <c r="N5036" i="15"/>
  <c r="J5037" i="15"/>
  <c r="K5037" i="15"/>
  <c r="K5042" i="15"/>
  <c r="G5039" i="15"/>
  <c r="H5039" i="15"/>
  <c r="H5040" i="15"/>
  <c r="G5040" i="15"/>
  <c r="AC4880" i="15"/>
  <c r="AC6015" i="15" s="1"/>
  <c r="AB4880" i="15"/>
  <c r="AB6015" i="15" s="1"/>
  <c r="V4883" i="15"/>
  <c r="V6018" i="15" s="1"/>
  <c r="W4883" i="15"/>
  <c r="W6018" i="15" s="1"/>
  <c r="M4889" i="15"/>
  <c r="M6024" i="15" s="1"/>
  <c r="N4889" i="15"/>
  <c r="N6024" i="15" s="1"/>
  <c r="H4893" i="15"/>
  <c r="H6028" i="15" s="1"/>
  <c r="G4893" i="15"/>
  <c r="G6028" i="15" s="1"/>
  <c r="W4707" i="15"/>
  <c r="W4809" i="15" s="1"/>
  <c r="AX5610" i="15"/>
  <c r="AX5817" i="15" s="1"/>
  <c r="AX5713" i="15"/>
  <c r="AX5816" i="15" s="1"/>
  <c r="AT5721" i="15"/>
  <c r="AT5824" i="15" s="1"/>
  <c r="AT5618" i="15"/>
  <c r="AT5825" i="15" s="1"/>
  <c r="AU5721" i="15"/>
  <c r="AU5824" i="15" s="1"/>
  <c r="AU5618" i="15"/>
  <c r="AU5825" i="15" s="1"/>
  <c r="AW5713" i="15"/>
  <c r="AW5816" i="15" s="1"/>
  <c r="BA5705" i="15"/>
  <c r="BA5808" i="15" s="1"/>
  <c r="AW5610" i="15"/>
  <c r="AW5817" i="15" s="1"/>
  <c r="BC5594" i="15"/>
  <c r="BC5801" i="15" s="1"/>
  <c r="BD5594" i="15"/>
  <c r="BD5801" i="15" s="1"/>
  <c r="M5130" i="15"/>
  <c r="M5337" i="15" s="1"/>
  <c r="BC5697" i="15"/>
  <c r="BC5800" i="15" s="1"/>
  <c r="BD5697" i="15"/>
  <c r="BD5800" i="15" s="1"/>
  <c r="BA5602" i="15"/>
  <c r="BA5809" i="15" s="1"/>
  <c r="AZ5602" i="15"/>
  <c r="AZ5809" i="15" s="1"/>
  <c r="V4604" i="15"/>
  <c r="Y5114" i="15"/>
  <c r="Y5321" i="15" s="1"/>
  <c r="AZ5705" i="15"/>
  <c r="AZ5808" i="15" s="1"/>
  <c r="Y5217" i="15"/>
  <c r="Y5320" i="15" s="1"/>
  <c r="AI4588" i="15"/>
  <c r="V4501" i="15"/>
  <c r="W4501" i="15"/>
  <c r="W4604" i="15"/>
  <c r="S5745" i="15"/>
  <c r="S5848" i="15" s="1"/>
  <c r="BD4558" i="15"/>
  <c r="BC4558" i="15"/>
  <c r="BD4661" i="15"/>
  <c r="BD4764" i="15" s="1"/>
  <c r="BC4455" i="15"/>
  <c r="BD4455" i="15"/>
  <c r="AI4485" i="15"/>
  <c r="V4707" i="15"/>
  <c r="V4809" i="15" s="1"/>
  <c r="W4398" i="15"/>
  <c r="V4398" i="15"/>
  <c r="N5235" i="15"/>
  <c r="N5339" i="15" s="1"/>
  <c r="N5233" i="15"/>
  <c r="N5336" i="15" s="1"/>
  <c r="N5130" i="15"/>
  <c r="N5337" i="15" s="1"/>
  <c r="Z5217" i="15"/>
  <c r="Z5320" i="15" s="1"/>
  <c r="Z5114" i="15"/>
  <c r="Z5321" i="15" s="1"/>
  <c r="AU5723" i="15"/>
  <c r="AU5827" i="15" s="1"/>
  <c r="AT5723" i="15"/>
  <c r="AT5827" i="15" s="1"/>
  <c r="AU5620" i="15"/>
  <c r="AU5826" i="15" s="1"/>
  <c r="AT5620" i="15"/>
  <c r="AT5826" i="15" s="1"/>
  <c r="BF5173" i="15"/>
  <c r="BF5276" i="15" s="1"/>
  <c r="BF5070" i="15"/>
  <c r="BF5277" i="15" s="1"/>
  <c r="Z5400" i="15"/>
  <c r="Z6020" i="15" s="1"/>
  <c r="AT4364" i="15"/>
  <c r="AT4673" i="15"/>
  <c r="AT4776" i="15" s="1"/>
  <c r="AU4364" i="15"/>
  <c r="BC5175" i="15"/>
  <c r="BC5279" i="15" s="1"/>
  <c r="BC5072" i="15"/>
  <c r="BC5278" i="15" s="1"/>
  <c r="AL5199" i="15"/>
  <c r="AL5303" i="15" s="1"/>
  <c r="AL5096" i="15"/>
  <c r="AL5302" i="15" s="1"/>
  <c r="BF5695" i="15"/>
  <c r="BF5799" i="15" s="1"/>
  <c r="BG5695" i="15"/>
  <c r="BG5799" i="15" s="1"/>
  <c r="BF5592" i="15"/>
  <c r="BF5798" i="15" s="1"/>
  <c r="BG5592" i="15"/>
  <c r="BG5798" i="15" s="1"/>
  <c r="AR4368" i="15"/>
  <c r="AQ4368" i="15"/>
  <c r="AQ4677" i="15"/>
  <c r="AQ4780" i="15" s="1"/>
  <c r="AZ4356" i="15"/>
  <c r="AZ4665" i="15"/>
  <c r="AZ4768" i="15" s="1"/>
  <c r="BA4356" i="15"/>
  <c r="AZ5179" i="15"/>
  <c r="AZ5283" i="15" s="1"/>
  <c r="AZ5076" i="15"/>
  <c r="AZ5282" i="15" s="1"/>
  <c r="S4612" i="15"/>
  <c r="T4612" i="15"/>
  <c r="T4509" i="15"/>
  <c r="S4509" i="15"/>
  <c r="T4715" i="15"/>
  <c r="T4817" i="15" s="1"/>
  <c r="S4715" i="15"/>
  <c r="S4817" i="15" s="1"/>
  <c r="T4406" i="15"/>
  <c r="S4406" i="15"/>
  <c r="K5753" i="15"/>
  <c r="K5856" i="15" s="1"/>
  <c r="J5753" i="15"/>
  <c r="J5856" i="15" s="1"/>
  <c r="J5650" i="15"/>
  <c r="J5857" i="15" s="1"/>
  <c r="K5650" i="15"/>
  <c r="K5857" i="15" s="1"/>
  <c r="AW5183" i="15"/>
  <c r="AW5287" i="15" s="1"/>
  <c r="AW5080" i="15"/>
  <c r="AW5286" i="15" s="1"/>
  <c r="BD5175" i="15"/>
  <c r="BD5279" i="15" s="1"/>
  <c r="BD5072" i="15"/>
  <c r="BD5278" i="15" s="1"/>
  <c r="BD5699" i="15"/>
  <c r="BD5803" i="15" s="1"/>
  <c r="BC5699" i="15"/>
  <c r="BC5803" i="15" s="1"/>
  <c r="BD5596" i="15"/>
  <c r="BD5802" i="15" s="1"/>
  <c r="BC5596" i="15"/>
  <c r="BC5802" i="15" s="1"/>
  <c r="AB5112" i="15"/>
  <c r="AB5318" i="15" s="1"/>
  <c r="Z4602" i="15"/>
  <c r="Y4602" i="15"/>
  <c r="Z4705" i="15"/>
  <c r="Z4808" i="15" s="1"/>
  <c r="Z4499" i="15"/>
  <c r="Y4499" i="15"/>
  <c r="BJ5169" i="15"/>
  <c r="BJ5272" i="15" s="1"/>
  <c r="BJ5066" i="15"/>
  <c r="BJ5273" i="15" s="1"/>
  <c r="Q5747" i="15"/>
  <c r="Q5851" i="15" s="1"/>
  <c r="P5747" i="15"/>
  <c r="P5851" i="15" s="1"/>
  <c r="Q5644" i="15"/>
  <c r="Q5850" i="15" s="1"/>
  <c r="P5644" i="15"/>
  <c r="P5850" i="15" s="1"/>
  <c r="T5640" i="15"/>
  <c r="T5846" i="15" s="1"/>
  <c r="AI5207" i="15"/>
  <c r="AI5311" i="15" s="1"/>
  <c r="AI5104" i="15"/>
  <c r="AI5310" i="15" s="1"/>
  <c r="BI4655" i="15"/>
  <c r="BI4757" i="15" s="1"/>
  <c r="BJ4346" i="15"/>
  <c r="BI4346" i="15"/>
  <c r="AN5195" i="15"/>
  <c r="AN5299" i="15" s="1"/>
  <c r="AN5092" i="15"/>
  <c r="AN5298" i="15" s="1"/>
  <c r="BJ5582" i="15"/>
  <c r="BJ5789" i="15" s="1"/>
  <c r="Y5733" i="15"/>
  <c r="Y5836" i="15" s="1"/>
  <c r="Z5733" i="15"/>
  <c r="Z5836" i="15" s="1"/>
  <c r="Y5630" i="15"/>
  <c r="Y5837" i="15" s="1"/>
  <c r="Z5630" i="15"/>
  <c r="Z5837" i="15" s="1"/>
  <c r="S5640" i="15"/>
  <c r="S5846" i="15" s="1"/>
  <c r="AR5731" i="15"/>
  <c r="AR5835" i="15" s="1"/>
  <c r="AQ5731" i="15"/>
  <c r="AQ5835" i="15" s="1"/>
  <c r="AR5628" i="15"/>
  <c r="AR5834" i="15" s="1"/>
  <c r="AQ5628" i="15"/>
  <c r="AQ5834" i="15" s="1"/>
  <c r="AR5626" i="15"/>
  <c r="AR5833" i="15" s="1"/>
  <c r="BG5173" i="15"/>
  <c r="BG5276" i="15" s="1"/>
  <c r="BG5070" i="15"/>
  <c r="BG5277" i="15" s="1"/>
  <c r="AO5195" i="15"/>
  <c r="AO5299" i="15" s="1"/>
  <c r="AO5092" i="15"/>
  <c r="AO5298" i="15" s="1"/>
  <c r="BI5582" i="15"/>
  <c r="BI5789" i="15" s="1"/>
  <c r="Q4614" i="15"/>
  <c r="P4614" i="15"/>
  <c r="Q4511" i="15"/>
  <c r="Q4717" i="15"/>
  <c r="Q4820" i="15" s="1"/>
  <c r="P4511" i="15"/>
  <c r="AH4384" i="15"/>
  <c r="AH4691" i="15"/>
  <c r="AH4793" i="15" s="1"/>
  <c r="AH4382" i="15"/>
  <c r="AI4382" i="15"/>
  <c r="T5743" i="15"/>
  <c r="T5847" i="15" s="1"/>
  <c r="AB4701" i="15"/>
  <c r="AB4804" i="15" s="1"/>
  <c r="AC4392" i="15"/>
  <c r="AB4392" i="15"/>
  <c r="P5420" i="15"/>
  <c r="P6040" i="15" s="1"/>
  <c r="BJ5687" i="15"/>
  <c r="BJ5791" i="15" s="1"/>
  <c r="BI5687" i="15"/>
  <c r="BI5791" i="15" s="1"/>
  <c r="BI5584" i="15"/>
  <c r="BI5790" i="15" s="1"/>
  <c r="BJ5584" i="15"/>
  <c r="BJ5790" i="15" s="1"/>
  <c r="AH5207" i="15"/>
  <c r="AH5311" i="15" s="1"/>
  <c r="AH5104" i="15"/>
  <c r="AH5310" i="15" s="1"/>
  <c r="AQ5626" i="15"/>
  <c r="AQ5833" i="15" s="1"/>
  <c r="AF5211" i="15"/>
  <c r="AF5315" i="15" s="1"/>
  <c r="AF5108" i="15"/>
  <c r="AF5314" i="15" s="1"/>
  <c r="AK4376" i="15"/>
  <c r="AL4376" i="15"/>
  <c r="AK4685" i="15"/>
  <c r="AK4788" i="15" s="1"/>
  <c r="G4622" i="15"/>
  <c r="H4622" i="15"/>
  <c r="G4519" i="15"/>
  <c r="H4519" i="15"/>
  <c r="H4725" i="15"/>
  <c r="H4828" i="15" s="1"/>
  <c r="BJ5685" i="15"/>
  <c r="BJ5788" i="15" s="1"/>
  <c r="AE4388" i="15"/>
  <c r="AF4388" i="15"/>
  <c r="AE4697" i="15"/>
  <c r="AE4800" i="15" s="1"/>
  <c r="M5749" i="15"/>
  <c r="M5852" i="15" s="1"/>
  <c r="N5749" i="15"/>
  <c r="N5852" i="15" s="1"/>
  <c r="N5646" i="15"/>
  <c r="N5853" i="15" s="1"/>
  <c r="M5646" i="15"/>
  <c r="M5853" i="15" s="1"/>
  <c r="W5223" i="15"/>
  <c r="W5327" i="15" s="1"/>
  <c r="W5221" i="15"/>
  <c r="W5324" i="15" s="1"/>
  <c r="W5118" i="15"/>
  <c r="W5325" i="15" s="1"/>
  <c r="S5743" i="15"/>
  <c r="S5847" i="15" s="1"/>
  <c r="S5227" i="15"/>
  <c r="S5331" i="15" s="1"/>
  <c r="S5124" i="15"/>
  <c r="S5330" i="15" s="1"/>
  <c r="T5124" i="15"/>
  <c r="T5330" i="15" s="1"/>
  <c r="J4414" i="15"/>
  <c r="J4723" i="15"/>
  <c r="J4825" i="15" s="1"/>
  <c r="K4414" i="15"/>
  <c r="AZ5707" i="15"/>
  <c r="AZ5811" i="15" s="1"/>
  <c r="BA5707" i="15"/>
  <c r="BA5811" i="15" s="1"/>
  <c r="BA5604" i="15"/>
  <c r="BA5810" i="15" s="1"/>
  <c r="AZ5604" i="15"/>
  <c r="AZ5810" i="15" s="1"/>
  <c r="AW5715" i="15"/>
  <c r="AW5819" i="15" s="1"/>
  <c r="AX5715" i="15"/>
  <c r="AX5819" i="15" s="1"/>
  <c r="AX5612" i="15"/>
  <c r="AX5818" i="15" s="1"/>
  <c r="AW5612" i="15"/>
  <c r="AW5818" i="15" s="1"/>
  <c r="AQ5729" i="15"/>
  <c r="AQ5832" i="15" s="1"/>
  <c r="AO4578" i="15"/>
  <c r="AN4578" i="15"/>
  <c r="AO4475" i="15"/>
  <c r="AN4475" i="15"/>
  <c r="AO4681" i="15"/>
  <c r="AO4784" i="15" s="1"/>
  <c r="AR5191" i="15"/>
  <c r="AR5295" i="15" s="1"/>
  <c r="AR5088" i="15"/>
  <c r="AR5294" i="15" s="1"/>
  <c r="BG5590" i="15"/>
  <c r="BG5797" i="15" s="1"/>
  <c r="BI5685" i="15"/>
  <c r="BI5788" i="15" s="1"/>
  <c r="BF4556" i="15"/>
  <c r="BG4556" i="15"/>
  <c r="BG4453" i="15"/>
  <c r="BG4659" i="15"/>
  <c r="BG4761" i="15" s="1"/>
  <c r="BF4453" i="15"/>
  <c r="M4721" i="15"/>
  <c r="M4824" i="15" s="1"/>
  <c r="N4410" i="15"/>
  <c r="M4719" i="15"/>
  <c r="M4821" i="15" s="1"/>
  <c r="M4410" i="15"/>
  <c r="AX5183" i="15"/>
  <c r="AX5287" i="15" s="1"/>
  <c r="AX5080" i="15"/>
  <c r="AX5286" i="15" s="1"/>
  <c r="AC5215" i="15"/>
  <c r="AC5319" i="15" s="1"/>
  <c r="AC5112" i="15"/>
  <c r="AC5318" i="15" s="1"/>
  <c r="T5227" i="15"/>
  <c r="T5331" i="15" s="1"/>
  <c r="N4513" i="15"/>
  <c r="AU5187" i="15"/>
  <c r="AU5291" i="15" s="1"/>
  <c r="AU5084" i="15"/>
  <c r="AU5290" i="15" s="1"/>
  <c r="AR5729" i="15"/>
  <c r="AR5832" i="15" s="1"/>
  <c r="H4416" i="15"/>
  <c r="H4827" i="15" s="1"/>
  <c r="G4416" i="15"/>
  <c r="G4827" i="15" s="1"/>
  <c r="G4725" i="15"/>
  <c r="G4828" i="15" s="1"/>
  <c r="AR4574" i="15"/>
  <c r="AQ4574" i="15"/>
  <c r="AQ4471" i="15"/>
  <c r="AQ4779" i="15" s="1"/>
  <c r="AR4471" i="15"/>
  <c r="AR4779" i="15" s="1"/>
  <c r="AR4677" i="15"/>
  <c r="AR4780" i="15" s="1"/>
  <c r="BF5590" i="15"/>
  <c r="BF5797" i="15" s="1"/>
  <c r="AL4582" i="15"/>
  <c r="AK4582" i="15"/>
  <c r="AK4479" i="15"/>
  <c r="AK4787" i="15" s="1"/>
  <c r="AL4479" i="15"/>
  <c r="AL4787" i="15" s="1"/>
  <c r="AL4685" i="15"/>
  <c r="AL4788" i="15" s="1"/>
  <c r="Y4705" i="15"/>
  <c r="Y4808" i="15" s="1"/>
  <c r="Z4396" i="15"/>
  <c r="Y4396" i="15"/>
  <c r="V5118" i="15"/>
  <c r="V5325" i="15" s="1"/>
  <c r="M4513" i="15"/>
  <c r="AC4598" i="15"/>
  <c r="AB4598" i="15"/>
  <c r="AC4495" i="15"/>
  <c r="AC4701" i="15"/>
  <c r="AC4804" i="15" s="1"/>
  <c r="AB4495" i="15"/>
  <c r="AT5187" i="15"/>
  <c r="AT5291" i="15" s="1"/>
  <c r="AT5084" i="15"/>
  <c r="AT5290" i="15" s="1"/>
  <c r="AX4360" i="15"/>
  <c r="AW4669" i="15"/>
  <c r="AW4772" i="15" s="1"/>
  <c r="AW4360" i="15"/>
  <c r="BF5693" i="15"/>
  <c r="BF5796" i="15" s="1"/>
  <c r="Q4408" i="15"/>
  <c r="P4717" i="15"/>
  <c r="P4820" i="15" s="1"/>
  <c r="P4408" i="15"/>
  <c r="V5221" i="15"/>
  <c r="V5324" i="15" s="1"/>
  <c r="BA5179" i="15"/>
  <c r="BA5283" i="15" s="1"/>
  <c r="BA5076" i="15"/>
  <c r="BA5282" i="15" s="1"/>
  <c r="N4719" i="15"/>
  <c r="N4821" i="15" s="1"/>
  <c r="BI5169" i="15"/>
  <c r="BI5272" i="15" s="1"/>
  <c r="BI5066" i="15"/>
  <c r="BI5273" i="15" s="1"/>
  <c r="BG4350" i="15"/>
  <c r="BF4659" i="15"/>
  <c r="BF4761" i="15" s="1"/>
  <c r="BF4350" i="15"/>
  <c r="Y5400" i="15"/>
  <c r="Y6020" i="15" s="1"/>
  <c r="BG5693" i="15"/>
  <c r="BG5796" i="15" s="1"/>
  <c r="AU4570" i="15"/>
  <c r="AT4570" i="15"/>
  <c r="AU4467" i="15"/>
  <c r="AU4775" i="15" s="1"/>
  <c r="AU4673" i="15"/>
  <c r="AU4776" i="15" s="1"/>
  <c r="AT4467" i="15"/>
  <c r="AT4775" i="15" s="1"/>
  <c r="P5231" i="15"/>
  <c r="P5335" i="15" s="1"/>
  <c r="P5128" i="15"/>
  <c r="P5334" i="15" s="1"/>
  <c r="AI4691" i="15"/>
  <c r="AI4793" i="15" s="1"/>
  <c r="J5237" i="15"/>
  <c r="J5340" i="15" s="1"/>
  <c r="J5134" i="15"/>
  <c r="J5341" i="15" s="1"/>
  <c r="M4616" i="15"/>
  <c r="AZ4562" i="15"/>
  <c r="BA4562" i="15"/>
  <c r="BA4665" i="15"/>
  <c r="BA4768" i="15" s="1"/>
  <c r="BA4459" i="15"/>
  <c r="BA4767" i="15" s="1"/>
  <c r="AZ4459" i="15"/>
  <c r="AZ4767" i="15" s="1"/>
  <c r="AX4566" i="15"/>
  <c r="AW4566" i="15"/>
  <c r="AX4669" i="15"/>
  <c r="AX4772" i="15" s="1"/>
  <c r="AW4463" i="15"/>
  <c r="AW4771" i="15" s="1"/>
  <c r="AX4463" i="15"/>
  <c r="AE5211" i="15"/>
  <c r="AE5315" i="15" s="1"/>
  <c r="AE5108" i="15"/>
  <c r="AE5314" i="15" s="1"/>
  <c r="G5239" i="15"/>
  <c r="G5343" i="15" s="1"/>
  <c r="G5136" i="15"/>
  <c r="G5342" i="15" s="1"/>
  <c r="AF4594" i="15"/>
  <c r="AE4594" i="15"/>
  <c r="AF4491" i="15"/>
  <c r="AF4799" i="15" s="1"/>
  <c r="AF4697" i="15"/>
  <c r="AF4800" i="15" s="1"/>
  <c r="AE4491" i="15"/>
  <c r="AE4799" i="15" s="1"/>
  <c r="AK5199" i="15"/>
  <c r="AK5303" i="15" s="1"/>
  <c r="AK5096" i="15"/>
  <c r="AK5302" i="15" s="1"/>
  <c r="BJ4552" i="15"/>
  <c r="BI4552" i="15"/>
  <c r="BJ4655" i="15"/>
  <c r="BJ4757" i="15" s="1"/>
  <c r="BJ4449" i="15"/>
  <c r="BI4449" i="15"/>
  <c r="J4620" i="15"/>
  <c r="K4620" i="15"/>
  <c r="J4517" i="15"/>
  <c r="J4826" i="15" s="1"/>
  <c r="K4723" i="15"/>
  <c r="K4825" i="15" s="1"/>
  <c r="K4517" i="15"/>
  <c r="Q5231" i="15"/>
  <c r="Q5335" i="15" s="1"/>
  <c r="Q5128" i="15"/>
  <c r="Q5334" i="15" s="1"/>
  <c r="AH4485" i="15"/>
  <c r="AQ5191" i="15"/>
  <c r="AQ5295" i="15" s="1"/>
  <c r="AQ5088" i="15"/>
  <c r="AQ5294" i="15" s="1"/>
  <c r="N4616" i="15"/>
  <c r="BC4352" i="15"/>
  <c r="BC4661" i="15"/>
  <c r="BC4764" i="15" s="1"/>
  <c r="BD4352" i="15"/>
  <c r="H5239" i="15"/>
  <c r="H5343" i="15" s="1"/>
  <c r="H5136" i="15"/>
  <c r="H5342" i="15" s="1"/>
  <c r="AN4372" i="15"/>
  <c r="AN4681" i="15"/>
  <c r="AN4784" i="15" s="1"/>
  <c r="AO4372" i="15"/>
  <c r="K5237" i="15"/>
  <c r="K5340" i="15" s="1"/>
  <c r="K5134" i="15"/>
  <c r="K5341" i="15" s="1"/>
  <c r="AU209" i="10"/>
  <c r="AU207" i="10"/>
  <c r="AU211" i="10"/>
  <c r="AU210" i="10"/>
  <c r="AC68" i="10"/>
  <c r="I282" i="4"/>
  <c r="I275" i="4"/>
  <c r="BM2385" i="15"/>
  <c r="BM3105" i="15"/>
  <c r="BM3108" i="15" s="1"/>
  <c r="BM3109" i="15" s="1"/>
  <c r="BM3112" i="15" s="1"/>
  <c r="BM3113" i="15" s="1"/>
  <c r="BM3116" i="15" s="1"/>
  <c r="BM3117" i="15" s="1"/>
  <c r="BM3120" i="15" s="1"/>
  <c r="BM3121" i="15" s="1"/>
  <c r="BM3124" i="15" s="1"/>
  <c r="BM3125" i="15" s="1"/>
  <c r="BM3128" i="15" s="1"/>
  <c r="BM3129" i="15" s="1"/>
  <c r="BM3132" i="15" s="1"/>
  <c r="BM3133" i="15" s="1"/>
  <c r="BM3136" i="15" s="1"/>
  <c r="BM3137" i="15" s="1"/>
  <c r="BM3140" i="15" s="1"/>
  <c r="BM3141" i="15" s="1"/>
  <c r="BM3144" i="15" s="1"/>
  <c r="BM3145" i="15" s="1"/>
  <c r="BM3148" i="15" s="1"/>
  <c r="BM3149" i="15" s="1"/>
  <c r="BM3152" i="15" s="1"/>
  <c r="BM3153" i="15" s="1"/>
  <c r="BM3156" i="15" s="1"/>
  <c r="BM3157" i="15" s="1"/>
  <c r="BM3160" i="15" s="1"/>
  <c r="BM3161" i="15" s="1"/>
  <c r="BM3164" i="15" s="1"/>
  <c r="BM3165" i="15" s="1"/>
  <c r="BM3168" i="15" s="1"/>
  <c r="BM3169" i="15" s="1"/>
  <c r="BM3172" i="15" s="1"/>
  <c r="BM3173" i="15" s="1"/>
  <c r="BM3176" i="15" s="1"/>
  <c r="BM3177" i="15" s="1"/>
  <c r="BM3180" i="15" s="1"/>
  <c r="BM3181" i="15" s="1"/>
  <c r="BL2384" i="15"/>
  <c r="BL3620" i="15"/>
  <c r="BL3623" i="15" s="1"/>
  <c r="BL3624" i="15" s="1"/>
  <c r="BL3627" i="15" s="1"/>
  <c r="BL3628" i="15" s="1"/>
  <c r="BL3631" i="15" s="1"/>
  <c r="BL3632" i="15" s="1"/>
  <c r="BL3635" i="15" s="1"/>
  <c r="BL3636" i="15" s="1"/>
  <c r="BL3639" i="15" s="1"/>
  <c r="BL3640" i="15" s="1"/>
  <c r="BL3643" i="15" s="1"/>
  <c r="BL3644" i="15" s="1"/>
  <c r="BL3647" i="15" s="1"/>
  <c r="BL3648" i="15" s="1"/>
  <c r="BL3651" i="15" s="1"/>
  <c r="BL3652" i="15" s="1"/>
  <c r="BL3655" i="15" s="1"/>
  <c r="BL3656" i="15" s="1"/>
  <c r="BL3659" i="15" s="1"/>
  <c r="BL3660" i="15" s="1"/>
  <c r="BL3663" i="15" s="1"/>
  <c r="BL3664" i="15" s="1"/>
  <c r="BL3667" i="15" s="1"/>
  <c r="BL3668" i="15" s="1"/>
  <c r="BL3671" i="15" s="1"/>
  <c r="BL3672" i="15" s="1"/>
  <c r="BL3675" i="15" s="1"/>
  <c r="BL3676" i="15" s="1"/>
  <c r="BL3679" i="15" s="1"/>
  <c r="BL3680" i="15" s="1"/>
  <c r="BL3683" i="15" s="1"/>
  <c r="BL3684" i="15" s="1"/>
  <c r="BL3687" i="15" s="1"/>
  <c r="BL3688" i="15" s="1"/>
  <c r="BL3691" i="15" s="1"/>
  <c r="BL3692" i="15" s="1"/>
  <c r="BL3695" i="15" s="1"/>
  <c r="BL520" i="15"/>
  <c r="BM3106" i="15"/>
  <c r="BM3107" i="15" s="1"/>
  <c r="BM3110" i="15" s="1"/>
  <c r="BM3111" i="15" s="1"/>
  <c r="BM3114" i="15" s="1"/>
  <c r="BM3115" i="15" s="1"/>
  <c r="BM3118" i="15" s="1"/>
  <c r="BM3119" i="15" s="1"/>
  <c r="BM3122" i="15" s="1"/>
  <c r="BM3123" i="15" s="1"/>
  <c r="BM3126" i="15" s="1"/>
  <c r="BM3127" i="15" s="1"/>
  <c r="BM3130" i="15" s="1"/>
  <c r="BM3131" i="15" s="1"/>
  <c r="BM3134" i="15" s="1"/>
  <c r="BM3135" i="15" s="1"/>
  <c r="BM3138" i="15" s="1"/>
  <c r="BM3139" i="15" s="1"/>
  <c r="BM3142" i="15" s="1"/>
  <c r="BM3143" i="15" s="1"/>
  <c r="BM3146" i="15" s="1"/>
  <c r="BM3147" i="15" s="1"/>
  <c r="BM3150" i="15" s="1"/>
  <c r="BM3151" i="15" s="1"/>
  <c r="BM3154" i="15" s="1"/>
  <c r="BM3155" i="15" s="1"/>
  <c r="BM3158" i="15" s="1"/>
  <c r="BM3159" i="15" s="1"/>
  <c r="BM3162" i="15" s="1"/>
  <c r="BM3163" i="15" s="1"/>
  <c r="BM3166" i="15" s="1"/>
  <c r="BM3167" i="15" s="1"/>
  <c r="BM3170" i="15" s="1"/>
  <c r="BM3171" i="15" s="1"/>
  <c r="BM3174" i="15" s="1"/>
  <c r="BM3175" i="15" s="1"/>
  <c r="BM3178" i="15" s="1"/>
  <c r="BM3179" i="15" s="1"/>
  <c r="BM3182" i="15" s="1"/>
  <c r="BM3621" i="15"/>
  <c r="BM3622" i="15" s="1"/>
  <c r="BM3625" i="15" s="1"/>
  <c r="BM3626" i="15" s="1"/>
  <c r="BM3629" i="15" s="1"/>
  <c r="BM3630" i="15" s="1"/>
  <c r="BM3633" i="15" s="1"/>
  <c r="BM3634" i="15" s="1"/>
  <c r="BM3637" i="15" s="1"/>
  <c r="BM3638" i="15" s="1"/>
  <c r="BM3641" i="15" s="1"/>
  <c r="BM3642" i="15" s="1"/>
  <c r="BM3645" i="15" s="1"/>
  <c r="BM3646" i="15" s="1"/>
  <c r="BM3649" i="15" s="1"/>
  <c r="BM3650" i="15" s="1"/>
  <c r="BM3653" i="15" s="1"/>
  <c r="BM3654" i="15" s="1"/>
  <c r="BM3657" i="15" s="1"/>
  <c r="BM3658" i="15" s="1"/>
  <c r="BM3661" i="15" s="1"/>
  <c r="BM3662" i="15" s="1"/>
  <c r="BM3665" i="15" s="1"/>
  <c r="BM3666" i="15" s="1"/>
  <c r="BM3669" i="15" s="1"/>
  <c r="BM3670" i="15" s="1"/>
  <c r="BM3673" i="15" s="1"/>
  <c r="BM3674" i="15" s="1"/>
  <c r="BM3677" i="15" s="1"/>
  <c r="BM3678" i="15" s="1"/>
  <c r="BM3681" i="15" s="1"/>
  <c r="BM3682" i="15" s="1"/>
  <c r="BM3685" i="15" s="1"/>
  <c r="BM3686" i="15" s="1"/>
  <c r="BM3689" i="15" s="1"/>
  <c r="BM3690" i="15" s="1"/>
  <c r="BM3693" i="15" s="1"/>
  <c r="BM3694" i="15" s="1"/>
  <c r="AV201" i="10"/>
  <c r="BL2385" i="15"/>
  <c r="BL3105" i="15"/>
  <c r="BL3108" i="15" s="1"/>
  <c r="BL3109" i="15" s="1"/>
  <c r="BL3112" i="15" s="1"/>
  <c r="BL3113" i="15" s="1"/>
  <c r="BL3116" i="15" s="1"/>
  <c r="BL3117" i="15" s="1"/>
  <c r="BL3120" i="15" s="1"/>
  <c r="BL3121" i="15" s="1"/>
  <c r="BL3124" i="15" s="1"/>
  <c r="BL3125" i="15" s="1"/>
  <c r="BL3128" i="15" s="1"/>
  <c r="BL3129" i="15" s="1"/>
  <c r="BL3132" i="15" s="1"/>
  <c r="BL3133" i="15" s="1"/>
  <c r="BL3136" i="15" s="1"/>
  <c r="BL3137" i="15" s="1"/>
  <c r="BL3140" i="15" s="1"/>
  <c r="BL3141" i="15" s="1"/>
  <c r="BL3144" i="15" s="1"/>
  <c r="BL3145" i="15" s="1"/>
  <c r="BL3148" i="15" s="1"/>
  <c r="BL3149" i="15" s="1"/>
  <c r="BL3152" i="15" s="1"/>
  <c r="BL3153" i="15" s="1"/>
  <c r="BL3156" i="15" s="1"/>
  <c r="BL3157" i="15" s="1"/>
  <c r="BL3160" i="15" s="1"/>
  <c r="BL3161" i="15" s="1"/>
  <c r="BL3164" i="15" s="1"/>
  <c r="BL3165" i="15" s="1"/>
  <c r="BL3168" i="15" s="1"/>
  <c r="BL3169" i="15" s="1"/>
  <c r="BL3172" i="15" s="1"/>
  <c r="BL3173" i="15" s="1"/>
  <c r="BL3176" i="15" s="1"/>
  <c r="BL3177" i="15" s="1"/>
  <c r="BL3180" i="15" s="1"/>
  <c r="BL3181" i="15" s="1"/>
  <c r="AV203" i="10"/>
  <c r="BM3620" i="15"/>
  <c r="BM3623" i="15" s="1"/>
  <c r="BM3624" i="15" s="1"/>
  <c r="BM3627" i="15" s="1"/>
  <c r="BM3628" i="15" s="1"/>
  <c r="BM3631" i="15" s="1"/>
  <c r="BM3632" i="15" s="1"/>
  <c r="BM3635" i="15" s="1"/>
  <c r="BM3636" i="15" s="1"/>
  <c r="BM3639" i="15" s="1"/>
  <c r="BM3640" i="15" s="1"/>
  <c r="BM3643" i="15" s="1"/>
  <c r="BM3644" i="15" s="1"/>
  <c r="BM3647" i="15" s="1"/>
  <c r="BM3648" i="15" s="1"/>
  <c r="BM3651" i="15" s="1"/>
  <c r="BM3652" i="15" s="1"/>
  <c r="BM3655" i="15" s="1"/>
  <c r="BM3656" i="15" s="1"/>
  <c r="BM3659" i="15" s="1"/>
  <c r="BM3660" i="15" s="1"/>
  <c r="BM3663" i="15" s="1"/>
  <c r="BM3664" i="15" s="1"/>
  <c r="BM3667" i="15" s="1"/>
  <c r="BM3668" i="15" s="1"/>
  <c r="BM3671" i="15" s="1"/>
  <c r="BM3672" i="15" s="1"/>
  <c r="BM3675" i="15" s="1"/>
  <c r="BM3676" i="15" s="1"/>
  <c r="BM3679" i="15" s="1"/>
  <c r="BM3680" i="15" s="1"/>
  <c r="BM3683" i="15" s="1"/>
  <c r="BM3684" i="15" s="1"/>
  <c r="BM3687" i="15" s="1"/>
  <c r="BM3688" i="15" s="1"/>
  <c r="BM3691" i="15" s="1"/>
  <c r="BM3692" i="15" s="1"/>
  <c r="BM3695" i="15" s="1"/>
  <c r="BM3696" i="15" s="1"/>
  <c r="BM512" i="15"/>
  <c r="BM520" i="15" s="1"/>
  <c r="BM2384" i="15"/>
  <c r="BJ3695" i="15"/>
  <c r="BI3692" i="15"/>
  <c r="BJ3694" i="15"/>
  <c r="BF3691" i="15"/>
  <c r="BG3691" i="15"/>
  <c r="BG3690" i="15"/>
  <c r="BD3687" i="15"/>
  <c r="BD3685" i="15"/>
  <c r="BC3688" i="15"/>
  <c r="AZ3683" i="15"/>
  <c r="BA3682" i="15"/>
  <c r="BA3683" i="15"/>
  <c r="AX3679" i="15"/>
  <c r="AW3679" i="15"/>
  <c r="AX3677" i="15"/>
  <c r="AU3677" i="15"/>
  <c r="AT3672" i="15"/>
  <c r="AU3676" i="15"/>
  <c r="AQ3671" i="15"/>
  <c r="AR3670" i="15"/>
  <c r="AR3672" i="15"/>
  <c r="AO3668" i="15"/>
  <c r="AO3669" i="15"/>
  <c r="AN3667" i="15"/>
  <c r="AL3660" i="15"/>
  <c r="AK3663" i="15"/>
  <c r="AL3658" i="15"/>
  <c r="AI3661" i="15"/>
  <c r="AI3663" i="15"/>
  <c r="AH3660" i="15"/>
  <c r="AE3668" i="15"/>
  <c r="AF3666" i="15"/>
  <c r="AF3668" i="15"/>
  <c r="AC3672" i="15"/>
  <c r="AC3670" i="15"/>
  <c r="AB3671" i="15"/>
  <c r="Z3673" i="15"/>
  <c r="Y3675" i="15"/>
  <c r="Z3672" i="15"/>
  <c r="W3678" i="15"/>
  <c r="W3676" i="15"/>
  <c r="V3676" i="15"/>
  <c r="T3682" i="15"/>
  <c r="S3684" i="15"/>
  <c r="T3684" i="15"/>
  <c r="Q3686" i="15"/>
  <c r="P3687" i="15"/>
  <c r="Q3688" i="15"/>
  <c r="M3692" i="15"/>
  <c r="N3689" i="15"/>
  <c r="H3698" i="15"/>
  <c r="K3692" i="15"/>
  <c r="G3696" i="15"/>
  <c r="H3696" i="15"/>
  <c r="K3694" i="15"/>
  <c r="J3692" i="15"/>
  <c r="BD3169" i="15"/>
  <c r="BF3177" i="15"/>
  <c r="BJ3177" i="15"/>
  <c r="BC3172" i="15"/>
  <c r="BD3171" i="15"/>
  <c r="BI3177" i="15"/>
  <c r="BG3173" i="15"/>
  <c r="AT3157" i="15"/>
  <c r="AZ3168" i="15"/>
  <c r="BA3165" i="15"/>
  <c r="AX3161" i="15"/>
  <c r="AW3164" i="15"/>
  <c r="AU3160" i="15"/>
  <c r="AX3163" i="15"/>
  <c r="AO3152" i="15"/>
  <c r="AL3146" i="15"/>
  <c r="AL3144" i="15"/>
  <c r="AR3158" i="15"/>
  <c r="AN3149" i="15"/>
  <c r="AR3156" i="15"/>
  <c r="AQ3153" i="15"/>
  <c r="AK3148" i="15"/>
  <c r="AH3148" i="15"/>
  <c r="AI3148" i="15"/>
  <c r="AC3157" i="15"/>
  <c r="AF3154" i="15"/>
  <c r="AE3152" i="15"/>
  <c r="AI3147" i="15"/>
  <c r="AC3158" i="15"/>
  <c r="AB3156" i="15"/>
  <c r="AF3152" i="15"/>
  <c r="Z3157" i="15"/>
  <c r="Y3160" i="15"/>
  <c r="T3170" i="15"/>
  <c r="S3172" i="15"/>
  <c r="T3169" i="15"/>
  <c r="Z3159" i="15"/>
  <c r="W3164" i="15"/>
  <c r="P3172" i="15"/>
  <c r="Q3174" i="15"/>
  <c r="Q3172" i="15"/>
  <c r="N3175" i="15"/>
  <c r="M3176" i="15"/>
  <c r="N3173" i="15"/>
  <c r="O48" i="10"/>
  <c r="DY170" i="10"/>
  <c r="G92" i="16"/>
  <c r="Q40" i="10"/>
  <c r="Q43" i="10" s="1"/>
  <c r="I57" i="10"/>
  <c r="I59" i="10" s="1"/>
  <c r="P41" i="10"/>
  <c r="P47" i="10"/>
  <c r="P44" i="10" s="1"/>
  <c r="P45" i="10" s="1"/>
  <c r="P48" i="10"/>
  <c r="DM82" i="10" a="1"/>
  <c r="DD67" i="10" a="1"/>
  <c r="BA84" i="10"/>
  <c r="BT82" i="10" a="1"/>
  <c r="DI84" i="10"/>
  <c r="DI68" i="10" a="1"/>
  <c r="AD82" i="10" a="1"/>
  <c r="S4918" i="15" l="1"/>
  <c r="S4919" i="15" s="1"/>
  <c r="AH4894" i="15"/>
  <c r="AH4895" i="15" s="1"/>
  <c r="DX201" i="10"/>
  <c r="DI68" i="10"/>
  <c r="DI170" i="10" s="1"/>
  <c r="V290" i="4"/>
  <c r="V279" i="4"/>
  <c r="R290" i="4"/>
  <c r="R279" i="4"/>
  <c r="I290" i="4"/>
  <c r="I279" i="4"/>
  <c r="Q290" i="4"/>
  <c r="Q279" i="4"/>
  <c r="O290" i="4"/>
  <c r="O279" i="4"/>
  <c r="U290" i="4"/>
  <c r="U279" i="4"/>
  <c r="Z290" i="4"/>
  <c r="Z279" i="4"/>
  <c r="Y290" i="4"/>
  <c r="Y279" i="4"/>
  <c r="T290" i="4"/>
  <c r="T279" i="4"/>
  <c r="AB290" i="4"/>
  <c r="AB279" i="4"/>
  <c r="P290" i="4"/>
  <c r="P279" i="4"/>
  <c r="N290" i="4"/>
  <c r="N279" i="4"/>
  <c r="X290" i="4"/>
  <c r="X279" i="4"/>
  <c r="DX210" i="10"/>
  <c r="DX208" i="10"/>
  <c r="DX209" i="10"/>
  <c r="DX206" i="10"/>
  <c r="AA290" i="4"/>
  <c r="AA279" i="4"/>
  <c r="W290" i="4"/>
  <c r="W279" i="4"/>
  <c r="DX203" i="10"/>
  <c r="DX207" i="10" s="1"/>
  <c r="AH4794" i="15"/>
  <c r="S290" i="4"/>
  <c r="S279" i="4"/>
  <c r="S6030" i="15"/>
  <c r="S5411" i="15"/>
  <c r="T6036" i="15"/>
  <c r="T5417" i="15"/>
  <c r="Q42" i="10"/>
  <c r="Q46" i="10"/>
  <c r="Y6762" i="15"/>
  <c r="Y6763" i="15" s="1"/>
  <c r="Y6764" i="15" s="1"/>
  <c r="AB7871" i="15"/>
  <c r="AB6737" i="15"/>
  <c r="V7874" i="15"/>
  <c r="V6740" i="15"/>
  <c r="BA5912" i="15"/>
  <c r="BA5913" i="15" s="1"/>
  <c r="BA5914" i="15" s="1"/>
  <c r="BA5915" i="15" s="1"/>
  <c r="AZ5912" i="15"/>
  <c r="AZ5913" i="15" s="1"/>
  <c r="AZ5914" i="15" s="1"/>
  <c r="AZ5915" i="15" s="1"/>
  <c r="AF5936" i="15"/>
  <c r="AF5937" i="15" s="1"/>
  <c r="AE5936" i="15"/>
  <c r="AE5937" i="15" s="1"/>
  <c r="AU5928" i="15"/>
  <c r="AU5929" i="15" s="1"/>
  <c r="AU5930" i="15" s="1"/>
  <c r="AU5931" i="15" s="1"/>
  <c r="AT5928" i="15"/>
  <c r="AT5929" i="15" s="1"/>
  <c r="AT5930" i="15" s="1"/>
  <c r="AT5931" i="15" s="1"/>
  <c r="AR5936" i="15"/>
  <c r="AR5937" i="15" s="1"/>
  <c r="AR5938" i="15" s="1"/>
  <c r="AR5939" i="15" s="1"/>
  <c r="AQ5936" i="15"/>
  <c r="AQ5937" i="15" s="1"/>
  <c r="AQ5938" i="15" s="1"/>
  <c r="AQ5939" i="15" s="1"/>
  <c r="N5956" i="15"/>
  <c r="N5957" i="15" s="1"/>
  <c r="M5956" i="15"/>
  <c r="M5957" i="15" s="1"/>
  <c r="T5950" i="15"/>
  <c r="T5951" i="15" s="1"/>
  <c r="S5950" i="15"/>
  <c r="S5951" i="15" s="1"/>
  <c r="J5960" i="15"/>
  <c r="J5961" i="15" s="1"/>
  <c r="K5960" i="15"/>
  <c r="K5961" i="15" s="1"/>
  <c r="BD5904" i="15"/>
  <c r="BD5905" i="15" s="1"/>
  <c r="BD5906" i="15" s="1"/>
  <c r="BD5907" i="15" s="1"/>
  <c r="BC5904" i="15"/>
  <c r="BC5905" i="15" s="1"/>
  <c r="BC5906" i="15" s="1"/>
  <c r="BC5907" i="15" s="1"/>
  <c r="G5969" i="15"/>
  <c r="AI5933" i="15"/>
  <c r="AH5933" i="15"/>
  <c r="AX5920" i="15"/>
  <c r="AX5921" i="15" s="1"/>
  <c r="AX5922" i="15" s="1"/>
  <c r="AX5923" i="15" s="1"/>
  <c r="AW5920" i="15"/>
  <c r="AW5921" i="15" s="1"/>
  <c r="AW5922" i="15" s="1"/>
  <c r="AW5923" i="15" s="1"/>
  <c r="H5968" i="15"/>
  <c r="H5969" i="15" s="1"/>
  <c r="G5968" i="15"/>
  <c r="Z5940" i="15"/>
  <c r="Z5941" i="15" s="1"/>
  <c r="Y5940" i="15"/>
  <c r="Y5941" i="15" s="1"/>
  <c r="Q5954" i="15"/>
  <c r="Q5955" i="15" s="1"/>
  <c r="P5954" i="15"/>
  <c r="P5955" i="15" s="1"/>
  <c r="AC5938" i="15"/>
  <c r="AC5939" i="15" s="1"/>
  <c r="AB5938" i="15"/>
  <c r="AB5939" i="15" s="1"/>
  <c r="BF5900" i="15"/>
  <c r="BF5901" i="15" s="1"/>
  <c r="BF5902" i="15" s="1"/>
  <c r="BF5903" i="15" s="1"/>
  <c r="BG5900" i="15"/>
  <c r="BG5901" i="15" s="1"/>
  <c r="BG5902" i="15" s="1"/>
  <c r="BG5903" i="15" s="1"/>
  <c r="W5948" i="15"/>
  <c r="W5949" i="15" s="1"/>
  <c r="V5948" i="15"/>
  <c r="V5949" i="15" s="1"/>
  <c r="AO5942" i="15"/>
  <c r="AO5943" i="15" s="1"/>
  <c r="AN5942" i="15"/>
  <c r="AN5943" i="15" s="1"/>
  <c r="BJ5892" i="15"/>
  <c r="BJ5893" i="15" s="1"/>
  <c r="BJ5894" i="15" s="1"/>
  <c r="BJ5895" i="15" s="1"/>
  <c r="BI5892" i="15"/>
  <c r="BI5893" i="15" s="1"/>
  <c r="BI5894" i="15" s="1"/>
  <c r="BI5895" i="15" s="1"/>
  <c r="AL5936" i="15"/>
  <c r="AL5937" i="15" s="1"/>
  <c r="AK5936" i="15"/>
  <c r="AK5937" i="15" s="1"/>
  <c r="P7882" i="15"/>
  <c r="P7263" i="15"/>
  <c r="AC7869" i="15"/>
  <c r="AC6735" i="15"/>
  <c r="BB424" i="15"/>
  <c r="BB411" i="15"/>
  <c r="M9149" i="15"/>
  <c r="M9150" i="15" s="1"/>
  <c r="AO9718" i="15"/>
  <c r="H9717" i="15"/>
  <c r="H9098" i="15"/>
  <c r="AN8483" i="15"/>
  <c r="J8538" i="15"/>
  <c r="K8538" i="15"/>
  <c r="AT9087" i="15"/>
  <c r="AT9707" i="15" s="1"/>
  <c r="W8316" i="15"/>
  <c r="V8316" i="15"/>
  <c r="V8110" i="15"/>
  <c r="W8110" i="15"/>
  <c r="V8419" i="15"/>
  <c r="V8521" i="15" s="1"/>
  <c r="W8419" i="15"/>
  <c r="W8521" i="15" s="1"/>
  <c r="V8213" i="15"/>
  <c r="W8213" i="15"/>
  <c r="AU9706" i="15"/>
  <c r="AU9705" i="15"/>
  <c r="AQ9712" i="15"/>
  <c r="AO9717" i="15"/>
  <c r="AN8583" i="15"/>
  <c r="AN9717" i="15"/>
  <c r="W8519" i="15"/>
  <c r="AQ8578" i="15"/>
  <c r="AQ8579" i="15" s="1"/>
  <c r="AQ8580" i="15" s="1"/>
  <c r="V8519" i="15"/>
  <c r="AQ9093" i="15"/>
  <c r="AQ9094" i="15" s="1"/>
  <c r="AQ9095" i="15" s="1"/>
  <c r="V9668" i="15"/>
  <c r="V9669" i="15" s="1"/>
  <c r="AU9608" i="15"/>
  <c r="AU9609" i="15" s="1"/>
  <c r="AU9610" i="15" s="1"/>
  <c r="AU9611" i="15" s="1"/>
  <c r="AU9087" i="15"/>
  <c r="AU9707" i="15" s="1"/>
  <c r="Q8629" i="15"/>
  <c r="AL9644" i="15"/>
  <c r="AL9645" i="15" s="1"/>
  <c r="AL9646" i="15" s="1"/>
  <c r="AL9647" i="15" s="1"/>
  <c r="Y8614" i="15"/>
  <c r="Y8615" i="15" s="1"/>
  <c r="Y8616" i="15" s="1"/>
  <c r="AL8590" i="15"/>
  <c r="AL8591" i="15" s="1"/>
  <c r="AL8592" i="15" s="1"/>
  <c r="V9463" i="15"/>
  <c r="V9567" i="15" s="1"/>
  <c r="Z8614" i="15"/>
  <c r="Z8615" i="15" s="1"/>
  <c r="Z8616" i="15" s="1"/>
  <c r="AF9722" i="15"/>
  <c r="AF8588" i="15"/>
  <c r="AE9722" i="15"/>
  <c r="AE8588" i="15"/>
  <c r="AK8590" i="15"/>
  <c r="AK8591" i="15" s="1"/>
  <c r="AK8592" i="15" s="1"/>
  <c r="AQ8478" i="15"/>
  <c r="Z8514" i="15"/>
  <c r="AQ9620" i="15"/>
  <c r="AQ9621" i="15" s="1"/>
  <c r="AQ9622" i="15" s="1"/>
  <c r="AQ9623" i="15" s="1"/>
  <c r="AR8578" i="15"/>
  <c r="AR8579" i="15" s="1"/>
  <c r="AR8580" i="15" s="1"/>
  <c r="AO8483" i="15"/>
  <c r="AI8597" i="15"/>
  <c r="AR8478" i="15"/>
  <c r="AT8471" i="15"/>
  <c r="S9662" i="15"/>
  <c r="S9663" i="15" s="1"/>
  <c r="AL8490" i="15"/>
  <c r="AU8573" i="15"/>
  <c r="P8629" i="15"/>
  <c r="T8526" i="15"/>
  <c r="Q8527" i="15"/>
  <c r="AH8597" i="15"/>
  <c r="AR9710" i="15"/>
  <c r="AR9091" i="15"/>
  <c r="H8031" i="15"/>
  <c r="G9717" i="15"/>
  <c r="G9098" i="15"/>
  <c r="AU7961" i="15"/>
  <c r="AI7985" i="15"/>
  <c r="AF8502" i="15"/>
  <c r="AR9620" i="15"/>
  <c r="AR9621" i="15" s="1"/>
  <c r="AR9622" i="15" s="1"/>
  <c r="AR9623" i="15" s="1"/>
  <c r="G8031" i="15"/>
  <c r="V8009" i="15"/>
  <c r="AF7990" i="15"/>
  <c r="AE8502" i="15"/>
  <c r="AC7997" i="15"/>
  <c r="G8030" i="15"/>
  <c r="Z8002" i="15"/>
  <c r="H8644" i="15"/>
  <c r="H8645" i="15" s="1"/>
  <c r="H8030" i="15"/>
  <c r="AL7978" i="15"/>
  <c r="K8334" i="15"/>
  <c r="AH8495" i="15"/>
  <c r="AO7973" i="15"/>
  <c r="T8017" i="15"/>
  <c r="S8526" i="15"/>
  <c r="AX7954" i="15"/>
  <c r="AB8507" i="15"/>
  <c r="P8018" i="15"/>
  <c r="AR7966" i="15"/>
  <c r="P8527" i="15"/>
  <c r="AK8490" i="15"/>
  <c r="AU8471" i="15"/>
  <c r="AC8507" i="15"/>
  <c r="AI8495" i="15"/>
  <c r="W8009" i="15"/>
  <c r="AI9719" i="15"/>
  <c r="AI9100" i="15"/>
  <c r="Y8514" i="15"/>
  <c r="AK9644" i="15"/>
  <c r="AK9645" i="15" s="1"/>
  <c r="AK9646" i="15" s="1"/>
  <c r="AK9647" i="15" s="1"/>
  <c r="AT8573" i="15"/>
  <c r="Q8017" i="15"/>
  <c r="P8118" i="15"/>
  <c r="Q8118" i="15"/>
  <c r="Q8324" i="15"/>
  <c r="P8427" i="15"/>
  <c r="P8529" i="15" s="1"/>
  <c r="P8324" i="15"/>
  <c r="Q8221" i="15"/>
  <c r="P8221" i="15"/>
  <c r="Q8427" i="15"/>
  <c r="Q8529" i="15" s="1"/>
  <c r="S8014" i="15"/>
  <c r="AO8585" i="15"/>
  <c r="AT9608" i="15"/>
  <c r="AT9609" i="15" s="1"/>
  <c r="AT9610" i="15" s="1"/>
  <c r="AT9611" i="15" s="1"/>
  <c r="G8644" i="15"/>
  <c r="G8645" i="15" s="1"/>
  <c r="J8334" i="15"/>
  <c r="K8128" i="15"/>
  <c r="K8437" i="15"/>
  <c r="K8540" i="15" s="1"/>
  <c r="J8128" i="15"/>
  <c r="J8437" i="15"/>
  <c r="J8540" i="15" s="1"/>
  <c r="J8231" i="15"/>
  <c r="K8231" i="15"/>
  <c r="AT9405" i="15"/>
  <c r="AT9508" i="15" s="1"/>
  <c r="W9463" i="15"/>
  <c r="AU9302" i="15"/>
  <c r="AU9509" i="15" s="1"/>
  <c r="AU9405" i="15"/>
  <c r="AU9508" i="15" s="1"/>
  <c r="AT9302" i="15"/>
  <c r="AT9509" i="15" s="1"/>
  <c r="DD67" i="10"/>
  <c r="AN7972" i="15"/>
  <c r="AN8383" i="15"/>
  <c r="AN8485" i="15" s="1"/>
  <c r="AO8074" i="15"/>
  <c r="AN8074" i="15"/>
  <c r="AI8705" i="15"/>
  <c r="AI8806" i="15"/>
  <c r="AI9013" i="15" s="1"/>
  <c r="AI8909" i="15"/>
  <c r="AI9012" i="15" s="1"/>
  <c r="AK7978" i="15"/>
  <c r="AK8389" i="15"/>
  <c r="AK8492" i="15" s="1"/>
  <c r="AL8080" i="15"/>
  <c r="AK8080" i="15"/>
  <c r="AU9204" i="15"/>
  <c r="AU9207" i="15" s="1"/>
  <c r="DC253" i="10"/>
  <c r="DC186" i="10" a="1"/>
  <c r="DC186" i="10" s="1"/>
  <c r="DC185" i="10" a="1"/>
  <c r="DC185" i="10" s="1"/>
  <c r="DC187" i="10" a="1"/>
  <c r="DC187" i="10" s="1"/>
  <c r="DC184" i="10" a="1"/>
  <c r="DC184" i="10" s="1"/>
  <c r="AT9203" i="15"/>
  <c r="AT9204" i="15" s="1"/>
  <c r="AU9304" i="15"/>
  <c r="AU9510" i="15" s="1"/>
  <c r="AT9304" i="15"/>
  <c r="AT9510" i="15" s="1"/>
  <c r="AT9407" i="15"/>
  <c r="AT9511" i="15" s="1"/>
  <c r="AU9407" i="15"/>
  <c r="AU9511" i="15" s="1"/>
  <c r="AN9326" i="15"/>
  <c r="AN9533" i="15" s="1"/>
  <c r="Z9648" i="15"/>
  <c r="Z9649" i="15" s="1"/>
  <c r="Y9648" i="15"/>
  <c r="Y9649" i="15" s="1"/>
  <c r="AB7997" i="15"/>
  <c r="AC8407" i="15"/>
  <c r="AC8509" i="15" s="1"/>
  <c r="AB8201" i="15"/>
  <c r="AB8304" i="15"/>
  <c r="AC8304" i="15"/>
  <c r="AC8201" i="15"/>
  <c r="AO8693" i="15"/>
  <c r="AO8794" i="15"/>
  <c r="AO9001" i="15" s="1"/>
  <c r="AO8897" i="15"/>
  <c r="AO9000" i="15" s="1"/>
  <c r="DC177" i="10" a="1"/>
  <c r="DC177" i="10" s="1"/>
  <c r="DC179" i="10" a="1"/>
  <c r="DC179" i="10" s="1"/>
  <c r="DC176" i="10" a="1"/>
  <c r="DC176" i="10" s="1"/>
  <c r="DC178" i="10" a="1"/>
  <c r="DC178" i="10" s="1"/>
  <c r="DC195" i="10" s="1"/>
  <c r="DC180" i="10" a="1"/>
  <c r="DC180" i="10" s="1"/>
  <c r="DC252" i="10"/>
  <c r="AO9326" i="15"/>
  <c r="AO9533" i="15" s="1"/>
  <c r="AE9260" i="15"/>
  <c r="AI9636" i="15"/>
  <c r="AI9637" i="15" s="1"/>
  <c r="AH9636" i="15"/>
  <c r="AH9637" i="15" s="1"/>
  <c r="DB203" i="10"/>
  <c r="DB210" i="10" s="1"/>
  <c r="AK9239" i="15"/>
  <c r="AK9240" i="15" s="1"/>
  <c r="AL9340" i="15"/>
  <c r="AL9546" i="15" s="1"/>
  <c r="AK9340" i="15"/>
  <c r="AK9546" i="15" s="1"/>
  <c r="AL9443" i="15"/>
  <c r="AL9547" i="15" s="1"/>
  <c r="AK9443" i="15"/>
  <c r="AK9547" i="15" s="1"/>
  <c r="AZ458" i="15"/>
  <c r="AZ466" i="15" s="1"/>
  <c r="AN9429" i="15"/>
  <c r="AN9532" i="15" s="1"/>
  <c r="AN7973" i="15"/>
  <c r="AN8280" i="15"/>
  <c r="AO8280" i="15"/>
  <c r="AO8177" i="15"/>
  <c r="AN8177" i="15"/>
  <c r="AO8383" i="15"/>
  <c r="AO8485" i="15" s="1"/>
  <c r="AB7996" i="15"/>
  <c r="AC8098" i="15"/>
  <c r="AB8407" i="15"/>
  <c r="AB8509" i="15" s="1"/>
  <c r="AB8098" i="15"/>
  <c r="AN8693" i="15"/>
  <c r="AN8897" i="15"/>
  <c r="AN9000" i="15" s="1"/>
  <c r="AN8794" i="15"/>
  <c r="AN9001" i="15" s="1"/>
  <c r="AT7961" i="15"/>
  <c r="AT8268" i="15"/>
  <c r="AU8268" i="15"/>
  <c r="AU8371" i="15"/>
  <c r="AU8473" i="15" s="1"/>
  <c r="AT8165" i="15"/>
  <c r="AU8165" i="15"/>
  <c r="AE9668" i="15"/>
  <c r="AE9669" i="15" s="1"/>
  <c r="AE9670" i="15" s="1"/>
  <c r="AE9671" i="15" s="1"/>
  <c r="AF9668" i="15"/>
  <c r="AF9669" i="15" s="1"/>
  <c r="AF9670" i="15" s="1"/>
  <c r="AF9671" i="15" s="1"/>
  <c r="BA458" i="15"/>
  <c r="BA466" i="15" s="1"/>
  <c r="AU8681" i="15"/>
  <c r="AU8782" i="15"/>
  <c r="AU8989" i="15" s="1"/>
  <c r="AU8885" i="15"/>
  <c r="AU8988" i="15" s="1"/>
  <c r="AO9228" i="15"/>
  <c r="AO9231" i="15" s="1"/>
  <c r="AQ9314" i="15"/>
  <c r="AQ9521" i="15" s="1"/>
  <c r="Y8002" i="15"/>
  <c r="Y8104" i="15"/>
  <c r="Y8413" i="15"/>
  <c r="Y8516" i="15" s="1"/>
  <c r="Z8104" i="15"/>
  <c r="Y8724" i="15"/>
  <c r="Y8824" i="15"/>
  <c r="Y9030" i="15" s="1"/>
  <c r="Y8927" i="15"/>
  <c r="Y9031" i="15" s="1"/>
  <c r="Z8824" i="15"/>
  <c r="Z9030" i="15" s="1"/>
  <c r="Z8927" i="15"/>
  <c r="Z9031" i="15" s="1"/>
  <c r="W9360" i="15"/>
  <c r="W9566" i="15" s="1"/>
  <c r="Y9239" i="15"/>
  <c r="Z9340" i="15"/>
  <c r="Z9546" i="15" s="1"/>
  <c r="Y9340" i="15"/>
  <c r="Y9546" i="15" s="1"/>
  <c r="Y9443" i="15"/>
  <c r="Y9547" i="15" s="1"/>
  <c r="Z9443" i="15"/>
  <c r="Z9547" i="15" s="1"/>
  <c r="AB8717" i="15"/>
  <c r="AB8818" i="15"/>
  <c r="AB9025" i="15" s="1"/>
  <c r="AB8921" i="15"/>
  <c r="AB9024" i="15" s="1"/>
  <c r="AF8712" i="15"/>
  <c r="AE8812" i="15"/>
  <c r="AE9018" i="15" s="1"/>
  <c r="AE8915" i="15"/>
  <c r="AE9019" i="15" s="1"/>
  <c r="AQ7966" i="15"/>
  <c r="AR8068" i="15"/>
  <c r="AQ8377" i="15"/>
  <c r="AQ8480" i="15" s="1"/>
  <c r="AQ8068" i="15"/>
  <c r="AR9314" i="15"/>
  <c r="AR9521" i="15" s="1"/>
  <c r="AB9232" i="15"/>
  <c r="AC9334" i="15"/>
  <c r="AC9541" i="15" s="1"/>
  <c r="AB9437" i="15"/>
  <c r="AB9540" i="15" s="1"/>
  <c r="AB9334" i="15"/>
  <c r="AB9541" i="15" s="1"/>
  <c r="AC9437" i="15"/>
  <c r="AC9540" i="15" s="1"/>
  <c r="AH7984" i="15"/>
  <c r="AI8086" i="15"/>
  <c r="AH8086" i="15"/>
  <c r="AH8395" i="15"/>
  <c r="AH8497" i="15" s="1"/>
  <c r="AH9227" i="15"/>
  <c r="AI9328" i="15"/>
  <c r="AI9534" i="15" s="1"/>
  <c r="AH9328" i="15"/>
  <c r="AH9534" i="15" s="1"/>
  <c r="AH9431" i="15"/>
  <c r="AH9535" i="15" s="1"/>
  <c r="AI9431" i="15"/>
  <c r="AI9535" i="15" s="1"/>
  <c r="BB450" i="15"/>
  <c r="BB458" i="15" s="1"/>
  <c r="BB466" i="15" s="1"/>
  <c r="AQ9417" i="15"/>
  <c r="AQ9520" i="15" s="1"/>
  <c r="AK8700" i="15"/>
  <c r="AL8800" i="15"/>
  <c r="AL9006" i="15" s="1"/>
  <c r="AL8903" i="15"/>
  <c r="AL9007" i="15" s="1"/>
  <c r="AE7991" i="15"/>
  <c r="AF8298" i="15"/>
  <c r="AE8298" i="15"/>
  <c r="AF8195" i="15"/>
  <c r="AF8401" i="15"/>
  <c r="AF8504" i="15" s="1"/>
  <c r="AE8195" i="15"/>
  <c r="AL9441" i="15"/>
  <c r="AL9544" i="15" s="1"/>
  <c r="AR9417" i="15"/>
  <c r="AR9520" i="15" s="1"/>
  <c r="AK7979" i="15"/>
  <c r="AL8183" i="15"/>
  <c r="AL8389" i="15"/>
  <c r="AL8492" i="15" s="1"/>
  <c r="AL8286" i="15"/>
  <c r="AK8286" i="15"/>
  <c r="AK8183" i="15"/>
  <c r="AQ7967" i="15"/>
  <c r="AR8274" i="15"/>
  <c r="AQ8274" i="15"/>
  <c r="AR8377" i="15"/>
  <c r="AR8480" i="15" s="1"/>
  <c r="AQ8171" i="15"/>
  <c r="AR8171" i="15"/>
  <c r="AW7955" i="15"/>
  <c r="AW8262" i="15"/>
  <c r="AW8159" i="15"/>
  <c r="AX8262" i="15"/>
  <c r="AX8159" i="15"/>
  <c r="AX8365" i="15"/>
  <c r="AX8468" i="15" s="1"/>
  <c r="AH8705" i="15"/>
  <c r="AH8806" i="15"/>
  <c r="AH9013" i="15" s="1"/>
  <c r="AH8909" i="15"/>
  <c r="AH9012" i="15" s="1"/>
  <c r="AE8712" i="15"/>
  <c r="AF8812" i="15"/>
  <c r="AF9018" i="15" s="1"/>
  <c r="AF8915" i="15"/>
  <c r="AF9019" i="15" s="1"/>
  <c r="AN9227" i="15"/>
  <c r="AN9228" i="15" s="1"/>
  <c r="AO9328" i="15"/>
  <c r="AO9534" i="15" s="1"/>
  <c r="AN9328" i="15"/>
  <c r="AN9534" i="15" s="1"/>
  <c r="AN9431" i="15"/>
  <c r="AN9535" i="15" s="1"/>
  <c r="AO9431" i="15"/>
  <c r="AO9535" i="15" s="1"/>
  <c r="AL9338" i="15"/>
  <c r="AL9545" i="15" s="1"/>
  <c r="AT7960" i="15"/>
  <c r="AU8062" i="15"/>
  <c r="AT8062" i="15"/>
  <c r="AT8371" i="15"/>
  <c r="AT8473" i="15" s="1"/>
  <c r="AR9216" i="15"/>
  <c r="AR9219" i="15" s="1"/>
  <c r="Y8003" i="15"/>
  <c r="Y8310" i="15"/>
  <c r="Z8310" i="15"/>
  <c r="Z8413" i="15"/>
  <c r="Z8516" i="15" s="1"/>
  <c r="Z8207" i="15"/>
  <c r="Y8207" i="15"/>
  <c r="AW9191" i="15"/>
  <c r="AW9192" i="15" s="1"/>
  <c r="AX9292" i="15"/>
  <c r="AX9498" i="15" s="1"/>
  <c r="AW9292" i="15"/>
  <c r="AW9498" i="15" s="1"/>
  <c r="AX9395" i="15"/>
  <c r="AX9499" i="15" s="1"/>
  <c r="AW9395" i="15"/>
  <c r="AW9499" i="15" s="1"/>
  <c r="AB9642" i="15"/>
  <c r="AB9643" i="15" s="1"/>
  <c r="AX8676" i="15"/>
  <c r="AW8879" i="15"/>
  <c r="AW8983" i="15" s="1"/>
  <c r="AW8776" i="15"/>
  <c r="AW8982" i="15" s="1"/>
  <c r="AK9338" i="15"/>
  <c r="AK9545" i="15" s="1"/>
  <c r="AQ9215" i="15"/>
  <c r="AQ9216" i="15" s="1"/>
  <c r="AQ9316" i="15"/>
  <c r="AQ9522" i="15" s="1"/>
  <c r="AR9316" i="15"/>
  <c r="AR9522" i="15" s="1"/>
  <c r="AR9419" i="15"/>
  <c r="AR9523" i="15" s="1"/>
  <c r="AQ9419" i="15"/>
  <c r="AQ9523" i="15" s="1"/>
  <c r="AN9632" i="15"/>
  <c r="AN9633" i="15" s="1"/>
  <c r="AN9634" i="15" s="1"/>
  <c r="AN9635" i="15" s="1"/>
  <c r="AO9632" i="15"/>
  <c r="AO9633" i="15" s="1"/>
  <c r="AO9634" i="15" s="1"/>
  <c r="AO9635" i="15" s="1"/>
  <c r="AC9642" i="15"/>
  <c r="AC9643" i="15" s="1"/>
  <c r="AX9192" i="15"/>
  <c r="AX9195" i="15" s="1"/>
  <c r="AH7985" i="15"/>
  <c r="AH8292" i="15"/>
  <c r="AI8292" i="15"/>
  <c r="AI8189" i="15"/>
  <c r="AH8189" i="15"/>
  <c r="AI8395" i="15"/>
  <c r="AI8497" i="15" s="1"/>
  <c r="AR8688" i="15"/>
  <c r="AQ8788" i="15"/>
  <c r="AQ8994" i="15" s="1"/>
  <c r="AQ8891" i="15"/>
  <c r="AQ8995" i="15" s="1"/>
  <c r="AK9441" i="15"/>
  <c r="AK9544" i="15" s="1"/>
  <c r="AT8681" i="15"/>
  <c r="AT8782" i="15"/>
  <c r="AT8989" i="15" s="1"/>
  <c r="AT8885" i="15"/>
  <c r="AT8988" i="15" s="1"/>
  <c r="AW8676" i="15"/>
  <c r="AX8879" i="15"/>
  <c r="AX8983" i="15" s="1"/>
  <c r="AX8776" i="15"/>
  <c r="AX8982" i="15" s="1"/>
  <c r="AL9240" i="15"/>
  <c r="AL9243" i="15" s="1"/>
  <c r="AL8700" i="15"/>
  <c r="AK8800" i="15"/>
  <c r="AK9006" i="15" s="1"/>
  <c r="AK8903" i="15"/>
  <c r="AK9007" i="15" s="1"/>
  <c r="AW7954" i="15"/>
  <c r="AW8056" i="15"/>
  <c r="AW8365" i="15"/>
  <c r="AW8468" i="15" s="1"/>
  <c r="AX8056" i="15"/>
  <c r="AQ8688" i="15"/>
  <c r="AR8788" i="15"/>
  <c r="AR8994" i="15" s="1"/>
  <c r="AR8891" i="15"/>
  <c r="AR8995" i="15" s="1"/>
  <c r="AC8717" i="15"/>
  <c r="AC8818" i="15"/>
  <c r="AC9025" i="15" s="1"/>
  <c r="AC8921" i="15"/>
  <c r="AC9024" i="15" s="1"/>
  <c r="DD55" i="10"/>
  <c r="DE54" i="10" s="1"/>
  <c r="DE56" i="10"/>
  <c r="AE9362" i="15"/>
  <c r="AE9569" i="15" s="1"/>
  <c r="AF9465" i="15"/>
  <c r="AF9568" i="15" s="1"/>
  <c r="AF9362" i="15"/>
  <c r="AF9569" i="15" s="1"/>
  <c r="AE9465" i="15"/>
  <c r="AE9568" i="15" s="1"/>
  <c r="AF9260" i="15"/>
  <c r="AF9263" i="15" s="1"/>
  <c r="AO9429" i="15"/>
  <c r="AO9532" i="15" s="1"/>
  <c r="AE7990" i="15"/>
  <c r="AF8092" i="15"/>
  <c r="AE8092" i="15"/>
  <c r="AE8401" i="15"/>
  <c r="AE8504" i="15" s="1"/>
  <c r="DE58" i="10"/>
  <c r="AI9266" i="15"/>
  <c r="AR8751" i="15"/>
  <c r="M9670" i="15"/>
  <c r="M9671" i="15" s="1"/>
  <c r="AB9108" i="15"/>
  <c r="Z8746" i="15"/>
  <c r="V8745" i="15"/>
  <c r="V9112" i="15"/>
  <c r="T9254" i="15"/>
  <c r="AK9102" i="15"/>
  <c r="AK9721" i="15"/>
  <c r="W8744" i="15"/>
  <c r="AL9266" i="15"/>
  <c r="N9260" i="15"/>
  <c r="AI8751" i="15"/>
  <c r="AR9266" i="15"/>
  <c r="S9114" i="15"/>
  <c r="AC9266" i="15"/>
  <c r="AL8751" i="15"/>
  <c r="Z8745" i="15"/>
  <c r="T9252" i="15"/>
  <c r="T9459" i="15" s="1"/>
  <c r="T9563" i="15" s="1"/>
  <c r="T9457" i="15"/>
  <c r="T9560" i="15" s="1"/>
  <c r="S9457" i="15"/>
  <c r="S9560" i="15" s="1"/>
  <c r="T9354" i="15"/>
  <c r="T9561" i="15" s="1"/>
  <c r="S9354" i="15"/>
  <c r="S9561" i="15" s="1"/>
  <c r="S8740" i="15"/>
  <c r="Z9261" i="15"/>
  <c r="AX9266" i="15"/>
  <c r="AX8751" i="15"/>
  <c r="AN9100" i="15"/>
  <c r="W9258" i="15"/>
  <c r="W9567" i="15"/>
  <c r="T8739" i="15"/>
  <c r="AC9110" i="15"/>
  <c r="W8743" i="15"/>
  <c r="W9112" i="15"/>
  <c r="AL9102" i="15"/>
  <c r="AL9721" i="15"/>
  <c r="N8748" i="15"/>
  <c r="T9114" i="15"/>
  <c r="Z9260" i="15"/>
  <c r="AI9267" i="15"/>
  <c r="V9260" i="15"/>
  <c r="AF9106" i="15"/>
  <c r="N8746" i="15"/>
  <c r="AF8751" i="15"/>
  <c r="N9149" i="15"/>
  <c r="N9150" i="15" s="1"/>
  <c r="AC8751" i="15"/>
  <c r="N9261" i="15"/>
  <c r="AE9106" i="15"/>
  <c r="T9662" i="15"/>
  <c r="T9663" i="15" s="1"/>
  <c r="AO9266" i="15"/>
  <c r="M8745" i="15"/>
  <c r="AU8751" i="15"/>
  <c r="N9670" i="15"/>
  <c r="N9671" i="15" s="1"/>
  <c r="AF9266" i="15"/>
  <c r="AO9100" i="15"/>
  <c r="AO9719" i="15"/>
  <c r="S9255" i="15"/>
  <c r="T8737" i="15"/>
  <c r="M9260" i="15"/>
  <c r="AO8751" i="15"/>
  <c r="AU9266" i="15"/>
  <c r="W9668" i="15"/>
  <c r="W9669" i="15" s="1"/>
  <c r="K8026" i="15"/>
  <c r="N9735" i="15"/>
  <c r="N8601" i="15"/>
  <c r="M9735" i="15"/>
  <c r="M8601" i="15"/>
  <c r="J8026" i="15"/>
  <c r="J9137" i="15"/>
  <c r="K9136" i="15"/>
  <c r="Q9254" i="15"/>
  <c r="P9255" i="15"/>
  <c r="K9672" i="15"/>
  <c r="K9673" i="15" s="1"/>
  <c r="J9672" i="15"/>
  <c r="J9673" i="15" s="1"/>
  <c r="K9265" i="15"/>
  <c r="K9263" i="15"/>
  <c r="J9263" i="15"/>
  <c r="K9364" i="15"/>
  <c r="K9570" i="15" s="1"/>
  <c r="J9364" i="15"/>
  <c r="J9570" i="15" s="1"/>
  <c r="K9467" i="15"/>
  <c r="K9571" i="15" s="1"/>
  <c r="J9467" i="15"/>
  <c r="J9571" i="15" s="1"/>
  <c r="G9268" i="15"/>
  <c r="H9268" i="15"/>
  <c r="H9270" i="15"/>
  <c r="Q9662" i="15"/>
  <c r="Q9663" i="15" s="1"/>
  <c r="P9662" i="15"/>
  <c r="P9663" i="15" s="1"/>
  <c r="Q9252" i="15"/>
  <c r="Q9354" i="15"/>
  <c r="Q9561" i="15" s="1"/>
  <c r="P9354" i="15"/>
  <c r="P9561" i="15" s="1"/>
  <c r="Q9457" i="15"/>
  <c r="Q9560" i="15" s="1"/>
  <c r="P9457" i="15"/>
  <c r="P9560" i="15" s="1"/>
  <c r="J8848" i="15"/>
  <c r="J9054" i="15" s="1"/>
  <c r="AH9104" i="15"/>
  <c r="AH9724" i="15" s="1"/>
  <c r="K8848" i="15"/>
  <c r="K9054" i="15" s="1"/>
  <c r="J8951" i="15"/>
  <c r="J9055" i="15" s="1"/>
  <c r="N8531" i="15"/>
  <c r="Z9109" i="15"/>
  <c r="Z9729" i="15" s="1"/>
  <c r="Y9112" i="15"/>
  <c r="Y9732" i="15" s="1"/>
  <c r="K8951" i="15"/>
  <c r="K9055" i="15" s="1"/>
  <c r="P8740" i="15"/>
  <c r="Q8739" i="15"/>
  <c r="K8748" i="15"/>
  <c r="J8748" i="15"/>
  <c r="K8758" i="15"/>
  <c r="G8751" i="15"/>
  <c r="H8752" i="15"/>
  <c r="G8752" i="15"/>
  <c r="H8751" i="15"/>
  <c r="Q8737" i="15"/>
  <c r="Q8838" i="15"/>
  <c r="Q9045" i="15" s="1"/>
  <c r="Q8941" i="15"/>
  <c r="Q9044" i="15" s="1"/>
  <c r="P8838" i="15"/>
  <c r="P9045" i="15" s="1"/>
  <c r="P8941" i="15"/>
  <c r="P9044" i="15" s="1"/>
  <c r="P9118" i="15"/>
  <c r="P9738" i="15" s="1"/>
  <c r="Q9118" i="15"/>
  <c r="Q9738" i="15" s="1"/>
  <c r="G8796" i="15"/>
  <c r="G9002" i="15" s="1"/>
  <c r="G8899" i="15"/>
  <c r="G9003" i="15" s="1"/>
  <c r="H8796" i="15"/>
  <c r="H9002" i="15" s="1"/>
  <c r="H8899" i="15"/>
  <c r="H9003" i="15" s="1"/>
  <c r="M6678" i="15"/>
  <c r="V8596" i="15"/>
  <c r="V9731" i="15" s="1"/>
  <c r="W8596" i="15"/>
  <c r="W9731" i="15" s="1"/>
  <c r="AB8592" i="15"/>
  <c r="AB9727" i="15" s="1"/>
  <c r="AC8592" i="15"/>
  <c r="AC9727" i="15" s="1"/>
  <c r="T8598" i="15"/>
  <c r="T9733" i="15" s="1"/>
  <c r="S8598" i="15"/>
  <c r="S9733" i="15" s="1"/>
  <c r="M8531" i="15"/>
  <c r="K8605" i="15"/>
  <c r="K9740" i="15" s="1"/>
  <c r="J8605" i="15"/>
  <c r="J9740" i="15" s="1"/>
  <c r="BC6722" i="15"/>
  <c r="BC6723" i="15" s="1"/>
  <c r="BC6724" i="15" s="1"/>
  <c r="J6785" i="15"/>
  <c r="N6577" i="15"/>
  <c r="N6680" i="15" s="1"/>
  <c r="AU7788" i="15"/>
  <c r="AU7789" i="15" s="1"/>
  <c r="AU7790" i="15" s="1"/>
  <c r="AU7791" i="15" s="1"/>
  <c r="AT7788" i="15"/>
  <c r="AT7789" i="15" s="1"/>
  <c r="AT7790" i="15" s="1"/>
  <c r="AT7791" i="15" s="1"/>
  <c r="K6583" i="15"/>
  <c r="K6685" i="15" s="1"/>
  <c r="J6583" i="15"/>
  <c r="J6685" i="15" s="1"/>
  <c r="K6480" i="15"/>
  <c r="N6474" i="15"/>
  <c r="M6371" i="15"/>
  <c r="N6371" i="15"/>
  <c r="M6474" i="15"/>
  <c r="M6268" i="15"/>
  <c r="M6577" i="15"/>
  <c r="M6680" i="15" s="1"/>
  <c r="J6480" i="15"/>
  <c r="Q6778" i="15"/>
  <c r="Q6779" i="15" s="1"/>
  <c r="P6778" i="15"/>
  <c r="P6779" i="15" s="1"/>
  <c r="J6683" i="15"/>
  <c r="K6785" i="15"/>
  <c r="BG6718" i="15"/>
  <c r="BG6719" i="15" s="1"/>
  <c r="BG6720" i="15" s="1"/>
  <c r="K6274" i="15"/>
  <c r="S6770" i="15"/>
  <c r="S6771" i="15" s="1"/>
  <c r="S6772" i="15" s="1"/>
  <c r="BF7450" i="15"/>
  <c r="BF7657" i="15" s="1"/>
  <c r="J6274" i="15"/>
  <c r="J6377" i="15"/>
  <c r="BF7756" i="15"/>
  <c r="BF7757" i="15" s="1"/>
  <c r="BF7758" i="15" s="1"/>
  <c r="BF7759" i="15" s="1"/>
  <c r="BG7756" i="15"/>
  <c r="BG7757" i="15" s="1"/>
  <c r="BG7758" i="15" s="1"/>
  <c r="BG7759" i="15" s="1"/>
  <c r="AU7482" i="15"/>
  <c r="AU7689" i="15" s="1"/>
  <c r="AT7585" i="15"/>
  <c r="AT7688" i="15" s="1"/>
  <c r="AT7482" i="15"/>
  <c r="AT7689" i="15" s="1"/>
  <c r="AU7585" i="15"/>
  <c r="AU7688" i="15" s="1"/>
  <c r="AR7796" i="15"/>
  <c r="AR7797" i="15" s="1"/>
  <c r="AR7798" i="15" s="1"/>
  <c r="AR7799" i="15" s="1"/>
  <c r="AQ7796" i="15"/>
  <c r="AQ7797" i="15" s="1"/>
  <c r="AQ7798" i="15" s="1"/>
  <c r="AQ7799" i="15" s="1"/>
  <c r="BG7553" i="15"/>
  <c r="BG7656" i="15" s="1"/>
  <c r="AC6658" i="15"/>
  <c r="P6266" i="15"/>
  <c r="H8338" i="15"/>
  <c r="G8338" i="15"/>
  <c r="H8235" i="15"/>
  <c r="G8235" i="15"/>
  <c r="H8441" i="15"/>
  <c r="H8544" i="15" s="1"/>
  <c r="G9676" i="15"/>
  <c r="G9677" i="15" s="1"/>
  <c r="H9676" i="15"/>
  <c r="H9677" i="15" s="1"/>
  <c r="T8836" i="15"/>
  <c r="T9042" i="15" s="1"/>
  <c r="T8939" i="15"/>
  <c r="T9043" i="15" s="1"/>
  <c r="N8433" i="15"/>
  <c r="N8536" i="15" s="1"/>
  <c r="M8328" i="15"/>
  <c r="N8328" i="15"/>
  <c r="N8225" i="15"/>
  <c r="N8431" i="15"/>
  <c r="N8533" i="15" s="1"/>
  <c r="M8225" i="15"/>
  <c r="T8322" i="15"/>
  <c r="S8322" i="15"/>
  <c r="T8219" i="15"/>
  <c r="S8219" i="15"/>
  <c r="T8425" i="15"/>
  <c r="T8528" i="15" s="1"/>
  <c r="S8836" i="15"/>
  <c r="S9042" i="15" s="1"/>
  <c r="S8939" i="15"/>
  <c r="S9043" i="15" s="1"/>
  <c r="G9368" i="15"/>
  <c r="G9574" i="15" s="1"/>
  <c r="H9368" i="15"/>
  <c r="H9574" i="15" s="1"/>
  <c r="H9471" i="15"/>
  <c r="H9575" i="15" s="1"/>
  <c r="G9471" i="15"/>
  <c r="G9575" i="15" s="1"/>
  <c r="M8844" i="15"/>
  <c r="M9050" i="15" s="1"/>
  <c r="M8842" i="15"/>
  <c r="M9049" i="15" s="1"/>
  <c r="M8945" i="15"/>
  <c r="M9048" i="15" s="1"/>
  <c r="G8441" i="15"/>
  <c r="G8544" i="15" s="1"/>
  <c r="H8132" i="15"/>
  <c r="H8543" i="15" s="1"/>
  <c r="G8132" i="15"/>
  <c r="G8543" i="15" s="1"/>
  <c r="W8832" i="15"/>
  <c r="W9038" i="15" s="1"/>
  <c r="W8935" i="15"/>
  <c r="W9039" i="15" s="1"/>
  <c r="N8945" i="15"/>
  <c r="N9048" i="15" s="1"/>
  <c r="T8116" i="15"/>
  <c r="S8116" i="15"/>
  <c r="S8425" i="15"/>
  <c r="S8528" i="15" s="1"/>
  <c r="N8122" i="15"/>
  <c r="V8832" i="15"/>
  <c r="V9038" i="15" s="1"/>
  <c r="V8935" i="15"/>
  <c r="V9039" i="15" s="1"/>
  <c r="N8842" i="15"/>
  <c r="N9049" i="15" s="1"/>
  <c r="N9362" i="15"/>
  <c r="N9569" i="15" s="1"/>
  <c r="M9362" i="15"/>
  <c r="M9569" i="15" s="1"/>
  <c r="N9465" i="15"/>
  <c r="N9568" i="15" s="1"/>
  <c r="M9465" i="15"/>
  <c r="M9568" i="15" s="1"/>
  <c r="M8431" i="15"/>
  <c r="M8533" i="15" s="1"/>
  <c r="Q6266" i="15"/>
  <c r="G6482" i="15"/>
  <c r="G6276" i="15"/>
  <c r="W7874" i="15"/>
  <c r="W6740" i="15"/>
  <c r="H6585" i="15"/>
  <c r="P6472" i="15"/>
  <c r="H6379" i="15"/>
  <c r="H6482" i="15"/>
  <c r="G6379" i="15"/>
  <c r="G6585" i="15"/>
  <c r="G6688" i="15" s="1"/>
  <c r="H6276" i="15"/>
  <c r="AB6658" i="15"/>
  <c r="AZ7772" i="15"/>
  <c r="AZ7773" i="15" s="1"/>
  <c r="AZ7774" i="15" s="1"/>
  <c r="AZ7775" i="15" s="1"/>
  <c r="BF7553" i="15"/>
  <c r="BF7656" i="15" s="1"/>
  <c r="BA7772" i="15"/>
  <c r="BA7773" i="15" s="1"/>
  <c r="BA7774" i="15" s="1"/>
  <c r="BA7775" i="15" s="1"/>
  <c r="K6683" i="15"/>
  <c r="BT82" i="10"/>
  <c r="BT90" i="10" s="1"/>
  <c r="AC6351" i="15"/>
  <c r="AN7804" i="15"/>
  <c r="AN7805" i="15" s="1"/>
  <c r="AN7806" i="15" s="1"/>
  <c r="AN7807" i="15" s="1"/>
  <c r="AO7804" i="15"/>
  <c r="AO7805" i="15" s="1"/>
  <c r="AO7806" i="15" s="1"/>
  <c r="AO7807" i="15" s="1"/>
  <c r="P6369" i="15"/>
  <c r="P6678" i="15" s="1"/>
  <c r="AB6248" i="15"/>
  <c r="AB6557" i="15"/>
  <c r="AB6660" i="15" s="1"/>
  <c r="AC6557" i="15"/>
  <c r="AC6660" i="15" s="1"/>
  <c r="AC6248" i="15"/>
  <c r="AB6454" i="15"/>
  <c r="AC6454" i="15"/>
  <c r="AF7271" i="15"/>
  <c r="AF7272" i="15" s="1"/>
  <c r="AB6351" i="15"/>
  <c r="AO7601" i="15"/>
  <c r="AO7704" i="15" s="1"/>
  <c r="AE7271" i="15"/>
  <c r="AE7272" i="15" s="1"/>
  <c r="BG7450" i="15"/>
  <c r="BG7657" i="15" s="1"/>
  <c r="BJ7748" i="15"/>
  <c r="BJ7749" i="15" s="1"/>
  <c r="BJ7750" i="15" s="1"/>
  <c r="BJ7751" i="15" s="1"/>
  <c r="BA7466" i="15"/>
  <c r="BA7673" i="15" s="1"/>
  <c r="AZ7466" i="15"/>
  <c r="AZ7673" i="15" s="1"/>
  <c r="AO7498" i="15"/>
  <c r="AO7705" i="15" s="1"/>
  <c r="P6575" i="15"/>
  <c r="BJ7545" i="15"/>
  <c r="BJ7648" i="15" s="1"/>
  <c r="CL206" i="10"/>
  <c r="CL208" i="10"/>
  <c r="BJ7442" i="15"/>
  <c r="BJ7649" i="15" s="1"/>
  <c r="CL210" i="10"/>
  <c r="CL211" i="10"/>
  <c r="Q6575" i="15"/>
  <c r="BA7569" i="15"/>
  <c r="BA7672" i="15" s="1"/>
  <c r="BF6718" i="15"/>
  <c r="BF6719" i="15" s="1"/>
  <c r="BF6720" i="15" s="1"/>
  <c r="Q6369" i="15"/>
  <c r="Q6472" i="15"/>
  <c r="BI7748" i="15"/>
  <c r="BI7749" i="15" s="1"/>
  <c r="BI7750" i="15" s="1"/>
  <c r="BI7751" i="15" s="1"/>
  <c r="P7502" i="15"/>
  <c r="P7709" i="15" s="1"/>
  <c r="BI7442" i="15"/>
  <c r="BI7649" i="15" s="1"/>
  <c r="CL209" i="10"/>
  <c r="Q6678" i="15"/>
  <c r="Y6872" i="15"/>
  <c r="Z6972" i="15"/>
  <c r="Z7178" i="15" s="1"/>
  <c r="Z7075" i="15"/>
  <c r="Z7179" i="15" s="1"/>
  <c r="BD6722" i="15"/>
  <c r="BD6723" i="15" s="1"/>
  <c r="BD6724" i="15" s="1"/>
  <c r="J7883" i="15"/>
  <c r="J7264" i="15"/>
  <c r="AZ7569" i="15"/>
  <c r="AZ7672" i="15" s="1"/>
  <c r="T7496" i="15"/>
  <c r="T7702" i="15" s="1"/>
  <c r="S7395" i="15"/>
  <c r="S7599" i="15"/>
  <c r="S7703" i="15" s="1"/>
  <c r="T7599" i="15"/>
  <c r="T7703" i="15" s="1"/>
  <c r="S7496" i="15"/>
  <c r="S7702" i="15" s="1"/>
  <c r="H7279" i="15"/>
  <c r="AE6864" i="15"/>
  <c r="AF6964" i="15"/>
  <c r="AF7170" i="15" s="1"/>
  <c r="AF7067" i="15"/>
  <c r="AF7171" i="15" s="1"/>
  <c r="AL6646" i="15"/>
  <c r="AH6860" i="15"/>
  <c r="AI7063" i="15"/>
  <c r="AI7167" i="15" s="1"/>
  <c r="AI6960" i="15"/>
  <c r="AI7166" i="15" s="1"/>
  <c r="T6158" i="15"/>
  <c r="AB6146" i="15"/>
  <c r="BG6618" i="15"/>
  <c r="AX6724" i="15"/>
  <c r="AX7858" i="15"/>
  <c r="BG7352" i="15"/>
  <c r="BG7355" i="15" s="1"/>
  <c r="BI6824" i="15"/>
  <c r="BJ6924" i="15"/>
  <c r="BJ7130" i="15" s="1"/>
  <c r="BJ7027" i="15"/>
  <c r="BJ7131" i="15" s="1"/>
  <c r="AH7375" i="15"/>
  <c r="AH7476" i="15"/>
  <c r="AH7682" i="15" s="1"/>
  <c r="AI7579" i="15"/>
  <c r="AI7683" i="15" s="1"/>
  <c r="AH7579" i="15"/>
  <c r="AH7683" i="15" s="1"/>
  <c r="AI7476" i="15"/>
  <c r="AI7682" i="15" s="1"/>
  <c r="Z6762" i="15"/>
  <c r="Z6763" i="15" s="1"/>
  <c r="Z6764" i="15" s="1"/>
  <c r="T7083" i="15"/>
  <c r="T7187" i="15" s="1"/>
  <c r="T6980" i="15"/>
  <c r="T7186" i="15" s="1"/>
  <c r="S6880" i="15"/>
  <c r="AN7601" i="15"/>
  <c r="AN7704" i="15" s="1"/>
  <c r="BD7360" i="15"/>
  <c r="BD7363" i="15" s="1"/>
  <c r="AX7577" i="15"/>
  <c r="AX7680" i="15" s="1"/>
  <c r="W6666" i="15"/>
  <c r="AQ7490" i="15"/>
  <c r="AQ7697" i="15" s="1"/>
  <c r="BI6103" i="15"/>
  <c r="BJ6307" i="15"/>
  <c r="BI6307" i="15"/>
  <c r="BJ6513" i="15"/>
  <c r="BJ6410" i="15"/>
  <c r="BI6410" i="15"/>
  <c r="Y7388" i="15"/>
  <c r="Z7593" i="15"/>
  <c r="Z7696" i="15" s="1"/>
  <c r="Y7593" i="15"/>
  <c r="Y7696" i="15" s="1"/>
  <c r="Y7490" i="15"/>
  <c r="Y7697" i="15" s="1"/>
  <c r="Z7490" i="15"/>
  <c r="Z7697" i="15" s="1"/>
  <c r="BA6836" i="15"/>
  <c r="AZ6936" i="15"/>
  <c r="AZ7142" i="15" s="1"/>
  <c r="AZ7039" i="15"/>
  <c r="AZ7143" i="15" s="1"/>
  <c r="AF6142" i="15"/>
  <c r="BA6720" i="15"/>
  <c r="BA7854" i="15"/>
  <c r="AN7399" i="15"/>
  <c r="AN7400" i="15" s="1"/>
  <c r="AN7500" i="15"/>
  <c r="AN7706" i="15" s="1"/>
  <c r="AO7603" i="15"/>
  <c r="AO7707" i="15" s="1"/>
  <c r="AN7603" i="15"/>
  <c r="AN7707" i="15" s="1"/>
  <c r="AO7500" i="15"/>
  <c r="AO7706" i="15" s="1"/>
  <c r="AX7376" i="15"/>
  <c r="AX7379" i="15" s="1"/>
  <c r="Y6150" i="15"/>
  <c r="Y6664" i="15"/>
  <c r="Y6252" i="15"/>
  <c r="Y6561" i="15"/>
  <c r="Z6252" i="15"/>
  <c r="N6166" i="15"/>
  <c r="M6270" i="15" s="1"/>
  <c r="W6154" i="15"/>
  <c r="AR7392" i="15"/>
  <c r="AR7395" i="15" s="1"/>
  <c r="AO7259" i="15"/>
  <c r="AO7260" i="15" s="1"/>
  <c r="AN7259" i="15"/>
  <c r="AN7260" i="15" s="1"/>
  <c r="AX7247" i="15"/>
  <c r="AW7247" i="15"/>
  <c r="AW7248" i="15" s="1"/>
  <c r="AR6726" i="15"/>
  <c r="AR7860" i="15"/>
  <c r="BC6110" i="15"/>
  <c r="BC6521" i="15"/>
  <c r="BC6624" i="15" s="1"/>
  <c r="BD6212" i="15"/>
  <c r="BC6212" i="15"/>
  <c r="AQ6848" i="15"/>
  <c r="AR6948" i="15"/>
  <c r="AR7154" i="15" s="1"/>
  <c r="AR7051" i="15"/>
  <c r="AR7155" i="15" s="1"/>
  <c r="Q6165" i="15"/>
  <c r="Q6677" i="15"/>
  <c r="K6177" i="15"/>
  <c r="V6876" i="15"/>
  <c r="W6976" i="15"/>
  <c r="W7182" i="15" s="1"/>
  <c r="W7079" i="15"/>
  <c r="W7183" i="15" s="1"/>
  <c r="AQ6726" i="15"/>
  <c r="AQ7860" i="15"/>
  <c r="W6876" i="15"/>
  <c r="V6976" i="15"/>
  <c r="V7182" i="15" s="1"/>
  <c r="V7079" i="15"/>
  <c r="V7183" i="15" s="1"/>
  <c r="BC6832" i="15"/>
  <c r="BD6932" i="15"/>
  <c r="BD7138" i="15" s="1"/>
  <c r="BD7035" i="15"/>
  <c r="BD7139" i="15" s="1"/>
  <c r="V6666" i="15"/>
  <c r="AE6142" i="15"/>
  <c r="AF6244" i="15"/>
  <c r="AE6553" i="15"/>
  <c r="AE6656" i="15" s="1"/>
  <c r="AE6244" i="15"/>
  <c r="AO6852" i="15"/>
  <c r="AN6952" i="15"/>
  <c r="AN7158" i="15" s="1"/>
  <c r="AN7055" i="15"/>
  <c r="AN7159" i="15" s="1"/>
  <c r="AC6146" i="15"/>
  <c r="AK6856" i="15"/>
  <c r="AL7059" i="15"/>
  <c r="AL7163" i="15" s="1"/>
  <c r="AL6956" i="15"/>
  <c r="AL7162" i="15" s="1"/>
  <c r="AL6134" i="15"/>
  <c r="S6159" i="15"/>
  <c r="T6363" i="15"/>
  <c r="S6363" i="15"/>
  <c r="T6569" i="15"/>
  <c r="T6672" i="15" s="1"/>
  <c r="T6466" i="15"/>
  <c r="S6466" i="15"/>
  <c r="AZ6836" i="15"/>
  <c r="BA6936" i="15"/>
  <c r="BA7142" i="15" s="1"/>
  <c r="BA7039" i="15"/>
  <c r="BA7143" i="15" s="1"/>
  <c r="AE7788" i="15"/>
  <c r="AE7789" i="15" s="1"/>
  <c r="AF7788" i="15"/>
  <c r="AF7789" i="15" s="1"/>
  <c r="AN6852" i="15"/>
  <c r="AO7055" i="15"/>
  <c r="AO7159" i="15" s="1"/>
  <c r="AO6952" i="15"/>
  <c r="AO7158" i="15" s="1"/>
  <c r="BF6618" i="15"/>
  <c r="AZ6115" i="15"/>
  <c r="BA6525" i="15"/>
  <c r="BA6422" i="15"/>
  <c r="BA6319" i="15"/>
  <c r="AZ6319" i="15"/>
  <c r="AZ6422" i="15"/>
  <c r="BJ7231" i="15"/>
  <c r="BJ7232" i="15" s="1"/>
  <c r="BI7231" i="15"/>
  <c r="BI7232" i="15" s="1"/>
  <c r="S6670" i="15"/>
  <c r="AN7498" i="15"/>
  <c r="AN7705" i="15" s="1"/>
  <c r="AI6732" i="15"/>
  <c r="AI7866" i="15"/>
  <c r="Y7877" i="15"/>
  <c r="Y7258" i="15"/>
  <c r="AW7780" i="15"/>
  <c r="AW7781" i="15" s="1"/>
  <c r="AW7782" i="15" s="1"/>
  <c r="AW7783" i="15" s="1"/>
  <c r="AX7780" i="15"/>
  <c r="AX7781" i="15" s="1"/>
  <c r="AX7782" i="15" s="1"/>
  <c r="AX7783" i="15" s="1"/>
  <c r="AX6840" i="15"/>
  <c r="AW7043" i="15"/>
  <c r="AW7147" i="15" s="1"/>
  <c r="AW6940" i="15"/>
  <c r="AW7146" i="15" s="1"/>
  <c r="BG7852" i="15"/>
  <c r="BA7368" i="15"/>
  <c r="BA7371" i="15" s="1"/>
  <c r="BC7359" i="15"/>
  <c r="BC7360" i="15" s="1"/>
  <c r="BD7460" i="15"/>
  <c r="BD7666" i="15" s="1"/>
  <c r="BC7460" i="15"/>
  <c r="BC7666" i="15" s="1"/>
  <c r="BC7563" i="15"/>
  <c r="BC7667" i="15" s="1"/>
  <c r="BD7563" i="15"/>
  <c r="BD7667" i="15" s="1"/>
  <c r="T6770" i="15"/>
  <c r="T6771" i="15" s="1"/>
  <c r="T6772" i="15" s="1"/>
  <c r="BF6828" i="15"/>
  <c r="BG6928" i="15"/>
  <c r="BG7134" i="15" s="1"/>
  <c r="BG7031" i="15"/>
  <c r="BG7135" i="15" s="1"/>
  <c r="AH6650" i="15"/>
  <c r="BJ6824" i="15"/>
  <c r="BI7027" i="15"/>
  <c r="BI7131" i="15" s="1"/>
  <c r="BI6924" i="15"/>
  <c r="BI7130" i="15" s="1"/>
  <c r="T6670" i="15"/>
  <c r="AU6122" i="15"/>
  <c r="AO7400" i="15"/>
  <c r="AO7403" i="15" s="1"/>
  <c r="AQ6127" i="15"/>
  <c r="AR6331" i="15"/>
  <c r="AR6434" i="15"/>
  <c r="AR6537" i="15"/>
  <c r="AQ6434" i="15"/>
  <c r="AQ6331" i="15"/>
  <c r="AN6642" i="15"/>
  <c r="AZ6626" i="15"/>
  <c r="Z6872" i="15"/>
  <c r="Y6972" i="15"/>
  <c r="Y7178" i="15" s="1"/>
  <c r="Y7075" i="15"/>
  <c r="Y7179" i="15" s="1"/>
  <c r="S7879" i="15"/>
  <c r="S7260" i="15"/>
  <c r="AW6118" i="15"/>
  <c r="AW6220" i="15"/>
  <c r="AX6220" i="15"/>
  <c r="AW6529" i="15"/>
  <c r="AW6632" i="15" s="1"/>
  <c r="AL7263" i="15"/>
  <c r="AL7264" i="15" s="1"/>
  <c r="AK7263" i="15"/>
  <c r="AK7264" i="15" s="1"/>
  <c r="AK6134" i="15"/>
  <c r="AL6236" i="15"/>
  <c r="AK6545" i="15"/>
  <c r="AK6648" i="15" s="1"/>
  <c r="AK6236" i="15"/>
  <c r="AI7267" i="15"/>
  <c r="AI7268" i="15" s="1"/>
  <c r="AH7267" i="15"/>
  <c r="AH7268" i="15" s="1"/>
  <c r="Z6150" i="15"/>
  <c r="T6880" i="15"/>
  <c r="S7083" i="15"/>
  <c r="S7187" i="15" s="1"/>
  <c r="S6980" i="15"/>
  <c r="S7186" i="15" s="1"/>
  <c r="BF6106" i="15"/>
  <c r="BF6208" i="15"/>
  <c r="BG6208" i="15"/>
  <c r="BF6517" i="15"/>
  <c r="BF6620" i="15"/>
  <c r="AW7375" i="15"/>
  <c r="AW7376" i="15" s="1"/>
  <c r="AW7476" i="15"/>
  <c r="AW7682" i="15" s="1"/>
  <c r="AX7476" i="15"/>
  <c r="AX7682" i="15" s="1"/>
  <c r="AX7579" i="15"/>
  <c r="AX7683" i="15" s="1"/>
  <c r="AW7579" i="15"/>
  <c r="AW7683" i="15" s="1"/>
  <c r="AI6650" i="15"/>
  <c r="AQ7255" i="15"/>
  <c r="AQ7256" i="15" s="1"/>
  <c r="N7273" i="15"/>
  <c r="N7274" i="15" s="1"/>
  <c r="AE6740" i="15"/>
  <c r="AE7874" i="15"/>
  <c r="BG6106" i="15"/>
  <c r="BG6620" i="15"/>
  <c r="AW6119" i="15"/>
  <c r="AX6426" i="15"/>
  <c r="AX6529" i="15"/>
  <c r="AX6323" i="15"/>
  <c r="AX6631" i="15" s="1"/>
  <c r="AW6426" i="15"/>
  <c r="AW6323" i="15"/>
  <c r="AW6631" i="15" s="1"/>
  <c r="J6173" i="15"/>
  <c r="K6276" i="15" s="1"/>
  <c r="BM6820" i="15"/>
  <c r="BL6920" i="15"/>
  <c r="BL7126" i="15" s="1"/>
  <c r="BL7023" i="15"/>
  <c r="BL7127" i="15" s="1"/>
  <c r="Z7873" i="15"/>
  <c r="Z7254" i="15"/>
  <c r="V7800" i="15"/>
  <c r="V7801" i="15" s="1"/>
  <c r="W7800" i="15"/>
  <c r="W7801" i="15" s="1"/>
  <c r="BF6107" i="15"/>
  <c r="BG6414" i="15"/>
  <c r="BF6414" i="15"/>
  <c r="BG6311" i="15"/>
  <c r="BG6517" i="15"/>
  <c r="BF6311" i="15"/>
  <c r="AN6730" i="15"/>
  <c r="AN7864" i="15"/>
  <c r="AO6642" i="15"/>
  <c r="AZ6114" i="15"/>
  <c r="AZ6628" i="15"/>
  <c r="AZ6525" i="15"/>
  <c r="BA6216" i="15"/>
  <c r="AZ6216" i="15"/>
  <c r="AK6730" i="15"/>
  <c r="AK7864" i="15"/>
  <c r="BI6614" i="15"/>
  <c r="V6154" i="15"/>
  <c r="W6256" i="15"/>
  <c r="V6565" i="15"/>
  <c r="V6668" i="15" s="1"/>
  <c r="V6256" i="15"/>
  <c r="BC7764" i="15"/>
  <c r="BC7765" i="15" s="1"/>
  <c r="BC7766" i="15" s="1"/>
  <c r="BC7767" i="15" s="1"/>
  <c r="BD7764" i="15"/>
  <c r="BD7765" i="15" s="1"/>
  <c r="BD7766" i="15" s="1"/>
  <c r="BD7767" i="15" s="1"/>
  <c r="AH6732" i="15"/>
  <c r="AH7866" i="15"/>
  <c r="AU7384" i="15"/>
  <c r="AU7387" i="15" s="1"/>
  <c r="AE6143" i="15"/>
  <c r="AF6553" i="15"/>
  <c r="AF6656" i="15" s="1"/>
  <c r="AE6450" i="15"/>
  <c r="AF6347" i="15"/>
  <c r="AF6450" i="15"/>
  <c r="AE6347" i="15"/>
  <c r="BM6098" i="15"/>
  <c r="AH6139" i="15"/>
  <c r="AI6549" i="15"/>
  <c r="AI6446" i="15"/>
  <c r="AI6343" i="15"/>
  <c r="AH6446" i="15"/>
  <c r="AH6343" i="15"/>
  <c r="AN6131" i="15"/>
  <c r="AN6438" i="15"/>
  <c r="AO6541" i="15"/>
  <c r="AO6644" i="15" s="1"/>
  <c r="AO6335" i="15"/>
  <c r="AO6438" i="15"/>
  <c r="AN6335" i="15"/>
  <c r="AE7379" i="15"/>
  <c r="AF7583" i="15"/>
  <c r="AF7687" i="15" s="1"/>
  <c r="AE7480" i="15"/>
  <c r="AE7686" i="15" s="1"/>
  <c r="AF7480" i="15"/>
  <c r="AF7686" i="15" s="1"/>
  <c r="AE7583" i="15"/>
  <c r="AE7687" i="15" s="1"/>
  <c r="G6175" i="15"/>
  <c r="G6687" i="15"/>
  <c r="AL6856" i="15"/>
  <c r="AK6956" i="15"/>
  <c r="AK7162" i="15" s="1"/>
  <c r="AK7059" i="15"/>
  <c r="AK7163" i="15" s="1"/>
  <c r="BJ6714" i="15"/>
  <c r="BI6714" i="15"/>
  <c r="AI6860" i="15"/>
  <c r="AH6960" i="15"/>
  <c r="AH7166" i="15" s="1"/>
  <c r="AH7063" i="15"/>
  <c r="AH7167" i="15" s="1"/>
  <c r="AH6138" i="15"/>
  <c r="AH6652" i="15"/>
  <c r="AH6240" i="15"/>
  <c r="AI6240" i="15"/>
  <c r="AH6549" i="15"/>
  <c r="AT6634" i="15"/>
  <c r="AR6848" i="15"/>
  <c r="AQ6948" i="15"/>
  <c r="AQ7154" i="15" s="1"/>
  <c r="AQ7051" i="15"/>
  <c r="AQ7155" i="15" s="1"/>
  <c r="AF6864" i="15"/>
  <c r="AE6964" i="15"/>
  <c r="AE7170" i="15" s="1"/>
  <c r="AE7067" i="15"/>
  <c r="AE7171" i="15" s="1"/>
  <c r="AT7383" i="15"/>
  <c r="AT7384" i="15" s="1"/>
  <c r="AT7484" i="15"/>
  <c r="AT7690" i="15" s="1"/>
  <c r="AU7484" i="15"/>
  <c r="AU7690" i="15" s="1"/>
  <c r="AT7587" i="15"/>
  <c r="AT7691" i="15" s="1"/>
  <c r="AU7587" i="15"/>
  <c r="AU7691" i="15" s="1"/>
  <c r="AQ6638" i="15"/>
  <c r="AU7251" i="15"/>
  <c r="AU7252" i="15" s="1"/>
  <c r="AT7251" i="15"/>
  <c r="AT7252" i="15" s="1"/>
  <c r="Q7880" i="15"/>
  <c r="Q7261" i="15"/>
  <c r="P6165" i="15"/>
  <c r="P6677" i="15"/>
  <c r="BC6111" i="15"/>
  <c r="BD6521" i="15"/>
  <c r="BD6624" i="15" s="1"/>
  <c r="BD6315" i="15"/>
  <c r="BD6623" i="15" s="1"/>
  <c r="BC6315" i="15"/>
  <c r="BC6623" i="15" s="1"/>
  <c r="BD6418" i="15"/>
  <c r="BC6418" i="15"/>
  <c r="AT6123" i="15"/>
  <c r="AU6430" i="15"/>
  <c r="AU6327" i="15"/>
  <c r="AU6635" i="15" s="1"/>
  <c r="AT6430" i="15"/>
  <c r="AU6533" i="15"/>
  <c r="AU6636" i="15" s="1"/>
  <c r="AT6327" i="15"/>
  <c r="BC6622" i="15"/>
  <c r="Y6151" i="15"/>
  <c r="Y6458" i="15"/>
  <c r="Z6355" i="15"/>
  <c r="Z6458" i="15"/>
  <c r="Y6355" i="15"/>
  <c r="Z6561" i="15"/>
  <c r="Z6664" i="15" s="1"/>
  <c r="N6678" i="15"/>
  <c r="AU6634" i="15"/>
  <c r="BI7343" i="15"/>
  <c r="BI7344" i="15" s="1"/>
  <c r="BI7444" i="15"/>
  <c r="BI7650" i="15" s="1"/>
  <c r="BJ7444" i="15"/>
  <c r="BJ7650" i="15" s="1"/>
  <c r="BI7547" i="15"/>
  <c r="BI7651" i="15" s="1"/>
  <c r="BJ7547" i="15"/>
  <c r="BJ7651" i="15" s="1"/>
  <c r="AR6126" i="15"/>
  <c r="AR6640" i="15"/>
  <c r="BF7351" i="15"/>
  <c r="BF7352" i="15" s="1"/>
  <c r="BF7555" i="15"/>
  <c r="BF7659" i="15" s="1"/>
  <c r="BG7452" i="15"/>
  <c r="BG7658" i="15" s="1"/>
  <c r="BF7452" i="15"/>
  <c r="BF7658" i="15" s="1"/>
  <c r="BG7555" i="15"/>
  <c r="BG7659" i="15" s="1"/>
  <c r="BD7561" i="15"/>
  <c r="BD7664" i="15" s="1"/>
  <c r="BI7545" i="15"/>
  <c r="BI7648" i="15" s="1"/>
  <c r="AO6130" i="15"/>
  <c r="AO6730" i="15"/>
  <c r="AO7864" i="15"/>
  <c r="Z6662" i="15"/>
  <c r="AR6638" i="15"/>
  <c r="AZ6720" i="15"/>
  <c r="AZ7854" i="15"/>
  <c r="AK6135" i="15"/>
  <c r="AL6442" i="15"/>
  <c r="AK6442" i="15"/>
  <c r="AL6545" i="15"/>
  <c r="AL6648" i="15" s="1"/>
  <c r="AL6339" i="15"/>
  <c r="AL6647" i="15" s="1"/>
  <c r="AK6339" i="15"/>
  <c r="AK6647" i="15" s="1"/>
  <c r="AU6724" i="15"/>
  <c r="AU7858" i="15"/>
  <c r="V6155" i="15"/>
  <c r="V6359" i="15"/>
  <c r="V6462" i="15"/>
  <c r="W6565" i="15"/>
  <c r="W6668" i="15" s="1"/>
  <c r="W6359" i="15"/>
  <c r="W6462" i="15"/>
  <c r="T7804" i="15"/>
  <c r="T7805" i="15" s="1"/>
  <c r="S7804" i="15"/>
  <c r="S7805" i="15" s="1"/>
  <c r="AT6724" i="15"/>
  <c r="AT7858" i="15"/>
  <c r="AF6737" i="15"/>
  <c r="AF7871" i="15"/>
  <c r="AR7248" i="15"/>
  <c r="G6174" i="15"/>
  <c r="AL6730" i="15"/>
  <c r="AL7864" i="15"/>
  <c r="BJ6102" i="15"/>
  <c r="BJ6616" i="15"/>
  <c r="AT6844" i="15"/>
  <c r="AU7047" i="15"/>
  <c r="AU7151" i="15" s="1"/>
  <c r="AU6944" i="15"/>
  <c r="AU7150" i="15" s="1"/>
  <c r="BG7235" i="15"/>
  <c r="BG7236" i="15" s="1"/>
  <c r="BF7235" i="15"/>
  <c r="BF7236" i="15" s="1"/>
  <c r="S6158" i="15"/>
  <c r="S6260" i="15"/>
  <c r="T6260" i="15"/>
  <c r="S6569" i="15"/>
  <c r="S6672" i="15" s="1"/>
  <c r="AQ7391" i="15"/>
  <c r="AQ7392" i="15" s="1"/>
  <c r="AQ7492" i="15"/>
  <c r="AQ7698" i="15" s="1"/>
  <c r="AR7492" i="15"/>
  <c r="AR7698" i="15" s="1"/>
  <c r="AQ7595" i="15"/>
  <c r="AQ7699" i="15" s="1"/>
  <c r="AR7595" i="15"/>
  <c r="AR7699" i="15" s="1"/>
  <c r="AI6138" i="15"/>
  <c r="AI6652" i="15"/>
  <c r="BD7458" i="15"/>
  <c r="BD7665" i="15" s="1"/>
  <c r="AN6130" i="15"/>
  <c r="AN6644" i="15"/>
  <c r="AO6232" i="15"/>
  <c r="AN6232" i="15"/>
  <c r="AN6541" i="15"/>
  <c r="AX7474" i="15"/>
  <c r="AX7681" i="15" s="1"/>
  <c r="T7883" i="15"/>
  <c r="T7264" i="15"/>
  <c r="AW6840" i="15"/>
  <c r="AX7043" i="15"/>
  <c r="AX7147" i="15" s="1"/>
  <c r="AX6940" i="15"/>
  <c r="AX7146" i="15" s="1"/>
  <c r="AQ7593" i="15"/>
  <c r="AQ7696" i="15" s="1"/>
  <c r="AE6654" i="15"/>
  <c r="BM7336" i="15"/>
  <c r="BM7339" i="15" s="1"/>
  <c r="AU6844" i="15"/>
  <c r="AT7047" i="15"/>
  <c r="AT7151" i="15" s="1"/>
  <c r="AT6944" i="15"/>
  <c r="AT7150" i="15" s="1"/>
  <c r="BD6622" i="15"/>
  <c r="AL7780" i="15"/>
  <c r="AL7781" i="15" s="1"/>
  <c r="AK7780" i="15"/>
  <c r="AK7781" i="15" s="1"/>
  <c r="AX6118" i="15"/>
  <c r="AX6632" i="15"/>
  <c r="V7391" i="15"/>
  <c r="W7595" i="15"/>
  <c r="W7699" i="15" s="1"/>
  <c r="W7492" i="15"/>
  <c r="W7698" i="15" s="1"/>
  <c r="V7492" i="15"/>
  <c r="V7698" i="15" s="1"/>
  <c r="V7595" i="15"/>
  <c r="V7699" i="15" s="1"/>
  <c r="BL7335" i="15"/>
  <c r="BL7336" i="15" s="1"/>
  <c r="BM7539" i="15"/>
  <c r="BM7643" i="15" s="1"/>
  <c r="BM7436" i="15"/>
  <c r="BM7642" i="15" s="1"/>
  <c r="BL7539" i="15"/>
  <c r="BL7643" i="15" s="1"/>
  <c r="BL7436" i="15"/>
  <c r="BL7642" i="15" s="1"/>
  <c r="BC7458" i="15"/>
  <c r="BC7665" i="15" s="1"/>
  <c r="BL6820" i="15"/>
  <c r="BM7023" i="15"/>
  <c r="BM7127" i="15" s="1"/>
  <c r="BM6920" i="15"/>
  <c r="BM7126" i="15" s="1"/>
  <c r="AW7474" i="15"/>
  <c r="AW7681" i="15" s="1"/>
  <c r="Y6662" i="15"/>
  <c r="AR7490" i="15"/>
  <c r="AR7697" i="15" s="1"/>
  <c r="AW6630" i="15"/>
  <c r="BC7853" i="15"/>
  <c r="BC7234" i="15"/>
  <c r="Y7798" i="15"/>
  <c r="Y7799" i="15" s="1"/>
  <c r="Z7798" i="15"/>
  <c r="Z7799" i="15" s="1"/>
  <c r="AZ7243" i="15"/>
  <c r="AZ7244" i="15" s="1"/>
  <c r="BA7243" i="15"/>
  <c r="BA7244" i="15" s="1"/>
  <c r="H6174" i="15"/>
  <c r="H6688" i="15"/>
  <c r="AK7371" i="15"/>
  <c r="AL7472" i="15"/>
  <c r="AL7678" i="15" s="1"/>
  <c r="AK7472" i="15"/>
  <c r="AK7678" i="15" s="1"/>
  <c r="AL7575" i="15"/>
  <c r="AL7679" i="15" s="1"/>
  <c r="AK7575" i="15"/>
  <c r="AK7679" i="15" s="1"/>
  <c r="AW6728" i="15"/>
  <c r="AW7862" i="15"/>
  <c r="BG7853" i="15"/>
  <c r="AZ7367" i="15"/>
  <c r="AZ7368" i="15" s="1"/>
  <c r="BA7468" i="15"/>
  <c r="BA7674" i="15" s="1"/>
  <c r="AZ7468" i="15"/>
  <c r="AZ7674" i="15" s="1"/>
  <c r="BA7571" i="15"/>
  <c r="BA7675" i="15" s="1"/>
  <c r="AZ7571" i="15"/>
  <c r="AZ7675" i="15" s="1"/>
  <c r="BD6110" i="15"/>
  <c r="AK6646" i="15"/>
  <c r="BD7853" i="15"/>
  <c r="BD7234" i="15"/>
  <c r="AT6122" i="15"/>
  <c r="AU6224" i="15"/>
  <c r="AT6533" i="15"/>
  <c r="AT6636" i="15" s="1"/>
  <c r="AT6224" i="15"/>
  <c r="BG6828" i="15"/>
  <c r="BF6928" i="15"/>
  <c r="BF7134" i="15" s="1"/>
  <c r="BF7031" i="15"/>
  <c r="BF7135" i="15" s="1"/>
  <c r="AH7784" i="15"/>
  <c r="AH7785" i="15" s="1"/>
  <c r="AI7784" i="15"/>
  <c r="AI7785" i="15" s="1"/>
  <c r="BD6832" i="15"/>
  <c r="BC7035" i="15"/>
  <c r="BC7139" i="15" s="1"/>
  <c r="BC6932" i="15"/>
  <c r="BC7138" i="15" s="1"/>
  <c r="BL6099" i="15"/>
  <c r="BM6303" i="15"/>
  <c r="BM6406" i="15"/>
  <c r="BM6509" i="15"/>
  <c r="BM6612" i="15" s="1"/>
  <c r="BL6303" i="15"/>
  <c r="BL6611" i="15" s="1"/>
  <c r="BL6406" i="15"/>
  <c r="H6175" i="15"/>
  <c r="H6687" i="15"/>
  <c r="BA6114" i="15"/>
  <c r="BA6628" i="15"/>
  <c r="BC7561" i="15"/>
  <c r="BC7664" i="15" s="1"/>
  <c r="BJ7344" i="15"/>
  <c r="BJ7347" i="15" s="1"/>
  <c r="BL6098" i="15"/>
  <c r="BL6509" i="15"/>
  <c r="BL6612" i="15" s="1"/>
  <c r="BM6200" i="15"/>
  <c r="BL6200" i="15"/>
  <c r="AW7577" i="15"/>
  <c r="AW7680" i="15" s="1"/>
  <c r="BI6102" i="15"/>
  <c r="BJ6204" i="15"/>
  <c r="BI6204" i="15"/>
  <c r="BI6513" i="15"/>
  <c r="BI6616" i="15" s="1"/>
  <c r="AQ6126" i="15"/>
  <c r="AQ6640" i="15"/>
  <c r="AQ6228" i="15"/>
  <c r="AQ6537" i="15"/>
  <c r="AR6228" i="15"/>
  <c r="AR7593" i="15"/>
  <c r="AR7696" i="15" s="1"/>
  <c r="AF6654" i="15"/>
  <c r="AX6630" i="15"/>
  <c r="BF7853" i="15"/>
  <c r="AB7274" i="15"/>
  <c r="AB7275" i="15" s="1"/>
  <c r="W7279" i="15"/>
  <c r="V7278" i="15"/>
  <c r="AC7273" i="15"/>
  <c r="M7288" i="15"/>
  <c r="G7294" i="15"/>
  <c r="P7810" i="15"/>
  <c r="P7811" i="15" s="1"/>
  <c r="AB7818" i="15"/>
  <c r="AB7819" i="15" s="1"/>
  <c r="AB7820" i="15" s="1"/>
  <c r="J7818" i="15"/>
  <c r="J7819" i="15" s="1"/>
  <c r="K7818" i="15"/>
  <c r="K7819" i="15" s="1"/>
  <c r="Q7810" i="15"/>
  <c r="Q7811" i="15" s="1"/>
  <c r="AB7510" i="15"/>
  <c r="AB7717" i="15" s="1"/>
  <c r="AB7613" i="15"/>
  <c r="AB7716" i="15" s="1"/>
  <c r="Q7605" i="15"/>
  <c r="Q7708" i="15" s="1"/>
  <c r="P7605" i="15"/>
  <c r="P7708" i="15" s="1"/>
  <c r="BG7410" i="15"/>
  <c r="BJ7413" i="15"/>
  <c r="BM7410" i="15"/>
  <c r="AU7413" i="15"/>
  <c r="AX7410" i="15"/>
  <c r="BA7413" i="15"/>
  <c r="AC7510" i="15"/>
  <c r="AC7717" i="15" s="1"/>
  <c r="AI7413" i="15"/>
  <c r="AL7411" i="15"/>
  <c r="AO7410" i="15"/>
  <c r="AL7410" i="15"/>
  <c r="AI7411" i="15"/>
  <c r="N7814" i="15"/>
  <c r="N7815" i="15" s="1"/>
  <c r="AR7410" i="15"/>
  <c r="AC7818" i="15"/>
  <c r="AC7819" i="15" s="1"/>
  <c r="AC7820" i="15" s="1"/>
  <c r="AF7411" i="15"/>
  <c r="Z7406" i="15"/>
  <c r="W7402" i="15"/>
  <c r="AB7408" i="15"/>
  <c r="W7400" i="15"/>
  <c r="AF7410" i="15"/>
  <c r="AC7410" i="15"/>
  <c r="AC7411" i="15"/>
  <c r="T7398" i="15"/>
  <c r="T7399" i="15"/>
  <c r="J7510" i="15"/>
  <c r="J7717" i="15" s="1"/>
  <c r="M7814" i="15"/>
  <c r="M7815" i="15" s="1"/>
  <c r="Q7402" i="15"/>
  <c r="P7403" i="15"/>
  <c r="Q7400" i="15"/>
  <c r="P7504" i="15" s="1"/>
  <c r="P7710" i="15" s="1"/>
  <c r="Q7709" i="15"/>
  <c r="M7404" i="15"/>
  <c r="N7609" i="15"/>
  <c r="N7712" i="15" s="1"/>
  <c r="N7506" i="15"/>
  <c r="N7713" i="15" s="1"/>
  <c r="M7609" i="15"/>
  <c r="M7712" i="15" s="1"/>
  <c r="M7506" i="15"/>
  <c r="M7713" i="15" s="1"/>
  <c r="N7410" i="15"/>
  <c r="J7613" i="15"/>
  <c r="J7716" i="15" s="1"/>
  <c r="K7613" i="15"/>
  <c r="K7716" i="15" s="1"/>
  <c r="K7510" i="15"/>
  <c r="K7717" i="15" s="1"/>
  <c r="K7408" i="15"/>
  <c r="J7408" i="15"/>
  <c r="K7410" i="15"/>
  <c r="G7412" i="15"/>
  <c r="H7414" i="15"/>
  <c r="H7412" i="15"/>
  <c r="H7617" i="15"/>
  <c r="H7720" i="15" s="1"/>
  <c r="G7617" i="15"/>
  <c r="G7720" i="15" s="1"/>
  <c r="H7514" i="15"/>
  <c r="H7721" i="15" s="1"/>
  <c r="G7514" i="15"/>
  <c r="G7721" i="15" s="1"/>
  <c r="G7822" i="15"/>
  <c r="G7823" i="15" s="1"/>
  <c r="H7822" i="15"/>
  <c r="H7823" i="15" s="1"/>
  <c r="BM6898" i="15"/>
  <c r="Q6986" i="15"/>
  <c r="Q7193" i="15" s="1"/>
  <c r="BG6898" i="15"/>
  <c r="K7097" i="15"/>
  <c r="K7200" i="15" s="1"/>
  <c r="AX6898" i="15"/>
  <c r="AL6898" i="15"/>
  <c r="G7099" i="15"/>
  <c r="G7203" i="15" s="1"/>
  <c r="AR6898" i="15"/>
  <c r="J7097" i="15"/>
  <c r="J7200" i="15" s="1"/>
  <c r="AO6898" i="15"/>
  <c r="AC6897" i="15"/>
  <c r="Z6894" i="15"/>
  <c r="J6994" i="15"/>
  <c r="J7201" i="15" s="1"/>
  <c r="K6994" i="15"/>
  <c r="K7201" i="15" s="1"/>
  <c r="P6986" i="15"/>
  <c r="P7193" i="15" s="1"/>
  <c r="AF6898" i="15"/>
  <c r="AC6898" i="15"/>
  <c r="P7089" i="15"/>
  <c r="P7192" i="15" s="1"/>
  <c r="AB6893" i="15"/>
  <c r="Q7089" i="15"/>
  <c r="Q7192" i="15" s="1"/>
  <c r="T6886" i="15"/>
  <c r="Q6885" i="15"/>
  <c r="P6885" i="15"/>
  <c r="N6890" i="15"/>
  <c r="N6986" i="15"/>
  <c r="N7193" i="15" s="1"/>
  <c r="G6996" i="15"/>
  <c r="G7202" i="15" s="1"/>
  <c r="K6893" i="15"/>
  <c r="K6898" i="15"/>
  <c r="J6893" i="15"/>
  <c r="H7099" i="15"/>
  <c r="H7203" i="15" s="1"/>
  <c r="H6895" i="15"/>
  <c r="H6904" i="15"/>
  <c r="H6996" i="15"/>
  <c r="H7202" i="15" s="1"/>
  <c r="G6895" i="15"/>
  <c r="G6896" i="15"/>
  <c r="M6885" i="15"/>
  <c r="M7089" i="15"/>
  <c r="M7192" i="15" s="1"/>
  <c r="M6986" i="15"/>
  <c r="M7193" i="15" s="1"/>
  <c r="N7089" i="15"/>
  <c r="N7192" i="15" s="1"/>
  <c r="N6888" i="15"/>
  <c r="AO4885" i="15"/>
  <c r="BC5377" i="15"/>
  <c r="M6747" i="15"/>
  <c r="M7882" i="15" s="1"/>
  <c r="N6747" i="15"/>
  <c r="N7882" i="15" s="1"/>
  <c r="H6751" i="15"/>
  <c r="H7886" i="15" s="1"/>
  <c r="M6168" i="15"/>
  <c r="M6169" i="15"/>
  <c r="Y4909" i="15"/>
  <c r="AZ4869" i="15"/>
  <c r="AZ4870" i="15" s="1"/>
  <c r="AZ4871" i="15" s="1"/>
  <c r="K7269" i="15"/>
  <c r="K7889" i="15" s="1"/>
  <c r="G6753" i="15"/>
  <c r="G7888" i="15" s="1"/>
  <c r="BF5377" i="15"/>
  <c r="BF5378" i="15" s="1"/>
  <c r="AB6970" i="15"/>
  <c r="AB7177" i="15" s="1"/>
  <c r="AB7073" i="15"/>
  <c r="AB7176" i="15" s="1"/>
  <c r="AC6970" i="15"/>
  <c r="AC7177" i="15" s="1"/>
  <c r="AC7073" i="15"/>
  <c r="AC7176" i="15" s="1"/>
  <c r="AN5399" i="15"/>
  <c r="AN5400" i="15" s="1"/>
  <c r="AT4877" i="15"/>
  <c r="AT4878" i="15" s="1"/>
  <c r="AT4879" i="15" s="1"/>
  <c r="AL4889" i="15"/>
  <c r="AL4890" i="15" s="1"/>
  <c r="AL4891" i="15" s="1"/>
  <c r="BG5377" i="15"/>
  <c r="BG5378" i="15" s="1"/>
  <c r="J4928" i="15"/>
  <c r="J4929" i="15" s="1"/>
  <c r="AW5387" i="15"/>
  <c r="AW5388" i="15" s="1"/>
  <c r="AU5391" i="15"/>
  <c r="AU5392" i="15" s="1"/>
  <c r="AZ5383" i="15"/>
  <c r="AZ5384" i="15" s="1"/>
  <c r="BD5377" i="15"/>
  <c r="Z4909" i="15"/>
  <c r="AL5403" i="15"/>
  <c r="AL5404" i="15" s="1"/>
  <c r="P4921" i="15"/>
  <c r="AT5391" i="15"/>
  <c r="AT5392" i="15" s="1"/>
  <c r="AO5399" i="15"/>
  <c r="AO5400" i="15" s="1"/>
  <c r="BA5383" i="15"/>
  <c r="BA5384" i="15" s="1"/>
  <c r="AK4889" i="15"/>
  <c r="AK4890" i="15" s="1"/>
  <c r="AK4891" i="15" s="1"/>
  <c r="AX5387" i="15"/>
  <c r="AX5388" i="15" s="1"/>
  <c r="BA4869" i="15"/>
  <c r="BA4870" i="15" s="1"/>
  <c r="BA4871" i="15" s="1"/>
  <c r="AW4873" i="15"/>
  <c r="AW4874" i="15" s="1"/>
  <c r="AW4875" i="15" s="1"/>
  <c r="AB4803" i="15"/>
  <c r="Q4921" i="15"/>
  <c r="AX4873" i="15"/>
  <c r="AX4874" i="15" s="1"/>
  <c r="AX4875" i="15" s="1"/>
  <c r="AR4881" i="15"/>
  <c r="AR4882" i="15" s="1"/>
  <c r="AR4883" i="15" s="1"/>
  <c r="AB4294" i="15"/>
  <c r="BJ4858" i="15"/>
  <c r="BJ4859" i="15" s="1"/>
  <c r="BJ4860" i="15" s="1"/>
  <c r="BI4858" i="15"/>
  <c r="BI4859" i="15" s="1"/>
  <c r="BI4860" i="15" s="1"/>
  <c r="AH5403" i="15"/>
  <c r="AH5404" i="15" s="1"/>
  <c r="J4318" i="15"/>
  <c r="BF4864" i="15"/>
  <c r="BD4270" i="15"/>
  <c r="AX4771" i="15"/>
  <c r="BJ4266" i="15"/>
  <c r="AH4286" i="15"/>
  <c r="AC4293" i="15"/>
  <c r="AH4896" i="15"/>
  <c r="AH4897" i="15" s="1"/>
  <c r="BC4865" i="15"/>
  <c r="V4305" i="15"/>
  <c r="AZ4273" i="15"/>
  <c r="BI4266" i="15"/>
  <c r="AK4282" i="15"/>
  <c r="K4826" i="15"/>
  <c r="S4818" i="15"/>
  <c r="P4310" i="15"/>
  <c r="AN4885" i="15"/>
  <c r="T4306" i="15"/>
  <c r="AF4293" i="15"/>
  <c r="S4920" i="15"/>
  <c r="AU4877" i="15"/>
  <c r="AU4878" i="15" s="1"/>
  <c r="AU4879" i="15" s="1"/>
  <c r="G4321" i="15"/>
  <c r="BF4269" i="15"/>
  <c r="P4819" i="15"/>
  <c r="T4818" i="15"/>
  <c r="AT4277" i="15"/>
  <c r="AW4274" i="15"/>
  <c r="BG4862" i="15"/>
  <c r="BG4863" i="15" s="1"/>
  <c r="BG4864" i="15" s="1"/>
  <c r="AQ4278" i="15"/>
  <c r="Y4807" i="15"/>
  <c r="AN4281" i="15"/>
  <c r="W4302" i="15"/>
  <c r="AO4281" i="15"/>
  <c r="H4321" i="15"/>
  <c r="AL4282" i="15"/>
  <c r="T4918" i="15"/>
  <c r="T4919" i="15" s="1"/>
  <c r="T4920" i="15" s="1"/>
  <c r="BA4273" i="15"/>
  <c r="AN4783" i="15"/>
  <c r="Q4819" i="15"/>
  <c r="Z4807" i="15"/>
  <c r="BD4865" i="15"/>
  <c r="J5409" i="15"/>
  <c r="J6029" i="15" s="1"/>
  <c r="AX4274" i="15"/>
  <c r="AF4889" i="15"/>
  <c r="AK5401" i="15"/>
  <c r="S4309" i="15"/>
  <c r="AE4902" i="15"/>
  <c r="AE4903" i="15" s="1"/>
  <c r="K4318" i="15"/>
  <c r="BF4762" i="15"/>
  <c r="AO4783" i="15"/>
  <c r="AI4794" i="15"/>
  <c r="W4810" i="15"/>
  <c r="AR5395" i="15"/>
  <c r="AR5396" i="15" s="1"/>
  <c r="AU4277" i="15"/>
  <c r="Q4310" i="15"/>
  <c r="K5409" i="15"/>
  <c r="K6029" i="15" s="1"/>
  <c r="W5412" i="15"/>
  <c r="BC4270" i="15"/>
  <c r="BI4758" i="15"/>
  <c r="AC4803" i="15"/>
  <c r="BD4763" i="15"/>
  <c r="V4810" i="15"/>
  <c r="K4928" i="15"/>
  <c r="K4929" i="15" s="1"/>
  <c r="BL4265" i="15"/>
  <c r="AI4893" i="15"/>
  <c r="AI4894" i="15" s="1"/>
  <c r="M4317" i="15"/>
  <c r="BM4265" i="15"/>
  <c r="BJ4758" i="15"/>
  <c r="N4822" i="15"/>
  <c r="BG4762" i="15"/>
  <c r="BC4763" i="15"/>
  <c r="G4320" i="15"/>
  <c r="Q5406" i="15"/>
  <c r="Q6026" i="15" s="1"/>
  <c r="N4317" i="15"/>
  <c r="AQ4881" i="15"/>
  <c r="AQ4882" i="15" s="1"/>
  <c r="AQ4883" i="15" s="1"/>
  <c r="AR4278" i="15"/>
  <c r="AI5407" i="15"/>
  <c r="AI5408" i="15" s="1"/>
  <c r="H4320" i="15"/>
  <c r="AE4290" i="15"/>
  <c r="AQ5393" i="15"/>
  <c r="Y4301" i="15"/>
  <c r="AI4289" i="15"/>
  <c r="M4822" i="15"/>
  <c r="BG4269" i="15"/>
  <c r="Z4301" i="15"/>
  <c r="V5421" i="15"/>
  <c r="AN5634" i="15"/>
  <c r="AN5841" i="15" s="1"/>
  <c r="AC5418" i="15"/>
  <c r="AC5419" i="15" s="1"/>
  <c r="AN5737" i="15"/>
  <c r="AN5840" i="15" s="1"/>
  <c r="AO5634" i="15"/>
  <c r="BJ5374" i="15"/>
  <c r="BI5374" i="15"/>
  <c r="AE5415" i="15"/>
  <c r="M5426" i="15"/>
  <c r="AF5416" i="15"/>
  <c r="AB5419" i="15"/>
  <c r="N5427" i="15"/>
  <c r="AO5737" i="15"/>
  <c r="AO5840" i="15" s="1"/>
  <c r="H5437" i="15"/>
  <c r="G5436" i="15"/>
  <c r="BM5559" i="15"/>
  <c r="BF5556" i="15"/>
  <c r="BJ5561" i="15"/>
  <c r="BG5555" i="15"/>
  <c r="BG5554" i="15"/>
  <c r="BI5559" i="15"/>
  <c r="BL5559" i="15"/>
  <c r="BM5561" i="15"/>
  <c r="BJ5559" i="15"/>
  <c r="BD5556" i="15"/>
  <c r="AU5541" i="15"/>
  <c r="AX5549" i="15"/>
  <c r="AX5551" i="15"/>
  <c r="AT5543" i="15"/>
  <c r="AU5540" i="15"/>
  <c r="AZ5548" i="15"/>
  <c r="AW5548" i="15"/>
  <c r="BA5548" i="15"/>
  <c r="BA5549" i="15"/>
  <c r="BC5556" i="15"/>
  <c r="AK5527" i="15"/>
  <c r="AL5733" i="15" s="1"/>
  <c r="AL5836" i="15" s="1"/>
  <c r="AL5731" i="15"/>
  <c r="AL5835" i="15" s="1"/>
  <c r="AK5731" i="15"/>
  <c r="AK5835" i="15" s="1"/>
  <c r="AK5628" i="15"/>
  <c r="AK5834" i="15" s="1"/>
  <c r="AL5628" i="15"/>
  <c r="AL5834" i="15" s="1"/>
  <c r="AQ5535" i="15"/>
  <c r="AI5525" i="15"/>
  <c r="AI5524" i="15"/>
  <c r="AL5529" i="15"/>
  <c r="AN5532" i="15"/>
  <c r="AR5537" i="15"/>
  <c r="AO5533" i="15"/>
  <c r="AO5532" i="15"/>
  <c r="AO5841" i="15"/>
  <c r="AH5523" i="15"/>
  <c r="AI5626" i="15" s="1"/>
  <c r="AI5833" i="15" s="1"/>
  <c r="AI5727" i="15"/>
  <c r="AI5831" i="15" s="1"/>
  <c r="AH5727" i="15"/>
  <c r="AH5831" i="15" s="1"/>
  <c r="AI5624" i="15"/>
  <c r="AI5830" i="15" s="1"/>
  <c r="AH5624" i="15"/>
  <c r="AH5830" i="15" s="1"/>
  <c r="Z5538" i="15"/>
  <c r="AF5528" i="15"/>
  <c r="W5539" i="15"/>
  <c r="V5743" i="15"/>
  <c r="V5847" i="15" s="1"/>
  <c r="Z5536" i="15"/>
  <c r="AF5530" i="15"/>
  <c r="W5640" i="15"/>
  <c r="W5846" i="15" s="1"/>
  <c r="W5541" i="15"/>
  <c r="V5640" i="15"/>
  <c r="V5846" i="15" s="1"/>
  <c r="AC5528" i="15"/>
  <c r="AB5733" i="15"/>
  <c r="AB5836" i="15" s="1"/>
  <c r="AB5630" i="15"/>
  <c r="AB5837" i="15" s="1"/>
  <c r="AC5630" i="15"/>
  <c r="AC5837" i="15" s="1"/>
  <c r="AC5733" i="15"/>
  <c r="AC5836" i="15" s="1"/>
  <c r="AE5527" i="15"/>
  <c r="AF5733" i="15" s="1"/>
  <c r="AF5836" i="15" s="1"/>
  <c r="AF5628" i="15"/>
  <c r="AF5834" i="15" s="1"/>
  <c r="AE5628" i="15"/>
  <c r="AE5834" i="15" s="1"/>
  <c r="AF5731" i="15"/>
  <c r="AF5835" i="15" s="1"/>
  <c r="AE5731" i="15"/>
  <c r="AE5835" i="15" s="1"/>
  <c r="AB5531" i="15"/>
  <c r="V5543" i="15"/>
  <c r="Y5536" i="15"/>
  <c r="AC5529" i="15"/>
  <c r="W5743" i="15"/>
  <c r="W5847" i="15" s="1"/>
  <c r="T5542" i="15"/>
  <c r="S5543" i="15"/>
  <c r="T5543" i="15"/>
  <c r="Q5546" i="15"/>
  <c r="P5547" i="15"/>
  <c r="Q5547" i="15"/>
  <c r="N5552" i="15"/>
  <c r="M5552" i="15"/>
  <c r="N5553" i="15"/>
  <c r="H5561" i="15"/>
  <c r="H5559" i="15"/>
  <c r="G5559" i="15"/>
  <c r="H5763" i="15"/>
  <c r="H5867" i="15" s="1"/>
  <c r="G5660" i="15"/>
  <c r="G5866" i="15" s="1"/>
  <c r="G5763" i="15"/>
  <c r="G5867" i="15" s="1"/>
  <c r="H5660" i="15"/>
  <c r="H5866" i="15" s="1"/>
  <c r="K5557" i="15"/>
  <c r="K5555" i="15"/>
  <c r="J5555" i="15"/>
  <c r="BI5044" i="15"/>
  <c r="BM5044" i="15"/>
  <c r="BJ5044" i="15"/>
  <c r="BG5042" i="15"/>
  <c r="BG5041" i="15"/>
  <c r="BL5045" i="15"/>
  <c r="BF5040" i="15"/>
  <c r="AX5035" i="15"/>
  <c r="AU5028" i="15"/>
  <c r="BC5041" i="15"/>
  <c r="BA5033" i="15"/>
  <c r="BA5035" i="15"/>
  <c r="AW5036" i="15"/>
  <c r="BD5041" i="15"/>
  <c r="AT5029" i="15"/>
  <c r="AU5027" i="15"/>
  <c r="AX5036" i="15"/>
  <c r="AZ5033" i="15"/>
  <c r="AL5013" i="15"/>
  <c r="AH5008" i="15"/>
  <c r="AO5019" i="15"/>
  <c r="AQ5021" i="15"/>
  <c r="AO5017" i="15"/>
  <c r="AI5011" i="15"/>
  <c r="AI5009" i="15"/>
  <c r="AR5021" i="15"/>
  <c r="AN5020" i="15"/>
  <c r="AK5012" i="15"/>
  <c r="AL5015" i="15"/>
  <c r="Z5021" i="15"/>
  <c r="AE5012" i="15"/>
  <c r="AB5016" i="15"/>
  <c r="AC5013" i="15"/>
  <c r="AC5015" i="15"/>
  <c r="V5025" i="15"/>
  <c r="AF5013" i="15"/>
  <c r="W5024" i="15"/>
  <c r="AC5217" i="15"/>
  <c r="AC5320" i="15" s="1"/>
  <c r="Y5021" i="15"/>
  <c r="T5030" i="15"/>
  <c r="S5029" i="15"/>
  <c r="T5028" i="15"/>
  <c r="Q5032" i="15"/>
  <c r="P5032" i="15"/>
  <c r="Q5034" i="15"/>
  <c r="N5037" i="15"/>
  <c r="N5039" i="15"/>
  <c r="M5037" i="15"/>
  <c r="K5043" i="15"/>
  <c r="K5040" i="15"/>
  <c r="J5040" i="15"/>
  <c r="G5041" i="15"/>
  <c r="H5041" i="15"/>
  <c r="H5042" i="15"/>
  <c r="G5042" i="15"/>
  <c r="S5229" i="15"/>
  <c r="S5332" i="15" s="1"/>
  <c r="AB4881" i="15"/>
  <c r="AB6016" i="15" s="1"/>
  <c r="AC4881" i="15"/>
  <c r="AC6016" i="15" s="1"/>
  <c r="W4884" i="15"/>
  <c r="W6019" i="15" s="1"/>
  <c r="V4884" i="15"/>
  <c r="V6019" i="15" s="1"/>
  <c r="N4890" i="15"/>
  <c r="N6025" i="15" s="1"/>
  <c r="M4890" i="15"/>
  <c r="M6025" i="15" s="1"/>
  <c r="G4894" i="15"/>
  <c r="G6029" i="15" s="1"/>
  <c r="H4894" i="15"/>
  <c r="H6029" i="15" s="1"/>
  <c r="BG5594" i="15"/>
  <c r="BG5801" i="15" s="1"/>
  <c r="V4709" i="15"/>
  <c r="V4812" i="15" s="1"/>
  <c r="AQ5733" i="15"/>
  <c r="AQ5836" i="15" s="1"/>
  <c r="AR5630" i="15"/>
  <c r="AR5837" i="15" s="1"/>
  <c r="AQ5630" i="15"/>
  <c r="AQ5837" i="15" s="1"/>
  <c r="AR5733" i="15"/>
  <c r="AR5836" i="15" s="1"/>
  <c r="N5132" i="15"/>
  <c r="N5338" i="15" s="1"/>
  <c r="BA5606" i="15"/>
  <c r="BA5813" i="15" s="1"/>
  <c r="AZ5606" i="15"/>
  <c r="AZ5813" i="15" s="1"/>
  <c r="W4400" i="15"/>
  <c r="BF5594" i="15"/>
  <c r="BF5801" i="15" s="1"/>
  <c r="BF5697" i="15"/>
  <c r="BF5800" i="15" s="1"/>
  <c r="BG5697" i="15"/>
  <c r="BG5800" i="15" s="1"/>
  <c r="V4400" i="15"/>
  <c r="T5642" i="15"/>
  <c r="T5849" i="15" s="1"/>
  <c r="BA5709" i="15"/>
  <c r="BA5812" i="15" s="1"/>
  <c r="S5126" i="15"/>
  <c r="S5333" i="15" s="1"/>
  <c r="S5642" i="15"/>
  <c r="S5849" i="15" s="1"/>
  <c r="BC5598" i="15"/>
  <c r="BC5805" i="15" s="1"/>
  <c r="BD5701" i="15"/>
  <c r="BD5804" i="15" s="1"/>
  <c r="BC5701" i="15"/>
  <c r="BC5804" i="15" s="1"/>
  <c r="W5120" i="15"/>
  <c r="W5326" i="15" s="1"/>
  <c r="AZ5709" i="15"/>
  <c r="AZ5812" i="15" s="1"/>
  <c r="BI5689" i="15"/>
  <c r="BI5792" i="15" s="1"/>
  <c r="Z5219" i="15"/>
  <c r="Z5323" i="15" s="1"/>
  <c r="Z5116" i="15"/>
  <c r="Z5322" i="15" s="1"/>
  <c r="BJ5689" i="15"/>
  <c r="BJ5792" i="15" s="1"/>
  <c r="AU5622" i="15"/>
  <c r="AU5829" i="15" s="1"/>
  <c r="AT5622" i="15"/>
  <c r="AT5829" i="15" s="1"/>
  <c r="AT5725" i="15"/>
  <c r="AT5828" i="15" s="1"/>
  <c r="AU5725" i="15"/>
  <c r="AU5828" i="15" s="1"/>
  <c r="AI4384" i="15"/>
  <c r="BD5598" i="15"/>
  <c r="BD5805" i="15" s="1"/>
  <c r="BJ5586" i="15"/>
  <c r="BJ5793" i="15" s="1"/>
  <c r="G5241" i="15"/>
  <c r="G5344" i="15" s="1"/>
  <c r="G5138" i="15"/>
  <c r="G5345" i="15" s="1"/>
  <c r="AX4362" i="15"/>
  <c r="AW4671" i="15"/>
  <c r="AW4773" i="15" s="1"/>
  <c r="AW4362" i="15"/>
  <c r="P4616" i="15"/>
  <c r="Q4616" i="15"/>
  <c r="P4513" i="15"/>
  <c r="Q4719" i="15"/>
  <c r="Q4821" i="15" s="1"/>
  <c r="Q4513" i="15"/>
  <c r="Z4604" i="15"/>
  <c r="Y4604" i="15"/>
  <c r="Z4707" i="15"/>
  <c r="Z4809" i="15" s="1"/>
  <c r="Z4501" i="15"/>
  <c r="Y4501" i="15"/>
  <c r="AT5189" i="15"/>
  <c r="AT5292" i="15" s="1"/>
  <c r="AT5086" i="15"/>
  <c r="AT5293" i="15" s="1"/>
  <c r="AO4374" i="15"/>
  <c r="AN4683" i="15"/>
  <c r="AN4785" i="15" s="1"/>
  <c r="AN4374" i="15"/>
  <c r="AW5717" i="15"/>
  <c r="AW5820" i="15" s="1"/>
  <c r="AC5114" i="15"/>
  <c r="AC5321" i="15" s="1"/>
  <c r="AR5735" i="15"/>
  <c r="AR5839" i="15" s="1"/>
  <c r="AQ5735" i="15"/>
  <c r="AQ5839" i="15" s="1"/>
  <c r="AQ5632" i="15"/>
  <c r="AQ5838" i="15" s="1"/>
  <c r="AR5632" i="15"/>
  <c r="AR5838" i="15" s="1"/>
  <c r="J5239" i="15"/>
  <c r="J5343" i="15" s="1"/>
  <c r="J5136" i="15"/>
  <c r="J5342" i="15" s="1"/>
  <c r="AC4394" i="15"/>
  <c r="AB4703" i="15"/>
  <c r="AB4805" i="15" s="1"/>
  <c r="AB4394" i="15"/>
  <c r="AQ5193" i="15"/>
  <c r="AQ5296" i="15" s="1"/>
  <c r="AQ5090" i="15"/>
  <c r="AQ5297" i="15" s="1"/>
  <c r="AX5717" i="15"/>
  <c r="AX5820" i="15" s="1"/>
  <c r="V5122" i="15"/>
  <c r="V5329" i="15" s="1"/>
  <c r="V5223" i="15"/>
  <c r="V5327" i="15" s="1"/>
  <c r="V5120" i="15"/>
  <c r="V5326" i="15" s="1"/>
  <c r="AH5209" i="15"/>
  <c r="AH5312" i="15" s="1"/>
  <c r="AH5106" i="15"/>
  <c r="AH5313" i="15" s="1"/>
  <c r="AT5727" i="15"/>
  <c r="AT5831" i="15" s="1"/>
  <c r="AU5727" i="15"/>
  <c r="AU5831" i="15" s="1"/>
  <c r="AU5624" i="15"/>
  <c r="AU5830" i="15" s="1"/>
  <c r="AT5624" i="15"/>
  <c r="AT5830" i="15" s="1"/>
  <c r="K5239" i="15"/>
  <c r="K5343" i="15" s="1"/>
  <c r="K5136" i="15"/>
  <c r="K5342" i="15" s="1"/>
  <c r="K5755" i="15"/>
  <c r="K5859" i="15" s="1"/>
  <c r="J5755" i="15"/>
  <c r="J5859" i="15" s="1"/>
  <c r="K5652" i="15"/>
  <c r="K5858" i="15" s="1"/>
  <c r="J5652" i="15"/>
  <c r="J5858" i="15" s="1"/>
  <c r="AU5189" i="15"/>
  <c r="AU5292" i="15" s="1"/>
  <c r="AU5086" i="15"/>
  <c r="AU5293" i="15" s="1"/>
  <c r="BA5181" i="15"/>
  <c r="BA5284" i="15" s="1"/>
  <c r="BA5078" i="15"/>
  <c r="BA5285" i="15" s="1"/>
  <c r="M5237" i="15"/>
  <c r="M5340" i="15" s="1"/>
  <c r="M5235" i="15"/>
  <c r="M5339" i="15" s="1"/>
  <c r="M5132" i="15"/>
  <c r="M5338" i="15" s="1"/>
  <c r="BL4653" i="15"/>
  <c r="BL4756" i="15" s="1"/>
  <c r="BL4344" i="15"/>
  <c r="BM4344" i="15"/>
  <c r="P5233" i="15"/>
  <c r="P5336" i="15" s="1"/>
  <c r="P5130" i="15"/>
  <c r="P5337" i="15" s="1"/>
  <c r="H5241" i="15"/>
  <c r="H5344" i="15" s="1"/>
  <c r="H5138" i="15"/>
  <c r="H5345" i="15" s="1"/>
  <c r="BJ5171" i="15"/>
  <c r="BJ5275" i="15" s="1"/>
  <c r="BJ5068" i="15"/>
  <c r="BJ5274" i="15" s="1"/>
  <c r="AQ4370" i="15"/>
  <c r="AR4370" i="15"/>
  <c r="AQ4679" i="15"/>
  <c r="AQ4781" i="15" s="1"/>
  <c r="S4614" i="15"/>
  <c r="T4614" i="15"/>
  <c r="T4717" i="15"/>
  <c r="T4820" i="15" s="1"/>
  <c r="T4511" i="15"/>
  <c r="S4511" i="15"/>
  <c r="BM5167" i="15"/>
  <c r="BM5271" i="15" s="1"/>
  <c r="BM5064" i="15"/>
  <c r="BM5270" i="15" s="1"/>
  <c r="BD4560" i="15"/>
  <c r="BC4560" i="15"/>
  <c r="BD4457" i="15"/>
  <c r="BC4457" i="15"/>
  <c r="BD4663" i="15"/>
  <c r="BD4765" i="15" s="1"/>
  <c r="AL5201" i="15"/>
  <c r="AL5304" i="15" s="1"/>
  <c r="AL5098" i="15"/>
  <c r="AL5305" i="15" s="1"/>
  <c r="AT4675" i="15"/>
  <c r="AT4777" i="15" s="1"/>
  <c r="AT4366" i="15"/>
  <c r="AU4366" i="15"/>
  <c r="AL4584" i="15"/>
  <c r="AK4584" i="15"/>
  <c r="AL4481" i="15"/>
  <c r="AL4687" i="15"/>
  <c r="AL4789" i="15" s="1"/>
  <c r="AK4481" i="15"/>
  <c r="BJ5691" i="15"/>
  <c r="BJ5795" i="15" s="1"/>
  <c r="BI5691" i="15"/>
  <c r="BI5795" i="15" s="1"/>
  <c r="BJ5588" i="15"/>
  <c r="BJ5794" i="15" s="1"/>
  <c r="BI5588" i="15"/>
  <c r="BI5794" i="15" s="1"/>
  <c r="BI5171" i="15"/>
  <c r="BI5275" i="15" s="1"/>
  <c r="BI5068" i="15"/>
  <c r="BI5274" i="15" s="1"/>
  <c r="BD5703" i="15"/>
  <c r="BD5807" i="15" s="1"/>
  <c r="BC5703" i="15"/>
  <c r="BC5807" i="15" s="1"/>
  <c r="BD5600" i="15"/>
  <c r="BD5806" i="15" s="1"/>
  <c r="BC5600" i="15"/>
  <c r="BC5806" i="15" s="1"/>
  <c r="AK5201" i="15"/>
  <c r="AK5304" i="15" s="1"/>
  <c r="AK5098" i="15"/>
  <c r="AK5305" i="15" s="1"/>
  <c r="M4412" i="15"/>
  <c r="W4606" i="15"/>
  <c r="V4606" i="15"/>
  <c r="W4709" i="15"/>
  <c r="W4812" i="15" s="1"/>
  <c r="W4503" i="15"/>
  <c r="V4503" i="15"/>
  <c r="BM4653" i="15"/>
  <c r="BM4756" i="15" s="1"/>
  <c r="BM4550" i="15"/>
  <c r="BL4550" i="15"/>
  <c r="BL4447" i="15"/>
  <c r="BM4447" i="15"/>
  <c r="BM4755" i="15" s="1"/>
  <c r="AB4600" i="15"/>
  <c r="AC4600" i="15"/>
  <c r="AB4497" i="15"/>
  <c r="AC4497" i="15"/>
  <c r="AC4703" i="15"/>
  <c r="AC4805" i="15" s="1"/>
  <c r="P4410" i="15"/>
  <c r="Q4410" i="15"/>
  <c r="P4719" i="15"/>
  <c r="P4821" i="15" s="1"/>
  <c r="BF5175" i="15"/>
  <c r="BF5279" i="15" s="1"/>
  <c r="BF5072" i="15"/>
  <c r="BF5278" i="15" s="1"/>
  <c r="BJ4554" i="15"/>
  <c r="BI4554" i="15"/>
  <c r="BI4451" i="15"/>
  <c r="BJ4657" i="15"/>
  <c r="BJ4760" i="15" s="1"/>
  <c r="BJ4451" i="15"/>
  <c r="AR4576" i="15"/>
  <c r="AQ4576" i="15"/>
  <c r="AR4473" i="15"/>
  <c r="AR4782" i="15" s="1"/>
  <c r="AQ4473" i="15"/>
  <c r="AQ4782" i="15" s="1"/>
  <c r="AR4679" i="15"/>
  <c r="AR4781" i="15" s="1"/>
  <c r="Y5219" i="15"/>
  <c r="Y5323" i="15" s="1"/>
  <c r="Y5116" i="15"/>
  <c r="Y5322" i="15" s="1"/>
  <c r="N4412" i="15"/>
  <c r="AF5213" i="15"/>
  <c r="AF5316" i="15" s="1"/>
  <c r="AF5110" i="15"/>
  <c r="AF5317" i="15" s="1"/>
  <c r="AZ4358" i="15"/>
  <c r="BA4358" i="15"/>
  <c r="AZ4667" i="15"/>
  <c r="AZ4769" i="15" s="1"/>
  <c r="Y5401" i="15"/>
  <c r="Y6021" i="15" s="1"/>
  <c r="BM5683" i="15"/>
  <c r="BM5787" i="15" s="1"/>
  <c r="BL5683" i="15"/>
  <c r="BL5787" i="15" s="1"/>
  <c r="BM5580" i="15"/>
  <c r="BM5786" i="15" s="1"/>
  <c r="BL5580" i="15"/>
  <c r="BL5786" i="15" s="1"/>
  <c r="BG4352" i="15"/>
  <c r="BF4352" i="15"/>
  <c r="BF4661" i="15"/>
  <c r="BF4764" i="15" s="1"/>
  <c r="AX5719" i="15"/>
  <c r="AX5823" i="15" s="1"/>
  <c r="AW5719" i="15"/>
  <c r="AW5823" i="15" s="1"/>
  <c r="AX5616" i="15"/>
  <c r="AX5822" i="15" s="1"/>
  <c r="AW5616" i="15"/>
  <c r="AW5822" i="15" s="1"/>
  <c r="T5229" i="15"/>
  <c r="T5332" i="15" s="1"/>
  <c r="T5126" i="15"/>
  <c r="T5333" i="15" s="1"/>
  <c r="N5751" i="15"/>
  <c r="N5855" i="15" s="1"/>
  <c r="M5751" i="15"/>
  <c r="M5855" i="15" s="1"/>
  <c r="M5648" i="15"/>
  <c r="M5854" i="15" s="1"/>
  <c r="N5648" i="15"/>
  <c r="N5854" i="15" s="1"/>
  <c r="AO5197" i="15"/>
  <c r="AO5300" i="15" s="1"/>
  <c r="AO5094" i="15"/>
  <c r="AO5301" i="15" s="1"/>
  <c r="AT4572" i="15"/>
  <c r="AU4572" i="15"/>
  <c r="AU4469" i="15"/>
  <c r="AU4778" i="15" s="1"/>
  <c r="AT4469" i="15"/>
  <c r="AT4778" i="15" s="1"/>
  <c r="AU4675" i="15"/>
  <c r="AU4777" i="15" s="1"/>
  <c r="BG5175" i="15"/>
  <c r="BG5279" i="15" s="1"/>
  <c r="BG5072" i="15"/>
  <c r="BG5278" i="15" s="1"/>
  <c r="AZ5181" i="15"/>
  <c r="AZ5284" i="15" s="1"/>
  <c r="AZ5078" i="15"/>
  <c r="AZ5285" i="15" s="1"/>
  <c r="AB5217" i="15"/>
  <c r="AB5320" i="15" s="1"/>
  <c r="AB5114" i="15"/>
  <c r="AB5321" i="15" s="1"/>
  <c r="G4727" i="15"/>
  <c r="G4829" i="15" s="1"/>
  <c r="H4418" i="15"/>
  <c r="H4830" i="15" s="1"/>
  <c r="G4418" i="15"/>
  <c r="G4830" i="15" s="1"/>
  <c r="AE5213" i="15"/>
  <c r="AE5316" i="15" s="1"/>
  <c r="AE5110" i="15"/>
  <c r="AE5317" i="15" s="1"/>
  <c r="BC5177" i="15"/>
  <c r="BC5280" i="15" s="1"/>
  <c r="BC5074" i="15"/>
  <c r="BC5281" i="15" s="1"/>
  <c r="Y5632" i="15"/>
  <c r="Y5838" i="15" s="1"/>
  <c r="AZ4564" i="15"/>
  <c r="BA4564" i="15"/>
  <c r="BA4461" i="15"/>
  <c r="AZ4461" i="15"/>
  <c r="AZ4770" i="15" s="1"/>
  <c r="BA4667" i="15"/>
  <c r="BA4769" i="15" s="1"/>
  <c r="BD5177" i="15"/>
  <c r="BD5280" i="15" s="1"/>
  <c r="BD5074" i="15"/>
  <c r="BD5281" i="15" s="1"/>
  <c r="AR5193" i="15"/>
  <c r="AR5296" i="15" s="1"/>
  <c r="AR5090" i="15"/>
  <c r="AR5297" i="15" s="1"/>
  <c r="H4624" i="15"/>
  <c r="G4624" i="15"/>
  <c r="H4727" i="15"/>
  <c r="H4829" i="15" s="1"/>
  <c r="H4521" i="15"/>
  <c r="G4521" i="15"/>
  <c r="BL5064" i="15"/>
  <c r="BL5270" i="15" s="1"/>
  <c r="BL5167" i="15"/>
  <c r="BL5271" i="15" s="1"/>
  <c r="K4622" i="15"/>
  <c r="J4622" i="15"/>
  <c r="J4519" i="15"/>
  <c r="K4519" i="15"/>
  <c r="K4725" i="15"/>
  <c r="K4828" i="15" s="1"/>
  <c r="Z5632" i="15"/>
  <c r="Z5838" i="15" s="1"/>
  <c r="P5749" i="15"/>
  <c r="P5852" i="15" s="1"/>
  <c r="Q5749" i="15"/>
  <c r="Q5852" i="15" s="1"/>
  <c r="Q5646" i="15"/>
  <c r="Q5853" i="15" s="1"/>
  <c r="P5646" i="15"/>
  <c r="P5853" i="15" s="1"/>
  <c r="AN4580" i="15"/>
  <c r="AO4580" i="15"/>
  <c r="AO4683" i="15"/>
  <c r="AO4785" i="15" s="1"/>
  <c r="AO4477" i="15"/>
  <c r="AN4477" i="15"/>
  <c r="Y5735" i="15"/>
  <c r="Y5839" i="15" s="1"/>
  <c r="S4408" i="15"/>
  <c r="S4717" i="15"/>
  <c r="S4820" i="15" s="1"/>
  <c r="T4408" i="15"/>
  <c r="Z5401" i="15"/>
  <c r="Z6021" i="15" s="1"/>
  <c r="BJ4348" i="15"/>
  <c r="BI4348" i="15"/>
  <c r="BI4657" i="15"/>
  <c r="BI4760" i="15" s="1"/>
  <c r="Q5233" i="15"/>
  <c r="Q5336" i="15" s="1"/>
  <c r="Q5130" i="15"/>
  <c r="Q5337" i="15" s="1"/>
  <c r="AL4378" i="15"/>
  <c r="AK4378" i="15"/>
  <c r="AK4687" i="15"/>
  <c r="AK4789" i="15" s="1"/>
  <c r="AW5185" i="15"/>
  <c r="AW5288" i="15" s="1"/>
  <c r="AW5082" i="15"/>
  <c r="AW5289" i="15" s="1"/>
  <c r="N4517" i="15"/>
  <c r="N4618" i="15"/>
  <c r="M4618" i="15"/>
  <c r="N4515" i="15"/>
  <c r="N4721" i="15"/>
  <c r="N4824" i="15" s="1"/>
  <c r="M4515" i="15"/>
  <c r="AX5614" i="15"/>
  <c r="AX5821" i="15" s="1"/>
  <c r="AF4596" i="15"/>
  <c r="AE4596" i="15"/>
  <c r="AF4493" i="15"/>
  <c r="AE4493" i="15"/>
  <c r="AF4699" i="15"/>
  <c r="AF4801" i="15" s="1"/>
  <c r="Z4398" i="15"/>
  <c r="Y4707" i="15"/>
  <c r="Y4809" i="15" s="1"/>
  <c r="Y4398" i="15"/>
  <c r="AX5185" i="15"/>
  <c r="AX5288" i="15" s="1"/>
  <c r="AX5082" i="15"/>
  <c r="AX5289" i="15" s="1"/>
  <c r="Z5735" i="15"/>
  <c r="Z5839" i="15" s="1"/>
  <c r="BG5699" i="15"/>
  <c r="BG5803" i="15" s="1"/>
  <c r="BF5699" i="15"/>
  <c r="BF5803" i="15" s="1"/>
  <c r="BG5596" i="15"/>
  <c r="BG5802" i="15" s="1"/>
  <c r="BF5596" i="15"/>
  <c r="BF5802" i="15" s="1"/>
  <c r="AE4699" i="15"/>
  <c r="AE4801" i="15" s="1"/>
  <c r="AF4390" i="15"/>
  <c r="AE4390" i="15"/>
  <c r="J4725" i="15"/>
  <c r="J4828" i="15" s="1"/>
  <c r="K4416" i="15"/>
  <c r="J4416" i="15"/>
  <c r="BG4558" i="15"/>
  <c r="BF4558" i="15"/>
  <c r="BG4455" i="15"/>
  <c r="BG4661" i="15"/>
  <c r="BG4764" i="15" s="1"/>
  <c r="BF4455" i="15"/>
  <c r="BF4763" i="15" s="1"/>
  <c r="AW4568" i="15"/>
  <c r="AX4568" i="15"/>
  <c r="AW4465" i="15"/>
  <c r="AW4774" i="15" s="1"/>
  <c r="AX4465" i="15"/>
  <c r="AX4671" i="15"/>
  <c r="AX4773" i="15" s="1"/>
  <c r="BI5586" i="15"/>
  <c r="BI5793" i="15" s="1"/>
  <c r="BA5711" i="15"/>
  <c r="BA5815" i="15" s="1"/>
  <c r="AZ5711" i="15"/>
  <c r="AZ5815" i="15" s="1"/>
  <c r="AZ5608" i="15"/>
  <c r="AZ5814" i="15" s="1"/>
  <c r="BA5608" i="15"/>
  <c r="BA5814" i="15" s="1"/>
  <c r="AW5614" i="15"/>
  <c r="AW5821" i="15" s="1"/>
  <c r="AI5209" i="15"/>
  <c r="AI5312" i="15" s="1"/>
  <c r="AI5106" i="15"/>
  <c r="AI5313" i="15" s="1"/>
  <c r="P5421" i="15"/>
  <c r="P6041" i="15" s="1"/>
  <c r="AH4489" i="15"/>
  <c r="AI4590" i="15"/>
  <c r="AH4590" i="15"/>
  <c r="AH4487" i="15"/>
  <c r="AI4487" i="15"/>
  <c r="AI4693" i="15"/>
  <c r="AI4796" i="15" s="1"/>
  <c r="AN5197" i="15"/>
  <c r="AN5300" i="15" s="1"/>
  <c r="AN5094" i="15"/>
  <c r="AN5301" i="15" s="1"/>
  <c r="AH4693" i="15"/>
  <c r="AH4796" i="15" s="1"/>
  <c r="T5745" i="15"/>
  <c r="T5848" i="15" s="1"/>
  <c r="BD4354" i="15"/>
  <c r="BC4354" i="15"/>
  <c r="BC4663" i="15"/>
  <c r="BC4765" i="15" s="1"/>
  <c r="AD82" i="10"/>
  <c r="AC92" i="10" s="1"/>
  <c r="AV210" i="10"/>
  <c r="AV206" i="10"/>
  <c r="AV209" i="10"/>
  <c r="AV207" i="10"/>
  <c r="AV208" i="10"/>
  <c r="AV211" i="10"/>
  <c r="BM3697" i="15"/>
  <c r="BM3699" i="15"/>
  <c r="BL3696" i="15"/>
  <c r="BJ3697" i="15"/>
  <c r="BI3695" i="15"/>
  <c r="BJ3696" i="15"/>
  <c r="BG3693" i="15"/>
  <c r="BG3692" i="15"/>
  <c r="BF3692" i="15"/>
  <c r="BD3688" i="15"/>
  <c r="BC3691" i="15"/>
  <c r="BD3686" i="15"/>
  <c r="BA3684" i="15"/>
  <c r="BA3685" i="15"/>
  <c r="AZ3684" i="15"/>
  <c r="AX3678" i="15"/>
  <c r="AW3680" i="15"/>
  <c r="AX3680" i="15"/>
  <c r="AU3679" i="15"/>
  <c r="AT3675" i="15"/>
  <c r="AU3678" i="15"/>
  <c r="AR3675" i="15"/>
  <c r="AR3673" i="15"/>
  <c r="AQ3672" i="15"/>
  <c r="AO3670" i="15"/>
  <c r="AO3671" i="15"/>
  <c r="AN3668" i="15"/>
  <c r="AL3661" i="15"/>
  <c r="AK3664" i="15"/>
  <c r="AL3663" i="15"/>
  <c r="AI3662" i="15"/>
  <c r="AH3663" i="15"/>
  <c r="AI3664" i="15"/>
  <c r="AF3671" i="15"/>
  <c r="AF3669" i="15"/>
  <c r="AE3671" i="15"/>
  <c r="AB3672" i="15"/>
  <c r="AC3673" i="15"/>
  <c r="AC3675" i="15"/>
  <c r="Z3675" i="15"/>
  <c r="Y3676" i="15"/>
  <c r="Z3674" i="15"/>
  <c r="V3679" i="15"/>
  <c r="W3679" i="15"/>
  <c r="W3681" i="15"/>
  <c r="T3687" i="15"/>
  <c r="S3687" i="15"/>
  <c r="T3685" i="15"/>
  <c r="Q3691" i="15"/>
  <c r="P3688" i="15"/>
  <c r="Q3689" i="15"/>
  <c r="N3690" i="15"/>
  <c r="M3695" i="15"/>
  <c r="H3701" i="15"/>
  <c r="K3697" i="15"/>
  <c r="J3695" i="15"/>
  <c r="H3699" i="15"/>
  <c r="G3699" i="15"/>
  <c r="K3695" i="15"/>
  <c r="BM3183" i="15"/>
  <c r="BL3184" i="15"/>
  <c r="BM3184" i="15"/>
  <c r="BG3176" i="15"/>
  <c r="BD3172" i="15"/>
  <c r="BI3180" i="15"/>
  <c r="BD3174" i="15"/>
  <c r="BC3173" i="15"/>
  <c r="BJ3180" i="15"/>
  <c r="BF3180" i="15"/>
  <c r="AW3165" i="15"/>
  <c r="AX3164" i="15"/>
  <c r="BA3168" i="15"/>
  <c r="AU3161" i="15"/>
  <c r="AZ3169" i="15"/>
  <c r="AX3166" i="15"/>
  <c r="AT3160" i="15"/>
  <c r="AR3157" i="15"/>
  <c r="AR3159" i="15"/>
  <c r="AL3147" i="15"/>
  <c r="AN3152" i="15"/>
  <c r="AL3145" i="15"/>
  <c r="AK3149" i="15"/>
  <c r="AQ3156" i="15"/>
  <c r="AO3153" i="15"/>
  <c r="AE3153" i="15"/>
  <c r="AF3155" i="15"/>
  <c r="AI3150" i="15"/>
  <c r="AF3153" i="15"/>
  <c r="AC3160" i="15"/>
  <c r="AB3157" i="15"/>
  <c r="AI3149" i="15"/>
  <c r="AC3159" i="15"/>
  <c r="AH3149" i="15"/>
  <c r="W3165" i="15"/>
  <c r="Z3160" i="15"/>
  <c r="Z3162" i="15"/>
  <c r="T3172" i="15"/>
  <c r="T3171" i="15"/>
  <c r="Y3161" i="15"/>
  <c r="S3173" i="15"/>
  <c r="Q3173" i="15"/>
  <c r="Q3175" i="15"/>
  <c r="P3173" i="15"/>
  <c r="N3176" i="15"/>
  <c r="M3177" i="15"/>
  <c r="N3178" i="15"/>
  <c r="DM82" i="10"/>
  <c r="DM157" i="10" s="1"/>
  <c r="DY249" i="10"/>
  <c r="DY251" i="10" s="1"/>
  <c r="DY255" i="10" s="1"/>
  <c r="DY248" i="10"/>
  <c r="DY250" i="10" s="1"/>
  <c r="DY254" i="10" s="1"/>
  <c r="DY70" i="10"/>
  <c r="G93" i="16"/>
  <c r="R40" i="10"/>
  <c r="R43" i="10" s="1"/>
  <c r="R46" i="10" s="1"/>
  <c r="Q41" i="10"/>
  <c r="Q47" i="10"/>
  <c r="Q48" i="10" s="1"/>
  <c r="DM83" i="10" a="1"/>
  <c r="BB82" i="10" a="1"/>
  <c r="DE57" i="10" a="1"/>
  <c r="BT78" i="10" a="1"/>
  <c r="J52" i="10" a="1"/>
  <c r="AD78" i="10" a="1"/>
  <c r="DJ82" i="10" a="1"/>
  <c r="J51" i="10" a="1"/>
  <c r="DD76" i="10"/>
  <c r="DF53" i="10"/>
  <c r="Z6663" i="15" l="1"/>
  <c r="DJ82" i="10"/>
  <c r="DJ157" i="10" s="1"/>
  <c r="DX211" i="10"/>
  <c r="DI248" i="10"/>
  <c r="DI250" i="10" s="1"/>
  <c r="DI254" i="10" s="1"/>
  <c r="DI70" i="10"/>
  <c r="DI249" i="10"/>
  <c r="DI251" i="10" s="1"/>
  <c r="DI255" i="10" s="1"/>
  <c r="DI172" i="10"/>
  <c r="S6031" i="15"/>
  <c r="S5412" i="15"/>
  <c r="T6037" i="15"/>
  <c r="T5418" i="15"/>
  <c r="AN4786" i="15"/>
  <c r="AB7872" i="15"/>
  <c r="AB6738" i="15"/>
  <c r="V7875" i="15"/>
  <c r="V6741" i="15"/>
  <c r="N5958" i="15"/>
  <c r="N5959" i="15" s="1"/>
  <c r="M5958" i="15"/>
  <c r="M5959" i="15" s="1"/>
  <c r="BG5904" i="15"/>
  <c r="BG5905" i="15" s="1"/>
  <c r="BG5906" i="15" s="1"/>
  <c r="BG5907" i="15" s="1"/>
  <c r="BF5904" i="15"/>
  <c r="BF5905" i="15" s="1"/>
  <c r="BF5906" i="15" s="1"/>
  <c r="BF5907" i="15" s="1"/>
  <c r="BM5890" i="15"/>
  <c r="BM5891" i="15" s="1"/>
  <c r="BL5890" i="15"/>
  <c r="BL5891" i="15" s="1"/>
  <c r="AI5934" i="15"/>
  <c r="AI5935" i="15" s="1"/>
  <c r="AH5934" i="15"/>
  <c r="AH5935" i="15" s="1"/>
  <c r="Q5956" i="15"/>
  <c r="Q5957" i="15" s="1"/>
  <c r="P5956" i="15"/>
  <c r="P5957" i="15" s="1"/>
  <c r="J5962" i="15"/>
  <c r="J5963" i="15" s="1"/>
  <c r="K5962" i="15"/>
  <c r="K5963" i="15" s="1"/>
  <c r="AL5938" i="15"/>
  <c r="AL5939" i="15" s="1"/>
  <c r="AL5940" i="15" s="1"/>
  <c r="AK5938" i="15"/>
  <c r="AK5939" i="15" s="1"/>
  <c r="AK5940" i="15" s="1"/>
  <c r="Z5942" i="15"/>
  <c r="Z5943" i="15" s="1"/>
  <c r="Y5942" i="15"/>
  <c r="AX5924" i="15"/>
  <c r="AX5925" i="15" s="1"/>
  <c r="AX5926" i="15" s="1"/>
  <c r="AX5927" i="15" s="1"/>
  <c r="AW5924" i="15"/>
  <c r="AW5925" i="15" s="1"/>
  <c r="AW5926" i="15" s="1"/>
  <c r="AW5927" i="15" s="1"/>
  <c r="AU5932" i="15"/>
  <c r="AU5933" i="15" s="1"/>
  <c r="AU5934" i="15" s="1"/>
  <c r="AU5935" i="15" s="1"/>
  <c r="AT5932" i="15"/>
  <c r="AT5933" i="15" s="1"/>
  <c r="AT5934" i="15" s="1"/>
  <c r="AT5935" i="15" s="1"/>
  <c r="BD5908" i="15"/>
  <c r="BD5909" i="15" s="1"/>
  <c r="BD5910" i="15" s="1"/>
  <c r="BD5911" i="15" s="1"/>
  <c r="BC5908" i="15"/>
  <c r="BC5909" i="15" s="1"/>
  <c r="BC5910" i="15" s="1"/>
  <c r="BC5911" i="15" s="1"/>
  <c r="W5950" i="15"/>
  <c r="W5951" i="15" s="1"/>
  <c r="V5950" i="15"/>
  <c r="V5951" i="15" s="1"/>
  <c r="AN5944" i="15"/>
  <c r="AN5945" i="15" s="1"/>
  <c r="AO5944" i="15"/>
  <c r="AO5945" i="15" s="1"/>
  <c r="T5952" i="15"/>
  <c r="T5953" i="15" s="1"/>
  <c r="S5952" i="15"/>
  <c r="S5953" i="15" s="1"/>
  <c r="AR5940" i="15"/>
  <c r="AR5941" i="15" s="1"/>
  <c r="AR5942" i="15" s="1"/>
  <c r="AR5943" i="15" s="1"/>
  <c r="AQ5940" i="15"/>
  <c r="AQ5941" i="15" s="1"/>
  <c r="AQ5942" i="15" s="1"/>
  <c r="AQ5943" i="15" s="1"/>
  <c r="H5970" i="15"/>
  <c r="H5971" i="15" s="1"/>
  <c r="G5970" i="15"/>
  <c r="G5971" i="15" s="1"/>
  <c r="AF5938" i="15"/>
  <c r="AF5939" i="15" s="1"/>
  <c r="AF5940" i="15" s="1"/>
  <c r="AE5938" i="15"/>
  <c r="AE5939" i="15" s="1"/>
  <c r="AE5940" i="15" s="1"/>
  <c r="BJ5896" i="15"/>
  <c r="BJ5897" i="15" s="1"/>
  <c r="BJ5898" i="15" s="1"/>
  <c r="BJ5899" i="15" s="1"/>
  <c r="BI5896" i="15"/>
  <c r="BI5897" i="15" s="1"/>
  <c r="BI5898" i="15" s="1"/>
  <c r="BI5899" i="15" s="1"/>
  <c r="BA5916" i="15"/>
  <c r="BA5917" i="15" s="1"/>
  <c r="BA5918" i="15" s="1"/>
  <c r="BA5919" i="15" s="1"/>
  <c r="AZ5916" i="15"/>
  <c r="AZ5917" i="15" s="1"/>
  <c r="AZ5918" i="15" s="1"/>
  <c r="AZ5919" i="15" s="1"/>
  <c r="Y5943" i="15"/>
  <c r="AC5940" i="15"/>
  <c r="AC5941" i="15" s="1"/>
  <c r="AB5940" i="15"/>
  <c r="AB5941" i="15" s="1"/>
  <c r="V8318" i="15"/>
  <c r="V8112" i="15"/>
  <c r="W8112" i="15"/>
  <c r="V8421" i="15"/>
  <c r="W8215" i="15"/>
  <c r="W8421" i="15"/>
  <c r="V8215" i="15"/>
  <c r="W8318" i="15"/>
  <c r="P7883" i="15"/>
  <c r="P7264" i="15"/>
  <c r="AC7870" i="15"/>
  <c r="AC6736" i="15"/>
  <c r="S9664" i="15"/>
  <c r="S9665" i="15" s="1"/>
  <c r="H9718" i="15"/>
  <c r="H9099" i="15"/>
  <c r="DB206" i="10"/>
  <c r="AQ9715" i="15"/>
  <c r="K8539" i="15"/>
  <c r="W8522" i="15"/>
  <c r="AQ9713" i="15"/>
  <c r="AT9088" i="15"/>
  <c r="AT9089" i="15" s="1"/>
  <c r="AT9090" i="15" s="1"/>
  <c r="V8522" i="15"/>
  <c r="J8539" i="15"/>
  <c r="Z8515" i="15"/>
  <c r="DB209" i="10"/>
  <c r="AT9708" i="15"/>
  <c r="AQ9714" i="15"/>
  <c r="DC191" i="10"/>
  <c r="AN8584" i="15"/>
  <c r="AN9718" i="15"/>
  <c r="AO8586" i="15"/>
  <c r="AO8587" i="15" s="1"/>
  <c r="AO8588" i="15" s="1"/>
  <c r="DB208" i="10"/>
  <c r="AH8598" i="15"/>
  <c r="AH8599" i="15" s="1"/>
  <c r="AH8600" i="15" s="1"/>
  <c r="V9670" i="15"/>
  <c r="V9671" i="15" s="1"/>
  <c r="M9151" i="15"/>
  <c r="M9152" i="15" s="1"/>
  <c r="AU9088" i="15"/>
  <c r="AU9708" i="15" s="1"/>
  <c r="AU8574" i="15"/>
  <c r="AU8575" i="15" s="1"/>
  <c r="AU8576" i="15" s="1"/>
  <c r="AT8574" i="15"/>
  <c r="AT8575" i="15" s="1"/>
  <c r="AT8576" i="15" s="1"/>
  <c r="AU9612" i="15"/>
  <c r="AU9613" i="15" s="1"/>
  <c r="AU9614" i="15" s="1"/>
  <c r="AU9615" i="15" s="1"/>
  <c r="W9670" i="15"/>
  <c r="W9671" i="15" s="1"/>
  <c r="AQ9096" i="15"/>
  <c r="AQ8581" i="15"/>
  <c r="AE9723" i="15"/>
  <c r="AE8589" i="15"/>
  <c r="AF9723" i="15"/>
  <c r="AF8589" i="15"/>
  <c r="AK8593" i="15"/>
  <c r="V8523" i="15"/>
  <c r="AR9713" i="15"/>
  <c r="DB207" i="10"/>
  <c r="AR8581" i="15"/>
  <c r="DB211" i="10"/>
  <c r="Y8515" i="15"/>
  <c r="AT9612" i="15"/>
  <c r="AT9613" i="15" s="1"/>
  <c r="AT9614" i="15" s="1"/>
  <c r="AT9615" i="15" s="1"/>
  <c r="AL8593" i="15"/>
  <c r="AB8510" i="15"/>
  <c r="AK9445" i="15"/>
  <c r="AK9548" i="15" s="1"/>
  <c r="AK9342" i="15"/>
  <c r="AK9549" i="15" s="1"/>
  <c r="Q8530" i="15"/>
  <c r="Z8617" i="15"/>
  <c r="AR9711" i="15"/>
  <c r="AR9092" i="15"/>
  <c r="S8527" i="15"/>
  <c r="AL9445" i="15"/>
  <c r="AL9548" i="15" s="1"/>
  <c r="AL9342" i="15"/>
  <c r="AL9549" i="15" s="1"/>
  <c r="AE8503" i="15"/>
  <c r="Q8630" i="15"/>
  <c r="Q8631" i="15" s="1"/>
  <c r="Q8632" i="15" s="1"/>
  <c r="P8630" i="15"/>
  <c r="P8631" i="15" s="1"/>
  <c r="P8632" i="15" s="1"/>
  <c r="H8646" i="15"/>
  <c r="H8647" i="15" s="1"/>
  <c r="AU7962" i="15"/>
  <c r="J8233" i="15"/>
  <c r="AF8503" i="15"/>
  <c r="AI8598" i="15"/>
  <c r="AI8599" i="15" s="1"/>
  <c r="AI8600" i="15" s="1"/>
  <c r="T8018" i="15"/>
  <c r="AF7993" i="15"/>
  <c r="AH8498" i="15"/>
  <c r="AC8510" i="15"/>
  <c r="G8646" i="15"/>
  <c r="G8647" i="15" s="1"/>
  <c r="AR7969" i="15"/>
  <c r="AI8498" i="15"/>
  <c r="AK8491" i="15"/>
  <c r="AI9720" i="15"/>
  <c r="AI9101" i="15"/>
  <c r="AO7974" i="15"/>
  <c r="V8010" i="15"/>
  <c r="V8524" i="15"/>
  <c r="AX8467" i="15"/>
  <c r="P8021" i="15"/>
  <c r="Z8005" i="15"/>
  <c r="G8032" i="15"/>
  <c r="G9718" i="15"/>
  <c r="G9099" i="15"/>
  <c r="T8527" i="15"/>
  <c r="AW8467" i="15"/>
  <c r="AU8474" i="15"/>
  <c r="Q8018" i="15"/>
  <c r="Q8223" i="15"/>
  <c r="Q8120" i="15"/>
  <c r="P8223" i="15"/>
  <c r="P8120" i="15"/>
  <c r="P8429" i="15"/>
  <c r="P8532" i="15" s="1"/>
  <c r="Q8326" i="15"/>
  <c r="Q8429" i="15"/>
  <c r="Q8532" i="15" s="1"/>
  <c r="P8326" i="15"/>
  <c r="W8010" i="15"/>
  <c r="W8524" i="15"/>
  <c r="G8033" i="15"/>
  <c r="AL8491" i="15"/>
  <c r="AT8474" i="15"/>
  <c r="AN8486" i="15"/>
  <c r="S8017" i="15"/>
  <c r="AL7981" i="15"/>
  <c r="AC7998" i="15"/>
  <c r="H8032" i="15"/>
  <c r="W8523" i="15"/>
  <c r="AR8479" i="15"/>
  <c r="AO8486" i="15"/>
  <c r="AX7957" i="15"/>
  <c r="Y8617" i="15"/>
  <c r="AQ8479" i="15"/>
  <c r="P8530" i="15"/>
  <c r="H8033" i="15"/>
  <c r="AI7986" i="15"/>
  <c r="K8130" i="15"/>
  <c r="AW9294" i="15"/>
  <c r="AW9501" i="15" s="1"/>
  <c r="DC198" i="10"/>
  <c r="DC199" i="10" s="1"/>
  <c r="DC204" i="10" s="1"/>
  <c r="DC192" i="10"/>
  <c r="K8850" i="15"/>
  <c r="K9057" i="15" s="1"/>
  <c r="J8130" i="15"/>
  <c r="AR9421" i="15"/>
  <c r="AR9524" i="15" s="1"/>
  <c r="AN9330" i="15"/>
  <c r="AN9537" i="15" s="1"/>
  <c r="T9356" i="15"/>
  <c r="AU9409" i="15"/>
  <c r="AU9512" i="15" s="1"/>
  <c r="AR9624" i="15"/>
  <c r="AR9625" i="15" s="1"/>
  <c r="AR9626" i="15" s="1"/>
  <c r="AR9627" i="15" s="1"/>
  <c r="AW9397" i="15"/>
  <c r="AW9500" i="15" s="1"/>
  <c r="AX9294" i="15"/>
  <c r="AX9501" i="15" s="1"/>
  <c r="AX9397" i="15"/>
  <c r="AX9500" i="15" s="1"/>
  <c r="DE57" i="10"/>
  <c r="DE59" i="10" s="1"/>
  <c r="DD80" i="10"/>
  <c r="AQ9219" i="15"/>
  <c r="AQ9220" i="15" s="1"/>
  <c r="AR9320" i="15"/>
  <c r="AR9526" i="15" s="1"/>
  <c r="AQ9320" i="15"/>
  <c r="AQ9526" i="15" s="1"/>
  <c r="AR9423" i="15"/>
  <c r="AR9527" i="15" s="1"/>
  <c r="AQ9423" i="15"/>
  <c r="AQ9527" i="15" s="1"/>
  <c r="AH8708" i="15"/>
  <c r="AI8911" i="15"/>
  <c r="AI9015" i="15" s="1"/>
  <c r="AI8808" i="15"/>
  <c r="AI9014" i="15" s="1"/>
  <c r="AQ7968" i="15"/>
  <c r="AQ8070" i="15"/>
  <c r="AQ8379" i="15"/>
  <c r="AQ8481" i="15" s="1"/>
  <c r="AR8070" i="15"/>
  <c r="Y9650" i="15"/>
  <c r="Y9651" i="15" s="1"/>
  <c r="Z9650" i="15"/>
  <c r="Z9651" i="15" s="1"/>
  <c r="AE9263" i="15"/>
  <c r="AE9264" i="15" s="1"/>
  <c r="AF9467" i="15"/>
  <c r="AF9571" i="15" s="1"/>
  <c r="AF9364" i="15"/>
  <c r="AF9570" i="15" s="1"/>
  <c r="AE9364" i="15"/>
  <c r="AE9570" i="15" s="1"/>
  <c r="AE9467" i="15"/>
  <c r="AE9571" i="15" s="1"/>
  <c r="AT9207" i="15"/>
  <c r="AT9208" i="15" s="1"/>
  <c r="AU9308" i="15"/>
  <c r="AU9514" i="15" s="1"/>
  <c r="AT9308" i="15"/>
  <c r="AT9514" i="15" s="1"/>
  <c r="AU9411" i="15"/>
  <c r="AU9515" i="15" s="1"/>
  <c r="AT9411" i="15"/>
  <c r="AT9515" i="15" s="1"/>
  <c r="AF9672" i="15"/>
  <c r="AF9673" i="15" s="1"/>
  <c r="AE9672" i="15"/>
  <c r="AE9673" i="15" s="1"/>
  <c r="AX9196" i="15"/>
  <c r="AX9199" i="15" s="1"/>
  <c r="AK8701" i="15"/>
  <c r="AK8802" i="15"/>
  <c r="AK9009" i="15" s="1"/>
  <c r="AK8905" i="15"/>
  <c r="AK9008" i="15" s="1"/>
  <c r="Y9240" i="15"/>
  <c r="Z9342" i="15"/>
  <c r="Z9549" i="15" s="1"/>
  <c r="Y9342" i="15"/>
  <c r="Y9549" i="15" s="1"/>
  <c r="Y9445" i="15"/>
  <c r="Y9548" i="15" s="1"/>
  <c r="Z9445" i="15"/>
  <c r="Z9548" i="15" s="1"/>
  <c r="AO9330" i="15"/>
  <c r="AO9537" i="15" s="1"/>
  <c r="AR8689" i="15"/>
  <c r="AR8790" i="15"/>
  <c r="AR8997" i="15" s="1"/>
  <c r="AR8893" i="15"/>
  <c r="AR8996" i="15" s="1"/>
  <c r="AQ9421" i="15"/>
  <c r="AQ9524" i="15" s="1"/>
  <c r="AQ7969" i="15"/>
  <c r="AR8276" i="15"/>
  <c r="AQ8276" i="15"/>
  <c r="AR8173" i="15"/>
  <c r="AQ8173" i="15"/>
  <c r="AR8379" i="15"/>
  <c r="AR8481" i="15" s="1"/>
  <c r="AN9433" i="15"/>
  <c r="AN9536" i="15" s="1"/>
  <c r="AT7962" i="15"/>
  <c r="AT8373" i="15"/>
  <c r="AT8476" i="15" s="1"/>
  <c r="AU8064" i="15"/>
  <c r="AT8064" i="15"/>
  <c r="AK7981" i="15"/>
  <c r="AL8288" i="15"/>
  <c r="AK8288" i="15"/>
  <c r="AL8185" i="15"/>
  <c r="AK8185" i="15"/>
  <c r="AL8391" i="15"/>
  <c r="AL8493" i="15" s="1"/>
  <c r="AW7957" i="15"/>
  <c r="AW8161" i="15"/>
  <c r="AW8264" i="15"/>
  <c r="AX8161" i="15"/>
  <c r="AX8264" i="15"/>
  <c r="AX8367" i="15"/>
  <c r="AX8469" i="15" s="1"/>
  <c r="AN7974" i="15"/>
  <c r="AN8385" i="15"/>
  <c r="AN8488" i="15" s="1"/>
  <c r="AO8076" i="15"/>
  <c r="AN8076" i="15"/>
  <c r="K8439" i="15"/>
  <c r="K8541" i="15" s="1"/>
  <c r="K8953" i="15"/>
  <c r="K9056" i="15" s="1"/>
  <c r="AX9085" i="15"/>
  <c r="AX9086" i="15" s="1"/>
  <c r="AW9085" i="15"/>
  <c r="AW9086" i="15" s="1"/>
  <c r="AW9602" i="15"/>
  <c r="AW9603" i="15" s="1"/>
  <c r="AX9602" i="15"/>
  <c r="AX9603" i="15" s="1"/>
  <c r="AR9318" i="15"/>
  <c r="AR9525" i="15" s="1"/>
  <c r="AN9231" i="15"/>
  <c r="AN9232" i="15" s="1"/>
  <c r="AO9332" i="15"/>
  <c r="AO9538" i="15" s="1"/>
  <c r="AN9332" i="15"/>
  <c r="AN9538" i="15" s="1"/>
  <c r="AO9435" i="15"/>
  <c r="AO9539" i="15" s="1"/>
  <c r="AN9435" i="15"/>
  <c r="AN9539" i="15" s="1"/>
  <c r="AH7987" i="15"/>
  <c r="AH8294" i="15"/>
  <c r="AI8294" i="15"/>
  <c r="AI8191" i="15"/>
  <c r="AH8191" i="15"/>
  <c r="AI8397" i="15"/>
  <c r="AI8500" i="15" s="1"/>
  <c r="AO9433" i="15"/>
  <c r="AO9536" i="15" s="1"/>
  <c r="AB7998" i="15"/>
  <c r="AB8100" i="15"/>
  <c r="AB8409" i="15"/>
  <c r="AB8512" i="15" s="1"/>
  <c r="AC8100" i="15"/>
  <c r="DC196" i="10"/>
  <c r="DC197" i="10" s="1"/>
  <c r="K8233" i="15"/>
  <c r="AW9195" i="15"/>
  <c r="AW9196" i="15" s="1"/>
  <c r="AW9399" i="15"/>
  <c r="AW9503" i="15" s="1"/>
  <c r="AX9399" i="15"/>
  <c r="AX9503" i="15" s="1"/>
  <c r="AX9296" i="15"/>
  <c r="AX9502" i="15" s="1"/>
  <c r="AW9296" i="15"/>
  <c r="AW9502" i="15" s="1"/>
  <c r="AQ9318" i="15"/>
  <c r="AQ9525" i="15" s="1"/>
  <c r="AC9644" i="15"/>
  <c r="AC9645" i="15" s="1"/>
  <c r="AB9644" i="15"/>
  <c r="AB9645" i="15" s="1"/>
  <c r="AF8713" i="15"/>
  <c r="AF8814" i="15"/>
  <c r="AF9021" i="15" s="1"/>
  <c r="AF8917" i="15"/>
  <c r="AF9020" i="15" s="1"/>
  <c r="AO9232" i="15"/>
  <c r="AO9235" i="15" s="1"/>
  <c r="AN8696" i="15"/>
  <c r="AO8796" i="15"/>
  <c r="AO9002" i="15" s="1"/>
  <c r="AO8899" i="15"/>
  <c r="AO9003" i="15" s="1"/>
  <c r="AI8708" i="15"/>
  <c r="AH8808" i="15"/>
  <c r="AH9014" i="15" s="1"/>
  <c r="AH8911" i="15"/>
  <c r="AH9015" i="15" s="1"/>
  <c r="K8336" i="15"/>
  <c r="S9356" i="15"/>
  <c r="S9562" i="15" s="1"/>
  <c r="AE7993" i="15"/>
  <c r="AF8300" i="15"/>
  <c r="AE8197" i="15"/>
  <c r="AF8197" i="15"/>
  <c r="AF8403" i="15"/>
  <c r="AF8505" i="15" s="1"/>
  <c r="AE8300" i="15"/>
  <c r="AL8701" i="15"/>
  <c r="AL8802" i="15"/>
  <c r="AL9009" i="15" s="1"/>
  <c r="AL8905" i="15"/>
  <c r="AL9008" i="15" s="1"/>
  <c r="AW8677" i="15"/>
  <c r="AW8881" i="15"/>
  <c r="AW8984" i="15" s="1"/>
  <c r="AW8778" i="15"/>
  <c r="AW8985" i="15" s="1"/>
  <c r="AX8677" i="15"/>
  <c r="AX8778" i="15"/>
  <c r="AX8985" i="15" s="1"/>
  <c r="AX8881" i="15"/>
  <c r="AX8984" i="15" s="1"/>
  <c r="AR9220" i="15"/>
  <c r="AR9223" i="15" s="1"/>
  <c r="AW7956" i="15"/>
  <c r="AW8058" i="15"/>
  <c r="AX8058" i="15"/>
  <c r="AW8367" i="15"/>
  <c r="AW8469" i="15" s="1"/>
  <c r="AK7980" i="15"/>
  <c r="AK8082" i="15"/>
  <c r="AK8391" i="15"/>
  <c r="AK8493" i="15" s="1"/>
  <c r="AL8082" i="15"/>
  <c r="AZ475" i="15"/>
  <c r="AZ507" i="15"/>
  <c r="AZ499" i="15"/>
  <c r="AZ483" i="15"/>
  <c r="AZ515" i="15" s="1"/>
  <c r="AZ491" i="15"/>
  <c r="AT9306" i="15"/>
  <c r="AT9513" i="15" s="1"/>
  <c r="J8336" i="15"/>
  <c r="J8439" i="15"/>
  <c r="J8541" i="15" s="1"/>
  <c r="S9459" i="15"/>
  <c r="S9563" i="15" s="1"/>
  <c r="AQ9624" i="15"/>
  <c r="AQ9625" i="15" s="1"/>
  <c r="AQ9626" i="15" s="1"/>
  <c r="AQ9627" i="15" s="1"/>
  <c r="Y8725" i="15"/>
  <c r="Z8826" i="15"/>
  <c r="Z9033" i="15" s="1"/>
  <c r="Z8929" i="15"/>
  <c r="Z9032" i="15" s="1"/>
  <c r="Y8826" i="15"/>
  <c r="Y9033" i="15" s="1"/>
  <c r="Y8929" i="15"/>
  <c r="Y9032" i="15" s="1"/>
  <c r="AK9243" i="15"/>
  <c r="AK9244" i="15" s="1"/>
  <c r="AL9344" i="15"/>
  <c r="AL9550" i="15" s="1"/>
  <c r="AK9344" i="15"/>
  <c r="AK9550" i="15" s="1"/>
  <c r="AK9447" i="15"/>
  <c r="AK9551" i="15" s="1"/>
  <c r="AL9447" i="15"/>
  <c r="AL9551" i="15" s="1"/>
  <c r="AU9306" i="15"/>
  <c r="AU9513" i="15" s="1"/>
  <c r="AN9636" i="15"/>
  <c r="AN9637" i="15" s="1"/>
  <c r="AN9638" i="15" s="1"/>
  <c r="AN9639" i="15" s="1"/>
  <c r="AO9636" i="15"/>
  <c r="AO9637" i="15" s="1"/>
  <c r="AO9638" i="15" s="1"/>
  <c r="AO9639" i="15" s="1"/>
  <c r="AC8720" i="15"/>
  <c r="AB8820" i="15"/>
  <c r="AB9026" i="15" s="1"/>
  <c r="AB8923" i="15"/>
  <c r="AB9027" i="15" s="1"/>
  <c r="AH7986" i="15"/>
  <c r="AH8397" i="15"/>
  <c r="AH8500" i="15" s="1"/>
  <c r="AH8088" i="15"/>
  <c r="AI8088" i="15"/>
  <c r="AK9648" i="15"/>
  <c r="AK9649" i="15" s="1"/>
  <c r="AK9650" i="15" s="1"/>
  <c r="AK9651" i="15" s="1"/>
  <c r="AL9648" i="15"/>
  <c r="AL9649" i="15" s="1"/>
  <c r="AL9650" i="15" s="1"/>
  <c r="AL9651" i="15" s="1"/>
  <c r="AB8720" i="15"/>
  <c r="AC8820" i="15"/>
  <c r="AC9026" i="15" s="1"/>
  <c r="AC8923" i="15"/>
  <c r="AC9027" i="15" s="1"/>
  <c r="AU8684" i="15"/>
  <c r="AT8784" i="15"/>
  <c r="AT8990" i="15" s="1"/>
  <c r="AT8887" i="15"/>
  <c r="AT8991" i="15" s="1"/>
  <c r="AE8713" i="15"/>
  <c r="AE8814" i="15"/>
  <c r="AE9021" i="15" s="1"/>
  <c r="AE8917" i="15"/>
  <c r="AE9020" i="15" s="1"/>
  <c r="AB9235" i="15"/>
  <c r="AB9336" i="15"/>
  <c r="AB9542" i="15" s="1"/>
  <c r="AC9336" i="15"/>
  <c r="AC9542" i="15" s="1"/>
  <c r="AC9439" i="15"/>
  <c r="AC9543" i="15" s="1"/>
  <c r="AB9439" i="15"/>
  <c r="AB9543" i="15" s="1"/>
  <c r="AB7999" i="15"/>
  <c r="AB8306" i="15"/>
  <c r="AC8306" i="15"/>
  <c r="AC8409" i="15"/>
  <c r="AC8512" i="15" s="1"/>
  <c r="AC8203" i="15"/>
  <c r="AB8203" i="15"/>
  <c r="AT9409" i="15"/>
  <c r="AT9512" i="15" s="1"/>
  <c r="AN7975" i="15"/>
  <c r="AO8179" i="15"/>
  <c r="AN8282" i="15"/>
  <c r="AO8282" i="15"/>
  <c r="AO8385" i="15"/>
  <c r="AO8488" i="15" s="1"/>
  <c r="AN8179" i="15"/>
  <c r="AF9264" i="15"/>
  <c r="AF9267" i="15" s="1"/>
  <c r="AF9268" i="15" s="1"/>
  <c r="AT8684" i="15"/>
  <c r="AU8784" i="15"/>
  <c r="AU8990" i="15" s="1"/>
  <c r="AU8887" i="15"/>
  <c r="AU8991" i="15" s="1"/>
  <c r="AT7963" i="15"/>
  <c r="AU8167" i="15"/>
  <c r="AT8167" i="15"/>
  <c r="AT8270" i="15"/>
  <c r="AU8270" i="15"/>
  <c r="AU8373" i="15"/>
  <c r="AU8476" i="15" s="1"/>
  <c r="AE7992" i="15"/>
  <c r="AE8094" i="15"/>
  <c r="AF8094" i="15"/>
  <c r="AE8403" i="15"/>
  <c r="AE8505" i="15" s="1"/>
  <c r="AI9638" i="15"/>
  <c r="AI9639" i="15" s="1"/>
  <c r="AH9638" i="15"/>
  <c r="AH9639" i="15" s="1"/>
  <c r="BA475" i="15"/>
  <c r="BA491" i="15"/>
  <c r="BA499" i="15"/>
  <c r="BA507" i="15"/>
  <c r="BA483" i="15"/>
  <c r="AO8696" i="15"/>
  <c r="AN8796" i="15"/>
  <c r="AN9002" i="15" s="1"/>
  <c r="AN8899" i="15"/>
  <c r="AN9003" i="15" s="1"/>
  <c r="AU9208" i="15"/>
  <c r="AU9211" i="15" s="1"/>
  <c r="AQ8689" i="15"/>
  <c r="AQ8790" i="15"/>
  <c r="AQ8997" i="15" s="1"/>
  <c r="AQ8893" i="15"/>
  <c r="AQ8996" i="15" s="1"/>
  <c r="AL9244" i="15"/>
  <c r="AL9247" i="15" s="1"/>
  <c r="Y8004" i="15"/>
  <c r="Y8415" i="15"/>
  <c r="Y8517" i="15" s="1"/>
  <c r="Z8106" i="15"/>
  <c r="Y8106" i="15"/>
  <c r="AH9228" i="15"/>
  <c r="AI9330" i="15"/>
  <c r="AI9537" i="15" s="1"/>
  <c r="AH9330" i="15"/>
  <c r="AH9537" i="15" s="1"/>
  <c r="AH9433" i="15"/>
  <c r="AH9536" i="15" s="1"/>
  <c r="AI9433" i="15"/>
  <c r="AI9536" i="15" s="1"/>
  <c r="Y8005" i="15"/>
  <c r="Z8312" i="15"/>
  <c r="Y8312" i="15"/>
  <c r="Z8209" i="15"/>
  <c r="Z8415" i="15"/>
  <c r="Z8517" i="15" s="1"/>
  <c r="Y8209" i="15"/>
  <c r="DD168" i="10"/>
  <c r="DD50" i="10"/>
  <c r="DD167" i="10" s="1"/>
  <c r="M8748" i="15"/>
  <c r="T9664" i="15"/>
  <c r="T9665" i="15" s="1"/>
  <c r="Z9263" i="15"/>
  <c r="AX9269" i="15"/>
  <c r="S8741" i="15"/>
  <c r="V8748" i="15"/>
  <c r="N9262" i="15"/>
  <c r="AL9103" i="15"/>
  <c r="AL9722" i="15"/>
  <c r="AR9269" i="15"/>
  <c r="W8745" i="15"/>
  <c r="T9115" i="15"/>
  <c r="T9257" i="15"/>
  <c r="Z8747" i="15"/>
  <c r="S9256" i="15"/>
  <c r="AE9107" i="15"/>
  <c r="N8749" i="15"/>
  <c r="W9113" i="15"/>
  <c r="AL8754" i="15"/>
  <c r="AI8754" i="15"/>
  <c r="AF8754" i="15"/>
  <c r="AB9109" i="15"/>
  <c r="M9263" i="15"/>
  <c r="AO9269" i="15"/>
  <c r="W8746" i="15"/>
  <c r="AN9101" i="15"/>
  <c r="AK9103" i="15"/>
  <c r="AK9722" i="15"/>
  <c r="AR8754" i="15"/>
  <c r="AU9269" i="15"/>
  <c r="N8747" i="15"/>
  <c r="V9113" i="15"/>
  <c r="AF9269" i="15"/>
  <c r="V9263" i="15"/>
  <c r="AC9111" i="15"/>
  <c r="AC9269" i="15"/>
  <c r="N9263" i="15"/>
  <c r="M9672" i="15"/>
  <c r="M9673" i="15" s="1"/>
  <c r="AI9269" i="15"/>
  <c r="N9672" i="15"/>
  <c r="N9673" i="15" s="1"/>
  <c r="Z9262" i="15"/>
  <c r="T8740" i="15"/>
  <c r="AC8754" i="15"/>
  <c r="AF9107" i="15"/>
  <c r="AI9268" i="15"/>
  <c r="T8742" i="15"/>
  <c r="W9261" i="15"/>
  <c r="W9364" i="15" s="1"/>
  <c r="W9570" i="15" s="1"/>
  <c r="V9465" i="15"/>
  <c r="V9568" i="15" s="1"/>
  <c r="W9465" i="15"/>
  <c r="W9568" i="15" s="1"/>
  <c r="W9362" i="15"/>
  <c r="W9569" i="15" s="1"/>
  <c r="V9362" i="15"/>
  <c r="V9569" i="15" s="1"/>
  <c r="T9255" i="15"/>
  <c r="T9562" i="15"/>
  <c r="AL9269" i="15"/>
  <c r="AO8754" i="15"/>
  <c r="AU8754" i="15"/>
  <c r="N9151" i="15"/>
  <c r="N9152" i="15" s="1"/>
  <c r="AX8754" i="15"/>
  <c r="AO9101" i="15"/>
  <c r="AO9720" i="15"/>
  <c r="Z8748" i="15"/>
  <c r="S9115" i="15"/>
  <c r="J8029" i="15"/>
  <c r="M9736" i="15"/>
  <c r="M8602" i="15"/>
  <c r="N9736" i="15"/>
  <c r="N8602" i="15"/>
  <c r="K8029" i="15"/>
  <c r="K9137" i="15"/>
  <c r="J9138" i="15"/>
  <c r="P9256" i="15"/>
  <c r="Q9257" i="15"/>
  <c r="J9264" i="15"/>
  <c r="K9264" i="15"/>
  <c r="J9469" i="15"/>
  <c r="J9572" i="15" s="1"/>
  <c r="K9469" i="15"/>
  <c r="K9572" i="15" s="1"/>
  <c r="K9366" i="15"/>
  <c r="K9573" i="15" s="1"/>
  <c r="J9366" i="15"/>
  <c r="J9573" i="15" s="1"/>
  <c r="K9674" i="15"/>
  <c r="K9675" i="15" s="1"/>
  <c r="K9266" i="15"/>
  <c r="J9674" i="15"/>
  <c r="J9675" i="15" s="1"/>
  <c r="H9273" i="15"/>
  <c r="H9271" i="15"/>
  <c r="G9271" i="15"/>
  <c r="Q9664" i="15"/>
  <c r="Q9665" i="15" s="1"/>
  <c r="P9664" i="15"/>
  <c r="P9665" i="15" s="1"/>
  <c r="Q9255" i="15"/>
  <c r="P9459" i="15"/>
  <c r="P9563" i="15" s="1"/>
  <c r="Q9459" i="15"/>
  <c r="Q9563" i="15" s="1"/>
  <c r="P9356" i="15"/>
  <c r="P9562" i="15" s="1"/>
  <c r="Q9356" i="15"/>
  <c r="Q9562" i="15" s="1"/>
  <c r="AH9105" i="15"/>
  <c r="AH9725" i="15" s="1"/>
  <c r="J8850" i="15"/>
  <c r="J9057" i="15" s="1"/>
  <c r="J8953" i="15"/>
  <c r="J9056" i="15" s="1"/>
  <c r="Y9113" i="15"/>
  <c r="Y9733" i="15" s="1"/>
  <c r="Z9110" i="15"/>
  <c r="Z9730" i="15" s="1"/>
  <c r="Q8742" i="15"/>
  <c r="P8741" i="15"/>
  <c r="K8759" i="15"/>
  <c r="J8749" i="15"/>
  <c r="K8749" i="15"/>
  <c r="H8754" i="15"/>
  <c r="G8753" i="15"/>
  <c r="H8753" i="15"/>
  <c r="G8754" i="15"/>
  <c r="Q9119" i="15"/>
  <c r="Q9739" i="15" s="1"/>
  <c r="P9119" i="15"/>
  <c r="P9739" i="15" s="1"/>
  <c r="Q8740" i="15"/>
  <c r="Q8840" i="15"/>
  <c r="Q9046" i="15" s="1"/>
  <c r="P8943" i="15"/>
  <c r="P9047" i="15" s="1"/>
  <c r="Q8943" i="15"/>
  <c r="Q9047" i="15" s="1"/>
  <c r="P8840" i="15"/>
  <c r="P9046" i="15" s="1"/>
  <c r="H8798" i="15"/>
  <c r="H9005" i="15" s="1"/>
  <c r="H8901" i="15"/>
  <c r="H9004" i="15" s="1"/>
  <c r="G8798" i="15"/>
  <c r="G9005" i="15" s="1"/>
  <c r="G8901" i="15"/>
  <c r="G9004" i="15" s="1"/>
  <c r="J6786" i="15"/>
  <c r="J6787" i="15" s="1"/>
  <c r="J6788" i="15" s="1"/>
  <c r="AC8593" i="15"/>
  <c r="AC9728" i="15" s="1"/>
  <c r="AB8593" i="15"/>
  <c r="AB9728" i="15" s="1"/>
  <c r="W8597" i="15"/>
  <c r="W9732" i="15" s="1"/>
  <c r="M8534" i="15"/>
  <c r="V8597" i="15"/>
  <c r="V9732" i="15" s="1"/>
  <c r="K6585" i="15"/>
  <c r="K6688" i="15" s="1"/>
  <c r="J6585" i="15"/>
  <c r="J6688" i="15" s="1"/>
  <c r="S8599" i="15"/>
  <c r="S9734" i="15" s="1"/>
  <c r="T8599" i="15"/>
  <c r="T9734" i="15" s="1"/>
  <c r="N8534" i="15"/>
  <c r="J6276" i="15"/>
  <c r="J6379" i="15"/>
  <c r="J6482" i="15"/>
  <c r="J8606" i="15"/>
  <c r="J9741" i="15" s="1"/>
  <c r="K6379" i="15"/>
  <c r="K6482" i="15"/>
  <c r="K8606" i="15"/>
  <c r="K9741" i="15" s="1"/>
  <c r="K6786" i="15"/>
  <c r="K6787" i="15" s="1"/>
  <c r="K6788" i="15" s="1"/>
  <c r="AU7792" i="15"/>
  <c r="AU7793" i="15" s="1"/>
  <c r="AU7794" i="15" s="1"/>
  <c r="AU7795" i="15" s="1"/>
  <c r="N6679" i="15"/>
  <c r="AT7792" i="15"/>
  <c r="AT7793" i="15" s="1"/>
  <c r="AT7794" i="15" s="1"/>
  <c r="AT7795" i="15" s="1"/>
  <c r="N6270" i="15"/>
  <c r="K6686" i="15"/>
  <c r="Q6268" i="15"/>
  <c r="M6679" i="15"/>
  <c r="P6371" i="15"/>
  <c r="BS92" i="10"/>
  <c r="J6686" i="15"/>
  <c r="BC6725" i="15"/>
  <c r="BC6726" i="15" s="1"/>
  <c r="BC6727" i="15" s="1"/>
  <c r="Q6371" i="15"/>
  <c r="P6268" i="15"/>
  <c r="P6474" i="15"/>
  <c r="BF7760" i="15"/>
  <c r="BF7761" i="15" s="1"/>
  <c r="BF7762" i="15" s="1"/>
  <c r="BF7763" i="15" s="1"/>
  <c r="BG7760" i="15"/>
  <c r="BG7761" i="15" s="1"/>
  <c r="BG7762" i="15" s="1"/>
  <c r="BG7763" i="15" s="1"/>
  <c r="AC6659" i="15"/>
  <c r="Q6577" i="15"/>
  <c r="P6577" i="15"/>
  <c r="Q6474" i="15"/>
  <c r="M8947" i="15"/>
  <c r="M9051" i="15" s="1"/>
  <c r="AE6655" i="15"/>
  <c r="AB6659" i="15"/>
  <c r="AF6655" i="15"/>
  <c r="AC6456" i="15"/>
  <c r="T8324" i="15"/>
  <c r="S8324" i="15"/>
  <c r="T8221" i="15"/>
  <c r="S8221" i="15"/>
  <c r="T8427" i="15"/>
  <c r="T8529" i="15" s="1"/>
  <c r="N8949" i="15"/>
  <c r="N9052" i="15" s="1"/>
  <c r="N8844" i="15"/>
  <c r="N9050" i="15" s="1"/>
  <c r="N8947" i="15"/>
  <c r="N9051" i="15" s="1"/>
  <c r="S8838" i="15"/>
  <c r="S9045" i="15" s="1"/>
  <c r="S8941" i="15"/>
  <c r="S9044" i="15" s="1"/>
  <c r="S8118" i="15"/>
  <c r="S8427" i="15"/>
  <c r="S8529" i="15" s="1"/>
  <c r="T8118" i="15"/>
  <c r="N9364" i="15"/>
  <c r="N9570" i="15" s="1"/>
  <c r="M9364" i="15"/>
  <c r="M9570" i="15" s="1"/>
  <c r="M9467" i="15"/>
  <c r="M9571" i="15" s="1"/>
  <c r="N9467" i="15"/>
  <c r="N9571" i="15" s="1"/>
  <c r="H8340" i="15"/>
  <c r="G8340" i="15"/>
  <c r="H8237" i="15"/>
  <c r="G8237" i="15"/>
  <c r="H8443" i="15"/>
  <c r="H8545" i="15" s="1"/>
  <c r="M8227" i="15"/>
  <c r="V8834" i="15"/>
  <c r="V9041" i="15" s="1"/>
  <c r="V8937" i="15"/>
  <c r="V9040" i="15" s="1"/>
  <c r="N8227" i="15"/>
  <c r="H9678" i="15"/>
  <c r="H9679" i="15" s="1"/>
  <c r="G9678" i="15"/>
  <c r="G9679" i="15" s="1"/>
  <c r="W8834" i="15"/>
  <c r="W9041" i="15" s="1"/>
  <c r="W8937" i="15"/>
  <c r="W9040" i="15" s="1"/>
  <c r="H9370" i="15"/>
  <c r="H9577" i="15" s="1"/>
  <c r="G9370" i="15"/>
  <c r="G9577" i="15" s="1"/>
  <c r="G9473" i="15"/>
  <c r="G9576" i="15" s="1"/>
  <c r="H9473" i="15"/>
  <c r="H9576" i="15" s="1"/>
  <c r="M8435" i="15"/>
  <c r="M8537" i="15" s="1"/>
  <c r="M8433" i="15"/>
  <c r="M8536" i="15" s="1"/>
  <c r="N8124" i="15"/>
  <c r="M8124" i="15"/>
  <c r="M8330" i="15"/>
  <c r="H8134" i="15"/>
  <c r="H8546" i="15" s="1"/>
  <c r="G8443" i="15"/>
  <c r="G8545" i="15" s="1"/>
  <c r="G8134" i="15"/>
  <c r="G8546" i="15" s="1"/>
  <c r="T8838" i="15"/>
  <c r="T9045" i="15" s="1"/>
  <c r="T8941" i="15"/>
  <c r="T9044" i="15" s="1"/>
  <c r="N8330" i="15"/>
  <c r="W7875" i="15"/>
  <c r="W6741" i="15"/>
  <c r="AN7808" i="15"/>
  <c r="AN7809" i="15" s="1"/>
  <c r="AN7810" i="15" s="1"/>
  <c r="AN7811" i="15" s="1"/>
  <c r="BA7776" i="15"/>
  <c r="BA7777" i="15" s="1"/>
  <c r="BA7778" i="15" s="1"/>
  <c r="BA7779" i="15" s="1"/>
  <c r="V6667" i="15"/>
  <c r="S6671" i="15"/>
  <c r="BT78" i="10"/>
  <c r="BT79" i="10" s="1"/>
  <c r="S6773" i="15"/>
  <c r="BI7752" i="15"/>
  <c r="BI7753" i="15" s="1"/>
  <c r="BI7754" i="15" s="1"/>
  <c r="BI7755" i="15" s="1"/>
  <c r="H6278" i="15"/>
  <c r="P6780" i="15"/>
  <c r="P6781" i="15" s="1"/>
  <c r="AC6250" i="15"/>
  <c r="BM7541" i="15"/>
  <c r="BM7644" i="15" s="1"/>
  <c r="BJ7752" i="15"/>
  <c r="BJ7753" i="15" s="1"/>
  <c r="BJ7754" i="15" s="1"/>
  <c r="BJ7755" i="15" s="1"/>
  <c r="AO7808" i="15"/>
  <c r="AO7809" i="15" s="1"/>
  <c r="AO7810" i="15" s="1"/>
  <c r="AO7811" i="15" s="1"/>
  <c r="AB6353" i="15"/>
  <c r="G6587" i="15"/>
  <c r="G6689" i="15" s="1"/>
  <c r="AB6456" i="15"/>
  <c r="AC6559" i="15"/>
  <c r="AC6661" i="15" s="1"/>
  <c r="AC6353" i="15"/>
  <c r="AB6559" i="15"/>
  <c r="AB6661" i="15" s="1"/>
  <c r="AB6250" i="15"/>
  <c r="AZ7776" i="15"/>
  <c r="AZ7777" i="15" s="1"/>
  <c r="AZ7778" i="15" s="1"/>
  <c r="AZ7779" i="15" s="1"/>
  <c r="G6381" i="15"/>
  <c r="H6587" i="15"/>
  <c r="G6484" i="15"/>
  <c r="H6484" i="15"/>
  <c r="BJ7549" i="15"/>
  <c r="BJ7652" i="15" s="1"/>
  <c r="BI7549" i="15"/>
  <c r="BI7652" i="15" s="1"/>
  <c r="AO7605" i="15"/>
  <c r="AO7708" i="15" s="1"/>
  <c r="M6579" i="15"/>
  <c r="M6681" i="15" s="1"/>
  <c r="M6476" i="15"/>
  <c r="M6373" i="15"/>
  <c r="N6476" i="15"/>
  <c r="N6373" i="15"/>
  <c r="N6579" i="15"/>
  <c r="N6681" i="15" s="1"/>
  <c r="BL7438" i="15"/>
  <c r="BL7645" i="15" s="1"/>
  <c r="AL7782" i="15"/>
  <c r="AL7783" i="15" s="1"/>
  <c r="AT7589" i="15"/>
  <c r="AT7692" i="15" s="1"/>
  <c r="AU7486" i="15"/>
  <c r="AU7693" i="15" s="1"/>
  <c r="BC7462" i="15"/>
  <c r="BC7669" i="15" s="1"/>
  <c r="AU7589" i="15"/>
  <c r="AU7692" i="15" s="1"/>
  <c r="AO7502" i="15"/>
  <c r="AO7709" i="15" s="1"/>
  <c r="AN7605" i="15"/>
  <c r="AN7708" i="15" s="1"/>
  <c r="BL7541" i="15"/>
  <c r="BL7644" i="15" s="1"/>
  <c r="P6679" i="15"/>
  <c r="BA6117" i="15"/>
  <c r="BC7854" i="15"/>
  <c r="BC7235" i="15"/>
  <c r="BM7746" i="15"/>
  <c r="BM7747" i="15" s="1"/>
  <c r="BL7746" i="15"/>
  <c r="BL7747" i="15" s="1"/>
  <c r="T7884" i="15"/>
  <c r="T7265" i="15"/>
  <c r="AI6141" i="15"/>
  <c r="AR7249" i="15"/>
  <c r="AT7486" i="15"/>
  <c r="AT7693" i="15" s="1"/>
  <c r="AW6120" i="15"/>
  <c r="AW6222" i="15"/>
  <c r="AX6222" i="15"/>
  <c r="AW6531" i="15"/>
  <c r="AK6137" i="15"/>
  <c r="AL6444" i="15"/>
  <c r="AK6444" i="15"/>
  <c r="AL6341" i="15"/>
  <c r="AL6650" i="15" s="1"/>
  <c r="AL6547" i="15"/>
  <c r="AK6341" i="15"/>
  <c r="BA7573" i="15"/>
  <c r="BA7676" i="15" s="1"/>
  <c r="Y7878" i="15"/>
  <c r="Y7259" i="15"/>
  <c r="AL6137" i="15"/>
  <c r="AL6649" i="15"/>
  <c r="N6169" i="15"/>
  <c r="M6581" i="15" s="1"/>
  <c r="M6684" i="15" s="1"/>
  <c r="BI6615" i="15"/>
  <c r="BD7364" i="15"/>
  <c r="BD7367" i="15" s="1"/>
  <c r="BJ7233" i="15"/>
  <c r="BJ7234" i="15" s="1"/>
  <c r="BI7233" i="15"/>
  <c r="BI7234" i="15" s="1"/>
  <c r="Q6679" i="15"/>
  <c r="V7392" i="15"/>
  <c r="V7494" i="15"/>
  <c r="V7701" i="15" s="1"/>
  <c r="W7494" i="15"/>
  <c r="W7701" i="15" s="1"/>
  <c r="W7597" i="15"/>
  <c r="W7700" i="15" s="1"/>
  <c r="V7597" i="15"/>
  <c r="V7700" i="15" s="1"/>
  <c r="AU6845" i="15"/>
  <c r="AU7049" i="15"/>
  <c r="AU7152" i="15" s="1"/>
  <c r="AU6946" i="15"/>
  <c r="AU7153" i="15" s="1"/>
  <c r="AT6124" i="15"/>
  <c r="AU6226" i="15"/>
  <c r="AT6535" i="15"/>
  <c r="AT6226" i="15"/>
  <c r="AR6849" i="15"/>
  <c r="AR7053" i="15"/>
  <c r="AR7156" i="15" s="1"/>
  <c r="AR6950" i="15"/>
  <c r="AR7157" i="15" s="1"/>
  <c r="AI6861" i="15"/>
  <c r="AI7065" i="15"/>
  <c r="AI7168" i="15" s="1"/>
  <c r="AI6962" i="15"/>
  <c r="AI7169" i="15" s="1"/>
  <c r="AE7380" i="15"/>
  <c r="AE7482" i="15"/>
  <c r="AE7689" i="15" s="1"/>
  <c r="AE7585" i="15"/>
  <c r="AE7688" i="15" s="1"/>
  <c r="AF7585" i="15"/>
  <c r="AF7688" i="15" s="1"/>
  <c r="AF7482" i="15"/>
  <c r="AF7689" i="15" s="1"/>
  <c r="AH6140" i="15"/>
  <c r="AH6242" i="15"/>
  <c r="AI6242" i="15"/>
  <c r="AH6551" i="15"/>
  <c r="AH6653" i="15" s="1"/>
  <c r="BF6619" i="15"/>
  <c r="AZ7573" i="15"/>
  <c r="AZ7676" i="15" s="1"/>
  <c r="AZ7245" i="15"/>
  <c r="AZ7246" i="15" s="1"/>
  <c r="BA7245" i="15"/>
  <c r="BA7246" i="15" s="1"/>
  <c r="AL7265" i="15"/>
  <c r="AL7266" i="15" s="1"/>
  <c r="AK7265" i="15"/>
  <c r="AK7266" i="15" s="1"/>
  <c r="AQ6727" i="15"/>
  <c r="AQ7861" i="15"/>
  <c r="BA6837" i="15"/>
  <c r="BA7041" i="15"/>
  <c r="BA7144" i="15" s="1"/>
  <c r="BA6938" i="15"/>
  <c r="BA7145" i="15" s="1"/>
  <c r="BJ6615" i="15"/>
  <c r="BI6825" i="15"/>
  <c r="BI6926" i="15"/>
  <c r="BI7133" i="15" s="1"/>
  <c r="BI7029" i="15"/>
  <c r="BI7132" i="15" s="1"/>
  <c r="T6161" i="15"/>
  <c r="Y6873" i="15"/>
  <c r="Y6974" i="15"/>
  <c r="Y7181" i="15" s="1"/>
  <c r="Y7077" i="15"/>
  <c r="Y7180" i="15" s="1"/>
  <c r="H6176" i="15"/>
  <c r="H6690" i="15"/>
  <c r="BD6113" i="15"/>
  <c r="BL7339" i="15"/>
  <c r="BL7340" i="15" s="1"/>
  <c r="BM7440" i="15"/>
  <c r="BM7646" i="15" s="1"/>
  <c r="BL7440" i="15"/>
  <c r="BL7646" i="15" s="1"/>
  <c r="BM7543" i="15"/>
  <c r="BM7647" i="15" s="1"/>
  <c r="BL7543" i="15"/>
  <c r="BL7647" i="15" s="1"/>
  <c r="BM7438" i="15"/>
  <c r="BM7645" i="15" s="1"/>
  <c r="V6156" i="15"/>
  <c r="V6567" i="15"/>
  <c r="V6669" i="15" s="1"/>
  <c r="W6258" i="15"/>
  <c r="V6258" i="15"/>
  <c r="AZ6721" i="15"/>
  <c r="AZ7855" i="15"/>
  <c r="Y6663" i="15"/>
  <c r="BI6715" i="15"/>
  <c r="BI7849" i="15"/>
  <c r="AN6643" i="15"/>
  <c r="AU7388" i="15"/>
  <c r="AU7391" i="15" s="1"/>
  <c r="AK6731" i="15"/>
  <c r="AK7865" i="15"/>
  <c r="BG6109" i="15"/>
  <c r="AN7502" i="15"/>
  <c r="AN7709" i="15" s="1"/>
  <c r="BF7237" i="15"/>
  <c r="BF7238" i="15" s="1"/>
  <c r="BF7858" i="15" s="1"/>
  <c r="BG7237" i="15"/>
  <c r="BG7238" i="15" s="1"/>
  <c r="AZ7470" i="15"/>
  <c r="AZ7677" i="15" s="1"/>
  <c r="AZ6116" i="15"/>
  <c r="AZ6218" i="15"/>
  <c r="AZ6527" i="15"/>
  <c r="BA6218" i="15"/>
  <c r="AZ6837" i="15"/>
  <c r="AZ7041" i="15"/>
  <c r="AZ7144" i="15" s="1"/>
  <c r="AZ6938" i="15"/>
  <c r="AZ7145" i="15" s="1"/>
  <c r="AQ7257" i="15"/>
  <c r="AQ7258" i="15" s="1"/>
  <c r="BI6104" i="15"/>
  <c r="BI6206" i="15"/>
  <c r="BJ6206" i="15"/>
  <c r="BI6515" i="15"/>
  <c r="S7085" i="15"/>
  <c r="S7188" i="15" s="1"/>
  <c r="S6982" i="15"/>
  <c r="S7189" i="15" s="1"/>
  <c r="S6881" i="15"/>
  <c r="BF7557" i="15"/>
  <c r="BF7660" i="15" s="1"/>
  <c r="AI7269" i="15"/>
  <c r="AI7270" i="15" s="1"/>
  <c r="AH7269" i="15"/>
  <c r="AH7270" i="15" s="1"/>
  <c r="S7396" i="15"/>
  <c r="T7498" i="15"/>
  <c r="T7705" i="15" s="1"/>
  <c r="S7498" i="15"/>
  <c r="S7705" i="15" s="1"/>
  <c r="T7601" i="15"/>
  <c r="T7704" i="15" s="1"/>
  <c r="S7601" i="15"/>
  <c r="S7704" i="15" s="1"/>
  <c r="Y6765" i="15"/>
  <c r="AT7253" i="15"/>
  <c r="AT7254" i="15" s="1"/>
  <c r="AU7253" i="15"/>
  <c r="AU7254" i="15" s="1"/>
  <c r="AF6738" i="15"/>
  <c r="AF7872" i="15"/>
  <c r="BF7355" i="15"/>
  <c r="BF7356" i="15" s="1"/>
  <c r="BG7456" i="15"/>
  <c r="BG7662" i="15" s="1"/>
  <c r="BF7456" i="15"/>
  <c r="BF7662" i="15" s="1"/>
  <c r="BG7559" i="15"/>
  <c r="BG7663" i="15" s="1"/>
  <c r="BF7559" i="15"/>
  <c r="BF7663" i="15" s="1"/>
  <c r="BJ6715" i="15"/>
  <c r="BJ7849" i="15"/>
  <c r="BM6101" i="15"/>
  <c r="BM6613" i="15"/>
  <c r="BG6619" i="15"/>
  <c r="T6982" i="15"/>
  <c r="T7189" i="15" s="1"/>
  <c r="T7085" i="15"/>
  <c r="T7188" i="15" s="1"/>
  <c r="T6881" i="15"/>
  <c r="Q6780" i="15"/>
  <c r="Q6781" i="15" s="1"/>
  <c r="Z6873" i="15"/>
  <c r="Z6974" i="15"/>
  <c r="Z7181" i="15" s="1"/>
  <c r="Z7077" i="15"/>
  <c r="Z7180" i="15" s="1"/>
  <c r="BF6829" i="15"/>
  <c r="BF7033" i="15"/>
  <c r="BF7136" i="15" s="1"/>
  <c r="BF6930" i="15"/>
  <c r="BF7137" i="15" s="1"/>
  <c r="BA7372" i="15"/>
  <c r="BA7375" i="15" s="1"/>
  <c r="AI6733" i="15"/>
  <c r="AI7867" i="15"/>
  <c r="AK6857" i="15"/>
  <c r="AK6958" i="15"/>
  <c r="AK7165" i="15" s="1"/>
  <c r="AK7061" i="15"/>
  <c r="AK7164" i="15" s="1"/>
  <c r="AQ6849" i="15"/>
  <c r="AQ6950" i="15"/>
  <c r="AQ7157" i="15" s="1"/>
  <c r="AQ7053" i="15"/>
  <c r="AQ7156" i="15" s="1"/>
  <c r="AN7403" i="15"/>
  <c r="AN7404" i="15" s="1"/>
  <c r="AO7607" i="15"/>
  <c r="AO7711" i="15" s="1"/>
  <c r="AO7504" i="15"/>
  <c r="AO7710" i="15" s="1"/>
  <c r="AN7504" i="15"/>
  <c r="AN7710" i="15" s="1"/>
  <c r="AN7607" i="15"/>
  <c r="AN7711" i="15" s="1"/>
  <c r="BG7454" i="15"/>
  <c r="BG7661" i="15" s="1"/>
  <c r="S7806" i="15"/>
  <c r="S7807" i="15" s="1"/>
  <c r="T7806" i="15"/>
  <c r="T7807" i="15" s="1"/>
  <c r="AQ6129" i="15"/>
  <c r="AR6436" i="15"/>
  <c r="AR6539" i="15"/>
  <c r="AQ6333" i="15"/>
  <c r="AQ6436" i="15"/>
  <c r="AR6333" i="15"/>
  <c r="BL6101" i="15"/>
  <c r="BL6305" i="15"/>
  <c r="BL6614" i="15" s="1"/>
  <c r="BL6408" i="15"/>
  <c r="BM6511" i="15"/>
  <c r="BM6408" i="15"/>
  <c r="BM6305" i="15"/>
  <c r="BL6714" i="15"/>
  <c r="BG6829" i="15"/>
  <c r="BG7033" i="15"/>
  <c r="BG7136" i="15" s="1"/>
  <c r="BG6930" i="15"/>
  <c r="BG7137" i="15" s="1"/>
  <c r="AK7372" i="15"/>
  <c r="AK7474" i="15"/>
  <c r="AK7681" i="15" s="1"/>
  <c r="AL7577" i="15"/>
  <c r="AL7680" i="15" s="1"/>
  <c r="AK7577" i="15"/>
  <c r="AK7680" i="15" s="1"/>
  <c r="AL7474" i="15"/>
  <c r="AL7681" i="15" s="1"/>
  <c r="AU6725" i="15"/>
  <c r="AU7859" i="15"/>
  <c r="AO6643" i="15"/>
  <c r="AH6733" i="15"/>
  <c r="AH7867" i="15"/>
  <c r="BM6821" i="15"/>
  <c r="BM6922" i="15"/>
  <c r="BM7129" i="15" s="1"/>
  <c r="BM7025" i="15"/>
  <c r="BM7128" i="15" s="1"/>
  <c r="AO7404" i="15"/>
  <c r="AO7407" i="15" s="1"/>
  <c r="T6773" i="15"/>
  <c r="AE6145" i="15"/>
  <c r="AF6452" i="15"/>
  <c r="AE6452" i="15"/>
  <c r="AF6555" i="15"/>
  <c r="AF6657" i="15" s="1"/>
  <c r="AF6349" i="15"/>
  <c r="AE6349" i="15"/>
  <c r="AR7494" i="15"/>
  <c r="AR7701" i="15" s="1"/>
  <c r="BF7454" i="15"/>
  <c r="BF7661" i="15" s="1"/>
  <c r="AH6861" i="15"/>
  <c r="AH6962" i="15"/>
  <c r="AH7169" i="15" s="1"/>
  <c r="AH7065" i="15"/>
  <c r="AH7168" i="15" s="1"/>
  <c r="BF7856" i="15"/>
  <c r="AX6121" i="15"/>
  <c r="AQ7395" i="15"/>
  <c r="AQ7396" i="15" s="1"/>
  <c r="AR7599" i="15"/>
  <c r="AR7703" i="15" s="1"/>
  <c r="AQ7496" i="15"/>
  <c r="AQ7702" i="15" s="1"/>
  <c r="AQ7599" i="15"/>
  <c r="AQ7703" i="15" s="1"/>
  <c r="AR7496" i="15"/>
  <c r="AR7702" i="15" s="1"/>
  <c r="AT6845" i="15"/>
  <c r="AT7049" i="15"/>
  <c r="AT7152" i="15" s="1"/>
  <c r="AT6946" i="15"/>
  <c r="AT7153" i="15" s="1"/>
  <c r="AR6129" i="15"/>
  <c r="AR6641" i="15"/>
  <c r="Z6153" i="15"/>
  <c r="AC6149" i="15"/>
  <c r="V6877" i="15"/>
  <c r="V7081" i="15"/>
  <c r="V7184" i="15" s="1"/>
  <c r="V6978" i="15"/>
  <c r="V7185" i="15" s="1"/>
  <c r="AQ7494" i="15"/>
  <c r="AQ7701" i="15" s="1"/>
  <c r="Y6153" i="15"/>
  <c r="Z6357" i="15"/>
  <c r="Y6357" i="15"/>
  <c r="Z6460" i="15"/>
  <c r="Z6563" i="15"/>
  <c r="Z6665" i="15" s="1"/>
  <c r="Y6460" i="15"/>
  <c r="Z6765" i="15"/>
  <c r="BG7557" i="15"/>
  <c r="BG7660" i="15" s="1"/>
  <c r="J7884" i="15"/>
  <c r="J7265" i="15"/>
  <c r="H6177" i="15"/>
  <c r="H6689" i="15"/>
  <c r="BM7229" i="15"/>
  <c r="BM7230" i="15" s="1"/>
  <c r="BL7229" i="15"/>
  <c r="BL7230" i="15" s="1"/>
  <c r="BM7340" i="15"/>
  <c r="BM7343" i="15" s="1"/>
  <c r="AT6725" i="15"/>
  <c r="AT7859" i="15"/>
  <c r="AO6731" i="15"/>
  <c r="AO7865" i="15"/>
  <c r="Y6152" i="15"/>
  <c r="Y6254" i="15"/>
  <c r="Z6254" i="15"/>
  <c r="Y6563" i="15"/>
  <c r="Y6665" i="15" s="1"/>
  <c r="AL6857" i="15"/>
  <c r="AL7061" i="15"/>
  <c r="AL7164" i="15" s="1"/>
  <c r="AL6958" i="15"/>
  <c r="AL7165" i="15" s="1"/>
  <c r="BF6108" i="15"/>
  <c r="BF6210" i="15"/>
  <c r="BF6519" i="15"/>
  <c r="BF6621" i="15" s="1"/>
  <c r="BG6210" i="15"/>
  <c r="J6174" i="15"/>
  <c r="K6381" i="15" s="1"/>
  <c r="AW7379" i="15"/>
  <c r="AW7380" i="15" s="1"/>
  <c r="AW7480" i="15"/>
  <c r="AW7686" i="15" s="1"/>
  <c r="AX7480" i="15"/>
  <c r="AX7686" i="15" s="1"/>
  <c r="AW7583" i="15"/>
  <c r="AW7687" i="15" s="1"/>
  <c r="AX7583" i="15"/>
  <c r="AX7687" i="15" s="1"/>
  <c r="AQ6639" i="15"/>
  <c r="AU6125" i="15"/>
  <c r="AU6637" i="15"/>
  <c r="AQ7597" i="15"/>
  <c r="AQ7700" i="15" s="1"/>
  <c r="AX7581" i="15"/>
  <c r="AX7684" i="15" s="1"/>
  <c r="Z7800" i="15"/>
  <c r="Z7801" i="15" s="1"/>
  <c r="Y7800" i="15"/>
  <c r="Y7801" i="15" s="1"/>
  <c r="AI7786" i="15"/>
  <c r="AI7787" i="15" s="1"/>
  <c r="AH7786" i="15"/>
  <c r="AH7787" i="15" s="1"/>
  <c r="BG7356" i="15"/>
  <c r="BG7359" i="15" s="1"/>
  <c r="BF7854" i="15"/>
  <c r="H6381" i="15"/>
  <c r="BI7446" i="15"/>
  <c r="BI7653" i="15" s="1"/>
  <c r="BM6611" i="15"/>
  <c r="BM6714" i="15" s="1"/>
  <c r="AZ7371" i="15"/>
  <c r="AZ7372" i="15" s="1"/>
  <c r="BA7575" i="15"/>
  <c r="BA7679" i="15" s="1"/>
  <c r="AZ7575" i="15"/>
  <c r="AZ7679" i="15" s="1"/>
  <c r="BA7472" i="15"/>
  <c r="BA7678" i="15" s="1"/>
  <c r="AZ7472" i="15"/>
  <c r="AZ7678" i="15" s="1"/>
  <c r="AN6133" i="15"/>
  <c r="AN6645" i="15"/>
  <c r="AN6337" i="15"/>
  <c r="AN6440" i="15"/>
  <c r="AO6543" i="15"/>
  <c r="AO6440" i="15"/>
  <c r="AO6337" i="15"/>
  <c r="BJ6105" i="15"/>
  <c r="BC6112" i="15"/>
  <c r="BC6523" i="15"/>
  <c r="BC6214" i="15"/>
  <c r="BD6214" i="15"/>
  <c r="AT7387" i="15"/>
  <c r="AT7388" i="15" s="1"/>
  <c r="AT7591" i="15"/>
  <c r="AT7695" i="15" s="1"/>
  <c r="AT7488" i="15"/>
  <c r="AT7694" i="15" s="1"/>
  <c r="AU7488" i="15"/>
  <c r="AU7694" i="15" s="1"/>
  <c r="AU7591" i="15"/>
  <c r="AU7695" i="15" s="1"/>
  <c r="AH6141" i="15"/>
  <c r="AI6551" i="15"/>
  <c r="AI6653" i="15" s="1"/>
  <c r="AI6345" i="15"/>
  <c r="AI6654" i="15" s="1"/>
  <c r="AH6448" i="15"/>
  <c r="AH6345" i="15"/>
  <c r="AH6654" i="15" s="1"/>
  <c r="AI6448" i="15"/>
  <c r="AN6132" i="15"/>
  <c r="AN6543" i="15"/>
  <c r="AN6234" i="15"/>
  <c r="AO6234" i="15"/>
  <c r="AZ6117" i="15"/>
  <c r="AZ6629" i="15"/>
  <c r="BA6321" i="15"/>
  <c r="BA6424" i="15"/>
  <c r="AZ6321" i="15"/>
  <c r="AZ6630" i="15" s="1"/>
  <c r="BA6527" i="15"/>
  <c r="BA6629" i="15" s="1"/>
  <c r="AZ6424" i="15"/>
  <c r="AE6741" i="15"/>
  <c r="AE7875" i="15"/>
  <c r="AO7261" i="15"/>
  <c r="AO7262" i="15" s="1"/>
  <c r="AN7261" i="15"/>
  <c r="AN7262" i="15" s="1"/>
  <c r="T6671" i="15"/>
  <c r="AR7597" i="15"/>
  <c r="AR7700" i="15" s="1"/>
  <c r="AW7478" i="15"/>
  <c r="AW7685" i="15" s="1"/>
  <c r="BA6721" i="15"/>
  <c r="BA7855" i="15"/>
  <c r="Y7391" i="15"/>
  <c r="Z7492" i="15"/>
  <c r="Z7698" i="15" s="1"/>
  <c r="Y7492" i="15"/>
  <c r="Y7698" i="15" s="1"/>
  <c r="Z7595" i="15"/>
  <c r="Z7699" i="15" s="1"/>
  <c r="Y7595" i="15"/>
  <c r="Y7699" i="15" s="1"/>
  <c r="AW7784" i="15"/>
  <c r="AW7785" i="15" s="1"/>
  <c r="AW7786" i="15" s="1"/>
  <c r="AW7787" i="15" s="1"/>
  <c r="AX7784" i="15"/>
  <c r="AX7785" i="15" s="1"/>
  <c r="AX7786" i="15" s="1"/>
  <c r="AX7787" i="15" s="1"/>
  <c r="BD6725" i="15"/>
  <c r="BD6726" i="15" s="1"/>
  <c r="BD6727" i="15" s="1"/>
  <c r="G6278" i="15"/>
  <c r="BF6721" i="15"/>
  <c r="BF7855" i="15"/>
  <c r="BJ7446" i="15"/>
  <c r="BJ7653" i="15" s="1"/>
  <c r="BL6100" i="15"/>
  <c r="BM6202" i="15"/>
  <c r="BL6202" i="15"/>
  <c r="BL6511" i="15"/>
  <c r="BL6613" i="15" s="1"/>
  <c r="BL6821" i="15"/>
  <c r="BL7025" i="15"/>
  <c r="BL7128" i="15" s="1"/>
  <c r="BL6922" i="15"/>
  <c r="BL7129" i="15" s="1"/>
  <c r="AK7782" i="15"/>
  <c r="AK7783" i="15" s="1"/>
  <c r="AO6133" i="15"/>
  <c r="AO6645" i="15"/>
  <c r="AT6635" i="15"/>
  <c r="G6176" i="15"/>
  <c r="G6690" i="15"/>
  <c r="AH6651" i="15"/>
  <c r="N7275" i="15"/>
  <c r="N7276" i="15" s="1"/>
  <c r="N7277" i="15" s="1"/>
  <c r="N7278" i="15" s="1"/>
  <c r="N7279" i="15" s="1"/>
  <c r="N7280" i="15" s="1"/>
  <c r="S6160" i="15"/>
  <c r="S6571" i="15"/>
  <c r="S6673" i="15" s="1"/>
  <c r="T6262" i="15"/>
  <c r="S6262" i="15"/>
  <c r="AX7248" i="15"/>
  <c r="BC6833" i="15"/>
  <c r="BC6934" i="15"/>
  <c r="BC7141" i="15" s="1"/>
  <c r="BC7037" i="15"/>
  <c r="BC7140" i="15" s="1"/>
  <c r="BC6113" i="15"/>
  <c r="BC6625" i="15"/>
  <c r="BD6317" i="15"/>
  <c r="BD6626" i="15" s="1"/>
  <c r="BC6420" i="15"/>
  <c r="BC6317" i="15"/>
  <c r="BC6626" i="15" s="1"/>
  <c r="BD6523" i="15"/>
  <c r="BD6625" i="15" s="1"/>
  <c r="BD6420" i="15"/>
  <c r="AR7396" i="15"/>
  <c r="AR7399" i="15" s="1"/>
  <c r="AX7478" i="15"/>
  <c r="AX7685" i="15" s="1"/>
  <c r="BD7462" i="15"/>
  <c r="BD7669" i="15" s="1"/>
  <c r="AX6725" i="15"/>
  <c r="AX7859" i="15"/>
  <c r="AE6865" i="15"/>
  <c r="AE7069" i="15"/>
  <c r="AE7172" i="15" s="1"/>
  <c r="AE6966" i="15"/>
  <c r="AE7173" i="15" s="1"/>
  <c r="BG7854" i="15"/>
  <c r="BI6105" i="15"/>
  <c r="BJ6309" i="15"/>
  <c r="BI6309" i="15"/>
  <c r="BJ6412" i="15"/>
  <c r="BJ6515" i="15"/>
  <c r="BJ6617" i="15" s="1"/>
  <c r="BI6412" i="15"/>
  <c r="BI6617" i="15"/>
  <c r="BJ7348" i="15"/>
  <c r="BJ7351" i="15" s="1"/>
  <c r="AT6125" i="15"/>
  <c r="AT6637" i="15"/>
  <c r="AU6535" i="15"/>
  <c r="AT6329" i="15"/>
  <c r="AT6638" i="15" s="1"/>
  <c r="AT6432" i="15"/>
  <c r="AU6432" i="15"/>
  <c r="AU6329" i="15"/>
  <c r="BG6721" i="15"/>
  <c r="BG7855" i="15"/>
  <c r="AW7249" i="15"/>
  <c r="AW7250" i="15" s="1"/>
  <c r="AL6731" i="15"/>
  <c r="AL7865" i="15"/>
  <c r="P6166" i="15"/>
  <c r="P6680" i="15"/>
  <c r="AE6144" i="15"/>
  <c r="AF6246" i="15"/>
  <c r="AE6555" i="15"/>
  <c r="AE6657" i="15" s="1"/>
  <c r="AE6246" i="15"/>
  <c r="AW6121" i="15"/>
  <c r="AW6633" i="15"/>
  <c r="AX6325" i="15"/>
  <c r="AW6325" i="15"/>
  <c r="AW6428" i="15"/>
  <c r="AX6428" i="15"/>
  <c r="AX6531" i="15"/>
  <c r="AX6633" i="15" s="1"/>
  <c r="AX6841" i="15"/>
  <c r="AX6942" i="15"/>
  <c r="AX7149" i="15" s="1"/>
  <c r="AX7045" i="15"/>
  <c r="AX7148" i="15" s="1"/>
  <c r="AN6853" i="15"/>
  <c r="AN6954" i="15"/>
  <c r="AN7161" i="15" s="1"/>
  <c r="AN7057" i="15"/>
  <c r="AN7160" i="15" s="1"/>
  <c r="K6178" i="15"/>
  <c r="AW7581" i="15"/>
  <c r="AW7684" i="15" s="1"/>
  <c r="AF6145" i="15"/>
  <c r="H7280" i="15"/>
  <c r="BD7854" i="15"/>
  <c r="BD7235" i="15"/>
  <c r="S6161" i="15"/>
  <c r="S6468" i="15"/>
  <c r="T6365" i="15"/>
  <c r="S6365" i="15"/>
  <c r="T6468" i="15"/>
  <c r="T6571" i="15"/>
  <c r="T6673" i="15" s="1"/>
  <c r="W6667" i="15"/>
  <c r="AK6136" i="15"/>
  <c r="AK6238" i="15"/>
  <c r="AK6547" i="15"/>
  <c r="AK6649" i="15" s="1"/>
  <c r="AL6238" i="15"/>
  <c r="BC7768" i="15"/>
  <c r="BC7769" i="15" s="1"/>
  <c r="BC7770" i="15" s="1"/>
  <c r="BC7771" i="15" s="1"/>
  <c r="BD7768" i="15"/>
  <c r="BD7769" i="15" s="1"/>
  <c r="BD7770" i="15" s="1"/>
  <c r="BD7771" i="15" s="1"/>
  <c r="BI7347" i="15"/>
  <c r="BI7348" i="15" s="1"/>
  <c r="BJ7448" i="15"/>
  <c r="BJ7654" i="15" s="1"/>
  <c r="BI7448" i="15"/>
  <c r="BI7654" i="15" s="1"/>
  <c r="BJ7551" i="15"/>
  <c r="BJ7655" i="15" s="1"/>
  <c r="BI7551" i="15"/>
  <c r="BI7655" i="15" s="1"/>
  <c r="Q7881" i="15"/>
  <c r="Q7262" i="15"/>
  <c r="AF6865" i="15"/>
  <c r="AF7069" i="15"/>
  <c r="AF7172" i="15" s="1"/>
  <c r="AF6966" i="15"/>
  <c r="AF7173" i="15" s="1"/>
  <c r="AE7790" i="15"/>
  <c r="AE7791" i="15" s="1"/>
  <c r="AF7790" i="15"/>
  <c r="AF7791" i="15" s="1"/>
  <c r="AI6651" i="15"/>
  <c r="AN6731" i="15"/>
  <c r="AN7865" i="15"/>
  <c r="Z7874" i="15"/>
  <c r="Z7255" i="15"/>
  <c r="AR6639" i="15"/>
  <c r="BJ6825" i="15"/>
  <c r="BJ7029" i="15"/>
  <c r="BJ7132" i="15" s="1"/>
  <c r="BJ6926" i="15"/>
  <c r="BJ7133" i="15" s="1"/>
  <c r="BC7363" i="15"/>
  <c r="BC7364" i="15" s="1"/>
  <c r="BD7464" i="15"/>
  <c r="BD7670" i="15" s="1"/>
  <c r="BC7464" i="15"/>
  <c r="BC7670" i="15" s="1"/>
  <c r="BD7567" i="15"/>
  <c r="BD7671" i="15" s="1"/>
  <c r="BC7567" i="15"/>
  <c r="BC7671" i="15" s="1"/>
  <c r="AZ6627" i="15"/>
  <c r="W6157" i="15"/>
  <c r="AX7380" i="15"/>
  <c r="AX7383" i="15" s="1"/>
  <c r="BC7565" i="15"/>
  <c r="BC7668" i="15" s="1"/>
  <c r="AH7376" i="15"/>
  <c r="AH7478" i="15"/>
  <c r="AH7685" i="15" s="1"/>
  <c r="AI7581" i="15"/>
  <c r="AI7684" i="15" s="1"/>
  <c r="AH7581" i="15"/>
  <c r="AH7684" i="15" s="1"/>
  <c r="AI7478" i="15"/>
  <c r="AI7685" i="15" s="1"/>
  <c r="AR7800" i="15"/>
  <c r="AR7801" i="15" s="1"/>
  <c r="AR7802" i="15" s="1"/>
  <c r="AR7803" i="15" s="1"/>
  <c r="AQ7800" i="15"/>
  <c r="AQ7801" i="15" s="1"/>
  <c r="AQ7802" i="15" s="1"/>
  <c r="AQ7803" i="15" s="1"/>
  <c r="BD6833" i="15"/>
  <c r="BD7037" i="15"/>
  <c r="BD7140" i="15" s="1"/>
  <c r="BD6934" i="15"/>
  <c r="BD7141" i="15" s="1"/>
  <c r="AW6729" i="15"/>
  <c r="AW7863" i="15"/>
  <c r="W7802" i="15"/>
  <c r="W7803" i="15" s="1"/>
  <c r="V7802" i="15"/>
  <c r="V7803" i="15" s="1"/>
  <c r="AW6841" i="15"/>
  <c r="AW7045" i="15"/>
  <c r="AW7148" i="15" s="1"/>
  <c r="AW6942" i="15"/>
  <c r="AW7149" i="15" s="1"/>
  <c r="G6177" i="15"/>
  <c r="V6157" i="15"/>
  <c r="W6361" i="15"/>
  <c r="W6567" i="15"/>
  <c r="W6669" i="15" s="1"/>
  <c r="W6464" i="15"/>
  <c r="V6361" i="15"/>
  <c r="V6464" i="15"/>
  <c r="BF6109" i="15"/>
  <c r="BG6519" i="15"/>
  <c r="BG6621" i="15" s="1"/>
  <c r="BG6313" i="15"/>
  <c r="BF6313" i="15"/>
  <c r="BF6416" i="15"/>
  <c r="BG6416" i="15"/>
  <c r="S7880" i="15"/>
  <c r="S7261" i="15"/>
  <c r="AQ6128" i="15"/>
  <c r="AQ6539" i="15"/>
  <c r="AQ6641" i="15" s="1"/>
  <c r="AR6230" i="15"/>
  <c r="AQ6230" i="15"/>
  <c r="BA7470" i="15"/>
  <c r="BA7677" i="15" s="1"/>
  <c r="BA6627" i="15"/>
  <c r="AO6853" i="15"/>
  <c r="AO7057" i="15"/>
  <c r="AO7160" i="15" s="1"/>
  <c r="AO6954" i="15"/>
  <c r="AO7161" i="15" s="1"/>
  <c r="W6877" i="15"/>
  <c r="W7081" i="15"/>
  <c r="W7184" i="15" s="1"/>
  <c r="W6978" i="15"/>
  <c r="W7185" i="15" s="1"/>
  <c r="Q6166" i="15"/>
  <c r="Q6680" i="15"/>
  <c r="AR6727" i="15"/>
  <c r="AR7861" i="15"/>
  <c r="BD7565" i="15"/>
  <c r="BD7668" i="15" s="1"/>
  <c r="AB6149" i="15"/>
  <c r="AC7274" i="15"/>
  <c r="AB7276" i="15"/>
  <c r="V7279" i="15"/>
  <c r="AE7273" i="15"/>
  <c r="AF7273" i="15"/>
  <c r="W7280" i="15"/>
  <c r="M7289" i="15"/>
  <c r="Q7812" i="15"/>
  <c r="Q7813" i="15" s="1"/>
  <c r="J7512" i="15"/>
  <c r="J7718" i="15" s="1"/>
  <c r="G7295" i="15"/>
  <c r="P7812" i="15"/>
  <c r="P7813" i="15" s="1"/>
  <c r="J7820" i="15"/>
  <c r="J7821" i="15" s="1"/>
  <c r="BG7413" i="15"/>
  <c r="BM7413" i="15"/>
  <c r="BJ7414" i="15"/>
  <c r="BA7414" i="15"/>
  <c r="AC7821" i="15"/>
  <c r="AX7413" i="15"/>
  <c r="K7615" i="15"/>
  <c r="K7719" i="15" s="1"/>
  <c r="AU7414" i="15"/>
  <c r="AL7413" i="15"/>
  <c r="AI7414" i="15"/>
  <c r="AO7413" i="15"/>
  <c r="AR7413" i="15"/>
  <c r="AB7821" i="15"/>
  <c r="AL7412" i="15"/>
  <c r="AI7412" i="15"/>
  <c r="AC7413" i="15"/>
  <c r="AF7413" i="15"/>
  <c r="K7820" i="15"/>
  <c r="K7821" i="15" s="1"/>
  <c r="M7816" i="15"/>
  <c r="M7817" i="15" s="1"/>
  <c r="W7403" i="15"/>
  <c r="AF7412" i="15"/>
  <c r="AB7411" i="15"/>
  <c r="AC7617" i="15" s="1"/>
  <c r="AC7720" i="15" s="1"/>
  <c r="AC7512" i="15"/>
  <c r="AC7718" i="15" s="1"/>
  <c r="AB7512" i="15"/>
  <c r="AB7718" i="15" s="1"/>
  <c r="AC7615" i="15"/>
  <c r="AC7719" i="15" s="1"/>
  <c r="AB7615" i="15"/>
  <c r="AB7719" i="15" s="1"/>
  <c r="Z7409" i="15"/>
  <c r="AC7412" i="15"/>
  <c r="W7405" i="15"/>
  <c r="K7512" i="15"/>
  <c r="K7718" i="15" s="1"/>
  <c r="Q7607" i="15"/>
  <c r="Q7711" i="15" s="1"/>
  <c r="T7400" i="15"/>
  <c r="Q7504" i="15"/>
  <c r="Q7710" i="15" s="1"/>
  <c r="T7401" i="15"/>
  <c r="J7615" i="15"/>
  <c r="J7719" i="15" s="1"/>
  <c r="Q7403" i="15"/>
  <c r="Q7506" i="15" s="1"/>
  <c r="P7404" i="15"/>
  <c r="P7607" i="15"/>
  <c r="P7711" i="15" s="1"/>
  <c r="Q7405" i="15"/>
  <c r="N7413" i="15"/>
  <c r="N7816" i="15"/>
  <c r="N7817" i="15" s="1"/>
  <c r="M7407" i="15"/>
  <c r="N7508" i="15"/>
  <c r="N7714" i="15" s="1"/>
  <c r="M7508" i="15"/>
  <c r="M7714" i="15" s="1"/>
  <c r="M7611" i="15"/>
  <c r="M7715" i="15" s="1"/>
  <c r="N7611" i="15"/>
  <c r="N7715" i="15" s="1"/>
  <c r="K7413" i="15"/>
  <c r="J7411" i="15"/>
  <c r="K7411" i="15"/>
  <c r="H7824" i="15"/>
  <c r="H7825" i="15" s="1"/>
  <c r="G7824" i="15"/>
  <c r="G7825" i="15" s="1"/>
  <c r="H7415" i="15"/>
  <c r="H7417" i="15"/>
  <c r="G7415" i="15"/>
  <c r="G7516" i="15"/>
  <c r="G7722" i="15" s="1"/>
  <c r="H7516" i="15"/>
  <c r="H7722" i="15" s="1"/>
  <c r="G7619" i="15"/>
  <c r="G7723" i="15" s="1"/>
  <c r="H7619" i="15"/>
  <c r="H7723" i="15" s="1"/>
  <c r="BG6899" i="15"/>
  <c r="Q6988" i="15"/>
  <c r="Q7194" i="15" s="1"/>
  <c r="BM6899" i="15"/>
  <c r="AX6899" i="15"/>
  <c r="P7091" i="15"/>
  <c r="P7195" i="15" s="1"/>
  <c r="P6988" i="15"/>
  <c r="P7194" i="15" s="1"/>
  <c r="AR6899" i="15"/>
  <c r="AO6899" i="15"/>
  <c r="AL6899" i="15"/>
  <c r="Q7091" i="15"/>
  <c r="Q7195" i="15" s="1"/>
  <c r="AC6899" i="15"/>
  <c r="AF6899" i="15"/>
  <c r="Z6895" i="15"/>
  <c r="AB6896" i="15"/>
  <c r="AC6900" i="15"/>
  <c r="K6996" i="15"/>
  <c r="K7202" i="15" s="1"/>
  <c r="T6887" i="15"/>
  <c r="P6888" i="15"/>
  <c r="Q6888" i="15"/>
  <c r="M6988" i="15"/>
  <c r="M7194" i="15" s="1"/>
  <c r="K7099" i="15"/>
  <c r="K7203" i="15" s="1"/>
  <c r="N6891" i="15"/>
  <c r="J7099" i="15"/>
  <c r="J7203" i="15" s="1"/>
  <c r="J6996" i="15"/>
  <c r="J7202" i="15" s="1"/>
  <c r="H6998" i="15"/>
  <c r="H7205" i="15" s="1"/>
  <c r="K6899" i="15"/>
  <c r="K6896" i="15"/>
  <c r="G6998" i="15"/>
  <c r="G7205" i="15" s="1"/>
  <c r="G7101" i="15"/>
  <c r="G7204" i="15" s="1"/>
  <c r="H7101" i="15"/>
  <c r="H7204" i="15" s="1"/>
  <c r="J6896" i="15"/>
  <c r="H6905" i="15"/>
  <c r="H6898" i="15"/>
  <c r="G6897" i="15"/>
  <c r="G6898" i="15"/>
  <c r="BC5378" i="15"/>
  <c r="BC5379" i="15" s="1"/>
  <c r="M7091" i="15"/>
  <c r="M7195" i="15" s="1"/>
  <c r="N6889" i="15"/>
  <c r="M6888" i="15"/>
  <c r="N7091" i="15"/>
  <c r="N7195" i="15" s="1"/>
  <c r="N6988" i="15"/>
  <c r="N7194" i="15" s="1"/>
  <c r="AO4886" i="15"/>
  <c r="AO4887" i="15" s="1"/>
  <c r="AO4888" i="15" s="1"/>
  <c r="N6748" i="15"/>
  <c r="N7883" i="15" s="1"/>
  <c r="M6748" i="15"/>
  <c r="M7883" i="15" s="1"/>
  <c r="H6752" i="15"/>
  <c r="H7887" i="15" s="1"/>
  <c r="M6170" i="15"/>
  <c r="M6171" i="15"/>
  <c r="AZ4872" i="15"/>
  <c r="AZ4873" i="15" s="1"/>
  <c r="AC4806" i="15"/>
  <c r="K7270" i="15"/>
  <c r="K7890" i="15" s="1"/>
  <c r="BF5379" i="15"/>
  <c r="BF5380" i="15" s="1"/>
  <c r="G6754" i="15"/>
  <c r="G7889" i="15" s="1"/>
  <c r="AX5389" i="15"/>
  <c r="AX5390" i="15" s="1"/>
  <c r="AB7075" i="15"/>
  <c r="AB7179" i="15" s="1"/>
  <c r="AB6972" i="15"/>
  <c r="AB7178" i="15" s="1"/>
  <c r="M4823" i="15"/>
  <c r="BI5375" i="15"/>
  <c r="BI5376" i="15" s="1"/>
  <c r="BI5377" i="15" s="1"/>
  <c r="AC7075" i="15"/>
  <c r="AC7179" i="15" s="1"/>
  <c r="AC6972" i="15"/>
  <c r="AC7178" i="15" s="1"/>
  <c r="Z4910" i="15"/>
  <c r="Z4911" i="15" s="1"/>
  <c r="Z4912" i="15" s="1"/>
  <c r="BG5379" i="15"/>
  <c r="BG5380" i="15" s="1"/>
  <c r="BA5385" i="15"/>
  <c r="BA5386" i="15" s="1"/>
  <c r="AW5389" i="15"/>
  <c r="AW5390" i="15" s="1"/>
  <c r="AO5401" i="15"/>
  <c r="AO5402" i="15" s="1"/>
  <c r="BJ5375" i="15"/>
  <c r="BJ5376" i="15" s="1"/>
  <c r="BJ5377" i="15" s="1"/>
  <c r="T4921" i="15"/>
  <c r="AZ5385" i="15"/>
  <c r="AZ5386" i="15" s="1"/>
  <c r="BD5378" i="15"/>
  <c r="AT4880" i="15"/>
  <c r="AT4881" i="15" s="1"/>
  <c r="AT5393" i="15"/>
  <c r="AT5394" i="15" s="1"/>
  <c r="AL5405" i="15"/>
  <c r="AL5406" i="15" s="1"/>
  <c r="AU5393" i="15"/>
  <c r="AU5394" i="15" s="1"/>
  <c r="W4811" i="15"/>
  <c r="AN5401" i="15"/>
  <c r="AN5402" i="15" s="1"/>
  <c r="AW4876" i="15"/>
  <c r="AW4877" i="15" s="1"/>
  <c r="AK4892" i="15"/>
  <c r="P4922" i="15"/>
  <c r="P4923" i="15" s="1"/>
  <c r="P4924" i="15" s="1"/>
  <c r="BD4866" i="15"/>
  <c r="BD4867" i="15" s="1"/>
  <c r="BD4868" i="15" s="1"/>
  <c r="V4811" i="15"/>
  <c r="AB4806" i="15"/>
  <c r="BB82" i="10"/>
  <c r="AR5397" i="15"/>
  <c r="AR5398" i="15" s="1"/>
  <c r="AI4795" i="15"/>
  <c r="BA4770" i="15"/>
  <c r="BL4755" i="15"/>
  <c r="AL4790" i="15"/>
  <c r="G4323" i="15"/>
  <c r="BL4266" i="15"/>
  <c r="AE4904" i="15"/>
  <c r="AO4282" i="15"/>
  <c r="AT4278" i="15"/>
  <c r="BI4269" i="15"/>
  <c r="BJ4269" i="15"/>
  <c r="AB4297" i="15"/>
  <c r="AH4795" i="15"/>
  <c r="AH4898" i="15" s="1"/>
  <c r="AH4899" i="15" s="1"/>
  <c r="N4823" i="15"/>
  <c r="Q4822" i="15"/>
  <c r="AL4892" i="15"/>
  <c r="H4323" i="15"/>
  <c r="Q4313" i="15"/>
  <c r="T4309" i="15"/>
  <c r="BA4872" i="15"/>
  <c r="BA4873" i="15" s="1"/>
  <c r="AI5409" i="15"/>
  <c r="AI5410" i="15" s="1"/>
  <c r="S4310" i="15"/>
  <c r="W4305" i="15"/>
  <c r="AN4886" i="15"/>
  <c r="AN4887" i="15" s="1"/>
  <c r="AN4888" i="15" s="1"/>
  <c r="AZ4274" i="15"/>
  <c r="AR4884" i="15"/>
  <c r="AR4885" i="15" s="1"/>
  <c r="AX4774" i="15"/>
  <c r="S4819" i="15"/>
  <c r="P4822" i="15"/>
  <c r="AU4278" i="15"/>
  <c r="AK5402" i="15"/>
  <c r="BD4273" i="15"/>
  <c r="T4819" i="15"/>
  <c r="Y4910" i="15"/>
  <c r="Y4911" i="15" s="1"/>
  <c r="Y4912" i="15" s="1"/>
  <c r="AN4282" i="15"/>
  <c r="P4313" i="15"/>
  <c r="V4306" i="15"/>
  <c r="BF4865" i="15"/>
  <c r="BF4866" i="15" s="1"/>
  <c r="BF4867" i="15" s="1"/>
  <c r="AI4290" i="15"/>
  <c r="AR4281" i="15"/>
  <c r="BA4274" i="15"/>
  <c r="BF4270" i="15"/>
  <c r="BC4866" i="15"/>
  <c r="BC4867" i="15" s="1"/>
  <c r="BC4868" i="15" s="1"/>
  <c r="AE4802" i="15"/>
  <c r="AQ4884" i="15"/>
  <c r="AQ4885" i="15" s="1"/>
  <c r="BM4266" i="15"/>
  <c r="AF4890" i="15"/>
  <c r="J4321" i="15"/>
  <c r="AF4802" i="15"/>
  <c r="K4827" i="15"/>
  <c r="Y4302" i="15"/>
  <c r="BC4273" i="15"/>
  <c r="AQ4281" i="15"/>
  <c r="G4322" i="15"/>
  <c r="AH5405" i="15"/>
  <c r="J4827" i="15"/>
  <c r="J4930" i="15" s="1"/>
  <c r="J4931" i="15" s="1"/>
  <c r="BJ4759" i="15"/>
  <c r="Y4810" i="15"/>
  <c r="Z4302" i="15"/>
  <c r="AQ5394" i="15"/>
  <c r="N4318" i="15"/>
  <c r="M4318" i="15"/>
  <c r="W5413" i="15"/>
  <c r="AX4277" i="15"/>
  <c r="AL4285" i="15"/>
  <c r="BG4865" i="15"/>
  <c r="AU4880" i="15"/>
  <c r="AU4881" i="15" s="1"/>
  <c r="AC4294" i="15"/>
  <c r="BG4763" i="15"/>
  <c r="AO4786" i="15"/>
  <c r="BC4766" i="15"/>
  <c r="Z4810" i="15"/>
  <c r="AX4876" i="15"/>
  <c r="AX4877" i="15" s="1"/>
  <c r="Q5407" i="15"/>
  <c r="Q6027" i="15" s="1"/>
  <c r="J5410" i="15"/>
  <c r="J6030" i="15" s="1"/>
  <c r="S4921" i="15"/>
  <c r="AK4285" i="15"/>
  <c r="BI4861" i="15"/>
  <c r="BI4759" i="15"/>
  <c r="AK4790" i="15"/>
  <c r="BD4766" i="15"/>
  <c r="AI4895" i="15"/>
  <c r="AI4896" i="15" s="1"/>
  <c r="K5410" i="15"/>
  <c r="K6030" i="15" s="1"/>
  <c r="H4322" i="15"/>
  <c r="AW4277" i="15"/>
  <c r="Q4922" i="15"/>
  <c r="Q4923" i="15" s="1"/>
  <c r="Q4924" i="15" s="1"/>
  <c r="AH4289" i="15"/>
  <c r="BJ4861" i="15"/>
  <c r="BG4270" i="15"/>
  <c r="AE4293" i="15"/>
  <c r="K4321" i="15"/>
  <c r="AF4294" i="15"/>
  <c r="V5422" i="15"/>
  <c r="AE5416" i="15"/>
  <c r="AF5417" i="15"/>
  <c r="AF5418" i="15" s="1"/>
  <c r="AB5420" i="15"/>
  <c r="AC5420" i="15"/>
  <c r="M5427" i="15"/>
  <c r="N5428" i="15"/>
  <c r="G5437" i="15"/>
  <c r="H5438" i="15"/>
  <c r="AK5733" i="15"/>
  <c r="AK5836" i="15" s="1"/>
  <c r="AL5630" i="15"/>
  <c r="AL5837" i="15" s="1"/>
  <c r="AC5632" i="15"/>
  <c r="AC5838" i="15" s="1"/>
  <c r="AK5630" i="15"/>
  <c r="AK5837" i="15" s="1"/>
  <c r="AI5729" i="15"/>
  <c r="AI5832" i="15" s="1"/>
  <c r="BJ5560" i="15"/>
  <c r="BG5556" i="15"/>
  <c r="BM5562" i="15"/>
  <c r="BL5560" i="15"/>
  <c r="BJ5562" i="15"/>
  <c r="BI5560" i="15"/>
  <c r="BF5559" i="15"/>
  <c r="BG5557" i="15"/>
  <c r="BM5560" i="15"/>
  <c r="BA5551" i="15"/>
  <c r="AX5552" i="15"/>
  <c r="AX5550" i="15"/>
  <c r="AW5551" i="15"/>
  <c r="AU5542" i="15"/>
  <c r="AZ5551" i="15"/>
  <c r="BC5559" i="15"/>
  <c r="AU5543" i="15"/>
  <c r="BD5559" i="15"/>
  <c r="BA5550" i="15"/>
  <c r="AT5544" i="15"/>
  <c r="AI5527" i="15"/>
  <c r="AO5534" i="15"/>
  <c r="AI5526" i="15"/>
  <c r="AR5538" i="15"/>
  <c r="AQ5536" i="15"/>
  <c r="AL5530" i="15"/>
  <c r="AH5524" i="15"/>
  <c r="AH5626" i="15"/>
  <c r="AH5833" i="15" s="1"/>
  <c r="AH5729" i="15"/>
  <c r="AH5832" i="15" s="1"/>
  <c r="AO5535" i="15"/>
  <c r="AN5535" i="15"/>
  <c r="AN5739" i="15"/>
  <c r="AN5843" i="15" s="1"/>
  <c r="AO5739" i="15"/>
  <c r="AO5843" i="15" s="1"/>
  <c r="AO5636" i="15"/>
  <c r="AO5842" i="15" s="1"/>
  <c r="AN5636" i="15"/>
  <c r="AN5842" i="15" s="1"/>
  <c r="AK5528" i="15"/>
  <c r="W5540" i="15"/>
  <c r="V5644" i="15" s="1"/>
  <c r="V5850" i="15" s="1"/>
  <c r="W5642" i="15"/>
  <c r="W5849" i="15" s="1"/>
  <c r="V5642" i="15"/>
  <c r="V5849" i="15" s="1"/>
  <c r="V5745" i="15"/>
  <c r="V5848" i="15" s="1"/>
  <c r="W5745" i="15"/>
  <c r="W5848" i="15" s="1"/>
  <c r="AF5630" i="15"/>
  <c r="AF5837" i="15" s="1"/>
  <c r="AE5733" i="15"/>
  <c r="AE5836" i="15" s="1"/>
  <c r="V5544" i="15"/>
  <c r="AE5528" i="15"/>
  <c r="W5542" i="15"/>
  <c r="AE5630" i="15"/>
  <c r="AE5837" i="15" s="1"/>
  <c r="AB5632" i="15"/>
  <c r="AB5838" i="15" s="1"/>
  <c r="AF5531" i="15"/>
  <c r="AC5530" i="15"/>
  <c r="AC5735" i="15"/>
  <c r="AC5839" i="15" s="1"/>
  <c r="AF5533" i="15"/>
  <c r="AB5735" i="15"/>
  <c r="AB5839" i="15" s="1"/>
  <c r="Z5541" i="15"/>
  <c r="Y5539" i="15"/>
  <c r="Z5539" i="15"/>
  <c r="AB5532" i="15"/>
  <c r="AC5531" i="15"/>
  <c r="T5544" i="15"/>
  <c r="S5544" i="15"/>
  <c r="T5545" i="15"/>
  <c r="Q5548" i="15"/>
  <c r="P5548" i="15"/>
  <c r="Q5549" i="15"/>
  <c r="N5554" i="15"/>
  <c r="M5555" i="15"/>
  <c r="N5555" i="15"/>
  <c r="H5560" i="15"/>
  <c r="H5562" i="15"/>
  <c r="G5560" i="15"/>
  <c r="G5662" i="15"/>
  <c r="G5869" i="15" s="1"/>
  <c r="H5662" i="15"/>
  <c r="H5869" i="15" s="1"/>
  <c r="H5765" i="15"/>
  <c r="H5868" i="15" s="1"/>
  <c r="G5765" i="15"/>
  <c r="G5868" i="15" s="1"/>
  <c r="K5556" i="15"/>
  <c r="K5558" i="15"/>
  <c r="J5556" i="15"/>
  <c r="BG5043" i="15"/>
  <c r="BF5041" i="15"/>
  <c r="BM5373" i="15"/>
  <c r="BL5373" i="15"/>
  <c r="BJ5045" i="15"/>
  <c r="BL5048" i="15"/>
  <c r="BM5045" i="15"/>
  <c r="BI5045" i="15"/>
  <c r="BG5044" i="15"/>
  <c r="AT5032" i="15"/>
  <c r="BA5036" i="15"/>
  <c r="BD5044" i="15"/>
  <c r="BC5044" i="15"/>
  <c r="AZ5036" i="15"/>
  <c r="AW5037" i="15"/>
  <c r="AX5037" i="15"/>
  <c r="AU5029" i="15"/>
  <c r="AU5030" i="15"/>
  <c r="BA5038" i="15"/>
  <c r="AX5038" i="15"/>
  <c r="AQ5024" i="15"/>
  <c r="AO5022" i="15"/>
  <c r="AR5024" i="15"/>
  <c r="AH5009" i="15"/>
  <c r="AL5018" i="15"/>
  <c r="AI5012" i="15"/>
  <c r="AL5016" i="15"/>
  <c r="AK5013" i="15"/>
  <c r="AI5014" i="15"/>
  <c r="AO5020" i="15"/>
  <c r="AN5021" i="15"/>
  <c r="Y5024" i="15"/>
  <c r="AC5016" i="15"/>
  <c r="AC5118" i="15" s="1"/>
  <c r="W5025" i="15"/>
  <c r="AB5017" i="15"/>
  <c r="AF5016" i="15"/>
  <c r="AE5013" i="15"/>
  <c r="V5028" i="15"/>
  <c r="Z5024" i="15"/>
  <c r="AC5018" i="15"/>
  <c r="T5029" i="15"/>
  <c r="S5032" i="15"/>
  <c r="T5031" i="15"/>
  <c r="Q5035" i="15"/>
  <c r="P5033" i="15"/>
  <c r="Q5033" i="15"/>
  <c r="M5040" i="15"/>
  <c r="N5042" i="15"/>
  <c r="N5040" i="15"/>
  <c r="J5041" i="15"/>
  <c r="K5041" i="15"/>
  <c r="K5046" i="15"/>
  <c r="G5043" i="15"/>
  <c r="H5043" i="15"/>
  <c r="H5044" i="15"/>
  <c r="G5044" i="15"/>
  <c r="AC4882" i="15"/>
  <c r="AC6017" i="15" s="1"/>
  <c r="AB4882" i="15"/>
  <c r="AB6017" i="15" s="1"/>
  <c r="V4885" i="15"/>
  <c r="V6020" i="15" s="1"/>
  <c r="W4885" i="15"/>
  <c r="W6020" i="15" s="1"/>
  <c r="M4891" i="15"/>
  <c r="M6026" i="15" s="1"/>
  <c r="N4891" i="15"/>
  <c r="N6026" i="15" s="1"/>
  <c r="H4895" i="15"/>
  <c r="H6030" i="15" s="1"/>
  <c r="G4895" i="15"/>
  <c r="G6030" i="15" s="1"/>
  <c r="AQ5737" i="15"/>
  <c r="AQ5840" i="15" s="1"/>
  <c r="AQ5634" i="15"/>
  <c r="AQ5841" i="15" s="1"/>
  <c r="AR5634" i="15"/>
  <c r="AR5841" i="15" s="1"/>
  <c r="M5134" i="15"/>
  <c r="M5341" i="15" s="1"/>
  <c r="V4608" i="15"/>
  <c r="AR5737" i="15"/>
  <c r="AR5840" i="15" s="1"/>
  <c r="V5225" i="15"/>
  <c r="V5328" i="15" s="1"/>
  <c r="AT5626" i="15"/>
  <c r="AT5833" i="15" s="1"/>
  <c r="AU5626" i="15"/>
  <c r="AU5833" i="15" s="1"/>
  <c r="AT5729" i="15"/>
  <c r="AT5832" i="15" s="1"/>
  <c r="AU5729" i="15"/>
  <c r="AU5832" i="15" s="1"/>
  <c r="Y5221" i="15"/>
  <c r="Y5324" i="15" s="1"/>
  <c r="W4711" i="15"/>
  <c r="W4813" i="15" s="1"/>
  <c r="V4505" i="15"/>
  <c r="W4608" i="15"/>
  <c r="AD90" i="10"/>
  <c r="BC5705" i="15"/>
  <c r="BC5808" i="15" s="1"/>
  <c r="W4505" i="15"/>
  <c r="BI5693" i="15"/>
  <c r="BI5796" i="15" s="1"/>
  <c r="BJ5693" i="15"/>
  <c r="BJ5796" i="15" s="1"/>
  <c r="Y5118" i="15"/>
  <c r="Y5325" i="15" s="1"/>
  <c r="AZ5713" i="15"/>
  <c r="AZ5816" i="15" s="1"/>
  <c r="BF5703" i="15"/>
  <c r="BF5807" i="15" s="1"/>
  <c r="BG5703" i="15"/>
  <c r="BG5807" i="15" s="1"/>
  <c r="BG5600" i="15"/>
  <c r="BG5806" i="15" s="1"/>
  <c r="BF5600" i="15"/>
  <c r="BF5806" i="15" s="1"/>
  <c r="T4616" i="15"/>
  <c r="S4616" i="15"/>
  <c r="T4719" i="15"/>
  <c r="T4821" i="15" s="1"/>
  <c r="T4513" i="15"/>
  <c r="S4513" i="15"/>
  <c r="BM5169" i="15"/>
  <c r="BM5272" i="15" s="1"/>
  <c r="BM5066" i="15"/>
  <c r="BM5273" i="15" s="1"/>
  <c r="H4626" i="15"/>
  <c r="G4626" i="15"/>
  <c r="H4523" i="15"/>
  <c r="H4729" i="15"/>
  <c r="H4832" i="15" s="1"/>
  <c r="G4523" i="15"/>
  <c r="S5231" i="15"/>
  <c r="S5335" i="15" s="1"/>
  <c r="S5128" i="15"/>
  <c r="S5334" i="15" s="1"/>
  <c r="BM5687" i="15"/>
  <c r="BM5791" i="15" s="1"/>
  <c r="BL5687" i="15"/>
  <c r="BL5791" i="15" s="1"/>
  <c r="BL5584" i="15"/>
  <c r="BL5790" i="15" s="1"/>
  <c r="BM5584" i="15"/>
  <c r="BM5790" i="15" s="1"/>
  <c r="BG5177" i="15"/>
  <c r="BG5280" i="15" s="1"/>
  <c r="BG5074" i="15"/>
  <c r="BG5281" i="15" s="1"/>
  <c r="BJ5695" i="15"/>
  <c r="BJ5799" i="15" s="1"/>
  <c r="BI5695" i="15"/>
  <c r="BI5799" i="15" s="1"/>
  <c r="BJ5592" i="15"/>
  <c r="BJ5798" i="15" s="1"/>
  <c r="BI5592" i="15"/>
  <c r="BI5798" i="15" s="1"/>
  <c r="AW5618" i="15"/>
  <c r="AW5825" i="15" s="1"/>
  <c r="BL5685" i="15"/>
  <c r="BL5788" i="15" s="1"/>
  <c r="K5241" i="15"/>
  <c r="K5344" i="15" s="1"/>
  <c r="K5138" i="15"/>
  <c r="K5345" i="15" s="1"/>
  <c r="AX5187" i="15"/>
  <c r="AX5291" i="15" s="1"/>
  <c r="AX5084" i="15"/>
  <c r="AX5290" i="15" s="1"/>
  <c r="AO4376" i="15"/>
  <c r="AN4685" i="15"/>
  <c r="AN4788" i="15" s="1"/>
  <c r="AN4376" i="15"/>
  <c r="BD5179" i="15"/>
  <c r="BD5283" i="15" s="1"/>
  <c r="BD5076" i="15"/>
  <c r="BD5282" i="15" s="1"/>
  <c r="BL4552" i="15"/>
  <c r="BM4552" i="15"/>
  <c r="BL4449" i="15"/>
  <c r="BM4449" i="15"/>
  <c r="BM4758" i="15" s="1"/>
  <c r="BM4655" i="15"/>
  <c r="BM4757" i="15" s="1"/>
  <c r="AZ5183" i="15"/>
  <c r="AZ5287" i="15" s="1"/>
  <c r="AZ5080" i="15"/>
  <c r="AZ5286" i="15" s="1"/>
  <c r="AX5618" i="15"/>
  <c r="AX5825" i="15" s="1"/>
  <c r="J5241" i="15"/>
  <c r="J5344" i="15" s="1"/>
  <c r="J5138" i="15"/>
  <c r="J5345" i="15" s="1"/>
  <c r="BM5685" i="15"/>
  <c r="BM5788" i="15" s="1"/>
  <c r="AH5211" i="15"/>
  <c r="AH5315" i="15" s="1"/>
  <c r="AH5108" i="15"/>
  <c r="AH5314" i="15" s="1"/>
  <c r="AE4392" i="15"/>
  <c r="AE4701" i="15"/>
  <c r="AE4804" i="15" s="1"/>
  <c r="AF4392" i="15"/>
  <c r="AU4368" i="15"/>
  <c r="AT4368" i="15"/>
  <c r="AT4677" i="15"/>
  <c r="AT4780" i="15" s="1"/>
  <c r="AE5215" i="15"/>
  <c r="AE5319" i="15" s="1"/>
  <c r="AE5112" i="15"/>
  <c r="AE5318" i="15" s="1"/>
  <c r="BD5707" i="15"/>
  <c r="BD5811" i="15" s="1"/>
  <c r="BC5707" i="15"/>
  <c r="BC5811" i="15" s="1"/>
  <c r="BD5604" i="15"/>
  <c r="BD5810" i="15" s="1"/>
  <c r="BC5604" i="15"/>
  <c r="BC5810" i="15" s="1"/>
  <c r="AX5721" i="15"/>
  <c r="AX5824" i="15" s="1"/>
  <c r="AU5191" i="15"/>
  <c r="AU5295" i="15" s="1"/>
  <c r="AU5088" i="15"/>
  <c r="AU5294" i="15" s="1"/>
  <c r="P4412" i="15"/>
  <c r="P4721" i="15"/>
  <c r="P4824" i="15" s="1"/>
  <c r="Q4412" i="15"/>
  <c r="AO5199" i="15"/>
  <c r="AO5303" i="15" s="1"/>
  <c r="AO5096" i="15"/>
  <c r="AO5302" i="15" s="1"/>
  <c r="AW4364" i="15"/>
  <c r="AW4673" i="15"/>
  <c r="AW4776" i="15" s="1"/>
  <c r="AX4364" i="15"/>
  <c r="BC5179" i="15"/>
  <c r="BC5283" i="15" s="1"/>
  <c r="BC5076" i="15"/>
  <c r="BC5282" i="15" s="1"/>
  <c r="P5751" i="15"/>
  <c r="P5855" i="15" s="1"/>
  <c r="Q5751" i="15"/>
  <c r="Q5855" i="15" s="1"/>
  <c r="Q5648" i="15"/>
  <c r="Q5854" i="15" s="1"/>
  <c r="P5648" i="15"/>
  <c r="P5854" i="15" s="1"/>
  <c r="BA5183" i="15"/>
  <c r="BA5287" i="15" s="1"/>
  <c r="BA5080" i="15"/>
  <c r="BA5286" i="15" s="1"/>
  <c r="Y5402" i="15"/>
  <c r="Y6022" i="15" s="1"/>
  <c r="AQ4681" i="15"/>
  <c r="AQ4784" i="15" s="1"/>
  <c r="AR4372" i="15"/>
  <c r="AQ4372" i="15"/>
  <c r="W4402" i="15"/>
  <c r="V4711" i="15"/>
  <c r="V4813" i="15" s="1"/>
  <c r="V4402" i="15"/>
  <c r="BI5173" i="15"/>
  <c r="BI5276" i="15" s="1"/>
  <c r="BI5070" i="15"/>
  <c r="BI5277" i="15" s="1"/>
  <c r="AW5721" i="15"/>
  <c r="AW5824" i="15" s="1"/>
  <c r="AT5191" i="15"/>
  <c r="AT5295" i="15" s="1"/>
  <c r="AT5088" i="15"/>
  <c r="AT5294" i="15" s="1"/>
  <c r="AR5195" i="15"/>
  <c r="AR5299" i="15" s="1"/>
  <c r="AR5092" i="15"/>
  <c r="AR5298" i="15" s="1"/>
  <c r="AW5187" i="15"/>
  <c r="AW5291" i="15" s="1"/>
  <c r="AW5084" i="15"/>
  <c r="AW5290" i="15" s="1"/>
  <c r="Y5737" i="15"/>
  <c r="Y5840" i="15" s="1"/>
  <c r="Z5737" i="15"/>
  <c r="Z5840" i="15" s="1"/>
  <c r="Y5634" i="15"/>
  <c r="Y5841" i="15" s="1"/>
  <c r="Z5634" i="15"/>
  <c r="Z5841" i="15" s="1"/>
  <c r="S5646" i="15"/>
  <c r="S5853" i="15" s="1"/>
  <c r="Q4618" i="15"/>
  <c r="P4618" i="15"/>
  <c r="Q4515" i="15"/>
  <c r="Q4823" i="15" s="1"/>
  <c r="Q4721" i="15"/>
  <c r="Q4824" i="15" s="1"/>
  <c r="P4515" i="15"/>
  <c r="P4823" i="15" s="1"/>
  <c r="BL4346" i="15"/>
  <c r="BL4655" i="15"/>
  <c r="BL4757" i="15" s="1"/>
  <c r="BM4346" i="15"/>
  <c r="AU4574" i="15"/>
  <c r="AT4574" i="15"/>
  <c r="AU4471" i="15"/>
  <c r="AU4779" i="15" s="1"/>
  <c r="AU4677" i="15"/>
  <c r="AU4780" i="15" s="1"/>
  <c r="AT4471" i="15"/>
  <c r="BD4562" i="15"/>
  <c r="BC4562" i="15"/>
  <c r="BD4459" i="15"/>
  <c r="BD4767" i="15" s="1"/>
  <c r="BC4459" i="15"/>
  <c r="BD4665" i="15"/>
  <c r="BD4768" i="15" s="1"/>
  <c r="K4624" i="15"/>
  <c r="J4624" i="15"/>
  <c r="J4521" i="15"/>
  <c r="K4521" i="15"/>
  <c r="K4727" i="15"/>
  <c r="K4829" i="15" s="1"/>
  <c r="AK4586" i="15"/>
  <c r="AL4586" i="15"/>
  <c r="AL4689" i="15"/>
  <c r="AL4792" i="15" s="1"/>
  <c r="AL4483" i="15"/>
  <c r="AK4483" i="15"/>
  <c r="AK4791" i="15" s="1"/>
  <c r="AQ5195" i="15"/>
  <c r="AQ5299" i="15" s="1"/>
  <c r="AQ5092" i="15"/>
  <c r="AQ5298" i="15" s="1"/>
  <c r="AX5723" i="15"/>
  <c r="AX5827" i="15" s="1"/>
  <c r="AW5723" i="15"/>
  <c r="AW5827" i="15" s="1"/>
  <c r="AX5620" i="15"/>
  <c r="AX5826" i="15" s="1"/>
  <c r="AW5620" i="15"/>
  <c r="AW5826" i="15" s="1"/>
  <c r="BJ5173" i="15"/>
  <c r="BJ5276" i="15" s="1"/>
  <c r="BJ5070" i="15"/>
  <c r="BJ5277" i="15" s="1"/>
  <c r="N5136" i="15"/>
  <c r="N5342" i="15" s="1"/>
  <c r="N5237" i="15"/>
  <c r="N5340" i="15" s="1"/>
  <c r="N5134" i="15"/>
  <c r="N5341" i="15" s="1"/>
  <c r="AO4582" i="15"/>
  <c r="AN4582" i="15"/>
  <c r="AO4479" i="15"/>
  <c r="AO4685" i="15"/>
  <c r="AO4788" i="15" s="1"/>
  <c r="AN4479" i="15"/>
  <c r="BJ4556" i="15"/>
  <c r="BI4556" i="15"/>
  <c r="BJ4453" i="15"/>
  <c r="BJ4659" i="15"/>
  <c r="BJ4761" i="15" s="1"/>
  <c r="BI4453" i="15"/>
  <c r="AK4380" i="15"/>
  <c r="AK4689" i="15"/>
  <c r="AK4792" i="15" s="1"/>
  <c r="AL4380" i="15"/>
  <c r="BC4356" i="15"/>
  <c r="BC4665" i="15"/>
  <c r="BC4768" i="15" s="1"/>
  <c r="BD4356" i="15"/>
  <c r="G5243" i="15"/>
  <c r="G5347" i="15" s="1"/>
  <c r="G5140" i="15"/>
  <c r="G5346" i="15" s="1"/>
  <c r="AU5731" i="15"/>
  <c r="AU5835" i="15" s="1"/>
  <c r="AT5731" i="15"/>
  <c r="AT5835" i="15" s="1"/>
  <c r="AU5628" i="15"/>
  <c r="AU5834" i="15" s="1"/>
  <c r="AT5628" i="15"/>
  <c r="AT5834" i="15" s="1"/>
  <c r="AR5739" i="15"/>
  <c r="AR5843" i="15" s="1"/>
  <c r="AQ5739" i="15"/>
  <c r="AQ5843" i="15" s="1"/>
  <c r="AR5636" i="15"/>
  <c r="AR5842" i="15" s="1"/>
  <c r="AQ5636" i="15"/>
  <c r="AQ5842" i="15" s="1"/>
  <c r="AX4570" i="15"/>
  <c r="AW4570" i="15"/>
  <c r="AW4467" i="15"/>
  <c r="AW4775" i="15" s="1"/>
  <c r="AX4467" i="15"/>
  <c r="AX4673" i="15"/>
  <c r="AX4776" i="15" s="1"/>
  <c r="Z5402" i="15"/>
  <c r="Z6022" i="15" s="1"/>
  <c r="H4420" i="15"/>
  <c r="H4831" i="15" s="1"/>
  <c r="G4420" i="15"/>
  <c r="G4831" i="15" s="1"/>
  <c r="G4729" i="15"/>
  <c r="G4832" i="15" s="1"/>
  <c r="N4723" i="15"/>
  <c r="N4825" i="15" s="1"/>
  <c r="AF5215" i="15"/>
  <c r="AF5319" i="15" s="1"/>
  <c r="AF5112" i="15"/>
  <c r="AF5318" i="15" s="1"/>
  <c r="AC5219" i="15"/>
  <c r="AC5323" i="15" s="1"/>
  <c r="AC5116" i="15"/>
  <c r="AC5322" i="15" s="1"/>
  <c r="AL5203" i="15"/>
  <c r="AL5307" i="15" s="1"/>
  <c r="AL5100" i="15"/>
  <c r="AL5306" i="15" s="1"/>
  <c r="BD5602" i="15"/>
  <c r="BD5809" i="15" s="1"/>
  <c r="AK5203" i="15"/>
  <c r="AK5307" i="15" s="1"/>
  <c r="AK5100" i="15"/>
  <c r="AK5306" i="15" s="1"/>
  <c r="T4410" i="15"/>
  <c r="S4719" i="15"/>
  <c r="S4821" i="15" s="1"/>
  <c r="S4410" i="15"/>
  <c r="AQ4578" i="15"/>
  <c r="AR4578" i="15"/>
  <c r="AR4475" i="15"/>
  <c r="AR4783" i="15" s="1"/>
  <c r="AR4681" i="15"/>
  <c r="AR4784" i="15" s="1"/>
  <c r="AQ4475" i="15"/>
  <c r="AI5211" i="15"/>
  <c r="AI5315" i="15" s="1"/>
  <c r="AI5108" i="15"/>
  <c r="AI5314" i="15" s="1"/>
  <c r="AI4489" i="15"/>
  <c r="T5644" i="15"/>
  <c r="T5850" i="15" s="1"/>
  <c r="BA5715" i="15"/>
  <c r="BA5819" i="15" s="1"/>
  <c r="AZ5715" i="15"/>
  <c r="AZ5819" i="15" s="1"/>
  <c r="AZ5612" i="15"/>
  <c r="AZ5818" i="15" s="1"/>
  <c r="BA5612" i="15"/>
  <c r="BA5818" i="15" s="1"/>
  <c r="Y4606" i="15"/>
  <c r="Z4606" i="15"/>
  <c r="Z4503" i="15"/>
  <c r="Z4709" i="15"/>
  <c r="Z4812" i="15" s="1"/>
  <c r="Y4503" i="15"/>
  <c r="Y4811" i="15" s="1"/>
  <c r="AZ5610" i="15"/>
  <c r="AZ5817" i="15" s="1"/>
  <c r="M4517" i="15"/>
  <c r="BF5177" i="15"/>
  <c r="BF5280" i="15" s="1"/>
  <c r="BF5074" i="15"/>
  <c r="BF5281" i="15" s="1"/>
  <c r="N5650" i="15"/>
  <c r="N5857" i="15" s="1"/>
  <c r="N5753" i="15"/>
  <c r="N5856" i="15" s="1"/>
  <c r="M5753" i="15"/>
  <c r="M5856" i="15" s="1"/>
  <c r="M5650" i="15"/>
  <c r="M5857" i="15" s="1"/>
  <c r="BC5602" i="15"/>
  <c r="BC5809" i="15" s="1"/>
  <c r="BF5598" i="15"/>
  <c r="BF5805" i="15" s="1"/>
  <c r="BI5590" i="15"/>
  <c r="BI5797" i="15" s="1"/>
  <c r="T5128" i="15"/>
  <c r="T5334" i="15" s="1"/>
  <c r="AC4602" i="15"/>
  <c r="AB4602" i="15"/>
  <c r="AB4499" i="15"/>
  <c r="AC4705" i="15"/>
  <c r="AC4808" i="15" s="1"/>
  <c r="AC4499" i="15"/>
  <c r="S5644" i="15"/>
  <c r="S5850" i="15" s="1"/>
  <c r="Y4400" i="15"/>
  <c r="Y4709" i="15"/>
  <c r="Y4812" i="15" s="1"/>
  <c r="Z4400" i="15"/>
  <c r="AH4388" i="15"/>
  <c r="AH4695" i="15"/>
  <c r="AH4797" i="15" s="1"/>
  <c r="AI4386" i="15"/>
  <c r="AH4386" i="15"/>
  <c r="AE4598" i="15"/>
  <c r="AF4598" i="15"/>
  <c r="AF4495" i="15"/>
  <c r="AF4701" i="15"/>
  <c r="AF4804" i="15" s="1"/>
  <c r="AE4495" i="15"/>
  <c r="J4418" i="15"/>
  <c r="J4727" i="15"/>
  <c r="J4829" i="15" s="1"/>
  <c r="K4418" i="15"/>
  <c r="BA5610" i="15"/>
  <c r="BA5817" i="15" s="1"/>
  <c r="AZ4669" i="15"/>
  <c r="AZ4772" i="15" s="1"/>
  <c r="AZ4360" i="15"/>
  <c r="BA4360" i="15"/>
  <c r="BG4560" i="15"/>
  <c r="BF4560" i="15"/>
  <c r="BF4457" i="15"/>
  <c r="BG4457" i="15"/>
  <c r="BG4663" i="15"/>
  <c r="BG4765" i="15" s="1"/>
  <c r="Z5221" i="15"/>
  <c r="Z5324" i="15" s="1"/>
  <c r="Z5118" i="15"/>
  <c r="Z5325" i="15" s="1"/>
  <c r="BJ4350" i="15"/>
  <c r="BI4659" i="15"/>
  <c r="BI4761" i="15" s="1"/>
  <c r="BI4350" i="15"/>
  <c r="J5757" i="15"/>
  <c r="J5860" i="15" s="1"/>
  <c r="K5757" i="15"/>
  <c r="K5860" i="15" s="1"/>
  <c r="J5654" i="15"/>
  <c r="J5861" i="15" s="1"/>
  <c r="K5654" i="15"/>
  <c r="K5861" i="15" s="1"/>
  <c r="BD5705" i="15"/>
  <c r="BD5808" i="15" s="1"/>
  <c r="BG5598" i="15"/>
  <c r="BG5805" i="15" s="1"/>
  <c r="BL5169" i="15"/>
  <c r="BL5272" i="15" s="1"/>
  <c r="BL5066" i="15"/>
  <c r="BL5273" i="15" s="1"/>
  <c r="BJ5590" i="15"/>
  <c r="BJ5797" i="15" s="1"/>
  <c r="AB5116" i="15"/>
  <c r="AB5322" i="15" s="1"/>
  <c r="T5231" i="15"/>
  <c r="T5335" i="15" s="1"/>
  <c r="AI4695" i="15"/>
  <c r="AI4797" i="15" s="1"/>
  <c r="S5747" i="15"/>
  <c r="S5851" i="15" s="1"/>
  <c r="M4725" i="15"/>
  <c r="M4828" i="15" s="1"/>
  <c r="N4414" i="15"/>
  <c r="M4414" i="15"/>
  <c r="M4723" i="15"/>
  <c r="M4825" i="15" s="1"/>
  <c r="N4620" i="15"/>
  <c r="BF5701" i="15"/>
  <c r="BF5804" i="15" s="1"/>
  <c r="Q5235" i="15"/>
  <c r="Q5339" i="15" s="1"/>
  <c r="Q5132" i="15"/>
  <c r="Q5338" i="15" s="1"/>
  <c r="AB5219" i="15"/>
  <c r="AB5323" i="15" s="1"/>
  <c r="BL5582" i="15"/>
  <c r="BL5789" i="15" s="1"/>
  <c r="AH4592" i="15"/>
  <c r="T5747" i="15"/>
  <c r="T5851" i="15" s="1"/>
  <c r="P5422" i="15"/>
  <c r="P6042" i="15" s="1"/>
  <c r="BF4663" i="15"/>
  <c r="BF4765" i="15" s="1"/>
  <c r="BG4354" i="15"/>
  <c r="BF4354" i="15"/>
  <c r="P5235" i="15"/>
  <c r="P5339" i="15" s="1"/>
  <c r="P5132" i="15"/>
  <c r="P5338" i="15" s="1"/>
  <c r="BA5713" i="15"/>
  <c r="BA5816" i="15" s="1"/>
  <c r="M4620" i="15"/>
  <c r="AN5199" i="15"/>
  <c r="AN5303" i="15" s="1"/>
  <c r="AN5096" i="15"/>
  <c r="AN5302" i="15" s="1"/>
  <c r="BA4566" i="15"/>
  <c r="AZ4566" i="15"/>
  <c r="BA4463" i="15"/>
  <c r="AZ4463" i="15"/>
  <c r="AZ4771" i="15" s="1"/>
  <c r="BA4669" i="15"/>
  <c r="BA4772" i="15" s="1"/>
  <c r="AB4396" i="15"/>
  <c r="AB4705" i="15"/>
  <c r="AB4808" i="15" s="1"/>
  <c r="AC4396" i="15"/>
  <c r="BG5701" i="15"/>
  <c r="BG5804" i="15" s="1"/>
  <c r="BM5582" i="15"/>
  <c r="BM5789" i="15" s="1"/>
  <c r="W5227" i="15"/>
  <c r="W5331" i="15" s="1"/>
  <c r="W5225" i="15"/>
  <c r="W5328" i="15" s="1"/>
  <c r="W5122" i="15"/>
  <c r="W5329" i="15" s="1"/>
  <c r="AI4592" i="15"/>
  <c r="H5243" i="15"/>
  <c r="H5347" i="15" s="1"/>
  <c r="H5140" i="15"/>
  <c r="H5346" i="15" s="1"/>
  <c r="AD78" i="10"/>
  <c r="AD79" i="10" s="1"/>
  <c r="BL3699" i="15"/>
  <c r="BM3700" i="15"/>
  <c r="BM3698" i="15"/>
  <c r="BJ3699" i="15"/>
  <c r="BI3696" i="15"/>
  <c r="BJ3698" i="15"/>
  <c r="BF3695" i="15"/>
  <c r="BG3695" i="15"/>
  <c r="BG3694" i="15"/>
  <c r="BD3689" i="15"/>
  <c r="BC3692" i="15"/>
  <c r="BD3691" i="15"/>
  <c r="AZ3687" i="15"/>
  <c r="BA3686" i="15"/>
  <c r="BA3687" i="15"/>
  <c r="AX3683" i="15"/>
  <c r="AW3683" i="15"/>
  <c r="AX3681" i="15"/>
  <c r="AU3681" i="15"/>
  <c r="AT3676" i="15"/>
  <c r="AU3680" i="15"/>
  <c r="AQ3675" i="15"/>
  <c r="AR3674" i="15"/>
  <c r="AR3676" i="15"/>
  <c r="AO3673" i="15"/>
  <c r="AN3671" i="15"/>
  <c r="AO3672" i="15"/>
  <c r="AL3664" i="15"/>
  <c r="AK3667" i="15"/>
  <c r="AL3662" i="15"/>
  <c r="AI3667" i="15"/>
  <c r="AH3664" i="15"/>
  <c r="AI3665" i="15"/>
  <c r="AE3672" i="15"/>
  <c r="AF3670" i="15"/>
  <c r="AF3672" i="15"/>
  <c r="AC3676" i="15"/>
  <c r="AC3674" i="15"/>
  <c r="AB3675" i="15"/>
  <c r="Z3677" i="15"/>
  <c r="Y3679" i="15"/>
  <c r="Z3676" i="15"/>
  <c r="W3682" i="15"/>
  <c r="W3680" i="15"/>
  <c r="V3680" i="15"/>
  <c r="T3686" i="15"/>
  <c r="S3688" i="15"/>
  <c r="T3688" i="15"/>
  <c r="Q3690" i="15"/>
  <c r="P3691" i="15"/>
  <c r="Q3692" i="15"/>
  <c r="M3696" i="15"/>
  <c r="N3693" i="15"/>
  <c r="H3702" i="15"/>
  <c r="K3696" i="15"/>
  <c r="G3700" i="15"/>
  <c r="H3700" i="15"/>
  <c r="J3696" i="15"/>
  <c r="K3698" i="15"/>
  <c r="BM3185" i="15"/>
  <c r="BL3185" i="15"/>
  <c r="BM3186" i="15"/>
  <c r="BF3181" i="15"/>
  <c r="BG3177" i="15"/>
  <c r="BJ3181" i="15"/>
  <c r="BC3176" i="15"/>
  <c r="BI3181" i="15"/>
  <c r="BD3175" i="15"/>
  <c r="BD3173" i="15"/>
  <c r="AX3167" i="15"/>
  <c r="AZ3172" i="15"/>
  <c r="AU3164" i="15"/>
  <c r="BA3169" i="15"/>
  <c r="AX3165" i="15"/>
  <c r="AT3161" i="15"/>
  <c r="AW3168" i="15"/>
  <c r="AQ3157" i="15"/>
  <c r="AR3160" i="15"/>
  <c r="AK3152" i="15"/>
  <c r="AL3148" i="15"/>
  <c r="AN3153" i="15"/>
  <c r="AL3150" i="15"/>
  <c r="AO3156" i="15"/>
  <c r="AR3162" i="15"/>
  <c r="AB3160" i="15"/>
  <c r="AC3161" i="15"/>
  <c r="AF3156" i="15"/>
  <c r="AH3152" i="15"/>
  <c r="AI3151" i="15"/>
  <c r="AC3162" i="15"/>
  <c r="AF3158" i="15"/>
  <c r="AI3152" i="15"/>
  <c r="AE3156" i="15"/>
  <c r="T3174" i="15"/>
  <c r="T3173" i="15"/>
  <c r="Y3164" i="15"/>
  <c r="Z3163" i="15"/>
  <c r="Z3161" i="15"/>
  <c r="S3176" i="15"/>
  <c r="W3168" i="15"/>
  <c r="P3176" i="15"/>
  <c r="Q3178" i="15"/>
  <c r="Q3176" i="15"/>
  <c r="N3179" i="15"/>
  <c r="M3180" i="15"/>
  <c r="N3177" i="15"/>
  <c r="Q44" i="10"/>
  <c r="Q45" i="10" s="1"/>
  <c r="M157" i="4"/>
  <c r="M290" i="4" s="1"/>
  <c r="DN90" i="10"/>
  <c r="DM92" i="10"/>
  <c r="DM155" i="10"/>
  <c r="R42" i="10"/>
  <c r="DY256" i="10"/>
  <c r="DM83" i="10"/>
  <c r="G94" i="16"/>
  <c r="S40" i="10"/>
  <c r="S43" i="10" s="1"/>
  <c r="J52" i="10"/>
  <c r="J51" i="10"/>
  <c r="R41" i="10"/>
  <c r="R47" i="10"/>
  <c r="R44" i="10" s="1"/>
  <c r="R45" i="10" s="1"/>
  <c r="BB78" i="10" a="1"/>
  <c r="DE62" i="10" a="1"/>
  <c r="DF51" i="10" a="1"/>
  <c r="DF52" i="10" a="1"/>
  <c r="DT68" i="10" a="1"/>
  <c r="AD68" i="10" a="1"/>
  <c r="BT83" i="10" a="1"/>
  <c r="BT68" i="10" a="1"/>
  <c r="AD83" i="10" a="1"/>
  <c r="DJ78" i="10" a="1"/>
  <c r="AN4889" i="15" l="1"/>
  <c r="DJ90" i="10"/>
  <c r="DI92" i="10"/>
  <c r="DJ155" i="10"/>
  <c r="DJ78" i="10"/>
  <c r="DJ79" i="10" s="1"/>
  <c r="DT68" i="10"/>
  <c r="DT170" i="10" s="1"/>
  <c r="DI225" i="10"/>
  <c r="DI218" i="10"/>
  <c r="DI221" i="10"/>
  <c r="DJ171" i="10"/>
  <c r="DI214" i="10"/>
  <c r="DI219" i="10"/>
  <c r="DI227" i="10"/>
  <c r="DI215" i="10"/>
  <c r="DI223" i="10"/>
  <c r="DI230" i="10"/>
  <c r="DI220" i="10"/>
  <c r="DI229" i="10"/>
  <c r="DI213" i="10"/>
  <c r="DI216" i="10"/>
  <c r="DI224" i="10"/>
  <c r="DI222" i="10"/>
  <c r="DI226" i="10"/>
  <c r="DI228" i="10"/>
  <c r="DI217" i="10"/>
  <c r="DI256" i="10"/>
  <c r="S6032" i="15"/>
  <c r="S5413" i="15"/>
  <c r="T6038" i="15"/>
  <c r="T5419" i="15"/>
  <c r="AH4798" i="15"/>
  <c r="S42" i="10"/>
  <c r="S46" i="10"/>
  <c r="AB7873" i="15"/>
  <c r="AB6739" i="15"/>
  <c r="V7876" i="15"/>
  <c r="V6742" i="15"/>
  <c r="G5972" i="15"/>
  <c r="G5973" i="15" s="1"/>
  <c r="H5972" i="15"/>
  <c r="H5973" i="15" s="1"/>
  <c r="AI5936" i="15"/>
  <c r="AI5937" i="15" s="1"/>
  <c r="AH5936" i="15"/>
  <c r="AH5937" i="15" s="1"/>
  <c r="BL5892" i="15"/>
  <c r="BL5893" i="15" s="1"/>
  <c r="BL5894" i="15" s="1"/>
  <c r="BL5895" i="15" s="1"/>
  <c r="BM5892" i="15"/>
  <c r="BM5893" i="15" s="1"/>
  <c r="BM5894" i="15" s="1"/>
  <c r="BM5895" i="15" s="1"/>
  <c r="AO5946" i="15"/>
  <c r="AO5947" i="15" s="1"/>
  <c r="AN5946" i="15"/>
  <c r="AN5947" i="15" s="1"/>
  <c r="AC5942" i="15"/>
  <c r="AC5943" i="15" s="1"/>
  <c r="AB5942" i="15"/>
  <c r="AB5943" i="15" s="1"/>
  <c r="BG5908" i="15"/>
  <c r="BG5909" i="15" s="1"/>
  <c r="BG5910" i="15" s="1"/>
  <c r="BG5911" i="15" s="1"/>
  <c r="BF5908" i="15"/>
  <c r="BF5909" i="15" s="1"/>
  <c r="BF5910" i="15" s="1"/>
  <c r="BF5911" i="15" s="1"/>
  <c r="BA5920" i="15"/>
  <c r="BA5921" i="15" s="1"/>
  <c r="BA5922" i="15" s="1"/>
  <c r="BA5923" i="15" s="1"/>
  <c r="AZ5920" i="15"/>
  <c r="AZ5921" i="15" s="1"/>
  <c r="AZ5922" i="15" s="1"/>
  <c r="AZ5923" i="15" s="1"/>
  <c r="AL5941" i="15"/>
  <c r="AK5941" i="15"/>
  <c r="N5960" i="15"/>
  <c r="N5961" i="15" s="1"/>
  <c r="M5960" i="15"/>
  <c r="M5961" i="15" s="1"/>
  <c r="AU5936" i="15"/>
  <c r="AU5937" i="15" s="1"/>
  <c r="AU5938" i="15" s="1"/>
  <c r="AU5939" i="15" s="1"/>
  <c r="AT5936" i="15"/>
  <c r="AT5937" i="15" s="1"/>
  <c r="AT5938" i="15" s="1"/>
  <c r="AT5939" i="15" s="1"/>
  <c r="BD5912" i="15"/>
  <c r="BD5913" i="15" s="1"/>
  <c r="BD5914" i="15" s="1"/>
  <c r="BD5915" i="15" s="1"/>
  <c r="BC5912" i="15"/>
  <c r="BC5913" i="15" s="1"/>
  <c r="BC5914" i="15" s="1"/>
  <c r="BC5915" i="15" s="1"/>
  <c r="BJ5900" i="15"/>
  <c r="BJ5901" i="15" s="1"/>
  <c r="BJ5902" i="15" s="1"/>
  <c r="BJ5903" i="15" s="1"/>
  <c r="BI5900" i="15"/>
  <c r="BI5901" i="15" s="1"/>
  <c r="BI5902" i="15" s="1"/>
  <c r="BI5903" i="15" s="1"/>
  <c r="AF5941" i="15"/>
  <c r="AE5941" i="15"/>
  <c r="T5954" i="15"/>
  <c r="T5955" i="15" s="1"/>
  <c r="S5954" i="15"/>
  <c r="S5955" i="15" s="1"/>
  <c r="P5958" i="15"/>
  <c r="P5959" i="15" s="1"/>
  <c r="Q5958" i="15"/>
  <c r="Q5959" i="15" s="1"/>
  <c r="W5952" i="15"/>
  <c r="W5953" i="15" s="1"/>
  <c r="V5952" i="15"/>
  <c r="V5953" i="15" s="1"/>
  <c r="K5964" i="15"/>
  <c r="K5965" i="15" s="1"/>
  <c r="J5964" i="15"/>
  <c r="J5965" i="15" s="1"/>
  <c r="AR5944" i="15"/>
  <c r="AR5945" i="15" s="1"/>
  <c r="AR5946" i="15" s="1"/>
  <c r="AR5947" i="15" s="1"/>
  <c r="AQ5944" i="15"/>
  <c r="AQ5945" i="15" s="1"/>
  <c r="AQ5946" i="15" s="1"/>
  <c r="AQ5947" i="15" s="1"/>
  <c r="Z5944" i="15"/>
  <c r="Z5945" i="15" s="1"/>
  <c r="Y5944" i="15"/>
  <c r="Y5945" i="15" s="1"/>
  <c r="AX5928" i="15"/>
  <c r="AX5929" i="15" s="1"/>
  <c r="AX5930" i="15" s="1"/>
  <c r="AX5931" i="15" s="1"/>
  <c r="AW5928" i="15"/>
  <c r="AW5929" i="15" s="1"/>
  <c r="AW5930" i="15" s="1"/>
  <c r="AW5931" i="15" s="1"/>
  <c r="P7884" i="15"/>
  <c r="P7265" i="15"/>
  <c r="AC7871" i="15"/>
  <c r="AC6737" i="15"/>
  <c r="H9100" i="15"/>
  <c r="H9719" i="15"/>
  <c r="W8423" i="15"/>
  <c r="AU9709" i="15"/>
  <c r="AU8475" i="15"/>
  <c r="AN8487" i="15"/>
  <c r="K8542" i="15"/>
  <c r="AU9310" i="15"/>
  <c r="AU9517" i="15" s="1"/>
  <c r="Z8518" i="15"/>
  <c r="AN9719" i="15"/>
  <c r="AN8585" i="15"/>
  <c r="AT9709" i="15"/>
  <c r="AT9710" i="15"/>
  <c r="V8423" i="15"/>
  <c r="V8525" i="15" s="1"/>
  <c r="AQ9716" i="15"/>
  <c r="AQ9322" i="15"/>
  <c r="AQ9529" i="15" s="1"/>
  <c r="AL9652" i="15"/>
  <c r="AL9653" i="15" s="1"/>
  <c r="AL9654" i="15" s="1"/>
  <c r="AL9655" i="15" s="1"/>
  <c r="AK9652" i="15"/>
  <c r="AK9653" i="15" s="1"/>
  <c r="AK9654" i="15" s="1"/>
  <c r="AK9655" i="15" s="1"/>
  <c r="V9672" i="15"/>
  <c r="V9673" i="15" s="1"/>
  <c r="V9674" i="15" s="1"/>
  <c r="AT9413" i="15"/>
  <c r="AT9516" i="15" s="1"/>
  <c r="W8217" i="15"/>
  <c r="M9153" i="15"/>
  <c r="M9154" i="15" s="1"/>
  <c r="M9155" i="15" s="1"/>
  <c r="V8217" i="15"/>
  <c r="V8320" i="15"/>
  <c r="W8320" i="15"/>
  <c r="AQ9097" i="15"/>
  <c r="AQ9098" i="15" s="1"/>
  <c r="AQ9099" i="15" s="1"/>
  <c r="AQ9100" i="15" s="1"/>
  <c r="AT9091" i="15"/>
  <c r="AT9711" i="15" s="1"/>
  <c r="V8114" i="15"/>
  <c r="W8114" i="15"/>
  <c r="AF9469" i="15"/>
  <c r="AF9572" i="15" s="1"/>
  <c r="AE9469" i="15"/>
  <c r="AE9572" i="15" s="1"/>
  <c r="S9666" i="15"/>
  <c r="S9667" i="15" s="1"/>
  <c r="AT9310" i="15"/>
  <c r="AT9517" i="15" s="1"/>
  <c r="AU9413" i="15"/>
  <c r="AU9516" i="15" s="1"/>
  <c r="J8441" i="15"/>
  <c r="J8544" i="15" s="1"/>
  <c r="AU9089" i="15"/>
  <c r="AU9090" i="15" s="1"/>
  <c r="AU9710" i="15" s="1"/>
  <c r="AQ8582" i="15"/>
  <c r="AQ8583" i="15" s="1"/>
  <c r="AQ8584" i="15" s="1"/>
  <c r="AQ9719" i="15" s="1"/>
  <c r="AR9425" i="15"/>
  <c r="AR9528" i="15" s="1"/>
  <c r="AQ9425" i="15"/>
  <c r="AQ9528" i="15" s="1"/>
  <c r="AR9322" i="15"/>
  <c r="AR9529" i="15" s="1"/>
  <c r="AQ9628" i="15"/>
  <c r="AQ9629" i="15" s="1"/>
  <c r="AQ9630" i="15" s="1"/>
  <c r="AQ9631" i="15" s="1"/>
  <c r="AR9628" i="15"/>
  <c r="AR9629" i="15" s="1"/>
  <c r="AR9630" i="15" s="1"/>
  <c r="AR9631" i="15" s="1"/>
  <c r="Z8618" i="15"/>
  <c r="Z8619" i="15" s="1"/>
  <c r="Z8620" i="15" s="1"/>
  <c r="AC8511" i="15"/>
  <c r="AU9616" i="15"/>
  <c r="AU9617" i="15" s="1"/>
  <c r="AU9618" i="15" s="1"/>
  <c r="AU9619" i="15" s="1"/>
  <c r="AF9724" i="15"/>
  <c r="AF8590" i="15"/>
  <c r="AE9724" i="15"/>
  <c r="AE8590" i="15"/>
  <c r="AT8475" i="15"/>
  <c r="K8338" i="15"/>
  <c r="AQ8482" i="15"/>
  <c r="J8542" i="15"/>
  <c r="AR8482" i="15"/>
  <c r="AB8511" i="15"/>
  <c r="AL9449" i="15"/>
  <c r="AL9552" i="15" s="1"/>
  <c r="AE9366" i="15"/>
  <c r="AE9573" i="15" s="1"/>
  <c r="J8132" i="15"/>
  <c r="AL8594" i="15"/>
  <c r="AL8595" i="15" s="1"/>
  <c r="AL8596" i="15" s="1"/>
  <c r="AR9712" i="15"/>
  <c r="AR9093" i="15"/>
  <c r="AR9094" i="15" s="1"/>
  <c r="Y8618" i="15"/>
  <c r="Y8619" i="15" s="1"/>
  <c r="Y8620" i="15" s="1"/>
  <c r="AT8577" i="15"/>
  <c r="Q8531" i="15"/>
  <c r="AT9616" i="15"/>
  <c r="AT9617" i="15" s="1"/>
  <c r="AT9618" i="15" s="1"/>
  <c r="AT9619" i="15" s="1"/>
  <c r="AO8589" i="15"/>
  <c r="AC8001" i="15"/>
  <c r="AO7977" i="15"/>
  <c r="AU7965" i="15"/>
  <c r="AX9604" i="15"/>
  <c r="AX9605" i="15" s="1"/>
  <c r="AX9606" i="15" s="1"/>
  <c r="AX9607" i="15" s="1"/>
  <c r="G8035" i="15"/>
  <c r="AI9721" i="15"/>
  <c r="AI9102" i="15"/>
  <c r="H8648" i="15"/>
  <c r="H8649" i="15" s="1"/>
  <c r="AL7982" i="15"/>
  <c r="AK8594" i="15"/>
  <c r="AK8595" i="15" s="1"/>
  <c r="AK8596" i="15" s="1"/>
  <c r="P8633" i="15"/>
  <c r="G8034" i="15"/>
  <c r="Q8021" i="15"/>
  <c r="P8122" i="15"/>
  <c r="Q8122" i="15"/>
  <c r="Q8431" i="15"/>
  <c r="Q8533" i="15" s="1"/>
  <c r="Q8328" i="15"/>
  <c r="P8328" i="15"/>
  <c r="P8431" i="15"/>
  <c r="P8533" i="15" s="1"/>
  <c r="Q8225" i="15"/>
  <c r="P8225" i="15"/>
  <c r="AR8582" i="15"/>
  <c r="AR8583" i="15" s="1"/>
  <c r="AF7994" i="15"/>
  <c r="Q8633" i="15"/>
  <c r="AH8499" i="15"/>
  <c r="AX7958" i="15"/>
  <c r="S8018" i="15"/>
  <c r="AO8487" i="15"/>
  <c r="AF8506" i="15"/>
  <c r="AI8499" i="15"/>
  <c r="AX8470" i="15"/>
  <c r="W8013" i="15"/>
  <c r="W8525" i="15"/>
  <c r="Z8006" i="15"/>
  <c r="T8021" i="15"/>
  <c r="Y8518" i="15"/>
  <c r="AE8506" i="15"/>
  <c r="AW8570" i="15"/>
  <c r="AW8571" i="15" s="1"/>
  <c r="AW8572" i="15" s="1"/>
  <c r="AX8570" i="15"/>
  <c r="AX8571" i="15" s="1"/>
  <c r="AX8572" i="15" s="1"/>
  <c r="AW8470" i="15"/>
  <c r="AI7989" i="15"/>
  <c r="P8022" i="15"/>
  <c r="AI8601" i="15"/>
  <c r="S8530" i="15"/>
  <c r="T8530" i="15"/>
  <c r="H8034" i="15"/>
  <c r="AR7970" i="15"/>
  <c r="AK8494" i="15"/>
  <c r="H8035" i="15"/>
  <c r="G9719" i="15"/>
  <c r="G9100" i="15"/>
  <c r="V8013" i="15"/>
  <c r="G8648" i="15"/>
  <c r="G8649" i="15" s="1"/>
  <c r="AH8601" i="15"/>
  <c r="K8132" i="15"/>
  <c r="AL8494" i="15"/>
  <c r="P8531" i="15"/>
  <c r="AU8577" i="15"/>
  <c r="AK9449" i="15"/>
  <c r="AK9552" i="15" s="1"/>
  <c r="K8441" i="15"/>
  <c r="K8544" i="15" s="1"/>
  <c r="AF9366" i="15"/>
  <c r="AF9573" i="15" s="1"/>
  <c r="AN9334" i="15"/>
  <c r="AN9541" i="15" s="1"/>
  <c r="J8338" i="15"/>
  <c r="AW9604" i="15"/>
  <c r="AW9605" i="15" s="1"/>
  <c r="AW9606" i="15" s="1"/>
  <c r="AW9607" i="15" s="1"/>
  <c r="V9467" i="15"/>
  <c r="V9571" i="15" s="1"/>
  <c r="AO9437" i="15"/>
  <c r="AO9540" i="15" s="1"/>
  <c r="AN9437" i="15"/>
  <c r="AN9540" i="15" s="1"/>
  <c r="V9364" i="15"/>
  <c r="V9570" i="15" s="1"/>
  <c r="AO9334" i="15"/>
  <c r="AO9541" i="15" s="1"/>
  <c r="DF52" i="10"/>
  <c r="DF51" i="10"/>
  <c r="DE62" i="10"/>
  <c r="AT7964" i="15"/>
  <c r="AT8375" i="15"/>
  <c r="AT8477" i="15" s="1"/>
  <c r="AU8066" i="15"/>
  <c r="AT8066" i="15"/>
  <c r="AW8680" i="15"/>
  <c r="AX8883" i="15"/>
  <c r="AX8987" i="15" s="1"/>
  <c r="AX8780" i="15"/>
  <c r="AX8986" i="15" s="1"/>
  <c r="AR8692" i="15"/>
  <c r="AQ8895" i="15"/>
  <c r="AQ8999" i="15" s="1"/>
  <c r="AQ8792" i="15"/>
  <c r="AQ8998" i="15" s="1"/>
  <c r="AX9298" i="15"/>
  <c r="AX9505" i="15" s="1"/>
  <c r="AF9674" i="15"/>
  <c r="AF9675" i="15" s="1"/>
  <c r="AE9674" i="15"/>
  <c r="AE9675" i="15" s="1"/>
  <c r="AW7959" i="15"/>
  <c r="AW8266" i="15"/>
  <c r="AX8266" i="15"/>
  <c r="AX8369" i="15"/>
  <c r="AX8472" i="15" s="1"/>
  <c r="AX8163" i="15"/>
  <c r="AW8163" i="15"/>
  <c r="AH7988" i="15"/>
  <c r="AI8090" i="15"/>
  <c r="AH8090" i="15"/>
  <c r="AH8399" i="15"/>
  <c r="AH8501" i="15" s="1"/>
  <c r="AT7965" i="15"/>
  <c r="AT8272" i="15"/>
  <c r="AU8272" i="15"/>
  <c r="AU8375" i="15"/>
  <c r="AU8477" i="15" s="1"/>
  <c r="AU8169" i="15"/>
  <c r="AT8169" i="15"/>
  <c r="AW9298" i="15"/>
  <c r="AW9505" i="15" s="1"/>
  <c r="Y8007" i="15"/>
  <c r="Y8211" i="15"/>
  <c r="Z8314" i="15"/>
  <c r="Y8314" i="15"/>
  <c r="Z8211" i="15"/>
  <c r="Z8417" i="15"/>
  <c r="Z8520" i="15" s="1"/>
  <c r="AU8685" i="15"/>
  <c r="AU8786" i="15"/>
  <c r="AU8993" i="15" s="1"/>
  <c r="AU8889" i="15"/>
  <c r="AU8992" i="15" s="1"/>
  <c r="AC8721" i="15"/>
  <c r="AC8822" i="15"/>
  <c r="AC9029" i="15" s="1"/>
  <c r="AC8925" i="15"/>
  <c r="AC9028" i="15" s="1"/>
  <c r="AF8716" i="15"/>
  <c r="AE8816" i="15"/>
  <c r="AE9022" i="15" s="1"/>
  <c r="AE8919" i="15"/>
  <c r="AE9023" i="15" s="1"/>
  <c r="Z9652" i="15"/>
  <c r="Z9653" i="15" s="1"/>
  <c r="Y9652" i="15"/>
  <c r="Y9653" i="15" s="1"/>
  <c r="AX9200" i="15"/>
  <c r="AX9203" i="15" s="1"/>
  <c r="AE9267" i="15"/>
  <c r="AF9368" i="15"/>
  <c r="AF9574" i="15" s="1"/>
  <c r="AE9368" i="15"/>
  <c r="AE9574" i="15" s="1"/>
  <c r="AF9471" i="15"/>
  <c r="AF9575" i="15" s="1"/>
  <c r="AE9471" i="15"/>
  <c r="AE9575" i="15" s="1"/>
  <c r="AU9212" i="15"/>
  <c r="AU9215" i="15" s="1"/>
  <c r="AT8685" i="15"/>
  <c r="AT8786" i="15"/>
  <c r="AT8993" i="15" s="1"/>
  <c r="AT8889" i="15"/>
  <c r="AT8992" i="15" s="1"/>
  <c r="AZ7952" i="15"/>
  <c r="AZ9188" i="15"/>
  <c r="AZ523" i="15"/>
  <c r="AL8704" i="15"/>
  <c r="AK8804" i="15"/>
  <c r="AK9010" i="15" s="1"/>
  <c r="AK8907" i="15"/>
  <c r="AK9011" i="15" s="1"/>
  <c r="AI8709" i="15"/>
  <c r="AI8810" i="15"/>
  <c r="AI9017" i="15" s="1"/>
  <c r="AI8913" i="15"/>
  <c r="AI9016" i="15" s="1"/>
  <c r="AB9646" i="15"/>
  <c r="AB9647" i="15" s="1"/>
  <c r="AW7958" i="15"/>
  <c r="AW8369" i="15"/>
  <c r="AW8472" i="15" s="1"/>
  <c r="AX8060" i="15"/>
  <c r="AW8060" i="15"/>
  <c r="K8235" i="15"/>
  <c r="AK9346" i="15"/>
  <c r="AK9553" i="15" s="1"/>
  <c r="AN7976" i="15"/>
  <c r="AN8387" i="15"/>
  <c r="AN8489" i="15" s="1"/>
  <c r="AO8078" i="15"/>
  <c r="AN8078" i="15"/>
  <c r="AB9236" i="15"/>
  <c r="AC9441" i="15"/>
  <c r="AC9544" i="15" s="1"/>
  <c r="AB9441" i="15"/>
  <c r="AB9544" i="15" s="1"/>
  <c r="AB9338" i="15"/>
  <c r="AB9545" i="15" s="1"/>
  <c r="AC9338" i="15"/>
  <c r="AC9545" i="15" s="1"/>
  <c r="AC9646" i="15"/>
  <c r="AC9647" i="15" s="1"/>
  <c r="AQ9223" i="15"/>
  <c r="AQ9224" i="15" s="1"/>
  <c r="AR9324" i="15"/>
  <c r="AR9530" i="15" s="1"/>
  <c r="AQ9324" i="15"/>
  <c r="AQ9530" i="15" s="1"/>
  <c r="AQ9427" i="15"/>
  <c r="AQ9531" i="15" s="1"/>
  <c r="AR9427" i="15"/>
  <c r="AR9531" i="15" s="1"/>
  <c r="Y8006" i="15"/>
  <c r="Y8108" i="15"/>
  <c r="Y8417" i="15"/>
  <c r="Y8520" i="15" s="1"/>
  <c r="Z8108" i="15"/>
  <c r="AB8721" i="15"/>
  <c r="AB8822" i="15"/>
  <c r="AB9029" i="15" s="1"/>
  <c r="AB8925" i="15"/>
  <c r="AB9028" i="15" s="1"/>
  <c r="Y8728" i="15"/>
  <c r="Z8828" i="15"/>
  <c r="Z9034" i="15" s="1"/>
  <c r="Y8828" i="15"/>
  <c r="Y9034" i="15" s="1"/>
  <c r="Z8931" i="15"/>
  <c r="Z9035" i="15" s="1"/>
  <c r="Y8931" i="15"/>
  <c r="Y9035" i="15" s="1"/>
  <c r="J8235" i="15"/>
  <c r="AH9640" i="15"/>
  <c r="AH9641" i="15" s="1"/>
  <c r="AI9640" i="15"/>
  <c r="AI9641" i="15" s="1"/>
  <c r="AL9346" i="15"/>
  <c r="AL9553" i="15" s="1"/>
  <c r="AO8697" i="15"/>
  <c r="AO8798" i="15"/>
  <c r="AO9005" i="15" s="1"/>
  <c r="AO8901" i="15"/>
  <c r="AO9004" i="15" s="1"/>
  <c r="AE7995" i="15"/>
  <c r="AE8199" i="15"/>
  <c r="AF8405" i="15"/>
  <c r="AF8508" i="15" s="1"/>
  <c r="AF8199" i="15"/>
  <c r="AE8302" i="15"/>
  <c r="AF8302" i="15"/>
  <c r="AR9224" i="15"/>
  <c r="AR9227" i="15" s="1"/>
  <c r="AN8697" i="15"/>
  <c r="AN8798" i="15"/>
  <c r="AN9005" i="15" s="1"/>
  <c r="AN8901" i="15"/>
  <c r="AN9004" i="15" s="1"/>
  <c r="AB8001" i="15"/>
  <c r="AC8411" i="15"/>
  <c r="AC8513" i="15" s="1"/>
  <c r="AC8205" i="15"/>
  <c r="AB8308" i="15"/>
  <c r="AC8308" i="15"/>
  <c r="AB8205" i="15"/>
  <c r="AN9235" i="15"/>
  <c r="AN9236" i="15" s="1"/>
  <c r="AO9336" i="15"/>
  <c r="AO9542" i="15" s="1"/>
  <c r="AN9336" i="15"/>
  <c r="AN9542" i="15" s="1"/>
  <c r="AN9439" i="15"/>
  <c r="AN9543" i="15" s="1"/>
  <c r="AO9439" i="15"/>
  <c r="AO9543" i="15" s="1"/>
  <c r="Y9243" i="15"/>
  <c r="Z9344" i="15"/>
  <c r="Z9550" i="15" s="1"/>
  <c r="Y9344" i="15"/>
  <c r="Y9550" i="15" s="1"/>
  <c r="Z9447" i="15"/>
  <c r="Z9551" i="15" s="1"/>
  <c r="Y9447" i="15"/>
  <c r="Y9551" i="15" s="1"/>
  <c r="DD169" i="10"/>
  <c r="DD190" i="10"/>
  <c r="DD175" i="10"/>
  <c r="DD183" i="10"/>
  <c r="BE441" i="15" a="1"/>
  <c r="BE441" i="15" s="1"/>
  <c r="BC441" i="15" a="1"/>
  <c r="BC441" i="15" s="1"/>
  <c r="BC450" i="15" s="1"/>
  <c r="BD441" i="15" a="1"/>
  <c r="BD441" i="15" s="1"/>
  <c r="BD450" i="15" s="1"/>
  <c r="AL9248" i="15"/>
  <c r="AL9251" i="15" s="1"/>
  <c r="BA515" i="15"/>
  <c r="BA523" i="15" s="1"/>
  <c r="BA9188" i="15"/>
  <c r="BA9191" i="15" s="1"/>
  <c r="BA7952" i="15"/>
  <c r="BA7955" i="15" s="1"/>
  <c r="BA7956" i="15" s="1"/>
  <c r="BA7959" i="15" s="1"/>
  <c r="BA7960" i="15" s="1"/>
  <c r="BA7963" i="15" s="1"/>
  <c r="BA7964" i="15" s="1"/>
  <c r="BA7967" i="15" s="1"/>
  <c r="BA7968" i="15" s="1"/>
  <c r="BA7971" i="15" s="1"/>
  <c r="BA7972" i="15" s="1"/>
  <c r="BA7975" i="15" s="1"/>
  <c r="BA7976" i="15" s="1"/>
  <c r="BA7979" i="15" s="1"/>
  <c r="BA7980" i="15" s="1"/>
  <c r="BA7983" i="15" s="1"/>
  <c r="BA7984" i="15" s="1"/>
  <c r="BA7987" i="15" s="1"/>
  <c r="BA7988" i="15" s="1"/>
  <c r="BA7991" i="15" s="1"/>
  <c r="BA7992" i="15" s="1"/>
  <c r="BA7995" i="15" s="1"/>
  <c r="BA7996" i="15" s="1"/>
  <c r="BA7999" i="15" s="1"/>
  <c r="BA8000" i="15" s="1"/>
  <c r="BA8003" i="15" s="1"/>
  <c r="BA8004" i="15" s="1"/>
  <c r="BA8007" i="15" s="1"/>
  <c r="BA8008" i="15" s="1"/>
  <c r="BA8011" i="15" s="1"/>
  <c r="BA8012" i="15" s="1"/>
  <c r="BA8015" i="15" s="1"/>
  <c r="BA8016" i="15" s="1"/>
  <c r="BA8019" i="15" s="1"/>
  <c r="BA8020" i="15" s="1"/>
  <c r="BA8023" i="15" s="1"/>
  <c r="BA8024" i="15" s="1"/>
  <c r="BA8027" i="15" s="1"/>
  <c r="BA8028" i="15" s="1"/>
  <c r="BA8031" i="15" s="1"/>
  <c r="BA8032" i="15" s="1"/>
  <c r="BA8035" i="15" s="1"/>
  <c r="BA8036" i="15" s="1"/>
  <c r="BA8039" i="15" s="1"/>
  <c r="BA8040" i="15" s="1"/>
  <c r="BA8043" i="15" s="1"/>
  <c r="BA8044" i="15" s="1"/>
  <c r="BA8047" i="15" s="1"/>
  <c r="BA8048" i="15" s="1"/>
  <c r="BA8051" i="15" s="1"/>
  <c r="AE8716" i="15"/>
  <c r="AF8816" i="15"/>
  <c r="AF9022" i="15" s="1"/>
  <c r="AF8919" i="15"/>
  <c r="AF9023" i="15" s="1"/>
  <c r="AX9087" i="15"/>
  <c r="AW9087" i="15"/>
  <c r="AO9640" i="15"/>
  <c r="AO9641" i="15" s="1"/>
  <c r="AO9642" i="15" s="1"/>
  <c r="AO9643" i="15" s="1"/>
  <c r="AN9640" i="15"/>
  <c r="AN9641" i="15" s="1"/>
  <c r="AN9642" i="15" s="1"/>
  <c r="AN9643" i="15" s="1"/>
  <c r="AN7977" i="15"/>
  <c r="AO8387" i="15"/>
  <c r="AO8489" i="15" s="1"/>
  <c r="AO8181" i="15"/>
  <c r="AO8284" i="15"/>
  <c r="AN8284" i="15"/>
  <c r="AN8181" i="15"/>
  <c r="BA8674" i="15"/>
  <c r="BA8675" i="15" s="1"/>
  <c r="BA8678" i="15" s="1"/>
  <c r="BA8679" i="15" s="1"/>
  <c r="BA8682" i="15" s="1"/>
  <c r="BA8683" i="15" s="1"/>
  <c r="BA8686" i="15" s="1"/>
  <c r="BA8687" i="15" s="1"/>
  <c r="BA8690" i="15" s="1"/>
  <c r="BA8691" i="15" s="1"/>
  <c r="BA8694" i="15" s="1"/>
  <c r="BA8695" i="15" s="1"/>
  <c r="BA8698" i="15" s="1"/>
  <c r="BA8699" i="15" s="1"/>
  <c r="BA8702" i="15" s="1"/>
  <c r="BA8703" i="15" s="1"/>
  <c r="BA8706" i="15" s="1"/>
  <c r="BA8707" i="15" s="1"/>
  <c r="BA8710" i="15" s="1"/>
  <c r="BA8711" i="15" s="1"/>
  <c r="BA8714" i="15" s="1"/>
  <c r="BA8715" i="15" s="1"/>
  <c r="BA8718" i="15" s="1"/>
  <c r="BA8719" i="15" s="1"/>
  <c r="BA8722" i="15" s="1"/>
  <c r="BA8723" i="15" s="1"/>
  <c r="BA8726" i="15" s="1"/>
  <c r="BA8727" i="15" s="1"/>
  <c r="BA8730" i="15" s="1"/>
  <c r="BA8731" i="15" s="1"/>
  <c r="BA8734" i="15" s="1"/>
  <c r="BA8735" i="15" s="1"/>
  <c r="BA8738" i="15" s="1"/>
  <c r="BA8739" i="15" s="1"/>
  <c r="BA8742" i="15" s="1"/>
  <c r="BA8743" i="15" s="1"/>
  <c r="BA8746" i="15" s="1"/>
  <c r="BA8747" i="15" s="1"/>
  <c r="BA8750" i="15" s="1"/>
  <c r="BA8751" i="15" s="1"/>
  <c r="BA8754" i="15" s="1"/>
  <c r="BA8755" i="15" s="1"/>
  <c r="BA9189" i="15"/>
  <c r="BA9190" i="15" s="1"/>
  <c r="BA9193" i="15" s="1"/>
  <c r="BA9194" i="15" s="1"/>
  <c r="BA9197" i="15" s="1"/>
  <c r="BA9198" i="15" s="1"/>
  <c r="BA9201" i="15" s="1"/>
  <c r="BA9202" i="15" s="1"/>
  <c r="BA9205" i="15" s="1"/>
  <c r="BA9206" i="15" s="1"/>
  <c r="BA9209" i="15" s="1"/>
  <c r="BA9210" i="15" s="1"/>
  <c r="BA9213" i="15" s="1"/>
  <c r="BA9214" i="15" s="1"/>
  <c r="BA9217" i="15" s="1"/>
  <c r="BA9218" i="15" s="1"/>
  <c r="BA9221" i="15" s="1"/>
  <c r="BA9222" i="15" s="1"/>
  <c r="BA9225" i="15" s="1"/>
  <c r="BA9226" i="15" s="1"/>
  <c r="BA9229" i="15" s="1"/>
  <c r="BA9230" i="15" s="1"/>
  <c r="BA9233" i="15" s="1"/>
  <c r="BA9234" i="15" s="1"/>
  <c r="BA9237" i="15" s="1"/>
  <c r="BA9238" i="15" s="1"/>
  <c r="BA9241" i="15" s="1"/>
  <c r="BA9242" i="15" s="1"/>
  <c r="BA9245" i="15" s="1"/>
  <c r="BA9246" i="15" s="1"/>
  <c r="BA9249" i="15" s="1"/>
  <c r="BA9250" i="15" s="1"/>
  <c r="BA9253" i="15" s="1"/>
  <c r="BA9254" i="15" s="1"/>
  <c r="BA9257" i="15" s="1"/>
  <c r="BA9258" i="15" s="1"/>
  <c r="BA9261" i="15" s="1"/>
  <c r="BA9262" i="15" s="1"/>
  <c r="BA9265" i="15" s="1"/>
  <c r="BA9266" i="15" s="1"/>
  <c r="BA9269" i="15" s="1"/>
  <c r="BA9270" i="15" s="1"/>
  <c r="AQ7970" i="15"/>
  <c r="AQ8381" i="15"/>
  <c r="AQ8484" i="15" s="1"/>
  <c r="AR8072" i="15"/>
  <c r="AQ8072" i="15"/>
  <c r="AQ7971" i="15"/>
  <c r="AR8278" i="15"/>
  <c r="AQ8278" i="15"/>
  <c r="AR8175" i="15"/>
  <c r="AQ8175" i="15"/>
  <c r="AR8381" i="15"/>
  <c r="AR8484" i="15" s="1"/>
  <c r="BA7953" i="15"/>
  <c r="BA8673" i="15"/>
  <c r="AK7983" i="15"/>
  <c r="AL8290" i="15"/>
  <c r="AK8290" i="15"/>
  <c r="AL8187" i="15"/>
  <c r="AK8187" i="15"/>
  <c r="AL8393" i="15"/>
  <c r="AL8496" i="15" s="1"/>
  <c r="AX8680" i="15"/>
  <c r="AW8780" i="15"/>
  <c r="AW8986" i="15" s="1"/>
  <c r="AW8883" i="15"/>
  <c r="AW8987" i="15" s="1"/>
  <c r="AE7994" i="15"/>
  <c r="AF8096" i="15"/>
  <c r="AE8405" i="15"/>
  <c r="AE8508" i="15" s="1"/>
  <c r="AE8096" i="15"/>
  <c r="AK7982" i="15"/>
  <c r="AK8084" i="15"/>
  <c r="AK8393" i="15"/>
  <c r="AK8496" i="15" s="1"/>
  <c r="AL8084" i="15"/>
  <c r="AK8704" i="15"/>
  <c r="AL8804" i="15"/>
  <c r="AL9010" i="15" s="1"/>
  <c r="AL8907" i="15"/>
  <c r="AL9011" i="15" s="1"/>
  <c r="AT9211" i="15"/>
  <c r="AT9212" i="15" s="1"/>
  <c r="AU9312" i="15"/>
  <c r="AU9518" i="15" s="1"/>
  <c r="AT9312" i="15"/>
  <c r="AT9518" i="15" s="1"/>
  <c r="AU9415" i="15"/>
  <c r="AU9519" i="15" s="1"/>
  <c r="AT9415" i="15"/>
  <c r="AT9519" i="15" s="1"/>
  <c r="DC193" i="10"/>
  <c r="DC203" i="10" s="1"/>
  <c r="AH9231" i="15"/>
  <c r="AI9332" i="15"/>
  <c r="AI9538" i="15" s="1"/>
  <c r="AH9332" i="15"/>
  <c r="AH9538" i="15" s="1"/>
  <c r="AI9435" i="15"/>
  <c r="AI9539" i="15" s="1"/>
  <c r="AH9435" i="15"/>
  <c r="AH9539" i="15" s="1"/>
  <c r="AQ8692" i="15"/>
  <c r="AR8792" i="15"/>
  <c r="AR8998" i="15" s="1"/>
  <c r="AR8895" i="15"/>
  <c r="AR8999" i="15" s="1"/>
  <c r="AK9247" i="15"/>
  <c r="AK9248" i="15" s="1"/>
  <c r="AL9348" i="15"/>
  <c r="AL9554" i="15" s="1"/>
  <c r="AK9348" i="15"/>
  <c r="AK9554" i="15" s="1"/>
  <c r="AK9451" i="15"/>
  <c r="AK9555" i="15" s="1"/>
  <c r="AL9451" i="15"/>
  <c r="AL9555" i="15" s="1"/>
  <c r="AW9199" i="15"/>
  <c r="AW9200" i="15" s="1"/>
  <c r="AW9300" i="15"/>
  <c r="AW9506" i="15" s="1"/>
  <c r="AX9300" i="15"/>
  <c r="AX9506" i="15" s="1"/>
  <c r="AX9403" i="15"/>
  <c r="AX9507" i="15" s="1"/>
  <c r="AW9403" i="15"/>
  <c r="AW9507" i="15" s="1"/>
  <c r="AW9401" i="15"/>
  <c r="AW9504" i="15" s="1"/>
  <c r="AB8000" i="15"/>
  <c r="AB8411" i="15"/>
  <c r="AB8513" i="15" s="1"/>
  <c r="AC8102" i="15"/>
  <c r="AB8102" i="15"/>
  <c r="AH7989" i="15"/>
  <c r="AH8296" i="15"/>
  <c r="AI8296" i="15"/>
  <c r="AH8193" i="15"/>
  <c r="AI8193" i="15"/>
  <c r="AI8399" i="15"/>
  <c r="AI8501" i="15" s="1"/>
  <c r="AZ7953" i="15"/>
  <c r="AZ8673" i="15"/>
  <c r="AO9236" i="15"/>
  <c r="AO9239" i="15" s="1"/>
  <c r="AX9401" i="15"/>
  <c r="AX9504" i="15" s="1"/>
  <c r="AH8709" i="15"/>
  <c r="AH8810" i="15"/>
  <c r="AH9017" i="15" s="1"/>
  <c r="AH8913" i="15"/>
  <c r="AH9016" i="15" s="1"/>
  <c r="M9674" i="15"/>
  <c r="M9675" i="15" s="1"/>
  <c r="V9264" i="15"/>
  <c r="AB9110" i="15"/>
  <c r="V8749" i="15"/>
  <c r="AI9271" i="15"/>
  <c r="N9264" i="15"/>
  <c r="AE9108" i="15"/>
  <c r="N9265" i="15"/>
  <c r="T9666" i="15"/>
  <c r="T9667" i="15" s="1"/>
  <c r="AO9270" i="15"/>
  <c r="AO9102" i="15"/>
  <c r="AO9721" i="15"/>
  <c r="N9153" i="15"/>
  <c r="N9154" i="15" s="1"/>
  <c r="N9155" i="15" s="1"/>
  <c r="V9114" i="15"/>
  <c r="AR8755" i="15"/>
  <c r="T9256" i="15"/>
  <c r="T9360" i="15" s="1"/>
  <c r="S9461" i="15"/>
  <c r="S9564" i="15" s="1"/>
  <c r="S9358" i="15"/>
  <c r="S9565" i="15" s="1"/>
  <c r="T9358" i="15"/>
  <c r="T9565" i="15" s="1"/>
  <c r="T9461" i="15"/>
  <c r="T9564" i="15" s="1"/>
  <c r="AF9108" i="15"/>
  <c r="AC9112" i="15"/>
  <c r="S8744" i="15"/>
  <c r="M8749" i="15"/>
  <c r="T8741" i="15"/>
  <c r="AF9271" i="15"/>
  <c r="AU8755" i="15"/>
  <c r="N9674" i="15"/>
  <c r="N9675" i="15" s="1"/>
  <c r="AK9104" i="15"/>
  <c r="AK9723" i="15"/>
  <c r="W8747" i="15"/>
  <c r="AC8755" i="15"/>
  <c r="AI8755" i="15"/>
  <c r="W9114" i="15"/>
  <c r="AX9270" i="15"/>
  <c r="T9116" i="15"/>
  <c r="AO8755" i="15"/>
  <c r="W9262" i="15"/>
  <c r="W9467" i="15"/>
  <c r="W9571" i="15" s="1"/>
  <c r="AF9270" i="15"/>
  <c r="M9264" i="15"/>
  <c r="S9259" i="15"/>
  <c r="Z8750" i="15"/>
  <c r="W9672" i="15"/>
  <c r="W9673" i="15" s="1"/>
  <c r="W9674" i="15" s="1"/>
  <c r="AC9270" i="15"/>
  <c r="AL8755" i="15"/>
  <c r="N8752" i="15"/>
  <c r="AU9270" i="15"/>
  <c r="S9116" i="15"/>
  <c r="AL9270" i="15"/>
  <c r="T8743" i="15"/>
  <c r="T9258" i="15"/>
  <c r="W8748" i="15"/>
  <c r="AL9104" i="15"/>
  <c r="AL9723" i="15"/>
  <c r="Z9265" i="15"/>
  <c r="N8750" i="15"/>
  <c r="Z8749" i="15"/>
  <c r="AX8755" i="15"/>
  <c r="AI9270" i="15"/>
  <c r="AN9102" i="15"/>
  <c r="AF8755" i="15"/>
  <c r="AR9270" i="15"/>
  <c r="Z9264" i="15"/>
  <c r="K8030" i="15"/>
  <c r="N9737" i="15"/>
  <c r="N8603" i="15"/>
  <c r="M9737" i="15"/>
  <c r="M8603" i="15"/>
  <c r="J8030" i="15"/>
  <c r="J9139" i="15"/>
  <c r="K9138" i="15"/>
  <c r="Q9258" i="15"/>
  <c r="P9259" i="15"/>
  <c r="J9676" i="15"/>
  <c r="J9677" i="15" s="1"/>
  <c r="K9269" i="15"/>
  <c r="K9676" i="15"/>
  <c r="K9677" i="15" s="1"/>
  <c r="K9267" i="15"/>
  <c r="J9267" i="15"/>
  <c r="K9368" i="15"/>
  <c r="K9574" i="15" s="1"/>
  <c r="J9368" i="15"/>
  <c r="J9574" i="15" s="1"/>
  <c r="J9471" i="15"/>
  <c r="J9575" i="15" s="1"/>
  <c r="K9471" i="15"/>
  <c r="K9575" i="15" s="1"/>
  <c r="G9272" i="15"/>
  <c r="H9272" i="15"/>
  <c r="H9274" i="15"/>
  <c r="Q9666" i="15"/>
  <c r="Q9667" i="15" s="1"/>
  <c r="P9666" i="15"/>
  <c r="P9667" i="15" s="1"/>
  <c r="Q9256" i="15"/>
  <c r="Q9358" i="15"/>
  <c r="Q9565" i="15" s="1"/>
  <c r="P9358" i="15"/>
  <c r="P9565" i="15" s="1"/>
  <c r="Q9461" i="15"/>
  <c r="Q9564" i="15" s="1"/>
  <c r="P9461" i="15"/>
  <c r="P9564" i="15" s="1"/>
  <c r="AH9106" i="15"/>
  <c r="AH9726" i="15" s="1"/>
  <c r="Z9111" i="15"/>
  <c r="Z9731" i="15" s="1"/>
  <c r="Y9114" i="15"/>
  <c r="Y9734" i="15" s="1"/>
  <c r="J8852" i="15"/>
  <c r="J9058" i="15" s="1"/>
  <c r="K8955" i="15"/>
  <c r="K9059" i="15" s="1"/>
  <c r="K8852" i="15"/>
  <c r="K9058" i="15" s="1"/>
  <c r="J8955" i="15"/>
  <c r="J9059" i="15" s="1"/>
  <c r="P8744" i="15"/>
  <c r="Q8743" i="15"/>
  <c r="K8752" i="15"/>
  <c r="J8752" i="15"/>
  <c r="K8762" i="15"/>
  <c r="G8755" i="15"/>
  <c r="H8756" i="15"/>
  <c r="G8756" i="15"/>
  <c r="H8755" i="15"/>
  <c r="Q8741" i="15"/>
  <c r="Q8945" i="15"/>
  <c r="Q9048" i="15" s="1"/>
  <c r="P8842" i="15"/>
  <c r="P9049" i="15" s="1"/>
  <c r="P8945" i="15"/>
  <c r="P9048" i="15" s="1"/>
  <c r="Q8842" i="15"/>
  <c r="Q9049" i="15" s="1"/>
  <c r="P9120" i="15"/>
  <c r="P9740" i="15" s="1"/>
  <c r="Q9120" i="15"/>
  <c r="Q9740" i="15" s="1"/>
  <c r="K6789" i="15"/>
  <c r="J6789" i="15"/>
  <c r="K6687" i="15"/>
  <c r="H8800" i="15"/>
  <c r="H9006" i="15" s="1"/>
  <c r="G8800" i="15"/>
  <c r="G9006" i="15" s="1"/>
  <c r="H8903" i="15"/>
  <c r="H9007" i="15" s="1"/>
  <c r="G8903" i="15"/>
  <c r="G9007" i="15" s="1"/>
  <c r="J6687" i="15"/>
  <c r="W8598" i="15"/>
  <c r="W9733" i="15" s="1"/>
  <c r="AB8594" i="15"/>
  <c r="AB9729" i="15" s="1"/>
  <c r="AC8594" i="15"/>
  <c r="AC9729" i="15" s="1"/>
  <c r="V8598" i="15"/>
  <c r="V9733" i="15" s="1"/>
  <c r="T8600" i="15"/>
  <c r="T9735" i="15" s="1"/>
  <c r="S8600" i="15"/>
  <c r="S9735" i="15" s="1"/>
  <c r="N8535" i="15"/>
  <c r="M8535" i="15"/>
  <c r="K8607" i="15"/>
  <c r="K9742" i="15" s="1"/>
  <c r="J8607" i="15"/>
  <c r="J9742" i="15" s="1"/>
  <c r="BF6722" i="15"/>
  <c r="BF6723" i="15" s="1"/>
  <c r="BF6724" i="15" s="1"/>
  <c r="BG6722" i="15"/>
  <c r="BG6723" i="15" s="1"/>
  <c r="BG6724" i="15" s="1"/>
  <c r="N6581" i="15"/>
  <c r="N6684" i="15" s="1"/>
  <c r="Z6766" i="15"/>
  <c r="Z6767" i="15" s="1"/>
  <c r="Z6768" i="15" s="1"/>
  <c r="K6484" i="15"/>
  <c r="K6587" i="15"/>
  <c r="K6689" i="15" s="1"/>
  <c r="N8126" i="15"/>
  <c r="T6774" i="15"/>
  <c r="T6775" i="15" s="1"/>
  <c r="T6776" i="15" s="1"/>
  <c r="M8126" i="15"/>
  <c r="N6682" i="15"/>
  <c r="N8846" i="15"/>
  <c r="N9053" i="15" s="1"/>
  <c r="AO7812" i="15"/>
  <c r="AO7813" i="15" s="1"/>
  <c r="AO7814" i="15" s="1"/>
  <c r="AO7815" i="15" s="1"/>
  <c r="AB6662" i="15"/>
  <c r="AW7585" i="15"/>
  <c r="AW7688" i="15" s="1"/>
  <c r="AN7812" i="15"/>
  <c r="AN7813" i="15" s="1"/>
  <c r="AN7814" i="15" s="1"/>
  <c r="AN7815" i="15" s="1"/>
  <c r="AX7482" i="15"/>
  <c r="AX7689" i="15" s="1"/>
  <c r="M8951" i="15"/>
  <c r="M9055" i="15" s="1"/>
  <c r="M8846" i="15"/>
  <c r="M9053" i="15" s="1"/>
  <c r="M8949" i="15"/>
  <c r="M9052" i="15" s="1"/>
  <c r="W8836" i="15"/>
  <c r="W9042" i="15" s="1"/>
  <c r="W8939" i="15"/>
  <c r="W9043" i="15" s="1"/>
  <c r="H9372" i="15"/>
  <c r="H9578" i="15" s="1"/>
  <c r="G9372" i="15"/>
  <c r="G9578" i="15" s="1"/>
  <c r="H9475" i="15"/>
  <c r="H9579" i="15" s="1"/>
  <c r="G9475" i="15"/>
  <c r="G9579" i="15" s="1"/>
  <c r="T6674" i="15"/>
  <c r="V8836" i="15"/>
  <c r="V9042" i="15" s="1"/>
  <c r="V8939" i="15"/>
  <c r="V9043" i="15" s="1"/>
  <c r="G8342" i="15"/>
  <c r="H8342" i="15"/>
  <c r="H8239" i="15"/>
  <c r="H8445" i="15"/>
  <c r="H8548" i="15" s="1"/>
  <c r="G8239" i="15"/>
  <c r="N9469" i="15"/>
  <c r="N9572" i="15" s="1"/>
  <c r="M9469" i="15"/>
  <c r="M9572" i="15" s="1"/>
  <c r="M9366" i="15"/>
  <c r="M9573" i="15" s="1"/>
  <c r="N9366" i="15"/>
  <c r="N9573" i="15" s="1"/>
  <c r="G8136" i="15"/>
  <c r="G8547" i="15" s="1"/>
  <c r="G8445" i="15"/>
  <c r="G8548" i="15" s="1"/>
  <c r="H8136" i="15"/>
  <c r="H8547" i="15" s="1"/>
  <c r="T8326" i="15"/>
  <c r="S8326" i="15"/>
  <c r="T8429" i="15"/>
  <c r="T8532" i="15" s="1"/>
  <c r="T8223" i="15"/>
  <c r="S8223" i="15"/>
  <c r="M8231" i="15"/>
  <c r="N8332" i="15"/>
  <c r="M8332" i="15"/>
  <c r="N8229" i="15"/>
  <c r="M8229" i="15"/>
  <c r="N8435" i="15"/>
  <c r="N8537" i="15" s="1"/>
  <c r="H9680" i="15"/>
  <c r="H9681" i="15" s="1"/>
  <c r="G9680" i="15"/>
  <c r="G9681" i="15" s="1"/>
  <c r="S8429" i="15"/>
  <c r="S8532" i="15" s="1"/>
  <c r="T8120" i="15"/>
  <c r="S8120" i="15"/>
  <c r="S8840" i="15"/>
  <c r="S9046" i="15" s="1"/>
  <c r="S8943" i="15"/>
  <c r="S9047" i="15" s="1"/>
  <c r="T8840" i="15"/>
  <c r="T9046" i="15" s="1"/>
  <c r="T8943" i="15"/>
  <c r="T9047" i="15" s="1"/>
  <c r="AH7271" i="15"/>
  <c r="AH7272" i="15" s="1"/>
  <c r="S6774" i="15"/>
  <c r="S6775" i="15" s="1"/>
  <c r="S6776" i="15" s="1"/>
  <c r="AX7585" i="15"/>
  <c r="AX7688" i="15" s="1"/>
  <c r="BF7458" i="15"/>
  <c r="BF7665" i="15" s="1"/>
  <c r="AB6355" i="15"/>
  <c r="BF7561" i="15"/>
  <c r="BF7664" i="15" s="1"/>
  <c r="W7876" i="15"/>
  <c r="W6742" i="15"/>
  <c r="AW7482" i="15"/>
  <c r="AW7689" i="15" s="1"/>
  <c r="AC6662" i="15"/>
  <c r="BI7756" i="15"/>
  <c r="BI7757" i="15" s="1"/>
  <c r="BI7758" i="15" s="1"/>
  <c r="BI7759" i="15" s="1"/>
  <c r="P6782" i="15"/>
  <c r="P6783" i="15" s="1"/>
  <c r="BJ7756" i="15"/>
  <c r="BJ7757" i="15" s="1"/>
  <c r="BJ7758" i="15" s="1"/>
  <c r="BJ7759" i="15" s="1"/>
  <c r="V6670" i="15"/>
  <c r="W6670" i="15"/>
  <c r="BT83" i="10"/>
  <c r="BT68" i="10"/>
  <c r="H6280" i="15"/>
  <c r="J6587" i="15"/>
  <c r="J6689" i="15" s="1"/>
  <c r="K6278" i="15"/>
  <c r="J6278" i="15"/>
  <c r="AT7796" i="15"/>
  <c r="AT7797" i="15" s="1"/>
  <c r="AT7798" i="15" s="1"/>
  <c r="AT7799" i="15" s="1"/>
  <c r="J6484" i="15"/>
  <c r="J6381" i="15"/>
  <c r="Q6373" i="15"/>
  <c r="BM7748" i="15"/>
  <c r="BM7749" i="15" s="1"/>
  <c r="BM7750" i="15" s="1"/>
  <c r="BM7751" i="15" s="1"/>
  <c r="AO7609" i="15"/>
  <c r="AO7712" i="15" s="1"/>
  <c r="AU7796" i="15"/>
  <c r="AU7797" i="15" s="1"/>
  <c r="AU7798" i="15" s="1"/>
  <c r="AU7799" i="15" s="1"/>
  <c r="AN7609" i="15"/>
  <c r="AN7712" i="15" s="1"/>
  <c r="N6375" i="15"/>
  <c r="M6375" i="15"/>
  <c r="M6272" i="15"/>
  <c r="N6272" i="15"/>
  <c r="BC6728" i="15"/>
  <c r="BC6729" i="15" s="1"/>
  <c r="M6682" i="15"/>
  <c r="G6383" i="15"/>
  <c r="G6589" i="15"/>
  <c r="G6692" i="15" s="1"/>
  <c r="N6478" i="15"/>
  <c r="G6486" i="15"/>
  <c r="H6383" i="15"/>
  <c r="M6478" i="15"/>
  <c r="H6486" i="15"/>
  <c r="BG7561" i="15"/>
  <c r="BG7664" i="15" s="1"/>
  <c r="H6589" i="15"/>
  <c r="H6692" i="15" s="1"/>
  <c r="AC6561" i="15"/>
  <c r="AC6664" i="15" s="1"/>
  <c r="AN7506" i="15"/>
  <c r="AN7713" i="15" s="1"/>
  <c r="G6280" i="15"/>
  <c r="AC6355" i="15"/>
  <c r="AB6458" i="15"/>
  <c r="BL7748" i="15"/>
  <c r="BL7749" i="15" s="1"/>
  <c r="BL7750" i="15" s="1"/>
  <c r="BL7751" i="15" s="1"/>
  <c r="AB6561" i="15"/>
  <c r="AB6664" i="15" s="1"/>
  <c r="Y6766" i="15"/>
  <c r="Y6767" i="15" s="1"/>
  <c r="Y6768" i="15" s="1"/>
  <c r="AO7506" i="15"/>
  <c r="AO7713" i="15" s="1"/>
  <c r="AQ7601" i="15"/>
  <c r="AQ7704" i="15" s="1"/>
  <c r="P6476" i="15"/>
  <c r="AR7601" i="15"/>
  <c r="AR7704" i="15" s="1"/>
  <c r="AQ7498" i="15"/>
  <c r="AQ7705" i="15" s="1"/>
  <c r="BJ7450" i="15"/>
  <c r="BJ7657" i="15" s="1"/>
  <c r="BJ7553" i="15"/>
  <c r="BJ7656" i="15" s="1"/>
  <c r="AR7498" i="15"/>
  <c r="AR7705" i="15" s="1"/>
  <c r="BM6715" i="15"/>
  <c r="BM6716" i="15" s="1"/>
  <c r="BM7849" i="15"/>
  <c r="AL6732" i="15"/>
  <c r="AL7866" i="15"/>
  <c r="Q6579" i="15"/>
  <c r="AW6844" i="15"/>
  <c r="AX7047" i="15"/>
  <c r="AX7151" i="15" s="1"/>
  <c r="AX6944" i="15"/>
  <c r="AX7150" i="15" s="1"/>
  <c r="S6674" i="15"/>
  <c r="AF6146" i="15"/>
  <c r="AT6126" i="15"/>
  <c r="AU6228" i="15"/>
  <c r="AT6537" i="15"/>
  <c r="AT6640" i="15" s="1"/>
  <c r="AT6228" i="15"/>
  <c r="BI6106" i="15"/>
  <c r="BJ6208" i="15"/>
  <c r="BI6517" i="15"/>
  <c r="BI6208" i="15"/>
  <c r="BI6620" i="15"/>
  <c r="AO6732" i="15"/>
  <c r="AO7866" i="15"/>
  <c r="Z6666" i="15"/>
  <c r="AR6130" i="15"/>
  <c r="BL7231" i="15"/>
  <c r="BL7232" i="15" s="1"/>
  <c r="BM7231" i="15"/>
  <c r="BM7232" i="15" s="1"/>
  <c r="AL7784" i="15"/>
  <c r="AL7785" i="15" s="1"/>
  <c r="AK7784" i="15"/>
  <c r="AK7785" i="15" s="1"/>
  <c r="AQ6852" i="15"/>
  <c r="AR7055" i="15"/>
  <c r="AR7159" i="15" s="1"/>
  <c r="AR6952" i="15"/>
  <c r="AR7158" i="15" s="1"/>
  <c r="T6162" i="15"/>
  <c r="AQ6728" i="15"/>
  <c r="AQ7862" i="15"/>
  <c r="AI6864" i="15"/>
  <c r="AH7067" i="15"/>
  <c r="AH7171" i="15" s="1"/>
  <c r="AH6964" i="15"/>
  <c r="AH7170" i="15" s="1"/>
  <c r="V7804" i="15"/>
  <c r="V7805" i="15" s="1"/>
  <c r="W7804" i="15"/>
  <c r="W7805" i="15" s="1"/>
  <c r="BD7368" i="15"/>
  <c r="BD7371" i="15" s="1"/>
  <c r="AR7250" i="15"/>
  <c r="AN6732" i="15"/>
  <c r="AN7866" i="15"/>
  <c r="BF6832" i="15"/>
  <c r="BG7035" i="15"/>
  <c r="BG7139" i="15" s="1"/>
  <c r="BG6932" i="15"/>
  <c r="BG7138" i="15" s="1"/>
  <c r="BG6110" i="15"/>
  <c r="AB6252" i="15"/>
  <c r="AC6458" i="15"/>
  <c r="S7881" i="15"/>
  <c r="S7262" i="15"/>
  <c r="BI7351" i="15"/>
  <c r="BI7352" i="15" s="1"/>
  <c r="BJ7452" i="15"/>
  <c r="BJ7658" i="15" s="1"/>
  <c r="BJ7555" i="15"/>
  <c r="BJ7659" i="15" s="1"/>
  <c r="BI7555" i="15"/>
  <c r="BI7659" i="15" s="1"/>
  <c r="BI7452" i="15"/>
  <c r="BI7658" i="15" s="1"/>
  <c r="AW6634" i="15"/>
  <c r="BI7450" i="15"/>
  <c r="BI7657" i="15" s="1"/>
  <c r="AO6134" i="15"/>
  <c r="BG7458" i="15"/>
  <c r="BG7665" i="15" s="1"/>
  <c r="AU6126" i="15"/>
  <c r="AT6726" i="15"/>
  <c r="AT7860" i="15"/>
  <c r="H6178" i="15"/>
  <c r="Y6154" i="15"/>
  <c r="Z6256" i="15"/>
  <c r="Y6565" i="15"/>
  <c r="Y6668" i="15" s="1"/>
  <c r="Y6256" i="15"/>
  <c r="BM6824" i="15"/>
  <c r="BL6924" i="15"/>
  <c r="BL7130" i="15" s="1"/>
  <c r="BL7027" i="15"/>
  <c r="BL7131" i="15" s="1"/>
  <c r="AK7375" i="15"/>
  <c r="AK7476" i="15"/>
  <c r="AK7682" i="15" s="1"/>
  <c r="AL7476" i="15"/>
  <c r="AL7682" i="15" s="1"/>
  <c r="AL7579" i="15"/>
  <c r="AL7683" i="15" s="1"/>
  <c r="AK7579" i="15"/>
  <c r="AK7683" i="15" s="1"/>
  <c r="BL6102" i="15"/>
  <c r="BL6513" i="15"/>
  <c r="BM6204" i="15"/>
  <c r="BL6204" i="15"/>
  <c r="BL6616" i="15"/>
  <c r="BM6102" i="15"/>
  <c r="T6984" i="15"/>
  <c r="T7190" i="15" s="1"/>
  <c r="S6884" i="15"/>
  <c r="T7087" i="15"/>
  <c r="T7191" i="15" s="1"/>
  <c r="AZ6840" i="15"/>
  <c r="BA7043" i="15"/>
  <c r="BA7147" i="15" s="1"/>
  <c r="BA6940" i="15"/>
  <c r="BA7146" i="15" s="1"/>
  <c r="AZ6722" i="15"/>
  <c r="AZ7856" i="15"/>
  <c r="AQ7259" i="15"/>
  <c r="AQ7260" i="15" s="1"/>
  <c r="Q6169" i="15"/>
  <c r="Q6681" i="15"/>
  <c r="P6373" i="15"/>
  <c r="AC6252" i="15"/>
  <c r="AH7379" i="15"/>
  <c r="AH7480" i="15"/>
  <c r="AH7686" i="15" s="1"/>
  <c r="AI7480" i="15"/>
  <c r="AI7686" i="15" s="1"/>
  <c r="AI7583" i="15"/>
  <c r="AI7687" i="15" s="1"/>
  <c r="AH7583" i="15"/>
  <c r="AH7687" i="15" s="1"/>
  <c r="K6181" i="15"/>
  <c r="AX6634" i="15"/>
  <c r="AX7249" i="15"/>
  <c r="BI7553" i="15"/>
  <c r="BI7656" i="15" s="1"/>
  <c r="AR7804" i="15"/>
  <c r="AR7805" i="15" s="1"/>
  <c r="AR7806" i="15" s="1"/>
  <c r="AR7807" i="15" s="1"/>
  <c r="AQ7804" i="15"/>
  <c r="AQ7805" i="15" s="1"/>
  <c r="AQ7806" i="15" s="1"/>
  <c r="AQ7807" i="15" s="1"/>
  <c r="BA6630" i="15"/>
  <c r="BJ6106" i="15"/>
  <c r="BG7360" i="15"/>
  <c r="BG7363" i="15" s="1"/>
  <c r="BF6111" i="15"/>
  <c r="BF6315" i="15"/>
  <c r="BF6623" i="15" s="1"/>
  <c r="BG6418" i="15"/>
  <c r="BF6418" i="15"/>
  <c r="BG6521" i="15"/>
  <c r="BG6624" i="15" s="1"/>
  <c r="BG6315" i="15"/>
  <c r="BL7442" i="15"/>
  <c r="BL7649" i="15" s="1"/>
  <c r="J7885" i="15"/>
  <c r="J7266" i="15"/>
  <c r="AT6848" i="15"/>
  <c r="AU6948" i="15"/>
  <c r="AU7154" i="15" s="1"/>
  <c r="AU7051" i="15"/>
  <c r="AU7155" i="15" s="1"/>
  <c r="AE6146" i="15"/>
  <c r="AF6248" i="15"/>
  <c r="AE6557" i="15"/>
  <c r="AE6660" i="15" s="1"/>
  <c r="AE6248" i="15"/>
  <c r="AR6642" i="15"/>
  <c r="AK6860" i="15"/>
  <c r="AL6960" i="15"/>
  <c r="AL7166" i="15" s="1"/>
  <c r="AL7063" i="15"/>
  <c r="AL7167" i="15" s="1"/>
  <c r="AK6732" i="15"/>
  <c r="AK7866" i="15"/>
  <c r="BD6114" i="15"/>
  <c r="BI6828" i="15"/>
  <c r="BJ6928" i="15"/>
  <c r="BJ7134" i="15" s="1"/>
  <c r="BJ7031" i="15"/>
  <c r="BJ7135" i="15" s="1"/>
  <c r="AR6852" i="15"/>
  <c r="AQ6952" i="15"/>
  <c r="AQ7158" i="15" s="1"/>
  <c r="AQ7055" i="15"/>
  <c r="AQ7159" i="15" s="1"/>
  <c r="V7395" i="15"/>
  <c r="W7496" i="15"/>
  <c r="W7702" i="15" s="1"/>
  <c r="V7496" i="15"/>
  <c r="V7702" i="15" s="1"/>
  <c r="W7599" i="15"/>
  <c r="W7703" i="15" s="1"/>
  <c r="V7599" i="15"/>
  <c r="V7703" i="15" s="1"/>
  <c r="N6170" i="15"/>
  <c r="N6583" i="15" s="1"/>
  <c r="AI6142" i="15"/>
  <c r="AR7400" i="15"/>
  <c r="AR7403" i="15" s="1"/>
  <c r="BA6722" i="15"/>
  <c r="BA7856" i="15"/>
  <c r="W6880" i="15"/>
  <c r="V6980" i="15"/>
  <c r="V7186" i="15" s="1"/>
  <c r="V7083" i="15"/>
  <c r="V7187" i="15" s="1"/>
  <c r="AW6730" i="15"/>
  <c r="AW7864" i="15"/>
  <c r="S6162" i="15"/>
  <c r="T6264" i="15"/>
  <c r="S6264" i="15"/>
  <c r="S6573" i="15"/>
  <c r="S6676" i="15" s="1"/>
  <c r="AE6868" i="15"/>
  <c r="AF7071" i="15"/>
  <c r="AF7175" i="15" s="1"/>
  <c r="AF6968" i="15"/>
  <c r="AF7174" i="15" s="1"/>
  <c r="S6163" i="15"/>
  <c r="T6367" i="15"/>
  <c r="S6470" i="15"/>
  <c r="S6367" i="15"/>
  <c r="T6470" i="15"/>
  <c r="T6573" i="15"/>
  <c r="T6676" i="15" s="1"/>
  <c r="BD6728" i="15"/>
  <c r="BD6729" i="15" s="1"/>
  <c r="AH6142" i="15"/>
  <c r="AH6656" i="15"/>
  <c r="AH6244" i="15"/>
  <c r="AI6244" i="15"/>
  <c r="AH6553" i="15"/>
  <c r="AO6646" i="15"/>
  <c r="BM7545" i="15"/>
  <c r="BM7648" i="15" s="1"/>
  <c r="AH6864" i="15"/>
  <c r="AI6964" i="15"/>
  <c r="AI7170" i="15" s="1"/>
  <c r="AI7067" i="15"/>
  <c r="AI7171" i="15" s="1"/>
  <c r="AH6734" i="15"/>
  <c r="AH7868" i="15"/>
  <c r="BG7239" i="15"/>
  <c r="BG7240" i="15" s="1"/>
  <c r="BF7239" i="15"/>
  <c r="BF7240" i="15" s="1"/>
  <c r="BJ6716" i="15"/>
  <c r="BJ7850" i="15"/>
  <c r="AT7593" i="15"/>
  <c r="AT7696" i="15" s="1"/>
  <c r="AH6143" i="15"/>
  <c r="AH6347" i="15"/>
  <c r="AH6655" i="15" s="1"/>
  <c r="AI6450" i="15"/>
  <c r="AH6450" i="15"/>
  <c r="AI6553" i="15"/>
  <c r="AI6656" i="15" s="1"/>
  <c r="AI6347" i="15"/>
  <c r="AI6655" i="15" s="1"/>
  <c r="T7885" i="15"/>
  <c r="T7266" i="15"/>
  <c r="AI7788" i="15"/>
  <c r="AI7789" i="15" s="1"/>
  <c r="AH7788" i="15"/>
  <c r="AH7789" i="15" s="1"/>
  <c r="BC7367" i="15"/>
  <c r="BC7368" i="15" s="1"/>
  <c r="BC7468" i="15"/>
  <c r="BC7674" i="15" s="1"/>
  <c r="BD7468" i="15"/>
  <c r="BD7674" i="15" s="1"/>
  <c r="BD7571" i="15"/>
  <c r="BD7675" i="15" s="1"/>
  <c r="BC7571" i="15"/>
  <c r="BC7675" i="15" s="1"/>
  <c r="AW6122" i="15"/>
  <c r="AX6224" i="15"/>
  <c r="AW6533" i="15"/>
  <c r="AW6636" i="15" s="1"/>
  <c r="AW6224" i="15"/>
  <c r="BG7857" i="15"/>
  <c r="BJ7352" i="15"/>
  <c r="BJ7355" i="15" s="1"/>
  <c r="AZ6118" i="15"/>
  <c r="BA6220" i="15"/>
  <c r="AZ6529" i="15"/>
  <c r="AZ6632" i="15" s="1"/>
  <c r="AZ6220" i="15"/>
  <c r="AL7267" i="15"/>
  <c r="AK7267" i="15"/>
  <c r="AK7268" i="15" s="1"/>
  <c r="BM7442" i="15"/>
  <c r="BM7649" i="15" s="1"/>
  <c r="BF7764" i="15"/>
  <c r="BF7765" i="15" s="1"/>
  <c r="BF7766" i="15" s="1"/>
  <c r="BF7767" i="15" s="1"/>
  <c r="BG7764" i="15"/>
  <c r="BG7765" i="15" s="1"/>
  <c r="BG7766" i="15" s="1"/>
  <c r="BG7767" i="15" s="1"/>
  <c r="BG6832" i="15"/>
  <c r="BF7035" i="15"/>
  <c r="BF7139" i="15" s="1"/>
  <c r="BF6932" i="15"/>
  <c r="BF7138" i="15" s="1"/>
  <c r="AQ6642" i="15"/>
  <c r="AI6734" i="15"/>
  <c r="AI7868" i="15"/>
  <c r="AU7593" i="15"/>
  <c r="AU7696" i="15" s="1"/>
  <c r="H6179" i="15"/>
  <c r="H6691" i="15"/>
  <c r="AL6138" i="15"/>
  <c r="AK6138" i="15"/>
  <c r="AL6240" i="15"/>
  <c r="AK6549" i="15"/>
  <c r="AK6652" i="15" s="1"/>
  <c r="AK6240" i="15"/>
  <c r="P6270" i="15"/>
  <c r="AB6150" i="15"/>
  <c r="AO7263" i="15"/>
  <c r="AN7263" i="15"/>
  <c r="AN7264" i="15" s="1"/>
  <c r="V6158" i="15"/>
  <c r="V6260" i="15"/>
  <c r="W6260" i="15"/>
  <c r="V6569" i="15"/>
  <c r="V6672" i="15" s="1"/>
  <c r="AU6638" i="15"/>
  <c r="AX6726" i="15"/>
  <c r="AX7860" i="15"/>
  <c r="AZ7375" i="15"/>
  <c r="AZ7376" i="15" s="1"/>
  <c r="BA7476" i="15"/>
  <c r="BA7682" i="15" s="1"/>
  <c r="AZ7476" i="15"/>
  <c r="AZ7682" i="15" s="1"/>
  <c r="BA7579" i="15"/>
  <c r="BA7683" i="15" s="1"/>
  <c r="AZ7579" i="15"/>
  <c r="AZ7683" i="15" s="1"/>
  <c r="AL6860" i="15"/>
  <c r="AK7063" i="15"/>
  <c r="AK7167" i="15" s="1"/>
  <c r="AK6960" i="15"/>
  <c r="AK7166" i="15" s="1"/>
  <c r="BL7545" i="15"/>
  <c r="BL7648" i="15" s="1"/>
  <c r="V6880" i="15"/>
  <c r="W6980" i="15"/>
  <c r="W7186" i="15" s="1"/>
  <c r="W7083" i="15"/>
  <c r="W7187" i="15" s="1"/>
  <c r="BL6715" i="15"/>
  <c r="BL6716" i="15" s="1"/>
  <c r="BL7849" i="15"/>
  <c r="BA7474" i="15"/>
  <c r="BA7681" i="15" s="1"/>
  <c r="Z6876" i="15"/>
  <c r="Y7079" i="15"/>
  <c r="Y7183" i="15" s="1"/>
  <c r="Y6976" i="15"/>
  <c r="Y7182" i="15" s="1"/>
  <c r="AZ6119" i="15"/>
  <c r="BA6529" i="15"/>
  <c r="BA6323" i="15"/>
  <c r="BA6631" i="15" s="1"/>
  <c r="AZ6426" i="15"/>
  <c r="AZ6323" i="15"/>
  <c r="BA6426" i="15"/>
  <c r="AT7490" i="15"/>
  <c r="AT7697" i="15" s="1"/>
  <c r="V6159" i="15"/>
  <c r="V6466" i="15"/>
  <c r="W6363" i="15"/>
  <c r="V6363" i="15"/>
  <c r="W6569" i="15"/>
  <c r="W6672" i="15" s="1"/>
  <c r="W6466" i="15"/>
  <c r="AZ7247" i="15"/>
  <c r="AZ7248" i="15" s="1"/>
  <c r="BA7247" i="15"/>
  <c r="BA7248" i="15" s="1"/>
  <c r="BG7858" i="15"/>
  <c r="AE7792" i="15"/>
  <c r="AE7793" i="15" s="1"/>
  <c r="AF7792" i="15"/>
  <c r="AF7793" i="15" s="1"/>
  <c r="Q6270" i="15"/>
  <c r="AO6856" i="15"/>
  <c r="AN7059" i="15"/>
  <c r="AN7163" i="15" s="1"/>
  <c r="AN6956" i="15"/>
  <c r="AN7162" i="15" s="1"/>
  <c r="BF6622" i="15"/>
  <c r="BD6836" i="15"/>
  <c r="BC7039" i="15"/>
  <c r="BC7143" i="15" s="1"/>
  <c r="BC6936" i="15"/>
  <c r="BC7142" i="15" s="1"/>
  <c r="BJ7235" i="15"/>
  <c r="BJ7236" i="15" s="1"/>
  <c r="BI7235" i="15"/>
  <c r="BI7236" i="15" s="1"/>
  <c r="AF6868" i="15"/>
  <c r="AE7071" i="15"/>
  <c r="AE7175" i="15" s="1"/>
  <c r="AE6968" i="15"/>
  <c r="AE7174" i="15" s="1"/>
  <c r="BD7855" i="15"/>
  <c r="BD7236" i="15"/>
  <c r="AN6856" i="15"/>
  <c r="AO7059" i="15"/>
  <c r="AO7163" i="15" s="1"/>
  <c r="AO6956" i="15"/>
  <c r="AO7162" i="15" s="1"/>
  <c r="N7281" i="15"/>
  <c r="BL6824" i="15"/>
  <c r="BM7027" i="15"/>
  <c r="BM7131" i="15" s="1"/>
  <c r="BM6924" i="15"/>
  <c r="BM7130" i="15" s="1"/>
  <c r="BM7344" i="15"/>
  <c r="BM7347" i="15" s="1"/>
  <c r="AU6726" i="15"/>
  <c r="AU7860" i="15"/>
  <c r="AZ7474" i="15"/>
  <c r="AZ7681" i="15" s="1"/>
  <c r="Q6782" i="15"/>
  <c r="Q6783" i="15" s="1"/>
  <c r="S7808" i="15"/>
  <c r="S7809" i="15" s="1"/>
  <c r="T7808" i="15"/>
  <c r="T7809" i="15" s="1"/>
  <c r="AU7490" i="15"/>
  <c r="AU7697" i="15" s="1"/>
  <c r="BA6840" i="15"/>
  <c r="AZ7043" i="15"/>
  <c r="AZ7147" i="15" s="1"/>
  <c r="AZ6940" i="15"/>
  <c r="AZ7146" i="15" s="1"/>
  <c r="AT6127" i="15"/>
  <c r="AT6331" i="15"/>
  <c r="AT6639" i="15" s="1"/>
  <c r="AU6537" i="15"/>
  <c r="AU6640" i="15" s="1"/>
  <c r="AU6434" i="15"/>
  <c r="AT6434" i="15"/>
  <c r="AU6331" i="15"/>
  <c r="AU6639" i="15" s="1"/>
  <c r="BC6115" i="15"/>
  <c r="BD6319" i="15"/>
  <c r="BD6422" i="15"/>
  <c r="BC6319" i="15"/>
  <c r="BC6422" i="15"/>
  <c r="BD6525" i="15"/>
  <c r="BD6628" i="15" s="1"/>
  <c r="P6579" i="15"/>
  <c r="BG6622" i="15"/>
  <c r="BJ6828" i="15"/>
  <c r="BI7031" i="15"/>
  <c r="BI7135" i="15" s="1"/>
  <c r="BI6928" i="15"/>
  <c r="BI7134" i="15" s="1"/>
  <c r="Q7882" i="15"/>
  <c r="Q7263" i="15"/>
  <c r="AK6139" i="15"/>
  <c r="AL6549" i="15"/>
  <c r="AL6652" i="15" s="1"/>
  <c r="AL6446" i="15"/>
  <c r="AL6343" i="15"/>
  <c r="AL6651" i="15" s="1"/>
  <c r="AK6446" i="15"/>
  <c r="AK6343" i="15"/>
  <c r="AW7251" i="15"/>
  <c r="AW7252" i="15" s="1"/>
  <c r="BC6114" i="15"/>
  <c r="BC6628" i="15"/>
  <c r="BD6216" i="15"/>
  <c r="BC6216" i="15"/>
  <c r="BC6525" i="15"/>
  <c r="AN6646" i="15"/>
  <c r="AW7788" i="15"/>
  <c r="AW7789" i="15" s="1"/>
  <c r="AW7790" i="15" s="1"/>
  <c r="AW7791" i="15" s="1"/>
  <c r="AX7788" i="15"/>
  <c r="AX7789" i="15" s="1"/>
  <c r="AX7790" i="15" s="1"/>
  <c r="AX7791" i="15" s="1"/>
  <c r="AC6150" i="15"/>
  <c r="AQ7399" i="15"/>
  <c r="AQ7400" i="15" s="1"/>
  <c r="AR7500" i="15"/>
  <c r="AR7706" i="15" s="1"/>
  <c r="AQ7603" i="15"/>
  <c r="AQ7707" i="15" s="1"/>
  <c r="AR7603" i="15"/>
  <c r="AR7707" i="15" s="1"/>
  <c r="AQ7500" i="15"/>
  <c r="AQ7706" i="15" s="1"/>
  <c r="AN7407" i="15"/>
  <c r="AN7408" i="15" s="1"/>
  <c r="AN7508" i="15"/>
  <c r="AN7714" i="15" s="1"/>
  <c r="AO7508" i="15"/>
  <c r="AO7714" i="15" s="1"/>
  <c r="AO7611" i="15"/>
  <c r="AO7715" i="15" s="1"/>
  <c r="AN7611" i="15"/>
  <c r="AN7715" i="15" s="1"/>
  <c r="BA7577" i="15"/>
  <c r="BA7680" i="15" s="1"/>
  <c r="S7087" i="15"/>
  <c r="S7191" i="15" s="1"/>
  <c r="S6984" i="15"/>
  <c r="S7190" i="15" s="1"/>
  <c r="T6884" i="15"/>
  <c r="BI6107" i="15"/>
  <c r="BI6311" i="15"/>
  <c r="BI6619" i="15" s="1"/>
  <c r="BJ6414" i="15"/>
  <c r="BI6414" i="15"/>
  <c r="BJ6311" i="15"/>
  <c r="BJ6517" i="15"/>
  <c r="BJ6620" i="15" s="1"/>
  <c r="AU7392" i="15"/>
  <c r="AU7395" i="15" s="1"/>
  <c r="BD7466" i="15"/>
  <c r="BD7673" i="15" s="1"/>
  <c r="Y7879" i="15"/>
  <c r="Y7260" i="15"/>
  <c r="BC7855" i="15"/>
  <c r="BC7236" i="15"/>
  <c r="AQ6131" i="15"/>
  <c r="AR6335" i="15"/>
  <c r="AR6643" i="15" s="1"/>
  <c r="AR6438" i="15"/>
  <c r="AQ6335" i="15"/>
  <c r="AQ6438" i="15"/>
  <c r="AR6541" i="15"/>
  <c r="AR6644" i="15" s="1"/>
  <c r="BC7772" i="15"/>
  <c r="BC7773" i="15" s="1"/>
  <c r="BC7774" i="15" s="1"/>
  <c r="BC7775" i="15" s="1"/>
  <c r="BD7772" i="15"/>
  <c r="BD7773" i="15" s="1"/>
  <c r="BD7774" i="15" s="1"/>
  <c r="BD7775" i="15" s="1"/>
  <c r="G6178" i="15"/>
  <c r="AX7384" i="15"/>
  <c r="AX7387" i="15" s="1"/>
  <c r="H7281" i="15"/>
  <c r="AE6147" i="15"/>
  <c r="AE6454" i="15"/>
  <c r="AF6557" i="15"/>
  <c r="AF6660" i="15" s="1"/>
  <c r="AF6351" i="15"/>
  <c r="AE6351" i="15"/>
  <c r="AF6454" i="15"/>
  <c r="AN6135" i="15"/>
  <c r="AO6339" i="15"/>
  <c r="AN6339" i="15"/>
  <c r="AO6442" i="15"/>
  <c r="AN6442" i="15"/>
  <c r="AO6545" i="15"/>
  <c r="AO6648" i="15" s="1"/>
  <c r="AT7391" i="15"/>
  <c r="AT7392" i="15" s="1"/>
  <c r="AU7492" i="15"/>
  <c r="AU7698" i="15" s="1"/>
  <c r="AT7492" i="15"/>
  <c r="AT7698" i="15" s="1"/>
  <c r="AT7595" i="15"/>
  <c r="AT7699" i="15" s="1"/>
  <c r="AU7595" i="15"/>
  <c r="AU7699" i="15" s="1"/>
  <c r="AW7383" i="15"/>
  <c r="AW7384" i="15" s="1"/>
  <c r="AX7484" i="15"/>
  <c r="AX7690" i="15" s="1"/>
  <c r="AW7484" i="15"/>
  <c r="AW7690" i="15" s="1"/>
  <c r="AW7587" i="15"/>
  <c r="AW7691" i="15" s="1"/>
  <c r="AX7587" i="15"/>
  <c r="AX7691" i="15" s="1"/>
  <c r="AE6658" i="15"/>
  <c r="BM6614" i="15"/>
  <c r="AQ6130" i="15"/>
  <c r="AQ6541" i="15"/>
  <c r="AQ6644" i="15" s="1"/>
  <c r="AR6232" i="15"/>
  <c r="AQ6232" i="15"/>
  <c r="AZ7577" i="15"/>
  <c r="AZ7680" i="15" s="1"/>
  <c r="BF7359" i="15"/>
  <c r="BF7360" i="15" s="1"/>
  <c r="BG7460" i="15"/>
  <c r="BG7666" i="15" s="1"/>
  <c r="BF7460" i="15"/>
  <c r="BF7666" i="15" s="1"/>
  <c r="BG7563" i="15"/>
  <c r="BG7667" i="15" s="1"/>
  <c r="BF7563" i="15"/>
  <c r="BF7667" i="15" s="1"/>
  <c r="BF7857" i="15"/>
  <c r="AE7383" i="15"/>
  <c r="AF7484" i="15"/>
  <c r="AF7690" i="15" s="1"/>
  <c r="AE7484" i="15"/>
  <c r="AE7690" i="15" s="1"/>
  <c r="AE7587" i="15"/>
  <c r="AE7691" i="15" s="1"/>
  <c r="AF7587" i="15"/>
  <c r="AF7691" i="15" s="1"/>
  <c r="AT7255" i="15"/>
  <c r="AT7256" i="15" s="1"/>
  <c r="AU7255" i="15"/>
  <c r="AU7256" i="15" s="1"/>
  <c r="BC7466" i="15"/>
  <c r="BC7673" i="15" s="1"/>
  <c r="AW6123" i="15"/>
  <c r="AW6430" i="15"/>
  <c r="AX6533" i="15"/>
  <c r="AX6636" i="15" s="1"/>
  <c r="AW6327" i="15"/>
  <c r="AX6430" i="15"/>
  <c r="AX6327" i="15"/>
  <c r="AX6635" i="15" s="1"/>
  <c r="BF6110" i="15"/>
  <c r="BF6521" i="15"/>
  <c r="BF6624" i="15" s="1"/>
  <c r="BG6212" i="15"/>
  <c r="BF6212" i="15"/>
  <c r="Z7875" i="15"/>
  <c r="Z7256" i="15"/>
  <c r="AX6844" i="15"/>
  <c r="AW6944" i="15"/>
  <c r="AW7150" i="15" s="1"/>
  <c r="AW7047" i="15"/>
  <c r="AW7151" i="15" s="1"/>
  <c r="BI6618" i="15"/>
  <c r="Y7802" i="15"/>
  <c r="Y7803" i="15" s="1"/>
  <c r="Z7802" i="15"/>
  <c r="Z7803" i="15" s="1"/>
  <c r="AE6742" i="15"/>
  <c r="AE7876" i="15"/>
  <c r="AN6134" i="15"/>
  <c r="AN6236" i="15"/>
  <c r="AO6236" i="15"/>
  <c r="AN6545" i="15"/>
  <c r="AN6648" i="15" s="1"/>
  <c r="Y6155" i="15"/>
  <c r="Z6565" i="15"/>
  <c r="Z6668" i="15" s="1"/>
  <c r="Z6359" i="15"/>
  <c r="Z6462" i="15"/>
  <c r="Y6359" i="15"/>
  <c r="Y6462" i="15"/>
  <c r="BG7856" i="15"/>
  <c r="Z6154" i="15"/>
  <c r="AX6122" i="15"/>
  <c r="AF6658" i="15"/>
  <c r="AO7408" i="15"/>
  <c r="AO7411" i="15" s="1"/>
  <c r="BA7376" i="15"/>
  <c r="BA7379" i="15" s="1"/>
  <c r="T7500" i="15"/>
  <c r="T7706" i="15" s="1"/>
  <c r="S7500" i="15"/>
  <c r="S7706" i="15" s="1"/>
  <c r="T7603" i="15"/>
  <c r="T7707" i="15" s="1"/>
  <c r="S7603" i="15"/>
  <c r="S7707" i="15" s="1"/>
  <c r="S7399" i="15"/>
  <c r="Y6876" i="15"/>
  <c r="Z7079" i="15"/>
  <c r="Z7183" i="15" s="1"/>
  <c r="Z6976" i="15"/>
  <c r="Z7182" i="15" s="1"/>
  <c r="AU6848" i="15"/>
  <c r="AT7051" i="15"/>
  <c r="AT7155" i="15" s="1"/>
  <c r="AT6948" i="15"/>
  <c r="AT7154" i="15" s="1"/>
  <c r="BC7569" i="15"/>
  <c r="BC7672" i="15" s="1"/>
  <c r="BA7780" i="15"/>
  <c r="BA7781" i="15" s="1"/>
  <c r="BA7782" i="15" s="1"/>
  <c r="BA7783" i="15" s="1"/>
  <c r="AZ7780" i="15"/>
  <c r="AZ7781" i="15" s="1"/>
  <c r="AZ7782" i="15" s="1"/>
  <c r="AZ7783" i="15" s="1"/>
  <c r="BL7343" i="15"/>
  <c r="BL7344" i="15" s="1"/>
  <c r="BM7444" i="15"/>
  <c r="BM7650" i="15" s="1"/>
  <c r="BL7444" i="15"/>
  <c r="BL7650" i="15" s="1"/>
  <c r="BL7547" i="15"/>
  <c r="BL7651" i="15" s="1"/>
  <c r="BM7547" i="15"/>
  <c r="BM7651" i="15" s="1"/>
  <c r="Q6476" i="15"/>
  <c r="Q6682" i="15" s="1"/>
  <c r="AR6728" i="15"/>
  <c r="AR7862" i="15"/>
  <c r="W6158" i="15"/>
  <c r="P6169" i="15"/>
  <c r="P6681" i="15"/>
  <c r="BJ6618" i="15"/>
  <c r="BC6836" i="15"/>
  <c r="BD6936" i="15"/>
  <c r="BD7142" i="15" s="1"/>
  <c r="BD7039" i="15"/>
  <c r="BD7143" i="15" s="1"/>
  <c r="G6179" i="15"/>
  <c r="G6691" i="15"/>
  <c r="BL6103" i="15"/>
  <c r="BL6410" i="15"/>
  <c r="BM6410" i="15"/>
  <c r="BL6307" i="15"/>
  <c r="BM6513" i="15"/>
  <c r="BM6616" i="15" s="1"/>
  <c r="BM6307" i="15"/>
  <c r="BM6615" i="15" s="1"/>
  <c r="Y7392" i="15"/>
  <c r="Z7494" i="15"/>
  <c r="Z7701" i="15" s="1"/>
  <c r="Y7494" i="15"/>
  <c r="Y7701" i="15" s="1"/>
  <c r="Y7597" i="15"/>
  <c r="Y7700" i="15" s="1"/>
  <c r="Z7597" i="15"/>
  <c r="Z7700" i="15" s="1"/>
  <c r="J6177" i="15"/>
  <c r="J6383" i="15" s="1"/>
  <c r="Y6666" i="15"/>
  <c r="AF6739" i="15"/>
  <c r="AF7873" i="15"/>
  <c r="BI6716" i="15"/>
  <c r="BI7850" i="15"/>
  <c r="AI7271" i="15"/>
  <c r="AI7272" i="15" s="1"/>
  <c r="BD7569" i="15"/>
  <c r="BD7672" i="15" s="1"/>
  <c r="AK6650" i="15"/>
  <c r="BA6118" i="15"/>
  <c r="BA6632" i="15"/>
  <c r="AF7274" i="15"/>
  <c r="AE7274" i="15"/>
  <c r="V7280" i="15"/>
  <c r="AB7277" i="15"/>
  <c r="W7281" i="15"/>
  <c r="AC7275" i="15"/>
  <c r="M7290" i="15"/>
  <c r="G7296" i="15"/>
  <c r="AB7617" i="15"/>
  <c r="AB7720" i="15" s="1"/>
  <c r="K7822" i="15"/>
  <c r="K7823" i="15" s="1"/>
  <c r="J7822" i="15"/>
  <c r="J7823" i="15" s="1"/>
  <c r="AB7822" i="15"/>
  <c r="AB7823" i="15" s="1"/>
  <c r="AB7824" i="15" s="1"/>
  <c r="K7514" i="15"/>
  <c r="K7721" i="15" s="1"/>
  <c r="AB7514" i="15"/>
  <c r="AB7721" i="15" s="1"/>
  <c r="AC7514" i="15"/>
  <c r="AC7721" i="15" s="1"/>
  <c r="BG7414" i="15"/>
  <c r="BJ7417" i="15"/>
  <c r="BM7414" i="15"/>
  <c r="AU7417" i="15"/>
  <c r="AX7414" i="15"/>
  <c r="K7617" i="15"/>
  <c r="K7720" i="15" s="1"/>
  <c r="J7617" i="15"/>
  <c r="J7720" i="15" s="1"/>
  <c r="J7514" i="15"/>
  <c r="J7721" i="15" s="1"/>
  <c r="AC7822" i="15"/>
  <c r="AC7823" i="15" s="1"/>
  <c r="AC7824" i="15" s="1"/>
  <c r="BA7417" i="15"/>
  <c r="AL7415" i="15"/>
  <c r="AO7414" i="15"/>
  <c r="AI7417" i="15"/>
  <c r="AR7414" i="15"/>
  <c r="AI7415" i="15"/>
  <c r="AL7414" i="15"/>
  <c r="W7404" i="15"/>
  <c r="Z7410" i="15"/>
  <c r="M7818" i="15"/>
  <c r="M7819" i="15" s="1"/>
  <c r="AC7415" i="15"/>
  <c r="AF7414" i="15"/>
  <c r="AB7412" i="15"/>
  <c r="AC7414" i="15"/>
  <c r="W7406" i="15"/>
  <c r="AF7415" i="15"/>
  <c r="P7814" i="15"/>
  <c r="P7815" i="15" s="1"/>
  <c r="Q7814" i="15"/>
  <c r="Q7815" i="15" s="1"/>
  <c r="T7402" i="15"/>
  <c r="Q7609" i="15"/>
  <c r="Q7712" i="15" s="1"/>
  <c r="P7609" i="15"/>
  <c r="P7712" i="15" s="1"/>
  <c r="P7506" i="15"/>
  <c r="P7713" i="15" s="1"/>
  <c r="T7403" i="15"/>
  <c r="N7818" i="15"/>
  <c r="N7819" i="15" s="1"/>
  <c r="Q7406" i="15"/>
  <c r="P7407" i="15"/>
  <c r="Q7404" i="15"/>
  <c r="Q7508" i="15" s="1"/>
  <c r="Q7713" i="15"/>
  <c r="M7408" i="15"/>
  <c r="N7510" i="15"/>
  <c r="N7717" i="15" s="1"/>
  <c r="M7510" i="15"/>
  <c r="M7717" i="15" s="1"/>
  <c r="M7613" i="15"/>
  <c r="M7716" i="15" s="1"/>
  <c r="N7613" i="15"/>
  <c r="N7716" i="15" s="1"/>
  <c r="N7414" i="15"/>
  <c r="K7412" i="15"/>
  <c r="J7412" i="15"/>
  <c r="K7414" i="15"/>
  <c r="G7416" i="15"/>
  <c r="H7418" i="15"/>
  <c r="H7416" i="15"/>
  <c r="H7621" i="15"/>
  <c r="H7724" i="15" s="1"/>
  <c r="H7518" i="15"/>
  <c r="H7725" i="15" s="1"/>
  <c r="G7518" i="15"/>
  <c r="G7725" i="15" s="1"/>
  <c r="G7621" i="15"/>
  <c r="G7724" i="15" s="1"/>
  <c r="G7826" i="15"/>
  <c r="G7827" i="15" s="1"/>
  <c r="H7826" i="15"/>
  <c r="H7827" i="15" s="1"/>
  <c r="K7101" i="15"/>
  <c r="K7204" i="15" s="1"/>
  <c r="BM6902" i="15"/>
  <c r="BG6902" i="15"/>
  <c r="J6998" i="15"/>
  <c r="J7205" i="15" s="1"/>
  <c r="J7101" i="15"/>
  <c r="J7204" i="15" s="1"/>
  <c r="K6998" i="15"/>
  <c r="K7205" i="15" s="1"/>
  <c r="AX6902" i="15"/>
  <c r="Q6990" i="15"/>
  <c r="Q7197" i="15" s="1"/>
  <c r="AO6902" i="15"/>
  <c r="AR6902" i="15"/>
  <c r="AL6902" i="15"/>
  <c r="P7093" i="15"/>
  <c r="P7196" i="15" s="1"/>
  <c r="AC6901" i="15"/>
  <c r="AF6902" i="15"/>
  <c r="P6990" i="15"/>
  <c r="P7197" i="15" s="1"/>
  <c r="AB6897" i="15"/>
  <c r="Z6898" i="15"/>
  <c r="AC6902" i="15"/>
  <c r="Q7093" i="15"/>
  <c r="Q7196" i="15" s="1"/>
  <c r="T6890" i="15"/>
  <c r="Q6889" i="15"/>
  <c r="P6889" i="15"/>
  <c r="N6894" i="15"/>
  <c r="N6990" i="15"/>
  <c r="N7197" i="15" s="1"/>
  <c r="H7000" i="15"/>
  <c r="H7206" i="15" s="1"/>
  <c r="G7000" i="15"/>
  <c r="G7206" i="15" s="1"/>
  <c r="H7103" i="15"/>
  <c r="H7207" i="15" s="1"/>
  <c r="G7103" i="15"/>
  <c r="G7207" i="15" s="1"/>
  <c r="K6897" i="15"/>
  <c r="K6902" i="15"/>
  <c r="J6897" i="15"/>
  <c r="H6899" i="15"/>
  <c r="H6908" i="15"/>
  <c r="G6899" i="15"/>
  <c r="G6900" i="15"/>
  <c r="N7093" i="15"/>
  <c r="N7196" i="15" s="1"/>
  <c r="M6889" i="15"/>
  <c r="M6990" i="15"/>
  <c r="M7197" i="15" s="1"/>
  <c r="M7093" i="15"/>
  <c r="M7196" i="15" s="1"/>
  <c r="N6892" i="15"/>
  <c r="M6749" i="15"/>
  <c r="M7884" i="15" s="1"/>
  <c r="N6749" i="15"/>
  <c r="N7884" i="15" s="1"/>
  <c r="H6753" i="15"/>
  <c r="H7888" i="15" s="1"/>
  <c r="M6172" i="15"/>
  <c r="M6173" i="15"/>
  <c r="AZ4874" i="15"/>
  <c r="AZ4875" i="15" s="1"/>
  <c r="AK4893" i="15"/>
  <c r="AK4894" i="15" s="1"/>
  <c r="AK4895" i="15" s="1"/>
  <c r="K7271" i="15"/>
  <c r="K7891" i="15" s="1"/>
  <c r="G6755" i="15"/>
  <c r="G7890" i="15" s="1"/>
  <c r="AU5395" i="15"/>
  <c r="AU5396" i="15" s="1"/>
  <c r="T4922" i="15"/>
  <c r="T4923" i="15" s="1"/>
  <c r="T4924" i="15" s="1"/>
  <c r="AB6974" i="15"/>
  <c r="AB7181" i="15" s="1"/>
  <c r="AB7077" i="15"/>
  <c r="AB7180" i="15" s="1"/>
  <c r="AC6974" i="15"/>
  <c r="AC7181" i="15" s="1"/>
  <c r="AC7077" i="15"/>
  <c r="AC7180" i="15" s="1"/>
  <c r="AW4878" i="15"/>
  <c r="AW4879" i="15" s="1"/>
  <c r="BC5380" i="15"/>
  <c r="BA5387" i="15"/>
  <c r="BA5388" i="15" s="1"/>
  <c r="AO4889" i="15"/>
  <c r="AZ5387" i="15"/>
  <c r="AZ5388" i="15" s="1"/>
  <c r="AN5403" i="15"/>
  <c r="AN5404" i="15" s="1"/>
  <c r="AO5403" i="15"/>
  <c r="AO5404" i="15" s="1"/>
  <c r="BD5379" i="15"/>
  <c r="Z4913" i="15"/>
  <c r="AR5399" i="15"/>
  <c r="AR5400" i="15" s="1"/>
  <c r="BF5381" i="15"/>
  <c r="BF5382" i="15" s="1"/>
  <c r="AX5391" i="15"/>
  <c r="AX5392" i="15" s="1"/>
  <c r="AT5395" i="15"/>
  <c r="AT5396" i="15" s="1"/>
  <c r="AL5407" i="15"/>
  <c r="AL5408" i="15" s="1"/>
  <c r="BG5381" i="15"/>
  <c r="BG5382" i="15" s="1"/>
  <c r="Q4925" i="15"/>
  <c r="Q4926" i="15" s="1"/>
  <c r="Q4927" i="15" s="1"/>
  <c r="S4922" i="15"/>
  <c r="S4923" i="15" s="1"/>
  <c r="S4924" i="15" s="1"/>
  <c r="N4826" i="15"/>
  <c r="AW5391" i="15"/>
  <c r="AW5392" i="15" s="1"/>
  <c r="P4925" i="15"/>
  <c r="P4926" i="15" s="1"/>
  <c r="P4927" i="15" s="1"/>
  <c r="BB78" i="10"/>
  <c r="BB79" i="10" s="1"/>
  <c r="W5414" i="15"/>
  <c r="BC4869" i="15"/>
  <c r="AK5403" i="15"/>
  <c r="AK5404" i="15" s="1"/>
  <c r="K4930" i="15"/>
  <c r="K4931" i="15" s="1"/>
  <c r="K4932" i="15" s="1"/>
  <c r="BI4270" i="15"/>
  <c r="AI4798" i="15"/>
  <c r="BJ4762" i="15"/>
  <c r="S4822" i="15"/>
  <c r="V4814" i="15"/>
  <c r="AH4290" i="15"/>
  <c r="J4932" i="15"/>
  <c r="P4314" i="15"/>
  <c r="W4306" i="15"/>
  <c r="K4830" i="15"/>
  <c r="BL4758" i="15"/>
  <c r="T4822" i="15"/>
  <c r="BI4862" i="15"/>
  <c r="BI4863" i="15" s="1"/>
  <c r="BI4864" i="15" s="1"/>
  <c r="AH5406" i="15"/>
  <c r="BF4273" i="15"/>
  <c r="H4324" i="15"/>
  <c r="AT4281" i="15"/>
  <c r="Z4811" i="15"/>
  <c r="AX4775" i="15"/>
  <c r="J4830" i="15"/>
  <c r="AF4297" i="15"/>
  <c r="M4321" i="15"/>
  <c r="J4322" i="15"/>
  <c r="AN4285" i="15"/>
  <c r="AU4281" i="15"/>
  <c r="S4313" i="15"/>
  <c r="AL4893" i="15"/>
  <c r="AQ4783" i="15"/>
  <c r="AR4886" i="15" s="1"/>
  <c r="AR4887" i="15" s="1"/>
  <c r="AN4787" i="15"/>
  <c r="BD4869" i="15"/>
  <c r="AW4278" i="15"/>
  <c r="AK4286" i="15"/>
  <c r="AH4900" i="15"/>
  <c r="BA4277" i="15"/>
  <c r="Y4913" i="15"/>
  <c r="Y4914" i="15" s="1"/>
  <c r="Y4915" i="15" s="1"/>
  <c r="AI5411" i="15"/>
  <c r="AI5412" i="15" s="1"/>
  <c r="AO4285" i="15"/>
  <c r="AE4803" i="15"/>
  <c r="AC4297" i="15"/>
  <c r="N4321" i="15"/>
  <c r="G4325" i="15"/>
  <c r="AE4905" i="15"/>
  <c r="BG4766" i="15"/>
  <c r="AC4807" i="15"/>
  <c r="AO4787" i="15"/>
  <c r="K4322" i="15"/>
  <c r="H4325" i="15"/>
  <c r="J5411" i="15"/>
  <c r="J6031" i="15" s="1"/>
  <c r="AQ5395" i="15"/>
  <c r="AR4282" i="15"/>
  <c r="BF4766" i="15"/>
  <c r="AF4803" i="15"/>
  <c r="BC4767" i="15"/>
  <c r="K5411" i="15"/>
  <c r="K6031" i="15" s="1"/>
  <c r="BG4866" i="15"/>
  <c r="BG4867" i="15" s="1"/>
  <c r="BG4868" i="15" s="1"/>
  <c r="AQ4282" i="15"/>
  <c r="AF4891" i="15"/>
  <c r="BL4269" i="15"/>
  <c r="AB4807" i="15"/>
  <c r="W4814" i="15"/>
  <c r="AE4294" i="15"/>
  <c r="Q5408" i="15"/>
  <c r="Q6028" i="15" s="1"/>
  <c r="AI4293" i="15"/>
  <c r="AB4298" i="15"/>
  <c r="AL4791" i="15"/>
  <c r="AL4286" i="15"/>
  <c r="Z4305" i="15"/>
  <c r="BC4274" i="15"/>
  <c r="BM4269" i="15"/>
  <c r="BF4868" i="15"/>
  <c r="T4310" i="15"/>
  <c r="G4324" i="15"/>
  <c r="BA4771" i="15"/>
  <c r="BA4874" i="15" s="1"/>
  <c r="BA4875" i="15" s="1"/>
  <c r="BG4273" i="15"/>
  <c r="AI4897" i="15"/>
  <c r="AI4898" i="15" s="1"/>
  <c r="AX4878" i="15"/>
  <c r="AX4879" i="15" s="1"/>
  <c r="AZ4277" i="15"/>
  <c r="BJ4270" i="15"/>
  <c r="M4826" i="15"/>
  <c r="BI4762" i="15"/>
  <c r="AT4779" i="15"/>
  <c r="AT4882" i="15" s="1"/>
  <c r="AT4883" i="15" s="1"/>
  <c r="BJ4862" i="15"/>
  <c r="BJ4863" i="15" s="1"/>
  <c r="BJ4864" i="15" s="1"/>
  <c r="AX4278" i="15"/>
  <c r="Y4305" i="15"/>
  <c r="V4309" i="15"/>
  <c r="BD4274" i="15"/>
  <c r="Q4314" i="15"/>
  <c r="BM4858" i="15"/>
  <c r="BM4859" i="15" s="1"/>
  <c r="BM4860" i="15" s="1"/>
  <c r="BL4858" i="15"/>
  <c r="BL4859" i="15" s="1"/>
  <c r="BL4860" i="15" s="1"/>
  <c r="M118" i="4"/>
  <c r="BA92" i="10"/>
  <c r="BB90" i="10"/>
  <c r="V5423" i="15"/>
  <c r="AE5417" i="15"/>
  <c r="BL5374" i="15"/>
  <c r="BM5374" i="15"/>
  <c r="BJ5378" i="15"/>
  <c r="BI5378" i="15"/>
  <c r="AF5419" i="15"/>
  <c r="M5428" i="15"/>
  <c r="AC5421" i="15"/>
  <c r="AB5421" i="15"/>
  <c r="N5429" i="15"/>
  <c r="H5439" i="15"/>
  <c r="G5438" i="15"/>
  <c r="BG5558" i="15"/>
  <c r="BM5565" i="15"/>
  <c r="BF5560" i="15"/>
  <c r="BG5559" i="15"/>
  <c r="BI5563" i="15"/>
  <c r="BJ5565" i="15"/>
  <c r="BM5563" i="15"/>
  <c r="BL5563" i="15"/>
  <c r="BJ5563" i="15"/>
  <c r="AU5544" i="15"/>
  <c r="AW5552" i="15"/>
  <c r="AX5553" i="15"/>
  <c r="BC5560" i="15"/>
  <c r="AT5547" i="15"/>
  <c r="AZ5552" i="15"/>
  <c r="BA5553" i="15"/>
  <c r="AU5545" i="15"/>
  <c r="AX5555" i="15"/>
  <c r="BD5560" i="15"/>
  <c r="BA5552" i="15"/>
  <c r="AR5541" i="15"/>
  <c r="AK5531" i="15"/>
  <c r="AL5737" i="15" s="1"/>
  <c r="AL5840" i="15" s="1"/>
  <c r="AK5735" i="15"/>
  <c r="AK5839" i="15" s="1"/>
  <c r="AL5632" i="15"/>
  <c r="AL5838" i="15" s="1"/>
  <c r="AK5632" i="15"/>
  <c r="AK5838" i="15" s="1"/>
  <c r="AL5735" i="15"/>
  <c r="AL5839" i="15" s="1"/>
  <c r="AH5527" i="15"/>
  <c r="AI5630" i="15" s="1"/>
  <c r="AI5837" i="15" s="1"/>
  <c r="AH5731" i="15"/>
  <c r="AH5835" i="15" s="1"/>
  <c r="AI5731" i="15"/>
  <c r="AI5835" i="15" s="1"/>
  <c r="AI5628" i="15"/>
  <c r="AI5834" i="15" s="1"/>
  <c r="AH5628" i="15"/>
  <c r="AH5834" i="15" s="1"/>
  <c r="AI5529" i="15"/>
  <c r="AO5537" i="15"/>
  <c r="AL5533" i="15"/>
  <c r="AN5536" i="15"/>
  <c r="AI5528" i="15"/>
  <c r="AO5536" i="15"/>
  <c r="AO5741" i="15"/>
  <c r="AO5844" i="15" s="1"/>
  <c r="AN5638" i="15"/>
  <c r="AN5845" i="15" s="1"/>
  <c r="AN5741" i="15"/>
  <c r="AN5844" i="15" s="1"/>
  <c r="AO5638" i="15"/>
  <c r="AO5845" i="15" s="1"/>
  <c r="AQ5539" i="15"/>
  <c r="AC5533" i="15"/>
  <c r="Z5540" i="15"/>
  <c r="AF5532" i="15"/>
  <c r="Y5540" i="15"/>
  <c r="Z5542" i="15"/>
  <c r="W5545" i="15"/>
  <c r="AC5532" i="15"/>
  <c r="AC5634" i="15"/>
  <c r="AC5841" i="15" s="1"/>
  <c r="AC5737" i="15"/>
  <c r="AC5840" i="15" s="1"/>
  <c r="AB5634" i="15"/>
  <c r="AB5841" i="15" s="1"/>
  <c r="AB5737" i="15"/>
  <c r="AB5840" i="15" s="1"/>
  <c r="AE5531" i="15"/>
  <c r="AF5634" i="15" s="1"/>
  <c r="AF5841" i="15" s="1"/>
  <c r="AF5735" i="15"/>
  <c r="AF5839" i="15" s="1"/>
  <c r="AE5735" i="15"/>
  <c r="AE5839" i="15" s="1"/>
  <c r="AE5632" i="15"/>
  <c r="AE5838" i="15" s="1"/>
  <c r="AF5632" i="15"/>
  <c r="AF5838" i="15" s="1"/>
  <c r="AF5534" i="15"/>
  <c r="W5543" i="15"/>
  <c r="W5747" i="15"/>
  <c r="W5851" i="15" s="1"/>
  <c r="V5747" i="15"/>
  <c r="V5851" i="15" s="1"/>
  <c r="W5644" i="15"/>
  <c r="W5850" i="15" s="1"/>
  <c r="AB5535" i="15"/>
  <c r="V5547" i="15"/>
  <c r="T5546" i="15"/>
  <c r="S5547" i="15"/>
  <c r="T5547" i="15"/>
  <c r="Q5550" i="15"/>
  <c r="P5551" i="15"/>
  <c r="Q5551" i="15"/>
  <c r="N5556" i="15"/>
  <c r="M5556" i="15"/>
  <c r="N5557" i="15"/>
  <c r="H5565" i="15"/>
  <c r="H5563" i="15"/>
  <c r="G5563" i="15"/>
  <c r="H5767" i="15"/>
  <c r="H5871" i="15" s="1"/>
  <c r="G5767" i="15"/>
  <c r="G5871" i="15" s="1"/>
  <c r="H5664" i="15"/>
  <c r="H5870" i="15" s="1"/>
  <c r="G5664" i="15"/>
  <c r="G5870" i="15" s="1"/>
  <c r="K5561" i="15"/>
  <c r="K5559" i="15"/>
  <c r="J5559" i="15"/>
  <c r="BJ5048" i="15"/>
  <c r="BG5045" i="15"/>
  <c r="BI5048" i="15"/>
  <c r="BM5048" i="15"/>
  <c r="BF5044" i="15"/>
  <c r="BL5049" i="15"/>
  <c r="BG5046" i="15"/>
  <c r="BD5045" i="15"/>
  <c r="AX5040" i="15"/>
  <c r="AX5039" i="15"/>
  <c r="BA5039" i="15"/>
  <c r="AW5040" i="15"/>
  <c r="BA5037" i="15"/>
  <c r="AU5031" i="15"/>
  <c r="AZ5037" i="15"/>
  <c r="AU5032" i="15"/>
  <c r="AT5033" i="15"/>
  <c r="BC5045" i="15"/>
  <c r="AR5025" i="15"/>
  <c r="AL5017" i="15"/>
  <c r="AO5023" i="15"/>
  <c r="AI5013" i="15"/>
  <c r="AN5024" i="15"/>
  <c r="AQ5025" i="15"/>
  <c r="AL5019" i="15"/>
  <c r="AO5021" i="15"/>
  <c r="AI5015" i="15"/>
  <c r="AH5012" i="15"/>
  <c r="AK5016" i="15"/>
  <c r="AB5020" i="15"/>
  <c r="AC5019" i="15"/>
  <c r="Z5025" i="15"/>
  <c r="AC5017" i="15"/>
  <c r="AC5325" i="15"/>
  <c r="V5029" i="15"/>
  <c r="AE5016" i="15"/>
  <c r="AF5017" i="15"/>
  <c r="Y5025" i="15"/>
  <c r="W5028" i="15"/>
  <c r="T5034" i="15"/>
  <c r="S5033" i="15"/>
  <c r="T5032" i="15"/>
  <c r="Q5036" i="15"/>
  <c r="P5036" i="15"/>
  <c r="Q5038" i="15"/>
  <c r="N5041" i="15"/>
  <c r="N5043" i="15"/>
  <c r="M5041" i="15"/>
  <c r="K5047" i="15"/>
  <c r="K5044" i="15"/>
  <c r="J5044" i="15"/>
  <c r="G5045" i="15"/>
  <c r="H5045" i="15"/>
  <c r="H5046" i="15"/>
  <c r="G5046" i="15"/>
  <c r="BD5606" i="15"/>
  <c r="BD5813" i="15" s="1"/>
  <c r="AB4883" i="15"/>
  <c r="AB6018" i="15" s="1"/>
  <c r="AC4883" i="15"/>
  <c r="AC6018" i="15" s="1"/>
  <c r="W4886" i="15"/>
  <c r="W6021" i="15" s="1"/>
  <c r="V4886" i="15"/>
  <c r="V6021" i="15" s="1"/>
  <c r="N4892" i="15"/>
  <c r="N6027" i="15" s="1"/>
  <c r="M4892" i="15"/>
  <c r="M6027" i="15" s="1"/>
  <c r="G4896" i="15"/>
  <c r="G6031" i="15" s="1"/>
  <c r="H4896" i="15"/>
  <c r="H6031" i="15" s="1"/>
  <c r="S5233" i="15"/>
  <c r="S5336" i="15" s="1"/>
  <c r="S5130" i="15"/>
  <c r="S5337" i="15" s="1"/>
  <c r="AC5221" i="15"/>
  <c r="AC5324" i="15" s="1"/>
  <c r="Z5739" i="15"/>
  <c r="Z5843" i="15" s="1"/>
  <c r="BL5586" i="15"/>
  <c r="BL5793" i="15" s="1"/>
  <c r="Z5223" i="15"/>
  <c r="Z5327" i="15" s="1"/>
  <c r="BC5606" i="15"/>
  <c r="BC5813" i="15" s="1"/>
  <c r="BC5709" i="15"/>
  <c r="BC5812" i="15" s="1"/>
  <c r="BD5709" i="15"/>
  <c r="BD5812" i="15" s="1"/>
  <c r="T5646" i="15"/>
  <c r="T5853" i="15" s="1"/>
  <c r="S5749" i="15"/>
  <c r="S5852" i="15" s="1"/>
  <c r="T5749" i="15"/>
  <c r="T5852" i="15" s="1"/>
  <c r="AU5733" i="15"/>
  <c r="AU5836" i="15" s="1"/>
  <c r="BF5602" i="15"/>
  <c r="BF5809" i="15" s="1"/>
  <c r="V4404" i="15"/>
  <c r="BM5586" i="15"/>
  <c r="BM5793" i="15" s="1"/>
  <c r="W4404" i="15"/>
  <c r="N5239" i="15"/>
  <c r="N5343" i="15" s="1"/>
  <c r="BG5705" i="15"/>
  <c r="BG5808" i="15" s="1"/>
  <c r="AU5630" i="15"/>
  <c r="AU5837" i="15" s="1"/>
  <c r="AT5733" i="15"/>
  <c r="AT5836" i="15" s="1"/>
  <c r="V4713" i="15"/>
  <c r="V4816" i="15" s="1"/>
  <c r="BG5602" i="15"/>
  <c r="BG5809" i="15" s="1"/>
  <c r="BF5705" i="15"/>
  <c r="BF5808" i="15" s="1"/>
  <c r="BM5689" i="15"/>
  <c r="BM5792" i="15" s="1"/>
  <c r="AT5630" i="15"/>
  <c r="AT5837" i="15" s="1"/>
  <c r="Z5636" i="15"/>
  <c r="Z5842" i="15" s="1"/>
  <c r="BI5594" i="15"/>
  <c r="BI5801" i="15" s="1"/>
  <c r="BJ5594" i="15"/>
  <c r="BJ5801" i="15" s="1"/>
  <c r="K4626" i="15"/>
  <c r="J4626" i="15"/>
  <c r="K4523" i="15"/>
  <c r="K4729" i="15"/>
  <c r="K4832" i="15" s="1"/>
  <c r="J4523" i="15"/>
  <c r="AL5205" i="15"/>
  <c r="AL5308" i="15" s="1"/>
  <c r="AL5102" i="15"/>
  <c r="AL5309" i="15" s="1"/>
  <c r="AL4588" i="15"/>
  <c r="AK4588" i="15"/>
  <c r="AL4485" i="15"/>
  <c r="AK4485" i="15"/>
  <c r="AL4691" i="15"/>
  <c r="AL4793" i="15" s="1"/>
  <c r="AX5622" i="15"/>
  <c r="AX5829" i="15" s="1"/>
  <c r="BA5717" i="15"/>
  <c r="BA5820" i="15" s="1"/>
  <c r="T4412" i="15"/>
  <c r="S4412" i="15"/>
  <c r="S4721" i="15"/>
  <c r="S4824" i="15" s="1"/>
  <c r="G5245" i="15"/>
  <c r="G5348" i="15" s="1"/>
  <c r="G5142" i="15"/>
  <c r="G5349" i="15" s="1"/>
  <c r="Y5636" i="15"/>
  <c r="Y5842" i="15" s="1"/>
  <c r="AF4394" i="15"/>
  <c r="AE4703" i="15"/>
  <c r="AE4805" i="15" s="1"/>
  <c r="AE4394" i="15"/>
  <c r="AC4398" i="15"/>
  <c r="AB4398" i="15"/>
  <c r="AB4707" i="15"/>
  <c r="AB4809" i="15" s="1"/>
  <c r="AW5725" i="15"/>
  <c r="AW5828" i="15" s="1"/>
  <c r="BM4554" i="15"/>
  <c r="BL4554" i="15"/>
  <c r="BM4451" i="15"/>
  <c r="BL4451" i="15"/>
  <c r="BM4657" i="15"/>
  <c r="BM4760" i="15" s="1"/>
  <c r="AQ5197" i="15"/>
  <c r="AQ5300" i="15" s="1"/>
  <c r="AQ5094" i="15"/>
  <c r="AQ5301" i="15" s="1"/>
  <c r="AZ5185" i="15"/>
  <c r="AZ5288" i="15" s="1"/>
  <c r="AZ5082" i="15"/>
  <c r="AZ5289" i="15" s="1"/>
  <c r="AO4584" i="15"/>
  <c r="AN4584" i="15"/>
  <c r="AO4481" i="15"/>
  <c r="AO4687" i="15"/>
  <c r="AO4789" i="15" s="1"/>
  <c r="AN4481" i="15"/>
  <c r="BJ5699" i="15"/>
  <c r="BJ5803" i="15" s="1"/>
  <c r="BI5699" i="15"/>
  <c r="BI5803" i="15" s="1"/>
  <c r="BJ5596" i="15"/>
  <c r="BJ5802" i="15" s="1"/>
  <c r="BI5596" i="15"/>
  <c r="BI5802" i="15" s="1"/>
  <c r="AC4604" i="15"/>
  <c r="AB4604" i="15"/>
  <c r="AB4501" i="15"/>
  <c r="AC4707" i="15"/>
  <c r="AC4809" i="15" s="1"/>
  <c r="AC4501" i="15"/>
  <c r="P5753" i="15"/>
  <c r="P5856" i="15" s="1"/>
  <c r="Q5753" i="15"/>
  <c r="Q5856" i="15" s="1"/>
  <c r="P5650" i="15"/>
  <c r="P5857" i="15" s="1"/>
  <c r="Q5650" i="15"/>
  <c r="Q5857" i="15" s="1"/>
  <c r="G4628" i="15"/>
  <c r="H4628" i="15"/>
  <c r="G4525" i="15"/>
  <c r="H4731" i="15"/>
  <c r="H4833" i="15" s="1"/>
  <c r="H4525" i="15"/>
  <c r="M5241" i="15"/>
  <c r="M5344" i="15" s="1"/>
  <c r="M5239" i="15"/>
  <c r="M5343" i="15" s="1"/>
  <c r="M5136" i="15"/>
  <c r="M5342" i="15" s="1"/>
  <c r="J4729" i="15"/>
  <c r="J4832" i="15" s="1"/>
  <c r="K4420" i="15"/>
  <c r="J4420" i="15"/>
  <c r="AX5725" i="15"/>
  <c r="AX5828" i="15" s="1"/>
  <c r="W4610" i="15"/>
  <c r="V4610" i="15"/>
  <c r="W4713" i="15"/>
  <c r="W4816" i="15" s="1"/>
  <c r="W4507" i="15"/>
  <c r="V4507" i="15"/>
  <c r="AT5193" i="15"/>
  <c r="AT5296" i="15" s="1"/>
  <c r="AT5090" i="15"/>
  <c r="AT5297" i="15" s="1"/>
  <c r="W5124" i="15"/>
  <c r="W5330" i="15" s="1"/>
  <c r="BL4657" i="15"/>
  <c r="BL4760" i="15" s="1"/>
  <c r="BM4348" i="15"/>
  <c r="BL4348" i="15"/>
  <c r="Y5739" i="15"/>
  <c r="Y5843" i="15" s="1"/>
  <c r="BG4356" i="15"/>
  <c r="BF4356" i="15"/>
  <c r="BF4665" i="15"/>
  <c r="BF4768" i="15" s="1"/>
  <c r="Z5403" i="15"/>
  <c r="Z6023" i="15" s="1"/>
  <c r="AQ5743" i="15"/>
  <c r="AQ5847" i="15" s="1"/>
  <c r="AR5743" i="15"/>
  <c r="AR5847" i="15" s="1"/>
  <c r="AR5640" i="15"/>
  <c r="AR5846" i="15" s="1"/>
  <c r="AQ5640" i="15"/>
  <c r="AQ5846" i="15" s="1"/>
  <c r="BD5711" i="15"/>
  <c r="BD5815" i="15" s="1"/>
  <c r="BC5711" i="15"/>
  <c r="BC5815" i="15" s="1"/>
  <c r="BD5608" i="15"/>
  <c r="BD5814" i="15" s="1"/>
  <c r="BC5608" i="15"/>
  <c r="BC5814" i="15" s="1"/>
  <c r="T5233" i="15"/>
  <c r="T5336" i="15" s="1"/>
  <c r="T5130" i="15"/>
  <c r="T5337" i="15" s="1"/>
  <c r="H4422" i="15"/>
  <c r="H4834" i="15" s="1"/>
  <c r="G4422" i="15"/>
  <c r="G4834" i="15" s="1"/>
  <c r="G4731" i="15"/>
  <c r="G4833" i="15" s="1"/>
  <c r="BM5171" i="15"/>
  <c r="BM5275" i="15" s="1"/>
  <c r="BM5068" i="15"/>
  <c r="BM5274" i="15" s="1"/>
  <c r="M5652" i="15"/>
  <c r="M5858" i="15" s="1"/>
  <c r="N5755" i="15"/>
  <c r="N5859" i="15" s="1"/>
  <c r="N5652" i="15"/>
  <c r="N5858" i="15" s="1"/>
  <c r="M5755" i="15"/>
  <c r="M5859" i="15" s="1"/>
  <c r="BA5719" i="15"/>
  <c r="BA5823" i="15" s="1"/>
  <c r="AZ5719" i="15"/>
  <c r="AZ5823" i="15" s="1"/>
  <c r="AZ5616" i="15"/>
  <c r="AZ5822" i="15" s="1"/>
  <c r="BA5616" i="15"/>
  <c r="BA5822" i="15" s="1"/>
  <c r="H5245" i="15"/>
  <c r="H5348" i="15" s="1"/>
  <c r="H5142" i="15"/>
  <c r="H5349" i="15" s="1"/>
  <c r="Z5120" i="15"/>
  <c r="Z5326" i="15" s="1"/>
  <c r="AW5727" i="15"/>
  <c r="AW5831" i="15" s="1"/>
  <c r="AX5727" i="15"/>
  <c r="AX5831" i="15" s="1"/>
  <c r="AW5624" i="15"/>
  <c r="AW5830" i="15" s="1"/>
  <c r="AX5624" i="15"/>
  <c r="AX5830" i="15" s="1"/>
  <c r="AU5193" i="15"/>
  <c r="AU5296" i="15" s="1"/>
  <c r="AU5090" i="15"/>
  <c r="AU5297" i="15" s="1"/>
  <c r="AX4572" i="15"/>
  <c r="AW4572" i="15"/>
  <c r="AW4469" i="15"/>
  <c r="AX4675" i="15"/>
  <c r="AX4777" i="15" s="1"/>
  <c r="AX4469" i="15"/>
  <c r="K5243" i="15"/>
  <c r="K5347" i="15" s="1"/>
  <c r="K5140" i="15"/>
  <c r="K5346" i="15" s="1"/>
  <c r="AR5638" i="15"/>
  <c r="AR5845" i="15" s="1"/>
  <c r="BL5171" i="15"/>
  <c r="BL5275" i="15" s="1"/>
  <c r="BL5068" i="15"/>
  <c r="BL5274" i="15" s="1"/>
  <c r="Q5237" i="15"/>
  <c r="Q5340" i="15" s="1"/>
  <c r="Q5134" i="15"/>
  <c r="Q5341" i="15" s="1"/>
  <c r="P5423" i="15"/>
  <c r="P6043" i="15" s="1"/>
  <c r="BI4558" i="15"/>
  <c r="BJ4558" i="15"/>
  <c r="BI4455" i="15"/>
  <c r="BJ4661" i="15"/>
  <c r="BJ4764" i="15" s="1"/>
  <c r="BJ4455" i="15"/>
  <c r="AH4493" i="15"/>
  <c r="AH4594" i="15"/>
  <c r="AI4594" i="15"/>
  <c r="AI4697" i="15"/>
  <c r="AI4800" i="15" s="1"/>
  <c r="AH4491" i="15"/>
  <c r="AI4491" i="15"/>
  <c r="AR4374" i="15"/>
  <c r="AQ4683" i="15"/>
  <c r="AQ4785" i="15" s="1"/>
  <c r="AQ4374" i="15"/>
  <c r="AB5221" i="15"/>
  <c r="AB5324" i="15" s="1"/>
  <c r="AB5118" i="15"/>
  <c r="AB5325" i="15" s="1"/>
  <c r="AW5189" i="15"/>
  <c r="AW5292" i="15" s="1"/>
  <c r="AW5086" i="15"/>
  <c r="AW5293" i="15" s="1"/>
  <c r="AI4388" i="15"/>
  <c r="AQ5638" i="15"/>
  <c r="AQ5845" i="15" s="1"/>
  <c r="N4416" i="15"/>
  <c r="Z4608" i="15"/>
  <c r="Y4608" i="15"/>
  <c r="Z4505" i="15"/>
  <c r="Y4505" i="15"/>
  <c r="Z4711" i="15"/>
  <c r="Z4813" i="15" s="1"/>
  <c r="AK5205" i="15"/>
  <c r="AK5308" i="15" s="1"/>
  <c r="AK5102" i="15"/>
  <c r="AK5309" i="15" s="1"/>
  <c r="AN4687" i="15"/>
  <c r="AN4789" i="15" s="1"/>
  <c r="AO4378" i="15"/>
  <c r="AN4378" i="15"/>
  <c r="AL4382" i="15"/>
  <c r="AK4691" i="15"/>
  <c r="AK4793" i="15" s="1"/>
  <c r="AK4382" i="15"/>
  <c r="AR4580" i="15"/>
  <c r="AQ4580" i="15"/>
  <c r="AQ4477" i="15"/>
  <c r="AQ4786" i="15" s="1"/>
  <c r="AR4683" i="15"/>
  <c r="AR4785" i="15" s="1"/>
  <c r="AR4477" i="15"/>
  <c r="BL5689" i="15"/>
  <c r="BL5792" i="15" s="1"/>
  <c r="AF5217" i="15"/>
  <c r="AF5320" i="15" s="1"/>
  <c r="AF5114" i="15"/>
  <c r="AF5321" i="15" s="1"/>
  <c r="AH4697" i="15"/>
  <c r="AH4800" i="15" s="1"/>
  <c r="BJ5697" i="15"/>
  <c r="BJ5800" i="15" s="1"/>
  <c r="BF5179" i="15"/>
  <c r="BF5283" i="15" s="1"/>
  <c r="BF5076" i="15"/>
  <c r="BF5282" i="15" s="1"/>
  <c r="AR5741" i="15"/>
  <c r="AR5844" i="15" s="1"/>
  <c r="M4416" i="15"/>
  <c r="BF5707" i="15"/>
  <c r="BF5811" i="15" s="1"/>
  <c r="BG5707" i="15"/>
  <c r="BG5811" i="15" s="1"/>
  <c r="BF5604" i="15"/>
  <c r="BF5810" i="15" s="1"/>
  <c r="BG5604" i="15"/>
  <c r="BG5810" i="15" s="1"/>
  <c r="V5229" i="15"/>
  <c r="V5332" i="15" s="1"/>
  <c r="V5227" i="15"/>
  <c r="V5331" i="15" s="1"/>
  <c r="V5124" i="15"/>
  <c r="V5330" i="15" s="1"/>
  <c r="BA4568" i="15"/>
  <c r="AZ4568" i="15"/>
  <c r="BA4671" i="15"/>
  <c r="BA4773" i="15" s="1"/>
  <c r="AZ4465" i="15"/>
  <c r="BA4465" i="15"/>
  <c r="BG5179" i="15"/>
  <c r="BG5283" i="15" s="1"/>
  <c r="BG5076" i="15"/>
  <c r="BG5282" i="15" s="1"/>
  <c r="AR5197" i="15"/>
  <c r="AR5300" i="15" s="1"/>
  <c r="AR5094" i="15"/>
  <c r="AR5301" i="15" s="1"/>
  <c r="Q4414" i="15"/>
  <c r="P4414" i="15"/>
  <c r="P4723" i="15"/>
  <c r="P4825" i="15" s="1"/>
  <c r="Y5403" i="15"/>
  <c r="Y6023" i="15" s="1"/>
  <c r="AN5201" i="15"/>
  <c r="AN5304" i="15" s="1"/>
  <c r="AN5098" i="15"/>
  <c r="AN5305" i="15" s="1"/>
  <c r="BI5697" i="15"/>
  <c r="BI5800" i="15" s="1"/>
  <c r="AQ5741" i="15"/>
  <c r="AQ5844" i="15" s="1"/>
  <c r="AZ4362" i="15"/>
  <c r="AZ4671" i="15"/>
  <c r="AZ4773" i="15" s="1"/>
  <c r="BA4362" i="15"/>
  <c r="AE5217" i="15"/>
  <c r="AE5320" i="15" s="1"/>
  <c r="AE5114" i="15"/>
  <c r="AE5321" i="15" s="1"/>
  <c r="AT5735" i="15"/>
  <c r="AT5839" i="15" s="1"/>
  <c r="AU5735" i="15"/>
  <c r="AU5839" i="15" s="1"/>
  <c r="AT5632" i="15"/>
  <c r="AT5838" i="15" s="1"/>
  <c r="AU5632" i="15"/>
  <c r="AU5838" i="15" s="1"/>
  <c r="BD4564" i="15"/>
  <c r="BC4564" i="15"/>
  <c r="BD4667" i="15"/>
  <c r="BD4769" i="15" s="1"/>
  <c r="BD4461" i="15"/>
  <c r="BC4461" i="15"/>
  <c r="BJ5175" i="15"/>
  <c r="BJ5279" i="15" s="1"/>
  <c r="BJ5072" i="15"/>
  <c r="BJ5278" i="15" s="1"/>
  <c r="AF4600" i="15"/>
  <c r="AE4600" i="15"/>
  <c r="AF4703" i="15"/>
  <c r="AF4805" i="15" s="1"/>
  <c r="AF4497" i="15"/>
  <c r="AF4806" i="15" s="1"/>
  <c r="AE4497" i="15"/>
  <c r="AE4806" i="15" s="1"/>
  <c r="BA5185" i="15"/>
  <c r="BA5288" i="15" s="1"/>
  <c r="BA5082" i="15"/>
  <c r="BA5289" i="15" s="1"/>
  <c r="K5759" i="15"/>
  <c r="K5863" i="15" s="1"/>
  <c r="J5759" i="15"/>
  <c r="J5863" i="15" s="1"/>
  <c r="K5656" i="15"/>
  <c r="K5862" i="15" s="1"/>
  <c r="J5656" i="15"/>
  <c r="J5862" i="15" s="1"/>
  <c r="Y5223" i="15"/>
  <c r="Y5327" i="15" s="1"/>
  <c r="Y5120" i="15"/>
  <c r="Y5326" i="15" s="1"/>
  <c r="T4618" i="15"/>
  <c r="S4618" i="15"/>
  <c r="T4515" i="15"/>
  <c r="T4721" i="15"/>
  <c r="T4824" i="15" s="1"/>
  <c r="S4515" i="15"/>
  <c r="BI5175" i="15"/>
  <c r="BI5279" i="15" s="1"/>
  <c r="BI5072" i="15"/>
  <c r="BI5278" i="15" s="1"/>
  <c r="AU4370" i="15"/>
  <c r="AT4679" i="15"/>
  <c r="AT4781" i="15" s="1"/>
  <c r="AT4370" i="15"/>
  <c r="T5751" i="15"/>
  <c r="T5855" i="15" s="1"/>
  <c r="BC5181" i="15"/>
  <c r="BC5284" i="15" s="1"/>
  <c r="BC5078" i="15"/>
  <c r="BC5285" i="15" s="1"/>
  <c r="AZ5614" i="15"/>
  <c r="AZ5821" i="15" s="1"/>
  <c r="BF4562" i="15"/>
  <c r="BG4562" i="15"/>
  <c r="BG4665" i="15"/>
  <c r="BG4768" i="15" s="1"/>
  <c r="BG4459" i="15"/>
  <c r="BF4459" i="15"/>
  <c r="BF4767" i="15" s="1"/>
  <c r="N4727" i="15"/>
  <c r="N4829" i="15" s="1"/>
  <c r="M4622" i="15"/>
  <c r="N4622" i="15"/>
  <c r="N4519" i="15"/>
  <c r="M4519" i="15"/>
  <c r="N4725" i="15"/>
  <c r="N4828" i="15" s="1"/>
  <c r="AX4366" i="15"/>
  <c r="AW4675" i="15"/>
  <c r="AW4777" i="15" s="1"/>
  <c r="AW4366" i="15"/>
  <c r="BI4661" i="15"/>
  <c r="BI4764" i="15" s="1"/>
  <c r="BJ4352" i="15"/>
  <c r="BI4352" i="15"/>
  <c r="BD4358" i="15"/>
  <c r="BC4667" i="15"/>
  <c r="BC4769" i="15" s="1"/>
  <c r="BC4358" i="15"/>
  <c r="AX5189" i="15"/>
  <c r="AX5292" i="15" s="1"/>
  <c r="AX5086" i="15"/>
  <c r="AX5293" i="15" s="1"/>
  <c r="BD5181" i="15"/>
  <c r="BD5284" i="15" s="1"/>
  <c r="BD5078" i="15"/>
  <c r="BD5285" i="15" s="1"/>
  <c r="AT4576" i="15"/>
  <c r="AU4576" i="15"/>
  <c r="AT4473" i="15"/>
  <c r="AT4782" i="15" s="1"/>
  <c r="AU4679" i="15"/>
  <c r="AU4781" i="15" s="1"/>
  <c r="AU4473" i="15"/>
  <c r="BA5614" i="15"/>
  <c r="BA5821" i="15" s="1"/>
  <c r="AO5201" i="15"/>
  <c r="AO5304" i="15" s="1"/>
  <c r="AO5098" i="15"/>
  <c r="AO5305" i="15" s="1"/>
  <c r="P5237" i="15"/>
  <c r="P5340" i="15" s="1"/>
  <c r="P5134" i="15"/>
  <c r="P5341" i="15" s="1"/>
  <c r="Y4711" i="15"/>
  <c r="Y4813" i="15" s="1"/>
  <c r="Y4402" i="15"/>
  <c r="Z4402" i="15"/>
  <c r="AH5213" i="15"/>
  <c r="AH5316" i="15" s="1"/>
  <c r="AH5110" i="15"/>
  <c r="AH5317" i="15" s="1"/>
  <c r="AW5622" i="15"/>
  <c r="AW5829" i="15" s="1"/>
  <c r="Q4620" i="15"/>
  <c r="P4620" i="15"/>
  <c r="P4517" i="15"/>
  <c r="Q4723" i="15"/>
  <c r="Q4825" i="15" s="1"/>
  <c r="Q4517" i="15"/>
  <c r="AI5213" i="15"/>
  <c r="AI5316" i="15" s="1"/>
  <c r="AI5110" i="15"/>
  <c r="AI5317" i="15" s="1"/>
  <c r="J5243" i="15"/>
  <c r="J5347" i="15" s="1"/>
  <c r="J5140" i="15"/>
  <c r="J5346" i="15" s="1"/>
  <c r="BM5691" i="15"/>
  <c r="BM5795" i="15" s="1"/>
  <c r="BL5691" i="15"/>
  <c r="BL5795" i="15" s="1"/>
  <c r="BM5588" i="15"/>
  <c r="BM5794" i="15" s="1"/>
  <c r="BL5588" i="15"/>
  <c r="BL5794" i="15" s="1"/>
  <c r="AZ5717" i="15"/>
  <c r="AZ5820" i="15" s="1"/>
  <c r="AD83" i="10"/>
  <c r="AD68" i="10"/>
  <c r="BM3701" i="15"/>
  <c r="BM3703" i="15"/>
  <c r="BL3700" i="15"/>
  <c r="BJ3701" i="15"/>
  <c r="BI3699" i="15"/>
  <c r="BJ3700" i="15"/>
  <c r="BG3697" i="15"/>
  <c r="BG3696" i="15"/>
  <c r="BF3696" i="15"/>
  <c r="BD3692" i="15"/>
  <c r="BC3695" i="15"/>
  <c r="BD3690" i="15"/>
  <c r="BA3688" i="15"/>
  <c r="BA3689" i="15"/>
  <c r="AZ3688" i="15"/>
  <c r="AX3682" i="15"/>
  <c r="AW3684" i="15"/>
  <c r="AX3684" i="15"/>
  <c r="AU3683" i="15"/>
  <c r="AT3679" i="15"/>
  <c r="AU3682" i="15"/>
  <c r="AR3679" i="15"/>
  <c r="AR3677" i="15"/>
  <c r="AQ3676" i="15"/>
  <c r="AN3672" i="15"/>
  <c r="AO3674" i="15"/>
  <c r="AO3675" i="15"/>
  <c r="AL3665" i="15"/>
  <c r="AK3668" i="15"/>
  <c r="AL3667" i="15"/>
  <c r="AI3666" i="15"/>
  <c r="AH3667" i="15"/>
  <c r="AI3668" i="15"/>
  <c r="AF3675" i="15"/>
  <c r="AF3673" i="15"/>
  <c r="AE3675" i="15"/>
  <c r="AB3676" i="15"/>
  <c r="AC3677" i="15"/>
  <c r="AC3679" i="15"/>
  <c r="Z3679" i="15"/>
  <c r="Y3680" i="15"/>
  <c r="Z3678" i="15"/>
  <c r="V3683" i="15"/>
  <c r="W3683" i="15"/>
  <c r="W3685" i="15"/>
  <c r="T3691" i="15"/>
  <c r="S3691" i="15"/>
  <c r="T3689" i="15"/>
  <c r="Q3695" i="15"/>
  <c r="P3692" i="15"/>
  <c r="Q3693" i="15"/>
  <c r="N3694" i="15"/>
  <c r="M3699" i="15"/>
  <c r="K3701" i="15"/>
  <c r="J3699" i="15"/>
  <c r="H3703" i="15"/>
  <c r="G3703" i="15"/>
  <c r="K3699" i="15"/>
  <c r="H3705" i="15"/>
  <c r="BM3187" i="15"/>
  <c r="BL3188" i="15"/>
  <c r="BM3188" i="15"/>
  <c r="BD3178" i="15"/>
  <c r="BI3184" i="15"/>
  <c r="BC3177" i="15"/>
  <c r="BJ3184" i="15"/>
  <c r="BG3180" i="15"/>
  <c r="BD3176" i="15"/>
  <c r="BF3184" i="15"/>
  <c r="AT3164" i="15"/>
  <c r="AX3168" i="15"/>
  <c r="BA3172" i="15"/>
  <c r="AU3165" i="15"/>
  <c r="AZ3173" i="15"/>
  <c r="AW3169" i="15"/>
  <c r="AX3170" i="15"/>
  <c r="AQ3160" i="15"/>
  <c r="AL3151" i="15"/>
  <c r="AN3156" i="15"/>
  <c r="AL3149" i="15"/>
  <c r="AK3153" i="15"/>
  <c r="AR3163" i="15"/>
  <c r="AR3161" i="15"/>
  <c r="AO3157" i="15"/>
  <c r="AC3163" i="15"/>
  <c r="AI3154" i="15"/>
  <c r="AH3153" i="15"/>
  <c r="AE3157" i="15"/>
  <c r="AF3157" i="15"/>
  <c r="AI3153" i="15"/>
  <c r="AC3164" i="15"/>
  <c r="AF3159" i="15"/>
  <c r="AB3161" i="15"/>
  <c r="W3169" i="15"/>
  <c r="S3177" i="15"/>
  <c r="T3175" i="15"/>
  <c r="Z3164" i="15"/>
  <c r="Z3166" i="15"/>
  <c r="Y3165" i="15"/>
  <c r="T3176" i="15"/>
  <c r="P3177" i="15"/>
  <c r="Q3177" i="15"/>
  <c r="Q3179" i="15"/>
  <c r="N3180" i="15"/>
  <c r="M3181" i="15"/>
  <c r="N3182" i="15"/>
  <c r="R48" i="10"/>
  <c r="M279" i="4"/>
  <c r="G95" i="16"/>
  <c r="J58" i="10"/>
  <c r="T40" i="10"/>
  <c r="T43" i="10" s="1"/>
  <c r="I55" i="10"/>
  <c r="J54" i="10" s="1"/>
  <c r="J56" i="10"/>
  <c r="S41" i="10"/>
  <c r="S47" i="10"/>
  <c r="S48" i="10" s="1"/>
  <c r="BB83" i="10" a="1"/>
  <c r="DE67" i="10" a="1"/>
  <c r="J57" i="10" a="1"/>
  <c r="BB68" i="10" a="1"/>
  <c r="DJ83" i="10" a="1"/>
  <c r="BT84" i="10"/>
  <c r="AD84" i="10"/>
  <c r="DJ68" i="10" a="1"/>
  <c r="K53" i="10"/>
  <c r="AH4901" i="15" l="1"/>
  <c r="DJ83" i="10"/>
  <c r="DJ68" i="10"/>
  <c r="DJ170" i="10" s="1"/>
  <c r="DJ70" i="10" s="1"/>
  <c r="S4823" i="15"/>
  <c r="DT248" i="10"/>
  <c r="DT250" i="10" s="1"/>
  <c r="DT254" i="10" s="1"/>
  <c r="DT70" i="10"/>
  <c r="DT249" i="10"/>
  <c r="DT251" i="10" s="1"/>
  <c r="DT255" i="10" s="1"/>
  <c r="S6033" i="15"/>
  <c r="S5414" i="15"/>
  <c r="T6039" i="15"/>
  <c r="T5420" i="15"/>
  <c r="AN4790" i="15"/>
  <c r="T4823" i="15"/>
  <c r="T42" i="10"/>
  <c r="T46" i="10"/>
  <c r="AB7874" i="15"/>
  <c r="AB6740" i="15"/>
  <c r="V7877" i="15"/>
  <c r="V6743" i="15"/>
  <c r="AU5940" i="15"/>
  <c r="AU5941" i="15" s="1"/>
  <c r="AU5942" i="15" s="1"/>
  <c r="AU5943" i="15" s="1"/>
  <c r="AT5940" i="15"/>
  <c r="AT5941" i="15" s="1"/>
  <c r="AT5942" i="15" s="1"/>
  <c r="AT5943" i="15" s="1"/>
  <c r="AR5948" i="15"/>
  <c r="AR5949" i="15" s="1"/>
  <c r="AR5950" i="15" s="1"/>
  <c r="AR5951" i="15" s="1"/>
  <c r="AQ5948" i="15"/>
  <c r="AQ5949" i="15" s="1"/>
  <c r="AQ5950" i="15" s="1"/>
  <c r="AQ5951" i="15" s="1"/>
  <c r="AX5932" i="15"/>
  <c r="AX5933" i="15" s="1"/>
  <c r="AX5934" i="15" s="1"/>
  <c r="AX5935" i="15" s="1"/>
  <c r="AW5932" i="15"/>
  <c r="T5956" i="15"/>
  <c r="T5957" i="15" s="1"/>
  <c r="S5956" i="15"/>
  <c r="S5957" i="15" s="1"/>
  <c r="W5954" i="15"/>
  <c r="W5955" i="15" s="1"/>
  <c r="V5954" i="15"/>
  <c r="V5955" i="15" s="1"/>
  <c r="AC5944" i="15"/>
  <c r="AC5945" i="15" s="1"/>
  <c r="AB5944" i="15"/>
  <c r="AB5945" i="15" s="1"/>
  <c r="M5962" i="15"/>
  <c r="M5963" i="15" s="1"/>
  <c r="N5962" i="15"/>
  <c r="N5963" i="15" s="1"/>
  <c r="Q5960" i="15"/>
  <c r="Q5961" i="15" s="1"/>
  <c r="P5960" i="15"/>
  <c r="P5961" i="15" s="1"/>
  <c r="AO5948" i="15"/>
  <c r="AO5949" i="15" s="1"/>
  <c r="AN5948" i="15"/>
  <c r="AN5949" i="15" s="1"/>
  <c r="BJ5904" i="15"/>
  <c r="BJ5905" i="15" s="1"/>
  <c r="BJ5906" i="15" s="1"/>
  <c r="BJ5907" i="15" s="1"/>
  <c r="BI5904" i="15"/>
  <c r="BI5905" i="15" s="1"/>
  <c r="BI5906" i="15" s="1"/>
  <c r="BI5907" i="15" s="1"/>
  <c r="BD5916" i="15"/>
  <c r="BD5917" i="15" s="1"/>
  <c r="BD5918" i="15" s="1"/>
  <c r="BD5919" i="15" s="1"/>
  <c r="BC5916" i="15"/>
  <c r="BC5917" i="15" s="1"/>
  <c r="BC5918" i="15" s="1"/>
  <c r="BC5919" i="15" s="1"/>
  <c r="BA5924" i="15"/>
  <c r="BA5925" i="15" s="1"/>
  <c r="BA5926" i="15" s="1"/>
  <c r="BA5927" i="15" s="1"/>
  <c r="AZ5924" i="15"/>
  <c r="AZ5925" i="15" s="1"/>
  <c r="AZ5926" i="15" s="1"/>
  <c r="AZ5927" i="15" s="1"/>
  <c r="AL5942" i="15"/>
  <c r="AL5943" i="15" s="1"/>
  <c r="AL5944" i="15" s="1"/>
  <c r="AK5942" i="15"/>
  <c r="AK5943" i="15" s="1"/>
  <c r="AK5944" i="15" s="1"/>
  <c r="AW5933" i="15"/>
  <c r="AW5934" i="15" s="1"/>
  <c r="AW5935" i="15" s="1"/>
  <c r="BG5912" i="15"/>
  <c r="BG5913" i="15" s="1"/>
  <c r="BG5914" i="15" s="1"/>
  <c r="BG5915" i="15" s="1"/>
  <c r="BF5912" i="15"/>
  <c r="BF5913" i="15" s="1"/>
  <c r="BF5914" i="15" s="1"/>
  <c r="BF5915" i="15" s="1"/>
  <c r="AF5942" i="15"/>
  <c r="AF5943" i="15" s="1"/>
  <c r="AE5942" i="15"/>
  <c r="AE5943" i="15" s="1"/>
  <c r="J5966" i="15"/>
  <c r="J5967" i="15" s="1"/>
  <c r="K5966" i="15"/>
  <c r="K5967" i="15" s="1"/>
  <c r="Z5946" i="15"/>
  <c r="Z5947" i="15" s="1"/>
  <c r="Y5946" i="15"/>
  <c r="Y5947" i="15" s="1"/>
  <c r="H5974" i="15"/>
  <c r="H5975" i="15" s="1"/>
  <c r="G5974" i="15"/>
  <c r="G5975" i="15" s="1"/>
  <c r="BM5896" i="15"/>
  <c r="BM5897" i="15" s="1"/>
  <c r="BM5898" i="15" s="1"/>
  <c r="BM5899" i="15" s="1"/>
  <c r="BL5896" i="15"/>
  <c r="BL5897" i="15" s="1"/>
  <c r="BL5898" i="15" s="1"/>
  <c r="BL5899" i="15" s="1"/>
  <c r="AH5938" i="15"/>
  <c r="AH5939" i="15" s="1"/>
  <c r="AI5938" i="15"/>
  <c r="AI5939" i="15" s="1"/>
  <c r="P7885" i="15"/>
  <c r="P7266" i="15"/>
  <c r="AC7872" i="15"/>
  <c r="AC6738" i="15"/>
  <c r="BE424" i="15"/>
  <c r="BE411" i="15"/>
  <c r="H9101" i="15"/>
  <c r="H9720" i="15"/>
  <c r="AW9707" i="15"/>
  <c r="W8219" i="15"/>
  <c r="AQ9718" i="15"/>
  <c r="K8543" i="15"/>
  <c r="AQ9717" i="15"/>
  <c r="J8543" i="15"/>
  <c r="AF9676" i="15"/>
  <c r="AF9677" i="15" s="1"/>
  <c r="AF9678" i="15" s="1"/>
  <c r="AF9679" i="15" s="1"/>
  <c r="S9668" i="15"/>
  <c r="S9669" i="15" s="1"/>
  <c r="AN8586" i="15"/>
  <c r="AN9720" i="15"/>
  <c r="V8116" i="15"/>
  <c r="AO8590" i="15"/>
  <c r="AO8591" i="15" s="1"/>
  <c r="AO8592" i="15" s="1"/>
  <c r="AL9656" i="15"/>
  <c r="AL9657" i="15" s="1"/>
  <c r="AL9658" i="15" s="1"/>
  <c r="AL9659" i="15" s="1"/>
  <c r="AW9088" i="15"/>
  <c r="AW9089" i="15" s="1"/>
  <c r="V8219" i="15"/>
  <c r="W8425" i="15"/>
  <c r="W8528" i="15" s="1"/>
  <c r="W8322" i="15"/>
  <c r="V8322" i="15"/>
  <c r="V9675" i="15"/>
  <c r="W8116" i="15"/>
  <c r="V8425" i="15"/>
  <c r="V8528" i="15" s="1"/>
  <c r="W8526" i="15"/>
  <c r="AR9632" i="15"/>
  <c r="AR9633" i="15" s="1"/>
  <c r="AR9634" i="15" s="1"/>
  <c r="AR9635" i="15" s="1"/>
  <c r="V8526" i="15"/>
  <c r="AT9092" i="15"/>
  <c r="AT9093" i="15" s="1"/>
  <c r="AT9094" i="15" s="1"/>
  <c r="AT9620" i="15"/>
  <c r="AT9621" i="15" s="1"/>
  <c r="AT9622" i="15" s="1"/>
  <c r="AT9623" i="15" s="1"/>
  <c r="AT8578" i="15"/>
  <c r="AT8579" i="15" s="1"/>
  <c r="AT8580" i="15" s="1"/>
  <c r="AU9091" i="15"/>
  <c r="AE9676" i="15"/>
  <c r="AE9677" i="15" s="1"/>
  <c r="AE9678" i="15" s="1"/>
  <c r="AE9679" i="15" s="1"/>
  <c r="M9156" i="15"/>
  <c r="AU9620" i="15"/>
  <c r="AU9621" i="15" s="1"/>
  <c r="AU9622" i="15" s="1"/>
  <c r="AU9623" i="15" s="1"/>
  <c r="AQ9632" i="15"/>
  <c r="AQ9633" i="15" s="1"/>
  <c r="AQ9634" i="15" s="1"/>
  <c r="AQ9635" i="15" s="1"/>
  <c r="AX8573" i="15"/>
  <c r="AQ9326" i="15"/>
  <c r="AQ9533" i="15" s="1"/>
  <c r="AR9326" i="15"/>
  <c r="AR9533" i="15" s="1"/>
  <c r="AE9725" i="15"/>
  <c r="AE8591" i="15"/>
  <c r="AQ8585" i="15"/>
  <c r="AQ9720" i="15" s="1"/>
  <c r="AF9725" i="15"/>
  <c r="AF8591" i="15"/>
  <c r="AL8495" i="15"/>
  <c r="AT8478" i="15"/>
  <c r="AK9656" i="15"/>
  <c r="AK9657" i="15" s="1"/>
  <c r="AK9658" i="15" s="1"/>
  <c r="AK9659" i="15" s="1"/>
  <c r="AW9706" i="15"/>
  <c r="AU8578" i="15"/>
  <c r="AU8579" i="15" s="1"/>
  <c r="AU8580" i="15" s="1"/>
  <c r="AR9717" i="15"/>
  <c r="AO9644" i="15"/>
  <c r="AO9645" i="15" s="1"/>
  <c r="AO9646" i="15" s="1"/>
  <c r="AO9647" i="15" s="1"/>
  <c r="AX9707" i="15"/>
  <c r="AR8483" i="15"/>
  <c r="AN8490" i="15"/>
  <c r="AF8507" i="15"/>
  <c r="AT9712" i="15"/>
  <c r="AH8502" i="15"/>
  <c r="AK8495" i="15"/>
  <c r="AO8490" i="15"/>
  <c r="AC8514" i="15"/>
  <c r="AH8602" i="15"/>
  <c r="AH8603" i="15" s="1"/>
  <c r="AH8604" i="15" s="1"/>
  <c r="T8531" i="15"/>
  <c r="AI8602" i="15"/>
  <c r="AI8603" i="15" s="1"/>
  <c r="AI8604" i="15" s="1"/>
  <c r="Q8634" i="15"/>
  <c r="Q8635" i="15" s="1"/>
  <c r="Q8636" i="15" s="1"/>
  <c r="AR9714" i="15"/>
  <c r="AR9095" i="15"/>
  <c r="AL8597" i="15"/>
  <c r="AU9712" i="15"/>
  <c r="AN9441" i="15"/>
  <c r="AN9544" i="15" s="1"/>
  <c r="BA7954" i="15"/>
  <c r="AX9088" i="15"/>
  <c r="AX9089" i="15" s="1"/>
  <c r="AX9090" i="15" s="1"/>
  <c r="G8650" i="15"/>
  <c r="G8651" i="15" s="1"/>
  <c r="H8037" i="15"/>
  <c r="AI7990" i="15"/>
  <c r="Q8534" i="15"/>
  <c r="AK8597" i="15"/>
  <c r="AU8478" i="15"/>
  <c r="AQ8483" i="15"/>
  <c r="V8014" i="15"/>
  <c r="AL7985" i="15"/>
  <c r="G9720" i="15"/>
  <c r="G9101" i="15"/>
  <c r="T8022" i="15"/>
  <c r="S8021" i="15"/>
  <c r="AB8514" i="15"/>
  <c r="Z8621" i="15"/>
  <c r="AU7966" i="15"/>
  <c r="AI8502" i="15"/>
  <c r="Z8009" i="15"/>
  <c r="AX7961" i="15"/>
  <c r="Z8519" i="15"/>
  <c r="H8036" i="15"/>
  <c r="H8650" i="15"/>
  <c r="H8651" i="15" s="1"/>
  <c r="AO7978" i="15"/>
  <c r="W8014" i="15"/>
  <c r="AI9722" i="15"/>
  <c r="AI9103" i="15"/>
  <c r="AE8507" i="15"/>
  <c r="AW8573" i="15"/>
  <c r="Q8022" i="15"/>
  <c r="P8330" i="15"/>
  <c r="P8433" i="15"/>
  <c r="P8536" i="15" s="1"/>
  <c r="Q8330" i="15"/>
  <c r="Q8124" i="15"/>
  <c r="P8227" i="15"/>
  <c r="Q8227" i="15"/>
  <c r="Q8433" i="15"/>
  <c r="Q8536" i="15" s="1"/>
  <c r="P8124" i="15"/>
  <c r="AC8002" i="15"/>
  <c r="Y8519" i="15"/>
  <c r="P8025" i="15"/>
  <c r="AW9705" i="15"/>
  <c r="AF7997" i="15"/>
  <c r="S8531" i="15"/>
  <c r="AW8471" i="15"/>
  <c r="DF58" i="10"/>
  <c r="AR7973" i="15"/>
  <c r="AX9705" i="15"/>
  <c r="AR8584" i="15"/>
  <c r="AR9718" i="15"/>
  <c r="G8037" i="15"/>
  <c r="G8036" i="15"/>
  <c r="AX8471" i="15"/>
  <c r="AX9706" i="15"/>
  <c r="P8534" i="15"/>
  <c r="P8634" i="15"/>
  <c r="P8635" i="15" s="1"/>
  <c r="P8636" i="15" s="1"/>
  <c r="Y8621" i="15"/>
  <c r="K8340" i="15"/>
  <c r="AN9644" i="15"/>
  <c r="AN9645" i="15" s="1"/>
  <c r="AN9646" i="15" s="1"/>
  <c r="AN9647" i="15" s="1"/>
  <c r="S9463" i="15"/>
  <c r="S9567" i="15" s="1"/>
  <c r="AN9338" i="15"/>
  <c r="AN9545" i="15" s="1"/>
  <c r="AO9441" i="15"/>
  <c r="AO9544" i="15" s="1"/>
  <c r="AO9338" i="15"/>
  <c r="AO9545" i="15" s="1"/>
  <c r="AQ9429" i="15"/>
  <c r="AQ9532" i="15" s="1"/>
  <c r="DE67" i="10"/>
  <c r="BE450" i="15"/>
  <c r="BE458" i="15" s="1"/>
  <c r="BE466" i="15" s="1"/>
  <c r="T9463" i="15"/>
  <c r="T9567" i="15" s="1"/>
  <c r="AO9240" i="15"/>
  <c r="AO9243" i="15" s="1"/>
  <c r="AB8003" i="15"/>
  <c r="AC8310" i="15"/>
  <c r="AB8310" i="15"/>
  <c r="AC8413" i="15"/>
  <c r="AC8516" i="15" s="1"/>
  <c r="AC8207" i="15"/>
  <c r="AB8207" i="15"/>
  <c r="AK9251" i="15"/>
  <c r="AK9252" i="15" s="1"/>
  <c r="AK9352" i="15"/>
  <c r="AK9558" i="15" s="1"/>
  <c r="AL9352" i="15"/>
  <c r="AL9558" i="15" s="1"/>
  <c r="AK9455" i="15"/>
  <c r="AK9559" i="15" s="1"/>
  <c r="AL9455" i="15"/>
  <c r="AL9559" i="15" s="1"/>
  <c r="AL9453" i="15"/>
  <c r="AL9556" i="15" s="1"/>
  <c r="DD253" i="10"/>
  <c r="DD187" i="10" a="1"/>
  <c r="DD187" i="10" s="1"/>
  <c r="DD186" i="10" a="1"/>
  <c r="DD186" i="10" s="1"/>
  <c r="DD184" i="10" a="1"/>
  <c r="DD184" i="10" s="1"/>
  <c r="DD185" i="10" a="1"/>
  <c r="DD185" i="10" s="1"/>
  <c r="AL8705" i="15"/>
  <c r="AL8806" i="15"/>
  <c r="AL9013" i="15" s="1"/>
  <c r="AL8909" i="15"/>
  <c r="AL9012" i="15" s="1"/>
  <c r="S9360" i="15"/>
  <c r="S9566" i="15" s="1"/>
  <c r="AZ8676" i="15"/>
  <c r="BA8879" i="15"/>
  <c r="BA8983" i="15" s="1"/>
  <c r="BA8776" i="15"/>
  <c r="BA8982" i="15" s="1"/>
  <c r="AE7997" i="15"/>
  <c r="AF8304" i="15"/>
  <c r="AE8304" i="15"/>
  <c r="AF8201" i="15"/>
  <c r="AF8407" i="15"/>
  <c r="AF8509" i="15" s="1"/>
  <c r="AE8201" i="15"/>
  <c r="AL9350" i="15"/>
  <c r="AL9557" i="15" s="1"/>
  <c r="DD177" i="10" a="1"/>
  <c r="DD177" i="10" s="1"/>
  <c r="DD252" i="10"/>
  <c r="DD176" i="10" a="1"/>
  <c r="DD176" i="10" s="1"/>
  <c r="DD179" i="10" a="1"/>
  <c r="DD179" i="10" s="1"/>
  <c r="DD178" i="10" a="1"/>
  <c r="DD178" i="10" s="1"/>
  <c r="DD180" i="10" a="1"/>
  <c r="DD180" i="10" s="1"/>
  <c r="AO8700" i="15"/>
  <c r="AN8800" i="15"/>
  <c r="AN9006" i="15" s="1"/>
  <c r="AN8903" i="15"/>
  <c r="AN9007" i="15" s="1"/>
  <c r="AQ9227" i="15"/>
  <c r="AQ9228" i="15" s="1"/>
  <c r="AR9328" i="15"/>
  <c r="AR9534" i="15" s="1"/>
  <c r="AQ9328" i="15"/>
  <c r="AQ9534" i="15" s="1"/>
  <c r="AR9431" i="15"/>
  <c r="AR9535" i="15" s="1"/>
  <c r="AQ9431" i="15"/>
  <c r="AQ9535" i="15" s="1"/>
  <c r="BA8676" i="15"/>
  <c r="AZ8776" i="15"/>
  <c r="AZ8982" i="15" s="1"/>
  <c r="AZ8879" i="15"/>
  <c r="AZ8983" i="15" s="1"/>
  <c r="AR8693" i="15"/>
  <c r="AR8794" i="15"/>
  <c r="AR9001" i="15" s="1"/>
  <c r="AR8897" i="15"/>
  <c r="AR9000" i="15" s="1"/>
  <c r="AZ7954" i="15"/>
  <c r="AZ8056" i="15"/>
  <c r="BA8056" i="15"/>
  <c r="AZ8365" i="15"/>
  <c r="AZ8468" i="15" s="1"/>
  <c r="AT9215" i="15"/>
  <c r="AT9216" i="15" s="1"/>
  <c r="AU9316" i="15"/>
  <c r="AU9522" i="15" s="1"/>
  <c r="AT9316" i="15"/>
  <c r="AT9522" i="15" s="1"/>
  <c r="AU9419" i="15"/>
  <c r="AU9523" i="15" s="1"/>
  <c r="AT9419" i="15"/>
  <c r="AT9523" i="15" s="1"/>
  <c r="AK9453" i="15"/>
  <c r="AK9556" i="15" s="1"/>
  <c r="AN9239" i="15"/>
  <c r="AN9240" i="15" s="1"/>
  <c r="AO9340" i="15"/>
  <c r="AO9546" i="15" s="1"/>
  <c r="AN9340" i="15"/>
  <c r="AN9546" i="15" s="1"/>
  <c r="AO9443" i="15"/>
  <c r="AO9547" i="15" s="1"/>
  <c r="AN9443" i="15"/>
  <c r="AN9547" i="15" s="1"/>
  <c r="AR9429" i="15"/>
  <c r="AR9532" i="15" s="1"/>
  <c r="AB8724" i="15"/>
  <c r="AC8824" i="15"/>
  <c r="AC9030" i="15" s="1"/>
  <c r="AC8927" i="15"/>
  <c r="AC9031" i="15" s="1"/>
  <c r="AZ9191" i="15"/>
  <c r="AZ9192" i="15" s="1"/>
  <c r="BA9292" i="15"/>
  <c r="BA9498" i="15" s="1"/>
  <c r="AZ9292" i="15"/>
  <c r="AZ9498" i="15" s="1"/>
  <c r="BA9395" i="15"/>
  <c r="BA9499" i="15" s="1"/>
  <c r="AZ9395" i="15"/>
  <c r="AZ9499" i="15" s="1"/>
  <c r="AW7960" i="15"/>
  <c r="AW8371" i="15"/>
  <c r="AW8473" i="15" s="1"/>
  <c r="AX8062" i="15"/>
  <c r="AW8062" i="15"/>
  <c r="AW8681" i="15"/>
  <c r="AW8782" i="15"/>
  <c r="AW8989" i="15" s="1"/>
  <c r="AW8885" i="15"/>
  <c r="AW8988" i="15" s="1"/>
  <c r="Y8729" i="15"/>
  <c r="Y8830" i="15"/>
  <c r="Y9037" i="15" s="1"/>
  <c r="Y8933" i="15"/>
  <c r="Y9036" i="15" s="1"/>
  <c r="Z8830" i="15"/>
  <c r="Z9037" i="15" s="1"/>
  <c r="Z8933" i="15"/>
  <c r="Z9036" i="15" s="1"/>
  <c r="AU8688" i="15"/>
  <c r="AT8788" i="15"/>
  <c r="AT8994" i="15" s="1"/>
  <c r="AT8891" i="15"/>
  <c r="AT8995" i="15" s="1"/>
  <c r="K8237" i="15"/>
  <c r="AQ8693" i="15"/>
  <c r="AQ8794" i="15"/>
  <c r="AQ9001" i="15" s="1"/>
  <c r="AQ8897" i="15"/>
  <c r="AQ9000" i="15" s="1"/>
  <c r="AK9350" i="15"/>
  <c r="AK9557" i="15" s="1"/>
  <c r="AZ7955" i="15"/>
  <c r="BA8262" i="15"/>
  <c r="AZ8262" i="15"/>
  <c r="BA8159" i="15"/>
  <c r="AZ8159" i="15"/>
  <c r="BA8365" i="15"/>
  <c r="BA8468" i="15" s="1"/>
  <c r="AF8717" i="15"/>
  <c r="AF8818" i="15"/>
  <c r="AF9025" i="15" s="1"/>
  <c r="AF8921" i="15"/>
  <c r="AF9024" i="15" s="1"/>
  <c r="AX8681" i="15"/>
  <c r="AX8885" i="15"/>
  <c r="AX8988" i="15" s="1"/>
  <c r="AX8782" i="15"/>
  <c r="AX8989" i="15" s="1"/>
  <c r="AL9252" i="15"/>
  <c r="AL9255" i="15" s="1"/>
  <c r="AR9228" i="15"/>
  <c r="AR9231" i="15" s="1"/>
  <c r="AF9370" i="15"/>
  <c r="AF9577" i="15" s="1"/>
  <c r="AE9473" i="15"/>
  <c r="AE9576" i="15" s="1"/>
  <c r="AF9473" i="15"/>
  <c r="AF9576" i="15" s="1"/>
  <c r="AE9268" i="15"/>
  <c r="AT7966" i="15"/>
  <c r="AT8377" i="15"/>
  <c r="AT8480" i="15" s="1"/>
  <c r="AU8068" i="15"/>
  <c r="AT8068" i="15"/>
  <c r="AU9216" i="15"/>
  <c r="AU9219" i="15" s="1"/>
  <c r="AK8705" i="15"/>
  <c r="AK8806" i="15"/>
  <c r="AK9013" i="15" s="1"/>
  <c r="AK8909" i="15"/>
  <c r="AK9012" i="15" s="1"/>
  <c r="AW7961" i="15"/>
  <c r="AW8165" i="15"/>
  <c r="AX8268" i="15"/>
  <c r="AW8268" i="15"/>
  <c r="AX8371" i="15"/>
  <c r="AX8473" i="15" s="1"/>
  <c r="AX8165" i="15"/>
  <c r="AX9405" i="15"/>
  <c r="AX9508" i="15" s="1"/>
  <c r="AN7979" i="15"/>
  <c r="AN8286" i="15"/>
  <c r="AO8286" i="15"/>
  <c r="AO8389" i="15"/>
  <c r="AO8492" i="15" s="1"/>
  <c r="AO8183" i="15"/>
  <c r="AN8183" i="15"/>
  <c r="AH8712" i="15"/>
  <c r="AI8812" i="15"/>
  <c r="AI9018" i="15" s="1"/>
  <c r="AI8915" i="15"/>
  <c r="AI9019" i="15" s="1"/>
  <c r="AQ7972" i="15"/>
  <c r="AR8074" i="15"/>
  <c r="AQ8383" i="15"/>
  <c r="AQ8485" i="15" s="1"/>
  <c r="AQ8074" i="15"/>
  <c r="AE8717" i="15"/>
  <c r="AE8818" i="15"/>
  <c r="AE9025" i="15" s="1"/>
  <c r="AE8921" i="15"/>
  <c r="AE9024" i="15" s="1"/>
  <c r="AC9648" i="15"/>
  <c r="AC9649" i="15" s="1"/>
  <c r="AB9648" i="15"/>
  <c r="AB9649" i="15" s="1"/>
  <c r="AT8688" i="15"/>
  <c r="AU8788" i="15"/>
  <c r="AU8994" i="15" s="1"/>
  <c r="AU8891" i="15"/>
  <c r="AU8995" i="15" s="1"/>
  <c r="AW9405" i="15"/>
  <c r="AW9508" i="15" s="1"/>
  <c r="AT7967" i="15"/>
  <c r="AT8274" i="15"/>
  <c r="AU8274" i="15"/>
  <c r="AU8171" i="15"/>
  <c r="AT8171" i="15"/>
  <c r="AU8377" i="15"/>
  <c r="AU8480" i="15" s="1"/>
  <c r="AX9608" i="15"/>
  <c r="AX9609" i="15" s="1"/>
  <c r="AX9610" i="15" s="1"/>
  <c r="AX9611" i="15" s="1"/>
  <c r="AW9608" i="15"/>
  <c r="AW9609" i="15" s="1"/>
  <c r="AW9610" i="15" s="1"/>
  <c r="AW9611" i="15" s="1"/>
  <c r="AW9203" i="15"/>
  <c r="AW9204" i="15" s="1"/>
  <c r="AX9407" i="15"/>
  <c r="AX9511" i="15" s="1"/>
  <c r="AX9304" i="15"/>
  <c r="AX9510" i="15" s="1"/>
  <c r="AW9304" i="15"/>
  <c r="AW9510" i="15" s="1"/>
  <c r="AW9407" i="15"/>
  <c r="AW9511" i="15" s="1"/>
  <c r="AI9642" i="15"/>
  <c r="AI9643" i="15" s="1"/>
  <c r="AH9642" i="15"/>
  <c r="AH9643" i="15" s="1"/>
  <c r="AB9239" i="15"/>
  <c r="AC9443" i="15"/>
  <c r="AC9547" i="15" s="1"/>
  <c r="AC9340" i="15"/>
  <c r="AC9546" i="15" s="1"/>
  <c r="AB9340" i="15"/>
  <c r="AB9546" i="15" s="1"/>
  <c r="AB9443" i="15"/>
  <c r="AB9547" i="15" s="1"/>
  <c r="AU9314" i="15"/>
  <c r="AU9521" i="15" s="1"/>
  <c r="AW9302" i="15"/>
  <c r="AW9509" i="15" s="1"/>
  <c r="AE9370" i="15"/>
  <c r="AE9577" i="15" s="1"/>
  <c r="AH7990" i="15"/>
  <c r="AH8092" i="15"/>
  <c r="AI8092" i="15"/>
  <c r="AH8401" i="15"/>
  <c r="AH8504" i="15" s="1"/>
  <c r="AH9232" i="15"/>
  <c r="AH9334" i="15"/>
  <c r="AH9541" i="15" s="1"/>
  <c r="AI9334" i="15"/>
  <c r="AI9541" i="15" s="1"/>
  <c r="AI9437" i="15"/>
  <c r="AI9540" i="15" s="1"/>
  <c r="AH9437" i="15"/>
  <c r="AH9540" i="15" s="1"/>
  <c r="Z9654" i="15"/>
  <c r="Z9655" i="15" s="1"/>
  <c r="Y9654" i="15"/>
  <c r="Y9655" i="15" s="1"/>
  <c r="AB8002" i="15"/>
  <c r="AB8104" i="15"/>
  <c r="AB8413" i="15"/>
  <c r="AB8516" i="15" s="1"/>
  <c r="AC8104" i="15"/>
  <c r="Y8009" i="15"/>
  <c r="Y8213" i="15"/>
  <c r="Z8316" i="15"/>
  <c r="Y8316" i="15"/>
  <c r="Z8419" i="15"/>
  <c r="Z8521" i="15" s="1"/>
  <c r="Z8213" i="15"/>
  <c r="AT9314" i="15"/>
  <c r="AT9521" i="15" s="1"/>
  <c r="AX9302" i="15"/>
  <c r="AX9509" i="15" s="1"/>
  <c r="AC8724" i="15"/>
  <c r="AB8824" i="15"/>
  <c r="AB9030" i="15" s="1"/>
  <c r="AB8927" i="15"/>
  <c r="AB9031" i="15" s="1"/>
  <c r="AH7991" i="15"/>
  <c r="AH8298" i="15"/>
  <c r="AI8298" i="15"/>
  <c r="AH8195" i="15"/>
  <c r="AI8401" i="15"/>
  <c r="AI8504" i="15" s="1"/>
  <c r="AI8195" i="15"/>
  <c r="DC202" i="10"/>
  <c r="DC201" i="10"/>
  <c r="AK7985" i="15"/>
  <c r="AK8189" i="15"/>
  <c r="AL8395" i="15"/>
  <c r="AL8497" i="15" s="1"/>
  <c r="AL8189" i="15"/>
  <c r="AL8292" i="15"/>
  <c r="AK8292" i="15"/>
  <c r="AN7978" i="15"/>
  <c r="AN8080" i="15"/>
  <c r="AO8080" i="15"/>
  <c r="AN8389" i="15"/>
  <c r="AN8492" i="15" s="1"/>
  <c r="BD458" i="15"/>
  <c r="BD466" i="15" s="1"/>
  <c r="Y9244" i="15"/>
  <c r="Y9346" i="15"/>
  <c r="Y9553" i="15" s="1"/>
  <c r="Z9346" i="15"/>
  <c r="Z9553" i="15" s="1"/>
  <c r="Z9449" i="15"/>
  <c r="Z9552" i="15" s="1"/>
  <c r="Y9449" i="15"/>
  <c r="Y9552" i="15" s="1"/>
  <c r="AI8712" i="15"/>
  <c r="AH8812" i="15"/>
  <c r="AH9018" i="15" s="1"/>
  <c r="AH8915" i="15"/>
  <c r="AH9019" i="15" s="1"/>
  <c r="AT9417" i="15"/>
  <c r="AT9520" i="15" s="1"/>
  <c r="AX9204" i="15"/>
  <c r="AX9207" i="15" s="1"/>
  <c r="Y8008" i="15"/>
  <c r="Z8110" i="15"/>
  <c r="Y8110" i="15"/>
  <c r="Y8419" i="15"/>
  <c r="Y8521" i="15" s="1"/>
  <c r="DE55" i="10"/>
  <c r="DF54" i="10" s="1"/>
  <c r="DF56" i="10"/>
  <c r="AN8700" i="15"/>
  <c r="AO8800" i="15"/>
  <c r="AO9006" i="15" s="1"/>
  <c r="AO8903" i="15"/>
  <c r="AO9007" i="15" s="1"/>
  <c r="AK7984" i="15"/>
  <c r="AK8395" i="15"/>
  <c r="AK8497" i="15" s="1"/>
  <c r="AL8086" i="15"/>
  <c r="AK8086" i="15"/>
  <c r="AQ7973" i="15"/>
  <c r="AR8280" i="15"/>
  <c r="AQ8280" i="15"/>
  <c r="AQ8177" i="15"/>
  <c r="AR8177" i="15"/>
  <c r="AR8383" i="15"/>
  <c r="AR8485" i="15" s="1"/>
  <c r="BA9192" i="15"/>
  <c r="BA9195" i="15" s="1"/>
  <c r="BC458" i="15"/>
  <c r="BC466" i="15" s="1"/>
  <c r="AE7996" i="15"/>
  <c r="AE8098" i="15"/>
  <c r="AE8407" i="15"/>
  <c r="AE8509" i="15" s="1"/>
  <c r="AF8098" i="15"/>
  <c r="AU9417" i="15"/>
  <c r="AU9520" i="15" s="1"/>
  <c r="AQ9101" i="15"/>
  <c r="AL9105" i="15"/>
  <c r="AL9724" i="15"/>
  <c r="AX9273" i="15"/>
  <c r="AC9113" i="15"/>
  <c r="T9668" i="15"/>
  <c r="T9669" i="15" s="1"/>
  <c r="V9267" i="15"/>
  <c r="Z8751" i="15"/>
  <c r="AU8758" i="15"/>
  <c r="S8745" i="15"/>
  <c r="AF8758" i="15"/>
  <c r="W8749" i="15"/>
  <c r="N8753" i="15"/>
  <c r="W9115" i="15"/>
  <c r="AC8758" i="15"/>
  <c r="T9259" i="15"/>
  <c r="T9566" i="15"/>
  <c r="AR8758" i="15"/>
  <c r="V8752" i="15"/>
  <c r="AI9273" i="15"/>
  <c r="M8752" i="15"/>
  <c r="N8751" i="15"/>
  <c r="S9117" i="15"/>
  <c r="AF9273" i="15"/>
  <c r="AF9272" i="15"/>
  <c r="M9676" i="15"/>
  <c r="M9677" i="15" s="1"/>
  <c r="BA9273" i="15"/>
  <c r="Z8752" i="15"/>
  <c r="T9261" i="15"/>
  <c r="AL8758" i="15"/>
  <c r="AI8758" i="15"/>
  <c r="V9115" i="15"/>
  <c r="N9266" i="15"/>
  <c r="N9267" i="15"/>
  <c r="N9676" i="15"/>
  <c r="N9677" i="15" s="1"/>
  <c r="AO9103" i="15"/>
  <c r="AO9722" i="15"/>
  <c r="T8746" i="15"/>
  <c r="W8750" i="15"/>
  <c r="AO9273" i="15"/>
  <c r="AC9273" i="15"/>
  <c r="AN9103" i="15"/>
  <c r="AX8758" i="15"/>
  <c r="W9675" i="15"/>
  <c r="AF9109" i="15"/>
  <c r="Z9266" i="15"/>
  <c r="AL9273" i="15"/>
  <c r="AU9273" i="15"/>
  <c r="S9260" i="15"/>
  <c r="AK9105" i="15"/>
  <c r="AK9724" i="15"/>
  <c r="AE9109" i="15"/>
  <c r="Z9267" i="15"/>
  <c r="W9265" i="15"/>
  <c r="W9471" i="15" s="1"/>
  <c r="V9469" i="15"/>
  <c r="V9572" i="15" s="1"/>
  <c r="W9366" i="15"/>
  <c r="W9573" i="15" s="1"/>
  <c r="V9366" i="15"/>
  <c r="V9573" i="15" s="1"/>
  <c r="W9469" i="15"/>
  <c r="W9572" i="15" s="1"/>
  <c r="T9117" i="15"/>
  <c r="BA8758" i="15"/>
  <c r="M9267" i="15"/>
  <c r="T8744" i="15"/>
  <c r="N9156" i="15"/>
  <c r="AI9272" i="15"/>
  <c r="J8237" i="15"/>
  <c r="AR9273" i="15"/>
  <c r="AO8758" i="15"/>
  <c r="AB9111" i="15"/>
  <c r="J8033" i="15"/>
  <c r="J8340" i="15"/>
  <c r="M9738" i="15"/>
  <c r="M8604" i="15"/>
  <c r="N9738" i="15"/>
  <c r="N8604" i="15"/>
  <c r="K8134" i="15"/>
  <c r="J8134" i="15"/>
  <c r="J8443" i="15"/>
  <c r="J8545" i="15" s="1"/>
  <c r="K8033" i="15"/>
  <c r="K8443" i="15"/>
  <c r="K8545" i="15" s="1"/>
  <c r="K9139" i="15"/>
  <c r="J9140" i="15"/>
  <c r="P9260" i="15"/>
  <c r="Q9261" i="15"/>
  <c r="J9268" i="15"/>
  <c r="K9268" i="15"/>
  <c r="J9370" i="15"/>
  <c r="J9577" i="15" s="1"/>
  <c r="K9473" i="15"/>
  <c r="K9576" i="15" s="1"/>
  <c r="J9473" i="15"/>
  <c r="J9576" i="15" s="1"/>
  <c r="K9370" i="15"/>
  <c r="K9577" i="15" s="1"/>
  <c r="K9678" i="15"/>
  <c r="K9679" i="15" s="1"/>
  <c r="K9270" i="15"/>
  <c r="J9678" i="15"/>
  <c r="J9679" i="15" s="1"/>
  <c r="H9277" i="15"/>
  <c r="H9275" i="15"/>
  <c r="G9275" i="15"/>
  <c r="P9668" i="15"/>
  <c r="P9669" i="15" s="1"/>
  <c r="Q9668" i="15"/>
  <c r="Q9669" i="15" s="1"/>
  <c r="Q9259" i="15"/>
  <c r="Q9463" i="15"/>
  <c r="Q9567" i="15" s="1"/>
  <c r="P9463" i="15"/>
  <c r="P9567" i="15" s="1"/>
  <c r="P9360" i="15"/>
  <c r="P9566" i="15" s="1"/>
  <c r="Q9360" i="15"/>
  <c r="Q9566" i="15" s="1"/>
  <c r="K8854" i="15"/>
  <c r="K9061" i="15" s="1"/>
  <c r="J8957" i="15"/>
  <c r="J9060" i="15" s="1"/>
  <c r="K8957" i="15"/>
  <c r="K9060" i="15" s="1"/>
  <c r="AH9107" i="15"/>
  <c r="AH9727" i="15" s="1"/>
  <c r="K6690" i="15"/>
  <c r="Y9115" i="15"/>
  <c r="Y9735" i="15" s="1"/>
  <c r="Z9112" i="15"/>
  <c r="Z9732" i="15" s="1"/>
  <c r="J8854" i="15"/>
  <c r="J9061" i="15" s="1"/>
  <c r="Q8746" i="15"/>
  <c r="P8745" i="15"/>
  <c r="K8763" i="15"/>
  <c r="J8753" i="15"/>
  <c r="K8753" i="15"/>
  <c r="H8758" i="15"/>
  <c r="G8757" i="15"/>
  <c r="H8757" i="15"/>
  <c r="G8758" i="15"/>
  <c r="Q9121" i="15"/>
  <c r="Q9741" i="15" s="1"/>
  <c r="P9121" i="15"/>
  <c r="P9741" i="15" s="1"/>
  <c r="Q8744" i="15"/>
  <c r="Q8947" i="15"/>
  <c r="Q9051" i="15" s="1"/>
  <c r="P8844" i="15"/>
  <c r="P9050" i="15" s="1"/>
  <c r="P8947" i="15"/>
  <c r="P9051" i="15" s="1"/>
  <c r="Q8844" i="15"/>
  <c r="Q9050" i="15" s="1"/>
  <c r="J6790" i="15"/>
  <c r="J6791" i="15" s="1"/>
  <c r="J6792" i="15" s="1"/>
  <c r="G8802" i="15"/>
  <c r="G9009" i="15" s="1"/>
  <c r="H8802" i="15"/>
  <c r="H9009" i="15" s="1"/>
  <c r="G8905" i="15"/>
  <c r="G9008" i="15" s="1"/>
  <c r="H8905" i="15"/>
  <c r="H9008" i="15" s="1"/>
  <c r="K6790" i="15"/>
  <c r="K6791" i="15" s="1"/>
  <c r="K6792" i="15" s="1"/>
  <c r="V8599" i="15"/>
  <c r="V9734" i="15" s="1"/>
  <c r="AC8595" i="15"/>
  <c r="AC9730" i="15" s="1"/>
  <c r="AB8595" i="15"/>
  <c r="AB9730" i="15" s="1"/>
  <c r="W8599" i="15"/>
  <c r="W9734" i="15" s="1"/>
  <c r="N8538" i="15"/>
  <c r="S8601" i="15"/>
  <c r="S9736" i="15" s="1"/>
  <c r="T8601" i="15"/>
  <c r="T9736" i="15" s="1"/>
  <c r="M8538" i="15"/>
  <c r="J8608" i="15"/>
  <c r="J9743" i="15" s="1"/>
  <c r="K8608" i="15"/>
  <c r="K9743" i="15" s="1"/>
  <c r="AW7792" i="15"/>
  <c r="AW7793" i="15" s="1"/>
  <c r="AW7794" i="15" s="1"/>
  <c r="AW7795" i="15" s="1"/>
  <c r="AZ7478" i="15"/>
  <c r="AZ7685" i="15" s="1"/>
  <c r="M8848" i="15"/>
  <c r="M9054" i="15" s="1"/>
  <c r="AQ7808" i="15"/>
  <c r="AQ7809" i="15" s="1"/>
  <c r="AQ7810" i="15" s="1"/>
  <c r="AQ7811" i="15" s="1"/>
  <c r="AR7808" i="15"/>
  <c r="AR7809" i="15" s="1"/>
  <c r="AR7810" i="15" s="1"/>
  <c r="AR7811" i="15" s="1"/>
  <c r="T6777" i="15"/>
  <c r="S6777" i="15"/>
  <c r="Q6272" i="15"/>
  <c r="AX7792" i="15"/>
  <c r="AX7793" i="15" s="1"/>
  <c r="AX7794" i="15" s="1"/>
  <c r="AX7795" i="15" s="1"/>
  <c r="J6690" i="15"/>
  <c r="BA7478" i="15"/>
  <c r="BA7685" i="15" s="1"/>
  <c r="AZ7581" i="15"/>
  <c r="AZ7684" i="15" s="1"/>
  <c r="H6591" i="15"/>
  <c r="AC6663" i="15"/>
  <c r="M6583" i="15"/>
  <c r="M6685" i="15" s="1"/>
  <c r="M6683" i="15"/>
  <c r="H6282" i="15"/>
  <c r="H6694" i="15" s="1"/>
  <c r="AB6460" i="15"/>
  <c r="N9368" i="15"/>
  <c r="N9574" i="15" s="1"/>
  <c r="M9368" i="15"/>
  <c r="M9574" i="15" s="1"/>
  <c r="N9471" i="15"/>
  <c r="N9575" i="15" s="1"/>
  <c r="M9471" i="15"/>
  <c r="M9575" i="15" s="1"/>
  <c r="V8838" i="15"/>
  <c r="V9045" i="15" s="1"/>
  <c r="V8941" i="15"/>
  <c r="V9044" i="15" s="1"/>
  <c r="N8953" i="15"/>
  <c r="N9056" i="15" s="1"/>
  <c r="N8848" i="15"/>
  <c r="N9054" i="15" s="1"/>
  <c r="N8951" i="15"/>
  <c r="N9055" i="15" s="1"/>
  <c r="T8842" i="15"/>
  <c r="T9049" i="15" s="1"/>
  <c r="T8945" i="15"/>
  <c r="T9048" i="15" s="1"/>
  <c r="N8437" i="15"/>
  <c r="N8540" i="15" s="1"/>
  <c r="H9682" i="15"/>
  <c r="H9683" i="15" s="1"/>
  <c r="G9682" i="15"/>
  <c r="G9683" i="15" s="1"/>
  <c r="N6683" i="15"/>
  <c r="H9374" i="15"/>
  <c r="H9581" i="15" s="1"/>
  <c r="G9374" i="15"/>
  <c r="G9581" i="15" s="1"/>
  <c r="H9477" i="15"/>
  <c r="H9580" i="15" s="1"/>
  <c r="G9477" i="15"/>
  <c r="G9580" i="15" s="1"/>
  <c r="S8842" i="15"/>
  <c r="S9049" i="15" s="1"/>
  <c r="S8945" i="15"/>
  <c r="S9048" i="15" s="1"/>
  <c r="T8328" i="15"/>
  <c r="S8328" i="15"/>
  <c r="S8225" i="15"/>
  <c r="T8431" i="15"/>
  <c r="T8533" i="15" s="1"/>
  <c r="T8225" i="15"/>
  <c r="N8130" i="15"/>
  <c r="N8128" i="15"/>
  <c r="M8128" i="15"/>
  <c r="M8437" i="15"/>
  <c r="M8540" i="15" s="1"/>
  <c r="N8231" i="15"/>
  <c r="G8138" i="15"/>
  <c r="G8550" i="15" s="1"/>
  <c r="H8138" i="15"/>
  <c r="H8550" i="15" s="1"/>
  <c r="G8447" i="15"/>
  <c r="G8549" i="15" s="1"/>
  <c r="M8334" i="15"/>
  <c r="P6784" i="15"/>
  <c r="H8344" i="15"/>
  <c r="G8344" i="15"/>
  <c r="H8241" i="15"/>
  <c r="H8447" i="15"/>
  <c r="H8549" i="15" s="1"/>
  <c r="G8241" i="15"/>
  <c r="N8334" i="15"/>
  <c r="S8122" i="15"/>
  <c r="S8431" i="15"/>
  <c r="S8533" i="15" s="1"/>
  <c r="T8122" i="15"/>
  <c r="W8838" i="15"/>
  <c r="W9045" i="15" s="1"/>
  <c r="W8941" i="15"/>
  <c r="W9044" i="15" s="1"/>
  <c r="M6274" i="15"/>
  <c r="N6274" i="15"/>
  <c r="BJ7557" i="15"/>
  <c r="BJ7660" i="15" s="1"/>
  <c r="BI7557" i="15"/>
  <c r="BI7660" i="15" s="1"/>
  <c r="AB6663" i="15"/>
  <c r="BI7454" i="15"/>
  <c r="BI7661" i="15" s="1"/>
  <c r="M6480" i="15"/>
  <c r="M6377" i="15"/>
  <c r="N6480" i="15"/>
  <c r="N6377" i="15"/>
  <c r="BJ7454" i="15"/>
  <c r="BJ7661" i="15" s="1"/>
  <c r="W7877" i="15"/>
  <c r="W6743" i="15"/>
  <c r="AO7816" i="15"/>
  <c r="AO7817" i="15" s="1"/>
  <c r="AO7818" i="15" s="1"/>
  <c r="AO7819" i="15" s="1"/>
  <c r="AN7816" i="15"/>
  <c r="AN7817" i="15" s="1"/>
  <c r="AN7818" i="15" s="1"/>
  <c r="AN7819" i="15" s="1"/>
  <c r="AE6659" i="15"/>
  <c r="Q6478" i="15"/>
  <c r="G6385" i="15"/>
  <c r="J6589" i="15"/>
  <c r="J6692" i="15" s="1"/>
  <c r="G6591" i="15"/>
  <c r="K6280" i="15"/>
  <c r="H6385" i="15"/>
  <c r="K6383" i="15"/>
  <c r="P6375" i="15"/>
  <c r="G6488" i="15"/>
  <c r="J6486" i="15"/>
  <c r="G6282" i="15"/>
  <c r="G6694" i="15" s="1"/>
  <c r="H6488" i="15"/>
  <c r="AB6357" i="15"/>
  <c r="Q6581" i="15"/>
  <c r="P6581" i="15"/>
  <c r="Q6375" i="15"/>
  <c r="Q6683" i="15" s="1"/>
  <c r="AC6254" i="15"/>
  <c r="AC6357" i="15"/>
  <c r="P6478" i="15"/>
  <c r="AC6563" i="15"/>
  <c r="AC6665" i="15" s="1"/>
  <c r="BJ7760" i="15"/>
  <c r="BJ7761" i="15" s="1"/>
  <c r="BJ7762" i="15" s="1"/>
  <c r="BJ7763" i="15" s="1"/>
  <c r="BG7768" i="15"/>
  <c r="BG7769" i="15" s="1"/>
  <c r="BG7770" i="15" s="1"/>
  <c r="BG7771" i="15" s="1"/>
  <c r="BF7768" i="15"/>
  <c r="BF7769" i="15" s="1"/>
  <c r="BF7770" i="15" s="1"/>
  <c r="BF7771" i="15" s="1"/>
  <c r="AB6563" i="15"/>
  <c r="AB6665" i="15" s="1"/>
  <c r="AC6460" i="15"/>
  <c r="AB6254" i="15"/>
  <c r="P6272" i="15"/>
  <c r="BI7760" i="15"/>
  <c r="BI7761" i="15" s="1"/>
  <c r="BI7762" i="15" s="1"/>
  <c r="BI7763" i="15" s="1"/>
  <c r="K6589" i="15"/>
  <c r="K6692" i="15" s="1"/>
  <c r="K6486" i="15"/>
  <c r="AT7597" i="15"/>
  <c r="AT7700" i="15" s="1"/>
  <c r="AT7494" i="15"/>
  <c r="AT7701" i="15" s="1"/>
  <c r="AN7510" i="15"/>
  <c r="AN7717" i="15" s="1"/>
  <c r="BG7565" i="15"/>
  <c r="BG7668" i="15" s="1"/>
  <c r="AU7597" i="15"/>
  <c r="AU7700" i="15" s="1"/>
  <c r="AO7510" i="15"/>
  <c r="AO7717" i="15" s="1"/>
  <c r="AN7613" i="15"/>
  <c r="AN7716" i="15" s="1"/>
  <c r="AO7613" i="15"/>
  <c r="AO7716" i="15" s="1"/>
  <c r="AX7589" i="15"/>
  <c r="AX7692" i="15" s="1"/>
  <c r="J6280" i="15"/>
  <c r="BC6837" i="15"/>
  <c r="BC7041" i="15"/>
  <c r="BC7144" i="15" s="1"/>
  <c r="BC6938" i="15"/>
  <c r="BC7145" i="15" s="1"/>
  <c r="AE7384" i="15"/>
  <c r="AF7486" i="15"/>
  <c r="AF7693" i="15" s="1"/>
  <c r="AE7486" i="15"/>
  <c r="AE7693" i="15" s="1"/>
  <c r="AF7589" i="15"/>
  <c r="AF7692" i="15" s="1"/>
  <c r="AE7589" i="15"/>
  <c r="AE7692" i="15" s="1"/>
  <c r="AQ6133" i="15"/>
  <c r="AR6543" i="15"/>
  <c r="AR6440" i="15"/>
  <c r="AQ6337" i="15"/>
  <c r="AQ6440" i="15"/>
  <c r="AR6337" i="15"/>
  <c r="AT7395" i="15"/>
  <c r="AT7396" i="15" s="1"/>
  <c r="AU7496" i="15"/>
  <c r="AU7702" i="15" s="1"/>
  <c r="AT7496" i="15"/>
  <c r="AT7702" i="15" s="1"/>
  <c r="AT7599" i="15"/>
  <c r="AT7703" i="15" s="1"/>
  <c r="AU7599" i="15"/>
  <c r="AU7703" i="15" s="1"/>
  <c r="AE6148" i="15"/>
  <c r="AE6559" i="15"/>
  <c r="AE6661" i="15" s="1"/>
  <c r="AF6250" i="15"/>
  <c r="AE6250" i="15"/>
  <c r="Y7880" i="15"/>
  <c r="Y7261" i="15"/>
  <c r="AN7411" i="15"/>
  <c r="AN7412" i="15" s="1"/>
  <c r="AO7512" i="15"/>
  <c r="AO7718" i="15" s="1"/>
  <c r="AN7512" i="15"/>
  <c r="AN7718" i="15" s="1"/>
  <c r="AN7615" i="15"/>
  <c r="AN7719" i="15" s="1"/>
  <c r="AO7615" i="15"/>
  <c r="AO7719" i="15" s="1"/>
  <c r="AK6651" i="15"/>
  <c r="AN7265" i="15"/>
  <c r="AN7266" i="15" s="1"/>
  <c r="BD6837" i="15"/>
  <c r="BD7041" i="15"/>
  <c r="BD7144" i="15" s="1"/>
  <c r="BD6938" i="15"/>
  <c r="BD7145" i="15" s="1"/>
  <c r="AZ6631" i="15"/>
  <c r="S6164" i="15"/>
  <c r="T6266" i="15"/>
  <c r="S6575" i="15"/>
  <c r="S6677" i="15" s="1"/>
  <c r="S6266" i="15"/>
  <c r="AW6731" i="15"/>
  <c r="AW7865" i="15"/>
  <c r="BG6623" i="15"/>
  <c r="BJ6109" i="15"/>
  <c r="BC7470" i="15"/>
  <c r="BC7677" i="15" s="1"/>
  <c r="T6165" i="15"/>
  <c r="AT6129" i="15"/>
  <c r="AT6641" i="15"/>
  <c r="AU6333" i="15"/>
  <c r="AU6436" i="15"/>
  <c r="AU6539" i="15"/>
  <c r="AT6333" i="15"/>
  <c r="AT6642" i="15" s="1"/>
  <c r="AT6436" i="15"/>
  <c r="Y7395" i="15"/>
  <c r="Y7496" i="15"/>
  <c r="Y7702" i="15" s="1"/>
  <c r="Z7599" i="15"/>
  <c r="Z7703" i="15" s="1"/>
  <c r="Y7599" i="15"/>
  <c r="Y7703" i="15" s="1"/>
  <c r="Z7496" i="15"/>
  <c r="Z7702" i="15" s="1"/>
  <c r="AO7412" i="15"/>
  <c r="Y6156" i="15"/>
  <c r="Y6258" i="15"/>
  <c r="Y6567" i="15"/>
  <c r="Z6258" i="15"/>
  <c r="AW6635" i="15"/>
  <c r="AU6727" i="15"/>
  <c r="AU7861" i="15"/>
  <c r="V6881" i="15"/>
  <c r="V7085" i="15"/>
  <c r="V7188" i="15" s="1"/>
  <c r="V6982" i="15"/>
  <c r="V7189" i="15" s="1"/>
  <c r="AK6141" i="15"/>
  <c r="AL6551" i="15"/>
  <c r="AL6653" i="15" s="1"/>
  <c r="AK6345" i="15"/>
  <c r="AK6654" i="15" s="1"/>
  <c r="AL6448" i="15"/>
  <c r="AL6345" i="15"/>
  <c r="AK6448" i="15"/>
  <c r="AZ6121" i="15"/>
  <c r="AZ6428" i="15"/>
  <c r="BA6531" i="15"/>
  <c r="BA6325" i="15"/>
  <c r="AZ6325" i="15"/>
  <c r="BA6428" i="15"/>
  <c r="AW6125" i="15"/>
  <c r="AW6329" i="15"/>
  <c r="AW6432" i="15"/>
  <c r="AX6535" i="15"/>
  <c r="AX6432" i="15"/>
  <c r="AX6329" i="15"/>
  <c r="AX6638" i="15" s="1"/>
  <c r="BJ6717" i="15"/>
  <c r="BJ7851" i="15"/>
  <c r="AI6145" i="15"/>
  <c r="BI7237" i="15"/>
  <c r="BI7238" i="15" s="1"/>
  <c r="BJ7237" i="15"/>
  <c r="BJ7238" i="15" s="1"/>
  <c r="AH7380" i="15"/>
  <c r="AI7482" i="15"/>
  <c r="AI7689" i="15" s="1"/>
  <c r="AI7585" i="15"/>
  <c r="AI7688" i="15" s="1"/>
  <c r="AH7585" i="15"/>
  <c r="AH7688" i="15" s="1"/>
  <c r="AH7482" i="15"/>
  <c r="AH7689" i="15" s="1"/>
  <c r="AZ6723" i="15"/>
  <c r="AZ7857" i="15"/>
  <c r="AO6137" i="15"/>
  <c r="BC7573" i="15"/>
  <c r="BC7676" i="15" s="1"/>
  <c r="AO6733" i="15"/>
  <c r="AO7867" i="15"/>
  <c r="BI6717" i="15"/>
  <c r="BI7851" i="15"/>
  <c r="AX6845" i="15"/>
  <c r="AX6946" i="15"/>
  <c r="AX7153" i="15" s="1"/>
  <c r="AX7049" i="15"/>
  <c r="AX7152" i="15" s="1"/>
  <c r="BM7446" i="15"/>
  <c r="BM7653" i="15" s="1"/>
  <c r="AN6857" i="15"/>
  <c r="AN6958" i="15"/>
  <c r="AN7165" i="15" s="1"/>
  <c r="AN7061" i="15"/>
  <c r="AN7164" i="15" s="1"/>
  <c r="Z6769" i="15"/>
  <c r="AX6727" i="15"/>
  <c r="AX7861" i="15"/>
  <c r="V6161" i="15"/>
  <c r="V6468" i="15"/>
  <c r="W6468" i="15"/>
  <c r="W6571" i="15"/>
  <c r="W6673" i="15" s="1"/>
  <c r="V6365" i="15"/>
  <c r="W6365" i="15"/>
  <c r="BG6833" i="15"/>
  <c r="BG6934" i="15"/>
  <c r="BG7141" i="15" s="1"/>
  <c r="BG7037" i="15"/>
  <c r="BG7140" i="15" s="1"/>
  <c r="T7886" i="15"/>
  <c r="T7267" i="15"/>
  <c r="BI6829" i="15"/>
  <c r="BI7033" i="15"/>
  <c r="BI7136" i="15" s="1"/>
  <c r="BI6930" i="15"/>
  <c r="BI7137" i="15" s="1"/>
  <c r="AZ7249" i="15"/>
  <c r="AZ7250" i="15" s="1"/>
  <c r="BA7249" i="15"/>
  <c r="BA7250" i="15" s="1"/>
  <c r="BL6105" i="15"/>
  <c r="BL6412" i="15"/>
  <c r="BM6309" i="15"/>
  <c r="BL6309" i="15"/>
  <c r="BM6412" i="15"/>
  <c r="BM6515" i="15"/>
  <c r="BG6113" i="15"/>
  <c r="BD7470" i="15"/>
  <c r="BD7677" i="15" s="1"/>
  <c r="AQ7261" i="15"/>
  <c r="AQ7262" i="15" s="1"/>
  <c r="AF6149" i="15"/>
  <c r="P6683" i="15"/>
  <c r="BL7347" i="15"/>
  <c r="BL7348" i="15" s="1"/>
  <c r="BL7448" i="15"/>
  <c r="BL7654" i="15" s="1"/>
  <c r="BM7448" i="15"/>
  <c r="BM7654" i="15" s="1"/>
  <c r="BL7551" i="15"/>
  <c r="BL7655" i="15" s="1"/>
  <c r="BM7551" i="15"/>
  <c r="BM7655" i="15" s="1"/>
  <c r="S7810" i="15"/>
  <c r="S7811" i="15" s="1"/>
  <c r="T7810" i="15"/>
  <c r="T7811" i="15" s="1"/>
  <c r="Z7876" i="15"/>
  <c r="Z7257" i="15"/>
  <c r="H7282" i="15"/>
  <c r="BI6108" i="15"/>
  <c r="BI6210" i="15"/>
  <c r="BJ6210" i="15"/>
  <c r="BI6519" i="15"/>
  <c r="BI6621" i="15" s="1"/>
  <c r="AT6128" i="15"/>
  <c r="AU6230" i="15"/>
  <c r="AT6539" i="15"/>
  <c r="AT6230" i="15"/>
  <c r="BM7549" i="15"/>
  <c r="BM7652" i="15" s="1"/>
  <c r="BD7856" i="15"/>
  <c r="BD7237" i="15"/>
  <c r="AL6141" i="15"/>
  <c r="BG7859" i="15"/>
  <c r="AE6869" i="15"/>
  <c r="AE6970" i="15"/>
  <c r="AE7177" i="15" s="1"/>
  <c r="AE7073" i="15"/>
  <c r="AE7176" i="15" s="1"/>
  <c r="W6881" i="15"/>
  <c r="W7085" i="15"/>
  <c r="W7188" i="15" s="1"/>
  <c r="W6982" i="15"/>
  <c r="W7189" i="15" s="1"/>
  <c r="N6173" i="15"/>
  <c r="M6482" i="15" s="1"/>
  <c r="N6685" i="15"/>
  <c r="Y6157" i="15"/>
  <c r="Y6669" i="15"/>
  <c r="Y6361" i="15"/>
  <c r="Y6464" i="15"/>
  <c r="Z6567" i="15"/>
  <c r="Z6361" i="15"/>
  <c r="Z6670" i="15" s="1"/>
  <c r="Z6464" i="15"/>
  <c r="BF7241" i="15"/>
  <c r="BF7242" i="15" s="1"/>
  <c r="BG7241" i="15"/>
  <c r="BG7242" i="15" s="1"/>
  <c r="BD7372" i="15"/>
  <c r="BD7375" i="15" s="1"/>
  <c r="BL7850" i="15"/>
  <c r="BL6615" i="15"/>
  <c r="AX6125" i="15"/>
  <c r="AX6637" i="15"/>
  <c r="AW6124" i="15"/>
  <c r="AX6226" i="15"/>
  <c r="AW6535" i="15"/>
  <c r="AW6637" i="15" s="1"/>
  <c r="AW6226" i="15"/>
  <c r="AN6647" i="15"/>
  <c r="T6986" i="15"/>
  <c r="T7193" i="15" s="1"/>
  <c r="T6885" i="15"/>
  <c r="T7089" i="15"/>
  <c r="T7192" i="15" s="1"/>
  <c r="BL7549" i="15"/>
  <c r="BL7652" i="15" s="1"/>
  <c r="AO6857" i="15"/>
  <c r="AO6958" i="15"/>
  <c r="AO7165" i="15" s="1"/>
  <c r="AO7061" i="15"/>
  <c r="AO7164" i="15" s="1"/>
  <c r="AZ6120" i="15"/>
  <c r="BA6222" i="15"/>
  <c r="AZ6222" i="15"/>
  <c r="AZ6531" i="15"/>
  <c r="AZ6633" i="15" s="1"/>
  <c r="BD6117" i="15"/>
  <c r="P6682" i="15"/>
  <c r="AZ6841" i="15"/>
  <c r="AZ6942" i="15"/>
  <c r="AZ7149" i="15" s="1"/>
  <c r="AZ7045" i="15"/>
  <c r="AZ7148" i="15" s="1"/>
  <c r="AQ6853" i="15"/>
  <c r="AQ7057" i="15"/>
  <c r="AQ7160" i="15" s="1"/>
  <c r="AQ6954" i="15"/>
  <c r="AQ7161" i="15" s="1"/>
  <c r="AW7253" i="15"/>
  <c r="AW7254" i="15" s="1"/>
  <c r="AF6740" i="15"/>
  <c r="AF7874" i="15"/>
  <c r="P6170" i="15"/>
  <c r="P6684" i="15"/>
  <c r="AO6647" i="15"/>
  <c r="AX7486" i="15"/>
  <c r="AX7693" i="15" s="1"/>
  <c r="AK6140" i="15"/>
  <c r="AK6551" i="15"/>
  <c r="AK6653" i="15" s="1"/>
  <c r="AK6242" i="15"/>
  <c r="AL6242" i="15"/>
  <c r="BC6627" i="15"/>
  <c r="BC6730" i="15" s="1"/>
  <c r="BC6731" i="15" s="1"/>
  <c r="BL7446" i="15"/>
  <c r="BL7653" i="15" s="1"/>
  <c r="AH6735" i="15"/>
  <c r="AH7869" i="15"/>
  <c r="AH6145" i="15"/>
  <c r="AI6349" i="15"/>
  <c r="AH6349" i="15"/>
  <c r="AI6452" i="15"/>
  <c r="AH6452" i="15"/>
  <c r="AI6555" i="15"/>
  <c r="AI6657" i="15" s="1"/>
  <c r="AE6149" i="15"/>
  <c r="AE6456" i="15"/>
  <c r="AE6353" i="15"/>
  <c r="AF6456" i="15"/>
  <c r="AF6559" i="15"/>
  <c r="AF6661" i="15" s="1"/>
  <c r="AF6353" i="15"/>
  <c r="BF6112" i="15"/>
  <c r="BF6523" i="15"/>
  <c r="BF6625" i="15" s="1"/>
  <c r="BG6214" i="15"/>
  <c r="BF6214" i="15"/>
  <c r="AX7250" i="15"/>
  <c r="H6181" i="15"/>
  <c r="H6693" i="15"/>
  <c r="BF6833" i="15"/>
  <c r="BF6934" i="15"/>
  <c r="BF7141" i="15" s="1"/>
  <c r="BF7037" i="15"/>
  <c r="BF7140" i="15" s="1"/>
  <c r="AK7786" i="15"/>
  <c r="AK7787" i="15" s="1"/>
  <c r="AU6849" i="15"/>
  <c r="AU6950" i="15"/>
  <c r="AU7157" i="15" s="1"/>
  <c r="AU7053" i="15"/>
  <c r="AU7156" i="15" s="1"/>
  <c r="BA7581" i="15"/>
  <c r="BA7684" i="15" s="1"/>
  <c r="Z6157" i="15"/>
  <c r="Z6669" i="15"/>
  <c r="AN6137" i="15"/>
  <c r="AN6649" i="15"/>
  <c r="AO6444" i="15"/>
  <c r="AN6444" i="15"/>
  <c r="AO6341" i="15"/>
  <c r="AO6650" i="15" s="1"/>
  <c r="AO6547" i="15"/>
  <c r="AO6649" i="15" s="1"/>
  <c r="AN6341" i="15"/>
  <c r="AN6650" i="15" s="1"/>
  <c r="BF7363" i="15"/>
  <c r="BF7364" i="15" s="1"/>
  <c r="BF7464" i="15"/>
  <c r="BF7670" i="15" s="1"/>
  <c r="BG7464" i="15"/>
  <c r="BG7670" i="15" s="1"/>
  <c r="BG7567" i="15"/>
  <c r="BG7671" i="15" s="1"/>
  <c r="BF7567" i="15"/>
  <c r="BF7671" i="15" s="1"/>
  <c r="AN6136" i="15"/>
  <c r="AO6238" i="15"/>
  <c r="AN6238" i="15"/>
  <c r="AN6547" i="15"/>
  <c r="AW7486" i="15"/>
  <c r="AW7693" i="15" s="1"/>
  <c r="AQ6643" i="15"/>
  <c r="AU7494" i="15"/>
  <c r="AU7701" i="15" s="1"/>
  <c r="Q7883" i="15"/>
  <c r="Q7264" i="15"/>
  <c r="BA6841" i="15"/>
  <c r="BA6942" i="15"/>
  <c r="BA7149" i="15" s="1"/>
  <c r="BA7045" i="15"/>
  <c r="BA7148" i="15" s="1"/>
  <c r="BM7348" i="15"/>
  <c r="BM7351" i="15" s="1"/>
  <c r="V6671" i="15"/>
  <c r="AL6861" i="15"/>
  <c r="AL7065" i="15"/>
  <c r="AL7168" i="15" s="1"/>
  <c r="AL6962" i="15"/>
  <c r="AL7169" i="15" s="1"/>
  <c r="AB6153" i="15"/>
  <c r="BJ7356" i="15"/>
  <c r="BJ7359" i="15" s="1"/>
  <c r="BA6723" i="15"/>
  <c r="BA7857" i="15"/>
  <c r="AK6733" i="15"/>
  <c r="AK7867" i="15"/>
  <c r="BG7462" i="15"/>
  <c r="BG7669" i="15" s="1"/>
  <c r="S6885" i="15"/>
  <c r="S7089" i="15"/>
  <c r="S7192" i="15" s="1"/>
  <c r="S6986" i="15"/>
  <c r="S7193" i="15" s="1"/>
  <c r="AL7786" i="15"/>
  <c r="AL7787" i="15" s="1"/>
  <c r="AW6845" i="15"/>
  <c r="AW6946" i="15"/>
  <c r="AW7153" i="15" s="1"/>
  <c r="AW7049" i="15"/>
  <c r="AW7152" i="15" s="1"/>
  <c r="BL6104" i="15"/>
  <c r="BM6206" i="15"/>
  <c r="BL6206" i="15"/>
  <c r="BL6515" i="15"/>
  <c r="BL6617" i="15" s="1"/>
  <c r="W6161" i="15"/>
  <c r="AW7387" i="15"/>
  <c r="AW7388" i="15" s="1"/>
  <c r="AW7488" i="15"/>
  <c r="AW7694" i="15" s="1"/>
  <c r="AW7591" i="15"/>
  <c r="AW7695" i="15" s="1"/>
  <c r="AX7591" i="15"/>
  <c r="AX7695" i="15" s="1"/>
  <c r="AX7488" i="15"/>
  <c r="AX7694" i="15" s="1"/>
  <c r="AW7589" i="15"/>
  <c r="AW7692" i="15" s="1"/>
  <c r="AZ7784" i="15"/>
  <c r="AZ7785" i="15" s="1"/>
  <c r="AZ7786" i="15" s="1"/>
  <c r="AZ7787" i="15" s="1"/>
  <c r="BA7784" i="15"/>
  <c r="BA7785" i="15" s="1"/>
  <c r="BA7786" i="15" s="1"/>
  <c r="BA7787" i="15" s="1"/>
  <c r="BD6627" i="15"/>
  <c r="BM7233" i="15"/>
  <c r="BM7234" i="15" s="1"/>
  <c r="BL7233" i="15"/>
  <c r="BL7234" i="15" s="1"/>
  <c r="AF6869" i="15"/>
  <c r="AF6970" i="15"/>
  <c r="AF7177" i="15" s="1"/>
  <c r="AF7073" i="15"/>
  <c r="AF7176" i="15" s="1"/>
  <c r="W6671" i="15"/>
  <c r="Z6877" i="15"/>
  <c r="Z6978" i="15"/>
  <c r="Z7185" i="15" s="1"/>
  <c r="Z7081" i="15"/>
  <c r="Z7184" i="15" s="1"/>
  <c r="H6180" i="15"/>
  <c r="BC7371" i="15"/>
  <c r="BC7372" i="15" s="1"/>
  <c r="BD7472" i="15"/>
  <c r="BD7678" i="15" s="1"/>
  <c r="BC7472" i="15"/>
  <c r="BC7678" i="15" s="1"/>
  <c r="BC7575" i="15"/>
  <c r="BC7679" i="15" s="1"/>
  <c r="BD7575" i="15"/>
  <c r="BD7679" i="15" s="1"/>
  <c r="AR7502" i="15"/>
  <c r="AR7709" i="15" s="1"/>
  <c r="W7806" i="15"/>
  <c r="W7807" i="15" s="1"/>
  <c r="V7806" i="15"/>
  <c r="V7807" i="15" s="1"/>
  <c r="AT7257" i="15"/>
  <c r="AT7258" i="15" s="1"/>
  <c r="AU7257" i="15"/>
  <c r="AU7258" i="15" s="1"/>
  <c r="BF7565" i="15"/>
  <c r="BF7668" i="15" s="1"/>
  <c r="AK7376" i="15"/>
  <c r="AL7581" i="15"/>
  <c r="AL7684" i="15" s="1"/>
  <c r="AK7581" i="15"/>
  <c r="AK7684" i="15" s="1"/>
  <c r="AK7478" i="15"/>
  <c r="AK7685" i="15" s="1"/>
  <c r="AL7478" i="15"/>
  <c r="AL7685" i="15" s="1"/>
  <c r="AT6727" i="15"/>
  <c r="AT7861" i="15"/>
  <c r="BI6109" i="15"/>
  <c r="BI6416" i="15"/>
  <c r="BJ6313" i="15"/>
  <c r="BJ6622" i="15" s="1"/>
  <c r="BJ6416" i="15"/>
  <c r="BI6313" i="15"/>
  <c r="BI6622" i="15" s="1"/>
  <c r="BJ6519" i="15"/>
  <c r="BJ6621" i="15" s="1"/>
  <c r="J6178" i="15"/>
  <c r="J6282" i="15" s="1"/>
  <c r="BA7380" i="15"/>
  <c r="BA7383" i="15" s="1"/>
  <c r="AE6743" i="15"/>
  <c r="AE7877" i="15"/>
  <c r="AQ7403" i="15"/>
  <c r="AQ7404" i="15" s="1"/>
  <c r="AR7504" i="15"/>
  <c r="AR7710" i="15" s="1"/>
  <c r="AQ7504" i="15"/>
  <c r="AQ7710" i="15" s="1"/>
  <c r="AQ7607" i="15"/>
  <c r="AQ7711" i="15" s="1"/>
  <c r="AR7607" i="15"/>
  <c r="AR7711" i="15" s="1"/>
  <c r="BC6116" i="15"/>
  <c r="BD6218" i="15"/>
  <c r="BC6527" i="15"/>
  <c r="BC6218" i="15"/>
  <c r="AU7800" i="15"/>
  <c r="AU7801" i="15" s="1"/>
  <c r="AU7802" i="15" s="1"/>
  <c r="AU7803" i="15" s="1"/>
  <c r="AT7800" i="15"/>
  <c r="AT7801" i="15" s="1"/>
  <c r="AT7802" i="15" s="1"/>
  <c r="AT7803" i="15" s="1"/>
  <c r="BG6725" i="15"/>
  <c r="BG6726" i="15" s="1"/>
  <c r="AI7273" i="15"/>
  <c r="AI7274" i="15" s="1"/>
  <c r="AR7605" i="15"/>
  <c r="AR7708" i="15" s="1"/>
  <c r="V7396" i="15"/>
  <c r="W7498" i="15"/>
  <c r="W7705" i="15" s="1"/>
  <c r="V7498" i="15"/>
  <c r="V7705" i="15" s="1"/>
  <c r="V7601" i="15"/>
  <c r="V7704" i="15" s="1"/>
  <c r="W7601" i="15"/>
  <c r="W7704" i="15" s="1"/>
  <c r="AK7269" i="15"/>
  <c r="AK7270" i="15" s="1"/>
  <c r="AT6849" i="15"/>
  <c r="AT7053" i="15"/>
  <c r="AT7156" i="15" s="1"/>
  <c r="AT6950" i="15"/>
  <c r="AT7157" i="15" s="1"/>
  <c r="K6182" i="15"/>
  <c r="Q6170" i="15"/>
  <c r="Q6684" i="15"/>
  <c r="BI7355" i="15"/>
  <c r="BI7356" i="15" s="1"/>
  <c r="BI7456" i="15"/>
  <c r="BI7662" i="15" s="1"/>
  <c r="BJ7456" i="15"/>
  <c r="BJ7662" i="15" s="1"/>
  <c r="BI7559" i="15"/>
  <c r="BI7663" i="15" s="1"/>
  <c r="BJ7559" i="15"/>
  <c r="BJ7663" i="15" s="1"/>
  <c r="AN6733" i="15"/>
  <c r="AN7867" i="15"/>
  <c r="AI6865" i="15"/>
  <c r="AI6966" i="15"/>
  <c r="AI7173" i="15" s="1"/>
  <c r="AI7069" i="15"/>
  <c r="AI7172" i="15" s="1"/>
  <c r="BM6717" i="15"/>
  <c r="BM7851" i="15"/>
  <c r="BA6121" i="15"/>
  <c r="BA6633" i="15"/>
  <c r="Y7804" i="15"/>
  <c r="Y7805" i="15" s="1"/>
  <c r="Z7804" i="15"/>
  <c r="Z7805" i="15" s="1"/>
  <c r="G6180" i="15"/>
  <c r="AR6729" i="15"/>
  <c r="AR7863" i="15"/>
  <c r="Y6667" i="15"/>
  <c r="BF6113" i="15"/>
  <c r="BF6420" i="15"/>
  <c r="BF6317" i="15"/>
  <c r="BF6626" i="15" s="1"/>
  <c r="BG6523" i="15"/>
  <c r="BG6625" i="15" s="1"/>
  <c r="BG6420" i="15"/>
  <c r="BG6317" i="15"/>
  <c r="BG6626" i="15" s="1"/>
  <c r="AF6659" i="15"/>
  <c r="AX7388" i="15"/>
  <c r="AX7391" i="15" s="1"/>
  <c r="AQ6132" i="15"/>
  <c r="AR6234" i="15"/>
  <c r="AQ6543" i="15"/>
  <c r="AQ6645" i="15" s="1"/>
  <c r="AQ6234" i="15"/>
  <c r="AU7396" i="15"/>
  <c r="AU7399" i="15" s="1"/>
  <c r="BC6117" i="15"/>
  <c r="BC6629" i="15"/>
  <c r="BD6527" i="15"/>
  <c r="BD6629" i="15" s="1"/>
  <c r="BC6321" i="15"/>
  <c r="BD6321" i="15"/>
  <c r="BD6424" i="15"/>
  <c r="BC6424" i="15"/>
  <c r="BL6825" i="15"/>
  <c r="BL6926" i="15"/>
  <c r="BL7133" i="15" s="1"/>
  <c r="BL7029" i="15"/>
  <c r="BL7132" i="15" s="1"/>
  <c r="V6160" i="15"/>
  <c r="W6262" i="15"/>
  <c r="V6571" i="15"/>
  <c r="V6673" i="15" s="1"/>
  <c r="V6262" i="15"/>
  <c r="AH6144" i="15"/>
  <c r="AH6555" i="15"/>
  <c r="AH6657" i="15" s="1"/>
  <c r="AI6246" i="15"/>
  <c r="AH6246" i="15"/>
  <c r="AH6865" i="15"/>
  <c r="AH6966" i="15"/>
  <c r="AH7173" i="15" s="1"/>
  <c r="AH7069" i="15"/>
  <c r="AH7172" i="15" s="1"/>
  <c r="S6675" i="15"/>
  <c r="AQ7605" i="15"/>
  <c r="AQ7708" i="15" s="1"/>
  <c r="AK6861" i="15"/>
  <c r="AK7065" i="15"/>
  <c r="AK7168" i="15" s="1"/>
  <c r="AK6962" i="15"/>
  <c r="AK7169" i="15" s="1"/>
  <c r="J7886" i="15"/>
  <c r="J7267" i="15"/>
  <c r="BF7462" i="15"/>
  <c r="BF7669" i="15" s="1"/>
  <c r="BM6105" i="15"/>
  <c r="BM6617" i="15"/>
  <c r="AU6129" i="15"/>
  <c r="AU6641" i="15"/>
  <c r="S7882" i="15"/>
  <c r="S7263" i="15"/>
  <c r="AR7251" i="15"/>
  <c r="BM7850" i="15"/>
  <c r="Y6877" i="15"/>
  <c r="Y7081" i="15"/>
  <c r="Y7184" i="15" s="1"/>
  <c r="Y6978" i="15"/>
  <c r="Y7185" i="15" s="1"/>
  <c r="BC7856" i="15"/>
  <c r="BC7237" i="15"/>
  <c r="AC6153" i="15"/>
  <c r="BJ6829" i="15"/>
  <c r="BJ7033" i="15"/>
  <c r="BJ7136" i="15" s="1"/>
  <c r="BJ6930" i="15"/>
  <c r="BJ7137" i="15" s="1"/>
  <c r="Q6784" i="15"/>
  <c r="N7282" i="15"/>
  <c r="BL6717" i="15"/>
  <c r="BL7851" i="15"/>
  <c r="AI6735" i="15"/>
  <c r="AI7869" i="15"/>
  <c r="BM7752" i="15"/>
  <c r="BM7753" i="15" s="1"/>
  <c r="BM7754" i="15" s="1"/>
  <c r="BM7755" i="15" s="1"/>
  <c r="BL7752" i="15"/>
  <c r="BL7753" i="15" s="1"/>
  <c r="BL7754" i="15" s="1"/>
  <c r="BL7755" i="15" s="1"/>
  <c r="S6165" i="15"/>
  <c r="T6575" i="15"/>
  <c r="T6677" i="15" s="1"/>
  <c r="T6369" i="15"/>
  <c r="S6472" i="15"/>
  <c r="S6369" i="15"/>
  <c r="T6472" i="15"/>
  <c r="AQ7502" i="15"/>
  <c r="AQ7709" i="15" s="1"/>
  <c r="BG7364" i="15"/>
  <c r="BG7367" i="15" s="1"/>
  <c r="BM6825" i="15"/>
  <c r="BM6926" i="15"/>
  <c r="BM7133" i="15" s="1"/>
  <c r="BM7029" i="15"/>
  <c r="BM7132" i="15" s="1"/>
  <c r="AQ6729" i="15"/>
  <c r="AQ7863" i="15"/>
  <c r="AR6133" i="15"/>
  <c r="AR6645" i="15"/>
  <c r="BD7776" i="15"/>
  <c r="BD7777" i="15" s="1"/>
  <c r="BD7778" i="15" s="1"/>
  <c r="BD7779" i="15" s="1"/>
  <c r="BC7776" i="15"/>
  <c r="BC7777" i="15" s="1"/>
  <c r="BC7778" i="15" s="1"/>
  <c r="BC7779" i="15" s="1"/>
  <c r="S7605" i="15"/>
  <c r="S7708" i="15" s="1"/>
  <c r="T7605" i="15"/>
  <c r="T7708" i="15" s="1"/>
  <c r="S7400" i="15"/>
  <c r="T7502" i="15"/>
  <c r="T7709" i="15" s="1"/>
  <c r="S7502" i="15"/>
  <c r="S7709" i="15" s="1"/>
  <c r="Z6667" i="15"/>
  <c r="AF7794" i="15"/>
  <c r="AF7795" i="15" s="1"/>
  <c r="AE7794" i="15"/>
  <c r="AE7795" i="15" s="1"/>
  <c r="G6181" i="15"/>
  <c r="G6693" i="15"/>
  <c r="BJ6619" i="15"/>
  <c r="AZ7379" i="15"/>
  <c r="AZ7380" i="15" s="1"/>
  <c r="AZ7480" i="15"/>
  <c r="AZ7686" i="15" s="1"/>
  <c r="BA7480" i="15"/>
  <c r="BA7686" i="15" s="1"/>
  <c r="BA7583" i="15"/>
  <c r="BA7687" i="15" s="1"/>
  <c r="AZ7583" i="15"/>
  <c r="AZ7687" i="15" s="1"/>
  <c r="AO7264" i="15"/>
  <c r="AO7265" i="15" s="1"/>
  <c r="Y6769" i="15"/>
  <c r="AL7268" i="15"/>
  <c r="AL7269" i="15" s="1"/>
  <c r="T6675" i="15"/>
  <c r="AR7404" i="15"/>
  <c r="AR7407" i="15" s="1"/>
  <c r="AR6853" i="15"/>
  <c r="AR7057" i="15"/>
  <c r="AR7160" i="15" s="1"/>
  <c r="AR6954" i="15"/>
  <c r="AR7161" i="15" s="1"/>
  <c r="AH7790" i="15"/>
  <c r="AH7791" i="15" s="1"/>
  <c r="AI7790" i="15"/>
  <c r="AI7791" i="15" s="1"/>
  <c r="BF6725" i="15"/>
  <c r="BF6726" i="15" s="1"/>
  <c r="BF7859" i="15"/>
  <c r="BD7573" i="15"/>
  <c r="BD7676" i="15" s="1"/>
  <c r="AL6733" i="15"/>
  <c r="AL7867" i="15"/>
  <c r="Q7611" i="15"/>
  <c r="Q7715" i="15" s="1"/>
  <c r="P7611" i="15"/>
  <c r="P7715" i="15" s="1"/>
  <c r="P7508" i="15"/>
  <c r="P7714" i="15" s="1"/>
  <c r="AH7273" i="15"/>
  <c r="W7282" i="15"/>
  <c r="AB7278" i="15"/>
  <c r="V7281" i="15"/>
  <c r="AE7275" i="15"/>
  <c r="AC7276" i="15"/>
  <c r="AF7275" i="15"/>
  <c r="J7824" i="15"/>
  <c r="J7825" i="15" s="1"/>
  <c r="K7824" i="15"/>
  <c r="K7825" i="15" s="1"/>
  <c r="K7619" i="15"/>
  <c r="K7723" i="15" s="1"/>
  <c r="M7291" i="15"/>
  <c r="P7816" i="15"/>
  <c r="P7817" i="15" s="1"/>
  <c r="G7297" i="15"/>
  <c r="J7619" i="15"/>
  <c r="J7723" i="15" s="1"/>
  <c r="Q7816" i="15"/>
  <c r="Q7817" i="15" s="1"/>
  <c r="AB7825" i="15"/>
  <c r="K7516" i="15"/>
  <c r="K7722" i="15" s="1"/>
  <c r="AC7825" i="15"/>
  <c r="BJ7418" i="15"/>
  <c r="BM7417" i="15"/>
  <c r="BG7417" i="15"/>
  <c r="BA7418" i="15"/>
  <c r="AX7417" i="15"/>
  <c r="AU7418" i="15"/>
  <c r="AL7417" i="15"/>
  <c r="AI7416" i="15"/>
  <c r="AR7417" i="15"/>
  <c r="AL7416" i="15"/>
  <c r="AI7418" i="15"/>
  <c r="AO7417" i="15"/>
  <c r="AB7415" i="15"/>
  <c r="AB7518" i="15" s="1"/>
  <c r="AB7516" i="15"/>
  <c r="AB7722" i="15" s="1"/>
  <c r="AB7619" i="15"/>
  <c r="AB7723" i="15" s="1"/>
  <c r="AC7619" i="15"/>
  <c r="AC7723" i="15" s="1"/>
  <c r="AC7516" i="15"/>
  <c r="AC7722" i="15" s="1"/>
  <c r="Z7413" i="15"/>
  <c r="AF7416" i="15"/>
  <c r="AF7417" i="15"/>
  <c r="W7407" i="15"/>
  <c r="AC7417" i="15"/>
  <c r="W7409" i="15"/>
  <c r="AC7416" i="15"/>
  <c r="T7404" i="15"/>
  <c r="J7516" i="15"/>
  <c r="J7722" i="15" s="1"/>
  <c r="T7405" i="15"/>
  <c r="Q7407" i="15"/>
  <c r="Q7510" i="15" s="1"/>
  <c r="Q7714" i="15"/>
  <c r="P7408" i="15"/>
  <c r="Q7409" i="15"/>
  <c r="N7417" i="15"/>
  <c r="N7820" i="15"/>
  <c r="N7821" i="15" s="1"/>
  <c r="M7820" i="15"/>
  <c r="M7821" i="15" s="1"/>
  <c r="M7411" i="15"/>
  <c r="M7512" i="15"/>
  <c r="M7718" i="15" s="1"/>
  <c r="N7512" i="15"/>
  <c r="N7718" i="15" s="1"/>
  <c r="M7615" i="15"/>
  <c r="M7719" i="15" s="1"/>
  <c r="N7615" i="15"/>
  <c r="N7719" i="15" s="1"/>
  <c r="K7417" i="15"/>
  <c r="J7415" i="15"/>
  <c r="K7415" i="15"/>
  <c r="H7828" i="15"/>
  <c r="H7829" i="15" s="1"/>
  <c r="G7828" i="15"/>
  <c r="G7829" i="15" s="1"/>
  <c r="H7419" i="15"/>
  <c r="H7421" i="15"/>
  <c r="G7419" i="15"/>
  <c r="H7520" i="15"/>
  <c r="H7726" i="15" s="1"/>
  <c r="G7520" i="15"/>
  <c r="G7726" i="15" s="1"/>
  <c r="H7623" i="15"/>
  <c r="H7727" i="15" s="1"/>
  <c r="G7623" i="15"/>
  <c r="G7727" i="15" s="1"/>
  <c r="Q6992" i="15"/>
  <c r="Q7198" i="15" s="1"/>
  <c r="Q7095" i="15"/>
  <c r="Q7199" i="15" s="1"/>
  <c r="P6992" i="15"/>
  <c r="P7198" i="15" s="1"/>
  <c r="P7095" i="15"/>
  <c r="P7199" i="15" s="1"/>
  <c r="BM6903" i="15"/>
  <c r="BG6903" i="15"/>
  <c r="AX6903" i="15"/>
  <c r="AL6903" i="15"/>
  <c r="AO6903" i="15"/>
  <c r="AR6903" i="15"/>
  <c r="AC6903" i="15"/>
  <c r="AF6903" i="15"/>
  <c r="Z6899" i="15"/>
  <c r="AC6904" i="15"/>
  <c r="AB6900" i="15"/>
  <c r="T6891" i="15"/>
  <c r="K7000" i="15"/>
  <c r="K7206" i="15" s="1"/>
  <c r="P6892" i="15"/>
  <c r="Q6892" i="15"/>
  <c r="N6895" i="15"/>
  <c r="M6992" i="15"/>
  <c r="M7198" i="15" s="1"/>
  <c r="H7002" i="15"/>
  <c r="H7209" i="15" s="1"/>
  <c r="J7103" i="15"/>
  <c r="J7207" i="15" s="1"/>
  <c r="K7103" i="15"/>
  <c r="K7207" i="15" s="1"/>
  <c r="J7000" i="15"/>
  <c r="J7206" i="15" s="1"/>
  <c r="H7105" i="15"/>
  <c r="H7208" i="15" s="1"/>
  <c r="K6903" i="15"/>
  <c r="G7105" i="15"/>
  <c r="G7208" i="15" s="1"/>
  <c r="G7002" i="15"/>
  <c r="G7209" i="15" s="1"/>
  <c r="K6900" i="15"/>
  <c r="J6900" i="15"/>
  <c r="H6909" i="15"/>
  <c r="H6902" i="15"/>
  <c r="G6901" i="15"/>
  <c r="G6902" i="15"/>
  <c r="M7095" i="15"/>
  <c r="M7199" i="15" s="1"/>
  <c r="N6893" i="15"/>
  <c r="M6892" i="15"/>
  <c r="N7095" i="15"/>
  <c r="N7199" i="15" s="1"/>
  <c r="N6992" i="15"/>
  <c r="N7198" i="15" s="1"/>
  <c r="N6750" i="15"/>
  <c r="N7885" i="15" s="1"/>
  <c r="M6750" i="15"/>
  <c r="M7885" i="15" s="1"/>
  <c r="H6754" i="15"/>
  <c r="H7889" i="15" s="1"/>
  <c r="M6174" i="15"/>
  <c r="M6175" i="15"/>
  <c r="AO4890" i="15"/>
  <c r="AO4891" i="15" s="1"/>
  <c r="AO4892" i="15" s="1"/>
  <c r="BF5383" i="15"/>
  <c r="AN5405" i="15"/>
  <c r="AN5406" i="15" s="1"/>
  <c r="BJ5379" i="15"/>
  <c r="BJ5380" i="15" s="1"/>
  <c r="K7272" i="15"/>
  <c r="K7892" i="15" s="1"/>
  <c r="G6756" i="15"/>
  <c r="G7891" i="15" s="1"/>
  <c r="AK4896" i="15"/>
  <c r="Z4914" i="15"/>
  <c r="Z4915" i="15" s="1"/>
  <c r="Z4916" i="15" s="1"/>
  <c r="AX5393" i="15"/>
  <c r="AX5394" i="15" s="1"/>
  <c r="AL5409" i="15"/>
  <c r="AL5410" i="15" s="1"/>
  <c r="AO5405" i="15"/>
  <c r="AO5406" i="15" s="1"/>
  <c r="BL5375" i="15"/>
  <c r="BL5376" i="15" s="1"/>
  <c r="AC7079" i="15"/>
  <c r="AC7183" i="15" s="1"/>
  <c r="AC6976" i="15"/>
  <c r="AC7182" i="15" s="1"/>
  <c r="AW4880" i="15"/>
  <c r="AB4810" i="15"/>
  <c r="AB6976" i="15"/>
  <c r="AB7182" i="15" s="1"/>
  <c r="AB7079" i="15"/>
  <c r="AB7183" i="15" s="1"/>
  <c r="AN4890" i="15"/>
  <c r="AN4891" i="15" s="1"/>
  <c r="AN4892" i="15" s="1"/>
  <c r="BA5389" i="15"/>
  <c r="BA5390" i="15" s="1"/>
  <c r="AW5393" i="15"/>
  <c r="AW5394" i="15" s="1"/>
  <c r="T4925" i="15"/>
  <c r="BG5383" i="15"/>
  <c r="BG5384" i="15" s="1"/>
  <c r="BC5381" i="15"/>
  <c r="BC5382" i="15" s="1"/>
  <c r="S4925" i="15"/>
  <c r="AC4810" i="15"/>
  <c r="BI5379" i="15"/>
  <c r="BI5380" i="15" s="1"/>
  <c r="BD5380" i="15"/>
  <c r="BD5381" i="15" s="1"/>
  <c r="AZ4876" i="15"/>
  <c r="BL4861" i="15"/>
  <c r="AT5397" i="15"/>
  <c r="AT5398" i="15" s="1"/>
  <c r="AZ5389" i="15"/>
  <c r="AZ5390" i="15" s="1"/>
  <c r="P4928" i="15"/>
  <c r="BJ4865" i="15"/>
  <c r="BM4861" i="15"/>
  <c r="BA4876" i="15"/>
  <c r="K4933" i="15"/>
  <c r="AQ4886" i="15"/>
  <c r="AQ4887" i="15" s="1"/>
  <c r="AQ4888" i="15" s="1"/>
  <c r="AQ4889" i="15" s="1"/>
  <c r="BB83" i="10"/>
  <c r="BB68" i="10"/>
  <c r="BA4774" i="15"/>
  <c r="Z4814" i="15"/>
  <c r="BM5375" i="15"/>
  <c r="BM5376" i="15" s="1"/>
  <c r="V4310" i="15"/>
  <c r="AZ4278" i="15"/>
  <c r="T4313" i="15"/>
  <c r="AB4301" i="15"/>
  <c r="BL4270" i="15"/>
  <c r="K4325" i="15"/>
  <c r="H4327" i="15"/>
  <c r="AK5405" i="15"/>
  <c r="AZ4774" i="15"/>
  <c r="AK4794" i="15"/>
  <c r="BF4869" i="15"/>
  <c r="BF4870" i="15" s="1"/>
  <c r="BF4871" i="15" s="1"/>
  <c r="AR4888" i="15"/>
  <c r="AW4281" i="15"/>
  <c r="J4325" i="15"/>
  <c r="P4317" i="15"/>
  <c r="Q4826" i="15"/>
  <c r="AI4799" i="15"/>
  <c r="AL4794" i="15"/>
  <c r="M276" i="4"/>
  <c r="M284" i="4"/>
  <c r="Y4306" i="15"/>
  <c r="AX4880" i="15"/>
  <c r="BD4870" i="15"/>
  <c r="BD4871" i="15" s="1"/>
  <c r="BD4872" i="15" s="1"/>
  <c r="BF4274" i="15"/>
  <c r="J4933" i="15"/>
  <c r="BC4870" i="15"/>
  <c r="BC4871" i="15" s="1"/>
  <c r="BC4872" i="15" s="1"/>
  <c r="M4827" i="15"/>
  <c r="AH4799" i="15"/>
  <c r="AH4902" i="15" s="1"/>
  <c r="AH4903" i="15" s="1"/>
  <c r="BL4759" i="15"/>
  <c r="AR5401" i="15"/>
  <c r="AR5402" i="15" s="1"/>
  <c r="BM4270" i="15"/>
  <c r="AI4294" i="15"/>
  <c r="AF4892" i="15"/>
  <c r="AR4285" i="15"/>
  <c r="AO4286" i="15"/>
  <c r="M4322" i="15"/>
  <c r="AH5407" i="15"/>
  <c r="AH5408" i="15" s="1"/>
  <c r="W5415" i="15"/>
  <c r="W5416" i="15" s="1"/>
  <c r="P4826" i="15"/>
  <c r="N4827" i="15"/>
  <c r="BM4759" i="15"/>
  <c r="AX4281" i="15"/>
  <c r="AI4899" i="15"/>
  <c r="AI4900" i="15" s="1"/>
  <c r="Q5409" i="15"/>
  <c r="Q6029" i="15" s="1"/>
  <c r="AQ5396" i="15"/>
  <c r="AE4906" i="15"/>
  <c r="AE4907" i="15" s="1"/>
  <c r="AE4908" i="15" s="1"/>
  <c r="AE4909" i="15" s="1"/>
  <c r="AI5413" i="15"/>
  <c r="AI5414" i="15" s="1"/>
  <c r="AH4293" i="15"/>
  <c r="BC4277" i="15"/>
  <c r="AQ4285" i="15"/>
  <c r="AL4894" i="15"/>
  <c r="AL4895" i="15" s="1"/>
  <c r="AL4896" i="15" s="1"/>
  <c r="AF4298" i="15"/>
  <c r="BI4865" i="15"/>
  <c r="AT4884" i="15"/>
  <c r="AT4885" i="15" s="1"/>
  <c r="BG4274" i="15"/>
  <c r="BG4869" i="15"/>
  <c r="AU4882" i="15"/>
  <c r="AU4883" i="15" s="1"/>
  <c r="AU4884" i="15" s="1"/>
  <c r="Y4916" i="15"/>
  <c r="Q4928" i="15"/>
  <c r="BC4770" i="15"/>
  <c r="AO4790" i="15"/>
  <c r="J4831" i="15"/>
  <c r="Q4317" i="15"/>
  <c r="Z4306" i="15"/>
  <c r="AE4297" i="15"/>
  <c r="K5412" i="15"/>
  <c r="K6032" i="15" s="1"/>
  <c r="J5412" i="15"/>
  <c r="J6032" i="15" s="1"/>
  <c r="G4326" i="15"/>
  <c r="S4314" i="15"/>
  <c r="AU4782" i="15"/>
  <c r="BD4770" i="15"/>
  <c r="BJ4763" i="15"/>
  <c r="BA4278" i="15"/>
  <c r="BG4767" i="15"/>
  <c r="AR4786" i="15"/>
  <c r="AX4778" i="15"/>
  <c r="V4815" i="15"/>
  <c r="K4831" i="15"/>
  <c r="AL4289" i="15"/>
  <c r="N4322" i="15"/>
  <c r="AU4282" i="15"/>
  <c r="BI4763" i="15"/>
  <c r="W4815" i="15"/>
  <c r="AU5397" i="15"/>
  <c r="AU5398" i="15" s="1"/>
  <c r="BD4277" i="15"/>
  <c r="BJ4273" i="15"/>
  <c r="G4327" i="15"/>
  <c r="H4326" i="15"/>
  <c r="AT4282" i="15"/>
  <c r="BI4273" i="15"/>
  <c r="Y4814" i="15"/>
  <c r="AW4778" i="15"/>
  <c r="AC4298" i="15"/>
  <c r="AK4289" i="15"/>
  <c r="AN4286" i="15"/>
  <c r="W4309" i="15"/>
  <c r="V5424" i="15"/>
  <c r="AE5418" i="15"/>
  <c r="AF5420" i="15"/>
  <c r="AB5422" i="15"/>
  <c r="AC5422" i="15"/>
  <c r="M5429" i="15"/>
  <c r="N5430" i="15"/>
  <c r="G5439" i="15"/>
  <c r="H5440" i="15"/>
  <c r="AC5636" i="15"/>
  <c r="AC5842" i="15" s="1"/>
  <c r="AI5733" i="15"/>
  <c r="AI5836" i="15" s="1"/>
  <c r="AK5634" i="15"/>
  <c r="AK5841" i="15" s="1"/>
  <c r="AK5737" i="15"/>
  <c r="AK5840" i="15" s="1"/>
  <c r="AL5634" i="15"/>
  <c r="AL5841" i="15" s="1"/>
  <c r="AH5733" i="15"/>
  <c r="AH5836" i="15" s="1"/>
  <c r="AB5739" i="15"/>
  <c r="AB5843" i="15" s="1"/>
  <c r="AH5630" i="15"/>
  <c r="AH5837" i="15" s="1"/>
  <c r="AC5739" i="15"/>
  <c r="AC5843" i="15" s="1"/>
  <c r="BL5564" i="15"/>
  <c r="BI5564" i="15"/>
  <c r="BM5564" i="15"/>
  <c r="BG5560" i="15"/>
  <c r="BF5563" i="15"/>
  <c r="BJ5566" i="15"/>
  <c r="BM5566" i="15"/>
  <c r="AB5636" i="15"/>
  <c r="AB5842" i="15" s="1"/>
  <c r="BJ5564" i="15"/>
  <c r="BG5561" i="15"/>
  <c r="AU5546" i="15"/>
  <c r="BC5563" i="15"/>
  <c r="BA5554" i="15"/>
  <c r="AX5554" i="15"/>
  <c r="AE5634" i="15"/>
  <c r="AE5841" i="15" s="1"/>
  <c r="BA5555" i="15"/>
  <c r="AZ5555" i="15"/>
  <c r="BD5563" i="15"/>
  <c r="AW5555" i="15"/>
  <c r="AT5548" i="15"/>
  <c r="AX5556" i="15"/>
  <c r="AU5547" i="15"/>
  <c r="AE5737" i="15"/>
  <c r="AE5840" i="15" s="1"/>
  <c r="AQ5540" i="15"/>
  <c r="AR5747" i="15" s="1"/>
  <c r="AR5851" i="15" s="1"/>
  <c r="AL5534" i="15"/>
  <c r="AF5737" i="15"/>
  <c r="AF5840" i="15" s="1"/>
  <c r="AI5531" i="15"/>
  <c r="AO5538" i="15"/>
  <c r="AN5539" i="15"/>
  <c r="AO5743" i="15"/>
  <c r="AO5847" i="15" s="1"/>
  <c r="AN5743" i="15"/>
  <c r="AN5847" i="15" s="1"/>
  <c r="AN5640" i="15"/>
  <c r="AN5846" i="15" s="1"/>
  <c r="AO5640" i="15"/>
  <c r="AO5846" i="15" s="1"/>
  <c r="AI5530" i="15"/>
  <c r="AO5539" i="15"/>
  <c r="AK5532" i="15"/>
  <c r="AR5542" i="15"/>
  <c r="AH5528" i="15"/>
  <c r="V5548" i="15"/>
  <c r="W5544" i="15"/>
  <c r="W5646" i="15"/>
  <c r="W5853" i="15" s="1"/>
  <c r="V5749" i="15"/>
  <c r="V5852" i="15" s="1"/>
  <c r="V5646" i="15"/>
  <c r="V5853" i="15" s="1"/>
  <c r="W5749" i="15"/>
  <c r="W5852" i="15" s="1"/>
  <c r="AF5537" i="15"/>
  <c r="AC5535" i="15"/>
  <c r="AF5535" i="15"/>
  <c r="W5546" i="15"/>
  <c r="Z5543" i="15"/>
  <c r="AB5536" i="15"/>
  <c r="Z5545" i="15"/>
  <c r="AE5532" i="15"/>
  <c r="Y5543" i="15"/>
  <c r="AC5534" i="15"/>
  <c r="T5548" i="15"/>
  <c r="S5548" i="15"/>
  <c r="T5549" i="15"/>
  <c r="Q5552" i="15"/>
  <c r="P5552" i="15"/>
  <c r="Q5553" i="15"/>
  <c r="N5558" i="15"/>
  <c r="M5559" i="15"/>
  <c r="N5559" i="15"/>
  <c r="H5564" i="15"/>
  <c r="H5566" i="15"/>
  <c r="G5564" i="15"/>
  <c r="H5666" i="15"/>
  <c r="H5873" i="15" s="1"/>
  <c r="H5769" i="15"/>
  <c r="H5872" i="15" s="1"/>
  <c r="G5769" i="15"/>
  <c r="G5872" i="15" s="1"/>
  <c r="G5666" i="15"/>
  <c r="G5873" i="15" s="1"/>
  <c r="K5560" i="15"/>
  <c r="K5562" i="15"/>
  <c r="J5560" i="15"/>
  <c r="BI5049" i="15"/>
  <c r="BG5047" i="15"/>
  <c r="BL5052" i="15"/>
  <c r="BF5045" i="15"/>
  <c r="BG5048" i="15"/>
  <c r="BM5049" i="15"/>
  <c r="BJ5049" i="15"/>
  <c r="BA5042" i="15"/>
  <c r="AU5034" i="15"/>
  <c r="AX5042" i="15"/>
  <c r="BC5048" i="15"/>
  <c r="AZ5040" i="15"/>
  <c r="BA5040" i="15"/>
  <c r="AT5036" i="15"/>
  <c r="AX5041" i="15"/>
  <c r="AU5033" i="15"/>
  <c r="BD5048" i="15"/>
  <c r="AW5041" i="15"/>
  <c r="AO5024" i="15"/>
  <c r="AO5026" i="15"/>
  <c r="AL5020" i="15"/>
  <c r="AL5022" i="15"/>
  <c r="AK5017" i="15"/>
  <c r="AR5028" i="15"/>
  <c r="AQ5028" i="15"/>
  <c r="AH5013" i="15"/>
  <c r="AN5025" i="15"/>
  <c r="AI5018" i="15"/>
  <c r="AI5016" i="15"/>
  <c r="V5032" i="15"/>
  <c r="W5029" i="15"/>
  <c r="AC5020" i="15"/>
  <c r="AC5122" i="15" s="1"/>
  <c r="Z5028" i="15"/>
  <c r="AF5020" i="15"/>
  <c r="AC5022" i="15"/>
  <c r="Y5028" i="15"/>
  <c r="AE5017" i="15"/>
  <c r="AB5021" i="15"/>
  <c r="T5033" i="15"/>
  <c r="S5036" i="15"/>
  <c r="T5035" i="15"/>
  <c r="Q5039" i="15"/>
  <c r="P5037" i="15"/>
  <c r="Q5037" i="15"/>
  <c r="M5044" i="15"/>
  <c r="N5046" i="15"/>
  <c r="N5044" i="15"/>
  <c r="J5045" i="15"/>
  <c r="K5045" i="15"/>
  <c r="K5050" i="15"/>
  <c r="G5047" i="15"/>
  <c r="H5047" i="15"/>
  <c r="H5048" i="15"/>
  <c r="G5048" i="15"/>
  <c r="BJ5598" i="15"/>
  <c r="BJ5805" i="15" s="1"/>
  <c r="AC4884" i="15"/>
  <c r="AC6019" i="15" s="1"/>
  <c r="AB4884" i="15"/>
  <c r="AB6019" i="15" s="1"/>
  <c r="V4887" i="15"/>
  <c r="V6022" i="15" s="1"/>
  <c r="W4887" i="15"/>
  <c r="W6022" i="15" s="1"/>
  <c r="M4893" i="15"/>
  <c r="M6028" i="15" s="1"/>
  <c r="N4893" i="15"/>
  <c r="N6028" i="15" s="1"/>
  <c r="H4897" i="15"/>
  <c r="H6032" i="15" s="1"/>
  <c r="G4897" i="15"/>
  <c r="G6032" i="15" s="1"/>
  <c r="BD5610" i="15"/>
  <c r="BD5817" i="15" s="1"/>
  <c r="AQ5642" i="15"/>
  <c r="AQ5849" i="15" s="1"/>
  <c r="AQ5745" i="15"/>
  <c r="AQ5848" i="15" s="1"/>
  <c r="BC5713" i="15"/>
  <c r="BC5816" i="15" s="1"/>
  <c r="M5138" i="15"/>
  <c r="M5345" i="15" s="1"/>
  <c r="BD5713" i="15"/>
  <c r="BD5816" i="15" s="1"/>
  <c r="AR5745" i="15"/>
  <c r="AR5848" i="15" s="1"/>
  <c r="BI5598" i="15"/>
  <c r="BI5805" i="15" s="1"/>
  <c r="BJ5701" i="15"/>
  <c r="BJ5804" i="15" s="1"/>
  <c r="BI5701" i="15"/>
  <c r="BI5804" i="15" s="1"/>
  <c r="BC5610" i="15"/>
  <c r="BC5817" i="15" s="1"/>
  <c r="AR5642" i="15"/>
  <c r="AR5849" i="15" s="1"/>
  <c r="W4612" i="15"/>
  <c r="AH4596" i="15"/>
  <c r="Y5225" i="15"/>
  <c r="Y5328" i="15" s="1"/>
  <c r="AI4596" i="15"/>
  <c r="T5235" i="15"/>
  <c r="T5339" i="15" s="1"/>
  <c r="AI4493" i="15"/>
  <c r="AI4699" i="15"/>
  <c r="AI4801" i="15" s="1"/>
  <c r="V4612" i="15"/>
  <c r="AW5729" i="15"/>
  <c r="AW5832" i="15" s="1"/>
  <c r="BF5606" i="15"/>
  <c r="BF5813" i="15" s="1"/>
  <c r="BA5721" i="15"/>
  <c r="BA5824" i="15" s="1"/>
  <c r="M4420" i="15"/>
  <c r="M4727" i="15"/>
  <c r="M4829" i="15" s="1"/>
  <c r="N4418" i="15"/>
  <c r="M4418" i="15"/>
  <c r="BJ5177" i="15"/>
  <c r="BJ5280" i="15" s="1"/>
  <c r="BJ5074" i="15"/>
  <c r="BJ5281" i="15" s="1"/>
  <c r="AE4705" i="15"/>
  <c r="AE4808" i="15" s="1"/>
  <c r="AF4396" i="15"/>
  <c r="AE4396" i="15"/>
  <c r="P5755" i="15"/>
  <c r="P5859" i="15" s="1"/>
  <c r="Q5755" i="15"/>
  <c r="Q5859" i="15" s="1"/>
  <c r="Q5652" i="15"/>
  <c r="Q5858" i="15" s="1"/>
  <c r="P5652" i="15"/>
  <c r="P5858" i="15" s="1"/>
  <c r="P5424" i="15"/>
  <c r="P6044" i="15" s="1"/>
  <c r="S5648" i="15"/>
  <c r="S5854" i="15" s="1"/>
  <c r="AU5634" i="15"/>
  <c r="AU5841" i="15" s="1"/>
  <c r="W4509" i="15"/>
  <c r="Q4416" i="15"/>
  <c r="P4725" i="15"/>
  <c r="P4828" i="15" s="1"/>
  <c r="P4416" i="15"/>
  <c r="AN5203" i="15"/>
  <c r="AN5307" i="15" s="1"/>
  <c r="AN5100" i="15"/>
  <c r="AN5306" i="15" s="1"/>
  <c r="AW5191" i="15"/>
  <c r="AW5295" i="15" s="1"/>
  <c r="AW5088" i="15"/>
  <c r="AW5294" i="15" s="1"/>
  <c r="AW4574" i="15"/>
  <c r="AX4574" i="15"/>
  <c r="AW4471" i="15"/>
  <c r="AX4677" i="15"/>
  <c r="AX4780" i="15" s="1"/>
  <c r="AX4471" i="15"/>
  <c r="AX4779" i="15" s="1"/>
  <c r="Z5225" i="15"/>
  <c r="Z5328" i="15" s="1"/>
  <c r="Z5122" i="15"/>
  <c r="Z5329" i="15" s="1"/>
  <c r="Y5404" i="15"/>
  <c r="Y6024" i="15" s="1"/>
  <c r="BF5711" i="15"/>
  <c r="BF5815" i="15" s="1"/>
  <c r="BG5711" i="15"/>
  <c r="BG5815" i="15" s="1"/>
  <c r="BG5608" i="15"/>
  <c r="BG5814" i="15" s="1"/>
  <c r="BF5608" i="15"/>
  <c r="BF5814" i="15" s="1"/>
  <c r="AL5207" i="15"/>
  <c r="AL5311" i="15" s="1"/>
  <c r="AL5104" i="15"/>
  <c r="AL5310" i="15" s="1"/>
  <c r="AC5223" i="15"/>
  <c r="AC5327" i="15" s="1"/>
  <c r="AC5120" i="15"/>
  <c r="AC5326" i="15" s="1"/>
  <c r="AW4368" i="15"/>
  <c r="AW4677" i="15"/>
  <c r="AW4780" i="15" s="1"/>
  <c r="AX4368" i="15"/>
  <c r="N5757" i="15"/>
  <c r="N5860" i="15" s="1"/>
  <c r="M5757" i="15"/>
  <c r="M5860" i="15" s="1"/>
  <c r="N5654" i="15"/>
  <c r="N5861" i="15" s="1"/>
  <c r="M5654" i="15"/>
  <c r="M5861" i="15" s="1"/>
  <c r="BC5715" i="15"/>
  <c r="BC5819" i="15" s="1"/>
  <c r="BD5715" i="15"/>
  <c r="BD5819" i="15" s="1"/>
  <c r="BD5612" i="15"/>
  <c r="BD5818" i="15" s="1"/>
  <c r="BC5612" i="15"/>
  <c r="BC5818" i="15" s="1"/>
  <c r="T5648" i="15"/>
  <c r="T5854" i="15" s="1"/>
  <c r="J4628" i="15"/>
  <c r="K4628" i="15"/>
  <c r="K4525" i="15"/>
  <c r="K4731" i="15"/>
  <c r="K4833" i="15" s="1"/>
  <c r="J4525" i="15"/>
  <c r="AT5634" i="15"/>
  <c r="AT5841" i="15" s="1"/>
  <c r="T5132" i="15"/>
  <c r="T5338" i="15" s="1"/>
  <c r="W4715" i="15"/>
  <c r="W4817" i="15" s="1"/>
  <c r="AL4384" i="15"/>
  <c r="AK4384" i="15"/>
  <c r="AK4693" i="15"/>
  <c r="AK4796" i="15" s="1"/>
  <c r="K5245" i="15"/>
  <c r="K5348" i="15" s="1"/>
  <c r="K5142" i="15"/>
  <c r="K5349" i="15" s="1"/>
  <c r="Z4610" i="15"/>
  <c r="Y4610" i="15"/>
  <c r="Y4507" i="15"/>
  <c r="Z4507" i="15"/>
  <c r="Z4713" i="15"/>
  <c r="Z4816" i="15" s="1"/>
  <c r="BA4570" i="15"/>
  <c r="AZ4570" i="15"/>
  <c r="BA4467" i="15"/>
  <c r="BA4673" i="15"/>
  <c r="BA4776" i="15" s="1"/>
  <c r="AZ4467" i="15"/>
  <c r="BF5181" i="15"/>
  <c r="BF5284" i="15" s="1"/>
  <c r="BF5078" i="15"/>
  <c r="BF5285" i="15" s="1"/>
  <c r="AK4590" i="15"/>
  <c r="AL4590" i="15"/>
  <c r="AL4487" i="15"/>
  <c r="AK4487" i="15"/>
  <c r="AL4693" i="15"/>
  <c r="AL4796" i="15" s="1"/>
  <c r="AX5626" i="15"/>
  <c r="AX5833" i="15" s="1"/>
  <c r="Z5404" i="15"/>
  <c r="Z6024" i="15" s="1"/>
  <c r="S5751" i="15"/>
  <c r="S5855" i="15" s="1"/>
  <c r="AU5195" i="15"/>
  <c r="AU5299" i="15" s="1"/>
  <c r="AU5092" i="15"/>
  <c r="AU5298" i="15" s="1"/>
  <c r="AU5737" i="15"/>
  <c r="AU5840" i="15" s="1"/>
  <c r="AZ5618" i="15"/>
  <c r="AZ5825" i="15" s="1"/>
  <c r="S4620" i="15"/>
  <c r="T4620" i="15"/>
  <c r="T4517" i="15"/>
  <c r="S4517" i="15"/>
  <c r="T4723" i="15"/>
  <c r="T4825" i="15" s="1"/>
  <c r="V4509" i="15"/>
  <c r="AT4372" i="15"/>
  <c r="AT4681" i="15"/>
  <c r="AT4784" i="15" s="1"/>
  <c r="AU4372" i="15"/>
  <c r="BD5183" i="15"/>
  <c r="BD5287" i="15" s="1"/>
  <c r="BD5080" i="15"/>
  <c r="BD5286" i="15" s="1"/>
  <c r="BI5177" i="15"/>
  <c r="BI5280" i="15" s="1"/>
  <c r="BI5074" i="15"/>
  <c r="BI5281" i="15" s="1"/>
  <c r="BM5590" i="15"/>
  <c r="BM5797" i="15" s="1"/>
  <c r="AE5219" i="15"/>
  <c r="AE5323" i="15" s="1"/>
  <c r="AE5116" i="15"/>
  <c r="AE5322" i="15" s="1"/>
  <c r="G5247" i="15"/>
  <c r="G5351" i="15" s="1"/>
  <c r="G5144" i="15"/>
  <c r="G5350" i="15" s="1"/>
  <c r="S5235" i="15"/>
  <c r="S5339" i="15" s="1"/>
  <c r="S5132" i="15"/>
  <c r="S5338" i="15" s="1"/>
  <c r="AW5626" i="15"/>
  <c r="AW5833" i="15" s="1"/>
  <c r="AT5737" i="15"/>
  <c r="AT5840" i="15" s="1"/>
  <c r="BA5618" i="15"/>
  <c r="BA5825" i="15" s="1"/>
  <c r="AB4606" i="15"/>
  <c r="AC4606" i="15"/>
  <c r="AC4709" i="15"/>
  <c r="AC4812" i="15" s="1"/>
  <c r="AB4503" i="15"/>
  <c r="AC4503" i="15"/>
  <c r="J4422" i="15"/>
  <c r="K4422" i="15"/>
  <c r="J4731" i="15"/>
  <c r="J4833" i="15" s="1"/>
  <c r="AU5739" i="15"/>
  <c r="AU5843" i="15" s="1"/>
  <c r="AT5739" i="15"/>
  <c r="AT5843" i="15" s="1"/>
  <c r="AU5636" i="15"/>
  <c r="AU5842" i="15" s="1"/>
  <c r="AT5636" i="15"/>
  <c r="AT5842" i="15" s="1"/>
  <c r="BL5590" i="15"/>
  <c r="BL5797" i="15" s="1"/>
  <c r="Y5122" i="15"/>
  <c r="Y5329" i="15" s="1"/>
  <c r="J5245" i="15"/>
  <c r="J5348" i="15" s="1"/>
  <c r="J5142" i="15"/>
  <c r="J5349" i="15" s="1"/>
  <c r="AT5195" i="15"/>
  <c r="AT5299" i="15" s="1"/>
  <c r="AT5092" i="15"/>
  <c r="AT5298" i="15" s="1"/>
  <c r="BL5173" i="15"/>
  <c r="BL5276" i="15" s="1"/>
  <c r="BL5070" i="15"/>
  <c r="BL5277" i="15" s="1"/>
  <c r="N5241" i="15"/>
  <c r="N5344" i="15" s="1"/>
  <c r="N5138" i="15"/>
  <c r="N5345" i="15" s="1"/>
  <c r="AK5207" i="15"/>
  <c r="AK5311" i="15" s="1"/>
  <c r="AK5104" i="15"/>
  <c r="AK5310" i="15" s="1"/>
  <c r="AH5215" i="15"/>
  <c r="AH5319" i="15" s="1"/>
  <c r="AH5112" i="15"/>
  <c r="AH5318" i="15" s="1"/>
  <c r="BC4566" i="15"/>
  <c r="BD4566" i="15"/>
  <c r="BD4463" i="15"/>
  <c r="BD4669" i="15"/>
  <c r="BD4772" i="15" s="1"/>
  <c r="BC4463" i="15"/>
  <c r="S5650" i="15"/>
  <c r="S5857" i="15" s="1"/>
  <c r="N4521" i="15"/>
  <c r="BL5693" i="15"/>
  <c r="BL5796" i="15" s="1"/>
  <c r="AQ4582" i="15"/>
  <c r="AR4582" i="15"/>
  <c r="AR4479" i="15"/>
  <c r="AQ4479" i="15"/>
  <c r="AR4685" i="15"/>
  <c r="AR4788" i="15" s="1"/>
  <c r="AI4392" i="15"/>
  <c r="AH4390" i="15"/>
  <c r="AH4699" i="15"/>
  <c r="AH4801" i="15" s="1"/>
  <c r="AI4390" i="15"/>
  <c r="P5239" i="15"/>
  <c r="P5343" i="15" s="1"/>
  <c r="P5136" i="15"/>
  <c r="P5342" i="15" s="1"/>
  <c r="V5126" i="15"/>
  <c r="V5333" i="15" s="1"/>
  <c r="BG5606" i="15"/>
  <c r="BG5813" i="15" s="1"/>
  <c r="AX5729" i="15"/>
  <c r="AX5832" i="15" s="1"/>
  <c r="AZ5721" i="15"/>
  <c r="AZ5824" i="15" s="1"/>
  <c r="AN4689" i="15"/>
  <c r="AN4792" i="15" s="1"/>
  <c r="AO4380" i="15"/>
  <c r="AN4380" i="15"/>
  <c r="BM4350" i="15"/>
  <c r="BL4350" i="15"/>
  <c r="BL4659" i="15"/>
  <c r="BL4761" i="15" s="1"/>
  <c r="AB5120" i="15"/>
  <c r="AB5326" i="15" s="1"/>
  <c r="BC5183" i="15"/>
  <c r="BC5287" i="15" s="1"/>
  <c r="BC5080" i="15"/>
  <c r="BC5286" i="15" s="1"/>
  <c r="BG4358" i="15"/>
  <c r="BF4358" i="15"/>
  <c r="BF4667" i="15"/>
  <c r="BF4769" i="15" s="1"/>
  <c r="M4521" i="15"/>
  <c r="AZ5187" i="15"/>
  <c r="AZ5291" i="15" s="1"/>
  <c r="AZ5084" i="15"/>
  <c r="AZ5290" i="15" s="1"/>
  <c r="BM5693" i="15"/>
  <c r="BM5796" i="15" s="1"/>
  <c r="Q4622" i="15"/>
  <c r="P4622" i="15"/>
  <c r="Q4725" i="15"/>
  <c r="Q4828" i="15" s="1"/>
  <c r="Q4519" i="15"/>
  <c r="P4519" i="15"/>
  <c r="AX5191" i="15"/>
  <c r="AX5295" i="15" s="1"/>
  <c r="AX5088" i="15"/>
  <c r="AX5294" i="15" s="1"/>
  <c r="BF5709" i="15"/>
  <c r="BF5812" i="15" s="1"/>
  <c r="AB5223" i="15"/>
  <c r="AB5327" i="15" s="1"/>
  <c r="N4624" i="15"/>
  <c r="AF5219" i="15"/>
  <c r="AF5323" i="15" s="1"/>
  <c r="AF5116" i="15"/>
  <c r="AF5322" i="15" s="1"/>
  <c r="Y4713" i="15"/>
  <c r="Y4816" i="15" s="1"/>
  <c r="Z4404" i="15"/>
  <c r="Y4404" i="15"/>
  <c r="BG5709" i="15"/>
  <c r="BG5812" i="15" s="1"/>
  <c r="BF4564" i="15"/>
  <c r="BG4564" i="15"/>
  <c r="BG4461" i="15"/>
  <c r="BG4770" i="15" s="1"/>
  <c r="BF4461" i="15"/>
  <c r="BF4770" i="15" s="1"/>
  <c r="BG4667" i="15"/>
  <c r="BG4769" i="15" s="1"/>
  <c r="AE4602" i="15"/>
  <c r="AF4602" i="15"/>
  <c r="AE4499" i="15"/>
  <c r="AF4499" i="15"/>
  <c r="AF4807" i="15" s="1"/>
  <c r="AF4705" i="15"/>
  <c r="AF4808" i="15" s="1"/>
  <c r="M4624" i="15"/>
  <c r="W5128" i="15"/>
  <c r="W5334" i="15" s="1"/>
  <c r="W5229" i="15"/>
  <c r="W5332" i="15" s="1"/>
  <c r="W5126" i="15"/>
  <c r="W5333" i="15" s="1"/>
  <c r="BG5181" i="15"/>
  <c r="BG5284" i="15" s="1"/>
  <c r="BG5078" i="15"/>
  <c r="BG5285" i="15" s="1"/>
  <c r="BM5173" i="15"/>
  <c r="BM5276" i="15" s="1"/>
  <c r="BM5070" i="15"/>
  <c r="BM5277" i="15" s="1"/>
  <c r="AZ5723" i="15"/>
  <c r="AZ5827" i="15" s="1"/>
  <c r="BA5723" i="15"/>
  <c r="BA5827" i="15" s="1"/>
  <c r="BA5620" i="15"/>
  <c r="BA5826" i="15" s="1"/>
  <c r="AZ5620" i="15"/>
  <c r="AZ5826" i="15" s="1"/>
  <c r="V4715" i="15"/>
  <c r="V4817" i="15" s="1"/>
  <c r="W4406" i="15"/>
  <c r="V4406" i="15"/>
  <c r="BA5187" i="15"/>
  <c r="BA5291" i="15" s="1"/>
  <c r="BA5084" i="15"/>
  <c r="BA5290" i="15" s="1"/>
  <c r="BJ4560" i="15"/>
  <c r="BI4560" i="15"/>
  <c r="BJ4457" i="15"/>
  <c r="BJ4766" i="15" s="1"/>
  <c r="BJ4663" i="15"/>
  <c r="BJ4765" i="15" s="1"/>
  <c r="BI4457" i="15"/>
  <c r="AU4578" i="15"/>
  <c r="AT4578" i="15"/>
  <c r="AU4681" i="15"/>
  <c r="AU4784" i="15" s="1"/>
  <c r="AT4475" i="15"/>
  <c r="AU4475" i="15"/>
  <c r="T4414" i="15"/>
  <c r="S4414" i="15"/>
  <c r="S4723" i="15"/>
  <c r="S4825" i="15" s="1"/>
  <c r="AQ5199" i="15"/>
  <c r="AQ5303" i="15" s="1"/>
  <c r="AQ5096" i="15"/>
  <c r="AQ5302" i="15" s="1"/>
  <c r="BM5695" i="15"/>
  <c r="BM5799" i="15" s="1"/>
  <c r="BL5695" i="15"/>
  <c r="BL5799" i="15" s="1"/>
  <c r="BM5592" i="15"/>
  <c r="BM5798" i="15" s="1"/>
  <c r="BL5592" i="15"/>
  <c r="BL5798" i="15" s="1"/>
  <c r="AI5215" i="15"/>
  <c r="AI5319" i="15" s="1"/>
  <c r="AI5112" i="15"/>
  <c r="AI5318" i="15" s="1"/>
  <c r="Q5239" i="15"/>
  <c r="Q5343" i="15" s="1"/>
  <c r="Q5136" i="15"/>
  <c r="Q5342" i="15" s="1"/>
  <c r="AO5203" i="15"/>
  <c r="AO5307" i="15" s="1"/>
  <c r="AO5100" i="15"/>
  <c r="AO5306" i="15" s="1"/>
  <c r="BA4364" i="15"/>
  <c r="AZ4364" i="15"/>
  <c r="AZ4673" i="15"/>
  <c r="AZ4776" i="15" s="1"/>
  <c r="AQ4376" i="15"/>
  <c r="AQ4685" i="15"/>
  <c r="AQ4788" i="15" s="1"/>
  <c r="AR4376" i="15"/>
  <c r="AO4586" i="15"/>
  <c r="AN4586" i="15"/>
  <c r="AO4483" i="15"/>
  <c r="AN4483" i="15"/>
  <c r="AO4689" i="15"/>
  <c r="AO4792" i="15" s="1"/>
  <c r="Z5741" i="15"/>
  <c r="Z5844" i="15" s="1"/>
  <c r="Y5741" i="15"/>
  <c r="Y5844" i="15" s="1"/>
  <c r="Y5638" i="15"/>
  <c r="Y5845" i="15" s="1"/>
  <c r="Z5638" i="15"/>
  <c r="Z5845" i="15" s="1"/>
  <c r="BL4556" i="15"/>
  <c r="BM4556" i="15"/>
  <c r="BM4453" i="15"/>
  <c r="BM4659" i="15"/>
  <c r="BM4761" i="15" s="1"/>
  <c r="BL4453" i="15"/>
  <c r="BL4762" i="15" s="1"/>
  <c r="H5247" i="15"/>
  <c r="H5351" i="15" s="1"/>
  <c r="H5144" i="15"/>
  <c r="H5350" i="15" s="1"/>
  <c r="BC4669" i="15"/>
  <c r="BC4772" i="15" s="1"/>
  <c r="BD4360" i="15"/>
  <c r="BC4360" i="15"/>
  <c r="BI4354" i="15"/>
  <c r="BI4663" i="15"/>
  <c r="BI4765" i="15" s="1"/>
  <c r="BJ4354" i="15"/>
  <c r="AX5731" i="15"/>
  <c r="AX5835" i="15" s="1"/>
  <c r="AW5731" i="15"/>
  <c r="AW5835" i="15" s="1"/>
  <c r="AX5628" i="15"/>
  <c r="AX5834" i="15" s="1"/>
  <c r="AW5628" i="15"/>
  <c r="AW5834" i="15" s="1"/>
  <c r="H4630" i="15"/>
  <c r="G4630" i="15"/>
  <c r="H4733" i="15"/>
  <c r="H4836" i="15" s="1"/>
  <c r="H4527" i="15"/>
  <c r="G4527" i="15"/>
  <c r="G4424" i="15"/>
  <c r="G4835" i="15" s="1"/>
  <c r="G4733" i="15"/>
  <c r="G4836" i="15" s="1"/>
  <c r="H4424" i="15"/>
  <c r="H4835" i="15" s="1"/>
  <c r="AC4400" i="15"/>
  <c r="AB4400" i="15"/>
  <c r="AB4709" i="15"/>
  <c r="AB4812" i="15" s="1"/>
  <c r="BJ5703" i="15"/>
  <c r="BJ5807" i="15" s="1"/>
  <c r="BI5703" i="15"/>
  <c r="BI5807" i="15" s="1"/>
  <c r="BI5600" i="15"/>
  <c r="BI5806" i="15" s="1"/>
  <c r="BJ5600" i="15"/>
  <c r="BJ5806" i="15" s="1"/>
  <c r="AR5199" i="15"/>
  <c r="AR5303" i="15" s="1"/>
  <c r="AR5096" i="15"/>
  <c r="AR5302" i="15" s="1"/>
  <c r="J5761" i="15"/>
  <c r="J5864" i="15" s="1"/>
  <c r="K5761" i="15"/>
  <c r="K5864" i="15" s="1"/>
  <c r="K5658" i="15"/>
  <c r="K5865" i="15" s="1"/>
  <c r="J5658" i="15"/>
  <c r="J5865" i="15" s="1"/>
  <c r="BM3702" i="15"/>
  <c r="BL3703" i="15"/>
  <c r="BM3704" i="15"/>
  <c r="BJ3703" i="15"/>
  <c r="BI3700" i="15"/>
  <c r="BJ3702" i="15"/>
  <c r="BF3699" i="15"/>
  <c r="BG3699" i="15"/>
  <c r="BG3698" i="15"/>
  <c r="BD3693" i="15"/>
  <c r="BC3696" i="15"/>
  <c r="BD3695" i="15"/>
  <c r="AZ3691" i="15"/>
  <c r="BA3690" i="15"/>
  <c r="BA3691" i="15"/>
  <c r="AX3687" i="15"/>
  <c r="AW3687" i="15"/>
  <c r="AX3685" i="15"/>
  <c r="AU3685" i="15"/>
  <c r="AT3680" i="15"/>
  <c r="AU3684" i="15"/>
  <c r="AQ3679" i="15"/>
  <c r="AR3678" i="15"/>
  <c r="AR3680" i="15"/>
  <c r="AN3675" i="15"/>
  <c r="AO3676" i="15"/>
  <c r="AO3677" i="15"/>
  <c r="AL3668" i="15"/>
  <c r="AK3671" i="15"/>
  <c r="AL3666" i="15"/>
  <c r="AI3671" i="15"/>
  <c r="AH3668" i="15"/>
  <c r="AI3669" i="15"/>
  <c r="AE3676" i="15"/>
  <c r="AF3674" i="15"/>
  <c r="AF3676" i="15"/>
  <c r="AB3679" i="15"/>
  <c r="AC3680" i="15"/>
  <c r="AC3678" i="15"/>
  <c r="Z3681" i="15"/>
  <c r="Y3683" i="15"/>
  <c r="Z3680" i="15"/>
  <c r="W3686" i="15"/>
  <c r="W3684" i="15"/>
  <c r="V3684" i="15"/>
  <c r="T3690" i="15"/>
  <c r="S3692" i="15"/>
  <c r="T3692" i="15"/>
  <c r="Q3694" i="15"/>
  <c r="P3695" i="15"/>
  <c r="Q3696" i="15"/>
  <c r="M3700" i="15"/>
  <c r="N3697" i="15"/>
  <c r="K3702" i="15"/>
  <c r="H3706" i="15"/>
  <c r="K3700" i="15"/>
  <c r="G3704" i="15"/>
  <c r="H3704" i="15"/>
  <c r="J3700" i="15"/>
  <c r="BM3189" i="15"/>
  <c r="BL3189" i="15"/>
  <c r="BM3190" i="15"/>
  <c r="BG3181" i="15"/>
  <c r="BJ3185" i="15"/>
  <c r="BC3180" i="15"/>
  <c r="BI3185" i="15"/>
  <c r="BD3177" i="15"/>
  <c r="BF3185" i="15"/>
  <c r="BD3179" i="15"/>
  <c r="AZ3176" i="15"/>
  <c r="AU3168" i="15"/>
  <c r="BA3173" i="15"/>
  <c r="AX3169" i="15"/>
  <c r="AW3172" i="15"/>
  <c r="AX3171" i="15"/>
  <c r="AT3165" i="15"/>
  <c r="AK3156" i="15"/>
  <c r="AL3152" i="15"/>
  <c r="AN3157" i="15"/>
  <c r="AO3160" i="15"/>
  <c r="AL3154" i="15"/>
  <c r="AR3166" i="15"/>
  <c r="AR3164" i="15"/>
  <c r="AQ3161" i="15"/>
  <c r="AI3156" i="15"/>
  <c r="AF3160" i="15"/>
  <c r="AE3160" i="15"/>
  <c r="AB3164" i="15"/>
  <c r="AH3156" i="15"/>
  <c r="AF3162" i="15"/>
  <c r="AI3155" i="15"/>
  <c r="AC3165" i="15"/>
  <c r="AC3166" i="15"/>
  <c r="Y3168" i="15"/>
  <c r="Z3167" i="15"/>
  <c r="Z3165" i="15"/>
  <c r="T3178" i="15"/>
  <c r="S3180" i="15"/>
  <c r="T3177" i="15"/>
  <c r="W3172" i="15"/>
  <c r="Q3182" i="15"/>
  <c r="Q3180" i="15"/>
  <c r="P3180" i="15"/>
  <c r="N3183" i="15"/>
  <c r="M3184" i="15"/>
  <c r="N3181" i="15"/>
  <c r="S44" i="10"/>
  <c r="S45" i="10" s="1"/>
  <c r="G96" i="16"/>
  <c r="U40" i="10"/>
  <c r="U43" i="10" s="1"/>
  <c r="J57" i="10"/>
  <c r="J59" i="10" s="1"/>
  <c r="T41" i="10"/>
  <c r="T47" i="10"/>
  <c r="T48" i="10" s="1"/>
  <c r="BB84" i="10"/>
  <c r="DF57" i="10" a="1"/>
  <c r="AE82" i="10" a="1"/>
  <c r="DW68" i="10" a="1"/>
  <c r="DM68" i="10" a="1"/>
  <c r="DE76" i="10"/>
  <c r="DJ84" i="10"/>
  <c r="DG53" i="10"/>
  <c r="K52" i="10" a="1"/>
  <c r="DP68" i="10" a="1"/>
  <c r="BU82" i="10" a="1"/>
  <c r="DU68" i="10" a="1"/>
  <c r="Y6670" i="15" l="1"/>
  <c r="S4926" i="15"/>
  <c r="S4927" i="15" s="1"/>
  <c r="T4926" i="15"/>
  <c r="T4927" i="15" s="1"/>
  <c r="AN4893" i="15"/>
  <c r="DJ249" i="10"/>
  <c r="DJ251" i="10" s="1"/>
  <c r="DJ255" i="10" s="1"/>
  <c r="DJ248" i="10"/>
  <c r="DJ250" i="10" s="1"/>
  <c r="DJ254" i="10" s="1"/>
  <c r="DJ172" i="10"/>
  <c r="DK171" i="10" s="1"/>
  <c r="DM68" i="10"/>
  <c r="DM170" i="10" s="1"/>
  <c r="DP68" i="10"/>
  <c r="DP170" i="10" s="1"/>
  <c r="DU68" i="10"/>
  <c r="DU170" i="10" s="1"/>
  <c r="DW68" i="10"/>
  <c r="DW170" i="10" s="1"/>
  <c r="DT256" i="10"/>
  <c r="S6034" i="15"/>
  <c r="S5415" i="15"/>
  <c r="T6040" i="15"/>
  <c r="T5421" i="15"/>
  <c r="AO4791" i="15"/>
  <c r="AH4802" i="15"/>
  <c r="U42" i="10"/>
  <c r="U46" i="10"/>
  <c r="AB7875" i="15"/>
  <c r="AB6741" i="15"/>
  <c r="V7878" i="15"/>
  <c r="V6744" i="15"/>
  <c r="Q5962" i="15"/>
  <c r="Q5963" i="15" s="1"/>
  <c r="P5962" i="15"/>
  <c r="P5963" i="15" s="1"/>
  <c r="BA5928" i="15"/>
  <c r="BA5929" i="15" s="1"/>
  <c r="BA5930" i="15" s="1"/>
  <c r="BA5931" i="15" s="1"/>
  <c r="AZ5928" i="15"/>
  <c r="AZ5929" i="15" s="1"/>
  <c r="AZ5930" i="15" s="1"/>
  <c r="AZ5931" i="15" s="1"/>
  <c r="AC5946" i="15"/>
  <c r="AC5947" i="15" s="1"/>
  <c r="AB5946" i="15"/>
  <c r="AB5947" i="15" s="1"/>
  <c r="BM5900" i="15"/>
  <c r="BM5901" i="15" s="1"/>
  <c r="BM5902" i="15" s="1"/>
  <c r="BM5903" i="15" s="1"/>
  <c r="BL5900" i="15"/>
  <c r="BL5901" i="15" s="1"/>
  <c r="BL5902" i="15" s="1"/>
  <c r="BL5903" i="15" s="1"/>
  <c r="AF5944" i="15"/>
  <c r="AF5945" i="15" s="1"/>
  <c r="AE5944" i="15"/>
  <c r="AE5945" i="15" s="1"/>
  <c r="BJ5908" i="15"/>
  <c r="BJ5909" i="15" s="1"/>
  <c r="BJ5910" i="15" s="1"/>
  <c r="BJ5911" i="15" s="1"/>
  <c r="BI5908" i="15"/>
  <c r="BI5909" i="15" s="1"/>
  <c r="BI5910" i="15" s="1"/>
  <c r="BI5911" i="15" s="1"/>
  <c r="J5968" i="15"/>
  <c r="J5969" i="15" s="1"/>
  <c r="K5968" i="15"/>
  <c r="K5969" i="15" s="1"/>
  <c r="N5964" i="15"/>
  <c r="N5965" i="15" s="1"/>
  <c r="M5964" i="15"/>
  <c r="M5965" i="15" s="1"/>
  <c r="AQ5952" i="15"/>
  <c r="AQ5953" i="15" s="1"/>
  <c r="AR5952" i="15"/>
  <c r="AR5953" i="15" s="1"/>
  <c r="BC5920" i="15"/>
  <c r="BC5921" i="15" s="1"/>
  <c r="BC5922" i="15" s="1"/>
  <c r="BC5923" i="15" s="1"/>
  <c r="BD5920" i="15"/>
  <c r="BD5921" i="15" s="1"/>
  <c r="BD5922" i="15" s="1"/>
  <c r="BD5923" i="15" s="1"/>
  <c r="Z5948" i="15"/>
  <c r="Z5949" i="15" s="1"/>
  <c r="Y5948" i="15"/>
  <c r="Y5949" i="15" s="1"/>
  <c r="AX5936" i="15"/>
  <c r="AX5937" i="15" s="1"/>
  <c r="AX5938" i="15" s="1"/>
  <c r="AX5939" i="15" s="1"/>
  <c r="AW5936" i="15"/>
  <c r="AW5937" i="15" s="1"/>
  <c r="AW5938" i="15" s="1"/>
  <c r="AW5939" i="15" s="1"/>
  <c r="AO5950" i="15"/>
  <c r="AN5950" i="15"/>
  <c r="AN5951" i="15" s="1"/>
  <c r="AU5944" i="15"/>
  <c r="AU5945" i="15" s="1"/>
  <c r="AU5946" i="15" s="1"/>
  <c r="AU5947" i="15" s="1"/>
  <c r="AT5944" i="15"/>
  <c r="AT5945" i="15" s="1"/>
  <c r="AT5946" i="15" s="1"/>
  <c r="AT5947" i="15" s="1"/>
  <c r="T5958" i="15"/>
  <c r="T5959" i="15" s="1"/>
  <c r="S5958" i="15"/>
  <c r="S5959" i="15" s="1"/>
  <c r="G5976" i="15"/>
  <c r="G5977" i="15" s="1"/>
  <c r="H5976" i="15"/>
  <c r="H5977" i="15" s="1"/>
  <c r="W5956" i="15"/>
  <c r="W5957" i="15" s="1"/>
  <c r="V5956" i="15"/>
  <c r="V5957" i="15" s="1"/>
  <c r="AK5945" i="15"/>
  <c r="AL5945" i="15"/>
  <c r="BG5916" i="15"/>
  <c r="BG5917" i="15" s="1"/>
  <c r="BG5918" i="15" s="1"/>
  <c r="BG5919" i="15" s="1"/>
  <c r="BF5916" i="15"/>
  <c r="BF5917" i="15" s="1"/>
  <c r="BF5918" i="15" s="1"/>
  <c r="BF5919" i="15" s="1"/>
  <c r="AO5951" i="15"/>
  <c r="AI5940" i="15"/>
  <c r="AI5941" i="15" s="1"/>
  <c r="AH5940" i="15"/>
  <c r="AH5941" i="15" s="1"/>
  <c r="P7267" i="15"/>
  <c r="P7886" i="15"/>
  <c r="AC7873" i="15"/>
  <c r="AC6739" i="15"/>
  <c r="H9721" i="15"/>
  <c r="H9102" i="15"/>
  <c r="V9676" i="15"/>
  <c r="V9677" i="15" s="1"/>
  <c r="AZ9294" i="15"/>
  <c r="AZ9501" i="15" s="1"/>
  <c r="W8118" i="15"/>
  <c r="AZ9397" i="15"/>
  <c r="AZ9500" i="15" s="1"/>
  <c r="BA9397" i="15"/>
  <c r="BA9500" i="15" s="1"/>
  <c r="BA9294" i="15"/>
  <c r="BA9501" i="15" s="1"/>
  <c r="AT9714" i="15"/>
  <c r="AT9095" i="15"/>
  <c r="AT9096" i="15" s="1"/>
  <c r="W8527" i="15"/>
  <c r="AT9715" i="15"/>
  <c r="V8527" i="15"/>
  <c r="M9157" i="15"/>
  <c r="M9158" i="15" s="1"/>
  <c r="M9159" i="15" s="1"/>
  <c r="AT9713" i="15"/>
  <c r="AN8587" i="15"/>
  <c r="AN9721" i="15"/>
  <c r="AX9708" i="15"/>
  <c r="AU9713" i="15"/>
  <c r="AL9354" i="15"/>
  <c r="AL9561" i="15" s="1"/>
  <c r="V8118" i="15"/>
  <c r="AU9711" i="15"/>
  <c r="AU9092" i="15"/>
  <c r="AU9093" i="15" s="1"/>
  <c r="AU9094" i="15" s="1"/>
  <c r="W8324" i="15"/>
  <c r="V8427" i="15"/>
  <c r="V8529" i="15" s="1"/>
  <c r="AQ8586" i="15"/>
  <c r="AQ8587" i="15" s="1"/>
  <c r="AQ8588" i="15" s="1"/>
  <c r="Q8637" i="15"/>
  <c r="V8221" i="15"/>
  <c r="W8221" i="15"/>
  <c r="W8427" i="15"/>
  <c r="W8529" i="15" s="1"/>
  <c r="V8324" i="15"/>
  <c r="AO8593" i="15"/>
  <c r="AK8598" i="15"/>
  <c r="AK8599" i="15" s="1"/>
  <c r="AK8600" i="15" s="1"/>
  <c r="AT9318" i="15"/>
  <c r="AT9525" i="15" s="1"/>
  <c r="AL8598" i="15"/>
  <c r="AL8599" i="15" s="1"/>
  <c r="AL8600" i="15" s="1"/>
  <c r="AF9726" i="15"/>
  <c r="AF8592" i="15"/>
  <c r="AE9726" i="15"/>
  <c r="AE8592" i="15"/>
  <c r="AR9330" i="15"/>
  <c r="AR9537" i="15" s="1"/>
  <c r="AT9624" i="15"/>
  <c r="AT9625" i="15" s="1"/>
  <c r="AT9626" i="15" s="1"/>
  <c r="AT9627" i="15" s="1"/>
  <c r="AQ9330" i="15"/>
  <c r="AQ9537" i="15" s="1"/>
  <c r="AQ9433" i="15"/>
  <c r="AQ9536" i="15" s="1"/>
  <c r="AK9354" i="15"/>
  <c r="AK9561" i="15" s="1"/>
  <c r="K8546" i="15"/>
  <c r="AT8581" i="15"/>
  <c r="AX8574" i="15"/>
  <c r="AX8575" i="15" s="1"/>
  <c r="AX8576" i="15" s="1"/>
  <c r="AK9457" i="15"/>
  <c r="AK9560" i="15" s="1"/>
  <c r="AZ8467" i="15"/>
  <c r="AW9306" i="15"/>
  <c r="AW9513" i="15" s="1"/>
  <c r="AI8503" i="15"/>
  <c r="AO8491" i="15"/>
  <c r="BA8467" i="15"/>
  <c r="J8342" i="15"/>
  <c r="J8546" i="15"/>
  <c r="Y8522" i="15"/>
  <c r="AU8479" i="15"/>
  <c r="AH8605" i="15"/>
  <c r="AI8605" i="15"/>
  <c r="AU9421" i="15"/>
  <c r="AU9524" i="15" s="1"/>
  <c r="AQ8486" i="15"/>
  <c r="AL8498" i="15"/>
  <c r="AR9715" i="15"/>
  <c r="AR9096" i="15"/>
  <c r="AW8574" i="15"/>
  <c r="AW8575" i="15" s="1"/>
  <c r="AW8576" i="15" s="1"/>
  <c r="T8534" i="15"/>
  <c r="AR8486" i="15"/>
  <c r="Z8522" i="15"/>
  <c r="AN8491" i="15"/>
  <c r="AW8474" i="15"/>
  <c r="AN9648" i="15"/>
  <c r="AN9649" i="15" s="1"/>
  <c r="AN9650" i="15" s="1"/>
  <c r="AN9651" i="15" s="1"/>
  <c r="AF7998" i="15"/>
  <c r="H8039" i="15"/>
  <c r="AE8510" i="15"/>
  <c r="G8038" i="15"/>
  <c r="AI9723" i="15"/>
  <c r="AI9104" i="15"/>
  <c r="AU7969" i="15"/>
  <c r="S8534" i="15"/>
  <c r="Y8622" i="15"/>
  <c r="Y8623" i="15" s="1"/>
  <c r="Y8624" i="15" s="1"/>
  <c r="Q8535" i="15"/>
  <c r="Z8622" i="15"/>
  <c r="Z8623" i="15" s="1"/>
  <c r="Z8624" i="15" s="1"/>
  <c r="AH8503" i="15"/>
  <c r="AT8479" i="15"/>
  <c r="AF8510" i="15"/>
  <c r="AB8515" i="15"/>
  <c r="P8637" i="15"/>
  <c r="AR8585" i="15"/>
  <c r="AR9719" i="15"/>
  <c r="P8026" i="15"/>
  <c r="P8535" i="15"/>
  <c r="AU8581" i="15"/>
  <c r="AI7993" i="15"/>
  <c r="AC8515" i="15"/>
  <c r="AX7962" i="15"/>
  <c r="AL7986" i="15"/>
  <c r="W8017" i="15"/>
  <c r="H8038" i="15"/>
  <c r="K8342" i="15"/>
  <c r="DD198" i="10"/>
  <c r="DD199" i="10" s="1"/>
  <c r="DD204" i="10" s="1"/>
  <c r="AR7974" i="15"/>
  <c r="Z8010" i="15"/>
  <c r="G8652" i="15"/>
  <c r="G8653" i="15" s="1"/>
  <c r="V8017" i="15"/>
  <c r="AX8474" i="15"/>
  <c r="AW9708" i="15"/>
  <c r="S8022" i="15"/>
  <c r="AW9409" i="15"/>
  <c r="AW9512" i="15" s="1"/>
  <c r="AK8498" i="15"/>
  <c r="AW9090" i="15"/>
  <c r="Q8025" i="15"/>
  <c r="P8435" i="15"/>
  <c r="P8537" i="15" s="1"/>
  <c r="Q8332" i="15"/>
  <c r="P8332" i="15"/>
  <c r="Q8126" i="15"/>
  <c r="P8229" i="15"/>
  <c r="P8126" i="15"/>
  <c r="Q8435" i="15"/>
  <c r="Q8537" i="15" s="1"/>
  <c r="Q8229" i="15"/>
  <c r="AO7981" i="15"/>
  <c r="BA7957" i="15"/>
  <c r="H8652" i="15"/>
  <c r="H8653" i="15" s="1"/>
  <c r="T8025" i="15"/>
  <c r="G8039" i="15"/>
  <c r="AC8005" i="15"/>
  <c r="G9721" i="15"/>
  <c r="G9102" i="15"/>
  <c r="J8136" i="15"/>
  <c r="K8136" i="15"/>
  <c r="DD195" i="10"/>
  <c r="J8445" i="15"/>
  <c r="J8548" i="15" s="1"/>
  <c r="AX9306" i="15"/>
  <c r="AX9513" i="15" s="1"/>
  <c r="AR9433" i="15"/>
  <c r="AR9536" i="15" s="1"/>
  <c r="J8239" i="15"/>
  <c r="K8445" i="15"/>
  <c r="K8548" i="15" s="1"/>
  <c r="DD192" i="10"/>
  <c r="K8239" i="15"/>
  <c r="AT9421" i="15"/>
  <c r="AT9524" i="15" s="1"/>
  <c r="AU9318" i="15"/>
  <c r="AU9525" i="15" s="1"/>
  <c r="DD191" i="10"/>
  <c r="AO9648" i="15"/>
  <c r="AO9649" i="15" s="1"/>
  <c r="AO9650" i="15" s="1"/>
  <c r="AO9651" i="15" s="1"/>
  <c r="DD196" i="10"/>
  <c r="DD197" i="10" s="1"/>
  <c r="AL9457" i="15"/>
  <c r="AL9560" i="15" s="1"/>
  <c r="AX9409" i="15"/>
  <c r="AX9512" i="15" s="1"/>
  <c r="DF57" i="10"/>
  <c r="DF59" i="10" s="1"/>
  <c r="DE80" i="10"/>
  <c r="AQ7974" i="15"/>
  <c r="AR8076" i="15"/>
  <c r="AQ8076" i="15"/>
  <c r="AQ8385" i="15"/>
  <c r="AQ8488" i="15" s="1"/>
  <c r="AT7968" i="15"/>
  <c r="AU8070" i="15"/>
  <c r="AT8379" i="15"/>
  <c r="AT8481" i="15" s="1"/>
  <c r="AT8070" i="15"/>
  <c r="AW9612" i="15"/>
  <c r="AW9613" i="15" s="1"/>
  <c r="AW9614" i="15" s="1"/>
  <c r="AW9615" i="15" s="1"/>
  <c r="AX9612" i="15"/>
  <c r="AX9613" i="15" s="1"/>
  <c r="AX9614" i="15" s="1"/>
  <c r="AX9615" i="15" s="1"/>
  <c r="AX9091" i="15"/>
  <c r="AN9243" i="15"/>
  <c r="AN9244" i="15" s="1"/>
  <c r="AN9447" i="15"/>
  <c r="AN9551" i="15" s="1"/>
  <c r="AO9447" i="15"/>
  <c r="AO9551" i="15" s="1"/>
  <c r="AN9344" i="15"/>
  <c r="AN9550" i="15" s="1"/>
  <c r="AO9344" i="15"/>
  <c r="AO9550" i="15" s="1"/>
  <c r="BA8677" i="15"/>
  <c r="BA8778" i="15"/>
  <c r="BA8985" i="15" s="1"/>
  <c r="BA8881" i="15"/>
  <c r="BA8984" i="15" s="1"/>
  <c r="AZ8677" i="15"/>
  <c r="AZ8778" i="15"/>
  <c r="AZ8985" i="15" s="1"/>
  <c r="AZ8881" i="15"/>
  <c r="AZ8984" i="15" s="1"/>
  <c r="AI8713" i="15"/>
  <c r="AI8917" i="15"/>
  <c r="AI9020" i="15" s="1"/>
  <c r="AI8814" i="15"/>
  <c r="AI9021" i="15" s="1"/>
  <c r="AH7993" i="15"/>
  <c r="AH8300" i="15"/>
  <c r="AI8403" i="15"/>
  <c r="AI8505" i="15" s="1"/>
  <c r="AI8197" i="15"/>
  <c r="AH8197" i="15"/>
  <c r="AI8300" i="15"/>
  <c r="AQ7975" i="15"/>
  <c r="AR8179" i="15"/>
  <c r="AQ8179" i="15"/>
  <c r="AR8385" i="15"/>
  <c r="AR8488" i="15" s="1"/>
  <c r="AR8282" i="15"/>
  <c r="AQ8282" i="15"/>
  <c r="AX8684" i="15"/>
  <c r="AW8784" i="15"/>
  <c r="AW8990" i="15" s="1"/>
  <c r="AW8887" i="15"/>
  <c r="AW8991" i="15" s="1"/>
  <c r="AZ7956" i="15"/>
  <c r="AZ8367" i="15"/>
  <c r="AZ8469" i="15" s="1"/>
  <c r="BA8058" i="15"/>
  <c r="AZ8058" i="15"/>
  <c r="AB8004" i="15"/>
  <c r="AB8106" i="15"/>
  <c r="AB8415" i="15"/>
  <c r="AB8517" i="15" s="1"/>
  <c r="AC8106" i="15"/>
  <c r="AE7999" i="15"/>
  <c r="AF8409" i="15"/>
  <c r="AF8512" i="15" s="1"/>
  <c r="AF8203" i="15"/>
  <c r="AE8306" i="15"/>
  <c r="AF8306" i="15"/>
  <c r="AE8203" i="15"/>
  <c r="Y8011" i="15"/>
  <c r="Y8215" i="15"/>
  <c r="Z8421" i="15"/>
  <c r="Z8524" i="15" s="1"/>
  <c r="Z8318" i="15"/>
  <c r="Y8318" i="15"/>
  <c r="Z8215" i="15"/>
  <c r="AC8725" i="15"/>
  <c r="AC8826" i="15"/>
  <c r="AC9033" i="15" s="1"/>
  <c r="AC8929" i="15"/>
  <c r="AC9032" i="15" s="1"/>
  <c r="AB8005" i="15"/>
  <c r="AB8312" i="15"/>
  <c r="AC8312" i="15"/>
  <c r="AB8209" i="15"/>
  <c r="AC8415" i="15"/>
  <c r="AC8517" i="15" s="1"/>
  <c r="AC8209" i="15"/>
  <c r="AU9220" i="15"/>
  <c r="AU9223" i="15" s="1"/>
  <c r="Y8732" i="15"/>
  <c r="Y8832" i="15"/>
  <c r="Y9038" i="15" s="1"/>
  <c r="Y8935" i="15"/>
  <c r="Y9039" i="15" s="1"/>
  <c r="Z8935" i="15"/>
  <c r="Z9039" i="15" s="1"/>
  <c r="Z8832" i="15"/>
  <c r="Z9038" i="15" s="1"/>
  <c r="BA9602" i="15"/>
  <c r="BA9603" i="15" s="1"/>
  <c r="AZ9602" i="15"/>
  <c r="AZ9603" i="15" s="1"/>
  <c r="AT9219" i="15"/>
  <c r="AT9220" i="15" s="1"/>
  <c r="AU9320" i="15"/>
  <c r="AU9526" i="15" s="1"/>
  <c r="AT9320" i="15"/>
  <c r="AT9526" i="15" s="1"/>
  <c r="AT9423" i="15"/>
  <c r="AT9527" i="15" s="1"/>
  <c r="AU9423" i="15"/>
  <c r="AU9527" i="15" s="1"/>
  <c r="AK9660" i="15"/>
  <c r="AK9661" i="15" s="1"/>
  <c r="AK9662" i="15" s="1"/>
  <c r="AK9663" i="15" s="1"/>
  <c r="AL9660" i="15"/>
  <c r="AL9661" i="15" s="1"/>
  <c r="AL9662" i="15" s="1"/>
  <c r="AL9663" i="15" s="1"/>
  <c r="AO9445" i="15"/>
  <c r="AO9548" i="15" s="1"/>
  <c r="BC483" i="15"/>
  <c r="BC515" i="15" s="1"/>
  <c r="BC491" i="15"/>
  <c r="BC507" i="15"/>
  <c r="BC499" i="15"/>
  <c r="BC475" i="15"/>
  <c r="Z9656" i="15"/>
  <c r="Z9657" i="15" s="1"/>
  <c r="Y9656" i="15"/>
  <c r="Y9657" i="15" s="1"/>
  <c r="AK7986" i="15"/>
  <c r="AK8088" i="15"/>
  <c r="AK8397" i="15"/>
  <c r="AK8500" i="15" s="1"/>
  <c r="AL8088" i="15"/>
  <c r="AZ9195" i="15"/>
  <c r="AZ9196" i="15" s="1"/>
  <c r="BA9296" i="15"/>
  <c r="BA9502" i="15" s="1"/>
  <c r="AZ9296" i="15"/>
  <c r="AZ9502" i="15" s="1"/>
  <c r="AZ9399" i="15"/>
  <c r="AZ9503" i="15" s="1"/>
  <c r="BA9399" i="15"/>
  <c r="BA9503" i="15" s="1"/>
  <c r="AN9445" i="15"/>
  <c r="AN9548" i="15" s="1"/>
  <c r="AK7987" i="15"/>
  <c r="AL8294" i="15"/>
  <c r="AK8294" i="15"/>
  <c r="AK8191" i="15"/>
  <c r="AL8191" i="15"/>
  <c r="AL8397" i="15"/>
  <c r="AL8500" i="15" s="1"/>
  <c r="DC207" i="10"/>
  <c r="DC210" i="10"/>
  <c r="DC208" i="10"/>
  <c r="DC211" i="10"/>
  <c r="DC206" i="10"/>
  <c r="DC209" i="10"/>
  <c r="AW9207" i="15"/>
  <c r="AW9208" i="15" s="1"/>
  <c r="AW9308" i="15"/>
  <c r="AW9514" i="15" s="1"/>
  <c r="AX9308" i="15"/>
  <c r="AX9514" i="15" s="1"/>
  <c r="AW9411" i="15"/>
  <c r="AW9515" i="15" s="1"/>
  <c r="AX9411" i="15"/>
  <c r="AX9515" i="15" s="1"/>
  <c r="AT8689" i="15"/>
  <c r="AT8790" i="15"/>
  <c r="AT8997" i="15" s="1"/>
  <c r="AT8893" i="15"/>
  <c r="AT8996" i="15" s="1"/>
  <c r="AH8713" i="15"/>
  <c r="AH8814" i="15"/>
  <c r="AH9021" i="15" s="1"/>
  <c r="AH8917" i="15"/>
  <c r="AH9020" i="15" s="1"/>
  <c r="AN9342" i="15"/>
  <c r="AN9549" i="15" s="1"/>
  <c r="W9676" i="15"/>
  <c r="W9677" i="15" s="1"/>
  <c r="AB9650" i="15"/>
  <c r="AB9651" i="15" s="1"/>
  <c r="AR9232" i="15"/>
  <c r="AR9235" i="15" s="1"/>
  <c r="AF8720" i="15"/>
  <c r="AE8820" i="15"/>
  <c r="AE9026" i="15" s="1"/>
  <c r="AE8923" i="15"/>
  <c r="AE9027" i="15" s="1"/>
  <c r="AQ8696" i="15"/>
  <c r="AR8796" i="15"/>
  <c r="AR9002" i="15" s="1"/>
  <c r="AR8899" i="15"/>
  <c r="AR9003" i="15" s="1"/>
  <c r="AW8684" i="15"/>
  <c r="AX8784" i="15"/>
  <c r="AX8990" i="15" s="1"/>
  <c r="AX8887" i="15"/>
  <c r="AX8991" i="15" s="1"/>
  <c r="AO9342" i="15"/>
  <c r="AO9549" i="15" s="1"/>
  <c r="BA9196" i="15"/>
  <c r="BA9199" i="15" s="1"/>
  <c r="Y9247" i="15"/>
  <c r="Y9451" i="15"/>
  <c r="Y9555" i="15" s="1"/>
  <c r="Z9451" i="15"/>
  <c r="Z9555" i="15" s="1"/>
  <c r="Y9348" i="15"/>
  <c r="Y9554" i="15" s="1"/>
  <c r="Z9348" i="15"/>
  <c r="Z9554" i="15" s="1"/>
  <c r="AH9644" i="15"/>
  <c r="AH9645" i="15" s="1"/>
  <c r="AI9644" i="15"/>
  <c r="AI9645" i="15" s="1"/>
  <c r="AC9650" i="15"/>
  <c r="AC9651" i="15" s="1"/>
  <c r="AW7962" i="15"/>
  <c r="AW8064" i="15"/>
  <c r="AW8373" i="15"/>
  <c r="AW8476" i="15" s="1"/>
  <c r="AX8064" i="15"/>
  <c r="AT7969" i="15"/>
  <c r="AU8276" i="15"/>
  <c r="AT8276" i="15"/>
  <c r="AU8379" i="15"/>
  <c r="AU8481" i="15" s="1"/>
  <c r="AU8173" i="15"/>
  <c r="AT8173" i="15"/>
  <c r="AB8725" i="15"/>
  <c r="AB8826" i="15"/>
  <c r="AB9033" i="15" s="1"/>
  <c r="AB8929" i="15"/>
  <c r="AB9032" i="15" s="1"/>
  <c r="AZ7957" i="15"/>
  <c r="BA8367" i="15"/>
  <c r="BA8469" i="15" s="1"/>
  <c r="BA8161" i="15"/>
  <c r="AZ8264" i="15"/>
  <c r="BA8264" i="15"/>
  <c r="AZ8161" i="15"/>
  <c r="AO9244" i="15"/>
  <c r="AO9247" i="15" s="1"/>
  <c r="AN8701" i="15"/>
  <c r="AN8802" i="15"/>
  <c r="AN9009" i="15" s="1"/>
  <c r="AN8905" i="15"/>
  <c r="AN9008" i="15" s="1"/>
  <c r="AR9636" i="15"/>
  <c r="AR9637" i="15" s="1"/>
  <c r="AR9638" i="15" s="1"/>
  <c r="AR9639" i="15" s="1"/>
  <c r="AQ9636" i="15"/>
  <c r="AQ9637" i="15" s="1"/>
  <c r="AQ9638" i="15" s="1"/>
  <c r="AQ9639" i="15" s="1"/>
  <c r="AQ9231" i="15"/>
  <c r="AQ9232" i="15" s="1"/>
  <c r="AQ9435" i="15"/>
  <c r="AQ9539" i="15" s="1"/>
  <c r="AR9332" i="15"/>
  <c r="AR9538" i="15" s="1"/>
  <c r="AQ9332" i="15"/>
  <c r="AQ9538" i="15" s="1"/>
  <c r="AR9435" i="15"/>
  <c r="AR9539" i="15" s="1"/>
  <c r="AK9255" i="15"/>
  <c r="AK9256" i="15" s="1"/>
  <c r="AL9459" i="15"/>
  <c r="AL9563" i="15" s="1"/>
  <c r="AK9459" i="15"/>
  <c r="AK9563" i="15" s="1"/>
  <c r="AK9356" i="15"/>
  <c r="AK9562" i="15" s="1"/>
  <c r="AL9356" i="15"/>
  <c r="AL9562" i="15" s="1"/>
  <c r="AF9372" i="15"/>
  <c r="AF9578" i="15" s="1"/>
  <c r="AF9475" i="15"/>
  <c r="AF9579" i="15" s="1"/>
  <c r="AE9372" i="15"/>
  <c r="AE9578" i="15" s="1"/>
  <c r="AE9271" i="15"/>
  <c r="AE9475" i="15"/>
  <c r="AE9579" i="15" s="1"/>
  <c r="AL8708" i="15"/>
  <c r="AK8808" i="15"/>
  <c r="AK9014" i="15" s="1"/>
  <c r="AK8911" i="15"/>
  <c r="AK9015" i="15" s="1"/>
  <c r="AX9208" i="15"/>
  <c r="AX9211" i="15" s="1"/>
  <c r="BD507" i="15"/>
  <c r="BD475" i="15"/>
  <c r="BD483" i="15"/>
  <c r="BD491" i="15"/>
  <c r="BD499" i="15"/>
  <c r="AN7981" i="15"/>
  <c r="AN8288" i="15"/>
  <c r="AO8288" i="15"/>
  <c r="AO8185" i="15"/>
  <c r="AO8391" i="15"/>
  <c r="AO8493" i="15" s="1"/>
  <c r="AN8185" i="15"/>
  <c r="AH9235" i="15"/>
  <c r="AI9336" i="15"/>
  <c r="AI9542" i="15" s="1"/>
  <c r="AH9336" i="15"/>
  <c r="AH9542" i="15" s="1"/>
  <c r="AI9439" i="15"/>
  <c r="AI9543" i="15" s="1"/>
  <c r="AH9439" i="15"/>
  <c r="AH9543" i="15" s="1"/>
  <c r="AB9240" i="15"/>
  <c r="AC9445" i="15"/>
  <c r="AC9548" i="15" s="1"/>
  <c r="AB9445" i="15"/>
  <c r="AB9548" i="15" s="1"/>
  <c r="AC9342" i="15"/>
  <c r="AC9549" i="15" s="1"/>
  <c r="AB9342" i="15"/>
  <c r="AB9549" i="15" s="1"/>
  <c r="AE8720" i="15"/>
  <c r="AF8923" i="15"/>
  <c r="AF9027" i="15" s="1"/>
  <c r="AF8820" i="15"/>
  <c r="AF9026" i="15" s="1"/>
  <c r="AK8708" i="15"/>
  <c r="AL8808" i="15"/>
  <c r="AL9014" i="15" s="1"/>
  <c r="AL8911" i="15"/>
  <c r="AL9015" i="15" s="1"/>
  <c r="AF9680" i="15"/>
  <c r="AF9681" i="15" s="1"/>
  <c r="AE9680" i="15"/>
  <c r="AE9681" i="15" s="1"/>
  <c r="AU8689" i="15"/>
  <c r="AU8790" i="15"/>
  <c r="AU8997" i="15" s="1"/>
  <c r="AU8893" i="15"/>
  <c r="AU8996" i="15" s="1"/>
  <c r="AW7963" i="15"/>
  <c r="AW8270" i="15"/>
  <c r="AW8167" i="15"/>
  <c r="AX8167" i="15"/>
  <c r="AX8373" i="15"/>
  <c r="AX8476" i="15" s="1"/>
  <c r="AX8270" i="15"/>
  <c r="AR8696" i="15"/>
  <c r="AQ8796" i="15"/>
  <c r="AQ9002" i="15" s="1"/>
  <c r="AQ8899" i="15"/>
  <c r="AQ9003" i="15" s="1"/>
  <c r="AE7998" i="15"/>
  <c r="AE8409" i="15"/>
  <c r="AE8512" i="15" s="1"/>
  <c r="AE8100" i="15"/>
  <c r="AF8100" i="15"/>
  <c r="Y8010" i="15"/>
  <c r="Y8421" i="15"/>
  <c r="Y8524" i="15" s="1"/>
  <c r="Y8112" i="15"/>
  <c r="Z8112" i="15"/>
  <c r="AN7980" i="15"/>
  <c r="AO8082" i="15"/>
  <c r="AN8391" i="15"/>
  <c r="AN8493" i="15" s="1"/>
  <c r="AN8082" i="15"/>
  <c r="AL9256" i="15"/>
  <c r="AL9259" i="15" s="1"/>
  <c r="AU9624" i="15"/>
  <c r="AU9625" i="15" s="1"/>
  <c r="AU9626" i="15" s="1"/>
  <c r="AU9627" i="15" s="1"/>
  <c r="AO8701" i="15"/>
  <c r="AO8802" i="15"/>
  <c r="AO9009" i="15" s="1"/>
  <c r="AO8905" i="15"/>
  <c r="AO9008" i="15" s="1"/>
  <c r="BA9085" i="15"/>
  <c r="AZ9085" i="15"/>
  <c r="AZ9086" i="15" s="1"/>
  <c r="AH7992" i="15"/>
  <c r="AH8094" i="15"/>
  <c r="AH8403" i="15"/>
  <c r="AH8505" i="15" s="1"/>
  <c r="AI8094" i="15"/>
  <c r="DE168" i="10"/>
  <c r="DE50" i="10"/>
  <c r="DE167" i="10" s="1"/>
  <c r="AL8759" i="15"/>
  <c r="AF9275" i="15"/>
  <c r="V9268" i="15"/>
  <c r="AR9274" i="15"/>
  <c r="T8745" i="15"/>
  <c r="T9118" i="15"/>
  <c r="Z9268" i="15"/>
  <c r="Z9269" i="15"/>
  <c r="W8751" i="15"/>
  <c r="N9269" i="15"/>
  <c r="AF8759" i="15"/>
  <c r="Z8754" i="15"/>
  <c r="AX9274" i="15"/>
  <c r="AK9106" i="15"/>
  <c r="AK9725" i="15"/>
  <c r="AC9274" i="15"/>
  <c r="T9262" i="15"/>
  <c r="AO8759" i="15"/>
  <c r="BA8759" i="15"/>
  <c r="S9670" i="15"/>
  <c r="S9671" i="15" s="1"/>
  <c r="V9116" i="15"/>
  <c r="M8753" i="15"/>
  <c r="N8756" i="15"/>
  <c r="AB9112" i="15"/>
  <c r="AI9275" i="15"/>
  <c r="AE9110" i="15"/>
  <c r="AF9110" i="15"/>
  <c r="Z8753" i="15"/>
  <c r="AF9274" i="15"/>
  <c r="AQ9102" i="15"/>
  <c r="S9263" i="15"/>
  <c r="AO9274" i="15"/>
  <c r="AO9104" i="15"/>
  <c r="AO9723" i="15"/>
  <c r="AR8759" i="15"/>
  <c r="S8748" i="15"/>
  <c r="T9670" i="15"/>
  <c r="T9671" i="15" s="1"/>
  <c r="AX8759" i="15"/>
  <c r="N9678" i="15"/>
  <c r="N9679" i="15" s="1"/>
  <c r="M9268" i="15"/>
  <c r="W9266" i="15"/>
  <c r="W9575" i="15"/>
  <c r="AI9274" i="15"/>
  <c r="T9260" i="15"/>
  <c r="S9364" i="15" s="1"/>
  <c r="S9570" i="15" s="1"/>
  <c r="T9465" i="15"/>
  <c r="T9568" i="15" s="1"/>
  <c r="S9362" i="15"/>
  <c r="S9569" i="15" s="1"/>
  <c r="T9362" i="15"/>
  <c r="T9569" i="15" s="1"/>
  <c r="S9465" i="15"/>
  <c r="S9568" i="15" s="1"/>
  <c r="W8752" i="15"/>
  <c r="AU8759" i="15"/>
  <c r="V9471" i="15"/>
  <c r="V9575" i="15" s="1"/>
  <c r="AN9104" i="15"/>
  <c r="AI8759" i="15"/>
  <c r="S9118" i="15"/>
  <c r="N9157" i="15"/>
  <c r="N9158" i="15" s="1"/>
  <c r="N9159" i="15" s="1"/>
  <c r="AU9274" i="15"/>
  <c r="AC8759" i="15"/>
  <c r="V9368" i="15"/>
  <c r="V9574" i="15" s="1"/>
  <c r="AC9114" i="15"/>
  <c r="AL9106" i="15"/>
  <c r="AL9725" i="15"/>
  <c r="BA9274" i="15"/>
  <c r="W9368" i="15"/>
  <c r="W9574" i="15" s="1"/>
  <c r="AL9274" i="15"/>
  <c r="T8747" i="15"/>
  <c r="N9268" i="15"/>
  <c r="M9678" i="15"/>
  <c r="M9679" i="15" s="1"/>
  <c r="N8754" i="15"/>
  <c r="V8753" i="15"/>
  <c r="W9116" i="15"/>
  <c r="N9739" i="15"/>
  <c r="N8605" i="15"/>
  <c r="M9739" i="15"/>
  <c r="M8605" i="15"/>
  <c r="J8034" i="15"/>
  <c r="K8034" i="15"/>
  <c r="J9141" i="15"/>
  <c r="K9140" i="15"/>
  <c r="Q9262" i="15"/>
  <c r="P9263" i="15"/>
  <c r="J9680" i="15"/>
  <c r="J9681" i="15" s="1"/>
  <c r="K9273" i="15"/>
  <c r="K9680" i="15"/>
  <c r="K9681" i="15" s="1"/>
  <c r="K9271" i="15"/>
  <c r="J9271" i="15"/>
  <c r="K9372" i="15"/>
  <c r="K9578" i="15" s="1"/>
  <c r="J9372" i="15"/>
  <c r="J9578" i="15" s="1"/>
  <c r="K9475" i="15"/>
  <c r="K9579" i="15" s="1"/>
  <c r="J9475" i="15"/>
  <c r="J9579" i="15" s="1"/>
  <c r="G9276" i="15"/>
  <c r="H9276" i="15"/>
  <c r="H9278" i="15"/>
  <c r="Q9670" i="15"/>
  <c r="Q9671" i="15" s="1"/>
  <c r="P9670" i="15"/>
  <c r="P9671" i="15" s="1"/>
  <c r="Q9260" i="15"/>
  <c r="P9362" i="15"/>
  <c r="P9569" i="15" s="1"/>
  <c r="Q9362" i="15"/>
  <c r="Q9569" i="15" s="1"/>
  <c r="Q9465" i="15"/>
  <c r="Q9568" i="15" s="1"/>
  <c r="P9465" i="15"/>
  <c r="P9568" i="15" s="1"/>
  <c r="K8856" i="15"/>
  <c r="K9062" i="15" s="1"/>
  <c r="K8959" i="15"/>
  <c r="K9063" i="15" s="1"/>
  <c r="AH9108" i="15"/>
  <c r="AH9728" i="15" s="1"/>
  <c r="J8959" i="15"/>
  <c r="J9063" i="15" s="1"/>
  <c r="Z9113" i="15"/>
  <c r="Z9733" i="15" s="1"/>
  <c r="Y9116" i="15"/>
  <c r="Y9736" i="15" s="1"/>
  <c r="J8856" i="15"/>
  <c r="J9062" i="15" s="1"/>
  <c r="P8748" i="15"/>
  <c r="Q8747" i="15"/>
  <c r="K8756" i="15"/>
  <c r="J8756" i="15"/>
  <c r="K8766" i="15"/>
  <c r="G8759" i="15"/>
  <c r="H8760" i="15"/>
  <c r="G8760" i="15"/>
  <c r="H8759" i="15"/>
  <c r="M8539" i="15"/>
  <c r="Q8745" i="15"/>
  <c r="Q8949" i="15"/>
  <c r="Q9052" i="15" s="1"/>
  <c r="Q8846" i="15"/>
  <c r="Q9053" i="15" s="1"/>
  <c r="P8846" i="15"/>
  <c r="P9053" i="15" s="1"/>
  <c r="P8949" i="15"/>
  <c r="P9052" i="15" s="1"/>
  <c r="P9122" i="15"/>
  <c r="P9742" i="15" s="1"/>
  <c r="Q9122" i="15"/>
  <c r="Q9742" i="15" s="1"/>
  <c r="G8907" i="15"/>
  <c r="G9011" i="15" s="1"/>
  <c r="H8907" i="15"/>
  <c r="H9011" i="15" s="1"/>
  <c r="H8804" i="15"/>
  <c r="H9010" i="15" s="1"/>
  <c r="G8804" i="15"/>
  <c r="G9010" i="15" s="1"/>
  <c r="W8600" i="15"/>
  <c r="W9735" i="15" s="1"/>
  <c r="AB8596" i="15"/>
  <c r="AB9731" i="15" s="1"/>
  <c r="AC8596" i="15"/>
  <c r="AC9731" i="15" s="1"/>
  <c r="V8600" i="15"/>
  <c r="V9735" i="15" s="1"/>
  <c r="T8602" i="15"/>
  <c r="T9737" i="15" s="1"/>
  <c r="S8602" i="15"/>
  <c r="S9737" i="15" s="1"/>
  <c r="N8539" i="15"/>
  <c r="K8609" i="15"/>
  <c r="K9744" i="15" s="1"/>
  <c r="J8609" i="15"/>
  <c r="J9744" i="15" s="1"/>
  <c r="AT7804" i="15"/>
  <c r="AT7805" i="15" s="1"/>
  <c r="AT7806" i="15" s="1"/>
  <c r="AT7807" i="15" s="1"/>
  <c r="AU7804" i="15"/>
  <c r="AU7805" i="15" s="1"/>
  <c r="AU7806" i="15" s="1"/>
  <c r="AU7807" i="15" s="1"/>
  <c r="J6691" i="15"/>
  <c r="P6785" i="15"/>
  <c r="P6786" i="15" s="1"/>
  <c r="P6787" i="15" s="1"/>
  <c r="J6793" i="15"/>
  <c r="K6793" i="15"/>
  <c r="M8130" i="15"/>
  <c r="T6778" i="15"/>
  <c r="T6779" i="15" s="1"/>
  <c r="T6780" i="15" s="1"/>
  <c r="K6488" i="15"/>
  <c r="BL6718" i="15"/>
  <c r="BL6719" i="15" s="1"/>
  <c r="BL6720" i="15" s="1"/>
  <c r="K6282" i="15"/>
  <c r="BM6718" i="15"/>
  <c r="BM6719" i="15" s="1"/>
  <c r="BM6720" i="15" s="1"/>
  <c r="AC6666" i="15"/>
  <c r="M6585" i="15"/>
  <c r="M6688" i="15" s="1"/>
  <c r="AU7601" i="15"/>
  <c r="AU7704" i="15" s="1"/>
  <c r="J6591" i="15"/>
  <c r="J6693" i="15" s="1"/>
  <c r="M6686" i="15"/>
  <c r="K6591" i="15"/>
  <c r="K6693" i="15" s="1"/>
  <c r="J6385" i="15"/>
  <c r="AB6666" i="15"/>
  <c r="K6385" i="15"/>
  <c r="K6691" i="15"/>
  <c r="AO7820" i="15"/>
  <c r="AO7821" i="15" s="1"/>
  <c r="AO7822" i="15" s="1"/>
  <c r="AO7823" i="15" s="1"/>
  <c r="N6686" i="15"/>
  <c r="Q6583" i="15"/>
  <c r="M8439" i="15"/>
  <c r="M8541" i="15" s="1"/>
  <c r="AT7498" i="15"/>
  <c r="AT7705" i="15" s="1"/>
  <c r="AU7498" i="15"/>
  <c r="AU7705" i="15" s="1"/>
  <c r="AT7601" i="15"/>
  <c r="AT7704" i="15" s="1"/>
  <c r="AK7271" i="15"/>
  <c r="AK7272" i="15" s="1"/>
  <c r="G6284" i="15"/>
  <c r="P6480" i="15"/>
  <c r="H6387" i="15"/>
  <c r="J6488" i="15"/>
  <c r="BI7764" i="15"/>
  <c r="BI7765" i="15" s="1"/>
  <c r="BI7766" i="15" s="1"/>
  <c r="BI7767" i="15" s="1"/>
  <c r="BJ7764" i="15"/>
  <c r="BJ7765" i="15" s="1"/>
  <c r="BJ7766" i="15" s="1"/>
  <c r="BJ7767" i="15" s="1"/>
  <c r="N8850" i="15"/>
  <c r="N9057" i="15" s="1"/>
  <c r="V8840" i="15"/>
  <c r="V9046" i="15" s="1"/>
  <c r="V8943" i="15"/>
  <c r="V9047" i="15" s="1"/>
  <c r="H9376" i="15"/>
  <c r="H9582" i="15" s="1"/>
  <c r="G9376" i="15"/>
  <c r="G9582" i="15" s="1"/>
  <c r="H9479" i="15"/>
  <c r="H9583" i="15" s="1"/>
  <c r="G9479" i="15"/>
  <c r="G9583" i="15" s="1"/>
  <c r="G8140" i="15"/>
  <c r="G8551" i="15" s="1"/>
  <c r="G8449" i="15"/>
  <c r="G8552" i="15" s="1"/>
  <c r="H8140" i="15"/>
  <c r="H8551" i="15" s="1"/>
  <c r="W8840" i="15"/>
  <c r="W9046" i="15" s="1"/>
  <c r="W8943" i="15"/>
  <c r="W9047" i="15" s="1"/>
  <c r="H8346" i="15"/>
  <c r="G8346" i="15"/>
  <c r="H8449" i="15"/>
  <c r="H8552" i="15" s="1"/>
  <c r="H8243" i="15"/>
  <c r="G8243" i="15"/>
  <c r="S8433" i="15"/>
  <c r="S8536" i="15" s="1"/>
  <c r="T8124" i="15"/>
  <c r="S8124" i="15"/>
  <c r="T8330" i="15"/>
  <c r="S8330" i="15"/>
  <c r="T8433" i="15"/>
  <c r="T8536" i="15" s="1"/>
  <c r="T8227" i="15"/>
  <c r="S8227" i="15"/>
  <c r="N9370" i="15"/>
  <c r="N9577" i="15" s="1"/>
  <c r="M9370" i="15"/>
  <c r="M9577" i="15" s="1"/>
  <c r="N9473" i="15"/>
  <c r="N9576" i="15" s="1"/>
  <c r="M9473" i="15"/>
  <c r="M9576" i="15" s="1"/>
  <c r="M8235" i="15"/>
  <c r="N8336" i="15"/>
  <c r="M8336" i="15"/>
  <c r="N8439" i="15"/>
  <c r="N8541" i="15" s="1"/>
  <c r="M8233" i="15"/>
  <c r="N8233" i="15"/>
  <c r="H9684" i="15"/>
  <c r="H9685" i="15" s="1"/>
  <c r="G9684" i="15"/>
  <c r="G9685" i="15" s="1"/>
  <c r="Q6785" i="15"/>
  <c r="Q6786" i="15" s="1"/>
  <c r="Q6787" i="15" s="1"/>
  <c r="T8844" i="15"/>
  <c r="T9050" i="15" s="1"/>
  <c r="T8947" i="15"/>
  <c r="T9051" i="15" s="1"/>
  <c r="S8844" i="15"/>
  <c r="S9050" i="15" s="1"/>
  <c r="S8947" i="15"/>
  <c r="S9051" i="15" s="1"/>
  <c r="M8852" i="15"/>
  <c r="M9058" i="15" s="1"/>
  <c r="M8850" i="15"/>
  <c r="M9057" i="15" s="1"/>
  <c r="M8953" i="15"/>
  <c r="M9056" i="15" s="1"/>
  <c r="Q6274" i="15"/>
  <c r="AN7820" i="15"/>
  <c r="AN7821" i="15" s="1"/>
  <c r="AN7822" i="15" s="1"/>
  <c r="AN7823" i="15" s="1"/>
  <c r="Q6377" i="15"/>
  <c r="P6583" i="15"/>
  <c r="AQ7506" i="15"/>
  <c r="AQ7713" i="15" s="1"/>
  <c r="BL7553" i="15"/>
  <c r="BL7656" i="15" s="1"/>
  <c r="BG7772" i="15"/>
  <c r="BG7773" i="15" s="1"/>
  <c r="BG7774" i="15" s="1"/>
  <c r="BG7775" i="15" s="1"/>
  <c r="W7878" i="15"/>
  <c r="W6744" i="15"/>
  <c r="AR7609" i="15"/>
  <c r="AR7712" i="15" s="1"/>
  <c r="AE6662" i="15"/>
  <c r="G6593" i="15"/>
  <c r="G6696" i="15" s="1"/>
  <c r="T6678" i="15"/>
  <c r="AC6462" i="15"/>
  <c r="BU82" i="10"/>
  <c r="BF7772" i="15"/>
  <c r="BF7773" i="15" s="1"/>
  <c r="BF7774" i="15" s="1"/>
  <c r="BF7775" i="15" s="1"/>
  <c r="AW7490" i="15"/>
  <c r="AW7697" i="15" s="1"/>
  <c r="AW7796" i="15"/>
  <c r="AW7797" i="15" s="1"/>
  <c r="AW7798" i="15" s="1"/>
  <c r="AW7799" i="15" s="1"/>
  <c r="P6377" i="15"/>
  <c r="P6686" i="15" s="1"/>
  <c r="H6593" i="15"/>
  <c r="AX7796" i="15"/>
  <c r="AX7797" i="15" s="1"/>
  <c r="AX7798" i="15" s="1"/>
  <c r="AX7799" i="15" s="1"/>
  <c r="AB6565" i="15"/>
  <c r="AB6668" i="15" s="1"/>
  <c r="G6387" i="15"/>
  <c r="BD6730" i="15"/>
  <c r="BD6731" i="15" s="1"/>
  <c r="BD6732" i="15" s="1"/>
  <c r="P6274" i="15"/>
  <c r="Q6480" i="15"/>
  <c r="M6276" i="15"/>
  <c r="N6276" i="15"/>
  <c r="AQ7609" i="15"/>
  <c r="AQ7712" i="15" s="1"/>
  <c r="BF7569" i="15"/>
  <c r="BF7672" i="15" s="1"/>
  <c r="BG7466" i="15"/>
  <c r="BG7673" i="15" s="1"/>
  <c r="AB6462" i="15"/>
  <c r="BF7466" i="15"/>
  <c r="BF7673" i="15" s="1"/>
  <c r="G6490" i="15"/>
  <c r="N6379" i="15"/>
  <c r="BG7569" i="15"/>
  <c r="BG7672" i="15" s="1"/>
  <c r="BL7450" i="15"/>
  <c r="BL7657" i="15" s="1"/>
  <c r="N6585" i="15"/>
  <c r="N6688" i="15" s="1"/>
  <c r="M6379" i="15"/>
  <c r="M6687" i="15" s="1"/>
  <c r="N6482" i="15"/>
  <c r="AC6565" i="15"/>
  <c r="AC6668" i="15" s="1"/>
  <c r="AB6256" i="15"/>
  <c r="AW7593" i="15"/>
  <c r="AW7696" i="15" s="1"/>
  <c r="BM7450" i="15"/>
  <c r="BM7657" i="15" s="1"/>
  <c r="AI7275" i="15"/>
  <c r="AI7276" i="15" s="1"/>
  <c r="BM7553" i="15"/>
  <c r="BM7656" i="15" s="1"/>
  <c r="AB6359" i="15"/>
  <c r="AC6359" i="15"/>
  <c r="AN7617" i="15"/>
  <c r="AN7720" i="15" s="1"/>
  <c r="AC6256" i="15"/>
  <c r="H6284" i="15"/>
  <c r="S6778" i="15"/>
  <c r="S6779" i="15" s="1"/>
  <c r="S6780" i="15" s="1"/>
  <c r="Y6770" i="15"/>
  <c r="Y6771" i="15" s="1"/>
  <c r="Y6772" i="15" s="1"/>
  <c r="Y6773" i="15" s="1"/>
  <c r="AX7490" i="15"/>
  <c r="AX7697" i="15" s="1"/>
  <c r="AX7593" i="15"/>
  <c r="AX7696" i="15" s="1"/>
  <c r="AO7415" i="15"/>
  <c r="AO7416" i="15" s="1"/>
  <c r="AO7419" i="15" s="1"/>
  <c r="AL7270" i="15"/>
  <c r="AL7271" i="15" s="1"/>
  <c r="AL7272" i="15" s="1"/>
  <c r="AO7266" i="15"/>
  <c r="AO7267" i="15" s="1"/>
  <c r="AO7268" i="15" s="1"/>
  <c r="H6490" i="15"/>
  <c r="Q6686" i="15"/>
  <c r="BC7780" i="15"/>
  <c r="BC7781" i="15" s="1"/>
  <c r="BC7782" i="15" s="1"/>
  <c r="BC7783" i="15" s="1"/>
  <c r="BD7780" i="15"/>
  <c r="BD7781" i="15" s="1"/>
  <c r="BD7782" i="15" s="1"/>
  <c r="BD7783" i="15" s="1"/>
  <c r="AR7408" i="15"/>
  <c r="AR7411" i="15" s="1"/>
  <c r="BM6828" i="15"/>
  <c r="BL6928" i="15"/>
  <c r="BL7134" i="15" s="1"/>
  <c r="BL7031" i="15"/>
  <c r="BL7135" i="15" s="1"/>
  <c r="BJ7239" i="15"/>
  <c r="BJ7240" i="15" s="1"/>
  <c r="BI7239" i="15"/>
  <c r="BI7240" i="15" s="1"/>
  <c r="J7887" i="15"/>
  <c r="J7268" i="15"/>
  <c r="BC6630" i="15"/>
  <c r="AQ6135" i="15"/>
  <c r="AR6545" i="15"/>
  <c r="AQ6442" i="15"/>
  <c r="AR6442" i="15"/>
  <c r="AR6339" i="15"/>
  <c r="AQ6339" i="15"/>
  <c r="AQ6647" i="15" s="1"/>
  <c r="AK7788" i="15"/>
  <c r="AK7789" i="15" s="1"/>
  <c r="AL7788" i="15"/>
  <c r="AL7789" i="15" s="1"/>
  <c r="BI7458" i="15"/>
  <c r="BI7665" i="15" s="1"/>
  <c r="AH6146" i="15"/>
  <c r="AH6660" i="15"/>
  <c r="AH6557" i="15"/>
  <c r="AI6248" i="15"/>
  <c r="AH6248" i="15"/>
  <c r="AN7267" i="15"/>
  <c r="AN7268" i="15" s="1"/>
  <c r="AW6127" i="15"/>
  <c r="AX6434" i="15"/>
  <c r="AW6331" i="15"/>
  <c r="AX6537" i="15"/>
  <c r="AW6434" i="15"/>
  <c r="AX6331" i="15"/>
  <c r="BD7376" i="15"/>
  <c r="BD7379" i="15" s="1"/>
  <c r="BL7351" i="15"/>
  <c r="BL7352" i="15" s="1"/>
  <c r="BL7452" i="15"/>
  <c r="BL7658" i="15" s="1"/>
  <c r="BL7555" i="15"/>
  <c r="BL7659" i="15" s="1"/>
  <c r="BM7555" i="15"/>
  <c r="BM7659" i="15" s="1"/>
  <c r="BM7452" i="15"/>
  <c r="BM7658" i="15" s="1"/>
  <c r="BL6618" i="15"/>
  <c r="AZ6634" i="15"/>
  <c r="AK6142" i="15"/>
  <c r="AK6553" i="15"/>
  <c r="AK6656" i="15" s="1"/>
  <c r="AL6244" i="15"/>
  <c r="AK6244" i="15"/>
  <c r="BD6840" i="15"/>
  <c r="BC7043" i="15"/>
  <c r="BC7147" i="15" s="1"/>
  <c r="BC6940" i="15"/>
  <c r="BC7146" i="15" s="1"/>
  <c r="S6166" i="15"/>
  <c r="S6577" i="15"/>
  <c r="S6680" i="15" s="1"/>
  <c r="T6268" i="15"/>
  <c r="S6268" i="15"/>
  <c r="BJ6832" i="15"/>
  <c r="BI6932" i="15"/>
  <c r="BI7138" i="15" s="1"/>
  <c r="BI7035" i="15"/>
  <c r="BI7139" i="15" s="1"/>
  <c r="AH6147" i="15"/>
  <c r="AI6351" i="15"/>
  <c r="AI6659" i="15" s="1"/>
  <c r="AI6557" i="15"/>
  <c r="AI6660" i="15" s="1"/>
  <c r="AH6351" i="15"/>
  <c r="AH6659" i="15" s="1"/>
  <c r="AI6454" i="15"/>
  <c r="AH6454" i="15"/>
  <c r="BF6114" i="15"/>
  <c r="BF6628" i="15"/>
  <c r="BF6216" i="15"/>
  <c r="BF6525" i="15"/>
  <c r="BG6216" i="15"/>
  <c r="BI7359" i="15"/>
  <c r="BI7360" i="15" s="1"/>
  <c r="BJ7563" i="15"/>
  <c r="BJ7667" i="15" s="1"/>
  <c r="BJ7460" i="15"/>
  <c r="BJ7666" i="15" s="1"/>
  <c r="BI7460" i="15"/>
  <c r="BI7666" i="15" s="1"/>
  <c r="BI7563" i="15"/>
  <c r="BI7667" i="15" s="1"/>
  <c r="V7808" i="15"/>
  <c r="V7809" i="15" s="1"/>
  <c r="W7808" i="15"/>
  <c r="W7809" i="15" s="1"/>
  <c r="AK7379" i="15"/>
  <c r="AL7480" i="15"/>
  <c r="AL7686" i="15" s="1"/>
  <c r="AK7480" i="15"/>
  <c r="AK7686" i="15" s="1"/>
  <c r="AK7583" i="15"/>
  <c r="AK7687" i="15" s="1"/>
  <c r="AL7583" i="15"/>
  <c r="AL7687" i="15" s="1"/>
  <c r="BC7375" i="15"/>
  <c r="BC7376" i="15" s="1"/>
  <c r="BC7476" i="15"/>
  <c r="BC7682" i="15" s="1"/>
  <c r="BD7476" i="15"/>
  <c r="BD7682" i="15" s="1"/>
  <c r="BD7579" i="15"/>
  <c r="BD7683" i="15" s="1"/>
  <c r="BC7579" i="15"/>
  <c r="BC7683" i="15" s="1"/>
  <c r="W6162" i="15"/>
  <c r="S6888" i="15"/>
  <c r="T6988" i="15"/>
  <c r="T7194" i="15" s="1"/>
  <c r="T7091" i="15"/>
  <c r="T7195" i="15" s="1"/>
  <c r="BJ7561" i="15"/>
  <c r="BJ7664" i="15" s="1"/>
  <c r="P6173" i="15"/>
  <c r="P6685" i="15"/>
  <c r="AZ6844" i="15"/>
  <c r="BA7047" i="15"/>
  <c r="BA7151" i="15" s="1"/>
  <c r="BA6944" i="15"/>
  <c r="BA7150" i="15" s="1"/>
  <c r="N6174" i="15"/>
  <c r="M6278" i="15" s="1"/>
  <c r="AL6142" i="15"/>
  <c r="BI6111" i="15"/>
  <c r="BJ6315" i="15"/>
  <c r="BI6315" i="15"/>
  <c r="BI6418" i="15"/>
  <c r="BJ6521" i="15"/>
  <c r="BJ6418" i="15"/>
  <c r="BM6618" i="15"/>
  <c r="BG6836" i="15"/>
  <c r="BF6936" i="15"/>
  <c r="BF7142" i="15" s="1"/>
  <c r="BF7039" i="15"/>
  <c r="BF7143" i="15" s="1"/>
  <c r="AI6146" i="15"/>
  <c r="BA6634" i="15"/>
  <c r="Y6159" i="15"/>
  <c r="Z6363" i="15"/>
  <c r="Y6363" i="15"/>
  <c r="Z6569" i="15"/>
  <c r="Y6466" i="15"/>
  <c r="Z6466" i="15"/>
  <c r="BF6727" i="15"/>
  <c r="BF6728" i="15" s="1"/>
  <c r="BF6729" i="15" s="1"/>
  <c r="BF7861" i="15"/>
  <c r="G6182" i="15"/>
  <c r="BI7561" i="15"/>
  <c r="BI7664" i="15" s="1"/>
  <c r="BM7352" i="15"/>
  <c r="BM7355" i="15" s="1"/>
  <c r="AN6139" i="15"/>
  <c r="AO6549" i="15"/>
  <c r="AO6446" i="15"/>
  <c r="AO6343" i="15"/>
  <c r="AN6446" i="15"/>
  <c r="AN6343" i="15"/>
  <c r="AN6138" i="15"/>
  <c r="AN6652" i="15"/>
  <c r="AO6240" i="15"/>
  <c r="AN6240" i="15"/>
  <c r="AN6549" i="15"/>
  <c r="BF6836" i="15"/>
  <c r="BG6936" i="15"/>
  <c r="BG7142" i="15" s="1"/>
  <c r="BG7039" i="15"/>
  <c r="BG7143" i="15" s="1"/>
  <c r="AH6736" i="15"/>
  <c r="AH7870" i="15"/>
  <c r="AO6860" i="15"/>
  <c r="AN6960" i="15"/>
  <c r="AN7166" i="15" s="1"/>
  <c r="AN7063" i="15"/>
  <c r="AN7167" i="15" s="1"/>
  <c r="AX6126" i="15"/>
  <c r="AX6640" i="15"/>
  <c r="BD7857" i="15"/>
  <c r="BD7238" i="15"/>
  <c r="H7283" i="15"/>
  <c r="W6674" i="15"/>
  <c r="AN6860" i="15"/>
  <c r="AO7063" i="15"/>
  <c r="AO7167" i="15" s="1"/>
  <c r="AO6960" i="15"/>
  <c r="AO7166" i="15" s="1"/>
  <c r="AO6138" i="15"/>
  <c r="AO6652" i="15"/>
  <c r="AO7617" i="15"/>
  <c r="AO7720" i="15" s="1"/>
  <c r="AE6151" i="15"/>
  <c r="AF6561" i="15"/>
  <c r="AF6664" i="15" s="1"/>
  <c r="AE6458" i="15"/>
  <c r="AF6355" i="15"/>
  <c r="AF6458" i="15"/>
  <c r="AE6355" i="15"/>
  <c r="AQ6134" i="15"/>
  <c r="AQ6648" i="15"/>
  <c r="AQ6236" i="15"/>
  <c r="AQ6545" i="15"/>
  <c r="AR6236" i="15"/>
  <c r="BG7860" i="15"/>
  <c r="AC6154" i="15"/>
  <c r="AR7252" i="15"/>
  <c r="BC6118" i="15"/>
  <c r="BC6529" i="15"/>
  <c r="BC6632" i="15" s="1"/>
  <c r="BC6220" i="15"/>
  <c r="BD6220" i="15"/>
  <c r="BM7853" i="15"/>
  <c r="Q6173" i="15"/>
  <c r="Q6685" i="15"/>
  <c r="BJ7360" i="15"/>
  <c r="BJ7363" i="15" s="1"/>
  <c r="AZ7251" i="15"/>
  <c r="AZ7252" i="15" s="1"/>
  <c r="BA7251" i="15"/>
  <c r="BA7252" i="15" s="1"/>
  <c r="AF6741" i="15"/>
  <c r="AF7875" i="15"/>
  <c r="BM7852" i="15"/>
  <c r="AF6150" i="15"/>
  <c r="BL6106" i="15"/>
  <c r="BM6208" i="15"/>
  <c r="BL6517" i="15"/>
  <c r="BL6208" i="15"/>
  <c r="BL6620" i="15"/>
  <c r="V6674" i="15"/>
  <c r="BJ6718" i="15"/>
  <c r="BJ7852" i="15"/>
  <c r="V6884" i="15"/>
  <c r="W7087" i="15"/>
  <c r="W7191" i="15" s="1"/>
  <c r="W6984" i="15"/>
  <c r="W7190" i="15" s="1"/>
  <c r="AN7514" i="15"/>
  <c r="AN7721" i="15" s="1"/>
  <c r="BF7860" i="15"/>
  <c r="BC7857" i="15"/>
  <c r="BC7238" i="15"/>
  <c r="AK6864" i="15"/>
  <c r="AL6964" i="15"/>
  <c r="AL7170" i="15" s="1"/>
  <c r="AL7067" i="15"/>
  <c r="AL7171" i="15" s="1"/>
  <c r="AE6744" i="15"/>
  <c r="AE7878" i="15"/>
  <c r="H6183" i="15"/>
  <c r="H6695" i="15"/>
  <c r="Z6158" i="15"/>
  <c r="Z6672" i="15"/>
  <c r="H6182" i="15"/>
  <c r="H6696" i="15"/>
  <c r="BC6732" i="15"/>
  <c r="BD6118" i="15"/>
  <c r="W6884" i="15"/>
  <c r="V6984" i="15"/>
  <c r="V7190" i="15" s="1"/>
  <c r="V7087" i="15"/>
  <c r="V7191" i="15" s="1"/>
  <c r="BL7756" i="15"/>
  <c r="BL7757" i="15" s="1"/>
  <c r="BL7758" i="15" s="1"/>
  <c r="BL7759" i="15" s="1"/>
  <c r="BM7756" i="15"/>
  <c r="BM7757" i="15" s="1"/>
  <c r="BM7758" i="15" s="1"/>
  <c r="BM7759" i="15" s="1"/>
  <c r="Z7877" i="15"/>
  <c r="Z7258" i="15"/>
  <c r="AZ6724" i="15"/>
  <c r="AZ7858" i="15"/>
  <c r="AU6642" i="15"/>
  <c r="AW6732" i="15"/>
  <c r="AW7866" i="15"/>
  <c r="AE7796" i="15"/>
  <c r="AE7797" i="15" s="1"/>
  <c r="AF7796" i="15"/>
  <c r="AF7797" i="15" s="1"/>
  <c r="BG7368" i="15"/>
  <c r="BG7371" i="15" s="1"/>
  <c r="AI6736" i="15"/>
  <c r="AI7870" i="15"/>
  <c r="S7883" i="15"/>
  <c r="S7264" i="15"/>
  <c r="V6163" i="15"/>
  <c r="V6470" i="15"/>
  <c r="V6367" i="15"/>
  <c r="W6573" i="15"/>
  <c r="W6676" i="15" s="1"/>
  <c r="W6470" i="15"/>
  <c r="W6367" i="15"/>
  <c r="AX7392" i="15"/>
  <c r="AX7395" i="15" s="1"/>
  <c r="AR6730" i="15"/>
  <c r="AR7864" i="15"/>
  <c r="K6185" i="15"/>
  <c r="V7399" i="15"/>
  <c r="W7500" i="15"/>
  <c r="W7706" i="15" s="1"/>
  <c r="V7500" i="15"/>
  <c r="V7706" i="15" s="1"/>
  <c r="V7603" i="15"/>
  <c r="V7707" i="15" s="1"/>
  <c r="W7603" i="15"/>
  <c r="W7707" i="15" s="1"/>
  <c r="BC6119" i="15"/>
  <c r="BC6426" i="15"/>
  <c r="BD6426" i="15"/>
  <c r="BC6323" i="15"/>
  <c r="BC6631" i="15" s="1"/>
  <c r="BD6529" i="15"/>
  <c r="BD6632" i="15" s="1"/>
  <c r="BD6323" i="15"/>
  <c r="AZ7482" i="15"/>
  <c r="AZ7689" i="15" s="1"/>
  <c r="BL6107" i="15"/>
  <c r="BM6414" i="15"/>
  <c r="BM6517" i="15"/>
  <c r="BM6620" i="15" s="1"/>
  <c r="BL6414" i="15"/>
  <c r="BM6311" i="15"/>
  <c r="BL6311" i="15"/>
  <c r="BL6619" i="15" s="1"/>
  <c r="AB6154" i="15"/>
  <c r="BA6844" i="15"/>
  <c r="AZ7047" i="15"/>
  <c r="AZ7151" i="15" s="1"/>
  <c r="AZ6944" i="15"/>
  <c r="AZ7150" i="15" s="1"/>
  <c r="AZ7788" i="15"/>
  <c r="AZ7789" i="15" s="1"/>
  <c r="AZ7790" i="15" s="1"/>
  <c r="AZ7791" i="15" s="1"/>
  <c r="BA7788" i="15"/>
  <c r="BA7789" i="15" s="1"/>
  <c r="BA7790" i="15" s="1"/>
  <c r="BA7791" i="15" s="1"/>
  <c r="AX7251" i="15"/>
  <c r="AE6150" i="15"/>
  <c r="AF6252" i="15"/>
  <c r="AE6252" i="15"/>
  <c r="AE6561" i="15"/>
  <c r="AE6664" i="15" s="1"/>
  <c r="T6888" i="15"/>
  <c r="S7091" i="15"/>
  <c r="S7195" i="15" s="1"/>
  <c r="S6988" i="15"/>
  <c r="S7194" i="15" s="1"/>
  <c r="AW7255" i="15"/>
  <c r="AW7256" i="15" s="1"/>
  <c r="AZ6122" i="15"/>
  <c r="BA6224" i="15"/>
  <c r="AZ6224" i="15"/>
  <c r="AZ6533" i="15"/>
  <c r="AZ6636" i="15" s="1"/>
  <c r="AO7514" i="15"/>
  <c r="AO7721" i="15" s="1"/>
  <c r="AQ7263" i="15"/>
  <c r="AQ7264" i="15" s="1"/>
  <c r="AI6868" i="15"/>
  <c r="AH7071" i="15"/>
  <c r="AH7175" i="15" s="1"/>
  <c r="AH6968" i="15"/>
  <c r="AH7174" i="15" s="1"/>
  <c r="AQ7812" i="15"/>
  <c r="AQ7813" i="15" s="1"/>
  <c r="AQ7814" i="15" s="1"/>
  <c r="AQ7815" i="15" s="1"/>
  <c r="AR7812" i="15"/>
  <c r="AR7813" i="15" s="1"/>
  <c r="AR7814" i="15" s="1"/>
  <c r="AR7815" i="15" s="1"/>
  <c r="BA7482" i="15"/>
  <c r="BA7689" i="15" s="1"/>
  <c r="BI6110" i="15"/>
  <c r="BI6212" i="15"/>
  <c r="BJ6212" i="15"/>
  <c r="BI6521" i="15"/>
  <c r="BI6624" i="15" s="1"/>
  <c r="AK6734" i="15"/>
  <c r="AK7868" i="15"/>
  <c r="Q7884" i="15"/>
  <c r="Q7265" i="15"/>
  <c r="AU7259" i="15"/>
  <c r="AU7260" i="15" s="1"/>
  <c r="AT7259" i="15"/>
  <c r="AT7260" i="15" s="1"/>
  <c r="AT6130" i="15"/>
  <c r="AT6644" i="15"/>
  <c r="AT6232" i="15"/>
  <c r="AT6541" i="15"/>
  <c r="AU6232" i="15"/>
  <c r="AR6856" i="15"/>
  <c r="AQ6956" i="15"/>
  <c r="AQ7162" i="15" s="1"/>
  <c r="AQ7059" i="15"/>
  <c r="AQ7163" i="15" s="1"/>
  <c r="AR6134" i="15"/>
  <c r="AR6648" i="15"/>
  <c r="BL7853" i="15"/>
  <c r="G6183" i="15"/>
  <c r="G6695" i="15"/>
  <c r="BA7585" i="15"/>
  <c r="BA7688" i="15" s="1"/>
  <c r="Z6880" i="15"/>
  <c r="Y7083" i="15"/>
  <c r="Y7187" i="15" s="1"/>
  <c r="Y6980" i="15"/>
  <c r="Y7186" i="15" s="1"/>
  <c r="BF7367" i="15"/>
  <c r="BF7368" i="15" s="1"/>
  <c r="BG7468" i="15"/>
  <c r="BG7674" i="15" s="1"/>
  <c r="BF7468" i="15"/>
  <c r="BF7674" i="15" s="1"/>
  <c r="BG7571" i="15"/>
  <c r="BG7675" i="15" s="1"/>
  <c r="BF7571" i="15"/>
  <c r="BF7675" i="15" s="1"/>
  <c r="AE6872" i="15"/>
  <c r="AF7075" i="15"/>
  <c r="AF7179" i="15" s="1"/>
  <c r="AF6972" i="15"/>
  <c r="AF7178" i="15" s="1"/>
  <c r="AX6848" i="15"/>
  <c r="AW7051" i="15"/>
  <c r="AW7155" i="15" s="1"/>
  <c r="AW6948" i="15"/>
  <c r="AW7154" i="15" s="1"/>
  <c r="AH7792" i="15"/>
  <c r="AH7793" i="15" s="1"/>
  <c r="AI7792" i="15"/>
  <c r="AI7793" i="15" s="1"/>
  <c r="AL6654" i="15"/>
  <c r="AU6728" i="15"/>
  <c r="AU7862" i="15"/>
  <c r="Z7806" i="15"/>
  <c r="Z7807" i="15" s="1"/>
  <c r="Y7806" i="15"/>
  <c r="Y7807" i="15" s="1"/>
  <c r="AT7399" i="15"/>
  <c r="AT7400" i="15" s="1"/>
  <c r="AU7500" i="15"/>
  <c r="AU7706" i="15" s="1"/>
  <c r="AT7500" i="15"/>
  <c r="AT7706" i="15" s="1"/>
  <c r="AU7603" i="15"/>
  <c r="AU7707" i="15" s="1"/>
  <c r="AT7603" i="15"/>
  <c r="AT7707" i="15" s="1"/>
  <c r="AE7387" i="15"/>
  <c r="AF7488" i="15"/>
  <c r="AF7694" i="15" s="1"/>
  <c r="AE7488" i="15"/>
  <c r="AE7694" i="15" s="1"/>
  <c r="AF7591" i="15"/>
  <c r="AF7695" i="15" s="1"/>
  <c r="AE7591" i="15"/>
  <c r="AE7695" i="15" s="1"/>
  <c r="S6678" i="15"/>
  <c r="N7283" i="15"/>
  <c r="N7284" i="15" s="1"/>
  <c r="N7285" i="15" s="1"/>
  <c r="N7286" i="15" s="1"/>
  <c r="N7287" i="15" s="1"/>
  <c r="N7288" i="15" s="1"/>
  <c r="N7289" i="15" s="1"/>
  <c r="N7290" i="15" s="1"/>
  <c r="AU6130" i="15"/>
  <c r="AU6644" i="15"/>
  <c r="BL6828" i="15"/>
  <c r="BM6928" i="15"/>
  <c r="BM7134" i="15" s="1"/>
  <c r="BM7031" i="15"/>
  <c r="BM7135" i="15" s="1"/>
  <c r="AU7400" i="15"/>
  <c r="AU7403" i="15" s="1"/>
  <c r="AN6734" i="15"/>
  <c r="AN7868" i="15"/>
  <c r="BG6727" i="15"/>
  <c r="BG6728" i="15" s="1"/>
  <c r="BG7861" i="15"/>
  <c r="AZ7585" i="15"/>
  <c r="AZ7688" i="15" s="1"/>
  <c r="AT6728" i="15"/>
  <c r="AT7862" i="15"/>
  <c r="BA6724" i="15"/>
  <c r="BA7858" i="15"/>
  <c r="AL6864" i="15"/>
  <c r="AK6964" i="15"/>
  <c r="AK7170" i="15" s="1"/>
  <c r="AK7067" i="15"/>
  <c r="AK7171" i="15" s="1"/>
  <c r="AU6852" i="15"/>
  <c r="AT7055" i="15"/>
  <c r="AT7159" i="15" s="1"/>
  <c r="AT6952" i="15"/>
  <c r="AT7158" i="15" s="1"/>
  <c r="AK6143" i="15"/>
  <c r="AL6347" i="15"/>
  <c r="AK6347" i="15"/>
  <c r="AK6450" i="15"/>
  <c r="AL6553" i="15"/>
  <c r="AL6656" i="15" s="1"/>
  <c r="AL6450" i="15"/>
  <c r="AQ6856" i="15"/>
  <c r="AR7059" i="15"/>
  <c r="AR7163" i="15" s="1"/>
  <c r="AR6956" i="15"/>
  <c r="AR7162" i="15" s="1"/>
  <c r="BD7577" i="15"/>
  <c r="BD7680" i="15" s="1"/>
  <c r="AT6131" i="15"/>
  <c r="AU6335" i="15"/>
  <c r="AU6643" i="15" s="1"/>
  <c r="AU6438" i="15"/>
  <c r="AU6541" i="15"/>
  <c r="AT6335" i="15"/>
  <c r="AT6438" i="15"/>
  <c r="BG6114" i="15"/>
  <c r="BI6832" i="15"/>
  <c r="BJ7035" i="15"/>
  <c r="BJ7139" i="15" s="1"/>
  <c r="BJ6932" i="15"/>
  <c r="BJ7138" i="15" s="1"/>
  <c r="V6162" i="15"/>
  <c r="V6573" i="15"/>
  <c r="V6676" i="15" s="1"/>
  <c r="V6264" i="15"/>
  <c r="W6264" i="15"/>
  <c r="AW6638" i="15"/>
  <c r="T6166" i="15"/>
  <c r="S6167" i="15"/>
  <c r="S6474" i="15"/>
  <c r="T6577" i="15"/>
  <c r="T6680" i="15" s="1"/>
  <c r="T6371" i="15"/>
  <c r="T6474" i="15"/>
  <c r="S6371" i="15"/>
  <c r="AN7619" i="15"/>
  <c r="AN7723" i="15" s="1"/>
  <c r="AN7415" i="15"/>
  <c r="AO7516" i="15"/>
  <c r="AO7722" i="15" s="1"/>
  <c r="AO7619" i="15"/>
  <c r="AO7723" i="15" s="1"/>
  <c r="AN7516" i="15"/>
  <c r="AN7722" i="15" s="1"/>
  <c r="AR6646" i="15"/>
  <c r="AZ7383" i="15"/>
  <c r="AZ7384" i="15" s="1"/>
  <c r="BA7484" i="15"/>
  <c r="BA7690" i="15" s="1"/>
  <c r="AZ7484" i="15"/>
  <c r="AZ7690" i="15" s="1"/>
  <c r="BA7587" i="15"/>
  <c r="BA7691" i="15" s="1"/>
  <c r="AZ7587" i="15"/>
  <c r="AZ7691" i="15" s="1"/>
  <c r="AQ6730" i="15"/>
  <c r="AQ7864" i="15"/>
  <c r="Y6880" i="15"/>
  <c r="Z6980" i="15"/>
  <c r="Z7186" i="15" s="1"/>
  <c r="Z7083" i="15"/>
  <c r="Z7187" i="15" s="1"/>
  <c r="AH6868" i="15"/>
  <c r="AI7071" i="15"/>
  <c r="AI7175" i="15" s="1"/>
  <c r="AI6968" i="15"/>
  <c r="AI7174" i="15" s="1"/>
  <c r="BA7384" i="15"/>
  <c r="BA7387" i="15" s="1"/>
  <c r="AW6848" i="15"/>
  <c r="AX7051" i="15"/>
  <c r="AX7155" i="15" s="1"/>
  <c r="AX6948" i="15"/>
  <c r="AX7154" i="15" s="1"/>
  <c r="AH6658" i="15"/>
  <c r="BF7862" i="15"/>
  <c r="BC7474" i="15"/>
  <c r="BC7681" i="15" s="1"/>
  <c r="Y6158" i="15"/>
  <c r="Y6260" i="15"/>
  <c r="Y6569" i="15"/>
  <c r="Y6672" i="15" s="1"/>
  <c r="Z6260" i="15"/>
  <c r="T7887" i="15"/>
  <c r="T7268" i="15"/>
  <c r="BI6718" i="15"/>
  <c r="BI7852" i="15"/>
  <c r="AH7383" i="15"/>
  <c r="AI7484" i="15"/>
  <c r="AI7690" i="15" s="1"/>
  <c r="AH7484" i="15"/>
  <c r="AH7690" i="15" s="1"/>
  <c r="AI7587" i="15"/>
  <c r="AI7691" i="15" s="1"/>
  <c r="AH7587" i="15"/>
  <c r="AH7691" i="15" s="1"/>
  <c r="Y7881" i="15"/>
  <c r="Y7262" i="15"/>
  <c r="S7504" i="15"/>
  <c r="S7710" i="15" s="1"/>
  <c r="T7504" i="15"/>
  <c r="T7710" i="15" s="1"/>
  <c r="S7403" i="15"/>
  <c r="T7607" i="15"/>
  <c r="T7711" i="15" s="1"/>
  <c r="S7607" i="15"/>
  <c r="S7711" i="15" s="1"/>
  <c r="BL7235" i="15"/>
  <c r="BL7236" i="15" s="1"/>
  <c r="BM7235" i="15"/>
  <c r="BM7236" i="15" s="1"/>
  <c r="BM6106" i="15"/>
  <c r="AT6852" i="15"/>
  <c r="AU6952" i="15"/>
  <c r="AU7158" i="15" s="1"/>
  <c r="AU7055" i="15"/>
  <c r="AU7159" i="15" s="1"/>
  <c r="AQ7407" i="15"/>
  <c r="AQ7408" i="15" s="1"/>
  <c r="AR7508" i="15"/>
  <c r="AR7714" i="15" s="1"/>
  <c r="AQ7508" i="15"/>
  <c r="AQ7714" i="15" s="1"/>
  <c r="AQ7611" i="15"/>
  <c r="AQ7715" i="15" s="1"/>
  <c r="AR7611" i="15"/>
  <c r="AR7715" i="15" s="1"/>
  <c r="AW7391" i="15"/>
  <c r="AW7392" i="15" s="1"/>
  <c r="AX7595" i="15"/>
  <c r="AX7699" i="15" s="1"/>
  <c r="AW7595" i="15"/>
  <c r="AW7699" i="15" s="1"/>
  <c r="AX7492" i="15"/>
  <c r="AX7698" i="15" s="1"/>
  <c r="AW7492" i="15"/>
  <c r="AW7698" i="15" s="1"/>
  <c r="BF6115" i="15"/>
  <c r="BF6319" i="15"/>
  <c r="BG6422" i="15"/>
  <c r="BG6525" i="15"/>
  <c r="BG6628" i="15" s="1"/>
  <c r="BG6319" i="15"/>
  <c r="BF6422" i="15"/>
  <c r="AI6658" i="15"/>
  <c r="BG7862" i="15"/>
  <c r="BC7577" i="15"/>
  <c r="BC7680" i="15" s="1"/>
  <c r="AX6728" i="15"/>
  <c r="AX7862" i="15"/>
  <c r="AW6126" i="15"/>
  <c r="AW6640" i="15"/>
  <c r="AW6228" i="15"/>
  <c r="AX6228" i="15"/>
  <c r="AW6537" i="15"/>
  <c r="AQ6646" i="15"/>
  <c r="BC6840" i="15"/>
  <c r="BD7043" i="15"/>
  <c r="BD7147" i="15" s="1"/>
  <c r="BD6940" i="15"/>
  <c r="BD7146" i="15" s="1"/>
  <c r="AL6734" i="15"/>
  <c r="AL7868" i="15"/>
  <c r="AR7506" i="15"/>
  <c r="AR7713" i="15" s="1"/>
  <c r="S7812" i="15"/>
  <c r="S7813" i="15" s="1"/>
  <c r="T7812" i="15"/>
  <c r="T7813" i="15" s="1"/>
  <c r="BD6630" i="15"/>
  <c r="BA6122" i="15"/>
  <c r="BA6636" i="15"/>
  <c r="J6181" i="15"/>
  <c r="J6284" i="15" s="1"/>
  <c r="AF6872" i="15"/>
  <c r="AE6972" i="15"/>
  <c r="AE7178" i="15" s="1"/>
  <c r="AE7075" i="15"/>
  <c r="AE7179" i="15" s="1"/>
  <c r="BJ7458" i="15"/>
  <c r="BJ7665" i="15" s="1"/>
  <c r="AF6662" i="15"/>
  <c r="BL7852" i="15"/>
  <c r="AZ6123" i="15"/>
  <c r="BA6430" i="15"/>
  <c r="BA6327" i="15"/>
  <c r="BA6635" i="15" s="1"/>
  <c r="AZ6430" i="15"/>
  <c r="AZ6327" i="15"/>
  <c r="AZ6635" i="15" s="1"/>
  <c r="BA6533" i="15"/>
  <c r="BD7474" i="15"/>
  <c r="BD7681" i="15" s="1"/>
  <c r="BG7243" i="15"/>
  <c r="BG7244" i="15" s="1"/>
  <c r="BF7243" i="15"/>
  <c r="BF7863" i="15" s="1"/>
  <c r="Z6770" i="15"/>
  <c r="Z6771" i="15" s="1"/>
  <c r="Z6772" i="15" s="1"/>
  <c r="Z6773" i="15" s="1"/>
  <c r="AO6734" i="15"/>
  <c r="AO7868" i="15"/>
  <c r="Y7396" i="15"/>
  <c r="Z7498" i="15"/>
  <c r="Z7705" i="15" s="1"/>
  <c r="Y7498" i="15"/>
  <c r="Y7705" i="15" s="1"/>
  <c r="Z7601" i="15"/>
  <c r="Z7704" i="15" s="1"/>
  <c r="Y7601" i="15"/>
  <c r="Y7704" i="15" s="1"/>
  <c r="BJ6110" i="15"/>
  <c r="BJ6624" i="15"/>
  <c r="AH7274" i="15"/>
  <c r="AC7277" i="15"/>
  <c r="AE7276" i="15"/>
  <c r="V7282" i="15"/>
  <c r="AB7279" i="15"/>
  <c r="AF7276" i="15"/>
  <c r="W7283" i="15"/>
  <c r="M7292" i="15"/>
  <c r="G7298" i="15"/>
  <c r="AB7826" i="15"/>
  <c r="AB7827" i="15" s="1"/>
  <c r="Q7818" i="15"/>
  <c r="Q7819" i="15" s="1"/>
  <c r="J7826" i="15"/>
  <c r="J7827" i="15" s="1"/>
  <c r="K7826" i="15"/>
  <c r="K7827" i="15" s="1"/>
  <c r="BG7418" i="15"/>
  <c r="BM7418" i="15"/>
  <c r="BJ7421" i="15"/>
  <c r="AU7421" i="15"/>
  <c r="AX7418" i="15"/>
  <c r="P7613" i="15"/>
  <c r="P7716" i="15" s="1"/>
  <c r="Q7613" i="15"/>
  <c r="Q7716" i="15" s="1"/>
  <c r="AC7518" i="15"/>
  <c r="AC7725" i="15" s="1"/>
  <c r="BA7421" i="15"/>
  <c r="P7510" i="15"/>
  <c r="P7717" i="15" s="1"/>
  <c r="AC7621" i="15"/>
  <c r="AC7724" i="15" s="1"/>
  <c r="AI7421" i="15"/>
  <c r="AI7419" i="15"/>
  <c r="AC7826" i="15"/>
  <c r="AC7827" i="15" s="1"/>
  <c r="AO7418" i="15"/>
  <c r="AL7418" i="15"/>
  <c r="AL7419" i="15"/>
  <c r="AB7621" i="15"/>
  <c r="AB7724" i="15" s="1"/>
  <c r="AR7418" i="15"/>
  <c r="P7818" i="15"/>
  <c r="P7819" i="15" s="1"/>
  <c r="K7518" i="15"/>
  <c r="K7725" i="15" s="1"/>
  <c r="W7408" i="15"/>
  <c r="AC7419" i="15"/>
  <c r="AF7418" i="15"/>
  <c r="W7410" i="15"/>
  <c r="AB7416" i="15"/>
  <c r="AB7725" i="15"/>
  <c r="AF7419" i="15"/>
  <c r="AC7418" i="15"/>
  <c r="Z7414" i="15"/>
  <c r="J7621" i="15"/>
  <c r="J7724" i="15" s="1"/>
  <c r="K7621" i="15"/>
  <c r="K7724" i="15" s="1"/>
  <c r="J7518" i="15"/>
  <c r="J7725" i="15" s="1"/>
  <c r="T7406" i="15"/>
  <c r="T7407" i="15"/>
  <c r="M7822" i="15"/>
  <c r="M7823" i="15" s="1"/>
  <c r="N7822" i="15"/>
  <c r="N7823" i="15" s="1"/>
  <c r="Q7410" i="15"/>
  <c r="P7411" i="15"/>
  <c r="Q7408" i="15"/>
  <c r="P7512" i="15" s="1"/>
  <c r="P7718" i="15" s="1"/>
  <c r="Q7717" i="15"/>
  <c r="M7412" i="15"/>
  <c r="M7617" i="15"/>
  <c r="M7720" i="15" s="1"/>
  <c r="N7514" i="15"/>
  <c r="N7721" i="15" s="1"/>
  <c r="M7514" i="15"/>
  <c r="M7721" i="15" s="1"/>
  <c r="N7617" i="15"/>
  <c r="N7720" i="15" s="1"/>
  <c r="N7418" i="15"/>
  <c r="K7416" i="15"/>
  <c r="J7416" i="15"/>
  <c r="K7418" i="15"/>
  <c r="G7420" i="15"/>
  <c r="H7422" i="15"/>
  <c r="H7420" i="15"/>
  <c r="G7625" i="15"/>
  <c r="G7728" i="15" s="1"/>
  <c r="H7625" i="15"/>
  <c r="H7728" i="15" s="1"/>
  <c r="H7522" i="15"/>
  <c r="H7729" i="15" s="1"/>
  <c r="G7522" i="15"/>
  <c r="G7729" i="15" s="1"/>
  <c r="G7830" i="15"/>
  <c r="G7831" i="15" s="1"/>
  <c r="H7830" i="15"/>
  <c r="H7831" i="15" s="1"/>
  <c r="Q6994" i="15"/>
  <c r="Q7201" i="15" s="1"/>
  <c r="Q7097" i="15"/>
  <c r="Q7200" i="15" s="1"/>
  <c r="P6994" i="15"/>
  <c r="P7201" i="15" s="1"/>
  <c r="P7097" i="15"/>
  <c r="P7200" i="15" s="1"/>
  <c r="BG6906" i="15"/>
  <c r="BM6906" i="15"/>
  <c r="AX6906" i="15"/>
  <c r="AO6906" i="15"/>
  <c r="AL6906" i="15"/>
  <c r="AR6906" i="15"/>
  <c r="AF6906" i="15"/>
  <c r="Z6902" i="15"/>
  <c r="AB6901" i="15"/>
  <c r="AC6906" i="15"/>
  <c r="AC6905" i="15"/>
  <c r="T6894" i="15"/>
  <c r="H7107" i="15"/>
  <c r="H7211" i="15" s="1"/>
  <c r="J7002" i="15"/>
  <c r="J7209" i="15" s="1"/>
  <c r="Q6893" i="15"/>
  <c r="P6893" i="15"/>
  <c r="G7004" i="15"/>
  <c r="G7210" i="15" s="1"/>
  <c r="G7107" i="15"/>
  <c r="G7211" i="15" s="1"/>
  <c r="H7004" i="15"/>
  <c r="H7210" i="15" s="1"/>
  <c r="N7097" i="15"/>
  <c r="N7200" i="15" s="1"/>
  <c r="N6898" i="15"/>
  <c r="K7002" i="15"/>
  <c r="K7209" i="15" s="1"/>
  <c r="J7105" i="15"/>
  <c r="J7208" i="15" s="1"/>
  <c r="K7105" i="15"/>
  <c r="K7208" i="15" s="1"/>
  <c r="K6901" i="15"/>
  <c r="K6906" i="15"/>
  <c r="J6901" i="15"/>
  <c r="H6903" i="15"/>
  <c r="H6912" i="15"/>
  <c r="G6903" i="15"/>
  <c r="G6904" i="15"/>
  <c r="N6994" i="15"/>
  <c r="N7201" i="15" s="1"/>
  <c r="M6893" i="15"/>
  <c r="M6994" i="15"/>
  <c r="M7201" i="15" s="1"/>
  <c r="M7097" i="15"/>
  <c r="M7200" i="15" s="1"/>
  <c r="N6896" i="15"/>
  <c r="M6751" i="15"/>
  <c r="M7886" i="15" s="1"/>
  <c r="N6751" i="15"/>
  <c r="N7886" i="15" s="1"/>
  <c r="H6755" i="15"/>
  <c r="H7890" i="15" s="1"/>
  <c r="M6176" i="15"/>
  <c r="M6177" i="15"/>
  <c r="AK4897" i="15"/>
  <c r="AW4881" i="15"/>
  <c r="BF5384" i="15"/>
  <c r="BF5385" i="15" s="1"/>
  <c r="BF5386" i="15" s="1"/>
  <c r="BJ5381" i="15"/>
  <c r="BJ5382" i="15" s="1"/>
  <c r="AN5407" i="15"/>
  <c r="BL4862" i="15"/>
  <c r="BL4863" i="15" s="1"/>
  <c r="BL4864" i="15" s="1"/>
  <c r="BL4865" i="15" s="1"/>
  <c r="AQ5644" i="15"/>
  <c r="K7273" i="15"/>
  <c r="K7893" i="15" s="1"/>
  <c r="AL5411" i="15"/>
  <c r="AL5412" i="15" s="1"/>
  <c r="BA5391" i="15"/>
  <c r="BA5392" i="15" s="1"/>
  <c r="G6757" i="15"/>
  <c r="G7892" i="15" s="1"/>
  <c r="AC7081" i="15"/>
  <c r="AC7184" i="15" s="1"/>
  <c r="AC6978" i="15"/>
  <c r="AC7185" i="15" s="1"/>
  <c r="AB6978" i="15"/>
  <c r="AB7185" i="15" s="1"/>
  <c r="AB7081" i="15"/>
  <c r="AB7184" i="15" s="1"/>
  <c r="BC5383" i="15"/>
  <c r="BJ4866" i="15"/>
  <c r="BJ4867" i="15" s="1"/>
  <c r="BJ4868" i="15" s="1"/>
  <c r="AO4893" i="15"/>
  <c r="BM5377" i="15"/>
  <c r="BM5378" i="15" s="1"/>
  <c r="AW5395" i="15"/>
  <c r="AW5396" i="15" s="1"/>
  <c r="K4934" i="15"/>
  <c r="K4935" i="15" s="1"/>
  <c r="K4936" i="15" s="1"/>
  <c r="AO5407" i="15"/>
  <c r="AO5408" i="15" s="1"/>
  <c r="BG5385" i="15"/>
  <c r="BG5386" i="15" s="1"/>
  <c r="BD5382" i="15"/>
  <c r="AZ5391" i="15"/>
  <c r="AZ5392" i="15" s="1"/>
  <c r="P4929" i="15"/>
  <c r="BI5381" i="15"/>
  <c r="BI5382" i="15" s="1"/>
  <c r="AL4897" i="15"/>
  <c r="Z4917" i="15"/>
  <c r="AX5395" i="15"/>
  <c r="AX5396" i="15" s="1"/>
  <c r="BL5377" i="15"/>
  <c r="BL5378" i="15" s="1"/>
  <c r="N4830" i="15"/>
  <c r="AT5399" i="15"/>
  <c r="AT5400" i="15" s="1"/>
  <c r="Q4929" i="15"/>
  <c r="BM4862" i="15"/>
  <c r="BM4863" i="15" s="1"/>
  <c r="BM4864" i="15" s="1"/>
  <c r="BA4877" i="15"/>
  <c r="AR5403" i="15"/>
  <c r="AR5404" i="15" s="1"/>
  <c r="AU5399" i="15"/>
  <c r="AU5400" i="15" s="1"/>
  <c r="Q4827" i="15"/>
  <c r="AC4301" i="15"/>
  <c r="BJ4274" i="15"/>
  <c r="AL4290" i="15"/>
  <c r="BG4870" i="15"/>
  <c r="BG4871" i="15" s="1"/>
  <c r="BG4872" i="15" s="1"/>
  <c r="BG4873" i="15" s="1"/>
  <c r="BC4278" i="15"/>
  <c r="AW4282" i="15"/>
  <c r="Z4309" i="15"/>
  <c r="AI4901" i="15"/>
  <c r="AI4902" i="15" s="1"/>
  <c r="M4325" i="15"/>
  <c r="AR4889" i="15"/>
  <c r="K4326" i="15"/>
  <c r="W4818" i="15"/>
  <c r="BD4278" i="15"/>
  <c r="BG4277" i="15"/>
  <c r="BF4872" i="15"/>
  <c r="BF4873" i="15" s="1"/>
  <c r="BI4766" i="15"/>
  <c r="AE4807" i="15"/>
  <c r="AE4910" i="15" s="1"/>
  <c r="AE4911" i="15" s="1"/>
  <c r="AZ4775" i="15"/>
  <c r="AI4802" i="15"/>
  <c r="S4317" i="15"/>
  <c r="Q4318" i="15"/>
  <c r="AX4282" i="15"/>
  <c r="AO4289" i="15"/>
  <c r="BL4273" i="15"/>
  <c r="BC4771" i="15"/>
  <c r="AW4779" i="15"/>
  <c r="BI4274" i="15"/>
  <c r="BI4866" i="15"/>
  <c r="BI4867" i="15" s="1"/>
  <c r="BI4868" i="15" s="1"/>
  <c r="AH4294" i="15"/>
  <c r="BC4873" i="15"/>
  <c r="BA4775" i="15"/>
  <c r="G4329" i="15"/>
  <c r="AI5415" i="15"/>
  <c r="AI5416" i="15" s="1"/>
  <c r="AR4286" i="15"/>
  <c r="J4934" i="15"/>
  <c r="J4935" i="15" s="1"/>
  <c r="J4936" i="15" s="1"/>
  <c r="AB4302" i="15"/>
  <c r="AN4791" i="15"/>
  <c r="BD4771" i="15"/>
  <c r="W4310" i="15"/>
  <c r="AT4285" i="15"/>
  <c r="J5413" i="15"/>
  <c r="J6033" i="15" s="1"/>
  <c r="AF4301" i="15"/>
  <c r="AZ4877" i="15"/>
  <c r="M4830" i="15"/>
  <c r="V4818" i="15"/>
  <c r="AU4285" i="15"/>
  <c r="BA4281" i="15"/>
  <c r="AF4893" i="15"/>
  <c r="BF4277" i="15"/>
  <c r="AK5406" i="15"/>
  <c r="T4314" i="15"/>
  <c r="AC4811" i="15"/>
  <c r="AN4289" i="15"/>
  <c r="H4329" i="15"/>
  <c r="AH4904" i="15"/>
  <c r="K5413" i="15"/>
  <c r="K6033" i="15" s="1"/>
  <c r="T4928" i="15"/>
  <c r="AQ5397" i="15"/>
  <c r="AQ5398" i="15" s="1"/>
  <c r="W5417" i="15"/>
  <c r="W5418" i="15" s="1"/>
  <c r="BD4873" i="15"/>
  <c r="P4318" i="15"/>
  <c r="AQ4787" i="15"/>
  <c r="AQ4890" i="15" s="1"/>
  <c r="AQ4891" i="15" s="1"/>
  <c r="AB4811" i="15"/>
  <c r="S4826" i="15"/>
  <c r="AK4795" i="15"/>
  <c r="Z4815" i="15"/>
  <c r="J4834" i="15"/>
  <c r="AI4297" i="15"/>
  <c r="AX4881" i="15"/>
  <c r="AZ4281" i="15"/>
  <c r="BM4762" i="15"/>
  <c r="AU4783" i="15"/>
  <c r="AR4787" i="15"/>
  <c r="T4826" i="15"/>
  <c r="AL4795" i="15"/>
  <c r="Y4815" i="15"/>
  <c r="AK4290" i="15"/>
  <c r="G4328" i="15"/>
  <c r="N4325" i="15"/>
  <c r="Y4917" i="15"/>
  <c r="AQ4286" i="15"/>
  <c r="Q5410" i="15"/>
  <c r="Q6030" i="15" s="1"/>
  <c r="AH5409" i="15"/>
  <c r="AH5410" i="15" s="1"/>
  <c r="J4326" i="15"/>
  <c r="H4328" i="15"/>
  <c r="AT4783" i="15"/>
  <c r="AT4886" i="15" s="1"/>
  <c r="AT4887" i="15" s="1"/>
  <c r="P4827" i="15"/>
  <c r="K4834" i="15"/>
  <c r="AE4298" i="15"/>
  <c r="AU4885" i="15"/>
  <c r="BM4273" i="15"/>
  <c r="Y4309" i="15"/>
  <c r="S4928" i="15"/>
  <c r="V4313" i="15"/>
  <c r="V5425" i="15"/>
  <c r="AF5421" i="15"/>
  <c r="AF5422" i="15" s="1"/>
  <c r="AF5423" i="15" s="1"/>
  <c r="AE5419" i="15"/>
  <c r="AC5423" i="15"/>
  <c r="AB5423" i="15"/>
  <c r="M5430" i="15"/>
  <c r="N5431" i="15"/>
  <c r="H5441" i="15"/>
  <c r="G5440" i="15"/>
  <c r="BF5564" i="15"/>
  <c r="BJ5567" i="15"/>
  <c r="BG5563" i="15"/>
  <c r="BM5567" i="15"/>
  <c r="BM5569" i="15"/>
  <c r="BI5567" i="15"/>
  <c r="BG5562" i="15"/>
  <c r="BJ5569" i="15"/>
  <c r="BL5567" i="15"/>
  <c r="AW5556" i="15"/>
  <c r="AX5557" i="15"/>
  <c r="BD5564" i="15"/>
  <c r="BA5557" i="15"/>
  <c r="AZ5556" i="15"/>
  <c r="AU5548" i="15"/>
  <c r="BA5556" i="15"/>
  <c r="BC5564" i="15"/>
  <c r="AX5559" i="15"/>
  <c r="AU5549" i="15"/>
  <c r="AT5551" i="15"/>
  <c r="AH5531" i="15"/>
  <c r="AI5737" i="15" s="1"/>
  <c r="AI5840" i="15" s="1"/>
  <c r="AI5735" i="15"/>
  <c r="AI5839" i="15" s="1"/>
  <c r="AH5735" i="15"/>
  <c r="AH5839" i="15" s="1"/>
  <c r="AI5632" i="15"/>
  <c r="AI5838" i="15" s="1"/>
  <c r="AH5632" i="15"/>
  <c r="AH5838" i="15" s="1"/>
  <c r="AO5540" i="15"/>
  <c r="AN5745" i="15"/>
  <c r="AN5848" i="15" s="1"/>
  <c r="AO5642" i="15"/>
  <c r="AO5849" i="15" s="1"/>
  <c r="AN5642" i="15"/>
  <c r="AN5849" i="15" s="1"/>
  <c r="AO5745" i="15"/>
  <c r="AO5848" i="15" s="1"/>
  <c r="AO5541" i="15"/>
  <c r="AI5533" i="15"/>
  <c r="AI5532" i="15"/>
  <c r="AR5545" i="15"/>
  <c r="AL5537" i="15"/>
  <c r="AQ5543" i="15"/>
  <c r="AQ5749" i="15" s="1"/>
  <c r="AQ5852" i="15" s="1"/>
  <c r="AQ5850" i="15"/>
  <c r="AR5644" i="15"/>
  <c r="AR5850" i="15" s="1"/>
  <c r="AQ5747" i="15"/>
  <c r="AQ5851" i="15" s="1"/>
  <c r="AK5535" i="15"/>
  <c r="AK5638" i="15" s="1"/>
  <c r="AL5739" i="15"/>
  <c r="AL5843" i="15" s="1"/>
  <c r="AK5739" i="15"/>
  <c r="AK5843" i="15" s="1"/>
  <c r="AK5636" i="15"/>
  <c r="AK5842" i="15" s="1"/>
  <c r="AL5636" i="15"/>
  <c r="AL5842" i="15" s="1"/>
  <c r="AN5540" i="15"/>
  <c r="Z5546" i="15"/>
  <c r="AF5538" i="15"/>
  <c r="AB5539" i="15"/>
  <c r="Z5544" i="15"/>
  <c r="AC5537" i="15"/>
  <c r="W5549" i="15"/>
  <c r="Y5544" i="15"/>
  <c r="AF5536" i="15"/>
  <c r="W5547" i="15"/>
  <c r="W5648" i="15"/>
  <c r="W5854" i="15" s="1"/>
  <c r="V5648" i="15"/>
  <c r="V5854" i="15" s="1"/>
  <c r="W5751" i="15"/>
  <c r="W5855" i="15" s="1"/>
  <c r="V5751" i="15"/>
  <c r="V5855" i="15" s="1"/>
  <c r="AE5535" i="15"/>
  <c r="AF5739" i="15"/>
  <c r="AF5843" i="15" s="1"/>
  <c r="AE5739" i="15"/>
  <c r="AE5843" i="15" s="1"/>
  <c r="AE5636" i="15"/>
  <c r="AE5842" i="15" s="1"/>
  <c r="AF5636" i="15"/>
  <c r="AF5842" i="15" s="1"/>
  <c r="AC5536" i="15"/>
  <c r="AB5741" i="15"/>
  <c r="AB5844" i="15" s="1"/>
  <c r="AB5638" i="15"/>
  <c r="AB5845" i="15" s="1"/>
  <c r="AC5741" i="15"/>
  <c r="AC5844" i="15" s="1"/>
  <c r="AC5638" i="15"/>
  <c r="AC5845" i="15" s="1"/>
  <c r="V5551" i="15"/>
  <c r="T5550" i="15"/>
  <c r="S5551" i="15"/>
  <c r="T5551" i="15"/>
  <c r="Q5554" i="15"/>
  <c r="P5555" i="15"/>
  <c r="Q5555" i="15"/>
  <c r="N5560" i="15"/>
  <c r="M5560" i="15"/>
  <c r="N5561" i="15"/>
  <c r="H5569" i="15"/>
  <c r="H5567" i="15"/>
  <c r="G5567" i="15"/>
  <c r="H5771" i="15"/>
  <c r="H5875" i="15" s="1"/>
  <c r="G5771" i="15"/>
  <c r="G5875" i="15" s="1"/>
  <c r="H5668" i="15"/>
  <c r="H5874" i="15" s="1"/>
  <c r="G5668" i="15"/>
  <c r="G5874" i="15" s="1"/>
  <c r="K5565" i="15"/>
  <c r="K5563" i="15"/>
  <c r="J5563" i="15"/>
  <c r="BL5053" i="15"/>
  <c r="BJ5052" i="15"/>
  <c r="BM5052" i="15"/>
  <c r="BG5050" i="15"/>
  <c r="BG5049" i="15"/>
  <c r="BI5052" i="15"/>
  <c r="BF5048" i="15"/>
  <c r="BC5049" i="15"/>
  <c r="AT5037" i="15"/>
  <c r="AX5043" i="15"/>
  <c r="AW5044" i="15"/>
  <c r="AU5035" i="15"/>
  <c r="BA5041" i="15"/>
  <c r="BD5049" i="15"/>
  <c r="AU5036" i="15"/>
  <c r="AZ5041" i="15"/>
  <c r="BA5043" i="15"/>
  <c r="AX5044" i="15"/>
  <c r="AN5028" i="15"/>
  <c r="AL5023" i="15"/>
  <c r="AH5016" i="15"/>
  <c r="AL5021" i="15"/>
  <c r="AQ5029" i="15"/>
  <c r="AO5027" i="15"/>
  <c r="AO5025" i="15"/>
  <c r="AI5017" i="15"/>
  <c r="AR5029" i="15"/>
  <c r="AI5019" i="15"/>
  <c r="AK5020" i="15"/>
  <c r="AF5021" i="15"/>
  <c r="AB5024" i="15"/>
  <c r="Z5029" i="15"/>
  <c r="AE5020" i="15"/>
  <c r="AC5021" i="15"/>
  <c r="AB5227" i="15" s="1"/>
  <c r="AB5331" i="15" s="1"/>
  <c r="AC5329" i="15"/>
  <c r="W5032" i="15"/>
  <c r="Y5029" i="15"/>
  <c r="V5033" i="15"/>
  <c r="AC5023" i="15"/>
  <c r="T5038" i="15"/>
  <c r="S5037" i="15"/>
  <c r="T5036" i="15"/>
  <c r="Q5040" i="15"/>
  <c r="P5040" i="15"/>
  <c r="Q5042" i="15"/>
  <c r="N5045" i="15"/>
  <c r="N5047" i="15"/>
  <c r="M5045" i="15"/>
  <c r="K5051" i="15"/>
  <c r="K5048" i="15"/>
  <c r="J5048" i="15"/>
  <c r="G5049" i="15"/>
  <c r="H5049" i="15"/>
  <c r="H5050" i="15"/>
  <c r="G5050" i="15"/>
  <c r="BG5610" i="15"/>
  <c r="BG5817" i="15" s="1"/>
  <c r="BF5713" i="15"/>
  <c r="BF5816" i="15" s="1"/>
  <c r="AB4885" i="15"/>
  <c r="AB6020" i="15" s="1"/>
  <c r="AC4885" i="15"/>
  <c r="AC6020" i="15" s="1"/>
  <c r="W4888" i="15"/>
  <c r="W6023" i="15" s="1"/>
  <c r="V4888" i="15"/>
  <c r="V6023" i="15" s="1"/>
  <c r="N4894" i="15"/>
  <c r="N6029" i="15" s="1"/>
  <c r="M4894" i="15"/>
  <c r="M6029" i="15" s="1"/>
  <c r="G4898" i="15"/>
  <c r="G6033" i="15" s="1"/>
  <c r="H4898" i="15"/>
  <c r="H6033" i="15" s="1"/>
  <c r="Z5227" i="15"/>
  <c r="Z5331" i="15" s="1"/>
  <c r="N4420" i="15"/>
  <c r="M4729" i="15"/>
  <c r="M4832" i="15" s="1"/>
  <c r="BF5610" i="15"/>
  <c r="BF5817" i="15" s="1"/>
  <c r="BG5713" i="15"/>
  <c r="BG5816" i="15" s="1"/>
  <c r="W4408" i="15"/>
  <c r="AT5741" i="15"/>
  <c r="AT5844" i="15" s="1"/>
  <c r="Z5743" i="15"/>
  <c r="Z5847" i="15" s="1"/>
  <c r="AC5225" i="15"/>
  <c r="AC5328" i="15" s="1"/>
  <c r="AT5638" i="15"/>
  <c r="AT5845" i="15" s="1"/>
  <c r="AU5638" i="15"/>
  <c r="AU5845" i="15" s="1"/>
  <c r="BA5622" i="15"/>
  <c r="BA5829" i="15" s="1"/>
  <c r="BM5594" i="15"/>
  <c r="BM5801" i="15" s="1"/>
  <c r="AU5741" i="15"/>
  <c r="AU5844" i="15" s="1"/>
  <c r="BJ4562" i="15"/>
  <c r="BI4562" i="15"/>
  <c r="BI4459" i="15"/>
  <c r="BJ4459" i="15"/>
  <c r="BJ4665" i="15"/>
  <c r="BJ4768" i="15" s="1"/>
  <c r="V5130" i="15"/>
  <c r="V5337" i="15" s="1"/>
  <c r="V5231" i="15"/>
  <c r="V5335" i="15" s="1"/>
  <c r="V5128" i="15"/>
  <c r="V5334" i="15" s="1"/>
  <c r="BL5697" i="15"/>
  <c r="BL5800" i="15" s="1"/>
  <c r="BA5725" i="15"/>
  <c r="BA5828" i="15" s="1"/>
  <c r="Y5640" i="15"/>
  <c r="Y5846" i="15" s="1"/>
  <c r="BM4558" i="15"/>
  <c r="BL4558" i="15"/>
  <c r="BM4455" i="15"/>
  <c r="BL4455" i="15"/>
  <c r="BM4661" i="15"/>
  <c r="BM4764" i="15" s="1"/>
  <c r="M5245" i="15"/>
  <c r="M5348" i="15" s="1"/>
  <c r="M5243" i="15"/>
  <c r="M5347" i="15" s="1"/>
  <c r="M5140" i="15"/>
  <c r="M5346" i="15" s="1"/>
  <c r="K5247" i="15"/>
  <c r="K5351" i="15" s="1"/>
  <c r="K5144" i="15"/>
  <c r="K5350" i="15" s="1"/>
  <c r="P5757" i="15"/>
  <c r="P5860" i="15" s="1"/>
  <c r="Q5757" i="15"/>
  <c r="Q5860" i="15" s="1"/>
  <c r="Q5654" i="15"/>
  <c r="Q5861" i="15" s="1"/>
  <c r="P5654" i="15"/>
  <c r="P5861" i="15" s="1"/>
  <c r="BD5717" i="15"/>
  <c r="BD5820" i="15" s="1"/>
  <c r="G5249" i="15"/>
  <c r="G5352" i="15" s="1"/>
  <c r="G5146" i="15"/>
  <c r="G5353" i="15" s="1"/>
  <c r="AQ4584" i="15"/>
  <c r="AR4584" i="15"/>
  <c r="AR4687" i="15"/>
  <c r="AR4789" i="15" s="1"/>
  <c r="AR4481" i="15"/>
  <c r="AQ4481" i="15"/>
  <c r="BM5697" i="15"/>
  <c r="BM5800" i="15" s="1"/>
  <c r="K5763" i="15"/>
  <c r="K5867" i="15" s="1"/>
  <c r="J5763" i="15"/>
  <c r="J5867" i="15" s="1"/>
  <c r="K5660" i="15"/>
  <c r="K5866" i="15" s="1"/>
  <c r="J5660" i="15"/>
  <c r="J5866" i="15" s="1"/>
  <c r="Z5640" i="15"/>
  <c r="Z5846" i="15" s="1"/>
  <c r="AI5217" i="15"/>
  <c r="AI5320" i="15" s="1"/>
  <c r="AI5114" i="15"/>
  <c r="AI5321" i="15" s="1"/>
  <c r="AH4701" i="15"/>
  <c r="AH4804" i="15" s="1"/>
  <c r="BM5699" i="15"/>
  <c r="BM5803" i="15" s="1"/>
  <c r="BL5699" i="15"/>
  <c r="BL5803" i="15" s="1"/>
  <c r="BL5596" i="15"/>
  <c r="BL5802" i="15" s="1"/>
  <c r="BM5596" i="15"/>
  <c r="BM5802" i="15" s="1"/>
  <c r="AR5201" i="15"/>
  <c r="AR5304" i="15" s="1"/>
  <c r="AR5098" i="15"/>
  <c r="AR5305" i="15" s="1"/>
  <c r="W5231" i="15"/>
  <c r="W5335" i="15" s="1"/>
  <c r="Y5743" i="15"/>
  <c r="Y5847" i="15" s="1"/>
  <c r="V4717" i="15"/>
  <c r="V4820" i="15" s="1"/>
  <c r="T5652" i="15"/>
  <c r="T5858" i="15" s="1"/>
  <c r="H5249" i="15"/>
  <c r="H5352" i="15" s="1"/>
  <c r="H5146" i="15"/>
  <c r="H5353" i="15" s="1"/>
  <c r="AU4580" i="15"/>
  <c r="AT4580" i="15"/>
  <c r="AU4477" i="15"/>
  <c r="AT4477" i="15"/>
  <c r="AU4683" i="15"/>
  <c r="AU4785" i="15" s="1"/>
  <c r="AL4386" i="15"/>
  <c r="AK4386" i="15"/>
  <c r="AK4695" i="15"/>
  <c r="AK4797" i="15" s="1"/>
  <c r="J5247" i="15"/>
  <c r="J5351" i="15" s="1"/>
  <c r="J5144" i="15"/>
  <c r="J5350" i="15" s="1"/>
  <c r="BD5719" i="15"/>
  <c r="BD5823" i="15" s="1"/>
  <c r="BC5719" i="15"/>
  <c r="BC5823" i="15" s="1"/>
  <c r="BD5616" i="15"/>
  <c r="BD5822" i="15" s="1"/>
  <c r="BC5616" i="15"/>
  <c r="BC5822" i="15" s="1"/>
  <c r="AB5225" i="15"/>
  <c r="AB5328" i="15" s="1"/>
  <c r="AB5122" i="15"/>
  <c r="AB5329" i="15" s="1"/>
  <c r="AH4392" i="15"/>
  <c r="P4624" i="15"/>
  <c r="Q4624" i="15"/>
  <c r="Q4521" i="15"/>
  <c r="P4521" i="15"/>
  <c r="Q4727" i="15"/>
  <c r="Q4829" i="15" s="1"/>
  <c r="T5650" i="15"/>
  <c r="T5857" i="15" s="1"/>
  <c r="AB4608" i="15"/>
  <c r="AC4608" i="15"/>
  <c r="AB4505" i="15"/>
  <c r="AC4711" i="15"/>
  <c r="AC4813" i="15" s="1"/>
  <c r="AC4505" i="15"/>
  <c r="G4426" i="15"/>
  <c r="G4838" i="15" s="1"/>
  <c r="G4735" i="15"/>
  <c r="G4837" i="15" s="1"/>
  <c r="H4426" i="15"/>
  <c r="H4838" i="15" s="1"/>
  <c r="BA5727" i="15"/>
  <c r="BA5831" i="15" s="1"/>
  <c r="AZ5727" i="15"/>
  <c r="AZ5831" i="15" s="1"/>
  <c r="BA5624" i="15"/>
  <c r="BA5830" i="15" s="1"/>
  <c r="AZ5624" i="15"/>
  <c r="AZ5830" i="15" s="1"/>
  <c r="AE4398" i="15"/>
  <c r="AE4707" i="15"/>
  <c r="AE4809" i="15" s="1"/>
  <c r="AF4398" i="15"/>
  <c r="V4408" i="15"/>
  <c r="AC4402" i="15"/>
  <c r="AB4402" i="15"/>
  <c r="AB4711" i="15"/>
  <c r="AB4813" i="15" s="1"/>
  <c r="BJ5179" i="15"/>
  <c r="BJ5283" i="15" s="1"/>
  <c r="BJ5076" i="15"/>
  <c r="BJ5282" i="15" s="1"/>
  <c r="K4424" i="15"/>
  <c r="J4424" i="15"/>
  <c r="J4733" i="15"/>
  <c r="J4836" i="15" s="1"/>
  <c r="S5753" i="15"/>
  <c r="S5856" i="15" s="1"/>
  <c r="AE4604" i="15"/>
  <c r="AF4604" i="15"/>
  <c r="AF4501" i="15"/>
  <c r="AE4501" i="15"/>
  <c r="AE4810" i="15" s="1"/>
  <c r="AF4707" i="15"/>
  <c r="AF4809" i="15" s="1"/>
  <c r="AO4588" i="15"/>
  <c r="AN4588" i="15"/>
  <c r="AO4485" i="15"/>
  <c r="AN4485" i="15"/>
  <c r="AO4691" i="15"/>
  <c r="AO4793" i="15" s="1"/>
  <c r="AR4378" i="15"/>
  <c r="AQ4378" i="15"/>
  <c r="AQ4687" i="15"/>
  <c r="AQ4789" i="15" s="1"/>
  <c r="AL5209" i="15"/>
  <c r="AL5312" i="15" s="1"/>
  <c r="AL5106" i="15"/>
  <c r="AL5313" i="15" s="1"/>
  <c r="AT5197" i="15"/>
  <c r="AT5300" i="15" s="1"/>
  <c r="AT5094" i="15"/>
  <c r="AT5301" i="15" s="1"/>
  <c r="AX4370" i="15"/>
  <c r="AW4679" i="15"/>
  <c r="AW4781" i="15" s="1"/>
  <c r="AW4370" i="15"/>
  <c r="T5753" i="15"/>
  <c r="T5856" i="15" s="1"/>
  <c r="BJ5602" i="15"/>
  <c r="BJ5809" i="15" s="1"/>
  <c r="BI5179" i="15"/>
  <c r="BI5283" i="15" s="1"/>
  <c r="BI5076" i="15"/>
  <c r="BI5282" i="15" s="1"/>
  <c r="AQ5201" i="15"/>
  <c r="AQ5304" i="15" s="1"/>
  <c r="AQ5098" i="15"/>
  <c r="AQ5305" i="15" s="1"/>
  <c r="BA4572" i="15"/>
  <c r="AZ4572" i="15"/>
  <c r="BA4469" i="15"/>
  <c r="AZ4469" i="15"/>
  <c r="BA4675" i="15"/>
  <c r="BA4777" i="15" s="1"/>
  <c r="AT4683" i="15"/>
  <c r="AT4785" i="15" s="1"/>
  <c r="AU4374" i="15"/>
  <c r="AT4374" i="15"/>
  <c r="W4614" i="15"/>
  <c r="V4614" i="15"/>
  <c r="W4511" i="15"/>
  <c r="V4511" i="15"/>
  <c r="W4717" i="15"/>
  <c r="W4820" i="15" s="1"/>
  <c r="AE5221" i="15"/>
  <c r="AE5324" i="15" s="1"/>
  <c r="AE5118" i="15"/>
  <c r="AE5325" i="15" s="1"/>
  <c r="AX5630" i="15"/>
  <c r="AX5837" i="15" s="1"/>
  <c r="BM5175" i="15"/>
  <c r="BM5279" i="15" s="1"/>
  <c r="BM5072" i="15"/>
  <c r="BM5278" i="15" s="1"/>
  <c r="K4630" i="15"/>
  <c r="J4630" i="15"/>
  <c r="K4527" i="15"/>
  <c r="K4835" i="15" s="1"/>
  <c r="J4527" i="15"/>
  <c r="J4835" i="15" s="1"/>
  <c r="K4733" i="15"/>
  <c r="K4836" i="15" s="1"/>
  <c r="N5140" i="15"/>
  <c r="N5346" i="15" s="1"/>
  <c r="BG5183" i="15"/>
  <c r="BG5287" i="15" s="1"/>
  <c r="BG5080" i="15"/>
  <c r="BG5286" i="15" s="1"/>
  <c r="AK5209" i="15"/>
  <c r="AK5312" i="15" s="1"/>
  <c r="AK5106" i="15"/>
  <c r="AK5313" i="15" s="1"/>
  <c r="BI5602" i="15"/>
  <c r="BI5809" i="15" s="1"/>
  <c r="P5241" i="15"/>
  <c r="P5344" i="15" s="1"/>
  <c r="P5138" i="15"/>
  <c r="P5345" i="15" s="1"/>
  <c r="BL5175" i="15"/>
  <c r="BL5279" i="15" s="1"/>
  <c r="BL5072" i="15"/>
  <c r="BL5278" i="15" s="1"/>
  <c r="AW5630" i="15"/>
  <c r="AW5837" i="15" s="1"/>
  <c r="Q5241" i="15"/>
  <c r="Q5344" i="15" s="1"/>
  <c r="Q5138" i="15"/>
  <c r="Q5345" i="15" s="1"/>
  <c r="N5243" i="15"/>
  <c r="N5347" i="15" s="1"/>
  <c r="Z5405" i="15"/>
  <c r="Z6025" i="15" s="1"/>
  <c r="AL4592" i="15"/>
  <c r="AK4592" i="15"/>
  <c r="AL4489" i="15"/>
  <c r="AK4489" i="15"/>
  <c r="AL4695" i="15"/>
  <c r="AL4797" i="15" s="1"/>
  <c r="BJ5705" i="15"/>
  <c r="BJ5808" i="15" s="1"/>
  <c r="BL4352" i="15"/>
  <c r="BL4661" i="15"/>
  <c r="BL4764" i="15" s="1"/>
  <c r="BM4352" i="15"/>
  <c r="AX5733" i="15"/>
  <c r="AX5836" i="15" s="1"/>
  <c r="P4727" i="15"/>
  <c r="P4829" i="15" s="1"/>
  <c r="P4418" i="15"/>
  <c r="Q4418" i="15"/>
  <c r="BG4566" i="15"/>
  <c r="BF4566" i="15"/>
  <c r="BG4463" i="15"/>
  <c r="BG4669" i="15"/>
  <c r="BG4772" i="15" s="1"/>
  <c r="BF4463" i="15"/>
  <c r="S5134" i="15"/>
  <c r="S5341" i="15" s="1"/>
  <c r="AF5221" i="15"/>
  <c r="AF5324" i="15" s="1"/>
  <c r="AF5118" i="15"/>
  <c r="AF5325" i="15" s="1"/>
  <c r="M5759" i="15"/>
  <c r="M5863" i="15" s="1"/>
  <c r="N5759" i="15"/>
  <c r="N5863" i="15" s="1"/>
  <c r="N5656" i="15"/>
  <c r="N5862" i="15" s="1"/>
  <c r="M5656" i="15"/>
  <c r="M5862" i="15" s="1"/>
  <c r="AX5193" i="15"/>
  <c r="AX5296" i="15" s="1"/>
  <c r="AX5090" i="15"/>
  <c r="AX5297" i="15" s="1"/>
  <c r="BI5705" i="15"/>
  <c r="BI5808" i="15" s="1"/>
  <c r="H4632" i="15"/>
  <c r="G4632" i="15"/>
  <c r="H4529" i="15"/>
  <c r="G4529" i="15"/>
  <c r="H4735" i="15"/>
  <c r="H4837" i="15" s="1"/>
  <c r="AW5735" i="15"/>
  <c r="AW5839" i="15" s="1"/>
  <c r="AX5735" i="15"/>
  <c r="AX5839" i="15" s="1"/>
  <c r="AX5632" i="15"/>
  <c r="AX5838" i="15" s="1"/>
  <c r="AW5632" i="15"/>
  <c r="AW5838" i="15" s="1"/>
  <c r="BD4568" i="15"/>
  <c r="BC4568" i="15"/>
  <c r="BD4465" i="15"/>
  <c r="BC4465" i="15"/>
  <c r="BC4774" i="15" s="1"/>
  <c r="BD4671" i="15"/>
  <c r="BD4773" i="15" s="1"/>
  <c r="AN5205" i="15"/>
  <c r="AN5308" i="15" s="1"/>
  <c r="AN5102" i="15"/>
  <c r="AN5309" i="15" s="1"/>
  <c r="AW5733" i="15"/>
  <c r="AW5836" i="15" s="1"/>
  <c r="AU5197" i="15"/>
  <c r="AU5300" i="15" s="1"/>
  <c r="AU5094" i="15"/>
  <c r="AU5301" i="15" s="1"/>
  <c r="S5237" i="15"/>
  <c r="S5340" i="15" s="1"/>
  <c r="AN4691" i="15"/>
  <c r="AN4793" i="15" s="1"/>
  <c r="AO4382" i="15"/>
  <c r="AN4382" i="15"/>
  <c r="AH5217" i="15"/>
  <c r="AH5320" i="15" s="1"/>
  <c r="AH5114" i="15"/>
  <c r="AH5321" i="15" s="1"/>
  <c r="AZ5189" i="15"/>
  <c r="AZ5292" i="15" s="1"/>
  <c r="AZ5086" i="15"/>
  <c r="AZ5293" i="15" s="1"/>
  <c r="BF5183" i="15"/>
  <c r="BF5287" i="15" s="1"/>
  <c r="BF5080" i="15"/>
  <c r="BF5286" i="15" s="1"/>
  <c r="BF4360" i="15"/>
  <c r="BF4669" i="15"/>
  <c r="BF4772" i="15" s="1"/>
  <c r="BG4360" i="15"/>
  <c r="Y4612" i="15"/>
  <c r="Z4612" i="15"/>
  <c r="Z4509" i="15"/>
  <c r="Y4509" i="15"/>
  <c r="Z4715" i="15"/>
  <c r="Z4817" i="15" s="1"/>
  <c r="AZ5622" i="15"/>
  <c r="AZ5829" i="15" s="1"/>
  <c r="AW5193" i="15"/>
  <c r="AW5296" i="15" s="1"/>
  <c r="AW5090" i="15"/>
  <c r="AW5297" i="15" s="1"/>
  <c r="AT5743" i="15"/>
  <c r="AT5847" i="15" s="1"/>
  <c r="AU5743" i="15"/>
  <c r="AU5847" i="15" s="1"/>
  <c r="AU5640" i="15"/>
  <c r="AU5846" i="15" s="1"/>
  <c r="AT5640" i="15"/>
  <c r="AT5846" i="15" s="1"/>
  <c r="T4416" i="15"/>
  <c r="S4416" i="15"/>
  <c r="S4725" i="15"/>
  <c r="S4828" i="15" s="1"/>
  <c r="BD5614" i="15"/>
  <c r="BD5821" i="15" s="1"/>
  <c r="N4628" i="15"/>
  <c r="M4626" i="15"/>
  <c r="N4626" i="15"/>
  <c r="N4729" i="15"/>
  <c r="N4832" i="15" s="1"/>
  <c r="M4523" i="15"/>
  <c r="N4523" i="15"/>
  <c r="BJ5707" i="15"/>
  <c r="BJ5811" i="15" s="1"/>
  <c r="BI5707" i="15"/>
  <c r="BI5811" i="15" s="1"/>
  <c r="BI5604" i="15"/>
  <c r="BI5810" i="15" s="1"/>
  <c r="BJ5604" i="15"/>
  <c r="BJ5810" i="15" s="1"/>
  <c r="BD5185" i="15"/>
  <c r="BD5288" i="15" s="1"/>
  <c r="BD5082" i="15"/>
  <c r="BD5289" i="15" s="1"/>
  <c r="AI4600" i="15"/>
  <c r="AI4598" i="15"/>
  <c r="AH4598" i="15"/>
  <c r="AH4495" i="15"/>
  <c r="AI4701" i="15"/>
  <c r="AI4804" i="15" s="1"/>
  <c r="AI4495" i="15"/>
  <c r="BC4671" i="15"/>
  <c r="BC4773" i="15" s="1"/>
  <c r="BD4362" i="15"/>
  <c r="BC4362" i="15"/>
  <c r="BC5185" i="15"/>
  <c r="BC5288" i="15" s="1"/>
  <c r="BC5082" i="15"/>
  <c r="BC5289" i="15" s="1"/>
  <c r="Y4715" i="15"/>
  <c r="Y4817" i="15" s="1"/>
  <c r="Y4406" i="15"/>
  <c r="Z4406" i="15"/>
  <c r="BF5715" i="15"/>
  <c r="BF5819" i="15" s="1"/>
  <c r="BG5715" i="15"/>
  <c r="BG5819" i="15" s="1"/>
  <c r="BG5612" i="15"/>
  <c r="BG5818" i="15" s="1"/>
  <c r="BF5612" i="15"/>
  <c r="BF5818" i="15" s="1"/>
  <c r="Y5227" i="15"/>
  <c r="Y5331" i="15" s="1"/>
  <c r="Y5124" i="15"/>
  <c r="Y5330" i="15" s="1"/>
  <c r="AO5205" i="15"/>
  <c r="AO5308" i="15" s="1"/>
  <c r="AO5102" i="15"/>
  <c r="AO5309" i="15" s="1"/>
  <c r="P5425" i="15"/>
  <c r="P6045" i="15" s="1"/>
  <c r="BC5614" i="15"/>
  <c r="BC5821" i="15" s="1"/>
  <c r="S4622" i="15"/>
  <c r="T4622" i="15"/>
  <c r="T4519" i="15"/>
  <c r="S4519" i="15"/>
  <c r="T4725" i="15"/>
  <c r="T4828" i="15" s="1"/>
  <c r="BJ4356" i="15"/>
  <c r="BI4356" i="15"/>
  <c r="BI4665" i="15"/>
  <c r="BI4768" i="15" s="1"/>
  <c r="BL5594" i="15"/>
  <c r="BL5801" i="15" s="1"/>
  <c r="AZ5725" i="15"/>
  <c r="AZ5828" i="15" s="1"/>
  <c r="Z5124" i="15"/>
  <c r="Z5330" i="15" s="1"/>
  <c r="BA5189" i="15"/>
  <c r="BA5292" i="15" s="1"/>
  <c r="BA5086" i="15"/>
  <c r="BA5293" i="15" s="1"/>
  <c r="T5237" i="15"/>
  <c r="T5340" i="15" s="1"/>
  <c r="T5134" i="15"/>
  <c r="T5341" i="15" s="1"/>
  <c r="BA4366" i="15"/>
  <c r="AZ4366" i="15"/>
  <c r="AZ4675" i="15"/>
  <c r="AZ4777" i="15" s="1"/>
  <c r="AX4576" i="15"/>
  <c r="AW4576" i="15"/>
  <c r="AX4679" i="15"/>
  <c r="AX4781" i="15" s="1"/>
  <c r="AX4473" i="15"/>
  <c r="AX4782" i="15" s="1"/>
  <c r="AW4473" i="15"/>
  <c r="Y5405" i="15"/>
  <c r="Y6025" i="15" s="1"/>
  <c r="BC5717" i="15"/>
  <c r="BC5820" i="15" s="1"/>
  <c r="AE82" i="10"/>
  <c r="T44" i="10"/>
  <c r="T45" i="10" s="1"/>
  <c r="BM3707" i="15"/>
  <c r="BL3704" i="15"/>
  <c r="BM3705" i="15"/>
  <c r="BJ3705" i="15"/>
  <c r="BI3703" i="15"/>
  <c r="BJ3704" i="15"/>
  <c r="BG3701" i="15"/>
  <c r="BG3700" i="15"/>
  <c r="BF3700" i="15"/>
  <c r="BD3694" i="15"/>
  <c r="BC3699" i="15"/>
  <c r="BD3696" i="15"/>
  <c r="BA3692" i="15"/>
  <c r="BA3693" i="15"/>
  <c r="AZ3692" i="15"/>
  <c r="AX3686" i="15"/>
  <c r="AW3688" i="15"/>
  <c r="AX3688" i="15"/>
  <c r="AU3687" i="15"/>
  <c r="AT3683" i="15"/>
  <c r="AU3686" i="15"/>
  <c r="AR3683" i="15"/>
  <c r="AR3681" i="15"/>
  <c r="AQ3680" i="15"/>
  <c r="AO3678" i="15"/>
  <c r="AO3679" i="15"/>
  <c r="AN3676" i="15"/>
  <c r="AL3669" i="15"/>
  <c r="AK3672" i="15"/>
  <c r="AL3671" i="15"/>
  <c r="AI3670" i="15"/>
  <c r="AH3671" i="15"/>
  <c r="AI3672" i="15"/>
  <c r="AF3679" i="15"/>
  <c r="AF3677" i="15"/>
  <c r="AE3679" i="15"/>
  <c r="AC3681" i="15"/>
  <c r="AC3683" i="15"/>
  <c r="AB3680" i="15"/>
  <c r="Z3683" i="15"/>
  <c r="Y3684" i="15"/>
  <c r="Z3682" i="15"/>
  <c r="V3687" i="15"/>
  <c r="W3687" i="15"/>
  <c r="W3689" i="15"/>
  <c r="T3693" i="15"/>
  <c r="T3695" i="15"/>
  <c r="S3695" i="15"/>
  <c r="Q3699" i="15"/>
  <c r="P3696" i="15"/>
  <c r="Q3697" i="15"/>
  <c r="N3698" i="15"/>
  <c r="M3703" i="15"/>
  <c r="K3705" i="15"/>
  <c r="J3703" i="15"/>
  <c r="H3707" i="15"/>
  <c r="G3707" i="15"/>
  <c r="K3703" i="15"/>
  <c r="H3709" i="15"/>
  <c r="BM3191" i="15"/>
  <c r="BL3192" i="15"/>
  <c r="BM3192" i="15"/>
  <c r="BF3188" i="15"/>
  <c r="BD3180" i="15"/>
  <c r="BI3188" i="15"/>
  <c r="BC3181" i="15"/>
  <c r="BJ3188" i="15"/>
  <c r="BD3182" i="15"/>
  <c r="BG3184" i="15"/>
  <c r="AX3174" i="15"/>
  <c r="AW3173" i="15"/>
  <c r="AX3172" i="15"/>
  <c r="BA3176" i="15"/>
  <c r="AU3169" i="15"/>
  <c r="AT3168" i="15"/>
  <c r="AZ3177" i="15"/>
  <c r="AL3155" i="15"/>
  <c r="AO3161" i="15"/>
  <c r="AN3160" i="15"/>
  <c r="AQ3164" i="15"/>
  <c r="AL3153" i="15"/>
  <c r="AR3167" i="15"/>
  <c r="AR3165" i="15"/>
  <c r="AK3157" i="15"/>
  <c r="AI3158" i="15"/>
  <c r="AI3157" i="15"/>
  <c r="AF3163" i="15"/>
  <c r="AH3157" i="15"/>
  <c r="AC3167" i="15"/>
  <c r="AE3161" i="15"/>
  <c r="AB3165" i="15"/>
  <c r="AC3168" i="15"/>
  <c r="AF3161" i="15"/>
  <c r="T3180" i="15"/>
  <c r="S3181" i="15"/>
  <c r="T3179" i="15"/>
  <c r="Z3168" i="15"/>
  <c r="Z3170" i="15"/>
  <c r="W3173" i="15"/>
  <c r="Y3169" i="15"/>
  <c r="P3181" i="15"/>
  <c r="Q3181" i="15"/>
  <c r="Q3183" i="15"/>
  <c r="N3184" i="15"/>
  <c r="M3185" i="15"/>
  <c r="N3186" i="15"/>
  <c r="G97" i="16"/>
  <c r="V40" i="10"/>
  <c r="V43" i="10" s="1"/>
  <c r="K52" i="10"/>
  <c r="U41" i="10"/>
  <c r="U47" i="10"/>
  <c r="U44" i="10" s="1"/>
  <c r="U45" i="10" s="1"/>
  <c r="BC82" i="10" a="1"/>
  <c r="DF62" i="10" a="1"/>
  <c r="DG52" i="10" a="1"/>
  <c r="DG51" i="10" a="1"/>
  <c r="AE78" i="10" a="1"/>
  <c r="DK82" i="10" a="1"/>
  <c r="K51" i="10" a="1"/>
  <c r="BU78" i="10" a="1"/>
  <c r="DJ220" i="10" l="1"/>
  <c r="DJ219" i="10"/>
  <c r="DJ214" i="10"/>
  <c r="DJ225" i="10"/>
  <c r="DJ229" i="10"/>
  <c r="DJ224" i="10"/>
  <c r="DJ230" i="10"/>
  <c r="DJ221" i="10"/>
  <c r="DJ217" i="10"/>
  <c r="DJ228" i="10"/>
  <c r="DJ215" i="10"/>
  <c r="DJ216" i="10"/>
  <c r="DJ227" i="10"/>
  <c r="DJ218" i="10"/>
  <c r="DJ222" i="10"/>
  <c r="DJ223" i="10"/>
  <c r="DJ226" i="10"/>
  <c r="DJ213" i="10"/>
  <c r="DJ256" i="10"/>
  <c r="DK82" i="10"/>
  <c r="AH4905" i="15"/>
  <c r="DW248" i="10"/>
  <c r="DW250" i="10" s="1"/>
  <c r="DW254" i="10" s="1"/>
  <c r="DW70" i="10"/>
  <c r="DW249" i="10"/>
  <c r="DW251" i="10" s="1"/>
  <c r="DW255" i="10" s="1"/>
  <c r="DU249" i="10"/>
  <c r="DU251" i="10" s="1"/>
  <c r="DU255" i="10" s="1"/>
  <c r="DU248" i="10"/>
  <c r="DU250" i="10" s="1"/>
  <c r="DU254" i="10" s="1"/>
  <c r="DU70" i="10"/>
  <c r="DP249" i="10"/>
  <c r="DP251" i="10" s="1"/>
  <c r="DP255" i="10" s="1"/>
  <c r="DP70" i="10"/>
  <c r="DP248" i="10"/>
  <c r="DP250" i="10" s="1"/>
  <c r="DP254" i="10" s="1"/>
  <c r="DM248" i="10"/>
  <c r="DM250" i="10" s="1"/>
  <c r="DM254" i="10" s="1"/>
  <c r="DM70" i="10"/>
  <c r="DM249" i="10"/>
  <c r="DM251" i="10" s="1"/>
  <c r="DM255" i="10" s="1"/>
  <c r="S6035" i="15"/>
  <c r="S5416" i="15"/>
  <c r="T6041" i="15"/>
  <c r="T5422" i="15"/>
  <c r="V42" i="10"/>
  <c r="V46" i="10"/>
  <c r="AB7876" i="15"/>
  <c r="AB6742" i="15"/>
  <c r="V7879" i="15"/>
  <c r="V6745" i="15"/>
  <c r="Z6671" i="15"/>
  <c r="BJ5912" i="15"/>
  <c r="BJ5913" i="15" s="1"/>
  <c r="BJ5914" i="15" s="1"/>
  <c r="BJ5915" i="15" s="1"/>
  <c r="BI5912" i="15"/>
  <c r="BI5913" i="15" s="1"/>
  <c r="BI5914" i="15" s="1"/>
  <c r="BI5915" i="15" s="1"/>
  <c r="T5960" i="15"/>
  <c r="T5961" i="15" s="1"/>
  <c r="T5962" i="15" s="1"/>
  <c r="S5960" i="15"/>
  <c r="S5961" i="15" s="1"/>
  <c r="S5962" i="15" s="1"/>
  <c r="Z5950" i="15"/>
  <c r="Z5951" i="15" s="1"/>
  <c r="Y5950" i="15"/>
  <c r="Y5951" i="15" s="1"/>
  <c r="AF5946" i="15"/>
  <c r="AF5947" i="15" s="1"/>
  <c r="AE5946" i="15"/>
  <c r="AE5947" i="15" s="1"/>
  <c r="BD5924" i="15"/>
  <c r="BD5925" i="15" s="1"/>
  <c r="BD5926" i="15" s="1"/>
  <c r="BD5927" i="15" s="1"/>
  <c r="BC5924" i="15"/>
  <c r="BC5925" i="15" s="1"/>
  <c r="BC5926" i="15" s="1"/>
  <c r="BC5927" i="15" s="1"/>
  <c r="BG5920" i="15"/>
  <c r="BG5921" i="15" s="1"/>
  <c r="BG5922" i="15" s="1"/>
  <c r="BG5923" i="15" s="1"/>
  <c r="BF5920" i="15"/>
  <c r="BF5921" i="15" s="1"/>
  <c r="BF5922" i="15" s="1"/>
  <c r="BF5923" i="15" s="1"/>
  <c r="AR5954" i="15"/>
  <c r="AR5955" i="15" s="1"/>
  <c r="AQ5954" i="15"/>
  <c r="AQ5955" i="15" s="1"/>
  <c r="K5970" i="15"/>
  <c r="K5971" i="15" s="1"/>
  <c r="J5970" i="15"/>
  <c r="J5971" i="15" s="1"/>
  <c r="AU5948" i="15"/>
  <c r="AU5949" i="15" s="1"/>
  <c r="AU5950" i="15" s="1"/>
  <c r="AU5951" i="15" s="1"/>
  <c r="AT5948" i="15"/>
  <c r="AT5949" i="15" s="1"/>
  <c r="AT5950" i="15" s="1"/>
  <c r="AT5951" i="15" s="1"/>
  <c r="G5978" i="15"/>
  <c r="G5979" i="15" s="1"/>
  <c r="H5978" i="15"/>
  <c r="H5979" i="15" s="1"/>
  <c r="AI5942" i="15"/>
  <c r="AI5943" i="15" s="1"/>
  <c r="AI5944" i="15" s="1"/>
  <c r="AH5942" i="15"/>
  <c r="AH5943" i="15" s="1"/>
  <c r="AH5944" i="15" s="1"/>
  <c r="P5964" i="15"/>
  <c r="P5965" i="15" s="1"/>
  <c r="Q5964" i="15"/>
  <c r="Q5965" i="15" s="1"/>
  <c r="N5966" i="15"/>
  <c r="N5967" i="15" s="1"/>
  <c r="M5966" i="15"/>
  <c r="M5967" i="15" s="1"/>
  <c r="BL5904" i="15"/>
  <c r="BL5905" i="15" s="1"/>
  <c r="BL5906" i="15" s="1"/>
  <c r="BL5907" i="15" s="1"/>
  <c r="BM5904" i="15"/>
  <c r="BM5905" i="15" s="1"/>
  <c r="BM5906" i="15" s="1"/>
  <c r="BM5907" i="15" s="1"/>
  <c r="BA5932" i="15"/>
  <c r="BA5933" i="15" s="1"/>
  <c r="BA5934" i="15" s="1"/>
  <c r="BA5935" i="15" s="1"/>
  <c r="AZ5932" i="15"/>
  <c r="AZ5933" i="15" s="1"/>
  <c r="AZ5934" i="15" s="1"/>
  <c r="AZ5935" i="15" s="1"/>
  <c r="AX5940" i="15"/>
  <c r="AX5941" i="15" s="1"/>
  <c r="AX5942" i="15" s="1"/>
  <c r="AX5943" i="15" s="1"/>
  <c r="AW5940" i="15"/>
  <c r="AW5941" i="15" s="1"/>
  <c r="AW5942" i="15" s="1"/>
  <c r="AW5943" i="15" s="1"/>
  <c r="AK5946" i="15"/>
  <c r="AK5947" i="15" s="1"/>
  <c r="AL5946" i="15"/>
  <c r="AL5947" i="15" s="1"/>
  <c r="AC5948" i="15"/>
  <c r="AC5949" i="15" s="1"/>
  <c r="AB5948" i="15"/>
  <c r="AB5949" i="15" s="1"/>
  <c r="W5958" i="15"/>
  <c r="W5959" i="15" s="1"/>
  <c r="V5958" i="15"/>
  <c r="V5959" i="15" s="1"/>
  <c r="AO5952" i="15"/>
  <c r="AO5953" i="15" s="1"/>
  <c r="AN5952" i="15"/>
  <c r="AN5953" i="15" s="1"/>
  <c r="P7887" i="15"/>
  <c r="P7268" i="15"/>
  <c r="AC7874" i="15"/>
  <c r="AC6740" i="15"/>
  <c r="H9103" i="15"/>
  <c r="H9722" i="15"/>
  <c r="V8429" i="15"/>
  <c r="V8532" i="15" s="1"/>
  <c r="BA9604" i="15"/>
  <c r="BA9605" i="15" s="1"/>
  <c r="BA9606" i="15" s="1"/>
  <c r="BA9607" i="15" s="1"/>
  <c r="V8120" i="15"/>
  <c r="AX9711" i="15"/>
  <c r="AU9628" i="15"/>
  <c r="AU9629" i="15" s="1"/>
  <c r="AU9630" i="15" s="1"/>
  <c r="AU9631" i="15" s="1"/>
  <c r="AX9710" i="15"/>
  <c r="AX9709" i="15"/>
  <c r="V8326" i="15"/>
  <c r="AR9640" i="15"/>
  <c r="AR9641" i="15" s="1"/>
  <c r="AR9642" i="15" s="1"/>
  <c r="AR9643" i="15" s="1"/>
  <c r="V9678" i="15"/>
  <c r="V9679" i="15" s="1"/>
  <c r="W8120" i="15"/>
  <c r="AZ9604" i="15"/>
  <c r="AZ9605" i="15" s="1"/>
  <c r="AZ9606" i="15" s="1"/>
  <c r="AZ9607" i="15" s="1"/>
  <c r="V8223" i="15"/>
  <c r="W8429" i="15"/>
  <c r="W8532" i="15" s="1"/>
  <c r="W8223" i="15"/>
  <c r="AQ9721" i="15"/>
  <c r="W8326" i="15"/>
  <c r="J8547" i="15"/>
  <c r="M9160" i="15"/>
  <c r="AN8588" i="15"/>
  <c r="AN9722" i="15"/>
  <c r="AW9709" i="15"/>
  <c r="AX9092" i="15"/>
  <c r="AX9093" i="15" s="1"/>
  <c r="BA8570" i="15"/>
  <c r="BA8571" i="15" s="1"/>
  <c r="BA8572" i="15" s="1"/>
  <c r="K8547" i="15"/>
  <c r="AW9710" i="15"/>
  <c r="AT9716" i="15"/>
  <c r="AU9714" i="15"/>
  <c r="AU9095" i="15"/>
  <c r="W8530" i="15"/>
  <c r="V8530" i="15"/>
  <c r="AT9097" i="15"/>
  <c r="AT9098" i="15" s="1"/>
  <c r="Q8638" i="15"/>
  <c r="Q8639" i="15" s="1"/>
  <c r="Q8640" i="15" s="1"/>
  <c r="K8241" i="15"/>
  <c r="AT8582" i="15"/>
  <c r="AT8583" i="15" s="1"/>
  <c r="AT8584" i="15" s="1"/>
  <c r="AH8606" i="15"/>
  <c r="AH8607" i="15" s="1"/>
  <c r="AH8608" i="15" s="1"/>
  <c r="AN9346" i="15"/>
  <c r="AN9553" i="15" s="1"/>
  <c r="AO9449" i="15"/>
  <c r="AO9552" i="15" s="1"/>
  <c r="AO9346" i="15"/>
  <c r="AO9553" i="15" s="1"/>
  <c r="AN9449" i="15"/>
  <c r="AN9552" i="15" s="1"/>
  <c r="AT9628" i="15"/>
  <c r="AT9629" i="15" s="1"/>
  <c r="AT9630" i="15" s="1"/>
  <c r="AT9631" i="15" s="1"/>
  <c r="AC8518" i="15"/>
  <c r="Z8625" i="15"/>
  <c r="Y8625" i="15"/>
  <c r="AE9727" i="15"/>
  <c r="AE8593" i="15"/>
  <c r="AF9727" i="15"/>
  <c r="AF8593" i="15"/>
  <c r="AZ8470" i="15"/>
  <c r="AL8601" i="15"/>
  <c r="AK9664" i="15"/>
  <c r="AK9665" i="15" s="1"/>
  <c r="AK9666" i="15" s="1"/>
  <c r="AK9667" i="15" s="1"/>
  <c r="P8638" i="15"/>
  <c r="P8639" i="15" s="1"/>
  <c r="P8640" i="15" s="1"/>
  <c r="AR8487" i="15"/>
  <c r="AX8475" i="15"/>
  <c r="AQ8589" i="15"/>
  <c r="AU8482" i="15"/>
  <c r="DD193" i="10"/>
  <c r="DD202" i="10" s="1"/>
  <c r="AW8577" i="15"/>
  <c r="AO8594" i="15"/>
  <c r="AO8595" i="15" s="1"/>
  <c r="AO8596" i="15" s="1"/>
  <c r="AL8499" i="15"/>
  <c r="AR9716" i="15"/>
  <c r="AR9097" i="15"/>
  <c r="AR9098" i="15" s="1"/>
  <c r="AR9099" i="15" s="1"/>
  <c r="AR9100" i="15" s="1"/>
  <c r="AR9101" i="15" s="1"/>
  <c r="AR9102" i="15" s="1"/>
  <c r="AR9103" i="15" s="1"/>
  <c r="Q8538" i="15"/>
  <c r="AU8582" i="15"/>
  <c r="AU8583" i="15" s="1"/>
  <c r="AU8584" i="15" s="1"/>
  <c r="AZ8570" i="15"/>
  <c r="AZ8571" i="15" s="1"/>
  <c r="AZ9706" i="15" s="1"/>
  <c r="S8535" i="15"/>
  <c r="AQ9640" i="15"/>
  <c r="AQ9641" i="15" s="1"/>
  <c r="AQ9642" i="15" s="1"/>
  <c r="AQ9643" i="15" s="1"/>
  <c r="AL9664" i="15"/>
  <c r="AL9665" i="15" s="1"/>
  <c r="AL9666" i="15" s="1"/>
  <c r="AL9667" i="15" s="1"/>
  <c r="BA8470" i="15"/>
  <c r="AR8586" i="15"/>
  <c r="AR9720" i="15"/>
  <c r="AI9724" i="15"/>
  <c r="AI9105" i="15"/>
  <c r="AF8511" i="15"/>
  <c r="G8040" i="15"/>
  <c r="AO7982" i="15"/>
  <c r="V8018" i="15"/>
  <c r="AX7965" i="15"/>
  <c r="Z8523" i="15"/>
  <c r="AU9716" i="15"/>
  <c r="G8041" i="15"/>
  <c r="AW8475" i="15"/>
  <c r="AN8494" i="15"/>
  <c r="AI8606" i="15"/>
  <c r="AI8607" i="15" s="1"/>
  <c r="AI8608" i="15" s="1"/>
  <c r="T8026" i="15"/>
  <c r="P8538" i="15"/>
  <c r="G8654" i="15"/>
  <c r="G8655" i="15" s="1"/>
  <c r="H8041" i="15"/>
  <c r="BA9086" i="15"/>
  <c r="AO8494" i="15"/>
  <c r="AT8482" i="15"/>
  <c r="Y8523" i="15"/>
  <c r="AQ8487" i="15"/>
  <c r="AW9091" i="15"/>
  <c r="H8654" i="15"/>
  <c r="H8655" i="15" s="1"/>
  <c r="AI7994" i="15"/>
  <c r="AB8518" i="15"/>
  <c r="AK8601" i="15"/>
  <c r="T8535" i="15"/>
  <c r="G9722" i="15"/>
  <c r="G9103" i="15"/>
  <c r="S8025" i="15"/>
  <c r="Z8013" i="15"/>
  <c r="W8018" i="15"/>
  <c r="H8040" i="15"/>
  <c r="AK8499" i="15"/>
  <c r="AE8511" i="15"/>
  <c r="AH8506" i="15"/>
  <c r="BA7958" i="15"/>
  <c r="AR7977" i="15"/>
  <c r="P8029" i="15"/>
  <c r="AX8577" i="15"/>
  <c r="AX9712" i="15" s="1"/>
  <c r="AI8506" i="15"/>
  <c r="AX9616" i="15"/>
  <c r="AX9617" i="15" s="1"/>
  <c r="AX9618" i="15" s="1"/>
  <c r="AX9619" i="15" s="1"/>
  <c r="AC8006" i="15"/>
  <c r="Q8026" i="15"/>
  <c r="P8231" i="15"/>
  <c r="Q8231" i="15"/>
  <c r="Q8334" i="15"/>
  <c r="P8334" i="15"/>
  <c r="Q8437" i="15"/>
  <c r="Q8540" i="15" s="1"/>
  <c r="Q8128" i="15"/>
  <c r="P8437" i="15"/>
  <c r="P8540" i="15" s="1"/>
  <c r="P8128" i="15"/>
  <c r="AL7989" i="15"/>
  <c r="AU7970" i="15"/>
  <c r="AF8001" i="15"/>
  <c r="AO9652" i="15"/>
  <c r="AO9653" i="15" s="1"/>
  <c r="AO9654" i="15" s="1"/>
  <c r="AO9655" i="15" s="1"/>
  <c r="AL9358" i="15"/>
  <c r="AL9565" i="15" s="1"/>
  <c r="J8344" i="15"/>
  <c r="AW9616" i="15"/>
  <c r="AW9617" i="15" s="1"/>
  <c r="AW9618" i="15" s="1"/>
  <c r="AW9619" i="15" s="1"/>
  <c r="J8447" i="15"/>
  <c r="J8549" i="15" s="1"/>
  <c r="AX9310" i="15"/>
  <c r="AX9517" i="15" s="1"/>
  <c r="K8138" i="15"/>
  <c r="AW9413" i="15"/>
  <c r="AW9516" i="15" s="1"/>
  <c r="K8447" i="15"/>
  <c r="K8549" i="15" s="1"/>
  <c r="AQ9437" i="15"/>
  <c r="AQ9540" i="15" s="1"/>
  <c r="K8344" i="15"/>
  <c r="AR9437" i="15"/>
  <c r="AR9540" i="15" s="1"/>
  <c r="AZ9401" i="15"/>
  <c r="AZ9504" i="15" s="1"/>
  <c r="BA9298" i="15"/>
  <c r="BA9505" i="15" s="1"/>
  <c r="BA9401" i="15"/>
  <c r="BA9504" i="15" s="1"/>
  <c r="J8241" i="15"/>
  <c r="AZ9298" i="15"/>
  <c r="AZ9505" i="15" s="1"/>
  <c r="AQ9334" i="15"/>
  <c r="AQ9541" i="15" s="1"/>
  <c r="DG51" i="10"/>
  <c r="DG52" i="10"/>
  <c r="DF62" i="10"/>
  <c r="AK8709" i="15"/>
  <c r="AK8913" i="15"/>
  <c r="AK9016" i="15" s="1"/>
  <c r="AK8810" i="15"/>
  <c r="AK9017" i="15" s="1"/>
  <c r="AI9646" i="15"/>
  <c r="AI9647" i="15" s="1"/>
  <c r="AH9646" i="15"/>
  <c r="AH9647" i="15" s="1"/>
  <c r="BD9189" i="15"/>
  <c r="BD9190" i="15" s="1"/>
  <c r="BD9193" i="15" s="1"/>
  <c r="BD9194" i="15" s="1"/>
  <c r="BD9197" i="15" s="1"/>
  <c r="BD9198" i="15" s="1"/>
  <c r="BD9201" i="15" s="1"/>
  <c r="BD9202" i="15" s="1"/>
  <c r="BD9205" i="15" s="1"/>
  <c r="BD9206" i="15" s="1"/>
  <c r="BD9209" i="15" s="1"/>
  <c r="BD9210" i="15" s="1"/>
  <c r="BD9213" i="15" s="1"/>
  <c r="BD9214" i="15" s="1"/>
  <c r="BD9217" i="15" s="1"/>
  <c r="BD9218" i="15" s="1"/>
  <c r="BD9221" i="15" s="1"/>
  <c r="BD9222" i="15" s="1"/>
  <c r="BD9225" i="15" s="1"/>
  <c r="BD9226" i="15" s="1"/>
  <c r="BD9229" i="15" s="1"/>
  <c r="BD9230" i="15" s="1"/>
  <c r="BD9233" i="15" s="1"/>
  <c r="BD9234" i="15" s="1"/>
  <c r="BD9237" i="15" s="1"/>
  <c r="BD9238" i="15" s="1"/>
  <c r="BD9241" i="15" s="1"/>
  <c r="BD9242" i="15" s="1"/>
  <c r="BD9245" i="15" s="1"/>
  <c r="BD9246" i="15" s="1"/>
  <c r="BD9249" i="15" s="1"/>
  <c r="BD9250" i="15" s="1"/>
  <c r="BD9253" i="15" s="1"/>
  <c r="BD9254" i="15" s="1"/>
  <c r="BD9257" i="15" s="1"/>
  <c r="BD9258" i="15" s="1"/>
  <c r="BD9261" i="15" s="1"/>
  <c r="BD9262" i="15" s="1"/>
  <c r="BD9265" i="15" s="1"/>
  <c r="BD9266" i="15" s="1"/>
  <c r="BD9269" i="15" s="1"/>
  <c r="BD9270" i="15" s="1"/>
  <c r="BD9273" i="15" s="1"/>
  <c r="BD9274" i="15" s="1"/>
  <c r="BD9277" i="15" s="1"/>
  <c r="BD8674" i="15"/>
  <c r="BD8675" i="15" s="1"/>
  <c r="BD8678" i="15" s="1"/>
  <c r="BD8679" i="15" s="1"/>
  <c r="BD8682" i="15" s="1"/>
  <c r="BD8683" i="15" s="1"/>
  <c r="BD8686" i="15" s="1"/>
  <c r="BD8687" i="15" s="1"/>
  <c r="BD8690" i="15" s="1"/>
  <c r="BD8691" i="15" s="1"/>
  <c r="BD8694" i="15" s="1"/>
  <c r="BD8695" i="15" s="1"/>
  <c r="BD8698" i="15" s="1"/>
  <c r="BD8699" i="15" s="1"/>
  <c r="BD8702" i="15" s="1"/>
  <c r="BD8703" i="15" s="1"/>
  <c r="BD8706" i="15" s="1"/>
  <c r="BD8707" i="15" s="1"/>
  <c r="BD8710" i="15" s="1"/>
  <c r="BD8711" i="15" s="1"/>
  <c r="BD8714" i="15" s="1"/>
  <c r="BD8715" i="15" s="1"/>
  <c r="BD8718" i="15" s="1"/>
  <c r="BD8719" i="15" s="1"/>
  <c r="BD8722" i="15" s="1"/>
  <c r="BD8723" i="15" s="1"/>
  <c r="BD8726" i="15" s="1"/>
  <c r="BD8727" i="15" s="1"/>
  <c r="BD8730" i="15" s="1"/>
  <c r="BD8731" i="15" s="1"/>
  <c r="BD8734" i="15" s="1"/>
  <c r="BD8735" i="15" s="1"/>
  <c r="BD8738" i="15" s="1"/>
  <c r="BD8739" i="15" s="1"/>
  <c r="BD8742" i="15" s="1"/>
  <c r="BD8743" i="15" s="1"/>
  <c r="BD8746" i="15" s="1"/>
  <c r="BD8747" i="15" s="1"/>
  <c r="BD8750" i="15" s="1"/>
  <c r="BD8751" i="15" s="1"/>
  <c r="BD8754" i="15" s="1"/>
  <c r="BD8755" i="15" s="1"/>
  <c r="BD8758" i="15" s="1"/>
  <c r="BD8759" i="15" s="1"/>
  <c r="BD8762" i="15" s="1"/>
  <c r="AQ9235" i="15"/>
  <c r="AQ9236" i="15" s="1"/>
  <c r="AQ9439" i="15"/>
  <c r="AQ9543" i="15" s="1"/>
  <c r="AR9439" i="15"/>
  <c r="AR9543" i="15" s="1"/>
  <c r="AR9336" i="15"/>
  <c r="AR9542" i="15" s="1"/>
  <c r="AQ9336" i="15"/>
  <c r="AQ9542" i="15" s="1"/>
  <c r="AO9248" i="15"/>
  <c r="AO9251" i="15" s="1"/>
  <c r="AR9334" i="15"/>
  <c r="AR9541" i="15" s="1"/>
  <c r="BC9188" i="15"/>
  <c r="BC7952" i="15"/>
  <c r="BC523" i="15"/>
  <c r="AU9425" i="15"/>
  <c r="AU9528" i="15" s="1"/>
  <c r="AC8728" i="15"/>
  <c r="AB8828" i="15"/>
  <c r="AB9034" i="15" s="1"/>
  <c r="AB8931" i="15"/>
  <c r="AB9035" i="15" s="1"/>
  <c r="J8138" i="15"/>
  <c r="AL9461" i="15"/>
  <c r="AL9564" i="15" s="1"/>
  <c r="AW9310" i="15"/>
  <c r="AW9517" i="15" s="1"/>
  <c r="AE9682" i="15"/>
  <c r="AE9683" i="15" s="1"/>
  <c r="AF9682" i="15"/>
  <c r="AF9683" i="15" s="1"/>
  <c r="AW8685" i="15"/>
  <c r="AW8786" i="15"/>
  <c r="AW8993" i="15" s="1"/>
  <c r="AW8889" i="15"/>
  <c r="AW8992" i="15" s="1"/>
  <c r="AE8000" i="15"/>
  <c r="AF8102" i="15"/>
  <c r="AE8411" i="15"/>
  <c r="AE8513" i="15" s="1"/>
  <c r="AE8102" i="15"/>
  <c r="T9364" i="15"/>
  <c r="AK9358" i="15"/>
  <c r="AK9565" i="15" s="1"/>
  <c r="Y8013" i="15"/>
  <c r="Z8320" i="15"/>
  <c r="Y8320" i="15"/>
  <c r="Y8217" i="15"/>
  <c r="Z8423" i="15"/>
  <c r="Z8525" i="15" s="1"/>
  <c r="Z8217" i="15"/>
  <c r="AE8721" i="15"/>
  <c r="AE8822" i="15"/>
  <c r="AE9029" i="15" s="1"/>
  <c r="AE8925" i="15"/>
  <c r="AE9028" i="15" s="1"/>
  <c r="AT7970" i="15"/>
  <c r="AU8072" i="15"/>
  <c r="AT8072" i="15"/>
  <c r="AT8381" i="15"/>
  <c r="AT8484" i="15" s="1"/>
  <c r="Y9248" i="15"/>
  <c r="Z9453" i="15"/>
  <c r="Z9556" i="15" s="1"/>
  <c r="Y9453" i="15"/>
  <c r="Y9556" i="15" s="1"/>
  <c r="Z9350" i="15"/>
  <c r="Z9557" i="15" s="1"/>
  <c r="Y9350" i="15"/>
  <c r="Y9557" i="15" s="1"/>
  <c r="AZ9199" i="15"/>
  <c r="AZ9200" i="15" s="1"/>
  <c r="BA9300" i="15"/>
  <c r="BA9506" i="15" s="1"/>
  <c r="AZ9300" i="15"/>
  <c r="AZ9506" i="15" s="1"/>
  <c r="AZ9403" i="15"/>
  <c r="AZ9507" i="15" s="1"/>
  <c r="BA9403" i="15"/>
  <c r="BA9507" i="15" s="1"/>
  <c r="BC8673" i="15"/>
  <c r="BC7953" i="15"/>
  <c r="AN9247" i="15"/>
  <c r="AN9248" i="15" s="1"/>
  <c r="AO9348" i="15"/>
  <c r="AO9554" i="15" s="1"/>
  <c r="AN9348" i="15"/>
  <c r="AN9554" i="15" s="1"/>
  <c r="AO9451" i="15"/>
  <c r="AO9555" i="15" s="1"/>
  <c r="AN9451" i="15"/>
  <c r="AN9555" i="15" s="1"/>
  <c r="AQ7977" i="15"/>
  <c r="AR8387" i="15"/>
  <c r="AR8489" i="15" s="1"/>
  <c r="AQ8181" i="15"/>
  <c r="AR8284" i="15"/>
  <c r="AQ8284" i="15"/>
  <c r="AR8181" i="15"/>
  <c r="T9467" i="15"/>
  <c r="T9571" i="15" s="1"/>
  <c r="AK9461" i="15"/>
  <c r="AK9564" i="15" s="1"/>
  <c r="AW7964" i="15"/>
  <c r="AW8066" i="15"/>
  <c r="AW8375" i="15"/>
  <c r="AW8477" i="15" s="1"/>
  <c r="AX8066" i="15"/>
  <c r="AX9413" i="15"/>
  <c r="AX9516" i="15" s="1"/>
  <c r="AI8716" i="15"/>
  <c r="AH8816" i="15"/>
  <c r="AH9022" i="15" s="1"/>
  <c r="AH8919" i="15"/>
  <c r="AH9023" i="15" s="1"/>
  <c r="AT9223" i="15"/>
  <c r="AT9224" i="15" s="1"/>
  <c r="AT9324" i="15"/>
  <c r="AT9530" i="15" s="1"/>
  <c r="AU9324" i="15"/>
  <c r="AU9530" i="15" s="1"/>
  <c r="AT9427" i="15"/>
  <c r="AT9531" i="15" s="1"/>
  <c r="AU9427" i="15"/>
  <c r="AU9531" i="15" s="1"/>
  <c r="S9467" i="15"/>
  <c r="S9571" i="15" s="1"/>
  <c r="AL9260" i="15"/>
  <c r="AL9263" i="15" s="1"/>
  <c r="AX9212" i="15"/>
  <c r="AX9215" i="15" s="1"/>
  <c r="AQ8697" i="15"/>
  <c r="AQ8798" i="15"/>
  <c r="AQ9005" i="15" s="1"/>
  <c r="AQ8901" i="15"/>
  <c r="AQ9004" i="15" s="1"/>
  <c r="AN9652" i="15"/>
  <c r="AN9653" i="15" s="1"/>
  <c r="AN9654" i="15" s="1"/>
  <c r="AN9655" i="15" s="1"/>
  <c r="AR9236" i="15"/>
  <c r="AR9239" i="15" s="1"/>
  <c r="AH7995" i="15"/>
  <c r="AI8302" i="15"/>
  <c r="AH8302" i="15"/>
  <c r="AH8199" i="15"/>
  <c r="AI8405" i="15"/>
  <c r="AI8508" i="15" s="1"/>
  <c r="AI8199" i="15"/>
  <c r="AZ7958" i="15"/>
  <c r="AZ8060" i="15"/>
  <c r="AZ8369" i="15"/>
  <c r="AZ8472" i="15" s="1"/>
  <c r="BA8060" i="15"/>
  <c r="AW9211" i="15"/>
  <c r="AW9212" i="15" s="1"/>
  <c r="AW9312" i="15"/>
  <c r="AW9518" i="15" s="1"/>
  <c r="AX9312" i="15"/>
  <c r="AX9518" i="15" s="1"/>
  <c r="AW9415" i="15"/>
  <c r="AW9519" i="15" s="1"/>
  <c r="AX9415" i="15"/>
  <c r="AX9519" i="15" s="1"/>
  <c r="Y8012" i="15"/>
  <c r="Y8114" i="15"/>
  <c r="Z8114" i="15"/>
  <c r="Y8423" i="15"/>
  <c r="Y8525" i="15" s="1"/>
  <c r="AB8007" i="15"/>
  <c r="AB8314" i="15"/>
  <c r="AC8211" i="15"/>
  <c r="AC8417" i="15"/>
  <c r="AC8520" i="15" s="1"/>
  <c r="AB8211" i="15"/>
  <c r="AC8314" i="15"/>
  <c r="AE8001" i="15"/>
  <c r="AF8308" i="15"/>
  <c r="AE8308" i="15"/>
  <c r="AF8205" i="15"/>
  <c r="AE8205" i="15"/>
  <c r="AF8411" i="15"/>
  <c r="AF8513" i="15" s="1"/>
  <c r="AU8692" i="15"/>
  <c r="AT8792" i="15"/>
  <c r="AT8998" i="15" s="1"/>
  <c r="AT8895" i="15"/>
  <c r="AT8999" i="15" s="1"/>
  <c r="AC9652" i="15"/>
  <c r="AC9653" i="15" s="1"/>
  <c r="AB9652" i="15"/>
  <c r="AB9653" i="15" s="1"/>
  <c r="AN7982" i="15"/>
  <c r="AO8084" i="15"/>
  <c r="AN8084" i="15"/>
  <c r="AN8393" i="15"/>
  <c r="AN8496" i="15" s="1"/>
  <c r="AK9259" i="15"/>
  <c r="AK9260" i="15" s="1"/>
  <c r="AL9360" i="15"/>
  <c r="AL9566" i="15" s="1"/>
  <c r="AK9360" i="15"/>
  <c r="AK9566" i="15" s="1"/>
  <c r="AL9463" i="15"/>
  <c r="AL9567" i="15" s="1"/>
  <c r="AK9463" i="15"/>
  <c r="AK9567" i="15" s="1"/>
  <c r="AN8704" i="15"/>
  <c r="AO8804" i="15"/>
  <c r="AO9010" i="15" s="1"/>
  <c r="AO8907" i="15"/>
  <c r="AO9011" i="15" s="1"/>
  <c r="AW7965" i="15"/>
  <c r="AX8375" i="15"/>
  <c r="AX8477" i="15" s="1"/>
  <c r="AX8272" i="15"/>
  <c r="AW8272" i="15"/>
  <c r="AW8169" i="15"/>
  <c r="AX8169" i="15"/>
  <c r="AK7988" i="15"/>
  <c r="AK8090" i="15"/>
  <c r="AK8399" i="15"/>
  <c r="AK8501" i="15" s="1"/>
  <c r="AL8090" i="15"/>
  <c r="AQ7976" i="15"/>
  <c r="AR8078" i="15"/>
  <c r="AQ8078" i="15"/>
  <c r="AQ8387" i="15"/>
  <c r="AQ8489" i="15" s="1"/>
  <c r="AZ8680" i="15"/>
  <c r="BA8780" i="15"/>
  <c r="BA8986" i="15" s="1"/>
  <c r="BA8883" i="15"/>
  <c r="BA8987" i="15" s="1"/>
  <c r="AC9447" i="15"/>
  <c r="AC9551" i="15" s="1"/>
  <c r="AB9243" i="15"/>
  <c r="AB9344" i="15"/>
  <c r="AB9550" i="15" s="1"/>
  <c r="AC9344" i="15"/>
  <c r="AC9550" i="15" s="1"/>
  <c r="AB9447" i="15"/>
  <c r="AB9551" i="15" s="1"/>
  <c r="BD8673" i="15"/>
  <c r="BD7953" i="15"/>
  <c r="AL8709" i="15"/>
  <c r="AL8810" i="15"/>
  <c r="AL9017" i="15" s="1"/>
  <c r="AL8913" i="15"/>
  <c r="AL9016" i="15" s="1"/>
  <c r="AF8721" i="15"/>
  <c r="AF8822" i="15"/>
  <c r="AF9029" i="15" s="1"/>
  <c r="AF8925" i="15"/>
  <c r="AF9028" i="15" s="1"/>
  <c r="Y8733" i="15"/>
  <c r="Z8834" i="15"/>
  <c r="Z9041" i="15" s="1"/>
  <c r="Z8937" i="15"/>
  <c r="Z9040" i="15" s="1"/>
  <c r="Y8834" i="15"/>
  <c r="Y9041" i="15" s="1"/>
  <c r="Y8937" i="15"/>
  <c r="Y9040" i="15" s="1"/>
  <c r="AZ9087" i="15"/>
  <c r="AH9236" i="15"/>
  <c r="AH9441" i="15"/>
  <c r="AH9544" i="15" s="1"/>
  <c r="AI9338" i="15"/>
  <c r="AI9545" i="15" s="1"/>
  <c r="AH9338" i="15"/>
  <c r="AH9545" i="15" s="1"/>
  <c r="AI9441" i="15"/>
  <c r="AI9544" i="15" s="1"/>
  <c r="AB8728" i="15"/>
  <c r="AC8931" i="15"/>
  <c r="AC9035" i="15" s="1"/>
  <c r="AC8828" i="15"/>
  <c r="AC9034" i="15" s="1"/>
  <c r="AK7989" i="15"/>
  <c r="AL8296" i="15"/>
  <c r="AK8296" i="15"/>
  <c r="AL8193" i="15"/>
  <c r="AL8399" i="15"/>
  <c r="AL8501" i="15" s="1"/>
  <c r="AK8193" i="15"/>
  <c r="AT9425" i="15"/>
  <c r="AT9528" i="15" s="1"/>
  <c r="AB8006" i="15"/>
  <c r="AB8417" i="15"/>
  <c r="AB8520" i="15" s="1"/>
  <c r="AC8108" i="15"/>
  <c r="AB8108" i="15"/>
  <c r="AX8685" i="15"/>
  <c r="AX8786" i="15"/>
  <c r="AX8993" i="15" s="1"/>
  <c r="AX8889" i="15"/>
  <c r="AX8992" i="15" s="1"/>
  <c r="AH7994" i="15"/>
  <c r="AH8405" i="15"/>
  <c r="AH8508" i="15" s="1"/>
  <c r="AH8096" i="15"/>
  <c r="AI8096" i="15"/>
  <c r="BH441" i="15" a="1"/>
  <c r="BH441" i="15" s="1"/>
  <c r="DE175" i="10"/>
  <c r="DE183" i="10"/>
  <c r="BG441" i="15" a="1"/>
  <c r="BG441" i="15" s="1"/>
  <c r="BG450" i="15" s="1"/>
  <c r="DE169" i="10"/>
  <c r="BF441" i="15" a="1"/>
  <c r="BF441" i="15" s="1"/>
  <c r="BF450" i="15" s="1"/>
  <c r="DE190" i="10"/>
  <c r="AR8697" i="15"/>
  <c r="AR8798" i="15"/>
  <c r="AR9005" i="15" s="1"/>
  <c r="AR8901" i="15"/>
  <c r="AR9004" i="15" s="1"/>
  <c r="BD9188" i="15"/>
  <c r="BD9191" i="15" s="1"/>
  <c r="BD515" i="15"/>
  <c r="BD523" i="15" s="1"/>
  <c r="BD7952" i="15"/>
  <c r="BD7955" i="15" s="1"/>
  <c r="BD7956" i="15" s="1"/>
  <c r="BD7959" i="15" s="1"/>
  <c r="BD7960" i="15" s="1"/>
  <c r="BD7963" i="15" s="1"/>
  <c r="BD7964" i="15" s="1"/>
  <c r="BD7967" i="15" s="1"/>
  <c r="BD7968" i="15" s="1"/>
  <c r="BD7971" i="15" s="1"/>
  <c r="BD7972" i="15" s="1"/>
  <c r="BD7975" i="15" s="1"/>
  <c r="BD7976" i="15" s="1"/>
  <c r="BD7979" i="15" s="1"/>
  <c r="BD7980" i="15" s="1"/>
  <c r="BD7983" i="15" s="1"/>
  <c r="BD7984" i="15" s="1"/>
  <c r="BD7987" i="15" s="1"/>
  <c r="BD7988" i="15" s="1"/>
  <c r="BD7991" i="15" s="1"/>
  <c r="BD7992" i="15" s="1"/>
  <c r="BD7995" i="15" s="1"/>
  <c r="BD7996" i="15" s="1"/>
  <c r="BD7999" i="15" s="1"/>
  <c r="BD8000" i="15" s="1"/>
  <c r="BD8003" i="15" s="1"/>
  <c r="BD8004" i="15" s="1"/>
  <c r="BD8007" i="15" s="1"/>
  <c r="BD8008" i="15" s="1"/>
  <c r="BD8011" i="15" s="1"/>
  <c r="BD8012" i="15" s="1"/>
  <c r="BD8015" i="15" s="1"/>
  <c r="BD8016" i="15" s="1"/>
  <c r="BD8019" i="15" s="1"/>
  <c r="BD8020" i="15" s="1"/>
  <c r="BD8023" i="15" s="1"/>
  <c r="BD8024" i="15" s="1"/>
  <c r="BD8027" i="15" s="1"/>
  <c r="BD8028" i="15" s="1"/>
  <c r="BD8031" i="15" s="1"/>
  <c r="BD8032" i="15" s="1"/>
  <c r="BD8035" i="15" s="1"/>
  <c r="BD8036" i="15" s="1"/>
  <c r="BD8039" i="15" s="1"/>
  <c r="BD8040" i="15" s="1"/>
  <c r="BD8043" i="15" s="1"/>
  <c r="BD8044" i="15" s="1"/>
  <c r="BD8047" i="15" s="1"/>
  <c r="BD8048" i="15" s="1"/>
  <c r="BD8051" i="15" s="1"/>
  <c r="BA9200" i="15"/>
  <c r="BA9203" i="15" s="1"/>
  <c r="AH8716" i="15"/>
  <c r="AI8919" i="15"/>
  <c r="AI9023" i="15" s="1"/>
  <c r="AI8816" i="15"/>
  <c r="AI9022" i="15" s="1"/>
  <c r="AT9322" i="15"/>
  <c r="AT9529" i="15" s="1"/>
  <c r="AZ7959" i="15"/>
  <c r="BA8369" i="15"/>
  <c r="BA8472" i="15" s="1"/>
  <c r="AZ8163" i="15"/>
  <c r="BA8163" i="15"/>
  <c r="BA8266" i="15"/>
  <c r="AZ8266" i="15"/>
  <c r="BA8680" i="15"/>
  <c r="AZ8780" i="15"/>
  <c r="AZ8986" i="15" s="1"/>
  <c r="AZ8883" i="15"/>
  <c r="AZ8987" i="15" s="1"/>
  <c r="AT8692" i="15"/>
  <c r="AU8792" i="15"/>
  <c r="AU8998" i="15" s="1"/>
  <c r="AU8895" i="15"/>
  <c r="AU8999" i="15" s="1"/>
  <c r="AU9224" i="15"/>
  <c r="AU9227" i="15" s="1"/>
  <c r="AO8704" i="15"/>
  <c r="AN8804" i="15"/>
  <c r="AN9010" i="15" s="1"/>
  <c r="AN8907" i="15"/>
  <c r="AN9011" i="15" s="1"/>
  <c r="AN7983" i="15"/>
  <c r="AO8393" i="15"/>
  <c r="AO8496" i="15" s="1"/>
  <c r="AN8187" i="15"/>
  <c r="AO8290" i="15"/>
  <c r="AN8290" i="15"/>
  <c r="AO8187" i="15"/>
  <c r="AE9477" i="15"/>
  <c r="AE9580" i="15" s="1"/>
  <c r="AE9374" i="15"/>
  <c r="AE9581" i="15" s="1"/>
  <c r="AF9374" i="15"/>
  <c r="AF9581" i="15" s="1"/>
  <c r="AE9272" i="15"/>
  <c r="AF9477" i="15"/>
  <c r="AF9580" i="15" s="1"/>
  <c r="Z9658" i="15"/>
  <c r="Z9659" i="15" s="1"/>
  <c r="Y9658" i="15"/>
  <c r="Y9659" i="15" s="1"/>
  <c r="AU9322" i="15"/>
  <c r="AU9529" i="15" s="1"/>
  <c r="AT7971" i="15"/>
  <c r="AU8278" i="15"/>
  <c r="AT8278" i="15"/>
  <c r="AU8381" i="15"/>
  <c r="AU8484" i="15" s="1"/>
  <c r="AT8175" i="15"/>
  <c r="AU8175" i="15"/>
  <c r="N9271" i="15"/>
  <c r="T9263" i="15"/>
  <c r="T9570" i="15"/>
  <c r="AL8762" i="15"/>
  <c r="N9680" i="15"/>
  <c r="N9681" i="15" s="1"/>
  <c r="AR8762" i="15"/>
  <c r="S9264" i="15"/>
  <c r="AE9111" i="15"/>
  <c r="N8757" i="15"/>
  <c r="Z8755" i="15"/>
  <c r="N9270" i="15"/>
  <c r="T8750" i="15"/>
  <c r="AI9277" i="15"/>
  <c r="AF9277" i="15"/>
  <c r="AK9107" i="15"/>
  <c r="AK9726" i="15"/>
  <c r="T8748" i="15"/>
  <c r="AX8762" i="15"/>
  <c r="AI9276" i="15"/>
  <c r="AF8762" i="15"/>
  <c r="W8754" i="15"/>
  <c r="AU9277" i="15"/>
  <c r="AU8762" i="15"/>
  <c r="W9678" i="15"/>
  <c r="W9679" i="15" s="1"/>
  <c r="AR9277" i="15"/>
  <c r="W9117" i="15"/>
  <c r="AC8762" i="15"/>
  <c r="S9119" i="15"/>
  <c r="T9672" i="15"/>
  <c r="T9673" i="15" s="1"/>
  <c r="AO9105" i="15"/>
  <c r="AO9724" i="15"/>
  <c r="AB9113" i="15"/>
  <c r="M8756" i="15"/>
  <c r="W8753" i="15"/>
  <c r="Z8756" i="15"/>
  <c r="BA8762" i="15"/>
  <c r="T9265" i="15"/>
  <c r="Z9270" i="15"/>
  <c r="V8756" i="15"/>
  <c r="AL9277" i="15"/>
  <c r="AO9277" i="15"/>
  <c r="V9117" i="15"/>
  <c r="AL9107" i="15"/>
  <c r="AL9726" i="15"/>
  <c r="W9269" i="15"/>
  <c r="V9372" i="15" s="1"/>
  <c r="V9578" i="15" s="1"/>
  <c r="W9473" i="15"/>
  <c r="W9576" i="15" s="1"/>
  <c r="V9473" i="15"/>
  <c r="V9576" i="15" s="1"/>
  <c r="W9370" i="15"/>
  <c r="W9577" i="15" s="1"/>
  <c r="V9370" i="15"/>
  <c r="V9577" i="15" s="1"/>
  <c r="S9672" i="15"/>
  <c r="S9673" i="15" s="1"/>
  <c r="Z9271" i="15"/>
  <c r="V9271" i="15"/>
  <c r="N8755" i="15"/>
  <c r="BA9277" i="15"/>
  <c r="AI8762" i="15"/>
  <c r="S8749" i="15"/>
  <c r="M9680" i="15"/>
  <c r="M9681" i="15" s="1"/>
  <c r="AC9115" i="15"/>
  <c r="AQ9103" i="15"/>
  <c r="AQ9722" i="15"/>
  <c r="AF9111" i="15"/>
  <c r="AO8762" i="15"/>
  <c r="AC9277" i="15"/>
  <c r="T9119" i="15"/>
  <c r="AF9276" i="15"/>
  <c r="N9160" i="15"/>
  <c r="AN9105" i="15"/>
  <c r="M9271" i="15"/>
  <c r="AX9277" i="15"/>
  <c r="K8037" i="15"/>
  <c r="J8037" i="15"/>
  <c r="M9740" i="15"/>
  <c r="M8606" i="15"/>
  <c r="N9740" i="15"/>
  <c r="N8606" i="15"/>
  <c r="K9141" i="15"/>
  <c r="J9142" i="15"/>
  <c r="P9264" i="15"/>
  <c r="Q9265" i="15"/>
  <c r="J9272" i="15"/>
  <c r="K9272" i="15"/>
  <c r="K9374" i="15"/>
  <c r="K9581" i="15" s="1"/>
  <c r="K9477" i="15"/>
  <c r="K9580" i="15" s="1"/>
  <c r="J9374" i="15"/>
  <c r="J9581" i="15" s="1"/>
  <c r="J9477" i="15"/>
  <c r="J9580" i="15" s="1"/>
  <c r="K9682" i="15"/>
  <c r="K9683" i="15" s="1"/>
  <c r="K9274" i="15"/>
  <c r="J9682" i="15"/>
  <c r="J9683" i="15" s="1"/>
  <c r="H9281" i="15"/>
  <c r="H9279" i="15"/>
  <c r="G9279" i="15"/>
  <c r="J8961" i="15"/>
  <c r="J9064" i="15" s="1"/>
  <c r="Q9672" i="15"/>
  <c r="Q9673" i="15" s="1"/>
  <c r="P9672" i="15"/>
  <c r="P9673" i="15" s="1"/>
  <c r="Q9263" i="15"/>
  <c r="Q9364" i="15"/>
  <c r="Q9570" i="15" s="1"/>
  <c r="P9364" i="15"/>
  <c r="P9570" i="15" s="1"/>
  <c r="P9467" i="15"/>
  <c r="P9571" i="15" s="1"/>
  <c r="Q9467" i="15"/>
  <c r="Q9571" i="15" s="1"/>
  <c r="J8858" i="15"/>
  <c r="J9065" i="15" s="1"/>
  <c r="AH9109" i="15"/>
  <c r="AH9729" i="15" s="1"/>
  <c r="K8961" i="15"/>
  <c r="K9064" i="15" s="1"/>
  <c r="K8858" i="15"/>
  <c r="K9065" i="15" s="1"/>
  <c r="Y9117" i="15"/>
  <c r="Y9737" i="15" s="1"/>
  <c r="Z9114" i="15"/>
  <c r="Z9734" i="15" s="1"/>
  <c r="Q8750" i="15"/>
  <c r="P8749" i="15"/>
  <c r="K8767" i="15"/>
  <c r="J8757" i="15"/>
  <c r="K8757" i="15"/>
  <c r="H8762" i="15"/>
  <c r="G8761" i="15"/>
  <c r="H8761" i="15"/>
  <c r="G8762" i="15"/>
  <c r="Q9123" i="15"/>
  <c r="Q9743" i="15" s="1"/>
  <c r="P9123" i="15"/>
  <c r="P9743" i="15" s="1"/>
  <c r="Q8748" i="15"/>
  <c r="P8848" i="15"/>
  <c r="P9054" i="15" s="1"/>
  <c r="P8951" i="15"/>
  <c r="P9055" i="15" s="1"/>
  <c r="Q8848" i="15"/>
  <c r="Q9054" i="15" s="1"/>
  <c r="Q8951" i="15"/>
  <c r="Q9055" i="15" s="1"/>
  <c r="H8806" i="15"/>
  <c r="H9013" i="15" s="1"/>
  <c r="G8806" i="15"/>
  <c r="G9013" i="15" s="1"/>
  <c r="H8909" i="15"/>
  <c r="H9012" i="15" s="1"/>
  <c r="G8909" i="15"/>
  <c r="G9012" i="15" s="1"/>
  <c r="V8601" i="15"/>
  <c r="V9736" i="15" s="1"/>
  <c r="AC8597" i="15"/>
  <c r="AC9732" i="15" s="1"/>
  <c r="AB8597" i="15"/>
  <c r="AB9732" i="15" s="1"/>
  <c r="N8542" i="15"/>
  <c r="W8601" i="15"/>
  <c r="W9736" i="15" s="1"/>
  <c r="S8603" i="15"/>
  <c r="S9738" i="15" s="1"/>
  <c r="T8603" i="15"/>
  <c r="T9738" i="15" s="1"/>
  <c r="M8542" i="15"/>
  <c r="J8610" i="15"/>
  <c r="J9745" i="15" s="1"/>
  <c r="K8610" i="15"/>
  <c r="K9745" i="15" s="1"/>
  <c r="AR7816" i="15"/>
  <c r="AR7817" i="15" s="1"/>
  <c r="AR7818" i="15" s="1"/>
  <c r="AR7819" i="15" s="1"/>
  <c r="N6278" i="15"/>
  <c r="J6794" i="15"/>
  <c r="J6795" i="15" s="1"/>
  <c r="J6796" i="15" s="1"/>
  <c r="AU7808" i="15"/>
  <c r="AU7809" i="15" s="1"/>
  <c r="AU7810" i="15" s="1"/>
  <c r="AU7811" i="15" s="1"/>
  <c r="AT7808" i="15"/>
  <c r="AT7809" i="15" s="1"/>
  <c r="AT7810" i="15" s="1"/>
  <c r="AT7811" i="15" s="1"/>
  <c r="Q6379" i="15"/>
  <c r="Q6687" i="15" s="1"/>
  <c r="T6781" i="15"/>
  <c r="K6694" i="15"/>
  <c r="K6794" i="15"/>
  <c r="K6795" i="15" s="1"/>
  <c r="K6796" i="15" s="1"/>
  <c r="AK7273" i="15"/>
  <c r="AK7274" i="15" s="1"/>
  <c r="BM7760" i="15"/>
  <c r="BM7761" i="15" s="1"/>
  <c r="BM7762" i="15" s="1"/>
  <c r="BM7763" i="15" s="1"/>
  <c r="AC6567" i="15"/>
  <c r="AC6669" i="15" s="1"/>
  <c r="AQ7816" i="15"/>
  <c r="AQ7817" i="15" s="1"/>
  <c r="AQ7818" i="15" s="1"/>
  <c r="AQ7819" i="15" s="1"/>
  <c r="J6694" i="15"/>
  <c r="BL7760" i="15"/>
  <c r="BL7761" i="15" s="1"/>
  <c r="BL7762" i="15" s="1"/>
  <c r="BL7763" i="15" s="1"/>
  <c r="N8441" i="15"/>
  <c r="N8544" i="15" s="1"/>
  <c r="N8235" i="15"/>
  <c r="Q6276" i="15"/>
  <c r="AC6667" i="15"/>
  <c r="Q6788" i="15"/>
  <c r="Q6789" i="15" s="1"/>
  <c r="P6379" i="15"/>
  <c r="AB6667" i="15"/>
  <c r="BF7776" i="15"/>
  <c r="BF7777" i="15" s="1"/>
  <c r="BF7778" i="15" s="1"/>
  <c r="BF7779" i="15" s="1"/>
  <c r="BG7776" i="15"/>
  <c r="BG7777" i="15" s="1"/>
  <c r="BG7778" i="15" s="1"/>
  <c r="BG7779" i="15" s="1"/>
  <c r="M8338" i="15"/>
  <c r="N8338" i="15"/>
  <c r="M8955" i="15"/>
  <c r="M9059" i="15" s="1"/>
  <c r="H8142" i="15"/>
  <c r="H8554" i="15" s="1"/>
  <c r="G8142" i="15"/>
  <c r="G8554" i="15" s="1"/>
  <c r="G8451" i="15"/>
  <c r="G8553" i="15" s="1"/>
  <c r="S8846" i="15"/>
  <c r="S9053" i="15" s="1"/>
  <c r="S8949" i="15"/>
  <c r="S9052" i="15" s="1"/>
  <c r="N8134" i="15"/>
  <c r="N8132" i="15"/>
  <c r="M8132" i="15"/>
  <c r="M8441" i="15"/>
  <c r="M8544" i="15" s="1"/>
  <c r="V8842" i="15"/>
  <c r="V9049" i="15" s="1"/>
  <c r="V8945" i="15"/>
  <c r="V9048" i="15" s="1"/>
  <c r="W8842" i="15"/>
  <c r="W9049" i="15" s="1"/>
  <c r="W8945" i="15"/>
  <c r="W9048" i="15" s="1"/>
  <c r="S8332" i="15"/>
  <c r="T8332" i="15"/>
  <c r="T8229" i="15"/>
  <c r="S8229" i="15"/>
  <c r="T8435" i="15"/>
  <c r="T8537" i="15" s="1"/>
  <c r="N6484" i="15"/>
  <c r="N6381" i="15"/>
  <c r="N8854" i="15"/>
  <c r="N9061" i="15" s="1"/>
  <c r="N8852" i="15"/>
  <c r="N9058" i="15" s="1"/>
  <c r="N8955" i="15"/>
  <c r="N9059" i="15" s="1"/>
  <c r="S8435" i="15"/>
  <c r="S8537" i="15" s="1"/>
  <c r="S8126" i="15"/>
  <c r="T8126" i="15"/>
  <c r="H9378" i="15"/>
  <c r="H9585" i="15" s="1"/>
  <c r="G9378" i="15"/>
  <c r="G9585" i="15" s="1"/>
  <c r="H9481" i="15"/>
  <c r="H9584" i="15" s="1"/>
  <c r="G9481" i="15"/>
  <c r="G9584" i="15" s="1"/>
  <c r="M6484" i="15"/>
  <c r="M9372" i="15"/>
  <c r="M9578" i="15" s="1"/>
  <c r="N9372" i="15"/>
  <c r="N9578" i="15" s="1"/>
  <c r="N9475" i="15"/>
  <c r="N9579" i="15" s="1"/>
  <c r="M9475" i="15"/>
  <c r="M9579" i="15" s="1"/>
  <c r="N6587" i="15"/>
  <c r="N6689" i="15" s="1"/>
  <c r="M6381" i="15"/>
  <c r="H8348" i="15"/>
  <c r="G8348" i="15"/>
  <c r="H8245" i="15"/>
  <c r="H8451" i="15"/>
  <c r="H8553" i="15" s="1"/>
  <c r="G8245" i="15"/>
  <c r="T8846" i="15"/>
  <c r="T9053" i="15" s="1"/>
  <c r="T8949" i="15"/>
  <c r="T9052" i="15" s="1"/>
  <c r="M6587" i="15"/>
  <c r="M6689" i="15" s="1"/>
  <c r="G9686" i="15"/>
  <c r="G9687" i="15" s="1"/>
  <c r="H9686" i="15"/>
  <c r="H9687" i="15" s="1"/>
  <c r="W7879" i="15"/>
  <c r="W6745" i="15"/>
  <c r="AE6663" i="15"/>
  <c r="P6276" i="15"/>
  <c r="BU78" i="10"/>
  <c r="BU79" i="10" s="1"/>
  <c r="P6482" i="15"/>
  <c r="Q6482" i="15"/>
  <c r="P6585" i="15"/>
  <c r="AW7800" i="15"/>
  <c r="AW7801" i="15" s="1"/>
  <c r="AW7802" i="15" s="1"/>
  <c r="AW7803" i="15" s="1"/>
  <c r="Q6585" i="15"/>
  <c r="BU90" i="10"/>
  <c r="BT92" i="10"/>
  <c r="AL7273" i="15"/>
  <c r="AL7274" i="15" s="1"/>
  <c r="AC6258" i="15"/>
  <c r="H6389" i="15"/>
  <c r="N6687" i="15"/>
  <c r="AU7605" i="15"/>
  <c r="AU7708" i="15" s="1"/>
  <c r="P6788" i="15"/>
  <c r="P6789" i="15" s="1"/>
  <c r="AB6464" i="15"/>
  <c r="AB6361" i="15"/>
  <c r="AC6464" i="15"/>
  <c r="AC6361" i="15"/>
  <c r="AB6567" i="15"/>
  <c r="AB6669" i="15" s="1"/>
  <c r="AB6258" i="15"/>
  <c r="AX7800" i="15"/>
  <c r="AX7801" i="15" s="1"/>
  <c r="AX7802" i="15" s="1"/>
  <c r="AX7803" i="15" s="1"/>
  <c r="K7520" i="15"/>
  <c r="AU7502" i="15"/>
  <c r="AU7709" i="15" s="1"/>
  <c r="BG7470" i="15"/>
  <c r="BG7677" i="15" s="1"/>
  <c r="BF7573" i="15"/>
  <c r="BF7676" i="15" s="1"/>
  <c r="BF7470" i="15"/>
  <c r="BF7677" i="15" s="1"/>
  <c r="AR7613" i="15"/>
  <c r="AR7716" i="15" s="1"/>
  <c r="BC6733" i="15"/>
  <c r="BC6734" i="15" s="1"/>
  <c r="BC6735" i="15" s="1"/>
  <c r="G6492" i="15"/>
  <c r="BI7363" i="15"/>
  <c r="BI7364" i="15" s="1"/>
  <c r="BJ7464" i="15"/>
  <c r="BJ7670" i="15" s="1"/>
  <c r="BI7464" i="15"/>
  <c r="BI7670" i="15" s="1"/>
  <c r="BI7567" i="15"/>
  <c r="BI7671" i="15" s="1"/>
  <c r="BJ7567" i="15"/>
  <c r="BJ7671" i="15" s="1"/>
  <c r="H6595" i="15"/>
  <c r="BG6627" i="15"/>
  <c r="AI7794" i="15"/>
  <c r="AI7795" i="15" s="1"/>
  <c r="AH7794" i="15"/>
  <c r="AH7795" i="15" s="1"/>
  <c r="BA7388" i="15"/>
  <c r="BA7391" i="15" s="1"/>
  <c r="T6679" i="15"/>
  <c r="BI7241" i="15"/>
  <c r="BI7242" i="15" s="1"/>
  <c r="BJ7241" i="15"/>
  <c r="BJ7242" i="15" s="1"/>
  <c r="AQ7265" i="15"/>
  <c r="AQ7266" i="15" s="1"/>
  <c r="AT7605" i="15"/>
  <c r="AT7708" i="15" s="1"/>
  <c r="AE6873" i="15"/>
  <c r="AE6974" i="15"/>
  <c r="AE7181" i="15" s="1"/>
  <c r="AE7077" i="15"/>
  <c r="AE7180" i="15" s="1"/>
  <c r="BA7792" i="15"/>
  <c r="BA7793" i="15" s="1"/>
  <c r="BA7794" i="15" s="1"/>
  <c r="BA7795" i="15" s="1"/>
  <c r="AZ7792" i="15"/>
  <c r="AZ7793" i="15" s="1"/>
  <c r="AZ7794" i="15" s="1"/>
  <c r="AZ7795" i="15" s="1"/>
  <c r="S6781" i="15"/>
  <c r="BD6631" i="15"/>
  <c r="K6186" i="15"/>
  <c r="BC7858" i="15"/>
  <c r="BC7239" i="15"/>
  <c r="BJ6719" i="15"/>
  <c r="BJ7853" i="15"/>
  <c r="AO6141" i="15"/>
  <c r="AN6651" i="15"/>
  <c r="AH6148" i="15"/>
  <c r="AH6250" i="15"/>
  <c r="AH6559" i="15"/>
  <c r="AI6250" i="15"/>
  <c r="AW6128" i="15"/>
  <c r="AW6539" i="15"/>
  <c r="AW6230" i="15"/>
  <c r="AX6230" i="15"/>
  <c r="AR6647" i="15"/>
  <c r="BM6829" i="15"/>
  <c r="BM7033" i="15"/>
  <c r="BM7136" i="15" s="1"/>
  <c r="BM6930" i="15"/>
  <c r="BM7137" i="15" s="1"/>
  <c r="Z7808" i="15"/>
  <c r="Z7809" i="15" s="1"/>
  <c r="Y7808" i="15"/>
  <c r="Y7809" i="15" s="1"/>
  <c r="AH7384" i="15"/>
  <c r="AI7589" i="15"/>
  <c r="AI7692" i="15" s="1"/>
  <c r="AH7486" i="15"/>
  <c r="AH7693" i="15" s="1"/>
  <c r="AI7486" i="15"/>
  <c r="AI7693" i="15" s="1"/>
  <c r="AH7589" i="15"/>
  <c r="AH7692" i="15" s="1"/>
  <c r="AZ7387" i="15"/>
  <c r="AZ7388" i="15" s="1"/>
  <c r="AZ7488" i="15"/>
  <c r="AZ7694" i="15" s="1"/>
  <c r="BA7488" i="15"/>
  <c r="BA7694" i="15" s="1"/>
  <c r="AZ7591" i="15"/>
  <c r="AZ7695" i="15" s="1"/>
  <c r="BA7591" i="15"/>
  <c r="BA7695" i="15" s="1"/>
  <c r="AL6735" i="15"/>
  <c r="AL7869" i="15"/>
  <c r="S7404" i="15"/>
  <c r="T7506" i="15"/>
  <c r="T7713" i="15" s="1"/>
  <c r="S7506" i="15"/>
  <c r="S7713" i="15" s="1"/>
  <c r="S7609" i="15"/>
  <c r="S7712" i="15" s="1"/>
  <c r="T7609" i="15"/>
  <c r="T7712" i="15" s="1"/>
  <c r="BI6833" i="15"/>
  <c r="BI6934" i="15"/>
  <c r="BI7141" i="15" s="1"/>
  <c r="BI7037" i="15"/>
  <c r="BI7140" i="15" s="1"/>
  <c r="AQ6857" i="15"/>
  <c r="AQ7061" i="15"/>
  <c r="AQ7164" i="15" s="1"/>
  <c r="AQ6958" i="15"/>
  <c r="AQ7165" i="15" s="1"/>
  <c r="AL6865" i="15"/>
  <c r="AL7069" i="15"/>
  <c r="AL7172" i="15" s="1"/>
  <c r="AL6966" i="15"/>
  <c r="AL7173" i="15" s="1"/>
  <c r="T6889" i="15"/>
  <c r="T7093" i="15"/>
  <c r="T7196" i="15" s="1"/>
  <c r="T6990" i="15"/>
  <c r="T7197" i="15" s="1"/>
  <c r="BA6845" i="15"/>
  <c r="BA7049" i="15"/>
  <c r="BA7152" i="15" s="1"/>
  <c r="BA6946" i="15"/>
  <c r="BA7153" i="15" s="1"/>
  <c r="AR6731" i="15"/>
  <c r="AR7865" i="15"/>
  <c r="S7884" i="15"/>
  <c r="S7265" i="15"/>
  <c r="H6184" i="15"/>
  <c r="BJ7565" i="15"/>
  <c r="BJ7668" i="15" s="1"/>
  <c r="AQ6137" i="15"/>
  <c r="AQ6444" i="15"/>
  <c r="AR6341" i="15"/>
  <c r="AR6547" i="15"/>
  <c r="AQ6341" i="15"/>
  <c r="AR6444" i="15"/>
  <c r="AO6651" i="15"/>
  <c r="BD7478" i="15"/>
  <c r="BD7685" i="15" s="1"/>
  <c r="AR7510" i="15"/>
  <c r="AR7717" i="15" s="1"/>
  <c r="G6185" i="15"/>
  <c r="H6492" i="15"/>
  <c r="AW6129" i="15"/>
  <c r="AW6641" i="15"/>
  <c r="AX6333" i="15"/>
  <c r="AX6642" i="15" s="1"/>
  <c r="AX6436" i="15"/>
  <c r="AX6539" i="15"/>
  <c r="AW6333" i="15"/>
  <c r="AW6436" i="15"/>
  <c r="BF6627" i="15"/>
  <c r="BF6730" i="15" s="1"/>
  <c r="AQ7411" i="15"/>
  <c r="AQ7412" i="15" s="1"/>
  <c r="AQ7512" i="15"/>
  <c r="AQ7718" i="15" s="1"/>
  <c r="AR7512" i="15"/>
  <c r="AR7718" i="15" s="1"/>
  <c r="AQ7615" i="15"/>
  <c r="AQ7719" i="15" s="1"/>
  <c r="AR7615" i="15"/>
  <c r="AR7719" i="15" s="1"/>
  <c r="T7814" i="15"/>
  <c r="T7815" i="15" s="1"/>
  <c r="S7814" i="15"/>
  <c r="S7815" i="15" s="1"/>
  <c r="BI6719" i="15"/>
  <c r="BI7853" i="15"/>
  <c r="AH6869" i="15"/>
  <c r="AH6970" i="15"/>
  <c r="AH7177" i="15" s="1"/>
  <c r="AH7073" i="15"/>
  <c r="AH7176" i="15" s="1"/>
  <c r="S6168" i="15"/>
  <c r="S6270" i="15"/>
  <c r="S6579" i="15"/>
  <c r="S6681" i="15" s="1"/>
  <c r="T6270" i="15"/>
  <c r="AT7502" i="15"/>
  <c r="AT7709" i="15" s="1"/>
  <c r="AU6729" i="15"/>
  <c r="AU7863" i="15"/>
  <c r="G6184" i="15"/>
  <c r="AT6133" i="15"/>
  <c r="AU6337" i="15"/>
  <c r="AU6543" i="15"/>
  <c r="AU6440" i="15"/>
  <c r="AT6337" i="15"/>
  <c r="AT6440" i="15"/>
  <c r="AX7597" i="15"/>
  <c r="AX7700" i="15" s="1"/>
  <c r="W6885" i="15"/>
  <c r="W7089" i="15"/>
  <c r="W7192" i="15" s="1"/>
  <c r="W6986" i="15"/>
  <c r="W7193" i="15" s="1"/>
  <c r="BI7462" i="15"/>
  <c r="BI7669" i="15" s="1"/>
  <c r="BC6121" i="15"/>
  <c r="BC6325" i="15"/>
  <c r="BC6634" i="15" s="1"/>
  <c r="BD6428" i="15"/>
  <c r="BC6428" i="15"/>
  <c r="BD6531" i="15"/>
  <c r="BD6325" i="15"/>
  <c r="AN6861" i="15"/>
  <c r="AN7065" i="15"/>
  <c r="AN7168" i="15" s="1"/>
  <c r="AN6962" i="15"/>
  <c r="AN7169" i="15" s="1"/>
  <c r="AH6737" i="15"/>
  <c r="AH7871" i="15"/>
  <c r="N6177" i="15"/>
  <c r="M6280" i="15" s="1"/>
  <c r="BJ6833" i="15"/>
  <c r="BJ6934" i="15"/>
  <c r="BJ7141" i="15" s="1"/>
  <c r="BJ7037" i="15"/>
  <c r="BJ7140" i="15" s="1"/>
  <c r="BC7478" i="15"/>
  <c r="BC7685" i="15" s="1"/>
  <c r="AQ7613" i="15"/>
  <c r="AQ7716" i="15" s="1"/>
  <c r="G6389" i="15"/>
  <c r="Y7399" i="15"/>
  <c r="Y7500" i="15"/>
  <c r="Y7706" i="15" s="1"/>
  <c r="Z7500" i="15"/>
  <c r="Z7706" i="15" s="1"/>
  <c r="Y7603" i="15"/>
  <c r="Y7707" i="15" s="1"/>
  <c r="Z7603" i="15"/>
  <c r="Z7707" i="15" s="1"/>
  <c r="BA6125" i="15"/>
  <c r="BF6116" i="15"/>
  <c r="BG6218" i="15"/>
  <c r="BF6218" i="15"/>
  <c r="BF6527" i="15"/>
  <c r="T7888" i="15"/>
  <c r="T7269" i="15"/>
  <c r="BD6733" i="15"/>
  <c r="BD6734" i="15" s="1"/>
  <c r="BD6735" i="15" s="1"/>
  <c r="BG6117" i="15"/>
  <c r="BA6725" i="15"/>
  <c r="BA7859" i="15"/>
  <c r="AU7404" i="15"/>
  <c r="AU7407" i="15" s="1"/>
  <c r="BI6113" i="15"/>
  <c r="BJ6317" i="15"/>
  <c r="BI6420" i="15"/>
  <c r="BI6317" i="15"/>
  <c r="BJ6523" i="15"/>
  <c r="BJ6420" i="15"/>
  <c r="AB6157" i="15"/>
  <c r="AX7494" i="15"/>
  <c r="AX7701" i="15" s="1"/>
  <c r="AW6733" i="15"/>
  <c r="AW7867" i="15"/>
  <c r="AE6745" i="15"/>
  <c r="AE7879" i="15"/>
  <c r="BI7565" i="15"/>
  <c r="BI7668" i="15" s="1"/>
  <c r="AR7253" i="15"/>
  <c r="BG6837" i="15"/>
  <c r="BG7041" i="15"/>
  <c r="BG7144" i="15" s="1"/>
  <c r="BG6938" i="15"/>
  <c r="BG7145" i="15" s="1"/>
  <c r="S7093" i="15"/>
  <c r="S7196" i="15" s="1"/>
  <c r="S6990" i="15"/>
  <c r="S7197" i="15" s="1"/>
  <c r="S6889" i="15"/>
  <c r="AK7380" i="15"/>
  <c r="AL7585" i="15"/>
  <c r="AL7688" i="15" s="1"/>
  <c r="AK7482" i="15"/>
  <c r="AK7689" i="15" s="1"/>
  <c r="AK7585" i="15"/>
  <c r="AK7688" i="15" s="1"/>
  <c r="AL7482" i="15"/>
  <c r="AL7689" i="15" s="1"/>
  <c r="AK6145" i="15"/>
  <c r="AL6452" i="15"/>
  <c r="AK6452" i="15"/>
  <c r="AL6555" i="15"/>
  <c r="AL6349" i="15"/>
  <c r="AK6349" i="15"/>
  <c r="BD7581" i="15"/>
  <c r="BD7684" i="15" s="1"/>
  <c r="AQ6136" i="15"/>
  <c r="AQ6238" i="15"/>
  <c r="AR6238" i="15"/>
  <c r="AQ6547" i="15"/>
  <c r="AQ6649" i="15" s="1"/>
  <c r="AQ7510" i="15"/>
  <c r="AQ7717" i="15" s="1"/>
  <c r="AZ6124" i="15"/>
  <c r="AZ6535" i="15"/>
  <c r="AZ6226" i="15"/>
  <c r="BA6226" i="15"/>
  <c r="AX6729" i="15"/>
  <c r="AX7863" i="15"/>
  <c r="AT7261" i="15"/>
  <c r="AT7262" i="15" s="1"/>
  <c r="AU7261" i="15"/>
  <c r="AU7262" i="15" s="1"/>
  <c r="AW7257" i="15"/>
  <c r="AW7258" i="15" s="1"/>
  <c r="T6169" i="15"/>
  <c r="AE7798" i="15"/>
  <c r="AE7799" i="15" s="1"/>
  <c r="AF7798" i="15"/>
  <c r="AF7799" i="15" s="1"/>
  <c r="BL6721" i="15"/>
  <c r="BL6722" i="15" s="1"/>
  <c r="BL7855" i="15"/>
  <c r="BC6120" i="15"/>
  <c r="BC6222" i="15"/>
  <c r="BD6222" i="15"/>
  <c r="BC6531" i="15"/>
  <c r="BC6633" i="15" s="1"/>
  <c r="AW7597" i="15"/>
  <c r="AW7700" i="15" s="1"/>
  <c r="AI6737" i="15"/>
  <c r="AI7871" i="15"/>
  <c r="BD6121" i="15"/>
  <c r="BD6633" i="15"/>
  <c r="BJ7462" i="15"/>
  <c r="BJ7669" i="15" s="1"/>
  <c r="AF6663" i="15"/>
  <c r="H7284" i="15"/>
  <c r="BG7245" i="15"/>
  <c r="BG7246" i="15" s="1"/>
  <c r="AN6140" i="15"/>
  <c r="AO6242" i="15"/>
  <c r="AN6551" i="15"/>
  <c r="AN6242" i="15"/>
  <c r="BC7581" i="15"/>
  <c r="BC7684" i="15" s="1"/>
  <c r="AR7412" i="15"/>
  <c r="AR7415" i="15" s="1"/>
  <c r="V6164" i="15"/>
  <c r="V6266" i="15"/>
  <c r="V6575" i="15"/>
  <c r="V6677" i="15" s="1"/>
  <c r="W6266" i="15"/>
  <c r="AO6861" i="15"/>
  <c r="AO6962" i="15"/>
  <c r="AO7169" i="15" s="1"/>
  <c r="AO7065" i="15"/>
  <c r="AO7168" i="15" s="1"/>
  <c r="AO6735" i="15"/>
  <c r="AO7869" i="15"/>
  <c r="AT6853" i="15"/>
  <c r="AT7057" i="15"/>
  <c r="AT7160" i="15" s="1"/>
  <c r="AT6954" i="15"/>
  <c r="AT7161" i="15" s="1"/>
  <c r="Y6881" i="15"/>
  <c r="Y7085" i="15"/>
  <c r="Y7188" i="15" s="1"/>
  <c r="Y6982" i="15"/>
  <c r="Y7189" i="15" s="1"/>
  <c r="AT6643" i="15"/>
  <c r="AK6655" i="15"/>
  <c r="AT6729" i="15"/>
  <c r="AT7863" i="15"/>
  <c r="BL7237" i="15"/>
  <c r="BL7238" i="15" s="1"/>
  <c r="BM7237" i="15"/>
  <c r="BM7238" i="15" s="1"/>
  <c r="AE7388" i="15"/>
  <c r="AF7490" i="15"/>
  <c r="AF7697" i="15" s="1"/>
  <c r="AE7593" i="15"/>
  <c r="AE7696" i="15" s="1"/>
  <c r="AE7490" i="15"/>
  <c r="AE7697" i="15" s="1"/>
  <c r="AF7593" i="15"/>
  <c r="AF7696" i="15" s="1"/>
  <c r="BM6619" i="15"/>
  <c r="AW7494" i="15"/>
  <c r="AW7701" i="15" s="1"/>
  <c r="BL6109" i="15"/>
  <c r="BL6313" i="15"/>
  <c r="BM6519" i="15"/>
  <c r="BL6416" i="15"/>
  <c r="BM6313" i="15"/>
  <c r="BM6416" i="15"/>
  <c r="BL6621" i="15"/>
  <c r="BJ7364" i="15"/>
  <c r="BJ7367" i="15" s="1"/>
  <c r="BF6837" i="15"/>
  <c r="BF6938" i="15"/>
  <c r="BF7145" i="15" s="1"/>
  <c r="BF7041" i="15"/>
  <c r="BF7144" i="15" s="1"/>
  <c r="BM7557" i="15"/>
  <c r="BM7660" i="15" s="1"/>
  <c r="AZ7253" i="15"/>
  <c r="AZ7254" i="15" s="1"/>
  <c r="BA7253" i="15"/>
  <c r="BA7254" i="15" s="1"/>
  <c r="W6165" i="15"/>
  <c r="BL7854" i="15"/>
  <c r="BF6117" i="15"/>
  <c r="BF6629" i="15"/>
  <c r="BG6424" i="15"/>
  <c r="BF6424" i="15"/>
  <c r="BG6321" i="15"/>
  <c r="BG6630" i="15" s="1"/>
  <c r="BG6527" i="15"/>
  <c r="BG6629" i="15" s="1"/>
  <c r="BF6321" i="15"/>
  <c r="BD7380" i="15"/>
  <c r="BD7383" i="15" s="1"/>
  <c r="J7888" i="15"/>
  <c r="J7269" i="15"/>
  <c r="J6182" i="15"/>
  <c r="K6286" i="15" s="1"/>
  <c r="P6687" i="15"/>
  <c r="J6387" i="15"/>
  <c r="J6593" i="15"/>
  <c r="J6696" i="15" s="1"/>
  <c r="G6286" i="15"/>
  <c r="G6698" i="15" s="1"/>
  <c r="BC6841" i="15"/>
  <c r="BC7045" i="15"/>
  <c r="BC7148" i="15" s="1"/>
  <c r="BC6942" i="15"/>
  <c r="BC7149" i="15" s="1"/>
  <c r="Y7882" i="15"/>
  <c r="Y7263" i="15"/>
  <c r="AW6849" i="15"/>
  <c r="AW7053" i="15"/>
  <c r="AW7156" i="15" s="1"/>
  <c r="AW6950" i="15"/>
  <c r="AW7157" i="15" s="1"/>
  <c r="AL6655" i="15"/>
  <c r="BL6829" i="15"/>
  <c r="BL6930" i="15"/>
  <c r="BL7137" i="15" s="1"/>
  <c r="BL7033" i="15"/>
  <c r="BL7136" i="15" s="1"/>
  <c r="BF7371" i="15"/>
  <c r="BF7372" i="15" s="1"/>
  <c r="BG7472" i="15"/>
  <c r="BG7678" i="15" s="1"/>
  <c r="BF7472" i="15"/>
  <c r="BF7678" i="15" s="1"/>
  <c r="BG7575" i="15"/>
  <c r="BG7679" i="15" s="1"/>
  <c r="BF7575" i="15"/>
  <c r="BF7679" i="15" s="1"/>
  <c r="AR6137" i="15"/>
  <c r="AR6649" i="15"/>
  <c r="AE6153" i="15"/>
  <c r="AE6357" i="15"/>
  <c r="AF6460" i="15"/>
  <c r="AF6563" i="15"/>
  <c r="AF6665" i="15" s="1"/>
  <c r="AE6460" i="15"/>
  <c r="AF6357" i="15"/>
  <c r="AX7396" i="15"/>
  <c r="AX7399" i="15" s="1"/>
  <c r="BG7573" i="15"/>
  <c r="BG7676" i="15" s="1"/>
  <c r="AC6157" i="15"/>
  <c r="BD7858" i="15"/>
  <c r="BD7239" i="15"/>
  <c r="BL7557" i="15"/>
  <c r="BL7660" i="15" s="1"/>
  <c r="BF7244" i="15"/>
  <c r="BF7864" i="15" s="1"/>
  <c r="AX6639" i="15"/>
  <c r="AH6149" i="15"/>
  <c r="AH6661" i="15"/>
  <c r="AI6353" i="15"/>
  <c r="AI6662" i="15" s="1"/>
  <c r="AH6456" i="15"/>
  <c r="AH6353" i="15"/>
  <c r="AH6662" i="15" s="1"/>
  <c r="AI6559" i="15"/>
  <c r="AI6456" i="15"/>
  <c r="AO7269" i="15"/>
  <c r="AN7269" i="15"/>
  <c r="AN7270" i="15" s="1"/>
  <c r="AI6149" i="15"/>
  <c r="AI6661" i="15"/>
  <c r="BL7355" i="15"/>
  <c r="BL7356" i="15" s="1"/>
  <c r="BM7456" i="15"/>
  <c r="BM7662" i="15" s="1"/>
  <c r="BL7456" i="15"/>
  <c r="BL7662" i="15" s="1"/>
  <c r="BM7559" i="15"/>
  <c r="BM7663" i="15" s="1"/>
  <c r="BL7559" i="15"/>
  <c r="BL7663" i="15" s="1"/>
  <c r="K6593" i="15"/>
  <c r="K6696" i="15" s="1"/>
  <c r="K6284" i="15"/>
  <c r="G6595" i="15"/>
  <c r="G6697" i="15" s="1"/>
  <c r="BL7856" i="15"/>
  <c r="BM6109" i="15"/>
  <c r="BM6621" i="15"/>
  <c r="BA7589" i="15"/>
  <c r="BA7692" i="15" s="1"/>
  <c r="AQ6731" i="15"/>
  <c r="AQ7865" i="15"/>
  <c r="AN7518" i="15"/>
  <c r="AN7725" i="15" s="1"/>
  <c r="AN7416" i="15"/>
  <c r="AO7518" i="15"/>
  <c r="AO7725" i="15" s="1"/>
  <c r="AO7621" i="15"/>
  <c r="AO7724" i="15" s="1"/>
  <c r="AN7621" i="15"/>
  <c r="AN7724" i="15" s="1"/>
  <c r="AK6144" i="15"/>
  <c r="AK6246" i="15"/>
  <c r="AK6555" i="15"/>
  <c r="AK6657" i="15" s="1"/>
  <c r="AL6246" i="15"/>
  <c r="Q7885" i="15"/>
  <c r="Q7266" i="15"/>
  <c r="AX7252" i="15"/>
  <c r="W6675" i="15"/>
  <c r="AZ6725" i="15"/>
  <c r="AZ7859" i="15"/>
  <c r="H6185" i="15"/>
  <c r="H6697" i="15"/>
  <c r="AF6153" i="15"/>
  <c r="Q6174" i="15"/>
  <c r="Q6688" i="15"/>
  <c r="AE6152" i="15"/>
  <c r="AF6254" i="15"/>
  <c r="AE6254" i="15"/>
  <c r="AE6563" i="15"/>
  <c r="AE6665" i="15" s="1"/>
  <c r="BL7454" i="15"/>
  <c r="BL7661" i="15" s="1"/>
  <c r="Y6671" i="15"/>
  <c r="Y6774" i="15" s="1"/>
  <c r="Y6775" i="15" s="1"/>
  <c r="AZ6845" i="15"/>
  <c r="AZ7049" i="15"/>
  <c r="AZ7152" i="15" s="1"/>
  <c r="AZ6946" i="15"/>
  <c r="AZ7153" i="15" s="1"/>
  <c r="S6169" i="15"/>
  <c r="T6373" i="15"/>
  <c r="T6476" i="15"/>
  <c r="S6476" i="15"/>
  <c r="S6373" i="15"/>
  <c r="T6579" i="15"/>
  <c r="T6681" i="15" s="1"/>
  <c r="BM7854" i="15"/>
  <c r="BJ7768" i="15"/>
  <c r="BJ7769" i="15" s="1"/>
  <c r="BJ7770" i="15" s="1"/>
  <c r="BJ7771" i="15" s="1"/>
  <c r="BI7768" i="15"/>
  <c r="BI7769" i="15" s="1"/>
  <c r="BI7770" i="15" s="1"/>
  <c r="BI7771" i="15" s="1"/>
  <c r="K6387" i="15"/>
  <c r="H6286" i="15"/>
  <c r="H6698" i="15" s="1"/>
  <c r="BM7856" i="15"/>
  <c r="BA7486" i="15"/>
  <c r="BA7693" i="15" s="1"/>
  <c r="BG6729" i="15"/>
  <c r="BG7863" i="15"/>
  <c r="AU6133" i="15"/>
  <c r="AU6645" i="15"/>
  <c r="AX6849" i="15"/>
  <c r="AX7053" i="15"/>
  <c r="AX7156" i="15" s="1"/>
  <c r="AX6950" i="15"/>
  <c r="AX7157" i="15" s="1"/>
  <c r="AZ6125" i="15"/>
  <c r="AZ6637" i="15"/>
  <c r="BA6535" i="15"/>
  <c r="BA6637" i="15" s="1"/>
  <c r="BA6329" i="15"/>
  <c r="BA6432" i="15"/>
  <c r="AZ6329" i="15"/>
  <c r="AZ6432" i="15"/>
  <c r="V7810" i="15"/>
  <c r="V7811" i="15" s="1"/>
  <c r="W7810" i="15"/>
  <c r="W7811" i="15" s="1"/>
  <c r="Z7878" i="15"/>
  <c r="Z7259" i="15"/>
  <c r="BM7454" i="15"/>
  <c r="BM7661" i="15" s="1"/>
  <c r="BI6623" i="15"/>
  <c r="AL7790" i="15"/>
  <c r="AL7791" i="15" s="1"/>
  <c r="AL6145" i="15"/>
  <c r="AL6657" i="15"/>
  <c r="K6490" i="15"/>
  <c r="AW7395" i="15"/>
  <c r="AW7396" i="15" s="1"/>
  <c r="AW7599" i="15"/>
  <c r="AW7703" i="15" s="1"/>
  <c r="AX7496" i="15"/>
  <c r="AX7702" i="15" s="1"/>
  <c r="AW7496" i="15"/>
  <c r="AW7702" i="15" s="1"/>
  <c r="AX7599" i="15"/>
  <c r="AX7703" i="15" s="1"/>
  <c r="AZ7486" i="15"/>
  <c r="AZ7693" i="15" s="1"/>
  <c r="S6679" i="15"/>
  <c r="AT6132" i="15"/>
  <c r="AU6234" i="15"/>
  <c r="AT6543" i="15"/>
  <c r="AT6645" i="15" s="1"/>
  <c r="AT6234" i="15"/>
  <c r="AR6857" i="15"/>
  <c r="AR7061" i="15"/>
  <c r="AR7164" i="15" s="1"/>
  <c r="AR6958" i="15"/>
  <c r="AR7165" i="15" s="1"/>
  <c r="BL6108" i="15"/>
  <c r="BL6519" i="15"/>
  <c r="BM6210" i="15"/>
  <c r="BL6210" i="15"/>
  <c r="V7400" i="15"/>
  <c r="W7502" i="15"/>
  <c r="W7709" i="15" s="1"/>
  <c r="V7502" i="15"/>
  <c r="V7709" i="15" s="1"/>
  <c r="W7605" i="15"/>
  <c r="W7708" i="15" s="1"/>
  <c r="V7605" i="15"/>
  <c r="V7708" i="15" s="1"/>
  <c r="BG7372" i="15"/>
  <c r="BG7375" i="15" s="1"/>
  <c r="Z6161" i="15"/>
  <c r="V6885" i="15"/>
  <c r="V7089" i="15"/>
  <c r="V7192" i="15" s="1"/>
  <c r="V6986" i="15"/>
  <c r="V7193" i="15" s="1"/>
  <c r="BM6721" i="15"/>
  <c r="BM7855" i="15"/>
  <c r="AN7824" i="15"/>
  <c r="AN7825" i="15" s="1"/>
  <c r="AN7826" i="15" s="1"/>
  <c r="AN7827" i="15" s="1"/>
  <c r="AO7824" i="15"/>
  <c r="AO7825" i="15" s="1"/>
  <c r="AO7826" i="15" s="1"/>
  <c r="AO7827" i="15" s="1"/>
  <c r="AX6129" i="15"/>
  <c r="AX6641" i="15"/>
  <c r="BM7356" i="15"/>
  <c r="BM7359" i="15" s="1"/>
  <c r="Y6160" i="15"/>
  <c r="Y6571" i="15"/>
  <c r="Y6262" i="15"/>
  <c r="Z6262" i="15"/>
  <c r="BJ6623" i="15"/>
  <c r="P6174" i="15"/>
  <c r="P6688" i="15"/>
  <c r="AW6639" i="15"/>
  <c r="AK7790" i="15"/>
  <c r="AK7791" i="15" s="1"/>
  <c r="J6490" i="15"/>
  <c r="BJ6113" i="15"/>
  <c r="BJ6625" i="15"/>
  <c r="AF6873" i="15"/>
  <c r="AF6974" i="15"/>
  <c r="AF7181" i="15" s="1"/>
  <c r="AF7077" i="15"/>
  <c r="AF7180" i="15" s="1"/>
  <c r="Y6161" i="15"/>
  <c r="Y6673" i="15"/>
  <c r="Z6571" i="15"/>
  <c r="Z6673" i="15" s="1"/>
  <c r="Z6468" i="15"/>
  <c r="Z6365" i="15"/>
  <c r="Y6468" i="15"/>
  <c r="Y6365" i="15"/>
  <c r="AZ7589" i="15"/>
  <c r="AZ7692" i="15" s="1"/>
  <c r="V6165" i="15"/>
  <c r="W6472" i="15"/>
  <c r="V6369" i="15"/>
  <c r="V6472" i="15"/>
  <c r="W6369" i="15"/>
  <c r="W6575" i="15"/>
  <c r="W6677" i="15" s="1"/>
  <c r="BC7784" i="15"/>
  <c r="BC7785" i="15" s="1"/>
  <c r="BC7786" i="15" s="1"/>
  <c r="BC7787" i="15" s="1"/>
  <c r="BD7784" i="15"/>
  <c r="BD7785" i="15" s="1"/>
  <c r="BD7786" i="15" s="1"/>
  <c r="BD7787" i="15" s="1"/>
  <c r="AU6853" i="15"/>
  <c r="AU7057" i="15"/>
  <c r="AU7160" i="15" s="1"/>
  <c r="AU6954" i="15"/>
  <c r="AU7161" i="15" s="1"/>
  <c r="AN6735" i="15"/>
  <c r="AN7869" i="15"/>
  <c r="AT7403" i="15"/>
  <c r="AT7404" i="15" s="1"/>
  <c r="AT7504" i="15"/>
  <c r="AT7710" i="15" s="1"/>
  <c r="AU7504" i="15"/>
  <c r="AU7710" i="15" s="1"/>
  <c r="AU7607" i="15"/>
  <c r="AU7711" i="15" s="1"/>
  <c r="AT7607" i="15"/>
  <c r="AT7711" i="15" s="1"/>
  <c r="Z6881" i="15"/>
  <c r="Z6982" i="15"/>
  <c r="Z7189" i="15" s="1"/>
  <c r="Z7085" i="15"/>
  <c r="Z7188" i="15" s="1"/>
  <c r="AK6735" i="15"/>
  <c r="AK7869" i="15"/>
  <c r="AI6869" i="15"/>
  <c r="AI6970" i="15"/>
  <c r="AI7177" i="15" s="1"/>
  <c r="AI7073" i="15"/>
  <c r="AI7176" i="15" s="1"/>
  <c r="V6675" i="15"/>
  <c r="AK6865" i="15"/>
  <c r="AK7069" i="15"/>
  <c r="AK7172" i="15" s="1"/>
  <c r="AK6966" i="15"/>
  <c r="AK7173" i="15" s="1"/>
  <c r="AF6742" i="15"/>
  <c r="AF7876" i="15"/>
  <c r="AN6141" i="15"/>
  <c r="AN6653" i="15"/>
  <c r="AO6345" i="15"/>
  <c r="AO6654" i="15" s="1"/>
  <c r="AN6448" i="15"/>
  <c r="AO6551" i="15"/>
  <c r="AO6653" i="15" s="1"/>
  <c r="AN6345" i="15"/>
  <c r="AN6654" i="15" s="1"/>
  <c r="AO6448" i="15"/>
  <c r="BI6112" i="15"/>
  <c r="BI6523" i="15"/>
  <c r="BI6625" i="15" s="1"/>
  <c r="BJ6214" i="15"/>
  <c r="BI6214" i="15"/>
  <c r="BC7379" i="15"/>
  <c r="BC7380" i="15" s="1"/>
  <c r="BD7480" i="15"/>
  <c r="BD7686" i="15" s="1"/>
  <c r="BC7480" i="15"/>
  <c r="BC7686" i="15" s="1"/>
  <c r="BD7583" i="15"/>
  <c r="BD7687" i="15" s="1"/>
  <c r="BC7583" i="15"/>
  <c r="BC7687" i="15" s="1"/>
  <c r="BD6841" i="15"/>
  <c r="BD7045" i="15"/>
  <c r="BD7148" i="15" s="1"/>
  <c r="BD6942" i="15"/>
  <c r="BD7149" i="15" s="1"/>
  <c r="K7623" i="15"/>
  <c r="K7727" i="15" s="1"/>
  <c r="J7520" i="15"/>
  <c r="J7726" i="15" s="1"/>
  <c r="AH7275" i="15"/>
  <c r="AI7277" i="15"/>
  <c r="AF7277" i="15"/>
  <c r="AB7280" i="15"/>
  <c r="V7283" i="15"/>
  <c r="J7623" i="15"/>
  <c r="J7727" i="15" s="1"/>
  <c r="AE7277" i="15"/>
  <c r="N7291" i="15"/>
  <c r="W7284" i="15"/>
  <c r="AC7278" i="15"/>
  <c r="Q7820" i="15"/>
  <c r="Q7821" i="15" s="1"/>
  <c r="K7828" i="15"/>
  <c r="K7829" i="15" s="1"/>
  <c r="M7293" i="15"/>
  <c r="G7299" i="15"/>
  <c r="Q7512" i="15"/>
  <c r="Q7718" i="15" s="1"/>
  <c r="P7820" i="15"/>
  <c r="P7821" i="15" s="1"/>
  <c r="J7828" i="15"/>
  <c r="J7829" i="15" s="1"/>
  <c r="AC7828" i="15"/>
  <c r="AC7829" i="15" s="1"/>
  <c r="BJ7422" i="15"/>
  <c r="BM7421" i="15"/>
  <c r="BG7421" i="15"/>
  <c r="AX7421" i="15"/>
  <c r="BA7422" i="15"/>
  <c r="AU7422" i="15"/>
  <c r="AI7420" i="15"/>
  <c r="AL7421" i="15"/>
  <c r="AR7421" i="15"/>
  <c r="AO7421" i="15"/>
  <c r="AI7422" i="15"/>
  <c r="AO7420" i="15"/>
  <c r="AB7828" i="15"/>
  <c r="AB7829" i="15" s="1"/>
  <c r="AL7420" i="15"/>
  <c r="AC7421" i="15"/>
  <c r="W7411" i="15"/>
  <c r="AF7420" i="15"/>
  <c r="AB7419" i="15"/>
  <c r="AC7625" i="15" s="1"/>
  <c r="AC7728" i="15" s="1"/>
  <c r="AB7520" i="15"/>
  <c r="AB7726" i="15" s="1"/>
  <c r="AB7623" i="15"/>
  <c r="AB7727" i="15" s="1"/>
  <c r="AC7623" i="15"/>
  <c r="AC7727" i="15" s="1"/>
  <c r="AC7520" i="15"/>
  <c r="AC7726" i="15" s="1"/>
  <c r="W7413" i="15"/>
  <c r="Z7417" i="15"/>
  <c r="AF7421" i="15"/>
  <c r="AC7420" i="15"/>
  <c r="T7408" i="15"/>
  <c r="T7409" i="15"/>
  <c r="Q7411" i="15"/>
  <c r="P7514" i="15" s="1"/>
  <c r="P7721" i="15" s="1"/>
  <c r="P7615" i="15"/>
  <c r="P7719" i="15" s="1"/>
  <c r="P7412" i="15"/>
  <c r="Q7615" i="15"/>
  <c r="Q7719" i="15" s="1"/>
  <c r="N7824" i="15"/>
  <c r="N7825" i="15" s="1"/>
  <c r="M7824" i="15"/>
  <c r="M7825" i="15" s="1"/>
  <c r="Q7413" i="15"/>
  <c r="N7421" i="15"/>
  <c r="M7415" i="15"/>
  <c r="M7619" i="15"/>
  <c r="M7723" i="15" s="1"/>
  <c r="M7516" i="15"/>
  <c r="M7722" i="15" s="1"/>
  <c r="N7619" i="15"/>
  <c r="N7723" i="15" s="1"/>
  <c r="N7516" i="15"/>
  <c r="N7722" i="15" s="1"/>
  <c r="K7421" i="15"/>
  <c r="J7419" i="15"/>
  <c r="K7419" i="15"/>
  <c r="K7726" i="15"/>
  <c r="H7832" i="15"/>
  <c r="H7833" i="15" s="1"/>
  <c r="G7832" i="15"/>
  <c r="G7833" i="15" s="1"/>
  <c r="H7423" i="15"/>
  <c r="H7425" i="15"/>
  <c r="G7423" i="15"/>
  <c r="H7524" i="15"/>
  <c r="H7730" i="15" s="1"/>
  <c r="G7524" i="15"/>
  <c r="G7730" i="15" s="1"/>
  <c r="G7627" i="15"/>
  <c r="G7731" i="15" s="1"/>
  <c r="H7627" i="15"/>
  <c r="H7731" i="15" s="1"/>
  <c r="Q6996" i="15"/>
  <c r="Q7202" i="15" s="1"/>
  <c r="Q7099" i="15"/>
  <c r="Q7203" i="15" s="1"/>
  <c r="J7107" i="15"/>
  <c r="J7211" i="15" s="1"/>
  <c r="P7099" i="15"/>
  <c r="P7203" i="15" s="1"/>
  <c r="K7107" i="15"/>
  <c r="K7211" i="15" s="1"/>
  <c r="K7004" i="15"/>
  <c r="K7210" i="15" s="1"/>
  <c r="BG6907" i="15"/>
  <c r="J7004" i="15"/>
  <c r="J7210" i="15" s="1"/>
  <c r="BM6907" i="15"/>
  <c r="AX6907" i="15"/>
  <c r="AO6907" i="15"/>
  <c r="AR6907" i="15"/>
  <c r="AL6907" i="15"/>
  <c r="P6996" i="15"/>
  <c r="P7202" i="15" s="1"/>
  <c r="AB6904" i="15"/>
  <c r="Z6903" i="15"/>
  <c r="AF6907" i="15"/>
  <c r="AC6908" i="15"/>
  <c r="AC6907" i="15"/>
  <c r="T6895" i="15"/>
  <c r="P6896" i="15"/>
  <c r="Q6896" i="15"/>
  <c r="N6899" i="15"/>
  <c r="M6996" i="15"/>
  <c r="M7202" i="15" s="1"/>
  <c r="G7006" i="15"/>
  <c r="G7213" i="15" s="1"/>
  <c r="K6907" i="15"/>
  <c r="K6904" i="15"/>
  <c r="J6904" i="15"/>
  <c r="H7006" i="15"/>
  <c r="H7213" i="15" s="1"/>
  <c r="H6913" i="15"/>
  <c r="H6906" i="15"/>
  <c r="H7109" i="15"/>
  <c r="H7212" i="15" s="1"/>
  <c r="G6905" i="15"/>
  <c r="G7109" i="15"/>
  <c r="G7212" i="15" s="1"/>
  <c r="G6906" i="15"/>
  <c r="M7099" i="15"/>
  <c r="M7203" i="15" s="1"/>
  <c r="N6897" i="15"/>
  <c r="M6896" i="15"/>
  <c r="N6996" i="15"/>
  <c r="N7202" i="15" s="1"/>
  <c r="N7099" i="15"/>
  <c r="N7203" i="15" s="1"/>
  <c r="AK4898" i="15"/>
  <c r="AK4899" i="15" s="1"/>
  <c r="AK4900" i="15" s="1"/>
  <c r="N6752" i="15"/>
  <c r="N7887" i="15" s="1"/>
  <c r="M6752" i="15"/>
  <c r="M7887" i="15" s="1"/>
  <c r="AW4882" i="15"/>
  <c r="AW4883" i="15" s="1"/>
  <c r="AW4884" i="15" s="1"/>
  <c r="H6756" i="15"/>
  <c r="H7891" i="15" s="1"/>
  <c r="M6178" i="15"/>
  <c r="M6179" i="15"/>
  <c r="AN5408" i="15"/>
  <c r="BA5393" i="15"/>
  <c r="BA5394" i="15" s="1"/>
  <c r="BA4878" i="15"/>
  <c r="BA4879" i="15" s="1"/>
  <c r="BA4880" i="15" s="1"/>
  <c r="AL5413" i="15"/>
  <c r="AL5414" i="15" s="1"/>
  <c r="AU5401" i="15"/>
  <c r="AU5402" i="15" s="1"/>
  <c r="K7274" i="15"/>
  <c r="K7894" i="15" s="1"/>
  <c r="G6758" i="15"/>
  <c r="G7893" i="15" s="1"/>
  <c r="Z4918" i="15"/>
  <c r="Z4919" i="15" s="1"/>
  <c r="Z4920" i="15" s="1"/>
  <c r="Q4930" i="15"/>
  <c r="Q4931" i="15" s="1"/>
  <c r="Q4932" i="15" s="1"/>
  <c r="AO4894" i="15"/>
  <c r="AO4895" i="15" s="1"/>
  <c r="AO4896" i="15" s="1"/>
  <c r="AB6980" i="15"/>
  <c r="AB7186" i="15" s="1"/>
  <c r="AB7083" i="15"/>
  <c r="AB7187" i="15" s="1"/>
  <c r="AC7083" i="15"/>
  <c r="AC7187" i="15" s="1"/>
  <c r="AC6980" i="15"/>
  <c r="AC7186" i="15" s="1"/>
  <c r="BG5387" i="15"/>
  <c r="BG5388" i="15" s="1"/>
  <c r="S4929" i="15"/>
  <c r="BC5384" i="15"/>
  <c r="AR5405" i="15"/>
  <c r="AR5406" i="15" s="1"/>
  <c r="BI5383" i="15"/>
  <c r="BI5384" i="15" s="1"/>
  <c r="BF5387" i="15"/>
  <c r="BF5388" i="15" s="1"/>
  <c r="AZ5393" i="15"/>
  <c r="AZ5394" i="15" s="1"/>
  <c r="BM5379" i="15"/>
  <c r="BM5380" i="15" s="1"/>
  <c r="AO5409" i="15"/>
  <c r="AO5410" i="15" s="1"/>
  <c r="AX5397" i="15"/>
  <c r="AX5398" i="15" s="1"/>
  <c r="V4819" i="15"/>
  <c r="BD5383" i="15"/>
  <c r="BJ5383" i="15"/>
  <c r="BJ5384" i="15" s="1"/>
  <c r="AT5401" i="15"/>
  <c r="AT5402" i="15" s="1"/>
  <c r="AW5397" i="15"/>
  <c r="AW5398" i="15" s="1"/>
  <c r="BL5379" i="15"/>
  <c r="BL5380" i="15" s="1"/>
  <c r="AZ4878" i="15"/>
  <c r="AZ4879" i="15" s="1"/>
  <c r="AZ4880" i="15" s="1"/>
  <c r="AX4882" i="15"/>
  <c r="AX4883" i="15" s="1"/>
  <c r="AX4884" i="15" s="1"/>
  <c r="Y4918" i="15"/>
  <c r="Y4919" i="15" s="1"/>
  <c r="Y4920" i="15" s="1"/>
  <c r="AN4894" i="15"/>
  <c r="AN4895" i="15" s="1"/>
  <c r="AN4896" i="15" s="1"/>
  <c r="BJ4869" i="15"/>
  <c r="AT4888" i="15"/>
  <c r="N4831" i="15"/>
  <c r="AQ4892" i="15"/>
  <c r="BD4874" i="15"/>
  <c r="BD4875" i="15" s="1"/>
  <c r="BD4876" i="15" s="1"/>
  <c r="BD4877" i="15" s="1"/>
  <c r="BC82" i="10"/>
  <c r="BD4774" i="15"/>
  <c r="BG4771" i="15"/>
  <c r="V4314" i="15"/>
  <c r="N4326" i="15"/>
  <c r="AF4894" i="15"/>
  <c r="J5414" i="15"/>
  <c r="J6034" i="15" s="1"/>
  <c r="AR4289" i="15"/>
  <c r="BI4277" i="15"/>
  <c r="BG4278" i="15"/>
  <c r="H4331" i="15"/>
  <c r="AZ4282" i="15"/>
  <c r="P4321" i="15"/>
  <c r="H4330" i="15"/>
  <c r="AE4912" i="15"/>
  <c r="AE4913" i="15" s="1"/>
  <c r="AI5417" i="15"/>
  <c r="AI5418" i="15" s="1"/>
  <c r="K4937" i="15"/>
  <c r="K4938" i="15" s="1"/>
  <c r="K4939" i="15" s="1"/>
  <c r="Z4310" i="15"/>
  <c r="AC4302" i="15"/>
  <c r="AK4798" i="15"/>
  <c r="G4331" i="15"/>
  <c r="AL4898" i="15"/>
  <c r="AL4899" i="15" s="1"/>
  <c r="AL4900" i="15" s="1"/>
  <c r="Q4321" i="15"/>
  <c r="BD4281" i="15"/>
  <c r="AL4798" i="15"/>
  <c r="AN4794" i="15"/>
  <c r="BJ4767" i="15"/>
  <c r="Y4310" i="15"/>
  <c r="J4329" i="15"/>
  <c r="W5419" i="15"/>
  <c r="W5420" i="15" s="1"/>
  <c r="W5421" i="15" s="1"/>
  <c r="W5422" i="15" s="1"/>
  <c r="W5423" i="15" s="1"/>
  <c r="W5424" i="15" s="1"/>
  <c r="W5425" i="15" s="1"/>
  <c r="W5426" i="15" s="1"/>
  <c r="W5427" i="15" s="1"/>
  <c r="AN4290" i="15"/>
  <c r="AT4286" i="15"/>
  <c r="AW4285" i="15"/>
  <c r="AI4803" i="15"/>
  <c r="AZ4778" i="15"/>
  <c r="AO4794" i="15"/>
  <c r="P4830" i="15"/>
  <c r="BL4763" i="15"/>
  <c r="BL4866" i="15" s="1"/>
  <c r="BL4867" i="15" s="1"/>
  <c r="BI4767" i="15"/>
  <c r="AH5411" i="15"/>
  <c r="AH5412" i="15" s="1"/>
  <c r="AK4293" i="15"/>
  <c r="AI4298" i="15"/>
  <c r="BA4282" i="15"/>
  <c r="G4330" i="15"/>
  <c r="S4318" i="15"/>
  <c r="P4930" i="15"/>
  <c r="P4931" i="15" s="1"/>
  <c r="P4932" i="15" s="1"/>
  <c r="S4827" i="15"/>
  <c r="M4831" i="15"/>
  <c r="BA4778" i="15"/>
  <c r="Q4830" i="15"/>
  <c r="BM4763" i="15"/>
  <c r="BM4274" i="15"/>
  <c r="AQ5399" i="15"/>
  <c r="W4313" i="15"/>
  <c r="BL4274" i="15"/>
  <c r="K4329" i="15"/>
  <c r="T4827" i="15"/>
  <c r="AH4803" i="15"/>
  <c r="AU4886" i="15"/>
  <c r="AU4887" i="15" s="1"/>
  <c r="AU4888" i="15" s="1"/>
  <c r="Q5411" i="15"/>
  <c r="Q6031" i="15" s="1"/>
  <c r="T4317" i="15"/>
  <c r="AU4286" i="15"/>
  <c r="AR4890" i="15"/>
  <c r="AR4891" i="15" s="1"/>
  <c r="AR4892" i="15" s="1"/>
  <c r="BC4281" i="15"/>
  <c r="AW4782" i="15"/>
  <c r="T4929" i="15"/>
  <c r="AK5407" i="15"/>
  <c r="AK5408" i="15" s="1"/>
  <c r="BC4874" i="15"/>
  <c r="BC4875" i="15" s="1"/>
  <c r="BC4876" i="15" s="1"/>
  <c r="BC4877" i="15" s="1"/>
  <c r="AE4301" i="15"/>
  <c r="K5414" i="15"/>
  <c r="K6034" i="15" s="1"/>
  <c r="W4819" i="15"/>
  <c r="AC4814" i="15"/>
  <c r="AT4786" i="15"/>
  <c r="AQ4289" i="15"/>
  <c r="AB4305" i="15"/>
  <c r="AH4297" i="15"/>
  <c r="AO4290" i="15"/>
  <c r="M4326" i="15"/>
  <c r="AL4293" i="15"/>
  <c r="Y4818" i="15"/>
  <c r="BF4771" i="15"/>
  <c r="BF4874" i="15" s="1"/>
  <c r="BF4875" i="15" s="1"/>
  <c r="AF4810" i="15"/>
  <c r="AU4786" i="15"/>
  <c r="AQ4790" i="15"/>
  <c r="BF4278" i="15"/>
  <c r="J4937" i="15"/>
  <c r="J4938" i="15" s="1"/>
  <c r="J4939" i="15" s="1"/>
  <c r="BI4869" i="15"/>
  <c r="BM4865" i="15"/>
  <c r="Z4818" i="15"/>
  <c r="AB4814" i="15"/>
  <c r="AR4790" i="15"/>
  <c r="AF4302" i="15"/>
  <c r="AX4285" i="15"/>
  <c r="AI4903" i="15"/>
  <c r="AI4904" i="15" s="1"/>
  <c r="AI4905" i="15" s="1"/>
  <c r="BJ4277" i="15"/>
  <c r="V5426" i="15"/>
  <c r="AF5424" i="15"/>
  <c r="AF5425" i="15" s="1"/>
  <c r="AE5420" i="15"/>
  <c r="AB5424" i="15"/>
  <c r="AC5424" i="15"/>
  <c r="M5431" i="15"/>
  <c r="AH5634" i="15"/>
  <c r="AH5841" i="15" s="1"/>
  <c r="N5432" i="15"/>
  <c r="AI5634" i="15"/>
  <c r="AI5841" i="15" s="1"/>
  <c r="G5441" i="15"/>
  <c r="H5442" i="15"/>
  <c r="AH5737" i="15"/>
  <c r="AH5840" i="15" s="1"/>
  <c r="BM5568" i="15"/>
  <c r="BJ5570" i="15"/>
  <c r="BG5565" i="15"/>
  <c r="BG5564" i="15"/>
  <c r="BI5568" i="15"/>
  <c r="BM5570" i="15"/>
  <c r="BJ5568" i="15"/>
  <c r="BL5568" i="15"/>
  <c r="BF5567" i="15"/>
  <c r="BC5567" i="15"/>
  <c r="BA5559" i="15"/>
  <c r="BA5558" i="15"/>
  <c r="BD5567" i="15"/>
  <c r="AT5552" i="15"/>
  <c r="AU5550" i="15"/>
  <c r="AL5741" i="15"/>
  <c r="AL5844" i="15" s="1"/>
  <c r="AU5551" i="15"/>
  <c r="AX5558" i="15"/>
  <c r="AK5741" i="15"/>
  <c r="AK5844" i="15" s="1"/>
  <c r="AL5638" i="15"/>
  <c r="AL5845" i="15" s="1"/>
  <c r="AX5560" i="15"/>
  <c r="AZ5559" i="15"/>
  <c r="AW5559" i="15"/>
  <c r="AI5535" i="15"/>
  <c r="AO5543" i="15"/>
  <c r="AI5534" i="15"/>
  <c r="AK5536" i="15"/>
  <c r="AK5845" i="15"/>
  <c r="AL5538" i="15"/>
  <c r="AR5546" i="15"/>
  <c r="AO5542" i="15"/>
  <c r="AH5532" i="15"/>
  <c r="AQ5544" i="15"/>
  <c r="AR5749" i="15"/>
  <c r="AR5852" i="15" s="1"/>
  <c r="AC5743" i="15"/>
  <c r="AC5847" i="15" s="1"/>
  <c r="AQ5646" i="15"/>
  <c r="AQ5853" i="15" s="1"/>
  <c r="AR5646" i="15"/>
  <c r="AR5853" i="15" s="1"/>
  <c r="AN5543" i="15"/>
  <c r="AO5747" i="15"/>
  <c r="AO5851" i="15" s="1"/>
  <c r="AN5747" i="15"/>
  <c r="AN5851" i="15" s="1"/>
  <c r="AO5644" i="15"/>
  <c r="AO5850" i="15" s="1"/>
  <c r="AN5644" i="15"/>
  <c r="AN5850" i="15" s="1"/>
  <c r="V5552" i="15"/>
  <c r="AC5640" i="15"/>
  <c r="AC5846" i="15" s="1"/>
  <c r="AE5536" i="15"/>
  <c r="AF5539" i="15"/>
  <c r="AB5640" i="15"/>
  <c r="AB5846" i="15" s="1"/>
  <c r="AB5743" i="15"/>
  <c r="AB5847" i="15" s="1"/>
  <c r="Y5547" i="15"/>
  <c r="W5550" i="15"/>
  <c r="AB5540" i="15"/>
  <c r="AC5539" i="15"/>
  <c r="W5548" i="15"/>
  <c r="V5753" i="15"/>
  <c r="V5856" i="15" s="1"/>
  <c r="W5650" i="15"/>
  <c r="W5857" i="15" s="1"/>
  <c r="W5753" i="15"/>
  <c r="W5856" i="15" s="1"/>
  <c r="V5650" i="15"/>
  <c r="V5857" i="15" s="1"/>
  <c r="AC5538" i="15"/>
  <c r="AE5741" i="15"/>
  <c r="AE5844" i="15" s="1"/>
  <c r="AE5638" i="15"/>
  <c r="AE5845" i="15" s="1"/>
  <c r="Z5547" i="15"/>
  <c r="AF5541" i="15"/>
  <c r="AF5638" i="15"/>
  <c r="AF5845" i="15" s="1"/>
  <c r="AF5741" i="15"/>
  <c r="AF5844" i="15" s="1"/>
  <c r="Z5549" i="15"/>
  <c r="T5552" i="15"/>
  <c r="S5552" i="15"/>
  <c r="T5553" i="15"/>
  <c r="Q5556" i="15"/>
  <c r="P5556" i="15"/>
  <c r="Q5557" i="15"/>
  <c r="N5562" i="15"/>
  <c r="M5563" i="15"/>
  <c r="N5563" i="15"/>
  <c r="H5568" i="15"/>
  <c r="H5570" i="15"/>
  <c r="G5568" i="15"/>
  <c r="G5670" i="15"/>
  <c r="G5877" i="15" s="1"/>
  <c r="G5773" i="15"/>
  <c r="G5876" i="15" s="1"/>
  <c r="H5773" i="15"/>
  <c r="H5876" i="15" s="1"/>
  <c r="H5670" i="15"/>
  <c r="H5877" i="15" s="1"/>
  <c r="K5564" i="15"/>
  <c r="K5566" i="15"/>
  <c r="J5564" i="15"/>
  <c r="BM5053" i="15"/>
  <c r="BF5049" i="15"/>
  <c r="BI5053" i="15"/>
  <c r="BG5052" i="15"/>
  <c r="BJ5053" i="15"/>
  <c r="BG5051" i="15"/>
  <c r="BL5056" i="15"/>
  <c r="AU5038" i="15"/>
  <c r="AU5037" i="15"/>
  <c r="AW5045" i="15"/>
  <c r="AX5046" i="15"/>
  <c r="AX5045" i="15"/>
  <c r="AT5040" i="15"/>
  <c r="BA5046" i="15"/>
  <c r="BD5052" i="15"/>
  <c r="AZ5044" i="15"/>
  <c r="BA5044" i="15"/>
  <c r="BC5052" i="15"/>
  <c r="AO5028" i="15"/>
  <c r="AL5024" i="15"/>
  <c r="AH5017" i="15"/>
  <c r="AK5021" i="15"/>
  <c r="AO5030" i="15"/>
  <c r="AL5026" i="15"/>
  <c r="AI5022" i="15"/>
  <c r="AQ5032" i="15"/>
  <c r="AN5029" i="15"/>
  <c r="AR5032" i="15"/>
  <c r="AI5020" i="15"/>
  <c r="AE5021" i="15"/>
  <c r="AC5026" i="15"/>
  <c r="Z5032" i="15"/>
  <c r="V5036" i="15"/>
  <c r="Y5032" i="15"/>
  <c r="AB5025" i="15"/>
  <c r="W5033" i="15"/>
  <c r="AF5024" i="15"/>
  <c r="AC5024" i="15"/>
  <c r="AC5229" i="15" s="1"/>
  <c r="AC5332" i="15" s="1"/>
  <c r="T5037" i="15"/>
  <c r="S5040" i="15"/>
  <c r="T5039" i="15"/>
  <c r="Q5043" i="15"/>
  <c r="P5041" i="15"/>
  <c r="Q5041" i="15"/>
  <c r="M5048" i="15"/>
  <c r="N5050" i="15"/>
  <c r="N5048" i="15"/>
  <c r="J5049" i="15"/>
  <c r="K5049" i="15"/>
  <c r="K5054" i="15"/>
  <c r="G5051" i="15"/>
  <c r="H5051" i="15"/>
  <c r="H5052" i="15"/>
  <c r="G5052" i="15"/>
  <c r="Y5126" i="15"/>
  <c r="Y5333" i="15" s="1"/>
  <c r="AC4886" i="15"/>
  <c r="AC6021" i="15" s="1"/>
  <c r="AB4886" i="15"/>
  <c r="AB6021" i="15" s="1"/>
  <c r="V4889" i="15"/>
  <c r="V6024" i="15" s="1"/>
  <c r="W4889" i="15"/>
  <c r="W6024" i="15" s="1"/>
  <c r="M4895" i="15"/>
  <c r="M6030" i="15" s="1"/>
  <c r="N4895" i="15"/>
  <c r="N6030" i="15" s="1"/>
  <c r="H4899" i="15"/>
  <c r="H6034" i="15" s="1"/>
  <c r="G4899" i="15"/>
  <c r="G6034" i="15" s="1"/>
  <c r="AB5124" i="15"/>
  <c r="AB5330" i="15" s="1"/>
  <c r="V5233" i="15"/>
  <c r="V5336" i="15" s="1"/>
  <c r="BL5598" i="15"/>
  <c r="BL5805" i="15" s="1"/>
  <c r="BL5701" i="15"/>
  <c r="BL5804" i="15" s="1"/>
  <c r="W4616" i="15"/>
  <c r="BM5701" i="15"/>
  <c r="BM5804" i="15" s="1"/>
  <c r="BM5598" i="15"/>
  <c r="BM5805" i="15" s="1"/>
  <c r="M5142" i="15"/>
  <c r="M5349" i="15" s="1"/>
  <c r="S5652" i="15"/>
  <c r="S5858" i="15" s="1"/>
  <c r="T5755" i="15"/>
  <c r="T5859" i="15" s="1"/>
  <c r="Y5229" i="15"/>
  <c r="Y5332" i="15" s="1"/>
  <c r="S5755" i="15"/>
  <c r="S5859" i="15" s="1"/>
  <c r="BF5614" i="15"/>
  <c r="BF5821" i="15" s="1"/>
  <c r="AT5642" i="15"/>
  <c r="AT5849" i="15" s="1"/>
  <c r="BG5614" i="15"/>
  <c r="BG5821" i="15" s="1"/>
  <c r="BF5717" i="15"/>
  <c r="BF5820" i="15" s="1"/>
  <c r="AZ5191" i="15"/>
  <c r="AZ5295" i="15" s="1"/>
  <c r="AZ5088" i="15"/>
  <c r="AZ5294" i="15" s="1"/>
  <c r="Z4614" i="15"/>
  <c r="Y4614" i="15"/>
  <c r="Z4511" i="15"/>
  <c r="Y4511" i="15"/>
  <c r="Z4717" i="15"/>
  <c r="Z4820" i="15" s="1"/>
  <c r="BI5709" i="15"/>
  <c r="BI5812" i="15" s="1"/>
  <c r="AK4388" i="15"/>
  <c r="AK4697" i="15"/>
  <c r="AK4800" i="15" s="1"/>
  <c r="AL4388" i="15"/>
  <c r="BL5177" i="15"/>
  <c r="BL5280" i="15" s="1"/>
  <c r="BL5074" i="15"/>
  <c r="BL5281" i="15" s="1"/>
  <c r="AH4600" i="15"/>
  <c r="AU5199" i="15"/>
  <c r="AU5303" i="15" s="1"/>
  <c r="AU5096" i="15"/>
  <c r="AU5302" i="15" s="1"/>
  <c r="AZ5731" i="15"/>
  <c r="AZ5835" i="15" s="1"/>
  <c r="BA5731" i="15"/>
  <c r="BA5835" i="15" s="1"/>
  <c r="AZ5628" i="15"/>
  <c r="AZ5834" i="15" s="1"/>
  <c r="BA5628" i="15"/>
  <c r="BA5834" i="15" s="1"/>
  <c r="G5251" i="15"/>
  <c r="G5355" i="15" s="1"/>
  <c r="G5148" i="15"/>
  <c r="G5354" i="15" s="1"/>
  <c r="BD5618" i="15"/>
  <c r="BD5825" i="15" s="1"/>
  <c r="T4418" i="15"/>
  <c r="S4727" i="15"/>
  <c r="S4829" i="15" s="1"/>
  <c r="S4418" i="15"/>
  <c r="AX5739" i="15"/>
  <c r="AX5843" i="15" s="1"/>
  <c r="AW5739" i="15"/>
  <c r="AW5843" i="15" s="1"/>
  <c r="AX5636" i="15"/>
  <c r="AX5842" i="15" s="1"/>
  <c r="AW5636" i="15"/>
  <c r="AW5842" i="15" s="1"/>
  <c r="BF4362" i="15"/>
  <c r="BF4671" i="15"/>
  <c r="BF4773" i="15" s="1"/>
  <c r="BG4362" i="15"/>
  <c r="N4731" i="15"/>
  <c r="N4833" i="15" s="1"/>
  <c r="Z5406" i="15"/>
  <c r="Z6026" i="15" s="1"/>
  <c r="BC5721" i="15"/>
  <c r="BC5824" i="15" s="1"/>
  <c r="AI4396" i="15"/>
  <c r="AI4394" i="15"/>
  <c r="AH4394" i="15"/>
  <c r="AH4703" i="15"/>
  <c r="AH4805" i="15" s="1"/>
  <c r="AN4590" i="15"/>
  <c r="AO4590" i="15"/>
  <c r="AN4487" i="15"/>
  <c r="AO4693" i="15"/>
  <c r="AO4796" i="15" s="1"/>
  <c r="AO4487" i="15"/>
  <c r="AO5207" i="15"/>
  <c r="AO5311" i="15" s="1"/>
  <c r="AO5104" i="15"/>
  <c r="AO5310" i="15" s="1"/>
  <c r="AW5195" i="15"/>
  <c r="AW5299" i="15" s="1"/>
  <c r="AW5092" i="15"/>
  <c r="AW5298" i="15" s="1"/>
  <c r="M4525" i="15"/>
  <c r="BF5185" i="15"/>
  <c r="BF5288" i="15" s="1"/>
  <c r="BF5082" i="15"/>
  <c r="BF5289" i="15" s="1"/>
  <c r="AF5223" i="15"/>
  <c r="AF5327" i="15" s="1"/>
  <c r="AF5120" i="15"/>
  <c r="AF5326" i="15" s="1"/>
  <c r="AU4582" i="15"/>
  <c r="AT4582" i="15"/>
  <c r="AT4479" i="15"/>
  <c r="AU4685" i="15"/>
  <c r="AU4788" i="15" s="1"/>
  <c r="AU4479" i="15"/>
  <c r="BJ5181" i="15"/>
  <c r="BJ5284" i="15" s="1"/>
  <c r="BJ5078" i="15"/>
  <c r="BJ5285" i="15" s="1"/>
  <c r="AC5227" i="15"/>
  <c r="AC5331" i="15" s="1"/>
  <c r="AC5124" i="15"/>
  <c r="AC5330" i="15" s="1"/>
  <c r="BD5721" i="15"/>
  <c r="BD5824" i="15" s="1"/>
  <c r="Z5229" i="15"/>
  <c r="Z5332" i="15" s="1"/>
  <c r="Z5126" i="15"/>
  <c r="Z5333" i="15" s="1"/>
  <c r="BD5187" i="15"/>
  <c r="BD5291" i="15" s="1"/>
  <c r="BD5084" i="15"/>
  <c r="BD5290" i="15" s="1"/>
  <c r="BG5717" i="15"/>
  <c r="BG5820" i="15" s="1"/>
  <c r="AE5223" i="15"/>
  <c r="AE5327" i="15" s="1"/>
  <c r="AE5120" i="15"/>
  <c r="AE5326" i="15" s="1"/>
  <c r="N4525" i="15"/>
  <c r="BL4560" i="15"/>
  <c r="BM4560" i="15"/>
  <c r="BL4457" i="15"/>
  <c r="BM4663" i="15"/>
  <c r="BM4765" i="15" s="1"/>
  <c r="BM4457" i="15"/>
  <c r="Q5243" i="15"/>
  <c r="Q5347" i="15" s="1"/>
  <c r="Q5140" i="15"/>
  <c r="Q5346" i="15" s="1"/>
  <c r="W4513" i="15"/>
  <c r="AK5211" i="15"/>
  <c r="AK5315" i="15" s="1"/>
  <c r="AK5108" i="15"/>
  <c r="AK5314" i="15" s="1"/>
  <c r="AN4384" i="15"/>
  <c r="AN4693" i="15"/>
  <c r="AN4796" i="15" s="1"/>
  <c r="AO4384" i="15"/>
  <c r="BI5181" i="15"/>
  <c r="BI5284" i="15" s="1"/>
  <c r="BI5078" i="15"/>
  <c r="BI5285" i="15" s="1"/>
  <c r="Z5745" i="15"/>
  <c r="Z5848" i="15" s="1"/>
  <c r="Y5745" i="15"/>
  <c r="Y5848" i="15" s="1"/>
  <c r="Z5642" i="15"/>
  <c r="Z5849" i="15" s="1"/>
  <c r="Y5642" i="15"/>
  <c r="Y5849" i="15" s="1"/>
  <c r="AB4404" i="15"/>
  <c r="AB4713" i="15"/>
  <c r="AB4816" i="15" s="1"/>
  <c r="AC4404" i="15"/>
  <c r="AL4594" i="15"/>
  <c r="AK4594" i="15"/>
  <c r="AL4697" i="15"/>
  <c r="AL4800" i="15" s="1"/>
  <c r="AK4491" i="15"/>
  <c r="AK4799" i="15" s="1"/>
  <c r="AL4491" i="15"/>
  <c r="AL4799" i="15" s="1"/>
  <c r="BM5703" i="15"/>
  <c r="BM5807" i="15" s="1"/>
  <c r="BL5703" i="15"/>
  <c r="BL5807" i="15" s="1"/>
  <c r="BM5600" i="15"/>
  <c r="BM5806" i="15" s="1"/>
  <c r="BL5600" i="15"/>
  <c r="BL5806" i="15" s="1"/>
  <c r="AQ4380" i="15"/>
  <c r="AQ4689" i="15"/>
  <c r="AQ4792" i="15" s="1"/>
  <c r="AR4380" i="15"/>
  <c r="BM4354" i="15"/>
  <c r="BL4354" i="15"/>
  <c r="BL4663" i="15"/>
  <c r="BL4765" i="15" s="1"/>
  <c r="BI4667" i="15"/>
  <c r="BI4769" i="15" s="1"/>
  <c r="BJ4358" i="15"/>
  <c r="BI4358" i="15"/>
  <c r="AX4372" i="15"/>
  <c r="AW4372" i="15"/>
  <c r="AW4681" i="15"/>
  <c r="AW4784" i="15" s="1"/>
  <c r="BG5185" i="15"/>
  <c r="BG5288" i="15" s="1"/>
  <c r="BG5082" i="15"/>
  <c r="BG5289" i="15" s="1"/>
  <c r="M4628" i="15"/>
  <c r="W4719" i="15"/>
  <c r="W4821" i="15" s="1"/>
  <c r="BC5187" i="15"/>
  <c r="BC5291" i="15" s="1"/>
  <c r="BC5084" i="15"/>
  <c r="BC5290" i="15" s="1"/>
  <c r="AU5747" i="15"/>
  <c r="AU5851" i="15" s="1"/>
  <c r="AT5747" i="15"/>
  <c r="AT5851" i="15" s="1"/>
  <c r="AU5644" i="15"/>
  <c r="AU5850" i="15" s="1"/>
  <c r="AT5644" i="15"/>
  <c r="AT5850" i="15" s="1"/>
  <c r="Q4626" i="15"/>
  <c r="P4626" i="15"/>
  <c r="P4523" i="15"/>
  <c r="Q4729" i="15"/>
  <c r="Q4832" i="15" s="1"/>
  <c r="Q4523" i="15"/>
  <c r="V4513" i="15"/>
  <c r="AE4400" i="15"/>
  <c r="AF4400" i="15"/>
  <c r="AE4709" i="15"/>
  <c r="AE4812" i="15" s="1"/>
  <c r="J5249" i="15"/>
  <c r="J5352" i="15" s="1"/>
  <c r="J5146" i="15"/>
  <c r="J5353" i="15" s="1"/>
  <c r="S5239" i="15"/>
  <c r="S5343" i="15" s="1"/>
  <c r="S5136" i="15"/>
  <c r="S5342" i="15" s="1"/>
  <c r="M4424" i="15"/>
  <c r="N4422" i="15"/>
  <c r="M4731" i="15"/>
  <c r="M4833" i="15" s="1"/>
  <c r="M4422" i="15"/>
  <c r="T4624" i="15"/>
  <c r="S4624" i="15"/>
  <c r="T4727" i="15"/>
  <c r="T4829" i="15" s="1"/>
  <c r="T4521" i="15"/>
  <c r="S4521" i="15"/>
  <c r="AX5195" i="15"/>
  <c r="AX5299" i="15" s="1"/>
  <c r="AX5092" i="15"/>
  <c r="AX5298" i="15" s="1"/>
  <c r="Z4408" i="15"/>
  <c r="Y4717" i="15"/>
  <c r="Y4820" i="15" s="1"/>
  <c r="Y4408" i="15"/>
  <c r="J5765" i="15"/>
  <c r="J5868" i="15" s="1"/>
  <c r="K5765" i="15"/>
  <c r="K5868" i="15" s="1"/>
  <c r="J5662" i="15"/>
  <c r="J5869" i="15" s="1"/>
  <c r="K5662" i="15"/>
  <c r="K5869" i="15" s="1"/>
  <c r="BM5177" i="15"/>
  <c r="BM5280" i="15" s="1"/>
  <c r="BM5074" i="15"/>
  <c r="BM5281" i="15" s="1"/>
  <c r="AZ5626" i="15"/>
  <c r="AZ5833" i="15" s="1"/>
  <c r="H5251" i="15"/>
  <c r="H5355" i="15" s="1"/>
  <c r="H5148" i="15"/>
  <c r="H5354" i="15" s="1"/>
  <c r="BJ4564" i="15"/>
  <c r="BI4564" i="15"/>
  <c r="BJ4461" i="15"/>
  <c r="BJ4770" i="15" s="1"/>
  <c r="BI4461" i="15"/>
  <c r="BJ4667" i="15"/>
  <c r="BJ4769" i="15" s="1"/>
  <c r="P5426" i="15"/>
  <c r="P6046" i="15" s="1"/>
  <c r="AU5642" i="15"/>
  <c r="AU5849" i="15" s="1"/>
  <c r="AW5634" i="15"/>
  <c r="AW5841" i="15" s="1"/>
  <c r="BA5191" i="15"/>
  <c r="BA5295" i="15" s="1"/>
  <c r="BA5088" i="15"/>
  <c r="BA5294" i="15" s="1"/>
  <c r="AT5199" i="15"/>
  <c r="AT5303" i="15" s="1"/>
  <c r="AT5096" i="15"/>
  <c r="AT5302" i="15" s="1"/>
  <c r="V4616" i="15"/>
  <c r="AC4610" i="15"/>
  <c r="AB4610" i="15"/>
  <c r="AB4507" i="15"/>
  <c r="AC4713" i="15"/>
  <c r="AC4816" i="15" s="1"/>
  <c r="AC4507" i="15"/>
  <c r="AF4606" i="15"/>
  <c r="AE4606" i="15"/>
  <c r="AF4503" i="15"/>
  <c r="AF4811" i="15" s="1"/>
  <c r="AF4709" i="15"/>
  <c r="AF4812" i="15" s="1"/>
  <c r="AE4503" i="15"/>
  <c r="AE4811" i="15" s="1"/>
  <c r="BC5723" i="15"/>
  <c r="BC5827" i="15" s="1"/>
  <c r="BD5723" i="15"/>
  <c r="BD5827" i="15" s="1"/>
  <c r="BC5620" i="15"/>
  <c r="BC5826" i="15" s="1"/>
  <c r="BD5620" i="15"/>
  <c r="BD5826" i="15" s="1"/>
  <c r="BA5626" i="15"/>
  <c r="BA5833" i="15" s="1"/>
  <c r="P5759" i="15"/>
  <c r="P5863" i="15" s="1"/>
  <c r="Q5759" i="15"/>
  <c r="Q5863" i="15" s="1"/>
  <c r="P5656" i="15"/>
  <c r="P5862" i="15" s="1"/>
  <c r="Q5656" i="15"/>
  <c r="Q5862" i="15" s="1"/>
  <c r="BF5719" i="15"/>
  <c r="BF5823" i="15" s="1"/>
  <c r="BG5719" i="15"/>
  <c r="BG5823" i="15" s="1"/>
  <c r="BG5616" i="15"/>
  <c r="BG5822" i="15" s="1"/>
  <c r="BF5616" i="15"/>
  <c r="BF5822" i="15" s="1"/>
  <c r="BD4570" i="15"/>
  <c r="BC4570" i="15"/>
  <c r="BC4467" i="15"/>
  <c r="BC4775" i="15" s="1"/>
  <c r="BD4467" i="15"/>
  <c r="BD4673" i="15"/>
  <c r="BD4776" i="15" s="1"/>
  <c r="AT5745" i="15"/>
  <c r="AT5848" i="15" s="1"/>
  <c r="AX5634" i="15"/>
  <c r="AX5841" i="15" s="1"/>
  <c r="BC4673" i="15"/>
  <c r="BC4776" i="15" s="1"/>
  <c r="BD4364" i="15"/>
  <c r="BC4364" i="15"/>
  <c r="G4428" i="15"/>
  <c r="G4839" i="15" s="1"/>
  <c r="G4737" i="15"/>
  <c r="G4840" i="15" s="1"/>
  <c r="H4428" i="15"/>
  <c r="H4839" i="15" s="1"/>
  <c r="AZ4677" i="15"/>
  <c r="AZ4780" i="15" s="1"/>
  <c r="BA4368" i="15"/>
  <c r="AZ4368" i="15"/>
  <c r="AX4578" i="15"/>
  <c r="AW4578" i="15"/>
  <c r="AX4681" i="15"/>
  <c r="AX4784" i="15" s="1"/>
  <c r="AW4475" i="15"/>
  <c r="AX4475" i="15"/>
  <c r="AX4783" i="15" s="1"/>
  <c r="H4634" i="15"/>
  <c r="G4634" i="15"/>
  <c r="H4737" i="15"/>
  <c r="H4840" i="15" s="1"/>
  <c r="G4531" i="15"/>
  <c r="H4531" i="15"/>
  <c r="AZ5729" i="15"/>
  <c r="AZ5832" i="15" s="1"/>
  <c r="N5245" i="15"/>
  <c r="N5348" i="15" s="1"/>
  <c r="N5142" i="15"/>
  <c r="N5349" i="15" s="1"/>
  <c r="Y5406" i="15"/>
  <c r="Y6026" i="15" s="1"/>
  <c r="AU5745" i="15"/>
  <c r="AU5848" i="15" s="1"/>
  <c r="AW5737" i="15"/>
  <c r="AW5840" i="15" s="1"/>
  <c r="BJ5606" i="15"/>
  <c r="BJ5813" i="15" s="1"/>
  <c r="N5761" i="15"/>
  <c r="N5864" i="15" s="1"/>
  <c r="M5761" i="15"/>
  <c r="M5864" i="15" s="1"/>
  <c r="N5658" i="15"/>
  <c r="N5865" i="15" s="1"/>
  <c r="M5658" i="15"/>
  <c r="M5865" i="15" s="1"/>
  <c r="J4735" i="15"/>
  <c r="J4837" i="15" s="1"/>
  <c r="J4426" i="15"/>
  <c r="K4426" i="15"/>
  <c r="AH4497" i="15"/>
  <c r="AQ4586" i="15"/>
  <c r="AR4586" i="15"/>
  <c r="AR4689" i="15"/>
  <c r="AR4792" i="15" s="1"/>
  <c r="AQ4483" i="15"/>
  <c r="AR4483" i="15"/>
  <c r="AR4791" i="15" s="1"/>
  <c r="AU4376" i="15"/>
  <c r="AT4376" i="15"/>
  <c r="AT4685" i="15"/>
  <c r="AT4788" i="15" s="1"/>
  <c r="AH5219" i="15"/>
  <c r="AH5323" i="15" s="1"/>
  <c r="AH5116" i="15"/>
  <c r="AH5322" i="15" s="1"/>
  <c r="BA5729" i="15"/>
  <c r="BA5832" i="15" s="1"/>
  <c r="W5233" i="15"/>
  <c r="W5336" i="15" s="1"/>
  <c r="W5130" i="15"/>
  <c r="W5337" i="15" s="1"/>
  <c r="BA4574" i="15"/>
  <c r="AZ4574" i="15"/>
  <c r="BA4471" i="15"/>
  <c r="AZ4471" i="15"/>
  <c r="BA4677" i="15"/>
  <c r="BA4780" i="15" s="1"/>
  <c r="T5136" i="15"/>
  <c r="T5342" i="15" s="1"/>
  <c r="AX5737" i="15"/>
  <c r="AX5840" i="15" s="1"/>
  <c r="BF4568" i="15"/>
  <c r="BG4568" i="15"/>
  <c r="BF4465" i="15"/>
  <c r="BG4465" i="15"/>
  <c r="BG4774" i="15" s="1"/>
  <c r="BG4671" i="15"/>
  <c r="BG4773" i="15" s="1"/>
  <c r="AI5219" i="15"/>
  <c r="AI5323" i="15" s="1"/>
  <c r="AI5116" i="15"/>
  <c r="AI5322" i="15" s="1"/>
  <c r="BI5606" i="15"/>
  <c r="BI5813" i="15" s="1"/>
  <c r="P5243" i="15"/>
  <c r="P5347" i="15" s="1"/>
  <c r="P5140" i="15"/>
  <c r="P5346" i="15" s="1"/>
  <c r="V4410" i="15"/>
  <c r="V4719" i="15"/>
  <c r="V4821" i="15" s="1"/>
  <c r="W4410" i="15"/>
  <c r="AI4703" i="15"/>
  <c r="AI4805" i="15" s="1"/>
  <c r="Q4420" i="15"/>
  <c r="P4420" i="15"/>
  <c r="P4729" i="15"/>
  <c r="P4832" i="15" s="1"/>
  <c r="AQ5203" i="15"/>
  <c r="AQ5307" i="15" s="1"/>
  <c r="AQ5100" i="15"/>
  <c r="AQ5306" i="15" s="1"/>
  <c r="AN5207" i="15"/>
  <c r="AN5311" i="15" s="1"/>
  <c r="AN5104" i="15"/>
  <c r="AN5310" i="15" s="1"/>
  <c r="BI5711" i="15"/>
  <c r="BI5815" i="15" s="1"/>
  <c r="BJ5711" i="15"/>
  <c r="BJ5815" i="15" s="1"/>
  <c r="BJ5608" i="15"/>
  <c r="BJ5814" i="15" s="1"/>
  <c r="BI5608" i="15"/>
  <c r="BI5814" i="15" s="1"/>
  <c r="T5239" i="15"/>
  <c r="T5343" i="15" s="1"/>
  <c r="BJ5709" i="15"/>
  <c r="BJ5812" i="15" s="1"/>
  <c r="AL5211" i="15"/>
  <c r="AL5315" i="15" s="1"/>
  <c r="AL5108" i="15"/>
  <c r="AL5314" i="15" s="1"/>
  <c r="AR5203" i="15"/>
  <c r="AR5307" i="15" s="1"/>
  <c r="AR5100" i="15"/>
  <c r="AR5306" i="15" s="1"/>
  <c r="AI4497" i="15"/>
  <c r="AI4806" i="15" s="1"/>
  <c r="J4632" i="15"/>
  <c r="K4632" i="15"/>
  <c r="J4529" i="15"/>
  <c r="J4838" i="15" s="1"/>
  <c r="K4735" i="15"/>
  <c r="K4837" i="15" s="1"/>
  <c r="K4529" i="15"/>
  <c r="K5249" i="15"/>
  <c r="K5352" i="15" s="1"/>
  <c r="K5146" i="15"/>
  <c r="K5353" i="15" s="1"/>
  <c r="BC5618" i="15"/>
  <c r="BC5825" i="15" s="1"/>
  <c r="AE78" i="10"/>
  <c r="AE79" i="10" s="1"/>
  <c r="AE90" i="10"/>
  <c r="AD92" i="10"/>
  <c r="U48" i="10"/>
  <c r="BM3706" i="15"/>
  <c r="BL3707" i="15"/>
  <c r="BM3708" i="15"/>
  <c r="BJ3707" i="15"/>
  <c r="BI3704" i="15"/>
  <c r="BJ3706" i="15"/>
  <c r="BF3703" i="15"/>
  <c r="BG3703" i="15"/>
  <c r="BG3702" i="15"/>
  <c r="BD3697" i="15"/>
  <c r="BD3699" i="15"/>
  <c r="BC3700" i="15"/>
  <c r="AZ3695" i="15"/>
  <c r="BA3694" i="15"/>
  <c r="BA3695" i="15"/>
  <c r="AX3691" i="15"/>
  <c r="AW3691" i="15"/>
  <c r="AX3689" i="15"/>
  <c r="AU3689" i="15"/>
  <c r="AT3684" i="15"/>
  <c r="AU3688" i="15"/>
  <c r="AQ3683" i="15"/>
  <c r="AR3682" i="15"/>
  <c r="AR3684" i="15"/>
  <c r="AN3679" i="15"/>
  <c r="AO3680" i="15"/>
  <c r="AO3681" i="15"/>
  <c r="AL3672" i="15"/>
  <c r="AK3675" i="15"/>
  <c r="AL3670" i="15"/>
  <c r="AI3675" i="15"/>
  <c r="AH3672" i="15"/>
  <c r="AI3673" i="15"/>
  <c r="AE3680" i="15"/>
  <c r="AF3678" i="15"/>
  <c r="AF3680" i="15"/>
  <c r="AB3683" i="15"/>
  <c r="AC3684" i="15"/>
  <c r="AC3682" i="15"/>
  <c r="Z3685" i="15"/>
  <c r="Y3687" i="15"/>
  <c r="Z3684" i="15"/>
  <c r="W3690" i="15"/>
  <c r="W3688" i="15"/>
  <c r="V3688" i="15"/>
  <c r="S3696" i="15"/>
  <c r="T3696" i="15"/>
  <c r="T3694" i="15"/>
  <c r="Q3698" i="15"/>
  <c r="P3699" i="15"/>
  <c r="Q3700" i="15"/>
  <c r="M3704" i="15"/>
  <c r="N3701" i="15"/>
  <c r="K3706" i="15"/>
  <c r="K3704" i="15"/>
  <c r="H3710" i="15"/>
  <c r="G3708" i="15"/>
  <c r="H3708" i="15"/>
  <c r="J3704" i="15"/>
  <c r="BM3193" i="15"/>
  <c r="BL3193" i="15"/>
  <c r="BM3194" i="15"/>
  <c r="BG3185" i="15"/>
  <c r="BD3183" i="15"/>
  <c r="BF3189" i="15"/>
  <c r="BJ3189" i="15"/>
  <c r="BI3189" i="15"/>
  <c r="BC3184" i="15"/>
  <c r="BD3181" i="15"/>
  <c r="AU3172" i="15"/>
  <c r="BA3177" i="15"/>
  <c r="AT3169" i="15"/>
  <c r="AX3173" i="15"/>
  <c r="AW3176" i="15"/>
  <c r="AZ3180" i="15"/>
  <c r="AX3175" i="15"/>
  <c r="AR3168" i="15"/>
  <c r="AL3158" i="15"/>
  <c r="AR3170" i="15"/>
  <c r="AL3156" i="15"/>
  <c r="AQ3165" i="15"/>
  <c r="AN3161" i="15"/>
  <c r="AK3160" i="15"/>
  <c r="AO3164" i="15"/>
  <c r="AB3168" i="15"/>
  <c r="AE3164" i="15"/>
  <c r="AC3170" i="15"/>
  <c r="AH3160" i="15"/>
  <c r="AF3164" i="15"/>
  <c r="AF3166" i="15"/>
  <c r="AC3169" i="15"/>
  <c r="AI3160" i="15"/>
  <c r="AI3159" i="15"/>
  <c r="W3176" i="15"/>
  <c r="Z3171" i="15"/>
  <c r="Z3169" i="15"/>
  <c r="T3182" i="15"/>
  <c r="S3184" i="15"/>
  <c r="Y3172" i="15"/>
  <c r="T3181" i="15"/>
  <c r="Q3186" i="15"/>
  <c r="Q3184" i="15"/>
  <c r="P3184" i="15"/>
  <c r="N3187" i="15"/>
  <c r="M3188" i="15"/>
  <c r="N3185" i="15"/>
  <c r="G98" i="16"/>
  <c r="W40" i="10"/>
  <c r="W43" i="10" s="1"/>
  <c r="K51" i="10"/>
  <c r="V41" i="10"/>
  <c r="V47" i="10"/>
  <c r="V48" i="10" s="1"/>
  <c r="AG82" i="10" a="1"/>
  <c r="BC78" i="10" a="1"/>
  <c r="DF67" i="10" a="1"/>
  <c r="AE83" i="10" a="1"/>
  <c r="DK78" i="10" a="1"/>
  <c r="BU68" i="10" a="1"/>
  <c r="DS68" i="10" a="1"/>
  <c r="BU83" i="10" a="1"/>
  <c r="AE68" i="10" a="1"/>
  <c r="DV68" i="10" a="1"/>
  <c r="DX68" i="10" a="1"/>
  <c r="AH4906" i="15" l="1"/>
  <c r="AH4907" i="15" s="1"/>
  <c r="DK78" i="10"/>
  <c r="DK79" i="10" s="1"/>
  <c r="DK90" i="10"/>
  <c r="DJ92" i="10"/>
  <c r="DU256" i="10"/>
  <c r="DX68" i="10"/>
  <c r="DX170" i="10" s="1"/>
  <c r="DV68" i="10"/>
  <c r="DV170" i="10" s="1"/>
  <c r="DS68" i="10"/>
  <c r="DS170" i="10" s="1"/>
  <c r="DW256" i="10"/>
  <c r="DP256" i="10"/>
  <c r="DM256" i="10"/>
  <c r="S6036" i="15"/>
  <c r="S5417" i="15"/>
  <c r="AH4806" i="15"/>
  <c r="T6042" i="15"/>
  <c r="T5423" i="15"/>
  <c r="AN4795" i="15"/>
  <c r="W42" i="10"/>
  <c r="W46" i="10"/>
  <c r="AB7877" i="15"/>
  <c r="AB6743" i="15"/>
  <c r="V7880" i="15"/>
  <c r="V6746" i="15"/>
  <c r="Y6674" i="15"/>
  <c r="H9723" i="15"/>
  <c r="H9104" i="15"/>
  <c r="BA5936" i="15"/>
  <c r="BA5937" i="15" s="1"/>
  <c r="BA5938" i="15" s="1"/>
  <c r="BA5939" i="15" s="1"/>
  <c r="AZ5936" i="15"/>
  <c r="N5968" i="15"/>
  <c r="N5969" i="15" s="1"/>
  <c r="M5968" i="15"/>
  <c r="M5969" i="15" s="1"/>
  <c r="AU5952" i="15"/>
  <c r="AU5953" i="15" s="1"/>
  <c r="AU5954" i="15" s="1"/>
  <c r="AU5955" i="15" s="1"/>
  <c r="AT5952" i="15"/>
  <c r="AT5953" i="15" s="1"/>
  <c r="AT5954" i="15" s="1"/>
  <c r="AT5955" i="15" s="1"/>
  <c r="BM5908" i="15"/>
  <c r="BM5909" i="15" s="1"/>
  <c r="BM5910" i="15" s="1"/>
  <c r="BM5911" i="15" s="1"/>
  <c r="BL5908" i="15"/>
  <c r="BL5909" i="15" s="1"/>
  <c r="BL5910" i="15" s="1"/>
  <c r="BL5911" i="15" s="1"/>
  <c r="AI5945" i="15"/>
  <c r="AH5945" i="15"/>
  <c r="H5980" i="15"/>
  <c r="H5981" i="15" s="1"/>
  <c r="G5980" i="15"/>
  <c r="G5981" i="15" s="1"/>
  <c r="W5960" i="15"/>
  <c r="W5961" i="15" s="1"/>
  <c r="V5960" i="15"/>
  <c r="V5961" i="15" s="1"/>
  <c r="AC5950" i="15"/>
  <c r="AC5951" i="15" s="1"/>
  <c r="AB5950" i="15"/>
  <c r="AB5951" i="15" s="1"/>
  <c r="J5972" i="15"/>
  <c r="J5973" i="15" s="1"/>
  <c r="K5972" i="15"/>
  <c r="K5973" i="15" s="1"/>
  <c r="AO5954" i="15"/>
  <c r="AN5954" i="15"/>
  <c r="AN5955" i="15" s="1"/>
  <c r="BJ5916" i="15"/>
  <c r="BJ5917" i="15" s="1"/>
  <c r="BJ5918" i="15" s="1"/>
  <c r="BJ5919" i="15" s="1"/>
  <c r="BI5916" i="15"/>
  <c r="BI5917" i="15" s="1"/>
  <c r="BI5918" i="15" s="1"/>
  <c r="BI5919" i="15" s="1"/>
  <c r="AF5948" i="15"/>
  <c r="AF5949" i="15" s="1"/>
  <c r="AE5948" i="15"/>
  <c r="AE5949" i="15" s="1"/>
  <c r="AK5948" i="15"/>
  <c r="AK5949" i="15" s="1"/>
  <c r="AL5948" i="15"/>
  <c r="AL5949" i="15" s="1"/>
  <c r="AX5944" i="15"/>
  <c r="AX5945" i="15" s="1"/>
  <c r="AX5946" i="15" s="1"/>
  <c r="AX5947" i="15" s="1"/>
  <c r="AW5944" i="15"/>
  <c r="AW5945" i="15" s="1"/>
  <c r="AW5946" i="15" s="1"/>
  <c r="AW5947" i="15" s="1"/>
  <c r="AO5955" i="15"/>
  <c r="T5963" i="15"/>
  <c r="S5963" i="15"/>
  <c r="Z5952" i="15"/>
  <c r="Z5953" i="15" s="1"/>
  <c r="Y5952" i="15"/>
  <c r="Y5953" i="15" s="1"/>
  <c r="BD5928" i="15"/>
  <c r="BD5929" i="15" s="1"/>
  <c r="BD5930" i="15" s="1"/>
  <c r="BD5931" i="15" s="1"/>
  <c r="BC5928" i="15"/>
  <c r="BC5929" i="15" s="1"/>
  <c r="BC5930" i="15" s="1"/>
  <c r="BC5931" i="15" s="1"/>
  <c r="AZ5937" i="15"/>
  <c r="AZ5938" i="15" s="1"/>
  <c r="AZ5939" i="15" s="1"/>
  <c r="BG5924" i="15"/>
  <c r="BG5925" i="15" s="1"/>
  <c r="BG5926" i="15" s="1"/>
  <c r="BG5927" i="15" s="1"/>
  <c r="BF5924" i="15"/>
  <c r="BF5925" i="15" s="1"/>
  <c r="BF5926" i="15" s="1"/>
  <c r="BF5927" i="15" s="1"/>
  <c r="Q5966" i="15"/>
  <c r="Q5967" i="15" s="1"/>
  <c r="P5966" i="15"/>
  <c r="P5967" i="15" s="1"/>
  <c r="AR5956" i="15"/>
  <c r="AR5957" i="15" s="1"/>
  <c r="AQ5956" i="15"/>
  <c r="AQ5957" i="15" s="1"/>
  <c r="P7269" i="15"/>
  <c r="P7888" i="15"/>
  <c r="AC7875" i="15"/>
  <c r="AC6741" i="15"/>
  <c r="BH424" i="15"/>
  <c r="BH411" i="15"/>
  <c r="BA9706" i="15"/>
  <c r="V8531" i="15"/>
  <c r="M9161" i="15"/>
  <c r="M9162" i="15" s="1"/>
  <c r="W8531" i="15"/>
  <c r="AT9717" i="15"/>
  <c r="K8550" i="15"/>
  <c r="AU9429" i="15"/>
  <c r="AU9532" i="15" s="1"/>
  <c r="AN9723" i="15"/>
  <c r="AN8589" i="15"/>
  <c r="AT9326" i="15"/>
  <c r="AT9533" i="15" s="1"/>
  <c r="AT9429" i="15"/>
  <c r="AT9532" i="15" s="1"/>
  <c r="AU9326" i="15"/>
  <c r="AU9533" i="15" s="1"/>
  <c r="AT9718" i="15"/>
  <c r="AU9717" i="15"/>
  <c r="BA9705" i="15"/>
  <c r="AO9656" i="15"/>
  <c r="AO9657" i="15" s="1"/>
  <c r="AO9658" i="15" s="1"/>
  <c r="AO9659" i="15" s="1"/>
  <c r="AU9715" i="15"/>
  <c r="AU9096" i="15"/>
  <c r="AU9097" i="15" s="1"/>
  <c r="AU9098" i="15" s="1"/>
  <c r="AU9718" i="15" s="1"/>
  <c r="AN9656" i="15"/>
  <c r="AN9657" i="15" s="1"/>
  <c r="AN9658" i="15" s="1"/>
  <c r="AN9659" i="15" s="1"/>
  <c r="BA8573" i="15"/>
  <c r="AT9099" i="15"/>
  <c r="AT9719" i="15" s="1"/>
  <c r="AH8609" i="15"/>
  <c r="V8225" i="15"/>
  <c r="AZ8572" i="15"/>
  <c r="AZ8573" i="15" s="1"/>
  <c r="V9680" i="15"/>
  <c r="V9681" i="15" s="1"/>
  <c r="Y8626" i="15"/>
  <c r="Y8627" i="15" s="1"/>
  <c r="Y8628" i="15" s="1"/>
  <c r="K8449" i="15"/>
  <c r="K8552" i="15" s="1"/>
  <c r="V8431" i="15"/>
  <c r="V8533" i="15" s="1"/>
  <c r="W8225" i="15"/>
  <c r="BA9405" i="15"/>
  <c r="BA9508" i="15" s="1"/>
  <c r="AQ8590" i="15"/>
  <c r="AQ8591" i="15" s="1"/>
  <c r="AQ8592" i="15" s="1"/>
  <c r="AW8578" i="15"/>
  <c r="AW8579" i="15" s="1"/>
  <c r="AW8580" i="15" s="1"/>
  <c r="V8328" i="15"/>
  <c r="W8328" i="15"/>
  <c r="W8431" i="15"/>
  <c r="W8533" i="15" s="1"/>
  <c r="J8243" i="15"/>
  <c r="W8122" i="15"/>
  <c r="J8346" i="15"/>
  <c r="V8122" i="15"/>
  <c r="K8243" i="15"/>
  <c r="AF9728" i="15"/>
  <c r="AF8594" i="15"/>
  <c r="K8346" i="15"/>
  <c r="J8449" i="15"/>
  <c r="AE9728" i="15"/>
  <c r="AE8594" i="15"/>
  <c r="K8140" i="15"/>
  <c r="J8140" i="15"/>
  <c r="AO8495" i="15"/>
  <c r="AL8502" i="15"/>
  <c r="T8538" i="15"/>
  <c r="AR9644" i="15"/>
  <c r="AR9645" i="15" s="1"/>
  <c r="AR9646" i="15" s="1"/>
  <c r="AR9647" i="15" s="1"/>
  <c r="AL8602" i="15"/>
  <c r="AL8603" i="15" s="1"/>
  <c r="AL8604" i="15" s="1"/>
  <c r="AU8585" i="15"/>
  <c r="AU9720" i="15" s="1"/>
  <c r="AQ9644" i="15"/>
  <c r="AQ9645" i="15" s="1"/>
  <c r="AQ9646" i="15" s="1"/>
  <c r="AQ9647" i="15" s="1"/>
  <c r="Q8641" i="15"/>
  <c r="J8550" i="15"/>
  <c r="S8538" i="15"/>
  <c r="AZ8471" i="15"/>
  <c r="BA9087" i="15"/>
  <c r="AR9338" i="15"/>
  <c r="AR9545" i="15" s="1"/>
  <c r="Z8626" i="15"/>
  <c r="Z8627" i="15" s="1"/>
  <c r="Z8628" i="15" s="1"/>
  <c r="P8641" i="15"/>
  <c r="DD203" i="10"/>
  <c r="AZ9705" i="15"/>
  <c r="AX8478" i="15"/>
  <c r="AE8514" i="15"/>
  <c r="DD201" i="10"/>
  <c r="AZ9405" i="15"/>
  <c r="AZ9508" i="15" s="1"/>
  <c r="AW8478" i="15"/>
  <c r="AF8514" i="15"/>
  <c r="BA9302" i="15"/>
  <c r="BA9509" i="15" s="1"/>
  <c r="AZ9302" i="15"/>
  <c r="AZ9509" i="15" s="1"/>
  <c r="AO8597" i="15"/>
  <c r="AU7973" i="15"/>
  <c r="Q8029" i="15"/>
  <c r="P8130" i="15"/>
  <c r="P8439" i="15"/>
  <c r="P8541" i="15" s="1"/>
  <c r="Q8233" i="15"/>
  <c r="Q8439" i="15"/>
  <c r="Q8541" i="15" s="1"/>
  <c r="P8233" i="15"/>
  <c r="Q8130" i="15"/>
  <c r="Q8336" i="15"/>
  <c r="P8336" i="15"/>
  <c r="AK8602" i="15"/>
  <c r="AK8603" i="15" s="1"/>
  <c r="AK8604" i="15" s="1"/>
  <c r="BA7961" i="15"/>
  <c r="G8043" i="15"/>
  <c r="AU8483" i="15"/>
  <c r="AI8507" i="15"/>
  <c r="AQ8490" i="15"/>
  <c r="AL7990" i="15"/>
  <c r="AT8483" i="15"/>
  <c r="AK8502" i="15"/>
  <c r="AC8009" i="15"/>
  <c r="W8021" i="15"/>
  <c r="AI9725" i="15"/>
  <c r="AI9106" i="15"/>
  <c r="AH8507" i="15"/>
  <c r="BA8471" i="15"/>
  <c r="Z8014" i="15"/>
  <c r="H8042" i="15"/>
  <c r="Z8526" i="15"/>
  <c r="G8656" i="15"/>
  <c r="G8657" i="15" s="1"/>
  <c r="G8042" i="15"/>
  <c r="AR8587" i="15"/>
  <c r="AR9721" i="15"/>
  <c r="BD7954" i="15"/>
  <c r="AB8519" i="15"/>
  <c r="BA9608" i="15"/>
  <c r="BA9609" i="15" s="1"/>
  <c r="BA9610" i="15" s="1"/>
  <c r="BA9611" i="15" s="1"/>
  <c r="AX8578" i="15"/>
  <c r="AX8579" i="15" s="1"/>
  <c r="AX8580" i="15" s="1"/>
  <c r="S8026" i="15"/>
  <c r="AI7997" i="15"/>
  <c r="AX7966" i="15"/>
  <c r="AN8495" i="15"/>
  <c r="AZ9088" i="15"/>
  <c r="AZ9089" i="15" s="1"/>
  <c r="Y8526" i="15"/>
  <c r="G9723" i="15"/>
  <c r="G9104" i="15"/>
  <c r="AT8585" i="15"/>
  <c r="AC8519" i="15"/>
  <c r="Q8539" i="15"/>
  <c r="P8030" i="15"/>
  <c r="H8043" i="15"/>
  <c r="H8656" i="15"/>
  <c r="H8657" i="15" s="1"/>
  <c r="T8029" i="15"/>
  <c r="V8021" i="15"/>
  <c r="AX9094" i="15"/>
  <c r="AX9095" i="15" s="1"/>
  <c r="AX9096" i="15" s="1"/>
  <c r="AF8002" i="15"/>
  <c r="P8539" i="15"/>
  <c r="AW9711" i="15"/>
  <c r="AW9092" i="15"/>
  <c r="AR8490" i="15"/>
  <c r="AR7978" i="15"/>
  <c r="AI8609" i="15"/>
  <c r="AO7985" i="15"/>
  <c r="AC9654" i="15"/>
  <c r="AC9655" i="15" s="1"/>
  <c r="S9674" i="15"/>
  <c r="S9675" i="15" s="1"/>
  <c r="DG58" i="10"/>
  <c r="AZ9608" i="15"/>
  <c r="AZ9609" i="15" s="1"/>
  <c r="AZ9610" i="15" s="1"/>
  <c r="AZ9611" i="15" s="1"/>
  <c r="W9372" i="15"/>
  <c r="W9578" i="15" s="1"/>
  <c r="AK9465" i="15"/>
  <c r="AK9568" i="15" s="1"/>
  <c r="DF67" i="10"/>
  <c r="BA8681" i="15"/>
  <c r="BA8782" i="15"/>
  <c r="BA8989" i="15" s="1"/>
  <c r="BA8885" i="15"/>
  <c r="BA8988" i="15" s="1"/>
  <c r="AH7997" i="15"/>
  <c r="AH8304" i="15"/>
  <c r="AH8201" i="15"/>
  <c r="AI8201" i="15"/>
  <c r="AI8407" i="15"/>
  <c r="AI8509" i="15" s="1"/>
  <c r="AI8304" i="15"/>
  <c r="AB9654" i="15"/>
  <c r="AB9655" i="15" s="1"/>
  <c r="AH7996" i="15"/>
  <c r="AI8098" i="15"/>
  <c r="AH8098" i="15"/>
  <c r="AH8407" i="15"/>
  <c r="AH8509" i="15" s="1"/>
  <c r="AX9417" i="15"/>
  <c r="AX9520" i="15" s="1"/>
  <c r="AW7967" i="15"/>
  <c r="AX8377" i="15"/>
  <c r="AX8480" i="15" s="1"/>
  <c r="AW8274" i="15"/>
  <c r="AX8274" i="15"/>
  <c r="AX8171" i="15"/>
  <c r="AW8171" i="15"/>
  <c r="Z9660" i="15"/>
  <c r="Z9661" i="15" s="1"/>
  <c r="Y9660" i="15"/>
  <c r="Y9661" i="15" s="1"/>
  <c r="AW8688" i="15"/>
  <c r="AX8788" i="15"/>
  <c r="AX8994" i="15" s="1"/>
  <c r="AX8891" i="15"/>
  <c r="AX8995" i="15" s="1"/>
  <c r="BC9191" i="15"/>
  <c r="BC9192" i="15" s="1"/>
  <c r="BD9292" i="15"/>
  <c r="BD9498" i="15" s="1"/>
  <c r="BC9292" i="15"/>
  <c r="BC9498" i="15" s="1"/>
  <c r="BC9395" i="15"/>
  <c r="BC9499" i="15" s="1"/>
  <c r="BD9395" i="15"/>
  <c r="BD9499" i="15" s="1"/>
  <c r="AB8729" i="15"/>
  <c r="AB8830" i="15"/>
  <c r="AB9037" i="15" s="1"/>
  <c r="AB8933" i="15"/>
  <c r="AB9036" i="15" s="1"/>
  <c r="BD8676" i="15"/>
  <c r="BC8879" i="15"/>
  <c r="BC8983" i="15" s="1"/>
  <c r="BC8776" i="15"/>
  <c r="BC8982" i="15" s="1"/>
  <c r="AW9417" i="15"/>
  <c r="AW9520" i="15" s="1"/>
  <c r="AN9251" i="15"/>
  <c r="AN9252" i="15" s="1"/>
  <c r="AO9352" i="15"/>
  <c r="AO9558" i="15" s="1"/>
  <c r="AN9352" i="15"/>
  <c r="AN9558" i="15" s="1"/>
  <c r="AN9455" i="15"/>
  <c r="AN9559" i="15" s="1"/>
  <c r="AO9455" i="15"/>
  <c r="AO9559" i="15" s="1"/>
  <c r="Y9251" i="15"/>
  <c r="Y9352" i="15"/>
  <c r="Y9558" i="15" s="1"/>
  <c r="Z9352" i="15"/>
  <c r="Z9558" i="15" s="1"/>
  <c r="Z9455" i="15"/>
  <c r="Z9559" i="15" s="1"/>
  <c r="Y9455" i="15"/>
  <c r="Y9559" i="15" s="1"/>
  <c r="AQ9239" i="15"/>
  <c r="AQ9240" i="15" s="1"/>
  <c r="AR9340" i="15"/>
  <c r="AR9546" i="15" s="1"/>
  <c r="AQ9340" i="15"/>
  <c r="AQ9546" i="15" s="1"/>
  <c r="AQ9443" i="15"/>
  <c r="AQ9547" i="15" s="1"/>
  <c r="AR9443" i="15"/>
  <c r="AR9547" i="15" s="1"/>
  <c r="AW9215" i="15"/>
  <c r="AW9216" i="15" s="1"/>
  <c r="AX9316" i="15"/>
  <c r="AX9522" i="15" s="1"/>
  <c r="AW9316" i="15"/>
  <c r="AW9522" i="15" s="1"/>
  <c r="AX9419" i="15"/>
  <c r="AX9523" i="15" s="1"/>
  <c r="AW9419" i="15"/>
  <c r="AW9523" i="15" s="1"/>
  <c r="AT7972" i="15"/>
  <c r="AT8383" i="15"/>
  <c r="AT8485" i="15" s="1"/>
  <c r="AU8074" i="15"/>
  <c r="AT8074" i="15"/>
  <c r="AN8705" i="15"/>
  <c r="AN8806" i="15"/>
  <c r="AN9013" i="15" s="1"/>
  <c r="AN8909" i="15"/>
  <c r="AN9012" i="15" s="1"/>
  <c r="AR9441" i="15"/>
  <c r="AR9544" i="15" s="1"/>
  <c r="AX9216" i="15"/>
  <c r="AX9219" i="15" s="1"/>
  <c r="BC7954" i="15"/>
  <c r="BC8056" i="15"/>
  <c r="BD8056" i="15"/>
  <c r="BC8365" i="15"/>
  <c r="BC8468" i="15" s="1"/>
  <c r="AU9228" i="15"/>
  <c r="AU9231" i="15" s="1"/>
  <c r="BA9204" i="15"/>
  <c r="BA9207" i="15" s="1"/>
  <c r="BF458" i="15"/>
  <c r="BF466" i="15" s="1"/>
  <c r="AX8688" i="15"/>
  <c r="AW8788" i="15"/>
  <c r="AW8994" i="15" s="1"/>
  <c r="AW8891" i="15"/>
  <c r="AW8995" i="15" s="1"/>
  <c r="AB8009" i="15"/>
  <c r="AC8316" i="15"/>
  <c r="AB8316" i="15"/>
  <c r="AB8213" i="15"/>
  <c r="AC8419" i="15"/>
  <c r="AC8521" i="15" s="1"/>
  <c r="AC8213" i="15"/>
  <c r="Y8736" i="15"/>
  <c r="Z8836" i="15"/>
  <c r="Z9042" i="15" s="1"/>
  <c r="Z8939" i="15"/>
  <c r="Z9043" i="15" s="1"/>
  <c r="Y8836" i="15"/>
  <c r="Y9042" i="15" s="1"/>
  <c r="Y8939" i="15"/>
  <c r="Y9043" i="15" s="1"/>
  <c r="AQ9338" i="15"/>
  <c r="AQ9545" i="15" s="1"/>
  <c r="AT9227" i="15"/>
  <c r="AT9228" i="15" s="1"/>
  <c r="AT9431" i="15"/>
  <c r="AT9535" i="15" s="1"/>
  <c r="AT9328" i="15"/>
  <c r="AT9534" i="15" s="1"/>
  <c r="AU9328" i="15"/>
  <c r="AU9534" i="15" s="1"/>
  <c r="AU9431" i="15"/>
  <c r="AU9535" i="15" s="1"/>
  <c r="BC8676" i="15"/>
  <c r="BD8879" i="15"/>
  <c r="BD8983" i="15" s="1"/>
  <c r="BD8776" i="15"/>
  <c r="BD8982" i="15" s="1"/>
  <c r="Y8014" i="15"/>
  <c r="Z8116" i="15"/>
  <c r="Y8116" i="15"/>
  <c r="Y8425" i="15"/>
  <c r="Y8528" i="15" s="1"/>
  <c r="AI9648" i="15"/>
  <c r="AI9649" i="15" s="1"/>
  <c r="AH9648" i="15"/>
  <c r="AH9649" i="15" s="1"/>
  <c r="AU8693" i="15"/>
  <c r="AU8794" i="15"/>
  <c r="AU9001" i="15" s="1"/>
  <c r="AU8897" i="15"/>
  <c r="AU9000" i="15" s="1"/>
  <c r="AB8008" i="15"/>
  <c r="AC8110" i="15"/>
  <c r="AB8110" i="15"/>
  <c r="AB8419" i="15"/>
  <c r="AB8521" i="15" s="1"/>
  <c r="AQ9441" i="15"/>
  <c r="AQ9544" i="15" s="1"/>
  <c r="AK9668" i="15"/>
  <c r="AK9669" i="15" s="1"/>
  <c r="AK9670" i="15" s="1"/>
  <c r="AK9671" i="15" s="1"/>
  <c r="AL9668" i="15"/>
  <c r="AL9669" i="15" s="1"/>
  <c r="AL9670" i="15" s="1"/>
  <c r="AL9671" i="15" s="1"/>
  <c r="AO9350" i="15"/>
  <c r="AO9557" i="15" s="1"/>
  <c r="BG458" i="15"/>
  <c r="BG466" i="15" s="1"/>
  <c r="AC9449" i="15"/>
  <c r="AC9552" i="15" s="1"/>
  <c r="AB9244" i="15"/>
  <c r="AB9449" i="15"/>
  <c r="AB9552" i="15" s="1"/>
  <c r="AB9346" i="15"/>
  <c r="AB9553" i="15" s="1"/>
  <c r="AC9346" i="15"/>
  <c r="AC9553" i="15" s="1"/>
  <c r="AK7991" i="15"/>
  <c r="AL8298" i="15"/>
  <c r="AK8298" i="15"/>
  <c r="AL8401" i="15"/>
  <c r="AL8504" i="15" s="1"/>
  <c r="AL8195" i="15"/>
  <c r="AK8195" i="15"/>
  <c r="AR9240" i="15"/>
  <c r="AR9243" i="15" s="1"/>
  <c r="AL9465" i="15"/>
  <c r="AL9568" i="15" s="1"/>
  <c r="AT7973" i="15"/>
  <c r="AT8280" i="15"/>
  <c r="AU8280" i="15"/>
  <c r="AU8177" i="15"/>
  <c r="AT8177" i="15"/>
  <c r="AU8383" i="15"/>
  <c r="AU8485" i="15" s="1"/>
  <c r="AN9453" i="15"/>
  <c r="AN9556" i="15" s="1"/>
  <c r="AQ7979" i="15"/>
  <c r="AQ8183" i="15"/>
  <c r="AR8389" i="15"/>
  <c r="AR8492" i="15" s="1"/>
  <c r="AR8286" i="15"/>
  <c r="AQ8286" i="15"/>
  <c r="AR8183" i="15"/>
  <c r="AT8693" i="15"/>
  <c r="AT8794" i="15"/>
  <c r="AT9001" i="15" s="1"/>
  <c r="AT8897" i="15"/>
  <c r="AT9000" i="15" s="1"/>
  <c r="AZ7960" i="15"/>
  <c r="BA8062" i="15"/>
  <c r="AZ8062" i="15"/>
  <c r="AZ8371" i="15"/>
  <c r="AZ8473" i="15" s="1"/>
  <c r="BD9192" i="15"/>
  <c r="BD9195" i="15" s="1"/>
  <c r="DE187" i="10" a="1"/>
  <c r="DE187" i="10" s="1"/>
  <c r="DE184" i="10" a="1"/>
  <c r="DE184" i="10" s="1"/>
  <c r="DE186" i="10" a="1"/>
  <c r="DE186" i="10" s="1"/>
  <c r="DE253" i="10"/>
  <c r="DE185" i="10" a="1"/>
  <c r="DE185" i="10" s="1"/>
  <c r="AF8724" i="15"/>
  <c r="AE8824" i="15"/>
  <c r="AE9030" i="15" s="1"/>
  <c r="AE8927" i="15"/>
  <c r="AE9031" i="15" s="1"/>
  <c r="AZ7961" i="15"/>
  <c r="BA8268" i="15"/>
  <c r="AZ8268" i="15"/>
  <c r="BA8165" i="15"/>
  <c r="AZ8165" i="15"/>
  <c r="BA8371" i="15"/>
  <c r="BA8473" i="15" s="1"/>
  <c r="AL9362" i="15"/>
  <c r="AL9569" i="15" s="1"/>
  <c r="AI8717" i="15"/>
  <c r="AI8921" i="15"/>
  <c r="AI9024" i="15" s="1"/>
  <c r="AI8818" i="15"/>
  <c r="AI9025" i="15" s="1"/>
  <c r="AO9453" i="15"/>
  <c r="AO9556" i="15" s="1"/>
  <c r="AN7984" i="15"/>
  <c r="AO8086" i="15"/>
  <c r="AN8395" i="15"/>
  <c r="AN8497" i="15" s="1"/>
  <c r="AN8086" i="15"/>
  <c r="DE180" i="10" a="1"/>
  <c r="DE180" i="10" s="1"/>
  <c r="DE177" i="10" a="1"/>
  <c r="DE177" i="10" s="1"/>
  <c r="DE178" i="10" a="1"/>
  <c r="DE178" i="10" s="1"/>
  <c r="DE179" i="10" a="1"/>
  <c r="DE179" i="10" s="1"/>
  <c r="DE196" i="10" s="1"/>
  <c r="DE197" i="10" s="1"/>
  <c r="DE252" i="10"/>
  <c r="DE176" i="10" a="1"/>
  <c r="DE176" i="10" s="1"/>
  <c r="AK9263" i="15"/>
  <c r="AK9264" i="15" s="1"/>
  <c r="AL9364" i="15"/>
  <c r="AL9570" i="15" s="1"/>
  <c r="AK9364" i="15"/>
  <c r="AK9570" i="15" s="1"/>
  <c r="AK9467" i="15"/>
  <c r="AK9571" i="15" s="1"/>
  <c r="AL9467" i="15"/>
  <c r="AL9571" i="15" s="1"/>
  <c r="AK9362" i="15"/>
  <c r="AK9569" i="15" s="1"/>
  <c r="AN9350" i="15"/>
  <c r="AN9557" i="15" s="1"/>
  <c r="BH450" i="15"/>
  <c r="BH458" i="15" s="1"/>
  <c r="BH466" i="15" s="1"/>
  <c r="AH9239" i="15"/>
  <c r="AI9340" i="15"/>
  <c r="AI9546" i="15" s="1"/>
  <c r="AH9340" i="15"/>
  <c r="AH9546" i="15" s="1"/>
  <c r="AI9443" i="15"/>
  <c r="AI9547" i="15" s="1"/>
  <c r="AH9443" i="15"/>
  <c r="AH9547" i="15" s="1"/>
  <c r="Y8015" i="15"/>
  <c r="Z8322" i="15"/>
  <c r="Y8322" i="15"/>
  <c r="Y8219" i="15"/>
  <c r="Z8425" i="15"/>
  <c r="Z8528" i="15" s="1"/>
  <c r="Z8219" i="15"/>
  <c r="AW9620" i="15"/>
  <c r="AW9621" i="15" s="1"/>
  <c r="AW9622" i="15" s="1"/>
  <c r="AW9623" i="15" s="1"/>
  <c r="AX9620" i="15"/>
  <c r="AX9621" i="15" s="1"/>
  <c r="AX9622" i="15" s="1"/>
  <c r="AX9623" i="15" s="1"/>
  <c r="AQ7978" i="15"/>
  <c r="AR8080" i="15"/>
  <c r="AQ8389" i="15"/>
  <c r="AQ8492" i="15" s="1"/>
  <c r="AQ8080" i="15"/>
  <c r="AZ9203" i="15"/>
  <c r="AZ9204" i="15" s="1"/>
  <c r="BA9304" i="15"/>
  <c r="BA9510" i="15" s="1"/>
  <c r="AZ9304" i="15"/>
  <c r="AZ9510" i="15" s="1"/>
  <c r="BA9407" i="15"/>
  <c r="BA9511" i="15" s="1"/>
  <c r="AZ9407" i="15"/>
  <c r="AZ9511" i="15" s="1"/>
  <c r="AC8729" i="15"/>
  <c r="AC8933" i="15"/>
  <c r="AC9036" i="15" s="1"/>
  <c r="AC8830" i="15"/>
  <c r="AC9037" i="15" s="1"/>
  <c r="AO9252" i="15"/>
  <c r="AO9255" i="15" s="1"/>
  <c r="AK8712" i="15"/>
  <c r="AL8812" i="15"/>
  <c r="AL9018" i="15" s="1"/>
  <c r="AL8915" i="15"/>
  <c r="AL9019" i="15" s="1"/>
  <c r="AE9684" i="15"/>
  <c r="AE9685" i="15" s="1"/>
  <c r="AF9684" i="15"/>
  <c r="AF9685" i="15" s="1"/>
  <c r="AR8700" i="15"/>
  <c r="AQ8800" i="15"/>
  <c r="AQ9006" i="15" s="1"/>
  <c r="AQ8903" i="15"/>
  <c r="AQ9007" i="15" s="1"/>
  <c r="AZ8681" i="15"/>
  <c r="AZ8782" i="15"/>
  <c r="AZ8989" i="15" s="1"/>
  <c r="AZ8885" i="15"/>
  <c r="AZ8988" i="15" s="1"/>
  <c r="AQ8700" i="15"/>
  <c r="AR8800" i="15"/>
  <c r="AR9006" i="15" s="1"/>
  <c r="AR8903" i="15"/>
  <c r="AR9007" i="15" s="1"/>
  <c r="AL9264" i="15"/>
  <c r="AL9267" i="15" s="1"/>
  <c r="AE8724" i="15"/>
  <c r="AF8824" i="15"/>
  <c r="AF9030" i="15" s="1"/>
  <c r="AF8927" i="15"/>
  <c r="AF9031" i="15" s="1"/>
  <c r="AE8003" i="15"/>
  <c r="AF8310" i="15"/>
  <c r="AE8310" i="15"/>
  <c r="AF8413" i="15"/>
  <c r="AF8516" i="15" s="1"/>
  <c r="AF8207" i="15"/>
  <c r="AE8207" i="15"/>
  <c r="AU9632" i="15"/>
  <c r="AU9633" i="15" s="1"/>
  <c r="AU9634" i="15" s="1"/>
  <c r="AU9635" i="15" s="1"/>
  <c r="AT9632" i="15"/>
  <c r="AT9633" i="15" s="1"/>
  <c r="AT9634" i="15" s="1"/>
  <c r="AT9635" i="15" s="1"/>
  <c r="AF9479" i="15"/>
  <c r="AF9583" i="15" s="1"/>
  <c r="AE9275" i="15"/>
  <c r="AE9376" i="15"/>
  <c r="AE9582" i="15" s="1"/>
  <c r="AF9376" i="15"/>
  <c r="AF9582" i="15" s="1"/>
  <c r="AE9479" i="15"/>
  <c r="AE9583" i="15" s="1"/>
  <c r="AO8705" i="15"/>
  <c r="AO8806" i="15"/>
  <c r="AO9013" i="15" s="1"/>
  <c r="AO8909" i="15"/>
  <c r="AO9012" i="15" s="1"/>
  <c r="AH8717" i="15"/>
  <c r="AH8818" i="15"/>
  <c r="AH9025" i="15" s="1"/>
  <c r="AH8921" i="15"/>
  <c r="AH9024" i="15" s="1"/>
  <c r="AK7990" i="15"/>
  <c r="AK8401" i="15"/>
  <c r="AK8504" i="15" s="1"/>
  <c r="AL8092" i="15"/>
  <c r="AK8092" i="15"/>
  <c r="AE8002" i="15"/>
  <c r="AF8104" i="15"/>
  <c r="AE8413" i="15"/>
  <c r="AE8516" i="15" s="1"/>
  <c r="AE8104" i="15"/>
  <c r="AX9314" i="15"/>
  <c r="AX9521" i="15" s="1"/>
  <c r="AL8712" i="15"/>
  <c r="AK8812" i="15"/>
  <c r="AK9018" i="15" s="1"/>
  <c r="AK8915" i="15"/>
  <c r="AK9019" i="15" s="1"/>
  <c r="AW7966" i="15"/>
  <c r="AX8068" i="15"/>
  <c r="AW8068" i="15"/>
  <c r="AW8377" i="15"/>
  <c r="AW8480" i="15" s="1"/>
  <c r="AN7985" i="15"/>
  <c r="AO8292" i="15"/>
  <c r="AN8292" i="15"/>
  <c r="AO8189" i="15"/>
  <c r="AN8189" i="15"/>
  <c r="AO8395" i="15"/>
  <c r="AO8497" i="15" s="1"/>
  <c r="AW9314" i="15"/>
  <c r="AW9521" i="15" s="1"/>
  <c r="BC7955" i="15"/>
  <c r="BD8262" i="15"/>
  <c r="BC8262" i="15"/>
  <c r="BC8159" i="15"/>
  <c r="BD8159" i="15"/>
  <c r="BD8365" i="15"/>
  <c r="BD8468" i="15" s="1"/>
  <c r="DF55" i="10"/>
  <c r="DG54" i="10" s="1"/>
  <c r="DG55" i="10"/>
  <c r="DG56" i="10"/>
  <c r="T9266" i="15"/>
  <c r="AK9108" i="15"/>
  <c r="AK9727" i="15"/>
  <c r="T8751" i="15"/>
  <c r="AL8763" i="15"/>
  <c r="AQ9104" i="15"/>
  <c r="AQ9723" i="15"/>
  <c r="AC8763" i="15"/>
  <c r="AE9112" i="15"/>
  <c r="M9682" i="15"/>
  <c r="M9683" i="15" s="1"/>
  <c r="AL9108" i="15"/>
  <c r="AL9727" i="15"/>
  <c r="BA8763" i="15"/>
  <c r="AO9106" i="15"/>
  <c r="AO9725" i="15"/>
  <c r="AI9279" i="15"/>
  <c r="AF9278" i="15"/>
  <c r="AI8763" i="15"/>
  <c r="V9272" i="15"/>
  <c r="T9674" i="15"/>
  <c r="T9675" i="15" s="1"/>
  <c r="W8755" i="15"/>
  <c r="N9273" i="15"/>
  <c r="S9267" i="15"/>
  <c r="AO9278" i="15"/>
  <c r="AL9278" i="15"/>
  <c r="Z8757" i="15"/>
  <c r="M9272" i="15"/>
  <c r="AC9278" i="15"/>
  <c r="BA9278" i="15"/>
  <c r="Z9272" i="15"/>
  <c r="W9118" i="15"/>
  <c r="AU8763" i="15"/>
  <c r="AF8763" i="15"/>
  <c r="AI9278" i="15"/>
  <c r="Z8758" i="15"/>
  <c r="AR8763" i="15"/>
  <c r="V8757" i="15"/>
  <c r="AX9278" i="15"/>
  <c r="AO8763" i="15"/>
  <c r="N8758" i="15"/>
  <c r="BD9278" i="15"/>
  <c r="AR9278" i="15"/>
  <c r="AU9278" i="15"/>
  <c r="M8757" i="15"/>
  <c r="W9680" i="15"/>
  <c r="W9681" i="15" s="1"/>
  <c r="AX8763" i="15"/>
  <c r="AR9104" i="15"/>
  <c r="N9682" i="15"/>
  <c r="N9683" i="15" s="1"/>
  <c r="N9272" i="15"/>
  <c r="AN9106" i="15"/>
  <c r="AF9279" i="15"/>
  <c r="BD8763" i="15"/>
  <c r="W9270" i="15"/>
  <c r="V9118" i="15"/>
  <c r="W8756" i="15"/>
  <c r="N9161" i="15"/>
  <c r="N9162" i="15" s="1"/>
  <c r="S8752" i="15"/>
  <c r="V9475" i="15"/>
  <c r="V9579" i="15" s="1"/>
  <c r="Z9273" i="15"/>
  <c r="AB9114" i="15"/>
  <c r="T8749" i="15"/>
  <c r="T9264" i="15"/>
  <c r="S9368" i="15" s="1"/>
  <c r="S9574" i="15" s="1"/>
  <c r="S9469" i="15"/>
  <c r="S9572" i="15" s="1"/>
  <c r="T9366" i="15"/>
  <c r="T9573" i="15" s="1"/>
  <c r="S9366" i="15"/>
  <c r="S9573" i="15" s="1"/>
  <c r="T9469" i="15"/>
  <c r="T9572" i="15" s="1"/>
  <c r="T9120" i="15"/>
  <c r="AF9112" i="15"/>
  <c r="AC9116" i="15"/>
  <c r="W9475" i="15"/>
  <c r="W9579" i="15" s="1"/>
  <c r="S9120" i="15"/>
  <c r="N8760" i="15"/>
  <c r="N9741" i="15"/>
  <c r="N8607" i="15"/>
  <c r="M9741" i="15"/>
  <c r="M8607" i="15"/>
  <c r="J8038" i="15"/>
  <c r="J8552" i="15"/>
  <c r="K8038" i="15"/>
  <c r="J9143" i="15"/>
  <c r="K9142" i="15"/>
  <c r="Q9266" i="15"/>
  <c r="P9267" i="15"/>
  <c r="J9684" i="15"/>
  <c r="J9685" i="15" s="1"/>
  <c r="K9277" i="15"/>
  <c r="K9684" i="15"/>
  <c r="K9685" i="15" s="1"/>
  <c r="K9275" i="15"/>
  <c r="J9275" i="15"/>
  <c r="J9376" i="15"/>
  <c r="J9582" i="15" s="1"/>
  <c r="K9376" i="15"/>
  <c r="K9582" i="15" s="1"/>
  <c r="K9479" i="15"/>
  <c r="K9583" i="15" s="1"/>
  <c r="J9479" i="15"/>
  <c r="J9583" i="15" s="1"/>
  <c r="G9280" i="15"/>
  <c r="H9280" i="15"/>
  <c r="H9282" i="15"/>
  <c r="Q9674" i="15"/>
  <c r="Q9675" i="15" s="1"/>
  <c r="P9674" i="15"/>
  <c r="P9675" i="15" s="1"/>
  <c r="Q9264" i="15"/>
  <c r="Q9366" i="15"/>
  <c r="Q9573" i="15" s="1"/>
  <c r="P9366" i="15"/>
  <c r="P9573" i="15" s="1"/>
  <c r="Q9469" i="15"/>
  <c r="Q9572" i="15" s="1"/>
  <c r="P9469" i="15"/>
  <c r="P9572" i="15" s="1"/>
  <c r="AH9110" i="15"/>
  <c r="AH9730" i="15" s="1"/>
  <c r="Z9115" i="15"/>
  <c r="Z9735" i="15" s="1"/>
  <c r="Y9118" i="15"/>
  <c r="Y9738" i="15" s="1"/>
  <c r="K8860" i="15"/>
  <c r="K9066" i="15" s="1"/>
  <c r="J8963" i="15"/>
  <c r="J9067" i="15" s="1"/>
  <c r="K8963" i="15"/>
  <c r="K9067" i="15" s="1"/>
  <c r="P8752" i="15"/>
  <c r="Q8751" i="15"/>
  <c r="K8760" i="15"/>
  <c r="J8760" i="15"/>
  <c r="K8770" i="15"/>
  <c r="J8860" i="15"/>
  <c r="J9066" i="15" s="1"/>
  <c r="G8763" i="15"/>
  <c r="H8764" i="15"/>
  <c r="G8764" i="15"/>
  <c r="H8763" i="15"/>
  <c r="T6782" i="15"/>
  <c r="T6783" i="15" s="1"/>
  <c r="T6784" i="15" s="1"/>
  <c r="Q8749" i="15"/>
  <c r="P8953" i="15"/>
  <c r="P9056" i="15" s="1"/>
  <c r="Q8953" i="15"/>
  <c r="Q9056" i="15" s="1"/>
  <c r="Q8850" i="15"/>
  <c r="Q9057" i="15" s="1"/>
  <c r="P8850" i="15"/>
  <c r="P9057" i="15" s="1"/>
  <c r="P9124" i="15"/>
  <c r="P9744" i="15" s="1"/>
  <c r="Q9124" i="15"/>
  <c r="Q9744" i="15" s="1"/>
  <c r="H8808" i="15"/>
  <c r="H9014" i="15" s="1"/>
  <c r="G8808" i="15"/>
  <c r="G9014" i="15" s="1"/>
  <c r="H8911" i="15"/>
  <c r="H9015" i="15" s="1"/>
  <c r="G8911" i="15"/>
  <c r="G9015" i="15" s="1"/>
  <c r="AB8598" i="15"/>
  <c r="AB9733" i="15" s="1"/>
  <c r="AC8598" i="15"/>
  <c r="AC9733" i="15" s="1"/>
  <c r="V8602" i="15"/>
  <c r="V9737" i="15" s="1"/>
  <c r="W8602" i="15"/>
  <c r="W9737" i="15" s="1"/>
  <c r="M8543" i="15"/>
  <c r="T8604" i="15"/>
  <c r="T9739" i="15" s="1"/>
  <c r="S8604" i="15"/>
  <c r="S9739" i="15" s="1"/>
  <c r="N8543" i="15"/>
  <c r="K8611" i="15"/>
  <c r="K9746" i="15" s="1"/>
  <c r="J8611" i="15"/>
  <c r="J9746" i="15" s="1"/>
  <c r="J6797" i="15"/>
  <c r="M6486" i="15"/>
  <c r="K6797" i="15"/>
  <c r="P6278" i="15"/>
  <c r="M8134" i="15"/>
  <c r="M8443" i="15"/>
  <c r="M8545" i="15" s="1"/>
  <c r="AB6363" i="15"/>
  <c r="BJ7466" i="15"/>
  <c r="BJ7673" i="15" s="1"/>
  <c r="BI7569" i="15"/>
  <c r="BI7672" i="15" s="1"/>
  <c r="P6587" i="15"/>
  <c r="BJ7569" i="15"/>
  <c r="BJ7672" i="15" s="1"/>
  <c r="BI7466" i="15"/>
  <c r="BI7673" i="15" s="1"/>
  <c r="M6690" i="15"/>
  <c r="N6690" i="15"/>
  <c r="BF7474" i="15"/>
  <c r="BF7681" i="15" s="1"/>
  <c r="Q6278" i="15"/>
  <c r="P6381" i="15"/>
  <c r="P6690" i="15" s="1"/>
  <c r="W6678" i="15"/>
  <c r="AR7820" i="15"/>
  <c r="AR7821" i="15" s="1"/>
  <c r="AR7822" i="15" s="1"/>
  <c r="AR7823" i="15" s="1"/>
  <c r="AL7275" i="15"/>
  <c r="AL7276" i="15" s="1"/>
  <c r="Q6587" i="15"/>
  <c r="N8957" i="15"/>
  <c r="N9060" i="15" s="1"/>
  <c r="H8350" i="15"/>
  <c r="G8350" i="15"/>
  <c r="H8453" i="15"/>
  <c r="H8556" i="15" s="1"/>
  <c r="H8247" i="15"/>
  <c r="G8247" i="15"/>
  <c r="V8844" i="15"/>
  <c r="V9050" i="15" s="1"/>
  <c r="V8947" i="15"/>
  <c r="V9051" i="15" s="1"/>
  <c r="W8844" i="15"/>
  <c r="W9050" i="15" s="1"/>
  <c r="W8947" i="15"/>
  <c r="W9051" i="15" s="1"/>
  <c r="T8848" i="15"/>
  <c r="T9054" i="15" s="1"/>
  <c r="T8951" i="15"/>
  <c r="T9055" i="15" s="1"/>
  <c r="AT7812" i="15"/>
  <c r="AT7813" i="15" s="1"/>
  <c r="AT7814" i="15" s="1"/>
  <c r="AT7815" i="15" s="1"/>
  <c r="G9380" i="15"/>
  <c r="G9586" i="15" s="1"/>
  <c r="H9380" i="15"/>
  <c r="H9586" i="15" s="1"/>
  <c r="G9483" i="15"/>
  <c r="G9587" i="15" s="1"/>
  <c r="H9483" i="15"/>
  <c r="H9587" i="15" s="1"/>
  <c r="M8854" i="15"/>
  <c r="M9061" i="15" s="1"/>
  <c r="M8957" i="15"/>
  <c r="M9060" i="15" s="1"/>
  <c r="AU7812" i="15"/>
  <c r="AU7813" i="15" s="1"/>
  <c r="AU7814" i="15" s="1"/>
  <c r="AU7815" i="15" s="1"/>
  <c r="S8848" i="15"/>
  <c r="S9054" i="15" s="1"/>
  <c r="S8951" i="15"/>
  <c r="S9055" i="15" s="1"/>
  <c r="AB6670" i="15"/>
  <c r="H8144" i="15"/>
  <c r="H8555" i="15" s="1"/>
  <c r="G8144" i="15"/>
  <c r="G8555" i="15" s="1"/>
  <c r="G8453" i="15"/>
  <c r="G8556" i="15" s="1"/>
  <c r="H9688" i="15"/>
  <c r="H9689" i="15" s="1"/>
  <c r="G9688" i="15"/>
  <c r="G9689" i="15" s="1"/>
  <c r="N9374" i="15"/>
  <c r="N9581" i="15" s="1"/>
  <c r="M9374" i="15"/>
  <c r="M9581" i="15" s="1"/>
  <c r="N9477" i="15"/>
  <c r="N9580" i="15" s="1"/>
  <c r="M9477" i="15"/>
  <c r="M9580" i="15" s="1"/>
  <c r="T8334" i="15"/>
  <c r="S8334" i="15"/>
  <c r="T8231" i="15"/>
  <c r="S8231" i="15"/>
  <c r="T8437" i="15"/>
  <c r="T8540" i="15" s="1"/>
  <c r="T8128" i="15"/>
  <c r="S8437" i="15"/>
  <c r="S8540" i="15" s="1"/>
  <c r="S8128" i="15"/>
  <c r="N8342" i="15"/>
  <c r="M8340" i="15"/>
  <c r="N8340" i="15"/>
  <c r="M8237" i="15"/>
  <c r="N8443" i="15"/>
  <c r="N8545" i="15" s="1"/>
  <c r="N8237" i="15"/>
  <c r="P6484" i="15"/>
  <c r="Q6484" i="15"/>
  <c r="AC6670" i="15"/>
  <c r="Q6381" i="15"/>
  <c r="BL7458" i="15"/>
  <c r="BL7665" i="15" s="1"/>
  <c r="W7880" i="15"/>
  <c r="W6746" i="15"/>
  <c r="BG7474" i="15"/>
  <c r="BG7681" i="15" s="1"/>
  <c r="V6678" i="15"/>
  <c r="S6682" i="15"/>
  <c r="BU83" i="10"/>
  <c r="BU68" i="10"/>
  <c r="BM7561" i="15"/>
  <c r="BM7664" i="15" s="1"/>
  <c r="AR7617" i="15"/>
  <c r="AR7720" i="15" s="1"/>
  <c r="N6589" i="15"/>
  <c r="N6692" i="15" s="1"/>
  <c r="N6383" i="15"/>
  <c r="M6383" i="15"/>
  <c r="G6494" i="15"/>
  <c r="K6492" i="15"/>
  <c r="N6486" i="15"/>
  <c r="N6280" i="15"/>
  <c r="M6589" i="15"/>
  <c r="M6692" i="15" s="1"/>
  <c r="P6790" i="15"/>
  <c r="P6791" i="15" s="1"/>
  <c r="J6492" i="15"/>
  <c r="AQ7820" i="15"/>
  <c r="AQ7821" i="15" s="1"/>
  <c r="AQ7822" i="15" s="1"/>
  <c r="AQ7823" i="15" s="1"/>
  <c r="J6389" i="15"/>
  <c r="K6595" i="15"/>
  <c r="K6697" i="15" s="1"/>
  <c r="K6389" i="15"/>
  <c r="BL7561" i="15"/>
  <c r="BL7664" i="15" s="1"/>
  <c r="BM7458" i="15"/>
  <c r="BM7665" i="15" s="1"/>
  <c r="J6286" i="15"/>
  <c r="J6595" i="15"/>
  <c r="J6697" i="15" s="1"/>
  <c r="BF7577" i="15"/>
  <c r="BF7680" i="15" s="1"/>
  <c r="BG7577" i="15"/>
  <c r="BG7680" i="15" s="1"/>
  <c r="AB6260" i="15"/>
  <c r="AC6260" i="15"/>
  <c r="AC6363" i="15"/>
  <c r="AB6569" i="15"/>
  <c r="AB6672" i="15" s="1"/>
  <c r="AC6569" i="15"/>
  <c r="AC6672" i="15" s="1"/>
  <c r="AB6466" i="15"/>
  <c r="AC6466" i="15"/>
  <c r="G6391" i="15"/>
  <c r="AZ7490" i="15"/>
  <c r="AZ7697" i="15" s="1"/>
  <c r="H6494" i="15"/>
  <c r="H6597" i="15"/>
  <c r="H6288" i="15"/>
  <c r="H6699" i="15" s="1"/>
  <c r="AK7275" i="15"/>
  <c r="AK7276" i="15" s="1"/>
  <c r="AQ7514" i="15"/>
  <c r="AQ7721" i="15" s="1"/>
  <c r="H6391" i="15"/>
  <c r="G6597" i="15"/>
  <c r="AW7601" i="15"/>
  <c r="AW7704" i="15" s="1"/>
  <c r="AQ7617" i="15"/>
  <c r="AQ7720" i="15" s="1"/>
  <c r="G6288" i="15"/>
  <c r="Q6790" i="15"/>
  <c r="Q6791" i="15" s="1"/>
  <c r="Z6774" i="15"/>
  <c r="Z6775" i="15" s="1"/>
  <c r="Z6776" i="15" s="1"/>
  <c r="BA7490" i="15"/>
  <c r="BA7697" i="15" s="1"/>
  <c r="BG6730" i="15"/>
  <c r="BG6731" i="15" s="1"/>
  <c r="BG6732" i="15" s="1"/>
  <c r="AZ7593" i="15"/>
  <c r="AZ7696" i="15" s="1"/>
  <c r="Q7822" i="15"/>
  <c r="Q7823" i="15" s="1"/>
  <c r="BD6844" i="15"/>
  <c r="BC6944" i="15"/>
  <c r="BC7150" i="15" s="1"/>
  <c r="BC7047" i="15"/>
  <c r="BC7151" i="15" s="1"/>
  <c r="AT7407" i="15"/>
  <c r="AT7408" i="15" s="1"/>
  <c r="AT7508" i="15"/>
  <c r="AT7714" i="15" s="1"/>
  <c r="AU7508" i="15"/>
  <c r="AU7714" i="15" s="1"/>
  <c r="AU7611" i="15"/>
  <c r="AU7715" i="15" s="1"/>
  <c r="AT7611" i="15"/>
  <c r="AT7715" i="15" s="1"/>
  <c r="BM6722" i="15"/>
  <c r="V7812" i="15"/>
  <c r="V7813" i="15" s="1"/>
  <c r="W7812" i="15"/>
  <c r="W7813" i="15" s="1"/>
  <c r="AL6146" i="15"/>
  <c r="BA6638" i="15"/>
  <c r="T6682" i="15"/>
  <c r="Q7886" i="15"/>
  <c r="Q7267" i="15"/>
  <c r="AH6150" i="15"/>
  <c r="AH6664" i="15"/>
  <c r="AH6252" i="15"/>
  <c r="AH6561" i="15"/>
  <c r="AI6252" i="15"/>
  <c r="AX7498" i="15"/>
  <c r="AX7705" i="15" s="1"/>
  <c r="BF6630" i="15"/>
  <c r="BM7764" i="15"/>
  <c r="BM7765" i="15" s="1"/>
  <c r="BM7766" i="15" s="1"/>
  <c r="BM7767" i="15" s="1"/>
  <c r="BL7764" i="15"/>
  <c r="BL7765" i="15" s="1"/>
  <c r="BL7766" i="15" s="1"/>
  <c r="BL7767" i="15" s="1"/>
  <c r="AE7391" i="15"/>
  <c r="AE7492" i="15"/>
  <c r="AE7698" i="15" s="1"/>
  <c r="AF7492" i="15"/>
  <c r="AF7698" i="15" s="1"/>
  <c r="AF7595" i="15"/>
  <c r="AF7699" i="15" s="1"/>
  <c r="AE7595" i="15"/>
  <c r="AE7699" i="15" s="1"/>
  <c r="AR7254" i="15"/>
  <c r="BI6626" i="15"/>
  <c r="BA6126" i="15"/>
  <c r="BI7243" i="15"/>
  <c r="BI7244" i="15" s="1"/>
  <c r="BJ7243" i="15"/>
  <c r="BJ7244" i="15" s="1"/>
  <c r="AT6646" i="15"/>
  <c r="AR6650" i="15"/>
  <c r="AZ7255" i="15"/>
  <c r="AZ7256" i="15" s="1"/>
  <c r="BA7255" i="15"/>
  <c r="BA7256" i="15" s="1"/>
  <c r="AL6736" i="15"/>
  <c r="AL7870" i="15"/>
  <c r="S6782" i="15"/>
  <c r="S6783" i="15" s="1"/>
  <c r="S6784" i="15" s="1"/>
  <c r="BA7593" i="15"/>
  <c r="BA7696" i="15" s="1"/>
  <c r="AF6876" i="15"/>
  <c r="AE7079" i="15"/>
  <c r="AE7183" i="15" s="1"/>
  <c r="AE6976" i="15"/>
  <c r="AE7182" i="15" s="1"/>
  <c r="Y6163" i="15"/>
  <c r="Z6470" i="15"/>
  <c r="Z6367" i="15"/>
  <c r="Y6470" i="15"/>
  <c r="Y6367" i="15"/>
  <c r="Z6573" i="15"/>
  <c r="Z6676" i="15" s="1"/>
  <c r="Q6177" i="15"/>
  <c r="Q6689" i="15"/>
  <c r="AQ6732" i="15"/>
  <c r="AQ7866" i="15"/>
  <c r="BL7359" i="15"/>
  <c r="BL7360" i="15" s="1"/>
  <c r="BL7460" i="15"/>
  <c r="BL7666" i="15" s="1"/>
  <c r="BM7460" i="15"/>
  <c r="BM7666" i="15" s="1"/>
  <c r="BM7563" i="15"/>
  <c r="BM7667" i="15" s="1"/>
  <c r="BL7563" i="15"/>
  <c r="BL7667" i="15" s="1"/>
  <c r="AW7498" i="15"/>
  <c r="AW7705" i="15" s="1"/>
  <c r="AR6138" i="15"/>
  <c r="AR6652" i="15"/>
  <c r="AW6852" i="15"/>
  <c r="AX7055" i="15"/>
  <c r="AX7159" i="15" s="1"/>
  <c r="AX6952" i="15"/>
  <c r="AX7158" i="15" s="1"/>
  <c r="AI6738" i="15"/>
  <c r="AI7872" i="15"/>
  <c r="AQ6139" i="15"/>
  <c r="AR6343" i="15"/>
  <c r="AQ6446" i="15"/>
  <c r="AQ6343" i="15"/>
  <c r="AR6549" i="15"/>
  <c r="AR6446" i="15"/>
  <c r="AK7792" i="15"/>
  <c r="AK7793" i="15" s="1"/>
  <c r="AL7792" i="15"/>
  <c r="AL7793" i="15" s="1"/>
  <c r="BG6118" i="15"/>
  <c r="BA6848" i="15"/>
  <c r="AZ6948" i="15"/>
  <c r="AZ7154" i="15" s="1"/>
  <c r="AZ7051" i="15"/>
  <c r="AZ7155" i="15" s="1"/>
  <c r="AQ6860" i="15"/>
  <c r="AR6960" i="15"/>
  <c r="AR7166" i="15" s="1"/>
  <c r="AR7063" i="15"/>
  <c r="AR7167" i="15" s="1"/>
  <c r="AH6151" i="15"/>
  <c r="AI6355" i="15"/>
  <c r="AI6663" i="15" s="1"/>
  <c r="AH6355" i="15"/>
  <c r="AI6561" i="15"/>
  <c r="AI6458" i="15"/>
  <c r="AH6458" i="15"/>
  <c r="BI7367" i="15"/>
  <c r="BI7368" i="15" s="1"/>
  <c r="BJ7571" i="15"/>
  <c r="BJ7675" i="15" s="1"/>
  <c r="BJ7468" i="15"/>
  <c r="BJ7674" i="15" s="1"/>
  <c r="BI7468" i="15"/>
  <c r="BI7674" i="15" s="1"/>
  <c r="BI7571" i="15"/>
  <c r="BI7675" i="15" s="1"/>
  <c r="Q6690" i="15"/>
  <c r="AI6872" i="15"/>
  <c r="AH7075" i="15"/>
  <c r="AH7179" i="15" s="1"/>
  <c r="AH6972" i="15"/>
  <c r="AH7178" i="15" s="1"/>
  <c r="AN6736" i="15"/>
  <c r="AN7870" i="15"/>
  <c r="V6166" i="15"/>
  <c r="W6268" i="15"/>
  <c r="V6268" i="15"/>
  <c r="V6577" i="15"/>
  <c r="V6680" i="15" s="1"/>
  <c r="AT6135" i="15"/>
  <c r="AU6339" i="15"/>
  <c r="AU6647" i="15" s="1"/>
  <c r="AU6545" i="15"/>
  <c r="AT6339" i="15"/>
  <c r="AU6442" i="15"/>
  <c r="AT6442" i="15"/>
  <c r="S6170" i="15"/>
  <c r="T6272" i="15"/>
  <c r="S6581" i="15"/>
  <c r="S6684" i="15" s="1"/>
  <c r="S6272" i="15"/>
  <c r="BA7796" i="15"/>
  <c r="BA7797" i="15" s="1"/>
  <c r="BA7798" i="15" s="1"/>
  <c r="BA7799" i="15" s="1"/>
  <c r="AZ7796" i="15"/>
  <c r="AZ7797" i="15" s="1"/>
  <c r="AZ7798" i="15" s="1"/>
  <c r="AZ7799" i="15" s="1"/>
  <c r="Y7883" i="15"/>
  <c r="Y7264" i="15"/>
  <c r="BL6622" i="15"/>
  <c r="AT6856" i="15"/>
  <c r="AU7059" i="15"/>
  <c r="AU7163" i="15" s="1"/>
  <c r="AU6956" i="15"/>
  <c r="AU7162" i="15" s="1"/>
  <c r="V6167" i="15"/>
  <c r="W6577" i="15"/>
  <c r="W6680" i="15" s="1"/>
  <c r="W6474" i="15"/>
  <c r="W6371" i="15"/>
  <c r="V6474" i="15"/>
  <c r="V6371" i="15"/>
  <c r="AN6143" i="15"/>
  <c r="AO6347" i="15"/>
  <c r="AO6553" i="15"/>
  <c r="AN6347" i="15"/>
  <c r="AO6450" i="15"/>
  <c r="AN6450" i="15"/>
  <c r="T6170" i="15"/>
  <c r="BC7788" i="15"/>
  <c r="BC7789" i="15" s="1"/>
  <c r="BC7790" i="15" s="1"/>
  <c r="BC7791" i="15" s="1"/>
  <c r="BD7788" i="15"/>
  <c r="BD7789" i="15" s="1"/>
  <c r="BD7790" i="15" s="1"/>
  <c r="BD7791" i="15" s="1"/>
  <c r="AK7383" i="15"/>
  <c r="AL7484" i="15"/>
  <c r="AL7690" i="15" s="1"/>
  <c r="AK7484" i="15"/>
  <c r="AK7690" i="15" s="1"/>
  <c r="AL7587" i="15"/>
  <c r="AL7691" i="15" s="1"/>
  <c r="AK7587" i="15"/>
  <c r="AK7691" i="15" s="1"/>
  <c r="BJ6626" i="15"/>
  <c r="BD6736" i="15"/>
  <c r="BJ6836" i="15"/>
  <c r="BI6936" i="15"/>
  <c r="BI7142" i="15" s="1"/>
  <c r="BI7039" i="15"/>
  <c r="BI7143" i="15" s="1"/>
  <c r="S6171" i="15"/>
  <c r="T6478" i="15"/>
  <c r="T6375" i="15"/>
  <c r="S6375" i="15"/>
  <c r="S6478" i="15"/>
  <c r="T6581" i="15"/>
  <c r="T6684" i="15" s="1"/>
  <c r="G6186" i="15"/>
  <c r="G6700" i="15"/>
  <c r="BJ6114" i="15"/>
  <c r="V6888" i="15"/>
  <c r="W7091" i="15"/>
  <c r="W7195" i="15" s="1"/>
  <c r="W6988" i="15"/>
  <c r="W7194" i="15" s="1"/>
  <c r="V7403" i="15"/>
  <c r="V7504" i="15"/>
  <c r="V7710" i="15" s="1"/>
  <c r="V7607" i="15"/>
  <c r="V7711" i="15" s="1"/>
  <c r="W7504" i="15"/>
  <c r="W7710" i="15" s="1"/>
  <c r="W7607" i="15"/>
  <c r="W7711" i="15" s="1"/>
  <c r="AZ6126" i="15"/>
  <c r="AZ6537" i="15"/>
  <c r="AZ6640" i="15" s="1"/>
  <c r="BA6228" i="15"/>
  <c r="AZ6228" i="15"/>
  <c r="AF6154" i="15"/>
  <c r="AI6150" i="15"/>
  <c r="AI6664" i="15"/>
  <c r="AX7601" i="15"/>
  <c r="AX7704" i="15" s="1"/>
  <c r="J6185" i="15"/>
  <c r="K6494" i="15" s="1"/>
  <c r="BF6840" i="15"/>
  <c r="BG6940" i="15"/>
  <c r="BG7146" i="15" s="1"/>
  <c r="BG7043" i="15"/>
  <c r="BG7147" i="15" s="1"/>
  <c r="BL6110" i="15"/>
  <c r="BM6212" i="15"/>
  <c r="BL6521" i="15"/>
  <c r="BL6624" i="15" s="1"/>
  <c r="BL6212" i="15"/>
  <c r="BF7245" i="15"/>
  <c r="BF7246" i="15" s="1"/>
  <c r="BF7247" i="15" s="1"/>
  <c r="BF7248" i="15" s="1"/>
  <c r="AK6658" i="15"/>
  <c r="S6892" i="15"/>
  <c r="T6992" i="15"/>
  <c r="T7198" i="15" s="1"/>
  <c r="T7095" i="15"/>
  <c r="T7199" i="15" s="1"/>
  <c r="T7889" i="15"/>
  <c r="T7270" i="15"/>
  <c r="Z7810" i="15"/>
  <c r="Z7811" i="15" s="1"/>
  <c r="Y7810" i="15"/>
  <c r="Y7811" i="15" s="1"/>
  <c r="AU6646" i="15"/>
  <c r="AQ7415" i="15"/>
  <c r="AQ7416" i="15" s="1"/>
  <c r="AQ7516" i="15"/>
  <c r="AQ7722" i="15" s="1"/>
  <c r="AR7516" i="15"/>
  <c r="AR7722" i="15" s="1"/>
  <c r="AR7619" i="15"/>
  <c r="AR7723" i="15" s="1"/>
  <c r="AQ7619" i="15"/>
  <c r="AQ7723" i="15" s="1"/>
  <c r="AQ6138" i="15"/>
  <c r="AQ6652" i="15"/>
  <c r="AQ6549" i="15"/>
  <c r="AR6240" i="15"/>
  <c r="AQ6240" i="15"/>
  <c r="BM7239" i="15"/>
  <c r="BM7240" i="15" s="1"/>
  <c r="BL7239" i="15"/>
  <c r="BL7240" i="15" s="1"/>
  <c r="AN6142" i="15"/>
  <c r="AO6244" i="15"/>
  <c r="AN6244" i="15"/>
  <c r="AN6553" i="15"/>
  <c r="AN6656" i="15" s="1"/>
  <c r="AK6736" i="15"/>
  <c r="AK7870" i="15"/>
  <c r="AU7263" i="15"/>
  <c r="AU7264" i="15" s="1"/>
  <c r="AT7263" i="15"/>
  <c r="AT7264" i="15" s="1"/>
  <c r="K6695" i="15"/>
  <c r="BM6110" i="15"/>
  <c r="AX7400" i="15"/>
  <c r="AX7403" i="15" s="1"/>
  <c r="AT6730" i="15"/>
  <c r="AT7864" i="15"/>
  <c r="AL6658" i="15"/>
  <c r="AE6746" i="15"/>
  <c r="AE7880" i="15"/>
  <c r="BI6114" i="15"/>
  <c r="BI6216" i="15"/>
  <c r="BI6525" i="15"/>
  <c r="BI6628" i="15" s="1"/>
  <c r="BJ6216" i="15"/>
  <c r="N6178" i="15"/>
  <c r="N6488" i="15" s="1"/>
  <c r="BC6122" i="15"/>
  <c r="BC6636" i="15"/>
  <c r="BD6224" i="15"/>
  <c r="BC6224" i="15"/>
  <c r="BC6533" i="15"/>
  <c r="BJ7772" i="15"/>
  <c r="BJ7773" i="15" s="1"/>
  <c r="BJ7774" i="15" s="1"/>
  <c r="BJ7775" i="15" s="1"/>
  <c r="BI7772" i="15"/>
  <c r="BI7773" i="15" s="1"/>
  <c r="BI7774" i="15" s="1"/>
  <c r="BI7775" i="15" s="1"/>
  <c r="S7095" i="15"/>
  <c r="S7199" i="15" s="1"/>
  <c r="S6992" i="15"/>
  <c r="S7198" i="15" s="1"/>
  <c r="T6892" i="15"/>
  <c r="BI6836" i="15"/>
  <c r="BJ6936" i="15"/>
  <c r="BJ7142" i="15" s="1"/>
  <c r="BJ7039" i="15"/>
  <c r="BJ7143" i="15" s="1"/>
  <c r="BM6832" i="15"/>
  <c r="BL6932" i="15"/>
  <c r="BL7138" i="15" s="1"/>
  <c r="BL7035" i="15"/>
  <c r="BL7139" i="15" s="1"/>
  <c r="AO6142" i="15"/>
  <c r="AO6656" i="15"/>
  <c r="BA7392" i="15"/>
  <c r="BA7395" i="15" s="1"/>
  <c r="BC7383" i="15"/>
  <c r="BC7384" i="15" s="1"/>
  <c r="BD7484" i="15"/>
  <c r="BD7690" i="15" s="1"/>
  <c r="BC7484" i="15"/>
  <c r="BC7690" i="15" s="1"/>
  <c r="BD7587" i="15"/>
  <c r="BD7691" i="15" s="1"/>
  <c r="BC7587" i="15"/>
  <c r="BC7691" i="15" s="1"/>
  <c r="AU6856" i="15"/>
  <c r="AT7059" i="15"/>
  <c r="AT7163" i="15" s="1"/>
  <c r="AT6956" i="15"/>
  <c r="AT7162" i="15" s="1"/>
  <c r="Z6162" i="15"/>
  <c r="Z7879" i="15"/>
  <c r="Z7260" i="15"/>
  <c r="AW7259" i="15"/>
  <c r="AW7260" i="15" s="1"/>
  <c r="AZ6848" i="15"/>
  <c r="BA7051" i="15"/>
  <c r="BA7155" i="15" s="1"/>
  <c r="BA6948" i="15"/>
  <c r="BA7154" i="15" s="1"/>
  <c r="AF6666" i="15"/>
  <c r="J7889" i="15"/>
  <c r="J7270" i="15"/>
  <c r="BC6736" i="15"/>
  <c r="BC6737" i="15" s="1"/>
  <c r="H7285" i="15"/>
  <c r="H7286" i="15" s="1"/>
  <c r="AZ6127" i="15"/>
  <c r="BA6537" i="15"/>
  <c r="BA6640" i="15" s="1"/>
  <c r="BA6331" i="15"/>
  <c r="AZ6331" i="15"/>
  <c r="AZ6639" i="15" s="1"/>
  <c r="BA6434" i="15"/>
  <c r="AZ6434" i="15"/>
  <c r="AT7609" i="15"/>
  <c r="AT7712" i="15" s="1"/>
  <c r="Y7400" i="15"/>
  <c r="Y7502" i="15"/>
  <c r="Y7709" i="15" s="1"/>
  <c r="Z7502" i="15"/>
  <c r="Z7709" i="15" s="1"/>
  <c r="Y7605" i="15"/>
  <c r="Y7708" i="15" s="1"/>
  <c r="Z7605" i="15"/>
  <c r="Z7708" i="15" s="1"/>
  <c r="AT6134" i="15"/>
  <c r="AT6648" i="15"/>
  <c r="AU6236" i="15"/>
  <c r="AT6236" i="15"/>
  <c r="AT6545" i="15"/>
  <c r="AE6876" i="15"/>
  <c r="AF7079" i="15"/>
  <c r="AF7183" i="15" s="1"/>
  <c r="AF6976" i="15"/>
  <c r="AF7182" i="15" s="1"/>
  <c r="AF6743" i="15"/>
  <c r="AF7877" i="15"/>
  <c r="Z6674" i="15"/>
  <c r="BM7360" i="15"/>
  <c r="BM7363" i="15" s="1"/>
  <c r="AX6852" i="15"/>
  <c r="AW7055" i="15"/>
  <c r="AW7159" i="15" s="1"/>
  <c r="AW6952" i="15"/>
  <c r="AW7158" i="15" s="1"/>
  <c r="Y6776" i="15"/>
  <c r="H6186" i="15"/>
  <c r="H6700" i="15"/>
  <c r="AK6147" i="15"/>
  <c r="AK6351" i="15"/>
  <c r="AK6454" i="15"/>
  <c r="AL6351" i="15"/>
  <c r="AL6557" i="15"/>
  <c r="AL6660" i="15" s="1"/>
  <c r="AL6454" i="15"/>
  <c r="BD7859" i="15"/>
  <c r="BD7240" i="15"/>
  <c r="BF7375" i="15"/>
  <c r="BF7376" i="15" s="1"/>
  <c r="BF7579" i="15"/>
  <c r="BF7683" i="15" s="1"/>
  <c r="BG7476" i="15"/>
  <c r="BG7682" i="15" s="1"/>
  <c r="BF7476" i="15"/>
  <c r="BF7682" i="15" s="1"/>
  <c r="BG7579" i="15"/>
  <c r="BG7683" i="15" s="1"/>
  <c r="BC6844" i="15"/>
  <c r="BD7047" i="15"/>
  <c r="BD7151" i="15" s="1"/>
  <c r="BD6944" i="15"/>
  <c r="BD7150" i="15" s="1"/>
  <c r="BF6118" i="15"/>
  <c r="BF6632" i="15"/>
  <c r="BF6529" i="15"/>
  <c r="BG6220" i="15"/>
  <c r="BF6220" i="15"/>
  <c r="AR7514" i="15"/>
  <c r="AR7721" i="15" s="1"/>
  <c r="BC6123" i="15"/>
  <c r="BD6327" i="15"/>
  <c r="BD6635" i="15" s="1"/>
  <c r="BC6430" i="15"/>
  <c r="BC6327" i="15"/>
  <c r="BD6533" i="15"/>
  <c r="BD6430" i="15"/>
  <c r="AW6734" i="15"/>
  <c r="AW7868" i="15"/>
  <c r="AT7506" i="15"/>
  <c r="AT7713" i="15" s="1"/>
  <c r="AH6738" i="15"/>
  <c r="AH7872" i="15"/>
  <c r="AH6872" i="15"/>
  <c r="AI7075" i="15"/>
  <c r="AI7179" i="15" s="1"/>
  <c r="AI6972" i="15"/>
  <c r="AI7178" i="15" s="1"/>
  <c r="AW6642" i="15"/>
  <c r="H6187" i="15"/>
  <c r="T7816" i="15"/>
  <c r="T7817" i="15" s="1"/>
  <c r="S7816" i="15"/>
  <c r="S7817" i="15" s="1"/>
  <c r="AZ7391" i="15"/>
  <c r="AZ7392" i="15" s="1"/>
  <c r="BA7492" i="15"/>
  <c r="BA7698" i="15" s="1"/>
  <c r="AZ7492" i="15"/>
  <c r="AZ7698" i="15" s="1"/>
  <c r="BA7595" i="15"/>
  <c r="BA7699" i="15" s="1"/>
  <c r="AZ7595" i="15"/>
  <c r="AZ7699" i="15" s="1"/>
  <c r="BJ6720" i="15"/>
  <c r="BJ7854" i="15"/>
  <c r="Z6884" i="15"/>
  <c r="Y7087" i="15"/>
  <c r="Y7191" i="15" s="1"/>
  <c r="Y6984" i="15"/>
  <c r="Y7190" i="15" s="1"/>
  <c r="BL6111" i="15"/>
  <c r="BL6315" i="15"/>
  <c r="BL6623" i="15" s="1"/>
  <c r="BM6521" i="15"/>
  <c r="BM6624" i="15" s="1"/>
  <c r="BM6418" i="15"/>
  <c r="BL6418" i="15"/>
  <c r="BM6315" i="15"/>
  <c r="BM6623" i="15" s="1"/>
  <c r="BD7585" i="15"/>
  <c r="BD7688" i="15" s="1"/>
  <c r="AO6736" i="15"/>
  <c r="AO7870" i="15"/>
  <c r="BG7247" i="15"/>
  <c r="BG7248" i="15" s="1"/>
  <c r="AU7506" i="15"/>
  <c r="AU7713" i="15" s="1"/>
  <c r="G6187" i="15"/>
  <c r="G6699" i="15"/>
  <c r="S7885" i="15"/>
  <c r="S7266" i="15"/>
  <c r="BC7859" i="15"/>
  <c r="BC7240" i="15"/>
  <c r="BG7864" i="15"/>
  <c r="P6177" i="15"/>
  <c r="P6689" i="15"/>
  <c r="AX6130" i="15"/>
  <c r="AU6134" i="15"/>
  <c r="AU6648" i="15"/>
  <c r="AZ6726" i="15"/>
  <c r="AZ7860" i="15"/>
  <c r="AN7828" i="15"/>
  <c r="AN7829" i="15" s="1"/>
  <c r="AO7828" i="15"/>
  <c r="AO7829" i="15" s="1"/>
  <c r="BC7585" i="15"/>
  <c r="BC7688" i="15" s="1"/>
  <c r="BJ7368" i="15"/>
  <c r="BJ7371" i="15" s="1"/>
  <c r="AF7800" i="15"/>
  <c r="AF7801" i="15" s="1"/>
  <c r="AE7800" i="15"/>
  <c r="AE7801" i="15" s="1"/>
  <c r="AN7271" i="15"/>
  <c r="AR7416" i="15"/>
  <c r="AR7419" i="15" s="1"/>
  <c r="BL6723" i="15"/>
  <c r="BL6724" i="15" s="1"/>
  <c r="BL7857" i="15"/>
  <c r="BG6840" i="15"/>
  <c r="BF6940" i="15"/>
  <c r="BF7146" i="15" s="1"/>
  <c r="BF7043" i="15"/>
  <c r="BF7147" i="15" s="1"/>
  <c r="AU7609" i="15"/>
  <c r="AU7712" i="15" s="1"/>
  <c r="BI6720" i="15"/>
  <c r="BI7854" i="15"/>
  <c r="AO7270" i="15"/>
  <c r="AO7271" i="15" s="1"/>
  <c r="AO7272" i="15" s="1"/>
  <c r="BI6115" i="15"/>
  <c r="BJ6422" i="15"/>
  <c r="BI6319" i="15"/>
  <c r="BI6627" i="15" s="1"/>
  <c r="BI6422" i="15"/>
  <c r="BJ6525" i="15"/>
  <c r="BJ6628" i="15" s="1"/>
  <c r="BJ6319" i="15"/>
  <c r="AK6868" i="15"/>
  <c r="AL7071" i="15"/>
  <c r="AL7175" i="15" s="1"/>
  <c r="AL6968" i="15"/>
  <c r="AL7174" i="15" s="1"/>
  <c r="AQ7267" i="15"/>
  <c r="AQ7268" i="15" s="1"/>
  <c r="AW7399" i="15"/>
  <c r="AW7400" i="15" s="1"/>
  <c r="AW7500" i="15"/>
  <c r="AW7706" i="15" s="1"/>
  <c r="AX7500" i="15"/>
  <c r="AX7706" i="15" s="1"/>
  <c r="AX7603" i="15"/>
  <c r="AX7707" i="15" s="1"/>
  <c r="AW7603" i="15"/>
  <c r="AW7707" i="15" s="1"/>
  <c r="AC6158" i="15"/>
  <c r="AE6666" i="15"/>
  <c r="BL6832" i="15"/>
  <c r="BM7035" i="15"/>
  <c r="BM7139" i="15" s="1"/>
  <c r="BM6932" i="15"/>
  <c r="BM7138" i="15" s="1"/>
  <c r="BC7482" i="15"/>
  <c r="BC7689" i="15" s="1"/>
  <c r="W6166" i="15"/>
  <c r="Y6884" i="15"/>
  <c r="Z7087" i="15"/>
  <c r="Z7191" i="15" s="1"/>
  <c r="Z6984" i="15"/>
  <c r="Z7190" i="15" s="1"/>
  <c r="AK6146" i="15"/>
  <c r="AL6248" i="15"/>
  <c r="AK6248" i="15"/>
  <c r="AK6557" i="15"/>
  <c r="AK6660" i="15" s="1"/>
  <c r="BF6731" i="15"/>
  <c r="BF6732" i="15" s="1"/>
  <c r="BF7865" i="15"/>
  <c r="AB6158" i="15"/>
  <c r="AU7408" i="15"/>
  <c r="AU7411" i="15" s="1"/>
  <c r="AN6864" i="15"/>
  <c r="AO7067" i="15"/>
  <c r="AO7171" i="15" s="1"/>
  <c r="AO6964" i="15"/>
  <c r="AO7170" i="15" s="1"/>
  <c r="W6888" i="15"/>
  <c r="V7091" i="15"/>
  <c r="V7195" i="15" s="1"/>
  <c r="V6988" i="15"/>
  <c r="V7194" i="15" s="1"/>
  <c r="AU6730" i="15"/>
  <c r="AU7864" i="15"/>
  <c r="AW6131" i="15"/>
  <c r="AW6335" i="15"/>
  <c r="AW6438" i="15"/>
  <c r="AX6335" i="15"/>
  <c r="AX6438" i="15"/>
  <c r="AX6541" i="15"/>
  <c r="AX6644" i="15" s="1"/>
  <c r="Y6162" i="15"/>
  <c r="Y6676" i="15"/>
  <c r="Z6264" i="15"/>
  <c r="Y6264" i="15"/>
  <c r="Y6573" i="15"/>
  <c r="BG7376" i="15"/>
  <c r="BG7379" i="15" s="1"/>
  <c r="AR6860" i="15"/>
  <c r="AQ6960" i="15"/>
  <c r="AQ7166" i="15" s="1"/>
  <c r="AQ7063" i="15"/>
  <c r="AQ7167" i="15" s="1"/>
  <c r="AZ6638" i="15"/>
  <c r="BG7865" i="15"/>
  <c r="AX7253" i="15"/>
  <c r="AO7623" i="15"/>
  <c r="AO7727" i="15" s="1"/>
  <c r="AN7623" i="15"/>
  <c r="AN7727" i="15" s="1"/>
  <c r="AO7520" i="15"/>
  <c r="AO7726" i="15" s="1"/>
  <c r="AN7419" i="15"/>
  <c r="AN7520" i="15"/>
  <c r="AN7726" i="15" s="1"/>
  <c r="BD7482" i="15"/>
  <c r="BD7689" i="15" s="1"/>
  <c r="AO6864" i="15"/>
  <c r="AN7067" i="15"/>
  <c r="AN7171" i="15" s="1"/>
  <c r="AN6964" i="15"/>
  <c r="AN7170" i="15" s="1"/>
  <c r="BF6119" i="15"/>
  <c r="BF6323" i="15"/>
  <c r="BG6529" i="15"/>
  <c r="BG6632" i="15" s="1"/>
  <c r="BG6426" i="15"/>
  <c r="BG6323" i="15"/>
  <c r="BG6631" i="15" s="1"/>
  <c r="BF6426" i="15"/>
  <c r="BD6634" i="15"/>
  <c r="AX7804" i="15"/>
  <c r="AX7805" i="15" s="1"/>
  <c r="AX7806" i="15" s="1"/>
  <c r="AX7807" i="15" s="1"/>
  <c r="AW7804" i="15"/>
  <c r="AW7805" i="15" s="1"/>
  <c r="AW7806" i="15" s="1"/>
  <c r="AW7807" i="15" s="1"/>
  <c r="AQ6650" i="15"/>
  <c r="AR6732" i="15"/>
  <c r="AR7866" i="15"/>
  <c r="AL6868" i="15"/>
  <c r="AK7071" i="15"/>
  <c r="AK7175" i="15" s="1"/>
  <c r="AK6968" i="15"/>
  <c r="AK7174" i="15" s="1"/>
  <c r="S7407" i="15"/>
  <c r="T7508" i="15"/>
  <c r="T7714" i="15" s="1"/>
  <c r="S7508" i="15"/>
  <c r="S7714" i="15" s="1"/>
  <c r="T7611" i="15"/>
  <c r="T7715" i="15" s="1"/>
  <c r="S7611" i="15"/>
  <c r="S7715" i="15" s="1"/>
  <c r="AH7796" i="15"/>
  <c r="AH7797" i="15" s="1"/>
  <c r="AI7796" i="15"/>
  <c r="AI7797" i="15" s="1"/>
  <c r="K6189" i="15"/>
  <c r="AE6155" i="15"/>
  <c r="AE6359" i="15"/>
  <c r="AE6462" i="15"/>
  <c r="AF6359" i="15"/>
  <c r="AF6462" i="15"/>
  <c r="AF6565" i="15"/>
  <c r="AF6668" i="15" s="1"/>
  <c r="BF7780" i="15"/>
  <c r="BF7781" i="15" s="1"/>
  <c r="BF7782" i="15" s="1"/>
  <c r="BF7783" i="15" s="1"/>
  <c r="BG7780" i="15"/>
  <c r="BG7781" i="15" s="1"/>
  <c r="BG7782" i="15" s="1"/>
  <c r="BG7783" i="15" s="1"/>
  <c r="AE6154" i="15"/>
  <c r="AF6256" i="15"/>
  <c r="AE6256" i="15"/>
  <c r="AE6565" i="15"/>
  <c r="AE6668" i="15" s="1"/>
  <c r="J6695" i="15"/>
  <c r="BD7384" i="15"/>
  <c r="BD7387" i="15" s="1"/>
  <c r="BM6622" i="15"/>
  <c r="BD6122" i="15"/>
  <c r="BD6636" i="15"/>
  <c r="AX6730" i="15"/>
  <c r="AX7864" i="15"/>
  <c r="BA6726" i="15"/>
  <c r="BA7860" i="15"/>
  <c r="AW6130" i="15"/>
  <c r="AW6644" i="15"/>
  <c r="AW6232" i="15"/>
  <c r="AW6541" i="15"/>
  <c r="AX6232" i="15"/>
  <c r="AH7387" i="15"/>
  <c r="AI7591" i="15"/>
  <c r="AI7695" i="15" s="1"/>
  <c r="AI7488" i="15"/>
  <c r="AI7694" i="15" s="1"/>
  <c r="AH7488" i="15"/>
  <c r="AH7694" i="15" s="1"/>
  <c r="AH7591" i="15"/>
  <c r="AH7695" i="15" s="1"/>
  <c r="AH7276" i="15"/>
  <c r="AI7278" i="15"/>
  <c r="W7285" i="15"/>
  <c r="N7292" i="15"/>
  <c r="AE7278" i="15"/>
  <c r="V7284" i="15"/>
  <c r="AB7281" i="15"/>
  <c r="AC7279" i="15"/>
  <c r="AF7278" i="15"/>
  <c r="K7830" i="15"/>
  <c r="K7831" i="15" s="1"/>
  <c r="M7294" i="15"/>
  <c r="G7300" i="15"/>
  <c r="Q7514" i="15"/>
  <c r="Q7721" i="15" s="1"/>
  <c r="AC7830" i="15"/>
  <c r="AC7831" i="15" s="1"/>
  <c r="AC7832" i="15" s="1"/>
  <c r="J7522" i="15"/>
  <c r="J7729" i="15" s="1"/>
  <c r="P7617" i="15"/>
  <c r="P7720" i="15" s="1"/>
  <c r="Q7617" i="15"/>
  <c r="Q7720" i="15" s="1"/>
  <c r="P7822" i="15"/>
  <c r="P7823" i="15" s="1"/>
  <c r="BM7422" i="15"/>
  <c r="J7830" i="15"/>
  <c r="J7831" i="15" s="1"/>
  <c r="BG7422" i="15"/>
  <c r="BJ7425" i="15"/>
  <c r="BA7425" i="15"/>
  <c r="AX7422" i="15"/>
  <c r="AU7425" i="15"/>
  <c r="AR7422" i="15"/>
  <c r="AL7422" i="15"/>
  <c r="AO7423" i="15"/>
  <c r="AI7423" i="15"/>
  <c r="AI7425" i="15"/>
  <c r="AO7422" i="15"/>
  <c r="AB7522" i="15"/>
  <c r="AB7729" i="15" s="1"/>
  <c r="AL7423" i="15"/>
  <c r="AB7420" i="15"/>
  <c r="AB7625" i="15"/>
  <c r="AB7728" i="15" s="1"/>
  <c r="AB7830" i="15"/>
  <c r="AB7831" i="15" s="1"/>
  <c r="AB7832" i="15" s="1"/>
  <c r="Z7418" i="15"/>
  <c r="AC7423" i="15"/>
  <c r="AF7423" i="15"/>
  <c r="W7414" i="15"/>
  <c r="W7412" i="15"/>
  <c r="AC7422" i="15"/>
  <c r="AF7422" i="15"/>
  <c r="AC7522" i="15"/>
  <c r="AC7729" i="15" s="1"/>
  <c r="T7410" i="15"/>
  <c r="T7411" i="15"/>
  <c r="Q7414" i="15"/>
  <c r="J7625" i="15"/>
  <c r="J7728" i="15" s="1"/>
  <c r="K7625" i="15"/>
  <c r="K7728" i="15" s="1"/>
  <c r="K7522" i="15"/>
  <c r="K7729" i="15" s="1"/>
  <c r="P7415" i="15"/>
  <c r="Q7412" i="15"/>
  <c r="Q7619" i="15" s="1"/>
  <c r="Q7723" i="15" s="1"/>
  <c r="M7416" i="15"/>
  <c r="M7621" i="15"/>
  <c r="M7724" i="15" s="1"/>
  <c r="N7621" i="15"/>
  <c r="N7724" i="15" s="1"/>
  <c r="N7518" i="15"/>
  <c r="N7725" i="15" s="1"/>
  <c r="M7518" i="15"/>
  <c r="M7725" i="15" s="1"/>
  <c r="M7826" i="15"/>
  <c r="M7827" i="15" s="1"/>
  <c r="N7826" i="15"/>
  <c r="N7827" i="15" s="1"/>
  <c r="N7422" i="15"/>
  <c r="K7420" i="15"/>
  <c r="J7420" i="15"/>
  <c r="K7422" i="15"/>
  <c r="G7424" i="15"/>
  <c r="H7426" i="15"/>
  <c r="H7424" i="15"/>
  <c r="H7629" i="15"/>
  <c r="H7732" i="15" s="1"/>
  <c r="H7526" i="15"/>
  <c r="H7733" i="15" s="1"/>
  <c r="G7526" i="15"/>
  <c r="G7733" i="15" s="1"/>
  <c r="G7629" i="15"/>
  <c r="G7732" i="15" s="1"/>
  <c r="G7834" i="15"/>
  <c r="G7835" i="15" s="1"/>
  <c r="H7834" i="15"/>
  <c r="H7835" i="15" s="1"/>
  <c r="J7006" i="15"/>
  <c r="J7213" i="15" s="1"/>
  <c r="K7109" i="15"/>
  <c r="K7212" i="15" s="1"/>
  <c r="K7006" i="15"/>
  <c r="K7213" i="15" s="1"/>
  <c r="J7109" i="15"/>
  <c r="J7212" i="15" s="1"/>
  <c r="Q7101" i="15"/>
  <c r="Q7204" i="15" s="1"/>
  <c r="Q6998" i="15"/>
  <c r="Q7205" i="15" s="1"/>
  <c r="P7101" i="15"/>
  <c r="P7204" i="15" s="1"/>
  <c r="P6998" i="15"/>
  <c r="P7205" i="15" s="1"/>
  <c r="BG6910" i="15"/>
  <c r="BM6910" i="15"/>
  <c r="AX6910" i="15"/>
  <c r="AR6910" i="15"/>
  <c r="AL6910" i="15"/>
  <c r="AO6910" i="15"/>
  <c r="AC6909" i="15"/>
  <c r="AB6905" i="15"/>
  <c r="AF6910" i="15"/>
  <c r="AC6910" i="15"/>
  <c r="Z6906" i="15"/>
  <c r="T6898" i="15"/>
  <c r="Q6897" i="15"/>
  <c r="P6897" i="15"/>
  <c r="H7008" i="15"/>
  <c r="H7214" i="15" s="1"/>
  <c r="N6902" i="15"/>
  <c r="N7101" i="15"/>
  <c r="N7204" i="15" s="1"/>
  <c r="K6905" i="15"/>
  <c r="K6910" i="15"/>
  <c r="G7008" i="15"/>
  <c r="G7214" i="15" s="1"/>
  <c r="J6905" i="15"/>
  <c r="G7111" i="15"/>
  <c r="G7215" i="15" s="1"/>
  <c r="H7111" i="15"/>
  <c r="H7215" i="15" s="1"/>
  <c r="H6907" i="15"/>
  <c r="H6916" i="15"/>
  <c r="G6907" i="15"/>
  <c r="G6908" i="15"/>
  <c r="M6897" i="15"/>
  <c r="M6998" i="15"/>
  <c r="M7205" i="15" s="1"/>
  <c r="M7101" i="15"/>
  <c r="M7204" i="15" s="1"/>
  <c r="N6998" i="15"/>
  <c r="N7205" i="15" s="1"/>
  <c r="N6900" i="15"/>
  <c r="M6753" i="15"/>
  <c r="M7888" i="15" s="1"/>
  <c r="N6753" i="15"/>
  <c r="N7888" i="15" s="1"/>
  <c r="H6757" i="15"/>
  <c r="H7892" i="15" s="1"/>
  <c r="M6180" i="15"/>
  <c r="M6181" i="15"/>
  <c r="AN5409" i="15"/>
  <c r="BA5395" i="15"/>
  <c r="BA5396" i="15" s="1"/>
  <c r="BA4881" i="15"/>
  <c r="K7275" i="15"/>
  <c r="K7895" i="15" s="1"/>
  <c r="BF5389" i="15"/>
  <c r="BF5390" i="15" s="1"/>
  <c r="G6759" i="15"/>
  <c r="G7894" i="15" s="1"/>
  <c r="AC7085" i="15"/>
  <c r="AC7188" i="15" s="1"/>
  <c r="AC6982" i="15"/>
  <c r="AC7189" i="15" s="1"/>
  <c r="AB7085" i="15"/>
  <c r="AB7188" i="15" s="1"/>
  <c r="AB6982" i="15"/>
  <c r="AB7189" i="15" s="1"/>
  <c r="BJ5385" i="15"/>
  <c r="BJ5386" i="15" s="1"/>
  <c r="S4930" i="15"/>
  <c r="S4931" i="15" s="1"/>
  <c r="S4932" i="15" s="1"/>
  <c r="BC5385" i="15"/>
  <c r="BC5386" i="15" s="1"/>
  <c r="AX5399" i="15"/>
  <c r="AX5400" i="15" s="1"/>
  <c r="AW5399" i="15"/>
  <c r="AW5400" i="15" s="1"/>
  <c r="BI5385" i="15"/>
  <c r="BI5386" i="15" s="1"/>
  <c r="AQ4893" i="15"/>
  <c r="Z4921" i="15"/>
  <c r="BI4870" i="15"/>
  <c r="BI4871" i="15" s="1"/>
  <c r="BI4872" i="15" s="1"/>
  <c r="AT5403" i="15"/>
  <c r="AT5404" i="15" s="1"/>
  <c r="AO5411" i="15"/>
  <c r="AO5412" i="15" s="1"/>
  <c r="BJ4870" i="15"/>
  <c r="BJ4871" i="15" s="1"/>
  <c r="BJ4872" i="15" s="1"/>
  <c r="Q4933" i="15"/>
  <c r="AU5403" i="15"/>
  <c r="AU5404" i="15" s="1"/>
  <c r="BD5384" i="15"/>
  <c r="T4930" i="15"/>
  <c r="T4931" i="15" s="1"/>
  <c r="T4932" i="15" s="1"/>
  <c r="AI4906" i="15"/>
  <c r="AI4907" i="15" s="1"/>
  <c r="AI4908" i="15" s="1"/>
  <c r="AI4909" i="15" s="1"/>
  <c r="AN4897" i="15"/>
  <c r="AR5407" i="15"/>
  <c r="AR5408" i="15" s="1"/>
  <c r="BL5381" i="15"/>
  <c r="BL5382" i="15" s="1"/>
  <c r="BG5389" i="15"/>
  <c r="BG5390" i="15" s="1"/>
  <c r="BM4866" i="15"/>
  <c r="BM4867" i="15" s="1"/>
  <c r="BM4868" i="15" s="1"/>
  <c r="AZ5395" i="15"/>
  <c r="AZ5396" i="15" s="1"/>
  <c r="BM5381" i="15"/>
  <c r="BM5382" i="15" s="1"/>
  <c r="AZ4881" i="15"/>
  <c r="AW4885" i="15"/>
  <c r="AT4889" i="15"/>
  <c r="AK4901" i="15"/>
  <c r="AK4902" i="15" s="1"/>
  <c r="AK4903" i="15" s="1"/>
  <c r="AO4897" i="15"/>
  <c r="AC4815" i="15"/>
  <c r="BF4876" i="15"/>
  <c r="AL4901" i="15"/>
  <c r="AL4902" i="15" s="1"/>
  <c r="AL4903" i="15" s="1"/>
  <c r="BC78" i="10"/>
  <c r="BC79" i="10" s="1"/>
  <c r="AW4783" i="15"/>
  <c r="BL4766" i="15"/>
  <c r="AB4306" i="15"/>
  <c r="BG4874" i="15"/>
  <c r="BG4875" i="15" s="1"/>
  <c r="BG4876" i="15" s="1"/>
  <c r="T4318" i="15"/>
  <c r="AQ5400" i="15"/>
  <c r="AE4914" i="15"/>
  <c r="AE4915" i="15" s="1"/>
  <c r="Y4819" i="15"/>
  <c r="BC4878" i="15"/>
  <c r="BC4879" i="15" s="1"/>
  <c r="Q5412" i="15"/>
  <c r="Q6032" i="15" s="1"/>
  <c r="G4333" i="15"/>
  <c r="J4330" i="15"/>
  <c r="AX4885" i="15"/>
  <c r="BI4278" i="15"/>
  <c r="V4822" i="15"/>
  <c r="Z4819" i="15"/>
  <c r="BJ4278" i="15"/>
  <c r="AK5409" i="15"/>
  <c r="AK5410" i="15" s="1"/>
  <c r="H4333" i="15"/>
  <c r="K4838" i="15"/>
  <c r="BF4774" i="15"/>
  <c r="Q4831" i="15"/>
  <c r="N4834" i="15"/>
  <c r="AL4294" i="15"/>
  <c r="AQ4290" i="15"/>
  <c r="AU4889" i="15"/>
  <c r="BM4277" i="15"/>
  <c r="BA4285" i="15"/>
  <c r="Y4313" i="15"/>
  <c r="G4332" i="15"/>
  <c r="AR4290" i="15"/>
  <c r="BD4775" i="15"/>
  <c r="BD4878" i="15" s="1"/>
  <c r="BD4879" i="15" s="1"/>
  <c r="AB4815" i="15"/>
  <c r="BI4770" i="15"/>
  <c r="M4834" i="15"/>
  <c r="J4940" i="15"/>
  <c r="J4941" i="15" s="1"/>
  <c r="P4322" i="15"/>
  <c r="J5415" i="15"/>
  <c r="J6035" i="15" s="1"/>
  <c r="P4831" i="15"/>
  <c r="M4329" i="15"/>
  <c r="AI4301" i="15"/>
  <c r="AW4286" i="15"/>
  <c r="AX4286" i="15"/>
  <c r="BF4281" i="15"/>
  <c r="AC4305" i="15"/>
  <c r="AZ4285" i="15"/>
  <c r="W4822" i="15"/>
  <c r="AU4787" i="15"/>
  <c r="K5415" i="15"/>
  <c r="K6035" i="15" s="1"/>
  <c r="BC4282" i="15"/>
  <c r="K4330" i="15"/>
  <c r="AK4294" i="15"/>
  <c r="AT4289" i="15"/>
  <c r="AF4895" i="15"/>
  <c r="AF4305" i="15"/>
  <c r="Y4921" i="15"/>
  <c r="AO4293" i="15"/>
  <c r="AR4893" i="15"/>
  <c r="AH5413" i="15"/>
  <c r="AH5414" i="15" s="1"/>
  <c r="BD4282" i="15"/>
  <c r="Z4313" i="15"/>
  <c r="H4332" i="15"/>
  <c r="AZ4779" i="15"/>
  <c r="AT4787" i="15"/>
  <c r="AO4795" i="15"/>
  <c r="AH4908" i="15"/>
  <c r="AH4909" i="15" s="1"/>
  <c r="BL4277" i="15"/>
  <c r="P4933" i="15"/>
  <c r="AN4293" i="15"/>
  <c r="K4940" i="15"/>
  <c r="K4941" i="15" s="1"/>
  <c r="N4329" i="15"/>
  <c r="BA4779" i="15"/>
  <c r="AQ4791" i="15"/>
  <c r="S4830" i="15"/>
  <c r="BM4766" i="15"/>
  <c r="AH4298" i="15"/>
  <c r="AE4302" i="15"/>
  <c r="AU4289" i="15"/>
  <c r="Q4322" i="15"/>
  <c r="AI5419" i="15"/>
  <c r="T4830" i="15"/>
  <c r="W4314" i="15"/>
  <c r="S4321" i="15"/>
  <c r="BL4868" i="15"/>
  <c r="BG4281" i="15"/>
  <c r="V4317" i="15"/>
  <c r="N118" i="4"/>
  <c r="BB92" i="10"/>
  <c r="BC90" i="10"/>
  <c r="V5427" i="15"/>
  <c r="AE5421" i="15"/>
  <c r="AL5415" i="15"/>
  <c r="AF5426" i="15"/>
  <c r="M5432" i="15"/>
  <c r="AC5425" i="15"/>
  <c r="AB5425" i="15"/>
  <c r="W5428" i="15"/>
  <c r="N5433" i="15"/>
  <c r="H5443" i="15"/>
  <c r="G5442" i="15"/>
  <c r="BG5567" i="15"/>
  <c r="BJ5571" i="15"/>
  <c r="BL5571" i="15"/>
  <c r="BG5566" i="15"/>
  <c r="BM5573" i="15"/>
  <c r="BJ5573" i="15"/>
  <c r="BM5571" i="15"/>
  <c r="BI5571" i="15"/>
  <c r="BF5568" i="15"/>
  <c r="BD5568" i="15"/>
  <c r="AW5560" i="15"/>
  <c r="AZ5560" i="15"/>
  <c r="AU5553" i="15"/>
  <c r="BA5561" i="15"/>
  <c r="AX5563" i="15"/>
  <c r="BA5560" i="15"/>
  <c r="AX5561" i="15"/>
  <c r="AT5555" i="15"/>
  <c r="BC5568" i="15"/>
  <c r="AU5552" i="15"/>
  <c r="AL5541" i="15"/>
  <c r="AQ5547" i="15"/>
  <c r="AR5751" i="15"/>
  <c r="AR5855" i="15" s="1"/>
  <c r="AQ5751" i="15"/>
  <c r="AQ5855" i="15" s="1"/>
  <c r="AR5648" i="15"/>
  <c r="AR5854" i="15" s="1"/>
  <c r="AQ5648" i="15"/>
  <c r="AQ5854" i="15" s="1"/>
  <c r="AK5539" i="15"/>
  <c r="AL5745" i="15" s="1"/>
  <c r="AL5848" i="15" s="1"/>
  <c r="AK5640" i="15"/>
  <c r="AK5846" i="15" s="1"/>
  <c r="AL5640" i="15"/>
  <c r="AL5846" i="15" s="1"/>
  <c r="AL5743" i="15"/>
  <c r="AL5847" i="15" s="1"/>
  <c r="AK5743" i="15"/>
  <c r="AK5847" i="15" s="1"/>
  <c r="AH5535" i="15"/>
  <c r="AI5741" i="15" s="1"/>
  <c r="AI5844" i="15" s="1"/>
  <c r="AI5739" i="15"/>
  <c r="AI5843" i="15" s="1"/>
  <c r="AH5739" i="15"/>
  <c r="AH5843" i="15" s="1"/>
  <c r="AI5636" i="15"/>
  <c r="AI5842" i="15" s="1"/>
  <c r="AH5636" i="15"/>
  <c r="AH5842" i="15" s="1"/>
  <c r="AN5544" i="15"/>
  <c r="AO5545" i="15"/>
  <c r="AI5537" i="15"/>
  <c r="AO5544" i="15"/>
  <c r="AO5749" i="15"/>
  <c r="AO5852" i="15" s="1"/>
  <c r="AN5646" i="15"/>
  <c r="AN5853" i="15" s="1"/>
  <c r="AO5646" i="15"/>
  <c r="AO5853" i="15" s="1"/>
  <c r="AN5749" i="15"/>
  <c r="AN5852" i="15" s="1"/>
  <c r="AR5549" i="15"/>
  <c r="AI5536" i="15"/>
  <c r="Y5548" i="15"/>
  <c r="AF5542" i="15"/>
  <c r="Z5548" i="15"/>
  <c r="W5551" i="15"/>
  <c r="W5755" i="15"/>
  <c r="W5859" i="15" s="1"/>
  <c r="V5755" i="15"/>
  <c r="V5859" i="15" s="1"/>
  <c r="V5652" i="15"/>
  <c r="V5858" i="15" s="1"/>
  <c r="W5652" i="15"/>
  <c r="W5858" i="15" s="1"/>
  <c r="AF5540" i="15"/>
  <c r="AC5540" i="15"/>
  <c r="AB5745" i="15"/>
  <c r="AB5848" i="15" s="1"/>
  <c r="AB5642" i="15"/>
  <c r="AB5849" i="15" s="1"/>
  <c r="AC5745" i="15"/>
  <c r="AC5848" i="15" s="1"/>
  <c r="AC5642" i="15"/>
  <c r="AC5849" i="15" s="1"/>
  <c r="AE5539" i="15"/>
  <c r="AF5642" i="15" s="1"/>
  <c r="AF5849" i="15" s="1"/>
  <c r="AF5743" i="15"/>
  <c r="AF5847" i="15" s="1"/>
  <c r="AE5743" i="15"/>
  <c r="AE5847" i="15" s="1"/>
  <c r="AE5640" i="15"/>
  <c r="AE5846" i="15" s="1"/>
  <c r="AF5640" i="15"/>
  <c r="AF5846" i="15" s="1"/>
  <c r="Z5550" i="15"/>
  <c r="AB5543" i="15"/>
  <c r="AC5541" i="15"/>
  <c r="V5555" i="15"/>
  <c r="W5553" i="15"/>
  <c r="T5554" i="15"/>
  <c r="S5555" i="15"/>
  <c r="T5555" i="15"/>
  <c r="Q5558" i="15"/>
  <c r="P5559" i="15"/>
  <c r="Q5559" i="15"/>
  <c r="N5564" i="15"/>
  <c r="M5564" i="15"/>
  <c r="N5565" i="15"/>
  <c r="H5573" i="15"/>
  <c r="H5571" i="15"/>
  <c r="G5571" i="15"/>
  <c r="H5775" i="15"/>
  <c r="H5879" i="15" s="1"/>
  <c r="G5775" i="15"/>
  <c r="G5879" i="15" s="1"/>
  <c r="H5672" i="15"/>
  <c r="H5878" i="15" s="1"/>
  <c r="G5672" i="15"/>
  <c r="G5878" i="15" s="1"/>
  <c r="K5569" i="15"/>
  <c r="K5567" i="15"/>
  <c r="J5567" i="15"/>
  <c r="BI5056" i="15"/>
  <c r="BL5057" i="15"/>
  <c r="BF5052" i="15"/>
  <c r="BG5054" i="15"/>
  <c r="BJ5056" i="15"/>
  <c r="BG5053" i="15"/>
  <c r="BM5056" i="15"/>
  <c r="AX5048" i="15"/>
  <c r="BD5053" i="15"/>
  <c r="BC5053" i="15"/>
  <c r="AX5047" i="15"/>
  <c r="BA5047" i="15"/>
  <c r="BA5045" i="15"/>
  <c r="AW5048" i="15"/>
  <c r="AZ5045" i="15"/>
  <c r="AT5041" i="15"/>
  <c r="AU5040" i="15"/>
  <c r="AU5039" i="15"/>
  <c r="AL5027" i="15"/>
  <c r="AN5032" i="15"/>
  <c r="AH5020" i="15"/>
  <c r="AQ5033" i="15"/>
  <c r="AI5023" i="15"/>
  <c r="AL5025" i="15"/>
  <c r="AO5029" i="15"/>
  <c r="AO5031" i="15"/>
  <c r="AI5021" i="15"/>
  <c r="AR5033" i="15"/>
  <c r="AK5024" i="15"/>
  <c r="AC5025" i="15"/>
  <c r="AB5231" i="15" s="1"/>
  <c r="AB5335" i="15" s="1"/>
  <c r="V5037" i="15"/>
  <c r="AF5025" i="15"/>
  <c r="Z5033" i="15"/>
  <c r="W5036" i="15"/>
  <c r="AC5027" i="15"/>
  <c r="AE5024" i="15"/>
  <c r="AB5028" i="15"/>
  <c r="Y5033" i="15"/>
  <c r="T5042" i="15"/>
  <c r="S5041" i="15"/>
  <c r="T5040" i="15"/>
  <c r="Q5044" i="15"/>
  <c r="P5044" i="15"/>
  <c r="Q5046" i="15"/>
  <c r="N5049" i="15"/>
  <c r="N5051" i="15"/>
  <c r="M5049" i="15"/>
  <c r="K5055" i="15"/>
  <c r="K5052" i="15"/>
  <c r="J5052" i="15"/>
  <c r="G5053" i="15"/>
  <c r="H5053" i="15"/>
  <c r="H5054" i="15"/>
  <c r="G5054" i="15"/>
  <c r="AX5741" i="15"/>
  <c r="AX5844" i="15" s="1"/>
  <c r="AX5638" i="15"/>
  <c r="AX5845" i="15" s="1"/>
  <c r="AW5741" i="15"/>
  <c r="AW5844" i="15" s="1"/>
  <c r="AW5638" i="15"/>
  <c r="AW5845" i="15" s="1"/>
  <c r="AB4887" i="15"/>
  <c r="AB6022" i="15" s="1"/>
  <c r="AC4887" i="15"/>
  <c r="AC6022" i="15" s="1"/>
  <c r="W4890" i="15"/>
  <c r="W6025" i="15" s="1"/>
  <c r="V4890" i="15"/>
  <c r="V6025" i="15" s="1"/>
  <c r="N4896" i="15"/>
  <c r="N6031" i="15" s="1"/>
  <c r="M4896" i="15"/>
  <c r="M6031" i="15" s="1"/>
  <c r="G4900" i="15"/>
  <c r="G6035" i="15" s="1"/>
  <c r="H4900" i="15"/>
  <c r="H6035" i="15" s="1"/>
  <c r="AZ5630" i="15"/>
  <c r="AZ5837" i="15" s="1"/>
  <c r="BA5630" i="15"/>
  <c r="BA5837" i="15" s="1"/>
  <c r="AZ5733" i="15"/>
  <c r="AZ5836" i="15" s="1"/>
  <c r="BA5733" i="15"/>
  <c r="BA5836" i="15" s="1"/>
  <c r="AU5646" i="15"/>
  <c r="AU5853" i="15" s="1"/>
  <c r="AT5646" i="15"/>
  <c r="AT5853" i="15" s="1"/>
  <c r="AT5749" i="15"/>
  <c r="AT5852" i="15" s="1"/>
  <c r="Z5644" i="15"/>
  <c r="Z5850" i="15" s="1"/>
  <c r="V4721" i="15"/>
  <c r="V4824" i="15" s="1"/>
  <c r="AU5749" i="15"/>
  <c r="AU5852" i="15" s="1"/>
  <c r="BL5705" i="15"/>
  <c r="BL5808" i="15" s="1"/>
  <c r="AH4396" i="15"/>
  <c r="BL5602" i="15"/>
  <c r="BL5809" i="15" s="1"/>
  <c r="AH4705" i="15"/>
  <c r="AH4808" i="15" s="1"/>
  <c r="BM5705" i="15"/>
  <c r="BM5808" i="15" s="1"/>
  <c r="BM5602" i="15"/>
  <c r="BM5809" i="15" s="1"/>
  <c r="Z5747" i="15"/>
  <c r="Z5851" i="15" s="1"/>
  <c r="Y5747" i="15"/>
  <c r="Y5851" i="15" s="1"/>
  <c r="Y5644" i="15"/>
  <c r="Y5850" i="15" s="1"/>
  <c r="AZ4370" i="15"/>
  <c r="AZ4679" i="15"/>
  <c r="AZ4781" i="15" s="1"/>
  <c r="BA4370" i="15"/>
  <c r="BD5727" i="15"/>
  <c r="BD5831" i="15" s="1"/>
  <c r="BC5727" i="15"/>
  <c r="BC5831" i="15" s="1"/>
  <c r="BD5624" i="15"/>
  <c r="BD5830" i="15" s="1"/>
  <c r="BC5624" i="15"/>
  <c r="BC5830" i="15" s="1"/>
  <c r="AC4406" i="15"/>
  <c r="AB4715" i="15"/>
  <c r="AB4817" i="15" s="1"/>
  <c r="AB4406" i="15"/>
  <c r="P5427" i="15"/>
  <c r="P6047" i="15" s="1"/>
  <c r="G5253" i="15"/>
  <c r="G5356" i="15" s="1"/>
  <c r="G5150" i="15"/>
  <c r="G5357" i="15" s="1"/>
  <c r="T5241" i="15"/>
  <c r="T5344" i="15" s="1"/>
  <c r="T5138" i="15"/>
  <c r="T5345" i="15" s="1"/>
  <c r="AU5751" i="15"/>
  <c r="AU5855" i="15" s="1"/>
  <c r="AT5751" i="15"/>
  <c r="AT5855" i="15" s="1"/>
  <c r="AT5648" i="15"/>
  <c r="AT5854" i="15" s="1"/>
  <c r="AU5648" i="15"/>
  <c r="AU5854" i="15" s="1"/>
  <c r="BI5713" i="15"/>
  <c r="BI5816" i="15" s="1"/>
  <c r="AT4584" i="15"/>
  <c r="AU4584" i="15"/>
  <c r="AT4481" i="15"/>
  <c r="AU4481" i="15"/>
  <c r="AU4687" i="15"/>
  <c r="AU4789" i="15" s="1"/>
  <c r="M5763" i="15"/>
  <c r="M5867" i="15" s="1"/>
  <c r="N5763" i="15"/>
  <c r="N5867" i="15" s="1"/>
  <c r="M5660" i="15"/>
  <c r="M5866" i="15" s="1"/>
  <c r="N5660" i="15"/>
  <c r="N5866" i="15" s="1"/>
  <c r="M5249" i="15"/>
  <c r="M5352" i="15" s="1"/>
  <c r="M5247" i="15"/>
  <c r="M5351" i="15" s="1"/>
  <c r="M5144" i="15"/>
  <c r="M5350" i="15" s="1"/>
  <c r="H4430" i="15"/>
  <c r="H4842" i="15" s="1"/>
  <c r="G4739" i="15"/>
  <c r="G4841" i="15" s="1"/>
  <c r="G4430" i="15"/>
  <c r="G4842" i="15" s="1"/>
  <c r="H4636" i="15"/>
  <c r="G4636" i="15"/>
  <c r="H4533" i="15"/>
  <c r="G4533" i="15"/>
  <c r="H4739" i="15"/>
  <c r="H4841" i="15" s="1"/>
  <c r="Y5231" i="15"/>
  <c r="Y5335" i="15" s="1"/>
  <c r="Y5128" i="15"/>
  <c r="Y5334" i="15" s="1"/>
  <c r="AE5225" i="15"/>
  <c r="AE5328" i="15" s="1"/>
  <c r="AE5122" i="15"/>
  <c r="AE5329" i="15" s="1"/>
  <c r="AN5209" i="15"/>
  <c r="AN5312" i="15" s="1"/>
  <c r="AN5106" i="15"/>
  <c r="AN5313" i="15" s="1"/>
  <c r="BJ5713" i="15"/>
  <c r="BJ5816" i="15" s="1"/>
  <c r="AK5213" i="15"/>
  <c r="AK5316" i="15" s="1"/>
  <c r="AK5110" i="15"/>
  <c r="AK5317" i="15" s="1"/>
  <c r="BJ5715" i="15"/>
  <c r="BJ5819" i="15" s="1"/>
  <c r="BI5715" i="15"/>
  <c r="BI5819" i="15" s="1"/>
  <c r="BI5612" i="15"/>
  <c r="BI5818" i="15" s="1"/>
  <c r="BJ5612" i="15"/>
  <c r="BJ5818" i="15" s="1"/>
  <c r="BA4576" i="15"/>
  <c r="AZ4576" i="15"/>
  <c r="BA4679" i="15"/>
  <c r="BA4781" i="15" s="1"/>
  <c r="BA4473" i="15"/>
  <c r="AZ4473" i="15"/>
  <c r="AZ4782" i="15" s="1"/>
  <c r="BF5187" i="15"/>
  <c r="BF5291" i="15" s="1"/>
  <c r="BF5084" i="15"/>
  <c r="BF5290" i="15" s="1"/>
  <c r="BC5622" i="15"/>
  <c r="BC5829" i="15" s="1"/>
  <c r="AN4592" i="15"/>
  <c r="AO4592" i="15"/>
  <c r="AO4695" i="15"/>
  <c r="AO4797" i="15" s="1"/>
  <c r="AO4489" i="15"/>
  <c r="AN4489" i="15"/>
  <c r="AL4596" i="15"/>
  <c r="AK4596" i="15"/>
  <c r="AL4493" i="15"/>
  <c r="AK4493" i="15"/>
  <c r="AL4699" i="15"/>
  <c r="AL4801" i="15" s="1"/>
  <c r="AH5221" i="15"/>
  <c r="AH5324" i="15" s="1"/>
  <c r="AH5118" i="15"/>
  <c r="AH5325" i="15" s="1"/>
  <c r="V5237" i="15"/>
  <c r="V5340" i="15" s="1"/>
  <c r="V5235" i="15"/>
  <c r="V5339" i="15" s="1"/>
  <c r="V5132" i="15"/>
  <c r="V5338" i="15" s="1"/>
  <c r="BC4675" i="15"/>
  <c r="BC4777" i="15" s="1"/>
  <c r="BD4366" i="15"/>
  <c r="BC4366" i="15"/>
  <c r="BL5179" i="15"/>
  <c r="BL5283" i="15" s="1"/>
  <c r="BL5076" i="15"/>
  <c r="BL5282" i="15" s="1"/>
  <c r="S4420" i="15"/>
  <c r="S4729" i="15"/>
  <c r="S4832" i="15" s="1"/>
  <c r="T4420" i="15"/>
  <c r="AF4608" i="15"/>
  <c r="AE4608" i="15"/>
  <c r="AF4505" i="15"/>
  <c r="AF4814" i="15" s="1"/>
  <c r="AE4505" i="15"/>
  <c r="AF4711" i="15"/>
  <c r="AF4813" i="15" s="1"/>
  <c r="BD5189" i="15"/>
  <c r="BD5292" i="15" s="1"/>
  <c r="BD5086" i="15"/>
  <c r="BD5293" i="15" s="1"/>
  <c r="BG5618" i="15"/>
  <c r="BG5825" i="15" s="1"/>
  <c r="BJ4566" i="15"/>
  <c r="BI4566" i="15"/>
  <c r="BJ4463" i="15"/>
  <c r="BJ4669" i="15"/>
  <c r="BJ4772" i="15" s="1"/>
  <c r="BI4463" i="15"/>
  <c r="BD5622" i="15"/>
  <c r="BD5829" i="15" s="1"/>
  <c r="AC5126" i="15"/>
  <c r="AC5333" i="15" s="1"/>
  <c r="N5144" i="15"/>
  <c r="N5350" i="15" s="1"/>
  <c r="T5759" i="15"/>
  <c r="T5863" i="15" s="1"/>
  <c r="W4412" i="15"/>
  <c r="K5251" i="15"/>
  <c r="K5355" i="15" s="1"/>
  <c r="K5148" i="15"/>
  <c r="K5354" i="15" s="1"/>
  <c r="BF5618" i="15"/>
  <c r="BF5825" i="15" s="1"/>
  <c r="BD5725" i="15"/>
  <c r="BI5183" i="15"/>
  <c r="BI5287" i="15" s="1"/>
  <c r="BI5080" i="15"/>
  <c r="BI5286" i="15" s="1"/>
  <c r="BG5187" i="15"/>
  <c r="BG5291" i="15" s="1"/>
  <c r="BG5084" i="15"/>
  <c r="BG5290" i="15" s="1"/>
  <c r="AI4604" i="15"/>
  <c r="AI4602" i="15"/>
  <c r="AH4602" i="15"/>
  <c r="AI4499" i="15"/>
  <c r="AI4705" i="15"/>
  <c r="AI4808" i="15" s="1"/>
  <c r="AH4499" i="15"/>
  <c r="BG4570" i="15"/>
  <c r="BF4570" i="15"/>
  <c r="BG4673" i="15"/>
  <c r="BG4776" i="15" s="1"/>
  <c r="BG4467" i="15"/>
  <c r="BF4467" i="15"/>
  <c r="AT5201" i="15"/>
  <c r="AT5304" i="15" s="1"/>
  <c r="AT5098" i="15"/>
  <c r="AT5305" i="15" s="1"/>
  <c r="N5247" i="15"/>
  <c r="N5351" i="15" s="1"/>
  <c r="Z4410" i="15"/>
  <c r="Y4410" i="15"/>
  <c r="Y4719" i="15"/>
  <c r="Y4821" i="15" s="1"/>
  <c r="K4428" i="15"/>
  <c r="J4737" i="15"/>
  <c r="J4840" i="15" s="1"/>
  <c r="J4428" i="15"/>
  <c r="AO5209" i="15"/>
  <c r="AO5312" i="15" s="1"/>
  <c r="AO5106" i="15"/>
  <c r="AO5313" i="15" s="1"/>
  <c r="BD4572" i="15"/>
  <c r="BC4572" i="15"/>
  <c r="BC4469" i="15"/>
  <c r="BC4778" i="15" s="1"/>
  <c r="BD4675" i="15"/>
  <c r="BD4777" i="15" s="1"/>
  <c r="BD4469" i="15"/>
  <c r="BD4778" i="15" s="1"/>
  <c r="N4424" i="15"/>
  <c r="P4731" i="15"/>
  <c r="P4833" i="15" s="1"/>
  <c r="Q4422" i="15"/>
  <c r="P4422" i="15"/>
  <c r="BF5721" i="15"/>
  <c r="BF5824" i="15" s="1"/>
  <c r="BC5725" i="15"/>
  <c r="BC5828" i="15" s="1"/>
  <c r="AL4390" i="15"/>
  <c r="AK4390" i="15"/>
  <c r="AK4699" i="15"/>
  <c r="AK4801" i="15" s="1"/>
  <c r="W5132" i="15"/>
  <c r="W5338" i="15" s="1"/>
  <c r="AL5213" i="15"/>
  <c r="AL5316" i="15" s="1"/>
  <c r="AL5110" i="15"/>
  <c r="AL5317" i="15" s="1"/>
  <c r="H5253" i="15"/>
  <c r="H5356" i="15" s="1"/>
  <c r="H5150" i="15"/>
  <c r="H5357" i="15" s="1"/>
  <c r="AR5205" i="15"/>
  <c r="AR5308" i="15" s="1"/>
  <c r="AR5102" i="15"/>
  <c r="AR5309" i="15" s="1"/>
  <c r="W4618" i="15"/>
  <c r="V4618" i="15"/>
  <c r="W4721" i="15"/>
  <c r="W4824" i="15" s="1"/>
  <c r="W4515" i="15"/>
  <c r="V4515" i="15"/>
  <c r="V4412" i="15"/>
  <c r="AE4711" i="15"/>
  <c r="AE4813" i="15" s="1"/>
  <c r="AF4402" i="15"/>
  <c r="AE4402" i="15"/>
  <c r="AU5201" i="15"/>
  <c r="AU5304" i="15" s="1"/>
  <c r="AU5098" i="15"/>
  <c r="AU5305" i="15" s="1"/>
  <c r="M4733" i="15"/>
  <c r="M4836" i="15" s="1"/>
  <c r="Y4616" i="15"/>
  <c r="Z4616" i="15"/>
  <c r="Z4513" i="15"/>
  <c r="Z4719" i="15"/>
  <c r="Z4821" i="15" s="1"/>
  <c r="Y4513" i="15"/>
  <c r="Y4822" i="15" s="1"/>
  <c r="BG5721" i="15"/>
  <c r="BG5824" i="15" s="1"/>
  <c r="W5235" i="15"/>
  <c r="W5339" i="15" s="1"/>
  <c r="BL4356" i="15"/>
  <c r="BL4665" i="15"/>
  <c r="BL4768" i="15" s="1"/>
  <c r="BM4356" i="15"/>
  <c r="AI5221" i="15"/>
  <c r="AI5324" i="15" s="1"/>
  <c r="AI5118" i="15"/>
  <c r="AI5325" i="15" s="1"/>
  <c r="K4634" i="15"/>
  <c r="J4634" i="15"/>
  <c r="K4737" i="15"/>
  <c r="K4840" i="15" s="1"/>
  <c r="K4531" i="15"/>
  <c r="K4839" i="15" s="1"/>
  <c r="J4531" i="15"/>
  <c r="J4839" i="15" s="1"/>
  <c r="BI4360" i="15"/>
  <c r="BJ4360" i="15"/>
  <c r="BI4669" i="15"/>
  <c r="BI4772" i="15" s="1"/>
  <c r="J5767" i="15"/>
  <c r="J5871" i="15" s="1"/>
  <c r="K5767" i="15"/>
  <c r="K5871" i="15" s="1"/>
  <c r="J5664" i="15"/>
  <c r="J5870" i="15" s="1"/>
  <c r="K5664" i="15"/>
  <c r="K5870" i="15" s="1"/>
  <c r="BM4562" i="15"/>
  <c r="BL4562" i="15"/>
  <c r="BL4459" i="15"/>
  <c r="BM4459" i="15"/>
  <c r="BM4665" i="15"/>
  <c r="BM4768" i="15" s="1"/>
  <c r="AB5229" i="15"/>
  <c r="AB5332" i="15" s="1"/>
  <c r="AB5126" i="15"/>
  <c r="AB5333" i="15" s="1"/>
  <c r="AO4386" i="15"/>
  <c r="AN4695" i="15"/>
  <c r="AN4797" i="15" s="1"/>
  <c r="AN4386" i="15"/>
  <c r="BA5193" i="15"/>
  <c r="BA5296" i="15" s="1"/>
  <c r="BA5090" i="15"/>
  <c r="BA5297" i="15" s="1"/>
  <c r="BG5723" i="15"/>
  <c r="BG5827" i="15" s="1"/>
  <c r="BF5723" i="15"/>
  <c r="BF5827" i="15" s="1"/>
  <c r="BG5620" i="15"/>
  <c r="BG5826" i="15" s="1"/>
  <c r="BF5620" i="15"/>
  <c r="BF5826" i="15" s="1"/>
  <c r="S5654" i="15"/>
  <c r="S5861" i="15" s="1"/>
  <c r="N4632" i="15"/>
  <c r="N4630" i="15"/>
  <c r="M4630" i="15"/>
  <c r="M4527" i="15"/>
  <c r="N4733" i="15"/>
  <c r="N4836" i="15" s="1"/>
  <c r="N4527" i="15"/>
  <c r="AX5197" i="15"/>
  <c r="AX5300" i="15" s="1"/>
  <c r="AX5094" i="15"/>
  <c r="AX5301" i="15" s="1"/>
  <c r="P5761" i="15"/>
  <c r="P5864" i="15" s="1"/>
  <c r="Q5761" i="15"/>
  <c r="Q5864" i="15" s="1"/>
  <c r="Q5658" i="15"/>
  <c r="Q5865" i="15" s="1"/>
  <c r="P5658" i="15"/>
  <c r="P5865" i="15" s="1"/>
  <c r="BM5179" i="15"/>
  <c r="BM5283" i="15" s="1"/>
  <c r="BM5076" i="15"/>
  <c r="BM5282" i="15" s="1"/>
  <c r="S5138" i="15"/>
  <c r="S5345" i="15" s="1"/>
  <c r="BG4364" i="15"/>
  <c r="BF4364" i="15"/>
  <c r="BF4673" i="15"/>
  <c r="BF4776" i="15" s="1"/>
  <c r="AQ4691" i="15"/>
  <c r="AQ4793" i="15" s="1"/>
  <c r="AR4382" i="15"/>
  <c r="AQ4382" i="15"/>
  <c r="Y5407" i="15"/>
  <c r="Y6027" i="15" s="1"/>
  <c r="AZ5193" i="15"/>
  <c r="AZ5296" i="15" s="1"/>
  <c r="AZ5090" i="15"/>
  <c r="AZ5297" i="15" s="1"/>
  <c r="T5654" i="15"/>
  <c r="T5861" i="15" s="1"/>
  <c r="AW5197" i="15"/>
  <c r="AW5300" i="15" s="1"/>
  <c r="AW5094" i="15"/>
  <c r="AW5301" i="15" s="1"/>
  <c r="Z5128" i="15"/>
  <c r="Z5334" i="15" s="1"/>
  <c r="BC5189" i="15"/>
  <c r="BC5292" i="15" s="1"/>
  <c r="BC5086" i="15"/>
  <c r="BC5293" i="15" s="1"/>
  <c r="AW5743" i="15"/>
  <c r="AW5847" i="15" s="1"/>
  <c r="AX5743" i="15"/>
  <c r="AX5847" i="15" s="1"/>
  <c r="AX5640" i="15"/>
  <c r="AX5846" i="15" s="1"/>
  <c r="AW5640" i="15"/>
  <c r="AW5846" i="15" s="1"/>
  <c r="S5241" i="15"/>
  <c r="S5344" i="15" s="1"/>
  <c r="Q4628" i="15"/>
  <c r="P4628" i="15"/>
  <c r="Q4731" i="15"/>
  <c r="Q4833" i="15" s="1"/>
  <c r="P4525" i="15"/>
  <c r="P4834" i="15" s="1"/>
  <c r="Q4525" i="15"/>
  <c r="AW4683" i="15"/>
  <c r="AW4785" i="15" s="1"/>
  <c r="AX4374" i="15"/>
  <c r="AW4374" i="15"/>
  <c r="S5757" i="15"/>
  <c r="S5860" i="15" s="1"/>
  <c r="Z5231" i="15"/>
  <c r="Z5335" i="15" s="1"/>
  <c r="AC4612" i="15"/>
  <c r="AB4612" i="15"/>
  <c r="AC4715" i="15"/>
  <c r="AC4817" i="15" s="1"/>
  <c r="AB4509" i="15"/>
  <c r="AC4509" i="15"/>
  <c r="BJ5183" i="15"/>
  <c r="BJ5287" i="15" s="1"/>
  <c r="BJ5080" i="15"/>
  <c r="BJ5286" i="15" s="1"/>
  <c r="P5245" i="15"/>
  <c r="P5348" i="15" s="1"/>
  <c r="P5142" i="15"/>
  <c r="P5349" i="15" s="1"/>
  <c r="AF5225" i="15"/>
  <c r="AF5328" i="15" s="1"/>
  <c r="AF5122" i="15"/>
  <c r="AF5329" i="15" s="1"/>
  <c r="AT4687" i="15"/>
  <c r="AT4789" i="15" s="1"/>
  <c r="AU4378" i="15"/>
  <c r="AT4378" i="15"/>
  <c r="Z5407" i="15"/>
  <c r="Z6027" i="15" s="1"/>
  <c r="BI5610" i="15"/>
  <c r="BI5817" i="15" s="1"/>
  <c r="J5251" i="15"/>
  <c r="J5355" i="15" s="1"/>
  <c r="J5148" i="15"/>
  <c r="J5354" i="15" s="1"/>
  <c r="AQ5205" i="15"/>
  <c r="AQ5308" i="15" s="1"/>
  <c r="AQ5102" i="15"/>
  <c r="AQ5309" i="15" s="1"/>
  <c r="Q5245" i="15"/>
  <c r="Q5348" i="15" s="1"/>
  <c r="Q5142" i="15"/>
  <c r="Q5349" i="15" s="1"/>
  <c r="T5757" i="15"/>
  <c r="T5860" i="15" s="1"/>
  <c r="AW4580" i="15"/>
  <c r="AX4580" i="15"/>
  <c r="AX4683" i="15"/>
  <c r="AX4785" i="15" s="1"/>
  <c r="AX4477" i="15"/>
  <c r="AX4786" i="15" s="1"/>
  <c r="AW4477" i="15"/>
  <c r="AR4588" i="15"/>
  <c r="AQ4588" i="15"/>
  <c r="AQ4485" i="15"/>
  <c r="AQ4794" i="15" s="1"/>
  <c r="AR4691" i="15"/>
  <c r="AR4793" i="15" s="1"/>
  <c r="AR4485" i="15"/>
  <c r="BM5707" i="15"/>
  <c r="BM5811" i="15" s="1"/>
  <c r="BL5707" i="15"/>
  <c r="BL5811" i="15" s="1"/>
  <c r="BM5604" i="15"/>
  <c r="BM5810" i="15" s="1"/>
  <c r="BL5604" i="15"/>
  <c r="BL5810" i="15" s="1"/>
  <c r="BJ5610" i="15"/>
  <c r="BJ5817" i="15" s="1"/>
  <c r="S4626" i="15"/>
  <c r="T4626" i="15"/>
  <c r="T4523" i="15"/>
  <c r="T4729" i="15"/>
  <c r="T4832" i="15" s="1"/>
  <c r="S4523" i="15"/>
  <c r="BA5735" i="15"/>
  <c r="BA5839" i="15" s="1"/>
  <c r="AZ5735" i="15"/>
  <c r="AZ5839" i="15" s="1"/>
  <c r="BA5632" i="15"/>
  <c r="BA5838" i="15" s="1"/>
  <c r="AZ5632" i="15"/>
  <c r="AZ5838" i="15" s="1"/>
  <c r="AE83" i="10"/>
  <c r="AE68" i="10"/>
  <c r="V44" i="10"/>
  <c r="V45" i="10" s="1"/>
  <c r="AG82" i="10"/>
  <c r="BM3711" i="15"/>
  <c r="BL3708" i="15"/>
  <c r="BM3709" i="15"/>
  <c r="BJ3709" i="15"/>
  <c r="BI3707" i="15"/>
  <c r="BJ3708" i="15"/>
  <c r="BG3705" i="15"/>
  <c r="BG3704" i="15"/>
  <c r="BF3704" i="15"/>
  <c r="BC3703" i="15"/>
  <c r="BD3700" i="15"/>
  <c r="BD3698" i="15"/>
  <c r="BA3696" i="15"/>
  <c r="BA3697" i="15"/>
  <c r="AZ3696" i="15"/>
  <c r="AX3690" i="15"/>
  <c r="AW3692" i="15"/>
  <c r="AX3692" i="15"/>
  <c r="AU3690" i="15"/>
  <c r="AU3691" i="15"/>
  <c r="AT3687" i="15"/>
  <c r="AR3687" i="15"/>
  <c r="AR3685" i="15"/>
  <c r="AQ3684" i="15"/>
  <c r="AO3682" i="15"/>
  <c r="AO3683" i="15"/>
  <c r="AN3680" i="15"/>
  <c r="AL3673" i="15"/>
  <c r="AK3676" i="15"/>
  <c r="AL3675" i="15"/>
  <c r="AI3676" i="15"/>
  <c r="AI3674" i="15"/>
  <c r="AH3675" i="15"/>
  <c r="AF3683" i="15"/>
  <c r="AF3681" i="15"/>
  <c r="AE3683" i="15"/>
  <c r="AC3685" i="15"/>
  <c r="AC3687" i="15"/>
  <c r="AB3684" i="15"/>
  <c r="Y3688" i="15"/>
  <c r="Z3687" i="15"/>
  <c r="Z3686" i="15"/>
  <c r="V3691" i="15"/>
  <c r="W3691" i="15"/>
  <c r="W3693" i="15"/>
  <c r="S3699" i="15"/>
  <c r="T3697" i="15"/>
  <c r="T3699" i="15"/>
  <c r="Q3703" i="15"/>
  <c r="P3700" i="15"/>
  <c r="Q3701" i="15"/>
  <c r="N3702" i="15"/>
  <c r="M3707" i="15"/>
  <c r="K3709" i="15"/>
  <c r="J3707" i="15"/>
  <c r="H3711" i="15"/>
  <c r="G3711" i="15"/>
  <c r="H3713" i="15"/>
  <c r="K3707" i="15"/>
  <c r="BM3195" i="15"/>
  <c r="BL3196" i="15"/>
  <c r="BM3196" i="15"/>
  <c r="BD3184" i="15"/>
  <c r="BC3185" i="15"/>
  <c r="BG3188" i="15"/>
  <c r="BI3192" i="15"/>
  <c r="BF3192" i="15"/>
  <c r="BJ3192" i="15"/>
  <c r="BD3186" i="15"/>
  <c r="AW3177" i="15"/>
  <c r="AX3176" i="15"/>
  <c r="AT3172" i="15"/>
  <c r="BA3180" i="15"/>
  <c r="AZ3181" i="15"/>
  <c r="AX3178" i="15"/>
  <c r="AU3173" i="15"/>
  <c r="AK3161" i="15"/>
  <c r="AR3169" i="15"/>
  <c r="AN3164" i="15"/>
  <c r="AQ3168" i="15"/>
  <c r="AL3157" i="15"/>
  <c r="AR3171" i="15"/>
  <c r="AO3165" i="15"/>
  <c r="AL3159" i="15"/>
  <c r="AF3167" i="15"/>
  <c r="AC3172" i="15"/>
  <c r="AB3169" i="15"/>
  <c r="AF3165" i="15"/>
  <c r="AI3162" i="15"/>
  <c r="AC3171" i="15"/>
  <c r="AH3161" i="15"/>
  <c r="AI3161" i="15"/>
  <c r="AE3165" i="15"/>
  <c r="S3185" i="15"/>
  <c r="T3183" i="15"/>
  <c r="Z3172" i="15"/>
  <c r="Z3174" i="15"/>
  <c r="Y3173" i="15"/>
  <c r="T3184" i="15"/>
  <c r="W3177" i="15"/>
  <c r="P3185" i="15"/>
  <c r="Q3185" i="15"/>
  <c r="Q3187" i="15"/>
  <c r="N3188" i="15"/>
  <c r="M3189" i="15"/>
  <c r="N3190" i="15"/>
  <c r="G99" i="16"/>
  <c r="X40" i="10"/>
  <c r="X43" i="10" s="1"/>
  <c r="J55" i="10"/>
  <c r="K54" i="10" s="1"/>
  <c r="K58" i="10"/>
  <c r="K56" i="10"/>
  <c r="W41" i="10"/>
  <c r="W47" i="10"/>
  <c r="W48" i="10" s="1"/>
  <c r="AG78" i="10" a="1"/>
  <c r="BC83" i="10" a="1"/>
  <c r="DG57" i="10" a="1"/>
  <c r="BU84" i="10"/>
  <c r="AE84" i="10"/>
  <c r="DK83" i="10" a="1"/>
  <c r="DN68" i="10" a="1"/>
  <c r="BC68" i="10" a="1"/>
  <c r="L53" i="10"/>
  <c r="DQ68" i="10" a="1"/>
  <c r="DK68" i="10" a="1"/>
  <c r="DF76" i="10"/>
  <c r="K57" i="10" a="1"/>
  <c r="DK83" i="10" l="1"/>
  <c r="DK68" i="10"/>
  <c r="DK170" i="10" s="1"/>
  <c r="DN68" i="10"/>
  <c r="DN170" i="10" s="1"/>
  <c r="DN70" i="10" s="1"/>
  <c r="DQ68" i="10"/>
  <c r="DQ170" i="10" s="1"/>
  <c r="DQ70" i="10" s="1"/>
  <c r="AN4898" i="15"/>
  <c r="AN4899" i="15" s="1"/>
  <c r="AN4900" i="15" s="1"/>
  <c r="AH4807" i="15"/>
  <c r="DS70" i="10"/>
  <c r="DS249" i="10"/>
  <c r="DS251" i="10" s="1"/>
  <c r="DS255" i="10" s="1"/>
  <c r="DS248" i="10"/>
  <c r="DS250" i="10" s="1"/>
  <c r="DS254" i="10" s="1"/>
  <c r="DV70" i="10"/>
  <c r="DV248" i="10"/>
  <c r="DV250" i="10" s="1"/>
  <c r="DV254" i="10" s="1"/>
  <c r="DV249" i="10"/>
  <c r="DV251" i="10" s="1"/>
  <c r="DV255" i="10" s="1"/>
  <c r="DX248" i="10"/>
  <c r="DX250" i="10" s="1"/>
  <c r="DX254" i="10" s="1"/>
  <c r="DX249" i="10"/>
  <c r="DX251" i="10" s="1"/>
  <c r="DX255" i="10" s="1"/>
  <c r="DX70" i="10"/>
  <c r="S6037" i="15"/>
  <c r="S5418" i="15"/>
  <c r="T6043" i="15"/>
  <c r="T5424" i="15"/>
  <c r="AI4807" i="15"/>
  <c r="AN4798" i="15"/>
  <c r="T4831" i="15"/>
  <c r="X42" i="10"/>
  <c r="X46" i="10"/>
  <c r="AB7878" i="15"/>
  <c r="AB6744" i="15"/>
  <c r="V7881" i="15"/>
  <c r="V6747" i="15"/>
  <c r="Y6777" i="15"/>
  <c r="Z6777" i="15"/>
  <c r="H9105" i="15"/>
  <c r="H9724" i="15"/>
  <c r="BG5928" i="15"/>
  <c r="BF5928" i="15"/>
  <c r="AC5952" i="15"/>
  <c r="AC5953" i="15" s="1"/>
  <c r="AB5952" i="15"/>
  <c r="AB5953" i="15" s="1"/>
  <c r="AI5946" i="15"/>
  <c r="AI5947" i="15" s="1"/>
  <c r="AI5948" i="15" s="1"/>
  <c r="AH5946" i="15"/>
  <c r="AH5947" i="15" s="1"/>
  <c r="AH5948" i="15" s="1"/>
  <c r="AX5948" i="15"/>
  <c r="AX5949" i="15" s="1"/>
  <c r="AX5950" i="15" s="1"/>
  <c r="AX5951" i="15" s="1"/>
  <c r="AW5948" i="15"/>
  <c r="AW5949" i="15" s="1"/>
  <c r="AW5950" i="15" s="1"/>
  <c r="AW5951" i="15" s="1"/>
  <c r="N5970" i="15"/>
  <c r="N5971" i="15" s="1"/>
  <c r="M5970" i="15"/>
  <c r="M5971" i="15" s="1"/>
  <c r="AT5956" i="15"/>
  <c r="AT5957" i="15" s="1"/>
  <c r="AT5958" i="15" s="1"/>
  <c r="AT5959" i="15" s="1"/>
  <c r="AU5956" i="15"/>
  <c r="AU5957" i="15" s="1"/>
  <c r="AU5958" i="15" s="1"/>
  <c r="AU5959" i="15" s="1"/>
  <c r="Q5968" i="15"/>
  <c r="Q5969" i="15" s="1"/>
  <c r="P5968" i="15"/>
  <c r="P5969" i="15" s="1"/>
  <c r="Z5954" i="15"/>
  <c r="Z5955" i="15" s="1"/>
  <c r="Y5954" i="15"/>
  <c r="Y5955" i="15" s="1"/>
  <c r="T5964" i="15"/>
  <c r="T5965" i="15" s="1"/>
  <c r="S5964" i="15"/>
  <c r="S5965" i="15" s="1"/>
  <c r="BJ5920" i="15"/>
  <c r="BJ5921" i="15" s="1"/>
  <c r="BJ5922" i="15" s="1"/>
  <c r="BJ5923" i="15" s="1"/>
  <c r="BI5920" i="15"/>
  <c r="BI5921" i="15" s="1"/>
  <c r="BI5922" i="15" s="1"/>
  <c r="BI5923" i="15" s="1"/>
  <c r="W5962" i="15"/>
  <c r="W5963" i="15" s="1"/>
  <c r="V5962" i="15"/>
  <c r="V5963" i="15" s="1"/>
  <c r="J5974" i="15"/>
  <c r="J5975" i="15" s="1"/>
  <c r="K5974" i="15"/>
  <c r="K5975" i="15" s="1"/>
  <c r="AF5950" i="15"/>
  <c r="AE5950" i="15"/>
  <c r="AE5951" i="15" s="1"/>
  <c r="AO5956" i="15"/>
  <c r="AO5957" i="15" s="1"/>
  <c r="AN5956" i="15"/>
  <c r="AN5957" i="15" s="1"/>
  <c r="AL5950" i="15"/>
  <c r="AL5951" i="15" s="1"/>
  <c r="AL5952" i="15" s="1"/>
  <c r="AK5950" i="15"/>
  <c r="AK5951" i="15" s="1"/>
  <c r="AK5952" i="15" s="1"/>
  <c r="BG5929" i="15"/>
  <c r="BG5930" i="15" s="1"/>
  <c r="BG5931" i="15" s="1"/>
  <c r="BF5929" i="15"/>
  <c r="BF5930" i="15" s="1"/>
  <c r="BF5931" i="15" s="1"/>
  <c r="BM5912" i="15"/>
  <c r="BM5913" i="15" s="1"/>
  <c r="BM5914" i="15" s="1"/>
  <c r="BM5915" i="15" s="1"/>
  <c r="BL5912" i="15"/>
  <c r="BL5913" i="15" s="1"/>
  <c r="BL5914" i="15" s="1"/>
  <c r="BL5915" i="15" s="1"/>
  <c r="BA5940" i="15"/>
  <c r="BA5941" i="15" s="1"/>
  <c r="BA5942" i="15" s="1"/>
  <c r="BA5943" i="15" s="1"/>
  <c r="AZ5940" i="15"/>
  <c r="AZ5941" i="15" s="1"/>
  <c r="AZ5942" i="15" s="1"/>
  <c r="AZ5943" i="15" s="1"/>
  <c r="AF5951" i="15"/>
  <c r="G5982" i="15"/>
  <c r="G5983" i="15" s="1"/>
  <c r="H5982" i="15"/>
  <c r="H5983" i="15" s="1"/>
  <c r="AQ5958" i="15"/>
  <c r="AQ5959" i="15" s="1"/>
  <c r="AR5958" i="15"/>
  <c r="AR5959" i="15" s="1"/>
  <c r="P7270" i="15"/>
  <c r="P7889" i="15"/>
  <c r="AC7876" i="15"/>
  <c r="AC6742" i="15"/>
  <c r="AT9636" i="15"/>
  <c r="AT9637" i="15" s="1"/>
  <c r="AT9638" i="15" s="1"/>
  <c r="AT9639" i="15" s="1"/>
  <c r="AU9636" i="15"/>
  <c r="AU9637" i="15" s="1"/>
  <c r="AU9638" i="15" s="1"/>
  <c r="AU9639" i="15" s="1"/>
  <c r="J8551" i="15"/>
  <c r="AZ9707" i="15"/>
  <c r="AN8590" i="15"/>
  <c r="AN9724" i="15"/>
  <c r="Z8527" i="15"/>
  <c r="K8551" i="15"/>
  <c r="AN9354" i="15"/>
  <c r="AN9561" i="15" s="1"/>
  <c r="BD8467" i="15"/>
  <c r="AZ9708" i="15"/>
  <c r="T8539" i="15"/>
  <c r="AO9354" i="15"/>
  <c r="AO9561" i="15" s="1"/>
  <c r="AN9457" i="15"/>
  <c r="AN9560" i="15" s="1"/>
  <c r="AO9457" i="15"/>
  <c r="AO9560" i="15" s="1"/>
  <c r="AU9099" i="15"/>
  <c r="AU9719" i="15" s="1"/>
  <c r="S9676" i="15"/>
  <c r="S9677" i="15" s="1"/>
  <c r="AT9100" i="15"/>
  <c r="AT9101" i="15" s="1"/>
  <c r="AT9102" i="15" s="1"/>
  <c r="AT9103" i="15" s="1"/>
  <c r="W8534" i="15"/>
  <c r="AH8610" i="15"/>
  <c r="AH8611" i="15" s="1"/>
  <c r="AH8612" i="15" s="1"/>
  <c r="V8534" i="15"/>
  <c r="BA8574" i="15"/>
  <c r="BA8575" i="15" s="1"/>
  <c r="BA8576" i="15" s="1"/>
  <c r="AZ9612" i="15"/>
  <c r="AZ9613" i="15" s="1"/>
  <c r="AZ9614" i="15" s="1"/>
  <c r="AZ9615" i="15" s="1"/>
  <c r="BA9612" i="15"/>
  <c r="BA9613" i="15" s="1"/>
  <c r="BA9614" i="15" s="1"/>
  <c r="BA9615" i="15" s="1"/>
  <c r="P8642" i="15"/>
  <c r="P8643" i="15" s="1"/>
  <c r="P8644" i="15" s="1"/>
  <c r="AZ8574" i="15"/>
  <c r="AZ8575" i="15" s="1"/>
  <c r="AZ8576" i="15" s="1"/>
  <c r="AE9729" i="15"/>
  <c r="AE8595" i="15"/>
  <c r="AF9729" i="15"/>
  <c r="AF8595" i="15"/>
  <c r="AQ9445" i="15"/>
  <c r="AQ9548" i="15" s="1"/>
  <c r="BD9397" i="15"/>
  <c r="BD9500" i="15" s="1"/>
  <c r="AR9342" i="15"/>
  <c r="AR9549" i="15" s="1"/>
  <c r="V8433" i="15"/>
  <c r="V8536" i="15" s="1"/>
  <c r="AB8522" i="15"/>
  <c r="AK8605" i="15"/>
  <c r="AE8515" i="15"/>
  <c r="DE195" i="10"/>
  <c r="AN8498" i="15"/>
  <c r="AU8486" i="15"/>
  <c r="V8124" i="15"/>
  <c r="AT8486" i="15"/>
  <c r="DD209" i="10"/>
  <c r="DD211" i="10"/>
  <c r="DD210" i="10"/>
  <c r="DD206" i="10"/>
  <c r="DD208" i="10"/>
  <c r="DD207" i="10"/>
  <c r="W8227" i="15"/>
  <c r="BC8467" i="15"/>
  <c r="BC8570" i="15" s="1"/>
  <c r="BC8571" i="15" s="1"/>
  <c r="AL8605" i="15"/>
  <c r="W8433" i="15"/>
  <c r="W8536" i="15" s="1"/>
  <c r="V8227" i="15"/>
  <c r="AU8586" i="15"/>
  <c r="AU9721" i="15" s="1"/>
  <c r="V8330" i="15"/>
  <c r="AQ9342" i="15"/>
  <c r="AQ9549" i="15" s="1"/>
  <c r="AX8581" i="15"/>
  <c r="AX9716" i="15" s="1"/>
  <c r="AW8581" i="15"/>
  <c r="W8330" i="15"/>
  <c r="AQ8491" i="15"/>
  <c r="BA9707" i="15"/>
  <c r="BA9088" i="15"/>
  <c r="AR9445" i="15"/>
  <c r="AR9548" i="15" s="1"/>
  <c r="W8124" i="15"/>
  <c r="V8022" i="15"/>
  <c r="AT8586" i="15"/>
  <c r="AT9720" i="15"/>
  <c r="AR8588" i="15"/>
  <c r="AR9722" i="15"/>
  <c r="Q8542" i="15"/>
  <c r="DE192" i="10"/>
  <c r="AZ8474" i="15"/>
  <c r="AW9712" i="15"/>
  <c r="AW9093" i="15"/>
  <c r="G9724" i="15"/>
  <c r="G9105" i="15"/>
  <c r="S8029" i="15"/>
  <c r="BA7962" i="15"/>
  <c r="AF8515" i="15"/>
  <c r="BA8474" i="15"/>
  <c r="Q8642" i="15"/>
  <c r="Q8643" i="15" s="1"/>
  <c r="Q8644" i="15" s="1"/>
  <c r="G8045" i="15"/>
  <c r="AO8598" i="15"/>
  <c r="AO8599" i="15" s="1"/>
  <c r="AO8600" i="15" s="1"/>
  <c r="T8030" i="15"/>
  <c r="G8658" i="15"/>
  <c r="G8659" i="15" s="1"/>
  <c r="AO8498" i="15"/>
  <c r="AO7986" i="15"/>
  <c r="H8658" i="15"/>
  <c r="H8659" i="15" s="1"/>
  <c r="AL7993" i="15"/>
  <c r="Q8030" i="15"/>
  <c r="Q8441" i="15"/>
  <c r="Q8544" i="15" s="1"/>
  <c r="Q8338" i="15"/>
  <c r="P8338" i="15"/>
  <c r="Q8235" i="15"/>
  <c r="P8441" i="15"/>
  <c r="P8544" i="15" s="1"/>
  <c r="Q8132" i="15"/>
  <c r="P8132" i="15"/>
  <c r="P8235" i="15"/>
  <c r="AI9726" i="15"/>
  <c r="AI9107" i="15"/>
  <c r="AK8503" i="15"/>
  <c r="AX9715" i="15"/>
  <c r="AF8005" i="15"/>
  <c r="H8044" i="15"/>
  <c r="AU7974" i="15"/>
  <c r="S8539" i="15"/>
  <c r="AL8503" i="15"/>
  <c r="AC8522" i="15"/>
  <c r="V9682" i="15"/>
  <c r="V9683" i="15" s="1"/>
  <c r="AI8610" i="15"/>
  <c r="AI8611" i="15" s="1"/>
  <c r="AI8612" i="15" s="1"/>
  <c r="AX9714" i="15"/>
  <c r="Z8629" i="15"/>
  <c r="AZ9090" i="15"/>
  <c r="AW8479" i="15"/>
  <c r="P8033" i="15"/>
  <c r="BD7957" i="15"/>
  <c r="W8022" i="15"/>
  <c r="AX8479" i="15"/>
  <c r="AR7981" i="15"/>
  <c r="AX7969" i="15"/>
  <c r="H8045" i="15"/>
  <c r="G8044" i="15"/>
  <c r="Y8527" i="15"/>
  <c r="AI8510" i="15"/>
  <c r="AX9713" i="15"/>
  <c r="AC8010" i="15"/>
  <c r="P8542" i="15"/>
  <c r="AQ8593" i="15"/>
  <c r="AR8491" i="15"/>
  <c r="AH8510" i="15"/>
  <c r="AI7998" i="15"/>
  <c r="Z8017" i="15"/>
  <c r="Y8629" i="15"/>
  <c r="J8142" i="15"/>
  <c r="K8142" i="15"/>
  <c r="AL9366" i="15"/>
  <c r="AL9573" i="15" s="1"/>
  <c r="AL9469" i="15"/>
  <c r="AL9572" i="15" s="1"/>
  <c r="K8245" i="15"/>
  <c r="W9682" i="15"/>
  <c r="W9683" i="15" s="1"/>
  <c r="K8451" i="15"/>
  <c r="K8553" i="15" s="1"/>
  <c r="J8348" i="15"/>
  <c r="M9163" i="15"/>
  <c r="M9164" i="15" s="1"/>
  <c r="BC9397" i="15"/>
  <c r="BC9500" i="15" s="1"/>
  <c r="BC9294" i="15"/>
  <c r="BC9501" i="15" s="1"/>
  <c r="J8451" i="15"/>
  <c r="BD9294" i="15"/>
  <c r="BD9501" i="15" s="1"/>
  <c r="J8245" i="15"/>
  <c r="AK9469" i="15"/>
  <c r="AK9572" i="15" s="1"/>
  <c r="AW9318" i="15"/>
  <c r="AW9525" i="15" s="1"/>
  <c r="AX9421" i="15"/>
  <c r="AX9524" i="15" s="1"/>
  <c r="K8348" i="15"/>
  <c r="AW9421" i="15"/>
  <c r="AW9524" i="15" s="1"/>
  <c r="DE191" i="10"/>
  <c r="AX9318" i="15"/>
  <c r="AX9525" i="15" s="1"/>
  <c r="AT9433" i="15"/>
  <c r="AT9536" i="15" s="1"/>
  <c r="AU9330" i="15"/>
  <c r="AU9537" i="15" s="1"/>
  <c r="AT9330" i="15"/>
  <c r="AT9537" i="15" s="1"/>
  <c r="DG57" i="10"/>
  <c r="DG59" i="10" s="1"/>
  <c r="DF80" i="10"/>
  <c r="BC7956" i="15"/>
  <c r="BC8367" i="15"/>
  <c r="BC8469" i="15" s="1"/>
  <c r="BD8058" i="15"/>
  <c r="BC8058" i="15"/>
  <c r="AK9366" i="15"/>
  <c r="AK9573" i="15" s="1"/>
  <c r="AR8701" i="15"/>
  <c r="AR8802" i="15"/>
  <c r="AR9009" i="15" s="1"/>
  <c r="AR8905" i="15"/>
  <c r="AR9008" i="15" s="1"/>
  <c r="AH9650" i="15"/>
  <c r="AH9651" i="15" s="1"/>
  <c r="AI9650" i="15"/>
  <c r="AI9651" i="15" s="1"/>
  <c r="AI8720" i="15"/>
  <c r="AH8820" i="15"/>
  <c r="AH9026" i="15" s="1"/>
  <c r="AH8923" i="15"/>
  <c r="AH9027" i="15" s="1"/>
  <c r="AZ7963" i="15"/>
  <c r="BA8270" i="15"/>
  <c r="AZ8270" i="15"/>
  <c r="AZ8167" i="15"/>
  <c r="BA8373" i="15"/>
  <c r="BA8476" i="15" s="1"/>
  <c r="BA8167" i="15"/>
  <c r="AT9231" i="15"/>
  <c r="AT9232" i="15" s="1"/>
  <c r="AU9332" i="15"/>
  <c r="AU9538" i="15" s="1"/>
  <c r="AT9332" i="15"/>
  <c r="AT9538" i="15" s="1"/>
  <c r="AU9435" i="15"/>
  <c r="AU9539" i="15" s="1"/>
  <c r="AT9435" i="15"/>
  <c r="AT9539" i="15" s="1"/>
  <c r="AB8010" i="15"/>
  <c r="AC8112" i="15"/>
  <c r="AB8112" i="15"/>
  <c r="AB8421" i="15"/>
  <c r="AB8524" i="15" s="1"/>
  <c r="AU9433" i="15"/>
  <c r="AU9536" i="15" s="1"/>
  <c r="AC8732" i="15"/>
  <c r="AB8832" i="15"/>
  <c r="AB9038" i="15" s="1"/>
  <c r="AB8935" i="15"/>
  <c r="AB9039" i="15" s="1"/>
  <c r="AH9240" i="15"/>
  <c r="AI9445" i="15"/>
  <c r="AI9548" i="15" s="1"/>
  <c r="AI9342" i="15"/>
  <c r="AI9549" i="15" s="1"/>
  <c r="AH9342" i="15"/>
  <c r="AH9549" i="15" s="1"/>
  <c r="AH9445" i="15"/>
  <c r="AH9548" i="15" s="1"/>
  <c r="AU9232" i="15"/>
  <c r="AU9235" i="15" s="1"/>
  <c r="AL8713" i="15"/>
  <c r="AL8814" i="15"/>
  <c r="AL9021" i="15" s="1"/>
  <c r="AL8917" i="15"/>
  <c r="AL9020" i="15" s="1"/>
  <c r="AH8720" i="15"/>
  <c r="AI8923" i="15"/>
  <c r="AI9027" i="15" s="1"/>
  <c r="AI8820" i="15"/>
  <c r="AI9026" i="15" s="1"/>
  <c r="AN8708" i="15"/>
  <c r="AO8808" i="15"/>
  <c r="AO9014" i="15" s="1"/>
  <c r="AO8911" i="15"/>
  <c r="AO9015" i="15" s="1"/>
  <c r="AN9255" i="15"/>
  <c r="AN9256" i="15" s="1"/>
  <c r="AO9459" i="15"/>
  <c r="AO9563" i="15" s="1"/>
  <c r="AN9459" i="15"/>
  <c r="AN9563" i="15" s="1"/>
  <c r="AN9356" i="15"/>
  <c r="AN9562" i="15" s="1"/>
  <c r="AO9356" i="15"/>
  <c r="AO9562" i="15" s="1"/>
  <c r="AL9268" i="15"/>
  <c r="AL9271" i="15" s="1"/>
  <c r="AT8696" i="15"/>
  <c r="AU8796" i="15"/>
  <c r="AU9002" i="15" s="1"/>
  <c r="AU8899" i="15"/>
  <c r="AU9003" i="15" s="1"/>
  <c r="AX8689" i="15"/>
  <c r="AX8790" i="15"/>
  <c r="AX8997" i="15" s="1"/>
  <c r="AX8893" i="15"/>
  <c r="AX8996" i="15" s="1"/>
  <c r="DE198" i="10"/>
  <c r="DE199" i="10" s="1"/>
  <c r="DE204" i="10" s="1"/>
  <c r="AT7974" i="15"/>
  <c r="AT8385" i="15"/>
  <c r="AT8488" i="15" s="1"/>
  <c r="AT8076" i="15"/>
  <c r="AU8076" i="15"/>
  <c r="AK7992" i="15"/>
  <c r="AL8094" i="15"/>
  <c r="AK8403" i="15"/>
  <c r="AK8505" i="15" s="1"/>
  <c r="AK8094" i="15"/>
  <c r="BG483" i="15"/>
  <c r="BG507" i="15"/>
  <c r="BG491" i="15"/>
  <c r="BG499" i="15"/>
  <c r="BG475" i="15"/>
  <c r="Y8017" i="15"/>
  <c r="Z8324" i="15"/>
  <c r="Y8324" i="15"/>
  <c r="Z8221" i="15"/>
  <c r="Y8221" i="15"/>
  <c r="Z8427" i="15"/>
  <c r="Z8529" i="15" s="1"/>
  <c r="BF475" i="15"/>
  <c r="BF491" i="15"/>
  <c r="BF499" i="15"/>
  <c r="BF507" i="15"/>
  <c r="BF483" i="15"/>
  <c r="BF515" i="15" s="1"/>
  <c r="BA9306" i="15"/>
  <c r="BA9513" i="15" s="1"/>
  <c r="AT7975" i="15"/>
  <c r="AU8282" i="15"/>
  <c r="AT8282" i="15"/>
  <c r="AU8385" i="15"/>
  <c r="AU8488" i="15" s="1"/>
  <c r="AT8179" i="15"/>
  <c r="AU8179" i="15"/>
  <c r="AQ9243" i="15"/>
  <c r="AQ9244" i="15" s="1"/>
  <c r="AQ9344" i="15"/>
  <c r="AQ9550" i="15" s="1"/>
  <c r="AR9344" i="15"/>
  <c r="AR9550" i="15" s="1"/>
  <c r="AQ9447" i="15"/>
  <c r="AQ9551" i="15" s="1"/>
  <c r="AR9447" i="15"/>
  <c r="AR9551" i="15" s="1"/>
  <c r="AO8708" i="15"/>
  <c r="AN8808" i="15"/>
  <c r="AN9014" i="15" s="1"/>
  <c r="AN8911" i="15"/>
  <c r="AN9015" i="15" s="1"/>
  <c r="AK8713" i="15"/>
  <c r="AK8814" i="15"/>
  <c r="AK9021" i="15" s="1"/>
  <c r="AK8917" i="15"/>
  <c r="AK9020" i="15" s="1"/>
  <c r="AK9672" i="15"/>
  <c r="AK9673" i="15" s="1"/>
  <c r="AK9674" i="15" s="1"/>
  <c r="AK9675" i="15" s="1"/>
  <c r="AL9672" i="15"/>
  <c r="AL9673" i="15" s="1"/>
  <c r="AL9674" i="15" s="1"/>
  <c r="AL9675" i="15" s="1"/>
  <c r="BC9085" i="15"/>
  <c r="BD9085" i="15"/>
  <c r="BD9086" i="15" s="1"/>
  <c r="BA9409" i="15"/>
  <c r="BA9512" i="15" s="1"/>
  <c r="BC7957" i="15"/>
  <c r="BD8264" i="15"/>
  <c r="BC8264" i="15"/>
  <c r="BD8161" i="15"/>
  <c r="BC8161" i="15"/>
  <c r="BD8367" i="15"/>
  <c r="BD8469" i="15" s="1"/>
  <c r="BD9602" i="15"/>
  <c r="BD9603" i="15" s="1"/>
  <c r="BC9602" i="15"/>
  <c r="BC9603" i="15" s="1"/>
  <c r="AW7968" i="15"/>
  <c r="AW8379" i="15"/>
  <c r="AW8481" i="15" s="1"/>
  <c r="AX8070" i="15"/>
  <c r="AW8070" i="15"/>
  <c r="AH7998" i="15"/>
  <c r="AI8100" i="15"/>
  <c r="AH8409" i="15"/>
  <c r="AH8512" i="15" s="1"/>
  <c r="AH8100" i="15"/>
  <c r="AQ8701" i="15"/>
  <c r="AQ8802" i="15"/>
  <c r="AQ9009" i="15" s="1"/>
  <c r="AQ8905" i="15"/>
  <c r="AQ9008" i="15" s="1"/>
  <c r="AZ9207" i="15"/>
  <c r="AZ9208" i="15" s="1"/>
  <c r="BA9308" i="15"/>
  <c r="BA9514" i="15" s="1"/>
  <c r="AZ9308" i="15"/>
  <c r="AZ9514" i="15" s="1"/>
  <c r="BA9411" i="15"/>
  <c r="BA9515" i="15" s="1"/>
  <c r="AZ9411" i="15"/>
  <c r="AZ9515" i="15" s="1"/>
  <c r="Y8016" i="15"/>
  <c r="Z8118" i="15"/>
  <c r="Y8118" i="15"/>
  <c r="Y8427" i="15"/>
  <c r="Y8529" i="15" s="1"/>
  <c r="AB8011" i="15"/>
  <c r="AC8421" i="15"/>
  <c r="AC8524" i="15" s="1"/>
  <c r="AC8318" i="15"/>
  <c r="AB8318" i="15"/>
  <c r="AC8215" i="15"/>
  <c r="AB8215" i="15"/>
  <c r="Y8737" i="15"/>
  <c r="Z8838" i="15"/>
  <c r="Z9045" i="15" s="1"/>
  <c r="Y8838" i="15"/>
  <c r="Y9045" i="15" s="1"/>
  <c r="Y8941" i="15"/>
  <c r="Y9044" i="15" s="1"/>
  <c r="Z8941" i="15"/>
  <c r="Z9044" i="15" s="1"/>
  <c r="AZ9409" i="15"/>
  <c r="AZ9512" i="15" s="1"/>
  <c r="BD8677" i="15"/>
  <c r="BD8778" i="15"/>
  <c r="BD8985" i="15" s="1"/>
  <c r="BD8881" i="15"/>
  <c r="BD8984" i="15" s="1"/>
  <c r="BC9195" i="15"/>
  <c r="BC9196" i="15" s="1"/>
  <c r="BD9296" i="15"/>
  <c r="BD9502" i="15" s="1"/>
  <c r="BC9296" i="15"/>
  <c r="BC9502" i="15" s="1"/>
  <c r="BC9399" i="15"/>
  <c r="BC9503" i="15" s="1"/>
  <c r="BD9399" i="15"/>
  <c r="BD9503" i="15" s="1"/>
  <c r="AX9624" i="15"/>
  <c r="AX9625" i="15" s="1"/>
  <c r="AX9626" i="15" s="1"/>
  <c r="AX9627" i="15" s="1"/>
  <c r="AW9624" i="15"/>
  <c r="AW9625" i="15" s="1"/>
  <c r="AW9626" i="15" s="1"/>
  <c r="AW9627" i="15" s="1"/>
  <c r="AN7986" i="15"/>
  <c r="AN8397" i="15"/>
  <c r="AN8500" i="15" s="1"/>
  <c r="AN8088" i="15"/>
  <c r="AO8088" i="15"/>
  <c r="AE8005" i="15"/>
  <c r="AF8312" i="15"/>
  <c r="AE8312" i="15"/>
  <c r="AF8209" i="15"/>
  <c r="AE8209" i="15"/>
  <c r="AF8415" i="15"/>
  <c r="AF8517" i="15" s="1"/>
  <c r="AF9686" i="15"/>
  <c r="AF9687" i="15" s="1"/>
  <c r="AE9686" i="15"/>
  <c r="AE9687" i="15" s="1"/>
  <c r="AE8004" i="15"/>
  <c r="AE8106" i="15"/>
  <c r="AF8106" i="15"/>
  <c r="AE8415" i="15"/>
  <c r="AE8517" i="15" s="1"/>
  <c r="AZ7962" i="15"/>
  <c r="BA8064" i="15"/>
  <c r="AZ8064" i="15"/>
  <c r="AZ8373" i="15"/>
  <c r="AZ8476" i="15" s="1"/>
  <c r="BC8677" i="15"/>
  <c r="BC8778" i="15"/>
  <c r="BC8985" i="15" s="1"/>
  <c r="BC8881" i="15"/>
  <c r="BC8984" i="15" s="1"/>
  <c r="AZ9306" i="15"/>
  <c r="AZ9513" i="15" s="1"/>
  <c r="Y9662" i="15"/>
  <c r="Y9663" i="15" s="1"/>
  <c r="Z9662" i="15"/>
  <c r="Z9663" i="15" s="1"/>
  <c r="AN7987" i="15"/>
  <c r="AO8294" i="15"/>
  <c r="AN8294" i="15"/>
  <c r="AN8191" i="15"/>
  <c r="AO8397" i="15"/>
  <c r="AO8500" i="15" s="1"/>
  <c r="AO8191" i="15"/>
  <c r="BD9196" i="15"/>
  <c r="BD9199" i="15" s="1"/>
  <c r="AC9348" i="15"/>
  <c r="AC9554" i="15" s="1"/>
  <c r="AC9451" i="15"/>
  <c r="AC9555" i="15" s="1"/>
  <c r="AB9451" i="15"/>
  <c r="AB9555" i="15" s="1"/>
  <c r="AB9348" i="15"/>
  <c r="AB9554" i="15" s="1"/>
  <c r="AB9247" i="15"/>
  <c r="BA9208" i="15"/>
  <c r="BA9211" i="15" s="1"/>
  <c r="AX9097" i="15"/>
  <c r="BA8684" i="15"/>
  <c r="AZ8784" i="15"/>
  <c r="AZ8990" i="15" s="1"/>
  <c r="AZ8887" i="15"/>
  <c r="AZ8991" i="15" s="1"/>
  <c r="T9471" i="15"/>
  <c r="T9575" i="15" s="1"/>
  <c r="AZ8684" i="15"/>
  <c r="BA8887" i="15"/>
  <c r="BA8991" i="15" s="1"/>
  <c r="BA8784" i="15"/>
  <c r="BA8990" i="15" s="1"/>
  <c r="AO9660" i="15"/>
  <c r="AO9661" i="15" s="1"/>
  <c r="AO9662" i="15" s="1"/>
  <c r="AO9663" i="15" s="1"/>
  <c r="AN9660" i="15"/>
  <c r="AN9661" i="15" s="1"/>
  <c r="AN9662" i="15" s="1"/>
  <c r="AN9663" i="15" s="1"/>
  <c r="AQ7980" i="15"/>
  <c r="AQ8082" i="15"/>
  <c r="AR8082" i="15"/>
  <c r="AQ8391" i="15"/>
  <c r="AQ8493" i="15" s="1"/>
  <c r="AC9656" i="15"/>
  <c r="AC9657" i="15" s="1"/>
  <c r="AB9656" i="15"/>
  <c r="AB9657" i="15" s="1"/>
  <c r="AU8696" i="15"/>
  <c r="AT8796" i="15"/>
  <c r="AT9002" i="15" s="1"/>
  <c r="AT8899" i="15"/>
  <c r="AT9003" i="15" s="1"/>
  <c r="Y9252" i="15"/>
  <c r="Y9457" i="15"/>
  <c r="Y9560" i="15" s="1"/>
  <c r="Y9354" i="15"/>
  <c r="Y9561" i="15" s="1"/>
  <c r="Z9354" i="15"/>
  <c r="Z9561" i="15" s="1"/>
  <c r="Z9457" i="15"/>
  <c r="Z9560" i="15" s="1"/>
  <c r="AB8732" i="15"/>
  <c r="AC8832" i="15"/>
  <c r="AC9038" i="15" s="1"/>
  <c r="AC8935" i="15"/>
  <c r="AC9039" i="15" s="1"/>
  <c r="AW8689" i="15"/>
  <c r="AW8790" i="15"/>
  <c r="AW8997" i="15" s="1"/>
  <c r="AW8893" i="15"/>
  <c r="AW8996" i="15" s="1"/>
  <c r="T9368" i="15"/>
  <c r="T9574" i="15" s="1"/>
  <c r="AE9378" i="15"/>
  <c r="AE9585" i="15" s="1"/>
  <c r="AF9378" i="15"/>
  <c r="AF9585" i="15" s="1"/>
  <c r="AF9481" i="15"/>
  <c r="AF9584" i="15" s="1"/>
  <c r="AE9276" i="15"/>
  <c r="AE9481" i="15"/>
  <c r="AE9584" i="15" s="1"/>
  <c r="AE8725" i="15"/>
  <c r="AE8929" i="15"/>
  <c r="AE9032" i="15" s="1"/>
  <c r="AE8826" i="15"/>
  <c r="AE9033" i="15" s="1"/>
  <c r="AO9256" i="15"/>
  <c r="AO9259" i="15" s="1"/>
  <c r="AQ7981" i="15"/>
  <c r="AQ8288" i="15"/>
  <c r="AR8288" i="15"/>
  <c r="AR8185" i="15"/>
  <c r="AQ8185" i="15"/>
  <c r="AR8391" i="15"/>
  <c r="AR8493" i="15" s="1"/>
  <c r="AF8725" i="15"/>
  <c r="AF8826" i="15"/>
  <c r="AF9033" i="15" s="1"/>
  <c r="AF8929" i="15"/>
  <c r="AF9032" i="15" s="1"/>
  <c r="AR9244" i="15"/>
  <c r="AR9247" i="15" s="1"/>
  <c r="AX9220" i="15"/>
  <c r="AX9223" i="15" s="1"/>
  <c r="AH7999" i="15"/>
  <c r="AH8306" i="15"/>
  <c r="AI8306" i="15"/>
  <c r="AI8409" i="15"/>
  <c r="AI8512" i="15" s="1"/>
  <c r="AI8203" i="15"/>
  <c r="AH8203" i="15"/>
  <c r="AW7969" i="15"/>
  <c r="AW8276" i="15"/>
  <c r="AX8276" i="15"/>
  <c r="AW8173" i="15"/>
  <c r="AX8173" i="15"/>
  <c r="AX8379" i="15"/>
  <c r="AX8481" i="15" s="1"/>
  <c r="AK7993" i="15"/>
  <c r="AL8300" i="15"/>
  <c r="AK8300" i="15"/>
  <c r="AL8403" i="15"/>
  <c r="AL8505" i="15" s="1"/>
  <c r="AK8197" i="15"/>
  <c r="AL8197" i="15"/>
  <c r="AK9267" i="15"/>
  <c r="AK9268" i="15" s="1"/>
  <c r="AK9368" i="15"/>
  <c r="AK9574" i="15" s="1"/>
  <c r="AL9368" i="15"/>
  <c r="AL9574" i="15" s="1"/>
  <c r="AL9471" i="15"/>
  <c r="AL9575" i="15" s="1"/>
  <c r="AK9471" i="15"/>
  <c r="AK9575" i="15" s="1"/>
  <c r="AR9648" i="15"/>
  <c r="AR9649" i="15" s="1"/>
  <c r="AR9650" i="15" s="1"/>
  <c r="AR9651" i="15" s="1"/>
  <c r="AQ9648" i="15"/>
  <c r="AQ9649" i="15" s="1"/>
  <c r="AQ9650" i="15" s="1"/>
  <c r="AQ9651" i="15" s="1"/>
  <c r="AW9219" i="15"/>
  <c r="AW9220" i="15" s="1"/>
  <c r="AW9320" i="15"/>
  <c r="AW9526" i="15" s="1"/>
  <c r="AX9320" i="15"/>
  <c r="AX9526" i="15" s="1"/>
  <c r="AW9423" i="15"/>
  <c r="AW9527" i="15" s="1"/>
  <c r="AX9423" i="15"/>
  <c r="AX9527" i="15" s="1"/>
  <c r="DF168" i="10"/>
  <c r="DF50" i="10"/>
  <c r="DF167" i="10" s="1"/>
  <c r="S9121" i="15"/>
  <c r="W9273" i="15"/>
  <c r="V9479" i="15" s="1"/>
  <c r="V9583" i="15" s="1"/>
  <c r="V9477" i="15"/>
  <c r="V9580" i="15" s="1"/>
  <c r="W9374" i="15"/>
  <c r="W9581" i="15" s="1"/>
  <c r="V9374" i="15"/>
  <c r="V9581" i="15" s="1"/>
  <c r="W9477" i="15"/>
  <c r="W9580" i="15" s="1"/>
  <c r="AN9107" i="15"/>
  <c r="AR9105" i="15"/>
  <c r="BA8766" i="15"/>
  <c r="AF9113" i="15"/>
  <c r="AF8766" i="15"/>
  <c r="BA9281" i="15"/>
  <c r="AL9281" i="15"/>
  <c r="N9274" i="15"/>
  <c r="V9275" i="15"/>
  <c r="AF9281" i="15"/>
  <c r="AE9113" i="15"/>
  <c r="AB9115" i="15"/>
  <c r="AX8766" i="15"/>
  <c r="T9121" i="15"/>
  <c r="N9275" i="15"/>
  <c r="AX9281" i="15"/>
  <c r="AU8766" i="15"/>
  <c r="AO9281" i="15"/>
  <c r="AI8766" i="15"/>
  <c r="AQ9105" i="15"/>
  <c r="AQ9724" i="15"/>
  <c r="Z9274" i="15"/>
  <c r="W8758" i="15"/>
  <c r="AI9280" i="15"/>
  <c r="BD9281" i="15"/>
  <c r="W9119" i="15"/>
  <c r="AC9281" i="15"/>
  <c r="AL8766" i="15"/>
  <c r="BD8766" i="15"/>
  <c r="S9471" i="15"/>
  <c r="S9575" i="15" s="1"/>
  <c r="AL9109" i="15"/>
  <c r="AL9728" i="15"/>
  <c r="N8761" i="15"/>
  <c r="T8752" i="15"/>
  <c r="M8760" i="15"/>
  <c r="N8759" i="15"/>
  <c r="AR8766" i="15"/>
  <c r="M9275" i="15"/>
  <c r="M9684" i="15"/>
  <c r="M9685" i="15" s="1"/>
  <c r="W8757" i="15"/>
  <c r="N9684" i="15"/>
  <c r="N9685" i="15" s="1"/>
  <c r="AU9281" i="15"/>
  <c r="T9676" i="15"/>
  <c r="T9677" i="15" s="1"/>
  <c r="AO9107" i="15"/>
  <c r="AO9726" i="15"/>
  <c r="AC8766" i="15"/>
  <c r="T9269" i="15"/>
  <c r="V8760" i="15"/>
  <c r="Z8759" i="15"/>
  <c r="T8754" i="15"/>
  <c r="S8753" i="15"/>
  <c r="V9119" i="15"/>
  <c r="AF9280" i="15"/>
  <c r="AR9281" i="15"/>
  <c r="AC9117" i="15"/>
  <c r="T9267" i="15"/>
  <c r="N9163" i="15"/>
  <c r="N9164" i="15" s="1"/>
  <c r="AO8766" i="15"/>
  <c r="AI9281" i="15"/>
  <c r="Z9275" i="15"/>
  <c r="Z8760" i="15"/>
  <c r="S9268" i="15"/>
  <c r="AK9109" i="15"/>
  <c r="AK9728" i="15"/>
  <c r="K8041" i="15"/>
  <c r="J8041" i="15"/>
  <c r="J8553" i="15"/>
  <c r="M9742" i="15"/>
  <c r="M8608" i="15"/>
  <c r="N9742" i="15"/>
  <c r="N8608" i="15"/>
  <c r="K9143" i="15"/>
  <c r="J9144" i="15"/>
  <c r="P9268" i="15"/>
  <c r="Q9269" i="15"/>
  <c r="K9686" i="15"/>
  <c r="K9687" i="15" s="1"/>
  <c r="J9686" i="15"/>
  <c r="J9687" i="15" s="1"/>
  <c r="J9276" i="15"/>
  <c r="K9276" i="15"/>
  <c r="J9481" i="15"/>
  <c r="J9584" i="15" s="1"/>
  <c r="K9378" i="15"/>
  <c r="K9585" i="15" s="1"/>
  <c r="J9378" i="15"/>
  <c r="J9585" i="15" s="1"/>
  <c r="K9481" i="15"/>
  <c r="K9584" i="15" s="1"/>
  <c r="K9278" i="15"/>
  <c r="H9285" i="15"/>
  <c r="H9283" i="15"/>
  <c r="G9283" i="15"/>
  <c r="Q9676" i="15"/>
  <c r="Q9677" i="15" s="1"/>
  <c r="P9676" i="15"/>
  <c r="P9677" i="15" s="1"/>
  <c r="Q9267" i="15"/>
  <c r="Q9368" i="15"/>
  <c r="Q9574" i="15" s="1"/>
  <c r="P9368" i="15"/>
  <c r="P9574" i="15" s="1"/>
  <c r="P9471" i="15"/>
  <c r="P9575" i="15" s="1"/>
  <c r="Q9471" i="15"/>
  <c r="Q9575" i="15" s="1"/>
  <c r="AH9111" i="15"/>
  <c r="AH9731" i="15" s="1"/>
  <c r="K8965" i="15"/>
  <c r="K9068" i="15" s="1"/>
  <c r="J8965" i="15"/>
  <c r="J9068" i="15" s="1"/>
  <c r="J8862" i="15"/>
  <c r="J9069" i="15" s="1"/>
  <c r="Y9119" i="15"/>
  <c r="Y9739" i="15" s="1"/>
  <c r="K8862" i="15"/>
  <c r="K9069" i="15" s="1"/>
  <c r="Z9116" i="15"/>
  <c r="Z9736" i="15" s="1"/>
  <c r="Q8754" i="15"/>
  <c r="P8753" i="15"/>
  <c r="K8771" i="15"/>
  <c r="J8761" i="15"/>
  <c r="K8761" i="15"/>
  <c r="H8766" i="15"/>
  <c r="G8765" i="15"/>
  <c r="H8765" i="15"/>
  <c r="G8766" i="15"/>
  <c r="Q9125" i="15"/>
  <c r="Q9745" i="15" s="1"/>
  <c r="P9125" i="15"/>
  <c r="P9745" i="15" s="1"/>
  <c r="Q8752" i="15"/>
  <c r="Q8852" i="15"/>
  <c r="Q9058" i="15" s="1"/>
  <c r="Q8955" i="15"/>
  <c r="Q9059" i="15" s="1"/>
  <c r="P8852" i="15"/>
  <c r="P9058" i="15" s="1"/>
  <c r="P8955" i="15"/>
  <c r="P9059" i="15" s="1"/>
  <c r="H8810" i="15"/>
  <c r="H9017" i="15" s="1"/>
  <c r="H8913" i="15"/>
  <c r="H9016" i="15" s="1"/>
  <c r="G8810" i="15"/>
  <c r="G9017" i="15" s="1"/>
  <c r="G8913" i="15"/>
  <c r="G9016" i="15" s="1"/>
  <c r="M6691" i="15"/>
  <c r="W8603" i="15"/>
  <c r="W9738" i="15" s="1"/>
  <c r="V8603" i="15"/>
  <c r="V9738" i="15" s="1"/>
  <c r="AC8599" i="15"/>
  <c r="AC9734" i="15" s="1"/>
  <c r="AB8599" i="15"/>
  <c r="AB9734" i="15" s="1"/>
  <c r="S8605" i="15"/>
  <c r="S9740" i="15" s="1"/>
  <c r="T8605" i="15"/>
  <c r="T9740" i="15" s="1"/>
  <c r="N8546" i="15"/>
  <c r="AU7510" i="15"/>
  <c r="AU7717" i="15" s="1"/>
  <c r="AT7613" i="15"/>
  <c r="AT7716" i="15" s="1"/>
  <c r="M8546" i="15"/>
  <c r="AT7510" i="15"/>
  <c r="AT7717" i="15" s="1"/>
  <c r="J8612" i="15"/>
  <c r="J9747" i="15" s="1"/>
  <c r="AU7613" i="15"/>
  <c r="AU7716" i="15" s="1"/>
  <c r="K8612" i="15"/>
  <c r="K9747" i="15" s="1"/>
  <c r="BF7784" i="15"/>
  <c r="BF7785" i="15" s="1"/>
  <c r="BF7786" i="15" s="1"/>
  <c r="BF7787" i="15" s="1"/>
  <c r="N6691" i="15"/>
  <c r="BI7776" i="15"/>
  <c r="BI7777" i="15" s="1"/>
  <c r="BI7778" i="15" s="1"/>
  <c r="BI7779" i="15" s="1"/>
  <c r="BJ7776" i="15"/>
  <c r="BJ7777" i="15" s="1"/>
  <c r="BJ7778" i="15" s="1"/>
  <c r="BJ7779" i="15" s="1"/>
  <c r="M6591" i="15"/>
  <c r="M6693" i="15" s="1"/>
  <c r="J6597" i="15"/>
  <c r="J6700" i="15" s="1"/>
  <c r="BD7486" i="15"/>
  <c r="BD7693" i="15" s="1"/>
  <c r="AL7277" i="15"/>
  <c r="AL7278" i="15" s="1"/>
  <c r="G6290" i="15"/>
  <c r="AC6671" i="15"/>
  <c r="Q6383" i="15"/>
  <c r="Q6691" i="15" s="1"/>
  <c r="BG7784" i="15"/>
  <c r="BG7785" i="15" s="1"/>
  <c r="BG7786" i="15" s="1"/>
  <c r="BG7787" i="15" s="1"/>
  <c r="BL7768" i="15"/>
  <c r="BL7769" i="15" s="1"/>
  <c r="BL7770" i="15" s="1"/>
  <c r="BL7771" i="15" s="1"/>
  <c r="T6785" i="15"/>
  <c r="J6698" i="15"/>
  <c r="BF7581" i="15"/>
  <c r="BF7684" i="15" s="1"/>
  <c r="N8445" i="15"/>
  <c r="N8548" i="15" s="1"/>
  <c r="AQ7518" i="15"/>
  <c r="AQ7725" i="15" s="1"/>
  <c r="G8352" i="15"/>
  <c r="H8352" i="15"/>
  <c r="H8249" i="15"/>
  <c r="G8249" i="15"/>
  <c r="H8455" i="15"/>
  <c r="H8557" i="15" s="1"/>
  <c r="T8850" i="15"/>
  <c r="T9057" i="15" s="1"/>
  <c r="T8953" i="15"/>
  <c r="T9056" i="15" s="1"/>
  <c r="N8858" i="15"/>
  <c r="N9065" i="15" s="1"/>
  <c r="N8856" i="15"/>
  <c r="N9062" i="15" s="1"/>
  <c r="N8959" i="15"/>
  <c r="N9063" i="15" s="1"/>
  <c r="M8239" i="15"/>
  <c r="V8846" i="15"/>
  <c r="V9053" i="15" s="1"/>
  <c r="V8949" i="15"/>
  <c r="V9052" i="15" s="1"/>
  <c r="H9382" i="15"/>
  <c r="H9589" i="15" s="1"/>
  <c r="G9382" i="15"/>
  <c r="G9589" i="15" s="1"/>
  <c r="G9485" i="15"/>
  <c r="G9588" i="15" s="1"/>
  <c r="H9485" i="15"/>
  <c r="H9588" i="15" s="1"/>
  <c r="M8342" i="15"/>
  <c r="T6683" i="15"/>
  <c r="M8959" i="15"/>
  <c r="M9063" i="15" s="1"/>
  <c r="M8447" i="15"/>
  <c r="M8549" i="15" s="1"/>
  <c r="M8136" i="15"/>
  <c r="M8445" i="15"/>
  <c r="M8548" i="15" s="1"/>
  <c r="N8136" i="15"/>
  <c r="M8856" i="15"/>
  <c r="M9062" i="15" s="1"/>
  <c r="S8130" i="15"/>
  <c r="S8439" i="15"/>
  <c r="S8541" i="15" s="1"/>
  <c r="T8130" i="15"/>
  <c r="S8850" i="15"/>
  <c r="S9057" i="15" s="1"/>
  <c r="S8953" i="15"/>
  <c r="S9056" i="15" s="1"/>
  <c r="G8455" i="15"/>
  <c r="G8557" i="15" s="1"/>
  <c r="G8146" i="15"/>
  <c r="G8558" i="15" s="1"/>
  <c r="H8146" i="15"/>
  <c r="H8558" i="15" s="1"/>
  <c r="AB6671" i="15"/>
  <c r="W8846" i="15"/>
  <c r="W9053" i="15" s="1"/>
  <c r="W8949" i="15"/>
  <c r="W9052" i="15" s="1"/>
  <c r="N9376" i="15"/>
  <c r="N9582" i="15" s="1"/>
  <c r="M9376" i="15"/>
  <c r="M9582" i="15" s="1"/>
  <c r="N9479" i="15"/>
  <c r="N9583" i="15" s="1"/>
  <c r="M9479" i="15"/>
  <c r="M9583" i="15" s="1"/>
  <c r="H9690" i="15"/>
  <c r="H9691" i="15" s="1"/>
  <c r="G9690" i="15"/>
  <c r="G9691" i="15" s="1"/>
  <c r="AR7621" i="15"/>
  <c r="AR7724" i="15" s="1"/>
  <c r="AR7518" i="15"/>
  <c r="AR7725" i="15" s="1"/>
  <c r="T8336" i="15"/>
  <c r="S8336" i="15"/>
  <c r="T8233" i="15"/>
  <c r="S8233" i="15"/>
  <c r="T8439" i="15"/>
  <c r="T8541" i="15" s="1"/>
  <c r="N8239" i="15"/>
  <c r="W7881" i="15"/>
  <c r="W6747" i="15"/>
  <c r="P6792" i="15"/>
  <c r="P6793" i="15" s="1"/>
  <c r="S6785" i="15"/>
  <c r="K6698" i="15"/>
  <c r="AR7824" i="15"/>
  <c r="AR7825" i="15" s="1"/>
  <c r="AR7826" i="15" s="1"/>
  <c r="AR7827" i="15" s="1"/>
  <c r="BM7768" i="15"/>
  <c r="BM7769" i="15" s="1"/>
  <c r="BM7770" i="15" s="1"/>
  <c r="BM7771" i="15" s="1"/>
  <c r="G6599" i="15"/>
  <c r="BD7589" i="15"/>
  <c r="BD7692" i="15" s="1"/>
  <c r="BC7589" i="15"/>
  <c r="BC7692" i="15" s="1"/>
  <c r="BC7486" i="15"/>
  <c r="BC7693" i="15" s="1"/>
  <c r="AF6667" i="15"/>
  <c r="M6282" i="15"/>
  <c r="N6282" i="15"/>
  <c r="M6385" i="15"/>
  <c r="G6393" i="15"/>
  <c r="M6488" i="15"/>
  <c r="H6599" i="15"/>
  <c r="H6701" i="15" s="1"/>
  <c r="N6385" i="15"/>
  <c r="H6290" i="15"/>
  <c r="N6591" i="15"/>
  <c r="N6693" i="15" s="1"/>
  <c r="AQ7824" i="15"/>
  <c r="AQ7825" i="15" s="1"/>
  <c r="AQ7826" i="15" s="1"/>
  <c r="AQ7827" i="15" s="1"/>
  <c r="G6496" i="15"/>
  <c r="H6496" i="15"/>
  <c r="H6393" i="15"/>
  <c r="Q7516" i="15"/>
  <c r="Q7722" i="15" s="1"/>
  <c r="BG7478" i="15"/>
  <c r="BG7685" i="15" s="1"/>
  <c r="AC6365" i="15"/>
  <c r="AQ7621" i="15"/>
  <c r="AQ7724" i="15" s="1"/>
  <c r="AC6571" i="15"/>
  <c r="AC6673" i="15" s="1"/>
  <c r="BG7581" i="15"/>
  <c r="BG7684" i="15" s="1"/>
  <c r="AB6468" i="15"/>
  <c r="AC6262" i="15"/>
  <c r="AB6571" i="15"/>
  <c r="AB6673" i="15" s="1"/>
  <c r="AB6262" i="15"/>
  <c r="AC6468" i="15"/>
  <c r="AB6365" i="15"/>
  <c r="BM7462" i="15"/>
  <c r="BM7669" i="15" s="1"/>
  <c r="BL7462" i="15"/>
  <c r="BL7669" i="15" s="1"/>
  <c r="BM7565" i="15"/>
  <c r="BM7668" i="15" s="1"/>
  <c r="BL7565" i="15"/>
  <c r="BL7668" i="15" s="1"/>
  <c r="J6288" i="15"/>
  <c r="P7516" i="15"/>
  <c r="P7722" i="15" s="1"/>
  <c r="BI7573" i="15"/>
  <c r="BI7676" i="15" s="1"/>
  <c r="K6288" i="15"/>
  <c r="J6391" i="15"/>
  <c r="J6494" i="15"/>
  <c r="P6280" i="15"/>
  <c r="K6391" i="15"/>
  <c r="P6589" i="15"/>
  <c r="Q6486" i="15"/>
  <c r="K6597" i="15"/>
  <c r="K6700" i="15" s="1"/>
  <c r="Q6280" i="15"/>
  <c r="P6383" i="15"/>
  <c r="P6691" i="15" s="1"/>
  <c r="P6486" i="15"/>
  <c r="Q6589" i="15"/>
  <c r="BJ7470" i="15"/>
  <c r="BJ7677" i="15" s="1"/>
  <c r="P7619" i="15"/>
  <c r="P7723" i="15" s="1"/>
  <c r="BJ7573" i="15"/>
  <c r="BJ7676" i="15" s="1"/>
  <c r="BI7470" i="15"/>
  <c r="BI7677" i="15" s="1"/>
  <c r="BF7478" i="15"/>
  <c r="BF7685" i="15" s="1"/>
  <c r="BF7868" i="15"/>
  <c r="AX6731" i="15"/>
  <c r="AX7865" i="15"/>
  <c r="AL6869" i="15"/>
  <c r="AL6970" i="15"/>
  <c r="AL7177" i="15" s="1"/>
  <c r="AL7073" i="15"/>
  <c r="AL7176" i="15" s="1"/>
  <c r="BF6120" i="15"/>
  <c r="BF6531" i="15"/>
  <c r="BF6633" i="15" s="1"/>
  <c r="BG6222" i="15"/>
  <c r="BF6222" i="15"/>
  <c r="AW6643" i="15"/>
  <c r="AC6161" i="15"/>
  <c r="AK6869" i="15"/>
  <c r="AK6970" i="15"/>
  <c r="AK7177" i="15" s="1"/>
  <c r="AK7073" i="15"/>
  <c r="AK7176" i="15" s="1"/>
  <c r="AU7816" i="15"/>
  <c r="AU7817" i="15" s="1"/>
  <c r="AU7818" i="15" s="1"/>
  <c r="AU7819" i="15" s="1"/>
  <c r="AT7816" i="15"/>
  <c r="AT7817" i="15" s="1"/>
  <c r="AT7818" i="15" s="1"/>
  <c r="AT7819" i="15" s="1"/>
  <c r="AH6739" i="15"/>
  <c r="AH7873" i="15"/>
  <c r="BC7387" i="15"/>
  <c r="BC7388" i="15" s="1"/>
  <c r="BD7488" i="15"/>
  <c r="BD7694" i="15" s="1"/>
  <c r="BC7488" i="15"/>
  <c r="BC7694" i="15" s="1"/>
  <c r="BD7591" i="15"/>
  <c r="BD7695" i="15" s="1"/>
  <c r="BC7591" i="15"/>
  <c r="BC7695" i="15" s="1"/>
  <c r="BC6125" i="15"/>
  <c r="BD6535" i="15"/>
  <c r="BC6329" i="15"/>
  <c r="BC6432" i="15"/>
  <c r="BD6329" i="15"/>
  <c r="BD6432" i="15"/>
  <c r="BM6113" i="15"/>
  <c r="AI6153" i="15"/>
  <c r="V7404" i="15"/>
  <c r="W7506" i="15"/>
  <c r="W7713" i="15" s="1"/>
  <c r="V7506" i="15"/>
  <c r="V7713" i="15" s="1"/>
  <c r="W7609" i="15"/>
  <c r="W7712" i="15" s="1"/>
  <c r="V7609" i="15"/>
  <c r="V7712" i="15" s="1"/>
  <c r="AN6655" i="15"/>
  <c r="AT6857" i="15"/>
  <c r="AT6958" i="15"/>
  <c r="AT7165" i="15" s="1"/>
  <c r="AT7061" i="15"/>
  <c r="AT7164" i="15" s="1"/>
  <c r="AH6663" i="15"/>
  <c r="BG6121" i="15"/>
  <c r="AR7255" i="15"/>
  <c r="BL7858" i="15"/>
  <c r="AH7388" i="15"/>
  <c r="AH7490" i="15"/>
  <c r="AH7697" i="15" s="1"/>
  <c r="AI7490" i="15"/>
  <c r="AI7697" i="15" s="1"/>
  <c r="AI7593" i="15"/>
  <c r="AI7696" i="15" s="1"/>
  <c r="AH7593" i="15"/>
  <c r="AH7696" i="15" s="1"/>
  <c r="AW6132" i="15"/>
  <c r="AW6543" i="15"/>
  <c r="AW6234" i="15"/>
  <c r="AX6234" i="15"/>
  <c r="BJ6627" i="15"/>
  <c r="AZ6727" i="15"/>
  <c r="AZ7861" i="15"/>
  <c r="S7886" i="15"/>
  <c r="S7267" i="15"/>
  <c r="BF7379" i="15"/>
  <c r="BF7380" i="15" s="1"/>
  <c r="BF7480" i="15"/>
  <c r="BF7686" i="15" s="1"/>
  <c r="BG7480" i="15"/>
  <c r="BG7686" i="15" s="1"/>
  <c r="BG7583" i="15"/>
  <c r="BG7687" i="15" s="1"/>
  <c r="BF7583" i="15"/>
  <c r="BF7687" i="15" s="1"/>
  <c r="Y7403" i="15"/>
  <c r="Z7504" i="15"/>
  <c r="Z7710" i="15" s="1"/>
  <c r="Y7504" i="15"/>
  <c r="Y7710" i="15" s="1"/>
  <c r="Y7607" i="15"/>
  <c r="Y7711" i="15" s="1"/>
  <c r="Z7607" i="15"/>
  <c r="Z7711" i="15" s="1"/>
  <c r="BI7245" i="15"/>
  <c r="BI7246" i="15" s="1"/>
  <c r="BJ7245" i="15"/>
  <c r="BJ7246" i="15" s="1"/>
  <c r="AN6145" i="15"/>
  <c r="AN6657" i="15"/>
  <c r="AO6555" i="15"/>
  <c r="AO6452" i="15"/>
  <c r="AN6349" i="15"/>
  <c r="AO6349" i="15"/>
  <c r="AN6452" i="15"/>
  <c r="AQ7419" i="15"/>
  <c r="AQ7420" i="15" s="1"/>
  <c r="AR7623" i="15"/>
  <c r="AR7727" i="15" s="1"/>
  <c r="AR7520" i="15"/>
  <c r="AR7726" i="15" s="1"/>
  <c r="AQ7520" i="15"/>
  <c r="AQ7726" i="15" s="1"/>
  <c r="AQ7623" i="15"/>
  <c r="AQ7727" i="15" s="1"/>
  <c r="G6189" i="15"/>
  <c r="G6701" i="15"/>
  <c r="AT6647" i="15"/>
  <c r="AL7794" i="15"/>
  <c r="AL7795" i="15" s="1"/>
  <c r="AW6853" i="15"/>
  <c r="AW7057" i="15"/>
  <c r="AW7160" i="15" s="1"/>
  <c r="AW6954" i="15"/>
  <c r="AW7161" i="15" s="1"/>
  <c r="Q6178" i="15"/>
  <c r="Q6692" i="15"/>
  <c r="BM6723" i="15"/>
  <c r="BM7857" i="15"/>
  <c r="BD6125" i="15"/>
  <c r="BD6637" i="15"/>
  <c r="AE6157" i="15"/>
  <c r="AF6567" i="15"/>
  <c r="AF6669" i="15" s="1"/>
  <c r="AF6361" i="15"/>
  <c r="AF6464" i="15"/>
  <c r="AE6361" i="15"/>
  <c r="AE6464" i="15"/>
  <c r="K6190" i="15"/>
  <c r="AR6733" i="15"/>
  <c r="AR7867" i="15"/>
  <c r="BG6733" i="15"/>
  <c r="BG7867" i="15"/>
  <c r="AU7412" i="15"/>
  <c r="AU7415" i="15" s="1"/>
  <c r="AZ7395" i="15"/>
  <c r="AZ7396" i="15" s="1"/>
  <c r="BA7496" i="15"/>
  <c r="BA7702" i="15" s="1"/>
  <c r="AZ7496" i="15"/>
  <c r="AZ7702" i="15" s="1"/>
  <c r="BA7599" i="15"/>
  <c r="BA7703" i="15" s="1"/>
  <c r="AZ7599" i="15"/>
  <c r="AZ7703" i="15" s="1"/>
  <c r="BD7860" i="15"/>
  <c r="BD7241" i="15"/>
  <c r="J7890" i="15"/>
  <c r="J7271" i="15"/>
  <c r="Z6165" i="15"/>
  <c r="AZ7494" i="15"/>
  <c r="AZ7701" i="15" s="1"/>
  <c r="BI6837" i="15"/>
  <c r="BI6938" i="15"/>
  <c r="BI7145" i="15" s="1"/>
  <c r="BI7041" i="15"/>
  <c r="BI7144" i="15" s="1"/>
  <c r="N6181" i="15"/>
  <c r="N6490" i="15" s="1"/>
  <c r="AT6731" i="15"/>
  <c r="AT7865" i="15"/>
  <c r="AF6157" i="15"/>
  <c r="AO6655" i="15"/>
  <c r="Y7884" i="15"/>
  <c r="Y7265" i="15"/>
  <c r="AI6873" i="15"/>
  <c r="AI7077" i="15"/>
  <c r="AI7180" i="15" s="1"/>
  <c r="AI6974" i="15"/>
  <c r="AI7181" i="15" s="1"/>
  <c r="AH6152" i="15"/>
  <c r="AH6563" i="15"/>
  <c r="AH6254" i="15"/>
  <c r="AI6254" i="15"/>
  <c r="AK7794" i="15"/>
  <c r="AK7795" i="15" s="1"/>
  <c r="AL6737" i="15"/>
  <c r="AL7871" i="15"/>
  <c r="AO6865" i="15"/>
  <c r="AO7069" i="15"/>
  <c r="AO7172" i="15" s="1"/>
  <c r="AO6966" i="15"/>
  <c r="AO7173" i="15" s="1"/>
  <c r="AU6731" i="15"/>
  <c r="AU7865" i="15"/>
  <c r="Y6885" i="15"/>
  <c r="Y7089" i="15"/>
  <c r="Y7192" i="15" s="1"/>
  <c r="Y6986" i="15"/>
  <c r="Y7193" i="15" s="1"/>
  <c r="BG6841" i="15"/>
  <c r="BG7045" i="15"/>
  <c r="BG7148" i="15" s="1"/>
  <c r="BG6942" i="15"/>
  <c r="BG7149" i="15" s="1"/>
  <c r="AU6137" i="15"/>
  <c r="AW6735" i="15"/>
  <c r="AW7869" i="15"/>
  <c r="AX6853" i="15"/>
  <c r="AX6954" i="15"/>
  <c r="AX7161" i="15" s="1"/>
  <c r="AX7057" i="15"/>
  <c r="AX7160" i="15" s="1"/>
  <c r="AE6877" i="15"/>
  <c r="AE7081" i="15"/>
  <c r="AE7184" i="15" s="1"/>
  <c r="AE6978" i="15"/>
  <c r="AE7185" i="15" s="1"/>
  <c r="BA7597" i="15"/>
  <c r="BA7700" i="15" s="1"/>
  <c r="T6994" i="15"/>
  <c r="T7201" i="15" s="1"/>
  <c r="T6893" i="15"/>
  <c r="T7097" i="15"/>
  <c r="T7200" i="15" s="1"/>
  <c r="V6889" i="15"/>
  <c r="V7093" i="15"/>
  <c r="V7196" i="15" s="1"/>
  <c r="V6990" i="15"/>
  <c r="V7197" i="15" s="1"/>
  <c r="AN6144" i="15"/>
  <c r="AO6246" i="15"/>
  <c r="AN6555" i="15"/>
  <c r="AN6246" i="15"/>
  <c r="AR6141" i="15"/>
  <c r="Y6675" i="15"/>
  <c r="AH6153" i="15"/>
  <c r="AH6665" i="15"/>
  <c r="AH6460" i="15"/>
  <c r="AI6563" i="15"/>
  <c r="AI6665" i="15" s="1"/>
  <c r="AI6357" i="15"/>
  <c r="AI6666" i="15" s="1"/>
  <c r="AI6460" i="15"/>
  <c r="AH6357" i="15"/>
  <c r="AH6666" i="15" s="1"/>
  <c r="Y6165" i="15"/>
  <c r="Y6472" i="15"/>
  <c r="Y6369" i="15"/>
  <c r="Z6369" i="15"/>
  <c r="Z6575" i="15"/>
  <c r="Z6677" i="15" s="1"/>
  <c r="Z6472" i="15"/>
  <c r="AB6161" i="15"/>
  <c r="G6188" i="15"/>
  <c r="G6702" i="15"/>
  <c r="BL6112" i="15"/>
  <c r="BM6214" i="15"/>
  <c r="BL6523" i="15"/>
  <c r="BL6625" i="15" s="1"/>
  <c r="BL6214" i="15"/>
  <c r="BA7494" i="15"/>
  <c r="BA7701" i="15" s="1"/>
  <c r="BL6113" i="15"/>
  <c r="BM6523" i="15"/>
  <c r="BM6625" i="15" s="1"/>
  <c r="BM6317" i="15"/>
  <c r="BM6626" i="15" s="1"/>
  <c r="BL6420" i="15"/>
  <c r="BM6420" i="15"/>
  <c r="BL6317" i="15"/>
  <c r="BL6626" i="15" s="1"/>
  <c r="S6683" i="15"/>
  <c r="V6679" i="15"/>
  <c r="AT6136" i="15"/>
  <c r="AU6238" i="15"/>
  <c r="AT6547" i="15"/>
  <c r="AT6238" i="15"/>
  <c r="AQ7269" i="15"/>
  <c r="AQ7270" i="15" s="1"/>
  <c r="AF7802" i="15"/>
  <c r="AF7803" i="15" s="1"/>
  <c r="AE7802" i="15"/>
  <c r="AE7803" i="15" s="1"/>
  <c r="Q7887" i="15"/>
  <c r="Q7268" i="15"/>
  <c r="BG7866" i="15"/>
  <c r="W6169" i="15"/>
  <c r="AW7403" i="15"/>
  <c r="AW7404" i="15" s="1"/>
  <c r="AW7607" i="15"/>
  <c r="AW7711" i="15" s="1"/>
  <c r="AW7504" i="15"/>
  <c r="AW7710" i="15" s="1"/>
  <c r="AX7504" i="15"/>
  <c r="AX7710" i="15" s="1"/>
  <c r="AX7607" i="15"/>
  <c r="AX7711" i="15" s="1"/>
  <c r="BL6725" i="15"/>
  <c r="BL6726" i="15" s="1"/>
  <c r="BL7859" i="15"/>
  <c r="BG7868" i="15"/>
  <c r="BF6121" i="15"/>
  <c r="BG6428" i="15"/>
  <c r="BG6531" i="15"/>
  <c r="BG6633" i="15" s="1"/>
  <c r="BG6325" i="15"/>
  <c r="BF6325" i="15"/>
  <c r="BF6428" i="15"/>
  <c r="AZ7597" i="15"/>
  <c r="AZ7700" i="15" s="1"/>
  <c r="AX7502" i="15"/>
  <c r="AX7709" i="15" s="1"/>
  <c r="T7890" i="15"/>
  <c r="T7271" i="15"/>
  <c r="BJ6117" i="15"/>
  <c r="AK7384" i="15"/>
  <c r="AL7486" i="15"/>
  <c r="AL7693" i="15" s="1"/>
  <c r="AL7589" i="15"/>
  <c r="AL7692" i="15" s="1"/>
  <c r="AK7486" i="15"/>
  <c r="AK7693" i="15" s="1"/>
  <c r="AK7589" i="15"/>
  <c r="AK7692" i="15" s="1"/>
  <c r="AQ6861" i="15"/>
  <c r="AQ6962" i="15"/>
  <c r="AQ7169" i="15" s="1"/>
  <c r="AQ7065" i="15"/>
  <c r="AQ7168" i="15" s="1"/>
  <c r="AQ6651" i="15"/>
  <c r="Z6675" i="15"/>
  <c r="AR6861" i="15"/>
  <c r="AR7065" i="15"/>
  <c r="AR7168" i="15" s="1"/>
  <c r="AR6962" i="15"/>
  <c r="AR7169" i="15" s="1"/>
  <c r="W6889" i="15"/>
  <c r="W6990" i="15"/>
  <c r="W7197" i="15" s="1"/>
  <c r="W7093" i="15"/>
  <c r="W7196" i="15" s="1"/>
  <c r="BF6733" i="15"/>
  <c r="BF7867" i="15"/>
  <c r="BI6116" i="15"/>
  <c r="BI6527" i="15"/>
  <c r="BJ6218" i="15"/>
  <c r="BI6218" i="15"/>
  <c r="H6188" i="15"/>
  <c r="H6702" i="15"/>
  <c r="AL6659" i="15"/>
  <c r="BA6639" i="15"/>
  <c r="BA7257" i="15"/>
  <c r="BA7258" i="15" s="1"/>
  <c r="AZ7257" i="15"/>
  <c r="AZ7258" i="15" s="1"/>
  <c r="BA7396" i="15"/>
  <c r="BA7399" i="15" s="1"/>
  <c r="AX7605" i="15"/>
  <c r="AX7708" i="15" s="1"/>
  <c r="BG7249" i="15"/>
  <c r="BG7250" i="15" s="1"/>
  <c r="BF7249" i="15"/>
  <c r="BF7250" i="15" s="1"/>
  <c r="W6679" i="15"/>
  <c r="AE7392" i="15"/>
  <c r="AE7494" i="15"/>
  <c r="AE7701" i="15" s="1"/>
  <c r="AF7494" i="15"/>
  <c r="AF7701" i="15" s="1"/>
  <c r="AF7597" i="15"/>
  <c r="AF7700" i="15" s="1"/>
  <c r="AE7597" i="15"/>
  <c r="AE7700" i="15" s="1"/>
  <c r="AT7411" i="15"/>
  <c r="AT7412" i="15" s="1"/>
  <c r="AU7512" i="15"/>
  <c r="AU7718" i="15" s="1"/>
  <c r="AT7512" i="15"/>
  <c r="AT7718" i="15" s="1"/>
  <c r="AU7615" i="15"/>
  <c r="AU7719" i="15" s="1"/>
  <c r="AT7615" i="15"/>
  <c r="AT7719" i="15" s="1"/>
  <c r="AN7625" i="15"/>
  <c r="AN7728" i="15" s="1"/>
  <c r="AO7625" i="15"/>
  <c r="AO7728" i="15" s="1"/>
  <c r="AN7522" i="15"/>
  <c r="AN7729" i="15" s="1"/>
  <c r="AO7522" i="15"/>
  <c r="AO7729" i="15" s="1"/>
  <c r="AN7420" i="15"/>
  <c r="AO7273" i="15"/>
  <c r="AO7274" i="15" s="1"/>
  <c r="BL7241" i="15"/>
  <c r="BL7242" i="15" s="1"/>
  <c r="BM7241" i="15"/>
  <c r="BM7242" i="15" s="1"/>
  <c r="BJ7372" i="15"/>
  <c r="BJ7375" i="15" s="1"/>
  <c r="AX6133" i="15"/>
  <c r="Z6885" i="15"/>
  <c r="Z7089" i="15"/>
  <c r="Z7192" i="15" s="1"/>
  <c r="Z6986" i="15"/>
  <c r="Z7193" i="15" s="1"/>
  <c r="AU6857" i="15"/>
  <c r="AU6958" i="15"/>
  <c r="AU7165" i="15" s="1"/>
  <c r="AU7061" i="15"/>
  <c r="AU7164" i="15" s="1"/>
  <c r="BI6117" i="15"/>
  <c r="BI6629" i="15"/>
  <c r="BJ6527" i="15"/>
  <c r="BJ6629" i="15" s="1"/>
  <c r="BI6321" i="15"/>
  <c r="BI6630" i="15" s="1"/>
  <c r="BI6424" i="15"/>
  <c r="BJ6321" i="15"/>
  <c r="BJ6630" i="15" s="1"/>
  <c r="BJ6424" i="15"/>
  <c r="AW7502" i="15"/>
  <c r="AW7709" i="15" s="1"/>
  <c r="BF6841" i="15"/>
  <c r="BF6942" i="15"/>
  <c r="BF7149" i="15" s="1"/>
  <c r="BF7045" i="15"/>
  <c r="BF7148" i="15" s="1"/>
  <c r="AZ6129" i="15"/>
  <c r="BA6333" i="15"/>
  <c r="BA6539" i="15"/>
  <c r="AZ6333" i="15"/>
  <c r="AZ6436" i="15"/>
  <c r="BA6436" i="15"/>
  <c r="S6172" i="15"/>
  <c r="T6274" i="15"/>
  <c r="S6583" i="15"/>
  <c r="S6685" i="15" s="1"/>
  <c r="S6274" i="15"/>
  <c r="AR6651" i="15"/>
  <c r="Y6164" i="15"/>
  <c r="Z6266" i="15"/>
  <c r="Y6575" i="15"/>
  <c r="Y6677" i="15" s="1"/>
  <c r="Y6266" i="15"/>
  <c r="Q6792" i="15"/>
  <c r="Q6793" i="15" s="1"/>
  <c r="AW6133" i="15"/>
  <c r="AW6645" i="15"/>
  <c r="AW6440" i="15"/>
  <c r="AX6543" i="15"/>
  <c r="AX6645" i="15" s="1"/>
  <c r="AX6337" i="15"/>
  <c r="AX6440" i="15"/>
  <c r="AW6337" i="15"/>
  <c r="BD7388" i="15"/>
  <c r="BD7391" i="15" s="1"/>
  <c r="T7818" i="15"/>
  <c r="T7819" i="15" s="1"/>
  <c r="S7818" i="15"/>
  <c r="S7819" i="15" s="1"/>
  <c r="AN7830" i="15"/>
  <c r="AN7831" i="15" s="1"/>
  <c r="AO7830" i="15"/>
  <c r="AO7831" i="15" s="1"/>
  <c r="BC6635" i="15"/>
  <c r="BC6738" i="15" s="1"/>
  <c r="BC6739" i="15" s="1"/>
  <c r="BC6845" i="15"/>
  <c r="BC6946" i="15"/>
  <c r="BC7153" i="15" s="1"/>
  <c r="BC7049" i="15"/>
  <c r="BC7152" i="15" s="1"/>
  <c r="AK6659" i="15"/>
  <c r="BM7364" i="15"/>
  <c r="BM7367" i="15" s="1"/>
  <c r="AT6137" i="15"/>
  <c r="AT6649" i="15"/>
  <c r="AT6341" i="15"/>
  <c r="AU6547" i="15"/>
  <c r="AU6649" i="15" s="1"/>
  <c r="AT6444" i="15"/>
  <c r="AU6444" i="15"/>
  <c r="AU6341" i="15"/>
  <c r="AZ6128" i="15"/>
  <c r="AZ6230" i="15"/>
  <c r="AZ6539" i="15"/>
  <c r="AZ6641" i="15" s="1"/>
  <c r="BA6230" i="15"/>
  <c r="AZ6849" i="15"/>
  <c r="AZ7053" i="15"/>
  <c r="AZ7156" i="15" s="1"/>
  <c r="AZ6950" i="15"/>
  <c r="AZ7157" i="15" s="1"/>
  <c r="AO6145" i="15"/>
  <c r="AO6657" i="15"/>
  <c r="AW7605" i="15"/>
  <c r="AW7708" i="15" s="1"/>
  <c r="AK6737" i="15"/>
  <c r="AK7871" i="15"/>
  <c r="AQ6141" i="15"/>
  <c r="AR6551" i="15"/>
  <c r="AR6653" i="15" s="1"/>
  <c r="AR6448" i="15"/>
  <c r="AR6345" i="15"/>
  <c r="AR6654" i="15" s="1"/>
  <c r="AQ6448" i="15"/>
  <c r="AQ6345" i="15"/>
  <c r="BI7371" i="15"/>
  <c r="BI7372" i="15" s="1"/>
  <c r="BJ7575" i="15"/>
  <c r="BJ7679" i="15" s="1"/>
  <c r="BI7472" i="15"/>
  <c r="BI7678" i="15" s="1"/>
  <c r="BJ7472" i="15"/>
  <c r="BJ7678" i="15" s="1"/>
  <c r="BI7575" i="15"/>
  <c r="BI7679" i="15" s="1"/>
  <c r="BA6849" i="15"/>
  <c r="BA7053" i="15"/>
  <c r="BA7156" i="15" s="1"/>
  <c r="BA6950" i="15"/>
  <c r="BA7157" i="15" s="1"/>
  <c r="AQ6140" i="15"/>
  <c r="AQ6242" i="15"/>
  <c r="AR6242" i="15"/>
  <c r="AQ6551" i="15"/>
  <c r="AQ6653" i="15" s="1"/>
  <c r="J6798" i="15"/>
  <c r="J6799" i="15" s="1"/>
  <c r="J6800" i="15" s="1"/>
  <c r="K6798" i="15"/>
  <c r="K6799" i="15" s="1"/>
  <c r="K6800" i="15" s="1"/>
  <c r="AE6667" i="15"/>
  <c r="T7510" i="15"/>
  <c r="T7717" i="15" s="1"/>
  <c r="S7510" i="15"/>
  <c r="S7717" i="15" s="1"/>
  <c r="S7408" i="15"/>
  <c r="S7613" i="15"/>
  <c r="S7716" i="15" s="1"/>
  <c r="T7613" i="15"/>
  <c r="T7716" i="15" s="1"/>
  <c r="AN6865" i="15"/>
  <c r="AN6966" i="15"/>
  <c r="AN7173" i="15" s="1"/>
  <c r="AN7069" i="15"/>
  <c r="AN7172" i="15" s="1"/>
  <c r="BL6833" i="15"/>
  <c r="BL6934" i="15"/>
  <c r="BL7141" i="15" s="1"/>
  <c r="BL7037" i="15"/>
  <c r="BL7140" i="15" s="1"/>
  <c r="AR7420" i="15"/>
  <c r="AR7423" i="15" s="1"/>
  <c r="AR7424" i="15" s="1"/>
  <c r="P6178" i="15"/>
  <c r="P6692" i="15"/>
  <c r="AO6737" i="15"/>
  <c r="AO7871" i="15"/>
  <c r="BJ6721" i="15"/>
  <c r="BJ7855" i="15"/>
  <c r="AK6148" i="15"/>
  <c r="AK6250" i="15"/>
  <c r="AK6559" i="15"/>
  <c r="AL6250" i="15"/>
  <c r="Y7812" i="15"/>
  <c r="Y7813" i="15" s="1"/>
  <c r="Z7812" i="15"/>
  <c r="Z7813" i="15" s="1"/>
  <c r="AE6747" i="15"/>
  <c r="AE7881" i="15"/>
  <c r="AX7404" i="15"/>
  <c r="AX7407" i="15" s="1"/>
  <c r="S6893" i="15"/>
  <c r="S7097" i="15"/>
  <c r="S7200" i="15" s="1"/>
  <c r="S6994" i="15"/>
  <c r="S7201" i="15" s="1"/>
  <c r="J6186" i="15"/>
  <c r="K6290" i="15" s="1"/>
  <c r="W7814" i="15"/>
  <c r="W7815" i="15" s="1"/>
  <c r="V7814" i="15"/>
  <c r="V7815" i="15" s="1"/>
  <c r="T6173" i="15"/>
  <c r="V6168" i="15"/>
  <c r="W6270" i="15"/>
  <c r="V6579" i="15"/>
  <c r="V6681" i="15" s="1"/>
  <c r="V6270" i="15"/>
  <c r="V6169" i="15"/>
  <c r="W6373" i="15"/>
  <c r="W6476" i="15"/>
  <c r="W6579" i="15"/>
  <c r="W6681" i="15" s="1"/>
  <c r="V6476" i="15"/>
  <c r="V6373" i="15"/>
  <c r="BL7363" i="15"/>
  <c r="BL7364" i="15" s="1"/>
  <c r="BL7464" i="15"/>
  <c r="BL7670" i="15" s="1"/>
  <c r="BM7464" i="15"/>
  <c r="BM7670" i="15" s="1"/>
  <c r="BM7567" i="15"/>
  <c r="BM7671" i="15" s="1"/>
  <c r="BL7567" i="15"/>
  <c r="BL7671" i="15" s="1"/>
  <c r="BD6845" i="15"/>
  <c r="BD6946" i="15"/>
  <c r="BD7153" i="15" s="1"/>
  <c r="BD7049" i="15"/>
  <c r="BD7152" i="15" s="1"/>
  <c r="BA6727" i="15"/>
  <c r="BA7861" i="15"/>
  <c r="AE6156" i="15"/>
  <c r="AE6567" i="15"/>
  <c r="AE6669" i="15" s="1"/>
  <c r="AF6258" i="15"/>
  <c r="AE6258" i="15"/>
  <c r="AX6643" i="15"/>
  <c r="BI6721" i="15"/>
  <c r="BI7855" i="15"/>
  <c r="BD7792" i="15"/>
  <c r="BD7793" i="15" s="1"/>
  <c r="BD7794" i="15" s="1"/>
  <c r="BD7795" i="15" s="1"/>
  <c r="BC7792" i="15"/>
  <c r="BC7793" i="15" s="1"/>
  <c r="BC7794" i="15" s="1"/>
  <c r="BC7795" i="15" s="1"/>
  <c r="AH6873" i="15"/>
  <c r="AH7077" i="15"/>
  <c r="AH7180" i="15" s="1"/>
  <c r="AH6974" i="15"/>
  <c r="AH7181" i="15" s="1"/>
  <c r="AW7808" i="15"/>
  <c r="AW7809" i="15" s="1"/>
  <c r="AW7810" i="15" s="1"/>
  <c r="AW7811" i="15" s="1"/>
  <c r="AX7808" i="15"/>
  <c r="AX7809" i="15" s="1"/>
  <c r="AX7810" i="15" s="1"/>
  <c r="AX7811" i="15" s="1"/>
  <c r="BJ6837" i="15"/>
  <c r="BJ6938" i="15"/>
  <c r="BJ7145" i="15" s="1"/>
  <c r="BJ7041" i="15"/>
  <c r="BJ7144" i="15" s="1"/>
  <c r="AU7265" i="15"/>
  <c r="AU7266" i="15" s="1"/>
  <c r="AT7265" i="15"/>
  <c r="AT7266" i="15" s="1"/>
  <c r="S6173" i="15"/>
  <c r="T6377" i="15"/>
  <c r="T6480" i="15"/>
  <c r="S6377" i="15"/>
  <c r="T6583" i="15"/>
  <c r="T6685" i="15" s="1"/>
  <c r="S6480" i="15"/>
  <c r="AI6739" i="15"/>
  <c r="AI7873" i="15"/>
  <c r="AF6877" i="15"/>
  <c r="AF6978" i="15"/>
  <c r="AF7185" i="15" s="1"/>
  <c r="AF7081" i="15"/>
  <c r="AF7184" i="15" s="1"/>
  <c r="BA6129" i="15"/>
  <c r="BA6641" i="15"/>
  <c r="AL6149" i="15"/>
  <c r="AL6661" i="15"/>
  <c r="AH7798" i="15"/>
  <c r="AH7799" i="15" s="1"/>
  <c r="AI7798" i="15"/>
  <c r="AI7799" i="15" s="1"/>
  <c r="BF6631" i="15"/>
  <c r="AX7254" i="15"/>
  <c r="BG7380" i="15"/>
  <c r="BG7383" i="15" s="1"/>
  <c r="AK6149" i="15"/>
  <c r="AK6661" i="15"/>
  <c r="AK6456" i="15"/>
  <c r="AK6353" i="15"/>
  <c r="AL6456" i="15"/>
  <c r="AL6353" i="15"/>
  <c r="AL6559" i="15"/>
  <c r="AN7272" i="15"/>
  <c r="BC7860" i="15"/>
  <c r="BC7241" i="15"/>
  <c r="BC6124" i="15"/>
  <c r="BD6226" i="15"/>
  <c r="BC6535" i="15"/>
  <c r="BC6637" i="15" s="1"/>
  <c r="BC6226" i="15"/>
  <c r="H6189" i="15"/>
  <c r="AF6744" i="15"/>
  <c r="AF7878" i="15"/>
  <c r="H7287" i="15"/>
  <c r="H7288" i="15" s="1"/>
  <c r="Z7880" i="15"/>
  <c r="Z7261" i="15"/>
  <c r="BM6833" i="15"/>
  <c r="BM6934" i="15"/>
  <c r="BM7141" i="15" s="1"/>
  <c r="BM7037" i="15"/>
  <c r="BM7140" i="15" s="1"/>
  <c r="BF7866" i="15"/>
  <c r="BD6737" i="15"/>
  <c r="AN6737" i="15"/>
  <c r="AN7871" i="15"/>
  <c r="AW7261" i="15"/>
  <c r="AW7262" i="15" s="1"/>
  <c r="AQ6733" i="15"/>
  <c r="AQ7867" i="15"/>
  <c r="AZ7800" i="15"/>
  <c r="AZ7801" i="15" s="1"/>
  <c r="AZ7802" i="15" s="1"/>
  <c r="AZ7803" i="15" s="1"/>
  <c r="BA7800" i="15"/>
  <c r="BA7801" i="15" s="1"/>
  <c r="BA7802" i="15" s="1"/>
  <c r="BA7803" i="15" s="1"/>
  <c r="AK7277" i="15"/>
  <c r="AI7279" i="15"/>
  <c r="AH7277" i="15"/>
  <c r="AB7282" i="15"/>
  <c r="V7285" i="15"/>
  <c r="AE7279" i="15"/>
  <c r="N7293" i="15"/>
  <c r="AF7279" i="15"/>
  <c r="AC7280" i="15"/>
  <c r="W7286" i="15"/>
  <c r="M7295" i="15"/>
  <c r="G7301" i="15"/>
  <c r="Q7824" i="15"/>
  <c r="Q7825" i="15" s="1"/>
  <c r="AC7833" i="15"/>
  <c r="J7832" i="15"/>
  <c r="J7833" i="15" s="1"/>
  <c r="N7828" i="15"/>
  <c r="N7829" i="15" s="1"/>
  <c r="P7824" i="15"/>
  <c r="P7825" i="15" s="1"/>
  <c r="BG7425" i="15"/>
  <c r="BJ7426" i="15"/>
  <c r="BM7425" i="15"/>
  <c r="AU7426" i="15"/>
  <c r="BA7426" i="15"/>
  <c r="K7524" i="15"/>
  <c r="K7730" i="15" s="1"/>
  <c r="AX7425" i="15"/>
  <c r="AO7425" i="15"/>
  <c r="AO7424" i="15"/>
  <c r="AL7425" i="15"/>
  <c r="AI7426" i="15"/>
  <c r="AI7424" i="15"/>
  <c r="AB7833" i="15"/>
  <c r="AL7424" i="15"/>
  <c r="AR7425" i="15"/>
  <c r="AC7424" i="15"/>
  <c r="W7415" i="15"/>
  <c r="Z7421" i="15"/>
  <c r="AF7425" i="15"/>
  <c r="W7417" i="15"/>
  <c r="AB7423" i="15"/>
  <c r="AB7629" i="15" s="1"/>
  <c r="AB7732" i="15" s="1"/>
  <c r="AB7524" i="15"/>
  <c r="AB7730" i="15" s="1"/>
  <c r="AC7524" i="15"/>
  <c r="AC7730" i="15" s="1"/>
  <c r="AC7627" i="15"/>
  <c r="AC7731" i="15" s="1"/>
  <c r="AB7627" i="15"/>
  <c r="AB7731" i="15" s="1"/>
  <c r="J7524" i="15"/>
  <c r="J7730" i="15" s="1"/>
  <c r="AC7425" i="15"/>
  <c r="AF7424" i="15"/>
  <c r="J7627" i="15"/>
  <c r="J7731" i="15" s="1"/>
  <c r="K7832" i="15"/>
  <c r="K7833" i="15" s="1"/>
  <c r="K7627" i="15"/>
  <c r="K7731" i="15" s="1"/>
  <c r="T7412" i="15"/>
  <c r="T7413" i="15"/>
  <c r="Q7415" i="15"/>
  <c r="Q7518" i="15" s="1"/>
  <c r="P7416" i="15"/>
  <c r="Q7417" i="15"/>
  <c r="N7425" i="15"/>
  <c r="M7828" i="15"/>
  <c r="M7829" i="15" s="1"/>
  <c r="N7520" i="15"/>
  <c r="N7726" i="15" s="1"/>
  <c r="M7520" i="15"/>
  <c r="M7726" i="15" s="1"/>
  <c r="N7623" i="15"/>
  <c r="N7727" i="15" s="1"/>
  <c r="M7623" i="15"/>
  <c r="M7727" i="15" s="1"/>
  <c r="M7419" i="15"/>
  <c r="K7425" i="15"/>
  <c r="H7836" i="15"/>
  <c r="H7837" i="15" s="1"/>
  <c r="G7836" i="15"/>
  <c r="G7837" i="15" s="1"/>
  <c r="J7423" i="15"/>
  <c r="K7423" i="15"/>
  <c r="H7427" i="15"/>
  <c r="H7429" i="15"/>
  <c r="G7427" i="15"/>
  <c r="H7528" i="15"/>
  <c r="H7734" i="15" s="1"/>
  <c r="G7528" i="15"/>
  <c r="G7734" i="15" s="1"/>
  <c r="G7631" i="15"/>
  <c r="G7735" i="15" s="1"/>
  <c r="H7631" i="15"/>
  <c r="H7735" i="15" s="1"/>
  <c r="Q7000" i="15"/>
  <c r="Q7206" i="15" s="1"/>
  <c r="Q7103" i="15"/>
  <c r="Q7207" i="15" s="1"/>
  <c r="BG6911" i="15"/>
  <c r="BM6911" i="15"/>
  <c r="AX6911" i="15"/>
  <c r="AL6911" i="15"/>
  <c r="P7103" i="15"/>
  <c r="P7207" i="15" s="1"/>
  <c r="AR6911" i="15"/>
  <c r="K7008" i="15"/>
  <c r="K7214" i="15" s="1"/>
  <c r="AO6911" i="15"/>
  <c r="AC6911" i="15"/>
  <c r="AB6908" i="15"/>
  <c r="P7000" i="15"/>
  <c r="P7206" i="15" s="1"/>
  <c r="AF6911" i="15"/>
  <c r="AC6912" i="15"/>
  <c r="Z6907" i="15"/>
  <c r="J7111" i="15"/>
  <c r="J7215" i="15" s="1"/>
  <c r="T6899" i="15"/>
  <c r="P6900" i="15"/>
  <c r="Q6900" i="15"/>
  <c r="M7103" i="15"/>
  <c r="M7207" i="15" s="1"/>
  <c r="J7008" i="15"/>
  <c r="J7214" i="15" s="1"/>
  <c r="N6903" i="15"/>
  <c r="K7111" i="15"/>
  <c r="K7215" i="15" s="1"/>
  <c r="H7010" i="15"/>
  <c r="H7217" i="15" s="1"/>
  <c r="K6911" i="15"/>
  <c r="K6908" i="15"/>
  <c r="G7010" i="15"/>
  <c r="G7217" i="15" s="1"/>
  <c r="J6908" i="15"/>
  <c r="H7113" i="15"/>
  <c r="H7216" i="15" s="1"/>
  <c r="G7113" i="15"/>
  <c r="G7216" i="15" s="1"/>
  <c r="H6910" i="15"/>
  <c r="G6909" i="15"/>
  <c r="G6910" i="15"/>
  <c r="M7000" i="15"/>
  <c r="M7206" i="15" s="1"/>
  <c r="N6901" i="15"/>
  <c r="M6900" i="15"/>
  <c r="N7000" i="15"/>
  <c r="N7206" i="15" s="1"/>
  <c r="N7103" i="15"/>
  <c r="N7207" i="15" s="1"/>
  <c r="N6754" i="15"/>
  <c r="N7889" i="15" s="1"/>
  <c r="M6754" i="15"/>
  <c r="M7889" i="15" s="1"/>
  <c r="H6758" i="15"/>
  <c r="H7893" i="15" s="1"/>
  <c r="M6182" i="15"/>
  <c r="M6183" i="15"/>
  <c r="AN5410" i="15"/>
  <c r="BL4869" i="15"/>
  <c r="BF5391" i="15"/>
  <c r="BF5392" i="15" s="1"/>
  <c r="K7276" i="15"/>
  <c r="K7896" i="15" s="1"/>
  <c r="BM5383" i="15"/>
  <c r="BM5384" i="15" s="1"/>
  <c r="Q4934" i="15"/>
  <c r="Q4935" i="15" s="1"/>
  <c r="Q4936" i="15" s="1"/>
  <c r="Q4937" i="15" s="1"/>
  <c r="Y4922" i="15"/>
  <c r="Y4923" i="15" s="1"/>
  <c r="Y4924" i="15" s="1"/>
  <c r="Y4925" i="15" s="1"/>
  <c r="AW4886" i="15"/>
  <c r="AW4887" i="15" s="1"/>
  <c r="AW4888" i="15" s="1"/>
  <c r="G6760" i="15"/>
  <c r="G7895" i="15" s="1"/>
  <c r="V4823" i="15"/>
  <c r="BI5387" i="15"/>
  <c r="BI5388" i="15" s="1"/>
  <c r="AC7087" i="15"/>
  <c r="AC7191" i="15" s="1"/>
  <c r="AC6984" i="15"/>
  <c r="AC7190" i="15" s="1"/>
  <c r="Z4922" i="15"/>
  <c r="Z4923" i="15" s="1"/>
  <c r="Z4924" i="15" s="1"/>
  <c r="Z4925" i="15" s="1"/>
  <c r="AB7087" i="15"/>
  <c r="AB7191" i="15" s="1"/>
  <c r="AB6984" i="15"/>
  <c r="AB7190" i="15" s="1"/>
  <c r="AT4890" i="15"/>
  <c r="AT4891" i="15" s="1"/>
  <c r="AT4892" i="15" s="1"/>
  <c r="AQ4894" i="15"/>
  <c r="AQ4895" i="15" s="1"/>
  <c r="AQ4896" i="15" s="1"/>
  <c r="AQ4897" i="15" s="1"/>
  <c r="BC5387" i="15"/>
  <c r="AZ5397" i="15"/>
  <c r="AZ5398" i="15" s="1"/>
  <c r="AT5405" i="15"/>
  <c r="AT5406" i="15" s="1"/>
  <c r="AR5409" i="15"/>
  <c r="AR5410" i="15" s="1"/>
  <c r="AW5401" i="15"/>
  <c r="AW5402" i="15" s="1"/>
  <c r="BA5397" i="15"/>
  <c r="BA5398" i="15" s="1"/>
  <c r="S4933" i="15"/>
  <c r="BD5385" i="15"/>
  <c r="BD5386" i="15" s="1"/>
  <c r="BF4877" i="15"/>
  <c r="BG5391" i="15"/>
  <c r="BG5392" i="15" s="1"/>
  <c r="M4835" i="15"/>
  <c r="BL5383" i="15"/>
  <c r="BL5384" i="15" s="1"/>
  <c r="AO5413" i="15"/>
  <c r="AO5414" i="15" s="1"/>
  <c r="AO4898" i="15"/>
  <c r="AO4899" i="15" s="1"/>
  <c r="AO4900" i="15" s="1"/>
  <c r="AZ4882" i="15"/>
  <c r="AZ4883" i="15" s="1"/>
  <c r="AZ4884" i="15" s="1"/>
  <c r="AZ4885" i="15" s="1"/>
  <c r="BJ4873" i="15"/>
  <c r="AC4818" i="15"/>
  <c r="AX5401" i="15"/>
  <c r="AX5402" i="15" s="1"/>
  <c r="AK4904" i="15"/>
  <c r="AX4886" i="15"/>
  <c r="AX4887" i="15" s="1"/>
  <c r="AX4888" i="15" s="1"/>
  <c r="BD4880" i="15"/>
  <c r="BD4881" i="15" s="1"/>
  <c r="P4934" i="15"/>
  <c r="P4935" i="15" s="1"/>
  <c r="P4936" i="15" s="1"/>
  <c r="P4937" i="15" s="1"/>
  <c r="BC83" i="10"/>
  <c r="BC68" i="10"/>
  <c r="AW4786" i="15"/>
  <c r="AB4818" i="15"/>
  <c r="AE4814" i="15"/>
  <c r="AU5405" i="15"/>
  <c r="AU5406" i="15" s="1"/>
  <c r="Q4325" i="15"/>
  <c r="N4330" i="15"/>
  <c r="K5416" i="15"/>
  <c r="K6036" i="15" s="1"/>
  <c r="P4325" i="15"/>
  <c r="BG4282" i="15"/>
  <c r="K4942" i="15"/>
  <c r="K4943" i="15" s="1"/>
  <c r="H4335" i="15"/>
  <c r="AF4306" i="15"/>
  <c r="AX4289" i="15"/>
  <c r="T4933" i="15"/>
  <c r="Y4314" i="15"/>
  <c r="AE4916" i="15"/>
  <c r="BA4882" i="15"/>
  <c r="BA4883" i="15" s="1"/>
  <c r="BA4884" i="15" s="1"/>
  <c r="BM4767" i="15"/>
  <c r="W4823" i="15"/>
  <c r="AO4798" i="15"/>
  <c r="AL4904" i="15"/>
  <c r="AU4290" i="15"/>
  <c r="J4942" i="15"/>
  <c r="J4943" i="15" s="1"/>
  <c r="BI4281" i="15"/>
  <c r="BL4767" i="15"/>
  <c r="Z4822" i="15"/>
  <c r="BF4775" i="15"/>
  <c r="BI4771" i="15"/>
  <c r="AN4294" i="15"/>
  <c r="Z4314" i="15"/>
  <c r="AF4896" i="15"/>
  <c r="AW4289" i="15"/>
  <c r="AI4910" i="15"/>
  <c r="AI4911" i="15" s="1"/>
  <c r="BA4286" i="15"/>
  <c r="AQ5401" i="15"/>
  <c r="AQ5402" i="15" s="1"/>
  <c r="BG4775" i="15"/>
  <c r="AE4305" i="15"/>
  <c r="BJ4771" i="15"/>
  <c r="S4322" i="15"/>
  <c r="BD4285" i="15"/>
  <c r="AT4290" i="15"/>
  <c r="AI4302" i="15"/>
  <c r="BM4278" i="15"/>
  <c r="H4334" i="15"/>
  <c r="J4333" i="15"/>
  <c r="N276" i="4"/>
  <c r="N284" i="4"/>
  <c r="AH4301" i="15"/>
  <c r="BL4278" i="15"/>
  <c r="AH5415" i="15"/>
  <c r="AU4890" i="15"/>
  <c r="AU4891" i="15" s="1"/>
  <c r="AU4892" i="15" s="1"/>
  <c r="AK5411" i="15"/>
  <c r="AK5412" i="15" s="1"/>
  <c r="T4321" i="15"/>
  <c r="AR4794" i="15"/>
  <c r="N4835" i="15"/>
  <c r="W4317" i="15"/>
  <c r="AH4910" i="15"/>
  <c r="AH4911" i="15" s="1"/>
  <c r="AK4297" i="15"/>
  <c r="AZ4286" i="15"/>
  <c r="M4330" i="15"/>
  <c r="G4334" i="15"/>
  <c r="BG4877" i="15"/>
  <c r="AK4802" i="15"/>
  <c r="AU4790" i="15"/>
  <c r="AR4894" i="15"/>
  <c r="AR4895" i="15" s="1"/>
  <c r="AR4896" i="15" s="1"/>
  <c r="AR4897" i="15" s="1"/>
  <c r="AQ4293" i="15"/>
  <c r="BM4869" i="15"/>
  <c r="Q5413" i="15"/>
  <c r="Q6033" i="15" s="1"/>
  <c r="Q4834" i="15"/>
  <c r="AL4802" i="15"/>
  <c r="AT4790" i="15"/>
  <c r="BJ5387" i="15"/>
  <c r="BJ5388" i="15" s="1"/>
  <c r="AI5420" i="15"/>
  <c r="K4333" i="15"/>
  <c r="AC4306" i="15"/>
  <c r="J5416" i="15"/>
  <c r="J6036" i="15" s="1"/>
  <c r="AR4293" i="15"/>
  <c r="AB4309" i="15"/>
  <c r="S4831" i="15"/>
  <c r="BA4782" i="15"/>
  <c r="AO4294" i="15"/>
  <c r="AL4297" i="15"/>
  <c r="BJ4281" i="15"/>
  <c r="BC4880" i="15"/>
  <c r="BC4881" i="15" s="1"/>
  <c r="V4318" i="15"/>
  <c r="BC4285" i="15"/>
  <c r="BF4282" i="15"/>
  <c r="G4335" i="15"/>
  <c r="BI4873" i="15"/>
  <c r="AL5416" i="15"/>
  <c r="V5428" i="15"/>
  <c r="AE5422" i="15"/>
  <c r="AF5427" i="15"/>
  <c r="W5429" i="15"/>
  <c r="AB5426" i="15"/>
  <c r="AC5426" i="15"/>
  <c r="M5433" i="15"/>
  <c r="N5434" i="15"/>
  <c r="G5443" i="15"/>
  <c r="H5444" i="15"/>
  <c r="AH5638" i="15"/>
  <c r="AH5845" i="15" s="1"/>
  <c r="AC5644" i="15"/>
  <c r="AC5850" i="15" s="1"/>
  <c r="BI5572" i="15"/>
  <c r="BM5574" i="15"/>
  <c r="AF5745" i="15"/>
  <c r="AF5848" i="15" s="1"/>
  <c r="BM5572" i="15"/>
  <c r="BG5569" i="15"/>
  <c r="AE5745" i="15"/>
  <c r="AE5848" i="15" s="1"/>
  <c r="BL5572" i="15"/>
  <c r="BJ5572" i="15"/>
  <c r="BF5571" i="15"/>
  <c r="BJ5574" i="15"/>
  <c r="BG5568" i="15"/>
  <c r="BD5828" i="15"/>
  <c r="AU5554" i="15"/>
  <c r="AE5642" i="15"/>
  <c r="AE5849" i="15" s="1"/>
  <c r="AZ5563" i="15"/>
  <c r="AU5555" i="15"/>
  <c r="BA5563" i="15"/>
  <c r="BC5571" i="15"/>
  <c r="AW5563" i="15"/>
  <c r="AT5556" i="15"/>
  <c r="AX5564" i="15"/>
  <c r="BD5571" i="15"/>
  <c r="AX5562" i="15"/>
  <c r="BA5562" i="15"/>
  <c r="AI5638" i="15"/>
  <c r="AI5845" i="15" s="1"/>
  <c r="AO5547" i="15"/>
  <c r="AI5539" i="15"/>
  <c r="AH5536" i="15"/>
  <c r="AQ5548" i="15"/>
  <c r="AR5753" i="15"/>
  <c r="AR5856" i="15" s="1"/>
  <c r="AQ5753" i="15"/>
  <c r="AQ5856" i="15" s="1"/>
  <c r="AQ5650" i="15"/>
  <c r="AQ5857" i="15" s="1"/>
  <c r="AR5650" i="15"/>
  <c r="AR5857" i="15" s="1"/>
  <c r="AR5550" i="15"/>
  <c r="AI5538" i="15"/>
  <c r="AK5642" i="15"/>
  <c r="AK5849" i="15" s="1"/>
  <c r="AL5642" i="15"/>
  <c r="AL5849" i="15" s="1"/>
  <c r="AO5546" i="15"/>
  <c r="AK5745" i="15"/>
  <c r="AK5848" i="15" s="1"/>
  <c r="AH5741" i="15"/>
  <c r="AH5844" i="15" s="1"/>
  <c r="AN5547" i="15"/>
  <c r="AO5751" i="15"/>
  <c r="AO5855" i="15" s="1"/>
  <c r="AO5648" i="15"/>
  <c r="AO5854" i="15" s="1"/>
  <c r="AN5648" i="15"/>
  <c r="AN5854" i="15" s="1"/>
  <c r="AN5751" i="15"/>
  <c r="AN5855" i="15" s="1"/>
  <c r="AK5540" i="15"/>
  <c r="AL5542" i="15"/>
  <c r="V5556" i="15"/>
  <c r="Z5553" i="15"/>
  <c r="AC5543" i="15"/>
  <c r="W5552" i="15"/>
  <c r="V5759" i="15" s="1"/>
  <c r="V5863" i="15" s="1"/>
  <c r="W5757" i="15"/>
  <c r="W5860" i="15" s="1"/>
  <c r="W5654" i="15"/>
  <c r="W5861" i="15" s="1"/>
  <c r="V5654" i="15"/>
  <c r="V5861" i="15" s="1"/>
  <c r="V5757" i="15"/>
  <c r="V5860" i="15" s="1"/>
  <c r="AC5542" i="15"/>
  <c r="AB5644" i="15"/>
  <c r="AB5850" i="15" s="1"/>
  <c r="Z5551" i="15"/>
  <c r="W5554" i="15"/>
  <c r="AB5747" i="15"/>
  <c r="AB5851" i="15" s="1"/>
  <c r="AF5545" i="15"/>
  <c r="AC5747" i="15"/>
  <c r="AC5851" i="15" s="1"/>
  <c r="AE5540" i="15"/>
  <c r="AF5543" i="15"/>
  <c r="Y5551" i="15"/>
  <c r="AB5544" i="15"/>
  <c r="T5556" i="15"/>
  <c r="S5556" i="15"/>
  <c r="T5557" i="15"/>
  <c r="Q5560" i="15"/>
  <c r="P5560" i="15"/>
  <c r="Q5561" i="15"/>
  <c r="N5566" i="15"/>
  <c r="M5567" i="15"/>
  <c r="N5567" i="15"/>
  <c r="H5572" i="15"/>
  <c r="H5574" i="15"/>
  <c r="G5572" i="15"/>
  <c r="G5674" i="15"/>
  <c r="G5881" i="15" s="1"/>
  <c r="H5674" i="15"/>
  <c r="H5881" i="15" s="1"/>
  <c r="H5777" i="15"/>
  <c r="H5880" i="15" s="1"/>
  <c r="G5777" i="15"/>
  <c r="G5880" i="15" s="1"/>
  <c r="K5568" i="15"/>
  <c r="K5570" i="15"/>
  <c r="J5568" i="15"/>
  <c r="BG5055" i="15"/>
  <c r="BF5053" i="15"/>
  <c r="BM5057" i="15"/>
  <c r="BL5060" i="15"/>
  <c r="BG5056" i="15"/>
  <c r="BJ5057" i="15"/>
  <c r="BI5057" i="15"/>
  <c r="AT5044" i="15"/>
  <c r="AX5050" i="15"/>
  <c r="AZ5048" i="15"/>
  <c r="BC5056" i="15"/>
  <c r="AU5042" i="15"/>
  <c r="AW5049" i="15"/>
  <c r="BA5048" i="15"/>
  <c r="AU5041" i="15"/>
  <c r="BD5056" i="15"/>
  <c r="BA5050" i="15"/>
  <c r="AX5049" i="15"/>
  <c r="AO5034" i="15"/>
  <c r="AQ5036" i="15"/>
  <c r="AH5021" i="15"/>
  <c r="AO5032" i="15"/>
  <c r="AN5033" i="15"/>
  <c r="AL5028" i="15"/>
  <c r="AK5025" i="15"/>
  <c r="AL5030" i="15"/>
  <c r="AR5036" i="15"/>
  <c r="AI5026" i="15"/>
  <c r="AI5024" i="15"/>
  <c r="Y5036" i="15"/>
  <c r="Z5036" i="15"/>
  <c r="AB5029" i="15"/>
  <c r="AF5028" i="15"/>
  <c r="AE5025" i="15"/>
  <c r="V5040" i="15"/>
  <c r="AC5028" i="15"/>
  <c r="AC5130" i="15" s="1"/>
  <c r="AC5030" i="15"/>
  <c r="W5037" i="15"/>
  <c r="T5041" i="15"/>
  <c r="S5044" i="15"/>
  <c r="T5043" i="15"/>
  <c r="Q5047" i="15"/>
  <c r="P5045" i="15"/>
  <c r="Q5045" i="15"/>
  <c r="M5052" i="15"/>
  <c r="N5054" i="15"/>
  <c r="N5052" i="15"/>
  <c r="J5053" i="15"/>
  <c r="K5053" i="15"/>
  <c r="K5058" i="15"/>
  <c r="G5055" i="15"/>
  <c r="H5055" i="15"/>
  <c r="H5056" i="15"/>
  <c r="G5056" i="15"/>
  <c r="AC4888" i="15"/>
  <c r="AC6023" i="15" s="1"/>
  <c r="AB4888" i="15"/>
  <c r="AB6023" i="15" s="1"/>
  <c r="V4891" i="15"/>
  <c r="V6026" i="15" s="1"/>
  <c r="W4891" i="15"/>
  <c r="W6026" i="15" s="1"/>
  <c r="M4897" i="15"/>
  <c r="M6032" i="15" s="1"/>
  <c r="N4897" i="15"/>
  <c r="N6032" i="15" s="1"/>
  <c r="H4901" i="15"/>
  <c r="H6036" i="15" s="1"/>
  <c r="G4901" i="15"/>
  <c r="G6036" i="15" s="1"/>
  <c r="T5140" i="15"/>
  <c r="T5346" i="15" s="1"/>
  <c r="Y5233" i="15"/>
  <c r="Y5336" i="15" s="1"/>
  <c r="BC5626" i="15"/>
  <c r="BC5833" i="15" s="1"/>
  <c r="BD5626" i="15"/>
  <c r="BD5833" i="15" s="1"/>
  <c r="BC5729" i="15"/>
  <c r="BC5832" i="15" s="1"/>
  <c r="T5243" i="15"/>
  <c r="T5347" i="15" s="1"/>
  <c r="BJ5717" i="15"/>
  <c r="BJ5820" i="15" s="1"/>
  <c r="AU5650" i="15"/>
  <c r="AU5857" i="15" s="1"/>
  <c r="BI5717" i="15"/>
  <c r="BI5820" i="15" s="1"/>
  <c r="BI5614" i="15"/>
  <c r="BI5821" i="15" s="1"/>
  <c r="AU5753" i="15"/>
  <c r="AU5856" i="15" s="1"/>
  <c r="Y5130" i="15"/>
  <c r="Y5337" i="15" s="1"/>
  <c r="W4620" i="15"/>
  <c r="M5146" i="15"/>
  <c r="M5353" i="15" s="1"/>
  <c r="AT5753" i="15"/>
  <c r="AT5856" i="15" s="1"/>
  <c r="BD5729" i="15"/>
  <c r="W4517" i="15"/>
  <c r="N4735" i="15"/>
  <c r="N4837" i="15" s="1"/>
  <c r="AT5650" i="15"/>
  <c r="AT5857" i="15" s="1"/>
  <c r="W4723" i="15"/>
  <c r="W4825" i="15" s="1"/>
  <c r="V4517" i="15"/>
  <c r="V4620" i="15"/>
  <c r="V5134" i="15"/>
  <c r="V5341" i="15" s="1"/>
  <c r="M4632" i="15"/>
  <c r="BM5606" i="15"/>
  <c r="BM5813" i="15" s="1"/>
  <c r="BM5709" i="15"/>
  <c r="BM5812" i="15" s="1"/>
  <c r="AW5642" i="15"/>
  <c r="AW5849" i="15" s="1"/>
  <c r="M4529" i="15"/>
  <c r="AX5745" i="15"/>
  <c r="AX5848" i="15" s="1"/>
  <c r="N4529" i="15"/>
  <c r="AZ5737" i="15"/>
  <c r="AZ5840" i="15" s="1"/>
  <c r="BG5727" i="15"/>
  <c r="BG5831" i="15" s="1"/>
  <c r="BF5727" i="15"/>
  <c r="BF5831" i="15" s="1"/>
  <c r="BG5624" i="15"/>
  <c r="BG5830" i="15" s="1"/>
  <c r="BF5624" i="15"/>
  <c r="BF5830" i="15" s="1"/>
  <c r="BL4358" i="15"/>
  <c r="BL4667" i="15"/>
  <c r="BL4769" i="15" s="1"/>
  <c r="BM4358" i="15"/>
  <c r="AB5128" i="15"/>
  <c r="AB5334" i="15" s="1"/>
  <c r="P4630" i="15"/>
  <c r="Q4630" i="15"/>
  <c r="Q4527" i="15"/>
  <c r="P4527" i="15"/>
  <c r="Q4733" i="15"/>
  <c r="Q4836" i="15" s="1"/>
  <c r="T4628" i="15"/>
  <c r="S4628" i="15"/>
  <c r="T4525" i="15"/>
  <c r="S4525" i="15"/>
  <c r="T4731" i="15"/>
  <c r="T4833" i="15" s="1"/>
  <c r="BG5189" i="15"/>
  <c r="BG5292" i="15" s="1"/>
  <c r="BG5086" i="15"/>
  <c r="BG5293" i="15" s="1"/>
  <c r="G4638" i="15"/>
  <c r="H4638" i="15"/>
  <c r="H4535" i="15"/>
  <c r="G4535" i="15"/>
  <c r="H4741" i="15"/>
  <c r="H4844" i="15" s="1"/>
  <c r="BL5709" i="15"/>
  <c r="BL5812" i="15" s="1"/>
  <c r="BA5737" i="15"/>
  <c r="BA5840" i="15" s="1"/>
  <c r="BD5191" i="15"/>
  <c r="BD5295" i="15" s="1"/>
  <c r="BD5088" i="15"/>
  <c r="BD5294" i="15" s="1"/>
  <c r="BA5195" i="15"/>
  <c r="BA5299" i="15" s="1"/>
  <c r="BA5092" i="15"/>
  <c r="BA5298" i="15" s="1"/>
  <c r="BF5622" i="15"/>
  <c r="BF5829" i="15" s="1"/>
  <c r="W4414" i="15"/>
  <c r="V4414" i="15"/>
  <c r="V4723" i="15"/>
  <c r="V4825" i="15" s="1"/>
  <c r="AK5215" i="15"/>
  <c r="AK5319" i="15" s="1"/>
  <c r="AK5112" i="15"/>
  <c r="AK5318" i="15" s="1"/>
  <c r="BD4368" i="15"/>
  <c r="BC4368" i="15"/>
  <c r="BC4677" i="15"/>
  <c r="BC4780" i="15" s="1"/>
  <c r="BG4366" i="15"/>
  <c r="BF4366" i="15"/>
  <c r="BF4675" i="15"/>
  <c r="BF4777" i="15" s="1"/>
  <c r="BJ5185" i="15"/>
  <c r="BJ5288" i="15" s="1"/>
  <c r="BJ5082" i="15"/>
  <c r="BJ5289" i="15" s="1"/>
  <c r="AF5227" i="15"/>
  <c r="AF5331" i="15" s="1"/>
  <c r="AF5124" i="15"/>
  <c r="AF5330" i="15" s="1"/>
  <c r="BD5731" i="15"/>
  <c r="BD5835" i="15" s="1"/>
  <c r="BC5731" i="15"/>
  <c r="BC5835" i="15" s="1"/>
  <c r="BD5628" i="15"/>
  <c r="BD5834" i="15" s="1"/>
  <c r="BC5628" i="15"/>
  <c r="BC5834" i="15" s="1"/>
  <c r="BI5185" i="15"/>
  <c r="BI5288" i="15" s="1"/>
  <c r="BI5082" i="15"/>
  <c r="BI5289" i="15" s="1"/>
  <c r="AC5231" i="15"/>
  <c r="AC5335" i="15" s="1"/>
  <c r="AC5128" i="15"/>
  <c r="AC5334" i="15" s="1"/>
  <c r="BG5622" i="15"/>
  <c r="BG5829" i="15" s="1"/>
  <c r="BC5191" i="15"/>
  <c r="BC5295" i="15" s="1"/>
  <c r="BC5088" i="15"/>
  <c r="BC5294" i="15" s="1"/>
  <c r="J5769" i="15"/>
  <c r="J5872" i="15" s="1"/>
  <c r="K5769" i="15"/>
  <c r="K5872" i="15" s="1"/>
  <c r="J5666" i="15"/>
  <c r="J5873" i="15" s="1"/>
  <c r="K5666" i="15"/>
  <c r="K5873" i="15" s="1"/>
  <c r="AI4501" i="15"/>
  <c r="AU4380" i="15"/>
  <c r="AT4380" i="15"/>
  <c r="AT4689" i="15"/>
  <c r="AT4792" i="15" s="1"/>
  <c r="H5255" i="15"/>
  <c r="H5359" i="15" s="1"/>
  <c r="H5152" i="15"/>
  <c r="H5358" i="15" s="1"/>
  <c r="BA5739" i="15"/>
  <c r="BA5843" i="15" s="1"/>
  <c r="AZ5739" i="15"/>
  <c r="AZ5843" i="15" s="1"/>
  <c r="BA5636" i="15"/>
  <c r="BA5842" i="15" s="1"/>
  <c r="AZ5636" i="15"/>
  <c r="AZ5842" i="15" s="1"/>
  <c r="BL5711" i="15"/>
  <c r="BL5815" i="15" s="1"/>
  <c r="BM5711" i="15"/>
  <c r="BM5815" i="15" s="1"/>
  <c r="BM5608" i="15"/>
  <c r="BM5814" i="15" s="1"/>
  <c r="BL5608" i="15"/>
  <c r="BL5814" i="15" s="1"/>
  <c r="AW4376" i="15"/>
  <c r="AX4376" i="15"/>
  <c r="AW4685" i="15"/>
  <c r="AW4788" i="15" s="1"/>
  <c r="K5253" i="15"/>
  <c r="K5356" i="15" s="1"/>
  <c r="K5150" i="15"/>
  <c r="K5357" i="15" s="1"/>
  <c r="AW4582" i="15"/>
  <c r="AX4582" i="15"/>
  <c r="AX4479" i="15"/>
  <c r="AX4787" i="15" s="1"/>
  <c r="AW4479" i="15"/>
  <c r="AW4787" i="15" s="1"/>
  <c r="AX4685" i="15"/>
  <c r="AX4788" i="15" s="1"/>
  <c r="BG5725" i="15"/>
  <c r="BG5828" i="15" s="1"/>
  <c r="BI4568" i="15"/>
  <c r="BJ4568" i="15"/>
  <c r="BJ4465" i="15"/>
  <c r="BJ4671" i="15"/>
  <c r="BJ4773" i="15" s="1"/>
  <c r="BI4465" i="15"/>
  <c r="Y4618" i="15"/>
  <c r="Z4618" i="15"/>
  <c r="Y4515" i="15"/>
  <c r="Z4515" i="15"/>
  <c r="Z4721" i="15"/>
  <c r="Z4824" i="15" s="1"/>
  <c r="BM5181" i="15"/>
  <c r="BM5284" i="15" s="1"/>
  <c r="BM5078" i="15"/>
  <c r="BM5285" i="15" s="1"/>
  <c r="BD4574" i="15"/>
  <c r="BC4574" i="15"/>
  <c r="BC4471" i="15"/>
  <c r="BD4677" i="15"/>
  <c r="BD4780" i="15" s="1"/>
  <c r="BD4471" i="15"/>
  <c r="AH4501" i="15"/>
  <c r="N5251" i="15"/>
  <c r="N5355" i="15" s="1"/>
  <c r="N5249" i="15"/>
  <c r="N5352" i="15" s="1"/>
  <c r="N5146" i="15"/>
  <c r="N5353" i="15" s="1"/>
  <c r="AU5755" i="15"/>
  <c r="AU5859" i="15" s="1"/>
  <c r="AT5755" i="15"/>
  <c r="AT5859" i="15" s="1"/>
  <c r="AU5652" i="15"/>
  <c r="AU5858" i="15" s="1"/>
  <c r="AT5652" i="15"/>
  <c r="AT5858" i="15" s="1"/>
  <c r="P5428" i="15"/>
  <c r="P6048" i="15" s="1"/>
  <c r="AU4586" i="15"/>
  <c r="AT4586" i="15"/>
  <c r="AU4483" i="15"/>
  <c r="AU4791" i="15" s="1"/>
  <c r="AT4483" i="15"/>
  <c r="AT4791" i="15" s="1"/>
  <c r="AU4689" i="15"/>
  <c r="AU4792" i="15" s="1"/>
  <c r="AR4590" i="15"/>
  <c r="AQ4590" i="15"/>
  <c r="AR4487" i="15"/>
  <c r="AQ4487" i="15"/>
  <c r="AR4693" i="15"/>
  <c r="AR4796" i="15" s="1"/>
  <c r="AW5199" i="15"/>
  <c r="AW5303" i="15" s="1"/>
  <c r="AW5096" i="15"/>
  <c r="AW5302" i="15" s="1"/>
  <c r="BF5725" i="15"/>
  <c r="BF5828" i="15" s="1"/>
  <c r="AE4610" i="15"/>
  <c r="AF4610" i="15"/>
  <c r="AF4507" i="15"/>
  <c r="AE4507" i="15"/>
  <c r="AF4713" i="15"/>
  <c r="AF4816" i="15" s="1"/>
  <c r="AQ5207" i="15"/>
  <c r="AQ5311" i="15" s="1"/>
  <c r="AQ5104" i="15"/>
  <c r="AQ5310" i="15" s="1"/>
  <c r="Z5749" i="15"/>
  <c r="Z5852" i="15" s="1"/>
  <c r="Y5749" i="15"/>
  <c r="Y5852" i="15" s="1"/>
  <c r="Z5646" i="15"/>
  <c r="Z5853" i="15" s="1"/>
  <c r="Y5646" i="15"/>
  <c r="Y5853" i="15" s="1"/>
  <c r="AI4707" i="15"/>
  <c r="AI4809" i="15" s="1"/>
  <c r="S5656" i="15"/>
  <c r="S5862" i="15" s="1"/>
  <c r="AH4604" i="15"/>
  <c r="BA4578" i="15"/>
  <c r="AZ4578" i="15"/>
  <c r="BA4475" i="15"/>
  <c r="AZ4475" i="15"/>
  <c r="BA4681" i="15"/>
  <c r="BA4784" i="15" s="1"/>
  <c r="K4430" i="15"/>
  <c r="J4430" i="15"/>
  <c r="J4739" i="15"/>
  <c r="J4841" i="15" s="1"/>
  <c r="Z4412" i="15"/>
  <c r="Y4721" i="15"/>
  <c r="Y4824" i="15" s="1"/>
  <c r="Y4412" i="15"/>
  <c r="AL4598" i="15"/>
  <c r="AK4598" i="15"/>
  <c r="AL4701" i="15"/>
  <c r="AL4804" i="15" s="1"/>
  <c r="AL4495" i="15"/>
  <c r="AK4495" i="15"/>
  <c r="AN5211" i="15"/>
  <c r="AN5315" i="15" s="1"/>
  <c r="AN5108" i="15"/>
  <c r="AN5314" i="15" s="1"/>
  <c r="Q5763" i="15"/>
  <c r="Q5867" i="15" s="1"/>
  <c r="P5763" i="15"/>
  <c r="P5867" i="15" s="1"/>
  <c r="Q5660" i="15"/>
  <c r="Q5866" i="15" s="1"/>
  <c r="P5660" i="15"/>
  <c r="P5866" i="15" s="1"/>
  <c r="T5656" i="15"/>
  <c r="T5862" i="15" s="1"/>
  <c r="AI5223" i="15"/>
  <c r="AI5327" i="15" s="1"/>
  <c r="AI5120" i="15"/>
  <c r="AI5326" i="15" s="1"/>
  <c r="AK4701" i="15"/>
  <c r="AK4804" i="15" s="1"/>
  <c r="AL4392" i="15"/>
  <c r="AK4392" i="15"/>
  <c r="AL5215" i="15"/>
  <c r="AL5319" i="15" s="1"/>
  <c r="AL5112" i="15"/>
  <c r="AL5318" i="15" s="1"/>
  <c r="AE5227" i="15"/>
  <c r="AE5331" i="15" s="1"/>
  <c r="AE5124" i="15"/>
  <c r="AE5330" i="15" s="1"/>
  <c r="AX5199" i="15"/>
  <c r="AX5303" i="15" s="1"/>
  <c r="AX5096" i="15"/>
  <c r="AX5302" i="15" s="1"/>
  <c r="BL5181" i="15"/>
  <c r="BL5284" i="15" s="1"/>
  <c r="BL5078" i="15"/>
  <c r="BL5285" i="15" s="1"/>
  <c r="AZ5195" i="15"/>
  <c r="AZ5299" i="15" s="1"/>
  <c r="AZ5092" i="15"/>
  <c r="AZ5298" i="15" s="1"/>
  <c r="AU5203" i="15"/>
  <c r="AU5307" i="15" s="1"/>
  <c r="AU5100" i="15"/>
  <c r="AU5306" i="15" s="1"/>
  <c r="AH4709" i="15"/>
  <c r="AH4812" i="15" s="1"/>
  <c r="AI4398" i="15"/>
  <c r="AH4398" i="15"/>
  <c r="AH4707" i="15"/>
  <c r="AH4809" i="15" s="1"/>
  <c r="S5759" i="15"/>
  <c r="S5863" i="15" s="1"/>
  <c r="H4432" i="15"/>
  <c r="H4843" i="15" s="1"/>
  <c r="G4741" i="15"/>
  <c r="G4844" i="15" s="1"/>
  <c r="G4432" i="15"/>
  <c r="G4843" i="15" s="1"/>
  <c r="S5243" i="15"/>
  <c r="S5347" i="15" s="1"/>
  <c r="S5140" i="15"/>
  <c r="S5346" i="15" s="1"/>
  <c r="P5247" i="15"/>
  <c r="P5351" i="15" s="1"/>
  <c r="P5144" i="15"/>
  <c r="P5350" i="15" s="1"/>
  <c r="BG4572" i="15"/>
  <c r="BF4572" i="15"/>
  <c r="BF4469" i="15"/>
  <c r="BG4675" i="15"/>
  <c r="BG4777" i="15" s="1"/>
  <c r="BG4469" i="15"/>
  <c r="BG4778" i="15" s="1"/>
  <c r="AF4404" i="15"/>
  <c r="AE4713" i="15"/>
  <c r="AE4816" i="15" s="1"/>
  <c r="AE4404" i="15"/>
  <c r="BJ5614" i="15"/>
  <c r="BJ5821" i="15" s="1"/>
  <c r="AN4697" i="15"/>
  <c r="AN4800" i="15" s="1"/>
  <c r="AO4388" i="15"/>
  <c r="AN4388" i="15"/>
  <c r="AZ4681" i="15"/>
  <c r="AZ4784" i="15" s="1"/>
  <c r="BA4372" i="15"/>
  <c r="AZ4372" i="15"/>
  <c r="N5765" i="15"/>
  <c r="N5868" i="15" s="1"/>
  <c r="M5765" i="15"/>
  <c r="M5868" i="15" s="1"/>
  <c r="M5662" i="15"/>
  <c r="M5869" i="15" s="1"/>
  <c r="N5662" i="15"/>
  <c r="N5869" i="15" s="1"/>
  <c r="AC4614" i="15"/>
  <c r="AB4614" i="15"/>
  <c r="AB4511" i="15"/>
  <c r="AC4717" i="15"/>
  <c r="AC4820" i="15" s="1"/>
  <c r="AC4511" i="15"/>
  <c r="S4731" i="15"/>
  <c r="S4833" i="15" s="1"/>
  <c r="T4422" i="15"/>
  <c r="S4422" i="15"/>
  <c r="AQ4384" i="15"/>
  <c r="AR4384" i="15"/>
  <c r="AQ4693" i="15"/>
  <c r="AQ4796" i="15" s="1"/>
  <c r="AC4408" i="15"/>
  <c r="AB4717" i="15"/>
  <c r="AB4820" i="15" s="1"/>
  <c r="AB4408" i="15"/>
  <c r="Q4424" i="15"/>
  <c r="P4424" i="15"/>
  <c r="P4733" i="15"/>
  <c r="P4836" i="15" s="1"/>
  <c r="AH5223" i="15"/>
  <c r="AH5327" i="15" s="1"/>
  <c r="AH5120" i="15"/>
  <c r="AH5326" i="15" s="1"/>
  <c r="T5658" i="15"/>
  <c r="T5865" i="15" s="1"/>
  <c r="BA5634" i="15"/>
  <c r="BA5841" i="15" s="1"/>
  <c r="AW5747" i="15"/>
  <c r="AW5851" i="15" s="1"/>
  <c r="AX5747" i="15"/>
  <c r="AX5851" i="15" s="1"/>
  <c r="AW5644" i="15"/>
  <c r="AW5850" i="15" s="1"/>
  <c r="AX5644" i="15"/>
  <c r="AX5850" i="15" s="1"/>
  <c r="AX5642" i="15"/>
  <c r="AX5849" i="15" s="1"/>
  <c r="BM4564" i="15"/>
  <c r="BL4564" i="15"/>
  <c r="BL4461" i="15"/>
  <c r="BL4770" i="15" s="1"/>
  <c r="BM4461" i="15"/>
  <c r="BM4770" i="15" s="1"/>
  <c r="BM4667" i="15"/>
  <c r="BM4769" i="15" s="1"/>
  <c r="AT5203" i="15"/>
  <c r="AT5307" i="15" s="1"/>
  <c r="AT5100" i="15"/>
  <c r="AT5306" i="15" s="1"/>
  <c r="BF5189" i="15"/>
  <c r="BF5292" i="15" s="1"/>
  <c r="BF5086" i="15"/>
  <c r="BF5293" i="15" s="1"/>
  <c r="J5253" i="15"/>
  <c r="J5356" i="15" s="1"/>
  <c r="J5150" i="15"/>
  <c r="J5357" i="15" s="1"/>
  <c r="BJ4362" i="15"/>
  <c r="BI4362" i="15"/>
  <c r="BI4671" i="15"/>
  <c r="BI4773" i="15" s="1"/>
  <c r="W5237" i="15"/>
  <c r="W5340" i="15" s="1"/>
  <c r="W5134" i="15"/>
  <c r="W5341" i="15" s="1"/>
  <c r="BI5719" i="15"/>
  <c r="BI5823" i="15" s="1"/>
  <c r="BJ5719" i="15"/>
  <c r="BJ5823" i="15" s="1"/>
  <c r="BJ5616" i="15"/>
  <c r="BJ5822" i="15" s="1"/>
  <c r="BI5616" i="15"/>
  <c r="BI5822" i="15" s="1"/>
  <c r="AO5211" i="15"/>
  <c r="AO5315" i="15" s="1"/>
  <c r="AO5108" i="15"/>
  <c r="AO5314" i="15" s="1"/>
  <c r="BL5606" i="15"/>
  <c r="BL5813" i="15" s="1"/>
  <c r="AR5207" i="15"/>
  <c r="AR5311" i="15" s="1"/>
  <c r="AR5104" i="15"/>
  <c r="AR5310" i="15" s="1"/>
  <c r="Z5408" i="15"/>
  <c r="Z6028" i="15" s="1"/>
  <c r="Q5247" i="15"/>
  <c r="Q5351" i="15" s="1"/>
  <c r="Q5144" i="15"/>
  <c r="Q5350" i="15" s="1"/>
  <c r="AZ5634" i="15"/>
  <c r="AZ5841" i="15" s="1"/>
  <c r="Y5408" i="15"/>
  <c r="Y6028" i="15" s="1"/>
  <c r="AW5745" i="15"/>
  <c r="AW5848" i="15" s="1"/>
  <c r="N4426" i="15"/>
  <c r="M4426" i="15"/>
  <c r="M4735" i="15"/>
  <c r="M4837" i="15" s="1"/>
  <c r="AN4594" i="15"/>
  <c r="AO4594" i="15"/>
  <c r="AO4697" i="15"/>
  <c r="AO4800" i="15" s="1"/>
  <c r="AO4491" i="15"/>
  <c r="AN4491" i="15"/>
  <c r="G5255" i="15"/>
  <c r="G5359" i="15" s="1"/>
  <c r="G5152" i="15"/>
  <c r="G5358" i="15" s="1"/>
  <c r="J4636" i="15"/>
  <c r="K4636" i="15"/>
  <c r="K4739" i="15"/>
  <c r="K4841" i="15" s="1"/>
  <c r="K4533" i="15"/>
  <c r="K4842" i="15" s="1"/>
  <c r="J4533" i="15"/>
  <c r="J4842" i="15" s="1"/>
  <c r="Z5233" i="15"/>
  <c r="Z5336" i="15" s="1"/>
  <c r="Z5130" i="15"/>
  <c r="Z5337" i="15" s="1"/>
  <c r="AG78" i="10"/>
  <c r="AG79" i="10" s="1"/>
  <c r="M105" i="4"/>
  <c r="BM3710" i="15"/>
  <c r="BL3711" i="15"/>
  <c r="BM3712" i="15"/>
  <c r="BJ3711" i="15"/>
  <c r="BI3708" i="15"/>
  <c r="BJ3710" i="15"/>
  <c r="BF3707" i="15"/>
  <c r="BG3707" i="15"/>
  <c r="BG3706" i="15"/>
  <c r="BD3701" i="15"/>
  <c r="BD3703" i="15"/>
  <c r="BC3704" i="15"/>
  <c r="AZ3699" i="15"/>
  <c r="BA3698" i="15"/>
  <c r="BA3699" i="15"/>
  <c r="AX3695" i="15"/>
  <c r="AW3695" i="15"/>
  <c r="AX3693" i="15"/>
  <c r="AT3688" i="15"/>
  <c r="AU3692" i="15"/>
  <c r="AU3693" i="15"/>
  <c r="AQ3687" i="15"/>
  <c r="AR3686" i="15"/>
  <c r="AR3688" i="15"/>
  <c r="AO3685" i="15"/>
  <c r="AN3683" i="15"/>
  <c r="AO3684" i="15"/>
  <c r="AL3676" i="15"/>
  <c r="AK3679" i="15"/>
  <c r="AL3674" i="15"/>
  <c r="AH3676" i="15"/>
  <c r="AI3677" i="15"/>
  <c r="AI3679" i="15"/>
  <c r="AE3684" i="15"/>
  <c r="AF3682" i="15"/>
  <c r="AF3684" i="15"/>
  <c r="AB3687" i="15"/>
  <c r="AC3688" i="15"/>
  <c r="AC3686" i="15"/>
  <c r="Z3689" i="15"/>
  <c r="Z3688" i="15"/>
  <c r="Y3691" i="15"/>
  <c r="W3694" i="15"/>
  <c r="W3692" i="15"/>
  <c r="V3692" i="15"/>
  <c r="T3700" i="15"/>
  <c r="T3698" i="15"/>
  <c r="S3700" i="15"/>
  <c r="Q3702" i="15"/>
  <c r="P3703" i="15"/>
  <c r="Q3704" i="15"/>
  <c r="N3705" i="15"/>
  <c r="M3708" i="15"/>
  <c r="K3710" i="15"/>
  <c r="K3708" i="15"/>
  <c r="H3714" i="15"/>
  <c r="G3712" i="15"/>
  <c r="H3712" i="15"/>
  <c r="J3708" i="15"/>
  <c r="BM3197" i="15"/>
  <c r="BL3197" i="15"/>
  <c r="BM3198" i="15"/>
  <c r="BJ3193" i="15"/>
  <c r="BD3185" i="15"/>
  <c r="BD3187" i="15"/>
  <c r="BF3193" i="15"/>
  <c r="BG3189" i="15"/>
  <c r="BI3193" i="15"/>
  <c r="BC3188" i="15"/>
  <c r="AX3179" i="15"/>
  <c r="AZ3184" i="15"/>
  <c r="BA3181" i="15"/>
  <c r="AT3173" i="15"/>
  <c r="AX3177" i="15"/>
  <c r="AU3176" i="15"/>
  <c r="AW3180" i="15"/>
  <c r="AO3168" i="15"/>
  <c r="AK3164" i="15"/>
  <c r="AR3174" i="15"/>
  <c r="AL3160" i="15"/>
  <c r="AQ3169" i="15"/>
  <c r="AN3165" i="15"/>
  <c r="AL3162" i="15"/>
  <c r="AR3172" i="15"/>
  <c r="AC3174" i="15"/>
  <c r="AI3163" i="15"/>
  <c r="AF3168" i="15"/>
  <c r="AE3168" i="15"/>
  <c r="AB3172" i="15"/>
  <c r="AI3164" i="15"/>
  <c r="AC3173" i="15"/>
  <c r="AH3164" i="15"/>
  <c r="AF3170" i="15"/>
  <c r="Y3176" i="15"/>
  <c r="T3185" i="15"/>
  <c r="Z3175" i="15"/>
  <c r="Z3173" i="15"/>
  <c r="T3186" i="15"/>
  <c r="W3180" i="15"/>
  <c r="S3188" i="15"/>
  <c r="Q3190" i="15"/>
  <c r="Q3188" i="15"/>
  <c r="P3188" i="15"/>
  <c r="N3191" i="15"/>
  <c r="M3192" i="15"/>
  <c r="N3189" i="15"/>
  <c r="W44" i="10"/>
  <c r="W45" i="10" s="1"/>
  <c r="G100" i="16"/>
  <c r="Y40" i="10"/>
  <c r="Y43" i="10" s="1"/>
  <c r="K57" i="10"/>
  <c r="K59" i="10" s="1"/>
  <c r="X41" i="10"/>
  <c r="X47" i="10"/>
  <c r="X44" i="10" s="1"/>
  <c r="X45" i="10" s="1"/>
  <c r="AG83" i="10" a="1"/>
  <c r="BC84" i="10"/>
  <c r="BW82" i="10" a="1"/>
  <c r="DG62" i="10" a="1"/>
  <c r="L52" i="10" a="1"/>
  <c r="BV82" i="10" a="1"/>
  <c r="AF82" i="10" a="1"/>
  <c r="DK84" i="10"/>
  <c r="AN4901" i="15" l="1"/>
  <c r="DN249" i="10"/>
  <c r="DN251" i="10" s="1"/>
  <c r="DN255" i="10" s="1"/>
  <c r="DQ248" i="10"/>
  <c r="DQ250" i="10" s="1"/>
  <c r="DQ254" i="10" s="1"/>
  <c r="DN248" i="10"/>
  <c r="DN250" i="10" s="1"/>
  <c r="DN254" i="10" s="1"/>
  <c r="DQ249" i="10"/>
  <c r="DQ251" i="10" s="1"/>
  <c r="DQ255" i="10" s="1"/>
  <c r="DK172" i="10"/>
  <c r="DK248" i="10"/>
  <c r="DK250" i="10" s="1"/>
  <c r="DK254" i="10" s="1"/>
  <c r="DK70" i="10"/>
  <c r="DK249" i="10"/>
  <c r="DK251" i="10" s="1"/>
  <c r="DK255" i="10" s="1"/>
  <c r="DS256" i="10"/>
  <c r="DX256" i="10"/>
  <c r="DV256" i="10"/>
  <c r="AN4799" i="15"/>
  <c r="AN4902" i="15" s="1"/>
  <c r="AN4903" i="15" s="1"/>
  <c r="S6038" i="15"/>
  <c r="S5419" i="15"/>
  <c r="T6044" i="15"/>
  <c r="T5425" i="15"/>
  <c r="Y42" i="10"/>
  <c r="Y46" i="10"/>
  <c r="AB7879" i="15"/>
  <c r="AB6745" i="15"/>
  <c r="Y6778" i="15"/>
  <c r="Y6779" i="15" s="1"/>
  <c r="Y6780" i="15" s="1"/>
  <c r="AR9346" i="15"/>
  <c r="AR9553" i="15" s="1"/>
  <c r="V7882" i="15"/>
  <c r="V6748" i="15"/>
  <c r="AQ9652" i="15"/>
  <c r="AQ9653" i="15" s="1"/>
  <c r="AQ9654" i="15" s="1"/>
  <c r="AQ9655" i="15" s="1"/>
  <c r="H9725" i="15"/>
  <c r="H9106" i="15"/>
  <c r="K5976" i="15"/>
  <c r="K5977" i="15" s="1"/>
  <c r="J5976" i="15"/>
  <c r="J5977" i="15" s="1"/>
  <c r="BI5924" i="15"/>
  <c r="BI5925" i="15" s="1"/>
  <c r="BI5926" i="15" s="1"/>
  <c r="BI5927" i="15" s="1"/>
  <c r="BJ5924" i="15"/>
  <c r="BJ5925" i="15" s="1"/>
  <c r="BJ5926" i="15" s="1"/>
  <c r="BJ5927" i="15" s="1"/>
  <c r="AX5952" i="15"/>
  <c r="AX5953" i="15" s="1"/>
  <c r="AX5954" i="15" s="1"/>
  <c r="AX5955" i="15" s="1"/>
  <c r="AW5952" i="15"/>
  <c r="AW5953" i="15" s="1"/>
  <c r="AW5954" i="15" s="1"/>
  <c r="AW5955" i="15" s="1"/>
  <c r="G5984" i="15"/>
  <c r="G5985" i="15" s="1"/>
  <c r="H5984" i="15"/>
  <c r="H5985" i="15" s="1"/>
  <c r="T5966" i="15"/>
  <c r="T5967" i="15" s="1"/>
  <c r="S5966" i="15"/>
  <c r="S5967" i="15" s="1"/>
  <c r="AO5958" i="15"/>
  <c r="AO5959" i="15" s="1"/>
  <c r="AN5958" i="15"/>
  <c r="AN5959" i="15" s="1"/>
  <c r="BM5916" i="15"/>
  <c r="BM5917" i="15" s="1"/>
  <c r="BM5918" i="15" s="1"/>
  <c r="BM5919" i="15" s="1"/>
  <c r="BL5916" i="15"/>
  <c r="BL5917" i="15" s="1"/>
  <c r="BL5918" i="15" s="1"/>
  <c r="BL5919" i="15" s="1"/>
  <c r="AR5960" i="15"/>
  <c r="AR5961" i="15" s="1"/>
  <c r="AQ5960" i="15"/>
  <c r="AQ5961" i="15" s="1"/>
  <c r="P5970" i="15"/>
  <c r="P5971" i="15" s="1"/>
  <c r="Q5970" i="15"/>
  <c r="Q5971" i="15" s="1"/>
  <c r="N5972" i="15"/>
  <c r="N5973" i="15" s="1"/>
  <c r="M5972" i="15"/>
  <c r="M5973" i="15" s="1"/>
  <c r="W5964" i="15"/>
  <c r="W5965" i="15" s="1"/>
  <c r="V5964" i="15"/>
  <c r="V5965" i="15" s="1"/>
  <c r="AF5952" i="15"/>
  <c r="AF5953" i="15" s="1"/>
  <c r="AE5952" i="15"/>
  <c r="AE5953" i="15" s="1"/>
  <c r="Z5956" i="15"/>
  <c r="Z5957" i="15" s="1"/>
  <c r="Y5956" i="15"/>
  <c r="Y5957" i="15" s="1"/>
  <c r="BG5932" i="15"/>
  <c r="BG5933" i="15" s="1"/>
  <c r="BG5934" i="15" s="1"/>
  <c r="BG5935" i="15" s="1"/>
  <c r="BF5932" i="15"/>
  <c r="BF5933" i="15" s="1"/>
  <c r="BF5934" i="15" s="1"/>
  <c r="BF5935" i="15" s="1"/>
  <c r="BA5944" i="15"/>
  <c r="BA5945" i="15" s="1"/>
  <c r="BA5946" i="15" s="1"/>
  <c r="BA5947" i="15" s="1"/>
  <c r="AZ5944" i="15"/>
  <c r="AZ5945" i="15" s="1"/>
  <c r="AZ5946" i="15" s="1"/>
  <c r="AZ5947" i="15" s="1"/>
  <c r="AU5960" i="15"/>
  <c r="AU5961" i="15" s="1"/>
  <c r="AU5962" i="15" s="1"/>
  <c r="AU5963" i="15" s="1"/>
  <c r="AT5960" i="15"/>
  <c r="AT5961" i="15" s="1"/>
  <c r="AT5962" i="15" s="1"/>
  <c r="AT5963" i="15" s="1"/>
  <c r="AL5953" i="15"/>
  <c r="AK5953" i="15"/>
  <c r="AI5949" i="15"/>
  <c r="AH5949" i="15"/>
  <c r="BD5932" i="15"/>
  <c r="BD5933" i="15" s="1"/>
  <c r="BD5934" i="15" s="1"/>
  <c r="BD5935" i="15" s="1"/>
  <c r="BC5932" i="15"/>
  <c r="BC5933" i="15" s="1"/>
  <c r="BC5934" i="15" s="1"/>
  <c r="BC5935" i="15" s="1"/>
  <c r="AC5954" i="15"/>
  <c r="AC5955" i="15" s="1"/>
  <c r="AB5954" i="15"/>
  <c r="AB5955" i="15" s="1"/>
  <c r="P7890" i="15"/>
  <c r="P7271" i="15"/>
  <c r="AC7877" i="15"/>
  <c r="AC6743" i="15"/>
  <c r="AN9664" i="15"/>
  <c r="AN9665" i="15" s="1"/>
  <c r="AN9666" i="15" s="1"/>
  <c r="AN9667" i="15" s="1"/>
  <c r="AO9664" i="15"/>
  <c r="AO9665" i="15" s="1"/>
  <c r="AO9666" i="15" s="1"/>
  <c r="AO9667" i="15" s="1"/>
  <c r="AR9652" i="15"/>
  <c r="AR9653" i="15" s="1"/>
  <c r="AR9654" i="15" s="1"/>
  <c r="AR9655" i="15" s="1"/>
  <c r="W8435" i="15"/>
  <c r="W8537" i="15" s="1"/>
  <c r="J8554" i="15"/>
  <c r="BC9604" i="15"/>
  <c r="BC9605" i="15" s="1"/>
  <c r="BC9606" i="15" s="1"/>
  <c r="BC9607" i="15" s="1"/>
  <c r="AZ9710" i="15"/>
  <c r="BA9710" i="15"/>
  <c r="BA9709" i="15"/>
  <c r="BD9604" i="15"/>
  <c r="BD9605" i="15" s="1"/>
  <c r="BD9606" i="15" s="1"/>
  <c r="BD9607" i="15" s="1"/>
  <c r="AQ8494" i="15"/>
  <c r="W8126" i="15"/>
  <c r="AN8591" i="15"/>
  <c r="AN9725" i="15"/>
  <c r="V8229" i="15"/>
  <c r="W8229" i="15"/>
  <c r="V8332" i="15"/>
  <c r="V8126" i="15"/>
  <c r="W8332" i="15"/>
  <c r="V8435" i="15"/>
  <c r="V8537" i="15" s="1"/>
  <c r="AQ9449" i="15"/>
  <c r="AQ9552" i="15" s="1"/>
  <c r="DE193" i="10"/>
  <c r="DE202" i="10" s="1"/>
  <c r="BC8470" i="15"/>
  <c r="AZ9709" i="15"/>
  <c r="BC9401" i="15"/>
  <c r="BC9504" i="15" s="1"/>
  <c r="AU8587" i="15"/>
  <c r="AR9449" i="15"/>
  <c r="AR9552" i="15" s="1"/>
  <c r="AL9676" i="15"/>
  <c r="AL9677" i="15" s="1"/>
  <c r="AL9678" i="15" s="1"/>
  <c r="AL9679" i="15" s="1"/>
  <c r="AK9676" i="15"/>
  <c r="AK9677" i="15" s="1"/>
  <c r="AK9678" i="15" s="1"/>
  <c r="AK9679" i="15" s="1"/>
  <c r="AU9100" i="15"/>
  <c r="AU9101" i="15" s="1"/>
  <c r="AU9102" i="15" s="1"/>
  <c r="AU9103" i="15" s="1"/>
  <c r="AU9104" i="15" s="1"/>
  <c r="AX9628" i="15"/>
  <c r="AX9629" i="15" s="1"/>
  <c r="AX9630" i="15" s="1"/>
  <c r="AX9631" i="15" s="1"/>
  <c r="P8645" i="15"/>
  <c r="AQ8594" i="15"/>
  <c r="AQ8595" i="15" s="1"/>
  <c r="AQ8596" i="15" s="1"/>
  <c r="AZ9091" i="15"/>
  <c r="AZ9711" i="15" s="1"/>
  <c r="J8144" i="15"/>
  <c r="W8535" i="15"/>
  <c r="M9165" i="15"/>
  <c r="M9166" i="15" s="1"/>
  <c r="AW8582" i="15"/>
  <c r="AW8583" i="15" s="1"/>
  <c r="AW8584" i="15" s="1"/>
  <c r="AQ9346" i="15"/>
  <c r="AQ9553" i="15" s="1"/>
  <c r="AF9730" i="15"/>
  <c r="AF8596" i="15"/>
  <c r="AE9730" i="15"/>
  <c r="AE8596" i="15"/>
  <c r="K8554" i="15"/>
  <c r="S8542" i="15"/>
  <c r="AF8518" i="15"/>
  <c r="Q8645" i="15"/>
  <c r="AW9628" i="15"/>
  <c r="AW9629" i="15" s="1"/>
  <c r="AW9630" i="15" s="1"/>
  <c r="AW9631" i="15" s="1"/>
  <c r="BD8570" i="15"/>
  <c r="BD8571" i="15" s="1"/>
  <c r="BD9706" i="15" s="1"/>
  <c r="BA9708" i="15"/>
  <c r="BA9089" i="15"/>
  <c r="BA9090" i="15" s="1"/>
  <c r="BA9091" i="15" s="1"/>
  <c r="AX8582" i="15"/>
  <c r="AX8583" i="15" s="1"/>
  <c r="AX8584" i="15" s="1"/>
  <c r="BC9705" i="15"/>
  <c r="Q8543" i="15"/>
  <c r="AZ8577" i="15"/>
  <c r="AR8494" i="15"/>
  <c r="AU8487" i="15"/>
  <c r="AL8606" i="15"/>
  <c r="AL8607" i="15" s="1"/>
  <c r="AL8608" i="15" s="1"/>
  <c r="BA8475" i="15"/>
  <c r="AI8613" i="15"/>
  <c r="BA8577" i="15"/>
  <c r="V8535" i="15"/>
  <c r="AO8499" i="15"/>
  <c r="BD8470" i="15"/>
  <c r="K8247" i="15"/>
  <c r="AU9437" i="15"/>
  <c r="AU9540" i="15" s="1"/>
  <c r="AX7970" i="15"/>
  <c r="P8034" i="15"/>
  <c r="BA7965" i="15"/>
  <c r="AX8482" i="15"/>
  <c r="AZ8475" i="15"/>
  <c r="Y8630" i="15"/>
  <c r="Y8631" i="15" s="1"/>
  <c r="Y8632" i="15" s="1"/>
  <c r="Q8033" i="15"/>
  <c r="Q8134" i="15"/>
  <c r="P8340" i="15"/>
  <c r="Q8340" i="15"/>
  <c r="Q8237" i="15"/>
  <c r="P8237" i="15"/>
  <c r="P8134" i="15"/>
  <c r="Q8443" i="15"/>
  <c r="Q8545" i="15" s="1"/>
  <c r="P8443" i="15"/>
  <c r="P8545" i="15" s="1"/>
  <c r="T8033" i="15"/>
  <c r="AR8589" i="15"/>
  <c r="AR9723" i="15"/>
  <c r="AW8482" i="15"/>
  <c r="BD9401" i="15"/>
  <c r="BD9504" i="15" s="1"/>
  <c r="AX9098" i="15"/>
  <c r="AX9099" i="15" s="1"/>
  <c r="BC9086" i="15"/>
  <c r="BC9706" i="15" s="1"/>
  <c r="AC8013" i="15"/>
  <c r="AR7982" i="15"/>
  <c r="AU7977" i="15"/>
  <c r="AO8601" i="15"/>
  <c r="S8030" i="15"/>
  <c r="AB8523" i="15"/>
  <c r="Z8018" i="15"/>
  <c r="Z8630" i="15"/>
  <c r="Z8631" i="15" s="1"/>
  <c r="Z8632" i="15" s="1"/>
  <c r="AK8606" i="15"/>
  <c r="AK8607" i="15" s="1"/>
  <c r="AK8608" i="15" s="1"/>
  <c r="AL7994" i="15"/>
  <c r="G9725" i="15"/>
  <c r="G9106" i="15"/>
  <c r="AT8587" i="15"/>
  <c r="AT9721" i="15"/>
  <c r="AC8523" i="15"/>
  <c r="BC8572" i="15"/>
  <c r="P8543" i="15"/>
  <c r="H8660" i="15"/>
  <c r="H8661" i="15" s="1"/>
  <c r="AI8001" i="15"/>
  <c r="H8047" i="15"/>
  <c r="G8046" i="15"/>
  <c r="V8025" i="15"/>
  <c r="AL8506" i="15"/>
  <c r="AH8511" i="15"/>
  <c r="AT8487" i="15"/>
  <c r="Y8530" i="15"/>
  <c r="AH8613" i="15"/>
  <c r="AO7989" i="15"/>
  <c r="AW9713" i="15"/>
  <c r="AW9094" i="15"/>
  <c r="T8542" i="15"/>
  <c r="AK8506" i="15"/>
  <c r="AI8511" i="15"/>
  <c r="AN8499" i="15"/>
  <c r="Z8530" i="15"/>
  <c r="AF8006" i="15"/>
  <c r="G8047" i="15"/>
  <c r="W8025" i="15"/>
  <c r="V9684" i="15"/>
  <c r="V9685" i="15" s="1"/>
  <c r="AE8518" i="15"/>
  <c r="H8046" i="15"/>
  <c r="BD7958" i="15"/>
  <c r="AI9727" i="15"/>
  <c r="AI9108" i="15"/>
  <c r="G8660" i="15"/>
  <c r="G8661" i="15" s="1"/>
  <c r="BD9298" i="15"/>
  <c r="BD9505" i="15" s="1"/>
  <c r="AL9473" i="15"/>
  <c r="AL9576" i="15" s="1"/>
  <c r="AO9461" i="15"/>
  <c r="AO9564" i="15" s="1"/>
  <c r="AO9358" i="15"/>
  <c r="AO9565" i="15" s="1"/>
  <c r="W9479" i="15"/>
  <c r="AN9461" i="15"/>
  <c r="AN9564" i="15" s="1"/>
  <c r="W9376" i="15"/>
  <c r="W9582" i="15" s="1"/>
  <c r="AN9358" i="15"/>
  <c r="AN9565" i="15" s="1"/>
  <c r="AT9437" i="15"/>
  <c r="AT9540" i="15" s="1"/>
  <c r="K8144" i="15"/>
  <c r="J8247" i="15"/>
  <c r="V9376" i="15"/>
  <c r="V9582" i="15" s="1"/>
  <c r="AK9473" i="15"/>
  <c r="AK9576" i="15" s="1"/>
  <c r="AZ9413" i="15"/>
  <c r="AZ9516" i="15" s="1"/>
  <c r="BA9413" i="15"/>
  <c r="BA9516" i="15" s="1"/>
  <c r="BC9298" i="15"/>
  <c r="BC9505" i="15" s="1"/>
  <c r="AU9334" i="15"/>
  <c r="AU9541" i="15" s="1"/>
  <c r="AZ9310" i="15"/>
  <c r="AZ9517" i="15" s="1"/>
  <c r="BA9310" i="15"/>
  <c r="BA9517" i="15" s="1"/>
  <c r="AT9334" i="15"/>
  <c r="AT9541" i="15" s="1"/>
  <c r="DG62" i="10"/>
  <c r="AW9425" i="15"/>
  <c r="AW9528" i="15" s="1"/>
  <c r="AF8728" i="15"/>
  <c r="AE8828" i="15"/>
  <c r="AE9034" i="15" s="1"/>
  <c r="AE8931" i="15"/>
  <c r="AE9035" i="15" s="1"/>
  <c r="AU8697" i="15"/>
  <c r="AU8798" i="15"/>
  <c r="AU9005" i="15" s="1"/>
  <c r="AU8901" i="15"/>
  <c r="AU9004" i="15" s="1"/>
  <c r="BA9212" i="15"/>
  <c r="BA9215" i="15" s="1"/>
  <c r="BC9199" i="15"/>
  <c r="BC9200" i="15" s="1"/>
  <c r="BD9300" i="15"/>
  <c r="BD9506" i="15" s="1"/>
  <c r="BC9300" i="15"/>
  <c r="BC9506" i="15" s="1"/>
  <c r="BC9403" i="15"/>
  <c r="BC9507" i="15" s="1"/>
  <c r="BD9403" i="15"/>
  <c r="BD9507" i="15" s="1"/>
  <c r="BF7953" i="15"/>
  <c r="BF8673" i="15"/>
  <c r="BG515" i="15"/>
  <c r="BG523" i="15" s="1"/>
  <c r="BG7952" i="15"/>
  <c r="BG7955" i="15" s="1"/>
  <c r="BG7956" i="15" s="1"/>
  <c r="BG7959" i="15" s="1"/>
  <c r="BG7960" i="15" s="1"/>
  <c r="BG7963" i="15" s="1"/>
  <c r="BG7964" i="15" s="1"/>
  <c r="BG7967" i="15" s="1"/>
  <c r="BG7968" i="15" s="1"/>
  <c r="BG7971" i="15" s="1"/>
  <c r="BG7972" i="15" s="1"/>
  <c r="BG7975" i="15" s="1"/>
  <c r="BG7976" i="15" s="1"/>
  <c r="BG7979" i="15" s="1"/>
  <c r="BG7980" i="15" s="1"/>
  <c r="BG7983" i="15" s="1"/>
  <c r="BG7984" i="15" s="1"/>
  <c r="BG7987" i="15" s="1"/>
  <c r="BG7988" i="15" s="1"/>
  <c r="BG7991" i="15" s="1"/>
  <c r="BG7992" i="15" s="1"/>
  <c r="BG7995" i="15" s="1"/>
  <c r="BG7996" i="15" s="1"/>
  <c r="BG7999" i="15" s="1"/>
  <c r="BG8000" i="15" s="1"/>
  <c r="BG8003" i="15" s="1"/>
  <c r="BG8004" i="15" s="1"/>
  <c r="BG8007" i="15" s="1"/>
  <c r="BG8008" i="15" s="1"/>
  <c r="BG8011" i="15" s="1"/>
  <c r="BG8012" i="15" s="1"/>
  <c r="BG8015" i="15" s="1"/>
  <c r="BG8016" i="15" s="1"/>
  <c r="BG8019" i="15" s="1"/>
  <c r="BG8020" i="15" s="1"/>
  <c r="BG8023" i="15" s="1"/>
  <c r="BG8024" i="15" s="1"/>
  <c r="BG8027" i="15" s="1"/>
  <c r="BG8028" i="15" s="1"/>
  <c r="BG8031" i="15" s="1"/>
  <c r="BG8032" i="15" s="1"/>
  <c r="BG8035" i="15" s="1"/>
  <c r="BG8036" i="15" s="1"/>
  <c r="BG8039" i="15" s="1"/>
  <c r="BG8040" i="15" s="1"/>
  <c r="BG8043" i="15" s="1"/>
  <c r="BG8044" i="15" s="1"/>
  <c r="BG8047" i="15" s="1"/>
  <c r="BG8048" i="15" s="1"/>
  <c r="BG8051" i="15" s="1"/>
  <c r="BG9188" i="15"/>
  <c r="BG9191" i="15" s="1"/>
  <c r="AX8692" i="15"/>
  <c r="AW8792" i="15"/>
  <c r="AW8998" i="15" s="1"/>
  <c r="AW8895" i="15"/>
  <c r="AW8999" i="15" s="1"/>
  <c r="AH9243" i="15"/>
  <c r="AH9447" i="15"/>
  <c r="AH9551" i="15" s="1"/>
  <c r="AI9344" i="15"/>
  <c r="AI9550" i="15" s="1"/>
  <c r="AH9344" i="15"/>
  <c r="AH9550" i="15" s="1"/>
  <c r="AI9447" i="15"/>
  <c r="AI9551" i="15" s="1"/>
  <c r="AX9425" i="15"/>
  <c r="AX9528" i="15" s="1"/>
  <c r="AB9658" i="15"/>
  <c r="AB9659" i="15" s="1"/>
  <c r="AZ8685" i="15"/>
  <c r="AZ8786" i="15"/>
  <c r="AZ8993" i="15" s="1"/>
  <c r="AZ8889" i="15"/>
  <c r="AZ8992" i="15" s="1"/>
  <c r="BD9087" i="15"/>
  <c r="AW7971" i="15"/>
  <c r="AX8278" i="15"/>
  <c r="AX8175" i="15"/>
  <c r="AX8381" i="15"/>
  <c r="AX8484" i="15" s="1"/>
  <c r="AW8175" i="15"/>
  <c r="AW8278" i="15"/>
  <c r="AQ9247" i="15"/>
  <c r="AQ9248" i="15" s="1"/>
  <c r="AQ9348" i="15"/>
  <c r="AQ9554" i="15" s="1"/>
  <c r="AR9348" i="15"/>
  <c r="AR9554" i="15" s="1"/>
  <c r="AQ9451" i="15"/>
  <c r="AQ9555" i="15" s="1"/>
  <c r="AR9451" i="15"/>
  <c r="AR9555" i="15" s="1"/>
  <c r="BF7952" i="15"/>
  <c r="BF9188" i="15"/>
  <c r="BF523" i="15"/>
  <c r="AI8721" i="15"/>
  <c r="AI8822" i="15"/>
  <c r="AI9029" i="15" s="1"/>
  <c r="AI8925" i="15"/>
  <c r="AI9028" i="15" s="1"/>
  <c r="AX9322" i="15"/>
  <c r="AX9529" i="15" s="1"/>
  <c r="AE8728" i="15"/>
  <c r="AF8828" i="15"/>
  <c r="AF9034" i="15" s="1"/>
  <c r="AF8931" i="15"/>
  <c r="AF9035" i="15" s="1"/>
  <c r="AB8733" i="15"/>
  <c r="AB8937" i="15"/>
  <c r="AB9040" i="15" s="1"/>
  <c r="AB8834" i="15"/>
  <c r="AB9041" i="15" s="1"/>
  <c r="AC9658" i="15"/>
  <c r="AC9659" i="15" s="1"/>
  <c r="AB9350" i="15"/>
  <c r="AC9453" i="15"/>
  <c r="AC9556" i="15" s="1"/>
  <c r="AB9453" i="15"/>
  <c r="AB9556" i="15" s="1"/>
  <c r="AC9350" i="15"/>
  <c r="AC9557" i="15" s="1"/>
  <c r="AB9248" i="15"/>
  <c r="AB9557" i="15"/>
  <c r="AZ9211" i="15"/>
  <c r="AZ9212" i="15" s="1"/>
  <c r="AZ9312" i="15"/>
  <c r="AZ9518" i="15" s="1"/>
  <c r="BA9312" i="15"/>
  <c r="BA9518" i="15" s="1"/>
  <c r="BA9415" i="15"/>
  <c r="BA9519" i="15" s="1"/>
  <c r="AZ9415" i="15"/>
  <c r="AZ9519" i="15" s="1"/>
  <c r="AN9259" i="15"/>
  <c r="AN9260" i="15" s="1"/>
  <c r="AO9360" i="15"/>
  <c r="AO9566" i="15" s="1"/>
  <c r="AN9360" i="15"/>
  <c r="AN9566" i="15" s="1"/>
  <c r="AO9463" i="15"/>
  <c r="AO9567" i="15" s="1"/>
  <c r="AN9463" i="15"/>
  <c r="AN9567" i="15" s="1"/>
  <c r="AW9322" i="15"/>
  <c r="AW9529" i="15" s="1"/>
  <c r="Z9664" i="15"/>
  <c r="Z9665" i="15" s="1"/>
  <c r="Y9664" i="15"/>
  <c r="Y9665" i="15" s="1"/>
  <c r="BC8680" i="15"/>
  <c r="BD8780" i="15"/>
  <c r="BD8986" i="15" s="1"/>
  <c r="BD8883" i="15"/>
  <c r="BD8987" i="15" s="1"/>
  <c r="AE8007" i="15"/>
  <c r="AF8417" i="15"/>
  <c r="AF8520" i="15" s="1"/>
  <c r="AF8314" i="15"/>
  <c r="AE8314" i="15"/>
  <c r="AF8211" i="15"/>
  <c r="AE8211" i="15"/>
  <c r="AN7989" i="15"/>
  <c r="AO8296" i="15"/>
  <c r="AN8296" i="15"/>
  <c r="AO8193" i="15"/>
  <c r="AN8193" i="15"/>
  <c r="AO8399" i="15"/>
  <c r="AO8501" i="15" s="1"/>
  <c r="BD8680" i="15"/>
  <c r="BC8780" i="15"/>
  <c r="BC8986" i="15" s="1"/>
  <c r="BC8883" i="15"/>
  <c r="BC8987" i="15" s="1"/>
  <c r="AT8697" i="15"/>
  <c r="AT8798" i="15"/>
  <c r="AT9005" i="15" s="1"/>
  <c r="AT8901" i="15"/>
  <c r="AT9004" i="15" s="1"/>
  <c r="AC8733" i="15"/>
  <c r="AC8834" i="15"/>
  <c r="AC9041" i="15" s="1"/>
  <c r="AC8937" i="15"/>
  <c r="AC9040" i="15" s="1"/>
  <c r="AX9224" i="15"/>
  <c r="AX9227" i="15" s="1"/>
  <c r="AF9380" i="15"/>
  <c r="AF9586" i="15" s="1"/>
  <c r="AE9279" i="15"/>
  <c r="AF9483" i="15"/>
  <c r="AF9587" i="15" s="1"/>
  <c r="AE9483" i="15"/>
  <c r="AE9587" i="15" s="1"/>
  <c r="AE9380" i="15"/>
  <c r="AE9586" i="15" s="1"/>
  <c r="AK7995" i="15"/>
  <c r="AK8302" i="15"/>
  <c r="AL8302" i="15"/>
  <c r="AL8405" i="15"/>
  <c r="AL8508" i="15" s="1"/>
  <c r="AL8199" i="15"/>
  <c r="AK8199" i="15"/>
  <c r="AT9235" i="15"/>
  <c r="AT9236" i="15" s="1"/>
  <c r="AT9336" i="15"/>
  <c r="AT9542" i="15" s="1"/>
  <c r="AU9336" i="15"/>
  <c r="AU9542" i="15" s="1"/>
  <c r="AU9439" i="15"/>
  <c r="AU9543" i="15" s="1"/>
  <c r="AT9439" i="15"/>
  <c r="AT9543" i="15" s="1"/>
  <c r="J8453" i="15"/>
  <c r="J8556" i="15" s="1"/>
  <c r="W9684" i="15"/>
  <c r="W9685" i="15" s="1"/>
  <c r="DF175" i="10"/>
  <c r="BK441" i="15" a="1"/>
  <c r="BK441" i="15" s="1"/>
  <c r="DF190" i="10"/>
  <c r="DF183" i="10"/>
  <c r="BI441" i="15" a="1"/>
  <c r="BI441" i="15" s="1"/>
  <c r="BI450" i="15" s="1"/>
  <c r="DF169" i="10"/>
  <c r="BJ441" i="15" a="1"/>
  <c r="BJ441" i="15" s="1"/>
  <c r="BJ450" i="15" s="1"/>
  <c r="AK9271" i="15"/>
  <c r="AK9272" i="15" s="1"/>
  <c r="AL9372" i="15"/>
  <c r="AL9578" i="15" s="1"/>
  <c r="AK9372" i="15"/>
  <c r="AK9578" i="15" s="1"/>
  <c r="AL9475" i="15"/>
  <c r="AL9579" i="15" s="1"/>
  <c r="AK9475" i="15"/>
  <c r="AK9579" i="15" s="1"/>
  <c r="AW7970" i="15"/>
  <c r="AX8072" i="15"/>
  <c r="AW8381" i="15"/>
  <c r="AW8484" i="15" s="1"/>
  <c r="AW8072" i="15"/>
  <c r="AF9688" i="15"/>
  <c r="AF9689" i="15" s="1"/>
  <c r="AE9688" i="15"/>
  <c r="AE9689" i="15" s="1"/>
  <c r="BA8685" i="15"/>
  <c r="BA8786" i="15"/>
  <c r="BA8993" i="15" s="1"/>
  <c r="BA8889" i="15"/>
  <c r="BA8992" i="15" s="1"/>
  <c r="AN7988" i="15"/>
  <c r="AN8090" i="15"/>
  <c r="AO8090" i="15"/>
  <c r="AN8399" i="15"/>
  <c r="AN8501" i="15" s="1"/>
  <c r="AB8012" i="15"/>
  <c r="AC8114" i="15"/>
  <c r="AB8114" i="15"/>
  <c r="AB8423" i="15"/>
  <c r="AB8525" i="15" s="1"/>
  <c r="AQ8704" i="15"/>
  <c r="AR8804" i="15"/>
  <c r="AR9010" i="15" s="1"/>
  <c r="AR8907" i="15"/>
  <c r="AR9011" i="15" s="1"/>
  <c r="AK8716" i="15"/>
  <c r="AL8816" i="15"/>
  <c r="AL9022" i="15" s="1"/>
  <c r="AL8919" i="15"/>
  <c r="AL9023" i="15" s="1"/>
  <c r="AK9370" i="15"/>
  <c r="AK9577" i="15" s="1"/>
  <c r="AN8709" i="15"/>
  <c r="AN8810" i="15"/>
  <c r="AN9017" i="15" s="1"/>
  <c r="AN8913" i="15"/>
  <c r="AN9016" i="15" s="1"/>
  <c r="AU9236" i="15"/>
  <c r="AU9239" i="15" s="1"/>
  <c r="AQ7982" i="15"/>
  <c r="AQ8084" i="15"/>
  <c r="AQ8393" i="15"/>
  <c r="AQ8496" i="15" s="1"/>
  <c r="AR8084" i="15"/>
  <c r="AR8704" i="15"/>
  <c r="AQ8804" i="15"/>
  <c r="AQ9010" i="15" s="1"/>
  <c r="AQ8907" i="15"/>
  <c r="AQ9011" i="15" s="1"/>
  <c r="Y9255" i="15"/>
  <c r="Y9356" i="15"/>
  <c r="Y9562" i="15" s="1"/>
  <c r="Y9459" i="15"/>
  <c r="Y9563" i="15" s="1"/>
  <c r="Z9459" i="15"/>
  <c r="Z9563" i="15" s="1"/>
  <c r="Z9356" i="15"/>
  <c r="Z9562" i="15" s="1"/>
  <c r="AT7976" i="15"/>
  <c r="AT8387" i="15"/>
  <c r="AT8489" i="15" s="1"/>
  <c r="AU8078" i="15"/>
  <c r="AT8078" i="15"/>
  <c r="Y8018" i="15"/>
  <c r="Y8120" i="15"/>
  <c r="Y8429" i="15"/>
  <c r="Y8532" i="15" s="1"/>
  <c r="Z8120" i="15"/>
  <c r="AU9640" i="15"/>
  <c r="AU9641" i="15" s="1"/>
  <c r="AU9642" i="15" s="1"/>
  <c r="AU9643" i="15" s="1"/>
  <c r="AT9640" i="15"/>
  <c r="AT9641" i="15" s="1"/>
  <c r="AT9642" i="15" s="1"/>
  <c r="AT9643" i="15" s="1"/>
  <c r="J8350" i="15"/>
  <c r="AQ7983" i="15"/>
  <c r="AQ8290" i="15"/>
  <c r="AR8290" i="15"/>
  <c r="AR8393" i="15"/>
  <c r="AR8496" i="15" s="1"/>
  <c r="AR8187" i="15"/>
  <c r="AQ8187" i="15"/>
  <c r="AO8709" i="15"/>
  <c r="AO8810" i="15"/>
  <c r="AO9017" i="15" s="1"/>
  <c r="AO8913" i="15"/>
  <c r="AO9016" i="15" s="1"/>
  <c r="AT7977" i="15"/>
  <c r="AU8181" i="15"/>
  <c r="AT8181" i="15"/>
  <c r="AU8284" i="15"/>
  <c r="AT8284" i="15"/>
  <c r="AU8387" i="15"/>
  <c r="AU8489" i="15" s="1"/>
  <c r="AL9370" i="15"/>
  <c r="AL9577" i="15" s="1"/>
  <c r="AH8721" i="15"/>
  <c r="AH8822" i="15"/>
  <c r="AH9029" i="15" s="1"/>
  <c r="AH8925" i="15"/>
  <c r="AH9028" i="15" s="1"/>
  <c r="AR9248" i="15"/>
  <c r="AR9251" i="15" s="1"/>
  <c r="AZ7965" i="15"/>
  <c r="AZ8272" i="15"/>
  <c r="BA8272" i="15"/>
  <c r="BA8169" i="15"/>
  <c r="BA8375" i="15"/>
  <c r="BA8477" i="15" s="1"/>
  <c r="AZ8169" i="15"/>
  <c r="Y8740" i="15"/>
  <c r="Y8840" i="15"/>
  <c r="Y9046" i="15" s="1"/>
  <c r="Y8943" i="15"/>
  <c r="Y9047" i="15" s="1"/>
  <c r="Z8840" i="15"/>
  <c r="Z9046" i="15" s="1"/>
  <c r="Z8943" i="15"/>
  <c r="Z9047" i="15" s="1"/>
  <c r="Y8019" i="15"/>
  <c r="Z8326" i="15"/>
  <c r="Y8326" i="15"/>
  <c r="Z8223" i="15"/>
  <c r="Z8429" i="15"/>
  <c r="Z8532" i="15" s="1"/>
  <c r="Y8223" i="15"/>
  <c r="AH8001" i="15"/>
  <c r="AH8308" i="15"/>
  <c r="AI8308" i="15"/>
  <c r="AI8411" i="15"/>
  <c r="AI8513" i="15" s="1"/>
  <c r="AI8205" i="15"/>
  <c r="AH8205" i="15"/>
  <c r="BC7958" i="15"/>
  <c r="BC8060" i="15"/>
  <c r="BC8369" i="15"/>
  <c r="BC8472" i="15" s="1"/>
  <c r="BD8060" i="15"/>
  <c r="BG7953" i="15"/>
  <c r="BG8673" i="15"/>
  <c r="AL9272" i="15"/>
  <c r="AW9223" i="15"/>
  <c r="AW9224" i="15" s="1"/>
  <c r="AX9324" i="15"/>
  <c r="AX9530" i="15" s="1"/>
  <c r="AW9324" i="15"/>
  <c r="AW9530" i="15" s="1"/>
  <c r="AX9427" i="15"/>
  <c r="AX9531" i="15" s="1"/>
  <c r="AW9427" i="15"/>
  <c r="AW9531" i="15" s="1"/>
  <c r="AZ9616" i="15"/>
  <c r="AZ9617" i="15" s="1"/>
  <c r="AZ9618" i="15" s="1"/>
  <c r="AZ9619" i="15" s="1"/>
  <c r="BA9616" i="15"/>
  <c r="BA9617" i="15" s="1"/>
  <c r="BA9618" i="15" s="1"/>
  <c r="BA9619" i="15" s="1"/>
  <c r="AZ7964" i="15"/>
  <c r="BA8066" i="15"/>
  <c r="AZ8066" i="15"/>
  <c r="AZ8375" i="15"/>
  <c r="AZ8477" i="15" s="1"/>
  <c r="AK7994" i="15"/>
  <c r="AK8096" i="15"/>
  <c r="AK8405" i="15"/>
  <c r="AK8508" i="15" s="1"/>
  <c r="AL8096" i="15"/>
  <c r="AH8000" i="15"/>
  <c r="AH8411" i="15"/>
  <c r="AH8513" i="15" s="1"/>
  <c r="AH8102" i="15"/>
  <c r="AI8102" i="15"/>
  <c r="AO9260" i="15"/>
  <c r="AO9263" i="15" s="1"/>
  <c r="AW8692" i="15"/>
  <c r="AX8792" i="15"/>
  <c r="AX8998" i="15" s="1"/>
  <c r="AX8895" i="15"/>
  <c r="AX8999" i="15" s="1"/>
  <c r="BD9200" i="15"/>
  <c r="BD9203" i="15" s="1"/>
  <c r="AE8006" i="15"/>
  <c r="AE8417" i="15"/>
  <c r="AE8520" i="15" s="1"/>
  <c r="AF8108" i="15"/>
  <c r="AE8108" i="15"/>
  <c r="BG8674" i="15"/>
  <c r="BG8675" i="15" s="1"/>
  <c r="BG8678" i="15" s="1"/>
  <c r="BG8679" i="15" s="1"/>
  <c r="BG8682" i="15" s="1"/>
  <c r="BG8683" i="15" s="1"/>
  <c r="BG8686" i="15" s="1"/>
  <c r="BG8687" i="15" s="1"/>
  <c r="BG8690" i="15" s="1"/>
  <c r="BG8691" i="15" s="1"/>
  <c r="BG8694" i="15" s="1"/>
  <c r="BG8695" i="15" s="1"/>
  <c r="BG8698" i="15" s="1"/>
  <c r="BG8699" i="15" s="1"/>
  <c r="BG8702" i="15" s="1"/>
  <c r="BG8703" i="15" s="1"/>
  <c r="BG8706" i="15" s="1"/>
  <c r="BG8707" i="15" s="1"/>
  <c r="BG8710" i="15" s="1"/>
  <c r="BG8711" i="15" s="1"/>
  <c r="BG8714" i="15" s="1"/>
  <c r="BG8715" i="15" s="1"/>
  <c r="BG8718" i="15" s="1"/>
  <c r="BG8719" i="15" s="1"/>
  <c r="BG8722" i="15" s="1"/>
  <c r="BG8723" i="15" s="1"/>
  <c r="BG8726" i="15" s="1"/>
  <c r="BG8727" i="15" s="1"/>
  <c r="BG8730" i="15" s="1"/>
  <c r="BG8731" i="15" s="1"/>
  <c r="BG8734" i="15" s="1"/>
  <c r="BG8735" i="15" s="1"/>
  <c r="BG8738" i="15" s="1"/>
  <c r="BG8739" i="15" s="1"/>
  <c r="BG8742" i="15" s="1"/>
  <c r="BG8743" i="15" s="1"/>
  <c r="BG8746" i="15" s="1"/>
  <c r="BG8747" i="15" s="1"/>
  <c r="BG8750" i="15" s="1"/>
  <c r="BG8751" i="15" s="1"/>
  <c r="BG8754" i="15" s="1"/>
  <c r="BG8755" i="15" s="1"/>
  <c r="BG8758" i="15" s="1"/>
  <c r="BG8759" i="15" s="1"/>
  <c r="BG8762" i="15" s="1"/>
  <c r="BG8763" i="15" s="1"/>
  <c r="BG8766" i="15" s="1"/>
  <c r="BG8767" i="15" s="1"/>
  <c r="BG9189" i="15"/>
  <c r="BG9190" i="15" s="1"/>
  <c r="BG9193" i="15" s="1"/>
  <c r="BG9194" i="15" s="1"/>
  <c r="BG9197" i="15" s="1"/>
  <c r="BG9198" i="15" s="1"/>
  <c r="BG9201" i="15" s="1"/>
  <c r="BG9202" i="15" s="1"/>
  <c r="BG9205" i="15" s="1"/>
  <c r="BG9206" i="15" s="1"/>
  <c r="BG9209" i="15" s="1"/>
  <c r="BG9210" i="15" s="1"/>
  <c r="BG9213" i="15" s="1"/>
  <c r="BG9214" i="15" s="1"/>
  <c r="BG9217" i="15" s="1"/>
  <c r="BG9218" i="15" s="1"/>
  <c r="BG9221" i="15" s="1"/>
  <c r="BG9222" i="15" s="1"/>
  <c r="BG9225" i="15" s="1"/>
  <c r="BG9226" i="15" s="1"/>
  <c r="BG9229" i="15" s="1"/>
  <c r="BG9230" i="15" s="1"/>
  <c r="BG9233" i="15" s="1"/>
  <c r="BG9234" i="15" s="1"/>
  <c r="BG9237" i="15" s="1"/>
  <c r="BG9238" i="15" s="1"/>
  <c r="BG9241" i="15" s="1"/>
  <c r="BG9242" i="15" s="1"/>
  <c r="BG9245" i="15" s="1"/>
  <c r="BG9246" i="15" s="1"/>
  <c r="BG9249" i="15" s="1"/>
  <c r="BG9250" i="15" s="1"/>
  <c r="BG9253" i="15" s="1"/>
  <c r="BG9254" i="15" s="1"/>
  <c r="BG9257" i="15" s="1"/>
  <c r="BG9258" i="15" s="1"/>
  <c r="BG9261" i="15" s="1"/>
  <c r="BG9262" i="15" s="1"/>
  <c r="BG9265" i="15" s="1"/>
  <c r="BG9266" i="15" s="1"/>
  <c r="BG9269" i="15" s="1"/>
  <c r="BG9270" i="15" s="1"/>
  <c r="BG9273" i="15" s="1"/>
  <c r="BG9274" i="15" s="1"/>
  <c r="BG9277" i="15" s="1"/>
  <c r="BG9278" i="15" s="1"/>
  <c r="BG9281" i="15" s="1"/>
  <c r="BG9282" i="15" s="1"/>
  <c r="AL8716" i="15"/>
  <c r="AK8816" i="15"/>
  <c r="AK9022" i="15" s="1"/>
  <c r="AK8919" i="15"/>
  <c r="AK9023" i="15" s="1"/>
  <c r="AI9652" i="15"/>
  <c r="AI9653" i="15" s="1"/>
  <c r="AH9652" i="15"/>
  <c r="AH9653" i="15" s="1"/>
  <c r="AB8013" i="15"/>
  <c r="AB8320" i="15"/>
  <c r="AC8320" i="15"/>
  <c r="AB8217" i="15"/>
  <c r="AC8423" i="15"/>
  <c r="AC8525" i="15" s="1"/>
  <c r="AC8217" i="15"/>
  <c r="BC7959" i="15"/>
  <c r="BD8266" i="15"/>
  <c r="BD8369" i="15"/>
  <c r="BD8472" i="15" s="1"/>
  <c r="BD8163" i="15"/>
  <c r="BC8163" i="15"/>
  <c r="BC8266" i="15"/>
  <c r="AK9110" i="15"/>
  <c r="AK9729" i="15"/>
  <c r="Z8761" i="15"/>
  <c r="AF9283" i="15"/>
  <c r="V8761" i="15"/>
  <c r="T9270" i="15"/>
  <c r="W8760" i="15"/>
  <c r="W9120" i="15"/>
  <c r="W8759" i="15"/>
  <c r="M9276" i="15"/>
  <c r="M8761" i="15"/>
  <c r="N9277" i="15"/>
  <c r="AO8767" i="15"/>
  <c r="V9120" i="15"/>
  <c r="AC8767" i="15"/>
  <c r="AL9110" i="15"/>
  <c r="AL9729" i="15"/>
  <c r="AU8767" i="15"/>
  <c r="T9122" i="15"/>
  <c r="AX8767" i="15"/>
  <c r="AE9114" i="15"/>
  <c r="AL9282" i="15"/>
  <c r="AR9282" i="15"/>
  <c r="S8756" i="15"/>
  <c r="AO9108" i="15"/>
  <c r="AO9727" i="15"/>
  <c r="S9678" i="15"/>
  <c r="S9679" i="15" s="1"/>
  <c r="AQ9106" i="15"/>
  <c r="AQ9725" i="15"/>
  <c r="K8350" i="15"/>
  <c r="N9165" i="15"/>
  <c r="N9166" i="15" s="1"/>
  <c r="T9678" i="15"/>
  <c r="T9679" i="15" s="1"/>
  <c r="AR8767" i="15"/>
  <c r="AX9282" i="15"/>
  <c r="AF9282" i="15"/>
  <c r="W9274" i="15"/>
  <c r="W9583" i="15"/>
  <c r="M9686" i="15"/>
  <c r="M9687" i="15" s="1"/>
  <c r="T8753" i="15"/>
  <c r="AI8767" i="15"/>
  <c r="AU9282" i="15"/>
  <c r="AT9104" i="15"/>
  <c r="AB9116" i="15"/>
  <c r="BA9282" i="15"/>
  <c r="Z9276" i="15"/>
  <c r="T8755" i="15"/>
  <c r="N9686" i="15"/>
  <c r="N9687" i="15" s="1"/>
  <c r="BD9282" i="15"/>
  <c r="AO9282" i="15"/>
  <c r="S9122" i="15"/>
  <c r="K8453" i="15"/>
  <c r="K8556" i="15" s="1"/>
  <c r="T9268" i="15"/>
  <c r="T9475" i="15" s="1"/>
  <c r="T9579" i="15" s="1"/>
  <c r="T9370" i="15"/>
  <c r="T9577" i="15" s="1"/>
  <c r="S9370" i="15"/>
  <c r="S9577" i="15" s="1"/>
  <c r="T9473" i="15"/>
  <c r="T9576" i="15" s="1"/>
  <c r="S9473" i="15"/>
  <c r="S9576" i="15" s="1"/>
  <c r="N8764" i="15"/>
  <c r="AL8767" i="15"/>
  <c r="Z9277" i="15"/>
  <c r="N9276" i="15"/>
  <c r="AF8767" i="15"/>
  <c r="AF9114" i="15"/>
  <c r="AR9106" i="15"/>
  <c r="S9271" i="15"/>
  <c r="AI9282" i="15"/>
  <c r="Z8762" i="15"/>
  <c r="BD8767" i="15"/>
  <c r="AC9282" i="15"/>
  <c r="AI9283" i="15"/>
  <c r="AC9118" i="15"/>
  <c r="N8762" i="15"/>
  <c r="V9276" i="15"/>
  <c r="BA8767" i="15"/>
  <c r="AN9108" i="15"/>
  <c r="N9743" i="15"/>
  <c r="N8609" i="15"/>
  <c r="M9743" i="15"/>
  <c r="M8609" i="15"/>
  <c r="J8042" i="15"/>
  <c r="K8042" i="15"/>
  <c r="J8967" i="15"/>
  <c r="J9071" i="15" s="1"/>
  <c r="J8864" i="15"/>
  <c r="J9070" i="15" s="1"/>
  <c r="K8864" i="15"/>
  <c r="K9070" i="15" s="1"/>
  <c r="K8967" i="15"/>
  <c r="K9071" i="15" s="1"/>
  <c r="J9145" i="15"/>
  <c r="K9144" i="15"/>
  <c r="Q9270" i="15"/>
  <c r="P9271" i="15"/>
  <c r="J9688" i="15"/>
  <c r="J9689" i="15" s="1"/>
  <c r="K9281" i="15"/>
  <c r="K9688" i="15"/>
  <c r="K9689" i="15" s="1"/>
  <c r="K9279" i="15"/>
  <c r="J9279" i="15"/>
  <c r="K9380" i="15"/>
  <c r="K9586" i="15" s="1"/>
  <c r="J9380" i="15"/>
  <c r="J9586" i="15" s="1"/>
  <c r="J9483" i="15"/>
  <c r="J9587" i="15" s="1"/>
  <c r="K9483" i="15"/>
  <c r="K9587" i="15" s="1"/>
  <c r="G9284" i="15"/>
  <c r="H9284" i="15"/>
  <c r="H9286" i="15"/>
  <c r="Q9678" i="15"/>
  <c r="Q9679" i="15" s="1"/>
  <c r="P9678" i="15"/>
  <c r="P9679" i="15" s="1"/>
  <c r="Q9268" i="15"/>
  <c r="P9370" i="15"/>
  <c r="P9577" i="15" s="1"/>
  <c r="Q9370" i="15"/>
  <c r="Q9577" i="15" s="1"/>
  <c r="Q9473" i="15"/>
  <c r="Q9576" i="15" s="1"/>
  <c r="P9473" i="15"/>
  <c r="P9576" i="15" s="1"/>
  <c r="AH9112" i="15"/>
  <c r="AH9732" i="15" s="1"/>
  <c r="Z9117" i="15"/>
  <c r="Z9737" i="15" s="1"/>
  <c r="Y9120" i="15"/>
  <c r="Y9740" i="15" s="1"/>
  <c r="K6801" i="15"/>
  <c r="J6801" i="15"/>
  <c r="P8756" i="15"/>
  <c r="Q8755" i="15"/>
  <c r="K8764" i="15"/>
  <c r="J8764" i="15"/>
  <c r="G8767" i="15"/>
  <c r="H8768" i="15"/>
  <c r="G8768" i="15"/>
  <c r="H8767" i="15"/>
  <c r="Q8753" i="15"/>
  <c r="P8854" i="15"/>
  <c r="P9061" i="15" s="1"/>
  <c r="P8957" i="15"/>
  <c r="P9060" i="15" s="1"/>
  <c r="Q8854" i="15"/>
  <c r="Q9061" i="15" s="1"/>
  <c r="Q8957" i="15"/>
  <c r="Q9060" i="15" s="1"/>
  <c r="P9126" i="15"/>
  <c r="P9746" i="15" s="1"/>
  <c r="Q9126" i="15"/>
  <c r="Q9746" i="15" s="1"/>
  <c r="P6488" i="15"/>
  <c r="AU7820" i="15"/>
  <c r="AU7821" i="15" s="1"/>
  <c r="AU7822" i="15" s="1"/>
  <c r="AU7823" i="15" s="1"/>
  <c r="AT7820" i="15"/>
  <c r="AT7821" i="15" s="1"/>
  <c r="AT7822" i="15" s="1"/>
  <c r="AT7823" i="15" s="1"/>
  <c r="G8812" i="15"/>
  <c r="G9018" i="15" s="1"/>
  <c r="G8915" i="15"/>
  <c r="G9019" i="15" s="1"/>
  <c r="H8812" i="15"/>
  <c r="H9018" i="15" s="1"/>
  <c r="H8915" i="15"/>
  <c r="H9019" i="15" s="1"/>
  <c r="AB8600" i="15"/>
  <c r="AB9735" i="15" s="1"/>
  <c r="AC8600" i="15"/>
  <c r="AC9735" i="15" s="1"/>
  <c r="V8604" i="15"/>
  <c r="V9739" i="15" s="1"/>
  <c r="W8604" i="15"/>
  <c r="W9739" i="15" s="1"/>
  <c r="T8606" i="15"/>
  <c r="T9741" i="15" s="1"/>
  <c r="S8606" i="15"/>
  <c r="S9741" i="15" s="1"/>
  <c r="N8547" i="15"/>
  <c r="AR7625" i="15"/>
  <c r="AR7728" i="15" s="1"/>
  <c r="AR7522" i="15"/>
  <c r="AR7729" i="15" s="1"/>
  <c r="M8547" i="15"/>
  <c r="K8613" i="15"/>
  <c r="K9748" i="15" s="1"/>
  <c r="J8613" i="15"/>
  <c r="J9748" i="15" s="1"/>
  <c r="T6786" i="15"/>
  <c r="T6787" i="15" s="1"/>
  <c r="T6788" i="15" s="1"/>
  <c r="AC6573" i="15"/>
  <c r="AC6676" i="15" s="1"/>
  <c r="AB6573" i="15"/>
  <c r="AB6676" i="15" s="1"/>
  <c r="Q6488" i="15"/>
  <c r="H6395" i="15"/>
  <c r="J6290" i="15"/>
  <c r="N8961" i="15"/>
  <c r="N9064" i="15" s="1"/>
  <c r="J6496" i="15"/>
  <c r="K6393" i="15"/>
  <c r="N6593" i="15"/>
  <c r="N6696" i="15" s="1"/>
  <c r="M6387" i="15"/>
  <c r="M6593" i="15"/>
  <c r="M6696" i="15" s="1"/>
  <c r="M6284" i="15"/>
  <c r="N6284" i="15"/>
  <c r="M6490" i="15"/>
  <c r="N6387" i="15"/>
  <c r="Q6794" i="15"/>
  <c r="Q6795" i="15" s="1"/>
  <c r="BA7601" i="15"/>
  <c r="BA7704" i="15" s="1"/>
  <c r="K6599" i="15"/>
  <c r="K6701" i="15" s="1"/>
  <c r="BG7482" i="15"/>
  <c r="BG7689" i="15" s="1"/>
  <c r="BF7482" i="15"/>
  <c r="BF7689" i="15" s="1"/>
  <c r="BG7585" i="15"/>
  <c r="BG7688" i="15" s="1"/>
  <c r="BF7585" i="15"/>
  <c r="BF7688" i="15" s="1"/>
  <c r="J6599" i="15"/>
  <c r="J6701" i="15" s="1"/>
  <c r="N6694" i="15"/>
  <c r="AQ7828" i="15"/>
  <c r="AQ7829" i="15" s="1"/>
  <c r="AQ7830" i="15" s="1"/>
  <c r="AQ7831" i="15" s="1"/>
  <c r="AR7828" i="15"/>
  <c r="AR7829" i="15" s="1"/>
  <c r="AR7830" i="15" s="1"/>
  <c r="AR7831" i="15" s="1"/>
  <c r="M8138" i="15"/>
  <c r="K6699" i="15"/>
  <c r="BL7772" i="15"/>
  <c r="BL7773" i="15" s="1"/>
  <c r="BL7774" i="15" s="1"/>
  <c r="BL7775" i="15" s="1"/>
  <c r="N8138" i="15"/>
  <c r="M8860" i="15"/>
  <c r="M9066" i="15" s="1"/>
  <c r="M8858" i="15"/>
  <c r="M9065" i="15" s="1"/>
  <c r="M8961" i="15"/>
  <c r="M9064" i="15" s="1"/>
  <c r="T8852" i="15"/>
  <c r="T9058" i="15" s="1"/>
  <c r="T8955" i="15"/>
  <c r="T9059" i="15" s="1"/>
  <c r="G9384" i="15"/>
  <c r="G9590" i="15" s="1"/>
  <c r="H9384" i="15"/>
  <c r="H9590" i="15" s="1"/>
  <c r="H9487" i="15"/>
  <c r="H9591" i="15" s="1"/>
  <c r="G9487" i="15"/>
  <c r="G9591" i="15" s="1"/>
  <c r="T8338" i="15"/>
  <c r="S8338" i="15"/>
  <c r="T8235" i="15"/>
  <c r="S8235" i="15"/>
  <c r="T8441" i="15"/>
  <c r="T8544" i="15" s="1"/>
  <c r="H8148" i="15"/>
  <c r="H8559" i="15" s="1"/>
  <c r="G8457" i="15"/>
  <c r="G8560" i="15" s="1"/>
  <c r="G8148" i="15"/>
  <c r="G8559" i="15" s="1"/>
  <c r="S8852" i="15"/>
  <c r="S9058" i="15" s="1"/>
  <c r="S8955" i="15"/>
  <c r="S9059" i="15" s="1"/>
  <c r="S8441" i="15"/>
  <c r="S8544" i="15" s="1"/>
  <c r="T8132" i="15"/>
  <c r="S8132" i="15"/>
  <c r="V8848" i="15"/>
  <c r="V9054" i="15" s="1"/>
  <c r="V8951" i="15"/>
  <c r="V9055" i="15" s="1"/>
  <c r="H9692" i="15"/>
  <c r="H9693" i="15" s="1"/>
  <c r="G9692" i="15"/>
  <c r="G9693" i="15" s="1"/>
  <c r="BC7796" i="15"/>
  <c r="BC7797" i="15" s="1"/>
  <c r="BC7798" i="15" s="1"/>
  <c r="BC7799" i="15" s="1"/>
  <c r="N8449" i="15"/>
  <c r="N8552" i="15" s="1"/>
  <c r="N8344" i="15"/>
  <c r="M8344" i="15"/>
  <c r="M8241" i="15"/>
  <c r="N8447" i="15"/>
  <c r="N8549" i="15" s="1"/>
  <c r="N8241" i="15"/>
  <c r="BD7796" i="15"/>
  <c r="BD7797" i="15" s="1"/>
  <c r="BD7798" i="15" s="1"/>
  <c r="BD7799" i="15" s="1"/>
  <c r="M9378" i="15"/>
  <c r="M9585" i="15" s="1"/>
  <c r="N9378" i="15"/>
  <c r="N9585" i="15" s="1"/>
  <c r="M9481" i="15"/>
  <c r="M9584" i="15" s="1"/>
  <c r="N9481" i="15"/>
  <c r="N9584" i="15" s="1"/>
  <c r="H8354" i="15"/>
  <c r="G8354" i="15"/>
  <c r="H8251" i="15"/>
  <c r="G8251" i="15"/>
  <c r="H8457" i="15"/>
  <c r="H8560" i="15" s="1"/>
  <c r="W8848" i="15"/>
  <c r="W9054" i="15" s="1"/>
  <c r="W8951" i="15"/>
  <c r="W9055" i="15" s="1"/>
  <c r="K6496" i="15"/>
  <c r="BG7788" i="15"/>
  <c r="BG7789" i="15" s="1"/>
  <c r="BG7790" i="15" s="1"/>
  <c r="BG7791" i="15" s="1"/>
  <c r="J6699" i="15"/>
  <c r="AL7279" i="15"/>
  <c r="AL7280" i="15" s="1"/>
  <c r="BM7772" i="15"/>
  <c r="BM7773" i="15" s="1"/>
  <c r="BM7774" i="15" s="1"/>
  <c r="BM7775" i="15" s="1"/>
  <c r="P6794" i="15"/>
  <c r="P6795" i="15" s="1"/>
  <c r="W7882" i="15"/>
  <c r="W6748" i="15"/>
  <c r="M6694" i="15"/>
  <c r="BV82" i="10"/>
  <c r="V6682" i="15"/>
  <c r="AB6367" i="15"/>
  <c r="AB6470" i="15"/>
  <c r="P6282" i="15"/>
  <c r="BF7788" i="15"/>
  <c r="BF7789" i="15" s="1"/>
  <c r="BF7790" i="15" s="1"/>
  <c r="BF7791" i="15" s="1"/>
  <c r="AC6367" i="15"/>
  <c r="W6682" i="15"/>
  <c r="AC6470" i="15"/>
  <c r="AB6674" i="15"/>
  <c r="AC6674" i="15"/>
  <c r="AC6264" i="15"/>
  <c r="AB6264" i="15"/>
  <c r="Q6385" i="15"/>
  <c r="Q6694" i="15" s="1"/>
  <c r="P6385" i="15"/>
  <c r="AQ7625" i="15"/>
  <c r="AQ7728" i="15" s="1"/>
  <c r="AQ7522" i="15"/>
  <c r="AQ7729" i="15" s="1"/>
  <c r="Q6282" i="15"/>
  <c r="BC7490" i="15"/>
  <c r="BC7697" i="15" s="1"/>
  <c r="BD7490" i="15"/>
  <c r="BD7697" i="15" s="1"/>
  <c r="BC7593" i="15"/>
  <c r="BC7696" i="15" s="1"/>
  <c r="P6591" i="15"/>
  <c r="BD7593" i="15"/>
  <c r="BD7696" i="15" s="1"/>
  <c r="Z6778" i="15"/>
  <c r="Z6779" i="15" s="1"/>
  <c r="Z6780" i="15" s="1"/>
  <c r="AZ7601" i="15"/>
  <c r="AZ7704" i="15" s="1"/>
  <c r="BI7780" i="15"/>
  <c r="BI7781" i="15" s="1"/>
  <c r="BI7782" i="15" s="1"/>
  <c r="BI7783" i="15" s="1"/>
  <c r="H6601" i="15"/>
  <c r="H6704" i="15" s="1"/>
  <c r="AZ7498" i="15"/>
  <c r="AZ7705" i="15" s="1"/>
  <c r="G6395" i="15"/>
  <c r="G6292" i="15"/>
  <c r="G6703" i="15" s="1"/>
  <c r="BJ7780" i="15"/>
  <c r="BJ7781" i="15" s="1"/>
  <c r="BJ7782" i="15" s="1"/>
  <c r="BJ7783" i="15" s="1"/>
  <c r="G6498" i="15"/>
  <c r="H6498" i="15"/>
  <c r="H6292" i="15"/>
  <c r="AW7609" i="15"/>
  <c r="AW7712" i="15" s="1"/>
  <c r="G6601" i="15"/>
  <c r="G6704" i="15" s="1"/>
  <c r="BA7498" i="15"/>
  <c r="BA7705" i="15" s="1"/>
  <c r="AW7506" i="15"/>
  <c r="AW7713" i="15" s="1"/>
  <c r="AX7506" i="15"/>
  <c r="AX7713" i="15" s="1"/>
  <c r="BL7466" i="15"/>
  <c r="BL7673" i="15" s="1"/>
  <c r="BM7569" i="15"/>
  <c r="BM7672" i="15" s="1"/>
  <c r="AO7275" i="15"/>
  <c r="AO7276" i="15" s="1"/>
  <c r="BL7569" i="15"/>
  <c r="BL7672" i="15" s="1"/>
  <c r="BI7474" i="15"/>
  <c r="BI7681" i="15" s="1"/>
  <c r="S6786" i="15"/>
  <c r="S6787" i="15" s="1"/>
  <c r="S6788" i="15" s="1"/>
  <c r="BW82" i="10"/>
  <c r="BC6740" i="15"/>
  <c r="J6393" i="15"/>
  <c r="Q6591" i="15"/>
  <c r="BD6738" i="15"/>
  <c r="BD6739" i="15" s="1"/>
  <c r="BD6740" i="15" s="1"/>
  <c r="H6190" i="15"/>
  <c r="AK6662" i="15"/>
  <c r="AX7609" i="15"/>
  <c r="AX7712" i="15" s="1"/>
  <c r="AU6650" i="15"/>
  <c r="AW6134" i="15"/>
  <c r="AW6545" i="15"/>
  <c r="AW6648" i="15" s="1"/>
  <c r="AX6236" i="15"/>
  <c r="AW6236" i="15"/>
  <c r="AE7804" i="15"/>
  <c r="AE7805" i="15" s="1"/>
  <c r="AF7804" i="15"/>
  <c r="AF7805" i="15" s="1"/>
  <c r="BA7400" i="15"/>
  <c r="BA7403" i="15" s="1"/>
  <c r="AR6864" i="15"/>
  <c r="AQ7067" i="15"/>
  <c r="AQ7171" i="15" s="1"/>
  <c r="AQ6964" i="15"/>
  <c r="AQ7170" i="15" s="1"/>
  <c r="BJ6118" i="15"/>
  <c r="BL6115" i="15"/>
  <c r="BL6422" i="15"/>
  <c r="BM6525" i="15"/>
  <c r="BM6319" i="15"/>
  <c r="BM6422" i="15"/>
  <c r="BL6319" i="15"/>
  <c r="AO6868" i="15"/>
  <c r="AN7071" i="15"/>
  <c r="AN7175" i="15" s="1"/>
  <c r="AN6968" i="15"/>
  <c r="AN7174" i="15" s="1"/>
  <c r="AI6876" i="15"/>
  <c r="AH6976" i="15"/>
  <c r="AH7182" i="15" s="1"/>
  <c r="AH7079" i="15"/>
  <c r="AH7183" i="15" s="1"/>
  <c r="BI6840" i="15"/>
  <c r="BJ7043" i="15"/>
  <c r="BJ7147" i="15" s="1"/>
  <c r="BJ6940" i="15"/>
  <c r="BJ7146" i="15" s="1"/>
  <c r="AZ7399" i="15"/>
  <c r="AZ7400" i="15" s="1"/>
  <c r="BA7500" i="15"/>
  <c r="BA7706" i="15" s="1"/>
  <c r="AZ7500" i="15"/>
  <c r="AZ7706" i="15" s="1"/>
  <c r="AZ7603" i="15"/>
  <c r="AZ7707" i="15" s="1"/>
  <c r="BA7603" i="15"/>
  <c r="BA7707" i="15" s="1"/>
  <c r="BD6638" i="15"/>
  <c r="BC7391" i="15"/>
  <c r="BC7392" i="15" s="1"/>
  <c r="BD7492" i="15"/>
  <c r="BD7698" i="15" s="1"/>
  <c r="BC7492" i="15"/>
  <c r="BC7698" i="15" s="1"/>
  <c r="BD7595" i="15"/>
  <c r="BD7699" i="15" s="1"/>
  <c r="BC7595" i="15"/>
  <c r="BC7699" i="15" s="1"/>
  <c r="S6686" i="15"/>
  <c r="BL7367" i="15"/>
  <c r="BL7368" i="15" s="1"/>
  <c r="BM7468" i="15"/>
  <c r="BM7674" i="15" s="1"/>
  <c r="BL7468" i="15"/>
  <c r="BL7674" i="15" s="1"/>
  <c r="BM7571" i="15"/>
  <c r="BM7675" i="15" s="1"/>
  <c r="BL7571" i="15"/>
  <c r="BL7675" i="15" s="1"/>
  <c r="V6171" i="15"/>
  <c r="W6375" i="15"/>
  <c r="V6478" i="15"/>
  <c r="V6375" i="15"/>
  <c r="W6581" i="15"/>
  <c r="W6684" i="15" s="1"/>
  <c r="W6478" i="15"/>
  <c r="AK6151" i="15"/>
  <c r="AL6355" i="15"/>
  <c r="AK6355" i="15"/>
  <c r="AL6561" i="15"/>
  <c r="AL6664" i="15" s="1"/>
  <c r="AL6458" i="15"/>
  <c r="AK6458" i="15"/>
  <c r="AK6738" i="15"/>
  <c r="AK7872" i="15"/>
  <c r="AZ6642" i="15"/>
  <c r="AO7627" i="15"/>
  <c r="AO7731" i="15" s="1"/>
  <c r="AN7627" i="15"/>
  <c r="AN7731" i="15" s="1"/>
  <c r="AN7423" i="15"/>
  <c r="AN7524" i="15"/>
  <c r="AN7730" i="15" s="1"/>
  <c r="AO7524" i="15"/>
  <c r="AO7730" i="15" s="1"/>
  <c r="BF6122" i="15"/>
  <c r="BF6636" i="15"/>
  <c r="BF6533" i="15"/>
  <c r="BF6224" i="15"/>
  <c r="BG6224" i="15"/>
  <c r="Q7888" i="15"/>
  <c r="Q7269" i="15"/>
  <c r="T6896" i="15"/>
  <c r="S7099" i="15"/>
  <c r="S7203" i="15" s="1"/>
  <c r="S6996" i="15"/>
  <c r="S7202" i="15" s="1"/>
  <c r="AU6138" i="15"/>
  <c r="Y7885" i="15"/>
  <c r="Y7266" i="15"/>
  <c r="AT7617" i="15"/>
  <c r="AT7720" i="15" s="1"/>
  <c r="AE6670" i="15"/>
  <c r="Q6181" i="15"/>
  <c r="Q6693" i="15"/>
  <c r="AQ7423" i="15"/>
  <c r="AQ7526" i="15" s="1"/>
  <c r="AQ7733" i="15" s="1"/>
  <c r="AQ7524" i="15"/>
  <c r="AQ7730" i="15" s="1"/>
  <c r="AR7627" i="15"/>
  <c r="AR7731" i="15" s="1"/>
  <c r="AQ7627" i="15"/>
  <c r="AQ7731" i="15" s="1"/>
  <c r="AR7524" i="15"/>
  <c r="AR7730" i="15" s="1"/>
  <c r="AZ6728" i="15"/>
  <c r="AZ7862" i="15"/>
  <c r="AR7256" i="15"/>
  <c r="BL7243" i="15"/>
  <c r="BL7244" i="15" s="1"/>
  <c r="BM7243" i="15"/>
  <c r="BM7244" i="15" s="1"/>
  <c r="AE6159" i="15"/>
  <c r="AF6569" i="15"/>
  <c r="AF6672" i="15" s="1"/>
  <c r="AF6363" i="15"/>
  <c r="AE6363" i="15"/>
  <c r="AF6466" i="15"/>
  <c r="AE6466" i="15"/>
  <c r="Z6888" i="15"/>
  <c r="Y6988" i="15"/>
  <c r="Y7194" i="15" s="1"/>
  <c r="Y7091" i="15"/>
  <c r="Y7195" i="15" s="1"/>
  <c r="G6191" i="15"/>
  <c r="Y6166" i="15"/>
  <c r="Y6577" i="15"/>
  <c r="Y6680" i="15" s="1"/>
  <c r="Z6268" i="15"/>
  <c r="Y6268" i="15"/>
  <c r="AR6142" i="15"/>
  <c r="AU7617" i="15"/>
  <c r="AU7720" i="15" s="1"/>
  <c r="W7816" i="15"/>
  <c r="W7817" i="15" s="1"/>
  <c r="V7816" i="15"/>
  <c r="V7817" i="15" s="1"/>
  <c r="BC6638" i="15"/>
  <c r="AK6150" i="15"/>
  <c r="AL6252" i="15"/>
  <c r="AK6252" i="15"/>
  <c r="AK6561" i="15"/>
  <c r="AK6664" i="15" s="1"/>
  <c r="AL6150" i="15"/>
  <c r="T6686" i="15"/>
  <c r="AH6876" i="15"/>
  <c r="AI7079" i="15"/>
  <c r="AI7183" i="15" s="1"/>
  <c r="AI6976" i="15"/>
  <c r="AI7182" i="15" s="1"/>
  <c r="T6174" i="15"/>
  <c r="AX7408" i="15"/>
  <c r="AX7411" i="15" s="1"/>
  <c r="BJ6722" i="15"/>
  <c r="BJ7856" i="15"/>
  <c r="BC6848" i="15"/>
  <c r="BD7051" i="15"/>
  <c r="BD7155" i="15" s="1"/>
  <c r="BD6948" i="15"/>
  <c r="BD7154" i="15" s="1"/>
  <c r="BA6642" i="15"/>
  <c r="AE7395" i="15"/>
  <c r="AE7496" i="15"/>
  <c r="AE7702" i="15" s="1"/>
  <c r="AF7496" i="15"/>
  <c r="AF7702" i="15" s="1"/>
  <c r="AE7599" i="15"/>
  <c r="AE7703" i="15" s="1"/>
  <c r="AF7599" i="15"/>
  <c r="AF7703" i="15" s="1"/>
  <c r="T7891" i="15"/>
  <c r="T7272" i="15"/>
  <c r="AZ7804" i="15"/>
  <c r="AZ7805" i="15" s="1"/>
  <c r="AZ7806" i="15" s="1"/>
  <c r="AZ7807" i="15" s="1"/>
  <c r="BA7804" i="15"/>
  <c r="BA7805" i="15" s="1"/>
  <c r="BA7806" i="15" s="1"/>
  <c r="BA7807" i="15" s="1"/>
  <c r="BF7251" i="15"/>
  <c r="BF7252" i="15" s="1"/>
  <c r="BG7251" i="15"/>
  <c r="BG7252" i="15" s="1"/>
  <c r="Z6166" i="15"/>
  <c r="AU7514" i="15"/>
  <c r="AU7721" i="15" s="1"/>
  <c r="AF6670" i="15"/>
  <c r="AO6658" i="15"/>
  <c r="Y7814" i="15"/>
  <c r="Y7815" i="15" s="1"/>
  <c r="Z7814" i="15"/>
  <c r="Z7815" i="15" s="1"/>
  <c r="AH6740" i="15"/>
  <c r="AH7874" i="15"/>
  <c r="P6694" i="15"/>
  <c r="BM6836" i="15"/>
  <c r="BL6936" i="15"/>
  <c r="BL7142" i="15" s="1"/>
  <c r="BL7039" i="15"/>
  <c r="BL7143" i="15" s="1"/>
  <c r="BC6127" i="15"/>
  <c r="BD6434" i="15"/>
  <c r="BC6434" i="15"/>
  <c r="BD6537" i="15"/>
  <c r="BD6331" i="15"/>
  <c r="BC6331" i="15"/>
  <c r="BA6728" i="15"/>
  <c r="BA7862" i="15"/>
  <c r="BL6836" i="15"/>
  <c r="BM6936" i="15"/>
  <c r="BM7142" i="15" s="1"/>
  <c r="BM7039" i="15"/>
  <c r="BM7143" i="15" s="1"/>
  <c r="BI7375" i="15"/>
  <c r="BI7376" i="15" s="1"/>
  <c r="BI7476" i="15"/>
  <c r="BI7682" i="15" s="1"/>
  <c r="BJ7476" i="15"/>
  <c r="BJ7682" i="15" s="1"/>
  <c r="BJ7579" i="15"/>
  <c r="BJ7683" i="15" s="1"/>
  <c r="BI7579" i="15"/>
  <c r="BI7683" i="15" s="1"/>
  <c r="AO6146" i="15"/>
  <c r="AT6650" i="15"/>
  <c r="BI6118" i="15"/>
  <c r="BI6632" i="15"/>
  <c r="BI6529" i="15"/>
  <c r="BJ6220" i="15"/>
  <c r="BI6220" i="15"/>
  <c r="AX6134" i="15"/>
  <c r="AN7832" i="15"/>
  <c r="AN7833" i="15" s="1"/>
  <c r="AO7832" i="15"/>
  <c r="AO7833" i="15" s="1"/>
  <c r="BI6119" i="15"/>
  <c r="BI6323" i="15"/>
  <c r="BJ6529" i="15"/>
  <c r="BJ6632" i="15" s="1"/>
  <c r="BJ6426" i="15"/>
  <c r="BJ6323" i="15"/>
  <c r="BI6426" i="15"/>
  <c r="BL6727" i="15"/>
  <c r="BL6728" i="15" s="1"/>
  <c r="BL7861" i="15"/>
  <c r="BG6844" i="15"/>
  <c r="BF7047" i="15"/>
  <c r="BF7151" i="15" s="1"/>
  <c r="BF6944" i="15"/>
  <c r="BF7150" i="15" s="1"/>
  <c r="AL6738" i="15"/>
  <c r="AL7872" i="15"/>
  <c r="J7891" i="15"/>
  <c r="J7272" i="15"/>
  <c r="AT7514" i="15"/>
  <c r="AT7721" i="15" s="1"/>
  <c r="AW6856" i="15"/>
  <c r="AX7059" i="15"/>
  <c r="AX7163" i="15" s="1"/>
  <c r="AX6956" i="15"/>
  <c r="AX7162" i="15" s="1"/>
  <c r="AN6658" i="15"/>
  <c r="Y7404" i="15"/>
  <c r="Z7506" i="15"/>
  <c r="Z7713" i="15" s="1"/>
  <c r="Y7506" i="15"/>
  <c r="Y7713" i="15" s="1"/>
  <c r="Y7609" i="15"/>
  <c r="Y7712" i="15" s="1"/>
  <c r="Z7609" i="15"/>
  <c r="Z7712" i="15" s="1"/>
  <c r="AQ6734" i="15"/>
  <c r="AQ7868" i="15"/>
  <c r="Z7881" i="15"/>
  <c r="Z7262" i="15"/>
  <c r="BC7861" i="15"/>
  <c r="BC7242" i="15"/>
  <c r="BA6130" i="15"/>
  <c r="S6174" i="15"/>
  <c r="S6276" i="15"/>
  <c r="T6276" i="15"/>
  <c r="S6585" i="15"/>
  <c r="S6688" i="15" s="1"/>
  <c r="AE6748" i="15"/>
  <c r="AE7882" i="15"/>
  <c r="AO6738" i="15"/>
  <c r="AO7872" i="15"/>
  <c r="AQ6654" i="15"/>
  <c r="BD7392" i="15"/>
  <c r="BD7395" i="15" s="1"/>
  <c r="Y6167" i="15"/>
  <c r="Z6474" i="15"/>
  <c r="Y6474" i="15"/>
  <c r="Z6371" i="15"/>
  <c r="Z6577" i="15"/>
  <c r="Z6680" i="15" s="1"/>
  <c r="Y6371" i="15"/>
  <c r="AZ6130" i="15"/>
  <c r="AZ6232" i="15"/>
  <c r="BA6232" i="15"/>
  <c r="AZ6541" i="15"/>
  <c r="AZ6644" i="15" s="1"/>
  <c r="AU7267" i="15"/>
  <c r="AU7268" i="15" s="1"/>
  <c r="AT7267" i="15"/>
  <c r="AT7268" i="15" s="1"/>
  <c r="BJ7474" i="15"/>
  <c r="BJ7681" i="15" s="1"/>
  <c r="AQ6864" i="15"/>
  <c r="AR6964" i="15"/>
  <c r="AR7170" i="15" s="1"/>
  <c r="AR7067" i="15"/>
  <c r="AR7171" i="15" s="1"/>
  <c r="AF6158" i="15"/>
  <c r="AU7416" i="15"/>
  <c r="AU7419" i="15" s="1"/>
  <c r="V7407" i="15"/>
  <c r="W7508" i="15"/>
  <c r="W7714" i="15" s="1"/>
  <c r="V7508" i="15"/>
  <c r="V7714" i="15" s="1"/>
  <c r="W7611" i="15"/>
  <c r="W7715" i="15" s="1"/>
  <c r="V7611" i="15"/>
  <c r="V7715" i="15" s="1"/>
  <c r="BC6126" i="15"/>
  <c r="BC6640" i="15"/>
  <c r="BC6228" i="15"/>
  <c r="BD6228" i="15"/>
  <c r="BC6537" i="15"/>
  <c r="BF6123" i="15"/>
  <c r="BG6533" i="15"/>
  <c r="BG6430" i="15"/>
  <c r="BG6327" i="15"/>
  <c r="BG6635" i="15" s="1"/>
  <c r="BF6430" i="15"/>
  <c r="BF6327" i="15"/>
  <c r="BF6635" i="15" s="1"/>
  <c r="AC7834" i="15"/>
  <c r="AC7835" i="15" s="1"/>
  <c r="AT6138" i="15"/>
  <c r="AT6549" i="15"/>
  <c r="AT6652" i="15" s="1"/>
  <c r="AU6240" i="15"/>
  <c r="AT6240" i="15"/>
  <c r="AW6646" i="15"/>
  <c r="BJ7577" i="15"/>
  <c r="BJ7680" i="15" s="1"/>
  <c r="BF6734" i="15"/>
  <c r="AE6880" i="15"/>
  <c r="AF6980" i="15"/>
  <c r="AF7186" i="15" s="1"/>
  <c r="AF7083" i="15"/>
  <c r="AF7187" i="15" s="1"/>
  <c r="BD7861" i="15"/>
  <c r="BD7242" i="15"/>
  <c r="AE6158" i="15"/>
  <c r="AE6569" i="15"/>
  <c r="AE6672" i="15" s="1"/>
  <c r="AF6260" i="15"/>
  <c r="AE6260" i="15"/>
  <c r="AW6135" i="15"/>
  <c r="AW6442" i="15"/>
  <c r="AX6339" i="15"/>
  <c r="AX6545" i="15"/>
  <c r="AX6648" i="15" s="1"/>
  <c r="AW6339" i="15"/>
  <c r="AW6647" i="15" s="1"/>
  <c r="AX6442" i="15"/>
  <c r="H7289" i="15"/>
  <c r="H7290" i="15" s="1"/>
  <c r="BI6722" i="15"/>
  <c r="BI7856" i="15"/>
  <c r="J6189" i="15"/>
  <c r="K6395" i="15" s="1"/>
  <c r="P6181" i="15"/>
  <c r="P6693" i="15"/>
  <c r="AN6868" i="15"/>
  <c r="AO6968" i="15"/>
  <c r="AO7174" i="15" s="1"/>
  <c r="AO7071" i="15"/>
  <c r="AO7175" i="15" s="1"/>
  <c r="AZ6852" i="15"/>
  <c r="BA6952" i="15"/>
  <c r="BA7158" i="15" s="1"/>
  <c r="BA7055" i="15"/>
  <c r="BA7159" i="15" s="1"/>
  <c r="AU6860" i="15"/>
  <c r="AT7063" i="15"/>
  <c r="AT7167" i="15" s="1"/>
  <c r="AT6960" i="15"/>
  <c r="AT7166" i="15" s="1"/>
  <c r="AX7812" i="15"/>
  <c r="AX7813" i="15" s="1"/>
  <c r="AX7814" i="15" s="1"/>
  <c r="AX7815" i="15" s="1"/>
  <c r="AW7812" i="15"/>
  <c r="AW7813" i="15" s="1"/>
  <c r="AW7814" i="15" s="1"/>
  <c r="AW7815" i="15" s="1"/>
  <c r="BL6114" i="15"/>
  <c r="BL6216" i="15"/>
  <c r="BM6216" i="15"/>
  <c r="BL6525" i="15"/>
  <c r="BL6628" i="15" s="1"/>
  <c r="AB6162" i="15"/>
  <c r="AW7263" i="15"/>
  <c r="AW7264" i="15" s="1"/>
  <c r="Y6888" i="15"/>
  <c r="Z7091" i="15"/>
  <c r="Z7195" i="15" s="1"/>
  <c r="Z6988" i="15"/>
  <c r="Z7194" i="15" s="1"/>
  <c r="AT6732" i="15"/>
  <c r="AT7866" i="15"/>
  <c r="BG6734" i="15"/>
  <c r="BG6735" i="15" s="1"/>
  <c r="BG6736" i="15" s="1"/>
  <c r="BG6122" i="15"/>
  <c r="BG6636" i="15"/>
  <c r="AI6154" i="15"/>
  <c r="BL7860" i="15"/>
  <c r="BG7384" i="15"/>
  <c r="BG7387" i="15" s="1"/>
  <c r="AF6880" i="15"/>
  <c r="AE7083" i="15"/>
  <c r="AE7187" i="15" s="1"/>
  <c r="AE6980" i="15"/>
  <c r="AE7186" i="15" s="1"/>
  <c r="BJ7247" i="15"/>
  <c r="BJ7248" i="15" s="1"/>
  <c r="BI7247" i="15"/>
  <c r="BI7248" i="15" s="1"/>
  <c r="BD6848" i="15"/>
  <c r="BC6948" i="15"/>
  <c r="BC7154" i="15" s="1"/>
  <c r="BC7051" i="15"/>
  <c r="BC7155" i="15" s="1"/>
  <c r="S7820" i="15"/>
  <c r="S7821" i="15" s="1"/>
  <c r="T7820" i="15"/>
  <c r="T7821" i="15" s="1"/>
  <c r="AQ6143" i="15"/>
  <c r="AQ6347" i="15"/>
  <c r="AR6553" i="15"/>
  <c r="AR6656" i="15" s="1"/>
  <c r="AQ6450" i="15"/>
  <c r="AR6347" i="15"/>
  <c r="AR6655" i="15" s="1"/>
  <c r="AR6450" i="15"/>
  <c r="BM7466" i="15"/>
  <c r="BM7673" i="15" s="1"/>
  <c r="AX6646" i="15"/>
  <c r="BF6844" i="15"/>
  <c r="BG7047" i="15"/>
  <c r="BG7151" i="15" s="1"/>
  <c r="BG6944" i="15"/>
  <c r="BG7150" i="15" s="1"/>
  <c r="BI7577" i="15"/>
  <c r="BI7680" i="15" s="1"/>
  <c r="AL7796" i="15"/>
  <c r="AL7797" i="15" s="1"/>
  <c r="AK7796" i="15"/>
  <c r="AK7797" i="15" s="1"/>
  <c r="BF6634" i="15"/>
  <c r="AN6147" i="15"/>
  <c r="AO6351" i="15"/>
  <c r="AO6659" i="15" s="1"/>
  <c r="AO6557" i="15"/>
  <c r="AO6660" i="15" s="1"/>
  <c r="AN6351" i="15"/>
  <c r="AO6454" i="15"/>
  <c r="AN6454" i="15"/>
  <c r="BD6126" i="15"/>
  <c r="BD6640" i="15"/>
  <c r="G6190" i="15"/>
  <c r="AN6146" i="15"/>
  <c r="AN6557" i="15"/>
  <c r="AN6660" i="15" s="1"/>
  <c r="AN6248" i="15"/>
  <c r="AO6248" i="15"/>
  <c r="AI7800" i="15"/>
  <c r="AI7801" i="15" s="1"/>
  <c r="AH7800" i="15"/>
  <c r="AH7801" i="15" s="1"/>
  <c r="AK6872" i="15"/>
  <c r="AL7075" i="15"/>
  <c r="AL7179" i="15" s="1"/>
  <c r="AL6972" i="15"/>
  <c r="AL7178" i="15" s="1"/>
  <c r="AL6872" i="15"/>
  <c r="AK7075" i="15"/>
  <c r="AK7179" i="15" s="1"/>
  <c r="AK6972" i="15"/>
  <c r="AK7178" i="15" s="1"/>
  <c r="AN7273" i="15"/>
  <c r="AN7274" i="15" s="1"/>
  <c r="AN7275" i="15" s="1"/>
  <c r="AN6738" i="15"/>
  <c r="AN7872" i="15"/>
  <c r="AX7255" i="15"/>
  <c r="V6170" i="15"/>
  <c r="W6272" i="15"/>
  <c r="V6272" i="15"/>
  <c r="V6581" i="15"/>
  <c r="V6684" i="15" s="1"/>
  <c r="BJ7376" i="15"/>
  <c r="BJ7379" i="15" s="1"/>
  <c r="W6892" i="15"/>
  <c r="V6992" i="15"/>
  <c r="V7198" i="15" s="1"/>
  <c r="V7095" i="15"/>
  <c r="V7199" i="15" s="1"/>
  <c r="BG6634" i="15"/>
  <c r="AW7407" i="15"/>
  <c r="AW7408" i="15" s="1"/>
  <c r="AW7611" i="15"/>
  <c r="AW7715" i="15" s="1"/>
  <c r="AX7508" i="15"/>
  <c r="AX7714" i="15" s="1"/>
  <c r="AW7508" i="15"/>
  <c r="AW7714" i="15" s="1"/>
  <c r="AX7611" i="15"/>
  <c r="AX7715" i="15" s="1"/>
  <c r="AX6856" i="15"/>
  <c r="AW6956" i="15"/>
  <c r="AW7162" i="15" s="1"/>
  <c r="AW7059" i="15"/>
  <c r="AW7163" i="15" s="1"/>
  <c r="AU6732" i="15"/>
  <c r="AU7866" i="15"/>
  <c r="AH6155" i="15"/>
  <c r="AI6359" i="15"/>
  <c r="AI6462" i="15"/>
  <c r="AI6565" i="15"/>
  <c r="AI6668" i="15" s="1"/>
  <c r="AH6359" i="15"/>
  <c r="AH6667" i="15" s="1"/>
  <c r="AH6462" i="15"/>
  <c r="N6182" i="15"/>
  <c r="M6595" i="15" s="1"/>
  <c r="M6697" i="15" s="1"/>
  <c r="AR6734" i="15"/>
  <c r="AR7868" i="15"/>
  <c r="BF7383" i="15"/>
  <c r="BF7384" i="15" s="1"/>
  <c r="BF7587" i="15"/>
  <c r="BF7691" i="15" s="1"/>
  <c r="BG7484" i="15"/>
  <c r="BG7690" i="15" s="1"/>
  <c r="BF7484" i="15"/>
  <c r="BF7690" i="15" s="1"/>
  <c r="BG7587" i="15"/>
  <c r="BG7691" i="15" s="1"/>
  <c r="BM6114" i="15"/>
  <c r="BM6628" i="15"/>
  <c r="AF6745" i="15"/>
  <c r="AF7879" i="15"/>
  <c r="AL6662" i="15"/>
  <c r="AI6740" i="15"/>
  <c r="AI7874" i="15"/>
  <c r="BJ6840" i="15"/>
  <c r="BI7043" i="15"/>
  <c r="BI7147" i="15" s="1"/>
  <c r="BI6940" i="15"/>
  <c r="BI7146" i="15" s="1"/>
  <c r="T7099" i="15"/>
  <c r="T7203" i="15" s="1"/>
  <c r="T6996" i="15"/>
  <c r="T7202" i="15" s="1"/>
  <c r="S6896" i="15"/>
  <c r="T7615" i="15"/>
  <c r="T7719" i="15" s="1"/>
  <c r="S7411" i="15"/>
  <c r="S7512" i="15"/>
  <c r="S7718" i="15" s="1"/>
  <c r="T7512" i="15"/>
  <c r="T7718" i="15" s="1"/>
  <c r="S7615" i="15"/>
  <c r="S7719" i="15" s="1"/>
  <c r="AZ7259" i="15"/>
  <c r="AZ7260" i="15" s="1"/>
  <c r="BA7259" i="15"/>
  <c r="BA7260" i="15" s="1"/>
  <c r="S6175" i="15"/>
  <c r="T6482" i="15"/>
  <c r="T6379" i="15"/>
  <c r="S6482" i="15"/>
  <c r="S6379" i="15"/>
  <c r="T6585" i="15"/>
  <c r="T6688" i="15" s="1"/>
  <c r="AT7415" i="15"/>
  <c r="AT7416" i="15" s="1"/>
  <c r="AU7516" i="15"/>
  <c r="AU7722" i="15" s="1"/>
  <c r="AT7516" i="15"/>
  <c r="AT7722" i="15" s="1"/>
  <c r="AT7619" i="15"/>
  <c r="AT7723" i="15" s="1"/>
  <c r="AU7619" i="15"/>
  <c r="AU7723" i="15" s="1"/>
  <c r="H6191" i="15"/>
  <c r="H6703" i="15"/>
  <c r="AK7387" i="15"/>
  <c r="AK7488" i="15"/>
  <c r="AK7694" i="15" s="1"/>
  <c r="AL7591" i="15"/>
  <c r="AL7695" i="15" s="1"/>
  <c r="AK7591" i="15"/>
  <c r="AK7695" i="15" s="1"/>
  <c r="AL7488" i="15"/>
  <c r="AL7694" i="15" s="1"/>
  <c r="AT6139" i="15"/>
  <c r="AU6549" i="15"/>
  <c r="AU6652" i="15" s="1"/>
  <c r="AU6446" i="15"/>
  <c r="AU6343" i="15"/>
  <c r="AT6446" i="15"/>
  <c r="AT6343" i="15"/>
  <c r="AT6651" i="15" s="1"/>
  <c r="Z6678" i="15"/>
  <c r="S7887" i="15"/>
  <c r="S7268" i="15"/>
  <c r="AC6162" i="15"/>
  <c r="AX6732" i="15"/>
  <c r="AX7866" i="15"/>
  <c r="BA6852" i="15"/>
  <c r="AZ6952" i="15"/>
  <c r="AZ7158" i="15" s="1"/>
  <c r="AZ7055" i="15"/>
  <c r="AZ7159" i="15" s="1"/>
  <c r="AQ6142" i="15"/>
  <c r="AQ6656" i="15"/>
  <c r="AQ6553" i="15"/>
  <c r="AR6244" i="15"/>
  <c r="AQ6244" i="15"/>
  <c r="AZ6131" i="15"/>
  <c r="BA6335" i="15"/>
  <c r="BA6643" i="15" s="1"/>
  <c r="BA6438" i="15"/>
  <c r="BA6541" i="15"/>
  <c r="BA6644" i="15" s="1"/>
  <c r="AZ6335" i="15"/>
  <c r="AZ6643" i="15" s="1"/>
  <c r="AZ6438" i="15"/>
  <c r="BM7368" i="15"/>
  <c r="BM7371" i="15" s="1"/>
  <c r="AQ7271" i="15"/>
  <c r="AQ7272" i="15" s="1"/>
  <c r="W6170" i="15"/>
  <c r="Y6678" i="15"/>
  <c r="AH6154" i="15"/>
  <c r="AH6565" i="15"/>
  <c r="AH6668" i="15" s="1"/>
  <c r="AI6256" i="15"/>
  <c r="AH6256" i="15"/>
  <c r="V6892" i="15"/>
  <c r="W6992" i="15"/>
  <c r="W7198" i="15" s="1"/>
  <c r="W7095" i="15"/>
  <c r="W7199" i="15" s="1"/>
  <c r="AW6736" i="15"/>
  <c r="AW7870" i="15"/>
  <c r="K6193" i="15"/>
  <c r="BM6724" i="15"/>
  <c r="BM7858" i="15"/>
  <c r="AH7391" i="15"/>
  <c r="AI7492" i="15"/>
  <c r="AI7698" i="15" s="1"/>
  <c r="AH7492" i="15"/>
  <c r="AH7698" i="15" s="1"/>
  <c r="AH7595" i="15"/>
  <c r="AH7699" i="15" s="1"/>
  <c r="AI7595" i="15"/>
  <c r="AI7699" i="15" s="1"/>
  <c r="AT6860" i="15"/>
  <c r="AU7063" i="15"/>
  <c r="AU7167" i="15" s="1"/>
  <c r="AU6960" i="15"/>
  <c r="AU7166" i="15" s="1"/>
  <c r="AK7278" i="15"/>
  <c r="AI7280" i="15"/>
  <c r="AH7278" i="15"/>
  <c r="AF7280" i="15"/>
  <c r="N7294" i="15"/>
  <c r="AC7281" i="15"/>
  <c r="AE7280" i="15"/>
  <c r="V7286" i="15"/>
  <c r="W7287" i="15"/>
  <c r="AB7283" i="15"/>
  <c r="M7296" i="15"/>
  <c r="G7302" i="15"/>
  <c r="J7834" i="15"/>
  <c r="J7835" i="15" s="1"/>
  <c r="P7621" i="15"/>
  <c r="P7724" i="15" s="1"/>
  <c r="Q7621" i="15"/>
  <c r="Q7724" i="15" s="1"/>
  <c r="P7826" i="15"/>
  <c r="P7827" i="15" s="1"/>
  <c r="BG7426" i="15"/>
  <c r="AB7834" i="15"/>
  <c r="AB7835" i="15" s="1"/>
  <c r="BJ7429" i="15"/>
  <c r="N7830" i="15"/>
  <c r="N7831" i="15" s="1"/>
  <c r="BM7426" i="15"/>
  <c r="BA7429" i="15"/>
  <c r="AX7426" i="15"/>
  <c r="AU7429" i="15"/>
  <c r="AI7427" i="15"/>
  <c r="AL7426" i="15"/>
  <c r="J7526" i="15"/>
  <c r="J7733" i="15" s="1"/>
  <c r="AR7426" i="15"/>
  <c r="AR7427" i="15"/>
  <c r="AC7629" i="15"/>
  <c r="AC7732" i="15" s="1"/>
  <c r="AO7427" i="15"/>
  <c r="AL7427" i="15"/>
  <c r="AI7429" i="15"/>
  <c r="AO7426" i="15"/>
  <c r="W7418" i="15"/>
  <c r="AF7427" i="15"/>
  <c r="W7416" i="15"/>
  <c r="Q7826" i="15"/>
  <c r="Q7827" i="15" s="1"/>
  <c r="AF7426" i="15"/>
  <c r="AC7526" i="15"/>
  <c r="AC7733" i="15" s="1"/>
  <c r="AC7426" i="15"/>
  <c r="AB7526" i="15"/>
  <c r="AB7733" i="15" s="1"/>
  <c r="Z7422" i="15"/>
  <c r="AC7427" i="15"/>
  <c r="AB7424" i="15"/>
  <c r="T7414" i="15"/>
  <c r="K7834" i="15"/>
  <c r="K7835" i="15" s="1"/>
  <c r="T7415" i="15"/>
  <c r="Q7418" i="15"/>
  <c r="P7518" i="15"/>
  <c r="P7725" i="15" s="1"/>
  <c r="J7629" i="15"/>
  <c r="J7732" i="15" s="1"/>
  <c r="K7629" i="15"/>
  <c r="K7732" i="15" s="1"/>
  <c r="P7419" i="15"/>
  <c r="K7526" i="15"/>
  <c r="K7733" i="15" s="1"/>
  <c r="Q7416" i="15"/>
  <c r="Q7623" i="15" s="1"/>
  <c r="Q7727" i="15" s="1"/>
  <c r="Q7725" i="15"/>
  <c r="M7830" i="15"/>
  <c r="M7831" i="15" s="1"/>
  <c r="M7420" i="15"/>
  <c r="M7522" i="15"/>
  <c r="M7729" i="15" s="1"/>
  <c r="N7522" i="15"/>
  <c r="N7729" i="15" s="1"/>
  <c r="N7625" i="15"/>
  <c r="N7728" i="15" s="1"/>
  <c r="M7625" i="15"/>
  <c r="M7728" i="15" s="1"/>
  <c r="N7426" i="15"/>
  <c r="K7424" i="15"/>
  <c r="J7424" i="15"/>
  <c r="K7426" i="15"/>
  <c r="G7428" i="15"/>
  <c r="H7430" i="15"/>
  <c r="H7428" i="15"/>
  <c r="H7633" i="15"/>
  <c r="H7736" i="15" s="1"/>
  <c r="G7530" i="15"/>
  <c r="G7737" i="15" s="1"/>
  <c r="G7633" i="15"/>
  <c r="G7736" i="15" s="1"/>
  <c r="H7530" i="15"/>
  <c r="H7737" i="15" s="1"/>
  <c r="H7838" i="15"/>
  <c r="H7839" i="15" s="1"/>
  <c r="G7838" i="15"/>
  <c r="G7839" i="15" s="1"/>
  <c r="P7002" i="15"/>
  <c r="P7209" i="15" s="1"/>
  <c r="Q7105" i="15"/>
  <c r="Q7208" i="15" s="1"/>
  <c r="Q7002" i="15"/>
  <c r="Q7209" i="15" s="1"/>
  <c r="P7105" i="15"/>
  <c r="P7208" i="15" s="1"/>
  <c r="K7010" i="15"/>
  <c r="K7217" i="15" s="1"/>
  <c r="BG6914" i="15"/>
  <c r="BM6914" i="15"/>
  <c r="J7113" i="15"/>
  <c r="J7216" i="15" s="1"/>
  <c r="J7010" i="15"/>
  <c r="J7217" i="15" s="1"/>
  <c r="AX6914" i="15"/>
  <c r="K7113" i="15"/>
  <c r="K7216" i="15" s="1"/>
  <c r="AO6914" i="15"/>
  <c r="AR6914" i="15"/>
  <c r="AL6914" i="15"/>
  <c r="H7012" i="15"/>
  <c r="H7218" i="15" s="1"/>
  <c r="AF6914" i="15"/>
  <c r="AC6913" i="15"/>
  <c r="AB6909" i="15"/>
  <c r="AC6914" i="15"/>
  <c r="Z6910" i="15"/>
  <c r="G7012" i="15"/>
  <c r="G7218" i="15" s="1"/>
  <c r="T6902" i="15"/>
  <c r="Q6901" i="15"/>
  <c r="P6901" i="15"/>
  <c r="G7115" i="15"/>
  <c r="G7219" i="15" s="1"/>
  <c r="N6906" i="15"/>
  <c r="K6909" i="15"/>
  <c r="K6914" i="15"/>
  <c r="H7115" i="15"/>
  <c r="H7219" i="15" s="1"/>
  <c r="J6909" i="15"/>
  <c r="H6911" i="15"/>
  <c r="G6911" i="15"/>
  <c r="G6912" i="15"/>
  <c r="M6901" i="15"/>
  <c r="M7105" i="15"/>
  <c r="M7208" i="15" s="1"/>
  <c r="M7002" i="15"/>
  <c r="M7209" i="15" s="1"/>
  <c r="N7002" i="15"/>
  <c r="N7209" i="15" s="1"/>
  <c r="N7105" i="15"/>
  <c r="N7208" i="15" s="1"/>
  <c r="N6904" i="15"/>
  <c r="M6755" i="15"/>
  <c r="M7890" i="15" s="1"/>
  <c r="N6755" i="15"/>
  <c r="N7890" i="15" s="1"/>
  <c r="H6759" i="15"/>
  <c r="H7894" i="15" s="1"/>
  <c r="M6184" i="15"/>
  <c r="M6185" i="15"/>
  <c r="AN5411" i="15"/>
  <c r="BL4870" i="15"/>
  <c r="BL4871" i="15" s="1"/>
  <c r="BL4872" i="15" s="1"/>
  <c r="BL4873" i="15" s="1"/>
  <c r="K7277" i="15"/>
  <c r="K7897" i="15" s="1"/>
  <c r="BG5393" i="15"/>
  <c r="BG5394" i="15" s="1"/>
  <c r="BF5393" i="15"/>
  <c r="BF5394" i="15" s="1"/>
  <c r="G6761" i="15"/>
  <c r="G7896" i="15" s="1"/>
  <c r="BG4878" i="15"/>
  <c r="BG4879" i="15" s="1"/>
  <c r="BG4880" i="15" s="1"/>
  <c r="AW5403" i="15"/>
  <c r="AW5404" i="15" s="1"/>
  <c r="AT4893" i="15"/>
  <c r="AT4894" i="15" s="1"/>
  <c r="AT4895" i="15" s="1"/>
  <c r="AB7089" i="15"/>
  <c r="AB7192" i="15" s="1"/>
  <c r="AB6986" i="15"/>
  <c r="AB7193" i="15" s="1"/>
  <c r="AC7089" i="15"/>
  <c r="AC7192" i="15" s="1"/>
  <c r="AC6986" i="15"/>
  <c r="AC7193" i="15" s="1"/>
  <c r="BA5399" i="15"/>
  <c r="BA5400" i="15" s="1"/>
  <c r="BM5385" i="15"/>
  <c r="BM5386" i="15" s="1"/>
  <c r="BJ4874" i="15"/>
  <c r="BJ4875" i="15" s="1"/>
  <c r="BJ4876" i="15" s="1"/>
  <c r="AR5411" i="15"/>
  <c r="AR5412" i="15" s="1"/>
  <c r="S4934" i="15"/>
  <c r="S4935" i="15" s="1"/>
  <c r="S4936" i="15" s="1"/>
  <c r="BC5388" i="15"/>
  <c r="BI5389" i="15"/>
  <c r="BI5390" i="15" s="1"/>
  <c r="AZ5399" i="15"/>
  <c r="AZ5400" i="15" s="1"/>
  <c r="AB4819" i="15"/>
  <c r="BM4870" i="15"/>
  <c r="BM4871" i="15" s="1"/>
  <c r="BM4872" i="15" s="1"/>
  <c r="BM4873" i="15" s="1"/>
  <c r="BJ5389" i="15"/>
  <c r="BJ5390" i="15" s="1"/>
  <c r="BF4878" i="15"/>
  <c r="BF4879" i="15" s="1"/>
  <c r="BF4880" i="15" s="1"/>
  <c r="AX5403" i="15"/>
  <c r="AX5404" i="15" s="1"/>
  <c r="BL5385" i="15"/>
  <c r="BL5386" i="15" s="1"/>
  <c r="AT5407" i="15"/>
  <c r="AT5408" i="15" s="1"/>
  <c r="AL5417" i="15"/>
  <c r="AL5418" i="15" s="1"/>
  <c r="AU5407" i="15"/>
  <c r="AU5408" i="15" s="1"/>
  <c r="BI4874" i="15"/>
  <c r="BI4875" i="15" s="1"/>
  <c r="BI4876" i="15" s="1"/>
  <c r="BD5387" i="15"/>
  <c r="AO5415" i="15"/>
  <c r="AO5416" i="15" s="1"/>
  <c r="AK4905" i="15"/>
  <c r="AO4901" i="15"/>
  <c r="AW4889" i="15"/>
  <c r="AW4890" i="15" s="1"/>
  <c r="AW4891" i="15" s="1"/>
  <c r="AE4917" i="15"/>
  <c r="AX4889" i="15"/>
  <c r="AX4890" i="15" s="1"/>
  <c r="AX4891" i="15" s="1"/>
  <c r="AE4815" i="15"/>
  <c r="Z4823" i="15"/>
  <c r="AQ4294" i="15"/>
  <c r="AK4298" i="15"/>
  <c r="AF4897" i="15"/>
  <c r="J4944" i="15"/>
  <c r="J4945" i="15" s="1"/>
  <c r="T4934" i="15"/>
  <c r="T4935" i="15" s="1"/>
  <c r="T4936" i="15" s="1"/>
  <c r="P4326" i="15"/>
  <c r="AF4815" i="15"/>
  <c r="AH4810" i="15"/>
  <c r="Y4823" i="15"/>
  <c r="Z4926" i="15" s="1"/>
  <c r="Z4927" i="15" s="1"/>
  <c r="BF4285" i="15"/>
  <c r="AO4297" i="15"/>
  <c r="K4334" i="15"/>
  <c r="AH4912" i="15"/>
  <c r="BM4281" i="15"/>
  <c r="AE4306" i="15"/>
  <c r="K5417" i="15"/>
  <c r="K6037" i="15" s="1"/>
  <c r="BD4779" i="15"/>
  <c r="P4835" i="15"/>
  <c r="Q4938" i="15" s="1"/>
  <c r="Q4939" i="15" s="1"/>
  <c r="AI5421" i="15"/>
  <c r="AI5422" i="15" s="1"/>
  <c r="AI5423" i="15" s="1"/>
  <c r="BL4281" i="15"/>
  <c r="Z4317" i="15"/>
  <c r="AX4290" i="15"/>
  <c r="Q4835" i="15"/>
  <c r="BC4286" i="15"/>
  <c r="W4318" i="15"/>
  <c r="AI4305" i="15"/>
  <c r="AQ5403" i="15"/>
  <c r="AU4293" i="15"/>
  <c r="BC4779" i="15"/>
  <c r="BD4882" i="15" s="1"/>
  <c r="BD4883" i="15" s="1"/>
  <c r="AH4302" i="15"/>
  <c r="AN4297" i="15"/>
  <c r="AL4905" i="15"/>
  <c r="AF4309" i="15"/>
  <c r="N4333" i="15"/>
  <c r="BF4778" i="15"/>
  <c r="BI4774" i="15"/>
  <c r="V4826" i="15"/>
  <c r="AB4310" i="15"/>
  <c r="AT4293" i="15"/>
  <c r="V4321" i="15"/>
  <c r="G4337" i="15"/>
  <c r="H4336" i="15"/>
  <c r="Q4326" i="15"/>
  <c r="BJ4774" i="15"/>
  <c r="N4838" i="15"/>
  <c r="AR4294" i="15"/>
  <c r="T4322" i="15"/>
  <c r="BD4286" i="15"/>
  <c r="BA4289" i="15"/>
  <c r="K4944" i="15"/>
  <c r="K4945" i="15" s="1"/>
  <c r="AO4799" i="15"/>
  <c r="AC4819" i="15"/>
  <c r="AQ4795" i="15"/>
  <c r="AQ4898" i="15" s="1"/>
  <c r="AQ4899" i="15" s="1"/>
  <c r="J5417" i="15"/>
  <c r="J6037" i="15" s="1"/>
  <c r="Q5414" i="15"/>
  <c r="Q6034" i="15" s="1"/>
  <c r="M4333" i="15"/>
  <c r="AK5413" i="15"/>
  <c r="AK5414" i="15" s="1"/>
  <c r="AI4912" i="15"/>
  <c r="BA4885" i="15"/>
  <c r="AR4795" i="15"/>
  <c r="S4834" i="15"/>
  <c r="M4838" i="15"/>
  <c r="W4826" i="15"/>
  <c r="BJ4282" i="15"/>
  <c r="J4334" i="15"/>
  <c r="S4325" i="15"/>
  <c r="BG4285" i="15"/>
  <c r="AK4803" i="15"/>
  <c r="AZ4783" i="15"/>
  <c r="AZ4886" i="15" s="1"/>
  <c r="AZ4887" i="15" s="1"/>
  <c r="AI4810" i="15"/>
  <c r="T4834" i="15"/>
  <c r="AZ4289" i="15"/>
  <c r="AU4893" i="15"/>
  <c r="AU4894" i="15" s="1"/>
  <c r="AU4895" i="15" s="1"/>
  <c r="AW4290" i="15"/>
  <c r="AL4803" i="15"/>
  <c r="BA4783" i="15"/>
  <c r="G4336" i="15"/>
  <c r="AL4298" i="15"/>
  <c r="AC4309" i="15"/>
  <c r="AH5416" i="15"/>
  <c r="AH5417" i="15" s="1"/>
  <c r="AH5418" i="15" s="1"/>
  <c r="AH5419" i="15" s="1"/>
  <c r="AH5420" i="15" s="1"/>
  <c r="AH5421" i="15" s="1"/>
  <c r="H4337" i="15"/>
  <c r="BI4282" i="15"/>
  <c r="Y4317" i="15"/>
  <c r="V5429" i="15"/>
  <c r="AE5423" i="15"/>
  <c r="AF5428" i="15"/>
  <c r="M5434" i="15"/>
  <c r="AC5427" i="15"/>
  <c r="AB5427" i="15"/>
  <c r="W5430" i="15"/>
  <c r="N5435" i="15"/>
  <c r="H5445" i="15"/>
  <c r="G5444" i="15"/>
  <c r="BF5572" i="15"/>
  <c r="BG5570" i="15"/>
  <c r="BM5575" i="15"/>
  <c r="BJ5575" i="15"/>
  <c r="BG5571" i="15"/>
  <c r="BL5575" i="15"/>
  <c r="BI5575" i="15"/>
  <c r="BD5832" i="15"/>
  <c r="AZ5564" i="15"/>
  <c r="BA5565" i="15"/>
  <c r="AW5564" i="15"/>
  <c r="AX5565" i="15"/>
  <c r="BC5572" i="15"/>
  <c r="BD5572" i="15"/>
  <c r="BA5564" i="15"/>
  <c r="AU5557" i="15"/>
  <c r="AX5567" i="15"/>
  <c r="AU5556" i="15"/>
  <c r="AT5559" i="15"/>
  <c r="AQ5551" i="15"/>
  <c r="AQ5757" i="15" s="1"/>
  <c r="AQ5860" i="15" s="1"/>
  <c r="AQ5755" i="15"/>
  <c r="AQ5859" i="15" s="1"/>
  <c r="AR5755" i="15"/>
  <c r="AR5859" i="15" s="1"/>
  <c r="AR5652" i="15"/>
  <c r="AR5858" i="15" s="1"/>
  <c r="AQ5652" i="15"/>
  <c r="AQ5858" i="15" s="1"/>
  <c r="V5656" i="15"/>
  <c r="V5862" i="15" s="1"/>
  <c r="AI5541" i="15"/>
  <c r="AH5539" i="15"/>
  <c r="AI5642" i="15" s="1"/>
  <c r="AI5849" i="15" s="1"/>
  <c r="AH5640" i="15"/>
  <c r="AH5846" i="15" s="1"/>
  <c r="AI5640" i="15"/>
  <c r="AI5846" i="15" s="1"/>
  <c r="AH5743" i="15"/>
  <c r="AH5847" i="15" s="1"/>
  <c r="AI5743" i="15"/>
  <c r="AI5847" i="15" s="1"/>
  <c r="AN5548" i="15"/>
  <c r="AR5553" i="15"/>
  <c r="AL5545" i="15"/>
  <c r="AK5543" i="15"/>
  <c r="AL5646" i="15" s="1"/>
  <c r="AL5853" i="15" s="1"/>
  <c r="AK5747" i="15"/>
  <c r="AK5851" i="15" s="1"/>
  <c r="AL5747" i="15"/>
  <c r="AL5851" i="15" s="1"/>
  <c r="AK5644" i="15"/>
  <c r="AK5850" i="15" s="1"/>
  <c r="AL5644" i="15"/>
  <c r="AL5850" i="15" s="1"/>
  <c r="AI5540" i="15"/>
  <c r="AO5549" i="15"/>
  <c r="AO5548" i="15"/>
  <c r="AO5650" i="15"/>
  <c r="AO5857" i="15" s="1"/>
  <c r="AO5753" i="15"/>
  <c r="AO5856" i="15" s="1"/>
  <c r="AN5650" i="15"/>
  <c r="AN5857" i="15" s="1"/>
  <c r="AN5753" i="15"/>
  <c r="AN5856" i="15" s="1"/>
  <c r="W5555" i="15"/>
  <c r="W5656" i="15"/>
  <c r="W5862" i="15" s="1"/>
  <c r="W5759" i="15"/>
  <c r="W5863" i="15" s="1"/>
  <c r="Y5552" i="15"/>
  <c r="W5557" i="15"/>
  <c r="AC5544" i="15"/>
  <c r="AC5749" i="15"/>
  <c r="AC5852" i="15" s="1"/>
  <c r="AB5646" i="15"/>
  <c r="AB5853" i="15" s="1"/>
  <c r="AC5646" i="15"/>
  <c r="AC5853" i="15" s="1"/>
  <c r="AB5749" i="15"/>
  <c r="AB5852" i="15" s="1"/>
  <c r="Z5552" i="15"/>
  <c r="AF5544" i="15"/>
  <c r="Z5554" i="15"/>
  <c r="AE5543" i="15"/>
  <c r="AE5646" i="15" s="1"/>
  <c r="AE5747" i="15"/>
  <c r="AE5851" i="15" s="1"/>
  <c r="AF5747" i="15"/>
  <c r="AF5851" i="15" s="1"/>
  <c r="AE5644" i="15"/>
  <c r="AE5850" i="15" s="1"/>
  <c r="AF5644" i="15"/>
  <c r="AF5850" i="15" s="1"/>
  <c r="AC5545" i="15"/>
  <c r="V5559" i="15"/>
  <c r="AB5547" i="15"/>
  <c r="AF5546" i="15"/>
  <c r="T5558" i="15"/>
  <c r="S5559" i="15"/>
  <c r="T5559" i="15"/>
  <c r="Q5562" i="15"/>
  <c r="P5563" i="15"/>
  <c r="Q5563" i="15"/>
  <c r="N5568" i="15"/>
  <c r="M5568" i="15"/>
  <c r="N5569" i="15"/>
  <c r="H5575" i="15"/>
  <c r="G5575" i="15"/>
  <c r="H5779" i="15"/>
  <c r="H5883" i="15" s="1"/>
  <c r="G5779" i="15"/>
  <c r="G5883" i="15" s="1"/>
  <c r="H5676" i="15"/>
  <c r="H5882" i="15" s="1"/>
  <c r="G5676" i="15"/>
  <c r="G5882" i="15" s="1"/>
  <c r="K5573" i="15"/>
  <c r="K5571" i="15"/>
  <c r="J5571" i="15"/>
  <c r="BG5057" i="15"/>
  <c r="BI5060" i="15"/>
  <c r="BM5060" i="15"/>
  <c r="BF5056" i="15"/>
  <c r="BJ5060" i="15"/>
  <c r="BG5058" i="15"/>
  <c r="AU5044" i="15"/>
  <c r="BC5057" i="15"/>
  <c r="BA5049" i="15"/>
  <c r="AX5052" i="15"/>
  <c r="AZ5049" i="15"/>
  <c r="BA5051" i="15"/>
  <c r="AW5052" i="15"/>
  <c r="AX5051" i="15"/>
  <c r="BD5057" i="15"/>
  <c r="AU5043" i="15"/>
  <c r="AT5045" i="15"/>
  <c r="AO5033" i="15"/>
  <c r="AH5024" i="15"/>
  <c r="AL5031" i="15"/>
  <c r="AQ5037" i="15"/>
  <c r="AI5025" i="15"/>
  <c r="AK5028" i="15"/>
  <c r="AO5035" i="15"/>
  <c r="AL5029" i="15"/>
  <c r="AI5027" i="15"/>
  <c r="AN5036" i="15"/>
  <c r="AR5037" i="15"/>
  <c r="W5040" i="15"/>
  <c r="AF5029" i="15"/>
  <c r="AC5031" i="15"/>
  <c r="AB5032" i="15"/>
  <c r="AC5029" i="15"/>
  <c r="AB5132" i="15" s="1"/>
  <c r="AB5338" i="15" s="1"/>
  <c r="AC5337" i="15"/>
  <c r="Z5037" i="15"/>
  <c r="V5041" i="15"/>
  <c r="Y5037" i="15"/>
  <c r="AE5028" i="15"/>
  <c r="T5046" i="15"/>
  <c r="S5045" i="15"/>
  <c r="T5044" i="15"/>
  <c r="Q5048" i="15"/>
  <c r="P5048" i="15"/>
  <c r="Q5050" i="15"/>
  <c r="N5053" i="15"/>
  <c r="N5055" i="15"/>
  <c r="M5053" i="15"/>
  <c r="K5059" i="15"/>
  <c r="K5056" i="15"/>
  <c r="J5056" i="15"/>
  <c r="G5057" i="15"/>
  <c r="H5057" i="15"/>
  <c r="H5058" i="15"/>
  <c r="G5058" i="15"/>
  <c r="AB4889" i="15"/>
  <c r="AB6024" i="15" s="1"/>
  <c r="AC4889" i="15"/>
  <c r="AC6024" i="15" s="1"/>
  <c r="W4892" i="15"/>
  <c r="W6027" i="15" s="1"/>
  <c r="V4892" i="15"/>
  <c r="V6027" i="15" s="1"/>
  <c r="N4898" i="15"/>
  <c r="N6033" i="15" s="1"/>
  <c r="M4898" i="15"/>
  <c r="M6033" i="15" s="1"/>
  <c r="G4902" i="15"/>
  <c r="G6037" i="15" s="1"/>
  <c r="H4902" i="15"/>
  <c r="H6037" i="15" s="1"/>
  <c r="N5148" i="15"/>
  <c r="N5354" i="15" s="1"/>
  <c r="BM5610" i="15"/>
  <c r="BM5817" i="15" s="1"/>
  <c r="BI5721" i="15"/>
  <c r="BI5824" i="15" s="1"/>
  <c r="BL5610" i="15"/>
  <c r="BL5817" i="15" s="1"/>
  <c r="T5761" i="15"/>
  <c r="T5864" i="15" s="1"/>
  <c r="BL5713" i="15"/>
  <c r="BL5816" i="15" s="1"/>
  <c r="BM5713" i="15"/>
  <c r="BM5816" i="15" s="1"/>
  <c r="BC5630" i="15"/>
  <c r="BC5837" i="15" s="1"/>
  <c r="BD5630" i="15"/>
  <c r="BD5837" i="15" s="1"/>
  <c r="BD5733" i="15"/>
  <c r="BC5733" i="15"/>
  <c r="BC5836" i="15" s="1"/>
  <c r="S5761" i="15"/>
  <c r="S5864" i="15" s="1"/>
  <c r="S5658" i="15"/>
  <c r="S5865" i="15" s="1"/>
  <c r="AI4400" i="15"/>
  <c r="BJ5618" i="15"/>
  <c r="BJ5825" i="15" s="1"/>
  <c r="AC5233" i="15"/>
  <c r="AC5336" i="15" s="1"/>
  <c r="S5245" i="15"/>
  <c r="S5348" i="15" s="1"/>
  <c r="AH4400" i="15"/>
  <c r="BF5626" i="15"/>
  <c r="BF5833" i="15" s="1"/>
  <c r="BG5626" i="15"/>
  <c r="BG5833" i="15" s="1"/>
  <c r="AZ5741" i="15"/>
  <c r="AZ5844" i="15" s="1"/>
  <c r="BF5729" i="15"/>
  <c r="BF5832" i="15" s="1"/>
  <c r="BG5729" i="15"/>
  <c r="BG5832" i="15" s="1"/>
  <c r="Y5235" i="15"/>
  <c r="Y5339" i="15" s="1"/>
  <c r="Y5132" i="15"/>
  <c r="Y5338" i="15" s="1"/>
  <c r="N4636" i="15"/>
  <c r="N4737" i="15"/>
  <c r="N4840" i="15" s="1"/>
  <c r="N4634" i="15"/>
  <c r="M4634" i="15"/>
  <c r="N4531" i="15"/>
  <c r="M4531" i="15"/>
  <c r="BI5723" i="15"/>
  <c r="BI5827" i="15" s="1"/>
  <c r="BJ5723" i="15"/>
  <c r="BJ5827" i="15" s="1"/>
  <c r="BJ5620" i="15"/>
  <c r="BJ5826" i="15" s="1"/>
  <c r="BI5620" i="15"/>
  <c r="BI5826" i="15" s="1"/>
  <c r="Q5249" i="15"/>
  <c r="Q5352" i="15" s="1"/>
  <c r="Q5146" i="15"/>
  <c r="Q5353" i="15" s="1"/>
  <c r="AT5654" i="15"/>
  <c r="AT5861" i="15" s="1"/>
  <c r="BL5183" i="15"/>
  <c r="BL5287" i="15" s="1"/>
  <c r="BL5080" i="15"/>
  <c r="BL5286" i="15" s="1"/>
  <c r="AW4378" i="15"/>
  <c r="AW4687" i="15"/>
  <c r="AW4789" i="15" s="1"/>
  <c r="AX4378" i="15"/>
  <c r="W4622" i="15"/>
  <c r="V4622" i="15"/>
  <c r="W4725" i="15"/>
  <c r="W4828" i="15" s="1"/>
  <c r="W4519" i="15"/>
  <c r="V4519" i="15"/>
  <c r="K5771" i="15"/>
  <c r="K5875" i="15" s="1"/>
  <c r="J5771" i="15"/>
  <c r="J5875" i="15" s="1"/>
  <c r="K5668" i="15"/>
  <c r="K5874" i="15" s="1"/>
  <c r="J5668" i="15"/>
  <c r="J5874" i="15" s="1"/>
  <c r="AQ5209" i="15"/>
  <c r="AQ5312" i="15" s="1"/>
  <c r="AQ5106" i="15"/>
  <c r="AQ5313" i="15" s="1"/>
  <c r="Z5132" i="15"/>
  <c r="Z5338" i="15" s="1"/>
  <c r="AH5225" i="15"/>
  <c r="AH5328" i="15" s="1"/>
  <c r="AH5122" i="15"/>
  <c r="AH5329" i="15" s="1"/>
  <c r="AT5759" i="15"/>
  <c r="AT5863" i="15" s="1"/>
  <c r="AU5759" i="15"/>
  <c r="AU5863" i="15" s="1"/>
  <c r="AT5656" i="15"/>
  <c r="AT5862" i="15" s="1"/>
  <c r="AU5656" i="15"/>
  <c r="AU5862" i="15" s="1"/>
  <c r="AT5757" i="15"/>
  <c r="AT5860" i="15" s="1"/>
  <c r="AZ5743" i="15"/>
  <c r="AZ5847" i="15" s="1"/>
  <c r="BA5743" i="15"/>
  <c r="BA5847" i="15" s="1"/>
  <c r="BA5640" i="15"/>
  <c r="BA5846" i="15" s="1"/>
  <c r="AZ5640" i="15"/>
  <c r="AZ5846" i="15" s="1"/>
  <c r="AZ5638" i="15"/>
  <c r="AZ5845" i="15" s="1"/>
  <c r="BD5735" i="15"/>
  <c r="BD5839" i="15" s="1"/>
  <c r="BC5735" i="15"/>
  <c r="BC5839" i="15" s="1"/>
  <c r="BD5632" i="15"/>
  <c r="BD5838" i="15" s="1"/>
  <c r="BC5632" i="15"/>
  <c r="BC5838" i="15" s="1"/>
  <c r="BG4574" i="15"/>
  <c r="BF4574" i="15"/>
  <c r="BG4471" i="15"/>
  <c r="BF4471" i="15"/>
  <c r="BG4677" i="15"/>
  <c r="BG4780" i="15" s="1"/>
  <c r="BL4566" i="15"/>
  <c r="BM4566" i="15"/>
  <c r="BL4463" i="15"/>
  <c r="BM4463" i="15"/>
  <c r="BM4771" i="15" s="1"/>
  <c r="BM4669" i="15"/>
  <c r="BM4772" i="15" s="1"/>
  <c r="Y5409" i="15"/>
  <c r="Y6029" i="15" s="1"/>
  <c r="BG5191" i="15"/>
  <c r="BG5295" i="15" s="1"/>
  <c r="BG5088" i="15"/>
  <c r="BG5294" i="15" s="1"/>
  <c r="T5763" i="15"/>
  <c r="T5867" i="15" s="1"/>
  <c r="Z5235" i="15"/>
  <c r="Z5339" i="15" s="1"/>
  <c r="AF4406" i="15"/>
  <c r="AE4715" i="15"/>
  <c r="AE4817" i="15" s="1"/>
  <c r="AE4406" i="15"/>
  <c r="AQ4695" i="15"/>
  <c r="AQ4797" i="15" s="1"/>
  <c r="AQ4386" i="15"/>
  <c r="AR4386" i="15"/>
  <c r="AU5757" i="15"/>
  <c r="AU5860" i="15" s="1"/>
  <c r="BA5638" i="15"/>
  <c r="BA5845" i="15" s="1"/>
  <c r="BC5193" i="15"/>
  <c r="BC5296" i="15" s="1"/>
  <c r="BC5090" i="15"/>
  <c r="BC5297" i="15" s="1"/>
  <c r="BF5191" i="15"/>
  <c r="BF5295" i="15" s="1"/>
  <c r="BF5088" i="15"/>
  <c r="BF5294" i="15" s="1"/>
  <c r="BI5618" i="15"/>
  <c r="BI5825" i="15" s="1"/>
  <c r="V5241" i="15"/>
  <c r="V5344" i="15" s="1"/>
  <c r="V5239" i="15"/>
  <c r="V5343" i="15" s="1"/>
  <c r="V5136" i="15"/>
  <c r="V5342" i="15" s="1"/>
  <c r="N5767" i="15"/>
  <c r="N5871" i="15" s="1"/>
  <c r="M5767" i="15"/>
  <c r="M5871" i="15" s="1"/>
  <c r="N5664" i="15"/>
  <c r="N5870" i="15" s="1"/>
  <c r="M5664" i="15"/>
  <c r="M5870" i="15" s="1"/>
  <c r="BM5183" i="15"/>
  <c r="BM5287" i="15" s="1"/>
  <c r="BM5080" i="15"/>
  <c r="BM5286" i="15" s="1"/>
  <c r="K4638" i="15"/>
  <c r="J4638" i="15"/>
  <c r="K4535" i="15"/>
  <c r="J4535" i="15"/>
  <c r="K4741" i="15"/>
  <c r="K4844" i="15" s="1"/>
  <c r="AX4584" i="15"/>
  <c r="AW4584" i="15"/>
  <c r="AX4481" i="15"/>
  <c r="AX4687" i="15"/>
  <c r="AX4789" i="15" s="1"/>
  <c r="AW4481" i="15"/>
  <c r="AW4790" i="15" s="1"/>
  <c r="BA5741" i="15"/>
  <c r="BA5844" i="15" s="1"/>
  <c r="Q5765" i="15"/>
  <c r="Q5868" i="15" s="1"/>
  <c r="P5765" i="15"/>
  <c r="P5868" i="15" s="1"/>
  <c r="Q5662" i="15"/>
  <c r="Q5869" i="15" s="1"/>
  <c r="P5662" i="15"/>
  <c r="P5869" i="15" s="1"/>
  <c r="BM4360" i="15"/>
  <c r="BL4669" i="15"/>
  <c r="BL4772" i="15" s="1"/>
  <c r="BL4360" i="15"/>
  <c r="Q4632" i="15"/>
  <c r="P4632" i="15"/>
  <c r="Q4529" i="15"/>
  <c r="P4529" i="15"/>
  <c r="P4838" i="15" s="1"/>
  <c r="Q4735" i="15"/>
  <c r="Q4837" i="15" s="1"/>
  <c r="AF4612" i="15"/>
  <c r="AE4612" i="15"/>
  <c r="AF4509" i="15"/>
  <c r="AF4818" i="15" s="1"/>
  <c r="AF4715" i="15"/>
  <c r="AF4817" i="15" s="1"/>
  <c r="AE4509" i="15"/>
  <c r="BF4677" i="15"/>
  <c r="BF4780" i="15" s="1"/>
  <c r="BG4368" i="15"/>
  <c r="BF4368" i="15"/>
  <c r="T5245" i="15"/>
  <c r="T5348" i="15" s="1"/>
  <c r="T5142" i="15"/>
  <c r="T5349" i="15" s="1"/>
  <c r="W5136" i="15"/>
  <c r="W5342" i="15" s="1"/>
  <c r="AT4382" i="15"/>
  <c r="AT4691" i="15"/>
  <c r="AT4793" i="15" s="1"/>
  <c r="AU4382" i="15"/>
  <c r="M5150" i="15"/>
  <c r="M5357" i="15" s="1"/>
  <c r="M5251" i="15"/>
  <c r="M5355" i="15" s="1"/>
  <c r="M5148" i="15"/>
  <c r="M5354" i="15" s="1"/>
  <c r="BI4673" i="15"/>
  <c r="BI4776" i="15" s="1"/>
  <c r="BJ4364" i="15"/>
  <c r="BI4364" i="15"/>
  <c r="G5257" i="15"/>
  <c r="G5360" i="15" s="1"/>
  <c r="G5154" i="15"/>
  <c r="G5361" i="15" s="1"/>
  <c r="AX5646" i="15"/>
  <c r="AX5853" i="15" s="1"/>
  <c r="Q4426" i="15"/>
  <c r="P4426" i="15"/>
  <c r="P4735" i="15"/>
  <c r="P4837" i="15" s="1"/>
  <c r="AX5751" i="15"/>
  <c r="AX5855" i="15" s="1"/>
  <c r="AW5751" i="15"/>
  <c r="AW5855" i="15" s="1"/>
  <c r="AW5648" i="15"/>
  <c r="AW5854" i="15" s="1"/>
  <c r="AX5648" i="15"/>
  <c r="AX5854" i="15" s="1"/>
  <c r="AB4719" i="15"/>
  <c r="AB4821" i="15" s="1"/>
  <c r="AB4410" i="15"/>
  <c r="AC4410" i="15"/>
  <c r="AL4394" i="15"/>
  <c r="AK4394" i="15"/>
  <c r="AK4703" i="15"/>
  <c r="AK4805" i="15" s="1"/>
  <c r="W5239" i="15"/>
  <c r="W5343" i="15" s="1"/>
  <c r="BA4374" i="15"/>
  <c r="AZ4374" i="15"/>
  <c r="AZ4683" i="15"/>
  <c r="AZ4785" i="15" s="1"/>
  <c r="BD4576" i="15"/>
  <c r="BC4576" i="15"/>
  <c r="BD4473" i="15"/>
  <c r="BC4473" i="15"/>
  <c r="BD4679" i="15"/>
  <c r="BD4781" i="15" s="1"/>
  <c r="AW5646" i="15"/>
  <c r="AW5853" i="15" s="1"/>
  <c r="BJ5721" i="15"/>
  <c r="BJ5824" i="15" s="1"/>
  <c r="V4416" i="15"/>
  <c r="AW5201" i="15"/>
  <c r="AW5304" i="15" s="1"/>
  <c r="AW5098" i="15"/>
  <c r="AW5305" i="15" s="1"/>
  <c r="AK5217" i="15"/>
  <c r="AK5320" i="15" s="1"/>
  <c r="AK5114" i="15"/>
  <c r="AK5321" i="15" s="1"/>
  <c r="Y5648" i="15"/>
  <c r="Y5854" i="15" s="1"/>
  <c r="J5255" i="15"/>
  <c r="J5359" i="15" s="1"/>
  <c r="J5152" i="15"/>
  <c r="J5358" i="15" s="1"/>
  <c r="BD5193" i="15"/>
  <c r="BD5296" i="15" s="1"/>
  <c r="BD5090" i="15"/>
  <c r="BD5297" i="15" s="1"/>
  <c r="AE5229" i="15"/>
  <c r="AE5332" i="15" s="1"/>
  <c r="AE5126" i="15"/>
  <c r="AE5333" i="15" s="1"/>
  <c r="AX5749" i="15"/>
  <c r="AX5852" i="15" s="1"/>
  <c r="BF5731" i="15"/>
  <c r="BF5835" i="15" s="1"/>
  <c r="BG5731" i="15"/>
  <c r="BG5835" i="15" s="1"/>
  <c r="BG5628" i="15"/>
  <c r="BG5834" i="15" s="1"/>
  <c r="BF5628" i="15"/>
  <c r="BF5834" i="15" s="1"/>
  <c r="AN4390" i="15"/>
  <c r="AN4699" i="15"/>
  <c r="AN4801" i="15" s="1"/>
  <c r="AO4390" i="15"/>
  <c r="AN5213" i="15"/>
  <c r="AN5316" i="15" s="1"/>
  <c r="AN5110" i="15"/>
  <c r="AN5317" i="15" s="1"/>
  <c r="BI4570" i="15"/>
  <c r="BJ4570" i="15"/>
  <c r="BJ4467" i="15"/>
  <c r="BJ4673" i="15"/>
  <c r="BJ4776" i="15" s="1"/>
  <c r="BI4467" i="15"/>
  <c r="BI4775" i="15" s="1"/>
  <c r="W4416" i="15"/>
  <c r="AR4592" i="15"/>
  <c r="AQ4592" i="15"/>
  <c r="AR4489" i="15"/>
  <c r="AR4798" i="15" s="1"/>
  <c r="AQ4489" i="15"/>
  <c r="AQ4798" i="15" s="1"/>
  <c r="AR4695" i="15"/>
  <c r="AR4797" i="15" s="1"/>
  <c r="BA4580" i="15"/>
  <c r="AZ4580" i="15"/>
  <c r="AZ4477" i="15"/>
  <c r="AZ4786" i="15" s="1"/>
  <c r="BA4477" i="15"/>
  <c r="BA4683" i="15"/>
  <c r="BA4785" i="15" s="1"/>
  <c r="Z5648" i="15"/>
  <c r="Z5854" i="15" s="1"/>
  <c r="P5429" i="15"/>
  <c r="P6049" i="15" s="1"/>
  <c r="AB5233" i="15"/>
  <c r="AB5336" i="15" s="1"/>
  <c r="AB5130" i="15"/>
  <c r="AB5337" i="15" s="1"/>
  <c r="AW5749" i="15"/>
  <c r="AW5852" i="15" s="1"/>
  <c r="J4432" i="15"/>
  <c r="J4741" i="15"/>
  <c r="J4844" i="15" s="1"/>
  <c r="K4432" i="15"/>
  <c r="P5249" i="15"/>
  <c r="P5352" i="15" s="1"/>
  <c r="P5146" i="15"/>
  <c r="P5353" i="15" s="1"/>
  <c r="V4725" i="15"/>
  <c r="V4828" i="15" s="1"/>
  <c r="AI4608" i="15"/>
  <c r="AI4606" i="15"/>
  <c r="AH4606" i="15"/>
  <c r="AH4503" i="15"/>
  <c r="AI4709" i="15"/>
  <c r="AI4812" i="15" s="1"/>
  <c r="AI4503" i="15"/>
  <c r="M4737" i="15"/>
  <c r="M4840" i="15" s="1"/>
  <c r="AR5209" i="15"/>
  <c r="AR5312" i="15" s="1"/>
  <c r="AR5106" i="15"/>
  <c r="AR5313" i="15" s="1"/>
  <c r="AX5201" i="15"/>
  <c r="AX5304" i="15" s="1"/>
  <c r="AX5098" i="15"/>
  <c r="AX5305" i="15" s="1"/>
  <c r="Z5751" i="15"/>
  <c r="Z5855" i="15" s="1"/>
  <c r="Z4414" i="15"/>
  <c r="Y4414" i="15"/>
  <c r="Y4723" i="15"/>
  <c r="Y4825" i="15" s="1"/>
  <c r="BL5715" i="15"/>
  <c r="BL5819" i="15" s="1"/>
  <c r="BM5715" i="15"/>
  <c r="BM5819" i="15" s="1"/>
  <c r="BM5612" i="15"/>
  <c r="BM5818" i="15" s="1"/>
  <c r="BL5612" i="15"/>
  <c r="BL5818" i="15" s="1"/>
  <c r="AT4588" i="15"/>
  <c r="AU4588" i="15"/>
  <c r="AT4485" i="15"/>
  <c r="AU4691" i="15"/>
  <c r="AU4793" i="15" s="1"/>
  <c r="AU4485" i="15"/>
  <c r="BJ5187" i="15"/>
  <c r="BJ5291" i="15" s="1"/>
  <c r="BJ5084" i="15"/>
  <c r="BJ5290" i="15" s="1"/>
  <c r="AL5217" i="15"/>
  <c r="AL5320" i="15" s="1"/>
  <c r="AL5114" i="15"/>
  <c r="AL5321" i="15" s="1"/>
  <c r="Z5409" i="15"/>
  <c r="Z6029" i="15" s="1"/>
  <c r="AC4616" i="15"/>
  <c r="AB4616" i="15"/>
  <c r="AC4513" i="15"/>
  <c r="AC4719" i="15"/>
  <c r="AC4821" i="15" s="1"/>
  <c r="AB4513" i="15"/>
  <c r="G4640" i="15"/>
  <c r="H4640" i="15"/>
  <c r="H4743" i="15"/>
  <c r="H4845" i="15" s="1"/>
  <c r="G4537" i="15"/>
  <c r="H4537" i="15"/>
  <c r="AF5229" i="15"/>
  <c r="AF5332" i="15" s="1"/>
  <c r="AF5126" i="15"/>
  <c r="AF5333" i="15" s="1"/>
  <c r="M4428" i="15"/>
  <c r="Y5751" i="15"/>
  <c r="Y5855" i="15" s="1"/>
  <c r="BD4370" i="15"/>
  <c r="BC4370" i="15"/>
  <c r="BC4679" i="15"/>
  <c r="BC4781" i="15" s="1"/>
  <c r="BI5187" i="15"/>
  <c r="BI5291" i="15" s="1"/>
  <c r="BI5084" i="15"/>
  <c r="BI5290" i="15" s="1"/>
  <c r="AU5205" i="15"/>
  <c r="AU5308" i="15" s="1"/>
  <c r="AU5102" i="15"/>
  <c r="AU5309" i="15" s="1"/>
  <c r="AI5225" i="15"/>
  <c r="AI5328" i="15" s="1"/>
  <c r="AI5122" i="15"/>
  <c r="AI5329" i="15" s="1"/>
  <c r="BA5197" i="15"/>
  <c r="BA5300" i="15" s="1"/>
  <c r="BA5094" i="15"/>
  <c r="BA5301" i="15" s="1"/>
  <c r="AL4600" i="15"/>
  <c r="AK4600" i="15"/>
  <c r="AL4497" i="15"/>
  <c r="AL4806" i="15" s="1"/>
  <c r="AL4703" i="15"/>
  <c r="AL4805" i="15" s="1"/>
  <c r="AK4497" i="15"/>
  <c r="N4428" i="15"/>
  <c r="S4424" i="15"/>
  <c r="S4733" i="15"/>
  <c r="S4836" i="15" s="1"/>
  <c r="T4424" i="15"/>
  <c r="H5257" i="15"/>
  <c r="H5360" i="15" s="1"/>
  <c r="H5154" i="15"/>
  <c r="H5361" i="15" s="1"/>
  <c r="K5255" i="15"/>
  <c r="K5359" i="15" s="1"/>
  <c r="K5152" i="15"/>
  <c r="K5358" i="15" s="1"/>
  <c r="S4630" i="15"/>
  <c r="T4630" i="15"/>
  <c r="T4733" i="15"/>
  <c r="T4836" i="15" s="1"/>
  <c r="T4527" i="15"/>
  <c r="S4527" i="15"/>
  <c r="AO4596" i="15"/>
  <c r="AN4596" i="15"/>
  <c r="AN4493" i="15"/>
  <c r="AO4699" i="15"/>
  <c r="AO4801" i="15" s="1"/>
  <c r="AO4493" i="15"/>
  <c r="AT5205" i="15"/>
  <c r="AT5308" i="15" s="1"/>
  <c r="AT5102" i="15"/>
  <c r="AT5309" i="15" s="1"/>
  <c r="S5142" i="15"/>
  <c r="S5349" i="15" s="1"/>
  <c r="AO5213" i="15"/>
  <c r="AO5316" i="15" s="1"/>
  <c r="AO5110" i="15"/>
  <c r="AO5317" i="15" s="1"/>
  <c r="Y4620" i="15"/>
  <c r="Z4620" i="15"/>
  <c r="Z4723" i="15"/>
  <c r="Z4825" i="15" s="1"/>
  <c r="Z4517" i="15"/>
  <c r="Z4826" i="15" s="1"/>
  <c r="Y4517" i="15"/>
  <c r="N4533" i="15"/>
  <c r="AU5654" i="15"/>
  <c r="AU5861" i="15" s="1"/>
  <c r="AZ5197" i="15"/>
  <c r="AZ5300" i="15" s="1"/>
  <c r="AZ5094" i="15"/>
  <c r="AZ5301" i="15" s="1"/>
  <c r="G4743" i="15"/>
  <c r="G4845" i="15" s="1"/>
  <c r="H4434" i="15"/>
  <c r="H4846" i="15" s="1"/>
  <c r="G4434" i="15"/>
  <c r="G4846" i="15" s="1"/>
  <c r="AF82" i="10"/>
  <c r="AG83" i="10"/>
  <c r="M282" i="4"/>
  <c r="M275" i="4"/>
  <c r="BM3715" i="15"/>
  <c r="BL3712" i="15"/>
  <c r="BM3713" i="15"/>
  <c r="BJ3713" i="15"/>
  <c r="BI3711" i="15"/>
  <c r="BJ3712" i="15"/>
  <c r="BG3709" i="15"/>
  <c r="BG3708" i="15"/>
  <c r="BF3708" i="15"/>
  <c r="BC3707" i="15"/>
  <c r="BD3704" i="15"/>
  <c r="BD3702" i="15"/>
  <c r="BA3700" i="15"/>
  <c r="BA3701" i="15"/>
  <c r="AZ3700" i="15"/>
  <c r="AX3694" i="15"/>
  <c r="AW3696" i="15"/>
  <c r="AX3696" i="15"/>
  <c r="AU3694" i="15"/>
  <c r="AU3695" i="15"/>
  <c r="AT3691" i="15"/>
  <c r="AR3691" i="15"/>
  <c r="AR3689" i="15"/>
  <c r="AQ3688" i="15"/>
  <c r="AO3687" i="15"/>
  <c r="AN3684" i="15"/>
  <c r="AO3686" i="15"/>
  <c r="AL3677" i="15"/>
  <c r="AK3680" i="15"/>
  <c r="AL3679" i="15"/>
  <c r="AI3680" i="15"/>
  <c r="AI3678" i="15"/>
  <c r="AH3679" i="15"/>
  <c r="AF3687" i="15"/>
  <c r="AF3685" i="15"/>
  <c r="AE3687" i="15"/>
  <c r="AC3689" i="15"/>
  <c r="AC3691" i="15"/>
  <c r="AB3688" i="15"/>
  <c r="Y3692" i="15"/>
  <c r="Z3691" i="15"/>
  <c r="Z3690" i="15"/>
  <c r="V3695" i="15"/>
  <c r="W3695" i="15"/>
  <c r="W3697" i="15"/>
  <c r="S3703" i="15"/>
  <c r="T3701" i="15"/>
  <c r="T3703" i="15"/>
  <c r="Q3707" i="15"/>
  <c r="P3704" i="15"/>
  <c r="Q3705" i="15"/>
  <c r="M3711" i="15"/>
  <c r="N3706" i="15"/>
  <c r="J3711" i="15"/>
  <c r="H3715" i="15"/>
  <c r="G3715" i="15"/>
  <c r="H3717" i="15"/>
  <c r="K3711" i="15"/>
  <c r="K3713" i="15"/>
  <c r="BM3199" i="15"/>
  <c r="BL3200" i="15"/>
  <c r="BM3200" i="15"/>
  <c r="BI3196" i="15"/>
  <c r="BG3192" i="15"/>
  <c r="BF3196" i="15"/>
  <c r="BD3190" i="15"/>
  <c r="BD3188" i="15"/>
  <c r="BC3189" i="15"/>
  <c r="BJ3196" i="15"/>
  <c r="AX3180" i="15"/>
  <c r="AU3177" i="15"/>
  <c r="AT3176" i="15"/>
  <c r="BA3184" i="15"/>
  <c r="AZ3185" i="15"/>
  <c r="AW3181" i="15"/>
  <c r="AX3182" i="15"/>
  <c r="AL3161" i="15"/>
  <c r="AL3163" i="15"/>
  <c r="AO3169" i="15"/>
  <c r="AN3168" i="15"/>
  <c r="AQ3172" i="15"/>
  <c r="AR3175" i="15"/>
  <c r="AR3173" i="15"/>
  <c r="AK3165" i="15"/>
  <c r="AC3176" i="15"/>
  <c r="AC3175" i="15"/>
  <c r="AI3165" i="15"/>
  <c r="AB3173" i="15"/>
  <c r="AE3169" i="15"/>
  <c r="AF3171" i="15"/>
  <c r="AF3169" i="15"/>
  <c r="AH3165" i="15"/>
  <c r="AI3166" i="15"/>
  <c r="T3187" i="15"/>
  <c r="Z3176" i="15"/>
  <c r="Z3178" i="15"/>
  <c r="T3188" i="15"/>
  <c r="W3181" i="15"/>
  <c r="S3189" i="15"/>
  <c r="Y3177" i="15"/>
  <c r="Q3191" i="15"/>
  <c r="P3189" i="15"/>
  <c r="Q3189" i="15"/>
  <c r="N3192" i="15"/>
  <c r="M3193" i="15"/>
  <c r="N3194" i="15"/>
  <c r="X48" i="10"/>
  <c r="G101" i="16"/>
  <c r="Z40" i="10"/>
  <c r="Z43" i="10" s="1"/>
  <c r="L52" i="10"/>
  <c r="Y41" i="10"/>
  <c r="Y47" i="10"/>
  <c r="Y48" i="10" s="1"/>
  <c r="AG84" i="10"/>
  <c r="BD82" i="10" a="1"/>
  <c r="BW78" i="10" a="1"/>
  <c r="DG67" i="10" a="1"/>
  <c r="L51" i="10" a="1"/>
  <c r="BV78" i="10" a="1"/>
  <c r="AF78" i="10" a="1"/>
  <c r="DL82" i="10" a="1"/>
  <c r="DN256" i="10" l="1"/>
  <c r="DQ256" i="10"/>
  <c r="DK256" i="10"/>
  <c r="DL82" i="10"/>
  <c r="DK229" i="10"/>
  <c r="DK213" i="10"/>
  <c r="DL171" i="10"/>
  <c r="DK218" i="10"/>
  <c r="DK224" i="10"/>
  <c r="DK228" i="10"/>
  <c r="DK220" i="10"/>
  <c r="DK217" i="10"/>
  <c r="DK225" i="10"/>
  <c r="DK221" i="10"/>
  <c r="DK222" i="10"/>
  <c r="DK226" i="10"/>
  <c r="DK219" i="10"/>
  <c r="DK216" i="10"/>
  <c r="DK223" i="10"/>
  <c r="DK227" i="10"/>
  <c r="DK214" i="10"/>
  <c r="DK230" i="10"/>
  <c r="DK215" i="10"/>
  <c r="AI4811" i="15"/>
  <c r="S6039" i="15"/>
  <c r="S5420" i="15"/>
  <c r="AH4811" i="15"/>
  <c r="T6045" i="15"/>
  <c r="T5426" i="15"/>
  <c r="Z42" i="10"/>
  <c r="Z46" i="10"/>
  <c r="AB7880" i="15"/>
  <c r="AB6746" i="15"/>
  <c r="V7883" i="15"/>
  <c r="V6749" i="15"/>
  <c r="H9107" i="15"/>
  <c r="H9726" i="15"/>
  <c r="Y6679" i="15"/>
  <c r="Z6679" i="15"/>
  <c r="Z5958" i="15"/>
  <c r="Z5959" i="15" s="1"/>
  <c r="Y5958" i="15"/>
  <c r="Y5959" i="15" s="1"/>
  <c r="Q5972" i="15"/>
  <c r="Q5973" i="15" s="1"/>
  <c r="P5972" i="15"/>
  <c r="P5973" i="15" s="1"/>
  <c r="AC5956" i="15"/>
  <c r="AC5957" i="15" s="1"/>
  <c r="AB5956" i="15"/>
  <c r="AB5957" i="15" s="1"/>
  <c r="AI5950" i="15"/>
  <c r="AI5951" i="15" s="1"/>
  <c r="AH5950" i="15"/>
  <c r="AH5951" i="15" s="1"/>
  <c r="AX5956" i="15"/>
  <c r="AX5957" i="15" s="1"/>
  <c r="AX5958" i="15" s="1"/>
  <c r="AX5959" i="15" s="1"/>
  <c r="AW5956" i="15"/>
  <c r="AW5957" i="15" s="1"/>
  <c r="AW5958" i="15" s="1"/>
  <c r="AW5959" i="15" s="1"/>
  <c r="BA5948" i="15"/>
  <c r="BA5949" i="15" s="1"/>
  <c r="BA5950" i="15" s="1"/>
  <c r="BA5951" i="15" s="1"/>
  <c r="AZ5948" i="15"/>
  <c r="AZ5949" i="15" s="1"/>
  <c r="AZ5950" i="15" s="1"/>
  <c r="AZ5951" i="15" s="1"/>
  <c r="BG5936" i="15"/>
  <c r="BG5937" i="15" s="1"/>
  <c r="BG5938" i="15" s="1"/>
  <c r="BG5939" i="15" s="1"/>
  <c r="BF5936" i="15"/>
  <c r="BF5937" i="15" s="1"/>
  <c r="BF5938" i="15" s="1"/>
  <c r="BF5939" i="15" s="1"/>
  <c r="AF5954" i="15"/>
  <c r="AE5954" i="15"/>
  <c r="BJ5928" i="15"/>
  <c r="BJ5929" i="15" s="1"/>
  <c r="BJ5930" i="15" s="1"/>
  <c r="BJ5931" i="15" s="1"/>
  <c r="BI5928" i="15"/>
  <c r="BI5929" i="15" s="1"/>
  <c r="BI5930" i="15" s="1"/>
  <c r="BI5931" i="15" s="1"/>
  <c r="AK5954" i="15"/>
  <c r="AK5955" i="15" s="1"/>
  <c r="AL5954" i="15"/>
  <c r="AL5955" i="15" s="1"/>
  <c r="N5974" i="15"/>
  <c r="N5975" i="15" s="1"/>
  <c r="M5974" i="15"/>
  <c r="M5975" i="15" s="1"/>
  <c r="AU5964" i="15"/>
  <c r="AU5965" i="15" s="1"/>
  <c r="AU5966" i="15" s="1"/>
  <c r="AU5967" i="15" s="1"/>
  <c r="AT5964" i="15"/>
  <c r="AT5965" i="15" s="1"/>
  <c r="AT5966" i="15" s="1"/>
  <c r="AT5967" i="15" s="1"/>
  <c r="AF5955" i="15"/>
  <c r="AE5955" i="15"/>
  <c r="W5966" i="15"/>
  <c r="W5967" i="15" s="1"/>
  <c r="V5966" i="15"/>
  <c r="V5967" i="15" s="1"/>
  <c r="BM5920" i="15"/>
  <c r="BM5921" i="15" s="1"/>
  <c r="BM5922" i="15" s="1"/>
  <c r="BM5923" i="15" s="1"/>
  <c r="BL5920" i="15"/>
  <c r="BL5921" i="15" s="1"/>
  <c r="BL5922" i="15" s="1"/>
  <c r="BL5923" i="15" s="1"/>
  <c r="AR5962" i="15"/>
  <c r="AR5963" i="15" s="1"/>
  <c r="AQ5962" i="15"/>
  <c r="AQ5963" i="15" s="1"/>
  <c r="H5986" i="15"/>
  <c r="H5987" i="15" s="1"/>
  <c r="G5986" i="15"/>
  <c r="G5987" i="15" s="1"/>
  <c r="T5968" i="15"/>
  <c r="T5969" i="15" s="1"/>
  <c r="S5968" i="15"/>
  <c r="S5969" i="15" s="1"/>
  <c r="J5978" i="15"/>
  <c r="J5979" i="15" s="1"/>
  <c r="K5978" i="15"/>
  <c r="K5979" i="15" s="1"/>
  <c r="AO5960" i="15"/>
  <c r="AO5961" i="15" s="1"/>
  <c r="AN5960" i="15"/>
  <c r="AN5961" i="15" s="1"/>
  <c r="BD5936" i="15"/>
  <c r="BD5937" i="15" s="1"/>
  <c r="BD5938" i="15" s="1"/>
  <c r="BD5939" i="15" s="1"/>
  <c r="BC5936" i="15"/>
  <c r="BC5937" i="15" s="1"/>
  <c r="BC5938" i="15" s="1"/>
  <c r="BC5939" i="15" s="1"/>
  <c r="AT9644" i="15"/>
  <c r="AT9645" i="15" s="1"/>
  <c r="AT9646" i="15" s="1"/>
  <c r="AT9647" i="15" s="1"/>
  <c r="P7891" i="15"/>
  <c r="P7272" i="15"/>
  <c r="AC7878" i="15"/>
  <c r="AC6744" i="15"/>
  <c r="BK424" i="15"/>
  <c r="BK411" i="15"/>
  <c r="DE203" i="10"/>
  <c r="DE201" i="10"/>
  <c r="BD9705" i="15"/>
  <c r="AQ8597" i="15"/>
  <c r="V8538" i="15"/>
  <c r="AQ9656" i="15"/>
  <c r="AQ9657" i="15" s="1"/>
  <c r="AQ9658" i="15" s="1"/>
  <c r="AQ9659" i="15" s="1"/>
  <c r="W8538" i="15"/>
  <c r="BD9608" i="15"/>
  <c r="BD9609" i="15" s="1"/>
  <c r="BD9610" i="15" s="1"/>
  <c r="BD9611" i="15" s="1"/>
  <c r="J8555" i="15"/>
  <c r="K8555" i="15"/>
  <c r="AN8592" i="15"/>
  <c r="AN9726" i="15"/>
  <c r="AU9644" i="15"/>
  <c r="AU9645" i="15" s="1"/>
  <c r="AU9646" i="15" s="1"/>
  <c r="AU9647" i="15" s="1"/>
  <c r="BC8573" i="15"/>
  <c r="AX9717" i="15"/>
  <c r="AX9718" i="15"/>
  <c r="AR9656" i="15"/>
  <c r="AR9657" i="15" s="1"/>
  <c r="AR9658" i="15" s="1"/>
  <c r="AR9659" i="15" s="1"/>
  <c r="AF8597" i="15"/>
  <c r="AF9731" i="15"/>
  <c r="AU8588" i="15"/>
  <c r="AU9722" i="15"/>
  <c r="AT9441" i="15"/>
  <c r="AT9544" i="15" s="1"/>
  <c r="M9167" i="15"/>
  <c r="M9168" i="15" s="1"/>
  <c r="AQ9350" i="15"/>
  <c r="AQ9557" i="15" s="1"/>
  <c r="AQ9453" i="15"/>
  <c r="AQ9556" i="15" s="1"/>
  <c r="AR9350" i="15"/>
  <c r="AR9557" i="15" s="1"/>
  <c r="AN9668" i="15"/>
  <c r="AN9669" i="15" s="1"/>
  <c r="AN9670" i="15" s="1"/>
  <c r="AN9671" i="15" s="1"/>
  <c r="AI8614" i="15"/>
  <c r="AI8615" i="15" s="1"/>
  <c r="AI8616" i="15" s="1"/>
  <c r="AR9453" i="15"/>
  <c r="AR9556" i="15" s="1"/>
  <c r="AL9680" i="15"/>
  <c r="AL9681" i="15" s="1"/>
  <c r="AL9682" i="15" s="1"/>
  <c r="AL9683" i="15" s="1"/>
  <c r="AZ9092" i="15"/>
  <c r="BC9087" i="15"/>
  <c r="BC9707" i="15" s="1"/>
  <c r="Q8646" i="15"/>
  <c r="Q8647" i="15" s="1"/>
  <c r="Q8648" i="15" s="1"/>
  <c r="AX8585" i="15"/>
  <c r="AL9374" i="15"/>
  <c r="AL9581" i="15" s="1"/>
  <c r="AL9477" i="15"/>
  <c r="AL9580" i="15" s="1"/>
  <c r="AU9441" i="15"/>
  <c r="AU9544" i="15" s="1"/>
  <c r="BD9302" i="15"/>
  <c r="BD9509" i="15" s="1"/>
  <c r="BC9405" i="15"/>
  <c r="BC9508" i="15" s="1"/>
  <c r="BC9302" i="15"/>
  <c r="BC9509" i="15" s="1"/>
  <c r="BD9405" i="15"/>
  <c r="BD9508" i="15" s="1"/>
  <c r="BD8572" i="15"/>
  <c r="BD8573" i="15" s="1"/>
  <c r="AK8609" i="15"/>
  <c r="AK9680" i="15"/>
  <c r="AK9681" i="15" s="1"/>
  <c r="AK9682" i="15" s="1"/>
  <c r="AK9683" i="15" s="1"/>
  <c r="V8334" i="15"/>
  <c r="BA8578" i="15"/>
  <c r="BA8579" i="15" s="1"/>
  <c r="BA8580" i="15" s="1"/>
  <c r="AE9731" i="15"/>
  <c r="AE8597" i="15"/>
  <c r="BA9620" i="15"/>
  <c r="BA9621" i="15" s="1"/>
  <c r="BA9622" i="15" s="1"/>
  <c r="BA9623" i="15" s="1"/>
  <c r="J8146" i="15"/>
  <c r="AK9477" i="15"/>
  <c r="AK9580" i="15" s="1"/>
  <c r="AB8526" i="15"/>
  <c r="AX9719" i="15"/>
  <c r="AK9374" i="15"/>
  <c r="AK9581" i="15" s="1"/>
  <c r="AO9668" i="15"/>
  <c r="AO9669" i="15" s="1"/>
  <c r="AO9670" i="15" s="1"/>
  <c r="AO9671" i="15" s="1"/>
  <c r="T9372" i="15"/>
  <c r="T9578" i="15" s="1"/>
  <c r="AR8495" i="15"/>
  <c r="AH8614" i="15"/>
  <c r="AH8615" i="15" s="1"/>
  <c r="AH8616" i="15" s="1"/>
  <c r="AX9100" i="15"/>
  <c r="AU8490" i="15"/>
  <c r="K8146" i="15"/>
  <c r="T8543" i="15"/>
  <c r="V8231" i="15"/>
  <c r="BC9608" i="15"/>
  <c r="BC9609" i="15" s="1"/>
  <c r="BC9610" i="15" s="1"/>
  <c r="BC9611" i="15" s="1"/>
  <c r="AZ8578" i="15"/>
  <c r="AZ8579" i="15" s="1"/>
  <c r="AZ8580" i="15" s="1"/>
  <c r="BA9711" i="15"/>
  <c r="BA9092" i="15"/>
  <c r="V8128" i="15"/>
  <c r="W8231" i="15"/>
  <c r="AW8585" i="15"/>
  <c r="V8437" i="15"/>
  <c r="V8540" i="15" s="1"/>
  <c r="W8437" i="15"/>
  <c r="W8540" i="15" s="1"/>
  <c r="W8128" i="15"/>
  <c r="W8334" i="15"/>
  <c r="S9372" i="15"/>
  <c r="S9578" i="15" s="1"/>
  <c r="Z8531" i="15"/>
  <c r="AN8502" i="15"/>
  <c r="BC8471" i="15"/>
  <c r="AZ8478" i="15"/>
  <c r="AF8519" i="15"/>
  <c r="BD7961" i="15"/>
  <c r="H8048" i="15"/>
  <c r="AT8588" i="15"/>
  <c r="AT9722" i="15"/>
  <c r="P8546" i="15"/>
  <c r="H9109" i="15"/>
  <c r="BD8471" i="15"/>
  <c r="Y8531" i="15"/>
  <c r="AF8009" i="15"/>
  <c r="G9726" i="15"/>
  <c r="G9107" i="15"/>
  <c r="S8033" i="15"/>
  <c r="Q8546" i="15"/>
  <c r="BG7954" i="15"/>
  <c r="BA8478" i="15"/>
  <c r="AW8483" i="15"/>
  <c r="H8049" i="15"/>
  <c r="AO8602" i="15"/>
  <c r="AO8603" i="15" s="1"/>
  <c r="AO8604" i="15" s="1"/>
  <c r="AZ9620" i="15"/>
  <c r="AZ9621" i="15" s="1"/>
  <c r="AZ9622" i="15" s="1"/>
  <c r="AZ9623" i="15" s="1"/>
  <c r="P8037" i="15"/>
  <c r="AQ8495" i="15"/>
  <c r="AX8483" i="15"/>
  <c r="AI8002" i="15"/>
  <c r="AU7978" i="15"/>
  <c r="S8543" i="15"/>
  <c r="AC8526" i="15"/>
  <c r="P8646" i="15"/>
  <c r="P8647" i="15" s="1"/>
  <c r="P8648" i="15" s="1"/>
  <c r="AL7997" i="15"/>
  <c r="AX7973" i="15"/>
  <c r="AR7985" i="15"/>
  <c r="AR8590" i="15"/>
  <c r="AR9724" i="15"/>
  <c r="Q8034" i="15"/>
  <c r="Q8342" i="15"/>
  <c r="P8239" i="15"/>
  <c r="P8342" i="15"/>
  <c r="Q8136" i="15"/>
  <c r="P8136" i="15"/>
  <c r="Q8239" i="15"/>
  <c r="P8445" i="15"/>
  <c r="P8548" i="15" s="1"/>
  <c r="Q8445" i="15"/>
  <c r="Q8548" i="15" s="1"/>
  <c r="AH8514" i="15"/>
  <c r="AT8490" i="15"/>
  <c r="AO8502" i="15"/>
  <c r="AW9714" i="15"/>
  <c r="AW9095" i="15"/>
  <c r="V8026" i="15"/>
  <c r="H8662" i="15"/>
  <c r="H8663" i="15" s="1"/>
  <c r="Z8633" i="15"/>
  <c r="Y8633" i="15"/>
  <c r="AI8514" i="15"/>
  <c r="AK8507" i="15"/>
  <c r="G8662" i="15"/>
  <c r="G8663" i="15" s="1"/>
  <c r="AC8014" i="15"/>
  <c r="T8034" i="15"/>
  <c r="J8455" i="15"/>
  <c r="J8557" i="15" s="1"/>
  <c r="AL8507" i="15"/>
  <c r="BD9088" i="15"/>
  <c r="AI9728" i="15"/>
  <c r="AI9109" i="15"/>
  <c r="W8026" i="15"/>
  <c r="Z8021" i="15"/>
  <c r="J8352" i="15"/>
  <c r="G8049" i="15"/>
  <c r="AE8519" i="15"/>
  <c r="G8048" i="15"/>
  <c r="AO7990" i="15"/>
  <c r="BA7966" i="15"/>
  <c r="AL8609" i="15"/>
  <c r="AN9362" i="15"/>
  <c r="AN9569" i="15" s="1"/>
  <c r="AO9465" i="15"/>
  <c r="AO9568" i="15" s="1"/>
  <c r="AO9362" i="15"/>
  <c r="AO9569" i="15" s="1"/>
  <c r="AN9465" i="15"/>
  <c r="AN9568" i="15" s="1"/>
  <c r="J8249" i="15"/>
  <c r="K8249" i="15"/>
  <c r="V9686" i="15"/>
  <c r="V9687" i="15" s="1"/>
  <c r="W9686" i="15"/>
  <c r="W9687" i="15" s="1"/>
  <c r="K8455" i="15"/>
  <c r="AU9338" i="15"/>
  <c r="AU9545" i="15" s="1"/>
  <c r="AT9338" i="15"/>
  <c r="AT9545" i="15" s="1"/>
  <c r="BA9314" i="15"/>
  <c r="BA9521" i="15" s="1"/>
  <c r="DG67" i="10"/>
  <c r="BG8676" i="15"/>
  <c r="BF8776" i="15"/>
  <c r="BF8982" i="15" s="1"/>
  <c r="BF8879" i="15"/>
  <c r="BF8983" i="15" s="1"/>
  <c r="BJ458" i="15"/>
  <c r="BJ466" i="15" s="1"/>
  <c r="AE8729" i="15"/>
  <c r="AE8830" i="15"/>
  <c r="AE9037" i="15" s="1"/>
  <c r="AE8933" i="15"/>
  <c r="AE9036" i="15" s="1"/>
  <c r="AZ8688" i="15"/>
  <c r="BA8788" i="15"/>
  <c r="BA8994" i="15" s="1"/>
  <c r="BA8891" i="15"/>
  <c r="BA8995" i="15" s="1"/>
  <c r="AH8003" i="15"/>
  <c r="AH8310" i="15"/>
  <c r="AI8310" i="15"/>
  <c r="AI8207" i="15"/>
  <c r="AI8413" i="15"/>
  <c r="AI8516" i="15" s="1"/>
  <c r="AH8207" i="15"/>
  <c r="AO8712" i="15"/>
  <c r="AN8812" i="15"/>
  <c r="AN9018" i="15" s="1"/>
  <c r="AN8915" i="15"/>
  <c r="AN9019" i="15" s="1"/>
  <c r="Y9256" i="15"/>
  <c r="Z9358" i="15"/>
  <c r="Z9565" i="15" s="1"/>
  <c r="Y9358" i="15"/>
  <c r="Y9565" i="15" s="1"/>
  <c r="Z9461" i="15"/>
  <c r="Z9564" i="15" s="1"/>
  <c r="Y9461" i="15"/>
  <c r="Y9564" i="15" s="1"/>
  <c r="AQ7985" i="15"/>
  <c r="AR8292" i="15"/>
  <c r="AQ8292" i="15"/>
  <c r="AR8395" i="15"/>
  <c r="AR8497" i="15" s="1"/>
  <c r="AR8189" i="15"/>
  <c r="AQ8189" i="15"/>
  <c r="AC9352" i="15"/>
  <c r="AC9558" i="15" s="1"/>
  <c r="AC9455" i="15"/>
  <c r="AC9559" i="15" s="1"/>
  <c r="AB9455" i="15"/>
  <c r="AB9559" i="15" s="1"/>
  <c r="AB9251" i="15"/>
  <c r="AB9352" i="15"/>
  <c r="AB9558" i="15" s="1"/>
  <c r="AQ9251" i="15"/>
  <c r="AQ9252" i="15" s="1"/>
  <c r="AQ9352" i="15"/>
  <c r="AQ9558" i="15" s="1"/>
  <c r="AR9352" i="15"/>
  <c r="AR9558" i="15" s="1"/>
  <c r="AR9455" i="15"/>
  <c r="AR9559" i="15" s="1"/>
  <c r="AQ9455" i="15"/>
  <c r="AQ9559" i="15" s="1"/>
  <c r="BA9216" i="15"/>
  <c r="BA9219" i="15" s="1"/>
  <c r="AH8724" i="15"/>
  <c r="AI8824" i="15"/>
  <c r="AI9030" i="15" s="1"/>
  <c r="AI8927" i="15"/>
  <c r="AI9031" i="15" s="1"/>
  <c r="AK8717" i="15"/>
  <c r="AK8818" i="15"/>
  <c r="AK9025" i="15" s="1"/>
  <c r="AK8921" i="15"/>
  <c r="AK9024" i="15" s="1"/>
  <c r="AN7991" i="15"/>
  <c r="AO8195" i="15"/>
  <c r="AO8401" i="15"/>
  <c r="AO8504" i="15" s="1"/>
  <c r="AN8298" i="15"/>
  <c r="AO8298" i="15"/>
  <c r="AN8195" i="15"/>
  <c r="AW7973" i="15"/>
  <c r="AX8280" i="15"/>
  <c r="AW8280" i="15"/>
  <c r="AW8177" i="15"/>
  <c r="AX8383" i="15"/>
  <c r="AX8485" i="15" s="1"/>
  <c r="AX8177" i="15"/>
  <c r="BI458" i="15"/>
  <c r="BI466" i="15" s="1"/>
  <c r="AT9239" i="15"/>
  <c r="AT9240" i="15" s="1"/>
  <c r="AU9340" i="15"/>
  <c r="AU9546" i="15" s="1"/>
  <c r="AT9340" i="15"/>
  <c r="AT9546" i="15" s="1"/>
  <c r="AT9443" i="15"/>
  <c r="AT9547" i="15" s="1"/>
  <c r="AU9443" i="15"/>
  <c r="AU9547" i="15" s="1"/>
  <c r="AE9280" i="15"/>
  <c r="AF9485" i="15"/>
  <c r="AF9588" i="15" s="1"/>
  <c r="AE9382" i="15"/>
  <c r="AE9589" i="15" s="1"/>
  <c r="AE9485" i="15"/>
  <c r="AE9588" i="15" s="1"/>
  <c r="AF9382" i="15"/>
  <c r="AF9589" i="15" s="1"/>
  <c r="AT8700" i="15"/>
  <c r="AU8800" i="15"/>
  <c r="AU9006" i="15" s="1"/>
  <c r="AU8903" i="15"/>
  <c r="AU9007" i="15" s="1"/>
  <c r="AX9632" i="15"/>
  <c r="AX9633" i="15" s="1"/>
  <c r="AX9634" i="15" s="1"/>
  <c r="AX9635" i="15" s="1"/>
  <c r="AW9632" i="15"/>
  <c r="AW9633" i="15" s="1"/>
  <c r="AW9634" i="15" s="1"/>
  <c r="AW9635" i="15" s="1"/>
  <c r="BF8676" i="15"/>
  <c r="BG8776" i="15"/>
  <c r="BG8982" i="15" s="1"/>
  <c r="BG8879" i="15"/>
  <c r="BG8983" i="15" s="1"/>
  <c r="DF186" i="10" a="1"/>
  <c r="DF186" i="10" s="1"/>
  <c r="DF184" i="10" a="1"/>
  <c r="DF184" i="10" s="1"/>
  <c r="DF253" i="10"/>
  <c r="DF187" i="10" a="1"/>
  <c r="DF187" i="10" s="1"/>
  <c r="DF185" i="10" a="1"/>
  <c r="DF185" i="10" s="1"/>
  <c r="AF9690" i="15"/>
  <c r="AF9691" i="15" s="1"/>
  <c r="AE9690" i="15"/>
  <c r="AE9691" i="15" s="1"/>
  <c r="BF7954" i="15"/>
  <c r="BF8056" i="15"/>
  <c r="BF8365" i="15"/>
  <c r="BF8468" i="15" s="1"/>
  <c r="BG8056" i="15"/>
  <c r="AW8693" i="15"/>
  <c r="AW8794" i="15"/>
  <c r="AW9001" i="15" s="1"/>
  <c r="AW8897" i="15"/>
  <c r="AW9000" i="15" s="1"/>
  <c r="AZ7966" i="15"/>
  <c r="BA8068" i="15"/>
  <c r="AZ8068" i="15"/>
  <c r="AZ8377" i="15"/>
  <c r="AZ8480" i="15" s="1"/>
  <c r="Y8021" i="15"/>
  <c r="Y8328" i="15"/>
  <c r="Z8328" i="15"/>
  <c r="Z8225" i="15"/>
  <c r="Z8431" i="15"/>
  <c r="Z8533" i="15" s="1"/>
  <c r="Y8225" i="15"/>
  <c r="AW9326" i="15"/>
  <c r="AW9533" i="15" s="1"/>
  <c r="AN9263" i="15"/>
  <c r="AN9264" i="15" s="1"/>
  <c r="AO9364" i="15"/>
  <c r="AO9570" i="15" s="1"/>
  <c r="AN9364" i="15"/>
  <c r="AN9570" i="15" s="1"/>
  <c r="AN9467" i="15"/>
  <c r="AN9571" i="15" s="1"/>
  <c r="AO9467" i="15"/>
  <c r="AO9571" i="15" s="1"/>
  <c r="AB9660" i="15"/>
  <c r="AB9661" i="15" s="1"/>
  <c r="AC9660" i="15"/>
  <c r="AC9661" i="15" s="1"/>
  <c r="K8352" i="15"/>
  <c r="AB8014" i="15"/>
  <c r="AB8425" i="15"/>
  <c r="AB8528" i="15" s="1"/>
  <c r="AC8116" i="15"/>
  <c r="AB8116" i="15"/>
  <c r="AK7997" i="15"/>
  <c r="AL8304" i="15"/>
  <c r="AK8304" i="15"/>
  <c r="AK8201" i="15"/>
  <c r="AL8407" i="15"/>
  <c r="AL8509" i="15" s="1"/>
  <c r="AL8201" i="15"/>
  <c r="BC7961" i="15"/>
  <c r="BC8268" i="15"/>
  <c r="BD8268" i="15"/>
  <c r="BD8371" i="15"/>
  <c r="BD8473" i="15" s="1"/>
  <c r="BD8165" i="15"/>
  <c r="BC8165" i="15"/>
  <c r="Y8020" i="15"/>
  <c r="Z8122" i="15"/>
  <c r="Y8122" i="15"/>
  <c r="Y8431" i="15"/>
  <c r="Y8533" i="15" s="1"/>
  <c r="AQ8705" i="15"/>
  <c r="AQ8806" i="15"/>
  <c r="AQ9013" i="15" s="1"/>
  <c r="AQ8909" i="15"/>
  <c r="AQ9012" i="15" s="1"/>
  <c r="BK450" i="15"/>
  <c r="BK458" i="15" s="1"/>
  <c r="BK466" i="15" s="1"/>
  <c r="AX9326" i="15"/>
  <c r="AX9533" i="15" s="1"/>
  <c r="BD8681" i="15"/>
  <c r="BD8782" i="15"/>
  <c r="BD8989" i="15" s="1"/>
  <c r="BD8885" i="15"/>
  <c r="BD8988" i="15" s="1"/>
  <c r="AE8008" i="15"/>
  <c r="AE8419" i="15"/>
  <c r="AE8521" i="15" s="1"/>
  <c r="AF8110" i="15"/>
  <c r="AE8110" i="15"/>
  <c r="AI8724" i="15"/>
  <c r="AH8824" i="15"/>
  <c r="AH9030" i="15" s="1"/>
  <c r="AH8927" i="15"/>
  <c r="AH9031" i="15" s="1"/>
  <c r="AH9654" i="15"/>
  <c r="AH9655" i="15" s="1"/>
  <c r="AI9654" i="15"/>
  <c r="AI9655" i="15" s="1"/>
  <c r="S9475" i="15"/>
  <c r="S9579" i="15" s="1"/>
  <c r="AE8009" i="15"/>
  <c r="AE8316" i="15"/>
  <c r="AF8316" i="15"/>
  <c r="AF8213" i="15"/>
  <c r="AE8213" i="15"/>
  <c r="AF8419" i="15"/>
  <c r="AF8521" i="15" s="1"/>
  <c r="AW9227" i="15"/>
  <c r="AW9228" i="15" s="1"/>
  <c r="AX9431" i="15"/>
  <c r="AX9535" i="15" s="1"/>
  <c r="AW9431" i="15"/>
  <c r="AW9535" i="15" s="1"/>
  <c r="AX9328" i="15"/>
  <c r="AX9534" i="15" s="1"/>
  <c r="AW9328" i="15"/>
  <c r="AW9534" i="15" s="1"/>
  <c r="BA8688" i="15"/>
  <c r="AZ8788" i="15"/>
  <c r="AZ8994" i="15" s="1"/>
  <c r="AZ8891" i="15"/>
  <c r="AZ8995" i="15" s="1"/>
  <c r="DF177" i="10" a="1"/>
  <c r="DF177" i="10" s="1"/>
  <c r="DF178" i="10" a="1"/>
  <c r="DF178" i="10" s="1"/>
  <c r="DF176" i="10" a="1"/>
  <c r="DF176" i="10" s="1"/>
  <c r="DF252" i="10"/>
  <c r="DF179" i="10" a="1"/>
  <c r="DF179" i="10" s="1"/>
  <c r="DF180" i="10" a="1"/>
  <c r="DF180" i="10" s="1"/>
  <c r="AX9429" i="15"/>
  <c r="AX9532" i="15" s="1"/>
  <c r="AU8700" i="15"/>
  <c r="AT8903" i="15"/>
  <c r="AT9007" i="15" s="1"/>
  <c r="AT8800" i="15"/>
  <c r="AT9006" i="15" s="1"/>
  <c r="AR8705" i="15"/>
  <c r="AR8909" i="15"/>
  <c r="AR9012" i="15" s="1"/>
  <c r="AR8806" i="15"/>
  <c r="AR9013" i="15" s="1"/>
  <c r="AU9240" i="15"/>
  <c r="AU9243" i="15" s="1"/>
  <c r="AL9376" i="15"/>
  <c r="AK9376" i="15"/>
  <c r="AL9479" i="15"/>
  <c r="AL9583" i="15" s="1"/>
  <c r="AK9479" i="15"/>
  <c r="AK9583" i="15" s="1"/>
  <c r="AK9275" i="15"/>
  <c r="AK9582" i="15"/>
  <c r="AW9429" i="15"/>
  <c r="AW9532" i="15" s="1"/>
  <c r="BF9191" i="15"/>
  <c r="BF9192" i="15" s="1"/>
  <c r="BF9292" i="15"/>
  <c r="BF9498" i="15" s="1"/>
  <c r="BF9395" i="15"/>
  <c r="BF9499" i="15" s="1"/>
  <c r="BG9292" i="15"/>
  <c r="BG9498" i="15" s="1"/>
  <c r="BG9395" i="15"/>
  <c r="BG9499" i="15" s="1"/>
  <c r="AW7972" i="15"/>
  <c r="AW8074" i="15"/>
  <c r="AW8383" i="15"/>
  <c r="AW8485" i="15" s="1"/>
  <c r="AX8074" i="15"/>
  <c r="AH9244" i="15"/>
  <c r="AH9346" i="15"/>
  <c r="AH9553" i="15" s="1"/>
  <c r="AI9346" i="15"/>
  <c r="AI9553" i="15" s="1"/>
  <c r="AI9449" i="15"/>
  <c r="AI9552" i="15" s="1"/>
  <c r="AH9449" i="15"/>
  <c r="AH9552" i="15" s="1"/>
  <c r="AT7979" i="15"/>
  <c r="AT8183" i="15"/>
  <c r="AT8286" i="15"/>
  <c r="AU8286" i="15"/>
  <c r="AU8183" i="15"/>
  <c r="AU8389" i="15"/>
  <c r="AU8492" i="15" s="1"/>
  <c r="AX9228" i="15"/>
  <c r="AX9231" i="15" s="1"/>
  <c r="BC8681" i="15"/>
  <c r="BC8782" i="15"/>
  <c r="BC8989" i="15" s="1"/>
  <c r="BC8885" i="15"/>
  <c r="BC8988" i="15" s="1"/>
  <c r="BF7955" i="15"/>
  <c r="BF8262" i="15"/>
  <c r="BF8159" i="15"/>
  <c r="BG8365" i="15"/>
  <c r="BG8468" i="15" s="1"/>
  <c r="BG8262" i="15"/>
  <c r="BG8159" i="15"/>
  <c r="BC9203" i="15"/>
  <c r="BC9204" i="15" s="1"/>
  <c r="BD9304" i="15"/>
  <c r="BD9510" i="15" s="1"/>
  <c r="BC9304" i="15"/>
  <c r="BC9510" i="15" s="1"/>
  <c r="BD9407" i="15"/>
  <c r="BD9511" i="15" s="1"/>
  <c r="BC9407" i="15"/>
  <c r="BC9511" i="15" s="1"/>
  <c r="AO9264" i="15"/>
  <c r="AO9267" i="15" s="1"/>
  <c r="AZ7967" i="15"/>
  <c r="AZ8274" i="15"/>
  <c r="AZ8171" i="15"/>
  <c r="BA8377" i="15"/>
  <c r="BA8480" i="15" s="1"/>
  <c r="BA8171" i="15"/>
  <c r="BA8274" i="15"/>
  <c r="AL9275" i="15"/>
  <c r="AL9582" i="15"/>
  <c r="AT7978" i="15"/>
  <c r="AT8080" i="15"/>
  <c r="AU8080" i="15"/>
  <c r="AT8389" i="15"/>
  <c r="AT8492" i="15" s="1"/>
  <c r="AQ7984" i="15"/>
  <c r="AQ8395" i="15"/>
  <c r="AQ8497" i="15" s="1"/>
  <c r="AQ8086" i="15"/>
  <c r="AR8086" i="15"/>
  <c r="Z9666" i="15"/>
  <c r="Z9667" i="15" s="1"/>
  <c r="Y9666" i="15"/>
  <c r="Y9667" i="15" s="1"/>
  <c r="AB8015" i="15"/>
  <c r="AC8322" i="15"/>
  <c r="AB8219" i="15"/>
  <c r="AC8425" i="15"/>
  <c r="AC8528" i="15" s="1"/>
  <c r="AC8219" i="15"/>
  <c r="AB8322" i="15"/>
  <c r="DE211" i="10"/>
  <c r="DE209" i="10"/>
  <c r="DE208" i="10"/>
  <c r="DE207" i="10"/>
  <c r="DE206" i="10"/>
  <c r="DE210" i="10"/>
  <c r="AZ9215" i="15"/>
  <c r="AZ9216" i="15" s="1"/>
  <c r="BA9316" i="15"/>
  <c r="BA9522" i="15" s="1"/>
  <c r="AZ9316" i="15"/>
  <c r="AZ9522" i="15" s="1"/>
  <c r="BA9419" i="15"/>
  <c r="BA9523" i="15" s="1"/>
  <c r="AZ9419" i="15"/>
  <c r="AZ9523" i="15" s="1"/>
  <c r="AB8736" i="15"/>
  <c r="AC8836" i="15"/>
  <c r="AC9042" i="15" s="1"/>
  <c r="AC8939" i="15"/>
  <c r="AC9043" i="15" s="1"/>
  <c r="AZ9314" i="15"/>
  <c r="AZ9521" i="15" s="1"/>
  <c r="AF8729" i="15"/>
  <c r="AF8830" i="15"/>
  <c r="AF9037" i="15" s="1"/>
  <c r="AF8933" i="15"/>
  <c r="AF9036" i="15" s="1"/>
  <c r="AL8717" i="15"/>
  <c r="AL8818" i="15"/>
  <c r="AL9025" i="15" s="1"/>
  <c r="AL8921" i="15"/>
  <c r="AL9024" i="15" s="1"/>
  <c r="Y8741" i="15"/>
  <c r="Z8842" i="15"/>
  <c r="Z9049" i="15" s="1"/>
  <c r="Z8945" i="15"/>
  <c r="Z9048" i="15" s="1"/>
  <c r="Y8842" i="15"/>
  <c r="Y9049" i="15" s="1"/>
  <c r="Y8945" i="15"/>
  <c r="Y9048" i="15" s="1"/>
  <c r="AN8712" i="15"/>
  <c r="AO8915" i="15"/>
  <c r="AO9019" i="15" s="1"/>
  <c r="AO8812" i="15"/>
  <c r="AO9018" i="15" s="1"/>
  <c r="AK7996" i="15"/>
  <c r="AK8407" i="15"/>
  <c r="AK8509" i="15" s="1"/>
  <c r="AK8098" i="15"/>
  <c r="AL8098" i="15"/>
  <c r="AX8693" i="15"/>
  <c r="AX8794" i="15"/>
  <c r="AX9001" i="15" s="1"/>
  <c r="AX8897" i="15"/>
  <c r="AX9000" i="15" s="1"/>
  <c r="AZ9417" i="15"/>
  <c r="AZ9520" i="15" s="1"/>
  <c r="BC7960" i="15"/>
  <c r="BC8371" i="15"/>
  <c r="BC8473" i="15" s="1"/>
  <c r="BD8062" i="15"/>
  <c r="BC8062" i="15"/>
  <c r="BD9204" i="15"/>
  <c r="BD9207" i="15" s="1"/>
  <c r="AH8002" i="15"/>
  <c r="AI8104" i="15"/>
  <c r="AH8413" i="15"/>
  <c r="AH8516" i="15" s="1"/>
  <c r="AH8104" i="15"/>
  <c r="AR9252" i="15"/>
  <c r="AR9255" i="15" s="1"/>
  <c r="AC8736" i="15"/>
  <c r="AB8836" i="15"/>
  <c r="AB9042" i="15" s="1"/>
  <c r="AB8939" i="15"/>
  <c r="AB9043" i="15" s="1"/>
  <c r="AN7990" i="15"/>
  <c r="AO8092" i="15"/>
  <c r="AN8092" i="15"/>
  <c r="AN8401" i="15"/>
  <c r="AN8504" i="15" s="1"/>
  <c r="BG9192" i="15"/>
  <c r="BG9195" i="15" s="1"/>
  <c r="BA9417" i="15"/>
  <c r="BA9520" i="15" s="1"/>
  <c r="V9279" i="15"/>
  <c r="N8763" i="15"/>
  <c r="BG9285" i="15"/>
  <c r="AR9285" i="15"/>
  <c r="W9121" i="15"/>
  <c r="AC9285" i="15"/>
  <c r="N9688" i="15"/>
  <c r="N9689" i="15" s="1"/>
  <c r="T9123" i="15"/>
  <c r="V9121" i="15"/>
  <c r="AF9284" i="15"/>
  <c r="S9123" i="15"/>
  <c r="AQ9107" i="15"/>
  <c r="AQ9726" i="15"/>
  <c r="S9680" i="15"/>
  <c r="S9681" i="15" s="1"/>
  <c r="AU8770" i="15"/>
  <c r="BD8770" i="15"/>
  <c r="AU9105" i="15"/>
  <c r="AX9285" i="15"/>
  <c r="N9279" i="15"/>
  <c r="AO9109" i="15"/>
  <c r="AO9728" i="15"/>
  <c r="AO8770" i="15"/>
  <c r="S9272" i="15"/>
  <c r="BA9285" i="15"/>
  <c r="AU9285" i="15"/>
  <c r="AF9285" i="15"/>
  <c r="Z8764" i="15"/>
  <c r="AN9109" i="15"/>
  <c r="AC9119" i="15"/>
  <c r="Z9278" i="15"/>
  <c r="AO9285" i="15"/>
  <c r="AL9111" i="15"/>
  <c r="AL9730" i="15"/>
  <c r="AR9107" i="15"/>
  <c r="T8758" i="15"/>
  <c r="AB9117" i="15"/>
  <c r="AR8770" i="15"/>
  <c r="AL9285" i="15"/>
  <c r="M8764" i="15"/>
  <c r="W8761" i="15"/>
  <c r="AK9111" i="15"/>
  <c r="AK9730" i="15"/>
  <c r="BA8770" i="15"/>
  <c r="T8756" i="15"/>
  <c r="AC8770" i="15"/>
  <c r="Z8763" i="15"/>
  <c r="AF9115" i="15"/>
  <c r="AL8770" i="15"/>
  <c r="Z9279" i="15"/>
  <c r="AT9105" i="15"/>
  <c r="M9688" i="15"/>
  <c r="M9689" i="15" s="1"/>
  <c r="AE9115" i="15"/>
  <c r="M9279" i="15"/>
  <c r="T9273" i="15"/>
  <c r="BG8770" i="15"/>
  <c r="BD9285" i="15"/>
  <c r="T9680" i="15"/>
  <c r="T9681" i="15" s="1"/>
  <c r="S8757" i="15"/>
  <c r="N9278" i="15"/>
  <c r="W8762" i="15"/>
  <c r="AI9284" i="15"/>
  <c r="AI9285" i="15"/>
  <c r="AF8770" i="15"/>
  <c r="N8765" i="15"/>
  <c r="T9271" i="15"/>
  <c r="AI8770" i="15"/>
  <c r="W9277" i="15"/>
  <c r="V9378" i="15"/>
  <c r="V9585" i="15" s="1"/>
  <c r="W9378" i="15"/>
  <c r="W9585" i="15" s="1"/>
  <c r="V9481" i="15"/>
  <c r="V9584" i="15" s="1"/>
  <c r="W9481" i="15"/>
  <c r="W9584" i="15" s="1"/>
  <c r="N9167" i="15"/>
  <c r="N9168" i="15" s="1"/>
  <c r="AX8770" i="15"/>
  <c r="V8764" i="15"/>
  <c r="K8045" i="15"/>
  <c r="K8557" i="15"/>
  <c r="J8045" i="15"/>
  <c r="M9744" i="15"/>
  <c r="M8610" i="15"/>
  <c r="N9744" i="15"/>
  <c r="N8610" i="15"/>
  <c r="K9145" i="15"/>
  <c r="J9146" i="15"/>
  <c r="P9272" i="15"/>
  <c r="Q9273" i="15"/>
  <c r="J9280" i="15"/>
  <c r="K9280" i="15"/>
  <c r="K9485" i="15"/>
  <c r="K9588" i="15" s="1"/>
  <c r="J9485" i="15"/>
  <c r="J9588" i="15" s="1"/>
  <c r="J9382" i="15"/>
  <c r="J9589" i="15" s="1"/>
  <c r="K9382" i="15"/>
  <c r="K9589" i="15" s="1"/>
  <c r="K9690" i="15"/>
  <c r="K9691" i="15" s="1"/>
  <c r="K9282" i="15"/>
  <c r="J9690" i="15"/>
  <c r="J9691" i="15" s="1"/>
  <c r="H9287" i="15"/>
  <c r="G9287" i="15"/>
  <c r="J8969" i="15"/>
  <c r="J9072" i="15" s="1"/>
  <c r="P9680" i="15"/>
  <c r="P9681" i="15" s="1"/>
  <c r="Q9680" i="15"/>
  <c r="Q9681" i="15" s="1"/>
  <c r="Q9271" i="15"/>
  <c r="Q9372" i="15"/>
  <c r="Q9578" i="15" s="1"/>
  <c r="P9475" i="15"/>
  <c r="P9579" i="15" s="1"/>
  <c r="P9372" i="15"/>
  <c r="P9578" i="15" s="1"/>
  <c r="Q9475" i="15"/>
  <c r="Q9579" i="15" s="1"/>
  <c r="AH9113" i="15"/>
  <c r="AH9733" i="15" s="1"/>
  <c r="J6802" i="15"/>
  <c r="J6803" i="15" s="1"/>
  <c r="J6804" i="15" s="1"/>
  <c r="J8866" i="15"/>
  <c r="J9073" i="15" s="1"/>
  <c r="K8969" i="15"/>
  <c r="K9072" i="15" s="1"/>
  <c r="K8866" i="15"/>
  <c r="K9073" i="15" s="1"/>
  <c r="Y9121" i="15"/>
  <c r="Y9741" i="15" s="1"/>
  <c r="Z9118" i="15"/>
  <c r="Z9738" i="15" s="1"/>
  <c r="Q8758" i="15"/>
  <c r="P8757" i="15"/>
  <c r="J8765" i="15"/>
  <c r="K8765" i="15"/>
  <c r="H8770" i="15"/>
  <c r="G8769" i="15"/>
  <c r="H8769" i="15"/>
  <c r="G8770" i="15"/>
  <c r="Q9127" i="15"/>
  <c r="Q9747" i="15" s="1"/>
  <c r="P9127" i="15"/>
  <c r="P9747" i="15" s="1"/>
  <c r="Q8756" i="15"/>
  <c r="Q8959" i="15"/>
  <c r="Q9063" i="15" s="1"/>
  <c r="P8856" i="15"/>
  <c r="P9062" i="15" s="1"/>
  <c r="P8959" i="15"/>
  <c r="P9063" i="15" s="1"/>
  <c r="Q8856" i="15"/>
  <c r="Q9062" i="15" s="1"/>
  <c r="H8917" i="15"/>
  <c r="H9020" i="15" s="1"/>
  <c r="G8814" i="15"/>
  <c r="G9021" i="15" s="1"/>
  <c r="G8917" i="15"/>
  <c r="G9020" i="15" s="1"/>
  <c r="H8814" i="15"/>
  <c r="H9021" i="15" s="1"/>
  <c r="M6695" i="15"/>
  <c r="N8550" i="15"/>
  <c r="W8605" i="15"/>
  <c r="W9740" i="15" s="1"/>
  <c r="V8605" i="15"/>
  <c r="V9740" i="15" s="1"/>
  <c r="AC8601" i="15"/>
  <c r="AC9736" i="15" s="1"/>
  <c r="AB8601" i="15"/>
  <c r="AB9736" i="15" s="1"/>
  <c r="S8607" i="15"/>
  <c r="S9742" i="15" s="1"/>
  <c r="T8607" i="15"/>
  <c r="T9742" i="15" s="1"/>
  <c r="AR7832" i="15"/>
  <c r="AR7833" i="15" s="1"/>
  <c r="AR7834" i="15" s="1"/>
  <c r="AR7835" i="15" s="1"/>
  <c r="M8550" i="15"/>
  <c r="AQ7832" i="15"/>
  <c r="AQ7833" i="15" s="1"/>
  <c r="AQ7834" i="15" s="1"/>
  <c r="AQ7835" i="15" s="1"/>
  <c r="J8614" i="15"/>
  <c r="J9749" i="15" s="1"/>
  <c r="K8614" i="15"/>
  <c r="K9749" i="15" s="1"/>
  <c r="K6702" i="15"/>
  <c r="BF7792" i="15"/>
  <c r="BF7793" i="15" s="1"/>
  <c r="BF7794" i="15" s="1"/>
  <c r="BF7795" i="15" s="1"/>
  <c r="P6593" i="15"/>
  <c r="BA7808" i="15"/>
  <c r="BA7809" i="15" s="1"/>
  <c r="BA7810" i="15" s="1"/>
  <c r="BA7811" i="15" s="1"/>
  <c r="AZ7808" i="15"/>
  <c r="AZ7809" i="15" s="1"/>
  <c r="AZ7810" i="15" s="1"/>
  <c r="AZ7811" i="15" s="1"/>
  <c r="BG7792" i="15"/>
  <c r="BG7793" i="15" s="1"/>
  <c r="BG7794" i="15" s="1"/>
  <c r="BG7795" i="15" s="1"/>
  <c r="Q6387" i="15"/>
  <c r="Q6695" i="15" s="1"/>
  <c r="Q6490" i="15"/>
  <c r="J6702" i="15"/>
  <c r="M8963" i="15"/>
  <c r="M9067" i="15" s="1"/>
  <c r="K6292" i="15"/>
  <c r="BL7470" i="15"/>
  <c r="BL7677" i="15" s="1"/>
  <c r="J6601" i="15"/>
  <c r="J6704" i="15" s="1"/>
  <c r="BM7470" i="15"/>
  <c r="BM7677" i="15" s="1"/>
  <c r="BM7573" i="15"/>
  <c r="BM7676" i="15" s="1"/>
  <c r="BL7573" i="15"/>
  <c r="BL7676" i="15" s="1"/>
  <c r="J6395" i="15"/>
  <c r="K6601" i="15"/>
  <c r="K6704" i="15" s="1"/>
  <c r="P6284" i="15"/>
  <c r="N6695" i="15"/>
  <c r="Q6796" i="15"/>
  <c r="Q6797" i="15" s="1"/>
  <c r="BJ7478" i="15"/>
  <c r="BJ7685" i="15" s="1"/>
  <c r="BI7581" i="15"/>
  <c r="BI7684" i="15" s="1"/>
  <c r="K6498" i="15"/>
  <c r="BL7776" i="15"/>
  <c r="BL7777" i="15" s="1"/>
  <c r="BL7778" i="15" s="1"/>
  <c r="BL7779" i="15" s="1"/>
  <c r="BD7494" i="15"/>
  <c r="BD7701" i="15" s="1"/>
  <c r="BD7597" i="15"/>
  <c r="BD7700" i="15" s="1"/>
  <c r="P6490" i="15"/>
  <c r="Q6593" i="15"/>
  <c r="AC6675" i="15"/>
  <c r="AB6369" i="15"/>
  <c r="H9386" i="15"/>
  <c r="H9593" i="15" s="1"/>
  <c r="G9386" i="15"/>
  <c r="G9593" i="15" s="1"/>
  <c r="H9489" i="15"/>
  <c r="H9592" i="15" s="1"/>
  <c r="G9489" i="15"/>
  <c r="G9592" i="15" s="1"/>
  <c r="BM7776" i="15"/>
  <c r="BM7777" i="15" s="1"/>
  <c r="BM7778" i="15" s="1"/>
  <c r="BM7779" i="15" s="1"/>
  <c r="T8340" i="15"/>
  <c r="S8340" i="15"/>
  <c r="T8443" i="15"/>
  <c r="T8545" i="15" s="1"/>
  <c r="T8237" i="15"/>
  <c r="S8237" i="15"/>
  <c r="M8243" i="15"/>
  <c r="T6687" i="15"/>
  <c r="G8459" i="15"/>
  <c r="G8561" i="15" s="1"/>
  <c r="G8150" i="15"/>
  <c r="G8562" i="15" s="1"/>
  <c r="H8150" i="15"/>
  <c r="H8562" i="15" s="1"/>
  <c r="N8243" i="15"/>
  <c r="N8860" i="15"/>
  <c r="N9066" i="15" s="1"/>
  <c r="N8963" i="15"/>
  <c r="N9067" i="15" s="1"/>
  <c r="BC7800" i="15"/>
  <c r="BC7801" i="15" s="1"/>
  <c r="BC7802" i="15" s="1"/>
  <c r="BC7803" i="15" s="1"/>
  <c r="N8142" i="15"/>
  <c r="N8140" i="15"/>
  <c r="M8449" i="15"/>
  <c r="M8552" i="15" s="1"/>
  <c r="M8140" i="15"/>
  <c r="N8346" i="15"/>
  <c r="T8854" i="15"/>
  <c r="T9061" i="15" s="1"/>
  <c r="T8957" i="15"/>
  <c r="T9060" i="15" s="1"/>
  <c r="M8346" i="15"/>
  <c r="S8854" i="15"/>
  <c r="S9061" i="15" s="1"/>
  <c r="S8957" i="15"/>
  <c r="S9060" i="15" s="1"/>
  <c r="H8356" i="15"/>
  <c r="G8356" i="15"/>
  <c r="H8253" i="15"/>
  <c r="H8459" i="15"/>
  <c r="H8561" i="15" s="1"/>
  <c r="G8253" i="15"/>
  <c r="W8850" i="15"/>
  <c r="W9057" i="15" s="1"/>
  <c r="W8953" i="15"/>
  <c r="W9056" i="15" s="1"/>
  <c r="V8850" i="15"/>
  <c r="V9057" i="15" s="1"/>
  <c r="V8953" i="15"/>
  <c r="V9056" i="15" s="1"/>
  <c r="H9694" i="15"/>
  <c r="H9695" i="15" s="1"/>
  <c r="G9694" i="15"/>
  <c r="G9695" i="15" s="1"/>
  <c r="N9380" i="15"/>
  <c r="N9586" i="15" s="1"/>
  <c r="M9380" i="15"/>
  <c r="M9586" i="15" s="1"/>
  <c r="N9483" i="15"/>
  <c r="N9587" i="15" s="1"/>
  <c r="M9483" i="15"/>
  <c r="M9587" i="15" s="1"/>
  <c r="T8134" i="15"/>
  <c r="S8443" i="15"/>
  <c r="S8545" i="15" s="1"/>
  <c r="S8134" i="15"/>
  <c r="K6802" i="15"/>
  <c r="K6803" i="15" s="1"/>
  <c r="K6804" i="15" s="1"/>
  <c r="BD7800" i="15"/>
  <c r="BD7801" i="15" s="1"/>
  <c r="BD7802" i="15" s="1"/>
  <c r="BD7803" i="15" s="1"/>
  <c r="BC7494" i="15"/>
  <c r="BC7701" i="15" s="1"/>
  <c r="AL7281" i="15"/>
  <c r="AL7282" i="15" s="1"/>
  <c r="W7883" i="15"/>
  <c r="W6749" i="15"/>
  <c r="BV78" i="10"/>
  <c r="BV79" i="10" s="1"/>
  <c r="AB6675" i="15"/>
  <c r="BU92" i="10"/>
  <c r="BV90" i="10"/>
  <c r="M6492" i="15"/>
  <c r="AC6575" i="15"/>
  <c r="AC6677" i="15" s="1"/>
  <c r="M6286" i="15"/>
  <c r="BC7597" i="15"/>
  <c r="BC7700" i="15" s="1"/>
  <c r="BI7478" i="15"/>
  <c r="BI7685" i="15" s="1"/>
  <c r="P6387" i="15"/>
  <c r="Q6284" i="15"/>
  <c r="AC6369" i="15"/>
  <c r="AC6266" i="15"/>
  <c r="AB6472" i="15"/>
  <c r="BJ7581" i="15"/>
  <c r="BJ7684" i="15" s="1"/>
  <c r="J6292" i="15"/>
  <c r="J6498" i="15"/>
  <c r="N6389" i="15"/>
  <c r="AC6472" i="15"/>
  <c r="N6286" i="15"/>
  <c r="G6294" i="15"/>
  <c r="AO7277" i="15"/>
  <c r="AO7278" i="15" s="1"/>
  <c r="AB6266" i="15"/>
  <c r="H6397" i="15"/>
  <c r="AB6575" i="15"/>
  <c r="AB6677" i="15" s="1"/>
  <c r="H6500" i="15"/>
  <c r="N6492" i="15"/>
  <c r="S6789" i="15"/>
  <c r="G6500" i="15"/>
  <c r="G6397" i="15"/>
  <c r="M6389" i="15"/>
  <c r="G6603" i="15"/>
  <c r="H6294" i="15"/>
  <c r="N6595" i="15"/>
  <c r="N6697" i="15" s="1"/>
  <c r="T6789" i="15"/>
  <c r="BG7589" i="15"/>
  <c r="BG7692" i="15" s="1"/>
  <c r="BF7589" i="15"/>
  <c r="BF7692" i="15" s="1"/>
  <c r="Z6781" i="15"/>
  <c r="AW7613" i="15"/>
  <c r="AW7716" i="15" s="1"/>
  <c r="H6603" i="15"/>
  <c r="BF7486" i="15"/>
  <c r="BF7693" i="15" s="1"/>
  <c r="BW78" i="10"/>
  <c r="BW79" i="10" s="1"/>
  <c r="AX6137" i="15"/>
  <c r="P6695" i="15"/>
  <c r="S7888" i="15"/>
  <c r="S7269" i="15"/>
  <c r="S6687" i="15"/>
  <c r="S6998" i="15"/>
  <c r="S7205" i="15" s="1"/>
  <c r="S6897" i="15"/>
  <c r="S7101" i="15"/>
  <c r="S7204" i="15" s="1"/>
  <c r="BJ7380" i="15"/>
  <c r="BJ7383" i="15" s="1"/>
  <c r="V6173" i="15"/>
  <c r="V6480" i="15"/>
  <c r="W6583" i="15"/>
  <c r="W6685" i="15" s="1"/>
  <c r="W6480" i="15"/>
  <c r="W6377" i="15"/>
  <c r="V6377" i="15"/>
  <c r="BD6129" i="15"/>
  <c r="AQ6144" i="15"/>
  <c r="AQ6246" i="15"/>
  <c r="AR6246" i="15"/>
  <c r="AQ6555" i="15"/>
  <c r="AQ6657" i="15" s="1"/>
  <c r="BG7486" i="15"/>
  <c r="BG7693" i="15" s="1"/>
  <c r="H7291" i="15"/>
  <c r="H7292" i="15" s="1"/>
  <c r="H7293" i="15" s="1"/>
  <c r="H7294" i="15" s="1"/>
  <c r="H7295" i="15" s="1"/>
  <c r="AE6161" i="15"/>
  <c r="AE6468" i="15"/>
  <c r="AE6365" i="15"/>
  <c r="AF6571" i="15"/>
  <c r="AF6673" i="15" s="1"/>
  <c r="AF6468" i="15"/>
  <c r="AF6365" i="15"/>
  <c r="AZ6133" i="15"/>
  <c r="AZ6645" i="15"/>
  <c r="AZ6337" i="15"/>
  <c r="BA6440" i="15"/>
  <c r="AZ6440" i="15"/>
  <c r="BA6543" i="15"/>
  <c r="BA6337" i="15"/>
  <c r="BC7862" i="15"/>
  <c r="BC7243" i="15"/>
  <c r="AX7510" i="15"/>
  <c r="AX7717" i="15" s="1"/>
  <c r="AL6153" i="15"/>
  <c r="AR7257" i="15"/>
  <c r="BC7395" i="15"/>
  <c r="BC7396" i="15" s="1"/>
  <c r="BD7496" i="15"/>
  <c r="BD7702" i="15" s="1"/>
  <c r="BC7599" i="15"/>
  <c r="BC7703" i="15" s="1"/>
  <c r="BC7496" i="15"/>
  <c r="BC7702" i="15" s="1"/>
  <c r="BD7599" i="15"/>
  <c r="BD7703" i="15" s="1"/>
  <c r="AI6877" i="15"/>
  <c r="AI6978" i="15"/>
  <c r="AI7185" i="15" s="1"/>
  <c r="AI7081" i="15"/>
  <c r="AI7184" i="15" s="1"/>
  <c r="BJ6121" i="15"/>
  <c r="Y6781" i="15"/>
  <c r="AQ6145" i="15"/>
  <c r="AQ6349" i="15"/>
  <c r="AQ6658" i="15" s="1"/>
  <c r="AR6555" i="15"/>
  <c r="AR6452" i="15"/>
  <c r="AQ6452" i="15"/>
  <c r="AR6349" i="15"/>
  <c r="BM6117" i="15"/>
  <c r="AQ7273" i="15"/>
  <c r="AQ7274" i="15" s="1"/>
  <c r="AO6739" i="15"/>
  <c r="AO7873" i="15"/>
  <c r="Z7882" i="15"/>
  <c r="Z7263" i="15"/>
  <c r="BL6729" i="15"/>
  <c r="BL7863" i="15"/>
  <c r="AF7806" i="15"/>
  <c r="AF7807" i="15" s="1"/>
  <c r="AE7806" i="15"/>
  <c r="AE7807" i="15" s="1"/>
  <c r="AX7613" i="15"/>
  <c r="AX7716" i="15" s="1"/>
  <c r="Z6889" i="15"/>
  <c r="Z7093" i="15"/>
  <c r="Z7196" i="15" s="1"/>
  <c r="Z6990" i="15"/>
  <c r="Z7197" i="15" s="1"/>
  <c r="BF6125" i="15"/>
  <c r="BG6329" i="15"/>
  <c r="BG6432" i="15"/>
  <c r="BG6535" i="15"/>
  <c r="BG6637" i="15" s="1"/>
  <c r="BF6329" i="15"/>
  <c r="BF6432" i="15"/>
  <c r="BL7862" i="15"/>
  <c r="BG7253" i="15"/>
  <c r="BG7254" i="15" s="1"/>
  <c r="BF7253" i="15"/>
  <c r="BF7254" i="15" s="1"/>
  <c r="BL6117" i="15"/>
  <c r="BL6424" i="15"/>
  <c r="BM6321" i="15"/>
  <c r="BL6321" i="15"/>
  <c r="BM6424" i="15"/>
  <c r="BM6527" i="15"/>
  <c r="BM6629" i="15" s="1"/>
  <c r="BM6725" i="15"/>
  <c r="BM7859" i="15"/>
  <c r="AH6157" i="15"/>
  <c r="AI6361" i="15"/>
  <c r="AI6464" i="15"/>
  <c r="AH6361" i="15"/>
  <c r="AH6670" i="15" s="1"/>
  <c r="AH6464" i="15"/>
  <c r="AI6567" i="15"/>
  <c r="BM7372" i="15"/>
  <c r="BM7375" i="15" s="1"/>
  <c r="AW7411" i="15"/>
  <c r="AW7412" i="15" s="1"/>
  <c r="AW7512" i="15"/>
  <c r="AW7718" i="15" s="1"/>
  <c r="AX7512" i="15"/>
  <c r="AX7718" i="15" s="1"/>
  <c r="AX7615" i="15"/>
  <c r="AX7719" i="15" s="1"/>
  <c r="AW7615" i="15"/>
  <c r="AW7719" i="15" s="1"/>
  <c r="AX7256" i="15"/>
  <c r="BF6845" i="15"/>
  <c r="BF6946" i="15"/>
  <c r="BF7153" i="15" s="1"/>
  <c r="BF7049" i="15"/>
  <c r="BF7152" i="15" s="1"/>
  <c r="P6182" i="15"/>
  <c r="P6696" i="15"/>
  <c r="W7818" i="15"/>
  <c r="W7819" i="15" s="1"/>
  <c r="V7818" i="15"/>
  <c r="V7819" i="15" s="1"/>
  <c r="AQ6865" i="15"/>
  <c r="AQ6966" i="15"/>
  <c r="AQ7173" i="15" s="1"/>
  <c r="AQ7069" i="15"/>
  <c r="AQ7172" i="15" s="1"/>
  <c r="AW6857" i="15"/>
  <c r="AW6958" i="15"/>
  <c r="AW7165" i="15" s="1"/>
  <c r="AW7061" i="15"/>
  <c r="AW7164" i="15" s="1"/>
  <c r="BC6128" i="15"/>
  <c r="BC6539" i="15"/>
  <c r="BD6230" i="15"/>
  <c r="BC6230" i="15"/>
  <c r="AW7510" i="15"/>
  <c r="AW7717" i="15" s="1"/>
  <c r="AR6145" i="15"/>
  <c r="AR6657" i="15"/>
  <c r="AZ6729" i="15"/>
  <c r="AZ7863" i="15"/>
  <c r="AO7834" i="15"/>
  <c r="AO7835" i="15" s="1"/>
  <c r="AN7834" i="15"/>
  <c r="AN7835" i="15" s="1"/>
  <c r="AK6663" i="15"/>
  <c r="AO6869" i="15"/>
  <c r="AO6970" i="15"/>
  <c r="AO7177" i="15" s="1"/>
  <c r="AO7073" i="15"/>
  <c r="AO7176" i="15" s="1"/>
  <c r="AR6865" i="15"/>
  <c r="AR7069" i="15"/>
  <c r="AR7172" i="15" s="1"/>
  <c r="AR6966" i="15"/>
  <c r="AR7173" i="15" s="1"/>
  <c r="AW6137" i="15"/>
  <c r="AW6341" i="15"/>
  <c r="AW6650" i="15" s="1"/>
  <c r="AW6444" i="15"/>
  <c r="AX6547" i="15"/>
  <c r="AX6649" i="15" s="1"/>
  <c r="AX6444" i="15"/>
  <c r="AX6341" i="15"/>
  <c r="BD7862" i="15"/>
  <c r="BD7243" i="15"/>
  <c r="AU7269" i="15"/>
  <c r="AT7269" i="15"/>
  <c r="AT7270" i="15" s="1"/>
  <c r="S6176" i="15"/>
  <c r="S6587" i="15"/>
  <c r="S6689" i="15" s="1"/>
  <c r="S6278" i="15"/>
  <c r="T6278" i="15"/>
  <c r="AI6667" i="15"/>
  <c r="BG7388" i="15"/>
  <c r="BG7391" i="15" s="1"/>
  <c r="Y6889" i="15"/>
  <c r="Y6990" i="15"/>
  <c r="Y7197" i="15" s="1"/>
  <c r="Y7093" i="15"/>
  <c r="Y7196" i="15" s="1"/>
  <c r="AT6141" i="15"/>
  <c r="AT6448" i="15"/>
  <c r="AT6345" i="15"/>
  <c r="AU6551" i="15"/>
  <c r="AU6448" i="15"/>
  <c r="AU6345" i="15"/>
  <c r="V7408" i="15"/>
  <c r="W7510" i="15"/>
  <c r="W7717" i="15" s="1"/>
  <c r="V7510" i="15"/>
  <c r="V7717" i="15" s="1"/>
  <c r="W7613" i="15"/>
  <c r="W7716" i="15" s="1"/>
  <c r="V7613" i="15"/>
  <c r="V7716" i="15" s="1"/>
  <c r="AE6749" i="15"/>
  <c r="AE7883" i="15"/>
  <c r="BJ6631" i="15"/>
  <c r="BI7379" i="15"/>
  <c r="BI7380" i="15" s="1"/>
  <c r="BJ7480" i="15"/>
  <c r="BJ7686" i="15" s="1"/>
  <c r="BI7480" i="15"/>
  <c r="BI7686" i="15" s="1"/>
  <c r="BJ7583" i="15"/>
  <c r="BJ7687" i="15" s="1"/>
  <c r="BI7583" i="15"/>
  <c r="BI7687" i="15" s="1"/>
  <c r="AE7396" i="15"/>
  <c r="AF7498" i="15"/>
  <c r="AF7705" i="15" s="1"/>
  <c r="AE7498" i="15"/>
  <c r="AE7705" i="15" s="1"/>
  <c r="AE7601" i="15"/>
  <c r="AE7704" i="15" s="1"/>
  <c r="AF7601" i="15"/>
  <c r="AF7704" i="15" s="1"/>
  <c r="AX7412" i="15"/>
  <c r="AX7415" i="15" s="1"/>
  <c r="AU6141" i="15"/>
  <c r="AU6653" i="15"/>
  <c r="AL6663" i="15"/>
  <c r="BL7371" i="15"/>
  <c r="BL7372" i="15" s="1"/>
  <c r="BM7472" i="15"/>
  <c r="BM7678" i="15" s="1"/>
  <c r="BL7472" i="15"/>
  <c r="BL7678" i="15" s="1"/>
  <c r="BM7575" i="15"/>
  <c r="BM7679" i="15" s="1"/>
  <c r="BL7575" i="15"/>
  <c r="BL7679" i="15" s="1"/>
  <c r="BL6627" i="15"/>
  <c r="BA7502" i="15"/>
  <c r="BA7709" i="15" s="1"/>
  <c r="AK7388" i="15"/>
  <c r="AL7593" i="15"/>
  <c r="AL7696" i="15" s="1"/>
  <c r="AK7593" i="15"/>
  <c r="AK7696" i="15" s="1"/>
  <c r="AK7490" i="15"/>
  <c r="AK7697" i="15" s="1"/>
  <c r="AL7490" i="15"/>
  <c r="AL7697" i="15" s="1"/>
  <c r="AK6873" i="15"/>
  <c r="AK6974" i="15"/>
  <c r="AK7181" i="15" s="1"/>
  <c r="AK7077" i="15"/>
  <c r="AK7180" i="15" s="1"/>
  <c r="AW7265" i="15"/>
  <c r="AW7266" i="15" s="1"/>
  <c r="K6194" i="15"/>
  <c r="BA6853" i="15"/>
  <c r="BA6954" i="15"/>
  <c r="BA7161" i="15" s="1"/>
  <c r="BA7057" i="15"/>
  <c r="BA7160" i="15" s="1"/>
  <c r="AU6651" i="15"/>
  <c r="H6192" i="15"/>
  <c r="H6706" i="15"/>
  <c r="BJ6841" i="15"/>
  <c r="BJ7045" i="15"/>
  <c r="BJ7148" i="15" s="1"/>
  <c r="BJ6942" i="15"/>
  <c r="BJ7149" i="15" s="1"/>
  <c r="AH6156" i="15"/>
  <c r="AI6258" i="15"/>
  <c r="AH6567" i="15"/>
  <c r="AH6669" i="15" s="1"/>
  <c r="AH6258" i="15"/>
  <c r="AN6659" i="15"/>
  <c r="J6190" i="15"/>
  <c r="K6603" i="15" s="1"/>
  <c r="K6705" i="15" s="1"/>
  <c r="AX6647" i="15"/>
  <c r="AE6881" i="15"/>
  <c r="AE6982" i="15"/>
  <c r="AE7189" i="15" s="1"/>
  <c r="AE7085" i="15"/>
  <c r="AE7188" i="15" s="1"/>
  <c r="AT7518" i="15"/>
  <c r="AT7725" i="15" s="1"/>
  <c r="AQ6735" i="15"/>
  <c r="AQ7869" i="15"/>
  <c r="J7892" i="15"/>
  <c r="J7273" i="15"/>
  <c r="Z6169" i="15"/>
  <c r="AK6153" i="15"/>
  <c r="AL6563" i="15"/>
  <c r="AL6665" i="15" s="1"/>
  <c r="AL6460" i="15"/>
  <c r="AK6460" i="15"/>
  <c r="AL6357" i="15"/>
  <c r="AK6357" i="15"/>
  <c r="AK6666" i="15" s="1"/>
  <c r="AN7424" i="15"/>
  <c r="AN7629" i="15"/>
  <c r="AN7732" i="15" s="1"/>
  <c r="AO7629" i="15"/>
  <c r="AO7732" i="15" s="1"/>
  <c r="AO7526" i="15"/>
  <c r="AO7733" i="15" s="1"/>
  <c r="AN7526" i="15"/>
  <c r="AN7733" i="15" s="1"/>
  <c r="AK6152" i="15"/>
  <c r="AK6563" i="15"/>
  <c r="AK6665" i="15" s="1"/>
  <c r="AK6254" i="15"/>
  <c r="AL6254" i="15"/>
  <c r="BA7605" i="15"/>
  <c r="BA7708" i="15" s="1"/>
  <c r="AW7816" i="15"/>
  <c r="AW7817" i="15" s="1"/>
  <c r="AW7818" i="15" s="1"/>
  <c r="AW7819" i="15" s="1"/>
  <c r="AX7816" i="15"/>
  <c r="AX7817" i="15" s="1"/>
  <c r="AX7818" i="15" s="1"/>
  <c r="AX7819" i="15" s="1"/>
  <c r="AT6733" i="15"/>
  <c r="AT7867" i="15"/>
  <c r="AT6861" i="15"/>
  <c r="AT6962" i="15"/>
  <c r="AT7169" i="15" s="1"/>
  <c r="AT7065" i="15"/>
  <c r="AT7168" i="15" s="1"/>
  <c r="W6173" i="15"/>
  <c r="AN6739" i="15"/>
  <c r="AN7873" i="15"/>
  <c r="BD6849" i="15"/>
  <c r="BD7053" i="15"/>
  <c r="BD7156" i="15" s="1"/>
  <c r="BD6950" i="15"/>
  <c r="BD7157" i="15" s="1"/>
  <c r="AU6861" i="15"/>
  <c r="AU6962" i="15"/>
  <c r="AU7169" i="15" s="1"/>
  <c r="AU7065" i="15"/>
  <c r="AU7168" i="15" s="1"/>
  <c r="BF6735" i="15"/>
  <c r="BF7869" i="15"/>
  <c r="BF6124" i="15"/>
  <c r="BG6226" i="15"/>
  <c r="BF6226" i="15"/>
  <c r="BF6535" i="15"/>
  <c r="BF6637" i="15" s="1"/>
  <c r="AU7518" i="15"/>
  <c r="AU7725" i="15" s="1"/>
  <c r="Y6168" i="15"/>
  <c r="Y6270" i="15"/>
  <c r="Z6270" i="15"/>
  <c r="Y6579" i="15"/>
  <c r="Y6681" i="15" s="1"/>
  <c r="BI6121" i="15"/>
  <c r="BJ6325" i="15"/>
  <c r="BI6325" i="15"/>
  <c r="BJ6428" i="15"/>
  <c r="BJ6531" i="15"/>
  <c r="BJ6633" i="15" s="1"/>
  <c r="BI6428" i="15"/>
  <c r="BL7245" i="15"/>
  <c r="BL7246" i="15" s="1"/>
  <c r="BM7245" i="15"/>
  <c r="BM7246" i="15" s="1"/>
  <c r="BM6837" i="15"/>
  <c r="BM7041" i="15"/>
  <c r="BM7144" i="15" s="1"/>
  <c r="BM6938" i="15"/>
  <c r="BM7145" i="15" s="1"/>
  <c r="T6177" i="15"/>
  <c r="AE6671" i="15"/>
  <c r="AZ7403" i="15"/>
  <c r="AZ7404" i="15" s="1"/>
  <c r="AZ7607" i="15"/>
  <c r="AZ7711" i="15" s="1"/>
  <c r="BA7607" i="15"/>
  <c r="BA7711" i="15" s="1"/>
  <c r="AZ7504" i="15"/>
  <c r="AZ7710" i="15" s="1"/>
  <c r="BA7504" i="15"/>
  <c r="BA7710" i="15" s="1"/>
  <c r="BM6627" i="15"/>
  <c r="AZ7502" i="15"/>
  <c r="AZ7709" i="15" s="1"/>
  <c r="P6796" i="15"/>
  <c r="P6797" i="15" s="1"/>
  <c r="AW6737" i="15"/>
  <c r="AW7871" i="15"/>
  <c r="AI6741" i="15"/>
  <c r="AI7875" i="15"/>
  <c r="BF7387" i="15"/>
  <c r="BF7388" i="15" s="1"/>
  <c r="BG7488" i="15"/>
  <c r="BG7694" i="15" s="1"/>
  <c r="BF7591" i="15"/>
  <c r="BF7695" i="15" s="1"/>
  <c r="BG7591" i="15"/>
  <c r="BG7695" i="15" s="1"/>
  <c r="BF7488" i="15"/>
  <c r="BF7694" i="15" s="1"/>
  <c r="AU6733" i="15"/>
  <c r="AU7867" i="15"/>
  <c r="W6893" i="15"/>
  <c r="W6994" i="15"/>
  <c r="W7201" i="15" s="1"/>
  <c r="W7097" i="15"/>
  <c r="W7200" i="15" s="1"/>
  <c r="AW6136" i="15"/>
  <c r="AW6547" i="15"/>
  <c r="AW6649" i="15" s="1"/>
  <c r="AW6238" i="15"/>
  <c r="AX6238" i="15"/>
  <c r="BG7869" i="15"/>
  <c r="AU7621" i="15"/>
  <c r="AU7724" i="15" s="1"/>
  <c r="Y7816" i="15"/>
  <c r="Y7817" i="15" s="1"/>
  <c r="Z7816" i="15"/>
  <c r="Z7817" i="15" s="1"/>
  <c r="BI6631" i="15"/>
  <c r="BL6837" i="15"/>
  <c r="BL7041" i="15"/>
  <c r="BL7144" i="15" s="1"/>
  <c r="BL6938" i="15"/>
  <c r="BL7145" i="15" s="1"/>
  <c r="AF6671" i="15"/>
  <c r="T7101" i="15"/>
  <c r="T7204" i="15" s="1"/>
  <c r="T6998" i="15"/>
  <c r="T7205" i="15" s="1"/>
  <c r="T6897" i="15"/>
  <c r="BI7249" i="15"/>
  <c r="BI7250" i="15" s="1"/>
  <c r="BJ7249" i="15"/>
  <c r="BJ7250" i="15" s="1"/>
  <c r="AZ7605" i="15"/>
  <c r="AZ7708" i="15" s="1"/>
  <c r="AT6140" i="15"/>
  <c r="AT6242" i="15"/>
  <c r="AU6242" i="15"/>
  <c r="AT6551" i="15"/>
  <c r="AT6653" i="15" s="1"/>
  <c r="S7822" i="15"/>
  <c r="S7823" i="15" s="1"/>
  <c r="T7822" i="15"/>
  <c r="T7823" i="15" s="1"/>
  <c r="AN6149" i="15"/>
  <c r="AN6661" i="15"/>
  <c r="AO6456" i="15"/>
  <c r="AO6353" i="15"/>
  <c r="AO6662" i="15" s="1"/>
  <c r="AO6559" i="15"/>
  <c r="AN6456" i="15"/>
  <c r="AN6353" i="15"/>
  <c r="AN6148" i="15"/>
  <c r="AN6250" i="15"/>
  <c r="AN6559" i="15"/>
  <c r="AO6250" i="15"/>
  <c r="AI6157" i="15"/>
  <c r="AI6669" i="15"/>
  <c r="AB6165" i="15"/>
  <c r="BI7784" i="15"/>
  <c r="BI7785" i="15" s="1"/>
  <c r="BI7786" i="15" s="1"/>
  <c r="BI7787" i="15" s="1"/>
  <c r="BJ7784" i="15"/>
  <c r="BJ7785" i="15" s="1"/>
  <c r="BJ7786" i="15" s="1"/>
  <c r="BJ7787" i="15" s="1"/>
  <c r="AT7621" i="15"/>
  <c r="AT7724" i="15" s="1"/>
  <c r="AL6739" i="15"/>
  <c r="AL7873" i="15"/>
  <c r="BI6120" i="15"/>
  <c r="BI6222" i="15"/>
  <c r="BJ6222" i="15"/>
  <c r="BI6531" i="15"/>
  <c r="BI6633" i="15" s="1"/>
  <c r="BC6849" i="15"/>
  <c r="BC6950" i="15"/>
  <c r="BC7157" i="15" s="1"/>
  <c r="BC7053" i="15"/>
  <c r="BC7156" i="15" s="1"/>
  <c r="Y6169" i="15"/>
  <c r="Y6373" i="15"/>
  <c r="Y6476" i="15"/>
  <c r="Z6579" i="15"/>
  <c r="Z6681" i="15" s="1"/>
  <c r="Z6373" i="15"/>
  <c r="Z6476" i="15"/>
  <c r="AQ7424" i="15"/>
  <c r="AR7629" i="15"/>
  <c r="AR7732" i="15" s="1"/>
  <c r="AR7526" i="15"/>
  <c r="AR7733" i="15" s="1"/>
  <c r="Q7889" i="15"/>
  <c r="Q7270" i="15"/>
  <c r="V6683" i="15"/>
  <c r="BA7404" i="15"/>
  <c r="BA7407" i="15" s="1"/>
  <c r="H6193" i="15"/>
  <c r="H6705" i="15"/>
  <c r="Y7886" i="15"/>
  <c r="Y7267" i="15"/>
  <c r="AZ6132" i="15"/>
  <c r="BA6234" i="15"/>
  <c r="AZ6234" i="15"/>
  <c r="AZ6543" i="15"/>
  <c r="AX6733" i="15"/>
  <c r="AX7867" i="15"/>
  <c r="AR6735" i="15"/>
  <c r="AR7869" i="15"/>
  <c r="BA7261" i="15"/>
  <c r="BA7262" i="15" s="1"/>
  <c r="AZ7261" i="15"/>
  <c r="AZ7262" i="15" s="1"/>
  <c r="BI6723" i="15"/>
  <c r="BI7857" i="15"/>
  <c r="AU7420" i="15"/>
  <c r="S6177" i="15"/>
  <c r="T6484" i="15"/>
  <c r="T6587" i="15"/>
  <c r="T6689" i="15" s="1"/>
  <c r="S6484" i="15"/>
  <c r="T6381" i="15"/>
  <c r="S6381" i="15"/>
  <c r="BA6729" i="15"/>
  <c r="BA7863" i="15"/>
  <c r="AH6741" i="15"/>
  <c r="AH7875" i="15"/>
  <c r="AH6877" i="15"/>
  <c r="AH7081" i="15"/>
  <c r="AH7184" i="15" s="1"/>
  <c r="AH6978" i="15"/>
  <c r="AH7185" i="15" s="1"/>
  <c r="AE6160" i="15"/>
  <c r="AE6571" i="15"/>
  <c r="AE6673" i="15" s="1"/>
  <c r="AF6262" i="15"/>
  <c r="AE6262" i="15"/>
  <c r="BI6841" i="15"/>
  <c r="BI7045" i="15"/>
  <c r="BI7148" i="15" s="1"/>
  <c r="BI6942" i="15"/>
  <c r="BI7149" i="15" s="1"/>
  <c r="BL6116" i="15"/>
  <c r="BL6527" i="15"/>
  <c r="BL6629" i="15" s="1"/>
  <c r="BL6218" i="15"/>
  <c r="BM6218" i="15"/>
  <c r="BD6741" i="15"/>
  <c r="AN6869" i="15"/>
  <c r="AN7073" i="15"/>
  <c r="AN7176" i="15" s="1"/>
  <c r="AN6970" i="15"/>
  <c r="AN7177" i="15" s="1"/>
  <c r="AH7802" i="15"/>
  <c r="AH7803" i="15" s="1"/>
  <c r="AI7802" i="15"/>
  <c r="AI7803" i="15" s="1"/>
  <c r="V6893" i="15"/>
  <c r="V7097" i="15"/>
  <c r="V7200" i="15" s="1"/>
  <c r="V6994" i="15"/>
  <c r="V7201" i="15" s="1"/>
  <c r="AT7419" i="15"/>
  <c r="AT7420" i="15" s="1"/>
  <c r="AU7520" i="15"/>
  <c r="AU7726" i="15" s="1"/>
  <c r="AT7520" i="15"/>
  <c r="AT7726" i="15" s="1"/>
  <c r="AT7623" i="15"/>
  <c r="AT7727" i="15" s="1"/>
  <c r="AU7623" i="15"/>
  <c r="AU7727" i="15" s="1"/>
  <c r="S7412" i="15"/>
  <c r="S7514" i="15"/>
  <c r="S7721" i="15" s="1"/>
  <c r="T7514" i="15"/>
  <c r="T7721" i="15" s="1"/>
  <c r="S7617" i="15"/>
  <c r="S7720" i="15" s="1"/>
  <c r="T7617" i="15"/>
  <c r="T7720" i="15" s="1"/>
  <c r="AF6746" i="15"/>
  <c r="AF7880" i="15"/>
  <c r="AX6857" i="15"/>
  <c r="AX7061" i="15"/>
  <c r="AX7164" i="15" s="1"/>
  <c r="AX6958" i="15"/>
  <c r="AX7165" i="15" s="1"/>
  <c r="AL6873" i="15"/>
  <c r="AL6974" i="15"/>
  <c r="AL7181" i="15" s="1"/>
  <c r="AL7077" i="15"/>
  <c r="AL7180" i="15" s="1"/>
  <c r="G6193" i="15"/>
  <c r="G6705" i="15"/>
  <c r="AK7798" i="15"/>
  <c r="AK7799" i="15" s="1"/>
  <c r="BG6125" i="15"/>
  <c r="AZ6853" i="15"/>
  <c r="AZ6954" i="15"/>
  <c r="AZ7161" i="15" s="1"/>
  <c r="AZ7057" i="15"/>
  <c r="AZ7160" i="15" s="1"/>
  <c r="BC6639" i="15"/>
  <c r="T7892" i="15"/>
  <c r="T7273" i="15"/>
  <c r="G6192" i="15"/>
  <c r="G6706" i="15"/>
  <c r="Q6182" i="15"/>
  <c r="Q6696" i="15"/>
  <c r="W6683" i="15"/>
  <c r="BC6741" i="15"/>
  <c r="AH7392" i="15"/>
  <c r="AI7494" i="15"/>
  <c r="AI7701" i="15" s="1"/>
  <c r="AH7494" i="15"/>
  <c r="AH7701" i="15" s="1"/>
  <c r="AI7597" i="15"/>
  <c r="AI7700" i="15" s="1"/>
  <c r="AH7597" i="15"/>
  <c r="AH7700" i="15" s="1"/>
  <c r="AC6165" i="15"/>
  <c r="N6185" i="15"/>
  <c r="N6391" i="15" s="1"/>
  <c r="AL7798" i="15"/>
  <c r="AL7799" i="15" s="1"/>
  <c r="AQ6655" i="15"/>
  <c r="AF6881" i="15"/>
  <c r="AF6982" i="15"/>
  <c r="AF7189" i="15" s="1"/>
  <c r="AF7085" i="15"/>
  <c r="AF7188" i="15" s="1"/>
  <c r="BG6737" i="15"/>
  <c r="BG6738" i="15" s="1"/>
  <c r="BG6739" i="15" s="1"/>
  <c r="BG7871" i="15"/>
  <c r="AQ7629" i="15"/>
  <c r="AQ7732" i="15" s="1"/>
  <c r="BC6129" i="15"/>
  <c r="BC6641" i="15"/>
  <c r="BD6333" i="15"/>
  <c r="BD6436" i="15"/>
  <c r="BC6333" i="15"/>
  <c r="BC6642" i="15" s="1"/>
  <c r="BC6436" i="15"/>
  <c r="BD6539" i="15"/>
  <c r="BD6641" i="15" s="1"/>
  <c r="AF6161" i="15"/>
  <c r="BD7396" i="15"/>
  <c r="BD7399" i="15" s="1"/>
  <c r="BA6133" i="15"/>
  <c r="BA6645" i="15"/>
  <c r="Y7407" i="15"/>
  <c r="Z7508" i="15"/>
  <c r="Z7714" i="15" s="1"/>
  <c r="Y7508" i="15"/>
  <c r="Y7714" i="15" s="1"/>
  <c r="Y7611" i="15"/>
  <c r="Y7715" i="15" s="1"/>
  <c r="Z7611" i="15"/>
  <c r="Z7715" i="15" s="1"/>
  <c r="BG6845" i="15"/>
  <c r="BG7049" i="15"/>
  <c r="BG7152" i="15" s="1"/>
  <c r="BG6946" i="15"/>
  <c r="BG7153" i="15" s="1"/>
  <c r="AO6149" i="15"/>
  <c r="AO6661" i="15"/>
  <c r="BD6639" i="15"/>
  <c r="BJ6723" i="15"/>
  <c r="BJ7857" i="15"/>
  <c r="AT7824" i="15"/>
  <c r="AT7825" i="15" s="1"/>
  <c r="AT7826" i="15" s="1"/>
  <c r="AT7827" i="15" s="1"/>
  <c r="AU7824" i="15"/>
  <c r="AU7825" i="15" s="1"/>
  <c r="AU7826" i="15" s="1"/>
  <c r="AU7827" i="15" s="1"/>
  <c r="BG7870" i="15"/>
  <c r="AK6739" i="15"/>
  <c r="AK7873" i="15"/>
  <c r="V6172" i="15"/>
  <c r="V6583" i="15"/>
  <c r="V6685" i="15" s="1"/>
  <c r="V6274" i="15"/>
  <c r="W6274" i="15"/>
  <c r="M131" i="4"/>
  <c r="BV92" i="10"/>
  <c r="BW90" i="10"/>
  <c r="AK7279" i="15"/>
  <c r="AN7276" i="15"/>
  <c r="AH7279" i="15"/>
  <c r="AI7281" i="15"/>
  <c r="W7288" i="15"/>
  <c r="V7287" i="15"/>
  <c r="AE7281" i="15"/>
  <c r="AC7282" i="15"/>
  <c r="N7295" i="15"/>
  <c r="AB7284" i="15"/>
  <c r="AF7281" i="15"/>
  <c r="Q7520" i="15"/>
  <c r="Q7726" i="15" s="1"/>
  <c r="Q7828" i="15"/>
  <c r="Q7829" i="15" s="1"/>
  <c r="M7297" i="15"/>
  <c r="G7303" i="15"/>
  <c r="P7828" i="15"/>
  <c r="P7829" i="15" s="1"/>
  <c r="AC7836" i="15"/>
  <c r="AC7837" i="15" s="1"/>
  <c r="J7631" i="15"/>
  <c r="J7735" i="15" s="1"/>
  <c r="J7836" i="15"/>
  <c r="J7837" i="15" s="1"/>
  <c r="AB7836" i="15"/>
  <c r="AB7837" i="15" s="1"/>
  <c r="K7836" i="15"/>
  <c r="K7837" i="15" s="1"/>
  <c r="K7528" i="15"/>
  <c r="K7734" i="15" s="1"/>
  <c r="N7832" i="15"/>
  <c r="N7833" i="15" s="1"/>
  <c r="P7520" i="15"/>
  <c r="P7726" i="15" s="1"/>
  <c r="BG7429" i="15"/>
  <c r="BJ7430" i="15"/>
  <c r="P7623" i="15"/>
  <c r="P7727" i="15" s="1"/>
  <c r="BM7429" i="15"/>
  <c r="AX7429" i="15"/>
  <c r="BA7430" i="15"/>
  <c r="AU7430" i="15"/>
  <c r="AR7428" i="15"/>
  <c r="AO7428" i="15"/>
  <c r="AO7429" i="15"/>
  <c r="AI7430" i="15"/>
  <c r="AL7429" i="15"/>
  <c r="AR7429" i="15"/>
  <c r="AI7428" i="15"/>
  <c r="AL7428" i="15"/>
  <c r="AC7428" i="15"/>
  <c r="AF7429" i="15"/>
  <c r="Z7425" i="15"/>
  <c r="W7419" i="15"/>
  <c r="AF7428" i="15"/>
  <c r="AB7427" i="15"/>
  <c r="AC7633" i="15" s="1"/>
  <c r="AC7736" i="15" s="1"/>
  <c r="AC7528" i="15"/>
  <c r="AC7734" i="15" s="1"/>
  <c r="AC7631" i="15"/>
  <c r="AC7735" i="15" s="1"/>
  <c r="AB7528" i="15"/>
  <c r="AB7734" i="15" s="1"/>
  <c r="AB7631" i="15"/>
  <c r="AB7735" i="15" s="1"/>
  <c r="W7421" i="15"/>
  <c r="AC7429" i="15"/>
  <c r="T7416" i="15"/>
  <c r="T7417" i="15"/>
  <c r="M7832" i="15"/>
  <c r="M7833" i="15" s="1"/>
  <c r="Q7419" i="15"/>
  <c r="Q7625" i="15" s="1"/>
  <c r="Q7728" i="15" s="1"/>
  <c r="P7420" i="15"/>
  <c r="Q7421" i="15"/>
  <c r="J7528" i="15"/>
  <c r="J7734" i="15" s="1"/>
  <c r="N7429" i="15"/>
  <c r="M7423" i="15"/>
  <c r="N7524" i="15"/>
  <c r="N7730" i="15" s="1"/>
  <c r="M7524" i="15"/>
  <c r="M7730" i="15" s="1"/>
  <c r="N7627" i="15"/>
  <c r="N7731" i="15" s="1"/>
  <c r="M7627" i="15"/>
  <c r="M7731" i="15" s="1"/>
  <c r="K7631" i="15"/>
  <c r="K7735" i="15" s="1"/>
  <c r="K7429" i="15"/>
  <c r="J7427" i="15"/>
  <c r="K7427" i="15"/>
  <c r="G7840" i="15"/>
  <c r="G7841" i="15" s="1"/>
  <c r="H7840" i="15"/>
  <c r="H7841" i="15" s="1"/>
  <c r="H7431" i="15"/>
  <c r="G7431" i="15"/>
  <c r="H7532" i="15"/>
  <c r="H7738" i="15" s="1"/>
  <c r="G7532" i="15"/>
  <c r="G7738" i="15" s="1"/>
  <c r="H7635" i="15"/>
  <c r="H7739" i="15" s="1"/>
  <c r="G7635" i="15"/>
  <c r="G7739" i="15" s="1"/>
  <c r="P7004" i="15"/>
  <c r="P7210" i="15" s="1"/>
  <c r="Q7004" i="15"/>
  <c r="Q7210" i="15" s="1"/>
  <c r="Q7107" i="15"/>
  <c r="Q7211" i="15" s="1"/>
  <c r="P7107" i="15"/>
  <c r="P7211" i="15" s="1"/>
  <c r="BM6915" i="15"/>
  <c r="H7117" i="15"/>
  <c r="H7220" i="15" s="1"/>
  <c r="BG6915" i="15"/>
  <c r="AX6915" i="15"/>
  <c r="G7117" i="15"/>
  <c r="G7220" i="15" s="1"/>
  <c r="AL6915" i="15"/>
  <c r="AR6915" i="15"/>
  <c r="AO6915" i="15"/>
  <c r="H7014" i="15"/>
  <c r="H7221" i="15" s="1"/>
  <c r="G7014" i="15"/>
  <c r="G7221" i="15" s="1"/>
  <c r="AC6916" i="15"/>
  <c r="AF6915" i="15"/>
  <c r="AC6915" i="15"/>
  <c r="Z6911" i="15"/>
  <c r="AB6912" i="15"/>
  <c r="J7012" i="15"/>
  <c r="J7218" i="15" s="1"/>
  <c r="T6903" i="15"/>
  <c r="P6904" i="15"/>
  <c r="Q6904" i="15"/>
  <c r="M7004" i="15"/>
  <c r="M7210" i="15" s="1"/>
  <c r="N6907" i="15"/>
  <c r="K7115" i="15"/>
  <c r="K7219" i="15" s="1"/>
  <c r="K7012" i="15"/>
  <c r="K7218" i="15" s="1"/>
  <c r="J7115" i="15"/>
  <c r="J7219" i="15" s="1"/>
  <c r="K6915" i="15"/>
  <c r="K6912" i="15"/>
  <c r="J6912" i="15"/>
  <c r="H6914" i="15"/>
  <c r="G6913" i="15"/>
  <c r="G6914" i="15"/>
  <c r="M7107" i="15"/>
  <c r="M7211" i="15" s="1"/>
  <c r="N6905" i="15"/>
  <c r="M6904" i="15"/>
  <c r="N7107" i="15"/>
  <c r="N7211" i="15" s="1"/>
  <c r="N7004" i="15"/>
  <c r="N7210" i="15" s="1"/>
  <c r="N6756" i="15"/>
  <c r="N7891" i="15" s="1"/>
  <c r="M6756" i="15"/>
  <c r="M7891" i="15" s="1"/>
  <c r="H6760" i="15"/>
  <c r="H7895" i="15" s="1"/>
  <c r="M6187" i="15"/>
  <c r="M6186" i="15"/>
  <c r="AN5412" i="15"/>
  <c r="BF5395" i="15"/>
  <c r="BF5396" i="15" s="1"/>
  <c r="BI5391" i="15"/>
  <c r="BI5392" i="15" s="1"/>
  <c r="AW5405" i="15"/>
  <c r="AW5406" i="15" s="1"/>
  <c r="K7278" i="15"/>
  <c r="K7898" i="15" s="1"/>
  <c r="G6762" i="15"/>
  <c r="G7897" i="15" s="1"/>
  <c r="AX5405" i="15"/>
  <c r="AX5406" i="15" s="1"/>
  <c r="AU5409" i="15"/>
  <c r="AU5410" i="15" s="1"/>
  <c r="AC6988" i="15"/>
  <c r="AC7194" i="15" s="1"/>
  <c r="AC7091" i="15"/>
  <c r="AC7195" i="15" s="1"/>
  <c r="BG5395" i="15"/>
  <c r="BG5396" i="15" s="1"/>
  <c r="P4938" i="15"/>
  <c r="P4939" i="15" s="1"/>
  <c r="P4940" i="15" s="1"/>
  <c r="P4941" i="15" s="1"/>
  <c r="AO4902" i="15"/>
  <c r="AO4903" i="15" s="1"/>
  <c r="AO4904" i="15" s="1"/>
  <c r="AE4918" i="15"/>
  <c r="AE4919" i="15" s="1"/>
  <c r="AE4920" i="15" s="1"/>
  <c r="AB7091" i="15"/>
  <c r="AB7195" i="15" s="1"/>
  <c r="AB6988" i="15"/>
  <c r="AB7194" i="15" s="1"/>
  <c r="BM5387" i="15"/>
  <c r="BM5388" i="15" s="1"/>
  <c r="BJ4877" i="15"/>
  <c r="BF4881" i="15"/>
  <c r="BC5389" i="15"/>
  <c r="BC5390" i="15" s="1"/>
  <c r="AR5413" i="15"/>
  <c r="AR5414" i="15" s="1"/>
  <c r="S4937" i="15"/>
  <c r="AZ5401" i="15"/>
  <c r="AZ5402" i="15" s="1"/>
  <c r="AT5409" i="15"/>
  <c r="AT5410" i="15" s="1"/>
  <c r="AT4896" i="15"/>
  <c r="BL5387" i="15"/>
  <c r="BL5388" i="15" s="1"/>
  <c r="BD5388" i="15"/>
  <c r="AO5417" i="15"/>
  <c r="AO5418" i="15" s="1"/>
  <c r="AK4906" i="15"/>
  <c r="AK4907" i="15" s="1"/>
  <c r="AK4908" i="15" s="1"/>
  <c r="BJ5391" i="15"/>
  <c r="BJ5392" i="15" s="1"/>
  <c r="BA5401" i="15"/>
  <c r="BA5402" i="15" s="1"/>
  <c r="BI4877" i="15"/>
  <c r="BI4878" i="15" s="1"/>
  <c r="BI4879" i="15" s="1"/>
  <c r="AB4822" i="15"/>
  <c r="AC4822" i="15"/>
  <c r="Y4926" i="15"/>
  <c r="Y4927" i="15" s="1"/>
  <c r="Y4928" i="15" s="1"/>
  <c r="BD82" i="10"/>
  <c r="BC4782" i="15"/>
  <c r="AX4790" i="15"/>
  <c r="V4827" i="15"/>
  <c r="AL4301" i="15"/>
  <c r="BJ4285" i="15"/>
  <c r="Q5415" i="15"/>
  <c r="Q6035" i="15" s="1"/>
  <c r="AK4301" i="15"/>
  <c r="AO4802" i="15"/>
  <c r="BD4782" i="15"/>
  <c r="W4827" i="15"/>
  <c r="Y4318" i="15"/>
  <c r="T4325" i="15"/>
  <c r="G4338" i="15"/>
  <c r="BD4884" i="15"/>
  <c r="AN4904" i="15"/>
  <c r="BF4286" i="15"/>
  <c r="G4339" i="15"/>
  <c r="AZ4888" i="15"/>
  <c r="AZ4889" i="15" s="1"/>
  <c r="J5418" i="15"/>
  <c r="J6038" i="15" s="1"/>
  <c r="AX4293" i="15"/>
  <c r="Z4928" i="15"/>
  <c r="AQ4297" i="15"/>
  <c r="Y4826" i="15"/>
  <c r="AN4802" i="15"/>
  <c r="AE4818" i="15"/>
  <c r="BL4771" i="15"/>
  <c r="BL4874" i="15" s="1"/>
  <c r="BL4875" i="15" s="1"/>
  <c r="BI4285" i="15"/>
  <c r="AR4297" i="15"/>
  <c r="V4322" i="15"/>
  <c r="N4334" i="15"/>
  <c r="AU4294" i="15"/>
  <c r="AE4309" i="15"/>
  <c r="J4843" i="15"/>
  <c r="J4946" i="15" s="1"/>
  <c r="J4947" i="15" s="1"/>
  <c r="AQ4900" i="15"/>
  <c r="AQ4901" i="15" s="1"/>
  <c r="BC4882" i="15"/>
  <c r="BC4883" i="15" s="1"/>
  <c r="BC4884" i="15" s="1"/>
  <c r="AQ5404" i="15"/>
  <c r="Z4318" i="15"/>
  <c r="K4843" i="15"/>
  <c r="M4839" i="15"/>
  <c r="AW4892" i="15"/>
  <c r="AW4893" i="15" s="1"/>
  <c r="BG4286" i="15"/>
  <c r="AX4892" i="15"/>
  <c r="AX4893" i="15" s="1"/>
  <c r="AF4310" i="15"/>
  <c r="BM4282" i="15"/>
  <c r="S4835" i="15"/>
  <c r="N4839" i="15"/>
  <c r="H4338" i="15"/>
  <c r="BA4886" i="15"/>
  <c r="BA4887" i="15" s="1"/>
  <c r="BA4888" i="15" s="1"/>
  <c r="AL4906" i="15"/>
  <c r="AL4907" i="15" s="1"/>
  <c r="AL4908" i="15" s="1"/>
  <c r="BL4282" i="15"/>
  <c r="AH4913" i="15"/>
  <c r="P4329" i="15"/>
  <c r="T4835" i="15"/>
  <c r="AK4806" i="15"/>
  <c r="BF4779" i="15"/>
  <c r="AW4293" i="15"/>
  <c r="AI4913" i="15"/>
  <c r="AT4294" i="15"/>
  <c r="AI4306" i="15"/>
  <c r="AR4898" i="15"/>
  <c r="AR4899" i="15" s="1"/>
  <c r="AR4900" i="15" s="1"/>
  <c r="AR4901" i="15" s="1"/>
  <c r="T4937" i="15"/>
  <c r="AU4794" i="15"/>
  <c r="BA4786" i="15"/>
  <c r="BJ4775" i="15"/>
  <c r="BG4779" i="15"/>
  <c r="AU4896" i="15"/>
  <c r="S4326" i="15"/>
  <c r="AK5415" i="15"/>
  <c r="AK5416" i="15" s="1"/>
  <c r="Q4329" i="15"/>
  <c r="AN4298" i="15"/>
  <c r="BA4290" i="15"/>
  <c r="W4321" i="15"/>
  <c r="Q4940" i="15"/>
  <c r="Q4941" i="15" s="1"/>
  <c r="K4337" i="15"/>
  <c r="AT4794" i="15"/>
  <c r="Q4838" i="15"/>
  <c r="AC4310" i="15"/>
  <c r="AZ4290" i="15"/>
  <c r="J4337" i="15"/>
  <c r="H4339" i="15"/>
  <c r="AB4313" i="15"/>
  <c r="AH4305" i="15"/>
  <c r="AF4898" i="15"/>
  <c r="M4334" i="15"/>
  <c r="BD4289" i="15"/>
  <c r="BG4881" i="15"/>
  <c r="BC4289" i="15"/>
  <c r="K5418" i="15"/>
  <c r="K6038" i="15" s="1"/>
  <c r="AO4298" i="15"/>
  <c r="V5430" i="15"/>
  <c r="AE5424" i="15"/>
  <c r="AI5424" i="15"/>
  <c r="AH5422" i="15"/>
  <c r="AF5429" i="15"/>
  <c r="AL5419" i="15"/>
  <c r="W5431" i="15"/>
  <c r="AB5428" i="15"/>
  <c r="AC5428" i="15"/>
  <c r="M5435" i="15"/>
  <c r="AH5745" i="15"/>
  <c r="AH5848" i="15" s="1"/>
  <c r="N5436" i="15"/>
  <c r="G5445" i="15"/>
  <c r="H5446" i="15"/>
  <c r="AI5745" i="15"/>
  <c r="AI5848" i="15" s="1"/>
  <c r="AR5757" i="15"/>
  <c r="AR5860" i="15" s="1"/>
  <c r="BD5836" i="15"/>
  <c r="AC5648" i="15"/>
  <c r="AC5854" i="15" s="1"/>
  <c r="BG5572" i="15"/>
  <c r="AR5654" i="15"/>
  <c r="AR5861" i="15" s="1"/>
  <c r="BG5573" i="15"/>
  <c r="AQ5654" i="15"/>
  <c r="AQ5861" i="15" s="1"/>
  <c r="BF5575" i="15"/>
  <c r="BC5575" i="15"/>
  <c r="AX5568" i="15"/>
  <c r="AX5566" i="15"/>
  <c r="AE5749" i="15"/>
  <c r="AE5852" i="15" s="1"/>
  <c r="AU5558" i="15"/>
  <c r="AF5646" i="15"/>
  <c r="AF5853" i="15" s="1"/>
  <c r="AW5567" i="15"/>
  <c r="AF5749" i="15"/>
  <c r="AF5852" i="15" s="1"/>
  <c r="BA5567" i="15"/>
  <c r="AB5751" i="15"/>
  <c r="AB5855" i="15" s="1"/>
  <c r="AT5560" i="15"/>
  <c r="BA5566" i="15"/>
  <c r="BD5575" i="15"/>
  <c r="AU5559" i="15"/>
  <c r="AZ5567" i="15"/>
  <c r="AK5544" i="15"/>
  <c r="AH5540" i="15"/>
  <c r="AH5642" i="15"/>
  <c r="AH5849" i="15" s="1"/>
  <c r="AI5542" i="15"/>
  <c r="AR5554" i="15"/>
  <c r="AB5648" i="15"/>
  <c r="AB5854" i="15" s="1"/>
  <c r="AK5749" i="15"/>
  <c r="AK5852" i="15" s="1"/>
  <c r="AC5751" i="15"/>
  <c r="AC5855" i="15" s="1"/>
  <c r="AI5543" i="15"/>
  <c r="AK5646" i="15"/>
  <c r="AK5853" i="15" s="1"/>
  <c r="AN5551" i="15"/>
  <c r="AO5755" i="15"/>
  <c r="AO5859" i="15" s="1"/>
  <c r="AN5755" i="15"/>
  <c r="AN5859" i="15" s="1"/>
  <c r="AO5652" i="15"/>
  <c r="AO5858" i="15" s="1"/>
  <c r="AN5652" i="15"/>
  <c r="AN5858" i="15" s="1"/>
  <c r="AL5749" i="15"/>
  <c r="AL5852" i="15" s="1"/>
  <c r="AO5551" i="15"/>
  <c r="AL5546" i="15"/>
  <c r="AQ5552" i="15"/>
  <c r="AO5550" i="15"/>
  <c r="V5560" i="15"/>
  <c r="AC5547" i="15"/>
  <c r="AC5546" i="15"/>
  <c r="W5558" i="15"/>
  <c r="AB5548" i="15"/>
  <c r="AF5547" i="15"/>
  <c r="Y5555" i="15"/>
  <c r="Z5555" i="15"/>
  <c r="AE5544" i="15"/>
  <c r="AE5853" i="15"/>
  <c r="W5556" i="15"/>
  <c r="W5660" i="15" s="1"/>
  <c r="V5658" i="15"/>
  <c r="V5865" i="15" s="1"/>
  <c r="W5761" i="15"/>
  <c r="W5864" i="15" s="1"/>
  <c r="W5658" i="15"/>
  <c r="W5865" i="15" s="1"/>
  <c r="V5761" i="15"/>
  <c r="V5864" i="15" s="1"/>
  <c r="AF5549" i="15"/>
  <c r="Z5557" i="15"/>
  <c r="T5560" i="15"/>
  <c r="S5560" i="15"/>
  <c r="T5561" i="15"/>
  <c r="Q5564" i="15"/>
  <c r="P5564" i="15"/>
  <c r="Q5565" i="15"/>
  <c r="N5570" i="15"/>
  <c r="M5571" i="15"/>
  <c r="N5571" i="15"/>
  <c r="G5781" i="15"/>
  <c r="G5884" i="15" s="1"/>
  <c r="G5678" i="15"/>
  <c r="G5885" i="15" s="1"/>
  <c r="H5781" i="15"/>
  <c r="H5884" i="15" s="1"/>
  <c r="H5678" i="15"/>
  <c r="H5885" i="15" s="1"/>
  <c r="K5572" i="15"/>
  <c r="K5574" i="15"/>
  <c r="J5572" i="15"/>
  <c r="BF5057" i="15"/>
  <c r="BG5059" i="15"/>
  <c r="BG5060" i="15"/>
  <c r="AX5054" i="15"/>
  <c r="AW5053" i="15"/>
  <c r="AX5053" i="15"/>
  <c r="AT5048" i="15"/>
  <c r="BA5054" i="15"/>
  <c r="BA5052" i="15"/>
  <c r="AU5046" i="15"/>
  <c r="AZ5052" i="15"/>
  <c r="BC5060" i="15"/>
  <c r="BD5060" i="15"/>
  <c r="AU5045" i="15"/>
  <c r="AO5038" i="15"/>
  <c r="AL5034" i="15"/>
  <c r="AH5025" i="15"/>
  <c r="AR5040" i="15"/>
  <c r="AK5029" i="15"/>
  <c r="AO5036" i="15"/>
  <c r="AN5037" i="15"/>
  <c r="AI5028" i="15"/>
  <c r="AI5030" i="15"/>
  <c r="AQ5040" i="15"/>
  <c r="AL5032" i="15"/>
  <c r="AE5029" i="15"/>
  <c r="Y5040" i="15"/>
  <c r="AC5034" i="15"/>
  <c r="V5044" i="15"/>
  <c r="Z5040" i="15"/>
  <c r="AF5032" i="15"/>
  <c r="W5041" i="15"/>
  <c r="AC5032" i="15"/>
  <c r="AC5237" i="15" s="1"/>
  <c r="AC5340" i="15" s="1"/>
  <c r="AB5033" i="15"/>
  <c r="T5045" i="15"/>
  <c r="S5048" i="15"/>
  <c r="T5047" i="15"/>
  <c r="Q5051" i="15"/>
  <c r="P5049" i="15"/>
  <c r="Q5049" i="15"/>
  <c r="M5056" i="15"/>
  <c r="N5058" i="15"/>
  <c r="N5056" i="15"/>
  <c r="J5057" i="15"/>
  <c r="K5057" i="15"/>
  <c r="G5059" i="15"/>
  <c r="H5059" i="15"/>
  <c r="H5060" i="15"/>
  <c r="G5060" i="15"/>
  <c r="AC4890" i="15"/>
  <c r="AC6025" i="15" s="1"/>
  <c r="AB4890" i="15"/>
  <c r="AB6025" i="15" s="1"/>
  <c r="V4893" i="15"/>
  <c r="V6028" i="15" s="1"/>
  <c r="W4893" i="15"/>
  <c r="W6028" i="15" s="1"/>
  <c r="M4899" i="15"/>
  <c r="M6034" i="15" s="1"/>
  <c r="N4899" i="15"/>
  <c r="N6034" i="15" s="1"/>
  <c r="H4903" i="15"/>
  <c r="H6038" i="15" s="1"/>
  <c r="G4903" i="15"/>
  <c r="G6038" i="15" s="1"/>
  <c r="BM5614" i="15"/>
  <c r="BM5821" i="15" s="1"/>
  <c r="AT5658" i="15"/>
  <c r="AT5865" i="15" s="1"/>
  <c r="M4533" i="15"/>
  <c r="N4739" i="15"/>
  <c r="N4841" i="15" s="1"/>
  <c r="M4636" i="15"/>
  <c r="AU5658" i="15"/>
  <c r="AU5865" i="15" s="1"/>
  <c r="V4624" i="15"/>
  <c r="M5253" i="15"/>
  <c r="M5356" i="15" s="1"/>
  <c r="AT5761" i="15"/>
  <c r="AT5864" i="15" s="1"/>
  <c r="AB5235" i="15"/>
  <c r="AB5339" i="15" s="1"/>
  <c r="BG5630" i="15"/>
  <c r="BG5837" i="15" s="1"/>
  <c r="BF5630" i="15"/>
  <c r="BF5837" i="15" s="1"/>
  <c r="AZ5642" i="15"/>
  <c r="AZ5849" i="15" s="1"/>
  <c r="BA5642" i="15"/>
  <c r="BA5849" i="15" s="1"/>
  <c r="AZ5745" i="15"/>
  <c r="AZ5848" i="15" s="1"/>
  <c r="BF5733" i="15"/>
  <c r="BF5836" i="15" s="1"/>
  <c r="AW5650" i="15"/>
  <c r="AW5857" i="15" s="1"/>
  <c r="BG5733" i="15"/>
  <c r="BG5836" i="15" s="1"/>
  <c r="BL5614" i="15"/>
  <c r="BL5821" i="15" s="1"/>
  <c r="AX5650" i="15"/>
  <c r="AX5857" i="15" s="1"/>
  <c r="BJ5622" i="15"/>
  <c r="BJ5829" i="15" s="1"/>
  <c r="AW5753" i="15"/>
  <c r="AW5856" i="15" s="1"/>
  <c r="BI5622" i="15"/>
  <c r="BI5829" i="15" s="1"/>
  <c r="AX5753" i="15"/>
  <c r="AX5856" i="15" s="1"/>
  <c r="BI5725" i="15"/>
  <c r="BI5828" i="15" s="1"/>
  <c r="BJ5725" i="15"/>
  <c r="BJ5828" i="15" s="1"/>
  <c r="BA5745" i="15"/>
  <c r="BA5848" i="15" s="1"/>
  <c r="AU5761" i="15"/>
  <c r="AU5864" i="15" s="1"/>
  <c r="BC5634" i="15"/>
  <c r="BC5841" i="15" s="1"/>
  <c r="BD5634" i="15"/>
  <c r="BD5841" i="15" s="1"/>
  <c r="BD5737" i="15"/>
  <c r="V5138" i="15"/>
  <c r="V5345" i="15" s="1"/>
  <c r="BC5737" i="15"/>
  <c r="BC5840" i="15" s="1"/>
  <c r="BL5717" i="15"/>
  <c r="BL5820" i="15" s="1"/>
  <c r="BM5717" i="15"/>
  <c r="BM5820" i="15" s="1"/>
  <c r="T5144" i="15"/>
  <c r="T5350" i="15" s="1"/>
  <c r="W4727" i="15"/>
  <c r="W4829" i="15" s="1"/>
  <c r="V4521" i="15"/>
  <c r="W4521" i="15"/>
  <c r="W4624" i="15"/>
  <c r="Y4622" i="15"/>
  <c r="Z4622" i="15"/>
  <c r="Y4519" i="15"/>
  <c r="Z4519" i="15"/>
  <c r="Z4725" i="15"/>
  <c r="Z4828" i="15" s="1"/>
  <c r="K5257" i="15"/>
  <c r="K5360" i="15" s="1"/>
  <c r="K5154" i="15"/>
  <c r="K5361" i="15" s="1"/>
  <c r="N5255" i="15"/>
  <c r="N5359" i="15" s="1"/>
  <c r="N5253" i="15"/>
  <c r="N5356" i="15" s="1"/>
  <c r="N5150" i="15"/>
  <c r="N5357" i="15" s="1"/>
  <c r="BM5185" i="15"/>
  <c r="BM5288" i="15" s="1"/>
  <c r="BM5082" i="15"/>
  <c r="BM5289" i="15" s="1"/>
  <c r="S5763" i="15"/>
  <c r="S5867" i="15" s="1"/>
  <c r="AN5215" i="15"/>
  <c r="AN5319" i="15" s="1"/>
  <c r="AN5112" i="15"/>
  <c r="AN5318" i="15" s="1"/>
  <c r="BD4578" i="15"/>
  <c r="BC4578" i="15"/>
  <c r="BD4475" i="15"/>
  <c r="BC4475" i="15"/>
  <c r="BD4681" i="15"/>
  <c r="BD4784" i="15" s="1"/>
  <c r="BG5735" i="15"/>
  <c r="BG5839" i="15" s="1"/>
  <c r="BF5735" i="15"/>
  <c r="BF5839" i="15" s="1"/>
  <c r="BG5632" i="15"/>
  <c r="BG5838" i="15" s="1"/>
  <c r="BF5632" i="15"/>
  <c r="BF5838" i="15" s="1"/>
  <c r="P4634" i="15"/>
  <c r="Q4634" i="15"/>
  <c r="Q4531" i="15"/>
  <c r="Q4737" i="15"/>
  <c r="Q4840" i="15" s="1"/>
  <c r="P4531" i="15"/>
  <c r="S5247" i="15"/>
  <c r="S5351" i="15" s="1"/>
  <c r="S5144" i="15"/>
  <c r="S5350" i="15" s="1"/>
  <c r="M5769" i="15"/>
  <c r="M5872" i="15" s="1"/>
  <c r="N5769" i="15"/>
  <c r="N5872" i="15" s="1"/>
  <c r="N5666" i="15"/>
  <c r="N5873" i="15" s="1"/>
  <c r="M5666" i="15"/>
  <c r="M5873" i="15" s="1"/>
  <c r="AQ4594" i="15"/>
  <c r="AR4594" i="15"/>
  <c r="AR4491" i="15"/>
  <c r="AR4697" i="15"/>
  <c r="AR4800" i="15" s="1"/>
  <c r="AQ4491" i="15"/>
  <c r="AH4505" i="15"/>
  <c r="G5259" i="15"/>
  <c r="G5363" i="15" s="1"/>
  <c r="G5156" i="15"/>
  <c r="G5362" i="15" s="1"/>
  <c r="BA4376" i="15"/>
  <c r="AZ4685" i="15"/>
  <c r="AZ4788" i="15" s="1"/>
  <c r="AZ4376" i="15"/>
  <c r="Z5753" i="15"/>
  <c r="Z5856" i="15" s="1"/>
  <c r="Y5753" i="15"/>
  <c r="Y5856" i="15" s="1"/>
  <c r="Z5650" i="15"/>
  <c r="Z5857" i="15" s="1"/>
  <c r="Y5650" i="15"/>
  <c r="Y5857" i="15" s="1"/>
  <c r="S5765" i="15"/>
  <c r="S5868" i="15" s="1"/>
  <c r="BD5739" i="15"/>
  <c r="BD5843" i="15" s="1"/>
  <c r="BC5739" i="15"/>
  <c r="BC5843" i="15" s="1"/>
  <c r="BD5636" i="15"/>
  <c r="BD5842" i="15" s="1"/>
  <c r="BC5636" i="15"/>
  <c r="BC5842" i="15" s="1"/>
  <c r="AI4505" i="15"/>
  <c r="AR5211" i="15"/>
  <c r="AR5315" i="15" s="1"/>
  <c r="AR5108" i="15"/>
  <c r="AR5314" i="15" s="1"/>
  <c r="M4432" i="15"/>
  <c r="N4430" i="15"/>
  <c r="N4842" i="15" s="1"/>
  <c r="M4739" i="15"/>
  <c r="M4841" i="15" s="1"/>
  <c r="M4430" i="15"/>
  <c r="AU4384" i="15"/>
  <c r="AT4693" i="15"/>
  <c r="AT4796" i="15" s="1"/>
  <c r="AT4384" i="15"/>
  <c r="AO4598" i="15"/>
  <c r="AN4598" i="15"/>
  <c r="AN4495" i="15"/>
  <c r="AO4495" i="15"/>
  <c r="AO4701" i="15"/>
  <c r="AO4804" i="15" s="1"/>
  <c r="AC4618" i="15"/>
  <c r="AB4618" i="15"/>
  <c r="AC4515" i="15"/>
  <c r="AC4721" i="15"/>
  <c r="AC4824" i="15" s="1"/>
  <c r="AB4515" i="15"/>
  <c r="J4434" i="15"/>
  <c r="K4434" i="15"/>
  <c r="J4743" i="15"/>
  <c r="J4845" i="15" s="1"/>
  <c r="Y5134" i="15"/>
  <c r="Y5341" i="15" s="1"/>
  <c r="BG5193" i="15"/>
  <c r="BG5296" i="15" s="1"/>
  <c r="BG5090" i="15"/>
  <c r="BG5297" i="15" s="1"/>
  <c r="BL4362" i="15"/>
  <c r="BM4362" i="15"/>
  <c r="BL4671" i="15"/>
  <c r="BL4773" i="15" s="1"/>
  <c r="AI4711" i="15"/>
  <c r="AI4813" i="15" s="1"/>
  <c r="H4436" i="15"/>
  <c r="H4847" i="15" s="1"/>
  <c r="G4745" i="15"/>
  <c r="G4848" i="15" s="1"/>
  <c r="G4436" i="15"/>
  <c r="G4847" i="15" s="1"/>
  <c r="AW5203" i="15"/>
  <c r="AW5307" i="15" s="1"/>
  <c r="AW5100" i="15"/>
  <c r="AW5306" i="15" s="1"/>
  <c r="P5767" i="15"/>
  <c r="P5871" i="15" s="1"/>
  <c r="Q5767" i="15"/>
  <c r="Q5871" i="15" s="1"/>
  <c r="P5664" i="15"/>
  <c r="P5870" i="15" s="1"/>
  <c r="Q5664" i="15"/>
  <c r="Q5870" i="15" s="1"/>
  <c r="AU4590" i="15"/>
  <c r="AT4590" i="15"/>
  <c r="AU4487" i="15"/>
  <c r="AU4795" i="15" s="1"/>
  <c r="AT4487" i="15"/>
  <c r="AT4795" i="15" s="1"/>
  <c r="AU4693" i="15"/>
  <c r="AU4796" i="15" s="1"/>
  <c r="AX4380" i="15"/>
  <c r="AW4689" i="15"/>
  <c r="AW4792" i="15" s="1"/>
  <c r="AW4380" i="15"/>
  <c r="Y5237" i="15"/>
  <c r="Y5340" i="15" s="1"/>
  <c r="AH4608" i="15"/>
  <c r="V4727" i="15"/>
  <c r="V4829" i="15" s="1"/>
  <c r="W4418" i="15"/>
  <c r="V4418" i="15"/>
  <c r="AU5207" i="15"/>
  <c r="AU5311" i="15" s="1"/>
  <c r="AU5104" i="15"/>
  <c r="AU5310" i="15" s="1"/>
  <c r="S4735" i="15"/>
  <c r="S4837" i="15" s="1"/>
  <c r="T4426" i="15"/>
  <c r="S4426" i="15"/>
  <c r="BJ5189" i="15"/>
  <c r="BJ5292" i="15" s="1"/>
  <c r="BJ5086" i="15"/>
  <c r="BJ5293" i="15" s="1"/>
  <c r="Q5251" i="15"/>
  <c r="Q5355" i="15" s="1"/>
  <c r="Q5148" i="15"/>
  <c r="Q5354" i="15" s="1"/>
  <c r="AF5231" i="15"/>
  <c r="AF5335" i="15" s="1"/>
  <c r="AF5128" i="15"/>
  <c r="AF5334" i="15" s="1"/>
  <c r="BC4681" i="15"/>
  <c r="BC4784" i="15" s="1"/>
  <c r="BD4372" i="15"/>
  <c r="BC4372" i="15"/>
  <c r="H5259" i="15"/>
  <c r="H5363" i="15" s="1"/>
  <c r="H5156" i="15"/>
  <c r="H5362" i="15" s="1"/>
  <c r="BG4576" i="15"/>
  <c r="BF4576" i="15"/>
  <c r="BG4679" i="15"/>
  <c r="BG4781" i="15" s="1"/>
  <c r="BG4473" i="15"/>
  <c r="BF4473" i="15"/>
  <c r="P4737" i="15"/>
  <c r="P4840" i="15" s="1"/>
  <c r="Q4428" i="15"/>
  <c r="P4428" i="15"/>
  <c r="AE4614" i="15"/>
  <c r="AF4614" i="15"/>
  <c r="AE4511" i="15"/>
  <c r="AF4511" i="15"/>
  <c r="AF4717" i="15"/>
  <c r="AF4820" i="15" s="1"/>
  <c r="BF5193" i="15"/>
  <c r="BF5296" i="15" s="1"/>
  <c r="BF5090" i="15"/>
  <c r="BF5297" i="15" s="1"/>
  <c r="AU5763" i="15"/>
  <c r="AU5867" i="15" s="1"/>
  <c r="AT5763" i="15"/>
  <c r="AT5867" i="15" s="1"/>
  <c r="AU5660" i="15"/>
  <c r="AU5866" i="15" s="1"/>
  <c r="AT5660" i="15"/>
  <c r="AT5866" i="15" s="1"/>
  <c r="T4632" i="15"/>
  <c r="S4632" i="15"/>
  <c r="T4735" i="15"/>
  <c r="T4837" i="15" s="1"/>
  <c r="T4529" i="15"/>
  <c r="S4529" i="15"/>
  <c r="AL4396" i="15"/>
  <c r="AK4705" i="15"/>
  <c r="AK4808" i="15" s="1"/>
  <c r="AK4396" i="15"/>
  <c r="AK5219" i="15"/>
  <c r="AK5323" i="15" s="1"/>
  <c r="AK5116" i="15"/>
  <c r="AK5322" i="15" s="1"/>
  <c r="BA4582" i="15"/>
  <c r="AZ4582" i="15"/>
  <c r="BA4685" i="15"/>
  <c r="BA4788" i="15" s="1"/>
  <c r="BA4479" i="15"/>
  <c r="BA4787" i="15" s="1"/>
  <c r="AZ4479" i="15"/>
  <c r="AZ4787" i="15" s="1"/>
  <c r="BL5185" i="15"/>
  <c r="BL5288" i="15" s="1"/>
  <c r="BL5082" i="15"/>
  <c r="BL5289" i="15" s="1"/>
  <c r="BD5195" i="15"/>
  <c r="BD5299" i="15" s="1"/>
  <c r="BD5092" i="15"/>
  <c r="BD5298" i="15" s="1"/>
  <c r="Y5410" i="15"/>
  <c r="Y6030" i="15" s="1"/>
  <c r="AH5227" i="15"/>
  <c r="AH5331" i="15" s="1"/>
  <c r="AH5124" i="15"/>
  <c r="AH5330" i="15" s="1"/>
  <c r="AQ5211" i="15"/>
  <c r="AQ5315" i="15" s="1"/>
  <c r="AQ5108" i="15"/>
  <c r="AQ5314" i="15" s="1"/>
  <c r="AC5235" i="15"/>
  <c r="AC5339" i="15" s="1"/>
  <c r="AC5132" i="15"/>
  <c r="AC5338" i="15" s="1"/>
  <c r="AL5219" i="15"/>
  <c r="AL5323" i="15" s="1"/>
  <c r="AL5116" i="15"/>
  <c r="AL5322" i="15" s="1"/>
  <c r="P5251" i="15"/>
  <c r="P5355" i="15" s="1"/>
  <c r="P5148" i="15"/>
  <c r="P5354" i="15" s="1"/>
  <c r="BI5727" i="15"/>
  <c r="BI5831" i="15" s="1"/>
  <c r="BJ5727" i="15"/>
  <c r="BJ5831" i="15" s="1"/>
  <c r="BI5624" i="15"/>
  <c r="BI5830" i="15" s="1"/>
  <c r="BJ5624" i="15"/>
  <c r="BJ5830" i="15" s="1"/>
  <c r="H4642" i="15"/>
  <c r="G4642" i="15"/>
  <c r="H4745" i="15"/>
  <c r="H4848" i="15" s="1"/>
  <c r="H4539" i="15"/>
  <c r="G4539" i="15"/>
  <c r="BM5719" i="15"/>
  <c r="BM5823" i="15" s="1"/>
  <c r="BL5719" i="15"/>
  <c r="BL5823" i="15" s="1"/>
  <c r="BL5616" i="15"/>
  <c r="BL5822" i="15" s="1"/>
  <c r="BM5616" i="15"/>
  <c r="BM5822" i="15" s="1"/>
  <c r="AQ4388" i="15"/>
  <c r="AQ4697" i="15"/>
  <c r="AQ4800" i="15" s="1"/>
  <c r="AR4388" i="15"/>
  <c r="BI4675" i="15"/>
  <c r="BI4777" i="15" s="1"/>
  <c r="BJ4366" i="15"/>
  <c r="BI4366" i="15"/>
  <c r="BC5195" i="15"/>
  <c r="BC5299" i="15" s="1"/>
  <c r="BC5092" i="15"/>
  <c r="BC5298" i="15" s="1"/>
  <c r="AX5755" i="15"/>
  <c r="AX5859" i="15" s="1"/>
  <c r="AW5755" i="15"/>
  <c r="AW5859" i="15" s="1"/>
  <c r="AW5652" i="15"/>
  <c r="AW5858" i="15" s="1"/>
  <c r="AX5652" i="15"/>
  <c r="AX5858" i="15" s="1"/>
  <c r="AI5227" i="15"/>
  <c r="AI5331" i="15" s="1"/>
  <c r="AI5124" i="15"/>
  <c r="AI5330" i="15" s="1"/>
  <c r="AZ5199" i="15"/>
  <c r="AZ5303" i="15" s="1"/>
  <c r="AZ5096" i="15"/>
  <c r="AZ5302" i="15" s="1"/>
  <c r="AE5231" i="15"/>
  <c r="AE5335" i="15" s="1"/>
  <c r="AE5128" i="15"/>
  <c r="AE5334" i="15" s="1"/>
  <c r="Z5410" i="15"/>
  <c r="Z6030" i="15" s="1"/>
  <c r="BI5189" i="15"/>
  <c r="BI5292" i="15" s="1"/>
  <c r="BI5086" i="15"/>
  <c r="BI5293" i="15" s="1"/>
  <c r="BJ4572" i="15"/>
  <c r="BI4572" i="15"/>
  <c r="BJ4469" i="15"/>
  <c r="BI4469" i="15"/>
  <c r="BI4778" i="15" s="1"/>
  <c r="BJ4675" i="15"/>
  <c r="BJ4777" i="15" s="1"/>
  <c r="BM4568" i="15"/>
  <c r="BL4568" i="15"/>
  <c r="BM4465" i="15"/>
  <c r="BM4774" i="15" s="1"/>
  <c r="BM4671" i="15"/>
  <c r="BM4773" i="15" s="1"/>
  <c r="BL4465" i="15"/>
  <c r="BL4774" i="15" s="1"/>
  <c r="W5243" i="15"/>
  <c r="W5347" i="15" s="1"/>
  <c r="W5241" i="15"/>
  <c r="W5344" i="15" s="1"/>
  <c r="W5138" i="15"/>
  <c r="W5345" i="15" s="1"/>
  <c r="BF4679" i="15"/>
  <c r="BF4781" i="15" s="1"/>
  <c r="BG4370" i="15"/>
  <c r="BF4370" i="15"/>
  <c r="AW4586" i="15"/>
  <c r="AX4586" i="15"/>
  <c r="AX4689" i="15"/>
  <c r="AX4792" i="15" s="1"/>
  <c r="AX4483" i="15"/>
  <c r="AW4483" i="15"/>
  <c r="AW4791" i="15" s="1"/>
  <c r="Z4416" i="15"/>
  <c r="Y4416" i="15"/>
  <c r="Y4725" i="15"/>
  <c r="Y4828" i="15" s="1"/>
  <c r="AT5207" i="15"/>
  <c r="AT5311" i="15" s="1"/>
  <c r="AT5104" i="15"/>
  <c r="AT5310" i="15" s="1"/>
  <c r="AH4713" i="15"/>
  <c r="AH4816" i="15" s="1"/>
  <c r="AI4402" i="15"/>
  <c r="AH4711" i="15"/>
  <c r="AH4813" i="15" s="1"/>
  <c r="AH4402" i="15"/>
  <c r="P5430" i="15"/>
  <c r="P6050" i="15" s="1"/>
  <c r="AX5203" i="15"/>
  <c r="AX5307" i="15" s="1"/>
  <c r="AX5100" i="15"/>
  <c r="AX5306" i="15" s="1"/>
  <c r="K5773" i="15"/>
  <c r="K5876" i="15" s="1"/>
  <c r="J5773" i="15"/>
  <c r="J5876" i="15" s="1"/>
  <c r="K5670" i="15"/>
  <c r="K5877" i="15" s="1"/>
  <c r="J5670" i="15"/>
  <c r="J5877" i="15" s="1"/>
  <c r="T5660" i="15"/>
  <c r="T5866" i="15" s="1"/>
  <c r="BA5199" i="15"/>
  <c r="BA5303" i="15" s="1"/>
  <c r="BA5096" i="15"/>
  <c r="BA5302" i="15" s="1"/>
  <c r="AN4392" i="15"/>
  <c r="AO4392" i="15"/>
  <c r="AN4701" i="15"/>
  <c r="AN4804" i="15" s="1"/>
  <c r="J5257" i="15"/>
  <c r="J5360" i="15" s="1"/>
  <c r="J5154" i="15"/>
  <c r="J5361" i="15" s="1"/>
  <c r="AC4412" i="15"/>
  <c r="AB4721" i="15"/>
  <c r="AB4824" i="15" s="1"/>
  <c r="AB4412" i="15"/>
  <c r="K4640" i="15"/>
  <c r="J4640" i="15"/>
  <c r="K4537" i="15"/>
  <c r="K4846" i="15" s="1"/>
  <c r="J4537" i="15"/>
  <c r="K4743" i="15"/>
  <c r="K4845" i="15" s="1"/>
  <c r="AO5215" i="15"/>
  <c r="AO5319" i="15" s="1"/>
  <c r="AO5112" i="15"/>
  <c r="AO5318" i="15" s="1"/>
  <c r="AL4602" i="15"/>
  <c r="AK4602" i="15"/>
  <c r="AL4705" i="15"/>
  <c r="AL4808" i="15" s="1"/>
  <c r="AL4499" i="15"/>
  <c r="AL4807" i="15" s="1"/>
  <c r="AK4499" i="15"/>
  <c r="AK4807" i="15" s="1"/>
  <c r="AE4408" i="15"/>
  <c r="AF4408" i="15"/>
  <c r="AE4717" i="15"/>
  <c r="AE4820" i="15" s="1"/>
  <c r="BA5747" i="15"/>
  <c r="BA5851" i="15" s="1"/>
  <c r="AZ5747" i="15"/>
  <c r="AZ5851" i="15" s="1"/>
  <c r="BA5644" i="15"/>
  <c r="BA5850" i="15" s="1"/>
  <c r="AZ5644" i="15"/>
  <c r="AZ5850" i="15" s="1"/>
  <c r="T5247" i="15"/>
  <c r="T5351" i="15" s="1"/>
  <c r="S5660" i="15"/>
  <c r="S5866" i="15" s="1"/>
  <c r="Z5237" i="15"/>
  <c r="Z5340" i="15" s="1"/>
  <c r="Z5134" i="15"/>
  <c r="Z5341" i="15" s="1"/>
  <c r="AF78" i="10"/>
  <c r="AF79" i="10" s="1"/>
  <c r="AE92" i="10"/>
  <c r="AF90" i="10"/>
  <c r="AG90" i="10"/>
  <c r="AF92" i="10"/>
  <c r="BM3714" i="15"/>
  <c r="BL3715" i="15"/>
  <c r="BM3716" i="15"/>
  <c r="BJ3715" i="15"/>
  <c r="BI3712" i="15"/>
  <c r="BJ3714" i="15"/>
  <c r="BG3710" i="15"/>
  <c r="BF3711" i="15"/>
  <c r="BG3711" i="15"/>
  <c r="BC3708" i="15"/>
  <c r="BD3705" i="15"/>
  <c r="BD3707" i="15"/>
  <c r="AZ3703" i="15"/>
  <c r="BA3702" i="15"/>
  <c r="BA3703" i="15"/>
  <c r="AX3699" i="15"/>
  <c r="AW3699" i="15"/>
  <c r="AX3697" i="15"/>
  <c r="AT3692" i="15"/>
  <c r="AU3696" i="15"/>
  <c r="AU3697" i="15"/>
  <c r="AQ3691" i="15"/>
  <c r="AR3690" i="15"/>
  <c r="AR3692" i="15"/>
  <c r="AO3689" i="15"/>
  <c r="AN3687" i="15"/>
  <c r="AO3688" i="15"/>
  <c r="AL3680" i="15"/>
  <c r="AK3683" i="15"/>
  <c r="AL3678" i="15"/>
  <c r="AH3680" i="15"/>
  <c r="AI3681" i="15"/>
  <c r="AI3683" i="15"/>
  <c r="AE3688" i="15"/>
  <c r="AF3686" i="15"/>
  <c r="AF3688" i="15"/>
  <c r="AB3691" i="15"/>
  <c r="AC3692" i="15"/>
  <c r="AC3690" i="15"/>
  <c r="Z3693" i="15"/>
  <c r="Z3692" i="15"/>
  <c r="Y3695" i="15"/>
  <c r="W3698" i="15"/>
  <c r="W3696" i="15"/>
  <c r="V3696" i="15"/>
  <c r="T3704" i="15"/>
  <c r="T3702" i="15"/>
  <c r="S3704" i="15"/>
  <c r="Q3706" i="15"/>
  <c r="P3707" i="15"/>
  <c r="Q3708" i="15"/>
  <c r="N3709" i="15"/>
  <c r="M3712" i="15"/>
  <c r="J3712" i="15"/>
  <c r="K3714" i="15"/>
  <c r="K3712" i="15"/>
  <c r="H3718" i="15"/>
  <c r="G3716" i="15"/>
  <c r="H3716" i="15"/>
  <c r="BM3201" i="15"/>
  <c r="BL3201" i="15"/>
  <c r="BM3202" i="15"/>
  <c r="BJ3197" i="15"/>
  <c r="BI3197" i="15"/>
  <c r="BC3192" i="15"/>
  <c r="BD3189" i="15"/>
  <c r="BF3197" i="15"/>
  <c r="BD3191" i="15"/>
  <c r="BG3193" i="15"/>
  <c r="AW3184" i="15"/>
  <c r="AZ3188" i="15"/>
  <c r="BA3185" i="15"/>
  <c r="AT3177" i="15"/>
  <c r="AU3180" i="15"/>
  <c r="AX3183" i="15"/>
  <c r="AX3181" i="15"/>
  <c r="AR3176" i="15"/>
  <c r="AL3164" i="15"/>
  <c r="AR3178" i="15"/>
  <c r="AQ3173" i="15"/>
  <c r="AO3172" i="15"/>
  <c r="AN3169" i="15"/>
  <c r="AK3168" i="15"/>
  <c r="AL3166" i="15"/>
  <c r="AF3174" i="15"/>
  <c r="AE3172" i="15"/>
  <c r="AB3176" i="15"/>
  <c r="AI3167" i="15"/>
  <c r="AI3168" i="15"/>
  <c r="AH3168" i="15"/>
  <c r="AC3178" i="15"/>
  <c r="AF3172" i="15"/>
  <c r="AC3177" i="15"/>
  <c r="S3192" i="15"/>
  <c r="W3184" i="15"/>
  <c r="T3189" i="15"/>
  <c r="Z3179" i="15"/>
  <c r="Z3177" i="15"/>
  <c r="Y3180" i="15"/>
  <c r="T3190" i="15"/>
  <c r="Q3192" i="15"/>
  <c r="P3192" i="15"/>
  <c r="Q3194" i="15"/>
  <c r="N3195" i="15"/>
  <c r="M3196" i="15"/>
  <c r="N3193" i="15"/>
  <c r="Y44" i="10"/>
  <c r="Y45" i="10" s="1"/>
  <c r="G102" i="16"/>
  <c r="L51" i="10"/>
  <c r="K55" i="10" s="1"/>
  <c r="L54" i="10" s="1"/>
  <c r="AA40" i="10"/>
  <c r="AA43" i="10" s="1"/>
  <c r="Z41" i="10"/>
  <c r="Z47" i="10"/>
  <c r="Z48" i="10" s="1"/>
  <c r="AH82" i="10" a="1"/>
  <c r="BD78" i="10" a="1"/>
  <c r="BW83" i="10" a="1"/>
  <c r="DF77" i="10"/>
  <c r="DD77" i="10"/>
  <c r="DB77" i="10"/>
  <c r="CZ77" i="10"/>
  <c r="CX77" i="10"/>
  <c r="CV77" i="10"/>
  <c r="CT77" i="10"/>
  <c r="CR77" i="10"/>
  <c r="CQ77" i="10"/>
  <c r="CS77" i="10"/>
  <c r="CU77" i="10"/>
  <c r="CW77" i="10"/>
  <c r="CY77" i="10"/>
  <c r="DA77" i="10"/>
  <c r="DC77" i="10"/>
  <c r="DE77" i="10"/>
  <c r="BV83" i="10" a="1"/>
  <c r="DV116" i="10"/>
  <c r="DG76" i="10"/>
  <c r="BW68" i="10" a="1"/>
  <c r="DK116" i="10"/>
  <c r="DX116" i="10"/>
  <c r="DL116" i="10"/>
  <c r="DQ116" i="10"/>
  <c r="DT116" i="10"/>
  <c r="DS116" i="10"/>
  <c r="DR116" i="10"/>
  <c r="DY116" i="10"/>
  <c r="EA116" i="10"/>
  <c r="BV68" i="10" a="1"/>
  <c r="DO116" i="10"/>
  <c r="DW116" i="10"/>
  <c r="CO77" i="10"/>
  <c r="DP116" i="10"/>
  <c r="DM116" i="10"/>
  <c r="DZ116" i="10"/>
  <c r="DU116" i="10"/>
  <c r="DK155" i="10"/>
  <c r="AG68" i="10" a="1"/>
  <c r="DI116" i="10"/>
  <c r="DL78" i="10" a="1"/>
  <c r="AF83" i="10" a="1"/>
  <c r="CN77" i="10"/>
  <c r="CP77" i="10"/>
  <c r="M53" i="10"/>
  <c r="AF68" i="10" a="1"/>
  <c r="EB116" i="10"/>
  <c r="DN116" i="10"/>
  <c r="DJ116" i="10"/>
  <c r="AH4914" i="15" l="1"/>
  <c r="AH4915" i="15" s="1"/>
  <c r="AI4914" i="15"/>
  <c r="AI4915" i="15" s="1"/>
  <c r="DX96" i="10"/>
  <c r="DO96" i="10"/>
  <c r="DS96" i="10"/>
  <c r="DI96" i="10"/>
  <c r="DP96" i="10"/>
  <c r="DJ96" i="10"/>
  <c r="EB96" i="10"/>
  <c r="DR96" i="10"/>
  <c r="DZ96" i="10"/>
  <c r="DK96" i="10"/>
  <c r="DY96" i="10"/>
  <c r="DM96" i="10"/>
  <c r="EA96" i="10"/>
  <c r="DL78" i="10"/>
  <c r="DL79" i="10" s="1"/>
  <c r="DV96" i="10"/>
  <c r="DN96" i="10"/>
  <c r="DU96" i="10"/>
  <c r="DT96" i="10"/>
  <c r="DQ96" i="10"/>
  <c r="DW96" i="10"/>
  <c r="DL92" i="10"/>
  <c r="DM90" i="10"/>
  <c r="DL96" i="10"/>
  <c r="DI138" i="10" a="1"/>
  <c r="DH140" i="10"/>
  <c r="DH141" i="10" s="1"/>
  <c r="DL90" i="10"/>
  <c r="DK92" i="10"/>
  <c r="S6040" i="15"/>
  <c r="S5421" i="15"/>
  <c r="T6046" i="15"/>
  <c r="T5427" i="15"/>
  <c r="AA42" i="10"/>
  <c r="AA46" i="10"/>
  <c r="G26" i="10" s="1"/>
  <c r="Y6782" i="15"/>
  <c r="Y6783" i="15" s="1"/>
  <c r="Y6784" i="15" s="1"/>
  <c r="AB7881" i="15"/>
  <c r="AB6747" i="15"/>
  <c r="V7884" i="15"/>
  <c r="V6750" i="15"/>
  <c r="Z6782" i="15"/>
  <c r="Z6783" i="15" s="1"/>
  <c r="Z6784" i="15" s="1"/>
  <c r="H9108" i="15"/>
  <c r="H9728" i="15" s="1"/>
  <c r="H9727" i="15"/>
  <c r="Y6682" i="15"/>
  <c r="BG5940" i="15"/>
  <c r="BF5940" i="15"/>
  <c r="BF5941" i="15" s="1"/>
  <c r="BF5942" i="15" s="1"/>
  <c r="BF5943" i="15" s="1"/>
  <c r="W5968" i="15"/>
  <c r="W5969" i="15" s="1"/>
  <c r="V5968" i="15"/>
  <c r="V5969" i="15" s="1"/>
  <c r="AU5968" i="15"/>
  <c r="AU5969" i="15" s="1"/>
  <c r="AU5970" i="15" s="1"/>
  <c r="AU5971" i="15" s="1"/>
  <c r="AT5968" i="15"/>
  <c r="AT5969" i="15" s="1"/>
  <c r="AT5970" i="15" s="1"/>
  <c r="AT5971" i="15" s="1"/>
  <c r="Z5960" i="15"/>
  <c r="Z5961" i="15" s="1"/>
  <c r="Y5960" i="15"/>
  <c r="Y5961" i="15" s="1"/>
  <c r="BA5952" i="15"/>
  <c r="BA5953" i="15" s="1"/>
  <c r="BA5954" i="15" s="1"/>
  <c r="BA5955" i="15" s="1"/>
  <c r="AZ5952" i="15"/>
  <c r="AZ5953" i="15" s="1"/>
  <c r="AZ5954" i="15" s="1"/>
  <c r="AZ5955" i="15" s="1"/>
  <c r="Q5974" i="15"/>
  <c r="Q5975" i="15" s="1"/>
  <c r="P5974" i="15"/>
  <c r="P5975" i="15" s="1"/>
  <c r="BJ5932" i="15"/>
  <c r="BJ5933" i="15" s="1"/>
  <c r="BJ5934" i="15" s="1"/>
  <c r="BJ5935" i="15" s="1"/>
  <c r="BI5932" i="15"/>
  <c r="BI5933" i="15" s="1"/>
  <c r="BI5934" i="15" s="1"/>
  <c r="BI5935" i="15" s="1"/>
  <c r="AF5956" i="15"/>
  <c r="AF5957" i="15" s="1"/>
  <c r="AE5956" i="15"/>
  <c r="AE5957" i="15" s="1"/>
  <c r="N5976" i="15"/>
  <c r="N5977" i="15" s="1"/>
  <c r="M5976" i="15"/>
  <c r="M5977" i="15" s="1"/>
  <c r="AL5956" i="15"/>
  <c r="AL5957" i="15" s="1"/>
  <c r="AK5956" i="15"/>
  <c r="AK5957" i="15" s="1"/>
  <c r="AC5958" i="15"/>
  <c r="AC5959" i="15" s="1"/>
  <c r="AB5958" i="15"/>
  <c r="AB5959" i="15" s="1"/>
  <c r="AX5960" i="15"/>
  <c r="AX5961" i="15" s="1"/>
  <c r="AX5962" i="15" s="1"/>
  <c r="AX5963" i="15" s="1"/>
  <c r="AW5960" i="15"/>
  <c r="AW5961" i="15" s="1"/>
  <c r="AW5962" i="15" s="1"/>
  <c r="AW5963" i="15" s="1"/>
  <c r="BD5940" i="15"/>
  <c r="BD5941" i="15" s="1"/>
  <c r="BD5942" i="15" s="1"/>
  <c r="BD5943" i="15" s="1"/>
  <c r="BC5940" i="15"/>
  <c r="BC5941" i="15" s="1"/>
  <c r="BC5942" i="15" s="1"/>
  <c r="BC5943" i="15" s="1"/>
  <c r="BM5924" i="15"/>
  <c r="BM5925" i="15" s="1"/>
  <c r="BM5926" i="15" s="1"/>
  <c r="BM5927" i="15" s="1"/>
  <c r="BL5924" i="15"/>
  <c r="BL5925" i="15" s="1"/>
  <c r="BL5926" i="15" s="1"/>
  <c r="BL5927" i="15" s="1"/>
  <c r="AO5962" i="15"/>
  <c r="AO5963" i="15" s="1"/>
  <c r="AN5962" i="15"/>
  <c r="AN5963" i="15" s="1"/>
  <c r="AR5964" i="15"/>
  <c r="AR5965" i="15" s="1"/>
  <c r="AQ5964" i="15"/>
  <c r="AQ5965" i="15" s="1"/>
  <c r="J5980" i="15"/>
  <c r="J5981" i="15" s="1"/>
  <c r="K5980" i="15"/>
  <c r="K5981" i="15" s="1"/>
  <c r="BG5941" i="15"/>
  <c r="BG5942" i="15" s="1"/>
  <c r="BG5943" i="15" s="1"/>
  <c r="H5988" i="15"/>
  <c r="H5989" i="15" s="1"/>
  <c r="G5988" i="15"/>
  <c r="G5989" i="15" s="1"/>
  <c r="AI5952" i="15"/>
  <c r="AI5953" i="15" s="1"/>
  <c r="AH5952" i="15"/>
  <c r="AH5953" i="15" s="1"/>
  <c r="T5970" i="15"/>
  <c r="T5971" i="15" s="1"/>
  <c r="S5970" i="15"/>
  <c r="S5971" i="15" s="1"/>
  <c r="P7892" i="15"/>
  <c r="P7273" i="15"/>
  <c r="AC7879" i="15"/>
  <c r="AC6745" i="15"/>
  <c r="AQ8598" i="15"/>
  <c r="AQ8599" i="15" s="1"/>
  <c r="AQ8600" i="15" s="1"/>
  <c r="AK9684" i="15"/>
  <c r="AK9685" i="15" s="1"/>
  <c r="AK9686" i="15" s="1"/>
  <c r="AK9687" i="15" s="1"/>
  <c r="M9169" i="15"/>
  <c r="M9170" i="15" s="1"/>
  <c r="J8558" i="15"/>
  <c r="BD9708" i="15"/>
  <c r="BF8467" i="15"/>
  <c r="BF8570" i="15" s="1"/>
  <c r="BF8571" i="15" s="1"/>
  <c r="BC8574" i="15"/>
  <c r="BC8575" i="15" s="1"/>
  <c r="BC8576" i="15" s="1"/>
  <c r="AL9684" i="15"/>
  <c r="AL9685" i="15" s="1"/>
  <c r="AL9686" i="15" s="1"/>
  <c r="AL9687" i="15" s="1"/>
  <c r="AN8593" i="15"/>
  <c r="AN9727" i="15"/>
  <c r="V8336" i="15"/>
  <c r="AT9445" i="15"/>
  <c r="AT9548" i="15" s="1"/>
  <c r="BA9713" i="15"/>
  <c r="AU9342" i="15"/>
  <c r="AU9549" i="15" s="1"/>
  <c r="W8233" i="15"/>
  <c r="AU9723" i="15"/>
  <c r="AU8589" i="15"/>
  <c r="AF9732" i="15"/>
  <c r="AF8598" i="15"/>
  <c r="W8336" i="15"/>
  <c r="AF8522" i="15"/>
  <c r="AX9720" i="15"/>
  <c r="V8439" i="15"/>
  <c r="V8541" i="15" s="1"/>
  <c r="V8130" i="15"/>
  <c r="W8130" i="15"/>
  <c r="BD9707" i="15"/>
  <c r="K8558" i="15"/>
  <c r="W8439" i="15"/>
  <c r="W8541" i="15" s="1"/>
  <c r="V8233" i="15"/>
  <c r="AU9648" i="15"/>
  <c r="AU9649" i="15" s="1"/>
  <c r="AU9650" i="15" s="1"/>
  <c r="AU9651" i="15" s="1"/>
  <c r="AU9445" i="15"/>
  <c r="AU9548" i="15" s="1"/>
  <c r="AR9660" i="15"/>
  <c r="AR9661" i="15" s="1"/>
  <c r="AR9662" i="15" s="1"/>
  <c r="AR9663" i="15" s="1"/>
  <c r="AX8586" i="15"/>
  <c r="AX8587" i="15" s="1"/>
  <c r="AX8588" i="15" s="1"/>
  <c r="AX9723" i="15" s="1"/>
  <c r="AQ9660" i="15"/>
  <c r="AQ9661" i="15" s="1"/>
  <c r="AQ9662" i="15" s="1"/>
  <c r="AQ9663" i="15" s="1"/>
  <c r="AW9636" i="15"/>
  <c r="AW9637" i="15" s="1"/>
  <c r="AW9638" i="15" s="1"/>
  <c r="AW9639" i="15" s="1"/>
  <c r="AZ9712" i="15"/>
  <c r="AZ9093" i="15"/>
  <c r="AZ9094" i="15" s="1"/>
  <c r="BC9088" i="15"/>
  <c r="J8457" i="15"/>
  <c r="J8560" i="15" s="1"/>
  <c r="Q8649" i="15"/>
  <c r="AK8610" i="15"/>
  <c r="AK8611" i="15" s="1"/>
  <c r="AK8612" i="15" s="1"/>
  <c r="AT9648" i="15"/>
  <c r="AT9649" i="15" s="1"/>
  <c r="AT9650" i="15" s="1"/>
  <c r="AT9651" i="15" s="1"/>
  <c r="BD9612" i="15"/>
  <c r="BD9613" i="15" s="1"/>
  <c r="BD9614" i="15" s="1"/>
  <c r="BD9615" i="15" s="1"/>
  <c r="AZ8581" i="15"/>
  <c r="J8251" i="15"/>
  <c r="K8457" i="15"/>
  <c r="BC9612" i="15"/>
  <c r="BC9613" i="15" s="1"/>
  <c r="BC9614" i="15" s="1"/>
  <c r="BC9615" i="15" s="1"/>
  <c r="K8148" i="15"/>
  <c r="AQ9457" i="15"/>
  <c r="AQ9560" i="15" s="1"/>
  <c r="AN9672" i="15"/>
  <c r="AN9673" i="15" s="1"/>
  <c r="AN9674" i="15" s="1"/>
  <c r="AN9675" i="15" s="1"/>
  <c r="AE9732" i="15"/>
  <c r="AE8598" i="15"/>
  <c r="AO9672" i="15"/>
  <c r="AO9673" i="15" s="1"/>
  <c r="AO9674" i="15" s="1"/>
  <c r="AO9675" i="15" s="1"/>
  <c r="J8354" i="15"/>
  <c r="K8354" i="15"/>
  <c r="AX9101" i="15"/>
  <c r="AX9102" i="15" s="1"/>
  <c r="AX9103" i="15" s="1"/>
  <c r="AX9104" i="15" s="1"/>
  <c r="AC8527" i="15"/>
  <c r="AN9469" i="15"/>
  <c r="AN9572" i="15" s="1"/>
  <c r="P8649" i="15"/>
  <c r="BD9089" i="15"/>
  <c r="BD9090" i="15" s="1"/>
  <c r="BD9091" i="15" s="1"/>
  <c r="AE8522" i="15"/>
  <c r="V8539" i="15"/>
  <c r="K8251" i="15"/>
  <c r="DF191" i="10"/>
  <c r="P8547" i="15"/>
  <c r="AB8527" i="15"/>
  <c r="BD8574" i="15"/>
  <c r="BD8575" i="15" s="1"/>
  <c r="BD9710" i="15" s="1"/>
  <c r="W8539" i="15"/>
  <c r="AZ9713" i="15"/>
  <c r="BA8479" i="15"/>
  <c r="BA9712" i="15"/>
  <c r="BA9093" i="15"/>
  <c r="BA9094" i="15" s="1"/>
  <c r="BD8474" i="15"/>
  <c r="AH8515" i="15"/>
  <c r="G8051" i="15"/>
  <c r="H8050" i="15"/>
  <c r="AF8010" i="15"/>
  <c r="BD7962" i="15"/>
  <c r="S8546" i="15"/>
  <c r="AC8017" i="15"/>
  <c r="AX7974" i="15"/>
  <c r="T8546" i="15"/>
  <c r="Y8534" i="15"/>
  <c r="AI8515" i="15"/>
  <c r="W8029" i="15"/>
  <c r="Q8037" i="15"/>
  <c r="Q8138" i="15"/>
  <c r="Q8344" i="15"/>
  <c r="P8344" i="15"/>
  <c r="Q8447" i="15"/>
  <c r="Q8549" i="15" s="1"/>
  <c r="Q8241" i="15"/>
  <c r="P8138" i="15"/>
  <c r="P8447" i="15"/>
  <c r="P8549" i="15" s="1"/>
  <c r="P8241" i="15"/>
  <c r="AO8503" i="15"/>
  <c r="AI9729" i="15"/>
  <c r="AI9110" i="15"/>
  <c r="G8664" i="15"/>
  <c r="G8665" i="15" s="1"/>
  <c r="AL7998" i="15"/>
  <c r="H9729" i="15"/>
  <c r="H9110" i="15"/>
  <c r="BG8467" i="15"/>
  <c r="AU8491" i="15"/>
  <c r="Z8534" i="15"/>
  <c r="AR8591" i="15"/>
  <c r="AR9725" i="15"/>
  <c r="AL8510" i="15"/>
  <c r="AX8486" i="15"/>
  <c r="G8050" i="15"/>
  <c r="P8038" i="15"/>
  <c r="BG7957" i="15"/>
  <c r="AZ8479" i="15"/>
  <c r="AL8610" i="15"/>
  <c r="AL8611" i="15" s="1"/>
  <c r="AL8612" i="15" s="1"/>
  <c r="Y8634" i="15"/>
  <c r="Y8635" i="15" s="1"/>
  <c r="Y8636" i="15" s="1"/>
  <c r="AR7986" i="15"/>
  <c r="AW8586" i="15"/>
  <c r="AW8587" i="15" s="1"/>
  <c r="AT8491" i="15"/>
  <c r="AK8510" i="15"/>
  <c r="AW8486" i="15"/>
  <c r="Z8634" i="15"/>
  <c r="Z8635" i="15" s="1"/>
  <c r="Z8636" i="15" s="1"/>
  <c r="Q8547" i="15"/>
  <c r="AT8589" i="15"/>
  <c r="AT9723" i="15"/>
  <c r="BA7969" i="15"/>
  <c r="H8664" i="15"/>
  <c r="H8665" i="15" s="1"/>
  <c r="S8034" i="15"/>
  <c r="AU7981" i="15"/>
  <c r="AO8605" i="15"/>
  <c r="G9727" i="15"/>
  <c r="G9108" i="15"/>
  <c r="H8051" i="15"/>
  <c r="BA8581" i="15"/>
  <c r="AQ8498" i="15"/>
  <c r="AO7993" i="15"/>
  <c r="V8029" i="15"/>
  <c r="AH8617" i="15"/>
  <c r="AI8617" i="15"/>
  <c r="BC8474" i="15"/>
  <c r="AN8503" i="15"/>
  <c r="AR8498" i="15"/>
  <c r="Z8022" i="15"/>
  <c r="T8037" i="15"/>
  <c r="AW9715" i="15"/>
  <c r="AW9096" i="15"/>
  <c r="AI8005" i="15"/>
  <c r="J8148" i="15"/>
  <c r="AO9469" i="15"/>
  <c r="AO9572" i="15" s="1"/>
  <c r="AW9330" i="15"/>
  <c r="AW9537" i="15" s="1"/>
  <c r="DF195" i="10"/>
  <c r="AR9354" i="15"/>
  <c r="AR9561" i="15" s="1"/>
  <c r="AR9457" i="15"/>
  <c r="AR9560" i="15" s="1"/>
  <c r="BG9294" i="15"/>
  <c r="BG9501" i="15" s="1"/>
  <c r="AQ9354" i="15"/>
  <c r="AQ9561" i="15" s="1"/>
  <c r="DF196" i="10"/>
  <c r="DF197" i="10" s="1"/>
  <c r="BG9397" i="15"/>
  <c r="BG9500" i="15" s="1"/>
  <c r="BF9294" i="15"/>
  <c r="BF9501" i="15" s="1"/>
  <c r="BD9306" i="15"/>
  <c r="BD9513" i="15" s="1"/>
  <c r="DF198" i="10"/>
  <c r="DF199" i="10" s="1"/>
  <c r="DF204" i="10" s="1"/>
  <c r="BC9409" i="15"/>
  <c r="BC9512" i="15" s="1"/>
  <c r="AN9366" i="15"/>
  <c r="AN9573" i="15" s="1"/>
  <c r="BD9409" i="15"/>
  <c r="BD9512" i="15" s="1"/>
  <c r="AT9342" i="15"/>
  <c r="AT9549" i="15" s="1"/>
  <c r="AX9330" i="15"/>
  <c r="AX9537" i="15" s="1"/>
  <c r="BC9306" i="15"/>
  <c r="BC9513" i="15" s="1"/>
  <c r="CM24" i="10"/>
  <c r="DG80" i="10"/>
  <c r="BG9196" i="15"/>
  <c r="BG9199" i="15" s="1"/>
  <c r="AR9256" i="15"/>
  <c r="AR9259" i="15" s="1"/>
  <c r="AN8713" i="15"/>
  <c r="AN8814" i="15"/>
  <c r="AN9021" i="15" s="1"/>
  <c r="AN8917" i="15"/>
  <c r="AN9020" i="15" s="1"/>
  <c r="AL9481" i="15"/>
  <c r="AL9584" i="15" s="1"/>
  <c r="AK9378" i="15"/>
  <c r="AL9378" i="15"/>
  <c r="AK9481" i="15"/>
  <c r="AK9584" i="15" s="1"/>
  <c r="AL9276" i="15"/>
  <c r="AL9585" i="15"/>
  <c r="BG9602" i="15"/>
  <c r="BG9603" i="15" s="1"/>
  <c r="BF9602" i="15"/>
  <c r="BF9603" i="15" s="1"/>
  <c r="BF7957" i="15"/>
  <c r="BG8264" i="15"/>
  <c r="BF8264" i="15"/>
  <c r="BF8161" i="15"/>
  <c r="BG8367" i="15"/>
  <c r="BG8469" i="15" s="1"/>
  <c r="BG8161" i="15"/>
  <c r="AE9692" i="15"/>
  <c r="AE9693" i="15" s="1"/>
  <c r="AF9692" i="15"/>
  <c r="AF9693" i="15" s="1"/>
  <c r="Z9668" i="15"/>
  <c r="Z9669" i="15" s="1"/>
  <c r="Y9668" i="15"/>
  <c r="Y9669" i="15" s="1"/>
  <c r="AH8004" i="15"/>
  <c r="AI8106" i="15"/>
  <c r="AH8106" i="15"/>
  <c r="AH8415" i="15"/>
  <c r="AH8517" i="15" s="1"/>
  <c r="BJ499" i="15"/>
  <c r="BJ491" i="15"/>
  <c r="BJ507" i="15"/>
  <c r="BJ483" i="15"/>
  <c r="BJ475" i="15"/>
  <c r="BC7963" i="15"/>
  <c r="BD8373" i="15"/>
  <c r="BD8476" i="15" s="1"/>
  <c r="BC8167" i="15"/>
  <c r="BD8270" i="15"/>
  <c r="BC8270" i="15"/>
  <c r="BD8167" i="15"/>
  <c r="BC8684" i="15"/>
  <c r="BD8784" i="15"/>
  <c r="BD8990" i="15" s="1"/>
  <c r="BD8887" i="15"/>
  <c r="BD8991" i="15" s="1"/>
  <c r="AT7980" i="15"/>
  <c r="AT8082" i="15"/>
  <c r="AT8391" i="15"/>
  <c r="AT8493" i="15" s="1"/>
  <c r="AU8082" i="15"/>
  <c r="BC7962" i="15"/>
  <c r="BC8373" i="15"/>
  <c r="BC8476" i="15" s="1"/>
  <c r="BD8064" i="15"/>
  <c r="BC8064" i="15"/>
  <c r="Y8022" i="15"/>
  <c r="Z8124" i="15"/>
  <c r="Y8433" i="15"/>
  <c r="Y8536" i="15" s="1"/>
  <c r="Y8124" i="15"/>
  <c r="AE9283" i="15"/>
  <c r="AE9487" i="15"/>
  <c r="AE9591" i="15" s="1"/>
  <c r="AF9384" i="15"/>
  <c r="AF9590" i="15" s="1"/>
  <c r="AE9384" i="15"/>
  <c r="AE9590" i="15" s="1"/>
  <c r="AF9487" i="15"/>
  <c r="AF9591" i="15" s="1"/>
  <c r="AW7974" i="15"/>
  <c r="AW8076" i="15"/>
  <c r="AW8385" i="15"/>
  <c r="AW8488" i="15" s="1"/>
  <c r="AX8076" i="15"/>
  <c r="AH8725" i="15"/>
  <c r="AH8826" i="15"/>
  <c r="AH9033" i="15" s="1"/>
  <c r="AH8929" i="15"/>
  <c r="AH9032" i="15" s="1"/>
  <c r="AB9457" i="15"/>
  <c r="AB9560" i="15" s="1"/>
  <c r="AB9354" i="15"/>
  <c r="AB9561" i="15" s="1"/>
  <c r="AC9457" i="15"/>
  <c r="AC9560" i="15" s="1"/>
  <c r="AB9252" i="15"/>
  <c r="AC9354" i="15"/>
  <c r="AC9561" i="15" s="1"/>
  <c r="AF8732" i="15"/>
  <c r="AE8832" i="15"/>
  <c r="AE9038" i="15" s="1"/>
  <c r="AE8935" i="15"/>
  <c r="AE9039" i="15" s="1"/>
  <c r="BF9085" i="15"/>
  <c r="BG9085" i="15"/>
  <c r="BA9421" i="15"/>
  <c r="BA9524" i="15" s="1"/>
  <c r="AH9656" i="15"/>
  <c r="AH9657" i="15" s="1"/>
  <c r="AI9656" i="15"/>
  <c r="AI9657" i="15" s="1"/>
  <c r="BF9195" i="15"/>
  <c r="BF9196" i="15" s="1"/>
  <c r="BG9296" i="15"/>
  <c r="BG9502" i="15" s="1"/>
  <c r="BF9399" i="15"/>
  <c r="BF9503" i="15" s="1"/>
  <c r="BG9399" i="15"/>
  <c r="BG9503" i="15" s="1"/>
  <c r="BF9296" i="15"/>
  <c r="BF9502" i="15" s="1"/>
  <c r="AU8701" i="15"/>
  <c r="AU8802" i="15"/>
  <c r="AU9009" i="15" s="1"/>
  <c r="AU8905" i="15"/>
  <c r="AU9008" i="15" s="1"/>
  <c r="AE8011" i="15"/>
  <c r="AF8318" i="15"/>
  <c r="AF8421" i="15"/>
  <c r="AF8524" i="15" s="1"/>
  <c r="AE8215" i="15"/>
  <c r="AF8215" i="15"/>
  <c r="AE8318" i="15"/>
  <c r="AQ8708" i="15"/>
  <c r="AR8808" i="15"/>
  <c r="AR9014" i="15" s="1"/>
  <c r="AR8911" i="15"/>
  <c r="AR9015" i="15" s="1"/>
  <c r="DF192" i="10"/>
  <c r="BF8677" i="15"/>
  <c r="BF8778" i="15"/>
  <c r="BF8985" i="15" s="1"/>
  <c r="BF8881" i="15"/>
  <c r="BF8984" i="15" s="1"/>
  <c r="BA9318" i="15"/>
  <c r="BA9525" i="15" s="1"/>
  <c r="Y9259" i="15"/>
  <c r="Y9360" i="15"/>
  <c r="Y9566" i="15" s="1"/>
  <c r="Z9463" i="15"/>
  <c r="Z9567" i="15" s="1"/>
  <c r="Y9463" i="15"/>
  <c r="Y9567" i="15" s="1"/>
  <c r="Z9360" i="15"/>
  <c r="Z9566" i="15" s="1"/>
  <c r="AZ8689" i="15"/>
  <c r="AZ8790" i="15"/>
  <c r="AZ8997" i="15" s="1"/>
  <c r="AZ8893" i="15"/>
  <c r="AZ8996" i="15" s="1"/>
  <c r="AN7993" i="15"/>
  <c r="AO8300" i="15"/>
  <c r="AN8300" i="15"/>
  <c r="AN8197" i="15"/>
  <c r="AO8197" i="15"/>
  <c r="AO8403" i="15"/>
  <c r="AO8505" i="15" s="1"/>
  <c r="AH8005" i="15"/>
  <c r="AI8312" i="15"/>
  <c r="AI8209" i="15"/>
  <c r="AH8209" i="15"/>
  <c r="AI8415" i="15"/>
  <c r="AI8517" i="15" s="1"/>
  <c r="AH8312" i="15"/>
  <c r="BC9207" i="15"/>
  <c r="BC9208" i="15" s="1"/>
  <c r="BC9308" i="15"/>
  <c r="BC9514" i="15" s="1"/>
  <c r="BD9308" i="15"/>
  <c r="BD9514" i="15" s="1"/>
  <c r="BC9411" i="15"/>
  <c r="BC9515" i="15" s="1"/>
  <c r="BD9411" i="15"/>
  <c r="BD9515" i="15" s="1"/>
  <c r="AW9433" i="15"/>
  <c r="AW9536" i="15" s="1"/>
  <c r="BA8689" i="15"/>
  <c r="BA8790" i="15"/>
  <c r="BA8997" i="15" s="1"/>
  <c r="BA8893" i="15"/>
  <c r="BA8996" i="15" s="1"/>
  <c r="AZ9318" i="15"/>
  <c r="AZ9525" i="15" s="1"/>
  <c r="AC9662" i="15"/>
  <c r="AC9663" i="15" s="1"/>
  <c r="AB9662" i="15"/>
  <c r="AB9663" i="15" s="1"/>
  <c r="AX8696" i="15"/>
  <c r="AW8796" i="15"/>
  <c r="AW9002" i="15" s="1"/>
  <c r="AW8899" i="15"/>
  <c r="AW9003" i="15" s="1"/>
  <c r="Y8744" i="15"/>
  <c r="Y8844" i="15"/>
  <c r="Y9050" i="15" s="1"/>
  <c r="Y8947" i="15"/>
  <c r="Y9051" i="15" s="1"/>
  <c r="Z8844" i="15"/>
  <c r="Z9050" i="15" s="1"/>
  <c r="Z8947" i="15"/>
  <c r="Z9051" i="15" s="1"/>
  <c r="AX9433" i="15"/>
  <c r="AX9536" i="15" s="1"/>
  <c r="AU9244" i="15"/>
  <c r="AU9247" i="15" s="1"/>
  <c r="AE8010" i="15"/>
  <c r="AE8112" i="15"/>
  <c r="AE8421" i="15"/>
  <c r="AE8524" i="15" s="1"/>
  <c r="AF8112" i="15"/>
  <c r="AZ7969" i="15"/>
  <c r="BA8173" i="15"/>
  <c r="AZ8173" i="15"/>
  <c r="BA8379" i="15"/>
  <c r="BA8481" i="15" s="1"/>
  <c r="AZ8276" i="15"/>
  <c r="BA8276" i="15"/>
  <c r="AX9636" i="15"/>
  <c r="AX9637" i="15" s="1"/>
  <c r="AX9638" i="15" s="1"/>
  <c r="AX9639" i="15" s="1"/>
  <c r="AZ9421" i="15"/>
  <c r="AZ9524" i="15" s="1"/>
  <c r="T9682" i="15"/>
  <c r="T9683" i="15" s="1"/>
  <c r="AB8737" i="15"/>
  <c r="AB8838" i="15"/>
  <c r="AB9045" i="15" s="1"/>
  <c r="AB8941" i="15"/>
  <c r="AB9044" i="15" s="1"/>
  <c r="AQ7987" i="15"/>
  <c r="AR8191" i="15"/>
  <c r="AQ8191" i="15"/>
  <c r="AR8397" i="15"/>
  <c r="AR8500" i="15" s="1"/>
  <c r="AR8294" i="15"/>
  <c r="AQ8294" i="15"/>
  <c r="AZ7968" i="15"/>
  <c r="AZ8379" i="15"/>
  <c r="AZ8481" i="15" s="1"/>
  <c r="BA8070" i="15"/>
  <c r="AZ8070" i="15"/>
  <c r="AX9232" i="15"/>
  <c r="AX9235" i="15" s="1"/>
  <c r="AH9247" i="15"/>
  <c r="AI9348" i="15"/>
  <c r="AI9554" i="15" s="1"/>
  <c r="AH9348" i="15"/>
  <c r="AH9554" i="15" s="1"/>
  <c r="AI9451" i="15"/>
  <c r="AI9555" i="15" s="1"/>
  <c r="AH9451" i="15"/>
  <c r="AH9555" i="15" s="1"/>
  <c r="BD8684" i="15"/>
  <c r="BC8784" i="15"/>
  <c r="BC8990" i="15" s="1"/>
  <c r="BC8887" i="15"/>
  <c r="BC8991" i="15" s="1"/>
  <c r="AT9243" i="15"/>
  <c r="AT9244" i="15" s="1"/>
  <c r="AU9344" i="15"/>
  <c r="AU9550" i="15" s="1"/>
  <c r="AT9344" i="15"/>
  <c r="AT9550" i="15" s="1"/>
  <c r="AT9447" i="15"/>
  <c r="AT9551" i="15" s="1"/>
  <c r="AU9447" i="15"/>
  <c r="AU9551" i="15" s="1"/>
  <c r="BA9220" i="15"/>
  <c r="BA9223" i="15" s="1"/>
  <c r="AO8713" i="15"/>
  <c r="AO8814" i="15"/>
  <c r="AO9021" i="15" s="1"/>
  <c r="AO8917" i="15"/>
  <c r="AO9020" i="15" s="1"/>
  <c r="AE8732" i="15"/>
  <c r="AF8832" i="15"/>
  <c r="AF9038" i="15" s="1"/>
  <c r="AF8935" i="15"/>
  <c r="AF9039" i="15" s="1"/>
  <c r="AZ9624" i="15"/>
  <c r="AZ9625" i="15" s="1"/>
  <c r="AZ9626" i="15" s="1"/>
  <c r="AZ9627" i="15" s="1"/>
  <c r="BA9624" i="15"/>
  <c r="BA9625" i="15" s="1"/>
  <c r="BA9626" i="15" s="1"/>
  <c r="BA9627" i="15" s="1"/>
  <c r="AC8737" i="15"/>
  <c r="AC8838" i="15"/>
  <c r="AC9045" i="15" s="1"/>
  <c r="AC8941" i="15"/>
  <c r="AC9044" i="15" s="1"/>
  <c r="Y8023" i="15"/>
  <c r="Z8330" i="15"/>
  <c r="Z8433" i="15"/>
  <c r="Z8536" i="15" s="1"/>
  <c r="Y8227" i="15"/>
  <c r="Z8227" i="15"/>
  <c r="Y8330" i="15"/>
  <c r="AK7998" i="15"/>
  <c r="AK8409" i="15"/>
  <c r="AK8512" i="15" s="1"/>
  <c r="AL8100" i="15"/>
  <c r="AK8100" i="15"/>
  <c r="AN9267" i="15"/>
  <c r="AN9268" i="15" s="1"/>
  <c r="AO9368" i="15"/>
  <c r="AO9574" i="15" s="1"/>
  <c r="AN9368" i="15"/>
  <c r="AN9574" i="15" s="1"/>
  <c r="AO9471" i="15"/>
  <c r="AO9575" i="15" s="1"/>
  <c r="AN9471" i="15"/>
  <c r="AN9575" i="15" s="1"/>
  <c r="AN7992" i="15"/>
  <c r="AN8403" i="15"/>
  <c r="AN8505" i="15" s="1"/>
  <c r="AO8094" i="15"/>
  <c r="AN8094" i="15"/>
  <c r="AK9276" i="15"/>
  <c r="AK9585" i="15"/>
  <c r="AR8708" i="15"/>
  <c r="AQ8808" i="15"/>
  <c r="AQ9014" i="15" s="1"/>
  <c r="AQ8911" i="15"/>
  <c r="AQ9015" i="15" s="1"/>
  <c r="AW8696" i="15"/>
  <c r="AX8796" i="15"/>
  <c r="AX9002" i="15" s="1"/>
  <c r="AX8899" i="15"/>
  <c r="AX9003" i="15" s="1"/>
  <c r="AT8701" i="15"/>
  <c r="AT8905" i="15"/>
  <c r="AT9008" i="15" s="1"/>
  <c r="AT8802" i="15"/>
  <c r="AT9009" i="15" s="1"/>
  <c r="BD9208" i="15"/>
  <c r="BD9211" i="15" s="1"/>
  <c r="AK7999" i="15"/>
  <c r="AL8409" i="15"/>
  <c r="AL8512" i="15" s="1"/>
  <c r="AK8306" i="15"/>
  <c r="AL8203" i="15"/>
  <c r="AL8306" i="15"/>
  <c r="AK8203" i="15"/>
  <c r="AW9231" i="15"/>
  <c r="AW9232" i="15" s="1"/>
  <c r="AW9332" i="15"/>
  <c r="AW9538" i="15" s="1"/>
  <c r="AX9332" i="15"/>
  <c r="AX9538" i="15" s="1"/>
  <c r="AX9435" i="15"/>
  <c r="AX9539" i="15" s="1"/>
  <c r="AW9435" i="15"/>
  <c r="AW9539" i="15" s="1"/>
  <c r="BF9397" i="15"/>
  <c r="BF9500" i="15" s="1"/>
  <c r="AT7981" i="15"/>
  <c r="AU8391" i="15"/>
  <c r="AU8493" i="15" s="1"/>
  <c r="AT8185" i="15"/>
  <c r="AU8185" i="15"/>
  <c r="AU8288" i="15"/>
  <c r="AT8288" i="15"/>
  <c r="AO9366" i="15"/>
  <c r="AO9573" i="15" s="1"/>
  <c r="BF7956" i="15"/>
  <c r="BF8367" i="15"/>
  <c r="BF8469" i="15" s="1"/>
  <c r="BG8058" i="15"/>
  <c r="BF8058" i="15"/>
  <c r="AW7975" i="15"/>
  <c r="AX8282" i="15"/>
  <c r="AW8179" i="15"/>
  <c r="AX8385" i="15"/>
  <c r="AX8488" i="15" s="1"/>
  <c r="AX8179" i="15"/>
  <c r="AW8282" i="15"/>
  <c r="BI499" i="15"/>
  <c r="BI507" i="15"/>
  <c r="BI475" i="15"/>
  <c r="BI483" i="15"/>
  <c r="BI515" i="15" s="1"/>
  <c r="BI491" i="15"/>
  <c r="AK8720" i="15"/>
  <c r="AL8820" i="15"/>
  <c r="AL9026" i="15" s="1"/>
  <c r="AL8923" i="15"/>
  <c r="AL9027" i="15" s="1"/>
  <c r="AQ7986" i="15"/>
  <c r="AQ8088" i="15"/>
  <c r="AQ8397" i="15"/>
  <c r="AQ8500" i="15" s="1"/>
  <c r="AR8088" i="15"/>
  <c r="BG8677" i="15"/>
  <c r="BG8778" i="15"/>
  <c r="BG8985" i="15" s="1"/>
  <c r="BG8881" i="15"/>
  <c r="BG8984" i="15" s="1"/>
  <c r="AL8720" i="15"/>
  <c r="AK8820" i="15"/>
  <c r="AK9026" i="15" s="1"/>
  <c r="AK8923" i="15"/>
  <c r="AK9027" i="15" s="1"/>
  <c r="AZ9219" i="15"/>
  <c r="AZ9220" i="15" s="1"/>
  <c r="BA9320" i="15"/>
  <c r="BA9526" i="15" s="1"/>
  <c r="AZ9320" i="15"/>
  <c r="AZ9526" i="15" s="1"/>
  <c r="BA9423" i="15"/>
  <c r="BA9527" i="15" s="1"/>
  <c r="AZ9423" i="15"/>
  <c r="AZ9527" i="15" s="1"/>
  <c r="AB8016" i="15"/>
  <c r="AB8427" i="15"/>
  <c r="AB8529" i="15" s="1"/>
  <c r="AC8118" i="15"/>
  <c r="AB8118" i="15"/>
  <c r="AO9268" i="15"/>
  <c r="AO9271" i="15" s="1"/>
  <c r="AI8725" i="15"/>
  <c r="AI8826" i="15"/>
  <c r="AI9033" i="15" s="1"/>
  <c r="AI8929" i="15"/>
  <c r="AI9032" i="15" s="1"/>
  <c r="AB8017" i="15"/>
  <c r="AC8324" i="15"/>
  <c r="AB8324" i="15"/>
  <c r="AC8221" i="15"/>
  <c r="AB8221" i="15"/>
  <c r="AC8427" i="15"/>
  <c r="AC8529" i="15" s="1"/>
  <c r="AQ9255" i="15"/>
  <c r="AQ9256" i="15" s="1"/>
  <c r="AQ9356" i="15"/>
  <c r="AQ9562" i="15" s="1"/>
  <c r="AR9356" i="15"/>
  <c r="AR9562" i="15" s="1"/>
  <c r="AQ9459" i="15"/>
  <c r="AQ9563" i="15" s="1"/>
  <c r="AR9459" i="15"/>
  <c r="AR9563" i="15" s="1"/>
  <c r="DG168" i="10"/>
  <c r="DG50" i="10"/>
  <c r="DG167" i="10" s="1"/>
  <c r="V9688" i="15"/>
  <c r="V9689" i="15" s="1"/>
  <c r="W9688" i="15"/>
  <c r="W9689" i="15" s="1"/>
  <c r="T9272" i="15"/>
  <c r="T9376" i="15" s="1"/>
  <c r="S9477" i="15"/>
  <c r="S9580" i="15" s="1"/>
  <c r="S9374" i="15"/>
  <c r="S9581" i="15" s="1"/>
  <c r="T9477" i="15"/>
  <c r="T9580" i="15" s="1"/>
  <c r="T9374" i="15"/>
  <c r="T9581" i="15" s="1"/>
  <c r="AF9116" i="15"/>
  <c r="AK9112" i="15"/>
  <c r="AK9731" i="15"/>
  <c r="AR8771" i="15"/>
  <c r="AB9118" i="15"/>
  <c r="AU9286" i="15"/>
  <c r="AF9287" i="15"/>
  <c r="BG9286" i="15"/>
  <c r="N9281" i="15"/>
  <c r="AC9120" i="15"/>
  <c r="S9124" i="15"/>
  <c r="V8765" i="15"/>
  <c r="W9278" i="15"/>
  <c r="N8768" i="15"/>
  <c r="BG8771" i="15"/>
  <c r="Z8766" i="15"/>
  <c r="W8764" i="15"/>
  <c r="T8759" i="15"/>
  <c r="BA9286" i="15"/>
  <c r="N8766" i="15"/>
  <c r="M9690" i="15"/>
  <c r="M9691" i="15" s="1"/>
  <c r="T8757" i="15"/>
  <c r="N9280" i="15"/>
  <c r="AU8771" i="15"/>
  <c r="W9483" i="15"/>
  <c r="W9587" i="15" s="1"/>
  <c r="AF8771" i="15"/>
  <c r="T9274" i="15"/>
  <c r="V9122" i="15"/>
  <c r="V9483" i="15"/>
  <c r="V9587" i="15" s="1"/>
  <c r="AX8771" i="15"/>
  <c r="AR9108" i="15"/>
  <c r="AN9110" i="15"/>
  <c r="AX9286" i="15"/>
  <c r="V9380" i="15"/>
  <c r="V9586" i="15" s="1"/>
  <c r="AI8771" i="15"/>
  <c r="AI9286" i="15"/>
  <c r="M9280" i="15"/>
  <c r="AT9106" i="15"/>
  <c r="M8765" i="15"/>
  <c r="AF9286" i="15"/>
  <c r="T9124" i="15"/>
  <c r="W9380" i="15"/>
  <c r="W9586" i="15" s="1"/>
  <c r="S8760" i="15"/>
  <c r="AO9286" i="15"/>
  <c r="Z8765" i="15"/>
  <c r="S9275" i="15"/>
  <c r="AO9110" i="15"/>
  <c r="AO9729" i="15"/>
  <c r="AU9106" i="15"/>
  <c r="S9682" i="15"/>
  <c r="S9683" i="15" s="1"/>
  <c r="N9169" i="15"/>
  <c r="N9170" i="15" s="1"/>
  <c r="AI9287" i="15"/>
  <c r="AE9116" i="15"/>
  <c r="Z9280" i="15"/>
  <c r="AL9286" i="15"/>
  <c r="BD8771" i="15"/>
  <c r="V9280" i="15"/>
  <c r="AC8771" i="15"/>
  <c r="Z9281" i="15"/>
  <c r="AO8771" i="15"/>
  <c r="AQ9108" i="15"/>
  <c r="AQ9727" i="15"/>
  <c r="AC9286" i="15"/>
  <c r="AR9286" i="15"/>
  <c r="W8763" i="15"/>
  <c r="BD9286" i="15"/>
  <c r="AL8771" i="15"/>
  <c r="BA8771" i="15"/>
  <c r="AL9112" i="15"/>
  <c r="AL9731" i="15"/>
  <c r="N9690" i="15"/>
  <c r="N9691" i="15" s="1"/>
  <c r="W9122" i="15"/>
  <c r="N9745" i="15"/>
  <c r="N8611" i="15"/>
  <c r="M9745" i="15"/>
  <c r="M8611" i="15"/>
  <c r="J8046" i="15"/>
  <c r="K8046" i="15"/>
  <c r="K8560" i="15"/>
  <c r="J9147" i="15"/>
  <c r="K9146" i="15"/>
  <c r="Q9274" i="15"/>
  <c r="P9275" i="15"/>
  <c r="J9692" i="15"/>
  <c r="J9693" i="15" s="1"/>
  <c r="K9285" i="15"/>
  <c r="K9692" i="15"/>
  <c r="K9693" i="15" s="1"/>
  <c r="K9283" i="15"/>
  <c r="J9283" i="15"/>
  <c r="J9487" i="15"/>
  <c r="J9591" i="15" s="1"/>
  <c r="K9384" i="15"/>
  <c r="K9590" i="15" s="1"/>
  <c r="J9384" i="15"/>
  <c r="J9590" i="15" s="1"/>
  <c r="K9487" i="15"/>
  <c r="K9591" i="15" s="1"/>
  <c r="J8868" i="15"/>
  <c r="J9074" i="15" s="1"/>
  <c r="Q9682" i="15"/>
  <c r="Q9683" i="15" s="1"/>
  <c r="P9682" i="15"/>
  <c r="P9683" i="15" s="1"/>
  <c r="Q9272" i="15"/>
  <c r="P9374" i="15"/>
  <c r="P9581" i="15" s="1"/>
  <c r="Q9374" i="15"/>
  <c r="Q9581" i="15" s="1"/>
  <c r="Q9477" i="15"/>
  <c r="Q9580" i="15" s="1"/>
  <c r="P9477" i="15"/>
  <c r="P9580" i="15" s="1"/>
  <c r="J8971" i="15"/>
  <c r="J9075" i="15" s="1"/>
  <c r="K8971" i="15"/>
  <c r="K9075" i="15" s="1"/>
  <c r="K8868" i="15"/>
  <c r="K9074" i="15" s="1"/>
  <c r="AH9114" i="15"/>
  <c r="AH9734" i="15" s="1"/>
  <c r="Z9119" i="15"/>
  <c r="Z9739" i="15" s="1"/>
  <c r="Y9122" i="15"/>
  <c r="Y9742" i="15" s="1"/>
  <c r="P8760" i="15"/>
  <c r="Q8759" i="15"/>
  <c r="K8768" i="15"/>
  <c r="J8768" i="15"/>
  <c r="G8771" i="15"/>
  <c r="H8772" i="15"/>
  <c r="G8772" i="15"/>
  <c r="H8771" i="15"/>
  <c r="Q8757" i="15"/>
  <c r="Q8858" i="15"/>
  <c r="Q9065" i="15" s="1"/>
  <c r="P8858" i="15"/>
  <c r="P9065" i="15" s="1"/>
  <c r="Q8961" i="15"/>
  <c r="Q9064" i="15" s="1"/>
  <c r="P8961" i="15"/>
  <c r="P9064" i="15" s="1"/>
  <c r="P9128" i="15"/>
  <c r="P9748" i="15" s="1"/>
  <c r="Q9128" i="15"/>
  <c r="Q9748" i="15" s="1"/>
  <c r="G8816" i="15"/>
  <c r="G9022" i="15" s="1"/>
  <c r="G8919" i="15"/>
  <c r="G9023" i="15" s="1"/>
  <c r="H8816" i="15"/>
  <c r="H9022" i="15" s="1"/>
  <c r="H8919" i="15"/>
  <c r="H9023" i="15" s="1"/>
  <c r="AC8602" i="15"/>
  <c r="AC9737" i="15" s="1"/>
  <c r="V8606" i="15"/>
  <c r="V9741" i="15" s="1"/>
  <c r="AB8602" i="15"/>
  <c r="AB9737" i="15" s="1"/>
  <c r="W8606" i="15"/>
  <c r="W9741" i="15" s="1"/>
  <c r="T8608" i="15"/>
  <c r="T9743" i="15" s="1"/>
  <c r="S8608" i="15"/>
  <c r="S9743" i="15" s="1"/>
  <c r="J6805" i="15"/>
  <c r="K6805" i="15"/>
  <c r="M8551" i="15"/>
  <c r="N8551" i="15"/>
  <c r="K8615" i="15"/>
  <c r="K9750" i="15" s="1"/>
  <c r="J8615" i="15"/>
  <c r="J9750" i="15" s="1"/>
  <c r="BD7498" i="15"/>
  <c r="BD7705" i="15" s="1"/>
  <c r="BC7804" i="15"/>
  <c r="BC7805" i="15" s="1"/>
  <c r="BC7806" i="15" s="1"/>
  <c r="BC7807" i="15" s="1"/>
  <c r="BD7804" i="15"/>
  <c r="BD7805" i="15" s="1"/>
  <c r="BD7806" i="15" s="1"/>
  <c r="BD7807" i="15" s="1"/>
  <c r="BL7780" i="15"/>
  <c r="BL7781" i="15" s="1"/>
  <c r="BL7782" i="15" s="1"/>
  <c r="BL7783" i="15" s="1"/>
  <c r="K6703" i="15"/>
  <c r="Q6389" i="15"/>
  <c r="Q6698" i="15" s="1"/>
  <c r="BM7780" i="15"/>
  <c r="BM7781" i="15" s="1"/>
  <c r="BM7782" i="15" s="1"/>
  <c r="BM7783" i="15" s="1"/>
  <c r="M8142" i="15"/>
  <c r="M8451" i="15"/>
  <c r="M8553" i="15" s="1"/>
  <c r="Q6286" i="15"/>
  <c r="BC7498" i="15"/>
  <c r="BC7705" i="15" s="1"/>
  <c r="BD7601" i="15"/>
  <c r="BD7704" i="15" s="1"/>
  <c r="T6790" i="15"/>
  <c r="T6791" i="15" s="1"/>
  <c r="T6792" i="15" s="1"/>
  <c r="BC7601" i="15"/>
  <c r="BC7704" i="15" s="1"/>
  <c r="AB6678" i="15"/>
  <c r="T6690" i="15"/>
  <c r="J6703" i="15"/>
  <c r="N6698" i="15"/>
  <c r="M6698" i="15"/>
  <c r="G9696" i="15"/>
  <c r="G9697" i="15" s="1"/>
  <c r="H9696" i="15"/>
  <c r="H9697" i="15" s="1"/>
  <c r="G8461" i="15"/>
  <c r="G8564" i="15" s="1"/>
  <c r="H8152" i="15"/>
  <c r="H8563" i="15" s="1"/>
  <c r="G8152" i="15"/>
  <c r="G8563" i="15" s="1"/>
  <c r="T8856" i="15"/>
  <c r="T9062" i="15" s="1"/>
  <c r="T8959" i="15"/>
  <c r="T9063" i="15" s="1"/>
  <c r="S8342" i="15"/>
  <c r="T8342" i="15"/>
  <c r="T8239" i="15"/>
  <c r="S8239" i="15"/>
  <c r="T8445" i="15"/>
  <c r="T8548" i="15" s="1"/>
  <c r="M8862" i="15"/>
  <c r="M9069" i="15" s="1"/>
  <c r="M8965" i="15"/>
  <c r="M9068" i="15" s="1"/>
  <c r="G9388" i="15"/>
  <c r="G9594" i="15" s="1"/>
  <c r="H9388" i="15"/>
  <c r="H9594" i="15" s="1"/>
  <c r="H9491" i="15"/>
  <c r="H9595" i="15" s="1"/>
  <c r="G9491" i="15"/>
  <c r="G9595" i="15" s="1"/>
  <c r="V8852" i="15"/>
  <c r="V9058" i="15" s="1"/>
  <c r="V8955" i="15"/>
  <c r="V9059" i="15" s="1"/>
  <c r="S8136" i="15"/>
  <c r="S8445" i="15"/>
  <c r="S8548" i="15" s="1"/>
  <c r="T8136" i="15"/>
  <c r="W8852" i="15"/>
  <c r="W9058" i="15" s="1"/>
  <c r="W8955" i="15"/>
  <c r="W9059" i="15" s="1"/>
  <c r="N8965" i="15"/>
  <c r="N9068" i="15" s="1"/>
  <c r="S8856" i="15"/>
  <c r="S9062" i="15" s="1"/>
  <c r="S8959" i="15"/>
  <c r="S9063" i="15" s="1"/>
  <c r="N8247" i="15"/>
  <c r="N8348" i="15"/>
  <c r="M8348" i="15"/>
  <c r="N8451" i="15"/>
  <c r="N8553" i="15" s="1"/>
  <c r="M8245" i="15"/>
  <c r="N8245" i="15"/>
  <c r="G8358" i="15"/>
  <c r="H8358" i="15"/>
  <c r="H8255" i="15"/>
  <c r="G8255" i="15"/>
  <c r="H8461" i="15"/>
  <c r="H8564" i="15" s="1"/>
  <c r="M9382" i="15"/>
  <c r="M9589" i="15" s="1"/>
  <c r="N9382" i="15"/>
  <c r="N9589" i="15" s="1"/>
  <c r="N9485" i="15"/>
  <c r="N9588" i="15" s="1"/>
  <c r="M9485" i="15"/>
  <c r="M9588" i="15" s="1"/>
  <c r="N8862" i="15"/>
  <c r="N9069" i="15" s="1"/>
  <c r="P6595" i="15"/>
  <c r="W7884" i="15"/>
  <c r="W6750" i="15"/>
  <c r="BV83" i="10"/>
  <c r="BV68" i="10"/>
  <c r="AC6678" i="15"/>
  <c r="BG7796" i="15"/>
  <c r="BG7797" i="15" s="1"/>
  <c r="BG7798" i="15" s="1"/>
  <c r="BG7799" i="15" s="1"/>
  <c r="S6790" i="15"/>
  <c r="S6791" i="15" s="1"/>
  <c r="S6792" i="15" s="1"/>
  <c r="N6288" i="15"/>
  <c r="P6492" i="15"/>
  <c r="Q6492" i="15"/>
  <c r="P6389" i="15"/>
  <c r="Q6595" i="15"/>
  <c r="M6391" i="15"/>
  <c r="BF7796" i="15"/>
  <c r="BF7797" i="15" s="1"/>
  <c r="BF7798" i="15" s="1"/>
  <c r="BF7799" i="15" s="1"/>
  <c r="J6603" i="15"/>
  <c r="J6705" i="15" s="1"/>
  <c r="J6294" i="15"/>
  <c r="K6294" i="15"/>
  <c r="J6500" i="15"/>
  <c r="K6500" i="15"/>
  <c r="BJ7788" i="15"/>
  <c r="BJ7789" i="15" s="1"/>
  <c r="BJ7790" i="15" s="1"/>
  <c r="BJ7791" i="15" s="1"/>
  <c r="J6397" i="15"/>
  <c r="BI7788" i="15"/>
  <c r="BI7789" i="15" s="1"/>
  <c r="BI7790" i="15" s="1"/>
  <c r="BI7791" i="15" s="1"/>
  <c r="K6397" i="15"/>
  <c r="AW7617" i="15"/>
  <c r="AW7720" i="15" s="1"/>
  <c r="AB6474" i="15"/>
  <c r="BA7609" i="15"/>
  <c r="BA7712" i="15" s="1"/>
  <c r="N6597" i="15"/>
  <c r="N6700" i="15" s="1"/>
  <c r="AX7514" i="15"/>
  <c r="AX7721" i="15" s="1"/>
  <c r="Q6798" i="15"/>
  <c r="Q6799" i="15" s="1"/>
  <c r="M6597" i="15"/>
  <c r="M6700" i="15" s="1"/>
  <c r="M6494" i="15"/>
  <c r="N6494" i="15"/>
  <c r="AB6371" i="15"/>
  <c r="AT7522" i="15"/>
  <c r="AT7729" i="15" s="1"/>
  <c r="AO7279" i="15"/>
  <c r="AO7280" i="15" s="1"/>
  <c r="BJ7482" i="15"/>
  <c r="BJ7689" i="15" s="1"/>
  <c r="BJ7585" i="15"/>
  <c r="BJ7688" i="15" s="1"/>
  <c r="BL6730" i="15"/>
  <c r="BL6731" i="15" s="1"/>
  <c r="BL6732" i="15" s="1"/>
  <c r="BL7577" i="15"/>
  <c r="BL7680" i="15" s="1"/>
  <c r="AU7625" i="15"/>
  <c r="AU7728" i="15" s="1"/>
  <c r="BA7506" i="15"/>
  <c r="BA7713" i="15" s="1"/>
  <c r="BG7593" i="15"/>
  <c r="BG7696" i="15" s="1"/>
  <c r="BM7577" i="15"/>
  <c r="BM7680" i="15" s="1"/>
  <c r="AT7625" i="15"/>
  <c r="AT7728" i="15" s="1"/>
  <c r="AZ7506" i="15"/>
  <c r="AZ7713" i="15" s="1"/>
  <c r="AC6268" i="15"/>
  <c r="BG7490" i="15"/>
  <c r="BG7697" i="15" s="1"/>
  <c r="BM7474" i="15"/>
  <c r="BM7681" i="15" s="1"/>
  <c r="AZ7609" i="15"/>
  <c r="AZ7712" i="15" s="1"/>
  <c r="BF7490" i="15"/>
  <c r="BF7697" i="15" s="1"/>
  <c r="AQ7275" i="15"/>
  <c r="AQ7276" i="15" s="1"/>
  <c r="BW83" i="10"/>
  <c r="BW68" i="10"/>
  <c r="AC6371" i="15"/>
  <c r="BG6848" i="15"/>
  <c r="BF7051" i="15"/>
  <c r="BF7155" i="15" s="1"/>
  <c r="BF6948" i="15"/>
  <c r="BF7154" i="15" s="1"/>
  <c r="BD7400" i="15"/>
  <c r="BD7403" i="15" s="1"/>
  <c r="AI7804" i="15"/>
  <c r="AI7805" i="15" s="1"/>
  <c r="AH7804" i="15"/>
  <c r="AH7805" i="15" s="1"/>
  <c r="T7893" i="15"/>
  <c r="T7274" i="15"/>
  <c r="S6690" i="15"/>
  <c r="AQ7427" i="15"/>
  <c r="AQ7528" i="15"/>
  <c r="AQ7734" i="15" s="1"/>
  <c r="AR7631" i="15"/>
  <c r="AR7735" i="15" s="1"/>
  <c r="AQ7631" i="15"/>
  <c r="AQ7735" i="15" s="1"/>
  <c r="AR7528" i="15"/>
  <c r="AR7734" i="15" s="1"/>
  <c r="W6896" i="15"/>
  <c r="V6996" i="15"/>
  <c r="V7202" i="15" s="1"/>
  <c r="V7099" i="15"/>
  <c r="V7203" i="15" s="1"/>
  <c r="P6798" i="15"/>
  <c r="P6799" i="15" s="1"/>
  <c r="BF6736" i="15"/>
  <c r="BF7870" i="15"/>
  <c r="AK6155" i="15"/>
  <c r="AK6359" i="15"/>
  <c r="AK6462" i="15"/>
  <c r="AL6462" i="15"/>
  <c r="AL6359" i="15"/>
  <c r="AL6667" i="15" s="1"/>
  <c r="AL6565" i="15"/>
  <c r="AK6154" i="15"/>
  <c r="AK6668" i="15"/>
  <c r="AL6256" i="15"/>
  <c r="AK6565" i="15"/>
  <c r="AK6256" i="15"/>
  <c r="BJ7251" i="15"/>
  <c r="BJ7252" i="15" s="1"/>
  <c r="BI7251" i="15"/>
  <c r="BI7252" i="15" s="1"/>
  <c r="AW7514" i="15"/>
  <c r="AW7721" i="15" s="1"/>
  <c r="BI7383" i="15"/>
  <c r="BI7384" i="15" s="1"/>
  <c r="BJ7587" i="15"/>
  <c r="BJ7691" i="15" s="1"/>
  <c r="BJ7484" i="15"/>
  <c r="BJ7690" i="15" s="1"/>
  <c r="BI7484" i="15"/>
  <c r="BI7690" i="15" s="1"/>
  <c r="BI7587" i="15"/>
  <c r="BI7691" i="15" s="1"/>
  <c r="AT6654" i="15"/>
  <c r="BC6131" i="15"/>
  <c r="BC6438" i="15"/>
  <c r="BD6438" i="15"/>
  <c r="BD6335" i="15"/>
  <c r="BD6541" i="15"/>
  <c r="BC6335" i="15"/>
  <c r="BL7474" i="15"/>
  <c r="BL7681" i="15" s="1"/>
  <c r="BM6726" i="15"/>
  <c r="BM7860" i="15"/>
  <c r="BF6638" i="15"/>
  <c r="AQ6146" i="15"/>
  <c r="AQ6660" i="15"/>
  <c r="AQ6248" i="15"/>
  <c r="AR6248" i="15"/>
  <c r="AQ6557" i="15"/>
  <c r="BC7399" i="15"/>
  <c r="BC7400" i="15" s="1"/>
  <c r="BC7500" i="15"/>
  <c r="BC7706" i="15" s="1"/>
  <c r="BD7500" i="15"/>
  <c r="BD7706" i="15" s="1"/>
  <c r="BC7603" i="15"/>
  <c r="BC7707" i="15" s="1"/>
  <c r="BD7603" i="15"/>
  <c r="BD7707" i="15" s="1"/>
  <c r="AZ6646" i="15"/>
  <c r="G6194" i="15"/>
  <c r="AT7271" i="15"/>
  <c r="AT7272" i="15" s="1"/>
  <c r="AC6577" i="15"/>
  <c r="AC6680" i="15" s="1"/>
  <c r="M286" i="4"/>
  <c r="M277" i="4"/>
  <c r="AF6162" i="15"/>
  <c r="S7415" i="15"/>
  <c r="T7516" i="15"/>
  <c r="T7722" i="15" s="1"/>
  <c r="S7619" i="15"/>
  <c r="S7723" i="15" s="1"/>
  <c r="T7619" i="15"/>
  <c r="T7723" i="15" s="1"/>
  <c r="S7516" i="15"/>
  <c r="S7722" i="15" s="1"/>
  <c r="Z6682" i="15"/>
  <c r="BI6123" i="15"/>
  <c r="BI6430" i="15"/>
  <c r="BJ6430" i="15"/>
  <c r="BI6327" i="15"/>
  <c r="BI6635" i="15" s="1"/>
  <c r="BJ6533" i="15"/>
  <c r="BJ6327" i="15"/>
  <c r="AN6150" i="15"/>
  <c r="AN6664" i="15"/>
  <c r="AN6252" i="15"/>
  <c r="AN6561" i="15"/>
  <c r="AO6252" i="15"/>
  <c r="AU6734" i="15"/>
  <c r="AU7868" i="15"/>
  <c r="AT6864" i="15"/>
  <c r="AU7067" i="15"/>
  <c r="AU7171" i="15" s="1"/>
  <c r="AU6964" i="15"/>
  <c r="AU7170" i="15" s="1"/>
  <c r="Z6170" i="15"/>
  <c r="AE6884" i="15"/>
  <c r="AF7087" i="15"/>
  <c r="AF7191" i="15" s="1"/>
  <c r="AF6984" i="15"/>
  <c r="AF7190" i="15" s="1"/>
  <c r="AX7416" i="15"/>
  <c r="AX7419" i="15" s="1"/>
  <c r="BF6848" i="15"/>
  <c r="BG7051" i="15"/>
  <c r="BG7155" i="15" s="1"/>
  <c r="BG6948" i="15"/>
  <c r="BG7154" i="15" s="1"/>
  <c r="AZ6134" i="15"/>
  <c r="AZ6545" i="15"/>
  <c r="AZ6648" i="15" s="1"/>
  <c r="BA6236" i="15"/>
  <c r="AZ6236" i="15"/>
  <c r="AC6474" i="15"/>
  <c r="AH7395" i="15"/>
  <c r="AI7496" i="15"/>
  <c r="AI7702" i="15" s="1"/>
  <c r="AH7496" i="15"/>
  <c r="AH7702" i="15" s="1"/>
  <c r="AI7599" i="15"/>
  <c r="AI7703" i="15" s="1"/>
  <c r="AH7599" i="15"/>
  <c r="AH7703" i="15" s="1"/>
  <c r="AN6872" i="15"/>
  <c r="AO7075" i="15"/>
  <c r="AO7179" i="15" s="1"/>
  <c r="AO6972" i="15"/>
  <c r="AO7178" i="15" s="1"/>
  <c r="AE6163" i="15"/>
  <c r="AF6573" i="15"/>
  <c r="AF6676" i="15" s="1"/>
  <c r="AF6367" i="15"/>
  <c r="AF6470" i="15"/>
  <c r="AE6470" i="15"/>
  <c r="AE6367" i="15"/>
  <c r="BI6724" i="15"/>
  <c r="BI7858" i="15"/>
  <c r="AZ6135" i="15"/>
  <c r="AZ6339" i="15"/>
  <c r="AZ6647" i="15" s="1"/>
  <c r="BA6442" i="15"/>
  <c r="AZ6442" i="15"/>
  <c r="BA6545" i="15"/>
  <c r="BA6648" i="15" s="1"/>
  <c r="BA6339" i="15"/>
  <c r="BA6647" i="15" s="1"/>
  <c r="AI6158" i="15"/>
  <c r="BL7247" i="15"/>
  <c r="BL7248" i="15" s="1"/>
  <c r="BM7247" i="15"/>
  <c r="BM7248" i="15" s="1"/>
  <c r="AU6864" i="15"/>
  <c r="AT7067" i="15"/>
  <c r="AT7171" i="15" s="1"/>
  <c r="AT6964" i="15"/>
  <c r="AT7170" i="15" s="1"/>
  <c r="AN7836" i="15"/>
  <c r="AN7837" i="15" s="1"/>
  <c r="AO7836" i="15"/>
  <c r="AO7837" i="15" s="1"/>
  <c r="H6195" i="15"/>
  <c r="AE7808" i="15"/>
  <c r="AE7809" i="15" s="1"/>
  <c r="AF7808" i="15"/>
  <c r="AF7809" i="15" s="1"/>
  <c r="AE6750" i="15"/>
  <c r="AE7884" i="15"/>
  <c r="AT6142" i="15"/>
  <c r="AT6244" i="15"/>
  <c r="AT6553" i="15"/>
  <c r="AT6656" i="15" s="1"/>
  <c r="AU6244" i="15"/>
  <c r="AW6860" i="15"/>
  <c r="AX7063" i="15"/>
  <c r="AX7167" i="15" s="1"/>
  <c r="AX6960" i="15"/>
  <c r="AX7166" i="15" s="1"/>
  <c r="AX7257" i="15"/>
  <c r="BM7376" i="15"/>
  <c r="BM7379" i="15" s="1"/>
  <c r="BL6630" i="15"/>
  <c r="BG6638" i="15"/>
  <c r="AF6674" i="15"/>
  <c r="AX6138" i="15"/>
  <c r="P6286" i="15"/>
  <c r="H6399" i="15"/>
  <c r="M6288" i="15"/>
  <c r="Y7818" i="15"/>
  <c r="Y7819" i="15" s="1"/>
  <c r="Z7818" i="15"/>
  <c r="Z7819" i="15" s="1"/>
  <c r="AF6884" i="15"/>
  <c r="AE6984" i="15"/>
  <c r="AE7190" i="15" s="1"/>
  <c r="AE7087" i="15"/>
  <c r="AE7191" i="15" s="1"/>
  <c r="AL6876" i="15"/>
  <c r="AK7079" i="15"/>
  <c r="AK7183" i="15" s="1"/>
  <c r="AK6976" i="15"/>
  <c r="AK7182" i="15" s="1"/>
  <c r="BD6742" i="15"/>
  <c r="BD6743" i="15" s="1"/>
  <c r="BD6744" i="15" s="1"/>
  <c r="BA7408" i="15"/>
  <c r="BA7411" i="15" s="1"/>
  <c r="AL6740" i="15"/>
  <c r="AL7874" i="15"/>
  <c r="AU7828" i="15"/>
  <c r="AU7829" i="15" s="1"/>
  <c r="AU7830" i="15" s="1"/>
  <c r="AU7831" i="15" s="1"/>
  <c r="AT7828" i="15"/>
  <c r="AT7829" i="15" s="1"/>
  <c r="AT7830" i="15" s="1"/>
  <c r="AT7831" i="15" s="1"/>
  <c r="BM6840" i="15"/>
  <c r="BL6940" i="15"/>
  <c r="BL7146" i="15" s="1"/>
  <c r="BL7043" i="15"/>
  <c r="BL7147" i="15" s="1"/>
  <c r="AK6876" i="15"/>
  <c r="AL6976" i="15"/>
  <c r="AL7182" i="15" s="1"/>
  <c r="AL7079" i="15"/>
  <c r="AL7183" i="15" s="1"/>
  <c r="BL7375" i="15"/>
  <c r="BL7376" i="15" s="1"/>
  <c r="BM7476" i="15"/>
  <c r="BM7682" i="15" s="1"/>
  <c r="BL7476" i="15"/>
  <c r="BL7682" i="15" s="1"/>
  <c r="BM7579" i="15"/>
  <c r="BM7683" i="15" s="1"/>
  <c r="BL7579" i="15"/>
  <c r="BL7683" i="15" s="1"/>
  <c r="S6179" i="15"/>
  <c r="T6486" i="15"/>
  <c r="S6486" i="15"/>
  <c r="S6383" i="15"/>
  <c r="T6383" i="15"/>
  <c r="T6589" i="15"/>
  <c r="T6692" i="15" s="1"/>
  <c r="AZ6730" i="15"/>
  <c r="AZ7864" i="15"/>
  <c r="BM6630" i="15"/>
  <c r="Z7883" i="15"/>
  <c r="Z7264" i="15"/>
  <c r="BJ6122" i="15"/>
  <c r="BJ6636" i="15"/>
  <c r="AL6154" i="15"/>
  <c r="AL6668" i="15"/>
  <c r="AQ6147" i="15"/>
  <c r="AQ6454" i="15"/>
  <c r="AR6454" i="15"/>
  <c r="AR6351" i="15"/>
  <c r="AR6557" i="15"/>
  <c r="AQ6351" i="15"/>
  <c r="AQ6659" i="15" s="1"/>
  <c r="BI7585" i="15"/>
  <c r="BI7688" i="15" s="1"/>
  <c r="BI6122" i="15"/>
  <c r="BI6224" i="15"/>
  <c r="BJ6224" i="15"/>
  <c r="BI6533" i="15"/>
  <c r="BI6636" i="15" s="1"/>
  <c r="BJ6844" i="15"/>
  <c r="BI7047" i="15"/>
  <c r="BI7151" i="15" s="1"/>
  <c r="BI6944" i="15"/>
  <c r="BI7150" i="15" s="1"/>
  <c r="BL7865" i="15"/>
  <c r="AR7258" i="15"/>
  <c r="H6296" i="15"/>
  <c r="H6707" i="15" s="1"/>
  <c r="H6502" i="15"/>
  <c r="Y7408" i="15"/>
  <c r="Y7510" i="15"/>
  <c r="Y7717" i="15" s="1"/>
  <c r="Y7613" i="15"/>
  <c r="Y7716" i="15" s="1"/>
  <c r="Z7613" i="15"/>
  <c r="Z7716" i="15" s="1"/>
  <c r="Z7510" i="15"/>
  <c r="Z7717" i="15" s="1"/>
  <c r="BC6742" i="15"/>
  <c r="BC6743" i="15" s="1"/>
  <c r="BC6744" i="15" s="1"/>
  <c r="BC6745" i="15" s="1"/>
  <c r="Y7887" i="15"/>
  <c r="Y7268" i="15"/>
  <c r="Y6171" i="15"/>
  <c r="Z6375" i="15"/>
  <c r="Y6478" i="15"/>
  <c r="Y6375" i="15"/>
  <c r="Z6581" i="15"/>
  <c r="Z6684" i="15" s="1"/>
  <c r="Z6478" i="15"/>
  <c r="AT6734" i="15"/>
  <c r="AT7868" i="15"/>
  <c r="AN7427" i="15"/>
  <c r="AO7528" i="15"/>
  <c r="AO7734" i="15" s="1"/>
  <c r="AN7528" i="15"/>
  <c r="AN7734" i="15" s="1"/>
  <c r="AO7631" i="15"/>
  <c r="AO7735" i="15" s="1"/>
  <c r="AN7631" i="15"/>
  <c r="AN7735" i="15" s="1"/>
  <c r="J7893" i="15"/>
  <c r="J7274" i="15"/>
  <c r="J6193" i="15"/>
  <c r="J6399" i="15" s="1"/>
  <c r="AZ7263" i="15"/>
  <c r="AZ7264" i="15" s="1"/>
  <c r="BA7263" i="15"/>
  <c r="BA7264" i="15" s="1"/>
  <c r="W7820" i="15"/>
  <c r="W7821" i="15" s="1"/>
  <c r="V7820" i="15"/>
  <c r="V7821" i="15" s="1"/>
  <c r="AW6138" i="15"/>
  <c r="AW6652" i="15"/>
  <c r="AX6240" i="15"/>
  <c r="AW6549" i="15"/>
  <c r="AW6240" i="15"/>
  <c r="BF6126" i="15"/>
  <c r="BF6640" i="15"/>
  <c r="BG6228" i="15"/>
  <c r="BF6228" i="15"/>
  <c r="BF6537" i="15"/>
  <c r="BM6118" i="15"/>
  <c r="BM6632" i="15"/>
  <c r="BI7482" i="15"/>
  <c r="BI7689" i="15" s="1"/>
  <c r="AK6740" i="15"/>
  <c r="AK7874" i="15"/>
  <c r="AB6166" i="15"/>
  <c r="G6296" i="15"/>
  <c r="AB6577" i="15"/>
  <c r="AB6680" i="15" s="1"/>
  <c r="H6605" i="15"/>
  <c r="BJ6724" i="15"/>
  <c r="BJ7858" i="15"/>
  <c r="AW7267" i="15"/>
  <c r="AW7268" i="15" s="1"/>
  <c r="AH6880" i="15"/>
  <c r="AI7083" i="15"/>
  <c r="AI7187" i="15" s="1"/>
  <c r="AI6980" i="15"/>
  <c r="AI7186" i="15" s="1"/>
  <c r="S6178" i="15"/>
  <c r="T6280" i="15"/>
  <c r="S6589" i="15"/>
  <c r="S6692" i="15" s="1"/>
  <c r="S6280" i="15"/>
  <c r="BD6852" i="15"/>
  <c r="BC7055" i="15"/>
  <c r="BC7159" i="15" s="1"/>
  <c r="BC6952" i="15"/>
  <c r="BC7158" i="15" s="1"/>
  <c r="Y6892" i="15"/>
  <c r="Z6992" i="15"/>
  <c r="Z7198" i="15" s="1"/>
  <c r="Z7095" i="15"/>
  <c r="Z7199" i="15" s="1"/>
  <c r="AQ6868" i="15"/>
  <c r="AR7071" i="15"/>
  <c r="AR7175" i="15" s="1"/>
  <c r="AR6968" i="15"/>
  <c r="AR7174" i="15" s="1"/>
  <c r="AR6658" i="15"/>
  <c r="BC7863" i="15"/>
  <c r="BC7244" i="15"/>
  <c r="AE6674" i="15"/>
  <c r="BD6130" i="15"/>
  <c r="BD6644" i="15"/>
  <c r="BJ7384" i="15"/>
  <c r="BJ7387" i="15" s="1"/>
  <c r="S7103" i="15"/>
  <c r="S7207" i="15" s="1"/>
  <c r="S7000" i="15"/>
  <c r="S7206" i="15" s="1"/>
  <c r="T6900" i="15"/>
  <c r="V6174" i="15"/>
  <c r="V6276" i="15"/>
  <c r="W6276" i="15"/>
  <c r="V6585" i="15"/>
  <c r="V6688" i="15" s="1"/>
  <c r="G6605" i="15"/>
  <c r="G6708" i="15" s="1"/>
  <c r="AB6268" i="15"/>
  <c r="G6399" i="15"/>
  <c r="BA6134" i="15"/>
  <c r="BD6642" i="15"/>
  <c r="AX6860" i="15"/>
  <c r="AW7063" i="15"/>
  <c r="AW7167" i="15" s="1"/>
  <c r="AW6960" i="15"/>
  <c r="AW7166" i="15" s="1"/>
  <c r="AU7524" i="15"/>
  <c r="AU7730" i="15" s="1"/>
  <c r="AT7524" i="15"/>
  <c r="AT7730" i="15" s="1"/>
  <c r="AT7627" i="15"/>
  <c r="AT7731" i="15" s="1"/>
  <c r="AT7423" i="15"/>
  <c r="AT7424" i="15" s="1"/>
  <c r="AU7522" i="15"/>
  <c r="AU7729" i="15" s="1"/>
  <c r="Y6170" i="15"/>
  <c r="Y6581" i="15"/>
  <c r="Y6684" i="15" s="1"/>
  <c r="Z6272" i="15"/>
  <c r="Y6272" i="15"/>
  <c r="AN6151" i="15"/>
  <c r="AO6458" i="15"/>
  <c r="AO6561" i="15"/>
  <c r="AN6458" i="15"/>
  <c r="AO6355" i="15"/>
  <c r="AN6355" i="15"/>
  <c r="BF7391" i="15"/>
  <c r="BF7392" i="15" s="1"/>
  <c r="BF7595" i="15"/>
  <c r="BF7699" i="15" s="1"/>
  <c r="BF7492" i="15"/>
  <c r="BF7698" i="15" s="1"/>
  <c r="BG7492" i="15"/>
  <c r="BG7698" i="15" s="1"/>
  <c r="BG7595" i="15"/>
  <c r="BG7699" i="15" s="1"/>
  <c r="AZ7407" i="15"/>
  <c r="AZ7408" i="15" s="1"/>
  <c r="AZ7508" i="15"/>
  <c r="AZ7714" i="15" s="1"/>
  <c r="BA7611" i="15"/>
  <c r="BA7715" i="15" s="1"/>
  <c r="AZ7611" i="15"/>
  <c r="AZ7715" i="15" s="1"/>
  <c r="BA7508" i="15"/>
  <c r="BA7714" i="15" s="1"/>
  <c r="AL6666" i="15"/>
  <c r="BA6856" i="15"/>
  <c r="AZ7059" i="15"/>
  <c r="AZ7163" i="15" s="1"/>
  <c r="AZ6956" i="15"/>
  <c r="AZ7162" i="15" s="1"/>
  <c r="AU6142" i="15"/>
  <c r="AE7399" i="15"/>
  <c r="AF7603" i="15"/>
  <c r="AF7707" i="15" s="1"/>
  <c r="AE7500" i="15"/>
  <c r="AE7706" i="15" s="1"/>
  <c r="AF7500" i="15"/>
  <c r="AF7706" i="15" s="1"/>
  <c r="AE7603" i="15"/>
  <c r="AE7707" i="15" s="1"/>
  <c r="BF7593" i="15"/>
  <c r="BF7696" i="15" s="1"/>
  <c r="AR6146" i="15"/>
  <c r="AR6660" i="15"/>
  <c r="BL6118" i="15"/>
  <c r="BL6632" i="15"/>
  <c r="BL6220" i="15"/>
  <c r="BL6529" i="15"/>
  <c r="BM6220" i="15"/>
  <c r="AO6740" i="15"/>
  <c r="AO7874" i="15"/>
  <c r="AI6880" i="15"/>
  <c r="AH7083" i="15"/>
  <c r="AH7187" i="15" s="1"/>
  <c r="AH6980" i="15"/>
  <c r="AH7186" i="15" s="1"/>
  <c r="V6686" i="15"/>
  <c r="BG6740" i="15"/>
  <c r="BG7874" i="15"/>
  <c r="G6502" i="15"/>
  <c r="N6186" i="15"/>
  <c r="N6599" i="15" s="1"/>
  <c r="AZ6856" i="15"/>
  <c r="BA6956" i="15"/>
  <c r="BA7162" i="15" s="1"/>
  <c r="BA7059" i="15"/>
  <c r="BA7163" i="15" s="1"/>
  <c r="BL6119" i="15"/>
  <c r="BM6426" i="15"/>
  <c r="BM6529" i="15"/>
  <c r="BM6323" i="15"/>
  <c r="BL6426" i="15"/>
  <c r="BL6323" i="15"/>
  <c r="Q7890" i="15"/>
  <c r="Q7271" i="15"/>
  <c r="AN6662" i="15"/>
  <c r="AT6143" i="15"/>
  <c r="AU6347" i="15"/>
  <c r="AU6655" i="15" s="1"/>
  <c r="AU6450" i="15"/>
  <c r="AT6347" i="15"/>
  <c r="AT6655" i="15" s="1"/>
  <c r="AU6553" i="15"/>
  <c r="AU6656" i="15" s="1"/>
  <c r="AT6450" i="15"/>
  <c r="AN6740" i="15"/>
  <c r="AN7874" i="15"/>
  <c r="AZ7812" i="15"/>
  <c r="AZ7813" i="15" s="1"/>
  <c r="AZ7814" i="15" s="1"/>
  <c r="AZ7815" i="15" s="1"/>
  <c r="BA7812" i="15"/>
  <c r="BA7813" i="15" s="1"/>
  <c r="BA7814" i="15" s="1"/>
  <c r="BA7815" i="15" s="1"/>
  <c r="AQ6736" i="15"/>
  <c r="AQ7870" i="15"/>
  <c r="AL7800" i="15"/>
  <c r="AL7801" i="15" s="1"/>
  <c r="AK7800" i="15"/>
  <c r="AK7801" i="15" s="1"/>
  <c r="V7411" i="15"/>
  <c r="W7615" i="15"/>
  <c r="W7719" i="15" s="1"/>
  <c r="V7512" i="15"/>
  <c r="V7718" i="15" s="1"/>
  <c r="W7512" i="15"/>
  <c r="W7718" i="15" s="1"/>
  <c r="V7615" i="15"/>
  <c r="V7719" i="15" s="1"/>
  <c r="AR6868" i="15"/>
  <c r="AQ7071" i="15"/>
  <c r="AQ7175" i="15" s="1"/>
  <c r="AQ6968" i="15"/>
  <c r="AQ7174" i="15" s="1"/>
  <c r="AI6670" i="15"/>
  <c r="Z6892" i="15"/>
  <c r="Y7095" i="15"/>
  <c r="Y7199" i="15" s="1"/>
  <c r="Y6992" i="15"/>
  <c r="Y7198" i="15" s="1"/>
  <c r="BA6646" i="15"/>
  <c r="W6686" i="15"/>
  <c r="S6900" i="15"/>
  <c r="T7103" i="15"/>
  <c r="T7207" i="15" s="1"/>
  <c r="T7000" i="15"/>
  <c r="T7206" i="15" s="1"/>
  <c r="AO6150" i="15"/>
  <c r="AO6664" i="15"/>
  <c r="BC6130" i="15"/>
  <c r="BC6644" i="15"/>
  <c r="BC6541" i="15"/>
  <c r="BD6232" i="15"/>
  <c r="BC6232" i="15"/>
  <c r="Q6185" i="15"/>
  <c r="Q6697" i="15"/>
  <c r="AF6747" i="15"/>
  <c r="AF7881" i="15"/>
  <c r="AH6742" i="15"/>
  <c r="AH7876" i="15"/>
  <c r="AR6736" i="15"/>
  <c r="AR7870" i="15"/>
  <c r="AW6139" i="15"/>
  <c r="AX6446" i="15"/>
  <c r="AW6343" i="15"/>
  <c r="AX6549" i="15"/>
  <c r="AX6652" i="15" s="1"/>
  <c r="AX6343" i="15"/>
  <c r="AX6651" i="15" s="1"/>
  <c r="AW6446" i="15"/>
  <c r="AI6742" i="15"/>
  <c r="AI7876" i="15"/>
  <c r="BL7864" i="15"/>
  <c r="AK7391" i="15"/>
  <c r="AL7492" i="15"/>
  <c r="AL7698" i="15" s="1"/>
  <c r="AK7492" i="15"/>
  <c r="AK7698" i="15" s="1"/>
  <c r="AL7595" i="15"/>
  <c r="AL7699" i="15" s="1"/>
  <c r="AK7595" i="15"/>
  <c r="AK7699" i="15" s="1"/>
  <c r="AU6654" i="15"/>
  <c r="BD7863" i="15"/>
  <c r="BD7244" i="15"/>
  <c r="BG7873" i="15"/>
  <c r="AX7820" i="15"/>
  <c r="AX7821" i="15" s="1"/>
  <c r="AX7822" i="15" s="1"/>
  <c r="AX7823" i="15" s="1"/>
  <c r="AW7820" i="15"/>
  <c r="AW7821" i="15" s="1"/>
  <c r="AW7822" i="15" s="1"/>
  <c r="AW7823" i="15" s="1"/>
  <c r="AE6162" i="15"/>
  <c r="AE6264" i="15"/>
  <c r="AE6573" i="15"/>
  <c r="AE6676" i="15" s="1"/>
  <c r="AF6264" i="15"/>
  <c r="P6698" i="15"/>
  <c r="AC6166" i="15"/>
  <c r="BG6126" i="15"/>
  <c r="BG6640" i="15"/>
  <c r="S7824" i="15"/>
  <c r="S7825" i="15" s="1"/>
  <c r="T7824" i="15"/>
  <c r="T7825" i="15" s="1"/>
  <c r="V6896" i="15"/>
  <c r="W6996" i="15"/>
  <c r="W7202" i="15" s="1"/>
  <c r="W7099" i="15"/>
  <c r="W7203" i="15" s="1"/>
  <c r="BC6852" i="15"/>
  <c r="BD6952" i="15"/>
  <c r="BD7158" i="15" s="1"/>
  <c r="BD7055" i="15"/>
  <c r="BD7159" i="15" s="1"/>
  <c r="BL6840" i="15"/>
  <c r="BM7043" i="15"/>
  <c r="BM7147" i="15" s="1"/>
  <c r="BM6940" i="15"/>
  <c r="BM7146" i="15" s="1"/>
  <c r="BI6634" i="15"/>
  <c r="BF6127" i="15"/>
  <c r="BG6331" i="15"/>
  <c r="BG6537" i="15"/>
  <c r="BG6434" i="15"/>
  <c r="BF6434" i="15"/>
  <c r="BF6331" i="15"/>
  <c r="BF6639" i="15" s="1"/>
  <c r="AH6159" i="15"/>
  <c r="AH6363" i="15"/>
  <c r="AI6569" i="15"/>
  <c r="AI6672" i="15" s="1"/>
  <c r="AI6466" i="15"/>
  <c r="AH6466" i="15"/>
  <c r="AI6363" i="15"/>
  <c r="P6185" i="15"/>
  <c r="P6697" i="15"/>
  <c r="AW7415" i="15"/>
  <c r="AW7416" i="15" s="1"/>
  <c r="AX7516" i="15"/>
  <c r="AX7722" i="15" s="1"/>
  <c r="AW7516" i="15"/>
  <c r="AW7722" i="15" s="1"/>
  <c r="AW7619" i="15"/>
  <c r="AW7723" i="15" s="1"/>
  <c r="AX7619" i="15"/>
  <c r="AX7723" i="15" s="1"/>
  <c r="AH6158" i="15"/>
  <c r="AH6672" i="15"/>
  <c r="AH6569" i="15"/>
  <c r="AI6260" i="15"/>
  <c r="AH6260" i="15"/>
  <c r="H7296" i="15"/>
  <c r="H7297" i="15" s="1"/>
  <c r="H7298" i="15" s="1"/>
  <c r="H7299" i="15" s="1"/>
  <c r="H7300" i="15" s="1"/>
  <c r="H7301" i="15" s="1"/>
  <c r="H7302" i="15" s="1"/>
  <c r="H7303" i="15" s="1"/>
  <c r="H7304" i="15" s="1"/>
  <c r="H7305" i="15" s="1"/>
  <c r="H7306" i="15" s="1"/>
  <c r="H7307" i="15" s="1"/>
  <c r="H7308" i="15" s="1"/>
  <c r="BG7872" i="15"/>
  <c r="V6175" i="15"/>
  <c r="W6379" i="15"/>
  <c r="V6482" i="15"/>
  <c r="V6379" i="15"/>
  <c r="W6585" i="15"/>
  <c r="W6688" i="15" s="1"/>
  <c r="W6482" i="15"/>
  <c r="BG7255" i="15"/>
  <c r="BG7256" i="15" s="1"/>
  <c r="BF7255" i="15"/>
  <c r="BF7256" i="15" s="1"/>
  <c r="G6195" i="15"/>
  <c r="G6707" i="15"/>
  <c r="BI6844" i="15"/>
  <c r="BJ7047" i="15"/>
  <c r="BJ7151" i="15" s="1"/>
  <c r="BJ6944" i="15"/>
  <c r="BJ7150" i="15" s="1"/>
  <c r="BA6730" i="15"/>
  <c r="BA7864" i="15"/>
  <c r="AU7627" i="15"/>
  <c r="AU7731" i="15" s="1"/>
  <c r="AU7423" i="15"/>
  <c r="AX6734" i="15"/>
  <c r="AX7868" i="15"/>
  <c r="H6194" i="15"/>
  <c r="H6708" i="15"/>
  <c r="AR7836" i="15"/>
  <c r="AR7837" i="15" s="1"/>
  <c r="AQ7836" i="15"/>
  <c r="AQ7837" i="15" s="1"/>
  <c r="AW6738" i="15"/>
  <c r="AW7872" i="15"/>
  <c r="T6178" i="15"/>
  <c r="BJ6634" i="15"/>
  <c r="W6174" i="15"/>
  <c r="AU7270" i="15"/>
  <c r="AX7617" i="15"/>
  <c r="AX7720" i="15" s="1"/>
  <c r="BG7392" i="15"/>
  <c r="BG7395" i="15" s="1"/>
  <c r="AX6650" i="15"/>
  <c r="AO6872" i="15"/>
  <c r="AN6972" i="15"/>
  <c r="AN7178" i="15" s="1"/>
  <c r="AN7075" i="15"/>
  <c r="AN7179" i="15" s="1"/>
  <c r="S7889" i="15"/>
  <c r="S7270" i="15"/>
  <c r="AK7280" i="15"/>
  <c r="P7830" i="15"/>
  <c r="P7831" i="15" s="1"/>
  <c r="P7832" i="15" s="1"/>
  <c r="AN7277" i="15"/>
  <c r="AL7283" i="15"/>
  <c r="AI7282" i="15"/>
  <c r="AH7280" i="15"/>
  <c r="AB7285" i="15"/>
  <c r="N7296" i="15"/>
  <c r="AC7283" i="15"/>
  <c r="AE7282" i="15"/>
  <c r="V7288" i="15"/>
  <c r="AF7282" i="15"/>
  <c r="W7289" i="15"/>
  <c r="Q7830" i="15"/>
  <c r="Q7831" i="15" s="1"/>
  <c r="Q7832" i="15" s="1"/>
  <c r="M7298" i="15"/>
  <c r="G7304" i="15"/>
  <c r="J7530" i="15"/>
  <c r="J7737" i="15" s="1"/>
  <c r="AB7530" i="15"/>
  <c r="AB7737" i="15" s="1"/>
  <c r="AB7633" i="15"/>
  <c r="AB7736" i="15" s="1"/>
  <c r="BG7430" i="15"/>
  <c r="BM7430" i="15"/>
  <c r="AX7430" i="15"/>
  <c r="K7633" i="15"/>
  <c r="K7736" i="15" s="1"/>
  <c r="AL7430" i="15"/>
  <c r="AC7530" i="15"/>
  <c r="AC7737" i="15" s="1"/>
  <c r="AL7431" i="15"/>
  <c r="AR7431" i="15"/>
  <c r="Q7522" i="15"/>
  <c r="Q7729" i="15" s="1"/>
  <c r="AI7431" i="15"/>
  <c r="AO7431" i="15"/>
  <c r="AR7430" i="15"/>
  <c r="AO7430" i="15"/>
  <c r="K7838" i="15"/>
  <c r="K7839" i="15" s="1"/>
  <c r="Z7426" i="15"/>
  <c r="AC7430" i="15"/>
  <c r="AB7428" i="15"/>
  <c r="AF7430" i="15"/>
  <c r="AF7431" i="15"/>
  <c r="J7838" i="15"/>
  <c r="J7839" i="15" s="1"/>
  <c r="AB7838" i="15"/>
  <c r="AB7839" i="15" s="1"/>
  <c r="AB7840" i="15" s="1"/>
  <c r="W7422" i="15"/>
  <c r="AC7838" i="15"/>
  <c r="AC7839" i="15" s="1"/>
  <c r="AC7840" i="15" s="1"/>
  <c r="W7420" i="15"/>
  <c r="AC7431" i="15"/>
  <c r="P7522" i="15"/>
  <c r="P7729" i="15" s="1"/>
  <c r="T7418" i="15"/>
  <c r="J7633" i="15"/>
  <c r="J7736" i="15" s="1"/>
  <c r="T7419" i="15"/>
  <c r="P7625" i="15"/>
  <c r="P7728" i="15" s="1"/>
  <c r="Q7422" i="15"/>
  <c r="P7423" i="15"/>
  <c r="Q7420" i="15"/>
  <c r="Q7524" i="15" s="1"/>
  <c r="M7834" i="15"/>
  <c r="M7835" i="15" s="1"/>
  <c r="M7424" i="15"/>
  <c r="N7629" i="15"/>
  <c r="N7732" i="15" s="1"/>
  <c r="M7526" i="15"/>
  <c r="M7733" i="15" s="1"/>
  <c r="M7629" i="15"/>
  <c r="M7732" i="15" s="1"/>
  <c r="N7526" i="15"/>
  <c r="N7733" i="15" s="1"/>
  <c r="K7530" i="15"/>
  <c r="K7737" i="15" s="1"/>
  <c r="N7834" i="15"/>
  <c r="N7835" i="15" s="1"/>
  <c r="N7430" i="15"/>
  <c r="K7428" i="15"/>
  <c r="J7428" i="15"/>
  <c r="K7430" i="15"/>
  <c r="G7534" i="15"/>
  <c r="G7741" i="15" s="1"/>
  <c r="G7637" i="15"/>
  <c r="G7740" i="15" s="1"/>
  <c r="H7637" i="15"/>
  <c r="H7740" i="15" s="1"/>
  <c r="H7534" i="15"/>
  <c r="H7741" i="15" s="1"/>
  <c r="H7842" i="15"/>
  <c r="H7843" i="15" s="1"/>
  <c r="G7842" i="15"/>
  <c r="G7843" i="15" s="1"/>
  <c r="P7006" i="15"/>
  <c r="P7213" i="15" s="1"/>
  <c r="K7014" i="15"/>
  <c r="K7221" i="15" s="1"/>
  <c r="J7014" i="15"/>
  <c r="J7221" i="15" s="1"/>
  <c r="Q7109" i="15"/>
  <c r="Q7212" i="15" s="1"/>
  <c r="J7117" i="15"/>
  <c r="J7220" i="15" s="1"/>
  <c r="P7109" i="15"/>
  <c r="P7212" i="15" s="1"/>
  <c r="K7117" i="15"/>
  <c r="K7220" i="15" s="1"/>
  <c r="H7016" i="15"/>
  <c r="H7222" i="15" s="1"/>
  <c r="Q7006" i="15"/>
  <c r="Q7213" i="15" s="1"/>
  <c r="Z6914" i="15"/>
  <c r="AB6913" i="15"/>
  <c r="G7016" i="15"/>
  <c r="G7222" i="15" s="1"/>
  <c r="T6906" i="15"/>
  <c r="G7119" i="15"/>
  <c r="G7223" i="15" s="1"/>
  <c r="H7119" i="15"/>
  <c r="H7223" i="15" s="1"/>
  <c r="Q6905" i="15"/>
  <c r="P6905" i="15"/>
  <c r="N6910" i="15"/>
  <c r="N7109" i="15"/>
  <c r="N7212" i="15" s="1"/>
  <c r="K6913" i="15"/>
  <c r="J6913" i="15"/>
  <c r="H6915" i="15"/>
  <c r="G6915" i="15"/>
  <c r="G6916" i="15"/>
  <c r="M6905" i="15"/>
  <c r="M7006" i="15"/>
  <c r="M7213" i="15" s="1"/>
  <c r="M7109" i="15"/>
  <c r="M7212" i="15" s="1"/>
  <c r="N7006" i="15"/>
  <c r="N7213" i="15" s="1"/>
  <c r="N6908" i="15"/>
  <c r="M6757" i="15"/>
  <c r="M7892" i="15" s="1"/>
  <c r="N6757" i="15"/>
  <c r="N7892" i="15" s="1"/>
  <c r="H6761" i="15"/>
  <c r="H7896" i="15" s="1"/>
  <c r="M6188" i="15"/>
  <c r="M6189" i="15"/>
  <c r="AN5413" i="15"/>
  <c r="AN5414" i="15" s="1"/>
  <c r="AN5415" i="15" s="1"/>
  <c r="BJ4878" i="15"/>
  <c r="BJ4879" i="15" s="1"/>
  <c r="BJ4880" i="15" s="1"/>
  <c r="AU5411" i="15"/>
  <c r="AU5412" i="15" s="1"/>
  <c r="BF4882" i="15"/>
  <c r="BF4883" i="15" s="1"/>
  <c r="BF4884" i="15" s="1"/>
  <c r="K7279" i="15"/>
  <c r="K7899" i="15" s="1"/>
  <c r="AO4905" i="15"/>
  <c r="G6763" i="15"/>
  <c r="G7898" i="15" s="1"/>
  <c r="BJ5393" i="15"/>
  <c r="BJ5394" i="15" s="1"/>
  <c r="BC4885" i="15"/>
  <c r="BG5397" i="15"/>
  <c r="BG5398" i="15" s="1"/>
  <c r="AC7093" i="15"/>
  <c r="AC7196" i="15" s="1"/>
  <c r="AC6990" i="15"/>
  <c r="AC7197" i="15" s="1"/>
  <c r="AB7093" i="15"/>
  <c r="AB7196" i="15" s="1"/>
  <c r="AB6990" i="15"/>
  <c r="AB7197" i="15" s="1"/>
  <c r="BI5393" i="15"/>
  <c r="BI5394" i="15" s="1"/>
  <c r="AT5411" i="15"/>
  <c r="AT5412" i="15" s="1"/>
  <c r="AZ5403" i="15"/>
  <c r="AZ5404" i="15" s="1"/>
  <c r="S4938" i="15"/>
  <c r="S4939" i="15" s="1"/>
  <c r="S4940" i="15" s="1"/>
  <c r="BC5391" i="15"/>
  <c r="BA5403" i="15"/>
  <c r="BA5404" i="15" s="1"/>
  <c r="AW5407" i="15"/>
  <c r="AW5408" i="15" s="1"/>
  <c r="AT4897" i="15"/>
  <c r="AT4898" i="15" s="1"/>
  <c r="AT4899" i="15" s="1"/>
  <c r="AX5407" i="15"/>
  <c r="AX5408" i="15" s="1"/>
  <c r="K4946" i="15"/>
  <c r="K4947" i="15" s="1"/>
  <c r="K4948" i="15" s="1"/>
  <c r="BF5397" i="15"/>
  <c r="BF5398" i="15" s="1"/>
  <c r="BL5389" i="15"/>
  <c r="BL5390" i="15" s="1"/>
  <c r="BD5389" i="15"/>
  <c r="BM5389" i="15"/>
  <c r="BM5390" i="15" s="1"/>
  <c r="T4938" i="15"/>
  <c r="T4939" i="15" s="1"/>
  <c r="T4940" i="15" s="1"/>
  <c r="AE4921" i="15"/>
  <c r="AK4909" i="15"/>
  <c r="AK4910" i="15" s="1"/>
  <c r="AK4911" i="15" s="1"/>
  <c r="BM4874" i="15"/>
  <c r="BM4875" i="15" s="1"/>
  <c r="BM4876" i="15" s="1"/>
  <c r="BM4877" i="15" s="1"/>
  <c r="BL4876" i="15"/>
  <c r="BL4877" i="15" s="1"/>
  <c r="BD78" i="10"/>
  <c r="BD79" i="10" s="1"/>
  <c r="J4846" i="15"/>
  <c r="BA4293" i="15"/>
  <c r="AW4294" i="15"/>
  <c r="AE4310" i="15"/>
  <c r="Y4321" i="15"/>
  <c r="AL4302" i="15"/>
  <c r="AZ4293" i="15"/>
  <c r="J4948" i="15"/>
  <c r="AO4803" i="15"/>
  <c r="AO4301" i="15"/>
  <c r="AU4297" i="15"/>
  <c r="BJ4778" i="15"/>
  <c r="BF4782" i="15"/>
  <c r="AN4803" i="15"/>
  <c r="AI4814" i="15"/>
  <c r="K5419" i="15"/>
  <c r="K6039" i="15" s="1"/>
  <c r="AF4899" i="15"/>
  <c r="AC4313" i="15"/>
  <c r="AN4301" i="15"/>
  <c r="Z4321" i="15"/>
  <c r="BF4289" i="15"/>
  <c r="BG4782" i="15"/>
  <c r="AQ5405" i="15"/>
  <c r="AQ5406" i="15" s="1"/>
  <c r="N4337" i="15"/>
  <c r="AN4905" i="15"/>
  <c r="AH4306" i="15"/>
  <c r="Q4330" i="15"/>
  <c r="P4330" i="15"/>
  <c r="BM4285" i="15"/>
  <c r="AQ4298" i="15"/>
  <c r="BD4885" i="15"/>
  <c r="AK4302" i="15"/>
  <c r="S4838" i="15"/>
  <c r="AH4814" i="15"/>
  <c r="BC4783" i="15"/>
  <c r="W4830" i="15"/>
  <c r="BC4290" i="15"/>
  <c r="AK5417" i="15"/>
  <c r="AK5418" i="15" s="1"/>
  <c r="AI4309" i="15"/>
  <c r="AH4916" i="15"/>
  <c r="V4325" i="15"/>
  <c r="Z4929" i="15"/>
  <c r="Y4929" i="15"/>
  <c r="T4838" i="15"/>
  <c r="BD4783" i="15"/>
  <c r="V4830" i="15"/>
  <c r="BG4882" i="15"/>
  <c r="BG4883" i="15" s="1"/>
  <c r="BG4884" i="15" s="1"/>
  <c r="AB4314" i="15"/>
  <c r="K4338" i="15"/>
  <c r="AF4313" i="15"/>
  <c r="Q5416" i="15"/>
  <c r="Q6036" i="15" s="1"/>
  <c r="AX4791" i="15"/>
  <c r="AX4894" i="15" s="1"/>
  <c r="AX4895" i="15" s="1"/>
  <c r="AF4819" i="15"/>
  <c r="AB4823" i="15"/>
  <c r="P4839" i="15"/>
  <c r="P4942" i="15" s="1"/>
  <c r="P4943" i="15" s="1"/>
  <c r="M4842" i="15"/>
  <c r="AT4297" i="15"/>
  <c r="BL4285" i="15"/>
  <c r="AR4298" i="15"/>
  <c r="AX4294" i="15"/>
  <c r="AE4819" i="15"/>
  <c r="AQ4799" i="15"/>
  <c r="AR4902" i="15" s="1"/>
  <c r="AR4903" i="15" s="1"/>
  <c r="BD4290" i="15"/>
  <c r="S4329" i="15"/>
  <c r="AL4909" i="15"/>
  <c r="AL4910" i="15" s="1"/>
  <c r="AL4911" i="15" s="1"/>
  <c r="J5419" i="15"/>
  <c r="J6039" i="15" s="1"/>
  <c r="T4326" i="15"/>
  <c r="AC4823" i="15"/>
  <c r="Q4839" i="15"/>
  <c r="Z4827" i="15"/>
  <c r="W4322" i="15"/>
  <c r="AU4897" i="15"/>
  <c r="AU4898" i="15" s="1"/>
  <c r="AU4899" i="15" s="1"/>
  <c r="AI4916" i="15"/>
  <c r="BA4889" i="15"/>
  <c r="BA4890" i="15" s="1"/>
  <c r="BA4891" i="15" s="1"/>
  <c r="BG4289" i="15"/>
  <c r="BI4286" i="15"/>
  <c r="BI4880" i="15"/>
  <c r="BI4881" i="15" s="1"/>
  <c r="BJ4286" i="15"/>
  <c r="AR4799" i="15"/>
  <c r="Y4827" i="15"/>
  <c r="M4337" i="15"/>
  <c r="J4338" i="15"/>
  <c r="AW4894" i="15"/>
  <c r="AW4895" i="15" s="1"/>
  <c r="AZ4890" i="15"/>
  <c r="AZ4891" i="15" s="1"/>
  <c r="O118" i="4"/>
  <c r="BD90" i="10"/>
  <c r="BC92" i="10"/>
  <c r="V5431" i="15"/>
  <c r="AE5425" i="15"/>
  <c r="AI5425" i="15"/>
  <c r="AO5419" i="15"/>
  <c r="AO5420" i="15" s="1"/>
  <c r="AH5423" i="15"/>
  <c r="AF5430" i="15"/>
  <c r="AR5415" i="15"/>
  <c r="AL5420" i="15"/>
  <c r="AC5429" i="15"/>
  <c r="AB5429" i="15"/>
  <c r="W5432" i="15"/>
  <c r="M5436" i="15"/>
  <c r="N5437" i="15"/>
  <c r="H5447" i="15"/>
  <c r="G5446" i="15"/>
  <c r="BG5575" i="15"/>
  <c r="BD5840" i="15"/>
  <c r="BG5574" i="15"/>
  <c r="AZ5568" i="15"/>
  <c r="AU5561" i="15"/>
  <c r="AU5560" i="15"/>
  <c r="AX5569" i="15"/>
  <c r="BA5568" i="15"/>
  <c r="AX5571" i="15"/>
  <c r="BA5569" i="15"/>
  <c r="AT5563" i="15"/>
  <c r="AW5568" i="15"/>
  <c r="AQ5555" i="15"/>
  <c r="AQ5761" i="15" s="1"/>
  <c r="AQ5864" i="15" s="1"/>
  <c r="AR5759" i="15"/>
  <c r="AR5863" i="15" s="1"/>
  <c r="AQ5759" i="15"/>
  <c r="AQ5863" i="15" s="1"/>
  <c r="AQ5656" i="15"/>
  <c r="AQ5862" i="15" s="1"/>
  <c r="AR5656" i="15"/>
  <c r="AR5862" i="15" s="1"/>
  <c r="AI5545" i="15"/>
  <c r="AL5549" i="15"/>
  <c r="AI5544" i="15"/>
  <c r="AO5552" i="15"/>
  <c r="AN5757" i="15"/>
  <c r="AN5860" i="15" s="1"/>
  <c r="AO5654" i="15"/>
  <c r="AO5861" i="15" s="1"/>
  <c r="AO5757" i="15"/>
  <c r="AO5860" i="15" s="1"/>
  <c r="AN5654" i="15"/>
  <c r="AN5861" i="15" s="1"/>
  <c r="AH5543" i="15"/>
  <c r="AI5646" i="15" s="1"/>
  <c r="AI5853" i="15" s="1"/>
  <c r="AH5644" i="15"/>
  <c r="AH5850" i="15" s="1"/>
  <c r="AI5747" i="15"/>
  <c r="AI5851" i="15" s="1"/>
  <c r="AH5747" i="15"/>
  <c r="AH5851" i="15" s="1"/>
  <c r="AI5644" i="15"/>
  <c r="AI5850" i="15" s="1"/>
  <c r="AK5547" i="15"/>
  <c r="AK5650" i="15" s="1"/>
  <c r="AL5751" i="15"/>
  <c r="AL5855" i="15" s="1"/>
  <c r="AK5751" i="15"/>
  <c r="AK5855" i="15" s="1"/>
  <c r="AL5648" i="15"/>
  <c r="AL5854" i="15" s="1"/>
  <c r="AK5648" i="15"/>
  <c r="AK5854" i="15" s="1"/>
  <c r="AO5553" i="15"/>
  <c r="AR5557" i="15"/>
  <c r="AN5552" i="15"/>
  <c r="AE5547" i="15"/>
  <c r="AE5650" i="15" s="1"/>
  <c r="AF5648" i="15"/>
  <c r="AF5854" i="15" s="1"/>
  <c r="AF5751" i="15"/>
  <c r="AF5855" i="15" s="1"/>
  <c r="AE5751" i="15"/>
  <c r="AE5855" i="15" s="1"/>
  <c r="AE5648" i="15"/>
  <c r="AE5854" i="15" s="1"/>
  <c r="AB5551" i="15"/>
  <c r="Z5558" i="15"/>
  <c r="W5561" i="15"/>
  <c r="AF5550" i="15"/>
  <c r="Z5556" i="15"/>
  <c r="AC5549" i="15"/>
  <c r="AC5548" i="15"/>
  <c r="AB5753" i="15"/>
  <c r="AB5856" i="15" s="1"/>
  <c r="AC5753" i="15"/>
  <c r="AC5856" i="15" s="1"/>
  <c r="AC5650" i="15"/>
  <c r="AC5857" i="15" s="1"/>
  <c r="AB5650" i="15"/>
  <c r="AB5857" i="15" s="1"/>
  <c r="Y5556" i="15"/>
  <c r="V5563" i="15"/>
  <c r="W5559" i="15"/>
  <c r="W5866" i="15"/>
  <c r="W5763" i="15"/>
  <c r="W5867" i="15" s="1"/>
  <c r="V5763" i="15"/>
  <c r="V5867" i="15" s="1"/>
  <c r="V5660" i="15"/>
  <c r="V5866" i="15" s="1"/>
  <c r="AF5548" i="15"/>
  <c r="T5562" i="15"/>
  <c r="S5563" i="15"/>
  <c r="T5563" i="15"/>
  <c r="Q5566" i="15"/>
  <c r="P5567" i="15"/>
  <c r="Q5567" i="15"/>
  <c r="N5572" i="15"/>
  <c r="M5572" i="15"/>
  <c r="N5573" i="15"/>
  <c r="K5575" i="15"/>
  <c r="J5575" i="15"/>
  <c r="BF5060" i="15"/>
  <c r="AZ5053" i="15"/>
  <c r="AU5047" i="15"/>
  <c r="AU5048" i="15"/>
  <c r="AX5056" i="15"/>
  <c r="BA5053" i="15"/>
  <c r="AW5056" i="15"/>
  <c r="BA5055" i="15"/>
  <c r="AT5049" i="15"/>
  <c r="AX5055" i="15"/>
  <c r="AI5031" i="15"/>
  <c r="AH5028" i="15"/>
  <c r="AI5029" i="15"/>
  <c r="AN5040" i="15"/>
  <c r="AL5035" i="15"/>
  <c r="AO5037" i="15"/>
  <c r="AO5039" i="15"/>
  <c r="AL5033" i="15"/>
  <c r="AK5032" i="15"/>
  <c r="AQ5041" i="15"/>
  <c r="AR5041" i="15"/>
  <c r="AB5036" i="15"/>
  <c r="V5045" i="15"/>
  <c r="AC5033" i="15"/>
  <c r="AC5035" i="15"/>
  <c r="W5044" i="15"/>
  <c r="Y5041" i="15"/>
  <c r="AF5033" i="15"/>
  <c r="AE5032" i="15"/>
  <c r="Z5041" i="15"/>
  <c r="T5050" i="15"/>
  <c r="S5049" i="15"/>
  <c r="T5048" i="15"/>
  <c r="Q5052" i="15"/>
  <c r="P5052" i="15"/>
  <c r="Q5054" i="15"/>
  <c r="N5057" i="15"/>
  <c r="N5059" i="15"/>
  <c r="M5057" i="15"/>
  <c r="K5060" i="15"/>
  <c r="J5060" i="15"/>
  <c r="S5146" i="15"/>
  <c r="S5353" i="15" s="1"/>
  <c r="Z5239" i="15"/>
  <c r="Z5343" i="15" s="1"/>
  <c r="AB4891" i="15"/>
  <c r="AB6026" i="15" s="1"/>
  <c r="AC4891" i="15"/>
  <c r="AC6026" i="15" s="1"/>
  <c r="W4894" i="15"/>
  <c r="W6029" i="15" s="1"/>
  <c r="V4894" i="15"/>
  <c r="V6029" i="15" s="1"/>
  <c r="N4900" i="15"/>
  <c r="N6035" i="15" s="1"/>
  <c r="M4900" i="15"/>
  <c r="M6035" i="15" s="1"/>
  <c r="G4904" i="15"/>
  <c r="G6039" i="15" s="1"/>
  <c r="H4904" i="15"/>
  <c r="H6039" i="15" s="1"/>
  <c r="AT5662" i="15"/>
  <c r="AT5869" i="15" s="1"/>
  <c r="AT5765" i="15"/>
  <c r="AT5868" i="15" s="1"/>
  <c r="Y5755" i="15"/>
  <c r="Y5859" i="15" s="1"/>
  <c r="N5152" i="15"/>
  <c r="N5358" i="15" s="1"/>
  <c r="BD5638" i="15"/>
  <c r="BD5845" i="15" s="1"/>
  <c r="Z5652" i="15"/>
  <c r="Z5858" i="15" s="1"/>
  <c r="BC5638" i="15"/>
  <c r="BC5845" i="15" s="1"/>
  <c r="N4432" i="15"/>
  <c r="BD5741" i="15"/>
  <c r="BC5741" i="15"/>
  <c r="BC5844" i="15" s="1"/>
  <c r="AU5765" i="15"/>
  <c r="AU5868" i="15" s="1"/>
  <c r="BL5721" i="15"/>
  <c r="BL5824" i="15" s="1"/>
  <c r="M4741" i="15"/>
  <c r="M4844" i="15" s="1"/>
  <c r="AU5662" i="15"/>
  <c r="AU5869" i="15" s="1"/>
  <c r="BJ5626" i="15"/>
  <c r="BJ5833" i="15" s="1"/>
  <c r="BJ5729" i="15"/>
  <c r="BJ5832" i="15" s="1"/>
  <c r="Y5652" i="15"/>
  <c r="Y5858" i="15" s="1"/>
  <c r="Z5755" i="15"/>
  <c r="Z5859" i="15" s="1"/>
  <c r="BI5626" i="15"/>
  <c r="BI5833" i="15" s="1"/>
  <c r="BI5729" i="15"/>
  <c r="BI5832" i="15" s="1"/>
  <c r="BA5646" i="15"/>
  <c r="BA5853" i="15" s="1"/>
  <c r="AZ5749" i="15"/>
  <c r="AZ5852" i="15" s="1"/>
  <c r="BA5749" i="15"/>
  <c r="BA5852" i="15" s="1"/>
  <c r="K5259" i="15"/>
  <c r="K5363" i="15" s="1"/>
  <c r="K5156" i="15"/>
  <c r="K5362" i="15" s="1"/>
  <c r="Q5769" i="15"/>
  <c r="Q5872" i="15" s="1"/>
  <c r="P5769" i="15"/>
  <c r="P5872" i="15" s="1"/>
  <c r="P5666" i="15"/>
  <c r="P5873" i="15" s="1"/>
  <c r="Q5666" i="15"/>
  <c r="Q5873" i="15" s="1"/>
  <c r="BA4378" i="15"/>
  <c r="AZ4378" i="15"/>
  <c r="AZ4687" i="15"/>
  <c r="AZ4789" i="15" s="1"/>
  <c r="AN4703" i="15"/>
  <c r="AN4805" i="15" s="1"/>
  <c r="AO4394" i="15"/>
  <c r="AN4394" i="15"/>
  <c r="AW5757" i="15"/>
  <c r="AW5860" i="15" s="1"/>
  <c r="M5257" i="15"/>
  <c r="M5360" i="15" s="1"/>
  <c r="M5255" i="15"/>
  <c r="M5359" i="15" s="1"/>
  <c r="M5152" i="15"/>
  <c r="M5358" i="15" s="1"/>
  <c r="K4436" i="15"/>
  <c r="J4436" i="15"/>
  <c r="J4745" i="15"/>
  <c r="J4848" i="15" s="1"/>
  <c r="AW5205" i="15"/>
  <c r="AW5308" i="15" s="1"/>
  <c r="AW5102" i="15"/>
  <c r="AW5309" i="15" s="1"/>
  <c r="AX5759" i="15"/>
  <c r="AX5863" i="15" s="1"/>
  <c r="AW5759" i="15"/>
  <c r="AW5863" i="15" s="1"/>
  <c r="AX5656" i="15"/>
  <c r="AX5862" i="15" s="1"/>
  <c r="AW5656" i="15"/>
  <c r="AW5862" i="15" s="1"/>
  <c r="BJ4574" i="15"/>
  <c r="BI4574" i="15"/>
  <c r="BI4471" i="15"/>
  <c r="BJ4471" i="15"/>
  <c r="BJ4677" i="15"/>
  <c r="BJ4780" i="15" s="1"/>
  <c r="BC5197" i="15"/>
  <c r="BC5300" i="15" s="1"/>
  <c r="BC5094" i="15"/>
  <c r="BC5301" i="15" s="1"/>
  <c r="T4634" i="15"/>
  <c r="S4634" i="15"/>
  <c r="T4737" i="15"/>
  <c r="T4840" i="15" s="1"/>
  <c r="T4531" i="15"/>
  <c r="S4531" i="15"/>
  <c r="AB4414" i="15"/>
  <c r="AB4723" i="15"/>
  <c r="AB4825" i="15" s="1"/>
  <c r="AC4414" i="15"/>
  <c r="AQ5213" i="15"/>
  <c r="AQ5316" i="15" s="1"/>
  <c r="AQ5110" i="15"/>
  <c r="AQ5317" i="15" s="1"/>
  <c r="M5771" i="15"/>
  <c r="M5875" i="15" s="1"/>
  <c r="N5771" i="15"/>
  <c r="N5875" i="15" s="1"/>
  <c r="N5668" i="15"/>
  <c r="N5874" i="15" s="1"/>
  <c r="M5668" i="15"/>
  <c r="M5874" i="15" s="1"/>
  <c r="P5431" i="15"/>
  <c r="P6051" i="15" s="1"/>
  <c r="BJ5191" i="15"/>
  <c r="BJ5295" i="15" s="1"/>
  <c r="BJ5088" i="15"/>
  <c r="BJ5294" i="15" s="1"/>
  <c r="AH5229" i="15"/>
  <c r="AH5332" i="15" s="1"/>
  <c r="AH5126" i="15"/>
  <c r="AH5333" i="15" s="1"/>
  <c r="AI5229" i="15"/>
  <c r="AI5332" i="15" s="1"/>
  <c r="AI5126" i="15"/>
  <c r="AI5333" i="15" s="1"/>
  <c r="G5261" i="15"/>
  <c r="G5364" i="15" s="1"/>
  <c r="G5158" i="15"/>
  <c r="G5365" i="15" s="1"/>
  <c r="AC5134" i="15"/>
  <c r="AC5341" i="15" s="1"/>
  <c r="BF5195" i="15"/>
  <c r="BF5299" i="15" s="1"/>
  <c r="BF5092" i="15"/>
  <c r="BF5298" i="15" s="1"/>
  <c r="BL5187" i="15"/>
  <c r="BL5291" i="15" s="1"/>
  <c r="BL5084" i="15"/>
  <c r="BL5290" i="15" s="1"/>
  <c r="Z5411" i="15"/>
  <c r="Z6031" i="15" s="1"/>
  <c r="BL5723" i="15"/>
  <c r="BL5827" i="15" s="1"/>
  <c r="BM5723" i="15"/>
  <c r="BM5827" i="15" s="1"/>
  <c r="BM5620" i="15"/>
  <c r="BM5826" i="15" s="1"/>
  <c r="BL5620" i="15"/>
  <c r="BL5826" i="15" s="1"/>
  <c r="AK5221" i="15"/>
  <c r="AK5324" i="15" s="1"/>
  <c r="AK5118" i="15"/>
  <c r="AK5325" i="15" s="1"/>
  <c r="BG5195" i="15"/>
  <c r="BG5299" i="15" s="1"/>
  <c r="BG5092" i="15"/>
  <c r="BG5298" i="15" s="1"/>
  <c r="P5253" i="15"/>
  <c r="P5356" i="15" s="1"/>
  <c r="P5150" i="15"/>
  <c r="P5357" i="15" s="1"/>
  <c r="Y4727" i="15"/>
  <c r="Y4829" i="15" s="1"/>
  <c r="Z4418" i="15"/>
  <c r="Y4418" i="15"/>
  <c r="AZ5751" i="15"/>
  <c r="AZ5855" i="15" s="1"/>
  <c r="BA5751" i="15"/>
  <c r="BA5855" i="15" s="1"/>
  <c r="AZ5648" i="15"/>
  <c r="AZ5854" i="15" s="1"/>
  <c r="BA5648" i="15"/>
  <c r="BA5854" i="15" s="1"/>
  <c r="AK4707" i="15"/>
  <c r="AK4809" i="15" s="1"/>
  <c r="AL4398" i="15"/>
  <c r="AK4398" i="15"/>
  <c r="AO4600" i="15"/>
  <c r="AN4600" i="15"/>
  <c r="AO4497" i="15"/>
  <c r="AO4703" i="15"/>
  <c r="AO4805" i="15" s="1"/>
  <c r="AN4497" i="15"/>
  <c r="V5243" i="15"/>
  <c r="V5347" i="15" s="1"/>
  <c r="V5140" i="15"/>
  <c r="V5346" i="15" s="1"/>
  <c r="BL5618" i="15"/>
  <c r="BL5825" i="15" s="1"/>
  <c r="BD5197" i="15"/>
  <c r="BD5300" i="15" s="1"/>
  <c r="BD5094" i="15"/>
  <c r="BD5301" i="15" s="1"/>
  <c r="BJ5731" i="15"/>
  <c r="BJ5835" i="15" s="1"/>
  <c r="BI5731" i="15"/>
  <c r="BI5835" i="15" s="1"/>
  <c r="BJ5628" i="15"/>
  <c r="BJ5834" i="15" s="1"/>
  <c r="BI5628" i="15"/>
  <c r="BI5834" i="15" s="1"/>
  <c r="BM5187" i="15"/>
  <c r="BM5291" i="15" s="1"/>
  <c r="BM5084" i="15"/>
  <c r="BM5290" i="15" s="1"/>
  <c r="AT5209" i="15"/>
  <c r="AT5312" i="15" s="1"/>
  <c r="AT5106" i="15"/>
  <c r="AT5313" i="15" s="1"/>
  <c r="AX4588" i="15"/>
  <c r="AW4588" i="15"/>
  <c r="AW4485" i="15"/>
  <c r="AX4691" i="15"/>
  <c r="AX4793" i="15" s="1"/>
  <c r="AX4485" i="15"/>
  <c r="AX4794" i="15" s="1"/>
  <c r="H4644" i="15"/>
  <c r="G4644" i="15"/>
  <c r="H4747" i="15"/>
  <c r="H4849" i="15" s="1"/>
  <c r="G4541" i="15"/>
  <c r="H4541" i="15"/>
  <c r="BF5739" i="15"/>
  <c r="BF5843" i="15" s="1"/>
  <c r="BG5739" i="15"/>
  <c r="BG5843" i="15" s="1"/>
  <c r="BG5636" i="15"/>
  <c r="BG5842" i="15" s="1"/>
  <c r="BF5636" i="15"/>
  <c r="BF5842" i="15" s="1"/>
  <c r="J5259" i="15"/>
  <c r="J5363" i="15" s="1"/>
  <c r="J5156" i="15"/>
  <c r="J5362" i="15" s="1"/>
  <c r="AW4691" i="15"/>
  <c r="AW4793" i="15" s="1"/>
  <c r="AX4382" i="15"/>
  <c r="AW4382" i="15"/>
  <c r="BL4364" i="15"/>
  <c r="BL4673" i="15"/>
  <c r="BL4776" i="15" s="1"/>
  <c r="BM4364" i="15"/>
  <c r="BM5618" i="15"/>
  <c r="BM5825" i="15" s="1"/>
  <c r="AR4596" i="15"/>
  <c r="AQ4596" i="15"/>
  <c r="AR4699" i="15"/>
  <c r="AR4801" i="15" s="1"/>
  <c r="AR4493" i="15"/>
  <c r="AQ4493" i="15"/>
  <c r="AQ4802" i="15" s="1"/>
  <c r="V4420" i="15"/>
  <c r="AH4404" i="15"/>
  <c r="AL5221" i="15"/>
  <c r="AL5324" i="15" s="1"/>
  <c r="AL5118" i="15"/>
  <c r="AL5325" i="15" s="1"/>
  <c r="S4428" i="15"/>
  <c r="T4428" i="15"/>
  <c r="S4737" i="15"/>
  <c r="S4840" i="15" s="1"/>
  <c r="Q4636" i="15"/>
  <c r="P4636" i="15"/>
  <c r="Q4739" i="15"/>
  <c r="Q4841" i="15" s="1"/>
  <c r="Q4533" i="15"/>
  <c r="P4533" i="15"/>
  <c r="T5249" i="15"/>
  <c r="T5352" i="15" s="1"/>
  <c r="T5146" i="15"/>
  <c r="T5353" i="15" s="1"/>
  <c r="BG5634" i="15"/>
  <c r="BG5841" i="15" s="1"/>
  <c r="AB4620" i="15"/>
  <c r="AC4620" i="15"/>
  <c r="AB4517" i="15"/>
  <c r="AC4723" i="15"/>
  <c r="AC4825" i="15" s="1"/>
  <c r="AC4517" i="15"/>
  <c r="AZ5646" i="15"/>
  <c r="AZ5853" i="15" s="1"/>
  <c r="BM5721" i="15"/>
  <c r="BM5824" i="15" s="1"/>
  <c r="W4420" i="15"/>
  <c r="H4438" i="15"/>
  <c r="H4850" i="15" s="1"/>
  <c r="G4438" i="15"/>
  <c r="G4850" i="15" s="1"/>
  <c r="G4747" i="15"/>
  <c r="G4849" i="15" s="1"/>
  <c r="AB5237" i="15"/>
  <c r="AB5340" i="15" s="1"/>
  <c r="AB5134" i="15"/>
  <c r="AB5341" i="15" s="1"/>
  <c r="BC4580" i="15"/>
  <c r="BD4580" i="15"/>
  <c r="BD4683" i="15"/>
  <c r="BD4785" i="15" s="1"/>
  <c r="BC4477" i="15"/>
  <c r="BC4786" i="15" s="1"/>
  <c r="BD4477" i="15"/>
  <c r="T5662" i="15"/>
  <c r="T5869" i="15" s="1"/>
  <c r="BC4683" i="15"/>
  <c r="BC4785" i="15" s="1"/>
  <c r="BD4374" i="15"/>
  <c r="BC4374" i="15"/>
  <c r="S5249" i="15"/>
  <c r="S5352" i="15" s="1"/>
  <c r="BF5634" i="15"/>
  <c r="BF5841" i="15" s="1"/>
  <c r="AN5217" i="15"/>
  <c r="AN5320" i="15" s="1"/>
  <c r="AN5114" i="15"/>
  <c r="AN5321" i="15" s="1"/>
  <c r="AI4509" i="15"/>
  <c r="AI4610" i="15"/>
  <c r="AH4610" i="15"/>
  <c r="AI4713" i="15"/>
  <c r="AI4816" i="15" s="1"/>
  <c r="AI4507" i="15"/>
  <c r="AH4507" i="15"/>
  <c r="AF5233" i="15"/>
  <c r="AF5336" i="15" s="1"/>
  <c r="AF5130" i="15"/>
  <c r="AF5337" i="15" s="1"/>
  <c r="V4729" i="15"/>
  <c r="V4832" i="15" s="1"/>
  <c r="AI4404" i="15"/>
  <c r="K4642" i="15"/>
  <c r="J4642" i="15"/>
  <c r="K4745" i="15"/>
  <c r="K4848" i="15" s="1"/>
  <c r="J4539" i="15"/>
  <c r="K4539" i="15"/>
  <c r="BD5743" i="15"/>
  <c r="BD5847" i="15" s="1"/>
  <c r="BC5743" i="15"/>
  <c r="BC5847" i="15" s="1"/>
  <c r="BC5640" i="15"/>
  <c r="BC5846" i="15" s="1"/>
  <c r="BD5640" i="15"/>
  <c r="BD5846" i="15" s="1"/>
  <c r="S5662" i="15"/>
  <c r="S5869" i="15" s="1"/>
  <c r="BF5737" i="15"/>
  <c r="BF5840" i="15" s="1"/>
  <c r="Y5239" i="15"/>
  <c r="Y5343" i="15" s="1"/>
  <c r="Y5136" i="15"/>
  <c r="Y5342" i="15" s="1"/>
  <c r="AZ5201" i="15"/>
  <c r="AZ5304" i="15" s="1"/>
  <c r="AZ5098" i="15"/>
  <c r="AZ5305" i="15" s="1"/>
  <c r="Q5253" i="15"/>
  <c r="Q5356" i="15" s="1"/>
  <c r="Q5150" i="15"/>
  <c r="Q5357" i="15" s="1"/>
  <c r="AU4592" i="15"/>
  <c r="AT4592" i="15"/>
  <c r="AU4695" i="15"/>
  <c r="AU4797" i="15" s="1"/>
  <c r="AU4489" i="15"/>
  <c r="AT4489" i="15"/>
  <c r="N4743" i="15"/>
  <c r="N4845" i="15" s="1"/>
  <c r="M4535" i="15"/>
  <c r="N4638" i="15"/>
  <c r="M4638" i="15"/>
  <c r="N4741" i="15"/>
  <c r="N4844" i="15" s="1"/>
  <c r="N4535" i="15"/>
  <c r="AR4390" i="15"/>
  <c r="AQ4390" i="15"/>
  <c r="AQ4699" i="15"/>
  <c r="AQ4801" i="15" s="1"/>
  <c r="BG5737" i="15"/>
  <c r="BG5840" i="15" s="1"/>
  <c r="AR5213" i="15"/>
  <c r="AR5316" i="15" s="1"/>
  <c r="AR5110" i="15"/>
  <c r="AR5317" i="15" s="1"/>
  <c r="Y5411" i="15"/>
  <c r="Y6031" i="15" s="1"/>
  <c r="AF4410" i="15"/>
  <c r="AE4719" i="15"/>
  <c r="AE4821" i="15" s="1"/>
  <c r="AE4410" i="15"/>
  <c r="BI5191" i="15"/>
  <c r="BI5295" i="15" s="1"/>
  <c r="BI5088" i="15"/>
  <c r="BI5294" i="15" s="1"/>
  <c r="AW5654" i="15"/>
  <c r="AW5861" i="15" s="1"/>
  <c r="T5767" i="15"/>
  <c r="T5871" i="15" s="1"/>
  <c r="T5765" i="15"/>
  <c r="T5868" i="15" s="1"/>
  <c r="AO5217" i="15"/>
  <c r="AO5320" i="15" s="1"/>
  <c r="AO5114" i="15"/>
  <c r="AO5321" i="15" s="1"/>
  <c r="AF4616" i="15"/>
  <c r="AE4616" i="15"/>
  <c r="AF4719" i="15"/>
  <c r="AF4821" i="15" s="1"/>
  <c r="AE4513" i="15"/>
  <c r="AE4822" i="15" s="1"/>
  <c r="AF4513" i="15"/>
  <c r="AU5209" i="15"/>
  <c r="AU5312" i="15" s="1"/>
  <c r="AU5106" i="15"/>
  <c r="AU5313" i="15" s="1"/>
  <c r="Z4624" i="15"/>
  <c r="Y4624" i="15"/>
  <c r="Z4727" i="15"/>
  <c r="Z4829" i="15" s="1"/>
  <c r="Z4521" i="15"/>
  <c r="Z4830" i="15" s="1"/>
  <c r="Y4521" i="15"/>
  <c r="Y4830" i="15" s="1"/>
  <c r="BA5201" i="15"/>
  <c r="BA5304" i="15" s="1"/>
  <c r="BA5098" i="15"/>
  <c r="BA5305" i="15" s="1"/>
  <c r="V4626" i="15"/>
  <c r="W4626" i="15"/>
  <c r="W4729" i="15"/>
  <c r="W4832" i="15" s="1"/>
  <c r="V4523" i="15"/>
  <c r="W4523" i="15"/>
  <c r="AT4386" i="15"/>
  <c r="AT4695" i="15"/>
  <c r="AT4797" i="15" s="1"/>
  <c r="AU4386" i="15"/>
  <c r="AX5205" i="15"/>
  <c r="AX5308" i="15" s="1"/>
  <c r="AX5102" i="15"/>
  <c r="AX5309" i="15" s="1"/>
  <c r="AX5654" i="15"/>
  <c r="AX5861" i="15" s="1"/>
  <c r="BG4578" i="15"/>
  <c r="BF4578" i="15"/>
  <c r="BG4475" i="15"/>
  <c r="BF4475" i="15"/>
  <c r="BF4783" i="15" s="1"/>
  <c r="BG4681" i="15"/>
  <c r="BG4784" i="15" s="1"/>
  <c r="BJ4368" i="15"/>
  <c r="BI4368" i="15"/>
  <c r="BI4677" i="15"/>
  <c r="BI4780" i="15" s="1"/>
  <c r="K5775" i="15"/>
  <c r="K5879" i="15" s="1"/>
  <c r="J5775" i="15"/>
  <c r="J5879" i="15" s="1"/>
  <c r="K5672" i="15"/>
  <c r="K5878" i="15" s="1"/>
  <c r="J5672" i="15"/>
  <c r="J5878" i="15" s="1"/>
  <c r="AK4604" i="15"/>
  <c r="AL4604" i="15"/>
  <c r="AL4501" i="15"/>
  <c r="AL4810" i="15" s="1"/>
  <c r="AK4501" i="15"/>
  <c r="AK4810" i="15" s="1"/>
  <c r="AL4707" i="15"/>
  <c r="AL4809" i="15" s="1"/>
  <c r="Z5136" i="15"/>
  <c r="Z5342" i="15" s="1"/>
  <c r="BF4681" i="15"/>
  <c r="BF4784" i="15" s="1"/>
  <c r="BG4372" i="15"/>
  <c r="BF4372" i="15"/>
  <c r="AE5233" i="15"/>
  <c r="AE5336" i="15" s="1"/>
  <c r="AE5130" i="15"/>
  <c r="AE5337" i="15" s="1"/>
  <c r="W5140" i="15"/>
  <c r="W5346" i="15" s="1"/>
  <c r="BM4570" i="15"/>
  <c r="BL4570" i="15"/>
  <c r="BM4467" i="15"/>
  <c r="BM4775" i="15" s="1"/>
  <c r="BM4673" i="15"/>
  <c r="BM4776" i="15" s="1"/>
  <c r="BL4467" i="15"/>
  <c r="AX5757" i="15"/>
  <c r="AX5860" i="15" s="1"/>
  <c r="BA4584" i="15"/>
  <c r="AZ4584" i="15"/>
  <c r="BA4481" i="15"/>
  <c r="BA4687" i="15"/>
  <c r="BA4789" i="15" s="1"/>
  <c r="AZ4481" i="15"/>
  <c r="AZ4790" i="15" s="1"/>
  <c r="H5261" i="15"/>
  <c r="H5364" i="15" s="1"/>
  <c r="H5158" i="15"/>
  <c r="H5365" i="15" s="1"/>
  <c r="Q4430" i="15"/>
  <c r="P4430" i="15"/>
  <c r="P4739" i="15"/>
  <c r="P4841" i="15" s="1"/>
  <c r="AF83" i="10"/>
  <c r="AF68" i="10"/>
  <c r="AG68" i="10"/>
  <c r="AH82" i="10"/>
  <c r="BM3719" i="15"/>
  <c r="BL3716" i="15"/>
  <c r="BM3717" i="15"/>
  <c r="BJ3717" i="15"/>
  <c r="BI3715" i="15"/>
  <c r="BJ3716" i="15"/>
  <c r="BG3712" i="15"/>
  <c r="BF3712" i="15"/>
  <c r="BG3713" i="15"/>
  <c r="BD3708" i="15"/>
  <c r="BD3706" i="15"/>
  <c r="BC3711" i="15"/>
  <c r="BA3704" i="15"/>
  <c r="BA3705" i="15"/>
  <c r="AZ3704" i="15"/>
  <c r="AX3698" i="15"/>
  <c r="AW3700" i="15"/>
  <c r="AX3700" i="15"/>
  <c r="AU3698" i="15"/>
  <c r="AU3699" i="15"/>
  <c r="AT3695" i="15"/>
  <c r="AR3695" i="15"/>
  <c r="AR3693" i="15"/>
  <c r="AQ3692" i="15"/>
  <c r="AO3691" i="15"/>
  <c r="AN3688" i="15"/>
  <c r="AO3690" i="15"/>
  <c r="AL3681" i="15"/>
  <c r="AK3684" i="15"/>
  <c r="AL3683" i="15"/>
  <c r="AI3684" i="15"/>
  <c r="AI3682" i="15"/>
  <c r="AH3683" i="15"/>
  <c r="AF3691" i="15"/>
  <c r="AF3689" i="15"/>
  <c r="AE3691" i="15"/>
  <c r="AC3693" i="15"/>
  <c r="AC3695" i="15"/>
  <c r="AB3692" i="15"/>
  <c r="Y3696" i="15"/>
  <c r="Z3695" i="15"/>
  <c r="Z3694" i="15"/>
  <c r="V3699" i="15"/>
  <c r="W3699" i="15"/>
  <c r="W3701" i="15"/>
  <c r="S3707" i="15"/>
  <c r="T3705" i="15"/>
  <c r="T3707" i="15"/>
  <c r="Q3711" i="15"/>
  <c r="P3708" i="15"/>
  <c r="Q3709" i="15"/>
  <c r="M3715" i="15"/>
  <c r="N3710" i="15"/>
  <c r="H3719" i="15"/>
  <c r="G3719" i="15"/>
  <c r="K3715" i="15"/>
  <c r="K3717" i="15"/>
  <c r="J3715" i="15"/>
  <c r="BM3203" i="15"/>
  <c r="BL3204" i="15"/>
  <c r="BM3204" i="15"/>
  <c r="BJ3200" i="15"/>
  <c r="BD3194" i="15"/>
  <c r="BG3196" i="15"/>
  <c r="BF3200" i="15"/>
  <c r="BC3193" i="15"/>
  <c r="BD3192" i="15"/>
  <c r="BI3200" i="15"/>
  <c r="AU3181" i="15"/>
  <c r="AT3180" i="15"/>
  <c r="BA3188" i="15"/>
  <c r="AZ3189" i="15"/>
  <c r="AX3186" i="15"/>
  <c r="AX3184" i="15"/>
  <c r="AW3185" i="15"/>
  <c r="AN3172" i="15"/>
  <c r="AO3173" i="15"/>
  <c r="AQ3176" i="15"/>
  <c r="AR3179" i="15"/>
  <c r="AL3167" i="15"/>
  <c r="AL3165" i="15"/>
  <c r="AK3169" i="15"/>
  <c r="AR3177" i="15"/>
  <c r="AH3169" i="15"/>
  <c r="AC3179" i="15"/>
  <c r="AF3175" i="15"/>
  <c r="AI3169" i="15"/>
  <c r="AI3170" i="15"/>
  <c r="AC3180" i="15"/>
  <c r="AB3177" i="15"/>
  <c r="AF3173" i="15"/>
  <c r="AE3173" i="15"/>
  <c r="Z3180" i="15"/>
  <c r="Y3181" i="15"/>
  <c r="T3192" i="15"/>
  <c r="W3185" i="15"/>
  <c r="Z3182" i="15"/>
  <c r="T3191" i="15"/>
  <c r="S3193" i="15"/>
  <c r="P3193" i="15"/>
  <c r="Q3195" i="15"/>
  <c r="Q3193" i="15"/>
  <c r="N3196" i="15"/>
  <c r="M3197" i="15"/>
  <c r="N3198" i="15"/>
  <c r="Z44" i="10"/>
  <c r="Z45" i="10" s="1"/>
  <c r="G103" i="16"/>
  <c r="L58" i="10"/>
  <c r="L56" i="10"/>
  <c r="AA41" i="10"/>
  <c r="AA47" i="10"/>
  <c r="AA48" i="10" s="1"/>
  <c r="AH78" i="10" a="1"/>
  <c r="BD83" i="10" a="1"/>
  <c r="BW84" i="10"/>
  <c r="DG81" i="10"/>
  <c r="DE81" i="10"/>
  <c r="DC81" i="10"/>
  <c r="CY81" i="10"/>
  <c r="CX81" i="10"/>
  <c r="CW81" i="10"/>
  <c r="CU81" i="10"/>
  <c r="CT81" i="10"/>
  <c r="CS81" i="10"/>
  <c r="CQ81" i="10"/>
  <c r="CR81" i="10"/>
  <c r="CV81" i="10"/>
  <c r="CZ81" i="10"/>
  <c r="DA81" i="10"/>
  <c r="DB81" i="10"/>
  <c r="DD81" i="10"/>
  <c r="DF81" i="10"/>
  <c r="DG77" i="10"/>
  <c r="BV84" i="10"/>
  <c r="DI137" i="10" a="1"/>
  <c r="DA25" i="10" a="1"/>
  <c r="CQ25" i="10" a="1"/>
  <c r="EB117" i="10"/>
  <c r="DO117" i="10"/>
  <c r="CT25" i="10" a="1"/>
  <c r="DI117" i="10"/>
  <c r="DV117" i="10"/>
  <c r="CW25" i="10" a="1"/>
  <c r="DO68" i="10" a="1"/>
  <c r="DN117" i="10"/>
  <c r="CR25" i="10" a="1"/>
  <c r="DK157" i="10"/>
  <c r="CP81" i="10"/>
  <c r="DZ117" i="10"/>
  <c r="DX117" i="10"/>
  <c r="DC25" i="10" a="1"/>
  <c r="DJ117" i="10"/>
  <c r="DL68" i="10" a="1"/>
  <c r="DY117" i="10"/>
  <c r="DL155" i="10"/>
  <c r="CZ25" i="10" a="1"/>
  <c r="CX25" i="10" a="1"/>
  <c r="DF25" i="10" a="1"/>
  <c r="DK117" i="10"/>
  <c r="DP117" i="10"/>
  <c r="DU117" i="10"/>
  <c r="DT117" i="10"/>
  <c r="DG25" i="10" a="1"/>
  <c r="DW117" i="10"/>
  <c r="DE25" i="10" a="1"/>
  <c r="AF84" i="10"/>
  <c r="DR117" i="10"/>
  <c r="CU25" i="10" a="1"/>
  <c r="DL83" i="10" a="1"/>
  <c r="DL117" i="10"/>
  <c r="CN81" i="10"/>
  <c r="DQ117" i="10"/>
  <c r="DS117" i="10"/>
  <c r="CP25" i="10" a="1"/>
  <c r="CV25" i="10" a="1"/>
  <c r="DB25" i="10" a="1"/>
  <c r="CO81" i="10"/>
  <c r="EA117" i="10"/>
  <c r="CO25" i="10" a="1"/>
  <c r="DD25" i="10" a="1"/>
  <c r="DR68" i="10" a="1"/>
  <c r="BD68" i="10" a="1"/>
  <c r="CY25" i="10" a="1"/>
  <c r="DM117" i="10"/>
  <c r="CS25" i="10" a="1"/>
  <c r="CN25" i="10" a="1"/>
  <c r="DI137" i="10" l="1"/>
  <c r="DL83" i="10"/>
  <c r="DH156" i="10"/>
  <c r="DR68" i="10"/>
  <c r="DR170" i="10" s="1"/>
  <c r="DL68" i="10"/>
  <c r="DL170" i="10" s="1"/>
  <c r="DO68" i="10"/>
  <c r="DO170" i="10" s="1"/>
  <c r="DN138" i="10"/>
  <c r="EA138" i="10"/>
  <c r="DQ138" i="10"/>
  <c r="DO138" i="10"/>
  <c r="DI138" i="10"/>
  <c r="DW138" i="10"/>
  <c r="DM138" i="10"/>
  <c r="DZ138" i="10"/>
  <c r="DV138" i="10"/>
  <c r="DR138" i="10"/>
  <c r="DY138" i="10"/>
  <c r="EB138" i="10"/>
  <c r="DJ138" i="10"/>
  <c r="DP138" i="10"/>
  <c r="DL138" i="10"/>
  <c r="DT138" i="10"/>
  <c r="DS138" i="10"/>
  <c r="DU138" i="10"/>
  <c r="DK138" i="10"/>
  <c r="DX138" i="10"/>
  <c r="DY97" i="10"/>
  <c r="DW97" i="10"/>
  <c r="DR97" i="10"/>
  <c r="DQ97" i="10"/>
  <c r="EB97" i="10"/>
  <c r="DK97" i="10"/>
  <c r="DT97" i="10"/>
  <c r="DJ97" i="10"/>
  <c r="DL97" i="10"/>
  <c r="DU97" i="10"/>
  <c r="DP97" i="10"/>
  <c r="DN97" i="10"/>
  <c r="DI97" i="10"/>
  <c r="DZ97" i="10"/>
  <c r="DV97" i="10"/>
  <c r="DS97" i="10"/>
  <c r="DH93" i="10"/>
  <c r="DO97" i="10"/>
  <c r="DH91" i="10"/>
  <c r="EA97" i="10"/>
  <c r="DX97" i="10"/>
  <c r="DM97" i="10"/>
  <c r="AN4806" i="15"/>
  <c r="S6041" i="15"/>
  <c r="S5422" i="15"/>
  <c r="T6047" i="15"/>
  <c r="T5428" i="15"/>
  <c r="AH4815" i="15"/>
  <c r="AO4806" i="15"/>
  <c r="Y6785" i="15"/>
  <c r="AB7882" i="15"/>
  <c r="AB6748" i="15"/>
  <c r="Z6785" i="15"/>
  <c r="V7885" i="15"/>
  <c r="V6751" i="15"/>
  <c r="Y6683" i="15"/>
  <c r="Z6683" i="15"/>
  <c r="BA5956" i="15"/>
  <c r="BA5957" i="15" s="1"/>
  <c r="BA5958" i="15" s="1"/>
  <c r="BA5959" i="15" s="1"/>
  <c r="AZ5956" i="15"/>
  <c r="AZ5957" i="15" s="1"/>
  <c r="AZ5958" i="15" s="1"/>
  <c r="AZ5959" i="15" s="1"/>
  <c r="AC5960" i="15"/>
  <c r="AC5961" i="15" s="1"/>
  <c r="AB5960" i="15"/>
  <c r="AB5961" i="15" s="1"/>
  <c r="AF5958" i="15"/>
  <c r="AF5959" i="15" s="1"/>
  <c r="AE5958" i="15"/>
  <c r="AE5959" i="15" s="1"/>
  <c r="AU5972" i="15"/>
  <c r="AU5973" i="15" s="1"/>
  <c r="AT5972" i="15"/>
  <c r="AT5973" i="15" s="1"/>
  <c r="BD5944" i="15"/>
  <c r="BD5945" i="15" s="1"/>
  <c r="BD5946" i="15" s="1"/>
  <c r="BD5947" i="15" s="1"/>
  <c r="BC5944" i="15"/>
  <c r="BC5945" i="15" s="1"/>
  <c r="BC5946" i="15" s="1"/>
  <c r="BC5947" i="15" s="1"/>
  <c r="M5978" i="15"/>
  <c r="M5979" i="15" s="1"/>
  <c r="N5978" i="15"/>
  <c r="N5979" i="15" s="1"/>
  <c r="K5982" i="15"/>
  <c r="K5983" i="15" s="1"/>
  <c r="J5982" i="15"/>
  <c r="J5983" i="15" s="1"/>
  <c r="AO5964" i="15"/>
  <c r="AO5965" i="15" s="1"/>
  <c r="AN5964" i="15"/>
  <c r="AN5965" i="15" s="1"/>
  <c r="BG5944" i="15"/>
  <c r="BG5945" i="15" s="1"/>
  <c r="BG5946" i="15" s="1"/>
  <c r="BG5947" i="15" s="1"/>
  <c r="BF5944" i="15"/>
  <c r="BF5945" i="15" s="1"/>
  <c r="BF5946" i="15" s="1"/>
  <c r="BF5947" i="15" s="1"/>
  <c r="Z5962" i="15"/>
  <c r="Z5963" i="15" s="1"/>
  <c r="Y5962" i="15"/>
  <c r="Y5963" i="15" s="1"/>
  <c r="V5970" i="15"/>
  <c r="V5971" i="15" s="1"/>
  <c r="W5970" i="15"/>
  <c r="W5971" i="15" s="1"/>
  <c r="AL5958" i="15"/>
  <c r="AL5959" i="15" s="1"/>
  <c r="AK5958" i="15"/>
  <c r="AK5959" i="15" s="1"/>
  <c r="BM5928" i="15"/>
  <c r="BM5929" i="15" s="1"/>
  <c r="BM5930" i="15" s="1"/>
  <c r="BM5931" i="15" s="1"/>
  <c r="BL5928" i="15"/>
  <c r="BL5929" i="15" s="1"/>
  <c r="BL5930" i="15" s="1"/>
  <c r="BL5931" i="15" s="1"/>
  <c r="BJ5936" i="15"/>
  <c r="BJ5937" i="15" s="1"/>
  <c r="BJ5938" i="15" s="1"/>
  <c r="BJ5939" i="15" s="1"/>
  <c r="BI5936" i="15"/>
  <c r="BI5937" i="15" s="1"/>
  <c r="BI5938" i="15" s="1"/>
  <c r="BI5939" i="15" s="1"/>
  <c r="T5972" i="15"/>
  <c r="T5973" i="15" s="1"/>
  <c r="S5972" i="15"/>
  <c r="S5973" i="15" s="1"/>
  <c r="AX5964" i="15"/>
  <c r="AX5965" i="15" s="1"/>
  <c r="AX5966" i="15" s="1"/>
  <c r="AX5967" i="15" s="1"/>
  <c r="AW5964" i="15"/>
  <c r="AW5965" i="15" s="1"/>
  <c r="AW5966" i="15" s="1"/>
  <c r="AW5967" i="15" s="1"/>
  <c r="P5976" i="15"/>
  <c r="P5977" i="15" s="1"/>
  <c r="Q5976" i="15"/>
  <c r="Q5977" i="15" s="1"/>
  <c r="AI5954" i="15"/>
  <c r="AI5955" i="15" s="1"/>
  <c r="AH5954" i="15"/>
  <c r="AH5955" i="15" s="1"/>
  <c r="AR5966" i="15"/>
  <c r="AR5967" i="15" s="1"/>
  <c r="AQ5966" i="15"/>
  <c r="AQ5967" i="15" s="1"/>
  <c r="P7893" i="15"/>
  <c r="P7274" i="15"/>
  <c r="AC7880" i="15"/>
  <c r="AC6746" i="15"/>
  <c r="BC9709" i="15"/>
  <c r="BG8570" i="15"/>
  <c r="BG8571" i="15" s="1"/>
  <c r="BG8572" i="15" s="1"/>
  <c r="AX9722" i="15"/>
  <c r="BD8475" i="15"/>
  <c r="AT8494" i="15"/>
  <c r="W8542" i="15"/>
  <c r="AN8594" i="15"/>
  <c r="AN9728" i="15"/>
  <c r="J8559" i="15"/>
  <c r="V8542" i="15"/>
  <c r="K8559" i="15"/>
  <c r="AU8590" i="15"/>
  <c r="AU9724" i="15"/>
  <c r="BG9705" i="15"/>
  <c r="AW8487" i="15"/>
  <c r="AF9733" i="15"/>
  <c r="AF8599" i="15"/>
  <c r="AX8487" i="15"/>
  <c r="AU8494" i="15"/>
  <c r="AL8511" i="15"/>
  <c r="BD9709" i="15"/>
  <c r="AL9688" i="15"/>
  <c r="AL9689" i="15" s="1"/>
  <c r="AX9721" i="15"/>
  <c r="AK9688" i="15"/>
  <c r="AK9689" i="15" s="1"/>
  <c r="M9171" i="15"/>
  <c r="M9172" i="15" s="1"/>
  <c r="AT9652" i="15"/>
  <c r="AT9653" i="15" s="1"/>
  <c r="AT9654" i="15" s="1"/>
  <c r="AT9655" i="15" s="1"/>
  <c r="AZ8582" i="15"/>
  <c r="AZ8583" i="15" s="1"/>
  <c r="AZ8584" i="15" s="1"/>
  <c r="AR9664" i="15"/>
  <c r="AR9665" i="15" s="1"/>
  <c r="AR9666" i="15" s="1"/>
  <c r="AR9667" i="15" s="1"/>
  <c r="AU9652" i="15"/>
  <c r="AU9653" i="15" s="1"/>
  <c r="AU9654" i="15" s="1"/>
  <c r="AU9655" i="15" s="1"/>
  <c r="BD9092" i="15"/>
  <c r="BD9093" i="15" s="1"/>
  <c r="AQ9664" i="15"/>
  <c r="AQ9665" i="15" s="1"/>
  <c r="AQ9666" i="15" s="1"/>
  <c r="AQ9667" i="15" s="1"/>
  <c r="K8459" i="15"/>
  <c r="AO9676" i="15"/>
  <c r="AO9677" i="15" s="1"/>
  <c r="AO9678" i="15" s="1"/>
  <c r="AO9679" i="15" s="1"/>
  <c r="AC9664" i="15"/>
  <c r="AC9665" i="15" s="1"/>
  <c r="AZ9714" i="15"/>
  <c r="AZ9095" i="15"/>
  <c r="AN9676" i="15"/>
  <c r="AN9677" i="15" s="1"/>
  <c r="AN9678" i="15" s="1"/>
  <c r="AN9679" i="15" s="1"/>
  <c r="BC9708" i="15"/>
  <c r="BC9089" i="15"/>
  <c r="BC9090" i="15" s="1"/>
  <c r="BC9710" i="15" s="1"/>
  <c r="P8650" i="15"/>
  <c r="P8651" i="15" s="1"/>
  <c r="P8652" i="15" s="1"/>
  <c r="BD8576" i="15"/>
  <c r="BD8577" i="15" s="1"/>
  <c r="V8338" i="15"/>
  <c r="Y8637" i="15"/>
  <c r="AE9733" i="15"/>
  <c r="AE8599" i="15"/>
  <c r="BC9616" i="15"/>
  <c r="BC9617" i="15" s="1"/>
  <c r="BC9618" i="15" s="1"/>
  <c r="BC9619" i="15" s="1"/>
  <c r="BD9616" i="15"/>
  <c r="BD9617" i="15" s="1"/>
  <c r="BD9618" i="15" s="1"/>
  <c r="BD9619" i="15" s="1"/>
  <c r="BG9604" i="15"/>
  <c r="BG9605" i="15" s="1"/>
  <c r="BG9606" i="15" s="1"/>
  <c r="BG9607" i="15" s="1"/>
  <c r="AQ8601" i="15"/>
  <c r="AT9449" i="15"/>
  <c r="AT9552" i="15" s="1"/>
  <c r="Z8535" i="15"/>
  <c r="Q8650" i="15"/>
  <c r="Q8651" i="15" s="1"/>
  <c r="Q8652" i="15" s="1"/>
  <c r="AB9664" i="15"/>
  <c r="AB9665" i="15" s="1"/>
  <c r="BA9714" i="15"/>
  <c r="BA9095" i="15"/>
  <c r="Y8535" i="15"/>
  <c r="V8441" i="15"/>
  <c r="V8544" i="15" s="1"/>
  <c r="W8235" i="15"/>
  <c r="V8132" i="15"/>
  <c r="W8441" i="15"/>
  <c r="W8544" i="15" s="1"/>
  <c r="BA8582" i="15"/>
  <c r="BA8583" i="15" s="1"/>
  <c r="BA8584" i="15" s="1"/>
  <c r="W8132" i="15"/>
  <c r="V8235" i="15"/>
  <c r="W8338" i="15"/>
  <c r="T9684" i="15"/>
  <c r="T9685" i="15" s="1"/>
  <c r="Q8550" i="15"/>
  <c r="S8547" i="15"/>
  <c r="AC8530" i="15"/>
  <c r="AQ8499" i="15"/>
  <c r="AZ8482" i="15"/>
  <c r="AH8518" i="15"/>
  <c r="BF9705" i="15"/>
  <c r="BF9086" i="15"/>
  <c r="BF9706" i="15" s="1"/>
  <c r="Z8025" i="15"/>
  <c r="G8666" i="15"/>
  <c r="G8667" i="15" s="1"/>
  <c r="BC8577" i="15"/>
  <c r="BC9712" i="15" s="1"/>
  <c r="K8253" i="15"/>
  <c r="AR8499" i="15"/>
  <c r="BA8482" i="15"/>
  <c r="AI8518" i="15"/>
  <c r="BF8470" i="15"/>
  <c r="S8037" i="15"/>
  <c r="AI9730" i="15"/>
  <c r="AI9111" i="15"/>
  <c r="AX7977" i="15"/>
  <c r="H8666" i="15"/>
  <c r="H8667" i="15" s="1"/>
  <c r="AR8592" i="15"/>
  <c r="AR9726" i="15"/>
  <c r="AB8530" i="15"/>
  <c r="AF8523" i="15"/>
  <c r="BG7958" i="15"/>
  <c r="Q8038" i="15"/>
  <c r="P8449" i="15"/>
  <c r="P8552" i="15" s="1"/>
  <c r="Q8140" i="15"/>
  <c r="Q8449" i="15"/>
  <c r="Q8552" i="15" s="1"/>
  <c r="P8140" i="15"/>
  <c r="P8243" i="15"/>
  <c r="Q8346" i="15"/>
  <c r="Q8243" i="15"/>
  <c r="P8346" i="15"/>
  <c r="AC8018" i="15"/>
  <c r="AE8523" i="15"/>
  <c r="BA7970" i="15"/>
  <c r="BF8572" i="15"/>
  <c r="AO8506" i="15"/>
  <c r="P8041" i="15"/>
  <c r="BA9716" i="15"/>
  <c r="AK8511" i="15"/>
  <c r="AN8506" i="15"/>
  <c r="AI8006" i="15"/>
  <c r="AI8618" i="15"/>
  <c r="AI8619" i="15" s="1"/>
  <c r="AI8620" i="15" s="1"/>
  <c r="G9728" i="15"/>
  <c r="G9109" i="15"/>
  <c r="AW8588" i="15"/>
  <c r="AW9722" i="15"/>
  <c r="P8550" i="15"/>
  <c r="W8030" i="15"/>
  <c r="BC8475" i="15"/>
  <c r="AW9716" i="15"/>
  <c r="AW9097" i="15"/>
  <c r="AH8618" i="15"/>
  <c r="AH8619" i="15" s="1"/>
  <c r="AH8620" i="15" s="1"/>
  <c r="BD7965" i="15"/>
  <c r="AO8606" i="15"/>
  <c r="AO8607" i="15" s="1"/>
  <c r="AO8608" i="15" s="1"/>
  <c r="AR7989" i="15"/>
  <c r="H9730" i="15"/>
  <c r="H9111" i="15"/>
  <c r="AK8613" i="15"/>
  <c r="T8547" i="15"/>
  <c r="V8030" i="15"/>
  <c r="AT8590" i="15"/>
  <c r="AT9724" i="15"/>
  <c r="AF8013" i="15"/>
  <c r="T8038" i="15"/>
  <c r="AU7982" i="15"/>
  <c r="AL8613" i="15"/>
  <c r="BG9086" i="15"/>
  <c r="BG8470" i="15"/>
  <c r="AO7994" i="15"/>
  <c r="Z8637" i="15"/>
  <c r="AL8001" i="15"/>
  <c r="AX8589" i="15"/>
  <c r="AX9724" i="15" s="1"/>
  <c r="BF9604" i="15"/>
  <c r="BF9605" i="15" s="1"/>
  <c r="BF9606" i="15" s="1"/>
  <c r="BF9607" i="15" s="1"/>
  <c r="J8356" i="15"/>
  <c r="AW9437" i="15"/>
  <c r="AW9540" i="15" s="1"/>
  <c r="AX9437" i="15"/>
  <c r="AX9540" i="15" s="1"/>
  <c r="J8459" i="15"/>
  <c r="J8561" i="15" s="1"/>
  <c r="AW9334" i="15"/>
  <c r="AW9541" i="15" s="1"/>
  <c r="AX9334" i="15"/>
  <c r="AX9541" i="15" s="1"/>
  <c r="T9479" i="15"/>
  <c r="T9583" i="15" s="1"/>
  <c r="S9479" i="15"/>
  <c r="S9583" i="15" s="1"/>
  <c r="AN9370" i="15"/>
  <c r="AN9577" i="15" s="1"/>
  <c r="S9376" i="15"/>
  <c r="S9582" i="15" s="1"/>
  <c r="AO9473" i="15"/>
  <c r="AO9576" i="15" s="1"/>
  <c r="AO9370" i="15"/>
  <c r="AO9577" i="15" s="1"/>
  <c r="CR25" i="10"/>
  <c r="CW25" i="10"/>
  <c r="CZ25" i="10"/>
  <c r="DB25" i="10"/>
  <c r="DG25" i="10"/>
  <c r="CT25" i="10"/>
  <c r="DF25" i="10"/>
  <c r="CV25" i="10"/>
  <c r="CN25" i="10"/>
  <c r="CX25" i="10"/>
  <c r="CU25" i="10"/>
  <c r="CQ25" i="10"/>
  <c r="DD25" i="10"/>
  <c r="CY25" i="10"/>
  <c r="CO25" i="10"/>
  <c r="CP25" i="10"/>
  <c r="CS25" i="10"/>
  <c r="DA25" i="10"/>
  <c r="DC25" i="10"/>
  <c r="DE25" i="10"/>
  <c r="AN9473" i="15"/>
  <c r="AN9576" i="15" s="1"/>
  <c r="AK8721" i="15"/>
  <c r="AK8822" i="15"/>
  <c r="AK9029" i="15" s="1"/>
  <c r="AK8925" i="15"/>
  <c r="AK9028" i="15" s="1"/>
  <c r="AT7982" i="15"/>
  <c r="AU8084" i="15"/>
  <c r="AT8084" i="15"/>
  <c r="AT8393" i="15"/>
  <c r="AT8496" i="15" s="1"/>
  <c r="AK8000" i="15"/>
  <c r="AK8411" i="15"/>
  <c r="AK8513" i="15" s="1"/>
  <c r="AL8102" i="15"/>
  <c r="AK8102" i="15"/>
  <c r="AO8716" i="15"/>
  <c r="AN8816" i="15"/>
  <c r="AN9022" i="15" s="1"/>
  <c r="AN8919" i="15"/>
  <c r="AN9023" i="15" s="1"/>
  <c r="AX9236" i="15"/>
  <c r="AX9239" i="15" s="1"/>
  <c r="Z9670" i="15"/>
  <c r="Z9671" i="15" s="1"/>
  <c r="Y9670" i="15"/>
  <c r="Y9671" i="15" s="1"/>
  <c r="AQ8709" i="15"/>
  <c r="AQ8810" i="15"/>
  <c r="AQ9017" i="15" s="1"/>
  <c r="AQ8913" i="15"/>
  <c r="AQ9016" i="15" s="1"/>
  <c r="AE9386" i="15"/>
  <c r="AE9593" i="15" s="1"/>
  <c r="AE9489" i="15"/>
  <c r="AE9592" i="15" s="1"/>
  <c r="AF9489" i="15"/>
  <c r="AF9592" i="15" s="1"/>
  <c r="AF9386" i="15"/>
  <c r="AF9593" i="15" s="1"/>
  <c r="AE9284" i="15"/>
  <c r="BG9298" i="15"/>
  <c r="BG9505" i="15" s="1"/>
  <c r="K8150" i="15"/>
  <c r="AO9272" i="15"/>
  <c r="AO9275" i="15" s="1"/>
  <c r="BI7953" i="15"/>
  <c r="BI8673" i="15"/>
  <c r="AW7976" i="15"/>
  <c r="AW8078" i="15"/>
  <c r="AX8078" i="15"/>
  <c r="AW8387" i="15"/>
  <c r="AW8489" i="15" s="1"/>
  <c r="BD9310" i="15"/>
  <c r="BD9517" i="15" s="1"/>
  <c r="AZ9322" i="15"/>
  <c r="AZ9529" i="15" s="1"/>
  <c r="BD8685" i="15"/>
  <c r="BD8786" i="15"/>
  <c r="BD8993" i="15" s="1"/>
  <c r="BD8889" i="15"/>
  <c r="BD8992" i="15" s="1"/>
  <c r="AB8740" i="15"/>
  <c r="AC8943" i="15"/>
  <c r="AC9047" i="15" s="1"/>
  <c r="AC8840" i="15"/>
  <c r="AC9046" i="15" s="1"/>
  <c r="BJ9188" i="15"/>
  <c r="BJ9191" i="15" s="1"/>
  <c r="BJ515" i="15"/>
  <c r="BJ523" i="15" s="1"/>
  <c r="BJ7952" i="15"/>
  <c r="BJ7955" i="15" s="1"/>
  <c r="BJ7956" i="15" s="1"/>
  <c r="BJ7959" i="15" s="1"/>
  <c r="BJ7960" i="15" s="1"/>
  <c r="BJ7963" i="15" s="1"/>
  <c r="BJ7964" i="15" s="1"/>
  <c r="BJ7967" i="15" s="1"/>
  <c r="BJ7968" i="15" s="1"/>
  <c r="BJ7971" i="15" s="1"/>
  <c r="BJ7972" i="15" s="1"/>
  <c r="BJ7975" i="15" s="1"/>
  <c r="BJ7976" i="15" s="1"/>
  <c r="BJ7979" i="15" s="1"/>
  <c r="BJ7980" i="15" s="1"/>
  <c r="BJ7983" i="15" s="1"/>
  <c r="BJ7984" i="15" s="1"/>
  <c r="BJ7987" i="15" s="1"/>
  <c r="BJ7988" i="15" s="1"/>
  <c r="BJ7991" i="15" s="1"/>
  <c r="BJ7992" i="15" s="1"/>
  <c r="BJ7995" i="15" s="1"/>
  <c r="BJ7996" i="15" s="1"/>
  <c r="BJ7999" i="15" s="1"/>
  <c r="BJ8000" i="15" s="1"/>
  <c r="BJ8003" i="15" s="1"/>
  <c r="BJ8004" i="15" s="1"/>
  <c r="BJ8007" i="15" s="1"/>
  <c r="BJ8008" i="15" s="1"/>
  <c r="BJ8011" i="15" s="1"/>
  <c r="BJ8012" i="15" s="1"/>
  <c r="BJ8015" i="15" s="1"/>
  <c r="BJ8016" i="15" s="1"/>
  <c r="BJ8019" i="15" s="1"/>
  <c r="BJ8020" i="15" s="1"/>
  <c r="BJ8023" i="15" s="1"/>
  <c r="BJ8024" i="15" s="1"/>
  <c r="BJ8027" i="15" s="1"/>
  <c r="BJ8028" i="15" s="1"/>
  <c r="BJ8031" i="15" s="1"/>
  <c r="BJ8032" i="15" s="1"/>
  <c r="BJ8035" i="15" s="1"/>
  <c r="BJ8036" i="15" s="1"/>
  <c r="BJ8039" i="15" s="1"/>
  <c r="BJ8040" i="15" s="1"/>
  <c r="BJ8043" i="15" s="1"/>
  <c r="BJ8044" i="15" s="1"/>
  <c r="BJ8047" i="15" s="1"/>
  <c r="BJ8048" i="15" s="1"/>
  <c r="BJ8051" i="15" s="1"/>
  <c r="BF9401" i="15"/>
  <c r="BF9504" i="15" s="1"/>
  <c r="J8150" i="15"/>
  <c r="AL8721" i="15"/>
  <c r="AL8822" i="15"/>
  <c r="AL9029" i="15" s="1"/>
  <c r="AL8925" i="15"/>
  <c r="AL9028" i="15" s="1"/>
  <c r="BC9310" i="15"/>
  <c r="BC9517" i="15" s="1"/>
  <c r="AW8697" i="15"/>
  <c r="AW8798" i="15"/>
  <c r="AW9005" i="15" s="1"/>
  <c r="AW8901" i="15"/>
  <c r="AW9004" i="15" s="1"/>
  <c r="AK8001" i="15"/>
  <c r="AL8411" i="15"/>
  <c r="AL8513" i="15" s="1"/>
  <c r="AK8308" i="15"/>
  <c r="AL8308" i="15"/>
  <c r="AL8205" i="15"/>
  <c r="AK8205" i="15"/>
  <c r="BA9322" i="15"/>
  <c r="BA9529" i="15" s="1"/>
  <c r="BA8692" i="15"/>
  <c r="AZ8792" i="15"/>
  <c r="AZ8998" i="15" s="1"/>
  <c r="AZ8895" i="15"/>
  <c r="AZ8999" i="15" s="1"/>
  <c r="AH8006" i="15"/>
  <c r="AH8417" i="15"/>
  <c r="AH8520" i="15" s="1"/>
  <c r="AI8108" i="15"/>
  <c r="AH8108" i="15"/>
  <c r="BF9199" i="15"/>
  <c r="BF9200" i="15" s="1"/>
  <c r="BG9300" i="15"/>
  <c r="BG9506" i="15" s="1"/>
  <c r="BF9300" i="15"/>
  <c r="BF9506" i="15" s="1"/>
  <c r="BG9403" i="15"/>
  <c r="BG9507" i="15" s="1"/>
  <c r="BF9403" i="15"/>
  <c r="BF9507" i="15" s="1"/>
  <c r="AT7983" i="15"/>
  <c r="AU8290" i="15"/>
  <c r="AT8290" i="15"/>
  <c r="AT8187" i="15"/>
  <c r="AU8393" i="15"/>
  <c r="AU8496" i="15" s="1"/>
  <c r="AU8187" i="15"/>
  <c r="BJ8674" i="15"/>
  <c r="BJ8675" i="15" s="1"/>
  <c r="BJ8678" i="15" s="1"/>
  <c r="BJ8679" i="15" s="1"/>
  <c r="BJ8682" i="15" s="1"/>
  <c r="BJ8683" i="15" s="1"/>
  <c r="BJ8686" i="15" s="1"/>
  <c r="BJ8687" i="15" s="1"/>
  <c r="BJ8690" i="15" s="1"/>
  <c r="BJ8691" i="15" s="1"/>
  <c r="BJ8694" i="15" s="1"/>
  <c r="BJ8695" i="15" s="1"/>
  <c r="BJ8698" i="15" s="1"/>
  <c r="BJ8699" i="15" s="1"/>
  <c r="BJ8702" i="15" s="1"/>
  <c r="BJ8703" i="15" s="1"/>
  <c r="BJ8706" i="15" s="1"/>
  <c r="BJ8707" i="15" s="1"/>
  <c r="BJ8710" i="15" s="1"/>
  <c r="BJ8711" i="15" s="1"/>
  <c r="BJ8714" i="15" s="1"/>
  <c r="BJ8715" i="15" s="1"/>
  <c r="BJ8718" i="15" s="1"/>
  <c r="BJ8719" i="15" s="1"/>
  <c r="BJ8722" i="15" s="1"/>
  <c r="BJ8723" i="15" s="1"/>
  <c r="BJ8726" i="15" s="1"/>
  <c r="BJ8727" i="15" s="1"/>
  <c r="BJ8730" i="15" s="1"/>
  <c r="BJ8731" i="15" s="1"/>
  <c r="BJ8734" i="15" s="1"/>
  <c r="BJ8735" i="15" s="1"/>
  <c r="BJ8738" i="15" s="1"/>
  <c r="BJ8739" i="15" s="1"/>
  <c r="BJ8742" i="15" s="1"/>
  <c r="BJ8743" i="15" s="1"/>
  <c r="BJ8746" i="15" s="1"/>
  <c r="BJ8747" i="15" s="1"/>
  <c r="BJ8750" i="15" s="1"/>
  <c r="BJ8751" i="15" s="1"/>
  <c r="BJ8754" i="15" s="1"/>
  <c r="BJ8755" i="15" s="1"/>
  <c r="BJ8758" i="15" s="1"/>
  <c r="BJ8759" i="15" s="1"/>
  <c r="BJ8762" i="15" s="1"/>
  <c r="BJ8763" i="15" s="1"/>
  <c r="BJ8766" i="15" s="1"/>
  <c r="BJ8767" i="15" s="1"/>
  <c r="BJ8770" i="15" s="1"/>
  <c r="BJ8771" i="15" s="1"/>
  <c r="BJ9189" i="15"/>
  <c r="BJ9190" i="15" s="1"/>
  <c r="BJ9193" i="15" s="1"/>
  <c r="BJ9194" i="15" s="1"/>
  <c r="BJ9197" i="15" s="1"/>
  <c r="BJ9198" i="15" s="1"/>
  <c r="BJ9201" i="15" s="1"/>
  <c r="BJ9202" i="15" s="1"/>
  <c r="BJ9205" i="15" s="1"/>
  <c r="BJ9206" i="15" s="1"/>
  <c r="BJ9209" i="15" s="1"/>
  <c r="BJ9210" i="15" s="1"/>
  <c r="BJ9213" i="15" s="1"/>
  <c r="BJ9214" i="15" s="1"/>
  <c r="BJ9217" i="15" s="1"/>
  <c r="BJ9218" i="15" s="1"/>
  <c r="BJ9221" i="15" s="1"/>
  <c r="BJ9222" i="15" s="1"/>
  <c r="BJ9225" i="15" s="1"/>
  <c r="BJ9226" i="15" s="1"/>
  <c r="BJ9229" i="15" s="1"/>
  <c r="BJ9230" i="15" s="1"/>
  <c r="BJ9233" i="15" s="1"/>
  <c r="BJ9234" i="15" s="1"/>
  <c r="BJ9237" i="15" s="1"/>
  <c r="BJ9238" i="15" s="1"/>
  <c r="BJ9241" i="15" s="1"/>
  <c r="BJ9242" i="15" s="1"/>
  <c r="BJ9245" i="15" s="1"/>
  <c r="BJ9246" i="15" s="1"/>
  <c r="BJ9249" i="15" s="1"/>
  <c r="BJ9250" i="15" s="1"/>
  <c r="BJ9253" i="15" s="1"/>
  <c r="BJ9254" i="15" s="1"/>
  <c r="BJ9257" i="15" s="1"/>
  <c r="BJ9258" i="15" s="1"/>
  <c r="BJ9261" i="15" s="1"/>
  <c r="BJ9262" i="15" s="1"/>
  <c r="BJ9265" i="15" s="1"/>
  <c r="BJ9266" i="15" s="1"/>
  <c r="BJ9269" i="15" s="1"/>
  <c r="BJ9270" i="15" s="1"/>
  <c r="BJ9273" i="15" s="1"/>
  <c r="BJ9274" i="15" s="1"/>
  <c r="BJ9277" i="15" s="1"/>
  <c r="BJ9278" i="15" s="1"/>
  <c r="BJ9281" i="15" s="1"/>
  <c r="BJ9282" i="15" s="1"/>
  <c r="BJ9285" i="15" s="1"/>
  <c r="BJ9286" i="15" s="1"/>
  <c r="BG9401" i="15"/>
  <c r="BG9504" i="15" s="1"/>
  <c r="BI7952" i="15"/>
  <c r="BI9188" i="15"/>
  <c r="BI523" i="15"/>
  <c r="BC9413" i="15"/>
  <c r="BC9516" i="15" s="1"/>
  <c r="AZ9425" i="15"/>
  <c r="AZ9528" i="15" s="1"/>
  <c r="Y8745" i="15"/>
  <c r="Z8846" i="15"/>
  <c r="Z9053" i="15" s="1"/>
  <c r="Z8949" i="15"/>
  <c r="Z9052" i="15" s="1"/>
  <c r="Y8846" i="15"/>
  <c r="Y9053" i="15" s="1"/>
  <c r="Y8949" i="15"/>
  <c r="Y9052" i="15" s="1"/>
  <c r="AH8728" i="15"/>
  <c r="AI8828" i="15"/>
  <c r="AI9034" i="15" s="1"/>
  <c r="AI8931" i="15"/>
  <c r="AI9035" i="15" s="1"/>
  <c r="BG9200" i="15"/>
  <c r="BG9203" i="15" s="1"/>
  <c r="AB8018" i="15"/>
  <c r="AC8120" i="15"/>
  <c r="AB8120" i="15"/>
  <c r="AB8429" i="15"/>
  <c r="AB8532" i="15" s="1"/>
  <c r="BD9413" i="15"/>
  <c r="BD9516" i="15" s="1"/>
  <c r="AC8740" i="15"/>
  <c r="AB8840" i="15"/>
  <c r="AB9046" i="15" s="1"/>
  <c r="AB8943" i="15"/>
  <c r="AB9047" i="15" s="1"/>
  <c r="BA9425" i="15"/>
  <c r="BA9528" i="15" s="1"/>
  <c r="AZ7971" i="15"/>
  <c r="BA8278" i="15"/>
  <c r="AZ8278" i="15"/>
  <c r="AZ8175" i="15"/>
  <c r="BA8381" i="15"/>
  <c r="BA8484" i="15" s="1"/>
  <c r="BA8175" i="15"/>
  <c r="AE8013" i="15"/>
  <c r="AF8320" i="15"/>
  <c r="AE8320" i="15"/>
  <c r="AF8217" i="15"/>
  <c r="AF8423" i="15"/>
  <c r="AF8525" i="15" s="1"/>
  <c r="AE8217" i="15"/>
  <c r="Y9260" i="15"/>
  <c r="Z9362" i="15"/>
  <c r="Z9569" i="15" s="1"/>
  <c r="Y9362" i="15"/>
  <c r="Y9569" i="15" s="1"/>
  <c r="Y9465" i="15"/>
  <c r="Y9568" i="15" s="1"/>
  <c r="Z9465" i="15"/>
  <c r="Z9568" i="15" s="1"/>
  <c r="AF8733" i="15"/>
  <c r="AF8834" i="15"/>
  <c r="AF9041" i="15" s="1"/>
  <c r="AF8937" i="15"/>
  <c r="AF9040" i="15" s="1"/>
  <c r="BJ8673" i="15"/>
  <c r="BJ7953" i="15"/>
  <c r="BL441" i="15" a="1"/>
  <c r="BL441" i="15" s="1"/>
  <c r="BL450" i="15" s="1"/>
  <c r="BM441" i="15" a="1"/>
  <c r="BM441" i="15" s="1"/>
  <c r="BM450" i="15" s="1"/>
  <c r="DG175" i="10"/>
  <c r="BN441" i="15" a="1"/>
  <c r="BN441" i="15" s="1"/>
  <c r="DG190" i="10"/>
  <c r="DG183" i="10"/>
  <c r="DG169" i="10"/>
  <c r="BG8680" i="15"/>
  <c r="BF8780" i="15"/>
  <c r="BF8986" i="15" s="1"/>
  <c r="BF8883" i="15"/>
  <c r="BF8987" i="15" s="1"/>
  <c r="BF7959" i="15"/>
  <c r="BF8266" i="15"/>
  <c r="BG8266" i="15"/>
  <c r="BF8163" i="15"/>
  <c r="BG8369" i="15"/>
  <c r="BG8472" i="15" s="1"/>
  <c r="BG8163" i="15"/>
  <c r="BD9212" i="15"/>
  <c r="BD9215" i="15" s="1"/>
  <c r="AR8709" i="15"/>
  <c r="AR8810" i="15"/>
  <c r="AR9017" i="15" s="1"/>
  <c r="AR8913" i="15"/>
  <c r="AR9016" i="15" s="1"/>
  <c r="AN7995" i="15"/>
  <c r="AO8302" i="15"/>
  <c r="AN8302" i="15"/>
  <c r="AO8405" i="15"/>
  <c r="AO8508" i="15" s="1"/>
  <c r="AO8199" i="15"/>
  <c r="AN8199" i="15"/>
  <c r="BA9224" i="15"/>
  <c r="BA9227" i="15" s="1"/>
  <c r="AT9346" i="15"/>
  <c r="AT9553" i="15" s="1"/>
  <c r="BC8685" i="15"/>
  <c r="BC8786" i="15"/>
  <c r="BC8993" i="15" s="1"/>
  <c r="BC8889" i="15"/>
  <c r="BC8992" i="15" s="1"/>
  <c r="AN8716" i="15"/>
  <c r="AO8919" i="15"/>
  <c r="AO9023" i="15" s="1"/>
  <c r="AO8816" i="15"/>
  <c r="AO9022" i="15" s="1"/>
  <c r="AB8019" i="15"/>
  <c r="AC8326" i="15"/>
  <c r="AB8326" i="15"/>
  <c r="AC8223" i="15"/>
  <c r="AC8429" i="15"/>
  <c r="AC8532" i="15" s="1"/>
  <c r="AB8223" i="15"/>
  <c r="AW9235" i="15"/>
  <c r="AW9236" i="15" s="1"/>
  <c r="AX9336" i="15"/>
  <c r="AX9542" i="15" s="1"/>
  <c r="AW9336" i="15"/>
  <c r="AW9542" i="15" s="1"/>
  <c r="AX9439" i="15"/>
  <c r="AX9543" i="15" s="1"/>
  <c r="AW9439" i="15"/>
  <c r="AW9543" i="15" s="1"/>
  <c r="AH9658" i="15"/>
  <c r="AH9659" i="15" s="1"/>
  <c r="AI9658" i="15"/>
  <c r="AI9659" i="15" s="1"/>
  <c r="AU9346" i="15"/>
  <c r="AU9553" i="15" s="1"/>
  <c r="AX8697" i="15"/>
  <c r="AX8798" i="15"/>
  <c r="AX9005" i="15" s="1"/>
  <c r="AX8901" i="15"/>
  <c r="AX9004" i="15" s="1"/>
  <c r="AE8012" i="15"/>
  <c r="AF8114" i="15"/>
  <c r="AE8114" i="15"/>
  <c r="AE8423" i="15"/>
  <c r="AE8525" i="15" s="1"/>
  <c r="Y8025" i="15"/>
  <c r="Y8229" i="15"/>
  <c r="Z8435" i="15"/>
  <c r="Z8537" i="15" s="1"/>
  <c r="Z8229" i="15"/>
  <c r="Z8332" i="15"/>
  <c r="Y8332" i="15"/>
  <c r="BF7958" i="15"/>
  <c r="BF8369" i="15"/>
  <c r="BF8472" i="15" s="1"/>
  <c r="BG8060" i="15"/>
  <c r="BF8060" i="15"/>
  <c r="AQ9358" i="15"/>
  <c r="AQ9565" i="15" s="1"/>
  <c r="J8253" i="15"/>
  <c r="AI8728" i="15"/>
  <c r="AH8828" i="15"/>
  <c r="AH9034" i="15" s="1"/>
  <c r="AH8931" i="15"/>
  <c r="AH9035" i="15" s="1"/>
  <c r="AK9279" i="15"/>
  <c r="AK9380" i="15"/>
  <c r="AK9586" i="15" s="1"/>
  <c r="AL9380" i="15"/>
  <c r="AL9483" i="15"/>
  <c r="AL9587" i="15" s="1"/>
  <c r="AK9483" i="15"/>
  <c r="AK9587" i="15" s="1"/>
  <c r="AH9248" i="15"/>
  <c r="AH9453" i="15"/>
  <c r="AH9556" i="15" s="1"/>
  <c r="AI9453" i="15"/>
  <c r="AI9556" i="15" s="1"/>
  <c r="AH9350" i="15"/>
  <c r="AH9557" i="15" s="1"/>
  <c r="AI9350" i="15"/>
  <c r="AI9557" i="15" s="1"/>
  <c r="AU9449" i="15"/>
  <c r="AU9552" i="15" s="1"/>
  <c r="AZ9628" i="15"/>
  <c r="AZ9629" i="15" s="1"/>
  <c r="AZ9630" i="15" s="1"/>
  <c r="AZ9631" i="15" s="1"/>
  <c r="BA9628" i="15"/>
  <c r="BA9629" i="15" s="1"/>
  <c r="BA9630" i="15" s="1"/>
  <c r="BA9631" i="15" s="1"/>
  <c r="AW7977" i="15"/>
  <c r="AW8284" i="15"/>
  <c r="AX8284" i="15"/>
  <c r="AW8181" i="15"/>
  <c r="AX8387" i="15"/>
  <c r="AX8489" i="15" s="1"/>
  <c r="AX8181" i="15"/>
  <c r="AR9461" i="15"/>
  <c r="AR9564" i="15" s="1"/>
  <c r="Y8024" i="15"/>
  <c r="Y8435" i="15"/>
  <c r="Y8537" i="15" s="1"/>
  <c r="Y8126" i="15"/>
  <c r="Z8126" i="15"/>
  <c r="BC9211" i="15"/>
  <c r="BC9212" i="15" s="1"/>
  <c r="BD9312" i="15"/>
  <c r="BD9518" i="15" s="1"/>
  <c r="BC9312" i="15"/>
  <c r="BC9518" i="15" s="1"/>
  <c r="BD9415" i="15"/>
  <c r="BD9519" i="15" s="1"/>
  <c r="BC9415" i="15"/>
  <c r="BC9519" i="15" s="1"/>
  <c r="AN7994" i="15"/>
  <c r="AO8096" i="15"/>
  <c r="AN8096" i="15"/>
  <c r="AN8405" i="15"/>
  <c r="AN8508" i="15" s="1"/>
  <c r="BF8680" i="15"/>
  <c r="BG8780" i="15"/>
  <c r="BG8986" i="15" s="1"/>
  <c r="BG8883" i="15"/>
  <c r="BG8987" i="15" s="1"/>
  <c r="AH8007" i="15"/>
  <c r="AI8314" i="15"/>
  <c r="AH8314" i="15"/>
  <c r="AH8211" i="15"/>
  <c r="AI8417" i="15"/>
  <c r="AI8520" i="15" s="1"/>
  <c r="AI8211" i="15"/>
  <c r="AQ9461" i="15"/>
  <c r="AQ9564" i="15" s="1"/>
  <c r="AQ7989" i="15"/>
  <c r="AR8296" i="15"/>
  <c r="AQ8296" i="15"/>
  <c r="AR8193" i="15"/>
  <c r="AQ8193" i="15"/>
  <c r="AR8399" i="15"/>
  <c r="AR8501" i="15" s="1"/>
  <c r="AE8733" i="15"/>
  <c r="AE8834" i="15"/>
  <c r="AE9041" i="15" s="1"/>
  <c r="AE8937" i="15"/>
  <c r="AE9040" i="15" s="1"/>
  <c r="AU9248" i="15"/>
  <c r="AU9251" i="15" s="1"/>
  <c r="DF193" i="10"/>
  <c r="DF202" i="10" s="1"/>
  <c r="AU8704" i="15"/>
  <c r="AT8804" i="15"/>
  <c r="AT9010" i="15" s="1"/>
  <c r="AT8907" i="15"/>
  <c r="AT9011" i="15" s="1"/>
  <c r="AB9255" i="15"/>
  <c r="AC9356" i="15"/>
  <c r="AC9562" i="15" s="1"/>
  <c r="AB9356" i="15"/>
  <c r="AB9562" i="15" s="1"/>
  <c r="AB9459" i="15"/>
  <c r="AB9563" i="15" s="1"/>
  <c r="AC9459" i="15"/>
  <c r="AC9563" i="15" s="1"/>
  <c r="AR9358" i="15"/>
  <c r="AR9565" i="15" s="1"/>
  <c r="K8356" i="15"/>
  <c r="AQ9259" i="15"/>
  <c r="AQ9260" i="15" s="1"/>
  <c r="AR9360" i="15"/>
  <c r="AR9566" i="15" s="1"/>
  <c r="AQ9360" i="15"/>
  <c r="AQ9566" i="15" s="1"/>
  <c r="AR9463" i="15"/>
  <c r="AR9567" i="15" s="1"/>
  <c r="AQ9463" i="15"/>
  <c r="AQ9567" i="15" s="1"/>
  <c r="AT8704" i="15"/>
  <c r="AU8907" i="15"/>
  <c r="AU9011" i="15" s="1"/>
  <c r="AU8804" i="15"/>
  <c r="AU9010" i="15" s="1"/>
  <c r="AN9271" i="15"/>
  <c r="AN9272" i="15" s="1"/>
  <c r="AO9372" i="15"/>
  <c r="AO9578" i="15" s="1"/>
  <c r="AN9372" i="15"/>
  <c r="AN9578" i="15" s="1"/>
  <c r="AN9475" i="15"/>
  <c r="AN9579" i="15" s="1"/>
  <c r="AO9475" i="15"/>
  <c r="AO9579" i="15" s="1"/>
  <c r="AT9247" i="15"/>
  <c r="AT9248" i="15" s="1"/>
  <c r="AT9348" i="15"/>
  <c r="AT9554" i="15" s="1"/>
  <c r="AU9348" i="15"/>
  <c r="AU9554" i="15" s="1"/>
  <c r="AU9451" i="15"/>
  <c r="AU9555" i="15" s="1"/>
  <c r="AT9451" i="15"/>
  <c r="AT9555" i="15" s="1"/>
  <c r="AQ7988" i="15"/>
  <c r="AR8090" i="15"/>
  <c r="AQ8090" i="15"/>
  <c r="AQ8399" i="15"/>
  <c r="AQ8501" i="15" s="1"/>
  <c r="AZ7970" i="15"/>
  <c r="AZ8072" i="15"/>
  <c r="BA8072" i="15"/>
  <c r="AZ8381" i="15"/>
  <c r="AZ8484" i="15" s="1"/>
  <c r="AX9640" i="15"/>
  <c r="AX9641" i="15" s="1"/>
  <c r="AX9642" i="15" s="1"/>
  <c r="AX9643" i="15" s="1"/>
  <c r="AW9640" i="15"/>
  <c r="AW9641" i="15" s="1"/>
  <c r="AW9642" i="15" s="1"/>
  <c r="AW9643" i="15" s="1"/>
  <c r="AF9694" i="15"/>
  <c r="AF9695" i="15" s="1"/>
  <c r="AE9694" i="15"/>
  <c r="AE9695" i="15" s="1"/>
  <c r="BC7965" i="15"/>
  <c r="BD8272" i="15"/>
  <c r="BC8272" i="15"/>
  <c r="BD8169" i="15"/>
  <c r="BC8169" i="15"/>
  <c r="BD8375" i="15"/>
  <c r="BD8477" i="15" s="1"/>
  <c r="AL9279" i="15"/>
  <c r="AL9586" i="15"/>
  <c r="AR9260" i="15"/>
  <c r="AR9263" i="15" s="1"/>
  <c r="AZ9223" i="15"/>
  <c r="AZ9224" i="15" s="1"/>
  <c r="BA9324" i="15"/>
  <c r="BA9530" i="15" s="1"/>
  <c r="AZ9324" i="15"/>
  <c r="AZ9530" i="15" s="1"/>
  <c r="BA9427" i="15"/>
  <c r="BA9531" i="15" s="1"/>
  <c r="AZ9427" i="15"/>
  <c r="AZ9531" i="15" s="1"/>
  <c r="AZ8692" i="15"/>
  <c r="BA8792" i="15"/>
  <c r="BA8998" i="15" s="1"/>
  <c r="BA8895" i="15"/>
  <c r="BA8999" i="15" s="1"/>
  <c r="BC7964" i="15"/>
  <c r="BC8375" i="15"/>
  <c r="BC8477" i="15" s="1"/>
  <c r="BD8066" i="15"/>
  <c r="BC8066" i="15"/>
  <c r="BF9298" i="15"/>
  <c r="BF9505" i="15" s="1"/>
  <c r="AL9113" i="15"/>
  <c r="AL9732" i="15"/>
  <c r="S9684" i="15"/>
  <c r="S9685" i="15" s="1"/>
  <c r="Z8768" i="15"/>
  <c r="W8765" i="15"/>
  <c r="V8768" i="15"/>
  <c r="Z9283" i="15"/>
  <c r="T9125" i="15"/>
  <c r="AU9107" i="15"/>
  <c r="M8768" i="15"/>
  <c r="Z8767" i="15"/>
  <c r="AB9119" i="15"/>
  <c r="Z9282" i="15"/>
  <c r="AE9117" i="15"/>
  <c r="AN9111" i="15"/>
  <c r="T9277" i="15"/>
  <c r="T8760" i="15"/>
  <c r="AO9111" i="15"/>
  <c r="AO9730" i="15"/>
  <c r="M9692" i="15"/>
  <c r="M9693" i="15" s="1"/>
  <c r="AQ9109" i="15"/>
  <c r="AQ9728" i="15"/>
  <c r="AC9121" i="15"/>
  <c r="AT9107" i="15"/>
  <c r="N9283" i="15"/>
  <c r="AK9113" i="15"/>
  <c r="AK9732" i="15"/>
  <c r="T9275" i="15"/>
  <c r="T9582" i="15"/>
  <c r="S8761" i="15"/>
  <c r="S9125" i="15"/>
  <c r="AX9105" i="15"/>
  <c r="M9283" i="15"/>
  <c r="T8762" i="15"/>
  <c r="N8769" i="15"/>
  <c r="AF9117" i="15"/>
  <c r="W8766" i="15"/>
  <c r="V9283" i="15"/>
  <c r="N9171" i="15"/>
  <c r="N9172" i="15" s="1"/>
  <c r="N8767" i="15"/>
  <c r="W9123" i="15"/>
  <c r="S9276" i="15"/>
  <c r="V9123" i="15"/>
  <c r="W9281" i="15"/>
  <c r="V9485" i="15"/>
  <c r="V9588" i="15" s="1"/>
  <c r="W9382" i="15"/>
  <c r="W9589" i="15" s="1"/>
  <c r="W9485" i="15"/>
  <c r="W9588" i="15" s="1"/>
  <c r="V9382" i="15"/>
  <c r="V9589" i="15" s="1"/>
  <c r="W9690" i="15"/>
  <c r="W9691" i="15" s="1"/>
  <c r="N9692" i="15"/>
  <c r="N9693" i="15" s="1"/>
  <c r="AR9109" i="15"/>
  <c r="N9282" i="15"/>
  <c r="V9690" i="15"/>
  <c r="V9691" i="15" s="1"/>
  <c r="K8049" i="15"/>
  <c r="K8561" i="15"/>
  <c r="J8049" i="15"/>
  <c r="M9746" i="15"/>
  <c r="M8612" i="15"/>
  <c r="N9746" i="15"/>
  <c r="N8612" i="15"/>
  <c r="K9147" i="15"/>
  <c r="J9148" i="15"/>
  <c r="P9276" i="15"/>
  <c r="Q9277" i="15"/>
  <c r="J9284" i="15"/>
  <c r="K9284" i="15"/>
  <c r="J9489" i="15"/>
  <c r="J9592" i="15" s="1"/>
  <c r="K9386" i="15"/>
  <c r="K9593" i="15" s="1"/>
  <c r="K9489" i="15"/>
  <c r="K9592" i="15" s="1"/>
  <c r="J9386" i="15"/>
  <c r="J9593" i="15" s="1"/>
  <c r="K9694" i="15"/>
  <c r="K9695" i="15" s="1"/>
  <c r="K9286" i="15"/>
  <c r="J9694" i="15"/>
  <c r="J9695" i="15" s="1"/>
  <c r="K8870" i="15"/>
  <c r="K9077" i="15" s="1"/>
  <c r="J8973" i="15"/>
  <c r="J9076" i="15" s="1"/>
  <c r="J8870" i="15"/>
  <c r="J9077" i="15" s="1"/>
  <c r="K8973" i="15"/>
  <c r="K9076" i="15" s="1"/>
  <c r="Q9684" i="15"/>
  <c r="Q9685" i="15" s="1"/>
  <c r="P9684" i="15"/>
  <c r="P9685" i="15" s="1"/>
  <c r="Q9275" i="15"/>
  <c r="P9376" i="15"/>
  <c r="P9582" i="15" s="1"/>
  <c r="Q9479" i="15"/>
  <c r="Q9583" i="15" s="1"/>
  <c r="Q9376" i="15"/>
  <c r="Q9582" i="15" s="1"/>
  <c r="P9479" i="15"/>
  <c r="P9583" i="15" s="1"/>
  <c r="AH9115" i="15"/>
  <c r="AH9735" i="15" s="1"/>
  <c r="Y9123" i="15"/>
  <c r="Y9743" i="15" s="1"/>
  <c r="Z9120" i="15"/>
  <c r="Z9740" i="15" s="1"/>
  <c r="Q8762" i="15"/>
  <c r="P8761" i="15"/>
  <c r="J8769" i="15"/>
  <c r="K8769" i="15"/>
  <c r="Q9129" i="15"/>
  <c r="Q9749" i="15" s="1"/>
  <c r="P9129" i="15"/>
  <c r="P9749" i="15" s="1"/>
  <c r="Q8760" i="15"/>
  <c r="P8860" i="15"/>
  <c r="P9066" i="15" s="1"/>
  <c r="Q8860" i="15"/>
  <c r="Q9066" i="15" s="1"/>
  <c r="P8963" i="15"/>
  <c r="P9067" i="15" s="1"/>
  <c r="Q8963" i="15"/>
  <c r="Q9067" i="15" s="1"/>
  <c r="G8818" i="15"/>
  <c r="G9025" i="15" s="1"/>
  <c r="G8921" i="15"/>
  <c r="G9024" i="15" s="1"/>
  <c r="H8921" i="15"/>
  <c r="H9024" i="15" s="1"/>
  <c r="H8818" i="15"/>
  <c r="H9025" i="15" s="1"/>
  <c r="W8607" i="15"/>
  <c r="W9742" i="15" s="1"/>
  <c r="AB8603" i="15"/>
  <c r="AB9738" i="15" s="1"/>
  <c r="V8607" i="15"/>
  <c r="V9742" i="15" s="1"/>
  <c r="AC8603" i="15"/>
  <c r="AC9738" i="15" s="1"/>
  <c r="S8609" i="15"/>
  <c r="S9744" i="15" s="1"/>
  <c r="T8609" i="15"/>
  <c r="T9744" i="15" s="1"/>
  <c r="K6806" i="15"/>
  <c r="K6807" i="15" s="1"/>
  <c r="K6808" i="15" s="1"/>
  <c r="N8554" i="15"/>
  <c r="M8554" i="15"/>
  <c r="J8616" i="15"/>
  <c r="J9751" i="15" s="1"/>
  <c r="K8616" i="15"/>
  <c r="K9751" i="15" s="1"/>
  <c r="BA7816" i="15"/>
  <c r="BA7817" i="15" s="1"/>
  <c r="BA7818" i="15" s="1"/>
  <c r="BA7819" i="15" s="1"/>
  <c r="AZ7816" i="15"/>
  <c r="AZ7817" i="15" s="1"/>
  <c r="AZ7818" i="15" s="1"/>
  <c r="AZ7819" i="15" s="1"/>
  <c r="K6502" i="15"/>
  <c r="J6502" i="15"/>
  <c r="K6296" i="15"/>
  <c r="M6699" i="15"/>
  <c r="N6496" i="15"/>
  <c r="K6399" i="15"/>
  <c r="AB6679" i="15"/>
  <c r="K6605" i="15"/>
  <c r="K6708" i="15" s="1"/>
  <c r="J6296" i="15"/>
  <c r="J6605" i="15"/>
  <c r="J6708" i="15" s="1"/>
  <c r="BC7808" i="15"/>
  <c r="BC7809" i="15" s="1"/>
  <c r="BC7810" i="15" s="1"/>
  <c r="BC7811" i="15" s="1"/>
  <c r="BD7808" i="15"/>
  <c r="BD7809" i="15" s="1"/>
  <c r="BD7810" i="15" s="1"/>
  <c r="BD7811" i="15" s="1"/>
  <c r="AT7832" i="15"/>
  <c r="AT7833" i="15" s="1"/>
  <c r="AT7834" i="15" s="1"/>
  <c r="AT7835" i="15" s="1"/>
  <c r="AB6373" i="15"/>
  <c r="T6793" i="15"/>
  <c r="N8453" i="15"/>
  <c r="N8556" i="15" s="1"/>
  <c r="J6806" i="15"/>
  <c r="J6807" i="15" s="1"/>
  <c r="J6808" i="15" s="1"/>
  <c r="M8350" i="15"/>
  <c r="K6706" i="15"/>
  <c r="N8350" i="15"/>
  <c r="M8247" i="15"/>
  <c r="G9698" i="15"/>
  <c r="G9699" i="15" s="1"/>
  <c r="H9698" i="15"/>
  <c r="H9699" i="15" s="1"/>
  <c r="N8146" i="15"/>
  <c r="M8144" i="15"/>
  <c r="M8453" i="15"/>
  <c r="M8556" i="15" s="1"/>
  <c r="N8144" i="15"/>
  <c r="N8969" i="15"/>
  <c r="N9072" i="15" s="1"/>
  <c r="N8864" i="15"/>
  <c r="N9070" i="15" s="1"/>
  <c r="N8967" i="15"/>
  <c r="N9071" i="15" s="1"/>
  <c r="M8967" i="15"/>
  <c r="M9071" i="15" s="1"/>
  <c r="T8858" i="15"/>
  <c r="T9065" i="15" s="1"/>
  <c r="T8961" i="15"/>
  <c r="T9064" i="15" s="1"/>
  <c r="W8854" i="15"/>
  <c r="W9061" i="15" s="1"/>
  <c r="W8957" i="15"/>
  <c r="W9060" i="15" s="1"/>
  <c r="M8864" i="15"/>
  <c r="M9070" i="15" s="1"/>
  <c r="S8344" i="15"/>
  <c r="T8344" i="15"/>
  <c r="S8241" i="15"/>
  <c r="T8447" i="15"/>
  <c r="T8549" i="15" s="1"/>
  <c r="T8241" i="15"/>
  <c r="G9390" i="15"/>
  <c r="G9597" i="15" s="1"/>
  <c r="H9390" i="15"/>
  <c r="H9597" i="15" s="1"/>
  <c r="G9493" i="15"/>
  <c r="G9596" i="15" s="1"/>
  <c r="H9493" i="15"/>
  <c r="H9596" i="15" s="1"/>
  <c r="S8858" i="15"/>
  <c r="S9065" i="15" s="1"/>
  <c r="S8961" i="15"/>
  <c r="S9064" i="15" s="1"/>
  <c r="H8154" i="15"/>
  <c r="H8566" i="15" s="1"/>
  <c r="G8463" i="15"/>
  <c r="G8565" i="15" s="1"/>
  <c r="G8154" i="15"/>
  <c r="G8566" i="15" s="1"/>
  <c r="AB6579" i="15"/>
  <c r="AB6681" i="15" s="1"/>
  <c r="V8854" i="15"/>
  <c r="V9061" i="15" s="1"/>
  <c r="V8957" i="15"/>
  <c r="V9060" i="15" s="1"/>
  <c r="S8138" i="15"/>
  <c r="S8447" i="15"/>
  <c r="S8549" i="15" s="1"/>
  <c r="T8138" i="15"/>
  <c r="N9384" i="15"/>
  <c r="N9590" i="15" s="1"/>
  <c r="M9384" i="15"/>
  <c r="M9590" i="15" s="1"/>
  <c r="M9487" i="15"/>
  <c r="M9591" i="15" s="1"/>
  <c r="N9487" i="15"/>
  <c r="N9591" i="15" s="1"/>
  <c r="AC6579" i="15"/>
  <c r="AC6681" i="15" s="1"/>
  <c r="AB6476" i="15"/>
  <c r="H8360" i="15"/>
  <c r="G8360" i="15"/>
  <c r="H8463" i="15"/>
  <c r="H8565" i="15" s="1"/>
  <c r="H8257" i="15"/>
  <c r="G8257" i="15"/>
  <c r="AU7832" i="15"/>
  <c r="AU7833" i="15" s="1"/>
  <c r="AU7834" i="15" s="1"/>
  <c r="AU7835" i="15" s="1"/>
  <c r="J6706" i="15"/>
  <c r="N6699" i="15"/>
  <c r="BG7800" i="15"/>
  <c r="BG7801" i="15" s="1"/>
  <c r="BG7802" i="15" s="1"/>
  <c r="BG7803" i="15" s="1"/>
  <c r="BF7800" i="15"/>
  <c r="BF7801" i="15" s="1"/>
  <c r="BF7802" i="15" s="1"/>
  <c r="BF7803" i="15" s="1"/>
  <c r="W7885" i="15"/>
  <c r="W6751" i="15"/>
  <c r="S6793" i="15"/>
  <c r="AC6679" i="15"/>
  <c r="N6290" i="15"/>
  <c r="M6290" i="15"/>
  <c r="H6401" i="15"/>
  <c r="M6496" i="15"/>
  <c r="N6393" i="15"/>
  <c r="M6393" i="15"/>
  <c r="BJ7792" i="15"/>
  <c r="BJ7793" i="15" s="1"/>
  <c r="BJ7794" i="15" s="1"/>
  <c r="BJ7795" i="15" s="1"/>
  <c r="G6298" i="15"/>
  <c r="G6710" i="15" s="1"/>
  <c r="BI7589" i="15"/>
  <c r="BI7692" i="15" s="1"/>
  <c r="AB6270" i="15"/>
  <c r="BJ7486" i="15"/>
  <c r="BJ7693" i="15" s="1"/>
  <c r="BL7784" i="15"/>
  <c r="BL7785" i="15" s="1"/>
  <c r="BL7786" i="15" s="1"/>
  <c r="BL7787" i="15" s="1"/>
  <c r="BI7486" i="15"/>
  <c r="BI7693" i="15" s="1"/>
  <c r="BI7792" i="15"/>
  <c r="BI7793" i="15" s="1"/>
  <c r="BI7794" i="15" s="1"/>
  <c r="BI7795" i="15" s="1"/>
  <c r="AC6476" i="15"/>
  <c r="AC6373" i="15"/>
  <c r="G6504" i="15"/>
  <c r="Q6288" i="15"/>
  <c r="BJ7589" i="15"/>
  <c r="BJ7692" i="15" s="1"/>
  <c r="H6504" i="15"/>
  <c r="H6607" i="15"/>
  <c r="H6709" i="15" s="1"/>
  <c r="G6607" i="15"/>
  <c r="Q6800" i="15"/>
  <c r="Q6801" i="15" s="1"/>
  <c r="M6599" i="15"/>
  <c r="M6701" i="15" s="1"/>
  <c r="AC6270" i="15"/>
  <c r="Q6597" i="15"/>
  <c r="G6401" i="15"/>
  <c r="BL7581" i="15"/>
  <c r="BL7684" i="15" s="1"/>
  <c r="BG7494" i="15"/>
  <c r="BG7701" i="15" s="1"/>
  <c r="P6288" i="15"/>
  <c r="BF7597" i="15"/>
  <c r="BF7700" i="15" s="1"/>
  <c r="BM7478" i="15"/>
  <c r="BM7685" i="15" s="1"/>
  <c r="P6597" i="15"/>
  <c r="BF7494" i="15"/>
  <c r="BF7701" i="15" s="1"/>
  <c r="BM7581" i="15"/>
  <c r="BM7684" i="15" s="1"/>
  <c r="Q6494" i="15"/>
  <c r="P6391" i="15"/>
  <c r="P6699" i="15" s="1"/>
  <c r="H6298" i="15"/>
  <c r="BM7784" i="15"/>
  <c r="BM7785" i="15" s="1"/>
  <c r="BM7786" i="15" s="1"/>
  <c r="BM7787" i="15" s="1"/>
  <c r="P6494" i="15"/>
  <c r="AK7802" i="15"/>
  <c r="AK7803" i="15" s="1"/>
  <c r="Q6391" i="15"/>
  <c r="Q6699" i="15" s="1"/>
  <c r="AL7802" i="15"/>
  <c r="AL7803" i="15" s="1"/>
  <c r="BL7868" i="15"/>
  <c r="S7890" i="15"/>
  <c r="S7271" i="15"/>
  <c r="AW7824" i="15"/>
  <c r="AW7825" i="15" s="1"/>
  <c r="AW7826" i="15" s="1"/>
  <c r="AW7827" i="15" s="1"/>
  <c r="AX7824" i="15"/>
  <c r="AX7825" i="15" s="1"/>
  <c r="AX7826" i="15" s="1"/>
  <c r="AX7827" i="15" s="1"/>
  <c r="BI6845" i="15"/>
  <c r="BI6946" i="15"/>
  <c r="BI7153" i="15" s="1"/>
  <c r="BI7049" i="15"/>
  <c r="BI7152" i="15" s="1"/>
  <c r="V6176" i="15"/>
  <c r="V6587" i="15"/>
  <c r="V6689" i="15" s="1"/>
  <c r="W6278" i="15"/>
  <c r="V6278" i="15"/>
  <c r="AC6169" i="15"/>
  <c r="AQ6737" i="15"/>
  <c r="AQ7871" i="15"/>
  <c r="Q7891" i="15"/>
  <c r="Q7272" i="15"/>
  <c r="AE7400" i="15"/>
  <c r="AF7502" i="15"/>
  <c r="AF7709" i="15" s="1"/>
  <c r="AE7502" i="15"/>
  <c r="AE7709" i="15" s="1"/>
  <c r="AF7605" i="15"/>
  <c r="AF7708" i="15" s="1"/>
  <c r="AE7605" i="15"/>
  <c r="AE7708" i="15" s="1"/>
  <c r="BD6853" i="15"/>
  <c r="BD7057" i="15"/>
  <c r="BD7160" i="15" s="1"/>
  <c r="BD6954" i="15"/>
  <c r="BD7161" i="15" s="1"/>
  <c r="BM6121" i="15"/>
  <c r="BM6633" i="15"/>
  <c r="AN7530" i="15"/>
  <c r="AN7737" i="15" s="1"/>
  <c r="AN7633" i="15"/>
  <c r="AN7736" i="15" s="1"/>
  <c r="AO7530" i="15"/>
  <c r="AO7737" i="15" s="1"/>
  <c r="AO7633" i="15"/>
  <c r="AO7736" i="15" s="1"/>
  <c r="AN7428" i="15"/>
  <c r="Y7888" i="15"/>
  <c r="Y7269" i="15"/>
  <c r="S6180" i="15"/>
  <c r="S6591" i="15"/>
  <c r="S6693" i="15" s="1"/>
  <c r="S6282" i="15"/>
  <c r="T6282" i="15"/>
  <c r="BD6745" i="15"/>
  <c r="AX7258" i="15"/>
  <c r="AI6161" i="15"/>
  <c r="AH7396" i="15"/>
  <c r="AI7601" i="15"/>
  <c r="AI7704" i="15" s="1"/>
  <c r="AI7498" i="15"/>
  <c r="AI7705" i="15" s="1"/>
  <c r="AH7498" i="15"/>
  <c r="AH7705" i="15" s="1"/>
  <c r="AH7601" i="15"/>
  <c r="AH7704" i="15" s="1"/>
  <c r="AX7621" i="15"/>
  <c r="AX7724" i="15" s="1"/>
  <c r="AT6865" i="15"/>
  <c r="AT7069" i="15"/>
  <c r="AT7172" i="15" s="1"/>
  <c r="AT6966" i="15"/>
  <c r="AT7173" i="15" s="1"/>
  <c r="BJ6635" i="15"/>
  <c r="BI7387" i="15"/>
  <c r="BI7388" i="15" s="1"/>
  <c r="BJ7488" i="15"/>
  <c r="BJ7694" i="15" s="1"/>
  <c r="BI7488" i="15"/>
  <c r="BI7694" i="15" s="1"/>
  <c r="BJ7591" i="15"/>
  <c r="BJ7695" i="15" s="1"/>
  <c r="BI7591" i="15"/>
  <c r="BI7695" i="15" s="1"/>
  <c r="AW7419" i="15"/>
  <c r="AW7420" i="15" s="1"/>
  <c r="AX7520" i="15"/>
  <c r="AX7726" i="15" s="1"/>
  <c r="AW7520" i="15"/>
  <c r="AW7726" i="15" s="1"/>
  <c r="AX7623" i="15"/>
  <c r="AX7727" i="15" s="1"/>
  <c r="AW7623" i="15"/>
  <c r="AW7727" i="15" s="1"/>
  <c r="BD7864" i="15"/>
  <c r="BD7245" i="15"/>
  <c r="AI6743" i="15"/>
  <c r="AI7877" i="15"/>
  <c r="AO6153" i="15"/>
  <c r="AR6869" i="15"/>
  <c r="AR7073" i="15"/>
  <c r="AR7176" i="15" s="1"/>
  <c r="AR6970" i="15"/>
  <c r="AR7177" i="15" s="1"/>
  <c r="N6189" i="15"/>
  <c r="N6292" i="15" s="1"/>
  <c r="N6701" i="15"/>
  <c r="AR7259" i="15"/>
  <c r="BJ6125" i="15"/>
  <c r="BM6841" i="15"/>
  <c r="BM7045" i="15"/>
  <c r="BM7148" i="15" s="1"/>
  <c r="BM6942" i="15"/>
  <c r="BM7149" i="15" s="1"/>
  <c r="AX6141" i="15"/>
  <c r="AX7518" i="15"/>
  <c r="AX7725" i="15" s="1"/>
  <c r="BC6643" i="15"/>
  <c r="BC6746" i="15" s="1"/>
  <c r="BC6747" i="15" s="1"/>
  <c r="AK6667" i="15"/>
  <c r="AQ7428" i="15"/>
  <c r="AQ7633" i="15"/>
  <c r="AQ7736" i="15" s="1"/>
  <c r="AR7530" i="15"/>
  <c r="AR7737" i="15" s="1"/>
  <c r="AR7633" i="15"/>
  <c r="AR7736" i="15" s="1"/>
  <c r="AQ7530" i="15"/>
  <c r="AQ7737" i="15" s="1"/>
  <c r="AH6743" i="15"/>
  <c r="AH7877" i="15"/>
  <c r="AU6145" i="15"/>
  <c r="BA6137" i="15"/>
  <c r="BJ6725" i="15"/>
  <c r="BJ7859" i="15"/>
  <c r="AT6735" i="15"/>
  <c r="AT7869" i="15"/>
  <c r="BI6125" i="15"/>
  <c r="BI6329" i="15"/>
  <c r="BJ6432" i="15"/>
  <c r="BI6432" i="15"/>
  <c r="BJ6329" i="15"/>
  <c r="BJ6535" i="15"/>
  <c r="BJ6637" i="15" s="1"/>
  <c r="Z7884" i="15"/>
  <c r="Z7265" i="15"/>
  <c r="AW7269" i="15"/>
  <c r="AW7270" i="15" s="1"/>
  <c r="AF6675" i="15"/>
  <c r="AW7621" i="15"/>
  <c r="AW7724" i="15" s="1"/>
  <c r="AF6165" i="15"/>
  <c r="AK6156" i="15"/>
  <c r="AL6258" i="15"/>
  <c r="AK6567" i="15"/>
  <c r="AK6258" i="15"/>
  <c r="BG6849" i="15"/>
  <c r="BG7053" i="15"/>
  <c r="BG7156" i="15" s="1"/>
  <c r="BG6950" i="15"/>
  <c r="BG7157" i="15" s="1"/>
  <c r="P6186" i="15"/>
  <c r="P6700" i="15"/>
  <c r="BC6853" i="15"/>
  <c r="BC7057" i="15"/>
  <c r="BC7160" i="15" s="1"/>
  <c r="BC6954" i="15"/>
  <c r="BC7161" i="15" s="1"/>
  <c r="BL6631" i="15"/>
  <c r="BL6121" i="15"/>
  <c r="BL6428" i="15"/>
  <c r="BM6325" i="15"/>
  <c r="BL6325" i="15"/>
  <c r="BM6428" i="15"/>
  <c r="BM6531" i="15"/>
  <c r="Y6173" i="15"/>
  <c r="Z6377" i="15"/>
  <c r="Z6480" i="15"/>
  <c r="Y6377" i="15"/>
  <c r="Z6583" i="15"/>
  <c r="Y6480" i="15"/>
  <c r="AQ6869" i="15"/>
  <c r="AQ6970" i="15"/>
  <c r="AQ7177" i="15" s="1"/>
  <c r="AQ7073" i="15"/>
  <c r="AQ7176" i="15" s="1"/>
  <c r="AL6877" i="15"/>
  <c r="AL6978" i="15"/>
  <c r="AL7185" i="15" s="1"/>
  <c r="AL7081" i="15"/>
  <c r="AL7184" i="15" s="1"/>
  <c r="H6710" i="15"/>
  <c r="AW7518" i="15"/>
  <c r="AW7725" i="15" s="1"/>
  <c r="BC7403" i="15"/>
  <c r="BC7404" i="15" s="1"/>
  <c r="BD7504" i="15"/>
  <c r="BD7710" i="15" s="1"/>
  <c r="BC7504" i="15"/>
  <c r="BC7710" i="15" s="1"/>
  <c r="BD7607" i="15"/>
  <c r="BD7711" i="15" s="1"/>
  <c r="BC7607" i="15"/>
  <c r="BC7711" i="15" s="1"/>
  <c r="BD6643" i="15"/>
  <c r="T7894" i="15"/>
  <c r="T7275" i="15"/>
  <c r="AF6748" i="15"/>
  <c r="AF7882" i="15"/>
  <c r="S6901" i="15"/>
  <c r="S7002" i="15"/>
  <c r="S7209" i="15" s="1"/>
  <c r="S7105" i="15"/>
  <c r="S7208" i="15" s="1"/>
  <c r="AN6741" i="15"/>
  <c r="AN7875" i="15"/>
  <c r="BG6741" i="15"/>
  <c r="BG7875" i="15"/>
  <c r="BF7395" i="15"/>
  <c r="BF7396" i="15" s="1"/>
  <c r="BG7496" i="15"/>
  <c r="BG7702" i="15" s="1"/>
  <c r="BF7496" i="15"/>
  <c r="BF7702" i="15" s="1"/>
  <c r="BG7599" i="15"/>
  <c r="BG7703" i="15" s="1"/>
  <c r="BF7599" i="15"/>
  <c r="BF7703" i="15" s="1"/>
  <c r="BL6733" i="15"/>
  <c r="BL7867" i="15"/>
  <c r="AW6861" i="15"/>
  <c r="AW7065" i="15"/>
  <c r="AW7168" i="15" s="1"/>
  <c r="AW6962" i="15"/>
  <c r="AW7169" i="15" s="1"/>
  <c r="AE6164" i="15"/>
  <c r="AF6266" i="15"/>
  <c r="AE6575" i="15"/>
  <c r="AE6677" i="15" s="1"/>
  <c r="AE6266" i="15"/>
  <c r="AX7420" i="15"/>
  <c r="AX7423" i="15" s="1"/>
  <c r="BF6737" i="15"/>
  <c r="BF7871" i="15"/>
  <c r="AO6873" i="15"/>
  <c r="AO7077" i="15"/>
  <c r="AO7180" i="15" s="1"/>
  <c r="AO6974" i="15"/>
  <c r="AO7181" i="15" s="1"/>
  <c r="W6177" i="15"/>
  <c r="AX6735" i="15"/>
  <c r="AX7869" i="15"/>
  <c r="AW6651" i="15"/>
  <c r="V7822" i="15"/>
  <c r="V7823" i="15" s="1"/>
  <c r="W7822" i="15"/>
  <c r="W7823" i="15" s="1"/>
  <c r="BM6631" i="15"/>
  <c r="AR6149" i="15"/>
  <c r="BA6857" i="15"/>
  <c r="BA6958" i="15"/>
  <c r="BA7165" i="15" s="1"/>
  <c r="BA7061" i="15"/>
  <c r="BA7164" i="15" s="1"/>
  <c r="AN6663" i="15"/>
  <c r="AT7427" i="15"/>
  <c r="AT7428" i="15" s="1"/>
  <c r="BF6129" i="15"/>
  <c r="BG6539" i="15"/>
  <c r="BG6333" i="15"/>
  <c r="BG6436" i="15"/>
  <c r="BF6333" i="15"/>
  <c r="BF6436" i="15"/>
  <c r="J6194" i="15"/>
  <c r="J6298" i="15" s="1"/>
  <c r="BL7379" i="15"/>
  <c r="BL7380" i="15" s="1"/>
  <c r="BM7480" i="15"/>
  <c r="BM7686" i="15" s="1"/>
  <c r="BL7480" i="15"/>
  <c r="BL7686" i="15" s="1"/>
  <c r="BM7583" i="15"/>
  <c r="BM7687" i="15" s="1"/>
  <c r="BL7583" i="15"/>
  <c r="BL7687" i="15" s="1"/>
  <c r="AL6741" i="15"/>
  <c r="AL7875" i="15"/>
  <c r="AO7281" i="15"/>
  <c r="AO7282" i="15" s="1"/>
  <c r="BI6124" i="15"/>
  <c r="BI6535" i="15"/>
  <c r="BI6637" i="15" s="1"/>
  <c r="BJ6226" i="15"/>
  <c r="BI6226" i="15"/>
  <c r="P6800" i="15"/>
  <c r="P6801" i="15" s="1"/>
  <c r="AT7629" i="15"/>
  <c r="AT7732" i="15" s="1"/>
  <c r="AU7424" i="15"/>
  <c r="AU7427" i="15" s="1"/>
  <c r="AU7629" i="15"/>
  <c r="AU7732" i="15" s="1"/>
  <c r="AU7526" i="15"/>
  <c r="AU7733" i="15" s="1"/>
  <c r="AT7526" i="15"/>
  <c r="AT7733" i="15" s="1"/>
  <c r="AI6671" i="15"/>
  <c r="BG6639" i="15"/>
  <c r="V6897" i="15"/>
  <c r="V7101" i="15"/>
  <c r="V7204" i="15" s="1"/>
  <c r="V6998" i="15"/>
  <c r="V7205" i="15" s="1"/>
  <c r="Q6186" i="15"/>
  <c r="Q6700" i="15"/>
  <c r="AO6663" i="15"/>
  <c r="BJ7388" i="15"/>
  <c r="BJ7391" i="15" s="1"/>
  <c r="S6181" i="15"/>
  <c r="S6385" i="15"/>
  <c r="T6488" i="15"/>
  <c r="T6591" i="15"/>
  <c r="T6693" i="15" s="1"/>
  <c r="T6385" i="15"/>
  <c r="S6488" i="15"/>
  <c r="J7894" i="15"/>
  <c r="J7275" i="15"/>
  <c r="Z7820" i="15"/>
  <c r="Z7821" i="15" s="1"/>
  <c r="Y7820" i="15"/>
  <c r="Y7821" i="15" s="1"/>
  <c r="AR6659" i="15"/>
  <c r="AZ6731" i="15"/>
  <c r="AZ7865" i="15"/>
  <c r="AZ7510" i="15"/>
  <c r="AZ7717" i="15" s="1"/>
  <c r="AF6885" i="15"/>
  <c r="AF7089" i="15"/>
  <c r="AF7192" i="15" s="1"/>
  <c r="AF6986" i="15"/>
  <c r="AF7193" i="15" s="1"/>
  <c r="AZ6137" i="15"/>
  <c r="BA6341" i="15"/>
  <c r="AZ6341" i="15"/>
  <c r="BA6444" i="15"/>
  <c r="AZ6444" i="15"/>
  <c r="BA6547" i="15"/>
  <c r="BA6649" i="15" s="1"/>
  <c r="AU6735" i="15"/>
  <c r="AU7869" i="15"/>
  <c r="BC6132" i="15"/>
  <c r="BC6234" i="15"/>
  <c r="BC6543" i="15"/>
  <c r="BD6234" i="15"/>
  <c r="BF6128" i="15"/>
  <c r="BF6539" i="15"/>
  <c r="BF6641" i="15" s="1"/>
  <c r="BG6230" i="15"/>
  <c r="BF6230" i="15"/>
  <c r="AW6140" i="15"/>
  <c r="AW6551" i="15"/>
  <c r="AX6242" i="15"/>
  <c r="AW6242" i="15"/>
  <c r="Y6893" i="15"/>
  <c r="Y6994" i="15"/>
  <c r="Y7201" i="15" s="1"/>
  <c r="Y7097" i="15"/>
  <c r="Y7200" i="15" s="1"/>
  <c r="AB6169" i="15"/>
  <c r="AZ7613" i="15"/>
  <c r="AZ7716" i="15" s="1"/>
  <c r="AN6873" i="15"/>
  <c r="AN6974" i="15"/>
  <c r="AN7181" i="15" s="1"/>
  <c r="AN7077" i="15"/>
  <c r="AN7180" i="15" s="1"/>
  <c r="AE6885" i="15"/>
  <c r="AE7089" i="15"/>
  <c r="AE7192" i="15" s="1"/>
  <c r="AE6986" i="15"/>
  <c r="AE7193" i="15" s="1"/>
  <c r="AU7271" i="15"/>
  <c r="BC7502" i="15"/>
  <c r="BC7709" i="15" s="1"/>
  <c r="BG7597" i="15"/>
  <c r="BG7700" i="15" s="1"/>
  <c r="T6181" i="15"/>
  <c r="AH6161" i="15"/>
  <c r="AI6571" i="15"/>
  <c r="AI6673" i="15" s="1"/>
  <c r="AI6468" i="15"/>
  <c r="AI6365" i="15"/>
  <c r="AH6468" i="15"/>
  <c r="AH6365" i="15"/>
  <c r="V7412" i="15"/>
  <c r="W7617" i="15"/>
  <c r="W7720" i="15" s="1"/>
  <c r="W7514" i="15"/>
  <c r="W7721" i="15" s="1"/>
  <c r="V7514" i="15"/>
  <c r="V7721" i="15" s="1"/>
  <c r="V7617" i="15"/>
  <c r="V7720" i="15" s="1"/>
  <c r="BL6120" i="15"/>
  <c r="BM6222" i="15"/>
  <c r="BL6531" i="15"/>
  <c r="BL6633" i="15" s="1"/>
  <c r="BL6222" i="15"/>
  <c r="AI6881" i="15"/>
  <c r="AI6982" i="15"/>
  <c r="AI7189" i="15" s="1"/>
  <c r="AI7085" i="15"/>
  <c r="AI7188" i="15" s="1"/>
  <c r="BD6133" i="15"/>
  <c r="BD6645" i="15"/>
  <c r="T6691" i="15"/>
  <c r="AK6877" i="15"/>
  <c r="AK7081" i="15"/>
  <c r="AK7184" i="15" s="1"/>
  <c r="AK6978" i="15"/>
  <c r="AK7185" i="15" s="1"/>
  <c r="BA7510" i="15"/>
  <c r="BA7717" i="15" s="1"/>
  <c r="BL7478" i="15"/>
  <c r="BL7685" i="15" s="1"/>
  <c r="AU6865" i="15"/>
  <c r="AU6966" i="15"/>
  <c r="AU7173" i="15" s="1"/>
  <c r="AU7069" i="15"/>
  <c r="AU7172" i="15" s="1"/>
  <c r="AZ6136" i="15"/>
  <c r="BA6238" i="15"/>
  <c r="AZ6547" i="15"/>
  <c r="AZ6649" i="15" s="1"/>
  <c r="AZ6238" i="15"/>
  <c r="AQ6149" i="15"/>
  <c r="AQ6353" i="15"/>
  <c r="AQ6662" i="15" s="1"/>
  <c r="AR6456" i="15"/>
  <c r="AR6353" i="15"/>
  <c r="AR6559" i="15"/>
  <c r="AR6661" i="15" s="1"/>
  <c r="AQ6456" i="15"/>
  <c r="AK6157" i="15"/>
  <c r="AK6669" i="15"/>
  <c r="AL6567" i="15"/>
  <c r="AL6361" i="15"/>
  <c r="AL6670" i="15" s="1"/>
  <c r="AL6464" i="15"/>
  <c r="AK6361" i="15"/>
  <c r="AK6464" i="15"/>
  <c r="W6897" i="15"/>
  <c r="W6998" i="15"/>
  <c r="W7205" i="15" s="1"/>
  <c r="W7101" i="15"/>
  <c r="W7204" i="15" s="1"/>
  <c r="BD7502" i="15"/>
  <c r="BD7709" i="15" s="1"/>
  <c r="BL7866" i="15"/>
  <c r="BA6731" i="15"/>
  <c r="BA7865" i="15"/>
  <c r="V6687" i="15"/>
  <c r="BL7249" i="15"/>
  <c r="BL7250" i="15" s="1"/>
  <c r="BM7249" i="15"/>
  <c r="BM7250" i="15" s="1"/>
  <c r="AE6165" i="15"/>
  <c r="AF6472" i="15"/>
  <c r="AE6472" i="15"/>
  <c r="AF6369" i="15"/>
  <c r="AF6575" i="15"/>
  <c r="AF6677" i="15" s="1"/>
  <c r="AE6369" i="15"/>
  <c r="AK7392" i="15"/>
  <c r="AL7597" i="15"/>
  <c r="AL7700" i="15" s="1"/>
  <c r="AK7597" i="15"/>
  <c r="AK7700" i="15" s="1"/>
  <c r="AK7494" i="15"/>
  <c r="AK7701" i="15" s="1"/>
  <c r="AL7494" i="15"/>
  <c r="AL7701" i="15" s="1"/>
  <c r="Z6893" i="15"/>
  <c r="Z7097" i="15"/>
  <c r="Z7200" i="15" s="1"/>
  <c r="Z6994" i="15"/>
  <c r="Z7201" i="15" s="1"/>
  <c r="AF7810" i="15"/>
  <c r="AF7811" i="15" s="1"/>
  <c r="AE7810" i="15"/>
  <c r="AE7811" i="15" s="1"/>
  <c r="AH6881" i="15"/>
  <c r="AH6982" i="15"/>
  <c r="AH7189" i="15" s="1"/>
  <c r="AH7085" i="15"/>
  <c r="AH7188" i="15" s="1"/>
  <c r="AK6741" i="15"/>
  <c r="AK7875" i="15"/>
  <c r="Y7411" i="15"/>
  <c r="Y7512" i="15"/>
  <c r="Y7718" i="15" s="1"/>
  <c r="Z7512" i="15"/>
  <c r="Z7718" i="15" s="1"/>
  <c r="Z7615" i="15"/>
  <c r="Z7719" i="15" s="1"/>
  <c r="Y7615" i="15"/>
  <c r="Y7719" i="15" s="1"/>
  <c r="BJ6845" i="15"/>
  <c r="BJ7049" i="15"/>
  <c r="BJ7152" i="15" s="1"/>
  <c r="BJ6946" i="15"/>
  <c r="BJ7153" i="15" s="1"/>
  <c r="AQ6148" i="15"/>
  <c r="AQ6559" i="15"/>
  <c r="AQ6661" i="15" s="1"/>
  <c r="AR6250" i="15"/>
  <c r="AQ6250" i="15"/>
  <c r="S6691" i="15"/>
  <c r="BA7613" i="15"/>
  <c r="BA7716" i="15" s="1"/>
  <c r="AT6145" i="15"/>
  <c r="AU6349" i="15"/>
  <c r="AT6349" i="15"/>
  <c r="AU6555" i="15"/>
  <c r="AU6657" i="15" s="1"/>
  <c r="AU6452" i="15"/>
  <c r="AT6452" i="15"/>
  <c r="BF7257" i="15"/>
  <c r="BF7258" i="15" s="1"/>
  <c r="BG7257" i="15"/>
  <c r="BG7258" i="15" s="1"/>
  <c r="Z6173" i="15"/>
  <c r="Z6685" i="15"/>
  <c r="G6709" i="15"/>
  <c r="AR7838" i="15"/>
  <c r="AR7839" i="15" s="1"/>
  <c r="AQ7838" i="15"/>
  <c r="AQ7839" i="15" s="1"/>
  <c r="BC7605" i="15"/>
  <c r="BC7708" i="15" s="1"/>
  <c r="AW6739" i="15"/>
  <c r="AW7873" i="15"/>
  <c r="BI7253" i="15"/>
  <c r="BI7254" i="15" s="1"/>
  <c r="BJ7253" i="15"/>
  <c r="BJ7254" i="15" s="1"/>
  <c r="AH6671" i="15"/>
  <c r="BG6129" i="15"/>
  <c r="BG6641" i="15"/>
  <c r="AR6737" i="15"/>
  <c r="AR7871" i="15"/>
  <c r="AT6144" i="15"/>
  <c r="AT6246" i="15"/>
  <c r="AU6246" i="15"/>
  <c r="AT6555" i="15"/>
  <c r="AT6657" i="15" s="1"/>
  <c r="BA7265" i="15"/>
  <c r="BA7266" i="15" s="1"/>
  <c r="AZ7265" i="15"/>
  <c r="AZ7266" i="15" s="1"/>
  <c r="AO6741" i="15"/>
  <c r="AO7875" i="15"/>
  <c r="AN6152" i="15"/>
  <c r="AO6254" i="15"/>
  <c r="AN6563" i="15"/>
  <c r="AN6254" i="15"/>
  <c r="V6177" i="15"/>
  <c r="W6484" i="15"/>
  <c r="W6587" i="15"/>
  <c r="W6689" i="15" s="1"/>
  <c r="W6381" i="15"/>
  <c r="V6484" i="15"/>
  <c r="V6381" i="15"/>
  <c r="BC7864" i="15"/>
  <c r="BC7245" i="15"/>
  <c r="Y6172" i="15"/>
  <c r="Y6274" i="15"/>
  <c r="Y6583" i="15"/>
  <c r="Y6685" i="15" s="1"/>
  <c r="Z6274" i="15"/>
  <c r="BA7412" i="15"/>
  <c r="BA7415" i="15" s="1"/>
  <c r="BI6725" i="15"/>
  <c r="BI7859" i="15"/>
  <c r="AT7273" i="15"/>
  <c r="AT7274" i="15" s="1"/>
  <c r="T7826" i="15"/>
  <c r="T7827" i="15" s="1"/>
  <c r="S7826" i="15"/>
  <c r="S7827" i="15" s="1"/>
  <c r="BD7605" i="15"/>
  <c r="BD7708" i="15" s="1"/>
  <c r="BG7396" i="15"/>
  <c r="BG7399" i="15" s="1"/>
  <c r="W6687" i="15"/>
  <c r="AH6160" i="15"/>
  <c r="AI6262" i="15"/>
  <c r="AH6262" i="15"/>
  <c r="AH6571" i="15"/>
  <c r="AH6673" i="15" s="1"/>
  <c r="BL6841" i="15"/>
  <c r="BL7045" i="15"/>
  <c r="BL7148" i="15" s="1"/>
  <c r="BL6942" i="15"/>
  <c r="BL7149" i="15" s="1"/>
  <c r="BC6133" i="15"/>
  <c r="BC6645" i="15"/>
  <c r="BC6440" i="15"/>
  <c r="BD6543" i="15"/>
  <c r="BD6337" i="15"/>
  <c r="BC6337" i="15"/>
  <c r="BD6440" i="15"/>
  <c r="AZ6857" i="15"/>
  <c r="AZ6958" i="15"/>
  <c r="AZ7165" i="15" s="1"/>
  <c r="AZ7061" i="15"/>
  <c r="AZ7164" i="15" s="1"/>
  <c r="AZ7411" i="15"/>
  <c r="AZ7412" i="15" s="1"/>
  <c r="BA7512" i="15"/>
  <c r="BA7718" i="15" s="1"/>
  <c r="AZ7512" i="15"/>
  <c r="AZ7718" i="15" s="1"/>
  <c r="BA7615" i="15"/>
  <c r="BA7719" i="15" s="1"/>
  <c r="AZ7615" i="15"/>
  <c r="AZ7719" i="15" s="1"/>
  <c r="AX6861" i="15"/>
  <c r="AX6962" i="15"/>
  <c r="AX7169" i="15" s="1"/>
  <c r="AX7065" i="15"/>
  <c r="AX7168" i="15" s="1"/>
  <c r="T7002" i="15"/>
  <c r="T7209" i="15" s="1"/>
  <c r="T7105" i="15"/>
  <c r="T7208" i="15" s="1"/>
  <c r="T6901" i="15"/>
  <c r="AW6141" i="15"/>
  <c r="AW6653" i="15"/>
  <c r="AX6345" i="15"/>
  <c r="AX6654" i="15" s="1"/>
  <c r="AW6448" i="15"/>
  <c r="AW6345" i="15"/>
  <c r="AW6654" i="15" s="1"/>
  <c r="AX6551" i="15"/>
  <c r="AX6653" i="15" s="1"/>
  <c r="AX6448" i="15"/>
  <c r="AO7838" i="15"/>
  <c r="AO7839" i="15" s="1"/>
  <c r="AN7838" i="15"/>
  <c r="AN7839" i="15" s="1"/>
  <c r="AL6157" i="15"/>
  <c r="AL6669" i="15"/>
  <c r="BM7380" i="15"/>
  <c r="BM7383" i="15" s="1"/>
  <c r="AE6751" i="15"/>
  <c r="AE7885" i="15"/>
  <c r="AE6675" i="15"/>
  <c r="AI7806" i="15"/>
  <c r="AI7807" i="15" s="1"/>
  <c r="AH7806" i="15"/>
  <c r="AH7807" i="15" s="1"/>
  <c r="BF6849" i="15"/>
  <c r="BF6950" i="15"/>
  <c r="BF7157" i="15" s="1"/>
  <c r="BF7053" i="15"/>
  <c r="BF7156" i="15" s="1"/>
  <c r="AN6153" i="15"/>
  <c r="AN6665" i="15"/>
  <c r="AO6563" i="15"/>
  <c r="AO6665" i="15" s="1"/>
  <c r="AO6460" i="15"/>
  <c r="AN6460" i="15"/>
  <c r="AO6357" i="15"/>
  <c r="AN6357" i="15"/>
  <c r="S7621" i="15"/>
  <c r="S7724" i="15" s="1"/>
  <c r="T7621" i="15"/>
  <c r="T7724" i="15" s="1"/>
  <c r="T7518" i="15"/>
  <c r="T7725" i="15" s="1"/>
  <c r="S7416" i="15"/>
  <c r="S7518" i="15"/>
  <c r="S7725" i="15" s="1"/>
  <c r="BM6727" i="15"/>
  <c r="BM7861" i="15"/>
  <c r="BD7404" i="15"/>
  <c r="BD7407" i="15" s="1"/>
  <c r="AK7281" i="15"/>
  <c r="AN7278" i="15"/>
  <c r="AQ7277" i="15"/>
  <c r="AI7283" i="15"/>
  <c r="AH7281" i="15"/>
  <c r="AL7284" i="15"/>
  <c r="AF7283" i="15"/>
  <c r="V7289" i="15"/>
  <c r="AE7283" i="15"/>
  <c r="AC7284" i="15"/>
  <c r="N7297" i="15"/>
  <c r="W7290" i="15"/>
  <c r="AB7286" i="15"/>
  <c r="Q7627" i="15"/>
  <c r="Q7731" i="15" s="1"/>
  <c r="P7627" i="15"/>
  <c r="P7731" i="15" s="1"/>
  <c r="P7524" i="15"/>
  <c r="P7730" i="15" s="1"/>
  <c r="H7309" i="15"/>
  <c r="M7299" i="15"/>
  <c r="G7305" i="15"/>
  <c r="K7840" i="15"/>
  <c r="K7841" i="15" s="1"/>
  <c r="AB7841" i="15"/>
  <c r="J7840" i="15"/>
  <c r="J7841" i="15" s="1"/>
  <c r="AC7841" i="15"/>
  <c r="J7532" i="15"/>
  <c r="J7738" i="15" s="1"/>
  <c r="J7635" i="15"/>
  <c r="J7739" i="15" s="1"/>
  <c r="K7635" i="15"/>
  <c r="K7739" i="15" s="1"/>
  <c r="K7532" i="15"/>
  <c r="K7738" i="15" s="1"/>
  <c r="Q7833" i="15"/>
  <c r="M7836" i="15"/>
  <c r="M7837" i="15" s="1"/>
  <c r="AB7431" i="15"/>
  <c r="AB7532" i="15"/>
  <c r="AB7738" i="15" s="1"/>
  <c r="AC7532" i="15"/>
  <c r="AC7738" i="15" s="1"/>
  <c r="AC7635" i="15"/>
  <c r="AC7739" i="15" s="1"/>
  <c r="AB7635" i="15"/>
  <c r="AB7739" i="15" s="1"/>
  <c r="W7425" i="15"/>
  <c r="Z7429" i="15"/>
  <c r="W7423" i="15"/>
  <c r="T7420" i="15"/>
  <c r="T7421" i="15"/>
  <c r="P7833" i="15"/>
  <c r="Q7423" i="15"/>
  <c r="Q7526" i="15" s="1"/>
  <c r="Q7730" i="15"/>
  <c r="P7424" i="15"/>
  <c r="Q7425" i="15"/>
  <c r="N7836" i="15"/>
  <c r="N7837" i="15" s="1"/>
  <c r="M7427" i="15"/>
  <c r="M7528" i="15"/>
  <c r="M7734" i="15" s="1"/>
  <c r="N7528" i="15"/>
  <c r="N7734" i="15" s="1"/>
  <c r="M7631" i="15"/>
  <c r="M7735" i="15" s="1"/>
  <c r="N7631" i="15"/>
  <c r="N7735" i="15" s="1"/>
  <c r="J7431" i="15"/>
  <c r="G7844" i="15"/>
  <c r="G7845" i="15" s="1"/>
  <c r="K7431" i="15"/>
  <c r="H7844" i="15"/>
  <c r="H7845" i="15" s="1"/>
  <c r="H7018" i="15"/>
  <c r="H7225" i="15" s="1"/>
  <c r="H7121" i="15"/>
  <c r="H7224" i="15" s="1"/>
  <c r="G7121" i="15"/>
  <c r="G7224" i="15" s="1"/>
  <c r="G7018" i="15"/>
  <c r="G7225" i="15" s="1"/>
  <c r="K7016" i="15"/>
  <c r="K7222" i="15" s="1"/>
  <c r="P7111" i="15"/>
  <c r="P7215" i="15" s="1"/>
  <c r="AB6916" i="15"/>
  <c r="Z6915" i="15"/>
  <c r="Q7111" i="15"/>
  <c r="Q7215" i="15" s="1"/>
  <c r="Q7008" i="15"/>
  <c r="Q7214" i="15" s="1"/>
  <c r="P7008" i="15"/>
  <c r="P7214" i="15" s="1"/>
  <c r="T6907" i="15"/>
  <c r="J7016" i="15"/>
  <c r="J7222" i="15" s="1"/>
  <c r="J7119" i="15"/>
  <c r="J7223" i="15" s="1"/>
  <c r="K7119" i="15"/>
  <c r="K7223" i="15" s="1"/>
  <c r="P6908" i="15"/>
  <c r="Q6908" i="15"/>
  <c r="M7008" i="15"/>
  <c r="M7214" i="15" s="1"/>
  <c r="N6911" i="15"/>
  <c r="K6916" i="15"/>
  <c r="J6916" i="15"/>
  <c r="M7111" i="15"/>
  <c r="M7215" i="15" s="1"/>
  <c r="N6909" i="15"/>
  <c r="M6908" i="15"/>
  <c r="N7111" i="15"/>
  <c r="N7215" i="15" s="1"/>
  <c r="N7008" i="15"/>
  <c r="N7214" i="15" s="1"/>
  <c r="N6758" i="15"/>
  <c r="N7893" i="15" s="1"/>
  <c r="M6758" i="15"/>
  <c r="M7893" i="15" s="1"/>
  <c r="BC4886" i="15"/>
  <c r="BC4887" i="15" s="1"/>
  <c r="BC4888" i="15" s="1"/>
  <c r="BC4889" i="15" s="1"/>
  <c r="H6762" i="15"/>
  <c r="H7897" i="15" s="1"/>
  <c r="M6190" i="15"/>
  <c r="M6191" i="15"/>
  <c r="AO4906" i="15"/>
  <c r="AO4907" i="15" s="1"/>
  <c r="AO4908" i="15" s="1"/>
  <c r="AN5416" i="15"/>
  <c r="V4831" i="15"/>
  <c r="AZ5405" i="15"/>
  <c r="AZ5406" i="15" s="1"/>
  <c r="AU5413" i="15"/>
  <c r="AU5414" i="15" s="1"/>
  <c r="K7280" i="15"/>
  <c r="K7900" i="15" s="1"/>
  <c r="BM5391" i="15"/>
  <c r="BM5392" i="15" s="1"/>
  <c r="G6764" i="15"/>
  <c r="G7899" i="15" s="1"/>
  <c r="AE4922" i="15"/>
  <c r="AE4923" i="15" s="1"/>
  <c r="AE4924" i="15" s="1"/>
  <c r="AE4925" i="15" s="1"/>
  <c r="AB6992" i="15"/>
  <c r="AB7198" i="15" s="1"/>
  <c r="AB7095" i="15"/>
  <c r="AB7199" i="15" s="1"/>
  <c r="AC6992" i="15"/>
  <c r="AC7198" i="15" s="1"/>
  <c r="AC7095" i="15"/>
  <c r="AC7199" i="15" s="1"/>
  <c r="S4941" i="15"/>
  <c r="BC5392" i="15"/>
  <c r="AI4917" i="15"/>
  <c r="K4949" i="15"/>
  <c r="BF4885" i="15"/>
  <c r="BF4886" i="15" s="1"/>
  <c r="BF4887" i="15" s="1"/>
  <c r="AX5409" i="15"/>
  <c r="AX5410" i="15" s="1"/>
  <c r="BL5391" i="15"/>
  <c r="BL5392" i="15" s="1"/>
  <c r="AC4826" i="15"/>
  <c r="BJ5395" i="15"/>
  <c r="BJ5396" i="15" s="1"/>
  <c r="BG5399" i="15"/>
  <c r="BG5400" i="15" s="1"/>
  <c r="BD5390" i="15"/>
  <c r="BF5399" i="15"/>
  <c r="BF5400" i="15" s="1"/>
  <c r="BA5405" i="15"/>
  <c r="BA5406" i="15" s="1"/>
  <c r="AT5413" i="15"/>
  <c r="AT5414" i="15" s="1"/>
  <c r="BI5395" i="15"/>
  <c r="BI5396" i="15" s="1"/>
  <c r="Q4942" i="15"/>
  <c r="Q4943" i="15" s="1"/>
  <c r="Q4944" i="15" s="1"/>
  <c r="AT4900" i="15"/>
  <c r="AW5409" i="15"/>
  <c r="AW5410" i="15" s="1"/>
  <c r="BJ4881" i="15"/>
  <c r="W4831" i="15"/>
  <c r="AK4912" i="15"/>
  <c r="AK4913" i="15" s="1"/>
  <c r="AR4904" i="15"/>
  <c r="AX4896" i="15"/>
  <c r="J4949" i="15"/>
  <c r="AB4826" i="15"/>
  <c r="AQ4902" i="15"/>
  <c r="AQ4903" i="15" s="1"/>
  <c r="AQ4904" i="15" s="1"/>
  <c r="AQ4905" i="15" s="1"/>
  <c r="AN4906" i="15"/>
  <c r="AN4907" i="15" s="1"/>
  <c r="AN4908" i="15" s="1"/>
  <c r="BD83" i="10"/>
  <c r="BD68" i="10"/>
  <c r="BJ4779" i="15"/>
  <c r="M4338" i="15"/>
  <c r="AU4900" i="15"/>
  <c r="Q5417" i="15"/>
  <c r="Q6037" i="15" s="1"/>
  <c r="BC4293" i="15"/>
  <c r="K5420" i="15"/>
  <c r="K6040" i="15" s="1"/>
  <c r="BA4790" i="15"/>
  <c r="BI4779" i="15"/>
  <c r="BI4882" i="15" s="1"/>
  <c r="BI4883" i="15" s="1"/>
  <c r="P4333" i="15"/>
  <c r="BA4294" i="15"/>
  <c r="M4843" i="15"/>
  <c r="O276" i="4"/>
  <c r="O284" i="4"/>
  <c r="W4325" i="15"/>
  <c r="S4330" i="15"/>
  <c r="Y4930" i="15"/>
  <c r="Y4931" i="15" s="1"/>
  <c r="Y4932" i="15" s="1"/>
  <c r="Y4933" i="15" s="1"/>
  <c r="BF4290" i="15"/>
  <c r="BL4286" i="15"/>
  <c r="Z4930" i="15"/>
  <c r="Z4931" i="15" s="1"/>
  <c r="Z4932" i="15" s="1"/>
  <c r="Z4933" i="15" s="1"/>
  <c r="Q4333" i="15"/>
  <c r="AZ4294" i="15"/>
  <c r="AT4798" i="15"/>
  <c r="S4839" i="15"/>
  <c r="BJ4289" i="15"/>
  <c r="Z4322" i="15"/>
  <c r="BL4775" i="15"/>
  <c r="BL4878" i="15" s="1"/>
  <c r="BL4879" i="15" s="1"/>
  <c r="AU4798" i="15"/>
  <c r="T4839" i="15"/>
  <c r="BD4293" i="15"/>
  <c r="AT4298" i="15"/>
  <c r="AF4314" i="15"/>
  <c r="V4326" i="15"/>
  <c r="AH4309" i="15"/>
  <c r="T4941" i="15"/>
  <c r="AL4305" i="15"/>
  <c r="AZ4892" i="15"/>
  <c r="AZ4893" i="15" s="1"/>
  <c r="AH4917" i="15"/>
  <c r="AK4305" i="15"/>
  <c r="P4842" i="15"/>
  <c r="AW4896" i="15"/>
  <c r="BI4289" i="15"/>
  <c r="T4329" i="15"/>
  <c r="BD4886" i="15"/>
  <c r="BD4887" i="15" s="1"/>
  <c r="BD4888" i="15" s="1"/>
  <c r="AN4302" i="15"/>
  <c r="AU4298" i="15"/>
  <c r="Y4322" i="15"/>
  <c r="Q4842" i="15"/>
  <c r="AR4802" i="15"/>
  <c r="J5420" i="15"/>
  <c r="J6040" i="15" s="1"/>
  <c r="AI4310" i="15"/>
  <c r="N4338" i="15"/>
  <c r="BG4783" i="15"/>
  <c r="AF4822" i="15"/>
  <c r="K4847" i="15"/>
  <c r="AI4815" i="15"/>
  <c r="AW4794" i="15"/>
  <c r="BG4290" i="15"/>
  <c r="AX4297" i="15"/>
  <c r="AB4317" i="15"/>
  <c r="AK5419" i="15"/>
  <c r="AK5420" i="15" s="1"/>
  <c r="AK5421" i="15" s="1"/>
  <c r="AK5422" i="15" s="1"/>
  <c r="AK5423" i="15" s="1"/>
  <c r="AQ4301" i="15"/>
  <c r="AQ5407" i="15"/>
  <c r="AQ5408" i="15" s="1"/>
  <c r="AC4314" i="15"/>
  <c r="AO4302" i="15"/>
  <c r="AE4313" i="15"/>
  <c r="N4843" i="15"/>
  <c r="J4847" i="15"/>
  <c r="BD4786" i="15"/>
  <c r="BA4892" i="15"/>
  <c r="BA4893" i="15" s="1"/>
  <c r="P4944" i="15"/>
  <c r="BG4885" i="15"/>
  <c r="AL4912" i="15"/>
  <c r="AL4913" i="15" s="1"/>
  <c r="AR4301" i="15"/>
  <c r="BM4286" i="15"/>
  <c r="AF4900" i="15"/>
  <c r="AW4297" i="15"/>
  <c r="V5432" i="15"/>
  <c r="AE5426" i="15"/>
  <c r="AI5426" i="15"/>
  <c r="AR5416" i="15"/>
  <c r="AH5424" i="15"/>
  <c r="AO5421" i="15"/>
  <c r="AF5431" i="15"/>
  <c r="AL5421" i="15"/>
  <c r="M5437" i="15"/>
  <c r="W5433" i="15"/>
  <c r="AB5430" i="15"/>
  <c r="AC5430" i="15"/>
  <c r="AU5767" i="15"/>
  <c r="AU5871" i="15" s="1"/>
  <c r="N5438" i="15"/>
  <c r="AQ5658" i="15"/>
  <c r="AQ5865" i="15" s="1"/>
  <c r="G5447" i="15"/>
  <c r="H5448" i="15"/>
  <c r="AT5767" i="15"/>
  <c r="AT5871" i="15" s="1"/>
  <c r="AU5664" i="15"/>
  <c r="AU5870" i="15" s="1"/>
  <c r="AF5650" i="15"/>
  <c r="AF5857" i="15" s="1"/>
  <c r="AR5761" i="15"/>
  <c r="AR5864" i="15" s="1"/>
  <c r="AE5753" i="15"/>
  <c r="AE5856" i="15" s="1"/>
  <c r="AT5664" i="15"/>
  <c r="AT5870" i="15" s="1"/>
  <c r="AR5658" i="15"/>
  <c r="AR5865" i="15" s="1"/>
  <c r="BD5844" i="15"/>
  <c r="BA5570" i="15"/>
  <c r="AU5563" i="15"/>
  <c r="AX5572" i="15"/>
  <c r="AU5562" i="15"/>
  <c r="BA5571" i="15"/>
  <c r="AW5571" i="15"/>
  <c r="AF5753" i="15"/>
  <c r="AF5856" i="15" s="1"/>
  <c r="AL5753" i="15"/>
  <c r="AL5856" i="15" s="1"/>
  <c r="AX5570" i="15"/>
  <c r="AZ5571" i="15"/>
  <c r="AK5753" i="15"/>
  <c r="AK5856" i="15" s="1"/>
  <c r="AT5564" i="15"/>
  <c r="AO5555" i="15"/>
  <c r="AR5558" i="15"/>
  <c r="AL5550" i="15"/>
  <c r="AI5749" i="15"/>
  <c r="AI5852" i="15" s="1"/>
  <c r="AO5554" i="15"/>
  <c r="AI5546" i="15"/>
  <c r="AN5555" i="15"/>
  <c r="AN5759" i="15"/>
  <c r="AN5863" i="15" s="1"/>
  <c r="AO5759" i="15"/>
  <c r="AO5863" i="15" s="1"/>
  <c r="AN5656" i="15"/>
  <c r="AN5862" i="15" s="1"/>
  <c r="AO5656" i="15"/>
  <c r="AO5862" i="15" s="1"/>
  <c r="AH5544" i="15"/>
  <c r="AH5646" i="15"/>
  <c r="AH5853" i="15" s="1"/>
  <c r="AH5749" i="15"/>
  <c r="AH5852" i="15" s="1"/>
  <c r="AI5547" i="15"/>
  <c r="AK5548" i="15"/>
  <c r="AK5857" i="15"/>
  <c r="AL5650" i="15"/>
  <c r="AL5857" i="15" s="1"/>
  <c r="AQ5556" i="15"/>
  <c r="AC5550" i="15"/>
  <c r="AC5652" i="15"/>
  <c r="AC5858" i="15" s="1"/>
  <c r="V5564" i="15"/>
  <c r="AB5755" i="15"/>
  <c r="AB5859" i="15" s="1"/>
  <c r="AF5551" i="15"/>
  <c r="AC5755" i="15"/>
  <c r="AC5859" i="15" s="1"/>
  <c r="Y5559" i="15"/>
  <c r="Z5559" i="15"/>
  <c r="AB5552" i="15"/>
  <c r="AF5553" i="15"/>
  <c r="W5560" i="15"/>
  <c r="V5664" i="15" s="1"/>
  <c r="V5870" i="15" s="1"/>
  <c r="V5662" i="15"/>
  <c r="V5869" i="15" s="1"/>
  <c r="W5765" i="15"/>
  <c r="W5868" i="15" s="1"/>
  <c r="W5662" i="15"/>
  <c r="W5869" i="15" s="1"/>
  <c r="V5765" i="15"/>
  <c r="V5868" i="15" s="1"/>
  <c r="W5562" i="15"/>
  <c r="AC5551" i="15"/>
  <c r="Z5561" i="15"/>
  <c r="AE5548" i="15"/>
  <c r="AE5857" i="15"/>
  <c r="AB5652" i="15"/>
  <c r="AB5858" i="15" s="1"/>
  <c r="T5564" i="15"/>
  <c r="S5564" i="15"/>
  <c r="T5565" i="15"/>
  <c r="Q5568" i="15"/>
  <c r="P5568" i="15"/>
  <c r="Q5569" i="15"/>
  <c r="N5574" i="15"/>
  <c r="M5575" i="15"/>
  <c r="N5575" i="15"/>
  <c r="BA5058" i="15"/>
  <c r="AU5049" i="15"/>
  <c r="AW5057" i="15"/>
  <c r="AX5058" i="15"/>
  <c r="BA5056" i="15"/>
  <c r="AU5050" i="15"/>
  <c r="AT5052" i="15"/>
  <c r="AX5057" i="15"/>
  <c r="AZ5056" i="15"/>
  <c r="AL5036" i="15"/>
  <c r="AI5032" i="15"/>
  <c r="AO5042" i="15"/>
  <c r="AR5044" i="15"/>
  <c r="AH5029" i="15"/>
  <c r="AO5040" i="15"/>
  <c r="AQ5044" i="15"/>
  <c r="AI5034" i="15"/>
  <c r="AL5038" i="15"/>
  <c r="AK5033" i="15"/>
  <c r="AN5041" i="15"/>
  <c r="W5045" i="15"/>
  <c r="Z5044" i="15"/>
  <c r="AC5038" i="15"/>
  <c r="AE5033" i="15"/>
  <c r="AC5036" i="15"/>
  <c r="AC5138" i="15" s="1"/>
  <c r="AF5036" i="15"/>
  <c r="V5048" i="15"/>
  <c r="AB5037" i="15"/>
  <c r="Y5044" i="15"/>
  <c r="T5049" i="15"/>
  <c r="S5052" i="15"/>
  <c r="T5051" i="15"/>
  <c r="Q5055" i="15"/>
  <c r="P5053" i="15"/>
  <c r="Q5053" i="15"/>
  <c r="M5060" i="15"/>
  <c r="N5060" i="15"/>
  <c r="AC4892" i="15"/>
  <c r="AC6027" i="15" s="1"/>
  <c r="AB4892" i="15"/>
  <c r="AB6027" i="15" s="1"/>
  <c r="V4895" i="15"/>
  <c r="V6030" i="15" s="1"/>
  <c r="W4895" i="15"/>
  <c r="W6030" i="15" s="1"/>
  <c r="M4901" i="15"/>
  <c r="M6036" i="15" s="1"/>
  <c r="N4901" i="15"/>
  <c r="N6036" i="15" s="1"/>
  <c r="H4905" i="15"/>
  <c r="H6040" i="15" s="1"/>
  <c r="G4905" i="15"/>
  <c r="G6040" i="15" s="1"/>
  <c r="M5154" i="15"/>
  <c r="M5361" i="15" s="1"/>
  <c r="BI5630" i="15"/>
  <c r="BI5837" i="15" s="1"/>
  <c r="BJ5630" i="15"/>
  <c r="BJ5837" i="15" s="1"/>
  <c r="BJ5733" i="15"/>
  <c r="BJ5836" i="15" s="1"/>
  <c r="BI5733" i="15"/>
  <c r="BI5836" i="15" s="1"/>
  <c r="T5251" i="15"/>
  <c r="T5355" i="15" s="1"/>
  <c r="BL5622" i="15"/>
  <c r="BL5829" i="15" s="1"/>
  <c r="BM5622" i="15"/>
  <c r="BM5829" i="15" s="1"/>
  <c r="BL5725" i="15"/>
  <c r="BL5828" i="15" s="1"/>
  <c r="BM5725" i="15"/>
  <c r="BM5828" i="15" s="1"/>
  <c r="BF5638" i="15"/>
  <c r="BF5845" i="15" s="1"/>
  <c r="BG5638" i="15"/>
  <c r="BG5845" i="15" s="1"/>
  <c r="BG5741" i="15"/>
  <c r="BG5844" i="15" s="1"/>
  <c r="AI4612" i="15"/>
  <c r="T5148" i="15"/>
  <c r="T5354" i="15" s="1"/>
  <c r="BF5741" i="15"/>
  <c r="BF5844" i="15" s="1"/>
  <c r="BA5650" i="15"/>
  <c r="BA5857" i="15" s="1"/>
  <c r="AZ5650" i="15"/>
  <c r="AZ5857" i="15" s="1"/>
  <c r="AZ5753" i="15"/>
  <c r="AZ5856" i="15" s="1"/>
  <c r="BA5753" i="15"/>
  <c r="BA5856" i="15" s="1"/>
  <c r="AH4509" i="15"/>
  <c r="AH4612" i="15"/>
  <c r="N4640" i="15"/>
  <c r="AI4715" i="15"/>
  <c r="AI4817" i="15" s="1"/>
  <c r="M4537" i="15"/>
  <c r="M4640" i="15"/>
  <c r="Y5241" i="15"/>
  <c r="Y5344" i="15" s="1"/>
  <c r="AX5761" i="15"/>
  <c r="AX5864" i="15" s="1"/>
  <c r="N4537" i="15"/>
  <c r="AW5658" i="15"/>
  <c r="AW5865" i="15" s="1"/>
  <c r="AX5658" i="15"/>
  <c r="AX5865" i="15" s="1"/>
  <c r="AW5761" i="15"/>
  <c r="AW5864" i="15" s="1"/>
  <c r="S5664" i="15"/>
  <c r="S5870" i="15" s="1"/>
  <c r="T5664" i="15"/>
  <c r="T5870" i="15" s="1"/>
  <c r="AR5215" i="15"/>
  <c r="AR5319" i="15" s="1"/>
  <c r="AR5112" i="15"/>
  <c r="AR5318" i="15" s="1"/>
  <c r="AZ4689" i="15"/>
  <c r="AZ4792" i="15" s="1"/>
  <c r="AZ4380" i="15"/>
  <c r="BA4380" i="15"/>
  <c r="BJ4576" i="15"/>
  <c r="BI4576" i="15"/>
  <c r="BJ4473" i="15"/>
  <c r="BI4473" i="15"/>
  <c r="BJ4679" i="15"/>
  <c r="BJ4781" i="15" s="1"/>
  <c r="AZ5203" i="15"/>
  <c r="AZ5307" i="15" s="1"/>
  <c r="AZ5100" i="15"/>
  <c r="AZ5306" i="15" s="1"/>
  <c r="K4438" i="15"/>
  <c r="J4438" i="15"/>
  <c r="J4747" i="15"/>
  <c r="J4849" i="15" s="1"/>
  <c r="BC4582" i="15"/>
  <c r="BD4582" i="15"/>
  <c r="BC4479" i="15"/>
  <c r="BD4479" i="15"/>
  <c r="BD4685" i="15"/>
  <c r="BD4788" i="15" s="1"/>
  <c r="AQ4701" i="15"/>
  <c r="AQ4804" i="15" s="1"/>
  <c r="AR4392" i="15"/>
  <c r="AQ4392" i="15"/>
  <c r="AU5211" i="15"/>
  <c r="AU5315" i="15" s="1"/>
  <c r="AU5108" i="15"/>
  <c r="AU5314" i="15" s="1"/>
  <c r="P5432" i="15"/>
  <c r="P6052" i="15" s="1"/>
  <c r="S5767" i="15"/>
  <c r="S5871" i="15" s="1"/>
  <c r="AF4618" i="15"/>
  <c r="AE4618" i="15"/>
  <c r="AF4515" i="15"/>
  <c r="AF4721" i="15"/>
  <c r="AF4824" i="15" s="1"/>
  <c r="AE4515" i="15"/>
  <c r="Q5771" i="15"/>
  <c r="Q5875" i="15" s="1"/>
  <c r="P5771" i="15"/>
  <c r="P5875" i="15" s="1"/>
  <c r="Q5668" i="15"/>
  <c r="Q5874" i="15" s="1"/>
  <c r="P5668" i="15"/>
  <c r="P5874" i="15" s="1"/>
  <c r="AK5223" i="15"/>
  <c r="AK5327" i="15" s="1"/>
  <c r="AK5120" i="15"/>
  <c r="AK5326" i="15" s="1"/>
  <c r="BG5743" i="15"/>
  <c r="BG5847" i="15" s="1"/>
  <c r="BF5743" i="15"/>
  <c r="BF5847" i="15" s="1"/>
  <c r="BF5640" i="15"/>
  <c r="BF5846" i="15" s="1"/>
  <c r="BG5640" i="15"/>
  <c r="BG5846" i="15" s="1"/>
  <c r="Y4626" i="15"/>
  <c r="Z4626" i="15"/>
  <c r="Z4523" i="15"/>
  <c r="Z4729" i="15"/>
  <c r="Z4832" i="15" s="1"/>
  <c r="Y4523" i="15"/>
  <c r="H5263" i="15"/>
  <c r="H5367" i="15" s="1"/>
  <c r="H5160" i="15"/>
  <c r="H5366" i="15" s="1"/>
  <c r="AX5207" i="15"/>
  <c r="AX5311" i="15" s="1"/>
  <c r="AX5104" i="15"/>
  <c r="AX5310" i="15" s="1"/>
  <c r="AO4602" i="15"/>
  <c r="AN4602" i="15"/>
  <c r="AO4499" i="15"/>
  <c r="AO4807" i="15" s="1"/>
  <c r="AN4499" i="15"/>
  <c r="AO4705" i="15"/>
  <c r="AO4808" i="15" s="1"/>
  <c r="BC4376" i="15"/>
  <c r="BD4376" i="15"/>
  <c r="BC4685" i="15"/>
  <c r="BC4788" i="15" s="1"/>
  <c r="AN4705" i="15"/>
  <c r="AN4808" i="15" s="1"/>
  <c r="AN4396" i="15"/>
  <c r="AO4396" i="15"/>
  <c r="BF5197" i="15"/>
  <c r="BF5300" i="15" s="1"/>
  <c r="BF5094" i="15"/>
  <c r="BF5301" i="15" s="1"/>
  <c r="Q4638" i="15"/>
  <c r="P4638" i="15"/>
  <c r="Q4535" i="15"/>
  <c r="P4535" i="15"/>
  <c r="Q4741" i="15"/>
  <c r="Q4844" i="15" s="1"/>
  <c r="BF4580" i="15"/>
  <c r="BG4580" i="15"/>
  <c r="BG4683" i="15"/>
  <c r="BG4785" i="15" s="1"/>
  <c r="BG4477" i="15"/>
  <c r="BF4477" i="15"/>
  <c r="BF4786" i="15" s="1"/>
  <c r="Y5412" i="15"/>
  <c r="Y6032" i="15" s="1"/>
  <c r="AH4717" i="15"/>
  <c r="AH4820" i="15" s="1"/>
  <c r="AI4406" i="15"/>
  <c r="AH4406" i="15"/>
  <c r="AH4715" i="15"/>
  <c r="AH4817" i="15" s="1"/>
  <c r="BC5642" i="15"/>
  <c r="BC5849" i="15" s="1"/>
  <c r="G4440" i="15"/>
  <c r="G4851" i="15" s="1"/>
  <c r="G4749" i="15"/>
  <c r="G4852" i="15" s="1"/>
  <c r="H4440" i="15"/>
  <c r="H4851" i="15" s="1"/>
  <c r="BL5189" i="15"/>
  <c r="BL5292" i="15" s="1"/>
  <c r="BL5086" i="15"/>
  <c r="BL5293" i="15" s="1"/>
  <c r="Y5138" i="15"/>
  <c r="Y5345" i="15" s="1"/>
  <c r="AU4388" i="15"/>
  <c r="AT4388" i="15"/>
  <c r="AT4697" i="15"/>
  <c r="AT4800" i="15" s="1"/>
  <c r="BD5642" i="15"/>
  <c r="BD5849" i="15" s="1"/>
  <c r="BI4370" i="15"/>
  <c r="BJ4370" i="15"/>
  <c r="BI4679" i="15"/>
  <c r="BI4781" i="15" s="1"/>
  <c r="P5255" i="15"/>
  <c r="P5359" i="15" s="1"/>
  <c r="P5152" i="15"/>
  <c r="P5358" i="15" s="1"/>
  <c r="Z5241" i="15"/>
  <c r="Z5344" i="15" s="1"/>
  <c r="Z5138" i="15"/>
  <c r="Z5345" i="15" s="1"/>
  <c r="BD5745" i="15"/>
  <c r="BL4572" i="15"/>
  <c r="BM4572" i="15"/>
  <c r="BM4469" i="15"/>
  <c r="BL4469" i="15"/>
  <c r="BM4675" i="15"/>
  <c r="BM4777" i="15" s="1"/>
  <c r="W5144" i="15"/>
  <c r="W5350" i="15" s="1"/>
  <c r="W5245" i="15"/>
  <c r="W5348" i="15" s="1"/>
  <c r="W5142" i="15"/>
  <c r="W5349" i="15" s="1"/>
  <c r="AL4606" i="15"/>
  <c r="AK4606" i="15"/>
  <c r="AK4503" i="15"/>
  <c r="AL4709" i="15"/>
  <c r="AL4812" i="15" s="1"/>
  <c r="AL4503" i="15"/>
  <c r="AH5231" i="15"/>
  <c r="AH5335" i="15" s="1"/>
  <c r="AH5128" i="15"/>
  <c r="AH5334" i="15" s="1"/>
  <c r="V5142" i="15"/>
  <c r="V5349" i="15" s="1"/>
  <c r="S4430" i="15"/>
  <c r="S4739" i="15"/>
  <c r="S4841" i="15" s="1"/>
  <c r="T4430" i="15"/>
  <c r="G5263" i="15"/>
  <c r="G5367" i="15" s="1"/>
  <c r="G5160" i="15"/>
  <c r="G5366" i="15" s="1"/>
  <c r="BG4374" i="15"/>
  <c r="BF4683" i="15"/>
  <c r="BF4785" i="15" s="1"/>
  <c r="BF4374" i="15"/>
  <c r="Z4420" i="15"/>
  <c r="Y4420" i="15"/>
  <c r="Y4729" i="15"/>
  <c r="Y4832" i="15" s="1"/>
  <c r="AN5219" i="15"/>
  <c r="AN5323" i="15" s="1"/>
  <c r="AN5116" i="15"/>
  <c r="AN5322" i="15" s="1"/>
  <c r="BD5747" i="15"/>
  <c r="BD5851" i="15" s="1"/>
  <c r="BC5747" i="15"/>
  <c r="BC5851" i="15" s="1"/>
  <c r="BC5644" i="15"/>
  <c r="BC5850" i="15" s="1"/>
  <c r="BD5644" i="15"/>
  <c r="BD5850" i="15" s="1"/>
  <c r="AO5219" i="15"/>
  <c r="AO5323" i="15" s="1"/>
  <c r="AO5116" i="15"/>
  <c r="AO5322" i="15" s="1"/>
  <c r="BC5745" i="15"/>
  <c r="BC5848" i="15" s="1"/>
  <c r="AC5239" i="15"/>
  <c r="AC5343" i="15" s="1"/>
  <c r="AC5136" i="15"/>
  <c r="AC5342" i="15" s="1"/>
  <c r="AB5136" i="15"/>
  <c r="AB5342" i="15" s="1"/>
  <c r="Z5757" i="15"/>
  <c r="Z5860" i="15" s="1"/>
  <c r="Y5757" i="15"/>
  <c r="Y5860" i="15" s="1"/>
  <c r="Z5654" i="15"/>
  <c r="Z5861" i="15" s="1"/>
  <c r="Y5654" i="15"/>
  <c r="Y5861" i="15" s="1"/>
  <c r="AL5223" i="15"/>
  <c r="AL5327" i="15" s="1"/>
  <c r="AL5120" i="15"/>
  <c r="AL5326" i="15" s="1"/>
  <c r="V5245" i="15"/>
  <c r="V5348" i="15" s="1"/>
  <c r="K4644" i="15"/>
  <c r="J4644" i="15"/>
  <c r="J4541" i="15"/>
  <c r="K4747" i="15"/>
  <c r="K4849" i="15" s="1"/>
  <c r="K4541" i="15"/>
  <c r="K4850" i="15" s="1"/>
  <c r="BC5199" i="15"/>
  <c r="BC5303" i="15" s="1"/>
  <c r="BC5096" i="15"/>
  <c r="BC5302" i="15" s="1"/>
  <c r="BL4675" i="15"/>
  <c r="BL4777" i="15" s="1"/>
  <c r="BL4366" i="15"/>
  <c r="BM4366" i="15"/>
  <c r="V4731" i="15"/>
  <c r="V4833" i="15" s="1"/>
  <c r="W4422" i="15"/>
  <c r="V4422" i="15"/>
  <c r="AQ5215" i="15"/>
  <c r="AQ5319" i="15" s="1"/>
  <c r="AQ5112" i="15"/>
  <c r="AQ5318" i="15" s="1"/>
  <c r="W4731" i="15"/>
  <c r="W4833" i="15" s="1"/>
  <c r="P4432" i="15"/>
  <c r="Q4432" i="15"/>
  <c r="P4741" i="15"/>
  <c r="P4844" i="15" s="1"/>
  <c r="AB5239" i="15"/>
  <c r="AB5343" i="15" s="1"/>
  <c r="Z5412" i="15"/>
  <c r="Z6032" i="15" s="1"/>
  <c r="AF4412" i="15"/>
  <c r="AE4412" i="15"/>
  <c r="AE4721" i="15"/>
  <c r="AE4824" i="15" s="1"/>
  <c r="AR4598" i="15"/>
  <c r="AQ4598" i="15"/>
  <c r="AQ4495" i="15"/>
  <c r="AR4495" i="15"/>
  <c r="AR4803" i="15" s="1"/>
  <c r="AR4701" i="15"/>
  <c r="AR4804" i="15" s="1"/>
  <c r="W4525" i="15"/>
  <c r="S5251" i="15"/>
  <c r="S5355" i="15" s="1"/>
  <c r="S5148" i="15"/>
  <c r="S5354" i="15" s="1"/>
  <c r="AI5231" i="15"/>
  <c r="AI5335" i="15" s="1"/>
  <c r="AI5128" i="15"/>
  <c r="AI5334" i="15" s="1"/>
  <c r="AB4725" i="15"/>
  <c r="AB4828" i="15" s="1"/>
  <c r="AC4416" i="15"/>
  <c r="AB4416" i="15"/>
  <c r="AW5207" i="15"/>
  <c r="AW5311" i="15" s="1"/>
  <c r="AW5104" i="15"/>
  <c r="AW5310" i="15" s="1"/>
  <c r="AT5211" i="15"/>
  <c r="AT5315" i="15" s="1"/>
  <c r="AT5108" i="15"/>
  <c r="AT5314" i="15" s="1"/>
  <c r="S5769" i="15"/>
  <c r="S5872" i="15" s="1"/>
  <c r="V4525" i="15"/>
  <c r="AE5235" i="15"/>
  <c r="AE5339" i="15" s="1"/>
  <c r="AE5132" i="15"/>
  <c r="AE5338" i="15" s="1"/>
  <c r="AW4590" i="15"/>
  <c r="AX4590" i="15"/>
  <c r="AW4487" i="15"/>
  <c r="AX4487" i="15"/>
  <c r="AX4693" i="15"/>
  <c r="AX4796" i="15" s="1"/>
  <c r="K5261" i="15"/>
  <c r="K5364" i="15" s="1"/>
  <c r="K5158" i="15"/>
  <c r="K5365" i="15" s="1"/>
  <c r="AX4384" i="15"/>
  <c r="AW4693" i="15"/>
  <c r="AW4796" i="15" s="1"/>
  <c r="AW4384" i="15"/>
  <c r="AX5763" i="15"/>
  <c r="AX5867" i="15" s="1"/>
  <c r="AW5763" i="15"/>
  <c r="AW5867" i="15" s="1"/>
  <c r="AW5660" i="15"/>
  <c r="AW5866" i="15" s="1"/>
  <c r="AX5660" i="15"/>
  <c r="AX5866" i="15" s="1"/>
  <c r="N5156" i="15"/>
  <c r="N5362" i="15" s="1"/>
  <c r="N5257" i="15"/>
  <c r="N5360" i="15" s="1"/>
  <c r="N5154" i="15"/>
  <c r="N5361" i="15" s="1"/>
  <c r="AU4594" i="15"/>
  <c r="AT4594" i="15"/>
  <c r="AU4697" i="15"/>
  <c r="AU4800" i="15" s="1"/>
  <c r="AT4491" i="15"/>
  <c r="AU4491" i="15"/>
  <c r="AU4799" i="15" s="1"/>
  <c r="BM5189" i="15"/>
  <c r="BM5292" i="15" s="1"/>
  <c r="BM5086" i="15"/>
  <c r="BM5293" i="15" s="1"/>
  <c r="AK4400" i="15"/>
  <c r="AK4709" i="15"/>
  <c r="AK4812" i="15" s="1"/>
  <c r="AL4400" i="15"/>
  <c r="BJ5193" i="15"/>
  <c r="BJ5296" i="15" s="1"/>
  <c r="BJ5090" i="15"/>
  <c r="BJ5297" i="15" s="1"/>
  <c r="N4434" i="15"/>
  <c r="M4434" i="15"/>
  <c r="M4743" i="15"/>
  <c r="M4845" i="15" s="1"/>
  <c r="V4628" i="15"/>
  <c r="BJ5735" i="15"/>
  <c r="BJ5839" i="15" s="1"/>
  <c r="BI5735" i="15"/>
  <c r="BI5839" i="15" s="1"/>
  <c r="BJ5632" i="15"/>
  <c r="BJ5838" i="15" s="1"/>
  <c r="BI5632" i="15"/>
  <c r="BI5838" i="15" s="1"/>
  <c r="BA5755" i="15"/>
  <c r="BA5859" i="15" s="1"/>
  <c r="AZ5755" i="15"/>
  <c r="AZ5859" i="15" s="1"/>
  <c r="BA5652" i="15"/>
  <c r="BA5858" i="15" s="1"/>
  <c r="AZ5652" i="15"/>
  <c r="AZ5858" i="15" s="1"/>
  <c r="Q5255" i="15"/>
  <c r="Q5359" i="15" s="1"/>
  <c r="Q5152" i="15"/>
  <c r="Q5358" i="15" s="1"/>
  <c r="J5777" i="15"/>
  <c r="J5880" i="15" s="1"/>
  <c r="K5777" i="15"/>
  <c r="K5880" i="15" s="1"/>
  <c r="K5674" i="15"/>
  <c r="K5881" i="15" s="1"/>
  <c r="J5674" i="15"/>
  <c r="J5881" i="15" s="1"/>
  <c r="BG5197" i="15"/>
  <c r="BG5300" i="15" s="1"/>
  <c r="BG5094" i="15"/>
  <c r="BG5301" i="15" s="1"/>
  <c r="N5773" i="15"/>
  <c r="N5876" i="15" s="1"/>
  <c r="M5670" i="15"/>
  <c r="M5877" i="15" s="1"/>
  <c r="N5670" i="15"/>
  <c r="N5877" i="15" s="1"/>
  <c r="M5773" i="15"/>
  <c r="M5876" i="15" s="1"/>
  <c r="AC4622" i="15"/>
  <c r="AB4622" i="15"/>
  <c r="AC4519" i="15"/>
  <c r="AC4725" i="15"/>
  <c r="AC4828" i="15" s="1"/>
  <c r="AB4519" i="15"/>
  <c r="BD5199" i="15"/>
  <c r="BD5303" i="15" s="1"/>
  <c r="BD5096" i="15"/>
  <c r="BD5302" i="15" s="1"/>
  <c r="BA5203" i="15"/>
  <c r="BA5307" i="15" s="1"/>
  <c r="BA5100" i="15"/>
  <c r="BA5306" i="15" s="1"/>
  <c r="AF5235" i="15"/>
  <c r="AF5339" i="15" s="1"/>
  <c r="AF5132" i="15"/>
  <c r="AF5338" i="15" s="1"/>
  <c r="W4628" i="15"/>
  <c r="G4646" i="15"/>
  <c r="H4646" i="15"/>
  <c r="G4543" i="15"/>
  <c r="H4543" i="15"/>
  <c r="H4749" i="15"/>
  <c r="H4852" i="15" s="1"/>
  <c r="S4636" i="15"/>
  <c r="T4636" i="15"/>
  <c r="T4533" i="15"/>
  <c r="S4533" i="15"/>
  <c r="T4739" i="15"/>
  <c r="T4841" i="15" s="1"/>
  <c r="BM5727" i="15"/>
  <c r="BM5831" i="15" s="1"/>
  <c r="BL5727" i="15"/>
  <c r="BL5831" i="15" s="1"/>
  <c r="BM5624" i="15"/>
  <c r="BM5830" i="15" s="1"/>
  <c r="BL5624" i="15"/>
  <c r="BL5830" i="15" s="1"/>
  <c r="BI5193" i="15"/>
  <c r="BI5296" i="15" s="1"/>
  <c r="BI5090" i="15"/>
  <c r="BI5297" i="15" s="1"/>
  <c r="BA4586" i="15"/>
  <c r="AZ4586" i="15"/>
  <c r="BA4483" i="15"/>
  <c r="AZ4483" i="15"/>
  <c r="BA4689" i="15"/>
  <c r="BA4792" i="15" s="1"/>
  <c r="J5261" i="15"/>
  <c r="J5364" i="15" s="1"/>
  <c r="J5158" i="15"/>
  <c r="J5365" i="15" s="1"/>
  <c r="AA44" i="10"/>
  <c r="AA45" i="10" s="1"/>
  <c r="AH78" i="10"/>
  <c r="AH79" i="10" s="1"/>
  <c r="N105" i="4"/>
  <c r="AG92" i="10"/>
  <c r="AH90" i="10"/>
  <c r="BM3718" i="15"/>
  <c r="BL3719" i="15"/>
  <c r="BJ3719" i="15"/>
  <c r="BI3716" i="15"/>
  <c r="BJ3718" i="15"/>
  <c r="BG3714" i="15"/>
  <c r="BF3715" i="15"/>
  <c r="BG3715" i="15"/>
  <c r="BC3712" i="15"/>
  <c r="BD3709" i="15"/>
  <c r="BD3711" i="15"/>
  <c r="AZ3707" i="15"/>
  <c r="BA3706" i="15"/>
  <c r="BA3707" i="15"/>
  <c r="AX3703" i="15"/>
  <c r="AW3703" i="15"/>
  <c r="AX3701" i="15"/>
  <c r="AT3696" i="15"/>
  <c r="AU3700" i="15"/>
  <c r="AU3701" i="15"/>
  <c r="AQ3695" i="15"/>
  <c r="AR3694" i="15"/>
  <c r="AR3696" i="15"/>
  <c r="AO3693" i="15"/>
  <c r="AN3691" i="15"/>
  <c r="AO3692" i="15"/>
  <c r="AL3684" i="15"/>
  <c r="AK3687" i="15"/>
  <c r="AL3682" i="15"/>
  <c r="AH3684" i="15"/>
  <c r="AI3685" i="15"/>
  <c r="AI3687" i="15"/>
  <c r="AE3692" i="15"/>
  <c r="AF3690" i="15"/>
  <c r="AF3692" i="15"/>
  <c r="AB3695" i="15"/>
  <c r="AC3696" i="15"/>
  <c r="AC3694" i="15"/>
  <c r="Z3697" i="15"/>
  <c r="Z3696" i="15"/>
  <c r="Y3699" i="15"/>
  <c r="W3702" i="15"/>
  <c r="W3700" i="15"/>
  <c r="V3700" i="15"/>
  <c r="T3708" i="15"/>
  <c r="T3706" i="15"/>
  <c r="S3708" i="15"/>
  <c r="Q3710" i="15"/>
  <c r="P3711" i="15"/>
  <c r="Q3712" i="15"/>
  <c r="N3713" i="15"/>
  <c r="M3716" i="15"/>
  <c r="J3716" i="15"/>
  <c r="K3718" i="15"/>
  <c r="K3716" i="15"/>
  <c r="BD3193" i="15"/>
  <c r="BC3196" i="15"/>
  <c r="BF3201" i="15"/>
  <c r="BG3197" i="15"/>
  <c r="BD3195" i="15"/>
  <c r="BI3201" i="15"/>
  <c r="BJ3201" i="15"/>
  <c r="AX3185" i="15"/>
  <c r="AX3187" i="15"/>
  <c r="AZ3192" i="15"/>
  <c r="BA3189" i="15"/>
  <c r="AT3181" i="15"/>
  <c r="AW3188" i="15"/>
  <c r="AU3184" i="15"/>
  <c r="AL3170" i="15"/>
  <c r="AL3168" i="15"/>
  <c r="AR3182" i="15"/>
  <c r="AQ3177" i="15"/>
  <c r="AR3180" i="15"/>
  <c r="AO3176" i="15"/>
  <c r="AK3172" i="15"/>
  <c r="AN3173" i="15"/>
  <c r="AI3171" i="15"/>
  <c r="AI3172" i="15"/>
  <c r="AE3176" i="15"/>
  <c r="AF3178" i="15"/>
  <c r="AC3181" i="15"/>
  <c r="AF3176" i="15"/>
  <c r="AC3182" i="15"/>
  <c r="AB3180" i="15"/>
  <c r="AH3172" i="15"/>
  <c r="T3194" i="15"/>
  <c r="Z3183" i="15"/>
  <c r="W3188" i="15"/>
  <c r="T3193" i="15"/>
  <c r="Y3184" i="15"/>
  <c r="S3196" i="15"/>
  <c r="Z3181" i="15"/>
  <c r="Q3198" i="15"/>
  <c r="Q3196" i="15"/>
  <c r="P3196" i="15"/>
  <c r="N3197" i="15"/>
  <c r="N3199" i="15"/>
  <c r="M3200" i="15"/>
  <c r="G104" i="16"/>
  <c r="G28" i="10"/>
  <c r="G30" i="10"/>
  <c r="AH83" i="10" a="1"/>
  <c r="BD84" i="10"/>
  <c r="BX82" i="10" a="1"/>
  <c r="AH68" i="10" a="1"/>
  <c r="DL118" i="10"/>
  <c r="DX118" i="10"/>
  <c r="DU118" i="10"/>
  <c r="DO118" i="10"/>
  <c r="DI118" i="10"/>
  <c r="DL157" i="10"/>
  <c r="DM118" i="10"/>
  <c r="EA118" i="10"/>
  <c r="EB118" i="10"/>
  <c r="DP118" i="10"/>
  <c r="DK118" i="10"/>
  <c r="DJ137" i="10" a="1"/>
  <c r="DZ118" i="10"/>
  <c r="DS118" i="10"/>
  <c r="DY118" i="10"/>
  <c r="DR118" i="10"/>
  <c r="CN82" i="10" a="1"/>
  <c r="DQ118" i="10"/>
  <c r="DN118" i="10"/>
  <c r="DV118" i="10"/>
  <c r="DT118" i="10"/>
  <c r="DJ118" i="10"/>
  <c r="DW118" i="10"/>
  <c r="DL84" i="10"/>
  <c r="AN4909" i="15" l="1"/>
  <c r="AO4909" i="15"/>
  <c r="DJ137" i="10"/>
  <c r="DI139" i="10" s="1"/>
  <c r="DH158" i="10"/>
  <c r="I156" i="4" s="1"/>
  <c r="EA98" i="10"/>
  <c r="DJ98" i="10"/>
  <c r="DT98" i="10"/>
  <c r="DO98" i="10"/>
  <c r="DK98" i="10"/>
  <c r="EB98" i="10"/>
  <c r="DS98" i="10"/>
  <c r="DQ98" i="10"/>
  <c r="DO70" i="10"/>
  <c r="DO248" i="10"/>
  <c r="DO250" i="10" s="1"/>
  <c r="DO254" i="10" s="1"/>
  <c r="DO249" i="10"/>
  <c r="DO251" i="10" s="1"/>
  <c r="DO255" i="10" s="1"/>
  <c r="AH4918" i="15"/>
  <c r="AH4919" i="15" s="1"/>
  <c r="AH4920" i="15" s="1"/>
  <c r="DV98" i="10"/>
  <c r="DR98" i="10"/>
  <c r="DL70" i="10"/>
  <c r="DL249" i="10"/>
  <c r="DL251" i="10" s="1"/>
  <c r="DL255" i="10" s="1"/>
  <c r="DL248" i="10"/>
  <c r="DL250" i="10" s="1"/>
  <c r="DL254" i="10" s="1"/>
  <c r="DL172" i="10"/>
  <c r="DZ98" i="10"/>
  <c r="DW98" i="10"/>
  <c r="DR70" i="10"/>
  <c r="DR249" i="10"/>
  <c r="DR251" i="10" s="1"/>
  <c r="DR255" i="10" s="1"/>
  <c r="DR248" i="10"/>
  <c r="DR250" i="10" s="1"/>
  <c r="DR254" i="10" s="1"/>
  <c r="DI98" i="10"/>
  <c r="DY98" i="10"/>
  <c r="DN98" i="10"/>
  <c r="DP98" i="10"/>
  <c r="DM98" i="10"/>
  <c r="DU98" i="10"/>
  <c r="DX98" i="10"/>
  <c r="DL98" i="10"/>
  <c r="S6042" i="15"/>
  <c r="S5423" i="15"/>
  <c r="S4842" i="15"/>
  <c r="T6048" i="15"/>
  <c r="T5429" i="15"/>
  <c r="AI4818" i="15"/>
  <c r="Y6786" i="15"/>
  <c r="Y6787" i="15" s="1"/>
  <c r="Y6788" i="15" s="1"/>
  <c r="AB7883" i="15"/>
  <c r="AB6749" i="15"/>
  <c r="Z6786" i="15"/>
  <c r="Z6787" i="15" s="1"/>
  <c r="Z6788" i="15" s="1"/>
  <c r="V7886" i="15"/>
  <c r="V6752" i="15"/>
  <c r="Y6686" i="15"/>
  <c r="V8237" i="15"/>
  <c r="N5980" i="15"/>
  <c r="N5981" i="15" s="1"/>
  <c r="M5980" i="15"/>
  <c r="M5981" i="15" s="1"/>
  <c r="T5974" i="15"/>
  <c r="T5975" i="15" s="1"/>
  <c r="S5974" i="15"/>
  <c r="S5975" i="15" s="1"/>
  <c r="AC5962" i="15"/>
  <c r="AB5962" i="15"/>
  <c r="AB5963" i="15" s="1"/>
  <c r="Q5978" i="15"/>
  <c r="Q5979" i="15" s="1"/>
  <c r="P5978" i="15"/>
  <c r="BL5932" i="15"/>
  <c r="BL5933" i="15" s="1"/>
  <c r="BL5934" i="15" s="1"/>
  <c r="BL5935" i="15" s="1"/>
  <c r="BM5932" i="15"/>
  <c r="W5972" i="15"/>
  <c r="W5973" i="15" s="1"/>
  <c r="V5972" i="15"/>
  <c r="V5973" i="15" s="1"/>
  <c r="AK5960" i="15"/>
  <c r="AK5961" i="15" s="1"/>
  <c r="AL5960" i="15"/>
  <c r="AL5961" i="15" s="1"/>
  <c r="AR5968" i="15"/>
  <c r="AR5969" i="15" s="1"/>
  <c r="AQ5968" i="15"/>
  <c r="AQ5969" i="15" s="1"/>
  <c r="AF5960" i="15"/>
  <c r="AF5961" i="15" s="1"/>
  <c r="AE5960" i="15"/>
  <c r="AE5961" i="15" s="1"/>
  <c r="P5979" i="15"/>
  <c r="BA5960" i="15"/>
  <c r="BA5961" i="15" s="1"/>
  <c r="BA5962" i="15" s="1"/>
  <c r="BA5963" i="15" s="1"/>
  <c r="AZ5960" i="15"/>
  <c r="AZ5961" i="15" s="1"/>
  <c r="AZ5962" i="15" s="1"/>
  <c r="AZ5963" i="15" s="1"/>
  <c r="BM5933" i="15"/>
  <c r="AU5974" i="15"/>
  <c r="AU5975" i="15" s="1"/>
  <c r="AT5974" i="15"/>
  <c r="AT5975" i="15" s="1"/>
  <c r="J5984" i="15"/>
  <c r="J5985" i="15" s="1"/>
  <c r="K5984" i="15"/>
  <c r="K5985" i="15" s="1"/>
  <c r="AH5956" i="15"/>
  <c r="AH5957" i="15" s="1"/>
  <c r="AI5956" i="15"/>
  <c r="AI5957" i="15" s="1"/>
  <c r="Z5964" i="15"/>
  <c r="Z5965" i="15" s="1"/>
  <c r="Y5964" i="15"/>
  <c r="Y5965" i="15" s="1"/>
  <c r="AX5968" i="15"/>
  <c r="AX5969" i="15" s="1"/>
  <c r="AX5970" i="15" s="1"/>
  <c r="AX5971" i="15" s="1"/>
  <c r="AW5968" i="15"/>
  <c r="AW5969" i="15" s="1"/>
  <c r="AW5970" i="15" s="1"/>
  <c r="AW5971" i="15" s="1"/>
  <c r="BJ5940" i="15"/>
  <c r="BJ5941" i="15" s="1"/>
  <c r="BJ5942" i="15" s="1"/>
  <c r="BJ5943" i="15" s="1"/>
  <c r="BI5940" i="15"/>
  <c r="BI5941" i="15" s="1"/>
  <c r="BI5942" i="15" s="1"/>
  <c r="BI5943" i="15" s="1"/>
  <c r="BM5934" i="15"/>
  <c r="BM5935" i="15" s="1"/>
  <c r="AC5963" i="15"/>
  <c r="BD5948" i="15"/>
  <c r="BD5949" i="15" s="1"/>
  <c r="BD5950" i="15" s="1"/>
  <c r="BD5951" i="15" s="1"/>
  <c r="BC5948" i="15"/>
  <c r="BC5949" i="15" s="1"/>
  <c r="BC5950" i="15" s="1"/>
  <c r="BC5951" i="15" s="1"/>
  <c r="BG5948" i="15"/>
  <c r="BG5949" i="15" s="1"/>
  <c r="BG5950" i="15" s="1"/>
  <c r="BG5951" i="15" s="1"/>
  <c r="BF5948" i="15"/>
  <c r="BF5949" i="15" s="1"/>
  <c r="BF5950" i="15" s="1"/>
  <c r="BF5951" i="15" s="1"/>
  <c r="AO5966" i="15"/>
  <c r="AO5967" i="15" s="1"/>
  <c r="AN5966" i="15"/>
  <c r="AN5967" i="15" s="1"/>
  <c r="P7894" i="15"/>
  <c r="P7275" i="15"/>
  <c r="AC7881" i="15"/>
  <c r="AC6747" i="15"/>
  <c r="BN424" i="15"/>
  <c r="BN411" i="15"/>
  <c r="V8443" i="15"/>
  <c r="V8545" i="15" s="1"/>
  <c r="V8134" i="15"/>
  <c r="BG9706" i="15"/>
  <c r="AX8590" i="15"/>
  <c r="AX8591" i="15" s="1"/>
  <c r="AX8592" i="15" s="1"/>
  <c r="AN8595" i="15"/>
  <c r="AN9729" i="15"/>
  <c r="K8562" i="15"/>
  <c r="BF8573" i="15"/>
  <c r="AZ9717" i="15"/>
  <c r="AU8591" i="15"/>
  <c r="AU9725" i="15"/>
  <c r="AF9734" i="15"/>
  <c r="AF8600" i="15"/>
  <c r="AZ9718" i="15"/>
  <c r="BD9711" i="15"/>
  <c r="AX8490" i="15"/>
  <c r="M9173" i="15"/>
  <c r="M9174" i="15" s="1"/>
  <c r="M9175" i="15" s="1"/>
  <c r="Y8638" i="15"/>
  <c r="Y8639" i="15" s="1"/>
  <c r="Y8640" i="15" s="1"/>
  <c r="AZ9715" i="15"/>
  <c r="AZ9096" i="15"/>
  <c r="AH8621" i="15"/>
  <c r="BC9091" i="15"/>
  <c r="BC9092" i="15" s="1"/>
  <c r="BC9093" i="15" s="1"/>
  <c r="BC9094" i="15" s="1"/>
  <c r="BC9095" i="15" s="1"/>
  <c r="BG9087" i="15"/>
  <c r="BG9707" i="15" s="1"/>
  <c r="Z8638" i="15"/>
  <c r="Z8639" i="15" s="1"/>
  <c r="Z8640" i="15" s="1"/>
  <c r="V8543" i="15"/>
  <c r="P8653" i="15"/>
  <c r="AN9680" i="15"/>
  <c r="AN9681" i="15" s="1"/>
  <c r="AN9682" i="15" s="1"/>
  <c r="AN9683" i="15" s="1"/>
  <c r="AE9734" i="15"/>
  <c r="AE8600" i="15"/>
  <c r="AQ8602" i="15"/>
  <c r="AQ8603" i="15" s="1"/>
  <c r="AQ8604" i="15" s="1"/>
  <c r="AF8526" i="15"/>
  <c r="AO9680" i="15"/>
  <c r="AO9681" i="15" s="1"/>
  <c r="AO9682" i="15" s="1"/>
  <c r="AO9683" i="15" s="1"/>
  <c r="Q8653" i="15"/>
  <c r="AB8531" i="15"/>
  <c r="AK8514" i="15"/>
  <c r="BF9087" i="15"/>
  <c r="BF9088" i="15" s="1"/>
  <c r="J8562" i="15"/>
  <c r="AZ8585" i="15"/>
  <c r="AZ9720" i="15" s="1"/>
  <c r="W8443" i="15"/>
  <c r="W8545" i="15" s="1"/>
  <c r="W8134" i="15"/>
  <c r="BA9717" i="15"/>
  <c r="W8237" i="15"/>
  <c r="BC9711" i="15"/>
  <c r="W8340" i="15"/>
  <c r="V8340" i="15"/>
  <c r="AL8614" i="15"/>
  <c r="AL8615" i="15" s="1"/>
  <c r="AL8616" i="15" s="1"/>
  <c r="W8543" i="15"/>
  <c r="J8358" i="15"/>
  <c r="AU8495" i="15"/>
  <c r="AO8609" i="15"/>
  <c r="AR9362" i="15"/>
  <c r="AR9569" i="15" s="1"/>
  <c r="BA9715" i="15"/>
  <c r="BA9096" i="15"/>
  <c r="BA9097" i="15" s="1"/>
  <c r="BA9098" i="15" s="1"/>
  <c r="AQ9465" i="15"/>
  <c r="AQ9568" i="15" s="1"/>
  <c r="AW9644" i="15"/>
  <c r="AW9645" i="15" s="1"/>
  <c r="AW9646" i="15" s="1"/>
  <c r="AW9647" i="15" s="1"/>
  <c r="BD8578" i="15"/>
  <c r="BD8579" i="15" s="1"/>
  <c r="BD8580" i="15" s="1"/>
  <c r="AX9644" i="15"/>
  <c r="AX9645" i="15" s="1"/>
  <c r="AX9646" i="15" s="1"/>
  <c r="AX9647" i="15" s="1"/>
  <c r="AR8502" i="15"/>
  <c r="AI8621" i="15"/>
  <c r="BD8478" i="15"/>
  <c r="AI8519" i="15"/>
  <c r="BF9707" i="15"/>
  <c r="AL8514" i="15"/>
  <c r="AZ9719" i="15"/>
  <c r="AK8614" i="15"/>
  <c r="AK8615" i="15" s="1"/>
  <c r="AK8616" i="15" s="1"/>
  <c r="Q8041" i="15"/>
  <c r="P8451" i="15"/>
  <c r="P8553" i="15" s="1"/>
  <c r="P8142" i="15"/>
  <c r="Q8348" i="15"/>
  <c r="P8348" i="15"/>
  <c r="Q8245" i="15"/>
  <c r="P8245" i="15"/>
  <c r="Q8451" i="15"/>
  <c r="Q8553" i="15" s="1"/>
  <c r="Q8142" i="15"/>
  <c r="BC8578" i="15"/>
  <c r="BC8579" i="15" s="1"/>
  <c r="BC8580" i="15" s="1"/>
  <c r="AW8490" i="15"/>
  <c r="T8041" i="15"/>
  <c r="H9731" i="15"/>
  <c r="H9112" i="15"/>
  <c r="G8668" i="15"/>
  <c r="G8669" i="15" s="1"/>
  <c r="J8255" i="15"/>
  <c r="AH8519" i="15"/>
  <c r="BA8483" i="15"/>
  <c r="AL8002" i="15"/>
  <c r="AW9717" i="15"/>
  <c r="AW9098" i="15"/>
  <c r="AC8021" i="15"/>
  <c r="BG7961" i="15"/>
  <c r="AX7978" i="15"/>
  <c r="AI8009" i="15"/>
  <c r="BA8585" i="15"/>
  <c r="AI9731" i="15"/>
  <c r="AI9112" i="15"/>
  <c r="BG8471" i="15"/>
  <c r="AZ8483" i="15"/>
  <c r="AF8014" i="15"/>
  <c r="AR7990" i="15"/>
  <c r="Q8551" i="15"/>
  <c r="Z8026" i="15"/>
  <c r="AO7997" i="15"/>
  <c r="AQ9362" i="15"/>
  <c r="AQ9569" i="15" s="1"/>
  <c r="AQ8502" i="15"/>
  <c r="AC8531" i="15"/>
  <c r="AN8507" i="15"/>
  <c r="BF8471" i="15"/>
  <c r="AT8495" i="15"/>
  <c r="BA7973" i="15"/>
  <c r="P8551" i="15"/>
  <c r="S8038" i="15"/>
  <c r="T8550" i="15"/>
  <c r="AO8507" i="15"/>
  <c r="AT8591" i="15"/>
  <c r="AT9725" i="15"/>
  <c r="W8033" i="15"/>
  <c r="Z8538" i="15"/>
  <c r="BJ7954" i="15"/>
  <c r="AE8526" i="15"/>
  <c r="BD9094" i="15"/>
  <c r="BD9095" i="15" s="1"/>
  <c r="S8550" i="15"/>
  <c r="V8033" i="15"/>
  <c r="Y8538" i="15"/>
  <c r="AW8589" i="15"/>
  <c r="AW9723" i="15"/>
  <c r="P8042" i="15"/>
  <c r="AR8593" i="15"/>
  <c r="AR9727" i="15"/>
  <c r="BC8478" i="15"/>
  <c r="AU7985" i="15"/>
  <c r="BD7966" i="15"/>
  <c r="G9729" i="15"/>
  <c r="G9110" i="15"/>
  <c r="BG8573" i="15"/>
  <c r="BD9712" i="15"/>
  <c r="H8668" i="15"/>
  <c r="H8669" i="15" s="1"/>
  <c r="BG9405" i="15"/>
  <c r="BG9508" i="15" s="1"/>
  <c r="K8461" i="15"/>
  <c r="K8564" i="15" s="1"/>
  <c r="K8152" i="15"/>
  <c r="DF201" i="10"/>
  <c r="J8461" i="15"/>
  <c r="J8564" i="15" s="1"/>
  <c r="K8358" i="15"/>
  <c r="K8255" i="15"/>
  <c r="AR9465" i="15"/>
  <c r="AR9568" i="15" s="1"/>
  <c r="BC9314" i="15"/>
  <c r="BC9521" i="15" s="1"/>
  <c r="BC9417" i="15"/>
  <c r="BC9520" i="15" s="1"/>
  <c r="CN82" i="10"/>
  <c r="J8152" i="15"/>
  <c r="AZ7973" i="15"/>
  <c r="BA8280" i="15"/>
  <c r="AZ8280" i="15"/>
  <c r="AZ8177" i="15"/>
  <c r="BA8177" i="15"/>
  <c r="BA8383" i="15"/>
  <c r="BA8485" i="15" s="1"/>
  <c r="AQ9263" i="15"/>
  <c r="AQ9264" i="15" s="1"/>
  <c r="AR9364" i="15"/>
  <c r="AR9570" i="15" s="1"/>
  <c r="AR9467" i="15"/>
  <c r="AR9571" i="15" s="1"/>
  <c r="AQ9467" i="15"/>
  <c r="AQ9571" i="15" s="1"/>
  <c r="AQ9364" i="15"/>
  <c r="AQ9570" i="15" s="1"/>
  <c r="AH8008" i="15"/>
  <c r="AI8110" i="15"/>
  <c r="AH8110" i="15"/>
  <c r="AH8419" i="15"/>
  <c r="AH8521" i="15" s="1"/>
  <c r="BC9215" i="15"/>
  <c r="BC9216" i="15" s="1"/>
  <c r="BD9316" i="15"/>
  <c r="BD9522" i="15" s="1"/>
  <c r="BC9316" i="15"/>
  <c r="BC9522" i="15" s="1"/>
  <c r="BC9419" i="15"/>
  <c r="BC9523" i="15" s="1"/>
  <c r="BD9419" i="15"/>
  <c r="BD9523" i="15" s="1"/>
  <c r="BN450" i="15"/>
  <c r="BN458" i="15" s="1"/>
  <c r="BN466" i="15" s="1"/>
  <c r="AH8729" i="15"/>
  <c r="AH8830" i="15"/>
  <c r="AH9037" i="15" s="1"/>
  <c r="AH8933" i="15"/>
  <c r="AH9036" i="15" s="1"/>
  <c r="AN9477" i="15"/>
  <c r="AN9580" i="15" s="1"/>
  <c r="CQ85" i="10" a="1"/>
  <c r="CQ85" i="10" s="1"/>
  <c r="AU8705" i="15"/>
  <c r="AU8806" i="15"/>
  <c r="AU9013" i="15" s="1"/>
  <c r="AU8909" i="15"/>
  <c r="AU9012" i="15" s="1"/>
  <c r="BF7961" i="15"/>
  <c r="BG8268" i="15"/>
  <c r="BF8268" i="15"/>
  <c r="BG8165" i="15"/>
  <c r="BF8165" i="15"/>
  <c r="BG8371" i="15"/>
  <c r="BG8473" i="15" s="1"/>
  <c r="AZ9429" i="15"/>
  <c r="AZ9532" i="15" s="1"/>
  <c r="BF7960" i="15"/>
  <c r="BF8062" i="15"/>
  <c r="BG8062" i="15"/>
  <c r="BF8371" i="15"/>
  <c r="BF8473" i="15" s="1"/>
  <c r="DG180" i="10" a="1"/>
  <c r="DG180" i="10" s="1"/>
  <c r="DG252" i="10"/>
  <c r="DG177" i="10" a="1"/>
  <c r="DG177" i="10" s="1"/>
  <c r="DG178" i="10" a="1"/>
  <c r="DG178" i="10" s="1"/>
  <c r="DG176" i="10" a="1"/>
  <c r="DG176" i="10" s="1"/>
  <c r="DG179" i="10" a="1"/>
  <c r="DG179" i="10" s="1"/>
  <c r="BF9608" i="15"/>
  <c r="BF9609" i="15" s="1"/>
  <c r="BF9610" i="15" s="1"/>
  <c r="BF9611" i="15" s="1"/>
  <c r="BG9608" i="15"/>
  <c r="BG9609" i="15" s="1"/>
  <c r="BG9610" i="15" s="1"/>
  <c r="BG9611" i="15" s="1"/>
  <c r="BD8688" i="15"/>
  <c r="BC8788" i="15"/>
  <c r="BC8994" i="15" s="1"/>
  <c r="BC8891" i="15"/>
  <c r="BC8995" i="15" s="1"/>
  <c r="AO9477" i="15"/>
  <c r="AO9580" i="15" s="1"/>
  <c r="AK8724" i="15"/>
  <c r="AL8824" i="15"/>
  <c r="AL9030" i="15" s="1"/>
  <c r="AL8927" i="15"/>
  <c r="AL9031" i="15" s="1"/>
  <c r="CU85" i="10" a="1"/>
  <c r="CU85" i="10" s="1"/>
  <c r="AN9275" i="15"/>
  <c r="AN9276" i="15" s="1"/>
  <c r="AN9376" i="15"/>
  <c r="AN9582" i="15" s="1"/>
  <c r="AO9376" i="15"/>
  <c r="AO9582" i="15" s="1"/>
  <c r="AO9479" i="15"/>
  <c r="AO9583" i="15" s="1"/>
  <c r="AN9479" i="15"/>
  <c r="AN9583" i="15" s="1"/>
  <c r="AX8700" i="15"/>
  <c r="AW8800" i="15"/>
  <c r="AW9006" i="15" s="1"/>
  <c r="AW8903" i="15"/>
  <c r="AW9007" i="15" s="1"/>
  <c r="AZ9326" i="15"/>
  <c r="AZ9533" i="15" s="1"/>
  <c r="AR8712" i="15"/>
  <c r="AQ8812" i="15"/>
  <c r="AQ9018" i="15" s="1"/>
  <c r="AQ8915" i="15"/>
  <c r="AQ9019" i="15" s="1"/>
  <c r="BM458" i="15"/>
  <c r="BM466" i="15" s="1"/>
  <c r="AB8021" i="15"/>
  <c r="AC8431" i="15"/>
  <c r="AC8533" i="15" s="1"/>
  <c r="AB8225" i="15"/>
  <c r="AC8225" i="15"/>
  <c r="AC8328" i="15"/>
  <c r="AB8328" i="15"/>
  <c r="BF9203" i="15"/>
  <c r="BF9204" i="15" s="1"/>
  <c r="BF9304" i="15"/>
  <c r="BF9510" i="15" s="1"/>
  <c r="BG9304" i="15"/>
  <c r="BG9510" i="15" s="1"/>
  <c r="BG9407" i="15"/>
  <c r="BG9511" i="15" s="1"/>
  <c r="BF9407" i="15"/>
  <c r="BF9511" i="15" s="1"/>
  <c r="AO9276" i="15"/>
  <c r="AO9279" i="15" s="1"/>
  <c r="AQ8712" i="15"/>
  <c r="AR8812" i="15"/>
  <c r="AR9018" i="15" s="1"/>
  <c r="AR8915" i="15"/>
  <c r="AR9019" i="15" s="1"/>
  <c r="AO8717" i="15"/>
  <c r="AO8818" i="15"/>
  <c r="AO9025" i="15" s="1"/>
  <c r="AO8921" i="15"/>
  <c r="AO9024" i="15" s="1"/>
  <c r="CX85" i="10" a="1"/>
  <c r="CX85" i="10" s="1"/>
  <c r="AZ9227" i="15"/>
  <c r="AZ9228" i="15" s="1"/>
  <c r="AZ9431" i="15"/>
  <c r="AZ9535" i="15" s="1"/>
  <c r="BA9328" i="15"/>
  <c r="BA9534" i="15" s="1"/>
  <c r="AZ9328" i="15"/>
  <c r="AZ9534" i="15" s="1"/>
  <c r="BA9431" i="15"/>
  <c r="BA9535" i="15" s="1"/>
  <c r="BF8681" i="15"/>
  <c r="BF8885" i="15"/>
  <c r="BF8988" i="15" s="1"/>
  <c r="BF8782" i="15"/>
  <c r="BF8989" i="15" s="1"/>
  <c r="AK9280" i="15"/>
  <c r="BA9326" i="15"/>
  <c r="BA9533" i="15" s="1"/>
  <c r="BL458" i="15"/>
  <c r="BL466" i="15" s="1"/>
  <c r="Y9263" i="15"/>
  <c r="Y9364" i="15"/>
  <c r="Y9570" i="15" s="1"/>
  <c r="Z9467" i="15"/>
  <c r="Z9571" i="15" s="1"/>
  <c r="Y9467" i="15"/>
  <c r="Y9571" i="15" s="1"/>
  <c r="Z9364" i="15"/>
  <c r="Z9570" i="15" s="1"/>
  <c r="AZ7972" i="15"/>
  <c r="BA8074" i="15"/>
  <c r="AZ8383" i="15"/>
  <c r="AZ8485" i="15" s="1"/>
  <c r="AZ8074" i="15"/>
  <c r="DF203" i="10"/>
  <c r="CN85" i="10" a="1"/>
  <c r="CN85" i="10" s="1"/>
  <c r="BC7966" i="15"/>
  <c r="BD8068" i="15"/>
  <c r="BC8068" i="15"/>
  <c r="BC8377" i="15"/>
  <c r="BC8480" i="15" s="1"/>
  <c r="AQ7991" i="15"/>
  <c r="AQ8298" i="15"/>
  <c r="AQ8195" i="15"/>
  <c r="AR8298" i="15"/>
  <c r="AR8401" i="15"/>
  <c r="AR8504" i="15" s="1"/>
  <c r="AR8195" i="15"/>
  <c r="AT9453" i="15"/>
  <c r="AT9556" i="15" s="1"/>
  <c r="Y8027" i="15"/>
  <c r="Y8231" i="15"/>
  <c r="Z8437" i="15"/>
  <c r="Z8540" i="15" s="1"/>
  <c r="Z8231" i="15"/>
  <c r="Z8334" i="15"/>
  <c r="Y8334" i="15"/>
  <c r="AT9656" i="15"/>
  <c r="AT9657" i="15" s="1"/>
  <c r="AT9658" i="15" s="1"/>
  <c r="AT9659" i="15" s="1"/>
  <c r="AU9656" i="15"/>
  <c r="AU9657" i="15" s="1"/>
  <c r="AU9658" i="15" s="1"/>
  <c r="AU9659" i="15" s="1"/>
  <c r="BA9429" i="15"/>
  <c r="BA9532" i="15" s="1"/>
  <c r="BG8681" i="15"/>
  <c r="BG8782" i="15"/>
  <c r="BG8989" i="15" s="1"/>
  <c r="BG8885" i="15"/>
  <c r="BG8988" i="15" s="1"/>
  <c r="AZ9632" i="15"/>
  <c r="AZ9633" i="15" s="1"/>
  <c r="AZ9634" i="15" s="1"/>
  <c r="AZ9635" i="15" s="1"/>
  <c r="BA9632" i="15"/>
  <c r="BA9633" i="15" s="1"/>
  <c r="BA9634" i="15" s="1"/>
  <c r="BA9635" i="15" s="1"/>
  <c r="BF9302" i="15"/>
  <c r="BF9509" i="15" s="1"/>
  <c r="AK8002" i="15"/>
  <c r="AK8104" i="15"/>
  <c r="AK8413" i="15"/>
  <c r="AK8516" i="15" s="1"/>
  <c r="AL8104" i="15"/>
  <c r="BJ9192" i="15"/>
  <c r="BJ9195" i="15" s="1"/>
  <c r="DE85" i="10" a="1"/>
  <c r="DE85" i="10" s="1"/>
  <c r="CV85" i="10" a="1"/>
  <c r="CV85" i="10" s="1"/>
  <c r="AT8705" i="15"/>
  <c r="AT8806" i="15"/>
  <c r="AT9013" i="15" s="1"/>
  <c r="AT8909" i="15"/>
  <c r="AT9012" i="15" s="1"/>
  <c r="AU9453" i="15"/>
  <c r="AU9556" i="15" s="1"/>
  <c r="AQ7990" i="15"/>
  <c r="AQ8092" i="15"/>
  <c r="AQ8401" i="15"/>
  <c r="AQ8504" i="15" s="1"/>
  <c r="AR8092" i="15"/>
  <c r="AQ9668" i="15"/>
  <c r="AQ9669" i="15" s="1"/>
  <c r="AQ9670" i="15" s="1"/>
  <c r="AQ9671" i="15" s="1"/>
  <c r="AR9668" i="15"/>
  <c r="AR9669" i="15" s="1"/>
  <c r="AR9670" i="15" s="1"/>
  <c r="AR9671" i="15" s="1"/>
  <c r="AB8020" i="15"/>
  <c r="AB8431" i="15"/>
  <c r="AB8533" i="15" s="1"/>
  <c r="AC8122" i="15"/>
  <c r="AB8122" i="15"/>
  <c r="BA9228" i="15"/>
  <c r="BA9231" i="15" s="1"/>
  <c r="BD9314" i="15"/>
  <c r="BD9521" i="15" s="1"/>
  <c r="BJ8676" i="15"/>
  <c r="BI8776" i="15"/>
  <c r="BI8982" i="15" s="1"/>
  <c r="BI8879" i="15"/>
  <c r="BI8983" i="15" s="1"/>
  <c r="BG9302" i="15"/>
  <c r="BG9509" i="15" s="1"/>
  <c r="Y8748" i="15"/>
  <c r="Y8848" i="15"/>
  <c r="Y9054" i="15" s="1"/>
  <c r="Y8951" i="15"/>
  <c r="Y9055" i="15" s="1"/>
  <c r="Z8848" i="15"/>
  <c r="Z9054" i="15" s="1"/>
  <c r="Z8951" i="15"/>
  <c r="Z9055" i="15" s="1"/>
  <c r="DC85" i="10" a="1"/>
  <c r="DC85" i="10" s="1"/>
  <c r="DF85" i="10" a="1"/>
  <c r="DF85" i="10" s="1"/>
  <c r="AT9350" i="15"/>
  <c r="AT9557" i="15" s="1"/>
  <c r="BD9417" i="15"/>
  <c r="BD9520" i="15" s="1"/>
  <c r="BF9405" i="15"/>
  <c r="BF9508" i="15" s="1"/>
  <c r="AH8009" i="15"/>
  <c r="AI8316" i="15"/>
  <c r="AH8316" i="15"/>
  <c r="AI8419" i="15"/>
  <c r="AI8521" i="15" s="1"/>
  <c r="AI8213" i="15"/>
  <c r="AH8213" i="15"/>
  <c r="AF9491" i="15"/>
  <c r="AF9595" i="15" s="1"/>
  <c r="AE9491" i="15"/>
  <c r="AE9595" i="15" s="1"/>
  <c r="AE9287" i="15"/>
  <c r="AE9388" i="15"/>
  <c r="AE9594" i="15" s="1"/>
  <c r="AF9388" i="15"/>
  <c r="AF9594" i="15" s="1"/>
  <c r="AK8003" i="15"/>
  <c r="AK8310" i="15"/>
  <c r="AL8310" i="15"/>
  <c r="AL8207" i="15"/>
  <c r="AL8413" i="15"/>
  <c r="AL8516" i="15" s="1"/>
  <c r="AK8207" i="15"/>
  <c r="DA85" i="10" a="1"/>
  <c r="DA85" i="10" s="1"/>
  <c r="CT85" i="10" a="1"/>
  <c r="CT85" i="10" s="1"/>
  <c r="N9173" i="15"/>
  <c r="N9174" i="15" s="1"/>
  <c r="N9175" i="15" s="1"/>
  <c r="BC7967" i="15"/>
  <c r="BD8377" i="15"/>
  <c r="BD8480" i="15" s="1"/>
  <c r="BD8171" i="15"/>
  <c r="BC8171" i="15"/>
  <c r="BD8274" i="15"/>
  <c r="BC8274" i="15"/>
  <c r="AU9350" i="15"/>
  <c r="AU9557" i="15" s="1"/>
  <c r="AN7997" i="15"/>
  <c r="AO8304" i="15"/>
  <c r="AN8304" i="15"/>
  <c r="AO8201" i="15"/>
  <c r="AO8407" i="15"/>
  <c r="AO8509" i="15" s="1"/>
  <c r="AN8201" i="15"/>
  <c r="AI9660" i="15"/>
  <c r="AI9661" i="15" s="1"/>
  <c r="AH9660" i="15"/>
  <c r="AH9661" i="15" s="1"/>
  <c r="AI8729" i="15"/>
  <c r="AI8830" i="15"/>
  <c r="AI9037" i="15" s="1"/>
  <c r="AI8933" i="15"/>
  <c r="AI9036" i="15" s="1"/>
  <c r="Y8026" i="15"/>
  <c r="Z8128" i="15"/>
  <c r="Y8437" i="15"/>
  <c r="Y8540" i="15" s="1"/>
  <c r="Y8128" i="15"/>
  <c r="BD9216" i="15"/>
  <c r="BD9219" i="15" s="1"/>
  <c r="AC8741" i="15"/>
  <c r="AC8945" i="15"/>
  <c r="AC9048" i="15" s="1"/>
  <c r="AC8842" i="15"/>
  <c r="AC9049" i="15" s="1"/>
  <c r="BG9204" i="15"/>
  <c r="BG9207" i="15" s="1"/>
  <c r="AW8700" i="15"/>
  <c r="AX8903" i="15"/>
  <c r="AX9007" i="15" s="1"/>
  <c r="AX8800" i="15"/>
  <c r="AX9006" i="15" s="1"/>
  <c r="AW7979" i="15"/>
  <c r="AX8286" i="15"/>
  <c r="AW8286" i="15"/>
  <c r="AW8183" i="15"/>
  <c r="AX8389" i="15"/>
  <c r="AX8492" i="15" s="1"/>
  <c r="AX8183" i="15"/>
  <c r="AW9441" i="15"/>
  <c r="AW9544" i="15" s="1"/>
  <c r="CS85" i="10" a="1"/>
  <c r="CS85" i="10" s="1"/>
  <c r="DG85" i="10" a="1"/>
  <c r="DG85" i="10" s="1"/>
  <c r="AR9264" i="15"/>
  <c r="AR9267" i="15" s="1"/>
  <c r="AC9666" i="15"/>
  <c r="AC9667" i="15" s="1"/>
  <c r="AB9666" i="15"/>
  <c r="AB9667" i="15" s="1"/>
  <c r="AU9252" i="15"/>
  <c r="AU9255" i="15" s="1"/>
  <c r="AN8717" i="15"/>
  <c r="AN8818" i="15"/>
  <c r="AN9025" i="15" s="1"/>
  <c r="AN8921" i="15"/>
  <c r="AN9024" i="15" s="1"/>
  <c r="BC9620" i="15"/>
  <c r="BC9621" i="15" s="1"/>
  <c r="BC9622" i="15" s="1"/>
  <c r="BC9623" i="15" s="1"/>
  <c r="BD9620" i="15"/>
  <c r="BD9621" i="15" s="1"/>
  <c r="BD9622" i="15" s="1"/>
  <c r="BD9623" i="15" s="1"/>
  <c r="BI8676" i="15"/>
  <c r="BJ8776" i="15"/>
  <c r="BJ8982" i="15" s="1"/>
  <c r="BJ8879" i="15"/>
  <c r="BJ8983" i="15" s="1"/>
  <c r="AF9696" i="15"/>
  <c r="AF9697" i="15" s="1"/>
  <c r="AE9696" i="15"/>
  <c r="AE9697" i="15" s="1"/>
  <c r="AX9441" i="15"/>
  <c r="AX9544" i="15" s="1"/>
  <c r="CP85" i="10" a="1"/>
  <c r="CP85" i="10" s="1"/>
  <c r="DB85" i="10" a="1"/>
  <c r="DB85" i="10" s="1"/>
  <c r="AK9690" i="15"/>
  <c r="AK9691" i="15" s="1"/>
  <c r="AL9690" i="15"/>
  <c r="AL9691" i="15" s="1"/>
  <c r="AT9251" i="15"/>
  <c r="AT9252" i="15" s="1"/>
  <c r="AT9352" i="15"/>
  <c r="AT9558" i="15" s="1"/>
  <c r="AU9455" i="15"/>
  <c r="AU9559" i="15" s="1"/>
  <c r="AT9455" i="15"/>
  <c r="AT9559" i="15" s="1"/>
  <c r="AU9352" i="15"/>
  <c r="AU9558" i="15" s="1"/>
  <c r="AH9251" i="15"/>
  <c r="AI9455" i="15"/>
  <c r="AI9559" i="15" s="1"/>
  <c r="AH9352" i="15"/>
  <c r="AH9558" i="15" s="1"/>
  <c r="AI9352" i="15"/>
  <c r="AI9558" i="15" s="1"/>
  <c r="AH9455" i="15"/>
  <c r="AH9559" i="15" s="1"/>
  <c r="AE8014" i="15"/>
  <c r="AE8116" i="15"/>
  <c r="AE8425" i="15"/>
  <c r="AE8528" i="15" s="1"/>
  <c r="AF8116" i="15"/>
  <c r="BI9191" i="15"/>
  <c r="BI9192" i="15" s="1"/>
  <c r="BJ9292" i="15"/>
  <c r="BJ9498" i="15" s="1"/>
  <c r="BI9292" i="15"/>
  <c r="BI9498" i="15" s="1"/>
  <c r="BI9395" i="15"/>
  <c r="BI9499" i="15" s="1"/>
  <c r="BJ9395" i="15"/>
  <c r="BJ9499" i="15" s="1"/>
  <c r="AT7984" i="15"/>
  <c r="AT8395" i="15"/>
  <c r="AT8497" i="15" s="1"/>
  <c r="AU8086" i="15"/>
  <c r="AT8086" i="15"/>
  <c r="BA8693" i="15"/>
  <c r="BA8794" i="15"/>
  <c r="BA9001" i="15" s="1"/>
  <c r="BA8897" i="15"/>
  <c r="BA9000" i="15" s="1"/>
  <c r="BI7954" i="15"/>
  <c r="BI8056" i="15"/>
  <c r="BI8365" i="15"/>
  <c r="BI8468" i="15" s="1"/>
  <c r="BJ8056" i="15"/>
  <c r="AW9338" i="15"/>
  <c r="AW9545" i="15" s="1"/>
  <c r="CO85" i="10" a="1"/>
  <c r="CO85" i="10" s="1"/>
  <c r="CZ85" i="10" a="1"/>
  <c r="CZ85" i="10" s="1"/>
  <c r="AZ8693" i="15"/>
  <c r="AZ8794" i="15"/>
  <c r="AZ9001" i="15" s="1"/>
  <c r="AZ8897" i="15"/>
  <c r="AZ9000" i="15" s="1"/>
  <c r="AK9382" i="15"/>
  <c r="AK9589" i="15" s="1"/>
  <c r="AL9485" i="15"/>
  <c r="AL9588" i="15" s="1"/>
  <c r="AK9485" i="15"/>
  <c r="AK9588" i="15" s="1"/>
  <c r="AL9280" i="15"/>
  <c r="AL9283" i="15" s="1"/>
  <c r="AL9382" i="15"/>
  <c r="AL9589" i="15" s="1"/>
  <c r="AC9461" i="15"/>
  <c r="AC9564" i="15" s="1"/>
  <c r="AC9358" i="15"/>
  <c r="AC9565" i="15" s="1"/>
  <c r="AB9358" i="15"/>
  <c r="AB9565" i="15" s="1"/>
  <c r="AB9256" i="15"/>
  <c r="AB9461" i="15"/>
  <c r="AB9564" i="15" s="1"/>
  <c r="DG253" i="10"/>
  <c r="DG185" i="10" a="1"/>
  <c r="DG185" i="10" s="1"/>
  <c r="DG192" i="10" s="1"/>
  <c r="DG184" i="10" a="1"/>
  <c r="DG184" i="10" s="1"/>
  <c r="DG186" i="10" a="1"/>
  <c r="DG186" i="10" s="1"/>
  <c r="DG196" i="10" s="1"/>
  <c r="DG197" i="10" s="1"/>
  <c r="DG187" i="10" a="1"/>
  <c r="DG187" i="10" s="1"/>
  <c r="AF8736" i="15"/>
  <c r="AE8836" i="15"/>
  <c r="AE9042" i="15" s="1"/>
  <c r="AE8939" i="15"/>
  <c r="AE9043" i="15" s="1"/>
  <c r="BI7955" i="15"/>
  <c r="BJ8159" i="15"/>
  <c r="BJ8262" i="15"/>
  <c r="BI8262" i="15"/>
  <c r="BJ8365" i="15"/>
  <c r="BJ8468" i="15" s="1"/>
  <c r="BI8159" i="15"/>
  <c r="AB8741" i="15"/>
  <c r="AB8842" i="15"/>
  <c r="AB9049" i="15" s="1"/>
  <c r="AB8945" i="15"/>
  <c r="AB9048" i="15" s="1"/>
  <c r="AN9374" i="15"/>
  <c r="AN9581" i="15" s="1"/>
  <c r="AX9338" i="15"/>
  <c r="AX9545" i="15" s="1"/>
  <c r="AT7985" i="15"/>
  <c r="AT8292" i="15"/>
  <c r="AU8292" i="15"/>
  <c r="AU8189" i="15"/>
  <c r="AU8395" i="15"/>
  <c r="AU8497" i="15" s="1"/>
  <c r="AT8189" i="15"/>
  <c r="CY85" i="10" a="1"/>
  <c r="CY85" i="10" s="1"/>
  <c r="CW85" i="10" a="1"/>
  <c r="CW85" i="10" s="1"/>
  <c r="AE8736" i="15"/>
  <c r="AF8836" i="15"/>
  <c r="AF9042" i="15" s="1"/>
  <c r="AF8939" i="15"/>
  <c r="AF9043" i="15" s="1"/>
  <c r="AW7978" i="15"/>
  <c r="AX8080" i="15"/>
  <c r="AW8389" i="15"/>
  <c r="AW8492" i="15" s="1"/>
  <c r="AW8080" i="15"/>
  <c r="AE8015" i="15"/>
  <c r="AF8322" i="15"/>
  <c r="AE8322" i="15"/>
  <c r="AE8219" i="15"/>
  <c r="AF8425" i="15"/>
  <c r="AF8528" i="15" s="1"/>
  <c r="AF8219" i="15"/>
  <c r="AW9239" i="15"/>
  <c r="AW9240" i="15" s="1"/>
  <c r="AW9340" i="15"/>
  <c r="AW9546" i="15" s="1"/>
  <c r="AX9340" i="15"/>
  <c r="AX9546" i="15" s="1"/>
  <c r="AX9443" i="15"/>
  <c r="AX9547" i="15" s="1"/>
  <c r="AW9443" i="15"/>
  <c r="AW9547" i="15" s="1"/>
  <c r="BC8688" i="15"/>
  <c r="BD8788" i="15"/>
  <c r="BD8994" i="15" s="1"/>
  <c r="BD8891" i="15"/>
  <c r="BD8995" i="15" s="1"/>
  <c r="AN7996" i="15"/>
  <c r="AO8098" i="15"/>
  <c r="AN8098" i="15"/>
  <c r="AN8407" i="15"/>
  <c r="AN8509" i="15" s="1"/>
  <c r="Z9672" i="15"/>
  <c r="Z9673" i="15" s="1"/>
  <c r="Y9672" i="15"/>
  <c r="Y9673" i="15" s="1"/>
  <c r="AL8724" i="15"/>
  <c r="AK8824" i="15"/>
  <c r="AK9030" i="15" s="1"/>
  <c r="AK8927" i="15"/>
  <c r="AK9031" i="15" s="1"/>
  <c r="AO9374" i="15"/>
  <c r="AO9581" i="15" s="1"/>
  <c r="AX9240" i="15"/>
  <c r="AX9243" i="15" s="1"/>
  <c r="DD85" i="10" a="1"/>
  <c r="DD85" i="10" s="1"/>
  <c r="CR85" i="10" a="1"/>
  <c r="CR85" i="10" s="1"/>
  <c r="S9279" i="15"/>
  <c r="M9694" i="15"/>
  <c r="M9695" i="15" s="1"/>
  <c r="M8769" i="15"/>
  <c r="N9285" i="15"/>
  <c r="W8767" i="15"/>
  <c r="N9284" i="15"/>
  <c r="V8769" i="15"/>
  <c r="W9282" i="15"/>
  <c r="AU9108" i="15"/>
  <c r="T9126" i="15"/>
  <c r="Z8769" i="15"/>
  <c r="N9694" i="15"/>
  <c r="N9695" i="15" s="1"/>
  <c r="W9124" i="15"/>
  <c r="M9284" i="15"/>
  <c r="T8761" i="15"/>
  <c r="W8768" i="15"/>
  <c r="S9686" i="15"/>
  <c r="S9687" i="15" s="1"/>
  <c r="W9692" i="15"/>
  <c r="W9693" i="15" s="1"/>
  <c r="V9487" i="15"/>
  <c r="V9591" i="15" s="1"/>
  <c r="AF9118" i="15"/>
  <c r="S8764" i="15"/>
  <c r="AE9118" i="15"/>
  <c r="AB9120" i="15"/>
  <c r="Z9284" i="15"/>
  <c r="AR9110" i="15"/>
  <c r="W9384" i="15"/>
  <c r="W9590" i="15" s="1"/>
  <c r="T9276" i="15"/>
  <c r="S9378" i="15"/>
  <c r="S9585" i="15" s="1"/>
  <c r="T9378" i="15"/>
  <c r="T9585" i="15" s="1"/>
  <c r="S9481" i="15"/>
  <c r="S9584" i="15" s="1"/>
  <c r="T9481" i="15"/>
  <c r="T9584" i="15" s="1"/>
  <c r="AT9108" i="15"/>
  <c r="AQ9110" i="15"/>
  <c r="AQ9729" i="15"/>
  <c r="AO9112" i="15"/>
  <c r="AO9731" i="15"/>
  <c r="T9278" i="15"/>
  <c r="V9384" i="15"/>
  <c r="V9590" i="15" s="1"/>
  <c r="AX9106" i="15"/>
  <c r="T9686" i="15"/>
  <c r="T9687" i="15" s="1"/>
  <c r="AL9114" i="15"/>
  <c r="AL9733" i="15"/>
  <c r="V9124" i="15"/>
  <c r="W9487" i="15"/>
  <c r="W9591" i="15" s="1"/>
  <c r="AK9114" i="15"/>
  <c r="AK9733" i="15"/>
  <c r="AC9122" i="15"/>
  <c r="Z9285" i="15"/>
  <c r="Z8770" i="15"/>
  <c r="N8770" i="15"/>
  <c r="N8772" i="15"/>
  <c r="AN9112" i="15"/>
  <c r="V9284" i="15"/>
  <c r="S9126" i="15"/>
  <c r="V9692" i="15"/>
  <c r="V9693" i="15" s="1"/>
  <c r="T8763" i="15"/>
  <c r="N9747" i="15"/>
  <c r="N8613" i="15"/>
  <c r="M9747" i="15"/>
  <c r="M8613" i="15"/>
  <c r="J8050" i="15"/>
  <c r="K8050" i="15"/>
  <c r="J9149" i="15"/>
  <c r="K9148" i="15"/>
  <c r="Q9278" i="15"/>
  <c r="P9279" i="15"/>
  <c r="J9696" i="15"/>
  <c r="J9697" i="15" s="1"/>
  <c r="K9696" i="15"/>
  <c r="K9697" i="15" s="1"/>
  <c r="K9287" i="15"/>
  <c r="J9287" i="15"/>
  <c r="K9388" i="15"/>
  <c r="K9594" i="15" s="1"/>
  <c r="J9388" i="15"/>
  <c r="J9594" i="15" s="1"/>
  <c r="K9491" i="15"/>
  <c r="K9595" i="15" s="1"/>
  <c r="J9491" i="15"/>
  <c r="J9595" i="15" s="1"/>
  <c r="BC7609" i="15"/>
  <c r="BC7712" i="15" s="1"/>
  <c r="Q9686" i="15"/>
  <c r="Q9687" i="15" s="1"/>
  <c r="P9686" i="15"/>
  <c r="P9687" i="15" s="1"/>
  <c r="Q9276" i="15"/>
  <c r="Q9378" i="15"/>
  <c r="Q9585" i="15" s="1"/>
  <c r="P9378" i="15"/>
  <c r="P9585" i="15" s="1"/>
  <c r="Q9481" i="15"/>
  <c r="Q9584" i="15" s="1"/>
  <c r="P9481" i="15"/>
  <c r="P9584" i="15" s="1"/>
  <c r="AH9116" i="15"/>
  <c r="AH9736" i="15" s="1"/>
  <c r="K8872" i="15"/>
  <c r="K9078" i="15" s="1"/>
  <c r="J8975" i="15"/>
  <c r="J9079" i="15" s="1"/>
  <c r="J8872" i="15"/>
  <c r="J9078" i="15" s="1"/>
  <c r="K8975" i="15"/>
  <c r="K9079" i="15" s="1"/>
  <c r="Z9121" i="15"/>
  <c r="Z9741" i="15" s="1"/>
  <c r="Y9124" i="15"/>
  <c r="Y9744" i="15" s="1"/>
  <c r="P8764" i="15"/>
  <c r="Q8763" i="15"/>
  <c r="K8772" i="15"/>
  <c r="J8772" i="15"/>
  <c r="Q8761" i="15"/>
  <c r="Q8862" i="15"/>
  <c r="Q9069" i="15" s="1"/>
  <c r="Q8965" i="15"/>
  <c r="Q9068" i="15" s="1"/>
  <c r="P8862" i="15"/>
  <c r="P9069" i="15" s="1"/>
  <c r="P8965" i="15"/>
  <c r="P9068" i="15" s="1"/>
  <c r="P9130" i="15"/>
  <c r="P9750" i="15" s="1"/>
  <c r="Q9130" i="15"/>
  <c r="Q9750" i="15" s="1"/>
  <c r="G8820" i="15"/>
  <c r="G9026" i="15" s="1"/>
  <c r="G8923" i="15"/>
  <c r="G9027" i="15" s="1"/>
  <c r="H8820" i="15"/>
  <c r="H9026" i="15" s="1"/>
  <c r="H8923" i="15"/>
  <c r="H9027" i="15" s="1"/>
  <c r="AC8604" i="15"/>
  <c r="AC9739" i="15" s="1"/>
  <c r="V8608" i="15"/>
  <c r="V9743" i="15" s="1"/>
  <c r="AB8604" i="15"/>
  <c r="AB9739" i="15" s="1"/>
  <c r="W8608" i="15"/>
  <c r="W9743" i="15" s="1"/>
  <c r="T8610" i="15"/>
  <c r="T9745" i="15" s="1"/>
  <c r="M8555" i="15"/>
  <c r="S8610" i="15"/>
  <c r="S9745" i="15" s="1"/>
  <c r="N8555" i="15"/>
  <c r="K8617" i="15"/>
  <c r="K9752" i="15" s="1"/>
  <c r="J8617" i="15"/>
  <c r="J9752" i="15" s="1"/>
  <c r="BD7609" i="15"/>
  <c r="BD7712" i="15" s="1"/>
  <c r="BC7506" i="15"/>
  <c r="BC7713" i="15" s="1"/>
  <c r="BD7506" i="15"/>
  <c r="BD7713" i="15" s="1"/>
  <c r="J6707" i="15"/>
  <c r="K6707" i="15"/>
  <c r="T6794" i="15"/>
  <c r="T6795" i="15" s="1"/>
  <c r="T6796" i="15" s="1"/>
  <c r="BG7498" i="15"/>
  <c r="BG7705" i="15" s="1"/>
  <c r="BL7482" i="15"/>
  <c r="BL7689" i="15" s="1"/>
  <c r="K6401" i="15"/>
  <c r="J6504" i="15"/>
  <c r="J6401" i="15"/>
  <c r="K6504" i="15"/>
  <c r="K6607" i="15"/>
  <c r="K6709" i="15" s="1"/>
  <c r="K6298" i="15"/>
  <c r="J6607" i="15"/>
  <c r="J6709" i="15" s="1"/>
  <c r="BG7601" i="15"/>
  <c r="BG7704" i="15" s="1"/>
  <c r="BL7585" i="15"/>
  <c r="BL7688" i="15" s="1"/>
  <c r="BM7585" i="15"/>
  <c r="BM7688" i="15" s="1"/>
  <c r="M8146" i="15"/>
  <c r="M8455" i="15"/>
  <c r="M8557" i="15" s="1"/>
  <c r="N8866" i="15"/>
  <c r="N9073" i="15" s="1"/>
  <c r="K6809" i="15"/>
  <c r="BF7601" i="15"/>
  <c r="BF7704" i="15" s="1"/>
  <c r="V6690" i="15"/>
  <c r="AB6682" i="15"/>
  <c r="BM7482" i="15"/>
  <c r="BM7689" i="15" s="1"/>
  <c r="BJ7490" i="15"/>
  <c r="BJ7697" i="15" s="1"/>
  <c r="T8860" i="15"/>
  <c r="T9066" i="15" s="1"/>
  <c r="T8963" i="15"/>
  <c r="T9067" i="15" s="1"/>
  <c r="V8856" i="15"/>
  <c r="V9062" i="15" s="1"/>
  <c r="V8959" i="15"/>
  <c r="V9063" i="15" s="1"/>
  <c r="M8251" i="15"/>
  <c r="N8352" i="15"/>
  <c r="M8352" i="15"/>
  <c r="M8249" i="15"/>
  <c r="N8455" i="15"/>
  <c r="N8557" i="15" s="1"/>
  <c r="N8249" i="15"/>
  <c r="Q6496" i="15"/>
  <c r="G9700" i="15"/>
  <c r="G9701" i="15" s="1"/>
  <c r="H9700" i="15"/>
  <c r="H9701" i="15" s="1"/>
  <c r="N9386" i="15"/>
  <c r="N9593" i="15" s="1"/>
  <c r="M9386" i="15"/>
  <c r="M9593" i="15" s="1"/>
  <c r="N9489" i="15"/>
  <c r="N9592" i="15" s="1"/>
  <c r="M9489" i="15"/>
  <c r="M9592" i="15" s="1"/>
  <c r="W8856" i="15"/>
  <c r="W9062" i="15" s="1"/>
  <c r="W8959" i="15"/>
  <c r="W9063" i="15" s="1"/>
  <c r="S8860" i="15"/>
  <c r="S9066" i="15" s="1"/>
  <c r="S8963" i="15"/>
  <c r="S9067" i="15" s="1"/>
  <c r="S8346" i="15"/>
  <c r="T8346" i="15"/>
  <c r="T8449" i="15"/>
  <c r="T8552" i="15" s="1"/>
  <c r="T8243" i="15"/>
  <c r="S8243" i="15"/>
  <c r="S8140" i="15"/>
  <c r="S8449" i="15"/>
  <c r="S8552" i="15" s="1"/>
  <c r="T8140" i="15"/>
  <c r="N6702" i="15"/>
  <c r="M8868" i="15"/>
  <c r="M9074" i="15" s="1"/>
  <c r="M8866" i="15"/>
  <c r="M9073" i="15" s="1"/>
  <c r="M8969" i="15"/>
  <c r="M9072" i="15" s="1"/>
  <c r="P6599" i="15"/>
  <c r="S6694" i="15"/>
  <c r="M6702" i="15"/>
  <c r="AC6682" i="15"/>
  <c r="J6809" i="15"/>
  <c r="Q6290" i="15"/>
  <c r="AX7522" i="15"/>
  <c r="AX7729" i="15" s="1"/>
  <c r="P6393" i="15"/>
  <c r="P6702" i="15" s="1"/>
  <c r="Q6599" i="15"/>
  <c r="W7886" i="15"/>
  <c r="W6752" i="15"/>
  <c r="Q6393" i="15"/>
  <c r="Q6702" i="15" s="1"/>
  <c r="P6496" i="15"/>
  <c r="P6290" i="15"/>
  <c r="BF7498" i="15"/>
  <c r="BF7705" i="15" s="1"/>
  <c r="AX7625" i="15"/>
  <c r="AX7728" i="15" s="1"/>
  <c r="AF6678" i="15"/>
  <c r="BJ7796" i="15"/>
  <c r="BJ7797" i="15" s="1"/>
  <c r="BJ7798" i="15" s="1"/>
  <c r="BJ7799" i="15" s="1"/>
  <c r="BI7796" i="15"/>
  <c r="BI7797" i="15" s="1"/>
  <c r="BI7798" i="15" s="1"/>
  <c r="BI7799" i="15" s="1"/>
  <c r="BL7788" i="15"/>
  <c r="BL7789" i="15" s="1"/>
  <c r="BL7790" i="15" s="1"/>
  <c r="BL7791" i="15" s="1"/>
  <c r="BM7788" i="15"/>
  <c r="BM7789" i="15" s="1"/>
  <c r="BM7790" i="15" s="1"/>
  <c r="BM7791" i="15" s="1"/>
  <c r="AW7625" i="15"/>
  <c r="AW7728" i="15" s="1"/>
  <c r="AC6478" i="15"/>
  <c r="BI7490" i="15"/>
  <c r="BI7697" i="15" s="1"/>
  <c r="AB6581" i="15"/>
  <c r="AB6684" i="15" s="1"/>
  <c r="N6395" i="15"/>
  <c r="BJ7593" i="15"/>
  <c r="BJ7696" i="15" s="1"/>
  <c r="Q6802" i="15"/>
  <c r="Q6803" i="15" s="1"/>
  <c r="AC6272" i="15"/>
  <c r="M6395" i="15"/>
  <c r="AB6272" i="15"/>
  <c r="N6498" i="15"/>
  <c r="N6601" i="15"/>
  <c r="N6704" i="15" s="1"/>
  <c r="P6802" i="15"/>
  <c r="P6803" i="15" s="1"/>
  <c r="M6498" i="15"/>
  <c r="AB6375" i="15"/>
  <c r="AB6478" i="15"/>
  <c r="M6601" i="15"/>
  <c r="M6704" i="15" s="1"/>
  <c r="AC6581" i="15"/>
  <c r="AC6684" i="15" s="1"/>
  <c r="M6292" i="15"/>
  <c r="AZ7514" i="15"/>
  <c r="AZ7721" i="15" s="1"/>
  <c r="AC6375" i="15"/>
  <c r="BA7617" i="15"/>
  <c r="BA7720" i="15" s="1"/>
  <c r="BX82" i="10"/>
  <c r="AW6142" i="15"/>
  <c r="AW6656" i="15"/>
  <c r="AX6244" i="15"/>
  <c r="AW6553" i="15"/>
  <c r="AW6244" i="15"/>
  <c r="BA7514" i="15"/>
  <c r="BA7721" i="15" s="1"/>
  <c r="W6690" i="15"/>
  <c r="AK6742" i="15"/>
  <c r="AK7876" i="15"/>
  <c r="BG7804" i="15"/>
  <c r="BG7805" i="15" s="1"/>
  <c r="BG7806" i="15" s="1"/>
  <c r="BG7807" i="15" s="1"/>
  <c r="BF7804" i="15"/>
  <c r="BF7805" i="15" s="1"/>
  <c r="BF7806" i="15" s="1"/>
  <c r="BF7807" i="15" s="1"/>
  <c r="AB6170" i="15"/>
  <c r="BA6650" i="15"/>
  <c r="BI7593" i="15"/>
  <c r="BI7696" i="15" s="1"/>
  <c r="AL6742" i="15"/>
  <c r="AL7876" i="15"/>
  <c r="AO7283" i="15"/>
  <c r="AO7284" i="15" s="1"/>
  <c r="BF7399" i="15"/>
  <c r="BF7400" i="15" s="1"/>
  <c r="BG7500" i="15"/>
  <c r="BG7706" i="15" s="1"/>
  <c r="BF7500" i="15"/>
  <c r="BF7706" i="15" s="1"/>
  <c r="BG7603" i="15"/>
  <c r="BG7707" i="15" s="1"/>
  <c r="BF7603" i="15"/>
  <c r="BF7707" i="15" s="1"/>
  <c r="P6189" i="15"/>
  <c r="P6701" i="15"/>
  <c r="AU6146" i="15"/>
  <c r="AU6660" i="15"/>
  <c r="AR7840" i="15"/>
  <c r="AR7841" i="15" s="1"/>
  <c r="AQ7840" i="15"/>
  <c r="AQ7841" i="15" s="1"/>
  <c r="S6183" i="15"/>
  <c r="T6387" i="15"/>
  <c r="T6593" i="15"/>
  <c r="T6696" i="15" s="1"/>
  <c r="T6490" i="15"/>
  <c r="S6490" i="15"/>
  <c r="S6387" i="15"/>
  <c r="S7520" i="15"/>
  <c r="S7726" i="15" s="1"/>
  <c r="T7520" i="15"/>
  <c r="T7726" i="15" s="1"/>
  <c r="T7623" i="15"/>
  <c r="T7727" i="15" s="1"/>
  <c r="S7419" i="15"/>
  <c r="S7623" i="15"/>
  <c r="S7727" i="15" s="1"/>
  <c r="BM7384" i="15"/>
  <c r="BM7387" i="15" s="1"/>
  <c r="T6904" i="15"/>
  <c r="S7107" i="15"/>
  <c r="S7211" i="15" s="1"/>
  <c r="S7004" i="15"/>
  <c r="S7210" i="15" s="1"/>
  <c r="BL6844" i="15"/>
  <c r="BM7047" i="15"/>
  <c r="BM7151" i="15" s="1"/>
  <c r="BM6944" i="15"/>
  <c r="BM7150" i="15" s="1"/>
  <c r="BG7400" i="15"/>
  <c r="BG7403" i="15" s="1"/>
  <c r="V7824" i="15"/>
  <c r="V7825" i="15" s="1"/>
  <c r="W7824" i="15"/>
  <c r="W7825" i="15" s="1"/>
  <c r="J7895" i="15"/>
  <c r="J7276" i="15"/>
  <c r="AR6150" i="15"/>
  <c r="AR6664" i="15"/>
  <c r="AO6876" i="15"/>
  <c r="AN6976" i="15"/>
  <c r="AN7182" i="15" s="1"/>
  <c r="AN7079" i="15"/>
  <c r="AN7183" i="15" s="1"/>
  <c r="AE6167" i="15"/>
  <c r="AF6577" i="15"/>
  <c r="AF6680" i="15" s="1"/>
  <c r="AE6474" i="15"/>
  <c r="AF6371" i="15"/>
  <c r="AE6371" i="15"/>
  <c r="AF6474" i="15"/>
  <c r="AL6880" i="15"/>
  <c r="AK7083" i="15"/>
  <c r="AK7187" i="15" s="1"/>
  <c r="AK6980" i="15"/>
  <c r="AK7186" i="15" s="1"/>
  <c r="BI6126" i="15"/>
  <c r="BI6640" i="15"/>
  <c r="BI6228" i="15"/>
  <c r="BI6537" i="15"/>
  <c r="BJ6228" i="15"/>
  <c r="BJ6126" i="15"/>
  <c r="AI6744" i="15"/>
  <c r="AI7878" i="15"/>
  <c r="Y7889" i="15"/>
  <c r="Y7270" i="15"/>
  <c r="BD6856" i="15"/>
  <c r="BC6956" i="15"/>
  <c r="BC7162" i="15" s="1"/>
  <c r="BC7059" i="15"/>
  <c r="BC7163" i="15" s="1"/>
  <c r="AC6170" i="15"/>
  <c r="S7891" i="15"/>
  <c r="S7272" i="15"/>
  <c r="AZ6860" i="15"/>
  <c r="BA7063" i="15"/>
  <c r="BA7167" i="15" s="1"/>
  <c r="BA6960" i="15"/>
  <c r="BA7166" i="15" s="1"/>
  <c r="BD7812" i="15"/>
  <c r="BD7813" i="15" s="1"/>
  <c r="BD7814" i="15" s="1"/>
  <c r="BD7815" i="15" s="1"/>
  <c r="BC7812" i="15"/>
  <c r="BC7813" i="15" s="1"/>
  <c r="BC7814" i="15" s="1"/>
  <c r="BC7815" i="15" s="1"/>
  <c r="AQ6151" i="15"/>
  <c r="AQ6355" i="15"/>
  <c r="AR6458" i="15"/>
  <c r="AR6561" i="15"/>
  <c r="AQ6458" i="15"/>
  <c r="AR6355" i="15"/>
  <c r="BD6134" i="15"/>
  <c r="V7415" i="15"/>
  <c r="W7619" i="15"/>
  <c r="W7723" i="15" s="1"/>
  <c r="W7516" i="15"/>
  <c r="W7722" i="15" s="1"/>
  <c r="V7619" i="15"/>
  <c r="V7723" i="15" s="1"/>
  <c r="V7516" i="15"/>
  <c r="V7722" i="15" s="1"/>
  <c r="AU7272" i="15"/>
  <c r="AZ6138" i="15"/>
  <c r="BA6240" i="15"/>
  <c r="AZ6549" i="15"/>
  <c r="AZ6652" i="15" s="1"/>
  <c r="AZ6240" i="15"/>
  <c r="AT7836" i="15"/>
  <c r="AT7837" i="15" s="1"/>
  <c r="AU7836" i="15"/>
  <c r="AU7837" i="15" s="1"/>
  <c r="BF6130" i="15"/>
  <c r="BF6644" i="15"/>
  <c r="BG6232" i="15"/>
  <c r="BF6232" i="15"/>
  <c r="BF6541" i="15"/>
  <c r="BG6742" i="15"/>
  <c r="BL6634" i="15"/>
  <c r="AH6744" i="15"/>
  <c r="AH7878" i="15"/>
  <c r="AR7260" i="15"/>
  <c r="BD7865" i="15"/>
  <c r="BD7246" i="15"/>
  <c r="AI7808" i="15"/>
  <c r="AI7809" i="15" s="1"/>
  <c r="AH7808" i="15"/>
  <c r="AH7809" i="15" s="1"/>
  <c r="S7828" i="15"/>
  <c r="S7829" i="15" s="1"/>
  <c r="T7828" i="15"/>
  <c r="T7829" i="15" s="1"/>
  <c r="BF6852" i="15"/>
  <c r="BG7055" i="15"/>
  <c r="BG7159" i="15" s="1"/>
  <c r="BG6952" i="15"/>
  <c r="BG7158" i="15" s="1"/>
  <c r="AL6158" i="15"/>
  <c r="BA7416" i="15"/>
  <c r="BA7419" i="15" s="1"/>
  <c r="AW6740" i="15"/>
  <c r="AW7874" i="15"/>
  <c r="AT6658" i="15"/>
  <c r="AH6884" i="15"/>
  <c r="AI7087" i="15"/>
  <c r="AI7191" i="15" s="1"/>
  <c r="AI6984" i="15"/>
  <c r="AI7190" i="15" s="1"/>
  <c r="AL7804" i="15"/>
  <c r="AL7805" i="15" s="1"/>
  <c r="AK7804" i="15"/>
  <c r="AK7805" i="15" s="1"/>
  <c r="AZ6139" i="15"/>
  <c r="AZ6343" i="15"/>
  <c r="BA6549" i="15"/>
  <c r="BA6446" i="15"/>
  <c r="BA6343" i="15"/>
  <c r="AZ6446" i="15"/>
  <c r="AH6674" i="15"/>
  <c r="Y6896" i="15"/>
  <c r="Z7099" i="15"/>
  <c r="Z7203" i="15" s="1"/>
  <c r="Z6996" i="15"/>
  <c r="Z7202" i="15" s="1"/>
  <c r="BJ7392" i="15"/>
  <c r="BJ7395" i="15" s="1"/>
  <c r="AU7428" i="15"/>
  <c r="AU7635" i="15" s="1"/>
  <c r="AU7739" i="15" s="1"/>
  <c r="AU7530" i="15"/>
  <c r="AU7737" i="15" s="1"/>
  <c r="AT7633" i="15"/>
  <c r="AT7736" i="15" s="1"/>
  <c r="AU7633" i="15"/>
  <c r="AU7736" i="15" s="1"/>
  <c r="AT7530" i="15"/>
  <c r="AT7737" i="15" s="1"/>
  <c r="AU7631" i="15"/>
  <c r="AU7735" i="15" s="1"/>
  <c r="BM6634" i="15"/>
  <c r="AT6736" i="15"/>
  <c r="AT7870" i="15"/>
  <c r="AQ7431" i="15"/>
  <c r="AQ7635" i="15"/>
  <c r="AQ7739" i="15" s="1"/>
  <c r="AR7635" i="15"/>
  <c r="AR7739" i="15" s="1"/>
  <c r="AQ7532" i="15"/>
  <c r="AQ7738" i="15" s="1"/>
  <c r="AR7532" i="15"/>
  <c r="AR7738" i="15" s="1"/>
  <c r="AH7399" i="15"/>
  <c r="AI7500" i="15"/>
  <c r="AI7706" i="15" s="1"/>
  <c r="AH7500" i="15"/>
  <c r="AH7706" i="15" s="1"/>
  <c r="AH7603" i="15"/>
  <c r="AH7707" i="15" s="1"/>
  <c r="AI7603" i="15"/>
  <c r="AI7707" i="15" s="1"/>
  <c r="AN7431" i="15"/>
  <c r="AO7635" i="15"/>
  <c r="AO7739" i="15" s="1"/>
  <c r="AN7635" i="15"/>
  <c r="AN7739" i="15" s="1"/>
  <c r="AO7532" i="15"/>
  <c r="AO7738" i="15" s="1"/>
  <c r="AN7532" i="15"/>
  <c r="AN7738" i="15" s="1"/>
  <c r="AF7812" i="15"/>
  <c r="AF7813" i="15" s="1"/>
  <c r="AE7812" i="15"/>
  <c r="AE7813" i="15" s="1"/>
  <c r="BG7876" i="15"/>
  <c r="AW7271" i="15"/>
  <c r="AW7272" i="15" s="1"/>
  <c r="BC6646" i="15"/>
  <c r="V6178" i="15"/>
  <c r="V6589" i="15"/>
  <c r="V6692" i="15" s="1"/>
  <c r="V6280" i="15"/>
  <c r="W6280" i="15"/>
  <c r="AT6147" i="15"/>
  <c r="AU6351" i="15"/>
  <c r="AT6351" i="15"/>
  <c r="AU6454" i="15"/>
  <c r="AT6454" i="15"/>
  <c r="AU6557" i="15"/>
  <c r="AU6658" i="15"/>
  <c r="BJ7255" i="15"/>
  <c r="BJ7256" i="15" s="1"/>
  <c r="BI7255" i="15"/>
  <c r="BI7256" i="15" s="1"/>
  <c r="AK7395" i="15"/>
  <c r="AK7599" i="15"/>
  <c r="AK7703" i="15" s="1"/>
  <c r="AL7496" i="15"/>
  <c r="AL7702" i="15" s="1"/>
  <c r="AK7496" i="15"/>
  <c r="AK7702" i="15" s="1"/>
  <c r="AL7599" i="15"/>
  <c r="AL7703" i="15" s="1"/>
  <c r="BA6732" i="15"/>
  <c r="BA7866" i="15"/>
  <c r="AK6158" i="15"/>
  <c r="AL6260" i="15"/>
  <c r="AK6569" i="15"/>
  <c r="AK6672" i="15" s="1"/>
  <c r="AK6260" i="15"/>
  <c r="AT7275" i="15"/>
  <c r="AT7276" i="15" s="1"/>
  <c r="BC6135" i="15"/>
  <c r="BC6442" i="15"/>
  <c r="BD6545" i="15"/>
  <c r="BD6648" i="15" s="1"/>
  <c r="BD6339" i="15"/>
  <c r="BD6647" i="15" s="1"/>
  <c r="BC6339" i="15"/>
  <c r="BD6442" i="15"/>
  <c r="AT7631" i="15"/>
  <c r="AT7735" i="15" s="1"/>
  <c r="BF6738" i="15"/>
  <c r="BF7872" i="15"/>
  <c r="AW6864" i="15"/>
  <c r="AX7067" i="15"/>
  <c r="AX7171" i="15" s="1"/>
  <c r="AX6964" i="15"/>
  <c r="AX7170" i="15" s="1"/>
  <c r="AN6742" i="15"/>
  <c r="AN7876" i="15"/>
  <c r="AQ6872" i="15"/>
  <c r="AR6972" i="15"/>
  <c r="AR7178" i="15" s="1"/>
  <c r="AR7075" i="15"/>
  <c r="AR7179" i="15" s="1"/>
  <c r="BF7259" i="15"/>
  <c r="BF7260" i="15" s="1"/>
  <c r="BG7259" i="15"/>
  <c r="BG7260" i="15" s="1"/>
  <c r="AN7840" i="15"/>
  <c r="AN7841" i="15" s="1"/>
  <c r="AO7840" i="15"/>
  <c r="AO7841" i="15" s="1"/>
  <c r="AN6666" i="15"/>
  <c r="BD6646" i="15"/>
  <c r="AH6163" i="15"/>
  <c r="AH6470" i="15"/>
  <c r="AH6367" i="15"/>
  <c r="AI6367" i="15"/>
  <c r="AI6470" i="15"/>
  <c r="AI6573" i="15"/>
  <c r="BJ6848" i="15"/>
  <c r="BI6948" i="15"/>
  <c r="BI7154" i="15" s="1"/>
  <c r="BI7051" i="15"/>
  <c r="BI7155" i="15" s="1"/>
  <c r="AE6678" i="15"/>
  <c r="AI6884" i="15"/>
  <c r="AH7087" i="15"/>
  <c r="AH7191" i="15" s="1"/>
  <c r="AH6984" i="15"/>
  <c r="AH7190" i="15" s="1"/>
  <c r="AI6674" i="15"/>
  <c r="AE6888" i="15"/>
  <c r="AF7091" i="15"/>
  <c r="AF7195" i="15" s="1"/>
  <c r="AF6988" i="15"/>
  <c r="AF7194" i="15" s="1"/>
  <c r="T6694" i="15"/>
  <c r="BL7383" i="15"/>
  <c r="BL7384" i="15" s="1"/>
  <c r="BL7484" i="15"/>
  <c r="BL7690" i="15" s="1"/>
  <c r="BM7484" i="15"/>
  <c r="BM7690" i="15" s="1"/>
  <c r="BM7587" i="15"/>
  <c r="BM7691" i="15" s="1"/>
  <c r="BL7587" i="15"/>
  <c r="BL7691" i="15" s="1"/>
  <c r="AT7528" i="15"/>
  <c r="AT7734" i="15" s="1"/>
  <c r="BG6852" i="15"/>
  <c r="BF6952" i="15"/>
  <c r="BF7158" i="15" s="1"/>
  <c r="BF7055" i="15"/>
  <c r="BF7159" i="15" s="1"/>
  <c r="Z7885" i="15"/>
  <c r="Z7266" i="15"/>
  <c r="BJ6726" i="15"/>
  <c r="BJ7860" i="15"/>
  <c r="BI7391" i="15"/>
  <c r="BI7392" i="15" s="1"/>
  <c r="BI7595" i="15"/>
  <c r="BI7699" i="15" s="1"/>
  <c r="BI7492" i="15"/>
  <c r="BI7698" i="15" s="1"/>
  <c r="BJ7492" i="15"/>
  <c r="BJ7698" i="15" s="1"/>
  <c r="BJ7595" i="15"/>
  <c r="BJ7699" i="15" s="1"/>
  <c r="AI6162" i="15"/>
  <c r="AI6676" i="15"/>
  <c r="AO6666" i="15"/>
  <c r="AX6864" i="15"/>
  <c r="AW6964" i="15"/>
  <c r="AW7170" i="15" s="1"/>
  <c r="AW7067" i="15"/>
  <c r="AW7171" i="15" s="1"/>
  <c r="AR6738" i="15"/>
  <c r="AR7872" i="15"/>
  <c r="AT6146" i="15"/>
  <c r="AT6557" i="15"/>
  <c r="AT6660" i="15" s="1"/>
  <c r="AT6248" i="15"/>
  <c r="AU6248" i="15"/>
  <c r="AU6868" i="15"/>
  <c r="AT6968" i="15"/>
  <c r="AT7174" i="15" s="1"/>
  <c r="AT7071" i="15"/>
  <c r="AT7175" i="15" s="1"/>
  <c r="AF6888" i="15"/>
  <c r="AE7091" i="15"/>
  <c r="AE7195" i="15" s="1"/>
  <c r="AE6988" i="15"/>
  <c r="AE7194" i="15" s="1"/>
  <c r="Q6189" i="15"/>
  <c r="Q6701" i="15"/>
  <c r="AU7528" i="15"/>
  <c r="AU7734" i="15" s="1"/>
  <c r="AW7522" i="15"/>
  <c r="AW7729" i="15" s="1"/>
  <c r="BL6734" i="15"/>
  <c r="BC7407" i="15"/>
  <c r="BC7408" i="15" s="1"/>
  <c r="BD7611" i="15"/>
  <c r="BD7715" i="15" s="1"/>
  <c r="BC7508" i="15"/>
  <c r="BC7714" i="15" s="1"/>
  <c r="BD7508" i="15"/>
  <c r="BD7714" i="15" s="1"/>
  <c r="BC7611" i="15"/>
  <c r="BC7715" i="15" s="1"/>
  <c r="BL6122" i="15"/>
  <c r="BL6224" i="15"/>
  <c r="BM6224" i="15"/>
  <c r="BL6533" i="15"/>
  <c r="BL6636" i="15" s="1"/>
  <c r="N6190" i="15"/>
  <c r="N6603" i="15" s="1"/>
  <c r="AX7259" i="15"/>
  <c r="AE7403" i="15"/>
  <c r="AE7504" i="15"/>
  <c r="AE7710" i="15" s="1"/>
  <c r="AF7607" i="15"/>
  <c r="AF7711" i="15" s="1"/>
  <c r="AE7607" i="15"/>
  <c r="AE7711" i="15" s="1"/>
  <c r="AF7504" i="15"/>
  <c r="AF7710" i="15" s="1"/>
  <c r="Y6175" i="15"/>
  <c r="Z6585" i="15"/>
  <c r="Z6688" i="15" s="1"/>
  <c r="Z6482" i="15"/>
  <c r="Z6379" i="15"/>
  <c r="Y6482" i="15"/>
  <c r="Y6379" i="15"/>
  <c r="AR6662" i="15"/>
  <c r="AW6143" i="15"/>
  <c r="AW6347" i="15"/>
  <c r="AX6553" i="15"/>
  <c r="AW6450" i="15"/>
  <c r="AX6347" i="15"/>
  <c r="AX6655" i="15" s="1"/>
  <c r="AX6450" i="15"/>
  <c r="AU6736" i="15"/>
  <c r="AU7870" i="15"/>
  <c r="AT7431" i="15"/>
  <c r="BC6748" i="15"/>
  <c r="T7107" i="15"/>
  <c r="T7211" i="15" s="1"/>
  <c r="T7004" i="15"/>
  <c r="T7210" i="15" s="1"/>
  <c r="S6904" i="15"/>
  <c r="Q7892" i="15"/>
  <c r="Q7273" i="15"/>
  <c r="V6179" i="15"/>
  <c r="V6486" i="15"/>
  <c r="W6486" i="15"/>
  <c r="W6589" i="15"/>
  <c r="W6692" i="15" s="1"/>
  <c r="W6383" i="15"/>
  <c r="V6383" i="15"/>
  <c r="AE6752" i="15"/>
  <c r="AE7886" i="15"/>
  <c r="BC7865" i="15"/>
  <c r="BC7246" i="15"/>
  <c r="AN6155" i="15"/>
  <c r="AN6359" i="15"/>
  <c r="AN6462" i="15"/>
  <c r="AO6565" i="15"/>
  <c r="AO6668" i="15" s="1"/>
  <c r="AO6359" i="15"/>
  <c r="AO6667" i="15" s="1"/>
  <c r="AO6462" i="15"/>
  <c r="BG6130" i="15"/>
  <c r="Z7822" i="15"/>
  <c r="Z7823" i="15" s="1"/>
  <c r="Y7822" i="15"/>
  <c r="Y7823" i="15" s="1"/>
  <c r="AX6736" i="15"/>
  <c r="AX7870" i="15"/>
  <c r="BJ6638" i="15"/>
  <c r="AX6142" i="15"/>
  <c r="AX6656" i="15"/>
  <c r="BD6746" i="15"/>
  <c r="BD6747" i="15" s="1"/>
  <c r="BD6748" i="15" s="1"/>
  <c r="S6794" i="15"/>
  <c r="S6795" i="15" s="1"/>
  <c r="S6796" i="15" s="1"/>
  <c r="BD7408" i="15"/>
  <c r="BD7411" i="15" s="1"/>
  <c r="BC6134" i="15"/>
  <c r="BC6648" i="15"/>
  <c r="BD6236" i="15"/>
  <c r="BC6545" i="15"/>
  <c r="BC6236" i="15"/>
  <c r="Z6174" i="15"/>
  <c r="BA7820" i="15"/>
  <c r="BA7821" i="15" s="1"/>
  <c r="BA7822" i="15" s="1"/>
  <c r="BA7823" i="15" s="1"/>
  <c r="AZ7820" i="15"/>
  <c r="AZ7821" i="15" s="1"/>
  <c r="AZ7822" i="15" s="1"/>
  <c r="AZ7823" i="15" s="1"/>
  <c r="W6900" i="15"/>
  <c r="V7000" i="15"/>
  <c r="V7206" i="15" s="1"/>
  <c r="V7103" i="15"/>
  <c r="V7207" i="15" s="1"/>
  <c r="BL6123" i="15"/>
  <c r="BM6430" i="15"/>
  <c r="BM6327" i="15"/>
  <c r="BM6635" i="15" s="1"/>
  <c r="BL6430" i="15"/>
  <c r="BM6533" i="15"/>
  <c r="BL6327" i="15"/>
  <c r="AH6162" i="15"/>
  <c r="AH6573" i="15"/>
  <c r="AH6676" i="15" s="1"/>
  <c r="AI6264" i="15"/>
  <c r="AH6264" i="15"/>
  <c r="AN6876" i="15"/>
  <c r="AO6976" i="15"/>
  <c r="AO7182" i="15" s="1"/>
  <c r="AO7079" i="15"/>
  <c r="AO7183" i="15" s="1"/>
  <c r="AZ6732" i="15"/>
  <c r="AZ7866" i="15"/>
  <c r="V6900" i="15"/>
  <c r="W7000" i="15"/>
  <c r="W7206" i="15" s="1"/>
  <c r="W7103" i="15"/>
  <c r="W7207" i="15" s="1"/>
  <c r="BI6127" i="15"/>
  <c r="BJ6434" i="15"/>
  <c r="BI6434" i="15"/>
  <c r="BJ6331" i="15"/>
  <c r="BJ6639" i="15" s="1"/>
  <c r="BI6331" i="15"/>
  <c r="BJ6537" i="15"/>
  <c r="BJ6640" i="15" s="1"/>
  <c r="BF6642" i="15"/>
  <c r="BA7267" i="15"/>
  <c r="BA7268" i="15" s="1"/>
  <c r="AZ7267" i="15"/>
  <c r="AZ7268" i="15" s="1"/>
  <c r="AX7424" i="15"/>
  <c r="AF6749" i="15"/>
  <c r="AF7883" i="15"/>
  <c r="Z6686" i="15"/>
  <c r="AK6159" i="15"/>
  <c r="AL6363" i="15"/>
  <c r="AK6363" i="15"/>
  <c r="AK6671" i="15" s="1"/>
  <c r="AL6569" i="15"/>
  <c r="AL6672" i="15" s="1"/>
  <c r="AL6466" i="15"/>
  <c r="AK6466" i="15"/>
  <c r="AR6872" i="15"/>
  <c r="AQ7075" i="15"/>
  <c r="AQ7179" i="15" s="1"/>
  <c r="AQ6972" i="15"/>
  <c r="AQ7178" i="15" s="1"/>
  <c r="AT6868" i="15"/>
  <c r="AU7071" i="15"/>
  <c r="AU7175" i="15" s="1"/>
  <c r="AU6968" i="15"/>
  <c r="AU7174" i="15" s="1"/>
  <c r="BM6122" i="15"/>
  <c r="BM6636" i="15"/>
  <c r="BI6726" i="15"/>
  <c r="BI7860" i="15"/>
  <c r="AO6742" i="15"/>
  <c r="AO7876" i="15"/>
  <c r="Y7412" i="15"/>
  <c r="Y7514" i="15"/>
  <c r="Y7721" i="15" s="1"/>
  <c r="Z7514" i="15"/>
  <c r="Z7721" i="15" s="1"/>
  <c r="Z7617" i="15"/>
  <c r="Z7720" i="15" s="1"/>
  <c r="Y7617" i="15"/>
  <c r="Y7720" i="15" s="1"/>
  <c r="S6182" i="15"/>
  <c r="T6284" i="15"/>
  <c r="S6284" i="15"/>
  <c r="S6593" i="15"/>
  <c r="S6696" i="15" s="1"/>
  <c r="W6178" i="15"/>
  <c r="BC6856" i="15"/>
  <c r="BD7059" i="15"/>
  <c r="BD7163" i="15" s="1"/>
  <c r="BD6956" i="15"/>
  <c r="BD7162" i="15" s="1"/>
  <c r="BA6138" i="15"/>
  <c r="BA6652" i="15"/>
  <c r="BL7251" i="15"/>
  <c r="BL7252" i="15" s="1"/>
  <c r="BM7251" i="15"/>
  <c r="BM7252" i="15" s="1"/>
  <c r="AW7423" i="15"/>
  <c r="AW7424" i="15" s="1"/>
  <c r="AX7524" i="15"/>
  <c r="AX7730" i="15" s="1"/>
  <c r="AW7524" i="15"/>
  <c r="AW7730" i="15" s="1"/>
  <c r="AX7627" i="15"/>
  <c r="AX7731" i="15" s="1"/>
  <c r="AW7627" i="15"/>
  <c r="AW7731" i="15" s="1"/>
  <c r="AW7828" i="15"/>
  <c r="AW7829" i="15" s="1"/>
  <c r="AW7830" i="15" s="1"/>
  <c r="AW7831" i="15" s="1"/>
  <c r="AX7828" i="15"/>
  <c r="AX7829" i="15" s="1"/>
  <c r="AX7830" i="15" s="1"/>
  <c r="AX7831" i="15" s="1"/>
  <c r="AQ6738" i="15"/>
  <c r="AQ7872" i="15"/>
  <c r="BI6848" i="15"/>
  <c r="BJ7051" i="15"/>
  <c r="BJ7155" i="15" s="1"/>
  <c r="BJ6948" i="15"/>
  <c r="BJ7154" i="15" s="1"/>
  <c r="BM6728" i="15"/>
  <c r="BM7862" i="15"/>
  <c r="AN6154" i="15"/>
  <c r="AN6668" i="15"/>
  <c r="AO6256" i="15"/>
  <c r="AN6565" i="15"/>
  <c r="AN6256" i="15"/>
  <c r="AZ7415" i="15"/>
  <c r="AZ7416" i="15" s="1"/>
  <c r="AZ7516" i="15"/>
  <c r="AZ7722" i="15" s="1"/>
  <c r="BA7516" i="15"/>
  <c r="BA7722" i="15" s="1"/>
  <c r="BA7619" i="15"/>
  <c r="BA7723" i="15" s="1"/>
  <c r="AZ7619" i="15"/>
  <c r="AZ7723" i="15" s="1"/>
  <c r="AZ7617" i="15"/>
  <c r="AZ7720" i="15" s="1"/>
  <c r="Z6896" i="15"/>
  <c r="Y7099" i="15"/>
  <c r="Y7203" i="15" s="1"/>
  <c r="Y6996" i="15"/>
  <c r="Y7202" i="15" s="1"/>
  <c r="AE6166" i="15"/>
  <c r="AF6268" i="15"/>
  <c r="AE6577" i="15"/>
  <c r="AE6680" i="15" s="1"/>
  <c r="AE6268" i="15"/>
  <c r="AK6670" i="15"/>
  <c r="AQ6150" i="15"/>
  <c r="AQ6664" i="15"/>
  <c r="AR6252" i="15"/>
  <c r="AQ6252" i="15"/>
  <c r="AQ6561" i="15"/>
  <c r="AK6880" i="15"/>
  <c r="AL7083" i="15"/>
  <c r="AL7187" i="15" s="1"/>
  <c r="AL6980" i="15"/>
  <c r="AL7186" i="15" s="1"/>
  <c r="T6182" i="15"/>
  <c r="BF6131" i="15"/>
  <c r="BG6541" i="15"/>
  <c r="BG6644" i="15" s="1"/>
  <c r="BG6335" i="15"/>
  <c r="BG6438" i="15"/>
  <c r="BF6335" i="15"/>
  <c r="BF6438" i="15"/>
  <c r="AZ6650" i="15"/>
  <c r="BG6642" i="15"/>
  <c r="BA6860" i="15"/>
  <c r="AZ7063" i="15"/>
  <c r="AZ7167" i="15" s="1"/>
  <c r="AZ6960" i="15"/>
  <c r="AZ7166" i="15" s="1"/>
  <c r="T7895" i="15"/>
  <c r="T7276" i="15"/>
  <c r="Y6174" i="15"/>
  <c r="Y6585" i="15"/>
  <c r="Y6688" i="15" s="1"/>
  <c r="Y6276" i="15"/>
  <c r="Z6276" i="15"/>
  <c r="AF6166" i="15"/>
  <c r="BI6638" i="15"/>
  <c r="BM6844" i="15"/>
  <c r="BL6944" i="15"/>
  <c r="BL7150" i="15" s="1"/>
  <c r="BL7047" i="15"/>
  <c r="BL7151" i="15" s="1"/>
  <c r="AO6154" i="15"/>
  <c r="AK7282" i="15"/>
  <c r="AN7279" i="15"/>
  <c r="AI7284" i="15"/>
  <c r="AQ7278" i="15"/>
  <c r="AL7285" i="15"/>
  <c r="AH7282" i="15"/>
  <c r="N7298" i="15"/>
  <c r="W7291" i="15"/>
  <c r="AC7285" i="15"/>
  <c r="AE7284" i="15"/>
  <c r="V7290" i="15"/>
  <c r="AF7284" i="15"/>
  <c r="AB7287" i="15"/>
  <c r="H7310" i="15"/>
  <c r="Q7629" i="15"/>
  <c r="Q7732" i="15" s="1"/>
  <c r="P7629" i="15"/>
  <c r="P7732" i="15" s="1"/>
  <c r="P7526" i="15"/>
  <c r="P7733" i="15" s="1"/>
  <c r="M7300" i="15"/>
  <c r="G7306" i="15"/>
  <c r="AB7842" i="15"/>
  <c r="AB7843" i="15" s="1"/>
  <c r="P7010" i="15"/>
  <c r="P7217" i="15" s="1"/>
  <c r="J7842" i="15"/>
  <c r="J7843" i="15" s="1"/>
  <c r="K7842" i="15"/>
  <c r="K7843" i="15" s="1"/>
  <c r="K7534" i="15"/>
  <c r="K7741" i="15" s="1"/>
  <c r="P7113" i="15"/>
  <c r="P7216" i="15" s="1"/>
  <c r="J7637" i="15"/>
  <c r="J7740" i="15" s="1"/>
  <c r="K7637" i="15"/>
  <c r="K7740" i="15" s="1"/>
  <c r="J7534" i="15"/>
  <c r="J7741" i="15" s="1"/>
  <c r="Q7834" i="15"/>
  <c r="Q7835" i="15" s="1"/>
  <c r="AC7842" i="15"/>
  <c r="AC7843" i="15" s="1"/>
  <c r="M7838" i="15"/>
  <c r="M7839" i="15" s="1"/>
  <c r="W7426" i="15"/>
  <c r="AC7534" i="15"/>
  <c r="AC7741" i="15" s="1"/>
  <c r="AB7534" i="15"/>
  <c r="AB7741" i="15" s="1"/>
  <c r="AC7637" i="15"/>
  <c r="AC7740" i="15" s="1"/>
  <c r="W7424" i="15"/>
  <c r="AB7637" i="15"/>
  <c r="AB7740" i="15" s="1"/>
  <c r="P7834" i="15"/>
  <c r="P7835" i="15" s="1"/>
  <c r="Z7430" i="15"/>
  <c r="T7422" i="15"/>
  <c r="T7423" i="15"/>
  <c r="Q7426" i="15"/>
  <c r="P7427" i="15"/>
  <c r="Q7424" i="15"/>
  <c r="P7631" i="15" s="1"/>
  <c r="P7735" i="15" s="1"/>
  <c r="Q7733" i="15"/>
  <c r="M7428" i="15"/>
  <c r="N7633" i="15"/>
  <c r="N7736" i="15" s="1"/>
  <c r="M7530" i="15"/>
  <c r="M7737" i="15" s="1"/>
  <c r="M7633" i="15"/>
  <c r="M7736" i="15" s="1"/>
  <c r="N7530" i="15"/>
  <c r="N7737" i="15" s="1"/>
  <c r="N7838" i="15"/>
  <c r="N7839" i="15" s="1"/>
  <c r="Q7010" i="15"/>
  <c r="Q7217" i="15" s="1"/>
  <c r="Q7113" i="15"/>
  <c r="Q7216" i="15" s="1"/>
  <c r="J7121" i="15"/>
  <c r="J7224" i="15" s="1"/>
  <c r="T6910" i="15"/>
  <c r="Q6909" i="15"/>
  <c r="K7018" i="15"/>
  <c r="K7225" i="15" s="1"/>
  <c r="P6909" i="15"/>
  <c r="J7018" i="15"/>
  <c r="J7225" i="15" s="1"/>
  <c r="N7113" i="15"/>
  <c r="N7216" i="15" s="1"/>
  <c r="N6914" i="15"/>
  <c r="K7121" i="15"/>
  <c r="K7224" i="15" s="1"/>
  <c r="M6909" i="15"/>
  <c r="M7010" i="15"/>
  <c r="M7217" i="15" s="1"/>
  <c r="M7113" i="15"/>
  <c r="M7216" i="15" s="1"/>
  <c r="N7010" i="15"/>
  <c r="N7217" i="15" s="1"/>
  <c r="N6912" i="15"/>
  <c r="M6759" i="15"/>
  <c r="M7894" i="15" s="1"/>
  <c r="N6759" i="15"/>
  <c r="N7894" i="15" s="1"/>
  <c r="H6763" i="15"/>
  <c r="H7898" i="15" s="1"/>
  <c r="M6192" i="15"/>
  <c r="M6193" i="15"/>
  <c r="AN5417" i="15"/>
  <c r="AW5411" i="15"/>
  <c r="AW5412" i="15" s="1"/>
  <c r="AX4897" i="15"/>
  <c r="S4942" i="15"/>
  <c r="S4943" i="15" s="1"/>
  <c r="S4944" i="15" s="1"/>
  <c r="AZ5407" i="15"/>
  <c r="AZ5408" i="15" s="1"/>
  <c r="K7281" i="15"/>
  <c r="K7901" i="15" s="1"/>
  <c r="G6765" i="15"/>
  <c r="G7900" i="15" s="1"/>
  <c r="AC7097" i="15"/>
  <c r="AC7200" i="15" s="1"/>
  <c r="AC6994" i="15"/>
  <c r="AC7201" i="15" s="1"/>
  <c r="AI4918" i="15"/>
  <c r="AI4919" i="15" s="1"/>
  <c r="AI4920" i="15" s="1"/>
  <c r="AB6994" i="15"/>
  <c r="AB7201" i="15" s="1"/>
  <c r="AB7097" i="15"/>
  <c r="AB7200" i="15" s="1"/>
  <c r="BJ4882" i="15"/>
  <c r="BJ4883" i="15" s="1"/>
  <c r="BJ4884" i="15" s="1"/>
  <c r="K4950" i="15"/>
  <c r="K4951" i="15" s="1"/>
  <c r="K4952" i="15" s="1"/>
  <c r="BC5393" i="15"/>
  <c r="AT4901" i="15"/>
  <c r="BG5401" i="15"/>
  <c r="BG5402" i="15" s="1"/>
  <c r="BF4888" i="15"/>
  <c r="BF4889" i="15" s="1"/>
  <c r="BL5393" i="15"/>
  <c r="BL5394" i="15" s="1"/>
  <c r="AR5417" i="15"/>
  <c r="AR5418" i="15" s="1"/>
  <c r="BI5397" i="15"/>
  <c r="BI5398" i="15" s="1"/>
  <c r="BA5407" i="15"/>
  <c r="BA5408" i="15" s="1"/>
  <c r="BF5401" i="15"/>
  <c r="BF5402" i="15" s="1"/>
  <c r="BD5391" i="15"/>
  <c r="T4942" i="15"/>
  <c r="T4943" i="15" s="1"/>
  <c r="T4944" i="15" s="1"/>
  <c r="BJ5397" i="15"/>
  <c r="BJ5398" i="15" s="1"/>
  <c r="P4945" i="15"/>
  <c r="BM5393" i="15"/>
  <c r="BM5394" i="15" s="1"/>
  <c r="V4834" i="15"/>
  <c r="AC4827" i="15"/>
  <c r="AR4905" i="15"/>
  <c r="AX5411" i="15"/>
  <c r="AX5412" i="15" s="1"/>
  <c r="BA4791" i="15"/>
  <c r="AL4811" i="15"/>
  <c r="Q4843" i="15"/>
  <c r="AN4807" i="15"/>
  <c r="AO4910" i="15" s="1"/>
  <c r="AO4911" i="15" s="1"/>
  <c r="BD4787" i="15"/>
  <c r="AH4818" i="15"/>
  <c r="AQ5409" i="15"/>
  <c r="Q4334" i="15"/>
  <c r="K5421" i="15"/>
  <c r="K6041" i="15" s="1"/>
  <c r="AF4823" i="15"/>
  <c r="BC4787" i="15"/>
  <c r="BC4890" i="15" s="1"/>
  <c r="BC4891" i="15" s="1"/>
  <c r="BI4290" i="15"/>
  <c r="AB4827" i="15"/>
  <c r="AK4811" i="15"/>
  <c r="AK4914" i="15" s="1"/>
  <c r="AK4915" i="15" s="1"/>
  <c r="AW4298" i="15"/>
  <c r="AW4897" i="15"/>
  <c r="AH4310" i="15"/>
  <c r="BL4880" i="15"/>
  <c r="AT4799" i="15"/>
  <c r="W4834" i="15"/>
  <c r="N4846" i="15"/>
  <c r="AQ4302" i="15"/>
  <c r="Y4325" i="15"/>
  <c r="BL4289" i="15"/>
  <c r="BC4294" i="15"/>
  <c r="AF4901" i="15"/>
  <c r="AK5424" i="15"/>
  <c r="V4329" i="15"/>
  <c r="Z4325" i="15"/>
  <c r="BM4878" i="15"/>
  <c r="BM4879" i="15" s="1"/>
  <c r="BM4880" i="15" s="1"/>
  <c r="BA4297" i="15"/>
  <c r="Q5418" i="15"/>
  <c r="Q6038" i="15" s="1"/>
  <c r="AU4301" i="15"/>
  <c r="J4950" i="15"/>
  <c r="J4951" i="15" s="1"/>
  <c r="J4952" i="15" s="1"/>
  <c r="AQ4803" i="15"/>
  <c r="BG4786" i="15"/>
  <c r="BM4289" i="15"/>
  <c r="AK4306" i="15"/>
  <c r="AF4317" i="15"/>
  <c r="BJ4290" i="15"/>
  <c r="BF4293" i="15"/>
  <c r="M4846" i="15"/>
  <c r="AE4314" i="15"/>
  <c r="AB4318" i="15"/>
  <c r="AN4305" i="15"/>
  <c r="P4334" i="15"/>
  <c r="AX4795" i="15"/>
  <c r="Y4831" i="15"/>
  <c r="Y4934" i="15" s="1"/>
  <c r="Y4935" i="15" s="1"/>
  <c r="AR4302" i="15"/>
  <c r="AI4313" i="15"/>
  <c r="BD4889" i="15"/>
  <c r="Q4945" i="15"/>
  <c r="AT4301" i="15"/>
  <c r="AU4901" i="15"/>
  <c r="AW4795" i="15"/>
  <c r="J4850" i="15"/>
  <c r="BL4778" i="15"/>
  <c r="AO4305" i="15"/>
  <c r="AX4298" i="15"/>
  <c r="J5421" i="15"/>
  <c r="J6041" i="15" s="1"/>
  <c r="S4333" i="15"/>
  <c r="BM4778" i="15"/>
  <c r="Z4831" i="15"/>
  <c r="BI4782" i="15"/>
  <c r="BD4294" i="15"/>
  <c r="AZ4297" i="15"/>
  <c r="AZ4791" i="15"/>
  <c r="BA4894" i="15" s="1"/>
  <c r="BA4895" i="15" s="1"/>
  <c r="T4842" i="15"/>
  <c r="P4843" i="15"/>
  <c r="AE4823" i="15"/>
  <c r="AE4926" i="15" s="1"/>
  <c r="AE4927" i="15" s="1"/>
  <c r="BJ4782" i="15"/>
  <c r="BG4886" i="15"/>
  <c r="BG4887" i="15" s="1"/>
  <c r="BG4888" i="15" s="1"/>
  <c r="BG4889" i="15" s="1"/>
  <c r="AC4317" i="15"/>
  <c r="BG4293" i="15"/>
  <c r="T4330" i="15"/>
  <c r="AL4306" i="15"/>
  <c r="BI4884" i="15"/>
  <c r="W4326" i="15"/>
  <c r="AO5422" i="15"/>
  <c r="V5433" i="15"/>
  <c r="AE5427" i="15"/>
  <c r="AT5415" i="15"/>
  <c r="AT5416" i="15" s="1"/>
  <c r="AI5427" i="15"/>
  <c r="AU5415" i="15"/>
  <c r="AU5416" i="15" s="1"/>
  <c r="AH5425" i="15"/>
  <c r="AF5432" i="15"/>
  <c r="AL5422" i="15"/>
  <c r="AC5431" i="15"/>
  <c r="AB5431" i="15"/>
  <c r="W5434" i="15"/>
  <c r="M5438" i="15"/>
  <c r="AU5666" i="15"/>
  <c r="AU5873" i="15" s="1"/>
  <c r="N5439" i="15"/>
  <c r="H5449" i="15"/>
  <c r="G5448" i="15"/>
  <c r="AT5666" i="15"/>
  <c r="AT5873" i="15" s="1"/>
  <c r="AU5769" i="15"/>
  <c r="AU5872" i="15" s="1"/>
  <c r="AT5769" i="15"/>
  <c r="AT5872" i="15" s="1"/>
  <c r="BD5848" i="15"/>
  <c r="AX5573" i="15"/>
  <c r="AU5565" i="15"/>
  <c r="AX5575" i="15"/>
  <c r="AW5572" i="15"/>
  <c r="AU5564" i="15"/>
  <c r="AT5567" i="15"/>
  <c r="BA5573" i="15"/>
  <c r="BA5572" i="15"/>
  <c r="AZ5572" i="15"/>
  <c r="AQ5559" i="15"/>
  <c r="AR5662" i="15" s="1"/>
  <c r="AR5869" i="15" s="1"/>
  <c r="AR5763" i="15"/>
  <c r="AR5867" i="15" s="1"/>
  <c r="AQ5763" i="15"/>
  <c r="AQ5867" i="15" s="1"/>
  <c r="AQ5660" i="15"/>
  <c r="AQ5866" i="15" s="1"/>
  <c r="AR5660" i="15"/>
  <c r="AR5866" i="15" s="1"/>
  <c r="AO5557" i="15"/>
  <c r="AK5551" i="15"/>
  <c r="AL5757" i="15" s="1"/>
  <c r="AL5860" i="15" s="1"/>
  <c r="AK5652" i="15"/>
  <c r="AK5858" i="15" s="1"/>
  <c r="AK5755" i="15"/>
  <c r="AK5859" i="15" s="1"/>
  <c r="AL5755" i="15"/>
  <c r="AL5859" i="15" s="1"/>
  <c r="AL5652" i="15"/>
  <c r="AL5858" i="15" s="1"/>
  <c r="AH5547" i="15"/>
  <c r="AI5650" i="15" s="1"/>
  <c r="AI5857" i="15" s="1"/>
  <c r="AH5751" i="15"/>
  <c r="AH5855" i="15" s="1"/>
  <c r="AI5751" i="15"/>
  <c r="AI5855" i="15" s="1"/>
  <c r="AI5648" i="15"/>
  <c r="AI5854" i="15" s="1"/>
  <c r="AH5648" i="15"/>
  <c r="AH5854" i="15" s="1"/>
  <c r="AL5553" i="15"/>
  <c r="AI5548" i="15"/>
  <c r="AR5561" i="15"/>
  <c r="AN5556" i="15"/>
  <c r="AO5556" i="15"/>
  <c r="AO5658" i="15"/>
  <c r="AO5865" i="15" s="1"/>
  <c r="AN5658" i="15"/>
  <c r="AN5865" i="15" s="1"/>
  <c r="AO5761" i="15"/>
  <c r="AO5864" i="15" s="1"/>
  <c r="AN5761" i="15"/>
  <c r="AN5864" i="15" s="1"/>
  <c r="AI5549" i="15"/>
  <c r="Y5560" i="15"/>
  <c r="Z5562" i="15"/>
  <c r="AF5552" i="15"/>
  <c r="W5563" i="15"/>
  <c r="W5767" i="15"/>
  <c r="W5871" i="15" s="1"/>
  <c r="AC5552" i="15"/>
  <c r="AC5654" i="15"/>
  <c r="AC5861" i="15" s="1"/>
  <c r="AC5757" i="15"/>
  <c r="AC5860" i="15" s="1"/>
  <c r="AB5757" i="15"/>
  <c r="AB5860" i="15" s="1"/>
  <c r="AB5654" i="15"/>
  <c r="AB5861" i="15" s="1"/>
  <c r="V5767" i="15"/>
  <c r="V5871" i="15" s="1"/>
  <c r="AF5554" i="15"/>
  <c r="V5567" i="15"/>
  <c r="AB5555" i="15"/>
  <c r="W5664" i="15"/>
  <c r="W5870" i="15" s="1"/>
  <c r="AC5553" i="15"/>
  <c r="W5565" i="15"/>
  <c r="Z5560" i="15"/>
  <c r="AE5551" i="15"/>
  <c r="AE5755" i="15"/>
  <c r="AE5859" i="15" s="1"/>
  <c r="AF5755" i="15"/>
  <c r="AF5859" i="15" s="1"/>
  <c r="AE5652" i="15"/>
  <c r="AE5858" i="15" s="1"/>
  <c r="AF5652" i="15"/>
  <c r="AF5858" i="15" s="1"/>
  <c r="T5566" i="15"/>
  <c r="S5567" i="15"/>
  <c r="T5567" i="15"/>
  <c r="Q5570" i="15"/>
  <c r="P5571" i="15"/>
  <c r="Q5571" i="15"/>
  <c r="AW5060" i="15"/>
  <c r="AU5051" i="15"/>
  <c r="AU5052" i="15"/>
  <c r="BA5057" i="15"/>
  <c r="AZ5057" i="15"/>
  <c r="BA5059" i="15"/>
  <c r="AX5060" i="15"/>
  <c r="AX5059" i="15"/>
  <c r="AT5053" i="15"/>
  <c r="AL5039" i="15"/>
  <c r="AO5043" i="15"/>
  <c r="AI5035" i="15"/>
  <c r="AI5033" i="15"/>
  <c r="AQ5045" i="15"/>
  <c r="AL5037" i="15"/>
  <c r="AN5044" i="15"/>
  <c r="AO5041" i="15"/>
  <c r="AH5032" i="15"/>
  <c r="AK5036" i="15"/>
  <c r="AR5045" i="15"/>
  <c r="AC5037" i="15"/>
  <c r="AB5243" i="15" s="1"/>
  <c r="AB5347" i="15" s="1"/>
  <c r="AC5345" i="15"/>
  <c r="Y5045" i="15"/>
  <c r="AE5036" i="15"/>
  <c r="AB5040" i="15"/>
  <c r="AC5039" i="15"/>
  <c r="Z5045" i="15"/>
  <c r="V5049" i="15"/>
  <c r="W5048" i="15"/>
  <c r="AF5037" i="15"/>
  <c r="T5054" i="15"/>
  <c r="S5053" i="15"/>
  <c r="T5052" i="15"/>
  <c r="Q5056" i="15"/>
  <c r="P5056" i="15"/>
  <c r="Q5058" i="15"/>
  <c r="AB4893" i="15"/>
  <c r="AB6028" i="15" s="1"/>
  <c r="AC4893" i="15"/>
  <c r="AC6028" i="15" s="1"/>
  <c r="W4896" i="15"/>
  <c r="W6031" i="15" s="1"/>
  <c r="V4896" i="15"/>
  <c r="V6031" i="15" s="1"/>
  <c r="N4902" i="15"/>
  <c r="N6037" i="15" s="1"/>
  <c r="M4902" i="15"/>
  <c r="M6037" i="15" s="1"/>
  <c r="G4906" i="15"/>
  <c r="G6041" i="15" s="1"/>
  <c r="H4906" i="15"/>
  <c r="H6041" i="15" s="1"/>
  <c r="W5247" i="15"/>
  <c r="W5351" i="15" s="1"/>
  <c r="Z5243" i="15"/>
  <c r="Z5347" i="15" s="1"/>
  <c r="AC5241" i="15"/>
  <c r="AC5344" i="15" s="1"/>
  <c r="BC5646" i="15"/>
  <c r="BC5853" i="15" s="1"/>
  <c r="BG5642" i="15"/>
  <c r="BG5849" i="15" s="1"/>
  <c r="BF5642" i="15"/>
  <c r="BF5849" i="15" s="1"/>
  <c r="BG5745" i="15"/>
  <c r="BG5848" i="15" s="1"/>
  <c r="BF5745" i="15"/>
  <c r="BF5848" i="15" s="1"/>
  <c r="AH4408" i="15"/>
  <c r="Z5759" i="15"/>
  <c r="Z5863" i="15" s="1"/>
  <c r="AI4408" i="15"/>
  <c r="BD5646" i="15"/>
  <c r="BD5853" i="15" s="1"/>
  <c r="Y5656" i="15"/>
  <c r="Y5862" i="15" s="1"/>
  <c r="Y5759" i="15"/>
  <c r="Y5863" i="15" s="1"/>
  <c r="Z5656" i="15"/>
  <c r="Z5862" i="15" s="1"/>
  <c r="BD5749" i="15"/>
  <c r="BC5749" i="15"/>
  <c r="BC5852" i="15" s="1"/>
  <c r="S5253" i="15"/>
  <c r="S5356" i="15" s="1"/>
  <c r="V4733" i="15"/>
  <c r="V4836" i="15" s="1"/>
  <c r="T5769" i="15"/>
  <c r="T5872" i="15" s="1"/>
  <c r="BA5205" i="15"/>
  <c r="BA5308" i="15" s="1"/>
  <c r="BA5102" i="15"/>
  <c r="BA5309" i="15" s="1"/>
  <c r="BA4588" i="15"/>
  <c r="AZ4588" i="15"/>
  <c r="BA4485" i="15"/>
  <c r="AZ4485" i="15"/>
  <c r="BA4691" i="15"/>
  <c r="BA4793" i="15" s="1"/>
  <c r="BJ5739" i="15"/>
  <c r="BJ5843" i="15" s="1"/>
  <c r="BI5739" i="15"/>
  <c r="BI5843" i="15" s="1"/>
  <c r="BJ5636" i="15"/>
  <c r="BJ5842" i="15" s="1"/>
  <c r="BI5636" i="15"/>
  <c r="BI5842" i="15" s="1"/>
  <c r="M4644" i="15"/>
  <c r="N4539" i="15"/>
  <c r="N4745" i="15"/>
  <c r="N4848" i="15" s="1"/>
  <c r="M4642" i="15"/>
  <c r="N4642" i="15"/>
  <c r="M4539" i="15"/>
  <c r="T5253" i="15"/>
  <c r="T5356" i="15" s="1"/>
  <c r="T5150" i="15"/>
  <c r="T5357" i="15" s="1"/>
  <c r="BI4578" i="15"/>
  <c r="BJ4578" i="15"/>
  <c r="BJ4475" i="15"/>
  <c r="BJ4681" i="15"/>
  <c r="BJ4784" i="15" s="1"/>
  <c r="BI4475" i="15"/>
  <c r="P5433" i="15"/>
  <c r="P6053" i="15" s="1"/>
  <c r="BM5731" i="15"/>
  <c r="BM5835" i="15" s="1"/>
  <c r="BL5731" i="15"/>
  <c r="BL5835" i="15" s="1"/>
  <c r="BM5628" i="15"/>
  <c r="BM5834" i="15" s="1"/>
  <c r="BL5628" i="15"/>
  <c r="BL5834" i="15" s="1"/>
  <c r="N5775" i="15"/>
  <c r="N5879" i="15" s="1"/>
  <c r="M5775" i="15"/>
  <c r="M5879" i="15" s="1"/>
  <c r="M5672" i="15"/>
  <c r="M5878" i="15" s="1"/>
  <c r="N5672" i="15"/>
  <c r="N5878" i="15" s="1"/>
  <c r="AK5225" i="15"/>
  <c r="AK5328" i="15" s="1"/>
  <c r="AK5122" i="15"/>
  <c r="AK5329" i="15" s="1"/>
  <c r="AB5241" i="15"/>
  <c r="AB5344" i="15" s="1"/>
  <c r="AB5138" i="15"/>
  <c r="AB5345" i="15" s="1"/>
  <c r="AL4402" i="15"/>
  <c r="AK4711" i="15"/>
  <c r="AK4813" i="15" s="1"/>
  <c r="AK4402" i="15"/>
  <c r="Q5257" i="15"/>
  <c r="Q5360" i="15" s="1"/>
  <c r="Q5154" i="15"/>
  <c r="Q5361" i="15" s="1"/>
  <c r="Y5413" i="15"/>
  <c r="Y6033" i="15" s="1"/>
  <c r="AN4707" i="15"/>
  <c r="AN4809" i="15" s="1"/>
  <c r="AO4398" i="15"/>
  <c r="AN4398" i="15"/>
  <c r="BG5199" i="15"/>
  <c r="BG5303" i="15" s="1"/>
  <c r="BG5096" i="15"/>
  <c r="BG5302" i="15" s="1"/>
  <c r="G4442" i="15"/>
  <c r="G4854" i="15" s="1"/>
  <c r="G4751" i="15"/>
  <c r="G4853" i="15" s="1"/>
  <c r="H4442" i="15"/>
  <c r="H4854" i="15" s="1"/>
  <c r="BC5201" i="15"/>
  <c r="BC5304" i="15" s="1"/>
  <c r="BC5098" i="15"/>
  <c r="BC5305" i="15" s="1"/>
  <c r="P5257" i="15"/>
  <c r="P5360" i="15" s="1"/>
  <c r="P5154" i="15"/>
  <c r="P5361" i="15" s="1"/>
  <c r="BL5626" i="15"/>
  <c r="BL5833" i="15" s="1"/>
  <c r="AX5767" i="15"/>
  <c r="AX5871" i="15" s="1"/>
  <c r="AW5767" i="15"/>
  <c r="AW5871" i="15" s="1"/>
  <c r="AX5664" i="15"/>
  <c r="AX5870" i="15" s="1"/>
  <c r="AW5664" i="15"/>
  <c r="AW5870" i="15" s="1"/>
  <c r="AC4624" i="15"/>
  <c r="AB4624" i="15"/>
  <c r="AB4521" i="15"/>
  <c r="AC4521" i="15"/>
  <c r="AC4727" i="15"/>
  <c r="AC4829" i="15" s="1"/>
  <c r="AX5662" i="15"/>
  <c r="AX5869" i="15" s="1"/>
  <c r="H5265" i="15"/>
  <c r="H5368" i="15" s="1"/>
  <c r="H5162" i="15"/>
  <c r="H5369" i="15" s="1"/>
  <c r="BM4368" i="15"/>
  <c r="BL4368" i="15"/>
  <c r="BL4677" i="15"/>
  <c r="BL4780" i="15" s="1"/>
  <c r="BG4376" i="15"/>
  <c r="BF4685" i="15"/>
  <c r="BF4788" i="15" s="1"/>
  <c r="BF4376" i="15"/>
  <c r="Z4422" i="15"/>
  <c r="Y4422" i="15"/>
  <c r="Y4731" i="15"/>
  <c r="Y4833" i="15" s="1"/>
  <c r="V4424" i="15"/>
  <c r="AQ5217" i="15"/>
  <c r="AQ5320" i="15" s="1"/>
  <c r="AQ5114" i="15"/>
  <c r="AQ5321" i="15" s="1"/>
  <c r="AZ4691" i="15"/>
  <c r="AZ4793" i="15" s="1"/>
  <c r="AZ4382" i="15"/>
  <c r="BA4382" i="15"/>
  <c r="BM5626" i="15"/>
  <c r="BM5833" i="15" s="1"/>
  <c r="BI5195" i="15"/>
  <c r="BI5299" i="15" s="1"/>
  <c r="BI5092" i="15"/>
  <c r="BI5298" i="15" s="1"/>
  <c r="K5779" i="15"/>
  <c r="K5883" i="15" s="1"/>
  <c r="J5779" i="15"/>
  <c r="J5883" i="15" s="1"/>
  <c r="J5676" i="15"/>
  <c r="J5882" i="15" s="1"/>
  <c r="K5676" i="15"/>
  <c r="K5882" i="15" s="1"/>
  <c r="Z5413" i="15"/>
  <c r="Z6033" i="15" s="1"/>
  <c r="P4640" i="15"/>
  <c r="Q4640" i="15"/>
  <c r="Q4743" i="15"/>
  <c r="Q4845" i="15" s="1"/>
  <c r="P4537" i="15"/>
  <c r="Q4537" i="15"/>
  <c r="AW5662" i="15"/>
  <c r="AW5869" i="15" s="1"/>
  <c r="AO5221" i="15"/>
  <c r="AO5324" i="15" s="1"/>
  <c r="AO5118" i="15"/>
  <c r="AO5325" i="15" s="1"/>
  <c r="AN4604" i="15"/>
  <c r="AO4604" i="15"/>
  <c r="AN4501" i="15"/>
  <c r="AO4707" i="15"/>
  <c r="AO4809" i="15" s="1"/>
  <c r="AO4501" i="15"/>
  <c r="W4424" i="15"/>
  <c r="BF5199" i="15"/>
  <c r="BF5303" i="15" s="1"/>
  <c r="BF5096" i="15"/>
  <c r="BF5302" i="15" s="1"/>
  <c r="BM5729" i="15"/>
  <c r="BM5832" i="15" s="1"/>
  <c r="AX4386" i="15"/>
  <c r="AW4386" i="15"/>
  <c r="AW4695" i="15"/>
  <c r="AW4797" i="15" s="1"/>
  <c r="BM4574" i="15"/>
  <c r="BL4574" i="15"/>
  <c r="BM4471" i="15"/>
  <c r="BM4779" i="15" s="1"/>
  <c r="BM4677" i="15"/>
  <c r="BM4780" i="15" s="1"/>
  <c r="BL4471" i="15"/>
  <c r="BL4779" i="15" s="1"/>
  <c r="AW5765" i="15"/>
  <c r="AW5868" i="15" s="1"/>
  <c r="AI5233" i="15"/>
  <c r="AI5336" i="15" s="1"/>
  <c r="AI5130" i="15"/>
  <c r="AI5337" i="15" s="1"/>
  <c r="V5146" i="15"/>
  <c r="V5353" i="15" s="1"/>
  <c r="V5247" i="15"/>
  <c r="V5351" i="15" s="1"/>
  <c r="V5144" i="15"/>
  <c r="V5350" i="15" s="1"/>
  <c r="AW5209" i="15"/>
  <c r="AW5312" i="15" s="1"/>
  <c r="AW5106" i="15"/>
  <c r="AW5313" i="15" s="1"/>
  <c r="BD4378" i="15"/>
  <c r="BC4378" i="15"/>
  <c r="BC4687" i="15"/>
  <c r="BC4789" i="15" s="1"/>
  <c r="BL5729" i="15"/>
  <c r="BL5832" i="15" s="1"/>
  <c r="AH5233" i="15"/>
  <c r="AH5336" i="15" s="1"/>
  <c r="AH5130" i="15"/>
  <c r="AH5337" i="15" s="1"/>
  <c r="AE4620" i="15"/>
  <c r="AF4620" i="15"/>
  <c r="AF4517" i="15"/>
  <c r="AF4826" i="15" s="1"/>
  <c r="AE4517" i="15"/>
  <c r="AF4723" i="15"/>
  <c r="AF4825" i="15" s="1"/>
  <c r="AX5765" i="15"/>
  <c r="AX5868" i="15" s="1"/>
  <c r="AN5221" i="15"/>
  <c r="AN5324" i="15" s="1"/>
  <c r="AN5118" i="15"/>
  <c r="AN5325" i="15" s="1"/>
  <c r="M4436" i="15"/>
  <c r="BM5191" i="15"/>
  <c r="BM5295" i="15" s="1"/>
  <c r="BM5088" i="15"/>
  <c r="BM5294" i="15" s="1"/>
  <c r="AF4414" i="15"/>
  <c r="AE4414" i="15"/>
  <c r="AE4723" i="15"/>
  <c r="AE4825" i="15" s="1"/>
  <c r="BI4681" i="15"/>
  <c r="BI4784" i="15" s="1"/>
  <c r="BJ4372" i="15"/>
  <c r="BI4372" i="15"/>
  <c r="AE5237" i="15"/>
  <c r="AE5340" i="15" s="1"/>
  <c r="AE5134" i="15"/>
  <c r="AE5341" i="15" s="1"/>
  <c r="AT4699" i="15"/>
  <c r="AT4801" i="15" s="1"/>
  <c r="AU4390" i="15"/>
  <c r="AT4390" i="15"/>
  <c r="AW4592" i="15"/>
  <c r="AX4592" i="15"/>
  <c r="AW4489" i="15"/>
  <c r="AW4798" i="15" s="1"/>
  <c r="AX4695" i="15"/>
  <c r="AX4797" i="15" s="1"/>
  <c r="AX4489" i="15"/>
  <c r="AX4798" i="15" s="1"/>
  <c r="AU5213" i="15"/>
  <c r="AU5316" i="15" s="1"/>
  <c r="AU5110" i="15"/>
  <c r="AU5317" i="15" s="1"/>
  <c r="AR5217" i="15"/>
  <c r="AR5320" i="15" s="1"/>
  <c r="AR5114" i="15"/>
  <c r="AR5321" i="15" s="1"/>
  <c r="T4638" i="15"/>
  <c r="S4638" i="15"/>
  <c r="S4535" i="15"/>
  <c r="T4741" i="15"/>
  <c r="T4844" i="15" s="1"/>
  <c r="T4535" i="15"/>
  <c r="M4745" i="15"/>
  <c r="M4848" i="15" s="1"/>
  <c r="AZ5654" i="15"/>
  <c r="AZ5861" i="15" s="1"/>
  <c r="AT5213" i="15"/>
  <c r="AT5316" i="15" s="1"/>
  <c r="AT5110" i="15"/>
  <c r="AT5317" i="15" s="1"/>
  <c r="S4741" i="15"/>
  <c r="S4844" i="15" s="1"/>
  <c r="T4432" i="15"/>
  <c r="S4432" i="15"/>
  <c r="AZ5759" i="15"/>
  <c r="AZ5863" i="15" s="1"/>
  <c r="BA5759" i="15"/>
  <c r="BA5863" i="15" s="1"/>
  <c r="AZ5656" i="15"/>
  <c r="AZ5862" i="15" s="1"/>
  <c r="BA5656" i="15"/>
  <c r="BA5862" i="15" s="1"/>
  <c r="AL4608" i="15"/>
  <c r="AK4608" i="15"/>
  <c r="AL4505" i="15"/>
  <c r="AL4814" i="15" s="1"/>
  <c r="AK4505" i="15"/>
  <c r="AL4711" i="15"/>
  <c r="AL4813" i="15" s="1"/>
  <c r="AF5237" i="15"/>
  <c r="AF5340" i="15" s="1"/>
  <c r="AF5134" i="15"/>
  <c r="AF5341" i="15" s="1"/>
  <c r="BD5201" i="15"/>
  <c r="BD5304" i="15" s="1"/>
  <c r="BD5098" i="15"/>
  <c r="BD5305" i="15" s="1"/>
  <c r="Y4628" i="15"/>
  <c r="Z4628" i="15"/>
  <c r="Z4731" i="15"/>
  <c r="Z4833" i="15" s="1"/>
  <c r="Y4525" i="15"/>
  <c r="Y4834" i="15" s="1"/>
  <c r="Z4525" i="15"/>
  <c r="Z4834" i="15" s="1"/>
  <c r="Y5243" i="15"/>
  <c r="Y5347" i="15" s="1"/>
  <c r="Y5140" i="15"/>
  <c r="Y5346" i="15" s="1"/>
  <c r="N4436" i="15"/>
  <c r="AI4614" i="15"/>
  <c r="AH4614" i="15"/>
  <c r="AI4511" i="15"/>
  <c r="AI4717" i="15"/>
  <c r="AI4820" i="15" s="1"/>
  <c r="AH4511" i="15"/>
  <c r="BD4584" i="15"/>
  <c r="BC4584" i="15"/>
  <c r="BD4481" i="15"/>
  <c r="BD4790" i="15" s="1"/>
  <c r="BD4687" i="15"/>
  <c r="BD4789" i="15" s="1"/>
  <c r="BC4481" i="15"/>
  <c r="BC4790" i="15" s="1"/>
  <c r="G5265" i="15"/>
  <c r="G5368" i="15" s="1"/>
  <c r="G5162" i="15"/>
  <c r="G5369" i="15" s="1"/>
  <c r="BF5747" i="15"/>
  <c r="BF5851" i="15" s="1"/>
  <c r="BG5747" i="15"/>
  <c r="BG5851" i="15" s="1"/>
  <c r="BG5644" i="15"/>
  <c r="BG5850" i="15" s="1"/>
  <c r="BF5644" i="15"/>
  <c r="BF5850" i="15" s="1"/>
  <c r="BJ5634" i="15"/>
  <c r="BJ5841" i="15" s="1"/>
  <c r="BA5654" i="15"/>
  <c r="BA5861" i="15" s="1"/>
  <c r="BJ5195" i="15"/>
  <c r="BJ5299" i="15" s="1"/>
  <c r="BJ5092" i="15"/>
  <c r="BJ5298" i="15" s="1"/>
  <c r="AB4418" i="15"/>
  <c r="AB4727" i="15"/>
  <c r="AB4829" i="15" s="1"/>
  <c r="AC4418" i="15"/>
  <c r="Q5773" i="15"/>
  <c r="Q5876" i="15" s="1"/>
  <c r="P5773" i="15"/>
  <c r="P5876" i="15" s="1"/>
  <c r="Q5670" i="15"/>
  <c r="Q5877" i="15" s="1"/>
  <c r="P5670" i="15"/>
  <c r="P5877" i="15" s="1"/>
  <c r="M4541" i="15"/>
  <c r="N4747" i="15"/>
  <c r="N4849" i="15" s="1"/>
  <c r="N4541" i="15"/>
  <c r="P4743" i="15"/>
  <c r="P4845" i="15" s="1"/>
  <c r="P4434" i="15"/>
  <c r="Q4434" i="15"/>
  <c r="BI5634" i="15"/>
  <c r="BI5841" i="15" s="1"/>
  <c r="AZ5757" i="15"/>
  <c r="AZ5860" i="15" s="1"/>
  <c r="K4646" i="15"/>
  <c r="J4646" i="15"/>
  <c r="K4543" i="15"/>
  <c r="J4543" i="15"/>
  <c r="K4749" i="15"/>
  <c r="K4852" i="15" s="1"/>
  <c r="K5263" i="15"/>
  <c r="K5367" i="15" s="1"/>
  <c r="K5160" i="15"/>
  <c r="K5366" i="15" s="1"/>
  <c r="AZ5205" i="15"/>
  <c r="AZ5308" i="15" s="1"/>
  <c r="AZ5102" i="15"/>
  <c r="AZ5309" i="15" s="1"/>
  <c r="M5259" i="15"/>
  <c r="M5363" i="15" s="1"/>
  <c r="M5156" i="15"/>
  <c r="M5362" i="15" s="1"/>
  <c r="AX5209" i="15"/>
  <c r="AX5312" i="15" s="1"/>
  <c r="AX5106" i="15"/>
  <c r="AX5313" i="15" s="1"/>
  <c r="AQ4394" i="15"/>
  <c r="AR4394" i="15"/>
  <c r="AQ4703" i="15"/>
  <c r="AQ4805" i="15" s="1"/>
  <c r="T5666" i="15"/>
  <c r="T5873" i="15" s="1"/>
  <c r="N5259" i="15"/>
  <c r="N5363" i="15" s="1"/>
  <c r="BJ5737" i="15"/>
  <c r="BJ5840" i="15" s="1"/>
  <c r="BA5757" i="15"/>
  <c r="BA5860" i="15" s="1"/>
  <c r="BG4582" i="15"/>
  <c r="BF4582" i="15"/>
  <c r="BG4479" i="15"/>
  <c r="BG4685" i="15"/>
  <c r="BG4788" i="15" s="1"/>
  <c r="BF4479" i="15"/>
  <c r="BF4787" i="15" s="1"/>
  <c r="BL5191" i="15"/>
  <c r="BL5295" i="15" s="1"/>
  <c r="BL5088" i="15"/>
  <c r="BL5294" i="15" s="1"/>
  <c r="J5263" i="15"/>
  <c r="J5367" i="15" s="1"/>
  <c r="J5160" i="15"/>
  <c r="J5366" i="15" s="1"/>
  <c r="S5666" i="15"/>
  <c r="S5873" i="15" s="1"/>
  <c r="W4630" i="15"/>
  <c r="V4630" i="15"/>
  <c r="W4527" i="15"/>
  <c r="V4527" i="15"/>
  <c r="W4733" i="15"/>
  <c r="W4836" i="15" s="1"/>
  <c r="J4749" i="15"/>
  <c r="J4852" i="15" s="1"/>
  <c r="K4440" i="15"/>
  <c r="J4440" i="15"/>
  <c r="BD5751" i="15"/>
  <c r="BD5855" i="15" s="1"/>
  <c r="BC5751" i="15"/>
  <c r="BC5855" i="15" s="1"/>
  <c r="BD5648" i="15"/>
  <c r="BD5854" i="15" s="1"/>
  <c r="BC5648" i="15"/>
  <c r="BC5854" i="15" s="1"/>
  <c r="Z5140" i="15"/>
  <c r="Z5346" i="15" s="1"/>
  <c r="AT4596" i="15"/>
  <c r="AU4596" i="15"/>
  <c r="AT4493" i="15"/>
  <c r="AT4802" i="15" s="1"/>
  <c r="AU4699" i="15"/>
  <c r="AU4801" i="15" s="1"/>
  <c r="AU4493" i="15"/>
  <c r="AU4802" i="15" s="1"/>
  <c r="H4648" i="15"/>
  <c r="G4648" i="15"/>
  <c r="H4751" i="15"/>
  <c r="H4853" i="15" s="1"/>
  <c r="G4545" i="15"/>
  <c r="H4545" i="15"/>
  <c r="AL5225" i="15"/>
  <c r="AL5328" i="15" s="1"/>
  <c r="AL5122" i="15"/>
  <c r="AL5329" i="15" s="1"/>
  <c r="BI5737" i="15"/>
  <c r="BI5840" i="15" s="1"/>
  <c r="AR4600" i="15"/>
  <c r="AQ4600" i="15"/>
  <c r="AR4497" i="15"/>
  <c r="AR4806" i="15" s="1"/>
  <c r="AR4703" i="15"/>
  <c r="AR4805" i="15" s="1"/>
  <c r="AQ4497" i="15"/>
  <c r="AQ4806" i="15" s="1"/>
  <c r="S5150" i="15"/>
  <c r="S5357" i="15" s="1"/>
  <c r="AH83" i="10"/>
  <c r="AH68" i="10"/>
  <c r="N282" i="4"/>
  <c r="N275" i="4"/>
  <c r="BI3719" i="15"/>
  <c r="BG3716" i="15"/>
  <c r="BF3716" i="15"/>
  <c r="BG3717" i="15"/>
  <c r="BD3712" i="15"/>
  <c r="BD3710" i="15"/>
  <c r="BC3715" i="15"/>
  <c r="BA3708" i="15"/>
  <c r="BA3709" i="15"/>
  <c r="AZ3708" i="15"/>
  <c r="AX3702" i="15"/>
  <c r="AW3704" i="15"/>
  <c r="AX3704" i="15"/>
  <c r="AU3702" i="15"/>
  <c r="AU3703" i="15"/>
  <c r="AT3699" i="15"/>
  <c r="AR3699" i="15"/>
  <c r="AR3697" i="15"/>
  <c r="AQ3696" i="15"/>
  <c r="AO3695" i="15"/>
  <c r="AN3692" i="15"/>
  <c r="AO3694" i="15"/>
  <c r="AL3685" i="15"/>
  <c r="AK3688" i="15"/>
  <c r="AL3687" i="15"/>
  <c r="AI3688" i="15"/>
  <c r="AI3686" i="15"/>
  <c r="AH3687" i="15"/>
  <c r="AF3695" i="15"/>
  <c r="AF3693" i="15"/>
  <c r="AE3695" i="15"/>
  <c r="AC3697" i="15"/>
  <c r="AC3699" i="15"/>
  <c r="AB3696" i="15"/>
  <c r="Y3700" i="15"/>
  <c r="Z3699" i="15"/>
  <c r="Z3698" i="15"/>
  <c r="V3703" i="15"/>
  <c r="W3703" i="15"/>
  <c r="W3705" i="15"/>
  <c r="S3711" i="15"/>
  <c r="T3709" i="15"/>
  <c r="T3711" i="15"/>
  <c r="Q3715" i="15"/>
  <c r="P3712" i="15"/>
  <c r="Q3713" i="15"/>
  <c r="M3719" i="15"/>
  <c r="N3714" i="15"/>
  <c r="K3719" i="15"/>
  <c r="J3719" i="15"/>
  <c r="BI3204" i="15"/>
  <c r="BD3198" i="15"/>
  <c r="BG3200" i="15"/>
  <c r="BF3204" i="15"/>
  <c r="BC3197" i="15"/>
  <c r="BJ3204" i="15"/>
  <c r="BD3196" i="15"/>
  <c r="AT3184" i="15"/>
  <c r="BA3192" i="15"/>
  <c r="AZ3193" i="15"/>
  <c r="AW3189" i="15"/>
  <c r="AX3190" i="15"/>
  <c r="AU3185" i="15"/>
  <c r="AX3188" i="15"/>
  <c r="AR3181" i="15"/>
  <c r="AO3177" i="15"/>
  <c r="AQ3180" i="15"/>
  <c r="AR3183" i="15"/>
  <c r="AN3176" i="15"/>
  <c r="AL3169" i="15"/>
  <c r="AK3173" i="15"/>
  <c r="AL3171" i="15"/>
  <c r="AC3184" i="15"/>
  <c r="AF3179" i="15"/>
  <c r="AH3173" i="15"/>
  <c r="AE3177" i="15"/>
  <c r="AF3177" i="15"/>
  <c r="AB3181" i="15"/>
  <c r="AI3173" i="15"/>
  <c r="AC3183" i="15"/>
  <c r="AI3174" i="15"/>
  <c r="S3197" i="15"/>
  <c r="T3196" i="15"/>
  <c r="Y3185" i="15"/>
  <c r="W3189" i="15"/>
  <c r="Z3186" i="15"/>
  <c r="Z3184" i="15"/>
  <c r="T3195" i="15"/>
  <c r="Q3197" i="15"/>
  <c r="P3197" i="15"/>
  <c r="Q3199" i="15"/>
  <c r="N3200" i="15"/>
  <c r="M3201" i="15"/>
  <c r="N3202" i="15"/>
  <c r="G33" i="10"/>
  <c r="AH84" i="10"/>
  <c r="BE82" i="10" a="1"/>
  <c r="BX78" i="10" a="1"/>
  <c r="DP119" i="10"/>
  <c r="DM119" i="10"/>
  <c r="EA119" i="10"/>
  <c r="DT119" i="10"/>
  <c r="DW119" i="10"/>
  <c r="DR119" i="10"/>
  <c r="DV119" i="10"/>
  <c r="DQ119" i="10"/>
  <c r="DK119" i="10"/>
  <c r="DO119" i="10"/>
  <c r="DY119" i="10"/>
  <c r="DS119" i="10"/>
  <c r="CN78" i="10" a="1"/>
  <c r="DX119" i="10"/>
  <c r="DU119" i="10"/>
  <c r="EB119" i="10"/>
  <c r="DZ119" i="10"/>
  <c r="DL119" i="10"/>
  <c r="DI119" i="10"/>
  <c r="DK137" i="10" a="1"/>
  <c r="DN119" i="10"/>
  <c r="DJ119" i="10"/>
  <c r="CN83" i="10" a="1"/>
  <c r="DL256" i="10" l="1"/>
  <c r="S4945" i="15"/>
  <c r="DR256" i="10"/>
  <c r="DK137" i="10"/>
  <c r="DJ139" i="10" s="1"/>
  <c r="DW99" i="10"/>
  <c r="DQ99" i="10"/>
  <c r="DL99" i="10"/>
  <c r="DZ99" i="10"/>
  <c r="DS99" i="10"/>
  <c r="DX99" i="10"/>
  <c r="DM171" i="10"/>
  <c r="DL224" i="10"/>
  <c r="DL213" i="10"/>
  <c r="DL221" i="10"/>
  <c r="DL215" i="10"/>
  <c r="DL225" i="10"/>
  <c r="DL228" i="10"/>
  <c r="DL217" i="10"/>
  <c r="DL223" i="10"/>
  <c r="DL227" i="10"/>
  <c r="DL216" i="10"/>
  <c r="DL222" i="10"/>
  <c r="DL229" i="10"/>
  <c r="DL219" i="10"/>
  <c r="DL226" i="10"/>
  <c r="DL218" i="10"/>
  <c r="DL220" i="10"/>
  <c r="DL230" i="10"/>
  <c r="DL214" i="10"/>
  <c r="EB99" i="10"/>
  <c r="DU99" i="10"/>
  <c r="DK99" i="10"/>
  <c r="DM99" i="10"/>
  <c r="DO99" i="10"/>
  <c r="DP99" i="10"/>
  <c r="DH87" i="10"/>
  <c r="DH88" i="10" s="1"/>
  <c r="Q14" i="1" s="1"/>
  <c r="DT99" i="10"/>
  <c r="DN99" i="10"/>
  <c r="DR99" i="10"/>
  <c r="DJ99" i="10"/>
  <c r="DY99" i="10"/>
  <c r="DV99" i="10"/>
  <c r="EA99" i="10"/>
  <c r="DI99" i="10"/>
  <c r="DO256" i="10"/>
  <c r="S6043" i="15"/>
  <c r="S5424" i="15"/>
  <c r="T6049" i="15"/>
  <c r="T5430" i="15"/>
  <c r="AN4810" i="15"/>
  <c r="T4945" i="15"/>
  <c r="T4843" i="15"/>
  <c r="S4843" i="15"/>
  <c r="AH4819" i="15"/>
  <c r="AO4810" i="15"/>
  <c r="Y6789" i="15"/>
  <c r="AB7884" i="15"/>
  <c r="AB6750" i="15"/>
  <c r="V7887" i="15"/>
  <c r="V6753" i="15"/>
  <c r="Z6789" i="15"/>
  <c r="Z5966" i="15"/>
  <c r="Y5966" i="15"/>
  <c r="Y5967" i="15" s="1"/>
  <c r="J5986" i="15"/>
  <c r="J5987" i="15" s="1"/>
  <c r="K5986" i="15"/>
  <c r="K5987" i="15" s="1"/>
  <c r="W5974" i="15"/>
  <c r="W5975" i="15" s="1"/>
  <c r="V5974" i="15"/>
  <c r="V5975" i="15" s="1"/>
  <c r="AR5970" i="15"/>
  <c r="AR5971" i="15" s="1"/>
  <c r="AQ5970" i="15"/>
  <c r="AQ5971" i="15" s="1"/>
  <c r="AX5972" i="15"/>
  <c r="AX5973" i="15" s="1"/>
  <c r="AX5974" i="15" s="1"/>
  <c r="AX5975" i="15" s="1"/>
  <c r="AW5972" i="15"/>
  <c r="AW5973" i="15" s="1"/>
  <c r="AW5974" i="15" s="1"/>
  <c r="AW5975" i="15" s="1"/>
  <c r="Q5980" i="15"/>
  <c r="Q5981" i="15" s="1"/>
  <c r="P5980" i="15"/>
  <c r="P5981" i="15" s="1"/>
  <c r="AI5958" i="15"/>
  <c r="AI5959" i="15" s="1"/>
  <c r="AH5958" i="15"/>
  <c r="AH5959" i="15" s="1"/>
  <c r="BD5952" i="15"/>
  <c r="BD5953" i="15" s="1"/>
  <c r="BD5954" i="15" s="1"/>
  <c r="BD5955" i="15" s="1"/>
  <c r="BC5952" i="15"/>
  <c r="BC5953" i="15" s="1"/>
  <c r="BC5954" i="15" s="1"/>
  <c r="BC5955" i="15" s="1"/>
  <c r="Z5967" i="15"/>
  <c r="AF5962" i="15"/>
  <c r="AF5963" i="15" s="1"/>
  <c r="AE5962" i="15"/>
  <c r="AE5963" i="15" s="1"/>
  <c r="AU5976" i="15"/>
  <c r="AT5976" i="15"/>
  <c r="AT5977" i="15" s="1"/>
  <c r="BM5936" i="15"/>
  <c r="BM5937" i="15" s="1"/>
  <c r="BM5938" i="15" s="1"/>
  <c r="BM5939" i="15" s="1"/>
  <c r="BL5936" i="15"/>
  <c r="BL5937" i="15" s="1"/>
  <c r="BL5938" i="15" s="1"/>
  <c r="BL5939" i="15" s="1"/>
  <c r="T5976" i="15"/>
  <c r="T5977" i="15" s="1"/>
  <c r="S5976" i="15"/>
  <c r="S5977" i="15" s="1"/>
  <c r="AO5968" i="15"/>
  <c r="AO5969" i="15" s="1"/>
  <c r="AN5968" i="15"/>
  <c r="AN5969" i="15" s="1"/>
  <c r="AL5962" i="15"/>
  <c r="AL5963" i="15" s="1"/>
  <c r="AL5964" i="15" s="1"/>
  <c r="AK5962" i="15"/>
  <c r="AK5963" i="15" s="1"/>
  <c r="AK5964" i="15" s="1"/>
  <c r="BG5952" i="15"/>
  <c r="BF5952" i="15"/>
  <c r="BF5953" i="15" s="1"/>
  <c r="BF5954" i="15" s="1"/>
  <c r="BF5955" i="15" s="1"/>
  <c r="AC5964" i="15"/>
  <c r="AC5965" i="15" s="1"/>
  <c r="AB5964" i="15"/>
  <c r="AB5965" i="15" s="1"/>
  <c r="BA5964" i="15"/>
  <c r="BA5965" i="15" s="1"/>
  <c r="BA5966" i="15" s="1"/>
  <c r="BA5967" i="15" s="1"/>
  <c r="AZ5964" i="15"/>
  <c r="AZ5965" i="15" s="1"/>
  <c r="AZ5966" i="15" s="1"/>
  <c r="AZ5967" i="15" s="1"/>
  <c r="BJ5944" i="15"/>
  <c r="BJ5945" i="15" s="1"/>
  <c r="BJ5946" i="15" s="1"/>
  <c r="BJ5947" i="15" s="1"/>
  <c r="BI5944" i="15"/>
  <c r="BI5945" i="15" s="1"/>
  <c r="BI5946" i="15" s="1"/>
  <c r="BI5947" i="15" s="1"/>
  <c r="N5982" i="15"/>
  <c r="N5983" i="15" s="1"/>
  <c r="M5982" i="15"/>
  <c r="M5983" i="15" s="1"/>
  <c r="BG5953" i="15"/>
  <c r="BG5954" i="15" s="1"/>
  <c r="BG5955" i="15" s="1"/>
  <c r="AU5977" i="15"/>
  <c r="P7276" i="15"/>
  <c r="P7895" i="15"/>
  <c r="AC7882" i="15"/>
  <c r="AC6748" i="15"/>
  <c r="V8546" i="15"/>
  <c r="M9176" i="15"/>
  <c r="BC9421" i="15"/>
  <c r="BC9524" i="15" s="1"/>
  <c r="BG9088" i="15"/>
  <c r="BG9089" i="15" s="1"/>
  <c r="BG9090" i="15" s="1"/>
  <c r="AX9725" i="15"/>
  <c r="BF9708" i="15"/>
  <c r="J8563" i="15"/>
  <c r="AT8498" i="15"/>
  <c r="BF9612" i="15"/>
  <c r="BF9613" i="15" s="1"/>
  <c r="BF9614" i="15" s="1"/>
  <c r="BF9615" i="15" s="1"/>
  <c r="AN8596" i="15"/>
  <c r="AN9730" i="15"/>
  <c r="BF8574" i="15"/>
  <c r="BF8575" i="15" s="1"/>
  <c r="BF8576" i="15" s="1"/>
  <c r="AU8592" i="15"/>
  <c r="AU9726" i="15"/>
  <c r="AF9735" i="15"/>
  <c r="AF8601" i="15"/>
  <c r="DF206" i="10"/>
  <c r="BC9715" i="15"/>
  <c r="BC8479" i="15"/>
  <c r="BC9318" i="15"/>
  <c r="BC9525" i="15" s="1"/>
  <c r="BC9714" i="15"/>
  <c r="W8445" i="15"/>
  <c r="W8548" i="15" s="1"/>
  <c r="BD9421" i="15"/>
  <c r="BD9524" i="15" s="1"/>
  <c r="AO8610" i="15"/>
  <c r="AO8611" i="15" s="1"/>
  <c r="AO8612" i="15" s="1"/>
  <c r="AZ9716" i="15"/>
  <c r="AZ9097" i="15"/>
  <c r="AZ9098" i="15" s="1"/>
  <c r="AZ9099" i="15" s="1"/>
  <c r="AZ9100" i="15" s="1"/>
  <c r="AZ9101" i="15" s="1"/>
  <c r="AZ9102" i="15" s="1"/>
  <c r="K8154" i="15"/>
  <c r="AH8622" i="15"/>
  <c r="AH8623" i="15" s="1"/>
  <c r="AH8624" i="15" s="1"/>
  <c r="AQ8605" i="15"/>
  <c r="W8136" i="15"/>
  <c r="P8654" i="15"/>
  <c r="P8655" i="15" s="1"/>
  <c r="P8656" i="15" s="1"/>
  <c r="W8239" i="15"/>
  <c r="V8239" i="15"/>
  <c r="V8342" i="15"/>
  <c r="K8463" i="15"/>
  <c r="K8565" i="15" s="1"/>
  <c r="W8342" i="15"/>
  <c r="V8445" i="15"/>
  <c r="V8548" i="15" s="1"/>
  <c r="V8136" i="15"/>
  <c r="AQ9469" i="15"/>
  <c r="AQ9572" i="15" s="1"/>
  <c r="AR9672" i="15"/>
  <c r="AR9673" i="15" s="1"/>
  <c r="AR9674" i="15" s="1"/>
  <c r="AR9675" i="15" s="1"/>
  <c r="AQ9672" i="15"/>
  <c r="AQ9673" i="15" s="1"/>
  <c r="AQ9674" i="15" s="1"/>
  <c r="AQ9675" i="15" s="1"/>
  <c r="J8154" i="15"/>
  <c r="AK8617" i="15"/>
  <c r="BF9089" i="15"/>
  <c r="BF9090" i="15" s="1"/>
  <c r="K8257" i="15"/>
  <c r="AE9735" i="15"/>
  <c r="AE8601" i="15"/>
  <c r="AZ8586" i="15"/>
  <c r="AZ8587" i="15" s="1"/>
  <c r="AZ8588" i="15" s="1"/>
  <c r="AR9366" i="15"/>
  <c r="AR9573" i="15" s="1"/>
  <c r="DG198" i="10"/>
  <c r="DG199" i="10" s="1"/>
  <c r="DG204" i="10" s="1"/>
  <c r="AQ9366" i="15"/>
  <c r="AQ9573" i="15" s="1"/>
  <c r="AR9469" i="15"/>
  <c r="AR9572" i="15" s="1"/>
  <c r="BF9409" i="15"/>
  <c r="BF9512" i="15" s="1"/>
  <c r="Z8641" i="15"/>
  <c r="BF9306" i="15"/>
  <c r="BF9513" i="15" s="1"/>
  <c r="BD9715" i="15"/>
  <c r="BG9306" i="15"/>
  <c r="BG9513" i="15" s="1"/>
  <c r="AK8515" i="15"/>
  <c r="BG9409" i="15"/>
  <c r="BG9512" i="15" s="1"/>
  <c r="K8563" i="15"/>
  <c r="AL8515" i="15"/>
  <c r="BD9714" i="15"/>
  <c r="BG9612" i="15"/>
  <c r="BG9613" i="15" s="1"/>
  <c r="BG9614" i="15" s="1"/>
  <c r="BG9615" i="15" s="1"/>
  <c r="BD9713" i="15"/>
  <c r="AN9378" i="15"/>
  <c r="AN9585" i="15" s="1"/>
  <c r="BC9713" i="15"/>
  <c r="AL8617" i="15"/>
  <c r="J8463" i="15"/>
  <c r="J8565" i="15" s="1"/>
  <c r="BD9318" i="15"/>
  <c r="BD9525" i="15" s="1"/>
  <c r="BD8479" i="15"/>
  <c r="BF8474" i="15"/>
  <c r="AN8510" i="15"/>
  <c r="BA9718" i="15"/>
  <c r="BA9099" i="15"/>
  <c r="S8551" i="15"/>
  <c r="J8257" i="15"/>
  <c r="BJ8467" i="15"/>
  <c r="BG8574" i="15"/>
  <c r="BG8575" i="15" s="1"/>
  <c r="BG8576" i="15" s="1"/>
  <c r="W8546" i="15"/>
  <c r="AH8522" i="15"/>
  <c r="K8360" i="15"/>
  <c r="AI8522" i="15"/>
  <c r="AR8503" i="15"/>
  <c r="AX8593" i="15"/>
  <c r="J8360" i="15"/>
  <c r="AO8510" i="15"/>
  <c r="AQ8503" i="15"/>
  <c r="BG9708" i="15"/>
  <c r="AE8527" i="15"/>
  <c r="BD7969" i="15"/>
  <c r="P8045" i="15"/>
  <c r="AR7993" i="15"/>
  <c r="AI8010" i="15"/>
  <c r="AL8005" i="15"/>
  <c r="Q8042" i="15"/>
  <c r="Q8247" i="15"/>
  <c r="Q8350" i="15"/>
  <c r="P8247" i="15"/>
  <c r="Q8144" i="15"/>
  <c r="P8144" i="15"/>
  <c r="Q8453" i="15"/>
  <c r="Q8556" i="15" s="1"/>
  <c r="P8350" i="15"/>
  <c r="P8453" i="15"/>
  <c r="P8556" i="15" s="1"/>
  <c r="S8041" i="15"/>
  <c r="AX8491" i="15"/>
  <c r="AU7986" i="15"/>
  <c r="AW8590" i="15"/>
  <c r="AW9724" i="15"/>
  <c r="AF8017" i="15"/>
  <c r="BC8581" i="15"/>
  <c r="Z8539" i="15"/>
  <c r="BJ7957" i="15"/>
  <c r="Y8641" i="15"/>
  <c r="AW8491" i="15"/>
  <c r="AC8534" i="15"/>
  <c r="BA7974" i="15"/>
  <c r="AX7981" i="15"/>
  <c r="Y8539" i="15"/>
  <c r="AB8534" i="15"/>
  <c r="BG8474" i="15"/>
  <c r="Q8654" i="15"/>
  <c r="Q8655" i="15" s="1"/>
  <c r="Q8656" i="15" s="1"/>
  <c r="BD8581" i="15"/>
  <c r="BA9720" i="15"/>
  <c r="AO7998" i="15"/>
  <c r="AI8622" i="15"/>
  <c r="AI8623" i="15" s="1"/>
  <c r="AI8624" i="15" s="1"/>
  <c r="P8554" i="15"/>
  <c r="BI8467" i="15"/>
  <c r="BA8486" i="15"/>
  <c r="BG7962" i="15"/>
  <c r="Q8554" i="15"/>
  <c r="BC9096" i="15"/>
  <c r="BC9097" i="15" s="1"/>
  <c r="AZ8486" i="15"/>
  <c r="V8034" i="15"/>
  <c r="W8034" i="15"/>
  <c r="AI9732" i="15"/>
  <c r="AI9113" i="15"/>
  <c r="H9732" i="15"/>
  <c r="H9113" i="15"/>
  <c r="BD9096" i="15"/>
  <c r="BD9097" i="15" s="1"/>
  <c r="Z8029" i="15"/>
  <c r="AC8022" i="15"/>
  <c r="T8551" i="15"/>
  <c r="AU8498" i="15"/>
  <c r="G9730" i="15"/>
  <c r="G9111" i="15"/>
  <c r="AT8592" i="15"/>
  <c r="AT9726" i="15"/>
  <c r="BA8586" i="15"/>
  <c r="BA8587" i="15" s="1"/>
  <c r="BA8588" i="15" s="1"/>
  <c r="AW9718" i="15"/>
  <c r="AW9099" i="15"/>
  <c r="AF8527" i="15"/>
  <c r="AR8594" i="15"/>
  <c r="AR9728" i="15"/>
  <c r="T8042" i="15"/>
  <c r="AO9481" i="15"/>
  <c r="AO9584" i="15" s="1"/>
  <c r="BA9433" i="15"/>
  <c r="BA9536" i="15" s="1"/>
  <c r="AX9342" i="15"/>
  <c r="AX9549" i="15" s="1"/>
  <c r="BA9330" i="15"/>
  <c r="BA9537" i="15" s="1"/>
  <c r="AO9378" i="15"/>
  <c r="AO9585" i="15" s="1"/>
  <c r="AZ9433" i="15"/>
  <c r="AZ9536" i="15" s="1"/>
  <c r="AZ9330" i="15"/>
  <c r="AZ9537" i="15" s="1"/>
  <c r="AN9481" i="15"/>
  <c r="AN9584" i="15" s="1"/>
  <c r="DG195" i="10"/>
  <c r="DG193" i="10" s="1"/>
  <c r="DG202" i="10" s="1"/>
  <c r="AT9354" i="15"/>
  <c r="AT9561" i="15" s="1"/>
  <c r="AW9342" i="15"/>
  <c r="AW9549" i="15" s="1"/>
  <c r="AX9648" i="15"/>
  <c r="AX9649" i="15" s="1"/>
  <c r="AX9650" i="15" s="1"/>
  <c r="AX9651" i="15" s="1"/>
  <c r="AT9457" i="15"/>
  <c r="AT9560" i="15" s="1"/>
  <c r="AW9445" i="15"/>
  <c r="AW9548" i="15" s="1"/>
  <c r="CN78" i="10"/>
  <c r="CN79" i="10" s="1"/>
  <c r="CN83" i="10"/>
  <c r="AX9445" i="15"/>
  <c r="AX9548" i="15" s="1"/>
  <c r="BC8689" i="15"/>
  <c r="BC8790" i="15"/>
  <c r="BC8997" i="15" s="1"/>
  <c r="BC8893" i="15"/>
  <c r="BC8996" i="15" s="1"/>
  <c r="AI9662" i="15"/>
  <c r="AI9663" i="15" s="1"/>
  <c r="AH9662" i="15"/>
  <c r="AH9663" i="15" s="1"/>
  <c r="AW8701" i="15"/>
  <c r="AW8802" i="15"/>
  <c r="AW9009" i="15" s="1"/>
  <c r="AW8905" i="15"/>
  <c r="AW9008" i="15" s="1"/>
  <c r="BC7968" i="15"/>
  <c r="BC8070" i="15"/>
  <c r="BC8379" i="15"/>
  <c r="BC8481" i="15" s="1"/>
  <c r="BD8070" i="15"/>
  <c r="BJ8677" i="15"/>
  <c r="BJ8778" i="15"/>
  <c r="BJ8985" i="15" s="1"/>
  <c r="BJ8881" i="15"/>
  <c r="BJ8984" i="15" s="1"/>
  <c r="AQ7992" i="15"/>
  <c r="AQ8094" i="15"/>
  <c r="AR8094" i="15"/>
  <c r="AQ8403" i="15"/>
  <c r="AQ8505" i="15" s="1"/>
  <c r="AK9283" i="15"/>
  <c r="AK9284" i="15" s="1"/>
  <c r="AK9487" i="15"/>
  <c r="AK9591" i="15" s="1"/>
  <c r="AK9384" i="15"/>
  <c r="AK9590" i="15" s="1"/>
  <c r="AL9384" i="15"/>
  <c r="AL9590" i="15" s="1"/>
  <c r="AL9487" i="15"/>
  <c r="AL9591" i="15" s="1"/>
  <c r="DF208" i="10"/>
  <c r="AX9244" i="15"/>
  <c r="AX9247" i="15" s="1"/>
  <c r="AB8744" i="15"/>
  <c r="AC8947" i="15"/>
  <c r="AC9051" i="15" s="1"/>
  <c r="AC8844" i="15"/>
  <c r="AC9050" i="15" s="1"/>
  <c r="AT7987" i="15"/>
  <c r="AU8397" i="15"/>
  <c r="AU8500" i="15" s="1"/>
  <c r="AT8191" i="15"/>
  <c r="AU8191" i="15"/>
  <c r="AU8294" i="15"/>
  <c r="AT8294" i="15"/>
  <c r="BD9220" i="15"/>
  <c r="BD9223" i="15" s="1"/>
  <c r="DF211" i="10"/>
  <c r="AL9284" i="15"/>
  <c r="AL9287" i="15" s="1"/>
  <c r="AK8005" i="15"/>
  <c r="AL8312" i="15"/>
  <c r="AK8312" i="15"/>
  <c r="AL8209" i="15"/>
  <c r="AK8209" i="15"/>
  <c r="AL8415" i="15"/>
  <c r="AL8517" i="15" s="1"/>
  <c r="AZ7975" i="15"/>
  <c r="BA8282" i="15"/>
  <c r="AZ8282" i="15"/>
  <c r="BA8385" i="15"/>
  <c r="BA8488" i="15" s="1"/>
  <c r="AZ8179" i="15"/>
  <c r="BA8179" i="15"/>
  <c r="DF210" i="10"/>
  <c r="BC9219" i="15"/>
  <c r="BC9220" i="15" s="1"/>
  <c r="BC9320" i="15"/>
  <c r="BC9526" i="15" s="1"/>
  <c r="BD9320" i="15"/>
  <c r="BD9526" i="15" s="1"/>
  <c r="BD9423" i="15"/>
  <c r="BD9527" i="15" s="1"/>
  <c r="BC9423" i="15"/>
  <c r="BC9527" i="15" s="1"/>
  <c r="T9688" i="15"/>
  <c r="T9689" i="15" s="1"/>
  <c r="AW7981" i="15"/>
  <c r="AW8288" i="15"/>
  <c r="AX8288" i="15"/>
  <c r="AX8185" i="15"/>
  <c r="AW8185" i="15"/>
  <c r="AX8391" i="15"/>
  <c r="AX8493" i="15" s="1"/>
  <c r="AH9252" i="15"/>
  <c r="AI9354" i="15"/>
  <c r="AI9561" i="15" s="1"/>
  <c r="AH9354" i="15"/>
  <c r="AH9561" i="15" s="1"/>
  <c r="AI9457" i="15"/>
  <c r="AI9560" i="15" s="1"/>
  <c r="AH9457" i="15"/>
  <c r="AH9560" i="15" s="1"/>
  <c r="AK8004" i="15"/>
  <c r="AK8415" i="15"/>
  <c r="AK8517" i="15" s="1"/>
  <c r="AL8106" i="15"/>
  <c r="AK8106" i="15"/>
  <c r="AH8010" i="15"/>
  <c r="AI8112" i="15"/>
  <c r="AH8112" i="15"/>
  <c r="AH8421" i="15"/>
  <c r="AH8524" i="15" s="1"/>
  <c r="Y9674" i="15"/>
  <c r="Y9675" i="15" s="1"/>
  <c r="Z9674" i="15"/>
  <c r="Z9675" i="15" s="1"/>
  <c r="BF8684" i="15"/>
  <c r="BG8784" i="15"/>
  <c r="BG8990" i="15" s="1"/>
  <c r="BG8887" i="15"/>
  <c r="BG8991" i="15" s="1"/>
  <c r="AO8720" i="15"/>
  <c r="AN8820" i="15"/>
  <c r="AN9026" i="15" s="1"/>
  <c r="AN8923" i="15"/>
  <c r="AN9027" i="15" s="1"/>
  <c r="AR8713" i="15"/>
  <c r="AR8814" i="15"/>
  <c r="AR9021" i="15" s="1"/>
  <c r="AR8917" i="15"/>
  <c r="AR9020" i="15" s="1"/>
  <c r="DF207" i="10"/>
  <c r="AK8725" i="15"/>
  <c r="AK8826" i="15"/>
  <c r="AK9033" i="15" s="1"/>
  <c r="AK8929" i="15"/>
  <c r="AK9032" i="15" s="1"/>
  <c r="BF7962" i="15"/>
  <c r="BG8064" i="15"/>
  <c r="BF8064" i="15"/>
  <c r="BF8373" i="15"/>
  <c r="BF8476" i="15" s="1"/>
  <c r="AW9648" i="15"/>
  <c r="AW9649" i="15" s="1"/>
  <c r="AW9650" i="15" s="1"/>
  <c r="AW9651" i="15" s="1"/>
  <c r="AK9692" i="15"/>
  <c r="AK9693" i="15" s="1"/>
  <c r="AL9692" i="15"/>
  <c r="AL9693" i="15" s="1"/>
  <c r="AN8720" i="15"/>
  <c r="AO8820" i="15"/>
  <c r="AO9026" i="15" s="1"/>
  <c r="AO8923" i="15"/>
  <c r="AO9027" i="15" s="1"/>
  <c r="AR9268" i="15"/>
  <c r="AR9271" i="15" s="1"/>
  <c r="AN7998" i="15"/>
  <c r="AN8100" i="15"/>
  <c r="AO8100" i="15"/>
  <c r="AN8409" i="15"/>
  <c r="AN8512" i="15" s="1"/>
  <c r="AE9698" i="15"/>
  <c r="AE9699" i="15" s="1"/>
  <c r="AF9698" i="15"/>
  <c r="AF9699" i="15" s="1"/>
  <c r="AQ7993" i="15"/>
  <c r="AR8197" i="15"/>
  <c r="AQ8197" i="15"/>
  <c r="AQ8300" i="15"/>
  <c r="AR8300" i="15"/>
  <c r="AR8403" i="15"/>
  <c r="AR8505" i="15" s="1"/>
  <c r="BC7969" i="15"/>
  <c r="BD8276" i="15"/>
  <c r="BC8276" i="15"/>
  <c r="BC8173" i="15"/>
  <c r="BD8379" i="15"/>
  <c r="BD8481" i="15" s="1"/>
  <c r="BD8173" i="15"/>
  <c r="BF9207" i="15"/>
  <c r="BF9208" i="15" s="1"/>
  <c r="BG9411" i="15"/>
  <c r="BG9515" i="15" s="1"/>
  <c r="BF9411" i="15"/>
  <c r="BF9515" i="15" s="1"/>
  <c r="BG9308" i="15"/>
  <c r="BG9514" i="15" s="1"/>
  <c r="BF9308" i="15"/>
  <c r="BF9514" i="15" s="1"/>
  <c r="AO9684" i="15"/>
  <c r="AO9685" i="15" s="1"/>
  <c r="AO9686" i="15" s="1"/>
  <c r="AO9687" i="15" s="1"/>
  <c r="AN9684" i="15"/>
  <c r="AN9685" i="15" s="1"/>
  <c r="AN9686" i="15" s="1"/>
  <c r="AN9687" i="15" s="1"/>
  <c r="AW9243" i="15"/>
  <c r="AW9244" i="15" s="1"/>
  <c r="AW9344" i="15"/>
  <c r="AW9550" i="15" s="1"/>
  <c r="AX9344" i="15"/>
  <c r="AX9550" i="15" s="1"/>
  <c r="AX9447" i="15"/>
  <c r="AX9551" i="15" s="1"/>
  <c r="AW9447" i="15"/>
  <c r="AW9551" i="15" s="1"/>
  <c r="BJ9602" i="15"/>
  <c r="BJ9603" i="15" s="1"/>
  <c r="BI9602" i="15"/>
  <c r="BI9603" i="15" s="1"/>
  <c r="AU9354" i="15"/>
  <c r="AU9561" i="15" s="1"/>
  <c r="BG9208" i="15"/>
  <c r="BG9211" i="15" s="1"/>
  <c r="Y8029" i="15"/>
  <c r="Z8439" i="15"/>
  <c r="Z8541" i="15" s="1"/>
  <c r="Y8233" i="15"/>
  <c r="Y8336" i="15"/>
  <c r="Z8336" i="15"/>
  <c r="Z8233" i="15"/>
  <c r="BD9624" i="15"/>
  <c r="BD9625" i="15" s="1"/>
  <c r="BD9626" i="15" s="1"/>
  <c r="BD9627" i="15" s="1"/>
  <c r="BC9624" i="15"/>
  <c r="BC9625" i="15" s="1"/>
  <c r="BC9626" i="15" s="1"/>
  <c r="BC9627" i="15" s="1"/>
  <c r="AT9660" i="15"/>
  <c r="AT9661" i="15" s="1"/>
  <c r="AT9662" i="15" s="1"/>
  <c r="AT9663" i="15" s="1"/>
  <c r="AU9660" i="15"/>
  <c r="AU9661" i="15" s="1"/>
  <c r="AU9662" i="15" s="1"/>
  <c r="AU9663" i="15" s="1"/>
  <c r="Y8028" i="15"/>
  <c r="Y8130" i="15"/>
  <c r="Y8439" i="15"/>
  <c r="Y8541" i="15" s="1"/>
  <c r="Z8130" i="15"/>
  <c r="BM507" i="15"/>
  <c r="BM499" i="15"/>
  <c r="BM483" i="15"/>
  <c r="BM475" i="15"/>
  <c r="BM491" i="15"/>
  <c r="DG191" i="10"/>
  <c r="AZ7974" i="15"/>
  <c r="BA8076" i="15"/>
  <c r="AZ8076" i="15"/>
  <c r="AZ8385" i="15"/>
  <c r="AZ8488" i="15" s="1"/>
  <c r="AE8737" i="15"/>
  <c r="AE8838" i="15"/>
  <c r="AE9045" i="15" s="1"/>
  <c r="AE8941" i="15"/>
  <c r="AE9044" i="15" s="1"/>
  <c r="BI7957" i="15"/>
  <c r="BJ8264" i="15"/>
  <c r="BI8264" i="15"/>
  <c r="BI8161" i="15"/>
  <c r="BJ8367" i="15"/>
  <c r="BJ8469" i="15" s="1"/>
  <c r="BJ8161" i="15"/>
  <c r="BI9195" i="15"/>
  <c r="BI9196" i="15" s="1"/>
  <c r="BI9296" i="15"/>
  <c r="BI9502" i="15" s="1"/>
  <c r="BJ9296" i="15"/>
  <c r="BJ9502" i="15" s="1"/>
  <c r="BJ9399" i="15"/>
  <c r="BJ9503" i="15" s="1"/>
  <c r="BI9399" i="15"/>
  <c r="BI9503" i="15" s="1"/>
  <c r="BA9232" i="15"/>
  <c r="BA9235" i="15" s="1"/>
  <c r="BJ9294" i="15"/>
  <c r="BJ9501" i="15" s="1"/>
  <c r="AQ8713" i="15"/>
  <c r="AQ8814" i="15"/>
  <c r="AQ9021" i="15" s="1"/>
  <c r="AQ8917" i="15"/>
  <c r="AQ9020" i="15" s="1"/>
  <c r="AH8732" i="15"/>
  <c r="AI8832" i="15"/>
  <c r="AI9038" i="15" s="1"/>
  <c r="AI8935" i="15"/>
  <c r="AI9039" i="15" s="1"/>
  <c r="AH8011" i="15"/>
  <c r="AH8318" i="15"/>
  <c r="AI8318" i="15"/>
  <c r="AI8215" i="15"/>
  <c r="AI8421" i="15"/>
  <c r="AI8524" i="15" s="1"/>
  <c r="AH8215" i="15"/>
  <c r="AL8725" i="15"/>
  <c r="AL8826" i="15"/>
  <c r="AL9033" i="15" s="1"/>
  <c r="AL8929" i="15"/>
  <c r="AL9032" i="15" s="1"/>
  <c r="BI7956" i="15"/>
  <c r="BI8367" i="15"/>
  <c r="BI8469" i="15" s="1"/>
  <c r="BI8058" i="15"/>
  <c r="BJ8058" i="15"/>
  <c r="AF9390" i="15"/>
  <c r="AF9597" i="15" s="1"/>
  <c r="AF9493" i="15"/>
  <c r="AF9596" i="15" s="1"/>
  <c r="AE9493" i="15"/>
  <c r="AE9596" i="15" s="1"/>
  <c r="AE9390" i="15"/>
  <c r="AE9597" i="15" s="1"/>
  <c r="BI9397" i="15"/>
  <c r="BI9500" i="15" s="1"/>
  <c r="Y9264" i="15"/>
  <c r="Z9366" i="15"/>
  <c r="Z9573" i="15" s="1"/>
  <c r="Y9366" i="15"/>
  <c r="Y9573" i="15" s="1"/>
  <c r="Y9469" i="15"/>
  <c r="Y9572" i="15" s="1"/>
  <c r="Z9469" i="15"/>
  <c r="Z9572" i="15" s="1"/>
  <c r="AX8701" i="15"/>
  <c r="AX8802" i="15"/>
  <c r="AX9009" i="15" s="1"/>
  <c r="AX8905" i="15"/>
  <c r="AX9008" i="15" s="1"/>
  <c r="BD8689" i="15"/>
  <c r="BD8790" i="15"/>
  <c r="BD8997" i="15" s="1"/>
  <c r="BD8893" i="15"/>
  <c r="BD8996" i="15" s="1"/>
  <c r="AT7986" i="15"/>
  <c r="AT8397" i="15"/>
  <c r="AT8500" i="15" s="1"/>
  <c r="AU8088" i="15"/>
  <c r="AT8088" i="15"/>
  <c r="AB9259" i="15"/>
  <c r="AC9463" i="15"/>
  <c r="AC9567" i="15" s="1"/>
  <c r="AB9463" i="15"/>
  <c r="AB9567" i="15" s="1"/>
  <c r="AB9360" i="15"/>
  <c r="AB9566" i="15" s="1"/>
  <c r="AC9360" i="15"/>
  <c r="AC9566" i="15" s="1"/>
  <c r="AZ8696" i="15"/>
  <c r="BA8796" i="15"/>
  <c r="BA9002" i="15" s="1"/>
  <c r="BA8899" i="15"/>
  <c r="BA9003" i="15" s="1"/>
  <c r="AT9255" i="15"/>
  <c r="AT9256" i="15" s="1"/>
  <c r="AT9459" i="15"/>
  <c r="AT9563" i="15" s="1"/>
  <c r="AU9459" i="15"/>
  <c r="AU9563" i="15" s="1"/>
  <c r="AU9356" i="15"/>
  <c r="AU9562" i="15" s="1"/>
  <c r="AT9356" i="15"/>
  <c r="AT9562" i="15" s="1"/>
  <c r="AU9457" i="15"/>
  <c r="AU9560" i="15" s="1"/>
  <c r="AC8744" i="15"/>
  <c r="AB8844" i="15"/>
  <c r="AB9050" i="15" s="1"/>
  <c r="AB8947" i="15"/>
  <c r="AB9051" i="15" s="1"/>
  <c r="AI8732" i="15"/>
  <c r="AH8832" i="15"/>
  <c r="AH9038" i="15" s="1"/>
  <c r="AH8935" i="15"/>
  <c r="AH9039" i="15" s="1"/>
  <c r="Y8749" i="15"/>
  <c r="Y8850" i="15"/>
  <c r="Y9057" i="15" s="1"/>
  <c r="Y8953" i="15"/>
  <c r="Y9056" i="15" s="1"/>
  <c r="Z8850" i="15"/>
  <c r="Z9057" i="15" s="1"/>
  <c r="Z8953" i="15"/>
  <c r="Z9056" i="15" s="1"/>
  <c r="AT8708" i="15"/>
  <c r="AU8808" i="15"/>
  <c r="AU9014" i="15" s="1"/>
  <c r="AU8911" i="15"/>
  <c r="AU9015" i="15" s="1"/>
  <c r="BJ9397" i="15"/>
  <c r="BJ9500" i="15" s="1"/>
  <c r="BG8684" i="15"/>
  <c r="BF8784" i="15"/>
  <c r="BF8990" i="15" s="1"/>
  <c r="BF8887" i="15"/>
  <c r="BF8991" i="15" s="1"/>
  <c r="AZ9231" i="15"/>
  <c r="AZ9232" i="15" s="1"/>
  <c r="BA9435" i="15"/>
  <c r="BA9539" i="15" s="1"/>
  <c r="BA9332" i="15"/>
  <c r="BA9538" i="15" s="1"/>
  <c r="AZ9332" i="15"/>
  <c r="AZ9538" i="15" s="1"/>
  <c r="AZ9435" i="15"/>
  <c r="AZ9539" i="15" s="1"/>
  <c r="AN9483" i="15"/>
  <c r="AN9587" i="15" s="1"/>
  <c r="AN9279" i="15"/>
  <c r="AN9280" i="15" s="1"/>
  <c r="AO9380" i="15"/>
  <c r="AO9586" i="15" s="1"/>
  <c r="AN9380" i="15"/>
  <c r="AN9586" i="15" s="1"/>
  <c r="AO9483" i="15"/>
  <c r="AO9587" i="15" s="1"/>
  <c r="BF7963" i="15"/>
  <c r="BG8270" i="15"/>
  <c r="BF8270" i="15"/>
  <c r="BG8373" i="15"/>
  <c r="BG8476" i="15" s="1"/>
  <c r="BG8167" i="15"/>
  <c r="BF8167" i="15"/>
  <c r="AU8708" i="15"/>
  <c r="AT8808" i="15"/>
  <c r="AT9014" i="15" s="1"/>
  <c r="AT8911" i="15"/>
  <c r="AT9015" i="15" s="1"/>
  <c r="AN7999" i="15"/>
  <c r="AO8409" i="15"/>
  <c r="AO8512" i="15" s="1"/>
  <c r="AN8203" i="15"/>
  <c r="AO8306" i="15"/>
  <c r="AN8306" i="15"/>
  <c r="AO8203" i="15"/>
  <c r="BA8696" i="15"/>
  <c r="AZ8796" i="15"/>
  <c r="AZ9002" i="15" s="1"/>
  <c r="AZ8899" i="15"/>
  <c r="AZ9003" i="15" s="1"/>
  <c r="AU9256" i="15"/>
  <c r="AU9259" i="15" s="1"/>
  <c r="AW7980" i="15"/>
  <c r="AW8391" i="15"/>
  <c r="AW8493" i="15" s="1"/>
  <c r="AX8082" i="15"/>
  <c r="AW8082" i="15"/>
  <c r="BI9294" i="15"/>
  <c r="BI9501" i="15" s="1"/>
  <c r="AZ9636" i="15"/>
  <c r="AZ9637" i="15" s="1"/>
  <c r="AZ9638" i="15" s="1"/>
  <c r="AZ9639" i="15" s="1"/>
  <c r="BA9636" i="15"/>
  <c r="BA9637" i="15" s="1"/>
  <c r="BA9638" i="15" s="1"/>
  <c r="BA9639" i="15" s="1"/>
  <c r="BL499" i="15"/>
  <c r="BL507" i="15"/>
  <c r="BL491" i="15"/>
  <c r="BL483" i="15"/>
  <c r="BL515" i="15" s="1"/>
  <c r="BL475" i="15"/>
  <c r="AF8737" i="15"/>
  <c r="AF8838" i="15"/>
  <c r="AF9045" i="15" s="1"/>
  <c r="AF8941" i="15"/>
  <c r="AF9044" i="15" s="1"/>
  <c r="AE8017" i="15"/>
  <c r="AF8427" i="15"/>
  <c r="AF8529" i="15" s="1"/>
  <c r="AF8324" i="15"/>
  <c r="AE8324" i="15"/>
  <c r="AF8221" i="15"/>
  <c r="AE8221" i="15"/>
  <c r="BI9085" i="15"/>
  <c r="BI9086" i="15" s="1"/>
  <c r="BJ9085" i="15"/>
  <c r="BJ9086" i="15" s="1"/>
  <c r="AB9668" i="15"/>
  <c r="AB9669" i="15" s="1"/>
  <c r="AB8023" i="15"/>
  <c r="AB8227" i="15"/>
  <c r="AC8433" i="15"/>
  <c r="AC8536" i="15" s="1"/>
  <c r="AC8330" i="15"/>
  <c r="AB8330" i="15"/>
  <c r="AC8227" i="15"/>
  <c r="BJ9196" i="15"/>
  <c r="BJ9199" i="15" s="1"/>
  <c r="AB8022" i="15"/>
  <c r="AB8433" i="15"/>
  <c r="AB8536" i="15" s="1"/>
  <c r="AC8124" i="15"/>
  <c r="AB8124" i="15"/>
  <c r="DF209" i="10"/>
  <c r="AE8016" i="15"/>
  <c r="AE8427" i="15"/>
  <c r="AE8529" i="15" s="1"/>
  <c r="AF8118" i="15"/>
  <c r="AE8118" i="15"/>
  <c r="BI8677" i="15"/>
  <c r="BI8778" i="15"/>
  <c r="BI8985" i="15" s="1"/>
  <c r="BI8881" i="15"/>
  <c r="BI8984" i="15" s="1"/>
  <c r="AC9668" i="15"/>
  <c r="AC9669" i="15" s="1"/>
  <c r="AO9280" i="15"/>
  <c r="AQ9267" i="15"/>
  <c r="AQ9268" i="15" s="1"/>
  <c r="AQ9368" i="15"/>
  <c r="AQ9574" i="15" s="1"/>
  <c r="AR9368" i="15"/>
  <c r="AR9574" i="15" s="1"/>
  <c r="AQ9471" i="15"/>
  <c r="AQ9575" i="15" s="1"/>
  <c r="AR9471" i="15"/>
  <c r="AR9575" i="15" s="1"/>
  <c r="CN90" i="10"/>
  <c r="I144" i="4"/>
  <c r="AN9113" i="15"/>
  <c r="Z8771" i="15"/>
  <c r="AL9115" i="15"/>
  <c r="AL9734" i="15"/>
  <c r="AB9121" i="15"/>
  <c r="Z8772" i="15"/>
  <c r="W8770" i="15"/>
  <c r="T9281" i="15"/>
  <c r="T9279" i="15"/>
  <c r="T8764" i="15"/>
  <c r="M9696" i="15"/>
  <c r="M9697" i="15" s="1"/>
  <c r="Z9286" i="15"/>
  <c r="AE9119" i="15"/>
  <c r="T9127" i="15"/>
  <c r="AO9113" i="15"/>
  <c r="AO9732" i="15"/>
  <c r="V8772" i="15"/>
  <c r="S9483" i="15"/>
  <c r="S9587" i="15" s="1"/>
  <c r="S9127" i="15"/>
  <c r="AX9107" i="15"/>
  <c r="AX9726" i="15"/>
  <c r="S8765" i="15"/>
  <c r="AU9109" i="15"/>
  <c r="T9483" i="15"/>
  <c r="T9587" i="15" s="1"/>
  <c r="AC9123" i="15"/>
  <c r="AQ9111" i="15"/>
  <c r="AQ9730" i="15"/>
  <c r="AR9111" i="15"/>
  <c r="S9380" i="15"/>
  <c r="S9586" i="15" s="1"/>
  <c r="V9287" i="15"/>
  <c r="AF9119" i="15"/>
  <c r="T9380" i="15"/>
  <c r="T9586" i="15" s="1"/>
  <c r="N8771" i="15"/>
  <c r="AK9115" i="15"/>
  <c r="AK9734" i="15"/>
  <c r="AT9109" i="15"/>
  <c r="M9287" i="15"/>
  <c r="Z9287" i="15"/>
  <c r="W9694" i="15"/>
  <c r="W9695" i="15" s="1"/>
  <c r="N9287" i="15"/>
  <c r="N9286" i="15"/>
  <c r="S9280" i="15"/>
  <c r="S9688" i="15"/>
  <c r="S9689" i="15" s="1"/>
  <c r="W9125" i="15"/>
  <c r="N9176" i="15"/>
  <c r="T8766" i="15"/>
  <c r="V9125" i="15"/>
  <c r="N9696" i="15"/>
  <c r="N9697" i="15" s="1"/>
  <c r="V9694" i="15"/>
  <c r="V9695" i="15" s="1"/>
  <c r="W8769" i="15"/>
  <c r="W9285" i="15"/>
  <c r="W9491" i="15" s="1"/>
  <c r="W9386" i="15"/>
  <c r="W9593" i="15" s="1"/>
  <c r="V9386" i="15"/>
  <c r="V9593" i="15" s="1"/>
  <c r="V9489" i="15"/>
  <c r="V9592" i="15" s="1"/>
  <c r="W9489" i="15"/>
  <c r="W9592" i="15" s="1"/>
  <c r="M8772" i="15"/>
  <c r="M9748" i="15"/>
  <c r="M8614" i="15"/>
  <c r="N9748" i="15"/>
  <c r="N8614" i="15"/>
  <c r="K9149" i="15"/>
  <c r="J9150" i="15"/>
  <c r="P9280" i="15"/>
  <c r="Q9281" i="15"/>
  <c r="K9390" i="15"/>
  <c r="K9597" i="15" s="1"/>
  <c r="J9493" i="15"/>
  <c r="J9596" i="15" s="1"/>
  <c r="J9390" i="15"/>
  <c r="J9597" i="15" s="1"/>
  <c r="K9493" i="15"/>
  <c r="K9596" i="15" s="1"/>
  <c r="K9698" i="15"/>
  <c r="K9699" i="15" s="1"/>
  <c r="J9698" i="15"/>
  <c r="J9699" i="15" s="1"/>
  <c r="Q9688" i="15"/>
  <c r="Q9689" i="15" s="1"/>
  <c r="P9688" i="15"/>
  <c r="P9689" i="15" s="1"/>
  <c r="Q9279" i="15"/>
  <c r="Q9380" i="15"/>
  <c r="Q9586" i="15" s="1"/>
  <c r="P9483" i="15"/>
  <c r="P9587" i="15" s="1"/>
  <c r="P9380" i="15"/>
  <c r="P9586" i="15" s="1"/>
  <c r="Q9483" i="15"/>
  <c r="Q9587" i="15" s="1"/>
  <c r="AH9117" i="15"/>
  <c r="AH9737" i="15" s="1"/>
  <c r="K8874" i="15"/>
  <c r="K9081" i="15" s="1"/>
  <c r="J8977" i="15"/>
  <c r="J9080" i="15" s="1"/>
  <c r="J8874" i="15"/>
  <c r="J9081" i="15" s="1"/>
  <c r="K8977" i="15"/>
  <c r="K9080" i="15" s="1"/>
  <c r="Y9125" i="15"/>
  <c r="Y9745" i="15" s="1"/>
  <c r="Z9122" i="15"/>
  <c r="Z9742" i="15" s="1"/>
  <c r="Q8766" i="15"/>
  <c r="P8765" i="15"/>
  <c r="Q9131" i="15"/>
  <c r="Q9751" i="15" s="1"/>
  <c r="P9131" i="15"/>
  <c r="P9751" i="15" s="1"/>
  <c r="Q8764" i="15"/>
  <c r="P8864" i="15"/>
  <c r="P9070" i="15" s="1"/>
  <c r="P8967" i="15"/>
  <c r="P9071" i="15" s="1"/>
  <c r="Q8864" i="15"/>
  <c r="Q9070" i="15" s="1"/>
  <c r="Q8967" i="15"/>
  <c r="Q9071" i="15" s="1"/>
  <c r="H8822" i="15"/>
  <c r="H9029" i="15" s="1"/>
  <c r="H8925" i="15"/>
  <c r="H9028" i="15" s="1"/>
  <c r="G8822" i="15"/>
  <c r="G9029" i="15" s="1"/>
  <c r="G8925" i="15"/>
  <c r="G9028" i="15" s="1"/>
  <c r="BL7792" i="15"/>
  <c r="BL7793" i="15" s="1"/>
  <c r="BL7794" i="15" s="1"/>
  <c r="BL7795" i="15" s="1"/>
  <c r="W8609" i="15"/>
  <c r="W9744" i="15" s="1"/>
  <c r="AB8605" i="15"/>
  <c r="AB9740" i="15" s="1"/>
  <c r="BC7816" i="15"/>
  <c r="BC7817" i="15" s="1"/>
  <c r="BC7818" i="15" s="1"/>
  <c r="BC7819" i="15" s="1"/>
  <c r="V8609" i="15"/>
  <c r="V9744" i="15" s="1"/>
  <c r="BD7816" i="15"/>
  <c r="BD7817" i="15" s="1"/>
  <c r="BD7818" i="15" s="1"/>
  <c r="BD7819" i="15" s="1"/>
  <c r="AC8605" i="15"/>
  <c r="AC9740" i="15" s="1"/>
  <c r="S8611" i="15"/>
  <c r="S9746" i="15" s="1"/>
  <c r="T8611" i="15"/>
  <c r="T9746" i="15" s="1"/>
  <c r="N8558" i="15"/>
  <c r="M8558" i="15"/>
  <c r="J8618" i="15"/>
  <c r="J9753" i="15" s="1"/>
  <c r="K8618" i="15"/>
  <c r="K9753" i="15" s="1"/>
  <c r="J6810" i="15"/>
  <c r="J6811" i="15" s="1"/>
  <c r="J6812" i="15" s="1"/>
  <c r="S6797" i="15"/>
  <c r="K6810" i="15"/>
  <c r="K6811" i="15" s="1"/>
  <c r="K6812" i="15" s="1"/>
  <c r="AZ7824" i="15"/>
  <c r="AZ7825" i="15" s="1"/>
  <c r="AZ7826" i="15" s="1"/>
  <c r="AZ7827" i="15" s="1"/>
  <c r="BM7792" i="15"/>
  <c r="BM7793" i="15" s="1"/>
  <c r="BM7794" i="15" s="1"/>
  <c r="BM7795" i="15" s="1"/>
  <c r="J6710" i="15"/>
  <c r="N6397" i="15"/>
  <c r="AX7832" i="15"/>
  <c r="AX7833" i="15" s="1"/>
  <c r="AX7834" i="15" s="1"/>
  <c r="AX7835" i="15" s="1"/>
  <c r="AW7832" i="15"/>
  <c r="AW7833" i="15" s="1"/>
  <c r="AW7834" i="15" s="1"/>
  <c r="AW7835" i="15" s="1"/>
  <c r="AB6583" i="15"/>
  <c r="AB6685" i="15" s="1"/>
  <c r="K6710" i="15"/>
  <c r="AB6683" i="15"/>
  <c r="BF7808" i="15"/>
  <c r="BF7809" i="15" s="1"/>
  <c r="BF7810" i="15" s="1"/>
  <c r="BF7811" i="15" s="1"/>
  <c r="BG7808" i="15"/>
  <c r="BG7809" i="15" s="1"/>
  <c r="BG7810" i="15" s="1"/>
  <c r="BG7811" i="15" s="1"/>
  <c r="N8354" i="15"/>
  <c r="M8354" i="15"/>
  <c r="M6397" i="15"/>
  <c r="BA7824" i="15"/>
  <c r="BA7825" i="15" s="1"/>
  <c r="BA7826" i="15" s="1"/>
  <c r="BA7827" i="15" s="1"/>
  <c r="Q6498" i="15"/>
  <c r="P6292" i="15"/>
  <c r="T6797" i="15"/>
  <c r="N8251" i="15"/>
  <c r="Q6601" i="15"/>
  <c r="N8457" i="15"/>
  <c r="N8560" i="15" s="1"/>
  <c r="M8971" i="15"/>
  <c r="M9075" i="15" s="1"/>
  <c r="T8862" i="15"/>
  <c r="T9069" i="15" s="1"/>
  <c r="T8965" i="15"/>
  <c r="T9068" i="15" s="1"/>
  <c r="T8142" i="15"/>
  <c r="S8142" i="15"/>
  <c r="S8451" i="15"/>
  <c r="S8553" i="15" s="1"/>
  <c r="N8870" i="15"/>
  <c r="N9077" i="15" s="1"/>
  <c r="N8868" i="15"/>
  <c r="N9074" i="15" s="1"/>
  <c r="N8971" i="15"/>
  <c r="N9075" i="15" s="1"/>
  <c r="S8862" i="15"/>
  <c r="S9069" i="15" s="1"/>
  <c r="S8965" i="15"/>
  <c r="S9068" i="15" s="1"/>
  <c r="N8150" i="15"/>
  <c r="M8457" i="15"/>
  <c r="M8560" i="15" s="1"/>
  <c r="N8148" i="15"/>
  <c r="M8148" i="15"/>
  <c r="N9388" i="15"/>
  <c r="N9594" i="15" s="1"/>
  <c r="M9388" i="15"/>
  <c r="M9594" i="15" s="1"/>
  <c r="M9491" i="15"/>
  <c r="M9595" i="15" s="1"/>
  <c r="N9491" i="15"/>
  <c r="N9595" i="15" s="1"/>
  <c r="T8348" i="15"/>
  <c r="S8348" i="15"/>
  <c r="T8245" i="15"/>
  <c r="T8451" i="15"/>
  <c r="T8553" i="15" s="1"/>
  <c r="S8245" i="15"/>
  <c r="V8858" i="15"/>
  <c r="V9065" i="15" s="1"/>
  <c r="V8961" i="15"/>
  <c r="V9064" i="15" s="1"/>
  <c r="W8858" i="15"/>
  <c r="W9065" i="15" s="1"/>
  <c r="W8961" i="15"/>
  <c r="W9064" i="15" s="1"/>
  <c r="AC6683" i="15"/>
  <c r="M6703" i="15"/>
  <c r="W7887" i="15"/>
  <c r="W6753" i="15"/>
  <c r="V6691" i="15"/>
  <c r="BD7510" i="15"/>
  <c r="BD7717" i="15" s="1"/>
  <c r="P6804" i="15"/>
  <c r="P6805" i="15" s="1"/>
  <c r="N6294" i="15"/>
  <c r="BD6749" i="15"/>
  <c r="Q7631" i="15"/>
  <c r="Q7735" i="15" s="1"/>
  <c r="M6603" i="15"/>
  <c r="M6705" i="15" s="1"/>
  <c r="BI7800" i="15"/>
  <c r="BI7801" i="15" s="1"/>
  <c r="BI7802" i="15" s="1"/>
  <c r="BI7803" i="15" s="1"/>
  <c r="N6703" i="15"/>
  <c r="M6500" i="15"/>
  <c r="AU7532" i="15"/>
  <c r="AU7738" i="15" s="1"/>
  <c r="BF7502" i="15"/>
  <c r="BF7709" i="15" s="1"/>
  <c r="BC7510" i="15"/>
  <c r="BC7717" i="15" s="1"/>
  <c r="N6500" i="15"/>
  <c r="BC6749" i="15"/>
  <c r="P6601" i="15"/>
  <c r="AB6480" i="15"/>
  <c r="AB6274" i="15"/>
  <c r="Q7528" i="15"/>
  <c r="Q7734" i="15" s="1"/>
  <c r="AO7285" i="15"/>
  <c r="AO7286" i="15" s="1"/>
  <c r="P6395" i="15"/>
  <c r="P6498" i="15"/>
  <c r="Q6292" i="15"/>
  <c r="Q6395" i="15"/>
  <c r="Q6804" i="15"/>
  <c r="Q6805" i="15" s="1"/>
  <c r="AB6377" i="15"/>
  <c r="BJ7800" i="15"/>
  <c r="BJ7801" i="15" s="1"/>
  <c r="BJ7802" i="15" s="1"/>
  <c r="BJ7803" i="15" s="1"/>
  <c r="AC6583" i="15"/>
  <c r="AC6685" i="15" s="1"/>
  <c r="AC6377" i="15"/>
  <c r="AW7526" i="15"/>
  <c r="AW7733" i="15" s="1"/>
  <c r="AC6480" i="15"/>
  <c r="AC6274" i="15"/>
  <c r="AX7526" i="15"/>
  <c r="AX7733" i="15" s="1"/>
  <c r="P7528" i="15"/>
  <c r="P7734" i="15" s="1"/>
  <c r="BI7597" i="15"/>
  <c r="BI7700" i="15" s="1"/>
  <c r="BJ7494" i="15"/>
  <c r="BJ7701" i="15" s="1"/>
  <c r="BJ7597" i="15"/>
  <c r="BJ7700" i="15" s="1"/>
  <c r="BX78" i="10"/>
  <c r="BX79" i="10" s="1"/>
  <c r="M6294" i="15"/>
  <c r="BA6861" i="15"/>
  <c r="BA7065" i="15"/>
  <c r="BA7168" i="15" s="1"/>
  <c r="BA6962" i="15"/>
  <c r="BA7169" i="15" s="1"/>
  <c r="AE6169" i="15"/>
  <c r="AF6373" i="15"/>
  <c r="AF6476" i="15"/>
  <c r="AE6373" i="15"/>
  <c r="AE6476" i="15"/>
  <c r="AF6579" i="15"/>
  <c r="AF6681" i="15" s="1"/>
  <c r="BC6857" i="15"/>
  <c r="BC7061" i="15"/>
  <c r="BC7164" i="15" s="1"/>
  <c r="BC6958" i="15"/>
  <c r="BC7165" i="15" s="1"/>
  <c r="AK6160" i="15"/>
  <c r="AK6571" i="15"/>
  <c r="AL6262" i="15"/>
  <c r="AK6262" i="15"/>
  <c r="AX6145" i="15"/>
  <c r="AW6655" i="15"/>
  <c r="AI6885" i="15"/>
  <c r="AI6986" i="15"/>
  <c r="AI7193" i="15" s="1"/>
  <c r="AI7089" i="15"/>
  <c r="AI7192" i="15" s="1"/>
  <c r="AT6148" i="15"/>
  <c r="AU6250" i="15"/>
  <c r="AT6250" i="15"/>
  <c r="AT6559" i="15"/>
  <c r="BF7261" i="15"/>
  <c r="BF7262" i="15" s="1"/>
  <c r="BG7261" i="15"/>
  <c r="BG7262" i="15" s="1"/>
  <c r="Y7890" i="15"/>
  <c r="Y7271" i="15"/>
  <c r="AR6153" i="15"/>
  <c r="BL6845" i="15"/>
  <c r="BL7049" i="15"/>
  <c r="BL7152" i="15" s="1"/>
  <c r="BL6946" i="15"/>
  <c r="BL7153" i="15" s="1"/>
  <c r="T7830" i="15"/>
  <c r="T7831" i="15" s="1"/>
  <c r="S7830" i="15"/>
  <c r="S7831" i="15" s="1"/>
  <c r="AL6743" i="15"/>
  <c r="AL7877" i="15"/>
  <c r="AK6881" i="15"/>
  <c r="AK7085" i="15"/>
  <c r="AK7188" i="15" s="1"/>
  <c r="AK6982" i="15"/>
  <c r="AK7189" i="15" s="1"/>
  <c r="AT6869" i="15"/>
  <c r="AT6970" i="15"/>
  <c r="AT7177" i="15" s="1"/>
  <c r="AT7073" i="15"/>
  <c r="AT7176" i="15" s="1"/>
  <c r="BL6124" i="15"/>
  <c r="BM6226" i="15"/>
  <c r="BL6535" i="15"/>
  <c r="BL6226" i="15"/>
  <c r="AN6667" i="15"/>
  <c r="AW6144" i="15"/>
  <c r="AX6246" i="15"/>
  <c r="AW6555" i="15"/>
  <c r="AW6657" i="15" s="1"/>
  <c r="AW6246" i="15"/>
  <c r="Q6190" i="15"/>
  <c r="Q6704" i="15"/>
  <c r="AT6149" i="15"/>
  <c r="AT6661" i="15"/>
  <c r="AU6353" i="15"/>
  <c r="AU6662" i="15" s="1"/>
  <c r="AU6559" i="15"/>
  <c r="AT6456" i="15"/>
  <c r="AU6456" i="15"/>
  <c r="AT6353" i="15"/>
  <c r="AT6662" i="15" s="1"/>
  <c r="AN6743" i="15"/>
  <c r="AN7877" i="15"/>
  <c r="BC6136" i="15"/>
  <c r="BC6547" i="15"/>
  <c r="BD6238" i="15"/>
  <c r="BC6238" i="15"/>
  <c r="AO7842" i="15"/>
  <c r="AO7843" i="15" s="1"/>
  <c r="AN7842" i="15"/>
  <c r="AN7843" i="15" s="1"/>
  <c r="AT7532" i="15"/>
  <c r="AT7738" i="15" s="1"/>
  <c r="AU7431" i="15"/>
  <c r="V7416" i="15"/>
  <c r="V7518" i="15"/>
  <c r="V7725" i="15" s="1"/>
  <c r="W7518" i="15"/>
  <c r="W7725" i="15" s="1"/>
  <c r="W7621" i="15"/>
  <c r="W7724" i="15" s="1"/>
  <c r="V7621" i="15"/>
  <c r="V7724" i="15" s="1"/>
  <c r="AL6881" i="15"/>
  <c r="AL6982" i="15"/>
  <c r="AL7189" i="15" s="1"/>
  <c r="AL7085" i="15"/>
  <c r="AL7188" i="15" s="1"/>
  <c r="J7896" i="15"/>
  <c r="J7277" i="15"/>
  <c r="AF6169" i="15"/>
  <c r="AN6157" i="15"/>
  <c r="AO6361" i="15"/>
  <c r="AN6361" i="15"/>
  <c r="AN6464" i="15"/>
  <c r="AO6464" i="15"/>
  <c r="AO6567" i="15"/>
  <c r="W6181" i="15"/>
  <c r="Y7415" i="15"/>
  <c r="Y7516" i="15"/>
  <c r="Y7722" i="15" s="1"/>
  <c r="Z7516" i="15"/>
  <c r="Z7722" i="15" s="1"/>
  <c r="Y7619" i="15"/>
  <c r="Y7723" i="15" s="1"/>
  <c r="Z7619" i="15"/>
  <c r="Z7723" i="15" s="1"/>
  <c r="BI6639" i="15"/>
  <c r="AN6877" i="15"/>
  <c r="AN7081" i="15"/>
  <c r="AN7184" i="15" s="1"/>
  <c r="AN6978" i="15"/>
  <c r="AN7185" i="15" s="1"/>
  <c r="BC6137" i="15"/>
  <c r="BC6649" i="15"/>
  <c r="BC6444" i="15"/>
  <c r="BD6341" i="15"/>
  <c r="BD6444" i="15"/>
  <c r="BD6547" i="15"/>
  <c r="BC6341" i="15"/>
  <c r="BC6650" i="15" s="1"/>
  <c r="AN6156" i="15"/>
  <c r="AN6567" i="15"/>
  <c r="AN6669" i="15" s="1"/>
  <c r="AO6258" i="15"/>
  <c r="AN6258" i="15"/>
  <c r="AT7635" i="15"/>
  <c r="AT7739" i="15" s="1"/>
  <c r="AE7814" i="15"/>
  <c r="AE7815" i="15" s="1"/>
  <c r="AF7814" i="15"/>
  <c r="AF7815" i="15" s="1"/>
  <c r="BI7395" i="15"/>
  <c r="BI7396" i="15" s="1"/>
  <c r="BI7496" i="15"/>
  <c r="BI7702" i="15" s="1"/>
  <c r="BJ7496" i="15"/>
  <c r="BJ7702" i="15" s="1"/>
  <c r="BJ7599" i="15"/>
  <c r="BJ7703" i="15" s="1"/>
  <c r="BI7599" i="15"/>
  <c r="BI7703" i="15" s="1"/>
  <c r="AW7273" i="15"/>
  <c r="AW7274" i="15" s="1"/>
  <c r="AR7534" i="15"/>
  <c r="AR7741" i="15" s="1"/>
  <c r="AR7637" i="15"/>
  <c r="AR7740" i="15" s="1"/>
  <c r="AQ7637" i="15"/>
  <c r="AQ7740" i="15" s="1"/>
  <c r="AQ7534" i="15"/>
  <c r="AQ7741" i="15" s="1"/>
  <c r="BI7494" i="15"/>
  <c r="BI7701" i="15" s="1"/>
  <c r="BA6651" i="15"/>
  <c r="BF6853" i="15"/>
  <c r="BF7057" i="15"/>
  <c r="BF7160" i="15" s="1"/>
  <c r="BF6954" i="15"/>
  <c r="BF7161" i="15" s="1"/>
  <c r="AH6745" i="15"/>
  <c r="AH7879" i="15"/>
  <c r="AZ7269" i="15"/>
  <c r="AZ7270" i="15" s="1"/>
  <c r="BA7269" i="15"/>
  <c r="BA7270" i="15" s="1"/>
  <c r="AU6149" i="15"/>
  <c r="AU6661" i="15"/>
  <c r="Z6897" i="15"/>
  <c r="Z7101" i="15"/>
  <c r="Z7204" i="15" s="1"/>
  <c r="Z6998" i="15"/>
  <c r="Z7205" i="15" s="1"/>
  <c r="AX6737" i="15"/>
  <c r="AX7871" i="15"/>
  <c r="BC7866" i="15"/>
  <c r="BC7247" i="15"/>
  <c r="V6180" i="15"/>
  <c r="V6282" i="15"/>
  <c r="W6282" i="15"/>
  <c r="V6591" i="15"/>
  <c r="V6693" i="15" s="1"/>
  <c r="BL6125" i="15"/>
  <c r="BL6637" i="15"/>
  <c r="BM6535" i="15"/>
  <c r="BL6329" i="15"/>
  <c r="BL6638" i="15" s="1"/>
  <c r="BL6432" i="15"/>
  <c r="BM6432" i="15"/>
  <c r="BM6329" i="15"/>
  <c r="BM6638" i="15" s="1"/>
  <c r="AR6739" i="15"/>
  <c r="AR7873" i="15"/>
  <c r="BL7387" i="15"/>
  <c r="BL7388" i="15" s="1"/>
  <c r="BL7488" i="15"/>
  <c r="BL7694" i="15" s="1"/>
  <c r="BM7488" i="15"/>
  <c r="BM7694" i="15" s="1"/>
  <c r="BM7591" i="15"/>
  <c r="BM7695" i="15" s="1"/>
  <c r="BL7591" i="15"/>
  <c r="BL7695" i="15" s="1"/>
  <c r="AK7396" i="15"/>
  <c r="AK7498" i="15"/>
  <c r="AK7705" i="15" s="1"/>
  <c r="AL7601" i="15"/>
  <c r="AL7704" i="15" s="1"/>
  <c r="AK7601" i="15"/>
  <c r="AK7704" i="15" s="1"/>
  <c r="AL7498" i="15"/>
  <c r="AL7705" i="15" s="1"/>
  <c r="BD6137" i="15"/>
  <c r="BD6649" i="15"/>
  <c r="AI6745" i="15"/>
  <c r="AI7879" i="15"/>
  <c r="AE6679" i="15"/>
  <c r="T7109" i="15"/>
  <c r="T7212" i="15" s="1"/>
  <c r="T6905" i="15"/>
  <c r="T7006" i="15"/>
  <c r="T7213" i="15" s="1"/>
  <c r="BF6643" i="15"/>
  <c r="BM6729" i="15"/>
  <c r="BM7863" i="15"/>
  <c r="AR6873" i="15"/>
  <c r="AR6974" i="15"/>
  <c r="AR7181" i="15" s="1"/>
  <c r="AR7077" i="15"/>
  <c r="AR7180" i="15" s="1"/>
  <c r="AF6750" i="15"/>
  <c r="AF7884" i="15"/>
  <c r="W6901" i="15"/>
  <c r="W7105" i="15"/>
  <c r="W7208" i="15" s="1"/>
  <c r="W7002" i="15"/>
  <c r="W7209" i="15" s="1"/>
  <c r="Q7893" i="15"/>
  <c r="Q7274" i="15"/>
  <c r="Y6687" i="15"/>
  <c r="AF6889" i="15"/>
  <c r="AF7093" i="15"/>
  <c r="AF7196" i="15" s="1"/>
  <c r="AF6990" i="15"/>
  <c r="AF7197" i="15" s="1"/>
  <c r="BJ6727" i="15"/>
  <c r="BJ7861" i="15"/>
  <c r="BJ6849" i="15"/>
  <c r="BJ7053" i="15"/>
  <c r="BJ7156" i="15" s="1"/>
  <c r="BJ6950" i="15"/>
  <c r="BJ7157" i="15" s="1"/>
  <c r="AW6865" i="15"/>
  <c r="AW7069" i="15"/>
  <c r="AW7172" i="15" s="1"/>
  <c r="AW6966" i="15"/>
  <c r="AW7173" i="15" s="1"/>
  <c r="AO7637" i="15"/>
  <c r="AO7740" i="15" s="1"/>
  <c r="AO7534" i="15"/>
  <c r="AO7741" i="15" s="1"/>
  <c r="AN7534" i="15"/>
  <c r="AN7741" i="15" s="1"/>
  <c r="AN7637" i="15"/>
  <c r="AN7740" i="15" s="1"/>
  <c r="AT6737" i="15"/>
  <c r="AT7871" i="15"/>
  <c r="AW6741" i="15"/>
  <c r="AW7875" i="15"/>
  <c r="BG6743" i="15"/>
  <c r="BG7877" i="15"/>
  <c r="AR6663" i="15"/>
  <c r="AZ6861" i="15"/>
  <c r="AZ6962" i="15"/>
  <c r="AZ7169" i="15" s="1"/>
  <c r="AZ7065" i="15"/>
  <c r="AZ7168" i="15" s="1"/>
  <c r="AF6679" i="15"/>
  <c r="BM7486" i="15"/>
  <c r="BM7693" i="15" s="1"/>
  <c r="P6190" i="15"/>
  <c r="P6704" i="15"/>
  <c r="AB6173" i="15"/>
  <c r="AW7427" i="15"/>
  <c r="AW7428" i="15" s="1"/>
  <c r="AX7528" i="15"/>
  <c r="AX7734" i="15" s="1"/>
  <c r="AX7631" i="15"/>
  <c r="AX7735" i="15" s="1"/>
  <c r="AW7631" i="15"/>
  <c r="AW7735" i="15" s="1"/>
  <c r="AO6743" i="15"/>
  <c r="AO7877" i="15"/>
  <c r="AX7629" i="15"/>
  <c r="AX7732" i="15" s="1"/>
  <c r="BC7613" i="15"/>
  <c r="BC7716" i="15" s="1"/>
  <c r="Z7886" i="15"/>
  <c r="Z7267" i="15"/>
  <c r="V6181" i="15"/>
  <c r="W6591" i="15"/>
  <c r="W6693" i="15" s="1"/>
  <c r="W6488" i="15"/>
  <c r="V6385" i="15"/>
  <c r="W6385" i="15"/>
  <c r="V6488" i="15"/>
  <c r="AZ6651" i="15"/>
  <c r="AZ7621" i="15"/>
  <c r="AZ7724" i="15" s="1"/>
  <c r="S7892" i="15"/>
  <c r="S7273" i="15"/>
  <c r="BJ6129" i="15"/>
  <c r="BG7605" i="15"/>
  <c r="BG7708" i="15" s="1"/>
  <c r="BL7486" i="15"/>
  <c r="BL7693" i="15" s="1"/>
  <c r="S6695" i="15"/>
  <c r="AW6145" i="15"/>
  <c r="AW6452" i="15"/>
  <c r="AX6555" i="15"/>
  <c r="AX6657" i="15" s="1"/>
  <c r="AX6349" i="15"/>
  <c r="AX6658" i="15" s="1"/>
  <c r="AW6349" i="15"/>
  <c r="AW6658" i="15" s="1"/>
  <c r="AX6452" i="15"/>
  <c r="BG6643" i="15"/>
  <c r="AQ6153" i="15"/>
  <c r="AQ6357" i="15"/>
  <c r="AR6460" i="15"/>
  <c r="AR6563" i="15"/>
  <c r="AR6665" i="15" s="1"/>
  <c r="AQ6460" i="15"/>
  <c r="AR6357" i="15"/>
  <c r="BI7257" i="15"/>
  <c r="BI7258" i="15" s="1"/>
  <c r="BJ7257" i="15"/>
  <c r="BJ7258" i="15" s="1"/>
  <c r="AW7629" i="15"/>
  <c r="AW7732" i="15" s="1"/>
  <c r="BI6128" i="15"/>
  <c r="BI6230" i="15"/>
  <c r="BI6539" i="15"/>
  <c r="BJ6230" i="15"/>
  <c r="BD7613" i="15"/>
  <c r="BD7716" i="15" s="1"/>
  <c r="Z6687" i="15"/>
  <c r="AE7404" i="15"/>
  <c r="AF7506" i="15"/>
  <c r="AF7713" i="15" s="1"/>
  <c r="AE7506" i="15"/>
  <c r="AE7713" i="15" s="1"/>
  <c r="AF7609" i="15"/>
  <c r="AF7712" i="15" s="1"/>
  <c r="AE7609" i="15"/>
  <c r="AE7712" i="15" s="1"/>
  <c r="AX6865" i="15"/>
  <c r="AX7069" i="15"/>
  <c r="AX7172" i="15" s="1"/>
  <c r="AX6966" i="15"/>
  <c r="AX7173" i="15" s="1"/>
  <c r="BF6739" i="15"/>
  <c r="BF7873" i="15"/>
  <c r="BJ7396" i="15"/>
  <c r="BJ7399" i="15" s="1"/>
  <c r="AZ6140" i="15"/>
  <c r="BA6242" i="15"/>
  <c r="AZ6551" i="15"/>
  <c r="AZ6653" i="15" s="1"/>
  <c r="AZ6242" i="15"/>
  <c r="BA7518" i="15"/>
  <c r="BA7725" i="15" s="1"/>
  <c r="AZ6141" i="15"/>
  <c r="BA6551" i="15"/>
  <c r="BA6345" i="15"/>
  <c r="BA6654" i="15" s="1"/>
  <c r="AZ6448" i="15"/>
  <c r="AZ6345" i="15"/>
  <c r="BA6448" i="15"/>
  <c r="BG7502" i="15"/>
  <c r="BG7709" i="15" s="1"/>
  <c r="BL7589" i="15"/>
  <c r="BL7692" i="15" s="1"/>
  <c r="P6703" i="15"/>
  <c r="Y6177" i="15"/>
  <c r="Z6484" i="15"/>
  <c r="Y6484" i="15"/>
  <c r="Y6381" i="15"/>
  <c r="Z6587" i="15"/>
  <c r="Z6689" i="15" s="1"/>
  <c r="Z6381" i="15"/>
  <c r="BI6727" i="15"/>
  <c r="BI7861" i="15"/>
  <c r="AW7528" i="15"/>
  <c r="AW7734" i="15" s="1"/>
  <c r="AX7427" i="15"/>
  <c r="AH6165" i="15"/>
  <c r="AI6472" i="15"/>
  <c r="AI6369" i="15"/>
  <c r="AI6678" i="15" s="1"/>
  <c r="AI6575" i="15"/>
  <c r="AH6369" i="15"/>
  <c r="AH6472" i="15"/>
  <c r="BD7412" i="15"/>
  <c r="BD7415" i="15" s="1"/>
  <c r="S6905" i="15"/>
  <c r="S7109" i="15"/>
  <c r="S7212" i="15" s="1"/>
  <c r="S7006" i="15"/>
  <c r="S7213" i="15" s="1"/>
  <c r="AU6737" i="15"/>
  <c r="AU7871" i="15"/>
  <c r="AX7260" i="15"/>
  <c r="AI6675" i="15"/>
  <c r="AK7806" i="15"/>
  <c r="AK7807" i="15" s="1"/>
  <c r="AZ7518" i="15"/>
  <c r="AZ7725" i="15" s="1"/>
  <c r="AU7273" i="15"/>
  <c r="AE6168" i="15"/>
  <c r="AF6270" i="15"/>
  <c r="AE6579" i="15"/>
  <c r="AE6681" i="15" s="1"/>
  <c r="AE6270" i="15"/>
  <c r="BF7605" i="15"/>
  <c r="BF7708" i="15" s="1"/>
  <c r="BM7589" i="15"/>
  <c r="BM7692" i="15" s="1"/>
  <c r="AO6157" i="15"/>
  <c r="AO6669" i="15"/>
  <c r="T7896" i="15"/>
  <c r="T7277" i="15"/>
  <c r="BF6132" i="15"/>
  <c r="BF6234" i="15"/>
  <c r="BG6234" i="15"/>
  <c r="BF6543" i="15"/>
  <c r="BI6849" i="15"/>
  <c r="BI6950" i="15"/>
  <c r="BI7157" i="15" s="1"/>
  <c r="BI7053" i="15"/>
  <c r="BI7156" i="15" s="1"/>
  <c r="BL6635" i="15"/>
  <c r="Z6177" i="15"/>
  <c r="BG6133" i="15"/>
  <c r="AE6753" i="15"/>
  <c r="AE7887" i="15"/>
  <c r="BC7411" i="15"/>
  <c r="BC7412" i="15" s="1"/>
  <c r="BC7615" i="15"/>
  <c r="BC7719" i="15" s="1"/>
  <c r="BC7512" i="15"/>
  <c r="BC7718" i="15" s="1"/>
  <c r="BD7512" i="15"/>
  <c r="BD7718" i="15" s="1"/>
  <c r="BD7615" i="15"/>
  <c r="BD7719" i="15" s="1"/>
  <c r="AU6869" i="15"/>
  <c r="AU6970" i="15"/>
  <c r="AU7177" i="15" s="1"/>
  <c r="AU7073" i="15"/>
  <c r="AU7176" i="15" s="1"/>
  <c r="AE6889" i="15"/>
  <c r="AE7093" i="15"/>
  <c r="AE7196" i="15" s="1"/>
  <c r="AE6990" i="15"/>
  <c r="AE7197" i="15" s="1"/>
  <c r="AH6675" i="15"/>
  <c r="AK6161" i="15"/>
  <c r="AK6673" i="15"/>
  <c r="AK6468" i="15"/>
  <c r="AK6365" i="15"/>
  <c r="AL6571" i="15"/>
  <c r="AL6468" i="15"/>
  <c r="AL6365" i="15"/>
  <c r="AH7810" i="15"/>
  <c r="AH7811" i="15" s="1"/>
  <c r="AI7810" i="15"/>
  <c r="AI7811" i="15" s="1"/>
  <c r="AL7806" i="15"/>
  <c r="AL7807" i="15" s="1"/>
  <c r="BA7621" i="15"/>
  <c r="BA7724" i="15" s="1"/>
  <c r="AQ6663" i="15"/>
  <c r="AC6173" i="15"/>
  <c r="BM7388" i="15"/>
  <c r="BM7391" i="15" s="1"/>
  <c r="AK6743" i="15"/>
  <c r="AK7877" i="15"/>
  <c r="Q6703" i="15"/>
  <c r="AZ7419" i="15"/>
  <c r="AZ7420" i="15" s="1"/>
  <c r="AZ7520" i="15"/>
  <c r="AZ7726" i="15" s="1"/>
  <c r="BA7520" i="15"/>
  <c r="BA7726" i="15" s="1"/>
  <c r="BA7623" i="15"/>
  <c r="BA7727" i="15" s="1"/>
  <c r="AZ7623" i="15"/>
  <c r="AZ7727" i="15" s="1"/>
  <c r="BA6141" i="15"/>
  <c r="BA6653" i="15"/>
  <c r="S6185" i="15"/>
  <c r="T6492" i="15"/>
  <c r="T6595" i="15"/>
  <c r="T6697" i="15" s="1"/>
  <c r="S6492" i="15"/>
  <c r="T6389" i="15"/>
  <c r="S6389" i="15"/>
  <c r="V6901" i="15"/>
  <c r="V7002" i="15"/>
  <c r="V7209" i="15" s="1"/>
  <c r="V7105" i="15"/>
  <c r="V7208" i="15" s="1"/>
  <c r="Y6176" i="15"/>
  <c r="Y6278" i="15"/>
  <c r="Z6278" i="15"/>
  <c r="Y6587" i="15"/>
  <c r="Y6689" i="15" s="1"/>
  <c r="BL6735" i="15"/>
  <c r="BL7869" i="15"/>
  <c r="AI6165" i="15"/>
  <c r="AI6677" i="15"/>
  <c r="BG6853" i="15"/>
  <c r="BG7057" i="15"/>
  <c r="BG7160" i="15" s="1"/>
  <c r="BG6954" i="15"/>
  <c r="BG7161" i="15" s="1"/>
  <c r="BC6647" i="15"/>
  <c r="AH7400" i="15"/>
  <c r="AI7502" i="15"/>
  <c r="AI7709" i="15" s="1"/>
  <c r="AH7502" i="15"/>
  <c r="AH7709" i="15" s="1"/>
  <c r="AH7605" i="15"/>
  <c r="AH7708" i="15" s="1"/>
  <c r="AI7605" i="15"/>
  <c r="AI7708" i="15" s="1"/>
  <c r="BA7420" i="15"/>
  <c r="BA7423" i="15" s="1"/>
  <c r="BD7866" i="15"/>
  <c r="BD7247" i="15"/>
  <c r="BF6133" i="15"/>
  <c r="BF6645" i="15"/>
  <c r="BF6337" i="15"/>
  <c r="BF6440" i="15"/>
  <c r="BG6543" i="15"/>
  <c r="BG6645" i="15" s="1"/>
  <c r="BG6440" i="15"/>
  <c r="BG6337" i="15"/>
  <c r="BG6646" i="15" s="1"/>
  <c r="AQ6152" i="15"/>
  <c r="AR6254" i="15"/>
  <c r="AQ6563" i="15"/>
  <c r="AQ6665" i="15" s="1"/>
  <c r="AQ6254" i="15"/>
  <c r="BG7404" i="15"/>
  <c r="BG7407" i="15" s="1"/>
  <c r="T6695" i="15"/>
  <c r="BF7403" i="15"/>
  <c r="BF7404" i="15" s="1"/>
  <c r="BG7504" i="15"/>
  <c r="BG7710" i="15" s="1"/>
  <c r="BF7504" i="15"/>
  <c r="BF7710" i="15" s="1"/>
  <c r="BF7607" i="15"/>
  <c r="BF7711" i="15" s="1"/>
  <c r="BG7607" i="15"/>
  <c r="BG7711" i="15" s="1"/>
  <c r="T6185" i="15"/>
  <c r="AQ6739" i="15"/>
  <c r="AQ7873" i="15"/>
  <c r="BM6125" i="15"/>
  <c r="BM6637" i="15"/>
  <c r="N6193" i="15"/>
  <c r="M6296" i="15" s="1"/>
  <c r="N6705" i="15"/>
  <c r="AH6164" i="15"/>
  <c r="AH6266" i="15"/>
  <c r="AH6575" i="15"/>
  <c r="AH6677" i="15" s="1"/>
  <c r="AI6266" i="15"/>
  <c r="BA6733" i="15"/>
  <c r="BA7867" i="15"/>
  <c r="AT6659" i="15"/>
  <c r="AQ7842" i="15"/>
  <c r="AQ7843" i="15" s="1"/>
  <c r="AR7842" i="15"/>
  <c r="AR7843" i="15" s="1"/>
  <c r="BI6129" i="15"/>
  <c r="BI6641" i="15"/>
  <c r="BI6333" i="15"/>
  <c r="BI6642" i="15" s="1"/>
  <c r="BI6436" i="15"/>
  <c r="BJ6333" i="15"/>
  <c r="BJ6436" i="15"/>
  <c r="BJ6539" i="15"/>
  <c r="BJ6641" i="15" s="1"/>
  <c r="AO6877" i="15"/>
  <c r="AO7081" i="15"/>
  <c r="AO7184" i="15" s="1"/>
  <c r="AO6978" i="15"/>
  <c r="AO7185" i="15" s="1"/>
  <c r="BM7253" i="15"/>
  <c r="BM7254" i="15" s="1"/>
  <c r="BL7253" i="15"/>
  <c r="BL7254" i="15" s="1"/>
  <c r="S7420" i=